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b082c2fdc4a82926/Documents/"/>
    </mc:Choice>
  </mc:AlternateContent>
  <xr:revisionPtr revIDLastSave="2999" documentId="8_{2A17459A-187B-4B49-B123-0E8A2B99A983}" xr6:coauthVersionLast="47" xr6:coauthVersionMax="47" xr10:uidLastSave="{310DBC00-CCD8-402C-B43F-683E66C955AC}"/>
  <bookViews>
    <workbookView xWindow="-108" yWindow="-108" windowWidth="23256" windowHeight="12456" tabRatio="904" xr2:uid="{27C1CF3D-ADAC-4FDE-85EA-9A72BEF5E6A1}"/>
  </bookViews>
  <sheets>
    <sheet name="ReadMe" sheetId="15" r:id="rId1"/>
    <sheet name="Peformance Statistics" sheetId="14" r:id="rId2"/>
    <sheet name="PART 3 - OPTIMIZATION" sheetId="13" r:id="rId3"/>
    <sheet name="PART 1 - RMW" sheetId="4" r:id="rId4"/>
    <sheet name="PART 2 - SMALL LoOP" sheetId="6" r:id="rId5"/>
    <sheet name="PART 2 - ME1 OP2" sheetId="7" r:id="rId6"/>
    <sheet name="PART 2 - SMALL HiOP" sheetId="8" r:id="rId7"/>
    <sheet name="PART 2 - BIG LoOP" sheetId="9" r:id="rId8"/>
    <sheet name="PART 2 -ME2 OP2" sheetId="10" r:id="rId9"/>
    <sheet name="PART 2 - BIG HiOP" sheetId="12" r:id="rId10"/>
    <sheet name="60 Days Rolling Volatility" sheetId="5" r:id="rId11"/>
    <sheet name="USA Monthly" sheetId="1" r:id="rId12"/>
    <sheet name="USA Daily" sheetId="2" r:id="rId13"/>
  </sheets>
  <definedNames>
    <definedName name="solver_adj" localSheetId="3" hidden="1">'PART 1 - RMW'!$G$2</definedName>
    <definedName name="solver_adj" localSheetId="9" hidden="1">'PART 2 - BIG HiOP'!$H$2</definedName>
    <definedName name="solver_adj" localSheetId="7" hidden="1">'PART 2 - BIG LoOP'!$H$2</definedName>
    <definedName name="solver_adj" localSheetId="5" hidden="1">'PART 2 - ME1 OP2'!$H$2</definedName>
    <definedName name="solver_adj" localSheetId="6" hidden="1">'PART 2 - SMALL HiOP'!$H$2</definedName>
    <definedName name="solver_adj" localSheetId="4" hidden="1">'PART 2 - SMALL LoOP'!$H$2</definedName>
    <definedName name="solver_adj" localSheetId="8" hidden="1">'PART 2 -ME2 OP2'!$H$2</definedName>
    <definedName name="solver_adj" localSheetId="2" hidden="1">'PART 3 - OPTIMIZATION'!$K$25:$L$25</definedName>
    <definedName name="solver_cvg" localSheetId="3" hidden="1">0.0001</definedName>
    <definedName name="solver_cvg" localSheetId="9" hidden="1">0.0001</definedName>
    <definedName name="solver_cvg" localSheetId="7" hidden="1">0.0001</definedName>
    <definedName name="solver_cvg" localSheetId="5" hidden="1">0.0001</definedName>
    <definedName name="solver_cvg" localSheetId="6" hidden="1">0.0001</definedName>
    <definedName name="solver_cvg" localSheetId="4" hidden="1">0.0001</definedName>
    <definedName name="solver_cvg" localSheetId="8" hidden="1">0.0001</definedName>
    <definedName name="solver_cvg" localSheetId="2" hidden="1">0.0001</definedName>
    <definedName name="solver_drv" localSheetId="3" hidden="1">2</definedName>
    <definedName name="solver_drv" localSheetId="9" hidden="1">2</definedName>
    <definedName name="solver_drv" localSheetId="7" hidden="1">2</definedName>
    <definedName name="solver_drv" localSheetId="5" hidden="1">2</definedName>
    <definedName name="solver_drv" localSheetId="6" hidden="1">2</definedName>
    <definedName name="solver_drv" localSheetId="4" hidden="1">2</definedName>
    <definedName name="solver_drv" localSheetId="8" hidden="1">2</definedName>
    <definedName name="solver_drv" localSheetId="2" hidden="1">1</definedName>
    <definedName name="solver_eng" localSheetId="3" hidden="1">1</definedName>
    <definedName name="solver_eng" localSheetId="9" hidden="1">1</definedName>
    <definedName name="solver_eng" localSheetId="7" hidden="1">1</definedName>
    <definedName name="solver_eng" localSheetId="5" hidden="1">1</definedName>
    <definedName name="solver_eng" localSheetId="6" hidden="1">1</definedName>
    <definedName name="solver_eng" localSheetId="4" hidden="1">1</definedName>
    <definedName name="solver_eng" localSheetId="8" hidden="1">1</definedName>
    <definedName name="solver_eng" localSheetId="2" hidden="1">1</definedName>
    <definedName name="solver_eng" localSheetId="11" hidden="1">1</definedName>
    <definedName name="solver_est" localSheetId="3" hidden="1">1</definedName>
    <definedName name="solver_est" localSheetId="9" hidden="1">1</definedName>
    <definedName name="solver_est" localSheetId="7" hidden="1">1</definedName>
    <definedName name="solver_est" localSheetId="5" hidden="1">1</definedName>
    <definedName name="solver_est" localSheetId="6" hidden="1">1</definedName>
    <definedName name="solver_est" localSheetId="4" hidden="1">1</definedName>
    <definedName name="solver_est" localSheetId="8" hidden="1">1</definedName>
    <definedName name="solver_est" localSheetId="2" hidden="1">1</definedName>
    <definedName name="solver_itr" localSheetId="3" hidden="1">2147483647</definedName>
    <definedName name="solver_itr" localSheetId="9" hidden="1">2147483647</definedName>
    <definedName name="solver_itr" localSheetId="7" hidden="1">2147483647</definedName>
    <definedName name="solver_itr" localSheetId="5" hidden="1">2147483647</definedName>
    <definedName name="solver_itr" localSheetId="6" hidden="1">2147483647</definedName>
    <definedName name="solver_itr" localSheetId="4" hidden="1">2147483647</definedName>
    <definedName name="solver_itr" localSheetId="8" hidden="1">2147483647</definedName>
    <definedName name="solver_itr" localSheetId="2" hidden="1">2147483647</definedName>
    <definedName name="solver_lhs1" localSheetId="2" hidden="1">'PART 3 - OPTIMIZATION'!$L$27</definedName>
    <definedName name="solver_mip" localSheetId="3" hidden="1">2147483647</definedName>
    <definedName name="solver_mip" localSheetId="9" hidden="1">2147483647</definedName>
    <definedName name="solver_mip" localSheetId="7" hidden="1">2147483647</definedName>
    <definedName name="solver_mip" localSheetId="5" hidden="1">2147483647</definedName>
    <definedName name="solver_mip" localSheetId="6" hidden="1">2147483647</definedName>
    <definedName name="solver_mip" localSheetId="4" hidden="1">2147483647</definedName>
    <definedName name="solver_mip" localSheetId="8" hidden="1">2147483647</definedName>
    <definedName name="solver_mip" localSheetId="2" hidden="1">2147483647</definedName>
    <definedName name="solver_mni" localSheetId="3" hidden="1">30</definedName>
    <definedName name="solver_mni" localSheetId="9" hidden="1">30</definedName>
    <definedName name="solver_mni" localSheetId="7" hidden="1">30</definedName>
    <definedName name="solver_mni" localSheetId="5" hidden="1">30</definedName>
    <definedName name="solver_mni" localSheetId="6" hidden="1">30</definedName>
    <definedName name="solver_mni" localSheetId="4" hidden="1">30</definedName>
    <definedName name="solver_mni" localSheetId="8" hidden="1">30</definedName>
    <definedName name="solver_mni" localSheetId="2" hidden="1">30</definedName>
    <definedName name="solver_mrt" localSheetId="3" hidden="1">0.075</definedName>
    <definedName name="solver_mrt" localSheetId="9" hidden="1">0.075</definedName>
    <definedName name="solver_mrt" localSheetId="7" hidden="1">0.075</definedName>
    <definedName name="solver_mrt" localSheetId="5" hidden="1">0.075</definedName>
    <definedName name="solver_mrt" localSheetId="6" hidden="1">0.075</definedName>
    <definedName name="solver_mrt" localSheetId="4" hidden="1">0.075</definedName>
    <definedName name="solver_mrt" localSheetId="8" hidden="1">0.075</definedName>
    <definedName name="solver_mrt" localSheetId="2" hidden="1">0.075</definedName>
    <definedName name="solver_msl" localSheetId="3" hidden="1">2</definedName>
    <definedName name="solver_msl" localSheetId="9" hidden="1">2</definedName>
    <definedName name="solver_msl" localSheetId="7" hidden="1">2</definedName>
    <definedName name="solver_msl" localSheetId="5" hidden="1">2</definedName>
    <definedName name="solver_msl" localSheetId="6" hidden="1">2</definedName>
    <definedName name="solver_msl" localSheetId="4" hidden="1">2</definedName>
    <definedName name="solver_msl" localSheetId="8" hidden="1">2</definedName>
    <definedName name="solver_msl" localSheetId="2" hidden="1">2</definedName>
    <definedName name="solver_neg" localSheetId="3" hidden="1">1</definedName>
    <definedName name="solver_neg" localSheetId="9" hidden="1">1</definedName>
    <definedName name="solver_neg" localSheetId="7" hidden="1">1</definedName>
    <definedName name="solver_neg" localSheetId="5" hidden="1">1</definedName>
    <definedName name="solver_neg" localSheetId="6" hidden="1">1</definedName>
    <definedName name="solver_neg" localSheetId="4" hidden="1">1</definedName>
    <definedName name="solver_neg" localSheetId="8" hidden="1">1</definedName>
    <definedName name="solver_neg" localSheetId="2" hidden="1">2</definedName>
    <definedName name="solver_neg" localSheetId="11" hidden="1">1</definedName>
    <definedName name="solver_nod" localSheetId="3" hidden="1">2147483647</definedName>
    <definedName name="solver_nod" localSheetId="9" hidden="1">2147483647</definedName>
    <definedName name="solver_nod" localSheetId="7" hidden="1">2147483647</definedName>
    <definedName name="solver_nod" localSheetId="5" hidden="1">2147483647</definedName>
    <definedName name="solver_nod" localSheetId="6" hidden="1">2147483647</definedName>
    <definedName name="solver_nod" localSheetId="4" hidden="1">2147483647</definedName>
    <definedName name="solver_nod" localSheetId="8" hidden="1">2147483647</definedName>
    <definedName name="solver_nod" localSheetId="2" hidden="1">2147483647</definedName>
    <definedName name="solver_num" localSheetId="3" hidden="1">0</definedName>
    <definedName name="solver_num" localSheetId="9" hidden="1">0</definedName>
    <definedName name="solver_num" localSheetId="7" hidden="1">0</definedName>
    <definedName name="solver_num" localSheetId="5" hidden="1">0</definedName>
    <definedName name="solver_num" localSheetId="6" hidden="1">0</definedName>
    <definedName name="solver_num" localSheetId="4" hidden="1">0</definedName>
    <definedName name="solver_num" localSheetId="8" hidden="1">0</definedName>
    <definedName name="solver_num" localSheetId="2" hidden="1">1</definedName>
    <definedName name="solver_num" localSheetId="11" hidden="1">0</definedName>
    <definedName name="solver_nwt" localSheetId="3" hidden="1">1</definedName>
    <definedName name="solver_nwt" localSheetId="9" hidden="1">1</definedName>
    <definedName name="solver_nwt" localSheetId="7" hidden="1">1</definedName>
    <definedName name="solver_nwt" localSheetId="5" hidden="1">1</definedName>
    <definedName name="solver_nwt" localSheetId="6" hidden="1">1</definedName>
    <definedName name="solver_nwt" localSheetId="4" hidden="1">1</definedName>
    <definedName name="solver_nwt" localSheetId="8" hidden="1">1</definedName>
    <definedName name="solver_nwt" localSheetId="2" hidden="1">1</definedName>
    <definedName name="solver_opt" localSheetId="3" hidden="1">'PART 1 - RMW'!$D$752</definedName>
    <definedName name="solver_opt" localSheetId="9" hidden="1">'PART 2 - BIG HiOP'!$D$752</definedName>
    <definedName name="solver_opt" localSheetId="7" hidden="1">'PART 2 - BIG LoOP'!$D$752</definedName>
    <definedName name="solver_opt" localSheetId="5" hidden="1">'PART 2 - ME1 OP2'!$D$752</definedName>
    <definedName name="solver_opt" localSheetId="6" hidden="1">'PART 2 - SMALL HiOP'!$D$752</definedName>
    <definedName name="solver_opt" localSheetId="4" hidden="1">'PART 2 - SMALL LoOP'!$D$752</definedName>
    <definedName name="solver_opt" localSheetId="8" hidden="1">'PART 2 -ME2 OP2'!$D$752</definedName>
    <definedName name="solver_opt" localSheetId="2" hidden="1">'PART 3 - OPTIMIZATION'!$O$24</definedName>
    <definedName name="solver_opt" localSheetId="11" hidden="1">'USA Monthly'!$B$8</definedName>
    <definedName name="solver_pre" localSheetId="3" hidden="1">0.000001</definedName>
    <definedName name="solver_pre" localSheetId="9" hidden="1">0.000001</definedName>
    <definedName name="solver_pre" localSheetId="7" hidden="1">0.000001</definedName>
    <definedName name="solver_pre" localSheetId="5" hidden="1">0.000001</definedName>
    <definedName name="solver_pre" localSheetId="6" hidden="1">0.000001</definedName>
    <definedName name="solver_pre" localSheetId="4" hidden="1">0.000001</definedName>
    <definedName name="solver_pre" localSheetId="8" hidden="1">0.000001</definedName>
    <definedName name="solver_pre" localSheetId="2" hidden="1">0.000001</definedName>
    <definedName name="solver_rbv" localSheetId="3" hidden="1">2</definedName>
    <definedName name="solver_rbv" localSheetId="9" hidden="1">2</definedName>
    <definedName name="solver_rbv" localSheetId="7" hidden="1">2</definedName>
    <definedName name="solver_rbv" localSheetId="5" hidden="1">2</definedName>
    <definedName name="solver_rbv" localSheetId="6" hidden="1">2</definedName>
    <definedName name="solver_rbv" localSheetId="4" hidden="1">2</definedName>
    <definedName name="solver_rbv" localSheetId="8" hidden="1">2</definedName>
    <definedName name="solver_rbv" localSheetId="2" hidden="1">1</definedName>
    <definedName name="solver_rel1" localSheetId="2" hidden="1">2</definedName>
    <definedName name="solver_rhs1" localSheetId="2" hidden="1">1</definedName>
    <definedName name="solver_rlx" localSheetId="3" hidden="1">2</definedName>
    <definedName name="solver_rlx" localSheetId="9" hidden="1">2</definedName>
    <definedName name="solver_rlx" localSheetId="7" hidden="1">2</definedName>
    <definedName name="solver_rlx" localSheetId="5" hidden="1">2</definedName>
    <definedName name="solver_rlx" localSheetId="6" hidden="1">2</definedName>
    <definedName name="solver_rlx" localSheetId="4" hidden="1">2</definedName>
    <definedName name="solver_rlx" localSheetId="8" hidden="1">2</definedName>
    <definedName name="solver_rlx" localSheetId="2" hidden="1">2</definedName>
    <definedName name="solver_rsd" localSheetId="3" hidden="1">0</definedName>
    <definedName name="solver_rsd" localSheetId="9" hidden="1">0</definedName>
    <definedName name="solver_rsd" localSheetId="7" hidden="1">0</definedName>
    <definedName name="solver_rsd" localSheetId="5" hidden="1">0</definedName>
    <definedName name="solver_rsd" localSheetId="6" hidden="1">0</definedName>
    <definedName name="solver_rsd" localSheetId="4" hidden="1">0</definedName>
    <definedName name="solver_rsd" localSheetId="8" hidden="1">0</definedName>
    <definedName name="solver_rsd" localSheetId="2" hidden="1">0</definedName>
    <definedName name="solver_scl" localSheetId="3" hidden="1">2</definedName>
    <definedName name="solver_scl" localSheetId="9" hidden="1">2</definedName>
    <definedName name="solver_scl" localSheetId="7" hidden="1">2</definedName>
    <definedName name="solver_scl" localSheetId="5" hidden="1">2</definedName>
    <definedName name="solver_scl" localSheetId="6" hidden="1">2</definedName>
    <definedName name="solver_scl" localSheetId="4" hidden="1">2</definedName>
    <definedName name="solver_scl" localSheetId="8" hidden="1">2</definedName>
    <definedName name="solver_scl" localSheetId="2" hidden="1">1</definedName>
    <definedName name="solver_sho" localSheetId="3" hidden="1">2</definedName>
    <definedName name="solver_sho" localSheetId="9" hidden="1">2</definedName>
    <definedName name="solver_sho" localSheetId="7" hidden="1">2</definedName>
    <definedName name="solver_sho" localSheetId="5" hidden="1">2</definedName>
    <definedName name="solver_sho" localSheetId="6" hidden="1">2</definedName>
    <definedName name="solver_sho" localSheetId="4" hidden="1">2</definedName>
    <definedName name="solver_sho" localSheetId="8" hidden="1">2</definedName>
    <definedName name="solver_sho" localSheetId="2" hidden="1">2</definedName>
    <definedName name="solver_ssz" localSheetId="3" hidden="1">100</definedName>
    <definedName name="solver_ssz" localSheetId="9" hidden="1">100</definedName>
    <definedName name="solver_ssz" localSheetId="7" hidden="1">100</definedName>
    <definedName name="solver_ssz" localSheetId="5" hidden="1">100</definedName>
    <definedName name="solver_ssz" localSheetId="6" hidden="1">100</definedName>
    <definedName name="solver_ssz" localSheetId="4" hidden="1">100</definedName>
    <definedName name="solver_ssz" localSheetId="8" hidden="1">100</definedName>
    <definedName name="solver_ssz" localSheetId="2" hidden="1">100</definedName>
    <definedName name="solver_tim" localSheetId="3" hidden="1">2147483647</definedName>
    <definedName name="solver_tim" localSheetId="9" hidden="1">2147483647</definedName>
    <definedName name="solver_tim" localSheetId="7" hidden="1">2147483647</definedName>
    <definedName name="solver_tim" localSheetId="5" hidden="1">2147483647</definedName>
    <definedName name="solver_tim" localSheetId="6" hidden="1">2147483647</definedName>
    <definedName name="solver_tim" localSheetId="4" hidden="1">2147483647</definedName>
    <definedName name="solver_tim" localSheetId="8" hidden="1">2147483647</definedName>
    <definedName name="solver_tim" localSheetId="2" hidden="1">2147483647</definedName>
    <definedName name="solver_tol" localSheetId="3" hidden="1">0.01</definedName>
    <definedName name="solver_tol" localSheetId="9" hidden="1">0.01</definedName>
    <definedName name="solver_tol" localSheetId="7" hidden="1">0.01</definedName>
    <definedName name="solver_tol" localSheetId="5" hidden="1">0.01</definedName>
    <definedName name="solver_tol" localSheetId="6" hidden="1">0.01</definedName>
    <definedName name="solver_tol" localSheetId="4" hidden="1">0.01</definedName>
    <definedName name="solver_tol" localSheetId="8" hidden="1">0.01</definedName>
    <definedName name="solver_tol" localSheetId="2" hidden="1">0.01</definedName>
    <definedName name="solver_typ" localSheetId="3" hidden="1">3</definedName>
    <definedName name="solver_typ" localSheetId="9" hidden="1">3</definedName>
    <definedName name="solver_typ" localSheetId="7" hidden="1">3</definedName>
    <definedName name="solver_typ" localSheetId="5" hidden="1">3</definedName>
    <definedName name="solver_typ" localSheetId="6" hidden="1">3</definedName>
    <definedName name="solver_typ" localSheetId="4" hidden="1">3</definedName>
    <definedName name="solver_typ" localSheetId="8" hidden="1">3</definedName>
    <definedName name="solver_typ" localSheetId="2" hidden="1">1</definedName>
    <definedName name="solver_typ" localSheetId="11" hidden="1">1</definedName>
    <definedName name="solver_val" localSheetId="3" hidden="1">7.7111</definedName>
    <definedName name="solver_val" localSheetId="9" hidden="1">15.2083</definedName>
    <definedName name="solver_val" localSheetId="7" hidden="1">17.8931</definedName>
    <definedName name="solver_val" localSheetId="5" hidden="1">18.6963</definedName>
    <definedName name="solver_val" localSheetId="6" hidden="1">21.2878</definedName>
    <definedName name="solver_val" localSheetId="4" hidden="1">22.8586</definedName>
    <definedName name="solver_val" localSheetId="8" hidden="1">15.1903</definedName>
    <definedName name="solver_val" localSheetId="2" hidden="1">0</definedName>
    <definedName name="solver_val" localSheetId="11" hidden="1">0</definedName>
    <definedName name="solver_ver" localSheetId="3" hidden="1">3</definedName>
    <definedName name="solver_ver" localSheetId="9" hidden="1">3</definedName>
    <definedName name="solver_ver" localSheetId="7" hidden="1">3</definedName>
    <definedName name="solver_ver" localSheetId="5" hidden="1">3</definedName>
    <definedName name="solver_ver" localSheetId="6" hidden="1">3</definedName>
    <definedName name="solver_ver" localSheetId="4" hidden="1">3</definedName>
    <definedName name="solver_ver" localSheetId="8" hidden="1">3</definedName>
    <definedName name="solver_ver" localSheetId="2" hidden="1">3</definedName>
    <definedName name="solver_ver" localSheetId="1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8" i="14" l="1"/>
  <c r="C29" i="14"/>
  <c r="C30" i="14"/>
  <c r="C31" i="14"/>
  <c r="C32" i="14"/>
  <c r="C33" i="14"/>
  <c r="C27" i="14"/>
  <c r="B28" i="14"/>
  <c r="B29" i="14"/>
  <c r="B30" i="14"/>
  <c r="B31" i="14"/>
  <c r="B32" i="14"/>
  <c r="B27" i="14"/>
  <c r="G22" i="14"/>
  <c r="F17" i="14"/>
  <c r="G17" i="14"/>
  <c r="F18" i="14"/>
  <c r="G18" i="14"/>
  <c r="F19" i="14"/>
  <c r="G19" i="14"/>
  <c r="F20" i="14"/>
  <c r="G20" i="14"/>
  <c r="F21" i="14"/>
  <c r="G21" i="14"/>
  <c r="G16" i="14"/>
  <c r="F16" i="14"/>
  <c r="E17" i="14"/>
  <c r="E18" i="14"/>
  <c r="E19" i="14"/>
  <c r="E20" i="14"/>
  <c r="E21" i="14"/>
  <c r="E22" i="14"/>
  <c r="E16" i="14"/>
  <c r="D17" i="14"/>
  <c r="D18" i="14"/>
  <c r="D19" i="14"/>
  <c r="D20" i="14"/>
  <c r="D21" i="14"/>
  <c r="D16" i="14"/>
  <c r="C17" i="14"/>
  <c r="C18" i="14"/>
  <c r="C19" i="14"/>
  <c r="C20" i="14"/>
  <c r="C21" i="14"/>
  <c r="C22" i="14"/>
  <c r="C16" i="14"/>
  <c r="B17" i="14"/>
  <c r="B18" i="14"/>
  <c r="B19" i="14"/>
  <c r="B20" i="14"/>
  <c r="B21" i="14"/>
  <c r="B16" i="14"/>
  <c r="G6" i="14"/>
  <c r="G7" i="14"/>
  <c r="G8" i="14"/>
  <c r="G9" i="14"/>
  <c r="G10" i="14"/>
  <c r="G11" i="14"/>
  <c r="F6" i="14"/>
  <c r="F7" i="14"/>
  <c r="F8" i="14"/>
  <c r="F9" i="14"/>
  <c r="F10" i="14"/>
  <c r="G5" i="14"/>
  <c r="F5" i="14"/>
  <c r="K16" i="13"/>
  <c r="L27" i="13"/>
  <c r="D122" i="12" l="1"/>
  <c r="D424" i="8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448" i="4"/>
  <c r="F449" i="4"/>
  <c r="F450" i="4"/>
  <c r="F451" i="4"/>
  <c r="F452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5" i="4"/>
  <c r="F466" i="4"/>
  <c r="F467" i="4"/>
  <c r="F468" i="4"/>
  <c r="F469" i="4"/>
  <c r="F470" i="4"/>
  <c r="F471" i="4"/>
  <c r="F472" i="4"/>
  <c r="F473" i="4"/>
  <c r="F474" i="4"/>
  <c r="F475" i="4"/>
  <c r="F476" i="4"/>
  <c r="F477" i="4"/>
  <c r="F478" i="4"/>
  <c r="F479" i="4"/>
  <c r="F480" i="4"/>
  <c r="F481" i="4"/>
  <c r="F482" i="4"/>
  <c r="F483" i="4"/>
  <c r="F484" i="4"/>
  <c r="F485" i="4"/>
  <c r="F486" i="4"/>
  <c r="F487" i="4"/>
  <c r="F488" i="4"/>
  <c r="F489" i="4"/>
  <c r="F490" i="4"/>
  <c r="F491" i="4"/>
  <c r="F492" i="4"/>
  <c r="F493" i="4"/>
  <c r="F494" i="4"/>
  <c r="F495" i="4"/>
  <c r="F496" i="4"/>
  <c r="F497" i="4"/>
  <c r="F498" i="4"/>
  <c r="F499" i="4"/>
  <c r="F500" i="4"/>
  <c r="F501" i="4"/>
  <c r="F502" i="4"/>
  <c r="F503" i="4"/>
  <c r="F504" i="4"/>
  <c r="F505" i="4"/>
  <c r="F506" i="4"/>
  <c r="F507" i="4"/>
  <c r="F508" i="4"/>
  <c r="F509" i="4"/>
  <c r="F510" i="4"/>
  <c r="F511" i="4"/>
  <c r="F512" i="4"/>
  <c r="F513" i="4"/>
  <c r="F514" i="4"/>
  <c r="F515" i="4"/>
  <c r="F516" i="4"/>
  <c r="F517" i="4"/>
  <c r="F518" i="4"/>
  <c r="F519" i="4"/>
  <c r="F520" i="4"/>
  <c r="F521" i="4"/>
  <c r="F522" i="4"/>
  <c r="F523" i="4"/>
  <c r="F524" i="4"/>
  <c r="F525" i="4"/>
  <c r="F526" i="4"/>
  <c r="F527" i="4"/>
  <c r="F528" i="4"/>
  <c r="F529" i="4"/>
  <c r="F530" i="4"/>
  <c r="F531" i="4"/>
  <c r="F532" i="4"/>
  <c r="F533" i="4"/>
  <c r="F534" i="4"/>
  <c r="F535" i="4"/>
  <c r="F536" i="4"/>
  <c r="F537" i="4"/>
  <c r="F538" i="4"/>
  <c r="F539" i="4"/>
  <c r="F540" i="4"/>
  <c r="F541" i="4"/>
  <c r="F542" i="4"/>
  <c r="F543" i="4"/>
  <c r="F544" i="4"/>
  <c r="F545" i="4"/>
  <c r="F546" i="4"/>
  <c r="F547" i="4"/>
  <c r="F548" i="4"/>
  <c r="F549" i="4"/>
  <c r="F550" i="4"/>
  <c r="F551" i="4"/>
  <c r="F552" i="4"/>
  <c r="F553" i="4"/>
  <c r="F554" i="4"/>
  <c r="F555" i="4"/>
  <c r="F556" i="4"/>
  <c r="F557" i="4"/>
  <c r="F558" i="4"/>
  <c r="F559" i="4"/>
  <c r="F560" i="4"/>
  <c r="F561" i="4"/>
  <c r="F562" i="4"/>
  <c r="F563" i="4"/>
  <c r="F564" i="4"/>
  <c r="F565" i="4"/>
  <c r="F566" i="4"/>
  <c r="F567" i="4"/>
  <c r="F568" i="4"/>
  <c r="F569" i="4"/>
  <c r="F570" i="4"/>
  <c r="F571" i="4"/>
  <c r="F572" i="4"/>
  <c r="F573" i="4"/>
  <c r="F574" i="4"/>
  <c r="F575" i="4"/>
  <c r="F576" i="4"/>
  <c r="F577" i="4"/>
  <c r="F578" i="4"/>
  <c r="F579" i="4"/>
  <c r="F580" i="4"/>
  <c r="F581" i="4"/>
  <c r="F582" i="4"/>
  <c r="F583" i="4"/>
  <c r="F584" i="4"/>
  <c r="F585" i="4"/>
  <c r="F586" i="4"/>
  <c r="F587" i="4"/>
  <c r="F588" i="4"/>
  <c r="F589" i="4"/>
  <c r="F590" i="4"/>
  <c r="F591" i="4"/>
  <c r="F592" i="4"/>
  <c r="F593" i="4"/>
  <c r="F594" i="4"/>
  <c r="F595" i="4"/>
  <c r="F596" i="4"/>
  <c r="F597" i="4"/>
  <c r="F598" i="4"/>
  <c r="F599" i="4"/>
  <c r="F600" i="4"/>
  <c r="F601" i="4"/>
  <c r="F602" i="4"/>
  <c r="F603" i="4"/>
  <c r="F604" i="4"/>
  <c r="F605" i="4"/>
  <c r="F606" i="4"/>
  <c r="F607" i="4"/>
  <c r="F608" i="4"/>
  <c r="F609" i="4"/>
  <c r="F610" i="4"/>
  <c r="F611" i="4"/>
  <c r="F612" i="4"/>
  <c r="F613" i="4"/>
  <c r="F614" i="4"/>
  <c r="F615" i="4"/>
  <c r="F616" i="4"/>
  <c r="F617" i="4"/>
  <c r="F618" i="4"/>
  <c r="F619" i="4"/>
  <c r="F620" i="4"/>
  <c r="F621" i="4"/>
  <c r="F622" i="4"/>
  <c r="F623" i="4"/>
  <c r="F624" i="4"/>
  <c r="F625" i="4"/>
  <c r="F626" i="4"/>
  <c r="F627" i="4"/>
  <c r="F628" i="4"/>
  <c r="F629" i="4"/>
  <c r="F630" i="4"/>
  <c r="F631" i="4"/>
  <c r="F632" i="4"/>
  <c r="F633" i="4"/>
  <c r="F634" i="4"/>
  <c r="F635" i="4"/>
  <c r="F636" i="4"/>
  <c r="F637" i="4"/>
  <c r="F638" i="4"/>
  <c r="F639" i="4"/>
  <c r="F640" i="4"/>
  <c r="F641" i="4"/>
  <c r="F642" i="4"/>
  <c r="F643" i="4"/>
  <c r="F644" i="4"/>
  <c r="F645" i="4"/>
  <c r="F646" i="4"/>
  <c r="F647" i="4"/>
  <c r="F648" i="4"/>
  <c r="F649" i="4"/>
  <c r="F650" i="4"/>
  <c r="F651" i="4"/>
  <c r="F652" i="4"/>
  <c r="F653" i="4"/>
  <c r="F654" i="4"/>
  <c r="F655" i="4"/>
  <c r="F656" i="4"/>
  <c r="F657" i="4"/>
  <c r="F658" i="4"/>
  <c r="F659" i="4"/>
  <c r="F660" i="4"/>
  <c r="F661" i="4"/>
  <c r="F662" i="4"/>
  <c r="F663" i="4"/>
  <c r="F664" i="4"/>
  <c r="F665" i="4"/>
  <c r="F666" i="4"/>
  <c r="F667" i="4"/>
  <c r="F668" i="4"/>
  <c r="F669" i="4"/>
  <c r="F670" i="4"/>
  <c r="F671" i="4"/>
  <c r="F672" i="4"/>
  <c r="F673" i="4"/>
  <c r="F674" i="4"/>
  <c r="F675" i="4"/>
  <c r="F676" i="4"/>
  <c r="F677" i="4"/>
  <c r="F678" i="4"/>
  <c r="F679" i="4"/>
  <c r="F680" i="4"/>
  <c r="F681" i="4"/>
  <c r="F682" i="4"/>
  <c r="F683" i="4"/>
  <c r="F684" i="4"/>
  <c r="F685" i="4"/>
  <c r="F686" i="4"/>
  <c r="F687" i="4"/>
  <c r="F688" i="4"/>
  <c r="F689" i="4"/>
  <c r="F690" i="4"/>
  <c r="F691" i="4"/>
  <c r="F692" i="4"/>
  <c r="F693" i="4"/>
  <c r="F694" i="4"/>
  <c r="F695" i="4"/>
  <c r="F696" i="4"/>
  <c r="F697" i="4"/>
  <c r="F698" i="4"/>
  <c r="F699" i="4"/>
  <c r="F700" i="4"/>
  <c r="F701" i="4"/>
  <c r="F702" i="4"/>
  <c r="F703" i="4"/>
  <c r="F704" i="4"/>
  <c r="F705" i="4"/>
  <c r="F706" i="4"/>
  <c r="F707" i="4"/>
  <c r="F708" i="4"/>
  <c r="F709" i="4"/>
  <c r="F710" i="4"/>
  <c r="F711" i="4"/>
  <c r="F712" i="4"/>
  <c r="F713" i="4"/>
  <c r="F714" i="4"/>
  <c r="F715" i="4"/>
  <c r="F716" i="4"/>
  <c r="F717" i="4"/>
  <c r="F718" i="4"/>
  <c r="F719" i="4"/>
  <c r="F720" i="4"/>
  <c r="F721" i="4"/>
  <c r="F722" i="4"/>
  <c r="F723" i="4"/>
  <c r="F724" i="4"/>
  <c r="F725" i="4"/>
  <c r="F726" i="4"/>
  <c r="F727" i="4"/>
  <c r="F728" i="4"/>
  <c r="F729" i="4"/>
  <c r="F730" i="4"/>
  <c r="F731" i="4"/>
  <c r="F732" i="4"/>
  <c r="F733" i="4"/>
  <c r="F734" i="4"/>
  <c r="F735" i="4"/>
  <c r="F736" i="4"/>
  <c r="F737" i="4"/>
  <c r="F738" i="4"/>
  <c r="F739" i="4"/>
  <c r="F740" i="4"/>
  <c r="F741" i="4"/>
  <c r="F742" i="4"/>
  <c r="F743" i="4"/>
  <c r="F744" i="4"/>
  <c r="F745" i="4"/>
  <c r="F746" i="4"/>
  <c r="F747" i="4"/>
  <c r="F748" i="4"/>
  <c r="F749" i="4"/>
  <c r="F3" i="4"/>
  <c r="I12" i="12"/>
  <c r="J12" i="12" s="1"/>
  <c r="I12" i="8"/>
  <c r="J12" i="8" s="1"/>
  <c r="F4" i="12"/>
  <c r="F5" i="12"/>
  <c r="F6" i="12"/>
  <c r="F7" i="12"/>
  <c r="F8" i="12"/>
  <c r="F9" i="12"/>
  <c r="F10" i="12"/>
  <c r="F11" i="12"/>
  <c r="F12" i="12"/>
  <c r="F13" i="12"/>
  <c r="C14" i="12" s="1"/>
  <c r="D14" i="12" s="1"/>
  <c r="F14" i="12"/>
  <c r="F15" i="12"/>
  <c r="F16" i="12"/>
  <c r="F17" i="12"/>
  <c r="C23" i="12" s="1"/>
  <c r="D23" i="12" s="1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C36" i="12" s="1"/>
  <c r="D36" i="12" s="1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C55" i="12" s="1"/>
  <c r="D55" i="12" s="1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C71" i="12" s="1"/>
  <c r="D71" i="12" s="1"/>
  <c r="F67" i="12"/>
  <c r="C73" i="12" s="1"/>
  <c r="D73" i="12" s="1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C119" i="12" s="1"/>
  <c r="D119" i="12" s="1"/>
  <c r="F114" i="12"/>
  <c r="F115" i="12"/>
  <c r="C121" i="12" s="1"/>
  <c r="D121" i="12" s="1"/>
  <c r="F116" i="12"/>
  <c r="F117" i="12"/>
  <c r="F118" i="12"/>
  <c r="F119" i="12"/>
  <c r="F120" i="12"/>
  <c r="F121" i="12"/>
  <c r="F122" i="12"/>
  <c r="F123" i="12"/>
  <c r="F124" i="12"/>
  <c r="C130" i="12" s="1"/>
  <c r="D130" i="12" s="1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C142" i="12" s="1"/>
  <c r="D142" i="12" s="1"/>
  <c r="F140" i="12"/>
  <c r="F141" i="12"/>
  <c r="F142" i="12"/>
  <c r="F143" i="12"/>
  <c r="F144" i="12"/>
  <c r="C146" i="12" s="1"/>
  <c r="D146" i="12" s="1"/>
  <c r="F145" i="12"/>
  <c r="C149" i="12" s="1"/>
  <c r="D149" i="12" s="1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C164" i="12" s="1"/>
  <c r="D164" i="12" s="1"/>
  <c r="F159" i="12"/>
  <c r="F160" i="12"/>
  <c r="F161" i="12"/>
  <c r="C167" i="12" s="1"/>
  <c r="D167" i="12" s="1"/>
  <c r="F162" i="12"/>
  <c r="F163" i="12"/>
  <c r="F164" i="12"/>
  <c r="F165" i="12"/>
  <c r="F166" i="12"/>
  <c r="F167" i="12"/>
  <c r="F168" i="12"/>
  <c r="F169" i="12"/>
  <c r="C170" i="12" s="1"/>
  <c r="D170" i="12" s="1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C194" i="12" s="1"/>
  <c r="D194" i="12" s="1"/>
  <c r="F192" i="12"/>
  <c r="F193" i="12"/>
  <c r="F194" i="12"/>
  <c r="F195" i="12"/>
  <c r="F196" i="12"/>
  <c r="F197" i="12"/>
  <c r="F198" i="12"/>
  <c r="F199" i="12"/>
  <c r="C202" i="12" s="1"/>
  <c r="D202" i="12" s="1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C226" i="12" s="1"/>
  <c r="D226" i="12" s="1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C262" i="12" s="1"/>
  <c r="D262" i="12" s="1"/>
  <c r="F257" i="12"/>
  <c r="C263" i="12" s="1"/>
  <c r="D263" i="12" s="1"/>
  <c r="F258" i="12"/>
  <c r="F259" i="12"/>
  <c r="F260" i="12"/>
  <c r="F261" i="12"/>
  <c r="F262" i="12"/>
  <c r="F263" i="12"/>
  <c r="F264" i="12"/>
  <c r="F265" i="12"/>
  <c r="C271" i="12" s="1"/>
  <c r="D271" i="12" s="1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C298" i="12" s="1"/>
  <c r="D298" i="12" s="1"/>
  <c r="F293" i="12"/>
  <c r="C299" i="12" s="1"/>
  <c r="D299" i="12" s="1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C315" i="12" s="1"/>
  <c r="D315" i="12" s="1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C334" i="12" s="1"/>
  <c r="D334" i="12" s="1"/>
  <c r="F332" i="12"/>
  <c r="F333" i="12"/>
  <c r="F334" i="12"/>
  <c r="F335" i="12"/>
  <c r="F336" i="12"/>
  <c r="F337" i="12"/>
  <c r="F338" i="12"/>
  <c r="F339" i="12"/>
  <c r="F340" i="12"/>
  <c r="F341" i="12"/>
  <c r="C347" i="12" s="1"/>
  <c r="D347" i="12" s="1"/>
  <c r="F342" i="12"/>
  <c r="C346" i="12" s="1"/>
  <c r="D346" i="12" s="1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F368" i="12"/>
  <c r="F369" i="12"/>
  <c r="F370" i="12"/>
  <c r="F371" i="12"/>
  <c r="F372" i="12"/>
  <c r="F373" i="12"/>
  <c r="F374" i="12"/>
  <c r="F375" i="12"/>
  <c r="F376" i="12"/>
  <c r="C382" i="12" s="1"/>
  <c r="D382" i="12" s="1"/>
  <c r="F377" i="12"/>
  <c r="F378" i="12"/>
  <c r="F379" i="12"/>
  <c r="F380" i="12"/>
  <c r="F381" i="12"/>
  <c r="F382" i="12"/>
  <c r="F383" i="12"/>
  <c r="F384" i="12"/>
  <c r="F385" i="12"/>
  <c r="F386" i="12"/>
  <c r="F387" i="12"/>
  <c r="F388" i="12"/>
  <c r="F389" i="12"/>
  <c r="F390" i="12"/>
  <c r="F391" i="12"/>
  <c r="F392" i="12"/>
  <c r="F393" i="12"/>
  <c r="F394" i="12"/>
  <c r="F395" i="12"/>
  <c r="F396" i="12"/>
  <c r="F397" i="12"/>
  <c r="F398" i="12"/>
  <c r="F399" i="12"/>
  <c r="F400" i="12"/>
  <c r="F401" i="12"/>
  <c r="F402" i="12"/>
  <c r="F403" i="12"/>
  <c r="C406" i="12" s="1"/>
  <c r="D406" i="12" s="1"/>
  <c r="F404" i="12"/>
  <c r="F405" i="12"/>
  <c r="F406" i="12"/>
  <c r="F407" i="12"/>
  <c r="F408" i="12"/>
  <c r="F409" i="12"/>
  <c r="F410" i="12"/>
  <c r="F411" i="12"/>
  <c r="F412" i="12"/>
  <c r="F413" i="12"/>
  <c r="C419" i="12" s="1"/>
  <c r="D419" i="12" s="1"/>
  <c r="F414" i="12"/>
  <c r="F415" i="12"/>
  <c r="F416" i="12"/>
  <c r="F417" i="12"/>
  <c r="F418" i="12"/>
  <c r="F419" i="12"/>
  <c r="F420" i="12"/>
  <c r="F421" i="12"/>
  <c r="F422" i="12"/>
  <c r="F423" i="12"/>
  <c r="C424" i="12" s="1"/>
  <c r="D424" i="12" s="1"/>
  <c r="F424" i="12"/>
  <c r="C430" i="12" s="1"/>
  <c r="D430" i="12" s="1"/>
  <c r="F425" i="12"/>
  <c r="F426" i="12"/>
  <c r="F427" i="12"/>
  <c r="F428" i="12"/>
  <c r="F429" i="12"/>
  <c r="F430" i="12"/>
  <c r="F431" i="12"/>
  <c r="F432" i="12"/>
  <c r="F433" i="12"/>
  <c r="F434" i="12"/>
  <c r="F435" i="12"/>
  <c r="F436" i="12"/>
  <c r="F437" i="12"/>
  <c r="F438" i="12"/>
  <c r="F439" i="12"/>
  <c r="C445" i="12" s="1"/>
  <c r="D445" i="12" s="1"/>
  <c r="F440" i="12"/>
  <c r="F441" i="12"/>
  <c r="F442" i="12"/>
  <c r="F443" i="12"/>
  <c r="F444" i="12"/>
  <c r="F445" i="12"/>
  <c r="F446" i="12"/>
  <c r="F447" i="12"/>
  <c r="F448" i="12"/>
  <c r="F449" i="12"/>
  <c r="F450" i="12"/>
  <c r="F451" i="12"/>
  <c r="C457" i="12" s="1"/>
  <c r="D457" i="12" s="1"/>
  <c r="F452" i="12"/>
  <c r="F453" i="12"/>
  <c r="F454" i="12"/>
  <c r="F455" i="12"/>
  <c r="F456" i="12"/>
  <c r="F457" i="12"/>
  <c r="F458" i="12"/>
  <c r="F459" i="12"/>
  <c r="F460" i="12"/>
  <c r="F461" i="12"/>
  <c r="C467" i="12" s="1"/>
  <c r="D467" i="12" s="1"/>
  <c r="F462" i="12"/>
  <c r="F463" i="12"/>
  <c r="C469" i="12" s="1"/>
  <c r="D469" i="12" s="1"/>
  <c r="F464" i="12"/>
  <c r="F465" i="12"/>
  <c r="F466" i="12"/>
  <c r="F467" i="12"/>
  <c r="C470" i="12" s="1"/>
  <c r="D470" i="12" s="1"/>
  <c r="F468" i="12"/>
  <c r="F469" i="12"/>
  <c r="F470" i="12"/>
  <c r="F471" i="12"/>
  <c r="F472" i="12"/>
  <c r="F473" i="12"/>
  <c r="F474" i="12"/>
  <c r="F475" i="12"/>
  <c r="F476" i="12"/>
  <c r="F477" i="12"/>
  <c r="F478" i="12"/>
  <c r="F479" i="12"/>
  <c r="F480" i="12"/>
  <c r="F481" i="12"/>
  <c r="F482" i="12"/>
  <c r="F483" i="12"/>
  <c r="F484" i="12"/>
  <c r="F485" i="12"/>
  <c r="F486" i="12"/>
  <c r="F487" i="12"/>
  <c r="F488" i="12"/>
  <c r="F489" i="12"/>
  <c r="F490" i="12"/>
  <c r="F491" i="12"/>
  <c r="F492" i="12"/>
  <c r="F493" i="12"/>
  <c r="F494" i="12"/>
  <c r="F495" i="12"/>
  <c r="F496" i="12"/>
  <c r="F497" i="12"/>
  <c r="F498" i="12"/>
  <c r="F499" i="12"/>
  <c r="C505" i="12" s="1"/>
  <c r="D505" i="12" s="1"/>
  <c r="F500" i="12"/>
  <c r="F501" i="12"/>
  <c r="F502" i="12"/>
  <c r="F503" i="12"/>
  <c r="F504" i="12"/>
  <c r="F505" i="12"/>
  <c r="F506" i="12"/>
  <c r="F507" i="12"/>
  <c r="F508" i="12"/>
  <c r="F509" i="12"/>
  <c r="F510" i="12"/>
  <c r="F511" i="12"/>
  <c r="C517" i="12" s="1"/>
  <c r="D517" i="12" s="1"/>
  <c r="F512" i="12"/>
  <c r="F513" i="12"/>
  <c r="F514" i="12"/>
  <c r="F515" i="12"/>
  <c r="F516" i="12"/>
  <c r="F517" i="12"/>
  <c r="F518" i="12"/>
  <c r="F519" i="12"/>
  <c r="F520" i="12"/>
  <c r="F521" i="12"/>
  <c r="F522" i="12"/>
  <c r="F523" i="12"/>
  <c r="F524" i="12"/>
  <c r="F525" i="12"/>
  <c r="F526" i="12"/>
  <c r="F527" i="12"/>
  <c r="F528" i="12"/>
  <c r="F529" i="12"/>
  <c r="F530" i="12"/>
  <c r="F531" i="12"/>
  <c r="F532" i="12"/>
  <c r="F533" i="12"/>
  <c r="F534" i="12"/>
  <c r="F535" i="12"/>
  <c r="F536" i="12"/>
  <c r="F537" i="12"/>
  <c r="F538" i="12"/>
  <c r="F539" i="12"/>
  <c r="F540" i="12"/>
  <c r="F541" i="12"/>
  <c r="F542" i="12"/>
  <c r="F543" i="12"/>
  <c r="F544" i="12"/>
  <c r="F545" i="12"/>
  <c r="F546" i="12"/>
  <c r="F547" i="12"/>
  <c r="F548" i="12"/>
  <c r="F549" i="12"/>
  <c r="F550" i="12"/>
  <c r="F551" i="12"/>
  <c r="F552" i="12"/>
  <c r="F553" i="12"/>
  <c r="F554" i="12"/>
  <c r="F555" i="12"/>
  <c r="F556" i="12"/>
  <c r="F557" i="12"/>
  <c r="F558" i="12"/>
  <c r="F559" i="12"/>
  <c r="F560" i="12"/>
  <c r="F561" i="12"/>
  <c r="F562" i="12"/>
  <c r="F563" i="12"/>
  <c r="F564" i="12"/>
  <c r="F565" i="12"/>
  <c r="F566" i="12"/>
  <c r="F567" i="12"/>
  <c r="F568" i="12"/>
  <c r="F569" i="12"/>
  <c r="F570" i="12"/>
  <c r="F571" i="12"/>
  <c r="C577" i="12" s="1"/>
  <c r="D577" i="12" s="1"/>
  <c r="F572" i="12"/>
  <c r="F573" i="12"/>
  <c r="F574" i="12"/>
  <c r="F575" i="12"/>
  <c r="F576" i="12"/>
  <c r="F577" i="12"/>
  <c r="F578" i="12"/>
  <c r="F579" i="12"/>
  <c r="F580" i="12"/>
  <c r="F581" i="12"/>
  <c r="F582" i="12"/>
  <c r="F583" i="12"/>
  <c r="F584" i="12"/>
  <c r="F585" i="12"/>
  <c r="F586" i="12"/>
  <c r="F587" i="12"/>
  <c r="F588" i="12"/>
  <c r="F589" i="12"/>
  <c r="F590" i="12"/>
  <c r="F591" i="12"/>
  <c r="F592" i="12"/>
  <c r="F593" i="12"/>
  <c r="F594" i="12"/>
  <c r="F595" i="12"/>
  <c r="F596" i="12"/>
  <c r="F597" i="12"/>
  <c r="F598" i="12"/>
  <c r="F599" i="12"/>
  <c r="F600" i="12"/>
  <c r="F601" i="12"/>
  <c r="F602" i="12"/>
  <c r="F603" i="12"/>
  <c r="F604" i="12"/>
  <c r="F605" i="12"/>
  <c r="F606" i="12"/>
  <c r="C610" i="12" s="1"/>
  <c r="D610" i="12" s="1"/>
  <c r="F607" i="12"/>
  <c r="C611" i="12" s="1"/>
  <c r="D611" i="12" s="1"/>
  <c r="F608" i="12"/>
  <c r="F609" i="12"/>
  <c r="F610" i="12"/>
  <c r="F611" i="12"/>
  <c r="F612" i="12"/>
  <c r="F613" i="12"/>
  <c r="F614" i="12"/>
  <c r="F615" i="12"/>
  <c r="F616" i="12"/>
  <c r="F617" i="12"/>
  <c r="F618" i="12"/>
  <c r="F619" i="12"/>
  <c r="F620" i="12"/>
  <c r="F621" i="12"/>
  <c r="F622" i="12"/>
  <c r="F623" i="12"/>
  <c r="F624" i="12"/>
  <c r="F625" i="12"/>
  <c r="F626" i="12"/>
  <c r="F627" i="12"/>
  <c r="F628" i="12"/>
  <c r="F629" i="12"/>
  <c r="F630" i="12"/>
  <c r="F631" i="12"/>
  <c r="F632" i="12"/>
  <c r="F633" i="12"/>
  <c r="F634" i="12"/>
  <c r="F635" i="12"/>
  <c r="F636" i="12"/>
  <c r="F637" i="12"/>
  <c r="F638" i="12"/>
  <c r="F639" i="12"/>
  <c r="F640" i="12"/>
  <c r="F641" i="12"/>
  <c r="F642" i="12"/>
  <c r="F643" i="12"/>
  <c r="F644" i="12"/>
  <c r="F645" i="12"/>
  <c r="F646" i="12"/>
  <c r="F647" i="12"/>
  <c r="F648" i="12"/>
  <c r="F649" i="12"/>
  <c r="F650" i="12"/>
  <c r="F651" i="12"/>
  <c r="F652" i="12"/>
  <c r="F653" i="12"/>
  <c r="F654" i="12"/>
  <c r="F655" i="12"/>
  <c r="F656" i="12"/>
  <c r="F657" i="12"/>
  <c r="F658" i="12"/>
  <c r="F659" i="12"/>
  <c r="F660" i="12"/>
  <c r="F661" i="12"/>
  <c r="F662" i="12"/>
  <c r="F663" i="12"/>
  <c r="F664" i="12"/>
  <c r="F665" i="12"/>
  <c r="F666" i="12"/>
  <c r="F667" i="12"/>
  <c r="C673" i="12" s="1"/>
  <c r="D673" i="12" s="1"/>
  <c r="F668" i="12"/>
  <c r="F669" i="12"/>
  <c r="F670" i="12"/>
  <c r="F671" i="12"/>
  <c r="F672" i="12"/>
  <c r="F673" i="12"/>
  <c r="F674" i="12"/>
  <c r="F675" i="12"/>
  <c r="F676" i="12"/>
  <c r="F677" i="12"/>
  <c r="C681" i="12" s="1"/>
  <c r="D681" i="12" s="1"/>
  <c r="F678" i="12"/>
  <c r="C684" i="12" s="1"/>
  <c r="D684" i="12" s="1"/>
  <c r="F679" i="12"/>
  <c r="F680" i="12"/>
  <c r="F681" i="12"/>
  <c r="F682" i="12"/>
  <c r="F683" i="12"/>
  <c r="F684" i="12"/>
  <c r="F685" i="12"/>
  <c r="F686" i="12"/>
  <c r="F687" i="12"/>
  <c r="F688" i="12"/>
  <c r="F689" i="12"/>
  <c r="F690" i="12"/>
  <c r="F691" i="12"/>
  <c r="F692" i="12"/>
  <c r="F693" i="12"/>
  <c r="F694" i="12"/>
  <c r="F695" i="12"/>
  <c r="F696" i="12"/>
  <c r="F697" i="12"/>
  <c r="F698" i="12"/>
  <c r="F699" i="12"/>
  <c r="F700" i="12"/>
  <c r="F701" i="12"/>
  <c r="F702" i="12"/>
  <c r="F703" i="12"/>
  <c r="F704" i="12"/>
  <c r="F705" i="12"/>
  <c r="F706" i="12"/>
  <c r="F707" i="12"/>
  <c r="F708" i="12"/>
  <c r="F709" i="12"/>
  <c r="F710" i="12"/>
  <c r="F711" i="12"/>
  <c r="F712" i="12"/>
  <c r="F713" i="12"/>
  <c r="F714" i="12"/>
  <c r="F715" i="12"/>
  <c r="F716" i="12"/>
  <c r="F717" i="12"/>
  <c r="F718" i="12"/>
  <c r="F719" i="12"/>
  <c r="F720" i="12"/>
  <c r="F721" i="12"/>
  <c r="F722" i="12"/>
  <c r="F723" i="12"/>
  <c r="F724" i="12"/>
  <c r="F725" i="12"/>
  <c r="F726" i="12"/>
  <c r="F727" i="12"/>
  <c r="C733" i="12" s="1"/>
  <c r="D733" i="12" s="1"/>
  <c r="F728" i="12"/>
  <c r="F729" i="12"/>
  <c r="F730" i="12"/>
  <c r="F731" i="12"/>
  <c r="F732" i="12"/>
  <c r="F733" i="12"/>
  <c r="F734" i="12"/>
  <c r="F735" i="12"/>
  <c r="F736" i="12"/>
  <c r="F737" i="12"/>
  <c r="F738" i="12"/>
  <c r="F739" i="12"/>
  <c r="F740" i="12"/>
  <c r="F741" i="12"/>
  <c r="F742" i="12"/>
  <c r="F743" i="12"/>
  <c r="F744" i="12"/>
  <c r="F745" i="12"/>
  <c r="F746" i="12"/>
  <c r="F747" i="12"/>
  <c r="F748" i="12"/>
  <c r="F749" i="12"/>
  <c r="F3" i="12"/>
  <c r="B13" i="12"/>
  <c r="D762" i="12" s="1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49" i="12"/>
  <c r="B50" i="12"/>
  <c r="B51" i="12"/>
  <c r="B52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74" i="12"/>
  <c r="B75" i="12"/>
  <c r="B76" i="12"/>
  <c r="B77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94" i="12"/>
  <c r="B95" i="12"/>
  <c r="B96" i="12"/>
  <c r="B97" i="12"/>
  <c r="B98" i="12"/>
  <c r="B99" i="12"/>
  <c r="B100" i="12"/>
  <c r="B101" i="12"/>
  <c r="B102" i="12"/>
  <c r="B103" i="12"/>
  <c r="B104" i="12"/>
  <c r="B105" i="12"/>
  <c r="B106" i="12"/>
  <c r="B107" i="12"/>
  <c r="B108" i="12"/>
  <c r="B109" i="12"/>
  <c r="B110" i="12"/>
  <c r="B111" i="12"/>
  <c r="B112" i="12"/>
  <c r="B113" i="12"/>
  <c r="B114" i="12"/>
  <c r="B115" i="12"/>
  <c r="B116" i="12"/>
  <c r="B117" i="12"/>
  <c r="B118" i="12"/>
  <c r="B119" i="12"/>
  <c r="B120" i="12"/>
  <c r="B121" i="12"/>
  <c r="B122" i="12"/>
  <c r="B123" i="12"/>
  <c r="B124" i="12"/>
  <c r="B125" i="12"/>
  <c r="B126" i="12"/>
  <c r="B127" i="12"/>
  <c r="B128" i="12"/>
  <c r="B129" i="12"/>
  <c r="B130" i="12"/>
  <c r="B131" i="12"/>
  <c r="B132" i="12"/>
  <c r="B133" i="12"/>
  <c r="B134" i="12"/>
  <c r="B135" i="12"/>
  <c r="B136" i="12"/>
  <c r="B137" i="12"/>
  <c r="B138" i="12"/>
  <c r="B139" i="12"/>
  <c r="B140" i="12"/>
  <c r="B141" i="12"/>
  <c r="B142" i="12"/>
  <c r="B143" i="12"/>
  <c r="B144" i="12"/>
  <c r="B145" i="12"/>
  <c r="B146" i="12"/>
  <c r="B147" i="12"/>
  <c r="B148" i="12"/>
  <c r="B149" i="12"/>
  <c r="B150" i="12"/>
  <c r="B151" i="12"/>
  <c r="B152" i="12"/>
  <c r="B153" i="12"/>
  <c r="B154" i="12"/>
  <c r="B155" i="12"/>
  <c r="B156" i="12"/>
  <c r="B157" i="12"/>
  <c r="B158" i="12"/>
  <c r="B159" i="12"/>
  <c r="B160" i="12"/>
  <c r="B161" i="12"/>
  <c r="B162" i="12"/>
  <c r="B163" i="12"/>
  <c r="B164" i="12"/>
  <c r="B165" i="12"/>
  <c r="B166" i="12"/>
  <c r="B167" i="12"/>
  <c r="B168" i="12"/>
  <c r="B169" i="12"/>
  <c r="B170" i="12"/>
  <c r="B171" i="12"/>
  <c r="B172" i="12"/>
  <c r="B173" i="12"/>
  <c r="B174" i="12"/>
  <c r="B175" i="12"/>
  <c r="B176" i="12"/>
  <c r="B177" i="12"/>
  <c r="B178" i="12"/>
  <c r="B179" i="12"/>
  <c r="B180" i="12"/>
  <c r="B181" i="12"/>
  <c r="B182" i="12"/>
  <c r="B183" i="12"/>
  <c r="B184" i="12"/>
  <c r="B185" i="12"/>
  <c r="B186" i="12"/>
  <c r="B187" i="12"/>
  <c r="B188" i="12"/>
  <c r="B189" i="12"/>
  <c r="B190" i="12"/>
  <c r="B191" i="12"/>
  <c r="B192" i="12"/>
  <c r="B193" i="12"/>
  <c r="B194" i="12"/>
  <c r="B195" i="12"/>
  <c r="B196" i="12"/>
  <c r="B197" i="12"/>
  <c r="B198" i="12"/>
  <c r="B199" i="12"/>
  <c r="B200" i="12"/>
  <c r="B201" i="12"/>
  <c r="B202" i="12"/>
  <c r="B203" i="12"/>
  <c r="B204" i="12"/>
  <c r="B205" i="12"/>
  <c r="B206" i="12"/>
  <c r="B207" i="12"/>
  <c r="B208" i="12"/>
  <c r="B209" i="12"/>
  <c r="B210" i="12"/>
  <c r="B211" i="12"/>
  <c r="B212" i="12"/>
  <c r="B213" i="12"/>
  <c r="B214" i="12"/>
  <c r="B215" i="12"/>
  <c r="B216" i="12"/>
  <c r="B217" i="12"/>
  <c r="B218" i="12"/>
  <c r="B219" i="12"/>
  <c r="B220" i="12"/>
  <c r="B221" i="12"/>
  <c r="B222" i="12"/>
  <c r="B223" i="12"/>
  <c r="B224" i="12"/>
  <c r="B225" i="12"/>
  <c r="B226" i="12"/>
  <c r="B227" i="12"/>
  <c r="B228" i="12"/>
  <c r="B229" i="12"/>
  <c r="B230" i="12"/>
  <c r="B231" i="12"/>
  <c r="B232" i="12"/>
  <c r="B233" i="12"/>
  <c r="B234" i="12"/>
  <c r="B235" i="12"/>
  <c r="B236" i="12"/>
  <c r="B237" i="12"/>
  <c r="B238" i="12"/>
  <c r="B239" i="12"/>
  <c r="B240" i="12"/>
  <c r="B241" i="12"/>
  <c r="B242" i="12"/>
  <c r="B243" i="12"/>
  <c r="B244" i="12"/>
  <c r="B245" i="12"/>
  <c r="B246" i="12"/>
  <c r="B247" i="12"/>
  <c r="B248" i="12"/>
  <c r="B249" i="12"/>
  <c r="B250" i="12"/>
  <c r="B251" i="12"/>
  <c r="B252" i="12"/>
  <c r="B253" i="12"/>
  <c r="B254" i="12"/>
  <c r="B255" i="12"/>
  <c r="B256" i="12"/>
  <c r="B257" i="12"/>
  <c r="B258" i="12"/>
  <c r="B259" i="12"/>
  <c r="B260" i="12"/>
  <c r="B261" i="12"/>
  <c r="B262" i="12"/>
  <c r="B263" i="12"/>
  <c r="B264" i="12"/>
  <c r="B265" i="12"/>
  <c r="B266" i="12"/>
  <c r="B267" i="12"/>
  <c r="B268" i="12"/>
  <c r="B269" i="12"/>
  <c r="B270" i="12"/>
  <c r="B271" i="12"/>
  <c r="B272" i="12"/>
  <c r="B273" i="12"/>
  <c r="B274" i="12"/>
  <c r="B275" i="12"/>
  <c r="B276" i="12"/>
  <c r="B277" i="12"/>
  <c r="B278" i="12"/>
  <c r="B279" i="12"/>
  <c r="B280" i="12"/>
  <c r="B281" i="12"/>
  <c r="B282" i="12"/>
  <c r="B283" i="12"/>
  <c r="B284" i="12"/>
  <c r="B285" i="12"/>
  <c r="B286" i="12"/>
  <c r="B287" i="12"/>
  <c r="B288" i="12"/>
  <c r="B289" i="12"/>
  <c r="B290" i="12"/>
  <c r="B291" i="12"/>
  <c r="B292" i="12"/>
  <c r="B293" i="12"/>
  <c r="B294" i="12"/>
  <c r="B295" i="12"/>
  <c r="B296" i="12"/>
  <c r="B297" i="12"/>
  <c r="B298" i="12"/>
  <c r="B299" i="12"/>
  <c r="B300" i="12"/>
  <c r="B301" i="12"/>
  <c r="B302" i="12"/>
  <c r="B303" i="12"/>
  <c r="B304" i="12"/>
  <c r="B305" i="12"/>
  <c r="B306" i="12"/>
  <c r="B307" i="12"/>
  <c r="B308" i="12"/>
  <c r="B309" i="12"/>
  <c r="B310" i="12"/>
  <c r="B311" i="12"/>
  <c r="B312" i="12"/>
  <c r="B313" i="12"/>
  <c r="B314" i="12"/>
  <c r="B315" i="12"/>
  <c r="B316" i="12"/>
  <c r="B317" i="12"/>
  <c r="B318" i="12"/>
  <c r="B319" i="12"/>
  <c r="B320" i="12"/>
  <c r="B321" i="12"/>
  <c r="B322" i="12"/>
  <c r="B323" i="12"/>
  <c r="B324" i="12"/>
  <c r="B325" i="12"/>
  <c r="B326" i="12"/>
  <c r="B327" i="12"/>
  <c r="B328" i="12"/>
  <c r="B329" i="12"/>
  <c r="B330" i="12"/>
  <c r="B331" i="12"/>
  <c r="B332" i="12"/>
  <c r="B333" i="12"/>
  <c r="B334" i="12"/>
  <c r="B335" i="12"/>
  <c r="B336" i="12"/>
  <c r="B337" i="12"/>
  <c r="B338" i="12"/>
  <c r="B339" i="12"/>
  <c r="B340" i="12"/>
  <c r="B341" i="12"/>
  <c r="B342" i="12"/>
  <c r="B343" i="12"/>
  <c r="B344" i="12"/>
  <c r="B345" i="12"/>
  <c r="B346" i="12"/>
  <c r="B347" i="12"/>
  <c r="B348" i="12"/>
  <c r="B349" i="12"/>
  <c r="B350" i="12"/>
  <c r="B351" i="12"/>
  <c r="B352" i="12"/>
  <c r="B353" i="12"/>
  <c r="B354" i="12"/>
  <c r="B355" i="12"/>
  <c r="B356" i="12"/>
  <c r="B357" i="12"/>
  <c r="B358" i="12"/>
  <c r="B359" i="12"/>
  <c r="B360" i="12"/>
  <c r="B361" i="12"/>
  <c r="B362" i="12"/>
  <c r="B363" i="12"/>
  <c r="B364" i="12"/>
  <c r="B365" i="12"/>
  <c r="B366" i="12"/>
  <c r="B367" i="12"/>
  <c r="B368" i="12"/>
  <c r="B369" i="12"/>
  <c r="B370" i="12"/>
  <c r="B371" i="12"/>
  <c r="B372" i="12"/>
  <c r="B373" i="12"/>
  <c r="B374" i="12"/>
  <c r="B375" i="12"/>
  <c r="B376" i="12"/>
  <c r="B377" i="12"/>
  <c r="B378" i="12"/>
  <c r="B379" i="12"/>
  <c r="B380" i="12"/>
  <c r="B381" i="12"/>
  <c r="B382" i="12"/>
  <c r="B383" i="12"/>
  <c r="B384" i="12"/>
  <c r="B385" i="12"/>
  <c r="B386" i="12"/>
  <c r="B387" i="12"/>
  <c r="B388" i="12"/>
  <c r="B389" i="12"/>
  <c r="B390" i="12"/>
  <c r="B391" i="12"/>
  <c r="B392" i="12"/>
  <c r="B393" i="12"/>
  <c r="B394" i="12"/>
  <c r="B395" i="12"/>
  <c r="B396" i="12"/>
  <c r="B397" i="12"/>
  <c r="B398" i="12"/>
  <c r="B399" i="12"/>
  <c r="B400" i="12"/>
  <c r="B401" i="12"/>
  <c r="B402" i="12"/>
  <c r="B403" i="12"/>
  <c r="B404" i="12"/>
  <c r="B405" i="12"/>
  <c r="B406" i="12"/>
  <c r="B407" i="12"/>
  <c r="B408" i="12"/>
  <c r="B409" i="12"/>
  <c r="B410" i="12"/>
  <c r="B411" i="12"/>
  <c r="B412" i="12"/>
  <c r="B413" i="12"/>
  <c r="B414" i="12"/>
  <c r="B415" i="12"/>
  <c r="B416" i="12"/>
  <c r="B417" i="12"/>
  <c r="B418" i="12"/>
  <c r="B419" i="12"/>
  <c r="B420" i="12"/>
  <c r="B421" i="12"/>
  <c r="B422" i="12"/>
  <c r="B423" i="12"/>
  <c r="B424" i="12"/>
  <c r="B425" i="12"/>
  <c r="B426" i="12"/>
  <c r="B427" i="12"/>
  <c r="B428" i="12"/>
  <c r="B429" i="12"/>
  <c r="B430" i="12"/>
  <c r="B431" i="12"/>
  <c r="B432" i="12"/>
  <c r="B433" i="12"/>
  <c r="B434" i="12"/>
  <c r="B435" i="12"/>
  <c r="B436" i="12"/>
  <c r="B437" i="12"/>
  <c r="B438" i="12"/>
  <c r="B439" i="12"/>
  <c r="B440" i="12"/>
  <c r="B441" i="12"/>
  <c r="B442" i="12"/>
  <c r="B443" i="12"/>
  <c r="B444" i="12"/>
  <c r="B445" i="12"/>
  <c r="B446" i="12"/>
  <c r="B447" i="12"/>
  <c r="B448" i="12"/>
  <c r="B449" i="12"/>
  <c r="B450" i="12"/>
  <c r="B451" i="12"/>
  <c r="B452" i="12"/>
  <c r="B453" i="12"/>
  <c r="B454" i="12"/>
  <c r="B455" i="12"/>
  <c r="B456" i="12"/>
  <c r="B457" i="12"/>
  <c r="B458" i="12"/>
  <c r="B459" i="12"/>
  <c r="B460" i="12"/>
  <c r="B461" i="12"/>
  <c r="B462" i="12"/>
  <c r="B463" i="12"/>
  <c r="B464" i="12"/>
  <c r="B465" i="12"/>
  <c r="B466" i="12"/>
  <c r="B467" i="12"/>
  <c r="B468" i="12"/>
  <c r="B469" i="12"/>
  <c r="B470" i="12"/>
  <c r="B471" i="12"/>
  <c r="B472" i="12"/>
  <c r="B473" i="12"/>
  <c r="B474" i="12"/>
  <c r="B475" i="12"/>
  <c r="B476" i="12"/>
  <c r="B477" i="12"/>
  <c r="B478" i="12"/>
  <c r="B479" i="12"/>
  <c r="B480" i="12"/>
  <c r="B481" i="12"/>
  <c r="B482" i="12"/>
  <c r="B483" i="12"/>
  <c r="B484" i="12"/>
  <c r="B485" i="12"/>
  <c r="B486" i="12"/>
  <c r="B487" i="12"/>
  <c r="B488" i="12"/>
  <c r="B489" i="12"/>
  <c r="B490" i="12"/>
  <c r="B491" i="12"/>
  <c r="B492" i="12"/>
  <c r="B493" i="12"/>
  <c r="B494" i="12"/>
  <c r="B495" i="12"/>
  <c r="B496" i="12"/>
  <c r="B497" i="12"/>
  <c r="B498" i="12"/>
  <c r="B499" i="12"/>
  <c r="B500" i="12"/>
  <c r="B501" i="12"/>
  <c r="B502" i="12"/>
  <c r="B503" i="12"/>
  <c r="B504" i="12"/>
  <c r="B505" i="12"/>
  <c r="B506" i="12"/>
  <c r="B507" i="12"/>
  <c r="B508" i="12"/>
  <c r="B509" i="12"/>
  <c r="B510" i="12"/>
  <c r="B511" i="12"/>
  <c r="B512" i="12"/>
  <c r="B513" i="12"/>
  <c r="B514" i="12"/>
  <c r="B515" i="12"/>
  <c r="B516" i="12"/>
  <c r="B517" i="12"/>
  <c r="B518" i="12"/>
  <c r="B519" i="12"/>
  <c r="B520" i="12"/>
  <c r="B521" i="12"/>
  <c r="B522" i="12"/>
  <c r="B523" i="12"/>
  <c r="B524" i="12"/>
  <c r="B525" i="12"/>
  <c r="B526" i="12"/>
  <c r="B527" i="12"/>
  <c r="B528" i="12"/>
  <c r="B529" i="12"/>
  <c r="B530" i="12"/>
  <c r="B531" i="12"/>
  <c r="B532" i="12"/>
  <c r="B533" i="12"/>
  <c r="B534" i="12"/>
  <c r="B535" i="12"/>
  <c r="B536" i="12"/>
  <c r="B537" i="12"/>
  <c r="B538" i="12"/>
  <c r="B539" i="12"/>
  <c r="B540" i="12"/>
  <c r="B541" i="12"/>
  <c r="B542" i="12"/>
  <c r="B543" i="12"/>
  <c r="B544" i="12"/>
  <c r="B545" i="12"/>
  <c r="B546" i="12"/>
  <c r="B547" i="12"/>
  <c r="B548" i="12"/>
  <c r="B549" i="12"/>
  <c r="B550" i="12"/>
  <c r="B551" i="12"/>
  <c r="B552" i="12"/>
  <c r="B553" i="12"/>
  <c r="B554" i="12"/>
  <c r="B555" i="12"/>
  <c r="B556" i="12"/>
  <c r="B557" i="12"/>
  <c r="B558" i="12"/>
  <c r="B559" i="12"/>
  <c r="B560" i="12"/>
  <c r="B561" i="12"/>
  <c r="B562" i="12"/>
  <c r="B563" i="12"/>
  <c r="B564" i="12"/>
  <c r="B565" i="12"/>
  <c r="B566" i="12"/>
  <c r="B567" i="12"/>
  <c r="B568" i="12"/>
  <c r="B569" i="12"/>
  <c r="B570" i="12"/>
  <c r="B571" i="12"/>
  <c r="B572" i="12"/>
  <c r="B573" i="12"/>
  <c r="B574" i="12"/>
  <c r="B575" i="12"/>
  <c r="B576" i="12"/>
  <c r="B577" i="12"/>
  <c r="B578" i="12"/>
  <c r="B579" i="12"/>
  <c r="B580" i="12"/>
  <c r="B581" i="12"/>
  <c r="B582" i="12"/>
  <c r="B583" i="12"/>
  <c r="B584" i="12"/>
  <c r="B585" i="12"/>
  <c r="B586" i="12"/>
  <c r="B587" i="12"/>
  <c r="B588" i="12"/>
  <c r="B589" i="12"/>
  <c r="B590" i="12"/>
  <c r="B591" i="12"/>
  <c r="B592" i="12"/>
  <c r="B593" i="12"/>
  <c r="B594" i="12"/>
  <c r="B595" i="12"/>
  <c r="B596" i="12"/>
  <c r="B597" i="12"/>
  <c r="B598" i="12"/>
  <c r="B599" i="12"/>
  <c r="B600" i="12"/>
  <c r="B601" i="12"/>
  <c r="B602" i="12"/>
  <c r="B603" i="12"/>
  <c r="B604" i="12"/>
  <c r="B605" i="12"/>
  <c r="B606" i="12"/>
  <c r="B607" i="12"/>
  <c r="B608" i="12"/>
  <c r="B609" i="12"/>
  <c r="B610" i="12"/>
  <c r="B611" i="12"/>
  <c r="B612" i="12"/>
  <c r="B613" i="12"/>
  <c r="B614" i="12"/>
  <c r="B615" i="12"/>
  <c r="B616" i="12"/>
  <c r="B617" i="12"/>
  <c r="B618" i="12"/>
  <c r="B619" i="12"/>
  <c r="B620" i="12"/>
  <c r="B621" i="12"/>
  <c r="B622" i="12"/>
  <c r="B623" i="12"/>
  <c r="B624" i="12"/>
  <c r="B625" i="12"/>
  <c r="B626" i="12"/>
  <c r="B627" i="12"/>
  <c r="B628" i="12"/>
  <c r="B629" i="12"/>
  <c r="B630" i="12"/>
  <c r="B631" i="12"/>
  <c r="B632" i="12"/>
  <c r="B633" i="12"/>
  <c r="B634" i="12"/>
  <c r="B635" i="12"/>
  <c r="B636" i="12"/>
  <c r="B637" i="12"/>
  <c r="B638" i="12"/>
  <c r="B639" i="12"/>
  <c r="B640" i="12"/>
  <c r="B641" i="12"/>
  <c r="B642" i="12"/>
  <c r="B643" i="12"/>
  <c r="B644" i="12"/>
  <c r="B645" i="12"/>
  <c r="B646" i="12"/>
  <c r="B647" i="12"/>
  <c r="B648" i="12"/>
  <c r="B649" i="12"/>
  <c r="B650" i="12"/>
  <c r="B651" i="12"/>
  <c r="B652" i="12"/>
  <c r="B653" i="12"/>
  <c r="B654" i="12"/>
  <c r="B655" i="12"/>
  <c r="B656" i="12"/>
  <c r="B657" i="12"/>
  <c r="B658" i="12"/>
  <c r="B659" i="12"/>
  <c r="B660" i="12"/>
  <c r="B661" i="12"/>
  <c r="B662" i="12"/>
  <c r="B663" i="12"/>
  <c r="B664" i="12"/>
  <c r="B665" i="12"/>
  <c r="B666" i="12"/>
  <c r="B667" i="12"/>
  <c r="B668" i="12"/>
  <c r="B669" i="12"/>
  <c r="B670" i="12"/>
  <c r="B671" i="12"/>
  <c r="B672" i="12"/>
  <c r="B673" i="12"/>
  <c r="B674" i="12"/>
  <c r="B675" i="12"/>
  <c r="B676" i="12"/>
  <c r="B677" i="12"/>
  <c r="B678" i="12"/>
  <c r="B679" i="12"/>
  <c r="B680" i="12"/>
  <c r="B681" i="12"/>
  <c r="B682" i="12"/>
  <c r="B683" i="12"/>
  <c r="B684" i="12"/>
  <c r="B685" i="12"/>
  <c r="B686" i="12"/>
  <c r="B687" i="12"/>
  <c r="B688" i="12"/>
  <c r="B689" i="12"/>
  <c r="B690" i="12"/>
  <c r="B691" i="12"/>
  <c r="B692" i="12"/>
  <c r="B693" i="12"/>
  <c r="B694" i="12"/>
  <c r="B695" i="12"/>
  <c r="B696" i="12"/>
  <c r="B697" i="12"/>
  <c r="B698" i="12"/>
  <c r="B699" i="12"/>
  <c r="B700" i="12"/>
  <c r="B701" i="12"/>
  <c r="B702" i="12"/>
  <c r="B703" i="12"/>
  <c r="B704" i="12"/>
  <c r="B705" i="12"/>
  <c r="B706" i="12"/>
  <c r="B707" i="12"/>
  <c r="B708" i="12"/>
  <c r="B709" i="12"/>
  <c r="B710" i="12"/>
  <c r="B711" i="12"/>
  <c r="B712" i="12"/>
  <c r="B713" i="12"/>
  <c r="B714" i="12"/>
  <c r="B715" i="12"/>
  <c r="B716" i="12"/>
  <c r="B717" i="12"/>
  <c r="B718" i="12"/>
  <c r="B719" i="12"/>
  <c r="B720" i="12"/>
  <c r="B721" i="12"/>
  <c r="B722" i="12"/>
  <c r="B723" i="12"/>
  <c r="B724" i="12"/>
  <c r="B725" i="12"/>
  <c r="B726" i="12"/>
  <c r="B727" i="12"/>
  <c r="B728" i="12"/>
  <c r="B729" i="12"/>
  <c r="B730" i="12"/>
  <c r="B731" i="12"/>
  <c r="B732" i="12"/>
  <c r="B733" i="12"/>
  <c r="B734" i="12"/>
  <c r="B735" i="12"/>
  <c r="B736" i="12"/>
  <c r="B737" i="12"/>
  <c r="B738" i="12"/>
  <c r="B739" i="12"/>
  <c r="B740" i="12"/>
  <c r="B741" i="12"/>
  <c r="B742" i="12"/>
  <c r="B743" i="12"/>
  <c r="B744" i="12"/>
  <c r="B745" i="12"/>
  <c r="B746" i="12"/>
  <c r="B747" i="12"/>
  <c r="B748" i="12"/>
  <c r="B749" i="12"/>
  <c r="B12" i="12"/>
  <c r="D761" i="12" s="1"/>
  <c r="C735" i="12"/>
  <c r="D735" i="12" s="1"/>
  <c r="C593" i="12"/>
  <c r="D593" i="12" s="1"/>
  <c r="C330" i="12"/>
  <c r="D330" i="12" s="1"/>
  <c r="C222" i="12"/>
  <c r="D222" i="12" s="1"/>
  <c r="C191" i="12"/>
  <c r="D191" i="12" s="1"/>
  <c r="C122" i="12"/>
  <c r="C72" i="12"/>
  <c r="D72" i="12" s="1"/>
  <c r="F4" i="10"/>
  <c r="F5" i="10"/>
  <c r="F6" i="10"/>
  <c r="F7" i="10"/>
  <c r="F8" i="10"/>
  <c r="F9" i="10"/>
  <c r="F10" i="10"/>
  <c r="F11" i="10"/>
  <c r="F12" i="10"/>
  <c r="F13" i="10"/>
  <c r="F14" i="10"/>
  <c r="C17" i="10" s="1"/>
  <c r="D17" i="10" s="1"/>
  <c r="F15" i="10"/>
  <c r="F16" i="10"/>
  <c r="F17" i="10"/>
  <c r="F18" i="10"/>
  <c r="F19" i="10"/>
  <c r="F20" i="10"/>
  <c r="F21" i="10"/>
  <c r="F22" i="10"/>
  <c r="F23" i="10"/>
  <c r="F24" i="10"/>
  <c r="F25" i="10"/>
  <c r="F26" i="10"/>
  <c r="C32" i="10" s="1"/>
  <c r="D32" i="10" s="1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C66" i="10" s="1"/>
  <c r="D66" i="10" s="1"/>
  <c r="F61" i="10"/>
  <c r="F62" i="10"/>
  <c r="C65" i="10" s="1"/>
  <c r="D65" i="10" s="1"/>
  <c r="F63" i="10"/>
  <c r="F64" i="10"/>
  <c r="F65" i="10"/>
  <c r="F66" i="10"/>
  <c r="F67" i="10"/>
  <c r="F68" i="10"/>
  <c r="F69" i="10"/>
  <c r="F70" i="10"/>
  <c r="F71" i="10"/>
  <c r="C72" i="10" s="1"/>
  <c r="D72" i="10" s="1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C92" i="10" s="1"/>
  <c r="D92" i="10" s="1"/>
  <c r="F87" i="10"/>
  <c r="F88" i="10"/>
  <c r="F89" i="10"/>
  <c r="F90" i="10"/>
  <c r="F91" i="10"/>
  <c r="F92" i="10"/>
  <c r="F93" i="10"/>
  <c r="C98" i="10" s="1"/>
  <c r="D98" i="10" s="1"/>
  <c r="F94" i="10"/>
  <c r="F95" i="10"/>
  <c r="F96" i="10"/>
  <c r="F97" i="10"/>
  <c r="C103" i="10" s="1"/>
  <c r="D103" i="10" s="1"/>
  <c r="F98" i="10"/>
  <c r="C104" i="10" s="1"/>
  <c r="D104" i="10" s="1"/>
  <c r="F99" i="10"/>
  <c r="F100" i="10"/>
  <c r="F101" i="10"/>
  <c r="F102" i="10"/>
  <c r="F103" i="10"/>
  <c r="F104" i="10"/>
  <c r="C109" i="10" s="1"/>
  <c r="D109" i="10" s="1"/>
  <c r="F105" i="10"/>
  <c r="F106" i="10"/>
  <c r="F107" i="10"/>
  <c r="F108" i="10"/>
  <c r="F109" i="10"/>
  <c r="F110" i="10"/>
  <c r="C116" i="10" s="1"/>
  <c r="D116" i="10" s="1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C134" i="10" s="1"/>
  <c r="D134" i="10" s="1"/>
  <c r="F129" i="10"/>
  <c r="F130" i="10"/>
  <c r="F131" i="10"/>
  <c r="F132" i="10"/>
  <c r="F133" i="10"/>
  <c r="F134" i="10"/>
  <c r="C139" i="10" s="1"/>
  <c r="D139" i="10" s="1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C152" i="10" s="1"/>
  <c r="D152" i="10" s="1"/>
  <c r="F147" i="10"/>
  <c r="F148" i="10"/>
  <c r="F149" i="10"/>
  <c r="F150" i="10"/>
  <c r="C154" i="10" s="1"/>
  <c r="D154" i="10" s="1"/>
  <c r="F151" i="10"/>
  <c r="F152" i="10"/>
  <c r="F153" i="10"/>
  <c r="F154" i="10"/>
  <c r="F155" i="10"/>
  <c r="C161" i="10" s="1"/>
  <c r="D161" i="10" s="1"/>
  <c r="F156" i="10"/>
  <c r="F157" i="10"/>
  <c r="F158" i="10"/>
  <c r="F159" i="10"/>
  <c r="F160" i="10"/>
  <c r="F161" i="10"/>
  <c r="F162" i="10"/>
  <c r="C168" i="10" s="1"/>
  <c r="D168" i="10" s="1"/>
  <c r="F163" i="10"/>
  <c r="F164" i="10"/>
  <c r="F165" i="10"/>
  <c r="F166" i="10"/>
  <c r="F167" i="10"/>
  <c r="F168" i="10"/>
  <c r="F169" i="10"/>
  <c r="F170" i="10"/>
  <c r="C176" i="10" s="1"/>
  <c r="D176" i="10" s="1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C200" i="10" s="1"/>
  <c r="D200" i="10" s="1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C212" i="10" s="1"/>
  <c r="D212" i="10" s="1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C224" i="10" s="1"/>
  <c r="D224" i="10" s="1"/>
  <c r="F219" i="10"/>
  <c r="F220" i="10"/>
  <c r="F221" i="10"/>
  <c r="F222" i="10"/>
  <c r="F223" i="10"/>
  <c r="F224" i="10"/>
  <c r="F225" i="10"/>
  <c r="F226" i="10"/>
  <c r="F227" i="10"/>
  <c r="F228" i="10"/>
  <c r="C234" i="10" s="1"/>
  <c r="D234" i="10" s="1"/>
  <c r="F229" i="10"/>
  <c r="F230" i="10"/>
  <c r="C236" i="10" s="1"/>
  <c r="D236" i="10" s="1"/>
  <c r="F231" i="10"/>
  <c r="F232" i="10"/>
  <c r="F233" i="10"/>
  <c r="F234" i="10"/>
  <c r="F235" i="10"/>
  <c r="F236" i="10"/>
  <c r="F237" i="10"/>
  <c r="F238" i="10"/>
  <c r="F239" i="10"/>
  <c r="C242" i="10" s="1"/>
  <c r="D242" i="10" s="1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C259" i="10" s="1"/>
  <c r="D259" i="10" s="1"/>
  <c r="F254" i="10"/>
  <c r="F255" i="10"/>
  <c r="F256" i="10"/>
  <c r="F257" i="10"/>
  <c r="F258" i="10"/>
  <c r="F259" i="10"/>
  <c r="F260" i="10"/>
  <c r="C265" i="10" s="1"/>
  <c r="D265" i="10" s="1"/>
  <c r="F261" i="10"/>
  <c r="F262" i="10"/>
  <c r="F263" i="10"/>
  <c r="F264" i="10"/>
  <c r="F265" i="10"/>
  <c r="F266" i="10"/>
  <c r="C272" i="10" s="1"/>
  <c r="D272" i="10" s="1"/>
  <c r="F267" i="10"/>
  <c r="F268" i="10"/>
  <c r="F269" i="10"/>
  <c r="F270" i="10"/>
  <c r="F271" i="10"/>
  <c r="C277" i="10" s="1"/>
  <c r="D277" i="10" s="1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C296" i="10" s="1"/>
  <c r="D296" i="10" s="1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C334" i="10" s="1"/>
  <c r="D334" i="10" s="1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C364" i="10" s="1"/>
  <c r="D364" i="10" s="1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C392" i="10" s="1"/>
  <c r="D392" i="10" s="1"/>
  <c r="F387" i="10"/>
  <c r="F388" i="10"/>
  <c r="F389" i="10"/>
  <c r="F390" i="10"/>
  <c r="F391" i="10"/>
  <c r="F392" i="10"/>
  <c r="F393" i="10"/>
  <c r="F394" i="10"/>
  <c r="F395" i="10"/>
  <c r="F396" i="10"/>
  <c r="F397" i="10"/>
  <c r="C398" i="10" s="1"/>
  <c r="D398" i="10" s="1"/>
  <c r="F398" i="10"/>
  <c r="F399" i="10"/>
  <c r="F400" i="10"/>
  <c r="F401" i="10"/>
  <c r="F402" i="10"/>
  <c r="F403" i="10"/>
  <c r="F404" i="10"/>
  <c r="F405" i="10"/>
  <c r="F406" i="10"/>
  <c r="F407" i="10"/>
  <c r="C408" i="10" s="1"/>
  <c r="D408" i="10" s="1"/>
  <c r="F408" i="10"/>
  <c r="F409" i="10"/>
  <c r="F410" i="10"/>
  <c r="C416" i="10" s="1"/>
  <c r="D416" i="10" s="1"/>
  <c r="F411" i="10"/>
  <c r="F412" i="10"/>
  <c r="F413" i="10"/>
  <c r="F414" i="10"/>
  <c r="F415" i="10"/>
  <c r="F416" i="10"/>
  <c r="F417" i="10"/>
  <c r="F418" i="10"/>
  <c r="C420" i="10" s="1"/>
  <c r="D420" i="10" s="1"/>
  <c r="F419" i="10"/>
  <c r="F420" i="10"/>
  <c r="F421" i="10"/>
  <c r="F422" i="10"/>
  <c r="F423" i="10"/>
  <c r="F424" i="10"/>
  <c r="F425" i="10"/>
  <c r="F426" i="10"/>
  <c r="F427" i="10"/>
  <c r="F428" i="10"/>
  <c r="C434" i="10" s="1"/>
  <c r="D434" i="10" s="1"/>
  <c r="F429" i="10"/>
  <c r="F430" i="10"/>
  <c r="F431" i="10"/>
  <c r="F432" i="10"/>
  <c r="F433" i="10"/>
  <c r="F434" i="10"/>
  <c r="C436" i="10" s="1"/>
  <c r="D436" i="10" s="1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C454" i="10" s="1"/>
  <c r="D454" i="10" s="1"/>
  <c r="F450" i="10"/>
  <c r="F451" i="10"/>
  <c r="C457" i="10" s="1"/>
  <c r="D457" i="10" s="1"/>
  <c r="F452" i="10"/>
  <c r="C458" i="10" s="1"/>
  <c r="D458" i="10" s="1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C522" i="10" s="1"/>
  <c r="D522" i="10" s="1"/>
  <c r="F517" i="10"/>
  <c r="F518" i="10"/>
  <c r="C524" i="10" s="1"/>
  <c r="D524" i="10" s="1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C536" i="10" s="1"/>
  <c r="D536" i="10" s="1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F553" i="10"/>
  <c r="F554" i="10"/>
  <c r="F555" i="10"/>
  <c r="F556" i="10"/>
  <c r="F557" i="10"/>
  <c r="F558" i="10"/>
  <c r="F559" i="10"/>
  <c r="F560" i="10"/>
  <c r="F561" i="10"/>
  <c r="F562" i="10"/>
  <c r="F563" i="10"/>
  <c r="C567" i="10" s="1"/>
  <c r="D567" i="10" s="1"/>
  <c r="F564" i="10"/>
  <c r="F565" i="10"/>
  <c r="F566" i="10"/>
  <c r="C572" i="10" s="1"/>
  <c r="D572" i="10" s="1"/>
  <c r="F567" i="10"/>
  <c r="F568" i="10"/>
  <c r="F569" i="10"/>
  <c r="F570" i="10"/>
  <c r="F571" i="10"/>
  <c r="F572" i="10"/>
  <c r="F573" i="10"/>
  <c r="F574" i="10"/>
  <c r="F575" i="10"/>
  <c r="F576" i="10"/>
  <c r="F577" i="10"/>
  <c r="F578" i="10"/>
  <c r="F579" i="10"/>
  <c r="F580" i="10"/>
  <c r="F581" i="10"/>
  <c r="F582" i="10"/>
  <c r="F583" i="10"/>
  <c r="F584" i="10"/>
  <c r="F585" i="10"/>
  <c r="F586" i="10"/>
  <c r="F587" i="10"/>
  <c r="F588" i="10"/>
  <c r="F589" i="10"/>
  <c r="F590" i="10"/>
  <c r="F591" i="10"/>
  <c r="F592" i="10"/>
  <c r="F593" i="10"/>
  <c r="F594" i="10"/>
  <c r="F595" i="10"/>
  <c r="F596" i="10"/>
  <c r="F597" i="10"/>
  <c r="F598" i="10"/>
  <c r="C604" i="10" s="1"/>
  <c r="D604" i="10" s="1"/>
  <c r="F599" i="10"/>
  <c r="F600" i="10"/>
  <c r="F601" i="10"/>
  <c r="F602" i="10"/>
  <c r="F603" i="10"/>
  <c r="F604" i="10"/>
  <c r="F605" i="10"/>
  <c r="F606" i="10"/>
  <c r="F607" i="10"/>
  <c r="F608" i="10"/>
  <c r="C611" i="10" s="1"/>
  <c r="D611" i="10" s="1"/>
  <c r="F609" i="10"/>
  <c r="C610" i="10" s="1"/>
  <c r="D610" i="10" s="1"/>
  <c r="F610" i="10"/>
  <c r="F611" i="10"/>
  <c r="F612" i="10"/>
  <c r="F613" i="10"/>
  <c r="F614" i="10"/>
  <c r="C620" i="10" s="1"/>
  <c r="D620" i="10" s="1"/>
  <c r="F615" i="10"/>
  <c r="F616" i="10"/>
  <c r="F617" i="10"/>
  <c r="F618" i="10"/>
  <c r="F619" i="10"/>
  <c r="F620" i="10"/>
  <c r="F621" i="10"/>
  <c r="F622" i="10"/>
  <c r="F623" i="10"/>
  <c r="F624" i="10"/>
  <c r="F625" i="10"/>
  <c r="F626" i="10"/>
  <c r="F627" i="10"/>
  <c r="F628" i="10"/>
  <c r="F629" i="10"/>
  <c r="F630" i="10"/>
  <c r="F631" i="10"/>
  <c r="F632" i="10"/>
  <c r="F633" i="10"/>
  <c r="F634" i="10"/>
  <c r="F635" i="10"/>
  <c r="F636" i="10"/>
  <c r="F637" i="10"/>
  <c r="F638" i="10"/>
  <c r="F639" i="10"/>
  <c r="F640" i="10"/>
  <c r="F641" i="10"/>
  <c r="F642" i="10"/>
  <c r="F643" i="10"/>
  <c r="C649" i="10" s="1"/>
  <c r="D649" i="10" s="1"/>
  <c r="F644" i="10"/>
  <c r="F645" i="10"/>
  <c r="F646" i="10"/>
  <c r="F647" i="10"/>
  <c r="F648" i="10"/>
  <c r="F649" i="10"/>
  <c r="F650" i="10"/>
  <c r="F651" i="10"/>
  <c r="F652" i="10"/>
  <c r="F653" i="10"/>
  <c r="F654" i="10"/>
  <c r="F655" i="10"/>
  <c r="C661" i="10" s="1"/>
  <c r="D661" i="10" s="1"/>
  <c r="F656" i="10"/>
  <c r="F657" i="10"/>
  <c r="F658" i="10"/>
  <c r="F659" i="10"/>
  <c r="F660" i="10"/>
  <c r="F661" i="10"/>
  <c r="F662" i="10"/>
  <c r="C668" i="10" s="1"/>
  <c r="D668" i="10" s="1"/>
  <c r="F663" i="10"/>
  <c r="F664" i="10"/>
  <c r="F665" i="10"/>
  <c r="F666" i="10"/>
  <c r="F667" i="10"/>
  <c r="F668" i="10"/>
  <c r="F669" i="10"/>
  <c r="F670" i="10"/>
  <c r="F671" i="10"/>
  <c r="F672" i="10"/>
  <c r="F673" i="10"/>
  <c r="F674" i="10"/>
  <c r="C680" i="10" s="1"/>
  <c r="D680" i="10" s="1"/>
  <c r="F675" i="10"/>
  <c r="F676" i="10"/>
  <c r="F677" i="10"/>
  <c r="F678" i="10"/>
  <c r="F679" i="10"/>
  <c r="F680" i="10"/>
  <c r="F681" i="10"/>
  <c r="F682" i="10"/>
  <c r="F683" i="10"/>
  <c r="F684" i="10"/>
  <c r="F685" i="10"/>
  <c r="F686" i="10"/>
  <c r="C692" i="10" s="1"/>
  <c r="D692" i="10" s="1"/>
  <c r="F687" i="10"/>
  <c r="F688" i="10"/>
  <c r="F689" i="10"/>
  <c r="C694" i="10" s="1"/>
  <c r="D694" i="10" s="1"/>
  <c r="F690" i="10"/>
  <c r="F691" i="10"/>
  <c r="F692" i="10"/>
  <c r="F693" i="10"/>
  <c r="F694" i="10"/>
  <c r="F695" i="10"/>
  <c r="F696" i="10"/>
  <c r="F697" i="10"/>
  <c r="F698" i="10"/>
  <c r="F699" i="10"/>
  <c r="F700" i="10"/>
  <c r="F701" i="10"/>
  <c r="F702" i="10"/>
  <c r="F703" i="10"/>
  <c r="F704" i="10"/>
  <c r="C710" i="10" s="1"/>
  <c r="D710" i="10" s="1"/>
  <c r="F705" i="10"/>
  <c r="F706" i="10"/>
  <c r="F707" i="10"/>
  <c r="F708" i="10"/>
  <c r="F709" i="10"/>
  <c r="F710" i="10"/>
  <c r="C716" i="10" s="1"/>
  <c r="D716" i="10" s="1"/>
  <c r="F711" i="10"/>
  <c r="F712" i="10"/>
  <c r="F713" i="10"/>
  <c r="F714" i="10"/>
  <c r="F715" i="10"/>
  <c r="F716" i="10"/>
  <c r="F717" i="10"/>
  <c r="C718" i="10" s="1"/>
  <c r="D718" i="10" s="1"/>
  <c r="F718" i="10"/>
  <c r="F719" i="10"/>
  <c r="F720" i="10"/>
  <c r="F721" i="10"/>
  <c r="F722" i="10"/>
  <c r="C728" i="10" s="1"/>
  <c r="D728" i="10" s="1"/>
  <c r="F723" i="10"/>
  <c r="F724" i="10"/>
  <c r="F725" i="10"/>
  <c r="F726" i="10"/>
  <c r="F727" i="10"/>
  <c r="F728" i="10"/>
  <c r="F729" i="10"/>
  <c r="F730" i="10"/>
  <c r="F731" i="10"/>
  <c r="F732" i="10"/>
  <c r="F733" i="10"/>
  <c r="F734" i="10"/>
  <c r="F735" i="10"/>
  <c r="F736" i="10"/>
  <c r="F737" i="10"/>
  <c r="F738" i="10"/>
  <c r="F739" i="10"/>
  <c r="F740" i="10"/>
  <c r="F741" i="10"/>
  <c r="F742" i="10"/>
  <c r="F743" i="10"/>
  <c r="F744" i="10"/>
  <c r="F745" i="10"/>
  <c r="F746" i="10"/>
  <c r="F747" i="10"/>
  <c r="F748" i="10"/>
  <c r="F749" i="10"/>
  <c r="F3" i="10"/>
  <c r="B13" i="10"/>
  <c r="D762" i="10" s="1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12" i="10"/>
  <c r="I12" i="10" s="1"/>
  <c r="I13" i="10" s="1"/>
  <c r="C742" i="10"/>
  <c r="D742" i="10" s="1"/>
  <c r="C719" i="10"/>
  <c r="D719" i="10" s="1"/>
  <c r="C490" i="10"/>
  <c r="D490" i="10" s="1"/>
  <c r="C494" i="10"/>
  <c r="D494" i="10" s="1"/>
  <c r="C489" i="10"/>
  <c r="D489" i="10" s="1"/>
  <c r="C406" i="10"/>
  <c r="D406" i="10" s="1"/>
  <c r="C370" i="10"/>
  <c r="D370" i="10" s="1"/>
  <c r="C363" i="10"/>
  <c r="D363" i="10" s="1"/>
  <c r="C238" i="10"/>
  <c r="D238" i="10" s="1"/>
  <c r="C202" i="10"/>
  <c r="D202" i="10" s="1"/>
  <c r="C169" i="10"/>
  <c r="D169" i="10" s="1"/>
  <c r="C49" i="10"/>
  <c r="D49" i="10" s="1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C19" i="9" s="1"/>
  <c r="D19" i="9" s="1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C84" i="9" s="1"/>
  <c r="D84" i="9" s="1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C116" i="9" s="1"/>
  <c r="D116" i="9" s="1"/>
  <c r="F112" i="9"/>
  <c r="C118" i="9" s="1"/>
  <c r="D118" i="9" s="1"/>
  <c r="F113" i="9"/>
  <c r="F114" i="9"/>
  <c r="C120" i="9" s="1"/>
  <c r="D120" i="9" s="1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C154" i="9" s="1"/>
  <c r="D154" i="9" s="1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C190" i="9" s="1"/>
  <c r="D190" i="9" s="1"/>
  <c r="F190" i="9"/>
  <c r="F191" i="9"/>
  <c r="F192" i="9"/>
  <c r="F193" i="9"/>
  <c r="F194" i="9"/>
  <c r="F195" i="9"/>
  <c r="F196" i="9"/>
  <c r="F197" i="9"/>
  <c r="F198" i="9"/>
  <c r="F199" i="9"/>
  <c r="C202" i="9" s="1"/>
  <c r="D202" i="9" s="1"/>
  <c r="F200" i="9"/>
  <c r="F201" i="9"/>
  <c r="F202" i="9"/>
  <c r="C204" i="9" s="1"/>
  <c r="D204" i="9" s="1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C367" i="9" s="1"/>
  <c r="D367" i="9" s="1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C444" i="9" s="1"/>
  <c r="D444" i="9" s="1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C502" i="9" s="1"/>
  <c r="D502" i="9" s="1"/>
  <c r="F497" i="9"/>
  <c r="C503" i="9" s="1"/>
  <c r="D503" i="9" s="1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C528" i="9" s="1"/>
  <c r="D528" i="9" s="1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C565" i="9" s="1"/>
  <c r="D565" i="9" s="1"/>
  <c r="F561" i="9"/>
  <c r="C563" i="9" s="1"/>
  <c r="D563" i="9" s="1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C635" i="9" s="1"/>
  <c r="D635" i="9" s="1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C694" i="9" s="1"/>
  <c r="D694" i="9" s="1"/>
  <c r="F690" i="9"/>
  <c r="F691" i="9"/>
  <c r="F692" i="9"/>
  <c r="F693" i="9"/>
  <c r="F694" i="9"/>
  <c r="F695" i="9"/>
  <c r="F696" i="9"/>
  <c r="F697" i="9"/>
  <c r="F698" i="9"/>
  <c r="F699" i="9"/>
  <c r="F700" i="9"/>
  <c r="C704" i="9" s="1"/>
  <c r="D704" i="9" s="1"/>
  <c r="F701" i="9"/>
  <c r="F702" i="9"/>
  <c r="F703" i="9"/>
  <c r="F704" i="9"/>
  <c r="F705" i="9"/>
  <c r="F706" i="9"/>
  <c r="F707" i="9"/>
  <c r="F708" i="9"/>
  <c r="F709" i="9"/>
  <c r="F710" i="9"/>
  <c r="F711" i="9"/>
  <c r="F712" i="9"/>
  <c r="C718" i="9" s="1"/>
  <c r="D718" i="9" s="1"/>
  <c r="F713" i="9"/>
  <c r="F714" i="9"/>
  <c r="F715" i="9"/>
  <c r="F716" i="9"/>
  <c r="F717" i="9"/>
  <c r="F718" i="9"/>
  <c r="F719" i="9"/>
  <c r="F720" i="9"/>
  <c r="F721" i="9"/>
  <c r="F722" i="9"/>
  <c r="C728" i="9" s="1"/>
  <c r="D728" i="9" s="1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3" i="9"/>
  <c r="B13" i="9"/>
  <c r="D761" i="9" s="1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59" i="9"/>
  <c r="B160" i="9"/>
  <c r="B161" i="9"/>
  <c r="B162" i="9"/>
  <c r="B163" i="9"/>
  <c r="B164" i="9"/>
  <c r="B165" i="9"/>
  <c r="B166" i="9"/>
  <c r="B167" i="9"/>
  <c r="B168" i="9"/>
  <c r="B169" i="9"/>
  <c r="B170" i="9"/>
  <c r="B171" i="9"/>
  <c r="B172" i="9"/>
  <c r="B173" i="9"/>
  <c r="B174" i="9"/>
  <c r="B175" i="9"/>
  <c r="B176" i="9"/>
  <c r="B177" i="9"/>
  <c r="B178" i="9"/>
  <c r="B179" i="9"/>
  <c r="B180" i="9"/>
  <c r="B181" i="9"/>
  <c r="B182" i="9"/>
  <c r="B183" i="9"/>
  <c r="B184" i="9"/>
  <c r="B185" i="9"/>
  <c r="B186" i="9"/>
  <c r="B187" i="9"/>
  <c r="B188" i="9"/>
  <c r="B189" i="9"/>
  <c r="B190" i="9"/>
  <c r="B191" i="9"/>
  <c r="B192" i="9"/>
  <c r="B193" i="9"/>
  <c r="B194" i="9"/>
  <c r="B195" i="9"/>
  <c r="B196" i="9"/>
  <c r="B197" i="9"/>
  <c r="B198" i="9"/>
  <c r="B199" i="9"/>
  <c r="B200" i="9"/>
  <c r="B201" i="9"/>
  <c r="B202" i="9"/>
  <c r="B203" i="9"/>
  <c r="B204" i="9"/>
  <c r="B205" i="9"/>
  <c r="B206" i="9"/>
  <c r="B207" i="9"/>
  <c r="B208" i="9"/>
  <c r="B209" i="9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B244" i="9"/>
  <c r="B245" i="9"/>
  <c r="B246" i="9"/>
  <c r="B247" i="9"/>
  <c r="B248" i="9"/>
  <c r="B249" i="9"/>
  <c r="B250" i="9"/>
  <c r="B251" i="9"/>
  <c r="B252" i="9"/>
  <c r="B253" i="9"/>
  <c r="B254" i="9"/>
  <c r="B255" i="9"/>
  <c r="B256" i="9"/>
  <c r="B257" i="9"/>
  <c r="B258" i="9"/>
  <c r="B259" i="9"/>
  <c r="B260" i="9"/>
  <c r="B261" i="9"/>
  <c r="B262" i="9"/>
  <c r="B263" i="9"/>
  <c r="B264" i="9"/>
  <c r="B265" i="9"/>
  <c r="B266" i="9"/>
  <c r="B267" i="9"/>
  <c r="B268" i="9"/>
  <c r="B269" i="9"/>
  <c r="B270" i="9"/>
  <c r="B271" i="9"/>
  <c r="B272" i="9"/>
  <c r="B273" i="9"/>
  <c r="B274" i="9"/>
  <c r="B275" i="9"/>
  <c r="B276" i="9"/>
  <c r="B277" i="9"/>
  <c r="B278" i="9"/>
  <c r="B279" i="9"/>
  <c r="B280" i="9"/>
  <c r="B281" i="9"/>
  <c r="B282" i="9"/>
  <c r="B283" i="9"/>
  <c r="B284" i="9"/>
  <c r="B285" i="9"/>
  <c r="B286" i="9"/>
  <c r="B287" i="9"/>
  <c r="B288" i="9"/>
  <c r="B289" i="9"/>
  <c r="B290" i="9"/>
  <c r="B291" i="9"/>
  <c r="B292" i="9"/>
  <c r="B293" i="9"/>
  <c r="B294" i="9"/>
  <c r="B295" i="9"/>
  <c r="B296" i="9"/>
  <c r="B297" i="9"/>
  <c r="B298" i="9"/>
  <c r="B299" i="9"/>
  <c r="B300" i="9"/>
  <c r="B301" i="9"/>
  <c r="B302" i="9"/>
  <c r="B303" i="9"/>
  <c r="B304" i="9"/>
  <c r="B305" i="9"/>
  <c r="B306" i="9"/>
  <c r="B307" i="9"/>
  <c r="B308" i="9"/>
  <c r="B309" i="9"/>
  <c r="B310" i="9"/>
  <c r="B311" i="9"/>
  <c r="B312" i="9"/>
  <c r="B313" i="9"/>
  <c r="B314" i="9"/>
  <c r="B315" i="9"/>
  <c r="B316" i="9"/>
  <c r="B317" i="9"/>
  <c r="B318" i="9"/>
  <c r="B319" i="9"/>
  <c r="B320" i="9"/>
  <c r="B321" i="9"/>
  <c r="B322" i="9"/>
  <c r="B323" i="9"/>
  <c r="B324" i="9"/>
  <c r="B325" i="9"/>
  <c r="B326" i="9"/>
  <c r="B327" i="9"/>
  <c r="B328" i="9"/>
  <c r="B329" i="9"/>
  <c r="B330" i="9"/>
  <c r="B331" i="9"/>
  <c r="B332" i="9"/>
  <c r="B333" i="9"/>
  <c r="B334" i="9"/>
  <c r="B335" i="9"/>
  <c r="B336" i="9"/>
  <c r="B337" i="9"/>
  <c r="B338" i="9"/>
  <c r="B339" i="9"/>
  <c r="B340" i="9"/>
  <c r="B341" i="9"/>
  <c r="B342" i="9"/>
  <c r="B343" i="9"/>
  <c r="B344" i="9"/>
  <c r="B345" i="9"/>
  <c r="B346" i="9"/>
  <c r="B347" i="9"/>
  <c r="B348" i="9"/>
  <c r="B349" i="9"/>
  <c r="B350" i="9"/>
  <c r="B351" i="9"/>
  <c r="B352" i="9"/>
  <c r="B353" i="9"/>
  <c r="B354" i="9"/>
  <c r="B355" i="9"/>
  <c r="B356" i="9"/>
  <c r="B357" i="9"/>
  <c r="B358" i="9"/>
  <c r="B359" i="9"/>
  <c r="B360" i="9"/>
  <c r="B361" i="9"/>
  <c r="B362" i="9"/>
  <c r="B363" i="9"/>
  <c r="B364" i="9"/>
  <c r="B365" i="9"/>
  <c r="B366" i="9"/>
  <c r="B367" i="9"/>
  <c r="B368" i="9"/>
  <c r="B369" i="9"/>
  <c r="B370" i="9"/>
  <c r="B371" i="9"/>
  <c r="B372" i="9"/>
  <c r="B373" i="9"/>
  <c r="B374" i="9"/>
  <c r="B375" i="9"/>
  <c r="B376" i="9"/>
  <c r="B377" i="9"/>
  <c r="B378" i="9"/>
  <c r="B379" i="9"/>
  <c r="B380" i="9"/>
  <c r="B381" i="9"/>
  <c r="B382" i="9"/>
  <c r="B383" i="9"/>
  <c r="B384" i="9"/>
  <c r="B385" i="9"/>
  <c r="B386" i="9"/>
  <c r="B387" i="9"/>
  <c r="B388" i="9"/>
  <c r="B389" i="9"/>
  <c r="B390" i="9"/>
  <c r="B391" i="9"/>
  <c r="B392" i="9"/>
  <c r="B393" i="9"/>
  <c r="B394" i="9"/>
  <c r="B395" i="9"/>
  <c r="B396" i="9"/>
  <c r="B397" i="9"/>
  <c r="B398" i="9"/>
  <c r="B399" i="9"/>
  <c r="B400" i="9"/>
  <c r="B401" i="9"/>
  <c r="B402" i="9"/>
  <c r="B403" i="9"/>
  <c r="B404" i="9"/>
  <c r="B405" i="9"/>
  <c r="B406" i="9"/>
  <c r="B407" i="9"/>
  <c r="B408" i="9"/>
  <c r="B409" i="9"/>
  <c r="B410" i="9"/>
  <c r="B411" i="9"/>
  <c r="B412" i="9"/>
  <c r="B413" i="9"/>
  <c r="B414" i="9"/>
  <c r="B415" i="9"/>
  <c r="B416" i="9"/>
  <c r="B417" i="9"/>
  <c r="B418" i="9"/>
  <c r="B419" i="9"/>
  <c r="B420" i="9"/>
  <c r="B421" i="9"/>
  <c r="B422" i="9"/>
  <c r="B423" i="9"/>
  <c r="B424" i="9"/>
  <c r="B425" i="9"/>
  <c r="B426" i="9"/>
  <c r="B427" i="9"/>
  <c r="B428" i="9"/>
  <c r="B429" i="9"/>
  <c r="B430" i="9"/>
  <c r="B431" i="9"/>
  <c r="B432" i="9"/>
  <c r="B433" i="9"/>
  <c r="B434" i="9"/>
  <c r="B435" i="9"/>
  <c r="B436" i="9"/>
  <c r="B437" i="9"/>
  <c r="B438" i="9"/>
  <c r="B439" i="9"/>
  <c r="B440" i="9"/>
  <c r="B441" i="9"/>
  <c r="B442" i="9"/>
  <c r="B443" i="9"/>
  <c r="B444" i="9"/>
  <c r="B445" i="9"/>
  <c r="B446" i="9"/>
  <c r="B447" i="9"/>
  <c r="B448" i="9"/>
  <c r="B449" i="9"/>
  <c r="B450" i="9"/>
  <c r="B451" i="9"/>
  <c r="B452" i="9"/>
  <c r="B453" i="9"/>
  <c r="B454" i="9"/>
  <c r="B455" i="9"/>
  <c r="B456" i="9"/>
  <c r="B457" i="9"/>
  <c r="B458" i="9"/>
  <c r="B459" i="9"/>
  <c r="B460" i="9"/>
  <c r="B461" i="9"/>
  <c r="B462" i="9"/>
  <c r="B463" i="9"/>
  <c r="B464" i="9"/>
  <c r="B465" i="9"/>
  <c r="B466" i="9"/>
  <c r="B467" i="9"/>
  <c r="B468" i="9"/>
  <c r="B469" i="9"/>
  <c r="B470" i="9"/>
  <c r="B471" i="9"/>
  <c r="B472" i="9"/>
  <c r="B473" i="9"/>
  <c r="B474" i="9"/>
  <c r="B475" i="9"/>
  <c r="B476" i="9"/>
  <c r="B477" i="9"/>
  <c r="B478" i="9"/>
  <c r="B479" i="9"/>
  <c r="B480" i="9"/>
  <c r="B481" i="9"/>
  <c r="B482" i="9"/>
  <c r="B483" i="9"/>
  <c r="B484" i="9"/>
  <c r="B485" i="9"/>
  <c r="B486" i="9"/>
  <c r="B487" i="9"/>
  <c r="B488" i="9"/>
  <c r="B489" i="9"/>
  <c r="B490" i="9"/>
  <c r="B491" i="9"/>
  <c r="B492" i="9"/>
  <c r="B493" i="9"/>
  <c r="B494" i="9"/>
  <c r="B495" i="9"/>
  <c r="B496" i="9"/>
  <c r="B497" i="9"/>
  <c r="B498" i="9"/>
  <c r="B499" i="9"/>
  <c r="B500" i="9"/>
  <c r="B501" i="9"/>
  <c r="B502" i="9"/>
  <c r="B503" i="9"/>
  <c r="B504" i="9"/>
  <c r="B505" i="9"/>
  <c r="B506" i="9"/>
  <c r="B507" i="9"/>
  <c r="B508" i="9"/>
  <c r="B509" i="9"/>
  <c r="B510" i="9"/>
  <c r="B511" i="9"/>
  <c r="B512" i="9"/>
  <c r="B513" i="9"/>
  <c r="B514" i="9"/>
  <c r="B515" i="9"/>
  <c r="B516" i="9"/>
  <c r="B517" i="9"/>
  <c r="B518" i="9"/>
  <c r="B519" i="9"/>
  <c r="B520" i="9"/>
  <c r="B521" i="9"/>
  <c r="B522" i="9"/>
  <c r="B523" i="9"/>
  <c r="B524" i="9"/>
  <c r="B525" i="9"/>
  <c r="B526" i="9"/>
  <c r="B527" i="9"/>
  <c r="B528" i="9"/>
  <c r="B529" i="9"/>
  <c r="B530" i="9"/>
  <c r="B531" i="9"/>
  <c r="B532" i="9"/>
  <c r="B533" i="9"/>
  <c r="B534" i="9"/>
  <c r="B535" i="9"/>
  <c r="B536" i="9"/>
  <c r="B537" i="9"/>
  <c r="B538" i="9"/>
  <c r="B539" i="9"/>
  <c r="B540" i="9"/>
  <c r="B541" i="9"/>
  <c r="B542" i="9"/>
  <c r="B543" i="9"/>
  <c r="B544" i="9"/>
  <c r="B545" i="9"/>
  <c r="B546" i="9"/>
  <c r="B547" i="9"/>
  <c r="B548" i="9"/>
  <c r="B549" i="9"/>
  <c r="B550" i="9"/>
  <c r="B551" i="9"/>
  <c r="B552" i="9"/>
  <c r="B553" i="9"/>
  <c r="B554" i="9"/>
  <c r="B555" i="9"/>
  <c r="B556" i="9"/>
  <c r="B557" i="9"/>
  <c r="B558" i="9"/>
  <c r="B559" i="9"/>
  <c r="B560" i="9"/>
  <c r="B561" i="9"/>
  <c r="B562" i="9"/>
  <c r="B563" i="9"/>
  <c r="B564" i="9"/>
  <c r="B565" i="9"/>
  <c r="B566" i="9"/>
  <c r="B567" i="9"/>
  <c r="B568" i="9"/>
  <c r="B569" i="9"/>
  <c r="B570" i="9"/>
  <c r="B571" i="9"/>
  <c r="B572" i="9"/>
  <c r="B573" i="9"/>
  <c r="B574" i="9"/>
  <c r="B575" i="9"/>
  <c r="B576" i="9"/>
  <c r="B577" i="9"/>
  <c r="B578" i="9"/>
  <c r="B579" i="9"/>
  <c r="B580" i="9"/>
  <c r="B581" i="9"/>
  <c r="B582" i="9"/>
  <c r="B583" i="9"/>
  <c r="B584" i="9"/>
  <c r="B585" i="9"/>
  <c r="B586" i="9"/>
  <c r="B587" i="9"/>
  <c r="B588" i="9"/>
  <c r="B589" i="9"/>
  <c r="B590" i="9"/>
  <c r="B591" i="9"/>
  <c r="B592" i="9"/>
  <c r="B593" i="9"/>
  <c r="B594" i="9"/>
  <c r="B595" i="9"/>
  <c r="B596" i="9"/>
  <c r="B597" i="9"/>
  <c r="B598" i="9"/>
  <c r="B599" i="9"/>
  <c r="B600" i="9"/>
  <c r="B601" i="9"/>
  <c r="B602" i="9"/>
  <c r="B603" i="9"/>
  <c r="B604" i="9"/>
  <c r="B605" i="9"/>
  <c r="B606" i="9"/>
  <c r="B607" i="9"/>
  <c r="B608" i="9"/>
  <c r="B609" i="9"/>
  <c r="B610" i="9"/>
  <c r="B611" i="9"/>
  <c r="B612" i="9"/>
  <c r="B613" i="9"/>
  <c r="B614" i="9"/>
  <c r="B615" i="9"/>
  <c r="B616" i="9"/>
  <c r="B617" i="9"/>
  <c r="B618" i="9"/>
  <c r="B619" i="9"/>
  <c r="B620" i="9"/>
  <c r="B621" i="9"/>
  <c r="B622" i="9"/>
  <c r="B623" i="9"/>
  <c r="B624" i="9"/>
  <c r="B625" i="9"/>
  <c r="B626" i="9"/>
  <c r="B627" i="9"/>
  <c r="B628" i="9"/>
  <c r="B629" i="9"/>
  <c r="B630" i="9"/>
  <c r="B631" i="9"/>
  <c r="B632" i="9"/>
  <c r="B633" i="9"/>
  <c r="B634" i="9"/>
  <c r="B635" i="9"/>
  <c r="B636" i="9"/>
  <c r="B637" i="9"/>
  <c r="B638" i="9"/>
  <c r="B639" i="9"/>
  <c r="B640" i="9"/>
  <c r="B641" i="9"/>
  <c r="B642" i="9"/>
  <c r="B643" i="9"/>
  <c r="B644" i="9"/>
  <c r="B645" i="9"/>
  <c r="B646" i="9"/>
  <c r="B647" i="9"/>
  <c r="B648" i="9"/>
  <c r="B649" i="9"/>
  <c r="B650" i="9"/>
  <c r="B651" i="9"/>
  <c r="B652" i="9"/>
  <c r="B653" i="9"/>
  <c r="B654" i="9"/>
  <c r="B655" i="9"/>
  <c r="B656" i="9"/>
  <c r="B657" i="9"/>
  <c r="B658" i="9"/>
  <c r="B659" i="9"/>
  <c r="B660" i="9"/>
  <c r="B661" i="9"/>
  <c r="B662" i="9"/>
  <c r="B663" i="9"/>
  <c r="B664" i="9"/>
  <c r="B665" i="9"/>
  <c r="B666" i="9"/>
  <c r="B667" i="9"/>
  <c r="B668" i="9"/>
  <c r="B669" i="9"/>
  <c r="B670" i="9"/>
  <c r="B671" i="9"/>
  <c r="B672" i="9"/>
  <c r="B673" i="9"/>
  <c r="B674" i="9"/>
  <c r="B675" i="9"/>
  <c r="B676" i="9"/>
  <c r="B677" i="9"/>
  <c r="B678" i="9"/>
  <c r="B679" i="9"/>
  <c r="B680" i="9"/>
  <c r="B681" i="9"/>
  <c r="B682" i="9"/>
  <c r="B683" i="9"/>
  <c r="B684" i="9"/>
  <c r="B685" i="9"/>
  <c r="B686" i="9"/>
  <c r="B687" i="9"/>
  <c r="B688" i="9"/>
  <c r="B689" i="9"/>
  <c r="B690" i="9"/>
  <c r="B691" i="9"/>
  <c r="B692" i="9"/>
  <c r="B693" i="9"/>
  <c r="B694" i="9"/>
  <c r="B695" i="9"/>
  <c r="B696" i="9"/>
  <c r="B697" i="9"/>
  <c r="B698" i="9"/>
  <c r="B699" i="9"/>
  <c r="B700" i="9"/>
  <c r="B701" i="9"/>
  <c r="B702" i="9"/>
  <c r="B703" i="9"/>
  <c r="B704" i="9"/>
  <c r="B705" i="9"/>
  <c r="B706" i="9"/>
  <c r="B707" i="9"/>
  <c r="B708" i="9"/>
  <c r="B709" i="9"/>
  <c r="B710" i="9"/>
  <c r="B711" i="9"/>
  <c r="B712" i="9"/>
  <c r="B713" i="9"/>
  <c r="B714" i="9"/>
  <c r="B715" i="9"/>
  <c r="B716" i="9"/>
  <c r="B717" i="9"/>
  <c r="B718" i="9"/>
  <c r="B719" i="9"/>
  <c r="B720" i="9"/>
  <c r="B721" i="9"/>
  <c r="B722" i="9"/>
  <c r="B723" i="9"/>
  <c r="B724" i="9"/>
  <c r="B725" i="9"/>
  <c r="B726" i="9"/>
  <c r="B727" i="9"/>
  <c r="B728" i="9"/>
  <c r="B729" i="9"/>
  <c r="B730" i="9"/>
  <c r="B731" i="9"/>
  <c r="B732" i="9"/>
  <c r="B733" i="9"/>
  <c r="B734" i="9"/>
  <c r="B735" i="9"/>
  <c r="B736" i="9"/>
  <c r="B737" i="9"/>
  <c r="B738" i="9"/>
  <c r="B739" i="9"/>
  <c r="B740" i="9"/>
  <c r="B741" i="9"/>
  <c r="B742" i="9"/>
  <c r="B743" i="9"/>
  <c r="B744" i="9"/>
  <c r="B745" i="9"/>
  <c r="B746" i="9"/>
  <c r="B747" i="9"/>
  <c r="B748" i="9"/>
  <c r="B749" i="9"/>
  <c r="B12" i="9"/>
  <c r="I12" i="9" s="1"/>
  <c r="C593" i="9"/>
  <c r="D593" i="9" s="1"/>
  <c r="C550" i="9"/>
  <c r="D550" i="9" s="1"/>
  <c r="C527" i="9"/>
  <c r="D527" i="9" s="1"/>
  <c r="C245" i="9"/>
  <c r="D245" i="9" s="1"/>
  <c r="C198" i="9"/>
  <c r="D198" i="9" s="1"/>
  <c r="C166" i="9"/>
  <c r="D166" i="9" s="1"/>
  <c r="C156" i="9"/>
  <c r="D156" i="9" s="1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C228" i="8" s="1"/>
  <c r="D228" i="8" s="1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291" i="8"/>
  <c r="F292" i="8"/>
  <c r="F293" i="8"/>
  <c r="F294" i="8"/>
  <c r="F295" i="8"/>
  <c r="F296" i="8"/>
  <c r="F297" i="8"/>
  <c r="F298" i="8"/>
  <c r="F299" i="8"/>
  <c r="F300" i="8"/>
  <c r="F301" i="8"/>
  <c r="F302" i="8"/>
  <c r="F303" i="8"/>
  <c r="F304" i="8"/>
  <c r="F305" i="8"/>
  <c r="F306" i="8"/>
  <c r="F307" i="8"/>
  <c r="F308" i="8"/>
  <c r="F309" i="8"/>
  <c r="F310" i="8"/>
  <c r="F311" i="8"/>
  <c r="F312" i="8"/>
  <c r="F313" i="8"/>
  <c r="F314" i="8"/>
  <c r="F315" i="8"/>
  <c r="F316" i="8"/>
  <c r="F317" i="8"/>
  <c r="F318" i="8"/>
  <c r="F319" i="8"/>
  <c r="F320" i="8"/>
  <c r="F321" i="8"/>
  <c r="F322" i="8"/>
  <c r="F323" i="8"/>
  <c r="F324" i="8"/>
  <c r="F325" i="8"/>
  <c r="F326" i="8"/>
  <c r="F327" i="8"/>
  <c r="F328" i="8"/>
  <c r="F329" i="8"/>
  <c r="F330" i="8"/>
  <c r="F331" i="8"/>
  <c r="F332" i="8"/>
  <c r="F333" i="8"/>
  <c r="F334" i="8"/>
  <c r="F335" i="8"/>
  <c r="F336" i="8"/>
  <c r="F337" i="8"/>
  <c r="F338" i="8"/>
  <c r="F339" i="8"/>
  <c r="F340" i="8"/>
  <c r="F341" i="8"/>
  <c r="F342" i="8"/>
  <c r="F343" i="8"/>
  <c r="F344" i="8"/>
  <c r="F345" i="8"/>
  <c r="F346" i="8"/>
  <c r="F347" i="8"/>
  <c r="F348" i="8"/>
  <c r="F349" i="8"/>
  <c r="F350" i="8"/>
  <c r="F351" i="8"/>
  <c r="F352" i="8"/>
  <c r="F353" i="8"/>
  <c r="F354" i="8"/>
  <c r="F355" i="8"/>
  <c r="F356" i="8"/>
  <c r="F357" i="8"/>
  <c r="F358" i="8"/>
  <c r="F359" i="8"/>
  <c r="F360" i="8"/>
  <c r="F361" i="8"/>
  <c r="F362" i="8"/>
  <c r="F363" i="8"/>
  <c r="F364" i="8"/>
  <c r="F365" i="8"/>
  <c r="F366" i="8"/>
  <c r="F367" i="8"/>
  <c r="F368" i="8"/>
  <c r="F369" i="8"/>
  <c r="F370" i="8"/>
  <c r="F371" i="8"/>
  <c r="F372" i="8"/>
  <c r="F373" i="8"/>
  <c r="F374" i="8"/>
  <c r="F375" i="8"/>
  <c r="F376" i="8"/>
  <c r="F377" i="8"/>
  <c r="F378" i="8"/>
  <c r="F379" i="8"/>
  <c r="F380" i="8"/>
  <c r="F381" i="8"/>
  <c r="C383" i="8" s="1"/>
  <c r="D383" i="8" s="1"/>
  <c r="F382" i="8"/>
  <c r="F383" i="8"/>
  <c r="F384" i="8"/>
  <c r="F385" i="8"/>
  <c r="F386" i="8"/>
  <c r="F387" i="8"/>
  <c r="F388" i="8"/>
  <c r="F389" i="8"/>
  <c r="F390" i="8"/>
  <c r="F391" i="8"/>
  <c r="F392" i="8"/>
  <c r="F393" i="8"/>
  <c r="F394" i="8"/>
  <c r="F395" i="8"/>
  <c r="F396" i="8"/>
  <c r="F397" i="8"/>
  <c r="F398" i="8"/>
  <c r="F399" i="8"/>
  <c r="F400" i="8"/>
  <c r="F401" i="8"/>
  <c r="F402" i="8"/>
  <c r="F403" i="8"/>
  <c r="F404" i="8"/>
  <c r="F405" i="8"/>
  <c r="F406" i="8"/>
  <c r="F407" i="8"/>
  <c r="F408" i="8"/>
  <c r="F409" i="8"/>
  <c r="F410" i="8"/>
  <c r="F411" i="8"/>
  <c r="F412" i="8"/>
  <c r="F413" i="8"/>
  <c r="F414" i="8"/>
  <c r="F415" i="8"/>
  <c r="F416" i="8"/>
  <c r="F417" i="8"/>
  <c r="C423" i="8" s="1"/>
  <c r="D423" i="8" s="1"/>
  <c r="F418" i="8"/>
  <c r="F419" i="8"/>
  <c r="F420" i="8"/>
  <c r="F421" i="8"/>
  <c r="F422" i="8"/>
  <c r="F423" i="8"/>
  <c r="C424" i="8" s="1"/>
  <c r="F424" i="8"/>
  <c r="F425" i="8"/>
  <c r="F426" i="8"/>
  <c r="F427" i="8"/>
  <c r="F428" i="8"/>
  <c r="F429" i="8"/>
  <c r="F430" i="8"/>
  <c r="F431" i="8"/>
  <c r="F432" i="8"/>
  <c r="F433" i="8"/>
  <c r="F434" i="8"/>
  <c r="F435" i="8"/>
  <c r="F436" i="8"/>
  <c r="F437" i="8"/>
  <c r="F438" i="8"/>
  <c r="F439" i="8"/>
  <c r="F440" i="8"/>
  <c r="F441" i="8"/>
  <c r="F442" i="8"/>
  <c r="F443" i="8"/>
  <c r="F444" i="8"/>
  <c r="F445" i="8"/>
  <c r="F446" i="8"/>
  <c r="F447" i="8"/>
  <c r="F448" i="8"/>
  <c r="F449" i="8"/>
  <c r="F450" i="8"/>
  <c r="F451" i="8"/>
  <c r="F452" i="8"/>
  <c r="F453" i="8"/>
  <c r="F454" i="8"/>
  <c r="F455" i="8"/>
  <c r="F456" i="8"/>
  <c r="F457" i="8"/>
  <c r="F458" i="8"/>
  <c r="F459" i="8"/>
  <c r="F460" i="8"/>
  <c r="F461" i="8"/>
  <c r="F462" i="8"/>
  <c r="F463" i="8"/>
  <c r="F464" i="8"/>
  <c r="F465" i="8"/>
  <c r="F466" i="8"/>
  <c r="F467" i="8"/>
  <c r="F468" i="8"/>
  <c r="F469" i="8"/>
  <c r="F470" i="8"/>
  <c r="F471" i="8"/>
  <c r="F472" i="8"/>
  <c r="F473" i="8"/>
  <c r="F474" i="8"/>
  <c r="F475" i="8"/>
  <c r="F476" i="8"/>
  <c r="F477" i="8"/>
  <c r="F478" i="8"/>
  <c r="F479" i="8"/>
  <c r="F480" i="8"/>
  <c r="F481" i="8"/>
  <c r="F482" i="8"/>
  <c r="F483" i="8"/>
  <c r="F484" i="8"/>
  <c r="F485" i="8"/>
  <c r="F486" i="8"/>
  <c r="F487" i="8"/>
  <c r="F488" i="8"/>
  <c r="F489" i="8"/>
  <c r="F490" i="8"/>
  <c r="F491" i="8"/>
  <c r="F492" i="8"/>
  <c r="F493" i="8"/>
  <c r="F494" i="8"/>
  <c r="F495" i="8"/>
  <c r="F496" i="8"/>
  <c r="F497" i="8"/>
  <c r="F498" i="8"/>
  <c r="F499" i="8"/>
  <c r="F500" i="8"/>
  <c r="F501" i="8"/>
  <c r="F502" i="8"/>
  <c r="F503" i="8"/>
  <c r="F504" i="8"/>
  <c r="F505" i="8"/>
  <c r="F506" i="8"/>
  <c r="F507" i="8"/>
  <c r="F508" i="8"/>
  <c r="F509" i="8"/>
  <c r="F510" i="8"/>
  <c r="F511" i="8"/>
  <c r="F512" i="8"/>
  <c r="F513" i="8"/>
  <c r="F514" i="8"/>
  <c r="F515" i="8"/>
  <c r="F516" i="8"/>
  <c r="F517" i="8"/>
  <c r="F518" i="8"/>
  <c r="F519" i="8"/>
  <c r="F520" i="8"/>
  <c r="F521" i="8"/>
  <c r="F522" i="8"/>
  <c r="F523" i="8"/>
  <c r="F524" i="8"/>
  <c r="F525" i="8"/>
  <c r="F526" i="8"/>
  <c r="F527" i="8"/>
  <c r="F528" i="8"/>
  <c r="F529" i="8"/>
  <c r="F530" i="8"/>
  <c r="F531" i="8"/>
  <c r="F532" i="8"/>
  <c r="F533" i="8"/>
  <c r="F534" i="8"/>
  <c r="F535" i="8"/>
  <c r="F536" i="8"/>
  <c r="F537" i="8"/>
  <c r="F538" i="8"/>
  <c r="F539" i="8"/>
  <c r="F540" i="8"/>
  <c r="F541" i="8"/>
  <c r="F542" i="8"/>
  <c r="F543" i="8"/>
  <c r="F544" i="8"/>
  <c r="F545" i="8"/>
  <c r="F546" i="8"/>
  <c r="F547" i="8"/>
  <c r="F548" i="8"/>
  <c r="F549" i="8"/>
  <c r="F550" i="8"/>
  <c r="F551" i="8"/>
  <c r="F552" i="8"/>
  <c r="F553" i="8"/>
  <c r="F554" i="8"/>
  <c r="F555" i="8"/>
  <c r="F556" i="8"/>
  <c r="F557" i="8"/>
  <c r="F558" i="8"/>
  <c r="F559" i="8"/>
  <c r="F560" i="8"/>
  <c r="F561" i="8"/>
  <c r="F562" i="8"/>
  <c r="F563" i="8"/>
  <c r="F564" i="8"/>
  <c r="F565" i="8"/>
  <c r="F566" i="8"/>
  <c r="F567" i="8"/>
  <c r="F568" i="8"/>
  <c r="F569" i="8"/>
  <c r="F570" i="8"/>
  <c r="F571" i="8"/>
  <c r="F572" i="8"/>
  <c r="F573" i="8"/>
  <c r="C576" i="8" s="1"/>
  <c r="D576" i="8" s="1"/>
  <c r="F574" i="8"/>
  <c r="F575" i="8"/>
  <c r="F576" i="8"/>
  <c r="F577" i="8"/>
  <c r="F578" i="8"/>
  <c r="F579" i="8"/>
  <c r="F580" i="8"/>
  <c r="F581" i="8"/>
  <c r="F582" i="8"/>
  <c r="F583" i="8"/>
  <c r="F584" i="8"/>
  <c r="F585" i="8"/>
  <c r="F586" i="8"/>
  <c r="F587" i="8"/>
  <c r="F588" i="8"/>
  <c r="F589" i="8"/>
  <c r="F590" i="8"/>
  <c r="F591" i="8"/>
  <c r="F592" i="8"/>
  <c r="F593" i="8"/>
  <c r="F594" i="8"/>
  <c r="F595" i="8"/>
  <c r="F596" i="8"/>
  <c r="F597" i="8"/>
  <c r="F598" i="8"/>
  <c r="F599" i="8"/>
  <c r="F600" i="8"/>
  <c r="F601" i="8"/>
  <c r="F602" i="8"/>
  <c r="F603" i="8"/>
  <c r="F604" i="8"/>
  <c r="F605" i="8"/>
  <c r="F606" i="8"/>
  <c r="F607" i="8"/>
  <c r="F608" i="8"/>
  <c r="F609" i="8"/>
  <c r="F610" i="8"/>
  <c r="F611" i="8"/>
  <c r="F612" i="8"/>
  <c r="F613" i="8"/>
  <c r="F614" i="8"/>
  <c r="F615" i="8"/>
  <c r="F616" i="8"/>
  <c r="F617" i="8"/>
  <c r="F618" i="8"/>
  <c r="F619" i="8"/>
  <c r="F620" i="8"/>
  <c r="F621" i="8"/>
  <c r="F622" i="8"/>
  <c r="F623" i="8"/>
  <c r="F624" i="8"/>
  <c r="F625" i="8"/>
  <c r="F626" i="8"/>
  <c r="F627" i="8"/>
  <c r="F628" i="8"/>
  <c r="F629" i="8"/>
  <c r="F630" i="8"/>
  <c r="F631" i="8"/>
  <c r="F632" i="8"/>
  <c r="F633" i="8"/>
  <c r="F634" i="8"/>
  <c r="F635" i="8"/>
  <c r="F636" i="8"/>
  <c r="F637" i="8"/>
  <c r="F638" i="8"/>
  <c r="F639" i="8"/>
  <c r="F640" i="8"/>
  <c r="F641" i="8"/>
  <c r="F642" i="8"/>
  <c r="F643" i="8"/>
  <c r="F644" i="8"/>
  <c r="F645" i="8"/>
  <c r="F646" i="8"/>
  <c r="F647" i="8"/>
  <c r="F648" i="8"/>
  <c r="F649" i="8"/>
  <c r="F650" i="8"/>
  <c r="F651" i="8"/>
  <c r="F652" i="8"/>
  <c r="F653" i="8"/>
  <c r="F654" i="8"/>
  <c r="F655" i="8"/>
  <c r="F656" i="8"/>
  <c r="F657" i="8"/>
  <c r="F658" i="8"/>
  <c r="F659" i="8"/>
  <c r="F660" i="8"/>
  <c r="F661" i="8"/>
  <c r="F662" i="8"/>
  <c r="F663" i="8"/>
  <c r="F664" i="8"/>
  <c r="F665" i="8"/>
  <c r="F666" i="8"/>
  <c r="F667" i="8"/>
  <c r="F668" i="8"/>
  <c r="F669" i="8"/>
  <c r="F670" i="8"/>
  <c r="F671" i="8"/>
  <c r="F672" i="8"/>
  <c r="F673" i="8"/>
  <c r="F674" i="8"/>
  <c r="F675" i="8"/>
  <c r="F676" i="8"/>
  <c r="F677" i="8"/>
  <c r="F678" i="8"/>
  <c r="F679" i="8"/>
  <c r="F680" i="8"/>
  <c r="F681" i="8"/>
  <c r="F682" i="8"/>
  <c r="F683" i="8"/>
  <c r="F684" i="8"/>
  <c r="F685" i="8"/>
  <c r="F686" i="8"/>
  <c r="F687" i="8"/>
  <c r="F688" i="8"/>
  <c r="F689" i="8"/>
  <c r="F690" i="8"/>
  <c r="F691" i="8"/>
  <c r="F692" i="8"/>
  <c r="F693" i="8"/>
  <c r="F694" i="8"/>
  <c r="F695" i="8"/>
  <c r="F696" i="8"/>
  <c r="F697" i="8"/>
  <c r="F698" i="8"/>
  <c r="F699" i="8"/>
  <c r="F700" i="8"/>
  <c r="F701" i="8"/>
  <c r="F702" i="8"/>
  <c r="F703" i="8"/>
  <c r="F704" i="8"/>
  <c r="F705" i="8"/>
  <c r="F706" i="8"/>
  <c r="F707" i="8"/>
  <c r="F708" i="8"/>
  <c r="F709" i="8"/>
  <c r="F710" i="8"/>
  <c r="F711" i="8"/>
  <c r="F712" i="8"/>
  <c r="F713" i="8"/>
  <c r="F714" i="8"/>
  <c r="F715" i="8"/>
  <c r="F716" i="8"/>
  <c r="F717" i="8"/>
  <c r="F718" i="8"/>
  <c r="F719" i="8"/>
  <c r="F720" i="8"/>
  <c r="F721" i="8"/>
  <c r="F722" i="8"/>
  <c r="F723" i="8"/>
  <c r="F724" i="8"/>
  <c r="F725" i="8"/>
  <c r="F726" i="8"/>
  <c r="F727" i="8"/>
  <c r="F728" i="8"/>
  <c r="F729" i="8"/>
  <c r="F730" i="8"/>
  <c r="F731" i="8"/>
  <c r="F732" i="8"/>
  <c r="F733" i="8"/>
  <c r="F734" i="8"/>
  <c r="F735" i="8"/>
  <c r="F736" i="8"/>
  <c r="F737" i="8"/>
  <c r="F738" i="8"/>
  <c r="F739" i="8"/>
  <c r="F740" i="8"/>
  <c r="F741" i="8"/>
  <c r="F742" i="8"/>
  <c r="F743" i="8"/>
  <c r="F744" i="8"/>
  <c r="F745" i="8"/>
  <c r="F746" i="8"/>
  <c r="F747" i="8"/>
  <c r="F748" i="8"/>
  <c r="F749" i="8"/>
  <c r="F3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313" i="8"/>
  <c r="B314" i="8"/>
  <c r="B315" i="8"/>
  <c r="B316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368" i="8"/>
  <c r="B369" i="8"/>
  <c r="B370" i="8"/>
  <c r="B371" i="8"/>
  <c r="B372" i="8"/>
  <c r="B373" i="8"/>
  <c r="B374" i="8"/>
  <c r="B375" i="8"/>
  <c r="B376" i="8"/>
  <c r="B377" i="8"/>
  <c r="B378" i="8"/>
  <c r="B379" i="8"/>
  <c r="B380" i="8"/>
  <c r="B381" i="8"/>
  <c r="B382" i="8"/>
  <c r="B383" i="8"/>
  <c r="B384" i="8"/>
  <c r="B385" i="8"/>
  <c r="B386" i="8"/>
  <c r="B387" i="8"/>
  <c r="B388" i="8"/>
  <c r="B389" i="8"/>
  <c r="B390" i="8"/>
  <c r="B391" i="8"/>
  <c r="B392" i="8"/>
  <c r="B393" i="8"/>
  <c r="B394" i="8"/>
  <c r="B395" i="8"/>
  <c r="B396" i="8"/>
  <c r="B397" i="8"/>
  <c r="B398" i="8"/>
  <c r="B399" i="8"/>
  <c r="B400" i="8"/>
  <c r="B401" i="8"/>
  <c r="B402" i="8"/>
  <c r="B403" i="8"/>
  <c r="B404" i="8"/>
  <c r="B405" i="8"/>
  <c r="B406" i="8"/>
  <c r="B407" i="8"/>
  <c r="B408" i="8"/>
  <c r="B409" i="8"/>
  <c r="B410" i="8"/>
  <c r="B411" i="8"/>
  <c r="B412" i="8"/>
  <c r="B413" i="8"/>
  <c r="B414" i="8"/>
  <c r="B415" i="8"/>
  <c r="B416" i="8"/>
  <c r="B417" i="8"/>
  <c r="B418" i="8"/>
  <c r="B419" i="8"/>
  <c r="B420" i="8"/>
  <c r="B421" i="8"/>
  <c r="B422" i="8"/>
  <c r="B423" i="8"/>
  <c r="B424" i="8"/>
  <c r="B425" i="8"/>
  <c r="B426" i="8"/>
  <c r="B427" i="8"/>
  <c r="B428" i="8"/>
  <c r="B429" i="8"/>
  <c r="B430" i="8"/>
  <c r="B431" i="8"/>
  <c r="B432" i="8"/>
  <c r="B433" i="8"/>
  <c r="B434" i="8"/>
  <c r="B435" i="8"/>
  <c r="B436" i="8"/>
  <c r="B437" i="8"/>
  <c r="B438" i="8"/>
  <c r="B439" i="8"/>
  <c r="B440" i="8"/>
  <c r="B441" i="8"/>
  <c r="B442" i="8"/>
  <c r="B443" i="8"/>
  <c r="B444" i="8"/>
  <c r="B445" i="8"/>
  <c r="B446" i="8"/>
  <c r="B447" i="8"/>
  <c r="B448" i="8"/>
  <c r="B449" i="8"/>
  <c r="B450" i="8"/>
  <c r="B451" i="8"/>
  <c r="B452" i="8"/>
  <c r="B453" i="8"/>
  <c r="B454" i="8"/>
  <c r="B455" i="8"/>
  <c r="B456" i="8"/>
  <c r="B457" i="8"/>
  <c r="B458" i="8"/>
  <c r="B459" i="8"/>
  <c r="B460" i="8"/>
  <c r="B461" i="8"/>
  <c r="B462" i="8"/>
  <c r="B463" i="8"/>
  <c r="B464" i="8"/>
  <c r="B465" i="8"/>
  <c r="B466" i="8"/>
  <c r="B467" i="8"/>
  <c r="B468" i="8"/>
  <c r="B469" i="8"/>
  <c r="B470" i="8"/>
  <c r="B471" i="8"/>
  <c r="B472" i="8"/>
  <c r="B473" i="8"/>
  <c r="B474" i="8"/>
  <c r="B475" i="8"/>
  <c r="B476" i="8"/>
  <c r="B477" i="8"/>
  <c r="B478" i="8"/>
  <c r="B479" i="8"/>
  <c r="B480" i="8"/>
  <c r="B481" i="8"/>
  <c r="B482" i="8"/>
  <c r="B483" i="8"/>
  <c r="B484" i="8"/>
  <c r="B485" i="8"/>
  <c r="B486" i="8"/>
  <c r="B487" i="8"/>
  <c r="B488" i="8"/>
  <c r="B489" i="8"/>
  <c r="B490" i="8"/>
  <c r="B491" i="8"/>
  <c r="B492" i="8"/>
  <c r="B493" i="8"/>
  <c r="B494" i="8"/>
  <c r="B495" i="8"/>
  <c r="B496" i="8"/>
  <c r="B497" i="8"/>
  <c r="B498" i="8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B552" i="8"/>
  <c r="B553" i="8"/>
  <c r="B554" i="8"/>
  <c r="B555" i="8"/>
  <c r="B556" i="8"/>
  <c r="B557" i="8"/>
  <c r="B558" i="8"/>
  <c r="B559" i="8"/>
  <c r="B560" i="8"/>
  <c r="B561" i="8"/>
  <c r="B562" i="8"/>
  <c r="B563" i="8"/>
  <c r="B564" i="8"/>
  <c r="B565" i="8"/>
  <c r="B566" i="8"/>
  <c r="B567" i="8"/>
  <c r="B568" i="8"/>
  <c r="B569" i="8"/>
  <c r="B570" i="8"/>
  <c r="B571" i="8"/>
  <c r="B572" i="8"/>
  <c r="B573" i="8"/>
  <c r="B574" i="8"/>
  <c r="B575" i="8"/>
  <c r="B576" i="8"/>
  <c r="B577" i="8"/>
  <c r="B578" i="8"/>
  <c r="B579" i="8"/>
  <c r="B580" i="8"/>
  <c r="B581" i="8"/>
  <c r="B582" i="8"/>
  <c r="B583" i="8"/>
  <c r="B584" i="8"/>
  <c r="B585" i="8"/>
  <c r="B586" i="8"/>
  <c r="B587" i="8"/>
  <c r="B588" i="8"/>
  <c r="B589" i="8"/>
  <c r="B590" i="8"/>
  <c r="B591" i="8"/>
  <c r="B592" i="8"/>
  <c r="B593" i="8"/>
  <c r="B594" i="8"/>
  <c r="B595" i="8"/>
  <c r="B596" i="8"/>
  <c r="B597" i="8"/>
  <c r="B598" i="8"/>
  <c r="B599" i="8"/>
  <c r="B600" i="8"/>
  <c r="B601" i="8"/>
  <c r="B602" i="8"/>
  <c r="B603" i="8"/>
  <c r="B604" i="8"/>
  <c r="B605" i="8"/>
  <c r="B606" i="8"/>
  <c r="B607" i="8"/>
  <c r="B608" i="8"/>
  <c r="B609" i="8"/>
  <c r="B610" i="8"/>
  <c r="B611" i="8"/>
  <c r="B612" i="8"/>
  <c r="B613" i="8"/>
  <c r="B614" i="8"/>
  <c r="B615" i="8"/>
  <c r="B616" i="8"/>
  <c r="B617" i="8"/>
  <c r="B618" i="8"/>
  <c r="B619" i="8"/>
  <c r="B620" i="8"/>
  <c r="B621" i="8"/>
  <c r="B622" i="8"/>
  <c r="B623" i="8"/>
  <c r="B624" i="8"/>
  <c r="B625" i="8"/>
  <c r="B626" i="8"/>
  <c r="B627" i="8"/>
  <c r="B628" i="8"/>
  <c r="B629" i="8"/>
  <c r="B630" i="8"/>
  <c r="B631" i="8"/>
  <c r="B632" i="8"/>
  <c r="B633" i="8"/>
  <c r="B634" i="8"/>
  <c r="B635" i="8"/>
  <c r="B636" i="8"/>
  <c r="B637" i="8"/>
  <c r="B638" i="8"/>
  <c r="B639" i="8"/>
  <c r="B640" i="8"/>
  <c r="B641" i="8"/>
  <c r="B642" i="8"/>
  <c r="B643" i="8"/>
  <c r="B644" i="8"/>
  <c r="B645" i="8"/>
  <c r="B646" i="8"/>
  <c r="B647" i="8"/>
  <c r="B648" i="8"/>
  <c r="B649" i="8"/>
  <c r="B650" i="8"/>
  <c r="B651" i="8"/>
  <c r="B652" i="8"/>
  <c r="B653" i="8"/>
  <c r="B654" i="8"/>
  <c r="B655" i="8"/>
  <c r="B656" i="8"/>
  <c r="B657" i="8"/>
  <c r="B658" i="8"/>
  <c r="B659" i="8"/>
  <c r="B660" i="8"/>
  <c r="B661" i="8"/>
  <c r="B662" i="8"/>
  <c r="B663" i="8"/>
  <c r="B664" i="8"/>
  <c r="B665" i="8"/>
  <c r="B666" i="8"/>
  <c r="B667" i="8"/>
  <c r="B668" i="8"/>
  <c r="B669" i="8"/>
  <c r="B670" i="8"/>
  <c r="B671" i="8"/>
  <c r="B672" i="8"/>
  <c r="B673" i="8"/>
  <c r="B674" i="8"/>
  <c r="B675" i="8"/>
  <c r="B676" i="8"/>
  <c r="B677" i="8"/>
  <c r="B678" i="8"/>
  <c r="B679" i="8"/>
  <c r="B680" i="8"/>
  <c r="B681" i="8"/>
  <c r="B682" i="8"/>
  <c r="B683" i="8"/>
  <c r="B684" i="8"/>
  <c r="B685" i="8"/>
  <c r="B686" i="8"/>
  <c r="B687" i="8"/>
  <c r="B688" i="8"/>
  <c r="B689" i="8"/>
  <c r="B690" i="8"/>
  <c r="B691" i="8"/>
  <c r="B692" i="8"/>
  <c r="B693" i="8"/>
  <c r="B694" i="8"/>
  <c r="B695" i="8"/>
  <c r="B696" i="8"/>
  <c r="B697" i="8"/>
  <c r="B698" i="8"/>
  <c r="B699" i="8"/>
  <c r="B700" i="8"/>
  <c r="B701" i="8"/>
  <c r="B702" i="8"/>
  <c r="B703" i="8"/>
  <c r="B704" i="8"/>
  <c r="B705" i="8"/>
  <c r="B706" i="8"/>
  <c r="B707" i="8"/>
  <c r="B708" i="8"/>
  <c r="B709" i="8"/>
  <c r="B710" i="8"/>
  <c r="B711" i="8"/>
  <c r="B712" i="8"/>
  <c r="B713" i="8"/>
  <c r="B714" i="8"/>
  <c r="B715" i="8"/>
  <c r="B716" i="8"/>
  <c r="B717" i="8"/>
  <c r="B718" i="8"/>
  <c r="B719" i="8"/>
  <c r="B720" i="8"/>
  <c r="B721" i="8"/>
  <c r="B722" i="8"/>
  <c r="B723" i="8"/>
  <c r="B724" i="8"/>
  <c r="B725" i="8"/>
  <c r="B726" i="8"/>
  <c r="B727" i="8"/>
  <c r="B728" i="8"/>
  <c r="B729" i="8"/>
  <c r="B730" i="8"/>
  <c r="B731" i="8"/>
  <c r="B732" i="8"/>
  <c r="B733" i="8"/>
  <c r="B734" i="8"/>
  <c r="B735" i="8"/>
  <c r="B736" i="8"/>
  <c r="B737" i="8"/>
  <c r="B738" i="8"/>
  <c r="B739" i="8"/>
  <c r="B740" i="8"/>
  <c r="B741" i="8"/>
  <c r="B742" i="8"/>
  <c r="B743" i="8"/>
  <c r="B744" i="8"/>
  <c r="B745" i="8"/>
  <c r="B746" i="8"/>
  <c r="B747" i="8"/>
  <c r="B748" i="8"/>
  <c r="B749" i="8"/>
  <c r="B12" i="8"/>
  <c r="F4" i="7"/>
  <c r="F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C45" i="7" s="1"/>
  <c r="D45" i="7" s="1"/>
  <c r="F40" i="7"/>
  <c r="F41" i="7"/>
  <c r="C47" i="7" s="1"/>
  <c r="D47" i="7" s="1"/>
  <c r="F42" i="7"/>
  <c r="F43" i="7"/>
  <c r="F44" i="7"/>
  <c r="F45" i="7"/>
  <c r="C50" i="7" s="1"/>
  <c r="D50" i="7" s="1"/>
  <c r="F46" i="7"/>
  <c r="C49" i="7" s="1"/>
  <c r="D49" i="7" s="1"/>
  <c r="F47" i="7"/>
  <c r="F48" i="7"/>
  <c r="F49" i="7"/>
  <c r="F50" i="7"/>
  <c r="F51" i="7"/>
  <c r="C56" i="7" s="1"/>
  <c r="D56" i="7" s="1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C105" i="7" s="1"/>
  <c r="D105" i="7" s="1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C141" i="7" s="1"/>
  <c r="D141" i="7" s="1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C172" i="7" s="1"/>
  <c r="D172" i="7" s="1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C192" i="7" s="1"/>
  <c r="D192" i="7" s="1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219" i="7"/>
  <c r="C225" i="7" s="1"/>
  <c r="D225" i="7" s="1"/>
  <c r="F220" i="7"/>
  <c r="F221" i="7"/>
  <c r="F222" i="7"/>
  <c r="C228" i="7" s="1"/>
  <c r="D228" i="7" s="1"/>
  <c r="F223" i="7"/>
  <c r="F224" i="7"/>
  <c r="F225" i="7"/>
  <c r="F226" i="7"/>
  <c r="F227" i="7"/>
  <c r="F228" i="7"/>
  <c r="F229" i="7"/>
  <c r="F230" i="7"/>
  <c r="F231" i="7"/>
  <c r="C237" i="7" s="1"/>
  <c r="D237" i="7" s="1"/>
  <c r="F232" i="7"/>
  <c r="F233" i="7"/>
  <c r="F234" i="7"/>
  <c r="F235" i="7"/>
  <c r="F236" i="7"/>
  <c r="F237" i="7"/>
  <c r="F238" i="7"/>
  <c r="F239" i="7"/>
  <c r="F240" i="7"/>
  <c r="F241" i="7"/>
  <c r="F242" i="7"/>
  <c r="F243" i="7"/>
  <c r="F244" i="7"/>
  <c r="F245" i="7"/>
  <c r="F246" i="7"/>
  <c r="F247" i="7"/>
  <c r="F248" i="7"/>
  <c r="F249" i="7"/>
  <c r="F250" i="7"/>
  <c r="F251" i="7"/>
  <c r="F252" i="7"/>
  <c r="F253" i="7"/>
  <c r="F254" i="7"/>
  <c r="F255" i="7"/>
  <c r="C260" i="7" s="1"/>
  <c r="D260" i="7" s="1"/>
  <c r="F256" i="7"/>
  <c r="F257" i="7"/>
  <c r="F258" i="7"/>
  <c r="F259" i="7"/>
  <c r="F260" i="7"/>
  <c r="F261" i="7"/>
  <c r="F262" i="7"/>
  <c r="F263" i="7"/>
  <c r="C266" i="7" s="1"/>
  <c r="D266" i="7" s="1"/>
  <c r="F264" i="7"/>
  <c r="F265" i="7"/>
  <c r="F266" i="7"/>
  <c r="F267" i="7"/>
  <c r="F268" i="7"/>
  <c r="F269" i="7"/>
  <c r="F270" i="7"/>
  <c r="F271" i="7"/>
  <c r="F272" i="7"/>
  <c r="F273" i="7"/>
  <c r="F274" i="7"/>
  <c r="F275" i="7"/>
  <c r="F276" i="7"/>
  <c r="F277" i="7"/>
  <c r="F278" i="7"/>
  <c r="F279" i="7"/>
  <c r="F280" i="7"/>
  <c r="F281" i="7"/>
  <c r="F282" i="7"/>
  <c r="F283" i="7"/>
  <c r="F284" i="7"/>
  <c r="F285" i="7"/>
  <c r="F286" i="7"/>
  <c r="F287" i="7"/>
  <c r="F288" i="7"/>
  <c r="F289" i="7"/>
  <c r="F290" i="7"/>
  <c r="F291" i="7"/>
  <c r="F292" i="7"/>
  <c r="F293" i="7"/>
  <c r="F294" i="7"/>
  <c r="C300" i="7" s="1"/>
  <c r="D300" i="7" s="1"/>
  <c r="F295" i="7"/>
  <c r="F296" i="7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C333" i="7" s="1"/>
  <c r="D333" i="7" s="1"/>
  <c r="F328" i="7"/>
  <c r="F329" i="7"/>
  <c r="F330" i="7"/>
  <c r="F331" i="7"/>
  <c r="F332" i="7"/>
  <c r="F333" i="7"/>
  <c r="F334" i="7"/>
  <c r="F335" i="7"/>
  <c r="F336" i="7"/>
  <c r="F337" i="7"/>
  <c r="F338" i="7"/>
  <c r="F339" i="7"/>
  <c r="C345" i="7" s="1"/>
  <c r="D345" i="7" s="1"/>
  <c r="F340" i="7"/>
  <c r="F341" i="7"/>
  <c r="F342" i="7"/>
  <c r="C348" i="7" s="1"/>
  <c r="D348" i="7" s="1"/>
  <c r="F343" i="7"/>
  <c r="F344" i="7"/>
  <c r="F345" i="7"/>
  <c r="F346" i="7"/>
  <c r="F347" i="7"/>
  <c r="F348" i="7"/>
  <c r="F349" i="7"/>
  <c r="F350" i="7"/>
  <c r="F351" i="7"/>
  <c r="F352" i="7"/>
  <c r="F353" i="7"/>
  <c r="C359" i="7" s="1"/>
  <c r="D359" i="7" s="1"/>
  <c r="F354" i="7"/>
  <c r="F355" i="7"/>
  <c r="F356" i="7"/>
  <c r="F357" i="7"/>
  <c r="F358" i="7"/>
  <c r="F359" i="7"/>
  <c r="F360" i="7"/>
  <c r="F361" i="7"/>
  <c r="F362" i="7"/>
  <c r="F363" i="7"/>
  <c r="C369" i="7" s="1"/>
  <c r="D369" i="7" s="1"/>
  <c r="F364" i="7"/>
  <c r="F365" i="7"/>
  <c r="F366" i="7"/>
  <c r="F367" i="7"/>
  <c r="F368" i="7"/>
  <c r="F369" i="7"/>
  <c r="F370" i="7"/>
  <c r="F371" i="7"/>
  <c r="F372" i="7"/>
  <c r="F373" i="7"/>
  <c r="F374" i="7"/>
  <c r="F375" i="7"/>
  <c r="C381" i="7" s="1"/>
  <c r="D381" i="7" s="1"/>
  <c r="F376" i="7"/>
  <c r="F377" i="7"/>
  <c r="F378" i="7"/>
  <c r="F379" i="7"/>
  <c r="F380" i="7"/>
  <c r="F381" i="7"/>
  <c r="F382" i="7"/>
  <c r="F383" i="7"/>
  <c r="F384" i="7"/>
  <c r="F385" i="7"/>
  <c r="F386" i="7"/>
  <c r="C392" i="7" s="1"/>
  <c r="D392" i="7" s="1"/>
  <c r="F387" i="7"/>
  <c r="F388" i="7"/>
  <c r="F389" i="7"/>
  <c r="F390" i="7"/>
  <c r="F391" i="7"/>
  <c r="F392" i="7"/>
  <c r="F393" i="7"/>
  <c r="F394" i="7"/>
  <c r="F395" i="7"/>
  <c r="C401" i="7" s="1"/>
  <c r="D401" i="7" s="1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C446" i="7" s="1"/>
  <c r="D446" i="7" s="1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C497" i="7" s="1"/>
  <c r="D497" i="7" s="1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F524" i="7"/>
  <c r="F525" i="7"/>
  <c r="F526" i="7"/>
  <c r="F527" i="7"/>
  <c r="F528" i="7"/>
  <c r="F529" i="7"/>
  <c r="F530" i="7"/>
  <c r="F531" i="7"/>
  <c r="F532" i="7"/>
  <c r="F533" i="7"/>
  <c r="F534" i="7"/>
  <c r="C540" i="7" s="1"/>
  <c r="D540" i="7" s="1"/>
  <c r="F535" i="7"/>
  <c r="F536" i="7"/>
  <c r="F537" i="7"/>
  <c r="F538" i="7"/>
  <c r="F539" i="7"/>
  <c r="F540" i="7"/>
  <c r="F541" i="7"/>
  <c r="F542" i="7"/>
  <c r="F543" i="7"/>
  <c r="F544" i="7"/>
  <c r="F545" i="7"/>
  <c r="F546" i="7"/>
  <c r="F547" i="7"/>
  <c r="F548" i="7"/>
  <c r="F549" i="7"/>
  <c r="F550" i="7"/>
  <c r="F551" i="7"/>
  <c r="F552" i="7"/>
  <c r="F553" i="7"/>
  <c r="C554" i="7" s="1"/>
  <c r="D554" i="7" s="1"/>
  <c r="F554" i="7"/>
  <c r="F555" i="7"/>
  <c r="C561" i="7" s="1"/>
  <c r="D561" i="7" s="1"/>
  <c r="F556" i="7"/>
  <c r="F557" i="7"/>
  <c r="C563" i="7" s="1"/>
  <c r="D563" i="7" s="1"/>
  <c r="F558" i="7"/>
  <c r="F559" i="7"/>
  <c r="F560" i="7"/>
  <c r="F561" i="7"/>
  <c r="F562" i="7"/>
  <c r="F563" i="7"/>
  <c r="F564" i="7"/>
  <c r="F565" i="7"/>
  <c r="F566" i="7"/>
  <c r="F567" i="7"/>
  <c r="F568" i="7"/>
  <c r="F569" i="7"/>
  <c r="F570" i="7"/>
  <c r="F571" i="7"/>
  <c r="F572" i="7"/>
  <c r="F573" i="7"/>
  <c r="F574" i="7"/>
  <c r="F575" i="7"/>
  <c r="C577" i="7" s="1"/>
  <c r="D577" i="7" s="1"/>
  <c r="F576" i="7"/>
  <c r="F577" i="7"/>
  <c r="F578" i="7"/>
  <c r="F579" i="7"/>
  <c r="C585" i="7" s="1"/>
  <c r="D585" i="7" s="1"/>
  <c r="F580" i="7"/>
  <c r="F581" i="7"/>
  <c r="F582" i="7"/>
  <c r="F583" i="7"/>
  <c r="F584" i="7"/>
  <c r="F585" i="7"/>
  <c r="F586" i="7"/>
  <c r="F587" i="7"/>
  <c r="F588" i="7"/>
  <c r="F589" i="7"/>
  <c r="F590" i="7"/>
  <c r="F591" i="7"/>
  <c r="C597" i="7" s="1"/>
  <c r="D597" i="7" s="1"/>
  <c r="F592" i="7"/>
  <c r="F593" i="7"/>
  <c r="F594" i="7"/>
  <c r="F595" i="7"/>
  <c r="F596" i="7"/>
  <c r="F597" i="7"/>
  <c r="F598" i="7"/>
  <c r="F599" i="7"/>
  <c r="F600" i="7"/>
  <c r="F601" i="7"/>
  <c r="F602" i="7"/>
  <c r="F603" i="7"/>
  <c r="F604" i="7"/>
  <c r="F605" i="7"/>
  <c r="F606" i="7"/>
  <c r="F607" i="7"/>
  <c r="F608" i="7"/>
  <c r="F609" i="7"/>
  <c r="F610" i="7"/>
  <c r="F611" i="7"/>
  <c r="F612" i="7"/>
  <c r="F613" i="7"/>
  <c r="F614" i="7"/>
  <c r="F615" i="7"/>
  <c r="F616" i="7"/>
  <c r="F617" i="7"/>
  <c r="F618" i="7"/>
  <c r="C624" i="7" s="1"/>
  <c r="D624" i="7" s="1"/>
  <c r="F619" i="7"/>
  <c r="F620" i="7"/>
  <c r="C625" i="7" s="1"/>
  <c r="D625" i="7" s="1"/>
  <c r="F621" i="7"/>
  <c r="F622" i="7"/>
  <c r="F623" i="7"/>
  <c r="F624" i="7"/>
  <c r="F625" i="7"/>
  <c r="F626" i="7"/>
  <c r="F627" i="7"/>
  <c r="F628" i="7"/>
  <c r="F629" i="7"/>
  <c r="F630" i="7"/>
  <c r="F631" i="7"/>
  <c r="F632" i="7"/>
  <c r="F633" i="7"/>
  <c r="F634" i="7"/>
  <c r="F635" i="7"/>
  <c r="F636" i="7"/>
  <c r="F637" i="7"/>
  <c r="F638" i="7"/>
  <c r="F639" i="7"/>
  <c r="F640" i="7"/>
  <c r="F641" i="7"/>
  <c r="F642" i="7"/>
  <c r="F643" i="7"/>
  <c r="F644" i="7"/>
  <c r="F645" i="7"/>
  <c r="F646" i="7"/>
  <c r="F647" i="7"/>
  <c r="F648" i="7"/>
  <c r="F649" i="7"/>
  <c r="F650" i="7"/>
  <c r="F651" i="7"/>
  <c r="C657" i="7" s="1"/>
  <c r="D657" i="7" s="1"/>
  <c r="F652" i="7"/>
  <c r="F653" i="7"/>
  <c r="F654" i="7"/>
  <c r="F655" i="7"/>
  <c r="F656" i="7"/>
  <c r="F657" i="7"/>
  <c r="F658" i="7"/>
  <c r="F659" i="7"/>
  <c r="F660" i="7"/>
  <c r="F661" i="7"/>
  <c r="F662" i="7"/>
  <c r="F663" i="7"/>
  <c r="C669" i="7" s="1"/>
  <c r="D669" i="7" s="1"/>
  <c r="F664" i="7"/>
  <c r="F665" i="7"/>
  <c r="F666" i="7"/>
  <c r="F667" i="7"/>
  <c r="F668" i="7"/>
  <c r="F669" i="7"/>
  <c r="F670" i="7"/>
  <c r="F671" i="7"/>
  <c r="F672" i="7"/>
  <c r="F673" i="7"/>
  <c r="C674" i="7" s="1"/>
  <c r="D674" i="7" s="1"/>
  <c r="F674" i="7"/>
  <c r="F675" i="7"/>
  <c r="F676" i="7"/>
  <c r="F677" i="7"/>
  <c r="F678" i="7"/>
  <c r="F679" i="7"/>
  <c r="F680" i="7"/>
  <c r="F681" i="7"/>
  <c r="F682" i="7"/>
  <c r="F683" i="7"/>
  <c r="F684" i="7"/>
  <c r="F685" i="7"/>
  <c r="F686" i="7"/>
  <c r="F687" i="7"/>
  <c r="C693" i="7" s="1"/>
  <c r="D693" i="7" s="1"/>
  <c r="F688" i="7"/>
  <c r="F689" i="7"/>
  <c r="F690" i="7"/>
  <c r="F691" i="7"/>
  <c r="F692" i="7"/>
  <c r="F693" i="7"/>
  <c r="F694" i="7"/>
  <c r="F695" i="7"/>
  <c r="F696" i="7"/>
  <c r="F697" i="7"/>
  <c r="F698" i="7"/>
  <c r="F699" i="7"/>
  <c r="F700" i="7"/>
  <c r="F701" i="7"/>
  <c r="F702" i="7"/>
  <c r="F703" i="7"/>
  <c r="F704" i="7"/>
  <c r="F705" i="7"/>
  <c r="F706" i="7"/>
  <c r="F707" i="7"/>
  <c r="F708" i="7"/>
  <c r="F709" i="7"/>
  <c r="F710" i="7"/>
  <c r="F711" i="7"/>
  <c r="F712" i="7"/>
  <c r="F713" i="7"/>
  <c r="F714" i="7"/>
  <c r="F715" i="7"/>
  <c r="F716" i="7"/>
  <c r="F717" i="7"/>
  <c r="F718" i="7"/>
  <c r="F719" i="7"/>
  <c r="F720" i="7"/>
  <c r="F721" i="7"/>
  <c r="F722" i="7"/>
  <c r="F723" i="7"/>
  <c r="F724" i="7"/>
  <c r="F725" i="7"/>
  <c r="F726" i="7"/>
  <c r="F727" i="7"/>
  <c r="F728" i="7"/>
  <c r="F729" i="7"/>
  <c r="F730" i="7"/>
  <c r="F731" i="7"/>
  <c r="F732" i="7"/>
  <c r="F733" i="7"/>
  <c r="F734" i="7"/>
  <c r="F735" i="7"/>
  <c r="F736" i="7"/>
  <c r="F737" i="7"/>
  <c r="F738" i="7"/>
  <c r="F739" i="7"/>
  <c r="F740" i="7"/>
  <c r="F741" i="7"/>
  <c r="F742" i="7"/>
  <c r="F743" i="7"/>
  <c r="F744" i="7"/>
  <c r="F745" i="7"/>
  <c r="F746" i="7"/>
  <c r="F747" i="7"/>
  <c r="F748" i="7"/>
  <c r="F749" i="7"/>
  <c r="F3" i="7"/>
  <c r="B13" i="7"/>
  <c r="B14" i="7"/>
  <c r="B15" i="7"/>
  <c r="B16" i="7"/>
  <c r="B17" i="7"/>
  <c r="D762" i="7" s="1"/>
  <c r="B18" i="7"/>
  <c r="B19" i="7"/>
  <c r="D761" i="7" s="1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12" i="7"/>
  <c r="I12" i="7" s="1"/>
  <c r="C746" i="7"/>
  <c r="D746" i="7" s="1"/>
  <c r="C742" i="7"/>
  <c r="D742" i="7" s="1"/>
  <c r="C729" i="7"/>
  <c r="D729" i="7" s="1"/>
  <c r="C696" i="7"/>
  <c r="D696" i="7" s="1"/>
  <c r="C673" i="7"/>
  <c r="D673" i="7" s="1"/>
  <c r="C649" i="7"/>
  <c r="D649" i="7" s="1"/>
  <c r="C553" i="7"/>
  <c r="D553" i="7" s="1"/>
  <c r="C506" i="7"/>
  <c r="D506" i="7" s="1"/>
  <c r="C469" i="7"/>
  <c r="D469" i="7" s="1"/>
  <c r="C454" i="7"/>
  <c r="D454" i="7" s="1"/>
  <c r="C443" i="7"/>
  <c r="D443" i="7" s="1"/>
  <c r="C432" i="7"/>
  <c r="D432" i="7" s="1"/>
  <c r="C193" i="7"/>
  <c r="D193" i="7" s="1"/>
  <c r="C179" i="7"/>
  <c r="D179" i="7" s="1"/>
  <c r="C178" i="7"/>
  <c r="D178" i="7" s="1"/>
  <c r="C169" i="7"/>
  <c r="D169" i="7" s="1"/>
  <c r="F4" i="6"/>
  <c r="F5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1" i="6"/>
  <c r="F372" i="6"/>
  <c r="F373" i="6"/>
  <c r="F374" i="6"/>
  <c r="F375" i="6"/>
  <c r="F376" i="6"/>
  <c r="F377" i="6"/>
  <c r="F378" i="6"/>
  <c r="F379" i="6"/>
  <c r="F380" i="6"/>
  <c r="F381" i="6"/>
  <c r="F382" i="6"/>
  <c r="F383" i="6"/>
  <c r="F384" i="6"/>
  <c r="F385" i="6"/>
  <c r="F386" i="6"/>
  <c r="F387" i="6"/>
  <c r="F388" i="6"/>
  <c r="F389" i="6"/>
  <c r="F390" i="6"/>
  <c r="F391" i="6"/>
  <c r="F392" i="6"/>
  <c r="F393" i="6"/>
  <c r="F394" i="6"/>
  <c r="F395" i="6"/>
  <c r="F396" i="6"/>
  <c r="F397" i="6"/>
  <c r="F398" i="6"/>
  <c r="F399" i="6"/>
  <c r="F400" i="6"/>
  <c r="F401" i="6"/>
  <c r="F402" i="6"/>
  <c r="F403" i="6"/>
  <c r="F404" i="6"/>
  <c r="F405" i="6"/>
  <c r="F406" i="6"/>
  <c r="F407" i="6"/>
  <c r="F408" i="6"/>
  <c r="F409" i="6"/>
  <c r="F410" i="6"/>
  <c r="F411" i="6"/>
  <c r="F412" i="6"/>
  <c r="F413" i="6"/>
  <c r="F414" i="6"/>
  <c r="F415" i="6"/>
  <c r="F416" i="6"/>
  <c r="F417" i="6"/>
  <c r="F418" i="6"/>
  <c r="F419" i="6"/>
  <c r="F420" i="6"/>
  <c r="F421" i="6"/>
  <c r="F422" i="6"/>
  <c r="F423" i="6"/>
  <c r="F424" i="6"/>
  <c r="F425" i="6"/>
  <c r="F426" i="6"/>
  <c r="F427" i="6"/>
  <c r="F428" i="6"/>
  <c r="F429" i="6"/>
  <c r="F430" i="6"/>
  <c r="F431" i="6"/>
  <c r="F432" i="6"/>
  <c r="F433" i="6"/>
  <c r="F434" i="6"/>
  <c r="F435" i="6"/>
  <c r="F436" i="6"/>
  <c r="F437" i="6"/>
  <c r="F438" i="6"/>
  <c r="F439" i="6"/>
  <c r="F440" i="6"/>
  <c r="F441" i="6"/>
  <c r="F442" i="6"/>
  <c r="F443" i="6"/>
  <c r="F444" i="6"/>
  <c r="F445" i="6"/>
  <c r="F446" i="6"/>
  <c r="F447" i="6"/>
  <c r="F448" i="6"/>
  <c r="F449" i="6"/>
  <c r="F450" i="6"/>
  <c r="F451" i="6"/>
  <c r="F452" i="6"/>
  <c r="F453" i="6"/>
  <c r="F454" i="6"/>
  <c r="F455" i="6"/>
  <c r="F456" i="6"/>
  <c r="F457" i="6"/>
  <c r="F458" i="6"/>
  <c r="F459" i="6"/>
  <c r="F460" i="6"/>
  <c r="F461" i="6"/>
  <c r="F462" i="6"/>
  <c r="F463" i="6"/>
  <c r="F464" i="6"/>
  <c r="F465" i="6"/>
  <c r="F466" i="6"/>
  <c r="F467" i="6"/>
  <c r="F468" i="6"/>
  <c r="F469" i="6"/>
  <c r="F470" i="6"/>
  <c r="F471" i="6"/>
  <c r="F472" i="6"/>
  <c r="F473" i="6"/>
  <c r="F474" i="6"/>
  <c r="F475" i="6"/>
  <c r="F476" i="6"/>
  <c r="F477" i="6"/>
  <c r="F478" i="6"/>
  <c r="F479" i="6"/>
  <c r="F480" i="6"/>
  <c r="F481" i="6"/>
  <c r="F482" i="6"/>
  <c r="F483" i="6"/>
  <c r="F484" i="6"/>
  <c r="F485" i="6"/>
  <c r="F486" i="6"/>
  <c r="F487" i="6"/>
  <c r="F488" i="6"/>
  <c r="F489" i="6"/>
  <c r="F490" i="6"/>
  <c r="F491" i="6"/>
  <c r="F492" i="6"/>
  <c r="F493" i="6"/>
  <c r="F494" i="6"/>
  <c r="F495" i="6"/>
  <c r="F496" i="6"/>
  <c r="F497" i="6"/>
  <c r="F498" i="6"/>
  <c r="F499" i="6"/>
  <c r="F500" i="6"/>
  <c r="F501" i="6"/>
  <c r="F502" i="6"/>
  <c r="F503" i="6"/>
  <c r="F504" i="6"/>
  <c r="F505" i="6"/>
  <c r="F506" i="6"/>
  <c r="F507" i="6"/>
  <c r="F508" i="6"/>
  <c r="F509" i="6"/>
  <c r="F510" i="6"/>
  <c r="F511" i="6"/>
  <c r="F512" i="6"/>
  <c r="F513" i="6"/>
  <c r="F514" i="6"/>
  <c r="F515" i="6"/>
  <c r="F516" i="6"/>
  <c r="F517" i="6"/>
  <c r="F518" i="6"/>
  <c r="F519" i="6"/>
  <c r="F520" i="6"/>
  <c r="F521" i="6"/>
  <c r="F522" i="6"/>
  <c r="F523" i="6"/>
  <c r="F524" i="6"/>
  <c r="F525" i="6"/>
  <c r="F526" i="6"/>
  <c r="F527" i="6"/>
  <c r="F528" i="6"/>
  <c r="F529" i="6"/>
  <c r="F530" i="6"/>
  <c r="F531" i="6"/>
  <c r="F532" i="6"/>
  <c r="F533" i="6"/>
  <c r="F534" i="6"/>
  <c r="F535" i="6"/>
  <c r="F536" i="6"/>
  <c r="F537" i="6"/>
  <c r="F538" i="6"/>
  <c r="F539" i="6"/>
  <c r="F540" i="6"/>
  <c r="F541" i="6"/>
  <c r="F542" i="6"/>
  <c r="F543" i="6"/>
  <c r="F544" i="6"/>
  <c r="F545" i="6"/>
  <c r="F546" i="6"/>
  <c r="F547" i="6"/>
  <c r="F548" i="6"/>
  <c r="F549" i="6"/>
  <c r="F550" i="6"/>
  <c r="F551" i="6"/>
  <c r="F552" i="6"/>
  <c r="F553" i="6"/>
  <c r="F554" i="6"/>
  <c r="F555" i="6"/>
  <c r="F556" i="6"/>
  <c r="F557" i="6"/>
  <c r="F558" i="6"/>
  <c r="F559" i="6"/>
  <c r="F560" i="6"/>
  <c r="F561" i="6"/>
  <c r="F562" i="6"/>
  <c r="F563" i="6"/>
  <c r="F564" i="6"/>
  <c r="F565" i="6"/>
  <c r="F566" i="6"/>
  <c r="F567" i="6"/>
  <c r="F568" i="6"/>
  <c r="F569" i="6"/>
  <c r="F570" i="6"/>
  <c r="F571" i="6"/>
  <c r="F572" i="6"/>
  <c r="F573" i="6"/>
  <c r="F574" i="6"/>
  <c r="F575" i="6"/>
  <c r="F576" i="6"/>
  <c r="F577" i="6"/>
  <c r="F578" i="6"/>
  <c r="F579" i="6"/>
  <c r="F580" i="6"/>
  <c r="F581" i="6"/>
  <c r="F582" i="6"/>
  <c r="F583" i="6"/>
  <c r="F584" i="6"/>
  <c r="F585" i="6"/>
  <c r="F586" i="6"/>
  <c r="F587" i="6"/>
  <c r="F588" i="6"/>
  <c r="F589" i="6"/>
  <c r="F590" i="6"/>
  <c r="F591" i="6"/>
  <c r="F592" i="6"/>
  <c r="F593" i="6"/>
  <c r="F594" i="6"/>
  <c r="F595" i="6"/>
  <c r="F596" i="6"/>
  <c r="F597" i="6"/>
  <c r="F598" i="6"/>
  <c r="F599" i="6"/>
  <c r="F600" i="6"/>
  <c r="F601" i="6"/>
  <c r="F602" i="6"/>
  <c r="F603" i="6"/>
  <c r="F604" i="6"/>
  <c r="F605" i="6"/>
  <c r="F606" i="6"/>
  <c r="F607" i="6"/>
  <c r="F608" i="6"/>
  <c r="F609" i="6"/>
  <c r="F610" i="6"/>
  <c r="F611" i="6"/>
  <c r="F612" i="6"/>
  <c r="F613" i="6"/>
  <c r="F614" i="6"/>
  <c r="F615" i="6"/>
  <c r="F616" i="6"/>
  <c r="F617" i="6"/>
  <c r="F618" i="6"/>
  <c r="F619" i="6"/>
  <c r="F620" i="6"/>
  <c r="F621" i="6"/>
  <c r="F622" i="6"/>
  <c r="F623" i="6"/>
  <c r="F624" i="6"/>
  <c r="F625" i="6"/>
  <c r="F626" i="6"/>
  <c r="F627" i="6"/>
  <c r="F628" i="6"/>
  <c r="F629" i="6"/>
  <c r="F630" i="6"/>
  <c r="F631" i="6"/>
  <c r="F632" i="6"/>
  <c r="F633" i="6"/>
  <c r="F634" i="6"/>
  <c r="F635" i="6"/>
  <c r="F636" i="6"/>
  <c r="F637" i="6"/>
  <c r="F638" i="6"/>
  <c r="F639" i="6"/>
  <c r="F640" i="6"/>
  <c r="F641" i="6"/>
  <c r="F642" i="6"/>
  <c r="F643" i="6"/>
  <c r="F644" i="6"/>
  <c r="F645" i="6"/>
  <c r="F646" i="6"/>
  <c r="F647" i="6"/>
  <c r="F648" i="6"/>
  <c r="F649" i="6"/>
  <c r="F650" i="6"/>
  <c r="F651" i="6"/>
  <c r="F652" i="6"/>
  <c r="F653" i="6"/>
  <c r="F654" i="6"/>
  <c r="F655" i="6"/>
  <c r="F656" i="6"/>
  <c r="F657" i="6"/>
  <c r="F658" i="6"/>
  <c r="F659" i="6"/>
  <c r="F660" i="6"/>
  <c r="F661" i="6"/>
  <c r="F662" i="6"/>
  <c r="F663" i="6"/>
  <c r="F664" i="6"/>
  <c r="F665" i="6"/>
  <c r="F666" i="6"/>
  <c r="F667" i="6"/>
  <c r="F668" i="6"/>
  <c r="F669" i="6"/>
  <c r="F670" i="6"/>
  <c r="F671" i="6"/>
  <c r="F672" i="6"/>
  <c r="F673" i="6"/>
  <c r="F674" i="6"/>
  <c r="F675" i="6"/>
  <c r="F676" i="6"/>
  <c r="F677" i="6"/>
  <c r="F678" i="6"/>
  <c r="F679" i="6"/>
  <c r="F680" i="6"/>
  <c r="F681" i="6"/>
  <c r="F682" i="6"/>
  <c r="F683" i="6"/>
  <c r="F684" i="6"/>
  <c r="F685" i="6"/>
  <c r="F686" i="6"/>
  <c r="F687" i="6"/>
  <c r="F688" i="6"/>
  <c r="F689" i="6"/>
  <c r="F690" i="6"/>
  <c r="F691" i="6"/>
  <c r="F692" i="6"/>
  <c r="F693" i="6"/>
  <c r="F694" i="6"/>
  <c r="F695" i="6"/>
  <c r="F696" i="6"/>
  <c r="F697" i="6"/>
  <c r="F698" i="6"/>
  <c r="F699" i="6"/>
  <c r="F700" i="6"/>
  <c r="F701" i="6"/>
  <c r="F702" i="6"/>
  <c r="F703" i="6"/>
  <c r="F704" i="6"/>
  <c r="F705" i="6"/>
  <c r="F706" i="6"/>
  <c r="F707" i="6"/>
  <c r="F708" i="6"/>
  <c r="F709" i="6"/>
  <c r="F710" i="6"/>
  <c r="F711" i="6"/>
  <c r="F712" i="6"/>
  <c r="F713" i="6"/>
  <c r="F714" i="6"/>
  <c r="F715" i="6"/>
  <c r="F716" i="6"/>
  <c r="F717" i="6"/>
  <c r="F718" i="6"/>
  <c r="F719" i="6"/>
  <c r="F720" i="6"/>
  <c r="F721" i="6"/>
  <c r="F722" i="6"/>
  <c r="F723" i="6"/>
  <c r="F724" i="6"/>
  <c r="F725" i="6"/>
  <c r="F726" i="6"/>
  <c r="F727" i="6"/>
  <c r="F728" i="6"/>
  <c r="F729" i="6"/>
  <c r="F730" i="6"/>
  <c r="F731" i="6"/>
  <c r="F732" i="6"/>
  <c r="F733" i="6"/>
  <c r="F734" i="6"/>
  <c r="F735" i="6"/>
  <c r="F736" i="6"/>
  <c r="F737" i="6"/>
  <c r="F738" i="6"/>
  <c r="F739" i="6"/>
  <c r="F740" i="6"/>
  <c r="F741" i="6"/>
  <c r="F742" i="6"/>
  <c r="F743" i="6"/>
  <c r="F744" i="6"/>
  <c r="F745" i="6"/>
  <c r="F746" i="6"/>
  <c r="F747" i="6"/>
  <c r="F748" i="6"/>
  <c r="F749" i="6"/>
  <c r="F3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307" i="6"/>
  <c r="B308" i="6"/>
  <c r="B309" i="6"/>
  <c r="B310" i="6"/>
  <c r="B311" i="6"/>
  <c r="B312" i="6"/>
  <c r="B313" i="6"/>
  <c r="B314" i="6"/>
  <c r="B315" i="6"/>
  <c r="B316" i="6"/>
  <c r="B317" i="6"/>
  <c r="B318" i="6"/>
  <c r="B319" i="6"/>
  <c r="B320" i="6"/>
  <c r="B321" i="6"/>
  <c r="B322" i="6"/>
  <c r="B323" i="6"/>
  <c r="B324" i="6"/>
  <c r="B325" i="6"/>
  <c r="B326" i="6"/>
  <c r="B327" i="6"/>
  <c r="B328" i="6"/>
  <c r="B329" i="6"/>
  <c r="B330" i="6"/>
  <c r="B331" i="6"/>
  <c r="B332" i="6"/>
  <c r="B333" i="6"/>
  <c r="B334" i="6"/>
  <c r="B335" i="6"/>
  <c r="B336" i="6"/>
  <c r="B337" i="6"/>
  <c r="B338" i="6"/>
  <c r="B339" i="6"/>
  <c r="B340" i="6"/>
  <c r="B341" i="6"/>
  <c r="B342" i="6"/>
  <c r="B343" i="6"/>
  <c r="B344" i="6"/>
  <c r="B345" i="6"/>
  <c r="B346" i="6"/>
  <c r="B347" i="6"/>
  <c r="B348" i="6"/>
  <c r="B349" i="6"/>
  <c r="B350" i="6"/>
  <c r="B351" i="6"/>
  <c r="B352" i="6"/>
  <c r="B353" i="6"/>
  <c r="B354" i="6"/>
  <c r="B355" i="6"/>
  <c r="B356" i="6"/>
  <c r="B357" i="6"/>
  <c r="B358" i="6"/>
  <c r="B359" i="6"/>
  <c r="B360" i="6"/>
  <c r="B361" i="6"/>
  <c r="B362" i="6"/>
  <c r="B363" i="6"/>
  <c r="B364" i="6"/>
  <c r="B365" i="6"/>
  <c r="B366" i="6"/>
  <c r="B367" i="6"/>
  <c r="B368" i="6"/>
  <c r="B369" i="6"/>
  <c r="B370" i="6"/>
  <c r="B371" i="6"/>
  <c r="B372" i="6"/>
  <c r="B373" i="6"/>
  <c r="B374" i="6"/>
  <c r="B375" i="6"/>
  <c r="B376" i="6"/>
  <c r="B377" i="6"/>
  <c r="B378" i="6"/>
  <c r="B379" i="6"/>
  <c r="B380" i="6"/>
  <c r="B381" i="6"/>
  <c r="B382" i="6"/>
  <c r="B383" i="6"/>
  <c r="B384" i="6"/>
  <c r="B385" i="6"/>
  <c r="B386" i="6"/>
  <c r="B387" i="6"/>
  <c r="B388" i="6"/>
  <c r="B389" i="6"/>
  <c r="B390" i="6"/>
  <c r="B391" i="6"/>
  <c r="B392" i="6"/>
  <c r="B393" i="6"/>
  <c r="B394" i="6"/>
  <c r="B395" i="6"/>
  <c r="B396" i="6"/>
  <c r="B397" i="6"/>
  <c r="B398" i="6"/>
  <c r="B399" i="6"/>
  <c r="B400" i="6"/>
  <c r="B401" i="6"/>
  <c r="B402" i="6"/>
  <c r="B403" i="6"/>
  <c r="B404" i="6"/>
  <c r="B405" i="6"/>
  <c r="B406" i="6"/>
  <c r="B407" i="6"/>
  <c r="B408" i="6"/>
  <c r="B409" i="6"/>
  <c r="B410" i="6"/>
  <c r="B411" i="6"/>
  <c r="B412" i="6"/>
  <c r="B413" i="6"/>
  <c r="B414" i="6"/>
  <c r="B415" i="6"/>
  <c r="B416" i="6"/>
  <c r="B417" i="6"/>
  <c r="B418" i="6"/>
  <c r="B419" i="6"/>
  <c r="B420" i="6"/>
  <c r="B421" i="6"/>
  <c r="B422" i="6"/>
  <c r="B423" i="6"/>
  <c r="B424" i="6"/>
  <c r="B425" i="6"/>
  <c r="B426" i="6"/>
  <c r="B427" i="6"/>
  <c r="B428" i="6"/>
  <c r="B429" i="6"/>
  <c r="B430" i="6"/>
  <c r="B431" i="6"/>
  <c r="B432" i="6"/>
  <c r="B433" i="6"/>
  <c r="B434" i="6"/>
  <c r="B435" i="6"/>
  <c r="B436" i="6"/>
  <c r="B437" i="6"/>
  <c r="B438" i="6"/>
  <c r="B439" i="6"/>
  <c r="B440" i="6"/>
  <c r="B441" i="6"/>
  <c r="B442" i="6"/>
  <c r="B443" i="6"/>
  <c r="B444" i="6"/>
  <c r="B445" i="6"/>
  <c r="B446" i="6"/>
  <c r="B447" i="6"/>
  <c r="B448" i="6"/>
  <c r="B449" i="6"/>
  <c r="B450" i="6"/>
  <c r="B451" i="6"/>
  <c r="B452" i="6"/>
  <c r="B453" i="6"/>
  <c r="B454" i="6"/>
  <c r="B455" i="6"/>
  <c r="B456" i="6"/>
  <c r="B457" i="6"/>
  <c r="B458" i="6"/>
  <c r="B459" i="6"/>
  <c r="B460" i="6"/>
  <c r="B461" i="6"/>
  <c r="B462" i="6"/>
  <c r="B463" i="6"/>
  <c r="B464" i="6"/>
  <c r="B465" i="6"/>
  <c r="B466" i="6"/>
  <c r="B467" i="6"/>
  <c r="B468" i="6"/>
  <c r="B469" i="6"/>
  <c r="B470" i="6"/>
  <c r="B471" i="6"/>
  <c r="B472" i="6"/>
  <c r="B473" i="6"/>
  <c r="B474" i="6"/>
  <c r="B475" i="6"/>
  <c r="B476" i="6"/>
  <c r="B477" i="6"/>
  <c r="B478" i="6"/>
  <c r="B479" i="6"/>
  <c r="B480" i="6"/>
  <c r="B481" i="6"/>
  <c r="B482" i="6"/>
  <c r="B483" i="6"/>
  <c r="B484" i="6"/>
  <c r="B485" i="6"/>
  <c r="B486" i="6"/>
  <c r="B487" i="6"/>
  <c r="B488" i="6"/>
  <c r="B489" i="6"/>
  <c r="B490" i="6"/>
  <c r="B491" i="6"/>
  <c r="B492" i="6"/>
  <c r="B493" i="6"/>
  <c r="B494" i="6"/>
  <c r="B495" i="6"/>
  <c r="B496" i="6"/>
  <c r="B497" i="6"/>
  <c r="B498" i="6"/>
  <c r="B499" i="6"/>
  <c r="B500" i="6"/>
  <c r="B501" i="6"/>
  <c r="B502" i="6"/>
  <c r="B503" i="6"/>
  <c r="B504" i="6"/>
  <c r="B505" i="6"/>
  <c r="B506" i="6"/>
  <c r="B507" i="6"/>
  <c r="B508" i="6"/>
  <c r="B509" i="6"/>
  <c r="B510" i="6"/>
  <c r="B511" i="6"/>
  <c r="B512" i="6"/>
  <c r="B513" i="6"/>
  <c r="B514" i="6"/>
  <c r="B515" i="6"/>
  <c r="B516" i="6"/>
  <c r="B517" i="6"/>
  <c r="B518" i="6"/>
  <c r="B519" i="6"/>
  <c r="B520" i="6"/>
  <c r="B521" i="6"/>
  <c r="B522" i="6"/>
  <c r="B523" i="6"/>
  <c r="B524" i="6"/>
  <c r="B525" i="6"/>
  <c r="B526" i="6"/>
  <c r="B527" i="6"/>
  <c r="B528" i="6"/>
  <c r="B529" i="6"/>
  <c r="B530" i="6"/>
  <c r="B531" i="6"/>
  <c r="B532" i="6"/>
  <c r="B533" i="6"/>
  <c r="B534" i="6"/>
  <c r="B535" i="6"/>
  <c r="B536" i="6"/>
  <c r="B537" i="6"/>
  <c r="B538" i="6"/>
  <c r="B539" i="6"/>
  <c r="B540" i="6"/>
  <c r="B541" i="6"/>
  <c r="B542" i="6"/>
  <c r="B543" i="6"/>
  <c r="B544" i="6"/>
  <c r="B545" i="6"/>
  <c r="B546" i="6"/>
  <c r="B547" i="6"/>
  <c r="B548" i="6"/>
  <c r="B549" i="6"/>
  <c r="B550" i="6"/>
  <c r="B551" i="6"/>
  <c r="B552" i="6"/>
  <c r="B553" i="6"/>
  <c r="B554" i="6"/>
  <c r="B555" i="6"/>
  <c r="B556" i="6"/>
  <c r="B557" i="6"/>
  <c r="B558" i="6"/>
  <c r="B559" i="6"/>
  <c r="B560" i="6"/>
  <c r="B561" i="6"/>
  <c r="B562" i="6"/>
  <c r="B563" i="6"/>
  <c r="B564" i="6"/>
  <c r="B565" i="6"/>
  <c r="B566" i="6"/>
  <c r="B567" i="6"/>
  <c r="B568" i="6"/>
  <c r="B569" i="6"/>
  <c r="B570" i="6"/>
  <c r="B571" i="6"/>
  <c r="B572" i="6"/>
  <c r="B573" i="6"/>
  <c r="B574" i="6"/>
  <c r="B575" i="6"/>
  <c r="B576" i="6"/>
  <c r="B577" i="6"/>
  <c r="B578" i="6"/>
  <c r="B579" i="6"/>
  <c r="B580" i="6"/>
  <c r="B581" i="6"/>
  <c r="B582" i="6"/>
  <c r="B583" i="6"/>
  <c r="B584" i="6"/>
  <c r="B585" i="6"/>
  <c r="B586" i="6"/>
  <c r="B587" i="6"/>
  <c r="B588" i="6"/>
  <c r="B589" i="6"/>
  <c r="B590" i="6"/>
  <c r="B591" i="6"/>
  <c r="B592" i="6"/>
  <c r="B593" i="6"/>
  <c r="B594" i="6"/>
  <c r="B595" i="6"/>
  <c r="B596" i="6"/>
  <c r="B597" i="6"/>
  <c r="B598" i="6"/>
  <c r="B599" i="6"/>
  <c r="B600" i="6"/>
  <c r="B601" i="6"/>
  <c r="B602" i="6"/>
  <c r="B603" i="6"/>
  <c r="B604" i="6"/>
  <c r="B605" i="6"/>
  <c r="B606" i="6"/>
  <c r="B607" i="6"/>
  <c r="B608" i="6"/>
  <c r="B609" i="6"/>
  <c r="B610" i="6"/>
  <c r="B611" i="6"/>
  <c r="B612" i="6"/>
  <c r="B613" i="6"/>
  <c r="B614" i="6"/>
  <c r="B615" i="6"/>
  <c r="B616" i="6"/>
  <c r="B617" i="6"/>
  <c r="B618" i="6"/>
  <c r="B619" i="6"/>
  <c r="B620" i="6"/>
  <c r="B621" i="6"/>
  <c r="B622" i="6"/>
  <c r="B623" i="6"/>
  <c r="B624" i="6"/>
  <c r="B625" i="6"/>
  <c r="B626" i="6"/>
  <c r="B627" i="6"/>
  <c r="B628" i="6"/>
  <c r="B629" i="6"/>
  <c r="B630" i="6"/>
  <c r="B631" i="6"/>
  <c r="B632" i="6"/>
  <c r="B633" i="6"/>
  <c r="B634" i="6"/>
  <c r="B635" i="6"/>
  <c r="B636" i="6"/>
  <c r="B637" i="6"/>
  <c r="B638" i="6"/>
  <c r="B639" i="6"/>
  <c r="B640" i="6"/>
  <c r="B641" i="6"/>
  <c r="B642" i="6"/>
  <c r="B643" i="6"/>
  <c r="B644" i="6"/>
  <c r="B645" i="6"/>
  <c r="B646" i="6"/>
  <c r="B647" i="6"/>
  <c r="B648" i="6"/>
  <c r="B649" i="6"/>
  <c r="B650" i="6"/>
  <c r="B651" i="6"/>
  <c r="B652" i="6"/>
  <c r="B653" i="6"/>
  <c r="B654" i="6"/>
  <c r="B655" i="6"/>
  <c r="B656" i="6"/>
  <c r="B657" i="6"/>
  <c r="B658" i="6"/>
  <c r="B659" i="6"/>
  <c r="B660" i="6"/>
  <c r="B661" i="6"/>
  <c r="B662" i="6"/>
  <c r="B663" i="6"/>
  <c r="B664" i="6"/>
  <c r="B665" i="6"/>
  <c r="B666" i="6"/>
  <c r="B667" i="6"/>
  <c r="B668" i="6"/>
  <c r="B669" i="6"/>
  <c r="B670" i="6"/>
  <c r="B671" i="6"/>
  <c r="B672" i="6"/>
  <c r="B673" i="6"/>
  <c r="B674" i="6"/>
  <c r="B675" i="6"/>
  <c r="B676" i="6"/>
  <c r="B677" i="6"/>
  <c r="B678" i="6"/>
  <c r="B679" i="6"/>
  <c r="B680" i="6"/>
  <c r="B681" i="6"/>
  <c r="B682" i="6"/>
  <c r="B683" i="6"/>
  <c r="B684" i="6"/>
  <c r="B685" i="6"/>
  <c r="B686" i="6"/>
  <c r="B687" i="6"/>
  <c r="B688" i="6"/>
  <c r="B689" i="6"/>
  <c r="B690" i="6"/>
  <c r="B691" i="6"/>
  <c r="B692" i="6"/>
  <c r="B693" i="6"/>
  <c r="B694" i="6"/>
  <c r="B695" i="6"/>
  <c r="B696" i="6"/>
  <c r="B697" i="6"/>
  <c r="B698" i="6"/>
  <c r="B699" i="6"/>
  <c r="B700" i="6"/>
  <c r="B701" i="6"/>
  <c r="B702" i="6"/>
  <c r="B703" i="6"/>
  <c r="B704" i="6"/>
  <c r="B705" i="6"/>
  <c r="B706" i="6"/>
  <c r="B707" i="6"/>
  <c r="B708" i="6"/>
  <c r="B709" i="6"/>
  <c r="B710" i="6"/>
  <c r="B711" i="6"/>
  <c r="B712" i="6"/>
  <c r="B713" i="6"/>
  <c r="B714" i="6"/>
  <c r="B715" i="6"/>
  <c r="B716" i="6"/>
  <c r="B717" i="6"/>
  <c r="B718" i="6"/>
  <c r="B719" i="6"/>
  <c r="B720" i="6"/>
  <c r="B721" i="6"/>
  <c r="B722" i="6"/>
  <c r="B723" i="6"/>
  <c r="B724" i="6"/>
  <c r="B725" i="6"/>
  <c r="B726" i="6"/>
  <c r="B727" i="6"/>
  <c r="B728" i="6"/>
  <c r="B729" i="6"/>
  <c r="B730" i="6"/>
  <c r="B731" i="6"/>
  <c r="B732" i="6"/>
  <c r="B733" i="6"/>
  <c r="B734" i="6"/>
  <c r="B735" i="6"/>
  <c r="B736" i="6"/>
  <c r="B737" i="6"/>
  <c r="B738" i="6"/>
  <c r="B739" i="6"/>
  <c r="B740" i="6"/>
  <c r="B741" i="6"/>
  <c r="B742" i="6"/>
  <c r="B743" i="6"/>
  <c r="B744" i="6"/>
  <c r="B745" i="6"/>
  <c r="B746" i="6"/>
  <c r="B747" i="6"/>
  <c r="B748" i="6"/>
  <c r="B749" i="6"/>
  <c r="B12" i="6"/>
  <c r="AH3" i="5" a="1"/>
  <c r="AH3" i="5" s="1"/>
  <c r="AH4" i="5" a="1"/>
  <c r="AH4" i="5" s="1"/>
  <c r="AH5" i="5" a="1"/>
  <c r="AH5" i="5" s="1"/>
  <c r="AH6" i="5" a="1"/>
  <c r="AH6" i="5"/>
  <c r="AH7" i="5" a="1"/>
  <c r="AH7" i="5"/>
  <c r="AH8" i="5" a="1"/>
  <c r="AH8" i="5" s="1"/>
  <c r="AH9" i="5" a="1"/>
  <c r="AH9" i="5" s="1"/>
  <c r="AH10" i="5" a="1"/>
  <c r="AH10" i="5" s="1"/>
  <c r="AH11" i="5" a="1"/>
  <c r="AH11" i="5" s="1"/>
  <c r="AH12" i="5" a="1"/>
  <c r="AH12" i="5"/>
  <c r="AH13" i="5" a="1"/>
  <c r="AH13" i="5"/>
  <c r="AH14" i="5" a="1"/>
  <c r="AH14" i="5" s="1"/>
  <c r="AH15" i="5" a="1"/>
  <c r="AH15" i="5" s="1"/>
  <c r="AH16" i="5" a="1"/>
  <c r="AH16" i="5" s="1"/>
  <c r="AH17" i="5" a="1"/>
  <c r="AH17" i="5" s="1"/>
  <c r="AH18" i="5" a="1"/>
  <c r="AH18" i="5"/>
  <c r="AH19" i="5" a="1"/>
  <c r="AH19" i="5"/>
  <c r="AH20" i="5" a="1"/>
  <c r="AH20" i="5" s="1"/>
  <c r="AH21" i="5" a="1"/>
  <c r="AH21" i="5" s="1"/>
  <c r="AH22" i="5" a="1"/>
  <c r="AH22" i="5" s="1"/>
  <c r="AH23" i="5" a="1"/>
  <c r="AH23" i="5" s="1"/>
  <c r="AH24" i="5" a="1"/>
  <c r="AH24" i="5"/>
  <c r="AH25" i="5" a="1"/>
  <c r="AH25" i="5"/>
  <c r="AH26" i="5" a="1"/>
  <c r="AH26" i="5" s="1"/>
  <c r="AH27" i="5" a="1"/>
  <c r="AH27" i="5" s="1"/>
  <c r="AH28" i="5" a="1"/>
  <c r="AH28" i="5" s="1"/>
  <c r="AH29" i="5" a="1"/>
  <c r="AH29" i="5" s="1"/>
  <c r="AH30" i="5" a="1"/>
  <c r="AH30" i="5"/>
  <c r="AH31" i="5" a="1"/>
  <c r="AH31" i="5"/>
  <c r="AH32" i="5" a="1"/>
  <c r="AH32" i="5" s="1"/>
  <c r="AH33" i="5" a="1"/>
  <c r="AH33" i="5" s="1"/>
  <c r="AH34" i="5" a="1"/>
  <c r="AH34" i="5" s="1"/>
  <c r="AH35" i="5" a="1"/>
  <c r="AH35" i="5" s="1"/>
  <c r="AH36" i="5" a="1"/>
  <c r="AH36" i="5"/>
  <c r="AH37" i="5" a="1"/>
  <c r="AH37" i="5"/>
  <c r="AH38" i="5" a="1"/>
  <c r="AH38" i="5" s="1"/>
  <c r="AH39" i="5" a="1"/>
  <c r="AH39" i="5" s="1"/>
  <c r="AH40" i="5" a="1"/>
  <c r="AH40" i="5" s="1"/>
  <c r="AH41" i="5" a="1"/>
  <c r="AH41" i="5" s="1"/>
  <c r="AH42" i="5" a="1"/>
  <c r="AH42" i="5"/>
  <c r="AH43" i="5" a="1"/>
  <c r="AH43" i="5"/>
  <c r="AH44" i="5" a="1"/>
  <c r="AH44" i="5" s="1"/>
  <c r="AH45" i="5" a="1"/>
  <c r="AH45" i="5" s="1"/>
  <c r="AH46" i="5" a="1"/>
  <c r="AH46" i="5" s="1"/>
  <c r="AH47" i="5" a="1"/>
  <c r="AH47" i="5" s="1"/>
  <c r="AH48" i="5" a="1"/>
  <c r="AH48" i="5"/>
  <c r="AH49" i="5" a="1"/>
  <c r="AH49" i="5"/>
  <c r="AH50" i="5" a="1"/>
  <c r="AH50" i="5" s="1"/>
  <c r="AH51" i="5" a="1"/>
  <c r="AH51" i="5" s="1"/>
  <c r="AH52" i="5" a="1"/>
  <c r="AH52" i="5" s="1"/>
  <c r="AH53" i="5" a="1"/>
  <c r="AH53" i="5" s="1"/>
  <c r="AH54" i="5" a="1"/>
  <c r="AH54" i="5"/>
  <c r="AH55" i="5" a="1"/>
  <c r="AH55" i="5"/>
  <c r="AH56" i="5" a="1"/>
  <c r="AH56" i="5" s="1"/>
  <c r="AH57" i="5" a="1"/>
  <c r="AH57" i="5" s="1"/>
  <c r="AH58" i="5" a="1"/>
  <c r="AH58" i="5" s="1"/>
  <c r="AH59" i="5" a="1"/>
  <c r="AH59" i="5" s="1"/>
  <c r="AH60" i="5" a="1"/>
  <c r="AH60" i="5"/>
  <c r="AH61" i="5" a="1"/>
  <c r="AH61" i="5"/>
  <c r="AH62" i="5" a="1"/>
  <c r="AH62" i="5" s="1"/>
  <c r="AH63" i="5" a="1"/>
  <c r="AH63" i="5" s="1"/>
  <c r="AH64" i="5" a="1"/>
  <c r="AH64" i="5" s="1"/>
  <c r="AH65" i="5" a="1"/>
  <c r="AH65" i="5" s="1"/>
  <c r="AH66" i="5" a="1"/>
  <c r="AH66" i="5"/>
  <c r="AH67" i="5" a="1"/>
  <c r="AH67" i="5"/>
  <c r="AH68" i="5" a="1"/>
  <c r="AH68" i="5" s="1"/>
  <c r="AH69" i="5" a="1"/>
  <c r="AH69" i="5" s="1"/>
  <c r="AH70" i="5" a="1"/>
  <c r="AH70" i="5" s="1"/>
  <c r="AH71" i="5" a="1"/>
  <c r="AH71" i="5" s="1"/>
  <c r="AH72" i="5" a="1"/>
  <c r="AH72" i="5"/>
  <c r="AH73" i="5" a="1"/>
  <c r="AH73" i="5"/>
  <c r="AH74" i="5" a="1"/>
  <c r="AH74" i="5" s="1"/>
  <c r="AH75" i="5" a="1"/>
  <c r="AH75" i="5" s="1"/>
  <c r="AH76" i="5" a="1"/>
  <c r="AH76" i="5" s="1"/>
  <c r="AH77" i="5" a="1"/>
  <c r="AH77" i="5" s="1"/>
  <c r="AH78" i="5" a="1"/>
  <c r="AH78" i="5"/>
  <c r="AH79" i="5" a="1"/>
  <c r="AH79" i="5"/>
  <c r="AH80" i="5" a="1"/>
  <c r="AH80" i="5" s="1"/>
  <c r="AH81" i="5" a="1"/>
  <c r="AH81" i="5" s="1"/>
  <c r="AH82" i="5" a="1"/>
  <c r="AH82" i="5" s="1"/>
  <c r="AH83" i="5" a="1"/>
  <c r="AH83" i="5" s="1"/>
  <c r="AH84" i="5" a="1"/>
  <c r="AH84" i="5"/>
  <c r="AH85" i="5" a="1"/>
  <c r="AH85" i="5"/>
  <c r="AH86" i="5" a="1"/>
  <c r="AH86" i="5" s="1"/>
  <c r="AH87" i="5" a="1"/>
  <c r="AH87" i="5" s="1"/>
  <c r="AH88" i="5" a="1"/>
  <c r="AH88" i="5" s="1"/>
  <c r="AH89" i="5" a="1"/>
  <c r="AH89" i="5" s="1"/>
  <c r="AH90" i="5" a="1"/>
  <c r="AH90" i="5"/>
  <c r="AH91" i="5" a="1"/>
  <c r="AH91" i="5"/>
  <c r="AH92" i="5" a="1"/>
  <c r="AH92" i="5" s="1"/>
  <c r="AH93" i="5" a="1"/>
  <c r="AH93" i="5" s="1"/>
  <c r="AH94" i="5" a="1"/>
  <c r="AH94" i="5" s="1"/>
  <c r="AH95" i="5" a="1"/>
  <c r="AH95" i="5" s="1"/>
  <c r="AH96" i="5" a="1"/>
  <c r="AH96" i="5"/>
  <c r="AH97" i="5" a="1"/>
  <c r="AH97" i="5"/>
  <c r="AH98" i="5" a="1"/>
  <c r="AH98" i="5" s="1"/>
  <c r="AH99" i="5" a="1"/>
  <c r="AH99" i="5" s="1"/>
  <c r="AH100" i="5" a="1"/>
  <c r="AH100" i="5" s="1"/>
  <c r="AH101" i="5" a="1"/>
  <c r="AH101" i="5" s="1"/>
  <c r="AH102" i="5" a="1"/>
  <c r="AH102" i="5"/>
  <c r="AH103" i="5" a="1"/>
  <c r="AH103" i="5"/>
  <c r="AH104" i="5" a="1"/>
  <c r="AH104" i="5" s="1"/>
  <c r="AH105" i="5" a="1"/>
  <c r="AH105" i="5" s="1"/>
  <c r="AH106" i="5" a="1"/>
  <c r="AH106" i="5" s="1"/>
  <c r="AH107" i="5" a="1"/>
  <c r="AH107" i="5" s="1"/>
  <c r="AH108" i="5" a="1"/>
  <c r="AH108" i="5"/>
  <c r="AH109" i="5" a="1"/>
  <c r="AH109" i="5"/>
  <c r="AH110" i="5" a="1"/>
  <c r="AH110" i="5" s="1"/>
  <c r="AH111" i="5" a="1"/>
  <c r="AH111" i="5" s="1"/>
  <c r="AH112" i="5" a="1"/>
  <c r="AH112" i="5" s="1"/>
  <c r="AH113" i="5" a="1"/>
  <c r="AH113" i="5" s="1"/>
  <c r="AH114" i="5" a="1"/>
  <c r="AH114" i="5"/>
  <c r="AH115" i="5" a="1"/>
  <c r="AH115" i="5"/>
  <c r="AH116" i="5" a="1"/>
  <c r="AH116" i="5" s="1"/>
  <c r="AH117" i="5" a="1"/>
  <c r="AH117" i="5" s="1"/>
  <c r="AH118" i="5" a="1"/>
  <c r="AH118" i="5" s="1"/>
  <c r="AH119" i="5" a="1"/>
  <c r="AH119" i="5" s="1"/>
  <c r="AH120" i="5" a="1"/>
  <c r="AH120" i="5"/>
  <c r="AH121" i="5" a="1"/>
  <c r="AH121" i="5"/>
  <c r="AH122" i="5" a="1"/>
  <c r="AH122" i="5" s="1"/>
  <c r="AH123" i="5" a="1"/>
  <c r="AH123" i="5" s="1"/>
  <c r="AH124" i="5" a="1"/>
  <c r="AH124" i="5" s="1"/>
  <c r="AH125" i="5" a="1"/>
  <c r="AH125" i="5" s="1"/>
  <c r="AH126" i="5" a="1"/>
  <c r="AH126" i="5"/>
  <c r="AH127" i="5" a="1"/>
  <c r="AH127" i="5"/>
  <c r="AH128" i="5" a="1"/>
  <c r="AH128" i="5" s="1"/>
  <c r="AH129" i="5" a="1"/>
  <c r="AH129" i="5" s="1"/>
  <c r="AH130" i="5" a="1"/>
  <c r="AH130" i="5" s="1"/>
  <c r="AH131" i="5" a="1"/>
  <c r="AH131" i="5" s="1"/>
  <c r="AH132" i="5" a="1"/>
  <c r="AH132" i="5"/>
  <c r="AH133" i="5" a="1"/>
  <c r="AH133" i="5"/>
  <c r="AH134" i="5" a="1"/>
  <c r="AH134" i="5" s="1"/>
  <c r="AH135" i="5" a="1"/>
  <c r="AH135" i="5" s="1"/>
  <c r="AH136" i="5" a="1"/>
  <c r="AH136" i="5" s="1"/>
  <c r="AH137" i="5" a="1"/>
  <c r="AH137" i="5" s="1"/>
  <c r="AH138" i="5" a="1"/>
  <c r="AH138" i="5"/>
  <c r="AH139" i="5" a="1"/>
  <c r="AH139" i="5"/>
  <c r="AH140" i="5" a="1"/>
  <c r="AH140" i="5" s="1"/>
  <c r="AH141" i="5" a="1"/>
  <c r="AH141" i="5" s="1"/>
  <c r="AH142" i="5" a="1"/>
  <c r="AH142" i="5" s="1"/>
  <c r="AH143" i="5" a="1"/>
  <c r="AH143" i="5" s="1"/>
  <c r="AH144" i="5" a="1"/>
  <c r="AH144" i="5"/>
  <c r="AH145" i="5" a="1"/>
  <c r="AH145" i="5"/>
  <c r="AH146" i="5" a="1"/>
  <c r="AH146" i="5" s="1"/>
  <c r="AH147" i="5" a="1"/>
  <c r="AH147" i="5" s="1"/>
  <c r="AH148" i="5" a="1"/>
  <c r="AH148" i="5" s="1"/>
  <c r="AH149" i="5" a="1"/>
  <c r="AH149" i="5" s="1"/>
  <c r="AH150" i="5" a="1"/>
  <c r="AH150" i="5"/>
  <c r="AH151" i="5" a="1"/>
  <c r="AH151" i="5"/>
  <c r="AH152" i="5" a="1"/>
  <c r="AH152" i="5" s="1"/>
  <c r="AH153" i="5" a="1"/>
  <c r="AH153" i="5" s="1"/>
  <c r="AH154" i="5" a="1"/>
  <c r="AH154" i="5" s="1"/>
  <c r="AH155" i="5" a="1"/>
  <c r="AH155" i="5" s="1"/>
  <c r="AH156" i="5" a="1"/>
  <c r="AH156" i="5"/>
  <c r="AH157" i="5" a="1"/>
  <c r="AH157" i="5"/>
  <c r="AH158" i="5" a="1"/>
  <c r="AH158" i="5" s="1"/>
  <c r="AH159" i="5" a="1"/>
  <c r="AH159" i="5" s="1"/>
  <c r="AH160" i="5" a="1"/>
  <c r="AH160" i="5" s="1"/>
  <c r="AH161" i="5" a="1"/>
  <c r="AH161" i="5" s="1"/>
  <c r="AH162" i="5" a="1"/>
  <c r="AH162" i="5"/>
  <c r="AH163" i="5" a="1"/>
  <c r="AH163" i="5"/>
  <c r="AH164" i="5" a="1"/>
  <c r="AH164" i="5" s="1"/>
  <c r="AH165" i="5" a="1"/>
  <c r="AH165" i="5" s="1"/>
  <c r="AH166" i="5" a="1"/>
  <c r="AH166" i="5" s="1"/>
  <c r="AH167" i="5" a="1"/>
  <c r="AH167" i="5" s="1"/>
  <c r="AH168" i="5" a="1"/>
  <c r="AH168" i="5"/>
  <c r="AH169" i="5" a="1"/>
  <c r="AH169" i="5"/>
  <c r="AH170" i="5" a="1"/>
  <c r="AH170" i="5" s="1"/>
  <c r="AH171" i="5" a="1"/>
  <c r="AH171" i="5" s="1"/>
  <c r="AH172" i="5" a="1"/>
  <c r="AH172" i="5" s="1"/>
  <c r="AH173" i="5" a="1"/>
  <c r="AH173" i="5" s="1"/>
  <c r="AH174" i="5" a="1"/>
  <c r="AH174" i="5"/>
  <c r="AH175" i="5" a="1"/>
  <c r="AH175" i="5"/>
  <c r="AH176" i="5" a="1"/>
  <c r="AH176" i="5" s="1"/>
  <c r="AH177" i="5" a="1"/>
  <c r="AH177" i="5" s="1"/>
  <c r="AH178" i="5" a="1"/>
  <c r="AH178" i="5" s="1"/>
  <c r="AH179" i="5" a="1"/>
  <c r="AH179" i="5" s="1"/>
  <c r="AH180" i="5" a="1"/>
  <c r="AH180" i="5"/>
  <c r="AH181" i="5" a="1"/>
  <c r="AH181" i="5"/>
  <c r="AH182" i="5" a="1"/>
  <c r="AH182" i="5" s="1"/>
  <c r="AH183" i="5" a="1"/>
  <c r="AH183" i="5" s="1"/>
  <c r="AH184" i="5" a="1"/>
  <c r="AH184" i="5" s="1"/>
  <c r="AH185" i="5" a="1"/>
  <c r="AH185" i="5" s="1"/>
  <c r="AH186" i="5" a="1"/>
  <c r="AH186" i="5"/>
  <c r="AH187" i="5" a="1"/>
  <c r="AH187" i="5"/>
  <c r="AH188" i="5" a="1"/>
  <c r="AH188" i="5" s="1"/>
  <c r="AH189" i="5" a="1"/>
  <c r="AH189" i="5" s="1"/>
  <c r="AH190" i="5" a="1"/>
  <c r="AH190" i="5" s="1"/>
  <c r="AH191" i="5" a="1"/>
  <c r="AH191" i="5" s="1"/>
  <c r="AH192" i="5" a="1"/>
  <c r="AH192" i="5"/>
  <c r="AH193" i="5" a="1"/>
  <c r="AH193" i="5"/>
  <c r="AH194" i="5" a="1"/>
  <c r="AH194" i="5" s="1"/>
  <c r="AH195" i="5" a="1"/>
  <c r="AH195" i="5" s="1"/>
  <c r="AH196" i="5" a="1"/>
  <c r="AH196" i="5" s="1"/>
  <c r="AH197" i="5" a="1"/>
  <c r="AH197" i="5" s="1"/>
  <c r="AH198" i="5" a="1"/>
  <c r="AH198" i="5"/>
  <c r="AH199" i="5" a="1"/>
  <c r="AH199" i="5"/>
  <c r="AH200" i="5" a="1"/>
  <c r="AH200" i="5" s="1"/>
  <c r="AH201" i="5" a="1"/>
  <c r="AH201" i="5" s="1"/>
  <c r="AH202" i="5" a="1"/>
  <c r="AH202" i="5" s="1"/>
  <c r="AH203" i="5" a="1"/>
  <c r="AH203" i="5" s="1"/>
  <c r="AH204" i="5" a="1"/>
  <c r="AH204" i="5"/>
  <c r="AH205" i="5" a="1"/>
  <c r="AH205" i="5"/>
  <c r="AH206" i="5" a="1"/>
  <c r="AH206" i="5" s="1"/>
  <c r="AH207" i="5" a="1"/>
  <c r="AH207" i="5" s="1"/>
  <c r="AH208" i="5" a="1"/>
  <c r="AH208" i="5" s="1"/>
  <c r="AH209" i="5" a="1"/>
  <c r="AH209" i="5" s="1"/>
  <c r="AH210" i="5" a="1"/>
  <c r="AH210" i="5"/>
  <c r="AH211" i="5" a="1"/>
  <c r="AH211" i="5"/>
  <c r="AH212" i="5" a="1"/>
  <c r="AH212" i="5" s="1"/>
  <c r="AH213" i="5" a="1"/>
  <c r="AH213" i="5" s="1"/>
  <c r="AH214" i="5" a="1"/>
  <c r="AH214" i="5" s="1"/>
  <c r="AH215" i="5" a="1"/>
  <c r="AH215" i="5" s="1"/>
  <c r="AH216" i="5" a="1"/>
  <c r="AH216" i="5"/>
  <c r="AH217" i="5" a="1"/>
  <c r="AH217" i="5"/>
  <c r="AH218" i="5" a="1"/>
  <c r="AH218" i="5" s="1"/>
  <c r="AH219" i="5" a="1"/>
  <c r="AH219" i="5" s="1"/>
  <c r="AH220" i="5" a="1"/>
  <c r="AH220" i="5" s="1"/>
  <c r="AH221" i="5" a="1"/>
  <c r="AH221" i="5" s="1"/>
  <c r="AH222" i="5" a="1"/>
  <c r="AH222" i="5"/>
  <c r="AH223" i="5" a="1"/>
  <c r="AH223" i="5"/>
  <c r="AH224" i="5" a="1"/>
  <c r="AH224" i="5" s="1"/>
  <c r="AH225" i="5" a="1"/>
  <c r="AH225" i="5" s="1"/>
  <c r="AH226" i="5" a="1"/>
  <c r="AH226" i="5" s="1"/>
  <c r="AH227" i="5" a="1"/>
  <c r="AH227" i="5" s="1"/>
  <c r="AH228" i="5" a="1"/>
  <c r="AH228" i="5"/>
  <c r="AH229" i="5" a="1"/>
  <c r="AH229" i="5"/>
  <c r="AH230" i="5" a="1"/>
  <c r="AH230" i="5" s="1"/>
  <c r="AH231" i="5" a="1"/>
  <c r="AH231" i="5" s="1"/>
  <c r="AH232" i="5" a="1"/>
  <c r="AH232" i="5" s="1"/>
  <c r="AH233" i="5" a="1"/>
  <c r="AH233" i="5" s="1"/>
  <c r="AH234" i="5" a="1"/>
  <c r="AH234" i="5"/>
  <c r="AH235" i="5" a="1"/>
  <c r="AH235" i="5"/>
  <c r="AH236" i="5" a="1"/>
  <c r="AH236" i="5" s="1"/>
  <c r="AH237" i="5" a="1"/>
  <c r="AH237" i="5" s="1"/>
  <c r="AH238" i="5" a="1"/>
  <c r="AH238" i="5" s="1"/>
  <c r="AH239" i="5" a="1"/>
  <c r="AH239" i="5" s="1"/>
  <c r="AH240" i="5" a="1"/>
  <c r="AH240" i="5"/>
  <c r="AH241" i="5" a="1"/>
  <c r="AH241" i="5"/>
  <c r="AH242" i="5" a="1"/>
  <c r="AH242" i="5" s="1"/>
  <c r="AH243" i="5" a="1"/>
  <c r="AH243" i="5" s="1"/>
  <c r="AH244" i="5" a="1"/>
  <c r="AH244" i="5" s="1"/>
  <c r="AH245" i="5" a="1"/>
  <c r="AH245" i="5" s="1"/>
  <c r="AH246" i="5" a="1"/>
  <c r="AH246" i="5"/>
  <c r="AH247" i="5" a="1"/>
  <c r="AH247" i="5"/>
  <c r="AH248" i="5" a="1"/>
  <c r="AH248" i="5" s="1"/>
  <c r="AH249" i="5" a="1"/>
  <c r="AH249" i="5" s="1"/>
  <c r="AH250" i="5" a="1"/>
  <c r="AH250" i="5" s="1"/>
  <c r="AH251" i="5" a="1"/>
  <c r="AH251" i="5" s="1"/>
  <c r="AH252" i="5" a="1"/>
  <c r="AH252" i="5"/>
  <c r="AH253" i="5" a="1"/>
  <c r="AH253" i="5"/>
  <c r="AH254" i="5" a="1"/>
  <c r="AH254" i="5" s="1"/>
  <c r="AH255" i="5" a="1"/>
  <c r="AH255" i="5" s="1"/>
  <c r="AH256" i="5" a="1"/>
  <c r="AH256" i="5" s="1"/>
  <c r="AH257" i="5" a="1"/>
  <c r="AH257" i="5" s="1"/>
  <c r="AH258" i="5" a="1"/>
  <c r="AH258" i="5"/>
  <c r="AH259" i="5" a="1"/>
  <c r="AH259" i="5"/>
  <c r="AH260" i="5" a="1"/>
  <c r="AH260" i="5" s="1"/>
  <c r="AH261" i="5" a="1"/>
  <c r="AH261" i="5" s="1"/>
  <c r="AH262" i="5" a="1"/>
  <c r="AH262" i="5" s="1"/>
  <c r="AH263" i="5" a="1"/>
  <c r="AH263" i="5" s="1"/>
  <c r="AH264" i="5" a="1"/>
  <c r="AH264" i="5"/>
  <c r="AH265" i="5" a="1"/>
  <c r="AH265" i="5"/>
  <c r="AH266" i="5" a="1"/>
  <c r="AH266" i="5" s="1"/>
  <c r="AH267" i="5" a="1"/>
  <c r="AH267" i="5" s="1"/>
  <c r="AH268" i="5" a="1"/>
  <c r="AH268" i="5" s="1"/>
  <c r="AH269" i="5" a="1"/>
  <c r="AH269" i="5" s="1"/>
  <c r="AH270" i="5" a="1"/>
  <c r="AH270" i="5"/>
  <c r="AH271" i="5" a="1"/>
  <c r="AH271" i="5"/>
  <c r="AH272" i="5" a="1"/>
  <c r="AH272" i="5" s="1"/>
  <c r="AH273" i="5" a="1"/>
  <c r="AH273" i="5" s="1"/>
  <c r="AH274" i="5" a="1"/>
  <c r="AH274" i="5" s="1"/>
  <c r="AH275" i="5" a="1"/>
  <c r="AH275" i="5" s="1"/>
  <c r="AH276" i="5" a="1"/>
  <c r="AH276" i="5"/>
  <c r="AH277" i="5" a="1"/>
  <c r="AH277" i="5"/>
  <c r="AH278" i="5" a="1"/>
  <c r="AH278" i="5" s="1"/>
  <c r="AH279" i="5" a="1"/>
  <c r="AH279" i="5" s="1"/>
  <c r="AH280" i="5" a="1"/>
  <c r="AH280" i="5" s="1"/>
  <c r="AH281" i="5" a="1"/>
  <c r="AH281" i="5" s="1"/>
  <c r="AH282" i="5" a="1"/>
  <c r="AH282" i="5"/>
  <c r="AH283" i="5" a="1"/>
  <c r="AH283" i="5"/>
  <c r="AH284" i="5" a="1"/>
  <c r="AH284" i="5" s="1"/>
  <c r="AH285" i="5" a="1"/>
  <c r="AH285" i="5" s="1"/>
  <c r="AH286" i="5" a="1"/>
  <c r="AH286" i="5" s="1"/>
  <c r="AH287" i="5" a="1"/>
  <c r="AH287" i="5" s="1"/>
  <c r="AH288" i="5" a="1"/>
  <c r="AH288" i="5"/>
  <c r="AH289" i="5" a="1"/>
  <c r="AH289" i="5"/>
  <c r="AH290" i="5" a="1"/>
  <c r="AH290" i="5" s="1"/>
  <c r="AH291" i="5" a="1"/>
  <c r="AH291" i="5" s="1"/>
  <c r="AH292" i="5" a="1"/>
  <c r="AH292" i="5" s="1"/>
  <c r="AH293" i="5" a="1"/>
  <c r="AH293" i="5" s="1"/>
  <c r="AH294" i="5" a="1"/>
  <c r="AH294" i="5"/>
  <c r="AH295" i="5" a="1"/>
  <c r="AH295" i="5"/>
  <c r="AH296" i="5" a="1"/>
  <c r="AH296" i="5" s="1"/>
  <c r="AH297" i="5" a="1"/>
  <c r="AH297" i="5" s="1"/>
  <c r="AH298" i="5" a="1"/>
  <c r="AH298" i="5" s="1"/>
  <c r="AH299" i="5" a="1"/>
  <c r="AH299" i="5" s="1"/>
  <c r="AH300" i="5" a="1"/>
  <c r="AH300" i="5"/>
  <c r="AH301" i="5" a="1"/>
  <c r="AH301" i="5"/>
  <c r="AH302" i="5" a="1"/>
  <c r="AH302" i="5" s="1"/>
  <c r="AH303" i="5" a="1"/>
  <c r="AH303" i="5" s="1"/>
  <c r="AH304" i="5" a="1"/>
  <c r="AH304" i="5" s="1"/>
  <c r="AH305" i="5" a="1"/>
  <c r="AH305" i="5" s="1"/>
  <c r="AH306" i="5" a="1"/>
  <c r="AH306" i="5"/>
  <c r="AH307" i="5" a="1"/>
  <c r="AH307" i="5"/>
  <c r="AH308" i="5" a="1"/>
  <c r="AH308" i="5" s="1"/>
  <c r="AH309" i="5" a="1"/>
  <c r="AH309" i="5" s="1"/>
  <c r="AH310" i="5" a="1"/>
  <c r="AH310" i="5" s="1"/>
  <c r="AH311" i="5" a="1"/>
  <c r="AH311" i="5" s="1"/>
  <c r="AH312" i="5" a="1"/>
  <c r="AH312" i="5"/>
  <c r="AH313" i="5" a="1"/>
  <c r="AH313" i="5"/>
  <c r="AH314" i="5" a="1"/>
  <c r="AH314" i="5" s="1"/>
  <c r="AH315" i="5" a="1"/>
  <c r="AH315" i="5" s="1"/>
  <c r="AH316" i="5" a="1"/>
  <c r="AH316" i="5" s="1"/>
  <c r="AH317" i="5" a="1"/>
  <c r="AH317" i="5" s="1"/>
  <c r="AH318" i="5" a="1"/>
  <c r="AH318" i="5"/>
  <c r="AH319" i="5" a="1"/>
  <c r="AH319" i="5"/>
  <c r="AH320" i="5" a="1"/>
  <c r="AH320" i="5" s="1"/>
  <c r="AH321" i="5" a="1"/>
  <c r="AH321" i="5" s="1"/>
  <c r="AH322" i="5" a="1"/>
  <c r="AH322" i="5" s="1"/>
  <c r="AH323" i="5" a="1"/>
  <c r="AH323" i="5" s="1"/>
  <c r="AH324" i="5" a="1"/>
  <c r="AH324" i="5" s="1"/>
  <c r="AH325" i="5" a="1"/>
  <c r="AH325" i="5" s="1"/>
  <c r="AH326" i="5" a="1"/>
  <c r="AH326" i="5" s="1"/>
  <c r="AH327" i="5" a="1"/>
  <c r="AH327" i="5" s="1"/>
  <c r="AH328" i="5" a="1"/>
  <c r="AH328" i="5" s="1"/>
  <c r="AH329" i="5" a="1"/>
  <c r="AH329" i="5" s="1"/>
  <c r="AH330" i="5" a="1"/>
  <c r="AH330" i="5"/>
  <c r="AH331" i="5" a="1"/>
  <c r="AH331" i="5" s="1"/>
  <c r="AH332" i="5" a="1"/>
  <c r="AH332" i="5" s="1"/>
  <c r="AH333" i="5" a="1"/>
  <c r="AH333" i="5" s="1"/>
  <c r="AH334" i="5" a="1"/>
  <c r="AH334" i="5" s="1"/>
  <c r="AH335" i="5" a="1"/>
  <c r="AH335" i="5" s="1"/>
  <c r="AH336" i="5" a="1"/>
  <c r="AH336" i="5" s="1"/>
  <c r="AH337" i="5" a="1"/>
  <c r="AH337" i="5" s="1"/>
  <c r="AH338" i="5" a="1"/>
  <c r="AH338" i="5" s="1"/>
  <c r="AH339" i="5" a="1"/>
  <c r="AH339" i="5" s="1"/>
  <c r="AH340" i="5" a="1"/>
  <c r="AH340" i="5" s="1"/>
  <c r="AH341" i="5" a="1"/>
  <c r="AH341" i="5" s="1"/>
  <c r="AH342" i="5" a="1"/>
  <c r="AH342" i="5" s="1"/>
  <c r="AH343" i="5" a="1"/>
  <c r="AH343" i="5" s="1"/>
  <c r="AH344" i="5" a="1"/>
  <c r="AH344" i="5" s="1"/>
  <c r="AH345" i="5" a="1"/>
  <c r="AH345" i="5" s="1"/>
  <c r="AH346" i="5" a="1"/>
  <c r="AH346" i="5" s="1"/>
  <c r="AH347" i="5" a="1"/>
  <c r="AH347" i="5" s="1"/>
  <c r="AH348" i="5" a="1"/>
  <c r="AH348" i="5" s="1"/>
  <c r="AH349" i="5" a="1"/>
  <c r="AH349" i="5" s="1"/>
  <c r="AH350" i="5" a="1"/>
  <c r="AH350" i="5" s="1"/>
  <c r="AH351" i="5" a="1"/>
  <c r="AH351" i="5" s="1"/>
  <c r="AH352" i="5" a="1"/>
  <c r="AH352" i="5" s="1"/>
  <c r="AH353" i="5" a="1"/>
  <c r="AH353" i="5" s="1"/>
  <c r="AH354" i="5" a="1"/>
  <c r="AH354" i="5" s="1"/>
  <c r="AH355" i="5" a="1"/>
  <c r="AH355" i="5" s="1"/>
  <c r="AH356" i="5" a="1"/>
  <c r="AH356" i="5" s="1"/>
  <c r="AH357" i="5" a="1"/>
  <c r="AH357" i="5" s="1"/>
  <c r="AH358" i="5" a="1"/>
  <c r="AH358" i="5" s="1"/>
  <c r="AH359" i="5" a="1"/>
  <c r="AH359" i="5" s="1"/>
  <c r="AH360" i="5" a="1"/>
  <c r="AH360" i="5" s="1"/>
  <c r="AH361" i="5" a="1"/>
  <c r="AH361" i="5" s="1"/>
  <c r="AH362" i="5" a="1"/>
  <c r="AH362" i="5" s="1"/>
  <c r="AH363" i="5" a="1"/>
  <c r="AH363" i="5" s="1"/>
  <c r="AH364" i="5" a="1"/>
  <c r="AH364" i="5" s="1"/>
  <c r="AH365" i="5" a="1"/>
  <c r="AH365" i="5" s="1"/>
  <c r="AH366" i="5" a="1"/>
  <c r="AH366" i="5" s="1"/>
  <c r="AH367" i="5" a="1"/>
  <c r="AH367" i="5" s="1"/>
  <c r="AH368" i="5" a="1"/>
  <c r="AH368" i="5" s="1"/>
  <c r="AH369" i="5" a="1"/>
  <c r="AH369" i="5" s="1"/>
  <c r="AH370" i="5" a="1"/>
  <c r="AH370" i="5" s="1"/>
  <c r="AH371" i="5" a="1"/>
  <c r="AH371" i="5" s="1"/>
  <c r="AH372" i="5" a="1"/>
  <c r="AH372" i="5" s="1"/>
  <c r="AH373" i="5" a="1"/>
  <c r="AH373" i="5" s="1"/>
  <c r="AH374" i="5" a="1"/>
  <c r="AH374" i="5" s="1"/>
  <c r="AH375" i="5" a="1"/>
  <c r="AH375" i="5" s="1"/>
  <c r="AH376" i="5" a="1"/>
  <c r="AH376" i="5" s="1"/>
  <c r="AH377" i="5" a="1"/>
  <c r="AH377" i="5" s="1"/>
  <c r="AH378" i="5" a="1"/>
  <c r="AH378" i="5" s="1"/>
  <c r="AH379" i="5" a="1"/>
  <c r="AH379" i="5" s="1"/>
  <c r="AH380" i="5" a="1"/>
  <c r="AH380" i="5" s="1"/>
  <c r="AH381" i="5" a="1"/>
  <c r="AH381" i="5" s="1"/>
  <c r="AH382" i="5" a="1"/>
  <c r="AH382" i="5" s="1"/>
  <c r="AH383" i="5" a="1"/>
  <c r="AH383" i="5" s="1"/>
  <c r="AH384" i="5" a="1"/>
  <c r="AH384" i="5" s="1"/>
  <c r="AH385" i="5" a="1"/>
  <c r="AH385" i="5" s="1"/>
  <c r="AH386" i="5" a="1"/>
  <c r="AH386" i="5" s="1"/>
  <c r="AH387" i="5" a="1"/>
  <c r="AH387" i="5" s="1"/>
  <c r="AH388" i="5" a="1"/>
  <c r="AH388" i="5" s="1"/>
  <c r="AH389" i="5" a="1"/>
  <c r="AH389" i="5" s="1"/>
  <c r="AH390" i="5" a="1"/>
  <c r="AH390" i="5" s="1"/>
  <c r="AH391" i="5" a="1"/>
  <c r="AH391" i="5" s="1"/>
  <c r="AH392" i="5" a="1"/>
  <c r="AH392" i="5" s="1"/>
  <c r="AH393" i="5" a="1"/>
  <c r="AH393" i="5" s="1"/>
  <c r="AH394" i="5" a="1"/>
  <c r="AH394" i="5" s="1"/>
  <c r="AH395" i="5" a="1"/>
  <c r="AH395" i="5" s="1"/>
  <c r="AH396" i="5" a="1"/>
  <c r="AH396" i="5" s="1"/>
  <c r="AH397" i="5" a="1"/>
  <c r="AH397" i="5" s="1"/>
  <c r="AH398" i="5" a="1"/>
  <c r="AH398" i="5" s="1"/>
  <c r="AH399" i="5" a="1"/>
  <c r="AH399" i="5" s="1"/>
  <c r="AH400" i="5" a="1"/>
  <c r="AH400" i="5" s="1"/>
  <c r="AH401" i="5" a="1"/>
  <c r="AH401" i="5" s="1"/>
  <c r="AH402" i="5" a="1"/>
  <c r="AH402" i="5" s="1"/>
  <c r="AH403" i="5" a="1"/>
  <c r="AH403" i="5" s="1"/>
  <c r="AH404" i="5" a="1"/>
  <c r="AH404" i="5" s="1"/>
  <c r="AH405" i="5" a="1"/>
  <c r="AH405" i="5" s="1"/>
  <c r="AH406" i="5" a="1"/>
  <c r="AH406" i="5" s="1"/>
  <c r="AH407" i="5" a="1"/>
  <c r="AH407" i="5" s="1"/>
  <c r="AH408" i="5" a="1"/>
  <c r="AH408" i="5" s="1"/>
  <c r="AH409" i="5" a="1"/>
  <c r="AH409" i="5" s="1"/>
  <c r="AH410" i="5" a="1"/>
  <c r="AH410" i="5" s="1"/>
  <c r="AH411" i="5" a="1"/>
  <c r="AH411" i="5" s="1"/>
  <c r="AH412" i="5" a="1"/>
  <c r="AH412" i="5" s="1"/>
  <c r="AH413" i="5" a="1"/>
  <c r="AH413" i="5" s="1"/>
  <c r="AH414" i="5" a="1"/>
  <c r="AH414" i="5" s="1"/>
  <c r="AH415" i="5" a="1"/>
  <c r="AH415" i="5" s="1"/>
  <c r="AH416" i="5" a="1"/>
  <c r="AH416" i="5" s="1"/>
  <c r="AH417" i="5" a="1"/>
  <c r="AH417" i="5" s="1"/>
  <c r="AH418" i="5" a="1"/>
  <c r="AH418" i="5" s="1"/>
  <c r="AH419" i="5" a="1"/>
  <c r="AH419" i="5" s="1"/>
  <c r="AH420" i="5" a="1"/>
  <c r="AH420" i="5" s="1"/>
  <c r="AH421" i="5" a="1"/>
  <c r="AH421" i="5" s="1"/>
  <c r="AH422" i="5" a="1"/>
  <c r="AH422" i="5" s="1"/>
  <c r="AH423" i="5" a="1"/>
  <c r="AH423" i="5" s="1"/>
  <c r="AH424" i="5" a="1"/>
  <c r="AH424" i="5" s="1"/>
  <c r="AH425" i="5" a="1"/>
  <c r="AH425" i="5" s="1"/>
  <c r="AH426" i="5" a="1"/>
  <c r="AH426" i="5" s="1"/>
  <c r="AH427" i="5" a="1"/>
  <c r="AH427" i="5" s="1"/>
  <c r="AH428" i="5" a="1"/>
  <c r="AH428" i="5" s="1"/>
  <c r="AH429" i="5" a="1"/>
  <c r="AH429" i="5" s="1"/>
  <c r="AH430" i="5" a="1"/>
  <c r="AH430" i="5"/>
  <c r="AH431" i="5" a="1"/>
  <c r="AH431" i="5"/>
  <c r="AH432" i="5" a="1"/>
  <c r="AH432" i="5"/>
  <c r="AH433" i="5" a="1"/>
  <c r="AH433" i="5"/>
  <c r="AH434" i="5" a="1"/>
  <c r="AH434" i="5"/>
  <c r="AH435" i="5" a="1"/>
  <c r="AH435" i="5" s="1"/>
  <c r="AH436" i="5" a="1"/>
  <c r="AH436" i="5" s="1"/>
  <c r="AH437" i="5" a="1"/>
  <c r="AH437" i="5" s="1"/>
  <c r="AH438" i="5" a="1"/>
  <c r="AH438" i="5" s="1"/>
  <c r="AH439" i="5" a="1"/>
  <c r="AH439" i="5" s="1"/>
  <c r="AH440" i="5" a="1"/>
  <c r="AH440" i="5" s="1"/>
  <c r="AH441" i="5" a="1"/>
  <c r="AH441" i="5" s="1"/>
  <c r="AH442" i="5" a="1"/>
  <c r="AH442" i="5"/>
  <c r="AH443" i="5" a="1"/>
  <c r="AH443" i="5"/>
  <c r="AH444" i="5" a="1"/>
  <c r="AH444" i="5"/>
  <c r="AH445" i="5" a="1"/>
  <c r="AH445" i="5"/>
  <c r="AH446" i="5" a="1"/>
  <c r="AH446" i="5"/>
  <c r="AH447" i="5" a="1"/>
  <c r="AH447" i="5" s="1"/>
  <c r="AH448" i="5" a="1"/>
  <c r="AH448" i="5" s="1"/>
  <c r="AH449" i="5" a="1"/>
  <c r="AH449" i="5" s="1"/>
  <c r="AH450" i="5" a="1"/>
  <c r="AH450" i="5" s="1"/>
  <c r="AH451" i="5" a="1"/>
  <c r="AH451" i="5" s="1"/>
  <c r="AH452" i="5" a="1"/>
  <c r="AH452" i="5" s="1"/>
  <c r="AH453" i="5" a="1"/>
  <c r="AH453" i="5" s="1"/>
  <c r="AH454" i="5" a="1"/>
  <c r="AH454" i="5"/>
  <c r="AH455" i="5" a="1"/>
  <c r="AH455" i="5"/>
  <c r="AH456" i="5" a="1"/>
  <c r="AH456" i="5"/>
  <c r="AH457" i="5" a="1"/>
  <c r="AH457" i="5"/>
  <c r="AH458" i="5" a="1"/>
  <c r="AH458" i="5"/>
  <c r="AH459" i="5" a="1"/>
  <c r="AH459" i="5" s="1"/>
  <c r="AH460" i="5" a="1"/>
  <c r="AH460" i="5" s="1"/>
  <c r="AH461" i="5" a="1"/>
  <c r="AH461" i="5" s="1"/>
  <c r="AH462" i="5" a="1"/>
  <c r="AH462" i="5" s="1"/>
  <c r="AH463" i="5" a="1"/>
  <c r="AH463" i="5" s="1"/>
  <c r="AH464" i="5" a="1"/>
  <c r="AH464" i="5" s="1"/>
  <c r="AH465" i="5" a="1"/>
  <c r="AH465" i="5" s="1"/>
  <c r="AH466" i="5" a="1"/>
  <c r="AH466" i="5"/>
  <c r="AH467" i="5" a="1"/>
  <c r="AH467" i="5"/>
  <c r="AH468" i="5" a="1"/>
  <c r="AH468" i="5"/>
  <c r="AH469" i="5" a="1"/>
  <c r="AH469" i="5"/>
  <c r="AH470" i="5" a="1"/>
  <c r="AH470" i="5"/>
  <c r="AH471" i="5" a="1"/>
  <c r="AH471" i="5" s="1"/>
  <c r="AH472" i="5" a="1"/>
  <c r="AH472" i="5" s="1"/>
  <c r="AH473" i="5" a="1"/>
  <c r="AH473" i="5" s="1"/>
  <c r="AH474" i="5" a="1"/>
  <c r="AH474" i="5" s="1"/>
  <c r="AH475" i="5" a="1"/>
  <c r="AH475" i="5" s="1"/>
  <c r="AH476" i="5" a="1"/>
  <c r="AH476" i="5" s="1"/>
  <c r="AH477" i="5" a="1"/>
  <c r="AH477" i="5" s="1"/>
  <c r="AH478" i="5" a="1"/>
  <c r="AH478" i="5"/>
  <c r="AH479" i="5" a="1"/>
  <c r="AH479" i="5"/>
  <c r="AH480" i="5" a="1"/>
  <c r="AH480" i="5"/>
  <c r="AH481" i="5" a="1"/>
  <c r="AH481" i="5"/>
  <c r="AH482" i="5" a="1"/>
  <c r="AH482" i="5"/>
  <c r="AH483" i="5" a="1"/>
  <c r="AH483" i="5" s="1"/>
  <c r="AH484" i="5" a="1"/>
  <c r="AH484" i="5" s="1"/>
  <c r="AH485" i="5" a="1"/>
  <c r="AH485" i="5" s="1"/>
  <c r="AH486" i="5" a="1"/>
  <c r="AH486" i="5" s="1"/>
  <c r="AH487" i="5" a="1"/>
  <c r="AH487" i="5" s="1"/>
  <c r="AH488" i="5" a="1"/>
  <c r="AH488" i="5" s="1"/>
  <c r="AH489" i="5" a="1"/>
  <c r="AH489" i="5" s="1"/>
  <c r="AH490" i="5" a="1"/>
  <c r="AH490" i="5"/>
  <c r="AH491" i="5" a="1"/>
  <c r="AH491" i="5"/>
  <c r="AH492" i="5" a="1"/>
  <c r="AH492" i="5"/>
  <c r="AH493" i="5" a="1"/>
  <c r="AH493" i="5"/>
  <c r="AH494" i="5" a="1"/>
  <c r="AH494" i="5"/>
  <c r="AH495" i="5" a="1"/>
  <c r="AH495" i="5" s="1"/>
  <c r="AH496" i="5" a="1"/>
  <c r="AH496" i="5" s="1"/>
  <c r="AH497" i="5" a="1"/>
  <c r="AH497" i="5" s="1"/>
  <c r="AH498" i="5" a="1"/>
  <c r="AH498" i="5" s="1"/>
  <c r="AH499" i="5" a="1"/>
  <c r="AH499" i="5" s="1"/>
  <c r="AH500" i="5" a="1"/>
  <c r="AH500" i="5" s="1"/>
  <c r="AH501" i="5" a="1"/>
  <c r="AH501" i="5" s="1"/>
  <c r="AH502" i="5" a="1"/>
  <c r="AH502" i="5"/>
  <c r="AH503" i="5" a="1"/>
  <c r="AH503" i="5"/>
  <c r="AH504" i="5" a="1"/>
  <c r="AH504" i="5"/>
  <c r="AH505" i="5" a="1"/>
  <c r="AH505" i="5"/>
  <c r="AH506" i="5" a="1"/>
  <c r="AH506" i="5"/>
  <c r="AH507" i="5" a="1"/>
  <c r="AH507" i="5" s="1"/>
  <c r="AH508" i="5" a="1"/>
  <c r="AH508" i="5" s="1"/>
  <c r="AH509" i="5" a="1"/>
  <c r="AH509" i="5" s="1"/>
  <c r="AH510" i="5" a="1"/>
  <c r="AH510" i="5" s="1"/>
  <c r="AH511" i="5" a="1"/>
  <c r="AH511" i="5" s="1"/>
  <c r="AH512" i="5" a="1"/>
  <c r="AH512" i="5" s="1"/>
  <c r="AH513" i="5" a="1"/>
  <c r="AH513" i="5" s="1"/>
  <c r="AH514" i="5" a="1"/>
  <c r="AH514" i="5" s="1"/>
  <c r="AH515" i="5" a="1"/>
  <c r="AH515" i="5" s="1"/>
  <c r="AH516" i="5" a="1"/>
  <c r="AH516" i="5" s="1"/>
  <c r="AH517" i="5" a="1"/>
  <c r="AH517" i="5" s="1"/>
  <c r="AH518" i="5" a="1"/>
  <c r="AH518" i="5" s="1"/>
  <c r="AH519" i="5" a="1"/>
  <c r="AH519" i="5" s="1"/>
  <c r="AH520" i="5" a="1"/>
  <c r="AH520" i="5" s="1"/>
  <c r="AH521" i="5" a="1"/>
  <c r="AH521" i="5" s="1"/>
  <c r="AH522" i="5" a="1"/>
  <c r="AH522" i="5" s="1"/>
  <c r="AH523" i="5" a="1"/>
  <c r="AH523" i="5" s="1"/>
  <c r="AH524" i="5" a="1"/>
  <c r="AH524" i="5" s="1"/>
  <c r="AH525" i="5" a="1"/>
  <c r="AH525" i="5" s="1"/>
  <c r="AH526" i="5" a="1"/>
  <c r="AH526" i="5" s="1"/>
  <c r="AH527" i="5" a="1"/>
  <c r="AH527" i="5" s="1"/>
  <c r="AH528" i="5" a="1"/>
  <c r="AH528" i="5" s="1"/>
  <c r="AH529" i="5" a="1"/>
  <c r="AH529" i="5" s="1"/>
  <c r="AH530" i="5" a="1"/>
  <c r="AH530" i="5" s="1"/>
  <c r="AH531" i="5" a="1"/>
  <c r="AH531" i="5" s="1"/>
  <c r="AH532" i="5" a="1"/>
  <c r="AH532" i="5" s="1"/>
  <c r="AH533" i="5" a="1"/>
  <c r="AH533" i="5" s="1"/>
  <c r="AH534" i="5" a="1"/>
  <c r="AH534" i="5" s="1"/>
  <c r="AH535" i="5" a="1"/>
  <c r="AH535" i="5" s="1"/>
  <c r="AH536" i="5" a="1"/>
  <c r="AH536" i="5" s="1"/>
  <c r="AH537" i="5" a="1"/>
  <c r="AH537" i="5" s="1"/>
  <c r="AH538" i="5" a="1"/>
  <c r="AH538" i="5" s="1"/>
  <c r="AH539" i="5" a="1"/>
  <c r="AH539" i="5" s="1"/>
  <c r="AH540" i="5" a="1"/>
  <c r="AH540" i="5" s="1"/>
  <c r="AH541" i="5" a="1"/>
  <c r="AH541" i="5" s="1"/>
  <c r="AH542" i="5" a="1"/>
  <c r="AH542" i="5" s="1"/>
  <c r="AH543" i="5" a="1"/>
  <c r="AH543" i="5" s="1"/>
  <c r="AH544" i="5" a="1"/>
  <c r="AH544" i="5" s="1"/>
  <c r="AH545" i="5" a="1"/>
  <c r="AH545" i="5" s="1"/>
  <c r="AH546" i="5" a="1"/>
  <c r="AH546" i="5" s="1"/>
  <c r="AH547" i="5" a="1"/>
  <c r="AH547" i="5" s="1"/>
  <c r="AH548" i="5" a="1"/>
  <c r="AH548" i="5" s="1"/>
  <c r="AH549" i="5" a="1"/>
  <c r="AH549" i="5" s="1"/>
  <c r="AH550" i="5" a="1"/>
  <c r="AH550" i="5" s="1"/>
  <c r="AH551" i="5" a="1"/>
  <c r="AH551" i="5" s="1"/>
  <c r="AH552" i="5" a="1"/>
  <c r="AH552" i="5" s="1"/>
  <c r="AH553" i="5" a="1"/>
  <c r="AH553" i="5" s="1"/>
  <c r="AH554" i="5" a="1"/>
  <c r="AH554" i="5" s="1"/>
  <c r="AH555" i="5" a="1"/>
  <c r="AH555" i="5" s="1"/>
  <c r="AH556" i="5" a="1"/>
  <c r="AH556" i="5" s="1"/>
  <c r="AH557" i="5" a="1"/>
  <c r="AH557" i="5" s="1"/>
  <c r="AH558" i="5" a="1"/>
  <c r="AH558" i="5" s="1"/>
  <c r="AH559" i="5" a="1"/>
  <c r="AH559" i="5" s="1"/>
  <c r="AH560" i="5" a="1"/>
  <c r="AH560" i="5" s="1"/>
  <c r="AH561" i="5" a="1"/>
  <c r="AH561" i="5" s="1"/>
  <c r="AH562" i="5" a="1"/>
  <c r="AH562" i="5" s="1"/>
  <c r="AH563" i="5" a="1"/>
  <c r="AH563" i="5" s="1"/>
  <c r="AH564" i="5" a="1"/>
  <c r="AH564" i="5" s="1"/>
  <c r="AH565" i="5" a="1"/>
  <c r="AH565" i="5" s="1"/>
  <c r="AH566" i="5" a="1"/>
  <c r="AH566" i="5" s="1"/>
  <c r="AH567" i="5" a="1"/>
  <c r="AH567" i="5" s="1"/>
  <c r="AH568" i="5" a="1"/>
  <c r="AH568" i="5" s="1"/>
  <c r="AH569" i="5" a="1"/>
  <c r="AH569" i="5" s="1"/>
  <c r="AH570" i="5" a="1"/>
  <c r="AH570" i="5" s="1"/>
  <c r="AH571" i="5" a="1"/>
  <c r="AH571" i="5" s="1"/>
  <c r="AH572" i="5" a="1"/>
  <c r="AH572" i="5" s="1"/>
  <c r="AH573" i="5" a="1"/>
  <c r="AH573" i="5" s="1"/>
  <c r="AH574" i="5" a="1"/>
  <c r="AH574" i="5" s="1"/>
  <c r="AH575" i="5" a="1"/>
  <c r="AH575" i="5" s="1"/>
  <c r="AH576" i="5" a="1"/>
  <c r="AH576" i="5" s="1"/>
  <c r="AH577" i="5" a="1"/>
  <c r="AH577" i="5" s="1"/>
  <c r="AH578" i="5" a="1"/>
  <c r="AH578" i="5" s="1"/>
  <c r="AH579" i="5" a="1"/>
  <c r="AH579" i="5" s="1"/>
  <c r="AH580" i="5" a="1"/>
  <c r="AH580" i="5" s="1"/>
  <c r="AH581" i="5" a="1"/>
  <c r="AH581" i="5" s="1"/>
  <c r="AH582" i="5" a="1"/>
  <c r="AH582" i="5" s="1"/>
  <c r="AH583" i="5" a="1"/>
  <c r="AH583" i="5" s="1"/>
  <c r="AH584" i="5" a="1"/>
  <c r="AH584" i="5" s="1"/>
  <c r="AH585" i="5" a="1"/>
  <c r="AH585" i="5" s="1"/>
  <c r="AH586" i="5" a="1"/>
  <c r="AH586" i="5" s="1"/>
  <c r="AH587" i="5" a="1"/>
  <c r="AH587" i="5" s="1"/>
  <c r="AH588" i="5" a="1"/>
  <c r="AH588" i="5" s="1"/>
  <c r="AH589" i="5" a="1"/>
  <c r="AH589" i="5" s="1"/>
  <c r="AH590" i="5" a="1"/>
  <c r="AH590" i="5" s="1"/>
  <c r="AH591" i="5" a="1"/>
  <c r="AH591" i="5" s="1"/>
  <c r="AH592" i="5" a="1"/>
  <c r="AH592" i="5" s="1"/>
  <c r="AH593" i="5" a="1"/>
  <c r="AH593" i="5" s="1"/>
  <c r="AH594" i="5" a="1"/>
  <c r="AH594" i="5" s="1"/>
  <c r="AH595" i="5" a="1"/>
  <c r="AH595" i="5" s="1"/>
  <c r="AH596" i="5" a="1"/>
  <c r="AH596" i="5" s="1"/>
  <c r="AH597" i="5" a="1"/>
  <c r="AH597" i="5" s="1"/>
  <c r="AH598" i="5" a="1"/>
  <c r="AH598" i="5" s="1"/>
  <c r="AH599" i="5" a="1"/>
  <c r="AH599" i="5" s="1"/>
  <c r="AH600" i="5" a="1"/>
  <c r="AH600" i="5" s="1"/>
  <c r="AH601" i="5" a="1"/>
  <c r="AH601" i="5" s="1"/>
  <c r="AH602" i="5" a="1"/>
  <c r="AH602" i="5" s="1"/>
  <c r="AH603" i="5" a="1"/>
  <c r="AH603" i="5" s="1"/>
  <c r="AH604" i="5" a="1"/>
  <c r="AH604" i="5" s="1"/>
  <c r="AH605" i="5" a="1"/>
  <c r="AH605" i="5" s="1"/>
  <c r="AH606" i="5" a="1"/>
  <c r="AH606" i="5" s="1"/>
  <c r="AH607" i="5" a="1"/>
  <c r="AH607" i="5" s="1"/>
  <c r="AH608" i="5" a="1"/>
  <c r="AH608" i="5" s="1"/>
  <c r="AH609" i="5" a="1"/>
  <c r="AH609" i="5" s="1"/>
  <c r="AH610" i="5" a="1"/>
  <c r="AH610" i="5" s="1"/>
  <c r="AH611" i="5" a="1"/>
  <c r="AH611" i="5" s="1"/>
  <c r="AH612" i="5" a="1"/>
  <c r="AH612" i="5" s="1"/>
  <c r="AH613" i="5" a="1"/>
  <c r="AH613" i="5" s="1"/>
  <c r="AH614" i="5" a="1"/>
  <c r="AH614" i="5" s="1"/>
  <c r="AH615" i="5" a="1"/>
  <c r="AH615" i="5" s="1"/>
  <c r="AH616" i="5" a="1"/>
  <c r="AH616" i="5" s="1"/>
  <c r="AH617" i="5" a="1"/>
  <c r="AH617" i="5" s="1"/>
  <c r="AH618" i="5" a="1"/>
  <c r="AH618" i="5" s="1"/>
  <c r="AH619" i="5" a="1"/>
  <c r="AH619" i="5" s="1"/>
  <c r="AH620" i="5" a="1"/>
  <c r="AH620" i="5" s="1"/>
  <c r="AH621" i="5" a="1"/>
  <c r="AH621" i="5" s="1"/>
  <c r="AH622" i="5" a="1"/>
  <c r="AH622" i="5" s="1"/>
  <c r="AH623" i="5" a="1"/>
  <c r="AH623" i="5" s="1"/>
  <c r="AH624" i="5" a="1"/>
  <c r="AH624" i="5" s="1"/>
  <c r="AH625" i="5" a="1"/>
  <c r="AH625" i="5" s="1"/>
  <c r="AH626" i="5" a="1"/>
  <c r="AH626" i="5" s="1"/>
  <c r="AH627" i="5" a="1"/>
  <c r="AH627" i="5" s="1"/>
  <c r="AH628" i="5" a="1"/>
  <c r="AH628" i="5" s="1"/>
  <c r="AH629" i="5" a="1"/>
  <c r="AH629" i="5" s="1"/>
  <c r="AH630" i="5" a="1"/>
  <c r="AH630" i="5" s="1"/>
  <c r="AH631" i="5" a="1"/>
  <c r="AH631" i="5" s="1"/>
  <c r="AH632" i="5" a="1"/>
  <c r="AH632" i="5" s="1"/>
  <c r="AH633" i="5" a="1"/>
  <c r="AH633" i="5" s="1"/>
  <c r="AH634" i="5" a="1"/>
  <c r="AH634" i="5" s="1"/>
  <c r="AH635" i="5" a="1"/>
  <c r="AH635" i="5" s="1"/>
  <c r="AH636" i="5" a="1"/>
  <c r="AH636" i="5" s="1"/>
  <c r="AH637" i="5" a="1"/>
  <c r="AH637" i="5" s="1"/>
  <c r="AH638" i="5" a="1"/>
  <c r="AH638" i="5" s="1"/>
  <c r="AH639" i="5" a="1"/>
  <c r="AH639" i="5" s="1"/>
  <c r="AH640" i="5" a="1"/>
  <c r="AH640" i="5" s="1"/>
  <c r="AH641" i="5" a="1"/>
  <c r="AH641" i="5" s="1"/>
  <c r="AH642" i="5" a="1"/>
  <c r="AH642" i="5" s="1"/>
  <c r="AH643" i="5" a="1"/>
  <c r="AH643" i="5" s="1"/>
  <c r="AH644" i="5" a="1"/>
  <c r="AH644" i="5" s="1"/>
  <c r="AH645" i="5" a="1"/>
  <c r="AH645" i="5" s="1"/>
  <c r="AH646" i="5" a="1"/>
  <c r="AH646" i="5" s="1"/>
  <c r="AH647" i="5" a="1"/>
  <c r="AH647" i="5" s="1"/>
  <c r="AH648" i="5" a="1"/>
  <c r="AH648" i="5" s="1"/>
  <c r="AH649" i="5" a="1"/>
  <c r="AH649" i="5" s="1"/>
  <c r="AH650" i="5" a="1"/>
  <c r="AH650" i="5" s="1"/>
  <c r="AH651" i="5" a="1"/>
  <c r="AH651" i="5" s="1"/>
  <c r="AH652" i="5" a="1"/>
  <c r="AH652" i="5" s="1"/>
  <c r="AH653" i="5" a="1"/>
  <c r="AH653" i="5" s="1"/>
  <c r="AH654" i="5" a="1"/>
  <c r="AH654" i="5" s="1"/>
  <c r="AH655" i="5" a="1"/>
  <c r="AH655" i="5" s="1"/>
  <c r="AH656" i="5" a="1"/>
  <c r="AH656" i="5" s="1"/>
  <c r="AH657" i="5" a="1"/>
  <c r="AH657" i="5" s="1"/>
  <c r="AH658" i="5" a="1"/>
  <c r="AH658" i="5" s="1"/>
  <c r="AH659" i="5" a="1"/>
  <c r="AH659" i="5" s="1"/>
  <c r="AH660" i="5" a="1"/>
  <c r="AH660" i="5" s="1"/>
  <c r="AH661" i="5" a="1"/>
  <c r="AH661" i="5" s="1"/>
  <c r="AH662" i="5" a="1"/>
  <c r="AH662" i="5" s="1"/>
  <c r="AH663" i="5" a="1"/>
  <c r="AH663" i="5" s="1"/>
  <c r="AH664" i="5" a="1"/>
  <c r="AH664" i="5" s="1"/>
  <c r="AH665" i="5" a="1"/>
  <c r="AH665" i="5" s="1"/>
  <c r="AH666" i="5" a="1"/>
  <c r="AH666" i="5" s="1"/>
  <c r="AH667" i="5" a="1"/>
  <c r="AH667" i="5" s="1"/>
  <c r="AH668" i="5" a="1"/>
  <c r="AH668" i="5" s="1"/>
  <c r="AH669" i="5" a="1"/>
  <c r="AH669" i="5" s="1"/>
  <c r="AH670" i="5" a="1"/>
  <c r="AH670" i="5" s="1"/>
  <c r="AH671" i="5" a="1"/>
  <c r="AH671" i="5" s="1"/>
  <c r="AH672" i="5" a="1"/>
  <c r="AH672" i="5" s="1"/>
  <c r="AH673" i="5" a="1"/>
  <c r="AH673" i="5" s="1"/>
  <c r="AH674" i="5" a="1"/>
  <c r="AH674" i="5" s="1"/>
  <c r="AH675" i="5" a="1"/>
  <c r="AH675" i="5" s="1"/>
  <c r="AH676" i="5" a="1"/>
  <c r="AH676" i="5" s="1"/>
  <c r="AH677" i="5" a="1"/>
  <c r="AH677" i="5" s="1"/>
  <c r="AH678" i="5" a="1"/>
  <c r="AH678" i="5" s="1"/>
  <c r="AH679" i="5" a="1"/>
  <c r="AH679" i="5" s="1"/>
  <c r="AH680" i="5" a="1"/>
  <c r="AH680" i="5" s="1"/>
  <c r="AH681" i="5" a="1"/>
  <c r="AH681" i="5" s="1"/>
  <c r="AH682" i="5" a="1"/>
  <c r="AH682" i="5" s="1"/>
  <c r="AH683" i="5" a="1"/>
  <c r="AH683" i="5" s="1"/>
  <c r="AH684" i="5" a="1"/>
  <c r="AH684" i="5" s="1"/>
  <c r="AH685" i="5" a="1"/>
  <c r="AH685" i="5" s="1"/>
  <c r="AH686" i="5" a="1"/>
  <c r="AH686" i="5" s="1"/>
  <c r="AH687" i="5" a="1"/>
  <c r="AH687" i="5" s="1"/>
  <c r="AH688" i="5" a="1"/>
  <c r="AH688" i="5" s="1"/>
  <c r="AH689" i="5" a="1"/>
  <c r="AH689" i="5" s="1"/>
  <c r="AH690" i="5" a="1"/>
  <c r="AH690" i="5" s="1"/>
  <c r="AH691" i="5" a="1"/>
  <c r="AH691" i="5" s="1"/>
  <c r="AH692" i="5" a="1"/>
  <c r="AH692" i="5" s="1"/>
  <c r="AH693" i="5" a="1"/>
  <c r="AH693" i="5" s="1"/>
  <c r="AH694" i="5" a="1"/>
  <c r="AH694" i="5" s="1"/>
  <c r="AH695" i="5" a="1"/>
  <c r="AH695" i="5" s="1"/>
  <c r="AH696" i="5" a="1"/>
  <c r="AH696" i="5" s="1"/>
  <c r="AH697" i="5" a="1"/>
  <c r="AH697" i="5" s="1"/>
  <c r="AH698" i="5" a="1"/>
  <c r="AH698" i="5" s="1"/>
  <c r="AH699" i="5" a="1"/>
  <c r="AH699" i="5" s="1"/>
  <c r="AH700" i="5" a="1"/>
  <c r="AH700" i="5" s="1"/>
  <c r="AH701" i="5" a="1"/>
  <c r="AH701" i="5" s="1"/>
  <c r="AH702" i="5" a="1"/>
  <c r="AH702" i="5" s="1"/>
  <c r="AH703" i="5" a="1"/>
  <c r="AH703" i="5" s="1"/>
  <c r="AH704" i="5" a="1"/>
  <c r="AH704" i="5" s="1"/>
  <c r="AH705" i="5" a="1"/>
  <c r="AH705" i="5" s="1"/>
  <c r="AH706" i="5" a="1"/>
  <c r="AH706" i="5" s="1"/>
  <c r="AH707" i="5" a="1"/>
  <c r="AH707" i="5" s="1"/>
  <c r="AH708" i="5" a="1"/>
  <c r="AH708" i="5" s="1"/>
  <c r="AH709" i="5" a="1"/>
  <c r="AH709" i="5" s="1"/>
  <c r="AH710" i="5" a="1"/>
  <c r="AH710" i="5" s="1"/>
  <c r="AH711" i="5" a="1"/>
  <c r="AH711" i="5" s="1"/>
  <c r="AH712" i="5" a="1"/>
  <c r="AH712" i="5" s="1"/>
  <c r="AH713" i="5" a="1"/>
  <c r="AH713" i="5" s="1"/>
  <c r="AH714" i="5" a="1"/>
  <c r="AH714" i="5" s="1"/>
  <c r="AH715" i="5" a="1"/>
  <c r="AH715" i="5" s="1"/>
  <c r="AH716" i="5" a="1"/>
  <c r="AH716" i="5" s="1"/>
  <c r="AH717" i="5" a="1"/>
  <c r="AH717" i="5" s="1"/>
  <c r="AH718" i="5" a="1"/>
  <c r="AH718" i="5" s="1"/>
  <c r="AH719" i="5" a="1"/>
  <c r="AH719" i="5" s="1"/>
  <c r="AH720" i="5" a="1"/>
  <c r="AH720" i="5" s="1"/>
  <c r="AH721" i="5" a="1"/>
  <c r="AH721" i="5" s="1"/>
  <c r="AH722" i="5" a="1"/>
  <c r="AH722" i="5" s="1"/>
  <c r="AH723" i="5" a="1"/>
  <c r="AH723" i="5" s="1"/>
  <c r="AH724" i="5" a="1"/>
  <c r="AH724" i="5" s="1"/>
  <c r="AH725" i="5" a="1"/>
  <c r="AH725" i="5" s="1"/>
  <c r="AH726" i="5" a="1"/>
  <c r="AH726" i="5" s="1"/>
  <c r="AH727" i="5" a="1"/>
  <c r="AH727" i="5" s="1"/>
  <c r="AH728" i="5" a="1"/>
  <c r="AH728" i="5" s="1"/>
  <c r="AH729" i="5" a="1"/>
  <c r="AH729" i="5" s="1"/>
  <c r="AH730" i="5" a="1"/>
  <c r="AH730" i="5" s="1"/>
  <c r="AH731" i="5" a="1"/>
  <c r="AH731" i="5" s="1"/>
  <c r="AH732" i="5" a="1"/>
  <c r="AH732" i="5" s="1"/>
  <c r="AH733" i="5" a="1"/>
  <c r="AH733" i="5" s="1"/>
  <c r="AH734" i="5" a="1"/>
  <c r="AH734" i="5" s="1"/>
  <c r="AH735" i="5" a="1"/>
  <c r="AH735" i="5" s="1"/>
  <c r="AH736" i="5" a="1"/>
  <c r="AH736" i="5" s="1"/>
  <c r="AH737" i="5" a="1"/>
  <c r="AH737" i="5" s="1"/>
  <c r="AH738" i="5" a="1"/>
  <c r="AH738" i="5" s="1"/>
  <c r="AH739" i="5" a="1"/>
  <c r="AH739" i="5" s="1"/>
  <c r="AH740" i="5" a="1"/>
  <c r="AH740" i="5" s="1"/>
  <c r="AH741" i="5" a="1"/>
  <c r="AH741" i="5" s="1"/>
  <c r="AH742" i="5" a="1"/>
  <c r="AH742" i="5" s="1"/>
  <c r="AH743" i="5" a="1"/>
  <c r="AH743" i="5" s="1"/>
  <c r="AH744" i="5" a="1"/>
  <c r="AH744" i="5" s="1"/>
  <c r="AH745" i="5" a="1"/>
  <c r="AH745" i="5" s="1"/>
  <c r="AH746" i="5" a="1"/>
  <c r="AH746" i="5" s="1"/>
  <c r="AH747" i="5" a="1"/>
  <c r="AH747" i="5" s="1"/>
  <c r="AH748" i="5" a="1"/>
  <c r="AH748" i="5" s="1"/>
  <c r="AH2" i="5" a="1"/>
  <c r="AH2" i="5"/>
  <c r="AG3" i="5" a="1"/>
  <c r="AG3" i="5" s="1"/>
  <c r="AG4" i="5" a="1"/>
  <c r="AG4" i="5" s="1"/>
  <c r="AG5" i="5" a="1"/>
  <c r="AG5" i="5"/>
  <c r="AG6" i="5" a="1"/>
  <c r="AG6" i="5"/>
  <c r="AG7" i="5" a="1"/>
  <c r="AG7" i="5"/>
  <c r="AG8" i="5" a="1"/>
  <c r="AG8" i="5" s="1"/>
  <c r="AG9" i="5" a="1"/>
  <c r="AG9" i="5" s="1"/>
  <c r="AG10" i="5" a="1"/>
  <c r="AG10" i="5" s="1"/>
  <c r="AG11" i="5" a="1"/>
  <c r="AG11" i="5"/>
  <c r="AG12" i="5" a="1"/>
  <c r="AG12" i="5"/>
  <c r="AG13" i="5" a="1"/>
  <c r="AG13" i="5"/>
  <c r="AG14" i="5" a="1"/>
  <c r="AG14" i="5" s="1"/>
  <c r="AG15" i="5" a="1"/>
  <c r="AG15" i="5" s="1"/>
  <c r="AG16" i="5" a="1"/>
  <c r="AG16" i="5" s="1"/>
  <c r="AG17" i="5" a="1"/>
  <c r="AG17" i="5"/>
  <c r="AG18" i="5" a="1"/>
  <c r="AG18" i="5"/>
  <c r="AG19" i="5" a="1"/>
  <c r="AG19" i="5"/>
  <c r="AG20" i="5" a="1"/>
  <c r="AG20" i="5" s="1"/>
  <c r="AG21" i="5" a="1"/>
  <c r="AG21" i="5" s="1"/>
  <c r="AG22" i="5" a="1"/>
  <c r="AG22" i="5" s="1"/>
  <c r="AG23" i="5" a="1"/>
  <c r="AG23" i="5"/>
  <c r="AG24" i="5" a="1"/>
  <c r="AG24" i="5"/>
  <c r="AG25" i="5" a="1"/>
  <c r="AG25" i="5"/>
  <c r="AG26" i="5" a="1"/>
  <c r="AG26" i="5" s="1"/>
  <c r="AG27" i="5" a="1"/>
  <c r="AG27" i="5" s="1"/>
  <c r="AG28" i="5" a="1"/>
  <c r="AG28" i="5" s="1"/>
  <c r="AG29" i="5" a="1"/>
  <c r="AG29" i="5"/>
  <c r="AG30" i="5" a="1"/>
  <c r="AG30" i="5"/>
  <c r="AG31" i="5" a="1"/>
  <c r="AG31" i="5"/>
  <c r="AG32" i="5" a="1"/>
  <c r="AG32" i="5" s="1"/>
  <c r="AG33" i="5" a="1"/>
  <c r="AG33" i="5" s="1"/>
  <c r="AG34" i="5" a="1"/>
  <c r="AG34" i="5" s="1"/>
  <c r="AG35" i="5" a="1"/>
  <c r="AG35" i="5"/>
  <c r="AG36" i="5" a="1"/>
  <c r="AG36" i="5"/>
  <c r="AG37" i="5" a="1"/>
  <c r="AG37" i="5"/>
  <c r="AG38" i="5" a="1"/>
  <c r="AG38" i="5" s="1"/>
  <c r="AG39" i="5" a="1"/>
  <c r="AG39" i="5" s="1"/>
  <c r="AG40" i="5" a="1"/>
  <c r="AG40" i="5" s="1"/>
  <c r="AG41" i="5" a="1"/>
  <c r="AG41" i="5"/>
  <c r="AG42" i="5" a="1"/>
  <c r="AG42" i="5"/>
  <c r="AG43" i="5" a="1"/>
  <c r="AG43" i="5"/>
  <c r="AG44" i="5" a="1"/>
  <c r="AG44" i="5" s="1"/>
  <c r="AG45" i="5" a="1"/>
  <c r="AG45" i="5" s="1"/>
  <c r="AG46" i="5" a="1"/>
  <c r="AG46" i="5" s="1"/>
  <c r="AG47" i="5" a="1"/>
  <c r="AG47" i="5"/>
  <c r="AG48" i="5" a="1"/>
  <c r="AG48" i="5"/>
  <c r="AG49" i="5" a="1"/>
  <c r="AG49" i="5"/>
  <c r="AG50" i="5" a="1"/>
  <c r="AG50" i="5" s="1"/>
  <c r="AG51" i="5" a="1"/>
  <c r="AG51" i="5" s="1"/>
  <c r="AG52" i="5" a="1"/>
  <c r="AG52" i="5" s="1"/>
  <c r="AG53" i="5" a="1"/>
  <c r="AG53" i="5"/>
  <c r="AG54" i="5" a="1"/>
  <c r="AG54" i="5"/>
  <c r="AG55" i="5" a="1"/>
  <c r="AG55" i="5"/>
  <c r="AG56" i="5" a="1"/>
  <c r="AG56" i="5" s="1"/>
  <c r="AG57" i="5" a="1"/>
  <c r="AG57" i="5" s="1"/>
  <c r="AG58" i="5" a="1"/>
  <c r="AG58" i="5" s="1"/>
  <c r="AG59" i="5" a="1"/>
  <c r="AG59" i="5"/>
  <c r="AG60" i="5" a="1"/>
  <c r="AG60" i="5"/>
  <c r="AG61" i="5" a="1"/>
  <c r="AG61" i="5"/>
  <c r="AG62" i="5" a="1"/>
  <c r="AG62" i="5" s="1"/>
  <c r="AG63" i="5" a="1"/>
  <c r="AG63" i="5" s="1"/>
  <c r="AG64" i="5" a="1"/>
  <c r="AG64" i="5" s="1"/>
  <c r="AG65" i="5" a="1"/>
  <c r="AG65" i="5"/>
  <c r="AG66" i="5" a="1"/>
  <c r="AG66" i="5"/>
  <c r="AG67" i="5" a="1"/>
  <c r="AG67" i="5"/>
  <c r="AG68" i="5" a="1"/>
  <c r="AG68" i="5" s="1"/>
  <c r="AG69" i="5" a="1"/>
  <c r="AG69" i="5" s="1"/>
  <c r="AG70" i="5" a="1"/>
  <c r="AG70" i="5" s="1"/>
  <c r="AG71" i="5" a="1"/>
  <c r="AG71" i="5"/>
  <c r="AG72" i="5" a="1"/>
  <c r="AG72" i="5"/>
  <c r="AG73" i="5" a="1"/>
  <c r="AG73" i="5"/>
  <c r="AG74" i="5" a="1"/>
  <c r="AG74" i="5" s="1"/>
  <c r="AG75" i="5" a="1"/>
  <c r="AG75" i="5" s="1"/>
  <c r="AG76" i="5" a="1"/>
  <c r="AG76" i="5" s="1"/>
  <c r="AG77" i="5" a="1"/>
  <c r="AG77" i="5"/>
  <c r="AG78" i="5" a="1"/>
  <c r="AG78" i="5"/>
  <c r="AG79" i="5" a="1"/>
  <c r="AG79" i="5"/>
  <c r="AG80" i="5" a="1"/>
  <c r="AG80" i="5" s="1"/>
  <c r="AG81" i="5" a="1"/>
  <c r="AG81" i="5" s="1"/>
  <c r="AG82" i="5" a="1"/>
  <c r="AG82" i="5" s="1"/>
  <c r="AG83" i="5" a="1"/>
  <c r="AG83" i="5"/>
  <c r="AG84" i="5" a="1"/>
  <c r="AG84" i="5"/>
  <c r="AG85" i="5" a="1"/>
  <c r="AG85" i="5"/>
  <c r="AG86" i="5" a="1"/>
  <c r="AG86" i="5" s="1"/>
  <c r="AG87" i="5" a="1"/>
  <c r="AG87" i="5" s="1"/>
  <c r="AG88" i="5" a="1"/>
  <c r="AG88" i="5" s="1"/>
  <c r="AG89" i="5" a="1"/>
  <c r="AG89" i="5"/>
  <c r="AG90" i="5" a="1"/>
  <c r="AG90" i="5"/>
  <c r="AG91" i="5" a="1"/>
  <c r="AG91" i="5"/>
  <c r="AG92" i="5" a="1"/>
  <c r="AG92" i="5" s="1"/>
  <c r="AG93" i="5" a="1"/>
  <c r="AG93" i="5" s="1"/>
  <c r="AG94" i="5" a="1"/>
  <c r="AG94" i="5" s="1"/>
  <c r="AG95" i="5" a="1"/>
  <c r="AG95" i="5"/>
  <c r="AG96" i="5" a="1"/>
  <c r="AG96" i="5"/>
  <c r="AG97" i="5" a="1"/>
  <c r="AG97" i="5"/>
  <c r="AG98" i="5" a="1"/>
  <c r="AG98" i="5" s="1"/>
  <c r="AG99" i="5" a="1"/>
  <c r="AG99" i="5" s="1"/>
  <c r="AG100" i="5" a="1"/>
  <c r="AG100" i="5" s="1"/>
  <c r="AG101" i="5" a="1"/>
  <c r="AG101" i="5"/>
  <c r="AG102" i="5" a="1"/>
  <c r="AG102" i="5"/>
  <c r="AG103" i="5" a="1"/>
  <c r="AG103" i="5"/>
  <c r="AG104" i="5" a="1"/>
  <c r="AG104" i="5" s="1"/>
  <c r="AG105" i="5" a="1"/>
  <c r="AG105" i="5" s="1"/>
  <c r="AG106" i="5" a="1"/>
  <c r="AG106" i="5" s="1"/>
  <c r="AG107" i="5" a="1"/>
  <c r="AG107" i="5"/>
  <c r="AG108" i="5" a="1"/>
  <c r="AG108" i="5"/>
  <c r="AG109" i="5" a="1"/>
  <c r="AG109" i="5"/>
  <c r="AG110" i="5" a="1"/>
  <c r="AG110" i="5" s="1"/>
  <c r="AG111" i="5" a="1"/>
  <c r="AG111" i="5" s="1"/>
  <c r="AG112" i="5" a="1"/>
  <c r="AG112" i="5" s="1"/>
  <c r="AG113" i="5" a="1"/>
  <c r="AG113" i="5"/>
  <c r="AG114" i="5" a="1"/>
  <c r="AG114" i="5"/>
  <c r="AG115" i="5" a="1"/>
  <c r="AG115" i="5"/>
  <c r="AG116" i="5" a="1"/>
  <c r="AG116" i="5" s="1"/>
  <c r="AG117" i="5" a="1"/>
  <c r="AG117" i="5" s="1"/>
  <c r="AG118" i="5" a="1"/>
  <c r="AG118" i="5" s="1"/>
  <c r="AG119" i="5" a="1"/>
  <c r="AG119" i="5"/>
  <c r="AG120" i="5" a="1"/>
  <c r="AG120" i="5"/>
  <c r="AG121" i="5" a="1"/>
  <c r="AG121" i="5"/>
  <c r="AG122" i="5" a="1"/>
  <c r="AG122" i="5" s="1"/>
  <c r="AG123" i="5" a="1"/>
  <c r="AG123" i="5" s="1"/>
  <c r="AG124" i="5" a="1"/>
  <c r="AG124" i="5" s="1"/>
  <c r="AG125" i="5" a="1"/>
  <c r="AG125" i="5"/>
  <c r="AG126" i="5" a="1"/>
  <c r="AG126" i="5"/>
  <c r="AG127" i="5" a="1"/>
  <c r="AG127" i="5"/>
  <c r="AG128" i="5" a="1"/>
  <c r="AG128" i="5" s="1"/>
  <c r="AG129" i="5" a="1"/>
  <c r="AG129" i="5" s="1"/>
  <c r="AG130" i="5" a="1"/>
  <c r="AG130" i="5" s="1"/>
  <c r="AG131" i="5" a="1"/>
  <c r="AG131" i="5"/>
  <c r="AG132" i="5" a="1"/>
  <c r="AG132" i="5"/>
  <c r="AG133" i="5" a="1"/>
  <c r="AG133" i="5"/>
  <c r="AG134" i="5" a="1"/>
  <c r="AG134" i="5" s="1"/>
  <c r="AG135" i="5" a="1"/>
  <c r="AG135" i="5" s="1"/>
  <c r="AG136" i="5" a="1"/>
  <c r="AG136" i="5" s="1"/>
  <c r="AG137" i="5" a="1"/>
  <c r="AG137" i="5"/>
  <c r="AG138" i="5" a="1"/>
  <c r="AG138" i="5"/>
  <c r="AG139" i="5" a="1"/>
  <c r="AG139" i="5"/>
  <c r="AG140" i="5" a="1"/>
  <c r="AG140" i="5" s="1"/>
  <c r="AG141" i="5" a="1"/>
  <c r="AG141" i="5" s="1"/>
  <c r="AG142" i="5" a="1"/>
  <c r="AG142" i="5" s="1"/>
  <c r="AG143" i="5" a="1"/>
  <c r="AG143" i="5"/>
  <c r="AG144" i="5" a="1"/>
  <c r="AG144" i="5"/>
  <c r="AG145" i="5" a="1"/>
  <c r="AG145" i="5"/>
  <c r="AG146" i="5" a="1"/>
  <c r="AG146" i="5" s="1"/>
  <c r="AG147" i="5" a="1"/>
  <c r="AG147" i="5" s="1"/>
  <c r="AG148" i="5" a="1"/>
  <c r="AG148" i="5" s="1"/>
  <c r="AG149" i="5" a="1"/>
  <c r="AG149" i="5"/>
  <c r="AG150" i="5" a="1"/>
  <c r="AG150" i="5"/>
  <c r="AG151" i="5" a="1"/>
  <c r="AG151" i="5"/>
  <c r="AG152" i="5" a="1"/>
  <c r="AG152" i="5" s="1"/>
  <c r="AG153" i="5" a="1"/>
  <c r="AG153" i="5" s="1"/>
  <c r="AG154" i="5" a="1"/>
  <c r="AG154" i="5" s="1"/>
  <c r="AG155" i="5" a="1"/>
  <c r="AG155" i="5"/>
  <c r="AG156" i="5" a="1"/>
  <c r="AG156" i="5"/>
  <c r="AG157" i="5" a="1"/>
  <c r="AG157" i="5"/>
  <c r="AG158" i="5" a="1"/>
  <c r="AG158" i="5" s="1"/>
  <c r="AG159" i="5" a="1"/>
  <c r="AG159" i="5" s="1"/>
  <c r="AG160" i="5" a="1"/>
  <c r="AG160" i="5" s="1"/>
  <c r="AG161" i="5" a="1"/>
  <c r="AG161" i="5"/>
  <c r="AG162" i="5" a="1"/>
  <c r="AG162" i="5"/>
  <c r="AG163" i="5" a="1"/>
  <c r="AG163" i="5"/>
  <c r="AG164" i="5" a="1"/>
  <c r="AG164" i="5" s="1"/>
  <c r="AG165" i="5" a="1"/>
  <c r="AG165" i="5" s="1"/>
  <c r="AG166" i="5" a="1"/>
  <c r="AG166" i="5" s="1"/>
  <c r="AG167" i="5" a="1"/>
  <c r="AG167" i="5"/>
  <c r="AG168" i="5" a="1"/>
  <c r="AG168" i="5"/>
  <c r="AG169" i="5" a="1"/>
  <c r="AG169" i="5"/>
  <c r="AG170" i="5" a="1"/>
  <c r="AG170" i="5" s="1"/>
  <c r="AG171" i="5" a="1"/>
  <c r="AG171" i="5" s="1"/>
  <c r="AG172" i="5" a="1"/>
  <c r="AG172" i="5" s="1"/>
  <c r="AG173" i="5" a="1"/>
  <c r="AG173" i="5"/>
  <c r="AG174" i="5" a="1"/>
  <c r="AG174" i="5"/>
  <c r="AG175" i="5" a="1"/>
  <c r="AG175" i="5"/>
  <c r="AG176" i="5" a="1"/>
  <c r="AG176" i="5" s="1"/>
  <c r="AG177" i="5" a="1"/>
  <c r="AG177" i="5" s="1"/>
  <c r="AG178" i="5" a="1"/>
  <c r="AG178" i="5" s="1"/>
  <c r="AG179" i="5" a="1"/>
  <c r="AG179" i="5"/>
  <c r="AG180" i="5" a="1"/>
  <c r="AG180" i="5"/>
  <c r="AG181" i="5" a="1"/>
  <c r="AG181" i="5"/>
  <c r="AG182" i="5" a="1"/>
  <c r="AG182" i="5" s="1"/>
  <c r="AG183" i="5" a="1"/>
  <c r="AG183" i="5" s="1"/>
  <c r="AG184" i="5" a="1"/>
  <c r="AG184" i="5" s="1"/>
  <c r="AG185" i="5" a="1"/>
  <c r="AG185" i="5"/>
  <c r="AG186" i="5" a="1"/>
  <c r="AG186" i="5"/>
  <c r="AG187" i="5" a="1"/>
  <c r="AG187" i="5"/>
  <c r="AG188" i="5" a="1"/>
  <c r="AG188" i="5" s="1"/>
  <c r="AG189" i="5" a="1"/>
  <c r="AG189" i="5" s="1"/>
  <c r="AG190" i="5" a="1"/>
  <c r="AG190" i="5" s="1"/>
  <c r="AG191" i="5" a="1"/>
  <c r="AG191" i="5"/>
  <c r="AG192" i="5" a="1"/>
  <c r="AG192" i="5"/>
  <c r="AG193" i="5" a="1"/>
  <c r="AG193" i="5"/>
  <c r="AG194" i="5" a="1"/>
  <c r="AG194" i="5" s="1"/>
  <c r="AG195" i="5" a="1"/>
  <c r="AG195" i="5" s="1"/>
  <c r="AG196" i="5" a="1"/>
  <c r="AG196" i="5" s="1"/>
  <c r="AG197" i="5" a="1"/>
  <c r="AG197" i="5"/>
  <c r="AG198" i="5" a="1"/>
  <c r="AG198" i="5"/>
  <c r="AG199" i="5" a="1"/>
  <c r="AG199" i="5"/>
  <c r="AG200" i="5" a="1"/>
  <c r="AG200" i="5" s="1"/>
  <c r="AG201" i="5" a="1"/>
  <c r="AG201" i="5" s="1"/>
  <c r="AG202" i="5" a="1"/>
  <c r="AG202" i="5" s="1"/>
  <c r="AG203" i="5" a="1"/>
  <c r="AG203" i="5"/>
  <c r="AG204" i="5" a="1"/>
  <c r="AG204" i="5"/>
  <c r="AG205" i="5" a="1"/>
  <c r="AG205" i="5"/>
  <c r="AG206" i="5" a="1"/>
  <c r="AG206" i="5" s="1"/>
  <c r="AG207" i="5" a="1"/>
  <c r="AG207" i="5" s="1"/>
  <c r="AG208" i="5" a="1"/>
  <c r="AG208" i="5" s="1"/>
  <c r="AG209" i="5" a="1"/>
  <c r="AG209" i="5"/>
  <c r="AG210" i="5" a="1"/>
  <c r="AG210" i="5"/>
  <c r="AG211" i="5" a="1"/>
  <c r="AG211" i="5"/>
  <c r="AG212" i="5" a="1"/>
  <c r="AG212" i="5" s="1"/>
  <c r="AG213" i="5" a="1"/>
  <c r="AG213" i="5" s="1"/>
  <c r="AG214" i="5" a="1"/>
  <c r="AG214" i="5" s="1"/>
  <c r="AG215" i="5" a="1"/>
  <c r="AG215" i="5"/>
  <c r="AG216" i="5" a="1"/>
  <c r="AG216" i="5"/>
  <c r="AG217" i="5" a="1"/>
  <c r="AG217" i="5"/>
  <c r="AG218" i="5" a="1"/>
  <c r="AG218" i="5" s="1"/>
  <c r="AG219" i="5" a="1"/>
  <c r="AG219" i="5" s="1"/>
  <c r="AG220" i="5" a="1"/>
  <c r="AG220" i="5" s="1"/>
  <c r="AG221" i="5" a="1"/>
  <c r="AG221" i="5"/>
  <c r="AG222" i="5" a="1"/>
  <c r="AG222" i="5"/>
  <c r="AG223" i="5" a="1"/>
  <c r="AG223" i="5"/>
  <c r="AG224" i="5" a="1"/>
  <c r="AG224" i="5" s="1"/>
  <c r="AG225" i="5" a="1"/>
  <c r="AG225" i="5" s="1"/>
  <c r="AG226" i="5" a="1"/>
  <c r="AG226" i="5" s="1"/>
  <c r="AG227" i="5" a="1"/>
  <c r="AG227" i="5"/>
  <c r="AG228" i="5" a="1"/>
  <c r="AG228" i="5"/>
  <c r="AG229" i="5" a="1"/>
  <c r="AG229" i="5"/>
  <c r="AG230" i="5" a="1"/>
  <c r="AG230" i="5" s="1"/>
  <c r="AG231" i="5" a="1"/>
  <c r="AG231" i="5" s="1"/>
  <c r="AG232" i="5" a="1"/>
  <c r="AG232" i="5" s="1"/>
  <c r="AG233" i="5" a="1"/>
  <c r="AG233" i="5"/>
  <c r="AG234" i="5" a="1"/>
  <c r="AG234" i="5"/>
  <c r="AG235" i="5" a="1"/>
  <c r="AG235" i="5"/>
  <c r="AG236" i="5" a="1"/>
  <c r="AG236" i="5" s="1"/>
  <c r="AG237" i="5" a="1"/>
  <c r="AG237" i="5" s="1"/>
  <c r="AG238" i="5" a="1"/>
  <c r="AG238" i="5" s="1"/>
  <c r="AG239" i="5" a="1"/>
  <c r="AG239" i="5"/>
  <c r="AG240" i="5" a="1"/>
  <c r="AG240" i="5"/>
  <c r="AG241" i="5" a="1"/>
  <c r="AG241" i="5"/>
  <c r="AG242" i="5" a="1"/>
  <c r="AG242" i="5" s="1"/>
  <c r="AG243" i="5" a="1"/>
  <c r="AG243" i="5" s="1"/>
  <c r="AG244" i="5" a="1"/>
  <c r="AG244" i="5" s="1"/>
  <c r="AG245" i="5" a="1"/>
  <c r="AG245" i="5"/>
  <c r="AG246" i="5" a="1"/>
  <c r="AG246" i="5"/>
  <c r="AG247" i="5" a="1"/>
  <c r="AG247" i="5"/>
  <c r="AG248" i="5" a="1"/>
  <c r="AG248" i="5" s="1"/>
  <c r="AG249" i="5" a="1"/>
  <c r="AG249" i="5" s="1"/>
  <c r="AG250" i="5" a="1"/>
  <c r="AG250" i="5" s="1"/>
  <c r="AG251" i="5" a="1"/>
  <c r="AG251" i="5"/>
  <c r="AG252" i="5" a="1"/>
  <c r="AG252" i="5"/>
  <c r="AG253" i="5" a="1"/>
  <c r="AG253" i="5"/>
  <c r="AG254" i="5" a="1"/>
  <c r="AG254" i="5" s="1"/>
  <c r="AG255" i="5" a="1"/>
  <c r="AG255" i="5" s="1"/>
  <c r="AG256" i="5" a="1"/>
  <c r="AG256" i="5" s="1"/>
  <c r="AG257" i="5" a="1"/>
  <c r="AG257" i="5"/>
  <c r="AG258" i="5" a="1"/>
  <c r="AG258" i="5"/>
  <c r="AG259" i="5" a="1"/>
  <c r="AG259" i="5"/>
  <c r="AG260" i="5" a="1"/>
  <c r="AG260" i="5" s="1"/>
  <c r="AG261" i="5" a="1"/>
  <c r="AG261" i="5" s="1"/>
  <c r="AG262" i="5" a="1"/>
  <c r="AG262" i="5" s="1"/>
  <c r="AG263" i="5" a="1"/>
  <c r="AG263" i="5"/>
  <c r="AG264" i="5" a="1"/>
  <c r="AG264" i="5"/>
  <c r="AG265" i="5" a="1"/>
  <c r="AG265" i="5"/>
  <c r="AG266" i="5" a="1"/>
  <c r="AG266" i="5" s="1"/>
  <c r="AG267" i="5" a="1"/>
  <c r="AG267" i="5" s="1"/>
  <c r="AG268" i="5" a="1"/>
  <c r="AG268" i="5" s="1"/>
  <c r="AG269" i="5" a="1"/>
  <c r="AG269" i="5"/>
  <c r="AG270" i="5" a="1"/>
  <c r="AG270" i="5"/>
  <c r="AG271" i="5" a="1"/>
  <c r="AG271" i="5"/>
  <c r="AG272" i="5" a="1"/>
  <c r="AG272" i="5" s="1"/>
  <c r="AG273" i="5" a="1"/>
  <c r="AG273" i="5" s="1"/>
  <c r="AG274" i="5" a="1"/>
  <c r="AG274" i="5" s="1"/>
  <c r="AG275" i="5" a="1"/>
  <c r="AG275" i="5"/>
  <c r="AG276" i="5" a="1"/>
  <c r="AG276" i="5"/>
  <c r="AG277" i="5" a="1"/>
  <c r="AG277" i="5"/>
  <c r="AG278" i="5" a="1"/>
  <c r="AG278" i="5" s="1"/>
  <c r="AG279" i="5" a="1"/>
  <c r="AG279" i="5" s="1"/>
  <c r="AG280" i="5" a="1"/>
  <c r="AG280" i="5" s="1"/>
  <c r="AG281" i="5" a="1"/>
  <c r="AG281" i="5"/>
  <c r="AG282" i="5" a="1"/>
  <c r="AG282" i="5"/>
  <c r="AG283" i="5" a="1"/>
  <c r="AG283" i="5"/>
  <c r="AG284" i="5" a="1"/>
  <c r="AG284" i="5" s="1"/>
  <c r="AG285" i="5" a="1"/>
  <c r="AG285" i="5" s="1"/>
  <c r="AG286" i="5" a="1"/>
  <c r="AG286" i="5" s="1"/>
  <c r="AG287" i="5" a="1"/>
  <c r="AG287" i="5"/>
  <c r="AG288" i="5" a="1"/>
  <c r="AG288" i="5"/>
  <c r="AG289" i="5" a="1"/>
  <c r="AG289" i="5"/>
  <c r="AG290" i="5" a="1"/>
  <c r="AG290" i="5" s="1"/>
  <c r="AG291" i="5" a="1"/>
  <c r="AG291" i="5" s="1"/>
  <c r="AG292" i="5" a="1"/>
  <c r="AG292" i="5" s="1"/>
  <c r="AG293" i="5" a="1"/>
  <c r="AG293" i="5"/>
  <c r="AG294" i="5" a="1"/>
  <c r="AG294" i="5"/>
  <c r="AG295" i="5" a="1"/>
  <c r="AG295" i="5"/>
  <c r="AG296" i="5" a="1"/>
  <c r="AG296" i="5" s="1"/>
  <c r="AG297" i="5" a="1"/>
  <c r="AG297" i="5" s="1"/>
  <c r="AG298" i="5" a="1"/>
  <c r="AG298" i="5" s="1"/>
  <c r="AG299" i="5" a="1"/>
  <c r="AG299" i="5"/>
  <c r="AG300" i="5" a="1"/>
  <c r="AG300" i="5"/>
  <c r="AG301" i="5" a="1"/>
  <c r="AG301" i="5"/>
  <c r="AG302" i="5" a="1"/>
  <c r="AG302" i="5" s="1"/>
  <c r="AG303" i="5" a="1"/>
  <c r="AG303" i="5" s="1"/>
  <c r="AG304" i="5" a="1"/>
  <c r="AG304" i="5" s="1"/>
  <c r="AG305" i="5" a="1"/>
  <c r="AG305" i="5"/>
  <c r="AG306" i="5" a="1"/>
  <c r="AG306" i="5"/>
  <c r="AG307" i="5" a="1"/>
  <c r="AG307" i="5"/>
  <c r="AG308" i="5" a="1"/>
  <c r="AG308" i="5" s="1"/>
  <c r="AG309" i="5" a="1"/>
  <c r="AG309" i="5" s="1"/>
  <c r="AG310" i="5" a="1"/>
  <c r="AG310" i="5" s="1"/>
  <c r="AG311" i="5" a="1"/>
  <c r="AG311" i="5"/>
  <c r="AG312" i="5" a="1"/>
  <c r="AG312" i="5"/>
  <c r="AG313" i="5" a="1"/>
  <c r="AG313" i="5"/>
  <c r="AG314" i="5" a="1"/>
  <c r="AG314" i="5" s="1"/>
  <c r="AG315" i="5" a="1"/>
  <c r="AG315" i="5" s="1"/>
  <c r="AG316" i="5" a="1"/>
  <c r="AG316" i="5" s="1"/>
  <c r="AG317" i="5" a="1"/>
  <c r="AG317" i="5"/>
  <c r="AG318" i="5" a="1"/>
  <c r="AG318" i="5"/>
  <c r="AG319" i="5" a="1"/>
  <c r="AG319" i="5"/>
  <c r="AG320" i="5" a="1"/>
  <c r="AG320" i="5" s="1"/>
  <c r="AG321" i="5" a="1"/>
  <c r="AG321" i="5" s="1"/>
  <c r="AG322" i="5" a="1"/>
  <c r="AG322" i="5" s="1"/>
  <c r="AG323" i="5" a="1"/>
  <c r="AG323" i="5"/>
  <c r="AG324" i="5" a="1"/>
  <c r="AG324" i="5"/>
  <c r="AG325" i="5" a="1"/>
  <c r="AG325" i="5"/>
  <c r="AG326" i="5" a="1"/>
  <c r="AG326" i="5" s="1"/>
  <c r="AG327" i="5" a="1"/>
  <c r="AG327" i="5" s="1"/>
  <c r="AG328" i="5" a="1"/>
  <c r="AG328" i="5" s="1"/>
  <c r="AG329" i="5" a="1"/>
  <c r="AG329" i="5"/>
  <c r="AG330" i="5" a="1"/>
  <c r="AG330" i="5"/>
  <c r="AG331" i="5" a="1"/>
  <c r="AG331" i="5"/>
  <c r="AG332" i="5" a="1"/>
  <c r="AG332" i="5" s="1"/>
  <c r="AG333" i="5" a="1"/>
  <c r="AG333" i="5" s="1"/>
  <c r="AG334" i="5" a="1"/>
  <c r="AG334" i="5" s="1"/>
  <c r="AG335" i="5" a="1"/>
  <c r="AG335" i="5"/>
  <c r="AG336" i="5" a="1"/>
  <c r="AG336" i="5"/>
  <c r="AG337" i="5" a="1"/>
  <c r="AG337" i="5"/>
  <c r="AG338" i="5" a="1"/>
  <c r="AG338" i="5" s="1"/>
  <c r="AG339" i="5" a="1"/>
  <c r="AG339" i="5" s="1"/>
  <c r="AG340" i="5" a="1"/>
  <c r="AG340" i="5" s="1"/>
  <c r="AG341" i="5" a="1"/>
  <c r="AG341" i="5"/>
  <c r="AG342" i="5" a="1"/>
  <c r="AG342" i="5"/>
  <c r="AG343" i="5" a="1"/>
  <c r="AG343" i="5"/>
  <c r="AG344" i="5" a="1"/>
  <c r="AG344" i="5" s="1"/>
  <c r="AG345" i="5" a="1"/>
  <c r="AG345" i="5" s="1"/>
  <c r="AG346" i="5" a="1"/>
  <c r="AG346" i="5" s="1"/>
  <c r="AG347" i="5" a="1"/>
  <c r="AG347" i="5"/>
  <c r="AG348" i="5" a="1"/>
  <c r="AG348" i="5"/>
  <c r="AG349" i="5" a="1"/>
  <c r="AG349" i="5"/>
  <c r="AG350" i="5" a="1"/>
  <c r="AG350" i="5" s="1"/>
  <c r="AG351" i="5" a="1"/>
  <c r="AG351" i="5" s="1"/>
  <c r="AG352" i="5" a="1"/>
  <c r="AG352" i="5" s="1"/>
  <c r="AG353" i="5" a="1"/>
  <c r="AG353" i="5"/>
  <c r="AG354" i="5" a="1"/>
  <c r="AG354" i="5"/>
  <c r="AG355" i="5" a="1"/>
  <c r="AG355" i="5"/>
  <c r="AG356" i="5" a="1"/>
  <c r="AG356" i="5" s="1"/>
  <c r="AG357" i="5" a="1"/>
  <c r="AG357" i="5" s="1"/>
  <c r="AG358" i="5" a="1"/>
  <c r="AG358" i="5" s="1"/>
  <c r="AG359" i="5" a="1"/>
  <c r="AG359" i="5"/>
  <c r="AG360" i="5" a="1"/>
  <c r="AG360" i="5"/>
  <c r="AG361" i="5" a="1"/>
  <c r="AG361" i="5"/>
  <c r="AG362" i="5" a="1"/>
  <c r="AG362" i="5" s="1"/>
  <c r="AG363" i="5" a="1"/>
  <c r="AG363" i="5" s="1"/>
  <c r="AG364" i="5" a="1"/>
  <c r="AG364" i="5" s="1"/>
  <c r="AG365" i="5" a="1"/>
  <c r="AG365" i="5"/>
  <c r="AG366" i="5" a="1"/>
  <c r="AG366" i="5"/>
  <c r="AG367" i="5" a="1"/>
  <c r="AG367" i="5"/>
  <c r="AG368" i="5" a="1"/>
  <c r="AG368" i="5" s="1"/>
  <c r="AG369" i="5" a="1"/>
  <c r="AG369" i="5" s="1"/>
  <c r="AG370" i="5" a="1"/>
  <c r="AG370" i="5" s="1"/>
  <c r="AG371" i="5" a="1"/>
  <c r="AG371" i="5"/>
  <c r="AG372" i="5" a="1"/>
  <c r="AG372" i="5"/>
  <c r="AG373" i="5" a="1"/>
  <c r="AG373" i="5"/>
  <c r="AG374" i="5" a="1"/>
  <c r="AG374" i="5" s="1"/>
  <c r="AG375" i="5" a="1"/>
  <c r="AG375" i="5" s="1"/>
  <c r="AG376" i="5" a="1"/>
  <c r="AG376" i="5" s="1"/>
  <c r="AG377" i="5" a="1"/>
  <c r="AG377" i="5"/>
  <c r="AG378" i="5" a="1"/>
  <c r="AG378" i="5"/>
  <c r="AG379" i="5" a="1"/>
  <c r="AG379" i="5"/>
  <c r="AG380" i="5" a="1"/>
  <c r="AG380" i="5" s="1"/>
  <c r="AG381" i="5" a="1"/>
  <c r="AG381" i="5" s="1"/>
  <c r="AG382" i="5" a="1"/>
  <c r="AG382" i="5" s="1"/>
  <c r="AG383" i="5" a="1"/>
  <c r="AG383" i="5"/>
  <c r="AG384" i="5" a="1"/>
  <c r="AG384" i="5"/>
  <c r="AG385" i="5" a="1"/>
  <c r="AG385" i="5"/>
  <c r="AG386" i="5" a="1"/>
  <c r="AG386" i="5" s="1"/>
  <c r="AG387" i="5" a="1"/>
  <c r="AG387" i="5" s="1"/>
  <c r="AG388" i="5" a="1"/>
  <c r="AG388" i="5" s="1"/>
  <c r="AG389" i="5" a="1"/>
  <c r="AG389" i="5" s="1"/>
  <c r="AG390" i="5" a="1"/>
  <c r="AG390" i="5" s="1"/>
  <c r="AG391" i="5" a="1"/>
  <c r="AG391" i="5"/>
  <c r="AG392" i="5" a="1"/>
  <c r="AG392" i="5" s="1"/>
  <c r="AG393" i="5" a="1"/>
  <c r="AG393" i="5" s="1"/>
  <c r="AG394" i="5" a="1"/>
  <c r="AG394" i="5" s="1"/>
  <c r="AG395" i="5" a="1"/>
  <c r="AG395" i="5"/>
  <c r="AG396" i="5" a="1"/>
  <c r="AG396" i="5" s="1"/>
  <c r="AG397" i="5" a="1"/>
  <c r="AG397" i="5"/>
  <c r="AG398" i="5" a="1"/>
  <c r="AG398" i="5" s="1"/>
  <c r="AG399" i="5" a="1"/>
  <c r="AG399" i="5" s="1"/>
  <c r="AG400" i="5" a="1"/>
  <c r="AG400" i="5" s="1"/>
  <c r="AG401" i="5" a="1"/>
  <c r="AG401" i="5"/>
  <c r="AG402" i="5" a="1"/>
  <c r="AG402" i="5" s="1"/>
  <c r="AG403" i="5" a="1"/>
  <c r="AG403" i="5"/>
  <c r="AG404" i="5" a="1"/>
  <c r="AG404" i="5" s="1"/>
  <c r="AG405" i="5" a="1"/>
  <c r="AG405" i="5" s="1"/>
  <c r="AG406" i="5" a="1"/>
  <c r="AG406" i="5" s="1"/>
  <c r="AG407" i="5" a="1"/>
  <c r="AG407" i="5"/>
  <c r="AG408" i="5" a="1"/>
  <c r="AG408" i="5"/>
  <c r="AG409" i="5" a="1"/>
  <c r="AG409" i="5"/>
  <c r="AG410" i="5" a="1"/>
  <c r="AG410" i="5" s="1"/>
  <c r="AG411" i="5" a="1"/>
  <c r="AG411" i="5" s="1"/>
  <c r="AG412" i="5" a="1"/>
  <c r="AG412" i="5" s="1"/>
  <c r="AG413" i="5" a="1"/>
  <c r="AG413" i="5" s="1"/>
  <c r="AG414" i="5" a="1"/>
  <c r="AG414" i="5" s="1"/>
  <c r="AG415" i="5" a="1"/>
  <c r="AG415" i="5"/>
  <c r="AG416" i="5" a="1"/>
  <c r="AG416" i="5" s="1"/>
  <c r="AG417" i="5" a="1"/>
  <c r="AG417" i="5" s="1"/>
  <c r="AG418" i="5" a="1"/>
  <c r="AG418" i="5" s="1"/>
  <c r="AG419" i="5" a="1"/>
  <c r="AG419" i="5"/>
  <c r="AG420" i="5" a="1"/>
  <c r="AG420" i="5" s="1"/>
  <c r="AG421" i="5" a="1"/>
  <c r="AG421" i="5"/>
  <c r="AG422" i="5" a="1"/>
  <c r="AG422" i="5" s="1"/>
  <c r="AG423" i="5" a="1"/>
  <c r="AG423" i="5" s="1"/>
  <c r="AG424" i="5" a="1"/>
  <c r="AG424" i="5" s="1"/>
  <c r="AG425" i="5" a="1"/>
  <c r="AG425" i="5"/>
  <c r="AG426" i="5" a="1"/>
  <c r="AG426" i="5" s="1"/>
  <c r="AG427" i="5" a="1"/>
  <c r="AG427" i="5"/>
  <c r="AG428" i="5" a="1"/>
  <c r="AG428" i="5" s="1"/>
  <c r="AG429" i="5" a="1"/>
  <c r="AG429" i="5" s="1"/>
  <c r="AG430" i="5" a="1"/>
  <c r="AG430" i="5" s="1"/>
  <c r="AG431" i="5" a="1"/>
  <c r="AG431" i="5"/>
  <c r="AG432" i="5" a="1"/>
  <c r="AG432" i="5" s="1"/>
  <c r="AG433" i="5" a="1"/>
  <c r="AG433" i="5"/>
  <c r="AG434" i="5" a="1"/>
  <c r="AG434" i="5" s="1"/>
  <c r="AG435" i="5" a="1"/>
  <c r="AG435" i="5" s="1"/>
  <c r="AG436" i="5" a="1"/>
  <c r="AG436" i="5" s="1"/>
  <c r="AG437" i="5" a="1"/>
  <c r="AG437" i="5" s="1"/>
  <c r="AG438" i="5" a="1"/>
  <c r="AG438" i="5" s="1"/>
  <c r="AG439" i="5" a="1"/>
  <c r="AG439" i="5" s="1"/>
  <c r="AG440" i="5" a="1"/>
  <c r="AG440" i="5" s="1"/>
  <c r="AG441" i="5" a="1"/>
  <c r="AG441" i="5" s="1"/>
  <c r="AG442" i="5" a="1"/>
  <c r="AG442" i="5" s="1"/>
  <c r="AG443" i="5" a="1"/>
  <c r="AG443" i="5"/>
  <c r="AG444" i="5" a="1"/>
  <c r="AG444" i="5" s="1"/>
  <c r="AG445" i="5" a="1"/>
  <c r="AG445" i="5"/>
  <c r="AG446" i="5" a="1"/>
  <c r="AG446" i="5" s="1"/>
  <c r="AG447" i="5" a="1"/>
  <c r="AG447" i="5" s="1"/>
  <c r="AG448" i="5" a="1"/>
  <c r="AG448" i="5" s="1"/>
  <c r="AG449" i="5" a="1"/>
  <c r="AG449" i="5"/>
  <c r="AG450" i="5" a="1"/>
  <c r="AG450" i="5" s="1"/>
  <c r="AG451" i="5" a="1"/>
  <c r="AG451" i="5" s="1"/>
  <c r="AG452" i="5" a="1"/>
  <c r="AG452" i="5" s="1"/>
  <c r="AG453" i="5" a="1"/>
  <c r="AG453" i="5" s="1"/>
  <c r="AG454" i="5" a="1"/>
  <c r="AG454" i="5" s="1"/>
  <c r="AG455" i="5" a="1"/>
  <c r="AG455" i="5" s="1"/>
  <c r="AG456" i="5" a="1"/>
  <c r="AG456" i="5" s="1"/>
  <c r="AG457" i="5" a="1"/>
  <c r="AG457" i="5"/>
  <c r="AG458" i="5" a="1"/>
  <c r="AG458" i="5" s="1"/>
  <c r="AG459" i="5" a="1"/>
  <c r="AG459" i="5" s="1"/>
  <c r="AG460" i="5" a="1"/>
  <c r="AG460" i="5" s="1"/>
  <c r="AG461" i="5" a="1"/>
  <c r="AG461" i="5" s="1"/>
  <c r="AG462" i="5" a="1"/>
  <c r="AG462" i="5" s="1"/>
  <c r="AG463" i="5" a="1"/>
  <c r="AG463" i="5" s="1"/>
  <c r="AG464" i="5" a="1"/>
  <c r="AG464" i="5" s="1"/>
  <c r="AG465" i="5" a="1"/>
  <c r="AG465" i="5" s="1"/>
  <c r="AG466" i="5" a="1"/>
  <c r="AG466" i="5" s="1"/>
  <c r="AG467" i="5" a="1"/>
  <c r="AG467" i="5"/>
  <c r="AG468" i="5" a="1"/>
  <c r="AG468" i="5" s="1"/>
  <c r="AG469" i="5" a="1"/>
  <c r="AG469" i="5"/>
  <c r="AG470" i="5" a="1"/>
  <c r="AG470" i="5" s="1"/>
  <c r="AG471" i="5" a="1"/>
  <c r="AG471" i="5" s="1"/>
  <c r="AG472" i="5" a="1"/>
  <c r="AG472" i="5" s="1"/>
  <c r="AG473" i="5" a="1"/>
  <c r="AG473" i="5"/>
  <c r="AG474" i="5" a="1"/>
  <c r="AG474" i="5" s="1"/>
  <c r="AG475" i="5" a="1"/>
  <c r="AG475" i="5"/>
  <c r="AG476" i="5" a="1"/>
  <c r="AG476" i="5" s="1"/>
  <c r="AG477" i="5" a="1"/>
  <c r="AG477" i="5" s="1"/>
  <c r="AG478" i="5" a="1"/>
  <c r="AG478" i="5" s="1"/>
  <c r="AG479" i="5" a="1"/>
  <c r="AG479" i="5" s="1"/>
  <c r="AG480" i="5" a="1"/>
  <c r="AG480" i="5" s="1"/>
  <c r="AG481" i="5" a="1"/>
  <c r="AG481" i="5"/>
  <c r="AG482" i="5" a="1"/>
  <c r="AG482" i="5" s="1"/>
  <c r="AG483" i="5" a="1"/>
  <c r="AG483" i="5" s="1"/>
  <c r="AG484" i="5" a="1"/>
  <c r="AG484" i="5" s="1"/>
  <c r="AG485" i="5" a="1"/>
  <c r="AG485" i="5" s="1"/>
  <c r="AG486" i="5" a="1"/>
  <c r="AG486" i="5" s="1"/>
  <c r="AG487" i="5" a="1"/>
  <c r="AG487" i="5" s="1"/>
  <c r="AG488" i="5" a="1"/>
  <c r="AG488" i="5" s="1"/>
  <c r="AG489" i="5" a="1"/>
  <c r="AG489" i="5" s="1"/>
  <c r="AG490" i="5" a="1"/>
  <c r="AG490" i="5" s="1"/>
  <c r="AG491" i="5" a="1"/>
  <c r="AG491" i="5"/>
  <c r="AG492" i="5" a="1"/>
  <c r="AG492" i="5" s="1"/>
  <c r="AG493" i="5" a="1"/>
  <c r="AG493" i="5"/>
  <c r="AG494" i="5" a="1"/>
  <c r="AG494" i="5" s="1"/>
  <c r="AG495" i="5" a="1"/>
  <c r="AG495" i="5" s="1"/>
  <c r="AG496" i="5" a="1"/>
  <c r="AG496" i="5" s="1"/>
  <c r="AG497" i="5" a="1"/>
  <c r="AG497" i="5"/>
  <c r="AG498" i="5" a="1"/>
  <c r="AG498" i="5" s="1"/>
  <c r="AG499" i="5" a="1"/>
  <c r="AG499" i="5" s="1"/>
  <c r="AG500" i="5" a="1"/>
  <c r="AG500" i="5" s="1"/>
  <c r="AG501" i="5" a="1"/>
  <c r="AG501" i="5" s="1"/>
  <c r="AG502" i="5" a="1"/>
  <c r="AG502" i="5" s="1"/>
  <c r="AG503" i="5" a="1"/>
  <c r="AG503" i="5" s="1"/>
  <c r="AG504" i="5" a="1"/>
  <c r="AG504" i="5" s="1"/>
  <c r="AG505" i="5" a="1"/>
  <c r="AG505" i="5"/>
  <c r="AG506" i="5" a="1"/>
  <c r="AG506" i="5"/>
  <c r="AG507" i="5" a="1"/>
  <c r="AG507" i="5" s="1"/>
  <c r="AG508" i="5" a="1"/>
  <c r="AG508" i="5" s="1"/>
  <c r="AG509" i="5" a="1"/>
  <c r="AG509" i="5"/>
  <c r="AG510" i="5" a="1"/>
  <c r="AG510" i="5" s="1"/>
  <c r="AG511" i="5" a="1"/>
  <c r="AG511" i="5" s="1"/>
  <c r="AG512" i="5" a="1"/>
  <c r="AG512" i="5" s="1"/>
  <c r="AG513" i="5" a="1"/>
  <c r="AG513" i="5"/>
  <c r="AG514" i="5" a="1"/>
  <c r="AG514" i="5" s="1"/>
  <c r="AG515" i="5" a="1"/>
  <c r="AG515" i="5" s="1"/>
  <c r="AG516" i="5" a="1"/>
  <c r="AG516" i="5" s="1"/>
  <c r="AG517" i="5" a="1"/>
  <c r="AG517" i="5" s="1"/>
  <c r="AG518" i="5" a="1"/>
  <c r="AG518" i="5" s="1"/>
  <c r="AG519" i="5" a="1"/>
  <c r="AG519" i="5" s="1"/>
  <c r="AG520" i="5" a="1"/>
  <c r="AG520" i="5" s="1"/>
  <c r="AG521" i="5" a="1"/>
  <c r="AG521" i="5" s="1"/>
  <c r="AG522" i="5" a="1"/>
  <c r="AG522" i="5" s="1"/>
  <c r="AG523" i="5" a="1"/>
  <c r="AG523" i="5" s="1"/>
  <c r="AG524" i="5" a="1"/>
  <c r="AG524" i="5" s="1"/>
  <c r="AG525" i="5" a="1"/>
  <c r="AG525" i="5" s="1"/>
  <c r="AG526" i="5" a="1"/>
  <c r="AG526" i="5" s="1"/>
  <c r="AG527" i="5" a="1"/>
  <c r="AG527" i="5" s="1"/>
  <c r="AG528" i="5" a="1"/>
  <c r="AG528" i="5" s="1"/>
  <c r="AG529" i="5" a="1"/>
  <c r="AG529" i="5" s="1"/>
  <c r="AG530" i="5" a="1"/>
  <c r="AG530" i="5" s="1"/>
  <c r="AG531" i="5" a="1"/>
  <c r="AG531" i="5" s="1"/>
  <c r="AG532" i="5" a="1"/>
  <c r="AG532" i="5" s="1"/>
  <c r="AG533" i="5" a="1"/>
  <c r="AG533" i="5" s="1"/>
  <c r="AG534" i="5" a="1"/>
  <c r="AG534" i="5" s="1"/>
  <c r="AG535" i="5" a="1"/>
  <c r="AG535" i="5" s="1"/>
  <c r="AG536" i="5" a="1"/>
  <c r="AG536" i="5" s="1"/>
  <c r="AG537" i="5" a="1"/>
  <c r="AG537" i="5" s="1"/>
  <c r="AG538" i="5" a="1"/>
  <c r="AG538" i="5" s="1"/>
  <c r="AG539" i="5" a="1"/>
  <c r="AG539" i="5" s="1"/>
  <c r="AG540" i="5" a="1"/>
  <c r="AG540" i="5" s="1"/>
  <c r="AG541" i="5" a="1"/>
  <c r="AG541" i="5" s="1"/>
  <c r="AG542" i="5" a="1"/>
  <c r="AG542" i="5" s="1"/>
  <c r="AG543" i="5" a="1"/>
  <c r="AG543" i="5" s="1"/>
  <c r="AG544" i="5" a="1"/>
  <c r="AG544" i="5" s="1"/>
  <c r="AG545" i="5" a="1"/>
  <c r="AG545" i="5" s="1"/>
  <c r="AG546" i="5" a="1"/>
  <c r="AG546" i="5" s="1"/>
  <c r="AG547" i="5" a="1"/>
  <c r="AG547" i="5" s="1"/>
  <c r="AG548" i="5" a="1"/>
  <c r="AG548" i="5" s="1"/>
  <c r="AG549" i="5" a="1"/>
  <c r="AG549" i="5" s="1"/>
  <c r="AG550" i="5" a="1"/>
  <c r="AG550" i="5" s="1"/>
  <c r="AG551" i="5" a="1"/>
  <c r="AG551" i="5" s="1"/>
  <c r="AG552" i="5" a="1"/>
  <c r="AG552" i="5" s="1"/>
  <c r="AG553" i="5" a="1"/>
  <c r="AG553" i="5" s="1"/>
  <c r="AG554" i="5" a="1"/>
  <c r="AG554" i="5" s="1"/>
  <c r="AG555" i="5" a="1"/>
  <c r="AG555" i="5" s="1"/>
  <c r="AG556" i="5" a="1"/>
  <c r="AG556" i="5" s="1"/>
  <c r="AG557" i="5" a="1"/>
  <c r="AG557" i="5" s="1"/>
  <c r="AG558" i="5" a="1"/>
  <c r="AG558" i="5" s="1"/>
  <c r="AG559" i="5" a="1"/>
  <c r="AG559" i="5" s="1"/>
  <c r="AG560" i="5" a="1"/>
  <c r="AG560" i="5" s="1"/>
  <c r="AG561" i="5" a="1"/>
  <c r="AG561" i="5" s="1"/>
  <c r="AG562" i="5" a="1"/>
  <c r="AG562" i="5" s="1"/>
  <c r="AG563" i="5" a="1"/>
  <c r="AG563" i="5" s="1"/>
  <c r="AG564" i="5" a="1"/>
  <c r="AG564" i="5" s="1"/>
  <c r="AG565" i="5" a="1"/>
  <c r="AG565" i="5" s="1"/>
  <c r="AG566" i="5" a="1"/>
  <c r="AG566" i="5" s="1"/>
  <c r="AG567" i="5" a="1"/>
  <c r="AG567" i="5" s="1"/>
  <c r="AG568" i="5" a="1"/>
  <c r="AG568" i="5" s="1"/>
  <c r="AG569" i="5" a="1"/>
  <c r="AG569" i="5" s="1"/>
  <c r="AG570" i="5" a="1"/>
  <c r="AG570" i="5" s="1"/>
  <c r="AG571" i="5" a="1"/>
  <c r="AG571" i="5" s="1"/>
  <c r="AG572" i="5" a="1"/>
  <c r="AG572" i="5" s="1"/>
  <c r="AG573" i="5" a="1"/>
  <c r="AG573" i="5" s="1"/>
  <c r="AG574" i="5" a="1"/>
  <c r="AG574" i="5" s="1"/>
  <c r="AG575" i="5" a="1"/>
  <c r="AG575" i="5" s="1"/>
  <c r="AG576" i="5" a="1"/>
  <c r="AG576" i="5" s="1"/>
  <c r="AG577" i="5" a="1"/>
  <c r="AG577" i="5" s="1"/>
  <c r="AG578" i="5" a="1"/>
  <c r="AG578" i="5" s="1"/>
  <c r="AG579" i="5" a="1"/>
  <c r="AG579" i="5" s="1"/>
  <c r="AG580" i="5" a="1"/>
  <c r="AG580" i="5" s="1"/>
  <c r="AG581" i="5" a="1"/>
  <c r="AG581" i="5" s="1"/>
  <c r="AG582" i="5" a="1"/>
  <c r="AG582" i="5" s="1"/>
  <c r="AG583" i="5" a="1"/>
  <c r="AG583" i="5" s="1"/>
  <c r="AG584" i="5" a="1"/>
  <c r="AG584" i="5" s="1"/>
  <c r="AG585" i="5" a="1"/>
  <c r="AG585" i="5" s="1"/>
  <c r="AG586" i="5" a="1"/>
  <c r="AG586" i="5" s="1"/>
  <c r="AG587" i="5" a="1"/>
  <c r="AG587" i="5" s="1"/>
  <c r="AG588" i="5" a="1"/>
  <c r="AG588" i="5" s="1"/>
  <c r="AG589" i="5" a="1"/>
  <c r="AG589" i="5" s="1"/>
  <c r="AG590" i="5" a="1"/>
  <c r="AG590" i="5" s="1"/>
  <c r="AG591" i="5" a="1"/>
  <c r="AG591" i="5" s="1"/>
  <c r="AG592" i="5" a="1"/>
  <c r="AG592" i="5" s="1"/>
  <c r="AG593" i="5" a="1"/>
  <c r="AG593" i="5" s="1"/>
  <c r="AG594" i="5" a="1"/>
  <c r="AG594" i="5" s="1"/>
  <c r="AG595" i="5" a="1"/>
  <c r="AG595" i="5" s="1"/>
  <c r="AG596" i="5" a="1"/>
  <c r="AG596" i="5" s="1"/>
  <c r="AG597" i="5" a="1"/>
  <c r="AG597" i="5" s="1"/>
  <c r="AG598" i="5" a="1"/>
  <c r="AG598" i="5" s="1"/>
  <c r="AG599" i="5" a="1"/>
  <c r="AG599" i="5" s="1"/>
  <c r="AG600" i="5" a="1"/>
  <c r="AG600" i="5" s="1"/>
  <c r="AG601" i="5" a="1"/>
  <c r="AG601" i="5" s="1"/>
  <c r="AG602" i="5" a="1"/>
  <c r="AG602" i="5" s="1"/>
  <c r="AG603" i="5" a="1"/>
  <c r="AG603" i="5" s="1"/>
  <c r="AG604" i="5" a="1"/>
  <c r="AG604" i="5" s="1"/>
  <c r="AG605" i="5" a="1"/>
  <c r="AG605" i="5" s="1"/>
  <c r="AG606" i="5" a="1"/>
  <c r="AG606" i="5" s="1"/>
  <c r="AG607" i="5" a="1"/>
  <c r="AG607" i="5" s="1"/>
  <c r="AG608" i="5" a="1"/>
  <c r="AG608" i="5" s="1"/>
  <c r="AG609" i="5" a="1"/>
  <c r="AG609" i="5" s="1"/>
  <c r="AG610" i="5" a="1"/>
  <c r="AG610" i="5" s="1"/>
  <c r="AG611" i="5" a="1"/>
  <c r="AG611" i="5" s="1"/>
  <c r="AG612" i="5" a="1"/>
  <c r="AG612" i="5" s="1"/>
  <c r="AG613" i="5" a="1"/>
  <c r="AG613" i="5" s="1"/>
  <c r="AG614" i="5" a="1"/>
  <c r="AG614" i="5" s="1"/>
  <c r="AG615" i="5" a="1"/>
  <c r="AG615" i="5" s="1"/>
  <c r="AG616" i="5" a="1"/>
  <c r="AG616" i="5" s="1"/>
  <c r="AG617" i="5" a="1"/>
  <c r="AG617" i="5" s="1"/>
  <c r="AG618" i="5" a="1"/>
  <c r="AG618" i="5" s="1"/>
  <c r="AG619" i="5" a="1"/>
  <c r="AG619" i="5" s="1"/>
  <c r="AG620" i="5" a="1"/>
  <c r="AG620" i="5" s="1"/>
  <c r="AG621" i="5" a="1"/>
  <c r="AG621" i="5" s="1"/>
  <c r="AG622" i="5" a="1"/>
  <c r="AG622" i="5" s="1"/>
  <c r="AG623" i="5" a="1"/>
  <c r="AG623" i="5" s="1"/>
  <c r="AG624" i="5" a="1"/>
  <c r="AG624" i="5" s="1"/>
  <c r="AG625" i="5" a="1"/>
  <c r="AG625" i="5" s="1"/>
  <c r="AG626" i="5" a="1"/>
  <c r="AG626" i="5" s="1"/>
  <c r="AG627" i="5" a="1"/>
  <c r="AG627" i="5" s="1"/>
  <c r="AG628" i="5" a="1"/>
  <c r="AG628" i="5" s="1"/>
  <c r="AG629" i="5" a="1"/>
  <c r="AG629" i="5" s="1"/>
  <c r="AG630" i="5" a="1"/>
  <c r="AG630" i="5" s="1"/>
  <c r="AG631" i="5" a="1"/>
  <c r="AG631" i="5" s="1"/>
  <c r="AG632" i="5" a="1"/>
  <c r="AG632" i="5" s="1"/>
  <c r="AG633" i="5" a="1"/>
  <c r="AG633" i="5" s="1"/>
  <c r="AG634" i="5" a="1"/>
  <c r="AG634" i="5" s="1"/>
  <c r="AG635" i="5" a="1"/>
  <c r="AG635" i="5" s="1"/>
  <c r="AG636" i="5" a="1"/>
  <c r="AG636" i="5" s="1"/>
  <c r="AG637" i="5" a="1"/>
  <c r="AG637" i="5" s="1"/>
  <c r="AG638" i="5" a="1"/>
  <c r="AG638" i="5" s="1"/>
  <c r="AG639" i="5" a="1"/>
  <c r="AG639" i="5" s="1"/>
  <c r="AG640" i="5" a="1"/>
  <c r="AG640" i="5" s="1"/>
  <c r="AG641" i="5" a="1"/>
  <c r="AG641" i="5" s="1"/>
  <c r="AG642" i="5" a="1"/>
  <c r="AG642" i="5" s="1"/>
  <c r="AG643" i="5" a="1"/>
  <c r="AG643" i="5" s="1"/>
  <c r="AG644" i="5" a="1"/>
  <c r="AG644" i="5" s="1"/>
  <c r="AG645" i="5" a="1"/>
  <c r="AG645" i="5" s="1"/>
  <c r="AG646" i="5" a="1"/>
  <c r="AG646" i="5" s="1"/>
  <c r="AG647" i="5" a="1"/>
  <c r="AG647" i="5" s="1"/>
  <c r="AG648" i="5" a="1"/>
  <c r="AG648" i="5" s="1"/>
  <c r="AG649" i="5" a="1"/>
  <c r="AG649" i="5" s="1"/>
  <c r="AG650" i="5" a="1"/>
  <c r="AG650" i="5" s="1"/>
  <c r="AG651" i="5" a="1"/>
  <c r="AG651" i="5" s="1"/>
  <c r="AG652" i="5" a="1"/>
  <c r="AG652" i="5" s="1"/>
  <c r="AG653" i="5" a="1"/>
  <c r="AG653" i="5" s="1"/>
  <c r="AG654" i="5" a="1"/>
  <c r="AG654" i="5" s="1"/>
  <c r="AG655" i="5" a="1"/>
  <c r="AG655" i="5" s="1"/>
  <c r="AG656" i="5" a="1"/>
  <c r="AG656" i="5" s="1"/>
  <c r="AG657" i="5" a="1"/>
  <c r="AG657" i="5" s="1"/>
  <c r="AG658" i="5" a="1"/>
  <c r="AG658" i="5" s="1"/>
  <c r="AG659" i="5" a="1"/>
  <c r="AG659" i="5" s="1"/>
  <c r="AG660" i="5" a="1"/>
  <c r="AG660" i="5" s="1"/>
  <c r="AG661" i="5" a="1"/>
  <c r="AG661" i="5" s="1"/>
  <c r="AG662" i="5" a="1"/>
  <c r="AG662" i="5" s="1"/>
  <c r="AG663" i="5" a="1"/>
  <c r="AG663" i="5" s="1"/>
  <c r="AG664" i="5" a="1"/>
  <c r="AG664" i="5" s="1"/>
  <c r="AG665" i="5" a="1"/>
  <c r="AG665" i="5" s="1"/>
  <c r="AG666" i="5" a="1"/>
  <c r="AG666" i="5" s="1"/>
  <c r="AG667" i="5" a="1"/>
  <c r="AG667" i="5" s="1"/>
  <c r="AG668" i="5" a="1"/>
  <c r="AG668" i="5" s="1"/>
  <c r="AG669" i="5" a="1"/>
  <c r="AG669" i="5" s="1"/>
  <c r="AG670" i="5" a="1"/>
  <c r="AG670" i="5" s="1"/>
  <c r="AG671" i="5" a="1"/>
  <c r="AG671" i="5" s="1"/>
  <c r="AG672" i="5" a="1"/>
  <c r="AG672" i="5" s="1"/>
  <c r="AG673" i="5" a="1"/>
  <c r="AG673" i="5" s="1"/>
  <c r="AG674" i="5" a="1"/>
  <c r="AG674" i="5" s="1"/>
  <c r="AG675" i="5" a="1"/>
  <c r="AG675" i="5" s="1"/>
  <c r="AG676" i="5" a="1"/>
  <c r="AG676" i="5" s="1"/>
  <c r="AG677" i="5" a="1"/>
  <c r="AG677" i="5" s="1"/>
  <c r="AG678" i="5" a="1"/>
  <c r="AG678" i="5" s="1"/>
  <c r="AG679" i="5" a="1"/>
  <c r="AG679" i="5" s="1"/>
  <c r="AG680" i="5" a="1"/>
  <c r="AG680" i="5" s="1"/>
  <c r="AG681" i="5" a="1"/>
  <c r="AG681" i="5" s="1"/>
  <c r="AG682" i="5" a="1"/>
  <c r="AG682" i="5" s="1"/>
  <c r="AG683" i="5" a="1"/>
  <c r="AG683" i="5" s="1"/>
  <c r="AG684" i="5" a="1"/>
  <c r="AG684" i="5" s="1"/>
  <c r="AG685" i="5" a="1"/>
  <c r="AG685" i="5" s="1"/>
  <c r="AG686" i="5" a="1"/>
  <c r="AG686" i="5" s="1"/>
  <c r="AG687" i="5" a="1"/>
  <c r="AG687" i="5" s="1"/>
  <c r="AG688" i="5" a="1"/>
  <c r="AG688" i="5" s="1"/>
  <c r="AG689" i="5" a="1"/>
  <c r="AG689" i="5" s="1"/>
  <c r="AG690" i="5" a="1"/>
  <c r="AG690" i="5" s="1"/>
  <c r="AG691" i="5" a="1"/>
  <c r="AG691" i="5" s="1"/>
  <c r="AG692" i="5" a="1"/>
  <c r="AG692" i="5" s="1"/>
  <c r="AG693" i="5" a="1"/>
  <c r="AG693" i="5" s="1"/>
  <c r="AG694" i="5" a="1"/>
  <c r="AG694" i="5" s="1"/>
  <c r="AG695" i="5" a="1"/>
  <c r="AG695" i="5" s="1"/>
  <c r="AG696" i="5" a="1"/>
  <c r="AG696" i="5" s="1"/>
  <c r="AG697" i="5" a="1"/>
  <c r="AG697" i="5" s="1"/>
  <c r="AG698" i="5" a="1"/>
  <c r="AG698" i="5" s="1"/>
  <c r="AG699" i="5" a="1"/>
  <c r="AG699" i="5" s="1"/>
  <c r="AG700" i="5" a="1"/>
  <c r="AG700" i="5" s="1"/>
  <c r="AG701" i="5" a="1"/>
  <c r="AG701" i="5" s="1"/>
  <c r="AG702" i="5" a="1"/>
  <c r="AG702" i="5" s="1"/>
  <c r="AG703" i="5" a="1"/>
  <c r="AG703" i="5" s="1"/>
  <c r="AG704" i="5" a="1"/>
  <c r="AG704" i="5" s="1"/>
  <c r="AG705" i="5" a="1"/>
  <c r="AG705" i="5" s="1"/>
  <c r="AG706" i="5" a="1"/>
  <c r="AG706" i="5" s="1"/>
  <c r="AG707" i="5" a="1"/>
  <c r="AG707" i="5" s="1"/>
  <c r="AG708" i="5" a="1"/>
  <c r="AG708" i="5" s="1"/>
  <c r="AG709" i="5" a="1"/>
  <c r="AG709" i="5" s="1"/>
  <c r="AG710" i="5" a="1"/>
  <c r="AG710" i="5" s="1"/>
  <c r="AG711" i="5" a="1"/>
  <c r="AG711" i="5" s="1"/>
  <c r="AG712" i="5" a="1"/>
  <c r="AG712" i="5" s="1"/>
  <c r="AG713" i="5" a="1"/>
  <c r="AG713" i="5" s="1"/>
  <c r="AG714" i="5" a="1"/>
  <c r="AG714" i="5" s="1"/>
  <c r="AG715" i="5" a="1"/>
  <c r="AG715" i="5" s="1"/>
  <c r="AG716" i="5" a="1"/>
  <c r="AG716" i="5" s="1"/>
  <c r="AG717" i="5" a="1"/>
  <c r="AG717" i="5" s="1"/>
  <c r="AG718" i="5" a="1"/>
  <c r="AG718" i="5" s="1"/>
  <c r="AG719" i="5" a="1"/>
  <c r="AG719" i="5" s="1"/>
  <c r="AG720" i="5" a="1"/>
  <c r="AG720" i="5" s="1"/>
  <c r="AG721" i="5" a="1"/>
  <c r="AG721" i="5" s="1"/>
  <c r="AG722" i="5" a="1"/>
  <c r="AG722" i="5" s="1"/>
  <c r="AG723" i="5" a="1"/>
  <c r="AG723" i="5" s="1"/>
  <c r="AG724" i="5" a="1"/>
  <c r="AG724" i="5" s="1"/>
  <c r="AG725" i="5" a="1"/>
  <c r="AG725" i="5" s="1"/>
  <c r="AG726" i="5" a="1"/>
  <c r="AG726" i="5" s="1"/>
  <c r="AG727" i="5" a="1"/>
  <c r="AG727" i="5" s="1"/>
  <c r="AG728" i="5" a="1"/>
  <c r="AG728" i="5" s="1"/>
  <c r="AG729" i="5" a="1"/>
  <c r="AG729" i="5" s="1"/>
  <c r="AG730" i="5" a="1"/>
  <c r="AG730" i="5" s="1"/>
  <c r="AG731" i="5" a="1"/>
  <c r="AG731" i="5" s="1"/>
  <c r="AG732" i="5" a="1"/>
  <c r="AG732" i="5" s="1"/>
  <c r="AG733" i="5" a="1"/>
  <c r="AG733" i="5" s="1"/>
  <c r="AG734" i="5" a="1"/>
  <c r="AG734" i="5" s="1"/>
  <c r="AG735" i="5" a="1"/>
  <c r="AG735" i="5" s="1"/>
  <c r="AG736" i="5" a="1"/>
  <c r="AG736" i="5" s="1"/>
  <c r="AG737" i="5" a="1"/>
  <c r="AG737" i="5" s="1"/>
  <c r="AG738" i="5" a="1"/>
  <c r="AG738" i="5" s="1"/>
  <c r="AG739" i="5" a="1"/>
  <c r="AG739" i="5" s="1"/>
  <c r="AG740" i="5" a="1"/>
  <c r="AG740" i="5" s="1"/>
  <c r="AG741" i="5" a="1"/>
  <c r="AG741" i="5" s="1"/>
  <c r="AG742" i="5" a="1"/>
  <c r="AG742" i="5" s="1"/>
  <c r="AG743" i="5" a="1"/>
  <c r="AG743" i="5" s="1"/>
  <c r="AG744" i="5" a="1"/>
  <c r="AG744" i="5" s="1"/>
  <c r="AG745" i="5" a="1"/>
  <c r="AG745" i="5" s="1"/>
  <c r="AG746" i="5" a="1"/>
  <c r="AG746" i="5" s="1"/>
  <c r="AG747" i="5" a="1"/>
  <c r="AG747" i="5" s="1"/>
  <c r="AG748" i="5" a="1"/>
  <c r="AG748" i="5" s="1"/>
  <c r="AG2" i="5" a="1"/>
  <c r="AG2" i="5"/>
  <c r="AF3" i="5" a="1"/>
  <c r="AF3" i="5" s="1"/>
  <c r="AF4" i="5" a="1"/>
  <c r="AF4" i="5" s="1"/>
  <c r="AF5" i="5" a="1"/>
  <c r="AF5" i="5" s="1"/>
  <c r="AF6" i="5" a="1"/>
  <c r="AF6" i="5" s="1"/>
  <c r="AF7" i="5" a="1"/>
  <c r="AF7" i="5"/>
  <c r="AF8" i="5" a="1"/>
  <c r="AF8" i="5"/>
  <c r="AF9" i="5" a="1"/>
  <c r="AF9" i="5" s="1"/>
  <c r="AF10" i="5" a="1"/>
  <c r="AF10" i="5" s="1"/>
  <c r="AF11" i="5" a="1"/>
  <c r="AF11" i="5" s="1"/>
  <c r="AF12" i="5" a="1"/>
  <c r="AF12" i="5" s="1"/>
  <c r="AF13" i="5" a="1"/>
  <c r="AF13" i="5"/>
  <c r="AF14" i="5" a="1"/>
  <c r="AF14" i="5"/>
  <c r="AF15" i="5" a="1"/>
  <c r="AF15" i="5" s="1"/>
  <c r="AF16" i="5" a="1"/>
  <c r="AF16" i="5" s="1"/>
  <c r="AF17" i="5" a="1"/>
  <c r="AF17" i="5" s="1"/>
  <c r="AF18" i="5" a="1"/>
  <c r="AF18" i="5" s="1"/>
  <c r="AF19" i="5" a="1"/>
  <c r="AF19" i="5"/>
  <c r="AF20" i="5" a="1"/>
  <c r="AF20" i="5"/>
  <c r="AF21" i="5" a="1"/>
  <c r="AF21" i="5" s="1"/>
  <c r="AF22" i="5" a="1"/>
  <c r="AF22" i="5" s="1"/>
  <c r="AF23" i="5" a="1"/>
  <c r="AF23" i="5" s="1"/>
  <c r="AF24" i="5" a="1"/>
  <c r="AF24" i="5" s="1"/>
  <c r="AF25" i="5" a="1"/>
  <c r="AF25" i="5"/>
  <c r="AF26" i="5" a="1"/>
  <c r="AF26" i="5"/>
  <c r="AF27" i="5" a="1"/>
  <c r="AF27" i="5" s="1"/>
  <c r="AF28" i="5" a="1"/>
  <c r="AF28" i="5" s="1"/>
  <c r="AF29" i="5" a="1"/>
  <c r="AF29" i="5" s="1"/>
  <c r="AF30" i="5" a="1"/>
  <c r="AF30" i="5" s="1"/>
  <c r="AF31" i="5" a="1"/>
  <c r="AF31" i="5"/>
  <c r="AF32" i="5" a="1"/>
  <c r="AF32" i="5"/>
  <c r="AF33" i="5" a="1"/>
  <c r="AF33" i="5" s="1"/>
  <c r="AF34" i="5" a="1"/>
  <c r="AF34" i="5" s="1"/>
  <c r="AF35" i="5" a="1"/>
  <c r="AF35" i="5" s="1"/>
  <c r="AF36" i="5" a="1"/>
  <c r="AF36" i="5" s="1"/>
  <c r="AF37" i="5" a="1"/>
  <c r="AF37" i="5"/>
  <c r="AF38" i="5" a="1"/>
  <c r="AF38" i="5"/>
  <c r="AF39" i="5" a="1"/>
  <c r="AF39" i="5" s="1"/>
  <c r="AF40" i="5" a="1"/>
  <c r="AF40" i="5" s="1"/>
  <c r="AF41" i="5" a="1"/>
  <c r="AF41" i="5" s="1"/>
  <c r="AF42" i="5" a="1"/>
  <c r="AF42" i="5" s="1"/>
  <c r="AF43" i="5" a="1"/>
  <c r="AF43" i="5"/>
  <c r="AF44" i="5" a="1"/>
  <c r="AF44" i="5"/>
  <c r="AF45" i="5" a="1"/>
  <c r="AF45" i="5" s="1"/>
  <c r="AF46" i="5" a="1"/>
  <c r="AF46" i="5" s="1"/>
  <c r="AF47" i="5" a="1"/>
  <c r="AF47" i="5" s="1"/>
  <c r="AF48" i="5" a="1"/>
  <c r="AF48" i="5" s="1"/>
  <c r="AF49" i="5" a="1"/>
  <c r="AF49" i="5"/>
  <c r="AF50" i="5" a="1"/>
  <c r="AF50" i="5"/>
  <c r="AF51" i="5" a="1"/>
  <c r="AF51" i="5" s="1"/>
  <c r="AF52" i="5" a="1"/>
  <c r="AF52" i="5" s="1"/>
  <c r="AF53" i="5" a="1"/>
  <c r="AF53" i="5" s="1"/>
  <c r="AF54" i="5" a="1"/>
  <c r="AF54" i="5" s="1"/>
  <c r="AF55" i="5" a="1"/>
  <c r="AF55" i="5"/>
  <c r="AF56" i="5" a="1"/>
  <c r="AF56" i="5"/>
  <c r="AF57" i="5" a="1"/>
  <c r="AF57" i="5" s="1"/>
  <c r="AF58" i="5" a="1"/>
  <c r="AF58" i="5" s="1"/>
  <c r="AF59" i="5" a="1"/>
  <c r="AF59" i="5" s="1"/>
  <c r="AF60" i="5" a="1"/>
  <c r="AF60" i="5" s="1"/>
  <c r="AF61" i="5" a="1"/>
  <c r="AF61" i="5"/>
  <c r="AF62" i="5" a="1"/>
  <c r="AF62" i="5"/>
  <c r="AF63" i="5" a="1"/>
  <c r="AF63" i="5" s="1"/>
  <c r="AF64" i="5" a="1"/>
  <c r="AF64" i="5" s="1"/>
  <c r="AF65" i="5" a="1"/>
  <c r="AF65" i="5" s="1"/>
  <c r="AF66" i="5" a="1"/>
  <c r="AF66" i="5" s="1"/>
  <c r="AF67" i="5" a="1"/>
  <c r="AF67" i="5"/>
  <c r="AF68" i="5" a="1"/>
  <c r="AF68" i="5"/>
  <c r="AF69" i="5" a="1"/>
  <c r="AF69" i="5" s="1"/>
  <c r="AF70" i="5" a="1"/>
  <c r="AF70" i="5" s="1"/>
  <c r="AF71" i="5" a="1"/>
  <c r="AF71" i="5" s="1"/>
  <c r="AF72" i="5" a="1"/>
  <c r="AF72" i="5" s="1"/>
  <c r="AF73" i="5" a="1"/>
  <c r="AF73" i="5"/>
  <c r="AF74" i="5" a="1"/>
  <c r="AF74" i="5"/>
  <c r="AF75" i="5" a="1"/>
  <c r="AF75" i="5" s="1"/>
  <c r="AF76" i="5" a="1"/>
  <c r="AF76" i="5" s="1"/>
  <c r="AF77" i="5" a="1"/>
  <c r="AF77" i="5" s="1"/>
  <c r="AF78" i="5" a="1"/>
  <c r="AF78" i="5" s="1"/>
  <c r="AF79" i="5" a="1"/>
  <c r="AF79" i="5"/>
  <c r="AF80" i="5" a="1"/>
  <c r="AF80" i="5"/>
  <c r="AF81" i="5" a="1"/>
  <c r="AF81" i="5" s="1"/>
  <c r="AF82" i="5" a="1"/>
  <c r="AF82" i="5" s="1"/>
  <c r="AF83" i="5" a="1"/>
  <c r="AF83" i="5" s="1"/>
  <c r="AF84" i="5" a="1"/>
  <c r="AF84" i="5" s="1"/>
  <c r="AF85" i="5" a="1"/>
  <c r="AF85" i="5"/>
  <c r="AF86" i="5" a="1"/>
  <c r="AF86" i="5"/>
  <c r="AF87" i="5" a="1"/>
  <c r="AF87" i="5" s="1"/>
  <c r="AF88" i="5" a="1"/>
  <c r="AF88" i="5" s="1"/>
  <c r="AF89" i="5" a="1"/>
  <c r="AF89" i="5" s="1"/>
  <c r="AF90" i="5" a="1"/>
  <c r="AF90" i="5" s="1"/>
  <c r="AF91" i="5" a="1"/>
  <c r="AF91" i="5"/>
  <c r="AF92" i="5" a="1"/>
  <c r="AF92" i="5"/>
  <c r="AF93" i="5" a="1"/>
  <c r="AF93" i="5" s="1"/>
  <c r="AF94" i="5" a="1"/>
  <c r="AF94" i="5" s="1"/>
  <c r="AF95" i="5" a="1"/>
  <c r="AF95" i="5" s="1"/>
  <c r="AF96" i="5" a="1"/>
  <c r="AF96" i="5" s="1"/>
  <c r="AF97" i="5" a="1"/>
  <c r="AF97" i="5"/>
  <c r="AF98" i="5" a="1"/>
  <c r="AF98" i="5"/>
  <c r="AF99" i="5" a="1"/>
  <c r="AF99" i="5" s="1"/>
  <c r="AF100" i="5" a="1"/>
  <c r="AF100" i="5" s="1"/>
  <c r="AF101" i="5" a="1"/>
  <c r="AF101" i="5" s="1"/>
  <c r="AF102" i="5" a="1"/>
  <c r="AF102" i="5" s="1"/>
  <c r="AF103" i="5" a="1"/>
  <c r="AF103" i="5"/>
  <c r="AF104" i="5" a="1"/>
  <c r="AF104" i="5"/>
  <c r="AF105" i="5" a="1"/>
  <c r="AF105" i="5" s="1"/>
  <c r="AF106" i="5" a="1"/>
  <c r="AF106" i="5"/>
  <c r="AF107" i="5" a="1"/>
  <c r="AF107" i="5" s="1"/>
  <c r="AF108" i="5" a="1"/>
  <c r="AF108" i="5"/>
  <c r="AF109" i="5" a="1"/>
  <c r="AF109" i="5"/>
  <c r="AF110" i="5" a="1"/>
  <c r="AF110" i="5"/>
  <c r="AF111" i="5" a="1"/>
  <c r="AF111" i="5" s="1"/>
  <c r="AF112" i="5" a="1"/>
  <c r="AF112" i="5"/>
  <c r="AF113" i="5" a="1"/>
  <c r="AF113" i="5" s="1"/>
  <c r="AF114" i="5" a="1"/>
  <c r="AF114" i="5"/>
  <c r="AF115" i="5" a="1"/>
  <c r="AF115" i="5"/>
  <c r="AF116" i="5" a="1"/>
  <c r="AF116" i="5"/>
  <c r="AF117" i="5" a="1"/>
  <c r="AF117" i="5" s="1"/>
  <c r="AF118" i="5" a="1"/>
  <c r="AF118" i="5"/>
  <c r="AF119" i="5" a="1"/>
  <c r="AF119" i="5" s="1"/>
  <c r="AF120" i="5" a="1"/>
  <c r="AF120" i="5"/>
  <c r="AF121" i="5" a="1"/>
  <c r="AF121" i="5"/>
  <c r="AF122" i="5" a="1"/>
  <c r="AF122" i="5"/>
  <c r="AF123" i="5" a="1"/>
  <c r="AF123" i="5" s="1"/>
  <c r="AF124" i="5" a="1"/>
  <c r="AF124" i="5"/>
  <c r="AF125" i="5" a="1"/>
  <c r="AF125" i="5" s="1"/>
  <c r="AF126" i="5" a="1"/>
  <c r="AF126" i="5"/>
  <c r="AF127" i="5" a="1"/>
  <c r="AF127" i="5"/>
  <c r="AF128" i="5" a="1"/>
  <c r="AF128" i="5"/>
  <c r="AF129" i="5" a="1"/>
  <c r="AF129" i="5" s="1"/>
  <c r="AF130" i="5" a="1"/>
  <c r="AF130" i="5"/>
  <c r="AF131" i="5" a="1"/>
  <c r="AF131" i="5" s="1"/>
  <c r="AF132" i="5" a="1"/>
  <c r="AF132" i="5"/>
  <c r="AF133" i="5" a="1"/>
  <c r="AF133" i="5"/>
  <c r="AF134" i="5" a="1"/>
  <c r="AF134" i="5"/>
  <c r="AF135" i="5" a="1"/>
  <c r="AF135" i="5" s="1"/>
  <c r="AF136" i="5" a="1"/>
  <c r="AF136" i="5"/>
  <c r="AF137" i="5" a="1"/>
  <c r="AF137" i="5" s="1"/>
  <c r="AF138" i="5" a="1"/>
  <c r="AF138" i="5"/>
  <c r="AF139" i="5" a="1"/>
  <c r="AF139" i="5"/>
  <c r="AF140" i="5" a="1"/>
  <c r="AF140" i="5"/>
  <c r="AF141" i="5" a="1"/>
  <c r="AF141" i="5" s="1"/>
  <c r="AF142" i="5" a="1"/>
  <c r="AF142" i="5"/>
  <c r="AF143" i="5" a="1"/>
  <c r="AF143" i="5" s="1"/>
  <c r="AF144" i="5" a="1"/>
  <c r="AF144" i="5"/>
  <c r="AF145" i="5" a="1"/>
  <c r="AF145" i="5"/>
  <c r="AF146" i="5" a="1"/>
  <c r="AF146" i="5"/>
  <c r="AF147" i="5" a="1"/>
  <c r="AF147" i="5" s="1"/>
  <c r="AF148" i="5" a="1"/>
  <c r="AF148" i="5"/>
  <c r="AF149" i="5" a="1"/>
  <c r="AF149" i="5" s="1"/>
  <c r="AF150" i="5" a="1"/>
  <c r="AF150" i="5"/>
  <c r="AF151" i="5" a="1"/>
  <c r="AF151" i="5"/>
  <c r="AF152" i="5" a="1"/>
  <c r="AF152" i="5"/>
  <c r="AF153" i="5" a="1"/>
  <c r="AF153" i="5" s="1"/>
  <c r="AF154" i="5" a="1"/>
  <c r="AF154" i="5"/>
  <c r="AF155" i="5" a="1"/>
  <c r="AF155" i="5" s="1"/>
  <c r="AF156" i="5" a="1"/>
  <c r="AF156" i="5"/>
  <c r="AF157" i="5" a="1"/>
  <c r="AF157" i="5"/>
  <c r="AF158" i="5" a="1"/>
  <c r="AF158" i="5"/>
  <c r="AF159" i="5" a="1"/>
  <c r="AF159" i="5" s="1"/>
  <c r="AF160" i="5" a="1"/>
  <c r="AF160" i="5"/>
  <c r="AF161" i="5" a="1"/>
  <c r="AF161" i="5" s="1"/>
  <c r="AF162" i="5" a="1"/>
  <c r="AF162" i="5"/>
  <c r="AF163" i="5" a="1"/>
  <c r="AF163" i="5"/>
  <c r="AF164" i="5" a="1"/>
  <c r="AF164" i="5"/>
  <c r="AF165" i="5" a="1"/>
  <c r="AF165" i="5" s="1"/>
  <c r="AF166" i="5" a="1"/>
  <c r="AF166" i="5"/>
  <c r="AF167" i="5" a="1"/>
  <c r="AF167" i="5" s="1"/>
  <c r="AF168" i="5" a="1"/>
  <c r="AF168" i="5"/>
  <c r="AF169" i="5" a="1"/>
  <c r="AF169" i="5"/>
  <c r="AF170" i="5" a="1"/>
  <c r="AF170" i="5"/>
  <c r="AF171" i="5" a="1"/>
  <c r="AF171" i="5" s="1"/>
  <c r="AF172" i="5" a="1"/>
  <c r="AF172" i="5"/>
  <c r="AF173" i="5" a="1"/>
  <c r="AF173" i="5" s="1"/>
  <c r="AF174" i="5" a="1"/>
  <c r="AF174" i="5"/>
  <c r="AF175" i="5" a="1"/>
  <c r="AF175" i="5"/>
  <c r="AF176" i="5" a="1"/>
  <c r="AF176" i="5"/>
  <c r="AF177" i="5" a="1"/>
  <c r="AF177" i="5" s="1"/>
  <c r="AF178" i="5" a="1"/>
  <c r="AF178" i="5"/>
  <c r="AF179" i="5" a="1"/>
  <c r="AF179" i="5" s="1"/>
  <c r="AF180" i="5" a="1"/>
  <c r="AF180" i="5"/>
  <c r="AF181" i="5" a="1"/>
  <c r="AF181" i="5" s="1"/>
  <c r="AF182" i="5" a="1"/>
  <c r="AF182" i="5"/>
  <c r="AF183" i="5" a="1"/>
  <c r="AF183" i="5" s="1"/>
  <c r="AF184" i="5" a="1"/>
  <c r="AF184" i="5"/>
  <c r="AF185" i="5" a="1"/>
  <c r="AF185" i="5" s="1"/>
  <c r="AF186" i="5" a="1"/>
  <c r="AF186" i="5"/>
  <c r="AF187" i="5" a="1"/>
  <c r="AF187" i="5" s="1"/>
  <c r="AF188" i="5" a="1"/>
  <c r="AF188" i="5" s="1"/>
  <c r="AF189" i="5" a="1"/>
  <c r="AF189" i="5" s="1"/>
  <c r="AF190" i="5" a="1"/>
  <c r="AF190" i="5"/>
  <c r="AF191" i="5" a="1"/>
  <c r="AF191" i="5" s="1"/>
  <c r="AF192" i="5" a="1"/>
  <c r="AF192" i="5"/>
  <c r="AF193" i="5" a="1"/>
  <c r="AF193" i="5"/>
  <c r="AF194" i="5" a="1"/>
  <c r="AF194" i="5" s="1"/>
  <c r="AF195" i="5" a="1"/>
  <c r="AF195" i="5" s="1"/>
  <c r="AF196" i="5" a="1"/>
  <c r="AF196" i="5"/>
  <c r="AF197" i="5" a="1"/>
  <c r="AF197" i="5" s="1"/>
  <c r="AF198" i="5" a="1"/>
  <c r="AF198" i="5"/>
  <c r="AF199" i="5" a="1"/>
  <c r="AF199" i="5"/>
  <c r="AF200" i="5" a="1"/>
  <c r="AF200" i="5"/>
  <c r="AF201" i="5" a="1"/>
  <c r="AF201" i="5" s="1"/>
  <c r="AF202" i="5" a="1"/>
  <c r="AF202" i="5"/>
  <c r="AF203" i="5" a="1"/>
  <c r="AF203" i="5" s="1"/>
  <c r="AF204" i="5" a="1"/>
  <c r="AF204" i="5" s="1"/>
  <c r="AF205" i="5" a="1"/>
  <c r="AF205" i="5"/>
  <c r="AF206" i="5" a="1"/>
  <c r="AF206" i="5"/>
  <c r="AF207" i="5" a="1"/>
  <c r="AF207" i="5" s="1"/>
  <c r="AF208" i="5" a="1"/>
  <c r="AF208" i="5"/>
  <c r="AF209" i="5" a="1"/>
  <c r="AF209" i="5" s="1"/>
  <c r="AF210" i="5" a="1"/>
  <c r="AF210" i="5" s="1"/>
  <c r="AF211" i="5" a="1"/>
  <c r="AF211" i="5" s="1"/>
  <c r="AF212" i="5" a="1"/>
  <c r="AF212" i="5" s="1"/>
  <c r="AF213" i="5" a="1"/>
  <c r="AF213" i="5" s="1"/>
  <c r="AF214" i="5" a="1"/>
  <c r="AF214" i="5"/>
  <c r="AF215" i="5" a="1"/>
  <c r="AF215" i="5" s="1"/>
  <c r="AF216" i="5" a="1"/>
  <c r="AF216" i="5" s="1"/>
  <c r="AF217" i="5" a="1"/>
  <c r="AF217" i="5" s="1"/>
  <c r="AF218" i="5" a="1"/>
  <c r="AF218" i="5" s="1"/>
  <c r="AF219" i="5" a="1"/>
  <c r="AF219" i="5" s="1"/>
  <c r="AF220" i="5" a="1"/>
  <c r="AF220" i="5"/>
  <c r="AF221" i="5" a="1"/>
  <c r="AF221" i="5" s="1"/>
  <c r="AF222" i="5" a="1"/>
  <c r="AF222" i="5" s="1"/>
  <c r="AF223" i="5" a="1"/>
  <c r="AF223" i="5" s="1"/>
  <c r="AF224" i="5" a="1"/>
  <c r="AF224" i="5" s="1"/>
  <c r="AF225" i="5" a="1"/>
  <c r="AF225" i="5" s="1"/>
  <c r="AF226" i="5" a="1"/>
  <c r="AF226" i="5"/>
  <c r="AF227" i="5" a="1"/>
  <c r="AF227" i="5" s="1"/>
  <c r="AF228" i="5" a="1"/>
  <c r="AF228" i="5" s="1"/>
  <c r="AF229" i="5" a="1"/>
  <c r="AF229" i="5" s="1"/>
  <c r="AF230" i="5" a="1"/>
  <c r="AF230" i="5" s="1"/>
  <c r="AF231" i="5" a="1"/>
  <c r="AF231" i="5" s="1"/>
  <c r="AF232" i="5" a="1"/>
  <c r="AF232" i="5"/>
  <c r="AF233" i="5" a="1"/>
  <c r="AF233" i="5" s="1"/>
  <c r="AF234" i="5" a="1"/>
  <c r="AF234" i="5" s="1"/>
  <c r="AF235" i="5" a="1"/>
  <c r="AF235" i="5" s="1"/>
  <c r="AF236" i="5" a="1"/>
  <c r="AF236" i="5" s="1"/>
  <c r="AF237" i="5" a="1"/>
  <c r="AF237" i="5" s="1"/>
  <c r="AF238" i="5" a="1"/>
  <c r="AF238" i="5"/>
  <c r="AF239" i="5" a="1"/>
  <c r="AF239" i="5" s="1"/>
  <c r="AF240" i="5" a="1"/>
  <c r="AF240" i="5" s="1"/>
  <c r="AF241" i="5" a="1"/>
  <c r="AF241" i="5" s="1"/>
  <c r="AF242" i="5" a="1"/>
  <c r="AF242" i="5" s="1"/>
  <c r="AF243" i="5" a="1"/>
  <c r="AF243" i="5" s="1"/>
  <c r="AF244" i="5" a="1"/>
  <c r="AF244" i="5"/>
  <c r="AF245" i="5" a="1"/>
  <c r="AF245" i="5" s="1"/>
  <c r="AF246" i="5" a="1"/>
  <c r="AF246" i="5" s="1"/>
  <c r="AF247" i="5" a="1"/>
  <c r="AF247" i="5" s="1"/>
  <c r="AF248" i="5" a="1"/>
  <c r="AF248" i="5" s="1"/>
  <c r="AF249" i="5" a="1"/>
  <c r="AF249" i="5" s="1"/>
  <c r="AF250" i="5" a="1"/>
  <c r="AF250" i="5"/>
  <c r="AF251" i="5" a="1"/>
  <c r="AF251" i="5" s="1"/>
  <c r="AF252" i="5" a="1"/>
  <c r="AF252" i="5" s="1"/>
  <c r="AF253" i="5" a="1"/>
  <c r="AF253" i="5" s="1"/>
  <c r="AF254" i="5" a="1"/>
  <c r="AF254" i="5" s="1"/>
  <c r="AF255" i="5" a="1"/>
  <c r="AF255" i="5" s="1"/>
  <c r="AF256" i="5" a="1"/>
  <c r="AF256" i="5"/>
  <c r="AF257" i="5" a="1"/>
  <c r="AF257" i="5" s="1"/>
  <c r="AF258" i="5" a="1"/>
  <c r="AF258" i="5" s="1"/>
  <c r="AF259" i="5" a="1"/>
  <c r="AF259" i="5" s="1"/>
  <c r="AF260" i="5" a="1"/>
  <c r="AF260" i="5" s="1"/>
  <c r="AF261" i="5" a="1"/>
  <c r="AF261" i="5" s="1"/>
  <c r="AF262" i="5" a="1"/>
  <c r="AF262" i="5"/>
  <c r="AF263" i="5" a="1"/>
  <c r="AF263" i="5" s="1"/>
  <c r="AF264" i="5" a="1"/>
  <c r="AF264" i="5" s="1"/>
  <c r="AF265" i="5" a="1"/>
  <c r="AF265" i="5" s="1"/>
  <c r="AF266" i="5" a="1"/>
  <c r="AF266" i="5" s="1"/>
  <c r="AF267" i="5" a="1"/>
  <c r="AF267" i="5" s="1"/>
  <c r="AF268" i="5" a="1"/>
  <c r="AF268" i="5"/>
  <c r="AF269" i="5" a="1"/>
  <c r="AF269" i="5" s="1"/>
  <c r="AF270" i="5" a="1"/>
  <c r="AF270" i="5" s="1"/>
  <c r="AF271" i="5" a="1"/>
  <c r="AF271" i="5" s="1"/>
  <c r="AF272" i="5" a="1"/>
  <c r="AF272" i="5" s="1"/>
  <c r="AF273" i="5" a="1"/>
  <c r="AF273" i="5" s="1"/>
  <c r="AF274" i="5" a="1"/>
  <c r="AF274" i="5"/>
  <c r="AF275" i="5" a="1"/>
  <c r="AF275" i="5" s="1"/>
  <c r="AF276" i="5" a="1"/>
  <c r="AF276" i="5" s="1"/>
  <c r="AF277" i="5" a="1"/>
  <c r="AF277" i="5" s="1"/>
  <c r="AF278" i="5" a="1"/>
  <c r="AF278" i="5" s="1"/>
  <c r="AF279" i="5" a="1"/>
  <c r="AF279" i="5" s="1"/>
  <c r="AF280" i="5" a="1"/>
  <c r="AF280" i="5"/>
  <c r="AF281" i="5" a="1"/>
  <c r="AF281" i="5" s="1"/>
  <c r="AF282" i="5" a="1"/>
  <c r="AF282" i="5" s="1"/>
  <c r="AF283" i="5" a="1"/>
  <c r="AF283" i="5" s="1"/>
  <c r="AF284" i="5" a="1"/>
  <c r="AF284" i="5" s="1"/>
  <c r="AF285" i="5" a="1"/>
  <c r="AF285" i="5" s="1"/>
  <c r="AF286" i="5" a="1"/>
  <c r="AF286" i="5"/>
  <c r="AF287" i="5" a="1"/>
  <c r="AF287" i="5" s="1"/>
  <c r="AF288" i="5" a="1"/>
  <c r="AF288" i="5" s="1"/>
  <c r="AF289" i="5" a="1"/>
  <c r="AF289" i="5" s="1"/>
  <c r="AF290" i="5" a="1"/>
  <c r="AF290" i="5" s="1"/>
  <c r="AF291" i="5" a="1"/>
  <c r="AF291" i="5" s="1"/>
  <c r="AF292" i="5" a="1"/>
  <c r="AF292" i="5"/>
  <c r="AF293" i="5" a="1"/>
  <c r="AF293" i="5" s="1"/>
  <c r="AF294" i="5" a="1"/>
  <c r="AF294" i="5" s="1"/>
  <c r="AF295" i="5" a="1"/>
  <c r="AF295" i="5" s="1"/>
  <c r="AF296" i="5" a="1"/>
  <c r="AF296" i="5" s="1"/>
  <c r="AF297" i="5" a="1"/>
  <c r="AF297" i="5" s="1"/>
  <c r="AF298" i="5" a="1"/>
  <c r="AF298" i="5"/>
  <c r="AF299" i="5" a="1"/>
  <c r="AF299" i="5" s="1"/>
  <c r="AF300" i="5" a="1"/>
  <c r="AF300" i="5" s="1"/>
  <c r="AF301" i="5" a="1"/>
  <c r="AF301" i="5" s="1"/>
  <c r="AF302" i="5" a="1"/>
  <c r="AF302" i="5" s="1"/>
  <c r="AF303" i="5" a="1"/>
  <c r="AF303" i="5" s="1"/>
  <c r="AF304" i="5" a="1"/>
  <c r="AF304" i="5"/>
  <c r="AF305" i="5" a="1"/>
  <c r="AF305" i="5" s="1"/>
  <c r="AF306" i="5" a="1"/>
  <c r="AF306" i="5" s="1"/>
  <c r="AF307" i="5" a="1"/>
  <c r="AF307" i="5" s="1"/>
  <c r="AF308" i="5" a="1"/>
  <c r="AF308" i="5" s="1"/>
  <c r="AF309" i="5" a="1"/>
  <c r="AF309" i="5" s="1"/>
  <c r="AF310" i="5" a="1"/>
  <c r="AF310" i="5"/>
  <c r="AF311" i="5" a="1"/>
  <c r="AF311" i="5" s="1"/>
  <c r="AF312" i="5" a="1"/>
  <c r="AF312" i="5" s="1"/>
  <c r="AF313" i="5" a="1"/>
  <c r="AF313" i="5" s="1"/>
  <c r="AF314" i="5" a="1"/>
  <c r="AF314" i="5" s="1"/>
  <c r="AF315" i="5" a="1"/>
  <c r="AF315" i="5" s="1"/>
  <c r="AF316" i="5" a="1"/>
  <c r="AF316" i="5"/>
  <c r="AF317" i="5" a="1"/>
  <c r="AF317" i="5" s="1"/>
  <c r="AF318" i="5" a="1"/>
  <c r="AF318" i="5" s="1"/>
  <c r="AF319" i="5" a="1"/>
  <c r="AF319" i="5" s="1"/>
  <c r="AF320" i="5" a="1"/>
  <c r="AF320" i="5" s="1"/>
  <c r="AF321" i="5" a="1"/>
  <c r="AF321" i="5" s="1"/>
  <c r="AF322" i="5" a="1"/>
  <c r="AF322" i="5"/>
  <c r="AF323" i="5" a="1"/>
  <c r="AF323" i="5" s="1"/>
  <c r="AF324" i="5" a="1"/>
  <c r="AF324" i="5" s="1"/>
  <c r="AF325" i="5" a="1"/>
  <c r="AF325" i="5" s="1"/>
  <c r="AF326" i="5" a="1"/>
  <c r="AF326" i="5" s="1"/>
  <c r="AF327" i="5" a="1"/>
  <c r="AF327" i="5" s="1"/>
  <c r="AF328" i="5" a="1"/>
  <c r="AF328" i="5"/>
  <c r="AF329" i="5" a="1"/>
  <c r="AF329" i="5" s="1"/>
  <c r="AF330" i="5" a="1"/>
  <c r="AF330" i="5" s="1"/>
  <c r="AF331" i="5" a="1"/>
  <c r="AF331" i="5" s="1"/>
  <c r="AF332" i="5" a="1"/>
  <c r="AF332" i="5" s="1"/>
  <c r="AF333" i="5" a="1"/>
  <c r="AF333" i="5" s="1"/>
  <c r="AF334" i="5" a="1"/>
  <c r="AF334" i="5"/>
  <c r="AF335" i="5" a="1"/>
  <c r="AF335" i="5" s="1"/>
  <c r="AF336" i="5" a="1"/>
  <c r="AF336" i="5" s="1"/>
  <c r="AF337" i="5" a="1"/>
  <c r="AF337" i="5" s="1"/>
  <c r="AF338" i="5" a="1"/>
  <c r="AF338" i="5" s="1"/>
  <c r="AF339" i="5" a="1"/>
  <c r="AF339" i="5" s="1"/>
  <c r="AF340" i="5" a="1"/>
  <c r="AF340" i="5"/>
  <c r="AF341" i="5" a="1"/>
  <c r="AF341" i="5" s="1"/>
  <c r="AF342" i="5" a="1"/>
  <c r="AF342" i="5" s="1"/>
  <c r="AF343" i="5" a="1"/>
  <c r="AF343" i="5" s="1"/>
  <c r="AF344" i="5" a="1"/>
  <c r="AF344" i="5" s="1"/>
  <c r="AF345" i="5" a="1"/>
  <c r="AF345" i="5" s="1"/>
  <c r="AF346" i="5" a="1"/>
  <c r="AF346" i="5"/>
  <c r="AF347" i="5" a="1"/>
  <c r="AF347" i="5" s="1"/>
  <c r="AF348" i="5" a="1"/>
  <c r="AF348" i="5" s="1"/>
  <c r="AF349" i="5" a="1"/>
  <c r="AF349" i="5" s="1"/>
  <c r="AF350" i="5" a="1"/>
  <c r="AF350" i="5" s="1"/>
  <c r="AF351" i="5" a="1"/>
  <c r="AF351" i="5" s="1"/>
  <c r="AF352" i="5" a="1"/>
  <c r="AF352" i="5"/>
  <c r="AF353" i="5" a="1"/>
  <c r="AF353" i="5" s="1"/>
  <c r="AF354" i="5" a="1"/>
  <c r="AF354" i="5" s="1"/>
  <c r="AF355" i="5" a="1"/>
  <c r="AF355" i="5" s="1"/>
  <c r="AF356" i="5" a="1"/>
  <c r="AF356" i="5" s="1"/>
  <c r="AF357" i="5" a="1"/>
  <c r="AF357" i="5" s="1"/>
  <c r="AF358" i="5" a="1"/>
  <c r="AF358" i="5"/>
  <c r="AF359" i="5" a="1"/>
  <c r="AF359" i="5" s="1"/>
  <c r="AF360" i="5" a="1"/>
  <c r="AF360" i="5" s="1"/>
  <c r="AF361" i="5" a="1"/>
  <c r="AF361" i="5" s="1"/>
  <c r="AF362" i="5" a="1"/>
  <c r="AF362" i="5" s="1"/>
  <c r="AF363" i="5" a="1"/>
  <c r="AF363" i="5" s="1"/>
  <c r="AF364" i="5" a="1"/>
  <c r="AF364" i="5"/>
  <c r="AF365" i="5" a="1"/>
  <c r="AF365" i="5" s="1"/>
  <c r="AF366" i="5" a="1"/>
  <c r="AF366" i="5" s="1"/>
  <c r="AF367" i="5" a="1"/>
  <c r="AF367" i="5" s="1"/>
  <c r="AF368" i="5" a="1"/>
  <c r="AF368" i="5" s="1"/>
  <c r="AF369" i="5" a="1"/>
  <c r="AF369" i="5" s="1"/>
  <c r="AF370" i="5" a="1"/>
  <c r="AF370" i="5"/>
  <c r="AF371" i="5" a="1"/>
  <c r="AF371" i="5" s="1"/>
  <c r="AF372" i="5" a="1"/>
  <c r="AF372" i="5" s="1"/>
  <c r="AF373" i="5" a="1"/>
  <c r="AF373" i="5" s="1"/>
  <c r="AF374" i="5" a="1"/>
  <c r="AF374" i="5" s="1"/>
  <c r="AF375" i="5" a="1"/>
  <c r="AF375" i="5" s="1"/>
  <c r="AF376" i="5" a="1"/>
  <c r="AF376" i="5"/>
  <c r="AF377" i="5" a="1"/>
  <c r="AF377" i="5" s="1"/>
  <c r="AF378" i="5" a="1"/>
  <c r="AF378" i="5" s="1"/>
  <c r="AF379" i="5" a="1"/>
  <c r="AF379" i="5" s="1"/>
  <c r="AF380" i="5" a="1"/>
  <c r="AF380" i="5" s="1"/>
  <c r="AF381" i="5" a="1"/>
  <c r="AF381" i="5" s="1"/>
  <c r="AF382" i="5" a="1"/>
  <c r="AF382" i="5"/>
  <c r="AF383" i="5" a="1"/>
  <c r="AF383" i="5" s="1"/>
  <c r="AF384" i="5" a="1"/>
  <c r="AF384" i="5" s="1"/>
  <c r="AF385" i="5" a="1"/>
  <c r="AF385" i="5" s="1"/>
  <c r="AF386" i="5" a="1"/>
  <c r="AF386" i="5" s="1"/>
  <c r="AF387" i="5" a="1"/>
  <c r="AF387" i="5" s="1"/>
  <c r="AF388" i="5" a="1"/>
  <c r="AF388" i="5"/>
  <c r="AF389" i="5" a="1"/>
  <c r="AF389" i="5" s="1"/>
  <c r="AF390" i="5" a="1"/>
  <c r="AF390" i="5" s="1"/>
  <c r="AF391" i="5" a="1"/>
  <c r="AF391" i="5" s="1"/>
  <c r="AF392" i="5" a="1"/>
  <c r="AF392" i="5" s="1"/>
  <c r="AF393" i="5" a="1"/>
  <c r="AF393" i="5" s="1"/>
  <c r="AF394" i="5" a="1"/>
  <c r="AF394" i="5"/>
  <c r="AF395" i="5" a="1"/>
  <c r="AF395" i="5" s="1"/>
  <c r="AF396" i="5" a="1"/>
  <c r="AF396" i="5" s="1"/>
  <c r="AF397" i="5" a="1"/>
  <c r="AF397" i="5" s="1"/>
  <c r="AF398" i="5" a="1"/>
  <c r="AF398" i="5" s="1"/>
  <c r="AF399" i="5" a="1"/>
  <c r="AF399" i="5" s="1"/>
  <c r="AF400" i="5" a="1"/>
  <c r="AF400" i="5"/>
  <c r="AF401" i="5" a="1"/>
  <c r="AF401" i="5" s="1"/>
  <c r="AF402" i="5" a="1"/>
  <c r="AF402" i="5" s="1"/>
  <c r="AF403" i="5" a="1"/>
  <c r="AF403" i="5" s="1"/>
  <c r="AF404" i="5" a="1"/>
  <c r="AF404" i="5" s="1"/>
  <c r="AF405" i="5" a="1"/>
  <c r="AF405" i="5" s="1"/>
  <c r="AF406" i="5" a="1"/>
  <c r="AF406" i="5"/>
  <c r="AF407" i="5" a="1"/>
  <c r="AF407" i="5" s="1"/>
  <c r="AF408" i="5" a="1"/>
  <c r="AF408" i="5" s="1"/>
  <c r="AF409" i="5" a="1"/>
  <c r="AF409" i="5" s="1"/>
  <c r="AF410" i="5" a="1"/>
  <c r="AF410" i="5" s="1"/>
  <c r="AF411" i="5" a="1"/>
  <c r="AF411" i="5" s="1"/>
  <c r="AF412" i="5" a="1"/>
  <c r="AF412" i="5"/>
  <c r="AF413" i="5" a="1"/>
  <c r="AF413" i="5" s="1"/>
  <c r="AF414" i="5" a="1"/>
  <c r="AF414" i="5" s="1"/>
  <c r="AF415" i="5" a="1"/>
  <c r="AF415" i="5" s="1"/>
  <c r="AF416" i="5" a="1"/>
  <c r="AF416" i="5" s="1"/>
  <c r="AF417" i="5" a="1"/>
  <c r="AF417" i="5" s="1"/>
  <c r="AF418" i="5" a="1"/>
  <c r="AF418" i="5"/>
  <c r="AF419" i="5" a="1"/>
  <c r="AF419" i="5" s="1"/>
  <c r="AF420" i="5" a="1"/>
  <c r="AF420" i="5" s="1"/>
  <c r="AF421" i="5" a="1"/>
  <c r="AF421" i="5" s="1"/>
  <c r="AF422" i="5" a="1"/>
  <c r="AF422" i="5" s="1"/>
  <c r="AF423" i="5" a="1"/>
  <c r="AF423" i="5" s="1"/>
  <c r="AF424" i="5" a="1"/>
  <c r="AF424" i="5"/>
  <c r="AF425" i="5" a="1"/>
  <c r="AF425" i="5" s="1"/>
  <c r="AF426" i="5" a="1"/>
  <c r="AF426" i="5"/>
  <c r="AF427" i="5" a="1"/>
  <c r="AF427" i="5" s="1"/>
  <c r="AF428" i="5" a="1"/>
  <c r="AF428" i="5" s="1"/>
  <c r="AF429" i="5" a="1"/>
  <c r="AF429" i="5" s="1"/>
  <c r="AF430" i="5" a="1"/>
  <c r="AF430" i="5"/>
  <c r="AF431" i="5" a="1"/>
  <c r="AF431" i="5" s="1"/>
  <c r="AF432" i="5" a="1"/>
  <c r="AF432" i="5"/>
  <c r="AF433" i="5" a="1"/>
  <c r="AF433" i="5"/>
  <c r="AF434" i="5" a="1"/>
  <c r="AF434" i="5" s="1"/>
  <c r="AF435" i="5" a="1"/>
  <c r="AF435" i="5" s="1"/>
  <c r="AF436" i="5" a="1"/>
  <c r="AF436" i="5"/>
  <c r="AF437" i="5" a="1"/>
  <c r="AF437" i="5" s="1"/>
  <c r="AF438" i="5" a="1"/>
  <c r="AF438" i="5"/>
  <c r="AF439" i="5" a="1"/>
  <c r="AF439" i="5"/>
  <c r="AF440" i="5" a="1"/>
  <c r="AF440" i="5"/>
  <c r="AF441" i="5" a="1"/>
  <c r="AF441" i="5" s="1"/>
  <c r="AF442" i="5" a="1"/>
  <c r="AF442" i="5"/>
  <c r="AF443" i="5" a="1"/>
  <c r="AF443" i="5" s="1"/>
  <c r="AF444" i="5" a="1"/>
  <c r="AF444" i="5"/>
  <c r="AF445" i="5" a="1"/>
  <c r="AF445" i="5"/>
  <c r="AF446" i="5" a="1"/>
  <c r="AF446" i="5"/>
  <c r="AF447" i="5" a="1"/>
  <c r="AF447" i="5" s="1"/>
  <c r="AF448" i="5" a="1"/>
  <c r="AF448" i="5"/>
  <c r="AF449" i="5" a="1"/>
  <c r="AF449" i="5" s="1"/>
  <c r="AF450" i="5" a="1"/>
  <c r="AF450" i="5" s="1"/>
  <c r="AF451" i="5" a="1"/>
  <c r="AF451" i="5"/>
  <c r="AF452" i="5" a="1"/>
  <c r="AF452" i="5"/>
  <c r="AF453" i="5" a="1"/>
  <c r="AF453" i="5" s="1"/>
  <c r="AF454" i="5" a="1"/>
  <c r="AF454" i="5"/>
  <c r="AF455" i="5" a="1"/>
  <c r="AF455" i="5" s="1"/>
  <c r="AF456" i="5" a="1"/>
  <c r="AF456" i="5" s="1"/>
  <c r="AF457" i="5" a="1"/>
  <c r="AF457" i="5" s="1"/>
  <c r="AF458" i="5" a="1"/>
  <c r="AF458" i="5"/>
  <c r="AF459" i="5" a="1"/>
  <c r="AF459" i="5" s="1"/>
  <c r="AF460" i="5" a="1"/>
  <c r="AF460" i="5"/>
  <c r="AF461" i="5" a="1"/>
  <c r="AF461" i="5" s="1"/>
  <c r="AF462" i="5" a="1"/>
  <c r="AF462" i="5"/>
  <c r="AF463" i="5" a="1"/>
  <c r="AF463" i="5" s="1"/>
  <c r="AF464" i="5" a="1"/>
  <c r="AF464" i="5" s="1"/>
  <c r="AF465" i="5" a="1"/>
  <c r="AF465" i="5" s="1"/>
  <c r="AF466" i="5" a="1"/>
  <c r="AF466" i="5"/>
  <c r="AF467" i="5" a="1"/>
  <c r="AF467" i="5" s="1"/>
  <c r="AF468" i="5" a="1"/>
  <c r="AF468" i="5"/>
  <c r="AF469" i="5" a="1"/>
  <c r="AF469" i="5"/>
  <c r="AF470" i="5" a="1"/>
  <c r="AF470" i="5" s="1"/>
  <c r="AF471" i="5" a="1"/>
  <c r="AF471" i="5" s="1"/>
  <c r="AF472" i="5" a="1"/>
  <c r="AF472" i="5"/>
  <c r="AF473" i="5" a="1"/>
  <c r="AF473" i="5" s="1"/>
  <c r="AF474" i="5" a="1"/>
  <c r="AF474" i="5"/>
  <c r="AF475" i="5" a="1"/>
  <c r="AF475" i="5"/>
  <c r="AF476" i="5" a="1"/>
  <c r="AF476" i="5"/>
  <c r="AF477" i="5" a="1"/>
  <c r="AF477" i="5" s="1"/>
  <c r="AF478" i="5" a="1"/>
  <c r="AF478" i="5"/>
  <c r="AF479" i="5" a="1"/>
  <c r="AF479" i="5" s="1"/>
  <c r="AF480" i="5" a="1"/>
  <c r="AF480" i="5"/>
  <c r="AF481" i="5" a="1"/>
  <c r="AF481" i="5"/>
  <c r="AF482" i="5" a="1"/>
  <c r="AF482" i="5"/>
  <c r="AF483" i="5" a="1"/>
  <c r="AF483" i="5" s="1"/>
  <c r="AF484" i="5" a="1"/>
  <c r="AF484" i="5"/>
  <c r="AF485" i="5" a="1"/>
  <c r="AF485" i="5" s="1"/>
  <c r="AF486" i="5" a="1"/>
  <c r="AF486" i="5" s="1"/>
  <c r="AF487" i="5" a="1"/>
  <c r="AF487" i="5"/>
  <c r="AF488" i="5" a="1"/>
  <c r="AF488" i="5"/>
  <c r="AF489" i="5" a="1"/>
  <c r="AF489" i="5" s="1"/>
  <c r="AF490" i="5" a="1"/>
  <c r="AF490" i="5"/>
  <c r="AF491" i="5" a="1"/>
  <c r="AF491" i="5" s="1"/>
  <c r="AF492" i="5" a="1"/>
  <c r="AF492" i="5" s="1"/>
  <c r="AF493" i="5" a="1"/>
  <c r="AF493" i="5" s="1"/>
  <c r="AF494" i="5" a="1"/>
  <c r="AF494" i="5"/>
  <c r="AF495" i="5" a="1"/>
  <c r="AF495" i="5" s="1"/>
  <c r="AF496" i="5" a="1"/>
  <c r="AF496" i="5"/>
  <c r="AF497" i="5" a="1"/>
  <c r="AF497" i="5" s="1"/>
  <c r="AF498" i="5" a="1"/>
  <c r="AF498" i="5"/>
  <c r="AF499" i="5" a="1"/>
  <c r="AF499" i="5" s="1"/>
  <c r="AF500" i="5" a="1"/>
  <c r="AF500" i="5" s="1"/>
  <c r="AF501" i="5" a="1"/>
  <c r="AF501" i="5" s="1"/>
  <c r="AF502" i="5" a="1"/>
  <c r="AF502" i="5"/>
  <c r="AF503" i="5" a="1"/>
  <c r="AF503" i="5" s="1"/>
  <c r="AF504" i="5" a="1"/>
  <c r="AF504" i="5"/>
  <c r="AF505" i="5" a="1"/>
  <c r="AF505" i="5"/>
  <c r="AF506" i="5" a="1"/>
  <c r="AF506" i="5" s="1"/>
  <c r="AF507" i="5" a="1"/>
  <c r="AF507" i="5" s="1"/>
  <c r="AF508" i="5" a="1"/>
  <c r="AF508" i="5"/>
  <c r="AF509" i="5" a="1"/>
  <c r="AF509" i="5" s="1"/>
  <c r="AF510" i="5" a="1"/>
  <c r="AF510" i="5"/>
  <c r="AF511" i="5" a="1"/>
  <c r="AF511" i="5"/>
  <c r="AF512" i="5" a="1"/>
  <c r="AF512" i="5"/>
  <c r="AF513" i="5" a="1"/>
  <c r="AF513" i="5" s="1"/>
  <c r="AF514" i="5" a="1"/>
  <c r="AF514" i="5"/>
  <c r="AF515" i="5" a="1"/>
  <c r="AF515" i="5"/>
  <c r="AF516" i="5" a="1"/>
  <c r="AF516" i="5" s="1"/>
  <c r="AF517" i="5" a="1"/>
  <c r="AF517" i="5"/>
  <c r="AF518" i="5" a="1"/>
  <c r="AF518" i="5"/>
  <c r="AF519" i="5" a="1"/>
  <c r="AF519" i="5" s="1"/>
  <c r="AF520" i="5" a="1"/>
  <c r="AF520" i="5"/>
  <c r="AF521" i="5" a="1"/>
  <c r="AF521" i="5"/>
  <c r="AF522" i="5" a="1"/>
  <c r="AF522" i="5"/>
  <c r="AF523" i="5" a="1"/>
  <c r="AF523" i="5"/>
  <c r="AF524" i="5" a="1"/>
  <c r="AF524" i="5"/>
  <c r="AF525" i="5" a="1"/>
  <c r="AF525" i="5" s="1"/>
  <c r="AF526" i="5" a="1"/>
  <c r="AF526" i="5"/>
  <c r="AF527" i="5" a="1"/>
  <c r="AF527" i="5"/>
  <c r="AF528" i="5" a="1"/>
  <c r="AF528" i="5"/>
  <c r="AF529" i="5" a="1"/>
  <c r="AF529" i="5" s="1"/>
  <c r="AF530" i="5" a="1"/>
  <c r="AF530" i="5"/>
  <c r="AF531" i="5" a="1"/>
  <c r="AF531" i="5" s="1"/>
  <c r="AF532" i="5" a="1"/>
  <c r="AF532" i="5"/>
  <c r="AF533" i="5" a="1"/>
  <c r="AF533" i="5"/>
  <c r="AF534" i="5" a="1"/>
  <c r="AF534" i="5"/>
  <c r="AF535" i="5" a="1"/>
  <c r="AF535" i="5"/>
  <c r="AF536" i="5" a="1"/>
  <c r="AF536" i="5"/>
  <c r="AF537" i="5" a="1"/>
  <c r="AF537" i="5" s="1"/>
  <c r="AF538" i="5" a="1"/>
  <c r="AF538" i="5"/>
  <c r="AF539" i="5" a="1"/>
  <c r="AF539" i="5" s="1"/>
  <c r="AF540" i="5" a="1"/>
  <c r="AF540" i="5"/>
  <c r="AF541" i="5" a="1"/>
  <c r="AF541" i="5"/>
  <c r="AF542" i="5" a="1"/>
  <c r="AF542" i="5" s="1"/>
  <c r="AF543" i="5" a="1"/>
  <c r="AF543" i="5" s="1"/>
  <c r="AF544" i="5" a="1"/>
  <c r="AF544" i="5"/>
  <c r="AF545" i="5" a="1"/>
  <c r="AF545" i="5"/>
  <c r="AF546" i="5" a="1"/>
  <c r="AF546" i="5"/>
  <c r="AF547" i="5" a="1"/>
  <c r="AF547" i="5"/>
  <c r="AF548" i="5" a="1"/>
  <c r="AF548" i="5"/>
  <c r="AF549" i="5" a="1"/>
  <c r="AF549" i="5" s="1"/>
  <c r="AF550" i="5" a="1"/>
  <c r="AF550" i="5"/>
  <c r="AF551" i="5" a="1"/>
  <c r="AF551" i="5"/>
  <c r="AF552" i="5" a="1"/>
  <c r="AF552" i="5" s="1"/>
  <c r="AF553" i="5" a="1"/>
  <c r="AF553" i="5"/>
  <c r="AF554" i="5" a="1"/>
  <c r="AF554" i="5"/>
  <c r="AF555" i="5" a="1"/>
  <c r="AF555" i="5" s="1"/>
  <c r="AF556" i="5" a="1"/>
  <c r="AF556" i="5"/>
  <c r="AF557" i="5" a="1"/>
  <c r="AF557" i="5"/>
  <c r="AF558" i="5" a="1"/>
  <c r="AF558" i="5"/>
  <c r="AF559" i="5" a="1"/>
  <c r="AF559" i="5"/>
  <c r="AF560" i="5" a="1"/>
  <c r="AF560" i="5"/>
  <c r="AF561" i="5" a="1"/>
  <c r="AF561" i="5" s="1"/>
  <c r="AF562" i="5" a="1"/>
  <c r="AF562" i="5" s="1"/>
  <c r="AF563" i="5" a="1"/>
  <c r="AF563" i="5"/>
  <c r="AF564" i="5" a="1"/>
  <c r="AF564" i="5"/>
  <c r="AF565" i="5" a="1"/>
  <c r="AF565" i="5" s="1"/>
  <c r="AF566" i="5" a="1"/>
  <c r="AF566" i="5"/>
  <c r="AF567" i="5" a="1"/>
  <c r="AF567" i="5" s="1"/>
  <c r="AF568" i="5" a="1"/>
  <c r="AF568" i="5"/>
  <c r="AF569" i="5" a="1"/>
  <c r="AF569" i="5"/>
  <c r="AF570" i="5" a="1"/>
  <c r="AF570" i="5"/>
  <c r="AF571" i="5" a="1"/>
  <c r="AF571" i="5"/>
  <c r="AF572" i="5" a="1"/>
  <c r="AF572" i="5"/>
  <c r="AF573" i="5" a="1"/>
  <c r="AF573" i="5" s="1"/>
  <c r="AF574" i="5" a="1"/>
  <c r="AF574" i="5"/>
  <c r="AF575" i="5" a="1"/>
  <c r="AF575" i="5" s="1"/>
  <c r="AF576" i="5" a="1"/>
  <c r="AF576" i="5" s="1"/>
  <c r="AF577" i="5" a="1"/>
  <c r="AF577" i="5" s="1"/>
  <c r="AF578" i="5" a="1"/>
  <c r="AF578" i="5" s="1"/>
  <c r="AF579" i="5" a="1"/>
  <c r="AF579" i="5" s="1"/>
  <c r="AF580" i="5" a="1"/>
  <c r="AF580" i="5"/>
  <c r="AF581" i="5" a="1"/>
  <c r="AF581" i="5"/>
  <c r="AF582" i="5" a="1"/>
  <c r="AF582" i="5"/>
  <c r="AF583" i="5" a="1"/>
  <c r="AF583" i="5"/>
  <c r="AF584" i="5" a="1"/>
  <c r="AF584" i="5"/>
  <c r="AF585" i="5" a="1"/>
  <c r="AF585" i="5" s="1"/>
  <c r="AF586" i="5" a="1"/>
  <c r="AF586" i="5" s="1"/>
  <c r="AF587" i="5" a="1"/>
  <c r="AF587" i="5" s="1"/>
  <c r="AF588" i="5" a="1"/>
  <c r="AF588" i="5" s="1"/>
  <c r="AF589" i="5" a="1"/>
  <c r="AF589" i="5" s="1"/>
  <c r="AF590" i="5" a="1"/>
  <c r="AF590" i="5" s="1"/>
  <c r="AF591" i="5" a="1"/>
  <c r="AF591" i="5" s="1"/>
  <c r="AF592" i="5" a="1"/>
  <c r="AF592" i="5"/>
  <c r="AF593" i="5" a="1"/>
  <c r="AF593" i="5"/>
  <c r="AF594" i="5" a="1"/>
  <c r="AF594" i="5"/>
  <c r="AF595" i="5" a="1"/>
  <c r="AF595" i="5"/>
  <c r="AF596" i="5" a="1"/>
  <c r="AF596" i="5"/>
  <c r="AF597" i="5" a="1"/>
  <c r="AF597" i="5" s="1"/>
  <c r="AF598" i="5" a="1"/>
  <c r="AF598" i="5" s="1"/>
  <c r="AF599" i="5" a="1"/>
  <c r="AF599" i="5" s="1"/>
  <c r="AF600" i="5" a="1"/>
  <c r="AF600" i="5" s="1"/>
  <c r="AF601" i="5" a="1"/>
  <c r="AF601" i="5" s="1"/>
  <c r="AF602" i="5" a="1"/>
  <c r="AF602" i="5" s="1"/>
  <c r="AF603" i="5" a="1"/>
  <c r="AF603" i="5" s="1"/>
  <c r="AF604" i="5" a="1"/>
  <c r="AF604" i="5" s="1"/>
  <c r="AF605" i="5" a="1"/>
  <c r="AF605" i="5" s="1"/>
  <c r="AF606" i="5" a="1"/>
  <c r="AF606" i="5" s="1"/>
  <c r="AF607" i="5" a="1"/>
  <c r="AF607" i="5" s="1"/>
  <c r="AF608" i="5" a="1"/>
  <c r="AF608" i="5" s="1"/>
  <c r="AF609" i="5" a="1"/>
  <c r="AF609" i="5" s="1"/>
  <c r="AF610" i="5" a="1"/>
  <c r="AF610" i="5" s="1"/>
  <c r="AF611" i="5" a="1"/>
  <c r="AF611" i="5" s="1"/>
  <c r="AF612" i="5" a="1"/>
  <c r="AF612" i="5" s="1"/>
  <c r="AF613" i="5" a="1"/>
  <c r="AF613" i="5" s="1"/>
  <c r="AF614" i="5" a="1"/>
  <c r="AF614" i="5" s="1"/>
  <c r="AF615" i="5" a="1"/>
  <c r="AF615" i="5" s="1"/>
  <c r="AF616" i="5" a="1"/>
  <c r="AF616" i="5" s="1"/>
  <c r="AF617" i="5" a="1"/>
  <c r="AF617" i="5" s="1"/>
  <c r="AF618" i="5" a="1"/>
  <c r="AF618" i="5" s="1"/>
  <c r="AF619" i="5" a="1"/>
  <c r="AF619" i="5" s="1"/>
  <c r="AF620" i="5" a="1"/>
  <c r="AF620" i="5" s="1"/>
  <c r="AF621" i="5" a="1"/>
  <c r="AF621" i="5" s="1"/>
  <c r="AF622" i="5" a="1"/>
  <c r="AF622" i="5" s="1"/>
  <c r="AF623" i="5" a="1"/>
  <c r="AF623" i="5" s="1"/>
  <c r="AF624" i="5" a="1"/>
  <c r="AF624" i="5" s="1"/>
  <c r="AF625" i="5" a="1"/>
  <c r="AF625" i="5" s="1"/>
  <c r="AF626" i="5" a="1"/>
  <c r="AF626" i="5" s="1"/>
  <c r="AF627" i="5" a="1"/>
  <c r="AF627" i="5" s="1"/>
  <c r="AF628" i="5" a="1"/>
  <c r="AF628" i="5" s="1"/>
  <c r="AF629" i="5" a="1"/>
  <c r="AF629" i="5" s="1"/>
  <c r="AF630" i="5" a="1"/>
  <c r="AF630" i="5" s="1"/>
  <c r="AF631" i="5" a="1"/>
  <c r="AF631" i="5" s="1"/>
  <c r="AF632" i="5" a="1"/>
  <c r="AF632" i="5" s="1"/>
  <c r="AF633" i="5" a="1"/>
  <c r="AF633" i="5" s="1"/>
  <c r="AF634" i="5" a="1"/>
  <c r="AF634" i="5" s="1"/>
  <c r="AF635" i="5" a="1"/>
  <c r="AF635" i="5" s="1"/>
  <c r="AF636" i="5" a="1"/>
  <c r="AF636" i="5" s="1"/>
  <c r="AF637" i="5" a="1"/>
  <c r="AF637" i="5" s="1"/>
  <c r="AF638" i="5" a="1"/>
  <c r="AF638" i="5" s="1"/>
  <c r="AF639" i="5" a="1"/>
  <c r="AF639" i="5" s="1"/>
  <c r="AF640" i="5" a="1"/>
  <c r="AF640" i="5" s="1"/>
  <c r="AF641" i="5" a="1"/>
  <c r="AF641" i="5" s="1"/>
  <c r="AF642" i="5" a="1"/>
  <c r="AF642" i="5" s="1"/>
  <c r="AF643" i="5" a="1"/>
  <c r="AF643" i="5" s="1"/>
  <c r="AF644" i="5" a="1"/>
  <c r="AF644" i="5" s="1"/>
  <c r="AF645" i="5" a="1"/>
  <c r="AF645" i="5" s="1"/>
  <c r="AF646" i="5" a="1"/>
  <c r="AF646" i="5" s="1"/>
  <c r="AF647" i="5" a="1"/>
  <c r="AF647" i="5" s="1"/>
  <c r="AF648" i="5" a="1"/>
  <c r="AF648" i="5" s="1"/>
  <c r="AF649" i="5" a="1"/>
  <c r="AF649" i="5" s="1"/>
  <c r="AF650" i="5" a="1"/>
  <c r="AF650" i="5" s="1"/>
  <c r="AF651" i="5" a="1"/>
  <c r="AF651" i="5" s="1"/>
  <c r="AF652" i="5" a="1"/>
  <c r="AF652" i="5" s="1"/>
  <c r="AF653" i="5" a="1"/>
  <c r="AF653" i="5" s="1"/>
  <c r="AF654" i="5" a="1"/>
  <c r="AF654" i="5" s="1"/>
  <c r="AF655" i="5" a="1"/>
  <c r="AF655" i="5" s="1"/>
  <c r="AF656" i="5" a="1"/>
  <c r="AF656" i="5" s="1"/>
  <c r="AF657" i="5" a="1"/>
  <c r="AF657" i="5" s="1"/>
  <c r="AF658" i="5" a="1"/>
  <c r="AF658" i="5" s="1"/>
  <c r="AF659" i="5" a="1"/>
  <c r="AF659" i="5" s="1"/>
  <c r="AF660" i="5" a="1"/>
  <c r="AF660" i="5" s="1"/>
  <c r="AF661" i="5" a="1"/>
  <c r="AF661" i="5" s="1"/>
  <c r="AF662" i="5" a="1"/>
  <c r="AF662" i="5" s="1"/>
  <c r="AF663" i="5" a="1"/>
  <c r="AF663" i="5" s="1"/>
  <c r="AF664" i="5" a="1"/>
  <c r="AF664" i="5" s="1"/>
  <c r="AF665" i="5" a="1"/>
  <c r="AF665" i="5" s="1"/>
  <c r="AF666" i="5" a="1"/>
  <c r="AF666" i="5" s="1"/>
  <c r="AF667" i="5" a="1"/>
  <c r="AF667" i="5" s="1"/>
  <c r="AF668" i="5" a="1"/>
  <c r="AF668" i="5" s="1"/>
  <c r="AF669" i="5" a="1"/>
  <c r="AF669" i="5" s="1"/>
  <c r="AF670" i="5" a="1"/>
  <c r="AF670" i="5" s="1"/>
  <c r="AF671" i="5" a="1"/>
  <c r="AF671" i="5" s="1"/>
  <c r="AF672" i="5" a="1"/>
  <c r="AF672" i="5" s="1"/>
  <c r="AF673" i="5" a="1"/>
  <c r="AF673" i="5" s="1"/>
  <c r="AF674" i="5" a="1"/>
  <c r="AF674" i="5" s="1"/>
  <c r="AF675" i="5" a="1"/>
  <c r="AF675" i="5" s="1"/>
  <c r="AF676" i="5" a="1"/>
  <c r="AF676" i="5" s="1"/>
  <c r="AF677" i="5" a="1"/>
  <c r="AF677" i="5" s="1"/>
  <c r="AF678" i="5" a="1"/>
  <c r="AF678" i="5" s="1"/>
  <c r="AF679" i="5" a="1"/>
  <c r="AF679" i="5" s="1"/>
  <c r="AF680" i="5" a="1"/>
  <c r="AF680" i="5" s="1"/>
  <c r="AF681" i="5" a="1"/>
  <c r="AF681" i="5" s="1"/>
  <c r="AF682" i="5" a="1"/>
  <c r="AF682" i="5" s="1"/>
  <c r="AF683" i="5" a="1"/>
  <c r="AF683" i="5" s="1"/>
  <c r="AF684" i="5" a="1"/>
  <c r="AF684" i="5" s="1"/>
  <c r="AF685" i="5" a="1"/>
  <c r="AF685" i="5" s="1"/>
  <c r="AF686" i="5" a="1"/>
  <c r="AF686" i="5" s="1"/>
  <c r="AF687" i="5" a="1"/>
  <c r="AF687" i="5" s="1"/>
  <c r="AF688" i="5" a="1"/>
  <c r="AF688" i="5" s="1"/>
  <c r="AF689" i="5" a="1"/>
  <c r="AF689" i="5" s="1"/>
  <c r="AF690" i="5" a="1"/>
  <c r="AF690" i="5" s="1"/>
  <c r="AF691" i="5" a="1"/>
  <c r="AF691" i="5" s="1"/>
  <c r="AF692" i="5" a="1"/>
  <c r="AF692" i="5" s="1"/>
  <c r="AF693" i="5" a="1"/>
  <c r="AF693" i="5" s="1"/>
  <c r="AF694" i="5" a="1"/>
  <c r="AF694" i="5" s="1"/>
  <c r="AF695" i="5" a="1"/>
  <c r="AF695" i="5" s="1"/>
  <c r="AF696" i="5" a="1"/>
  <c r="AF696" i="5" s="1"/>
  <c r="AF697" i="5" a="1"/>
  <c r="AF697" i="5" s="1"/>
  <c r="AF698" i="5" a="1"/>
  <c r="AF698" i="5" s="1"/>
  <c r="AF699" i="5" a="1"/>
  <c r="AF699" i="5" s="1"/>
  <c r="AF700" i="5" a="1"/>
  <c r="AF700" i="5" s="1"/>
  <c r="AF701" i="5" a="1"/>
  <c r="AF701" i="5" s="1"/>
  <c r="AF702" i="5" a="1"/>
  <c r="AF702" i="5" s="1"/>
  <c r="AF703" i="5" a="1"/>
  <c r="AF703" i="5" s="1"/>
  <c r="AF704" i="5" a="1"/>
  <c r="AF704" i="5" s="1"/>
  <c r="AF705" i="5" a="1"/>
  <c r="AF705" i="5" s="1"/>
  <c r="AF706" i="5" a="1"/>
  <c r="AF706" i="5" s="1"/>
  <c r="AF707" i="5" a="1"/>
  <c r="AF707" i="5" s="1"/>
  <c r="AF708" i="5" a="1"/>
  <c r="AF708" i="5" s="1"/>
  <c r="AF709" i="5" a="1"/>
  <c r="AF709" i="5" s="1"/>
  <c r="AF710" i="5" a="1"/>
  <c r="AF710" i="5" s="1"/>
  <c r="AF711" i="5" a="1"/>
  <c r="AF711" i="5" s="1"/>
  <c r="AF712" i="5" a="1"/>
  <c r="AF712" i="5" s="1"/>
  <c r="AF713" i="5" a="1"/>
  <c r="AF713" i="5" s="1"/>
  <c r="AF714" i="5" a="1"/>
  <c r="AF714" i="5" s="1"/>
  <c r="AF715" i="5" a="1"/>
  <c r="AF715" i="5" s="1"/>
  <c r="AF716" i="5" a="1"/>
  <c r="AF716" i="5" s="1"/>
  <c r="AF717" i="5" a="1"/>
  <c r="AF717" i="5" s="1"/>
  <c r="AF718" i="5" a="1"/>
  <c r="AF718" i="5" s="1"/>
  <c r="AF719" i="5" a="1"/>
  <c r="AF719" i="5" s="1"/>
  <c r="AF720" i="5" a="1"/>
  <c r="AF720" i="5" s="1"/>
  <c r="AF721" i="5" a="1"/>
  <c r="AF721" i="5" s="1"/>
  <c r="AF722" i="5" a="1"/>
  <c r="AF722" i="5" s="1"/>
  <c r="AF723" i="5" a="1"/>
  <c r="AF723" i="5" s="1"/>
  <c r="AF724" i="5" a="1"/>
  <c r="AF724" i="5" s="1"/>
  <c r="AF725" i="5" a="1"/>
  <c r="AF725" i="5" s="1"/>
  <c r="AF726" i="5" a="1"/>
  <c r="AF726" i="5" s="1"/>
  <c r="AF727" i="5" a="1"/>
  <c r="AF727" i="5" s="1"/>
  <c r="AF728" i="5" a="1"/>
  <c r="AF728" i="5" s="1"/>
  <c r="AF729" i="5" a="1"/>
  <c r="AF729" i="5" s="1"/>
  <c r="AF730" i="5" a="1"/>
  <c r="AF730" i="5" s="1"/>
  <c r="AF731" i="5" a="1"/>
  <c r="AF731" i="5" s="1"/>
  <c r="AF732" i="5" a="1"/>
  <c r="AF732" i="5" s="1"/>
  <c r="AF733" i="5" a="1"/>
  <c r="AF733" i="5" s="1"/>
  <c r="AF734" i="5" a="1"/>
  <c r="AF734" i="5" s="1"/>
  <c r="AF735" i="5" a="1"/>
  <c r="AF735" i="5" s="1"/>
  <c r="AF736" i="5" a="1"/>
  <c r="AF736" i="5" s="1"/>
  <c r="AF737" i="5" a="1"/>
  <c r="AF737" i="5" s="1"/>
  <c r="AF738" i="5" a="1"/>
  <c r="AF738" i="5" s="1"/>
  <c r="AF739" i="5" a="1"/>
  <c r="AF739" i="5" s="1"/>
  <c r="AF740" i="5" a="1"/>
  <c r="AF740" i="5" s="1"/>
  <c r="AF741" i="5" a="1"/>
  <c r="AF741" i="5" s="1"/>
  <c r="AF742" i="5" a="1"/>
  <c r="AF742" i="5" s="1"/>
  <c r="AF743" i="5" a="1"/>
  <c r="AF743" i="5" s="1"/>
  <c r="AF744" i="5" a="1"/>
  <c r="AF744" i="5" s="1"/>
  <c r="AF745" i="5" a="1"/>
  <c r="AF745" i="5" s="1"/>
  <c r="AF746" i="5" a="1"/>
  <c r="AF746" i="5" s="1"/>
  <c r="AF747" i="5" a="1"/>
  <c r="AF747" i="5" s="1"/>
  <c r="AF748" i="5" a="1"/>
  <c r="AF748" i="5" s="1"/>
  <c r="AF2" i="5" a="1"/>
  <c r="AF2" i="5"/>
  <c r="AE3" i="5" a="1"/>
  <c r="AE3" i="5" s="1"/>
  <c r="AE4" i="5" a="1"/>
  <c r="AE4" i="5"/>
  <c r="AE5" i="5" a="1"/>
  <c r="AE5" i="5"/>
  <c r="AE6" i="5" a="1"/>
  <c r="AE6" i="5"/>
  <c r="AE7" i="5" a="1"/>
  <c r="AE7" i="5"/>
  <c r="AE8" i="5" a="1"/>
  <c r="AE8" i="5"/>
  <c r="AE9" i="5" a="1"/>
  <c r="AE9" i="5" s="1"/>
  <c r="AE10" i="5" a="1"/>
  <c r="AE10" i="5"/>
  <c r="AE11" i="5" a="1"/>
  <c r="AE11" i="5"/>
  <c r="AE12" i="5" a="1"/>
  <c r="AE12" i="5"/>
  <c r="AE13" i="5" a="1"/>
  <c r="AE13" i="5"/>
  <c r="AE14" i="5" a="1"/>
  <c r="AE14" i="5"/>
  <c r="AE15" i="5" a="1"/>
  <c r="AE15" i="5" s="1"/>
  <c r="AE16" i="5" a="1"/>
  <c r="AE16" i="5"/>
  <c r="AE17" i="5" a="1"/>
  <c r="AE17" i="5"/>
  <c r="AE18" i="5" a="1"/>
  <c r="AE18" i="5"/>
  <c r="AE19" i="5" a="1"/>
  <c r="AE19" i="5"/>
  <c r="AE20" i="5" a="1"/>
  <c r="AE20" i="5"/>
  <c r="AE21" i="5" a="1"/>
  <c r="AE21" i="5" s="1"/>
  <c r="AE22" i="5" a="1"/>
  <c r="AE22" i="5"/>
  <c r="AE23" i="5" a="1"/>
  <c r="AE23" i="5"/>
  <c r="AE24" i="5" a="1"/>
  <c r="AE24" i="5"/>
  <c r="AE25" i="5" a="1"/>
  <c r="AE25" i="5"/>
  <c r="AE26" i="5" a="1"/>
  <c r="AE26" i="5"/>
  <c r="AE27" i="5" a="1"/>
  <c r="AE27" i="5" s="1"/>
  <c r="AE28" i="5" a="1"/>
  <c r="AE28" i="5"/>
  <c r="AE29" i="5" a="1"/>
  <c r="AE29" i="5"/>
  <c r="AE30" i="5" a="1"/>
  <c r="AE30" i="5"/>
  <c r="AE31" i="5" a="1"/>
  <c r="AE31" i="5"/>
  <c r="AE32" i="5" a="1"/>
  <c r="AE32" i="5"/>
  <c r="AE33" i="5" a="1"/>
  <c r="AE33" i="5" s="1"/>
  <c r="AE34" i="5" a="1"/>
  <c r="AE34" i="5"/>
  <c r="AE35" i="5" a="1"/>
  <c r="AE35" i="5"/>
  <c r="AE36" i="5" a="1"/>
  <c r="AE36" i="5"/>
  <c r="AE37" i="5" a="1"/>
  <c r="AE37" i="5"/>
  <c r="AE38" i="5" a="1"/>
  <c r="AE38" i="5"/>
  <c r="AE39" i="5" a="1"/>
  <c r="AE39" i="5" s="1"/>
  <c r="AE40" i="5" a="1"/>
  <c r="AE40" i="5"/>
  <c r="AE41" i="5" a="1"/>
  <c r="AE41" i="5"/>
  <c r="AE42" i="5" a="1"/>
  <c r="AE42" i="5"/>
  <c r="AE43" i="5" a="1"/>
  <c r="AE43" i="5"/>
  <c r="AE44" i="5" a="1"/>
  <c r="AE44" i="5"/>
  <c r="AE45" i="5" a="1"/>
  <c r="AE45" i="5" s="1"/>
  <c r="AE46" i="5" a="1"/>
  <c r="AE46" i="5"/>
  <c r="AE47" i="5" a="1"/>
  <c r="AE47" i="5"/>
  <c r="AE48" i="5" a="1"/>
  <c r="AE48" i="5"/>
  <c r="AE49" i="5" a="1"/>
  <c r="AE49" i="5"/>
  <c r="AE50" i="5" a="1"/>
  <c r="AE50" i="5"/>
  <c r="AE51" i="5" a="1"/>
  <c r="AE51" i="5" s="1"/>
  <c r="AE52" i="5" a="1"/>
  <c r="AE52" i="5"/>
  <c r="AE53" i="5" a="1"/>
  <c r="AE53" i="5"/>
  <c r="AE54" i="5" a="1"/>
  <c r="AE54" i="5"/>
  <c r="AE55" i="5" a="1"/>
  <c r="AE55" i="5"/>
  <c r="AE56" i="5" a="1"/>
  <c r="AE56" i="5"/>
  <c r="AE57" i="5" a="1"/>
  <c r="AE57" i="5" s="1"/>
  <c r="AE58" i="5" a="1"/>
  <c r="AE58" i="5"/>
  <c r="AE59" i="5" a="1"/>
  <c r="AE59" i="5"/>
  <c r="AE60" i="5" a="1"/>
  <c r="AE60" i="5"/>
  <c r="AE61" i="5" a="1"/>
  <c r="AE61" i="5"/>
  <c r="AE62" i="5" a="1"/>
  <c r="AE62" i="5"/>
  <c r="AE63" i="5" a="1"/>
  <c r="AE63" i="5" s="1"/>
  <c r="AE64" i="5" a="1"/>
  <c r="AE64" i="5"/>
  <c r="AE65" i="5" a="1"/>
  <c r="AE65" i="5"/>
  <c r="AE66" i="5" a="1"/>
  <c r="AE66" i="5"/>
  <c r="AE67" i="5" a="1"/>
  <c r="AE67" i="5"/>
  <c r="AE68" i="5" a="1"/>
  <c r="AE68" i="5"/>
  <c r="AE69" i="5" a="1"/>
  <c r="AE69" i="5" s="1"/>
  <c r="AE70" i="5" a="1"/>
  <c r="AE70" i="5"/>
  <c r="AE71" i="5" a="1"/>
  <c r="AE71" i="5"/>
  <c r="AE72" i="5" a="1"/>
  <c r="AE72" i="5"/>
  <c r="AE73" i="5" a="1"/>
  <c r="AE73" i="5"/>
  <c r="AE74" i="5" a="1"/>
  <c r="AE74" i="5"/>
  <c r="AE75" i="5" a="1"/>
  <c r="AE75" i="5" s="1"/>
  <c r="AE76" i="5" a="1"/>
  <c r="AE76" i="5"/>
  <c r="AE77" i="5" a="1"/>
  <c r="AE77" i="5"/>
  <c r="AE78" i="5" a="1"/>
  <c r="AE78" i="5"/>
  <c r="AE79" i="5" a="1"/>
  <c r="AE79" i="5"/>
  <c r="AE80" i="5" a="1"/>
  <c r="AE80" i="5"/>
  <c r="AE81" i="5" a="1"/>
  <c r="AE81" i="5" s="1"/>
  <c r="AE82" i="5" a="1"/>
  <c r="AE82" i="5"/>
  <c r="AE83" i="5" a="1"/>
  <c r="AE83" i="5"/>
  <c r="AE84" i="5" a="1"/>
  <c r="AE84" i="5"/>
  <c r="AE85" i="5" a="1"/>
  <c r="AE85" i="5"/>
  <c r="AE86" i="5" a="1"/>
  <c r="AE86" i="5"/>
  <c r="AE87" i="5" a="1"/>
  <c r="AE87" i="5" s="1"/>
  <c r="AE88" i="5" a="1"/>
  <c r="AE88" i="5"/>
  <c r="AE89" i="5" a="1"/>
  <c r="AE89" i="5"/>
  <c r="AE90" i="5" a="1"/>
  <c r="AE90" i="5"/>
  <c r="AE91" i="5" a="1"/>
  <c r="AE91" i="5"/>
  <c r="AE92" i="5" a="1"/>
  <c r="AE92" i="5"/>
  <c r="AE93" i="5" a="1"/>
  <c r="AE93" i="5" s="1"/>
  <c r="AE94" i="5" a="1"/>
  <c r="AE94" i="5"/>
  <c r="AE95" i="5" a="1"/>
  <c r="AE95" i="5"/>
  <c r="AE96" i="5" a="1"/>
  <c r="AE96" i="5"/>
  <c r="AE97" i="5" a="1"/>
  <c r="AE97" i="5"/>
  <c r="AE98" i="5" a="1"/>
  <c r="AE98" i="5"/>
  <c r="AE99" i="5" a="1"/>
  <c r="AE99" i="5" s="1"/>
  <c r="AE100" i="5" a="1"/>
  <c r="AE100" i="5"/>
  <c r="AE101" i="5" a="1"/>
  <c r="AE101" i="5"/>
  <c r="AE102" i="5" a="1"/>
  <c r="AE102" i="5"/>
  <c r="AE103" i="5" a="1"/>
  <c r="AE103" i="5"/>
  <c r="AE104" i="5" a="1"/>
  <c r="AE104" i="5"/>
  <c r="AE105" i="5" a="1"/>
  <c r="AE105" i="5" s="1"/>
  <c r="AE106" i="5" a="1"/>
  <c r="AE106" i="5"/>
  <c r="AE107" i="5" a="1"/>
  <c r="AE107" i="5"/>
  <c r="AE108" i="5" a="1"/>
  <c r="AE108" i="5"/>
  <c r="AE109" i="5" a="1"/>
  <c r="AE109" i="5"/>
  <c r="AE110" i="5" a="1"/>
  <c r="AE110" i="5"/>
  <c r="AE111" i="5" a="1"/>
  <c r="AE111" i="5" s="1"/>
  <c r="AE112" i="5" a="1"/>
  <c r="AE112" i="5"/>
  <c r="AE113" i="5" a="1"/>
  <c r="AE113" i="5"/>
  <c r="AE114" i="5" a="1"/>
  <c r="AE114" i="5"/>
  <c r="AE115" i="5" a="1"/>
  <c r="AE115" i="5"/>
  <c r="AE116" i="5" a="1"/>
  <c r="AE116" i="5"/>
  <c r="AE117" i="5" a="1"/>
  <c r="AE117" i="5" s="1"/>
  <c r="AE118" i="5" a="1"/>
  <c r="AE118" i="5"/>
  <c r="AE119" i="5" a="1"/>
  <c r="AE119" i="5"/>
  <c r="AE120" i="5" a="1"/>
  <c r="AE120" i="5"/>
  <c r="AE121" i="5" a="1"/>
  <c r="AE121" i="5"/>
  <c r="AE122" i="5" a="1"/>
  <c r="AE122" i="5"/>
  <c r="AE123" i="5" a="1"/>
  <c r="AE123" i="5" s="1"/>
  <c r="AE124" i="5" a="1"/>
  <c r="AE124" i="5"/>
  <c r="AE125" i="5" a="1"/>
  <c r="AE125" i="5"/>
  <c r="AE126" i="5" a="1"/>
  <c r="AE126" i="5"/>
  <c r="AE127" i="5" a="1"/>
  <c r="AE127" i="5"/>
  <c r="AE128" i="5" a="1"/>
  <c r="AE128" i="5"/>
  <c r="AE129" i="5" a="1"/>
  <c r="AE129" i="5" s="1"/>
  <c r="AE130" i="5" a="1"/>
  <c r="AE130" i="5"/>
  <c r="AE131" i="5" a="1"/>
  <c r="AE131" i="5"/>
  <c r="AE132" i="5" a="1"/>
  <c r="AE132" i="5"/>
  <c r="AE133" i="5" a="1"/>
  <c r="AE133" i="5"/>
  <c r="AE134" i="5" a="1"/>
  <c r="AE134" i="5"/>
  <c r="AE135" i="5" a="1"/>
  <c r="AE135" i="5" s="1"/>
  <c r="AE136" i="5" a="1"/>
  <c r="AE136" i="5"/>
  <c r="AE137" i="5" a="1"/>
  <c r="AE137" i="5"/>
  <c r="AE138" i="5" a="1"/>
  <c r="AE138" i="5"/>
  <c r="AE139" i="5" a="1"/>
  <c r="AE139" i="5"/>
  <c r="AE140" i="5" a="1"/>
  <c r="AE140" i="5"/>
  <c r="AE141" i="5" a="1"/>
  <c r="AE141" i="5" s="1"/>
  <c r="AE142" i="5" a="1"/>
  <c r="AE142" i="5"/>
  <c r="AE143" i="5" a="1"/>
  <c r="AE143" i="5"/>
  <c r="AE144" i="5" a="1"/>
  <c r="AE144" i="5"/>
  <c r="AE145" i="5" a="1"/>
  <c r="AE145" i="5"/>
  <c r="AE146" i="5" a="1"/>
  <c r="AE146" i="5"/>
  <c r="AE147" i="5" a="1"/>
  <c r="AE147" i="5" s="1"/>
  <c r="AE148" i="5" a="1"/>
  <c r="AE148" i="5"/>
  <c r="AE149" i="5" a="1"/>
  <c r="AE149" i="5"/>
  <c r="AE150" i="5" a="1"/>
  <c r="AE150" i="5"/>
  <c r="AE151" i="5" a="1"/>
  <c r="AE151" i="5"/>
  <c r="AE152" i="5" a="1"/>
  <c r="AE152" i="5"/>
  <c r="AE153" i="5" a="1"/>
  <c r="AE153" i="5" s="1"/>
  <c r="AE154" i="5" a="1"/>
  <c r="AE154" i="5"/>
  <c r="AE155" i="5" a="1"/>
  <c r="AE155" i="5"/>
  <c r="AE156" i="5" a="1"/>
  <c r="AE156" i="5"/>
  <c r="AE157" i="5" a="1"/>
  <c r="AE157" i="5"/>
  <c r="AE158" i="5" a="1"/>
  <c r="AE158" i="5"/>
  <c r="AE159" i="5" a="1"/>
  <c r="AE159" i="5" s="1"/>
  <c r="AE160" i="5" a="1"/>
  <c r="AE160" i="5"/>
  <c r="AE161" i="5" a="1"/>
  <c r="AE161" i="5"/>
  <c r="AE162" i="5" a="1"/>
  <c r="AE162" i="5"/>
  <c r="AE163" i="5" a="1"/>
  <c r="AE163" i="5"/>
  <c r="AE164" i="5" a="1"/>
  <c r="AE164" i="5"/>
  <c r="AE165" i="5" a="1"/>
  <c r="AE165" i="5" s="1"/>
  <c r="AE166" i="5" a="1"/>
  <c r="AE166" i="5"/>
  <c r="AE167" i="5" a="1"/>
  <c r="AE167" i="5"/>
  <c r="AE168" i="5" a="1"/>
  <c r="AE168" i="5"/>
  <c r="AE169" i="5" a="1"/>
  <c r="AE169" i="5"/>
  <c r="AE170" i="5" a="1"/>
  <c r="AE170" i="5"/>
  <c r="AE171" i="5" a="1"/>
  <c r="AE171" i="5" s="1"/>
  <c r="AE172" i="5" a="1"/>
  <c r="AE172" i="5"/>
  <c r="AE173" i="5" a="1"/>
  <c r="AE173" i="5"/>
  <c r="AE174" i="5" a="1"/>
  <c r="AE174" i="5"/>
  <c r="AE175" i="5" a="1"/>
  <c r="AE175" i="5"/>
  <c r="AE176" i="5" a="1"/>
  <c r="AE176" i="5"/>
  <c r="AE177" i="5" a="1"/>
  <c r="AE177" i="5" s="1"/>
  <c r="AE178" i="5" a="1"/>
  <c r="AE178" i="5"/>
  <c r="AE179" i="5" a="1"/>
  <c r="AE179" i="5"/>
  <c r="AE180" i="5" a="1"/>
  <c r="AE180" i="5"/>
  <c r="AE181" i="5" a="1"/>
  <c r="AE181" i="5"/>
  <c r="AE182" i="5" a="1"/>
  <c r="AE182" i="5"/>
  <c r="AE183" i="5" a="1"/>
  <c r="AE183" i="5" s="1"/>
  <c r="AE184" i="5" a="1"/>
  <c r="AE184" i="5"/>
  <c r="AE185" i="5" a="1"/>
  <c r="AE185" i="5"/>
  <c r="AE186" i="5" a="1"/>
  <c r="AE186" i="5"/>
  <c r="AE187" i="5" a="1"/>
  <c r="AE187" i="5"/>
  <c r="AE188" i="5" a="1"/>
  <c r="AE188" i="5"/>
  <c r="AE189" i="5" a="1"/>
  <c r="AE189" i="5" s="1"/>
  <c r="AE190" i="5" a="1"/>
  <c r="AE190" i="5"/>
  <c r="AE191" i="5" a="1"/>
  <c r="AE191" i="5"/>
  <c r="AE192" i="5" a="1"/>
  <c r="AE192" i="5"/>
  <c r="AE193" i="5" a="1"/>
  <c r="AE193" i="5"/>
  <c r="AE194" i="5" a="1"/>
  <c r="AE194" i="5"/>
  <c r="AE195" i="5" a="1"/>
  <c r="AE195" i="5" s="1"/>
  <c r="AE196" i="5" a="1"/>
  <c r="AE196" i="5"/>
  <c r="AE197" i="5" a="1"/>
  <c r="AE197" i="5"/>
  <c r="AE198" i="5" a="1"/>
  <c r="AE198" i="5"/>
  <c r="AE199" i="5" a="1"/>
  <c r="AE199" i="5"/>
  <c r="AE200" i="5" a="1"/>
  <c r="AE200" i="5"/>
  <c r="AE201" i="5" a="1"/>
  <c r="AE201" i="5" s="1"/>
  <c r="AE202" i="5" a="1"/>
  <c r="AE202" i="5"/>
  <c r="AE203" i="5" a="1"/>
  <c r="AE203" i="5"/>
  <c r="AE204" i="5" a="1"/>
  <c r="AE204" i="5"/>
  <c r="AE205" i="5" a="1"/>
  <c r="AE205" i="5"/>
  <c r="AE206" i="5" a="1"/>
  <c r="AE206" i="5"/>
  <c r="AE207" i="5" a="1"/>
  <c r="AE207" i="5" s="1"/>
  <c r="AE208" i="5" a="1"/>
  <c r="AE208" i="5"/>
  <c r="AE209" i="5" a="1"/>
  <c r="AE209" i="5"/>
  <c r="AE210" i="5" a="1"/>
  <c r="AE210" i="5"/>
  <c r="AE211" i="5" a="1"/>
  <c r="AE211" i="5"/>
  <c r="AE212" i="5" a="1"/>
  <c r="AE212" i="5"/>
  <c r="AE213" i="5" a="1"/>
  <c r="AE213" i="5" s="1"/>
  <c r="AE214" i="5" a="1"/>
  <c r="AE214" i="5"/>
  <c r="AE215" i="5" a="1"/>
  <c r="AE215" i="5"/>
  <c r="AE216" i="5" a="1"/>
  <c r="AE216" i="5"/>
  <c r="AE217" i="5" a="1"/>
  <c r="AE217" i="5"/>
  <c r="AE218" i="5" a="1"/>
  <c r="AE218" i="5"/>
  <c r="AE219" i="5" a="1"/>
  <c r="AE219" i="5" s="1"/>
  <c r="AE220" i="5" a="1"/>
  <c r="AE220" i="5"/>
  <c r="AE221" i="5" a="1"/>
  <c r="AE221" i="5"/>
  <c r="AE222" i="5" a="1"/>
  <c r="AE222" i="5"/>
  <c r="AE223" i="5" a="1"/>
  <c r="AE223" i="5"/>
  <c r="AE224" i="5" a="1"/>
  <c r="AE224" i="5"/>
  <c r="AE225" i="5" a="1"/>
  <c r="AE225" i="5" s="1"/>
  <c r="AE226" i="5" a="1"/>
  <c r="AE226" i="5"/>
  <c r="AE227" i="5" a="1"/>
  <c r="AE227" i="5"/>
  <c r="AE228" i="5" a="1"/>
  <c r="AE228" i="5"/>
  <c r="AE229" i="5" a="1"/>
  <c r="AE229" i="5"/>
  <c r="AE230" i="5" a="1"/>
  <c r="AE230" i="5"/>
  <c r="AE231" i="5" a="1"/>
  <c r="AE231" i="5" s="1"/>
  <c r="AE232" i="5" a="1"/>
  <c r="AE232" i="5"/>
  <c r="AE233" i="5" a="1"/>
  <c r="AE233" i="5"/>
  <c r="AE234" i="5" a="1"/>
  <c r="AE234" i="5"/>
  <c r="AE235" i="5" a="1"/>
  <c r="AE235" i="5"/>
  <c r="AE236" i="5" a="1"/>
  <c r="AE236" i="5"/>
  <c r="AE237" i="5" a="1"/>
  <c r="AE237" i="5" s="1"/>
  <c r="AE238" i="5" a="1"/>
  <c r="AE238" i="5"/>
  <c r="AE239" i="5" a="1"/>
  <c r="AE239" i="5"/>
  <c r="AE240" i="5" a="1"/>
  <c r="AE240" i="5"/>
  <c r="AE241" i="5" a="1"/>
  <c r="AE241" i="5"/>
  <c r="AE242" i="5" a="1"/>
  <c r="AE242" i="5"/>
  <c r="AE243" i="5" a="1"/>
  <c r="AE243" i="5" s="1"/>
  <c r="AE244" i="5" a="1"/>
  <c r="AE244" i="5"/>
  <c r="AE245" i="5" a="1"/>
  <c r="AE245" i="5"/>
  <c r="AE246" i="5" a="1"/>
  <c r="AE246" i="5"/>
  <c r="AE247" i="5" a="1"/>
  <c r="AE247" i="5"/>
  <c r="AE248" i="5" a="1"/>
  <c r="AE248" i="5"/>
  <c r="AE249" i="5" a="1"/>
  <c r="AE249" i="5" s="1"/>
  <c r="AE250" i="5" a="1"/>
  <c r="AE250" i="5"/>
  <c r="AE251" i="5" a="1"/>
  <c r="AE251" i="5"/>
  <c r="AE252" i="5" a="1"/>
  <c r="AE252" i="5"/>
  <c r="AE253" i="5" a="1"/>
  <c r="AE253" i="5"/>
  <c r="AE254" i="5" a="1"/>
  <c r="AE254" i="5"/>
  <c r="AE255" i="5" a="1"/>
  <c r="AE255" i="5" s="1"/>
  <c r="AE256" i="5" a="1"/>
  <c r="AE256" i="5"/>
  <c r="AE257" i="5" a="1"/>
  <c r="AE257" i="5"/>
  <c r="AE258" i="5" a="1"/>
  <c r="AE258" i="5"/>
  <c r="AE259" i="5" a="1"/>
  <c r="AE259" i="5"/>
  <c r="AE260" i="5" a="1"/>
  <c r="AE260" i="5"/>
  <c r="AE261" i="5" a="1"/>
  <c r="AE261" i="5" s="1"/>
  <c r="AE262" i="5" a="1"/>
  <c r="AE262" i="5"/>
  <c r="AE263" i="5" a="1"/>
  <c r="AE263" i="5"/>
  <c r="AE264" i="5" a="1"/>
  <c r="AE264" i="5"/>
  <c r="AE265" i="5" a="1"/>
  <c r="AE265" i="5"/>
  <c r="AE266" i="5" a="1"/>
  <c r="AE266" i="5"/>
  <c r="AE267" i="5" a="1"/>
  <c r="AE267" i="5" s="1"/>
  <c r="AE268" i="5" a="1"/>
  <c r="AE268" i="5"/>
  <c r="AE269" i="5" a="1"/>
  <c r="AE269" i="5"/>
  <c r="AE270" i="5" a="1"/>
  <c r="AE270" i="5"/>
  <c r="AE271" i="5" a="1"/>
  <c r="AE271" i="5"/>
  <c r="AE272" i="5" a="1"/>
  <c r="AE272" i="5"/>
  <c r="AE273" i="5" a="1"/>
  <c r="AE273" i="5" s="1"/>
  <c r="AE274" i="5" a="1"/>
  <c r="AE274" i="5"/>
  <c r="AE275" i="5" a="1"/>
  <c r="AE275" i="5"/>
  <c r="AE276" i="5" a="1"/>
  <c r="AE276" i="5"/>
  <c r="AE277" i="5" a="1"/>
  <c r="AE277" i="5"/>
  <c r="AE278" i="5" a="1"/>
  <c r="AE278" i="5"/>
  <c r="AE279" i="5" a="1"/>
  <c r="AE279" i="5" s="1"/>
  <c r="AE280" i="5" a="1"/>
  <c r="AE280" i="5"/>
  <c r="AE281" i="5" a="1"/>
  <c r="AE281" i="5"/>
  <c r="AE282" i="5" a="1"/>
  <c r="AE282" i="5"/>
  <c r="AE283" i="5" a="1"/>
  <c r="AE283" i="5"/>
  <c r="AE284" i="5" a="1"/>
  <c r="AE284" i="5"/>
  <c r="AE285" i="5" a="1"/>
  <c r="AE285" i="5" s="1"/>
  <c r="AE286" i="5" a="1"/>
  <c r="AE286" i="5"/>
  <c r="AE287" i="5" a="1"/>
  <c r="AE287" i="5"/>
  <c r="AE288" i="5" a="1"/>
  <c r="AE288" i="5"/>
  <c r="AE289" i="5" a="1"/>
  <c r="AE289" i="5"/>
  <c r="AE290" i="5" a="1"/>
  <c r="AE290" i="5"/>
  <c r="AE291" i="5" a="1"/>
  <c r="AE291" i="5" s="1"/>
  <c r="AE292" i="5" a="1"/>
  <c r="AE292" i="5"/>
  <c r="AE293" i="5" a="1"/>
  <c r="AE293" i="5"/>
  <c r="AE294" i="5" a="1"/>
  <c r="AE294" i="5"/>
  <c r="AE295" i="5" a="1"/>
  <c r="AE295" i="5"/>
  <c r="AE296" i="5" a="1"/>
  <c r="AE296" i="5"/>
  <c r="AE297" i="5" a="1"/>
  <c r="AE297" i="5" s="1"/>
  <c r="AE298" i="5" a="1"/>
  <c r="AE298" i="5"/>
  <c r="AE299" i="5" a="1"/>
  <c r="AE299" i="5"/>
  <c r="AE300" i="5" a="1"/>
  <c r="AE300" i="5"/>
  <c r="AE301" i="5" a="1"/>
  <c r="AE301" i="5"/>
  <c r="AE302" i="5" a="1"/>
  <c r="AE302" i="5"/>
  <c r="AE303" i="5" a="1"/>
  <c r="AE303" i="5" s="1"/>
  <c r="AE304" i="5" a="1"/>
  <c r="AE304" i="5"/>
  <c r="AE305" i="5" a="1"/>
  <c r="AE305" i="5"/>
  <c r="AE306" i="5" a="1"/>
  <c r="AE306" i="5"/>
  <c r="AE307" i="5" a="1"/>
  <c r="AE307" i="5"/>
  <c r="AE308" i="5" a="1"/>
  <c r="AE308" i="5"/>
  <c r="AE309" i="5" a="1"/>
  <c r="AE309" i="5" s="1"/>
  <c r="AE310" i="5" a="1"/>
  <c r="AE310" i="5"/>
  <c r="AE311" i="5" a="1"/>
  <c r="AE311" i="5"/>
  <c r="AE312" i="5" a="1"/>
  <c r="AE312" i="5"/>
  <c r="AE313" i="5" a="1"/>
  <c r="AE313" i="5"/>
  <c r="AE314" i="5" a="1"/>
  <c r="AE314" i="5"/>
  <c r="AE315" i="5" a="1"/>
  <c r="AE315" i="5" s="1"/>
  <c r="AE316" i="5" a="1"/>
  <c r="AE316" i="5"/>
  <c r="AE317" i="5" a="1"/>
  <c r="AE317" i="5"/>
  <c r="AE318" i="5" a="1"/>
  <c r="AE318" i="5"/>
  <c r="AE319" i="5" a="1"/>
  <c r="AE319" i="5"/>
  <c r="AE320" i="5" a="1"/>
  <c r="AE320" i="5"/>
  <c r="AE321" i="5" a="1"/>
  <c r="AE321" i="5" s="1"/>
  <c r="AE322" i="5" a="1"/>
  <c r="AE322" i="5"/>
  <c r="AE323" i="5" a="1"/>
  <c r="AE323" i="5"/>
  <c r="AE324" i="5" a="1"/>
  <c r="AE324" i="5"/>
  <c r="AE325" i="5" a="1"/>
  <c r="AE325" i="5"/>
  <c r="AE326" i="5" a="1"/>
  <c r="AE326" i="5"/>
  <c r="AE327" i="5" a="1"/>
  <c r="AE327" i="5" s="1"/>
  <c r="AE328" i="5" a="1"/>
  <c r="AE328" i="5"/>
  <c r="AE329" i="5" a="1"/>
  <c r="AE329" i="5"/>
  <c r="AE330" i="5" a="1"/>
  <c r="AE330" i="5"/>
  <c r="AE331" i="5" a="1"/>
  <c r="AE331" i="5"/>
  <c r="AE332" i="5" a="1"/>
  <c r="AE332" i="5"/>
  <c r="AE333" i="5" a="1"/>
  <c r="AE333" i="5" s="1"/>
  <c r="AE334" i="5" a="1"/>
  <c r="AE334" i="5"/>
  <c r="AE335" i="5" a="1"/>
  <c r="AE335" i="5"/>
  <c r="AE336" i="5" a="1"/>
  <c r="AE336" i="5"/>
  <c r="AE337" i="5" a="1"/>
  <c r="AE337" i="5"/>
  <c r="AE338" i="5" a="1"/>
  <c r="AE338" i="5"/>
  <c r="AE339" i="5" a="1"/>
  <c r="AE339" i="5" s="1"/>
  <c r="AE340" i="5" a="1"/>
  <c r="AE340" i="5"/>
  <c r="AE341" i="5" a="1"/>
  <c r="AE341" i="5"/>
  <c r="AE342" i="5" a="1"/>
  <c r="AE342" i="5"/>
  <c r="AE343" i="5" a="1"/>
  <c r="AE343" i="5"/>
  <c r="AE344" i="5" a="1"/>
  <c r="AE344" i="5"/>
  <c r="AE345" i="5" a="1"/>
  <c r="AE345" i="5" s="1"/>
  <c r="AE346" i="5" a="1"/>
  <c r="AE346" i="5"/>
  <c r="AE347" i="5" a="1"/>
  <c r="AE347" i="5"/>
  <c r="AE348" i="5" a="1"/>
  <c r="AE348" i="5"/>
  <c r="AE349" i="5" a="1"/>
  <c r="AE349" i="5"/>
  <c r="AE350" i="5" a="1"/>
  <c r="AE350" i="5"/>
  <c r="AE351" i="5" a="1"/>
  <c r="AE351" i="5" s="1"/>
  <c r="AE352" i="5" a="1"/>
  <c r="AE352" i="5"/>
  <c r="AE353" i="5" a="1"/>
  <c r="AE353" i="5"/>
  <c r="AE354" i="5" a="1"/>
  <c r="AE354" i="5"/>
  <c r="AE355" i="5" a="1"/>
  <c r="AE355" i="5"/>
  <c r="AE356" i="5" a="1"/>
  <c r="AE356" i="5"/>
  <c r="AE357" i="5" a="1"/>
  <c r="AE357" i="5" s="1"/>
  <c r="AE358" i="5" a="1"/>
  <c r="AE358" i="5"/>
  <c r="AE359" i="5" a="1"/>
  <c r="AE359" i="5"/>
  <c r="AE360" i="5" a="1"/>
  <c r="AE360" i="5"/>
  <c r="AE361" i="5" a="1"/>
  <c r="AE361" i="5"/>
  <c r="AE362" i="5" a="1"/>
  <c r="AE362" i="5"/>
  <c r="AE363" i="5" a="1"/>
  <c r="AE363" i="5" s="1"/>
  <c r="AE364" i="5" a="1"/>
  <c r="AE364" i="5"/>
  <c r="AE365" i="5" a="1"/>
  <c r="AE365" i="5"/>
  <c r="AE366" i="5" a="1"/>
  <c r="AE366" i="5"/>
  <c r="AE367" i="5" a="1"/>
  <c r="AE367" i="5"/>
  <c r="AE368" i="5" a="1"/>
  <c r="AE368" i="5"/>
  <c r="AE369" i="5" a="1"/>
  <c r="AE369" i="5" s="1"/>
  <c r="AE370" i="5" a="1"/>
  <c r="AE370" i="5"/>
  <c r="AE371" i="5" a="1"/>
  <c r="AE371" i="5"/>
  <c r="AE372" i="5" a="1"/>
  <c r="AE372" i="5"/>
  <c r="AE373" i="5" a="1"/>
  <c r="AE373" i="5"/>
  <c r="AE374" i="5" a="1"/>
  <c r="AE374" i="5"/>
  <c r="AE375" i="5" a="1"/>
  <c r="AE375" i="5" s="1"/>
  <c r="AE376" i="5" a="1"/>
  <c r="AE376" i="5"/>
  <c r="AE377" i="5" a="1"/>
  <c r="AE377" i="5"/>
  <c r="AE378" i="5" a="1"/>
  <c r="AE378" i="5"/>
  <c r="AE379" i="5" a="1"/>
  <c r="AE379" i="5"/>
  <c r="AE380" i="5" a="1"/>
  <c r="AE380" i="5"/>
  <c r="AE381" i="5" a="1"/>
  <c r="AE381" i="5" s="1"/>
  <c r="AE382" i="5" a="1"/>
  <c r="AE382" i="5"/>
  <c r="AE383" i="5" a="1"/>
  <c r="AE383" i="5"/>
  <c r="AE384" i="5" a="1"/>
  <c r="AE384" i="5"/>
  <c r="AE385" i="5" a="1"/>
  <c r="AE385" i="5"/>
  <c r="AE386" i="5" a="1"/>
  <c r="AE386" i="5"/>
  <c r="AE387" i="5" a="1"/>
  <c r="AE387" i="5" s="1"/>
  <c r="AE388" i="5" a="1"/>
  <c r="AE388" i="5"/>
  <c r="AE389" i="5" a="1"/>
  <c r="AE389" i="5"/>
  <c r="AE390" i="5" a="1"/>
  <c r="AE390" i="5"/>
  <c r="AE391" i="5" a="1"/>
  <c r="AE391" i="5"/>
  <c r="AE392" i="5" a="1"/>
  <c r="AE392" i="5"/>
  <c r="AE393" i="5" a="1"/>
  <c r="AE393" i="5" s="1"/>
  <c r="AE394" i="5" a="1"/>
  <c r="AE394" i="5"/>
  <c r="AE395" i="5" a="1"/>
  <c r="AE395" i="5"/>
  <c r="AE396" i="5" a="1"/>
  <c r="AE396" i="5"/>
  <c r="AE397" i="5" a="1"/>
  <c r="AE397" i="5"/>
  <c r="AE398" i="5" a="1"/>
  <c r="AE398" i="5"/>
  <c r="AE399" i="5" a="1"/>
  <c r="AE399" i="5" s="1"/>
  <c r="AE400" i="5" a="1"/>
  <c r="AE400" i="5"/>
  <c r="AE401" i="5" a="1"/>
  <c r="AE401" i="5"/>
  <c r="AE402" i="5" a="1"/>
  <c r="AE402" i="5"/>
  <c r="AE403" i="5" a="1"/>
  <c r="AE403" i="5"/>
  <c r="AE404" i="5" a="1"/>
  <c r="AE404" i="5"/>
  <c r="AE405" i="5" a="1"/>
  <c r="AE405" i="5" s="1"/>
  <c r="AE406" i="5" a="1"/>
  <c r="AE406" i="5"/>
  <c r="AE407" i="5" a="1"/>
  <c r="AE407" i="5"/>
  <c r="AE408" i="5" a="1"/>
  <c r="AE408" i="5"/>
  <c r="AE409" i="5" a="1"/>
  <c r="AE409" i="5"/>
  <c r="AE410" i="5" a="1"/>
  <c r="AE410" i="5"/>
  <c r="AE411" i="5" a="1"/>
  <c r="AE411" i="5" s="1"/>
  <c r="AE412" i="5" a="1"/>
  <c r="AE412" i="5"/>
  <c r="AE413" i="5" a="1"/>
  <c r="AE413" i="5"/>
  <c r="AE414" i="5" a="1"/>
  <c r="AE414" i="5"/>
  <c r="AE415" i="5" a="1"/>
  <c r="AE415" i="5"/>
  <c r="AE416" i="5" a="1"/>
  <c r="AE416" i="5"/>
  <c r="AE417" i="5" a="1"/>
  <c r="AE417" i="5" s="1"/>
  <c r="AE418" i="5" a="1"/>
  <c r="AE418" i="5"/>
  <c r="AE419" i="5" a="1"/>
  <c r="AE419" i="5"/>
  <c r="AE420" i="5" a="1"/>
  <c r="AE420" i="5"/>
  <c r="AE421" i="5" a="1"/>
  <c r="AE421" i="5"/>
  <c r="AE422" i="5" a="1"/>
  <c r="AE422" i="5"/>
  <c r="AE423" i="5" a="1"/>
  <c r="AE423" i="5" s="1"/>
  <c r="AE424" i="5" a="1"/>
  <c r="AE424" i="5"/>
  <c r="AE425" i="5" a="1"/>
  <c r="AE425" i="5"/>
  <c r="AE426" i="5" a="1"/>
  <c r="AE426" i="5"/>
  <c r="AE427" i="5" a="1"/>
  <c r="AE427" i="5"/>
  <c r="AE428" i="5" a="1"/>
  <c r="AE428" i="5"/>
  <c r="AE429" i="5" a="1"/>
  <c r="AE429" i="5" s="1"/>
  <c r="AE430" i="5" a="1"/>
  <c r="AE430" i="5"/>
  <c r="AE431" i="5" a="1"/>
  <c r="AE431" i="5"/>
  <c r="AE432" i="5" a="1"/>
  <c r="AE432" i="5"/>
  <c r="AE433" i="5" a="1"/>
  <c r="AE433" i="5"/>
  <c r="AE434" i="5" a="1"/>
  <c r="AE434" i="5"/>
  <c r="AE435" i="5" a="1"/>
  <c r="AE435" i="5" s="1"/>
  <c r="AE436" i="5" a="1"/>
  <c r="AE436" i="5"/>
  <c r="AE437" i="5" a="1"/>
  <c r="AE437" i="5"/>
  <c r="AE438" i="5" a="1"/>
  <c r="AE438" i="5"/>
  <c r="AE439" i="5" a="1"/>
  <c r="AE439" i="5"/>
  <c r="AE440" i="5" a="1"/>
  <c r="AE440" i="5"/>
  <c r="AE441" i="5" a="1"/>
  <c r="AE441" i="5" s="1"/>
  <c r="AE442" i="5" a="1"/>
  <c r="AE442" i="5"/>
  <c r="AE443" i="5" a="1"/>
  <c r="AE443" i="5"/>
  <c r="AE444" i="5" a="1"/>
  <c r="AE444" i="5"/>
  <c r="AE445" i="5" a="1"/>
  <c r="AE445" i="5"/>
  <c r="AE446" i="5" a="1"/>
  <c r="AE446" i="5"/>
  <c r="AE447" i="5" a="1"/>
  <c r="AE447" i="5" s="1"/>
  <c r="AE448" i="5" a="1"/>
  <c r="AE448" i="5"/>
  <c r="AE449" i="5" a="1"/>
  <c r="AE449" i="5"/>
  <c r="AE450" i="5" a="1"/>
  <c r="AE450" i="5"/>
  <c r="AE451" i="5" a="1"/>
  <c r="AE451" i="5"/>
  <c r="AE452" i="5" a="1"/>
  <c r="AE452" i="5"/>
  <c r="AE453" i="5" a="1"/>
  <c r="AE453" i="5" s="1"/>
  <c r="AE454" i="5" a="1"/>
  <c r="AE454" i="5"/>
  <c r="AE455" i="5" a="1"/>
  <c r="AE455" i="5"/>
  <c r="AE456" i="5" a="1"/>
  <c r="AE456" i="5"/>
  <c r="AE457" i="5" a="1"/>
  <c r="AE457" i="5"/>
  <c r="AE458" i="5" a="1"/>
  <c r="AE458" i="5"/>
  <c r="AE459" i="5" a="1"/>
  <c r="AE459" i="5" s="1"/>
  <c r="AE460" i="5" a="1"/>
  <c r="AE460" i="5"/>
  <c r="AE461" i="5" a="1"/>
  <c r="AE461" i="5"/>
  <c r="AE462" i="5" a="1"/>
  <c r="AE462" i="5"/>
  <c r="AE463" i="5" a="1"/>
  <c r="AE463" i="5"/>
  <c r="AE464" i="5" a="1"/>
  <c r="AE464" i="5"/>
  <c r="AE465" i="5" a="1"/>
  <c r="AE465" i="5" s="1"/>
  <c r="AE466" i="5" a="1"/>
  <c r="AE466" i="5"/>
  <c r="AE467" i="5" a="1"/>
  <c r="AE467" i="5"/>
  <c r="AE468" i="5" a="1"/>
  <c r="AE468" i="5"/>
  <c r="AE469" i="5" a="1"/>
  <c r="AE469" i="5"/>
  <c r="AE470" i="5" a="1"/>
  <c r="AE470" i="5"/>
  <c r="AE471" i="5" a="1"/>
  <c r="AE471" i="5" s="1"/>
  <c r="AE472" i="5" a="1"/>
  <c r="AE472" i="5"/>
  <c r="AE473" i="5" a="1"/>
  <c r="AE473" i="5"/>
  <c r="AE474" i="5" a="1"/>
  <c r="AE474" i="5"/>
  <c r="AE475" i="5" a="1"/>
  <c r="AE475" i="5"/>
  <c r="AE476" i="5" a="1"/>
  <c r="AE476" i="5"/>
  <c r="AE477" i="5" a="1"/>
  <c r="AE477" i="5" s="1"/>
  <c r="AE478" i="5" a="1"/>
  <c r="AE478" i="5"/>
  <c r="AE479" i="5" a="1"/>
  <c r="AE479" i="5"/>
  <c r="AE480" i="5" a="1"/>
  <c r="AE480" i="5"/>
  <c r="AE481" i="5" a="1"/>
  <c r="AE481" i="5"/>
  <c r="AE482" i="5" a="1"/>
  <c r="AE482" i="5"/>
  <c r="AE483" i="5" a="1"/>
  <c r="AE483" i="5" s="1"/>
  <c r="AE484" i="5" a="1"/>
  <c r="AE484" i="5"/>
  <c r="AE485" i="5" a="1"/>
  <c r="AE485" i="5"/>
  <c r="AE486" i="5" a="1"/>
  <c r="AE486" i="5"/>
  <c r="AE487" i="5" a="1"/>
  <c r="AE487" i="5"/>
  <c r="AE488" i="5" a="1"/>
  <c r="AE488" i="5"/>
  <c r="AE489" i="5" a="1"/>
  <c r="AE489" i="5" s="1"/>
  <c r="AE490" i="5" a="1"/>
  <c r="AE490" i="5"/>
  <c r="AE491" i="5" a="1"/>
  <c r="AE491" i="5"/>
  <c r="AE492" i="5" a="1"/>
  <c r="AE492" i="5"/>
  <c r="AE493" i="5" a="1"/>
  <c r="AE493" i="5"/>
  <c r="AE494" i="5" a="1"/>
  <c r="AE494" i="5"/>
  <c r="AE495" i="5" a="1"/>
  <c r="AE495" i="5" s="1"/>
  <c r="AE496" i="5" a="1"/>
  <c r="AE496" i="5"/>
  <c r="AE497" i="5" a="1"/>
  <c r="AE497" i="5"/>
  <c r="AE498" i="5" a="1"/>
  <c r="AE498" i="5"/>
  <c r="AE499" i="5" a="1"/>
  <c r="AE499" i="5"/>
  <c r="AE500" i="5" a="1"/>
  <c r="AE500" i="5"/>
  <c r="AE501" i="5" a="1"/>
  <c r="AE501" i="5" s="1"/>
  <c r="AE502" i="5" a="1"/>
  <c r="AE502" i="5"/>
  <c r="AE503" i="5" a="1"/>
  <c r="AE503" i="5"/>
  <c r="AE504" i="5" a="1"/>
  <c r="AE504" i="5"/>
  <c r="AE505" i="5" a="1"/>
  <c r="AE505" i="5"/>
  <c r="AE506" i="5" a="1"/>
  <c r="AE506" i="5"/>
  <c r="AE507" i="5" a="1"/>
  <c r="AE507" i="5" s="1"/>
  <c r="AE508" i="5" a="1"/>
  <c r="AE508" i="5"/>
  <c r="AE509" i="5" a="1"/>
  <c r="AE509" i="5"/>
  <c r="AE510" i="5" a="1"/>
  <c r="AE510" i="5"/>
  <c r="AE511" i="5" a="1"/>
  <c r="AE511" i="5"/>
  <c r="AE512" i="5" a="1"/>
  <c r="AE512" i="5"/>
  <c r="AE513" i="5" a="1"/>
  <c r="AE513" i="5"/>
  <c r="AE514" i="5" a="1"/>
  <c r="AE514" i="5"/>
  <c r="AE515" i="5" a="1"/>
  <c r="AE515" i="5"/>
  <c r="AE516" i="5" a="1"/>
  <c r="AE516" i="5"/>
  <c r="AE517" i="5" a="1"/>
  <c r="AE517" i="5"/>
  <c r="AE518" i="5" a="1"/>
  <c r="AE518" i="5"/>
  <c r="AE519" i="5" a="1"/>
  <c r="AE519" i="5"/>
  <c r="AE520" i="5" a="1"/>
  <c r="AE520" i="5"/>
  <c r="AE521" i="5" a="1"/>
  <c r="AE521" i="5"/>
  <c r="AE522" i="5" a="1"/>
  <c r="AE522" i="5"/>
  <c r="AE523" i="5" a="1"/>
  <c r="AE523" i="5"/>
  <c r="AE524" i="5" a="1"/>
  <c r="AE524" i="5"/>
  <c r="AE525" i="5" a="1"/>
  <c r="AE525" i="5"/>
  <c r="AE526" i="5" a="1"/>
  <c r="AE526" i="5"/>
  <c r="AE527" i="5" a="1"/>
  <c r="AE527" i="5"/>
  <c r="AE528" i="5" a="1"/>
  <c r="AE528" i="5"/>
  <c r="AE529" i="5" a="1"/>
  <c r="AE529" i="5"/>
  <c r="AE530" i="5" a="1"/>
  <c r="AE530" i="5"/>
  <c r="AE531" i="5" a="1"/>
  <c r="AE531" i="5"/>
  <c r="AE532" i="5" a="1"/>
  <c r="AE532" i="5"/>
  <c r="AE533" i="5" a="1"/>
  <c r="AE533" i="5"/>
  <c r="AE534" i="5" a="1"/>
  <c r="AE534" i="5"/>
  <c r="AE535" i="5" a="1"/>
  <c r="AE535" i="5"/>
  <c r="AE536" i="5" a="1"/>
  <c r="AE536" i="5"/>
  <c r="AE537" i="5" a="1"/>
  <c r="AE537" i="5"/>
  <c r="AE538" i="5" a="1"/>
  <c r="AE538" i="5"/>
  <c r="AE539" i="5" a="1"/>
  <c r="AE539" i="5"/>
  <c r="AE540" i="5" a="1"/>
  <c r="AE540" i="5"/>
  <c r="AE541" i="5" a="1"/>
  <c r="AE541" i="5"/>
  <c r="AE542" i="5" a="1"/>
  <c r="AE542" i="5"/>
  <c r="AE543" i="5" a="1"/>
  <c r="AE543" i="5"/>
  <c r="AE544" i="5" a="1"/>
  <c r="AE544" i="5"/>
  <c r="AE545" i="5" a="1"/>
  <c r="AE545" i="5"/>
  <c r="AE546" i="5" a="1"/>
  <c r="AE546" i="5"/>
  <c r="AE547" i="5" a="1"/>
  <c r="AE547" i="5"/>
  <c r="AE548" i="5" a="1"/>
  <c r="AE548" i="5"/>
  <c r="AE549" i="5" a="1"/>
  <c r="AE549" i="5"/>
  <c r="AE550" i="5" a="1"/>
  <c r="AE550" i="5"/>
  <c r="AE551" i="5" a="1"/>
  <c r="AE551" i="5"/>
  <c r="AE552" i="5" a="1"/>
  <c r="AE552" i="5"/>
  <c r="AE553" i="5" a="1"/>
  <c r="AE553" i="5"/>
  <c r="AE554" i="5" a="1"/>
  <c r="AE554" i="5"/>
  <c r="AE555" i="5" a="1"/>
  <c r="AE555" i="5"/>
  <c r="AE556" i="5" a="1"/>
  <c r="AE556" i="5"/>
  <c r="AE557" i="5" a="1"/>
  <c r="AE557" i="5"/>
  <c r="AE558" i="5" a="1"/>
  <c r="AE558" i="5"/>
  <c r="AE559" i="5" a="1"/>
  <c r="AE559" i="5"/>
  <c r="AE560" i="5" a="1"/>
  <c r="AE560" i="5"/>
  <c r="AE561" i="5" a="1"/>
  <c r="AE561" i="5"/>
  <c r="AE562" i="5" a="1"/>
  <c r="AE562" i="5"/>
  <c r="AE563" i="5" a="1"/>
  <c r="AE563" i="5"/>
  <c r="AE564" i="5" a="1"/>
  <c r="AE564" i="5"/>
  <c r="AE565" i="5" a="1"/>
  <c r="AE565" i="5"/>
  <c r="AE566" i="5" a="1"/>
  <c r="AE566" i="5"/>
  <c r="AE567" i="5" a="1"/>
  <c r="AE567" i="5"/>
  <c r="AE568" i="5" a="1"/>
  <c r="AE568" i="5"/>
  <c r="AE569" i="5" a="1"/>
  <c r="AE569" i="5"/>
  <c r="AE570" i="5" a="1"/>
  <c r="AE570" i="5"/>
  <c r="AE571" i="5" a="1"/>
  <c r="AE571" i="5"/>
  <c r="AE572" i="5" a="1"/>
  <c r="AE572" i="5"/>
  <c r="AE573" i="5" a="1"/>
  <c r="AE573" i="5"/>
  <c r="AE574" i="5" a="1"/>
  <c r="AE574" i="5"/>
  <c r="AE575" i="5" a="1"/>
  <c r="AE575" i="5"/>
  <c r="AE576" i="5" a="1"/>
  <c r="AE576" i="5"/>
  <c r="AE577" i="5" a="1"/>
  <c r="AE577" i="5"/>
  <c r="AE578" i="5" a="1"/>
  <c r="AE578" i="5"/>
  <c r="AE579" i="5" a="1"/>
  <c r="AE579" i="5"/>
  <c r="AE580" i="5" a="1"/>
  <c r="AE580" i="5"/>
  <c r="AE581" i="5" a="1"/>
  <c r="AE581" i="5"/>
  <c r="AE582" i="5" a="1"/>
  <c r="AE582" i="5"/>
  <c r="AE583" i="5" a="1"/>
  <c r="AE583" i="5"/>
  <c r="AE584" i="5" a="1"/>
  <c r="AE584" i="5"/>
  <c r="AE585" i="5" a="1"/>
  <c r="AE585" i="5"/>
  <c r="AE586" i="5" a="1"/>
  <c r="AE586" i="5"/>
  <c r="AE587" i="5" a="1"/>
  <c r="AE587" i="5"/>
  <c r="AE588" i="5" a="1"/>
  <c r="AE588" i="5"/>
  <c r="AE589" i="5" a="1"/>
  <c r="AE589" i="5"/>
  <c r="AE590" i="5" a="1"/>
  <c r="AE590" i="5"/>
  <c r="AE591" i="5" a="1"/>
  <c r="AE591" i="5"/>
  <c r="AE592" i="5" a="1"/>
  <c r="AE592" i="5"/>
  <c r="AE593" i="5" a="1"/>
  <c r="AE593" i="5"/>
  <c r="AE594" i="5" a="1"/>
  <c r="AE594" i="5"/>
  <c r="AE595" i="5" a="1"/>
  <c r="AE595" i="5"/>
  <c r="AE596" i="5" a="1"/>
  <c r="AE596" i="5"/>
  <c r="AE597" i="5" a="1"/>
  <c r="AE597" i="5"/>
  <c r="AE598" i="5" a="1"/>
  <c r="AE598" i="5"/>
  <c r="AE599" i="5" a="1"/>
  <c r="AE599" i="5"/>
  <c r="AE600" i="5" a="1"/>
  <c r="AE600" i="5"/>
  <c r="AE601" i="5" a="1"/>
  <c r="AE601" i="5"/>
  <c r="AE602" i="5" a="1"/>
  <c r="AE602" i="5"/>
  <c r="AE603" i="5" a="1"/>
  <c r="AE603" i="5"/>
  <c r="AE604" i="5" a="1"/>
  <c r="AE604" i="5"/>
  <c r="AE605" i="5" a="1"/>
  <c r="AE605" i="5"/>
  <c r="AE606" i="5" a="1"/>
  <c r="AE606" i="5"/>
  <c r="AE607" i="5" a="1"/>
  <c r="AE607" i="5"/>
  <c r="AE608" i="5" a="1"/>
  <c r="AE608" i="5"/>
  <c r="AE609" i="5" a="1"/>
  <c r="AE609" i="5"/>
  <c r="AE610" i="5" a="1"/>
  <c r="AE610" i="5"/>
  <c r="AE611" i="5" a="1"/>
  <c r="AE611" i="5"/>
  <c r="AE612" i="5" a="1"/>
  <c r="AE612" i="5"/>
  <c r="AE613" i="5" a="1"/>
  <c r="AE613" i="5"/>
  <c r="AE614" i="5" a="1"/>
  <c r="AE614" i="5"/>
  <c r="AE615" i="5" a="1"/>
  <c r="AE615" i="5"/>
  <c r="AE616" i="5" a="1"/>
  <c r="AE616" i="5"/>
  <c r="AE617" i="5" a="1"/>
  <c r="AE617" i="5"/>
  <c r="AE618" i="5" a="1"/>
  <c r="AE618" i="5"/>
  <c r="AE619" i="5" a="1"/>
  <c r="AE619" i="5"/>
  <c r="AE620" i="5" a="1"/>
  <c r="AE620" i="5"/>
  <c r="AE621" i="5" a="1"/>
  <c r="AE621" i="5"/>
  <c r="AE622" i="5" a="1"/>
  <c r="AE622" i="5"/>
  <c r="AE623" i="5" a="1"/>
  <c r="AE623" i="5"/>
  <c r="AE624" i="5" a="1"/>
  <c r="AE624" i="5"/>
  <c r="AE625" i="5" a="1"/>
  <c r="AE625" i="5"/>
  <c r="AE626" i="5" a="1"/>
  <c r="AE626" i="5"/>
  <c r="AE627" i="5" a="1"/>
  <c r="AE627" i="5"/>
  <c r="AE628" i="5" a="1"/>
  <c r="AE628" i="5"/>
  <c r="AE629" i="5" a="1"/>
  <c r="AE629" i="5"/>
  <c r="AE630" i="5" a="1"/>
  <c r="AE630" i="5"/>
  <c r="AE631" i="5" a="1"/>
  <c r="AE631" i="5"/>
  <c r="AE632" i="5" a="1"/>
  <c r="AE632" i="5"/>
  <c r="AE633" i="5" a="1"/>
  <c r="AE633" i="5"/>
  <c r="AE634" i="5" a="1"/>
  <c r="AE634" i="5"/>
  <c r="AE635" i="5" a="1"/>
  <c r="AE635" i="5"/>
  <c r="AE636" i="5" a="1"/>
  <c r="AE636" i="5"/>
  <c r="AE637" i="5" a="1"/>
  <c r="AE637" i="5"/>
  <c r="AE638" i="5" a="1"/>
  <c r="AE638" i="5"/>
  <c r="AE639" i="5" a="1"/>
  <c r="AE639" i="5"/>
  <c r="AE640" i="5" a="1"/>
  <c r="AE640" i="5"/>
  <c r="AE641" i="5" a="1"/>
  <c r="AE641" i="5"/>
  <c r="AE642" i="5" a="1"/>
  <c r="AE642" i="5"/>
  <c r="AE643" i="5" a="1"/>
  <c r="AE643" i="5"/>
  <c r="AE644" i="5" a="1"/>
  <c r="AE644" i="5"/>
  <c r="AE645" i="5" a="1"/>
  <c r="AE645" i="5"/>
  <c r="AE646" i="5" a="1"/>
  <c r="AE646" i="5"/>
  <c r="AE647" i="5" a="1"/>
  <c r="AE647" i="5"/>
  <c r="AE648" i="5" a="1"/>
  <c r="AE648" i="5"/>
  <c r="AE649" i="5" a="1"/>
  <c r="AE649" i="5"/>
  <c r="AE650" i="5" a="1"/>
  <c r="AE650" i="5"/>
  <c r="AE651" i="5" a="1"/>
  <c r="AE651" i="5"/>
  <c r="AE652" i="5" a="1"/>
  <c r="AE652" i="5"/>
  <c r="AE653" i="5" a="1"/>
  <c r="AE653" i="5"/>
  <c r="AE654" i="5" a="1"/>
  <c r="AE654" i="5"/>
  <c r="AE655" i="5" a="1"/>
  <c r="AE655" i="5"/>
  <c r="AE656" i="5" a="1"/>
  <c r="AE656" i="5"/>
  <c r="AE657" i="5" a="1"/>
  <c r="AE657" i="5"/>
  <c r="AE658" i="5" a="1"/>
  <c r="AE658" i="5"/>
  <c r="AE659" i="5" a="1"/>
  <c r="AE659" i="5"/>
  <c r="AE660" i="5" a="1"/>
  <c r="AE660" i="5"/>
  <c r="AE661" i="5" a="1"/>
  <c r="AE661" i="5"/>
  <c r="AE662" i="5" a="1"/>
  <c r="AE662" i="5"/>
  <c r="AE663" i="5" a="1"/>
  <c r="AE663" i="5"/>
  <c r="AE664" i="5" a="1"/>
  <c r="AE664" i="5"/>
  <c r="AE665" i="5" a="1"/>
  <c r="AE665" i="5"/>
  <c r="AE666" i="5" a="1"/>
  <c r="AE666" i="5"/>
  <c r="AE667" i="5" a="1"/>
  <c r="AE667" i="5"/>
  <c r="AE668" i="5" a="1"/>
  <c r="AE668" i="5"/>
  <c r="AE669" i="5" a="1"/>
  <c r="AE669" i="5"/>
  <c r="AE670" i="5" a="1"/>
  <c r="AE670" i="5"/>
  <c r="AE671" i="5" a="1"/>
  <c r="AE671" i="5"/>
  <c r="AE672" i="5" a="1"/>
  <c r="AE672" i="5"/>
  <c r="AE673" i="5" a="1"/>
  <c r="AE673" i="5"/>
  <c r="AE674" i="5" a="1"/>
  <c r="AE674" i="5"/>
  <c r="AE675" i="5" a="1"/>
  <c r="AE675" i="5"/>
  <c r="AE676" i="5" a="1"/>
  <c r="AE676" i="5"/>
  <c r="AE677" i="5" a="1"/>
  <c r="AE677" i="5"/>
  <c r="AE678" i="5" a="1"/>
  <c r="AE678" i="5"/>
  <c r="AE679" i="5" a="1"/>
  <c r="AE679" i="5"/>
  <c r="AE680" i="5" a="1"/>
  <c r="AE680" i="5"/>
  <c r="AE681" i="5" a="1"/>
  <c r="AE681" i="5"/>
  <c r="AE682" i="5" a="1"/>
  <c r="AE682" i="5"/>
  <c r="AE683" i="5" a="1"/>
  <c r="AE683" i="5"/>
  <c r="AE684" i="5" a="1"/>
  <c r="AE684" i="5"/>
  <c r="AE685" i="5" a="1"/>
  <c r="AE685" i="5"/>
  <c r="AE686" i="5" a="1"/>
  <c r="AE686" i="5"/>
  <c r="AE687" i="5" a="1"/>
  <c r="AE687" i="5"/>
  <c r="AE688" i="5" a="1"/>
  <c r="AE688" i="5"/>
  <c r="AE689" i="5" a="1"/>
  <c r="AE689" i="5"/>
  <c r="AE690" i="5" a="1"/>
  <c r="AE690" i="5"/>
  <c r="AE691" i="5" a="1"/>
  <c r="AE691" i="5"/>
  <c r="AE692" i="5" a="1"/>
  <c r="AE692" i="5"/>
  <c r="AE693" i="5" a="1"/>
  <c r="AE693" i="5"/>
  <c r="AE694" i="5" a="1"/>
  <c r="AE694" i="5"/>
  <c r="AE695" i="5" a="1"/>
  <c r="AE695" i="5"/>
  <c r="AE696" i="5" a="1"/>
  <c r="AE696" i="5"/>
  <c r="AE697" i="5" a="1"/>
  <c r="AE697" i="5"/>
  <c r="AE698" i="5" a="1"/>
  <c r="AE698" i="5"/>
  <c r="AE699" i="5" a="1"/>
  <c r="AE699" i="5"/>
  <c r="AE700" i="5" a="1"/>
  <c r="AE700" i="5"/>
  <c r="AE701" i="5" a="1"/>
  <c r="AE701" i="5"/>
  <c r="AE702" i="5" a="1"/>
  <c r="AE702" i="5"/>
  <c r="AE703" i="5" a="1"/>
  <c r="AE703" i="5"/>
  <c r="AE704" i="5" a="1"/>
  <c r="AE704" i="5"/>
  <c r="AE705" i="5" a="1"/>
  <c r="AE705" i="5"/>
  <c r="AE706" i="5" a="1"/>
  <c r="AE706" i="5"/>
  <c r="AE707" i="5" a="1"/>
  <c r="AE707" i="5"/>
  <c r="AE708" i="5" a="1"/>
  <c r="AE708" i="5"/>
  <c r="AE709" i="5" a="1"/>
  <c r="AE709" i="5"/>
  <c r="AE710" i="5" a="1"/>
  <c r="AE710" i="5"/>
  <c r="AE711" i="5" a="1"/>
  <c r="AE711" i="5"/>
  <c r="AE712" i="5" a="1"/>
  <c r="AE712" i="5"/>
  <c r="AE713" i="5" a="1"/>
  <c r="AE713" i="5"/>
  <c r="AE714" i="5" a="1"/>
  <c r="AE714" i="5"/>
  <c r="AE715" i="5" a="1"/>
  <c r="AE715" i="5"/>
  <c r="AE716" i="5" a="1"/>
  <c r="AE716" i="5"/>
  <c r="AE717" i="5" a="1"/>
  <c r="AE717" i="5"/>
  <c r="AE718" i="5" a="1"/>
  <c r="AE718" i="5"/>
  <c r="AE719" i="5" a="1"/>
  <c r="AE719" i="5"/>
  <c r="AE720" i="5" a="1"/>
  <c r="AE720" i="5"/>
  <c r="AE721" i="5" a="1"/>
  <c r="AE721" i="5"/>
  <c r="AE722" i="5" a="1"/>
  <c r="AE722" i="5"/>
  <c r="AE723" i="5" a="1"/>
  <c r="AE723" i="5"/>
  <c r="AE724" i="5" a="1"/>
  <c r="AE724" i="5"/>
  <c r="AE725" i="5" a="1"/>
  <c r="AE725" i="5"/>
  <c r="AE726" i="5" a="1"/>
  <c r="AE726" i="5"/>
  <c r="AE727" i="5" a="1"/>
  <c r="AE727" i="5"/>
  <c r="AE728" i="5" a="1"/>
  <c r="AE728" i="5"/>
  <c r="AE729" i="5" a="1"/>
  <c r="AE729" i="5"/>
  <c r="AE730" i="5" a="1"/>
  <c r="AE730" i="5"/>
  <c r="AE731" i="5" a="1"/>
  <c r="AE731" i="5"/>
  <c r="AE732" i="5" a="1"/>
  <c r="AE732" i="5"/>
  <c r="AE733" i="5" a="1"/>
  <c r="AE733" i="5"/>
  <c r="AE734" i="5" a="1"/>
  <c r="AE734" i="5"/>
  <c r="AE735" i="5" a="1"/>
  <c r="AE735" i="5"/>
  <c r="AE736" i="5" a="1"/>
  <c r="AE736" i="5"/>
  <c r="AE737" i="5" a="1"/>
  <c r="AE737" i="5"/>
  <c r="AE738" i="5" a="1"/>
  <c r="AE738" i="5"/>
  <c r="AE739" i="5" a="1"/>
  <c r="AE739" i="5"/>
  <c r="AE740" i="5" a="1"/>
  <c r="AE740" i="5"/>
  <c r="AE741" i="5" a="1"/>
  <c r="AE741" i="5"/>
  <c r="AE742" i="5" a="1"/>
  <c r="AE742" i="5"/>
  <c r="AE743" i="5" a="1"/>
  <c r="AE743" i="5"/>
  <c r="AE744" i="5" a="1"/>
  <c r="AE744" i="5"/>
  <c r="AE745" i="5" a="1"/>
  <c r="AE745" i="5"/>
  <c r="AE746" i="5" a="1"/>
  <c r="AE746" i="5"/>
  <c r="AE747" i="5" a="1"/>
  <c r="AE747" i="5"/>
  <c r="AE748" i="5" a="1"/>
  <c r="AE748" i="5"/>
  <c r="AE2" i="5" a="1"/>
  <c r="AE2" i="5" s="1"/>
  <c r="AD3" i="5" a="1"/>
  <c r="AD3" i="5" s="1"/>
  <c r="AD4" i="5" a="1"/>
  <c r="AD4" i="5"/>
  <c r="AD5" i="5" a="1"/>
  <c r="AD5" i="5"/>
  <c r="AD6" i="5" a="1"/>
  <c r="AD6" i="5"/>
  <c r="AD7" i="5" a="1"/>
  <c r="AD7" i="5"/>
  <c r="AD8" i="5" a="1"/>
  <c r="AD8" i="5"/>
  <c r="AD9" i="5" a="1"/>
  <c r="AD9" i="5" s="1"/>
  <c r="AD10" i="5" a="1"/>
  <c r="AD10" i="5"/>
  <c r="AD11" i="5" a="1"/>
  <c r="AD11" i="5"/>
  <c r="AD12" i="5" a="1"/>
  <c r="AD12" i="5"/>
  <c r="AD13" i="5" a="1"/>
  <c r="AD13" i="5"/>
  <c r="AD14" i="5" a="1"/>
  <c r="AD14" i="5"/>
  <c r="AD15" i="5" a="1"/>
  <c r="AD15" i="5" s="1"/>
  <c r="AD16" i="5" a="1"/>
  <c r="AD16" i="5"/>
  <c r="AD17" i="5" a="1"/>
  <c r="AD17" i="5"/>
  <c r="AD18" i="5" a="1"/>
  <c r="AD18" i="5"/>
  <c r="AD19" i="5" a="1"/>
  <c r="AD19" i="5"/>
  <c r="AD20" i="5" a="1"/>
  <c r="AD20" i="5"/>
  <c r="AD21" i="5" a="1"/>
  <c r="AD21" i="5" s="1"/>
  <c r="AD22" i="5" a="1"/>
  <c r="AD22" i="5"/>
  <c r="AD23" i="5" a="1"/>
  <c r="AD23" i="5"/>
  <c r="AD24" i="5" a="1"/>
  <c r="AD24" i="5"/>
  <c r="AD25" i="5" a="1"/>
  <c r="AD25" i="5"/>
  <c r="AD26" i="5" a="1"/>
  <c r="AD26" i="5"/>
  <c r="AD27" i="5" a="1"/>
  <c r="AD27" i="5" s="1"/>
  <c r="AD28" i="5" a="1"/>
  <c r="AD28" i="5"/>
  <c r="AD29" i="5" a="1"/>
  <c r="AD29" i="5"/>
  <c r="AD30" i="5" a="1"/>
  <c r="AD30" i="5"/>
  <c r="AD31" i="5" a="1"/>
  <c r="AD31" i="5"/>
  <c r="AD32" i="5" a="1"/>
  <c r="AD32" i="5"/>
  <c r="AD33" i="5" a="1"/>
  <c r="AD33" i="5" s="1"/>
  <c r="AD34" i="5" a="1"/>
  <c r="AD34" i="5"/>
  <c r="AD35" i="5" a="1"/>
  <c r="AD35" i="5"/>
  <c r="AD36" i="5" a="1"/>
  <c r="AD36" i="5"/>
  <c r="AD37" i="5" a="1"/>
  <c r="AD37" i="5"/>
  <c r="AD38" i="5" a="1"/>
  <c r="AD38" i="5"/>
  <c r="AD39" i="5" a="1"/>
  <c r="AD39" i="5" s="1"/>
  <c r="AD40" i="5" a="1"/>
  <c r="AD40" i="5"/>
  <c r="AD41" i="5" a="1"/>
  <c r="AD41" i="5"/>
  <c r="AD42" i="5" a="1"/>
  <c r="AD42" i="5"/>
  <c r="AD43" i="5" a="1"/>
  <c r="AD43" i="5"/>
  <c r="AD44" i="5" a="1"/>
  <c r="AD44" i="5"/>
  <c r="AD45" i="5" a="1"/>
  <c r="AD45" i="5" s="1"/>
  <c r="AD46" i="5" a="1"/>
  <c r="AD46" i="5"/>
  <c r="AD47" i="5" a="1"/>
  <c r="AD47" i="5"/>
  <c r="AD48" i="5" a="1"/>
  <c r="AD48" i="5"/>
  <c r="AD49" i="5" a="1"/>
  <c r="AD49" i="5"/>
  <c r="AD50" i="5" a="1"/>
  <c r="AD50" i="5"/>
  <c r="AD51" i="5" a="1"/>
  <c r="AD51" i="5" s="1"/>
  <c r="AD52" i="5" a="1"/>
  <c r="AD52" i="5"/>
  <c r="AD53" i="5" a="1"/>
  <c r="AD53" i="5"/>
  <c r="AD54" i="5" a="1"/>
  <c r="AD54" i="5"/>
  <c r="AD55" i="5" a="1"/>
  <c r="AD55" i="5"/>
  <c r="AD56" i="5" a="1"/>
  <c r="AD56" i="5"/>
  <c r="AD57" i="5" a="1"/>
  <c r="AD57" i="5" s="1"/>
  <c r="AD58" i="5" a="1"/>
  <c r="AD58" i="5"/>
  <c r="AD59" i="5" a="1"/>
  <c r="AD59" i="5"/>
  <c r="AD60" i="5" a="1"/>
  <c r="AD60" i="5"/>
  <c r="AD61" i="5" a="1"/>
  <c r="AD61" i="5"/>
  <c r="AD62" i="5" a="1"/>
  <c r="AD62" i="5"/>
  <c r="AD63" i="5" a="1"/>
  <c r="AD63" i="5" s="1"/>
  <c r="AD64" i="5" a="1"/>
  <c r="AD64" i="5"/>
  <c r="AD65" i="5" a="1"/>
  <c r="AD65" i="5"/>
  <c r="AD66" i="5" a="1"/>
  <c r="AD66" i="5"/>
  <c r="AD67" i="5" a="1"/>
  <c r="AD67" i="5"/>
  <c r="AD68" i="5" a="1"/>
  <c r="AD68" i="5"/>
  <c r="AD69" i="5" a="1"/>
  <c r="AD69" i="5" s="1"/>
  <c r="AD70" i="5" a="1"/>
  <c r="AD70" i="5"/>
  <c r="AD71" i="5" a="1"/>
  <c r="AD71" i="5"/>
  <c r="AD72" i="5" a="1"/>
  <c r="AD72" i="5"/>
  <c r="AD73" i="5" a="1"/>
  <c r="AD73" i="5"/>
  <c r="AD74" i="5" a="1"/>
  <c r="AD74" i="5"/>
  <c r="AD75" i="5" a="1"/>
  <c r="AD75" i="5" s="1"/>
  <c r="AD76" i="5" a="1"/>
  <c r="AD76" i="5"/>
  <c r="AD77" i="5" a="1"/>
  <c r="AD77" i="5"/>
  <c r="AD78" i="5" a="1"/>
  <c r="AD78" i="5"/>
  <c r="AD79" i="5" a="1"/>
  <c r="AD79" i="5"/>
  <c r="AD80" i="5" a="1"/>
  <c r="AD80" i="5"/>
  <c r="AD81" i="5" a="1"/>
  <c r="AD81" i="5" s="1"/>
  <c r="AD82" i="5" a="1"/>
  <c r="AD82" i="5"/>
  <c r="AD83" i="5" a="1"/>
  <c r="AD83" i="5"/>
  <c r="AD84" i="5" a="1"/>
  <c r="AD84" i="5"/>
  <c r="AD85" i="5" a="1"/>
  <c r="AD85" i="5"/>
  <c r="AD86" i="5" a="1"/>
  <c r="AD86" i="5"/>
  <c r="AD87" i="5" a="1"/>
  <c r="AD87" i="5" s="1"/>
  <c r="AD88" i="5" a="1"/>
  <c r="AD88" i="5"/>
  <c r="AD89" i="5" a="1"/>
  <c r="AD89" i="5"/>
  <c r="AD90" i="5" a="1"/>
  <c r="AD90" i="5"/>
  <c r="AD91" i="5" a="1"/>
  <c r="AD91" i="5"/>
  <c r="AD92" i="5" a="1"/>
  <c r="AD92" i="5"/>
  <c r="AD93" i="5" a="1"/>
  <c r="AD93" i="5" s="1"/>
  <c r="AD94" i="5" a="1"/>
  <c r="AD94" i="5"/>
  <c r="AD95" i="5" a="1"/>
  <c r="AD95" i="5"/>
  <c r="AD96" i="5" a="1"/>
  <c r="AD96" i="5"/>
  <c r="AD97" i="5" a="1"/>
  <c r="AD97" i="5"/>
  <c r="AD98" i="5" a="1"/>
  <c r="AD98" i="5"/>
  <c r="AD99" i="5" a="1"/>
  <c r="AD99" i="5" s="1"/>
  <c r="AD100" i="5" a="1"/>
  <c r="AD100" i="5"/>
  <c r="AD101" i="5" a="1"/>
  <c r="AD101" i="5"/>
  <c r="AD102" i="5" a="1"/>
  <c r="AD102" i="5"/>
  <c r="AD103" i="5" a="1"/>
  <c r="AD103" i="5"/>
  <c r="AD104" i="5" a="1"/>
  <c r="AD104" i="5"/>
  <c r="AD105" i="5" a="1"/>
  <c r="AD105" i="5" s="1"/>
  <c r="AD106" i="5" a="1"/>
  <c r="AD106" i="5"/>
  <c r="AD107" i="5" a="1"/>
  <c r="AD107" i="5"/>
  <c r="AD108" i="5" a="1"/>
  <c r="AD108" i="5"/>
  <c r="AD109" i="5" a="1"/>
  <c r="AD109" i="5"/>
  <c r="AD110" i="5" a="1"/>
  <c r="AD110" i="5"/>
  <c r="AD111" i="5" a="1"/>
  <c r="AD111" i="5" s="1"/>
  <c r="AD112" i="5" a="1"/>
  <c r="AD112" i="5"/>
  <c r="AD113" i="5" a="1"/>
  <c r="AD113" i="5"/>
  <c r="AD114" i="5" a="1"/>
  <c r="AD114" i="5"/>
  <c r="AD115" i="5" a="1"/>
  <c r="AD115" i="5"/>
  <c r="AD116" i="5" a="1"/>
  <c r="AD116" i="5"/>
  <c r="AD117" i="5" a="1"/>
  <c r="AD117" i="5" s="1"/>
  <c r="AD118" i="5" a="1"/>
  <c r="AD118" i="5"/>
  <c r="AD119" i="5" a="1"/>
  <c r="AD119" i="5"/>
  <c r="AD120" i="5" a="1"/>
  <c r="AD120" i="5"/>
  <c r="AD121" i="5" a="1"/>
  <c r="AD121" i="5"/>
  <c r="AD122" i="5" a="1"/>
  <c r="AD122" i="5"/>
  <c r="AD123" i="5" a="1"/>
  <c r="AD123" i="5" s="1"/>
  <c r="AD124" i="5" a="1"/>
  <c r="AD124" i="5"/>
  <c r="AD125" i="5" a="1"/>
  <c r="AD125" i="5"/>
  <c r="AD126" i="5" a="1"/>
  <c r="AD126" i="5"/>
  <c r="AD127" i="5" a="1"/>
  <c r="AD127" i="5"/>
  <c r="AD128" i="5" a="1"/>
  <c r="AD128" i="5"/>
  <c r="AD129" i="5" a="1"/>
  <c r="AD129" i="5" s="1"/>
  <c r="AD130" i="5" a="1"/>
  <c r="AD130" i="5"/>
  <c r="AD131" i="5" a="1"/>
  <c r="AD131" i="5"/>
  <c r="AD132" i="5" a="1"/>
  <c r="AD132" i="5"/>
  <c r="AD133" i="5" a="1"/>
  <c r="AD133" i="5"/>
  <c r="AD134" i="5" a="1"/>
  <c r="AD134" i="5"/>
  <c r="AD135" i="5" a="1"/>
  <c r="AD135" i="5" s="1"/>
  <c r="AD136" i="5" a="1"/>
  <c r="AD136" i="5"/>
  <c r="AD137" i="5" a="1"/>
  <c r="AD137" i="5"/>
  <c r="AD138" i="5" a="1"/>
  <c r="AD138" i="5"/>
  <c r="AD139" i="5" a="1"/>
  <c r="AD139" i="5"/>
  <c r="AD140" i="5" a="1"/>
  <c r="AD140" i="5"/>
  <c r="AD141" i="5" a="1"/>
  <c r="AD141" i="5" s="1"/>
  <c r="AD142" i="5" a="1"/>
  <c r="AD142" i="5"/>
  <c r="AD143" i="5" a="1"/>
  <c r="AD143" i="5"/>
  <c r="AD144" i="5" a="1"/>
  <c r="AD144" i="5"/>
  <c r="AD145" i="5" a="1"/>
  <c r="AD145" i="5"/>
  <c r="AD146" i="5" a="1"/>
  <c r="AD146" i="5"/>
  <c r="AD147" i="5" a="1"/>
  <c r="AD147" i="5" s="1"/>
  <c r="AD148" i="5" a="1"/>
  <c r="AD148" i="5"/>
  <c r="AD149" i="5" a="1"/>
  <c r="AD149" i="5"/>
  <c r="AD150" i="5" a="1"/>
  <c r="AD150" i="5"/>
  <c r="AD151" i="5" a="1"/>
  <c r="AD151" i="5"/>
  <c r="AD152" i="5" a="1"/>
  <c r="AD152" i="5"/>
  <c r="AD153" i="5" a="1"/>
  <c r="AD153" i="5" s="1"/>
  <c r="AD154" i="5" a="1"/>
  <c r="AD154" i="5"/>
  <c r="AD155" i="5" a="1"/>
  <c r="AD155" i="5"/>
  <c r="AD156" i="5" a="1"/>
  <c r="AD156" i="5"/>
  <c r="AD157" i="5" a="1"/>
  <c r="AD157" i="5"/>
  <c r="AD158" i="5" a="1"/>
  <c r="AD158" i="5"/>
  <c r="AD159" i="5" a="1"/>
  <c r="AD159" i="5" s="1"/>
  <c r="AD160" i="5" a="1"/>
  <c r="AD160" i="5"/>
  <c r="AD161" i="5" a="1"/>
  <c r="AD161" i="5"/>
  <c r="AD162" i="5" a="1"/>
  <c r="AD162" i="5"/>
  <c r="AD163" i="5" a="1"/>
  <c r="AD163" i="5"/>
  <c r="AD164" i="5" a="1"/>
  <c r="AD164" i="5"/>
  <c r="AD165" i="5" a="1"/>
  <c r="AD165" i="5" s="1"/>
  <c r="AD166" i="5" a="1"/>
  <c r="AD166" i="5"/>
  <c r="AD167" i="5" a="1"/>
  <c r="AD167" i="5"/>
  <c r="AD168" i="5" a="1"/>
  <c r="AD168" i="5"/>
  <c r="AD169" i="5" a="1"/>
  <c r="AD169" i="5"/>
  <c r="AD170" i="5" a="1"/>
  <c r="AD170" i="5"/>
  <c r="AD171" i="5" a="1"/>
  <c r="AD171" i="5" s="1"/>
  <c r="AD172" i="5" a="1"/>
  <c r="AD172" i="5"/>
  <c r="AD173" i="5" a="1"/>
  <c r="AD173" i="5"/>
  <c r="AD174" i="5" a="1"/>
  <c r="AD174" i="5"/>
  <c r="AD175" i="5" a="1"/>
  <c r="AD175" i="5"/>
  <c r="AD176" i="5" a="1"/>
  <c r="AD176" i="5"/>
  <c r="AD177" i="5" a="1"/>
  <c r="AD177" i="5" s="1"/>
  <c r="AD178" i="5" a="1"/>
  <c r="AD178" i="5"/>
  <c r="AD179" i="5" a="1"/>
  <c r="AD179" i="5"/>
  <c r="AD180" i="5" a="1"/>
  <c r="AD180" i="5"/>
  <c r="AD181" i="5" a="1"/>
  <c r="AD181" i="5"/>
  <c r="AD182" i="5" a="1"/>
  <c r="AD182" i="5"/>
  <c r="AD183" i="5" a="1"/>
  <c r="AD183" i="5" s="1"/>
  <c r="AD184" i="5" a="1"/>
  <c r="AD184" i="5"/>
  <c r="AD185" i="5" a="1"/>
  <c r="AD185" i="5"/>
  <c r="AD186" i="5" a="1"/>
  <c r="AD186" i="5"/>
  <c r="AD187" i="5" a="1"/>
  <c r="AD187" i="5"/>
  <c r="AD188" i="5" a="1"/>
  <c r="AD188" i="5"/>
  <c r="AD189" i="5" a="1"/>
  <c r="AD189" i="5" s="1"/>
  <c r="AD190" i="5" a="1"/>
  <c r="AD190" i="5"/>
  <c r="AD191" i="5" a="1"/>
  <c r="AD191" i="5"/>
  <c r="AD192" i="5" a="1"/>
  <c r="AD192" i="5"/>
  <c r="AD193" i="5" a="1"/>
  <c r="AD193" i="5"/>
  <c r="AD194" i="5" a="1"/>
  <c r="AD194" i="5"/>
  <c r="AD195" i="5" a="1"/>
  <c r="AD195" i="5" s="1"/>
  <c r="AD196" i="5" a="1"/>
  <c r="AD196" i="5"/>
  <c r="AD197" i="5" a="1"/>
  <c r="AD197" i="5"/>
  <c r="AD198" i="5" a="1"/>
  <c r="AD198" i="5"/>
  <c r="AD199" i="5" a="1"/>
  <c r="AD199" i="5"/>
  <c r="AD200" i="5" a="1"/>
  <c r="AD200" i="5"/>
  <c r="AD201" i="5" a="1"/>
  <c r="AD201" i="5" s="1"/>
  <c r="AD202" i="5" a="1"/>
  <c r="AD202" i="5"/>
  <c r="AD203" i="5" a="1"/>
  <c r="AD203" i="5"/>
  <c r="AD204" i="5" a="1"/>
  <c r="AD204" i="5"/>
  <c r="AD205" i="5" a="1"/>
  <c r="AD205" i="5"/>
  <c r="AD206" i="5" a="1"/>
  <c r="AD206" i="5"/>
  <c r="AD207" i="5" a="1"/>
  <c r="AD207" i="5" s="1"/>
  <c r="AD208" i="5" a="1"/>
  <c r="AD208" i="5"/>
  <c r="AD209" i="5" a="1"/>
  <c r="AD209" i="5"/>
  <c r="AD210" i="5" a="1"/>
  <c r="AD210" i="5"/>
  <c r="AD211" i="5" a="1"/>
  <c r="AD211" i="5"/>
  <c r="AD212" i="5" a="1"/>
  <c r="AD212" i="5"/>
  <c r="AD213" i="5" a="1"/>
  <c r="AD213" i="5" s="1"/>
  <c r="AD214" i="5" a="1"/>
  <c r="AD214" i="5"/>
  <c r="AD215" i="5" a="1"/>
  <c r="AD215" i="5"/>
  <c r="AD216" i="5" a="1"/>
  <c r="AD216" i="5"/>
  <c r="AD217" i="5" a="1"/>
  <c r="AD217" i="5"/>
  <c r="AD218" i="5" a="1"/>
  <c r="AD218" i="5"/>
  <c r="AD219" i="5" a="1"/>
  <c r="AD219" i="5" s="1"/>
  <c r="AD220" i="5" a="1"/>
  <c r="AD220" i="5"/>
  <c r="AD221" i="5" a="1"/>
  <c r="AD221" i="5"/>
  <c r="AD222" i="5" a="1"/>
  <c r="AD222" i="5"/>
  <c r="AD223" i="5" a="1"/>
  <c r="AD223" i="5"/>
  <c r="AD224" i="5" a="1"/>
  <c r="AD224" i="5"/>
  <c r="AD225" i="5" a="1"/>
  <c r="AD225" i="5" s="1"/>
  <c r="AD226" i="5" a="1"/>
  <c r="AD226" i="5"/>
  <c r="AD227" i="5" a="1"/>
  <c r="AD227" i="5"/>
  <c r="AD228" i="5" a="1"/>
  <c r="AD228" i="5"/>
  <c r="AD229" i="5" a="1"/>
  <c r="AD229" i="5"/>
  <c r="AD230" i="5" a="1"/>
  <c r="AD230" i="5"/>
  <c r="AD231" i="5" a="1"/>
  <c r="AD231" i="5" s="1"/>
  <c r="AD232" i="5" a="1"/>
  <c r="AD232" i="5"/>
  <c r="AD233" i="5" a="1"/>
  <c r="AD233" i="5"/>
  <c r="AD234" i="5" a="1"/>
  <c r="AD234" i="5"/>
  <c r="AD235" i="5" a="1"/>
  <c r="AD235" i="5"/>
  <c r="AD236" i="5" a="1"/>
  <c r="AD236" i="5"/>
  <c r="AD237" i="5" a="1"/>
  <c r="AD237" i="5" s="1"/>
  <c r="AD238" i="5" a="1"/>
  <c r="AD238" i="5"/>
  <c r="AD239" i="5" a="1"/>
  <c r="AD239" i="5"/>
  <c r="AD240" i="5" a="1"/>
  <c r="AD240" i="5"/>
  <c r="AD241" i="5" a="1"/>
  <c r="AD241" i="5"/>
  <c r="AD242" i="5" a="1"/>
  <c r="AD242" i="5"/>
  <c r="AD243" i="5" a="1"/>
  <c r="AD243" i="5" s="1"/>
  <c r="AD244" i="5" a="1"/>
  <c r="AD244" i="5"/>
  <c r="AD245" i="5" a="1"/>
  <c r="AD245" i="5"/>
  <c r="AD246" i="5" a="1"/>
  <c r="AD246" i="5"/>
  <c r="AD247" i="5" a="1"/>
  <c r="AD247" i="5"/>
  <c r="AD248" i="5" a="1"/>
  <c r="AD248" i="5"/>
  <c r="AD249" i="5" a="1"/>
  <c r="AD249" i="5" s="1"/>
  <c r="AD250" i="5" a="1"/>
  <c r="AD250" i="5"/>
  <c r="AD251" i="5" a="1"/>
  <c r="AD251" i="5"/>
  <c r="AD252" i="5" a="1"/>
  <c r="AD252" i="5"/>
  <c r="AD253" i="5" a="1"/>
  <c r="AD253" i="5"/>
  <c r="AD254" i="5" a="1"/>
  <c r="AD254" i="5"/>
  <c r="AD255" i="5" a="1"/>
  <c r="AD255" i="5" s="1"/>
  <c r="AD256" i="5" a="1"/>
  <c r="AD256" i="5"/>
  <c r="AD257" i="5" a="1"/>
  <c r="AD257" i="5"/>
  <c r="AD258" i="5" a="1"/>
  <c r="AD258" i="5"/>
  <c r="AD259" i="5" a="1"/>
  <c r="AD259" i="5"/>
  <c r="AD260" i="5" a="1"/>
  <c r="AD260" i="5"/>
  <c r="AD261" i="5" a="1"/>
  <c r="AD261" i="5" s="1"/>
  <c r="AD262" i="5" a="1"/>
  <c r="AD262" i="5"/>
  <c r="AD263" i="5" a="1"/>
  <c r="AD263" i="5"/>
  <c r="AD264" i="5" a="1"/>
  <c r="AD264" i="5"/>
  <c r="AD265" i="5" a="1"/>
  <c r="AD265" i="5"/>
  <c r="AD266" i="5" a="1"/>
  <c r="AD266" i="5"/>
  <c r="AD267" i="5" a="1"/>
  <c r="AD267" i="5" s="1"/>
  <c r="AD268" i="5" a="1"/>
  <c r="AD268" i="5"/>
  <c r="AD269" i="5" a="1"/>
  <c r="AD269" i="5"/>
  <c r="AD270" i="5" a="1"/>
  <c r="AD270" i="5"/>
  <c r="AD271" i="5" a="1"/>
  <c r="AD271" i="5"/>
  <c r="AD272" i="5" a="1"/>
  <c r="AD272" i="5"/>
  <c r="AD273" i="5" a="1"/>
  <c r="AD273" i="5" s="1"/>
  <c r="AD274" i="5" a="1"/>
  <c r="AD274" i="5"/>
  <c r="AD275" i="5" a="1"/>
  <c r="AD275" i="5"/>
  <c r="AD276" i="5" a="1"/>
  <c r="AD276" i="5"/>
  <c r="AD277" i="5" a="1"/>
  <c r="AD277" i="5"/>
  <c r="AD278" i="5" a="1"/>
  <c r="AD278" i="5"/>
  <c r="AD279" i="5" a="1"/>
  <c r="AD279" i="5" s="1"/>
  <c r="AD280" i="5" a="1"/>
  <c r="AD280" i="5"/>
  <c r="AD281" i="5" a="1"/>
  <c r="AD281" i="5"/>
  <c r="AD282" i="5" a="1"/>
  <c r="AD282" i="5"/>
  <c r="AD283" i="5" a="1"/>
  <c r="AD283" i="5"/>
  <c r="AD284" i="5" a="1"/>
  <c r="AD284" i="5"/>
  <c r="AD285" i="5" a="1"/>
  <c r="AD285" i="5" s="1"/>
  <c r="AD286" i="5" a="1"/>
  <c r="AD286" i="5"/>
  <c r="AD287" i="5" a="1"/>
  <c r="AD287" i="5"/>
  <c r="AD288" i="5" a="1"/>
  <c r="AD288" i="5"/>
  <c r="AD289" i="5" a="1"/>
  <c r="AD289" i="5"/>
  <c r="AD290" i="5" a="1"/>
  <c r="AD290" i="5"/>
  <c r="AD291" i="5" a="1"/>
  <c r="AD291" i="5" s="1"/>
  <c r="AD292" i="5" a="1"/>
  <c r="AD292" i="5"/>
  <c r="AD293" i="5" a="1"/>
  <c r="AD293" i="5"/>
  <c r="AD294" i="5" a="1"/>
  <c r="AD294" i="5"/>
  <c r="AD295" i="5" a="1"/>
  <c r="AD295" i="5"/>
  <c r="AD296" i="5" a="1"/>
  <c r="AD296" i="5"/>
  <c r="AD297" i="5" a="1"/>
  <c r="AD297" i="5" s="1"/>
  <c r="AD298" i="5" a="1"/>
  <c r="AD298" i="5"/>
  <c r="AD299" i="5" a="1"/>
  <c r="AD299" i="5"/>
  <c r="AD300" i="5" a="1"/>
  <c r="AD300" i="5"/>
  <c r="AD301" i="5" a="1"/>
  <c r="AD301" i="5"/>
  <c r="AD302" i="5" a="1"/>
  <c r="AD302" i="5"/>
  <c r="AD303" i="5" a="1"/>
  <c r="AD303" i="5" s="1"/>
  <c r="AD304" i="5" a="1"/>
  <c r="AD304" i="5"/>
  <c r="AD305" i="5" a="1"/>
  <c r="AD305" i="5"/>
  <c r="AD306" i="5" a="1"/>
  <c r="AD306" i="5"/>
  <c r="AD307" i="5" a="1"/>
  <c r="AD307" i="5"/>
  <c r="AD308" i="5" a="1"/>
  <c r="AD308" i="5"/>
  <c r="AD309" i="5" a="1"/>
  <c r="AD309" i="5" s="1"/>
  <c r="AD310" i="5" a="1"/>
  <c r="AD310" i="5"/>
  <c r="AD311" i="5" a="1"/>
  <c r="AD311" i="5"/>
  <c r="AD312" i="5" a="1"/>
  <c r="AD312" i="5"/>
  <c r="AD313" i="5" a="1"/>
  <c r="AD313" i="5"/>
  <c r="AD314" i="5" a="1"/>
  <c r="AD314" i="5"/>
  <c r="AD315" i="5" a="1"/>
  <c r="AD315" i="5" s="1"/>
  <c r="AD316" i="5" a="1"/>
  <c r="AD316" i="5"/>
  <c r="AD317" i="5" a="1"/>
  <c r="AD317" i="5"/>
  <c r="AD318" i="5" a="1"/>
  <c r="AD318" i="5"/>
  <c r="AD319" i="5" a="1"/>
  <c r="AD319" i="5"/>
  <c r="AD320" i="5" a="1"/>
  <c r="AD320" i="5"/>
  <c r="AD321" i="5" a="1"/>
  <c r="AD321" i="5" s="1"/>
  <c r="AD322" i="5" a="1"/>
  <c r="AD322" i="5"/>
  <c r="AD323" i="5" a="1"/>
  <c r="AD323" i="5"/>
  <c r="AD324" i="5" a="1"/>
  <c r="AD324" i="5"/>
  <c r="AD325" i="5" a="1"/>
  <c r="AD325" i="5"/>
  <c r="AD326" i="5" a="1"/>
  <c r="AD326" i="5"/>
  <c r="AD327" i="5" a="1"/>
  <c r="AD327" i="5" s="1"/>
  <c r="AD328" i="5" a="1"/>
  <c r="AD328" i="5"/>
  <c r="AD329" i="5" a="1"/>
  <c r="AD329" i="5"/>
  <c r="AD330" i="5" a="1"/>
  <c r="AD330" i="5"/>
  <c r="AD331" i="5" a="1"/>
  <c r="AD331" i="5"/>
  <c r="AD332" i="5" a="1"/>
  <c r="AD332" i="5"/>
  <c r="AD333" i="5" a="1"/>
  <c r="AD333" i="5" s="1"/>
  <c r="AD334" i="5" a="1"/>
  <c r="AD334" i="5"/>
  <c r="AD335" i="5" a="1"/>
  <c r="AD335" i="5"/>
  <c r="AD336" i="5" a="1"/>
  <c r="AD336" i="5"/>
  <c r="AD337" i="5" a="1"/>
  <c r="AD337" i="5"/>
  <c r="AD338" i="5" a="1"/>
  <c r="AD338" i="5"/>
  <c r="AD339" i="5" a="1"/>
  <c r="AD339" i="5" s="1"/>
  <c r="AD340" i="5" a="1"/>
  <c r="AD340" i="5"/>
  <c r="AD341" i="5" a="1"/>
  <c r="AD341" i="5"/>
  <c r="AD342" i="5" a="1"/>
  <c r="AD342" i="5"/>
  <c r="AD343" i="5" a="1"/>
  <c r="AD343" i="5"/>
  <c r="AD344" i="5" a="1"/>
  <c r="AD344" i="5"/>
  <c r="AD345" i="5" a="1"/>
  <c r="AD345" i="5" s="1"/>
  <c r="AD346" i="5" a="1"/>
  <c r="AD346" i="5"/>
  <c r="AD347" i="5" a="1"/>
  <c r="AD347" i="5"/>
  <c r="AD348" i="5" a="1"/>
  <c r="AD348" i="5"/>
  <c r="AD349" i="5" a="1"/>
  <c r="AD349" i="5"/>
  <c r="AD350" i="5" a="1"/>
  <c r="AD350" i="5"/>
  <c r="AD351" i="5" a="1"/>
  <c r="AD351" i="5" s="1"/>
  <c r="AD352" i="5" a="1"/>
  <c r="AD352" i="5"/>
  <c r="AD353" i="5" a="1"/>
  <c r="AD353" i="5"/>
  <c r="AD354" i="5" a="1"/>
  <c r="AD354" i="5"/>
  <c r="AD355" i="5" a="1"/>
  <c r="AD355" i="5"/>
  <c r="AD356" i="5" a="1"/>
  <c r="AD356" i="5"/>
  <c r="AD357" i="5" a="1"/>
  <c r="AD357" i="5" s="1"/>
  <c r="AD358" i="5" a="1"/>
  <c r="AD358" i="5"/>
  <c r="AD359" i="5" a="1"/>
  <c r="AD359" i="5"/>
  <c r="AD360" i="5" a="1"/>
  <c r="AD360" i="5"/>
  <c r="AD361" i="5" a="1"/>
  <c r="AD361" i="5"/>
  <c r="AD362" i="5" a="1"/>
  <c r="AD362" i="5"/>
  <c r="AD363" i="5" a="1"/>
  <c r="AD363" i="5" s="1"/>
  <c r="AD364" i="5" a="1"/>
  <c r="AD364" i="5"/>
  <c r="AD365" i="5" a="1"/>
  <c r="AD365" i="5"/>
  <c r="AD366" i="5" a="1"/>
  <c r="AD366" i="5"/>
  <c r="AD367" i="5" a="1"/>
  <c r="AD367" i="5"/>
  <c r="AD368" i="5" a="1"/>
  <c r="AD368" i="5"/>
  <c r="AD369" i="5" a="1"/>
  <c r="AD369" i="5" s="1"/>
  <c r="AD370" i="5" a="1"/>
  <c r="AD370" i="5"/>
  <c r="AD371" i="5" a="1"/>
  <c r="AD371" i="5"/>
  <c r="AD372" i="5" a="1"/>
  <c r="AD372" i="5"/>
  <c r="AD373" i="5" a="1"/>
  <c r="AD373" i="5"/>
  <c r="AD374" i="5" a="1"/>
  <c r="AD374" i="5"/>
  <c r="AD375" i="5" a="1"/>
  <c r="AD375" i="5" s="1"/>
  <c r="AD376" i="5" a="1"/>
  <c r="AD376" i="5"/>
  <c r="AD377" i="5" a="1"/>
  <c r="AD377" i="5"/>
  <c r="AD378" i="5" a="1"/>
  <c r="AD378" i="5"/>
  <c r="AD379" i="5" a="1"/>
  <c r="AD379" i="5"/>
  <c r="AD380" i="5" a="1"/>
  <c r="AD380" i="5"/>
  <c r="AD381" i="5" a="1"/>
  <c r="AD381" i="5" s="1"/>
  <c r="AD382" i="5" a="1"/>
  <c r="AD382" i="5"/>
  <c r="AD383" i="5" a="1"/>
  <c r="AD383" i="5"/>
  <c r="AD384" i="5" a="1"/>
  <c r="AD384" i="5"/>
  <c r="AD385" i="5" a="1"/>
  <c r="AD385" i="5"/>
  <c r="AD386" i="5" a="1"/>
  <c r="AD386" i="5"/>
  <c r="AD387" i="5" a="1"/>
  <c r="AD387" i="5" s="1"/>
  <c r="AD388" i="5" a="1"/>
  <c r="AD388" i="5"/>
  <c r="AD389" i="5" a="1"/>
  <c r="AD389" i="5"/>
  <c r="AD390" i="5" a="1"/>
  <c r="AD390" i="5"/>
  <c r="AD391" i="5" a="1"/>
  <c r="AD391" i="5"/>
  <c r="AD392" i="5" a="1"/>
  <c r="AD392" i="5"/>
  <c r="AD393" i="5" a="1"/>
  <c r="AD393" i="5" s="1"/>
  <c r="AD394" i="5" a="1"/>
  <c r="AD394" i="5"/>
  <c r="AD395" i="5" a="1"/>
  <c r="AD395" i="5"/>
  <c r="AD396" i="5" a="1"/>
  <c r="AD396" i="5"/>
  <c r="AD397" i="5" a="1"/>
  <c r="AD397" i="5"/>
  <c r="AD398" i="5" a="1"/>
  <c r="AD398" i="5"/>
  <c r="AD399" i="5" a="1"/>
  <c r="AD399" i="5" s="1"/>
  <c r="AD400" i="5" a="1"/>
  <c r="AD400" i="5"/>
  <c r="AD401" i="5" a="1"/>
  <c r="AD401" i="5"/>
  <c r="AD402" i="5" a="1"/>
  <c r="AD402" i="5"/>
  <c r="AD403" i="5" a="1"/>
  <c r="AD403" i="5"/>
  <c r="AD404" i="5" a="1"/>
  <c r="AD404" i="5"/>
  <c r="AD405" i="5" a="1"/>
  <c r="AD405" i="5" s="1"/>
  <c r="AD406" i="5" a="1"/>
  <c r="AD406" i="5"/>
  <c r="AD407" i="5" a="1"/>
  <c r="AD407" i="5"/>
  <c r="AD408" i="5" a="1"/>
  <c r="AD408" i="5"/>
  <c r="AD409" i="5" a="1"/>
  <c r="AD409" i="5"/>
  <c r="AD410" i="5" a="1"/>
  <c r="AD410" i="5"/>
  <c r="AD411" i="5" a="1"/>
  <c r="AD411" i="5" s="1"/>
  <c r="AD412" i="5" a="1"/>
  <c r="AD412" i="5"/>
  <c r="AD413" i="5" a="1"/>
  <c r="AD413" i="5"/>
  <c r="AD414" i="5" a="1"/>
  <c r="AD414" i="5"/>
  <c r="AD415" i="5" a="1"/>
  <c r="AD415" i="5"/>
  <c r="AD416" i="5" a="1"/>
  <c r="AD416" i="5"/>
  <c r="AD417" i="5" a="1"/>
  <c r="AD417" i="5" s="1"/>
  <c r="AD418" i="5" a="1"/>
  <c r="AD418" i="5"/>
  <c r="AD419" i="5" a="1"/>
  <c r="AD419" i="5"/>
  <c r="AD420" i="5" a="1"/>
  <c r="AD420" i="5"/>
  <c r="AD421" i="5" a="1"/>
  <c r="AD421" i="5"/>
  <c r="AD422" i="5" a="1"/>
  <c r="AD422" i="5"/>
  <c r="AD423" i="5" a="1"/>
  <c r="AD423" i="5" s="1"/>
  <c r="AD424" i="5" a="1"/>
  <c r="AD424" i="5"/>
  <c r="AD425" i="5" a="1"/>
  <c r="AD425" i="5"/>
  <c r="AD426" i="5" a="1"/>
  <c r="AD426" i="5"/>
  <c r="AD427" i="5" a="1"/>
  <c r="AD427" i="5"/>
  <c r="AD428" i="5" a="1"/>
  <c r="AD428" i="5"/>
  <c r="AD429" i="5" a="1"/>
  <c r="AD429" i="5" s="1"/>
  <c r="AD430" i="5" a="1"/>
  <c r="AD430" i="5"/>
  <c r="AD431" i="5" a="1"/>
  <c r="AD431" i="5"/>
  <c r="AD432" i="5" a="1"/>
  <c r="AD432" i="5"/>
  <c r="AD433" i="5" a="1"/>
  <c r="AD433" i="5"/>
  <c r="AD434" i="5" a="1"/>
  <c r="AD434" i="5"/>
  <c r="AD435" i="5" a="1"/>
  <c r="AD435" i="5" s="1"/>
  <c r="AD436" i="5" a="1"/>
  <c r="AD436" i="5"/>
  <c r="AD437" i="5" a="1"/>
  <c r="AD437" i="5"/>
  <c r="AD438" i="5" a="1"/>
  <c r="AD438" i="5"/>
  <c r="AD439" i="5" a="1"/>
  <c r="AD439" i="5"/>
  <c r="AD440" i="5" a="1"/>
  <c r="AD440" i="5"/>
  <c r="AD441" i="5" a="1"/>
  <c r="AD441" i="5" s="1"/>
  <c r="AD442" i="5" a="1"/>
  <c r="AD442" i="5"/>
  <c r="AD443" i="5" a="1"/>
  <c r="AD443" i="5"/>
  <c r="AD444" i="5" a="1"/>
  <c r="AD444" i="5"/>
  <c r="AD445" i="5" a="1"/>
  <c r="AD445" i="5"/>
  <c r="AD446" i="5" a="1"/>
  <c r="AD446" i="5"/>
  <c r="AD447" i="5" a="1"/>
  <c r="AD447" i="5" s="1"/>
  <c r="AD448" i="5" a="1"/>
  <c r="AD448" i="5"/>
  <c r="AD449" i="5" a="1"/>
  <c r="AD449" i="5"/>
  <c r="AD450" i="5" a="1"/>
  <c r="AD450" i="5"/>
  <c r="AD451" i="5" a="1"/>
  <c r="AD451" i="5"/>
  <c r="AD452" i="5" a="1"/>
  <c r="AD452" i="5"/>
  <c r="AD453" i="5" a="1"/>
  <c r="AD453" i="5" s="1"/>
  <c r="AD454" i="5" a="1"/>
  <c r="AD454" i="5"/>
  <c r="AD455" i="5" a="1"/>
  <c r="AD455" i="5"/>
  <c r="AD456" i="5" a="1"/>
  <c r="AD456" i="5"/>
  <c r="AD457" i="5" a="1"/>
  <c r="AD457" i="5"/>
  <c r="AD458" i="5" a="1"/>
  <c r="AD458" i="5"/>
  <c r="AD459" i="5" a="1"/>
  <c r="AD459" i="5" s="1"/>
  <c r="AD460" i="5" a="1"/>
  <c r="AD460" i="5"/>
  <c r="AD461" i="5" a="1"/>
  <c r="AD461" i="5"/>
  <c r="AD462" i="5" a="1"/>
  <c r="AD462" i="5"/>
  <c r="AD463" i="5" a="1"/>
  <c r="AD463" i="5"/>
  <c r="AD464" i="5" a="1"/>
  <c r="AD464" i="5"/>
  <c r="AD465" i="5" a="1"/>
  <c r="AD465" i="5" s="1"/>
  <c r="AD466" i="5" a="1"/>
  <c r="AD466" i="5"/>
  <c r="AD467" i="5" a="1"/>
  <c r="AD467" i="5"/>
  <c r="AD468" i="5" a="1"/>
  <c r="AD468" i="5"/>
  <c r="AD469" i="5" a="1"/>
  <c r="AD469" i="5"/>
  <c r="AD470" i="5" a="1"/>
  <c r="AD470" i="5"/>
  <c r="AD471" i="5" a="1"/>
  <c r="AD471" i="5" s="1"/>
  <c r="AD472" i="5" a="1"/>
  <c r="AD472" i="5"/>
  <c r="AD473" i="5" a="1"/>
  <c r="AD473" i="5"/>
  <c r="AD474" i="5" a="1"/>
  <c r="AD474" i="5"/>
  <c r="AD475" i="5" a="1"/>
  <c r="AD475" i="5"/>
  <c r="AD476" i="5" a="1"/>
  <c r="AD476" i="5"/>
  <c r="AD477" i="5" a="1"/>
  <c r="AD477" i="5" s="1"/>
  <c r="AD478" i="5" a="1"/>
  <c r="AD478" i="5"/>
  <c r="AD479" i="5" a="1"/>
  <c r="AD479" i="5"/>
  <c r="AD480" i="5" a="1"/>
  <c r="AD480" i="5"/>
  <c r="AD481" i="5" a="1"/>
  <c r="AD481" i="5"/>
  <c r="AD482" i="5" a="1"/>
  <c r="AD482" i="5"/>
  <c r="AD483" i="5" a="1"/>
  <c r="AD483" i="5" s="1"/>
  <c r="AD484" i="5" a="1"/>
  <c r="AD484" i="5"/>
  <c r="AD485" i="5" a="1"/>
  <c r="AD485" i="5"/>
  <c r="AD486" i="5" a="1"/>
  <c r="AD486" i="5"/>
  <c r="AD487" i="5" a="1"/>
  <c r="AD487" i="5"/>
  <c r="AD488" i="5" a="1"/>
  <c r="AD488" i="5"/>
  <c r="AD489" i="5" a="1"/>
  <c r="AD489" i="5" s="1"/>
  <c r="AD490" i="5" a="1"/>
  <c r="AD490" i="5"/>
  <c r="AD491" i="5" a="1"/>
  <c r="AD491" i="5"/>
  <c r="AD492" i="5" a="1"/>
  <c r="AD492" i="5"/>
  <c r="AD493" i="5" a="1"/>
  <c r="AD493" i="5"/>
  <c r="AD494" i="5" a="1"/>
  <c r="AD494" i="5"/>
  <c r="AD495" i="5" a="1"/>
  <c r="AD495" i="5" s="1"/>
  <c r="AD496" i="5" a="1"/>
  <c r="AD496" i="5"/>
  <c r="AD497" i="5" a="1"/>
  <c r="AD497" i="5"/>
  <c r="AD498" i="5" a="1"/>
  <c r="AD498" i="5"/>
  <c r="AD499" i="5" a="1"/>
  <c r="AD499" i="5"/>
  <c r="AD500" i="5" a="1"/>
  <c r="AD500" i="5"/>
  <c r="AD501" i="5" a="1"/>
  <c r="AD501" i="5" s="1"/>
  <c r="AD502" i="5" a="1"/>
  <c r="AD502" i="5"/>
  <c r="AD503" i="5" a="1"/>
  <c r="AD503" i="5"/>
  <c r="AD504" i="5" a="1"/>
  <c r="AD504" i="5"/>
  <c r="AD505" i="5" a="1"/>
  <c r="AD505" i="5"/>
  <c r="AD506" i="5" a="1"/>
  <c r="AD506" i="5"/>
  <c r="AD507" i="5" a="1"/>
  <c r="AD507" i="5" s="1"/>
  <c r="AD508" i="5" a="1"/>
  <c r="AD508" i="5"/>
  <c r="AD509" i="5" a="1"/>
  <c r="AD509" i="5"/>
  <c r="AD510" i="5" a="1"/>
  <c r="AD510" i="5"/>
  <c r="AD511" i="5" a="1"/>
  <c r="AD511" i="5"/>
  <c r="AD512" i="5" a="1"/>
  <c r="AD512" i="5"/>
  <c r="AD513" i="5" a="1"/>
  <c r="AD513" i="5"/>
  <c r="AD514" i="5" a="1"/>
  <c r="AD514" i="5"/>
  <c r="AD515" i="5" a="1"/>
  <c r="AD515" i="5"/>
  <c r="AD516" i="5" a="1"/>
  <c r="AD516" i="5"/>
  <c r="AD517" i="5" a="1"/>
  <c r="AD517" i="5"/>
  <c r="AD518" i="5" a="1"/>
  <c r="AD518" i="5"/>
  <c r="AD519" i="5" a="1"/>
  <c r="AD519" i="5"/>
  <c r="AD520" i="5" a="1"/>
  <c r="AD520" i="5"/>
  <c r="AD521" i="5" a="1"/>
  <c r="AD521" i="5"/>
  <c r="AD522" i="5" a="1"/>
  <c r="AD522" i="5"/>
  <c r="AD523" i="5" a="1"/>
  <c r="AD523" i="5"/>
  <c r="AD524" i="5" a="1"/>
  <c r="AD524" i="5"/>
  <c r="AD525" i="5" a="1"/>
  <c r="AD525" i="5"/>
  <c r="AD526" i="5" a="1"/>
  <c r="AD526" i="5"/>
  <c r="AD527" i="5" a="1"/>
  <c r="AD527" i="5"/>
  <c r="AD528" i="5" a="1"/>
  <c r="AD528" i="5"/>
  <c r="AD529" i="5" a="1"/>
  <c r="AD529" i="5"/>
  <c r="AD530" i="5" a="1"/>
  <c r="AD530" i="5"/>
  <c r="AD531" i="5" a="1"/>
  <c r="AD531" i="5"/>
  <c r="AD532" i="5" a="1"/>
  <c r="AD532" i="5"/>
  <c r="AD533" i="5" a="1"/>
  <c r="AD533" i="5"/>
  <c r="AD534" i="5" a="1"/>
  <c r="AD534" i="5"/>
  <c r="AD535" i="5" a="1"/>
  <c r="AD535" i="5"/>
  <c r="AD536" i="5" a="1"/>
  <c r="AD536" i="5"/>
  <c r="AD537" i="5" a="1"/>
  <c r="AD537" i="5"/>
  <c r="AD538" i="5" a="1"/>
  <c r="AD538" i="5"/>
  <c r="AD539" i="5" a="1"/>
  <c r="AD539" i="5"/>
  <c r="AD540" i="5" a="1"/>
  <c r="AD540" i="5"/>
  <c r="AD541" i="5" a="1"/>
  <c r="AD541" i="5"/>
  <c r="AD542" i="5" a="1"/>
  <c r="AD542" i="5"/>
  <c r="AD543" i="5" a="1"/>
  <c r="AD543" i="5"/>
  <c r="AD544" i="5" a="1"/>
  <c r="AD544" i="5"/>
  <c r="AD545" i="5" a="1"/>
  <c r="AD545" i="5"/>
  <c r="AD546" i="5" a="1"/>
  <c r="AD546" i="5"/>
  <c r="AD547" i="5" a="1"/>
  <c r="AD547" i="5"/>
  <c r="AD548" i="5" a="1"/>
  <c r="AD548" i="5"/>
  <c r="AD549" i="5" a="1"/>
  <c r="AD549" i="5"/>
  <c r="AD550" i="5" a="1"/>
  <c r="AD550" i="5"/>
  <c r="AD551" i="5" a="1"/>
  <c r="AD551" i="5"/>
  <c r="AD552" i="5" a="1"/>
  <c r="AD552" i="5"/>
  <c r="AD553" i="5" a="1"/>
  <c r="AD553" i="5"/>
  <c r="AD554" i="5" a="1"/>
  <c r="AD554" i="5"/>
  <c r="AD555" i="5" a="1"/>
  <c r="AD555" i="5"/>
  <c r="AD556" i="5" a="1"/>
  <c r="AD556" i="5"/>
  <c r="AD557" i="5" a="1"/>
  <c r="AD557" i="5"/>
  <c r="AD558" i="5" a="1"/>
  <c r="AD558" i="5"/>
  <c r="AD559" i="5" a="1"/>
  <c r="AD559" i="5"/>
  <c r="AD560" i="5" a="1"/>
  <c r="AD560" i="5"/>
  <c r="AD561" i="5" a="1"/>
  <c r="AD561" i="5"/>
  <c r="AD562" i="5" a="1"/>
  <c r="AD562" i="5"/>
  <c r="AD563" i="5" a="1"/>
  <c r="AD563" i="5"/>
  <c r="AD564" i="5" a="1"/>
  <c r="AD564" i="5"/>
  <c r="AD565" i="5" a="1"/>
  <c r="AD565" i="5"/>
  <c r="AD566" i="5" a="1"/>
  <c r="AD566" i="5"/>
  <c r="AD567" i="5" a="1"/>
  <c r="AD567" i="5"/>
  <c r="AD568" i="5" a="1"/>
  <c r="AD568" i="5" s="1"/>
  <c r="AD569" i="5" a="1"/>
  <c r="AD569" i="5"/>
  <c r="AD570" i="5" a="1"/>
  <c r="AD570" i="5" s="1"/>
  <c r="AD571" i="5" a="1"/>
  <c r="AD571" i="5"/>
  <c r="AD572" i="5" a="1"/>
  <c r="AD572" i="5"/>
  <c r="AD573" i="5" a="1"/>
  <c r="AD573" i="5" s="1"/>
  <c r="AD574" i="5" a="1"/>
  <c r="AD574" i="5" s="1"/>
  <c r="AD575" i="5" a="1"/>
  <c r="AD575" i="5"/>
  <c r="AD576" i="5" a="1"/>
  <c r="AD576" i="5" s="1"/>
  <c r="AD577" i="5" a="1"/>
  <c r="AD577" i="5"/>
  <c r="AD578" i="5" a="1"/>
  <c r="AD578" i="5"/>
  <c r="AD579" i="5" a="1"/>
  <c r="AD579" i="5" s="1"/>
  <c r="AD580" i="5" a="1"/>
  <c r="AD580" i="5" s="1"/>
  <c r="AD581" i="5" a="1"/>
  <c r="AD581" i="5" s="1"/>
  <c r="AD582" i="5" a="1"/>
  <c r="AD582" i="5" s="1"/>
  <c r="AD583" i="5" a="1"/>
  <c r="AD583" i="5"/>
  <c r="AD584" i="5" a="1"/>
  <c r="AD584" i="5" s="1"/>
  <c r="AD585" i="5" a="1"/>
  <c r="AD585" i="5" s="1"/>
  <c r="AD586" i="5" a="1"/>
  <c r="AD586" i="5" s="1"/>
  <c r="AD587" i="5" a="1"/>
  <c r="AD587" i="5" s="1"/>
  <c r="AD588" i="5" a="1"/>
  <c r="AD588" i="5" s="1"/>
  <c r="AD589" i="5" a="1"/>
  <c r="AD589" i="5" s="1"/>
  <c r="AD590" i="5" a="1"/>
  <c r="AD590" i="5" s="1"/>
  <c r="AD591" i="5" a="1"/>
  <c r="AD591" i="5" s="1"/>
  <c r="AD592" i="5" a="1"/>
  <c r="AD592" i="5" s="1"/>
  <c r="AD593" i="5" a="1"/>
  <c r="AD593" i="5" s="1"/>
  <c r="AD594" i="5" a="1"/>
  <c r="AD594" i="5" s="1"/>
  <c r="AD595" i="5" a="1"/>
  <c r="AD595" i="5" s="1"/>
  <c r="AD596" i="5" a="1"/>
  <c r="AD596" i="5" s="1"/>
  <c r="AD597" i="5" a="1"/>
  <c r="AD597" i="5" s="1"/>
  <c r="AD598" i="5" a="1"/>
  <c r="AD598" i="5" s="1"/>
  <c r="AD599" i="5" a="1"/>
  <c r="AD599" i="5" s="1"/>
  <c r="AD600" i="5" a="1"/>
  <c r="AD600" i="5" s="1"/>
  <c r="AD601" i="5" a="1"/>
  <c r="AD601" i="5" s="1"/>
  <c r="AD602" i="5" a="1"/>
  <c r="AD602" i="5" s="1"/>
  <c r="AD603" i="5" a="1"/>
  <c r="AD603" i="5" s="1"/>
  <c r="AD604" i="5" a="1"/>
  <c r="AD604" i="5" s="1"/>
  <c r="AD605" i="5" a="1"/>
  <c r="AD605" i="5" s="1"/>
  <c r="AD606" i="5" a="1"/>
  <c r="AD606" i="5" s="1"/>
  <c r="AD607" i="5" a="1"/>
  <c r="AD607" i="5" s="1"/>
  <c r="AD608" i="5" a="1"/>
  <c r="AD608" i="5" s="1"/>
  <c r="AD609" i="5" a="1"/>
  <c r="AD609" i="5" s="1"/>
  <c r="AD610" i="5" a="1"/>
  <c r="AD610" i="5" s="1"/>
  <c r="AD611" i="5" a="1"/>
  <c r="AD611" i="5" s="1"/>
  <c r="AD612" i="5" a="1"/>
  <c r="AD612" i="5" s="1"/>
  <c r="AD613" i="5" a="1"/>
  <c r="AD613" i="5" s="1"/>
  <c r="AD614" i="5" a="1"/>
  <c r="AD614" i="5" s="1"/>
  <c r="AD615" i="5" a="1"/>
  <c r="AD615" i="5" s="1"/>
  <c r="AD616" i="5" a="1"/>
  <c r="AD616" i="5" s="1"/>
  <c r="AD617" i="5" a="1"/>
  <c r="AD617" i="5" s="1"/>
  <c r="AD618" i="5" a="1"/>
  <c r="AD618" i="5" s="1"/>
  <c r="AD619" i="5" a="1"/>
  <c r="AD619" i="5" s="1"/>
  <c r="AD620" i="5" a="1"/>
  <c r="AD620" i="5" s="1"/>
  <c r="AD621" i="5" a="1"/>
  <c r="AD621" i="5" s="1"/>
  <c r="AD622" i="5" a="1"/>
  <c r="AD622" i="5" s="1"/>
  <c r="AD623" i="5" a="1"/>
  <c r="AD623" i="5" s="1"/>
  <c r="AD624" i="5" a="1"/>
  <c r="AD624" i="5" s="1"/>
  <c r="AD625" i="5" a="1"/>
  <c r="AD625" i="5" s="1"/>
  <c r="AD626" i="5" a="1"/>
  <c r="AD626" i="5" s="1"/>
  <c r="AD627" i="5" a="1"/>
  <c r="AD627" i="5" s="1"/>
  <c r="AD628" i="5" a="1"/>
  <c r="AD628" i="5" s="1"/>
  <c r="AD629" i="5" a="1"/>
  <c r="AD629" i="5" s="1"/>
  <c r="AD630" i="5" a="1"/>
  <c r="AD630" i="5" s="1"/>
  <c r="AD631" i="5" a="1"/>
  <c r="AD631" i="5" s="1"/>
  <c r="AD632" i="5" a="1"/>
  <c r="AD632" i="5" s="1"/>
  <c r="AD633" i="5" a="1"/>
  <c r="AD633" i="5" s="1"/>
  <c r="AD634" i="5" a="1"/>
  <c r="AD634" i="5" s="1"/>
  <c r="AD635" i="5" a="1"/>
  <c r="AD635" i="5" s="1"/>
  <c r="AD636" i="5" a="1"/>
  <c r="AD636" i="5" s="1"/>
  <c r="AD637" i="5" a="1"/>
  <c r="AD637" i="5" s="1"/>
  <c r="AD638" i="5" a="1"/>
  <c r="AD638" i="5" s="1"/>
  <c r="AD639" i="5" a="1"/>
  <c r="AD639" i="5" s="1"/>
  <c r="AD640" i="5" a="1"/>
  <c r="AD640" i="5" s="1"/>
  <c r="AD641" i="5" a="1"/>
  <c r="AD641" i="5" s="1"/>
  <c r="AD642" i="5" a="1"/>
  <c r="AD642" i="5" s="1"/>
  <c r="AD643" i="5" a="1"/>
  <c r="AD643" i="5" s="1"/>
  <c r="AD644" i="5" a="1"/>
  <c r="AD644" i="5" s="1"/>
  <c r="AD645" i="5" a="1"/>
  <c r="AD645" i="5" s="1"/>
  <c r="AD646" i="5" a="1"/>
  <c r="AD646" i="5" s="1"/>
  <c r="AD647" i="5" a="1"/>
  <c r="AD647" i="5" s="1"/>
  <c r="AD648" i="5" a="1"/>
  <c r="AD648" i="5" s="1"/>
  <c r="AD649" i="5" a="1"/>
  <c r="AD649" i="5" s="1"/>
  <c r="AD650" i="5" a="1"/>
  <c r="AD650" i="5" s="1"/>
  <c r="AD651" i="5" a="1"/>
  <c r="AD651" i="5" s="1"/>
  <c r="AD652" i="5" a="1"/>
  <c r="AD652" i="5" s="1"/>
  <c r="AD653" i="5" a="1"/>
  <c r="AD653" i="5" s="1"/>
  <c r="AD654" i="5" a="1"/>
  <c r="AD654" i="5" s="1"/>
  <c r="AD655" i="5" a="1"/>
  <c r="AD655" i="5" s="1"/>
  <c r="AD656" i="5" a="1"/>
  <c r="AD656" i="5" s="1"/>
  <c r="AD657" i="5" a="1"/>
  <c r="AD657" i="5" s="1"/>
  <c r="AD658" i="5" a="1"/>
  <c r="AD658" i="5" s="1"/>
  <c r="AD659" i="5" a="1"/>
  <c r="AD659" i="5" s="1"/>
  <c r="AD660" i="5" a="1"/>
  <c r="AD660" i="5" s="1"/>
  <c r="AD661" i="5" a="1"/>
  <c r="AD661" i="5" s="1"/>
  <c r="AD662" i="5" a="1"/>
  <c r="AD662" i="5" s="1"/>
  <c r="AD663" i="5" a="1"/>
  <c r="AD663" i="5" s="1"/>
  <c r="AD664" i="5" a="1"/>
  <c r="AD664" i="5" s="1"/>
  <c r="AD665" i="5" a="1"/>
  <c r="AD665" i="5" s="1"/>
  <c r="AD666" i="5" a="1"/>
  <c r="AD666" i="5" s="1"/>
  <c r="AD667" i="5" a="1"/>
  <c r="AD667" i="5" s="1"/>
  <c r="AD668" i="5" a="1"/>
  <c r="AD668" i="5" s="1"/>
  <c r="AD669" i="5" a="1"/>
  <c r="AD669" i="5" s="1"/>
  <c r="AD670" i="5" a="1"/>
  <c r="AD670" i="5" s="1"/>
  <c r="AD671" i="5" a="1"/>
  <c r="AD671" i="5" s="1"/>
  <c r="AD672" i="5" a="1"/>
  <c r="AD672" i="5" s="1"/>
  <c r="AD673" i="5" a="1"/>
  <c r="AD673" i="5" s="1"/>
  <c r="AD674" i="5" a="1"/>
  <c r="AD674" i="5" s="1"/>
  <c r="AD675" i="5" a="1"/>
  <c r="AD675" i="5" s="1"/>
  <c r="AD676" i="5" a="1"/>
  <c r="AD676" i="5" s="1"/>
  <c r="AD677" i="5" a="1"/>
  <c r="AD677" i="5" s="1"/>
  <c r="AD678" i="5" a="1"/>
  <c r="AD678" i="5" s="1"/>
  <c r="AD679" i="5" a="1"/>
  <c r="AD679" i="5" s="1"/>
  <c r="AD680" i="5" a="1"/>
  <c r="AD680" i="5" s="1"/>
  <c r="AD681" i="5" a="1"/>
  <c r="AD681" i="5" s="1"/>
  <c r="AD682" i="5" a="1"/>
  <c r="AD682" i="5" s="1"/>
  <c r="AD683" i="5" a="1"/>
  <c r="AD683" i="5" s="1"/>
  <c r="AD684" i="5" a="1"/>
  <c r="AD684" i="5" s="1"/>
  <c r="AD685" i="5" a="1"/>
  <c r="AD685" i="5" s="1"/>
  <c r="AD686" i="5" a="1"/>
  <c r="AD686" i="5" s="1"/>
  <c r="AD687" i="5" a="1"/>
  <c r="AD687" i="5" s="1"/>
  <c r="AD688" i="5" a="1"/>
  <c r="AD688" i="5" s="1"/>
  <c r="AD689" i="5" a="1"/>
  <c r="AD689" i="5" s="1"/>
  <c r="AD690" i="5" a="1"/>
  <c r="AD690" i="5" s="1"/>
  <c r="AD691" i="5" a="1"/>
  <c r="AD691" i="5" s="1"/>
  <c r="AD692" i="5" a="1"/>
  <c r="AD692" i="5" s="1"/>
  <c r="AD693" i="5" a="1"/>
  <c r="AD693" i="5" s="1"/>
  <c r="AD694" i="5" a="1"/>
  <c r="AD694" i="5" s="1"/>
  <c r="AD695" i="5" a="1"/>
  <c r="AD695" i="5" s="1"/>
  <c r="AD696" i="5" a="1"/>
  <c r="AD696" i="5" s="1"/>
  <c r="AD697" i="5" a="1"/>
  <c r="AD697" i="5" s="1"/>
  <c r="AD698" i="5" a="1"/>
  <c r="AD698" i="5" s="1"/>
  <c r="AD699" i="5" a="1"/>
  <c r="AD699" i="5" s="1"/>
  <c r="AD700" i="5" a="1"/>
  <c r="AD700" i="5" s="1"/>
  <c r="AD701" i="5" a="1"/>
  <c r="AD701" i="5" s="1"/>
  <c r="AD702" i="5" a="1"/>
  <c r="AD702" i="5" s="1"/>
  <c r="AD703" i="5" a="1"/>
  <c r="AD703" i="5" s="1"/>
  <c r="AD704" i="5" a="1"/>
  <c r="AD704" i="5" s="1"/>
  <c r="AD705" i="5" a="1"/>
  <c r="AD705" i="5" s="1"/>
  <c r="AD706" i="5" a="1"/>
  <c r="AD706" i="5" s="1"/>
  <c r="AD707" i="5" a="1"/>
  <c r="AD707" i="5" s="1"/>
  <c r="AD708" i="5" a="1"/>
  <c r="AD708" i="5" s="1"/>
  <c r="AD709" i="5" a="1"/>
  <c r="AD709" i="5" s="1"/>
  <c r="AD710" i="5" a="1"/>
  <c r="AD710" i="5" s="1"/>
  <c r="AD711" i="5" a="1"/>
  <c r="AD711" i="5" s="1"/>
  <c r="AD712" i="5" a="1"/>
  <c r="AD712" i="5" s="1"/>
  <c r="AD713" i="5" a="1"/>
  <c r="AD713" i="5" s="1"/>
  <c r="AD714" i="5" a="1"/>
  <c r="AD714" i="5" s="1"/>
  <c r="AD715" i="5" a="1"/>
  <c r="AD715" i="5" s="1"/>
  <c r="AD716" i="5" a="1"/>
  <c r="AD716" i="5" s="1"/>
  <c r="AD717" i="5" a="1"/>
  <c r="AD717" i="5" s="1"/>
  <c r="AD718" i="5" a="1"/>
  <c r="AD718" i="5" s="1"/>
  <c r="AD719" i="5" a="1"/>
  <c r="AD719" i="5" s="1"/>
  <c r="AD720" i="5" a="1"/>
  <c r="AD720" i="5" s="1"/>
  <c r="AD721" i="5" a="1"/>
  <c r="AD721" i="5" s="1"/>
  <c r="AD722" i="5" a="1"/>
  <c r="AD722" i="5" s="1"/>
  <c r="AD723" i="5" a="1"/>
  <c r="AD723" i="5" s="1"/>
  <c r="AD724" i="5" a="1"/>
  <c r="AD724" i="5" s="1"/>
  <c r="AD725" i="5" a="1"/>
  <c r="AD725" i="5" s="1"/>
  <c r="AD726" i="5" a="1"/>
  <c r="AD726" i="5" s="1"/>
  <c r="AD727" i="5" a="1"/>
  <c r="AD727" i="5" s="1"/>
  <c r="AD728" i="5" a="1"/>
  <c r="AD728" i="5" s="1"/>
  <c r="AD729" i="5" a="1"/>
  <c r="AD729" i="5" s="1"/>
  <c r="AD730" i="5" a="1"/>
  <c r="AD730" i="5" s="1"/>
  <c r="AD731" i="5" a="1"/>
  <c r="AD731" i="5" s="1"/>
  <c r="AD732" i="5" a="1"/>
  <c r="AD732" i="5" s="1"/>
  <c r="AD733" i="5" a="1"/>
  <c r="AD733" i="5" s="1"/>
  <c r="AD734" i="5" a="1"/>
  <c r="AD734" i="5" s="1"/>
  <c r="AD735" i="5" a="1"/>
  <c r="AD735" i="5" s="1"/>
  <c r="AD736" i="5" a="1"/>
  <c r="AD736" i="5" s="1"/>
  <c r="AD737" i="5" a="1"/>
  <c r="AD737" i="5" s="1"/>
  <c r="AD738" i="5" a="1"/>
  <c r="AD738" i="5" s="1"/>
  <c r="AD739" i="5" a="1"/>
  <c r="AD739" i="5" s="1"/>
  <c r="AD740" i="5" a="1"/>
  <c r="AD740" i="5" s="1"/>
  <c r="AD741" i="5" a="1"/>
  <c r="AD741" i="5" s="1"/>
  <c r="AD742" i="5" a="1"/>
  <c r="AD742" i="5" s="1"/>
  <c r="AD743" i="5" a="1"/>
  <c r="AD743" i="5" s="1"/>
  <c r="AD744" i="5" a="1"/>
  <c r="AD744" i="5" s="1"/>
  <c r="AD745" i="5" a="1"/>
  <c r="AD745" i="5" s="1"/>
  <c r="AD746" i="5" a="1"/>
  <c r="AD746" i="5" s="1"/>
  <c r="AD747" i="5" a="1"/>
  <c r="AD747" i="5" s="1"/>
  <c r="AD748" i="5" a="1"/>
  <c r="AD748" i="5" s="1"/>
  <c r="AD2" i="5" a="1"/>
  <c r="AD2" i="5"/>
  <c r="AC2" i="5" a="1"/>
  <c r="AC2" i="5" s="1"/>
  <c r="AC3" i="5" a="1"/>
  <c r="AC3" i="5" s="1"/>
  <c r="AC4" i="5" a="1"/>
  <c r="AC4" i="5"/>
  <c r="AC5" i="5" a="1"/>
  <c r="AC5" i="5"/>
  <c r="AC6" i="5" a="1"/>
  <c r="AC6" i="5"/>
  <c r="AC7" i="5" a="1"/>
  <c r="AC7" i="5"/>
  <c r="AC8" i="5" a="1"/>
  <c r="AC8" i="5"/>
  <c r="AC9" i="5" a="1"/>
  <c r="AC9" i="5" s="1"/>
  <c r="AC10" i="5" a="1"/>
  <c r="AC10" i="5"/>
  <c r="AC11" i="5" a="1"/>
  <c r="AC11" i="5"/>
  <c r="AC12" i="5" a="1"/>
  <c r="AC12" i="5"/>
  <c r="AC13" i="5" a="1"/>
  <c r="AC13" i="5"/>
  <c r="AC14" i="5" a="1"/>
  <c r="AC14" i="5"/>
  <c r="AC15" i="5" a="1"/>
  <c r="AC15" i="5" s="1"/>
  <c r="AC16" i="5" a="1"/>
  <c r="AC16" i="5"/>
  <c r="AC17" i="5" a="1"/>
  <c r="AC17" i="5"/>
  <c r="AC18" i="5" a="1"/>
  <c r="AC18" i="5"/>
  <c r="AC19" i="5" a="1"/>
  <c r="AC19" i="5"/>
  <c r="AC20" i="5" a="1"/>
  <c r="AC20" i="5"/>
  <c r="AC21" i="5" a="1"/>
  <c r="AC21" i="5" s="1"/>
  <c r="AC22" i="5" a="1"/>
  <c r="AC22" i="5"/>
  <c r="AC23" i="5" a="1"/>
  <c r="AC23" i="5"/>
  <c r="AC24" i="5" a="1"/>
  <c r="AC24" i="5"/>
  <c r="AC25" i="5" a="1"/>
  <c r="AC25" i="5"/>
  <c r="AC26" i="5" a="1"/>
  <c r="AC26" i="5"/>
  <c r="AC27" i="5" a="1"/>
  <c r="AC27" i="5" s="1"/>
  <c r="AC28" i="5" a="1"/>
  <c r="AC28" i="5"/>
  <c r="AC29" i="5" a="1"/>
  <c r="AC29" i="5"/>
  <c r="AC30" i="5" a="1"/>
  <c r="AC30" i="5"/>
  <c r="AC31" i="5" a="1"/>
  <c r="AC31" i="5"/>
  <c r="AC32" i="5" a="1"/>
  <c r="AC32" i="5"/>
  <c r="AC33" i="5" a="1"/>
  <c r="AC33" i="5" s="1"/>
  <c r="AC34" i="5" a="1"/>
  <c r="AC34" i="5"/>
  <c r="AC35" i="5" a="1"/>
  <c r="AC35" i="5"/>
  <c r="AC36" i="5" a="1"/>
  <c r="AC36" i="5"/>
  <c r="AC37" i="5" a="1"/>
  <c r="AC37" i="5"/>
  <c r="AC38" i="5" a="1"/>
  <c r="AC38" i="5"/>
  <c r="AC39" i="5" a="1"/>
  <c r="AC39" i="5" s="1"/>
  <c r="AC40" i="5" a="1"/>
  <c r="AC40" i="5"/>
  <c r="AC41" i="5" a="1"/>
  <c r="AC41" i="5"/>
  <c r="AC42" i="5" a="1"/>
  <c r="AC42" i="5"/>
  <c r="AC43" i="5" a="1"/>
  <c r="AC43" i="5"/>
  <c r="AC44" i="5" a="1"/>
  <c r="AC44" i="5"/>
  <c r="AC45" i="5" a="1"/>
  <c r="AC45" i="5" s="1"/>
  <c r="AC46" i="5" a="1"/>
  <c r="AC46" i="5"/>
  <c r="AC47" i="5" a="1"/>
  <c r="AC47" i="5"/>
  <c r="AC48" i="5" a="1"/>
  <c r="AC48" i="5"/>
  <c r="AC49" i="5" a="1"/>
  <c r="AC49" i="5"/>
  <c r="AC50" i="5" a="1"/>
  <c r="AC50" i="5"/>
  <c r="AC51" i="5" a="1"/>
  <c r="AC51" i="5" s="1"/>
  <c r="AC52" i="5" a="1"/>
  <c r="AC52" i="5"/>
  <c r="AC53" i="5" a="1"/>
  <c r="AC53" i="5"/>
  <c r="AC54" i="5" a="1"/>
  <c r="AC54" i="5"/>
  <c r="AC55" i="5" a="1"/>
  <c r="AC55" i="5"/>
  <c r="AC56" i="5" a="1"/>
  <c r="AC56" i="5"/>
  <c r="AC57" i="5" a="1"/>
  <c r="AC57" i="5" s="1"/>
  <c r="AC58" i="5" a="1"/>
  <c r="AC58" i="5"/>
  <c r="AC59" i="5" a="1"/>
  <c r="AC59" i="5"/>
  <c r="AC60" i="5" a="1"/>
  <c r="AC60" i="5"/>
  <c r="AC61" i="5" a="1"/>
  <c r="AC61" i="5"/>
  <c r="AC62" i="5" a="1"/>
  <c r="AC62" i="5"/>
  <c r="AC63" i="5" a="1"/>
  <c r="AC63" i="5" s="1"/>
  <c r="AC64" i="5" a="1"/>
  <c r="AC64" i="5"/>
  <c r="AC65" i="5" a="1"/>
  <c r="AC65" i="5"/>
  <c r="AC66" i="5" a="1"/>
  <c r="AC66" i="5"/>
  <c r="AC67" i="5" a="1"/>
  <c r="AC67" i="5"/>
  <c r="AC68" i="5" a="1"/>
  <c r="AC68" i="5"/>
  <c r="AC69" i="5" a="1"/>
  <c r="AC69" i="5" s="1"/>
  <c r="AC70" i="5" a="1"/>
  <c r="AC70" i="5"/>
  <c r="AC71" i="5" a="1"/>
  <c r="AC71" i="5"/>
  <c r="AC72" i="5" a="1"/>
  <c r="AC72" i="5"/>
  <c r="AC73" i="5" a="1"/>
  <c r="AC73" i="5"/>
  <c r="AC74" i="5" a="1"/>
  <c r="AC74" i="5"/>
  <c r="AC75" i="5" a="1"/>
  <c r="AC75" i="5" s="1"/>
  <c r="AC76" i="5" a="1"/>
  <c r="AC76" i="5"/>
  <c r="AC77" i="5" a="1"/>
  <c r="AC77" i="5"/>
  <c r="AC78" i="5" a="1"/>
  <c r="AC78" i="5"/>
  <c r="AC79" i="5" a="1"/>
  <c r="AC79" i="5"/>
  <c r="AC80" i="5" a="1"/>
  <c r="AC80" i="5"/>
  <c r="AC81" i="5" a="1"/>
  <c r="AC81" i="5" s="1"/>
  <c r="AC82" i="5" a="1"/>
  <c r="AC82" i="5"/>
  <c r="AC83" i="5" a="1"/>
  <c r="AC83" i="5"/>
  <c r="AC84" i="5" a="1"/>
  <c r="AC84" i="5"/>
  <c r="AC85" i="5" a="1"/>
  <c r="AC85" i="5"/>
  <c r="AC86" i="5" a="1"/>
  <c r="AC86" i="5"/>
  <c r="AC87" i="5" a="1"/>
  <c r="AC87" i="5" s="1"/>
  <c r="AC88" i="5" a="1"/>
  <c r="AC88" i="5"/>
  <c r="AC89" i="5" a="1"/>
  <c r="AC89" i="5"/>
  <c r="AC90" i="5" a="1"/>
  <c r="AC90" i="5"/>
  <c r="AC91" i="5" a="1"/>
  <c r="AC91" i="5"/>
  <c r="AC92" i="5" a="1"/>
  <c r="AC92" i="5"/>
  <c r="AC93" i="5" a="1"/>
  <c r="AC93" i="5" s="1"/>
  <c r="AC94" i="5" a="1"/>
  <c r="AC94" i="5"/>
  <c r="AC95" i="5" a="1"/>
  <c r="AC95" i="5"/>
  <c r="AC96" i="5" a="1"/>
  <c r="AC96" i="5"/>
  <c r="AC97" i="5" a="1"/>
  <c r="AC97" i="5"/>
  <c r="AC98" i="5" a="1"/>
  <c r="AC98" i="5"/>
  <c r="AC99" i="5" a="1"/>
  <c r="AC99" i="5" s="1"/>
  <c r="AC100" i="5" a="1"/>
  <c r="AC100" i="5"/>
  <c r="AC101" i="5" a="1"/>
  <c r="AC101" i="5"/>
  <c r="AC102" i="5" a="1"/>
  <c r="AC102" i="5"/>
  <c r="AC103" i="5" a="1"/>
  <c r="AC103" i="5"/>
  <c r="AC104" i="5" a="1"/>
  <c r="AC104" i="5"/>
  <c r="AC105" i="5" a="1"/>
  <c r="AC105" i="5" s="1"/>
  <c r="AC106" i="5" a="1"/>
  <c r="AC106" i="5"/>
  <c r="AC107" i="5" a="1"/>
  <c r="AC107" i="5"/>
  <c r="AC108" i="5" a="1"/>
  <c r="AC108" i="5"/>
  <c r="AC109" i="5" a="1"/>
  <c r="AC109" i="5"/>
  <c r="AC110" i="5" a="1"/>
  <c r="AC110" i="5"/>
  <c r="AC111" i="5" a="1"/>
  <c r="AC111" i="5" s="1"/>
  <c r="AC112" i="5" a="1"/>
  <c r="AC112" i="5"/>
  <c r="AC113" i="5" a="1"/>
  <c r="AC113" i="5"/>
  <c r="AC114" i="5" a="1"/>
  <c r="AC114" i="5"/>
  <c r="AC115" i="5" a="1"/>
  <c r="AC115" i="5"/>
  <c r="AC116" i="5" a="1"/>
  <c r="AC116" i="5"/>
  <c r="AC117" i="5" a="1"/>
  <c r="AC117" i="5" s="1"/>
  <c r="AC118" i="5" a="1"/>
  <c r="AC118" i="5"/>
  <c r="AC119" i="5" a="1"/>
  <c r="AC119" i="5"/>
  <c r="AC120" i="5" a="1"/>
  <c r="AC120" i="5"/>
  <c r="AC121" i="5" a="1"/>
  <c r="AC121" i="5"/>
  <c r="AC122" i="5" a="1"/>
  <c r="AC122" i="5"/>
  <c r="AC123" i="5" a="1"/>
  <c r="AC123" i="5" s="1"/>
  <c r="AC124" i="5" a="1"/>
  <c r="AC124" i="5"/>
  <c r="AC125" i="5" a="1"/>
  <c r="AC125" i="5"/>
  <c r="AC126" i="5" a="1"/>
  <c r="AC126" i="5"/>
  <c r="AC127" i="5" a="1"/>
  <c r="AC127" i="5"/>
  <c r="AC128" i="5" a="1"/>
  <c r="AC128" i="5"/>
  <c r="AC129" i="5" a="1"/>
  <c r="AC129" i="5" s="1"/>
  <c r="AC130" i="5" a="1"/>
  <c r="AC130" i="5"/>
  <c r="AC131" i="5" a="1"/>
  <c r="AC131" i="5"/>
  <c r="AC132" i="5" a="1"/>
  <c r="AC132" i="5"/>
  <c r="AC133" i="5" a="1"/>
  <c r="AC133" i="5"/>
  <c r="AC134" i="5" a="1"/>
  <c r="AC134" i="5"/>
  <c r="AC135" i="5" a="1"/>
  <c r="AC135" i="5" s="1"/>
  <c r="AC136" i="5" a="1"/>
  <c r="AC136" i="5"/>
  <c r="AC137" i="5" a="1"/>
  <c r="AC137" i="5"/>
  <c r="AC138" i="5" a="1"/>
  <c r="AC138" i="5"/>
  <c r="AC139" i="5" a="1"/>
  <c r="AC139" i="5"/>
  <c r="AC140" i="5" a="1"/>
  <c r="AC140" i="5"/>
  <c r="AC141" i="5" a="1"/>
  <c r="AC141" i="5" s="1"/>
  <c r="AC142" i="5" a="1"/>
  <c r="AC142" i="5"/>
  <c r="AC143" i="5" a="1"/>
  <c r="AC143" i="5"/>
  <c r="AC144" i="5" a="1"/>
  <c r="AC144" i="5"/>
  <c r="AC145" i="5" a="1"/>
  <c r="AC145" i="5"/>
  <c r="AC146" i="5" a="1"/>
  <c r="AC146" i="5"/>
  <c r="AC147" i="5" a="1"/>
  <c r="AC147" i="5" s="1"/>
  <c r="AC148" i="5" a="1"/>
  <c r="AC148" i="5"/>
  <c r="AC149" i="5" a="1"/>
  <c r="AC149" i="5"/>
  <c r="AC150" i="5" a="1"/>
  <c r="AC150" i="5"/>
  <c r="AC151" i="5" a="1"/>
  <c r="AC151" i="5"/>
  <c r="AC152" i="5" a="1"/>
  <c r="AC152" i="5"/>
  <c r="AC153" i="5" a="1"/>
  <c r="AC153" i="5" s="1"/>
  <c r="AC154" i="5" a="1"/>
  <c r="AC154" i="5"/>
  <c r="AC155" i="5" a="1"/>
  <c r="AC155" i="5"/>
  <c r="AC156" i="5" a="1"/>
  <c r="AC156" i="5"/>
  <c r="AC157" i="5" a="1"/>
  <c r="AC157" i="5"/>
  <c r="AC158" i="5" a="1"/>
  <c r="AC158" i="5"/>
  <c r="AC159" i="5" a="1"/>
  <c r="AC159" i="5" s="1"/>
  <c r="AC160" i="5" a="1"/>
  <c r="AC160" i="5"/>
  <c r="AC161" i="5" a="1"/>
  <c r="AC161" i="5"/>
  <c r="AC162" i="5" a="1"/>
  <c r="AC162" i="5"/>
  <c r="AC163" i="5" a="1"/>
  <c r="AC163" i="5"/>
  <c r="AC164" i="5" a="1"/>
  <c r="AC164" i="5"/>
  <c r="AC165" i="5" a="1"/>
  <c r="AC165" i="5" s="1"/>
  <c r="AC166" i="5" a="1"/>
  <c r="AC166" i="5"/>
  <c r="AC167" i="5" a="1"/>
  <c r="AC167" i="5"/>
  <c r="AC168" i="5" a="1"/>
  <c r="AC168" i="5"/>
  <c r="AC169" i="5" a="1"/>
  <c r="AC169" i="5"/>
  <c r="AC170" i="5" a="1"/>
  <c r="AC170" i="5"/>
  <c r="AC171" i="5" a="1"/>
  <c r="AC171" i="5" s="1"/>
  <c r="AC172" i="5" a="1"/>
  <c r="AC172" i="5"/>
  <c r="AC173" i="5" a="1"/>
  <c r="AC173" i="5"/>
  <c r="AC174" i="5" a="1"/>
  <c r="AC174" i="5"/>
  <c r="AC175" i="5" a="1"/>
  <c r="AC175" i="5"/>
  <c r="AC176" i="5" a="1"/>
  <c r="AC176" i="5"/>
  <c r="AC177" i="5" a="1"/>
  <c r="AC177" i="5" s="1"/>
  <c r="AC178" i="5" a="1"/>
  <c r="AC178" i="5"/>
  <c r="AC179" i="5" a="1"/>
  <c r="AC179" i="5"/>
  <c r="AC180" i="5" a="1"/>
  <c r="AC180" i="5"/>
  <c r="AC181" i="5" a="1"/>
  <c r="AC181" i="5"/>
  <c r="AC182" i="5" a="1"/>
  <c r="AC182" i="5"/>
  <c r="AC183" i="5" a="1"/>
  <c r="AC183" i="5" s="1"/>
  <c r="AC184" i="5" a="1"/>
  <c r="AC184" i="5"/>
  <c r="AC185" i="5" a="1"/>
  <c r="AC185" i="5"/>
  <c r="AC186" i="5" a="1"/>
  <c r="AC186" i="5"/>
  <c r="AC187" i="5" a="1"/>
  <c r="AC187" i="5"/>
  <c r="AC188" i="5" a="1"/>
  <c r="AC188" i="5"/>
  <c r="AC189" i="5" a="1"/>
  <c r="AC189" i="5" s="1"/>
  <c r="AC190" i="5" a="1"/>
  <c r="AC190" i="5"/>
  <c r="AC191" i="5" a="1"/>
  <c r="AC191" i="5"/>
  <c r="AC192" i="5" a="1"/>
  <c r="AC192" i="5"/>
  <c r="AC193" i="5" a="1"/>
  <c r="AC193" i="5"/>
  <c r="AC194" i="5" a="1"/>
  <c r="AC194" i="5"/>
  <c r="AC195" i="5" a="1"/>
  <c r="AC195" i="5" s="1"/>
  <c r="AC196" i="5" a="1"/>
  <c r="AC196" i="5"/>
  <c r="AC197" i="5" a="1"/>
  <c r="AC197" i="5"/>
  <c r="AC198" i="5" a="1"/>
  <c r="AC198" i="5"/>
  <c r="AC199" i="5" a="1"/>
  <c r="AC199" i="5"/>
  <c r="AC200" i="5" a="1"/>
  <c r="AC200" i="5"/>
  <c r="AC201" i="5" a="1"/>
  <c r="AC201" i="5" s="1"/>
  <c r="AC202" i="5" a="1"/>
  <c r="AC202" i="5"/>
  <c r="AC203" i="5" a="1"/>
  <c r="AC203" i="5"/>
  <c r="AC204" i="5" a="1"/>
  <c r="AC204" i="5"/>
  <c r="AC205" i="5" a="1"/>
  <c r="AC205" i="5"/>
  <c r="AC206" i="5" a="1"/>
  <c r="AC206" i="5"/>
  <c r="AC207" i="5" a="1"/>
  <c r="AC207" i="5" s="1"/>
  <c r="AC208" i="5" a="1"/>
  <c r="AC208" i="5"/>
  <c r="AC209" i="5" a="1"/>
  <c r="AC209" i="5"/>
  <c r="AC210" i="5" a="1"/>
  <c r="AC210" i="5"/>
  <c r="AC211" i="5" a="1"/>
  <c r="AC211" i="5"/>
  <c r="AC212" i="5" a="1"/>
  <c r="AC212" i="5"/>
  <c r="AC213" i="5" a="1"/>
  <c r="AC213" i="5" s="1"/>
  <c r="AC214" i="5" a="1"/>
  <c r="AC214" i="5"/>
  <c r="AC215" i="5" a="1"/>
  <c r="AC215" i="5"/>
  <c r="AC216" i="5" a="1"/>
  <c r="AC216" i="5"/>
  <c r="AC217" i="5" a="1"/>
  <c r="AC217" i="5"/>
  <c r="AC218" i="5" a="1"/>
  <c r="AC218" i="5"/>
  <c r="AC219" i="5" a="1"/>
  <c r="AC219" i="5" s="1"/>
  <c r="AC220" i="5" a="1"/>
  <c r="AC220" i="5"/>
  <c r="AC221" i="5" a="1"/>
  <c r="AC221" i="5"/>
  <c r="AC222" i="5" a="1"/>
  <c r="AC222" i="5"/>
  <c r="AC223" i="5" a="1"/>
  <c r="AC223" i="5"/>
  <c r="AC224" i="5" a="1"/>
  <c r="AC224" i="5"/>
  <c r="AC225" i="5" a="1"/>
  <c r="AC225" i="5" s="1"/>
  <c r="AC226" i="5" a="1"/>
  <c r="AC226" i="5"/>
  <c r="AC227" i="5" a="1"/>
  <c r="AC227" i="5"/>
  <c r="AC228" i="5" a="1"/>
  <c r="AC228" i="5"/>
  <c r="AC229" i="5" a="1"/>
  <c r="AC229" i="5"/>
  <c r="AC230" i="5" a="1"/>
  <c r="AC230" i="5"/>
  <c r="AC231" i="5" a="1"/>
  <c r="AC231" i="5" s="1"/>
  <c r="AC232" i="5" a="1"/>
  <c r="AC232" i="5"/>
  <c r="AC233" i="5" a="1"/>
  <c r="AC233" i="5"/>
  <c r="AC234" i="5" a="1"/>
  <c r="AC234" i="5"/>
  <c r="AC235" i="5" a="1"/>
  <c r="AC235" i="5"/>
  <c r="AC236" i="5" a="1"/>
  <c r="AC236" i="5"/>
  <c r="AC237" i="5" a="1"/>
  <c r="AC237" i="5" s="1"/>
  <c r="AC238" i="5" a="1"/>
  <c r="AC238" i="5"/>
  <c r="AC239" i="5" a="1"/>
  <c r="AC239" i="5"/>
  <c r="AC240" i="5" a="1"/>
  <c r="AC240" i="5"/>
  <c r="AC241" i="5" a="1"/>
  <c r="AC241" i="5"/>
  <c r="AC242" i="5" a="1"/>
  <c r="AC242" i="5"/>
  <c r="AC243" i="5" a="1"/>
  <c r="AC243" i="5" s="1"/>
  <c r="AC244" i="5" a="1"/>
  <c r="AC244" i="5"/>
  <c r="AC245" i="5" a="1"/>
  <c r="AC245" i="5"/>
  <c r="AC246" i="5" a="1"/>
  <c r="AC246" i="5"/>
  <c r="AC247" i="5" a="1"/>
  <c r="AC247" i="5"/>
  <c r="AC248" i="5" a="1"/>
  <c r="AC248" i="5"/>
  <c r="AC249" i="5" a="1"/>
  <c r="AC249" i="5" s="1"/>
  <c r="AC250" i="5" a="1"/>
  <c r="AC250" i="5"/>
  <c r="AC251" i="5" a="1"/>
  <c r="AC251" i="5"/>
  <c r="AC252" i="5" a="1"/>
  <c r="AC252" i="5"/>
  <c r="AC253" i="5" a="1"/>
  <c r="AC253" i="5"/>
  <c r="AC254" i="5" a="1"/>
  <c r="AC254" i="5"/>
  <c r="AC255" i="5" a="1"/>
  <c r="AC255" i="5" s="1"/>
  <c r="AC256" i="5" a="1"/>
  <c r="AC256" i="5"/>
  <c r="AC257" i="5" a="1"/>
  <c r="AC257" i="5"/>
  <c r="AC258" i="5" a="1"/>
  <c r="AC258" i="5"/>
  <c r="AC259" i="5" a="1"/>
  <c r="AC259" i="5"/>
  <c r="AC260" i="5" a="1"/>
  <c r="AC260" i="5"/>
  <c r="AC261" i="5" a="1"/>
  <c r="AC261" i="5" s="1"/>
  <c r="AC262" i="5" a="1"/>
  <c r="AC262" i="5"/>
  <c r="AC263" i="5" a="1"/>
  <c r="AC263" i="5"/>
  <c r="AC264" i="5" a="1"/>
  <c r="AC264" i="5"/>
  <c r="AC265" i="5" a="1"/>
  <c r="AC265" i="5"/>
  <c r="AC266" i="5" a="1"/>
  <c r="AC266" i="5"/>
  <c r="AC267" i="5" a="1"/>
  <c r="AC267" i="5" s="1"/>
  <c r="AC268" i="5" a="1"/>
  <c r="AC268" i="5"/>
  <c r="AC269" i="5" a="1"/>
  <c r="AC269" i="5"/>
  <c r="AC270" i="5" a="1"/>
  <c r="AC270" i="5"/>
  <c r="AC271" i="5" a="1"/>
  <c r="AC271" i="5"/>
  <c r="AC272" i="5" a="1"/>
  <c r="AC272" i="5"/>
  <c r="AC273" i="5" a="1"/>
  <c r="AC273" i="5" s="1"/>
  <c r="AC274" i="5" a="1"/>
  <c r="AC274" i="5"/>
  <c r="AC275" i="5" a="1"/>
  <c r="AC275" i="5"/>
  <c r="AC276" i="5" a="1"/>
  <c r="AC276" i="5"/>
  <c r="AC277" i="5" a="1"/>
  <c r="AC277" i="5"/>
  <c r="AC278" i="5" a="1"/>
  <c r="AC278" i="5"/>
  <c r="AC279" i="5" a="1"/>
  <c r="AC279" i="5" s="1"/>
  <c r="AC280" i="5" a="1"/>
  <c r="AC280" i="5"/>
  <c r="AC281" i="5" a="1"/>
  <c r="AC281" i="5"/>
  <c r="AC282" i="5" a="1"/>
  <c r="AC282" i="5"/>
  <c r="AC283" i="5" a="1"/>
  <c r="AC283" i="5"/>
  <c r="AC284" i="5" a="1"/>
  <c r="AC284" i="5"/>
  <c r="AC285" i="5" a="1"/>
  <c r="AC285" i="5" s="1"/>
  <c r="AC286" i="5" a="1"/>
  <c r="AC286" i="5"/>
  <c r="AC287" i="5" a="1"/>
  <c r="AC287" i="5"/>
  <c r="AC288" i="5" a="1"/>
  <c r="AC288" i="5"/>
  <c r="AC289" i="5" a="1"/>
  <c r="AC289" i="5"/>
  <c r="AC290" i="5" a="1"/>
  <c r="AC290" i="5"/>
  <c r="AC291" i="5" a="1"/>
  <c r="AC291" i="5" s="1"/>
  <c r="AC292" i="5" a="1"/>
  <c r="AC292" i="5"/>
  <c r="AC293" i="5" a="1"/>
  <c r="AC293" i="5"/>
  <c r="AC294" i="5" a="1"/>
  <c r="AC294" i="5"/>
  <c r="AC295" i="5" a="1"/>
  <c r="AC295" i="5"/>
  <c r="AC296" i="5" a="1"/>
  <c r="AC296" i="5"/>
  <c r="AC297" i="5" a="1"/>
  <c r="AC297" i="5" s="1"/>
  <c r="AC298" i="5" a="1"/>
  <c r="AC298" i="5"/>
  <c r="AC299" i="5" a="1"/>
  <c r="AC299" i="5"/>
  <c r="AC300" i="5" a="1"/>
  <c r="AC300" i="5"/>
  <c r="AC301" i="5" a="1"/>
  <c r="AC301" i="5"/>
  <c r="AC302" i="5" a="1"/>
  <c r="AC302" i="5"/>
  <c r="AC303" i="5" a="1"/>
  <c r="AC303" i="5" s="1"/>
  <c r="AC304" i="5" a="1"/>
  <c r="AC304" i="5"/>
  <c r="AC305" i="5" a="1"/>
  <c r="AC305" i="5"/>
  <c r="AC306" i="5" a="1"/>
  <c r="AC306" i="5"/>
  <c r="AC307" i="5" a="1"/>
  <c r="AC307" i="5"/>
  <c r="AC308" i="5" a="1"/>
  <c r="AC308" i="5"/>
  <c r="AC309" i="5" a="1"/>
  <c r="AC309" i="5" s="1"/>
  <c r="AC310" i="5" a="1"/>
  <c r="AC310" i="5"/>
  <c r="AC311" i="5" a="1"/>
  <c r="AC311" i="5"/>
  <c r="AC312" i="5" a="1"/>
  <c r="AC312" i="5"/>
  <c r="AC313" i="5" a="1"/>
  <c r="AC313" i="5"/>
  <c r="AC314" i="5" a="1"/>
  <c r="AC314" i="5"/>
  <c r="AC315" i="5" a="1"/>
  <c r="AC315" i="5" s="1"/>
  <c r="AC316" i="5" a="1"/>
  <c r="AC316" i="5"/>
  <c r="AC317" i="5" a="1"/>
  <c r="AC317" i="5"/>
  <c r="AC318" i="5" a="1"/>
  <c r="AC318" i="5"/>
  <c r="AC319" i="5" a="1"/>
  <c r="AC319" i="5"/>
  <c r="AC320" i="5" a="1"/>
  <c r="AC320" i="5"/>
  <c r="AC321" i="5" a="1"/>
  <c r="AC321" i="5" s="1"/>
  <c r="AC322" i="5" a="1"/>
  <c r="AC322" i="5"/>
  <c r="AC323" i="5" a="1"/>
  <c r="AC323" i="5"/>
  <c r="AC324" i="5" a="1"/>
  <c r="AC324" i="5"/>
  <c r="AC325" i="5" a="1"/>
  <c r="AC325" i="5"/>
  <c r="AC326" i="5" a="1"/>
  <c r="AC326" i="5"/>
  <c r="AC327" i="5" a="1"/>
  <c r="AC327" i="5" s="1"/>
  <c r="AC328" i="5" a="1"/>
  <c r="AC328" i="5"/>
  <c r="AC329" i="5" a="1"/>
  <c r="AC329" i="5"/>
  <c r="AC330" i="5" a="1"/>
  <c r="AC330" i="5"/>
  <c r="AC331" i="5" a="1"/>
  <c r="AC331" i="5"/>
  <c r="AC332" i="5" a="1"/>
  <c r="AC332" i="5"/>
  <c r="AC333" i="5" a="1"/>
  <c r="AC333" i="5" s="1"/>
  <c r="AC334" i="5" a="1"/>
  <c r="AC334" i="5"/>
  <c r="AC335" i="5" a="1"/>
  <c r="AC335" i="5"/>
  <c r="AC336" i="5" a="1"/>
  <c r="AC336" i="5"/>
  <c r="AC337" i="5" a="1"/>
  <c r="AC337" i="5"/>
  <c r="AC338" i="5" a="1"/>
  <c r="AC338" i="5"/>
  <c r="AC339" i="5" a="1"/>
  <c r="AC339" i="5" s="1"/>
  <c r="AC340" i="5" a="1"/>
  <c r="AC340" i="5"/>
  <c r="AC341" i="5" a="1"/>
  <c r="AC341" i="5"/>
  <c r="AC342" i="5" a="1"/>
  <c r="AC342" i="5"/>
  <c r="AC343" i="5" a="1"/>
  <c r="AC343" i="5"/>
  <c r="AC344" i="5" a="1"/>
  <c r="AC344" i="5"/>
  <c r="AC345" i="5" a="1"/>
  <c r="AC345" i="5" s="1"/>
  <c r="AC346" i="5" a="1"/>
  <c r="AC346" i="5"/>
  <c r="AC347" i="5" a="1"/>
  <c r="AC347" i="5"/>
  <c r="AC348" i="5" a="1"/>
  <c r="AC348" i="5"/>
  <c r="AC349" i="5" a="1"/>
  <c r="AC349" i="5"/>
  <c r="AC350" i="5" a="1"/>
  <c r="AC350" i="5"/>
  <c r="AC351" i="5" a="1"/>
  <c r="AC351" i="5" s="1"/>
  <c r="AC352" i="5" a="1"/>
  <c r="AC352" i="5"/>
  <c r="AC353" i="5" a="1"/>
  <c r="AC353" i="5"/>
  <c r="AC354" i="5" a="1"/>
  <c r="AC354" i="5"/>
  <c r="AC355" i="5" a="1"/>
  <c r="AC355" i="5"/>
  <c r="AC356" i="5" a="1"/>
  <c r="AC356" i="5"/>
  <c r="AC357" i="5" a="1"/>
  <c r="AC357" i="5" s="1"/>
  <c r="AC358" i="5" a="1"/>
  <c r="AC358" i="5"/>
  <c r="AC359" i="5" a="1"/>
  <c r="AC359" i="5"/>
  <c r="AC360" i="5" a="1"/>
  <c r="AC360" i="5"/>
  <c r="AC361" i="5" a="1"/>
  <c r="AC361" i="5"/>
  <c r="AC362" i="5" a="1"/>
  <c r="AC362" i="5" s="1"/>
  <c r="AC363" i="5" a="1"/>
  <c r="AC363" i="5" s="1"/>
  <c r="AC364" i="5" a="1"/>
  <c r="AC364" i="5"/>
  <c r="AC365" i="5" a="1"/>
  <c r="AC365" i="5"/>
  <c r="AC366" i="5" a="1"/>
  <c r="AC366" i="5"/>
  <c r="AC367" i="5" a="1"/>
  <c r="AC367" i="5"/>
  <c r="AC368" i="5" a="1"/>
  <c r="AC368" i="5"/>
  <c r="AC369" i="5" a="1"/>
  <c r="AC369" i="5" s="1"/>
  <c r="AC370" i="5" a="1"/>
  <c r="AC370" i="5" s="1"/>
  <c r="AC371" i="5" a="1"/>
  <c r="AC371" i="5" s="1"/>
  <c r="AC372" i="5" a="1"/>
  <c r="AC372" i="5"/>
  <c r="AC373" i="5" a="1"/>
  <c r="AC373" i="5"/>
  <c r="AC374" i="5" a="1"/>
  <c r="AC374" i="5"/>
  <c r="AC375" i="5" a="1"/>
  <c r="AC375" i="5" s="1"/>
  <c r="AC376" i="5" a="1"/>
  <c r="AC376" i="5" s="1"/>
  <c r="AC377" i="5" a="1"/>
  <c r="AC377" i="5"/>
  <c r="AC378" i="5" a="1"/>
  <c r="AC378" i="5"/>
  <c r="AC379" i="5" a="1"/>
  <c r="AC379" i="5" s="1"/>
  <c r="AC380" i="5" a="1"/>
  <c r="AC380" i="5"/>
  <c r="AC381" i="5" a="1"/>
  <c r="AC381" i="5" s="1"/>
  <c r="AC382" i="5" a="1"/>
  <c r="AC382" i="5" s="1"/>
  <c r="AC383" i="5" a="1"/>
  <c r="AC383" i="5" s="1"/>
  <c r="AC384" i="5" a="1"/>
  <c r="AC384" i="5" s="1"/>
  <c r="AC385" i="5" a="1"/>
  <c r="AC385" i="5"/>
  <c r="AC386" i="5" a="1"/>
  <c r="AC386" i="5"/>
  <c r="AC387" i="5" a="1"/>
  <c r="AC387" i="5" s="1"/>
  <c r="AC388" i="5" a="1"/>
  <c r="AC388" i="5"/>
  <c r="AC389" i="5" a="1"/>
  <c r="AC389" i="5" s="1"/>
  <c r="AC390" i="5" a="1"/>
  <c r="AC390" i="5"/>
  <c r="AC391" i="5" a="1"/>
  <c r="AC391" i="5"/>
  <c r="AC392" i="5" a="1"/>
  <c r="AC392" i="5" s="1"/>
  <c r="AC393" i="5" a="1"/>
  <c r="AC393" i="5" s="1"/>
  <c r="AC394" i="5" a="1"/>
  <c r="AC394" i="5" s="1"/>
  <c r="AC395" i="5" a="1"/>
  <c r="AC395" i="5" s="1"/>
  <c r="AC396" i="5" a="1"/>
  <c r="AC396" i="5" s="1"/>
  <c r="AC397" i="5" a="1"/>
  <c r="AC397" i="5" s="1"/>
  <c r="AC398" i="5" a="1"/>
  <c r="AC398" i="5" s="1"/>
  <c r="AC399" i="5" a="1"/>
  <c r="AC399" i="5" s="1"/>
  <c r="AC400" i="5" a="1"/>
  <c r="AC400" i="5" s="1"/>
  <c r="AC401" i="5" a="1"/>
  <c r="AC401" i="5"/>
  <c r="AC402" i="5" a="1"/>
  <c r="AC402" i="5" s="1"/>
  <c r="AC403" i="5" a="1"/>
  <c r="AC403" i="5"/>
  <c r="AC404" i="5" a="1"/>
  <c r="AC404" i="5"/>
  <c r="AC405" i="5" a="1"/>
  <c r="AC405" i="5" s="1"/>
  <c r="AC406" i="5" a="1"/>
  <c r="AC406" i="5" s="1"/>
  <c r="AC407" i="5" a="1"/>
  <c r="AC407" i="5" s="1"/>
  <c r="AC408" i="5" a="1"/>
  <c r="AC408" i="5" s="1"/>
  <c r="AC409" i="5" a="1"/>
  <c r="AC409" i="5" s="1"/>
  <c r="AC410" i="5" a="1"/>
  <c r="AC410" i="5" s="1"/>
  <c r="AC411" i="5" a="1"/>
  <c r="AC411" i="5" s="1"/>
  <c r="AC412" i="5" a="1"/>
  <c r="AC412" i="5" s="1"/>
  <c r="AC413" i="5" a="1"/>
  <c r="AC413" i="5"/>
  <c r="AC414" i="5" a="1"/>
  <c r="AC414" i="5"/>
  <c r="AC415" i="5" a="1"/>
  <c r="AC415" i="5" s="1"/>
  <c r="AC416" i="5" a="1"/>
  <c r="AC416" i="5"/>
  <c r="AC417" i="5" a="1"/>
  <c r="AC417" i="5" s="1"/>
  <c r="AC418" i="5" a="1"/>
  <c r="AC418" i="5" s="1"/>
  <c r="AC419" i="5" a="1"/>
  <c r="AC419" i="5" s="1"/>
  <c r="AC420" i="5" a="1"/>
  <c r="AC420" i="5" s="1"/>
  <c r="AC421" i="5" a="1"/>
  <c r="AC421" i="5" s="1"/>
  <c r="AC422" i="5" a="1"/>
  <c r="AC422" i="5" s="1"/>
  <c r="AC423" i="5" a="1"/>
  <c r="AC423" i="5" s="1"/>
  <c r="AC424" i="5" a="1"/>
  <c r="AC424" i="5"/>
  <c r="AC425" i="5" a="1"/>
  <c r="AC425" i="5" s="1"/>
  <c r="AC426" i="5" a="1"/>
  <c r="AC426" i="5"/>
  <c r="AC427" i="5" a="1"/>
  <c r="AC427" i="5"/>
  <c r="AC428" i="5" a="1"/>
  <c r="AC428" i="5" s="1"/>
  <c r="AC429" i="5" a="1"/>
  <c r="AC429" i="5" s="1"/>
  <c r="AC430" i="5" a="1"/>
  <c r="AC430" i="5" s="1"/>
  <c r="AC431" i="5" a="1"/>
  <c r="AC431" i="5" s="1"/>
  <c r="AC432" i="5" a="1"/>
  <c r="AC432" i="5" s="1"/>
  <c r="AC433" i="5" a="1"/>
  <c r="AC433" i="5" s="1"/>
  <c r="AC434" i="5" a="1"/>
  <c r="AC434" i="5" s="1"/>
  <c r="AC435" i="5" a="1"/>
  <c r="AC435" i="5" s="1"/>
  <c r="AC436" i="5" a="1"/>
  <c r="AC436" i="5"/>
  <c r="AC437" i="5" a="1"/>
  <c r="AC437" i="5"/>
  <c r="AC438" i="5" a="1"/>
  <c r="AC438" i="5" s="1"/>
  <c r="AC439" i="5" a="1"/>
  <c r="AC439" i="5"/>
  <c r="AC440" i="5" a="1"/>
  <c r="AC440" i="5"/>
  <c r="AC441" i="5" a="1"/>
  <c r="AC441" i="5" s="1"/>
  <c r="AC442" i="5" a="1"/>
  <c r="AC442" i="5" s="1"/>
  <c r="AC443" i="5" a="1"/>
  <c r="AC443" i="5" s="1"/>
  <c r="AC444" i="5" a="1"/>
  <c r="AC444" i="5" s="1"/>
  <c r="AC445" i="5" a="1"/>
  <c r="AC445" i="5" s="1"/>
  <c r="AC446" i="5" a="1"/>
  <c r="AC446" i="5" s="1"/>
  <c r="AC447" i="5" a="1"/>
  <c r="AC447" i="5" s="1"/>
  <c r="AC448" i="5" a="1"/>
  <c r="AC448" i="5" s="1"/>
  <c r="AC449" i="5" a="1"/>
  <c r="AC449" i="5"/>
  <c r="AC450" i="5" a="1"/>
  <c r="AC450" i="5" s="1"/>
  <c r="AC451" i="5" a="1"/>
  <c r="AC451" i="5" s="1"/>
  <c r="AC452" i="5" a="1"/>
  <c r="AC452" i="5"/>
  <c r="AC453" i="5" a="1"/>
  <c r="AC453" i="5" s="1"/>
  <c r="AC454" i="5" a="1"/>
  <c r="AC454" i="5" s="1"/>
  <c r="AC455" i="5" a="1"/>
  <c r="AC455" i="5" s="1"/>
  <c r="AC456" i="5" a="1"/>
  <c r="AC456" i="5" s="1"/>
  <c r="AC457" i="5" a="1"/>
  <c r="AC457" i="5" s="1"/>
  <c r="AC458" i="5" a="1"/>
  <c r="AC458" i="5" s="1"/>
  <c r="AC459" i="5" a="1"/>
  <c r="AC459" i="5" s="1"/>
  <c r="AC460" i="5" a="1"/>
  <c r="AC460" i="5"/>
  <c r="AC461" i="5" a="1"/>
  <c r="AC461" i="5" s="1"/>
  <c r="AC462" i="5" a="1"/>
  <c r="AC462" i="5"/>
  <c r="AC463" i="5" a="1"/>
  <c r="AC463" i="5" s="1"/>
  <c r="AC464" i="5" a="1"/>
  <c r="AC464" i="5" s="1"/>
  <c r="AC465" i="5" a="1"/>
  <c r="AC465" i="5" s="1"/>
  <c r="AC466" i="5" a="1"/>
  <c r="AC466" i="5" s="1"/>
  <c r="AC467" i="5" a="1"/>
  <c r="AC467" i="5" s="1"/>
  <c r="AC468" i="5" a="1"/>
  <c r="AC468" i="5" s="1"/>
  <c r="AC469" i="5" a="1"/>
  <c r="AC469" i="5" s="1"/>
  <c r="AC470" i="5" a="1"/>
  <c r="AC470" i="5" s="1"/>
  <c r="AC471" i="5" a="1"/>
  <c r="AC471" i="5" s="1"/>
  <c r="AC472" i="5" a="1"/>
  <c r="AC472" i="5"/>
  <c r="AC473" i="5" a="1"/>
  <c r="AC473" i="5"/>
  <c r="AC474" i="5" a="1"/>
  <c r="AC474" i="5" s="1"/>
  <c r="AC475" i="5" a="1"/>
  <c r="AC475" i="5"/>
  <c r="AC476" i="5" a="1"/>
  <c r="AC476" i="5"/>
  <c r="AC477" i="5" a="1"/>
  <c r="AC477" i="5" s="1"/>
  <c r="AC478" i="5" a="1"/>
  <c r="AC478" i="5" s="1"/>
  <c r="AC479" i="5" a="1"/>
  <c r="AC479" i="5" s="1"/>
  <c r="AC480" i="5" a="1"/>
  <c r="AC480" i="5" s="1"/>
  <c r="AC481" i="5" a="1"/>
  <c r="AC481" i="5" s="1"/>
  <c r="AC482" i="5" a="1"/>
  <c r="AC482" i="5" s="1"/>
  <c r="AC483" i="5" a="1"/>
  <c r="AC483" i="5" s="1"/>
  <c r="AC484" i="5" a="1"/>
  <c r="AC484" i="5" s="1"/>
  <c r="AC485" i="5" a="1"/>
  <c r="AC485" i="5"/>
  <c r="AC486" i="5" a="1"/>
  <c r="AC486" i="5"/>
  <c r="AC487" i="5" a="1"/>
  <c r="AC487" i="5" s="1"/>
  <c r="AC488" i="5" a="1"/>
  <c r="AC488" i="5"/>
  <c r="AC489" i="5" a="1"/>
  <c r="AC489" i="5" s="1"/>
  <c r="AC490" i="5" a="1"/>
  <c r="AC490" i="5" s="1"/>
  <c r="AC491" i="5" a="1"/>
  <c r="AC491" i="5" s="1"/>
  <c r="AC492" i="5" a="1"/>
  <c r="AC492" i="5" s="1"/>
  <c r="AC493" i="5" a="1"/>
  <c r="AC493" i="5" s="1"/>
  <c r="AC494" i="5" a="1"/>
  <c r="AC494" i="5" s="1"/>
  <c r="AC495" i="5" a="1"/>
  <c r="AC495" i="5" s="1"/>
  <c r="AC496" i="5" a="1"/>
  <c r="AC496" i="5" s="1"/>
  <c r="AC497" i="5" a="1"/>
  <c r="AC497" i="5" s="1"/>
  <c r="AC498" i="5" a="1"/>
  <c r="AC498" i="5"/>
  <c r="AC499" i="5" a="1"/>
  <c r="AC499" i="5"/>
  <c r="AC500" i="5" a="1"/>
  <c r="AC500" i="5" s="1"/>
  <c r="AC501" i="5" a="1"/>
  <c r="AC501" i="5" s="1"/>
  <c r="AC502" i="5" a="1"/>
  <c r="AC502" i="5" s="1"/>
  <c r="AC503" i="5" a="1"/>
  <c r="AC503" i="5" s="1"/>
  <c r="AC504" i="5" a="1"/>
  <c r="AC504" i="5" s="1"/>
  <c r="AC505" i="5" a="1"/>
  <c r="AC505" i="5" s="1"/>
  <c r="AC506" i="5" a="1"/>
  <c r="AC506" i="5" s="1"/>
  <c r="AC507" i="5" a="1"/>
  <c r="AC507" i="5" s="1"/>
  <c r="AC508" i="5" a="1"/>
  <c r="AC508" i="5"/>
  <c r="AC509" i="5" a="1"/>
  <c r="AC509" i="5" s="1"/>
  <c r="AC510" i="5" a="1"/>
  <c r="AC510" i="5" s="1"/>
  <c r="AC511" i="5" a="1"/>
  <c r="AC511" i="5"/>
  <c r="AC512" i="5" a="1"/>
  <c r="AC512" i="5"/>
  <c r="AC513" i="5" a="1"/>
  <c r="AC513" i="5" s="1"/>
  <c r="AC514" i="5" a="1"/>
  <c r="AC514" i="5"/>
  <c r="AC515" i="5" a="1"/>
  <c r="AC515" i="5" s="1"/>
  <c r="AC516" i="5" a="1"/>
  <c r="AC516" i="5" s="1"/>
  <c r="AC517" i="5" a="1"/>
  <c r="AC517" i="5" s="1"/>
  <c r="AC518" i="5" a="1"/>
  <c r="AC518" i="5"/>
  <c r="AC519" i="5" a="1"/>
  <c r="AC519" i="5" s="1"/>
  <c r="AC520" i="5" a="1"/>
  <c r="AC520" i="5" s="1"/>
  <c r="AC521" i="5" a="1"/>
  <c r="AC521" i="5" s="1"/>
  <c r="AC522" i="5" a="1"/>
  <c r="AC522" i="5" s="1"/>
  <c r="AC523" i="5" a="1"/>
  <c r="AC523" i="5" s="1"/>
  <c r="AC524" i="5" a="1"/>
  <c r="AC524" i="5"/>
  <c r="AC525" i="5" a="1"/>
  <c r="AC525" i="5" s="1"/>
  <c r="AC526" i="5" a="1"/>
  <c r="AC526" i="5" s="1"/>
  <c r="AC527" i="5" a="1"/>
  <c r="AC527" i="5" s="1"/>
  <c r="AC528" i="5" a="1"/>
  <c r="AC528" i="5" s="1"/>
  <c r="AC529" i="5" a="1"/>
  <c r="AC529" i="5" s="1"/>
  <c r="AC530" i="5" a="1"/>
  <c r="AC530" i="5"/>
  <c r="AC531" i="5" a="1"/>
  <c r="AC531" i="5" s="1"/>
  <c r="AC532" i="5" a="1"/>
  <c r="AC532" i="5" s="1"/>
  <c r="AC533" i="5" a="1"/>
  <c r="AC533" i="5" s="1"/>
  <c r="AC534" i="5" a="1"/>
  <c r="AC534" i="5" s="1"/>
  <c r="AC535" i="5" a="1"/>
  <c r="AC535" i="5" s="1"/>
  <c r="AC536" i="5" a="1"/>
  <c r="AC536" i="5" s="1"/>
  <c r="AC537" i="5" a="1"/>
  <c r="AC537" i="5" s="1"/>
  <c r="AC538" i="5" a="1"/>
  <c r="AC538" i="5" s="1"/>
  <c r="AC539" i="5" a="1"/>
  <c r="AC539" i="5" s="1"/>
  <c r="AC540" i="5" a="1"/>
  <c r="AC540" i="5" s="1"/>
  <c r="AC541" i="5" a="1"/>
  <c r="AC541" i="5" s="1"/>
  <c r="AC542" i="5" a="1"/>
  <c r="AC542" i="5" s="1"/>
  <c r="AC543" i="5" a="1"/>
  <c r="AC543" i="5" s="1"/>
  <c r="AC544" i="5" a="1"/>
  <c r="AC544" i="5" s="1"/>
  <c r="AC545" i="5" a="1"/>
  <c r="AC545" i="5" s="1"/>
  <c r="AC546" i="5" a="1"/>
  <c r="AC546" i="5" s="1"/>
  <c r="AC547" i="5" a="1"/>
  <c r="AC547" i="5" s="1"/>
  <c r="AC548" i="5" a="1"/>
  <c r="AC548" i="5" s="1"/>
  <c r="AC549" i="5" a="1"/>
  <c r="AC549" i="5" s="1"/>
  <c r="AC550" i="5" a="1"/>
  <c r="AC550" i="5" s="1"/>
  <c r="AC551" i="5" a="1"/>
  <c r="AC551" i="5" s="1"/>
  <c r="AC552" i="5" a="1"/>
  <c r="AC552" i="5" s="1"/>
  <c r="AC553" i="5" a="1"/>
  <c r="AC553" i="5" s="1"/>
  <c r="AC554" i="5" a="1"/>
  <c r="AC554" i="5" s="1"/>
  <c r="AC555" i="5" a="1"/>
  <c r="AC555" i="5" s="1"/>
  <c r="AC556" i="5" a="1"/>
  <c r="AC556" i="5" s="1"/>
  <c r="AC557" i="5" a="1"/>
  <c r="AC557" i="5" s="1"/>
  <c r="AC558" i="5" a="1"/>
  <c r="AC558" i="5" s="1"/>
  <c r="AC559" i="5" a="1"/>
  <c r="AC559" i="5" s="1"/>
  <c r="AC560" i="5" a="1"/>
  <c r="AC560" i="5" s="1"/>
  <c r="AC561" i="5" a="1"/>
  <c r="AC561" i="5" s="1"/>
  <c r="AC562" i="5" a="1"/>
  <c r="AC562" i="5" s="1"/>
  <c r="AC563" i="5" a="1"/>
  <c r="AC563" i="5" s="1"/>
  <c r="AC564" i="5" a="1"/>
  <c r="AC564" i="5" s="1"/>
  <c r="AC565" i="5" a="1"/>
  <c r="AC565" i="5" s="1"/>
  <c r="AC566" i="5" a="1"/>
  <c r="AC566" i="5" s="1"/>
  <c r="AC567" i="5" a="1"/>
  <c r="AC567" i="5" s="1"/>
  <c r="AC568" i="5" a="1"/>
  <c r="AC568" i="5" s="1"/>
  <c r="AC569" i="5" a="1"/>
  <c r="AC569" i="5" s="1"/>
  <c r="AC570" i="5" a="1"/>
  <c r="AC570" i="5" s="1"/>
  <c r="AC571" i="5" a="1"/>
  <c r="AC571" i="5" s="1"/>
  <c r="AC572" i="5" a="1"/>
  <c r="AC572" i="5" s="1"/>
  <c r="AC573" i="5" a="1"/>
  <c r="AC573" i="5" s="1"/>
  <c r="AC574" i="5" a="1"/>
  <c r="AC574" i="5" s="1"/>
  <c r="AC575" i="5" a="1"/>
  <c r="AC575" i="5" s="1"/>
  <c r="AC576" i="5" a="1"/>
  <c r="AC576" i="5" s="1"/>
  <c r="AC577" i="5" a="1"/>
  <c r="AC577" i="5" s="1"/>
  <c r="AC578" i="5" a="1"/>
  <c r="AC578" i="5" s="1"/>
  <c r="AC579" i="5" a="1"/>
  <c r="AC579" i="5" s="1"/>
  <c r="AC580" i="5" a="1"/>
  <c r="AC580" i="5" s="1"/>
  <c r="AC581" i="5" a="1"/>
  <c r="AC581" i="5" s="1"/>
  <c r="AC582" i="5" a="1"/>
  <c r="AC582" i="5" s="1"/>
  <c r="AC583" i="5" a="1"/>
  <c r="AC583" i="5" s="1"/>
  <c r="AC584" i="5" a="1"/>
  <c r="AC584" i="5" s="1"/>
  <c r="AC585" i="5" a="1"/>
  <c r="AC585" i="5" s="1"/>
  <c r="AC586" i="5" a="1"/>
  <c r="AC586" i="5" s="1"/>
  <c r="AC587" i="5" a="1"/>
  <c r="AC587" i="5" s="1"/>
  <c r="AC588" i="5" a="1"/>
  <c r="AC588" i="5" s="1"/>
  <c r="AC589" i="5" a="1"/>
  <c r="AC589" i="5" s="1"/>
  <c r="AC590" i="5" a="1"/>
  <c r="AC590" i="5" s="1"/>
  <c r="AC591" i="5" a="1"/>
  <c r="AC591" i="5" s="1"/>
  <c r="AC592" i="5" a="1"/>
  <c r="AC592" i="5" s="1"/>
  <c r="AC593" i="5" a="1"/>
  <c r="AC593" i="5" s="1"/>
  <c r="AC594" i="5" a="1"/>
  <c r="AC594" i="5" s="1"/>
  <c r="AC595" i="5" a="1"/>
  <c r="AC595" i="5" s="1"/>
  <c r="AC596" i="5" a="1"/>
  <c r="AC596" i="5" s="1"/>
  <c r="AC597" i="5" a="1"/>
  <c r="AC597" i="5" s="1"/>
  <c r="AC598" i="5" a="1"/>
  <c r="AC598" i="5" s="1"/>
  <c r="AC599" i="5" a="1"/>
  <c r="AC599" i="5" s="1"/>
  <c r="AC600" i="5" a="1"/>
  <c r="AC600" i="5" s="1"/>
  <c r="AC601" i="5" a="1"/>
  <c r="AC601" i="5" s="1"/>
  <c r="AC602" i="5" a="1"/>
  <c r="AC602" i="5" s="1"/>
  <c r="AC603" i="5" a="1"/>
  <c r="AC603" i="5" s="1"/>
  <c r="AC604" i="5" a="1"/>
  <c r="AC604" i="5" s="1"/>
  <c r="AC605" i="5" a="1"/>
  <c r="AC605" i="5" s="1"/>
  <c r="AC606" i="5" a="1"/>
  <c r="AC606" i="5" s="1"/>
  <c r="AC607" i="5" a="1"/>
  <c r="AC607" i="5" s="1"/>
  <c r="AC608" i="5" a="1"/>
  <c r="AC608" i="5" s="1"/>
  <c r="AC609" i="5" a="1"/>
  <c r="AC609" i="5" s="1"/>
  <c r="AC610" i="5" a="1"/>
  <c r="AC610" i="5" s="1"/>
  <c r="AC611" i="5" a="1"/>
  <c r="AC611" i="5" s="1"/>
  <c r="AC612" i="5" a="1"/>
  <c r="AC612" i="5" s="1"/>
  <c r="AC613" i="5" a="1"/>
  <c r="AC613" i="5" s="1"/>
  <c r="AC614" i="5" a="1"/>
  <c r="AC614" i="5" s="1"/>
  <c r="AC615" i="5" a="1"/>
  <c r="AC615" i="5" s="1"/>
  <c r="AC616" i="5" a="1"/>
  <c r="AC616" i="5" s="1"/>
  <c r="AC617" i="5" a="1"/>
  <c r="AC617" i="5" s="1"/>
  <c r="AC618" i="5" a="1"/>
  <c r="AC618" i="5" s="1"/>
  <c r="AC619" i="5" a="1"/>
  <c r="AC619" i="5" s="1"/>
  <c r="AC620" i="5" a="1"/>
  <c r="AC620" i="5" s="1"/>
  <c r="AC621" i="5" a="1"/>
  <c r="AC621" i="5" s="1"/>
  <c r="AC622" i="5" a="1"/>
  <c r="AC622" i="5" s="1"/>
  <c r="AC623" i="5" a="1"/>
  <c r="AC623" i="5" s="1"/>
  <c r="AC624" i="5" a="1"/>
  <c r="AC624" i="5" s="1"/>
  <c r="AC625" i="5" a="1"/>
  <c r="AC625" i="5" s="1"/>
  <c r="AC626" i="5" a="1"/>
  <c r="AC626" i="5" s="1"/>
  <c r="AC627" i="5" a="1"/>
  <c r="AC627" i="5" s="1"/>
  <c r="AC628" i="5" a="1"/>
  <c r="AC628" i="5" s="1"/>
  <c r="AC629" i="5" a="1"/>
  <c r="AC629" i="5" s="1"/>
  <c r="AC630" i="5" a="1"/>
  <c r="AC630" i="5" s="1"/>
  <c r="AC631" i="5" a="1"/>
  <c r="AC631" i="5" s="1"/>
  <c r="AC632" i="5" a="1"/>
  <c r="AC632" i="5" s="1"/>
  <c r="AC633" i="5" a="1"/>
  <c r="AC633" i="5" s="1"/>
  <c r="AC634" i="5" a="1"/>
  <c r="AC634" i="5" s="1"/>
  <c r="AC635" i="5" a="1"/>
  <c r="AC635" i="5" s="1"/>
  <c r="AC636" i="5" a="1"/>
  <c r="AC636" i="5" s="1"/>
  <c r="AC637" i="5" a="1"/>
  <c r="AC637" i="5" s="1"/>
  <c r="AC638" i="5" a="1"/>
  <c r="AC638" i="5" s="1"/>
  <c r="AC639" i="5" a="1"/>
  <c r="AC639" i="5" s="1"/>
  <c r="AC640" i="5" a="1"/>
  <c r="AC640" i="5" s="1"/>
  <c r="AC641" i="5" a="1"/>
  <c r="AC641" i="5" s="1"/>
  <c r="AC642" i="5" a="1"/>
  <c r="AC642" i="5" s="1"/>
  <c r="AC643" i="5" a="1"/>
  <c r="AC643" i="5" s="1"/>
  <c r="AC644" i="5" a="1"/>
  <c r="AC644" i="5" s="1"/>
  <c r="AC645" i="5" a="1"/>
  <c r="AC645" i="5" s="1"/>
  <c r="AC646" i="5" a="1"/>
  <c r="AC646" i="5" s="1"/>
  <c r="AC647" i="5" a="1"/>
  <c r="AC647" i="5" s="1"/>
  <c r="AC648" i="5" a="1"/>
  <c r="AC648" i="5" s="1"/>
  <c r="AC649" i="5" a="1"/>
  <c r="AC649" i="5" s="1"/>
  <c r="AC650" i="5" a="1"/>
  <c r="AC650" i="5" s="1"/>
  <c r="AC651" i="5" a="1"/>
  <c r="AC651" i="5" s="1"/>
  <c r="AC652" i="5" a="1"/>
  <c r="AC652" i="5" s="1"/>
  <c r="AC653" i="5" a="1"/>
  <c r="AC653" i="5" s="1"/>
  <c r="AC654" i="5" a="1"/>
  <c r="AC654" i="5" s="1"/>
  <c r="AC655" i="5" a="1"/>
  <c r="AC655" i="5" s="1"/>
  <c r="AC656" i="5" a="1"/>
  <c r="AC656" i="5" s="1"/>
  <c r="AC657" i="5" a="1"/>
  <c r="AC657" i="5" s="1"/>
  <c r="AC658" i="5" a="1"/>
  <c r="AC658" i="5" s="1"/>
  <c r="AC659" i="5" a="1"/>
  <c r="AC659" i="5" s="1"/>
  <c r="AC660" i="5" a="1"/>
  <c r="AC660" i="5" s="1"/>
  <c r="AC661" i="5" a="1"/>
  <c r="AC661" i="5" s="1"/>
  <c r="AC662" i="5" a="1"/>
  <c r="AC662" i="5" s="1"/>
  <c r="AC663" i="5" a="1"/>
  <c r="AC663" i="5" s="1"/>
  <c r="AC664" i="5" a="1"/>
  <c r="AC664" i="5" s="1"/>
  <c r="AC665" i="5" a="1"/>
  <c r="AC665" i="5" s="1"/>
  <c r="AC666" i="5" a="1"/>
  <c r="AC666" i="5" s="1"/>
  <c r="AC667" i="5" a="1"/>
  <c r="AC667" i="5" s="1"/>
  <c r="AC668" i="5" a="1"/>
  <c r="AC668" i="5" s="1"/>
  <c r="AC669" i="5" a="1"/>
  <c r="AC669" i="5" s="1"/>
  <c r="AC670" i="5" a="1"/>
  <c r="AC670" i="5" s="1"/>
  <c r="AC671" i="5" a="1"/>
  <c r="AC671" i="5" s="1"/>
  <c r="AC672" i="5" a="1"/>
  <c r="AC672" i="5" s="1"/>
  <c r="AC673" i="5" a="1"/>
  <c r="AC673" i="5" s="1"/>
  <c r="AC674" i="5" a="1"/>
  <c r="AC674" i="5" s="1"/>
  <c r="AC675" i="5" a="1"/>
  <c r="AC675" i="5" s="1"/>
  <c r="AC676" i="5" a="1"/>
  <c r="AC676" i="5" s="1"/>
  <c r="AC677" i="5" a="1"/>
  <c r="AC677" i="5" s="1"/>
  <c r="AC678" i="5" a="1"/>
  <c r="AC678" i="5" s="1"/>
  <c r="AC679" i="5" a="1"/>
  <c r="AC679" i="5" s="1"/>
  <c r="AC680" i="5" a="1"/>
  <c r="AC680" i="5" s="1"/>
  <c r="AC681" i="5" a="1"/>
  <c r="AC681" i="5" s="1"/>
  <c r="AC682" i="5" a="1"/>
  <c r="AC682" i="5" s="1"/>
  <c r="AC683" i="5" a="1"/>
  <c r="AC683" i="5" s="1"/>
  <c r="AC684" i="5" a="1"/>
  <c r="AC684" i="5" s="1"/>
  <c r="AC685" i="5" a="1"/>
  <c r="AC685" i="5" s="1"/>
  <c r="AC686" i="5" a="1"/>
  <c r="AC686" i="5" s="1"/>
  <c r="AC687" i="5" a="1"/>
  <c r="AC687" i="5" s="1"/>
  <c r="AC688" i="5" a="1"/>
  <c r="AC688" i="5" s="1"/>
  <c r="AC689" i="5" a="1"/>
  <c r="AC689" i="5" s="1"/>
  <c r="AC690" i="5" a="1"/>
  <c r="AC690" i="5" s="1"/>
  <c r="AC691" i="5" a="1"/>
  <c r="AC691" i="5" s="1"/>
  <c r="AC692" i="5" a="1"/>
  <c r="AC692" i="5" s="1"/>
  <c r="AC693" i="5" a="1"/>
  <c r="AC693" i="5" s="1"/>
  <c r="AC694" i="5" a="1"/>
  <c r="AC694" i="5" s="1"/>
  <c r="AC695" i="5" a="1"/>
  <c r="AC695" i="5" s="1"/>
  <c r="AC696" i="5" a="1"/>
  <c r="AC696" i="5" s="1"/>
  <c r="AC697" i="5" a="1"/>
  <c r="AC697" i="5" s="1"/>
  <c r="AC698" i="5" a="1"/>
  <c r="AC698" i="5" s="1"/>
  <c r="AC699" i="5" a="1"/>
  <c r="AC699" i="5" s="1"/>
  <c r="AC700" i="5" a="1"/>
  <c r="AC700" i="5" s="1"/>
  <c r="AC701" i="5" a="1"/>
  <c r="AC701" i="5" s="1"/>
  <c r="AC702" i="5" a="1"/>
  <c r="AC702" i="5" s="1"/>
  <c r="AC703" i="5" a="1"/>
  <c r="AC703" i="5" s="1"/>
  <c r="AC704" i="5" a="1"/>
  <c r="AC704" i="5" s="1"/>
  <c r="AC705" i="5" a="1"/>
  <c r="AC705" i="5" s="1"/>
  <c r="AC706" i="5" a="1"/>
  <c r="AC706" i="5" s="1"/>
  <c r="AC707" i="5" a="1"/>
  <c r="AC707" i="5" s="1"/>
  <c r="AC708" i="5" a="1"/>
  <c r="AC708" i="5" s="1"/>
  <c r="AC709" i="5" a="1"/>
  <c r="AC709" i="5" s="1"/>
  <c r="AC710" i="5" a="1"/>
  <c r="AC710" i="5" s="1"/>
  <c r="AC711" i="5" a="1"/>
  <c r="AC711" i="5" s="1"/>
  <c r="AC712" i="5" a="1"/>
  <c r="AC712" i="5" s="1"/>
  <c r="AC713" i="5" a="1"/>
  <c r="AC713" i="5" s="1"/>
  <c r="AC714" i="5" a="1"/>
  <c r="AC714" i="5" s="1"/>
  <c r="AC715" i="5" a="1"/>
  <c r="AC715" i="5" s="1"/>
  <c r="AC716" i="5" a="1"/>
  <c r="AC716" i="5" s="1"/>
  <c r="AC717" i="5" a="1"/>
  <c r="AC717" i="5" s="1"/>
  <c r="AC718" i="5" a="1"/>
  <c r="AC718" i="5" s="1"/>
  <c r="AC719" i="5" a="1"/>
  <c r="AC719" i="5" s="1"/>
  <c r="AC720" i="5" a="1"/>
  <c r="AC720" i="5" s="1"/>
  <c r="AC721" i="5" a="1"/>
  <c r="AC721" i="5" s="1"/>
  <c r="AC722" i="5" a="1"/>
  <c r="AC722" i="5" s="1"/>
  <c r="AC723" i="5" a="1"/>
  <c r="AC723" i="5" s="1"/>
  <c r="AC724" i="5" a="1"/>
  <c r="AC724" i="5" s="1"/>
  <c r="AC725" i="5" a="1"/>
  <c r="AC725" i="5" s="1"/>
  <c r="AC726" i="5" a="1"/>
  <c r="AC726" i="5" s="1"/>
  <c r="AC727" i="5" a="1"/>
  <c r="AC727" i="5" s="1"/>
  <c r="AC728" i="5" a="1"/>
  <c r="AC728" i="5" s="1"/>
  <c r="AC729" i="5" a="1"/>
  <c r="AC729" i="5" s="1"/>
  <c r="AC730" i="5" a="1"/>
  <c r="AC730" i="5" s="1"/>
  <c r="AC731" i="5" a="1"/>
  <c r="AC731" i="5" s="1"/>
  <c r="AC732" i="5" a="1"/>
  <c r="AC732" i="5" s="1"/>
  <c r="AC733" i="5" a="1"/>
  <c r="AC733" i="5" s="1"/>
  <c r="AC734" i="5" a="1"/>
  <c r="AC734" i="5" s="1"/>
  <c r="AC735" i="5" a="1"/>
  <c r="AC735" i="5" s="1"/>
  <c r="AC736" i="5" a="1"/>
  <c r="AC736" i="5" s="1"/>
  <c r="AC737" i="5" a="1"/>
  <c r="AC737" i="5" s="1"/>
  <c r="AC738" i="5" a="1"/>
  <c r="AC738" i="5" s="1"/>
  <c r="AC739" i="5" a="1"/>
  <c r="AC739" i="5" s="1"/>
  <c r="AC740" i="5" a="1"/>
  <c r="AC740" i="5" s="1"/>
  <c r="AC741" i="5" a="1"/>
  <c r="AC741" i="5" s="1"/>
  <c r="AC742" i="5" a="1"/>
  <c r="AC742" i="5" s="1"/>
  <c r="AC743" i="5" a="1"/>
  <c r="AC743" i="5" s="1"/>
  <c r="AC744" i="5" a="1"/>
  <c r="AC744" i="5" s="1"/>
  <c r="AC745" i="5" a="1"/>
  <c r="AC745" i="5" s="1"/>
  <c r="AC746" i="5" a="1"/>
  <c r="AC746" i="5" s="1"/>
  <c r="AC747" i="5" a="1"/>
  <c r="AC747" i="5" s="1"/>
  <c r="AC748" i="5" a="1"/>
  <c r="AC748" i="5" s="1"/>
  <c r="X15668" i="5"/>
  <c r="Y15668" i="5" s="1"/>
  <c r="Y15667" i="5"/>
  <c r="X15667" i="5"/>
  <c r="Y15666" i="5"/>
  <c r="X15666" i="5"/>
  <c r="X15665" i="5"/>
  <c r="Y15665" i="5" s="1"/>
  <c r="X15664" i="5"/>
  <c r="Y15664" i="5" s="1"/>
  <c r="X15663" i="5"/>
  <c r="Y15663" i="5" s="1"/>
  <c r="X15662" i="5"/>
  <c r="Y15662" i="5" s="1"/>
  <c r="Y15661" i="5"/>
  <c r="X15661" i="5"/>
  <c r="Y15660" i="5"/>
  <c r="X15660" i="5"/>
  <c r="X15659" i="5"/>
  <c r="Y15659" i="5" s="1"/>
  <c r="Y15658" i="5"/>
  <c r="X15658" i="5"/>
  <c r="X15657" i="5"/>
  <c r="Y15657" i="5" s="1"/>
  <c r="X15656" i="5"/>
  <c r="Y15656" i="5" s="1"/>
  <c r="Y15655" i="5"/>
  <c r="X15655" i="5"/>
  <c r="Y15654" i="5"/>
  <c r="X15654" i="5"/>
  <c r="X15653" i="5"/>
  <c r="Y15653" i="5" s="1"/>
  <c r="Y15652" i="5"/>
  <c r="X15652" i="5"/>
  <c r="Y15651" i="5"/>
  <c r="X15651" i="5"/>
  <c r="X15650" i="5"/>
  <c r="Y15650" i="5" s="1"/>
  <c r="Y15649" i="5"/>
  <c r="X15649" i="5"/>
  <c r="Y15648" i="5"/>
  <c r="X15648" i="5"/>
  <c r="X15647" i="5"/>
  <c r="Y15647" i="5" s="1"/>
  <c r="X15646" i="5"/>
  <c r="Y15646" i="5" s="1"/>
  <c r="Y15645" i="5"/>
  <c r="X15645" i="5"/>
  <c r="X15644" i="5"/>
  <c r="Y15644" i="5" s="1"/>
  <c r="Y15643" i="5"/>
  <c r="X15643" i="5"/>
  <c r="Y15642" i="5"/>
  <c r="X15642" i="5"/>
  <c r="X15641" i="5"/>
  <c r="Y15641" i="5" s="1"/>
  <c r="X15640" i="5"/>
  <c r="Y15640" i="5" s="1"/>
  <c r="X15639" i="5"/>
  <c r="Y15639" i="5" s="1"/>
  <c r="X15638" i="5"/>
  <c r="Y15638" i="5" s="1"/>
  <c r="Y15637" i="5"/>
  <c r="X15637" i="5"/>
  <c r="Y15636" i="5"/>
  <c r="X15636" i="5"/>
  <c r="X15635" i="5"/>
  <c r="Y15635" i="5" s="1"/>
  <c r="X15634" i="5"/>
  <c r="Y15634" i="5" s="1"/>
  <c r="X15633" i="5"/>
  <c r="Y15633" i="5" s="1"/>
  <c r="X15632" i="5"/>
  <c r="Y15632" i="5" s="1"/>
  <c r="Y15631" i="5"/>
  <c r="X15631" i="5"/>
  <c r="Y15630" i="5"/>
  <c r="X15630" i="5"/>
  <c r="X15629" i="5"/>
  <c r="Y15629" i="5" s="1"/>
  <c r="X15628" i="5"/>
  <c r="Y15628" i="5" s="1"/>
  <c r="Y15627" i="5"/>
  <c r="X15627" i="5"/>
  <c r="X15626" i="5"/>
  <c r="Y15626" i="5" s="1"/>
  <c r="Y15625" i="5"/>
  <c r="X15625" i="5"/>
  <c r="Y15624" i="5"/>
  <c r="X15624" i="5"/>
  <c r="X15623" i="5"/>
  <c r="Y15623" i="5" s="1"/>
  <c r="Y15622" i="5"/>
  <c r="X15622" i="5"/>
  <c r="X15621" i="5"/>
  <c r="Y15621" i="5" s="1"/>
  <c r="X15620" i="5"/>
  <c r="Y15620" i="5" s="1"/>
  <c r="Y15619" i="5"/>
  <c r="X15619" i="5"/>
  <c r="Y15618" i="5"/>
  <c r="X15618" i="5"/>
  <c r="X15617" i="5"/>
  <c r="Y15617" i="5" s="1"/>
  <c r="Y15616" i="5"/>
  <c r="X15616" i="5"/>
  <c r="Y15615" i="5"/>
  <c r="X15615" i="5"/>
  <c r="X15614" i="5"/>
  <c r="Y15614" i="5" s="1"/>
  <c r="Y15613" i="5"/>
  <c r="X15613" i="5"/>
  <c r="Y15612" i="5"/>
  <c r="X15612" i="5"/>
  <c r="X15611" i="5"/>
  <c r="Y15611" i="5" s="1"/>
  <c r="X15610" i="5"/>
  <c r="Y15610" i="5" s="1"/>
  <c r="Y15609" i="5"/>
  <c r="X15609" i="5"/>
  <c r="X15608" i="5"/>
  <c r="Y15608" i="5" s="1"/>
  <c r="Y15607" i="5"/>
  <c r="X15607" i="5"/>
  <c r="Y15606" i="5"/>
  <c r="X15606" i="5"/>
  <c r="X15605" i="5"/>
  <c r="Y15605" i="5" s="1"/>
  <c r="Y15604" i="5"/>
  <c r="X15604" i="5"/>
  <c r="X15603" i="5"/>
  <c r="Y15603" i="5" s="1"/>
  <c r="X15602" i="5"/>
  <c r="Y15602" i="5" s="1"/>
  <c r="Y15601" i="5"/>
  <c r="X15601" i="5"/>
  <c r="Y15600" i="5"/>
  <c r="X15600" i="5"/>
  <c r="X15599" i="5"/>
  <c r="Y15599" i="5" s="1"/>
  <c r="Y15598" i="5"/>
  <c r="X15598" i="5"/>
  <c r="X15597" i="5"/>
  <c r="Y15597" i="5" s="1"/>
  <c r="X15596" i="5"/>
  <c r="Y15596" i="5" s="1"/>
  <c r="Y15595" i="5"/>
  <c r="X15595" i="5"/>
  <c r="Y15594" i="5"/>
  <c r="X15594" i="5"/>
  <c r="X15593" i="5"/>
  <c r="Y15593" i="5" s="1"/>
  <c r="X15592" i="5"/>
  <c r="Y15592" i="5" s="1"/>
  <c r="Y15591" i="5"/>
  <c r="X15591" i="5"/>
  <c r="X15590" i="5"/>
  <c r="Y15590" i="5" s="1"/>
  <c r="Y15589" i="5"/>
  <c r="X15589" i="5"/>
  <c r="Y15588" i="5"/>
  <c r="X15588" i="5"/>
  <c r="X15587" i="5"/>
  <c r="Y15587" i="5" s="1"/>
  <c r="Y15586" i="5"/>
  <c r="X15586" i="5"/>
  <c r="X15585" i="5"/>
  <c r="Y15585" i="5" s="1"/>
  <c r="X15584" i="5"/>
  <c r="Y15584" i="5" s="1"/>
  <c r="Y15583" i="5"/>
  <c r="X15583" i="5"/>
  <c r="Y15582" i="5"/>
  <c r="X15582" i="5"/>
  <c r="X15581" i="5"/>
  <c r="Y15581" i="5" s="1"/>
  <c r="Y15580" i="5"/>
  <c r="X15580" i="5"/>
  <c r="Y15579" i="5"/>
  <c r="X15579" i="5"/>
  <c r="X15578" i="5"/>
  <c r="Y15578" i="5" s="1"/>
  <c r="Y15577" i="5"/>
  <c r="X15577" i="5"/>
  <c r="Y15576" i="5"/>
  <c r="X15576" i="5"/>
  <c r="X15575" i="5"/>
  <c r="Y15575" i="5" s="1"/>
  <c r="X15574" i="5"/>
  <c r="Y15574" i="5" s="1"/>
  <c r="Y15573" i="5"/>
  <c r="X15573" i="5"/>
  <c r="X15572" i="5"/>
  <c r="Y15572" i="5" s="1"/>
  <c r="Y15571" i="5"/>
  <c r="X15571" i="5"/>
  <c r="Y15570" i="5"/>
  <c r="X15570" i="5"/>
  <c r="X15569" i="5"/>
  <c r="Y15569" i="5" s="1"/>
  <c r="Y15568" i="5"/>
  <c r="X15568" i="5"/>
  <c r="X15567" i="5"/>
  <c r="Y15567" i="5" s="1"/>
  <c r="X15566" i="5"/>
  <c r="Y15566" i="5" s="1"/>
  <c r="X15565" i="5"/>
  <c r="Y15565" i="5" s="1"/>
  <c r="Y15564" i="5"/>
  <c r="X15564" i="5"/>
  <c r="X15563" i="5"/>
  <c r="Y15563" i="5" s="1"/>
  <c r="X15562" i="5"/>
  <c r="Y15562" i="5" s="1"/>
  <c r="X15561" i="5"/>
  <c r="Y15561" i="5" s="1"/>
  <c r="X15560" i="5"/>
  <c r="Y15560" i="5" s="1"/>
  <c r="Y15559" i="5"/>
  <c r="X15559" i="5"/>
  <c r="Y15558" i="5"/>
  <c r="X15558" i="5"/>
  <c r="X15557" i="5"/>
  <c r="Y15557" i="5" s="1"/>
  <c r="X15556" i="5"/>
  <c r="Y15556" i="5" s="1"/>
  <c r="X15555" i="5"/>
  <c r="Y15555" i="5" s="1"/>
  <c r="X15554" i="5"/>
  <c r="Y15554" i="5" s="1"/>
  <c r="Y15553" i="5"/>
  <c r="X15553" i="5"/>
  <c r="Y15552" i="5"/>
  <c r="X15552" i="5"/>
  <c r="X15551" i="5"/>
  <c r="Y15551" i="5" s="1"/>
  <c r="X15550" i="5"/>
  <c r="Y15550" i="5" s="1"/>
  <c r="X15549" i="5"/>
  <c r="Y15549" i="5" s="1"/>
  <c r="X15548" i="5"/>
  <c r="Y15548" i="5" s="1"/>
  <c r="X15547" i="5"/>
  <c r="Y15547" i="5" s="1"/>
  <c r="Y15546" i="5"/>
  <c r="X15546" i="5"/>
  <c r="X15545" i="5"/>
  <c r="Y15545" i="5" s="1"/>
  <c r="Y15544" i="5"/>
  <c r="X15544" i="5"/>
  <c r="X15543" i="5"/>
  <c r="Y15543" i="5" s="1"/>
  <c r="X15542" i="5"/>
  <c r="Y15542" i="5" s="1"/>
  <c r="X15541" i="5"/>
  <c r="Y15541" i="5" s="1"/>
  <c r="Y15540" i="5"/>
  <c r="X15540" i="5"/>
  <c r="X15539" i="5"/>
  <c r="Y15539" i="5" s="1"/>
  <c r="X15538" i="5"/>
  <c r="Y15538" i="5" s="1"/>
  <c r="Y15537" i="5"/>
  <c r="X15537" i="5"/>
  <c r="X15536" i="5"/>
  <c r="Y15536" i="5" s="1"/>
  <c r="Y15535" i="5"/>
  <c r="X15535" i="5"/>
  <c r="Y15534" i="5"/>
  <c r="X15534" i="5"/>
  <c r="X15533" i="5"/>
  <c r="Y15533" i="5" s="1"/>
  <c r="X15532" i="5"/>
  <c r="Y15532" i="5" s="1"/>
  <c r="X15531" i="5"/>
  <c r="Y15531" i="5" s="1"/>
  <c r="X15530" i="5"/>
  <c r="Y15530" i="5" s="1"/>
  <c r="X15529" i="5"/>
  <c r="Y15529" i="5" s="1"/>
  <c r="Y15528" i="5"/>
  <c r="X15528" i="5"/>
  <c r="X15527" i="5"/>
  <c r="Y15527" i="5" s="1"/>
  <c r="X15526" i="5"/>
  <c r="Y15526" i="5" s="1"/>
  <c r="X15525" i="5"/>
  <c r="Y15525" i="5" s="1"/>
  <c r="X15524" i="5"/>
  <c r="Y15524" i="5" s="1"/>
  <c r="Y15523" i="5"/>
  <c r="X15523" i="5"/>
  <c r="Y15522" i="5"/>
  <c r="X15522" i="5"/>
  <c r="X15521" i="5"/>
  <c r="Y15521" i="5" s="1"/>
  <c r="X15520" i="5"/>
  <c r="Y15520" i="5" s="1"/>
  <c r="X15519" i="5"/>
  <c r="Y15519" i="5" s="1"/>
  <c r="X15518" i="5"/>
  <c r="Y15518" i="5" s="1"/>
  <c r="Y15517" i="5"/>
  <c r="X15517" i="5"/>
  <c r="Y15516" i="5"/>
  <c r="X15516" i="5"/>
  <c r="X15515" i="5"/>
  <c r="Y15515" i="5" s="1"/>
  <c r="Y15514" i="5"/>
  <c r="X15514" i="5"/>
  <c r="X15513" i="5"/>
  <c r="Y15513" i="5" s="1"/>
  <c r="X15512" i="5"/>
  <c r="Y15512" i="5" s="1"/>
  <c r="X15511" i="5"/>
  <c r="Y15511" i="5" s="1"/>
  <c r="Y15510" i="5"/>
  <c r="X15510" i="5"/>
  <c r="X15509" i="5"/>
  <c r="Y15509" i="5" s="1"/>
  <c r="Y15508" i="5"/>
  <c r="X15508" i="5"/>
  <c r="X15507" i="5"/>
  <c r="Y15507" i="5" s="1"/>
  <c r="X15506" i="5"/>
  <c r="Y15506" i="5" s="1"/>
  <c r="Y15505" i="5"/>
  <c r="X15505" i="5"/>
  <c r="Y15504" i="5"/>
  <c r="X15504" i="5"/>
  <c r="X15503" i="5"/>
  <c r="Y15503" i="5" s="1"/>
  <c r="X15502" i="5"/>
  <c r="Y15502" i="5" s="1"/>
  <c r="Y15501" i="5"/>
  <c r="X15501" i="5"/>
  <c r="X15500" i="5"/>
  <c r="Y15500" i="5" s="1"/>
  <c r="Y15499" i="5"/>
  <c r="X15499" i="5"/>
  <c r="Y15498" i="5"/>
  <c r="X15498" i="5"/>
  <c r="X15497" i="5"/>
  <c r="Y15497" i="5" s="1"/>
  <c r="X15496" i="5"/>
  <c r="Y15496" i="5" s="1"/>
  <c r="X15495" i="5"/>
  <c r="Y15495" i="5" s="1"/>
  <c r="X15494" i="5"/>
  <c r="Y15494" i="5" s="1"/>
  <c r="X15493" i="5"/>
  <c r="Y15493" i="5" s="1"/>
  <c r="Y15492" i="5"/>
  <c r="X15492" i="5"/>
  <c r="X15491" i="5"/>
  <c r="Y15491" i="5" s="1"/>
  <c r="X15490" i="5"/>
  <c r="Y15490" i="5" s="1"/>
  <c r="Y15489" i="5"/>
  <c r="X15489" i="5"/>
  <c r="X15488" i="5"/>
  <c r="Y15488" i="5" s="1"/>
  <c r="Y15487" i="5"/>
  <c r="X15487" i="5"/>
  <c r="Y15486" i="5"/>
  <c r="X15486" i="5"/>
  <c r="X15485" i="5"/>
  <c r="Y15485" i="5" s="1"/>
  <c r="X15484" i="5"/>
  <c r="Y15484" i="5" s="1"/>
  <c r="X15483" i="5"/>
  <c r="Y15483" i="5" s="1"/>
  <c r="X15482" i="5"/>
  <c r="Y15482" i="5" s="1"/>
  <c r="Y15481" i="5"/>
  <c r="X15481" i="5"/>
  <c r="Y15480" i="5"/>
  <c r="X15480" i="5"/>
  <c r="X15479" i="5"/>
  <c r="Y15479" i="5" s="1"/>
  <c r="X15478" i="5"/>
  <c r="Y15478" i="5" s="1"/>
  <c r="X15477" i="5"/>
  <c r="Y15477" i="5" s="1"/>
  <c r="X15476" i="5"/>
  <c r="Y15476" i="5" s="1"/>
  <c r="X15475" i="5"/>
  <c r="Y15475" i="5" s="1"/>
  <c r="Y15474" i="5"/>
  <c r="X15474" i="5"/>
  <c r="X15473" i="5"/>
  <c r="Y15473" i="5" s="1"/>
  <c r="Y15472" i="5"/>
  <c r="X15472" i="5"/>
  <c r="Y15471" i="5"/>
  <c r="X15471" i="5"/>
  <c r="X15470" i="5"/>
  <c r="Y15470" i="5" s="1"/>
  <c r="X15469" i="5"/>
  <c r="Y15469" i="5" s="1"/>
  <c r="Y15468" i="5"/>
  <c r="X15468" i="5"/>
  <c r="X15467" i="5"/>
  <c r="Y15467" i="5" s="1"/>
  <c r="X15466" i="5"/>
  <c r="Y15466" i="5" s="1"/>
  <c r="Y15465" i="5"/>
  <c r="X15465" i="5"/>
  <c r="X15464" i="5"/>
  <c r="Y15464" i="5" s="1"/>
  <c r="Y15463" i="5"/>
  <c r="X15463" i="5"/>
  <c r="Y15462" i="5"/>
  <c r="X15462" i="5"/>
  <c r="X15461" i="5"/>
  <c r="Y15461" i="5" s="1"/>
  <c r="Y15460" i="5"/>
  <c r="X15460" i="5"/>
  <c r="X15459" i="5"/>
  <c r="Y15459" i="5" s="1"/>
  <c r="X15458" i="5"/>
  <c r="Y15458" i="5" s="1"/>
  <c r="X15457" i="5"/>
  <c r="Y15457" i="5" s="1"/>
  <c r="Y15456" i="5"/>
  <c r="X15456" i="5"/>
  <c r="X15455" i="5"/>
  <c r="Y15455" i="5" s="1"/>
  <c r="X15454" i="5"/>
  <c r="Y15454" i="5" s="1"/>
  <c r="X15453" i="5"/>
  <c r="Y15453" i="5" s="1"/>
  <c r="X15452" i="5"/>
  <c r="Y15452" i="5" s="1"/>
  <c r="X15451" i="5"/>
  <c r="Y15451" i="5" s="1"/>
  <c r="X15450" i="5"/>
  <c r="Y15450" i="5" s="1"/>
  <c r="X15449" i="5"/>
  <c r="Y15449" i="5" s="1"/>
  <c r="X15448" i="5"/>
  <c r="Y15448" i="5" s="1"/>
  <c r="X15447" i="5"/>
  <c r="Y15447" i="5" s="1"/>
  <c r="X15446" i="5"/>
  <c r="Y15446" i="5" s="1"/>
  <c r="Y15445" i="5"/>
  <c r="X15445" i="5"/>
  <c r="X15444" i="5"/>
  <c r="Y15444" i="5" s="1"/>
  <c r="X15443" i="5"/>
  <c r="Y15443" i="5" s="1"/>
  <c r="Y15442" i="5"/>
  <c r="X15442" i="5"/>
  <c r="X15441" i="5"/>
  <c r="Y15441" i="5" s="1"/>
  <c r="X15440" i="5"/>
  <c r="Y15440" i="5" s="1"/>
  <c r="X15439" i="5"/>
  <c r="Y15439" i="5" s="1"/>
  <c r="Y15438" i="5"/>
  <c r="X15438" i="5"/>
  <c r="X15437" i="5"/>
  <c r="Y15437" i="5" s="1"/>
  <c r="Y15436" i="5"/>
  <c r="X15436" i="5"/>
  <c r="Y15435" i="5"/>
  <c r="X15435" i="5"/>
  <c r="X15434" i="5"/>
  <c r="Y15434" i="5" s="1"/>
  <c r="Y15433" i="5"/>
  <c r="X15433" i="5"/>
  <c r="X15432" i="5"/>
  <c r="Y15432" i="5" s="1"/>
  <c r="X15431" i="5"/>
  <c r="Y15431" i="5" s="1"/>
  <c r="X15430" i="5"/>
  <c r="Y15430" i="5" s="1"/>
  <c r="Y15429" i="5"/>
  <c r="X15429" i="5"/>
  <c r="X15428" i="5"/>
  <c r="Y15428" i="5" s="1"/>
  <c r="Y15427" i="5"/>
  <c r="X15427" i="5"/>
  <c r="Y15426" i="5"/>
  <c r="X15426" i="5"/>
  <c r="X15425" i="5"/>
  <c r="Y15425" i="5" s="1"/>
  <c r="X15424" i="5"/>
  <c r="Y15424" i="5" s="1"/>
  <c r="X15423" i="5"/>
  <c r="Y15423" i="5" s="1"/>
  <c r="X15422" i="5"/>
  <c r="Y15422" i="5" s="1"/>
  <c r="X15421" i="5"/>
  <c r="Y15421" i="5" s="1"/>
  <c r="Y15420" i="5"/>
  <c r="X15420" i="5"/>
  <c r="X15419" i="5"/>
  <c r="Y15419" i="5" s="1"/>
  <c r="X15418" i="5"/>
  <c r="Y15418" i="5" s="1"/>
  <c r="Y15417" i="5"/>
  <c r="X15417" i="5"/>
  <c r="X15416" i="5"/>
  <c r="Y15416" i="5" s="1"/>
  <c r="Y15415" i="5"/>
  <c r="X15415" i="5"/>
  <c r="X15414" i="5"/>
  <c r="Y15414" i="5" s="1"/>
  <c r="X15413" i="5"/>
  <c r="Y15413" i="5" s="1"/>
  <c r="X15412" i="5"/>
  <c r="Y15412" i="5" s="1"/>
  <c r="Y15411" i="5"/>
  <c r="X15411" i="5"/>
  <c r="X15410" i="5"/>
  <c r="Y15410" i="5" s="1"/>
  <c r="Y15409" i="5"/>
  <c r="X15409" i="5"/>
  <c r="X15408" i="5"/>
  <c r="Y15408" i="5" s="1"/>
  <c r="X15407" i="5"/>
  <c r="Y15407" i="5" s="1"/>
  <c r="X15406" i="5"/>
  <c r="Y15406" i="5" s="1"/>
  <c r="X15405" i="5"/>
  <c r="Y15405" i="5" s="1"/>
  <c r="X15404" i="5"/>
  <c r="Y15404" i="5" s="1"/>
  <c r="X15403" i="5"/>
  <c r="Y15403" i="5" s="1"/>
  <c r="Y15402" i="5"/>
  <c r="X15402" i="5"/>
  <c r="X15401" i="5"/>
  <c r="Y15401" i="5" s="1"/>
  <c r="Y15400" i="5"/>
  <c r="X15400" i="5"/>
  <c r="Y15399" i="5"/>
  <c r="X15399" i="5"/>
  <c r="X15398" i="5"/>
  <c r="Y15398" i="5" s="1"/>
  <c r="X15397" i="5"/>
  <c r="Y15397" i="5" s="1"/>
  <c r="X15396" i="5"/>
  <c r="Y15396" i="5" s="1"/>
  <c r="X15395" i="5"/>
  <c r="Y15395" i="5" s="1"/>
  <c r="Y15394" i="5"/>
  <c r="X15394" i="5"/>
  <c r="Y15393" i="5"/>
  <c r="X15393" i="5"/>
  <c r="X15392" i="5"/>
  <c r="Y15392" i="5" s="1"/>
  <c r="Y15391" i="5"/>
  <c r="X15391" i="5"/>
  <c r="X15390" i="5"/>
  <c r="Y15390" i="5" s="1"/>
  <c r="X15389" i="5"/>
  <c r="Y15389" i="5" s="1"/>
  <c r="X15388" i="5"/>
  <c r="Y15388" i="5" s="1"/>
  <c r="Y15387" i="5"/>
  <c r="X15387" i="5"/>
  <c r="X15386" i="5"/>
  <c r="Y15386" i="5" s="1"/>
  <c r="X15385" i="5"/>
  <c r="Y15385" i="5" s="1"/>
  <c r="Y15384" i="5"/>
  <c r="X15384" i="5"/>
  <c r="X15383" i="5"/>
  <c r="Y15383" i="5" s="1"/>
  <c r="X15382" i="5"/>
  <c r="Y15382" i="5" s="1"/>
  <c r="Y15381" i="5"/>
  <c r="X15381" i="5"/>
  <c r="X15380" i="5"/>
  <c r="Y15380" i="5" s="1"/>
  <c r="Y15379" i="5"/>
  <c r="X15379" i="5"/>
  <c r="X15378" i="5"/>
  <c r="Y15378" i="5" s="1"/>
  <c r="X15377" i="5"/>
  <c r="Y15377" i="5" s="1"/>
  <c r="X15376" i="5"/>
  <c r="Y15376" i="5" s="1"/>
  <c r="X15375" i="5"/>
  <c r="Y15375" i="5" s="1"/>
  <c r="X15374" i="5"/>
  <c r="Y15374" i="5" s="1"/>
  <c r="Y15373" i="5"/>
  <c r="X15373" i="5"/>
  <c r="Y15372" i="5"/>
  <c r="X15372" i="5"/>
  <c r="X15371" i="5"/>
  <c r="Y15371" i="5" s="1"/>
  <c r="Y15370" i="5"/>
  <c r="X15370" i="5"/>
  <c r="X15369" i="5"/>
  <c r="Y15369" i="5" s="1"/>
  <c r="X15368" i="5"/>
  <c r="Y15368" i="5" s="1"/>
  <c r="X15367" i="5"/>
  <c r="Y15367" i="5" s="1"/>
  <c r="X15366" i="5"/>
  <c r="Y15366" i="5" s="1"/>
  <c r="X15365" i="5"/>
  <c r="Y15365" i="5" s="1"/>
  <c r="Y15364" i="5"/>
  <c r="X15364" i="5"/>
  <c r="Y15363" i="5"/>
  <c r="X15363" i="5"/>
  <c r="X15362" i="5"/>
  <c r="Y15362" i="5" s="1"/>
  <c r="X15361" i="5"/>
  <c r="Y15361" i="5" s="1"/>
  <c r="X15360" i="5"/>
  <c r="Y15360" i="5" s="1"/>
  <c r="X15359" i="5"/>
  <c r="Y15359" i="5" s="1"/>
  <c r="X15358" i="5"/>
  <c r="Y15358" i="5" s="1"/>
  <c r="Y15357" i="5"/>
  <c r="X15357" i="5"/>
  <c r="X15356" i="5"/>
  <c r="Y15356" i="5" s="1"/>
  <c r="Y15355" i="5"/>
  <c r="X15355" i="5"/>
  <c r="X15354" i="5"/>
  <c r="Y15354" i="5" s="1"/>
  <c r="X15353" i="5"/>
  <c r="Y15353" i="5" s="1"/>
  <c r="Y15352" i="5"/>
  <c r="X15352" i="5"/>
  <c r="Y15351" i="5"/>
  <c r="X15351" i="5"/>
  <c r="X15350" i="5"/>
  <c r="Y15350" i="5" s="1"/>
  <c r="X15349" i="5"/>
  <c r="Y15349" i="5" s="1"/>
  <c r="Y15348" i="5"/>
  <c r="X15348" i="5"/>
  <c r="X15347" i="5"/>
  <c r="Y15347" i="5" s="1"/>
  <c r="X15346" i="5"/>
  <c r="Y15346" i="5" s="1"/>
  <c r="X15345" i="5"/>
  <c r="Y15345" i="5" s="1"/>
  <c r="X15344" i="5"/>
  <c r="Y15344" i="5" s="1"/>
  <c r="X15343" i="5"/>
  <c r="Y15343" i="5" s="1"/>
  <c r="X15342" i="5"/>
  <c r="Y15342" i="5" s="1"/>
  <c r="X15341" i="5"/>
  <c r="Y15341" i="5" s="1"/>
  <c r="X15340" i="5"/>
  <c r="Y15340" i="5" s="1"/>
  <c r="Y15339" i="5"/>
  <c r="X15339" i="5"/>
  <c r="X15338" i="5"/>
  <c r="Y15338" i="5" s="1"/>
  <c r="Y15337" i="5"/>
  <c r="X15337" i="5"/>
  <c r="Y15336" i="5"/>
  <c r="X15336" i="5"/>
  <c r="X15335" i="5"/>
  <c r="Y15335" i="5" s="1"/>
  <c r="Y15334" i="5"/>
  <c r="X15334" i="5"/>
  <c r="X15333" i="5"/>
  <c r="Y15333" i="5" s="1"/>
  <c r="X15332" i="5"/>
  <c r="Y15332" i="5" s="1"/>
  <c r="Y15331" i="5"/>
  <c r="X15331" i="5"/>
  <c r="Y15330" i="5"/>
  <c r="X15330" i="5"/>
  <c r="X15329" i="5"/>
  <c r="Y15329" i="5" s="1"/>
  <c r="Y15328" i="5"/>
  <c r="X15328" i="5"/>
  <c r="X15327" i="5"/>
  <c r="Y15327" i="5" s="1"/>
  <c r="X15326" i="5"/>
  <c r="Y15326" i="5" s="1"/>
  <c r="X15325" i="5"/>
  <c r="Y15325" i="5" s="1"/>
  <c r="Y15324" i="5"/>
  <c r="X15324" i="5"/>
  <c r="X15323" i="5"/>
  <c r="Y15323" i="5" s="1"/>
  <c r="Y15322" i="5"/>
  <c r="X15322" i="5"/>
  <c r="Y15321" i="5"/>
  <c r="X15321" i="5"/>
  <c r="X15320" i="5"/>
  <c r="Y15320" i="5" s="1"/>
  <c r="Y15319" i="5"/>
  <c r="X15319" i="5"/>
  <c r="X15318" i="5"/>
  <c r="Y15318" i="5" s="1"/>
  <c r="X15317" i="5"/>
  <c r="Y15317" i="5" s="1"/>
  <c r="X15316" i="5"/>
  <c r="Y15316" i="5" s="1"/>
  <c r="Y15315" i="5"/>
  <c r="X15315" i="5"/>
  <c r="X15314" i="5"/>
  <c r="Y15314" i="5" s="1"/>
  <c r="X15313" i="5"/>
  <c r="Y15313" i="5" s="1"/>
  <c r="Y15312" i="5"/>
  <c r="X15312" i="5"/>
  <c r="X15311" i="5"/>
  <c r="Y15311" i="5" s="1"/>
  <c r="Y15310" i="5"/>
  <c r="X15310" i="5"/>
  <c r="Y15309" i="5"/>
  <c r="X15309" i="5"/>
  <c r="X15308" i="5"/>
  <c r="Y15308" i="5" s="1"/>
  <c r="Y15307" i="5"/>
  <c r="X15307" i="5"/>
  <c r="X15306" i="5"/>
  <c r="Y15306" i="5" s="1"/>
  <c r="Y15305" i="5"/>
  <c r="X15305" i="5"/>
  <c r="X15304" i="5"/>
  <c r="Y15304" i="5" s="1"/>
  <c r="X15303" i="5"/>
  <c r="Y15303" i="5" s="1"/>
  <c r="X15302" i="5"/>
  <c r="Y15302" i="5" s="1"/>
  <c r="X15301" i="5"/>
  <c r="Y15301" i="5" s="1"/>
  <c r="Y15300" i="5"/>
  <c r="X15300" i="5"/>
  <c r="Y15299" i="5"/>
  <c r="X15299" i="5"/>
  <c r="X15298" i="5"/>
  <c r="Y15298" i="5" s="1"/>
  <c r="Y15297" i="5"/>
  <c r="X15297" i="5"/>
  <c r="X15296" i="5"/>
  <c r="Y15296" i="5" s="1"/>
  <c r="Y15295" i="5"/>
  <c r="X15295" i="5"/>
  <c r="X15294" i="5"/>
  <c r="Y15294" i="5" s="1"/>
  <c r="X15293" i="5"/>
  <c r="Y15293" i="5" s="1"/>
  <c r="Y15292" i="5"/>
  <c r="X15292" i="5"/>
  <c r="X15291" i="5"/>
  <c r="Y15291" i="5" s="1"/>
  <c r="X15290" i="5"/>
  <c r="Y15290" i="5" s="1"/>
  <c r="X15289" i="5"/>
  <c r="Y15289" i="5" s="1"/>
  <c r="Y15288" i="5"/>
  <c r="X15288" i="5"/>
  <c r="Y15287" i="5"/>
  <c r="X15287" i="5"/>
  <c r="Y15286" i="5"/>
  <c r="X15286" i="5"/>
  <c r="X15285" i="5"/>
  <c r="Y15285" i="5" s="1"/>
  <c r="X15284" i="5"/>
  <c r="Y15284" i="5" s="1"/>
  <c r="X15283" i="5"/>
  <c r="Y15283" i="5" s="1"/>
  <c r="Y15282" i="5"/>
  <c r="X15282" i="5"/>
  <c r="Y15281" i="5"/>
  <c r="X15281" i="5"/>
  <c r="X15280" i="5"/>
  <c r="Y15280" i="5" s="1"/>
  <c r="Y15279" i="5"/>
  <c r="X15279" i="5"/>
  <c r="X15278" i="5"/>
  <c r="Y15278" i="5" s="1"/>
  <c r="Y15277" i="5"/>
  <c r="X15277" i="5"/>
  <c r="X15276" i="5"/>
  <c r="Y15276" i="5" s="1"/>
  <c r="Y15275" i="5"/>
  <c r="X15275" i="5"/>
  <c r="Y15274" i="5"/>
  <c r="X15274" i="5"/>
  <c r="X15273" i="5"/>
  <c r="Y15273" i="5" s="1"/>
  <c r="X15272" i="5"/>
  <c r="Y15272" i="5" s="1"/>
  <c r="X15271" i="5"/>
  <c r="Y15271" i="5" s="1"/>
  <c r="X15270" i="5"/>
  <c r="Y15270" i="5" s="1"/>
  <c r="Y15269" i="5"/>
  <c r="X15269" i="5"/>
  <c r="X15268" i="5"/>
  <c r="Y15268" i="5" s="1"/>
  <c r="X15267" i="5"/>
  <c r="Y15267" i="5" s="1"/>
  <c r="X15266" i="5"/>
  <c r="Y15266" i="5" s="1"/>
  <c r="X15265" i="5"/>
  <c r="Y15265" i="5" s="1"/>
  <c r="Y15264" i="5"/>
  <c r="X15264" i="5"/>
  <c r="Y15263" i="5"/>
  <c r="X15263" i="5"/>
  <c r="X15262" i="5"/>
  <c r="Y15262" i="5" s="1"/>
  <c r="Y15261" i="5"/>
  <c r="X15261" i="5"/>
  <c r="X15260" i="5"/>
  <c r="Y15260" i="5" s="1"/>
  <c r="Y15259" i="5"/>
  <c r="X15259" i="5"/>
  <c r="X15258" i="5"/>
  <c r="Y15258" i="5" s="1"/>
  <c r="X15257" i="5"/>
  <c r="Y15257" i="5" s="1"/>
  <c r="X15256" i="5"/>
  <c r="Y15256" i="5" s="1"/>
  <c r="Y15255" i="5"/>
  <c r="X15255" i="5"/>
  <c r="X15254" i="5"/>
  <c r="Y15254" i="5" s="1"/>
  <c r="Y15253" i="5"/>
  <c r="X15253" i="5"/>
  <c r="X15252" i="5"/>
  <c r="Y15252" i="5" s="1"/>
  <c r="Y15251" i="5"/>
  <c r="X15251" i="5"/>
  <c r="X15250" i="5"/>
  <c r="Y15250" i="5" s="1"/>
  <c r="X15249" i="5"/>
  <c r="Y15249" i="5" s="1"/>
  <c r="X15248" i="5"/>
  <c r="Y15248" i="5" s="1"/>
  <c r="X15247" i="5"/>
  <c r="Y15247" i="5" s="1"/>
  <c r="Y15246" i="5"/>
  <c r="X15246" i="5"/>
  <c r="Y15245" i="5"/>
  <c r="X15245" i="5"/>
  <c r="X15244" i="5"/>
  <c r="Y15244" i="5" s="1"/>
  <c r="X15243" i="5"/>
  <c r="Y15243" i="5" s="1"/>
  <c r="X15242" i="5"/>
  <c r="Y15242" i="5" s="1"/>
  <c r="Y15241" i="5"/>
  <c r="X15241" i="5"/>
  <c r="Y15240" i="5"/>
  <c r="X15240" i="5"/>
  <c r="X15239" i="5"/>
  <c r="Y15239" i="5" s="1"/>
  <c r="Y15238" i="5"/>
  <c r="X15238" i="5"/>
  <c r="Y15237" i="5"/>
  <c r="X15237" i="5"/>
  <c r="X15236" i="5"/>
  <c r="Y15236" i="5" s="1"/>
  <c r="Y15235" i="5"/>
  <c r="X15235" i="5"/>
  <c r="X15234" i="5"/>
  <c r="Y15234" i="5" s="1"/>
  <c r="Y15233" i="5"/>
  <c r="X15233" i="5"/>
  <c r="Y15232" i="5"/>
  <c r="X15232" i="5"/>
  <c r="Y15231" i="5"/>
  <c r="X15231" i="5"/>
  <c r="X15230" i="5"/>
  <c r="Y15230" i="5" s="1"/>
  <c r="Y15229" i="5"/>
  <c r="X15229" i="5"/>
  <c r="Y15228" i="5"/>
  <c r="X15228" i="5"/>
  <c r="X15227" i="5"/>
  <c r="Y15227" i="5" s="1"/>
  <c r="X15226" i="5"/>
  <c r="Y15226" i="5" s="1"/>
  <c r="Y15225" i="5"/>
  <c r="X15225" i="5"/>
  <c r="X15224" i="5"/>
  <c r="Y15224" i="5" s="1"/>
  <c r="Y15223" i="5"/>
  <c r="X15223" i="5"/>
  <c r="X15222" i="5"/>
  <c r="Y15222" i="5" s="1"/>
  <c r="X15221" i="5"/>
  <c r="Y15221" i="5" s="1"/>
  <c r="Y15220" i="5"/>
  <c r="X15220" i="5"/>
  <c r="X15219" i="5"/>
  <c r="Y15219" i="5" s="1"/>
  <c r="X15218" i="5"/>
  <c r="Y15218" i="5" s="1"/>
  <c r="Y15217" i="5"/>
  <c r="X15217" i="5"/>
  <c r="Y15216" i="5"/>
  <c r="X15216" i="5"/>
  <c r="Y15215" i="5"/>
  <c r="X15215" i="5"/>
  <c r="X15214" i="5"/>
  <c r="Y15214" i="5" s="1"/>
  <c r="Y15213" i="5"/>
  <c r="X15213" i="5"/>
  <c r="X15212" i="5"/>
  <c r="Y15212" i="5" s="1"/>
  <c r="Y15211" i="5"/>
  <c r="X15211" i="5"/>
  <c r="X15210" i="5"/>
  <c r="Y15210" i="5" s="1"/>
  <c r="Y15209" i="5"/>
  <c r="X15209" i="5"/>
  <c r="X15208" i="5"/>
  <c r="Y15208" i="5" s="1"/>
  <c r="X15207" i="5"/>
  <c r="Y15207" i="5" s="1"/>
  <c r="X15206" i="5"/>
  <c r="Y15206" i="5" s="1"/>
  <c r="Y15205" i="5"/>
  <c r="X15205" i="5"/>
  <c r="Y15204" i="5"/>
  <c r="X15204" i="5"/>
  <c r="X15203" i="5"/>
  <c r="Y15203" i="5" s="1"/>
  <c r="Y15202" i="5"/>
  <c r="X15202" i="5"/>
  <c r="Y15201" i="5"/>
  <c r="X15201" i="5"/>
  <c r="X15200" i="5"/>
  <c r="Y15200" i="5" s="1"/>
  <c r="X15199" i="5"/>
  <c r="Y15199" i="5" s="1"/>
  <c r="Y15198" i="5"/>
  <c r="X15198" i="5"/>
  <c r="Y15197" i="5"/>
  <c r="X15197" i="5"/>
  <c r="X15196" i="5"/>
  <c r="Y15196" i="5" s="1"/>
  <c r="X15195" i="5"/>
  <c r="Y15195" i="5" s="1"/>
  <c r="X15194" i="5"/>
  <c r="Y15194" i="5" s="1"/>
  <c r="X15193" i="5"/>
  <c r="Y15193" i="5" s="1"/>
  <c r="Y15192" i="5"/>
  <c r="X15192" i="5"/>
  <c r="Y15191" i="5"/>
  <c r="X15191" i="5"/>
  <c r="Y15190" i="5"/>
  <c r="X15190" i="5"/>
  <c r="Y15189" i="5"/>
  <c r="X15189" i="5"/>
  <c r="X15188" i="5"/>
  <c r="Y15188" i="5" s="1"/>
  <c r="Y15187" i="5"/>
  <c r="X15187" i="5"/>
  <c r="Y15186" i="5"/>
  <c r="X15186" i="5"/>
  <c r="X15185" i="5"/>
  <c r="Y15185" i="5" s="1"/>
  <c r="Y15184" i="5"/>
  <c r="X15184" i="5"/>
  <c r="X15183" i="5"/>
  <c r="Y15183" i="5" s="1"/>
  <c r="X15182" i="5"/>
  <c r="Y15182" i="5" s="1"/>
  <c r="X15181" i="5"/>
  <c r="Y15181" i="5" s="1"/>
  <c r="X15180" i="5"/>
  <c r="Y15180" i="5" s="1"/>
  <c r="Y15179" i="5"/>
  <c r="X15179" i="5"/>
  <c r="Y15178" i="5"/>
  <c r="X15178" i="5"/>
  <c r="Y15177" i="5"/>
  <c r="X15177" i="5"/>
  <c r="X15176" i="5"/>
  <c r="Y15176" i="5" s="1"/>
  <c r="X15175" i="5"/>
  <c r="Y15175" i="5" s="1"/>
  <c r="X15174" i="5"/>
  <c r="Y15174" i="5" s="1"/>
  <c r="X15173" i="5"/>
  <c r="Y15173" i="5" s="1"/>
  <c r="Y15172" i="5"/>
  <c r="X15172" i="5"/>
  <c r="Y15171" i="5"/>
  <c r="X15171" i="5"/>
  <c r="X15170" i="5"/>
  <c r="Y15170" i="5" s="1"/>
  <c r="Y15169" i="5"/>
  <c r="X15169" i="5"/>
  <c r="Y15168" i="5"/>
  <c r="X15168" i="5"/>
  <c r="Y15167" i="5"/>
  <c r="X15167" i="5"/>
  <c r="X15166" i="5"/>
  <c r="Y15166" i="5" s="1"/>
  <c r="X15165" i="5"/>
  <c r="Y15165" i="5" s="1"/>
  <c r="X15164" i="5"/>
  <c r="Y15164" i="5" s="1"/>
  <c r="X15163" i="5"/>
  <c r="Y15163" i="5" s="1"/>
  <c r="X15162" i="5"/>
  <c r="Y15162" i="5" s="1"/>
  <c r="Y15161" i="5"/>
  <c r="X15161" i="5"/>
  <c r="Y15160" i="5"/>
  <c r="X15160" i="5"/>
  <c r="X15159" i="5"/>
  <c r="Y15159" i="5" s="1"/>
  <c r="X15158" i="5"/>
  <c r="Y15158" i="5" s="1"/>
  <c r="Y15157" i="5"/>
  <c r="X15157" i="5"/>
  <c r="X15156" i="5"/>
  <c r="Y15156" i="5" s="1"/>
  <c r="Y15155" i="5"/>
  <c r="X15155" i="5"/>
  <c r="X15154" i="5"/>
  <c r="Y15154" i="5" s="1"/>
  <c r="X15153" i="5"/>
  <c r="Y15153" i="5" s="1"/>
  <c r="Y15152" i="5"/>
  <c r="X15152" i="5"/>
  <c r="Y15151" i="5"/>
  <c r="X15151" i="5"/>
  <c r="X15150" i="5"/>
  <c r="Y15150" i="5" s="1"/>
  <c r="X15149" i="5"/>
  <c r="Y15149" i="5" s="1"/>
  <c r="Y15148" i="5"/>
  <c r="X15148" i="5"/>
  <c r="Y15147" i="5"/>
  <c r="X15147" i="5"/>
  <c r="X15146" i="5"/>
  <c r="Y15146" i="5" s="1"/>
  <c r="Y15145" i="5"/>
  <c r="X15145" i="5"/>
  <c r="X15144" i="5"/>
  <c r="Y15144" i="5" s="1"/>
  <c r="X15143" i="5"/>
  <c r="Y15143" i="5" s="1"/>
  <c r="Y15142" i="5"/>
  <c r="X15142" i="5"/>
  <c r="X15141" i="5"/>
  <c r="Y15141" i="5" s="1"/>
  <c r="X15140" i="5"/>
  <c r="Y15140" i="5" s="1"/>
  <c r="Y15139" i="5"/>
  <c r="X15139" i="5"/>
  <c r="X15138" i="5"/>
  <c r="Y15138" i="5" s="1"/>
  <c r="Y15137" i="5"/>
  <c r="X15137" i="5"/>
  <c r="X15136" i="5"/>
  <c r="Y15136" i="5" s="1"/>
  <c r="Y15135" i="5"/>
  <c r="X15135" i="5"/>
  <c r="Y15134" i="5"/>
  <c r="X15134" i="5"/>
  <c r="X15133" i="5"/>
  <c r="Y15133" i="5" s="1"/>
  <c r="X15132" i="5"/>
  <c r="Y15132" i="5" s="1"/>
  <c r="X15131" i="5"/>
  <c r="Y15131" i="5" s="1"/>
  <c r="X15130" i="5"/>
  <c r="Y15130" i="5" s="1"/>
  <c r="Y15129" i="5"/>
  <c r="X15129" i="5"/>
  <c r="X15128" i="5"/>
  <c r="Y15128" i="5" s="1"/>
  <c r="X15127" i="5"/>
  <c r="Y15127" i="5" s="1"/>
  <c r="X15126" i="5"/>
  <c r="Y15126" i="5" s="1"/>
  <c r="Y15125" i="5"/>
  <c r="X15125" i="5"/>
  <c r="Y15124" i="5"/>
  <c r="X15124" i="5"/>
  <c r="X15123" i="5"/>
  <c r="Y15123" i="5" s="1"/>
  <c r="Y15122" i="5"/>
  <c r="X15122" i="5"/>
  <c r="Y15121" i="5"/>
  <c r="X15121" i="5"/>
  <c r="X15120" i="5"/>
  <c r="Y15120" i="5" s="1"/>
  <c r="Y15119" i="5"/>
  <c r="X15119" i="5"/>
  <c r="Y15118" i="5"/>
  <c r="X15118" i="5"/>
  <c r="X15117" i="5"/>
  <c r="Y15117" i="5" s="1"/>
  <c r="Y15116" i="5"/>
  <c r="X15116" i="5"/>
  <c r="X15115" i="5"/>
  <c r="Y15115" i="5" s="1"/>
  <c r="X15114" i="5"/>
  <c r="Y15114" i="5" s="1"/>
  <c r="Y15113" i="5"/>
  <c r="X15113" i="5"/>
  <c r="X15112" i="5"/>
  <c r="Y15112" i="5" s="1"/>
  <c r="Y15111" i="5"/>
  <c r="X15111" i="5"/>
  <c r="X15110" i="5"/>
  <c r="Y15110" i="5" s="1"/>
  <c r="Y15109" i="5"/>
  <c r="X15109" i="5"/>
  <c r="X15108" i="5"/>
  <c r="Y15108" i="5" s="1"/>
  <c r="X15107" i="5"/>
  <c r="Y15107" i="5" s="1"/>
  <c r="X15106" i="5"/>
  <c r="Y15106" i="5" s="1"/>
  <c r="X15105" i="5"/>
  <c r="Y15105" i="5" s="1"/>
  <c r="Y15104" i="5"/>
  <c r="X15104" i="5"/>
  <c r="Y15103" i="5"/>
  <c r="X15103" i="5"/>
  <c r="X15102" i="5"/>
  <c r="Y15102" i="5" s="1"/>
  <c r="Y15101" i="5"/>
  <c r="X15101" i="5"/>
  <c r="Y15100" i="5"/>
  <c r="X15100" i="5"/>
  <c r="Y15099" i="5"/>
  <c r="X15099" i="5"/>
  <c r="Y15098" i="5"/>
  <c r="X15098" i="5"/>
  <c r="X15097" i="5"/>
  <c r="Y15097" i="5" s="1"/>
  <c r="X15096" i="5"/>
  <c r="Y15096" i="5" s="1"/>
  <c r="X15095" i="5"/>
  <c r="Y15095" i="5" s="1"/>
  <c r="X15094" i="5"/>
  <c r="Y15094" i="5" s="1"/>
  <c r="Y15093" i="5"/>
  <c r="X15093" i="5"/>
  <c r="Y15092" i="5"/>
  <c r="X15092" i="5"/>
  <c r="Y15091" i="5"/>
  <c r="X15091" i="5"/>
  <c r="X15090" i="5"/>
  <c r="Y15090" i="5" s="1"/>
  <c r="Y15089" i="5"/>
  <c r="X15089" i="5"/>
  <c r="Y15088" i="5"/>
  <c r="X15088" i="5"/>
  <c r="Y15087" i="5"/>
  <c r="X15087" i="5"/>
  <c r="X15086" i="5"/>
  <c r="Y15086" i="5" s="1"/>
  <c r="Y15085" i="5"/>
  <c r="X15085" i="5"/>
  <c r="X15084" i="5"/>
  <c r="Y15084" i="5" s="1"/>
  <c r="X15083" i="5"/>
  <c r="Y15083" i="5" s="1"/>
  <c r="X15082" i="5"/>
  <c r="Y15082" i="5" s="1"/>
  <c r="X15081" i="5"/>
  <c r="Y15081" i="5" s="1"/>
  <c r="X15080" i="5"/>
  <c r="Y15080" i="5" s="1"/>
  <c r="Y15079" i="5"/>
  <c r="X15079" i="5"/>
  <c r="X15078" i="5"/>
  <c r="Y15078" i="5" s="1"/>
  <c r="X15077" i="5"/>
  <c r="Y15077" i="5" s="1"/>
  <c r="Y15076" i="5"/>
  <c r="X15076" i="5"/>
  <c r="Y15075" i="5"/>
  <c r="X15075" i="5"/>
  <c r="X15074" i="5"/>
  <c r="Y15074" i="5" s="1"/>
  <c r="X15073" i="5"/>
  <c r="Y15073" i="5" s="1"/>
  <c r="X15072" i="5"/>
  <c r="Y15072" i="5" s="1"/>
  <c r="X15071" i="5"/>
  <c r="Y15071" i="5" s="1"/>
  <c r="Y15070" i="5"/>
  <c r="X15070" i="5"/>
  <c r="X15069" i="5"/>
  <c r="Y15069" i="5" s="1"/>
  <c r="X15068" i="5"/>
  <c r="Y15068" i="5" s="1"/>
  <c r="Y15067" i="5"/>
  <c r="X15067" i="5"/>
  <c r="X15066" i="5"/>
  <c r="Y15066" i="5" s="1"/>
  <c r="Y15065" i="5"/>
  <c r="X15065" i="5"/>
  <c r="X15064" i="5"/>
  <c r="Y15064" i="5" s="1"/>
  <c r="Y15063" i="5"/>
  <c r="X15063" i="5"/>
  <c r="Y15062" i="5"/>
  <c r="X15062" i="5"/>
  <c r="Y15061" i="5"/>
  <c r="X15061" i="5"/>
  <c r="X15060" i="5"/>
  <c r="Y15060" i="5" s="1"/>
  <c r="X15059" i="5"/>
  <c r="Y15059" i="5" s="1"/>
  <c r="Y15058" i="5"/>
  <c r="X15058" i="5"/>
  <c r="Y15057" i="5"/>
  <c r="X15057" i="5"/>
  <c r="X15056" i="5"/>
  <c r="Y15056" i="5" s="1"/>
  <c r="X15055" i="5"/>
  <c r="Y15055" i="5" s="1"/>
  <c r="X15054" i="5"/>
  <c r="Y15054" i="5" s="1"/>
  <c r="Y15053" i="5"/>
  <c r="X15053" i="5"/>
  <c r="Y15052" i="5"/>
  <c r="X15052" i="5"/>
  <c r="X15051" i="5"/>
  <c r="Y15051" i="5" s="1"/>
  <c r="Y15050" i="5"/>
  <c r="X15050" i="5"/>
  <c r="Y15049" i="5"/>
  <c r="X15049" i="5"/>
  <c r="X15048" i="5"/>
  <c r="Y15048" i="5" s="1"/>
  <c r="Y15047" i="5"/>
  <c r="X15047" i="5"/>
  <c r="Y15046" i="5"/>
  <c r="X15046" i="5"/>
  <c r="X15045" i="5"/>
  <c r="Y15045" i="5" s="1"/>
  <c r="X15044" i="5"/>
  <c r="Y15044" i="5" s="1"/>
  <c r="X15043" i="5"/>
  <c r="Y15043" i="5" s="1"/>
  <c r="X15042" i="5"/>
  <c r="Y15042" i="5" s="1"/>
  <c r="Y15041" i="5"/>
  <c r="X15041" i="5"/>
  <c r="X15040" i="5"/>
  <c r="Y15040" i="5" s="1"/>
  <c r="Y15039" i="5"/>
  <c r="X15039" i="5"/>
  <c r="X15038" i="5"/>
  <c r="Y15038" i="5" s="1"/>
  <c r="Y15037" i="5"/>
  <c r="X15037" i="5"/>
  <c r="X15036" i="5"/>
  <c r="Y15036" i="5" s="1"/>
  <c r="X15035" i="5"/>
  <c r="Y15035" i="5" s="1"/>
  <c r="X15034" i="5"/>
  <c r="Y15034" i="5" s="1"/>
  <c r="Y15033" i="5"/>
  <c r="X15033" i="5"/>
  <c r="X15032" i="5"/>
  <c r="Y15032" i="5" s="1"/>
  <c r="X15031" i="5"/>
  <c r="Y15031" i="5" s="1"/>
  <c r="X15030" i="5"/>
  <c r="Y15030" i="5" s="1"/>
  <c r="Y15029" i="5"/>
  <c r="X15029" i="5"/>
  <c r="Y15028" i="5"/>
  <c r="X15028" i="5"/>
  <c r="X15027" i="5"/>
  <c r="Y15027" i="5" s="1"/>
  <c r="Y15026" i="5"/>
  <c r="X15026" i="5"/>
  <c r="X15025" i="5"/>
  <c r="Y15025" i="5" s="1"/>
  <c r="X15024" i="5"/>
  <c r="Y15024" i="5" s="1"/>
  <c r="X15023" i="5"/>
  <c r="Y15023" i="5" s="1"/>
  <c r="X15022" i="5"/>
  <c r="Y15022" i="5" s="1"/>
  <c r="X15021" i="5"/>
  <c r="Y15021" i="5" s="1"/>
  <c r="X15020" i="5"/>
  <c r="Y15020" i="5" s="1"/>
  <c r="X15019" i="5"/>
  <c r="Y15019" i="5" s="1"/>
  <c r="X15018" i="5"/>
  <c r="Y15018" i="5" s="1"/>
  <c r="Y15017" i="5"/>
  <c r="X15017" i="5"/>
  <c r="Y15016" i="5"/>
  <c r="X15016" i="5"/>
  <c r="Y15015" i="5"/>
  <c r="X15015" i="5"/>
  <c r="X15014" i="5"/>
  <c r="Y15014" i="5" s="1"/>
  <c r="Y15013" i="5"/>
  <c r="X15013" i="5"/>
  <c r="X15012" i="5"/>
  <c r="Y15012" i="5" s="1"/>
  <c r="Y15011" i="5"/>
  <c r="X15011" i="5"/>
  <c r="X15010" i="5"/>
  <c r="Y15010" i="5" s="1"/>
  <c r="X15009" i="5"/>
  <c r="Y15009" i="5" s="1"/>
  <c r="Y15008" i="5"/>
  <c r="X15008" i="5"/>
  <c r="X15007" i="5"/>
  <c r="Y15007" i="5" s="1"/>
  <c r="X15006" i="5"/>
  <c r="Y15006" i="5" s="1"/>
  <c r="X15005" i="5"/>
  <c r="Y15005" i="5" s="1"/>
  <c r="Y15004" i="5"/>
  <c r="X15004" i="5"/>
  <c r="Y15003" i="5"/>
  <c r="X15003" i="5"/>
  <c r="Y15002" i="5"/>
  <c r="X15002" i="5"/>
  <c r="Y15001" i="5"/>
  <c r="X15001" i="5"/>
  <c r="X15000" i="5"/>
  <c r="Y15000" i="5" s="1"/>
  <c r="X14999" i="5"/>
  <c r="Y14999" i="5" s="1"/>
  <c r="Y14998" i="5"/>
  <c r="X14998" i="5"/>
  <c r="X14997" i="5"/>
  <c r="Y14997" i="5" s="1"/>
  <c r="Y14996" i="5"/>
  <c r="X14996" i="5"/>
  <c r="X14995" i="5"/>
  <c r="Y14995" i="5" s="1"/>
  <c r="X14994" i="5"/>
  <c r="Y14994" i="5" s="1"/>
  <c r="Y14993" i="5"/>
  <c r="X14993" i="5"/>
  <c r="X14992" i="5"/>
  <c r="Y14992" i="5" s="1"/>
  <c r="Y14991" i="5"/>
  <c r="X14991" i="5"/>
  <c r="Y14990" i="5"/>
  <c r="X14990" i="5"/>
  <c r="Y14989" i="5"/>
  <c r="X14989" i="5"/>
  <c r="X14988" i="5"/>
  <c r="Y14988" i="5" s="1"/>
  <c r="Y14987" i="5"/>
  <c r="X14987" i="5"/>
  <c r="Y14986" i="5"/>
  <c r="X14986" i="5"/>
  <c r="Y14985" i="5"/>
  <c r="X14985" i="5"/>
  <c r="X14984" i="5"/>
  <c r="Y14984" i="5" s="1"/>
  <c r="Y14983" i="5"/>
  <c r="X14983" i="5"/>
  <c r="X14982" i="5"/>
  <c r="Y14982" i="5" s="1"/>
  <c r="Y14981" i="5"/>
  <c r="X14981" i="5"/>
  <c r="Y14980" i="5"/>
  <c r="X14980" i="5"/>
  <c r="X14979" i="5"/>
  <c r="Y14979" i="5" s="1"/>
  <c r="Y14978" i="5"/>
  <c r="X14978" i="5"/>
  <c r="X14977" i="5"/>
  <c r="Y14977" i="5" s="1"/>
  <c r="X14976" i="5"/>
  <c r="Y14976" i="5" s="1"/>
  <c r="X14975" i="5"/>
  <c r="Y14975" i="5" s="1"/>
  <c r="Y14974" i="5"/>
  <c r="X14974" i="5"/>
  <c r="X14973" i="5"/>
  <c r="Y14973" i="5" s="1"/>
  <c r="X14972" i="5"/>
  <c r="Y14972" i="5" s="1"/>
  <c r="X14971" i="5"/>
  <c r="Y14971" i="5" s="1"/>
  <c r="X14970" i="5"/>
  <c r="Y14970" i="5" s="1"/>
  <c r="Y14969" i="5"/>
  <c r="X14969" i="5"/>
  <c r="Y14968" i="5"/>
  <c r="X14968" i="5"/>
  <c r="Y14967" i="5"/>
  <c r="X14967" i="5"/>
  <c r="X14966" i="5"/>
  <c r="Y14966" i="5" s="1"/>
  <c r="Y14965" i="5"/>
  <c r="X14965" i="5"/>
  <c r="X14964" i="5"/>
  <c r="Y14964" i="5" s="1"/>
  <c r="X14963" i="5"/>
  <c r="Y14963" i="5" s="1"/>
  <c r="X14962" i="5"/>
  <c r="Y14962" i="5" s="1"/>
  <c r="Y14961" i="5"/>
  <c r="X14961" i="5"/>
  <c r="X14960" i="5"/>
  <c r="Y14960" i="5" s="1"/>
  <c r="Y14959" i="5"/>
  <c r="X14959" i="5"/>
  <c r="X14958" i="5"/>
  <c r="Y14958" i="5" s="1"/>
  <c r="X14957" i="5"/>
  <c r="Y14957" i="5" s="1"/>
  <c r="X14956" i="5"/>
  <c r="Y14956" i="5" s="1"/>
  <c r="Y14955" i="5"/>
  <c r="X14955" i="5"/>
  <c r="Y14954" i="5"/>
  <c r="X14954" i="5"/>
  <c r="X14953" i="5"/>
  <c r="Y14953" i="5" s="1"/>
  <c r="X14952" i="5"/>
  <c r="Y14952" i="5" s="1"/>
  <c r="X14951" i="5"/>
  <c r="Y14951" i="5" s="1"/>
  <c r="X14950" i="5"/>
  <c r="Y14950" i="5" s="1"/>
  <c r="Y14949" i="5"/>
  <c r="X14949" i="5"/>
  <c r="Y14948" i="5"/>
  <c r="X14948" i="5"/>
  <c r="X14947" i="5"/>
  <c r="Y14947" i="5" s="1"/>
  <c r="X14946" i="5"/>
  <c r="Y14946" i="5" s="1"/>
  <c r="Y14945" i="5"/>
  <c r="X14945" i="5"/>
  <c r="Y14944" i="5"/>
  <c r="X14944" i="5"/>
  <c r="X14943" i="5"/>
  <c r="Y14943" i="5" s="1"/>
  <c r="Y14942" i="5"/>
  <c r="X14942" i="5"/>
  <c r="Y14941" i="5"/>
  <c r="X14941" i="5"/>
  <c r="X14940" i="5"/>
  <c r="Y14940" i="5" s="1"/>
  <c r="Y14939" i="5"/>
  <c r="X14939" i="5"/>
  <c r="X14938" i="5"/>
  <c r="Y14938" i="5" s="1"/>
  <c r="Y14937" i="5"/>
  <c r="X14937" i="5"/>
  <c r="X14936" i="5"/>
  <c r="Y14936" i="5" s="1"/>
  <c r="X14935" i="5"/>
  <c r="Y14935" i="5" s="1"/>
  <c r="X14934" i="5"/>
  <c r="Y14934" i="5" s="1"/>
  <c r="X14933" i="5"/>
  <c r="Y14933" i="5" s="1"/>
  <c r="Y14932" i="5"/>
  <c r="X14932" i="5"/>
  <c r="X14931" i="5"/>
  <c r="Y14931" i="5" s="1"/>
  <c r="Y14930" i="5"/>
  <c r="X14930" i="5"/>
  <c r="Y14929" i="5"/>
  <c r="X14929" i="5"/>
  <c r="X14928" i="5"/>
  <c r="Y14928" i="5" s="1"/>
  <c r="X14927" i="5"/>
  <c r="Y14927" i="5" s="1"/>
  <c r="X14926" i="5"/>
  <c r="Y14926" i="5" s="1"/>
  <c r="X14925" i="5"/>
  <c r="Y14925" i="5" s="1"/>
  <c r="Y14924" i="5"/>
  <c r="X14924" i="5"/>
  <c r="Y14923" i="5"/>
  <c r="X14923" i="5"/>
  <c r="X14922" i="5"/>
  <c r="Y14922" i="5" s="1"/>
  <c r="Y14921" i="5"/>
  <c r="X14921" i="5"/>
  <c r="X14920" i="5"/>
  <c r="Y14920" i="5" s="1"/>
  <c r="Y14919" i="5"/>
  <c r="X14919" i="5"/>
  <c r="X14918" i="5"/>
  <c r="Y14918" i="5" s="1"/>
  <c r="Y14917" i="5"/>
  <c r="X14917" i="5"/>
  <c r="X14916" i="5"/>
  <c r="Y14916" i="5" s="1"/>
  <c r="Y14915" i="5"/>
  <c r="X14915" i="5"/>
  <c r="Y14914" i="5"/>
  <c r="X14914" i="5"/>
  <c r="X14913" i="5"/>
  <c r="Y14913" i="5" s="1"/>
  <c r="X14912" i="5"/>
  <c r="Y14912" i="5" s="1"/>
  <c r="X14911" i="5"/>
  <c r="Y14911" i="5" s="1"/>
  <c r="X14910" i="5"/>
  <c r="Y14910" i="5" s="1"/>
  <c r="X14909" i="5"/>
  <c r="Y14909" i="5" s="1"/>
  <c r="Y14908" i="5"/>
  <c r="X14908" i="5"/>
  <c r="X14907" i="5"/>
  <c r="Y14907" i="5" s="1"/>
  <c r="Y14906" i="5"/>
  <c r="X14906" i="5"/>
  <c r="X14905" i="5"/>
  <c r="Y14905" i="5" s="1"/>
  <c r="X14904" i="5"/>
  <c r="Y14904" i="5" s="1"/>
  <c r="Y14903" i="5"/>
  <c r="X14903" i="5"/>
  <c r="X14902" i="5"/>
  <c r="Y14902" i="5" s="1"/>
  <c r="X14901" i="5"/>
  <c r="Y14901" i="5" s="1"/>
  <c r="X14900" i="5"/>
  <c r="Y14900" i="5" s="1"/>
  <c r="X14899" i="5"/>
  <c r="Y14899" i="5" s="1"/>
  <c r="X14898" i="5"/>
  <c r="Y14898" i="5" s="1"/>
  <c r="Y14897" i="5"/>
  <c r="X14897" i="5"/>
  <c r="X14896" i="5"/>
  <c r="Y14896" i="5" s="1"/>
  <c r="Y14895" i="5"/>
  <c r="X14895" i="5"/>
  <c r="X14894" i="5"/>
  <c r="Y14894" i="5" s="1"/>
  <c r="Y14893" i="5"/>
  <c r="X14893" i="5"/>
  <c r="X14892" i="5"/>
  <c r="Y14892" i="5" s="1"/>
  <c r="Y14891" i="5"/>
  <c r="X14891" i="5"/>
  <c r="Y14890" i="5"/>
  <c r="X14890" i="5"/>
  <c r="X14889" i="5"/>
  <c r="Y14889" i="5" s="1"/>
  <c r="X14888" i="5"/>
  <c r="Y14888" i="5" s="1"/>
  <c r="X14887" i="5"/>
  <c r="Y14887" i="5" s="1"/>
  <c r="X14886" i="5"/>
  <c r="Y14886" i="5" s="1"/>
  <c r="X14885" i="5"/>
  <c r="Y14885" i="5" s="1"/>
  <c r="Y14884" i="5"/>
  <c r="X14884" i="5"/>
  <c r="X14883" i="5"/>
  <c r="Y14883" i="5" s="1"/>
  <c r="Y14882" i="5"/>
  <c r="X14882" i="5"/>
  <c r="X14881" i="5"/>
  <c r="Y14881" i="5" s="1"/>
  <c r="X14880" i="5"/>
  <c r="Y14880" i="5" s="1"/>
  <c r="X14879" i="5"/>
  <c r="Y14879" i="5" s="1"/>
  <c r="Y14878" i="5"/>
  <c r="X14878" i="5"/>
  <c r="X14877" i="5"/>
  <c r="Y14877" i="5" s="1"/>
  <c r="X14876" i="5"/>
  <c r="Y14876" i="5" s="1"/>
  <c r="X14875" i="5"/>
  <c r="Y14875" i="5" s="1"/>
  <c r="X14874" i="5"/>
  <c r="Y14874" i="5" s="1"/>
  <c r="Y14873" i="5"/>
  <c r="X14873" i="5"/>
  <c r="X14872" i="5"/>
  <c r="Y14872" i="5" s="1"/>
  <c r="Y14871" i="5"/>
  <c r="X14871" i="5"/>
  <c r="Y14870" i="5"/>
  <c r="X14870" i="5"/>
  <c r="Y14869" i="5"/>
  <c r="X14869" i="5"/>
  <c r="X14868" i="5"/>
  <c r="Y14868" i="5" s="1"/>
  <c r="X14867" i="5"/>
  <c r="Y14867" i="5" s="1"/>
  <c r="X14866" i="5"/>
  <c r="Y14866" i="5" s="1"/>
  <c r="X14865" i="5"/>
  <c r="Y14865" i="5" s="1"/>
  <c r="Y14864" i="5"/>
  <c r="X14864" i="5"/>
  <c r="Y14863" i="5"/>
  <c r="X14863" i="5"/>
  <c r="X14862" i="5"/>
  <c r="Y14862" i="5" s="1"/>
  <c r="X14861" i="5"/>
  <c r="Y14861" i="5" s="1"/>
  <c r="Y14860" i="5"/>
  <c r="X14860" i="5"/>
  <c r="X14859" i="5"/>
  <c r="Y14859" i="5" s="1"/>
  <c r="X14858" i="5"/>
  <c r="Y14858" i="5" s="1"/>
  <c r="Y14857" i="5"/>
  <c r="X14857" i="5"/>
  <c r="X14856" i="5"/>
  <c r="Y14856" i="5" s="1"/>
  <c r="Y14855" i="5"/>
  <c r="X14855" i="5"/>
  <c r="X14854" i="5"/>
  <c r="Y14854" i="5" s="1"/>
  <c r="X14853" i="5"/>
  <c r="Y14853" i="5" s="1"/>
  <c r="Y14852" i="5"/>
  <c r="X14852" i="5"/>
  <c r="X14851" i="5"/>
  <c r="Y14851" i="5" s="1"/>
  <c r="X14850" i="5"/>
  <c r="Y14850" i="5" s="1"/>
  <c r="Y14849" i="5"/>
  <c r="X14849" i="5"/>
  <c r="X14848" i="5"/>
  <c r="Y14848" i="5" s="1"/>
  <c r="Y14847" i="5"/>
  <c r="X14847" i="5"/>
  <c r="X14846" i="5"/>
  <c r="Y14846" i="5" s="1"/>
  <c r="X14845" i="5"/>
  <c r="Y14845" i="5" s="1"/>
  <c r="X14844" i="5"/>
  <c r="Y14844" i="5" s="1"/>
  <c r="Y14843" i="5"/>
  <c r="X14843" i="5"/>
  <c r="Y14842" i="5"/>
  <c r="X14842" i="5"/>
  <c r="Y14841" i="5"/>
  <c r="X14841" i="5"/>
  <c r="X14840" i="5"/>
  <c r="Y14840" i="5" s="1"/>
  <c r="X14839" i="5"/>
  <c r="Y14839" i="5" s="1"/>
  <c r="X14838" i="5"/>
  <c r="Y14838" i="5" s="1"/>
  <c r="Y14837" i="5"/>
  <c r="X14837" i="5"/>
  <c r="Y14836" i="5"/>
  <c r="X14836" i="5"/>
  <c r="X14835" i="5"/>
  <c r="Y14835" i="5" s="1"/>
  <c r="Y14834" i="5"/>
  <c r="X14834" i="5"/>
  <c r="Y14833" i="5"/>
  <c r="X14833" i="5"/>
  <c r="X14832" i="5"/>
  <c r="Y14832" i="5" s="1"/>
  <c r="Y14831" i="5"/>
  <c r="X14831" i="5"/>
  <c r="Y14830" i="5"/>
  <c r="X14830" i="5"/>
  <c r="X14829" i="5"/>
  <c r="Y14829" i="5" s="1"/>
  <c r="Y14828" i="5"/>
  <c r="X14828" i="5"/>
  <c r="X14827" i="5"/>
  <c r="Y14827" i="5" s="1"/>
  <c r="X14826" i="5"/>
  <c r="Y14826" i="5" s="1"/>
  <c r="Y14825" i="5"/>
  <c r="X14825" i="5"/>
  <c r="X14824" i="5"/>
  <c r="Y14824" i="5" s="1"/>
  <c r="Y14823" i="5"/>
  <c r="X14823" i="5"/>
  <c r="X14822" i="5"/>
  <c r="Y14822" i="5" s="1"/>
  <c r="Y14821" i="5"/>
  <c r="X14821" i="5"/>
  <c r="X14820" i="5"/>
  <c r="Y14820" i="5" s="1"/>
  <c r="X14819" i="5"/>
  <c r="Y14819" i="5" s="1"/>
  <c r="X14818" i="5"/>
  <c r="Y14818" i="5" s="1"/>
  <c r="X14817" i="5"/>
  <c r="Y14817" i="5" s="1"/>
  <c r="X14816" i="5"/>
  <c r="Y14816" i="5" s="1"/>
  <c r="Y14815" i="5"/>
  <c r="X14815" i="5"/>
  <c r="X14814" i="5"/>
  <c r="Y14814" i="5" s="1"/>
  <c r="Y14813" i="5"/>
  <c r="X14813" i="5"/>
  <c r="X14812" i="5"/>
  <c r="Y14812" i="5" s="1"/>
  <c r="Y14811" i="5"/>
  <c r="X14811" i="5"/>
  <c r="Y14810" i="5"/>
  <c r="X14810" i="5"/>
  <c r="X14809" i="5"/>
  <c r="Y14809" i="5" s="1"/>
  <c r="X14808" i="5"/>
  <c r="Y14808" i="5" s="1"/>
  <c r="X14807" i="5"/>
  <c r="Y14807" i="5" s="1"/>
  <c r="Y14806" i="5"/>
  <c r="X14806" i="5"/>
  <c r="X14805" i="5"/>
  <c r="Y14805" i="5" s="1"/>
  <c r="X14804" i="5"/>
  <c r="Y14804" i="5" s="1"/>
  <c r="X14803" i="5"/>
  <c r="Y14803" i="5" s="1"/>
  <c r="X14802" i="5"/>
  <c r="Y14802" i="5" s="1"/>
  <c r="Y14801" i="5"/>
  <c r="X14801" i="5"/>
  <c r="Y14800" i="5"/>
  <c r="X14800" i="5"/>
  <c r="Y14799" i="5"/>
  <c r="X14799" i="5"/>
  <c r="X14798" i="5"/>
  <c r="Y14798" i="5" s="1"/>
  <c r="Y14797" i="5"/>
  <c r="X14797" i="5"/>
  <c r="X14796" i="5"/>
  <c r="Y14796" i="5" s="1"/>
  <c r="Y14795" i="5"/>
  <c r="X14795" i="5"/>
  <c r="X14794" i="5"/>
  <c r="Y14794" i="5" s="1"/>
  <c r="Y14793" i="5"/>
  <c r="X14793" i="5"/>
  <c r="Y14792" i="5"/>
  <c r="X14792" i="5"/>
  <c r="X14791" i="5"/>
  <c r="Y14791" i="5" s="1"/>
  <c r="X14790" i="5"/>
  <c r="Y14790" i="5" s="1"/>
  <c r="X14789" i="5"/>
  <c r="Y14789" i="5" s="1"/>
  <c r="Y14788" i="5"/>
  <c r="X14788" i="5"/>
  <c r="Y14787" i="5"/>
  <c r="X14787" i="5"/>
  <c r="Y14786" i="5"/>
  <c r="X14786" i="5"/>
  <c r="Y14785" i="5"/>
  <c r="X14785" i="5"/>
  <c r="Y14784" i="5"/>
  <c r="X14784" i="5"/>
  <c r="X14783" i="5"/>
  <c r="Y14783" i="5" s="1"/>
  <c r="Y14782" i="5"/>
  <c r="X14782" i="5"/>
  <c r="X14781" i="5"/>
  <c r="Y14781" i="5" s="1"/>
  <c r="Y14780" i="5"/>
  <c r="X14780" i="5"/>
  <c r="X14779" i="5"/>
  <c r="Y14779" i="5" s="1"/>
  <c r="Y14778" i="5"/>
  <c r="X14778" i="5"/>
  <c r="X14777" i="5"/>
  <c r="Y14777" i="5" s="1"/>
  <c r="Y14776" i="5"/>
  <c r="X14776" i="5"/>
  <c r="X14775" i="5"/>
  <c r="Y14775" i="5" s="1"/>
  <c r="Y14774" i="5"/>
  <c r="X14774" i="5"/>
  <c r="Y14773" i="5"/>
  <c r="X14773" i="5"/>
  <c r="Y14772" i="5"/>
  <c r="X14772" i="5"/>
  <c r="X14771" i="5"/>
  <c r="Y14771" i="5" s="1"/>
  <c r="Y14770" i="5"/>
  <c r="X14770" i="5"/>
  <c r="X14769" i="5"/>
  <c r="Y14769" i="5" s="1"/>
  <c r="X14768" i="5"/>
  <c r="Y14768" i="5" s="1"/>
  <c r="Y14767" i="5"/>
  <c r="X14767" i="5"/>
  <c r="Y14766" i="5"/>
  <c r="X14766" i="5"/>
  <c r="X14765" i="5"/>
  <c r="Y14765" i="5" s="1"/>
  <c r="X14764" i="5"/>
  <c r="Y14764" i="5" s="1"/>
  <c r="X14763" i="5"/>
  <c r="Y14763" i="5" s="1"/>
  <c r="X14762" i="5"/>
  <c r="Y14762" i="5" s="1"/>
  <c r="X14761" i="5"/>
  <c r="Y14761" i="5" s="1"/>
  <c r="Y14760" i="5"/>
  <c r="X14760" i="5"/>
  <c r="X14759" i="5"/>
  <c r="Y14759" i="5" s="1"/>
  <c r="Y14758" i="5"/>
  <c r="X14758" i="5"/>
  <c r="X14757" i="5"/>
  <c r="Y14757" i="5" s="1"/>
  <c r="Y14756" i="5"/>
  <c r="X14756" i="5"/>
  <c r="X14755" i="5"/>
  <c r="Y14755" i="5" s="1"/>
  <c r="Y14754" i="5"/>
  <c r="X14754" i="5"/>
  <c r="X14753" i="5"/>
  <c r="Y14753" i="5" s="1"/>
  <c r="Y14752" i="5"/>
  <c r="X14752" i="5"/>
  <c r="X14751" i="5"/>
  <c r="Y14751" i="5" s="1"/>
  <c r="X14750" i="5"/>
  <c r="Y14750" i="5" s="1"/>
  <c r="Y14749" i="5"/>
  <c r="X14749" i="5"/>
  <c r="Y14748" i="5"/>
  <c r="X14748" i="5"/>
  <c r="X14747" i="5"/>
  <c r="Y14747" i="5" s="1"/>
  <c r="X14746" i="5"/>
  <c r="Y14746" i="5" s="1"/>
  <c r="Y14745" i="5"/>
  <c r="X14745" i="5"/>
  <c r="Y14744" i="5"/>
  <c r="X14744" i="5"/>
  <c r="X14743" i="5"/>
  <c r="Y14743" i="5" s="1"/>
  <c r="Y14742" i="5"/>
  <c r="X14742" i="5"/>
  <c r="X14741" i="5"/>
  <c r="Y14741" i="5" s="1"/>
  <c r="Y14740" i="5"/>
  <c r="X14740" i="5"/>
  <c r="Y14739" i="5"/>
  <c r="X14739" i="5"/>
  <c r="X14738" i="5"/>
  <c r="Y14738" i="5" s="1"/>
  <c r="Y14737" i="5"/>
  <c r="X14737" i="5"/>
  <c r="Y14736" i="5"/>
  <c r="X14736" i="5"/>
  <c r="X14735" i="5"/>
  <c r="Y14735" i="5" s="1"/>
  <c r="X14734" i="5"/>
  <c r="Y14734" i="5" s="1"/>
  <c r="X14733" i="5"/>
  <c r="Y14733" i="5" s="1"/>
  <c r="Y14732" i="5"/>
  <c r="X14732" i="5"/>
  <c r="Y14731" i="5"/>
  <c r="X14731" i="5"/>
  <c r="Y14730" i="5"/>
  <c r="X14730" i="5"/>
  <c r="X14729" i="5"/>
  <c r="Y14729" i="5" s="1"/>
  <c r="X14728" i="5"/>
  <c r="Y14728" i="5" s="1"/>
  <c r="Y14727" i="5"/>
  <c r="X14727" i="5"/>
  <c r="Y14726" i="5"/>
  <c r="X14726" i="5"/>
  <c r="X14725" i="5"/>
  <c r="Y14725" i="5" s="1"/>
  <c r="Y14724" i="5"/>
  <c r="X14724" i="5"/>
  <c r="X14723" i="5"/>
  <c r="Y14723" i="5" s="1"/>
  <c r="X14722" i="5"/>
  <c r="Y14722" i="5" s="1"/>
  <c r="Y14721" i="5"/>
  <c r="X14721" i="5"/>
  <c r="X14720" i="5"/>
  <c r="Y14720" i="5" s="1"/>
  <c r="Y14719" i="5"/>
  <c r="X14719" i="5"/>
  <c r="Y14718" i="5"/>
  <c r="X14718" i="5"/>
  <c r="X14717" i="5"/>
  <c r="Y14717" i="5" s="1"/>
  <c r="X14716" i="5"/>
  <c r="Y14716" i="5" s="1"/>
  <c r="X14715" i="5"/>
  <c r="Y14715" i="5" s="1"/>
  <c r="Y14714" i="5"/>
  <c r="X14714" i="5"/>
  <c r="Y14713" i="5"/>
  <c r="X14713" i="5"/>
  <c r="Y14712" i="5"/>
  <c r="X14712" i="5"/>
  <c r="X14711" i="5"/>
  <c r="Y14711" i="5" s="1"/>
  <c r="Y14710" i="5"/>
  <c r="X14710" i="5"/>
  <c r="Y14709" i="5"/>
  <c r="X14709" i="5"/>
  <c r="Y14708" i="5"/>
  <c r="X14708" i="5"/>
  <c r="X14707" i="5"/>
  <c r="Y14707" i="5" s="1"/>
  <c r="Y14706" i="5"/>
  <c r="X14706" i="5"/>
  <c r="X14705" i="5"/>
  <c r="Y14705" i="5" s="1"/>
  <c r="Y14704" i="5"/>
  <c r="X14704" i="5"/>
  <c r="Y14703" i="5"/>
  <c r="X14703" i="5"/>
  <c r="Y14702" i="5"/>
  <c r="X14702" i="5"/>
  <c r="Y14701" i="5"/>
  <c r="X14701" i="5"/>
  <c r="Y14700" i="5"/>
  <c r="X14700" i="5"/>
  <c r="X14699" i="5"/>
  <c r="Y14699" i="5" s="1"/>
  <c r="X14698" i="5"/>
  <c r="Y14698" i="5" s="1"/>
  <c r="Y14697" i="5"/>
  <c r="X14697" i="5"/>
  <c r="X14696" i="5"/>
  <c r="Y14696" i="5" s="1"/>
  <c r="X14695" i="5"/>
  <c r="Y14695" i="5" s="1"/>
  <c r="Y14694" i="5"/>
  <c r="X14694" i="5"/>
  <c r="X14693" i="5"/>
  <c r="Y14693" i="5" s="1"/>
  <c r="X14692" i="5"/>
  <c r="Y14692" i="5" s="1"/>
  <c r="X14691" i="5"/>
  <c r="Y14691" i="5" s="1"/>
  <c r="Y14690" i="5"/>
  <c r="X14690" i="5"/>
  <c r="X14689" i="5"/>
  <c r="Y14689" i="5" s="1"/>
  <c r="Y14688" i="5"/>
  <c r="X14688" i="5"/>
  <c r="X14687" i="5"/>
  <c r="Y14687" i="5" s="1"/>
  <c r="Y14686" i="5"/>
  <c r="X14686" i="5"/>
  <c r="X14685" i="5"/>
  <c r="Y14685" i="5" s="1"/>
  <c r="Y14684" i="5"/>
  <c r="X14684" i="5"/>
  <c r="Y14683" i="5"/>
  <c r="X14683" i="5"/>
  <c r="Y14682" i="5"/>
  <c r="X14682" i="5"/>
  <c r="X14681" i="5"/>
  <c r="Y14681" i="5" s="1"/>
  <c r="Y14680" i="5"/>
  <c r="X14680" i="5"/>
  <c r="X14679" i="5"/>
  <c r="Y14679" i="5" s="1"/>
  <c r="X14678" i="5"/>
  <c r="Y14678" i="5" s="1"/>
  <c r="X14677" i="5"/>
  <c r="Y14677" i="5" s="1"/>
  <c r="Y14676" i="5"/>
  <c r="X14676" i="5"/>
  <c r="X14675" i="5"/>
  <c r="Y14675" i="5" s="1"/>
  <c r="X14674" i="5"/>
  <c r="Y14674" i="5" s="1"/>
  <c r="Y14673" i="5"/>
  <c r="X14673" i="5"/>
  <c r="Y14672" i="5"/>
  <c r="X14672" i="5"/>
  <c r="X14671" i="5"/>
  <c r="Y14671" i="5" s="1"/>
  <c r="Y14670" i="5"/>
  <c r="X14670" i="5"/>
  <c r="X14669" i="5"/>
  <c r="Y14669" i="5" s="1"/>
  <c r="Y14668" i="5"/>
  <c r="X14668" i="5"/>
  <c r="Y14667" i="5"/>
  <c r="X14667" i="5"/>
  <c r="X14666" i="5"/>
  <c r="Y14666" i="5" s="1"/>
  <c r="Y14665" i="5"/>
  <c r="X14665" i="5"/>
  <c r="X14664" i="5"/>
  <c r="Y14664" i="5" s="1"/>
  <c r="X14663" i="5"/>
  <c r="Y14663" i="5" s="1"/>
  <c r="Y14662" i="5"/>
  <c r="X14662" i="5"/>
  <c r="X14661" i="5"/>
  <c r="Y14661" i="5" s="1"/>
  <c r="Y14660" i="5"/>
  <c r="X14660" i="5"/>
  <c r="Y14659" i="5"/>
  <c r="X14659" i="5"/>
  <c r="Y14658" i="5"/>
  <c r="X14658" i="5"/>
  <c r="X14657" i="5"/>
  <c r="Y14657" i="5" s="1"/>
  <c r="X14656" i="5"/>
  <c r="Y14656" i="5" s="1"/>
  <c r="Y14655" i="5"/>
  <c r="X14655" i="5"/>
  <c r="Y14654" i="5"/>
  <c r="X14654" i="5"/>
  <c r="X14653" i="5"/>
  <c r="Y14653" i="5" s="1"/>
  <c r="Y14652" i="5"/>
  <c r="X14652" i="5"/>
  <c r="X14651" i="5"/>
  <c r="Y14651" i="5" s="1"/>
  <c r="X14650" i="5"/>
  <c r="Y14650" i="5" s="1"/>
  <c r="X14649" i="5"/>
  <c r="Y14649" i="5" s="1"/>
  <c r="X14648" i="5"/>
  <c r="Y14648" i="5" s="1"/>
  <c r="Y14647" i="5"/>
  <c r="X14647" i="5"/>
  <c r="Y14646" i="5"/>
  <c r="X14646" i="5"/>
  <c r="X14645" i="5"/>
  <c r="Y14645" i="5" s="1"/>
  <c r="X14644" i="5"/>
  <c r="Y14644" i="5" s="1"/>
  <c r="X14643" i="5"/>
  <c r="Y14643" i="5" s="1"/>
  <c r="Y14642" i="5"/>
  <c r="X14642" i="5"/>
  <c r="Y14641" i="5"/>
  <c r="X14641" i="5"/>
  <c r="X14640" i="5"/>
  <c r="Y14640" i="5" s="1"/>
  <c r="X14639" i="5"/>
  <c r="Y14639" i="5" s="1"/>
  <c r="X14638" i="5"/>
  <c r="Y14638" i="5" s="1"/>
  <c r="Y14637" i="5"/>
  <c r="X14637" i="5"/>
  <c r="X14636" i="5"/>
  <c r="Y14636" i="5" s="1"/>
  <c r="X14635" i="5"/>
  <c r="Y14635" i="5" s="1"/>
  <c r="Y14634" i="5"/>
  <c r="X14634" i="5"/>
  <c r="X14633" i="5"/>
  <c r="Y14633" i="5" s="1"/>
  <c r="X14632" i="5"/>
  <c r="Y14632" i="5" s="1"/>
  <c r="X14631" i="5"/>
  <c r="Y14631" i="5" s="1"/>
  <c r="X14630" i="5"/>
  <c r="Y14630" i="5" s="1"/>
  <c r="Y14629" i="5"/>
  <c r="X14629" i="5"/>
  <c r="Y14628" i="5"/>
  <c r="X14628" i="5"/>
  <c r="X14627" i="5"/>
  <c r="Y14627" i="5" s="1"/>
  <c r="Y14626" i="5"/>
  <c r="X14626" i="5"/>
  <c r="Y14625" i="5"/>
  <c r="X14625" i="5"/>
  <c r="X14624" i="5"/>
  <c r="Y14624" i="5" s="1"/>
  <c r="Y14623" i="5"/>
  <c r="X14623" i="5"/>
  <c r="X14622" i="5"/>
  <c r="Y14622" i="5" s="1"/>
  <c r="X14621" i="5"/>
  <c r="Y14621" i="5" s="1"/>
  <c r="X14620" i="5"/>
  <c r="Y14620" i="5" s="1"/>
  <c r="Y14619" i="5"/>
  <c r="X14619" i="5"/>
  <c r="X14618" i="5"/>
  <c r="Y14618" i="5" s="1"/>
  <c r="X14617" i="5"/>
  <c r="Y14617" i="5" s="1"/>
  <c r="Y14616" i="5"/>
  <c r="X14616" i="5"/>
  <c r="X14615" i="5"/>
  <c r="Y14615" i="5" s="1"/>
  <c r="Y14614" i="5"/>
  <c r="X14614" i="5"/>
  <c r="X14613" i="5"/>
  <c r="Y14613" i="5" s="1"/>
  <c r="Y14612" i="5"/>
  <c r="X14612" i="5"/>
  <c r="Y14611" i="5"/>
  <c r="X14611" i="5"/>
  <c r="X14610" i="5"/>
  <c r="Y14610" i="5" s="1"/>
  <c r="X14609" i="5"/>
  <c r="Y14609" i="5" s="1"/>
  <c r="X14608" i="5"/>
  <c r="Y14608" i="5" s="1"/>
  <c r="X14607" i="5"/>
  <c r="Y14607" i="5" s="1"/>
  <c r="X14606" i="5"/>
  <c r="Y14606" i="5" s="1"/>
  <c r="Y14605" i="5"/>
  <c r="X14605" i="5"/>
  <c r="Y14604" i="5"/>
  <c r="X14604" i="5"/>
  <c r="X14603" i="5"/>
  <c r="Y14603" i="5" s="1"/>
  <c r="X14602" i="5"/>
  <c r="Y14602" i="5" s="1"/>
  <c r="Y14601" i="5"/>
  <c r="X14601" i="5"/>
  <c r="X14600" i="5"/>
  <c r="Y14600" i="5" s="1"/>
  <c r="Y14599" i="5"/>
  <c r="X14599" i="5"/>
  <c r="Y14598" i="5"/>
  <c r="X14598" i="5"/>
  <c r="X14597" i="5"/>
  <c r="Y14597" i="5" s="1"/>
  <c r="Y14596" i="5"/>
  <c r="X14596" i="5"/>
  <c r="X14595" i="5"/>
  <c r="Y14595" i="5" s="1"/>
  <c r="X14594" i="5"/>
  <c r="Y14594" i="5" s="1"/>
  <c r="X14593" i="5"/>
  <c r="Y14593" i="5" s="1"/>
  <c r="X14592" i="5"/>
  <c r="Y14592" i="5" s="1"/>
  <c r="X14591" i="5"/>
  <c r="Y14591" i="5" s="1"/>
  <c r="X14590" i="5"/>
  <c r="Y14590" i="5" s="1"/>
  <c r="X14589" i="5"/>
  <c r="Y14589" i="5" s="1"/>
  <c r="Y14588" i="5"/>
  <c r="X14588" i="5"/>
  <c r="Y14587" i="5"/>
  <c r="X14587" i="5"/>
  <c r="X14586" i="5"/>
  <c r="Y14586" i="5" s="1"/>
  <c r="X14585" i="5"/>
  <c r="Y14585" i="5" s="1"/>
  <c r="X14584" i="5"/>
  <c r="Y14584" i="5" s="1"/>
  <c r="Y14583" i="5"/>
  <c r="X14583" i="5"/>
  <c r="X14582" i="5"/>
  <c r="Y14582" i="5" s="1"/>
  <c r="X14581" i="5"/>
  <c r="Y14581" i="5" s="1"/>
  <c r="Y14580" i="5"/>
  <c r="X14580" i="5"/>
  <c r="X14579" i="5"/>
  <c r="Y14579" i="5" s="1"/>
  <c r="X14578" i="5"/>
  <c r="Y14578" i="5" s="1"/>
  <c r="X14577" i="5"/>
  <c r="Y14577" i="5" s="1"/>
  <c r="X14576" i="5"/>
  <c r="Y14576" i="5" s="1"/>
  <c r="Y14575" i="5"/>
  <c r="X14575" i="5"/>
  <c r="Y14574" i="5"/>
  <c r="X14574" i="5"/>
  <c r="X14573" i="5"/>
  <c r="Y14573" i="5" s="1"/>
  <c r="X14572" i="5"/>
  <c r="Y14572" i="5" s="1"/>
  <c r="X14571" i="5"/>
  <c r="Y14571" i="5" s="1"/>
  <c r="Y14570" i="5"/>
  <c r="X14570" i="5"/>
  <c r="X14569" i="5"/>
  <c r="Y14569" i="5" s="1"/>
  <c r="X14568" i="5"/>
  <c r="Y14568" i="5" s="1"/>
  <c r="X14567" i="5"/>
  <c r="Y14567" i="5" s="1"/>
  <c r="X14566" i="5"/>
  <c r="Y14566" i="5" s="1"/>
  <c r="X14565" i="5"/>
  <c r="Y14565" i="5" s="1"/>
  <c r="X14564" i="5"/>
  <c r="Y14564" i="5" s="1"/>
  <c r="X14563" i="5"/>
  <c r="Y14563" i="5" s="1"/>
  <c r="Y14562" i="5"/>
  <c r="X14562" i="5"/>
  <c r="X14561" i="5"/>
  <c r="Y14561" i="5" s="1"/>
  <c r="X14560" i="5"/>
  <c r="Y14560" i="5" s="1"/>
  <c r="Y14559" i="5"/>
  <c r="X14559" i="5"/>
  <c r="X14558" i="5"/>
  <c r="Y14558" i="5" s="1"/>
  <c r="Y14557" i="5"/>
  <c r="X14557" i="5"/>
  <c r="Y14556" i="5"/>
  <c r="X14556" i="5"/>
  <c r="X14555" i="5"/>
  <c r="Y14555" i="5" s="1"/>
  <c r="Y14554" i="5"/>
  <c r="X14554" i="5"/>
  <c r="Y14553" i="5"/>
  <c r="X14553" i="5"/>
  <c r="Y14552" i="5"/>
  <c r="X14552" i="5"/>
  <c r="X14551" i="5"/>
  <c r="Y14551" i="5" s="1"/>
  <c r="X14550" i="5"/>
  <c r="Y14550" i="5" s="1"/>
  <c r="X14549" i="5"/>
  <c r="Y14549" i="5" s="1"/>
  <c r="X14548" i="5"/>
  <c r="Y14548" i="5" s="1"/>
  <c r="X14547" i="5"/>
  <c r="Y14547" i="5" s="1"/>
  <c r="X14546" i="5"/>
  <c r="Y14546" i="5" s="1"/>
  <c r="X14545" i="5"/>
  <c r="Y14545" i="5" s="1"/>
  <c r="Y14544" i="5"/>
  <c r="X14544" i="5"/>
  <c r="X14543" i="5"/>
  <c r="Y14543" i="5" s="1"/>
  <c r="Y14542" i="5"/>
  <c r="X14542" i="5"/>
  <c r="Y14541" i="5"/>
  <c r="X14541" i="5"/>
  <c r="Y14540" i="5"/>
  <c r="X14540" i="5"/>
  <c r="Y14539" i="5"/>
  <c r="X14539" i="5"/>
  <c r="Y14538" i="5"/>
  <c r="X14538" i="5"/>
  <c r="X14537" i="5"/>
  <c r="Y14537" i="5" s="1"/>
  <c r="X14536" i="5"/>
  <c r="Y14536" i="5" s="1"/>
  <c r="X14535" i="5"/>
  <c r="Y14535" i="5" s="1"/>
  <c r="Y14534" i="5"/>
  <c r="X14534" i="5"/>
  <c r="Y14533" i="5"/>
  <c r="X14533" i="5"/>
  <c r="Y14532" i="5"/>
  <c r="X14532" i="5"/>
  <c r="X14531" i="5"/>
  <c r="Y14531" i="5" s="1"/>
  <c r="X14530" i="5"/>
  <c r="Y14530" i="5" s="1"/>
  <c r="Y14529" i="5"/>
  <c r="X14529" i="5"/>
  <c r="Y14528" i="5"/>
  <c r="X14528" i="5"/>
  <c r="Y14527" i="5"/>
  <c r="X14527" i="5"/>
  <c r="Y14526" i="5"/>
  <c r="X14526" i="5"/>
  <c r="X14525" i="5"/>
  <c r="Y14525" i="5" s="1"/>
  <c r="Y14524" i="5"/>
  <c r="X14524" i="5"/>
  <c r="X14523" i="5"/>
  <c r="Y14523" i="5" s="1"/>
  <c r="X14522" i="5"/>
  <c r="Y14522" i="5" s="1"/>
  <c r="X14521" i="5"/>
  <c r="Y14521" i="5" s="1"/>
  <c r="Y14520" i="5"/>
  <c r="X14520" i="5"/>
  <c r="X14519" i="5"/>
  <c r="Y14519" i="5" s="1"/>
  <c r="X14518" i="5"/>
  <c r="Y14518" i="5" s="1"/>
  <c r="X14517" i="5"/>
  <c r="Y14517" i="5" s="1"/>
  <c r="Y14516" i="5"/>
  <c r="X14516" i="5"/>
  <c r="X14515" i="5"/>
  <c r="Y14515" i="5" s="1"/>
  <c r="Y14514" i="5"/>
  <c r="X14514" i="5"/>
  <c r="X14513" i="5"/>
  <c r="Y14513" i="5" s="1"/>
  <c r="X14512" i="5"/>
  <c r="Y14512" i="5" s="1"/>
  <c r="Y14511" i="5"/>
  <c r="X14511" i="5"/>
  <c r="X14510" i="5"/>
  <c r="Y14510" i="5" s="1"/>
  <c r="X14509" i="5"/>
  <c r="Y14509" i="5" s="1"/>
  <c r="X14508" i="5"/>
  <c r="Y14508" i="5" s="1"/>
  <c r="X14507" i="5"/>
  <c r="Y14507" i="5" s="1"/>
  <c r="X14506" i="5"/>
  <c r="Y14506" i="5" s="1"/>
  <c r="X14505" i="5"/>
  <c r="Y14505" i="5" s="1"/>
  <c r="X14504" i="5"/>
  <c r="Y14504" i="5" s="1"/>
  <c r="Y14503" i="5"/>
  <c r="X14503" i="5"/>
  <c r="Y14502" i="5"/>
  <c r="X14502" i="5"/>
  <c r="X14501" i="5"/>
  <c r="Y14501" i="5" s="1"/>
  <c r="X14500" i="5"/>
  <c r="Y14500" i="5" s="1"/>
  <c r="Y14499" i="5"/>
  <c r="X14499" i="5"/>
  <c r="X14498" i="5"/>
  <c r="Y14498" i="5" s="1"/>
  <c r="Y14497" i="5"/>
  <c r="X14497" i="5"/>
  <c r="Y14496" i="5"/>
  <c r="X14496" i="5"/>
  <c r="X14495" i="5"/>
  <c r="Y14495" i="5" s="1"/>
  <c r="X14494" i="5"/>
  <c r="Y14494" i="5" s="1"/>
  <c r="Y14493" i="5"/>
  <c r="X14493" i="5"/>
  <c r="X14492" i="5"/>
  <c r="Y14492" i="5" s="1"/>
  <c r="Y14491" i="5"/>
  <c r="X14491" i="5"/>
  <c r="Y14490" i="5"/>
  <c r="X14490" i="5"/>
  <c r="Y14489" i="5"/>
  <c r="X14489" i="5"/>
  <c r="X14488" i="5"/>
  <c r="Y14488" i="5" s="1"/>
  <c r="X14487" i="5"/>
  <c r="Y14487" i="5" s="1"/>
  <c r="X14486" i="5"/>
  <c r="Y14486" i="5" s="1"/>
  <c r="Y14485" i="5"/>
  <c r="X14485" i="5"/>
  <c r="X14484" i="5"/>
  <c r="Y14484" i="5" s="1"/>
  <c r="X14483" i="5"/>
  <c r="Y14483" i="5" s="1"/>
  <c r="X14482" i="5"/>
  <c r="Y14482" i="5" s="1"/>
  <c r="X14481" i="5"/>
  <c r="Y14481" i="5" s="1"/>
  <c r="X14480" i="5"/>
  <c r="Y14480" i="5" s="1"/>
  <c r="Y14479" i="5"/>
  <c r="X14479" i="5"/>
  <c r="Y14478" i="5"/>
  <c r="X14478" i="5"/>
  <c r="Y14477" i="5"/>
  <c r="X14477" i="5"/>
  <c r="Y14476" i="5"/>
  <c r="X14476" i="5"/>
  <c r="X14475" i="5"/>
  <c r="Y14475" i="5" s="1"/>
  <c r="X14474" i="5"/>
  <c r="Y14474" i="5" s="1"/>
  <c r="Y14473" i="5"/>
  <c r="X14473" i="5"/>
  <c r="X14472" i="5"/>
  <c r="Y14472" i="5" s="1"/>
  <c r="X14471" i="5"/>
  <c r="Y14471" i="5" s="1"/>
  <c r="X14470" i="5"/>
  <c r="Y14470" i="5" s="1"/>
  <c r="X14469" i="5"/>
  <c r="Y14469" i="5" s="1"/>
  <c r="X14468" i="5"/>
  <c r="Y14468" i="5" s="1"/>
  <c r="Y14467" i="5"/>
  <c r="X14467" i="5"/>
  <c r="Y14466" i="5"/>
  <c r="X14466" i="5"/>
  <c r="Y14465" i="5"/>
  <c r="X14465" i="5"/>
  <c r="Y14464" i="5"/>
  <c r="X14464" i="5"/>
  <c r="Y14463" i="5"/>
  <c r="X14463" i="5"/>
  <c r="X14462" i="5"/>
  <c r="Y14462" i="5" s="1"/>
  <c r="Y14461" i="5"/>
  <c r="X14461" i="5"/>
  <c r="X14460" i="5"/>
  <c r="Y14460" i="5" s="1"/>
  <c r="X14459" i="5"/>
  <c r="Y14459" i="5" s="1"/>
  <c r="X14458" i="5"/>
  <c r="Y14458" i="5" s="1"/>
  <c r="X14457" i="5"/>
  <c r="Y14457" i="5" s="1"/>
  <c r="X14456" i="5"/>
  <c r="Y14456" i="5" s="1"/>
  <c r="Y14455" i="5"/>
  <c r="X14455" i="5"/>
  <c r="X14454" i="5"/>
  <c r="Y14454" i="5" s="1"/>
  <c r="Y14453" i="5"/>
  <c r="X14453" i="5"/>
  <c r="Y14452" i="5"/>
  <c r="X14452" i="5"/>
  <c r="X14451" i="5"/>
  <c r="Y14451" i="5" s="1"/>
  <c r="X14450" i="5"/>
  <c r="Y14450" i="5" s="1"/>
  <c r="Y14449" i="5"/>
  <c r="X14449" i="5"/>
  <c r="X14448" i="5"/>
  <c r="Y14448" i="5" s="1"/>
  <c r="Y14447" i="5"/>
  <c r="X14447" i="5"/>
  <c r="X14446" i="5"/>
  <c r="Y14446" i="5" s="1"/>
  <c r="X14445" i="5"/>
  <c r="Y14445" i="5" s="1"/>
  <c r="X14444" i="5"/>
  <c r="Y14444" i="5" s="1"/>
  <c r="Y14443" i="5"/>
  <c r="X14443" i="5"/>
  <c r="X14442" i="5"/>
  <c r="Y14442" i="5" s="1"/>
  <c r="Y14441" i="5"/>
  <c r="X14441" i="5"/>
  <c r="Y14440" i="5"/>
  <c r="X14440" i="5"/>
  <c r="Y14439" i="5"/>
  <c r="X14439" i="5"/>
  <c r="X14438" i="5"/>
  <c r="Y14438" i="5" s="1"/>
  <c r="Y14437" i="5"/>
  <c r="X14437" i="5"/>
  <c r="X14436" i="5"/>
  <c r="Y14436" i="5" s="1"/>
  <c r="X14435" i="5"/>
  <c r="Y14435" i="5" s="1"/>
  <c r="X14434" i="5"/>
  <c r="Y14434" i="5" s="1"/>
  <c r="X14433" i="5"/>
  <c r="Y14433" i="5" s="1"/>
  <c r="X14432" i="5"/>
  <c r="Y14432" i="5" s="1"/>
  <c r="Y14431" i="5"/>
  <c r="X14431" i="5"/>
  <c r="Y14430" i="5"/>
  <c r="X14430" i="5"/>
  <c r="X14429" i="5"/>
  <c r="Y14429" i="5" s="1"/>
  <c r="Y14428" i="5"/>
  <c r="X14428" i="5"/>
  <c r="Y14427" i="5"/>
  <c r="X14427" i="5"/>
  <c r="X14426" i="5"/>
  <c r="Y14426" i="5" s="1"/>
  <c r="Y14425" i="5"/>
  <c r="X14425" i="5"/>
  <c r="X14424" i="5"/>
  <c r="Y14424" i="5" s="1"/>
  <c r="X14423" i="5"/>
  <c r="Y14423" i="5" s="1"/>
  <c r="X14422" i="5"/>
  <c r="Y14422" i="5" s="1"/>
  <c r="X14421" i="5"/>
  <c r="Y14421" i="5" s="1"/>
  <c r="X14420" i="5"/>
  <c r="Y14420" i="5" s="1"/>
  <c r="Y14419" i="5"/>
  <c r="X14419" i="5"/>
  <c r="Y14418" i="5"/>
  <c r="X14418" i="5"/>
  <c r="Y14417" i="5"/>
  <c r="X14417" i="5"/>
  <c r="X14416" i="5"/>
  <c r="Y14416" i="5" s="1"/>
  <c r="Y14415" i="5"/>
  <c r="X14415" i="5"/>
  <c r="X14414" i="5"/>
  <c r="Y14414" i="5" s="1"/>
  <c r="Y14413" i="5"/>
  <c r="X14413" i="5"/>
  <c r="X14412" i="5"/>
  <c r="Y14412" i="5" s="1"/>
  <c r="X14411" i="5"/>
  <c r="Y14411" i="5" s="1"/>
  <c r="X14410" i="5"/>
  <c r="Y14410" i="5" s="1"/>
  <c r="X14409" i="5"/>
  <c r="Y14409" i="5" s="1"/>
  <c r="X14408" i="5"/>
  <c r="Y14408" i="5" s="1"/>
  <c r="Y14407" i="5"/>
  <c r="X14407" i="5"/>
  <c r="Y14406" i="5"/>
  <c r="X14406" i="5"/>
  <c r="Y14405" i="5"/>
  <c r="X14405" i="5"/>
  <c r="Y14404" i="5"/>
  <c r="X14404" i="5"/>
  <c r="X14403" i="5"/>
  <c r="Y14403" i="5" s="1"/>
  <c r="X14402" i="5"/>
  <c r="Y14402" i="5" s="1"/>
  <c r="X14401" i="5"/>
  <c r="Y14401" i="5" s="1"/>
  <c r="X14400" i="5"/>
  <c r="Y14400" i="5" s="1"/>
  <c r="X14399" i="5"/>
  <c r="Y14399" i="5" s="1"/>
  <c r="Y14398" i="5"/>
  <c r="X14398" i="5"/>
  <c r="X14397" i="5"/>
  <c r="Y14397" i="5" s="1"/>
  <c r="X14396" i="5"/>
  <c r="Y14396" i="5" s="1"/>
  <c r="X14395" i="5"/>
  <c r="Y14395" i="5" s="1"/>
  <c r="Y14394" i="5"/>
  <c r="X14394" i="5"/>
  <c r="Y14393" i="5"/>
  <c r="X14393" i="5"/>
  <c r="X14392" i="5"/>
  <c r="Y14392" i="5" s="1"/>
  <c r="Y14391" i="5"/>
  <c r="X14391" i="5"/>
  <c r="X14390" i="5"/>
  <c r="Y14390" i="5" s="1"/>
  <c r="X14389" i="5"/>
  <c r="Y14389" i="5" s="1"/>
  <c r="X14388" i="5"/>
  <c r="Y14388" i="5" s="1"/>
  <c r="X14387" i="5"/>
  <c r="Y14387" i="5" s="1"/>
  <c r="X14386" i="5"/>
  <c r="Y14386" i="5" s="1"/>
  <c r="X14385" i="5"/>
  <c r="Y14385" i="5" s="1"/>
  <c r="X14384" i="5"/>
  <c r="Y14384" i="5" s="1"/>
  <c r="X14383" i="5"/>
  <c r="Y14383" i="5" s="1"/>
  <c r="Y14382" i="5"/>
  <c r="X14382" i="5"/>
  <c r="Y14381" i="5"/>
  <c r="X14381" i="5"/>
  <c r="Y14380" i="5"/>
  <c r="X14380" i="5"/>
  <c r="Y14379" i="5"/>
  <c r="X14379" i="5"/>
  <c r="X14378" i="5"/>
  <c r="Y14378" i="5" s="1"/>
  <c r="X14377" i="5"/>
  <c r="Y14377" i="5" s="1"/>
  <c r="X14376" i="5"/>
  <c r="Y14376" i="5" s="1"/>
  <c r="X14375" i="5"/>
  <c r="Y14375" i="5" s="1"/>
  <c r="X14374" i="5"/>
  <c r="Y14374" i="5" s="1"/>
  <c r="X14373" i="5"/>
  <c r="Y14373" i="5" s="1"/>
  <c r="X14372" i="5"/>
  <c r="Y14372" i="5" s="1"/>
  <c r="Y14371" i="5"/>
  <c r="X14371" i="5"/>
  <c r="X14370" i="5"/>
  <c r="Y14370" i="5" s="1"/>
  <c r="X14369" i="5"/>
  <c r="Y14369" i="5" s="1"/>
  <c r="Y14368" i="5"/>
  <c r="X14368" i="5"/>
  <c r="Y14367" i="5"/>
  <c r="X14367" i="5"/>
  <c r="X14366" i="5"/>
  <c r="Y14366" i="5" s="1"/>
  <c r="Y14365" i="5"/>
  <c r="X14365" i="5"/>
  <c r="X14364" i="5"/>
  <c r="Y14364" i="5" s="1"/>
  <c r="X14363" i="5"/>
  <c r="Y14363" i="5" s="1"/>
  <c r="Y14362" i="5"/>
  <c r="X14362" i="5"/>
  <c r="X14361" i="5"/>
  <c r="Y14361" i="5" s="1"/>
  <c r="X14360" i="5"/>
  <c r="Y14360" i="5" s="1"/>
  <c r="X14359" i="5"/>
  <c r="Y14359" i="5" s="1"/>
  <c r="Y14358" i="5"/>
  <c r="X14358" i="5"/>
  <c r="X14357" i="5"/>
  <c r="Y14357" i="5" s="1"/>
  <c r="Y14356" i="5"/>
  <c r="X14356" i="5"/>
  <c r="Y14355" i="5"/>
  <c r="X14355" i="5"/>
  <c r="X14354" i="5"/>
  <c r="Y14354" i="5" s="1"/>
  <c r="X14353" i="5"/>
  <c r="Y14353" i="5" s="1"/>
  <c r="X14352" i="5"/>
  <c r="Y14352" i="5" s="1"/>
  <c r="X14351" i="5"/>
  <c r="Y14351" i="5" s="1"/>
  <c r="X14350" i="5"/>
  <c r="Y14350" i="5" s="1"/>
  <c r="X14349" i="5"/>
  <c r="Y14349" i="5" s="1"/>
  <c r="X14348" i="5"/>
  <c r="Y14348" i="5" s="1"/>
  <c r="Y14347" i="5"/>
  <c r="X14347" i="5"/>
  <c r="Y14346" i="5"/>
  <c r="X14346" i="5"/>
  <c r="Y14345" i="5"/>
  <c r="X14345" i="5"/>
  <c r="X14344" i="5"/>
  <c r="Y14344" i="5" s="1"/>
  <c r="X14343" i="5"/>
  <c r="Y14343" i="5" s="1"/>
  <c r="X14342" i="5"/>
  <c r="Y14342" i="5" s="1"/>
  <c r="X14341" i="5"/>
  <c r="Y14341" i="5" s="1"/>
  <c r="X14340" i="5"/>
  <c r="Y14340" i="5" s="1"/>
  <c r="X14339" i="5"/>
  <c r="Y14339" i="5" s="1"/>
  <c r="X14338" i="5"/>
  <c r="Y14338" i="5" s="1"/>
  <c r="X14337" i="5"/>
  <c r="Y14337" i="5" s="1"/>
  <c r="X14336" i="5"/>
  <c r="Y14336" i="5" s="1"/>
  <c r="Y14335" i="5"/>
  <c r="X14335" i="5"/>
  <c r="Y14334" i="5"/>
  <c r="X14334" i="5"/>
  <c r="X14333" i="5"/>
  <c r="Y14333" i="5" s="1"/>
  <c r="Y14332" i="5"/>
  <c r="X14332" i="5"/>
  <c r="X14331" i="5"/>
  <c r="Y14331" i="5" s="1"/>
  <c r="X14330" i="5"/>
  <c r="Y14330" i="5" s="1"/>
  <c r="X14329" i="5"/>
  <c r="Y14329" i="5" s="1"/>
  <c r="X14328" i="5"/>
  <c r="Y14328" i="5" s="1"/>
  <c r="X14327" i="5"/>
  <c r="Y14327" i="5" s="1"/>
  <c r="X14326" i="5"/>
  <c r="Y14326" i="5" s="1"/>
  <c r="X14325" i="5"/>
  <c r="Y14325" i="5" s="1"/>
  <c r="X14324" i="5"/>
  <c r="Y14324" i="5" s="1"/>
  <c r="Y14323" i="5"/>
  <c r="X14323" i="5"/>
  <c r="Y14322" i="5"/>
  <c r="X14322" i="5"/>
  <c r="Y14321" i="5"/>
  <c r="X14321" i="5"/>
  <c r="X14320" i="5"/>
  <c r="Y14320" i="5" s="1"/>
  <c r="Y14319" i="5"/>
  <c r="X14319" i="5"/>
  <c r="X14318" i="5"/>
  <c r="Y14318" i="5" s="1"/>
  <c r="X14317" i="5"/>
  <c r="Y14317" i="5" s="1"/>
  <c r="Y14316" i="5"/>
  <c r="X14316" i="5"/>
  <c r="X14315" i="5"/>
  <c r="Y14315" i="5" s="1"/>
  <c r="X14314" i="5"/>
  <c r="Y14314" i="5" s="1"/>
  <c r="X14313" i="5"/>
  <c r="Y14313" i="5" s="1"/>
  <c r="X14312" i="5"/>
  <c r="Y14312" i="5" s="1"/>
  <c r="X14311" i="5"/>
  <c r="Y14311" i="5" s="1"/>
  <c r="X14310" i="5"/>
  <c r="Y14310" i="5" s="1"/>
  <c r="Y14309" i="5"/>
  <c r="X14309" i="5"/>
  <c r="Y14308" i="5"/>
  <c r="X14308" i="5"/>
  <c r="Y14307" i="5"/>
  <c r="X14307" i="5"/>
  <c r="X14306" i="5"/>
  <c r="Y14306" i="5" s="1"/>
  <c r="X14305" i="5"/>
  <c r="Y14305" i="5" s="1"/>
  <c r="X14304" i="5"/>
  <c r="Y14304" i="5" s="1"/>
  <c r="X14303" i="5"/>
  <c r="Y14303" i="5" s="1"/>
  <c r="X14302" i="5"/>
  <c r="Y14302" i="5" s="1"/>
  <c r="X14301" i="5"/>
  <c r="Y14301" i="5" s="1"/>
  <c r="X14300" i="5"/>
  <c r="Y14300" i="5" s="1"/>
  <c r="Y14299" i="5"/>
  <c r="X14299" i="5"/>
  <c r="X14298" i="5"/>
  <c r="Y14298" i="5" s="1"/>
  <c r="Y14297" i="5"/>
  <c r="X14297" i="5"/>
  <c r="Y14296" i="5"/>
  <c r="X14296" i="5"/>
  <c r="Y14295" i="5"/>
  <c r="X14295" i="5"/>
  <c r="X14294" i="5"/>
  <c r="Y14294" i="5" s="1"/>
  <c r="X14293" i="5"/>
  <c r="Y14293" i="5" s="1"/>
  <c r="X14292" i="5"/>
  <c r="Y14292" i="5" s="1"/>
  <c r="X14291" i="5"/>
  <c r="Y14291" i="5" s="1"/>
  <c r="Y14290" i="5"/>
  <c r="X14290" i="5"/>
  <c r="X14289" i="5"/>
  <c r="Y14289" i="5" s="1"/>
  <c r="X14288" i="5"/>
  <c r="Y14288" i="5" s="1"/>
  <c r="X14287" i="5"/>
  <c r="Y14287" i="5" s="1"/>
  <c r="Y14286" i="5"/>
  <c r="X14286" i="5"/>
  <c r="X14285" i="5"/>
  <c r="Y14285" i="5" s="1"/>
  <c r="Y14284" i="5"/>
  <c r="X14284" i="5"/>
  <c r="Y14283" i="5"/>
  <c r="X14283" i="5"/>
  <c r="X14282" i="5"/>
  <c r="Y14282" i="5" s="1"/>
  <c r="X14281" i="5"/>
  <c r="Y14281" i="5" s="1"/>
  <c r="X14280" i="5"/>
  <c r="Y14280" i="5" s="1"/>
  <c r="X14279" i="5"/>
  <c r="Y14279" i="5" s="1"/>
  <c r="X14278" i="5"/>
  <c r="Y14278" i="5" s="1"/>
  <c r="Y14277" i="5"/>
  <c r="X14277" i="5"/>
  <c r="X14276" i="5"/>
  <c r="Y14276" i="5" s="1"/>
  <c r="Y14275" i="5"/>
  <c r="X14275" i="5"/>
  <c r="X14274" i="5"/>
  <c r="Y14274" i="5" s="1"/>
  <c r="Y14273" i="5"/>
  <c r="X14273" i="5"/>
  <c r="X14272" i="5"/>
  <c r="Y14272" i="5" s="1"/>
  <c r="X14271" i="5"/>
  <c r="Y14271" i="5" s="1"/>
  <c r="X14270" i="5"/>
  <c r="Y14270" i="5" s="1"/>
  <c r="X14269" i="5"/>
  <c r="Y14269" i="5" s="1"/>
  <c r="X14268" i="5"/>
  <c r="Y14268" i="5" s="1"/>
  <c r="Y14267" i="5"/>
  <c r="X14267" i="5"/>
  <c r="X14266" i="5"/>
  <c r="Y14266" i="5" s="1"/>
  <c r="X14265" i="5"/>
  <c r="Y14265" i="5" s="1"/>
  <c r="X14264" i="5"/>
  <c r="Y14264" i="5" s="1"/>
  <c r="Y14263" i="5"/>
  <c r="X14263" i="5"/>
  <c r="Y14262" i="5"/>
  <c r="X14262" i="5"/>
  <c r="Y14261" i="5"/>
  <c r="X14261" i="5"/>
  <c r="Y14260" i="5"/>
  <c r="X14260" i="5"/>
  <c r="X14259" i="5"/>
  <c r="Y14259" i="5" s="1"/>
  <c r="X14258" i="5"/>
  <c r="Y14258" i="5" s="1"/>
  <c r="Y14257" i="5"/>
  <c r="X14257" i="5"/>
  <c r="X14256" i="5"/>
  <c r="Y14256" i="5" s="1"/>
  <c r="X14255" i="5"/>
  <c r="Y14255" i="5" s="1"/>
  <c r="X14254" i="5"/>
  <c r="Y14254" i="5" s="1"/>
  <c r="X14253" i="5"/>
  <c r="Y14253" i="5" s="1"/>
  <c r="X14252" i="5"/>
  <c r="Y14252" i="5" s="1"/>
  <c r="Y14251" i="5"/>
  <c r="X14251" i="5"/>
  <c r="Y14250" i="5"/>
  <c r="X14250" i="5"/>
  <c r="Y14249" i="5"/>
  <c r="X14249" i="5"/>
  <c r="X14248" i="5"/>
  <c r="Y14248" i="5" s="1"/>
  <c r="Y14247" i="5"/>
  <c r="X14247" i="5"/>
  <c r="X14246" i="5"/>
  <c r="Y14246" i="5" s="1"/>
  <c r="X14245" i="5"/>
  <c r="Y14245" i="5" s="1"/>
  <c r="Y14244" i="5"/>
  <c r="X14244" i="5"/>
  <c r="X14243" i="5"/>
  <c r="Y14243" i="5" s="1"/>
  <c r="X14242" i="5"/>
  <c r="Y14242" i="5" s="1"/>
  <c r="Y14241" i="5"/>
  <c r="X14241" i="5"/>
  <c r="X14240" i="5"/>
  <c r="Y14240" i="5" s="1"/>
  <c r="X14239" i="5"/>
  <c r="Y14239" i="5" s="1"/>
  <c r="Y14238" i="5"/>
  <c r="X14238" i="5"/>
  <c r="Y14237" i="5"/>
  <c r="X14237" i="5"/>
  <c r="Y14236" i="5"/>
  <c r="X14236" i="5"/>
  <c r="X14235" i="5"/>
  <c r="Y14235" i="5" s="1"/>
  <c r="X14234" i="5"/>
  <c r="Y14234" i="5" s="1"/>
  <c r="X14233" i="5"/>
  <c r="Y14233" i="5" s="1"/>
  <c r="X14232" i="5"/>
  <c r="Y14232" i="5" s="1"/>
  <c r="X14231" i="5"/>
  <c r="Y14231" i="5" s="1"/>
  <c r="X14230" i="5"/>
  <c r="Y14230" i="5" s="1"/>
  <c r="X14229" i="5"/>
  <c r="Y14229" i="5" s="1"/>
  <c r="X14228" i="5"/>
  <c r="Y14228" i="5" s="1"/>
  <c r="Y14227" i="5"/>
  <c r="X14227" i="5"/>
  <c r="X14226" i="5"/>
  <c r="Y14226" i="5" s="1"/>
  <c r="Y14225" i="5"/>
  <c r="X14225" i="5"/>
  <c r="Y14224" i="5"/>
  <c r="X14224" i="5"/>
  <c r="Y14223" i="5"/>
  <c r="X14223" i="5"/>
  <c r="X14222" i="5"/>
  <c r="Y14222" i="5" s="1"/>
  <c r="Y14221" i="5"/>
  <c r="X14221" i="5"/>
  <c r="X14220" i="5"/>
  <c r="Y14220" i="5" s="1"/>
  <c r="X14219" i="5"/>
  <c r="Y14219" i="5" s="1"/>
  <c r="X14218" i="5"/>
  <c r="Y14218" i="5" s="1"/>
  <c r="X14217" i="5"/>
  <c r="Y14217" i="5" s="1"/>
  <c r="X14216" i="5"/>
  <c r="Y14216" i="5" s="1"/>
  <c r="X14215" i="5"/>
  <c r="Y14215" i="5" s="1"/>
  <c r="Y14214" i="5"/>
  <c r="X14214" i="5"/>
  <c r="X14213" i="5"/>
  <c r="Y14213" i="5" s="1"/>
  <c r="X14212" i="5"/>
  <c r="Y14212" i="5" s="1"/>
  <c r="Y14211" i="5"/>
  <c r="X14211" i="5"/>
  <c r="X14210" i="5"/>
  <c r="Y14210" i="5" s="1"/>
  <c r="X14209" i="5"/>
  <c r="Y14209" i="5" s="1"/>
  <c r="X14208" i="5"/>
  <c r="Y14208" i="5" s="1"/>
  <c r="X14207" i="5"/>
  <c r="Y14207" i="5" s="1"/>
  <c r="X14206" i="5"/>
  <c r="Y14206" i="5" s="1"/>
  <c r="X14205" i="5"/>
  <c r="Y14205" i="5" s="1"/>
  <c r="X14204" i="5"/>
  <c r="Y14204" i="5" s="1"/>
  <c r="Y14203" i="5"/>
  <c r="X14203" i="5"/>
  <c r="X14202" i="5"/>
  <c r="Y14202" i="5" s="1"/>
  <c r="Y14201" i="5"/>
  <c r="X14201" i="5"/>
  <c r="X14200" i="5"/>
  <c r="Y14200" i="5" s="1"/>
  <c r="X14199" i="5"/>
  <c r="Y14199" i="5" s="1"/>
  <c r="X14198" i="5"/>
  <c r="Y14198" i="5" s="1"/>
  <c r="X14197" i="5"/>
  <c r="Y14197" i="5" s="1"/>
  <c r="X14196" i="5"/>
  <c r="Y14196" i="5" s="1"/>
  <c r="Y14195" i="5"/>
  <c r="X14195" i="5"/>
  <c r="X14194" i="5"/>
  <c r="Y14194" i="5" s="1"/>
  <c r="X14193" i="5"/>
  <c r="Y14193" i="5" s="1"/>
  <c r="X14192" i="5"/>
  <c r="Y14192" i="5" s="1"/>
  <c r="Y14191" i="5"/>
  <c r="X14191" i="5"/>
  <c r="Y14190" i="5"/>
  <c r="X14190" i="5"/>
  <c r="X14189" i="5"/>
  <c r="Y14189" i="5" s="1"/>
  <c r="Y14188" i="5"/>
  <c r="X14188" i="5"/>
  <c r="X14187" i="5"/>
  <c r="Y14187" i="5" s="1"/>
  <c r="X14186" i="5"/>
  <c r="Y14186" i="5" s="1"/>
  <c r="X14185" i="5"/>
  <c r="Y14185" i="5" s="1"/>
  <c r="X14184" i="5"/>
  <c r="Y14184" i="5" s="1"/>
  <c r="X14183" i="5"/>
  <c r="Y14183" i="5" s="1"/>
  <c r="X14182" i="5"/>
  <c r="Y14182" i="5" s="1"/>
  <c r="X14181" i="5"/>
  <c r="Y14181" i="5" s="1"/>
  <c r="X14180" i="5"/>
  <c r="Y14180" i="5" s="1"/>
  <c r="X14179" i="5"/>
  <c r="Y14179" i="5" s="1"/>
  <c r="Y14178" i="5"/>
  <c r="X14178" i="5"/>
  <c r="Y14177" i="5"/>
  <c r="X14177" i="5"/>
  <c r="X14176" i="5"/>
  <c r="Y14176" i="5" s="1"/>
  <c r="Y14175" i="5"/>
  <c r="X14175" i="5"/>
  <c r="X14174" i="5"/>
  <c r="Y14174" i="5" s="1"/>
  <c r="X14173" i="5"/>
  <c r="Y14173" i="5" s="1"/>
  <c r="X14172" i="5"/>
  <c r="Y14172" i="5" s="1"/>
  <c r="X14171" i="5"/>
  <c r="Y14171" i="5" s="1"/>
  <c r="X14170" i="5"/>
  <c r="Y14170" i="5" s="1"/>
  <c r="Y14169" i="5"/>
  <c r="X14169" i="5"/>
  <c r="X14168" i="5"/>
  <c r="Y14168" i="5" s="1"/>
  <c r="X14167" i="5"/>
  <c r="Y14167" i="5" s="1"/>
  <c r="Y14166" i="5"/>
  <c r="X14166" i="5"/>
  <c r="Y14165" i="5"/>
  <c r="X14165" i="5"/>
  <c r="Y14164" i="5"/>
  <c r="X14164" i="5"/>
  <c r="Y14163" i="5"/>
  <c r="X14163" i="5"/>
  <c r="X14162" i="5"/>
  <c r="Y14162" i="5" s="1"/>
  <c r="X14161" i="5"/>
  <c r="Y14161" i="5" s="1"/>
  <c r="X14160" i="5"/>
  <c r="Y14160" i="5" s="1"/>
  <c r="X14159" i="5"/>
  <c r="Y14159" i="5" s="1"/>
  <c r="X14158" i="5"/>
  <c r="Y14158" i="5" s="1"/>
  <c r="X14157" i="5"/>
  <c r="Y14157" i="5" s="1"/>
  <c r="X14156" i="5"/>
  <c r="Y14156" i="5" s="1"/>
  <c r="Y14155" i="5"/>
  <c r="X14155" i="5"/>
  <c r="X14154" i="5"/>
  <c r="Y14154" i="5" s="1"/>
  <c r="X14153" i="5"/>
  <c r="Y14153" i="5" s="1"/>
  <c r="Y14152" i="5"/>
  <c r="X14152" i="5"/>
  <c r="Y14151" i="5"/>
  <c r="X14151" i="5"/>
  <c r="X14150" i="5"/>
  <c r="Y14150" i="5" s="1"/>
  <c r="Y14149" i="5"/>
  <c r="X14149" i="5"/>
  <c r="X14148" i="5"/>
  <c r="Y14148" i="5" s="1"/>
  <c r="X14147" i="5"/>
  <c r="Y14147" i="5" s="1"/>
  <c r="Y14146" i="5"/>
  <c r="X14146" i="5"/>
  <c r="X14145" i="5"/>
  <c r="Y14145" i="5" s="1"/>
  <c r="X14144" i="5"/>
  <c r="Y14144" i="5" s="1"/>
  <c r="X14143" i="5"/>
  <c r="Y14143" i="5" s="1"/>
  <c r="Y14142" i="5"/>
  <c r="X14142" i="5"/>
  <c r="X14141" i="5"/>
  <c r="Y14141" i="5" s="1"/>
  <c r="Y14140" i="5"/>
  <c r="X14140" i="5"/>
  <c r="Y14139" i="5"/>
  <c r="X14139" i="5"/>
  <c r="X14138" i="5"/>
  <c r="Y14138" i="5" s="1"/>
  <c r="X14137" i="5"/>
  <c r="Y14137" i="5" s="1"/>
  <c r="Y14136" i="5"/>
  <c r="X14136" i="5"/>
  <c r="X14135" i="5"/>
  <c r="Y14135" i="5" s="1"/>
  <c r="X14134" i="5"/>
  <c r="Y14134" i="5" s="1"/>
  <c r="Y14133" i="5"/>
  <c r="X14133" i="5"/>
  <c r="X14132" i="5"/>
  <c r="Y14132" i="5" s="1"/>
  <c r="Y14131" i="5"/>
  <c r="X14131" i="5"/>
  <c r="Y14130" i="5"/>
  <c r="X14130" i="5"/>
  <c r="Y14129" i="5"/>
  <c r="X14129" i="5"/>
  <c r="X14128" i="5"/>
  <c r="Y14128" i="5" s="1"/>
  <c r="X14127" i="5"/>
  <c r="Y14127" i="5" s="1"/>
  <c r="X14126" i="5"/>
  <c r="Y14126" i="5" s="1"/>
  <c r="X14125" i="5"/>
  <c r="Y14125" i="5" s="1"/>
  <c r="X14124" i="5"/>
  <c r="Y14124" i="5" s="1"/>
  <c r="X14123" i="5"/>
  <c r="Y14123" i="5" s="1"/>
  <c r="X14122" i="5"/>
  <c r="Y14122" i="5" s="1"/>
  <c r="X14121" i="5"/>
  <c r="Y14121" i="5" s="1"/>
  <c r="X14120" i="5"/>
  <c r="Y14120" i="5" s="1"/>
  <c r="Y14119" i="5"/>
  <c r="X14119" i="5"/>
  <c r="Y14118" i="5"/>
  <c r="X14118" i="5"/>
  <c r="Y14117" i="5"/>
  <c r="X14117" i="5"/>
  <c r="Y14116" i="5"/>
  <c r="X14116" i="5"/>
  <c r="X14115" i="5"/>
  <c r="Y14115" i="5" s="1"/>
  <c r="X14114" i="5"/>
  <c r="Y14114" i="5" s="1"/>
  <c r="X14113" i="5"/>
  <c r="Y14113" i="5" s="1"/>
  <c r="X14112" i="5"/>
  <c r="Y14112" i="5" s="1"/>
  <c r="X14111" i="5"/>
  <c r="Y14111" i="5" s="1"/>
  <c r="X14110" i="5"/>
  <c r="Y14110" i="5" s="1"/>
  <c r="X14109" i="5"/>
  <c r="Y14109" i="5" s="1"/>
  <c r="X14108" i="5"/>
  <c r="Y14108" i="5" s="1"/>
  <c r="Y14107" i="5"/>
  <c r="X14107" i="5"/>
  <c r="Y14106" i="5"/>
  <c r="X14106" i="5"/>
  <c r="Y14105" i="5"/>
  <c r="X14105" i="5"/>
  <c r="Y14104" i="5"/>
  <c r="X14104" i="5"/>
  <c r="Y14103" i="5"/>
  <c r="X14103" i="5"/>
  <c r="X14102" i="5"/>
  <c r="Y14102" i="5" s="1"/>
  <c r="X14101" i="5"/>
  <c r="Y14101" i="5" s="1"/>
  <c r="Y14100" i="5"/>
  <c r="X14100" i="5"/>
  <c r="X14099" i="5"/>
  <c r="Y14099" i="5" s="1"/>
  <c r="X14098" i="5"/>
  <c r="Y14098" i="5" s="1"/>
  <c r="X14097" i="5"/>
  <c r="Y14097" i="5" s="1"/>
  <c r="X14096" i="5"/>
  <c r="Y14096" i="5" s="1"/>
  <c r="X14095" i="5"/>
  <c r="Y14095" i="5" s="1"/>
  <c r="X14094" i="5"/>
  <c r="Y14094" i="5" s="1"/>
  <c r="Y14093" i="5"/>
  <c r="X14093" i="5"/>
  <c r="Y14092" i="5"/>
  <c r="X14092" i="5"/>
  <c r="Y14091" i="5"/>
  <c r="X14091" i="5"/>
  <c r="X14090" i="5"/>
  <c r="Y14090" i="5" s="1"/>
  <c r="X14089" i="5"/>
  <c r="Y14089" i="5" s="1"/>
  <c r="X14088" i="5"/>
  <c r="Y14088" i="5" s="1"/>
  <c r="X14087" i="5"/>
  <c r="Y14087" i="5" s="1"/>
  <c r="X14086" i="5"/>
  <c r="Y14086" i="5" s="1"/>
  <c r="X14085" i="5"/>
  <c r="Y14085" i="5" s="1"/>
  <c r="X14084" i="5"/>
  <c r="Y14084" i="5" s="1"/>
  <c r="Y14083" i="5"/>
  <c r="X14083" i="5"/>
  <c r="X14082" i="5"/>
  <c r="Y14082" i="5" s="1"/>
  <c r="Y14081" i="5"/>
  <c r="X14081" i="5"/>
  <c r="Y14080" i="5"/>
  <c r="X14080" i="5"/>
  <c r="Y14079" i="5"/>
  <c r="X14079" i="5"/>
  <c r="X14078" i="5"/>
  <c r="Y14078" i="5" s="1"/>
  <c r="X14077" i="5"/>
  <c r="Y14077" i="5" s="1"/>
  <c r="X14076" i="5"/>
  <c r="Y14076" i="5" s="1"/>
  <c r="X14075" i="5"/>
  <c r="Y14075" i="5" s="1"/>
  <c r="Y14074" i="5"/>
  <c r="X14074" i="5"/>
  <c r="X14073" i="5"/>
  <c r="Y14073" i="5" s="1"/>
  <c r="X14072" i="5"/>
  <c r="Y14072" i="5" s="1"/>
  <c r="Y14071" i="5"/>
  <c r="X14071" i="5"/>
  <c r="Y14070" i="5"/>
  <c r="X14070" i="5"/>
  <c r="X14069" i="5"/>
  <c r="Y14069" i="5" s="1"/>
  <c r="Y14068" i="5"/>
  <c r="X14068" i="5"/>
  <c r="Y14067" i="5"/>
  <c r="X14067" i="5"/>
  <c r="X14066" i="5"/>
  <c r="Y14066" i="5" s="1"/>
  <c r="X14065" i="5"/>
  <c r="Y14065" i="5" s="1"/>
  <c r="Y14064" i="5"/>
  <c r="X14064" i="5"/>
  <c r="X14063" i="5"/>
  <c r="Y14063" i="5" s="1"/>
  <c r="X14062" i="5"/>
  <c r="Y14062" i="5" s="1"/>
  <c r="X14061" i="5"/>
  <c r="Y14061" i="5" s="1"/>
  <c r="X14060" i="5"/>
  <c r="Y14060" i="5" s="1"/>
  <c r="Y14059" i="5"/>
  <c r="X14059" i="5"/>
  <c r="Y14058" i="5"/>
  <c r="X14058" i="5"/>
  <c r="Y14057" i="5"/>
  <c r="X14057" i="5"/>
  <c r="X14056" i="5"/>
  <c r="Y14056" i="5" s="1"/>
  <c r="X14055" i="5"/>
  <c r="Y14055" i="5" s="1"/>
  <c r="X14054" i="5"/>
  <c r="Y14054" i="5" s="1"/>
  <c r="X14053" i="5"/>
  <c r="Y14053" i="5" s="1"/>
  <c r="X14052" i="5"/>
  <c r="Y14052" i="5" s="1"/>
  <c r="Y14051" i="5"/>
  <c r="X14051" i="5"/>
  <c r="X14050" i="5"/>
  <c r="Y14050" i="5" s="1"/>
  <c r="X14049" i="5"/>
  <c r="Y14049" i="5" s="1"/>
  <c r="X14048" i="5"/>
  <c r="Y14048" i="5" s="1"/>
  <c r="Y14047" i="5"/>
  <c r="X14047" i="5"/>
  <c r="Y14046" i="5"/>
  <c r="X14046" i="5"/>
  <c r="X14045" i="5"/>
  <c r="Y14045" i="5" s="1"/>
  <c r="Y14044" i="5"/>
  <c r="X14044" i="5"/>
  <c r="X14043" i="5"/>
  <c r="Y14043" i="5" s="1"/>
  <c r="X14042" i="5"/>
  <c r="Y14042" i="5" s="1"/>
  <c r="Y14041" i="5"/>
  <c r="X14041" i="5"/>
  <c r="X14040" i="5"/>
  <c r="Y14040" i="5" s="1"/>
  <c r="X14039" i="5"/>
  <c r="Y14039" i="5" s="1"/>
  <c r="X14038" i="5"/>
  <c r="Y14038" i="5" s="1"/>
  <c r="X14037" i="5"/>
  <c r="Y14037" i="5" s="1"/>
  <c r="X14036" i="5"/>
  <c r="Y14036" i="5" s="1"/>
  <c r="X14035" i="5"/>
  <c r="Y14035" i="5" s="1"/>
  <c r="Y14034" i="5"/>
  <c r="X14034" i="5"/>
  <c r="Y14033" i="5"/>
  <c r="X14033" i="5"/>
  <c r="X14032" i="5"/>
  <c r="Y14032" i="5" s="1"/>
  <c r="Y14031" i="5"/>
  <c r="X14031" i="5"/>
  <c r="X14030" i="5"/>
  <c r="Y14030" i="5" s="1"/>
  <c r="X14029" i="5"/>
  <c r="Y14029" i="5" s="1"/>
  <c r="X14028" i="5"/>
  <c r="Y14028" i="5" s="1"/>
  <c r="X14027" i="5"/>
  <c r="Y14027" i="5" s="1"/>
  <c r="X14026" i="5"/>
  <c r="Y14026" i="5" s="1"/>
  <c r="Y14025" i="5"/>
  <c r="X14025" i="5"/>
  <c r="X14024" i="5"/>
  <c r="Y14024" i="5" s="1"/>
  <c r="X14023" i="5"/>
  <c r="Y14023" i="5" s="1"/>
  <c r="X14022" i="5"/>
  <c r="Y14022" i="5" s="1"/>
  <c r="Y14021" i="5"/>
  <c r="X14021" i="5"/>
  <c r="Y14020" i="5"/>
  <c r="X14020" i="5"/>
  <c r="X14019" i="5"/>
  <c r="Y14019" i="5" s="1"/>
  <c r="X14018" i="5"/>
  <c r="Y14018" i="5" s="1"/>
  <c r="X14017" i="5"/>
  <c r="Y14017" i="5" s="1"/>
  <c r="X14016" i="5"/>
  <c r="Y14016" i="5" s="1"/>
  <c r="Y14015" i="5"/>
  <c r="X14015" i="5"/>
  <c r="X14014" i="5"/>
  <c r="Y14014" i="5" s="1"/>
  <c r="X14013" i="5"/>
  <c r="Y14013" i="5" s="1"/>
  <c r="X14012" i="5"/>
  <c r="Y14012" i="5" s="1"/>
  <c r="Y14011" i="5"/>
  <c r="X14011" i="5"/>
  <c r="X14010" i="5"/>
  <c r="Y14010" i="5" s="1"/>
  <c r="Y14009" i="5"/>
  <c r="X14009" i="5"/>
  <c r="Y14008" i="5"/>
  <c r="X14008" i="5"/>
  <c r="Y14007" i="5"/>
  <c r="X14007" i="5"/>
  <c r="X14006" i="5"/>
  <c r="Y14006" i="5" s="1"/>
  <c r="Y14005" i="5"/>
  <c r="X14005" i="5"/>
  <c r="X14004" i="5"/>
  <c r="Y14004" i="5" s="1"/>
  <c r="X14003" i="5"/>
  <c r="Y14003" i="5" s="1"/>
  <c r="X14002" i="5"/>
  <c r="Y14002" i="5" s="1"/>
  <c r="X14001" i="5"/>
  <c r="Y14001" i="5" s="1"/>
  <c r="X14000" i="5"/>
  <c r="Y14000" i="5" s="1"/>
  <c r="X13999" i="5"/>
  <c r="Y13999" i="5" s="1"/>
  <c r="Y13998" i="5"/>
  <c r="X13998" i="5"/>
  <c r="X13997" i="5"/>
  <c r="Y13997" i="5" s="1"/>
  <c r="Y13996" i="5"/>
  <c r="X13996" i="5"/>
  <c r="Y13995" i="5"/>
  <c r="X13995" i="5"/>
  <c r="X13994" i="5"/>
  <c r="Y13994" i="5" s="1"/>
  <c r="X13993" i="5"/>
  <c r="Y13993" i="5" s="1"/>
  <c r="X13992" i="5"/>
  <c r="Y13992" i="5" s="1"/>
  <c r="X13991" i="5"/>
  <c r="Y13991" i="5" s="1"/>
  <c r="X13990" i="5"/>
  <c r="Y13990" i="5" s="1"/>
  <c r="Y13989" i="5"/>
  <c r="X13989" i="5"/>
  <c r="X13988" i="5"/>
  <c r="Y13988" i="5" s="1"/>
  <c r="Y13987" i="5"/>
  <c r="X13987" i="5"/>
  <c r="X13986" i="5"/>
  <c r="Y13986" i="5" s="1"/>
  <c r="Y13985" i="5"/>
  <c r="X13985" i="5"/>
  <c r="X13984" i="5"/>
  <c r="Y13984" i="5" s="1"/>
  <c r="Y13983" i="5"/>
  <c r="X13983" i="5"/>
  <c r="X13982" i="5"/>
  <c r="Y13982" i="5" s="1"/>
  <c r="X13981" i="5"/>
  <c r="Y13981" i="5" s="1"/>
  <c r="X13980" i="5"/>
  <c r="Y13980" i="5" s="1"/>
  <c r="Y13979" i="5"/>
  <c r="X13979" i="5"/>
  <c r="X13978" i="5"/>
  <c r="Y13978" i="5" s="1"/>
  <c r="X13977" i="5"/>
  <c r="Y13977" i="5" s="1"/>
  <c r="X13976" i="5"/>
  <c r="Y13976" i="5" s="1"/>
  <c r="Y13975" i="5"/>
  <c r="X13975" i="5"/>
  <c r="Y13974" i="5"/>
  <c r="X13974" i="5"/>
  <c r="X13973" i="5"/>
  <c r="Y13973" i="5" s="1"/>
  <c r="Y13972" i="5"/>
  <c r="X13972" i="5"/>
  <c r="X13971" i="5"/>
  <c r="Y13971" i="5" s="1"/>
  <c r="X13970" i="5"/>
  <c r="Y13970" i="5" s="1"/>
  <c r="Y13969" i="5"/>
  <c r="X13969" i="5"/>
  <c r="X13968" i="5"/>
  <c r="Y13968" i="5" s="1"/>
  <c r="X13967" i="5"/>
  <c r="Y13967" i="5" s="1"/>
  <c r="Y13966" i="5"/>
  <c r="X13966" i="5"/>
  <c r="X13965" i="5"/>
  <c r="Y13965" i="5" s="1"/>
  <c r="X13964" i="5"/>
  <c r="Y13964" i="5" s="1"/>
  <c r="Y13963" i="5"/>
  <c r="X13963" i="5"/>
  <c r="Y13962" i="5"/>
  <c r="X13962" i="5"/>
  <c r="Y13961" i="5"/>
  <c r="X13961" i="5"/>
  <c r="X13960" i="5"/>
  <c r="Y13960" i="5" s="1"/>
  <c r="Y13959" i="5"/>
  <c r="X13959" i="5"/>
  <c r="X13958" i="5"/>
  <c r="Y13958" i="5" s="1"/>
  <c r="X13957" i="5"/>
  <c r="Y13957" i="5" s="1"/>
  <c r="X13956" i="5"/>
  <c r="Y13956" i="5" s="1"/>
  <c r="X13955" i="5"/>
  <c r="Y13955" i="5" s="1"/>
  <c r="X13954" i="5"/>
  <c r="Y13954" i="5" s="1"/>
  <c r="X13953" i="5"/>
  <c r="Y13953" i="5" s="1"/>
  <c r="X13952" i="5"/>
  <c r="Y13952" i="5" s="1"/>
  <c r="X13951" i="5"/>
  <c r="Y13951" i="5" s="1"/>
  <c r="Y13950" i="5"/>
  <c r="X13950" i="5"/>
  <c r="Y13949" i="5"/>
  <c r="X13949" i="5"/>
  <c r="Y13948" i="5"/>
  <c r="X13948" i="5"/>
  <c r="Y13947" i="5"/>
  <c r="X13947" i="5"/>
  <c r="X13946" i="5"/>
  <c r="Y13946" i="5" s="1"/>
  <c r="X13945" i="5"/>
  <c r="Y13945" i="5" s="1"/>
  <c r="X13944" i="5"/>
  <c r="Y13944" i="5" s="1"/>
  <c r="X13943" i="5"/>
  <c r="Y13943" i="5" s="1"/>
  <c r="X13942" i="5"/>
  <c r="Y13942" i="5" s="1"/>
  <c r="X13941" i="5"/>
  <c r="Y13941" i="5" s="1"/>
  <c r="X13940" i="5"/>
  <c r="Y13940" i="5" s="1"/>
  <c r="Y13939" i="5"/>
  <c r="X13939" i="5"/>
  <c r="X13938" i="5"/>
  <c r="Y13938" i="5" s="1"/>
  <c r="X13937" i="5"/>
  <c r="Y13937" i="5" s="1"/>
  <c r="Y13936" i="5"/>
  <c r="X13936" i="5"/>
  <c r="Y13935" i="5"/>
  <c r="X13935" i="5"/>
  <c r="X13934" i="5"/>
  <c r="Y13934" i="5" s="1"/>
  <c r="Y13933" i="5"/>
  <c r="X13933" i="5"/>
  <c r="X13932" i="5"/>
  <c r="Y13932" i="5" s="1"/>
  <c r="X13931" i="5"/>
  <c r="Y13931" i="5" s="1"/>
  <c r="Y13930" i="5"/>
  <c r="X13930" i="5"/>
  <c r="X13929" i="5"/>
  <c r="Y13929" i="5" s="1"/>
  <c r="X13928" i="5"/>
  <c r="Y13928" i="5" s="1"/>
  <c r="X13927" i="5"/>
  <c r="Y13927" i="5" s="1"/>
  <c r="Y13926" i="5"/>
  <c r="X13926" i="5"/>
  <c r="X13925" i="5"/>
  <c r="Y13925" i="5" s="1"/>
  <c r="Y13924" i="5"/>
  <c r="X13924" i="5"/>
  <c r="Y13923" i="5"/>
  <c r="X13923" i="5"/>
  <c r="X13922" i="5"/>
  <c r="Y13922" i="5" s="1"/>
  <c r="X13921" i="5"/>
  <c r="Y13921" i="5" s="1"/>
  <c r="Y13920" i="5"/>
  <c r="X13920" i="5"/>
  <c r="X13919" i="5"/>
  <c r="Y13919" i="5" s="1"/>
  <c r="X13918" i="5"/>
  <c r="Y13918" i="5" s="1"/>
  <c r="X13917" i="5"/>
  <c r="Y13917" i="5" s="1"/>
  <c r="X13916" i="5"/>
  <c r="Y13916" i="5" s="1"/>
  <c r="Y13915" i="5"/>
  <c r="X13915" i="5"/>
  <c r="Y13914" i="5"/>
  <c r="X13914" i="5"/>
  <c r="Y13913" i="5"/>
  <c r="X13913" i="5"/>
  <c r="X13912" i="5"/>
  <c r="Y13912" i="5" s="1"/>
  <c r="Y13911" i="5"/>
  <c r="X13911" i="5"/>
  <c r="X13910" i="5"/>
  <c r="Y13910" i="5" s="1"/>
  <c r="X13909" i="5"/>
  <c r="Y13909" i="5" s="1"/>
  <c r="X13908" i="5"/>
  <c r="Y13908" i="5" s="1"/>
  <c r="Y13907" i="5"/>
  <c r="X13907" i="5"/>
  <c r="X13906" i="5"/>
  <c r="Y13906" i="5" s="1"/>
  <c r="X13905" i="5"/>
  <c r="Y13905" i="5" s="1"/>
  <c r="X13904" i="5"/>
  <c r="Y13904" i="5" s="1"/>
  <c r="Y13903" i="5"/>
  <c r="X13903" i="5"/>
  <c r="Y13902" i="5"/>
  <c r="X13902" i="5"/>
  <c r="X13901" i="5"/>
  <c r="Y13901" i="5" s="1"/>
  <c r="Y13900" i="5"/>
  <c r="X13900" i="5"/>
  <c r="X13899" i="5"/>
  <c r="Y13899" i="5" s="1"/>
  <c r="X13898" i="5"/>
  <c r="Y13898" i="5" s="1"/>
  <c r="X13897" i="5"/>
  <c r="Y13897" i="5" s="1"/>
  <c r="X13896" i="5"/>
  <c r="Y13896" i="5" s="1"/>
  <c r="X13895" i="5"/>
  <c r="Y13895" i="5" s="1"/>
  <c r="X13894" i="5"/>
  <c r="Y13894" i="5" s="1"/>
  <c r="X13893" i="5"/>
  <c r="Y13893" i="5" s="1"/>
  <c r="X13892" i="5"/>
  <c r="Y13892" i="5" s="1"/>
  <c r="Y13891" i="5"/>
  <c r="X13891" i="5"/>
  <c r="Y13890" i="5"/>
  <c r="X13890" i="5"/>
  <c r="Y13889" i="5"/>
  <c r="X13889" i="5"/>
  <c r="Y13888" i="5"/>
  <c r="X13888" i="5"/>
  <c r="Y13887" i="5"/>
  <c r="X13887" i="5"/>
  <c r="X13886" i="5"/>
  <c r="Y13886" i="5" s="1"/>
  <c r="X13885" i="5"/>
  <c r="Y13885" i="5" s="1"/>
  <c r="Y13884" i="5"/>
  <c r="X13884" i="5"/>
  <c r="X13883" i="5"/>
  <c r="Y13883" i="5" s="1"/>
  <c r="X13882" i="5"/>
  <c r="Y13882" i="5" s="1"/>
  <c r="X13881" i="5"/>
  <c r="Y13881" i="5" s="1"/>
  <c r="X13880" i="5"/>
  <c r="Y13880" i="5" s="1"/>
  <c r="X13879" i="5"/>
  <c r="Y13879" i="5" s="1"/>
  <c r="Y13878" i="5"/>
  <c r="X13878" i="5"/>
  <c r="Y13877" i="5"/>
  <c r="X13877" i="5"/>
  <c r="Y13876" i="5"/>
  <c r="X13876" i="5"/>
  <c r="X13875" i="5"/>
  <c r="Y13875" i="5" s="1"/>
  <c r="X13874" i="5"/>
  <c r="Y13874" i="5" s="1"/>
  <c r="X13873" i="5"/>
  <c r="Y13873" i="5" s="1"/>
  <c r="X13872" i="5"/>
  <c r="Y13872" i="5" s="1"/>
  <c r="X13871" i="5"/>
  <c r="Y13871" i="5" s="1"/>
  <c r="X13870" i="5"/>
  <c r="Y13870" i="5" s="1"/>
  <c r="X13869" i="5"/>
  <c r="Y13869" i="5" s="1"/>
  <c r="X13868" i="5"/>
  <c r="Y13868" i="5" s="1"/>
  <c r="Y13867" i="5"/>
  <c r="X13867" i="5"/>
  <c r="X13866" i="5"/>
  <c r="Y13866" i="5" s="1"/>
  <c r="Y13865" i="5"/>
  <c r="X13865" i="5"/>
  <c r="Y13864" i="5"/>
  <c r="X13864" i="5"/>
  <c r="Y13863" i="5"/>
  <c r="X13863" i="5"/>
  <c r="X13862" i="5"/>
  <c r="Y13862" i="5" s="1"/>
  <c r="X13861" i="5"/>
  <c r="Y13861" i="5" s="1"/>
  <c r="X13860" i="5"/>
  <c r="Y13860" i="5" s="1"/>
  <c r="X13859" i="5"/>
  <c r="Y13859" i="5" s="1"/>
  <c r="X13858" i="5"/>
  <c r="Y13858" i="5" s="1"/>
  <c r="X13857" i="5"/>
  <c r="Y13857" i="5" s="1"/>
  <c r="X13856" i="5"/>
  <c r="Y13856" i="5" s="1"/>
  <c r="Y13855" i="5"/>
  <c r="X13855" i="5"/>
  <c r="Y13854" i="5"/>
  <c r="X13854" i="5"/>
  <c r="X13853" i="5"/>
  <c r="Y13853" i="5" s="1"/>
  <c r="X13852" i="5"/>
  <c r="Y13852" i="5" s="1"/>
  <c r="Y13851" i="5"/>
  <c r="X13851" i="5"/>
  <c r="X13850" i="5"/>
  <c r="Y13850" i="5" s="1"/>
  <c r="X13849" i="5"/>
  <c r="Y13849" i="5" s="1"/>
  <c r="Y13848" i="5"/>
  <c r="X13848" i="5"/>
  <c r="X13847" i="5"/>
  <c r="Y13847" i="5" s="1"/>
  <c r="X13846" i="5"/>
  <c r="Y13846" i="5" s="1"/>
  <c r="Y13845" i="5"/>
  <c r="X13845" i="5"/>
  <c r="X13844" i="5"/>
  <c r="Y13844" i="5" s="1"/>
  <c r="Y13843" i="5"/>
  <c r="X13843" i="5"/>
  <c r="X13842" i="5"/>
  <c r="Y13842" i="5" s="1"/>
  <c r="Y13841" i="5"/>
  <c r="X13841" i="5"/>
  <c r="X13840" i="5"/>
  <c r="Y13840" i="5" s="1"/>
  <c r="X13839" i="5"/>
  <c r="Y13839" i="5" s="1"/>
  <c r="X13838" i="5"/>
  <c r="Y13838" i="5" s="1"/>
  <c r="X13837" i="5"/>
  <c r="Y13837" i="5" s="1"/>
  <c r="X13836" i="5"/>
  <c r="Y13836" i="5" s="1"/>
  <c r="X13835" i="5"/>
  <c r="Y13835" i="5" s="1"/>
  <c r="X13834" i="5"/>
  <c r="Y13834" i="5" s="1"/>
  <c r="X13833" i="5"/>
  <c r="Y13833" i="5" s="1"/>
  <c r="X13832" i="5"/>
  <c r="Y13832" i="5" s="1"/>
  <c r="Y13831" i="5"/>
  <c r="X13831" i="5"/>
  <c r="Y13830" i="5"/>
  <c r="X13830" i="5"/>
  <c r="Y13829" i="5"/>
  <c r="X13829" i="5"/>
  <c r="Y13828" i="5"/>
  <c r="X13828" i="5"/>
  <c r="X13827" i="5"/>
  <c r="Y13827" i="5" s="1"/>
  <c r="X13826" i="5"/>
  <c r="Y13826" i="5" s="1"/>
  <c r="Y13825" i="5"/>
  <c r="X13825" i="5"/>
  <c r="X13824" i="5"/>
  <c r="Y13824" i="5" s="1"/>
  <c r="X13823" i="5"/>
  <c r="Y13823" i="5" s="1"/>
  <c r="X13822" i="5"/>
  <c r="Y13822" i="5" s="1"/>
  <c r="X13821" i="5"/>
  <c r="Y13821" i="5" s="1"/>
  <c r="X13820" i="5"/>
  <c r="Y13820" i="5" s="1"/>
  <c r="X13819" i="5"/>
  <c r="Y13819" i="5" s="1"/>
  <c r="Y13818" i="5"/>
  <c r="X13818" i="5"/>
  <c r="Y13817" i="5"/>
  <c r="X13817" i="5"/>
  <c r="X13816" i="5"/>
  <c r="Y13816" i="5" s="1"/>
  <c r="Y13815" i="5"/>
  <c r="X13815" i="5"/>
  <c r="X13814" i="5"/>
  <c r="Y13814" i="5" s="1"/>
  <c r="X13813" i="5"/>
  <c r="Y13813" i="5" s="1"/>
  <c r="X13812" i="5"/>
  <c r="Y13812" i="5" s="1"/>
  <c r="X13811" i="5"/>
  <c r="Y13811" i="5" s="1"/>
  <c r="X13810" i="5"/>
  <c r="Y13810" i="5" s="1"/>
  <c r="Y13809" i="5"/>
  <c r="X13809" i="5"/>
  <c r="X13808" i="5"/>
  <c r="Y13808" i="5" s="1"/>
  <c r="X13807" i="5"/>
  <c r="Y13807" i="5" s="1"/>
  <c r="X13806" i="5"/>
  <c r="Y13806" i="5" s="1"/>
  <c r="Y13805" i="5"/>
  <c r="X13805" i="5"/>
  <c r="Y13804" i="5"/>
  <c r="X13804" i="5"/>
  <c r="X13803" i="5"/>
  <c r="Y13803" i="5" s="1"/>
  <c r="X13802" i="5"/>
  <c r="Y13802" i="5" s="1"/>
  <c r="X13801" i="5"/>
  <c r="Y13801" i="5" s="1"/>
  <c r="X13800" i="5"/>
  <c r="Y13800" i="5" s="1"/>
  <c r="Y13799" i="5"/>
  <c r="X13799" i="5"/>
  <c r="X13798" i="5"/>
  <c r="Y13798" i="5" s="1"/>
  <c r="X13797" i="5"/>
  <c r="Y13797" i="5" s="1"/>
  <c r="X13796" i="5"/>
  <c r="Y13796" i="5" s="1"/>
  <c r="Y13795" i="5"/>
  <c r="X13795" i="5"/>
  <c r="X13794" i="5"/>
  <c r="Y13794" i="5" s="1"/>
  <c r="X13793" i="5"/>
  <c r="Y13793" i="5" s="1"/>
  <c r="Y13792" i="5"/>
  <c r="X13792" i="5"/>
  <c r="Y13791" i="5"/>
  <c r="X13791" i="5"/>
  <c r="X13790" i="5"/>
  <c r="Y13790" i="5" s="1"/>
  <c r="Y13789" i="5"/>
  <c r="X13789" i="5"/>
  <c r="X13788" i="5"/>
  <c r="Y13788" i="5" s="1"/>
  <c r="X13787" i="5"/>
  <c r="Y13787" i="5" s="1"/>
  <c r="X13786" i="5"/>
  <c r="Y13786" i="5" s="1"/>
  <c r="X13785" i="5"/>
  <c r="Y13785" i="5" s="1"/>
  <c r="X13784" i="5"/>
  <c r="Y13784" i="5" s="1"/>
  <c r="X13783" i="5"/>
  <c r="Y13783" i="5" s="1"/>
  <c r="Y13782" i="5"/>
  <c r="X13782" i="5"/>
  <c r="X13781" i="5"/>
  <c r="Y13781" i="5" s="1"/>
  <c r="X13780" i="5"/>
  <c r="Y13780" i="5" s="1"/>
  <c r="Y13779" i="5"/>
  <c r="X13779" i="5"/>
  <c r="X13778" i="5"/>
  <c r="Y13778" i="5" s="1"/>
  <c r="X13777" i="5"/>
  <c r="Y13777" i="5" s="1"/>
  <c r="X13776" i="5"/>
  <c r="Y13776" i="5" s="1"/>
  <c r="X13775" i="5"/>
  <c r="Y13775" i="5" s="1"/>
  <c r="X13774" i="5"/>
  <c r="Y13774" i="5" s="1"/>
  <c r="Y13773" i="5"/>
  <c r="X13773" i="5"/>
  <c r="X13772" i="5"/>
  <c r="Y13772" i="5" s="1"/>
  <c r="Y13771" i="5"/>
  <c r="X13771" i="5"/>
  <c r="X13770" i="5"/>
  <c r="Y13770" i="5" s="1"/>
  <c r="Y13769" i="5"/>
  <c r="X13769" i="5"/>
  <c r="X13768" i="5"/>
  <c r="Y13768" i="5" s="1"/>
  <c r="Y13767" i="5"/>
  <c r="X13767" i="5"/>
  <c r="X13766" i="5"/>
  <c r="Y13766" i="5" s="1"/>
  <c r="X13765" i="5"/>
  <c r="Y13765" i="5" s="1"/>
  <c r="X13764" i="5"/>
  <c r="Y13764" i="5" s="1"/>
  <c r="X13763" i="5"/>
  <c r="Y13763" i="5" s="1"/>
  <c r="X13762" i="5"/>
  <c r="Y13762" i="5" s="1"/>
  <c r="X13761" i="5"/>
  <c r="Y13761" i="5" s="1"/>
  <c r="X13760" i="5"/>
  <c r="Y13760" i="5" s="1"/>
  <c r="Y13759" i="5"/>
  <c r="X13759" i="5"/>
  <c r="Y13758" i="5"/>
  <c r="X13758" i="5"/>
  <c r="Y13757" i="5"/>
  <c r="X13757" i="5"/>
  <c r="Y13756" i="5"/>
  <c r="X13756" i="5"/>
  <c r="X13755" i="5"/>
  <c r="Y13755" i="5" s="1"/>
  <c r="X13754" i="5"/>
  <c r="Y13754" i="5" s="1"/>
  <c r="Y13753" i="5"/>
  <c r="X13753" i="5"/>
  <c r="X13752" i="5"/>
  <c r="Y13752" i="5" s="1"/>
  <c r="X13751" i="5"/>
  <c r="Y13751" i="5" s="1"/>
  <c r="Y13750" i="5"/>
  <c r="X13750" i="5"/>
  <c r="X13749" i="5"/>
  <c r="Y13749" i="5" s="1"/>
  <c r="X13748" i="5"/>
  <c r="Y13748" i="5" s="1"/>
  <c r="X13747" i="5"/>
  <c r="Y13747" i="5" s="1"/>
  <c r="Y13746" i="5"/>
  <c r="X13746" i="5"/>
  <c r="Y13745" i="5"/>
  <c r="X13745" i="5"/>
  <c r="X13744" i="5"/>
  <c r="Y13744" i="5" s="1"/>
  <c r="Y13743" i="5"/>
  <c r="X13743" i="5"/>
  <c r="X13742" i="5"/>
  <c r="Y13742" i="5" s="1"/>
  <c r="X13741" i="5"/>
  <c r="Y13741" i="5" s="1"/>
  <c r="X13740" i="5"/>
  <c r="Y13740" i="5" s="1"/>
  <c r="X13739" i="5"/>
  <c r="Y13739" i="5" s="1"/>
  <c r="X13738" i="5"/>
  <c r="Y13738" i="5" s="1"/>
  <c r="X13737" i="5"/>
  <c r="Y13737" i="5" s="1"/>
  <c r="X13736" i="5"/>
  <c r="Y13736" i="5" s="1"/>
  <c r="X13735" i="5"/>
  <c r="Y13735" i="5" s="1"/>
  <c r="Y13734" i="5"/>
  <c r="X13734" i="5"/>
  <c r="Y13733" i="5"/>
  <c r="X13733" i="5"/>
  <c r="Y13732" i="5"/>
  <c r="X13732" i="5"/>
  <c r="X13731" i="5"/>
  <c r="Y13731" i="5" s="1"/>
  <c r="X13730" i="5"/>
  <c r="Y13730" i="5" s="1"/>
  <c r="X13729" i="5"/>
  <c r="Y13729" i="5" s="1"/>
  <c r="X13728" i="5"/>
  <c r="Y13728" i="5" s="1"/>
  <c r="Y13727" i="5"/>
  <c r="X13727" i="5"/>
  <c r="X13726" i="5"/>
  <c r="Y13726" i="5" s="1"/>
  <c r="X13725" i="5"/>
  <c r="Y13725" i="5" s="1"/>
  <c r="X13724" i="5"/>
  <c r="Y13724" i="5" s="1"/>
  <c r="Y13723" i="5"/>
  <c r="X13723" i="5"/>
  <c r="X13722" i="5"/>
  <c r="Y13722" i="5" s="1"/>
  <c r="Y13721" i="5"/>
  <c r="X13721" i="5"/>
  <c r="Y13720" i="5"/>
  <c r="X13720" i="5"/>
  <c r="Y13719" i="5"/>
  <c r="X13719" i="5"/>
  <c r="X13718" i="5"/>
  <c r="Y13718" i="5" s="1"/>
  <c r="Y13717" i="5"/>
  <c r="X13717" i="5"/>
  <c r="X13716" i="5"/>
  <c r="Y13716" i="5" s="1"/>
  <c r="Y13715" i="5"/>
  <c r="X13715" i="5"/>
  <c r="Y13714" i="5"/>
  <c r="X13714" i="5"/>
  <c r="X13713" i="5"/>
  <c r="Y13713" i="5" s="1"/>
  <c r="X13712" i="5"/>
  <c r="Y13712" i="5" s="1"/>
  <c r="Y13711" i="5"/>
  <c r="X13711" i="5"/>
  <c r="Y13710" i="5"/>
  <c r="X13710" i="5"/>
  <c r="X13709" i="5"/>
  <c r="Y13709" i="5" s="1"/>
  <c r="Y13708" i="5"/>
  <c r="X13708" i="5"/>
  <c r="Y13707" i="5"/>
  <c r="X13707" i="5"/>
  <c r="X13706" i="5"/>
  <c r="Y13706" i="5" s="1"/>
  <c r="X13705" i="5"/>
  <c r="Y13705" i="5" s="1"/>
  <c r="X13704" i="5"/>
  <c r="Y13704" i="5" s="1"/>
  <c r="X13703" i="5"/>
  <c r="Y13703" i="5" s="1"/>
  <c r="X13702" i="5"/>
  <c r="Y13702" i="5" s="1"/>
  <c r="X13701" i="5"/>
  <c r="Y13701" i="5" s="1"/>
  <c r="X13700" i="5"/>
  <c r="Y13700" i="5" s="1"/>
  <c r="Y13699" i="5"/>
  <c r="X13699" i="5"/>
  <c r="Y13698" i="5"/>
  <c r="X13698" i="5"/>
  <c r="Y13697" i="5"/>
  <c r="X13697" i="5"/>
  <c r="X13696" i="5"/>
  <c r="Y13696" i="5" s="1"/>
  <c r="X13695" i="5"/>
  <c r="Y13695" i="5" s="1"/>
  <c r="X13694" i="5"/>
  <c r="Y13694" i="5" s="1"/>
  <c r="X13693" i="5"/>
  <c r="Y13693" i="5" s="1"/>
  <c r="X13692" i="5"/>
  <c r="Y13692" i="5" s="1"/>
  <c r="Y13691" i="5"/>
  <c r="X13691" i="5"/>
  <c r="X13690" i="5"/>
  <c r="Y13690" i="5" s="1"/>
  <c r="X13689" i="5"/>
  <c r="Y13689" i="5" s="1"/>
  <c r="X13688" i="5"/>
  <c r="Y13688" i="5" s="1"/>
  <c r="Y13687" i="5"/>
  <c r="X13687" i="5"/>
  <c r="Y13686" i="5"/>
  <c r="X13686" i="5"/>
  <c r="Y13685" i="5"/>
  <c r="X13685" i="5"/>
  <c r="Y13684" i="5"/>
  <c r="X13684" i="5"/>
  <c r="X13683" i="5"/>
  <c r="Y13683" i="5" s="1"/>
  <c r="X13682" i="5"/>
  <c r="Y13682" i="5" s="1"/>
  <c r="Y13681" i="5"/>
  <c r="X13681" i="5"/>
  <c r="Y13680" i="5"/>
  <c r="X13680" i="5"/>
  <c r="X13679" i="5"/>
  <c r="Y13679" i="5" s="1"/>
  <c r="Y13678" i="5"/>
  <c r="X13678" i="5"/>
  <c r="X13677" i="5"/>
  <c r="Y13677" i="5" s="1"/>
  <c r="Y13676" i="5"/>
  <c r="X13676" i="5"/>
  <c r="Y13675" i="5"/>
  <c r="X13675" i="5"/>
  <c r="Y13674" i="5"/>
  <c r="X13674" i="5"/>
  <c r="Y13673" i="5"/>
  <c r="X13673" i="5"/>
  <c r="Y13672" i="5"/>
  <c r="X13672" i="5"/>
  <c r="X13671" i="5"/>
  <c r="Y13671" i="5" s="1"/>
  <c r="X13670" i="5"/>
  <c r="Y13670" i="5" s="1"/>
  <c r="Y13669" i="5"/>
  <c r="X13669" i="5"/>
  <c r="Y13668" i="5"/>
  <c r="X13668" i="5"/>
  <c r="X13667" i="5"/>
  <c r="Y13667" i="5" s="1"/>
  <c r="Y13666" i="5"/>
  <c r="X13666" i="5"/>
  <c r="X13665" i="5"/>
  <c r="Y13665" i="5" s="1"/>
  <c r="Y13664" i="5"/>
  <c r="X13664" i="5"/>
  <c r="Y13663" i="5"/>
  <c r="X13663" i="5"/>
  <c r="Y13662" i="5"/>
  <c r="X13662" i="5"/>
  <c r="X13661" i="5"/>
  <c r="Y13661" i="5" s="1"/>
  <c r="Y13660" i="5"/>
  <c r="X13660" i="5"/>
  <c r="X13659" i="5"/>
  <c r="Y13659" i="5" s="1"/>
  <c r="X13658" i="5"/>
  <c r="Y13658" i="5" s="1"/>
  <c r="Y13657" i="5"/>
  <c r="X13657" i="5"/>
  <c r="Y13656" i="5"/>
  <c r="X13656" i="5"/>
  <c r="Y13655" i="5"/>
  <c r="X13655" i="5"/>
  <c r="Y13654" i="5"/>
  <c r="X13654" i="5"/>
  <c r="X13653" i="5"/>
  <c r="Y13653" i="5" s="1"/>
  <c r="X13652" i="5"/>
  <c r="Y13652" i="5" s="1"/>
  <c r="Y13651" i="5"/>
  <c r="X13651" i="5"/>
  <c r="Y13650" i="5"/>
  <c r="X13650" i="5"/>
  <c r="X13649" i="5"/>
  <c r="Y13649" i="5" s="1"/>
  <c r="Y13648" i="5"/>
  <c r="X13648" i="5"/>
  <c r="X13647" i="5"/>
  <c r="Y13647" i="5" s="1"/>
  <c r="X13646" i="5"/>
  <c r="Y13646" i="5" s="1"/>
  <c r="Y13645" i="5"/>
  <c r="X13645" i="5"/>
  <c r="Y13644" i="5"/>
  <c r="X13644" i="5"/>
  <c r="X13643" i="5"/>
  <c r="Y13643" i="5" s="1"/>
  <c r="Y13642" i="5"/>
  <c r="X13642" i="5"/>
  <c r="X13641" i="5"/>
  <c r="Y13641" i="5" s="1"/>
  <c r="X13640" i="5"/>
  <c r="Y13640" i="5" s="1"/>
  <c r="Y13639" i="5"/>
  <c r="X13639" i="5"/>
  <c r="Y13638" i="5"/>
  <c r="X13638" i="5"/>
  <c r="Y13637" i="5"/>
  <c r="X13637" i="5"/>
  <c r="Y13636" i="5"/>
  <c r="X13636" i="5"/>
  <c r="X13635" i="5"/>
  <c r="Y13635" i="5" s="1"/>
  <c r="Y13634" i="5"/>
  <c r="X13634" i="5"/>
  <c r="Y13633" i="5"/>
  <c r="X13633" i="5"/>
  <c r="Y13632" i="5"/>
  <c r="X13632" i="5"/>
  <c r="X13631" i="5"/>
  <c r="Y13631" i="5" s="1"/>
  <c r="Y13630" i="5"/>
  <c r="X13630" i="5"/>
  <c r="X13629" i="5"/>
  <c r="Y13629" i="5" s="1"/>
  <c r="X13628" i="5"/>
  <c r="Y13628" i="5" s="1"/>
  <c r="Y13627" i="5"/>
  <c r="X13627" i="5"/>
  <c r="Y13626" i="5"/>
  <c r="X13626" i="5"/>
  <c r="Y13625" i="5"/>
  <c r="X13625" i="5"/>
  <c r="Y13624" i="5"/>
  <c r="X13624" i="5"/>
  <c r="X13623" i="5"/>
  <c r="Y13623" i="5" s="1"/>
  <c r="Y13622" i="5"/>
  <c r="X13622" i="5"/>
  <c r="Y13621" i="5"/>
  <c r="X13621" i="5"/>
  <c r="Y13620" i="5"/>
  <c r="X13620" i="5"/>
  <c r="X13619" i="5"/>
  <c r="Y13619" i="5" s="1"/>
  <c r="Y13618" i="5"/>
  <c r="X13618" i="5"/>
  <c r="X13617" i="5"/>
  <c r="Y13617" i="5" s="1"/>
  <c r="Y13616" i="5"/>
  <c r="X13616" i="5"/>
  <c r="Y13615" i="5"/>
  <c r="X13615" i="5"/>
  <c r="Y13614" i="5"/>
  <c r="X13614" i="5"/>
  <c r="X13613" i="5"/>
  <c r="Y13613" i="5" s="1"/>
  <c r="Y13612" i="5"/>
  <c r="X13612" i="5"/>
  <c r="X13611" i="5"/>
  <c r="Y13611" i="5" s="1"/>
  <c r="Y13610" i="5"/>
  <c r="X13610" i="5"/>
  <c r="Y13609" i="5"/>
  <c r="X13609" i="5"/>
  <c r="Y13608" i="5"/>
  <c r="X13608" i="5"/>
  <c r="X13607" i="5"/>
  <c r="Y13607" i="5" s="1"/>
  <c r="Y13606" i="5"/>
  <c r="X13606" i="5"/>
  <c r="X13605" i="5"/>
  <c r="Y13605" i="5" s="1"/>
  <c r="Y13604" i="5"/>
  <c r="X13604" i="5"/>
  <c r="Y13603" i="5"/>
  <c r="X13603" i="5"/>
  <c r="Y13602" i="5"/>
  <c r="X13602" i="5"/>
  <c r="Y13601" i="5"/>
  <c r="X13601" i="5"/>
  <c r="Y13600" i="5"/>
  <c r="X13600" i="5"/>
  <c r="X13599" i="5"/>
  <c r="Y13599" i="5" s="1"/>
  <c r="Y13598" i="5"/>
  <c r="X13598" i="5"/>
  <c r="Y13597" i="5"/>
  <c r="X13597" i="5"/>
  <c r="Y13596" i="5"/>
  <c r="X13596" i="5"/>
  <c r="X13595" i="5"/>
  <c r="Y13595" i="5" s="1"/>
  <c r="Y13594" i="5"/>
  <c r="X13594" i="5"/>
  <c r="X13593" i="5"/>
  <c r="Y13593" i="5" s="1"/>
  <c r="Y13592" i="5"/>
  <c r="X13592" i="5"/>
  <c r="Y13591" i="5"/>
  <c r="X13591" i="5"/>
  <c r="Y13590" i="5"/>
  <c r="X13590" i="5"/>
  <c r="Y13589" i="5"/>
  <c r="X13589" i="5"/>
  <c r="Y13588" i="5"/>
  <c r="X13588" i="5"/>
  <c r="X13587" i="5"/>
  <c r="Y13587" i="5" s="1"/>
  <c r="Y13586" i="5"/>
  <c r="X13586" i="5"/>
  <c r="Y13585" i="5"/>
  <c r="X13585" i="5"/>
  <c r="Y13584" i="5"/>
  <c r="X13584" i="5"/>
  <c r="X13583" i="5"/>
  <c r="Y13583" i="5" s="1"/>
  <c r="Y13582" i="5"/>
  <c r="X13582" i="5"/>
  <c r="X13581" i="5"/>
  <c r="Y13581" i="5" s="1"/>
  <c r="Y13580" i="5"/>
  <c r="X13580" i="5"/>
  <c r="Y13579" i="5"/>
  <c r="X13579" i="5"/>
  <c r="Y13578" i="5"/>
  <c r="X13578" i="5"/>
  <c r="X13577" i="5"/>
  <c r="Y13577" i="5" s="1"/>
  <c r="Y13576" i="5"/>
  <c r="X13576" i="5"/>
  <c r="X13575" i="5"/>
  <c r="Y13575" i="5" s="1"/>
  <c r="Y13574" i="5"/>
  <c r="X13574" i="5"/>
  <c r="Y13573" i="5"/>
  <c r="X13573" i="5"/>
  <c r="Y13572" i="5"/>
  <c r="X13572" i="5"/>
  <c r="Y13571" i="5"/>
  <c r="X13571" i="5"/>
  <c r="Y13570" i="5"/>
  <c r="X13570" i="5"/>
  <c r="X13569" i="5"/>
  <c r="Y13569" i="5" s="1"/>
  <c r="Y13568" i="5"/>
  <c r="X13568" i="5"/>
  <c r="Y13567" i="5"/>
  <c r="X13567" i="5"/>
  <c r="Y13566" i="5"/>
  <c r="X13566" i="5"/>
  <c r="X13565" i="5"/>
  <c r="Y13565" i="5" s="1"/>
  <c r="Y13564" i="5"/>
  <c r="X13564" i="5"/>
  <c r="X13563" i="5"/>
  <c r="Y13563" i="5" s="1"/>
  <c r="Y13562" i="5"/>
  <c r="X13562" i="5"/>
  <c r="Y13561" i="5"/>
  <c r="X13561" i="5"/>
  <c r="Y13560" i="5"/>
  <c r="X13560" i="5"/>
  <c r="X13559" i="5"/>
  <c r="Y13559" i="5" s="1"/>
  <c r="Y13558" i="5"/>
  <c r="X13558" i="5"/>
  <c r="X13557" i="5"/>
  <c r="Y13557" i="5" s="1"/>
  <c r="Y13556" i="5"/>
  <c r="X13556" i="5"/>
  <c r="Y13555" i="5"/>
  <c r="X13555" i="5"/>
  <c r="Y13554" i="5"/>
  <c r="X13554" i="5"/>
  <c r="Y13553" i="5"/>
  <c r="X13553" i="5"/>
  <c r="Y13552" i="5"/>
  <c r="X13552" i="5"/>
  <c r="X13551" i="5"/>
  <c r="Y13551" i="5" s="1"/>
  <c r="Y13550" i="5"/>
  <c r="X13550" i="5"/>
  <c r="Y13549" i="5"/>
  <c r="X13549" i="5"/>
  <c r="Y13548" i="5"/>
  <c r="X13548" i="5"/>
  <c r="X13547" i="5"/>
  <c r="Y13547" i="5" s="1"/>
  <c r="Y13546" i="5"/>
  <c r="X13546" i="5"/>
  <c r="X13545" i="5"/>
  <c r="Y13545" i="5" s="1"/>
  <c r="Y13544" i="5"/>
  <c r="X13544" i="5"/>
  <c r="Y13543" i="5"/>
  <c r="X13543" i="5"/>
  <c r="Y13542" i="5"/>
  <c r="X13542" i="5"/>
  <c r="X13541" i="5"/>
  <c r="Y13541" i="5" s="1"/>
  <c r="Y13540" i="5"/>
  <c r="X13540" i="5"/>
  <c r="X13539" i="5"/>
  <c r="Y13539" i="5" s="1"/>
  <c r="Y13538" i="5"/>
  <c r="X13538" i="5"/>
  <c r="Y13537" i="5"/>
  <c r="X13537" i="5"/>
  <c r="Y13536" i="5"/>
  <c r="X13536" i="5"/>
  <c r="X13535" i="5"/>
  <c r="Y13535" i="5" s="1"/>
  <c r="Y13534" i="5"/>
  <c r="X13534" i="5"/>
  <c r="X13533" i="5"/>
  <c r="Y13533" i="5" s="1"/>
  <c r="Y13532" i="5"/>
  <c r="X13532" i="5"/>
  <c r="Y13531" i="5"/>
  <c r="X13531" i="5"/>
  <c r="Y13530" i="5"/>
  <c r="X13530" i="5"/>
  <c r="Y13529" i="5"/>
  <c r="X13529" i="5"/>
  <c r="Y13528" i="5"/>
  <c r="X13528" i="5"/>
  <c r="X13527" i="5"/>
  <c r="Y13527" i="5" s="1"/>
  <c r="Y13526" i="5"/>
  <c r="X13526" i="5"/>
  <c r="Y13525" i="5"/>
  <c r="X13525" i="5"/>
  <c r="Y13524" i="5"/>
  <c r="X13524" i="5"/>
  <c r="X13523" i="5"/>
  <c r="Y13523" i="5" s="1"/>
  <c r="Y13522" i="5"/>
  <c r="X13522" i="5"/>
  <c r="X13521" i="5"/>
  <c r="Y13521" i="5" s="1"/>
  <c r="Y13520" i="5"/>
  <c r="X13520" i="5"/>
  <c r="Y13519" i="5"/>
  <c r="X13519" i="5"/>
  <c r="Y13518" i="5"/>
  <c r="X13518" i="5"/>
  <c r="Y13517" i="5"/>
  <c r="X13517" i="5"/>
  <c r="Y13516" i="5"/>
  <c r="X13516" i="5"/>
  <c r="X13515" i="5"/>
  <c r="Y13515" i="5" s="1"/>
  <c r="Y13514" i="5"/>
  <c r="X13514" i="5"/>
  <c r="Y13513" i="5"/>
  <c r="X13513" i="5"/>
  <c r="Y13512" i="5"/>
  <c r="X13512" i="5"/>
  <c r="X13511" i="5"/>
  <c r="Y13511" i="5" s="1"/>
  <c r="Y13510" i="5"/>
  <c r="X13510" i="5"/>
  <c r="X13509" i="5"/>
  <c r="Y13509" i="5" s="1"/>
  <c r="Y13508" i="5"/>
  <c r="X13508" i="5"/>
  <c r="Y13507" i="5"/>
  <c r="X13507" i="5"/>
  <c r="Y13506" i="5"/>
  <c r="X13506" i="5"/>
  <c r="X13505" i="5"/>
  <c r="Y13505" i="5" s="1"/>
  <c r="Y13504" i="5"/>
  <c r="X13504" i="5"/>
  <c r="X13503" i="5"/>
  <c r="Y13503" i="5" s="1"/>
  <c r="Y13502" i="5"/>
  <c r="X13502" i="5"/>
  <c r="Y13501" i="5"/>
  <c r="X13501" i="5"/>
  <c r="Y13500" i="5"/>
  <c r="X13500" i="5"/>
  <c r="Y13499" i="5"/>
  <c r="X13499" i="5"/>
  <c r="Y13498" i="5"/>
  <c r="X13498" i="5"/>
  <c r="X13497" i="5"/>
  <c r="Y13497" i="5" s="1"/>
  <c r="Y13496" i="5"/>
  <c r="X13496" i="5"/>
  <c r="Y13495" i="5"/>
  <c r="X13495" i="5"/>
  <c r="Y13494" i="5"/>
  <c r="X13494" i="5"/>
  <c r="X13493" i="5"/>
  <c r="Y13493" i="5" s="1"/>
  <c r="Y13492" i="5"/>
  <c r="X13492" i="5"/>
  <c r="X13491" i="5"/>
  <c r="Y13491" i="5" s="1"/>
  <c r="Y13490" i="5"/>
  <c r="X13490" i="5"/>
  <c r="Y13489" i="5"/>
  <c r="X13489" i="5"/>
  <c r="Y13488" i="5"/>
  <c r="X13488" i="5"/>
  <c r="X13487" i="5"/>
  <c r="Y13487" i="5" s="1"/>
  <c r="Y13486" i="5"/>
  <c r="X13486" i="5"/>
  <c r="X13485" i="5"/>
  <c r="Y13485" i="5" s="1"/>
  <c r="Y13484" i="5"/>
  <c r="X13484" i="5"/>
  <c r="Y13483" i="5"/>
  <c r="X13483" i="5"/>
  <c r="Y13482" i="5"/>
  <c r="X13482" i="5"/>
  <c r="Y13481" i="5"/>
  <c r="X13481" i="5"/>
  <c r="Y13480" i="5"/>
  <c r="X13480" i="5"/>
  <c r="X13479" i="5"/>
  <c r="Y13479" i="5" s="1"/>
  <c r="Y13478" i="5"/>
  <c r="X13478" i="5"/>
  <c r="Y13477" i="5"/>
  <c r="X13477" i="5"/>
  <c r="Y13476" i="5"/>
  <c r="X13476" i="5"/>
  <c r="X13475" i="5"/>
  <c r="Y13475" i="5" s="1"/>
  <c r="Y13474" i="5"/>
  <c r="X13474" i="5"/>
  <c r="X13473" i="5"/>
  <c r="Y13473" i="5" s="1"/>
  <c r="Y13472" i="5"/>
  <c r="X13472" i="5"/>
  <c r="Y13471" i="5"/>
  <c r="X13471" i="5"/>
  <c r="Y13470" i="5"/>
  <c r="X13470" i="5"/>
  <c r="X13469" i="5"/>
  <c r="Y13469" i="5" s="1"/>
  <c r="Y13468" i="5"/>
  <c r="X13468" i="5"/>
  <c r="X13467" i="5"/>
  <c r="Y13467" i="5" s="1"/>
  <c r="Y13466" i="5"/>
  <c r="X13466" i="5"/>
  <c r="Y13465" i="5"/>
  <c r="X13465" i="5"/>
  <c r="Y13464" i="5"/>
  <c r="X13464" i="5"/>
  <c r="X13463" i="5"/>
  <c r="Y13463" i="5" s="1"/>
  <c r="Y13462" i="5"/>
  <c r="X13462" i="5"/>
  <c r="X13461" i="5"/>
  <c r="Y13461" i="5" s="1"/>
  <c r="Y13460" i="5"/>
  <c r="X13460" i="5"/>
  <c r="Y13459" i="5"/>
  <c r="X13459" i="5"/>
  <c r="Y13458" i="5"/>
  <c r="X13458" i="5"/>
  <c r="Y13457" i="5"/>
  <c r="X13457" i="5"/>
  <c r="Y13456" i="5"/>
  <c r="X13456" i="5"/>
  <c r="X13455" i="5"/>
  <c r="Y13455" i="5" s="1"/>
  <c r="Y13454" i="5"/>
  <c r="X13454" i="5"/>
  <c r="Y13453" i="5"/>
  <c r="X13453" i="5"/>
  <c r="Y13452" i="5"/>
  <c r="X13452" i="5"/>
  <c r="X13451" i="5"/>
  <c r="Y13451" i="5" s="1"/>
  <c r="Y13450" i="5"/>
  <c r="X13450" i="5"/>
  <c r="X13449" i="5"/>
  <c r="Y13449" i="5" s="1"/>
  <c r="Y13448" i="5"/>
  <c r="X13448" i="5"/>
  <c r="Y13447" i="5"/>
  <c r="X13447" i="5"/>
  <c r="Y13446" i="5"/>
  <c r="X13446" i="5"/>
  <c r="Y13445" i="5"/>
  <c r="X13445" i="5"/>
  <c r="Y13444" i="5"/>
  <c r="X13444" i="5"/>
  <c r="X13443" i="5"/>
  <c r="Y13443" i="5" s="1"/>
  <c r="Y13442" i="5"/>
  <c r="X13442" i="5"/>
  <c r="Y13441" i="5"/>
  <c r="X13441" i="5"/>
  <c r="Y13440" i="5"/>
  <c r="X13440" i="5"/>
  <c r="Y13439" i="5"/>
  <c r="X13439" i="5"/>
  <c r="Y13438" i="5"/>
  <c r="X13438" i="5"/>
  <c r="X13437" i="5"/>
  <c r="Y13437" i="5" s="1"/>
  <c r="Y13436" i="5"/>
  <c r="X13436" i="5"/>
  <c r="Y13435" i="5"/>
  <c r="X13435" i="5"/>
  <c r="Y13434" i="5"/>
  <c r="X13434" i="5"/>
  <c r="X13433" i="5"/>
  <c r="Y13433" i="5" s="1"/>
  <c r="Y13432" i="5"/>
  <c r="X13432" i="5"/>
  <c r="X13431" i="5"/>
  <c r="Y13431" i="5" s="1"/>
  <c r="Y13430" i="5"/>
  <c r="X13430" i="5"/>
  <c r="Y13429" i="5"/>
  <c r="X13429" i="5"/>
  <c r="Y13428" i="5"/>
  <c r="X13428" i="5"/>
  <c r="X13427" i="5"/>
  <c r="Y13427" i="5" s="1"/>
  <c r="Y13426" i="5"/>
  <c r="X13426" i="5"/>
  <c r="X13425" i="5"/>
  <c r="Y13425" i="5" s="1"/>
  <c r="Y13424" i="5"/>
  <c r="X13424" i="5"/>
  <c r="Y13423" i="5"/>
  <c r="X13423" i="5"/>
  <c r="Y13422" i="5"/>
  <c r="X13422" i="5"/>
  <c r="X13421" i="5"/>
  <c r="Y13421" i="5" s="1"/>
  <c r="Y13420" i="5"/>
  <c r="X13420" i="5"/>
  <c r="X13419" i="5"/>
  <c r="Y13419" i="5" s="1"/>
  <c r="Y13418" i="5"/>
  <c r="X13418" i="5"/>
  <c r="Y13417" i="5"/>
  <c r="X13417" i="5"/>
  <c r="Y13416" i="5"/>
  <c r="X13416" i="5"/>
  <c r="X13415" i="5"/>
  <c r="Y13415" i="5" s="1"/>
  <c r="Y13414" i="5"/>
  <c r="X13414" i="5"/>
  <c r="X13413" i="5"/>
  <c r="Y13413" i="5" s="1"/>
  <c r="Y13412" i="5"/>
  <c r="X13412" i="5"/>
  <c r="Y13411" i="5"/>
  <c r="X13411" i="5"/>
  <c r="Y13410" i="5"/>
  <c r="X13410" i="5"/>
  <c r="Y13409" i="5"/>
  <c r="X13409" i="5"/>
  <c r="Y13408" i="5"/>
  <c r="X13408" i="5"/>
  <c r="X13407" i="5"/>
  <c r="Y13407" i="5" s="1"/>
  <c r="Y13406" i="5"/>
  <c r="X13406" i="5"/>
  <c r="Y13405" i="5"/>
  <c r="X13405" i="5"/>
  <c r="Y13404" i="5"/>
  <c r="X13404" i="5"/>
  <c r="X13403" i="5"/>
  <c r="Y13403" i="5" s="1"/>
  <c r="Y13402" i="5"/>
  <c r="X13402" i="5"/>
  <c r="X13401" i="5"/>
  <c r="Y13401" i="5" s="1"/>
  <c r="Y13400" i="5"/>
  <c r="X13400" i="5"/>
  <c r="Y13399" i="5"/>
  <c r="X13399" i="5"/>
  <c r="Y13398" i="5"/>
  <c r="X13398" i="5"/>
  <c r="X13397" i="5"/>
  <c r="Y13397" i="5" s="1"/>
  <c r="Y13396" i="5"/>
  <c r="X13396" i="5"/>
  <c r="X13395" i="5"/>
  <c r="Y13395" i="5" s="1"/>
  <c r="Y13394" i="5"/>
  <c r="X13394" i="5"/>
  <c r="Y13393" i="5"/>
  <c r="X13393" i="5"/>
  <c r="Y13392" i="5"/>
  <c r="X13392" i="5"/>
  <c r="X13391" i="5"/>
  <c r="Y13391" i="5" s="1"/>
  <c r="Y13390" i="5"/>
  <c r="X13390" i="5"/>
  <c r="X13389" i="5"/>
  <c r="Y13389" i="5" s="1"/>
  <c r="Y13388" i="5"/>
  <c r="X13388" i="5"/>
  <c r="Y13387" i="5"/>
  <c r="X13387" i="5"/>
  <c r="Y13386" i="5"/>
  <c r="X13386" i="5"/>
  <c r="Y13385" i="5"/>
  <c r="X13385" i="5"/>
  <c r="Y13384" i="5"/>
  <c r="X13384" i="5"/>
  <c r="X13383" i="5"/>
  <c r="Y13383" i="5" s="1"/>
  <c r="Y13382" i="5"/>
  <c r="X13382" i="5"/>
  <c r="Y13381" i="5"/>
  <c r="X13381" i="5"/>
  <c r="Y13380" i="5"/>
  <c r="X13380" i="5"/>
  <c r="X13379" i="5"/>
  <c r="Y13379" i="5" s="1"/>
  <c r="Y13378" i="5"/>
  <c r="X13378" i="5"/>
  <c r="X13377" i="5"/>
  <c r="Y13377" i="5" s="1"/>
  <c r="Y13376" i="5"/>
  <c r="X13376" i="5"/>
  <c r="Y13375" i="5"/>
  <c r="X13375" i="5"/>
  <c r="Y13374" i="5"/>
  <c r="X13374" i="5"/>
  <c r="Y13373" i="5"/>
  <c r="X13373" i="5"/>
  <c r="Y13372" i="5"/>
  <c r="X13372" i="5"/>
  <c r="X13371" i="5"/>
  <c r="Y13371" i="5" s="1"/>
  <c r="Y13370" i="5"/>
  <c r="X13370" i="5"/>
  <c r="Y13369" i="5"/>
  <c r="X13369" i="5"/>
  <c r="Y13368" i="5"/>
  <c r="X13368" i="5"/>
  <c r="X13367" i="5"/>
  <c r="Y13367" i="5" s="1"/>
  <c r="Y13366" i="5"/>
  <c r="X13366" i="5"/>
  <c r="X13365" i="5"/>
  <c r="Y13365" i="5" s="1"/>
  <c r="Y13364" i="5"/>
  <c r="X13364" i="5"/>
  <c r="Y13363" i="5"/>
  <c r="X13363" i="5"/>
  <c r="Y13362" i="5"/>
  <c r="X13362" i="5"/>
  <c r="Y13361" i="5"/>
  <c r="X13361" i="5"/>
  <c r="Y13360" i="5"/>
  <c r="X13360" i="5"/>
  <c r="X13359" i="5"/>
  <c r="Y13359" i="5" s="1"/>
  <c r="Y13358" i="5"/>
  <c r="X13358" i="5"/>
  <c r="Y13357" i="5"/>
  <c r="X13357" i="5"/>
  <c r="Y13356" i="5"/>
  <c r="X13356" i="5"/>
  <c r="X13355" i="5"/>
  <c r="Y13355" i="5" s="1"/>
  <c r="Y13354" i="5"/>
  <c r="X13354" i="5"/>
  <c r="X13353" i="5"/>
  <c r="Y13353" i="5" s="1"/>
  <c r="Y13352" i="5"/>
  <c r="X13352" i="5"/>
  <c r="Y13351" i="5"/>
  <c r="X13351" i="5"/>
  <c r="Y13350" i="5"/>
  <c r="X13350" i="5"/>
  <c r="X13349" i="5"/>
  <c r="Y13349" i="5" s="1"/>
  <c r="Y13348" i="5"/>
  <c r="X13348" i="5"/>
  <c r="X13347" i="5"/>
  <c r="Y13347" i="5" s="1"/>
  <c r="Y13346" i="5"/>
  <c r="X13346" i="5"/>
  <c r="Y13345" i="5"/>
  <c r="X13345" i="5"/>
  <c r="Y13344" i="5"/>
  <c r="X13344" i="5"/>
  <c r="X13343" i="5"/>
  <c r="Y13343" i="5" s="1"/>
  <c r="X13342" i="5"/>
  <c r="Y13342" i="5" s="1"/>
  <c r="X13341" i="5"/>
  <c r="Y13341" i="5" s="1"/>
  <c r="Y13340" i="5"/>
  <c r="X13340" i="5"/>
  <c r="Y13339" i="5"/>
  <c r="X13339" i="5"/>
  <c r="Y13338" i="5"/>
  <c r="X13338" i="5"/>
  <c r="Y13337" i="5"/>
  <c r="X13337" i="5"/>
  <c r="X13336" i="5"/>
  <c r="Y13336" i="5" s="1"/>
  <c r="X13335" i="5"/>
  <c r="Y13335" i="5" s="1"/>
  <c r="Y13334" i="5"/>
  <c r="X13334" i="5"/>
  <c r="Y13333" i="5"/>
  <c r="X13333" i="5"/>
  <c r="Y13332" i="5"/>
  <c r="X13332" i="5"/>
  <c r="X13331" i="5"/>
  <c r="Y13331" i="5" s="1"/>
  <c r="X13330" i="5"/>
  <c r="Y13330" i="5" s="1"/>
  <c r="X13329" i="5"/>
  <c r="Y13329" i="5" s="1"/>
  <c r="Y13328" i="5"/>
  <c r="X13328" i="5"/>
  <c r="Y13327" i="5"/>
  <c r="X13327" i="5"/>
  <c r="Y13326" i="5"/>
  <c r="X13326" i="5"/>
  <c r="X13325" i="5"/>
  <c r="Y13325" i="5" s="1"/>
  <c r="Y13324" i="5"/>
  <c r="X13324" i="5"/>
  <c r="X13323" i="5"/>
  <c r="Y13323" i="5" s="1"/>
  <c r="Y13322" i="5"/>
  <c r="X13322" i="5"/>
  <c r="Y13321" i="5"/>
  <c r="X13321" i="5"/>
  <c r="Y13320" i="5"/>
  <c r="X13320" i="5"/>
  <c r="X13319" i="5"/>
  <c r="Y13319" i="5" s="1"/>
  <c r="X13318" i="5"/>
  <c r="Y13318" i="5" s="1"/>
  <c r="X13317" i="5"/>
  <c r="Y13317" i="5" s="1"/>
  <c r="Y13316" i="5"/>
  <c r="X13316" i="5"/>
  <c r="Y13315" i="5"/>
  <c r="X13315" i="5"/>
  <c r="Y13314" i="5"/>
  <c r="X13314" i="5"/>
  <c r="Y13313" i="5"/>
  <c r="X13313" i="5"/>
  <c r="X13312" i="5"/>
  <c r="Y13312" i="5" s="1"/>
  <c r="X13311" i="5"/>
  <c r="Y13311" i="5" s="1"/>
  <c r="Y13310" i="5"/>
  <c r="X13310" i="5"/>
  <c r="Y13309" i="5"/>
  <c r="X13309" i="5"/>
  <c r="Y13308" i="5"/>
  <c r="X13308" i="5"/>
  <c r="X13307" i="5"/>
  <c r="Y13307" i="5" s="1"/>
  <c r="X13306" i="5"/>
  <c r="Y13306" i="5" s="1"/>
  <c r="X13305" i="5"/>
  <c r="Y13305" i="5" s="1"/>
  <c r="Y13304" i="5"/>
  <c r="X13304" i="5"/>
  <c r="Y13303" i="5"/>
  <c r="X13303" i="5"/>
  <c r="Y13302" i="5"/>
  <c r="X13302" i="5"/>
  <c r="Y13301" i="5"/>
  <c r="X13301" i="5"/>
  <c r="Y13300" i="5"/>
  <c r="X13300" i="5"/>
  <c r="X13299" i="5"/>
  <c r="Y13299" i="5" s="1"/>
  <c r="Y13298" i="5"/>
  <c r="X13298" i="5"/>
  <c r="Y13297" i="5"/>
  <c r="X13297" i="5"/>
  <c r="Y13296" i="5"/>
  <c r="X13296" i="5"/>
  <c r="X13295" i="5"/>
  <c r="Y13295" i="5" s="1"/>
  <c r="X13294" i="5"/>
  <c r="Y13294" i="5" s="1"/>
  <c r="X13293" i="5"/>
  <c r="Y13293" i="5" s="1"/>
  <c r="Y13292" i="5"/>
  <c r="X13292" i="5"/>
  <c r="Y13291" i="5"/>
  <c r="X13291" i="5"/>
  <c r="Y13290" i="5"/>
  <c r="X13290" i="5"/>
  <c r="Y13289" i="5"/>
  <c r="X13289" i="5"/>
  <c r="Y13288" i="5"/>
  <c r="X13288" i="5"/>
  <c r="X13287" i="5"/>
  <c r="Y13287" i="5" s="1"/>
  <c r="Y13286" i="5"/>
  <c r="X13286" i="5"/>
  <c r="Y13285" i="5"/>
  <c r="X13285" i="5"/>
  <c r="Y13284" i="5"/>
  <c r="X13284" i="5"/>
  <c r="X13283" i="5"/>
  <c r="Y13283" i="5" s="1"/>
  <c r="X13282" i="5"/>
  <c r="Y13282" i="5" s="1"/>
  <c r="X13281" i="5"/>
  <c r="Y13281" i="5" s="1"/>
  <c r="Y13280" i="5"/>
  <c r="X13280" i="5"/>
  <c r="Y13279" i="5"/>
  <c r="X13279" i="5"/>
  <c r="Y13278" i="5"/>
  <c r="X13278" i="5"/>
  <c r="X13277" i="5"/>
  <c r="Y13277" i="5" s="1"/>
  <c r="X13276" i="5"/>
  <c r="Y13276" i="5" s="1"/>
  <c r="X13275" i="5"/>
  <c r="Y13275" i="5" s="1"/>
  <c r="Y13274" i="5"/>
  <c r="X13274" i="5"/>
  <c r="Y13273" i="5"/>
  <c r="X13273" i="5"/>
  <c r="Y13272" i="5"/>
  <c r="X13272" i="5"/>
  <c r="X13271" i="5"/>
  <c r="Y13271" i="5" s="1"/>
  <c r="X13270" i="5"/>
  <c r="Y13270" i="5" s="1"/>
  <c r="X13269" i="5"/>
  <c r="Y13269" i="5" s="1"/>
  <c r="Y13268" i="5"/>
  <c r="X13268" i="5"/>
  <c r="Y13267" i="5"/>
  <c r="X13267" i="5"/>
  <c r="Y13266" i="5"/>
  <c r="X13266" i="5"/>
  <c r="Y13265" i="5"/>
  <c r="X13265" i="5"/>
  <c r="X13264" i="5"/>
  <c r="Y13264" i="5" s="1"/>
  <c r="X13263" i="5"/>
  <c r="Y13263" i="5" s="1"/>
  <c r="Y13262" i="5"/>
  <c r="X13262" i="5"/>
  <c r="Y13261" i="5"/>
  <c r="X13261" i="5"/>
  <c r="Y13260" i="5"/>
  <c r="X13260" i="5"/>
  <c r="Y13259" i="5"/>
  <c r="X13259" i="5"/>
  <c r="X13258" i="5"/>
  <c r="Y13258" i="5" s="1"/>
  <c r="X13257" i="5"/>
  <c r="Y13257" i="5" s="1"/>
  <c r="Y13256" i="5"/>
  <c r="X13256" i="5"/>
  <c r="Y13255" i="5"/>
  <c r="X13255" i="5"/>
  <c r="Y13254" i="5"/>
  <c r="X13254" i="5"/>
  <c r="X13253" i="5"/>
  <c r="Y13253" i="5" s="1"/>
  <c r="Y13252" i="5"/>
  <c r="X13252" i="5"/>
  <c r="X13251" i="5"/>
  <c r="Y13251" i="5" s="1"/>
  <c r="Y13250" i="5"/>
  <c r="X13250" i="5"/>
  <c r="Y13249" i="5"/>
  <c r="X13249" i="5"/>
  <c r="Y13248" i="5"/>
  <c r="X13248" i="5"/>
  <c r="X13247" i="5"/>
  <c r="Y13247" i="5" s="1"/>
  <c r="X13246" i="5"/>
  <c r="Y13246" i="5" s="1"/>
  <c r="X13245" i="5"/>
  <c r="Y13245" i="5" s="1"/>
  <c r="Y13244" i="5"/>
  <c r="X13244" i="5"/>
  <c r="Y13243" i="5"/>
  <c r="X13243" i="5"/>
  <c r="Y13242" i="5"/>
  <c r="X13242" i="5"/>
  <c r="Y13241" i="5"/>
  <c r="X13241" i="5"/>
  <c r="X13240" i="5"/>
  <c r="Y13240" i="5" s="1"/>
  <c r="X13239" i="5"/>
  <c r="Y13239" i="5" s="1"/>
  <c r="Y13238" i="5"/>
  <c r="X13238" i="5"/>
  <c r="Y13237" i="5"/>
  <c r="X13237" i="5"/>
  <c r="Y13236" i="5"/>
  <c r="X13236" i="5"/>
  <c r="X13235" i="5"/>
  <c r="Y13235" i="5" s="1"/>
  <c r="X13234" i="5"/>
  <c r="Y13234" i="5" s="1"/>
  <c r="X13233" i="5"/>
  <c r="Y13233" i="5" s="1"/>
  <c r="Y13232" i="5"/>
  <c r="X13232" i="5"/>
  <c r="Y13231" i="5"/>
  <c r="X13231" i="5"/>
  <c r="Y13230" i="5"/>
  <c r="X13230" i="5"/>
  <c r="Y13229" i="5"/>
  <c r="X13229" i="5"/>
  <c r="Y13228" i="5"/>
  <c r="X13228" i="5"/>
  <c r="X13227" i="5"/>
  <c r="Y13227" i="5" s="1"/>
  <c r="Y13226" i="5"/>
  <c r="X13226" i="5"/>
  <c r="Y13225" i="5"/>
  <c r="X13225" i="5"/>
  <c r="Y13224" i="5"/>
  <c r="X13224" i="5"/>
  <c r="Y13223" i="5"/>
  <c r="X13223" i="5"/>
  <c r="X13222" i="5"/>
  <c r="Y13222" i="5" s="1"/>
  <c r="X13221" i="5"/>
  <c r="Y13221" i="5" s="1"/>
  <c r="Y13220" i="5"/>
  <c r="X13220" i="5"/>
  <c r="Y13219" i="5"/>
  <c r="X13219" i="5"/>
  <c r="Y13218" i="5"/>
  <c r="X13218" i="5"/>
  <c r="X13217" i="5"/>
  <c r="Y13217" i="5" s="1"/>
  <c r="Y13216" i="5"/>
  <c r="X13216" i="5"/>
  <c r="X13215" i="5"/>
  <c r="Y13215" i="5" s="1"/>
  <c r="Y13214" i="5"/>
  <c r="X13214" i="5"/>
  <c r="Y13213" i="5"/>
  <c r="X13213" i="5"/>
  <c r="Y13212" i="5"/>
  <c r="X13212" i="5"/>
  <c r="X13211" i="5"/>
  <c r="Y13211" i="5" s="1"/>
  <c r="Y13210" i="5"/>
  <c r="X13210" i="5"/>
  <c r="X13209" i="5"/>
  <c r="Y13209" i="5" s="1"/>
  <c r="Y13208" i="5"/>
  <c r="X13208" i="5"/>
  <c r="Y13207" i="5"/>
  <c r="X13207" i="5"/>
  <c r="Y13206" i="5"/>
  <c r="X13206" i="5"/>
  <c r="X13205" i="5"/>
  <c r="Y13205" i="5" s="1"/>
  <c r="X13204" i="5"/>
  <c r="Y13204" i="5" s="1"/>
  <c r="X13203" i="5"/>
  <c r="Y13203" i="5" s="1"/>
  <c r="Y13202" i="5"/>
  <c r="X13202" i="5"/>
  <c r="Y13201" i="5"/>
  <c r="X13201" i="5"/>
  <c r="Y13200" i="5"/>
  <c r="X13200" i="5"/>
  <c r="X13199" i="5"/>
  <c r="Y13199" i="5" s="1"/>
  <c r="X13198" i="5"/>
  <c r="Y13198" i="5" s="1"/>
  <c r="X13197" i="5"/>
  <c r="Y13197" i="5" s="1"/>
  <c r="Y13196" i="5"/>
  <c r="X13196" i="5"/>
  <c r="Y13195" i="5"/>
  <c r="X13195" i="5"/>
  <c r="Y13194" i="5"/>
  <c r="X13194" i="5"/>
  <c r="Y13193" i="5"/>
  <c r="X13193" i="5"/>
  <c r="X13192" i="5"/>
  <c r="Y13192" i="5" s="1"/>
  <c r="X13191" i="5"/>
  <c r="Y13191" i="5" s="1"/>
  <c r="Y13190" i="5"/>
  <c r="X13190" i="5"/>
  <c r="Y13189" i="5"/>
  <c r="X13189" i="5"/>
  <c r="Y13188" i="5"/>
  <c r="X13188" i="5"/>
  <c r="X13187" i="5"/>
  <c r="Y13187" i="5" s="1"/>
  <c r="X13186" i="5"/>
  <c r="Y13186" i="5" s="1"/>
  <c r="X13185" i="5"/>
  <c r="Y13185" i="5" s="1"/>
  <c r="Y13184" i="5"/>
  <c r="X13184" i="5"/>
  <c r="Y13183" i="5"/>
  <c r="X13183" i="5"/>
  <c r="Y13182" i="5"/>
  <c r="X13182" i="5"/>
  <c r="X13181" i="5"/>
  <c r="Y13181" i="5" s="1"/>
  <c r="Y13180" i="5"/>
  <c r="X13180" i="5"/>
  <c r="X13179" i="5"/>
  <c r="Y13179" i="5" s="1"/>
  <c r="Y13178" i="5"/>
  <c r="X13178" i="5"/>
  <c r="Y13177" i="5"/>
  <c r="X13177" i="5"/>
  <c r="Y13176" i="5"/>
  <c r="X13176" i="5"/>
  <c r="X13175" i="5"/>
  <c r="Y13175" i="5" s="1"/>
  <c r="X13174" i="5"/>
  <c r="Y13174" i="5" s="1"/>
  <c r="X13173" i="5"/>
  <c r="Y13173" i="5" s="1"/>
  <c r="Y13172" i="5"/>
  <c r="X13172" i="5"/>
  <c r="Y13171" i="5"/>
  <c r="X13171" i="5"/>
  <c r="Y13170" i="5"/>
  <c r="X13170" i="5"/>
  <c r="Y13169" i="5"/>
  <c r="X13169" i="5"/>
  <c r="X13168" i="5"/>
  <c r="Y13168" i="5" s="1"/>
  <c r="X13167" i="5"/>
  <c r="Y13167" i="5" s="1"/>
  <c r="Y13166" i="5"/>
  <c r="X13166" i="5"/>
  <c r="Y13165" i="5"/>
  <c r="X13165" i="5"/>
  <c r="Y13164" i="5"/>
  <c r="X13164" i="5"/>
  <c r="X13163" i="5"/>
  <c r="Y13163" i="5" s="1"/>
  <c r="X13162" i="5"/>
  <c r="Y13162" i="5" s="1"/>
  <c r="X13161" i="5"/>
  <c r="Y13161" i="5" s="1"/>
  <c r="Y13160" i="5"/>
  <c r="X13160" i="5"/>
  <c r="Y13159" i="5"/>
  <c r="X13159" i="5"/>
  <c r="Y13158" i="5"/>
  <c r="X13158" i="5"/>
  <c r="Y13157" i="5"/>
  <c r="X13157" i="5"/>
  <c r="Y13156" i="5"/>
  <c r="X13156" i="5"/>
  <c r="X13155" i="5"/>
  <c r="Y13155" i="5" s="1"/>
  <c r="Y13154" i="5"/>
  <c r="X13154" i="5"/>
  <c r="Y13153" i="5"/>
  <c r="X13153" i="5"/>
  <c r="Y13152" i="5"/>
  <c r="X13152" i="5"/>
  <c r="X13151" i="5"/>
  <c r="Y13151" i="5" s="1"/>
  <c r="X13150" i="5"/>
  <c r="Y13150" i="5" s="1"/>
  <c r="X13149" i="5"/>
  <c r="Y13149" i="5" s="1"/>
  <c r="Y13148" i="5"/>
  <c r="X13148" i="5"/>
  <c r="Y13147" i="5"/>
  <c r="X13147" i="5"/>
  <c r="Y13146" i="5"/>
  <c r="X13146" i="5"/>
  <c r="Y13145" i="5"/>
  <c r="X13145" i="5"/>
  <c r="Y13144" i="5"/>
  <c r="X13144" i="5"/>
  <c r="X13143" i="5"/>
  <c r="Y13143" i="5" s="1"/>
  <c r="Y13142" i="5"/>
  <c r="X13142" i="5"/>
  <c r="Y13141" i="5"/>
  <c r="X13141" i="5"/>
  <c r="Y13140" i="5"/>
  <c r="X13140" i="5"/>
  <c r="X13139" i="5"/>
  <c r="Y13139" i="5" s="1"/>
  <c r="X13138" i="5"/>
  <c r="Y13138" i="5" s="1"/>
  <c r="X13137" i="5"/>
  <c r="Y13137" i="5" s="1"/>
  <c r="Y13136" i="5"/>
  <c r="X13136" i="5"/>
  <c r="Y13135" i="5"/>
  <c r="X13135" i="5"/>
  <c r="Y13134" i="5"/>
  <c r="X13134" i="5"/>
  <c r="X13133" i="5"/>
  <c r="Y13133" i="5" s="1"/>
  <c r="Y13132" i="5"/>
  <c r="X13132" i="5"/>
  <c r="X13131" i="5"/>
  <c r="Y13131" i="5" s="1"/>
  <c r="Y13130" i="5"/>
  <c r="X13130" i="5"/>
  <c r="Y13129" i="5"/>
  <c r="X13129" i="5"/>
  <c r="Y13128" i="5"/>
  <c r="X13128" i="5"/>
  <c r="X13127" i="5"/>
  <c r="Y13127" i="5" s="1"/>
  <c r="X13126" i="5"/>
  <c r="Y13126" i="5" s="1"/>
  <c r="X13125" i="5"/>
  <c r="Y13125" i="5" s="1"/>
  <c r="Y13124" i="5"/>
  <c r="X13124" i="5"/>
  <c r="Y13123" i="5"/>
  <c r="X13123" i="5"/>
  <c r="Y13122" i="5"/>
  <c r="X13122" i="5"/>
  <c r="Y13121" i="5"/>
  <c r="X13121" i="5"/>
  <c r="X13120" i="5"/>
  <c r="Y13120" i="5" s="1"/>
  <c r="X13119" i="5"/>
  <c r="Y13119" i="5" s="1"/>
  <c r="Y13118" i="5"/>
  <c r="X13118" i="5"/>
  <c r="Y13117" i="5"/>
  <c r="X13117" i="5"/>
  <c r="Y13116" i="5"/>
  <c r="X13116" i="5"/>
  <c r="X13115" i="5"/>
  <c r="Y13115" i="5" s="1"/>
  <c r="X13114" i="5"/>
  <c r="Y13114" i="5" s="1"/>
  <c r="X13113" i="5"/>
  <c r="Y13113" i="5" s="1"/>
  <c r="Y13112" i="5"/>
  <c r="X13112" i="5"/>
  <c r="Y13111" i="5"/>
  <c r="X13111" i="5"/>
  <c r="Y13110" i="5"/>
  <c r="X13110" i="5"/>
  <c r="X13109" i="5"/>
  <c r="Y13109" i="5" s="1"/>
  <c r="Y13108" i="5"/>
  <c r="X13108" i="5"/>
  <c r="X13107" i="5"/>
  <c r="Y13107" i="5" s="1"/>
  <c r="Y13106" i="5"/>
  <c r="X13106" i="5"/>
  <c r="Y13105" i="5"/>
  <c r="X13105" i="5"/>
  <c r="Y13104" i="5"/>
  <c r="X13104" i="5"/>
  <c r="X13103" i="5"/>
  <c r="Y13103" i="5" s="1"/>
  <c r="X13102" i="5"/>
  <c r="Y13102" i="5" s="1"/>
  <c r="X13101" i="5"/>
  <c r="Y13101" i="5" s="1"/>
  <c r="Y13100" i="5"/>
  <c r="X13100" i="5"/>
  <c r="Y13099" i="5"/>
  <c r="X13099" i="5"/>
  <c r="Y13098" i="5"/>
  <c r="X13098" i="5"/>
  <c r="Y13097" i="5"/>
  <c r="X13097" i="5"/>
  <c r="X13096" i="5"/>
  <c r="Y13096" i="5" s="1"/>
  <c r="X13095" i="5"/>
  <c r="Y13095" i="5" s="1"/>
  <c r="Y13094" i="5"/>
  <c r="X13094" i="5"/>
  <c r="Y13093" i="5"/>
  <c r="X13093" i="5"/>
  <c r="Y13092" i="5"/>
  <c r="X13092" i="5"/>
  <c r="X13091" i="5"/>
  <c r="Y13091" i="5" s="1"/>
  <c r="X13090" i="5"/>
  <c r="Y13090" i="5" s="1"/>
  <c r="X13089" i="5"/>
  <c r="Y13089" i="5" s="1"/>
  <c r="Y13088" i="5"/>
  <c r="X13088" i="5"/>
  <c r="Y13087" i="5"/>
  <c r="X13087" i="5"/>
  <c r="Y13086" i="5"/>
  <c r="X13086" i="5"/>
  <c r="Y13085" i="5"/>
  <c r="X13085" i="5"/>
  <c r="Y13084" i="5"/>
  <c r="X13084" i="5"/>
  <c r="X13083" i="5"/>
  <c r="Y13083" i="5" s="1"/>
  <c r="Y13082" i="5"/>
  <c r="X13082" i="5"/>
  <c r="Y13081" i="5"/>
  <c r="X13081" i="5"/>
  <c r="Y13080" i="5"/>
  <c r="X13080" i="5"/>
  <c r="Y13079" i="5"/>
  <c r="X13079" i="5"/>
  <c r="X13078" i="5"/>
  <c r="Y13078" i="5" s="1"/>
  <c r="X13077" i="5"/>
  <c r="Y13077" i="5" s="1"/>
  <c r="Y13076" i="5"/>
  <c r="X13076" i="5"/>
  <c r="Y13075" i="5"/>
  <c r="X13075" i="5"/>
  <c r="Y13074" i="5"/>
  <c r="X13074" i="5"/>
  <c r="X13073" i="5"/>
  <c r="Y13073" i="5" s="1"/>
  <c r="Y13072" i="5"/>
  <c r="X13072" i="5"/>
  <c r="X13071" i="5"/>
  <c r="Y13071" i="5" s="1"/>
  <c r="Y13070" i="5"/>
  <c r="X13070" i="5"/>
  <c r="Y13069" i="5"/>
  <c r="X13069" i="5"/>
  <c r="Y13068" i="5"/>
  <c r="X13068" i="5"/>
  <c r="X13067" i="5"/>
  <c r="Y13067" i="5" s="1"/>
  <c r="Y13066" i="5"/>
  <c r="X13066" i="5"/>
  <c r="X13065" i="5"/>
  <c r="Y13065" i="5" s="1"/>
  <c r="Y13064" i="5"/>
  <c r="X13064" i="5"/>
  <c r="Y13063" i="5"/>
  <c r="X13063" i="5"/>
  <c r="Y13062" i="5"/>
  <c r="X13062" i="5"/>
  <c r="X13061" i="5"/>
  <c r="Y13061" i="5" s="1"/>
  <c r="X13060" i="5"/>
  <c r="Y13060" i="5" s="1"/>
  <c r="X13059" i="5"/>
  <c r="Y13059" i="5" s="1"/>
  <c r="Y13058" i="5"/>
  <c r="X13058" i="5"/>
  <c r="Y13057" i="5"/>
  <c r="X13057" i="5"/>
  <c r="Y13056" i="5"/>
  <c r="X13056" i="5"/>
  <c r="X13055" i="5"/>
  <c r="Y13055" i="5" s="1"/>
  <c r="Y13054" i="5"/>
  <c r="X13054" i="5"/>
  <c r="X13053" i="5"/>
  <c r="Y13053" i="5" s="1"/>
  <c r="Y13052" i="5"/>
  <c r="X13052" i="5"/>
  <c r="Y13051" i="5"/>
  <c r="X13051" i="5"/>
  <c r="Y13050" i="5"/>
  <c r="X13050" i="5"/>
  <c r="Y13049" i="5"/>
  <c r="X13049" i="5"/>
  <c r="X13048" i="5"/>
  <c r="Y13048" i="5" s="1"/>
  <c r="X13047" i="5"/>
  <c r="Y13047" i="5" s="1"/>
  <c r="Y13046" i="5"/>
  <c r="X13046" i="5"/>
  <c r="Y13045" i="5"/>
  <c r="X13045" i="5"/>
  <c r="Y13044" i="5"/>
  <c r="X13044" i="5"/>
  <c r="Y13043" i="5"/>
  <c r="X13043" i="5"/>
  <c r="X13042" i="5"/>
  <c r="Y13042" i="5" s="1"/>
  <c r="X13041" i="5"/>
  <c r="Y13041" i="5" s="1"/>
  <c r="Y13040" i="5"/>
  <c r="X13040" i="5"/>
  <c r="Y13039" i="5"/>
  <c r="X13039" i="5"/>
  <c r="Y13038" i="5"/>
  <c r="X13038" i="5"/>
  <c r="X13037" i="5"/>
  <c r="Y13037" i="5" s="1"/>
  <c r="Y13036" i="5"/>
  <c r="X13036" i="5"/>
  <c r="X13035" i="5"/>
  <c r="Y13035" i="5" s="1"/>
  <c r="Y13034" i="5"/>
  <c r="X13034" i="5"/>
  <c r="Y13033" i="5"/>
  <c r="X13033" i="5"/>
  <c r="Y13032" i="5"/>
  <c r="X13032" i="5"/>
  <c r="X13031" i="5"/>
  <c r="Y13031" i="5" s="1"/>
  <c r="X13030" i="5"/>
  <c r="Y13030" i="5" s="1"/>
  <c r="X13029" i="5"/>
  <c r="Y13029" i="5" s="1"/>
  <c r="Y13028" i="5"/>
  <c r="X13028" i="5"/>
  <c r="Y13027" i="5"/>
  <c r="X13027" i="5"/>
  <c r="Y13026" i="5"/>
  <c r="X13026" i="5"/>
  <c r="Y13025" i="5"/>
  <c r="X13025" i="5"/>
  <c r="X13024" i="5"/>
  <c r="Y13024" i="5" s="1"/>
  <c r="X13023" i="5"/>
  <c r="Y13023" i="5" s="1"/>
  <c r="Y13022" i="5"/>
  <c r="X13022" i="5"/>
  <c r="Y13021" i="5"/>
  <c r="X13021" i="5"/>
  <c r="Y13020" i="5"/>
  <c r="X13020" i="5"/>
  <c r="X13019" i="5"/>
  <c r="Y13019" i="5" s="1"/>
  <c r="X13018" i="5"/>
  <c r="Y13018" i="5" s="1"/>
  <c r="X13017" i="5"/>
  <c r="Y13017" i="5" s="1"/>
  <c r="Y13016" i="5"/>
  <c r="X13016" i="5"/>
  <c r="Y13015" i="5"/>
  <c r="X13015" i="5"/>
  <c r="Y13014" i="5"/>
  <c r="X13014" i="5"/>
  <c r="Y13013" i="5"/>
  <c r="X13013" i="5"/>
  <c r="Y13012" i="5"/>
  <c r="X13012" i="5"/>
  <c r="X13011" i="5"/>
  <c r="Y13011" i="5" s="1"/>
  <c r="Y13010" i="5"/>
  <c r="X13010" i="5"/>
  <c r="Y13009" i="5"/>
  <c r="X13009" i="5"/>
  <c r="Y13008" i="5"/>
  <c r="X13008" i="5"/>
  <c r="X13007" i="5"/>
  <c r="Y13007" i="5" s="1"/>
  <c r="X13006" i="5"/>
  <c r="Y13006" i="5" s="1"/>
  <c r="X13005" i="5"/>
  <c r="Y13005" i="5" s="1"/>
  <c r="Y13004" i="5"/>
  <c r="X13004" i="5"/>
  <c r="Y13003" i="5"/>
  <c r="X13003" i="5"/>
  <c r="Y13002" i="5"/>
  <c r="X13002" i="5"/>
  <c r="X13001" i="5"/>
  <c r="Y13001" i="5" s="1"/>
  <c r="Y13000" i="5"/>
  <c r="X13000" i="5"/>
  <c r="X12999" i="5"/>
  <c r="Y12999" i="5" s="1"/>
  <c r="Y12998" i="5"/>
  <c r="X12998" i="5"/>
  <c r="Y12997" i="5"/>
  <c r="X12997" i="5"/>
  <c r="Y12996" i="5"/>
  <c r="X12996" i="5"/>
  <c r="X12995" i="5"/>
  <c r="Y12995" i="5" s="1"/>
  <c r="Y12994" i="5"/>
  <c r="X12994" i="5"/>
  <c r="X12993" i="5"/>
  <c r="Y12993" i="5" s="1"/>
  <c r="Y12992" i="5"/>
  <c r="X12992" i="5"/>
  <c r="Y12991" i="5"/>
  <c r="X12991" i="5"/>
  <c r="Y12990" i="5"/>
  <c r="X12990" i="5"/>
  <c r="X12989" i="5"/>
  <c r="Y12989" i="5" s="1"/>
  <c r="X12988" i="5"/>
  <c r="Y12988" i="5" s="1"/>
  <c r="X12987" i="5"/>
  <c r="Y12987" i="5" s="1"/>
  <c r="Y12986" i="5"/>
  <c r="X12986" i="5"/>
  <c r="Y12985" i="5"/>
  <c r="X12985" i="5"/>
  <c r="Y12984" i="5"/>
  <c r="X12984" i="5"/>
  <c r="X12983" i="5"/>
  <c r="Y12983" i="5" s="1"/>
  <c r="X12982" i="5"/>
  <c r="Y12982" i="5" s="1"/>
  <c r="X12981" i="5"/>
  <c r="Y12981" i="5" s="1"/>
  <c r="Y12980" i="5"/>
  <c r="X12980" i="5"/>
  <c r="Y12979" i="5"/>
  <c r="X12979" i="5"/>
  <c r="Y12978" i="5"/>
  <c r="X12978" i="5"/>
  <c r="Y12977" i="5"/>
  <c r="X12977" i="5"/>
  <c r="X12976" i="5"/>
  <c r="Y12976" i="5" s="1"/>
  <c r="X12975" i="5"/>
  <c r="Y12975" i="5" s="1"/>
  <c r="Y12974" i="5"/>
  <c r="X12974" i="5"/>
  <c r="Y12973" i="5"/>
  <c r="X12973" i="5"/>
  <c r="Y12972" i="5"/>
  <c r="X12972" i="5"/>
  <c r="X12971" i="5"/>
  <c r="Y12971" i="5" s="1"/>
  <c r="X12970" i="5"/>
  <c r="Y12970" i="5" s="1"/>
  <c r="X12969" i="5"/>
  <c r="Y12969" i="5" s="1"/>
  <c r="Y12968" i="5"/>
  <c r="X12968" i="5"/>
  <c r="Y12967" i="5"/>
  <c r="X12967" i="5"/>
  <c r="Y12966" i="5"/>
  <c r="X12966" i="5"/>
  <c r="X12965" i="5"/>
  <c r="Y12965" i="5" s="1"/>
  <c r="Y12964" i="5"/>
  <c r="X12964" i="5"/>
  <c r="X12963" i="5"/>
  <c r="Y12963" i="5" s="1"/>
  <c r="Y12962" i="5"/>
  <c r="X12962" i="5"/>
  <c r="Y12961" i="5"/>
  <c r="X12961" i="5"/>
  <c r="Y12960" i="5"/>
  <c r="X12960" i="5"/>
  <c r="X12959" i="5"/>
  <c r="Y12959" i="5" s="1"/>
  <c r="X12958" i="5"/>
  <c r="Y12958" i="5" s="1"/>
  <c r="X12957" i="5"/>
  <c r="Y12957" i="5" s="1"/>
  <c r="Y12956" i="5"/>
  <c r="X12956" i="5"/>
  <c r="Y12955" i="5"/>
  <c r="X12955" i="5"/>
  <c r="Y12954" i="5"/>
  <c r="X12954" i="5"/>
  <c r="Y12953" i="5"/>
  <c r="X12953" i="5"/>
  <c r="Y12952" i="5"/>
  <c r="X12952" i="5"/>
  <c r="X12951" i="5"/>
  <c r="Y12951" i="5" s="1"/>
  <c r="Y12950" i="5"/>
  <c r="X12950" i="5"/>
  <c r="Y12949" i="5"/>
  <c r="X12949" i="5"/>
  <c r="Y12948" i="5"/>
  <c r="X12948" i="5"/>
  <c r="X12947" i="5"/>
  <c r="Y12947" i="5" s="1"/>
  <c r="X12946" i="5"/>
  <c r="Y12946" i="5" s="1"/>
  <c r="X12945" i="5"/>
  <c r="Y12945" i="5" s="1"/>
  <c r="Y12944" i="5"/>
  <c r="X12944" i="5"/>
  <c r="Y12943" i="5"/>
  <c r="X12943" i="5"/>
  <c r="Y12942" i="5"/>
  <c r="X12942" i="5"/>
  <c r="Y12941" i="5"/>
  <c r="X12941" i="5"/>
  <c r="Y12940" i="5"/>
  <c r="X12940" i="5"/>
  <c r="X12939" i="5"/>
  <c r="Y12939" i="5" s="1"/>
  <c r="Y12938" i="5"/>
  <c r="X12938" i="5"/>
  <c r="Y12937" i="5"/>
  <c r="X12937" i="5"/>
  <c r="Y12936" i="5"/>
  <c r="X12936" i="5"/>
  <c r="Y12935" i="5"/>
  <c r="X12935" i="5"/>
  <c r="X12934" i="5"/>
  <c r="Y12934" i="5" s="1"/>
  <c r="X12933" i="5"/>
  <c r="Y12933" i="5" s="1"/>
  <c r="Y12932" i="5"/>
  <c r="X12932" i="5"/>
  <c r="Y12931" i="5"/>
  <c r="X12931" i="5"/>
  <c r="Y12930" i="5"/>
  <c r="X12930" i="5"/>
  <c r="X12929" i="5"/>
  <c r="Y12929" i="5" s="1"/>
  <c r="Y12928" i="5"/>
  <c r="X12928" i="5"/>
  <c r="X12927" i="5"/>
  <c r="Y12927" i="5" s="1"/>
  <c r="Y12926" i="5"/>
  <c r="X12926" i="5"/>
  <c r="Y12925" i="5"/>
  <c r="X12925" i="5"/>
  <c r="Y12924" i="5"/>
  <c r="X12924" i="5"/>
  <c r="Y12923" i="5"/>
  <c r="X12923" i="5"/>
  <c r="X12922" i="5"/>
  <c r="Y12922" i="5" s="1"/>
  <c r="X12921" i="5"/>
  <c r="Y12921" i="5" s="1"/>
  <c r="Y12920" i="5"/>
  <c r="X12920" i="5"/>
  <c r="Y12919" i="5"/>
  <c r="X12919" i="5"/>
  <c r="Y12918" i="5"/>
  <c r="X12918" i="5"/>
  <c r="X12917" i="5"/>
  <c r="Y12917" i="5" s="1"/>
  <c r="Y12916" i="5"/>
  <c r="X12916" i="5"/>
  <c r="X12915" i="5"/>
  <c r="Y12915" i="5" s="1"/>
  <c r="Y12914" i="5"/>
  <c r="X12914" i="5"/>
  <c r="Y12913" i="5"/>
  <c r="X12913" i="5"/>
  <c r="Y12912" i="5"/>
  <c r="X12912" i="5"/>
  <c r="X12911" i="5"/>
  <c r="Y12911" i="5" s="1"/>
  <c r="Y12910" i="5"/>
  <c r="X12910" i="5"/>
  <c r="X12909" i="5"/>
  <c r="Y12909" i="5" s="1"/>
  <c r="Y12908" i="5"/>
  <c r="X12908" i="5"/>
  <c r="Y12907" i="5"/>
  <c r="X12907" i="5"/>
  <c r="Y12906" i="5"/>
  <c r="X12906" i="5"/>
  <c r="Y12905" i="5"/>
  <c r="X12905" i="5"/>
  <c r="X12904" i="5"/>
  <c r="Y12904" i="5" s="1"/>
  <c r="X12903" i="5"/>
  <c r="Y12903" i="5" s="1"/>
  <c r="Y12902" i="5"/>
  <c r="X12902" i="5"/>
  <c r="Y12901" i="5"/>
  <c r="X12901" i="5"/>
  <c r="Y12900" i="5"/>
  <c r="X12900" i="5"/>
  <c r="X12899" i="5"/>
  <c r="Y12899" i="5" s="1"/>
  <c r="X12898" i="5"/>
  <c r="Y12898" i="5" s="1"/>
  <c r="X12897" i="5"/>
  <c r="Y12897" i="5" s="1"/>
  <c r="Y12896" i="5"/>
  <c r="X12896" i="5"/>
  <c r="Y12895" i="5"/>
  <c r="X12895" i="5"/>
  <c r="Y12894" i="5"/>
  <c r="X12894" i="5"/>
  <c r="X12893" i="5"/>
  <c r="Y12893" i="5" s="1"/>
  <c r="Y12892" i="5"/>
  <c r="X12892" i="5"/>
  <c r="X12891" i="5"/>
  <c r="Y12891" i="5" s="1"/>
  <c r="Y12890" i="5"/>
  <c r="X12890" i="5"/>
  <c r="Y12889" i="5"/>
  <c r="X12889" i="5"/>
  <c r="Y12888" i="5"/>
  <c r="X12888" i="5"/>
  <c r="X12887" i="5"/>
  <c r="Y12887" i="5" s="1"/>
  <c r="X12886" i="5"/>
  <c r="Y12886" i="5" s="1"/>
  <c r="X12885" i="5"/>
  <c r="Y12885" i="5" s="1"/>
  <c r="Y12884" i="5"/>
  <c r="X12884" i="5"/>
  <c r="Y12883" i="5"/>
  <c r="X12883" i="5"/>
  <c r="Y12882" i="5"/>
  <c r="X12882" i="5"/>
  <c r="Y12881" i="5"/>
  <c r="X12881" i="5"/>
  <c r="X12880" i="5"/>
  <c r="Y12880" i="5" s="1"/>
  <c r="X12879" i="5"/>
  <c r="Y12879" i="5" s="1"/>
  <c r="Y12878" i="5"/>
  <c r="X12878" i="5"/>
  <c r="Y12877" i="5"/>
  <c r="X12877" i="5"/>
  <c r="Y12876" i="5"/>
  <c r="X12876" i="5"/>
  <c r="X12875" i="5"/>
  <c r="Y12875" i="5" s="1"/>
  <c r="X12874" i="5"/>
  <c r="Y12874" i="5" s="1"/>
  <c r="X12873" i="5"/>
  <c r="Y12873" i="5" s="1"/>
  <c r="Y12872" i="5"/>
  <c r="X12872" i="5"/>
  <c r="Y12871" i="5"/>
  <c r="X12871" i="5"/>
  <c r="Y12870" i="5"/>
  <c r="X12870" i="5"/>
  <c r="Y12869" i="5"/>
  <c r="X12869" i="5"/>
  <c r="Y12868" i="5"/>
  <c r="X12868" i="5"/>
  <c r="X12867" i="5"/>
  <c r="Y12867" i="5" s="1"/>
  <c r="Y12866" i="5"/>
  <c r="X12866" i="5"/>
  <c r="Y12865" i="5"/>
  <c r="X12865" i="5"/>
  <c r="Y12864" i="5"/>
  <c r="X12864" i="5"/>
  <c r="Y12863" i="5"/>
  <c r="X12863" i="5"/>
  <c r="X12862" i="5"/>
  <c r="Y12862" i="5" s="1"/>
  <c r="X12861" i="5"/>
  <c r="Y12861" i="5" s="1"/>
  <c r="Y12860" i="5"/>
  <c r="X12860" i="5"/>
  <c r="Y12859" i="5"/>
  <c r="X12859" i="5"/>
  <c r="Y12858" i="5"/>
  <c r="X12858" i="5"/>
  <c r="X12857" i="5"/>
  <c r="Y12857" i="5" s="1"/>
  <c r="Y12856" i="5"/>
  <c r="X12856" i="5"/>
  <c r="X12855" i="5"/>
  <c r="Y12855" i="5" s="1"/>
  <c r="Y12854" i="5"/>
  <c r="X12854" i="5"/>
  <c r="Y12853" i="5"/>
  <c r="X12853" i="5"/>
  <c r="Y12852" i="5"/>
  <c r="X12852" i="5"/>
  <c r="Y12851" i="5"/>
  <c r="X12851" i="5"/>
  <c r="X12850" i="5"/>
  <c r="Y12850" i="5" s="1"/>
  <c r="X12849" i="5"/>
  <c r="Y12849" i="5" s="1"/>
  <c r="Y12848" i="5"/>
  <c r="X12848" i="5"/>
  <c r="Y12847" i="5"/>
  <c r="X12847" i="5"/>
  <c r="Y12846" i="5"/>
  <c r="X12846" i="5"/>
  <c r="X12845" i="5"/>
  <c r="Y12845" i="5" s="1"/>
  <c r="Y12844" i="5"/>
  <c r="X12844" i="5"/>
  <c r="X12843" i="5"/>
  <c r="Y12843" i="5" s="1"/>
  <c r="Y12842" i="5"/>
  <c r="X12842" i="5"/>
  <c r="Y12841" i="5"/>
  <c r="X12841" i="5"/>
  <c r="Y12840" i="5"/>
  <c r="X12840" i="5"/>
  <c r="X12839" i="5"/>
  <c r="Y12839" i="5" s="1"/>
  <c r="X12838" i="5"/>
  <c r="Y12838" i="5" s="1"/>
  <c r="X12837" i="5"/>
  <c r="Y12837" i="5" s="1"/>
  <c r="Y12836" i="5"/>
  <c r="X12836" i="5"/>
  <c r="Y12835" i="5"/>
  <c r="X12835" i="5"/>
  <c r="Y12834" i="5"/>
  <c r="X12834" i="5"/>
  <c r="Y12833" i="5"/>
  <c r="X12833" i="5"/>
  <c r="X12832" i="5"/>
  <c r="Y12832" i="5" s="1"/>
  <c r="X12831" i="5"/>
  <c r="Y12831" i="5" s="1"/>
  <c r="Y12830" i="5"/>
  <c r="X12830" i="5"/>
  <c r="Y12829" i="5"/>
  <c r="X12829" i="5"/>
  <c r="Y12828" i="5"/>
  <c r="X12828" i="5"/>
  <c r="X12827" i="5"/>
  <c r="Y12827" i="5" s="1"/>
  <c r="X12826" i="5"/>
  <c r="Y12826" i="5" s="1"/>
  <c r="X12825" i="5"/>
  <c r="Y12825" i="5" s="1"/>
  <c r="Y12824" i="5"/>
  <c r="X12824" i="5"/>
  <c r="Y12823" i="5"/>
  <c r="X12823" i="5"/>
  <c r="Y12822" i="5"/>
  <c r="X12822" i="5"/>
  <c r="X12821" i="5"/>
  <c r="Y12821" i="5" s="1"/>
  <c r="Y12820" i="5"/>
  <c r="X12820" i="5"/>
  <c r="X12819" i="5"/>
  <c r="Y12819" i="5" s="1"/>
  <c r="Y12818" i="5"/>
  <c r="X12818" i="5"/>
  <c r="Y12817" i="5"/>
  <c r="X12817" i="5"/>
  <c r="Y12816" i="5"/>
  <c r="X12816" i="5"/>
  <c r="X12815" i="5"/>
  <c r="Y12815" i="5" s="1"/>
  <c r="X12814" i="5"/>
  <c r="Y12814" i="5" s="1"/>
  <c r="X12813" i="5"/>
  <c r="Y12813" i="5" s="1"/>
  <c r="Y12812" i="5"/>
  <c r="X12812" i="5"/>
  <c r="Y12811" i="5"/>
  <c r="X12811" i="5"/>
  <c r="Y12810" i="5"/>
  <c r="X12810" i="5"/>
  <c r="Y12809" i="5"/>
  <c r="X12809" i="5"/>
  <c r="X12808" i="5"/>
  <c r="Y12808" i="5" s="1"/>
  <c r="X12807" i="5"/>
  <c r="Y12807" i="5" s="1"/>
  <c r="Y12806" i="5"/>
  <c r="X12806" i="5"/>
  <c r="Y12805" i="5"/>
  <c r="X12805" i="5"/>
  <c r="Y12804" i="5"/>
  <c r="X12804" i="5"/>
  <c r="X12803" i="5"/>
  <c r="Y12803" i="5" s="1"/>
  <c r="X12802" i="5"/>
  <c r="Y12802" i="5" s="1"/>
  <c r="X12801" i="5"/>
  <c r="Y12801" i="5" s="1"/>
  <c r="Y12800" i="5"/>
  <c r="X12800" i="5"/>
  <c r="Y12799" i="5"/>
  <c r="X12799" i="5"/>
  <c r="Y12798" i="5"/>
  <c r="X12798" i="5"/>
  <c r="Y12797" i="5"/>
  <c r="X12797" i="5"/>
  <c r="Y12796" i="5"/>
  <c r="X12796" i="5"/>
  <c r="X12795" i="5"/>
  <c r="Y12795" i="5" s="1"/>
  <c r="Y12794" i="5"/>
  <c r="X12794" i="5"/>
  <c r="Y12793" i="5"/>
  <c r="X12793" i="5"/>
  <c r="Y12792" i="5"/>
  <c r="X12792" i="5"/>
  <c r="X12791" i="5"/>
  <c r="Y12791" i="5" s="1"/>
  <c r="X12790" i="5"/>
  <c r="Y12790" i="5" s="1"/>
  <c r="X12789" i="5"/>
  <c r="Y12789" i="5" s="1"/>
  <c r="Y12788" i="5"/>
  <c r="X12788" i="5"/>
  <c r="Y12787" i="5"/>
  <c r="X12787" i="5"/>
  <c r="Y12786" i="5"/>
  <c r="X12786" i="5"/>
  <c r="X12785" i="5"/>
  <c r="Y12785" i="5" s="1"/>
  <c r="Y12784" i="5"/>
  <c r="X12784" i="5"/>
  <c r="X12783" i="5"/>
  <c r="Y12783" i="5" s="1"/>
  <c r="Y12782" i="5"/>
  <c r="X12782" i="5"/>
  <c r="Y12781" i="5"/>
  <c r="X12781" i="5"/>
  <c r="Y12780" i="5"/>
  <c r="X12780" i="5"/>
  <c r="X12779" i="5"/>
  <c r="Y12779" i="5" s="1"/>
  <c r="Y12778" i="5"/>
  <c r="X12778" i="5"/>
  <c r="X12777" i="5"/>
  <c r="Y12777" i="5" s="1"/>
  <c r="Y12776" i="5"/>
  <c r="X12776" i="5"/>
  <c r="Y12775" i="5"/>
  <c r="X12775" i="5"/>
  <c r="Y12774" i="5"/>
  <c r="X12774" i="5"/>
  <c r="X12773" i="5"/>
  <c r="Y12773" i="5" s="1"/>
  <c r="X12772" i="5"/>
  <c r="Y12772" i="5" s="1"/>
  <c r="X12771" i="5"/>
  <c r="Y12771" i="5" s="1"/>
  <c r="Y12770" i="5"/>
  <c r="X12770" i="5"/>
  <c r="Y12769" i="5"/>
  <c r="X12769" i="5"/>
  <c r="Y12768" i="5"/>
  <c r="X12768" i="5"/>
  <c r="X12767" i="5"/>
  <c r="Y12767" i="5" s="1"/>
  <c r="Y12766" i="5"/>
  <c r="X12766" i="5"/>
  <c r="X12765" i="5"/>
  <c r="Y12765" i="5" s="1"/>
  <c r="Y12764" i="5"/>
  <c r="X12764" i="5"/>
  <c r="Y12763" i="5"/>
  <c r="X12763" i="5"/>
  <c r="Y12762" i="5"/>
  <c r="X12762" i="5"/>
  <c r="Y12761" i="5"/>
  <c r="X12761" i="5"/>
  <c r="X12760" i="5"/>
  <c r="Y12760" i="5" s="1"/>
  <c r="X12759" i="5"/>
  <c r="Y12759" i="5" s="1"/>
  <c r="Y12758" i="5"/>
  <c r="X12758" i="5"/>
  <c r="Y12757" i="5"/>
  <c r="X12757" i="5"/>
  <c r="Y12756" i="5"/>
  <c r="X12756" i="5"/>
  <c r="X12755" i="5"/>
  <c r="Y12755" i="5" s="1"/>
  <c r="X12754" i="5"/>
  <c r="Y12754" i="5" s="1"/>
  <c r="X12753" i="5"/>
  <c r="Y12753" i="5" s="1"/>
  <c r="Y12752" i="5"/>
  <c r="X12752" i="5"/>
  <c r="Y12751" i="5"/>
  <c r="X12751" i="5"/>
  <c r="Y12750" i="5"/>
  <c r="X12750" i="5"/>
  <c r="X12749" i="5"/>
  <c r="Y12749" i="5" s="1"/>
  <c r="Y12748" i="5"/>
  <c r="X12748" i="5"/>
  <c r="X12747" i="5"/>
  <c r="Y12747" i="5" s="1"/>
  <c r="Y12746" i="5"/>
  <c r="X12746" i="5"/>
  <c r="Y12745" i="5"/>
  <c r="X12745" i="5"/>
  <c r="Y12744" i="5"/>
  <c r="X12744" i="5"/>
  <c r="X12743" i="5"/>
  <c r="Y12743" i="5" s="1"/>
  <c r="X12742" i="5"/>
  <c r="Y12742" i="5" s="1"/>
  <c r="X12741" i="5"/>
  <c r="Y12741" i="5" s="1"/>
  <c r="Y12740" i="5"/>
  <c r="X12740" i="5"/>
  <c r="Y12739" i="5"/>
  <c r="X12739" i="5"/>
  <c r="Y12738" i="5"/>
  <c r="X12738" i="5"/>
  <c r="Y12737" i="5"/>
  <c r="X12737" i="5"/>
  <c r="Y12736" i="5"/>
  <c r="X12736" i="5"/>
  <c r="X12735" i="5"/>
  <c r="Y12735" i="5" s="1"/>
  <c r="Y12734" i="5"/>
  <c r="X12734" i="5"/>
  <c r="Y12733" i="5"/>
  <c r="X12733" i="5"/>
  <c r="Y12732" i="5"/>
  <c r="X12732" i="5"/>
  <c r="X12731" i="5"/>
  <c r="Y12731" i="5" s="1"/>
  <c r="X12730" i="5"/>
  <c r="Y12730" i="5" s="1"/>
  <c r="X12729" i="5"/>
  <c r="Y12729" i="5" s="1"/>
  <c r="Y12728" i="5"/>
  <c r="X12728" i="5"/>
  <c r="Y12727" i="5"/>
  <c r="X12727" i="5"/>
  <c r="Y12726" i="5"/>
  <c r="X12726" i="5"/>
  <c r="Y12725" i="5"/>
  <c r="X12725" i="5"/>
  <c r="Y12724" i="5"/>
  <c r="X12724" i="5"/>
  <c r="X12723" i="5"/>
  <c r="Y12723" i="5" s="1"/>
  <c r="Y12722" i="5"/>
  <c r="X12722" i="5"/>
  <c r="Y12721" i="5"/>
  <c r="X12721" i="5"/>
  <c r="Y12720" i="5"/>
  <c r="X12720" i="5"/>
  <c r="Y12719" i="5"/>
  <c r="X12719" i="5"/>
  <c r="X12718" i="5"/>
  <c r="Y12718" i="5" s="1"/>
  <c r="X12717" i="5"/>
  <c r="Y12717" i="5" s="1"/>
  <c r="Y12716" i="5"/>
  <c r="X12716" i="5"/>
  <c r="Y12715" i="5"/>
  <c r="X12715" i="5"/>
  <c r="Y12714" i="5"/>
  <c r="X12714" i="5"/>
  <c r="X12713" i="5"/>
  <c r="Y12713" i="5" s="1"/>
  <c r="Y12712" i="5"/>
  <c r="X12712" i="5"/>
  <c r="X12711" i="5"/>
  <c r="Y12711" i="5" s="1"/>
  <c r="Y12710" i="5"/>
  <c r="X12710" i="5"/>
  <c r="Y12709" i="5"/>
  <c r="X12709" i="5"/>
  <c r="Y12708" i="5"/>
  <c r="X12708" i="5"/>
  <c r="Y12707" i="5"/>
  <c r="X12707" i="5"/>
  <c r="X12706" i="5"/>
  <c r="Y12706" i="5" s="1"/>
  <c r="X12705" i="5"/>
  <c r="Y12705" i="5" s="1"/>
  <c r="Y12704" i="5"/>
  <c r="X12704" i="5"/>
  <c r="Y12703" i="5"/>
  <c r="X12703" i="5"/>
  <c r="Y12702" i="5"/>
  <c r="X12702" i="5"/>
  <c r="X12701" i="5"/>
  <c r="Y12701" i="5" s="1"/>
  <c r="Y12700" i="5"/>
  <c r="X12700" i="5"/>
  <c r="X12699" i="5"/>
  <c r="Y12699" i="5" s="1"/>
  <c r="Y12698" i="5"/>
  <c r="X12698" i="5"/>
  <c r="Y12697" i="5"/>
  <c r="X12697" i="5"/>
  <c r="Y12696" i="5"/>
  <c r="X12696" i="5"/>
  <c r="X12695" i="5"/>
  <c r="Y12695" i="5" s="1"/>
  <c r="Y12694" i="5"/>
  <c r="X12694" i="5"/>
  <c r="X12693" i="5"/>
  <c r="Y12693" i="5" s="1"/>
  <c r="Y12692" i="5"/>
  <c r="X12692" i="5"/>
  <c r="Y12691" i="5"/>
  <c r="X12691" i="5"/>
  <c r="Y12690" i="5"/>
  <c r="X12690" i="5"/>
  <c r="Y12689" i="5"/>
  <c r="X12689" i="5"/>
  <c r="X12688" i="5"/>
  <c r="Y12688" i="5" s="1"/>
  <c r="X12687" i="5"/>
  <c r="Y12687" i="5" s="1"/>
  <c r="Y12686" i="5"/>
  <c r="X12686" i="5"/>
  <c r="Y12685" i="5"/>
  <c r="X12685" i="5"/>
  <c r="Y12684" i="5"/>
  <c r="X12684" i="5"/>
  <c r="X12683" i="5"/>
  <c r="Y12683" i="5" s="1"/>
  <c r="X12682" i="5"/>
  <c r="Y12682" i="5" s="1"/>
  <c r="X12681" i="5"/>
  <c r="Y12681" i="5" s="1"/>
  <c r="Y12680" i="5"/>
  <c r="X12680" i="5"/>
  <c r="Y12679" i="5"/>
  <c r="X12679" i="5"/>
  <c r="Y12678" i="5"/>
  <c r="X12678" i="5"/>
  <c r="X12677" i="5"/>
  <c r="Y12677" i="5" s="1"/>
  <c r="Y12676" i="5"/>
  <c r="X12676" i="5"/>
  <c r="X12675" i="5"/>
  <c r="Y12675" i="5" s="1"/>
  <c r="Y12674" i="5"/>
  <c r="X12674" i="5"/>
  <c r="Y12673" i="5"/>
  <c r="X12673" i="5"/>
  <c r="Y12672" i="5"/>
  <c r="X12672" i="5"/>
  <c r="X12671" i="5"/>
  <c r="Y12671" i="5" s="1"/>
  <c r="X12670" i="5"/>
  <c r="Y12670" i="5" s="1"/>
  <c r="X12669" i="5"/>
  <c r="Y12669" i="5" s="1"/>
  <c r="Y12668" i="5"/>
  <c r="X12668" i="5"/>
  <c r="Y12667" i="5"/>
  <c r="X12667" i="5"/>
  <c r="Y12666" i="5"/>
  <c r="X12666" i="5"/>
  <c r="Y12665" i="5"/>
  <c r="X12665" i="5"/>
  <c r="X12664" i="5"/>
  <c r="Y12664" i="5" s="1"/>
  <c r="X12663" i="5"/>
  <c r="Y12663" i="5" s="1"/>
  <c r="Y12662" i="5"/>
  <c r="X12662" i="5"/>
  <c r="Y12661" i="5"/>
  <c r="X12661" i="5"/>
  <c r="Y12660" i="5"/>
  <c r="X12660" i="5"/>
  <c r="X12659" i="5"/>
  <c r="Y12659" i="5" s="1"/>
  <c r="X12658" i="5"/>
  <c r="Y12658" i="5" s="1"/>
  <c r="X12657" i="5"/>
  <c r="Y12657" i="5" s="1"/>
  <c r="Y12656" i="5"/>
  <c r="X12656" i="5"/>
  <c r="Y12655" i="5"/>
  <c r="X12655" i="5"/>
  <c r="Y12654" i="5"/>
  <c r="X12654" i="5"/>
  <c r="Y12653" i="5"/>
  <c r="X12653" i="5"/>
  <c r="Y12652" i="5"/>
  <c r="X12652" i="5"/>
  <c r="X12651" i="5"/>
  <c r="Y12651" i="5" s="1"/>
  <c r="Y12650" i="5"/>
  <c r="X12650" i="5"/>
  <c r="Y12649" i="5"/>
  <c r="X12649" i="5"/>
  <c r="Y12648" i="5"/>
  <c r="X12648" i="5"/>
  <c r="Y12647" i="5"/>
  <c r="X12647" i="5"/>
  <c r="X12646" i="5"/>
  <c r="Y12646" i="5" s="1"/>
  <c r="X12645" i="5"/>
  <c r="Y12645" i="5" s="1"/>
  <c r="Y12644" i="5"/>
  <c r="X12644" i="5"/>
  <c r="Y12643" i="5"/>
  <c r="X12643" i="5"/>
  <c r="Y12642" i="5"/>
  <c r="X12642" i="5"/>
  <c r="X12641" i="5"/>
  <c r="Y12641" i="5" s="1"/>
  <c r="Y12640" i="5"/>
  <c r="X12640" i="5"/>
  <c r="X12639" i="5"/>
  <c r="Y12639" i="5" s="1"/>
  <c r="Y12638" i="5"/>
  <c r="X12638" i="5"/>
  <c r="Y12637" i="5"/>
  <c r="X12637" i="5"/>
  <c r="Y12636" i="5"/>
  <c r="X12636" i="5"/>
  <c r="Y12635" i="5"/>
  <c r="X12635" i="5"/>
  <c r="Y12634" i="5"/>
  <c r="X12634" i="5"/>
  <c r="X12633" i="5"/>
  <c r="Y12633" i="5" s="1"/>
  <c r="Y12632" i="5"/>
  <c r="X12632" i="5"/>
  <c r="Y12631" i="5"/>
  <c r="X12631" i="5"/>
  <c r="Y12630" i="5"/>
  <c r="X12630" i="5"/>
  <c r="X12629" i="5"/>
  <c r="Y12629" i="5" s="1"/>
  <c r="X12628" i="5"/>
  <c r="Y12628" i="5" s="1"/>
  <c r="X12627" i="5"/>
  <c r="Y12627" i="5" s="1"/>
  <c r="Y12626" i="5"/>
  <c r="X12626" i="5"/>
  <c r="Y12625" i="5"/>
  <c r="X12625" i="5"/>
  <c r="Y12624" i="5"/>
  <c r="X12624" i="5"/>
  <c r="X12623" i="5"/>
  <c r="Y12623" i="5" s="1"/>
  <c r="X12622" i="5"/>
  <c r="Y12622" i="5" s="1"/>
  <c r="X12621" i="5"/>
  <c r="Y12621" i="5" s="1"/>
  <c r="Y12620" i="5"/>
  <c r="X12620" i="5"/>
  <c r="Y12619" i="5"/>
  <c r="X12619" i="5"/>
  <c r="Y12618" i="5"/>
  <c r="X12618" i="5"/>
  <c r="Y12617" i="5"/>
  <c r="X12617" i="5"/>
  <c r="X12616" i="5"/>
  <c r="Y12616" i="5" s="1"/>
  <c r="X12615" i="5"/>
  <c r="Y12615" i="5" s="1"/>
  <c r="Y12614" i="5"/>
  <c r="X12614" i="5"/>
  <c r="Y12613" i="5"/>
  <c r="X12613" i="5"/>
  <c r="Y12612" i="5"/>
  <c r="X12612" i="5"/>
  <c r="Y12611" i="5"/>
  <c r="X12611" i="5"/>
  <c r="X12610" i="5"/>
  <c r="Y12610" i="5" s="1"/>
  <c r="X12609" i="5"/>
  <c r="Y12609" i="5" s="1"/>
  <c r="Y12608" i="5"/>
  <c r="X12608" i="5"/>
  <c r="Y12607" i="5"/>
  <c r="X12607" i="5"/>
  <c r="Y12606" i="5"/>
  <c r="X12606" i="5"/>
  <c r="X12605" i="5"/>
  <c r="Y12605" i="5" s="1"/>
  <c r="Y12604" i="5"/>
  <c r="X12604" i="5"/>
  <c r="X12603" i="5"/>
  <c r="Y12603" i="5" s="1"/>
  <c r="Y12602" i="5"/>
  <c r="X12602" i="5"/>
  <c r="Y12601" i="5"/>
  <c r="X12601" i="5"/>
  <c r="Y12600" i="5"/>
  <c r="X12600" i="5"/>
  <c r="X12599" i="5"/>
  <c r="Y12599" i="5" s="1"/>
  <c r="X12598" i="5"/>
  <c r="Y12598" i="5" s="1"/>
  <c r="X12597" i="5"/>
  <c r="Y12597" i="5" s="1"/>
  <c r="Y12596" i="5"/>
  <c r="X12596" i="5"/>
  <c r="Y12595" i="5"/>
  <c r="X12595" i="5"/>
  <c r="Y12594" i="5"/>
  <c r="X12594" i="5"/>
  <c r="Y12593" i="5"/>
  <c r="X12593" i="5"/>
  <c r="X12592" i="5"/>
  <c r="Y12592" i="5" s="1"/>
  <c r="X12591" i="5"/>
  <c r="Y12591" i="5" s="1"/>
  <c r="Y12590" i="5"/>
  <c r="X12590" i="5"/>
  <c r="Y12589" i="5"/>
  <c r="X12589" i="5"/>
  <c r="Y12588" i="5"/>
  <c r="X12588" i="5"/>
  <c r="X12587" i="5"/>
  <c r="Y12587" i="5" s="1"/>
  <c r="X12586" i="5"/>
  <c r="Y12586" i="5" s="1"/>
  <c r="X12585" i="5"/>
  <c r="Y12585" i="5" s="1"/>
  <c r="Y12584" i="5"/>
  <c r="X12584" i="5"/>
  <c r="Y12583" i="5"/>
  <c r="X12583" i="5"/>
  <c r="Y12582" i="5"/>
  <c r="X12582" i="5"/>
  <c r="Y12581" i="5"/>
  <c r="X12581" i="5"/>
  <c r="Y12580" i="5"/>
  <c r="X12580" i="5"/>
  <c r="X12579" i="5"/>
  <c r="Y12579" i="5" s="1"/>
  <c r="Y12578" i="5"/>
  <c r="X12578" i="5"/>
  <c r="Y12577" i="5"/>
  <c r="X12577" i="5"/>
  <c r="Y12576" i="5"/>
  <c r="X12576" i="5"/>
  <c r="X12575" i="5"/>
  <c r="Y12575" i="5" s="1"/>
  <c r="X12574" i="5"/>
  <c r="Y12574" i="5" s="1"/>
  <c r="X12573" i="5"/>
  <c r="Y12573" i="5" s="1"/>
  <c r="Y12572" i="5"/>
  <c r="X12572" i="5"/>
  <c r="Y12571" i="5"/>
  <c r="X12571" i="5"/>
  <c r="X12570" i="5"/>
  <c r="Y12570" i="5" s="1"/>
  <c r="Y12569" i="5"/>
  <c r="X12569" i="5"/>
  <c r="Y12568" i="5"/>
  <c r="X12568" i="5"/>
  <c r="X12567" i="5"/>
  <c r="Y12567" i="5" s="1"/>
  <c r="Y12566" i="5"/>
  <c r="X12566" i="5"/>
  <c r="X12565" i="5"/>
  <c r="Y12565" i="5" s="1"/>
  <c r="X12564" i="5"/>
  <c r="Y12564" i="5" s="1"/>
  <c r="X12563" i="5"/>
  <c r="Y12563" i="5" s="1"/>
  <c r="Y12562" i="5"/>
  <c r="X12562" i="5"/>
  <c r="X12561" i="5"/>
  <c r="Y12561" i="5" s="1"/>
  <c r="Y12560" i="5"/>
  <c r="X12560" i="5"/>
  <c r="X12559" i="5"/>
  <c r="Y12559" i="5" s="1"/>
  <c r="Y12558" i="5"/>
  <c r="X12558" i="5"/>
  <c r="X12557" i="5"/>
  <c r="Y12557" i="5" s="1"/>
  <c r="X12556" i="5"/>
  <c r="Y12556" i="5" s="1"/>
  <c r="X12555" i="5"/>
  <c r="Y12555" i="5" s="1"/>
  <c r="Y12554" i="5"/>
  <c r="X12554" i="5"/>
  <c r="X12553" i="5"/>
  <c r="Y12553" i="5" s="1"/>
  <c r="Y12552" i="5"/>
  <c r="X12552" i="5"/>
  <c r="X12551" i="5"/>
  <c r="Y12551" i="5" s="1"/>
  <c r="Y12550" i="5"/>
  <c r="X12550" i="5"/>
  <c r="X12549" i="5"/>
  <c r="Y12549" i="5" s="1"/>
  <c r="Y12548" i="5"/>
  <c r="X12548" i="5"/>
  <c r="Y12547" i="5"/>
  <c r="X12547" i="5"/>
  <c r="Y12546" i="5"/>
  <c r="X12546" i="5"/>
  <c r="Y12545" i="5"/>
  <c r="X12545" i="5"/>
  <c r="X12544" i="5"/>
  <c r="Y12544" i="5" s="1"/>
  <c r="X12543" i="5"/>
  <c r="Y12543" i="5" s="1"/>
  <c r="X12542" i="5"/>
  <c r="Y12542" i="5" s="1"/>
  <c r="X12541" i="5"/>
  <c r="Y12541" i="5" s="1"/>
  <c r="X12540" i="5"/>
  <c r="Y12540" i="5" s="1"/>
  <c r="Y12539" i="5"/>
  <c r="X12539" i="5"/>
  <c r="X12538" i="5"/>
  <c r="Y12538" i="5" s="1"/>
  <c r="X12537" i="5"/>
  <c r="Y12537" i="5" s="1"/>
  <c r="Y12536" i="5"/>
  <c r="X12536" i="5"/>
  <c r="Y12535" i="5"/>
  <c r="X12535" i="5"/>
  <c r="Y12534" i="5"/>
  <c r="X12534" i="5"/>
  <c r="X12533" i="5"/>
  <c r="Y12533" i="5" s="1"/>
  <c r="Y12532" i="5"/>
  <c r="X12532" i="5"/>
  <c r="X12531" i="5"/>
  <c r="Y12531" i="5" s="1"/>
  <c r="X12530" i="5"/>
  <c r="Y12530" i="5" s="1"/>
  <c r="X12529" i="5"/>
  <c r="Y12529" i="5" s="1"/>
  <c r="X12528" i="5"/>
  <c r="Y12528" i="5" s="1"/>
  <c r="X12527" i="5"/>
  <c r="Y12527" i="5" s="1"/>
  <c r="Y12526" i="5"/>
  <c r="X12526" i="5"/>
  <c r="X12525" i="5"/>
  <c r="Y12525" i="5" s="1"/>
  <c r="X12524" i="5"/>
  <c r="Y12524" i="5" s="1"/>
  <c r="X12523" i="5"/>
  <c r="Y12523" i="5" s="1"/>
  <c r="Y12522" i="5"/>
  <c r="X12522" i="5"/>
  <c r="Y12521" i="5"/>
  <c r="X12521" i="5"/>
  <c r="Y12520" i="5"/>
  <c r="X12520" i="5"/>
  <c r="X12519" i="5"/>
  <c r="Y12519" i="5" s="1"/>
  <c r="X12518" i="5"/>
  <c r="Y12518" i="5" s="1"/>
  <c r="Y12517" i="5"/>
  <c r="X12517" i="5"/>
  <c r="X12516" i="5"/>
  <c r="Y12516" i="5" s="1"/>
  <c r="X12515" i="5"/>
  <c r="Y12515" i="5" s="1"/>
  <c r="X12514" i="5"/>
  <c r="Y12514" i="5" s="1"/>
  <c r="X12513" i="5"/>
  <c r="Y12513" i="5" s="1"/>
  <c r="Y12512" i="5"/>
  <c r="X12512" i="5"/>
  <c r="X12511" i="5"/>
  <c r="Y12511" i="5" s="1"/>
  <c r="Y12510" i="5"/>
  <c r="X12510" i="5"/>
  <c r="Y12509" i="5"/>
  <c r="X12509" i="5"/>
  <c r="Y12508" i="5"/>
  <c r="X12508" i="5"/>
  <c r="X12507" i="5"/>
  <c r="Y12507" i="5" s="1"/>
  <c r="Y12506" i="5"/>
  <c r="X12506" i="5"/>
  <c r="X12505" i="5"/>
  <c r="Y12505" i="5" s="1"/>
  <c r="Y12504" i="5"/>
  <c r="X12504" i="5"/>
  <c r="Y12503" i="5"/>
  <c r="X12503" i="5"/>
  <c r="X12502" i="5"/>
  <c r="Y12502" i="5" s="1"/>
  <c r="X12501" i="5"/>
  <c r="Y12501" i="5" s="1"/>
  <c r="X12500" i="5"/>
  <c r="Y12500" i="5" s="1"/>
  <c r="Y12499" i="5"/>
  <c r="X12499" i="5"/>
  <c r="X12498" i="5"/>
  <c r="Y12498" i="5" s="1"/>
  <c r="X12497" i="5"/>
  <c r="Y12497" i="5" s="1"/>
  <c r="Y12496" i="5"/>
  <c r="X12496" i="5"/>
  <c r="X12495" i="5"/>
  <c r="Y12495" i="5" s="1"/>
  <c r="X12494" i="5"/>
  <c r="Y12494" i="5" s="1"/>
  <c r="Y12493" i="5"/>
  <c r="X12493" i="5"/>
  <c r="X12492" i="5"/>
  <c r="Y12492" i="5" s="1"/>
  <c r="X12491" i="5"/>
  <c r="Y12491" i="5" s="1"/>
  <c r="X12490" i="5"/>
  <c r="Y12490" i="5" s="1"/>
  <c r="X12489" i="5"/>
  <c r="Y12489" i="5" s="1"/>
  <c r="Y12488" i="5"/>
  <c r="X12488" i="5"/>
  <c r="Y12487" i="5"/>
  <c r="X12487" i="5"/>
  <c r="Y12486" i="5"/>
  <c r="X12486" i="5"/>
  <c r="X12485" i="5"/>
  <c r="Y12485" i="5" s="1"/>
  <c r="X12484" i="5"/>
  <c r="Y12484" i="5" s="1"/>
  <c r="X12483" i="5"/>
  <c r="Y12483" i="5" s="1"/>
  <c r="X12482" i="5"/>
  <c r="Y12482" i="5" s="1"/>
  <c r="X12481" i="5"/>
  <c r="Y12481" i="5" s="1"/>
  <c r="X12480" i="5"/>
  <c r="Y12480" i="5" s="1"/>
  <c r="X12479" i="5"/>
  <c r="Y12479" i="5" s="1"/>
  <c r="Y12478" i="5"/>
  <c r="X12478" i="5"/>
  <c r="X12477" i="5"/>
  <c r="Y12477" i="5" s="1"/>
  <c r="Y12476" i="5"/>
  <c r="X12476" i="5"/>
  <c r="Y12475" i="5"/>
  <c r="X12475" i="5"/>
  <c r="X12474" i="5"/>
  <c r="Y12474" i="5" s="1"/>
  <c r="Y12473" i="5"/>
  <c r="X12473" i="5"/>
  <c r="X12472" i="5"/>
  <c r="Y12472" i="5" s="1"/>
  <c r="X12471" i="5"/>
  <c r="Y12471" i="5" s="1"/>
  <c r="Y12470" i="5"/>
  <c r="X12470" i="5"/>
  <c r="X12469" i="5"/>
  <c r="Y12469" i="5" s="1"/>
  <c r="X12468" i="5"/>
  <c r="Y12468" i="5" s="1"/>
  <c r="Y12467" i="5"/>
  <c r="X12467" i="5"/>
  <c r="X12466" i="5"/>
  <c r="Y12466" i="5" s="1"/>
  <c r="X12465" i="5"/>
  <c r="Y12465" i="5" s="1"/>
  <c r="Y12464" i="5"/>
  <c r="X12464" i="5"/>
  <c r="Y12463" i="5"/>
  <c r="X12463" i="5"/>
  <c r="Y12462" i="5"/>
  <c r="X12462" i="5"/>
  <c r="Y12461" i="5"/>
  <c r="X12461" i="5"/>
  <c r="Y12460" i="5"/>
  <c r="X12460" i="5"/>
  <c r="X12459" i="5"/>
  <c r="Y12459" i="5" s="1"/>
  <c r="X12458" i="5"/>
  <c r="Y12458" i="5" s="1"/>
  <c r="Y12457" i="5"/>
  <c r="X12457" i="5"/>
  <c r="X12456" i="5"/>
  <c r="Y12456" i="5" s="1"/>
  <c r="X12455" i="5"/>
  <c r="Y12455" i="5" s="1"/>
  <c r="X12454" i="5"/>
  <c r="Y12454" i="5" s="1"/>
  <c r="X12453" i="5"/>
  <c r="Y12453" i="5" s="1"/>
  <c r="X12452" i="5"/>
  <c r="Y12452" i="5" s="1"/>
  <c r="X12451" i="5"/>
  <c r="Y12451" i="5" s="1"/>
  <c r="Y12450" i="5"/>
  <c r="X12450" i="5"/>
  <c r="Y12449" i="5"/>
  <c r="X12449" i="5"/>
  <c r="Y12448" i="5"/>
  <c r="X12448" i="5"/>
  <c r="X12447" i="5"/>
  <c r="Y12447" i="5" s="1"/>
  <c r="X12446" i="5"/>
  <c r="Y12446" i="5" s="1"/>
  <c r="X12445" i="5"/>
  <c r="Y12445" i="5" s="1"/>
  <c r="X12444" i="5"/>
  <c r="Y12444" i="5" s="1"/>
  <c r="X12443" i="5"/>
  <c r="Y12443" i="5" s="1"/>
  <c r="X12442" i="5"/>
  <c r="Y12442" i="5" s="1"/>
  <c r="X12441" i="5"/>
  <c r="Y12441" i="5" s="1"/>
  <c r="Y12440" i="5"/>
  <c r="X12440" i="5"/>
  <c r="X12439" i="5"/>
  <c r="Y12439" i="5" s="1"/>
  <c r="Y12438" i="5"/>
  <c r="X12438" i="5"/>
  <c r="Y12437" i="5"/>
  <c r="X12437" i="5"/>
  <c r="Y12436" i="5"/>
  <c r="X12436" i="5"/>
  <c r="X12435" i="5"/>
  <c r="Y12435" i="5" s="1"/>
  <c r="X12434" i="5"/>
  <c r="Y12434" i="5" s="1"/>
  <c r="X12433" i="5"/>
  <c r="Y12433" i="5" s="1"/>
  <c r="X12432" i="5"/>
  <c r="Y12432" i="5" s="1"/>
  <c r="Y12431" i="5"/>
  <c r="X12431" i="5"/>
  <c r="X12430" i="5"/>
  <c r="Y12430" i="5" s="1"/>
  <c r="X12429" i="5"/>
  <c r="Y12429" i="5" s="1"/>
  <c r="X12428" i="5"/>
  <c r="Y12428" i="5" s="1"/>
  <c r="Y12427" i="5"/>
  <c r="X12427" i="5"/>
  <c r="X12426" i="5"/>
  <c r="Y12426" i="5" s="1"/>
  <c r="X12425" i="5"/>
  <c r="Y12425" i="5" s="1"/>
  <c r="Y12424" i="5"/>
  <c r="X12424" i="5"/>
  <c r="X12423" i="5"/>
  <c r="Y12423" i="5" s="1"/>
  <c r="X12422" i="5"/>
  <c r="Y12422" i="5" s="1"/>
  <c r="Y12421" i="5"/>
  <c r="X12421" i="5"/>
  <c r="X12420" i="5"/>
  <c r="Y12420" i="5" s="1"/>
  <c r="X12419" i="5"/>
  <c r="Y12419" i="5" s="1"/>
  <c r="X12418" i="5"/>
  <c r="Y12418" i="5" s="1"/>
  <c r="X12417" i="5"/>
  <c r="Y12417" i="5" s="1"/>
  <c r="Y12416" i="5"/>
  <c r="X12416" i="5"/>
  <c r="Y12415" i="5"/>
  <c r="X12415" i="5"/>
  <c r="Y12414" i="5"/>
  <c r="X12414" i="5"/>
  <c r="X12413" i="5"/>
  <c r="Y12413" i="5" s="1"/>
  <c r="X12412" i="5"/>
  <c r="Y12412" i="5" s="1"/>
  <c r="X12411" i="5"/>
  <c r="Y12411" i="5" s="1"/>
  <c r="X12410" i="5"/>
  <c r="Y12410" i="5" s="1"/>
  <c r="X12409" i="5"/>
  <c r="Y12409" i="5" s="1"/>
  <c r="Y12408" i="5"/>
  <c r="X12408" i="5"/>
  <c r="X12407" i="5"/>
  <c r="Y12407" i="5" s="1"/>
  <c r="X12406" i="5"/>
  <c r="Y12406" i="5" s="1"/>
  <c r="X12405" i="5"/>
  <c r="Y12405" i="5" s="1"/>
  <c r="Y12404" i="5"/>
  <c r="X12404" i="5"/>
  <c r="Y12403" i="5"/>
  <c r="X12403" i="5"/>
  <c r="X12402" i="5"/>
  <c r="Y12402" i="5" s="1"/>
  <c r="Y12401" i="5"/>
  <c r="X12401" i="5"/>
  <c r="X12400" i="5"/>
  <c r="Y12400" i="5" s="1"/>
  <c r="X12399" i="5"/>
  <c r="Y12399" i="5" s="1"/>
  <c r="Y12398" i="5"/>
  <c r="X12398" i="5"/>
  <c r="X12397" i="5"/>
  <c r="Y12397" i="5" s="1"/>
  <c r="X12396" i="5"/>
  <c r="Y12396" i="5" s="1"/>
  <c r="X12395" i="5"/>
  <c r="Y12395" i="5" s="1"/>
  <c r="X12394" i="5"/>
  <c r="Y12394" i="5" s="1"/>
  <c r="X12393" i="5"/>
  <c r="Y12393" i="5" s="1"/>
  <c r="Y12392" i="5"/>
  <c r="X12392" i="5"/>
  <c r="Y12391" i="5"/>
  <c r="X12391" i="5"/>
  <c r="Y12390" i="5"/>
  <c r="X12390" i="5"/>
  <c r="X12389" i="5"/>
  <c r="Y12389" i="5" s="1"/>
  <c r="Y12388" i="5"/>
  <c r="X12388" i="5"/>
  <c r="X12387" i="5"/>
  <c r="Y12387" i="5" s="1"/>
  <c r="X12386" i="5"/>
  <c r="Y12386" i="5" s="1"/>
  <c r="Y12385" i="5"/>
  <c r="X12385" i="5"/>
  <c r="X12384" i="5"/>
  <c r="Y12384" i="5" s="1"/>
  <c r="X12383" i="5"/>
  <c r="Y12383" i="5" s="1"/>
  <c r="X12382" i="5"/>
  <c r="Y12382" i="5" s="1"/>
  <c r="X12381" i="5"/>
  <c r="Y12381" i="5" s="1"/>
  <c r="X12380" i="5"/>
  <c r="Y12380" i="5" s="1"/>
  <c r="Y12379" i="5"/>
  <c r="X12379" i="5"/>
  <c r="Y12378" i="5"/>
  <c r="X12378" i="5"/>
  <c r="Y12377" i="5"/>
  <c r="X12377" i="5"/>
  <c r="X12376" i="5"/>
  <c r="Y12376" i="5" s="1"/>
  <c r="X12375" i="5"/>
  <c r="Y12375" i="5" s="1"/>
  <c r="X12374" i="5"/>
  <c r="Y12374" i="5" s="1"/>
  <c r="X12373" i="5"/>
  <c r="Y12373" i="5" s="1"/>
  <c r="X12372" i="5"/>
  <c r="Y12372" i="5" s="1"/>
  <c r="X12371" i="5"/>
  <c r="Y12371" i="5" s="1"/>
  <c r="X12370" i="5"/>
  <c r="Y12370" i="5" s="1"/>
  <c r="X12369" i="5"/>
  <c r="Y12369" i="5" s="1"/>
  <c r="Y12368" i="5"/>
  <c r="X12368" i="5"/>
  <c r="X12367" i="5"/>
  <c r="Y12367" i="5" s="1"/>
  <c r="X12366" i="5"/>
  <c r="Y12366" i="5" s="1"/>
  <c r="Y12365" i="5"/>
  <c r="X12365" i="5"/>
  <c r="Y12364" i="5"/>
  <c r="X12364" i="5"/>
  <c r="X12363" i="5"/>
  <c r="Y12363" i="5" s="1"/>
  <c r="X12362" i="5"/>
  <c r="Y12362" i="5" s="1"/>
  <c r="X12361" i="5"/>
  <c r="Y12361" i="5" s="1"/>
  <c r="X12360" i="5"/>
  <c r="Y12360" i="5" s="1"/>
  <c r="X12359" i="5"/>
  <c r="Y12359" i="5" s="1"/>
  <c r="X12358" i="5"/>
  <c r="Y12358" i="5" s="1"/>
  <c r="X12357" i="5"/>
  <c r="Y12357" i="5" s="1"/>
  <c r="Y12356" i="5"/>
  <c r="X12356" i="5"/>
  <c r="Y12355" i="5"/>
  <c r="X12355" i="5"/>
  <c r="X12354" i="5"/>
  <c r="Y12354" i="5" s="1"/>
  <c r="Y12353" i="5"/>
  <c r="X12353" i="5"/>
  <c r="Y12352" i="5"/>
  <c r="X12352" i="5"/>
  <c r="X12351" i="5"/>
  <c r="Y12351" i="5" s="1"/>
  <c r="X12350" i="5"/>
  <c r="Y12350" i="5" s="1"/>
  <c r="X12349" i="5"/>
  <c r="Y12349" i="5" s="1"/>
  <c r="X12348" i="5"/>
  <c r="Y12348" i="5" s="1"/>
  <c r="Y12347" i="5"/>
  <c r="X12347" i="5"/>
  <c r="Y12346" i="5"/>
  <c r="X12346" i="5"/>
  <c r="X12345" i="5"/>
  <c r="Y12345" i="5" s="1"/>
  <c r="Y12344" i="5"/>
  <c r="X12344" i="5"/>
  <c r="X12343" i="5"/>
  <c r="Y12343" i="5" s="1"/>
  <c r="Y12342" i="5"/>
  <c r="X12342" i="5"/>
  <c r="X12341" i="5"/>
  <c r="Y12341" i="5" s="1"/>
  <c r="X12340" i="5"/>
  <c r="Y12340" i="5" s="1"/>
  <c r="X12339" i="5"/>
  <c r="Y12339" i="5" s="1"/>
  <c r="X12338" i="5"/>
  <c r="Y12338" i="5" s="1"/>
  <c r="X12337" i="5"/>
  <c r="Y12337" i="5" s="1"/>
  <c r="Y12336" i="5"/>
  <c r="X12336" i="5"/>
  <c r="X12335" i="5"/>
  <c r="Y12335" i="5" s="1"/>
  <c r="X12334" i="5"/>
  <c r="Y12334" i="5" s="1"/>
  <c r="X12333" i="5"/>
  <c r="Y12333" i="5" s="1"/>
  <c r="Y12332" i="5"/>
  <c r="X12332" i="5"/>
  <c r="Y12331" i="5"/>
  <c r="X12331" i="5"/>
  <c r="Y12330" i="5"/>
  <c r="X12330" i="5"/>
  <c r="Y12329" i="5"/>
  <c r="X12329" i="5"/>
  <c r="X12328" i="5"/>
  <c r="Y12328" i="5" s="1"/>
  <c r="X12327" i="5"/>
  <c r="Y12327" i="5" s="1"/>
  <c r="X12326" i="5"/>
  <c r="Y12326" i="5" s="1"/>
  <c r="X12325" i="5"/>
  <c r="Y12325" i="5" s="1"/>
  <c r="X12324" i="5"/>
  <c r="Y12324" i="5" s="1"/>
  <c r="Y12323" i="5"/>
  <c r="X12323" i="5"/>
  <c r="X12322" i="5"/>
  <c r="Y12322" i="5" s="1"/>
  <c r="X12321" i="5"/>
  <c r="Y12321" i="5" s="1"/>
  <c r="Y12320" i="5"/>
  <c r="X12320" i="5"/>
  <c r="Y12319" i="5"/>
  <c r="X12319" i="5"/>
  <c r="Y12318" i="5"/>
  <c r="X12318" i="5"/>
  <c r="Y12317" i="5"/>
  <c r="X12317" i="5"/>
  <c r="Y12316" i="5"/>
  <c r="X12316" i="5"/>
  <c r="X12315" i="5"/>
  <c r="Y12315" i="5" s="1"/>
  <c r="X12314" i="5"/>
  <c r="Y12314" i="5" s="1"/>
  <c r="X12313" i="5"/>
  <c r="Y12313" i="5" s="1"/>
  <c r="X12312" i="5"/>
  <c r="Y12312" i="5" s="1"/>
  <c r="X12311" i="5"/>
  <c r="Y12311" i="5" s="1"/>
  <c r="X12310" i="5"/>
  <c r="Y12310" i="5" s="1"/>
  <c r="X12309" i="5"/>
  <c r="Y12309" i="5" s="1"/>
  <c r="X12308" i="5"/>
  <c r="Y12308" i="5" s="1"/>
  <c r="X12307" i="5"/>
  <c r="Y12307" i="5" s="1"/>
  <c r="Y12306" i="5"/>
  <c r="X12306" i="5"/>
  <c r="Y12305" i="5"/>
  <c r="X12305" i="5"/>
  <c r="X12304" i="5"/>
  <c r="Y12304" i="5" s="1"/>
  <c r="X12303" i="5"/>
  <c r="Y12303" i="5" s="1"/>
  <c r="X12302" i="5"/>
  <c r="Y12302" i="5" s="1"/>
  <c r="X12301" i="5"/>
  <c r="Y12301" i="5" s="1"/>
  <c r="X12300" i="5"/>
  <c r="Y12300" i="5" s="1"/>
  <c r="X12299" i="5"/>
  <c r="Y12299" i="5" s="1"/>
  <c r="X12298" i="5"/>
  <c r="Y12298" i="5" s="1"/>
  <c r="X12297" i="5"/>
  <c r="Y12297" i="5" s="1"/>
  <c r="Y12296" i="5"/>
  <c r="X12296" i="5"/>
  <c r="X12295" i="5"/>
  <c r="Y12295" i="5" s="1"/>
  <c r="X12294" i="5"/>
  <c r="Y12294" i="5" s="1"/>
  <c r="Y12293" i="5"/>
  <c r="X12293" i="5"/>
  <c r="Y12292" i="5"/>
  <c r="X12292" i="5"/>
  <c r="X12291" i="5"/>
  <c r="Y12291" i="5" s="1"/>
  <c r="Y12290" i="5"/>
  <c r="X12290" i="5"/>
  <c r="X12289" i="5"/>
  <c r="Y12289" i="5" s="1"/>
  <c r="X12288" i="5"/>
  <c r="Y12288" i="5" s="1"/>
  <c r="Y12287" i="5"/>
  <c r="X12287" i="5"/>
  <c r="X12286" i="5"/>
  <c r="Y12286" i="5" s="1"/>
  <c r="X12285" i="5"/>
  <c r="Y12285" i="5" s="1"/>
  <c r="X12284" i="5"/>
  <c r="Y12284" i="5" s="1"/>
  <c r="Y12283" i="5"/>
  <c r="X12283" i="5"/>
  <c r="X12282" i="5"/>
  <c r="Y12282" i="5" s="1"/>
  <c r="X12281" i="5"/>
  <c r="Y12281" i="5" s="1"/>
  <c r="Y12280" i="5"/>
  <c r="X12280" i="5"/>
  <c r="X12279" i="5"/>
  <c r="Y12279" i="5" s="1"/>
  <c r="X12278" i="5"/>
  <c r="Y12278" i="5" s="1"/>
  <c r="X12277" i="5"/>
  <c r="Y12277" i="5" s="1"/>
  <c r="X12276" i="5"/>
  <c r="Y12276" i="5" s="1"/>
  <c r="X12275" i="5"/>
  <c r="Y12275" i="5" s="1"/>
  <c r="X12274" i="5"/>
  <c r="Y12274" i="5" s="1"/>
  <c r="X12273" i="5"/>
  <c r="Y12273" i="5" s="1"/>
  <c r="Y12272" i="5"/>
  <c r="X12272" i="5"/>
  <c r="X12271" i="5"/>
  <c r="Y12271" i="5" s="1"/>
  <c r="Y12270" i="5"/>
  <c r="X12270" i="5"/>
  <c r="X12269" i="5"/>
  <c r="Y12269" i="5" s="1"/>
  <c r="X12268" i="5"/>
  <c r="Y12268" i="5" s="1"/>
  <c r="X12267" i="5"/>
  <c r="Y12267" i="5" s="1"/>
  <c r="X12266" i="5"/>
  <c r="Y12266" i="5" s="1"/>
  <c r="X12265" i="5"/>
  <c r="Y12265" i="5" s="1"/>
  <c r="Y12264" i="5"/>
  <c r="X12264" i="5"/>
  <c r="X12263" i="5"/>
  <c r="Y12263" i="5" s="1"/>
  <c r="X12262" i="5"/>
  <c r="Y12262" i="5" s="1"/>
  <c r="X12261" i="5"/>
  <c r="Y12261" i="5" s="1"/>
  <c r="Y12260" i="5"/>
  <c r="X12260" i="5"/>
  <c r="Y12259" i="5"/>
  <c r="X12259" i="5"/>
  <c r="X12258" i="5"/>
  <c r="Y12258" i="5" s="1"/>
  <c r="Y12257" i="5"/>
  <c r="X12257" i="5"/>
  <c r="X12256" i="5"/>
  <c r="Y12256" i="5" s="1"/>
  <c r="X12255" i="5"/>
  <c r="Y12255" i="5" s="1"/>
  <c r="X12254" i="5"/>
  <c r="Y12254" i="5" s="1"/>
  <c r="X12253" i="5"/>
  <c r="Y12253" i="5" s="1"/>
  <c r="X12252" i="5"/>
  <c r="Y12252" i="5" s="1"/>
  <c r="Y12251" i="5"/>
  <c r="X12251" i="5"/>
  <c r="X12250" i="5"/>
  <c r="Y12250" i="5" s="1"/>
  <c r="X12249" i="5"/>
  <c r="Y12249" i="5" s="1"/>
  <c r="X12248" i="5"/>
  <c r="Y12248" i="5" s="1"/>
  <c r="Y12247" i="5"/>
  <c r="X12247" i="5"/>
  <c r="Y12246" i="5"/>
  <c r="X12246" i="5"/>
  <c r="Y12245" i="5"/>
  <c r="X12245" i="5"/>
  <c r="Y12244" i="5"/>
  <c r="X12244" i="5"/>
  <c r="X12243" i="5"/>
  <c r="Y12243" i="5" s="1"/>
  <c r="Y12242" i="5"/>
  <c r="X12242" i="5"/>
  <c r="Y12241" i="5"/>
  <c r="X12241" i="5"/>
  <c r="X12240" i="5"/>
  <c r="Y12240" i="5" s="1"/>
  <c r="X12239" i="5"/>
  <c r="Y12239" i="5" s="1"/>
  <c r="X12238" i="5"/>
  <c r="Y12238" i="5" s="1"/>
  <c r="X12237" i="5"/>
  <c r="Y12237" i="5" s="1"/>
  <c r="X12236" i="5"/>
  <c r="Y12236" i="5" s="1"/>
  <c r="X12235" i="5"/>
  <c r="Y12235" i="5" s="1"/>
  <c r="Y12234" i="5"/>
  <c r="X12234" i="5"/>
  <c r="Y12233" i="5"/>
  <c r="X12233" i="5"/>
  <c r="X12232" i="5"/>
  <c r="Y12232" i="5" s="1"/>
  <c r="X12231" i="5"/>
  <c r="Y12231" i="5" s="1"/>
  <c r="X12230" i="5"/>
  <c r="Y12230" i="5" s="1"/>
  <c r="X12229" i="5"/>
  <c r="Y12229" i="5" s="1"/>
  <c r="X12228" i="5"/>
  <c r="Y12228" i="5" s="1"/>
  <c r="X12227" i="5"/>
  <c r="Y12227" i="5" s="1"/>
  <c r="X12226" i="5"/>
  <c r="Y12226" i="5" s="1"/>
  <c r="X12225" i="5"/>
  <c r="Y12225" i="5" s="1"/>
  <c r="Y12224" i="5"/>
  <c r="X12224" i="5"/>
  <c r="X12223" i="5"/>
  <c r="Y12223" i="5" s="1"/>
  <c r="X12222" i="5"/>
  <c r="Y12222" i="5" s="1"/>
  <c r="Y12221" i="5"/>
  <c r="X12221" i="5"/>
  <c r="Y12220" i="5"/>
  <c r="X12220" i="5"/>
  <c r="X12219" i="5"/>
  <c r="Y12219" i="5" s="1"/>
  <c r="Y12218" i="5"/>
  <c r="X12218" i="5"/>
  <c r="X12217" i="5"/>
  <c r="Y12217" i="5" s="1"/>
  <c r="X12216" i="5"/>
  <c r="Y12216" i="5" s="1"/>
  <c r="X12215" i="5"/>
  <c r="Y12215" i="5" s="1"/>
  <c r="X12214" i="5"/>
  <c r="Y12214" i="5" s="1"/>
  <c r="X12213" i="5"/>
  <c r="Y12213" i="5" s="1"/>
  <c r="X12212" i="5"/>
  <c r="Y12212" i="5" s="1"/>
  <c r="Y12211" i="5"/>
  <c r="X12211" i="5"/>
  <c r="Y12210" i="5"/>
  <c r="X12210" i="5"/>
  <c r="Y12209" i="5"/>
  <c r="X12209" i="5"/>
  <c r="Y12208" i="5"/>
  <c r="X12208" i="5"/>
  <c r="X12207" i="5"/>
  <c r="Y12207" i="5" s="1"/>
  <c r="X12206" i="5"/>
  <c r="Y12206" i="5" s="1"/>
  <c r="X12205" i="5"/>
  <c r="Y12205" i="5" s="1"/>
  <c r="X12204" i="5"/>
  <c r="Y12204" i="5" s="1"/>
  <c r="Y12203" i="5"/>
  <c r="X12203" i="5"/>
  <c r="Y12202" i="5"/>
  <c r="X12202" i="5"/>
  <c r="X12201" i="5"/>
  <c r="Y12201" i="5" s="1"/>
  <c r="Y12200" i="5"/>
  <c r="X12200" i="5"/>
  <c r="X12199" i="5"/>
  <c r="Y12199" i="5" s="1"/>
  <c r="Y12198" i="5"/>
  <c r="X12198" i="5"/>
  <c r="X12197" i="5"/>
  <c r="Y12197" i="5" s="1"/>
  <c r="X12196" i="5"/>
  <c r="Y12196" i="5" s="1"/>
  <c r="X12195" i="5"/>
  <c r="Y12195" i="5" s="1"/>
  <c r="X12194" i="5"/>
  <c r="Y12194" i="5" s="1"/>
  <c r="X12193" i="5"/>
  <c r="Y12193" i="5" s="1"/>
  <c r="Y12192" i="5"/>
  <c r="X12192" i="5"/>
  <c r="X12191" i="5"/>
  <c r="Y12191" i="5" s="1"/>
  <c r="X12190" i="5"/>
  <c r="Y12190" i="5" s="1"/>
  <c r="X12189" i="5"/>
  <c r="Y12189" i="5" s="1"/>
  <c r="Y12188" i="5"/>
  <c r="X12188" i="5"/>
  <c r="Y12187" i="5"/>
  <c r="X12187" i="5"/>
  <c r="Y12186" i="5"/>
  <c r="X12186" i="5"/>
  <c r="Y12185" i="5"/>
  <c r="X12185" i="5"/>
  <c r="Y12184" i="5"/>
  <c r="X12184" i="5"/>
  <c r="X12183" i="5"/>
  <c r="Y12183" i="5" s="1"/>
  <c r="X12182" i="5"/>
  <c r="Y12182" i="5" s="1"/>
  <c r="X12181" i="5"/>
  <c r="Y12181" i="5" s="1"/>
  <c r="X12180" i="5"/>
  <c r="Y12180" i="5" s="1"/>
  <c r="X12179" i="5"/>
  <c r="Y12179" i="5" s="1"/>
  <c r="X12178" i="5"/>
  <c r="Y12178" i="5" s="1"/>
  <c r="X12177" i="5"/>
  <c r="Y12177" i="5" s="1"/>
  <c r="X12176" i="5"/>
  <c r="Y12176" i="5" s="1"/>
  <c r="Y12175" i="5"/>
  <c r="X12175" i="5"/>
  <c r="Y12174" i="5"/>
  <c r="X12174" i="5"/>
  <c r="X12173" i="5"/>
  <c r="Y12173" i="5" s="1"/>
  <c r="Y12172" i="5"/>
  <c r="X12172" i="5"/>
  <c r="X12171" i="5"/>
  <c r="Y12171" i="5" s="1"/>
  <c r="Y12170" i="5"/>
  <c r="X12170" i="5"/>
  <c r="Y12169" i="5"/>
  <c r="X12169" i="5"/>
  <c r="X12168" i="5"/>
  <c r="Y12168" i="5" s="1"/>
  <c r="X12167" i="5"/>
  <c r="Y12167" i="5" s="1"/>
  <c r="X12166" i="5"/>
  <c r="Y12166" i="5" s="1"/>
  <c r="X12165" i="5"/>
  <c r="Y12165" i="5" s="1"/>
  <c r="Y12164" i="5"/>
  <c r="X12164" i="5"/>
  <c r="Y12163" i="5"/>
  <c r="X12163" i="5"/>
  <c r="Y12162" i="5"/>
  <c r="X12162" i="5"/>
  <c r="Y12161" i="5"/>
  <c r="X12161" i="5"/>
  <c r="Y12160" i="5"/>
  <c r="X12160" i="5"/>
  <c r="X12159" i="5"/>
  <c r="Y12159" i="5" s="1"/>
  <c r="X12158" i="5"/>
  <c r="Y12158" i="5" s="1"/>
  <c r="Y12157" i="5"/>
  <c r="X12157" i="5"/>
  <c r="Y12156" i="5"/>
  <c r="X12156" i="5"/>
  <c r="X12155" i="5"/>
  <c r="Y12155" i="5" s="1"/>
  <c r="X12154" i="5"/>
  <c r="Y12154" i="5" s="1"/>
  <c r="X12153" i="5"/>
  <c r="Y12153" i="5" s="1"/>
  <c r="Y12152" i="5"/>
  <c r="X12152" i="5"/>
  <c r="X12151" i="5"/>
  <c r="Y12151" i="5" s="1"/>
  <c r="Y12150" i="5"/>
  <c r="X12150" i="5"/>
  <c r="Y12149" i="5"/>
  <c r="X12149" i="5"/>
  <c r="Y12148" i="5"/>
  <c r="X12148" i="5"/>
  <c r="X12147" i="5"/>
  <c r="Y12147" i="5" s="1"/>
  <c r="X12146" i="5"/>
  <c r="Y12146" i="5" s="1"/>
  <c r="X12145" i="5"/>
  <c r="Y12145" i="5" s="1"/>
  <c r="Y12144" i="5"/>
  <c r="X12144" i="5"/>
  <c r="X12143" i="5"/>
  <c r="Y12143" i="5" s="1"/>
  <c r="X12142" i="5"/>
  <c r="Y12142" i="5" s="1"/>
  <c r="X12141" i="5"/>
  <c r="Y12141" i="5" s="1"/>
  <c r="Y12140" i="5"/>
  <c r="X12140" i="5"/>
  <c r="Y12139" i="5"/>
  <c r="X12139" i="5"/>
  <c r="X12138" i="5"/>
  <c r="Y12138" i="5" s="1"/>
  <c r="X12137" i="5"/>
  <c r="Y12137" i="5" s="1"/>
  <c r="Y12136" i="5"/>
  <c r="X12136" i="5"/>
  <c r="X12135" i="5"/>
  <c r="Y12135" i="5" s="1"/>
  <c r="X12134" i="5"/>
  <c r="Y12134" i="5" s="1"/>
  <c r="Y12133" i="5"/>
  <c r="X12133" i="5"/>
  <c r="X12132" i="5"/>
  <c r="Y12132" i="5" s="1"/>
  <c r="X12131" i="5"/>
  <c r="Y12131" i="5" s="1"/>
  <c r="X12130" i="5"/>
  <c r="Y12130" i="5" s="1"/>
  <c r="X12129" i="5"/>
  <c r="Y12129" i="5" s="1"/>
  <c r="Y12128" i="5"/>
  <c r="X12128" i="5"/>
  <c r="X12127" i="5"/>
  <c r="Y12127" i="5" s="1"/>
  <c r="Y12126" i="5"/>
  <c r="X12126" i="5"/>
  <c r="Y12125" i="5"/>
  <c r="X12125" i="5"/>
  <c r="X12124" i="5"/>
  <c r="Y12124" i="5" s="1"/>
  <c r="X12123" i="5"/>
  <c r="Y12123" i="5" s="1"/>
  <c r="X12122" i="5"/>
  <c r="Y12122" i="5" s="1"/>
  <c r="X12121" i="5"/>
  <c r="Y12121" i="5" s="1"/>
  <c r="Y12120" i="5"/>
  <c r="X12120" i="5"/>
  <c r="X12119" i="5"/>
  <c r="Y12119" i="5" s="1"/>
  <c r="Y12118" i="5"/>
  <c r="X12118" i="5"/>
  <c r="X12117" i="5"/>
  <c r="Y12117" i="5" s="1"/>
  <c r="Y12116" i="5"/>
  <c r="X12116" i="5"/>
  <c r="Y12115" i="5"/>
  <c r="X12115" i="5"/>
  <c r="Y12114" i="5"/>
  <c r="X12114" i="5"/>
  <c r="Y12113" i="5"/>
  <c r="X12113" i="5"/>
  <c r="X12112" i="5"/>
  <c r="Y12112" i="5" s="1"/>
  <c r="X12111" i="5"/>
  <c r="Y12111" i="5" s="1"/>
  <c r="Y12110" i="5"/>
  <c r="X12110" i="5"/>
  <c r="X12109" i="5"/>
  <c r="Y12109" i="5" s="1"/>
  <c r="X12108" i="5"/>
  <c r="Y12108" i="5" s="1"/>
  <c r="X12107" i="5"/>
  <c r="Y12107" i="5" s="1"/>
  <c r="X12106" i="5"/>
  <c r="Y12106" i="5" s="1"/>
  <c r="X12105" i="5"/>
  <c r="Y12105" i="5" s="1"/>
  <c r="X12104" i="5"/>
  <c r="Y12104" i="5" s="1"/>
  <c r="Y12103" i="5"/>
  <c r="X12103" i="5"/>
  <c r="Y12102" i="5"/>
  <c r="X12102" i="5"/>
  <c r="X12101" i="5"/>
  <c r="Y12101" i="5" s="1"/>
  <c r="Y12100" i="5"/>
  <c r="X12100" i="5"/>
  <c r="X12099" i="5"/>
  <c r="Y12099" i="5" s="1"/>
  <c r="X12098" i="5"/>
  <c r="Y12098" i="5" s="1"/>
  <c r="X12097" i="5"/>
  <c r="Y12097" i="5" s="1"/>
  <c r="X12096" i="5"/>
  <c r="Y12096" i="5" s="1"/>
  <c r="X12095" i="5"/>
  <c r="Y12095" i="5" s="1"/>
  <c r="X12094" i="5"/>
  <c r="Y12094" i="5" s="1"/>
  <c r="X12093" i="5"/>
  <c r="Y12093" i="5" s="1"/>
  <c r="X12092" i="5"/>
  <c r="Y12092" i="5" s="1"/>
  <c r="X12091" i="5"/>
  <c r="Y12091" i="5" s="1"/>
  <c r="Y12090" i="5"/>
  <c r="X12090" i="5"/>
  <c r="Y12089" i="5"/>
  <c r="X12089" i="5"/>
  <c r="Y12088" i="5"/>
  <c r="X12088" i="5"/>
  <c r="X12087" i="5"/>
  <c r="Y12087" i="5" s="1"/>
  <c r="X12086" i="5"/>
  <c r="Y12086" i="5" s="1"/>
  <c r="X12085" i="5"/>
  <c r="Y12085" i="5" s="1"/>
  <c r="X12084" i="5"/>
  <c r="Y12084" i="5" s="1"/>
  <c r="X12083" i="5"/>
  <c r="Y12083" i="5" s="1"/>
  <c r="X12082" i="5"/>
  <c r="Y12082" i="5" s="1"/>
  <c r="X12081" i="5"/>
  <c r="Y12081" i="5" s="1"/>
  <c r="Y12080" i="5"/>
  <c r="X12080" i="5"/>
  <c r="X12079" i="5"/>
  <c r="Y12079" i="5" s="1"/>
  <c r="X12078" i="5"/>
  <c r="Y12078" i="5" s="1"/>
  <c r="Y12077" i="5"/>
  <c r="X12077" i="5"/>
  <c r="Y12076" i="5"/>
  <c r="X12076" i="5"/>
  <c r="X12075" i="5"/>
  <c r="Y12075" i="5" s="1"/>
  <c r="Y12074" i="5"/>
  <c r="X12074" i="5"/>
  <c r="X12073" i="5"/>
  <c r="Y12073" i="5" s="1"/>
  <c r="X12072" i="5"/>
  <c r="Y12072" i="5" s="1"/>
  <c r="Y12071" i="5"/>
  <c r="X12071" i="5"/>
  <c r="X12070" i="5"/>
  <c r="Y12070" i="5" s="1"/>
  <c r="X12069" i="5"/>
  <c r="Y12069" i="5" s="1"/>
  <c r="Y12068" i="5"/>
  <c r="X12068" i="5"/>
  <c r="Y12067" i="5"/>
  <c r="X12067" i="5"/>
  <c r="X12066" i="5"/>
  <c r="Y12066" i="5" s="1"/>
  <c r="X12065" i="5"/>
  <c r="Y12065" i="5" s="1"/>
  <c r="Y12064" i="5"/>
  <c r="X12064" i="5"/>
  <c r="X12063" i="5"/>
  <c r="Y12063" i="5" s="1"/>
  <c r="X12062" i="5"/>
  <c r="Y12062" i="5" s="1"/>
  <c r="Y12061" i="5"/>
  <c r="X12061" i="5"/>
  <c r="X12060" i="5"/>
  <c r="Y12060" i="5" s="1"/>
  <c r="Y12059" i="5"/>
  <c r="X12059" i="5"/>
  <c r="Y12058" i="5"/>
  <c r="X12058" i="5"/>
  <c r="X12057" i="5"/>
  <c r="Y12057" i="5" s="1"/>
  <c r="Y12056" i="5"/>
  <c r="X12056" i="5"/>
  <c r="Y12055" i="5"/>
  <c r="X12055" i="5"/>
  <c r="Y12054" i="5"/>
  <c r="X12054" i="5"/>
  <c r="Y12053" i="5"/>
  <c r="X12053" i="5"/>
  <c r="X12052" i="5"/>
  <c r="Y12052" i="5" s="1"/>
  <c r="X12051" i="5"/>
  <c r="Y12051" i="5" s="1"/>
  <c r="X12050" i="5"/>
  <c r="Y12050" i="5" s="1"/>
  <c r="X12049" i="5"/>
  <c r="Y12049" i="5" s="1"/>
  <c r="X12048" i="5"/>
  <c r="Y12048" i="5" s="1"/>
  <c r="X12047" i="5"/>
  <c r="Y12047" i="5" s="1"/>
  <c r="Y12046" i="5"/>
  <c r="X12046" i="5"/>
  <c r="X12045" i="5"/>
  <c r="Y12045" i="5" s="1"/>
  <c r="Y12044" i="5"/>
  <c r="X12044" i="5"/>
  <c r="Y12043" i="5"/>
  <c r="X12043" i="5"/>
  <c r="X12042" i="5"/>
  <c r="Y12042" i="5" s="1"/>
  <c r="Y12041" i="5"/>
  <c r="X12041" i="5"/>
  <c r="X12040" i="5"/>
  <c r="Y12040" i="5" s="1"/>
  <c r="X12039" i="5"/>
  <c r="Y12039" i="5" s="1"/>
  <c r="Y12038" i="5"/>
  <c r="X12038" i="5"/>
  <c r="X12037" i="5"/>
  <c r="Y12037" i="5" s="1"/>
  <c r="X12036" i="5"/>
  <c r="Y12036" i="5" s="1"/>
  <c r="X12035" i="5"/>
  <c r="Y12035" i="5" s="1"/>
  <c r="X12034" i="5"/>
  <c r="Y12034" i="5" s="1"/>
  <c r="X12033" i="5"/>
  <c r="Y12033" i="5" s="1"/>
  <c r="X12032" i="5"/>
  <c r="Y12032" i="5" s="1"/>
  <c r="Y12031" i="5"/>
  <c r="X12031" i="5"/>
  <c r="Y12030" i="5"/>
  <c r="X12030" i="5"/>
  <c r="X12029" i="5"/>
  <c r="Y12029" i="5" s="1"/>
  <c r="Y12028" i="5"/>
  <c r="X12028" i="5"/>
  <c r="X12027" i="5"/>
  <c r="Y12027" i="5" s="1"/>
  <c r="X12026" i="5"/>
  <c r="Y12026" i="5" s="1"/>
  <c r="X12025" i="5"/>
  <c r="Y12025" i="5" s="1"/>
  <c r="X12024" i="5"/>
  <c r="Y12024" i="5" s="1"/>
  <c r="X12023" i="5"/>
  <c r="Y12023" i="5" s="1"/>
  <c r="Y12022" i="5"/>
  <c r="X12022" i="5"/>
  <c r="X12021" i="5"/>
  <c r="Y12021" i="5" s="1"/>
  <c r="X12020" i="5"/>
  <c r="Y12020" i="5" s="1"/>
  <c r="X12019" i="5"/>
  <c r="Y12019" i="5" s="1"/>
  <c r="Y12018" i="5"/>
  <c r="X12018" i="5"/>
  <c r="Y12017" i="5"/>
  <c r="X12017" i="5"/>
  <c r="Y12016" i="5"/>
  <c r="X12016" i="5"/>
  <c r="X12015" i="5"/>
  <c r="Y12015" i="5" s="1"/>
  <c r="X12014" i="5"/>
  <c r="Y12014" i="5" s="1"/>
  <c r="X12013" i="5"/>
  <c r="Y12013" i="5" s="1"/>
  <c r="Y12012" i="5"/>
  <c r="X12012" i="5"/>
  <c r="X12011" i="5"/>
  <c r="Y12011" i="5" s="1"/>
  <c r="X12010" i="5"/>
  <c r="Y12010" i="5" s="1"/>
  <c r="X12009" i="5"/>
  <c r="Y12009" i="5" s="1"/>
  <c r="Y12008" i="5"/>
  <c r="X12008" i="5"/>
  <c r="Y12007" i="5"/>
  <c r="X12007" i="5"/>
  <c r="Y12006" i="5"/>
  <c r="X12006" i="5"/>
  <c r="Y12005" i="5"/>
  <c r="X12005" i="5"/>
  <c r="Y12004" i="5"/>
  <c r="X12004" i="5"/>
  <c r="X12003" i="5"/>
  <c r="Y12003" i="5" s="1"/>
  <c r="Y12002" i="5"/>
  <c r="X12002" i="5"/>
  <c r="X12001" i="5"/>
  <c r="Y12001" i="5" s="1"/>
  <c r="Y12000" i="5"/>
  <c r="X12000" i="5"/>
  <c r="Y11999" i="5"/>
  <c r="X11999" i="5"/>
  <c r="X11998" i="5"/>
  <c r="Y11998" i="5" s="1"/>
  <c r="X11997" i="5"/>
  <c r="Y11997" i="5" s="1"/>
  <c r="X11996" i="5"/>
  <c r="Y11996" i="5" s="1"/>
  <c r="Y11995" i="5"/>
  <c r="X11995" i="5"/>
  <c r="X11994" i="5"/>
  <c r="Y11994" i="5" s="1"/>
  <c r="Y11993" i="5"/>
  <c r="X11993" i="5"/>
  <c r="Y11992" i="5"/>
  <c r="X11992" i="5"/>
  <c r="X11991" i="5"/>
  <c r="Y11991" i="5" s="1"/>
  <c r="X11990" i="5"/>
  <c r="Y11990" i="5" s="1"/>
  <c r="X11989" i="5"/>
  <c r="Y11989" i="5" s="1"/>
  <c r="X11988" i="5"/>
  <c r="Y11988" i="5" s="1"/>
  <c r="Y11987" i="5"/>
  <c r="X11987" i="5"/>
  <c r="X11986" i="5"/>
  <c r="Y11986" i="5" s="1"/>
  <c r="X11985" i="5"/>
  <c r="Y11985" i="5" s="1"/>
  <c r="Y11984" i="5"/>
  <c r="X11984" i="5"/>
  <c r="X11983" i="5"/>
  <c r="Y11983" i="5" s="1"/>
  <c r="Y11982" i="5"/>
  <c r="X11982" i="5"/>
  <c r="Y11981" i="5"/>
  <c r="X11981" i="5"/>
  <c r="Y11980" i="5"/>
  <c r="X11980" i="5"/>
  <c r="X11979" i="5"/>
  <c r="Y11979" i="5" s="1"/>
  <c r="X11978" i="5"/>
  <c r="Y11978" i="5" s="1"/>
  <c r="X11977" i="5"/>
  <c r="Y11977" i="5" s="1"/>
  <c r="X11976" i="5"/>
  <c r="Y11976" i="5" s="1"/>
  <c r="Y11975" i="5"/>
  <c r="X11975" i="5"/>
  <c r="Y11974" i="5"/>
  <c r="X11974" i="5"/>
  <c r="X11973" i="5"/>
  <c r="Y11973" i="5" s="1"/>
  <c r="Y11972" i="5"/>
  <c r="X11972" i="5"/>
  <c r="Y11971" i="5"/>
  <c r="X11971" i="5"/>
  <c r="Y11970" i="5"/>
  <c r="X11970" i="5"/>
  <c r="X11969" i="5"/>
  <c r="Y11969" i="5" s="1"/>
  <c r="Y11968" i="5"/>
  <c r="X11968" i="5"/>
  <c r="X11967" i="5"/>
  <c r="Y11967" i="5" s="1"/>
  <c r="X11966" i="5"/>
  <c r="Y11966" i="5" s="1"/>
  <c r="X11965" i="5"/>
  <c r="Y11965" i="5" s="1"/>
  <c r="X11964" i="5"/>
  <c r="Y11964" i="5" s="1"/>
  <c r="X11963" i="5"/>
  <c r="Y11963" i="5" s="1"/>
  <c r="X11962" i="5"/>
  <c r="Y11962" i="5" s="1"/>
  <c r="X11961" i="5"/>
  <c r="Y11961" i="5" s="1"/>
  <c r="Y11960" i="5"/>
  <c r="X11960" i="5"/>
  <c r="Y11959" i="5"/>
  <c r="X11959" i="5"/>
  <c r="Y11958" i="5"/>
  <c r="X11958" i="5"/>
  <c r="Y11957" i="5"/>
  <c r="X11957" i="5"/>
  <c r="Y11956" i="5"/>
  <c r="X11956" i="5"/>
  <c r="X11955" i="5"/>
  <c r="Y11955" i="5" s="1"/>
  <c r="X11954" i="5"/>
  <c r="Y11954" i="5" s="1"/>
  <c r="Y11953" i="5"/>
  <c r="X11953" i="5"/>
  <c r="X11952" i="5"/>
  <c r="Y11952" i="5" s="1"/>
  <c r="X11951" i="5"/>
  <c r="Y11951" i="5" s="1"/>
  <c r="X11950" i="5"/>
  <c r="Y11950" i="5" s="1"/>
  <c r="X11949" i="5"/>
  <c r="Y11949" i="5" s="1"/>
  <c r="Y11948" i="5"/>
  <c r="X11948" i="5"/>
  <c r="X11947" i="5"/>
  <c r="Y11947" i="5" s="1"/>
  <c r="Y11946" i="5"/>
  <c r="X11946" i="5"/>
  <c r="Y11945" i="5"/>
  <c r="X11945" i="5"/>
  <c r="X11944" i="5"/>
  <c r="Y11944" i="5" s="1"/>
  <c r="X11943" i="5"/>
  <c r="Y11943" i="5" s="1"/>
  <c r="X11942" i="5"/>
  <c r="Y11942" i="5" s="1"/>
  <c r="X11941" i="5"/>
  <c r="Y11941" i="5" s="1"/>
  <c r="Y11940" i="5"/>
  <c r="X11940" i="5"/>
  <c r="X11939" i="5"/>
  <c r="Y11939" i="5" s="1"/>
  <c r="X11938" i="5"/>
  <c r="Y11938" i="5" s="1"/>
  <c r="X11937" i="5"/>
  <c r="Y11937" i="5" s="1"/>
  <c r="X11936" i="5"/>
  <c r="Y11936" i="5" s="1"/>
  <c r="Y11935" i="5"/>
  <c r="X11935" i="5"/>
  <c r="Y11934" i="5"/>
  <c r="X11934" i="5"/>
  <c r="Y11933" i="5"/>
  <c r="X11933" i="5"/>
  <c r="Y11932" i="5"/>
  <c r="X11932" i="5"/>
  <c r="X11931" i="5"/>
  <c r="Y11931" i="5" s="1"/>
  <c r="Y11930" i="5"/>
  <c r="X11930" i="5"/>
  <c r="Y11929" i="5"/>
  <c r="X11929" i="5"/>
  <c r="X11928" i="5"/>
  <c r="Y11928" i="5" s="1"/>
  <c r="X11927" i="5"/>
  <c r="Y11927" i="5" s="1"/>
  <c r="X11926" i="5"/>
  <c r="Y11926" i="5" s="1"/>
  <c r="X11925" i="5"/>
  <c r="Y11925" i="5" s="1"/>
  <c r="Y11924" i="5"/>
  <c r="X11924" i="5"/>
  <c r="X11923" i="5"/>
  <c r="Y11923" i="5" s="1"/>
  <c r="X11922" i="5"/>
  <c r="Y11922" i="5" s="1"/>
  <c r="X11921" i="5"/>
  <c r="Y11921" i="5" s="1"/>
  <c r="Y11920" i="5"/>
  <c r="X11920" i="5"/>
  <c r="X11919" i="5"/>
  <c r="Y11919" i="5" s="1"/>
  <c r="X11918" i="5"/>
  <c r="Y11918" i="5" s="1"/>
  <c r="X11917" i="5"/>
  <c r="Y11917" i="5" s="1"/>
  <c r="X11916" i="5"/>
  <c r="Y11916" i="5" s="1"/>
  <c r="X11915" i="5"/>
  <c r="Y11915" i="5" s="1"/>
  <c r="X11914" i="5"/>
  <c r="Y11914" i="5" s="1"/>
  <c r="X11913" i="5"/>
  <c r="Y11913" i="5" s="1"/>
  <c r="Y11912" i="5"/>
  <c r="X11912" i="5"/>
  <c r="X11911" i="5"/>
  <c r="Y11911" i="5" s="1"/>
  <c r="X11910" i="5"/>
  <c r="Y11910" i="5" s="1"/>
  <c r="X11909" i="5"/>
  <c r="Y11909" i="5" s="1"/>
  <c r="Y11908" i="5"/>
  <c r="X11908" i="5"/>
  <c r="X11907" i="5"/>
  <c r="Y11907" i="5" s="1"/>
  <c r="X11906" i="5"/>
  <c r="Y11906" i="5" s="1"/>
  <c r="X11905" i="5"/>
  <c r="Y11905" i="5" s="1"/>
  <c r="Y11904" i="5"/>
  <c r="X11904" i="5"/>
  <c r="Y11903" i="5"/>
  <c r="X11903" i="5"/>
  <c r="Y11902" i="5"/>
  <c r="X11902" i="5"/>
  <c r="X11901" i="5"/>
  <c r="Y11901" i="5" s="1"/>
  <c r="Y11900" i="5"/>
  <c r="X11900" i="5"/>
  <c r="Y11899" i="5"/>
  <c r="X11899" i="5"/>
  <c r="X11898" i="5"/>
  <c r="Y11898" i="5" s="1"/>
  <c r="Y11897" i="5"/>
  <c r="X11897" i="5"/>
  <c r="Y11896" i="5"/>
  <c r="X11896" i="5"/>
  <c r="X11895" i="5"/>
  <c r="Y11895" i="5" s="1"/>
  <c r="X11894" i="5"/>
  <c r="Y11894" i="5" s="1"/>
  <c r="X11893" i="5"/>
  <c r="Y11893" i="5" s="1"/>
  <c r="X11892" i="5"/>
  <c r="Y11892" i="5" s="1"/>
  <c r="X11891" i="5"/>
  <c r="Y11891" i="5" s="1"/>
  <c r="Y11890" i="5"/>
  <c r="X11890" i="5"/>
  <c r="X11889" i="5"/>
  <c r="Y11889" i="5" s="1"/>
  <c r="X11888" i="5"/>
  <c r="Y11888" i="5" s="1"/>
  <c r="Y11887" i="5"/>
  <c r="X11887" i="5"/>
  <c r="Y11886" i="5"/>
  <c r="X11886" i="5"/>
  <c r="Y11885" i="5"/>
  <c r="X11885" i="5"/>
  <c r="X11884" i="5"/>
  <c r="Y11884" i="5" s="1"/>
  <c r="X11883" i="5"/>
  <c r="Y11883" i="5" s="1"/>
  <c r="X11882" i="5"/>
  <c r="Y11882" i="5" s="1"/>
  <c r="X11881" i="5"/>
  <c r="Y11881" i="5" s="1"/>
  <c r="X11880" i="5"/>
  <c r="Y11880" i="5" s="1"/>
  <c r="X11879" i="5"/>
  <c r="Y11879" i="5" s="1"/>
  <c r="X11878" i="5"/>
  <c r="Y11878" i="5" s="1"/>
  <c r="X11877" i="5"/>
  <c r="Y11877" i="5" s="1"/>
  <c r="X11876" i="5"/>
  <c r="Y11876" i="5" s="1"/>
  <c r="Y11875" i="5"/>
  <c r="X11875" i="5"/>
  <c r="Y11874" i="5"/>
  <c r="X11874" i="5"/>
  <c r="Y11873" i="5"/>
  <c r="X11873" i="5"/>
  <c r="Y11872" i="5"/>
  <c r="X11872" i="5"/>
  <c r="X11871" i="5"/>
  <c r="Y11871" i="5" s="1"/>
  <c r="X11870" i="5"/>
  <c r="Y11870" i="5" s="1"/>
  <c r="X11869" i="5"/>
  <c r="Y11869" i="5" s="1"/>
  <c r="X11868" i="5"/>
  <c r="Y11868" i="5" s="1"/>
  <c r="Y11867" i="5"/>
  <c r="X11867" i="5"/>
  <c r="Y11866" i="5"/>
  <c r="X11866" i="5"/>
  <c r="X11865" i="5"/>
  <c r="Y11865" i="5" s="1"/>
  <c r="Y11864" i="5"/>
  <c r="X11864" i="5"/>
  <c r="X11863" i="5"/>
  <c r="Y11863" i="5" s="1"/>
  <c r="X11862" i="5"/>
  <c r="Y11862" i="5" s="1"/>
  <c r="Y11861" i="5"/>
  <c r="X11861" i="5"/>
  <c r="Y11860" i="5"/>
  <c r="X11860" i="5"/>
  <c r="X11859" i="5"/>
  <c r="Y11859" i="5" s="1"/>
  <c r="X11858" i="5"/>
  <c r="Y11858" i="5" s="1"/>
  <c r="X11857" i="5"/>
  <c r="Y11857" i="5" s="1"/>
  <c r="X11856" i="5"/>
  <c r="Y11856" i="5" s="1"/>
  <c r="X11855" i="5"/>
  <c r="Y11855" i="5" s="1"/>
  <c r="X11854" i="5"/>
  <c r="Y11854" i="5" s="1"/>
  <c r="X11853" i="5"/>
  <c r="Y11853" i="5" s="1"/>
  <c r="Y11852" i="5"/>
  <c r="X11852" i="5"/>
  <c r="Y11851" i="5"/>
  <c r="X11851" i="5"/>
  <c r="X11850" i="5"/>
  <c r="Y11850" i="5" s="1"/>
  <c r="X11849" i="5"/>
  <c r="Y11849" i="5" s="1"/>
  <c r="X11848" i="5"/>
  <c r="Y11848" i="5" s="1"/>
  <c r="X11847" i="5"/>
  <c r="Y11847" i="5" s="1"/>
  <c r="X11846" i="5"/>
  <c r="Y11846" i="5" s="1"/>
  <c r="X11845" i="5"/>
  <c r="Y11845" i="5" s="1"/>
  <c r="X11844" i="5"/>
  <c r="Y11844" i="5" s="1"/>
  <c r="Y11843" i="5"/>
  <c r="X11843" i="5"/>
  <c r="Y11842" i="5"/>
  <c r="X11842" i="5"/>
  <c r="X11841" i="5"/>
  <c r="Y11841" i="5" s="1"/>
  <c r="X11840" i="5"/>
  <c r="Y11840" i="5" s="1"/>
  <c r="Y11839" i="5"/>
  <c r="X11839" i="5"/>
  <c r="Y11838" i="5"/>
  <c r="X11838" i="5"/>
  <c r="X11837" i="5"/>
  <c r="Y11837" i="5" s="1"/>
  <c r="Y11836" i="5"/>
  <c r="X11836" i="5"/>
  <c r="X11835" i="5"/>
  <c r="Y11835" i="5" s="1"/>
  <c r="X11834" i="5"/>
  <c r="Y11834" i="5" s="1"/>
  <c r="X11833" i="5"/>
  <c r="Y11833" i="5" s="1"/>
  <c r="X11832" i="5"/>
  <c r="Y11832" i="5" s="1"/>
  <c r="X11831" i="5"/>
  <c r="Y11831" i="5" s="1"/>
  <c r="Y11830" i="5"/>
  <c r="X11830" i="5"/>
  <c r="X11829" i="5"/>
  <c r="Y11829" i="5" s="1"/>
  <c r="Y11828" i="5"/>
  <c r="X11828" i="5"/>
  <c r="Y11827" i="5"/>
  <c r="X11827" i="5"/>
  <c r="Y11826" i="5"/>
  <c r="X11826" i="5"/>
  <c r="Y11825" i="5"/>
  <c r="X11825" i="5"/>
  <c r="X11824" i="5"/>
  <c r="Y11824" i="5" s="1"/>
  <c r="X11823" i="5"/>
  <c r="Y11823" i="5" s="1"/>
  <c r="Y11822" i="5"/>
  <c r="X11822" i="5"/>
  <c r="Y11821" i="5"/>
  <c r="X11821" i="5"/>
  <c r="Y11820" i="5"/>
  <c r="X11820" i="5"/>
  <c r="X11819" i="5"/>
  <c r="Y11819" i="5" s="1"/>
  <c r="X11818" i="5"/>
  <c r="Y11818" i="5" s="1"/>
  <c r="X11817" i="5"/>
  <c r="Y11817" i="5" s="1"/>
  <c r="X11816" i="5"/>
  <c r="Y11816" i="5" s="1"/>
  <c r="Y11815" i="5"/>
  <c r="X11815" i="5"/>
  <c r="X11814" i="5"/>
  <c r="Y11814" i="5" s="1"/>
  <c r="Y11813" i="5"/>
  <c r="X11813" i="5"/>
  <c r="Y11812" i="5"/>
  <c r="X11812" i="5"/>
  <c r="X11811" i="5"/>
  <c r="Y11811" i="5" s="1"/>
  <c r="X11810" i="5"/>
  <c r="Y11810" i="5" s="1"/>
  <c r="Y11809" i="5"/>
  <c r="X11809" i="5"/>
  <c r="Y11808" i="5"/>
  <c r="X11808" i="5"/>
  <c r="Y11807" i="5"/>
  <c r="X11807" i="5"/>
  <c r="X11806" i="5"/>
  <c r="Y11806" i="5" s="1"/>
  <c r="X11805" i="5"/>
  <c r="Y11805" i="5" s="1"/>
  <c r="X11804" i="5"/>
  <c r="Y11804" i="5" s="1"/>
  <c r="X11803" i="5"/>
  <c r="Y11803" i="5" s="1"/>
  <c r="X11802" i="5"/>
  <c r="Y11802" i="5" s="1"/>
  <c r="Y11801" i="5"/>
  <c r="X11801" i="5"/>
  <c r="Y11800" i="5"/>
  <c r="X11800" i="5"/>
  <c r="X11799" i="5"/>
  <c r="Y11799" i="5" s="1"/>
  <c r="X11798" i="5"/>
  <c r="Y11798" i="5" s="1"/>
  <c r="X11797" i="5"/>
  <c r="Y11797" i="5" s="1"/>
  <c r="X11796" i="5"/>
  <c r="Y11796" i="5" s="1"/>
  <c r="Y11795" i="5"/>
  <c r="X11795" i="5"/>
  <c r="X11794" i="5"/>
  <c r="Y11794" i="5" s="1"/>
  <c r="X11793" i="5"/>
  <c r="Y11793" i="5" s="1"/>
  <c r="Y11792" i="5"/>
  <c r="X11792" i="5"/>
  <c r="X11791" i="5"/>
  <c r="Y11791" i="5" s="1"/>
  <c r="X11790" i="5"/>
  <c r="Y11790" i="5" s="1"/>
  <c r="X11789" i="5"/>
  <c r="Y11789" i="5" s="1"/>
  <c r="X11788" i="5"/>
  <c r="Y11788" i="5" s="1"/>
  <c r="X11787" i="5"/>
  <c r="Y11787" i="5" s="1"/>
  <c r="X11786" i="5"/>
  <c r="Y11786" i="5" s="1"/>
  <c r="X11785" i="5"/>
  <c r="Y11785" i="5" s="1"/>
  <c r="Y11784" i="5"/>
  <c r="X11784" i="5"/>
  <c r="Y11783" i="5"/>
  <c r="X11783" i="5"/>
  <c r="Y11782" i="5"/>
  <c r="X11782" i="5"/>
  <c r="X11781" i="5"/>
  <c r="Y11781" i="5" s="1"/>
  <c r="Y11780" i="5"/>
  <c r="X11780" i="5"/>
  <c r="Y11779" i="5"/>
  <c r="X11779" i="5"/>
  <c r="X11778" i="5"/>
  <c r="Y11778" i="5" s="1"/>
  <c r="Y11777" i="5"/>
  <c r="X11777" i="5"/>
  <c r="Y11776" i="5"/>
  <c r="X11776" i="5"/>
  <c r="X11775" i="5"/>
  <c r="Y11775" i="5" s="1"/>
  <c r="X11774" i="5"/>
  <c r="Y11774" i="5" s="1"/>
  <c r="X11773" i="5"/>
  <c r="Y11773" i="5" s="1"/>
  <c r="X11772" i="5"/>
  <c r="Y11772" i="5" s="1"/>
  <c r="Y11771" i="5"/>
  <c r="X11771" i="5"/>
  <c r="X11770" i="5"/>
  <c r="Y11770" i="5" s="1"/>
  <c r="X11769" i="5"/>
  <c r="Y11769" i="5" s="1"/>
  <c r="Y11768" i="5"/>
  <c r="X11768" i="5"/>
  <c r="Y11767" i="5"/>
  <c r="X11767" i="5"/>
  <c r="Y11766" i="5"/>
  <c r="X11766" i="5"/>
  <c r="X11765" i="5"/>
  <c r="Y11765" i="5" s="1"/>
  <c r="X11764" i="5"/>
  <c r="Y11764" i="5" s="1"/>
  <c r="X11763" i="5"/>
  <c r="Y11763" i="5" s="1"/>
  <c r="Y11762" i="5"/>
  <c r="X11762" i="5"/>
  <c r="Y11761" i="5"/>
  <c r="X11761" i="5"/>
  <c r="X11760" i="5"/>
  <c r="Y11760" i="5" s="1"/>
  <c r="X11759" i="5"/>
  <c r="Y11759" i="5" s="1"/>
  <c r="X11758" i="5"/>
  <c r="Y11758" i="5" s="1"/>
  <c r="X11757" i="5"/>
  <c r="Y11757" i="5" s="1"/>
  <c r="X11756" i="5"/>
  <c r="Y11756" i="5" s="1"/>
  <c r="X11755" i="5"/>
  <c r="Y11755" i="5" s="1"/>
  <c r="Y11754" i="5"/>
  <c r="X11754" i="5"/>
  <c r="Y11753" i="5"/>
  <c r="X11753" i="5"/>
  <c r="X11752" i="5"/>
  <c r="Y11752" i="5" s="1"/>
  <c r="X11751" i="5"/>
  <c r="Y11751" i="5" s="1"/>
  <c r="Y11750" i="5"/>
  <c r="X11750" i="5"/>
  <c r="X11749" i="5"/>
  <c r="Y11749" i="5" s="1"/>
  <c r="X11748" i="5"/>
  <c r="Y11748" i="5" s="1"/>
  <c r="X11747" i="5"/>
  <c r="Y11747" i="5" s="1"/>
  <c r="X11746" i="5"/>
  <c r="Y11746" i="5" s="1"/>
  <c r="X11745" i="5"/>
  <c r="Y11745" i="5" s="1"/>
  <c r="Y11744" i="5"/>
  <c r="X11744" i="5"/>
  <c r="X11743" i="5"/>
  <c r="Y11743" i="5" s="1"/>
  <c r="X11742" i="5"/>
  <c r="Y11742" i="5" s="1"/>
  <c r="Y11741" i="5"/>
  <c r="X11741" i="5"/>
  <c r="Y11740" i="5"/>
  <c r="X11740" i="5"/>
  <c r="X11739" i="5"/>
  <c r="Y11739" i="5" s="1"/>
  <c r="X11738" i="5"/>
  <c r="Y11738" i="5" s="1"/>
  <c r="X11737" i="5"/>
  <c r="Y11737" i="5" s="1"/>
  <c r="X11736" i="5"/>
  <c r="Y11736" i="5" s="1"/>
  <c r="Y11735" i="5"/>
  <c r="X11735" i="5"/>
  <c r="X11734" i="5"/>
  <c r="Y11734" i="5" s="1"/>
  <c r="X11733" i="5"/>
  <c r="Y11733" i="5" s="1"/>
  <c r="X11732" i="5"/>
  <c r="Y11732" i="5" s="1"/>
  <c r="Y11731" i="5"/>
  <c r="X11731" i="5"/>
  <c r="Y11730" i="5"/>
  <c r="X11730" i="5"/>
  <c r="X11729" i="5"/>
  <c r="Y11729" i="5" s="1"/>
  <c r="Y11728" i="5"/>
  <c r="X11728" i="5"/>
  <c r="Y11727" i="5"/>
  <c r="X11727" i="5"/>
  <c r="X11726" i="5"/>
  <c r="Y11726" i="5" s="1"/>
  <c r="X11725" i="5"/>
  <c r="Y11725" i="5" s="1"/>
  <c r="X11724" i="5"/>
  <c r="Y11724" i="5" s="1"/>
  <c r="X11723" i="5"/>
  <c r="Y11723" i="5" s="1"/>
  <c r="Y11722" i="5"/>
  <c r="X11722" i="5"/>
  <c r="Y11721" i="5"/>
  <c r="X11721" i="5"/>
  <c r="X11720" i="5"/>
  <c r="Y11720" i="5" s="1"/>
  <c r="Y11719" i="5"/>
  <c r="X11719" i="5"/>
  <c r="Y11718" i="5"/>
  <c r="X11718" i="5"/>
  <c r="Y11717" i="5"/>
  <c r="X11717" i="5"/>
  <c r="Y11716" i="5"/>
  <c r="X11716" i="5"/>
  <c r="Y11715" i="5"/>
  <c r="X11715" i="5"/>
  <c r="X11714" i="5"/>
  <c r="Y11714" i="5" s="1"/>
  <c r="X11713" i="5"/>
  <c r="Y11713" i="5" s="1"/>
  <c r="X11712" i="5"/>
  <c r="Y11712" i="5" s="1"/>
  <c r="X11711" i="5"/>
  <c r="Y11711" i="5" s="1"/>
  <c r="Y11710" i="5"/>
  <c r="X11710" i="5"/>
  <c r="Y11709" i="5"/>
  <c r="X11709" i="5"/>
  <c r="X11708" i="5"/>
  <c r="Y11708" i="5" s="1"/>
  <c r="Y11707" i="5"/>
  <c r="X11707" i="5"/>
  <c r="Y11706" i="5"/>
  <c r="X11706" i="5"/>
  <c r="Y11705" i="5"/>
  <c r="X11705" i="5"/>
  <c r="Y11704" i="5"/>
  <c r="X11704" i="5"/>
  <c r="Y11703" i="5"/>
  <c r="X11703" i="5"/>
  <c r="X11702" i="5"/>
  <c r="Y11702" i="5" s="1"/>
  <c r="X11701" i="5"/>
  <c r="Y11701" i="5" s="1"/>
  <c r="X11700" i="5"/>
  <c r="Y11700" i="5" s="1"/>
  <c r="X11699" i="5"/>
  <c r="Y11699" i="5" s="1"/>
  <c r="Y11698" i="5"/>
  <c r="X11698" i="5"/>
  <c r="Y11697" i="5"/>
  <c r="X11697" i="5"/>
  <c r="X11696" i="5"/>
  <c r="Y11696" i="5" s="1"/>
  <c r="Y11695" i="5"/>
  <c r="X11695" i="5"/>
  <c r="Y11694" i="5"/>
  <c r="X11694" i="5"/>
  <c r="Y11693" i="5"/>
  <c r="X11693" i="5"/>
  <c r="Y11692" i="5"/>
  <c r="X11692" i="5"/>
  <c r="Y11691" i="5"/>
  <c r="X11691" i="5"/>
  <c r="X11690" i="5"/>
  <c r="Y11690" i="5" s="1"/>
  <c r="X11689" i="5"/>
  <c r="Y11689" i="5" s="1"/>
  <c r="Y11688" i="5"/>
  <c r="X11688" i="5"/>
  <c r="X11687" i="5"/>
  <c r="Y11687" i="5" s="1"/>
  <c r="Y11686" i="5"/>
  <c r="X11686" i="5"/>
  <c r="Y11685" i="5"/>
  <c r="X11685" i="5"/>
  <c r="X11684" i="5"/>
  <c r="Y11684" i="5" s="1"/>
  <c r="X11683" i="5"/>
  <c r="Y11683" i="5" s="1"/>
  <c r="Y11682" i="5"/>
  <c r="X11682" i="5"/>
  <c r="Y11681" i="5"/>
  <c r="X11681" i="5"/>
  <c r="Y11680" i="5"/>
  <c r="X11680" i="5"/>
  <c r="Y11679" i="5"/>
  <c r="X11679" i="5"/>
  <c r="X11678" i="5"/>
  <c r="Y11678" i="5" s="1"/>
  <c r="X11677" i="5"/>
  <c r="Y11677" i="5" s="1"/>
  <c r="X11676" i="5"/>
  <c r="Y11676" i="5" s="1"/>
  <c r="Y11675" i="5"/>
  <c r="X11675" i="5"/>
  <c r="Y11674" i="5"/>
  <c r="X11674" i="5"/>
  <c r="Y11673" i="5"/>
  <c r="X11673" i="5"/>
  <c r="X11672" i="5"/>
  <c r="Y11672" i="5" s="1"/>
  <c r="Y11671" i="5"/>
  <c r="X11671" i="5"/>
  <c r="X11670" i="5"/>
  <c r="Y11670" i="5" s="1"/>
  <c r="X11669" i="5"/>
  <c r="Y11669" i="5" s="1"/>
  <c r="Y11668" i="5"/>
  <c r="X11668" i="5"/>
  <c r="Y11667" i="5"/>
  <c r="X11667" i="5"/>
  <c r="X11666" i="5"/>
  <c r="Y11666" i="5" s="1"/>
  <c r="X11665" i="5"/>
  <c r="Y11665" i="5" s="1"/>
  <c r="X11664" i="5"/>
  <c r="Y11664" i="5" s="1"/>
  <c r="Y11663" i="5"/>
  <c r="X11663" i="5"/>
  <c r="Y11662" i="5"/>
  <c r="X11662" i="5"/>
  <c r="Y11661" i="5"/>
  <c r="X11661" i="5"/>
  <c r="X11660" i="5"/>
  <c r="Y11660" i="5" s="1"/>
  <c r="Y11659" i="5"/>
  <c r="X11659" i="5"/>
  <c r="Y11658" i="5"/>
  <c r="X11658" i="5"/>
  <c r="X11657" i="5"/>
  <c r="Y11657" i="5" s="1"/>
  <c r="Y11656" i="5"/>
  <c r="X11656" i="5"/>
  <c r="Y11655" i="5"/>
  <c r="X11655" i="5"/>
  <c r="X11654" i="5"/>
  <c r="Y11654" i="5" s="1"/>
  <c r="X11653" i="5"/>
  <c r="Y11653" i="5" s="1"/>
  <c r="X11652" i="5"/>
  <c r="Y11652" i="5" s="1"/>
  <c r="X11651" i="5"/>
  <c r="Y11651" i="5" s="1"/>
  <c r="Y11650" i="5"/>
  <c r="X11650" i="5"/>
  <c r="Y11649" i="5"/>
  <c r="X11649" i="5"/>
  <c r="X11648" i="5"/>
  <c r="Y11648" i="5" s="1"/>
  <c r="Y11647" i="5"/>
  <c r="X11647" i="5"/>
  <c r="Y11646" i="5"/>
  <c r="X11646" i="5"/>
  <c r="Y11645" i="5"/>
  <c r="X11645" i="5"/>
  <c r="Y11644" i="5"/>
  <c r="X11644" i="5"/>
  <c r="Y11643" i="5"/>
  <c r="X11643" i="5"/>
  <c r="X11642" i="5"/>
  <c r="Y11642" i="5" s="1"/>
  <c r="X11641" i="5"/>
  <c r="Y11641" i="5" s="1"/>
  <c r="X11640" i="5"/>
  <c r="Y11640" i="5" s="1"/>
  <c r="X11639" i="5"/>
  <c r="Y11639" i="5" s="1"/>
  <c r="Y11638" i="5"/>
  <c r="X11638" i="5"/>
  <c r="Y11637" i="5"/>
  <c r="X11637" i="5"/>
  <c r="X11636" i="5"/>
  <c r="Y11636" i="5" s="1"/>
  <c r="Y11635" i="5"/>
  <c r="X11635" i="5"/>
  <c r="Y11634" i="5"/>
  <c r="X11634" i="5"/>
  <c r="Y11633" i="5"/>
  <c r="X11633" i="5"/>
  <c r="Y11632" i="5"/>
  <c r="X11632" i="5"/>
  <c r="Y11631" i="5"/>
  <c r="X11631" i="5"/>
  <c r="X11630" i="5"/>
  <c r="Y11630" i="5" s="1"/>
  <c r="X11629" i="5"/>
  <c r="Y11629" i="5" s="1"/>
  <c r="X11628" i="5"/>
  <c r="Y11628" i="5" s="1"/>
  <c r="X11627" i="5"/>
  <c r="Y11627" i="5" s="1"/>
  <c r="Y11626" i="5"/>
  <c r="X11626" i="5"/>
  <c r="Y11625" i="5"/>
  <c r="X11625" i="5"/>
  <c r="X11624" i="5"/>
  <c r="Y11624" i="5" s="1"/>
  <c r="Y11623" i="5"/>
  <c r="X11623" i="5"/>
  <c r="Y11622" i="5"/>
  <c r="X11622" i="5"/>
  <c r="Y11621" i="5"/>
  <c r="X11621" i="5"/>
  <c r="Y11620" i="5"/>
  <c r="X11620" i="5"/>
  <c r="Y11619" i="5"/>
  <c r="X11619" i="5"/>
  <c r="X11618" i="5"/>
  <c r="Y11618" i="5" s="1"/>
  <c r="X11617" i="5"/>
  <c r="Y11617" i="5" s="1"/>
  <c r="Y11616" i="5"/>
  <c r="X11616" i="5"/>
  <c r="X11615" i="5"/>
  <c r="Y11615" i="5" s="1"/>
  <c r="Y11614" i="5"/>
  <c r="X11614" i="5"/>
  <c r="Y11613" i="5"/>
  <c r="X11613" i="5"/>
  <c r="X11612" i="5"/>
  <c r="Y11612" i="5" s="1"/>
  <c r="X11611" i="5"/>
  <c r="Y11611" i="5" s="1"/>
  <c r="Y11610" i="5"/>
  <c r="X11610" i="5"/>
  <c r="Y11609" i="5"/>
  <c r="X11609" i="5"/>
  <c r="Y11608" i="5"/>
  <c r="X11608" i="5"/>
  <c r="Y11607" i="5"/>
  <c r="X11607" i="5"/>
  <c r="X11606" i="5"/>
  <c r="Y11606" i="5" s="1"/>
  <c r="X11605" i="5"/>
  <c r="Y11605" i="5" s="1"/>
  <c r="X11604" i="5"/>
  <c r="Y11604" i="5" s="1"/>
  <c r="Y11603" i="5"/>
  <c r="X11603" i="5"/>
  <c r="Y11602" i="5"/>
  <c r="X11602" i="5"/>
  <c r="Y11601" i="5"/>
  <c r="X11601" i="5"/>
  <c r="X11600" i="5"/>
  <c r="Y11600" i="5" s="1"/>
  <c r="Y11599" i="5"/>
  <c r="X11599" i="5"/>
  <c r="X11598" i="5"/>
  <c r="Y11598" i="5" s="1"/>
  <c r="X11597" i="5"/>
  <c r="Y11597" i="5" s="1"/>
  <c r="Y11596" i="5"/>
  <c r="X11596" i="5"/>
  <c r="Y11595" i="5"/>
  <c r="X11595" i="5"/>
  <c r="X11594" i="5"/>
  <c r="Y11594" i="5" s="1"/>
  <c r="X11593" i="5"/>
  <c r="Y11593" i="5" s="1"/>
  <c r="X11592" i="5"/>
  <c r="Y11592" i="5" s="1"/>
  <c r="X11591" i="5"/>
  <c r="Y11591" i="5" s="1"/>
  <c r="Y11590" i="5"/>
  <c r="X11590" i="5"/>
  <c r="Y11589" i="5"/>
  <c r="X11589" i="5"/>
  <c r="X11588" i="5"/>
  <c r="Y11588" i="5" s="1"/>
  <c r="Y11587" i="5"/>
  <c r="X11587" i="5"/>
  <c r="Y11586" i="5"/>
  <c r="X11586" i="5"/>
  <c r="X11585" i="5"/>
  <c r="Y11585" i="5" s="1"/>
  <c r="Y11584" i="5"/>
  <c r="X11584" i="5"/>
  <c r="Y11583" i="5"/>
  <c r="X11583" i="5"/>
  <c r="X11582" i="5"/>
  <c r="Y11582" i="5" s="1"/>
  <c r="X11581" i="5"/>
  <c r="Y11581" i="5" s="1"/>
  <c r="X11580" i="5"/>
  <c r="Y11580" i="5" s="1"/>
  <c r="X11579" i="5"/>
  <c r="Y11579" i="5" s="1"/>
  <c r="Y11578" i="5"/>
  <c r="X11578" i="5"/>
  <c r="Y11577" i="5"/>
  <c r="X11577" i="5"/>
  <c r="X11576" i="5"/>
  <c r="Y11576" i="5" s="1"/>
  <c r="Y11575" i="5"/>
  <c r="X11575" i="5"/>
  <c r="Y11574" i="5"/>
  <c r="X11574" i="5"/>
  <c r="Y11573" i="5"/>
  <c r="X11573" i="5"/>
  <c r="Y11572" i="5"/>
  <c r="X11572" i="5"/>
  <c r="Y11571" i="5"/>
  <c r="X11571" i="5"/>
  <c r="X11570" i="5"/>
  <c r="Y11570" i="5" s="1"/>
  <c r="X11569" i="5"/>
  <c r="Y11569" i="5" s="1"/>
  <c r="X11568" i="5"/>
  <c r="Y11568" i="5" s="1"/>
  <c r="X11567" i="5"/>
  <c r="Y11567" i="5" s="1"/>
  <c r="Y11566" i="5"/>
  <c r="X11566" i="5"/>
  <c r="Y11565" i="5"/>
  <c r="X11565" i="5"/>
  <c r="X11564" i="5"/>
  <c r="Y11564" i="5" s="1"/>
  <c r="Y11563" i="5"/>
  <c r="X11563" i="5"/>
  <c r="Y11562" i="5"/>
  <c r="X11562" i="5"/>
  <c r="Y11561" i="5"/>
  <c r="X11561" i="5"/>
  <c r="Y11560" i="5"/>
  <c r="X11560" i="5"/>
  <c r="Y11559" i="5"/>
  <c r="X11559" i="5"/>
  <c r="X11558" i="5"/>
  <c r="Y11558" i="5" s="1"/>
  <c r="Y11557" i="5"/>
  <c r="X11557" i="5"/>
  <c r="X11556" i="5"/>
  <c r="Y11556" i="5" s="1"/>
  <c r="X11555" i="5"/>
  <c r="Y11555" i="5" s="1"/>
  <c r="Y11554" i="5"/>
  <c r="X11554" i="5"/>
  <c r="Y11553" i="5"/>
  <c r="X11553" i="5"/>
  <c r="X11552" i="5"/>
  <c r="Y11552" i="5" s="1"/>
  <c r="X11551" i="5"/>
  <c r="Y11551" i="5" s="1"/>
  <c r="Y11550" i="5"/>
  <c r="X11550" i="5"/>
  <c r="Y11549" i="5"/>
  <c r="X11549" i="5"/>
  <c r="Y11548" i="5"/>
  <c r="X11548" i="5"/>
  <c r="Y11547" i="5"/>
  <c r="X11547" i="5"/>
  <c r="X11546" i="5"/>
  <c r="Y11546" i="5" s="1"/>
  <c r="Y11545" i="5"/>
  <c r="X11545" i="5"/>
  <c r="Y11544" i="5"/>
  <c r="X11544" i="5"/>
  <c r="X11543" i="5"/>
  <c r="Y11543" i="5" s="1"/>
  <c r="Y11542" i="5"/>
  <c r="X11542" i="5"/>
  <c r="Y11541" i="5"/>
  <c r="X11541" i="5"/>
  <c r="X11540" i="5"/>
  <c r="Y11540" i="5" s="1"/>
  <c r="X11539" i="5"/>
  <c r="Y11539" i="5" s="1"/>
  <c r="X11538" i="5"/>
  <c r="Y11538" i="5" s="1"/>
  <c r="Y11537" i="5"/>
  <c r="X11537" i="5"/>
  <c r="Y11536" i="5"/>
  <c r="X11536" i="5"/>
  <c r="Y11535" i="5"/>
  <c r="X11535" i="5"/>
  <c r="X11534" i="5"/>
  <c r="Y11534" i="5" s="1"/>
  <c r="X11533" i="5"/>
  <c r="Y11533" i="5" s="1"/>
  <c r="X11532" i="5"/>
  <c r="Y11532" i="5" s="1"/>
  <c r="Y11531" i="5"/>
  <c r="X11531" i="5"/>
  <c r="Y11530" i="5"/>
  <c r="X11530" i="5"/>
  <c r="Y11529" i="5"/>
  <c r="X11529" i="5"/>
  <c r="X11528" i="5"/>
  <c r="Y11528" i="5" s="1"/>
  <c r="Y11527" i="5"/>
  <c r="X11527" i="5"/>
  <c r="X11526" i="5"/>
  <c r="Y11526" i="5" s="1"/>
  <c r="X11525" i="5"/>
  <c r="Y11525" i="5" s="1"/>
  <c r="Y11524" i="5"/>
  <c r="X11524" i="5"/>
  <c r="Y11523" i="5"/>
  <c r="X11523" i="5"/>
  <c r="X11522" i="5"/>
  <c r="Y11522" i="5" s="1"/>
  <c r="X11521" i="5"/>
  <c r="Y11521" i="5" s="1"/>
  <c r="X11520" i="5"/>
  <c r="Y11520" i="5" s="1"/>
  <c r="X11519" i="5"/>
  <c r="Y11519" i="5" s="1"/>
  <c r="Y11518" i="5"/>
  <c r="X11518" i="5"/>
  <c r="Y11517" i="5"/>
  <c r="X11517" i="5"/>
  <c r="X11516" i="5"/>
  <c r="Y11516" i="5" s="1"/>
  <c r="Y11515" i="5"/>
  <c r="X11515" i="5"/>
  <c r="Y11514" i="5"/>
  <c r="X11514" i="5"/>
  <c r="X11513" i="5"/>
  <c r="Y11513" i="5" s="1"/>
  <c r="Y11512" i="5"/>
  <c r="X11512" i="5"/>
  <c r="Y11511" i="5"/>
  <c r="X11511" i="5"/>
  <c r="X11510" i="5"/>
  <c r="Y11510" i="5" s="1"/>
  <c r="X11509" i="5"/>
  <c r="Y11509" i="5" s="1"/>
  <c r="X11508" i="5"/>
  <c r="Y11508" i="5" s="1"/>
  <c r="X11507" i="5"/>
  <c r="Y11507" i="5" s="1"/>
  <c r="Y11506" i="5"/>
  <c r="X11506" i="5"/>
  <c r="Y11505" i="5"/>
  <c r="X11505" i="5"/>
  <c r="X11504" i="5"/>
  <c r="Y11504" i="5" s="1"/>
  <c r="Y11503" i="5"/>
  <c r="X11503" i="5"/>
  <c r="Y11502" i="5"/>
  <c r="X11502" i="5"/>
  <c r="Y11501" i="5"/>
  <c r="X11501" i="5"/>
  <c r="Y11500" i="5"/>
  <c r="X11500" i="5"/>
  <c r="Y11499" i="5"/>
  <c r="X11499" i="5"/>
  <c r="X11498" i="5"/>
  <c r="Y11498" i="5" s="1"/>
  <c r="X11497" i="5"/>
  <c r="Y11497" i="5" s="1"/>
  <c r="X11496" i="5"/>
  <c r="Y11496" i="5" s="1"/>
  <c r="X11495" i="5"/>
  <c r="Y11495" i="5" s="1"/>
  <c r="Y11494" i="5"/>
  <c r="X11494" i="5"/>
  <c r="Y11493" i="5"/>
  <c r="X11493" i="5"/>
  <c r="X11492" i="5"/>
  <c r="Y11492" i="5" s="1"/>
  <c r="Y11491" i="5"/>
  <c r="X11491" i="5"/>
  <c r="Y11490" i="5"/>
  <c r="X11490" i="5"/>
  <c r="Y11489" i="5"/>
  <c r="X11489" i="5"/>
  <c r="Y11488" i="5"/>
  <c r="X11488" i="5"/>
  <c r="Y11487" i="5"/>
  <c r="X11487" i="5"/>
  <c r="X11486" i="5"/>
  <c r="Y11486" i="5" s="1"/>
  <c r="Y11485" i="5"/>
  <c r="X11485" i="5"/>
  <c r="X11484" i="5"/>
  <c r="Y11484" i="5" s="1"/>
  <c r="X11483" i="5"/>
  <c r="Y11483" i="5" s="1"/>
  <c r="Y11482" i="5"/>
  <c r="X11482" i="5"/>
  <c r="Y11481" i="5"/>
  <c r="X11481" i="5"/>
  <c r="X11480" i="5"/>
  <c r="Y11480" i="5" s="1"/>
  <c r="X11479" i="5"/>
  <c r="Y11479" i="5" s="1"/>
  <c r="Y11478" i="5"/>
  <c r="X11478" i="5"/>
  <c r="Y11477" i="5"/>
  <c r="X11477" i="5"/>
  <c r="Y11476" i="5"/>
  <c r="X11476" i="5"/>
  <c r="Y11475" i="5"/>
  <c r="X11475" i="5"/>
  <c r="X11474" i="5"/>
  <c r="Y11474" i="5" s="1"/>
  <c r="X11473" i="5"/>
  <c r="Y11473" i="5" s="1"/>
  <c r="X11472" i="5"/>
  <c r="Y11472" i="5" s="1"/>
  <c r="X11471" i="5"/>
  <c r="Y11471" i="5" s="1"/>
  <c r="Y11470" i="5"/>
  <c r="X11470" i="5"/>
  <c r="Y11469" i="5"/>
  <c r="X11469" i="5"/>
  <c r="X11468" i="5"/>
  <c r="Y11468" i="5" s="1"/>
  <c r="X11467" i="5"/>
  <c r="Y11467" i="5" s="1"/>
  <c r="Y11466" i="5"/>
  <c r="X11466" i="5"/>
  <c r="Y11465" i="5"/>
  <c r="X11465" i="5"/>
  <c r="Y11464" i="5"/>
  <c r="X11464" i="5"/>
  <c r="Y11463" i="5"/>
  <c r="X11463" i="5"/>
  <c r="X11462" i="5"/>
  <c r="Y11462" i="5" s="1"/>
  <c r="X11461" i="5"/>
  <c r="Y11461" i="5" s="1"/>
  <c r="X11460" i="5"/>
  <c r="Y11460" i="5" s="1"/>
  <c r="Y11459" i="5"/>
  <c r="X11459" i="5"/>
  <c r="Y11458" i="5"/>
  <c r="X11458" i="5"/>
  <c r="Y11457" i="5"/>
  <c r="X11457" i="5"/>
  <c r="X11456" i="5"/>
  <c r="Y11456" i="5" s="1"/>
  <c r="Y11455" i="5"/>
  <c r="X11455" i="5"/>
  <c r="X11454" i="5"/>
  <c r="Y11454" i="5" s="1"/>
  <c r="X11453" i="5"/>
  <c r="Y11453" i="5" s="1"/>
  <c r="Y11452" i="5"/>
  <c r="X11452" i="5"/>
  <c r="Y11451" i="5"/>
  <c r="X11451" i="5"/>
  <c r="X11450" i="5"/>
  <c r="Y11450" i="5" s="1"/>
  <c r="X11449" i="5"/>
  <c r="Y11449" i="5" s="1"/>
  <c r="X11448" i="5"/>
  <c r="Y11448" i="5" s="1"/>
  <c r="X11447" i="5"/>
  <c r="Y11447" i="5" s="1"/>
  <c r="Y11446" i="5"/>
  <c r="X11446" i="5"/>
  <c r="Y11445" i="5"/>
  <c r="X11445" i="5"/>
  <c r="X11444" i="5"/>
  <c r="Y11444" i="5" s="1"/>
  <c r="Y11443" i="5"/>
  <c r="X11443" i="5"/>
  <c r="Y11442" i="5"/>
  <c r="X11442" i="5"/>
  <c r="X11441" i="5"/>
  <c r="Y11441" i="5" s="1"/>
  <c r="Y11440" i="5"/>
  <c r="X11440" i="5"/>
  <c r="Y11439" i="5"/>
  <c r="X11439" i="5"/>
  <c r="X11438" i="5"/>
  <c r="Y11438" i="5" s="1"/>
  <c r="X11437" i="5"/>
  <c r="Y11437" i="5" s="1"/>
  <c r="X11436" i="5"/>
  <c r="Y11436" i="5" s="1"/>
  <c r="X11435" i="5"/>
  <c r="Y11435" i="5" s="1"/>
  <c r="Y11434" i="5"/>
  <c r="X11434" i="5"/>
  <c r="Y11433" i="5"/>
  <c r="X11433" i="5"/>
  <c r="X11432" i="5"/>
  <c r="Y11432" i="5" s="1"/>
  <c r="Y11431" i="5"/>
  <c r="X11431" i="5"/>
  <c r="Y11430" i="5"/>
  <c r="X11430" i="5"/>
  <c r="Y11429" i="5"/>
  <c r="X11429" i="5"/>
  <c r="Y11428" i="5"/>
  <c r="X11428" i="5"/>
  <c r="Y11427" i="5"/>
  <c r="X11427" i="5"/>
  <c r="X11426" i="5"/>
  <c r="Y11426" i="5" s="1"/>
  <c r="X11425" i="5"/>
  <c r="Y11425" i="5" s="1"/>
  <c r="X11424" i="5"/>
  <c r="Y11424" i="5" s="1"/>
  <c r="X11423" i="5"/>
  <c r="Y11423" i="5" s="1"/>
  <c r="Y11422" i="5"/>
  <c r="X11422" i="5"/>
  <c r="Y11421" i="5"/>
  <c r="X11421" i="5"/>
  <c r="X11420" i="5"/>
  <c r="Y11420" i="5" s="1"/>
  <c r="Y11419" i="5"/>
  <c r="X11419" i="5"/>
  <c r="Y11418" i="5"/>
  <c r="X11418" i="5"/>
  <c r="Y11417" i="5"/>
  <c r="X11417" i="5"/>
  <c r="Y11416" i="5"/>
  <c r="X11416" i="5"/>
  <c r="Y11415" i="5"/>
  <c r="X11415" i="5"/>
  <c r="X11414" i="5"/>
  <c r="Y11414" i="5" s="1"/>
  <c r="X11413" i="5"/>
  <c r="Y11413" i="5" s="1"/>
  <c r="X11412" i="5"/>
  <c r="Y11412" i="5" s="1"/>
  <c r="X11411" i="5"/>
  <c r="Y11411" i="5" s="1"/>
  <c r="Y11410" i="5"/>
  <c r="X11410" i="5"/>
  <c r="Y11409" i="5"/>
  <c r="X11409" i="5"/>
  <c r="X11408" i="5"/>
  <c r="Y11408" i="5" s="1"/>
  <c r="Y11407" i="5"/>
  <c r="X11407" i="5"/>
  <c r="Y11406" i="5"/>
  <c r="X11406" i="5"/>
  <c r="Y11405" i="5"/>
  <c r="X11405" i="5"/>
  <c r="Y11404" i="5"/>
  <c r="X11404" i="5"/>
  <c r="Y11403" i="5"/>
  <c r="X11403" i="5"/>
  <c r="X11402" i="5"/>
  <c r="Y11402" i="5" s="1"/>
  <c r="X11401" i="5"/>
  <c r="Y11401" i="5" s="1"/>
  <c r="Y11400" i="5"/>
  <c r="X11400" i="5"/>
  <c r="X11399" i="5"/>
  <c r="Y11399" i="5" s="1"/>
  <c r="Y11398" i="5"/>
  <c r="X11398" i="5"/>
  <c r="Y11397" i="5"/>
  <c r="X11397" i="5"/>
  <c r="X11396" i="5"/>
  <c r="Y11396" i="5" s="1"/>
  <c r="X11395" i="5"/>
  <c r="Y11395" i="5" s="1"/>
  <c r="Y11394" i="5"/>
  <c r="X11394" i="5"/>
  <c r="Y11393" i="5"/>
  <c r="X11393" i="5"/>
  <c r="Y11392" i="5"/>
  <c r="X11392" i="5"/>
  <c r="Y11391" i="5"/>
  <c r="X11391" i="5"/>
  <c r="X11390" i="5"/>
  <c r="Y11390" i="5" s="1"/>
  <c r="X11389" i="5"/>
  <c r="Y11389" i="5" s="1"/>
  <c r="X11388" i="5"/>
  <c r="Y11388" i="5" s="1"/>
  <c r="Y11387" i="5"/>
  <c r="X11387" i="5"/>
  <c r="Y11386" i="5"/>
  <c r="X11386" i="5"/>
  <c r="Y11385" i="5"/>
  <c r="X11385" i="5"/>
  <c r="X11384" i="5"/>
  <c r="Y11384" i="5" s="1"/>
  <c r="Y11383" i="5"/>
  <c r="X11383" i="5"/>
  <c r="X11382" i="5"/>
  <c r="Y11382" i="5" s="1"/>
  <c r="X11381" i="5"/>
  <c r="Y11381" i="5" s="1"/>
  <c r="Y11380" i="5"/>
  <c r="X11380" i="5"/>
  <c r="Y11379" i="5"/>
  <c r="X11379" i="5"/>
  <c r="X11378" i="5"/>
  <c r="Y11378" i="5" s="1"/>
  <c r="X11377" i="5"/>
  <c r="Y11377" i="5" s="1"/>
  <c r="X11376" i="5"/>
  <c r="Y11376" i="5" s="1"/>
  <c r="Y11375" i="5"/>
  <c r="X11375" i="5"/>
  <c r="Y11374" i="5"/>
  <c r="X11374" i="5"/>
  <c r="Y11373" i="5"/>
  <c r="X11373" i="5"/>
  <c r="X11372" i="5"/>
  <c r="Y11372" i="5" s="1"/>
  <c r="Y11371" i="5"/>
  <c r="X11371" i="5"/>
  <c r="Y11370" i="5"/>
  <c r="X11370" i="5"/>
  <c r="X11369" i="5"/>
  <c r="Y11369" i="5" s="1"/>
  <c r="Y11368" i="5"/>
  <c r="X11368" i="5"/>
  <c r="Y11367" i="5"/>
  <c r="X11367" i="5"/>
  <c r="X11366" i="5"/>
  <c r="Y11366" i="5" s="1"/>
  <c r="X11365" i="5"/>
  <c r="Y11365" i="5" s="1"/>
  <c r="X11364" i="5"/>
  <c r="Y11364" i="5" s="1"/>
  <c r="X11363" i="5"/>
  <c r="Y11363" i="5" s="1"/>
  <c r="Y11362" i="5"/>
  <c r="X11362" i="5"/>
  <c r="Y11361" i="5"/>
  <c r="X11361" i="5"/>
  <c r="X11360" i="5"/>
  <c r="Y11360" i="5" s="1"/>
  <c r="Y11359" i="5"/>
  <c r="X11359" i="5"/>
  <c r="Y11358" i="5"/>
  <c r="X11358" i="5"/>
  <c r="Y11357" i="5"/>
  <c r="X11357" i="5"/>
  <c r="Y11356" i="5"/>
  <c r="X11356" i="5"/>
  <c r="Y11355" i="5"/>
  <c r="X11355" i="5"/>
  <c r="X11354" i="5"/>
  <c r="Y11354" i="5" s="1"/>
  <c r="X11353" i="5"/>
  <c r="Y11353" i="5" s="1"/>
  <c r="X11352" i="5"/>
  <c r="Y11352" i="5" s="1"/>
  <c r="X11351" i="5"/>
  <c r="Y11351" i="5" s="1"/>
  <c r="Y11350" i="5"/>
  <c r="X11350" i="5"/>
  <c r="Y11349" i="5"/>
  <c r="X11349" i="5"/>
  <c r="X11348" i="5"/>
  <c r="Y11348" i="5" s="1"/>
  <c r="Y11347" i="5"/>
  <c r="X11347" i="5"/>
  <c r="Y11346" i="5"/>
  <c r="X11346" i="5"/>
  <c r="Y11345" i="5"/>
  <c r="X11345" i="5"/>
  <c r="Y11344" i="5"/>
  <c r="X11344" i="5"/>
  <c r="Y11343" i="5"/>
  <c r="X11343" i="5"/>
  <c r="X11342" i="5"/>
  <c r="Y11342" i="5" s="1"/>
  <c r="Y11341" i="5"/>
  <c r="X11341" i="5"/>
  <c r="X11340" i="5"/>
  <c r="Y11340" i="5" s="1"/>
  <c r="X11339" i="5"/>
  <c r="Y11339" i="5" s="1"/>
  <c r="Y11338" i="5"/>
  <c r="X11338" i="5"/>
  <c r="Y11337" i="5"/>
  <c r="X11337" i="5"/>
  <c r="X11336" i="5"/>
  <c r="Y11336" i="5" s="1"/>
  <c r="Y11335" i="5"/>
  <c r="X11335" i="5"/>
  <c r="Y11334" i="5"/>
  <c r="X11334" i="5"/>
  <c r="Y11333" i="5"/>
  <c r="X11333" i="5"/>
  <c r="Y11332" i="5"/>
  <c r="X11332" i="5"/>
  <c r="Y11331" i="5"/>
  <c r="X11331" i="5"/>
  <c r="X11330" i="5"/>
  <c r="Y11330" i="5" s="1"/>
  <c r="X11329" i="5"/>
  <c r="Y11329" i="5" s="1"/>
  <c r="Y11328" i="5"/>
  <c r="X11328" i="5"/>
  <c r="X11327" i="5"/>
  <c r="Y11327" i="5" s="1"/>
  <c r="Y11326" i="5"/>
  <c r="X11326" i="5"/>
  <c r="Y11325" i="5"/>
  <c r="X11325" i="5"/>
  <c r="X11324" i="5"/>
  <c r="Y11324" i="5" s="1"/>
  <c r="X11323" i="5"/>
  <c r="Y11323" i="5" s="1"/>
  <c r="Y11322" i="5"/>
  <c r="X11322" i="5"/>
  <c r="Y11321" i="5"/>
  <c r="X11321" i="5"/>
  <c r="Y11320" i="5"/>
  <c r="X11320" i="5"/>
  <c r="Y11319" i="5"/>
  <c r="X11319" i="5"/>
  <c r="X11318" i="5"/>
  <c r="Y11318" i="5" s="1"/>
  <c r="X11317" i="5"/>
  <c r="Y11317" i="5" s="1"/>
  <c r="X11316" i="5"/>
  <c r="Y11316" i="5" s="1"/>
  <c r="Y11315" i="5"/>
  <c r="X11315" i="5"/>
  <c r="Y11314" i="5"/>
  <c r="X11314" i="5"/>
  <c r="Y11313" i="5"/>
  <c r="X11313" i="5"/>
  <c r="X11312" i="5"/>
  <c r="Y11312" i="5" s="1"/>
  <c r="Y11311" i="5"/>
  <c r="X11311" i="5"/>
  <c r="X11310" i="5"/>
  <c r="Y11310" i="5" s="1"/>
  <c r="X11309" i="5"/>
  <c r="Y11309" i="5" s="1"/>
  <c r="Y11308" i="5"/>
  <c r="X11308" i="5"/>
  <c r="Y11307" i="5"/>
  <c r="X11307" i="5"/>
  <c r="X11306" i="5"/>
  <c r="Y11306" i="5" s="1"/>
  <c r="X11305" i="5"/>
  <c r="Y11305" i="5" s="1"/>
  <c r="X11304" i="5"/>
  <c r="Y11304" i="5" s="1"/>
  <c r="X11303" i="5"/>
  <c r="Y11303" i="5" s="1"/>
  <c r="Y11302" i="5"/>
  <c r="X11302" i="5"/>
  <c r="Y11301" i="5"/>
  <c r="X11301" i="5"/>
  <c r="X11300" i="5"/>
  <c r="Y11300" i="5" s="1"/>
  <c r="Y11299" i="5"/>
  <c r="X11299" i="5"/>
  <c r="Y11298" i="5"/>
  <c r="X11298" i="5"/>
  <c r="X11297" i="5"/>
  <c r="Y11297" i="5" s="1"/>
  <c r="Y11296" i="5"/>
  <c r="X11296" i="5"/>
  <c r="Y11295" i="5"/>
  <c r="X11295" i="5"/>
  <c r="X11294" i="5"/>
  <c r="Y11294" i="5" s="1"/>
  <c r="X11293" i="5"/>
  <c r="Y11293" i="5" s="1"/>
  <c r="X11292" i="5"/>
  <c r="Y11292" i="5" s="1"/>
  <c r="X11291" i="5"/>
  <c r="Y11291" i="5" s="1"/>
  <c r="Y11290" i="5"/>
  <c r="X11290" i="5"/>
  <c r="Y11289" i="5"/>
  <c r="X11289" i="5"/>
  <c r="X11288" i="5"/>
  <c r="Y11288" i="5" s="1"/>
  <c r="Y11287" i="5"/>
  <c r="X11287" i="5"/>
  <c r="Y11286" i="5"/>
  <c r="X11286" i="5"/>
  <c r="Y11285" i="5"/>
  <c r="X11285" i="5"/>
  <c r="Y11284" i="5"/>
  <c r="X11284" i="5"/>
  <c r="Y11283" i="5"/>
  <c r="X11283" i="5"/>
  <c r="X11282" i="5"/>
  <c r="Y11282" i="5" s="1"/>
  <c r="X11281" i="5"/>
  <c r="Y11281" i="5" s="1"/>
  <c r="X11280" i="5"/>
  <c r="Y11280" i="5" s="1"/>
  <c r="X11279" i="5"/>
  <c r="Y11279" i="5" s="1"/>
  <c r="Y11278" i="5"/>
  <c r="X11278" i="5"/>
  <c r="Y11277" i="5"/>
  <c r="X11277" i="5"/>
  <c r="X11276" i="5"/>
  <c r="Y11276" i="5" s="1"/>
  <c r="Y11275" i="5"/>
  <c r="X11275" i="5"/>
  <c r="Y11274" i="5"/>
  <c r="X11274" i="5"/>
  <c r="Y11273" i="5"/>
  <c r="X11273" i="5"/>
  <c r="Y11272" i="5"/>
  <c r="X11272" i="5"/>
  <c r="Y11271" i="5"/>
  <c r="X11271" i="5"/>
  <c r="X11270" i="5"/>
  <c r="Y11270" i="5" s="1"/>
  <c r="Y11269" i="5"/>
  <c r="X11269" i="5"/>
  <c r="X11268" i="5"/>
  <c r="Y11268" i="5" s="1"/>
  <c r="X11267" i="5"/>
  <c r="Y11267" i="5" s="1"/>
  <c r="Y11266" i="5"/>
  <c r="X11266" i="5"/>
  <c r="Y11265" i="5"/>
  <c r="X11265" i="5"/>
  <c r="X11264" i="5"/>
  <c r="Y11264" i="5" s="1"/>
  <c r="X11263" i="5"/>
  <c r="Y11263" i="5" s="1"/>
  <c r="Y11262" i="5"/>
  <c r="X11262" i="5"/>
  <c r="Y11261" i="5"/>
  <c r="X11261" i="5"/>
  <c r="Y11260" i="5"/>
  <c r="X11260" i="5"/>
  <c r="Y11259" i="5"/>
  <c r="X11259" i="5"/>
  <c r="X11258" i="5"/>
  <c r="Y11258" i="5" s="1"/>
  <c r="Y11257" i="5"/>
  <c r="X11257" i="5"/>
  <c r="Y11256" i="5"/>
  <c r="X11256" i="5"/>
  <c r="X11255" i="5"/>
  <c r="Y11255" i="5" s="1"/>
  <c r="Y11254" i="5"/>
  <c r="X11254" i="5"/>
  <c r="Y11253" i="5"/>
  <c r="X11253" i="5"/>
  <c r="X11252" i="5"/>
  <c r="Y11252" i="5" s="1"/>
  <c r="X11251" i="5"/>
  <c r="Y11251" i="5" s="1"/>
  <c r="X11250" i="5"/>
  <c r="Y11250" i="5" s="1"/>
  <c r="Y11249" i="5"/>
  <c r="X11249" i="5"/>
  <c r="Y11248" i="5"/>
  <c r="X11248" i="5"/>
  <c r="Y11247" i="5"/>
  <c r="X11247" i="5"/>
  <c r="X11246" i="5"/>
  <c r="Y11246" i="5" s="1"/>
  <c r="X11245" i="5"/>
  <c r="Y11245" i="5" s="1"/>
  <c r="X11244" i="5"/>
  <c r="Y11244" i="5" s="1"/>
  <c r="Y11243" i="5"/>
  <c r="X11243" i="5"/>
  <c r="X11242" i="5"/>
  <c r="Y11242" i="5" s="1"/>
  <c r="X11241" i="5"/>
  <c r="Y11241" i="5" s="1"/>
  <c r="X11240" i="5"/>
  <c r="Y11240" i="5" s="1"/>
  <c r="Y11239" i="5"/>
  <c r="X11239" i="5"/>
  <c r="X11238" i="5"/>
  <c r="Y11238" i="5" s="1"/>
  <c r="Y11237" i="5"/>
  <c r="X11237" i="5"/>
  <c r="Y11236" i="5"/>
  <c r="X11236" i="5"/>
  <c r="Y11235" i="5"/>
  <c r="X11235" i="5"/>
  <c r="X11234" i="5"/>
  <c r="Y11234" i="5" s="1"/>
  <c r="X11233" i="5"/>
  <c r="Y11233" i="5" s="1"/>
  <c r="X11232" i="5"/>
  <c r="Y11232" i="5" s="1"/>
  <c r="Y11231" i="5"/>
  <c r="X11231" i="5"/>
  <c r="X11230" i="5"/>
  <c r="Y11230" i="5" s="1"/>
  <c r="X11229" i="5"/>
  <c r="Y11229" i="5" s="1"/>
  <c r="X11228" i="5"/>
  <c r="Y11228" i="5" s="1"/>
  <c r="Y11227" i="5"/>
  <c r="X11227" i="5"/>
  <c r="Y11226" i="5"/>
  <c r="X11226" i="5"/>
  <c r="X11225" i="5"/>
  <c r="Y11225" i="5" s="1"/>
  <c r="X11224" i="5"/>
  <c r="Y11224" i="5" s="1"/>
  <c r="Y11223" i="5"/>
  <c r="X11223" i="5"/>
  <c r="X11222" i="5"/>
  <c r="Y11222" i="5" s="1"/>
  <c r="X11221" i="5"/>
  <c r="Y11221" i="5" s="1"/>
  <c r="X11220" i="5"/>
  <c r="Y11220" i="5" s="1"/>
  <c r="X11219" i="5"/>
  <c r="Y11219" i="5" s="1"/>
  <c r="X11218" i="5"/>
  <c r="Y11218" i="5" s="1"/>
  <c r="X11217" i="5"/>
  <c r="Y11217" i="5" s="1"/>
  <c r="X11216" i="5"/>
  <c r="Y11216" i="5" s="1"/>
  <c r="Y11215" i="5"/>
  <c r="X11215" i="5"/>
  <c r="Y11214" i="5"/>
  <c r="X11214" i="5"/>
  <c r="Y11213" i="5"/>
  <c r="X11213" i="5"/>
  <c r="X11212" i="5"/>
  <c r="Y11212" i="5" s="1"/>
  <c r="X11211" i="5"/>
  <c r="Y11211" i="5" s="1"/>
  <c r="X11210" i="5"/>
  <c r="Y11210" i="5" s="1"/>
  <c r="X11209" i="5"/>
  <c r="Y11209" i="5" s="1"/>
  <c r="X11208" i="5"/>
  <c r="Y11208" i="5" s="1"/>
  <c r="X11207" i="5"/>
  <c r="Y11207" i="5" s="1"/>
  <c r="X11206" i="5"/>
  <c r="Y11206" i="5" s="1"/>
  <c r="X11205" i="5"/>
  <c r="Y11205" i="5" s="1"/>
  <c r="X11204" i="5"/>
  <c r="Y11204" i="5" s="1"/>
  <c r="Y11203" i="5"/>
  <c r="X11203" i="5"/>
  <c r="Y11202" i="5"/>
  <c r="X11202" i="5"/>
  <c r="Y11201" i="5"/>
  <c r="X11201" i="5"/>
  <c r="Y11200" i="5"/>
  <c r="X11200" i="5"/>
  <c r="X11199" i="5"/>
  <c r="Y11199" i="5" s="1"/>
  <c r="X11198" i="5"/>
  <c r="Y11198" i="5" s="1"/>
  <c r="X11197" i="5"/>
  <c r="Y11197" i="5" s="1"/>
  <c r="X11196" i="5"/>
  <c r="Y11196" i="5" s="1"/>
  <c r="X11195" i="5"/>
  <c r="Y11195" i="5" s="1"/>
  <c r="X11194" i="5"/>
  <c r="Y11194" i="5" s="1"/>
  <c r="X11193" i="5"/>
  <c r="Y11193" i="5" s="1"/>
  <c r="X11192" i="5"/>
  <c r="Y11192" i="5" s="1"/>
  <c r="Y11191" i="5"/>
  <c r="X11191" i="5"/>
  <c r="Y11190" i="5"/>
  <c r="X11190" i="5"/>
  <c r="Y11189" i="5"/>
  <c r="X11189" i="5"/>
  <c r="Y11188" i="5"/>
  <c r="X11188" i="5"/>
  <c r="Y11187" i="5"/>
  <c r="X11187" i="5"/>
  <c r="X11186" i="5"/>
  <c r="Y11186" i="5" s="1"/>
  <c r="X11185" i="5"/>
  <c r="Y11185" i="5" s="1"/>
  <c r="Y11184" i="5"/>
  <c r="X11184" i="5"/>
  <c r="X11183" i="5"/>
  <c r="Y11183" i="5" s="1"/>
  <c r="X11182" i="5"/>
  <c r="Y11182" i="5" s="1"/>
  <c r="X11181" i="5"/>
  <c r="Y11181" i="5" s="1"/>
  <c r="X11180" i="5"/>
  <c r="Y11180" i="5" s="1"/>
  <c r="X11179" i="5"/>
  <c r="Y11179" i="5" s="1"/>
  <c r="Y11178" i="5"/>
  <c r="X11178" i="5"/>
  <c r="Y11177" i="5"/>
  <c r="X11177" i="5"/>
  <c r="Y11176" i="5"/>
  <c r="X11176" i="5"/>
  <c r="Y11175" i="5"/>
  <c r="X11175" i="5"/>
  <c r="X11174" i="5"/>
  <c r="Y11174" i="5" s="1"/>
  <c r="X11173" i="5"/>
  <c r="Y11173" i="5" s="1"/>
  <c r="X11172" i="5"/>
  <c r="Y11172" i="5" s="1"/>
  <c r="Y11171" i="5"/>
  <c r="X11171" i="5"/>
  <c r="X11170" i="5"/>
  <c r="Y11170" i="5" s="1"/>
  <c r="X11169" i="5"/>
  <c r="Y11169" i="5" s="1"/>
  <c r="X11168" i="5"/>
  <c r="Y11168" i="5" s="1"/>
  <c r="Y11167" i="5"/>
  <c r="X11167" i="5"/>
  <c r="Y11166" i="5"/>
  <c r="X11166" i="5"/>
  <c r="X11165" i="5"/>
  <c r="Y11165" i="5" s="1"/>
  <c r="Y11164" i="5"/>
  <c r="X11164" i="5"/>
  <c r="Y11163" i="5"/>
  <c r="X11163" i="5"/>
  <c r="X11162" i="5"/>
  <c r="Y11162" i="5" s="1"/>
  <c r="X11161" i="5"/>
  <c r="Y11161" i="5" s="1"/>
  <c r="X11160" i="5"/>
  <c r="Y11160" i="5" s="1"/>
  <c r="Y11159" i="5"/>
  <c r="X11159" i="5"/>
  <c r="X11158" i="5"/>
  <c r="Y11158" i="5" s="1"/>
  <c r="X11157" i="5"/>
  <c r="Y11157" i="5" s="1"/>
  <c r="X11156" i="5"/>
  <c r="Y11156" i="5" s="1"/>
  <c r="Y11155" i="5"/>
  <c r="X11155" i="5"/>
  <c r="Y11154" i="5"/>
  <c r="X11154" i="5"/>
  <c r="Y11153" i="5"/>
  <c r="X11153" i="5"/>
  <c r="X11152" i="5"/>
  <c r="Y11152" i="5" s="1"/>
  <c r="Y11151" i="5"/>
  <c r="X11151" i="5"/>
  <c r="X11150" i="5"/>
  <c r="Y11150" i="5" s="1"/>
  <c r="X11149" i="5"/>
  <c r="Y11149" i="5" s="1"/>
  <c r="X11148" i="5"/>
  <c r="Y11148" i="5" s="1"/>
  <c r="X11147" i="5"/>
  <c r="Y11147" i="5" s="1"/>
  <c r="X11146" i="5"/>
  <c r="Y11146" i="5" s="1"/>
  <c r="Y11145" i="5"/>
  <c r="X11145" i="5"/>
  <c r="X11144" i="5"/>
  <c r="Y11144" i="5" s="1"/>
  <c r="Y11143" i="5"/>
  <c r="X11143" i="5"/>
  <c r="Y11142" i="5"/>
  <c r="X11142" i="5"/>
  <c r="Y11141" i="5"/>
  <c r="X11141" i="5"/>
  <c r="Y11140" i="5"/>
  <c r="X11140" i="5"/>
  <c r="Y11139" i="5"/>
  <c r="X11139" i="5"/>
  <c r="X11138" i="5"/>
  <c r="Y11138" i="5" s="1"/>
  <c r="X11137" i="5"/>
  <c r="Y11137" i="5" s="1"/>
  <c r="X11136" i="5"/>
  <c r="Y11136" i="5" s="1"/>
  <c r="X11135" i="5"/>
  <c r="Y11135" i="5" s="1"/>
  <c r="X11134" i="5"/>
  <c r="Y11134" i="5" s="1"/>
  <c r="X11133" i="5"/>
  <c r="Y11133" i="5" s="1"/>
  <c r="X11132" i="5"/>
  <c r="Y11132" i="5" s="1"/>
  <c r="Y11131" i="5"/>
  <c r="X11131" i="5"/>
  <c r="Y11130" i="5"/>
  <c r="X11130" i="5"/>
  <c r="Y11129" i="5"/>
  <c r="X11129" i="5"/>
  <c r="Y11128" i="5"/>
  <c r="X11128" i="5"/>
  <c r="X11127" i="5"/>
  <c r="Y11127" i="5" s="1"/>
  <c r="X11126" i="5"/>
  <c r="Y11126" i="5" s="1"/>
  <c r="Y11125" i="5"/>
  <c r="X11125" i="5"/>
  <c r="X11124" i="5"/>
  <c r="Y11124" i="5" s="1"/>
  <c r="X11123" i="5"/>
  <c r="Y11123" i="5" s="1"/>
  <c r="X11122" i="5"/>
  <c r="Y11122" i="5" s="1"/>
  <c r="X11121" i="5"/>
  <c r="Y11121" i="5" s="1"/>
  <c r="X11120" i="5"/>
  <c r="Y11120" i="5" s="1"/>
  <c r="Y11119" i="5"/>
  <c r="X11119" i="5"/>
  <c r="Y11118" i="5"/>
  <c r="X11118" i="5"/>
  <c r="Y11117" i="5"/>
  <c r="X11117" i="5"/>
  <c r="Y11116" i="5"/>
  <c r="X11116" i="5"/>
  <c r="Y11115" i="5"/>
  <c r="X11115" i="5"/>
  <c r="X11114" i="5"/>
  <c r="Y11114" i="5" s="1"/>
  <c r="X11113" i="5"/>
  <c r="Y11113" i="5" s="1"/>
  <c r="X11112" i="5"/>
  <c r="Y11112" i="5" s="1"/>
  <c r="X11111" i="5"/>
  <c r="Y11111" i="5" s="1"/>
  <c r="X11110" i="5"/>
  <c r="Y11110" i="5" s="1"/>
  <c r="X11109" i="5"/>
  <c r="Y11109" i="5" s="1"/>
  <c r="X11108" i="5"/>
  <c r="Y11108" i="5" s="1"/>
  <c r="X11107" i="5"/>
  <c r="Y11107" i="5" s="1"/>
  <c r="Y11106" i="5"/>
  <c r="X11106" i="5"/>
  <c r="Y11105" i="5"/>
  <c r="X11105" i="5"/>
  <c r="Y11104" i="5"/>
  <c r="X11104" i="5"/>
  <c r="Y11103" i="5"/>
  <c r="X11103" i="5"/>
  <c r="X11102" i="5"/>
  <c r="Y11102" i="5" s="1"/>
  <c r="X11101" i="5"/>
  <c r="Y11101" i="5" s="1"/>
  <c r="X11100" i="5"/>
  <c r="Y11100" i="5" s="1"/>
  <c r="Y11099" i="5"/>
  <c r="X11099" i="5"/>
  <c r="X11098" i="5"/>
  <c r="Y11098" i="5" s="1"/>
  <c r="X11097" i="5"/>
  <c r="Y11097" i="5" s="1"/>
  <c r="X11096" i="5"/>
  <c r="Y11096" i="5" s="1"/>
  <c r="Y11095" i="5"/>
  <c r="X11095" i="5"/>
  <c r="X11094" i="5"/>
  <c r="Y11094" i="5" s="1"/>
  <c r="Y11093" i="5"/>
  <c r="X11093" i="5"/>
  <c r="Y11092" i="5"/>
  <c r="X11092" i="5"/>
  <c r="Y11091" i="5"/>
  <c r="X11091" i="5"/>
  <c r="X11090" i="5"/>
  <c r="Y11090" i="5" s="1"/>
  <c r="X11089" i="5"/>
  <c r="Y11089" i="5" s="1"/>
  <c r="X11088" i="5"/>
  <c r="Y11088" i="5" s="1"/>
  <c r="Y11087" i="5"/>
  <c r="X11087" i="5"/>
  <c r="Y11086" i="5"/>
  <c r="X11086" i="5"/>
  <c r="X11085" i="5"/>
  <c r="Y11085" i="5" s="1"/>
  <c r="X11084" i="5"/>
  <c r="Y11084" i="5" s="1"/>
  <c r="Y11083" i="5"/>
  <c r="X11083" i="5"/>
  <c r="Y11082" i="5"/>
  <c r="X11082" i="5"/>
  <c r="X11081" i="5"/>
  <c r="Y11081" i="5" s="1"/>
  <c r="X11080" i="5"/>
  <c r="Y11080" i="5" s="1"/>
  <c r="Y11079" i="5"/>
  <c r="X11079" i="5"/>
  <c r="X11078" i="5"/>
  <c r="Y11078" i="5" s="1"/>
  <c r="X11077" i="5"/>
  <c r="Y11077" i="5" s="1"/>
  <c r="X11076" i="5"/>
  <c r="Y11076" i="5" s="1"/>
  <c r="X11075" i="5"/>
  <c r="Y11075" i="5" s="1"/>
  <c r="Y11074" i="5"/>
  <c r="X11074" i="5"/>
  <c r="X11073" i="5"/>
  <c r="Y11073" i="5" s="1"/>
  <c r="X11072" i="5"/>
  <c r="Y11072" i="5" s="1"/>
  <c r="Y11071" i="5"/>
  <c r="X11071" i="5"/>
  <c r="Y11070" i="5"/>
  <c r="X11070" i="5"/>
  <c r="Y11069" i="5"/>
  <c r="X11069" i="5"/>
  <c r="X11068" i="5"/>
  <c r="Y11068" i="5" s="1"/>
  <c r="Y11067" i="5"/>
  <c r="X11067" i="5"/>
  <c r="X11066" i="5"/>
  <c r="Y11066" i="5" s="1"/>
  <c r="X11065" i="5"/>
  <c r="Y11065" i="5" s="1"/>
  <c r="X11064" i="5"/>
  <c r="Y11064" i="5" s="1"/>
  <c r="X11063" i="5"/>
  <c r="Y11063" i="5" s="1"/>
  <c r="X11062" i="5"/>
  <c r="Y11062" i="5" s="1"/>
  <c r="X11061" i="5"/>
  <c r="Y11061" i="5" s="1"/>
  <c r="X11060" i="5"/>
  <c r="Y11060" i="5" s="1"/>
  <c r="Y11059" i="5"/>
  <c r="X11059" i="5"/>
  <c r="Y11058" i="5"/>
  <c r="X11058" i="5"/>
  <c r="Y11057" i="5"/>
  <c r="X11057" i="5"/>
  <c r="Y11056" i="5"/>
  <c r="X11056" i="5"/>
  <c r="Y11055" i="5"/>
  <c r="X11055" i="5"/>
  <c r="X11054" i="5"/>
  <c r="Y11054" i="5" s="1"/>
  <c r="Y11053" i="5"/>
  <c r="X11053" i="5"/>
  <c r="X11052" i="5"/>
  <c r="Y11052" i="5" s="1"/>
  <c r="X11051" i="5"/>
  <c r="Y11051" i="5" s="1"/>
  <c r="X11050" i="5"/>
  <c r="Y11050" i="5" s="1"/>
  <c r="X11049" i="5"/>
  <c r="Y11049" i="5" s="1"/>
  <c r="X11048" i="5"/>
  <c r="Y11048" i="5" s="1"/>
  <c r="Y11047" i="5"/>
  <c r="X11047" i="5"/>
  <c r="Y11046" i="5"/>
  <c r="X11046" i="5"/>
  <c r="Y11045" i="5"/>
  <c r="X11045" i="5"/>
  <c r="Y11044" i="5"/>
  <c r="X11044" i="5"/>
  <c r="Y11043" i="5"/>
  <c r="X11043" i="5"/>
  <c r="X11042" i="5"/>
  <c r="Y11042" i="5" s="1"/>
  <c r="X11041" i="5"/>
  <c r="Y11041" i="5" s="1"/>
  <c r="X11040" i="5"/>
  <c r="Y11040" i="5" s="1"/>
  <c r="X11039" i="5"/>
  <c r="Y11039" i="5" s="1"/>
  <c r="X11038" i="5"/>
  <c r="Y11038" i="5" s="1"/>
  <c r="X11037" i="5"/>
  <c r="Y11037" i="5" s="1"/>
  <c r="X11036" i="5"/>
  <c r="Y11036" i="5" s="1"/>
  <c r="X11035" i="5"/>
  <c r="Y11035" i="5" s="1"/>
  <c r="X11034" i="5"/>
  <c r="Y11034" i="5" s="1"/>
  <c r="Y11033" i="5"/>
  <c r="X11033" i="5"/>
  <c r="Y11032" i="5"/>
  <c r="X11032" i="5"/>
  <c r="Y11031" i="5"/>
  <c r="X11031" i="5"/>
  <c r="X11030" i="5"/>
  <c r="Y11030" i="5" s="1"/>
  <c r="X11029" i="5"/>
  <c r="Y11029" i="5" s="1"/>
  <c r="Y11028" i="5"/>
  <c r="X11028" i="5"/>
  <c r="X11027" i="5"/>
  <c r="Y11027" i="5" s="1"/>
  <c r="X11026" i="5"/>
  <c r="Y11026" i="5" s="1"/>
  <c r="X11025" i="5"/>
  <c r="Y11025" i="5" s="1"/>
  <c r="X11024" i="5"/>
  <c r="Y11024" i="5" s="1"/>
  <c r="Y11023" i="5"/>
  <c r="X11023" i="5"/>
  <c r="Y11022" i="5"/>
  <c r="X11022" i="5"/>
  <c r="X11021" i="5"/>
  <c r="Y11021" i="5" s="1"/>
  <c r="Y11020" i="5"/>
  <c r="X11020" i="5"/>
  <c r="Y11019" i="5"/>
  <c r="X11019" i="5"/>
  <c r="X11018" i="5"/>
  <c r="Y11018" i="5" s="1"/>
  <c r="X11017" i="5"/>
  <c r="Y11017" i="5" s="1"/>
  <c r="X11016" i="5"/>
  <c r="Y11016" i="5" s="1"/>
  <c r="X11015" i="5"/>
  <c r="Y11015" i="5" s="1"/>
  <c r="Y11014" i="5"/>
  <c r="X11014" i="5"/>
  <c r="X11013" i="5"/>
  <c r="Y11013" i="5" s="1"/>
  <c r="X11012" i="5"/>
  <c r="Y11012" i="5" s="1"/>
  <c r="Y11011" i="5"/>
  <c r="X11011" i="5"/>
  <c r="Y11010" i="5"/>
  <c r="X11010" i="5"/>
  <c r="X11009" i="5"/>
  <c r="Y11009" i="5" s="1"/>
  <c r="X11008" i="5"/>
  <c r="Y11008" i="5" s="1"/>
  <c r="Y11007" i="5"/>
  <c r="X11007" i="5"/>
  <c r="X11006" i="5"/>
  <c r="Y11006" i="5" s="1"/>
  <c r="X11005" i="5"/>
  <c r="Y11005" i="5" s="1"/>
  <c r="X11004" i="5"/>
  <c r="Y11004" i="5" s="1"/>
  <c r="X11003" i="5"/>
  <c r="Y11003" i="5" s="1"/>
  <c r="Y11002" i="5"/>
  <c r="X11002" i="5"/>
  <c r="Y11001" i="5"/>
  <c r="X11001" i="5"/>
  <c r="X11000" i="5"/>
  <c r="Y11000" i="5" s="1"/>
  <c r="Y10999" i="5"/>
  <c r="X10999" i="5"/>
  <c r="Y10998" i="5"/>
  <c r="X10998" i="5"/>
  <c r="Y10997" i="5"/>
  <c r="X10997" i="5"/>
  <c r="X10996" i="5"/>
  <c r="Y10996" i="5" s="1"/>
  <c r="Y10995" i="5"/>
  <c r="X10995" i="5"/>
  <c r="X10994" i="5"/>
  <c r="Y10994" i="5" s="1"/>
  <c r="X10993" i="5"/>
  <c r="Y10993" i="5" s="1"/>
  <c r="X10992" i="5"/>
  <c r="Y10992" i="5" s="1"/>
  <c r="X10991" i="5"/>
  <c r="Y10991" i="5" s="1"/>
  <c r="X10990" i="5"/>
  <c r="Y10990" i="5" s="1"/>
  <c r="X10989" i="5"/>
  <c r="Y10989" i="5" s="1"/>
  <c r="X10988" i="5"/>
  <c r="Y10988" i="5" s="1"/>
  <c r="Y10987" i="5"/>
  <c r="X10987" i="5"/>
  <c r="Y10986" i="5"/>
  <c r="X10986" i="5"/>
  <c r="Y10985" i="5"/>
  <c r="X10985" i="5"/>
  <c r="Y10984" i="5"/>
  <c r="X10984" i="5"/>
  <c r="X10983" i="5"/>
  <c r="Y10983" i="5" s="1"/>
  <c r="X10982" i="5"/>
  <c r="Y10982" i="5" s="1"/>
  <c r="X10981" i="5"/>
  <c r="Y10981" i="5" s="1"/>
  <c r="X10980" i="5"/>
  <c r="Y10980" i="5" s="1"/>
  <c r="X10979" i="5"/>
  <c r="Y10979" i="5" s="1"/>
  <c r="X10978" i="5"/>
  <c r="Y10978" i="5" s="1"/>
  <c r="X10977" i="5"/>
  <c r="Y10977" i="5" s="1"/>
  <c r="X10976" i="5"/>
  <c r="Y10976" i="5" s="1"/>
  <c r="Y10975" i="5"/>
  <c r="X10975" i="5"/>
  <c r="Y10974" i="5"/>
  <c r="X10974" i="5"/>
  <c r="Y10973" i="5"/>
  <c r="X10973" i="5"/>
  <c r="Y10972" i="5"/>
  <c r="X10972" i="5"/>
  <c r="Y10971" i="5"/>
  <c r="X10971" i="5"/>
  <c r="X10970" i="5"/>
  <c r="Y10970" i="5" s="1"/>
  <c r="X10969" i="5"/>
  <c r="Y10969" i="5" s="1"/>
  <c r="Y10968" i="5"/>
  <c r="X10968" i="5"/>
  <c r="X10967" i="5"/>
  <c r="Y10967" i="5" s="1"/>
  <c r="X10966" i="5"/>
  <c r="Y10966" i="5" s="1"/>
  <c r="X10965" i="5"/>
  <c r="Y10965" i="5" s="1"/>
  <c r="X10964" i="5"/>
  <c r="Y10964" i="5" s="1"/>
  <c r="X10963" i="5"/>
  <c r="Y10963" i="5" s="1"/>
  <c r="X10962" i="5"/>
  <c r="Y10962" i="5" s="1"/>
  <c r="Y10961" i="5"/>
  <c r="X10961" i="5"/>
  <c r="Y10960" i="5"/>
  <c r="X10960" i="5"/>
  <c r="Y10959" i="5"/>
  <c r="X10959" i="5"/>
  <c r="X10958" i="5"/>
  <c r="Y10958" i="5" s="1"/>
  <c r="X10957" i="5"/>
  <c r="Y10957" i="5" s="1"/>
  <c r="X10956" i="5"/>
  <c r="Y10956" i="5" s="1"/>
  <c r="Y10955" i="5"/>
  <c r="X10955" i="5"/>
  <c r="X10954" i="5"/>
  <c r="Y10954" i="5" s="1"/>
  <c r="X10953" i="5"/>
  <c r="Y10953" i="5" s="1"/>
  <c r="X10952" i="5"/>
  <c r="Y10952" i="5" s="1"/>
  <c r="Y10951" i="5"/>
  <c r="X10951" i="5"/>
  <c r="Y10950" i="5"/>
  <c r="X10950" i="5"/>
  <c r="X10949" i="5"/>
  <c r="Y10949" i="5" s="1"/>
  <c r="Y10948" i="5"/>
  <c r="X10948" i="5"/>
  <c r="Y10947" i="5"/>
  <c r="X10947" i="5"/>
  <c r="X10946" i="5"/>
  <c r="Y10946" i="5" s="1"/>
  <c r="X10945" i="5"/>
  <c r="Y10945" i="5" s="1"/>
  <c r="X10944" i="5"/>
  <c r="Y10944" i="5" s="1"/>
  <c r="Y10943" i="5"/>
  <c r="X10943" i="5"/>
  <c r="X10942" i="5"/>
  <c r="Y10942" i="5" s="1"/>
  <c r="X10941" i="5"/>
  <c r="Y10941" i="5" s="1"/>
  <c r="X10940" i="5"/>
  <c r="Y10940" i="5" s="1"/>
  <c r="Y10939" i="5"/>
  <c r="X10939" i="5"/>
  <c r="Y10938" i="5"/>
  <c r="X10938" i="5"/>
  <c r="Y10937" i="5"/>
  <c r="X10937" i="5"/>
  <c r="X10936" i="5"/>
  <c r="Y10936" i="5" s="1"/>
  <c r="Y10935" i="5"/>
  <c r="X10935" i="5"/>
  <c r="Y10934" i="5"/>
  <c r="X10934" i="5"/>
  <c r="Y10933" i="5"/>
  <c r="X10933" i="5"/>
  <c r="Y10932" i="5"/>
  <c r="X10932" i="5"/>
  <c r="Y10931" i="5"/>
  <c r="X10931" i="5"/>
  <c r="X10930" i="5"/>
  <c r="Y10930" i="5" s="1"/>
  <c r="Y10929" i="5"/>
  <c r="X10929" i="5"/>
  <c r="Y10928" i="5"/>
  <c r="X10928" i="5"/>
  <c r="Y10927" i="5"/>
  <c r="X10927" i="5"/>
  <c r="Y10926" i="5"/>
  <c r="X10926" i="5"/>
  <c r="Y10925" i="5"/>
  <c r="X10925" i="5"/>
  <c r="X10924" i="5"/>
  <c r="Y10924" i="5" s="1"/>
  <c r="Y10923" i="5"/>
  <c r="X10923" i="5"/>
  <c r="Y10922" i="5"/>
  <c r="X10922" i="5"/>
  <c r="Y10921" i="5"/>
  <c r="X10921" i="5"/>
  <c r="Y10920" i="5"/>
  <c r="X10920" i="5"/>
  <c r="Y10919" i="5"/>
  <c r="X10919" i="5"/>
  <c r="X10918" i="5"/>
  <c r="Y10918" i="5" s="1"/>
  <c r="Y10917" i="5"/>
  <c r="X10917" i="5"/>
  <c r="Y10916" i="5"/>
  <c r="X10916" i="5"/>
  <c r="Y10915" i="5"/>
  <c r="X10915" i="5"/>
  <c r="Y10914" i="5"/>
  <c r="X10914" i="5"/>
  <c r="Y10913" i="5"/>
  <c r="X10913" i="5"/>
  <c r="X10912" i="5"/>
  <c r="Y10912" i="5" s="1"/>
  <c r="Y10911" i="5"/>
  <c r="X10911" i="5"/>
  <c r="Y10910" i="5"/>
  <c r="X10910" i="5"/>
  <c r="Y10909" i="5"/>
  <c r="X10909" i="5"/>
  <c r="Y10908" i="5"/>
  <c r="X10908" i="5"/>
  <c r="Y10907" i="5"/>
  <c r="X10907" i="5"/>
  <c r="X10906" i="5"/>
  <c r="Y10906" i="5" s="1"/>
  <c r="Y10905" i="5"/>
  <c r="X10905" i="5"/>
  <c r="Y10904" i="5"/>
  <c r="X10904" i="5"/>
  <c r="Y10903" i="5"/>
  <c r="X10903" i="5"/>
  <c r="Y10902" i="5"/>
  <c r="X10902" i="5"/>
  <c r="Y10901" i="5"/>
  <c r="X10901" i="5"/>
  <c r="X10900" i="5"/>
  <c r="Y10900" i="5" s="1"/>
  <c r="Y10899" i="5"/>
  <c r="X10899" i="5"/>
  <c r="Y10898" i="5"/>
  <c r="X10898" i="5"/>
  <c r="Y10897" i="5"/>
  <c r="X10897" i="5"/>
  <c r="Y10896" i="5"/>
  <c r="X10896" i="5"/>
  <c r="Y10895" i="5"/>
  <c r="X10895" i="5"/>
  <c r="X10894" i="5"/>
  <c r="Y10894" i="5" s="1"/>
  <c r="Y10893" i="5"/>
  <c r="X10893" i="5"/>
  <c r="Y10892" i="5"/>
  <c r="X10892" i="5"/>
  <c r="Y10891" i="5"/>
  <c r="X10891" i="5"/>
  <c r="Y10890" i="5"/>
  <c r="X10890" i="5"/>
  <c r="Y10889" i="5"/>
  <c r="X10889" i="5"/>
  <c r="X10888" i="5"/>
  <c r="Y10888" i="5" s="1"/>
  <c r="Y10887" i="5"/>
  <c r="X10887" i="5"/>
  <c r="Y10886" i="5"/>
  <c r="X10886" i="5"/>
  <c r="Y10885" i="5"/>
  <c r="X10885" i="5"/>
  <c r="Y10884" i="5"/>
  <c r="X10884" i="5"/>
  <c r="Y10883" i="5"/>
  <c r="X10883" i="5"/>
  <c r="X10882" i="5"/>
  <c r="Y10882" i="5" s="1"/>
  <c r="Y10881" i="5"/>
  <c r="X10881" i="5"/>
  <c r="Y10880" i="5"/>
  <c r="X10880" i="5"/>
  <c r="Y10879" i="5"/>
  <c r="X10879" i="5"/>
  <c r="Y10878" i="5"/>
  <c r="X10878" i="5"/>
  <c r="Y10877" i="5"/>
  <c r="X10877" i="5"/>
  <c r="X10876" i="5"/>
  <c r="Y10876" i="5" s="1"/>
  <c r="Y10875" i="5"/>
  <c r="X10875" i="5"/>
  <c r="Y10874" i="5"/>
  <c r="X10874" i="5"/>
  <c r="Y10873" i="5"/>
  <c r="X10873" i="5"/>
  <c r="Y10872" i="5"/>
  <c r="X10872" i="5"/>
  <c r="Y10871" i="5"/>
  <c r="X10871" i="5"/>
  <c r="X10870" i="5"/>
  <c r="Y10870" i="5" s="1"/>
  <c r="Y10869" i="5"/>
  <c r="X10869" i="5"/>
  <c r="Y10868" i="5"/>
  <c r="X10868" i="5"/>
  <c r="Y10867" i="5"/>
  <c r="X10867" i="5"/>
  <c r="Y10866" i="5"/>
  <c r="X10866" i="5"/>
  <c r="Y10865" i="5"/>
  <c r="X10865" i="5"/>
  <c r="X10864" i="5"/>
  <c r="Y10864" i="5" s="1"/>
  <c r="Y10863" i="5"/>
  <c r="X10863" i="5"/>
  <c r="Y10862" i="5"/>
  <c r="X10862" i="5"/>
  <c r="Y10861" i="5"/>
  <c r="X10861" i="5"/>
  <c r="Y10860" i="5"/>
  <c r="X10860" i="5"/>
  <c r="Y10859" i="5"/>
  <c r="X10859" i="5"/>
  <c r="X10858" i="5"/>
  <c r="Y10858" i="5" s="1"/>
  <c r="Y10857" i="5"/>
  <c r="X10857" i="5"/>
  <c r="Y10856" i="5"/>
  <c r="X10856" i="5"/>
  <c r="Y10855" i="5"/>
  <c r="X10855" i="5"/>
  <c r="Y10854" i="5"/>
  <c r="X10854" i="5"/>
  <c r="Y10853" i="5"/>
  <c r="X10853" i="5"/>
  <c r="X10852" i="5"/>
  <c r="Y10852" i="5" s="1"/>
  <c r="Y10851" i="5"/>
  <c r="X10851" i="5"/>
  <c r="Y10850" i="5"/>
  <c r="X10850" i="5"/>
  <c r="Y10849" i="5"/>
  <c r="X10849" i="5"/>
  <c r="Y10848" i="5"/>
  <c r="X10848" i="5"/>
  <c r="Y10847" i="5"/>
  <c r="X10847" i="5"/>
  <c r="X10846" i="5"/>
  <c r="Y10846" i="5" s="1"/>
  <c r="Y10845" i="5"/>
  <c r="X10845" i="5"/>
  <c r="Y10844" i="5"/>
  <c r="X10844" i="5"/>
  <c r="Y10843" i="5"/>
  <c r="X10843" i="5"/>
  <c r="Y10842" i="5"/>
  <c r="X10842" i="5"/>
  <c r="Y10841" i="5"/>
  <c r="X10841" i="5"/>
  <c r="X10840" i="5"/>
  <c r="Y10840" i="5" s="1"/>
  <c r="Y10839" i="5"/>
  <c r="X10839" i="5"/>
  <c r="Y10838" i="5"/>
  <c r="X10838" i="5"/>
  <c r="Y10837" i="5"/>
  <c r="X10837" i="5"/>
  <c r="Y10836" i="5"/>
  <c r="X10836" i="5"/>
  <c r="Y10835" i="5"/>
  <c r="X10835" i="5"/>
  <c r="X10834" i="5"/>
  <c r="Y10834" i="5" s="1"/>
  <c r="Y10833" i="5"/>
  <c r="X10833" i="5"/>
  <c r="Y10832" i="5"/>
  <c r="X10832" i="5"/>
  <c r="Y10831" i="5"/>
  <c r="X10831" i="5"/>
  <c r="Y10830" i="5"/>
  <c r="X10830" i="5"/>
  <c r="Y10829" i="5"/>
  <c r="X10829" i="5"/>
  <c r="X10828" i="5"/>
  <c r="Y10828" i="5" s="1"/>
  <c r="Y10827" i="5"/>
  <c r="X10827" i="5"/>
  <c r="Y10826" i="5"/>
  <c r="X10826" i="5"/>
  <c r="Y10825" i="5"/>
  <c r="X10825" i="5"/>
  <c r="Y10824" i="5"/>
  <c r="X10824" i="5"/>
  <c r="Y10823" i="5"/>
  <c r="X10823" i="5"/>
  <c r="X10822" i="5"/>
  <c r="Y10822" i="5" s="1"/>
  <c r="Y10821" i="5"/>
  <c r="X10821" i="5"/>
  <c r="Y10820" i="5"/>
  <c r="X10820" i="5"/>
  <c r="Y10819" i="5"/>
  <c r="X10819" i="5"/>
  <c r="Y10818" i="5"/>
  <c r="X10818" i="5"/>
  <c r="Y10817" i="5"/>
  <c r="X10817" i="5"/>
  <c r="X10816" i="5"/>
  <c r="Y10816" i="5" s="1"/>
  <c r="Y10815" i="5"/>
  <c r="X10815" i="5"/>
  <c r="Y10814" i="5"/>
  <c r="X10814" i="5"/>
  <c r="Y10813" i="5"/>
  <c r="X10813" i="5"/>
  <c r="Y10812" i="5"/>
  <c r="X10812" i="5"/>
  <c r="Y10811" i="5"/>
  <c r="X10811" i="5"/>
  <c r="X10810" i="5"/>
  <c r="Y10810" i="5" s="1"/>
  <c r="Y10809" i="5"/>
  <c r="X10809" i="5"/>
  <c r="Y10808" i="5"/>
  <c r="X10808" i="5"/>
  <c r="Y10807" i="5"/>
  <c r="X10807" i="5"/>
  <c r="Y10806" i="5"/>
  <c r="X10806" i="5"/>
  <c r="Y10805" i="5"/>
  <c r="X10805" i="5"/>
  <c r="X10804" i="5"/>
  <c r="Y10804" i="5" s="1"/>
  <c r="Y10803" i="5"/>
  <c r="X10803" i="5"/>
  <c r="Y10802" i="5"/>
  <c r="X10802" i="5"/>
  <c r="Y10801" i="5"/>
  <c r="X10801" i="5"/>
  <c r="Y10800" i="5"/>
  <c r="X10800" i="5"/>
  <c r="Y10799" i="5"/>
  <c r="X10799" i="5"/>
  <c r="X10798" i="5"/>
  <c r="Y10798" i="5" s="1"/>
  <c r="Y10797" i="5"/>
  <c r="X10797" i="5"/>
  <c r="Y10796" i="5"/>
  <c r="X10796" i="5"/>
  <c r="Y10795" i="5"/>
  <c r="X10795" i="5"/>
  <c r="Y10794" i="5"/>
  <c r="X10794" i="5"/>
  <c r="Y10793" i="5"/>
  <c r="X10793" i="5"/>
  <c r="X10792" i="5"/>
  <c r="Y10792" i="5" s="1"/>
  <c r="Y10791" i="5"/>
  <c r="X10791" i="5"/>
  <c r="Y10790" i="5"/>
  <c r="X10790" i="5"/>
  <c r="Y10789" i="5"/>
  <c r="X10789" i="5"/>
  <c r="Y10788" i="5"/>
  <c r="X10788" i="5"/>
  <c r="Y10787" i="5"/>
  <c r="X10787" i="5"/>
  <c r="X10786" i="5"/>
  <c r="Y10786" i="5" s="1"/>
  <c r="Y10785" i="5"/>
  <c r="X10785" i="5"/>
  <c r="Y10784" i="5"/>
  <c r="X10784" i="5"/>
  <c r="Y10783" i="5"/>
  <c r="X10783" i="5"/>
  <c r="Y10782" i="5"/>
  <c r="X10782" i="5"/>
  <c r="Y10781" i="5"/>
  <c r="X10781" i="5"/>
  <c r="X10780" i="5"/>
  <c r="Y10780" i="5" s="1"/>
  <c r="Y10779" i="5"/>
  <c r="X10779" i="5"/>
  <c r="Y10778" i="5"/>
  <c r="X10778" i="5"/>
  <c r="Y10777" i="5"/>
  <c r="X10777" i="5"/>
  <c r="Y10776" i="5"/>
  <c r="X10776" i="5"/>
  <c r="Y10775" i="5"/>
  <c r="X10775" i="5"/>
  <c r="X10774" i="5"/>
  <c r="Y10774" i="5" s="1"/>
  <c r="Y10773" i="5"/>
  <c r="X10773" i="5"/>
  <c r="Y10772" i="5"/>
  <c r="X10772" i="5"/>
  <c r="Y10771" i="5"/>
  <c r="X10771" i="5"/>
  <c r="Y10770" i="5"/>
  <c r="X10770" i="5"/>
  <c r="Y10769" i="5"/>
  <c r="X10769" i="5"/>
  <c r="X10768" i="5"/>
  <c r="Y10768" i="5" s="1"/>
  <c r="Y10767" i="5"/>
  <c r="X10767" i="5"/>
  <c r="Y10766" i="5"/>
  <c r="X10766" i="5"/>
  <c r="Y10765" i="5"/>
  <c r="X10765" i="5"/>
  <c r="Y10764" i="5"/>
  <c r="X10764" i="5"/>
  <c r="Y10763" i="5"/>
  <c r="X10763" i="5"/>
  <c r="X10762" i="5"/>
  <c r="Y10762" i="5" s="1"/>
  <c r="Y10761" i="5"/>
  <c r="X10761" i="5"/>
  <c r="Y10760" i="5"/>
  <c r="X10760" i="5"/>
  <c r="Y10759" i="5"/>
  <c r="X10759" i="5"/>
  <c r="X10758" i="5"/>
  <c r="Y10758" i="5" s="1"/>
  <c r="Y10757" i="5"/>
  <c r="X10757" i="5"/>
  <c r="Y10756" i="5"/>
  <c r="X10756" i="5"/>
  <c r="Y10755" i="5"/>
  <c r="X10755" i="5"/>
  <c r="Y10754" i="5"/>
  <c r="X10754" i="5"/>
  <c r="Y10753" i="5"/>
  <c r="X10753" i="5"/>
  <c r="X10752" i="5"/>
  <c r="Y10752" i="5" s="1"/>
  <c r="Y10751" i="5"/>
  <c r="X10751" i="5"/>
  <c r="X10750" i="5"/>
  <c r="Y10750" i="5" s="1"/>
  <c r="Y10749" i="5"/>
  <c r="X10749" i="5"/>
  <c r="Y10748" i="5"/>
  <c r="X10748" i="5"/>
  <c r="Y10747" i="5"/>
  <c r="X10747" i="5"/>
  <c r="X10746" i="5"/>
  <c r="Y10746" i="5" s="1"/>
  <c r="Y10745" i="5"/>
  <c r="X10745" i="5"/>
  <c r="Y10744" i="5"/>
  <c r="X10744" i="5"/>
  <c r="Y10743" i="5"/>
  <c r="X10743" i="5"/>
  <c r="Y10742" i="5"/>
  <c r="X10742" i="5"/>
  <c r="Y10741" i="5"/>
  <c r="X10741" i="5"/>
  <c r="X10740" i="5"/>
  <c r="Y10740" i="5" s="1"/>
  <c r="Y10739" i="5"/>
  <c r="X10739" i="5"/>
  <c r="Y10738" i="5"/>
  <c r="X10738" i="5"/>
  <c r="Y10737" i="5"/>
  <c r="X10737" i="5"/>
  <c r="Y10736" i="5"/>
  <c r="X10736" i="5"/>
  <c r="Y10735" i="5"/>
  <c r="X10735" i="5"/>
  <c r="X10734" i="5"/>
  <c r="Y10734" i="5" s="1"/>
  <c r="Y10733" i="5"/>
  <c r="X10733" i="5"/>
  <c r="X10732" i="5"/>
  <c r="Y10732" i="5" s="1"/>
  <c r="Y10731" i="5"/>
  <c r="X10731" i="5"/>
  <c r="Y10730" i="5"/>
  <c r="X10730" i="5"/>
  <c r="Y10729" i="5"/>
  <c r="X10729" i="5"/>
  <c r="X10728" i="5"/>
  <c r="Y10728" i="5" s="1"/>
  <c r="Y10727" i="5"/>
  <c r="X10727" i="5"/>
  <c r="X10726" i="5"/>
  <c r="Y10726" i="5" s="1"/>
  <c r="Y10725" i="5"/>
  <c r="X10725" i="5"/>
  <c r="Y10724" i="5"/>
  <c r="X10724" i="5"/>
  <c r="Y10723" i="5"/>
  <c r="X10723" i="5"/>
  <c r="X10722" i="5"/>
  <c r="Y10722" i="5" s="1"/>
  <c r="Y10721" i="5"/>
  <c r="X10721" i="5"/>
  <c r="X10720" i="5"/>
  <c r="Y10720" i="5" s="1"/>
  <c r="Y10719" i="5"/>
  <c r="X10719" i="5"/>
  <c r="Y10718" i="5"/>
  <c r="X10718" i="5"/>
  <c r="Y10717" i="5"/>
  <c r="X10717" i="5"/>
  <c r="X10716" i="5"/>
  <c r="Y10716" i="5" s="1"/>
  <c r="Y10715" i="5"/>
  <c r="X10715" i="5"/>
  <c r="X10714" i="5"/>
  <c r="Y10714" i="5" s="1"/>
  <c r="Y10713" i="5"/>
  <c r="X10713" i="5"/>
  <c r="Y10712" i="5"/>
  <c r="X10712" i="5"/>
  <c r="Y10711" i="5"/>
  <c r="X10711" i="5"/>
  <c r="X10710" i="5"/>
  <c r="Y10710" i="5" s="1"/>
  <c r="Y10709" i="5"/>
  <c r="X10709" i="5"/>
  <c r="Y10708" i="5"/>
  <c r="X10708" i="5"/>
  <c r="Y10707" i="5"/>
  <c r="X10707" i="5"/>
  <c r="Y10706" i="5"/>
  <c r="X10706" i="5"/>
  <c r="Y10705" i="5"/>
  <c r="X10705" i="5"/>
  <c r="X10704" i="5"/>
  <c r="Y10704" i="5" s="1"/>
  <c r="Y10703" i="5"/>
  <c r="X10703" i="5"/>
  <c r="X10702" i="5"/>
  <c r="Y10702" i="5" s="1"/>
  <c r="Y10701" i="5"/>
  <c r="X10701" i="5"/>
  <c r="Y10700" i="5"/>
  <c r="X10700" i="5"/>
  <c r="Y10699" i="5"/>
  <c r="X10699" i="5"/>
  <c r="X10698" i="5"/>
  <c r="Y10698" i="5" s="1"/>
  <c r="Y10697" i="5"/>
  <c r="X10697" i="5"/>
  <c r="Y10696" i="5"/>
  <c r="X10696" i="5"/>
  <c r="Y10695" i="5"/>
  <c r="X10695" i="5"/>
  <c r="Y10694" i="5"/>
  <c r="X10694" i="5"/>
  <c r="Y10693" i="5"/>
  <c r="X10693" i="5"/>
  <c r="X10692" i="5"/>
  <c r="Y10692" i="5" s="1"/>
  <c r="Y10691" i="5"/>
  <c r="X10691" i="5"/>
  <c r="X10690" i="5"/>
  <c r="Y10690" i="5" s="1"/>
  <c r="Y10689" i="5"/>
  <c r="X10689" i="5"/>
  <c r="Y10688" i="5"/>
  <c r="X10688" i="5"/>
  <c r="Y10687" i="5"/>
  <c r="X10687" i="5"/>
  <c r="X10686" i="5"/>
  <c r="Y10686" i="5" s="1"/>
  <c r="Y10685" i="5"/>
  <c r="X10685" i="5"/>
  <c r="Y10684" i="5"/>
  <c r="X10684" i="5"/>
  <c r="Y10683" i="5"/>
  <c r="X10683" i="5"/>
  <c r="Y10682" i="5"/>
  <c r="X10682" i="5"/>
  <c r="Y10681" i="5"/>
  <c r="X10681" i="5"/>
  <c r="X10680" i="5"/>
  <c r="Y10680" i="5" s="1"/>
  <c r="Y10679" i="5"/>
  <c r="X10679" i="5"/>
  <c r="X10678" i="5"/>
  <c r="Y10678" i="5" s="1"/>
  <c r="Y10677" i="5"/>
  <c r="X10677" i="5"/>
  <c r="Y10676" i="5"/>
  <c r="X10676" i="5"/>
  <c r="Y10675" i="5"/>
  <c r="X10675" i="5"/>
  <c r="X10674" i="5"/>
  <c r="Y10674" i="5" s="1"/>
  <c r="Y10673" i="5"/>
  <c r="X10673" i="5"/>
  <c r="Y10672" i="5"/>
  <c r="X10672" i="5"/>
  <c r="Y10671" i="5"/>
  <c r="X10671" i="5"/>
  <c r="Y10670" i="5"/>
  <c r="X10670" i="5"/>
  <c r="Y10669" i="5"/>
  <c r="X10669" i="5"/>
  <c r="X10668" i="5"/>
  <c r="Y10668" i="5" s="1"/>
  <c r="Y10667" i="5"/>
  <c r="X10667" i="5"/>
  <c r="X10666" i="5"/>
  <c r="Y10666" i="5" s="1"/>
  <c r="Y10665" i="5"/>
  <c r="X10665" i="5"/>
  <c r="Y10664" i="5"/>
  <c r="X10664" i="5"/>
  <c r="Y10663" i="5"/>
  <c r="X10663" i="5"/>
  <c r="X10662" i="5"/>
  <c r="Y10662" i="5" s="1"/>
  <c r="Y10661" i="5"/>
  <c r="X10661" i="5"/>
  <c r="Y10660" i="5"/>
  <c r="X10660" i="5"/>
  <c r="Y10659" i="5"/>
  <c r="X10659" i="5"/>
  <c r="Y10658" i="5"/>
  <c r="X10658" i="5"/>
  <c r="Y10657" i="5"/>
  <c r="X10657" i="5"/>
  <c r="X10656" i="5"/>
  <c r="Y10656" i="5" s="1"/>
  <c r="Y10655" i="5"/>
  <c r="X10655" i="5"/>
  <c r="X10654" i="5"/>
  <c r="Y10654" i="5" s="1"/>
  <c r="Y10653" i="5"/>
  <c r="X10653" i="5"/>
  <c r="Y10652" i="5"/>
  <c r="X10652" i="5"/>
  <c r="Y10651" i="5"/>
  <c r="X10651" i="5"/>
  <c r="X10650" i="5"/>
  <c r="Y10650" i="5" s="1"/>
  <c r="Y10649" i="5"/>
  <c r="X10649" i="5"/>
  <c r="X10648" i="5"/>
  <c r="Y10648" i="5" s="1"/>
  <c r="Y10647" i="5"/>
  <c r="X10647" i="5"/>
  <c r="Y10646" i="5"/>
  <c r="X10646" i="5"/>
  <c r="Y10645" i="5"/>
  <c r="X10645" i="5"/>
  <c r="X10644" i="5"/>
  <c r="Y10644" i="5" s="1"/>
  <c r="Y10643" i="5"/>
  <c r="X10643" i="5"/>
  <c r="X10642" i="5"/>
  <c r="Y10642" i="5" s="1"/>
  <c r="Y10641" i="5"/>
  <c r="X10641" i="5"/>
  <c r="Y10640" i="5"/>
  <c r="X10640" i="5"/>
  <c r="Y10639" i="5"/>
  <c r="X10639" i="5"/>
  <c r="X10638" i="5"/>
  <c r="Y10638" i="5" s="1"/>
  <c r="Y10637" i="5"/>
  <c r="X10637" i="5"/>
  <c r="Y10636" i="5"/>
  <c r="X10636" i="5"/>
  <c r="Y10635" i="5"/>
  <c r="X10635" i="5"/>
  <c r="Y10634" i="5"/>
  <c r="X10634" i="5"/>
  <c r="Y10633" i="5"/>
  <c r="X10633" i="5"/>
  <c r="X10632" i="5"/>
  <c r="Y10632" i="5" s="1"/>
  <c r="Y10631" i="5"/>
  <c r="X10631" i="5"/>
  <c r="Y10630" i="5"/>
  <c r="X10630" i="5"/>
  <c r="Y10629" i="5"/>
  <c r="X10629" i="5"/>
  <c r="Y10628" i="5"/>
  <c r="X10628" i="5"/>
  <c r="Y10627" i="5"/>
  <c r="X10627" i="5"/>
  <c r="X10626" i="5"/>
  <c r="Y10626" i="5" s="1"/>
  <c r="Y10625" i="5"/>
  <c r="X10625" i="5"/>
  <c r="X10624" i="5"/>
  <c r="Y10624" i="5" s="1"/>
  <c r="Y10623" i="5"/>
  <c r="X10623" i="5"/>
  <c r="Y10622" i="5"/>
  <c r="X10622" i="5"/>
  <c r="Y10621" i="5"/>
  <c r="X10621" i="5"/>
  <c r="X10620" i="5"/>
  <c r="Y10620" i="5" s="1"/>
  <c r="Y10619" i="5"/>
  <c r="X10619" i="5"/>
  <c r="X10618" i="5"/>
  <c r="Y10618" i="5" s="1"/>
  <c r="Y10617" i="5"/>
  <c r="X10617" i="5"/>
  <c r="Y10616" i="5"/>
  <c r="X10616" i="5"/>
  <c r="Y10615" i="5"/>
  <c r="X10615" i="5"/>
  <c r="X10614" i="5"/>
  <c r="Y10614" i="5" s="1"/>
  <c r="Y10613" i="5"/>
  <c r="X10613" i="5"/>
  <c r="Y10612" i="5"/>
  <c r="X10612" i="5"/>
  <c r="Y10611" i="5"/>
  <c r="X10611" i="5"/>
  <c r="Y10610" i="5"/>
  <c r="X10610" i="5"/>
  <c r="Y10609" i="5"/>
  <c r="X10609" i="5"/>
  <c r="X10608" i="5"/>
  <c r="Y10608" i="5" s="1"/>
  <c r="Y10607" i="5"/>
  <c r="X10607" i="5"/>
  <c r="X10606" i="5"/>
  <c r="Y10606" i="5" s="1"/>
  <c r="Y10605" i="5"/>
  <c r="X10605" i="5"/>
  <c r="Y10604" i="5"/>
  <c r="X10604" i="5"/>
  <c r="Y10603" i="5"/>
  <c r="X10603" i="5"/>
  <c r="X10602" i="5"/>
  <c r="Y10602" i="5" s="1"/>
  <c r="Y10601" i="5"/>
  <c r="X10601" i="5"/>
  <c r="Y10600" i="5"/>
  <c r="X10600" i="5"/>
  <c r="Y10599" i="5"/>
  <c r="X10599" i="5"/>
  <c r="Y10598" i="5"/>
  <c r="X10598" i="5"/>
  <c r="Y10597" i="5"/>
  <c r="X10597" i="5"/>
  <c r="X10596" i="5"/>
  <c r="Y10596" i="5" s="1"/>
  <c r="Y10595" i="5"/>
  <c r="X10595" i="5"/>
  <c r="X10594" i="5"/>
  <c r="Y10594" i="5" s="1"/>
  <c r="Y10593" i="5"/>
  <c r="X10593" i="5"/>
  <c r="Y10592" i="5"/>
  <c r="X10592" i="5"/>
  <c r="Y10591" i="5"/>
  <c r="X10591" i="5"/>
  <c r="X10590" i="5"/>
  <c r="Y10590" i="5" s="1"/>
  <c r="Y10589" i="5"/>
  <c r="X10589" i="5"/>
  <c r="Y10588" i="5"/>
  <c r="X10588" i="5"/>
  <c r="Y10587" i="5"/>
  <c r="X10587" i="5"/>
  <c r="Y10586" i="5"/>
  <c r="X10586" i="5"/>
  <c r="Y10585" i="5"/>
  <c r="X10585" i="5"/>
  <c r="X10584" i="5"/>
  <c r="Y10584" i="5" s="1"/>
  <c r="Y10583" i="5"/>
  <c r="X10583" i="5"/>
  <c r="Y10582" i="5"/>
  <c r="X10582" i="5"/>
  <c r="Y10581" i="5"/>
  <c r="X10581" i="5"/>
  <c r="Y10580" i="5"/>
  <c r="X10580" i="5"/>
  <c r="Y10579" i="5"/>
  <c r="X10579" i="5"/>
  <c r="X10578" i="5"/>
  <c r="Y10578" i="5" s="1"/>
  <c r="Y10577" i="5"/>
  <c r="X10577" i="5"/>
  <c r="X10576" i="5"/>
  <c r="Y10576" i="5" s="1"/>
  <c r="Y10575" i="5"/>
  <c r="X10575" i="5"/>
  <c r="Y10574" i="5"/>
  <c r="X10574" i="5"/>
  <c r="Y10573" i="5"/>
  <c r="X10573" i="5"/>
  <c r="X10572" i="5"/>
  <c r="Y10572" i="5" s="1"/>
  <c r="Y10571" i="5"/>
  <c r="X10571" i="5"/>
  <c r="X10570" i="5"/>
  <c r="Y10570" i="5" s="1"/>
  <c r="Y10569" i="5"/>
  <c r="X10569" i="5"/>
  <c r="Y10568" i="5"/>
  <c r="X10568" i="5"/>
  <c r="Y10567" i="5"/>
  <c r="X10567" i="5"/>
  <c r="X10566" i="5"/>
  <c r="Y10566" i="5" s="1"/>
  <c r="Y10565" i="5"/>
  <c r="X10565" i="5"/>
  <c r="Y10564" i="5"/>
  <c r="X10564" i="5"/>
  <c r="Y10563" i="5"/>
  <c r="X10563" i="5"/>
  <c r="Y10562" i="5"/>
  <c r="X10562" i="5"/>
  <c r="Y10561" i="5"/>
  <c r="X10561" i="5"/>
  <c r="X10560" i="5"/>
  <c r="Y10560" i="5" s="1"/>
  <c r="Y10559" i="5"/>
  <c r="X10559" i="5"/>
  <c r="X10558" i="5"/>
  <c r="Y10558" i="5" s="1"/>
  <c r="Y10557" i="5"/>
  <c r="X10557" i="5"/>
  <c r="Y10556" i="5"/>
  <c r="X10556" i="5"/>
  <c r="Y10555" i="5"/>
  <c r="X10555" i="5"/>
  <c r="X10554" i="5"/>
  <c r="Y10554" i="5" s="1"/>
  <c r="Y10553" i="5"/>
  <c r="X10553" i="5"/>
  <c r="Y10552" i="5"/>
  <c r="X10552" i="5"/>
  <c r="Y10551" i="5"/>
  <c r="X10551" i="5"/>
  <c r="Y10550" i="5"/>
  <c r="X10550" i="5"/>
  <c r="Y10549" i="5"/>
  <c r="X10549" i="5"/>
  <c r="X10548" i="5"/>
  <c r="Y10548" i="5" s="1"/>
  <c r="Y10547" i="5"/>
  <c r="X10547" i="5"/>
  <c r="X10546" i="5"/>
  <c r="Y10546" i="5" s="1"/>
  <c r="Y10545" i="5"/>
  <c r="X10545" i="5"/>
  <c r="Y10544" i="5"/>
  <c r="X10544" i="5"/>
  <c r="Y10543" i="5"/>
  <c r="X10543" i="5"/>
  <c r="X10542" i="5"/>
  <c r="Y10542" i="5" s="1"/>
  <c r="Y10541" i="5"/>
  <c r="X10541" i="5"/>
  <c r="Y10540" i="5"/>
  <c r="X10540" i="5"/>
  <c r="Y10539" i="5"/>
  <c r="X10539" i="5"/>
  <c r="Y10538" i="5"/>
  <c r="X10538" i="5"/>
  <c r="Y10537" i="5"/>
  <c r="X10537" i="5"/>
  <c r="X10536" i="5"/>
  <c r="Y10536" i="5" s="1"/>
  <c r="Y10535" i="5"/>
  <c r="X10535" i="5"/>
  <c r="X10534" i="5"/>
  <c r="Y10534" i="5" s="1"/>
  <c r="Y10533" i="5"/>
  <c r="X10533" i="5"/>
  <c r="Y10532" i="5"/>
  <c r="X10532" i="5"/>
  <c r="Y10531" i="5"/>
  <c r="X10531" i="5"/>
  <c r="X10530" i="5"/>
  <c r="Y10530" i="5" s="1"/>
  <c r="X10529" i="5"/>
  <c r="Y10529" i="5" s="1"/>
  <c r="X10528" i="5"/>
  <c r="Y10528" i="5" s="1"/>
  <c r="Y10527" i="5"/>
  <c r="X10527" i="5"/>
  <c r="Y10526" i="5"/>
  <c r="X10526" i="5"/>
  <c r="Y10525" i="5"/>
  <c r="X10525" i="5"/>
  <c r="X10524" i="5"/>
  <c r="Y10524" i="5" s="1"/>
  <c r="Y10523" i="5"/>
  <c r="X10523" i="5"/>
  <c r="X10522" i="5"/>
  <c r="Y10522" i="5" s="1"/>
  <c r="Y10521" i="5"/>
  <c r="X10521" i="5"/>
  <c r="Y10520" i="5"/>
  <c r="X10520" i="5"/>
  <c r="Y10519" i="5"/>
  <c r="X10519" i="5"/>
  <c r="X10518" i="5"/>
  <c r="Y10518" i="5" s="1"/>
  <c r="X10517" i="5"/>
  <c r="Y10517" i="5" s="1"/>
  <c r="X10516" i="5"/>
  <c r="Y10516" i="5" s="1"/>
  <c r="Y10515" i="5"/>
  <c r="X10515" i="5"/>
  <c r="Y10514" i="5"/>
  <c r="X10514" i="5"/>
  <c r="Y10513" i="5"/>
  <c r="X10513" i="5"/>
  <c r="X10512" i="5"/>
  <c r="Y10512" i="5" s="1"/>
  <c r="X10511" i="5"/>
  <c r="Y10511" i="5" s="1"/>
  <c r="Y10510" i="5"/>
  <c r="X10510" i="5"/>
  <c r="Y10509" i="5"/>
  <c r="X10509" i="5"/>
  <c r="Y10508" i="5"/>
  <c r="X10508" i="5"/>
  <c r="Y10507" i="5"/>
  <c r="X10507" i="5"/>
  <c r="X10506" i="5"/>
  <c r="Y10506" i="5" s="1"/>
  <c r="X10505" i="5"/>
  <c r="Y10505" i="5" s="1"/>
  <c r="X10504" i="5"/>
  <c r="Y10504" i="5" s="1"/>
  <c r="Y10503" i="5"/>
  <c r="X10503" i="5"/>
  <c r="Y10502" i="5"/>
  <c r="X10502" i="5"/>
  <c r="Y10501" i="5"/>
  <c r="X10501" i="5"/>
  <c r="X10500" i="5"/>
  <c r="Y10500" i="5" s="1"/>
  <c r="X10499" i="5"/>
  <c r="Y10499" i="5" s="1"/>
  <c r="Y10498" i="5"/>
  <c r="X10498" i="5"/>
  <c r="Y10497" i="5"/>
  <c r="X10497" i="5"/>
  <c r="Y10496" i="5"/>
  <c r="X10496" i="5"/>
  <c r="Y10495" i="5"/>
  <c r="X10495" i="5"/>
  <c r="X10494" i="5"/>
  <c r="Y10494" i="5" s="1"/>
  <c r="X10493" i="5"/>
  <c r="Y10493" i="5" s="1"/>
  <c r="Y10492" i="5"/>
  <c r="X10492" i="5"/>
  <c r="Y10491" i="5"/>
  <c r="X10491" i="5"/>
  <c r="Y10490" i="5"/>
  <c r="X10490" i="5"/>
  <c r="Y10489" i="5"/>
  <c r="X10489" i="5"/>
  <c r="X10488" i="5"/>
  <c r="Y10488" i="5" s="1"/>
  <c r="X10487" i="5"/>
  <c r="Y10487" i="5" s="1"/>
  <c r="X10486" i="5"/>
  <c r="Y10486" i="5" s="1"/>
  <c r="Y10485" i="5"/>
  <c r="X10485" i="5"/>
  <c r="Y10484" i="5"/>
  <c r="X10484" i="5"/>
  <c r="Y10483" i="5"/>
  <c r="X10483" i="5"/>
  <c r="X10482" i="5"/>
  <c r="Y10482" i="5" s="1"/>
  <c r="X10481" i="5"/>
  <c r="Y10481" i="5" s="1"/>
  <c r="X10480" i="5"/>
  <c r="Y10480" i="5" s="1"/>
  <c r="Y10479" i="5"/>
  <c r="X10479" i="5"/>
  <c r="Y10478" i="5"/>
  <c r="X10478" i="5"/>
  <c r="Y10477" i="5"/>
  <c r="X10477" i="5"/>
  <c r="X10476" i="5"/>
  <c r="Y10476" i="5" s="1"/>
  <c r="X10475" i="5"/>
  <c r="Y10475" i="5" s="1"/>
  <c r="Y10474" i="5"/>
  <c r="X10474" i="5"/>
  <c r="Y10473" i="5"/>
  <c r="X10473" i="5"/>
  <c r="Y10472" i="5"/>
  <c r="X10472" i="5"/>
  <c r="Y10471" i="5"/>
  <c r="X10471" i="5"/>
  <c r="X10470" i="5"/>
  <c r="Y10470" i="5" s="1"/>
  <c r="X10469" i="5"/>
  <c r="Y10469" i="5" s="1"/>
  <c r="Y10468" i="5"/>
  <c r="X10468" i="5"/>
  <c r="Y10467" i="5"/>
  <c r="X10467" i="5"/>
  <c r="Y10466" i="5"/>
  <c r="X10466" i="5"/>
  <c r="Y10465" i="5"/>
  <c r="X10465" i="5"/>
  <c r="X10464" i="5"/>
  <c r="Y10464" i="5" s="1"/>
  <c r="X10463" i="5"/>
  <c r="Y10463" i="5" s="1"/>
  <c r="Y10462" i="5"/>
  <c r="X10462" i="5"/>
  <c r="Y10461" i="5"/>
  <c r="X10461" i="5"/>
  <c r="Y10460" i="5"/>
  <c r="X10460" i="5"/>
  <c r="Y10459" i="5"/>
  <c r="X10459" i="5"/>
  <c r="X10458" i="5"/>
  <c r="Y10458" i="5" s="1"/>
  <c r="X10457" i="5"/>
  <c r="Y10457" i="5" s="1"/>
  <c r="Y10456" i="5"/>
  <c r="X10456" i="5"/>
  <c r="Y10455" i="5"/>
  <c r="X10455" i="5"/>
  <c r="Y10454" i="5"/>
  <c r="X10454" i="5"/>
  <c r="Y10453" i="5"/>
  <c r="X10453" i="5"/>
  <c r="X10452" i="5"/>
  <c r="Y10452" i="5" s="1"/>
  <c r="X10451" i="5"/>
  <c r="Y10451" i="5" s="1"/>
  <c r="Y10450" i="5"/>
  <c r="X10450" i="5"/>
  <c r="Y10449" i="5"/>
  <c r="X10449" i="5"/>
  <c r="Y10448" i="5"/>
  <c r="X10448" i="5"/>
  <c r="Y10447" i="5"/>
  <c r="X10447" i="5"/>
  <c r="X10446" i="5"/>
  <c r="Y10446" i="5" s="1"/>
  <c r="X10445" i="5"/>
  <c r="Y10445" i="5" s="1"/>
  <c r="X10444" i="5"/>
  <c r="Y10444" i="5" s="1"/>
  <c r="Y10443" i="5"/>
  <c r="X10443" i="5"/>
  <c r="Y10442" i="5"/>
  <c r="X10442" i="5"/>
  <c r="Y10441" i="5"/>
  <c r="X10441" i="5"/>
  <c r="X10440" i="5"/>
  <c r="Y10440" i="5" s="1"/>
  <c r="X10439" i="5"/>
  <c r="Y10439" i="5" s="1"/>
  <c r="Y10438" i="5"/>
  <c r="X10438" i="5"/>
  <c r="Y10437" i="5"/>
  <c r="X10437" i="5"/>
  <c r="Y10436" i="5"/>
  <c r="X10436" i="5"/>
  <c r="Y10435" i="5"/>
  <c r="X10435" i="5"/>
  <c r="X10434" i="5"/>
  <c r="Y10434" i="5" s="1"/>
  <c r="X10433" i="5"/>
  <c r="Y10433" i="5" s="1"/>
  <c r="Y10432" i="5"/>
  <c r="X10432" i="5"/>
  <c r="Y10431" i="5"/>
  <c r="X10431" i="5"/>
  <c r="Y10430" i="5"/>
  <c r="X10430" i="5"/>
  <c r="Y10429" i="5"/>
  <c r="X10429" i="5"/>
  <c r="X10428" i="5"/>
  <c r="Y10428" i="5" s="1"/>
  <c r="X10427" i="5"/>
  <c r="Y10427" i="5" s="1"/>
  <c r="Y10426" i="5"/>
  <c r="X10426" i="5"/>
  <c r="Y10425" i="5"/>
  <c r="X10425" i="5"/>
  <c r="Y10424" i="5"/>
  <c r="X10424" i="5"/>
  <c r="Y10423" i="5"/>
  <c r="X10423" i="5"/>
  <c r="X10422" i="5"/>
  <c r="Y10422" i="5" s="1"/>
  <c r="X10421" i="5"/>
  <c r="Y10421" i="5" s="1"/>
  <c r="Y10420" i="5"/>
  <c r="X10420" i="5"/>
  <c r="Y10419" i="5"/>
  <c r="X10419" i="5"/>
  <c r="Y10418" i="5"/>
  <c r="X10418" i="5"/>
  <c r="Y10417" i="5"/>
  <c r="X10417" i="5"/>
  <c r="X10416" i="5"/>
  <c r="Y10416" i="5" s="1"/>
  <c r="X10415" i="5"/>
  <c r="Y10415" i="5" s="1"/>
  <c r="X10414" i="5"/>
  <c r="Y10414" i="5" s="1"/>
  <c r="Y10413" i="5"/>
  <c r="X10413" i="5"/>
  <c r="Y10412" i="5"/>
  <c r="X10412" i="5"/>
  <c r="Y10411" i="5"/>
  <c r="X10411" i="5"/>
  <c r="X10410" i="5"/>
  <c r="Y10410" i="5" s="1"/>
  <c r="X10409" i="5"/>
  <c r="Y10409" i="5" s="1"/>
  <c r="X10408" i="5"/>
  <c r="Y10408" i="5" s="1"/>
  <c r="Y10407" i="5"/>
  <c r="X10407" i="5"/>
  <c r="Y10406" i="5"/>
  <c r="X10406" i="5"/>
  <c r="Y10405" i="5"/>
  <c r="X10405" i="5"/>
  <c r="X10404" i="5"/>
  <c r="Y10404" i="5" s="1"/>
  <c r="X10403" i="5"/>
  <c r="Y10403" i="5" s="1"/>
  <c r="Y10402" i="5"/>
  <c r="X10402" i="5"/>
  <c r="Y10401" i="5"/>
  <c r="X10401" i="5"/>
  <c r="Y10400" i="5"/>
  <c r="X10400" i="5"/>
  <c r="Y10399" i="5"/>
  <c r="X10399" i="5"/>
  <c r="X10398" i="5"/>
  <c r="Y10398" i="5" s="1"/>
  <c r="X10397" i="5"/>
  <c r="Y10397" i="5" s="1"/>
  <c r="Y10396" i="5"/>
  <c r="X10396" i="5"/>
  <c r="Y10395" i="5"/>
  <c r="X10395" i="5"/>
  <c r="Y10394" i="5"/>
  <c r="X10394" i="5"/>
  <c r="Y10393" i="5"/>
  <c r="X10393" i="5"/>
  <c r="X10392" i="5"/>
  <c r="Y10392" i="5" s="1"/>
  <c r="X10391" i="5"/>
  <c r="Y10391" i="5" s="1"/>
  <c r="Y10390" i="5"/>
  <c r="X10390" i="5"/>
  <c r="Y10389" i="5"/>
  <c r="X10389" i="5"/>
  <c r="Y10388" i="5"/>
  <c r="X10388" i="5"/>
  <c r="Y10387" i="5"/>
  <c r="X10387" i="5"/>
  <c r="X10386" i="5"/>
  <c r="Y10386" i="5" s="1"/>
  <c r="X10385" i="5"/>
  <c r="Y10385" i="5" s="1"/>
  <c r="Y10384" i="5"/>
  <c r="X10384" i="5"/>
  <c r="Y10383" i="5"/>
  <c r="X10383" i="5"/>
  <c r="Y10382" i="5"/>
  <c r="X10382" i="5"/>
  <c r="Y10381" i="5"/>
  <c r="X10381" i="5"/>
  <c r="X10380" i="5"/>
  <c r="Y10380" i="5" s="1"/>
  <c r="X10379" i="5"/>
  <c r="Y10379" i="5" s="1"/>
  <c r="Y10378" i="5"/>
  <c r="X10378" i="5"/>
  <c r="Y10377" i="5"/>
  <c r="X10377" i="5"/>
  <c r="Y10376" i="5"/>
  <c r="X10376" i="5"/>
  <c r="Y10375" i="5"/>
  <c r="X10375" i="5"/>
  <c r="X10374" i="5"/>
  <c r="Y10374" i="5" s="1"/>
  <c r="X10373" i="5"/>
  <c r="Y10373" i="5" s="1"/>
  <c r="X10372" i="5"/>
  <c r="Y10372" i="5" s="1"/>
  <c r="Y10371" i="5"/>
  <c r="X10371" i="5"/>
  <c r="Y10370" i="5"/>
  <c r="X10370" i="5"/>
  <c r="Y10369" i="5"/>
  <c r="X10369" i="5"/>
  <c r="X10368" i="5"/>
  <c r="Y10368" i="5" s="1"/>
  <c r="X10367" i="5"/>
  <c r="Y10367" i="5" s="1"/>
  <c r="Y10366" i="5"/>
  <c r="X10366" i="5"/>
  <c r="Y10365" i="5"/>
  <c r="X10365" i="5"/>
  <c r="Y10364" i="5"/>
  <c r="X10364" i="5"/>
  <c r="Y10363" i="5"/>
  <c r="X10363" i="5"/>
  <c r="X10362" i="5"/>
  <c r="Y10362" i="5" s="1"/>
  <c r="X10361" i="5"/>
  <c r="Y10361" i="5" s="1"/>
  <c r="X10360" i="5"/>
  <c r="Y10360" i="5" s="1"/>
  <c r="Y10359" i="5"/>
  <c r="X10359" i="5"/>
  <c r="Y10358" i="5"/>
  <c r="X10358" i="5"/>
  <c r="Y10357" i="5"/>
  <c r="X10357" i="5"/>
  <c r="X10356" i="5"/>
  <c r="Y10356" i="5" s="1"/>
  <c r="X10355" i="5"/>
  <c r="Y10355" i="5" s="1"/>
  <c r="Y10354" i="5"/>
  <c r="X10354" i="5"/>
  <c r="Y10353" i="5"/>
  <c r="X10353" i="5"/>
  <c r="Y10352" i="5"/>
  <c r="X10352" i="5"/>
  <c r="Y10351" i="5"/>
  <c r="X10351" i="5"/>
  <c r="X10350" i="5"/>
  <c r="Y10350" i="5" s="1"/>
  <c r="X10349" i="5"/>
  <c r="Y10349" i="5" s="1"/>
  <c r="Y10348" i="5"/>
  <c r="X10348" i="5"/>
  <c r="Y10347" i="5"/>
  <c r="X10347" i="5"/>
  <c r="Y10346" i="5"/>
  <c r="X10346" i="5"/>
  <c r="Y10345" i="5"/>
  <c r="X10345" i="5"/>
  <c r="X10344" i="5"/>
  <c r="Y10344" i="5" s="1"/>
  <c r="X10343" i="5"/>
  <c r="Y10343" i="5" s="1"/>
  <c r="X10342" i="5"/>
  <c r="Y10342" i="5" s="1"/>
  <c r="Y10341" i="5"/>
  <c r="X10341" i="5"/>
  <c r="X10340" i="5"/>
  <c r="Y10340" i="5" s="1"/>
  <c r="Y10339" i="5"/>
  <c r="X10339" i="5"/>
  <c r="Y10338" i="5"/>
  <c r="X10338" i="5"/>
  <c r="Y10337" i="5"/>
  <c r="X10337" i="5"/>
  <c r="X10336" i="5"/>
  <c r="Y10336" i="5" s="1"/>
  <c r="Y10335" i="5"/>
  <c r="X10335" i="5"/>
  <c r="Y10334" i="5"/>
  <c r="X10334" i="5"/>
  <c r="Y10333" i="5"/>
  <c r="X10333" i="5"/>
  <c r="Y10332" i="5"/>
  <c r="X10332" i="5"/>
  <c r="Y10331" i="5"/>
  <c r="X10331" i="5"/>
  <c r="X10330" i="5"/>
  <c r="Y10330" i="5" s="1"/>
  <c r="Y10329" i="5"/>
  <c r="X10329" i="5"/>
  <c r="X10328" i="5"/>
  <c r="Y10328" i="5" s="1"/>
  <c r="Y10327" i="5"/>
  <c r="X10327" i="5"/>
  <c r="Y10326" i="5"/>
  <c r="X10326" i="5"/>
  <c r="X10325" i="5"/>
  <c r="Y10325" i="5" s="1"/>
  <c r="X10324" i="5"/>
  <c r="Y10324" i="5" s="1"/>
  <c r="Y10323" i="5"/>
  <c r="X10323" i="5"/>
  <c r="X10322" i="5"/>
  <c r="Y10322" i="5" s="1"/>
  <c r="Y10321" i="5"/>
  <c r="X10321" i="5"/>
  <c r="Y10320" i="5"/>
  <c r="X10320" i="5"/>
  <c r="Y10319" i="5"/>
  <c r="X10319" i="5"/>
  <c r="Y10318" i="5"/>
  <c r="X10318" i="5"/>
  <c r="Y10317" i="5"/>
  <c r="X10317" i="5"/>
  <c r="X10316" i="5"/>
  <c r="Y10316" i="5" s="1"/>
  <c r="Y10315" i="5"/>
  <c r="X10315" i="5"/>
  <c r="X10314" i="5"/>
  <c r="Y10314" i="5" s="1"/>
  <c r="Y10313" i="5"/>
  <c r="X10313" i="5"/>
  <c r="X10312" i="5"/>
  <c r="Y10312" i="5" s="1"/>
  <c r="Y10311" i="5"/>
  <c r="X10311" i="5"/>
  <c r="X10310" i="5"/>
  <c r="Y10310" i="5" s="1"/>
  <c r="Y10309" i="5"/>
  <c r="X10309" i="5"/>
  <c r="X10308" i="5"/>
  <c r="Y10308" i="5" s="1"/>
  <c r="Y10307" i="5"/>
  <c r="X10307" i="5"/>
  <c r="Y10306" i="5"/>
  <c r="X10306" i="5"/>
  <c r="Y10305" i="5"/>
  <c r="X10305" i="5"/>
  <c r="X10304" i="5"/>
  <c r="Y10304" i="5" s="1"/>
  <c r="Y10303" i="5"/>
  <c r="X10303" i="5"/>
  <c r="X10302" i="5"/>
  <c r="Y10302" i="5" s="1"/>
  <c r="X10301" i="5"/>
  <c r="Y10301" i="5" s="1"/>
  <c r="X10300" i="5"/>
  <c r="Y10300" i="5" s="1"/>
  <c r="Y10299" i="5"/>
  <c r="X10299" i="5"/>
  <c r="X10298" i="5"/>
  <c r="Y10298" i="5" s="1"/>
  <c r="Y10297" i="5"/>
  <c r="X10297" i="5"/>
  <c r="Y10296" i="5"/>
  <c r="X10296" i="5"/>
  <c r="X10295" i="5"/>
  <c r="Y10295" i="5" s="1"/>
  <c r="X10294" i="5"/>
  <c r="Y10294" i="5" s="1"/>
  <c r="Y10293" i="5"/>
  <c r="X10293" i="5"/>
  <c r="X10292" i="5"/>
  <c r="Y10292" i="5" s="1"/>
  <c r="Y10291" i="5"/>
  <c r="X10291" i="5"/>
  <c r="Y10290" i="5"/>
  <c r="X10290" i="5"/>
  <c r="X10289" i="5"/>
  <c r="Y10289" i="5" s="1"/>
  <c r="X10288" i="5"/>
  <c r="Y10288" i="5" s="1"/>
  <c r="Y10287" i="5"/>
  <c r="X10287" i="5"/>
  <c r="X10286" i="5"/>
  <c r="Y10286" i="5" s="1"/>
  <c r="Y10285" i="5"/>
  <c r="X10285" i="5"/>
  <c r="X10284" i="5"/>
  <c r="Y10284" i="5" s="1"/>
  <c r="Y10283" i="5"/>
  <c r="X10283" i="5"/>
  <c r="Y10282" i="5"/>
  <c r="X10282" i="5"/>
  <c r="Y10281" i="5"/>
  <c r="X10281" i="5"/>
  <c r="X10280" i="5"/>
  <c r="Y10280" i="5" s="1"/>
  <c r="Y10279" i="5"/>
  <c r="X10279" i="5"/>
  <c r="X10278" i="5"/>
  <c r="Y10278" i="5" s="1"/>
  <c r="X10277" i="5"/>
  <c r="Y10277" i="5" s="1"/>
  <c r="X10276" i="5"/>
  <c r="Y10276" i="5" s="1"/>
  <c r="Y10275" i="5"/>
  <c r="X10275" i="5"/>
  <c r="X10274" i="5"/>
  <c r="Y10274" i="5" s="1"/>
  <c r="Y10273" i="5"/>
  <c r="X10273" i="5"/>
  <c r="Y10272" i="5"/>
  <c r="X10272" i="5"/>
  <c r="X10271" i="5"/>
  <c r="Y10271" i="5" s="1"/>
  <c r="Y10270" i="5"/>
  <c r="X10270" i="5"/>
  <c r="Y10269" i="5"/>
  <c r="X10269" i="5"/>
  <c r="X10268" i="5"/>
  <c r="Y10268" i="5" s="1"/>
  <c r="Y10267" i="5"/>
  <c r="X10267" i="5"/>
  <c r="X10266" i="5"/>
  <c r="Y10266" i="5" s="1"/>
  <c r="X10265" i="5"/>
  <c r="Y10265" i="5" s="1"/>
  <c r="X10264" i="5"/>
  <c r="Y10264" i="5" s="1"/>
  <c r="Y10263" i="5"/>
  <c r="X10263" i="5"/>
  <c r="X10262" i="5"/>
  <c r="Y10262" i="5" s="1"/>
  <c r="Y10261" i="5"/>
  <c r="X10261" i="5"/>
  <c r="Y10260" i="5"/>
  <c r="X10260" i="5"/>
  <c r="Y10259" i="5"/>
  <c r="X10259" i="5"/>
  <c r="X10258" i="5"/>
  <c r="Y10258" i="5" s="1"/>
  <c r="Y10257" i="5"/>
  <c r="X10257" i="5"/>
  <c r="X10256" i="5"/>
  <c r="Y10256" i="5" s="1"/>
  <c r="Y10255" i="5"/>
  <c r="X10255" i="5"/>
  <c r="Y10254" i="5"/>
  <c r="X10254" i="5"/>
  <c r="X10253" i="5"/>
  <c r="Y10253" i="5" s="1"/>
  <c r="X10252" i="5"/>
  <c r="Y10252" i="5" s="1"/>
  <c r="Y10251" i="5"/>
  <c r="X10251" i="5"/>
  <c r="X10250" i="5"/>
  <c r="Y10250" i="5" s="1"/>
  <c r="Y10249" i="5"/>
  <c r="X10249" i="5"/>
  <c r="X10248" i="5"/>
  <c r="Y10248" i="5" s="1"/>
  <c r="Y10247" i="5"/>
  <c r="X10247" i="5"/>
  <c r="Y10246" i="5"/>
  <c r="X10246" i="5"/>
  <c r="Y10245" i="5"/>
  <c r="X10245" i="5"/>
  <c r="X10244" i="5"/>
  <c r="Y10244" i="5" s="1"/>
  <c r="Y10243" i="5"/>
  <c r="X10243" i="5"/>
  <c r="Y10242" i="5"/>
  <c r="X10242" i="5"/>
  <c r="Y10241" i="5"/>
  <c r="X10241" i="5"/>
  <c r="X10240" i="5"/>
  <c r="Y10240" i="5" s="1"/>
  <c r="Y10239" i="5"/>
  <c r="X10239" i="5"/>
  <c r="X10238" i="5"/>
  <c r="Y10238" i="5" s="1"/>
  <c r="Y10237" i="5"/>
  <c r="X10237" i="5"/>
  <c r="X10236" i="5"/>
  <c r="Y10236" i="5" s="1"/>
  <c r="X10235" i="5"/>
  <c r="Y10235" i="5" s="1"/>
  <c r="Y10234" i="5"/>
  <c r="X10234" i="5"/>
  <c r="Y10233" i="5"/>
  <c r="X10233" i="5"/>
  <c r="X10232" i="5"/>
  <c r="Y10232" i="5" s="1"/>
  <c r="Y10231" i="5"/>
  <c r="X10231" i="5"/>
  <c r="X10230" i="5"/>
  <c r="Y10230" i="5" s="1"/>
  <c r="X10229" i="5"/>
  <c r="Y10229" i="5" s="1"/>
  <c r="X10228" i="5"/>
  <c r="Y10228" i="5" s="1"/>
  <c r="Y10227" i="5"/>
  <c r="X10227" i="5"/>
  <c r="X10226" i="5"/>
  <c r="Y10226" i="5" s="1"/>
  <c r="Y10225" i="5"/>
  <c r="X10225" i="5"/>
  <c r="Y10224" i="5"/>
  <c r="X10224" i="5"/>
  <c r="X10223" i="5"/>
  <c r="Y10223" i="5" s="1"/>
  <c r="X10222" i="5"/>
  <c r="Y10222" i="5" s="1"/>
  <c r="Y10221" i="5"/>
  <c r="X10221" i="5"/>
  <c r="X10220" i="5"/>
  <c r="Y10220" i="5" s="1"/>
  <c r="Y10219" i="5"/>
  <c r="X10219" i="5"/>
  <c r="Y10218" i="5"/>
  <c r="X10218" i="5"/>
  <c r="X10217" i="5"/>
  <c r="Y10217" i="5" s="1"/>
  <c r="X10216" i="5"/>
  <c r="Y10216" i="5" s="1"/>
  <c r="Y10215" i="5"/>
  <c r="X10215" i="5"/>
  <c r="X10214" i="5"/>
  <c r="Y10214" i="5" s="1"/>
  <c r="Y10213" i="5"/>
  <c r="X10213" i="5"/>
  <c r="X10212" i="5"/>
  <c r="Y10212" i="5" s="1"/>
  <c r="X10211" i="5"/>
  <c r="Y10211" i="5" s="1"/>
  <c r="X10210" i="5"/>
  <c r="Y10210" i="5" s="1"/>
  <c r="Y10209" i="5"/>
  <c r="X10209" i="5"/>
  <c r="X10208" i="5"/>
  <c r="Y10208" i="5" s="1"/>
  <c r="Y10207" i="5"/>
  <c r="X10207" i="5"/>
  <c r="X10206" i="5"/>
  <c r="Y10206" i="5" s="1"/>
  <c r="X10205" i="5"/>
  <c r="Y10205" i="5" s="1"/>
  <c r="Y10204" i="5"/>
  <c r="X10204" i="5"/>
  <c r="Y10203" i="5"/>
  <c r="X10203" i="5"/>
  <c r="X10202" i="5"/>
  <c r="Y10202" i="5" s="1"/>
  <c r="Y10201" i="5"/>
  <c r="X10201" i="5"/>
  <c r="Y10200" i="5"/>
  <c r="X10200" i="5"/>
  <c r="X10199" i="5"/>
  <c r="Y10199" i="5" s="1"/>
  <c r="X10198" i="5"/>
  <c r="Y10198" i="5" s="1"/>
  <c r="Y10197" i="5"/>
  <c r="X10197" i="5"/>
  <c r="X10196" i="5"/>
  <c r="Y10196" i="5" s="1"/>
  <c r="Y10195" i="5"/>
  <c r="X10195" i="5"/>
  <c r="X10194" i="5"/>
  <c r="Y10194" i="5" s="1"/>
  <c r="X10193" i="5"/>
  <c r="Y10193" i="5" s="1"/>
  <c r="Y10192" i="5"/>
  <c r="X10192" i="5"/>
  <c r="Y10191" i="5"/>
  <c r="X10191" i="5"/>
  <c r="X10190" i="5"/>
  <c r="Y10190" i="5" s="1"/>
  <c r="Y10189" i="5"/>
  <c r="X10189" i="5"/>
  <c r="Y10188" i="5"/>
  <c r="X10188" i="5"/>
  <c r="Y10187" i="5"/>
  <c r="X10187" i="5"/>
  <c r="X10186" i="5"/>
  <c r="Y10186" i="5" s="1"/>
  <c r="Y10185" i="5"/>
  <c r="X10185" i="5"/>
  <c r="X10184" i="5"/>
  <c r="Y10184" i="5" s="1"/>
  <c r="Y10183" i="5"/>
  <c r="X10183" i="5"/>
  <c r="X10182" i="5"/>
  <c r="Y10182" i="5" s="1"/>
  <c r="X10181" i="5"/>
  <c r="Y10181" i="5" s="1"/>
  <c r="X10180" i="5"/>
  <c r="Y10180" i="5" s="1"/>
  <c r="Y10179" i="5"/>
  <c r="X10179" i="5"/>
  <c r="X10178" i="5"/>
  <c r="Y10178" i="5" s="1"/>
  <c r="Y10177" i="5"/>
  <c r="X10177" i="5"/>
  <c r="Y10176" i="5"/>
  <c r="X10176" i="5"/>
  <c r="Y10175" i="5"/>
  <c r="X10175" i="5"/>
  <c r="Y10174" i="5"/>
  <c r="X10174" i="5"/>
  <c r="Y10173" i="5"/>
  <c r="X10173" i="5"/>
  <c r="X10172" i="5"/>
  <c r="Y10172" i="5" s="1"/>
  <c r="Y10171" i="5"/>
  <c r="X10171" i="5"/>
  <c r="X10170" i="5"/>
  <c r="Y10170" i="5" s="1"/>
  <c r="X10169" i="5"/>
  <c r="Y10169" i="5" s="1"/>
  <c r="X10168" i="5"/>
  <c r="Y10168" i="5" s="1"/>
  <c r="Y10167" i="5"/>
  <c r="X10167" i="5"/>
  <c r="X10166" i="5"/>
  <c r="Y10166" i="5" s="1"/>
  <c r="Y10165" i="5"/>
  <c r="X10165" i="5"/>
  <c r="Y10164" i="5"/>
  <c r="X10164" i="5"/>
  <c r="X10163" i="5"/>
  <c r="Y10163" i="5" s="1"/>
  <c r="Y10162" i="5"/>
  <c r="X10162" i="5"/>
  <c r="Y10161" i="5"/>
  <c r="X10161" i="5"/>
  <c r="X10160" i="5"/>
  <c r="Y10160" i="5" s="1"/>
  <c r="Y10159" i="5"/>
  <c r="X10159" i="5"/>
  <c r="Y10158" i="5"/>
  <c r="X10158" i="5"/>
  <c r="Y10157" i="5"/>
  <c r="X10157" i="5"/>
  <c r="Y10156" i="5"/>
  <c r="X10156" i="5"/>
  <c r="Y10155" i="5"/>
  <c r="X10155" i="5"/>
  <c r="X10154" i="5"/>
  <c r="Y10154" i="5" s="1"/>
  <c r="Y10153" i="5"/>
  <c r="X10153" i="5"/>
  <c r="Y10152" i="5"/>
  <c r="X10152" i="5"/>
  <c r="X10151" i="5"/>
  <c r="Y10151" i="5" s="1"/>
  <c r="X10150" i="5"/>
  <c r="Y10150" i="5" s="1"/>
  <c r="Y10149" i="5"/>
  <c r="X10149" i="5"/>
  <c r="X10148" i="5"/>
  <c r="Y10148" i="5" s="1"/>
  <c r="Y10147" i="5"/>
  <c r="X10147" i="5"/>
  <c r="X10146" i="5"/>
  <c r="Y10146" i="5" s="1"/>
  <c r="Y10145" i="5"/>
  <c r="X10145" i="5"/>
  <c r="Y10144" i="5"/>
  <c r="X10144" i="5"/>
  <c r="Y10143" i="5"/>
  <c r="X10143" i="5"/>
  <c r="X10142" i="5"/>
  <c r="Y10142" i="5" s="1"/>
  <c r="Y10141" i="5"/>
  <c r="X10141" i="5"/>
  <c r="X10140" i="5"/>
  <c r="Y10140" i="5" s="1"/>
  <c r="X10139" i="5"/>
  <c r="Y10139" i="5" s="1"/>
  <c r="X10138" i="5"/>
  <c r="Y10138" i="5" s="1"/>
  <c r="Y10137" i="5"/>
  <c r="X10137" i="5"/>
  <c r="X10136" i="5"/>
  <c r="Y10136" i="5" s="1"/>
  <c r="Y10135" i="5"/>
  <c r="X10135" i="5"/>
  <c r="X10134" i="5"/>
  <c r="Y10134" i="5" s="1"/>
  <c r="Y10133" i="5"/>
  <c r="X10133" i="5"/>
  <c r="X10132" i="5"/>
  <c r="Y10132" i="5" s="1"/>
  <c r="Y10131" i="5"/>
  <c r="X10131" i="5"/>
  <c r="X10130" i="5"/>
  <c r="Y10130" i="5" s="1"/>
  <c r="Y10129" i="5"/>
  <c r="X10129" i="5"/>
  <c r="Y10128" i="5"/>
  <c r="X10128" i="5"/>
  <c r="X10127" i="5"/>
  <c r="Y10127" i="5" s="1"/>
  <c r="Y10126" i="5"/>
  <c r="X10126" i="5"/>
  <c r="Y10125" i="5"/>
  <c r="X10125" i="5"/>
  <c r="X10124" i="5"/>
  <c r="Y10124" i="5" s="1"/>
  <c r="Y10123" i="5"/>
  <c r="X10123" i="5"/>
  <c r="X10122" i="5"/>
  <c r="Y10122" i="5" s="1"/>
  <c r="X10121" i="5"/>
  <c r="Y10121" i="5" s="1"/>
  <c r="X10120" i="5"/>
  <c r="Y10120" i="5" s="1"/>
  <c r="Y10119" i="5"/>
  <c r="X10119" i="5"/>
  <c r="X10118" i="5"/>
  <c r="Y10118" i="5" s="1"/>
  <c r="Y10117" i="5"/>
  <c r="X10117" i="5"/>
  <c r="Y10116" i="5"/>
  <c r="X10116" i="5"/>
  <c r="Y10115" i="5"/>
  <c r="X10115" i="5"/>
  <c r="X10114" i="5"/>
  <c r="Y10114" i="5" s="1"/>
  <c r="Y10113" i="5"/>
  <c r="X10113" i="5"/>
  <c r="X10112" i="5"/>
  <c r="Y10112" i="5" s="1"/>
  <c r="Y10111" i="5"/>
  <c r="X10111" i="5"/>
  <c r="X10110" i="5"/>
  <c r="Y10110" i="5" s="1"/>
  <c r="X10109" i="5"/>
  <c r="Y10109" i="5" s="1"/>
  <c r="X10108" i="5"/>
  <c r="Y10108" i="5" s="1"/>
  <c r="Y10107" i="5"/>
  <c r="X10107" i="5"/>
  <c r="X10106" i="5"/>
  <c r="Y10106" i="5" s="1"/>
  <c r="Y10105" i="5"/>
  <c r="X10105" i="5"/>
  <c r="X10104" i="5"/>
  <c r="Y10104" i="5" s="1"/>
  <c r="Y10103" i="5"/>
  <c r="X10103" i="5"/>
  <c r="Y10102" i="5"/>
  <c r="X10102" i="5"/>
  <c r="Y10101" i="5"/>
  <c r="X10101" i="5"/>
  <c r="X10100" i="5"/>
  <c r="Y10100" i="5" s="1"/>
  <c r="Y10099" i="5"/>
  <c r="X10099" i="5"/>
  <c r="Y10098" i="5"/>
  <c r="X10098" i="5"/>
  <c r="Y10097" i="5"/>
  <c r="X10097" i="5"/>
  <c r="X10096" i="5"/>
  <c r="Y10096" i="5" s="1"/>
  <c r="Y10095" i="5"/>
  <c r="X10095" i="5"/>
  <c r="X10094" i="5"/>
  <c r="Y10094" i="5" s="1"/>
  <c r="Y10093" i="5"/>
  <c r="X10093" i="5"/>
  <c r="Y10092" i="5"/>
  <c r="X10092" i="5"/>
  <c r="Y10091" i="5"/>
  <c r="X10091" i="5"/>
  <c r="Y10090" i="5"/>
  <c r="X10090" i="5"/>
  <c r="Y10089" i="5"/>
  <c r="X10089" i="5"/>
  <c r="X10088" i="5"/>
  <c r="Y10088" i="5" s="1"/>
  <c r="Y10087" i="5"/>
  <c r="X10087" i="5"/>
  <c r="X10086" i="5"/>
  <c r="Y10086" i="5" s="1"/>
  <c r="X10085" i="5"/>
  <c r="Y10085" i="5" s="1"/>
  <c r="Y10084" i="5"/>
  <c r="X10084" i="5"/>
  <c r="Y10083" i="5"/>
  <c r="X10083" i="5"/>
  <c r="X10082" i="5"/>
  <c r="Y10082" i="5" s="1"/>
  <c r="Y10081" i="5"/>
  <c r="X10081" i="5"/>
  <c r="Y10080" i="5"/>
  <c r="X10080" i="5"/>
  <c r="Y10079" i="5"/>
  <c r="X10079" i="5"/>
  <c r="X10078" i="5"/>
  <c r="Y10078" i="5" s="1"/>
  <c r="Y10077" i="5"/>
  <c r="X10077" i="5"/>
  <c r="X10076" i="5"/>
  <c r="Y10076" i="5" s="1"/>
  <c r="Y10075" i="5"/>
  <c r="X10075" i="5"/>
  <c r="X10074" i="5"/>
  <c r="Y10074" i="5" s="1"/>
  <c r="X10073" i="5"/>
  <c r="Y10073" i="5" s="1"/>
  <c r="X10072" i="5"/>
  <c r="Y10072" i="5" s="1"/>
  <c r="Y10071" i="5"/>
  <c r="X10071" i="5"/>
  <c r="X10070" i="5"/>
  <c r="Y10070" i="5" s="1"/>
  <c r="Y10069" i="5"/>
  <c r="X10069" i="5"/>
  <c r="X10068" i="5"/>
  <c r="Y10068" i="5" s="1"/>
  <c r="X10067" i="5"/>
  <c r="Y10067" i="5" s="1"/>
  <c r="X10066" i="5"/>
  <c r="Y10066" i="5" s="1"/>
  <c r="Y10065" i="5"/>
  <c r="X10065" i="5"/>
  <c r="X10064" i="5"/>
  <c r="Y10064" i="5" s="1"/>
  <c r="Y10063" i="5"/>
  <c r="X10063" i="5"/>
  <c r="X10062" i="5"/>
  <c r="Y10062" i="5" s="1"/>
  <c r="Y10061" i="5"/>
  <c r="X10061" i="5"/>
  <c r="Y10060" i="5"/>
  <c r="X10060" i="5"/>
  <c r="Y10059" i="5"/>
  <c r="X10059" i="5"/>
  <c r="X10058" i="5"/>
  <c r="Y10058" i="5" s="1"/>
  <c r="Y10057" i="5"/>
  <c r="X10057" i="5"/>
  <c r="Y10056" i="5"/>
  <c r="X10056" i="5"/>
  <c r="X10055" i="5"/>
  <c r="Y10055" i="5" s="1"/>
  <c r="Y10054" i="5"/>
  <c r="X10054" i="5"/>
  <c r="Y10053" i="5"/>
  <c r="X10053" i="5"/>
  <c r="X10052" i="5"/>
  <c r="Y10052" i="5" s="1"/>
  <c r="Y10051" i="5"/>
  <c r="X10051" i="5"/>
  <c r="X10050" i="5"/>
  <c r="Y10050" i="5" s="1"/>
  <c r="X10049" i="5"/>
  <c r="Y10049" i="5" s="1"/>
  <c r="Y10048" i="5"/>
  <c r="X10048" i="5"/>
  <c r="Y10047" i="5"/>
  <c r="X10047" i="5"/>
  <c r="X10046" i="5"/>
  <c r="Y10046" i="5" s="1"/>
  <c r="Y10045" i="5"/>
  <c r="X10045" i="5"/>
  <c r="Y10044" i="5"/>
  <c r="X10044" i="5"/>
  <c r="Y10043" i="5"/>
  <c r="X10043" i="5"/>
  <c r="X10042" i="5"/>
  <c r="Y10042" i="5" s="1"/>
  <c r="Y10041" i="5"/>
  <c r="X10041" i="5"/>
  <c r="X10040" i="5"/>
  <c r="Y10040" i="5" s="1"/>
  <c r="Y10039" i="5"/>
  <c r="X10039" i="5"/>
  <c r="Y10038" i="5"/>
  <c r="X10038" i="5"/>
  <c r="X10037" i="5"/>
  <c r="Y10037" i="5" s="1"/>
  <c r="X10036" i="5"/>
  <c r="Y10036" i="5" s="1"/>
  <c r="Y10035" i="5"/>
  <c r="X10035" i="5"/>
  <c r="X10034" i="5"/>
  <c r="Y10034" i="5" s="1"/>
  <c r="Y10033" i="5"/>
  <c r="X10033" i="5"/>
  <c r="X10032" i="5"/>
  <c r="Y10032" i="5" s="1"/>
  <c r="Y10031" i="5"/>
  <c r="X10031" i="5"/>
  <c r="Y10030" i="5"/>
  <c r="X10030" i="5"/>
  <c r="Y10029" i="5"/>
  <c r="X10029" i="5"/>
  <c r="X10028" i="5"/>
  <c r="Y10028" i="5" s="1"/>
  <c r="Y10027" i="5"/>
  <c r="X10027" i="5"/>
  <c r="X10026" i="5"/>
  <c r="Y10026" i="5" s="1"/>
  <c r="X10025" i="5"/>
  <c r="Y10025" i="5" s="1"/>
  <c r="X10024" i="5"/>
  <c r="Y10024" i="5" s="1"/>
  <c r="Y10023" i="5"/>
  <c r="X10023" i="5"/>
  <c r="X10022" i="5"/>
  <c r="Y10022" i="5" s="1"/>
  <c r="Y10021" i="5"/>
  <c r="X10021" i="5"/>
  <c r="Y10020" i="5"/>
  <c r="X10020" i="5"/>
  <c r="X10019" i="5"/>
  <c r="Y10019" i="5" s="1"/>
  <c r="Y10018" i="5"/>
  <c r="X10018" i="5"/>
  <c r="Y10017" i="5"/>
  <c r="X10017" i="5"/>
  <c r="X10016" i="5"/>
  <c r="Y10016" i="5" s="1"/>
  <c r="Y10015" i="5"/>
  <c r="X10015" i="5"/>
  <c r="Y10014" i="5"/>
  <c r="X10014" i="5"/>
  <c r="Y10013" i="5"/>
  <c r="X10013" i="5"/>
  <c r="X10012" i="5"/>
  <c r="Y10012" i="5" s="1"/>
  <c r="Y10011" i="5"/>
  <c r="X10011" i="5"/>
  <c r="X10010" i="5"/>
  <c r="Y10010" i="5" s="1"/>
  <c r="Y10009" i="5"/>
  <c r="X10009" i="5"/>
  <c r="X10008" i="5"/>
  <c r="Y10008" i="5" s="1"/>
  <c r="X10007" i="5"/>
  <c r="Y10007" i="5" s="1"/>
  <c r="X10006" i="5"/>
  <c r="Y10006" i="5" s="1"/>
  <c r="Y10005" i="5"/>
  <c r="X10005" i="5"/>
  <c r="X10004" i="5"/>
  <c r="Y10004" i="5" s="1"/>
  <c r="Y10003" i="5"/>
  <c r="X10003" i="5"/>
  <c r="Y10002" i="5"/>
  <c r="X10002" i="5"/>
  <c r="X10001" i="5"/>
  <c r="Y10001" i="5" s="1"/>
  <c r="Y10000" i="5"/>
  <c r="X10000" i="5"/>
  <c r="Y9999" i="5"/>
  <c r="X9999" i="5"/>
  <c r="X9998" i="5"/>
  <c r="Y9998" i="5" s="1"/>
  <c r="Y9997" i="5"/>
  <c r="X9997" i="5"/>
  <c r="X9996" i="5"/>
  <c r="Y9996" i="5" s="1"/>
  <c r="Y9995" i="5"/>
  <c r="X9995" i="5"/>
  <c r="X9994" i="5"/>
  <c r="Y9994" i="5" s="1"/>
  <c r="Y9993" i="5"/>
  <c r="X9993" i="5"/>
  <c r="X9992" i="5"/>
  <c r="Y9992" i="5" s="1"/>
  <c r="Y9991" i="5"/>
  <c r="X9991" i="5"/>
  <c r="X9990" i="5"/>
  <c r="Y9990" i="5" s="1"/>
  <c r="Y9989" i="5"/>
  <c r="X9989" i="5"/>
  <c r="Y9988" i="5"/>
  <c r="X9988" i="5"/>
  <c r="Y9987" i="5"/>
  <c r="X9987" i="5"/>
  <c r="X9986" i="5"/>
  <c r="Y9986" i="5" s="1"/>
  <c r="Y9985" i="5"/>
  <c r="X9985" i="5"/>
  <c r="Y9984" i="5"/>
  <c r="X9984" i="5"/>
  <c r="X9983" i="5"/>
  <c r="Y9983" i="5" s="1"/>
  <c r="Y9982" i="5"/>
  <c r="X9982" i="5"/>
  <c r="Y9981" i="5"/>
  <c r="X9981" i="5"/>
  <c r="X9980" i="5"/>
  <c r="Y9980" i="5" s="1"/>
  <c r="Y9979" i="5"/>
  <c r="X9979" i="5"/>
  <c r="X9978" i="5"/>
  <c r="Y9978" i="5" s="1"/>
  <c r="X9977" i="5"/>
  <c r="Y9977" i="5" s="1"/>
  <c r="Y9976" i="5"/>
  <c r="X9976" i="5"/>
  <c r="Y9975" i="5"/>
  <c r="X9975" i="5"/>
  <c r="X9974" i="5"/>
  <c r="Y9974" i="5" s="1"/>
  <c r="Y9973" i="5"/>
  <c r="X9973" i="5"/>
  <c r="Y9972" i="5"/>
  <c r="X9972" i="5"/>
  <c r="Y9971" i="5"/>
  <c r="X9971" i="5"/>
  <c r="X9970" i="5"/>
  <c r="Y9970" i="5" s="1"/>
  <c r="Y9969" i="5"/>
  <c r="X9969" i="5"/>
  <c r="X9968" i="5"/>
  <c r="Y9968" i="5" s="1"/>
  <c r="Y9967" i="5"/>
  <c r="X9967" i="5"/>
  <c r="Y9966" i="5"/>
  <c r="X9966" i="5"/>
  <c r="X9965" i="5"/>
  <c r="Y9965" i="5" s="1"/>
  <c r="X9964" i="5"/>
  <c r="Y9964" i="5" s="1"/>
  <c r="Y9963" i="5"/>
  <c r="X9963" i="5"/>
  <c r="X9962" i="5"/>
  <c r="Y9962" i="5" s="1"/>
  <c r="Y9961" i="5"/>
  <c r="X9961" i="5"/>
  <c r="X9960" i="5"/>
  <c r="Y9960" i="5" s="1"/>
  <c r="Y9959" i="5"/>
  <c r="X9959" i="5"/>
  <c r="Y9958" i="5"/>
  <c r="X9958" i="5"/>
  <c r="Y9957" i="5"/>
  <c r="X9957" i="5"/>
  <c r="X9956" i="5"/>
  <c r="Y9956" i="5" s="1"/>
  <c r="Y9955" i="5"/>
  <c r="X9955" i="5"/>
  <c r="X9954" i="5"/>
  <c r="Y9954" i="5" s="1"/>
  <c r="Y9953" i="5"/>
  <c r="X9953" i="5"/>
  <c r="X9952" i="5"/>
  <c r="Y9952" i="5" s="1"/>
  <c r="Y9951" i="5"/>
  <c r="X9951" i="5"/>
  <c r="X9950" i="5"/>
  <c r="Y9950" i="5" s="1"/>
  <c r="Y9949" i="5"/>
  <c r="X9949" i="5"/>
  <c r="X9948" i="5"/>
  <c r="Y9948" i="5" s="1"/>
  <c r="Y9947" i="5"/>
  <c r="X9947" i="5"/>
  <c r="Y9946" i="5"/>
  <c r="X9946" i="5"/>
  <c r="Y9945" i="5"/>
  <c r="X9945" i="5"/>
  <c r="X9944" i="5"/>
  <c r="Y9944" i="5" s="1"/>
  <c r="X9943" i="5"/>
  <c r="Y9943" i="5" s="1"/>
  <c r="X9942" i="5"/>
  <c r="Y9942" i="5" s="1"/>
  <c r="Y9941" i="5"/>
  <c r="X9941" i="5"/>
  <c r="Y9940" i="5"/>
  <c r="X9940" i="5"/>
  <c r="X9939" i="5"/>
  <c r="Y9939" i="5" s="1"/>
  <c r="X9938" i="5"/>
  <c r="Y9938" i="5" s="1"/>
  <c r="X9937" i="5"/>
  <c r="Y9937" i="5" s="1"/>
  <c r="X9936" i="5"/>
  <c r="Y9936" i="5" s="1"/>
  <c r="Y9935" i="5"/>
  <c r="X9935" i="5"/>
  <c r="X9934" i="5"/>
  <c r="Y9934" i="5" s="1"/>
  <c r="Y9933" i="5"/>
  <c r="X9933" i="5"/>
  <c r="X9932" i="5"/>
  <c r="Y9932" i="5" s="1"/>
  <c r="X9931" i="5"/>
  <c r="Y9931" i="5" s="1"/>
  <c r="Y9930" i="5"/>
  <c r="X9930" i="5"/>
  <c r="X9929" i="5"/>
  <c r="Y9929" i="5" s="1"/>
  <c r="Y9928" i="5"/>
  <c r="X9928" i="5"/>
  <c r="X9927" i="5"/>
  <c r="Y9927" i="5" s="1"/>
  <c r="X9926" i="5"/>
  <c r="Y9926" i="5" s="1"/>
  <c r="Y9925" i="5"/>
  <c r="X9925" i="5"/>
  <c r="X9924" i="5"/>
  <c r="Y9924" i="5" s="1"/>
  <c r="Y9923" i="5"/>
  <c r="X9923" i="5"/>
  <c r="Y9922" i="5"/>
  <c r="X9922" i="5"/>
  <c r="Y9921" i="5"/>
  <c r="X9921" i="5"/>
  <c r="X9920" i="5"/>
  <c r="Y9920" i="5" s="1"/>
  <c r="X9919" i="5"/>
  <c r="Y9919" i="5" s="1"/>
  <c r="X9918" i="5"/>
  <c r="Y9918" i="5" s="1"/>
  <c r="Y9917" i="5"/>
  <c r="X9917" i="5"/>
  <c r="X9916" i="5"/>
  <c r="Y9916" i="5" s="1"/>
  <c r="X9915" i="5"/>
  <c r="Y9915" i="5" s="1"/>
  <c r="X9914" i="5"/>
  <c r="Y9914" i="5" s="1"/>
  <c r="Y9913" i="5"/>
  <c r="X9913" i="5"/>
  <c r="Y9912" i="5"/>
  <c r="X9912" i="5"/>
  <c r="X9911" i="5"/>
  <c r="Y9911" i="5" s="1"/>
  <c r="Y9910" i="5"/>
  <c r="X9910" i="5"/>
  <c r="X9909" i="5"/>
  <c r="Y9909" i="5" s="1"/>
  <c r="X9908" i="5"/>
  <c r="Y9908" i="5" s="1"/>
  <c r="Y9907" i="5"/>
  <c r="X9907" i="5"/>
  <c r="X9906" i="5"/>
  <c r="Y9906" i="5" s="1"/>
  <c r="X9905" i="5"/>
  <c r="Y9905" i="5" s="1"/>
  <c r="X9904" i="5"/>
  <c r="Y9904" i="5" s="1"/>
  <c r="X9903" i="5"/>
  <c r="Y9903" i="5" s="1"/>
  <c r="X9902" i="5"/>
  <c r="Y9902" i="5" s="1"/>
  <c r="X9901" i="5"/>
  <c r="Y9901" i="5" s="1"/>
  <c r="Y9900" i="5"/>
  <c r="X9900" i="5"/>
  <c r="Y9899" i="5"/>
  <c r="X9899" i="5"/>
  <c r="X9898" i="5"/>
  <c r="Y9898" i="5" s="1"/>
  <c r="X9897" i="5"/>
  <c r="Y9897" i="5" s="1"/>
  <c r="X9896" i="5"/>
  <c r="Y9896" i="5" s="1"/>
  <c r="X9895" i="5"/>
  <c r="Y9895" i="5" s="1"/>
  <c r="X9894" i="5"/>
  <c r="Y9894" i="5" s="1"/>
  <c r="X9893" i="5"/>
  <c r="Y9893" i="5" s="1"/>
  <c r="X9892" i="5"/>
  <c r="Y9892" i="5" s="1"/>
  <c r="X9891" i="5"/>
  <c r="Y9891" i="5" s="1"/>
  <c r="X9890" i="5"/>
  <c r="Y9890" i="5" s="1"/>
  <c r="X9889" i="5"/>
  <c r="Y9889" i="5" s="1"/>
  <c r="X9888" i="5"/>
  <c r="Y9888" i="5" s="1"/>
  <c r="Y9887" i="5"/>
  <c r="X9887" i="5"/>
  <c r="Y9886" i="5"/>
  <c r="X9886" i="5"/>
  <c r="X9885" i="5"/>
  <c r="Y9885" i="5" s="1"/>
  <c r="X9884" i="5"/>
  <c r="Y9884" i="5" s="1"/>
  <c r="Y9883" i="5"/>
  <c r="X9883" i="5"/>
  <c r="X9882" i="5"/>
  <c r="Y9882" i="5" s="1"/>
  <c r="Y9881" i="5"/>
  <c r="X9881" i="5"/>
  <c r="X9880" i="5"/>
  <c r="Y9880" i="5" s="1"/>
  <c r="X9879" i="5"/>
  <c r="Y9879" i="5" s="1"/>
  <c r="X9878" i="5"/>
  <c r="Y9878" i="5" s="1"/>
  <c r="X9877" i="5"/>
  <c r="Y9877" i="5" s="1"/>
  <c r="Y9876" i="5"/>
  <c r="X9876" i="5"/>
  <c r="X9875" i="5"/>
  <c r="Y9875" i="5" s="1"/>
  <c r="Y9874" i="5"/>
  <c r="X9874" i="5"/>
  <c r="Y9873" i="5"/>
  <c r="X9873" i="5"/>
  <c r="X9872" i="5"/>
  <c r="Y9872" i="5" s="1"/>
  <c r="Y9871" i="5"/>
  <c r="X9871" i="5"/>
  <c r="X9870" i="5"/>
  <c r="Y9870" i="5" s="1"/>
  <c r="Y9869" i="5"/>
  <c r="X9869" i="5"/>
  <c r="X9868" i="5"/>
  <c r="Y9868" i="5" s="1"/>
  <c r="X9867" i="5"/>
  <c r="Y9867" i="5" s="1"/>
  <c r="X9866" i="5"/>
  <c r="Y9866" i="5" s="1"/>
  <c r="X9865" i="5"/>
  <c r="Y9865" i="5" s="1"/>
  <c r="X9864" i="5"/>
  <c r="Y9864" i="5" s="1"/>
  <c r="X9863" i="5"/>
  <c r="Y9863" i="5" s="1"/>
  <c r="X9862" i="5"/>
  <c r="Y9862" i="5" s="1"/>
  <c r="Y9861" i="5"/>
  <c r="X9861" i="5"/>
  <c r="X9860" i="5"/>
  <c r="Y9860" i="5" s="1"/>
  <c r="X9859" i="5"/>
  <c r="Y9859" i="5" s="1"/>
  <c r="Y9858" i="5"/>
  <c r="X9858" i="5"/>
  <c r="X9857" i="5"/>
  <c r="Y9857" i="5" s="1"/>
  <c r="X9856" i="5"/>
  <c r="Y9856" i="5" s="1"/>
  <c r="Y9855" i="5"/>
  <c r="X9855" i="5"/>
  <c r="X9854" i="5"/>
  <c r="Y9854" i="5" s="1"/>
  <c r="Y9853" i="5"/>
  <c r="X9853" i="5"/>
  <c r="X9852" i="5"/>
  <c r="Y9852" i="5" s="1"/>
  <c r="Y9851" i="5"/>
  <c r="X9851" i="5"/>
  <c r="X9850" i="5"/>
  <c r="Y9850" i="5" s="1"/>
  <c r="X9849" i="5"/>
  <c r="Y9849" i="5" s="1"/>
  <c r="X9848" i="5"/>
  <c r="Y9848" i="5" s="1"/>
  <c r="X9847" i="5"/>
  <c r="Y9847" i="5" s="1"/>
  <c r="X9846" i="5"/>
  <c r="Y9846" i="5" s="1"/>
  <c r="X9845" i="5"/>
  <c r="Y9845" i="5" s="1"/>
  <c r="X9844" i="5"/>
  <c r="Y9844" i="5" s="1"/>
  <c r="Y9843" i="5"/>
  <c r="X9843" i="5"/>
  <c r="X9842" i="5"/>
  <c r="Y9842" i="5" s="1"/>
  <c r="Y9841" i="5"/>
  <c r="X9841" i="5"/>
  <c r="Y9840" i="5"/>
  <c r="X9840" i="5"/>
  <c r="X9839" i="5"/>
  <c r="Y9839" i="5" s="1"/>
  <c r="X9838" i="5"/>
  <c r="Y9838" i="5" s="1"/>
  <c r="X9837" i="5"/>
  <c r="Y9837" i="5" s="1"/>
  <c r="X9836" i="5"/>
  <c r="Y9836" i="5" s="1"/>
  <c r="X9835" i="5"/>
  <c r="Y9835" i="5" s="1"/>
  <c r="X9834" i="5"/>
  <c r="Y9834" i="5" s="1"/>
  <c r="X9833" i="5"/>
  <c r="Y9833" i="5" s="1"/>
  <c r="X9832" i="5"/>
  <c r="Y9832" i="5" s="1"/>
  <c r="X9831" i="5"/>
  <c r="Y9831" i="5" s="1"/>
  <c r="X9830" i="5"/>
  <c r="Y9830" i="5" s="1"/>
  <c r="X9829" i="5"/>
  <c r="Y9829" i="5" s="1"/>
  <c r="Y9828" i="5"/>
  <c r="X9828" i="5"/>
  <c r="Y9827" i="5"/>
  <c r="X9827" i="5"/>
  <c r="X9826" i="5"/>
  <c r="Y9826" i="5" s="1"/>
  <c r="Y9825" i="5"/>
  <c r="X9825" i="5"/>
  <c r="X9824" i="5"/>
  <c r="Y9824" i="5" s="1"/>
  <c r="X9823" i="5"/>
  <c r="Y9823" i="5" s="1"/>
  <c r="Y9822" i="5"/>
  <c r="X9822" i="5"/>
  <c r="X9821" i="5"/>
  <c r="Y9821" i="5" s="1"/>
  <c r="X9820" i="5"/>
  <c r="Y9820" i="5" s="1"/>
  <c r="Y9819" i="5"/>
  <c r="X9819" i="5"/>
  <c r="X9818" i="5"/>
  <c r="Y9818" i="5" s="1"/>
  <c r="X9817" i="5"/>
  <c r="Y9817" i="5" s="1"/>
  <c r="X9816" i="5"/>
  <c r="Y9816" i="5" s="1"/>
  <c r="Y9815" i="5"/>
  <c r="X9815" i="5"/>
  <c r="Y9814" i="5"/>
  <c r="X9814" i="5"/>
  <c r="X9813" i="5"/>
  <c r="Y9813" i="5" s="1"/>
  <c r="X9812" i="5"/>
  <c r="Y9812" i="5" s="1"/>
  <c r="X9811" i="5"/>
  <c r="Y9811" i="5" s="1"/>
  <c r="X9810" i="5"/>
  <c r="Y9810" i="5" s="1"/>
  <c r="X9809" i="5"/>
  <c r="Y9809" i="5" s="1"/>
  <c r="X9808" i="5"/>
  <c r="Y9808" i="5" s="1"/>
  <c r="X9807" i="5"/>
  <c r="Y9807" i="5" s="1"/>
  <c r="X9806" i="5"/>
  <c r="Y9806" i="5" s="1"/>
  <c r="Y9805" i="5"/>
  <c r="X9805" i="5"/>
  <c r="Y9804" i="5"/>
  <c r="X9804" i="5"/>
  <c r="X9803" i="5"/>
  <c r="Y9803" i="5" s="1"/>
  <c r="Y9802" i="5"/>
  <c r="X9802" i="5"/>
  <c r="Y9801" i="5"/>
  <c r="X9801" i="5"/>
  <c r="X9800" i="5"/>
  <c r="Y9800" i="5" s="1"/>
  <c r="Y9799" i="5"/>
  <c r="X9799" i="5"/>
  <c r="X9798" i="5"/>
  <c r="Y9798" i="5" s="1"/>
  <c r="X9797" i="5"/>
  <c r="Y9797" i="5" s="1"/>
  <c r="Y9796" i="5"/>
  <c r="X9796" i="5"/>
  <c r="X9795" i="5"/>
  <c r="Y9795" i="5" s="1"/>
  <c r="X9794" i="5"/>
  <c r="Y9794" i="5" s="1"/>
  <c r="X9793" i="5"/>
  <c r="Y9793" i="5" s="1"/>
  <c r="Y9792" i="5"/>
  <c r="X9792" i="5"/>
  <c r="Y9791" i="5"/>
  <c r="X9791" i="5"/>
  <c r="Y9790" i="5"/>
  <c r="X9790" i="5"/>
  <c r="Y9789" i="5"/>
  <c r="X9789" i="5"/>
  <c r="X9788" i="5"/>
  <c r="Y9788" i="5" s="1"/>
  <c r="X9787" i="5"/>
  <c r="Y9787" i="5" s="1"/>
  <c r="X9786" i="5"/>
  <c r="Y9786" i="5" s="1"/>
  <c r="X9785" i="5"/>
  <c r="Y9785" i="5" s="1"/>
  <c r="Y9784" i="5"/>
  <c r="X9784" i="5"/>
  <c r="Y9783" i="5"/>
  <c r="X9783" i="5"/>
  <c r="X9782" i="5"/>
  <c r="Y9782" i="5" s="1"/>
  <c r="Y9781" i="5"/>
  <c r="X9781" i="5"/>
  <c r="X9780" i="5"/>
  <c r="Y9780" i="5" s="1"/>
  <c r="X9779" i="5"/>
  <c r="Y9779" i="5" s="1"/>
  <c r="Y9778" i="5"/>
  <c r="X9778" i="5"/>
  <c r="Y9777" i="5"/>
  <c r="X9777" i="5"/>
  <c r="X9776" i="5"/>
  <c r="Y9776" i="5" s="1"/>
  <c r="X9775" i="5"/>
  <c r="Y9775" i="5" s="1"/>
  <c r="X9774" i="5"/>
  <c r="Y9774" i="5" s="1"/>
  <c r="Y9773" i="5"/>
  <c r="X9773" i="5"/>
  <c r="X9772" i="5"/>
  <c r="Y9772" i="5" s="1"/>
  <c r="X9771" i="5"/>
  <c r="Y9771" i="5" s="1"/>
  <c r="X9770" i="5"/>
  <c r="Y9770" i="5" s="1"/>
  <c r="Y9769" i="5"/>
  <c r="X9769" i="5"/>
  <c r="Y9768" i="5"/>
  <c r="X9768" i="5"/>
  <c r="X9767" i="5"/>
  <c r="Y9767" i="5" s="1"/>
  <c r="X9766" i="5"/>
  <c r="Y9766" i="5" s="1"/>
  <c r="X9765" i="5"/>
  <c r="Y9765" i="5" s="1"/>
  <c r="X9764" i="5"/>
  <c r="Y9764" i="5" s="1"/>
  <c r="X9763" i="5"/>
  <c r="Y9763" i="5" s="1"/>
  <c r="X9762" i="5"/>
  <c r="Y9762" i="5" s="1"/>
  <c r="X9761" i="5"/>
  <c r="Y9761" i="5" s="1"/>
  <c r="Y9760" i="5"/>
  <c r="X9760" i="5"/>
  <c r="X9759" i="5"/>
  <c r="Y9759" i="5" s="1"/>
  <c r="X9758" i="5"/>
  <c r="Y9758" i="5" s="1"/>
  <c r="X9757" i="5"/>
  <c r="Y9757" i="5" s="1"/>
  <c r="Y9756" i="5"/>
  <c r="X9756" i="5"/>
  <c r="Y9755" i="5"/>
  <c r="X9755" i="5"/>
  <c r="X9754" i="5"/>
  <c r="Y9754" i="5" s="1"/>
  <c r="Y9753" i="5"/>
  <c r="X9753" i="5"/>
  <c r="X9752" i="5"/>
  <c r="Y9752" i="5" s="1"/>
  <c r="X9751" i="5"/>
  <c r="Y9751" i="5" s="1"/>
  <c r="X9750" i="5"/>
  <c r="Y9750" i="5" s="1"/>
  <c r="X9749" i="5"/>
  <c r="Y9749" i="5" s="1"/>
  <c r="X9748" i="5"/>
  <c r="Y9748" i="5" s="1"/>
  <c r="Y9747" i="5"/>
  <c r="X9747" i="5"/>
  <c r="X9746" i="5"/>
  <c r="Y9746" i="5" s="1"/>
  <c r="Y9745" i="5"/>
  <c r="X9745" i="5"/>
  <c r="Y9744" i="5"/>
  <c r="X9744" i="5"/>
  <c r="Y9743" i="5"/>
  <c r="X9743" i="5"/>
  <c r="Y9742" i="5"/>
  <c r="X9742" i="5"/>
  <c r="X9741" i="5"/>
  <c r="Y9741" i="5" s="1"/>
  <c r="X9740" i="5"/>
  <c r="Y9740" i="5" s="1"/>
  <c r="Y9739" i="5"/>
  <c r="X9739" i="5"/>
  <c r="Y9738" i="5"/>
  <c r="X9738" i="5"/>
  <c r="Y9737" i="5"/>
  <c r="X9737" i="5"/>
  <c r="X9736" i="5"/>
  <c r="Y9736" i="5" s="1"/>
  <c r="X9735" i="5"/>
  <c r="Y9735" i="5" s="1"/>
  <c r="X9734" i="5"/>
  <c r="Y9734" i="5" s="1"/>
  <c r="Y9733" i="5"/>
  <c r="X9733" i="5"/>
  <c r="Y9732" i="5"/>
  <c r="X9732" i="5"/>
  <c r="X9731" i="5"/>
  <c r="Y9731" i="5" s="1"/>
  <c r="Y9730" i="5"/>
  <c r="X9730" i="5"/>
  <c r="Y9729" i="5"/>
  <c r="X9729" i="5"/>
  <c r="X9728" i="5"/>
  <c r="Y9728" i="5" s="1"/>
  <c r="X9727" i="5"/>
  <c r="Y9727" i="5" s="1"/>
  <c r="X9726" i="5"/>
  <c r="Y9726" i="5" s="1"/>
  <c r="Y9725" i="5"/>
  <c r="X9725" i="5"/>
  <c r="Y9724" i="5"/>
  <c r="X9724" i="5"/>
  <c r="X9723" i="5"/>
  <c r="Y9723" i="5" s="1"/>
  <c r="X9722" i="5"/>
  <c r="Y9722" i="5" s="1"/>
  <c r="X9721" i="5"/>
  <c r="Y9721" i="5" s="1"/>
  <c r="X9720" i="5"/>
  <c r="Y9720" i="5" s="1"/>
  <c r="X9719" i="5"/>
  <c r="Y9719" i="5" s="1"/>
  <c r="X9718" i="5"/>
  <c r="Y9718" i="5" s="1"/>
  <c r="Y9717" i="5"/>
  <c r="X9717" i="5"/>
  <c r="X9716" i="5"/>
  <c r="Y9716" i="5" s="1"/>
  <c r="X9715" i="5"/>
  <c r="Y9715" i="5" s="1"/>
  <c r="Y9714" i="5"/>
  <c r="X9714" i="5"/>
  <c r="X9713" i="5"/>
  <c r="Y9713" i="5" s="1"/>
  <c r="Y9712" i="5"/>
  <c r="X9712" i="5"/>
  <c r="Y9711" i="5"/>
  <c r="X9711" i="5"/>
  <c r="X9710" i="5"/>
  <c r="Y9710" i="5" s="1"/>
  <c r="Y9709" i="5"/>
  <c r="X9709" i="5"/>
  <c r="X9708" i="5"/>
  <c r="Y9708" i="5" s="1"/>
  <c r="X9707" i="5"/>
  <c r="Y9707" i="5" s="1"/>
  <c r="X9706" i="5"/>
  <c r="Y9706" i="5" s="1"/>
  <c r="Y9705" i="5"/>
  <c r="X9705" i="5"/>
  <c r="X9704" i="5"/>
  <c r="Y9704" i="5" s="1"/>
  <c r="X9703" i="5"/>
  <c r="Y9703" i="5" s="1"/>
  <c r="X9702" i="5"/>
  <c r="Y9702" i="5" s="1"/>
  <c r="Y9701" i="5"/>
  <c r="X9701" i="5"/>
  <c r="Y9700" i="5"/>
  <c r="X9700" i="5"/>
  <c r="Y9699" i="5"/>
  <c r="X9699" i="5"/>
  <c r="X9698" i="5"/>
  <c r="Y9698" i="5" s="1"/>
  <c r="Y9697" i="5"/>
  <c r="X9697" i="5"/>
  <c r="Y9696" i="5"/>
  <c r="X9696" i="5"/>
  <c r="X9695" i="5"/>
  <c r="Y9695" i="5" s="1"/>
  <c r="Y9694" i="5"/>
  <c r="X9694" i="5"/>
  <c r="Y9693" i="5"/>
  <c r="X9693" i="5"/>
  <c r="X9692" i="5"/>
  <c r="Y9692" i="5" s="1"/>
  <c r="X9691" i="5"/>
  <c r="Y9691" i="5" s="1"/>
  <c r="X9690" i="5"/>
  <c r="Y9690" i="5" s="1"/>
  <c r="X9689" i="5"/>
  <c r="Y9689" i="5" s="1"/>
  <c r="Y9688" i="5"/>
  <c r="X9688" i="5"/>
  <c r="X9687" i="5"/>
  <c r="Y9687" i="5" s="1"/>
  <c r="X9686" i="5"/>
  <c r="Y9686" i="5" s="1"/>
  <c r="Y9685" i="5"/>
  <c r="X9685" i="5"/>
  <c r="Y9684" i="5"/>
  <c r="X9684" i="5"/>
  <c r="Y9683" i="5"/>
  <c r="X9683" i="5"/>
  <c r="X9682" i="5"/>
  <c r="Y9682" i="5" s="1"/>
  <c r="Y9681" i="5"/>
  <c r="X9681" i="5"/>
  <c r="X9680" i="5"/>
  <c r="Y9680" i="5" s="1"/>
  <c r="Y9679" i="5"/>
  <c r="X9679" i="5"/>
  <c r="Y9678" i="5"/>
  <c r="X9678" i="5"/>
  <c r="X9677" i="5"/>
  <c r="Y9677" i="5" s="1"/>
  <c r="X9676" i="5"/>
  <c r="Y9676" i="5" s="1"/>
  <c r="X9675" i="5"/>
  <c r="Y9675" i="5" s="1"/>
  <c r="X9674" i="5"/>
  <c r="Y9674" i="5" s="1"/>
  <c r="X9673" i="5"/>
  <c r="Y9673" i="5" s="1"/>
  <c r="X9672" i="5"/>
  <c r="Y9672" i="5" s="1"/>
  <c r="Y9671" i="5"/>
  <c r="X9671" i="5"/>
  <c r="Y9670" i="5"/>
  <c r="X9670" i="5"/>
  <c r="X9669" i="5"/>
  <c r="Y9669" i="5" s="1"/>
  <c r="X9668" i="5"/>
  <c r="Y9668" i="5" s="1"/>
  <c r="X9667" i="5"/>
  <c r="Y9667" i="5" s="1"/>
  <c r="X9666" i="5"/>
  <c r="Y9666" i="5" s="1"/>
  <c r="X9665" i="5"/>
  <c r="Y9665" i="5" s="1"/>
  <c r="X9664" i="5"/>
  <c r="Y9664" i="5" s="1"/>
  <c r="X9663" i="5"/>
  <c r="Y9663" i="5" s="1"/>
  <c r="X9662" i="5"/>
  <c r="Y9662" i="5" s="1"/>
  <c r="Y9661" i="5"/>
  <c r="X9661" i="5"/>
  <c r="X9660" i="5"/>
  <c r="Y9660" i="5" s="1"/>
  <c r="Y9659" i="5"/>
  <c r="X9659" i="5"/>
  <c r="Y9658" i="5"/>
  <c r="X9658" i="5"/>
  <c r="Y9657" i="5"/>
  <c r="X9657" i="5"/>
  <c r="X9656" i="5"/>
  <c r="Y9656" i="5" s="1"/>
  <c r="X9655" i="5"/>
  <c r="Y9655" i="5" s="1"/>
  <c r="X9654" i="5"/>
  <c r="Y9654" i="5" s="1"/>
  <c r="Y9653" i="5"/>
  <c r="X9653" i="5"/>
  <c r="Y9652" i="5"/>
  <c r="X9652" i="5"/>
  <c r="X9651" i="5"/>
  <c r="Y9651" i="5" s="1"/>
  <c r="X9650" i="5"/>
  <c r="Y9650" i="5" s="1"/>
  <c r="X9649" i="5"/>
  <c r="Y9649" i="5" s="1"/>
  <c r="Y9648" i="5"/>
  <c r="X9648" i="5"/>
  <c r="Y9647" i="5"/>
  <c r="X9647" i="5"/>
  <c r="X9646" i="5"/>
  <c r="Y9646" i="5" s="1"/>
  <c r="Y9645" i="5"/>
  <c r="X9645" i="5"/>
  <c r="X9644" i="5"/>
  <c r="Y9644" i="5" s="1"/>
  <c r="X9643" i="5"/>
  <c r="Y9643" i="5" s="1"/>
  <c r="Y9642" i="5"/>
  <c r="X9642" i="5"/>
  <c r="X9641" i="5"/>
  <c r="Y9641" i="5" s="1"/>
  <c r="Y9640" i="5"/>
  <c r="X9640" i="5"/>
  <c r="X9639" i="5"/>
  <c r="Y9639" i="5" s="1"/>
  <c r="X9638" i="5"/>
  <c r="Y9638" i="5" s="1"/>
  <c r="Y9637" i="5"/>
  <c r="X9637" i="5"/>
  <c r="X9636" i="5"/>
  <c r="Y9636" i="5" s="1"/>
  <c r="Y9635" i="5"/>
  <c r="X9635" i="5"/>
  <c r="Y9634" i="5"/>
  <c r="X9634" i="5"/>
  <c r="Y9633" i="5"/>
  <c r="X9633" i="5"/>
  <c r="X9632" i="5"/>
  <c r="Y9632" i="5" s="1"/>
  <c r="X9631" i="5"/>
  <c r="Y9631" i="5" s="1"/>
  <c r="X9630" i="5"/>
  <c r="Y9630" i="5" s="1"/>
  <c r="Y9629" i="5"/>
  <c r="X9629" i="5"/>
  <c r="X9628" i="5"/>
  <c r="Y9628" i="5" s="1"/>
  <c r="X9627" i="5"/>
  <c r="Y9627" i="5" s="1"/>
  <c r="X9626" i="5"/>
  <c r="Y9626" i="5" s="1"/>
  <c r="Y9625" i="5"/>
  <c r="X9625" i="5"/>
  <c r="Y9624" i="5"/>
  <c r="X9624" i="5"/>
  <c r="X9623" i="5"/>
  <c r="Y9623" i="5" s="1"/>
  <c r="Y9622" i="5"/>
  <c r="X9622" i="5"/>
  <c r="X9621" i="5"/>
  <c r="Y9621" i="5" s="1"/>
  <c r="X9620" i="5"/>
  <c r="Y9620" i="5" s="1"/>
  <c r="Y9619" i="5"/>
  <c r="X9619" i="5"/>
  <c r="X9618" i="5"/>
  <c r="Y9618" i="5" s="1"/>
  <c r="X9617" i="5"/>
  <c r="Y9617" i="5" s="1"/>
  <c r="X9616" i="5"/>
  <c r="Y9616" i="5" s="1"/>
  <c r="Y9615" i="5"/>
  <c r="X9615" i="5"/>
  <c r="X9614" i="5"/>
  <c r="Y9614" i="5" s="1"/>
  <c r="X9613" i="5"/>
  <c r="Y9613" i="5" s="1"/>
  <c r="Y9612" i="5"/>
  <c r="X9612" i="5"/>
  <c r="Y9611" i="5"/>
  <c r="X9611" i="5"/>
  <c r="X9610" i="5"/>
  <c r="Y9610" i="5" s="1"/>
  <c r="X9609" i="5"/>
  <c r="Y9609" i="5" s="1"/>
  <c r="X9608" i="5"/>
  <c r="Y9608" i="5" s="1"/>
  <c r="X9607" i="5"/>
  <c r="Y9607" i="5" s="1"/>
  <c r="X9606" i="5"/>
  <c r="Y9606" i="5" s="1"/>
  <c r="X9605" i="5"/>
  <c r="Y9605" i="5" s="1"/>
  <c r="X9604" i="5"/>
  <c r="Y9604" i="5" s="1"/>
  <c r="X9603" i="5"/>
  <c r="Y9603" i="5" s="1"/>
  <c r="X9602" i="5"/>
  <c r="Y9602" i="5" s="1"/>
  <c r="X9601" i="5"/>
  <c r="Y9601" i="5" s="1"/>
  <c r="X9600" i="5"/>
  <c r="Y9600" i="5" s="1"/>
  <c r="Y9599" i="5"/>
  <c r="X9599" i="5"/>
  <c r="Y9598" i="5"/>
  <c r="X9598" i="5"/>
  <c r="X9597" i="5"/>
  <c r="Y9597" i="5" s="1"/>
  <c r="X9596" i="5"/>
  <c r="Y9596" i="5" s="1"/>
  <c r="Y9595" i="5"/>
  <c r="X9595" i="5"/>
  <c r="X9594" i="5"/>
  <c r="Y9594" i="5" s="1"/>
  <c r="Y9593" i="5"/>
  <c r="X9593" i="5"/>
  <c r="X9592" i="5"/>
  <c r="Y9592" i="5" s="1"/>
  <c r="X9591" i="5"/>
  <c r="Y9591" i="5" s="1"/>
  <c r="X9590" i="5"/>
  <c r="Y9590" i="5" s="1"/>
  <c r="X9589" i="5"/>
  <c r="Y9589" i="5" s="1"/>
  <c r="Y9588" i="5"/>
  <c r="X9588" i="5"/>
  <c r="X9587" i="5"/>
  <c r="Y9587" i="5" s="1"/>
  <c r="Y9586" i="5"/>
  <c r="X9586" i="5"/>
  <c r="Y9585" i="5"/>
  <c r="X9585" i="5"/>
  <c r="X9584" i="5"/>
  <c r="Y9584" i="5" s="1"/>
  <c r="Y9583" i="5"/>
  <c r="X9583" i="5"/>
  <c r="X9582" i="5"/>
  <c r="Y9582" i="5" s="1"/>
  <c r="Y9581" i="5"/>
  <c r="X9581" i="5"/>
  <c r="X9580" i="5"/>
  <c r="Y9580" i="5" s="1"/>
  <c r="X9579" i="5"/>
  <c r="Y9579" i="5" s="1"/>
  <c r="X9578" i="5"/>
  <c r="Y9578" i="5" s="1"/>
  <c r="X9577" i="5"/>
  <c r="Y9577" i="5" s="1"/>
  <c r="X9576" i="5"/>
  <c r="Y9576" i="5" s="1"/>
  <c r="X9575" i="5"/>
  <c r="Y9575" i="5" s="1"/>
  <c r="X9574" i="5"/>
  <c r="Y9574" i="5" s="1"/>
  <c r="Y9573" i="5"/>
  <c r="X9573" i="5"/>
  <c r="X9572" i="5"/>
  <c r="Y9572" i="5" s="1"/>
  <c r="X9571" i="5"/>
  <c r="Y9571" i="5" s="1"/>
  <c r="Y9570" i="5"/>
  <c r="X9570" i="5"/>
  <c r="X9569" i="5"/>
  <c r="Y9569" i="5" s="1"/>
  <c r="X9568" i="5"/>
  <c r="Y9568" i="5" s="1"/>
  <c r="Y9567" i="5"/>
  <c r="X9567" i="5"/>
  <c r="X9566" i="5"/>
  <c r="Y9566" i="5" s="1"/>
  <c r="Y9565" i="5"/>
  <c r="X9565" i="5"/>
  <c r="X9564" i="5"/>
  <c r="Y9564" i="5" s="1"/>
  <c r="Y9563" i="5"/>
  <c r="X9563" i="5"/>
  <c r="X9562" i="5"/>
  <c r="Y9562" i="5" s="1"/>
  <c r="X9561" i="5"/>
  <c r="Y9561" i="5" s="1"/>
  <c r="X9560" i="5"/>
  <c r="Y9560" i="5" s="1"/>
  <c r="X9559" i="5"/>
  <c r="Y9559" i="5" s="1"/>
  <c r="X9558" i="5"/>
  <c r="Y9558" i="5" s="1"/>
  <c r="X9557" i="5"/>
  <c r="Y9557" i="5" s="1"/>
  <c r="X9556" i="5"/>
  <c r="Y9556" i="5" s="1"/>
  <c r="Y9555" i="5"/>
  <c r="X9555" i="5"/>
  <c r="X9554" i="5"/>
  <c r="Y9554" i="5" s="1"/>
  <c r="Y9553" i="5"/>
  <c r="X9553" i="5"/>
  <c r="Y9552" i="5"/>
  <c r="X9552" i="5"/>
  <c r="X9551" i="5"/>
  <c r="Y9551" i="5" s="1"/>
  <c r="X9550" i="5"/>
  <c r="Y9550" i="5" s="1"/>
  <c r="X9549" i="5"/>
  <c r="Y9549" i="5" s="1"/>
  <c r="X9548" i="5"/>
  <c r="Y9548" i="5" s="1"/>
  <c r="X9547" i="5"/>
  <c r="Y9547" i="5" s="1"/>
  <c r="X9546" i="5"/>
  <c r="Y9546" i="5" s="1"/>
  <c r="X9545" i="5"/>
  <c r="Y9545" i="5" s="1"/>
  <c r="X9544" i="5"/>
  <c r="Y9544" i="5" s="1"/>
  <c r="X9543" i="5"/>
  <c r="Y9543" i="5" s="1"/>
  <c r="X9542" i="5"/>
  <c r="Y9542" i="5" s="1"/>
  <c r="X9541" i="5"/>
  <c r="Y9541" i="5" s="1"/>
  <c r="Y9540" i="5"/>
  <c r="X9540" i="5"/>
  <c r="Y9539" i="5"/>
  <c r="X9539" i="5"/>
  <c r="X9538" i="5"/>
  <c r="Y9538" i="5" s="1"/>
  <c r="Y9537" i="5"/>
  <c r="X9537" i="5"/>
  <c r="X9536" i="5"/>
  <c r="Y9536" i="5" s="1"/>
  <c r="X9535" i="5"/>
  <c r="Y9535" i="5" s="1"/>
  <c r="Y9534" i="5"/>
  <c r="X9534" i="5"/>
  <c r="X9533" i="5"/>
  <c r="Y9533" i="5" s="1"/>
  <c r="X9532" i="5"/>
  <c r="Y9532" i="5" s="1"/>
  <c r="Y9531" i="5"/>
  <c r="X9531" i="5"/>
  <c r="X9530" i="5"/>
  <c r="Y9530" i="5" s="1"/>
  <c r="Y9529" i="5"/>
  <c r="X9529" i="5"/>
  <c r="X9528" i="5"/>
  <c r="Y9528" i="5" s="1"/>
  <c r="Y9527" i="5"/>
  <c r="X9527" i="5"/>
  <c r="Y9526" i="5"/>
  <c r="X9526" i="5"/>
  <c r="X9525" i="5"/>
  <c r="Y9525" i="5" s="1"/>
  <c r="X9524" i="5"/>
  <c r="Y9524" i="5" s="1"/>
  <c r="X9523" i="5"/>
  <c r="Y9523" i="5" s="1"/>
  <c r="X9522" i="5"/>
  <c r="Y9522" i="5" s="1"/>
  <c r="X9521" i="5"/>
  <c r="Y9521" i="5" s="1"/>
  <c r="X9520" i="5"/>
  <c r="Y9520" i="5" s="1"/>
  <c r="X9519" i="5"/>
  <c r="Y9519" i="5" s="1"/>
  <c r="X9518" i="5"/>
  <c r="Y9518" i="5" s="1"/>
  <c r="Y9517" i="5"/>
  <c r="X9517" i="5"/>
  <c r="Y9516" i="5"/>
  <c r="X9516" i="5"/>
  <c r="X9515" i="5"/>
  <c r="Y9515" i="5" s="1"/>
  <c r="Y9514" i="5"/>
  <c r="X9514" i="5"/>
  <c r="Y9513" i="5"/>
  <c r="X9513" i="5"/>
  <c r="X9512" i="5"/>
  <c r="Y9512" i="5" s="1"/>
  <c r="Y9511" i="5"/>
  <c r="X9511" i="5"/>
  <c r="X9510" i="5"/>
  <c r="Y9510" i="5" s="1"/>
  <c r="X9509" i="5"/>
  <c r="Y9509" i="5" s="1"/>
  <c r="X9508" i="5"/>
  <c r="Y9508" i="5" s="1"/>
  <c r="X9507" i="5"/>
  <c r="Y9507" i="5" s="1"/>
  <c r="X9506" i="5"/>
  <c r="Y9506" i="5" s="1"/>
  <c r="X9505" i="5"/>
  <c r="Y9505" i="5" s="1"/>
  <c r="Y9504" i="5"/>
  <c r="X9504" i="5"/>
  <c r="Y9503" i="5"/>
  <c r="X9503" i="5"/>
  <c r="Y9502" i="5"/>
  <c r="X9502" i="5"/>
  <c r="Y9501" i="5"/>
  <c r="X9501" i="5"/>
  <c r="X9500" i="5"/>
  <c r="Y9500" i="5" s="1"/>
  <c r="X9499" i="5"/>
  <c r="Y9499" i="5" s="1"/>
  <c r="X9498" i="5"/>
  <c r="Y9498" i="5" s="1"/>
  <c r="X9497" i="5"/>
  <c r="Y9497" i="5" s="1"/>
  <c r="Y9496" i="5"/>
  <c r="X9496" i="5"/>
  <c r="Y9495" i="5"/>
  <c r="X9495" i="5"/>
  <c r="X9494" i="5"/>
  <c r="Y9494" i="5" s="1"/>
  <c r="Y9493" i="5"/>
  <c r="X9493" i="5"/>
  <c r="X9492" i="5"/>
  <c r="Y9492" i="5" s="1"/>
  <c r="X9491" i="5"/>
  <c r="Y9491" i="5" s="1"/>
  <c r="X9490" i="5"/>
  <c r="Y9490" i="5" s="1"/>
  <c r="Y9489" i="5"/>
  <c r="X9489" i="5"/>
  <c r="X9488" i="5"/>
  <c r="Y9488" i="5" s="1"/>
  <c r="X9487" i="5"/>
  <c r="Y9487" i="5" s="1"/>
  <c r="X9486" i="5"/>
  <c r="Y9486" i="5" s="1"/>
  <c r="Y9485" i="5"/>
  <c r="X9485" i="5"/>
  <c r="X9484" i="5"/>
  <c r="Y9484" i="5" s="1"/>
  <c r="X9483" i="5"/>
  <c r="Y9483" i="5" s="1"/>
  <c r="X9482" i="5"/>
  <c r="Y9482" i="5" s="1"/>
  <c r="Y9481" i="5"/>
  <c r="X9481" i="5"/>
  <c r="Y9480" i="5"/>
  <c r="X9480" i="5"/>
  <c r="X9479" i="5"/>
  <c r="Y9479" i="5" s="1"/>
  <c r="X9478" i="5"/>
  <c r="Y9478" i="5" s="1"/>
  <c r="X9477" i="5"/>
  <c r="Y9477" i="5" s="1"/>
  <c r="X9476" i="5"/>
  <c r="Y9476" i="5" s="1"/>
  <c r="X9475" i="5"/>
  <c r="Y9475" i="5" s="1"/>
  <c r="X9474" i="5"/>
  <c r="Y9474" i="5" s="1"/>
  <c r="X9473" i="5"/>
  <c r="Y9473" i="5" s="1"/>
  <c r="Y9472" i="5"/>
  <c r="X9472" i="5"/>
  <c r="X9471" i="5"/>
  <c r="Y9471" i="5" s="1"/>
  <c r="X9470" i="5"/>
  <c r="Y9470" i="5" s="1"/>
  <c r="X9469" i="5"/>
  <c r="Y9469" i="5" s="1"/>
  <c r="Y9468" i="5"/>
  <c r="X9468" i="5"/>
  <c r="Y9467" i="5"/>
  <c r="X9467" i="5"/>
  <c r="X9466" i="5"/>
  <c r="Y9466" i="5" s="1"/>
  <c r="Y9465" i="5"/>
  <c r="X9465" i="5"/>
  <c r="X9464" i="5"/>
  <c r="Y9464" i="5" s="1"/>
  <c r="X9463" i="5"/>
  <c r="Y9463" i="5" s="1"/>
  <c r="X9462" i="5"/>
  <c r="Y9462" i="5" s="1"/>
  <c r="X9461" i="5"/>
  <c r="Y9461" i="5" s="1"/>
  <c r="X9460" i="5"/>
  <c r="Y9460" i="5" s="1"/>
  <c r="Y9459" i="5"/>
  <c r="X9459" i="5"/>
  <c r="X9458" i="5"/>
  <c r="Y9458" i="5" s="1"/>
  <c r="Y9457" i="5"/>
  <c r="X9457" i="5"/>
  <c r="Y9456" i="5"/>
  <c r="X9456" i="5"/>
  <c r="Y9455" i="5"/>
  <c r="X9455" i="5"/>
  <c r="Y9454" i="5"/>
  <c r="X9454" i="5"/>
  <c r="X9453" i="5"/>
  <c r="Y9453" i="5" s="1"/>
  <c r="X9452" i="5"/>
  <c r="Y9452" i="5" s="1"/>
  <c r="Y9451" i="5"/>
  <c r="X9451" i="5"/>
  <c r="Y9450" i="5"/>
  <c r="X9450" i="5"/>
  <c r="Y9449" i="5"/>
  <c r="X9449" i="5"/>
  <c r="X9448" i="5"/>
  <c r="Y9448" i="5" s="1"/>
  <c r="X9447" i="5"/>
  <c r="Y9447" i="5" s="1"/>
  <c r="X9446" i="5"/>
  <c r="Y9446" i="5" s="1"/>
  <c r="Y9445" i="5"/>
  <c r="X9445" i="5"/>
  <c r="Y9444" i="5"/>
  <c r="X9444" i="5"/>
  <c r="X9443" i="5"/>
  <c r="Y9443" i="5" s="1"/>
  <c r="Y9442" i="5"/>
  <c r="X9442" i="5"/>
  <c r="Y9441" i="5"/>
  <c r="X9441" i="5"/>
  <c r="X9440" i="5"/>
  <c r="Y9440" i="5" s="1"/>
  <c r="X9439" i="5"/>
  <c r="Y9439" i="5" s="1"/>
  <c r="X9438" i="5"/>
  <c r="Y9438" i="5" s="1"/>
  <c r="Y9437" i="5"/>
  <c r="X9437" i="5"/>
  <c r="Y9436" i="5"/>
  <c r="X9436" i="5"/>
  <c r="X9435" i="5"/>
  <c r="Y9435" i="5" s="1"/>
  <c r="X9434" i="5"/>
  <c r="Y9434" i="5" s="1"/>
  <c r="X9433" i="5"/>
  <c r="Y9433" i="5" s="1"/>
  <c r="X9432" i="5"/>
  <c r="Y9432" i="5" s="1"/>
  <c r="X9431" i="5"/>
  <c r="Y9431" i="5" s="1"/>
  <c r="X9430" i="5"/>
  <c r="Y9430" i="5" s="1"/>
  <c r="Y9429" i="5"/>
  <c r="X9429" i="5"/>
  <c r="X9428" i="5"/>
  <c r="Y9428" i="5" s="1"/>
  <c r="X9427" i="5"/>
  <c r="Y9427" i="5" s="1"/>
  <c r="Y9426" i="5"/>
  <c r="X9426" i="5"/>
  <c r="X9425" i="5"/>
  <c r="Y9425" i="5" s="1"/>
  <c r="Y9424" i="5"/>
  <c r="X9424" i="5"/>
  <c r="Y9423" i="5"/>
  <c r="X9423" i="5"/>
  <c r="X9422" i="5"/>
  <c r="Y9422" i="5" s="1"/>
  <c r="Y9421" i="5"/>
  <c r="X9421" i="5"/>
  <c r="X9420" i="5"/>
  <c r="Y9420" i="5" s="1"/>
  <c r="X9419" i="5"/>
  <c r="Y9419" i="5" s="1"/>
  <c r="X9418" i="5"/>
  <c r="Y9418" i="5" s="1"/>
  <c r="Y9417" i="5"/>
  <c r="X9417" i="5"/>
  <c r="X9416" i="5"/>
  <c r="Y9416" i="5" s="1"/>
  <c r="X9415" i="5"/>
  <c r="Y9415" i="5" s="1"/>
  <c r="X9414" i="5"/>
  <c r="Y9414" i="5" s="1"/>
  <c r="Y9413" i="5"/>
  <c r="X9413" i="5"/>
  <c r="X9412" i="5"/>
  <c r="Y9412" i="5" s="1"/>
  <c r="Y9411" i="5"/>
  <c r="X9411" i="5"/>
  <c r="X9410" i="5"/>
  <c r="Y9410" i="5" s="1"/>
  <c r="Y9409" i="5"/>
  <c r="X9409" i="5"/>
  <c r="Y9408" i="5"/>
  <c r="X9408" i="5"/>
  <c r="X9407" i="5"/>
  <c r="Y9407" i="5" s="1"/>
  <c r="Y9406" i="5"/>
  <c r="X9406" i="5"/>
  <c r="X9405" i="5"/>
  <c r="Y9405" i="5" s="1"/>
  <c r="X9404" i="5"/>
  <c r="Y9404" i="5" s="1"/>
  <c r="X9403" i="5"/>
  <c r="Y9403" i="5" s="1"/>
  <c r="X9402" i="5"/>
  <c r="Y9402" i="5" s="1"/>
  <c r="X9401" i="5"/>
  <c r="Y9401" i="5" s="1"/>
  <c r="Y9400" i="5"/>
  <c r="X9400" i="5"/>
  <c r="X9399" i="5"/>
  <c r="Y9399" i="5" s="1"/>
  <c r="X9398" i="5"/>
  <c r="Y9398" i="5" s="1"/>
  <c r="Y9397" i="5"/>
  <c r="X9397" i="5"/>
  <c r="Y9396" i="5"/>
  <c r="X9396" i="5"/>
  <c r="Y9395" i="5"/>
  <c r="X9395" i="5"/>
  <c r="X9394" i="5"/>
  <c r="Y9394" i="5" s="1"/>
  <c r="Y9393" i="5"/>
  <c r="X9393" i="5"/>
  <c r="X9392" i="5"/>
  <c r="Y9392" i="5" s="1"/>
  <c r="Y9391" i="5"/>
  <c r="X9391" i="5"/>
  <c r="Y9390" i="5"/>
  <c r="X9390" i="5"/>
  <c r="X9389" i="5"/>
  <c r="Y9389" i="5" s="1"/>
  <c r="X9388" i="5"/>
  <c r="Y9388" i="5" s="1"/>
  <c r="X9387" i="5"/>
  <c r="Y9387" i="5" s="1"/>
  <c r="X9386" i="5"/>
  <c r="Y9386" i="5" s="1"/>
  <c r="X9385" i="5"/>
  <c r="Y9385" i="5" s="1"/>
  <c r="X9384" i="5"/>
  <c r="Y9384" i="5" s="1"/>
  <c r="Y9383" i="5"/>
  <c r="X9383" i="5"/>
  <c r="Y9382" i="5"/>
  <c r="X9382" i="5"/>
  <c r="X9381" i="5"/>
  <c r="Y9381" i="5" s="1"/>
  <c r="X9380" i="5"/>
  <c r="Y9380" i="5" s="1"/>
  <c r="Y9379" i="5"/>
  <c r="X9379" i="5"/>
  <c r="Y9378" i="5"/>
  <c r="X9378" i="5"/>
  <c r="X9377" i="5"/>
  <c r="Y9377" i="5" s="1"/>
  <c r="X9376" i="5"/>
  <c r="Y9376" i="5" s="1"/>
  <c r="X9375" i="5"/>
  <c r="Y9375" i="5" s="1"/>
  <c r="X9374" i="5"/>
  <c r="Y9374" i="5" s="1"/>
  <c r="Y9373" i="5"/>
  <c r="X9373" i="5"/>
  <c r="X9372" i="5"/>
  <c r="Y9372" i="5" s="1"/>
  <c r="X9371" i="5"/>
  <c r="Y9371" i="5" s="1"/>
  <c r="Y9370" i="5"/>
  <c r="X9370" i="5"/>
  <c r="Y9369" i="5"/>
  <c r="X9369" i="5"/>
  <c r="X9368" i="5"/>
  <c r="Y9368" i="5" s="1"/>
  <c r="X9367" i="5"/>
  <c r="Y9367" i="5" s="1"/>
  <c r="X9366" i="5"/>
  <c r="Y9366" i="5" s="1"/>
  <c r="Y9365" i="5"/>
  <c r="X9365" i="5"/>
  <c r="Y9364" i="5"/>
  <c r="X9364" i="5"/>
  <c r="X9363" i="5"/>
  <c r="Y9363" i="5" s="1"/>
  <c r="X9362" i="5"/>
  <c r="Y9362" i="5" s="1"/>
  <c r="X9361" i="5"/>
  <c r="Y9361" i="5" s="1"/>
  <c r="X9360" i="5"/>
  <c r="Y9360" i="5" s="1"/>
  <c r="Y9359" i="5"/>
  <c r="X9359" i="5"/>
  <c r="X9358" i="5"/>
  <c r="Y9358" i="5" s="1"/>
  <c r="Y9357" i="5"/>
  <c r="X9357" i="5"/>
  <c r="X9356" i="5"/>
  <c r="Y9356" i="5" s="1"/>
  <c r="X9355" i="5"/>
  <c r="Y9355" i="5" s="1"/>
  <c r="Y9354" i="5"/>
  <c r="X9354" i="5"/>
  <c r="Y9353" i="5"/>
  <c r="X9353" i="5"/>
  <c r="Y9352" i="5"/>
  <c r="X9352" i="5"/>
  <c r="X9351" i="5"/>
  <c r="Y9351" i="5" s="1"/>
  <c r="X9350" i="5"/>
  <c r="Y9350" i="5" s="1"/>
  <c r="Y9349" i="5"/>
  <c r="X9349" i="5"/>
  <c r="X9348" i="5"/>
  <c r="Y9348" i="5" s="1"/>
  <c r="Y9347" i="5"/>
  <c r="X9347" i="5"/>
  <c r="X9346" i="5"/>
  <c r="Y9346" i="5" s="1"/>
  <c r="Y9345" i="5"/>
  <c r="X9345" i="5"/>
  <c r="X9344" i="5"/>
  <c r="Y9344" i="5" s="1"/>
  <c r="X9343" i="5"/>
  <c r="Y9343" i="5" s="1"/>
  <c r="X9342" i="5"/>
  <c r="Y9342" i="5" s="1"/>
  <c r="Y9341" i="5"/>
  <c r="X9341" i="5"/>
  <c r="X9340" i="5"/>
  <c r="Y9340" i="5" s="1"/>
  <c r="X9339" i="5"/>
  <c r="Y9339" i="5" s="1"/>
  <c r="X9338" i="5"/>
  <c r="Y9338" i="5" s="1"/>
  <c r="Y9337" i="5"/>
  <c r="X9337" i="5"/>
  <c r="Y9336" i="5"/>
  <c r="X9336" i="5"/>
  <c r="X9335" i="5"/>
  <c r="Y9335" i="5" s="1"/>
  <c r="Y9334" i="5"/>
  <c r="X9334" i="5"/>
  <c r="X9333" i="5"/>
  <c r="Y9333" i="5" s="1"/>
  <c r="X9332" i="5"/>
  <c r="Y9332" i="5" s="1"/>
  <c r="Y9331" i="5"/>
  <c r="X9331" i="5"/>
  <c r="X9330" i="5"/>
  <c r="Y9330" i="5" s="1"/>
  <c r="X9329" i="5"/>
  <c r="Y9329" i="5" s="1"/>
  <c r="X9328" i="5"/>
  <c r="Y9328" i="5" s="1"/>
  <c r="X9327" i="5"/>
  <c r="Y9327" i="5" s="1"/>
  <c r="X9326" i="5"/>
  <c r="Y9326" i="5" s="1"/>
  <c r="X9325" i="5"/>
  <c r="Y9325" i="5" s="1"/>
  <c r="Y9324" i="5"/>
  <c r="X9324" i="5"/>
  <c r="Y9323" i="5"/>
  <c r="X9323" i="5"/>
  <c r="X9322" i="5"/>
  <c r="Y9322" i="5" s="1"/>
  <c r="X9321" i="5"/>
  <c r="Y9321" i="5" s="1"/>
  <c r="X9320" i="5"/>
  <c r="Y9320" i="5" s="1"/>
  <c r="Y9319" i="5"/>
  <c r="X9319" i="5"/>
  <c r="X9318" i="5"/>
  <c r="Y9318" i="5" s="1"/>
  <c r="X9317" i="5"/>
  <c r="Y9317" i="5" s="1"/>
  <c r="X9316" i="5"/>
  <c r="Y9316" i="5" s="1"/>
  <c r="X9315" i="5"/>
  <c r="Y9315" i="5" s="1"/>
  <c r="X9314" i="5"/>
  <c r="Y9314" i="5" s="1"/>
  <c r="X9313" i="5"/>
  <c r="Y9313" i="5" s="1"/>
  <c r="X9312" i="5"/>
  <c r="Y9312" i="5" s="1"/>
  <c r="X9311" i="5"/>
  <c r="Y9311" i="5" s="1"/>
  <c r="X9310" i="5"/>
  <c r="Y9310" i="5" s="1"/>
  <c r="X9309" i="5"/>
  <c r="Y9309" i="5" s="1"/>
  <c r="X9308" i="5"/>
  <c r="Y9308" i="5" s="1"/>
  <c r="X9307" i="5"/>
  <c r="Y9307" i="5" s="1"/>
  <c r="Y9306" i="5"/>
  <c r="X9306" i="5"/>
  <c r="X9305" i="5"/>
  <c r="Y9305" i="5" s="1"/>
  <c r="X9304" i="5"/>
  <c r="Y9304" i="5" s="1"/>
  <c r="X9303" i="5"/>
  <c r="Y9303" i="5" s="1"/>
  <c r="X9302" i="5"/>
  <c r="Y9302" i="5" s="1"/>
  <c r="Y9301" i="5"/>
  <c r="X9301" i="5"/>
  <c r="X9300" i="5"/>
  <c r="Y9300" i="5" s="1"/>
  <c r="X9299" i="5"/>
  <c r="Y9299" i="5" s="1"/>
  <c r="X9298" i="5"/>
  <c r="Y9298" i="5" s="1"/>
  <c r="X9297" i="5"/>
  <c r="Y9297" i="5" s="1"/>
  <c r="X9296" i="5"/>
  <c r="Y9296" i="5" s="1"/>
  <c r="X9295" i="5"/>
  <c r="Y9295" i="5" s="1"/>
  <c r="X9294" i="5"/>
  <c r="Y9294" i="5" s="1"/>
  <c r="X9293" i="5"/>
  <c r="Y9293" i="5" s="1"/>
  <c r="X9292" i="5"/>
  <c r="Y9292" i="5" s="1"/>
  <c r="Y9291" i="5"/>
  <c r="X9291" i="5"/>
  <c r="X9290" i="5"/>
  <c r="Y9290" i="5" s="1"/>
  <c r="X9289" i="5"/>
  <c r="Y9289" i="5" s="1"/>
  <c r="X9288" i="5"/>
  <c r="Y9288" i="5" s="1"/>
  <c r="X9287" i="5"/>
  <c r="Y9287" i="5" s="1"/>
  <c r="X9286" i="5"/>
  <c r="Y9286" i="5" s="1"/>
  <c r="X9285" i="5"/>
  <c r="Y9285" i="5" s="1"/>
  <c r="X9284" i="5"/>
  <c r="Y9284" i="5" s="1"/>
  <c r="Y9283" i="5"/>
  <c r="X9283" i="5"/>
  <c r="X9282" i="5"/>
  <c r="Y9282" i="5" s="1"/>
  <c r="X9281" i="5"/>
  <c r="Y9281" i="5" s="1"/>
  <c r="X9280" i="5"/>
  <c r="Y9280" i="5" s="1"/>
  <c r="X9279" i="5"/>
  <c r="Y9279" i="5" s="1"/>
  <c r="X9278" i="5"/>
  <c r="Y9278" i="5" s="1"/>
  <c r="X9277" i="5"/>
  <c r="Y9277" i="5" s="1"/>
  <c r="Y9276" i="5"/>
  <c r="X9276" i="5"/>
  <c r="X9275" i="5"/>
  <c r="Y9275" i="5" s="1"/>
  <c r="X9274" i="5"/>
  <c r="Y9274" i="5" s="1"/>
  <c r="X9273" i="5"/>
  <c r="Y9273" i="5" s="1"/>
  <c r="X9272" i="5"/>
  <c r="Y9272" i="5" s="1"/>
  <c r="X9271" i="5"/>
  <c r="Y9271" i="5" s="1"/>
  <c r="Y9270" i="5"/>
  <c r="X9270" i="5"/>
  <c r="X9269" i="5"/>
  <c r="Y9269" i="5" s="1"/>
  <c r="X9268" i="5"/>
  <c r="Y9268" i="5" s="1"/>
  <c r="X9267" i="5"/>
  <c r="Y9267" i="5" s="1"/>
  <c r="X9266" i="5"/>
  <c r="Y9266" i="5" s="1"/>
  <c r="X9265" i="5"/>
  <c r="Y9265" i="5" s="1"/>
  <c r="X9264" i="5"/>
  <c r="Y9264" i="5" s="1"/>
  <c r="X9263" i="5"/>
  <c r="Y9263" i="5" s="1"/>
  <c r="X9262" i="5"/>
  <c r="Y9262" i="5" s="1"/>
  <c r="X9261" i="5"/>
  <c r="Y9261" i="5" s="1"/>
  <c r="X9260" i="5"/>
  <c r="Y9260" i="5" s="1"/>
  <c r="X9259" i="5"/>
  <c r="Y9259" i="5" s="1"/>
  <c r="Y9258" i="5"/>
  <c r="X9258" i="5"/>
  <c r="X9257" i="5"/>
  <c r="Y9257" i="5" s="1"/>
  <c r="X9256" i="5"/>
  <c r="Y9256" i="5" s="1"/>
  <c r="X9255" i="5"/>
  <c r="Y9255" i="5" s="1"/>
  <c r="X9254" i="5"/>
  <c r="Y9254" i="5" s="1"/>
  <c r="X9253" i="5"/>
  <c r="Y9253" i="5" s="1"/>
  <c r="X9252" i="5"/>
  <c r="Y9252" i="5" s="1"/>
  <c r="X9251" i="5"/>
  <c r="Y9251" i="5" s="1"/>
  <c r="X9250" i="5"/>
  <c r="Y9250" i="5" s="1"/>
  <c r="X9249" i="5"/>
  <c r="Y9249" i="5" s="1"/>
  <c r="Y9248" i="5"/>
  <c r="X9248" i="5"/>
  <c r="X9247" i="5"/>
  <c r="Y9247" i="5" s="1"/>
  <c r="X9246" i="5"/>
  <c r="Y9246" i="5" s="1"/>
  <c r="X9245" i="5"/>
  <c r="Y9245" i="5" s="1"/>
  <c r="X9244" i="5"/>
  <c r="Y9244" i="5" s="1"/>
  <c r="X9243" i="5"/>
  <c r="Y9243" i="5" s="1"/>
  <c r="X9242" i="5"/>
  <c r="Y9242" i="5" s="1"/>
  <c r="X9241" i="5"/>
  <c r="Y9241" i="5" s="1"/>
  <c r="X9240" i="5"/>
  <c r="Y9240" i="5" s="1"/>
  <c r="X9239" i="5"/>
  <c r="Y9239" i="5" s="1"/>
  <c r="X9238" i="5"/>
  <c r="Y9238" i="5" s="1"/>
  <c r="X9237" i="5"/>
  <c r="Y9237" i="5" s="1"/>
  <c r="X9236" i="5"/>
  <c r="Y9236" i="5" s="1"/>
  <c r="X9235" i="5"/>
  <c r="Y9235" i="5" s="1"/>
  <c r="Y9234" i="5"/>
  <c r="X9234" i="5"/>
  <c r="X9233" i="5"/>
  <c r="Y9233" i="5" s="1"/>
  <c r="X9232" i="5"/>
  <c r="Y9232" i="5" s="1"/>
  <c r="X9231" i="5"/>
  <c r="Y9231" i="5" s="1"/>
  <c r="X9230" i="5"/>
  <c r="Y9230" i="5" s="1"/>
  <c r="Y9229" i="5"/>
  <c r="X9229" i="5"/>
  <c r="X9228" i="5"/>
  <c r="Y9228" i="5" s="1"/>
  <c r="X9227" i="5"/>
  <c r="Y9227" i="5" s="1"/>
  <c r="X9226" i="5"/>
  <c r="Y9226" i="5" s="1"/>
  <c r="X9225" i="5"/>
  <c r="Y9225" i="5" s="1"/>
  <c r="X9224" i="5"/>
  <c r="Y9224" i="5" s="1"/>
  <c r="X9223" i="5"/>
  <c r="Y9223" i="5" s="1"/>
  <c r="Y9222" i="5"/>
  <c r="X9222" i="5"/>
  <c r="X9221" i="5"/>
  <c r="Y9221" i="5" s="1"/>
  <c r="X9220" i="5"/>
  <c r="Y9220" i="5" s="1"/>
  <c r="Y9219" i="5"/>
  <c r="X9219" i="5"/>
  <c r="X9218" i="5"/>
  <c r="Y9218" i="5" s="1"/>
  <c r="X9217" i="5"/>
  <c r="Y9217" i="5" s="1"/>
  <c r="X9216" i="5"/>
  <c r="Y9216" i="5" s="1"/>
  <c r="X9215" i="5"/>
  <c r="Y9215" i="5" s="1"/>
  <c r="X9214" i="5"/>
  <c r="Y9214" i="5" s="1"/>
  <c r="X9213" i="5"/>
  <c r="Y9213" i="5" s="1"/>
  <c r="Y9212" i="5"/>
  <c r="X9212" i="5"/>
  <c r="Y9211" i="5"/>
  <c r="X9211" i="5"/>
  <c r="X9210" i="5"/>
  <c r="Y9210" i="5" s="1"/>
  <c r="X9209" i="5"/>
  <c r="Y9209" i="5" s="1"/>
  <c r="X9208" i="5"/>
  <c r="Y9208" i="5" s="1"/>
  <c r="X9207" i="5"/>
  <c r="Y9207" i="5" s="1"/>
  <c r="X9206" i="5"/>
  <c r="Y9206" i="5" s="1"/>
  <c r="X9205" i="5"/>
  <c r="Y9205" i="5" s="1"/>
  <c r="X9204" i="5"/>
  <c r="Y9204" i="5" s="1"/>
  <c r="X9203" i="5"/>
  <c r="Y9203" i="5" s="1"/>
  <c r="X9202" i="5"/>
  <c r="Y9202" i="5" s="1"/>
  <c r="X9201" i="5"/>
  <c r="Y9201" i="5" s="1"/>
  <c r="X9200" i="5"/>
  <c r="Y9200" i="5" s="1"/>
  <c r="X9199" i="5"/>
  <c r="Y9199" i="5" s="1"/>
  <c r="Y9198" i="5"/>
  <c r="X9198" i="5"/>
  <c r="X9197" i="5"/>
  <c r="Y9197" i="5" s="1"/>
  <c r="X9196" i="5"/>
  <c r="Y9196" i="5" s="1"/>
  <c r="X9195" i="5"/>
  <c r="Y9195" i="5" s="1"/>
  <c r="X9194" i="5"/>
  <c r="Y9194" i="5" s="1"/>
  <c r="Y9193" i="5"/>
  <c r="X9193" i="5"/>
  <c r="X9192" i="5"/>
  <c r="Y9192" i="5" s="1"/>
  <c r="X9191" i="5"/>
  <c r="Y9191" i="5" s="1"/>
  <c r="X9190" i="5"/>
  <c r="Y9190" i="5" s="1"/>
  <c r="X9189" i="5"/>
  <c r="Y9189" i="5" s="1"/>
  <c r="X9188" i="5"/>
  <c r="Y9188" i="5" s="1"/>
  <c r="X9187" i="5"/>
  <c r="Y9187" i="5" s="1"/>
  <c r="X9186" i="5"/>
  <c r="Y9186" i="5" s="1"/>
  <c r="X9185" i="5"/>
  <c r="Y9185" i="5" s="1"/>
  <c r="X9184" i="5"/>
  <c r="Y9184" i="5" s="1"/>
  <c r="Y9183" i="5"/>
  <c r="X9183" i="5"/>
  <c r="X9182" i="5"/>
  <c r="Y9182" i="5" s="1"/>
  <c r="X9181" i="5"/>
  <c r="Y9181" i="5" s="1"/>
  <c r="X9180" i="5"/>
  <c r="Y9180" i="5" s="1"/>
  <c r="X9179" i="5"/>
  <c r="Y9179" i="5" s="1"/>
  <c r="X9178" i="5"/>
  <c r="Y9178" i="5" s="1"/>
  <c r="X9177" i="5"/>
  <c r="Y9177" i="5" s="1"/>
  <c r="X9176" i="5"/>
  <c r="Y9176" i="5" s="1"/>
  <c r="Y9175" i="5"/>
  <c r="X9175" i="5"/>
  <c r="X9174" i="5"/>
  <c r="Y9174" i="5" s="1"/>
  <c r="X9173" i="5"/>
  <c r="Y9173" i="5" s="1"/>
  <c r="X9172" i="5"/>
  <c r="Y9172" i="5" s="1"/>
  <c r="X9171" i="5"/>
  <c r="Y9171" i="5" s="1"/>
  <c r="X9170" i="5"/>
  <c r="Y9170" i="5" s="1"/>
  <c r="X9169" i="5"/>
  <c r="Y9169" i="5" s="1"/>
  <c r="X9168" i="5"/>
  <c r="Y9168" i="5" s="1"/>
  <c r="X9167" i="5"/>
  <c r="Y9167" i="5" s="1"/>
  <c r="X9166" i="5"/>
  <c r="Y9166" i="5" s="1"/>
  <c r="X9165" i="5"/>
  <c r="Y9165" i="5" s="1"/>
  <c r="X9164" i="5"/>
  <c r="Y9164" i="5" s="1"/>
  <c r="X9163" i="5"/>
  <c r="Y9163" i="5" s="1"/>
  <c r="Y9162" i="5"/>
  <c r="X9162" i="5"/>
  <c r="X9161" i="5"/>
  <c r="Y9161" i="5" s="1"/>
  <c r="X9160" i="5"/>
  <c r="Y9160" i="5" s="1"/>
  <c r="X9159" i="5"/>
  <c r="Y9159" i="5" s="1"/>
  <c r="X9158" i="5"/>
  <c r="Y9158" i="5" s="1"/>
  <c r="Y9157" i="5"/>
  <c r="X9157" i="5"/>
  <c r="X9156" i="5"/>
  <c r="Y9156" i="5" s="1"/>
  <c r="X9155" i="5"/>
  <c r="Y9155" i="5" s="1"/>
  <c r="X9154" i="5"/>
  <c r="Y9154" i="5" s="1"/>
  <c r="X9153" i="5"/>
  <c r="Y9153" i="5" s="1"/>
  <c r="X9152" i="5"/>
  <c r="Y9152" i="5" s="1"/>
  <c r="X9151" i="5"/>
  <c r="Y9151" i="5" s="1"/>
  <c r="Y9150" i="5"/>
  <c r="X9150" i="5"/>
  <c r="X9149" i="5"/>
  <c r="Y9149" i="5" s="1"/>
  <c r="X9148" i="5"/>
  <c r="Y9148" i="5" s="1"/>
  <c r="Y9147" i="5"/>
  <c r="X9147" i="5"/>
  <c r="X9146" i="5"/>
  <c r="Y9146" i="5" s="1"/>
  <c r="X9145" i="5"/>
  <c r="Y9145" i="5" s="1"/>
  <c r="X9144" i="5"/>
  <c r="Y9144" i="5" s="1"/>
  <c r="X9143" i="5"/>
  <c r="Y9143" i="5" s="1"/>
  <c r="X9142" i="5"/>
  <c r="Y9142" i="5" s="1"/>
  <c r="X9141" i="5"/>
  <c r="Y9141" i="5" s="1"/>
  <c r="Y9140" i="5"/>
  <c r="X9140" i="5"/>
  <c r="X9139" i="5"/>
  <c r="Y9139" i="5" s="1"/>
  <c r="X9138" i="5"/>
  <c r="Y9138" i="5" s="1"/>
  <c r="X9137" i="5"/>
  <c r="Y9137" i="5" s="1"/>
  <c r="X9136" i="5"/>
  <c r="Y9136" i="5" s="1"/>
  <c r="X9135" i="5"/>
  <c r="Y9135" i="5" s="1"/>
  <c r="X9134" i="5"/>
  <c r="Y9134" i="5" s="1"/>
  <c r="X9133" i="5"/>
  <c r="Y9133" i="5" s="1"/>
  <c r="X9132" i="5"/>
  <c r="Y9132" i="5" s="1"/>
  <c r="X9131" i="5"/>
  <c r="Y9131" i="5" s="1"/>
  <c r="X9130" i="5"/>
  <c r="Y9130" i="5" s="1"/>
  <c r="X9129" i="5"/>
  <c r="Y9129" i="5" s="1"/>
  <c r="X9128" i="5"/>
  <c r="Y9128" i="5" s="1"/>
  <c r="X9127" i="5"/>
  <c r="Y9127" i="5" s="1"/>
  <c r="Y9126" i="5"/>
  <c r="X9126" i="5"/>
  <c r="X9125" i="5"/>
  <c r="Y9125" i="5" s="1"/>
  <c r="X9124" i="5"/>
  <c r="Y9124" i="5" s="1"/>
  <c r="X9123" i="5"/>
  <c r="Y9123" i="5" s="1"/>
  <c r="X9122" i="5"/>
  <c r="Y9122" i="5" s="1"/>
  <c r="Y9121" i="5"/>
  <c r="X9121" i="5"/>
  <c r="X9120" i="5"/>
  <c r="Y9120" i="5" s="1"/>
  <c r="X9119" i="5"/>
  <c r="Y9119" i="5" s="1"/>
  <c r="X9118" i="5"/>
  <c r="Y9118" i="5" s="1"/>
  <c r="X9117" i="5"/>
  <c r="Y9117" i="5" s="1"/>
  <c r="X9116" i="5"/>
  <c r="Y9116" i="5" s="1"/>
  <c r="X9115" i="5"/>
  <c r="Y9115" i="5" s="1"/>
  <c r="Y9114" i="5"/>
  <c r="X9114" i="5"/>
  <c r="X9113" i="5"/>
  <c r="Y9113" i="5" s="1"/>
  <c r="X9112" i="5"/>
  <c r="Y9112" i="5" s="1"/>
  <c r="Y9111" i="5"/>
  <c r="X9111" i="5"/>
  <c r="X9110" i="5"/>
  <c r="Y9110" i="5" s="1"/>
  <c r="X9109" i="5"/>
  <c r="Y9109" i="5" s="1"/>
  <c r="X9108" i="5"/>
  <c r="Y9108" i="5" s="1"/>
  <c r="X9107" i="5"/>
  <c r="Y9107" i="5" s="1"/>
  <c r="X9106" i="5"/>
  <c r="Y9106" i="5" s="1"/>
  <c r="X9105" i="5"/>
  <c r="Y9105" i="5" s="1"/>
  <c r="Y9104" i="5"/>
  <c r="X9104" i="5"/>
  <c r="Y9103" i="5"/>
  <c r="X9103" i="5"/>
  <c r="X9102" i="5"/>
  <c r="Y9102" i="5" s="1"/>
  <c r="X9101" i="5"/>
  <c r="Y9101" i="5" s="1"/>
  <c r="X9100" i="5"/>
  <c r="Y9100" i="5" s="1"/>
  <c r="X9099" i="5"/>
  <c r="Y9099" i="5" s="1"/>
  <c r="X9098" i="5"/>
  <c r="Y9098" i="5" s="1"/>
  <c r="Y9097" i="5"/>
  <c r="X9097" i="5"/>
  <c r="X9096" i="5"/>
  <c r="Y9096" i="5" s="1"/>
  <c r="X9095" i="5"/>
  <c r="Y9095" i="5" s="1"/>
  <c r="X9094" i="5"/>
  <c r="Y9094" i="5" s="1"/>
  <c r="X9093" i="5"/>
  <c r="Y9093" i="5" s="1"/>
  <c r="X9092" i="5"/>
  <c r="Y9092" i="5" s="1"/>
  <c r="X9091" i="5"/>
  <c r="Y9091" i="5" s="1"/>
  <c r="Y9090" i="5"/>
  <c r="X9090" i="5"/>
  <c r="X9089" i="5"/>
  <c r="Y9089" i="5" s="1"/>
  <c r="X9088" i="5"/>
  <c r="Y9088" i="5" s="1"/>
  <c r="X9087" i="5"/>
  <c r="Y9087" i="5" s="1"/>
  <c r="X9086" i="5"/>
  <c r="Y9086" i="5" s="1"/>
  <c r="Y9085" i="5"/>
  <c r="X9085" i="5"/>
  <c r="X9084" i="5"/>
  <c r="Y9084" i="5" s="1"/>
  <c r="X9083" i="5"/>
  <c r="Y9083" i="5" s="1"/>
  <c r="X9082" i="5"/>
  <c r="Y9082" i="5" s="1"/>
  <c r="X9081" i="5"/>
  <c r="Y9081" i="5" s="1"/>
  <c r="X9080" i="5"/>
  <c r="Y9080" i="5" s="1"/>
  <c r="X9079" i="5"/>
  <c r="Y9079" i="5" s="1"/>
  <c r="X9078" i="5"/>
  <c r="Y9078" i="5" s="1"/>
  <c r="X9077" i="5"/>
  <c r="Y9077" i="5" s="1"/>
  <c r="X9076" i="5"/>
  <c r="Y9076" i="5" s="1"/>
  <c r="Y9075" i="5"/>
  <c r="X9075" i="5"/>
  <c r="X9074" i="5"/>
  <c r="Y9074" i="5" s="1"/>
  <c r="X9073" i="5"/>
  <c r="Y9073" i="5" s="1"/>
  <c r="X9072" i="5"/>
  <c r="Y9072" i="5" s="1"/>
  <c r="X9071" i="5"/>
  <c r="Y9071" i="5" s="1"/>
  <c r="X9070" i="5"/>
  <c r="Y9070" i="5" s="1"/>
  <c r="X9069" i="5"/>
  <c r="Y9069" i="5" s="1"/>
  <c r="X9068" i="5"/>
  <c r="Y9068" i="5" s="1"/>
  <c r="Y9067" i="5"/>
  <c r="X9067" i="5"/>
  <c r="X9066" i="5"/>
  <c r="Y9066" i="5" s="1"/>
  <c r="X9065" i="5"/>
  <c r="Y9065" i="5" s="1"/>
  <c r="X9064" i="5"/>
  <c r="Y9064" i="5" s="1"/>
  <c r="X9063" i="5"/>
  <c r="Y9063" i="5" s="1"/>
  <c r="X9062" i="5"/>
  <c r="Y9062" i="5" s="1"/>
  <c r="X9061" i="5"/>
  <c r="Y9061" i="5" s="1"/>
  <c r="X9060" i="5"/>
  <c r="Y9060" i="5" s="1"/>
  <c r="X9059" i="5"/>
  <c r="Y9059" i="5" s="1"/>
  <c r="X9058" i="5"/>
  <c r="Y9058" i="5" s="1"/>
  <c r="X9057" i="5"/>
  <c r="Y9057" i="5" s="1"/>
  <c r="X9056" i="5"/>
  <c r="Y9056" i="5" s="1"/>
  <c r="X9055" i="5"/>
  <c r="Y9055" i="5" s="1"/>
  <c r="Y9054" i="5"/>
  <c r="X9054" i="5"/>
  <c r="X9053" i="5"/>
  <c r="Y9053" i="5" s="1"/>
  <c r="X9052" i="5"/>
  <c r="Y9052" i="5" s="1"/>
  <c r="X9051" i="5"/>
  <c r="Y9051" i="5" s="1"/>
  <c r="X9050" i="5"/>
  <c r="Y9050" i="5" s="1"/>
  <c r="X9049" i="5"/>
  <c r="Y9049" i="5" s="1"/>
  <c r="X9048" i="5"/>
  <c r="Y9048" i="5" s="1"/>
  <c r="X9047" i="5"/>
  <c r="Y9047" i="5" s="1"/>
  <c r="X9046" i="5"/>
  <c r="Y9046" i="5" s="1"/>
  <c r="X9045" i="5"/>
  <c r="Y9045" i="5" s="1"/>
  <c r="X9044" i="5"/>
  <c r="Y9044" i="5" s="1"/>
  <c r="X9043" i="5"/>
  <c r="Y9043" i="5" s="1"/>
  <c r="Y9042" i="5"/>
  <c r="X9042" i="5"/>
  <c r="X9041" i="5"/>
  <c r="Y9041" i="5" s="1"/>
  <c r="X9040" i="5"/>
  <c r="Y9040" i="5" s="1"/>
  <c r="X9039" i="5"/>
  <c r="Y9039" i="5" s="1"/>
  <c r="X9038" i="5"/>
  <c r="Y9038" i="5" s="1"/>
  <c r="X9037" i="5"/>
  <c r="Y9037" i="5" s="1"/>
  <c r="X9036" i="5"/>
  <c r="Y9036" i="5" s="1"/>
  <c r="X9035" i="5"/>
  <c r="Y9035" i="5" s="1"/>
  <c r="X9034" i="5"/>
  <c r="Y9034" i="5" s="1"/>
  <c r="X9033" i="5"/>
  <c r="Y9033" i="5" s="1"/>
  <c r="Y9032" i="5"/>
  <c r="X9032" i="5"/>
  <c r="X9031" i="5"/>
  <c r="Y9031" i="5" s="1"/>
  <c r="X9030" i="5"/>
  <c r="Y9030" i="5" s="1"/>
  <c r="X9029" i="5"/>
  <c r="Y9029" i="5" s="1"/>
  <c r="X9028" i="5"/>
  <c r="Y9028" i="5" s="1"/>
  <c r="X9027" i="5"/>
  <c r="Y9027" i="5" s="1"/>
  <c r="X9026" i="5"/>
  <c r="Y9026" i="5" s="1"/>
  <c r="X9025" i="5"/>
  <c r="Y9025" i="5" s="1"/>
  <c r="X9024" i="5"/>
  <c r="Y9024" i="5" s="1"/>
  <c r="X9023" i="5"/>
  <c r="Y9023" i="5" s="1"/>
  <c r="X9022" i="5"/>
  <c r="Y9022" i="5" s="1"/>
  <c r="X9021" i="5"/>
  <c r="Y9021" i="5" s="1"/>
  <c r="X9020" i="5"/>
  <c r="Y9020" i="5" s="1"/>
  <c r="X9019" i="5"/>
  <c r="Y9019" i="5" s="1"/>
  <c r="Y9018" i="5"/>
  <c r="X9018" i="5"/>
  <c r="X9017" i="5"/>
  <c r="Y9017" i="5" s="1"/>
  <c r="X9016" i="5"/>
  <c r="Y9016" i="5" s="1"/>
  <c r="X9015" i="5"/>
  <c r="Y9015" i="5" s="1"/>
  <c r="X9014" i="5"/>
  <c r="Y9014" i="5" s="1"/>
  <c r="Y9013" i="5"/>
  <c r="X9013" i="5"/>
  <c r="X9012" i="5"/>
  <c r="Y9012" i="5" s="1"/>
  <c r="X9011" i="5"/>
  <c r="Y9011" i="5" s="1"/>
  <c r="X9010" i="5"/>
  <c r="Y9010" i="5" s="1"/>
  <c r="X9009" i="5"/>
  <c r="Y9009" i="5" s="1"/>
  <c r="X9008" i="5"/>
  <c r="Y9008" i="5" s="1"/>
  <c r="X9007" i="5"/>
  <c r="Y9007" i="5" s="1"/>
  <c r="Y9006" i="5"/>
  <c r="X9006" i="5"/>
  <c r="X9005" i="5"/>
  <c r="Y9005" i="5" s="1"/>
  <c r="X9004" i="5"/>
  <c r="Y9004" i="5" s="1"/>
  <c r="Y9003" i="5"/>
  <c r="X9003" i="5"/>
  <c r="X9002" i="5"/>
  <c r="Y9002" i="5" s="1"/>
  <c r="X9001" i="5"/>
  <c r="Y9001" i="5" s="1"/>
  <c r="X9000" i="5"/>
  <c r="Y9000" i="5" s="1"/>
  <c r="X8999" i="5"/>
  <c r="Y8999" i="5" s="1"/>
  <c r="X8998" i="5"/>
  <c r="Y8998" i="5" s="1"/>
  <c r="X8997" i="5"/>
  <c r="Y8997" i="5" s="1"/>
  <c r="Y8996" i="5"/>
  <c r="X8996" i="5"/>
  <c r="Y8995" i="5"/>
  <c r="X8995" i="5"/>
  <c r="X8994" i="5"/>
  <c r="Y8994" i="5" s="1"/>
  <c r="X8993" i="5"/>
  <c r="Y8993" i="5" s="1"/>
  <c r="X8992" i="5"/>
  <c r="Y8992" i="5" s="1"/>
  <c r="X8991" i="5"/>
  <c r="Y8991" i="5" s="1"/>
  <c r="X8990" i="5"/>
  <c r="Y8990" i="5" s="1"/>
  <c r="X8989" i="5"/>
  <c r="Y8989" i="5" s="1"/>
  <c r="X8988" i="5"/>
  <c r="Y8988" i="5" s="1"/>
  <c r="X8987" i="5"/>
  <c r="Y8987" i="5" s="1"/>
  <c r="X8986" i="5"/>
  <c r="Y8986" i="5" s="1"/>
  <c r="X8985" i="5"/>
  <c r="Y8985" i="5" s="1"/>
  <c r="X8984" i="5"/>
  <c r="Y8984" i="5" s="1"/>
  <c r="X8983" i="5"/>
  <c r="Y8983" i="5" s="1"/>
  <c r="Y8982" i="5"/>
  <c r="X8982" i="5"/>
  <c r="X8981" i="5"/>
  <c r="Y8981" i="5" s="1"/>
  <c r="X8980" i="5"/>
  <c r="Y8980" i="5" s="1"/>
  <c r="X8979" i="5"/>
  <c r="Y8979" i="5" s="1"/>
  <c r="X8978" i="5"/>
  <c r="Y8978" i="5" s="1"/>
  <c r="Y8977" i="5"/>
  <c r="X8977" i="5"/>
  <c r="X8976" i="5"/>
  <c r="Y8976" i="5" s="1"/>
  <c r="X8975" i="5"/>
  <c r="Y8975" i="5" s="1"/>
  <c r="X8974" i="5"/>
  <c r="Y8974" i="5" s="1"/>
  <c r="X8973" i="5"/>
  <c r="Y8973" i="5" s="1"/>
  <c r="X8972" i="5"/>
  <c r="Y8972" i="5" s="1"/>
  <c r="X8971" i="5"/>
  <c r="Y8971" i="5" s="1"/>
  <c r="X8970" i="5"/>
  <c r="Y8970" i="5" s="1"/>
  <c r="X8969" i="5"/>
  <c r="Y8969" i="5" s="1"/>
  <c r="X8968" i="5"/>
  <c r="Y8968" i="5" s="1"/>
  <c r="Y8967" i="5"/>
  <c r="X8967" i="5"/>
  <c r="X8966" i="5"/>
  <c r="Y8966" i="5" s="1"/>
  <c r="X8965" i="5"/>
  <c r="Y8965" i="5" s="1"/>
  <c r="X8964" i="5"/>
  <c r="Y8964" i="5" s="1"/>
  <c r="X8963" i="5"/>
  <c r="Y8963" i="5" s="1"/>
  <c r="X8962" i="5"/>
  <c r="Y8962" i="5" s="1"/>
  <c r="X8961" i="5"/>
  <c r="Y8961" i="5" s="1"/>
  <c r="X8960" i="5"/>
  <c r="Y8960" i="5" s="1"/>
  <c r="Y8959" i="5"/>
  <c r="X8959" i="5"/>
  <c r="X8958" i="5"/>
  <c r="Y8958" i="5" s="1"/>
  <c r="X8957" i="5"/>
  <c r="Y8957" i="5" s="1"/>
  <c r="X8956" i="5"/>
  <c r="Y8956" i="5" s="1"/>
  <c r="X8955" i="5"/>
  <c r="Y8955" i="5" s="1"/>
  <c r="X8954" i="5"/>
  <c r="Y8954" i="5" s="1"/>
  <c r="X8953" i="5"/>
  <c r="Y8953" i="5" s="1"/>
  <c r="X8952" i="5"/>
  <c r="Y8952" i="5" s="1"/>
  <c r="X8951" i="5"/>
  <c r="Y8951" i="5" s="1"/>
  <c r="X8950" i="5"/>
  <c r="Y8950" i="5" s="1"/>
  <c r="X8949" i="5"/>
  <c r="Y8949" i="5" s="1"/>
  <c r="X8948" i="5"/>
  <c r="Y8948" i="5" s="1"/>
  <c r="X8947" i="5"/>
  <c r="Y8947" i="5" s="1"/>
  <c r="Y8946" i="5"/>
  <c r="X8946" i="5"/>
  <c r="X8945" i="5"/>
  <c r="Y8945" i="5" s="1"/>
  <c r="X8944" i="5"/>
  <c r="Y8944" i="5" s="1"/>
  <c r="X8943" i="5"/>
  <c r="Y8943" i="5" s="1"/>
  <c r="X8942" i="5"/>
  <c r="Y8942" i="5" s="1"/>
  <c r="Y8941" i="5"/>
  <c r="X8941" i="5"/>
  <c r="X8940" i="5"/>
  <c r="Y8940" i="5" s="1"/>
  <c r="X8939" i="5"/>
  <c r="Y8939" i="5" s="1"/>
  <c r="X8938" i="5"/>
  <c r="Y8938" i="5" s="1"/>
  <c r="X8937" i="5"/>
  <c r="Y8937" i="5" s="1"/>
  <c r="X8936" i="5"/>
  <c r="Y8936" i="5" s="1"/>
  <c r="X8935" i="5"/>
  <c r="Y8935" i="5" s="1"/>
  <c r="Y8934" i="5"/>
  <c r="X8934" i="5"/>
  <c r="X8933" i="5"/>
  <c r="Y8933" i="5" s="1"/>
  <c r="X8932" i="5"/>
  <c r="Y8932" i="5" s="1"/>
  <c r="Y8931" i="5"/>
  <c r="X8931" i="5"/>
  <c r="X8930" i="5"/>
  <c r="Y8930" i="5" s="1"/>
  <c r="X8929" i="5"/>
  <c r="Y8929" i="5" s="1"/>
  <c r="X8928" i="5"/>
  <c r="Y8928" i="5" s="1"/>
  <c r="X8927" i="5"/>
  <c r="Y8927" i="5" s="1"/>
  <c r="X8926" i="5"/>
  <c r="Y8926" i="5" s="1"/>
  <c r="X8925" i="5"/>
  <c r="Y8925" i="5" s="1"/>
  <c r="X8924" i="5"/>
  <c r="Y8924" i="5" s="1"/>
  <c r="X8923" i="5"/>
  <c r="Y8923" i="5" s="1"/>
  <c r="X8922" i="5"/>
  <c r="Y8922" i="5" s="1"/>
  <c r="X8921" i="5"/>
  <c r="Y8921" i="5" s="1"/>
  <c r="X8920" i="5"/>
  <c r="Y8920" i="5" s="1"/>
  <c r="Y8919" i="5"/>
  <c r="X8919" i="5"/>
  <c r="Y8918" i="5"/>
  <c r="X8918" i="5"/>
  <c r="Y8917" i="5"/>
  <c r="X8917" i="5"/>
  <c r="X8916" i="5"/>
  <c r="Y8916" i="5" s="1"/>
  <c r="X8915" i="5"/>
  <c r="Y8915" i="5" s="1"/>
  <c r="X8914" i="5"/>
  <c r="Y8914" i="5" s="1"/>
  <c r="X8913" i="5"/>
  <c r="Y8913" i="5" s="1"/>
  <c r="X8912" i="5"/>
  <c r="Y8912" i="5" s="1"/>
  <c r="X8911" i="5"/>
  <c r="Y8911" i="5" s="1"/>
  <c r="X8910" i="5"/>
  <c r="Y8910" i="5" s="1"/>
  <c r="X8909" i="5"/>
  <c r="Y8909" i="5" s="1"/>
  <c r="X8908" i="5"/>
  <c r="Y8908" i="5" s="1"/>
  <c r="X8907" i="5"/>
  <c r="Y8907" i="5" s="1"/>
  <c r="X8906" i="5"/>
  <c r="Y8906" i="5" s="1"/>
  <c r="X8905" i="5"/>
  <c r="Y8905" i="5" s="1"/>
  <c r="X8904" i="5"/>
  <c r="Y8904" i="5" s="1"/>
  <c r="X8903" i="5"/>
  <c r="Y8903" i="5" s="1"/>
  <c r="X8902" i="5"/>
  <c r="Y8902" i="5" s="1"/>
  <c r="X8901" i="5"/>
  <c r="Y8901" i="5" s="1"/>
  <c r="X8900" i="5"/>
  <c r="Y8900" i="5" s="1"/>
  <c r="X8899" i="5"/>
  <c r="Y8899" i="5" s="1"/>
  <c r="X8898" i="5"/>
  <c r="Y8898" i="5" s="1"/>
  <c r="X8897" i="5"/>
  <c r="Y8897" i="5" s="1"/>
  <c r="X8896" i="5"/>
  <c r="Y8896" i="5" s="1"/>
  <c r="X8895" i="5"/>
  <c r="Y8895" i="5" s="1"/>
  <c r="X8894" i="5"/>
  <c r="Y8894" i="5" s="1"/>
  <c r="X8893" i="5"/>
  <c r="Y8893" i="5" s="1"/>
  <c r="X8892" i="5"/>
  <c r="Y8892" i="5" s="1"/>
  <c r="X8891" i="5"/>
  <c r="Y8891" i="5" s="1"/>
  <c r="X8890" i="5"/>
  <c r="Y8890" i="5" s="1"/>
  <c r="X8889" i="5"/>
  <c r="Y8889" i="5" s="1"/>
  <c r="X8888" i="5"/>
  <c r="Y8888" i="5" s="1"/>
  <c r="X8887" i="5"/>
  <c r="Y8887" i="5" s="1"/>
  <c r="X8886" i="5"/>
  <c r="Y8886" i="5" s="1"/>
  <c r="X8885" i="5"/>
  <c r="Y8885" i="5" s="1"/>
  <c r="X8884" i="5"/>
  <c r="Y8884" i="5" s="1"/>
  <c r="X8883" i="5"/>
  <c r="Y8883" i="5" s="1"/>
  <c r="Y8882" i="5"/>
  <c r="X8882" i="5"/>
  <c r="Y8881" i="5"/>
  <c r="X8881" i="5"/>
  <c r="Y8880" i="5"/>
  <c r="X8880" i="5"/>
  <c r="X8879" i="5"/>
  <c r="Y8879" i="5" s="1"/>
  <c r="X8878" i="5"/>
  <c r="Y8878" i="5" s="1"/>
  <c r="X8877" i="5"/>
  <c r="Y8877" i="5" s="1"/>
  <c r="X8876" i="5"/>
  <c r="Y8876" i="5" s="1"/>
  <c r="X8875" i="5"/>
  <c r="Y8875" i="5" s="1"/>
  <c r="X8874" i="5"/>
  <c r="Y8874" i="5" s="1"/>
  <c r="X8873" i="5"/>
  <c r="Y8873" i="5" s="1"/>
  <c r="X8872" i="5"/>
  <c r="Y8872" i="5" s="1"/>
  <c r="X8871" i="5"/>
  <c r="Y8871" i="5" s="1"/>
  <c r="X8870" i="5"/>
  <c r="Y8870" i="5" s="1"/>
  <c r="X8869" i="5"/>
  <c r="Y8869" i="5" s="1"/>
  <c r="X8868" i="5"/>
  <c r="Y8868" i="5" s="1"/>
  <c r="X8867" i="5"/>
  <c r="Y8867" i="5" s="1"/>
  <c r="X8866" i="5"/>
  <c r="Y8866" i="5" s="1"/>
  <c r="Y8865" i="5"/>
  <c r="X8865" i="5"/>
  <c r="X8864" i="5"/>
  <c r="Y8864" i="5" s="1"/>
  <c r="X8863" i="5"/>
  <c r="Y8863" i="5" s="1"/>
  <c r="X8862" i="5"/>
  <c r="Y8862" i="5" s="1"/>
  <c r="X8861" i="5"/>
  <c r="Y8861" i="5" s="1"/>
  <c r="X8860" i="5"/>
  <c r="Y8860" i="5" s="1"/>
  <c r="X8859" i="5"/>
  <c r="Y8859" i="5" s="1"/>
  <c r="X8858" i="5"/>
  <c r="Y8858" i="5" s="1"/>
  <c r="X8857" i="5"/>
  <c r="Y8857" i="5" s="1"/>
  <c r="X8856" i="5"/>
  <c r="Y8856" i="5" s="1"/>
  <c r="X8855" i="5"/>
  <c r="Y8855" i="5" s="1"/>
  <c r="X8854" i="5"/>
  <c r="Y8854" i="5" s="1"/>
  <c r="X8853" i="5"/>
  <c r="Y8853" i="5" s="1"/>
  <c r="X8852" i="5"/>
  <c r="Y8852" i="5" s="1"/>
  <c r="X8851" i="5"/>
  <c r="Y8851" i="5" s="1"/>
  <c r="X8850" i="5"/>
  <c r="Y8850" i="5" s="1"/>
  <c r="X8849" i="5"/>
  <c r="Y8849" i="5" s="1"/>
  <c r="X8848" i="5"/>
  <c r="Y8848" i="5" s="1"/>
  <c r="Y8847" i="5"/>
  <c r="X8847" i="5"/>
  <c r="Y8846" i="5"/>
  <c r="X8846" i="5"/>
  <c r="Y8845" i="5"/>
  <c r="X8845" i="5"/>
  <c r="Y8844" i="5"/>
  <c r="X8844" i="5"/>
  <c r="X8843" i="5"/>
  <c r="Y8843" i="5" s="1"/>
  <c r="X8842" i="5"/>
  <c r="Y8842" i="5" s="1"/>
  <c r="X8841" i="5"/>
  <c r="Y8841" i="5" s="1"/>
  <c r="Y8840" i="5"/>
  <c r="X8840" i="5"/>
  <c r="X8839" i="5"/>
  <c r="Y8839" i="5" s="1"/>
  <c r="X8838" i="5"/>
  <c r="Y8838" i="5" s="1"/>
  <c r="X8837" i="5"/>
  <c r="Y8837" i="5" s="1"/>
  <c r="Y8836" i="5"/>
  <c r="X8836" i="5"/>
  <c r="Y8835" i="5"/>
  <c r="X8835" i="5"/>
  <c r="Y8834" i="5"/>
  <c r="X8834" i="5"/>
  <c r="Y8833" i="5"/>
  <c r="X8833" i="5"/>
  <c r="Y8832" i="5"/>
  <c r="X8832" i="5"/>
  <c r="X8831" i="5"/>
  <c r="Y8831" i="5" s="1"/>
  <c r="X8830" i="5"/>
  <c r="Y8830" i="5" s="1"/>
  <c r="X8829" i="5"/>
  <c r="Y8829" i="5" s="1"/>
  <c r="X8828" i="5"/>
  <c r="Y8828" i="5" s="1"/>
  <c r="Y8827" i="5"/>
  <c r="X8827" i="5"/>
  <c r="Y8826" i="5"/>
  <c r="X8826" i="5"/>
  <c r="X8825" i="5"/>
  <c r="Y8825" i="5" s="1"/>
  <c r="Y8824" i="5"/>
  <c r="X8824" i="5"/>
  <c r="Y8823" i="5"/>
  <c r="X8823" i="5"/>
  <c r="Y8822" i="5"/>
  <c r="X8822" i="5"/>
  <c r="X8821" i="5"/>
  <c r="Y8821" i="5" s="1"/>
  <c r="X8820" i="5"/>
  <c r="Y8820" i="5" s="1"/>
  <c r="X8819" i="5"/>
  <c r="Y8819" i="5" s="1"/>
  <c r="X8818" i="5"/>
  <c r="Y8818" i="5" s="1"/>
  <c r="X8817" i="5"/>
  <c r="Y8817" i="5" s="1"/>
  <c r="X8816" i="5"/>
  <c r="Y8816" i="5" s="1"/>
  <c r="X8815" i="5"/>
  <c r="Y8815" i="5" s="1"/>
  <c r="Y8814" i="5"/>
  <c r="X8814" i="5"/>
  <c r="X8813" i="5"/>
  <c r="Y8813" i="5" s="1"/>
  <c r="X8812" i="5"/>
  <c r="Y8812" i="5" s="1"/>
  <c r="Y8811" i="5"/>
  <c r="X8811" i="5"/>
  <c r="Y8810" i="5"/>
  <c r="X8810" i="5"/>
  <c r="Y8809" i="5"/>
  <c r="X8809" i="5"/>
  <c r="X8808" i="5"/>
  <c r="Y8808" i="5" s="1"/>
  <c r="X8807" i="5"/>
  <c r="Y8807" i="5" s="1"/>
  <c r="Y8806" i="5"/>
  <c r="X8806" i="5"/>
  <c r="Y8805" i="5"/>
  <c r="X8805" i="5"/>
  <c r="X8804" i="5"/>
  <c r="Y8804" i="5" s="1"/>
  <c r="X8803" i="5"/>
  <c r="Y8803" i="5" s="1"/>
  <c r="X8802" i="5"/>
  <c r="Y8802" i="5" s="1"/>
  <c r="X8801" i="5"/>
  <c r="Y8801" i="5" s="1"/>
  <c r="Y8800" i="5"/>
  <c r="X8800" i="5"/>
  <c r="Y8799" i="5"/>
  <c r="X8799" i="5"/>
  <c r="Y8798" i="5"/>
  <c r="X8798" i="5"/>
  <c r="Y8797" i="5"/>
  <c r="X8797" i="5"/>
  <c r="Y8796" i="5"/>
  <c r="X8796" i="5"/>
  <c r="X8795" i="5"/>
  <c r="Y8795" i="5" s="1"/>
  <c r="X8794" i="5"/>
  <c r="Y8794" i="5" s="1"/>
  <c r="Y8793" i="5"/>
  <c r="X8793" i="5"/>
  <c r="Y8792" i="5"/>
  <c r="X8792" i="5"/>
  <c r="Y8791" i="5"/>
  <c r="X8791" i="5"/>
  <c r="X8790" i="5"/>
  <c r="Y8790" i="5" s="1"/>
  <c r="X8789" i="5"/>
  <c r="Y8789" i="5" s="1"/>
  <c r="X8788" i="5"/>
  <c r="Y8788" i="5" s="1"/>
  <c r="X8787" i="5"/>
  <c r="Y8787" i="5" s="1"/>
  <c r="X8786" i="5"/>
  <c r="Y8786" i="5" s="1"/>
  <c r="X8785" i="5"/>
  <c r="Y8785" i="5" s="1"/>
  <c r="Y8784" i="5"/>
  <c r="X8784" i="5"/>
  <c r="X8783" i="5"/>
  <c r="Y8783" i="5" s="1"/>
  <c r="X8782" i="5"/>
  <c r="Y8782" i="5" s="1"/>
  <c r="X8781" i="5"/>
  <c r="Y8781" i="5" s="1"/>
  <c r="X8780" i="5"/>
  <c r="Y8780" i="5" s="1"/>
  <c r="Y8779" i="5"/>
  <c r="X8779" i="5"/>
  <c r="X8778" i="5"/>
  <c r="Y8778" i="5" s="1"/>
  <c r="X8777" i="5"/>
  <c r="Y8777" i="5" s="1"/>
  <c r="Y8776" i="5"/>
  <c r="X8776" i="5"/>
  <c r="Y8775" i="5"/>
  <c r="X8775" i="5"/>
  <c r="Y8774" i="5"/>
  <c r="X8774" i="5"/>
  <c r="X8773" i="5"/>
  <c r="Y8773" i="5" s="1"/>
  <c r="X8772" i="5"/>
  <c r="Y8772" i="5" s="1"/>
  <c r="X8771" i="5"/>
  <c r="Y8771" i="5" s="1"/>
  <c r="X8770" i="5"/>
  <c r="Y8770" i="5" s="1"/>
  <c r="X8769" i="5"/>
  <c r="Y8769" i="5" s="1"/>
  <c r="X8768" i="5"/>
  <c r="Y8768" i="5" s="1"/>
  <c r="X8767" i="5"/>
  <c r="Y8767" i="5" s="1"/>
  <c r="X8766" i="5"/>
  <c r="Y8766" i="5" s="1"/>
  <c r="X8765" i="5"/>
  <c r="Y8765" i="5" s="1"/>
  <c r="Y8764" i="5"/>
  <c r="X8764" i="5"/>
  <c r="Y8763" i="5"/>
  <c r="X8763" i="5"/>
  <c r="Y8762" i="5"/>
  <c r="X8762" i="5"/>
  <c r="Y8761" i="5"/>
  <c r="X8761" i="5"/>
  <c r="Y8760" i="5"/>
  <c r="X8760" i="5"/>
  <c r="X8759" i="5"/>
  <c r="Y8759" i="5" s="1"/>
  <c r="X8758" i="5"/>
  <c r="Y8758" i="5" s="1"/>
  <c r="X8757" i="5"/>
  <c r="Y8757" i="5" s="1"/>
  <c r="X8756" i="5"/>
  <c r="Y8756" i="5" s="1"/>
  <c r="X8755" i="5"/>
  <c r="Y8755" i="5" s="1"/>
  <c r="X8754" i="5"/>
  <c r="Y8754" i="5" s="1"/>
  <c r="X8753" i="5"/>
  <c r="Y8753" i="5" s="1"/>
  <c r="Y8752" i="5"/>
  <c r="X8752" i="5"/>
  <c r="Y8751" i="5"/>
  <c r="X8751" i="5"/>
  <c r="Y8750" i="5"/>
  <c r="X8750" i="5"/>
  <c r="X8749" i="5"/>
  <c r="Y8749" i="5" s="1"/>
  <c r="Y8748" i="5"/>
  <c r="X8748" i="5"/>
  <c r="X8747" i="5"/>
  <c r="Y8747" i="5" s="1"/>
  <c r="X8746" i="5"/>
  <c r="Y8746" i="5" s="1"/>
  <c r="X8745" i="5"/>
  <c r="Y8745" i="5" s="1"/>
  <c r="X8744" i="5"/>
  <c r="Y8744" i="5" s="1"/>
  <c r="X8743" i="5"/>
  <c r="Y8743" i="5" s="1"/>
  <c r="Y8742" i="5"/>
  <c r="X8742" i="5"/>
  <c r="X8741" i="5"/>
  <c r="Y8741" i="5" s="1"/>
  <c r="Y8740" i="5"/>
  <c r="X8740" i="5"/>
  <c r="Y8739" i="5"/>
  <c r="X8739" i="5"/>
  <c r="Y8738" i="5"/>
  <c r="X8738" i="5"/>
  <c r="Y8737" i="5"/>
  <c r="X8737" i="5"/>
  <c r="X8736" i="5"/>
  <c r="Y8736" i="5" s="1"/>
  <c r="X8735" i="5"/>
  <c r="Y8735" i="5" s="1"/>
  <c r="Y8734" i="5"/>
  <c r="X8734" i="5"/>
  <c r="X8733" i="5"/>
  <c r="Y8733" i="5" s="1"/>
  <c r="X8732" i="5"/>
  <c r="Y8732" i="5" s="1"/>
  <c r="X8731" i="5"/>
  <c r="Y8731" i="5" s="1"/>
  <c r="X8730" i="5"/>
  <c r="Y8730" i="5" s="1"/>
  <c r="X8729" i="5"/>
  <c r="Y8729" i="5" s="1"/>
  <c r="X8728" i="5"/>
  <c r="Y8728" i="5" s="1"/>
  <c r="X8727" i="5"/>
  <c r="Y8727" i="5" s="1"/>
  <c r="Y8726" i="5"/>
  <c r="X8726" i="5"/>
  <c r="Y8725" i="5"/>
  <c r="X8725" i="5"/>
  <c r="Y8724" i="5"/>
  <c r="X8724" i="5"/>
  <c r="X8723" i="5"/>
  <c r="Y8723" i="5" s="1"/>
  <c r="X8722" i="5"/>
  <c r="Y8722" i="5" s="1"/>
  <c r="Y8721" i="5"/>
  <c r="X8721" i="5"/>
  <c r="Y8720" i="5"/>
  <c r="X8720" i="5"/>
  <c r="X8719" i="5"/>
  <c r="Y8719" i="5" s="1"/>
  <c r="X8718" i="5"/>
  <c r="Y8718" i="5" s="1"/>
  <c r="X8717" i="5"/>
  <c r="Y8717" i="5" s="1"/>
  <c r="X8716" i="5"/>
  <c r="Y8716" i="5" s="1"/>
  <c r="X8715" i="5"/>
  <c r="Y8715" i="5" s="1"/>
  <c r="Y8714" i="5"/>
  <c r="X8714" i="5"/>
  <c r="Y8713" i="5"/>
  <c r="X8713" i="5"/>
  <c r="Y8712" i="5"/>
  <c r="X8712" i="5"/>
  <c r="X8711" i="5"/>
  <c r="Y8711" i="5" s="1"/>
  <c r="X8710" i="5"/>
  <c r="Y8710" i="5" s="1"/>
  <c r="X8709" i="5"/>
  <c r="Y8709" i="5" s="1"/>
  <c r="X8708" i="5"/>
  <c r="Y8708" i="5" s="1"/>
  <c r="Y8707" i="5"/>
  <c r="X8707" i="5"/>
  <c r="Y8706" i="5"/>
  <c r="X8706" i="5"/>
  <c r="X8705" i="5"/>
  <c r="Y8705" i="5" s="1"/>
  <c r="Y8704" i="5"/>
  <c r="X8704" i="5"/>
  <c r="Y8703" i="5"/>
  <c r="X8703" i="5"/>
  <c r="Y8702" i="5"/>
  <c r="X8702" i="5"/>
  <c r="X8701" i="5"/>
  <c r="Y8701" i="5" s="1"/>
  <c r="Y8700" i="5"/>
  <c r="X8700" i="5"/>
  <c r="X8699" i="5"/>
  <c r="Y8699" i="5" s="1"/>
  <c r="X8698" i="5"/>
  <c r="Y8698" i="5" s="1"/>
  <c r="X8697" i="5"/>
  <c r="Y8697" i="5" s="1"/>
  <c r="X8696" i="5"/>
  <c r="Y8696" i="5" s="1"/>
  <c r="X8695" i="5"/>
  <c r="Y8695" i="5" s="1"/>
  <c r="X8694" i="5"/>
  <c r="Y8694" i="5" s="1"/>
  <c r="X8693" i="5"/>
  <c r="Y8693" i="5" s="1"/>
  <c r="Y8692" i="5"/>
  <c r="X8692" i="5"/>
  <c r="Y8691" i="5"/>
  <c r="X8691" i="5"/>
  <c r="Y8690" i="5"/>
  <c r="X8690" i="5"/>
  <c r="Y8689" i="5"/>
  <c r="X8689" i="5"/>
  <c r="Y8688" i="5"/>
  <c r="X8688" i="5"/>
  <c r="X8687" i="5"/>
  <c r="Y8687" i="5" s="1"/>
  <c r="X8686" i="5"/>
  <c r="Y8686" i="5" s="1"/>
  <c r="X8685" i="5"/>
  <c r="Y8685" i="5" s="1"/>
  <c r="X8684" i="5"/>
  <c r="Y8684" i="5" s="1"/>
  <c r="X8683" i="5"/>
  <c r="Y8683" i="5" s="1"/>
  <c r="X8682" i="5"/>
  <c r="Y8682" i="5" s="1"/>
  <c r="X8681" i="5"/>
  <c r="Y8681" i="5" s="1"/>
  <c r="Y8680" i="5"/>
  <c r="X8680" i="5"/>
  <c r="Y8679" i="5"/>
  <c r="X8679" i="5"/>
  <c r="Y8678" i="5"/>
  <c r="X8678" i="5"/>
  <c r="Y8677" i="5"/>
  <c r="X8677" i="5"/>
  <c r="Y8676" i="5"/>
  <c r="X8676" i="5"/>
  <c r="X8675" i="5"/>
  <c r="Y8675" i="5" s="1"/>
  <c r="X8674" i="5"/>
  <c r="Y8674" i="5" s="1"/>
  <c r="Y8673" i="5"/>
  <c r="X8673" i="5"/>
  <c r="X8672" i="5"/>
  <c r="Y8672" i="5" s="1"/>
  <c r="X8671" i="5"/>
  <c r="Y8671" i="5" s="1"/>
  <c r="Y8670" i="5"/>
  <c r="X8670" i="5"/>
  <c r="X8669" i="5"/>
  <c r="Y8669" i="5" s="1"/>
  <c r="Y8668" i="5"/>
  <c r="X8668" i="5"/>
  <c r="Y8667" i="5"/>
  <c r="X8667" i="5"/>
  <c r="Y8666" i="5"/>
  <c r="X8666" i="5"/>
  <c r="Y8665" i="5"/>
  <c r="X8665" i="5"/>
  <c r="X8664" i="5"/>
  <c r="Y8664" i="5" s="1"/>
  <c r="X8663" i="5"/>
  <c r="Y8663" i="5" s="1"/>
  <c r="X8662" i="5"/>
  <c r="Y8662" i="5" s="1"/>
  <c r="X8661" i="5"/>
  <c r="Y8661" i="5" s="1"/>
  <c r="X8660" i="5"/>
  <c r="Y8660" i="5" s="1"/>
  <c r="X8659" i="5"/>
  <c r="Y8659" i="5" s="1"/>
  <c r="X8658" i="5"/>
  <c r="Y8658" i="5" s="1"/>
  <c r="X8657" i="5"/>
  <c r="Y8657" i="5" s="1"/>
  <c r="Y8656" i="5"/>
  <c r="X8656" i="5"/>
  <c r="Y8655" i="5"/>
  <c r="X8655" i="5"/>
  <c r="Y8654" i="5"/>
  <c r="X8654" i="5"/>
  <c r="Y8653" i="5"/>
  <c r="X8653" i="5"/>
  <c r="Y8652" i="5"/>
  <c r="X8652" i="5"/>
  <c r="X8651" i="5"/>
  <c r="Y8651" i="5" s="1"/>
  <c r="X8650" i="5"/>
  <c r="Y8650" i="5" s="1"/>
  <c r="X8649" i="5"/>
  <c r="Y8649" i="5" s="1"/>
  <c r="X8648" i="5"/>
  <c r="Y8648" i="5" s="1"/>
  <c r="X8647" i="5"/>
  <c r="Y8647" i="5" s="1"/>
  <c r="X8646" i="5"/>
  <c r="Y8646" i="5" s="1"/>
  <c r="X8645" i="5"/>
  <c r="Y8645" i="5" s="1"/>
  <c r="X8644" i="5"/>
  <c r="Y8644" i="5" s="1"/>
  <c r="Y8643" i="5"/>
  <c r="X8643" i="5"/>
  <c r="X8642" i="5"/>
  <c r="Y8642" i="5" s="1"/>
  <c r="X8641" i="5"/>
  <c r="Y8641" i="5" s="1"/>
  <c r="Y8640" i="5"/>
  <c r="X8640" i="5"/>
  <c r="X8639" i="5"/>
  <c r="Y8639" i="5" s="1"/>
  <c r="X8638" i="5"/>
  <c r="Y8638" i="5" s="1"/>
  <c r="X8637" i="5"/>
  <c r="Y8637" i="5" s="1"/>
  <c r="X8636" i="5"/>
  <c r="Y8636" i="5" s="1"/>
  <c r="Y8635" i="5"/>
  <c r="X8635" i="5"/>
  <c r="X8634" i="5"/>
  <c r="Y8634" i="5" s="1"/>
  <c r="X8633" i="5"/>
  <c r="Y8633" i="5" s="1"/>
  <c r="Y8632" i="5"/>
  <c r="X8632" i="5"/>
  <c r="Y8631" i="5"/>
  <c r="X8631" i="5"/>
  <c r="X8630" i="5"/>
  <c r="Y8630" i="5" s="1"/>
  <c r="Y8629" i="5"/>
  <c r="X8629" i="5"/>
  <c r="Y8628" i="5"/>
  <c r="X8628" i="5"/>
  <c r="X8627" i="5"/>
  <c r="Y8627" i="5" s="1"/>
  <c r="X8626" i="5"/>
  <c r="Y8626" i="5" s="1"/>
  <c r="X8625" i="5"/>
  <c r="Y8625" i="5" s="1"/>
  <c r="X8624" i="5"/>
  <c r="Y8624" i="5" s="1"/>
  <c r="Y8623" i="5"/>
  <c r="X8623" i="5"/>
  <c r="X8622" i="5"/>
  <c r="Y8622" i="5" s="1"/>
  <c r="X8621" i="5"/>
  <c r="Y8621" i="5" s="1"/>
  <c r="Y8620" i="5"/>
  <c r="X8620" i="5"/>
  <c r="Y8619" i="5"/>
  <c r="X8619" i="5"/>
  <c r="Y8618" i="5"/>
  <c r="X8618" i="5"/>
  <c r="X8617" i="5"/>
  <c r="Y8617" i="5" s="1"/>
  <c r="X8616" i="5"/>
  <c r="Y8616" i="5" s="1"/>
  <c r="X8615" i="5"/>
  <c r="Y8615" i="5" s="1"/>
  <c r="X8614" i="5"/>
  <c r="Y8614" i="5" s="1"/>
  <c r="X8613" i="5"/>
  <c r="Y8613" i="5" s="1"/>
  <c r="X8612" i="5"/>
  <c r="Y8612" i="5" s="1"/>
  <c r="X8611" i="5"/>
  <c r="Y8611" i="5" s="1"/>
  <c r="X8610" i="5"/>
  <c r="Y8610" i="5" s="1"/>
  <c r="X8609" i="5"/>
  <c r="Y8609" i="5" s="1"/>
  <c r="X8608" i="5"/>
  <c r="Y8608" i="5" s="1"/>
  <c r="Y8607" i="5"/>
  <c r="X8607" i="5"/>
  <c r="Y8606" i="5"/>
  <c r="X8606" i="5"/>
  <c r="Y8605" i="5"/>
  <c r="X8605" i="5"/>
  <c r="Y8604" i="5"/>
  <c r="X8604" i="5"/>
  <c r="X8603" i="5"/>
  <c r="Y8603" i="5" s="1"/>
  <c r="Y8602" i="5"/>
  <c r="X8602" i="5"/>
  <c r="Y8601" i="5"/>
  <c r="X8601" i="5"/>
  <c r="X8600" i="5"/>
  <c r="Y8600" i="5" s="1"/>
  <c r="X8599" i="5"/>
  <c r="Y8599" i="5" s="1"/>
  <c r="X8598" i="5"/>
  <c r="Y8598" i="5" s="1"/>
  <c r="X8597" i="5"/>
  <c r="Y8597" i="5" s="1"/>
  <c r="Y8596" i="5"/>
  <c r="X8596" i="5"/>
  <c r="Y8595" i="5"/>
  <c r="X8595" i="5"/>
  <c r="Y8594" i="5"/>
  <c r="X8594" i="5"/>
  <c r="Y8593" i="5"/>
  <c r="X8593" i="5"/>
  <c r="Y8592" i="5"/>
  <c r="X8592" i="5"/>
  <c r="X8591" i="5"/>
  <c r="Y8591" i="5" s="1"/>
  <c r="X8590" i="5"/>
  <c r="Y8590" i="5" s="1"/>
  <c r="X8589" i="5"/>
  <c r="Y8589" i="5" s="1"/>
  <c r="X8588" i="5"/>
  <c r="Y8588" i="5" s="1"/>
  <c r="X8587" i="5"/>
  <c r="Y8587" i="5" s="1"/>
  <c r="X8586" i="5"/>
  <c r="Y8586" i="5" s="1"/>
  <c r="X8585" i="5"/>
  <c r="Y8585" i="5" s="1"/>
  <c r="Y8584" i="5"/>
  <c r="X8584" i="5"/>
  <c r="Y8583" i="5"/>
  <c r="X8583" i="5"/>
  <c r="Y8582" i="5"/>
  <c r="X8582" i="5"/>
  <c r="Y8581" i="5"/>
  <c r="X8581" i="5"/>
  <c r="Y8580" i="5"/>
  <c r="X8580" i="5"/>
  <c r="X8579" i="5"/>
  <c r="Y8579" i="5" s="1"/>
  <c r="X8578" i="5"/>
  <c r="Y8578" i="5" s="1"/>
  <c r="X8577" i="5"/>
  <c r="Y8577" i="5" s="1"/>
  <c r="X8576" i="5"/>
  <c r="Y8576" i="5" s="1"/>
  <c r="X8575" i="5"/>
  <c r="Y8575" i="5" s="1"/>
  <c r="X8574" i="5"/>
  <c r="Y8574" i="5" s="1"/>
  <c r="X8573" i="5"/>
  <c r="Y8573" i="5" s="1"/>
  <c r="Y8572" i="5"/>
  <c r="X8572" i="5"/>
  <c r="Y8571" i="5"/>
  <c r="X8571" i="5"/>
  <c r="X8570" i="5"/>
  <c r="Y8570" i="5" s="1"/>
  <c r="X8569" i="5"/>
  <c r="Y8569" i="5" s="1"/>
  <c r="Y8568" i="5"/>
  <c r="X8568" i="5"/>
  <c r="X8567" i="5"/>
  <c r="Y8567" i="5" s="1"/>
  <c r="X8566" i="5"/>
  <c r="Y8566" i="5" s="1"/>
  <c r="Y8565" i="5"/>
  <c r="X8565" i="5"/>
  <c r="Y8564" i="5"/>
  <c r="X8564" i="5"/>
  <c r="X8563" i="5"/>
  <c r="Y8563" i="5" s="1"/>
  <c r="X8562" i="5"/>
  <c r="Y8562" i="5" s="1"/>
  <c r="X8561" i="5"/>
  <c r="Y8561" i="5" s="1"/>
  <c r="Y8560" i="5"/>
  <c r="X8560" i="5"/>
  <c r="X8559" i="5"/>
  <c r="Y8559" i="5" s="1"/>
  <c r="X8558" i="5"/>
  <c r="Y8558" i="5" s="1"/>
  <c r="Y8557" i="5"/>
  <c r="X8557" i="5"/>
  <c r="Y8556" i="5"/>
  <c r="X8556" i="5"/>
  <c r="X8555" i="5"/>
  <c r="Y8555" i="5" s="1"/>
  <c r="X8554" i="5"/>
  <c r="Y8554" i="5" s="1"/>
  <c r="X8553" i="5"/>
  <c r="Y8553" i="5" s="1"/>
  <c r="Y8552" i="5"/>
  <c r="X8552" i="5"/>
  <c r="X8551" i="5"/>
  <c r="Y8551" i="5" s="1"/>
  <c r="X8550" i="5"/>
  <c r="Y8550" i="5" s="1"/>
  <c r="X8549" i="5"/>
  <c r="Y8549" i="5" s="1"/>
  <c r="Y8548" i="5"/>
  <c r="X8548" i="5"/>
  <c r="Y8547" i="5"/>
  <c r="X8547" i="5"/>
  <c r="X8546" i="5"/>
  <c r="Y8546" i="5" s="1"/>
  <c r="X8545" i="5"/>
  <c r="Y8545" i="5" s="1"/>
  <c r="X8544" i="5"/>
  <c r="Y8544" i="5" s="1"/>
  <c r="X8543" i="5"/>
  <c r="Y8543" i="5" s="1"/>
  <c r="X8542" i="5"/>
  <c r="Y8542" i="5" s="1"/>
  <c r="X8541" i="5"/>
  <c r="Y8541" i="5" s="1"/>
  <c r="X8540" i="5"/>
  <c r="Y8540" i="5" s="1"/>
  <c r="X8539" i="5"/>
  <c r="Y8539" i="5" s="1"/>
  <c r="Y8538" i="5"/>
  <c r="X8538" i="5"/>
  <c r="X8537" i="5"/>
  <c r="Y8537" i="5" s="1"/>
  <c r="X8536" i="5"/>
  <c r="Y8536" i="5" s="1"/>
  <c r="Y8535" i="5"/>
  <c r="X8535" i="5"/>
  <c r="Y8534" i="5"/>
  <c r="X8534" i="5"/>
  <c r="Y8533" i="5"/>
  <c r="X8533" i="5"/>
  <c r="X8532" i="5"/>
  <c r="Y8532" i="5" s="1"/>
  <c r="X8531" i="5"/>
  <c r="Y8531" i="5" s="1"/>
  <c r="Y8530" i="5"/>
  <c r="X8530" i="5"/>
  <c r="X8529" i="5"/>
  <c r="Y8529" i="5" s="1"/>
  <c r="X8528" i="5"/>
  <c r="Y8528" i="5" s="1"/>
  <c r="X8527" i="5"/>
  <c r="Y8527" i="5" s="1"/>
  <c r="X8526" i="5"/>
  <c r="Y8526" i="5" s="1"/>
  <c r="X8525" i="5"/>
  <c r="Y8525" i="5" s="1"/>
  <c r="Y8524" i="5"/>
  <c r="X8524" i="5"/>
  <c r="Y8523" i="5"/>
  <c r="X8523" i="5"/>
  <c r="Y8522" i="5"/>
  <c r="X8522" i="5"/>
  <c r="Y8521" i="5"/>
  <c r="X8521" i="5"/>
  <c r="Y8520" i="5"/>
  <c r="X8520" i="5"/>
  <c r="X8519" i="5"/>
  <c r="Y8519" i="5" s="1"/>
  <c r="X8518" i="5"/>
  <c r="Y8518" i="5" s="1"/>
  <c r="Y8517" i="5"/>
  <c r="X8517" i="5"/>
  <c r="Y8516" i="5"/>
  <c r="X8516" i="5"/>
  <c r="X8515" i="5"/>
  <c r="Y8515" i="5" s="1"/>
  <c r="X8514" i="5"/>
  <c r="Y8514" i="5" s="1"/>
  <c r="X8513" i="5"/>
  <c r="Y8513" i="5" s="1"/>
  <c r="Y8512" i="5"/>
  <c r="X8512" i="5"/>
  <c r="Y8511" i="5"/>
  <c r="X8511" i="5"/>
  <c r="X8510" i="5"/>
  <c r="Y8510" i="5" s="1"/>
  <c r="Y8509" i="5"/>
  <c r="X8509" i="5"/>
  <c r="Y8508" i="5"/>
  <c r="X8508" i="5"/>
  <c r="X8507" i="5"/>
  <c r="Y8507" i="5" s="1"/>
  <c r="X8506" i="5"/>
  <c r="Y8506" i="5" s="1"/>
  <c r="X8505" i="5"/>
  <c r="Y8505" i="5" s="1"/>
  <c r="X8504" i="5"/>
  <c r="Y8504" i="5" s="1"/>
  <c r="X8503" i="5"/>
  <c r="Y8503" i="5" s="1"/>
  <c r="X8502" i="5"/>
  <c r="Y8502" i="5" s="1"/>
  <c r="X8501" i="5"/>
  <c r="Y8501" i="5" s="1"/>
  <c r="X8500" i="5"/>
  <c r="Y8500" i="5" s="1"/>
  <c r="X8499" i="5"/>
  <c r="Y8499" i="5" s="1"/>
  <c r="X8498" i="5"/>
  <c r="Y8498" i="5" s="1"/>
  <c r="X8497" i="5"/>
  <c r="Y8497" i="5" s="1"/>
  <c r="Y8496" i="5"/>
  <c r="X8496" i="5"/>
  <c r="X8495" i="5"/>
  <c r="Y8495" i="5" s="1"/>
  <c r="X8494" i="5"/>
  <c r="Y8494" i="5" s="1"/>
  <c r="Y8493" i="5"/>
  <c r="X8493" i="5"/>
  <c r="X8492" i="5"/>
  <c r="Y8492" i="5" s="1"/>
  <c r="X8491" i="5"/>
  <c r="Y8491" i="5" s="1"/>
  <c r="X8490" i="5"/>
  <c r="Y8490" i="5" s="1"/>
  <c r="X8489" i="5"/>
  <c r="Y8489" i="5" s="1"/>
  <c r="Y8488" i="5"/>
  <c r="X8488" i="5"/>
  <c r="X8487" i="5"/>
  <c r="Y8487" i="5" s="1"/>
  <c r="Y8486" i="5"/>
  <c r="X8486" i="5"/>
  <c r="Y8485" i="5"/>
  <c r="X8485" i="5"/>
  <c r="Y8484" i="5"/>
  <c r="X8484" i="5"/>
  <c r="X8483" i="5"/>
  <c r="Y8483" i="5" s="1"/>
  <c r="X8482" i="5"/>
  <c r="Y8482" i="5" s="1"/>
  <c r="X8481" i="5"/>
  <c r="Y8481" i="5" s="1"/>
  <c r="X8480" i="5"/>
  <c r="Y8480" i="5" s="1"/>
  <c r="Y8479" i="5"/>
  <c r="X8479" i="5"/>
  <c r="X8478" i="5"/>
  <c r="Y8478" i="5" s="1"/>
  <c r="X8477" i="5"/>
  <c r="Y8477" i="5" s="1"/>
  <c r="Y8476" i="5"/>
  <c r="X8476" i="5"/>
  <c r="Y8475" i="5"/>
  <c r="X8475" i="5"/>
  <c r="X8474" i="5"/>
  <c r="Y8474" i="5" s="1"/>
  <c r="X8473" i="5"/>
  <c r="Y8473" i="5" s="1"/>
  <c r="Y8472" i="5"/>
  <c r="X8472" i="5"/>
  <c r="X8471" i="5"/>
  <c r="Y8471" i="5" s="1"/>
  <c r="X8470" i="5"/>
  <c r="Y8470" i="5" s="1"/>
  <c r="X8469" i="5"/>
  <c r="Y8469" i="5" s="1"/>
  <c r="X8468" i="5"/>
  <c r="Y8468" i="5" s="1"/>
  <c r="X8467" i="5"/>
  <c r="Y8467" i="5" s="1"/>
  <c r="X8466" i="5"/>
  <c r="Y8466" i="5" s="1"/>
  <c r="X8465" i="5"/>
  <c r="Y8465" i="5" s="1"/>
  <c r="Y8464" i="5"/>
  <c r="X8464" i="5"/>
  <c r="Y8463" i="5"/>
  <c r="X8463" i="5"/>
  <c r="Y8462" i="5"/>
  <c r="X8462" i="5"/>
  <c r="Y8461" i="5"/>
  <c r="X8461" i="5"/>
  <c r="Y8460" i="5"/>
  <c r="X8460" i="5"/>
  <c r="X8459" i="5"/>
  <c r="Y8459" i="5" s="1"/>
  <c r="X8458" i="5"/>
  <c r="Y8458" i="5" s="1"/>
  <c r="X8457" i="5"/>
  <c r="Y8457" i="5" s="1"/>
  <c r="X8456" i="5"/>
  <c r="Y8456" i="5" s="1"/>
  <c r="X8455" i="5"/>
  <c r="Y8455" i="5" s="1"/>
  <c r="X8454" i="5"/>
  <c r="Y8454" i="5" s="1"/>
  <c r="X8453" i="5"/>
  <c r="Y8453" i="5" s="1"/>
  <c r="Y8452" i="5"/>
  <c r="X8452" i="5"/>
  <c r="Y8451" i="5"/>
  <c r="X8451" i="5"/>
  <c r="Y8450" i="5"/>
  <c r="X8450" i="5"/>
  <c r="Y8449" i="5"/>
  <c r="X8449" i="5"/>
  <c r="Y8448" i="5"/>
  <c r="X8448" i="5"/>
  <c r="X8447" i="5"/>
  <c r="Y8447" i="5" s="1"/>
  <c r="X8446" i="5"/>
  <c r="Y8446" i="5" s="1"/>
  <c r="X8445" i="5"/>
  <c r="Y8445" i="5" s="1"/>
  <c r="X8444" i="5"/>
  <c r="Y8444" i="5" s="1"/>
  <c r="X8443" i="5"/>
  <c r="Y8443" i="5" s="1"/>
  <c r="X8442" i="5"/>
  <c r="Y8442" i="5" s="1"/>
  <c r="X8441" i="5"/>
  <c r="Y8441" i="5" s="1"/>
  <c r="Y8440" i="5"/>
  <c r="X8440" i="5"/>
  <c r="Y8439" i="5"/>
  <c r="X8439" i="5"/>
  <c r="Y8438" i="5"/>
  <c r="X8438" i="5"/>
  <c r="Y8437" i="5"/>
  <c r="X8437" i="5"/>
  <c r="Y8436" i="5"/>
  <c r="X8436" i="5"/>
  <c r="X8435" i="5"/>
  <c r="Y8435" i="5" s="1"/>
  <c r="X8434" i="5"/>
  <c r="Y8434" i="5" s="1"/>
  <c r="X8433" i="5"/>
  <c r="Y8433" i="5" s="1"/>
  <c r="Y8432" i="5"/>
  <c r="X8432" i="5"/>
  <c r="X8431" i="5"/>
  <c r="Y8431" i="5" s="1"/>
  <c r="X8430" i="5"/>
  <c r="Y8430" i="5" s="1"/>
  <c r="X8429" i="5"/>
  <c r="Y8429" i="5" s="1"/>
  <c r="X8428" i="5"/>
  <c r="Y8428" i="5" s="1"/>
  <c r="X8427" i="5"/>
  <c r="Y8427" i="5" s="1"/>
  <c r="X8426" i="5"/>
  <c r="Y8426" i="5" s="1"/>
  <c r="X8425" i="5"/>
  <c r="Y8425" i="5" s="1"/>
  <c r="Y8424" i="5"/>
  <c r="X8424" i="5"/>
  <c r="X8423" i="5"/>
  <c r="Y8423" i="5" s="1"/>
  <c r="X8422" i="5"/>
  <c r="Y8422" i="5" s="1"/>
  <c r="X8421" i="5"/>
  <c r="Y8421" i="5" s="1"/>
  <c r="X8420" i="5"/>
  <c r="Y8420" i="5" s="1"/>
  <c r="X8419" i="5"/>
  <c r="Y8419" i="5" s="1"/>
  <c r="X8418" i="5"/>
  <c r="Y8418" i="5" s="1"/>
  <c r="X8417" i="5"/>
  <c r="Y8417" i="5" s="1"/>
  <c r="Y8416" i="5"/>
  <c r="X8416" i="5"/>
  <c r="Y8415" i="5"/>
  <c r="X8415" i="5"/>
  <c r="Y8414" i="5"/>
  <c r="X8414" i="5"/>
  <c r="Y8413" i="5"/>
  <c r="X8413" i="5"/>
  <c r="Y8412" i="5"/>
  <c r="X8412" i="5"/>
  <c r="X8411" i="5"/>
  <c r="Y8411" i="5" s="1"/>
  <c r="X8410" i="5"/>
  <c r="Y8410" i="5" s="1"/>
  <c r="X8409" i="5"/>
  <c r="Y8409" i="5" s="1"/>
  <c r="X8408" i="5"/>
  <c r="Y8408" i="5" s="1"/>
  <c r="X8407" i="5"/>
  <c r="Y8407" i="5" s="1"/>
  <c r="X8406" i="5"/>
  <c r="Y8406" i="5" s="1"/>
  <c r="X8405" i="5"/>
  <c r="Y8405" i="5" s="1"/>
  <c r="Y8404" i="5"/>
  <c r="X8404" i="5"/>
  <c r="Y8403" i="5"/>
  <c r="X8403" i="5"/>
  <c r="Y8402" i="5"/>
  <c r="X8402" i="5"/>
  <c r="Y8401" i="5"/>
  <c r="X8401" i="5"/>
  <c r="Y8400" i="5"/>
  <c r="X8400" i="5"/>
  <c r="X8399" i="5"/>
  <c r="Y8399" i="5" s="1"/>
  <c r="X8398" i="5"/>
  <c r="Y8398" i="5" s="1"/>
  <c r="X8397" i="5"/>
  <c r="Y8397" i="5" s="1"/>
  <c r="X8396" i="5"/>
  <c r="Y8396" i="5" s="1"/>
  <c r="Y8395" i="5"/>
  <c r="X8395" i="5"/>
  <c r="Y8394" i="5"/>
  <c r="X8394" i="5"/>
  <c r="X8393" i="5"/>
  <c r="Y8393" i="5" s="1"/>
  <c r="Y8392" i="5"/>
  <c r="X8392" i="5"/>
  <c r="Y8391" i="5"/>
  <c r="X8391" i="5"/>
  <c r="Y8390" i="5"/>
  <c r="X8390" i="5"/>
  <c r="X8389" i="5"/>
  <c r="Y8389" i="5" s="1"/>
  <c r="X8388" i="5"/>
  <c r="Y8388" i="5" s="1"/>
  <c r="X8387" i="5"/>
  <c r="Y8387" i="5" s="1"/>
  <c r="X8386" i="5"/>
  <c r="Y8386" i="5" s="1"/>
  <c r="X8385" i="5"/>
  <c r="Y8385" i="5" s="1"/>
  <c r="X8384" i="5"/>
  <c r="Y8384" i="5" s="1"/>
  <c r="X8383" i="5"/>
  <c r="Y8383" i="5" s="1"/>
  <c r="Y8382" i="5"/>
  <c r="X8382" i="5"/>
  <c r="X8381" i="5"/>
  <c r="Y8381" i="5" s="1"/>
  <c r="X8380" i="5"/>
  <c r="Y8380" i="5" s="1"/>
  <c r="Y8379" i="5"/>
  <c r="X8379" i="5"/>
  <c r="Y8378" i="5"/>
  <c r="X8378" i="5"/>
  <c r="Y8377" i="5"/>
  <c r="X8377" i="5"/>
  <c r="Y8376" i="5"/>
  <c r="X8376" i="5"/>
  <c r="X8375" i="5"/>
  <c r="Y8375" i="5" s="1"/>
  <c r="Y8374" i="5"/>
  <c r="X8374" i="5"/>
  <c r="Y8373" i="5"/>
  <c r="X8373" i="5"/>
  <c r="X8372" i="5"/>
  <c r="Y8372" i="5" s="1"/>
  <c r="X8371" i="5"/>
  <c r="Y8371" i="5" s="1"/>
  <c r="X8370" i="5"/>
  <c r="Y8370" i="5" s="1"/>
  <c r="X8369" i="5"/>
  <c r="Y8369" i="5" s="1"/>
  <c r="Y8368" i="5"/>
  <c r="X8368" i="5"/>
  <c r="Y8367" i="5"/>
  <c r="X8367" i="5"/>
  <c r="Y8366" i="5"/>
  <c r="X8366" i="5"/>
  <c r="Y8365" i="5"/>
  <c r="X8365" i="5"/>
  <c r="Y8364" i="5"/>
  <c r="X8364" i="5"/>
  <c r="X8363" i="5"/>
  <c r="Y8363" i="5" s="1"/>
  <c r="X8362" i="5"/>
  <c r="Y8362" i="5" s="1"/>
  <c r="Y8361" i="5"/>
  <c r="X8361" i="5"/>
  <c r="Y8360" i="5"/>
  <c r="X8360" i="5"/>
  <c r="Y8359" i="5"/>
  <c r="X8359" i="5"/>
  <c r="X8358" i="5"/>
  <c r="Y8358" i="5" s="1"/>
  <c r="X8357" i="5"/>
  <c r="Y8357" i="5" s="1"/>
  <c r="X8356" i="5"/>
  <c r="Y8356" i="5" s="1"/>
  <c r="X8355" i="5"/>
  <c r="Y8355" i="5" s="1"/>
  <c r="X8354" i="5"/>
  <c r="Y8354" i="5" s="1"/>
  <c r="X8353" i="5"/>
  <c r="Y8353" i="5" s="1"/>
  <c r="Y8352" i="5"/>
  <c r="X8352" i="5"/>
  <c r="X8351" i="5"/>
  <c r="Y8351" i="5" s="1"/>
  <c r="X8350" i="5"/>
  <c r="Y8350" i="5" s="1"/>
  <c r="X8349" i="5"/>
  <c r="Y8349" i="5" s="1"/>
  <c r="X8348" i="5"/>
  <c r="Y8348" i="5" s="1"/>
  <c r="Y8347" i="5"/>
  <c r="X8347" i="5"/>
  <c r="X8346" i="5"/>
  <c r="Y8346" i="5" s="1"/>
  <c r="X8345" i="5"/>
  <c r="Y8345" i="5" s="1"/>
  <c r="Y8344" i="5"/>
  <c r="X8344" i="5"/>
  <c r="Y8343" i="5"/>
  <c r="X8343" i="5"/>
  <c r="Y8342" i="5"/>
  <c r="X8342" i="5"/>
  <c r="X8341" i="5"/>
  <c r="Y8341" i="5" s="1"/>
  <c r="X8340" i="5"/>
  <c r="Y8340" i="5" s="1"/>
  <c r="X8339" i="5"/>
  <c r="Y8339" i="5" s="1"/>
  <c r="X8338" i="5"/>
  <c r="Y8338" i="5" s="1"/>
  <c r="X8337" i="5"/>
  <c r="Y8337" i="5" s="1"/>
  <c r="X8336" i="5"/>
  <c r="Y8336" i="5" s="1"/>
  <c r="X8335" i="5"/>
  <c r="Y8335" i="5" s="1"/>
  <c r="X8334" i="5"/>
  <c r="Y8334" i="5" s="1"/>
  <c r="X8333" i="5"/>
  <c r="Y8333" i="5" s="1"/>
  <c r="Y8332" i="5"/>
  <c r="X8332" i="5"/>
  <c r="Y8331" i="5"/>
  <c r="X8331" i="5"/>
  <c r="Y8330" i="5"/>
  <c r="X8330" i="5"/>
  <c r="Y8329" i="5"/>
  <c r="X8329" i="5"/>
  <c r="Y8328" i="5"/>
  <c r="X8328" i="5"/>
  <c r="X8327" i="5"/>
  <c r="Y8327" i="5" s="1"/>
  <c r="X8326" i="5"/>
  <c r="Y8326" i="5" s="1"/>
  <c r="X8325" i="5"/>
  <c r="Y8325" i="5" s="1"/>
  <c r="X8324" i="5"/>
  <c r="Y8324" i="5" s="1"/>
  <c r="X8323" i="5"/>
  <c r="Y8323" i="5" s="1"/>
  <c r="X8322" i="5"/>
  <c r="Y8322" i="5" s="1"/>
  <c r="X8321" i="5"/>
  <c r="Y8321" i="5" s="1"/>
  <c r="Y8320" i="5"/>
  <c r="X8320" i="5"/>
  <c r="Y8319" i="5"/>
  <c r="X8319" i="5"/>
  <c r="Y8318" i="5"/>
  <c r="X8318" i="5"/>
  <c r="X8317" i="5"/>
  <c r="Y8317" i="5" s="1"/>
  <c r="Y8316" i="5"/>
  <c r="X8316" i="5"/>
  <c r="X8315" i="5"/>
  <c r="Y8315" i="5" s="1"/>
  <c r="X8314" i="5"/>
  <c r="Y8314" i="5" s="1"/>
  <c r="X8313" i="5"/>
  <c r="Y8313" i="5" s="1"/>
  <c r="X8312" i="5"/>
  <c r="Y8312" i="5" s="1"/>
  <c r="X8311" i="5"/>
  <c r="Y8311" i="5" s="1"/>
  <c r="Y8310" i="5"/>
  <c r="X8310" i="5"/>
  <c r="X8309" i="5"/>
  <c r="Y8309" i="5" s="1"/>
  <c r="Y8308" i="5"/>
  <c r="X8308" i="5"/>
  <c r="Y8307" i="5"/>
  <c r="X8307" i="5"/>
  <c r="Y8306" i="5"/>
  <c r="X8306" i="5"/>
  <c r="Y8305" i="5"/>
  <c r="X8305" i="5"/>
  <c r="X8304" i="5"/>
  <c r="Y8304" i="5" s="1"/>
  <c r="X8303" i="5"/>
  <c r="Y8303" i="5" s="1"/>
  <c r="Y8302" i="5"/>
  <c r="X8302" i="5"/>
  <c r="X8301" i="5"/>
  <c r="Y8301" i="5" s="1"/>
  <c r="X8300" i="5"/>
  <c r="Y8300" i="5" s="1"/>
  <c r="X8299" i="5"/>
  <c r="Y8299" i="5" s="1"/>
  <c r="X8298" i="5"/>
  <c r="Y8298" i="5" s="1"/>
  <c r="X8297" i="5"/>
  <c r="Y8297" i="5" s="1"/>
  <c r="Y8296" i="5"/>
  <c r="X8296" i="5"/>
  <c r="X8295" i="5"/>
  <c r="Y8295" i="5" s="1"/>
  <c r="Y8294" i="5"/>
  <c r="X8294" i="5"/>
  <c r="Y8293" i="5"/>
  <c r="X8293" i="5"/>
  <c r="Y8292" i="5"/>
  <c r="X8292" i="5"/>
  <c r="X8291" i="5"/>
  <c r="Y8291" i="5" s="1"/>
  <c r="Y8290" i="5"/>
  <c r="X8290" i="5"/>
  <c r="Y8289" i="5"/>
  <c r="X8289" i="5"/>
  <c r="Y8288" i="5"/>
  <c r="X8288" i="5"/>
  <c r="X8287" i="5"/>
  <c r="Y8287" i="5" s="1"/>
  <c r="X8286" i="5"/>
  <c r="Y8286" i="5" s="1"/>
  <c r="X8285" i="5"/>
  <c r="Y8285" i="5" s="1"/>
  <c r="X8284" i="5"/>
  <c r="Y8284" i="5" s="1"/>
  <c r="X8283" i="5"/>
  <c r="Y8283" i="5" s="1"/>
  <c r="X8282" i="5"/>
  <c r="Y8282" i="5" s="1"/>
  <c r="Y8281" i="5"/>
  <c r="X8281" i="5"/>
  <c r="Y8280" i="5"/>
  <c r="X8280" i="5"/>
  <c r="X8279" i="5"/>
  <c r="Y8279" i="5" s="1"/>
  <c r="X8278" i="5"/>
  <c r="Y8278" i="5" s="1"/>
  <c r="X8277" i="5"/>
  <c r="Y8277" i="5" s="1"/>
  <c r="X8276" i="5"/>
  <c r="Y8276" i="5" s="1"/>
  <c r="X8275" i="5"/>
  <c r="Y8275" i="5" s="1"/>
  <c r="X8274" i="5"/>
  <c r="Y8274" i="5" s="1"/>
  <c r="X8273" i="5"/>
  <c r="Y8273" i="5" s="1"/>
  <c r="Y8272" i="5"/>
  <c r="X8272" i="5"/>
  <c r="Y8271" i="5"/>
  <c r="X8271" i="5"/>
  <c r="Y8270" i="5"/>
  <c r="X8270" i="5"/>
  <c r="X8269" i="5"/>
  <c r="Y8269" i="5" s="1"/>
  <c r="X8268" i="5"/>
  <c r="Y8268" i="5" s="1"/>
  <c r="X8267" i="5"/>
  <c r="Y8267" i="5" s="1"/>
  <c r="X8266" i="5"/>
  <c r="Y8266" i="5" s="1"/>
  <c r="X8265" i="5"/>
  <c r="Y8265" i="5" s="1"/>
  <c r="X8264" i="5"/>
  <c r="Y8264" i="5" s="1"/>
  <c r="X8263" i="5"/>
  <c r="Y8263" i="5" s="1"/>
  <c r="X8262" i="5"/>
  <c r="Y8262" i="5" s="1"/>
  <c r="X8261" i="5"/>
  <c r="Y8261" i="5" s="1"/>
  <c r="Y8260" i="5"/>
  <c r="X8260" i="5"/>
  <c r="Y8259" i="5"/>
  <c r="X8259" i="5"/>
  <c r="Y8258" i="5"/>
  <c r="X8258" i="5"/>
  <c r="Y8257" i="5"/>
  <c r="X8257" i="5"/>
  <c r="Y8256" i="5"/>
  <c r="X8256" i="5"/>
  <c r="X8255" i="5"/>
  <c r="Y8255" i="5" s="1"/>
  <c r="X8254" i="5"/>
  <c r="Y8254" i="5" s="1"/>
  <c r="X8253" i="5"/>
  <c r="Y8253" i="5" s="1"/>
  <c r="X8252" i="5"/>
  <c r="Y8252" i="5" s="1"/>
  <c r="X8251" i="5"/>
  <c r="Y8251" i="5" s="1"/>
  <c r="X8250" i="5"/>
  <c r="Y8250" i="5" s="1"/>
  <c r="X8249" i="5"/>
  <c r="Y8249" i="5" s="1"/>
  <c r="Y8248" i="5"/>
  <c r="X8248" i="5"/>
  <c r="Y8247" i="5"/>
  <c r="X8247" i="5"/>
  <c r="Y8246" i="5"/>
  <c r="X8246" i="5"/>
  <c r="Y8245" i="5"/>
  <c r="X8245" i="5"/>
  <c r="Y8244" i="5"/>
  <c r="X8244" i="5"/>
  <c r="X8243" i="5"/>
  <c r="Y8243" i="5" s="1"/>
  <c r="X8242" i="5"/>
  <c r="Y8242" i="5" s="1"/>
  <c r="Y8241" i="5"/>
  <c r="X8241" i="5"/>
  <c r="X8240" i="5"/>
  <c r="Y8240" i="5" s="1"/>
  <c r="X8239" i="5"/>
  <c r="Y8239" i="5" s="1"/>
  <c r="Y8238" i="5"/>
  <c r="X8238" i="5"/>
  <c r="X8237" i="5"/>
  <c r="Y8237" i="5" s="1"/>
  <c r="Y8236" i="5"/>
  <c r="X8236" i="5"/>
  <c r="Y8235" i="5"/>
  <c r="X8235" i="5"/>
  <c r="Y8234" i="5"/>
  <c r="X8234" i="5"/>
  <c r="Y8233" i="5"/>
  <c r="X8233" i="5"/>
  <c r="X8232" i="5"/>
  <c r="Y8232" i="5" s="1"/>
  <c r="X8231" i="5"/>
  <c r="Y8231" i="5" s="1"/>
  <c r="X8230" i="5"/>
  <c r="Y8230" i="5" s="1"/>
  <c r="X8229" i="5"/>
  <c r="Y8229" i="5" s="1"/>
  <c r="X8228" i="5"/>
  <c r="Y8228" i="5" s="1"/>
  <c r="X8227" i="5"/>
  <c r="Y8227" i="5" s="1"/>
  <c r="X8226" i="5"/>
  <c r="Y8226" i="5" s="1"/>
  <c r="X8225" i="5"/>
  <c r="Y8225" i="5" s="1"/>
  <c r="Y8224" i="5"/>
  <c r="X8224" i="5"/>
  <c r="Y8223" i="5"/>
  <c r="X8223" i="5"/>
  <c r="Y8222" i="5"/>
  <c r="X8222" i="5"/>
  <c r="Y8221" i="5"/>
  <c r="X8221" i="5"/>
  <c r="Y8220" i="5"/>
  <c r="X8220" i="5"/>
  <c r="X8219" i="5"/>
  <c r="Y8219" i="5" s="1"/>
  <c r="X8218" i="5"/>
  <c r="Y8218" i="5" s="1"/>
  <c r="X8217" i="5"/>
  <c r="Y8217" i="5" s="1"/>
  <c r="X8216" i="5"/>
  <c r="Y8216" i="5" s="1"/>
  <c r="X8215" i="5"/>
  <c r="Y8215" i="5" s="1"/>
  <c r="X8214" i="5"/>
  <c r="Y8214" i="5" s="1"/>
  <c r="X8213" i="5"/>
  <c r="Y8213" i="5" s="1"/>
  <c r="X8212" i="5"/>
  <c r="Y8212" i="5" s="1"/>
  <c r="X8211" i="5"/>
  <c r="Y8211" i="5" s="1"/>
  <c r="X8210" i="5"/>
  <c r="Y8210" i="5" s="1"/>
  <c r="X8209" i="5"/>
  <c r="Y8209" i="5" s="1"/>
  <c r="Y8208" i="5"/>
  <c r="X8208" i="5"/>
  <c r="X8207" i="5"/>
  <c r="Y8207" i="5" s="1"/>
  <c r="X8206" i="5"/>
  <c r="Y8206" i="5" s="1"/>
  <c r="X8205" i="5"/>
  <c r="Y8205" i="5" s="1"/>
  <c r="Y8204" i="5"/>
  <c r="X8204" i="5"/>
  <c r="Y8203" i="5"/>
  <c r="X8203" i="5"/>
  <c r="X8202" i="5"/>
  <c r="Y8202" i="5" s="1"/>
  <c r="X8201" i="5"/>
  <c r="Y8201" i="5" s="1"/>
  <c r="Y8200" i="5"/>
  <c r="X8200" i="5"/>
  <c r="Y8199" i="5"/>
  <c r="X8199" i="5"/>
  <c r="X8198" i="5"/>
  <c r="Y8198" i="5" s="1"/>
  <c r="X8197" i="5"/>
  <c r="Y8197" i="5" s="1"/>
  <c r="Y8196" i="5"/>
  <c r="X8196" i="5"/>
  <c r="X8195" i="5"/>
  <c r="Y8195" i="5" s="1"/>
  <c r="X8194" i="5"/>
  <c r="Y8194" i="5" s="1"/>
  <c r="X8193" i="5"/>
  <c r="Y8193" i="5" s="1"/>
  <c r="X8192" i="5"/>
  <c r="Y8192" i="5" s="1"/>
  <c r="Y8191" i="5"/>
  <c r="X8191" i="5"/>
  <c r="X8190" i="5"/>
  <c r="Y8190" i="5" s="1"/>
  <c r="X8189" i="5"/>
  <c r="Y8189" i="5" s="1"/>
  <c r="Y8188" i="5"/>
  <c r="X8188" i="5"/>
  <c r="Y8187" i="5"/>
  <c r="X8187" i="5"/>
  <c r="Y8186" i="5"/>
  <c r="X8186" i="5"/>
  <c r="X8185" i="5"/>
  <c r="Y8185" i="5" s="1"/>
  <c r="X8184" i="5"/>
  <c r="Y8184" i="5" s="1"/>
  <c r="X8183" i="5"/>
  <c r="Y8183" i="5" s="1"/>
  <c r="Y8182" i="5"/>
  <c r="X8182" i="5"/>
  <c r="X8181" i="5"/>
  <c r="Y8181" i="5" s="1"/>
  <c r="X8180" i="5"/>
  <c r="Y8180" i="5" s="1"/>
  <c r="X8179" i="5"/>
  <c r="Y8179" i="5" s="1"/>
  <c r="X8178" i="5"/>
  <c r="Y8178" i="5" s="1"/>
  <c r="X8177" i="5"/>
  <c r="Y8177" i="5" s="1"/>
  <c r="X8176" i="5"/>
  <c r="Y8176" i="5" s="1"/>
  <c r="Y8175" i="5"/>
  <c r="X8175" i="5"/>
  <c r="Y8174" i="5"/>
  <c r="X8174" i="5"/>
  <c r="Y8173" i="5"/>
  <c r="X8173" i="5"/>
  <c r="Y8172" i="5"/>
  <c r="X8172" i="5"/>
  <c r="X8171" i="5"/>
  <c r="Y8171" i="5" s="1"/>
  <c r="Y8170" i="5"/>
  <c r="X8170" i="5"/>
  <c r="Y8169" i="5"/>
  <c r="X8169" i="5"/>
  <c r="X8168" i="5"/>
  <c r="Y8168" i="5" s="1"/>
  <c r="X8167" i="5"/>
  <c r="Y8167" i="5" s="1"/>
  <c r="X8166" i="5"/>
  <c r="Y8166" i="5" s="1"/>
  <c r="X8165" i="5"/>
  <c r="Y8165" i="5" s="1"/>
  <c r="Y8164" i="5"/>
  <c r="X8164" i="5"/>
  <c r="Y8163" i="5"/>
  <c r="X8163" i="5"/>
  <c r="Y8162" i="5"/>
  <c r="X8162" i="5"/>
  <c r="Y8161" i="5"/>
  <c r="X8161" i="5"/>
  <c r="Y8160" i="5"/>
  <c r="X8160" i="5"/>
  <c r="X8159" i="5"/>
  <c r="Y8159" i="5" s="1"/>
  <c r="X8158" i="5"/>
  <c r="Y8158" i="5" s="1"/>
  <c r="X8157" i="5"/>
  <c r="Y8157" i="5" s="1"/>
  <c r="X8156" i="5"/>
  <c r="Y8156" i="5" s="1"/>
  <c r="X8155" i="5"/>
  <c r="Y8155" i="5" s="1"/>
  <c r="X8154" i="5"/>
  <c r="Y8154" i="5" s="1"/>
  <c r="X8153" i="5"/>
  <c r="Y8153" i="5" s="1"/>
  <c r="Y8152" i="5"/>
  <c r="X8152" i="5"/>
  <c r="Y8151" i="5"/>
  <c r="X8151" i="5"/>
  <c r="Y8150" i="5"/>
  <c r="X8150" i="5"/>
  <c r="Y8149" i="5"/>
  <c r="X8149" i="5"/>
  <c r="Y8148" i="5"/>
  <c r="X8148" i="5"/>
  <c r="X8147" i="5"/>
  <c r="Y8147" i="5" s="1"/>
  <c r="X8146" i="5"/>
  <c r="Y8146" i="5" s="1"/>
  <c r="X8145" i="5"/>
  <c r="Y8145" i="5" s="1"/>
  <c r="X8144" i="5"/>
  <c r="Y8144" i="5" s="1"/>
  <c r="X8143" i="5"/>
  <c r="Y8143" i="5" s="1"/>
  <c r="X8142" i="5"/>
  <c r="Y8142" i="5" s="1"/>
  <c r="X8141" i="5"/>
  <c r="Y8141" i="5" s="1"/>
  <c r="Y8140" i="5"/>
  <c r="X8140" i="5"/>
  <c r="Y8139" i="5"/>
  <c r="X8139" i="5"/>
  <c r="X8138" i="5"/>
  <c r="Y8138" i="5" s="1"/>
  <c r="X8137" i="5"/>
  <c r="Y8137" i="5" s="1"/>
  <c r="Y8136" i="5"/>
  <c r="X8136" i="5"/>
  <c r="X8135" i="5"/>
  <c r="Y8135" i="5" s="1"/>
  <c r="X8134" i="5"/>
  <c r="Y8134" i="5" s="1"/>
  <c r="X8133" i="5"/>
  <c r="Y8133" i="5" s="1"/>
  <c r="Y8132" i="5"/>
  <c r="X8132" i="5"/>
  <c r="X8131" i="5"/>
  <c r="Y8131" i="5" s="1"/>
  <c r="X8130" i="5"/>
  <c r="Y8130" i="5" s="1"/>
  <c r="X8129" i="5"/>
  <c r="Y8129" i="5" s="1"/>
  <c r="Y8128" i="5"/>
  <c r="X8128" i="5"/>
  <c r="X8127" i="5"/>
  <c r="Y8127" i="5" s="1"/>
  <c r="X8126" i="5"/>
  <c r="Y8126" i="5" s="1"/>
  <c r="Y8125" i="5"/>
  <c r="X8125" i="5"/>
  <c r="Y8124" i="5"/>
  <c r="X8124" i="5"/>
  <c r="X8123" i="5"/>
  <c r="Y8123" i="5" s="1"/>
  <c r="X8122" i="5"/>
  <c r="Y8122" i="5" s="1"/>
  <c r="X8121" i="5"/>
  <c r="Y8121" i="5" s="1"/>
  <c r="Y8120" i="5"/>
  <c r="X8120" i="5"/>
  <c r="X8119" i="5"/>
  <c r="Y8119" i="5" s="1"/>
  <c r="X8118" i="5"/>
  <c r="Y8118" i="5" s="1"/>
  <c r="X8117" i="5"/>
  <c r="Y8117" i="5" s="1"/>
  <c r="Y8116" i="5"/>
  <c r="X8116" i="5"/>
  <c r="Y8115" i="5"/>
  <c r="X8115" i="5"/>
  <c r="X8114" i="5"/>
  <c r="Y8114" i="5" s="1"/>
  <c r="X8113" i="5"/>
  <c r="Y8113" i="5" s="1"/>
  <c r="Y8112" i="5"/>
  <c r="X8112" i="5"/>
  <c r="X8111" i="5"/>
  <c r="Y8111" i="5" s="1"/>
  <c r="X8110" i="5"/>
  <c r="Y8110" i="5" s="1"/>
  <c r="X8109" i="5"/>
  <c r="Y8109" i="5" s="1"/>
  <c r="X8108" i="5"/>
  <c r="Y8108" i="5" s="1"/>
  <c r="X8107" i="5"/>
  <c r="Y8107" i="5" s="1"/>
  <c r="Y8106" i="5"/>
  <c r="X8106" i="5"/>
  <c r="X8105" i="5"/>
  <c r="Y8105" i="5" s="1"/>
  <c r="X8104" i="5"/>
  <c r="Y8104" i="5" s="1"/>
  <c r="Y8103" i="5"/>
  <c r="X8103" i="5"/>
  <c r="Y8102" i="5"/>
  <c r="X8102" i="5"/>
  <c r="Y8101" i="5"/>
  <c r="X8101" i="5"/>
  <c r="X8100" i="5"/>
  <c r="Y8100" i="5" s="1"/>
  <c r="X8099" i="5"/>
  <c r="Y8099" i="5" s="1"/>
  <c r="Y8098" i="5"/>
  <c r="X8098" i="5"/>
  <c r="X8097" i="5"/>
  <c r="Y8097" i="5" s="1"/>
  <c r="X8096" i="5"/>
  <c r="Y8096" i="5" s="1"/>
  <c r="X8095" i="5"/>
  <c r="Y8095" i="5" s="1"/>
  <c r="X8094" i="5"/>
  <c r="Y8094" i="5" s="1"/>
  <c r="X8093" i="5"/>
  <c r="Y8093" i="5" s="1"/>
  <c r="Y8092" i="5"/>
  <c r="X8092" i="5"/>
  <c r="Y8091" i="5"/>
  <c r="X8091" i="5"/>
  <c r="Y8090" i="5"/>
  <c r="X8090" i="5"/>
  <c r="Y8089" i="5"/>
  <c r="X8089" i="5"/>
  <c r="Y8088" i="5"/>
  <c r="X8088" i="5"/>
  <c r="X8087" i="5"/>
  <c r="Y8087" i="5" s="1"/>
  <c r="X8086" i="5"/>
  <c r="Y8086" i="5" s="1"/>
  <c r="Y8085" i="5"/>
  <c r="X8085" i="5"/>
  <c r="Y8084" i="5"/>
  <c r="X8084" i="5"/>
  <c r="X8083" i="5"/>
  <c r="Y8083" i="5" s="1"/>
  <c r="X8082" i="5"/>
  <c r="Y8082" i="5" s="1"/>
  <c r="X8081" i="5"/>
  <c r="Y8081" i="5" s="1"/>
  <c r="Y8080" i="5"/>
  <c r="X8080" i="5"/>
  <c r="Y8079" i="5"/>
  <c r="X8079" i="5"/>
  <c r="X8078" i="5"/>
  <c r="Y8078" i="5" s="1"/>
  <c r="Y8077" i="5"/>
  <c r="X8077" i="5"/>
  <c r="Y8076" i="5"/>
  <c r="X8076" i="5"/>
  <c r="X8075" i="5"/>
  <c r="Y8075" i="5" s="1"/>
  <c r="X8074" i="5"/>
  <c r="Y8074" i="5" s="1"/>
  <c r="X8073" i="5"/>
  <c r="Y8073" i="5" s="1"/>
  <c r="X8072" i="5"/>
  <c r="Y8072" i="5" s="1"/>
  <c r="Y8071" i="5"/>
  <c r="X8071" i="5"/>
  <c r="X8070" i="5"/>
  <c r="Y8070" i="5" s="1"/>
  <c r="X8069" i="5"/>
  <c r="Y8069" i="5" s="1"/>
  <c r="X8068" i="5"/>
  <c r="Y8068" i="5" s="1"/>
  <c r="X8067" i="5"/>
  <c r="Y8067" i="5" s="1"/>
  <c r="X8066" i="5"/>
  <c r="Y8066" i="5" s="1"/>
  <c r="X8065" i="5"/>
  <c r="Y8065" i="5" s="1"/>
  <c r="Y8064" i="5"/>
  <c r="X8064" i="5"/>
  <c r="X8063" i="5"/>
  <c r="Y8063" i="5" s="1"/>
  <c r="X8062" i="5"/>
  <c r="Y8062" i="5" s="1"/>
  <c r="Y8061" i="5"/>
  <c r="X8061" i="5"/>
  <c r="X8060" i="5"/>
  <c r="Y8060" i="5" s="1"/>
  <c r="X8059" i="5"/>
  <c r="Y8059" i="5" s="1"/>
  <c r="X8058" i="5"/>
  <c r="Y8058" i="5" s="1"/>
  <c r="X8057" i="5"/>
  <c r="Y8057" i="5" s="1"/>
  <c r="Y8056" i="5"/>
  <c r="X8056" i="5"/>
  <c r="X8055" i="5"/>
  <c r="Y8055" i="5" s="1"/>
  <c r="Y8054" i="5"/>
  <c r="X8054" i="5"/>
  <c r="Y8053" i="5"/>
  <c r="X8053" i="5"/>
  <c r="Y8052" i="5"/>
  <c r="X8052" i="5"/>
  <c r="X8051" i="5"/>
  <c r="Y8051" i="5" s="1"/>
  <c r="X8050" i="5"/>
  <c r="Y8050" i="5" s="1"/>
  <c r="X8049" i="5"/>
  <c r="Y8049" i="5" s="1"/>
  <c r="X8048" i="5"/>
  <c r="Y8048" i="5" s="1"/>
  <c r="X8047" i="5"/>
  <c r="Y8047" i="5" s="1"/>
  <c r="X8046" i="5"/>
  <c r="Y8046" i="5" s="1"/>
  <c r="X8045" i="5"/>
  <c r="Y8045" i="5" s="1"/>
  <c r="Y8044" i="5"/>
  <c r="X8044" i="5"/>
  <c r="Y8043" i="5"/>
  <c r="X8043" i="5"/>
  <c r="X8042" i="5"/>
  <c r="Y8042" i="5" s="1"/>
  <c r="X8041" i="5"/>
  <c r="Y8041" i="5" s="1"/>
  <c r="Y8040" i="5"/>
  <c r="X8040" i="5"/>
  <c r="X8039" i="5"/>
  <c r="Y8039" i="5" s="1"/>
  <c r="X8038" i="5"/>
  <c r="Y8038" i="5" s="1"/>
  <c r="X8037" i="5"/>
  <c r="Y8037" i="5" s="1"/>
  <c r="X8036" i="5"/>
  <c r="Y8036" i="5" s="1"/>
  <c r="X8035" i="5"/>
  <c r="Y8035" i="5" s="1"/>
  <c r="X8034" i="5"/>
  <c r="Y8034" i="5" s="1"/>
  <c r="X8033" i="5"/>
  <c r="Y8033" i="5" s="1"/>
  <c r="Y8032" i="5"/>
  <c r="X8032" i="5"/>
  <c r="Y8031" i="5"/>
  <c r="X8031" i="5"/>
  <c r="Y8030" i="5"/>
  <c r="X8030" i="5"/>
  <c r="Y8029" i="5"/>
  <c r="X8029" i="5"/>
  <c r="Y8028" i="5"/>
  <c r="X8028" i="5"/>
  <c r="X8027" i="5"/>
  <c r="Y8027" i="5" s="1"/>
  <c r="X8026" i="5"/>
  <c r="Y8026" i="5" s="1"/>
  <c r="X8025" i="5"/>
  <c r="Y8025" i="5" s="1"/>
  <c r="X8024" i="5"/>
  <c r="Y8024" i="5" s="1"/>
  <c r="X8023" i="5"/>
  <c r="Y8023" i="5" s="1"/>
  <c r="X8022" i="5"/>
  <c r="Y8022" i="5" s="1"/>
  <c r="X8021" i="5"/>
  <c r="Y8021" i="5" s="1"/>
  <c r="Y8020" i="5"/>
  <c r="X8020" i="5"/>
  <c r="Y8019" i="5"/>
  <c r="X8019" i="5"/>
  <c r="Y8018" i="5"/>
  <c r="X8018" i="5"/>
  <c r="Y8017" i="5"/>
  <c r="X8017" i="5"/>
  <c r="Y8016" i="5"/>
  <c r="X8016" i="5"/>
  <c r="X8015" i="5"/>
  <c r="Y8015" i="5" s="1"/>
  <c r="X8014" i="5"/>
  <c r="Y8014" i="5" s="1"/>
  <c r="X8013" i="5"/>
  <c r="Y8013" i="5" s="1"/>
  <c r="X8012" i="5"/>
  <c r="Y8012" i="5" s="1"/>
  <c r="X8011" i="5"/>
  <c r="Y8011" i="5" s="1"/>
  <c r="X8010" i="5"/>
  <c r="Y8010" i="5" s="1"/>
  <c r="X8009" i="5"/>
  <c r="Y8009" i="5" s="1"/>
  <c r="Y8008" i="5"/>
  <c r="X8008" i="5"/>
  <c r="Y8007" i="5"/>
  <c r="X8007" i="5"/>
  <c r="Y8006" i="5"/>
  <c r="X8006" i="5"/>
  <c r="Y8005" i="5"/>
  <c r="X8005" i="5"/>
  <c r="Y8004" i="5"/>
  <c r="X8004" i="5"/>
  <c r="X8003" i="5"/>
  <c r="Y8003" i="5" s="1"/>
  <c r="X8002" i="5"/>
  <c r="Y8002" i="5" s="1"/>
  <c r="X8001" i="5"/>
  <c r="Y8001" i="5" s="1"/>
  <c r="X8000" i="5"/>
  <c r="Y8000" i="5" s="1"/>
  <c r="X7999" i="5"/>
  <c r="Y7999" i="5" s="1"/>
  <c r="X7998" i="5"/>
  <c r="Y7998" i="5" s="1"/>
  <c r="X7997" i="5"/>
  <c r="Y7997" i="5" s="1"/>
  <c r="X7996" i="5"/>
  <c r="Y7996" i="5" s="1"/>
  <c r="X7995" i="5"/>
  <c r="Y7995" i="5" s="1"/>
  <c r="X7994" i="5"/>
  <c r="Y7994" i="5" s="1"/>
  <c r="X7993" i="5"/>
  <c r="Y7993" i="5" s="1"/>
  <c r="Y7992" i="5"/>
  <c r="X7992" i="5"/>
  <c r="X7991" i="5"/>
  <c r="Y7991" i="5" s="1"/>
  <c r="X7990" i="5"/>
  <c r="Y7990" i="5" s="1"/>
  <c r="X7989" i="5"/>
  <c r="Y7989" i="5" s="1"/>
  <c r="X7988" i="5"/>
  <c r="Y7988" i="5" s="1"/>
  <c r="X7987" i="5"/>
  <c r="Y7987" i="5" s="1"/>
  <c r="X7986" i="5"/>
  <c r="Y7986" i="5" s="1"/>
  <c r="X7985" i="5"/>
  <c r="Y7985" i="5" s="1"/>
  <c r="Y7984" i="5"/>
  <c r="X7984" i="5"/>
  <c r="Y7983" i="5"/>
  <c r="X7983" i="5"/>
  <c r="Y7982" i="5"/>
  <c r="X7982" i="5"/>
  <c r="Y7981" i="5"/>
  <c r="X7981" i="5"/>
  <c r="Y7980" i="5"/>
  <c r="X7980" i="5"/>
  <c r="X7979" i="5"/>
  <c r="Y7979" i="5" s="1"/>
  <c r="X7978" i="5"/>
  <c r="Y7978" i="5" s="1"/>
  <c r="X7977" i="5"/>
  <c r="Y7977" i="5" s="1"/>
  <c r="X7976" i="5"/>
  <c r="Y7976" i="5" s="1"/>
  <c r="X7975" i="5"/>
  <c r="Y7975" i="5" s="1"/>
  <c r="X7974" i="5"/>
  <c r="Y7974" i="5" s="1"/>
  <c r="X7973" i="5"/>
  <c r="Y7973" i="5" s="1"/>
  <c r="Y7972" i="5"/>
  <c r="X7972" i="5"/>
  <c r="Y7971" i="5"/>
  <c r="X7971" i="5"/>
  <c r="Y7970" i="5"/>
  <c r="X7970" i="5"/>
  <c r="Y7969" i="5"/>
  <c r="X7969" i="5"/>
  <c r="Y7968" i="5"/>
  <c r="X7968" i="5"/>
  <c r="X7967" i="5"/>
  <c r="Y7967" i="5" s="1"/>
  <c r="X7966" i="5"/>
  <c r="Y7966" i="5" s="1"/>
  <c r="X7965" i="5"/>
  <c r="Y7965" i="5" s="1"/>
  <c r="X7964" i="5"/>
  <c r="Y7964" i="5" s="1"/>
  <c r="Y7963" i="5"/>
  <c r="X7963" i="5"/>
  <c r="Y7962" i="5"/>
  <c r="X7962" i="5"/>
  <c r="X7961" i="5"/>
  <c r="Y7961" i="5" s="1"/>
  <c r="Y7960" i="5"/>
  <c r="X7960" i="5"/>
  <c r="Y7959" i="5"/>
  <c r="X7959" i="5"/>
  <c r="Y7958" i="5"/>
  <c r="X7958" i="5"/>
  <c r="X7957" i="5"/>
  <c r="Y7957" i="5" s="1"/>
  <c r="X7956" i="5"/>
  <c r="Y7956" i="5" s="1"/>
  <c r="X7955" i="5"/>
  <c r="Y7955" i="5" s="1"/>
  <c r="X7954" i="5"/>
  <c r="Y7954" i="5" s="1"/>
  <c r="X7953" i="5"/>
  <c r="Y7953" i="5" s="1"/>
  <c r="X7952" i="5"/>
  <c r="Y7952" i="5" s="1"/>
  <c r="X7951" i="5"/>
  <c r="Y7951" i="5" s="1"/>
  <c r="Y7950" i="5"/>
  <c r="X7950" i="5"/>
  <c r="X7949" i="5"/>
  <c r="Y7949" i="5" s="1"/>
  <c r="X7948" i="5"/>
  <c r="Y7948" i="5" s="1"/>
  <c r="Y7947" i="5"/>
  <c r="X7947" i="5"/>
  <c r="Y7946" i="5"/>
  <c r="X7946" i="5"/>
  <c r="Y7945" i="5"/>
  <c r="X7945" i="5"/>
  <c r="X7944" i="5"/>
  <c r="Y7944" i="5" s="1"/>
  <c r="X7943" i="5"/>
  <c r="Y7943" i="5" s="1"/>
  <c r="Y7942" i="5"/>
  <c r="X7942" i="5"/>
  <c r="Y7941" i="5"/>
  <c r="X7941" i="5"/>
  <c r="X7940" i="5"/>
  <c r="Y7940" i="5" s="1"/>
  <c r="X7939" i="5"/>
  <c r="Y7939" i="5" s="1"/>
  <c r="X7938" i="5"/>
  <c r="Y7938" i="5" s="1"/>
  <c r="X7937" i="5"/>
  <c r="Y7937" i="5" s="1"/>
  <c r="X7936" i="5"/>
  <c r="Y7936" i="5" s="1"/>
  <c r="Y7935" i="5"/>
  <c r="X7935" i="5"/>
  <c r="Y7934" i="5"/>
  <c r="X7934" i="5"/>
  <c r="Y7933" i="5"/>
  <c r="X7933" i="5"/>
  <c r="Y7932" i="5"/>
  <c r="X7932" i="5"/>
  <c r="X7931" i="5"/>
  <c r="Y7931" i="5" s="1"/>
  <c r="X7930" i="5"/>
  <c r="Y7930" i="5" s="1"/>
  <c r="X7929" i="5"/>
  <c r="Y7929" i="5" s="1"/>
  <c r="Y7928" i="5"/>
  <c r="X7928" i="5"/>
  <c r="Y7927" i="5"/>
  <c r="X7927" i="5"/>
  <c r="X7926" i="5"/>
  <c r="Y7926" i="5" s="1"/>
  <c r="X7925" i="5"/>
  <c r="Y7925" i="5" s="1"/>
  <c r="X7924" i="5"/>
  <c r="Y7924" i="5" s="1"/>
  <c r="X7923" i="5"/>
  <c r="Y7923" i="5" s="1"/>
  <c r="X7922" i="5"/>
  <c r="Y7922" i="5" s="1"/>
  <c r="X7921" i="5"/>
  <c r="Y7921" i="5" s="1"/>
  <c r="Y7920" i="5"/>
  <c r="X7920" i="5"/>
  <c r="X7919" i="5"/>
  <c r="Y7919" i="5" s="1"/>
  <c r="X7918" i="5"/>
  <c r="Y7918" i="5" s="1"/>
  <c r="X7917" i="5"/>
  <c r="Y7917" i="5" s="1"/>
  <c r="X7916" i="5"/>
  <c r="Y7916" i="5" s="1"/>
  <c r="Y7915" i="5"/>
  <c r="X7915" i="5"/>
  <c r="X7914" i="5"/>
  <c r="Y7914" i="5" s="1"/>
  <c r="X7913" i="5"/>
  <c r="Y7913" i="5" s="1"/>
  <c r="Y7912" i="5"/>
  <c r="X7912" i="5"/>
  <c r="Y7911" i="5"/>
  <c r="X7911" i="5"/>
  <c r="Y7910" i="5"/>
  <c r="X7910" i="5"/>
  <c r="X7909" i="5"/>
  <c r="Y7909" i="5" s="1"/>
  <c r="X7908" i="5"/>
  <c r="Y7908" i="5" s="1"/>
  <c r="X7907" i="5"/>
  <c r="Y7907" i="5" s="1"/>
  <c r="X7906" i="5"/>
  <c r="Y7906" i="5" s="1"/>
  <c r="X7905" i="5"/>
  <c r="Y7905" i="5" s="1"/>
  <c r="X7904" i="5"/>
  <c r="Y7904" i="5" s="1"/>
  <c r="X7903" i="5"/>
  <c r="Y7903" i="5" s="1"/>
  <c r="X7902" i="5"/>
  <c r="Y7902" i="5" s="1"/>
  <c r="X7901" i="5"/>
  <c r="Y7901" i="5" s="1"/>
  <c r="Y7900" i="5"/>
  <c r="X7900" i="5"/>
  <c r="Y7899" i="5"/>
  <c r="X7899" i="5"/>
  <c r="Y7898" i="5"/>
  <c r="X7898" i="5"/>
  <c r="Y7897" i="5"/>
  <c r="X7897" i="5"/>
  <c r="Y7896" i="5"/>
  <c r="X7896" i="5"/>
  <c r="X7895" i="5"/>
  <c r="Y7895" i="5" s="1"/>
  <c r="X7894" i="5"/>
  <c r="Y7894" i="5" s="1"/>
  <c r="X7893" i="5"/>
  <c r="Y7893" i="5" s="1"/>
  <c r="X7892" i="5"/>
  <c r="Y7892" i="5" s="1"/>
  <c r="X7891" i="5"/>
  <c r="Y7891" i="5" s="1"/>
  <c r="X7890" i="5"/>
  <c r="Y7890" i="5" s="1"/>
  <c r="X7889" i="5"/>
  <c r="Y7889" i="5" s="1"/>
  <c r="Y7888" i="5"/>
  <c r="X7888" i="5"/>
  <c r="Y7887" i="5"/>
  <c r="X7887" i="5"/>
  <c r="Y7886" i="5"/>
  <c r="X7886" i="5"/>
  <c r="X7885" i="5"/>
  <c r="Y7885" i="5" s="1"/>
  <c r="Y7884" i="5"/>
  <c r="X7884" i="5"/>
  <c r="X7883" i="5"/>
  <c r="Y7883" i="5" s="1"/>
  <c r="X7882" i="5"/>
  <c r="Y7882" i="5" s="1"/>
  <c r="X7881" i="5"/>
  <c r="Y7881" i="5" s="1"/>
  <c r="X7880" i="5"/>
  <c r="Y7880" i="5" s="1"/>
  <c r="X7879" i="5"/>
  <c r="Y7879" i="5" s="1"/>
  <c r="Y7878" i="5"/>
  <c r="X7878" i="5"/>
  <c r="X7877" i="5"/>
  <c r="Y7877" i="5" s="1"/>
  <c r="Y7876" i="5"/>
  <c r="X7876" i="5"/>
  <c r="Y7875" i="5"/>
  <c r="X7875" i="5"/>
  <c r="Y7874" i="5"/>
  <c r="X7874" i="5"/>
  <c r="Y7873" i="5"/>
  <c r="X7873" i="5"/>
  <c r="X7872" i="5"/>
  <c r="Y7872" i="5" s="1"/>
  <c r="X7871" i="5"/>
  <c r="Y7871" i="5" s="1"/>
  <c r="Y7870" i="5"/>
  <c r="X7870" i="5"/>
  <c r="X7869" i="5"/>
  <c r="Y7869" i="5" s="1"/>
  <c r="X7868" i="5"/>
  <c r="Y7868" i="5" s="1"/>
  <c r="X7867" i="5"/>
  <c r="Y7867" i="5" s="1"/>
  <c r="X7866" i="5"/>
  <c r="Y7866" i="5" s="1"/>
  <c r="X7865" i="5"/>
  <c r="Y7865" i="5" s="1"/>
  <c r="X7864" i="5"/>
  <c r="Y7864" i="5" s="1"/>
  <c r="X7863" i="5"/>
  <c r="Y7863" i="5" s="1"/>
  <c r="Y7862" i="5"/>
  <c r="X7862" i="5"/>
  <c r="Y7861" i="5"/>
  <c r="X7861" i="5"/>
  <c r="Y7860" i="5"/>
  <c r="X7860" i="5"/>
  <c r="X7859" i="5"/>
  <c r="Y7859" i="5" s="1"/>
  <c r="Y7858" i="5"/>
  <c r="X7858" i="5"/>
  <c r="Y7857" i="5"/>
  <c r="X7857" i="5"/>
  <c r="Y7856" i="5"/>
  <c r="X7856" i="5"/>
  <c r="X7855" i="5"/>
  <c r="Y7855" i="5" s="1"/>
  <c r="X7854" i="5"/>
  <c r="Y7854" i="5" s="1"/>
  <c r="X7853" i="5"/>
  <c r="Y7853" i="5" s="1"/>
  <c r="X7852" i="5"/>
  <c r="Y7852" i="5" s="1"/>
  <c r="X7851" i="5"/>
  <c r="Y7851" i="5" s="1"/>
  <c r="X7850" i="5"/>
  <c r="Y7850" i="5" s="1"/>
  <c r="Y7849" i="5"/>
  <c r="X7849" i="5"/>
  <c r="Y7848" i="5"/>
  <c r="X7848" i="5"/>
  <c r="X7847" i="5"/>
  <c r="Y7847" i="5" s="1"/>
  <c r="X7846" i="5"/>
  <c r="Y7846" i="5" s="1"/>
  <c r="X7845" i="5"/>
  <c r="Y7845" i="5" s="1"/>
  <c r="X7844" i="5"/>
  <c r="Y7844" i="5" s="1"/>
  <c r="X7843" i="5"/>
  <c r="Y7843" i="5" s="1"/>
  <c r="X7842" i="5"/>
  <c r="Y7842" i="5" s="1"/>
  <c r="X7841" i="5"/>
  <c r="Y7841" i="5" s="1"/>
  <c r="Y7840" i="5"/>
  <c r="X7840" i="5"/>
  <c r="Y7839" i="5"/>
  <c r="X7839" i="5"/>
  <c r="Y7838" i="5"/>
  <c r="X7838" i="5"/>
  <c r="X7837" i="5"/>
  <c r="Y7837" i="5" s="1"/>
  <c r="X7836" i="5"/>
  <c r="Y7836" i="5" s="1"/>
  <c r="X7835" i="5"/>
  <c r="Y7835" i="5" s="1"/>
  <c r="X7834" i="5"/>
  <c r="Y7834" i="5" s="1"/>
  <c r="X7833" i="5"/>
  <c r="Y7833" i="5" s="1"/>
  <c r="X7832" i="5"/>
  <c r="Y7832" i="5" s="1"/>
  <c r="X7831" i="5"/>
  <c r="Y7831" i="5" s="1"/>
  <c r="X7830" i="5"/>
  <c r="Y7830" i="5" s="1"/>
  <c r="X7829" i="5"/>
  <c r="Y7829" i="5" s="1"/>
  <c r="Y7828" i="5"/>
  <c r="X7828" i="5"/>
  <c r="Y7827" i="5"/>
  <c r="X7827" i="5"/>
  <c r="Y7826" i="5"/>
  <c r="X7826" i="5"/>
  <c r="Y7825" i="5"/>
  <c r="X7825" i="5"/>
  <c r="Y7824" i="5"/>
  <c r="X7824" i="5"/>
  <c r="X7823" i="5"/>
  <c r="Y7823" i="5" s="1"/>
  <c r="X7822" i="5"/>
  <c r="Y7822" i="5" s="1"/>
  <c r="X7821" i="5"/>
  <c r="Y7821" i="5" s="1"/>
  <c r="X7820" i="5"/>
  <c r="Y7820" i="5" s="1"/>
  <c r="X7819" i="5"/>
  <c r="Y7819" i="5" s="1"/>
  <c r="X7818" i="5"/>
  <c r="Y7818" i="5" s="1"/>
  <c r="X7817" i="5"/>
  <c r="Y7817" i="5" s="1"/>
  <c r="Y7816" i="5"/>
  <c r="X7816" i="5"/>
  <c r="Y7815" i="5"/>
  <c r="X7815" i="5"/>
  <c r="Y7814" i="5"/>
  <c r="X7814" i="5"/>
  <c r="Y7813" i="5"/>
  <c r="X7813" i="5"/>
  <c r="Y7812" i="5"/>
  <c r="X7812" i="5"/>
  <c r="X7811" i="5"/>
  <c r="Y7811" i="5" s="1"/>
  <c r="X7810" i="5"/>
  <c r="Y7810" i="5" s="1"/>
  <c r="Y7809" i="5"/>
  <c r="X7809" i="5"/>
  <c r="X7808" i="5"/>
  <c r="Y7808" i="5" s="1"/>
  <c r="X7807" i="5"/>
  <c r="Y7807" i="5" s="1"/>
  <c r="Y7806" i="5"/>
  <c r="X7806" i="5"/>
  <c r="X7805" i="5"/>
  <c r="Y7805" i="5" s="1"/>
  <c r="Y7804" i="5"/>
  <c r="X7804" i="5"/>
  <c r="Y7803" i="5"/>
  <c r="X7803" i="5"/>
  <c r="Y7802" i="5"/>
  <c r="X7802" i="5"/>
  <c r="Y7801" i="5"/>
  <c r="X7801" i="5"/>
  <c r="X7800" i="5"/>
  <c r="Y7800" i="5" s="1"/>
  <c r="X7799" i="5"/>
  <c r="Y7799" i="5" s="1"/>
  <c r="X7798" i="5"/>
  <c r="Y7798" i="5" s="1"/>
  <c r="X7797" i="5"/>
  <c r="Y7797" i="5" s="1"/>
  <c r="X7796" i="5"/>
  <c r="Y7796" i="5" s="1"/>
  <c r="X7795" i="5"/>
  <c r="Y7795" i="5" s="1"/>
  <c r="X7794" i="5"/>
  <c r="Y7794" i="5" s="1"/>
  <c r="X7793" i="5"/>
  <c r="Y7793" i="5" s="1"/>
  <c r="Y7792" i="5"/>
  <c r="X7792" i="5"/>
  <c r="Y7791" i="5"/>
  <c r="X7791" i="5"/>
  <c r="Y7790" i="5"/>
  <c r="X7790" i="5"/>
  <c r="Y7789" i="5"/>
  <c r="X7789" i="5"/>
  <c r="Y7788" i="5"/>
  <c r="X7788" i="5"/>
  <c r="X7787" i="5"/>
  <c r="Y7787" i="5" s="1"/>
  <c r="X7786" i="5"/>
  <c r="Y7786" i="5" s="1"/>
  <c r="X7785" i="5"/>
  <c r="Y7785" i="5" s="1"/>
  <c r="X7784" i="5"/>
  <c r="Y7784" i="5" s="1"/>
  <c r="X7783" i="5"/>
  <c r="Y7783" i="5" s="1"/>
  <c r="X7782" i="5"/>
  <c r="Y7782" i="5" s="1"/>
  <c r="X7781" i="5"/>
  <c r="Y7781" i="5" s="1"/>
  <c r="Y7780" i="5"/>
  <c r="X7780" i="5"/>
  <c r="Y7779" i="5"/>
  <c r="X7779" i="5"/>
  <c r="X7778" i="5"/>
  <c r="Y7778" i="5" s="1"/>
  <c r="X7777" i="5"/>
  <c r="Y7777" i="5" s="1"/>
  <c r="Y7776" i="5"/>
  <c r="X7776" i="5"/>
  <c r="X7775" i="5"/>
  <c r="Y7775" i="5" s="1"/>
  <c r="X7774" i="5"/>
  <c r="Y7774" i="5" s="1"/>
  <c r="X7773" i="5"/>
  <c r="Y7773" i="5" s="1"/>
  <c r="X7772" i="5"/>
  <c r="Y7772" i="5" s="1"/>
  <c r="Y7771" i="5"/>
  <c r="X7771" i="5"/>
  <c r="X7770" i="5"/>
  <c r="Y7770" i="5" s="1"/>
  <c r="X7769" i="5"/>
  <c r="Y7769" i="5" s="1"/>
  <c r="Y7768" i="5"/>
  <c r="X7768" i="5"/>
  <c r="Y7767" i="5"/>
  <c r="X7767" i="5"/>
  <c r="X7766" i="5"/>
  <c r="Y7766" i="5" s="1"/>
  <c r="Y7765" i="5"/>
  <c r="X7765" i="5"/>
  <c r="Y7764" i="5"/>
  <c r="X7764" i="5"/>
  <c r="X7763" i="5"/>
  <c r="Y7763" i="5" s="1"/>
  <c r="X7762" i="5"/>
  <c r="Y7762" i="5" s="1"/>
  <c r="X7761" i="5"/>
  <c r="Y7761" i="5" s="1"/>
  <c r="X7760" i="5"/>
  <c r="Y7760" i="5" s="1"/>
  <c r="Y7759" i="5"/>
  <c r="X7759" i="5"/>
  <c r="X7758" i="5"/>
  <c r="Y7758" i="5" s="1"/>
  <c r="X7757" i="5"/>
  <c r="Y7757" i="5" s="1"/>
  <c r="Y7756" i="5"/>
  <c r="X7756" i="5"/>
  <c r="Y7755" i="5"/>
  <c r="X7755" i="5"/>
  <c r="Y7754" i="5"/>
  <c r="X7754" i="5"/>
  <c r="X7753" i="5"/>
  <c r="Y7753" i="5" s="1"/>
  <c r="X7752" i="5"/>
  <c r="Y7752" i="5" s="1"/>
  <c r="X7751" i="5"/>
  <c r="Y7751" i="5" s="1"/>
  <c r="Y7750" i="5"/>
  <c r="X7750" i="5"/>
  <c r="X7749" i="5"/>
  <c r="Y7749" i="5" s="1"/>
  <c r="X7748" i="5"/>
  <c r="Y7748" i="5" s="1"/>
  <c r="X7747" i="5"/>
  <c r="Y7747" i="5" s="1"/>
  <c r="X7746" i="5"/>
  <c r="Y7746" i="5" s="1"/>
  <c r="X7745" i="5"/>
  <c r="Y7745" i="5" s="1"/>
  <c r="X7744" i="5"/>
  <c r="Y7744" i="5" s="1"/>
  <c r="Y7743" i="5"/>
  <c r="X7743" i="5"/>
  <c r="Y7742" i="5"/>
  <c r="X7742" i="5"/>
  <c r="Y7741" i="5"/>
  <c r="X7741" i="5"/>
  <c r="Y7740" i="5"/>
  <c r="X7740" i="5"/>
  <c r="X7739" i="5"/>
  <c r="Y7739" i="5" s="1"/>
  <c r="Y7738" i="5"/>
  <c r="X7738" i="5"/>
  <c r="Y7737" i="5"/>
  <c r="X7737" i="5"/>
  <c r="X7736" i="5"/>
  <c r="Y7736" i="5" s="1"/>
  <c r="X7735" i="5"/>
  <c r="Y7735" i="5" s="1"/>
  <c r="X7734" i="5"/>
  <c r="Y7734" i="5" s="1"/>
  <c r="X7733" i="5"/>
  <c r="Y7733" i="5" s="1"/>
  <c r="Y7732" i="5"/>
  <c r="X7732" i="5"/>
  <c r="Y7731" i="5"/>
  <c r="X7731" i="5"/>
  <c r="Y7730" i="5"/>
  <c r="X7730" i="5"/>
  <c r="Y7729" i="5"/>
  <c r="X7729" i="5"/>
  <c r="Y7728" i="5"/>
  <c r="X7728" i="5"/>
  <c r="X7727" i="5"/>
  <c r="Y7727" i="5" s="1"/>
  <c r="X7726" i="5"/>
  <c r="Y7726" i="5" s="1"/>
  <c r="X7725" i="5"/>
  <c r="Y7725" i="5" s="1"/>
  <c r="X7724" i="5"/>
  <c r="Y7724" i="5" s="1"/>
  <c r="X7723" i="5"/>
  <c r="Y7723" i="5" s="1"/>
  <c r="X7722" i="5"/>
  <c r="Y7722" i="5" s="1"/>
  <c r="X7721" i="5"/>
  <c r="Y7721" i="5" s="1"/>
  <c r="Y7720" i="5"/>
  <c r="X7720" i="5"/>
  <c r="Y7719" i="5"/>
  <c r="X7719" i="5"/>
  <c r="Y7718" i="5"/>
  <c r="X7718" i="5"/>
  <c r="Y7717" i="5"/>
  <c r="X7717" i="5"/>
  <c r="Y7716" i="5"/>
  <c r="X7716" i="5"/>
  <c r="X7715" i="5"/>
  <c r="Y7715" i="5" s="1"/>
  <c r="X7714" i="5"/>
  <c r="Y7714" i="5" s="1"/>
  <c r="X7713" i="5"/>
  <c r="Y7713" i="5" s="1"/>
  <c r="X7712" i="5"/>
  <c r="Y7712" i="5" s="1"/>
  <c r="X7711" i="5"/>
  <c r="Y7711" i="5" s="1"/>
  <c r="X7710" i="5"/>
  <c r="Y7710" i="5" s="1"/>
  <c r="X7709" i="5"/>
  <c r="Y7709" i="5" s="1"/>
  <c r="Y7708" i="5"/>
  <c r="X7708" i="5"/>
  <c r="Y7707" i="5"/>
  <c r="X7707" i="5"/>
  <c r="X7706" i="5"/>
  <c r="Y7706" i="5" s="1"/>
  <c r="X7705" i="5"/>
  <c r="Y7705" i="5" s="1"/>
  <c r="Y7704" i="5"/>
  <c r="X7704" i="5"/>
  <c r="X7703" i="5"/>
  <c r="Y7703" i="5" s="1"/>
  <c r="X7702" i="5"/>
  <c r="Y7702" i="5" s="1"/>
  <c r="Y7701" i="5"/>
  <c r="X7701" i="5"/>
  <c r="Y7700" i="5"/>
  <c r="X7700" i="5"/>
  <c r="X7699" i="5"/>
  <c r="Y7699" i="5" s="1"/>
  <c r="X7698" i="5"/>
  <c r="Y7698" i="5" s="1"/>
  <c r="X7697" i="5"/>
  <c r="Y7697" i="5" s="1"/>
  <c r="Y7696" i="5"/>
  <c r="X7696" i="5"/>
  <c r="X7695" i="5"/>
  <c r="Y7695" i="5" s="1"/>
  <c r="Y7694" i="5"/>
  <c r="X7694" i="5"/>
  <c r="Y7693" i="5"/>
  <c r="X7693" i="5"/>
  <c r="Y7692" i="5"/>
  <c r="X7692" i="5"/>
  <c r="X7691" i="5"/>
  <c r="Y7691" i="5" s="1"/>
  <c r="X7690" i="5"/>
  <c r="Y7690" i="5" s="1"/>
  <c r="X7689" i="5"/>
  <c r="Y7689" i="5" s="1"/>
  <c r="Y7688" i="5"/>
  <c r="X7688" i="5"/>
  <c r="X7687" i="5"/>
  <c r="Y7687" i="5" s="1"/>
  <c r="Y7686" i="5"/>
  <c r="X7686" i="5"/>
  <c r="X7685" i="5"/>
  <c r="Y7685" i="5" s="1"/>
  <c r="Y7684" i="5"/>
  <c r="X7684" i="5"/>
  <c r="Y7683" i="5"/>
  <c r="X7683" i="5"/>
  <c r="X7682" i="5"/>
  <c r="Y7682" i="5" s="1"/>
  <c r="X7681" i="5"/>
  <c r="Y7681" i="5" s="1"/>
  <c r="X7680" i="5"/>
  <c r="Y7680" i="5" s="1"/>
  <c r="X7679" i="5"/>
  <c r="Y7679" i="5" s="1"/>
  <c r="X7678" i="5"/>
  <c r="Y7678" i="5" s="1"/>
  <c r="X7677" i="5"/>
  <c r="Y7677" i="5" s="1"/>
  <c r="X7676" i="5"/>
  <c r="Y7676" i="5" s="1"/>
  <c r="X7675" i="5"/>
  <c r="Y7675" i="5" s="1"/>
  <c r="Y7674" i="5"/>
  <c r="X7674" i="5"/>
  <c r="X7673" i="5"/>
  <c r="Y7673" i="5" s="1"/>
  <c r="X7672" i="5"/>
  <c r="Y7672" i="5" s="1"/>
  <c r="Y7671" i="5"/>
  <c r="X7671" i="5"/>
  <c r="Y7670" i="5"/>
  <c r="X7670" i="5"/>
  <c r="Y7669" i="5"/>
  <c r="X7669" i="5"/>
  <c r="X7668" i="5"/>
  <c r="Y7668" i="5" s="1"/>
  <c r="X7667" i="5"/>
  <c r="Y7667" i="5" s="1"/>
  <c r="Y7666" i="5"/>
  <c r="X7666" i="5"/>
  <c r="X7665" i="5"/>
  <c r="Y7665" i="5" s="1"/>
  <c r="X7664" i="5"/>
  <c r="Y7664" i="5" s="1"/>
  <c r="X7663" i="5"/>
  <c r="Y7663" i="5" s="1"/>
  <c r="X7662" i="5"/>
  <c r="Y7662" i="5" s="1"/>
  <c r="X7661" i="5"/>
  <c r="Y7661" i="5" s="1"/>
  <c r="Y7660" i="5"/>
  <c r="X7660" i="5"/>
  <c r="Y7659" i="5"/>
  <c r="X7659" i="5"/>
  <c r="Y7658" i="5"/>
  <c r="X7658" i="5"/>
  <c r="Y7657" i="5"/>
  <c r="X7657" i="5"/>
  <c r="Y7656" i="5"/>
  <c r="X7656" i="5"/>
  <c r="X7655" i="5"/>
  <c r="Y7655" i="5" s="1"/>
  <c r="X7654" i="5"/>
  <c r="Y7654" i="5" s="1"/>
  <c r="Y7653" i="5"/>
  <c r="X7653" i="5"/>
  <c r="Y7652" i="5"/>
  <c r="X7652" i="5"/>
  <c r="X7651" i="5"/>
  <c r="Y7651" i="5" s="1"/>
  <c r="X7650" i="5"/>
  <c r="Y7650" i="5" s="1"/>
  <c r="X7649" i="5"/>
  <c r="Y7649" i="5" s="1"/>
  <c r="Y7648" i="5"/>
  <c r="X7648" i="5"/>
  <c r="Y7647" i="5"/>
  <c r="X7647" i="5"/>
  <c r="X7646" i="5"/>
  <c r="Y7646" i="5" s="1"/>
  <c r="Y7645" i="5"/>
  <c r="X7645" i="5"/>
  <c r="Y7644" i="5"/>
  <c r="X7644" i="5"/>
  <c r="X7643" i="5"/>
  <c r="Y7643" i="5" s="1"/>
  <c r="X7642" i="5"/>
  <c r="Y7642" i="5" s="1"/>
  <c r="X7641" i="5"/>
  <c r="Y7641" i="5" s="1"/>
  <c r="X7640" i="5"/>
  <c r="Y7640" i="5" s="1"/>
  <c r="X7639" i="5"/>
  <c r="Y7639" i="5" s="1"/>
  <c r="X7638" i="5"/>
  <c r="Y7638" i="5" s="1"/>
  <c r="X7637" i="5"/>
  <c r="Y7637" i="5" s="1"/>
  <c r="X7636" i="5"/>
  <c r="Y7636" i="5" s="1"/>
  <c r="X7635" i="5"/>
  <c r="Y7635" i="5" s="1"/>
  <c r="X7634" i="5"/>
  <c r="Y7634" i="5" s="1"/>
  <c r="X7633" i="5"/>
  <c r="Y7633" i="5" s="1"/>
  <c r="Y7632" i="5"/>
  <c r="X7632" i="5"/>
  <c r="X7631" i="5"/>
  <c r="Y7631" i="5" s="1"/>
  <c r="X7630" i="5"/>
  <c r="Y7630" i="5" s="1"/>
  <c r="Y7629" i="5"/>
  <c r="X7629" i="5"/>
  <c r="X7628" i="5"/>
  <c r="Y7628" i="5" s="1"/>
  <c r="X7627" i="5"/>
  <c r="Y7627" i="5" s="1"/>
  <c r="X7626" i="5"/>
  <c r="Y7626" i="5" s="1"/>
  <c r="X7625" i="5"/>
  <c r="Y7625" i="5" s="1"/>
  <c r="Y7624" i="5"/>
  <c r="X7624" i="5"/>
  <c r="X7623" i="5"/>
  <c r="Y7623" i="5" s="1"/>
  <c r="Y7622" i="5"/>
  <c r="X7622" i="5"/>
  <c r="Y7621" i="5"/>
  <c r="X7621" i="5"/>
  <c r="Y7620" i="5"/>
  <c r="X7620" i="5"/>
  <c r="X7619" i="5"/>
  <c r="Y7619" i="5" s="1"/>
  <c r="X7618" i="5"/>
  <c r="Y7618" i="5" s="1"/>
  <c r="X7617" i="5"/>
  <c r="Y7617" i="5" s="1"/>
  <c r="X7616" i="5"/>
  <c r="Y7616" i="5" s="1"/>
  <c r="Y7615" i="5"/>
  <c r="X7615" i="5"/>
  <c r="X7614" i="5"/>
  <c r="Y7614" i="5" s="1"/>
  <c r="X7613" i="5"/>
  <c r="Y7613" i="5" s="1"/>
  <c r="Y7612" i="5"/>
  <c r="X7612" i="5"/>
  <c r="Y7611" i="5"/>
  <c r="X7611" i="5"/>
  <c r="X7610" i="5"/>
  <c r="Y7610" i="5" s="1"/>
  <c r="X7609" i="5"/>
  <c r="Y7609" i="5" s="1"/>
  <c r="Y7608" i="5"/>
  <c r="X7608" i="5"/>
  <c r="X7607" i="5"/>
  <c r="Y7607" i="5" s="1"/>
  <c r="X7606" i="5"/>
  <c r="Y7606" i="5" s="1"/>
  <c r="X7605" i="5"/>
  <c r="Y7605" i="5" s="1"/>
  <c r="X7604" i="5"/>
  <c r="Y7604" i="5" s="1"/>
  <c r="X7603" i="5"/>
  <c r="Y7603" i="5" s="1"/>
  <c r="X7602" i="5"/>
  <c r="Y7602" i="5" s="1"/>
  <c r="X7601" i="5"/>
  <c r="Y7601" i="5" s="1"/>
  <c r="Y7600" i="5"/>
  <c r="X7600" i="5"/>
  <c r="Y7599" i="5"/>
  <c r="X7599" i="5"/>
  <c r="Y7598" i="5"/>
  <c r="X7598" i="5"/>
  <c r="Y7597" i="5"/>
  <c r="X7597" i="5"/>
  <c r="Y7596" i="5"/>
  <c r="X7596" i="5"/>
  <c r="X7595" i="5"/>
  <c r="Y7595" i="5" s="1"/>
  <c r="X7594" i="5"/>
  <c r="Y7594" i="5" s="1"/>
  <c r="X7593" i="5"/>
  <c r="Y7593" i="5" s="1"/>
  <c r="X7592" i="5"/>
  <c r="Y7592" i="5" s="1"/>
  <c r="X7591" i="5"/>
  <c r="Y7591" i="5" s="1"/>
  <c r="X7590" i="5"/>
  <c r="Y7590" i="5" s="1"/>
  <c r="X7589" i="5"/>
  <c r="Y7589" i="5" s="1"/>
  <c r="Y7588" i="5"/>
  <c r="X7588" i="5"/>
  <c r="Y7587" i="5"/>
  <c r="X7587" i="5"/>
  <c r="Y7586" i="5"/>
  <c r="X7586" i="5"/>
  <c r="Y7585" i="5"/>
  <c r="X7585" i="5"/>
  <c r="Y7584" i="5"/>
  <c r="X7584" i="5"/>
  <c r="X7583" i="5"/>
  <c r="Y7583" i="5" s="1"/>
  <c r="X7582" i="5"/>
  <c r="Y7582" i="5" s="1"/>
  <c r="X7581" i="5"/>
  <c r="Y7581" i="5" s="1"/>
  <c r="X7580" i="5"/>
  <c r="Y7580" i="5" s="1"/>
  <c r="X7579" i="5"/>
  <c r="Y7579" i="5" s="1"/>
  <c r="X7578" i="5"/>
  <c r="Y7578" i="5" s="1"/>
  <c r="X7577" i="5"/>
  <c r="Y7577" i="5" s="1"/>
  <c r="Y7576" i="5"/>
  <c r="X7576" i="5"/>
  <c r="Y7575" i="5"/>
  <c r="X7575" i="5"/>
  <c r="Y7574" i="5"/>
  <c r="X7574" i="5"/>
  <c r="Y7573" i="5"/>
  <c r="X7573" i="5"/>
  <c r="Y7572" i="5"/>
  <c r="X7572" i="5"/>
  <c r="X7571" i="5"/>
  <c r="Y7571" i="5" s="1"/>
  <c r="X7570" i="5"/>
  <c r="Y7570" i="5" s="1"/>
  <c r="X7569" i="5"/>
  <c r="Y7569" i="5" s="1"/>
  <c r="Y7568" i="5"/>
  <c r="X7568" i="5"/>
  <c r="X7567" i="5"/>
  <c r="Y7567" i="5" s="1"/>
  <c r="X7566" i="5"/>
  <c r="Y7566" i="5" s="1"/>
  <c r="X7565" i="5"/>
  <c r="Y7565" i="5" s="1"/>
  <c r="X7564" i="5"/>
  <c r="Y7564" i="5" s="1"/>
  <c r="X7563" i="5"/>
  <c r="Y7563" i="5" s="1"/>
  <c r="X7562" i="5"/>
  <c r="Y7562" i="5" s="1"/>
  <c r="X7561" i="5"/>
  <c r="Y7561" i="5" s="1"/>
  <c r="Y7560" i="5"/>
  <c r="X7560" i="5"/>
  <c r="X7559" i="5"/>
  <c r="Y7559" i="5" s="1"/>
  <c r="X7558" i="5"/>
  <c r="Y7558" i="5" s="1"/>
  <c r="X7557" i="5"/>
  <c r="Y7557" i="5" s="1"/>
  <c r="X7556" i="5"/>
  <c r="Y7556" i="5" s="1"/>
  <c r="Y7555" i="5"/>
  <c r="X7555" i="5"/>
  <c r="Y7554" i="5"/>
  <c r="X7554" i="5"/>
  <c r="X7553" i="5"/>
  <c r="Y7553" i="5" s="1"/>
  <c r="Y7552" i="5"/>
  <c r="X7552" i="5"/>
  <c r="Y7551" i="5"/>
  <c r="X7551" i="5"/>
  <c r="Y7550" i="5"/>
  <c r="X7550" i="5"/>
  <c r="X7549" i="5"/>
  <c r="Y7549" i="5" s="1"/>
  <c r="X7548" i="5"/>
  <c r="Y7548" i="5" s="1"/>
  <c r="X7547" i="5"/>
  <c r="Y7547" i="5" s="1"/>
  <c r="X7546" i="5"/>
  <c r="Y7546" i="5" s="1"/>
  <c r="X7545" i="5"/>
  <c r="Y7545" i="5" s="1"/>
  <c r="X7544" i="5"/>
  <c r="Y7544" i="5" s="1"/>
  <c r="X7543" i="5"/>
  <c r="Y7543" i="5" s="1"/>
  <c r="X7542" i="5"/>
  <c r="Y7542" i="5" s="1"/>
  <c r="X7541" i="5"/>
  <c r="Y7541" i="5" s="1"/>
  <c r="Y7540" i="5"/>
  <c r="X7540" i="5"/>
  <c r="Y7539" i="5"/>
  <c r="X7539" i="5"/>
  <c r="X7538" i="5"/>
  <c r="Y7538" i="5" s="1"/>
  <c r="Y7537" i="5"/>
  <c r="X7537" i="5"/>
  <c r="Y7536" i="5"/>
  <c r="X7536" i="5"/>
  <c r="X7535" i="5"/>
  <c r="Y7535" i="5" s="1"/>
  <c r="Y7534" i="5"/>
  <c r="X7534" i="5"/>
  <c r="X7533" i="5"/>
  <c r="Y7533" i="5" s="1"/>
  <c r="X7532" i="5"/>
  <c r="Y7532" i="5" s="1"/>
  <c r="Y7531" i="5"/>
  <c r="X7531" i="5"/>
  <c r="X7530" i="5"/>
  <c r="Y7530" i="5" s="1"/>
  <c r="X7529" i="5"/>
  <c r="Y7529" i="5" s="1"/>
  <c r="Y7528" i="5"/>
  <c r="X7528" i="5"/>
  <c r="Y7527" i="5"/>
  <c r="X7527" i="5"/>
  <c r="Y7526" i="5"/>
  <c r="X7526" i="5"/>
  <c r="X7525" i="5"/>
  <c r="Y7525" i="5" s="1"/>
  <c r="X7524" i="5"/>
  <c r="Y7524" i="5" s="1"/>
  <c r="X7523" i="5"/>
  <c r="Y7523" i="5" s="1"/>
  <c r="X7522" i="5"/>
  <c r="Y7522" i="5" s="1"/>
  <c r="X7521" i="5"/>
  <c r="Y7521" i="5" s="1"/>
  <c r="X7520" i="5"/>
  <c r="Y7520" i="5" s="1"/>
  <c r="X7519" i="5"/>
  <c r="Y7519" i="5" s="1"/>
  <c r="Y7518" i="5"/>
  <c r="X7518" i="5"/>
  <c r="X7517" i="5"/>
  <c r="Y7517" i="5" s="1"/>
  <c r="X7516" i="5"/>
  <c r="Y7516" i="5" s="1"/>
  <c r="Y7515" i="5"/>
  <c r="X7515" i="5"/>
  <c r="Y7514" i="5"/>
  <c r="X7514" i="5"/>
  <c r="Y7513" i="5"/>
  <c r="X7513" i="5"/>
  <c r="X7512" i="5"/>
  <c r="Y7512" i="5" s="1"/>
  <c r="X7511" i="5"/>
  <c r="Y7511" i="5" s="1"/>
  <c r="Y7510" i="5"/>
  <c r="X7510" i="5"/>
  <c r="Y7509" i="5"/>
  <c r="X7509" i="5"/>
  <c r="X7508" i="5"/>
  <c r="Y7508" i="5" s="1"/>
  <c r="X7507" i="5"/>
  <c r="Y7507" i="5" s="1"/>
  <c r="X7506" i="5"/>
  <c r="Y7506" i="5" s="1"/>
  <c r="X7505" i="5"/>
  <c r="Y7505" i="5" s="1"/>
  <c r="Y7504" i="5"/>
  <c r="X7504" i="5"/>
  <c r="Y7503" i="5"/>
  <c r="X7503" i="5"/>
  <c r="Y7502" i="5"/>
  <c r="X7502" i="5"/>
  <c r="Y7501" i="5"/>
  <c r="X7501" i="5"/>
  <c r="Y7500" i="5"/>
  <c r="X7500" i="5"/>
  <c r="X7499" i="5"/>
  <c r="Y7499" i="5" s="1"/>
  <c r="Y7498" i="5"/>
  <c r="X7498" i="5"/>
  <c r="X7497" i="5"/>
  <c r="Y7497" i="5" s="1"/>
  <c r="X7496" i="5"/>
  <c r="Y7496" i="5" s="1"/>
  <c r="X7495" i="5"/>
  <c r="Y7495" i="5" s="1"/>
  <c r="X7494" i="5"/>
  <c r="Y7494" i="5" s="1"/>
  <c r="X7493" i="5"/>
  <c r="Y7493" i="5" s="1"/>
  <c r="X7492" i="5"/>
  <c r="Y7492" i="5" s="1"/>
  <c r="X7491" i="5"/>
  <c r="Y7491" i="5" s="1"/>
  <c r="Y7490" i="5"/>
  <c r="X7490" i="5"/>
  <c r="Y7489" i="5"/>
  <c r="X7489" i="5"/>
  <c r="Y7488" i="5"/>
  <c r="X7488" i="5"/>
  <c r="X7487" i="5"/>
  <c r="Y7487" i="5" s="1"/>
  <c r="X7486" i="5"/>
  <c r="Y7486" i="5" s="1"/>
  <c r="X7485" i="5"/>
  <c r="Y7485" i="5" s="1"/>
  <c r="Y7484" i="5"/>
  <c r="X7484" i="5"/>
  <c r="Y7483" i="5"/>
  <c r="X7483" i="5"/>
  <c r="X7482" i="5"/>
  <c r="Y7482" i="5" s="1"/>
  <c r="X7481" i="5"/>
  <c r="Y7481" i="5" s="1"/>
  <c r="Y7480" i="5"/>
  <c r="X7480" i="5"/>
  <c r="Y7479" i="5"/>
  <c r="X7479" i="5"/>
  <c r="X7478" i="5"/>
  <c r="Y7478" i="5" s="1"/>
  <c r="X7477" i="5"/>
  <c r="Y7477" i="5" s="1"/>
  <c r="Y7476" i="5"/>
  <c r="X7476" i="5"/>
  <c r="X7475" i="5"/>
  <c r="Y7475" i="5" s="1"/>
  <c r="X7474" i="5"/>
  <c r="Y7474" i="5" s="1"/>
  <c r="X7473" i="5"/>
  <c r="Y7473" i="5" s="1"/>
  <c r="X7472" i="5"/>
  <c r="Y7472" i="5" s="1"/>
  <c r="X7471" i="5"/>
  <c r="Y7471" i="5" s="1"/>
  <c r="X7470" i="5"/>
  <c r="Y7470" i="5" s="1"/>
  <c r="X7469" i="5"/>
  <c r="Y7469" i="5" s="1"/>
  <c r="Y7468" i="5"/>
  <c r="X7468" i="5"/>
  <c r="Y7467" i="5"/>
  <c r="X7467" i="5"/>
  <c r="Y7466" i="5"/>
  <c r="X7466" i="5"/>
  <c r="Y7465" i="5"/>
  <c r="X7465" i="5"/>
  <c r="Y7464" i="5"/>
  <c r="X7464" i="5"/>
  <c r="X7463" i="5"/>
  <c r="Y7463" i="5" s="1"/>
  <c r="Y7462" i="5"/>
  <c r="X7462" i="5"/>
  <c r="X7461" i="5"/>
  <c r="Y7461" i="5" s="1"/>
  <c r="X7460" i="5"/>
  <c r="Y7460" i="5" s="1"/>
  <c r="X7459" i="5"/>
  <c r="Y7459" i="5" s="1"/>
  <c r="X7458" i="5"/>
  <c r="Y7458" i="5" s="1"/>
  <c r="X7457" i="5"/>
  <c r="Y7457" i="5" s="1"/>
  <c r="X7456" i="5"/>
  <c r="Y7456" i="5" s="1"/>
  <c r="X7455" i="5"/>
  <c r="Y7455" i="5" s="1"/>
  <c r="X7454" i="5"/>
  <c r="Y7454" i="5" s="1"/>
  <c r="Y7453" i="5"/>
  <c r="X7453" i="5"/>
  <c r="Y7452" i="5"/>
  <c r="X7452" i="5"/>
  <c r="X7451" i="5"/>
  <c r="Y7451" i="5" s="1"/>
  <c r="X7450" i="5"/>
  <c r="Y7450" i="5" s="1"/>
  <c r="X7449" i="5"/>
  <c r="Y7449" i="5" s="1"/>
  <c r="X7448" i="5"/>
  <c r="Y7448" i="5" s="1"/>
  <c r="X7447" i="5"/>
  <c r="Y7447" i="5" s="1"/>
  <c r="X7446" i="5"/>
  <c r="Y7446" i="5" s="1"/>
  <c r="Y7445" i="5"/>
  <c r="X7445" i="5"/>
  <c r="X7444" i="5"/>
  <c r="Y7444" i="5" s="1"/>
  <c r="X7443" i="5"/>
  <c r="Y7443" i="5" s="1"/>
  <c r="X7442" i="5"/>
  <c r="Y7442" i="5" s="1"/>
  <c r="Y7441" i="5"/>
  <c r="X7441" i="5"/>
  <c r="Y7440" i="5"/>
  <c r="X7440" i="5"/>
  <c r="Y7439" i="5"/>
  <c r="X7439" i="5"/>
  <c r="X7438" i="5"/>
  <c r="Y7438" i="5" s="1"/>
  <c r="X7437" i="5"/>
  <c r="Y7437" i="5" s="1"/>
  <c r="X7436" i="5"/>
  <c r="Y7436" i="5" s="1"/>
  <c r="X7435" i="5"/>
  <c r="Y7435" i="5" s="1"/>
  <c r="X7434" i="5"/>
  <c r="Y7434" i="5" s="1"/>
  <c r="X7433" i="5"/>
  <c r="Y7433" i="5" s="1"/>
  <c r="X7432" i="5"/>
  <c r="Y7432" i="5" s="1"/>
  <c r="X7431" i="5"/>
  <c r="Y7431" i="5" s="1"/>
  <c r="X7430" i="5"/>
  <c r="Y7430" i="5" s="1"/>
  <c r="X7429" i="5"/>
  <c r="Y7429" i="5" s="1"/>
  <c r="X7428" i="5"/>
  <c r="Y7428" i="5" s="1"/>
  <c r="Y7427" i="5"/>
  <c r="X7427" i="5"/>
  <c r="X7426" i="5"/>
  <c r="Y7426" i="5" s="1"/>
  <c r="X7425" i="5"/>
  <c r="Y7425" i="5" s="1"/>
  <c r="X7424" i="5"/>
  <c r="Y7424" i="5" s="1"/>
  <c r="X7423" i="5"/>
  <c r="Y7423" i="5" s="1"/>
  <c r="X7422" i="5"/>
  <c r="Y7422" i="5" s="1"/>
  <c r="X7421" i="5"/>
  <c r="Y7421" i="5" s="1"/>
  <c r="X7420" i="5"/>
  <c r="Y7420" i="5" s="1"/>
  <c r="X7419" i="5"/>
  <c r="Y7419" i="5" s="1"/>
  <c r="X7418" i="5"/>
  <c r="Y7418" i="5" s="1"/>
  <c r="X7417" i="5"/>
  <c r="Y7417" i="5" s="1"/>
  <c r="X7416" i="5"/>
  <c r="Y7416" i="5" s="1"/>
  <c r="X7415" i="5"/>
  <c r="Y7415" i="5" s="1"/>
  <c r="X7414" i="5"/>
  <c r="Y7414" i="5" s="1"/>
  <c r="X7413" i="5"/>
  <c r="Y7413" i="5" s="1"/>
  <c r="X7412" i="5"/>
  <c r="Y7412" i="5" s="1"/>
  <c r="Y7411" i="5"/>
  <c r="X7411" i="5"/>
  <c r="X7410" i="5"/>
  <c r="Y7410" i="5" s="1"/>
  <c r="X7409" i="5"/>
  <c r="Y7409" i="5" s="1"/>
  <c r="X7408" i="5"/>
  <c r="Y7408" i="5" s="1"/>
  <c r="X7407" i="5"/>
  <c r="Y7407" i="5" s="1"/>
  <c r="X7406" i="5"/>
  <c r="Y7406" i="5" s="1"/>
  <c r="Y7405" i="5"/>
  <c r="X7405" i="5"/>
  <c r="X7404" i="5"/>
  <c r="Y7404" i="5" s="1"/>
  <c r="X7403" i="5"/>
  <c r="Y7403" i="5" s="1"/>
  <c r="Y7402" i="5"/>
  <c r="X7402" i="5"/>
  <c r="X7401" i="5"/>
  <c r="Y7401" i="5" s="1"/>
  <c r="X7400" i="5"/>
  <c r="Y7400" i="5" s="1"/>
  <c r="X7399" i="5"/>
  <c r="Y7399" i="5" s="1"/>
  <c r="X7398" i="5"/>
  <c r="Y7398" i="5" s="1"/>
  <c r="X7397" i="5"/>
  <c r="Y7397" i="5" s="1"/>
  <c r="Y7396" i="5"/>
  <c r="X7396" i="5"/>
  <c r="X7395" i="5"/>
  <c r="Y7395" i="5" s="1"/>
  <c r="X7394" i="5"/>
  <c r="Y7394" i="5" s="1"/>
  <c r="X7393" i="5"/>
  <c r="Y7393" i="5" s="1"/>
  <c r="X7392" i="5"/>
  <c r="Y7392" i="5" s="1"/>
  <c r="X7391" i="5"/>
  <c r="Y7391" i="5" s="1"/>
  <c r="X7390" i="5"/>
  <c r="Y7390" i="5" s="1"/>
  <c r="X7389" i="5"/>
  <c r="Y7389" i="5" s="1"/>
  <c r="X7388" i="5"/>
  <c r="Y7388" i="5" s="1"/>
  <c r="Y7387" i="5"/>
  <c r="X7387" i="5"/>
  <c r="X7386" i="5"/>
  <c r="Y7386" i="5" s="1"/>
  <c r="X7385" i="5"/>
  <c r="Y7385" i="5" s="1"/>
  <c r="X7384" i="5"/>
  <c r="Y7384" i="5" s="1"/>
  <c r="X7383" i="5"/>
  <c r="Y7383" i="5" s="1"/>
  <c r="X7382" i="5"/>
  <c r="Y7382" i="5" s="1"/>
  <c r="X7381" i="5"/>
  <c r="Y7381" i="5" s="1"/>
  <c r="X7380" i="5"/>
  <c r="Y7380" i="5" s="1"/>
  <c r="X7379" i="5"/>
  <c r="Y7379" i="5" s="1"/>
  <c r="X7378" i="5"/>
  <c r="Y7378" i="5" s="1"/>
  <c r="X7377" i="5"/>
  <c r="Y7377" i="5" s="1"/>
  <c r="X7376" i="5"/>
  <c r="Y7376" i="5" s="1"/>
  <c r="X7375" i="5"/>
  <c r="Y7375" i="5" s="1"/>
  <c r="X7374" i="5"/>
  <c r="Y7374" i="5" s="1"/>
  <c r="X7373" i="5"/>
  <c r="Y7373" i="5" s="1"/>
  <c r="X7372" i="5"/>
  <c r="Y7372" i="5" s="1"/>
  <c r="X7371" i="5"/>
  <c r="Y7371" i="5" s="1"/>
  <c r="X7370" i="5"/>
  <c r="Y7370" i="5" s="1"/>
  <c r="X7369" i="5"/>
  <c r="Y7369" i="5" s="1"/>
  <c r="Y7368" i="5"/>
  <c r="X7368" i="5"/>
  <c r="Y7367" i="5"/>
  <c r="X7367" i="5"/>
  <c r="Y7366" i="5"/>
  <c r="X7366" i="5"/>
  <c r="X7365" i="5"/>
  <c r="Y7365" i="5" s="1"/>
  <c r="X7364" i="5"/>
  <c r="Y7364" i="5" s="1"/>
  <c r="X7363" i="5"/>
  <c r="Y7363" i="5" s="1"/>
  <c r="Y7362" i="5"/>
  <c r="X7362" i="5"/>
  <c r="X7361" i="5"/>
  <c r="Y7361" i="5" s="1"/>
  <c r="X7360" i="5"/>
  <c r="Y7360" i="5" s="1"/>
  <c r="X7359" i="5"/>
  <c r="Y7359" i="5" s="1"/>
  <c r="X7358" i="5"/>
  <c r="Y7358" i="5" s="1"/>
  <c r="X7357" i="5"/>
  <c r="Y7357" i="5" s="1"/>
  <c r="X7356" i="5"/>
  <c r="Y7356" i="5" s="1"/>
  <c r="X7355" i="5"/>
  <c r="Y7355" i="5" s="1"/>
  <c r="Y7354" i="5"/>
  <c r="X7354" i="5"/>
  <c r="X7353" i="5"/>
  <c r="Y7353" i="5" s="1"/>
  <c r="X7352" i="5"/>
  <c r="Y7352" i="5" s="1"/>
  <c r="X7351" i="5"/>
  <c r="Y7351" i="5" s="1"/>
  <c r="X7350" i="5"/>
  <c r="Y7350" i="5" s="1"/>
  <c r="X7349" i="5"/>
  <c r="Y7349" i="5" s="1"/>
  <c r="X7348" i="5"/>
  <c r="Y7348" i="5" s="1"/>
  <c r="X7347" i="5"/>
  <c r="Y7347" i="5" s="1"/>
  <c r="X7346" i="5"/>
  <c r="Y7346" i="5" s="1"/>
  <c r="Y7345" i="5"/>
  <c r="X7345" i="5"/>
  <c r="Y7344" i="5"/>
  <c r="X7344" i="5"/>
  <c r="X7343" i="5"/>
  <c r="Y7343" i="5" s="1"/>
  <c r="X7342" i="5"/>
  <c r="Y7342" i="5" s="1"/>
  <c r="X7341" i="5"/>
  <c r="Y7341" i="5" s="1"/>
  <c r="X7340" i="5"/>
  <c r="Y7340" i="5" s="1"/>
  <c r="X7339" i="5"/>
  <c r="Y7339" i="5" s="1"/>
  <c r="X7338" i="5"/>
  <c r="Y7338" i="5" s="1"/>
  <c r="Y7337" i="5"/>
  <c r="X7337" i="5"/>
  <c r="X7336" i="5"/>
  <c r="Y7336" i="5" s="1"/>
  <c r="X7335" i="5"/>
  <c r="Y7335" i="5" s="1"/>
  <c r="X7334" i="5"/>
  <c r="Y7334" i="5" s="1"/>
  <c r="Y7333" i="5"/>
  <c r="X7333" i="5"/>
  <c r="Y7332" i="5"/>
  <c r="X7332" i="5"/>
  <c r="Y7331" i="5"/>
  <c r="X7331" i="5"/>
  <c r="X7330" i="5"/>
  <c r="Y7330" i="5" s="1"/>
  <c r="X7329" i="5"/>
  <c r="Y7329" i="5" s="1"/>
  <c r="X7328" i="5"/>
  <c r="Y7328" i="5" s="1"/>
  <c r="X7327" i="5"/>
  <c r="Y7327" i="5" s="1"/>
  <c r="X7326" i="5"/>
  <c r="Y7326" i="5" s="1"/>
  <c r="X7325" i="5"/>
  <c r="Y7325" i="5" s="1"/>
  <c r="X7324" i="5"/>
  <c r="Y7324" i="5" s="1"/>
  <c r="X7323" i="5"/>
  <c r="Y7323" i="5" s="1"/>
  <c r="X7322" i="5"/>
  <c r="Y7322" i="5" s="1"/>
  <c r="X7321" i="5"/>
  <c r="Y7321" i="5" s="1"/>
  <c r="X7320" i="5"/>
  <c r="Y7320" i="5" s="1"/>
  <c r="Y7319" i="5"/>
  <c r="X7319" i="5"/>
  <c r="X7318" i="5"/>
  <c r="Y7318" i="5" s="1"/>
  <c r="X7317" i="5"/>
  <c r="Y7317" i="5" s="1"/>
  <c r="X7316" i="5"/>
  <c r="Y7316" i="5" s="1"/>
  <c r="X7315" i="5"/>
  <c r="Y7315" i="5" s="1"/>
  <c r="X7314" i="5"/>
  <c r="Y7314" i="5" s="1"/>
  <c r="X7313" i="5"/>
  <c r="Y7313" i="5" s="1"/>
  <c r="Y7312" i="5"/>
  <c r="X7312" i="5"/>
  <c r="X7311" i="5"/>
  <c r="Y7311" i="5" s="1"/>
  <c r="X7310" i="5"/>
  <c r="Y7310" i="5" s="1"/>
  <c r="X7309" i="5"/>
  <c r="Y7309" i="5" s="1"/>
  <c r="X7308" i="5"/>
  <c r="Y7308" i="5" s="1"/>
  <c r="X7307" i="5"/>
  <c r="Y7307" i="5" s="1"/>
  <c r="X7306" i="5"/>
  <c r="Y7306" i="5" s="1"/>
  <c r="X7305" i="5"/>
  <c r="Y7305" i="5" s="1"/>
  <c r="X7304" i="5"/>
  <c r="Y7304" i="5" s="1"/>
  <c r="Y7303" i="5"/>
  <c r="X7303" i="5"/>
  <c r="Y7302" i="5"/>
  <c r="X7302" i="5"/>
  <c r="X7301" i="5"/>
  <c r="Y7301" i="5" s="1"/>
  <c r="X7300" i="5"/>
  <c r="Y7300" i="5" s="1"/>
  <c r="X7299" i="5"/>
  <c r="Y7299" i="5" s="1"/>
  <c r="X7298" i="5"/>
  <c r="Y7298" i="5" s="1"/>
  <c r="Y7297" i="5"/>
  <c r="X7297" i="5"/>
  <c r="X7296" i="5"/>
  <c r="Y7296" i="5" s="1"/>
  <c r="X7295" i="5"/>
  <c r="Y7295" i="5" s="1"/>
  <c r="Y7294" i="5"/>
  <c r="X7294" i="5"/>
  <c r="X7293" i="5"/>
  <c r="Y7293" i="5" s="1"/>
  <c r="X7292" i="5"/>
  <c r="Y7292" i="5" s="1"/>
  <c r="X7291" i="5"/>
  <c r="Y7291" i="5" s="1"/>
  <c r="X7290" i="5"/>
  <c r="Y7290" i="5" s="1"/>
  <c r="X7289" i="5"/>
  <c r="Y7289" i="5" s="1"/>
  <c r="Y7288" i="5"/>
  <c r="X7288" i="5"/>
  <c r="X7287" i="5"/>
  <c r="Y7287" i="5" s="1"/>
  <c r="X7286" i="5"/>
  <c r="Y7286" i="5" s="1"/>
  <c r="X7285" i="5"/>
  <c r="Y7285" i="5" s="1"/>
  <c r="X7284" i="5"/>
  <c r="Y7284" i="5" s="1"/>
  <c r="X7283" i="5"/>
  <c r="Y7283" i="5" s="1"/>
  <c r="X7282" i="5"/>
  <c r="Y7282" i="5" s="1"/>
  <c r="X7281" i="5"/>
  <c r="Y7281" i="5" s="1"/>
  <c r="X7280" i="5"/>
  <c r="Y7280" i="5" s="1"/>
  <c r="X7279" i="5"/>
  <c r="Y7279" i="5" s="1"/>
  <c r="X7278" i="5"/>
  <c r="Y7278" i="5" s="1"/>
  <c r="X7277" i="5"/>
  <c r="Y7277" i="5" s="1"/>
  <c r="X7276" i="5"/>
  <c r="Y7276" i="5" s="1"/>
  <c r="X7275" i="5"/>
  <c r="Y7275" i="5" s="1"/>
  <c r="X7274" i="5"/>
  <c r="Y7274" i="5" s="1"/>
  <c r="X7273" i="5"/>
  <c r="Y7273" i="5" s="1"/>
  <c r="X7272" i="5"/>
  <c r="Y7272" i="5" s="1"/>
  <c r="X7271" i="5"/>
  <c r="Y7271" i="5" s="1"/>
  <c r="X7270" i="5"/>
  <c r="Y7270" i="5" s="1"/>
  <c r="X7269" i="5"/>
  <c r="Y7269" i="5" s="1"/>
  <c r="X7268" i="5"/>
  <c r="Y7268" i="5" s="1"/>
  <c r="X7267" i="5"/>
  <c r="Y7267" i="5" s="1"/>
  <c r="X7266" i="5"/>
  <c r="Y7266" i="5" s="1"/>
  <c r="X7265" i="5"/>
  <c r="Y7265" i="5" s="1"/>
  <c r="X7264" i="5"/>
  <c r="Y7264" i="5" s="1"/>
  <c r="X7263" i="5"/>
  <c r="Y7263" i="5" s="1"/>
  <c r="X7262" i="5"/>
  <c r="Y7262" i="5" s="1"/>
  <c r="X7261" i="5"/>
  <c r="Y7261" i="5" s="1"/>
  <c r="Y7260" i="5"/>
  <c r="X7260" i="5"/>
  <c r="Y7259" i="5"/>
  <c r="X7259" i="5"/>
  <c r="Y7258" i="5"/>
  <c r="X7258" i="5"/>
  <c r="X7257" i="5"/>
  <c r="Y7257" i="5" s="1"/>
  <c r="X7256" i="5"/>
  <c r="Y7256" i="5" s="1"/>
  <c r="X7255" i="5"/>
  <c r="Y7255" i="5" s="1"/>
  <c r="Y7254" i="5"/>
  <c r="X7254" i="5"/>
  <c r="Y7253" i="5"/>
  <c r="X7253" i="5"/>
  <c r="X7252" i="5"/>
  <c r="Y7252" i="5" s="1"/>
  <c r="X7251" i="5"/>
  <c r="Y7251" i="5" s="1"/>
  <c r="X7250" i="5"/>
  <c r="Y7250" i="5" s="1"/>
  <c r="X7249" i="5"/>
  <c r="Y7249" i="5" s="1"/>
  <c r="X7248" i="5"/>
  <c r="Y7248" i="5" s="1"/>
  <c r="X7247" i="5"/>
  <c r="Y7247" i="5" s="1"/>
  <c r="Y7246" i="5"/>
  <c r="X7246" i="5"/>
  <c r="X7245" i="5"/>
  <c r="Y7245" i="5" s="1"/>
  <c r="X7244" i="5"/>
  <c r="Y7244" i="5" s="1"/>
  <c r="X7243" i="5"/>
  <c r="Y7243" i="5" s="1"/>
  <c r="X7242" i="5"/>
  <c r="Y7242" i="5" s="1"/>
  <c r="X7241" i="5"/>
  <c r="Y7241" i="5" s="1"/>
  <c r="X7240" i="5"/>
  <c r="Y7240" i="5" s="1"/>
  <c r="X7239" i="5"/>
  <c r="Y7239" i="5" s="1"/>
  <c r="X7238" i="5"/>
  <c r="Y7238" i="5" s="1"/>
  <c r="Y7237" i="5"/>
  <c r="X7237" i="5"/>
  <c r="Y7236" i="5"/>
  <c r="X7236" i="5"/>
  <c r="X7235" i="5"/>
  <c r="Y7235" i="5" s="1"/>
  <c r="X7234" i="5"/>
  <c r="Y7234" i="5" s="1"/>
  <c r="X7233" i="5"/>
  <c r="Y7233" i="5" s="1"/>
  <c r="X7232" i="5"/>
  <c r="Y7232" i="5" s="1"/>
  <c r="X7231" i="5"/>
  <c r="Y7231" i="5" s="1"/>
  <c r="X7230" i="5"/>
  <c r="Y7230" i="5" s="1"/>
  <c r="X7229" i="5"/>
  <c r="Y7229" i="5" s="1"/>
  <c r="X7228" i="5"/>
  <c r="Y7228" i="5" s="1"/>
  <c r="X7227" i="5"/>
  <c r="Y7227" i="5" s="1"/>
  <c r="X7226" i="5"/>
  <c r="Y7226" i="5" s="1"/>
  <c r="Y7225" i="5"/>
  <c r="X7225" i="5"/>
  <c r="Y7224" i="5"/>
  <c r="X7224" i="5"/>
  <c r="Y7223" i="5"/>
  <c r="X7223" i="5"/>
  <c r="X7222" i="5"/>
  <c r="Y7222" i="5" s="1"/>
  <c r="X7221" i="5"/>
  <c r="Y7221" i="5" s="1"/>
  <c r="X7220" i="5"/>
  <c r="Y7220" i="5" s="1"/>
  <c r="X7219" i="5"/>
  <c r="Y7219" i="5" s="1"/>
  <c r="X7218" i="5"/>
  <c r="Y7218" i="5" s="1"/>
  <c r="X7217" i="5"/>
  <c r="Y7217" i="5" s="1"/>
  <c r="X7216" i="5"/>
  <c r="Y7216" i="5" s="1"/>
  <c r="X7215" i="5"/>
  <c r="Y7215" i="5" s="1"/>
  <c r="X7214" i="5"/>
  <c r="Y7214" i="5" s="1"/>
  <c r="X7213" i="5"/>
  <c r="Y7213" i="5" s="1"/>
  <c r="X7212" i="5"/>
  <c r="Y7212" i="5" s="1"/>
  <c r="X7211" i="5"/>
  <c r="Y7211" i="5" s="1"/>
  <c r="X7210" i="5"/>
  <c r="Y7210" i="5" s="1"/>
  <c r="X7209" i="5"/>
  <c r="Y7209" i="5" s="1"/>
  <c r="X7208" i="5"/>
  <c r="Y7208" i="5" s="1"/>
  <c r="X7207" i="5"/>
  <c r="Y7207" i="5" s="1"/>
  <c r="X7206" i="5"/>
  <c r="Y7206" i="5" s="1"/>
  <c r="X7205" i="5"/>
  <c r="Y7205" i="5" s="1"/>
  <c r="Y7204" i="5"/>
  <c r="X7204" i="5"/>
  <c r="X7203" i="5"/>
  <c r="Y7203" i="5" s="1"/>
  <c r="X7202" i="5"/>
  <c r="Y7202" i="5" s="1"/>
  <c r="X7201" i="5"/>
  <c r="Y7201" i="5" s="1"/>
  <c r="X7200" i="5"/>
  <c r="Y7200" i="5" s="1"/>
  <c r="X7199" i="5"/>
  <c r="Y7199" i="5" s="1"/>
  <c r="X7198" i="5"/>
  <c r="Y7198" i="5" s="1"/>
  <c r="X7197" i="5"/>
  <c r="Y7197" i="5" s="1"/>
  <c r="X7196" i="5"/>
  <c r="Y7196" i="5" s="1"/>
  <c r="Y7195" i="5"/>
  <c r="X7195" i="5"/>
  <c r="Y7194" i="5"/>
  <c r="X7194" i="5"/>
  <c r="X7193" i="5"/>
  <c r="Y7193" i="5" s="1"/>
  <c r="X7192" i="5"/>
  <c r="Y7192" i="5" s="1"/>
  <c r="X7191" i="5"/>
  <c r="Y7191" i="5" s="1"/>
  <c r="X7190" i="5"/>
  <c r="Y7190" i="5" s="1"/>
  <c r="Y7189" i="5"/>
  <c r="X7189" i="5"/>
  <c r="X7188" i="5"/>
  <c r="Y7188" i="5" s="1"/>
  <c r="X7187" i="5"/>
  <c r="Y7187" i="5" s="1"/>
  <c r="Y7186" i="5"/>
  <c r="X7186" i="5"/>
  <c r="X7185" i="5"/>
  <c r="Y7185" i="5" s="1"/>
  <c r="X7184" i="5"/>
  <c r="Y7184" i="5" s="1"/>
  <c r="Y7183" i="5"/>
  <c r="X7183" i="5"/>
  <c r="Y7182" i="5"/>
  <c r="X7182" i="5"/>
  <c r="X7181" i="5"/>
  <c r="Y7181" i="5" s="1"/>
  <c r="Y7180" i="5"/>
  <c r="X7180" i="5"/>
  <c r="X7179" i="5"/>
  <c r="Y7179" i="5" s="1"/>
  <c r="X7178" i="5"/>
  <c r="Y7178" i="5" s="1"/>
  <c r="X7177" i="5"/>
  <c r="Y7177" i="5" s="1"/>
  <c r="X7176" i="5"/>
  <c r="Y7176" i="5" s="1"/>
  <c r="X7175" i="5"/>
  <c r="Y7175" i="5" s="1"/>
  <c r="X7174" i="5"/>
  <c r="Y7174" i="5" s="1"/>
  <c r="X7173" i="5"/>
  <c r="Y7173" i="5" s="1"/>
  <c r="X7172" i="5"/>
  <c r="Y7172" i="5" s="1"/>
  <c r="X7171" i="5"/>
  <c r="Y7171" i="5" s="1"/>
  <c r="X7170" i="5"/>
  <c r="Y7170" i="5" s="1"/>
  <c r="Y7169" i="5"/>
  <c r="X7169" i="5"/>
  <c r="Y7168" i="5"/>
  <c r="X7168" i="5"/>
  <c r="X7167" i="5"/>
  <c r="Y7167" i="5" s="1"/>
  <c r="X7166" i="5"/>
  <c r="Y7166" i="5" s="1"/>
  <c r="X7165" i="5"/>
  <c r="Y7165" i="5" s="1"/>
  <c r="X7164" i="5"/>
  <c r="Y7164" i="5" s="1"/>
  <c r="X7163" i="5"/>
  <c r="Y7163" i="5" s="1"/>
  <c r="X7162" i="5"/>
  <c r="Y7162" i="5" s="1"/>
  <c r="X7161" i="5"/>
  <c r="Y7161" i="5" s="1"/>
  <c r="X7160" i="5"/>
  <c r="Y7160" i="5" s="1"/>
  <c r="X7159" i="5"/>
  <c r="Y7159" i="5" s="1"/>
  <c r="X7158" i="5"/>
  <c r="Y7158" i="5" s="1"/>
  <c r="Y7157" i="5"/>
  <c r="X7157" i="5"/>
  <c r="X7156" i="5"/>
  <c r="Y7156" i="5" s="1"/>
  <c r="X7155" i="5"/>
  <c r="Y7155" i="5" s="1"/>
  <c r="X7154" i="5"/>
  <c r="Y7154" i="5" s="1"/>
  <c r="Y7153" i="5"/>
  <c r="X7153" i="5"/>
  <c r="Y7152" i="5"/>
  <c r="X7152" i="5"/>
  <c r="Y7151" i="5"/>
  <c r="X7151" i="5"/>
  <c r="X7150" i="5"/>
  <c r="Y7150" i="5" s="1"/>
  <c r="X7149" i="5"/>
  <c r="Y7149" i="5" s="1"/>
  <c r="X7148" i="5"/>
  <c r="Y7148" i="5" s="1"/>
  <c r="Y7147" i="5"/>
  <c r="X7147" i="5"/>
  <c r="Y7146" i="5"/>
  <c r="X7146" i="5"/>
  <c r="Y7145" i="5"/>
  <c r="X7145" i="5"/>
  <c r="Y7144" i="5"/>
  <c r="X7144" i="5"/>
  <c r="X7143" i="5"/>
  <c r="Y7143" i="5" s="1"/>
  <c r="X7142" i="5"/>
  <c r="Y7142" i="5" s="1"/>
  <c r="X7141" i="5"/>
  <c r="Y7141" i="5" s="1"/>
  <c r="Y7140" i="5"/>
  <c r="X7140" i="5"/>
  <c r="X7139" i="5"/>
  <c r="Y7139" i="5" s="1"/>
  <c r="X7138" i="5"/>
  <c r="Y7138" i="5" s="1"/>
  <c r="X7137" i="5"/>
  <c r="Y7137" i="5" s="1"/>
  <c r="X7136" i="5"/>
  <c r="Y7136" i="5" s="1"/>
  <c r="X7135" i="5"/>
  <c r="Y7135" i="5" s="1"/>
  <c r="X7134" i="5"/>
  <c r="Y7134" i="5" s="1"/>
  <c r="Y7133" i="5"/>
  <c r="X7133" i="5"/>
  <c r="Y7132" i="5"/>
  <c r="X7132" i="5"/>
  <c r="X7131" i="5"/>
  <c r="Y7131" i="5" s="1"/>
  <c r="X7130" i="5"/>
  <c r="Y7130" i="5" s="1"/>
  <c r="Y7129" i="5"/>
  <c r="X7129" i="5"/>
  <c r="Y7128" i="5"/>
  <c r="X7128" i="5"/>
  <c r="X7127" i="5"/>
  <c r="Y7127" i="5" s="1"/>
  <c r="X7126" i="5"/>
  <c r="Y7126" i="5" s="1"/>
  <c r="X7125" i="5"/>
  <c r="Y7125" i="5" s="1"/>
  <c r="X7124" i="5"/>
  <c r="Y7124" i="5" s="1"/>
  <c r="X7123" i="5"/>
  <c r="Y7123" i="5" s="1"/>
  <c r="X7122" i="5"/>
  <c r="Y7122" i="5" s="1"/>
  <c r="X7121" i="5"/>
  <c r="Y7121" i="5" s="1"/>
  <c r="X7120" i="5"/>
  <c r="Y7120" i="5" s="1"/>
  <c r="X7119" i="5"/>
  <c r="Y7119" i="5" s="1"/>
  <c r="X7118" i="5"/>
  <c r="Y7118" i="5" s="1"/>
  <c r="Y7117" i="5"/>
  <c r="X7117" i="5"/>
  <c r="Y7116" i="5"/>
  <c r="X7116" i="5"/>
  <c r="Y7115" i="5"/>
  <c r="X7115" i="5"/>
  <c r="Y7114" i="5"/>
  <c r="X7114" i="5"/>
  <c r="X7113" i="5"/>
  <c r="Y7113" i="5" s="1"/>
  <c r="X7112" i="5"/>
  <c r="Y7112" i="5" s="1"/>
  <c r="X7111" i="5"/>
  <c r="Y7111" i="5" s="1"/>
  <c r="Y7110" i="5"/>
  <c r="X7110" i="5"/>
  <c r="Y7109" i="5"/>
  <c r="X7109" i="5"/>
  <c r="Y7108" i="5"/>
  <c r="X7108" i="5"/>
  <c r="X7107" i="5"/>
  <c r="Y7107" i="5" s="1"/>
  <c r="X7106" i="5"/>
  <c r="Y7106" i="5" s="1"/>
  <c r="X7105" i="5"/>
  <c r="Y7105" i="5" s="1"/>
  <c r="X7104" i="5"/>
  <c r="Y7104" i="5" s="1"/>
  <c r="X7103" i="5"/>
  <c r="Y7103" i="5" s="1"/>
  <c r="Y7102" i="5"/>
  <c r="X7102" i="5"/>
  <c r="X7101" i="5"/>
  <c r="Y7101" i="5" s="1"/>
  <c r="X7100" i="5"/>
  <c r="Y7100" i="5" s="1"/>
  <c r="X7099" i="5"/>
  <c r="Y7099" i="5" s="1"/>
  <c r="X7098" i="5"/>
  <c r="Y7098" i="5" s="1"/>
  <c r="Y7097" i="5"/>
  <c r="X7097" i="5"/>
  <c r="X7096" i="5"/>
  <c r="Y7096" i="5" s="1"/>
  <c r="X7095" i="5"/>
  <c r="Y7095" i="5" s="1"/>
  <c r="X7094" i="5"/>
  <c r="Y7094" i="5" s="1"/>
  <c r="Y7093" i="5"/>
  <c r="X7093" i="5"/>
  <c r="Y7092" i="5"/>
  <c r="X7092" i="5"/>
  <c r="X7091" i="5"/>
  <c r="Y7091" i="5" s="1"/>
  <c r="X7090" i="5"/>
  <c r="Y7090" i="5" s="1"/>
  <c r="X7089" i="5"/>
  <c r="Y7089" i="5" s="1"/>
  <c r="X7088" i="5"/>
  <c r="Y7088" i="5" s="1"/>
  <c r="X7087" i="5"/>
  <c r="Y7087" i="5" s="1"/>
  <c r="X7086" i="5"/>
  <c r="Y7086" i="5" s="1"/>
  <c r="X7085" i="5"/>
  <c r="Y7085" i="5" s="1"/>
  <c r="X7084" i="5"/>
  <c r="Y7084" i="5" s="1"/>
  <c r="X7083" i="5"/>
  <c r="Y7083" i="5" s="1"/>
  <c r="X7082" i="5"/>
  <c r="Y7082" i="5" s="1"/>
  <c r="Y7081" i="5"/>
  <c r="X7081" i="5"/>
  <c r="X7080" i="5"/>
  <c r="Y7080" i="5" s="1"/>
  <c r="X7079" i="5"/>
  <c r="Y7079" i="5" s="1"/>
  <c r="Y7078" i="5"/>
  <c r="X7078" i="5"/>
  <c r="X7077" i="5"/>
  <c r="Y7077" i="5" s="1"/>
  <c r="X7076" i="5"/>
  <c r="Y7076" i="5" s="1"/>
  <c r="Y7075" i="5"/>
  <c r="X7075" i="5"/>
  <c r="Y7074" i="5"/>
  <c r="X7074" i="5"/>
  <c r="X7073" i="5"/>
  <c r="Y7073" i="5" s="1"/>
  <c r="X7072" i="5"/>
  <c r="Y7072" i="5" s="1"/>
  <c r="X7071" i="5"/>
  <c r="Y7071" i="5" s="1"/>
  <c r="X7070" i="5"/>
  <c r="Y7070" i="5" s="1"/>
  <c r="X7069" i="5"/>
  <c r="Y7069" i="5" s="1"/>
  <c r="X7068" i="5"/>
  <c r="Y7068" i="5" s="1"/>
  <c r="X7067" i="5"/>
  <c r="Y7067" i="5" s="1"/>
  <c r="X7066" i="5"/>
  <c r="Y7066" i="5" s="1"/>
  <c r="X7065" i="5"/>
  <c r="Y7065" i="5" s="1"/>
  <c r="X7064" i="5"/>
  <c r="Y7064" i="5" s="1"/>
  <c r="X7063" i="5"/>
  <c r="Y7063" i="5" s="1"/>
  <c r="X7062" i="5"/>
  <c r="Y7062" i="5" s="1"/>
  <c r="Y7061" i="5"/>
  <c r="X7061" i="5"/>
  <c r="Y7060" i="5"/>
  <c r="X7060" i="5"/>
  <c r="X7059" i="5"/>
  <c r="Y7059" i="5" s="1"/>
  <c r="X7058" i="5"/>
  <c r="Y7058" i="5" s="1"/>
  <c r="Y7057" i="5"/>
  <c r="X7057" i="5"/>
  <c r="Y7056" i="5"/>
  <c r="X7056" i="5"/>
  <c r="X7055" i="5"/>
  <c r="Y7055" i="5" s="1"/>
  <c r="X7054" i="5"/>
  <c r="Y7054" i="5" s="1"/>
  <c r="X7053" i="5"/>
  <c r="Y7053" i="5" s="1"/>
  <c r="X7052" i="5"/>
  <c r="Y7052" i="5" s="1"/>
  <c r="X7051" i="5"/>
  <c r="Y7051" i="5" s="1"/>
  <c r="X7050" i="5"/>
  <c r="Y7050" i="5" s="1"/>
  <c r="Y7049" i="5"/>
  <c r="X7049" i="5"/>
  <c r="X7048" i="5"/>
  <c r="Y7048" i="5" s="1"/>
  <c r="X7047" i="5"/>
  <c r="Y7047" i="5" s="1"/>
  <c r="X7046" i="5"/>
  <c r="Y7046" i="5" s="1"/>
  <c r="Y7045" i="5"/>
  <c r="X7045" i="5"/>
  <c r="Y7044" i="5"/>
  <c r="X7044" i="5"/>
  <c r="Y7043" i="5"/>
  <c r="X7043" i="5"/>
  <c r="X7042" i="5"/>
  <c r="Y7042" i="5" s="1"/>
  <c r="X7041" i="5"/>
  <c r="Y7041" i="5" s="1"/>
  <c r="X7040" i="5"/>
  <c r="Y7040" i="5" s="1"/>
  <c r="Y7039" i="5"/>
  <c r="X7039" i="5"/>
  <c r="Y7038" i="5"/>
  <c r="X7038" i="5"/>
  <c r="Y7037" i="5"/>
  <c r="X7037" i="5"/>
  <c r="Y7036" i="5"/>
  <c r="X7036" i="5"/>
  <c r="X7035" i="5"/>
  <c r="Y7035" i="5" s="1"/>
  <c r="Y7034" i="5"/>
  <c r="X7034" i="5"/>
  <c r="Y7033" i="5"/>
  <c r="X7033" i="5"/>
  <c r="X7032" i="5"/>
  <c r="Y7032" i="5" s="1"/>
  <c r="X7031" i="5"/>
  <c r="Y7031" i="5" s="1"/>
  <c r="X7030" i="5"/>
  <c r="Y7030" i="5" s="1"/>
  <c r="X7029" i="5"/>
  <c r="Y7029" i="5" s="1"/>
  <c r="X7028" i="5"/>
  <c r="Y7028" i="5" s="1"/>
  <c r="X7027" i="5"/>
  <c r="Y7027" i="5" s="1"/>
  <c r="X7026" i="5"/>
  <c r="Y7026" i="5" s="1"/>
  <c r="X7025" i="5"/>
  <c r="Y7025" i="5" s="1"/>
  <c r="X7024" i="5"/>
  <c r="Y7024" i="5" s="1"/>
  <c r="X7023" i="5"/>
  <c r="Y7023" i="5" s="1"/>
  <c r="Y7022" i="5"/>
  <c r="X7022" i="5"/>
  <c r="Y7021" i="5"/>
  <c r="X7021" i="5"/>
  <c r="X7020" i="5"/>
  <c r="Y7020" i="5" s="1"/>
  <c r="Y7019" i="5"/>
  <c r="X7019" i="5"/>
  <c r="Y7018" i="5"/>
  <c r="X7018" i="5"/>
  <c r="X7017" i="5"/>
  <c r="Y7017" i="5" s="1"/>
  <c r="X7016" i="5"/>
  <c r="Y7016" i="5" s="1"/>
  <c r="X7015" i="5"/>
  <c r="Y7015" i="5" s="1"/>
  <c r="X7014" i="5"/>
  <c r="Y7014" i="5" s="1"/>
  <c r="Y7013" i="5"/>
  <c r="X7013" i="5"/>
  <c r="Y7012" i="5"/>
  <c r="X7012" i="5"/>
  <c r="X7011" i="5"/>
  <c r="Y7011" i="5" s="1"/>
  <c r="X7010" i="5"/>
  <c r="Y7010" i="5" s="1"/>
  <c r="X7009" i="5"/>
  <c r="Y7009" i="5" s="1"/>
  <c r="Y7008" i="5"/>
  <c r="X7008" i="5"/>
  <c r="X7007" i="5"/>
  <c r="Y7007" i="5" s="1"/>
  <c r="X7006" i="5"/>
  <c r="Y7006" i="5" s="1"/>
  <c r="X7005" i="5"/>
  <c r="Y7005" i="5" s="1"/>
  <c r="Y7004" i="5"/>
  <c r="X7004" i="5"/>
  <c r="Y7003" i="5"/>
  <c r="X7003" i="5"/>
  <c r="Y7002" i="5"/>
  <c r="X7002" i="5"/>
  <c r="X7001" i="5"/>
  <c r="Y7001" i="5" s="1"/>
  <c r="X7000" i="5"/>
  <c r="Y7000" i="5" s="1"/>
  <c r="X6999" i="5"/>
  <c r="Y6999" i="5" s="1"/>
  <c r="Y6998" i="5"/>
  <c r="X6998" i="5"/>
  <c r="Y6997" i="5"/>
  <c r="X6997" i="5"/>
  <c r="Y6996" i="5"/>
  <c r="X6996" i="5"/>
  <c r="Y6995" i="5"/>
  <c r="X6995" i="5"/>
  <c r="Y6994" i="5"/>
  <c r="X6994" i="5"/>
  <c r="X6993" i="5"/>
  <c r="Y6993" i="5" s="1"/>
  <c r="X6992" i="5"/>
  <c r="Y6992" i="5" s="1"/>
  <c r="X6991" i="5"/>
  <c r="Y6991" i="5" s="1"/>
  <c r="X6990" i="5"/>
  <c r="Y6990" i="5" s="1"/>
  <c r="X6989" i="5"/>
  <c r="Y6989" i="5" s="1"/>
  <c r="X6988" i="5"/>
  <c r="Y6988" i="5" s="1"/>
  <c r="X6987" i="5"/>
  <c r="Y6987" i="5" s="1"/>
  <c r="Y6986" i="5"/>
  <c r="X6986" i="5"/>
  <c r="Y6985" i="5"/>
  <c r="X6985" i="5"/>
  <c r="X6984" i="5"/>
  <c r="Y6984" i="5" s="1"/>
  <c r="X6983" i="5"/>
  <c r="Y6983" i="5" s="1"/>
  <c r="Y6982" i="5"/>
  <c r="X6982" i="5"/>
  <c r="X6981" i="5"/>
  <c r="Y6981" i="5" s="1"/>
  <c r="X6980" i="5"/>
  <c r="Y6980" i="5" s="1"/>
  <c r="X6979" i="5"/>
  <c r="Y6979" i="5" s="1"/>
  <c r="Y6978" i="5"/>
  <c r="X6978" i="5"/>
  <c r="Y6977" i="5"/>
  <c r="X6977" i="5"/>
  <c r="Y6976" i="5"/>
  <c r="X6976" i="5"/>
  <c r="X6975" i="5"/>
  <c r="Y6975" i="5" s="1"/>
  <c r="X6974" i="5"/>
  <c r="Y6974" i="5" s="1"/>
  <c r="X6973" i="5"/>
  <c r="Y6973" i="5" s="1"/>
  <c r="Y6972" i="5"/>
  <c r="X6972" i="5"/>
  <c r="X6971" i="5"/>
  <c r="Y6971" i="5" s="1"/>
  <c r="X6970" i="5"/>
  <c r="Y6970" i="5" s="1"/>
  <c r="X6969" i="5"/>
  <c r="Y6969" i="5" s="1"/>
  <c r="X6968" i="5"/>
  <c r="Y6968" i="5" s="1"/>
  <c r="X6967" i="5"/>
  <c r="Y6967" i="5" s="1"/>
  <c r="Y6966" i="5"/>
  <c r="X6966" i="5"/>
  <c r="X6965" i="5"/>
  <c r="Y6965" i="5" s="1"/>
  <c r="X6964" i="5"/>
  <c r="Y6964" i="5" s="1"/>
  <c r="X6963" i="5"/>
  <c r="Y6963" i="5" s="1"/>
  <c r="Y6962" i="5"/>
  <c r="X6962" i="5"/>
  <c r="Y6961" i="5"/>
  <c r="X6961" i="5"/>
  <c r="Y6960" i="5"/>
  <c r="X6960" i="5"/>
  <c r="Y6959" i="5"/>
  <c r="X6959" i="5"/>
  <c r="Y6958" i="5"/>
  <c r="X6958" i="5"/>
  <c r="X6957" i="5"/>
  <c r="Y6957" i="5" s="1"/>
  <c r="X6956" i="5"/>
  <c r="Y6956" i="5" s="1"/>
  <c r="X6955" i="5"/>
  <c r="Y6955" i="5" s="1"/>
  <c r="Y6954" i="5"/>
  <c r="X6954" i="5"/>
  <c r="X6953" i="5"/>
  <c r="Y6953" i="5" s="1"/>
  <c r="X6952" i="5"/>
  <c r="Y6952" i="5" s="1"/>
  <c r="X6951" i="5"/>
  <c r="Y6951" i="5" s="1"/>
  <c r="X6950" i="5"/>
  <c r="Y6950" i="5" s="1"/>
  <c r="Y6949" i="5"/>
  <c r="X6949" i="5"/>
  <c r="X6948" i="5"/>
  <c r="Y6948" i="5" s="1"/>
  <c r="X6947" i="5"/>
  <c r="Y6947" i="5" s="1"/>
  <c r="X6946" i="5"/>
  <c r="Y6946" i="5" s="1"/>
  <c r="X6945" i="5"/>
  <c r="Y6945" i="5" s="1"/>
  <c r="Y6944" i="5"/>
  <c r="X6944" i="5"/>
  <c r="Y6943" i="5"/>
  <c r="X6943" i="5"/>
  <c r="X6942" i="5"/>
  <c r="Y6942" i="5" s="1"/>
  <c r="X6941" i="5"/>
  <c r="Y6941" i="5" s="1"/>
  <c r="X6940" i="5"/>
  <c r="Y6940" i="5" s="1"/>
  <c r="X6939" i="5"/>
  <c r="Y6939" i="5" s="1"/>
  <c r="Y6938" i="5"/>
  <c r="X6938" i="5"/>
  <c r="Y6937" i="5"/>
  <c r="X6937" i="5"/>
  <c r="Y6936" i="5"/>
  <c r="X6936" i="5"/>
  <c r="Y6935" i="5"/>
  <c r="X6935" i="5"/>
  <c r="Y6934" i="5"/>
  <c r="X6934" i="5"/>
  <c r="X6933" i="5"/>
  <c r="Y6933" i="5" s="1"/>
  <c r="X6932" i="5"/>
  <c r="Y6932" i="5" s="1"/>
  <c r="X6931" i="5"/>
  <c r="Y6931" i="5" s="1"/>
  <c r="X6930" i="5"/>
  <c r="Y6930" i="5" s="1"/>
  <c r="X6929" i="5"/>
  <c r="Y6929" i="5" s="1"/>
  <c r="Y6928" i="5"/>
  <c r="X6928" i="5"/>
  <c r="X6927" i="5"/>
  <c r="Y6927" i="5" s="1"/>
  <c r="X6926" i="5"/>
  <c r="Y6926" i="5" s="1"/>
  <c r="X6925" i="5"/>
  <c r="Y6925" i="5" s="1"/>
  <c r="Y6924" i="5"/>
  <c r="X6924" i="5"/>
  <c r="Y6923" i="5"/>
  <c r="X6923" i="5"/>
  <c r="X6922" i="5"/>
  <c r="Y6922" i="5" s="1"/>
  <c r="X6921" i="5"/>
  <c r="Y6921" i="5" s="1"/>
  <c r="Y6920" i="5"/>
  <c r="X6920" i="5"/>
  <c r="X6919" i="5"/>
  <c r="Y6919" i="5" s="1"/>
  <c r="Y6918" i="5"/>
  <c r="X6918" i="5"/>
  <c r="Y6917" i="5"/>
  <c r="X6917" i="5"/>
  <c r="X6916" i="5"/>
  <c r="Y6916" i="5" s="1"/>
  <c r="X6915" i="5"/>
  <c r="Y6915" i="5" s="1"/>
  <c r="Y6914" i="5"/>
  <c r="X6914" i="5"/>
  <c r="Y6913" i="5"/>
  <c r="X6913" i="5"/>
  <c r="X6912" i="5"/>
  <c r="Y6912" i="5" s="1"/>
  <c r="X6911" i="5"/>
  <c r="Y6911" i="5" s="1"/>
  <c r="Y6910" i="5"/>
  <c r="X6910" i="5"/>
  <c r="X6909" i="5"/>
  <c r="Y6909" i="5" s="1"/>
  <c r="X6908" i="5"/>
  <c r="Y6908" i="5" s="1"/>
  <c r="X6907" i="5"/>
  <c r="Y6907" i="5" s="1"/>
  <c r="X6906" i="5"/>
  <c r="Y6906" i="5" s="1"/>
  <c r="X6905" i="5"/>
  <c r="Y6905" i="5" s="1"/>
  <c r="X6904" i="5"/>
  <c r="Y6904" i="5" s="1"/>
  <c r="X6903" i="5"/>
  <c r="Y6903" i="5" s="1"/>
  <c r="Y6902" i="5"/>
  <c r="X6902" i="5"/>
  <c r="Y6901" i="5"/>
  <c r="X6901" i="5"/>
  <c r="Y6900" i="5"/>
  <c r="X6900" i="5"/>
  <c r="Y6899" i="5"/>
  <c r="X6899" i="5"/>
  <c r="Y6898" i="5"/>
  <c r="X6898" i="5"/>
  <c r="X6897" i="5"/>
  <c r="Y6897" i="5" s="1"/>
  <c r="X6896" i="5"/>
  <c r="Y6896" i="5" s="1"/>
  <c r="Y6895" i="5"/>
  <c r="X6895" i="5"/>
  <c r="Y6894" i="5"/>
  <c r="X6894" i="5"/>
  <c r="Y6893" i="5"/>
  <c r="X6893" i="5"/>
  <c r="Y6892" i="5"/>
  <c r="X6892" i="5"/>
  <c r="X6891" i="5"/>
  <c r="Y6891" i="5" s="1"/>
  <c r="Y6890" i="5"/>
  <c r="X6890" i="5"/>
  <c r="X6889" i="5"/>
  <c r="Y6889" i="5" s="1"/>
  <c r="X6888" i="5"/>
  <c r="Y6888" i="5" s="1"/>
  <c r="X6887" i="5"/>
  <c r="Y6887" i="5" s="1"/>
  <c r="X6886" i="5"/>
  <c r="Y6886" i="5" s="1"/>
  <c r="X6885" i="5"/>
  <c r="Y6885" i="5" s="1"/>
  <c r="Y6884" i="5"/>
  <c r="X6884" i="5"/>
  <c r="X6883" i="5"/>
  <c r="Y6883" i="5" s="1"/>
  <c r="X6882" i="5"/>
  <c r="Y6882" i="5" s="1"/>
  <c r="X6881" i="5"/>
  <c r="Y6881" i="5" s="1"/>
  <c r="X6880" i="5"/>
  <c r="Y6880" i="5" s="1"/>
  <c r="X6879" i="5"/>
  <c r="Y6879" i="5" s="1"/>
  <c r="Y6878" i="5"/>
  <c r="X6878" i="5"/>
  <c r="Y6877" i="5"/>
  <c r="X6877" i="5"/>
  <c r="Y6876" i="5"/>
  <c r="X6876" i="5"/>
  <c r="Y6875" i="5"/>
  <c r="X6875" i="5"/>
  <c r="Y6874" i="5"/>
  <c r="X6874" i="5"/>
  <c r="X6873" i="5"/>
  <c r="Y6873" i="5" s="1"/>
  <c r="X6872" i="5"/>
  <c r="Y6872" i="5" s="1"/>
  <c r="Y6871" i="5"/>
  <c r="X6871" i="5"/>
  <c r="X6870" i="5"/>
  <c r="Y6870" i="5" s="1"/>
  <c r="Y6869" i="5"/>
  <c r="X6869" i="5"/>
  <c r="Y6868" i="5"/>
  <c r="X6868" i="5"/>
  <c r="X6867" i="5"/>
  <c r="Y6867" i="5" s="1"/>
  <c r="X6866" i="5"/>
  <c r="Y6866" i="5" s="1"/>
  <c r="X6865" i="5"/>
  <c r="Y6865" i="5" s="1"/>
  <c r="Y6864" i="5"/>
  <c r="X6864" i="5"/>
  <c r="Y6863" i="5"/>
  <c r="X6863" i="5"/>
  <c r="X6862" i="5"/>
  <c r="Y6862" i="5" s="1"/>
  <c r="X6861" i="5"/>
  <c r="Y6861" i="5" s="1"/>
  <c r="Y6860" i="5"/>
  <c r="X6860" i="5"/>
  <c r="Y6859" i="5"/>
  <c r="X6859" i="5"/>
  <c r="X6858" i="5"/>
  <c r="Y6858" i="5" s="1"/>
  <c r="X6857" i="5"/>
  <c r="Y6857" i="5" s="1"/>
  <c r="Y6856" i="5"/>
  <c r="X6856" i="5"/>
  <c r="X6855" i="5"/>
  <c r="Y6855" i="5" s="1"/>
  <c r="X6854" i="5"/>
  <c r="Y6854" i="5" s="1"/>
  <c r="X6853" i="5"/>
  <c r="Y6853" i="5" s="1"/>
  <c r="X6852" i="5"/>
  <c r="Y6852" i="5" s="1"/>
  <c r="X6851" i="5"/>
  <c r="Y6851" i="5" s="1"/>
  <c r="X6850" i="5"/>
  <c r="Y6850" i="5" s="1"/>
  <c r="X6849" i="5"/>
  <c r="Y6849" i="5" s="1"/>
  <c r="Y6848" i="5"/>
  <c r="X6848" i="5"/>
  <c r="Y6847" i="5"/>
  <c r="X6847" i="5"/>
  <c r="Y6846" i="5"/>
  <c r="X6846" i="5"/>
  <c r="Y6845" i="5"/>
  <c r="X6845" i="5"/>
  <c r="Y6844" i="5"/>
  <c r="X6844" i="5"/>
  <c r="X6843" i="5"/>
  <c r="Y6843" i="5" s="1"/>
  <c r="X6842" i="5"/>
  <c r="Y6842" i="5" s="1"/>
  <c r="X6841" i="5"/>
  <c r="Y6841" i="5" s="1"/>
  <c r="X6840" i="5"/>
  <c r="Y6840" i="5" s="1"/>
  <c r="X6839" i="5"/>
  <c r="Y6839" i="5" s="1"/>
  <c r="Y6838" i="5"/>
  <c r="X6838" i="5"/>
  <c r="X6837" i="5"/>
  <c r="Y6837" i="5" s="1"/>
  <c r="Y6836" i="5"/>
  <c r="X6836" i="5"/>
  <c r="Y6835" i="5"/>
  <c r="X6835" i="5"/>
  <c r="Y6834" i="5"/>
  <c r="X6834" i="5"/>
  <c r="Y6833" i="5"/>
  <c r="X6833" i="5"/>
  <c r="X6832" i="5"/>
  <c r="Y6832" i="5" s="1"/>
  <c r="X6831" i="5"/>
  <c r="Y6831" i="5" s="1"/>
  <c r="X6830" i="5"/>
  <c r="Y6830" i="5" s="1"/>
  <c r="X6829" i="5"/>
  <c r="Y6829" i="5" s="1"/>
  <c r="X6828" i="5"/>
  <c r="Y6828" i="5" s="1"/>
  <c r="X6827" i="5"/>
  <c r="Y6827" i="5" s="1"/>
  <c r="X6826" i="5"/>
  <c r="Y6826" i="5" s="1"/>
  <c r="X6825" i="5"/>
  <c r="Y6825" i="5" s="1"/>
  <c r="X6824" i="5"/>
  <c r="Y6824" i="5" s="1"/>
  <c r="Y6823" i="5"/>
  <c r="X6823" i="5"/>
  <c r="Y6822" i="5"/>
  <c r="X6822" i="5"/>
  <c r="Y6821" i="5"/>
  <c r="X6821" i="5"/>
  <c r="Y6820" i="5"/>
  <c r="X6820" i="5"/>
  <c r="X6819" i="5"/>
  <c r="Y6819" i="5" s="1"/>
  <c r="X6818" i="5"/>
  <c r="Y6818" i="5" s="1"/>
  <c r="X6817" i="5"/>
  <c r="Y6817" i="5" s="1"/>
  <c r="X6816" i="5"/>
  <c r="Y6816" i="5" s="1"/>
  <c r="X6815" i="5"/>
  <c r="Y6815" i="5" s="1"/>
  <c r="X6814" i="5"/>
  <c r="Y6814" i="5" s="1"/>
  <c r="X6813" i="5"/>
  <c r="Y6813" i="5" s="1"/>
  <c r="X6812" i="5"/>
  <c r="Y6812" i="5" s="1"/>
  <c r="X6811" i="5"/>
  <c r="Y6811" i="5" s="1"/>
  <c r="Y6810" i="5"/>
  <c r="X6810" i="5"/>
  <c r="Y6809" i="5"/>
  <c r="X6809" i="5"/>
  <c r="Y6808" i="5"/>
  <c r="X6808" i="5"/>
  <c r="X6807" i="5"/>
  <c r="Y6807" i="5" s="1"/>
  <c r="X6806" i="5"/>
  <c r="Y6806" i="5" s="1"/>
  <c r="X6805" i="5"/>
  <c r="Y6805" i="5" s="1"/>
  <c r="X6804" i="5"/>
  <c r="Y6804" i="5" s="1"/>
  <c r="X6803" i="5"/>
  <c r="Y6803" i="5" s="1"/>
  <c r="X6802" i="5"/>
  <c r="Y6802" i="5" s="1"/>
  <c r="X6801" i="5"/>
  <c r="Y6801" i="5" s="1"/>
  <c r="Y6800" i="5"/>
  <c r="X6800" i="5"/>
  <c r="Y6799" i="5"/>
  <c r="X6799" i="5"/>
  <c r="Y6798" i="5"/>
  <c r="X6798" i="5"/>
  <c r="Y6797" i="5"/>
  <c r="X6797" i="5"/>
  <c r="Y6796" i="5"/>
  <c r="X6796" i="5"/>
  <c r="X6795" i="5"/>
  <c r="Y6795" i="5" s="1"/>
  <c r="X6794" i="5"/>
  <c r="Y6794" i="5" s="1"/>
  <c r="X6793" i="5"/>
  <c r="Y6793" i="5" s="1"/>
  <c r="Y6792" i="5"/>
  <c r="X6792" i="5"/>
  <c r="X6791" i="5"/>
  <c r="Y6791" i="5" s="1"/>
  <c r="X6790" i="5"/>
  <c r="Y6790" i="5" s="1"/>
  <c r="X6789" i="5"/>
  <c r="Y6789" i="5" s="1"/>
  <c r="Y6788" i="5"/>
  <c r="X6788" i="5"/>
  <c r="Y6787" i="5"/>
  <c r="X6787" i="5"/>
  <c r="X6786" i="5"/>
  <c r="Y6786" i="5" s="1"/>
  <c r="X6785" i="5"/>
  <c r="Y6785" i="5" s="1"/>
  <c r="Y6784" i="5"/>
  <c r="X6784" i="5"/>
  <c r="X6783" i="5"/>
  <c r="Y6783" i="5" s="1"/>
  <c r="X6782" i="5"/>
  <c r="Y6782" i="5" s="1"/>
  <c r="X6781" i="5"/>
  <c r="Y6781" i="5" s="1"/>
  <c r="X6780" i="5"/>
  <c r="Y6780" i="5" s="1"/>
  <c r="X6779" i="5"/>
  <c r="Y6779" i="5" s="1"/>
  <c r="X6778" i="5"/>
  <c r="Y6778" i="5" s="1"/>
  <c r="X6777" i="5"/>
  <c r="Y6777" i="5" s="1"/>
  <c r="Y6776" i="5"/>
  <c r="X6776" i="5"/>
  <c r="Y6775" i="5"/>
  <c r="X6775" i="5"/>
  <c r="Y6774" i="5"/>
  <c r="X6774" i="5"/>
  <c r="Y6773" i="5"/>
  <c r="X6773" i="5"/>
  <c r="X6772" i="5"/>
  <c r="Y6772" i="5" s="1"/>
  <c r="X6771" i="5"/>
  <c r="Y6771" i="5" s="1"/>
  <c r="X6770" i="5"/>
  <c r="Y6770" i="5" s="1"/>
  <c r="X6769" i="5"/>
  <c r="Y6769" i="5" s="1"/>
  <c r="X6768" i="5"/>
  <c r="Y6768" i="5" s="1"/>
  <c r="X6767" i="5"/>
  <c r="Y6767" i="5" s="1"/>
  <c r="X6766" i="5"/>
  <c r="Y6766" i="5" s="1"/>
  <c r="X6765" i="5"/>
  <c r="Y6765" i="5" s="1"/>
  <c r="Y6764" i="5"/>
  <c r="X6764" i="5"/>
  <c r="Y6763" i="5"/>
  <c r="X6763" i="5"/>
  <c r="Y6762" i="5"/>
  <c r="X6762" i="5"/>
  <c r="Y6761" i="5"/>
  <c r="X6761" i="5"/>
  <c r="Y6760" i="5"/>
  <c r="X6760" i="5"/>
  <c r="X6759" i="5"/>
  <c r="Y6759" i="5" s="1"/>
  <c r="X6758" i="5"/>
  <c r="Y6758" i="5" s="1"/>
  <c r="X6757" i="5"/>
  <c r="Y6757" i="5" s="1"/>
  <c r="X6756" i="5"/>
  <c r="Y6756" i="5" s="1"/>
  <c r="X6755" i="5"/>
  <c r="Y6755" i="5" s="1"/>
  <c r="X6754" i="5"/>
  <c r="Y6754" i="5" s="1"/>
  <c r="X6753" i="5"/>
  <c r="Y6753" i="5" s="1"/>
  <c r="Y6752" i="5"/>
  <c r="X6752" i="5"/>
  <c r="Y6751" i="5"/>
  <c r="X6751" i="5"/>
  <c r="Y6750" i="5"/>
  <c r="X6750" i="5"/>
  <c r="Y6749" i="5"/>
  <c r="X6749" i="5"/>
  <c r="Y6748" i="5"/>
  <c r="X6748" i="5"/>
  <c r="X6747" i="5"/>
  <c r="Y6747" i="5" s="1"/>
  <c r="Y6746" i="5"/>
  <c r="X6746" i="5"/>
  <c r="X6745" i="5"/>
  <c r="Y6745" i="5" s="1"/>
  <c r="X6744" i="5"/>
  <c r="Y6744" i="5" s="1"/>
  <c r="X6743" i="5"/>
  <c r="Y6743" i="5" s="1"/>
  <c r="X6742" i="5"/>
  <c r="Y6742" i="5" s="1"/>
  <c r="X6741" i="5"/>
  <c r="Y6741" i="5" s="1"/>
  <c r="X6740" i="5"/>
  <c r="Y6740" i="5" s="1"/>
  <c r="Y6739" i="5"/>
  <c r="X6739" i="5"/>
  <c r="Y6738" i="5"/>
  <c r="X6738" i="5"/>
  <c r="Y6737" i="5"/>
  <c r="X6737" i="5"/>
  <c r="Y6736" i="5"/>
  <c r="X6736" i="5"/>
  <c r="X6735" i="5"/>
  <c r="Y6735" i="5" s="1"/>
  <c r="X6734" i="5"/>
  <c r="Y6734" i="5" s="1"/>
  <c r="X6733" i="5"/>
  <c r="Y6733" i="5" s="1"/>
  <c r="X6732" i="5"/>
  <c r="Y6732" i="5" s="1"/>
  <c r="X6731" i="5"/>
  <c r="Y6731" i="5" s="1"/>
  <c r="X6730" i="5"/>
  <c r="Y6730" i="5" s="1"/>
  <c r="X6729" i="5"/>
  <c r="Y6729" i="5" s="1"/>
  <c r="Y6728" i="5"/>
  <c r="X6728" i="5"/>
  <c r="Y6727" i="5"/>
  <c r="X6727" i="5"/>
  <c r="Y6726" i="5"/>
  <c r="X6726" i="5"/>
  <c r="Y6725" i="5"/>
  <c r="X6725" i="5"/>
  <c r="Y6724" i="5"/>
  <c r="X6724" i="5"/>
  <c r="X6723" i="5"/>
  <c r="Y6723" i="5" s="1"/>
  <c r="X6722" i="5"/>
  <c r="Y6722" i="5" s="1"/>
  <c r="X6721" i="5"/>
  <c r="Y6721" i="5" s="1"/>
  <c r="X6720" i="5"/>
  <c r="Y6720" i="5" s="1"/>
  <c r="X6719" i="5"/>
  <c r="Y6719" i="5" s="1"/>
  <c r="X6718" i="5"/>
  <c r="Y6718" i="5" s="1"/>
  <c r="X6717" i="5"/>
  <c r="Y6717" i="5" s="1"/>
  <c r="Y6716" i="5"/>
  <c r="X6716" i="5"/>
  <c r="Y6715" i="5"/>
  <c r="X6715" i="5"/>
  <c r="X6714" i="5"/>
  <c r="Y6714" i="5" s="1"/>
  <c r="X6713" i="5"/>
  <c r="Y6713" i="5" s="1"/>
  <c r="Y6712" i="5"/>
  <c r="X6712" i="5"/>
  <c r="X6711" i="5"/>
  <c r="Y6711" i="5" s="1"/>
  <c r="X6710" i="5"/>
  <c r="Y6710" i="5" s="1"/>
  <c r="X6709" i="5"/>
  <c r="Y6709" i="5" s="1"/>
  <c r="X6708" i="5"/>
  <c r="Y6708" i="5" s="1"/>
  <c r="Y6707" i="5"/>
  <c r="X6707" i="5"/>
  <c r="X6706" i="5"/>
  <c r="Y6706" i="5" s="1"/>
  <c r="X6705" i="5"/>
  <c r="Y6705" i="5" s="1"/>
  <c r="Y6704" i="5"/>
  <c r="X6704" i="5"/>
  <c r="Y6703" i="5"/>
  <c r="X6703" i="5"/>
  <c r="Y6702" i="5"/>
  <c r="X6702" i="5"/>
  <c r="Y6701" i="5"/>
  <c r="X6701" i="5"/>
  <c r="Y6700" i="5"/>
  <c r="X6700" i="5"/>
  <c r="X6699" i="5"/>
  <c r="Y6699" i="5" s="1"/>
  <c r="X6698" i="5"/>
  <c r="Y6698" i="5" s="1"/>
  <c r="X6697" i="5"/>
  <c r="Y6697" i="5" s="1"/>
  <c r="X6696" i="5"/>
  <c r="Y6696" i="5" s="1"/>
  <c r="X6695" i="5"/>
  <c r="Y6695" i="5" s="1"/>
  <c r="X6694" i="5"/>
  <c r="Y6694" i="5" s="1"/>
  <c r="X6693" i="5"/>
  <c r="Y6693" i="5" s="1"/>
  <c r="Y6692" i="5"/>
  <c r="X6692" i="5"/>
  <c r="Y6691" i="5"/>
  <c r="X6691" i="5"/>
  <c r="Y6690" i="5"/>
  <c r="X6690" i="5"/>
  <c r="Y6689" i="5"/>
  <c r="X6689" i="5"/>
  <c r="Y6688" i="5"/>
  <c r="X6688" i="5"/>
  <c r="X6687" i="5"/>
  <c r="Y6687" i="5" s="1"/>
  <c r="Y6686" i="5"/>
  <c r="X6686" i="5"/>
  <c r="X6685" i="5"/>
  <c r="Y6685" i="5" s="1"/>
  <c r="X6684" i="5"/>
  <c r="Y6684" i="5" s="1"/>
  <c r="X6683" i="5"/>
  <c r="Y6683" i="5" s="1"/>
  <c r="X6682" i="5"/>
  <c r="Y6682" i="5" s="1"/>
  <c r="X6681" i="5"/>
  <c r="Y6681" i="5" s="1"/>
  <c r="Y6680" i="5"/>
  <c r="X6680" i="5"/>
  <c r="Y6679" i="5"/>
  <c r="X6679" i="5"/>
  <c r="Y6678" i="5"/>
  <c r="X6678" i="5"/>
  <c r="Y6677" i="5"/>
  <c r="X6677" i="5"/>
  <c r="Y6676" i="5"/>
  <c r="X6676" i="5"/>
  <c r="X6675" i="5"/>
  <c r="Y6675" i="5" s="1"/>
  <c r="X6674" i="5"/>
  <c r="Y6674" i="5" s="1"/>
  <c r="X6673" i="5"/>
  <c r="Y6673" i="5" s="1"/>
  <c r="X6672" i="5"/>
  <c r="Y6672" i="5" s="1"/>
  <c r="X6671" i="5"/>
  <c r="Y6671" i="5" s="1"/>
  <c r="X6670" i="5"/>
  <c r="Y6670" i="5" s="1"/>
  <c r="X6669" i="5"/>
  <c r="Y6669" i="5" s="1"/>
  <c r="Y6668" i="5"/>
  <c r="X6668" i="5"/>
  <c r="X6667" i="5"/>
  <c r="Y6667" i="5" s="1"/>
  <c r="Y6666" i="5"/>
  <c r="X6666" i="5"/>
  <c r="Y6665" i="5"/>
  <c r="X6665" i="5"/>
  <c r="Y6664" i="5"/>
  <c r="X6664" i="5"/>
  <c r="X6663" i="5"/>
  <c r="Y6663" i="5" s="1"/>
  <c r="X6662" i="5"/>
  <c r="Y6662" i="5" s="1"/>
  <c r="X6661" i="5"/>
  <c r="Y6661" i="5" s="1"/>
  <c r="X6660" i="5"/>
  <c r="Y6660" i="5" s="1"/>
  <c r="X6659" i="5"/>
  <c r="Y6659" i="5" s="1"/>
  <c r="X6658" i="5"/>
  <c r="Y6658" i="5" s="1"/>
  <c r="X6657" i="5"/>
  <c r="Y6657" i="5" s="1"/>
  <c r="Y6656" i="5"/>
  <c r="X6656" i="5"/>
  <c r="X6655" i="5"/>
  <c r="Y6655" i="5" s="1"/>
  <c r="X6654" i="5"/>
  <c r="Y6654" i="5" s="1"/>
  <c r="Y6653" i="5"/>
  <c r="X6653" i="5"/>
  <c r="Y6652" i="5"/>
  <c r="X6652" i="5"/>
  <c r="X6651" i="5"/>
  <c r="Y6651" i="5" s="1"/>
  <c r="X6650" i="5"/>
  <c r="Y6650" i="5" s="1"/>
  <c r="X6649" i="5"/>
  <c r="Y6649" i="5" s="1"/>
  <c r="X6648" i="5"/>
  <c r="Y6648" i="5" s="1"/>
  <c r="X6647" i="5"/>
  <c r="Y6647" i="5" s="1"/>
  <c r="X6646" i="5"/>
  <c r="Y6646" i="5" s="1"/>
  <c r="X6645" i="5"/>
  <c r="Y6645" i="5" s="1"/>
  <c r="Y6644" i="5"/>
  <c r="X6644" i="5"/>
  <c r="Y6643" i="5"/>
  <c r="X6643" i="5"/>
  <c r="X6642" i="5"/>
  <c r="Y6642" i="5" s="1"/>
  <c r="X6641" i="5"/>
  <c r="Y6641" i="5" s="1"/>
  <c r="Y6640" i="5"/>
  <c r="X6640" i="5"/>
  <c r="X6639" i="5"/>
  <c r="Y6639" i="5" s="1"/>
  <c r="X6638" i="5"/>
  <c r="Y6638" i="5" s="1"/>
  <c r="X6637" i="5"/>
  <c r="Y6637" i="5" s="1"/>
  <c r="X6636" i="5"/>
  <c r="Y6636" i="5" s="1"/>
  <c r="X6635" i="5"/>
  <c r="Y6635" i="5" s="1"/>
  <c r="X6634" i="5"/>
  <c r="Y6634" i="5" s="1"/>
  <c r="X6633" i="5"/>
  <c r="Y6633" i="5" s="1"/>
  <c r="Y6632" i="5"/>
  <c r="X6632" i="5"/>
  <c r="Y6631" i="5"/>
  <c r="X6631" i="5"/>
  <c r="Y6630" i="5"/>
  <c r="X6630" i="5"/>
  <c r="Y6629" i="5"/>
  <c r="X6629" i="5"/>
  <c r="Y6628" i="5"/>
  <c r="X6628" i="5"/>
  <c r="X6627" i="5"/>
  <c r="Y6627" i="5" s="1"/>
  <c r="X6626" i="5"/>
  <c r="Y6626" i="5" s="1"/>
  <c r="X6625" i="5"/>
  <c r="Y6625" i="5" s="1"/>
  <c r="X6624" i="5"/>
  <c r="Y6624" i="5" s="1"/>
  <c r="X6623" i="5"/>
  <c r="Y6623" i="5" s="1"/>
  <c r="Y6622" i="5"/>
  <c r="X6622" i="5"/>
  <c r="X6621" i="5"/>
  <c r="Y6621" i="5" s="1"/>
  <c r="Y6620" i="5"/>
  <c r="X6620" i="5"/>
  <c r="Y6619" i="5"/>
  <c r="X6619" i="5"/>
  <c r="Y6618" i="5"/>
  <c r="X6618" i="5"/>
  <c r="Y6617" i="5"/>
  <c r="X6617" i="5"/>
  <c r="X6616" i="5"/>
  <c r="Y6616" i="5" s="1"/>
  <c r="X6615" i="5"/>
  <c r="Y6615" i="5" s="1"/>
  <c r="X6614" i="5"/>
  <c r="Y6614" i="5" s="1"/>
  <c r="X6613" i="5"/>
  <c r="Y6613" i="5" s="1"/>
  <c r="X6612" i="5"/>
  <c r="Y6612" i="5" s="1"/>
  <c r="X6611" i="5"/>
  <c r="Y6611" i="5" s="1"/>
  <c r="X6610" i="5"/>
  <c r="Y6610" i="5" s="1"/>
  <c r="X6609" i="5"/>
  <c r="Y6609" i="5" s="1"/>
  <c r="X6608" i="5"/>
  <c r="Y6608" i="5" s="1"/>
  <c r="Y6607" i="5"/>
  <c r="X6607" i="5"/>
  <c r="Y6606" i="5"/>
  <c r="X6606" i="5"/>
  <c r="Y6605" i="5"/>
  <c r="X6605" i="5"/>
  <c r="Y6604" i="5"/>
  <c r="X6604" i="5"/>
  <c r="X6603" i="5"/>
  <c r="Y6603" i="5" s="1"/>
  <c r="X6602" i="5"/>
  <c r="Y6602" i="5" s="1"/>
  <c r="X6601" i="5"/>
  <c r="Y6601" i="5" s="1"/>
  <c r="X6600" i="5"/>
  <c r="Y6600" i="5" s="1"/>
  <c r="X6599" i="5"/>
  <c r="Y6599" i="5" s="1"/>
  <c r="X6598" i="5"/>
  <c r="Y6598" i="5" s="1"/>
  <c r="X6597" i="5"/>
  <c r="Y6597" i="5" s="1"/>
  <c r="X6596" i="5"/>
  <c r="Y6596" i="5" s="1"/>
  <c r="X6595" i="5"/>
  <c r="Y6595" i="5" s="1"/>
  <c r="Y6594" i="5"/>
  <c r="X6594" i="5"/>
  <c r="Y6593" i="5"/>
  <c r="X6593" i="5"/>
  <c r="Y6592" i="5"/>
  <c r="X6592" i="5"/>
  <c r="X6591" i="5"/>
  <c r="Y6591" i="5" s="1"/>
  <c r="Y6590" i="5"/>
  <c r="X6590" i="5"/>
  <c r="Y6589" i="5"/>
  <c r="X6589" i="5"/>
  <c r="Y6588" i="5"/>
  <c r="X6588" i="5"/>
  <c r="X6587" i="5"/>
  <c r="Y6587" i="5" s="1"/>
  <c r="X6586" i="5"/>
  <c r="Y6586" i="5" s="1"/>
  <c r="X6585" i="5"/>
  <c r="Y6585" i="5" s="1"/>
  <c r="X6584" i="5"/>
  <c r="Y6584" i="5" s="1"/>
  <c r="X6583" i="5"/>
  <c r="Y6583" i="5" s="1"/>
  <c r="X6582" i="5"/>
  <c r="Y6582" i="5" s="1"/>
  <c r="Y6581" i="5"/>
  <c r="X6581" i="5"/>
  <c r="Y6580" i="5"/>
  <c r="X6580" i="5"/>
  <c r="Y6579" i="5"/>
  <c r="X6579" i="5"/>
  <c r="X6578" i="5"/>
  <c r="Y6578" i="5" s="1"/>
  <c r="X6577" i="5"/>
  <c r="Y6577" i="5" s="1"/>
  <c r="X6576" i="5"/>
  <c r="Y6576" i="5" s="1"/>
  <c r="Y6575" i="5"/>
  <c r="X6575" i="5"/>
  <c r="Y6574" i="5"/>
  <c r="X6574" i="5"/>
  <c r="Y6573" i="5"/>
  <c r="X6573" i="5"/>
  <c r="Y6572" i="5"/>
  <c r="X6572" i="5"/>
  <c r="X6571" i="5"/>
  <c r="Y6571" i="5" s="1"/>
  <c r="X6570" i="5"/>
  <c r="Y6570" i="5" s="1"/>
  <c r="Y6569" i="5"/>
  <c r="X6569" i="5"/>
  <c r="Y6568" i="5"/>
  <c r="X6568" i="5"/>
  <c r="Y6567" i="5"/>
  <c r="X6567" i="5"/>
  <c r="X6566" i="5"/>
  <c r="Y6566" i="5" s="1"/>
  <c r="X6565" i="5"/>
  <c r="Y6565" i="5" s="1"/>
  <c r="X6564" i="5"/>
  <c r="Y6564" i="5" s="1"/>
  <c r="Y6563" i="5"/>
  <c r="X6563" i="5"/>
  <c r="Y6562" i="5"/>
  <c r="X6562" i="5"/>
  <c r="Y6561" i="5"/>
  <c r="X6561" i="5"/>
  <c r="X6560" i="5"/>
  <c r="Y6560" i="5" s="1"/>
  <c r="X6559" i="5"/>
  <c r="Y6559" i="5" s="1"/>
  <c r="X6558" i="5"/>
  <c r="Y6558" i="5" s="1"/>
  <c r="Y6557" i="5"/>
  <c r="X6557" i="5"/>
  <c r="Y6556" i="5"/>
  <c r="X6556" i="5"/>
  <c r="Y6555" i="5"/>
  <c r="X6555" i="5"/>
  <c r="X6554" i="5"/>
  <c r="Y6554" i="5" s="1"/>
  <c r="X6553" i="5"/>
  <c r="Y6553" i="5" s="1"/>
  <c r="X6552" i="5"/>
  <c r="Y6552" i="5" s="1"/>
  <c r="Y6551" i="5"/>
  <c r="X6551" i="5"/>
  <c r="Y6550" i="5"/>
  <c r="X6550" i="5"/>
  <c r="Y6549" i="5"/>
  <c r="X6549" i="5"/>
  <c r="X6548" i="5"/>
  <c r="Y6548" i="5" s="1"/>
  <c r="X6547" i="5"/>
  <c r="Y6547" i="5" s="1"/>
  <c r="X6546" i="5"/>
  <c r="Y6546" i="5" s="1"/>
  <c r="Y6545" i="5"/>
  <c r="X6545" i="5"/>
  <c r="Y6544" i="5"/>
  <c r="X6544" i="5"/>
  <c r="Y6543" i="5"/>
  <c r="X6543" i="5"/>
  <c r="X6542" i="5"/>
  <c r="Y6542" i="5" s="1"/>
  <c r="X6541" i="5"/>
  <c r="Y6541" i="5" s="1"/>
  <c r="X6540" i="5"/>
  <c r="Y6540" i="5" s="1"/>
  <c r="Y6539" i="5"/>
  <c r="X6539" i="5"/>
  <c r="Y6538" i="5"/>
  <c r="X6538" i="5"/>
  <c r="Y6537" i="5"/>
  <c r="X6537" i="5"/>
  <c r="Y6536" i="5"/>
  <c r="X6536" i="5"/>
  <c r="X6535" i="5"/>
  <c r="Y6535" i="5" s="1"/>
  <c r="X6534" i="5"/>
  <c r="Y6534" i="5" s="1"/>
  <c r="Y6533" i="5"/>
  <c r="X6533" i="5"/>
  <c r="Y6532" i="5"/>
  <c r="X6532" i="5"/>
  <c r="Y6531" i="5"/>
  <c r="X6531" i="5"/>
  <c r="X6530" i="5"/>
  <c r="Y6530" i="5" s="1"/>
  <c r="X6529" i="5"/>
  <c r="Y6529" i="5" s="1"/>
  <c r="X6528" i="5"/>
  <c r="Y6528" i="5" s="1"/>
  <c r="Y6527" i="5"/>
  <c r="X6527" i="5"/>
  <c r="Y6526" i="5"/>
  <c r="X6526" i="5"/>
  <c r="Y6525" i="5"/>
  <c r="X6525" i="5"/>
  <c r="X6524" i="5"/>
  <c r="Y6524" i="5" s="1"/>
  <c r="X6523" i="5"/>
  <c r="Y6523" i="5" s="1"/>
  <c r="X6522" i="5"/>
  <c r="Y6522" i="5" s="1"/>
  <c r="Y6521" i="5"/>
  <c r="X6521" i="5"/>
  <c r="Y6520" i="5"/>
  <c r="X6520" i="5"/>
  <c r="Y6519" i="5"/>
  <c r="X6519" i="5"/>
  <c r="Y6518" i="5"/>
  <c r="X6518" i="5"/>
  <c r="X6517" i="5"/>
  <c r="Y6517" i="5" s="1"/>
  <c r="X6516" i="5"/>
  <c r="Y6516" i="5" s="1"/>
  <c r="Y6515" i="5"/>
  <c r="X6515" i="5"/>
  <c r="Y6514" i="5"/>
  <c r="X6514" i="5"/>
  <c r="Y6513" i="5"/>
  <c r="X6513" i="5"/>
  <c r="Y6512" i="5"/>
  <c r="X6512" i="5"/>
  <c r="X6511" i="5"/>
  <c r="Y6511" i="5" s="1"/>
  <c r="X6510" i="5"/>
  <c r="Y6510" i="5" s="1"/>
  <c r="Y6509" i="5"/>
  <c r="X6509" i="5"/>
  <c r="Y6508" i="5"/>
  <c r="X6508" i="5"/>
  <c r="Y6507" i="5"/>
  <c r="X6507" i="5"/>
  <c r="X6506" i="5"/>
  <c r="Y6506" i="5" s="1"/>
  <c r="X6505" i="5"/>
  <c r="Y6505" i="5" s="1"/>
  <c r="X6504" i="5"/>
  <c r="Y6504" i="5" s="1"/>
  <c r="Y6503" i="5"/>
  <c r="X6503" i="5"/>
  <c r="Y6502" i="5"/>
  <c r="X6502" i="5"/>
  <c r="Y6501" i="5"/>
  <c r="X6501" i="5"/>
  <c r="Y6500" i="5"/>
  <c r="X6500" i="5"/>
  <c r="X6499" i="5"/>
  <c r="Y6499" i="5" s="1"/>
  <c r="X6498" i="5"/>
  <c r="Y6498" i="5" s="1"/>
  <c r="Y6497" i="5"/>
  <c r="X6497" i="5"/>
  <c r="Y6496" i="5"/>
  <c r="X6496" i="5"/>
  <c r="Y6495" i="5"/>
  <c r="X6495" i="5"/>
  <c r="X6494" i="5"/>
  <c r="Y6494" i="5" s="1"/>
  <c r="X6493" i="5"/>
  <c r="Y6493" i="5" s="1"/>
  <c r="X6492" i="5"/>
  <c r="Y6492" i="5" s="1"/>
  <c r="Y6491" i="5"/>
  <c r="X6491" i="5"/>
  <c r="Y6490" i="5"/>
  <c r="X6490" i="5"/>
  <c r="Y6489" i="5"/>
  <c r="X6489" i="5"/>
  <c r="X6488" i="5"/>
  <c r="Y6488" i="5" s="1"/>
  <c r="X6487" i="5"/>
  <c r="Y6487" i="5" s="1"/>
  <c r="X6486" i="5"/>
  <c r="Y6486" i="5" s="1"/>
  <c r="Y6485" i="5"/>
  <c r="X6485" i="5"/>
  <c r="Y6484" i="5"/>
  <c r="X6484" i="5"/>
  <c r="Y6483" i="5"/>
  <c r="X6483" i="5"/>
  <c r="X6482" i="5"/>
  <c r="Y6482" i="5" s="1"/>
  <c r="X6481" i="5"/>
  <c r="Y6481" i="5" s="1"/>
  <c r="X6480" i="5"/>
  <c r="Y6480" i="5" s="1"/>
  <c r="Y6479" i="5"/>
  <c r="X6479" i="5"/>
  <c r="Y6478" i="5"/>
  <c r="X6478" i="5"/>
  <c r="Y6477" i="5"/>
  <c r="X6477" i="5"/>
  <c r="X6476" i="5"/>
  <c r="Y6476" i="5" s="1"/>
  <c r="X6475" i="5"/>
  <c r="Y6475" i="5" s="1"/>
  <c r="X6474" i="5"/>
  <c r="Y6474" i="5" s="1"/>
  <c r="Y6473" i="5"/>
  <c r="X6473" i="5"/>
  <c r="Y6472" i="5"/>
  <c r="X6472" i="5"/>
  <c r="Y6471" i="5"/>
  <c r="X6471" i="5"/>
  <c r="X6470" i="5"/>
  <c r="Y6470" i="5" s="1"/>
  <c r="X6469" i="5"/>
  <c r="Y6469" i="5" s="1"/>
  <c r="X6468" i="5"/>
  <c r="Y6468" i="5" s="1"/>
  <c r="Y6467" i="5"/>
  <c r="X6467" i="5"/>
  <c r="Y6466" i="5"/>
  <c r="X6466" i="5"/>
  <c r="Y6465" i="5"/>
  <c r="X6465" i="5"/>
  <c r="Y6464" i="5"/>
  <c r="X6464" i="5"/>
  <c r="X6463" i="5"/>
  <c r="Y6463" i="5" s="1"/>
  <c r="X6462" i="5"/>
  <c r="Y6462" i="5" s="1"/>
  <c r="Y6461" i="5"/>
  <c r="X6461" i="5"/>
  <c r="Y6460" i="5"/>
  <c r="X6460" i="5"/>
  <c r="Y6459" i="5"/>
  <c r="X6459" i="5"/>
  <c r="X6458" i="5"/>
  <c r="Y6458" i="5" s="1"/>
  <c r="X6457" i="5"/>
  <c r="Y6457" i="5" s="1"/>
  <c r="X6456" i="5"/>
  <c r="Y6456" i="5" s="1"/>
  <c r="Y6455" i="5"/>
  <c r="X6455" i="5"/>
  <c r="Y6454" i="5"/>
  <c r="X6454" i="5"/>
  <c r="Y6453" i="5"/>
  <c r="X6453" i="5"/>
  <c r="X6452" i="5"/>
  <c r="Y6452" i="5" s="1"/>
  <c r="X6451" i="5"/>
  <c r="Y6451" i="5" s="1"/>
  <c r="X6450" i="5"/>
  <c r="Y6450" i="5" s="1"/>
  <c r="Y6449" i="5"/>
  <c r="X6449" i="5"/>
  <c r="Y6448" i="5"/>
  <c r="X6448" i="5"/>
  <c r="Y6447" i="5"/>
  <c r="X6447" i="5"/>
  <c r="Y6446" i="5"/>
  <c r="X6446" i="5"/>
  <c r="X6445" i="5"/>
  <c r="Y6445" i="5" s="1"/>
  <c r="X6444" i="5"/>
  <c r="Y6444" i="5" s="1"/>
  <c r="Y6443" i="5"/>
  <c r="X6443" i="5"/>
  <c r="Y6442" i="5"/>
  <c r="X6442" i="5"/>
  <c r="Y6441" i="5"/>
  <c r="X6441" i="5"/>
  <c r="X6440" i="5"/>
  <c r="Y6440" i="5" s="1"/>
  <c r="X6439" i="5"/>
  <c r="Y6439" i="5" s="1"/>
  <c r="X6438" i="5"/>
  <c r="Y6438" i="5" s="1"/>
  <c r="Y6437" i="5"/>
  <c r="X6437" i="5"/>
  <c r="Y6436" i="5"/>
  <c r="X6436" i="5"/>
  <c r="Y6435" i="5"/>
  <c r="X6435" i="5"/>
  <c r="X6434" i="5"/>
  <c r="Y6434" i="5" s="1"/>
  <c r="X6433" i="5"/>
  <c r="Y6433" i="5" s="1"/>
  <c r="X6432" i="5"/>
  <c r="Y6432" i="5" s="1"/>
  <c r="Y6431" i="5"/>
  <c r="X6431" i="5"/>
  <c r="Y6430" i="5"/>
  <c r="X6430" i="5"/>
  <c r="Y6429" i="5"/>
  <c r="X6429" i="5"/>
  <c r="Y6428" i="5"/>
  <c r="X6428" i="5"/>
  <c r="X6427" i="5"/>
  <c r="Y6427" i="5" s="1"/>
  <c r="X6426" i="5"/>
  <c r="Y6426" i="5" s="1"/>
  <c r="Y6425" i="5"/>
  <c r="X6425" i="5"/>
  <c r="Y6424" i="5"/>
  <c r="X6424" i="5"/>
  <c r="Y6423" i="5"/>
  <c r="X6423" i="5"/>
  <c r="X6422" i="5"/>
  <c r="Y6422" i="5" s="1"/>
  <c r="X6421" i="5"/>
  <c r="Y6421" i="5" s="1"/>
  <c r="X6420" i="5"/>
  <c r="Y6420" i="5" s="1"/>
  <c r="Y6419" i="5"/>
  <c r="X6419" i="5"/>
  <c r="Y6418" i="5"/>
  <c r="X6418" i="5"/>
  <c r="Y6417" i="5"/>
  <c r="X6417" i="5"/>
  <c r="X6416" i="5"/>
  <c r="Y6416" i="5" s="1"/>
  <c r="X6415" i="5"/>
  <c r="Y6415" i="5" s="1"/>
  <c r="X6414" i="5"/>
  <c r="Y6414" i="5" s="1"/>
  <c r="Y6413" i="5"/>
  <c r="X6413" i="5"/>
  <c r="Y6412" i="5"/>
  <c r="X6412" i="5"/>
  <c r="Y6411" i="5"/>
  <c r="X6411" i="5"/>
  <c r="X6410" i="5"/>
  <c r="Y6410" i="5" s="1"/>
  <c r="X6409" i="5"/>
  <c r="Y6409" i="5" s="1"/>
  <c r="X6408" i="5"/>
  <c r="Y6408" i="5" s="1"/>
  <c r="Y6407" i="5"/>
  <c r="X6407" i="5"/>
  <c r="Y6406" i="5"/>
  <c r="X6406" i="5"/>
  <c r="Y6405" i="5"/>
  <c r="X6405" i="5"/>
  <c r="X6404" i="5"/>
  <c r="Y6404" i="5" s="1"/>
  <c r="X6403" i="5"/>
  <c r="Y6403" i="5" s="1"/>
  <c r="X6402" i="5"/>
  <c r="Y6402" i="5" s="1"/>
  <c r="Y6401" i="5"/>
  <c r="X6401" i="5"/>
  <c r="Y6400" i="5"/>
  <c r="X6400" i="5"/>
  <c r="Y6399" i="5"/>
  <c r="X6399" i="5"/>
  <c r="X6398" i="5"/>
  <c r="Y6398" i="5" s="1"/>
  <c r="X6397" i="5"/>
  <c r="Y6397" i="5" s="1"/>
  <c r="X6396" i="5"/>
  <c r="Y6396" i="5" s="1"/>
  <c r="Y6395" i="5"/>
  <c r="X6395" i="5"/>
  <c r="Y6394" i="5"/>
  <c r="X6394" i="5"/>
  <c r="Y6393" i="5"/>
  <c r="X6393" i="5"/>
  <c r="Y6392" i="5"/>
  <c r="X6392" i="5"/>
  <c r="X6391" i="5"/>
  <c r="Y6391" i="5" s="1"/>
  <c r="X6390" i="5"/>
  <c r="Y6390" i="5" s="1"/>
  <c r="Y6389" i="5"/>
  <c r="X6389" i="5"/>
  <c r="Y6388" i="5"/>
  <c r="X6388" i="5"/>
  <c r="Y6387" i="5"/>
  <c r="X6387" i="5"/>
  <c r="X6386" i="5"/>
  <c r="Y6386" i="5" s="1"/>
  <c r="X6385" i="5"/>
  <c r="Y6385" i="5" s="1"/>
  <c r="X6384" i="5"/>
  <c r="Y6384" i="5" s="1"/>
  <c r="Y6383" i="5"/>
  <c r="X6383" i="5"/>
  <c r="Y6382" i="5"/>
  <c r="X6382" i="5"/>
  <c r="Y6381" i="5"/>
  <c r="X6381" i="5"/>
  <c r="X6380" i="5"/>
  <c r="Y6380" i="5" s="1"/>
  <c r="X6379" i="5"/>
  <c r="Y6379" i="5" s="1"/>
  <c r="X6378" i="5"/>
  <c r="Y6378" i="5" s="1"/>
  <c r="Y6377" i="5"/>
  <c r="X6377" i="5"/>
  <c r="Y6376" i="5"/>
  <c r="X6376" i="5"/>
  <c r="Y6375" i="5"/>
  <c r="X6375" i="5"/>
  <c r="Y6374" i="5"/>
  <c r="X6374" i="5"/>
  <c r="X6373" i="5"/>
  <c r="Y6373" i="5" s="1"/>
  <c r="X6372" i="5"/>
  <c r="Y6372" i="5" s="1"/>
  <c r="Y6371" i="5"/>
  <c r="X6371" i="5"/>
  <c r="Y6370" i="5"/>
  <c r="X6370" i="5"/>
  <c r="Y6369" i="5"/>
  <c r="X6369" i="5"/>
  <c r="Y6368" i="5"/>
  <c r="X6368" i="5"/>
  <c r="X6367" i="5"/>
  <c r="Y6367" i="5" s="1"/>
  <c r="X6366" i="5"/>
  <c r="Y6366" i="5" s="1"/>
  <c r="Y6365" i="5"/>
  <c r="X6365" i="5"/>
  <c r="Y6364" i="5"/>
  <c r="X6364" i="5"/>
  <c r="Y6363" i="5"/>
  <c r="X6363" i="5"/>
  <c r="X6362" i="5"/>
  <c r="Y6362" i="5" s="1"/>
  <c r="X6361" i="5"/>
  <c r="Y6361" i="5" s="1"/>
  <c r="X6360" i="5"/>
  <c r="Y6360" i="5" s="1"/>
  <c r="Y6359" i="5"/>
  <c r="X6359" i="5"/>
  <c r="Y6358" i="5"/>
  <c r="X6358" i="5"/>
  <c r="Y6357" i="5"/>
  <c r="X6357" i="5"/>
  <c r="Y6356" i="5"/>
  <c r="X6356" i="5"/>
  <c r="X6355" i="5"/>
  <c r="Y6355" i="5" s="1"/>
  <c r="X6354" i="5"/>
  <c r="Y6354" i="5" s="1"/>
  <c r="Y6353" i="5"/>
  <c r="X6353" i="5"/>
  <c r="Y6352" i="5"/>
  <c r="X6352" i="5"/>
  <c r="Y6351" i="5"/>
  <c r="X6351" i="5"/>
  <c r="X6350" i="5"/>
  <c r="Y6350" i="5" s="1"/>
  <c r="X6349" i="5"/>
  <c r="Y6349" i="5" s="1"/>
  <c r="X6348" i="5"/>
  <c r="Y6348" i="5" s="1"/>
  <c r="Y6347" i="5"/>
  <c r="X6347" i="5"/>
  <c r="Y6346" i="5"/>
  <c r="X6346" i="5"/>
  <c r="Y6345" i="5"/>
  <c r="X6345" i="5"/>
  <c r="X6344" i="5"/>
  <c r="Y6344" i="5" s="1"/>
  <c r="X6343" i="5"/>
  <c r="Y6343" i="5" s="1"/>
  <c r="X6342" i="5"/>
  <c r="Y6342" i="5" s="1"/>
  <c r="Y6341" i="5"/>
  <c r="X6341" i="5"/>
  <c r="Y6340" i="5"/>
  <c r="X6340" i="5"/>
  <c r="Y6339" i="5"/>
  <c r="X6339" i="5"/>
  <c r="X6338" i="5"/>
  <c r="Y6338" i="5" s="1"/>
  <c r="X6337" i="5"/>
  <c r="Y6337" i="5" s="1"/>
  <c r="X6336" i="5"/>
  <c r="Y6336" i="5" s="1"/>
  <c r="Y6335" i="5"/>
  <c r="X6335" i="5"/>
  <c r="Y6334" i="5"/>
  <c r="X6334" i="5"/>
  <c r="Y6333" i="5"/>
  <c r="X6333" i="5"/>
  <c r="X6332" i="5"/>
  <c r="Y6332" i="5" s="1"/>
  <c r="X6331" i="5"/>
  <c r="Y6331" i="5" s="1"/>
  <c r="X6330" i="5"/>
  <c r="Y6330" i="5" s="1"/>
  <c r="Y6329" i="5"/>
  <c r="X6329" i="5"/>
  <c r="Y6328" i="5"/>
  <c r="X6328" i="5"/>
  <c r="Y6327" i="5"/>
  <c r="X6327" i="5"/>
  <c r="X6326" i="5"/>
  <c r="Y6326" i="5" s="1"/>
  <c r="X6325" i="5"/>
  <c r="Y6325" i="5" s="1"/>
  <c r="X6324" i="5"/>
  <c r="Y6324" i="5" s="1"/>
  <c r="Y6323" i="5"/>
  <c r="X6323" i="5"/>
  <c r="Y6322" i="5"/>
  <c r="X6322" i="5"/>
  <c r="Y6321" i="5"/>
  <c r="X6321" i="5"/>
  <c r="Y6320" i="5"/>
  <c r="X6320" i="5"/>
  <c r="X6319" i="5"/>
  <c r="Y6319" i="5" s="1"/>
  <c r="X6318" i="5"/>
  <c r="Y6318" i="5" s="1"/>
  <c r="Y6317" i="5"/>
  <c r="X6317" i="5"/>
  <c r="Y6316" i="5"/>
  <c r="X6316" i="5"/>
  <c r="Y6315" i="5"/>
  <c r="X6315" i="5"/>
  <c r="X6314" i="5"/>
  <c r="Y6314" i="5" s="1"/>
  <c r="X6313" i="5"/>
  <c r="Y6313" i="5" s="1"/>
  <c r="X6312" i="5"/>
  <c r="Y6312" i="5" s="1"/>
  <c r="Y6311" i="5"/>
  <c r="X6311" i="5"/>
  <c r="Y6310" i="5"/>
  <c r="X6310" i="5"/>
  <c r="Y6309" i="5"/>
  <c r="X6309" i="5"/>
  <c r="X6308" i="5"/>
  <c r="Y6308" i="5" s="1"/>
  <c r="X6307" i="5"/>
  <c r="Y6307" i="5" s="1"/>
  <c r="X6306" i="5"/>
  <c r="Y6306" i="5" s="1"/>
  <c r="Y6305" i="5"/>
  <c r="X6305" i="5"/>
  <c r="Y6304" i="5"/>
  <c r="X6304" i="5"/>
  <c r="Y6303" i="5"/>
  <c r="X6303" i="5"/>
  <c r="Y6302" i="5"/>
  <c r="X6302" i="5"/>
  <c r="X6301" i="5"/>
  <c r="Y6301" i="5" s="1"/>
  <c r="X6300" i="5"/>
  <c r="Y6300" i="5" s="1"/>
  <c r="Y6299" i="5"/>
  <c r="X6299" i="5"/>
  <c r="Y6298" i="5"/>
  <c r="X6298" i="5"/>
  <c r="Y6297" i="5"/>
  <c r="X6297" i="5"/>
  <c r="X6296" i="5"/>
  <c r="Y6296" i="5" s="1"/>
  <c r="X6295" i="5"/>
  <c r="Y6295" i="5" s="1"/>
  <c r="X6294" i="5"/>
  <c r="Y6294" i="5" s="1"/>
  <c r="Y6293" i="5"/>
  <c r="X6293" i="5"/>
  <c r="Y6292" i="5"/>
  <c r="X6292" i="5"/>
  <c r="Y6291" i="5"/>
  <c r="X6291" i="5"/>
  <c r="X6290" i="5"/>
  <c r="Y6290" i="5" s="1"/>
  <c r="X6289" i="5"/>
  <c r="Y6289" i="5" s="1"/>
  <c r="X6288" i="5"/>
  <c r="Y6288" i="5" s="1"/>
  <c r="Y6287" i="5"/>
  <c r="X6287" i="5"/>
  <c r="Y6286" i="5"/>
  <c r="X6286" i="5"/>
  <c r="Y6285" i="5"/>
  <c r="X6285" i="5"/>
  <c r="Y6284" i="5"/>
  <c r="X6284" i="5"/>
  <c r="X6283" i="5"/>
  <c r="Y6283" i="5" s="1"/>
  <c r="X6282" i="5"/>
  <c r="Y6282" i="5" s="1"/>
  <c r="Y6281" i="5"/>
  <c r="X6281" i="5"/>
  <c r="Y6280" i="5"/>
  <c r="X6280" i="5"/>
  <c r="Y6279" i="5"/>
  <c r="X6279" i="5"/>
  <c r="X6278" i="5"/>
  <c r="Y6278" i="5" s="1"/>
  <c r="X6277" i="5"/>
  <c r="Y6277" i="5" s="1"/>
  <c r="X6276" i="5"/>
  <c r="Y6276" i="5" s="1"/>
  <c r="Y6275" i="5"/>
  <c r="X6275" i="5"/>
  <c r="Y6274" i="5"/>
  <c r="X6274" i="5"/>
  <c r="Y6273" i="5"/>
  <c r="X6273" i="5"/>
  <c r="X6272" i="5"/>
  <c r="Y6272" i="5" s="1"/>
  <c r="X6271" i="5"/>
  <c r="Y6271" i="5" s="1"/>
  <c r="X6270" i="5"/>
  <c r="Y6270" i="5" s="1"/>
  <c r="Y6269" i="5"/>
  <c r="X6269" i="5"/>
  <c r="Y6268" i="5"/>
  <c r="X6268" i="5"/>
  <c r="Y6267" i="5"/>
  <c r="X6267" i="5"/>
  <c r="X6266" i="5"/>
  <c r="Y6266" i="5" s="1"/>
  <c r="X6265" i="5"/>
  <c r="Y6265" i="5" s="1"/>
  <c r="X6264" i="5"/>
  <c r="Y6264" i="5" s="1"/>
  <c r="Y6263" i="5"/>
  <c r="X6263" i="5"/>
  <c r="Y6262" i="5"/>
  <c r="X6262" i="5"/>
  <c r="Y6261" i="5"/>
  <c r="X6261" i="5"/>
  <c r="X6260" i="5"/>
  <c r="Y6260" i="5" s="1"/>
  <c r="X6259" i="5"/>
  <c r="Y6259" i="5" s="1"/>
  <c r="X6258" i="5"/>
  <c r="Y6258" i="5" s="1"/>
  <c r="Y6257" i="5"/>
  <c r="X6257" i="5"/>
  <c r="Y6256" i="5"/>
  <c r="X6256" i="5"/>
  <c r="Y6255" i="5"/>
  <c r="X6255" i="5"/>
  <c r="X6254" i="5"/>
  <c r="Y6254" i="5" s="1"/>
  <c r="X6253" i="5"/>
  <c r="Y6253" i="5" s="1"/>
  <c r="X6252" i="5"/>
  <c r="Y6252" i="5" s="1"/>
  <c r="Y6251" i="5"/>
  <c r="X6251" i="5"/>
  <c r="Y6250" i="5"/>
  <c r="X6250" i="5"/>
  <c r="Y6249" i="5"/>
  <c r="X6249" i="5"/>
  <c r="Y6248" i="5"/>
  <c r="X6248" i="5"/>
  <c r="X6247" i="5"/>
  <c r="Y6247" i="5" s="1"/>
  <c r="X6246" i="5"/>
  <c r="Y6246" i="5" s="1"/>
  <c r="Y6245" i="5"/>
  <c r="X6245" i="5"/>
  <c r="Y6244" i="5"/>
  <c r="X6244" i="5"/>
  <c r="Y6243" i="5"/>
  <c r="X6243" i="5"/>
  <c r="X6242" i="5"/>
  <c r="Y6242" i="5" s="1"/>
  <c r="X6241" i="5"/>
  <c r="Y6241" i="5" s="1"/>
  <c r="X6240" i="5"/>
  <c r="Y6240" i="5" s="1"/>
  <c r="Y6239" i="5"/>
  <c r="X6239" i="5"/>
  <c r="Y6238" i="5"/>
  <c r="X6238" i="5"/>
  <c r="Y6237" i="5"/>
  <c r="X6237" i="5"/>
  <c r="X6236" i="5"/>
  <c r="Y6236" i="5" s="1"/>
  <c r="X6235" i="5"/>
  <c r="Y6235" i="5" s="1"/>
  <c r="X6234" i="5"/>
  <c r="Y6234" i="5" s="1"/>
  <c r="Y6233" i="5"/>
  <c r="X6233" i="5"/>
  <c r="Y6232" i="5"/>
  <c r="X6232" i="5"/>
  <c r="Y6231" i="5"/>
  <c r="X6231" i="5"/>
  <c r="Y6230" i="5"/>
  <c r="X6230" i="5"/>
  <c r="X6229" i="5"/>
  <c r="Y6229" i="5" s="1"/>
  <c r="X6228" i="5"/>
  <c r="Y6228" i="5" s="1"/>
  <c r="Y6227" i="5"/>
  <c r="X6227" i="5"/>
  <c r="Y6226" i="5"/>
  <c r="X6226" i="5"/>
  <c r="Y6225" i="5"/>
  <c r="X6225" i="5"/>
  <c r="Y6224" i="5"/>
  <c r="X6224" i="5"/>
  <c r="X6223" i="5"/>
  <c r="Y6223" i="5" s="1"/>
  <c r="X6222" i="5"/>
  <c r="Y6222" i="5" s="1"/>
  <c r="Y6221" i="5"/>
  <c r="X6221" i="5"/>
  <c r="Y6220" i="5"/>
  <c r="X6220" i="5"/>
  <c r="Y6219" i="5"/>
  <c r="X6219" i="5"/>
  <c r="X6218" i="5"/>
  <c r="Y6218" i="5" s="1"/>
  <c r="X6217" i="5"/>
  <c r="Y6217" i="5" s="1"/>
  <c r="X6216" i="5"/>
  <c r="Y6216" i="5" s="1"/>
  <c r="Y6215" i="5"/>
  <c r="X6215" i="5"/>
  <c r="X6214" i="5"/>
  <c r="Y6214" i="5" s="1"/>
  <c r="Y6213" i="5"/>
  <c r="X6213" i="5"/>
  <c r="X6212" i="5"/>
  <c r="Y6212" i="5" s="1"/>
  <c r="Y6211" i="5"/>
  <c r="X6211" i="5"/>
  <c r="Y6210" i="5"/>
  <c r="X6210" i="5"/>
  <c r="Y6209" i="5"/>
  <c r="X6209" i="5"/>
  <c r="Y6208" i="5"/>
  <c r="X6208" i="5"/>
  <c r="Y6207" i="5"/>
  <c r="X6207" i="5"/>
  <c r="X6206" i="5"/>
  <c r="Y6206" i="5" s="1"/>
  <c r="Y6205" i="5"/>
  <c r="X6205" i="5"/>
  <c r="Y6204" i="5"/>
  <c r="X6204" i="5"/>
  <c r="Y6203" i="5"/>
  <c r="X6203" i="5"/>
  <c r="Y6202" i="5"/>
  <c r="X6202" i="5"/>
  <c r="Y6201" i="5"/>
  <c r="X6201" i="5"/>
  <c r="X6200" i="5"/>
  <c r="Y6200" i="5" s="1"/>
  <c r="Y6199" i="5"/>
  <c r="X6199" i="5"/>
  <c r="Y6198" i="5"/>
  <c r="X6198" i="5"/>
  <c r="Y6197" i="5"/>
  <c r="X6197" i="5"/>
  <c r="X6196" i="5"/>
  <c r="Y6196" i="5" s="1"/>
  <c r="Y6195" i="5"/>
  <c r="X6195" i="5"/>
  <c r="X6194" i="5"/>
  <c r="Y6194" i="5" s="1"/>
  <c r="Y6193" i="5"/>
  <c r="X6193" i="5"/>
  <c r="X6192" i="5"/>
  <c r="Y6192" i="5" s="1"/>
  <c r="Y6191" i="5"/>
  <c r="X6191" i="5"/>
  <c r="X6190" i="5"/>
  <c r="Y6190" i="5" s="1"/>
  <c r="Y6189" i="5"/>
  <c r="X6189" i="5"/>
  <c r="X6188" i="5"/>
  <c r="Y6188" i="5" s="1"/>
  <c r="Y6187" i="5"/>
  <c r="X6187" i="5"/>
  <c r="Y6186" i="5"/>
  <c r="X6186" i="5"/>
  <c r="Y6185" i="5"/>
  <c r="X6185" i="5"/>
  <c r="X6184" i="5"/>
  <c r="Y6184" i="5" s="1"/>
  <c r="Y6183" i="5"/>
  <c r="X6183" i="5"/>
  <c r="X6182" i="5"/>
  <c r="Y6182" i="5" s="1"/>
  <c r="Y6181" i="5"/>
  <c r="X6181" i="5"/>
  <c r="Y6180" i="5"/>
  <c r="X6180" i="5"/>
  <c r="Y6179" i="5"/>
  <c r="X6179" i="5"/>
  <c r="X6178" i="5"/>
  <c r="Y6178" i="5" s="1"/>
  <c r="Y6177" i="5"/>
  <c r="X6177" i="5"/>
  <c r="Y6176" i="5"/>
  <c r="X6176" i="5"/>
  <c r="X6175" i="5"/>
  <c r="Y6175" i="5" s="1"/>
  <c r="Y6174" i="5"/>
  <c r="X6174" i="5"/>
  <c r="Y6173" i="5"/>
  <c r="X6173" i="5"/>
  <c r="X6172" i="5"/>
  <c r="Y6172" i="5" s="1"/>
  <c r="Y6171" i="5"/>
  <c r="X6171" i="5"/>
  <c r="X6170" i="5"/>
  <c r="Y6170" i="5" s="1"/>
  <c r="X6169" i="5"/>
  <c r="Y6169" i="5" s="1"/>
  <c r="Y6168" i="5"/>
  <c r="X6168" i="5"/>
  <c r="Y6167" i="5"/>
  <c r="X6167" i="5"/>
  <c r="X6166" i="5"/>
  <c r="Y6166" i="5" s="1"/>
  <c r="Y6165" i="5"/>
  <c r="X6165" i="5"/>
  <c r="Y6164" i="5"/>
  <c r="X6164" i="5"/>
  <c r="Y6163" i="5"/>
  <c r="X6163" i="5"/>
  <c r="X6162" i="5"/>
  <c r="Y6162" i="5" s="1"/>
  <c r="Y6161" i="5"/>
  <c r="X6161" i="5"/>
  <c r="X6160" i="5"/>
  <c r="Y6160" i="5" s="1"/>
  <c r="Y6159" i="5"/>
  <c r="X6159" i="5"/>
  <c r="X6158" i="5"/>
  <c r="Y6158" i="5" s="1"/>
  <c r="X6157" i="5"/>
  <c r="Y6157" i="5" s="1"/>
  <c r="X6156" i="5"/>
  <c r="Y6156" i="5" s="1"/>
  <c r="Y6155" i="5"/>
  <c r="X6155" i="5"/>
  <c r="X6154" i="5"/>
  <c r="Y6154" i="5" s="1"/>
  <c r="Y6153" i="5"/>
  <c r="X6153" i="5"/>
  <c r="Y6152" i="5"/>
  <c r="X6152" i="5"/>
  <c r="Y6151" i="5"/>
  <c r="X6151" i="5"/>
  <c r="Y6150" i="5"/>
  <c r="X6150" i="5"/>
  <c r="Y6149" i="5"/>
  <c r="X6149" i="5"/>
  <c r="X6148" i="5"/>
  <c r="Y6148" i="5" s="1"/>
  <c r="Y6147" i="5"/>
  <c r="X6147" i="5"/>
  <c r="X6146" i="5"/>
  <c r="Y6146" i="5" s="1"/>
  <c r="X6145" i="5"/>
  <c r="Y6145" i="5" s="1"/>
  <c r="X6144" i="5"/>
  <c r="Y6144" i="5" s="1"/>
  <c r="Y6143" i="5"/>
  <c r="X6143" i="5"/>
  <c r="X6142" i="5"/>
  <c r="Y6142" i="5" s="1"/>
  <c r="Y6141" i="5"/>
  <c r="X6141" i="5"/>
  <c r="Y6140" i="5"/>
  <c r="X6140" i="5"/>
  <c r="Y6139" i="5"/>
  <c r="X6139" i="5"/>
  <c r="Y6138" i="5"/>
  <c r="X6138" i="5"/>
  <c r="Y6137" i="5"/>
  <c r="X6137" i="5"/>
  <c r="X6136" i="5"/>
  <c r="Y6136" i="5" s="1"/>
  <c r="Y6135" i="5"/>
  <c r="X6135" i="5"/>
  <c r="X6134" i="5"/>
  <c r="Y6134" i="5" s="1"/>
  <c r="X6133" i="5"/>
  <c r="Y6133" i="5" s="1"/>
  <c r="X6132" i="5"/>
  <c r="Y6132" i="5" s="1"/>
  <c r="Y6131" i="5"/>
  <c r="X6131" i="5"/>
  <c r="X6130" i="5"/>
  <c r="Y6130" i="5" s="1"/>
  <c r="Y6129" i="5"/>
  <c r="X6129" i="5"/>
  <c r="X6128" i="5"/>
  <c r="Y6128" i="5" s="1"/>
  <c r="Y6127" i="5"/>
  <c r="X6127" i="5"/>
  <c r="Y6126" i="5"/>
  <c r="X6126" i="5"/>
  <c r="Y6125" i="5"/>
  <c r="X6125" i="5"/>
  <c r="X6124" i="5"/>
  <c r="Y6124" i="5" s="1"/>
  <c r="Y6123" i="5"/>
  <c r="X6123" i="5"/>
  <c r="Y6122" i="5"/>
  <c r="X6122" i="5"/>
  <c r="Y6121" i="5"/>
  <c r="X6121" i="5"/>
  <c r="X6120" i="5"/>
  <c r="Y6120" i="5" s="1"/>
  <c r="Y6119" i="5"/>
  <c r="X6119" i="5"/>
  <c r="X6118" i="5"/>
  <c r="Y6118" i="5" s="1"/>
  <c r="Y6117" i="5"/>
  <c r="X6117" i="5"/>
  <c r="X6116" i="5"/>
  <c r="Y6116" i="5" s="1"/>
  <c r="X6115" i="5"/>
  <c r="Y6115" i="5" s="1"/>
  <c r="Y6114" i="5"/>
  <c r="X6114" i="5"/>
  <c r="Y6113" i="5"/>
  <c r="X6113" i="5"/>
  <c r="X6112" i="5"/>
  <c r="Y6112" i="5" s="1"/>
  <c r="Y6111" i="5"/>
  <c r="X6111" i="5"/>
  <c r="X6110" i="5"/>
  <c r="Y6110" i="5" s="1"/>
  <c r="Y6109" i="5"/>
  <c r="X6109" i="5"/>
  <c r="X6108" i="5"/>
  <c r="Y6108" i="5" s="1"/>
  <c r="Y6107" i="5"/>
  <c r="X6107" i="5"/>
  <c r="X6106" i="5"/>
  <c r="Y6106" i="5" s="1"/>
  <c r="Y6105" i="5"/>
  <c r="X6105" i="5"/>
  <c r="Y6104" i="5"/>
  <c r="X6104" i="5"/>
  <c r="X6103" i="5"/>
  <c r="Y6103" i="5" s="1"/>
  <c r="X6102" i="5"/>
  <c r="Y6102" i="5" s="1"/>
  <c r="Y6101" i="5"/>
  <c r="X6101" i="5"/>
  <c r="X6100" i="5"/>
  <c r="Y6100" i="5" s="1"/>
  <c r="Y6099" i="5"/>
  <c r="X6099" i="5"/>
  <c r="X6098" i="5"/>
  <c r="Y6098" i="5" s="1"/>
  <c r="X6097" i="5"/>
  <c r="Y6097" i="5" s="1"/>
  <c r="X6096" i="5"/>
  <c r="Y6096" i="5" s="1"/>
  <c r="Y6095" i="5"/>
  <c r="X6095" i="5"/>
  <c r="X6094" i="5"/>
  <c r="Y6094" i="5" s="1"/>
  <c r="Y6093" i="5"/>
  <c r="X6093" i="5"/>
  <c r="Y6092" i="5"/>
  <c r="X6092" i="5"/>
  <c r="Y6091" i="5"/>
  <c r="X6091" i="5"/>
  <c r="X6090" i="5"/>
  <c r="Y6090" i="5" s="1"/>
  <c r="Y6089" i="5"/>
  <c r="X6089" i="5"/>
  <c r="X6088" i="5"/>
  <c r="Y6088" i="5" s="1"/>
  <c r="Y6087" i="5"/>
  <c r="X6087" i="5"/>
  <c r="X6086" i="5"/>
  <c r="Y6086" i="5" s="1"/>
  <c r="X6085" i="5"/>
  <c r="Y6085" i="5" s="1"/>
  <c r="X6084" i="5"/>
  <c r="Y6084" i="5" s="1"/>
  <c r="Y6083" i="5"/>
  <c r="X6083" i="5"/>
  <c r="X6082" i="5"/>
  <c r="Y6082" i="5" s="1"/>
  <c r="Y6081" i="5"/>
  <c r="X6081" i="5"/>
  <c r="Y6080" i="5"/>
  <c r="X6080" i="5"/>
  <c r="Y6079" i="5"/>
  <c r="X6079" i="5"/>
  <c r="Y6078" i="5"/>
  <c r="X6078" i="5"/>
  <c r="Y6077" i="5"/>
  <c r="X6077" i="5"/>
  <c r="X6076" i="5"/>
  <c r="Y6076" i="5" s="1"/>
  <c r="Y6075" i="5"/>
  <c r="X6075" i="5"/>
  <c r="X6074" i="5"/>
  <c r="Y6074" i="5" s="1"/>
  <c r="X6073" i="5"/>
  <c r="Y6073" i="5" s="1"/>
  <c r="X6072" i="5"/>
  <c r="Y6072" i="5" s="1"/>
  <c r="Y6071" i="5"/>
  <c r="X6071" i="5"/>
  <c r="X6070" i="5"/>
  <c r="Y6070" i="5" s="1"/>
  <c r="Y6069" i="5"/>
  <c r="X6069" i="5"/>
  <c r="Y6068" i="5"/>
  <c r="X6068" i="5"/>
  <c r="Y6067" i="5"/>
  <c r="X6067" i="5"/>
  <c r="Y6066" i="5"/>
  <c r="X6066" i="5"/>
  <c r="Y6065" i="5"/>
  <c r="X6065" i="5"/>
  <c r="X6064" i="5"/>
  <c r="Y6064" i="5" s="1"/>
  <c r="Y6063" i="5"/>
  <c r="X6063" i="5"/>
  <c r="X6062" i="5"/>
  <c r="Y6062" i="5" s="1"/>
  <c r="X6061" i="5"/>
  <c r="Y6061" i="5" s="1"/>
  <c r="X6060" i="5"/>
  <c r="Y6060" i="5" s="1"/>
  <c r="Y6059" i="5"/>
  <c r="X6059" i="5"/>
  <c r="X6058" i="5"/>
  <c r="Y6058" i="5" s="1"/>
  <c r="Y6057" i="5"/>
  <c r="X6057" i="5"/>
  <c r="X6056" i="5"/>
  <c r="Y6056" i="5" s="1"/>
  <c r="Y6055" i="5"/>
  <c r="X6055" i="5"/>
  <c r="Y6054" i="5"/>
  <c r="X6054" i="5"/>
  <c r="Y6053" i="5"/>
  <c r="X6053" i="5"/>
  <c r="X6052" i="5"/>
  <c r="Y6052" i="5" s="1"/>
  <c r="Y6051" i="5"/>
  <c r="X6051" i="5"/>
  <c r="X6050" i="5"/>
  <c r="Y6050" i="5" s="1"/>
  <c r="X6049" i="5"/>
  <c r="Y6049" i="5" s="1"/>
  <c r="X6048" i="5"/>
  <c r="Y6048" i="5" s="1"/>
  <c r="Y6047" i="5"/>
  <c r="X6047" i="5"/>
  <c r="X6046" i="5"/>
  <c r="Y6046" i="5" s="1"/>
  <c r="Y6045" i="5"/>
  <c r="X6045" i="5"/>
  <c r="X6044" i="5"/>
  <c r="Y6044" i="5" s="1"/>
  <c r="X6043" i="5"/>
  <c r="Y6043" i="5" s="1"/>
  <c r="Y6042" i="5"/>
  <c r="X6042" i="5"/>
  <c r="Y6041" i="5"/>
  <c r="X6041" i="5"/>
  <c r="X6040" i="5"/>
  <c r="Y6040" i="5" s="1"/>
  <c r="Y6039" i="5"/>
  <c r="X6039" i="5"/>
  <c r="X6038" i="5"/>
  <c r="Y6038" i="5" s="1"/>
  <c r="X6037" i="5"/>
  <c r="Y6037" i="5" s="1"/>
  <c r="X6036" i="5"/>
  <c r="Y6036" i="5" s="1"/>
  <c r="Y6035" i="5"/>
  <c r="X6035" i="5"/>
  <c r="X6034" i="5"/>
  <c r="Y6034" i="5" s="1"/>
  <c r="Y6033" i="5"/>
  <c r="X6033" i="5"/>
  <c r="Y6032" i="5"/>
  <c r="X6032" i="5"/>
  <c r="X6031" i="5"/>
  <c r="Y6031" i="5" s="1"/>
  <c r="X6030" i="5"/>
  <c r="Y6030" i="5" s="1"/>
  <c r="Y6029" i="5"/>
  <c r="X6029" i="5"/>
  <c r="X6028" i="5"/>
  <c r="Y6028" i="5" s="1"/>
  <c r="Y6027" i="5"/>
  <c r="X6027" i="5"/>
  <c r="X6026" i="5"/>
  <c r="Y6026" i="5" s="1"/>
  <c r="X6025" i="5"/>
  <c r="Y6025" i="5" s="1"/>
  <c r="X6024" i="5"/>
  <c r="Y6024" i="5" s="1"/>
  <c r="Y6023" i="5"/>
  <c r="X6023" i="5"/>
  <c r="X6022" i="5"/>
  <c r="Y6022" i="5" s="1"/>
  <c r="Y6021" i="5"/>
  <c r="X6021" i="5"/>
  <c r="Y6020" i="5"/>
  <c r="X6020" i="5"/>
  <c r="Y6019" i="5"/>
  <c r="X6019" i="5"/>
  <c r="X6018" i="5"/>
  <c r="Y6018" i="5" s="1"/>
  <c r="Y6017" i="5"/>
  <c r="X6017" i="5"/>
  <c r="X6016" i="5"/>
  <c r="Y6016" i="5" s="1"/>
  <c r="Y6015" i="5"/>
  <c r="X6015" i="5"/>
  <c r="X6014" i="5"/>
  <c r="Y6014" i="5" s="1"/>
  <c r="X6013" i="5"/>
  <c r="Y6013" i="5" s="1"/>
  <c r="X6012" i="5"/>
  <c r="Y6012" i="5" s="1"/>
  <c r="Y6011" i="5"/>
  <c r="X6011" i="5"/>
  <c r="X6010" i="5"/>
  <c r="Y6010" i="5" s="1"/>
  <c r="Y6009" i="5"/>
  <c r="X6009" i="5"/>
  <c r="Y6008" i="5"/>
  <c r="X6008" i="5"/>
  <c r="Y6007" i="5"/>
  <c r="X6007" i="5"/>
  <c r="Y6006" i="5"/>
  <c r="X6006" i="5"/>
  <c r="Y6005" i="5"/>
  <c r="X6005" i="5"/>
  <c r="X6004" i="5"/>
  <c r="Y6004" i="5" s="1"/>
  <c r="Y6003" i="5"/>
  <c r="X6003" i="5"/>
  <c r="X6002" i="5"/>
  <c r="Y6002" i="5" s="1"/>
  <c r="X6001" i="5"/>
  <c r="Y6001" i="5" s="1"/>
  <c r="X6000" i="5"/>
  <c r="Y6000" i="5" s="1"/>
  <c r="Y5999" i="5"/>
  <c r="X5999" i="5"/>
  <c r="X5998" i="5"/>
  <c r="Y5998" i="5" s="1"/>
  <c r="Y5997" i="5"/>
  <c r="X5997" i="5"/>
  <c r="Y5996" i="5"/>
  <c r="X5996" i="5"/>
  <c r="Y5995" i="5"/>
  <c r="X5995" i="5"/>
  <c r="Y5994" i="5"/>
  <c r="X5994" i="5"/>
  <c r="Y5993" i="5"/>
  <c r="X5993" i="5"/>
  <c r="X5992" i="5"/>
  <c r="Y5992" i="5" s="1"/>
  <c r="Y5991" i="5"/>
  <c r="X5991" i="5"/>
  <c r="X5990" i="5"/>
  <c r="Y5990" i="5" s="1"/>
  <c r="X5989" i="5"/>
  <c r="Y5989" i="5" s="1"/>
  <c r="X5988" i="5"/>
  <c r="Y5988" i="5" s="1"/>
  <c r="Y5987" i="5"/>
  <c r="X5987" i="5"/>
  <c r="X5986" i="5"/>
  <c r="Y5986" i="5" s="1"/>
  <c r="Y5985" i="5"/>
  <c r="X5985" i="5"/>
  <c r="Y5984" i="5"/>
  <c r="X5984" i="5"/>
  <c r="Y5983" i="5"/>
  <c r="X5983" i="5"/>
  <c r="Y5982" i="5"/>
  <c r="X5982" i="5"/>
  <c r="Y5981" i="5"/>
  <c r="X5981" i="5"/>
  <c r="X5980" i="5"/>
  <c r="Y5980" i="5" s="1"/>
  <c r="Y5979" i="5"/>
  <c r="X5979" i="5"/>
  <c r="X5978" i="5"/>
  <c r="Y5978" i="5" s="1"/>
  <c r="Y5977" i="5"/>
  <c r="X5977" i="5"/>
  <c r="X5976" i="5"/>
  <c r="Y5976" i="5" s="1"/>
  <c r="Y5975" i="5"/>
  <c r="X5975" i="5"/>
  <c r="X5974" i="5"/>
  <c r="Y5974" i="5" s="1"/>
  <c r="Y5973" i="5"/>
  <c r="X5973" i="5"/>
  <c r="X5972" i="5"/>
  <c r="Y5972" i="5" s="1"/>
  <c r="Y5971" i="5"/>
  <c r="X5971" i="5"/>
  <c r="Y5970" i="5"/>
  <c r="X5970" i="5"/>
  <c r="Y5969" i="5"/>
  <c r="X5969" i="5"/>
  <c r="X5968" i="5"/>
  <c r="Y5968" i="5" s="1"/>
  <c r="Y5967" i="5"/>
  <c r="X5967" i="5"/>
  <c r="X5966" i="5"/>
  <c r="Y5966" i="5" s="1"/>
  <c r="X5965" i="5"/>
  <c r="Y5965" i="5" s="1"/>
  <c r="Y5964" i="5"/>
  <c r="X5964" i="5"/>
  <c r="Y5963" i="5"/>
  <c r="X5963" i="5"/>
  <c r="X5962" i="5"/>
  <c r="Y5962" i="5" s="1"/>
  <c r="Y5961" i="5"/>
  <c r="X5961" i="5"/>
  <c r="Y5960" i="5"/>
  <c r="X5960" i="5"/>
  <c r="X5959" i="5"/>
  <c r="Y5959" i="5" s="1"/>
  <c r="X5958" i="5"/>
  <c r="Y5958" i="5" s="1"/>
  <c r="Y5957" i="5"/>
  <c r="X5957" i="5"/>
  <c r="X5956" i="5"/>
  <c r="Y5956" i="5" s="1"/>
  <c r="Y5955" i="5"/>
  <c r="X5955" i="5"/>
  <c r="X5954" i="5"/>
  <c r="Y5954" i="5" s="1"/>
  <c r="X5953" i="5"/>
  <c r="Y5953" i="5" s="1"/>
  <c r="Y5952" i="5"/>
  <c r="X5952" i="5"/>
  <c r="Y5951" i="5"/>
  <c r="X5951" i="5"/>
  <c r="X5950" i="5"/>
  <c r="Y5950" i="5" s="1"/>
  <c r="Y5949" i="5"/>
  <c r="X5949" i="5"/>
  <c r="Y5948" i="5"/>
  <c r="X5948" i="5"/>
  <c r="Y5947" i="5"/>
  <c r="X5947" i="5"/>
  <c r="X5946" i="5"/>
  <c r="Y5946" i="5" s="1"/>
  <c r="Y5945" i="5"/>
  <c r="X5945" i="5"/>
  <c r="X5944" i="5"/>
  <c r="Y5944" i="5" s="1"/>
  <c r="Y5943" i="5"/>
  <c r="X5943" i="5"/>
  <c r="X5942" i="5"/>
  <c r="Y5942" i="5" s="1"/>
  <c r="X5941" i="5"/>
  <c r="Y5941" i="5" s="1"/>
  <c r="X5940" i="5"/>
  <c r="Y5940" i="5" s="1"/>
  <c r="Y5939" i="5"/>
  <c r="X5939" i="5"/>
  <c r="X5938" i="5"/>
  <c r="Y5938" i="5" s="1"/>
  <c r="Y5937" i="5"/>
  <c r="X5937" i="5"/>
  <c r="Y5936" i="5"/>
  <c r="X5936" i="5"/>
  <c r="Y5935" i="5"/>
  <c r="X5935" i="5"/>
  <c r="Y5934" i="5"/>
  <c r="X5934" i="5"/>
  <c r="Y5933" i="5"/>
  <c r="X5933" i="5"/>
  <c r="X5932" i="5"/>
  <c r="Y5932" i="5" s="1"/>
  <c r="Y5931" i="5"/>
  <c r="X5931" i="5"/>
  <c r="X5930" i="5"/>
  <c r="Y5930" i="5" s="1"/>
  <c r="X5929" i="5"/>
  <c r="Y5929" i="5" s="1"/>
  <c r="X5928" i="5"/>
  <c r="Y5928" i="5" s="1"/>
  <c r="Y5927" i="5"/>
  <c r="X5927" i="5"/>
  <c r="X5926" i="5"/>
  <c r="Y5926" i="5" s="1"/>
  <c r="Y5925" i="5"/>
  <c r="X5925" i="5"/>
  <c r="Y5924" i="5"/>
  <c r="X5924" i="5"/>
  <c r="Y5923" i="5"/>
  <c r="X5923" i="5"/>
  <c r="Y5922" i="5"/>
  <c r="X5922" i="5"/>
  <c r="Y5921" i="5"/>
  <c r="X5921" i="5"/>
  <c r="X5920" i="5"/>
  <c r="Y5920" i="5" s="1"/>
  <c r="Y5919" i="5"/>
  <c r="X5919" i="5"/>
  <c r="X5918" i="5"/>
  <c r="Y5918" i="5" s="1"/>
  <c r="X5917" i="5"/>
  <c r="Y5917" i="5" s="1"/>
  <c r="X5916" i="5"/>
  <c r="Y5916" i="5" s="1"/>
  <c r="Y5915" i="5"/>
  <c r="X5915" i="5"/>
  <c r="X5914" i="5"/>
  <c r="Y5914" i="5" s="1"/>
  <c r="Y5913" i="5"/>
  <c r="X5913" i="5"/>
  <c r="Y5912" i="5"/>
  <c r="X5912" i="5"/>
  <c r="Y5911" i="5"/>
  <c r="X5911" i="5"/>
  <c r="Y5910" i="5"/>
  <c r="X5910" i="5"/>
  <c r="Y5909" i="5"/>
  <c r="X5909" i="5"/>
  <c r="X5908" i="5"/>
  <c r="Y5908" i="5" s="1"/>
  <c r="Y5907" i="5"/>
  <c r="X5907" i="5"/>
  <c r="X5906" i="5"/>
  <c r="Y5906" i="5" s="1"/>
  <c r="Y5905" i="5"/>
  <c r="X5905" i="5"/>
  <c r="X5904" i="5"/>
  <c r="Y5904" i="5" s="1"/>
  <c r="Y5903" i="5"/>
  <c r="X5903" i="5"/>
  <c r="X5902" i="5"/>
  <c r="Y5902" i="5" s="1"/>
  <c r="Y5901" i="5"/>
  <c r="X5901" i="5"/>
  <c r="X5900" i="5"/>
  <c r="Y5900" i="5" s="1"/>
  <c r="Y5899" i="5"/>
  <c r="X5899" i="5"/>
  <c r="Y5898" i="5"/>
  <c r="X5898" i="5"/>
  <c r="Y5897" i="5"/>
  <c r="X5897" i="5"/>
  <c r="X5896" i="5"/>
  <c r="Y5896" i="5" s="1"/>
  <c r="Y5895" i="5"/>
  <c r="X5895" i="5"/>
  <c r="X5894" i="5"/>
  <c r="Y5894" i="5" s="1"/>
  <c r="Y5893" i="5"/>
  <c r="X5893" i="5"/>
  <c r="Y5892" i="5"/>
  <c r="X5892" i="5"/>
  <c r="Y5891" i="5"/>
  <c r="X5891" i="5"/>
  <c r="X5890" i="5"/>
  <c r="Y5890" i="5" s="1"/>
  <c r="Y5889" i="5"/>
  <c r="X5889" i="5"/>
  <c r="Y5888" i="5"/>
  <c r="X5888" i="5"/>
  <c r="X5887" i="5"/>
  <c r="Y5887" i="5" s="1"/>
  <c r="Y5886" i="5"/>
  <c r="X5886" i="5"/>
  <c r="Y5885" i="5"/>
  <c r="X5885" i="5"/>
  <c r="X5884" i="5"/>
  <c r="Y5884" i="5" s="1"/>
  <c r="Y5883" i="5"/>
  <c r="X5883" i="5"/>
  <c r="X5882" i="5"/>
  <c r="Y5882" i="5" s="1"/>
  <c r="X5881" i="5"/>
  <c r="Y5881" i="5" s="1"/>
  <c r="Y5880" i="5"/>
  <c r="X5880" i="5"/>
  <c r="Y5879" i="5"/>
  <c r="X5879" i="5"/>
  <c r="X5878" i="5"/>
  <c r="Y5878" i="5" s="1"/>
  <c r="Y5877" i="5"/>
  <c r="X5877" i="5"/>
  <c r="Y5876" i="5"/>
  <c r="X5876" i="5"/>
  <c r="Y5875" i="5"/>
  <c r="X5875" i="5"/>
  <c r="X5874" i="5"/>
  <c r="Y5874" i="5" s="1"/>
  <c r="Y5873" i="5"/>
  <c r="X5873" i="5"/>
  <c r="X5872" i="5"/>
  <c r="Y5872" i="5" s="1"/>
  <c r="Y5871" i="5"/>
  <c r="X5871" i="5"/>
  <c r="X5870" i="5"/>
  <c r="Y5870" i="5" s="1"/>
  <c r="X5869" i="5"/>
  <c r="Y5869" i="5" s="1"/>
  <c r="X5868" i="5"/>
  <c r="Y5868" i="5" s="1"/>
  <c r="Y5867" i="5"/>
  <c r="X5867" i="5"/>
  <c r="X5866" i="5"/>
  <c r="Y5866" i="5" s="1"/>
  <c r="Y5865" i="5"/>
  <c r="X5865" i="5"/>
  <c r="Y5864" i="5"/>
  <c r="X5864" i="5"/>
  <c r="Y5863" i="5"/>
  <c r="X5863" i="5"/>
  <c r="Y5862" i="5"/>
  <c r="X5862" i="5"/>
  <c r="Y5861" i="5"/>
  <c r="X5861" i="5"/>
  <c r="X5860" i="5"/>
  <c r="Y5860" i="5" s="1"/>
  <c r="Y5859" i="5"/>
  <c r="X5859" i="5"/>
  <c r="X5858" i="5"/>
  <c r="Y5858" i="5" s="1"/>
  <c r="X5857" i="5"/>
  <c r="Y5857" i="5" s="1"/>
  <c r="X5856" i="5"/>
  <c r="Y5856" i="5" s="1"/>
  <c r="Y5855" i="5"/>
  <c r="X5855" i="5"/>
  <c r="X5854" i="5"/>
  <c r="Y5854" i="5" s="1"/>
  <c r="Y5853" i="5"/>
  <c r="X5853" i="5"/>
  <c r="Y5852" i="5"/>
  <c r="X5852" i="5"/>
  <c r="Y5851" i="5"/>
  <c r="X5851" i="5"/>
  <c r="Y5850" i="5"/>
  <c r="X5850" i="5"/>
  <c r="Y5849" i="5"/>
  <c r="X5849" i="5"/>
  <c r="X5848" i="5"/>
  <c r="Y5848" i="5" s="1"/>
  <c r="Y5847" i="5"/>
  <c r="X5847" i="5"/>
  <c r="X5846" i="5"/>
  <c r="Y5846" i="5" s="1"/>
  <c r="X5845" i="5"/>
  <c r="Y5845" i="5" s="1"/>
  <c r="X5844" i="5"/>
  <c r="Y5844" i="5" s="1"/>
  <c r="Y5843" i="5"/>
  <c r="X5843" i="5"/>
  <c r="X5842" i="5"/>
  <c r="Y5842" i="5" s="1"/>
  <c r="Y5841" i="5"/>
  <c r="X5841" i="5"/>
  <c r="X5840" i="5"/>
  <c r="Y5840" i="5" s="1"/>
  <c r="Y5839" i="5"/>
  <c r="X5839" i="5"/>
  <c r="Y5838" i="5"/>
  <c r="X5838" i="5"/>
  <c r="Y5837" i="5"/>
  <c r="X5837" i="5"/>
  <c r="X5836" i="5"/>
  <c r="Y5836" i="5" s="1"/>
  <c r="Y5835" i="5"/>
  <c r="X5835" i="5"/>
  <c r="Y5834" i="5"/>
  <c r="X5834" i="5"/>
  <c r="Y5833" i="5"/>
  <c r="X5833" i="5"/>
  <c r="X5832" i="5"/>
  <c r="Y5832" i="5" s="1"/>
  <c r="Y5831" i="5"/>
  <c r="X5831" i="5"/>
  <c r="X5830" i="5"/>
  <c r="Y5830" i="5" s="1"/>
  <c r="Y5829" i="5"/>
  <c r="X5829" i="5"/>
  <c r="X5828" i="5"/>
  <c r="Y5828" i="5" s="1"/>
  <c r="X5827" i="5"/>
  <c r="Y5827" i="5" s="1"/>
  <c r="Y5826" i="5"/>
  <c r="X5826" i="5"/>
  <c r="Y5825" i="5"/>
  <c r="X5825" i="5"/>
  <c r="X5824" i="5"/>
  <c r="Y5824" i="5" s="1"/>
  <c r="Y5823" i="5"/>
  <c r="X5823" i="5"/>
  <c r="X5822" i="5"/>
  <c r="Y5822" i="5" s="1"/>
  <c r="X5821" i="5"/>
  <c r="Y5821" i="5" s="1"/>
  <c r="X5820" i="5"/>
  <c r="Y5820" i="5" s="1"/>
  <c r="Y5819" i="5"/>
  <c r="X5819" i="5"/>
  <c r="X5818" i="5"/>
  <c r="Y5818" i="5" s="1"/>
  <c r="Y5817" i="5"/>
  <c r="X5817" i="5"/>
  <c r="Y5816" i="5"/>
  <c r="X5816" i="5"/>
  <c r="X5815" i="5"/>
  <c r="Y5815" i="5" s="1"/>
  <c r="X5814" i="5"/>
  <c r="Y5814" i="5" s="1"/>
  <c r="Y5813" i="5"/>
  <c r="X5813" i="5"/>
  <c r="X5812" i="5"/>
  <c r="Y5812" i="5" s="1"/>
  <c r="Y5811" i="5"/>
  <c r="X5811" i="5"/>
  <c r="X5810" i="5"/>
  <c r="Y5810" i="5" s="1"/>
  <c r="X5809" i="5"/>
  <c r="Y5809" i="5" s="1"/>
  <c r="X5808" i="5"/>
  <c r="Y5808" i="5" s="1"/>
  <c r="Y5807" i="5"/>
  <c r="X5807" i="5"/>
  <c r="X5806" i="5"/>
  <c r="Y5806" i="5" s="1"/>
  <c r="Y5805" i="5"/>
  <c r="X5805" i="5"/>
  <c r="Y5804" i="5"/>
  <c r="X5804" i="5"/>
  <c r="Y5803" i="5"/>
  <c r="X5803" i="5"/>
  <c r="X5802" i="5"/>
  <c r="Y5802" i="5" s="1"/>
  <c r="Y5801" i="5"/>
  <c r="X5801" i="5"/>
  <c r="X5800" i="5"/>
  <c r="Y5800" i="5" s="1"/>
  <c r="Y5799" i="5"/>
  <c r="X5799" i="5"/>
  <c r="X5798" i="5"/>
  <c r="Y5798" i="5" s="1"/>
  <c r="X5797" i="5"/>
  <c r="Y5797" i="5" s="1"/>
  <c r="X5796" i="5"/>
  <c r="Y5796" i="5" s="1"/>
  <c r="Y5795" i="5"/>
  <c r="X5795" i="5"/>
  <c r="X5794" i="5"/>
  <c r="Y5794" i="5" s="1"/>
  <c r="Y5793" i="5"/>
  <c r="X5793" i="5"/>
  <c r="Y5792" i="5"/>
  <c r="X5792" i="5"/>
  <c r="Y5791" i="5"/>
  <c r="X5791" i="5"/>
  <c r="Y5790" i="5"/>
  <c r="X5790" i="5"/>
  <c r="Y5789" i="5"/>
  <c r="X5789" i="5"/>
  <c r="X5788" i="5"/>
  <c r="Y5788" i="5" s="1"/>
  <c r="Y5787" i="5"/>
  <c r="X5787" i="5"/>
  <c r="X5786" i="5"/>
  <c r="Y5786" i="5" s="1"/>
  <c r="X5785" i="5"/>
  <c r="Y5785" i="5" s="1"/>
  <c r="X5784" i="5"/>
  <c r="Y5784" i="5" s="1"/>
  <c r="Y5783" i="5"/>
  <c r="X5783" i="5"/>
  <c r="X5782" i="5"/>
  <c r="Y5782" i="5" s="1"/>
  <c r="Y5781" i="5"/>
  <c r="X5781" i="5"/>
  <c r="Y5780" i="5"/>
  <c r="X5780" i="5"/>
  <c r="Y5779" i="5"/>
  <c r="X5779" i="5"/>
  <c r="Y5778" i="5"/>
  <c r="X5778" i="5"/>
  <c r="Y5777" i="5"/>
  <c r="X5777" i="5"/>
  <c r="X5776" i="5"/>
  <c r="Y5776" i="5" s="1"/>
  <c r="Y5775" i="5"/>
  <c r="X5775" i="5"/>
  <c r="X5774" i="5"/>
  <c r="Y5774" i="5" s="1"/>
  <c r="X5773" i="5"/>
  <c r="Y5773" i="5" s="1"/>
  <c r="X5772" i="5"/>
  <c r="Y5772" i="5" s="1"/>
  <c r="Y5771" i="5"/>
  <c r="X5771" i="5"/>
  <c r="X5770" i="5"/>
  <c r="Y5770" i="5" s="1"/>
  <c r="Y5769" i="5"/>
  <c r="X5769" i="5"/>
  <c r="Y5768" i="5"/>
  <c r="X5768" i="5"/>
  <c r="Y5767" i="5"/>
  <c r="X5767" i="5"/>
  <c r="Y5766" i="5"/>
  <c r="X5766" i="5"/>
  <c r="Y5765" i="5"/>
  <c r="X5765" i="5"/>
  <c r="X5764" i="5"/>
  <c r="Y5764" i="5" s="1"/>
  <c r="Y5763" i="5"/>
  <c r="X5763" i="5"/>
  <c r="X5762" i="5"/>
  <c r="Y5762" i="5" s="1"/>
  <c r="X5761" i="5"/>
  <c r="Y5761" i="5" s="1"/>
  <c r="X5760" i="5"/>
  <c r="Y5760" i="5" s="1"/>
  <c r="Y5759" i="5"/>
  <c r="X5759" i="5"/>
  <c r="X5758" i="5"/>
  <c r="Y5758" i="5" s="1"/>
  <c r="Y5757" i="5"/>
  <c r="X5757" i="5"/>
  <c r="X5756" i="5"/>
  <c r="Y5756" i="5" s="1"/>
  <c r="X5755" i="5"/>
  <c r="Y5755" i="5" s="1"/>
  <c r="Y5754" i="5"/>
  <c r="X5754" i="5"/>
  <c r="Y5753" i="5"/>
  <c r="X5753" i="5"/>
  <c r="X5752" i="5"/>
  <c r="Y5752" i="5" s="1"/>
  <c r="Y5751" i="5"/>
  <c r="X5751" i="5"/>
  <c r="X5750" i="5"/>
  <c r="Y5750" i="5" s="1"/>
  <c r="X5749" i="5"/>
  <c r="Y5749" i="5" s="1"/>
  <c r="Y5748" i="5"/>
  <c r="X5748" i="5"/>
  <c r="Y5747" i="5"/>
  <c r="X5747" i="5"/>
  <c r="X5746" i="5"/>
  <c r="Y5746" i="5" s="1"/>
  <c r="Y5745" i="5"/>
  <c r="X5745" i="5"/>
  <c r="Y5744" i="5"/>
  <c r="X5744" i="5"/>
  <c r="X5743" i="5"/>
  <c r="Y5743" i="5" s="1"/>
  <c r="X5742" i="5"/>
  <c r="Y5742" i="5" s="1"/>
  <c r="Y5741" i="5"/>
  <c r="X5741" i="5"/>
  <c r="X5740" i="5"/>
  <c r="Y5740" i="5" s="1"/>
  <c r="Y5739" i="5"/>
  <c r="X5739" i="5"/>
  <c r="X5738" i="5"/>
  <c r="Y5738" i="5" s="1"/>
  <c r="X5737" i="5"/>
  <c r="Y5737" i="5" s="1"/>
  <c r="X5736" i="5"/>
  <c r="Y5736" i="5" s="1"/>
  <c r="Y5735" i="5"/>
  <c r="X5735" i="5"/>
  <c r="X5734" i="5"/>
  <c r="Y5734" i="5" s="1"/>
  <c r="Y5733" i="5"/>
  <c r="X5733" i="5"/>
  <c r="Y5732" i="5"/>
  <c r="X5732" i="5"/>
  <c r="Y5731" i="5"/>
  <c r="X5731" i="5"/>
  <c r="X5730" i="5"/>
  <c r="Y5730" i="5" s="1"/>
  <c r="Y5729" i="5"/>
  <c r="X5729" i="5"/>
  <c r="X5728" i="5"/>
  <c r="Y5728" i="5" s="1"/>
  <c r="Y5727" i="5"/>
  <c r="X5727" i="5"/>
  <c r="X5726" i="5"/>
  <c r="Y5726" i="5" s="1"/>
  <c r="X5725" i="5"/>
  <c r="Y5725" i="5" s="1"/>
  <c r="X5724" i="5"/>
  <c r="Y5724" i="5" s="1"/>
  <c r="Y5723" i="5"/>
  <c r="X5723" i="5"/>
  <c r="X5722" i="5"/>
  <c r="Y5722" i="5" s="1"/>
  <c r="Y5721" i="5"/>
  <c r="X5721" i="5"/>
  <c r="Y5720" i="5"/>
  <c r="X5720" i="5"/>
  <c r="Y5719" i="5"/>
  <c r="X5719" i="5"/>
  <c r="Y5718" i="5"/>
  <c r="X5718" i="5"/>
  <c r="Y5717" i="5"/>
  <c r="X5717" i="5"/>
  <c r="X5716" i="5"/>
  <c r="Y5716" i="5" s="1"/>
  <c r="Y5715" i="5"/>
  <c r="X5715" i="5"/>
  <c r="X5714" i="5"/>
  <c r="Y5714" i="5" s="1"/>
  <c r="X5713" i="5"/>
  <c r="Y5713" i="5" s="1"/>
  <c r="X5712" i="5"/>
  <c r="Y5712" i="5" s="1"/>
  <c r="Y5711" i="5"/>
  <c r="X5711" i="5"/>
  <c r="X5710" i="5"/>
  <c r="Y5710" i="5" s="1"/>
  <c r="Y5709" i="5"/>
  <c r="X5709" i="5"/>
  <c r="Y5708" i="5"/>
  <c r="X5708" i="5"/>
  <c r="Y5707" i="5"/>
  <c r="X5707" i="5"/>
  <c r="Y5706" i="5"/>
  <c r="X5706" i="5"/>
  <c r="Y5705" i="5"/>
  <c r="X5705" i="5"/>
  <c r="X5704" i="5"/>
  <c r="Y5704" i="5" s="1"/>
  <c r="Y5703" i="5"/>
  <c r="X5703" i="5"/>
  <c r="Y5702" i="5"/>
  <c r="X5702" i="5"/>
  <c r="X5701" i="5"/>
  <c r="Y5701" i="5" s="1"/>
  <c r="X5700" i="5"/>
  <c r="Y5700" i="5" s="1"/>
  <c r="Y5699" i="5"/>
  <c r="X5699" i="5"/>
  <c r="X5698" i="5"/>
  <c r="Y5698" i="5" s="1"/>
  <c r="Y5697" i="5"/>
  <c r="X5697" i="5"/>
  <c r="Y5696" i="5"/>
  <c r="X5696" i="5"/>
  <c r="Y5695" i="5"/>
  <c r="X5695" i="5"/>
  <c r="Y5694" i="5"/>
  <c r="X5694" i="5"/>
  <c r="Y5693" i="5"/>
  <c r="X5693" i="5"/>
  <c r="X5692" i="5"/>
  <c r="Y5692" i="5" s="1"/>
  <c r="Y5691" i="5"/>
  <c r="X5691" i="5"/>
  <c r="X5690" i="5"/>
  <c r="Y5690" i="5" s="1"/>
  <c r="Y5689" i="5"/>
  <c r="X5689" i="5"/>
  <c r="X5688" i="5"/>
  <c r="Y5688" i="5" s="1"/>
  <c r="Y5687" i="5"/>
  <c r="X5687" i="5"/>
  <c r="X5686" i="5"/>
  <c r="Y5686" i="5" s="1"/>
  <c r="Y5685" i="5"/>
  <c r="X5685" i="5"/>
  <c r="X5684" i="5"/>
  <c r="Y5684" i="5" s="1"/>
  <c r="Y5683" i="5"/>
  <c r="X5683" i="5"/>
  <c r="Y5682" i="5"/>
  <c r="X5682" i="5"/>
  <c r="Y5681" i="5"/>
  <c r="X5681" i="5"/>
  <c r="X5680" i="5"/>
  <c r="Y5680" i="5" s="1"/>
  <c r="Y5679" i="5"/>
  <c r="X5679" i="5"/>
  <c r="X5678" i="5"/>
  <c r="Y5678" i="5" s="1"/>
  <c r="X5677" i="5"/>
  <c r="Y5677" i="5" s="1"/>
  <c r="Y5676" i="5"/>
  <c r="X5676" i="5"/>
  <c r="Y5675" i="5"/>
  <c r="X5675" i="5"/>
  <c r="X5674" i="5"/>
  <c r="Y5674" i="5" s="1"/>
  <c r="Y5673" i="5"/>
  <c r="X5673" i="5"/>
  <c r="Y5672" i="5"/>
  <c r="X5672" i="5"/>
  <c r="X5671" i="5"/>
  <c r="Y5671" i="5" s="1"/>
  <c r="X5670" i="5"/>
  <c r="Y5670" i="5" s="1"/>
  <c r="Y5669" i="5"/>
  <c r="X5669" i="5"/>
  <c r="X5668" i="5"/>
  <c r="Y5668" i="5" s="1"/>
  <c r="Y5667" i="5"/>
  <c r="X5667" i="5"/>
  <c r="X5666" i="5"/>
  <c r="Y5666" i="5" s="1"/>
  <c r="X5665" i="5"/>
  <c r="Y5665" i="5" s="1"/>
  <c r="Y5664" i="5"/>
  <c r="X5664" i="5"/>
  <c r="Y5663" i="5"/>
  <c r="X5663" i="5"/>
  <c r="X5662" i="5"/>
  <c r="Y5662" i="5" s="1"/>
  <c r="Y5661" i="5"/>
  <c r="X5661" i="5"/>
  <c r="Y5660" i="5"/>
  <c r="X5660" i="5"/>
  <c r="Y5659" i="5"/>
  <c r="X5659" i="5"/>
  <c r="X5658" i="5"/>
  <c r="Y5658" i="5" s="1"/>
  <c r="Y5657" i="5"/>
  <c r="X5657" i="5"/>
  <c r="X5656" i="5"/>
  <c r="Y5656" i="5" s="1"/>
  <c r="Y5655" i="5"/>
  <c r="X5655" i="5"/>
  <c r="X5654" i="5"/>
  <c r="Y5654" i="5" s="1"/>
  <c r="X5653" i="5"/>
  <c r="Y5653" i="5" s="1"/>
  <c r="X5652" i="5"/>
  <c r="Y5652" i="5" s="1"/>
  <c r="Y5651" i="5"/>
  <c r="X5651" i="5"/>
  <c r="X5650" i="5"/>
  <c r="Y5650" i="5" s="1"/>
  <c r="Y5649" i="5"/>
  <c r="X5649" i="5"/>
  <c r="Y5648" i="5"/>
  <c r="X5648" i="5"/>
  <c r="Y5647" i="5"/>
  <c r="X5647" i="5"/>
  <c r="Y5646" i="5"/>
  <c r="X5646" i="5"/>
  <c r="Y5645" i="5"/>
  <c r="X5645" i="5"/>
  <c r="X5644" i="5"/>
  <c r="Y5644" i="5" s="1"/>
  <c r="Y5643" i="5"/>
  <c r="X5643" i="5"/>
  <c r="X5642" i="5"/>
  <c r="Y5642" i="5" s="1"/>
  <c r="X5641" i="5"/>
  <c r="Y5641" i="5" s="1"/>
  <c r="X5640" i="5"/>
  <c r="Y5640" i="5" s="1"/>
  <c r="Y5639" i="5"/>
  <c r="X5639" i="5"/>
  <c r="X5638" i="5"/>
  <c r="Y5638" i="5" s="1"/>
  <c r="X5637" i="5"/>
  <c r="Y5637" i="5" s="1"/>
  <c r="Y5636" i="5"/>
  <c r="X5636" i="5"/>
  <c r="Y5635" i="5"/>
  <c r="X5635" i="5"/>
  <c r="Y5634" i="5"/>
  <c r="X5634" i="5"/>
  <c r="Y5633" i="5"/>
  <c r="X5633" i="5"/>
  <c r="X5632" i="5"/>
  <c r="Y5632" i="5" s="1"/>
  <c r="Y5631" i="5"/>
  <c r="X5631" i="5"/>
  <c r="Y5630" i="5"/>
  <c r="X5630" i="5"/>
  <c r="X5629" i="5"/>
  <c r="Y5629" i="5" s="1"/>
  <c r="X5628" i="5"/>
  <c r="Y5628" i="5" s="1"/>
  <c r="Y5627" i="5"/>
  <c r="X5627" i="5"/>
  <c r="X5626" i="5"/>
  <c r="Y5626" i="5" s="1"/>
  <c r="X5625" i="5"/>
  <c r="Y5625" i="5" s="1"/>
  <c r="X5624" i="5"/>
  <c r="Y5624" i="5" s="1"/>
  <c r="Y5623" i="5"/>
  <c r="X5623" i="5"/>
  <c r="Y5622" i="5"/>
  <c r="X5622" i="5"/>
  <c r="Y5621" i="5"/>
  <c r="X5621" i="5"/>
  <c r="X5620" i="5"/>
  <c r="Y5620" i="5" s="1"/>
  <c r="X5619" i="5"/>
  <c r="Y5619" i="5" s="1"/>
  <c r="X5618" i="5"/>
  <c r="Y5618" i="5" s="1"/>
  <c r="X5617" i="5"/>
  <c r="Y5617" i="5" s="1"/>
  <c r="X5616" i="5"/>
  <c r="Y5616" i="5" s="1"/>
  <c r="Y5615" i="5"/>
  <c r="X5615" i="5"/>
  <c r="X5614" i="5"/>
  <c r="Y5614" i="5" s="1"/>
  <c r="Y5613" i="5"/>
  <c r="X5613" i="5"/>
  <c r="X5612" i="5"/>
  <c r="Y5612" i="5" s="1"/>
  <c r="Y5611" i="5"/>
  <c r="X5611" i="5"/>
  <c r="Y5610" i="5"/>
  <c r="X5610" i="5"/>
  <c r="Y5609" i="5"/>
  <c r="X5609" i="5"/>
  <c r="X5608" i="5"/>
  <c r="Y5608" i="5" s="1"/>
  <c r="X5607" i="5"/>
  <c r="Y5607" i="5" s="1"/>
  <c r="X5606" i="5"/>
  <c r="Y5606" i="5" s="1"/>
  <c r="X5605" i="5"/>
  <c r="Y5605" i="5" s="1"/>
  <c r="X5604" i="5"/>
  <c r="Y5604" i="5" s="1"/>
  <c r="Y5603" i="5"/>
  <c r="X5603" i="5"/>
  <c r="X5602" i="5"/>
  <c r="Y5602" i="5" s="1"/>
  <c r="Y5601" i="5"/>
  <c r="X5601" i="5"/>
  <c r="Y5600" i="5"/>
  <c r="X5600" i="5"/>
  <c r="X5599" i="5"/>
  <c r="Y5599" i="5" s="1"/>
  <c r="X5598" i="5"/>
  <c r="Y5598" i="5" s="1"/>
  <c r="Y5597" i="5"/>
  <c r="X5597" i="5"/>
  <c r="X5596" i="5"/>
  <c r="Y5596" i="5" s="1"/>
  <c r="X5595" i="5"/>
  <c r="Y5595" i="5" s="1"/>
  <c r="X5594" i="5"/>
  <c r="Y5594" i="5" s="1"/>
  <c r="X5593" i="5"/>
  <c r="Y5593" i="5" s="1"/>
  <c r="Y5592" i="5"/>
  <c r="X5592" i="5"/>
  <c r="Y5591" i="5"/>
  <c r="X5591" i="5"/>
  <c r="X5590" i="5"/>
  <c r="Y5590" i="5" s="1"/>
  <c r="Y5589" i="5"/>
  <c r="X5589" i="5"/>
  <c r="Y5588" i="5"/>
  <c r="X5588" i="5"/>
  <c r="Y5587" i="5"/>
  <c r="X5587" i="5"/>
  <c r="X5586" i="5"/>
  <c r="Y5586" i="5" s="1"/>
  <c r="Y5585" i="5"/>
  <c r="X5585" i="5"/>
  <c r="X5584" i="5"/>
  <c r="Y5584" i="5" s="1"/>
  <c r="X5583" i="5"/>
  <c r="Y5583" i="5" s="1"/>
  <c r="X5582" i="5"/>
  <c r="Y5582" i="5" s="1"/>
  <c r="X5581" i="5"/>
  <c r="Y5581" i="5" s="1"/>
  <c r="X5580" i="5"/>
  <c r="Y5580" i="5" s="1"/>
  <c r="Y5579" i="5"/>
  <c r="X5579" i="5"/>
  <c r="X5578" i="5"/>
  <c r="Y5578" i="5" s="1"/>
  <c r="Y5577" i="5"/>
  <c r="X5577" i="5"/>
  <c r="Y5576" i="5"/>
  <c r="X5576" i="5"/>
  <c r="Y5575" i="5"/>
  <c r="X5575" i="5"/>
  <c r="Y5574" i="5"/>
  <c r="X5574" i="5"/>
  <c r="Y5573" i="5"/>
  <c r="X5573" i="5"/>
  <c r="X5572" i="5"/>
  <c r="Y5572" i="5" s="1"/>
  <c r="Y5571" i="5"/>
  <c r="X5571" i="5"/>
  <c r="X5570" i="5"/>
  <c r="Y5570" i="5" s="1"/>
  <c r="X5569" i="5"/>
  <c r="Y5569" i="5" s="1"/>
  <c r="X5568" i="5"/>
  <c r="Y5568" i="5" s="1"/>
  <c r="Y5567" i="5"/>
  <c r="X5567" i="5"/>
  <c r="X5566" i="5"/>
  <c r="Y5566" i="5" s="1"/>
  <c r="Y5565" i="5"/>
  <c r="X5565" i="5"/>
  <c r="Y5564" i="5"/>
  <c r="X5564" i="5"/>
  <c r="Y5563" i="5"/>
  <c r="X5563" i="5"/>
  <c r="Y5562" i="5"/>
  <c r="X5562" i="5"/>
  <c r="Y5561" i="5"/>
  <c r="X5561" i="5"/>
  <c r="X5560" i="5"/>
  <c r="Y5560" i="5" s="1"/>
  <c r="X5559" i="5"/>
  <c r="Y5559" i="5" s="1"/>
  <c r="X5558" i="5"/>
  <c r="Y5558" i="5" s="1"/>
  <c r="X5557" i="5"/>
  <c r="Y5557" i="5" s="1"/>
  <c r="X5556" i="5"/>
  <c r="Y5556" i="5" s="1"/>
  <c r="Y5555" i="5"/>
  <c r="X5555" i="5"/>
  <c r="X5554" i="5"/>
  <c r="Y5554" i="5" s="1"/>
  <c r="X5553" i="5"/>
  <c r="Y5553" i="5" s="1"/>
  <c r="X5552" i="5"/>
  <c r="Y5552" i="5" s="1"/>
  <c r="Y5551" i="5"/>
  <c r="X5551" i="5"/>
  <c r="Y5550" i="5"/>
  <c r="X5550" i="5"/>
  <c r="Y5549" i="5"/>
  <c r="X5549" i="5"/>
  <c r="X5548" i="5"/>
  <c r="Y5548" i="5" s="1"/>
  <c r="X5547" i="5"/>
  <c r="Y5547" i="5" s="1"/>
  <c r="Y5546" i="5"/>
  <c r="X5546" i="5"/>
  <c r="X5545" i="5"/>
  <c r="Y5545" i="5" s="1"/>
  <c r="X5544" i="5"/>
  <c r="Y5544" i="5" s="1"/>
  <c r="Y5543" i="5"/>
  <c r="X5543" i="5"/>
  <c r="X5542" i="5"/>
  <c r="Y5542" i="5" s="1"/>
  <c r="Y5541" i="5"/>
  <c r="X5541" i="5"/>
  <c r="X5540" i="5"/>
  <c r="Y5540" i="5" s="1"/>
  <c r="X5539" i="5"/>
  <c r="Y5539" i="5" s="1"/>
  <c r="Y5538" i="5"/>
  <c r="X5538" i="5"/>
  <c r="Y5537" i="5"/>
  <c r="X5537" i="5"/>
  <c r="X5536" i="5"/>
  <c r="Y5536" i="5" s="1"/>
  <c r="X5535" i="5"/>
  <c r="Y5535" i="5" s="1"/>
  <c r="X5534" i="5"/>
  <c r="Y5534" i="5" s="1"/>
  <c r="X5533" i="5"/>
  <c r="Y5533" i="5" s="1"/>
  <c r="X5532" i="5"/>
  <c r="Y5532" i="5" s="1"/>
  <c r="Y5531" i="5"/>
  <c r="X5531" i="5"/>
  <c r="X5530" i="5"/>
  <c r="Y5530" i="5" s="1"/>
  <c r="Y5529" i="5"/>
  <c r="X5529" i="5"/>
  <c r="Y5528" i="5"/>
  <c r="X5528" i="5"/>
  <c r="X5527" i="5"/>
  <c r="Y5527" i="5" s="1"/>
  <c r="X5526" i="5"/>
  <c r="Y5526" i="5" s="1"/>
  <c r="Y5525" i="5"/>
  <c r="X5525" i="5"/>
  <c r="X5524" i="5"/>
  <c r="Y5524" i="5" s="1"/>
  <c r="X5523" i="5"/>
  <c r="Y5523" i="5" s="1"/>
  <c r="X5522" i="5"/>
  <c r="Y5522" i="5" s="1"/>
  <c r="X5521" i="5"/>
  <c r="Y5521" i="5" s="1"/>
  <c r="Y5520" i="5"/>
  <c r="X5520" i="5"/>
  <c r="Y5519" i="5"/>
  <c r="X5519" i="5"/>
  <c r="X5518" i="5"/>
  <c r="Y5518" i="5" s="1"/>
  <c r="Y5517" i="5"/>
  <c r="X5517" i="5"/>
  <c r="Y5516" i="5"/>
  <c r="X5516" i="5"/>
  <c r="Y5515" i="5"/>
  <c r="X5515" i="5"/>
  <c r="X5514" i="5"/>
  <c r="Y5514" i="5" s="1"/>
  <c r="Y5513" i="5"/>
  <c r="X5513" i="5"/>
  <c r="X5512" i="5"/>
  <c r="Y5512" i="5" s="1"/>
  <c r="X5511" i="5"/>
  <c r="Y5511" i="5" s="1"/>
  <c r="X5510" i="5"/>
  <c r="Y5510" i="5" s="1"/>
  <c r="X5509" i="5"/>
  <c r="Y5509" i="5" s="1"/>
  <c r="X5508" i="5"/>
  <c r="Y5508" i="5" s="1"/>
  <c r="Y5507" i="5"/>
  <c r="X5507" i="5"/>
  <c r="X5506" i="5"/>
  <c r="Y5506" i="5" s="1"/>
  <c r="Y5505" i="5"/>
  <c r="X5505" i="5"/>
  <c r="Y5504" i="5"/>
  <c r="X5504" i="5"/>
  <c r="Y5503" i="5"/>
  <c r="X5503" i="5"/>
  <c r="Y5502" i="5"/>
  <c r="X5502" i="5"/>
  <c r="Y5501" i="5"/>
  <c r="X5501" i="5"/>
  <c r="X5500" i="5"/>
  <c r="Y5500" i="5" s="1"/>
  <c r="X5499" i="5"/>
  <c r="Y5499" i="5" s="1"/>
  <c r="X5498" i="5"/>
  <c r="Y5498" i="5" s="1"/>
  <c r="X5497" i="5"/>
  <c r="Y5497" i="5" s="1"/>
  <c r="X5496" i="5"/>
  <c r="Y5496" i="5" s="1"/>
  <c r="Y5495" i="5"/>
  <c r="X5495" i="5"/>
  <c r="X5494" i="5"/>
  <c r="Y5494" i="5" s="1"/>
  <c r="Y5493" i="5"/>
  <c r="X5493" i="5"/>
  <c r="Y5492" i="5"/>
  <c r="X5492" i="5"/>
  <c r="Y5491" i="5"/>
  <c r="X5491" i="5"/>
  <c r="Y5490" i="5"/>
  <c r="X5490" i="5"/>
  <c r="Y5489" i="5"/>
  <c r="X5489" i="5"/>
  <c r="X5488" i="5"/>
  <c r="Y5488" i="5" s="1"/>
  <c r="X5487" i="5"/>
  <c r="Y5487" i="5" s="1"/>
  <c r="X5486" i="5"/>
  <c r="Y5486" i="5" s="1"/>
  <c r="X5485" i="5"/>
  <c r="Y5485" i="5" s="1"/>
  <c r="X5484" i="5"/>
  <c r="Y5484" i="5" s="1"/>
  <c r="Y5483" i="5"/>
  <c r="X5483" i="5"/>
  <c r="X5482" i="5"/>
  <c r="Y5482" i="5" s="1"/>
  <c r="X5481" i="5"/>
  <c r="Y5481" i="5" s="1"/>
  <c r="Y5480" i="5"/>
  <c r="X5480" i="5"/>
  <c r="Y5479" i="5"/>
  <c r="X5479" i="5"/>
  <c r="Y5478" i="5"/>
  <c r="X5478" i="5"/>
  <c r="Y5477" i="5"/>
  <c r="X5477" i="5"/>
  <c r="X5476" i="5"/>
  <c r="Y5476" i="5" s="1"/>
  <c r="X5475" i="5"/>
  <c r="Y5475" i="5" s="1"/>
  <c r="X5474" i="5"/>
  <c r="Y5474" i="5" s="1"/>
  <c r="X5473" i="5"/>
  <c r="Y5473" i="5" s="1"/>
  <c r="X5472" i="5"/>
  <c r="Y5472" i="5" s="1"/>
  <c r="Y5471" i="5"/>
  <c r="X5471" i="5"/>
  <c r="X5470" i="5"/>
  <c r="Y5470" i="5" s="1"/>
  <c r="Y5469" i="5"/>
  <c r="X5469" i="5"/>
  <c r="X5468" i="5"/>
  <c r="Y5468" i="5" s="1"/>
  <c r="Y5467" i="5"/>
  <c r="X5467" i="5"/>
  <c r="Y5466" i="5"/>
  <c r="X5466" i="5"/>
  <c r="Y5465" i="5"/>
  <c r="X5465" i="5"/>
  <c r="X5464" i="5"/>
  <c r="Y5464" i="5" s="1"/>
  <c r="X5463" i="5"/>
  <c r="Y5463" i="5" s="1"/>
  <c r="X5462" i="5"/>
  <c r="Y5462" i="5" s="1"/>
  <c r="Y5461" i="5"/>
  <c r="X5461" i="5"/>
  <c r="X5460" i="5"/>
  <c r="Y5460" i="5" s="1"/>
  <c r="Y5459" i="5"/>
  <c r="X5459" i="5"/>
  <c r="X5458" i="5"/>
  <c r="Y5458" i="5" s="1"/>
  <c r="Y5457" i="5"/>
  <c r="X5457" i="5"/>
  <c r="Y5456" i="5"/>
  <c r="X5456" i="5"/>
  <c r="X5455" i="5"/>
  <c r="Y5455" i="5" s="1"/>
  <c r="Y5454" i="5"/>
  <c r="X5454" i="5"/>
  <c r="Y5453" i="5"/>
  <c r="X5453" i="5"/>
  <c r="X5452" i="5"/>
  <c r="Y5452" i="5" s="1"/>
  <c r="X5451" i="5"/>
  <c r="Y5451" i="5" s="1"/>
  <c r="X5450" i="5"/>
  <c r="Y5450" i="5" s="1"/>
  <c r="X5449" i="5"/>
  <c r="Y5449" i="5" s="1"/>
  <c r="X5448" i="5"/>
  <c r="Y5448" i="5" s="1"/>
  <c r="Y5447" i="5"/>
  <c r="X5447" i="5"/>
  <c r="X5446" i="5"/>
  <c r="Y5446" i="5" s="1"/>
  <c r="Y5445" i="5"/>
  <c r="X5445" i="5"/>
  <c r="Y5444" i="5"/>
  <c r="X5444" i="5"/>
  <c r="Y5443" i="5"/>
  <c r="X5443" i="5"/>
  <c r="X5442" i="5"/>
  <c r="Y5442" i="5" s="1"/>
  <c r="Y5441" i="5"/>
  <c r="X5441" i="5"/>
  <c r="X5440" i="5"/>
  <c r="Y5440" i="5" s="1"/>
  <c r="X5439" i="5"/>
  <c r="Y5439" i="5" s="1"/>
  <c r="X5438" i="5"/>
  <c r="Y5438" i="5" s="1"/>
  <c r="X5437" i="5"/>
  <c r="Y5437" i="5" s="1"/>
  <c r="X5436" i="5"/>
  <c r="Y5436" i="5" s="1"/>
  <c r="Y5435" i="5"/>
  <c r="X5435" i="5"/>
  <c r="X5434" i="5"/>
  <c r="Y5434" i="5" s="1"/>
  <c r="Y5433" i="5"/>
  <c r="X5433" i="5"/>
  <c r="Y5432" i="5"/>
  <c r="X5432" i="5"/>
  <c r="Y5431" i="5"/>
  <c r="X5431" i="5"/>
  <c r="Y5430" i="5"/>
  <c r="X5430" i="5"/>
  <c r="Y5429" i="5"/>
  <c r="X5429" i="5"/>
  <c r="X5428" i="5"/>
  <c r="Y5428" i="5" s="1"/>
  <c r="X5427" i="5"/>
  <c r="Y5427" i="5" s="1"/>
  <c r="X5426" i="5"/>
  <c r="Y5426" i="5" s="1"/>
  <c r="X5425" i="5"/>
  <c r="Y5425" i="5" s="1"/>
  <c r="X5424" i="5"/>
  <c r="Y5424" i="5" s="1"/>
  <c r="Y5423" i="5"/>
  <c r="X5423" i="5"/>
  <c r="X5422" i="5"/>
  <c r="Y5422" i="5" s="1"/>
  <c r="X5421" i="5"/>
  <c r="Y5421" i="5" s="1"/>
  <c r="Y5420" i="5"/>
  <c r="X5420" i="5"/>
  <c r="Y5419" i="5"/>
  <c r="X5419" i="5"/>
  <c r="Y5418" i="5"/>
  <c r="X5418" i="5"/>
  <c r="Y5417" i="5"/>
  <c r="X5417" i="5"/>
  <c r="X5416" i="5"/>
  <c r="Y5416" i="5" s="1"/>
  <c r="Y5415" i="5"/>
  <c r="X5415" i="5"/>
  <c r="X5414" i="5"/>
  <c r="Y5414" i="5" s="1"/>
  <c r="X5413" i="5"/>
  <c r="Y5413" i="5" s="1"/>
  <c r="X5412" i="5"/>
  <c r="Y5412" i="5" s="1"/>
  <c r="Y5411" i="5"/>
  <c r="X5411" i="5"/>
  <c r="X5410" i="5"/>
  <c r="Y5410" i="5" s="1"/>
  <c r="X5409" i="5"/>
  <c r="Y5409" i="5" s="1"/>
  <c r="X5408" i="5"/>
  <c r="Y5408" i="5" s="1"/>
  <c r="Y5407" i="5"/>
  <c r="X5407" i="5"/>
  <c r="Y5406" i="5"/>
  <c r="X5406" i="5"/>
  <c r="Y5405" i="5"/>
  <c r="X5405" i="5"/>
  <c r="X5404" i="5"/>
  <c r="Y5404" i="5" s="1"/>
  <c r="X5403" i="5"/>
  <c r="Y5403" i="5" s="1"/>
  <c r="X5402" i="5"/>
  <c r="Y5402" i="5" s="1"/>
  <c r="X5401" i="5"/>
  <c r="Y5401" i="5" s="1"/>
  <c r="X5400" i="5"/>
  <c r="Y5400" i="5" s="1"/>
  <c r="Y5399" i="5"/>
  <c r="X5399" i="5"/>
  <c r="X5398" i="5"/>
  <c r="Y5398" i="5" s="1"/>
  <c r="Y5397" i="5"/>
  <c r="X5397" i="5"/>
  <c r="X5396" i="5"/>
  <c r="Y5396" i="5" s="1"/>
  <c r="Y5395" i="5"/>
  <c r="X5395" i="5"/>
  <c r="Y5394" i="5"/>
  <c r="X5394" i="5"/>
  <c r="Y5393" i="5"/>
  <c r="X5393" i="5"/>
  <c r="X5392" i="5"/>
  <c r="Y5392" i="5" s="1"/>
  <c r="X5391" i="5"/>
  <c r="Y5391" i="5" s="1"/>
  <c r="X5390" i="5"/>
  <c r="Y5390" i="5" s="1"/>
  <c r="Y5389" i="5"/>
  <c r="X5389" i="5"/>
  <c r="Y5388" i="5"/>
  <c r="X5388" i="5"/>
  <c r="Y5387" i="5"/>
  <c r="X5387" i="5"/>
  <c r="X5386" i="5"/>
  <c r="Y5386" i="5" s="1"/>
  <c r="Y5385" i="5"/>
  <c r="X5385" i="5"/>
  <c r="Y5384" i="5"/>
  <c r="X5384" i="5"/>
  <c r="X5383" i="5"/>
  <c r="Y5383" i="5" s="1"/>
  <c r="Y5382" i="5"/>
  <c r="X5382" i="5"/>
  <c r="Y5381" i="5"/>
  <c r="X5381" i="5"/>
  <c r="X5380" i="5"/>
  <c r="Y5380" i="5" s="1"/>
  <c r="X5379" i="5"/>
  <c r="Y5379" i="5" s="1"/>
  <c r="X5378" i="5"/>
  <c r="Y5378" i="5" s="1"/>
  <c r="X5377" i="5"/>
  <c r="Y5377" i="5" s="1"/>
  <c r="Y5376" i="5"/>
  <c r="X5376" i="5"/>
  <c r="Y5375" i="5"/>
  <c r="X5375" i="5"/>
  <c r="X5374" i="5"/>
  <c r="Y5374" i="5" s="1"/>
  <c r="Y5373" i="5"/>
  <c r="X5373" i="5"/>
  <c r="Y5372" i="5"/>
  <c r="X5372" i="5"/>
  <c r="Y5371" i="5"/>
  <c r="X5371" i="5"/>
  <c r="X5370" i="5"/>
  <c r="Y5370" i="5" s="1"/>
  <c r="Y5369" i="5"/>
  <c r="X5369" i="5"/>
  <c r="X5368" i="5"/>
  <c r="Y5368" i="5" s="1"/>
  <c r="X5367" i="5"/>
  <c r="Y5367" i="5" s="1"/>
  <c r="X5366" i="5"/>
  <c r="Y5366" i="5" s="1"/>
  <c r="X5365" i="5"/>
  <c r="Y5365" i="5" s="1"/>
  <c r="X5364" i="5"/>
  <c r="Y5364" i="5" s="1"/>
  <c r="Y5363" i="5"/>
  <c r="X5363" i="5"/>
  <c r="X5362" i="5"/>
  <c r="Y5362" i="5" s="1"/>
  <c r="Y5361" i="5"/>
  <c r="X5361" i="5"/>
  <c r="Y5360" i="5"/>
  <c r="X5360" i="5"/>
  <c r="Y5359" i="5"/>
  <c r="X5359" i="5"/>
  <c r="Y5358" i="5"/>
  <c r="X5358" i="5"/>
  <c r="Y5357" i="5"/>
  <c r="X5357" i="5"/>
  <c r="X5356" i="5"/>
  <c r="Y5356" i="5" s="1"/>
  <c r="Y5355" i="5"/>
  <c r="X5355" i="5"/>
  <c r="X5354" i="5"/>
  <c r="Y5354" i="5" s="1"/>
  <c r="X5353" i="5"/>
  <c r="Y5353" i="5" s="1"/>
  <c r="X5352" i="5"/>
  <c r="Y5352" i="5" s="1"/>
  <c r="Y5351" i="5"/>
  <c r="X5351" i="5"/>
  <c r="X5350" i="5"/>
  <c r="Y5350" i="5" s="1"/>
  <c r="X5349" i="5"/>
  <c r="Y5349" i="5" s="1"/>
  <c r="Y5348" i="5"/>
  <c r="X5348" i="5"/>
  <c r="Y5347" i="5"/>
  <c r="X5347" i="5"/>
  <c r="Y5346" i="5"/>
  <c r="X5346" i="5"/>
  <c r="Y5345" i="5"/>
  <c r="X5345" i="5"/>
  <c r="X5344" i="5"/>
  <c r="Y5344" i="5" s="1"/>
  <c r="Y5343" i="5"/>
  <c r="X5343" i="5"/>
  <c r="Y5342" i="5"/>
  <c r="X5342" i="5"/>
  <c r="X5341" i="5"/>
  <c r="Y5341" i="5" s="1"/>
  <c r="X5340" i="5"/>
  <c r="Y5340" i="5" s="1"/>
  <c r="Y5339" i="5"/>
  <c r="X5339" i="5"/>
  <c r="X5338" i="5"/>
  <c r="Y5338" i="5" s="1"/>
  <c r="X5337" i="5"/>
  <c r="Y5337" i="5" s="1"/>
  <c r="Y5336" i="5"/>
  <c r="X5336" i="5"/>
  <c r="Y5335" i="5"/>
  <c r="X5335" i="5"/>
  <c r="Y5334" i="5"/>
  <c r="X5334" i="5"/>
  <c r="Y5333" i="5"/>
  <c r="X5333" i="5"/>
  <c r="X5332" i="5"/>
  <c r="Y5332" i="5" s="1"/>
  <c r="X5331" i="5"/>
  <c r="Y5331" i="5" s="1"/>
  <c r="Y5330" i="5"/>
  <c r="X5330" i="5"/>
  <c r="Y5329" i="5"/>
  <c r="X5329" i="5"/>
  <c r="X5328" i="5"/>
  <c r="Y5328" i="5" s="1"/>
  <c r="Y5327" i="5"/>
  <c r="X5327" i="5"/>
  <c r="X5326" i="5"/>
  <c r="Y5326" i="5" s="1"/>
  <c r="Y5325" i="5"/>
  <c r="X5325" i="5"/>
  <c r="X5324" i="5"/>
  <c r="Y5324" i="5" s="1"/>
  <c r="Y5323" i="5"/>
  <c r="X5323" i="5"/>
  <c r="Y5322" i="5"/>
  <c r="X5322" i="5"/>
  <c r="Y5321" i="5"/>
  <c r="X5321" i="5"/>
  <c r="X5320" i="5"/>
  <c r="Y5320" i="5" s="1"/>
  <c r="X5319" i="5"/>
  <c r="Y5319" i="5" s="1"/>
  <c r="X5318" i="5"/>
  <c r="Y5318" i="5" s="1"/>
  <c r="X5317" i="5"/>
  <c r="Y5317" i="5" s="1"/>
  <c r="X5316" i="5"/>
  <c r="Y5316" i="5" s="1"/>
  <c r="Y5315" i="5"/>
  <c r="X5315" i="5"/>
  <c r="X5314" i="5"/>
  <c r="Y5314" i="5" s="1"/>
  <c r="Y5313" i="5"/>
  <c r="X5313" i="5"/>
  <c r="Y5312" i="5"/>
  <c r="X5312" i="5"/>
  <c r="X5311" i="5"/>
  <c r="Y5311" i="5" s="1"/>
  <c r="X5310" i="5"/>
  <c r="Y5310" i="5" s="1"/>
  <c r="Y5309" i="5"/>
  <c r="X5309" i="5"/>
  <c r="X5308" i="5"/>
  <c r="Y5308" i="5" s="1"/>
  <c r="X5307" i="5"/>
  <c r="Y5307" i="5" s="1"/>
  <c r="X5306" i="5"/>
  <c r="Y5306" i="5" s="1"/>
  <c r="X5305" i="5"/>
  <c r="Y5305" i="5" s="1"/>
  <c r="X5304" i="5"/>
  <c r="Y5304" i="5" s="1"/>
  <c r="Y5303" i="5"/>
  <c r="X5303" i="5"/>
  <c r="X5302" i="5"/>
  <c r="Y5302" i="5" s="1"/>
  <c r="Y5301" i="5"/>
  <c r="X5301" i="5"/>
  <c r="Y5300" i="5"/>
  <c r="X5300" i="5"/>
  <c r="Y5299" i="5"/>
  <c r="X5299" i="5"/>
  <c r="X5298" i="5"/>
  <c r="Y5298" i="5" s="1"/>
  <c r="Y5297" i="5"/>
  <c r="X5297" i="5"/>
  <c r="X5296" i="5"/>
  <c r="Y5296" i="5" s="1"/>
  <c r="X5295" i="5"/>
  <c r="Y5295" i="5" s="1"/>
  <c r="X5294" i="5"/>
  <c r="Y5294" i="5" s="1"/>
  <c r="X5293" i="5"/>
  <c r="Y5293" i="5" s="1"/>
  <c r="X5292" i="5"/>
  <c r="Y5292" i="5" s="1"/>
  <c r="Y5291" i="5"/>
  <c r="X5291" i="5"/>
  <c r="X5290" i="5"/>
  <c r="Y5290" i="5" s="1"/>
  <c r="Y5289" i="5"/>
  <c r="X5289" i="5"/>
  <c r="Y5288" i="5"/>
  <c r="X5288" i="5"/>
  <c r="Y5287" i="5"/>
  <c r="X5287" i="5"/>
  <c r="Y5286" i="5"/>
  <c r="X5286" i="5"/>
  <c r="Y5285" i="5"/>
  <c r="X5285" i="5"/>
  <c r="X5284" i="5"/>
  <c r="Y5284" i="5" s="1"/>
  <c r="X5283" i="5"/>
  <c r="Y5283" i="5" s="1"/>
  <c r="X5282" i="5"/>
  <c r="Y5282" i="5" s="1"/>
  <c r="X5281" i="5"/>
  <c r="Y5281" i="5" s="1"/>
  <c r="X5280" i="5"/>
  <c r="Y5280" i="5" s="1"/>
  <c r="Y5279" i="5"/>
  <c r="X5279" i="5"/>
  <c r="X5278" i="5"/>
  <c r="Y5278" i="5" s="1"/>
  <c r="Y5277" i="5"/>
  <c r="X5277" i="5"/>
  <c r="Y5276" i="5"/>
  <c r="X5276" i="5"/>
  <c r="Y5275" i="5"/>
  <c r="X5275" i="5"/>
  <c r="Y5274" i="5"/>
  <c r="X5274" i="5"/>
  <c r="Y5273" i="5"/>
  <c r="X5273" i="5"/>
  <c r="X5272" i="5"/>
  <c r="Y5272" i="5" s="1"/>
  <c r="X5271" i="5"/>
  <c r="Y5271" i="5" s="1"/>
  <c r="X5270" i="5"/>
  <c r="Y5270" i="5" s="1"/>
  <c r="X5269" i="5"/>
  <c r="Y5269" i="5" s="1"/>
  <c r="X5268" i="5"/>
  <c r="Y5268" i="5" s="1"/>
  <c r="Y5267" i="5"/>
  <c r="X5267" i="5"/>
  <c r="X5266" i="5"/>
  <c r="Y5266" i="5" s="1"/>
  <c r="X5265" i="5"/>
  <c r="Y5265" i="5" s="1"/>
  <c r="Y5264" i="5"/>
  <c r="X5264" i="5"/>
  <c r="Y5263" i="5"/>
  <c r="X5263" i="5"/>
  <c r="Y5262" i="5"/>
  <c r="X5262" i="5"/>
  <c r="Y5261" i="5"/>
  <c r="X5261" i="5"/>
  <c r="X5260" i="5"/>
  <c r="Y5260" i="5" s="1"/>
  <c r="X5259" i="5"/>
  <c r="Y5259" i="5" s="1"/>
  <c r="X5258" i="5"/>
  <c r="Y5258" i="5" s="1"/>
  <c r="X5257" i="5"/>
  <c r="Y5257" i="5" s="1"/>
  <c r="X5256" i="5"/>
  <c r="Y5256" i="5" s="1"/>
  <c r="Y5255" i="5"/>
  <c r="X5255" i="5"/>
  <c r="X5254" i="5"/>
  <c r="Y5254" i="5" s="1"/>
  <c r="Y5253" i="5"/>
  <c r="X5253" i="5"/>
  <c r="X5252" i="5"/>
  <c r="Y5252" i="5" s="1"/>
  <c r="X5251" i="5"/>
  <c r="Y5251" i="5" s="1"/>
  <c r="Y5250" i="5"/>
  <c r="X5250" i="5"/>
  <c r="Y5249" i="5"/>
  <c r="X5249" i="5"/>
  <c r="X5248" i="5"/>
  <c r="Y5248" i="5" s="1"/>
  <c r="X5247" i="5"/>
  <c r="Y5247" i="5" s="1"/>
  <c r="X5246" i="5"/>
  <c r="Y5246" i="5" s="1"/>
  <c r="Y5245" i="5"/>
  <c r="X5245" i="5"/>
  <c r="Y5244" i="5"/>
  <c r="X5244" i="5"/>
  <c r="Y5243" i="5"/>
  <c r="X5243" i="5"/>
  <c r="X5242" i="5"/>
  <c r="Y5242" i="5" s="1"/>
  <c r="Y5241" i="5"/>
  <c r="X5241" i="5"/>
  <c r="Y5240" i="5"/>
  <c r="X5240" i="5"/>
  <c r="X5239" i="5"/>
  <c r="Y5239" i="5" s="1"/>
  <c r="Y5238" i="5"/>
  <c r="X5238" i="5"/>
  <c r="Y5237" i="5"/>
  <c r="X5237" i="5"/>
  <c r="X5236" i="5"/>
  <c r="Y5236" i="5" s="1"/>
  <c r="X5235" i="5"/>
  <c r="Y5235" i="5" s="1"/>
  <c r="X5234" i="5"/>
  <c r="Y5234" i="5" s="1"/>
  <c r="X5233" i="5"/>
  <c r="Y5233" i="5" s="1"/>
  <c r="X5232" i="5"/>
  <c r="Y5232" i="5" s="1"/>
  <c r="Y5231" i="5"/>
  <c r="X5231" i="5"/>
  <c r="X5230" i="5"/>
  <c r="Y5230" i="5" s="1"/>
  <c r="Y5229" i="5"/>
  <c r="X5229" i="5"/>
  <c r="Y5228" i="5"/>
  <c r="X5228" i="5"/>
  <c r="Y5227" i="5"/>
  <c r="X5227" i="5"/>
  <c r="X5226" i="5"/>
  <c r="Y5226" i="5" s="1"/>
  <c r="Y5225" i="5"/>
  <c r="X5225" i="5"/>
  <c r="X5224" i="5"/>
  <c r="Y5224" i="5" s="1"/>
  <c r="X5223" i="5"/>
  <c r="Y5223" i="5" s="1"/>
  <c r="X5222" i="5"/>
  <c r="Y5222" i="5" s="1"/>
  <c r="X5221" i="5"/>
  <c r="Y5221" i="5" s="1"/>
  <c r="X5220" i="5"/>
  <c r="Y5220" i="5" s="1"/>
  <c r="Y5219" i="5"/>
  <c r="X5219" i="5"/>
  <c r="X5218" i="5"/>
  <c r="Y5218" i="5" s="1"/>
  <c r="Y5217" i="5"/>
  <c r="X5217" i="5"/>
  <c r="Y5216" i="5"/>
  <c r="X5216" i="5"/>
  <c r="Y5215" i="5"/>
  <c r="X5215" i="5"/>
  <c r="Y5214" i="5"/>
  <c r="X5214" i="5"/>
  <c r="Y5213" i="5"/>
  <c r="X5213" i="5"/>
  <c r="X5212" i="5"/>
  <c r="Y5212" i="5" s="1"/>
  <c r="X5211" i="5"/>
  <c r="Y5211" i="5" s="1"/>
  <c r="X5210" i="5"/>
  <c r="Y5210" i="5" s="1"/>
  <c r="X5209" i="5"/>
  <c r="Y5209" i="5" s="1"/>
  <c r="X5208" i="5"/>
  <c r="Y5208" i="5" s="1"/>
  <c r="Y5207" i="5"/>
  <c r="X5207" i="5"/>
  <c r="X5206" i="5"/>
  <c r="Y5206" i="5" s="1"/>
  <c r="X5205" i="5"/>
  <c r="Y5205" i="5" s="1"/>
  <c r="Y5204" i="5"/>
  <c r="X5204" i="5"/>
  <c r="Y5203" i="5"/>
  <c r="X5203" i="5"/>
  <c r="Y5202" i="5"/>
  <c r="X5202" i="5"/>
  <c r="Y5201" i="5"/>
  <c r="X5201" i="5"/>
  <c r="X5200" i="5"/>
  <c r="Y5200" i="5" s="1"/>
  <c r="Y5199" i="5"/>
  <c r="X5199" i="5"/>
  <c r="Y5198" i="5"/>
  <c r="X5198" i="5"/>
  <c r="X5197" i="5"/>
  <c r="Y5197" i="5" s="1"/>
  <c r="X5196" i="5"/>
  <c r="Y5196" i="5" s="1"/>
  <c r="Y5195" i="5"/>
  <c r="X5195" i="5"/>
  <c r="X5194" i="5"/>
  <c r="Y5194" i="5" s="1"/>
  <c r="X5193" i="5"/>
  <c r="Y5193" i="5" s="1"/>
  <c r="X5192" i="5"/>
  <c r="Y5192" i="5" s="1"/>
  <c r="Y5191" i="5"/>
  <c r="X5191" i="5"/>
  <c r="Y5190" i="5"/>
  <c r="X5190" i="5"/>
  <c r="Y5189" i="5"/>
  <c r="X5189" i="5"/>
  <c r="X5188" i="5"/>
  <c r="Y5188" i="5" s="1"/>
  <c r="X5187" i="5"/>
  <c r="Y5187" i="5" s="1"/>
  <c r="X5186" i="5"/>
  <c r="Y5186" i="5" s="1"/>
  <c r="X5185" i="5"/>
  <c r="Y5185" i="5" s="1"/>
  <c r="X5184" i="5"/>
  <c r="Y5184" i="5" s="1"/>
  <c r="Y5183" i="5"/>
  <c r="X5183" i="5"/>
  <c r="X5182" i="5"/>
  <c r="Y5182" i="5" s="1"/>
  <c r="Y5181" i="5"/>
  <c r="X5181" i="5"/>
  <c r="X5180" i="5"/>
  <c r="Y5180" i="5" s="1"/>
  <c r="Y5179" i="5"/>
  <c r="X5179" i="5"/>
  <c r="Y5178" i="5"/>
  <c r="X5178" i="5"/>
  <c r="Y5177" i="5"/>
  <c r="X5177" i="5"/>
  <c r="X5176" i="5"/>
  <c r="Y5176" i="5" s="1"/>
  <c r="X5175" i="5"/>
  <c r="Y5175" i="5" s="1"/>
  <c r="X5174" i="5"/>
  <c r="Y5174" i="5" s="1"/>
  <c r="X5173" i="5"/>
  <c r="Y5173" i="5" s="1"/>
  <c r="X5172" i="5"/>
  <c r="Y5172" i="5" s="1"/>
  <c r="Y5171" i="5"/>
  <c r="X5171" i="5"/>
  <c r="X5170" i="5"/>
  <c r="Y5170" i="5" s="1"/>
  <c r="Y5169" i="5"/>
  <c r="X5169" i="5"/>
  <c r="Y5168" i="5"/>
  <c r="X5168" i="5"/>
  <c r="X5167" i="5"/>
  <c r="Y5167" i="5" s="1"/>
  <c r="X5166" i="5"/>
  <c r="Y5166" i="5" s="1"/>
  <c r="Y5165" i="5"/>
  <c r="X5165" i="5"/>
  <c r="X5164" i="5"/>
  <c r="Y5164" i="5" s="1"/>
  <c r="X5163" i="5"/>
  <c r="Y5163" i="5" s="1"/>
  <c r="X5162" i="5"/>
  <c r="Y5162" i="5" s="1"/>
  <c r="X5161" i="5"/>
  <c r="Y5161" i="5" s="1"/>
  <c r="Y5160" i="5"/>
  <c r="X5160" i="5"/>
  <c r="Y5159" i="5"/>
  <c r="X5159" i="5"/>
  <c r="X5158" i="5"/>
  <c r="Y5158" i="5" s="1"/>
  <c r="Y5157" i="5"/>
  <c r="X5157" i="5"/>
  <c r="Y5156" i="5"/>
  <c r="X5156" i="5"/>
  <c r="Y5155" i="5"/>
  <c r="X5155" i="5"/>
  <c r="X5154" i="5"/>
  <c r="Y5154" i="5" s="1"/>
  <c r="Y5153" i="5"/>
  <c r="X5153" i="5"/>
  <c r="X5152" i="5"/>
  <c r="Y5152" i="5" s="1"/>
  <c r="X5151" i="5"/>
  <c r="Y5151" i="5" s="1"/>
  <c r="X5150" i="5"/>
  <c r="Y5150" i="5" s="1"/>
  <c r="X5149" i="5"/>
  <c r="Y5149" i="5" s="1"/>
  <c r="X5148" i="5"/>
  <c r="Y5148" i="5" s="1"/>
  <c r="Y5147" i="5"/>
  <c r="X5147" i="5"/>
  <c r="X5146" i="5"/>
  <c r="Y5146" i="5" s="1"/>
  <c r="Y5145" i="5"/>
  <c r="X5145" i="5"/>
  <c r="Y5144" i="5"/>
  <c r="X5144" i="5"/>
  <c r="Y5143" i="5"/>
  <c r="X5143" i="5"/>
  <c r="Y5142" i="5"/>
  <c r="X5142" i="5"/>
  <c r="Y5141" i="5"/>
  <c r="X5141" i="5"/>
  <c r="X5140" i="5"/>
  <c r="Y5140" i="5" s="1"/>
  <c r="Y5139" i="5"/>
  <c r="X5139" i="5"/>
  <c r="X5138" i="5"/>
  <c r="Y5138" i="5" s="1"/>
  <c r="X5137" i="5"/>
  <c r="Y5137" i="5" s="1"/>
  <c r="X5136" i="5"/>
  <c r="Y5136" i="5" s="1"/>
  <c r="Y5135" i="5"/>
  <c r="X5135" i="5"/>
  <c r="X5134" i="5"/>
  <c r="Y5134" i="5" s="1"/>
  <c r="Y5133" i="5"/>
  <c r="X5133" i="5"/>
  <c r="Y5132" i="5"/>
  <c r="X5132" i="5"/>
  <c r="Y5131" i="5"/>
  <c r="X5131" i="5"/>
  <c r="Y5130" i="5"/>
  <c r="X5130" i="5"/>
  <c r="Y5129" i="5"/>
  <c r="X5129" i="5"/>
  <c r="X5128" i="5"/>
  <c r="Y5128" i="5" s="1"/>
  <c r="X5127" i="5"/>
  <c r="Y5127" i="5" s="1"/>
  <c r="X5126" i="5"/>
  <c r="Y5126" i="5" s="1"/>
  <c r="X5125" i="5"/>
  <c r="Y5125" i="5" s="1"/>
  <c r="X5124" i="5"/>
  <c r="Y5124" i="5" s="1"/>
  <c r="Y5123" i="5"/>
  <c r="X5123" i="5"/>
  <c r="X5122" i="5"/>
  <c r="Y5122" i="5" s="1"/>
  <c r="X5121" i="5"/>
  <c r="Y5121" i="5" s="1"/>
  <c r="X5120" i="5"/>
  <c r="Y5120" i="5" s="1"/>
  <c r="Y5119" i="5"/>
  <c r="X5119" i="5"/>
  <c r="Y5118" i="5"/>
  <c r="X5118" i="5"/>
  <c r="Y5117" i="5"/>
  <c r="X5117" i="5"/>
  <c r="X5116" i="5"/>
  <c r="Y5116" i="5" s="1"/>
  <c r="X5115" i="5"/>
  <c r="Y5115" i="5" s="1"/>
  <c r="Y5114" i="5"/>
  <c r="X5114" i="5"/>
  <c r="X5113" i="5"/>
  <c r="Y5113" i="5" s="1"/>
  <c r="X5112" i="5"/>
  <c r="Y5112" i="5" s="1"/>
  <c r="Y5111" i="5"/>
  <c r="X5111" i="5"/>
  <c r="X5110" i="5"/>
  <c r="Y5110" i="5" s="1"/>
  <c r="Y5109" i="5"/>
  <c r="X5109" i="5"/>
  <c r="X5108" i="5"/>
  <c r="Y5108" i="5" s="1"/>
  <c r="Y5107" i="5"/>
  <c r="X5107" i="5"/>
  <c r="Y5106" i="5"/>
  <c r="X5106" i="5"/>
  <c r="Y5105" i="5"/>
  <c r="X5105" i="5"/>
  <c r="X5104" i="5"/>
  <c r="Y5104" i="5" s="1"/>
  <c r="X5103" i="5"/>
  <c r="Y5103" i="5" s="1"/>
  <c r="X5102" i="5"/>
  <c r="Y5102" i="5" s="1"/>
  <c r="X5101" i="5"/>
  <c r="Y5101" i="5" s="1"/>
  <c r="X5100" i="5"/>
  <c r="Y5100" i="5" s="1"/>
  <c r="Y5099" i="5"/>
  <c r="X5099" i="5"/>
  <c r="X5098" i="5"/>
  <c r="Y5098" i="5" s="1"/>
  <c r="Y5097" i="5"/>
  <c r="X5097" i="5"/>
  <c r="Y5096" i="5"/>
  <c r="X5096" i="5"/>
  <c r="X5095" i="5"/>
  <c r="Y5095" i="5" s="1"/>
  <c r="X5094" i="5"/>
  <c r="Y5094" i="5" s="1"/>
  <c r="Y5093" i="5"/>
  <c r="X5093" i="5"/>
  <c r="X5092" i="5"/>
  <c r="Y5092" i="5" s="1"/>
  <c r="X5091" i="5"/>
  <c r="Y5091" i="5" s="1"/>
  <c r="X5090" i="5"/>
  <c r="Y5090" i="5" s="1"/>
  <c r="X5089" i="5"/>
  <c r="Y5089" i="5" s="1"/>
  <c r="Y5088" i="5"/>
  <c r="X5088" i="5"/>
  <c r="Y5087" i="5"/>
  <c r="X5087" i="5"/>
  <c r="X5086" i="5"/>
  <c r="Y5086" i="5" s="1"/>
  <c r="Y5085" i="5"/>
  <c r="X5085" i="5"/>
  <c r="Y5084" i="5"/>
  <c r="X5084" i="5"/>
  <c r="Y5083" i="5"/>
  <c r="X5083" i="5"/>
  <c r="X5082" i="5"/>
  <c r="Y5082" i="5" s="1"/>
  <c r="Y5081" i="5"/>
  <c r="X5081" i="5"/>
  <c r="X5080" i="5"/>
  <c r="Y5080" i="5" s="1"/>
  <c r="X5079" i="5"/>
  <c r="Y5079" i="5" s="1"/>
  <c r="X5078" i="5"/>
  <c r="Y5078" i="5" s="1"/>
  <c r="X5077" i="5"/>
  <c r="Y5077" i="5" s="1"/>
  <c r="X5076" i="5"/>
  <c r="Y5076" i="5" s="1"/>
  <c r="Y5075" i="5"/>
  <c r="X5075" i="5"/>
  <c r="X5074" i="5"/>
  <c r="Y5074" i="5" s="1"/>
  <c r="Y5073" i="5"/>
  <c r="X5073" i="5"/>
  <c r="Y5072" i="5"/>
  <c r="X5072" i="5"/>
  <c r="Y5071" i="5"/>
  <c r="X5071" i="5"/>
  <c r="Y5070" i="5"/>
  <c r="X5070" i="5"/>
  <c r="Y5069" i="5"/>
  <c r="X5069" i="5"/>
  <c r="X5068" i="5"/>
  <c r="Y5068" i="5" s="1"/>
  <c r="X5067" i="5"/>
  <c r="Y5067" i="5" s="1"/>
  <c r="X5066" i="5"/>
  <c r="Y5066" i="5" s="1"/>
  <c r="X5065" i="5"/>
  <c r="Y5065" i="5" s="1"/>
  <c r="X5064" i="5"/>
  <c r="Y5064" i="5" s="1"/>
  <c r="Y5063" i="5"/>
  <c r="X5063" i="5"/>
  <c r="X5062" i="5"/>
  <c r="Y5062" i="5" s="1"/>
  <c r="Y5061" i="5"/>
  <c r="X5061" i="5"/>
  <c r="Y5060" i="5"/>
  <c r="X5060" i="5"/>
  <c r="Y5059" i="5"/>
  <c r="X5059" i="5"/>
  <c r="Y5058" i="5"/>
  <c r="X5058" i="5"/>
  <c r="Y5057" i="5"/>
  <c r="X5057" i="5"/>
  <c r="X5056" i="5"/>
  <c r="Y5056" i="5" s="1"/>
  <c r="X5055" i="5"/>
  <c r="Y5055" i="5" s="1"/>
  <c r="X5054" i="5"/>
  <c r="Y5054" i="5" s="1"/>
  <c r="X5053" i="5"/>
  <c r="Y5053" i="5" s="1"/>
  <c r="X5052" i="5"/>
  <c r="Y5052" i="5" s="1"/>
  <c r="Y5051" i="5"/>
  <c r="X5051" i="5"/>
  <c r="X5050" i="5"/>
  <c r="Y5050" i="5" s="1"/>
  <c r="X5049" i="5"/>
  <c r="Y5049" i="5" s="1"/>
  <c r="X5048" i="5"/>
  <c r="Y5048" i="5" s="1"/>
  <c r="Y5047" i="5"/>
  <c r="X5047" i="5"/>
  <c r="Y5046" i="5"/>
  <c r="X5046" i="5"/>
  <c r="Y5045" i="5"/>
  <c r="X5045" i="5"/>
  <c r="X5044" i="5"/>
  <c r="Y5044" i="5" s="1"/>
  <c r="X5043" i="5"/>
  <c r="Y5043" i="5" s="1"/>
  <c r="X5042" i="5"/>
  <c r="Y5042" i="5" s="1"/>
  <c r="X5041" i="5"/>
  <c r="Y5041" i="5" s="1"/>
  <c r="X5040" i="5"/>
  <c r="Y5040" i="5" s="1"/>
  <c r="Y5039" i="5"/>
  <c r="X5039" i="5"/>
  <c r="X5038" i="5"/>
  <c r="Y5038" i="5" s="1"/>
  <c r="Y5037" i="5"/>
  <c r="X5037" i="5"/>
  <c r="X5036" i="5"/>
  <c r="Y5036" i="5" s="1"/>
  <c r="X5035" i="5"/>
  <c r="Y5035" i="5" s="1"/>
  <c r="Y5034" i="5"/>
  <c r="X5034" i="5"/>
  <c r="Y5033" i="5"/>
  <c r="X5033" i="5"/>
  <c r="X5032" i="5"/>
  <c r="Y5032" i="5" s="1"/>
  <c r="X5031" i="5"/>
  <c r="Y5031" i="5" s="1"/>
  <c r="X5030" i="5"/>
  <c r="Y5030" i="5" s="1"/>
  <c r="Y5029" i="5"/>
  <c r="X5029" i="5"/>
  <c r="X5028" i="5"/>
  <c r="Y5028" i="5" s="1"/>
  <c r="Y5027" i="5"/>
  <c r="X5027" i="5"/>
  <c r="X5026" i="5"/>
  <c r="Y5026" i="5" s="1"/>
  <c r="Y5025" i="5"/>
  <c r="X5025" i="5"/>
  <c r="Y5024" i="5"/>
  <c r="X5024" i="5"/>
  <c r="X5023" i="5"/>
  <c r="Y5023" i="5" s="1"/>
  <c r="Y5022" i="5"/>
  <c r="X5022" i="5"/>
  <c r="Y5021" i="5"/>
  <c r="X5021" i="5"/>
  <c r="X5020" i="5"/>
  <c r="Y5020" i="5" s="1"/>
  <c r="X5019" i="5"/>
  <c r="Y5019" i="5" s="1"/>
  <c r="X5018" i="5"/>
  <c r="Y5018" i="5" s="1"/>
  <c r="X5017" i="5"/>
  <c r="Y5017" i="5" s="1"/>
  <c r="X5016" i="5"/>
  <c r="Y5016" i="5" s="1"/>
  <c r="Y5015" i="5"/>
  <c r="X5015" i="5"/>
  <c r="X5014" i="5"/>
  <c r="Y5014" i="5" s="1"/>
  <c r="Y5013" i="5"/>
  <c r="X5013" i="5"/>
  <c r="Y5012" i="5"/>
  <c r="X5012" i="5"/>
  <c r="Y5011" i="5"/>
  <c r="X5011" i="5"/>
  <c r="X5010" i="5"/>
  <c r="Y5010" i="5" s="1"/>
  <c r="Y5009" i="5"/>
  <c r="X5009" i="5"/>
  <c r="X5008" i="5"/>
  <c r="Y5008" i="5" s="1"/>
  <c r="X5007" i="5"/>
  <c r="Y5007" i="5" s="1"/>
  <c r="X5006" i="5"/>
  <c r="Y5006" i="5" s="1"/>
  <c r="X5005" i="5"/>
  <c r="Y5005" i="5" s="1"/>
  <c r="X5004" i="5"/>
  <c r="Y5004" i="5" s="1"/>
  <c r="Y5003" i="5"/>
  <c r="X5003" i="5"/>
  <c r="X5002" i="5"/>
  <c r="Y5002" i="5" s="1"/>
  <c r="Y5001" i="5"/>
  <c r="X5001" i="5"/>
  <c r="Y5000" i="5"/>
  <c r="X5000" i="5"/>
  <c r="Y4999" i="5"/>
  <c r="X4999" i="5"/>
  <c r="Y4998" i="5"/>
  <c r="X4998" i="5"/>
  <c r="Y4997" i="5"/>
  <c r="X4997" i="5"/>
  <c r="X4996" i="5"/>
  <c r="Y4996" i="5" s="1"/>
  <c r="X4995" i="5"/>
  <c r="Y4995" i="5" s="1"/>
  <c r="X4994" i="5"/>
  <c r="Y4994" i="5" s="1"/>
  <c r="X4993" i="5"/>
  <c r="Y4993" i="5" s="1"/>
  <c r="X4992" i="5"/>
  <c r="Y4992" i="5" s="1"/>
  <c r="Y4991" i="5"/>
  <c r="X4991" i="5"/>
  <c r="X4990" i="5"/>
  <c r="Y4990" i="5" s="1"/>
  <c r="X4989" i="5"/>
  <c r="Y4989" i="5" s="1"/>
  <c r="Y4988" i="5"/>
  <c r="X4988" i="5"/>
  <c r="Y4987" i="5"/>
  <c r="X4987" i="5"/>
  <c r="Y4986" i="5"/>
  <c r="X4986" i="5"/>
  <c r="Y4985" i="5"/>
  <c r="X4985" i="5"/>
  <c r="X4984" i="5"/>
  <c r="Y4984" i="5" s="1"/>
  <c r="Y4983" i="5"/>
  <c r="X4983" i="5"/>
  <c r="X4982" i="5"/>
  <c r="Y4982" i="5" s="1"/>
  <c r="X4981" i="5"/>
  <c r="Y4981" i="5" s="1"/>
  <c r="X4980" i="5"/>
  <c r="Y4980" i="5" s="1"/>
  <c r="Y4979" i="5"/>
  <c r="X4979" i="5"/>
  <c r="X4978" i="5"/>
  <c r="Y4978" i="5" s="1"/>
  <c r="X4977" i="5"/>
  <c r="Y4977" i="5" s="1"/>
  <c r="X4976" i="5"/>
  <c r="Y4976" i="5" s="1"/>
  <c r="Y4975" i="5"/>
  <c r="X4975" i="5"/>
  <c r="Y4974" i="5"/>
  <c r="X4974" i="5"/>
  <c r="Y4973" i="5"/>
  <c r="X4973" i="5"/>
  <c r="X4972" i="5"/>
  <c r="Y4972" i="5" s="1"/>
  <c r="X4971" i="5"/>
  <c r="Y4971" i="5" s="1"/>
  <c r="X4970" i="5"/>
  <c r="Y4970" i="5" s="1"/>
  <c r="X4969" i="5"/>
  <c r="Y4969" i="5" s="1"/>
  <c r="X4968" i="5"/>
  <c r="Y4968" i="5" s="1"/>
  <c r="Y4967" i="5"/>
  <c r="X4967" i="5"/>
  <c r="X4966" i="5"/>
  <c r="Y4966" i="5" s="1"/>
  <c r="Y4965" i="5"/>
  <c r="X4965" i="5"/>
  <c r="X4964" i="5"/>
  <c r="Y4964" i="5" s="1"/>
  <c r="Y4963" i="5"/>
  <c r="X4963" i="5"/>
  <c r="Y4962" i="5"/>
  <c r="X4962" i="5"/>
  <c r="Y4961" i="5"/>
  <c r="X4961" i="5"/>
  <c r="X4960" i="5"/>
  <c r="Y4960" i="5" s="1"/>
  <c r="X4959" i="5"/>
  <c r="Y4959" i="5" s="1"/>
  <c r="X4958" i="5"/>
  <c r="Y4958" i="5" s="1"/>
  <c r="Y4957" i="5"/>
  <c r="X4957" i="5"/>
  <c r="Y4956" i="5"/>
  <c r="X4956" i="5"/>
  <c r="Y4955" i="5"/>
  <c r="X4955" i="5"/>
  <c r="X4954" i="5"/>
  <c r="Y4954" i="5" s="1"/>
  <c r="Y4953" i="5"/>
  <c r="X4953" i="5"/>
  <c r="Y4952" i="5"/>
  <c r="X4952" i="5"/>
  <c r="X4951" i="5"/>
  <c r="Y4951" i="5" s="1"/>
  <c r="Y4950" i="5"/>
  <c r="X4950" i="5"/>
  <c r="Y4949" i="5"/>
  <c r="X4949" i="5"/>
  <c r="X4948" i="5"/>
  <c r="Y4948" i="5" s="1"/>
  <c r="X4947" i="5"/>
  <c r="Y4947" i="5" s="1"/>
  <c r="X4946" i="5"/>
  <c r="Y4946" i="5" s="1"/>
  <c r="X4945" i="5"/>
  <c r="Y4945" i="5" s="1"/>
  <c r="Y4944" i="5"/>
  <c r="X4944" i="5"/>
  <c r="Y4943" i="5"/>
  <c r="X4943" i="5"/>
  <c r="X4942" i="5"/>
  <c r="Y4942" i="5" s="1"/>
  <c r="Y4941" i="5"/>
  <c r="X4941" i="5"/>
  <c r="Y4940" i="5"/>
  <c r="X4940" i="5"/>
  <c r="Y4939" i="5"/>
  <c r="X4939" i="5"/>
  <c r="X4938" i="5"/>
  <c r="Y4938" i="5" s="1"/>
  <c r="Y4937" i="5"/>
  <c r="X4937" i="5"/>
  <c r="X4936" i="5"/>
  <c r="Y4936" i="5" s="1"/>
  <c r="X4935" i="5"/>
  <c r="Y4935" i="5" s="1"/>
  <c r="X4934" i="5"/>
  <c r="Y4934" i="5" s="1"/>
  <c r="X4933" i="5"/>
  <c r="Y4933" i="5" s="1"/>
  <c r="X4932" i="5"/>
  <c r="Y4932" i="5" s="1"/>
  <c r="Y4931" i="5"/>
  <c r="X4931" i="5"/>
  <c r="X4930" i="5"/>
  <c r="Y4930" i="5" s="1"/>
  <c r="Y4929" i="5"/>
  <c r="X4929" i="5"/>
  <c r="Y4928" i="5"/>
  <c r="X4928" i="5"/>
  <c r="Y4927" i="5"/>
  <c r="X4927" i="5"/>
  <c r="Y4926" i="5"/>
  <c r="X4926" i="5"/>
  <c r="Y4925" i="5"/>
  <c r="X4925" i="5"/>
  <c r="X4924" i="5"/>
  <c r="Y4924" i="5" s="1"/>
  <c r="Y4923" i="5"/>
  <c r="X4923" i="5"/>
  <c r="X4922" i="5"/>
  <c r="Y4922" i="5" s="1"/>
  <c r="X4921" i="5"/>
  <c r="Y4921" i="5" s="1"/>
  <c r="X4920" i="5"/>
  <c r="Y4920" i="5" s="1"/>
  <c r="Y4919" i="5"/>
  <c r="X4919" i="5"/>
  <c r="X4918" i="5"/>
  <c r="Y4918" i="5" s="1"/>
  <c r="X4917" i="5"/>
  <c r="Y4917" i="5" s="1"/>
  <c r="Y4916" i="5"/>
  <c r="X4916" i="5"/>
  <c r="Y4915" i="5"/>
  <c r="X4915" i="5"/>
  <c r="Y4914" i="5"/>
  <c r="X4914" i="5"/>
  <c r="Y4913" i="5"/>
  <c r="X4913" i="5"/>
  <c r="X4912" i="5"/>
  <c r="Y4912" i="5" s="1"/>
  <c r="Y4911" i="5"/>
  <c r="X4911" i="5"/>
  <c r="Y4910" i="5"/>
  <c r="X4910" i="5"/>
  <c r="X4909" i="5"/>
  <c r="Y4909" i="5" s="1"/>
  <c r="X4908" i="5"/>
  <c r="Y4908" i="5" s="1"/>
  <c r="Y4907" i="5"/>
  <c r="X4907" i="5"/>
  <c r="X4906" i="5"/>
  <c r="Y4906" i="5" s="1"/>
  <c r="X4905" i="5"/>
  <c r="Y4905" i="5" s="1"/>
  <c r="Y4904" i="5"/>
  <c r="X4904" i="5"/>
  <c r="Y4903" i="5"/>
  <c r="X4903" i="5"/>
  <c r="Y4902" i="5"/>
  <c r="X4902" i="5"/>
  <c r="Y4901" i="5"/>
  <c r="X4901" i="5"/>
  <c r="X4900" i="5"/>
  <c r="Y4900" i="5" s="1"/>
  <c r="X4899" i="5"/>
  <c r="Y4899" i="5" s="1"/>
  <c r="Y4898" i="5"/>
  <c r="X4898" i="5"/>
  <c r="Y4897" i="5"/>
  <c r="X4897" i="5"/>
  <c r="X4896" i="5"/>
  <c r="Y4896" i="5" s="1"/>
  <c r="Y4895" i="5"/>
  <c r="X4895" i="5"/>
  <c r="X4894" i="5"/>
  <c r="Y4894" i="5" s="1"/>
  <c r="Y4893" i="5"/>
  <c r="X4893" i="5"/>
  <c r="X4892" i="5"/>
  <c r="Y4892" i="5" s="1"/>
  <c r="X4891" i="5"/>
  <c r="Y4891" i="5" s="1"/>
  <c r="Y4890" i="5"/>
  <c r="X4890" i="5"/>
  <c r="Y4889" i="5"/>
  <c r="X4889" i="5"/>
  <c r="X4888" i="5"/>
  <c r="Y4888" i="5" s="1"/>
  <c r="X4887" i="5"/>
  <c r="Y4887" i="5" s="1"/>
  <c r="X4886" i="5"/>
  <c r="Y4886" i="5" s="1"/>
  <c r="X4885" i="5"/>
  <c r="Y4885" i="5" s="1"/>
  <c r="X4884" i="5"/>
  <c r="Y4884" i="5" s="1"/>
  <c r="Y4883" i="5"/>
  <c r="X4883" i="5"/>
  <c r="X4882" i="5"/>
  <c r="Y4882" i="5" s="1"/>
  <c r="Y4881" i="5"/>
  <c r="X4881" i="5"/>
  <c r="Y4880" i="5"/>
  <c r="X4880" i="5"/>
  <c r="X4879" i="5"/>
  <c r="Y4879" i="5" s="1"/>
  <c r="X4878" i="5"/>
  <c r="Y4878" i="5" s="1"/>
  <c r="Y4877" i="5"/>
  <c r="X4877" i="5"/>
  <c r="X4876" i="5"/>
  <c r="Y4876" i="5" s="1"/>
  <c r="X4875" i="5"/>
  <c r="Y4875" i="5" s="1"/>
  <c r="X4874" i="5"/>
  <c r="Y4874" i="5" s="1"/>
  <c r="X4873" i="5"/>
  <c r="Y4873" i="5" s="1"/>
  <c r="X4872" i="5"/>
  <c r="Y4872" i="5" s="1"/>
  <c r="Y4871" i="5"/>
  <c r="X4871" i="5"/>
  <c r="X4870" i="5"/>
  <c r="Y4870" i="5" s="1"/>
  <c r="Y4869" i="5"/>
  <c r="X4869" i="5"/>
  <c r="Y4868" i="5"/>
  <c r="X4868" i="5"/>
  <c r="Y4867" i="5"/>
  <c r="X4867" i="5"/>
  <c r="X4866" i="5"/>
  <c r="Y4866" i="5" s="1"/>
  <c r="Y4865" i="5"/>
  <c r="X4865" i="5"/>
  <c r="X4864" i="5"/>
  <c r="Y4864" i="5" s="1"/>
  <c r="X4863" i="5"/>
  <c r="Y4863" i="5" s="1"/>
  <c r="X4862" i="5"/>
  <c r="Y4862" i="5" s="1"/>
  <c r="X4861" i="5"/>
  <c r="Y4861" i="5" s="1"/>
  <c r="X4860" i="5"/>
  <c r="Y4860" i="5" s="1"/>
  <c r="Y4859" i="5"/>
  <c r="X4859" i="5"/>
  <c r="X4858" i="5"/>
  <c r="Y4858" i="5" s="1"/>
  <c r="Y4857" i="5"/>
  <c r="X4857" i="5"/>
  <c r="Y4856" i="5"/>
  <c r="X4856" i="5"/>
  <c r="Y4855" i="5"/>
  <c r="X4855" i="5"/>
  <c r="Y4854" i="5"/>
  <c r="X4854" i="5"/>
  <c r="Y4853" i="5"/>
  <c r="X4853" i="5"/>
  <c r="X4852" i="5"/>
  <c r="Y4852" i="5" s="1"/>
  <c r="X4851" i="5"/>
  <c r="Y4851" i="5" s="1"/>
  <c r="X4850" i="5"/>
  <c r="Y4850" i="5" s="1"/>
  <c r="X4849" i="5"/>
  <c r="Y4849" i="5" s="1"/>
  <c r="X4848" i="5"/>
  <c r="Y4848" i="5" s="1"/>
  <c r="Y4847" i="5"/>
  <c r="X4847" i="5"/>
  <c r="X4846" i="5"/>
  <c r="Y4846" i="5" s="1"/>
  <c r="Y4845" i="5"/>
  <c r="X4845" i="5"/>
  <c r="Y4844" i="5"/>
  <c r="X4844" i="5"/>
  <c r="Y4843" i="5"/>
  <c r="X4843" i="5"/>
  <c r="Y4842" i="5"/>
  <c r="X4842" i="5"/>
  <c r="Y4841" i="5"/>
  <c r="X4841" i="5"/>
  <c r="X4840" i="5"/>
  <c r="Y4840" i="5" s="1"/>
  <c r="X4839" i="5"/>
  <c r="Y4839" i="5" s="1"/>
  <c r="X4838" i="5"/>
  <c r="Y4838" i="5" s="1"/>
  <c r="X4837" i="5"/>
  <c r="Y4837" i="5" s="1"/>
  <c r="X4836" i="5"/>
  <c r="Y4836" i="5" s="1"/>
  <c r="Y4835" i="5"/>
  <c r="X4835" i="5"/>
  <c r="X4834" i="5"/>
  <c r="Y4834" i="5" s="1"/>
  <c r="X4833" i="5"/>
  <c r="Y4833" i="5" s="1"/>
  <c r="Y4832" i="5"/>
  <c r="X4832" i="5"/>
  <c r="Y4831" i="5"/>
  <c r="X4831" i="5"/>
  <c r="Y4830" i="5"/>
  <c r="X4830" i="5"/>
  <c r="Y4829" i="5"/>
  <c r="X4829" i="5"/>
  <c r="X4828" i="5"/>
  <c r="Y4828" i="5" s="1"/>
  <c r="X4827" i="5"/>
  <c r="Y4827" i="5" s="1"/>
  <c r="Y4826" i="5"/>
  <c r="X4826" i="5"/>
  <c r="Y4825" i="5"/>
  <c r="X4825" i="5"/>
  <c r="X4824" i="5"/>
  <c r="Y4824" i="5" s="1"/>
  <c r="Y4823" i="5"/>
  <c r="X4823" i="5"/>
  <c r="X4822" i="5"/>
  <c r="Y4822" i="5" s="1"/>
  <c r="Y4821" i="5"/>
  <c r="X4821" i="5"/>
  <c r="X4820" i="5"/>
  <c r="Y4820" i="5" s="1"/>
  <c r="X4819" i="5"/>
  <c r="Y4819" i="5" s="1"/>
  <c r="Y4818" i="5"/>
  <c r="X4818" i="5"/>
  <c r="Y4817" i="5"/>
  <c r="X4817" i="5"/>
  <c r="X4816" i="5"/>
  <c r="Y4816" i="5" s="1"/>
  <c r="X4815" i="5"/>
  <c r="Y4815" i="5" s="1"/>
  <c r="X4814" i="5"/>
  <c r="Y4814" i="5" s="1"/>
  <c r="Y4813" i="5"/>
  <c r="X4813" i="5"/>
  <c r="X4812" i="5"/>
  <c r="Y4812" i="5" s="1"/>
  <c r="Y4811" i="5"/>
  <c r="X4811" i="5"/>
  <c r="X4810" i="5"/>
  <c r="Y4810" i="5" s="1"/>
  <c r="Y4809" i="5"/>
  <c r="X4809" i="5"/>
  <c r="Y4808" i="5"/>
  <c r="X4808" i="5"/>
  <c r="X4807" i="5"/>
  <c r="Y4807" i="5" s="1"/>
  <c r="Y4806" i="5"/>
  <c r="X4806" i="5"/>
  <c r="Y4805" i="5"/>
  <c r="X4805" i="5"/>
  <c r="X4804" i="5"/>
  <c r="Y4804" i="5" s="1"/>
  <c r="X4803" i="5"/>
  <c r="Y4803" i="5" s="1"/>
  <c r="X4802" i="5"/>
  <c r="Y4802" i="5" s="1"/>
  <c r="X4801" i="5"/>
  <c r="Y4801" i="5" s="1"/>
  <c r="X4800" i="5"/>
  <c r="Y4800" i="5" s="1"/>
  <c r="Y4799" i="5"/>
  <c r="X4799" i="5"/>
  <c r="X4798" i="5"/>
  <c r="Y4798" i="5" s="1"/>
  <c r="Y4797" i="5"/>
  <c r="X4797" i="5"/>
  <c r="Y4796" i="5"/>
  <c r="X4796" i="5"/>
  <c r="Y4795" i="5"/>
  <c r="X4795" i="5"/>
  <c r="X4794" i="5"/>
  <c r="Y4794" i="5" s="1"/>
  <c r="Y4793" i="5"/>
  <c r="X4793" i="5"/>
  <c r="X4792" i="5"/>
  <c r="Y4792" i="5" s="1"/>
  <c r="X4791" i="5"/>
  <c r="Y4791" i="5" s="1"/>
  <c r="X4790" i="5"/>
  <c r="Y4790" i="5" s="1"/>
  <c r="X4789" i="5"/>
  <c r="Y4789" i="5" s="1"/>
  <c r="X4788" i="5"/>
  <c r="Y4788" i="5" s="1"/>
  <c r="Y4787" i="5"/>
  <c r="X4787" i="5"/>
  <c r="X4786" i="5"/>
  <c r="Y4786" i="5" s="1"/>
  <c r="Y4785" i="5"/>
  <c r="X4785" i="5"/>
  <c r="Y4784" i="5"/>
  <c r="X4784" i="5"/>
  <c r="Y4783" i="5"/>
  <c r="X4783" i="5"/>
  <c r="Y4782" i="5"/>
  <c r="X4782" i="5"/>
  <c r="Y4781" i="5"/>
  <c r="X4781" i="5"/>
  <c r="X4780" i="5"/>
  <c r="Y4780" i="5" s="1"/>
  <c r="X4779" i="5"/>
  <c r="Y4779" i="5" s="1"/>
  <c r="X4778" i="5"/>
  <c r="Y4778" i="5" s="1"/>
  <c r="X4777" i="5"/>
  <c r="Y4777" i="5" s="1"/>
  <c r="X4776" i="5"/>
  <c r="Y4776" i="5" s="1"/>
  <c r="Y4775" i="5"/>
  <c r="X4775" i="5"/>
  <c r="X4774" i="5"/>
  <c r="Y4774" i="5" s="1"/>
  <c r="X4773" i="5"/>
  <c r="Y4773" i="5" s="1"/>
  <c r="Y4772" i="5"/>
  <c r="X4772" i="5"/>
  <c r="Y4771" i="5"/>
  <c r="X4771" i="5"/>
  <c r="Y4770" i="5"/>
  <c r="X4770" i="5"/>
  <c r="Y4769" i="5"/>
  <c r="X4769" i="5"/>
  <c r="X4768" i="5"/>
  <c r="Y4768" i="5" s="1"/>
  <c r="Y4767" i="5"/>
  <c r="X4767" i="5"/>
  <c r="Y4766" i="5"/>
  <c r="X4766" i="5"/>
  <c r="X4765" i="5"/>
  <c r="Y4765" i="5" s="1"/>
  <c r="X4764" i="5"/>
  <c r="Y4764" i="5" s="1"/>
  <c r="Y4763" i="5"/>
  <c r="X4763" i="5"/>
  <c r="X4762" i="5"/>
  <c r="Y4762" i="5" s="1"/>
  <c r="X4761" i="5"/>
  <c r="Y4761" i="5" s="1"/>
  <c r="X4760" i="5"/>
  <c r="Y4760" i="5" s="1"/>
  <c r="Y4759" i="5"/>
  <c r="X4759" i="5"/>
  <c r="Y4758" i="5"/>
  <c r="X4758" i="5"/>
  <c r="Y4757" i="5"/>
  <c r="X4757" i="5"/>
  <c r="X4756" i="5"/>
  <c r="Y4756" i="5" s="1"/>
  <c r="X4755" i="5"/>
  <c r="Y4755" i="5" s="1"/>
  <c r="X4754" i="5"/>
  <c r="Y4754" i="5" s="1"/>
  <c r="X4753" i="5"/>
  <c r="Y4753" i="5" s="1"/>
  <c r="X4752" i="5"/>
  <c r="Y4752" i="5" s="1"/>
  <c r="Y4751" i="5"/>
  <c r="X4751" i="5"/>
  <c r="X4750" i="5"/>
  <c r="Y4750" i="5" s="1"/>
  <c r="Y4749" i="5"/>
  <c r="X4749" i="5"/>
  <c r="X4748" i="5"/>
  <c r="Y4748" i="5" s="1"/>
  <c r="Y4747" i="5"/>
  <c r="X4747" i="5"/>
  <c r="Y4746" i="5"/>
  <c r="X4746" i="5"/>
  <c r="Y4745" i="5"/>
  <c r="X4745" i="5"/>
  <c r="X4744" i="5"/>
  <c r="Y4744" i="5" s="1"/>
  <c r="X4743" i="5"/>
  <c r="Y4743" i="5" s="1"/>
  <c r="X4742" i="5"/>
  <c r="Y4742" i="5" s="1"/>
  <c r="X4741" i="5"/>
  <c r="Y4741" i="5" s="1"/>
  <c r="X4740" i="5"/>
  <c r="Y4740" i="5" s="1"/>
  <c r="Y4739" i="5"/>
  <c r="X4739" i="5"/>
  <c r="X4738" i="5"/>
  <c r="Y4738" i="5" s="1"/>
  <c r="Y4737" i="5"/>
  <c r="X4737" i="5"/>
  <c r="Y4736" i="5"/>
  <c r="X4736" i="5"/>
  <c r="X4735" i="5"/>
  <c r="Y4735" i="5" s="1"/>
  <c r="X4734" i="5"/>
  <c r="Y4734" i="5" s="1"/>
  <c r="Y4733" i="5"/>
  <c r="X4733" i="5"/>
  <c r="X4732" i="5"/>
  <c r="Y4732" i="5" s="1"/>
  <c r="X4731" i="5"/>
  <c r="Y4731" i="5" s="1"/>
  <c r="X4730" i="5"/>
  <c r="Y4730" i="5" s="1"/>
  <c r="X4729" i="5"/>
  <c r="Y4729" i="5" s="1"/>
  <c r="Y4728" i="5"/>
  <c r="X4728" i="5"/>
  <c r="Y4727" i="5"/>
  <c r="X4727" i="5"/>
  <c r="X4726" i="5"/>
  <c r="Y4726" i="5" s="1"/>
  <c r="Y4725" i="5"/>
  <c r="X4725" i="5"/>
  <c r="Y4724" i="5"/>
  <c r="X4724" i="5"/>
  <c r="Y4723" i="5"/>
  <c r="X4723" i="5"/>
  <c r="X4722" i="5"/>
  <c r="Y4722" i="5" s="1"/>
  <c r="Y4721" i="5"/>
  <c r="X4721" i="5"/>
  <c r="X4720" i="5"/>
  <c r="Y4720" i="5" s="1"/>
  <c r="X4719" i="5"/>
  <c r="Y4719" i="5" s="1"/>
  <c r="X4718" i="5"/>
  <c r="Y4718" i="5" s="1"/>
  <c r="X4717" i="5"/>
  <c r="Y4717" i="5" s="1"/>
  <c r="X4716" i="5"/>
  <c r="Y4716" i="5" s="1"/>
  <c r="Y4715" i="5"/>
  <c r="X4715" i="5"/>
  <c r="X4714" i="5"/>
  <c r="Y4714" i="5" s="1"/>
  <c r="Y4713" i="5"/>
  <c r="X4713" i="5"/>
  <c r="Y4712" i="5"/>
  <c r="X4712" i="5"/>
  <c r="Y4711" i="5"/>
  <c r="X4711" i="5"/>
  <c r="Y4710" i="5"/>
  <c r="X4710" i="5"/>
  <c r="Y4709" i="5"/>
  <c r="X4709" i="5"/>
  <c r="X4708" i="5"/>
  <c r="Y4708" i="5" s="1"/>
  <c r="Y4707" i="5"/>
  <c r="X4707" i="5"/>
  <c r="X4706" i="5"/>
  <c r="Y4706" i="5" s="1"/>
  <c r="X4705" i="5"/>
  <c r="Y4705" i="5" s="1"/>
  <c r="X4704" i="5"/>
  <c r="Y4704" i="5" s="1"/>
  <c r="Y4703" i="5"/>
  <c r="X4703" i="5"/>
  <c r="X4702" i="5"/>
  <c r="Y4702" i="5" s="1"/>
  <c r="Y4701" i="5"/>
  <c r="X4701" i="5"/>
  <c r="Y4700" i="5"/>
  <c r="X4700" i="5"/>
  <c r="Y4699" i="5"/>
  <c r="X4699" i="5"/>
  <c r="Y4698" i="5"/>
  <c r="X4698" i="5"/>
  <c r="Y4697" i="5"/>
  <c r="X4697" i="5"/>
  <c r="X4696" i="5"/>
  <c r="Y4696" i="5" s="1"/>
  <c r="X4695" i="5"/>
  <c r="Y4695" i="5" s="1"/>
  <c r="X4694" i="5"/>
  <c r="Y4694" i="5" s="1"/>
  <c r="X4693" i="5"/>
  <c r="Y4693" i="5" s="1"/>
  <c r="X4692" i="5"/>
  <c r="Y4692" i="5" s="1"/>
  <c r="Y4691" i="5"/>
  <c r="X4691" i="5"/>
  <c r="X4690" i="5"/>
  <c r="Y4690" i="5" s="1"/>
  <c r="X4689" i="5"/>
  <c r="Y4689" i="5" s="1"/>
  <c r="X4688" i="5"/>
  <c r="Y4688" i="5" s="1"/>
  <c r="Y4687" i="5"/>
  <c r="X4687" i="5"/>
  <c r="Y4686" i="5"/>
  <c r="X4686" i="5"/>
  <c r="Y4685" i="5"/>
  <c r="X4685" i="5"/>
  <c r="X4684" i="5"/>
  <c r="Y4684" i="5" s="1"/>
  <c r="X4683" i="5"/>
  <c r="Y4683" i="5" s="1"/>
  <c r="Y4682" i="5"/>
  <c r="X4682" i="5"/>
  <c r="X4681" i="5"/>
  <c r="Y4681" i="5" s="1"/>
  <c r="X4680" i="5"/>
  <c r="Y4680" i="5" s="1"/>
  <c r="Y4679" i="5"/>
  <c r="X4679" i="5"/>
  <c r="X4678" i="5"/>
  <c r="Y4678" i="5" s="1"/>
  <c r="Y4677" i="5"/>
  <c r="X4677" i="5"/>
  <c r="X4676" i="5"/>
  <c r="Y4676" i="5" s="1"/>
  <c r="Y4675" i="5"/>
  <c r="X4675" i="5"/>
  <c r="Y4674" i="5"/>
  <c r="X4674" i="5"/>
  <c r="Y4673" i="5"/>
  <c r="X4673" i="5"/>
  <c r="X4672" i="5"/>
  <c r="Y4672" i="5" s="1"/>
  <c r="X4671" i="5"/>
  <c r="Y4671" i="5" s="1"/>
  <c r="X4670" i="5"/>
  <c r="Y4670" i="5" s="1"/>
  <c r="X4669" i="5"/>
  <c r="Y4669" i="5" s="1"/>
  <c r="X4668" i="5"/>
  <c r="Y4668" i="5" s="1"/>
  <c r="Y4667" i="5"/>
  <c r="X4667" i="5"/>
  <c r="X4666" i="5"/>
  <c r="Y4666" i="5" s="1"/>
  <c r="Y4665" i="5"/>
  <c r="X4665" i="5"/>
  <c r="Y4664" i="5"/>
  <c r="X4664" i="5"/>
  <c r="X4663" i="5"/>
  <c r="Y4663" i="5" s="1"/>
  <c r="X4662" i="5"/>
  <c r="Y4662" i="5" s="1"/>
  <c r="Y4661" i="5"/>
  <c r="X4661" i="5"/>
  <c r="X4660" i="5"/>
  <c r="Y4660" i="5" s="1"/>
  <c r="X4659" i="5"/>
  <c r="Y4659" i="5" s="1"/>
  <c r="X4658" i="5"/>
  <c r="Y4658" i="5" s="1"/>
  <c r="X4657" i="5"/>
  <c r="Y4657" i="5" s="1"/>
  <c r="Y4656" i="5"/>
  <c r="X4656" i="5"/>
  <c r="Y4655" i="5"/>
  <c r="X4655" i="5"/>
  <c r="X4654" i="5"/>
  <c r="Y4654" i="5" s="1"/>
  <c r="Y4653" i="5"/>
  <c r="X4653" i="5"/>
  <c r="Y4652" i="5"/>
  <c r="X4652" i="5"/>
  <c r="Y4651" i="5"/>
  <c r="X4651" i="5"/>
  <c r="X4650" i="5"/>
  <c r="Y4650" i="5" s="1"/>
  <c r="Y4649" i="5"/>
  <c r="X4649" i="5"/>
  <c r="X4648" i="5"/>
  <c r="Y4648" i="5" s="1"/>
  <c r="X4647" i="5"/>
  <c r="Y4647" i="5" s="1"/>
  <c r="X4646" i="5"/>
  <c r="Y4646" i="5" s="1"/>
  <c r="X4645" i="5"/>
  <c r="Y4645" i="5" s="1"/>
  <c r="X4644" i="5"/>
  <c r="Y4644" i="5" s="1"/>
  <c r="Y4643" i="5"/>
  <c r="X4643" i="5"/>
  <c r="X4642" i="5"/>
  <c r="Y4642" i="5" s="1"/>
  <c r="Y4641" i="5"/>
  <c r="X4641" i="5"/>
  <c r="Y4640" i="5"/>
  <c r="X4640" i="5"/>
  <c r="Y4639" i="5"/>
  <c r="X4639" i="5"/>
  <c r="Y4638" i="5"/>
  <c r="X4638" i="5"/>
  <c r="X4637" i="5"/>
  <c r="Y4637" i="5" s="1"/>
  <c r="X4636" i="5"/>
  <c r="Y4636" i="5" s="1"/>
  <c r="Y4635" i="5"/>
  <c r="X4635" i="5"/>
  <c r="X4634" i="5"/>
  <c r="Y4634" i="5" s="1"/>
  <c r="X4633" i="5"/>
  <c r="Y4633" i="5" s="1"/>
  <c r="X4632" i="5"/>
  <c r="Y4632" i="5" s="1"/>
  <c r="X4631" i="5"/>
  <c r="Y4631" i="5" s="1"/>
  <c r="X4630" i="5"/>
  <c r="Y4630" i="5" s="1"/>
  <c r="Y4629" i="5"/>
  <c r="X4629" i="5"/>
  <c r="Y4628" i="5"/>
  <c r="X4628" i="5"/>
  <c r="Y4627" i="5"/>
  <c r="X4627" i="5"/>
  <c r="Y4626" i="5"/>
  <c r="X4626" i="5"/>
  <c r="Y4625" i="5"/>
  <c r="X4625" i="5"/>
  <c r="X4624" i="5"/>
  <c r="Y4624" i="5" s="1"/>
  <c r="Y4623" i="5"/>
  <c r="X4623" i="5"/>
  <c r="X4622" i="5"/>
  <c r="Y4622" i="5" s="1"/>
  <c r="X4621" i="5"/>
  <c r="Y4621" i="5" s="1"/>
  <c r="X4620" i="5"/>
  <c r="Y4620" i="5" s="1"/>
  <c r="X4619" i="5"/>
  <c r="Y4619" i="5" s="1"/>
  <c r="X4618" i="5"/>
  <c r="Y4618" i="5" s="1"/>
  <c r="X4617" i="5"/>
  <c r="Y4617" i="5" s="1"/>
  <c r="Y4616" i="5"/>
  <c r="X4616" i="5"/>
  <c r="Y4615" i="5"/>
  <c r="X4615" i="5"/>
  <c r="Y4614" i="5"/>
  <c r="X4614" i="5"/>
  <c r="Y4613" i="5"/>
  <c r="X4613" i="5"/>
  <c r="X4612" i="5"/>
  <c r="Y4612" i="5" s="1"/>
  <c r="X4611" i="5"/>
  <c r="Y4611" i="5" s="1"/>
  <c r="X4610" i="5"/>
  <c r="Y4610" i="5" s="1"/>
  <c r="Y4609" i="5"/>
  <c r="X4609" i="5"/>
  <c r="X4608" i="5"/>
  <c r="Y4608" i="5" s="1"/>
  <c r="X4607" i="5"/>
  <c r="Y4607" i="5" s="1"/>
  <c r="X4606" i="5"/>
  <c r="Y4606" i="5" s="1"/>
  <c r="Y4605" i="5"/>
  <c r="X4605" i="5"/>
  <c r="X4604" i="5"/>
  <c r="Y4604" i="5" s="1"/>
  <c r="X4603" i="5"/>
  <c r="Y4603" i="5" s="1"/>
  <c r="Y4602" i="5"/>
  <c r="X4602" i="5"/>
  <c r="Y4601" i="5"/>
  <c r="X4601" i="5"/>
  <c r="X4600" i="5"/>
  <c r="Y4600" i="5" s="1"/>
  <c r="X4599" i="5"/>
  <c r="Y4599" i="5" s="1"/>
  <c r="X4598" i="5"/>
  <c r="Y4598" i="5" s="1"/>
  <c r="X4597" i="5"/>
  <c r="Y4597" i="5" s="1"/>
  <c r="X4596" i="5"/>
  <c r="Y4596" i="5" s="1"/>
  <c r="X4595" i="5"/>
  <c r="Y4595" i="5" s="1"/>
  <c r="X4594" i="5"/>
  <c r="Y4594" i="5" s="1"/>
  <c r="Y4593" i="5"/>
  <c r="X4593" i="5"/>
  <c r="Y4592" i="5"/>
  <c r="X4592" i="5"/>
  <c r="X4591" i="5"/>
  <c r="Y4591" i="5" s="1"/>
  <c r="Y4590" i="5"/>
  <c r="X4590" i="5"/>
  <c r="Y4589" i="5"/>
  <c r="X4589" i="5"/>
  <c r="X4588" i="5"/>
  <c r="Y4588" i="5" s="1"/>
  <c r="X4587" i="5"/>
  <c r="Y4587" i="5" s="1"/>
  <c r="X4586" i="5"/>
  <c r="Y4586" i="5" s="1"/>
  <c r="X4585" i="5"/>
  <c r="Y4585" i="5" s="1"/>
  <c r="Y4584" i="5"/>
  <c r="X4584" i="5"/>
  <c r="X4583" i="5"/>
  <c r="Y4583" i="5" s="1"/>
  <c r="X4582" i="5"/>
  <c r="Y4582" i="5" s="1"/>
  <c r="Y4581" i="5"/>
  <c r="X4581" i="5"/>
  <c r="Y4580" i="5"/>
  <c r="X4580" i="5"/>
  <c r="Y4579" i="5"/>
  <c r="X4579" i="5"/>
  <c r="X4578" i="5"/>
  <c r="Y4578" i="5" s="1"/>
  <c r="X4577" i="5"/>
  <c r="Y4577" i="5" s="1"/>
  <c r="X4576" i="5"/>
  <c r="Y4576" i="5" s="1"/>
  <c r="X4575" i="5"/>
  <c r="Y4575" i="5" s="1"/>
  <c r="X4574" i="5"/>
  <c r="Y4574" i="5" s="1"/>
  <c r="X4573" i="5"/>
  <c r="Y4573" i="5" s="1"/>
  <c r="X4572" i="5"/>
  <c r="Y4572" i="5" s="1"/>
  <c r="X4571" i="5"/>
  <c r="Y4571" i="5" s="1"/>
  <c r="X4570" i="5"/>
  <c r="Y4570" i="5" s="1"/>
  <c r="Y4569" i="5"/>
  <c r="X4569" i="5"/>
  <c r="Y4568" i="5"/>
  <c r="X4568" i="5"/>
  <c r="Y4567" i="5"/>
  <c r="X4567" i="5"/>
  <c r="Y4566" i="5"/>
  <c r="X4566" i="5"/>
  <c r="X4565" i="5"/>
  <c r="Y4565" i="5" s="1"/>
  <c r="X4564" i="5"/>
  <c r="Y4564" i="5" s="1"/>
  <c r="Y4563" i="5"/>
  <c r="X4563" i="5"/>
  <c r="X4562" i="5"/>
  <c r="Y4562" i="5" s="1"/>
  <c r="X4561" i="5"/>
  <c r="Y4561" i="5" s="1"/>
  <c r="X4560" i="5"/>
  <c r="Y4560" i="5" s="1"/>
  <c r="X4559" i="5"/>
  <c r="Y4559" i="5" s="1"/>
  <c r="X4558" i="5"/>
  <c r="Y4558" i="5" s="1"/>
  <c r="X4557" i="5"/>
  <c r="Y4557" i="5" s="1"/>
  <c r="Y4556" i="5"/>
  <c r="X4556" i="5"/>
  <c r="Y4555" i="5"/>
  <c r="X4555" i="5"/>
  <c r="Y4554" i="5"/>
  <c r="X4554" i="5"/>
  <c r="Y4553" i="5"/>
  <c r="X4553" i="5"/>
  <c r="X4552" i="5"/>
  <c r="Y4552" i="5" s="1"/>
  <c r="Y4551" i="5"/>
  <c r="X4551" i="5"/>
  <c r="Y4550" i="5"/>
  <c r="X4550" i="5"/>
  <c r="X4549" i="5"/>
  <c r="Y4549" i="5" s="1"/>
  <c r="X4548" i="5"/>
  <c r="Y4548" i="5" s="1"/>
  <c r="X4547" i="5"/>
  <c r="Y4547" i="5" s="1"/>
  <c r="X4546" i="5"/>
  <c r="Y4546" i="5" s="1"/>
  <c r="X4545" i="5"/>
  <c r="Y4545" i="5" s="1"/>
  <c r="X4544" i="5"/>
  <c r="Y4544" i="5" s="1"/>
  <c r="Y4543" i="5"/>
  <c r="X4543" i="5"/>
  <c r="Y4542" i="5"/>
  <c r="X4542" i="5"/>
  <c r="Y4541" i="5"/>
  <c r="X4541" i="5"/>
  <c r="X4540" i="5"/>
  <c r="Y4540" i="5" s="1"/>
  <c r="X4539" i="5"/>
  <c r="Y4539" i="5" s="1"/>
  <c r="Y4538" i="5"/>
  <c r="X4538" i="5"/>
  <c r="X4537" i="5"/>
  <c r="Y4537" i="5" s="1"/>
  <c r="X4536" i="5"/>
  <c r="Y4536" i="5" s="1"/>
  <c r="X4535" i="5"/>
  <c r="Y4535" i="5" s="1"/>
  <c r="X4534" i="5"/>
  <c r="Y4534" i="5" s="1"/>
  <c r="Y4533" i="5"/>
  <c r="X4533" i="5"/>
  <c r="X4532" i="5"/>
  <c r="Y4532" i="5" s="1"/>
  <c r="X4531" i="5"/>
  <c r="Y4531" i="5" s="1"/>
  <c r="Y4530" i="5"/>
  <c r="X4530" i="5"/>
  <c r="Y4529" i="5"/>
  <c r="X4529" i="5"/>
  <c r="X4528" i="5"/>
  <c r="Y4528" i="5" s="1"/>
  <c r="X4527" i="5"/>
  <c r="Y4527" i="5" s="1"/>
  <c r="X4526" i="5"/>
  <c r="Y4526" i="5" s="1"/>
  <c r="Y4525" i="5"/>
  <c r="X4525" i="5"/>
  <c r="Y4524" i="5"/>
  <c r="X4524" i="5"/>
  <c r="X4523" i="5"/>
  <c r="Y4523" i="5" s="1"/>
  <c r="X4522" i="5"/>
  <c r="Y4522" i="5" s="1"/>
  <c r="Y4521" i="5"/>
  <c r="X4521" i="5"/>
  <c r="Y4520" i="5"/>
  <c r="X4520" i="5"/>
  <c r="X4519" i="5"/>
  <c r="Y4519" i="5" s="1"/>
  <c r="X4518" i="5"/>
  <c r="Y4518" i="5" s="1"/>
  <c r="Y4517" i="5"/>
  <c r="X4517" i="5"/>
  <c r="X4516" i="5"/>
  <c r="Y4516" i="5" s="1"/>
  <c r="X4515" i="5"/>
  <c r="Y4515" i="5" s="1"/>
  <c r="X4514" i="5"/>
  <c r="Y4514" i="5" s="1"/>
  <c r="X4513" i="5"/>
  <c r="Y4513" i="5" s="1"/>
  <c r="Y4512" i="5"/>
  <c r="X4512" i="5"/>
  <c r="X4511" i="5"/>
  <c r="Y4511" i="5" s="1"/>
  <c r="X4510" i="5"/>
  <c r="Y4510" i="5" s="1"/>
  <c r="Y4509" i="5"/>
  <c r="X4509" i="5"/>
  <c r="Y4508" i="5"/>
  <c r="X4508" i="5"/>
  <c r="Y4507" i="5"/>
  <c r="X4507" i="5"/>
  <c r="X4506" i="5"/>
  <c r="Y4506" i="5" s="1"/>
  <c r="Y4505" i="5"/>
  <c r="X4505" i="5"/>
  <c r="X4504" i="5"/>
  <c r="Y4504" i="5" s="1"/>
  <c r="X4503" i="5"/>
  <c r="Y4503" i="5" s="1"/>
  <c r="X4502" i="5"/>
  <c r="Y4502" i="5" s="1"/>
  <c r="X4501" i="5"/>
  <c r="Y4501" i="5" s="1"/>
  <c r="X4500" i="5"/>
  <c r="Y4500" i="5" s="1"/>
  <c r="Y4499" i="5"/>
  <c r="X4499" i="5"/>
  <c r="X4498" i="5"/>
  <c r="Y4498" i="5" s="1"/>
  <c r="Y4497" i="5"/>
  <c r="X4497" i="5"/>
  <c r="Y4496" i="5"/>
  <c r="X4496" i="5"/>
  <c r="Y4495" i="5"/>
  <c r="X4495" i="5"/>
  <c r="Y4494" i="5"/>
  <c r="X4494" i="5"/>
  <c r="X4493" i="5"/>
  <c r="Y4493" i="5" s="1"/>
  <c r="X4492" i="5"/>
  <c r="Y4492" i="5" s="1"/>
  <c r="X4491" i="5"/>
  <c r="Y4491" i="5" s="1"/>
  <c r="X4490" i="5"/>
  <c r="Y4490" i="5" s="1"/>
  <c r="X4489" i="5"/>
  <c r="Y4489" i="5" s="1"/>
  <c r="X4488" i="5"/>
  <c r="Y4488" i="5" s="1"/>
  <c r="X4487" i="5"/>
  <c r="Y4487" i="5" s="1"/>
  <c r="X4486" i="5"/>
  <c r="Y4486" i="5" s="1"/>
  <c r="X4485" i="5"/>
  <c r="Y4485" i="5" s="1"/>
  <c r="Y4484" i="5"/>
  <c r="X4484" i="5"/>
  <c r="Y4483" i="5"/>
  <c r="X4483" i="5"/>
  <c r="Y4482" i="5"/>
  <c r="X4482" i="5"/>
  <c r="Y4481" i="5"/>
  <c r="X4481" i="5"/>
  <c r="X4480" i="5"/>
  <c r="Y4480" i="5" s="1"/>
  <c r="X4479" i="5"/>
  <c r="Y4479" i="5" s="1"/>
  <c r="X4478" i="5"/>
  <c r="Y4478" i="5" s="1"/>
  <c r="X4477" i="5"/>
  <c r="Y4477" i="5" s="1"/>
  <c r="X4476" i="5"/>
  <c r="Y4476" i="5" s="1"/>
  <c r="X4475" i="5"/>
  <c r="Y4475" i="5" s="1"/>
  <c r="X4474" i="5"/>
  <c r="Y4474" i="5" s="1"/>
  <c r="X4473" i="5"/>
  <c r="Y4473" i="5" s="1"/>
  <c r="X4472" i="5"/>
  <c r="Y4472" i="5" s="1"/>
  <c r="Y4471" i="5"/>
  <c r="X4471" i="5"/>
  <c r="Y4470" i="5"/>
  <c r="X4470" i="5"/>
  <c r="Y4469" i="5"/>
  <c r="X4469" i="5"/>
  <c r="X4468" i="5"/>
  <c r="Y4468" i="5" s="1"/>
  <c r="X4467" i="5"/>
  <c r="Y4467" i="5" s="1"/>
  <c r="X4466" i="5"/>
  <c r="Y4466" i="5" s="1"/>
  <c r="X4465" i="5"/>
  <c r="Y4465" i="5" s="1"/>
  <c r="X4464" i="5"/>
  <c r="Y4464" i="5" s="1"/>
  <c r="X4463" i="5"/>
  <c r="Y4463" i="5" s="1"/>
  <c r="X4462" i="5"/>
  <c r="Y4462" i="5" s="1"/>
  <c r="Y4461" i="5"/>
  <c r="X4461" i="5"/>
  <c r="X4460" i="5"/>
  <c r="Y4460" i="5" s="1"/>
  <c r="Y4459" i="5"/>
  <c r="X4459" i="5"/>
  <c r="Y4458" i="5"/>
  <c r="X4458" i="5"/>
  <c r="Y4457" i="5"/>
  <c r="X4457" i="5"/>
  <c r="X4456" i="5"/>
  <c r="Y4456" i="5" s="1"/>
  <c r="X4455" i="5"/>
  <c r="Y4455" i="5" s="1"/>
  <c r="X4454" i="5"/>
  <c r="Y4454" i="5" s="1"/>
  <c r="X4453" i="5"/>
  <c r="Y4453" i="5" s="1"/>
  <c r="X4452" i="5"/>
  <c r="Y4452" i="5" s="1"/>
  <c r="X4451" i="5"/>
  <c r="Y4451" i="5" s="1"/>
  <c r="X4450" i="5"/>
  <c r="Y4450" i="5" s="1"/>
  <c r="Y4449" i="5"/>
  <c r="X4449" i="5"/>
  <c r="Y4448" i="5"/>
  <c r="X4448" i="5"/>
  <c r="X4447" i="5"/>
  <c r="Y4447" i="5" s="1"/>
  <c r="X4446" i="5"/>
  <c r="Y4446" i="5" s="1"/>
  <c r="Y4445" i="5"/>
  <c r="X4445" i="5"/>
  <c r="X4444" i="5"/>
  <c r="Y4444" i="5" s="1"/>
  <c r="X4443" i="5"/>
  <c r="Y4443" i="5" s="1"/>
  <c r="X4442" i="5"/>
  <c r="Y4442" i="5" s="1"/>
  <c r="X4441" i="5"/>
  <c r="Y4441" i="5" s="1"/>
  <c r="X4440" i="5"/>
  <c r="Y4440" i="5" s="1"/>
  <c r="Y4439" i="5"/>
  <c r="X4439" i="5"/>
  <c r="X4438" i="5"/>
  <c r="Y4438" i="5" s="1"/>
  <c r="Y4437" i="5"/>
  <c r="X4437" i="5"/>
  <c r="Y4436" i="5"/>
  <c r="X4436" i="5"/>
  <c r="Y4435" i="5"/>
  <c r="X4435" i="5"/>
  <c r="X4434" i="5"/>
  <c r="Y4434" i="5" s="1"/>
  <c r="X4433" i="5"/>
  <c r="Y4433" i="5" s="1"/>
  <c r="X4432" i="5"/>
  <c r="Y4432" i="5" s="1"/>
  <c r="X4431" i="5"/>
  <c r="Y4431" i="5" s="1"/>
  <c r="X4430" i="5"/>
  <c r="Y4430" i="5" s="1"/>
  <c r="X4429" i="5"/>
  <c r="Y4429" i="5" s="1"/>
  <c r="X4428" i="5"/>
  <c r="Y4428" i="5" s="1"/>
  <c r="X4427" i="5"/>
  <c r="Y4427" i="5" s="1"/>
  <c r="X4426" i="5"/>
  <c r="Y4426" i="5" s="1"/>
  <c r="Y4425" i="5"/>
  <c r="X4425" i="5"/>
  <c r="Y4424" i="5"/>
  <c r="X4424" i="5"/>
  <c r="Y4423" i="5"/>
  <c r="X4423" i="5"/>
  <c r="Y4422" i="5"/>
  <c r="X4422" i="5"/>
  <c r="X4421" i="5"/>
  <c r="Y4421" i="5" s="1"/>
  <c r="X4420" i="5"/>
  <c r="Y4420" i="5" s="1"/>
  <c r="Y4419" i="5"/>
  <c r="X4419" i="5"/>
  <c r="X4418" i="5"/>
  <c r="Y4418" i="5" s="1"/>
  <c r="X4417" i="5"/>
  <c r="Y4417" i="5" s="1"/>
  <c r="X4416" i="5"/>
  <c r="Y4416" i="5" s="1"/>
  <c r="X4415" i="5"/>
  <c r="Y4415" i="5" s="1"/>
  <c r="X4414" i="5"/>
  <c r="Y4414" i="5" s="1"/>
  <c r="X4413" i="5"/>
  <c r="Y4413" i="5" s="1"/>
  <c r="Y4412" i="5"/>
  <c r="X4412" i="5"/>
  <c r="Y4411" i="5"/>
  <c r="X4411" i="5"/>
  <c r="Y4410" i="5"/>
  <c r="X4410" i="5"/>
  <c r="Y4409" i="5"/>
  <c r="X4409" i="5"/>
  <c r="X4408" i="5"/>
  <c r="Y4408" i="5" s="1"/>
  <c r="Y4407" i="5"/>
  <c r="X4407" i="5"/>
  <c r="Y4406" i="5"/>
  <c r="X4406" i="5"/>
  <c r="X4405" i="5"/>
  <c r="Y4405" i="5" s="1"/>
  <c r="X4404" i="5"/>
  <c r="Y4404" i="5" s="1"/>
  <c r="X4403" i="5"/>
  <c r="Y4403" i="5" s="1"/>
  <c r="X4402" i="5"/>
  <c r="Y4402" i="5" s="1"/>
  <c r="X4401" i="5"/>
  <c r="Y4401" i="5" s="1"/>
  <c r="Y4400" i="5"/>
  <c r="X4400" i="5"/>
  <c r="Y4399" i="5"/>
  <c r="X4399" i="5"/>
  <c r="Y4398" i="5"/>
  <c r="X4398" i="5"/>
  <c r="Y4397" i="5"/>
  <c r="X4397" i="5"/>
  <c r="X4396" i="5"/>
  <c r="Y4396" i="5" s="1"/>
  <c r="X4395" i="5"/>
  <c r="Y4395" i="5" s="1"/>
  <c r="X4394" i="5"/>
  <c r="Y4394" i="5" s="1"/>
  <c r="Y4393" i="5"/>
  <c r="X4393" i="5"/>
  <c r="X4392" i="5"/>
  <c r="Y4392" i="5" s="1"/>
  <c r="X4391" i="5"/>
  <c r="Y4391" i="5" s="1"/>
  <c r="X4390" i="5"/>
  <c r="Y4390" i="5" s="1"/>
  <c r="Y4389" i="5"/>
  <c r="X4389" i="5"/>
  <c r="X4388" i="5"/>
  <c r="Y4388" i="5" s="1"/>
  <c r="X4387" i="5"/>
  <c r="Y4387" i="5" s="1"/>
  <c r="Y4386" i="5"/>
  <c r="X4386" i="5"/>
  <c r="Y4385" i="5"/>
  <c r="X4385" i="5"/>
  <c r="X4384" i="5"/>
  <c r="Y4384" i="5" s="1"/>
  <c r="X4383" i="5"/>
  <c r="Y4383" i="5" s="1"/>
  <c r="X4382" i="5"/>
  <c r="Y4382" i="5" s="1"/>
  <c r="Y4381" i="5"/>
  <c r="X4381" i="5"/>
  <c r="Y4380" i="5"/>
  <c r="X4380" i="5"/>
  <c r="X4379" i="5"/>
  <c r="Y4379" i="5" s="1"/>
  <c r="X4378" i="5"/>
  <c r="Y4378" i="5" s="1"/>
  <c r="Y4377" i="5"/>
  <c r="X4377" i="5"/>
  <c r="Y4376" i="5"/>
  <c r="X4376" i="5"/>
  <c r="X4375" i="5"/>
  <c r="Y4375" i="5" s="1"/>
  <c r="Y4374" i="5"/>
  <c r="X4374" i="5"/>
  <c r="Y4373" i="5"/>
  <c r="X4373" i="5"/>
  <c r="X4372" i="5"/>
  <c r="Y4372" i="5" s="1"/>
  <c r="X4371" i="5"/>
  <c r="Y4371" i="5" s="1"/>
  <c r="X4370" i="5"/>
  <c r="Y4370" i="5" s="1"/>
  <c r="X4369" i="5"/>
  <c r="Y4369" i="5" s="1"/>
  <c r="Y4368" i="5"/>
  <c r="X4368" i="5"/>
  <c r="Y4367" i="5"/>
  <c r="X4367" i="5"/>
  <c r="X4366" i="5"/>
  <c r="Y4366" i="5" s="1"/>
  <c r="Y4365" i="5"/>
  <c r="X4365" i="5"/>
  <c r="Y4364" i="5"/>
  <c r="X4364" i="5"/>
  <c r="Y4363" i="5"/>
  <c r="X4363" i="5"/>
  <c r="X4362" i="5"/>
  <c r="Y4362" i="5" s="1"/>
  <c r="Y4361" i="5"/>
  <c r="X4361" i="5"/>
  <c r="X4360" i="5"/>
  <c r="Y4360" i="5" s="1"/>
  <c r="X4359" i="5"/>
  <c r="Y4359" i="5" s="1"/>
  <c r="X4358" i="5"/>
  <c r="Y4358" i="5" s="1"/>
  <c r="X4357" i="5"/>
  <c r="Y4357" i="5" s="1"/>
  <c r="X4356" i="5"/>
  <c r="Y4356" i="5" s="1"/>
  <c r="Y4355" i="5"/>
  <c r="X4355" i="5"/>
  <c r="X4354" i="5"/>
  <c r="Y4354" i="5" s="1"/>
  <c r="Y4353" i="5"/>
  <c r="X4353" i="5"/>
  <c r="Y4352" i="5"/>
  <c r="X4352" i="5"/>
  <c r="Y4351" i="5"/>
  <c r="X4351" i="5"/>
  <c r="Y4350" i="5"/>
  <c r="X4350" i="5"/>
  <c r="X4349" i="5"/>
  <c r="Y4349" i="5" s="1"/>
  <c r="X4348" i="5"/>
  <c r="Y4348" i="5" s="1"/>
  <c r="X4347" i="5"/>
  <c r="Y4347" i="5" s="1"/>
  <c r="X4346" i="5"/>
  <c r="Y4346" i="5" s="1"/>
  <c r="X4345" i="5"/>
  <c r="Y4345" i="5" s="1"/>
  <c r="X4344" i="5"/>
  <c r="Y4344" i="5" s="1"/>
  <c r="X4343" i="5"/>
  <c r="Y4343" i="5" s="1"/>
  <c r="X4342" i="5"/>
  <c r="Y4342" i="5" s="1"/>
  <c r="Y4341" i="5"/>
  <c r="X4341" i="5"/>
  <c r="Y4340" i="5"/>
  <c r="X4340" i="5"/>
  <c r="Y4339" i="5"/>
  <c r="X4339" i="5"/>
  <c r="Y4338" i="5"/>
  <c r="X4338" i="5"/>
  <c r="Y4337" i="5"/>
  <c r="X4337" i="5"/>
  <c r="X4336" i="5"/>
  <c r="Y4336" i="5" s="1"/>
  <c r="X4335" i="5"/>
  <c r="Y4335" i="5" s="1"/>
  <c r="Y4334" i="5"/>
  <c r="X4334" i="5"/>
  <c r="X4333" i="5"/>
  <c r="Y4333" i="5" s="1"/>
  <c r="X4332" i="5"/>
  <c r="Y4332" i="5" s="1"/>
  <c r="X4331" i="5"/>
  <c r="Y4331" i="5" s="1"/>
  <c r="X4330" i="5"/>
  <c r="Y4330" i="5" s="1"/>
  <c r="X4329" i="5"/>
  <c r="Y4329" i="5" s="1"/>
  <c r="X4328" i="5"/>
  <c r="Y4328" i="5" s="1"/>
  <c r="Y4327" i="5"/>
  <c r="X4327" i="5"/>
  <c r="Y4326" i="5"/>
  <c r="X4326" i="5"/>
  <c r="Y4325" i="5"/>
  <c r="X4325" i="5"/>
  <c r="X4324" i="5"/>
  <c r="Y4324" i="5" s="1"/>
  <c r="X4323" i="5"/>
  <c r="Y4323" i="5" s="1"/>
  <c r="Y4322" i="5"/>
  <c r="X4322" i="5"/>
  <c r="X4321" i="5"/>
  <c r="Y4321" i="5" s="1"/>
  <c r="X4320" i="5"/>
  <c r="Y4320" i="5" s="1"/>
  <c r="X4319" i="5"/>
  <c r="Y4319" i="5" s="1"/>
  <c r="X4318" i="5"/>
  <c r="Y4318" i="5" s="1"/>
  <c r="Y4317" i="5"/>
  <c r="X4317" i="5"/>
  <c r="X4316" i="5"/>
  <c r="Y4316" i="5" s="1"/>
  <c r="Y4315" i="5"/>
  <c r="X4315" i="5"/>
  <c r="Y4314" i="5"/>
  <c r="X4314" i="5"/>
  <c r="Y4313" i="5"/>
  <c r="X4313" i="5"/>
  <c r="X4312" i="5"/>
  <c r="Y4312" i="5" s="1"/>
  <c r="X4311" i="5"/>
  <c r="Y4311" i="5" s="1"/>
  <c r="X4310" i="5"/>
  <c r="Y4310" i="5" s="1"/>
  <c r="Y4309" i="5"/>
  <c r="X4309" i="5"/>
  <c r="Y4308" i="5"/>
  <c r="X4308" i="5"/>
  <c r="X4307" i="5"/>
  <c r="Y4307" i="5" s="1"/>
  <c r="X4306" i="5"/>
  <c r="Y4306" i="5" s="1"/>
  <c r="Y4305" i="5"/>
  <c r="X4305" i="5"/>
  <c r="Y4304" i="5"/>
  <c r="X4304" i="5"/>
  <c r="X4303" i="5"/>
  <c r="Y4303" i="5" s="1"/>
  <c r="X4302" i="5"/>
  <c r="Y4302" i="5" s="1"/>
  <c r="Y4301" i="5"/>
  <c r="X4301" i="5"/>
  <c r="X4300" i="5"/>
  <c r="Y4300" i="5" s="1"/>
  <c r="X4299" i="5"/>
  <c r="Y4299" i="5" s="1"/>
  <c r="X4298" i="5"/>
  <c r="Y4298" i="5" s="1"/>
  <c r="X4297" i="5"/>
  <c r="Y4297" i="5" s="1"/>
  <c r="X4296" i="5"/>
  <c r="Y4296" i="5" s="1"/>
  <c r="X4295" i="5"/>
  <c r="Y4295" i="5" s="1"/>
  <c r="X4294" i="5"/>
  <c r="Y4294" i="5" s="1"/>
  <c r="Y4293" i="5"/>
  <c r="X4293" i="5"/>
  <c r="Y4292" i="5"/>
  <c r="X4292" i="5"/>
  <c r="Y4291" i="5"/>
  <c r="X4291" i="5"/>
  <c r="X4290" i="5"/>
  <c r="Y4290" i="5" s="1"/>
  <c r="Y4289" i="5"/>
  <c r="X4289" i="5"/>
  <c r="X4288" i="5"/>
  <c r="Y4288" i="5" s="1"/>
  <c r="X4287" i="5"/>
  <c r="Y4287" i="5" s="1"/>
  <c r="X4286" i="5"/>
  <c r="Y4286" i="5" s="1"/>
  <c r="X4285" i="5"/>
  <c r="Y4285" i="5" s="1"/>
  <c r="X4284" i="5"/>
  <c r="Y4284" i="5" s="1"/>
  <c r="Y4283" i="5"/>
  <c r="X4283" i="5"/>
  <c r="X4282" i="5"/>
  <c r="Y4282" i="5" s="1"/>
  <c r="Y4281" i="5"/>
  <c r="X4281" i="5"/>
  <c r="Y4280" i="5"/>
  <c r="X4280" i="5"/>
  <c r="Y4279" i="5"/>
  <c r="X4279" i="5"/>
  <c r="Y4278" i="5"/>
  <c r="X4278" i="5"/>
  <c r="X4277" i="5"/>
  <c r="Y4277" i="5" s="1"/>
  <c r="X4276" i="5"/>
  <c r="Y4276" i="5" s="1"/>
  <c r="Y4275" i="5"/>
  <c r="X4275" i="5"/>
  <c r="X4274" i="5"/>
  <c r="Y4274" i="5" s="1"/>
  <c r="X4273" i="5"/>
  <c r="Y4273" i="5" s="1"/>
  <c r="X4272" i="5"/>
  <c r="Y4272" i="5" s="1"/>
  <c r="X4271" i="5"/>
  <c r="Y4271" i="5" s="1"/>
  <c r="X4270" i="5"/>
  <c r="Y4270" i="5" s="1"/>
  <c r="X4269" i="5"/>
  <c r="Y4269" i="5" s="1"/>
  <c r="Y4268" i="5"/>
  <c r="X4268" i="5"/>
  <c r="Y4267" i="5"/>
  <c r="X4267" i="5"/>
  <c r="Y4266" i="5"/>
  <c r="X4266" i="5"/>
  <c r="Y4265" i="5"/>
  <c r="X4265" i="5"/>
  <c r="X4264" i="5"/>
  <c r="Y4264" i="5" s="1"/>
  <c r="X4263" i="5"/>
  <c r="Y4263" i="5" s="1"/>
  <c r="X4262" i="5"/>
  <c r="Y4262" i="5" s="1"/>
  <c r="X4261" i="5"/>
  <c r="Y4261" i="5" s="1"/>
  <c r="X4260" i="5"/>
  <c r="Y4260" i="5" s="1"/>
  <c r="X4259" i="5"/>
  <c r="Y4259" i="5" s="1"/>
  <c r="X4258" i="5"/>
  <c r="Y4258" i="5" s="1"/>
  <c r="X4257" i="5"/>
  <c r="Y4257" i="5" s="1"/>
  <c r="X4256" i="5"/>
  <c r="Y4256" i="5" s="1"/>
  <c r="Y4255" i="5"/>
  <c r="X4255" i="5"/>
  <c r="Y4254" i="5"/>
  <c r="X4254" i="5"/>
  <c r="Y4253" i="5"/>
  <c r="X4253" i="5"/>
  <c r="X4252" i="5"/>
  <c r="Y4252" i="5" s="1"/>
  <c r="X4251" i="5"/>
  <c r="Y4251" i="5" s="1"/>
  <c r="X4250" i="5"/>
  <c r="Y4250" i="5" s="1"/>
  <c r="X4249" i="5"/>
  <c r="Y4249" i="5" s="1"/>
  <c r="X4248" i="5"/>
  <c r="Y4248" i="5" s="1"/>
  <c r="X4247" i="5"/>
  <c r="Y4247" i="5" s="1"/>
  <c r="X4246" i="5"/>
  <c r="Y4246" i="5" s="1"/>
  <c r="Y4245" i="5"/>
  <c r="X4245" i="5"/>
  <c r="X4244" i="5"/>
  <c r="Y4244" i="5" s="1"/>
  <c r="X4243" i="5"/>
  <c r="Y4243" i="5" s="1"/>
  <c r="Y4242" i="5"/>
  <c r="X4242" i="5"/>
  <c r="Y4241" i="5"/>
  <c r="X4241" i="5"/>
  <c r="X4240" i="5"/>
  <c r="Y4240" i="5" s="1"/>
  <c r="X4239" i="5"/>
  <c r="Y4239" i="5" s="1"/>
  <c r="X4238" i="5"/>
  <c r="Y4238" i="5" s="1"/>
  <c r="Y4237" i="5"/>
  <c r="X4237" i="5"/>
  <c r="Y4236" i="5"/>
  <c r="X4236" i="5"/>
  <c r="X4235" i="5"/>
  <c r="Y4235" i="5" s="1"/>
  <c r="X4234" i="5"/>
  <c r="Y4234" i="5" s="1"/>
  <c r="Y4233" i="5"/>
  <c r="X4233" i="5"/>
  <c r="Y4232" i="5"/>
  <c r="X4232" i="5"/>
  <c r="X4231" i="5"/>
  <c r="Y4231" i="5" s="1"/>
  <c r="X4230" i="5"/>
  <c r="Y4230" i="5" s="1"/>
  <c r="Y4229" i="5"/>
  <c r="X4229" i="5"/>
  <c r="X4228" i="5"/>
  <c r="Y4228" i="5" s="1"/>
  <c r="X4227" i="5"/>
  <c r="Y4227" i="5" s="1"/>
  <c r="X4226" i="5"/>
  <c r="Y4226" i="5" s="1"/>
  <c r="X4225" i="5"/>
  <c r="Y4225" i="5" s="1"/>
  <c r="X4224" i="5"/>
  <c r="Y4224" i="5" s="1"/>
  <c r="Y4223" i="5"/>
  <c r="X4223" i="5"/>
  <c r="X4222" i="5"/>
  <c r="Y4222" i="5" s="1"/>
  <c r="Y4221" i="5"/>
  <c r="X4221" i="5"/>
  <c r="Y4220" i="5"/>
  <c r="X4220" i="5"/>
  <c r="Y4219" i="5"/>
  <c r="X4219" i="5"/>
  <c r="X4218" i="5"/>
  <c r="Y4218" i="5" s="1"/>
  <c r="X4217" i="5"/>
  <c r="Y4217" i="5" s="1"/>
  <c r="X4216" i="5"/>
  <c r="Y4216" i="5" s="1"/>
  <c r="X4215" i="5"/>
  <c r="Y4215" i="5" s="1"/>
  <c r="X4214" i="5"/>
  <c r="Y4214" i="5" s="1"/>
  <c r="X4213" i="5"/>
  <c r="Y4213" i="5" s="1"/>
  <c r="X4212" i="5"/>
  <c r="Y4212" i="5" s="1"/>
  <c r="Y4211" i="5"/>
  <c r="X4211" i="5"/>
  <c r="X4210" i="5"/>
  <c r="Y4210" i="5" s="1"/>
  <c r="Y4209" i="5"/>
  <c r="X4209" i="5"/>
  <c r="Y4208" i="5"/>
  <c r="X4208" i="5"/>
  <c r="Y4207" i="5"/>
  <c r="X4207" i="5"/>
  <c r="Y4206" i="5"/>
  <c r="X4206" i="5"/>
  <c r="X4205" i="5"/>
  <c r="Y4205" i="5" s="1"/>
  <c r="X4204" i="5"/>
  <c r="Y4204" i="5" s="1"/>
  <c r="X4203" i="5"/>
  <c r="Y4203" i="5" s="1"/>
  <c r="X4202" i="5"/>
  <c r="Y4202" i="5" s="1"/>
  <c r="X4201" i="5"/>
  <c r="Y4201" i="5" s="1"/>
  <c r="X4200" i="5"/>
  <c r="Y4200" i="5" s="1"/>
  <c r="X4199" i="5"/>
  <c r="Y4199" i="5" s="1"/>
  <c r="X4198" i="5"/>
  <c r="Y4198" i="5" s="1"/>
  <c r="X4197" i="5"/>
  <c r="Y4197" i="5" s="1"/>
  <c r="Y4196" i="5"/>
  <c r="X4196" i="5"/>
  <c r="Y4195" i="5"/>
  <c r="X4195" i="5"/>
  <c r="Y4194" i="5"/>
  <c r="X4194" i="5"/>
  <c r="Y4193" i="5"/>
  <c r="X4193" i="5"/>
  <c r="X4192" i="5"/>
  <c r="Y4192" i="5" s="1"/>
  <c r="Y4191" i="5"/>
  <c r="X4191" i="5"/>
  <c r="Y4190" i="5"/>
  <c r="X4190" i="5"/>
  <c r="X4189" i="5"/>
  <c r="Y4189" i="5" s="1"/>
  <c r="X4188" i="5"/>
  <c r="Y4188" i="5" s="1"/>
  <c r="X4187" i="5"/>
  <c r="Y4187" i="5" s="1"/>
  <c r="X4186" i="5"/>
  <c r="Y4186" i="5" s="1"/>
  <c r="X4185" i="5"/>
  <c r="Y4185" i="5" s="1"/>
  <c r="Y4184" i="5"/>
  <c r="X4184" i="5"/>
  <c r="Y4183" i="5"/>
  <c r="X4183" i="5"/>
  <c r="Y4182" i="5"/>
  <c r="X4182" i="5"/>
  <c r="Y4181" i="5"/>
  <c r="X4181" i="5"/>
  <c r="X4180" i="5"/>
  <c r="Y4180" i="5" s="1"/>
  <c r="X4179" i="5"/>
  <c r="Y4179" i="5" s="1"/>
  <c r="Y4178" i="5"/>
  <c r="X4178" i="5"/>
  <c r="Y4177" i="5"/>
  <c r="X4177" i="5"/>
  <c r="X4176" i="5"/>
  <c r="Y4176" i="5" s="1"/>
  <c r="X4175" i="5"/>
  <c r="Y4175" i="5" s="1"/>
  <c r="X4174" i="5"/>
  <c r="Y4174" i="5" s="1"/>
  <c r="Y4173" i="5"/>
  <c r="X4173" i="5"/>
  <c r="X4172" i="5"/>
  <c r="Y4172" i="5" s="1"/>
  <c r="X4171" i="5"/>
  <c r="Y4171" i="5" s="1"/>
  <c r="Y4170" i="5"/>
  <c r="X4170" i="5"/>
  <c r="Y4169" i="5"/>
  <c r="X4169" i="5"/>
  <c r="X4168" i="5"/>
  <c r="Y4168" i="5" s="1"/>
  <c r="X4167" i="5"/>
  <c r="Y4167" i="5" s="1"/>
  <c r="X4166" i="5"/>
  <c r="Y4166" i="5" s="1"/>
  <c r="Y4165" i="5"/>
  <c r="X4165" i="5"/>
  <c r="Y4164" i="5"/>
  <c r="X4164" i="5"/>
  <c r="X4163" i="5"/>
  <c r="Y4163" i="5" s="1"/>
  <c r="X4162" i="5"/>
  <c r="Y4162" i="5" s="1"/>
  <c r="Y4161" i="5"/>
  <c r="X4161" i="5"/>
  <c r="Y4160" i="5"/>
  <c r="X4160" i="5"/>
  <c r="X4159" i="5"/>
  <c r="Y4159" i="5" s="1"/>
  <c r="X4158" i="5"/>
  <c r="Y4158" i="5" s="1"/>
  <c r="Y4157" i="5"/>
  <c r="X4157" i="5"/>
  <c r="Y4156" i="5"/>
  <c r="X4156" i="5"/>
  <c r="Y4155" i="5"/>
  <c r="X4155" i="5"/>
  <c r="Y4154" i="5"/>
  <c r="X4154" i="5"/>
  <c r="X4153" i="5"/>
  <c r="Y4153" i="5" s="1"/>
  <c r="Y4152" i="5"/>
  <c r="X4152" i="5"/>
  <c r="Y4151" i="5"/>
  <c r="X4151" i="5"/>
  <c r="Y4150" i="5"/>
  <c r="X4150" i="5"/>
  <c r="Y4149" i="5"/>
  <c r="X4149" i="5"/>
  <c r="Y4148" i="5"/>
  <c r="X4148" i="5"/>
  <c r="X4147" i="5"/>
  <c r="Y4147" i="5" s="1"/>
  <c r="X4146" i="5"/>
  <c r="Y4146" i="5" s="1"/>
  <c r="Y4145" i="5"/>
  <c r="X4145" i="5"/>
  <c r="Y4144" i="5"/>
  <c r="X4144" i="5"/>
  <c r="Y4143" i="5"/>
  <c r="X4143" i="5"/>
  <c r="Y4142" i="5"/>
  <c r="X4142" i="5"/>
  <c r="X4141" i="5"/>
  <c r="Y4141" i="5" s="1"/>
  <c r="X4140" i="5"/>
  <c r="Y4140" i="5" s="1"/>
  <c r="Y4139" i="5"/>
  <c r="X4139" i="5"/>
  <c r="Y4138" i="5"/>
  <c r="X4138" i="5"/>
  <c r="Y4137" i="5"/>
  <c r="X4137" i="5"/>
  <c r="Y4136" i="5"/>
  <c r="X4136" i="5"/>
  <c r="X4135" i="5"/>
  <c r="Y4135" i="5" s="1"/>
  <c r="Y4134" i="5"/>
  <c r="X4134" i="5"/>
  <c r="Y4133" i="5"/>
  <c r="X4133" i="5"/>
  <c r="Y4132" i="5"/>
  <c r="X4132" i="5"/>
  <c r="Y4131" i="5"/>
  <c r="X4131" i="5"/>
  <c r="Y4130" i="5"/>
  <c r="X4130" i="5"/>
  <c r="X4129" i="5"/>
  <c r="Y4129" i="5" s="1"/>
  <c r="X4128" i="5"/>
  <c r="Y4128" i="5" s="1"/>
  <c r="Y4127" i="5"/>
  <c r="X4127" i="5"/>
  <c r="Y4126" i="5"/>
  <c r="X4126" i="5"/>
  <c r="Y4125" i="5"/>
  <c r="X4125" i="5"/>
  <c r="Y4124" i="5"/>
  <c r="X4124" i="5"/>
  <c r="X4123" i="5"/>
  <c r="Y4123" i="5" s="1"/>
  <c r="Y4122" i="5"/>
  <c r="X4122" i="5"/>
  <c r="Y4121" i="5"/>
  <c r="X4121" i="5"/>
  <c r="Y4120" i="5"/>
  <c r="X4120" i="5"/>
  <c r="Y4119" i="5"/>
  <c r="X4119" i="5"/>
  <c r="Y4118" i="5"/>
  <c r="X4118" i="5"/>
  <c r="X4117" i="5"/>
  <c r="Y4117" i="5" s="1"/>
  <c r="X4116" i="5"/>
  <c r="Y4116" i="5" s="1"/>
  <c r="Y4115" i="5"/>
  <c r="X4115" i="5"/>
  <c r="Y4114" i="5"/>
  <c r="X4114" i="5"/>
  <c r="Y4113" i="5"/>
  <c r="X4113" i="5"/>
  <c r="Y4112" i="5"/>
  <c r="X4112" i="5"/>
  <c r="X4111" i="5"/>
  <c r="Y4111" i="5" s="1"/>
  <c r="Y4110" i="5"/>
  <c r="X4110" i="5"/>
  <c r="Y4109" i="5"/>
  <c r="X4109" i="5"/>
  <c r="Y4108" i="5"/>
  <c r="X4108" i="5"/>
  <c r="Y4107" i="5"/>
  <c r="X4107" i="5"/>
  <c r="Y4106" i="5"/>
  <c r="X4106" i="5"/>
  <c r="X4105" i="5"/>
  <c r="Y4105" i="5" s="1"/>
  <c r="Y4104" i="5"/>
  <c r="X4104" i="5"/>
  <c r="Y4103" i="5"/>
  <c r="X4103" i="5"/>
  <c r="Y4102" i="5"/>
  <c r="X4102" i="5"/>
  <c r="Y4101" i="5"/>
  <c r="X4101" i="5"/>
  <c r="Y4100" i="5"/>
  <c r="X4100" i="5"/>
  <c r="X4099" i="5"/>
  <c r="Y4099" i="5" s="1"/>
  <c r="X4098" i="5"/>
  <c r="Y4098" i="5" s="1"/>
  <c r="Y4097" i="5"/>
  <c r="X4097" i="5"/>
  <c r="Y4096" i="5"/>
  <c r="X4096" i="5"/>
  <c r="Y4095" i="5"/>
  <c r="X4095" i="5"/>
  <c r="Y4094" i="5"/>
  <c r="X4094" i="5"/>
  <c r="X4093" i="5"/>
  <c r="Y4093" i="5" s="1"/>
  <c r="Y4092" i="5"/>
  <c r="X4092" i="5"/>
  <c r="Y4091" i="5"/>
  <c r="X4091" i="5"/>
  <c r="Y4090" i="5"/>
  <c r="X4090" i="5"/>
  <c r="Y4089" i="5"/>
  <c r="X4089" i="5"/>
  <c r="Y4088" i="5"/>
  <c r="X4088" i="5"/>
  <c r="X4087" i="5"/>
  <c r="Y4087" i="5" s="1"/>
  <c r="X4086" i="5"/>
  <c r="Y4086" i="5" s="1"/>
  <c r="Y4085" i="5"/>
  <c r="X4085" i="5"/>
  <c r="Y4084" i="5"/>
  <c r="X4084" i="5"/>
  <c r="Y4083" i="5"/>
  <c r="X4083" i="5"/>
  <c r="Y4082" i="5"/>
  <c r="X4082" i="5"/>
  <c r="X4081" i="5"/>
  <c r="Y4081" i="5" s="1"/>
  <c r="Y4080" i="5"/>
  <c r="X4080" i="5"/>
  <c r="Y4079" i="5"/>
  <c r="X4079" i="5"/>
  <c r="Y4078" i="5"/>
  <c r="X4078" i="5"/>
  <c r="Y4077" i="5"/>
  <c r="X4077" i="5"/>
  <c r="Y4076" i="5"/>
  <c r="X4076" i="5"/>
  <c r="X4075" i="5"/>
  <c r="Y4075" i="5" s="1"/>
  <c r="X4074" i="5"/>
  <c r="Y4074" i="5" s="1"/>
  <c r="Y4073" i="5"/>
  <c r="X4073" i="5"/>
  <c r="Y4072" i="5"/>
  <c r="X4072" i="5"/>
  <c r="Y4071" i="5"/>
  <c r="X4071" i="5"/>
  <c r="Y4070" i="5"/>
  <c r="X4070" i="5"/>
  <c r="X4069" i="5"/>
  <c r="Y4069" i="5" s="1"/>
  <c r="X4068" i="5"/>
  <c r="Y4068" i="5" s="1"/>
  <c r="Y4067" i="5"/>
  <c r="X4067" i="5"/>
  <c r="Y4066" i="5"/>
  <c r="X4066" i="5"/>
  <c r="Y4065" i="5"/>
  <c r="X4065" i="5"/>
  <c r="Y4064" i="5"/>
  <c r="X4064" i="5"/>
  <c r="X4063" i="5"/>
  <c r="Y4063" i="5" s="1"/>
  <c r="Y4062" i="5"/>
  <c r="X4062" i="5"/>
  <c r="Y4061" i="5"/>
  <c r="X4061" i="5"/>
  <c r="Y4060" i="5"/>
  <c r="X4060" i="5"/>
  <c r="Y4059" i="5"/>
  <c r="X4059" i="5"/>
  <c r="Y4058" i="5"/>
  <c r="X4058" i="5"/>
  <c r="X4057" i="5"/>
  <c r="Y4057" i="5" s="1"/>
  <c r="X4056" i="5"/>
  <c r="Y4056" i="5" s="1"/>
  <c r="Y4055" i="5"/>
  <c r="X4055" i="5"/>
  <c r="Y4054" i="5"/>
  <c r="X4054" i="5"/>
  <c r="Y4053" i="5"/>
  <c r="X4053" i="5"/>
  <c r="Y4052" i="5"/>
  <c r="X4052" i="5"/>
  <c r="X4051" i="5"/>
  <c r="Y4051" i="5" s="1"/>
  <c r="Y4050" i="5"/>
  <c r="X4050" i="5"/>
  <c r="Y4049" i="5"/>
  <c r="X4049" i="5"/>
  <c r="Y4048" i="5"/>
  <c r="X4048" i="5"/>
  <c r="Y4047" i="5"/>
  <c r="X4047" i="5"/>
  <c r="Y4046" i="5"/>
  <c r="X4046" i="5"/>
  <c r="X4045" i="5"/>
  <c r="Y4045" i="5" s="1"/>
  <c r="Y4044" i="5"/>
  <c r="X4044" i="5"/>
  <c r="Y4043" i="5"/>
  <c r="X4043" i="5"/>
  <c r="Y4042" i="5"/>
  <c r="X4042" i="5"/>
  <c r="Y4041" i="5"/>
  <c r="X4041" i="5"/>
  <c r="Y4040" i="5"/>
  <c r="X4040" i="5"/>
  <c r="X4039" i="5"/>
  <c r="Y4039" i="5" s="1"/>
  <c r="X4038" i="5"/>
  <c r="Y4038" i="5" s="1"/>
  <c r="Y4037" i="5"/>
  <c r="X4037" i="5"/>
  <c r="Y4036" i="5"/>
  <c r="X4036" i="5"/>
  <c r="Y4035" i="5"/>
  <c r="X4035" i="5"/>
  <c r="Y4034" i="5"/>
  <c r="X4034" i="5"/>
  <c r="X4033" i="5"/>
  <c r="Y4033" i="5" s="1"/>
  <c r="X4032" i="5"/>
  <c r="Y4032" i="5" s="1"/>
  <c r="Y4031" i="5"/>
  <c r="X4031" i="5"/>
  <c r="Y4030" i="5"/>
  <c r="X4030" i="5"/>
  <c r="Y4029" i="5"/>
  <c r="X4029" i="5"/>
  <c r="Y4028" i="5"/>
  <c r="X4028" i="5"/>
  <c r="X4027" i="5"/>
  <c r="Y4027" i="5" s="1"/>
  <c r="X4026" i="5"/>
  <c r="Y4026" i="5" s="1"/>
  <c r="Y4025" i="5"/>
  <c r="X4025" i="5"/>
  <c r="Y4024" i="5"/>
  <c r="X4024" i="5"/>
  <c r="Y4023" i="5"/>
  <c r="X4023" i="5"/>
  <c r="Y4022" i="5"/>
  <c r="X4022" i="5"/>
  <c r="X4021" i="5"/>
  <c r="Y4021" i="5" s="1"/>
  <c r="Y4020" i="5"/>
  <c r="X4020" i="5"/>
  <c r="Y4019" i="5"/>
  <c r="X4019" i="5"/>
  <c r="Y4018" i="5"/>
  <c r="X4018" i="5"/>
  <c r="Y4017" i="5"/>
  <c r="X4017" i="5"/>
  <c r="Y4016" i="5"/>
  <c r="X4016" i="5"/>
  <c r="X4015" i="5"/>
  <c r="Y4015" i="5" s="1"/>
  <c r="X4014" i="5"/>
  <c r="Y4014" i="5" s="1"/>
  <c r="Y4013" i="5"/>
  <c r="X4013" i="5"/>
  <c r="Y4012" i="5"/>
  <c r="X4012" i="5"/>
  <c r="Y4011" i="5"/>
  <c r="X4011" i="5"/>
  <c r="Y4010" i="5"/>
  <c r="X4010" i="5"/>
  <c r="X4009" i="5"/>
  <c r="Y4009" i="5" s="1"/>
  <c r="Y4008" i="5"/>
  <c r="X4008" i="5"/>
  <c r="Y4007" i="5"/>
  <c r="X4007" i="5"/>
  <c r="Y4006" i="5"/>
  <c r="X4006" i="5"/>
  <c r="Y4005" i="5"/>
  <c r="X4005" i="5"/>
  <c r="Y4004" i="5"/>
  <c r="X4004" i="5"/>
  <c r="X4003" i="5"/>
  <c r="Y4003" i="5" s="1"/>
  <c r="Y4002" i="5"/>
  <c r="X4002" i="5"/>
  <c r="Y4001" i="5"/>
  <c r="X4001" i="5"/>
  <c r="Y4000" i="5"/>
  <c r="X4000" i="5"/>
  <c r="Y3999" i="5"/>
  <c r="X3999" i="5"/>
  <c r="Y3998" i="5"/>
  <c r="X3998" i="5"/>
  <c r="X3997" i="5"/>
  <c r="Y3997" i="5" s="1"/>
  <c r="X3996" i="5"/>
  <c r="Y3996" i="5" s="1"/>
  <c r="Y3995" i="5"/>
  <c r="X3995" i="5"/>
  <c r="Y3994" i="5"/>
  <c r="X3994" i="5"/>
  <c r="Y3993" i="5"/>
  <c r="X3993" i="5"/>
  <c r="Y3992" i="5"/>
  <c r="X3992" i="5"/>
  <c r="X3991" i="5"/>
  <c r="Y3991" i="5" s="1"/>
  <c r="Y3990" i="5"/>
  <c r="X3990" i="5"/>
  <c r="Y3989" i="5"/>
  <c r="X3989" i="5"/>
  <c r="Y3988" i="5"/>
  <c r="X3988" i="5"/>
  <c r="Y3987" i="5"/>
  <c r="X3987" i="5"/>
  <c r="Y3986" i="5"/>
  <c r="X3986" i="5"/>
  <c r="X3985" i="5"/>
  <c r="Y3985" i="5" s="1"/>
  <c r="X3984" i="5"/>
  <c r="Y3984" i="5" s="1"/>
  <c r="Y3983" i="5"/>
  <c r="X3983" i="5"/>
  <c r="Y3982" i="5"/>
  <c r="X3982" i="5"/>
  <c r="Y3981" i="5"/>
  <c r="X3981" i="5"/>
  <c r="Y3980" i="5"/>
  <c r="X3980" i="5"/>
  <c r="X3979" i="5"/>
  <c r="Y3979" i="5" s="1"/>
  <c r="Y3978" i="5"/>
  <c r="X3978" i="5"/>
  <c r="Y3977" i="5"/>
  <c r="X3977" i="5"/>
  <c r="Y3976" i="5"/>
  <c r="X3976" i="5"/>
  <c r="Y3975" i="5"/>
  <c r="X3975" i="5"/>
  <c r="Y3974" i="5"/>
  <c r="X3974" i="5"/>
  <c r="X3973" i="5"/>
  <c r="Y3973" i="5" s="1"/>
  <c r="X3972" i="5"/>
  <c r="Y3972" i="5" s="1"/>
  <c r="Y3971" i="5"/>
  <c r="X3971" i="5"/>
  <c r="Y3970" i="5"/>
  <c r="X3970" i="5"/>
  <c r="Y3969" i="5"/>
  <c r="X3969" i="5"/>
  <c r="Y3968" i="5"/>
  <c r="X3968" i="5"/>
  <c r="X3967" i="5"/>
  <c r="Y3967" i="5" s="1"/>
  <c r="Y3966" i="5"/>
  <c r="X3966" i="5"/>
  <c r="Y3965" i="5"/>
  <c r="X3965" i="5"/>
  <c r="Y3964" i="5"/>
  <c r="X3964" i="5"/>
  <c r="Y3963" i="5"/>
  <c r="X3963" i="5"/>
  <c r="Y3962" i="5"/>
  <c r="X3962" i="5"/>
  <c r="Y3961" i="5"/>
  <c r="X3961" i="5"/>
  <c r="Y3960" i="5"/>
  <c r="X3960" i="5"/>
  <c r="Y3959" i="5"/>
  <c r="X3959" i="5"/>
  <c r="Y3958" i="5"/>
  <c r="X3958" i="5"/>
  <c r="Y3957" i="5"/>
  <c r="X3957" i="5"/>
  <c r="Y3956" i="5"/>
  <c r="X3956" i="5"/>
  <c r="Y3955" i="5"/>
  <c r="X3955" i="5"/>
  <c r="Y3954" i="5"/>
  <c r="X3954" i="5"/>
  <c r="Y3953" i="5"/>
  <c r="X3953" i="5"/>
  <c r="Y3952" i="5"/>
  <c r="X3952" i="5"/>
  <c r="Y3951" i="5"/>
  <c r="X3951" i="5"/>
  <c r="Y3950" i="5"/>
  <c r="X3950" i="5"/>
  <c r="Y3949" i="5"/>
  <c r="X3949" i="5"/>
  <c r="Y3948" i="5"/>
  <c r="X3948" i="5"/>
  <c r="Y3947" i="5"/>
  <c r="X3947" i="5"/>
  <c r="Y3946" i="5"/>
  <c r="X3946" i="5"/>
  <c r="Y3945" i="5"/>
  <c r="X3945" i="5"/>
  <c r="Y3944" i="5"/>
  <c r="X3944" i="5"/>
  <c r="Y3943" i="5"/>
  <c r="X3943" i="5"/>
  <c r="Y3942" i="5"/>
  <c r="X3942" i="5"/>
  <c r="Y3941" i="5"/>
  <c r="X3941" i="5"/>
  <c r="Y3940" i="5"/>
  <c r="X3940" i="5"/>
  <c r="Y3939" i="5"/>
  <c r="X3939" i="5"/>
  <c r="Y3938" i="5"/>
  <c r="X3938" i="5"/>
  <c r="Y3937" i="5"/>
  <c r="X3937" i="5"/>
  <c r="Y3936" i="5"/>
  <c r="X3936" i="5"/>
  <c r="Y3935" i="5"/>
  <c r="X3935" i="5"/>
  <c r="Y3934" i="5"/>
  <c r="X3934" i="5"/>
  <c r="Y3933" i="5"/>
  <c r="X3933" i="5"/>
  <c r="Y3932" i="5"/>
  <c r="X3932" i="5"/>
  <c r="Y3931" i="5"/>
  <c r="X3931" i="5"/>
  <c r="Y3930" i="5"/>
  <c r="X3930" i="5"/>
  <c r="Y3929" i="5"/>
  <c r="X3929" i="5"/>
  <c r="Y3928" i="5"/>
  <c r="X3928" i="5"/>
  <c r="Y3927" i="5"/>
  <c r="X3927" i="5"/>
  <c r="Y3926" i="5"/>
  <c r="X3926" i="5"/>
  <c r="Y3925" i="5"/>
  <c r="X3925" i="5"/>
  <c r="Y3924" i="5"/>
  <c r="X3924" i="5"/>
  <c r="Y3923" i="5"/>
  <c r="X3923" i="5"/>
  <c r="Y3922" i="5"/>
  <c r="X3922" i="5"/>
  <c r="Y3921" i="5"/>
  <c r="X3921" i="5"/>
  <c r="Y3920" i="5"/>
  <c r="X3920" i="5"/>
  <c r="Y3919" i="5"/>
  <c r="X3919" i="5"/>
  <c r="Y3918" i="5"/>
  <c r="X3918" i="5"/>
  <c r="Y3917" i="5"/>
  <c r="X3917" i="5"/>
  <c r="Y3916" i="5"/>
  <c r="X3916" i="5"/>
  <c r="Y3915" i="5"/>
  <c r="X3915" i="5"/>
  <c r="Y3914" i="5"/>
  <c r="X3914" i="5"/>
  <c r="Y3913" i="5"/>
  <c r="X3913" i="5"/>
  <c r="Y3912" i="5"/>
  <c r="X3912" i="5"/>
  <c r="Y3911" i="5"/>
  <c r="X3911" i="5"/>
  <c r="Y3910" i="5"/>
  <c r="X3910" i="5"/>
  <c r="Y3909" i="5"/>
  <c r="X3909" i="5"/>
  <c r="Y3908" i="5"/>
  <c r="X3908" i="5"/>
  <c r="Y3907" i="5"/>
  <c r="X3907" i="5"/>
  <c r="Y3906" i="5"/>
  <c r="X3906" i="5"/>
  <c r="Y3905" i="5"/>
  <c r="X3905" i="5"/>
  <c r="Y3904" i="5"/>
  <c r="X3904" i="5"/>
  <c r="Y3903" i="5"/>
  <c r="X3903" i="5"/>
  <c r="Y3902" i="5"/>
  <c r="X3902" i="5"/>
  <c r="Y3901" i="5"/>
  <c r="X3901" i="5"/>
  <c r="Y3900" i="5"/>
  <c r="X3900" i="5"/>
  <c r="Y3899" i="5"/>
  <c r="X3899" i="5"/>
  <c r="Y3898" i="5"/>
  <c r="X3898" i="5"/>
  <c r="Y3897" i="5"/>
  <c r="X3897" i="5"/>
  <c r="Y3896" i="5"/>
  <c r="X3896" i="5"/>
  <c r="Y3895" i="5"/>
  <c r="X3895" i="5"/>
  <c r="Y3894" i="5"/>
  <c r="X3894" i="5"/>
  <c r="Y3893" i="5"/>
  <c r="X3893" i="5"/>
  <c r="Y3892" i="5"/>
  <c r="X3892" i="5"/>
  <c r="Y3891" i="5"/>
  <c r="X3891" i="5"/>
  <c r="Y3890" i="5"/>
  <c r="X3890" i="5"/>
  <c r="Y3889" i="5"/>
  <c r="X3889" i="5"/>
  <c r="Y3888" i="5"/>
  <c r="X3888" i="5"/>
  <c r="Y3887" i="5"/>
  <c r="X3887" i="5"/>
  <c r="Y3886" i="5"/>
  <c r="X3886" i="5"/>
  <c r="Y3885" i="5"/>
  <c r="X3885" i="5"/>
  <c r="Y3884" i="5"/>
  <c r="X3884" i="5"/>
  <c r="Y3883" i="5"/>
  <c r="X3883" i="5"/>
  <c r="Y3882" i="5"/>
  <c r="X3882" i="5"/>
  <c r="Y3881" i="5"/>
  <c r="X3881" i="5"/>
  <c r="Y3880" i="5"/>
  <c r="X3880" i="5"/>
  <c r="Y3879" i="5"/>
  <c r="X3879" i="5"/>
  <c r="Y3878" i="5"/>
  <c r="X3878" i="5"/>
  <c r="Y3877" i="5"/>
  <c r="X3877" i="5"/>
  <c r="Y3876" i="5"/>
  <c r="X3876" i="5"/>
  <c r="Y3875" i="5"/>
  <c r="X3875" i="5"/>
  <c r="Y3874" i="5"/>
  <c r="X3874" i="5"/>
  <c r="Y3873" i="5"/>
  <c r="X3873" i="5"/>
  <c r="Y3872" i="5"/>
  <c r="X3872" i="5"/>
  <c r="Y3871" i="5"/>
  <c r="X3871" i="5"/>
  <c r="Y3870" i="5"/>
  <c r="X3870" i="5"/>
  <c r="Y3869" i="5"/>
  <c r="X3869" i="5"/>
  <c r="Y3868" i="5"/>
  <c r="X3868" i="5"/>
  <c r="Y3867" i="5"/>
  <c r="X3867" i="5"/>
  <c r="Y3866" i="5"/>
  <c r="X3866" i="5"/>
  <c r="Y3865" i="5"/>
  <c r="X3865" i="5"/>
  <c r="Y3864" i="5"/>
  <c r="X3864" i="5"/>
  <c r="Y3863" i="5"/>
  <c r="X3863" i="5"/>
  <c r="Y3862" i="5"/>
  <c r="X3862" i="5"/>
  <c r="Y3861" i="5"/>
  <c r="X3861" i="5"/>
  <c r="Y3860" i="5"/>
  <c r="X3860" i="5"/>
  <c r="Y3859" i="5"/>
  <c r="X3859" i="5"/>
  <c r="Y3858" i="5"/>
  <c r="X3858" i="5"/>
  <c r="Y3857" i="5"/>
  <c r="X3857" i="5"/>
  <c r="Y3856" i="5"/>
  <c r="X3856" i="5"/>
  <c r="Y3855" i="5"/>
  <c r="X3855" i="5"/>
  <c r="Y3854" i="5"/>
  <c r="X3854" i="5"/>
  <c r="Y3853" i="5"/>
  <c r="X3853" i="5"/>
  <c r="Y3852" i="5"/>
  <c r="X3852" i="5"/>
  <c r="Y3851" i="5"/>
  <c r="X3851" i="5"/>
  <c r="Y3850" i="5"/>
  <c r="X3850" i="5"/>
  <c r="Y3849" i="5"/>
  <c r="X3849" i="5"/>
  <c r="Y3848" i="5"/>
  <c r="X3848" i="5"/>
  <c r="Y3847" i="5"/>
  <c r="X3847" i="5"/>
  <c r="Y3846" i="5"/>
  <c r="X3846" i="5"/>
  <c r="Y3845" i="5"/>
  <c r="X3845" i="5"/>
  <c r="Y3844" i="5"/>
  <c r="X3844" i="5"/>
  <c r="Y3843" i="5"/>
  <c r="X3843" i="5"/>
  <c r="Y3842" i="5"/>
  <c r="X3842" i="5"/>
  <c r="Y3841" i="5"/>
  <c r="X3841" i="5"/>
  <c r="Y3840" i="5"/>
  <c r="X3840" i="5"/>
  <c r="Y3839" i="5"/>
  <c r="X3839" i="5"/>
  <c r="Y3838" i="5"/>
  <c r="X3838" i="5"/>
  <c r="Y3837" i="5"/>
  <c r="X3837" i="5"/>
  <c r="Y3836" i="5"/>
  <c r="X3836" i="5"/>
  <c r="Y3835" i="5"/>
  <c r="X3835" i="5"/>
  <c r="Y3834" i="5"/>
  <c r="X3834" i="5"/>
  <c r="Y3833" i="5"/>
  <c r="X3833" i="5"/>
  <c r="Y3832" i="5"/>
  <c r="X3832" i="5"/>
  <c r="Y3831" i="5"/>
  <c r="X3831" i="5"/>
  <c r="Y3830" i="5"/>
  <c r="X3830" i="5"/>
  <c r="Y3829" i="5"/>
  <c r="X3829" i="5"/>
  <c r="Y3828" i="5"/>
  <c r="X3828" i="5"/>
  <c r="Y3827" i="5"/>
  <c r="X3827" i="5"/>
  <c r="Y3826" i="5"/>
  <c r="X3826" i="5"/>
  <c r="Y3825" i="5"/>
  <c r="X3825" i="5"/>
  <c r="Y3824" i="5"/>
  <c r="X3824" i="5"/>
  <c r="Y3823" i="5"/>
  <c r="X3823" i="5"/>
  <c r="Y3822" i="5"/>
  <c r="X3822" i="5"/>
  <c r="Y3821" i="5"/>
  <c r="X3821" i="5"/>
  <c r="Y3820" i="5"/>
  <c r="X3820" i="5"/>
  <c r="Y3819" i="5"/>
  <c r="X3819" i="5"/>
  <c r="Y3818" i="5"/>
  <c r="X3818" i="5"/>
  <c r="Y3817" i="5"/>
  <c r="X3817" i="5"/>
  <c r="Y3816" i="5"/>
  <c r="X3816" i="5"/>
  <c r="Y3815" i="5"/>
  <c r="X3815" i="5"/>
  <c r="Y3814" i="5"/>
  <c r="X3814" i="5"/>
  <c r="Y3813" i="5"/>
  <c r="X3813" i="5"/>
  <c r="Y3812" i="5"/>
  <c r="X3812" i="5"/>
  <c r="Y3811" i="5"/>
  <c r="X3811" i="5"/>
  <c r="Y3810" i="5"/>
  <c r="X3810" i="5"/>
  <c r="Y3809" i="5"/>
  <c r="X3809" i="5"/>
  <c r="Y3808" i="5"/>
  <c r="X3808" i="5"/>
  <c r="Y3807" i="5"/>
  <c r="X3807" i="5"/>
  <c r="Y3806" i="5"/>
  <c r="X3806" i="5"/>
  <c r="Y3805" i="5"/>
  <c r="X3805" i="5"/>
  <c r="Y3804" i="5"/>
  <c r="X3804" i="5"/>
  <c r="Y3803" i="5"/>
  <c r="X3803" i="5"/>
  <c r="Y3802" i="5"/>
  <c r="X3802" i="5"/>
  <c r="Y3801" i="5"/>
  <c r="X3801" i="5"/>
  <c r="Y3800" i="5"/>
  <c r="X3800" i="5"/>
  <c r="Y3799" i="5"/>
  <c r="X3799" i="5"/>
  <c r="Y3798" i="5"/>
  <c r="X3798" i="5"/>
  <c r="Y3797" i="5"/>
  <c r="X3797" i="5"/>
  <c r="Y3796" i="5"/>
  <c r="X3796" i="5"/>
  <c r="Y3795" i="5"/>
  <c r="X3795" i="5"/>
  <c r="Y3794" i="5"/>
  <c r="X3794" i="5"/>
  <c r="Y3793" i="5"/>
  <c r="X3793" i="5"/>
  <c r="Y3792" i="5"/>
  <c r="X3792" i="5"/>
  <c r="Y3791" i="5"/>
  <c r="X3791" i="5"/>
  <c r="Y3790" i="5"/>
  <c r="X3790" i="5"/>
  <c r="Y3789" i="5"/>
  <c r="X3789" i="5"/>
  <c r="Y3788" i="5"/>
  <c r="X3788" i="5"/>
  <c r="Y3787" i="5"/>
  <c r="X3787" i="5"/>
  <c r="Y3786" i="5"/>
  <c r="X3786" i="5"/>
  <c r="Y3785" i="5"/>
  <c r="X3785" i="5"/>
  <c r="Y3784" i="5"/>
  <c r="X3784" i="5"/>
  <c r="Y3783" i="5"/>
  <c r="X3783" i="5"/>
  <c r="Y3782" i="5"/>
  <c r="X3782" i="5"/>
  <c r="Y3781" i="5"/>
  <c r="X3781" i="5"/>
  <c r="Y3780" i="5"/>
  <c r="X3780" i="5"/>
  <c r="Y3779" i="5"/>
  <c r="X3779" i="5"/>
  <c r="Y3778" i="5"/>
  <c r="X3778" i="5"/>
  <c r="Y3777" i="5"/>
  <c r="X3777" i="5"/>
  <c r="Y3776" i="5"/>
  <c r="X3776" i="5"/>
  <c r="Y3775" i="5"/>
  <c r="X3775" i="5"/>
  <c r="Y3774" i="5"/>
  <c r="X3774" i="5"/>
  <c r="Y3773" i="5"/>
  <c r="X3773" i="5"/>
  <c r="Y3772" i="5"/>
  <c r="X3772" i="5"/>
  <c r="Y3771" i="5"/>
  <c r="X3771" i="5"/>
  <c r="Y3770" i="5"/>
  <c r="X3770" i="5"/>
  <c r="Y3769" i="5"/>
  <c r="X3769" i="5"/>
  <c r="Y3768" i="5"/>
  <c r="X3768" i="5"/>
  <c r="Y3767" i="5"/>
  <c r="X3767" i="5"/>
  <c r="Y3766" i="5"/>
  <c r="X3766" i="5"/>
  <c r="Y3765" i="5"/>
  <c r="X3765" i="5"/>
  <c r="Y3764" i="5"/>
  <c r="X3764" i="5"/>
  <c r="Y3763" i="5"/>
  <c r="X3763" i="5"/>
  <c r="Y3762" i="5"/>
  <c r="X3762" i="5"/>
  <c r="Y3761" i="5"/>
  <c r="X3761" i="5"/>
  <c r="Y3760" i="5"/>
  <c r="X3760" i="5"/>
  <c r="Y3759" i="5"/>
  <c r="X3759" i="5"/>
  <c r="Y3758" i="5"/>
  <c r="X3758" i="5"/>
  <c r="Y3757" i="5"/>
  <c r="X3757" i="5"/>
  <c r="Y3756" i="5"/>
  <c r="X3756" i="5"/>
  <c r="Y3755" i="5"/>
  <c r="X3755" i="5"/>
  <c r="Y3754" i="5"/>
  <c r="X3754" i="5"/>
  <c r="Y3753" i="5"/>
  <c r="X3753" i="5"/>
  <c r="Y3752" i="5"/>
  <c r="X3752" i="5"/>
  <c r="Y3751" i="5"/>
  <c r="X3751" i="5"/>
  <c r="Y3750" i="5"/>
  <c r="X3750" i="5"/>
  <c r="Y3749" i="5"/>
  <c r="X3749" i="5"/>
  <c r="Y3748" i="5"/>
  <c r="X3748" i="5"/>
  <c r="Y3747" i="5"/>
  <c r="X3747" i="5"/>
  <c r="Y3746" i="5"/>
  <c r="X3746" i="5"/>
  <c r="Y3745" i="5"/>
  <c r="X3745" i="5"/>
  <c r="Y3744" i="5"/>
  <c r="X3744" i="5"/>
  <c r="Y3743" i="5"/>
  <c r="X3743" i="5"/>
  <c r="Y3742" i="5"/>
  <c r="X3742" i="5"/>
  <c r="Y3741" i="5"/>
  <c r="X3741" i="5"/>
  <c r="Y3740" i="5"/>
  <c r="X3740" i="5"/>
  <c r="Y3739" i="5"/>
  <c r="X3739" i="5"/>
  <c r="Y3738" i="5"/>
  <c r="X3738" i="5"/>
  <c r="Y3737" i="5"/>
  <c r="X3737" i="5"/>
  <c r="Y3736" i="5"/>
  <c r="X3736" i="5"/>
  <c r="Y3735" i="5"/>
  <c r="X3735" i="5"/>
  <c r="Y3734" i="5"/>
  <c r="X3734" i="5"/>
  <c r="Y3733" i="5"/>
  <c r="X3733" i="5"/>
  <c r="Y3732" i="5"/>
  <c r="X3732" i="5"/>
  <c r="Y3731" i="5"/>
  <c r="X3731" i="5"/>
  <c r="Y3730" i="5"/>
  <c r="X3730" i="5"/>
  <c r="Y3729" i="5"/>
  <c r="X3729" i="5"/>
  <c r="Y3728" i="5"/>
  <c r="X3728" i="5"/>
  <c r="Y3727" i="5"/>
  <c r="X3727" i="5"/>
  <c r="Y3726" i="5"/>
  <c r="X3726" i="5"/>
  <c r="Y3725" i="5"/>
  <c r="X3725" i="5"/>
  <c r="Y3724" i="5"/>
  <c r="X3724" i="5"/>
  <c r="Y3723" i="5"/>
  <c r="X3723" i="5"/>
  <c r="Y3722" i="5"/>
  <c r="X3722" i="5"/>
  <c r="Y3721" i="5"/>
  <c r="X3721" i="5"/>
  <c r="Y3720" i="5"/>
  <c r="X3720" i="5"/>
  <c r="Y3719" i="5"/>
  <c r="X3719" i="5"/>
  <c r="Y3718" i="5"/>
  <c r="X3718" i="5"/>
  <c r="Y3717" i="5"/>
  <c r="X3717" i="5"/>
  <c r="X3716" i="5"/>
  <c r="Y3716" i="5" s="1"/>
  <c r="X3715" i="5"/>
  <c r="Y3715" i="5" s="1"/>
  <c r="X3714" i="5"/>
  <c r="Y3714" i="5" s="1"/>
  <c r="Y3713" i="5"/>
  <c r="X3713" i="5"/>
  <c r="Y3712" i="5"/>
  <c r="X3712" i="5"/>
  <c r="Y3711" i="5"/>
  <c r="X3711" i="5"/>
  <c r="X3710" i="5"/>
  <c r="Y3710" i="5" s="1"/>
  <c r="Y3709" i="5"/>
  <c r="X3709" i="5"/>
  <c r="Y3708" i="5"/>
  <c r="X3708" i="5"/>
  <c r="Y3707" i="5"/>
  <c r="X3707" i="5"/>
  <c r="Y3706" i="5"/>
  <c r="X3706" i="5"/>
  <c r="Y3705" i="5"/>
  <c r="X3705" i="5"/>
  <c r="X3704" i="5"/>
  <c r="Y3704" i="5" s="1"/>
  <c r="X3703" i="5"/>
  <c r="Y3703" i="5" s="1"/>
  <c r="X3702" i="5"/>
  <c r="Y3702" i="5" s="1"/>
  <c r="Y3701" i="5"/>
  <c r="X3701" i="5"/>
  <c r="Y3700" i="5"/>
  <c r="X3700" i="5"/>
  <c r="Y3699" i="5"/>
  <c r="X3699" i="5"/>
  <c r="X3698" i="5"/>
  <c r="Y3698" i="5" s="1"/>
  <c r="Y3697" i="5"/>
  <c r="X3697" i="5"/>
  <c r="Y3696" i="5"/>
  <c r="X3696" i="5"/>
  <c r="Y3695" i="5"/>
  <c r="X3695" i="5"/>
  <c r="Y3694" i="5"/>
  <c r="X3694" i="5"/>
  <c r="Y3693" i="5"/>
  <c r="X3693" i="5"/>
  <c r="X3692" i="5"/>
  <c r="Y3692" i="5" s="1"/>
  <c r="X3691" i="5"/>
  <c r="Y3691" i="5" s="1"/>
  <c r="X3690" i="5"/>
  <c r="Y3690" i="5" s="1"/>
  <c r="Y3689" i="5"/>
  <c r="X3689" i="5"/>
  <c r="Y3688" i="5"/>
  <c r="X3688" i="5"/>
  <c r="Y3687" i="5"/>
  <c r="X3687" i="5"/>
  <c r="X3686" i="5"/>
  <c r="Y3686" i="5" s="1"/>
  <c r="X3685" i="5"/>
  <c r="Y3685" i="5" s="1"/>
  <c r="Y3684" i="5"/>
  <c r="X3684" i="5"/>
  <c r="Y3683" i="5"/>
  <c r="X3683" i="5"/>
  <c r="Y3682" i="5"/>
  <c r="X3682" i="5"/>
  <c r="Y3681" i="5"/>
  <c r="X3681" i="5"/>
  <c r="X3680" i="5"/>
  <c r="Y3680" i="5" s="1"/>
  <c r="Y3679" i="5"/>
  <c r="X3679" i="5"/>
  <c r="X3678" i="5"/>
  <c r="Y3678" i="5" s="1"/>
  <c r="Y3677" i="5"/>
  <c r="X3677" i="5"/>
  <c r="Y3676" i="5"/>
  <c r="X3676" i="5"/>
  <c r="Y3675" i="5"/>
  <c r="X3675" i="5"/>
  <c r="X3674" i="5"/>
  <c r="Y3674" i="5" s="1"/>
  <c r="X3673" i="5"/>
  <c r="Y3673" i="5" s="1"/>
  <c r="Y3672" i="5"/>
  <c r="X3672" i="5"/>
  <c r="Y3671" i="5"/>
  <c r="X3671" i="5"/>
  <c r="Y3670" i="5"/>
  <c r="X3670" i="5"/>
  <c r="Y3669" i="5"/>
  <c r="X3669" i="5"/>
  <c r="X3668" i="5"/>
  <c r="Y3668" i="5" s="1"/>
  <c r="X3667" i="5"/>
  <c r="Y3667" i="5" s="1"/>
  <c r="X3666" i="5"/>
  <c r="Y3666" i="5" s="1"/>
  <c r="Y3665" i="5"/>
  <c r="X3665" i="5"/>
  <c r="Y3664" i="5"/>
  <c r="X3664" i="5"/>
  <c r="Y3663" i="5"/>
  <c r="X3663" i="5"/>
  <c r="X3662" i="5"/>
  <c r="Y3662" i="5" s="1"/>
  <c r="Y3661" i="5"/>
  <c r="X3661" i="5"/>
  <c r="X3660" i="5"/>
  <c r="Y3660" i="5" s="1"/>
  <c r="Y3659" i="5"/>
  <c r="X3659" i="5"/>
  <c r="Y3658" i="5"/>
  <c r="X3658" i="5"/>
  <c r="Y3657" i="5"/>
  <c r="X3657" i="5"/>
  <c r="X3656" i="5"/>
  <c r="Y3656" i="5" s="1"/>
  <c r="X3655" i="5"/>
  <c r="Y3655" i="5" s="1"/>
  <c r="X3654" i="5"/>
  <c r="Y3654" i="5" s="1"/>
  <c r="Y3653" i="5"/>
  <c r="X3653" i="5"/>
  <c r="Y3652" i="5"/>
  <c r="X3652" i="5"/>
  <c r="Y3651" i="5"/>
  <c r="X3651" i="5"/>
  <c r="X3650" i="5"/>
  <c r="Y3650" i="5" s="1"/>
  <c r="Y3649" i="5"/>
  <c r="X3649" i="5"/>
  <c r="Y3648" i="5"/>
  <c r="X3648" i="5"/>
  <c r="Y3647" i="5"/>
  <c r="X3647" i="5"/>
  <c r="Y3646" i="5"/>
  <c r="X3646" i="5"/>
  <c r="Y3645" i="5"/>
  <c r="X3645" i="5"/>
  <c r="X3644" i="5"/>
  <c r="Y3644" i="5" s="1"/>
  <c r="X3643" i="5"/>
  <c r="Y3643" i="5" s="1"/>
  <c r="X3642" i="5"/>
  <c r="Y3642" i="5" s="1"/>
  <c r="Y3641" i="5"/>
  <c r="X3641" i="5"/>
  <c r="Y3640" i="5"/>
  <c r="X3640" i="5"/>
  <c r="Y3639" i="5"/>
  <c r="X3639" i="5"/>
  <c r="X3638" i="5"/>
  <c r="Y3638" i="5" s="1"/>
  <c r="Y3637" i="5"/>
  <c r="X3637" i="5"/>
  <c r="Y3636" i="5"/>
  <c r="X3636" i="5"/>
  <c r="Y3635" i="5"/>
  <c r="X3635" i="5"/>
  <c r="Y3634" i="5"/>
  <c r="X3634" i="5"/>
  <c r="Y3633" i="5"/>
  <c r="X3633" i="5"/>
  <c r="X3632" i="5"/>
  <c r="Y3632" i="5" s="1"/>
  <c r="X3631" i="5"/>
  <c r="Y3631" i="5" s="1"/>
  <c r="X3630" i="5"/>
  <c r="Y3630" i="5" s="1"/>
  <c r="Y3629" i="5"/>
  <c r="X3629" i="5"/>
  <c r="Y3628" i="5"/>
  <c r="X3628" i="5"/>
  <c r="Y3627" i="5"/>
  <c r="X3627" i="5"/>
  <c r="X3626" i="5"/>
  <c r="Y3626" i="5" s="1"/>
  <c r="Y3625" i="5"/>
  <c r="X3625" i="5"/>
  <c r="Y3624" i="5"/>
  <c r="X3624" i="5"/>
  <c r="Y3623" i="5"/>
  <c r="X3623" i="5"/>
  <c r="Y3622" i="5"/>
  <c r="X3622" i="5"/>
  <c r="Y3621" i="5"/>
  <c r="X3621" i="5"/>
  <c r="X3620" i="5"/>
  <c r="Y3620" i="5" s="1"/>
  <c r="X3619" i="5"/>
  <c r="Y3619" i="5" s="1"/>
  <c r="X3618" i="5"/>
  <c r="Y3618" i="5" s="1"/>
  <c r="Y3617" i="5"/>
  <c r="X3617" i="5"/>
  <c r="Y3616" i="5"/>
  <c r="X3616" i="5"/>
  <c r="Y3615" i="5"/>
  <c r="X3615" i="5"/>
  <c r="X3614" i="5"/>
  <c r="Y3614" i="5" s="1"/>
  <c r="X3613" i="5"/>
  <c r="Y3613" i="5" s="1"/>
  <c r="Y3612" i="5"/>
  <c r="X3612" i="5"/>
  <c r="Y3611" i="5"/>
  <c r="X3611" i="5"/>
  <c r="Y3610" i="5"/>
  <c r="X3610" i="5"/>
  <c r="Y3609" i="5"/>
  <c r="X3609" i="5"/>
  <c r="X3608" i="5"/>
  <c r="Y3608" i="5" s="1"/>
  <c r="X3607" i="5"/>
  <c r="Y3607" i="5" s="1"/>
  <c r="X3606" i="5"/>
  <c r="Y3606" i="5" s="1"/>
  <c r="Y3605" i="5"/>
  <c r="X3605" i="5"/>
  <c r="Y3604" i="5"/>
  <c r="X3604" i="5"/>
  <c r="Y3603" i="5"/>
  <c r="X3603" i="5"/>
  <c r="X3602" i="5"/>
  <c r="Y3602" i="5" s="1"/>
  <c r="X3601" i="5"/>
  <c r="Y3601" i="5" s="1"/>
  <c r="X3600" i="5"/>
  <c r="Y3600" i="5" s="1"/>
  <c r="Y3599" i="5"/>
  <c r="X3599" i="5"/>
  <c r="Y3598" i="5"/>
  <c r="X3598" i="5"/>
  <c r="Y3597" i="5"/>
  <c r="X3597" i="5"/>
  <c r="X3596" i="5"/>
  <c r="Y3596" i="5" s="1"/>
  <c r="X3595" i="5"/>
  <c r="Y3595" i="5" s="1"/>
  <c r="Y3594" i="5"/>
  <c r="X3594" i="5"/>
  <c r="Y3593" i="5"/>
  <c r="X3593" i="5"/>
  <c r="Y3592" i="5"/>
  <c r="X3592" i="5"/>
  <c r="Y3591" i="5"/>
  <c r="X3591" i="5"/>
  <c r="X3590" i="5"/>
  <c r="Y3590" i="5" s="1"/>
  <c r="Y3589" i="5"/>
  <c r="X3589" i="5"/>
  <c r="X3588" i="5"/>
  <c r="Y3588" i="5" s="1"/>
  <c r="Y3587" i="5"/>
  <c r="X3587" i="5"/>
  <c r="Y3586" i="5"/>
  <c r="X3586" i="5"/>
  <c r="Y3585" i="5"/>
  <c r="X3585" i="5"/>
  <c r="X3584" i="5"/>
  <c r="Y3584" i="5" s="1"/>
  <c r="X3583" i="5"/>
  <c r="Y3583" i="5" s="1"/>
  <c r="X3582" i="5"/>
  <c r="Y3582" i="5" s="1"/>
  <c r="Y3581" i="5"/>
  <c r="X3581" i="5"/>
  <c r="Y3580" i="5"/>
  <c r="X3580" i="5"/>
  <c r="Y3579" i="5"/>
  <c r="X3579" i="5"/>
  <c r="X3578" i="5"/>
  <c r="Y3578" i="5" s="1"/>
  <c r="Y3577" i="5"/>
  <c r="X3577" i="5"/>
  <c r="Y3576" i="5"/>
  <c r="X3576" i="5"/>
  <c r="Y3575" i="5"/>
  <c r="X3575" i="5"/>
  <c r="Y3574" i="5"/>
  <c r="X3574" i="5"/>
  <c r="Y3573" i="5"/>
  <c r="X3573" i="5"/>
  <c r="X3572" i="5"/>
  <c r="Y3572" i="5" s="1"/>
  <c r="X3571" i="5"/>
  <c r="Y3571" i="5" s="1"/>
  <c r="X3570" i="5"/>
  <c r="Y3570" i="5" s="1"/>
  <c r="Y3569" i="5"/>
  <c r="X3569" i="5"/>
  <c r="Y3568" i="5"/>
  <c r="X3568" i="5"/>
  <c r="Y3567" i="5"/>
  <c r="X3567" i="5"/>
  <c r="X3566" i="5"/>
  <c r="Y3566" i="5" s="1"/>
  <c r="Y3565" i="5"/>
  <c r="X3565" i="5"/>
  <c r="Y3564" i="5"/>
  <c r="X3564" i="5"/>
  <c r="Y3563" i="5"/>
  <c r="X3563" i="5"/>
  <c r="Y3562" i="5"/>
  <c r="X3562" i="5"/>
  <c r="Y3561" i="5"/>
  <c r="X3561" i="5"/>
  <c r="X3560" i="5"/>
  <c r="Y3560" i="5" s="1"/>
  <c r="X3559" i="5"/>
  <c r="Y3559" i="5" s="1"/>
  <c r="X3558" i="5"/>
  <c r="Y3558" i="5" s="1"/>
  <c r="Y3557" i="5"/>
  <c r="X3557" i="5"/>
  <c r="Y3556" i="5"/>
  <c r="X3556" i="5"/>
  <c r="Y3555" i="5"/>
  <c r="X3555" i="5"/>
  <c r="X3554" i="5"/>
  <c r="Y3554" i="5" s="1"/>
  <c r="Y3553" i="5"/>
  <c r="X3553" i="5"/>
  <c r="Y3552" i="5"/>
  <c r="X3552" i="5"/>
  <c r="Y3551" i="5"/>
  <c r="X3551" i="5"/>
  <c r="Y3550" i="5"/>
  <c r="X3550" i="5"/>
  <c r="Y3549" i="5"/>
  <c r="X3549" i="5"/>
  <c r="X3548" i="5"/>
  <c r="Y3548" i="5" s="1"/>
  <c r="Y3547" i="5"/>
  <c r="X3547" i="5"/>
  <c r="X3546" i="5"/>
  <c r="Y3546" i="5" s="1"/>
  <c r="Y3545" i="5"/>
  <c r="X3545" i="5"/>
  <c r="Y3544" i="5"/>
  <c r="X3544" i="5"/>
  <c r="Y3543" i="5"/>
  <c r="X3543" i="5"/>
  <c r="X3542" i="5"/>
  <c r="Y3542" i="5" s="1"/>
  <c r="X3541" i="5"/>
  <c r="Y3541" i="5" s="1"/>
  <c r="Y3540" i="5"/>
  <c r="X3540" i="5"/>
  <c r="Y3539" i="5"/>
  <c r="X3539" i="5"/>
  <c r="Y3538" i="5"/>
  <c r="X3538" i="5"/>
  <c r="Y3537" i="5"/>
  <c r="X3537" i="5"/>
  <c r="X3536" i="5"/>
  <c r="Y3536" i="5" s="1"/>
  <c r="Y3535" i="5"/>
  <c r="X3535" i="5"/>
  <c r="Y3534" i="5"/>
  <c r="X3534" i="5"/>
  <c r="Y3533" i="5"/>
  <c r="X3533" i="5"/>
  <c r="Y3532" i="5"/>
  <c r="X3532" i="5"/>
  <c r="Y3531" i="5"/>
  <c r="X3531" i="5"/>
  <c r="X3530" i="5"/>
  <c r="Y3530" i="5" s="1"/>
  <c r="X3529" i="5"/>
  <c r="Y3529" i="5" s="1"/>
  <c r="Y3528" i="5"/>
  <c r="X3528" i="5"/>
  <c r="Y3527" i="5"/>
  <c r="X3527" i="5"/>
  <c r="Y3526" i="5"/>
  <c r="X3526" i="5"/>
  <c r="Y3525" i="5"/>
  <c r="X3525" i="5"/>
  <c r="X3524" i="5"/>
  <c r="Y3524" i="5" s="1"/>
  <c r="X3523" i="5"/>
  <c r="Y3523" i="5" s="1"/>
  <c r="X3522" i="5"/>
  <c r="Y3522" i="5" s="1"/>
  <c r="Y3521" i="5"/>
  <c r="X3521" i="5"/>
  <c r="Y3520" i="5"/>
  <c r="X3520" i="5"/>
  <c r="Y3519" i="5"/>
  <c r="X3519" i="5"/>
  <c r="X3518" i="5"/>
  <c r="Y3518" i="5" s="1"/>
  <c r="Y3517" i="5"/>
  <c r="X3517" i="5"/>
  <c r="X3516" i="5"/>
  <c r="Y3516" i="5" s="1"/>
  <c r="Y3515" i="5"/>
  <c r="X3515" i="5"/>
  <c r="Y3514" i="5"/>
  <c r="X3514" i="5"/>
  <c r="Y3513" i="5"/>
  <c r="X3513" i="5"/>
  <c r="X3512" i="5"/>
  <c r="Y3512" i="5" s="1"/>
  <c r="X3511" i="5"/>
  <c r="Y3511" i="5" s="1"/>
  <c r="X3510" i="5"/>
  <c r="Y3510" i="5" s="1"/>
  <c r="Y3509" i="5"/>
  <c r="X3509" i="5"/>
  <c r="Y3508" i="5"/>
  <c r="X3508" i="5"/>
  <c r="Y3507" i="5"/>
  <c r="X3507" i="5"/>
  <c r="X3506" i="5"/>
  <c r="Y3506" i="5" s="1"/>
  <c r="Y3505" i="5"/>
  <c r="X3505" i="5"/>
  <c r="Y3504" i="5"/>
  <c r="X3504" i="5"/>
  <c r="Y3503" i="5"/>
  <c r="X3503" i="5"/>
  <c r="Y3502" i="5"/>
  <c r="X3502" i="5"/>
  <c r="Y3501" i="5"/>
  <c r="X3501" i="5"/>
  <c r="X3500" i="5"/>
  <c r="Y3500" i="5" s="1"/>
  <c r="X3499" i="5"/>
  <c r="Y3499" i="5" s="1"/>
  <c r="X3498" i="5"/>
  <c r="Y3498" i="5" s="1"/>
  <c r="Y3497" i="5"/>
  <c r="X3497" i="5"/>
  <c r="Y3496" i="5"/>
  <c r="X3496" i="5"/>
  <c r="Y3495" i="5"/>
  <c r="X3495" i="5"/>
  <c r="X3494" i="5"/>
  <c r="Y3494" i="5" s="1"/>
  <c r="Y3493" i="5"/>
  <c r="X3493" i="5"/>
  <c r="Y3492" i="5"/>
  <c r="X3492" i="5"/>
  <c r="Y3491" i="5"/>
  <c r="X3491" i="5"/>
  <c r="Y3490" i="5"/>
  <c r="X3490" i="5"/>
  <c r="Y3489" i="5"/>
  <c r="X3489" i="5"/>
  <c r="X3488" i="5"/>
  <c r="Y3488" i="5" s="1"/>
  <c r="X3487" i="5"/>
  <c r="Y3487" i="5" s="1"/>
  <c r="X3486" i="5"/>
  <c r="Y3486" i="5" s="1"/>
  <c r="Y3485" i="5"/>
  <c r="X3485" i="5"/>
  <c r="Y3484" i="5"/>
  <c r="X3484" i="5"/>
  <c r="Y3483" i="5"/>
  <c r="X3483" i="5"/>
  <c r="X3482" i="5"/>
  <c r="Y3482" i="5" s="1"/>
  <c r="Y3481" i="5"/>
  <c r="X3481" i="5"/>
  <c r="Y3480" i="5"/>
  <c r="X3480" i="5"/>
  <c r="Y3479" i="5"/>
  <c r="X3479" i="5"/>
  <c r="Y3478" i="5"/>
  <c r="X3478" i="5"/>
  <c r="Y3477" i="5"/>
  <c r="X3477" i="5"/>
  <c r="X3476" i="5"/>
  <c r="Y3476" i="5" s="1"/>
  <c r="Y3475" i="5"/>
  <c r="X3475" i="5"/>
  <c r="X3474" i="5"/>
  <c r="Y3474" i="5" s="1"/>
  <c r="Y3473" i="5"/>
  <c r="X3473" i="5"/>
  <c r="Y3472" i="5"/>
  <c r="X3472" i="5"/>
  <c r="Y3471" i="5"/>
  <c r="X3471" i="5"/>
  <c r="X3470" i="5"/>
  <c r="Y3470" i="5" s="1"/>
  <c r="Y3469" i="5"/>
  <c r="X3469" i="5"/>
  <c r="Y3468" i="5"/>
  <c r="X3468" i="5"/>
  <c r="Y3467" i="5"/>
  <c r="X3467" i="5"/>
  <c r="Y3466" i="5"/>
  <c r="X3466" i="5"/>
  <c r="Y3465" i="5"/>
  <c r="X3465" i="5"/>
  <c r="X3464" i="5"/>
  <c r="Y3464" i="5" s="1"/>
  <c r="X3463" i="5"/>
  <c r="Y3463" i="5" s="1"/>
  <c r="X3462" i="5"/>
  <c r="Y3462" i="5" s="1"/>
  <c r="Y3461" i="5"/>
  <c r="X3461" i="5"/>
  <c r="Y3460" i="5"/>
  <c r="X3460" i="5"/>
  <c r="Y3459" i="5"/>
  <c r="X3459" i="5"/>
  <c r="X3458" i="5"/>
  <c r="Y3458" i="5" s="1"/>
  <c r="X3457" i="5"/>
  <c r="Y3457" i="5" s="1"/>
  <c r="Y3456" i="5"/>
  <c r="X3456" i="5"/>
  <c r="Y3455" i="5"/>
  <c r="X3455" i="5"/>
  <c r="Y3454" i="5"/>
  <c r="X3454" i="5"/>
  <c r="Y3453" i="5"/>
  <c r="X3453" i="5"/>
  <c r="X3452" i="5"/>
  <c r="Y3452" i="5" s="1"/>
  <c r="X3451" i="5"/>
  <c r="Y3451" i="5" s="1"/>
  <c r="X3450" i="5"/>
  <c r="Y3450" i="5" s="1"/>
  <c r="Y3449" i="5"/>
  <c r="X3449" i="5"/>
  <c r="Y3448" i="5"/>
  <c r="X3448" i="5"/>
  <c r="Y3447" i="5"/>
  <c r="X3447" i="5"/>
  <c r="X3446" i="5"/>
  <c r="Y3446" i="5" s="1"/>
  <c r="Y3445" i="5"/>
  <c r="X3445" i="5"/>
  <c r="X3444" i="5"/>
  <c r="Y3444" i="5" s="1"/>
  <c r="Y3443" i="5"/>
  <c r="X3443" i="5"/>
  <c r="Y3442" i="5"/>
  <c r="X3442" i="5"/>
  <c r="Y3441" i="5"/>
  <c r="X3441" i="5"/>
  <c r="X3440" i="5"/>
  <c r="Y3440" i="5" s="1"/>
  <c r="X3439" i="5"/>
  <c r="Y3439" i="5" s="1"/>
  <c r="X3438" i="5"/>
  <c r="Y3438" i="5" s="1"/>
  <c r="Y3437" i="5"/>
  <c r="X3437" i="5"/>
  <c r="Y3436" i="5"/>
  <c r="X3436" i="5"/>
  <c r="Y3435" i="5"/>
  <c r="X3435" i="5"/>
  <c r="X3434" i="5"/>
  <c r="Y3434" i="5" s="1"/>
  <c r="Y3433" i="5"/>
  <c r="X3433" i="5"/>
  <c r="Y3432" i="5"/>
  <c r="X3432" i="5"/>
  <c r="Y3431" i="5"/>
  <c r="X3431" i="5"/>
  <c r="Y3430" i="5"/>
  <c r="X3430" i="5"/>
  <c r="Y3429" i="5"/>
  <c r="X3429" i="5"/>
  <c r="X3428" i="5"/>
  <c r="Y3428" i="5" s="1"/>
  <c r="X3427" i="5"/>
  <c r="Y3427" i="5" s="1"/>
  <c r="X3426" i="5"/>
  <c r="Y3426" i="5" s="1"/>
  <c r="Y3425" i="5"/>
  <c r="X3425" i="5"/>
  <c r="Y3424" i="5"/>
  <c r="X3424" i="5"/>
  <c r="Y3423" i="5"/>
  <c r="X3423" i="5"/>
  <c r="X3422" i="5"/>
  <c r="Y3422" i="5" s="1"/>
  <c r="Y3421" i="5"/>
  <c r="X3421" i="5"/>
  <c r="Y3420" i="5"/>
  <c r="X3420" i="5"/>
  <c r="Y3419" i="5"/>
  <c r="X3419" i="5"/>
  <c r="Y3418" i="5"/>
  <c r="X3418" i="5"/>
  <c r="Y3417" i="5"/>
  <c r="X3417" i="5"/>
  <c r="X3416" i="5"/>
  <c r="Y3416" i="5" s="1"/>
  <c r="X3415" i="5"/>
  <c r="Y3415" i="5" s="1"/>
  <c r="X3414" i="5"/>
  <c r="Y3414" i="5" s="1"/>
  <c r="Y3413" i="5"/>
  <c r="X3413" i="5"/>
  <c r="Y3412" i="5"/>
  <c r="X3412" i="5"/>
  <c r="Y3411" i="5"/>
  <c r="X3411" i="5"/>
  <c r="X3410" i="5"/>
  <c r="Y3410" i="5" s="1"/>
  <c r="Y3409" i="5"/>
  <c r="X3409" i="5"/>
  <c r="Y3408" i="5"/>
  <c r="X3408" i="5"/>
  <c r="Y3407" i="5"/>
  <c r="X3407" i="5"/>
  <c r="Y3406" i="5"/>
  <c r="X3406" i="5"/>
  <c r="Y3405" i="5"/>
  <c r="X3405" i="5"/>
  <c r="X3404" i="5"/>
  <c r="Y3404" i="5" s="1"/>
  <c r="Y3403" i="5"/>
  <c r="X3403" i="5"/>
  <c r="X3402" i="5"/>
  <c r="Y3402" i="5" s="1"/>
  <c r="Y3401" i="5"/>
  <c r="X3401" i="5"/>
  <c r="Y3400" i="5"/>
  <c r="X3400" i="5"/>
  <c r="Y3399" i="5"/>
  <c r="X3399" i="5"/>
  <c r="X3398" i="5"/>
  <c r="Y3398" i="5" s="1"/>
  <c r="Y3397" i="5"/>
  <c r="X3397" i="5"/>
  <c r="Y3396" i="5"/>
  <c r="X3396" i="5"/>
  <c r="Y3395" i="5"/>
  <c r="X3395" i="5"/>
  <c r="Y3394" i="5"/>
  <c r="X3394" i="5"/>
  <c r="Y3393" i="5"/>
  <c r="X3393" i="5"/>
  <c r="X3392" i="5"/>
  <c r="Y3392" i="5" s="1"/>
  <c r="X3391" i="5"/>
  <c r="Y3391" i="5" s="1"/>
  <c r="Y3390" i="5"/>
  <c r="X3390" i="5"/>
  <c r="Y3389" i="5"/>
  <c r="X3389" i="5"/>
  <c r="Y3388" i="5"/>
  <c r="X3388" i="5"/>
  <c r="Y3387" i="5"/>
  <c r="X3387" i="5"/>
  <c r="X3386" i="5"/>
  <c r="Y3386" i="5" s="1"/>
  <c r="Y3385" i="5"/>
  <c r="X3385" i="5"/>
  <c r="Y3384" i="5"/>
  <c r="X3384" i="5"/>
  <c r="Y3383" i="5"/>
  <c r="X3383" i="5"/>
  <c r="Y3382" i="5"/>
  <c r="X3382" i="5"/>
  <c r="Y3381" i="5"/>
  <c r="X3381" i="5"/>
  <c r="X3380" i="5"/>
  <c r="Y3380" i="5" s="1"/>
  <c r="X3379" i="5"/>
  <c r="Y3379" i="5" s="1"/>
  <c r="Y3378" i="5"/>
  <c r="X3378" i="5"/>
  <c r="Y3377" i="5"/>
  <c r="X3377" i="5"/>
  <c r="Y3376" i="5"/>
  <c r="X3376" i="5"/>
  <c r="Y3375" i="5"/>
  <c r="X3375" i="5"/>
  <c r="X3374" i="5"/>
  <c r="Y3374" i="5" s="1"/>
  <c r="Y3373" i="5"/>
  <c r="X3373" i="5"/>
  <c r="Y3372" i="5"/>
  <c r="X3372" i="5"/>
  <c r="Y3371" i="5"/>
  <c r="X3371" i="5"/>
  <c r="Y3370" i="5"/>
  <c r="X3370" i="5"/>
  <c r="Y3369" i="5"/>
  <c r="X3369" i="5"/>
  <c r="X3368" i="5"/>
  <c r="Y3368" i="5" s="1"/>
  <c r="X3367" i="5"/>
  <c r="Y3367" i="5" s="1"/>
  <c r="Y3366" i="5"/>
  <c r="X3366" i="5"/>
  <c r="Y3365" i="5"/>
  <c r="X3365" i="5"/>
  <c r="Y3364" i="5"/>
  <c r="X3364" i="5"/>
  <c r="Y3363" i="5"/>
  <c r="X3363" i="5"/>
  <c r="X3362" i="5"/>
  <c r="Y3362" i="5" s="1"/>
  <c r="X3361" i="5"/>
  <c r="Y3361" i="5" s="1"/>
  <c r="Y3360" i="5"/>
  <c r="X3360" i="5"/>
  <c r="Y3359" i="5"/>
  <c r="X3359" i="5"/>
  <c r="Y3358" i="5"/>
  <c r="X3358" i="5"/>
  <c r="Y3357" i="5"/>
  <c r="X3357" i="5"/>
  <c r="X3356" i="5"/>
  <c r="Y3356" i="5" s="1"/>
  <c r="X3355" i="5"/>
  <c r="Y3355" i="5" s="1"/>
  <c r="Y3354" i="5"/>
  <c r="X3354" i="5"/>
  <c r="Y3353" i="5"/>
  <c r="X3353" i="5"/>
  <c r="Y3352" i="5"/>
  <c r="X3352" i="5"/>
  <c r="Y3351" i="5"/>
  <c r="X3351" i="5"/>
  <c r="X3350" i="5"/>
  <c r="Y3350" i="5" s="1"/>
  <c r="X3349" i="5"/>
  <c r="Y3349" i="5" s="1"/>
  <c r="Y3348" i="5"/>
  <c r="X3348" i="5"/>
  <c r="Y3347" i="5"/>
  <c r="X3347" i="5"/>
  <c r="Y3346" i="5"/>
  <c r="X3346" i="5"/>
  <c r="Y3345" i="5"/>
  <c r="X3345" i="5"/>
  <c r="X3344" i="5"/>
  <c r="Y3344" i="5" s="1"/>
  <c r="Y3343" i="5"/>
  <c r="X3343" i="5"/>
  <c r="Y3342" i="5"/>
  <c r="X3342" i="5"/>
  <c r="Y3341" i="5"/>
  <c r="X3341" i="5"/>
  <c r="Y3340" i="5"/>
  <c r="X3340" i="5"/>
  <c r="Y3339" i="5"/>
  <c r="X3339" i="5"/>
  <c r="X3338" i="5"/>
  <c r="Y3338" i="5" s="1"/>
  <c r="Y3337" i="5"/>
  <c r="X3337" i="5"/>
  <c r="Y3336" i="5"/>
  <c r="X3336" i="5"/>
  <c r="Y3335" i="5"/>
  <c r="X3335" i="5"/>
  <c r="Y3334" i="5"/>
  <c r="X3334" i="5"/>
  <c r="Y3333" i="5"/>
  <c r="X3333" i="5"/>
  <c r="X3332" i="5"/>
  <c r="Y3332" i="5" s="1"/>
  <c r="X3331" i="5"/>
  <c r="Y3331" i="5" s="1"/>
  <c r="Y3330" i="5"/>
  <c r="X3330" i="5"/>
  <c r="Y3329" i="5"/>
  <c r="X3329" i="5"/>
  <c r="Y3328" i="5"/>
  <c r="X3328" i="5"/>
  <c r="Y3327" i="5"/>
  <c r="X3327" i="5"/>
  <c r="X3326" i="5"/>
  <c r="Y3326" i="5" s="1"/>
  <c r="Y3325" i="5"/>
  <c r="X3325" i="5"/>
  <c r="Y3324" i="5"/>
  <c r="X3324" i="5"/>
  <c r="Y3323" i="5"/>
  <c r="X3323" i="5"/>
  <c r="Y3322" i="5"/>
  <c r="X3322" i="5"/>
  <c r="Y3321" i="5"/>
  <c r="X3321" i="5"/>
  <c r="X3320" i="5"/>
  <c r="Y3320" i="5" s="1"/>
  <c r="X3319" i="5"/>
  <c r="Y3319" i="5" s="1"/>
  <c r="Y3318" i="5"/>
  <c r="X3318" i="5"/>
  <c r="Y3317" i="5"/>
  <c r="X3317" i="5"/>
  <c r="Y3316" i="5"/>
  <c r="X3316" i="5"/>
  <c r="Y3315" i="5"/>
  <c r="X3315" i="5"/>
  <c r="X3314" i="5"/>
  <c r="Y3314" i="5" s="1"/>
  <c r="Y3313" i="5"/>
  <c r="X3313" i="5"/>
  <c r="Y3312" i="5"/>
  <c r="X3312" i="5"/>
  <c r="Y3311" i="5"/>
  <c r="X3311" i="5"/>
  <c r="Y3310" i="5"/>
  <c r="X3310" i="5"/>
  <c r="Y3309" i="5"/>
  <c r="X3309" i="5"/>
  <c r="X3308" i="5"/>
  <c r="Y3308" i="5" s="1"/>
  <c r="Y3307" i="5"/>
  <c r="X3307" i="5"/>
  <c r="Y3306" i="5"/>
  <c r="X3306" i="5"/>
  <c r="Y3305" i="5"/>
  <c r="X3305" i="5"/>
  <c r="Y3304" i="5"/>
  <c r="X3304" i="5"/>
  <c r="Y3303" i="5"/>
  <c r="X3303" i="5"/>
  <c r="X3302" i="5"/>
  <c r="Y3302" i="5" s="1"/>
  <c r="X3301" i="5"/>
  <c r="Y3301" i="5" s="1"/>
  <c r="Y3300" i="5"/>
  <c r="X3300" i="5"/>
  <c r="Y3299" i="5"/>
  <c r="X3299" i="5"/>
  <c r="Y3298" i="5"/>
  <c r="X3298" i="5"/>
  <c r="Y3297" i="5"/>
  <c r="X3297" i="5"/>
  <c r="X3296" i="5"/>
  <c r="Y3296" i="5" s="1"/>
  <c r="X3295" i="5"/>
  <c r="Y3295" i="5" s="1"/>
  <c r="Y3294" i="5"/>
  <c r="X3294" i="5"/>
  <c r="Y3293" i="5"/>
  <c r="X3293" i="5"/>
  <c r="Y3292" i="5"/>
  <c r="X3292" i="5"/>
  <c r="Y3291" i="5"/>
  <c r="X3291" i="5"/>
  <c r="X3290" i="5"/>
  <c r="Y3290" i="5" s="1"/>
  <c r="X3289" i="5"/>
  <c r="Y3289" i="5" s="1"/>
  <c r="Y3288" i="5"/>
  <c r="X3288" i="5"/>
  <c r="Y3287" i="5"/>
  <c r="X3287" i="5"/>
  <c r="Y3286" i="5"/>
  <c r="X3286" i="5"/>
  <c r="Y3285" i="5"/>
  <c r="X3285" i="5"/>
  <c r="X3284" i="5"/>
  <c r="Y3284" i="5" s="1"/>
  <c r="X3283" i="5"/>
  <c r="Y3283" i="5" s="1"/>
  <c r="Y3282" i="5"/>
  <c r="X3282" i="5"/>
  <c r="Y3281" i="5"/>
  <c r="X3281" i="5"/>
  <c r="Y3280" i="5"/>
  <c r="X3280" i="5"/>
  <c r="Y3279" i="5"/>
  <c r="X3279" i="5"/>
  <c r="X3278" i="5"/>
  <c r="Y3278" i="5" s="1"/>
  <c r="X3277" i="5"/>
  <c r="Y3277" i="5" s="1"/>
  <c r="Y3276" i="5"/>
  <c r="X3276" i="5"/>
  <c r="Y3275" i="5"/>
  <c r="X3275" i="5"/>
  <c r="Y3274" i="5"/>
  <c r="X3274" i="5"/>
  <c r="Y3273" i="5"/>
  <c r="X3273" i="5"/>
  <c r="X3272" i="5"/>
  <c r="Y3272" i="5" s="1"/>
  <c r="Y3271" i="5"/>
  <c r="X3271" i="5"/>
  <c r="Y3270" i="5"/>
  <c r="X3270" i="5"/>
  <c r="Y3269" i="5"/>
  <c r="X3269" i="5"/>
  <c r="Y3268" i="5"/>
  <c r="X3268" i="5"/>
  <c r="Y3267" i="5"/>
  <c r="X3267" i="5"/>
  <c r="X3266" i="5"/>
  <c r="Y3266" i="5" s="1"/>
  <c r="Y3265" i="5"/>
  <c r="X3265" i="5"/>
  <c r="Y3264" i="5"/>
  <c r="X3264" i="5"/>
  <c r="Y3263" i="5"/>
  <c r="X3263" i="5"/>
  <c r="Y3262" i="5"/>
  <c r="X3262" i="5"/>
  <c r="Y3261" i="5"/>
  <c r="X3261" i="5"/>
  <c r="X3260" i="5"/>
  <c r="Y3260" i="5" s="1"/>
  <c r="X3259" i="5"/>
  <c r="Y3259" i="5" s="1"/>
  <c r="Y3258" i="5"/>
  <c r="X3258" i="5"/>
  <c r="Y3257" i="5"/>
  <c r="X3257" i="5"/>
  <c r="Y3256" i="5"/>
  <c r="X3256" i="5"/>
  <c r="Y3255" i="5"/>
  <c r="X3255" i="5"/>
  <c r="X3254" i="5"/>
  <c r="Y3254" i="5" s="1"/>
  <c r="Y3253" i="5"/>
  <c r="X3253" i="5"/>
  <c r="Y3252" i="5"/>
  <c r="X3252" i="5"/>
  <c r="Y3251" i="5"/>
  <c r="X3251" i="5"/>
  <c r="Y3250" i="5"/>
  <c r="X3250" i="5"/>
  <c r="Y3249" i="5"/>
  <c r="X3249" i="5"/>
  <c r="X3248" i="5"/>
  <c r="Y3248" i="5" s="1"/>
  <c r="X3247" i="5"/>
  <c r="Y3247" i="5" s="1"/>
  <c r="Y3246" i="5"/>
  <c r="X3246" i="5"/>
  <c r="Y3245" i="5"/>
  <c r="X3245" i="5"/>
  <c r="Y3244" i="5"/>
  <c r="X3244" i="5"/>
  <c r="Y3243" i="5"/>
  <c r="X3243" i="5"/>
  <c r="X3242" i="5"/>
  <c r="Y3242" i="5" s="1"/>
  <c r="Y3241" i="5"/>
  <c r="X3241" i="5"/>
  <c r="Y3240" i="5"/>
  <c r="X3240" i="5"/>
  <c r="Y3239" i="5"/>
  <c r="X3239" i="5"/>
  <c r="Y3238" i="5"/>
  <c r="X3238" i="5"/>
  <c r="Y3237" i="5"/>
  <c r="X3237" i="5"/>
  <c r="X3236" i="5"/>
  <c r="Y3236" i="5" s="1"/>
  <c r="X3235" i="5"/>
  <c r="Y3235" i="5" s="1"/>
  <c r="Y3234" i="5"/>
  <c r="X3234" i="5"/>
  <c r="Y3233" i="5"/>
  <c r="X3233" i="5"/>
  <c r="Y3232" i="5"/>
  <c r="X3232" i="5"/>
  <c r="Y3231" i="5"/>
  <c r="X3231" i="5"/>
  <c r="X3230" i="5"/>
  <c r="Y3230" i="5" s="1"/>
  <c r="Y3229" i="5"/>
  <c r="X3229" i="5"/>
  <c r="Y3228" i="5"/>
  <c r="X3228" i="5"/>
  <c r="Y3227" i="5"/>
  <c r="X3227" i="5"/>
  <c r="Y3226" i="5"/>
  <c r="X3226" i="5"/>
  <c r="Y3225" i="5"/>
  <c r="X3225" i="5"/>
  <c r="X3224" i="5"/>
  <c r="Y3224" i="5" s="1"/>
  <c r="X3223" i="5"/>
  <c r="Y3223" i="5" s="1"/>
  <c r="Y3222" i="5"/>
  <c r="X3222" i="5"/>
  <c r="Y3221" i="5"/>
  <c r="X3221" i="5"/>
  <c r="Y3220" i="5"/>
  <c r="X3220" i="5"/>
  <c r="Y3219" i="5"/>
  <c r="X3219" i="5"/>
  <c r="X3218" i="5"/>
  <c r="Y3218" i="5" s="1"/>
  <c r="X3217" i="5"/>
  <c r="Y3217" i="5" s="1"/>
  <c r="Y3216" i="5"/>
  <c r="X3216" i="5"/>
  <c r="Y3215" i="5"/>
  <c r="X3215" i="5"/>
  <c r="Y3214" i="5"/>
  <c r="X3214" i="5"/>
  <c r="Y3213" i="5"/>
  <c r="X3213" i="5"/>
  <c r="X3212" i="5"/>
  <c r="Y3212" i="5" s="1"/>
  <c r="X3211" i="5"/>
  <c r="Y3211" i="5" s="1"/>
  <c r="Y3210" i="5"/>
  <c r="X3210" i="5"/>
  <c r="Y3209" i="5"/>
  <c r="X3209" i="5"/>
  <c r="Y3208" i="5"/>
  <c r="X3208" i="5"/>
  <c r="Y3207" i="5"/>
  <c r="X3207" i="5"/>
  <c r="X3206" i="5"/>
  <c r="Y3206" i="5" s="1"/>
  <c r="X3205" i="5"/>
  <c r="Y3205" i="5" s="1"/>
  <c r="Y3204" i="5"/>
  <c r="X3204" i="5"/>
  <c r="Y3203" i="5"/>
  <c r="X3203" i="5"/>
  <c r="Y3202" i="5"/>
  <c r="X3202" i="5"/>
  <c r="Y3201" i="5"/>
  <c r="X3201" i="5"/>
  <c r="X3200" i="5"/>
  <c r="Y3200" i="5" s="1"/>
  <c r="Y3199" i="5"/>
  <c r="X3199" i="5"/>
  <c r="Y3198" i="5"/>
  <c r="X3198" i="5"/>
  <c r="Y3197" i="5"/>
  <c r="X3197" i="5"/>
  <c r="Y3196" i="5"/>
  <c r="X3196" i="5"/>
  <c r="Y3195" i="5"/>
  <c r="X3195" i="5"/>
  <c r="X3194" i="5"/>
  <c r="Y3194" i="5" s="1"/>
  <c r="Y3193" i="5"/>
  <c r="X3193" i="5"/>
  <c r="Y3192" i="5"/>
  <c r="X3192" i="5"/>
  <c r="Y3191" i="5"/>
  <c r="X3191" i="5"/>
  <c r="Y3190" i="5"/>
  <c r="X3190" i="5"/>
  <c r="Y3189" i="5"/>
  <c r="X3189" i="5"/>
  <c r="X3188" i="5"/>
  <c r="Y3188" i="5" s="1"/>
  <c r="X3187" i="5"/>
  <c r="Y3187" i="5" s="1"/>
  <c r="Y3186" i="5"/>
  <c r="X3186" i="5"/>
  <c r="Y3185" i="5"/>
  <c r="X3185" i="5"/>
  <c r="Y3184" i="5"/>
  <c r="X3184" i="5"/>
  <c r="Y3183" i="5"/>
  <c r="X3183" i="5"/>
  <c r="X3182" i="5"/>
  <c r="Y3182" i="5" s="1"/>
  <c r="Y3181" i="5"/>
  <c r="X3181" i="5"/>
  <c r="Y3180" i="5"/>
  <c r="X3180" i="5"/>
  <c r="Y3179" i="5"/>
  <c r="X3179" i="5"/>
  <c r="Y3178" i="5"/>
  <c r="X3178" i="5"/>
  <c r="Y3177" i="5"/>
  <c r="X3177" i="5"/>
  <c r="X3176" i="5"/>
  <c r="Y3176" i="5" s="1"/>
  <c r="X3175" i="5"/>
  <c r="Y3175" i="5" s="1"/>
  <c r="Y3174" i="5"/>
  <c r="X3174" i="5"/>
  <c r="Y3173" i="5"/>
  <c r="X3173" i="5"/>
  <c r="Y3172" i="5"/>
  <c r="X3172" i="5"/>
  <c r="Y3171" i="5"/>
  <c r="X3171" i="5"/>
  <c r="X3170" i="5"/>
  <c r="Y3170" i="5" s="1"/>
  <c r="Y3169" i="5"/>
  <c r="X3169" i="5"/>
  <c r="Y3168" i="5"/>
  <c r="X3168" i="5"/>
  <c r="Y3167" i="5"/>
  <c r="X3167" i="5"/>
  <c r="Y3166" i="5"/>
  <c r="X3166" i="5"/>
  <c r="Y3165" i="5"/>
  <c r="X3165" i="5"/>
  <c r="X3164" i="5"/>
  <c r="Y3164" i="5" s="1"/>
  <c r="Y3163" i="5"/>
  <c r="X3163" i="5"/>
  <c r="Y3162" i="5"/>
  <c r="X3162" i="5"/>
  <c r="Y3161" i="5"/>
  <c r="X3161" i="5"/>
  <c r="Y3160" i="5"/>
  <c r="X3160" i="5"/>
  <c r="Y3159" i="5"/>
  <c r="X3159" i="5"/>
  <c r="X3158" i="5"/>
  <c r="Y3158" i="5" s="1"/>
  <c r="X3157" i="5"/>
  <c r="Y3157" i="5" s="1"/>
  <c r="Y3156" i="5"/>
  <c r="X3156" i="5"/>
  <c r="Y3155" i="5"/>
  <c r="X3155" i="5"/>
  <c r="Y3154" i="5"/>
  <c r="X3154" i="5"/>
  <c r="Y3153" i="5"/>
  <c r="X3153" i="5"/>
  <c r="X3152" i="5"/>
  <c r="Y3152" i="5" s="1"/>
  <c r="X3151" i="5"/>
  <c r="Y3151" i="5" s="1"/>
  <c r="Y3150" i="5"/>
  <c r="X3150" i="5"/>
  <c r="Y3149" i="5"/>
  <c r="X3149" i="5"/>
  <c r="Y3148" i="5"/>
  <c r="X3148" i="5"/>
  <c r="Y3147" i="5"/>
  <c r="X3147" i="5"/>
  <c r="X3146" i="5"/>
  <c r="Y3146" i="5" s="1"/>
  <c r="X3145" i="5"/>
  <c r="Y3145" i="5" s="1"/>
  <c r="Y3144" i="5"/>
  <c r="X3144" i="5"/>
  <c r="Y3143" i="5"/>
  <c r="X3143" i="5"/>
  <c r="Y3142" i="5"/>
  <c r="X3142" i="5"/>
  <c r="Y3141" i="5"/>
  <c r="X3141" i="5"/>
  <c r="X3140" i="5"/>
  <c r="Y3140" i="5" s="1"/>
  <c r="X3139" i="5"/>
  <c r="Y3139" i="5" s="1"/>
  <c r="Y3138" i="5"/>
  <c r="X3138" i="5"/>
  <c r="Y3137" i="5"/>
  <c r="X3137" i="5"/>
  <c r="Y3136" i="5"/>
  <c r="X3136" i="5"/>
  <c r="Y3135" i="5"/>
  <c r="X3135" i="5"/>
  <c r="X3134" i="5"/>
  <c r="Y3134" i="5" s="1"/>
  <c r="X3133" i="5"/>
  <c r="Y3133" i="5" s="1"/>
  <c r="Y3132" i="5"/>
  <c r="X3132" i="5"/>
  <c r="Y3131" i="5"/>
  <c r="X3131" i="5"/>
  <c r="Y3130" i="5"/>
  <c r="X3130" i="5"/>
  <c r="Y3129" i="5"/>
  <c r="X3129" i="5"/>
  <c r="X3128" i="5"/>
  <c r="Y3128" i="5" s="1"/>
  <c r="Y3127" i="5"/>
  <c r="X3127" i="5"/>
  <c r="Y3126" i="5"/>
  <c r="X3126" i="5"/>
  <c r="Y3125" i="5"/>
  <c r="X3125" i="5"/>
  <c r="Y3124" i="5"/>
  <c r="X3124" i="5"/>
  <c r="Y3123" i="5"/>
  <c r="X3123" i="5"/>
  <c r="X3122" i="5"/>
  <c r="Y3122" i="5" s="1"/>
  <c r="Y3121" i="5"/>
  <c r="X3121" i="5"/>
  <c r="Y3120" i="5"/>
  <c r="X3120" i="5"/>
  <c r="Y3119" i="5"/>
  <c r="X3119" i="5"/>
  <c r="Y3118" i="5"/>
  <c r="X3118" i="5"/>
  <c r="Y3117" i="5"/>
  <c r="X3117" i="5"/>
  <c r="X3116" i="5"/>
  <c r="Y3116" i="5" s="1"/>
  <c r="X3115" i="5"/>
  <c r="Y3115" i="5" s="1"/>
  <c r="Y3114" i="5"/>
  <c r="X3114" i="5"/>
  <c r="Y3113" i="5"/>
  <c r="X3113" i="5"/>
  <c r="Y3112" i="5"/>
  <c r="X3112" i="5"/>
  <c r="Y3111" i="5"/>
  <c r="X3111" i="5"/>
  <c r="X3110" i="5"/>
  <c r="Y3110" i="5" s="1"/>
  <c r="Y3109" i="5"/>
  <c r="X3109" i="5"/>
  <c r="Y3108" i="5"/>
  <c r="X3108" i="5"/>
  <c r="Y3107" i="5"/>
  <c r="X3107" i="5"/>
  <c r="Y3106" i="5"/>
  <c r="X3106" i="5"/>
  <c r="Y3105" i="5"/>
  <c r="X3105" i="5"/>
  <c r="X3104" i="5"/>
  <c r="Y3104" i="5" s="1"/>
  <c r="X3103" i="5"/>
  <c r="Y3103" i="5" s="1"/>
  <c r="Y3102" i="5"/>
  <c r="X3102" i="5"/>
  <c r="Y3101" i="5"/>
  <c r="X3101" i="5"/>
  <c r="Y3100" i="5"/>
  <c r="X3100" i="5"/>
  <c r="Y3099" i="5"/>
  <c r="X3099" i="5"/>
  <c r="X3098" i="5"/>
  <c r="Y3098" i="5" s="1"/>
  <c r="Y3097" i="5"/>
  <c r="X3097" i="5"/>
  <c r="Y3096" i="5"/>
  <c r="X3096" i="5"/>
  <c r="Y3095" i="5"/>
  <c r="X3095" i="5"/>
  <c r="Y3094" i="5"/>
  <c r="X3094" i="5"/>
  <c r="Y3093" i="5"/>
  <c r="X3093" i="5"/>
  <c r="X3092" i="5"/>
  <c r="Y3092" i="5" s="1"/>
  <c r="X3091" i="5"/>
  <c r="Y3091" i="5" s="1"/>
  <c r="Y3090" i="5"/>
  <c r="X3090" i="5"/>
  <c r="Y3089" i="5"/>
  <c r="X3089" i="5"/>
  <c r="Y3088" i="5"/>
  <c r="X3088" i="5"/>
  <c r="Y3087" i="5"/>
  <c r="X3087" i="5"/>
  <c r="X3086" i="5"/>
  <c r="Y3086" i="5" s="1"/>
  <c r="Y3085" i="5"/>
  <c r="X3085" i="5"/>
  <c r="Y3084" i="5"/>
  <c r="X3084" i="5"/>
  <c r="Y3083" i="5"/>
  <c r="X3083" i="5"/>
  <c r="Y3082" i="5"/>
  <c r="X3082" i="5"/>
  <c r="Y3081" i="5"/>
  <c r="X3081" i="5"/>
  <c r="X3080" i="5"/>
  <c r="Y3080" i="5" s="1"/>
  <c r="X3079" i="5"/>
  <c r="Y3079" i="5" s="1"/>
  <c r="Y3078" i="5"/>
  <c r="X3078" i="5"/>
  <c r="Y3077" i="5"/>
  <c r="X3077" i="5"/>
  <c r="Y3076" i="5"/>
  <c r="X3076" i="5"/>
  <c r="Y3075" i="5"/>
  <c r="X3075" i="5"/>
  <c r="X3074" i="5"/>
  <c r="Y3074" i="5" s="1"/>
  <c r="X3073" i="5"/>
  <c r="Y3073" i="5" s="1"/>
  <c r="Y3072" i="5"/>
  <c r="X3072" i="5"/>
  <c r="Y3071" i="5"/>
  <c r="X3071" i="5"/>
  <c r="Y3070" i="5"/>
  <c r="X3070" i="5"/>
  <c r="Y3069" i="5"/>
  <c r="X3069" i="5"/>
  <c r="X3068" i="5"/>
  <c r="Y3068" i="5" s="1"/>
  <c r="X3067" i="5"/>
  <c r="Y3067" i="5" s="1"/>
  <c r="Y3066" i="5"/>
  <c r="X3066" i="5"/>
  <c r="Y3065" i="5"/>
  <c r="X3065" i="5"/>
  <c r="Y3064" i="5"/>
  <c r="X3064" i="5"/>
  <c r="Y3063" i="5"/>
  <c r="X3063" i="5"/>
  <c r="X3062" i="5"/>
  <c r="Y3062" i="5" s="1"/>
  <c r="X3061" i="5"/>
  <c r="Y3061" i="5" s="1"/>
  <c r="Y3060" i="5"/>
  <c r="X3060" i="5"/>
  <c r="Y3059" i="5"/>
  <c r="X3059" i="5"/>
  <c r="Y3058" i="5"/>
  <c r="X3058" i="5"/>
  <c r="Y3057" i="5"/>
  <c r="X3057" i="5"/>
  <c r="X3056" i="5"/>
  <c r="Y3056" i="5" s="1"/>
  <c r="Y3055" i="5"/>
  <c r="X3055" i="5"/>
  <c r="Y3054" i="5"/>
  <c r="X3054" i="5"/>
  <c r="Y3053" i="5"/>
  <c r="X3053" i="5"/>
  <c r="Y3052" i="5"/>
  <c r="X3052" i="5"/>
  <c r="Y3051" i="5"/>
  <c r="X3051" i="5"/>
  <c r="X3050" i="5"/>
  <c r="Y3050" i="5" s="1"/>
  <c r="Y3049" i="5"/>
  <c r="X3049" i="5"/>
  <c r="Y3048" i="5"/>
  <c r="X3048" i="5"/>
  <c r="Y3047" i="5"/>
  <c r="X3047" i="5"/>
  <c r="Y3046" i="5"/>
  <c r="X3046" i="5"/>
  <c r="Y3045" i="5"/>
  <c r="X3045" i="5"/>
  <c r="X3044" i="5"/>
  <c r="Y3044" i="5" s="1"/>
  <c r="X3043" i="5"/>
  <c r="Y3043" i="5" s="1"/>
  <c r="Y3042" i="5"/>
  <c r="X3042" i="5"/>
  <c r="Y3041" i="5"/>
  <c r="X3041" i="5"/>
  <c r="Y3040" i="5"/>
  <c r="X3040" i="5"/>
  <c r="Y3039" i="5"/>
  <c r="X3039" i="5"/>
  <c r="X3038" i="5"/>
  <c r="Y3038" i="5" s="1"/>
  <c r="Y3037" i="5"/>
  <c r="X3037" i="5"/>
  <c r="Y3036" i="5"/>
  <c r="X3036" i="5"/>
  <c r="Y3035" i="5"/>
  <c r="X3035" i="5"/>
  <c r="Y3034" i="5"/>
  <c r="X3034" i="5"/>
  <c r="Y3033" i="5"/>
  <c r="X3033" i="5"/>
  <c r="X3032" i="5"/>
  <c r="Y3032" i="5" s="1"/>
  <c r="X3031" i="5"/>
  <c r="Y3031" i="5" s="1"/>
  <c r="Y3030" i="5"/>
  <c r="X3030" i="5"/>
  <c r="Y3029" i="5"/>
  <c r="X3029" i="5"/>
  <c r="Y3028" i="5"/>
  <c r="X3028" i="5"/>
  <c r="Y3027" i="5"/>
  <c r="X3027" i="5"/>
  <c r="X3026" i="5"/>
  <c r="Y3026" i="5" s="1"/>
  <c r="Y3025" i="5"/>
  <c r="X3025" i="5"/>
  <c r="Y3024" i="5"/>
  <c r="X3024" i="5"/>
  <c r="Y3023" i="5"/>
  <c r="X3023" i="5"/>
  <c r="Y3022" i="5"/>
  <c r="X3022" i="5"/>
  <c r="Y3021" i="5"/>
  <c r="X3021" i="5"/>
  <c r="X3020" i="5"/>
  <c r="Y3020" i="5" s="1"/>
  <c r="Y3019" i="5"/>
  <c r="X3019" i="5"/>
  <c r="Y3018" i="5"/>
  <c r="X3018" i="5"/>
  <c r="Y3017" i="5"/>
  <c r="X3017" i="5"/>
  <c r="Y3016" i="5"/>
  <c r="X3016" i="5"/>
  <c r="Y3015" i="5"/>
  <c r="X3015" i="5"/>
  <c r="X3014" i="5"/>
  <c r="Y3014" i="5" s="1"/>
  <c r="X3013" i="5"/>
  <c r="Y3013" i="5" s="1"/>
  <c r="Y3012" i="5"/>
  <c r="X3012" i="5"/>
  <c r="Y3011" i="5"/>
  <c r="X3011" i="5"/>
  <c r="Y3010" i="5"/>
  <c r="X3010" i="5"/>
  <c r="Y3009" i="5"/>
  <c r="X3009" i="5"/>
  <c r="X3008" i="5"/>
  <c r="Y3008" i="5" s="1"/>
  <c r="Y3007" i="5"/>
  <c r="X3007" i="5"/>
  <c r="Y3006" i="5"/>
  <c r="X3006" i="5"/>
  <c r="Y3005" i="5"/>
  <c r="X3005" i="5"/>
  <c r="Y3004" i="5"/>
  <c r="X3004" i="5"/>
  <c r="Y3003" i="5"/>
  <c r="X3003" i="5"/>
  <c r="X3002" i="5"/>
  <c r="Y3002" i="5" s="1"/>
  <c r="X3001" i="5"/>
  <c r="Y3001" i="5" s="1"/>
  <c r="Y3000" i="5"/>
  <c r="X3000" i="5"/>
  <c r="Y2999" i="5"/>
  <c r="X2999" i="5"/>
  <c r="Y2998" i="5"/>
  <c r="X2998" i="5"/>
  <c r="Y2997" i="5"/>
  <c r="X2997" i="5"/>
  <c r="X2996" i="5"/>
  <c r="Y2996" i="5" s="1"/>
  <c r="X2995" i="5"/>
  <c r="Y2995" i="5" s="1"/>
  <c r="Y2994" i="5"/>
  <c r="X2994" i="5"/>
  <c r="Y2993" i="5"/>
  <c r="X2993" i="5"/>
  <c r="Y2992" i="5"/>
  <c r="X2992" i="5"/>
  <c r="Y2991" i="5"/>
  <c r="X2991" i="5"/>
  <c r="X2990" i="5"/>
  <c r="Y2990" i="5" s="1"/>
  <c r="X2989" i="5"/>
  <c r="Y2989" i="5" s="1"/>
  <c r="Y2988" i="5"/>
  <c r="X2988" i="5"/>
  <c r="Y2987" i="5"/>
  <c r="X2987" i="5"/>
  <c r="Y2986" i="5"/>
  <c r="X2986" i="5"/>
  <c r="Y2985" i="5"/>
  <c r="X2985" i="5"/>
  <c r="X2984" i="5"/>
  <c r="Y2984" i="5" s="1"/>
  <c r="Y2983" i="5"/>
  <c r="X2983" i="5"/>
  <c r="Y2982" i="5"/>
  <c r="X2982" i="5"/>
  <c r="Y2981" i="5"/>
  <c r="X2981" i="5"/>
  <c r="Y2980" i="5"/>
  <c r="X2980" i="5"/>
  <c r="Y2979" i="5"/>
  <c r="X2979" i="5"/>
  <c r="X2978" i="5"/>
  <c r="Y2978" i="5" s="1"/>
  <c r="Y2977" i="5"/>
  <c r="X2977" i="5"/>
  <c r="Y2976" i="5"/>
  <c r="X2976" i="5"/>
  <c r="Y2975" i="5"/>
  <c r="X2975" i="5"/>
  <c r="Y2974" i="5"/>
  <c r="X2974" i="5"/>
  <c r="Y2973" i="5"/>
  <c r="X2973" i="5"/>
  <c r="X2972" i="5"/>
  <c r="Y2972" i="5" s="1"/>
  <c r="X2971" i="5"/>
  <c r="Y2971" i="5" s="1"/>
  <c r="Y2970" i="5"/>
  <c r="X2970" i="5"/>
  <c r="Y2969" i="5"/>
  <c r="X2969" i="5"/>
  <c r="Y2968" i="5"/>
  <c r="X2968" i="5"/>
  <c r="Y2967" i="5"/>
  <c r="X2967" i="5"/>
  <c r="X2966" i="5"/>
  <c r="Y2966" i="5" s="1"/>
  <c r="Y2965" i="5"/>
  <c r="X2965" i="5"/>
  <c r="Y2964" i="5"/>
  <c r="X2964" i="5"/>
  <c r="Y2963" i="5"/>
  <c r="X2963" i="5"/>
  <c r="Y2962" i="5"/>
  <c r="X2962" i="5"/>
  <c r="Y2961" i="5"/>
  <c r="X2961" i="5"/>
  <c r="X2960" i="5"/>
  <c r="Y2960" i="5" s="1"/>
  <c r="X2959" i="5"/>
  <c r="Y2959" i="5" s="1"/>
  <c r="Y2958" i="5"/>
  <c r="X2958" i="5"/>
  <c r="Y2957" i="5"/>
  <c r="X2957" i="5"/>
  <c r="Y2956" i="5"/>
  <c r="X2956" i="5"/>
  <c r="Y2955" i="5"/>
  <c r="X2955" i="5"/>
  <c r="X2954" i="5"/>
  <c r="Y2954" i="5" s="1"/>
  <c r="Y2953" i="5"/>
  <c r="X2953" i="5"/>
  <c r="Y2952" i="5"/>
  <c r="X2952" i="5"/>
  <c r="Y2951" i="5"/>
  <c r="X2951" i="5"/>
  <c r="Y2950" i="5"/>
  <c r="X2950" i="5"/>
  <c r="Y2949" i="5"/>
  <c r="X2949" i="5"/>
  <c r="X2948" i="5"/>
  <c r="Y2948" i="5" s="1"/>
  <c r="X2947" i="5"/>
  <c r="Y2947" i="5" s="1"/>
  <c r="Y2946" i="5"/>
  <c r="X2946" i="5"/>
  <c r="Y2945" i="5"/>
  <c r="X2945" i="5"/>
  <c r="Y2944" i="5"/>
  <c r="X2944" i="5"/>
  <c r="Y2943" i="5"/>
  <c r="X2943" i="5"/>
  <c r="X2942" i="5"/>
  <c r="Y2942" i="5" s="1"/>
  <c r="X2941" i="5"/>
  <c r="Y2941" i="5" s="1"/>
  <c r="Y2940" i="5"/>
  <c r="X2940" i="5"/>
  <c r="Y2939" i="5"/>
  <c r="X2939" i="5"/>
  <c r="Y2938" i="5"/>
  <c r="X2938" i="5"/>
  <c r="Y2937" i="5"/>
  <c r="X2937" i="5"/>
  <c r="X2936" i="5"/>
  <c r="Y2936" i="5" s="1"/>
  <c r="X2935" i="5"/>
  <c r="Y2935" i="5" s="1"/>
  <c r="Y2934" i="5"/>
  <c r="X2934" i="5"/>
  <c r="Y2933" i="5"/>
  <c r="X2933" i="5"/>
  <c r="Y2932" i="5"/>
  <c r="X2932" i="5"/>
  <c r="Y2931" i="5"/>
  <c r="X2931" i="5"/>
  <c r="X2930" i="5"/>
  <c r="Y2930" i="5" s="1"/>
  <c r="X2929" i="5"/>
  <c r="Y2929" i="5" s="1"/>
  <c r="Y2928" i="5"/>
  <c r="X2928" i="5"/>
  <c r="Y2927" i="5"/>
  <c r="X2927" i="5"/>
  <c r="Y2926" i="5"/>
  <c r="X2926" i="5"/>
  <c r="Y2925" i="5"/>
  <c r="X2925" i="5"/>
  <c r="X2924" i="5"/>
  <c r="Y2924" i="5" s="1"/>
  <c r="X2923" i="5"/>
  <c r="Y2923" i="5" s="1"/>
  <c r="Y2922" i="5"/>
  <c r="X2922" i="5"/>
  <c r="Y2921" i="5"/>
  <c r="X2921" i="5"/>
  <c r="Y2920" i="5"/>
  <c r="X2920" i="5"/>
  <c r="Y2919" i="5"/>
  <c r="X2919" i="5"/>
  <c r="X2918" i="5"/>
  <c r="Y2918" i="5" s="1"/>
  <c r="X2917" i="5"/>
  <c r="Y2917" i="5" s="1"/>
  <c r="Y2916" i="5"/>
  <c r="X2916" i="5"/>
  <c r="Y2915" i="5"/>
  <c r="X2915" i="5"/>
  <c r="Y2914" i="5"/>
  <c r="X2914" i="5"/>
  <c r="Y2913" i="5"/>
  <c r="X2913" i="5"/>
  <c r="X2912" i="5"/>
  <c r="Y2912" i="5" s="1"/>
  <c r="Y2911" i="5"/>
  <c r="X2911" i="5"/>
  <c r="Y2910" i="5"/>
  <c r="X2910" i="5"/>
  <c r="Y2909" i="5"/>
  <c r="X2909" i="5"/>
  <c r="Y2908" i="5"/>
  <c r="X2908" i="5"/>
  <c r="Y2907" i="5"/>
  <c r="X2907" i="5"/>
  <c r="X2906" i="5"/>
  <c r="Y2906" i="5" s="1"/>
  <c r="Y2905" i="5"/>
  <c r="X2905" i="5"/>
  <c r="Y2904" i="5"/>
  <c r="X2904" i="5"/>
  <c r="Y2903" i="5"/>
  <c r="X2903" i="5"/>
  <c r="Y2902" i="5"/>
  <c r="X2902" i="5"/>
  <c r="Y2901" i="5"/>
  <c r="X2901" i="5"/>
  <c r="X2900" i="5"/>
  <c r="Y2900" i="5" s="1"/>
  <c r="X2899" i="5"/>
  <c r="Y2899" i="5" s="1"/>
  <c r="Y2898" i="5"/>
  <c r="X2898" i="5"/>
  <c r="Y2897" i="5"/>
  <c r="X2897" i="5"/>
  <c r="Y2896" i="5"/>
  <c r="X2896" i="5"/>
  <c r="Y2895" i="5"/>
  <c r="X2895" i="5"/>
  <c r="X2894" i="5"/>
  <c r="Y2894" i="5" s="1"/>
  <c r="Y2893" i="5"/>
  <c r="X2893" i="5"/>
  <c r="Y2892" i="5"/>
  <c r="X2892" i="5"/>
  <c r="Y2891" i="5"/>
  <c r="X2891" i="5"/>
  <c r="Y2890" i="5"/>
  <c r="X2890" i="5"/>
  <c r="Y2889" i="5"/>
  <c r="X2889" i="5"/>
  <c r="X2888" i="5"/>
  <c r="Y2888" i="5" s="1"/>
  <c r="X2887" i="5"/>
  <c r="Y2887" i="5" s="1"/>
  <c r="Y2886" i="5"/>
  <c r="X2886" i="5"/>
  <c r="Y2885" i="5"/>
  <c r="X2885" i="5"/>
  <c r="Y2884" i="5"/>
  <c r="X2884" i="5"/>
  <c r="Y2883" i="5"/>
  <c r="X2883" i="5"/>
  <c r="X2882" i="5"/>
  <c r="Y2882" i="5" s="1"/>
  <c r="Y2881" i="5"/>
  <c r="X2881" i="5"/>
  <c r="Y2880" i="5"/>
  <c r="X2880" i="5"/>
  <c r="Y2879" i="5"/>
  <c r="X2879" i="5"/>
  <c r="Y2878" i="5"/>
  <c r="X2878" i="5"/>
  <c r="Y2877" i="5"/>
  <c r="X2877" i="5"/>
  <c r="X2876" i="5"/>
  <c r="Y2876" i="5" s="1"/>
  <c r="Y2875" i="5"/>
  <c r="X2875" i="5"/>
  <c r="Y2874" i="5"/>
  <c r="X2874" i="5"/>
  <c r="Y2873" i="5"/>
  <c r="X2873" i="5"/>
  <c r="Y2872" i="5"/>
  <c r="X2872" i="5"/>
  <c r="Y2871" i="5"/>
  <c r="X2871" i="5"/>
  <c r="X2870" i="5"/>
  <c r="Y2870" i="5" s="1"/>
  <c r="X2869" i="5"/>
  <c r="Y2869" i="5" s="1"/>
  <c r="Y2868" i="5"/>
  <c r="X2868" i="5"/>
  <c r="Y2867" i="5"/>
  <c r="X2867" i="5"/>
  <c r="Y2866" i="5"/>
  <c r="X2866" i="5"/>
  <c r="Y2865" i="5"/>
  <c r="X2865" i="5"/>
  <c r="X2864" i="5"/>
  <c r="Y2864" i="5" s="1"/>
  <c r="X2863" i="5"/>
  <c r="Y2863" i="5" s="1"/>
  <c r="Y2862" i="5"/>
  <c r="X2862" i="5"/>
  <c r="Y2861" i="5"/>
  <c r="X2861" i="5"/>
  <c r="Y2860" i="5"/>
  <c r="X2860" i="5"/>
  <c r="Y2859" i="5"/>
  <c r="X2859" i="5"/>
  <c r="X2858" i="5"/>
  <c r="Y2858" i="5" s="1"/>
  <c r="X2857" i="5"/>
  <c r="Y2857" i="5" s="1"/>
  <c r="Y2856" i="5"/>
  <c r="X2856" i="5"/>
  <c r="Y2855" i="5"/>
  <c r="X2855" i="5"/>
  <c r="Y2854" i="5"/>
  <c r="X2854" i="5"/>
  <c r="Y2853" i="5"/>
  <c r="X2853" i="5"/>
  <c r="X2852" i="5"/>
  <c r="Y2852" i="5" s="1"/>
  <c r="X2851" i="5"/>
  <c r="Y2851" i="5" s="1"/>
  <c r="Y2850" i="5"/>
  <c r="X2850" i="5"/>
  <c r="Y2849" i="5"/>
  <c r="X2849" i="5"/>
  <c r="Y2848" i="5"/>
  <c r="X2848" i="5"/>
  <c r="Y2847" i="5"/>
  <c r="X2847" i="5"/>
  <c r="X2846" i="5"/>
  <c r="Y2846" i="5" s="1"/>
  <c r="X2845" i="5"/>
  <c r="Y2845" i="5" s="1"/>
  <c r="Y2844" i="5"/>
  <c r="X2844" i="5"/>
  <c r="Y2843" i="5"/>
  <c r="X2843" i="5"/>
  <c r="Y2842" i="5"/>
  <c r="X2842" i="5"/>
  <c r="Y2841" i="5"/>
  <c r="X2841" i="5"/>
  <c r="X2840" i="5"/>
  <c r="Y2840" i="5" s="1"/>
  <c r="Y2839" i="5"/>
  <c r="X2839" i="5"/>
  <c r="Y2838" i="5"/>
  <c r="X2838" i="5"/>
  <c r="Y2837" i="5"/>
  <c r="X2837" i="5"/>
  <c r="Y2836" i="5"/>
  <c r="X2836" i="5"/>
  <c r="Y2835" i="5"/>
  <c r="X2835" i="5"/>
  <c r="X2834" i="5"/>
  <c r="Y2834" i="5" s="1"/>
  <c r="Y2833" i="5"/>
  <c r="X2833" i="5"/>
  <c r="Y2832" i="5"/>
  <c r="X2832" i="5"/>
  <c r="Y2831" i="5"/>
  <c r="X2831" i="5"/>
  <c r="Y2830" i="5"/>
  <c r="X2830" i="5"/>
  <c r="Y2829" i="5"/>
  <c r="X2829" i="5"/>
  <c r="X2828" i="5"/>
  <c r="Y2828" i="5" s="1"/>
  <c r="X2827" i="5"/>
  <c r="Y2827" i="5" s="1"/>
  <c r="Y2826" i="5"/>
  <c r="X2826" i="5"/>
  <c r="Y2825" i="5"/>
  <c r="X2825" i="5"/>
  <c r="Y2824" i="5"/>
  <c r="X2824" i="5"/>
  <c r="Y2823" i="5"/>
  <c r="X2823" i="5"/>
  <c r="X2822" i="5"/>
  <c r="Y2822" i="5" s="1"/>
  <c r="Y2821" i="5"/>
  <c r="X2821" i="5"/>
  <c r="Y2820" i="5"/>
  <c r="X2820" i="5"/>
  <c r="Y2819" i="5"/>
  <c r="X2819" i="5"/>
  <c r="Y2818" i="5"/>
  <c r="X2818" i="5"/>
  <c r="Y2817" i="5"/>
  <c r="X2817" i="5"/>
  <c r="X2816" i="5"/>
  <c r="Y2816" i="5" s="1"/>
  <c r="X2815" i="5"/>
  <c r="Y2815" i="5" s="1"/>
  <c r="Y2814" i="5"/>
  <c r="X2814" i="5"/>
  <c r="Y2813" i="5"/>
  <c r="X2813" i="5"/>
  <c r="Y2812" i="5"/>
  <c r="X2812" i="5"/>
  <c r="Y2811" i="5"/>
  <c r="X2811" i="5"/>
  <c r="X2810" i="5"/>
  <c r="Y2810" i="5" s="1"/>
  <c r="Y2809" i="5"/>
  <c r="X2809" i="5"/>
  <c r="Y2808" i="5"/>
  <c r="X2808" i="5"/>
  <c r="Y2807" i="5"/>
  <c r="X2807" i="5"/>
  <c r="Y2806" i="5"/>
  <c r="X2806" i="5"/>
  <c r="Y2805" i="5"/>
  <c r="X2805" i="5"/>
  <c r="X2804" i="5"/>
  <c r="Y2804" i="5" s="1"/>
  <c r="Y2803" i="5"/>
  <c r="X2803" i="5"/>
  <c r="Y2802" i="5"/>
  <c r="X2802" i="5"/>
  <c r="Y2801" i="5"/>
  <c r="X2801" i="5"/>
  <c r="Y2800" i="5"/>
  <c r="X2800" i="5"/>
  <c r="Y2799" i="5"/>
  <c r="X2799" i="5"/>
  <c r="X2798" i="5"/>
  <c r="Y2798" i="5" s="1"/>
  <c r="X2797" i="5"/>
  <c r="Y2797" i="5" s="1"/>
  <c r="Y2796" i="5"/>
  <c r="X2796" i="5"/>
  <c r="Y2795" i="5"/>
  <c r="X2795" i="5"/>
  <c r="Y2794" i="5"/>
  <c r="X2794" i="5"/>
  <c r="Y2793" i="5"/>
  <c r="X2793" i="5"/>
  <c r="X2792" i="5"/>
  <c r="Y2792" i="5" s="1"/>
  <c r="X2791" i="5"/>
  <c r="Y2791" i="5" s="1"/>
  <c r="Y2790" i="5"/>
  <c r="X2790" i="5"/>
  <c r="Y2789" i="5"/>
  <c r="X2789" i="5"/>
  <c r="Y2788" i="5"/>
  <c r="X2788" i="5"/>
  <c r="Y2787" i="5"/>
  <c r="X2787" i="5"/>
  <c r="X2786" i="5"/>
  <c r="Y2786" i="5" s="1"/>
  <c r="X2785" i="5"/>
  <c r="Y2785" i="5" s="1"/>
  <c r="Y2784" i="5"/>
  <c r="X2784" i="5"/>
  <c r="Y2783" i="5"/>
  <c r="X2783" i="5"/>
  <c r="Y2782" i="5"/>
  <c r="X2782" i="5"/>
  <c r="Y2781" i="5"/>
  <c r="X2781" i="5"/>
  <c r="X2780" i="5"/>
  <c r="Y2780" i="5" s="1"/>
  <c r="X2779" i="5"/>
  <c r="Y2779" i="5" s="1"/>
  <c r="Y2778" i="5"/>
  <c r="X2778" i="5"/>
  <c r="Y2777" i="5"/>
  <c r="X2777" i="5"/>
  <c r="Y2776" i="5"/>
  <c r="X2776" i="5"/>
  <c r="Y2775" i="5"/>
  <c r="X2775" i="5"/>
  <c r="X2774" i="5"/>
  <c r="Y2774" i="5" s="1"/>
  <c r="X2773" i="5"/>
  <c r="Y2773" i="5" s="1"/>
  <c r="Y2772" i="5"/>
  <c r="X2772" i="5"/>
  <c r="Y2771" i="5"/>
  <c r="X2771" i="5"/>
  <c r="Y2770" i="5"/>
  <c r="X2770" i="5"/>
  <c r="Y2769" i="5"/>
  <c r="X2769" i="5"/>
  <c r="X2768" i="5"/>
  <c r="Y2768" i="5" s="1"/>
  <c r="Y2767" i="5"/>
  <c r="X2767" i="5"/>
  <c r="Y2766" i="5"/>
  <c r="X2766" i="5"/>
  <c r="Y2765" i="5"/>
  <c r="X2765" i="5"/>
  <c r="Y2764" i="5"/>
  <c r="X2764" i="5"/>
  <c r="Y2763" i="5"/>
  <c r="X2763" i="5"/>
  <c r="X2762" i="5"/>
  <c r="Y2762" i="5" s="1"/>
  <c r="Y2761" i="5"/>
  <c r="X2761" i="5"/>
  <c r="Y2760" i="5"/>
  <c r="X2760" i="5"/>
  <c r="Y2759" i="5"/>
  <c r="X2759" i="5"/>
  <c r="Y2758" i="5"/>
  <c r="X2758" i="5"/>
  <c r="Y2757" i="5"/>
  <c r="X2757" i="5"/>
  <c r="X2756" i="5"/>
  <c r="Y2756" i="5" s="1"/>
  <c r="X2755" i="5"/>
  <c r="Y2755" i="5" s="1"/>
  <c r="Y2754" i="5"/>
  <c r="X2754" i="5"/>
  <c r="Y2753" i="5"/>
  <c r="X2753" i="5"/>
  <c r="Y2752" i="5"/>
  <c r="X2752" i="5"/>
  <c r="Y2751" i="5"/>
  <c r="X2751" i="5"/>
  <c r="X2750" i="5"/>
  <c r="Y2750" i="5" s="1"/>
  <c r="Y2749" i="5"/>
  <c r="X2749" i="5"/>
  <c r="Y2748" i="5"/>
  <c r="X2748" i="5"/>
  <c r="Y2747" i="5"/>
  <c r="X2747" i="5"/>
  <c r="X2746" i="5"/>
  <c r="Y2746" i="5" s="1"/>
  <c r="Y2745" i="5"/>
  <c r="X2745" i="5"/>
  <c r="X2744" i="5"/>
  <c r="Y2744" i="5" s="1"/>
  <c r="Y2743" i="5"/>
  <c r="X2743" i="5"/>
  <c r="Y2742" i="5"/>
  <c r="X2742" i="5"/>
  <c r="Y2741" i="5"/>
  <c r="X2741" i="5"/>
  <c r="Y2740" i="5"/>
  <c r="X2740" i="5"/>
  <c r="Y2739" i="5"/>
  <c r="X2739" i="5"/>
  <c r="X2738" i="5"/>
  <c r="Y2738" i="5" s="1"/>
  <c r="X2737" i="5"/>
  <c r="Y2737" i="5" s="1"/>
  <c r="X2736" i="5"/>
  <c r="Y2736" i="5" s="1"/>
  <c r="Y2735" i="5"/>
  <c r="X2735" i="5"/>
  <c r="X2734" i="5"/>
  <c r="Y2734" i="5" s="1"/>
  <c r="Y2733" i="5"/>
  <c r="X2733" i="5"/>
  <c r="Y2732" i="5"/>
  <c r="X2732" i="5"/>
  <c r="X2731" i="5"/>
  <c r="Y2731" i="5" s="1"/>
  <c r="Y2730" i="5"/>
  <c r="X2730" i="5"/>
  <c r="Y2729" i="5"/>
  <c r="X2729" i="5"/>
  <c r="X2728" i="5"/>
  <c r="Y2728" i="5" s="1"/>
  <c r="Y2727" i="5"/>
  <c r="X2727" i="5"/>
  <c r="X2726" i="5"/>
  <c r="Y2726" i="5" s="1"/>
  <c r="Y2725" i="5"/>
  <c r="X2725" i="5"/>
  <c r="X2724" i="5"/>
  <c r="Y2724" i="5" s="1"/>
  <c r="Y2723" i="5"/>
  <c r="X2723" i="5"/>
  <c r="X2722" i="5"/>
  <c r="Y2722" i="5" s="1"/>
  <c r="Y2721" i="5"/>
  <c r="X2721" i="5"/>
  <c r="Y2720" i="5"/>
  <c r="X2720" i="5"/>
  <c r="X2719" i="5"/>
  <c r="Y2719" i="5" s="1"/>
  <c r="X2718" i="5"/>
  <c r="Y2718" i="5" s="1"/>
  <c r="Y2717" i="5"/>
  <c r="X2717" i="5"/>
  <c r="X2716" i="5"/>
  <c r="Y2716" i="5" s="1"/>
  <c r="Y2715" i="5"/>
  <c r="X2715" i="5"/>
  <c r="X2714" i="5"/>
  <c r="Y2714" i="5" s="1"/>
  <c r="X2713" i="5"/>
  <c r="Y2713" i="5" s="1"/>
  <c r="Y2712" i="5"/>
  <c r="X2712" i="5"/>
  <c r="Y2711" i="5"/>
  <c r="X2711" i="5"/>
  <c r="X2710" i="5"/>
  <c r="Y2710" i="5" s="1"/>
  <c r="Y2709" i="5"/>
  <c r="X2709" i="5"/>
  <c r="Y2708" i="5"/>
  <c r="X2708" i="5"/>
  <c r="Y2707" i="5"/>
  <c r="X2707" i="5"/>
  <c r="X2706" i="5"/>
  <c r="Y2706" i="5" s="1"/>
  <c r="Y2705" i="5"/>
  <c r="X2705" i="5"/>
  <c r="X2704" i="5"/>
  <c r="Y2704" i="5" s="1"/>
  <c r="Y2703" i="5"/>
  <c r="X2703" i="5"/>
  <c r="X2702" i="5"/>
  <c r="Y2702" i="5" s="1"/>
  <c r="X2701" i="5"/>
  <c r="Y2701" i="5" s="1"/>
  <c r="X2700" i="5"/>
  <c r="Y2700" i="5" s="1"/>
  <c r="Y2699" i="5"/>
  <c r="X2699" i="5"/>
  <c r="X2698" i="5"/>
  <c r="Y2698" i="5" s="1"/>
  <c r="Y2697" i="5"/>
  <c r="X2697" i="5"/>
  <c r="X2696" i="5"/>
  <c r="Y2696" i="5" s="1"/>
  <c r="Y2695" i="5"/>
  <c r="X2695" i="5"/>
  <c r="Y2694" i="5"/>
  <c r="X2694" i="5"/>
  <c r="Y2693" i="5"/>
  <c r="X2693" i="5"/>
  <c r="X2692" i="5"/>
  <c r="Y2692" i="5" s="1"/>
  <c r="Y2691" i="5"/>
  <c r="X2691" i="5"/>
  <c r="Y2690" i="5"/>
  <c r="X2690" i="5"/>
  <c r="X2689" i="5"/>
  <c r="Y2689" i="5" s="1"/>
  <c r="X2688" i="5"/>
  <c r="Y2688" i="5" s="1"/>
  <c r="Y2687" i="5"/>
  <c r="X2687" i="5"/>
  <c r="X2686" i="5"/>
  <c r="Y2686" i="5" s="1"/>
  <c r="Y2685" i="5"/>
  <c r="X2685" i="5"/>
  <c r="Y2684" i="5"/>
  <c r="X2684" i="5"/>
  <c r="Y2683" i="5"/>
  <c r="X2683" i="5"/>
  <c r="Y2682" i="5"/>
  <c r="X2682" i="5"/>
  <c r="Y2681" i="5"/>
  <c r="X2681" i="5"/>
  <c r="X2680" i="5"/>
  <c r="Y2680" i="5" s="1"/>
  <c r="Y2679" i="5"/>
  <c r="X2679" i="5"/>
  <c r="X2678" i="5"/>
  <c r="Y2678" i="5" s="1"/>
  <c r="X2677" i="5"/>
  <c r="Y2677" i="5" s="1"/>
  <c r="X2676" i="5"/>
  <c r="Y2676" i="5" s="1"/>
  <c r="Y2675" i="5"/>
  <c r="X2675" i="5"/>
  <c r="X2674" i="5"/>
  <c r="Y2674" i="5" s="1"/>
  <c r="Y2673" i="5"/>
  <c r="X2673" i="5"/>
  <c r="Y2672" i="5"/>
  <c r="X2672" i="5"/>
  <c r="Y2671" i="5"/>
  <c r="X2671" i="5"/>
  <c r="Y2670" i="5"/>
  <c r="X2670" i="5"/>
  <c r="Y2669" i="5"/>
  <c r="X2669" i="5"/>
  <c r="X2668" i="5"/>
  <c r="Y2668" i="5" s="1"/>
  <c r="Y2667" i="5"/>
  <c r="X2667" i="5"/>
  <c r="X2666" i="5"/>
  <c r="Y2666" i="5" s="1"/>
  <c r="X2665" i="5"/>
  <c r="Y2665" i="5" s="1"/>
  <c r="X2664" i="5"/>
  <c r="Y2664" i="5" s="1"/>
  <c r="Y2663" i="5"/>
  <c r="X2663" i="5"/>
  <c r="X2662" i="5"/>
  <c r="Y2662" i="5" s="1"/>
  <c r="Y2661" i="5"/>
  <c r="X2661" i="5"/>
  <c r="Y2660" i="5"/>
  <c r="X2660" i="5"/>
  <c r="Y2659" i="5"/>
  <c r="X2659" i="5"/>
  <c r="Y2658" i="5"/>
  <c r="X2658" i="5"/>
  <c r="Y2657" i="5"/>
  <c r="X2657" i="5"/>
  <c r="X2656" i="5"/>
  <c r="Y2656" i="5" s="1"/>
  <c r="Y2655" i="5"/>
  <c r="X2655" i="5"/>
  <c r="X2654" i="5"/>
  <c r="Y2654" i="5" s="1"/>
  <c r="Y2653" i="5"/>
  <c r="X2653" i="5"/>
  <c r="Y2652" i="5"/>
  <c r="X2652" i="5"/>
  <c r="Y2651" i="5"/>
  <c r="X2651" i="5"/>
  <c r="X2650" i="5"/>
  <c r="Y2650" i="5" s="1"/>
  <c r="Y2649" i="5"/>
  <c r="X2649" i="5"/>
  <c r="Y2648" i="5"/>
  <c r="X2648" i="5"/>
  <c r="Y2647" i="5"/>
  <c r="X2647" i="5"/>
  <c r="X2646" i="5"/>
  <c r="Y2646" i="5" s="1"/>
  <c r="Y2645" i="5"/>
  <c r="X2645" i="5"/>
  <c r="X2644" i="5"/>
  <c r="Y2644" i="5" s="1"/>
  <c r="Y2643" i="5"/>
  <c r="X2643" i="5"/>
  <c r="X2642" i="5"/>
  <c r="Y2642" i="5" s="1"/>
  <c r="X2641" i="5"/>
  <c r="Y2641" i="5" s="1"/>
  <c r="Y2640" i="5"/>
  <c r="X2640" i="5"/>
  <c r="Y2639" i="5"/>
  <c r="X2639" i="5"/>
  <c r="X2638" i="5"/>
  <c r="Y2638" i="5" s="1"/>
  <c r="Y2637" i="5"/>
  <c r="X2637" i="5"/>
  <c r="Y2636" i="5"/>
  <c r="X2636" i="5"/>
  <c r="Y2635" i="5"/>
  <c r="X2635" i="5"/>
  <c r="X2634" i="5"/>
  <c r="Y2634" i="5" s="1"/>
  <c r="Y2633" i="5"/>
  <c r="X2633" i="5"/>
  <c r="X2632" i="5"/>
  <c r="Y2632" i="5" s="1"/>
  <c r="Y2631" i="5"/>
  <c r="X2631" i="5"/>
  <c r="Y2630" i="5"/>
  <c r="X2630" i="5"/>
  <c r="X2629" i="5"/>
  <c r="Y2629" i="5" s="1"/>
  <c r="X2628" i="5"/>
  <c r="Y2628" i="5" s="1"/>
  <c r="Y2627" i="5"/>
  <c r="X2627" i="5"/>
  <c r="X2626" i="5"/>
  <c r="Y2626" i="5" s="1"/>
  <c r="Y2625" i="5"/>
  <c r="X2625" i="5"/>
  <c r="X2624" i="5"/>
  <c r="Y2624" i="5" s="1"/>
  <c r="Y2623" i="5"/>
  <c r="X2623" i="5"/>
  <c r="Y2622" i="5"/>
  <c r="X2622" i="5"/>
  <c r="Y2621" i="5"/>
  <c r="X2621" i="5"/>
  <c r="X2620" i="5"/>
  <c r="Y2620" i="5" s="1"/>
  <c r="Y2619" i="5"/>
  <c r="X2619" i="5"/>
  <c r="Y2618" i="5"/>
  <c r="X2618" i="5"/>
  <c r="Y2617" i="5"/>
  <c r="X2617" i="5"/>
  <c r="X2616" i="5"/>
  <c r="Y2616" i="5" s="1"/>
  <c r="Y2615" i="5"/>
  <c r="X2615" i="5"/>
  <c r="X2614" i="5"/>
  <c r="Y2614" i="5" s="1"/>
  <c r="Y2613" i="5"/>
  <c r="X2613" i="5"/>
  <c r="X2612" i="5"/>
  <c r="Y2612" i="5" s="1"/>
  <c r="Y2611" i="5"/>
  <c r="X2611" i="5"/>
  <c r="Y2610" i="5"/>
  <c r="X2610" i="5"/>
  <c r="Y2609" i="5"/>
  <c r="X2609" i="5"/>
  <c r="X2608" i="5"/>
  <c r="Y2608" i="5" s="1"/>
  <c r="Y2607" i="5"/>
  <c r="X2607" i="5"/>
  <c r="X2606" i="5"/>
  <c r="Y2606" i="5" s="1"/>
  <c r="X2605" i="5"/>
  <c r="Y2605" i="5" s="1"/>
  <c r="X2604" i="5"/>
  <c r="Y2604" i="5" s="1"/>
  <c r="Y2603" i="5"/>
  <c r="X2603" i="5"/>
  <c r="X2602" i="5"/>
  <c r="Y2602" i="5" s="1"/>
  <c r="Y2601" i="5"/>
  <c r="X2601" i="5"/>
  <c r="X2600" i="5"/>
  <c r="Y2600" i="5" s="1"/>
  <c r="X2599" i="5"/>
  <c r="Y2599" i="5" s="1"/>
  <c r="Y2598" i="5"/>
  <c r="X2598" i="5"/>
  <c r="Y2597" i="5"/>
  <c r="X2597" i="5"/>
  <c r="X2596" i="5"/>
  <c r="Y2596" i="5" s="1"/>
  <c r="Y2595" i="5"/>
  <c r="X2595" i="5"/>
  <c r="X2594" i="5"/>
  <c r="Y2594" i="5" s="1"/>
  <c r="Y2593" i="5"/>
  <c r="X2593" i="5"/>
  <c r="X2592" i="5"/>
  <c r="Y2592" i="5" s="1"/>
  <c r="Y2591" i="5"/>
  <c r="X2591" i="5"/>
  <c r="X2590" i="5"/>
  <c r="Y2590" i="5" s="1"/>
  <c r="Y2589" i="5"/>
  <c r="X2589" i="5"/>
  <c r="Y2588" i="5"/>
  <c r="X2588" i="5"/>
  <c r="X2587" i="5"/>
  <c r="Y2587" i="5" s="1"/>
  <c r="Y2586" i="5"/>
  <c r="X2586" i="5"/>
  <c r="Y2585" i="5"/>
  <c r="X2585" i="5"/>
  <c r="X2584" i="5"/>
  <c r="Y2584" i="5" s="1"/>
  <c r="Y2583" i="5"/>
  <c r="X2583" i="5"/>
  <c r="X2582" i="5"/>
  <c r="Y2582" i="5" s="1"/>
  <c r="Y2581" i="5"/>
  <c r="X2581" i="5"/>
  <c r="X2580" i="5"/>
  <c r="Y2580" i="5" s="1"/>
  <c r="Y2579" i="5"/>
  <c r="X2579" i="5"/>
  <c r="X2578" i="5"/>
  <c r="Y2578" i="5" s="1"/>
  <c r="Y2577" i="5"/>
  <c r="X2577" i="5"/>
  <c r="Y2576" i="5"/>
  <c r="X2576" i="5"/>
  <c r="X2575" i="5"/>
  <c r="Y2575" i="5" s="1"/>
  <c r="X2574" i="5"/>
  <c r="Y2574" i="5" s="1"/>
  <c r="Y2573" i="5"/>
  <c r="X2573" i="5"/>
  <c r="X2572" i="5"/>
  <c r="Y2572" i="5" s="1"/>
  <c r="Y2571" i="5"/>
  <c r="X2571" i="5"/>
  <c r="X2570" i="5"/>
  <c r="Y2570" i="5" s="1"/>
  <c r="X2569" i="5"/>
  <c r="Y2569" i="5" s="1"/>
  <c r="Y2568" i="5"/>
  <c r="X2568" i="5"/>
  <c r="Y2567" i="5"/>
  <c r="X2567" i="5"/>
  <c r="X2566" i="5"/>
  <c r="Y2566" i="5" s="1"/>
  <c r="Y2565" i="5"/>
  <c r="X2565" i="5"/>
  <c r="Y2564" i="5"/>
  <c r="X2564" i="5"/>
  <c r="Y2563" i="5"/>
  <c r="X2563" i="5"/>
  <c r="X2562" i="5"/>
  <c r="Y2562" i="5" s="1"/>
  <c r="Y2561" i="5"/>
  <c r="X2561" i="5"/>
  <c r="X2560" i="5"/>
  <c r="Y2560" i="5" s="1"/>
  <c r="Y2559" i="5"/>
  <c r="X2559" i="5"/>
  <c r="X2558" i="5"/>
  <c r="Y2558" i="5" s="1"/>
  <c r="X2557" i="5"/>
  <c r="Y2557" i="5" s="1"/>
  <c r="X2556" i="5"/>
  <c r="Y2556" i="5" s="1"/>
  <c r="Y2555" i="5"/>
  <c r="X2555" i="5"/>
  <c r="X2554" i="5"/>
  <c r="Y2554" i="5" s="1"/>
  <c r="Y2553" i="5"/>
  <c r="X2553" i="5"/>
  <c r="X2552" i="5"/>
  <c r="Y2552" i="5" s="1"/>
  <c r="Y2551" i="5"/>
  <c r="X2551" i="5"/>
  <c r="Y2550" i="5"/>
  <c r="X2550" i="5"/>
  <c r="Y2549" i="5"/>
  <c r="X2549" i="5"/>
  <c r="X2548" i="5"/>
  <c r="Y2548" i="5" s="1"/>
  <c r="Y2547" i="5"/>
  <c r="X2547" i="5"/>
  <c r="Y2546" i="5"/>
  <c r="X2546" i="5"/>
  <c r="X2545" i="5"/>
  <c r="Y2545" i="5" s="1"/>
  <c r="X2544" i="5"/>
  <c r="Y2544" i="5" s="1"/>
  <c r="Y2543" i="5"/>
  <c r="X2543" i="5"/>
  <c r="X2542" i="5"/>
  <c r="Y2542" i="5" s="1"/>
  <c r="Y2541" i="5"/>
  <c r="X2541" i="5"/>
  <c r="Y2540" i="5"/>
  <c r="X2540" i="5"/>
  <c r="Y2539" i="5"/>
  <c r="X2539" i="5"/>
  <c r="Y2538" i="5"/>
  <c r="X2538" i="5"/>
  <c r="Y2537" i="5"/>
  <c r="X2537" i="5"/>
  <c r="X2536" i="5"/>
  <c r="Y2536" i="5" s="1"/>
  <c r="Y2535" i="5"/>
  <c r="X2535" i="5"/>
  <c r="X2534" i="5"/>
  <c r="Y2534" i="5" s="1"/>
  <c r="X2533" i="5"/>
  <c r="Y2533" i="5" s="1"/>
  <c r="X2532" i="5"/>
  <c r="Y2532" i="5" s="1"/>
  <c r="Y2531" i="5"/>
  <c r="X2531" i="5"/>
  <c r="X2530" i="5"/>
  <c r="Y2530" i="5" s="1"/>
  <c r="Y2529" i="5"/>
  <c r="X2529" i="5"/>
  <c r="Y2528" i="5"/>
  <c r="X2528" i="5"/>
  <c r="Y2527" i="5"/>
  <c r="X2527" i="5"/>
  <c r="Y2526" i="5"/>
  <c r="X2526" i="5"/>
  <c r="Y2525" i="5"/>
  <c r="X2525" i="5"/>
  <c r="X2524" i="5"/>
  <c r="Y2524" i="5" s="1"/>
  <c r="Y2523" i="5"/>
  <c r="X2523" i="5"/>
  <c r="X2522" i="5"/>
  <c r="Y2522" i="5" s="1"/>
  <c r="X2521" i="5"/>
  <c r="Y2521" i="5" s="1"/>
  <c r="X2520" i="5"/>
  <c r="Y2520" i="5" s="1"/>
  <c r="Y2519" i="5"/>
  <c r="X2519" i="5"/>
  <c r="X2518" i="5"/>
  <c r="Y2518" i="5" s="1"/>
  <c r="Y2517" i="5"/>
  <c r="X2517" i="5"/>
  <c r="Y2516" i="5"/>
  <c r="X2516" i="5"/>
  <c r="Y2515" i="5"/>
  <c r="X2515" i="5"/>
  <c r="Y2514" i="5"/>
  <c r="X2514" i="5"/>
  <c r="Y2513" i="5"/>
  <c r="X2513" i="5"/>
  <c r="X2512" i="5"/>
  <c r="Y2512" i="5" s="1"/>
  <c r="Y2511" i="5"/>
  <c r="X2511" i="5"/>
  <c r="X2510" i="5"/>
  <c r="Y2510" i="5" s="1"/>
  <c r="Y2509" i="5"/>
  <c r="X2509" i="5"/>
  <c r="Y2508" i="5"/>
  <c r="X2508" i="5"/>
  <c r="Y2507" i="5"/>
  <c r="X2507" i="5"/>
  <c r="X2506" i="5"/>
  <c r="Y2506" i="5" s="1"/>
  <c r="Y2505" i="5"/>
  <c r="X2505" i="5"/>
  <c r="Y2504" i="5"/>
  <c r="X2504" i="5"/>
  <c r="X2503" i="5"/>
  <c r="Y2503" i="5" s="1"/>
  <c r="X2502" i="5"/>
  <c r="Y2502" i="5" s="1"/>
  <c r="Y2501" i="5"/>
  <c r="X2501" i="5"/>
  <c r="X2500" i="5"/>
  <c r="Y2500" i="5" s="1"/>
  <c r="Y2499" i="5"/>
  <c r="X2499" i="5"/>
  <c r="X2498" i="5"/>
  <c r="Y2498" i="5" s="1"/>
  <c r="X2497" i="5"/>
  <c r="Y2497" i="5" s="1"/>
  <c r="Y2496" i="5"/>
  <c r="X2496" i="5"/>
  <c r="Y2495" i="5"/>
  <c r="X2495" i="5"/>
  <c r="X2494" i="5"/>
  <c r="Y2494" i="5" s="1"/>
  <c r="Y2493" i="5"/>
  <c r="X2493" i="5"/>
  <c r="Y2492" i="5"/>
  <c r="X2492" i="5"/>
  <c r="Y2491" i="5"/>
  <c r="X2491" i="5"/>
  <c r="X2490" i="5"/>
  <c r="Y2490" i="5" s="1"/>
  <c r="Y2489" i="5"/>
  <c r="X2489" i="5"/>
  <c r="X2488" i="5"/>
  <c r="Y2488" i="5" s="1"/>
  <c r="Y2487" i="5"/>
  <c r="X2487" i="5"/>
  <c r="Y2486" i="5"/>
  <c r="X2486" i="5"/>
  <c r="X2485" i="5"/>
  <c r="Y2485" i="5" s="1"/>
  <c r="X2484" i="5"/>
  <c r="Y2484" i="5" s="1"/>
  <c r="Y2483" i="5"/>
  <c r="X2483" i="5"/>
  <c r="X2482" i="5"/>
  <c r="Y2482" i="5" s="1"/>
  <c r="Y2481" i="5"/>
  <c r="X2481" i="5"/>
  <c r="X2480" i="5"/>
  <c r="Y2480" i="5" s="1"/>
  <c r="Y2479" i="5"/>
  <c r="X2479" i="5"/>
  <c r="Y2478" i="5"/>
  <c r="X2478" i="5"/>
  <c r="Y2477" i="5"/>
  <c r="X2477" i="5"/>
  <c r="X2476" i="5"/>
  <c r="Y2476" i="5" s="1"/>
  <c r="Y2475" i="5"/>
  <c r="X2475" i="5"/>
  <c r="Y2474" i="5"/>
  <c r="X2474" i="5"/>
  <c r="Y2473" i="5"/>
  <c r="X2473" i="5"/>
  <c r="X2472" i="5"/>
  <c r="Y2472" i="5" s="1"/>
  <c r="Y2471" i="5"/>
  <c r="X2471" i="5"/>
  <c r="X2470" i="5"/>
  <c r="Y2470" i="5" s="1"/>
  <c r="Y2469" i="5"/>
  <c r="X2469" i="5"/>
  <c r="X2468" i="5"/>
  <c r="Y2468" i="5" s="1"/>
  <c r="Y2467" i="5"/>
  <c r="X2467" i="5"/>
  <c r="Y2466" i="5"/>
  <c r="X2466" i="5"/>
  <c r="Y2465" i="5"/>
  <c r="X2465" i="5"/>
  <c r="X2464" i="5"/>
  <c r="Y2464" i="5" s="1"/>
  <c r="Y2463" i="5"/>
  <c r="X2463" i="5"/>
  <c r="Y2462" i="5"/>
  <c r="X2462" i="5"/>
  <c r="Y2461" i="5"/>
  <c r="X2461" i="5"/>
  <c r="X2460" i="5"/>
  <c r="Y2460" i="5" s="1"/>
  <c r="Y2459" i="5"/>
  <c r="X2459" i="5"/>
  <c r="X2458" i="5"/>
  <c r="Y2458" i="5" s="1"/>
  <c r="Y2457" i="5"/>
  <c r="X2457" i="5"/>
  <c r="X2456" i="5"/>
  <c r="Y2456" i="5" s="1"/>
  <c r="X2455" i="5"/>
  <c r="Y2455" i="5" s="1"/>
  <c r="Y2454" i="5"/>
  <c r="X2454" i="5"/>
  <c r="Y2453" i="5"/>
  <c r="X2453" i="5"/>
  <c r="X2452" i="5"/>
  <c r="Y2452" i="5" s="1"/>
  <c r="Y2451" i="5"/>
  <c r="X2451" i="5"/>
  <c r="X2450" i="5"/>
  <c r="Y2450" i="5" s="1"/>
  <c r="X2449" i="5"/>
  <c r="Y2449" i="5" s="1"/>
  <c r="X2448" i="5"/>
  <c r="Y2448" i="5" s="1"/>
  <c r="Y2447" i="5"/>
  <c r="X2447" i="5"/>
  <c r="X2446" i="5"/>
  <c r="Y2446" i="5" s="1"/>
  <c r="Y2445" i="5"/>
  <c r="X2445" i="5"/>
  <c r="Y2444" i="5"/>
  <c r="X2444" i="5"/>
  <c r="X2443" i="5"/>
  <c r="Y2443" i="5" s="1"/>
  <c r="X2442" i="5"/>
  <c r="Y2442" i="5" s="1"/>
  <c r="Y2441" i="5"/>
  <c r="X2441" i="5"/>
  <c r="X2440" i="5"/>
  <c r="Y2440" i="5" s="1"/>
  <c r="Y2439" i="5"/>
  <c r="X2439" i="5"/>
  <c r="X2438" i="5"/>
  <c r="Y2438" i="5" s="1"/>
  <c r="Y2437" i="5"/>
  <c r="X2437" i="5"/>
  <c r="X2436" i="5"/>
  <c r="Y2436" i="5" s="1"/>
  <c r="Y2435" i="5"/>
  <c r="X2435" i="5"/>
  <c r="X2434" i="5"/>
  <c r="Y2434" i="5" s="1"/>
  <c r="Y2433" i="5"/>
  <c r="X2433" i="5"/>
  <c r="Y2432" i="5"/>
  <c r="X2432" i="5"/>
  <c r="X2431" i="5"/>
  <c r="Y2431" i="5" s="1"/>
  <c r="X2430" i="5"/>
  <c r="Y2430" i="5" s="1"/>
  <c r="Y2429" i="5"/>
  <c r="X2429" i="5"/>
  <c r="X2428" i="5"/>
  <c r="Y2428" i="5" s="1"/>
  <c r="Y2427" i="5"/>
  <c r="X2427" i="5"/>
  <c r="X2426" i="5"/>
  <c r="Y2426" i="5" s="1"/>
  <c r="X2425" i="5"/>
  <c r="Y2425" i="5" s="1"/>
  <c r="X2424" i="5"/>
  <c r="Y2424" i="5" s="1"/>
  <c r="Y2423" i="5"/>
  <c r="X2423" i="5"/>
  <c r="X2422" i="5"/>
  <c r="Y2422" i="5" s="1"/>
  <c r="Y2421" i="5"/>
  <c r="X2421" i="5"/>
  <c r="Y2420" i="5"/>
  <c r="X2420" i="5"/>
  <c r="Y2419" i="5"/>
  <c r="X2419" i="5"/>
  <c r="Y2418" i="5"/>
  <c r="X2418" i="5"/>
  <c r="Y2417" i="5"/>
  <c r="X2417" i="5"/>
  <c r="X2416" i="5"/>
  <c r="Y2416" i="5" s="1"/>
  <c r="Y2415" i="5"/>
  <c r="X2415" i="5"/>
  <c r="X2414" i="5"/>
  <c r="Y2414" i="5" s="1"/>
  <c r="X2413" i="5"/>
  <c r="Y2413" i="5" s="1"/>
  <c r="Y2412" i="5"/>
  <c r="X2412" i="5"/>
  <c r="Y2411" i="5"/>
  <c r="X2411" i="5"/>
  <c r="X2410" i="5"/>
  <c r="Y2410" i="5" s="1"/>
  <c r="Y2409" i="5"/>
  <c r="X2409" i="5"/>
  <c r="Y2408" i="5"/>
  <c r="X2408" i="5"/>
  <c r="Y2407" i="5"/>
  <c r="X2407" i="5"/>
  <c r="X2406" i="5"/>
  <c r="Y2406" i="5" s="1"/>
  <c r="Y2405" i="5"/>
  <c r="X2405" i="5"/>
  <c r="X2404" i="5"/>
  <c r="Y2404" i="5" s="1"/>
  <c r="Y2403" i="5"/>
  <c r="X2403" i="5"/>
  <c r="X2402" i="5"/>
  <c r="Y2402" i="5" s="1"/>
  <c r="Y2401" i="5"/>
  <c r="X2401" i="5"/>
  <c r="X2400" i="5"/>
  <c r="Y2400" i="5" s="1"/>
  <c r="Y2399" i="5"/>
  <c r="X2399" i="5"/>
  <c r="X2398" i="5"/>
  <c r="Y2398" i="5" s="1"/>
  <c r="Y2397" i="5"/>
  <c r="X2397" i="5"/>
  <c r="Y2396" i="5"/>
  <c r="X2396" i="5"/>
  <c r="X2395" i="5"/>
  <c r="Y2395" i="5" s="1"/>
  <c r="Y2394" i="5"/>
  <c r="X2394" i="5"/>
  <c r="Y2393" i="5"/>
  <c r="X2393" i="5"/>
  <c r="X2392" i="5"/>
  <c r="Y2392" i="5" s="1"/>
  <c r="Y2391" i="5"/>
  <c r="X2391" i="5"/>
  <c r="X2390" i="5"/>
  <c r="Y2390" i="5" s="1"/>
  <c r="X2389" i="5"/>
  <c r="Y2389" i="5" s="1"/>
  <c r="Y2388" i="5"/>
  <c r="X2388" i="5"/>
  <c r="Y2387" i="5"/>
  <c r="X2387" i="5"/>
  <c r="X2386" i="5"/>
  <c r="Y2386" i="5" s="1"/>
  <c r="Y2385" i="5"/>
  <c r="X2385" i="5"/>
  <c r="Y2384" i="5"/>
  <c r="X2384" i="5"/>
  <c r="Y2383" i="5"/>
  <c r="X2383" i="5"/>
  <c r="X2382" i="5"/>
  <c r="Y2382" i="5" s="1"/>
  <c r="Y2381" i="5"/>
  <c r="X2381" i="5"/>
  <c r="X2380" i="5"/>
  <c r="Y2380" i="5" s="1"/>
  <c r="Y2379" i="5"/>
  <c r="X2379" i="5"/>
  <c r="X2378" i="5"/>
  <c r="Y2378" i="5" s="1"/>
  <c r="X2377" i="5"/>
  <c r="Y2377" i="5" s="1"/>
  <c r="X2376" i="5"/>
  <c r="Y2376" i="5" s="1"/>
  <c r="Y2375" i="5"/>
  <c r="X2375" i="5"/>
  <c r="X2374" i="5"/>
  <c r="Y2374" i="5" s="1"/>
  <c r="Y2373" i="5"/>
  <c r="X2373" i="5"/>
  <c r="Y2372" i="5"/>
  <c r="X2372" i="5"/>
  <c r="Y2371" i="5"/>
  <c r="X2371" i="5"/>
  <c r="Y2370" i="5"/>
  <c r="X2370" i="5"/>
  <c r="Y2369" i="5"/>
  <c r="X2369" i="5"/>
  <c r="X2368" i="5"/>
  <c r="Y2368" i="5" s="1"/>
  <c r="Y2367" i="5"/>
  <c r="X2367" i="5"/>
  <c r="X2366" i="5"/>
  <c r="Y2366" i="5" s="1"/>
  <c r="X2365" i="5"/>
  <c r="Y2365" i="5" s="1"/>
  <c r="X2364" i="5"/>
  <c r="Y2364" i="5" s="1"/>
  <c r="Y2363" i="5"/>
  <c r="X2363" i="5"/>
  <c r="X2362" i="5"/>
  <c r="Y2362" i="5" s="1"/>
  <c r="Y2361" i="5"/>
  <c r="X2361" i="5"/>
  <c r="Y2360" i="5"/>
  <c r="X2360" i="5"/>
  <c r="Y2359" i="5"/>
  <c r="X2359" i="5"/>
  <c r="Y2358" i="5"/>
  <c r="X2358" i="5"/>
  <c r="Y2357" i="5"/>
  <c r="X2357" i="5"/>
  <c r="X2356" i="5"/>
  <c r="Y2356" i="5" s="1"/>
  <c r="Y2355" i="5"/>
  <c r="X2355" i="5"/>
  <c r="X2354" i="5"/>
  <c r="Y2354" i="5" s="1"/>
  <c r="Y2353" i="5"/>
  <c r="X2353" i="5"/>
  <c r="Y2352" i="5"/>
  <c r="X2352" i="5"/>
  <c r="Y2351" i="5"/>
  <c r="X2351" i="5"/>
  <c r="X2350" i="5"/>
  <c r="Y2350" i="5" s="1"/>
  <c r="Y2349" i="5"/>
  <c r="X2349" i="5"/>
  <c r="Y2348" i="5"/>
  <c r="X2348" i="5"/>
  <c r="X2347" i="5"/>
  <c r="Y2347" i="5" s="1"/>
  <c r="X2346" i="5"/>
  <c r="Y2346" i="5" s="1"/>
  <c r="Y2345" i="5"/>
  <c r="X2345" i="5"/>
  <c r="X2344" i="5"/>
  <c r="Y2344" i="5" s="1"/>
  <c r="Y2343" i="5"/>
  <c r="X2343" i="5"/>
  <c r="X2342" i="5"/>
  <c r="Y2342" i="5" s="1"/>
  <c r="X2341" i="5"/>
  <c r="Y2341" i="5" s="1"/>
  <c r="Y2340" i="5"/>
  <c r="X2340" i="5"/>
  <c r="Y2339" i="5"/>
  <c r="X2339" i="5"/>
  <c r="X2338" i="5"/>
  <c r="Y2338" i="5" s="1"/>
  <c r="Y2337" i="5"/>
  <c r="X2337" i="5"/>
  <c r="Y2336" i="5"/>
  <c r="X2336" i="5"/>
  <c r="Y2335" i="5"/>
  <c r="X2335" i="5"/>
  <c r="Y2334" i="5"/>
  <c r="X2334" i="5"/>
  <c r="Y2333" i="5"/>
  <c r="X2333" i="5"/>
  <c r="X2332" i="5"/>
  <c r="Y2332" i="5" s="1"/>
  <c r="Y2331" i="5"/>
  <c r="X2331" i="5"/>
  <c r="X2330" i="5"/>
  <c r="Y2330" i="5" s="1"/>
  <c r="X2329" i="5"/>
  <c r="Y2329" i="5" s="1"/>
  <c r="X2328" i="5"/>
  <c r="Y2328" i="5" s="1"/>
  <c r="Y2327" i="5"/>
  <c r="X2327" i="5"/>
  <c r="X2326" i="5"/>
  <c r="Y2326" i="5" s="1"/>
  <c r="Y2325" i="5"/>
  <c r="X2325" i="5"/>
  <c r="X2324" i="5"/>
  <c r="Y2324" i="5" s="1"/>
  <c r="X2323" i="5"/>
  <c r="Y2323" i="5" s="1"/>
  <c r="Y2322" i="5"/>
  <c r="X2322" i="5"/>
  <c r="Y2321" i="5"/>
  <c r="X2321" i="5"/>
  <c r="X2320" i="5"/>
  <c r="Y2320" i="5" s="1"/>
  <c r="Y2319" i="5"/>
  <c r="X2319" i="5"/>
  <c r="Y2318" i="5"/>
  <c r="X2318" i="5"/>
  <c r="Y2317" i="5"/>
  <c r="X2317" i="5"/>
  <c r="Y2316" i="5"/>
  <c r="X2316" i="5"/>
  <c r="Y2315" i="5"/>
  <c r="X2315" i="5"/>
  <c r="X2314" i="5"/>
  <c r="Y2314" i="5" s="1"/>
  <c r="Y2313" i="5"/>
  <c r="X2313" i="5"/>
  <c r="X2312" i="5"/>
  <c r="Y2312" i="5" s="1"/>
  <c r="X2311" i="5"/>
  <c r="Y2311" i="5" s="1"/>
  <c r="X2310" i="5"/>
  <c r="Y2310" i="5" s="1"/>
  <c r="Y2309" i="5"/>
  <c r="X2309" i="5"/>
  <c r="X2308" i="5"/>
  <c r="Y2308" i="5" s="1"/>
  <c r="Y2307" i="5"/>
  <c r="X2307" i="5"/>
  <c r="Y2306" i="5"/>
  <c r="X2306" i="5"/>
  <c r="Y2305" i="5"/>
  <c r="X2305" i="5"/>
  <c r="Y2304" i="5"/>
  <c r="X2304" i="5"/>
  <c r="Y2303" i="5"/>
  <c r="X2303" i="5"/>
  <c r="X2302" i="5"/>
  <c r="Y2302" i="5" s="1"/>
  <c r="Y2301" i="5"/>
  <c r="X2301" i="5"/>
  <c r="X2300" i="5"/>
  <c r="Y2300" i="5" s="1"/>
  <c r="X2299" i="5"/>
  <c r="Y2299" i="5" s="1"/>
  <c r="X2298" i="5"/>
  <c r="Y2298" i="5" s="1"/>
  <c r="Y2297" i="5"/>
  <c r="X2297" i="5"/>
  <c r="X2296" i="5"/>
  <c r="Y2296" i="5" s="1"/>
  <c r="Y2295" i="5"/>
  <c r="X2295" i="5"/>
  <c r="X2294" i="5"/>
  <c r="Y2294" i="5" s="1"/>
  <c r="Y2293" i="5"/>
  <c r="X2293" i="5"/>
  <c r="Y2292" i="5"/>
  <c r="X2292" i="5"/>
  <c r="Y2291" i="5"/>
  <c r="X2291" i="5"/>
  <c r="X2290" i="5"/>
  <c r="Y2290" i="5" s="1"/>
  <c r="Y2289" i="5"/>
  <c r="X2289" i="5"/>
  <c r="X2288" i="5"/>
  <c r="Y2288" i="5" s="1"/>
  <c r="X2287" i="5"/>
  <c r="Y2287" i="5" s="1"/>
  <c r="X2286" i="5"/>
  <c r="Y2286" i="5" s="1"/>
  <c r="Y2285" i="5"/>
  <c r="X2285" i="5"/>
  <c r="X2284" i="5"/>
  <c r="Y2284" i="5" s="1"/>
  <c r="Y2283" i="5"/>
  <c r="X2283" i="5"/>
  <c r="X2282" i="5"/>
  <c r="Y2282" i="5" s="1"/>
  <c r="Y2281" i="5"/>
  <c r="X2281" i="5"/>
  <c r="X2280" i="5"/>
  <c r="Y2280" i="5" s="1"/>
  <c r="Y2279" i="5"/>
  <c r="X2279" i="5"/>
  <c r="X2278" i="5"/>
  <c r="Y2278" i="5" s="1"/>
  <c r="Y2277" i="5"/>
  <c r="X2277" i="5"/>
  <c r="Y2276" i="5"/>
  <c r="X2276" i="5"/>
  <c r="X2275" i="5"/>
  <c r="Y2275" i="5" s="1"/>
  <c r="Y2274" i="5"/>
  <c r="X2274" i="5"/>
  <c r="Y2273" i="5"/>
  <c r="X2273" i="5"/>
  <c r="X2272" i="5"/>
  <c r="Y2272" i="5" s="1"/>
  <c r="Y2271" i="5"/>
  <c r="X2271" i="5"/>
  <c r="X2270" i="5"/>
  <c r="Y2270" i="5" s="1"/>
  <c r="X2269" i="5"/>
  <c r="Y2269" i="5" s="1"/>
  <c r="X2268" i="5"/>
  <c r="Y2268" i="5" s="1"/>
  <c r="Y2267" i="5"/>
  <c r="X2267" i="5"/>
  <c r="X2266" i="5"/>
  <c r="Y2266" i="5" s="1"/>
  <c r="Y2265" i="5"/>
  <c r="X2265" i="5"/>
  <c r="X2264" i="5"/>
  <c r="Y2264" i="5" s="1"/>
  <c r="Y2263" i="5"/>
  <c r="X2263" i="5"/>
  <c r="X2262" i="5"/>
  <c r="Y2262" i="5" s="1"/>
  <c r="Y2261" i="5"/>
  <c r="X2261" i="5"/>
  <c r="X2260" i="5"/>
  <c r="Y2260" i="5" s="1"/>
  <c r="Y2259" i="5"/>
  <c r="X2259" i="5"/>
  <c r="Y2258" i="5"/>
  <c r="X2258" i="5"/>
  <c r="Y2257" i="5"/>
  <c r="X2257" i="5"/>
  <c r="X2256" i="5"/>
  <c r="Y2256" i="5" s="1"/>
  <c r="Y2255" i="5"/>
  <c r="X2255" i="5"/>
  <c r="X2254" i="5"/>
  <c r="Y2254" i="5" s="1"/>
  <c r="Y2253" i="5"/>
  <c r="X2253" i="5"/>
  <c r="Y2252" i="5"/>
  <c r="X2252" i="5"/>
  <c r="Y2251" i="5"/>
  <c r="X2251" i="5"/>
  <c r="Y2250" i="5"/>
  <c r="X2250" i="5"/>
  <c r="Y2249" i="5"/>
  <c r="X2249" i="5"/>
  <c r="X2248" i="5"/>
  <c r="Y2248" i="5" s="1"/>
  <c r="Y2247" i="5"/>
  <c r="X2247" i="5"/>
  <c r="Y2246" i="5"/>
  <c r="X2246" i="5"/>
  <c r="X2245" i="5"/>
  <c r="Y2245" i="5" s="1"/>
  <c r="X2244" i="5"/>
  <c r="Y2244" i="5" s="1"/>
  <c r="Y2243" i="5"/>
  <c r="X2243" i="5"/>
  <c r="X2242" i="5"/>
  <c r="Y2242" i="5" s="1"/>
  <c r="Y2241" i="5"/>
  <c r="X2241" i="5"/>
  <c r="X2240" i="5"/>
  <c r="Y2240" i="5" s="1"/>
  <c r="Y2239" i="5"/>
  <c r="X2239" i="5"/>
  <c r="Y2238" i="5"/>
  <c r="X2238" i="5"/>
  <c r="Y2237" i="5"/>
  <c r="X2237" i="5"/>
  <c r="X2236" i="5"/>
  <c r="Y2236" i="5" s="1"/>
  <c r="Y2235" i="5"/>
  <c r="X2235" i="5"/>
  <c r="X2234" i="5"/>
  <c r="Y2234" i="5" s="1"/>
  <c r="Y2233" i="5"/>
  <c r="X2233" i="5"/>
  <c r="X2232" i="5"/>
  <c r="Y2232" i="5" s="1"/>
  <c r="Y2231" i="5"/>
  <c r="X2231" i="5"/>
  <c r="X2230" i="5"/>
  <c r="Y2230" i="5" s="1"/>
  <c r="Y2229" i="5"/>
  <c r="X2229" i="5"/>
  <c r="X2228" i="5"/>
  <c r="Y2228" i="5" s="1"/>
  <c r="Y2227" i="5"/>
  <c r="X2227" i="5"/>
  <c r="Y2226" i="5"/>
  <c r="X2226" i="5"/>
  <c r="Y2225" i="5"/>
  <c r="X2225" i="5"/>
  <c r="X2224" i="5"/>
  <c r="Y2224" i="5" s="1"/>
  <c r="Y2223" i="5"/>
  <c r="X2223" i="5"/>
  <c r="X2222" i="5"/>
  <c r="Y2222" i="5" s="1"/>
  <c r="X2221" i="5"/>
  <c r="Y2221" i="5" s="1"/>
  <c r="X2220" i="5"/>
  <c r="Y2220" i="5" s="1"/>
  <c r="Y2219" i="5"/>
  <c r="X2219" i="5"/>
  <c r="X2218" i="5"/>
  <c r="Y2218" i="5" s="1"/>
  <c r="Y2217" i="5"/>
  <c r="X2217" i="5"/>
  <c r="Y2216" i="5"/>
  <c r="X2216" i="5"/>
  <c r="X2215" i="5"/>
  <c r="Y2215" i="5" s="1"/>
  <c r="X2214" i="5"/>
  <c r="Y2214" i="5" s="1"/>
  <c r="Y2213" i="5"/>
  <c r="X2213" i="5"/>
  <c r="X2212" i="5"/>
  <c r="Y2212" i="5" s="1"/>
  <c r="Y2211" i="5"/>
  <c r="X2211" i="5"/>
  <c r="X2210" i="5"/>
  <c r="Y2210" i="5" s="1"/>
  <c r="Y2209" i="5"/>
  <c r="X2209" i="5"/>
  <c r="X2208" i="5"/>
  <c r="Y2208" i="5" s="1"/>
  <c r="Y2207" i="5"/>
  <c r="X2207" i="5"/>
  <c r="X2206" i="5"/>
  <c r="Y2206" i="5" s="1"/>
  <c r="Y2205" i="5"/>
  <c r="X2205" i="5"/>
  <c r="Y2204" i="5"/>
  <c r="X2204" i="5"/>
  <c r="X2203" i="5"/>
  <c r="Y2203" i="5" s="1"/>
  <c r="X2202" i="5"/>
  <c r="Y2202" i="5" s="1"/>
  <c r="Y2201" i="5"/>
  <c r="X2201" i="5"/>
  <c r="X2200" i="5"/>
  <c r="Y2200" i="5" s="1"/>
  <c r="Y2199" i="5"/>
  <c r="X2199" i="5"/>
  <c r="Y2198" i="5"/>
  <c r="X2198" i="5"/>
  <c r="X2197" i="5"/>
  <c r="Y2197" i="5" s="1"/>
  <c r="X2196" i="5"/>
  <c r="Y2196" i="5" s="1"/>
  <c r="Y2195" i="5"/>
  <c r="X2195" i="5"/>
  <c r="X2194" i="5"/>
  <c r="Y2194" i="5" s="1"/>
  <c r="Y2193" i="5"/>
  <c r="X2193" i="5"/>
  <c r="Y2192" i="5"/>
  <c r="X2192" i="5"/>
  <c r="Y2191" i="5"/>
  <c r="X2191" i="5"/>
  <c r="Y2190" i="5"/>
  <c r="X2190" i="5"/>
  <c r="Y2189" i="5"/>
  <c r="X2189" i="5"/>
  <c r="X2188" i="5"/>
  <c r="Y2188" i="5" s="1"/>
  <c r="Y2187" i="5"/>
  <c r="X2187" i="5"/>
  <c r="Y2186" i="5"/>
  <c r="X2186" i="5"/>
  <c r="X2185" i="5"/>
  <c r="Y2185" i="5" s="1"/>
  <c r="X2184" i="5"/>
  <c r="Y2184" i="5" s="1"/>
  <c r="Y2183" i="5"/>
  <c r="X2183" i="5"/>
  <c r="X2182" i="5"/>
  <c r="Y2182" i="5" s="1"/>
  <c r="Y2181" i="5"/>
  <c r="X2181" i="5"/>
  <c r="X2180" i="5"/>
  <c r="Y2180" i="5" s="1"/>
  <c r="X2179" i="5"/>
  <c r="Y2179" i="5" s="1"/>
  <c r="Y2178" i="5"/>
  <c r="X2178" i="5"/>
  <c r="Y2177" i="5"/>
  <c r="X2177" i="5"/>
  <c r="X2176" i="5"/>
  <c r="Y2176" i="5" s="1"/>
  <c r="Y2175" i="5"/>
  <c r="X2175" i="5"/>
  <c r="X2174" i="5"/>
  <c r="Y2174" i="5" s="1"/>
  <c r="X2173" i="5"/>
  <c r="Y2173" i="5" s="1"/>
  <c r="Y2172" i="5"/>
  <c r="X2172" i="5"/>
  <c r="Y2171" i="5"/>
  <c r="X2171" i="5"/>
  <c r="X2170" i="5"/>
  <c r="Y2170" i="5" s="1"/>
  <c r="Y2169" i="5"/>
  <c r="X2169" i="5"/>
  <c r="X2168" i="5"/>
  <c r="Y2168" i="5" s="1"/>
  <c r="X2167" i="5"/>
  <c r="Y2167" i="5" s="1"/>
  <c r="X2166" i="5"/>
  <c r="Y2166" i="5" s="1"/>
  <c r="Y2165" i="5"/>
  <c r="X2165" i="5"/>
  <c r="X2164" i="5"/>
  <c r="Y2164" i="5" s="1"/>
  <c r="Y2163" i="5"/>
  <c r="X2163" i="5"/>
  <c r="Y2162" i="5"/>
  <c r="X2162" i="5"/>
  <c r="X2161" i="5"/>
  <c r="Y2161" i="5" s="1"/>
  <c r="X2160" i="5"/>
  <c r="Y2160" i="5" s="1"/>
  <c r="Y2159" i="5"/>
  <c r="X2159" i="5"/>
  <c r="X2158" i="5"/>
  <c r="Y2158" i="5" s="1"/>
  <c r="Y2157" i="5"/>
  <c r="X2157" i="5"/>
  <c r="X2156" i="5"/>
  <c r="Y2156" i="5" s="1"/>
  <c r="X2155" i="5"/>
  <c r="Y2155" i="5" s="1"/>
  <c r="X2154" i="5"/>
  <c r="Y2154" i="5" s="1"/>
  <c r="Y2153" i="5"/>
  <c r="X2153" i="5"/>
  <c r="X2152" i="5"/>
  <c r="Y2152" i="5" s="1"/>
  <c r="Y2151" i="5"/>
  <c r="X2151" i="5"/>
  <c r="Y2150" i="5"/>
  <c r="X2150" i="5"/>
  <c r="Y2149" i="5"/>
  <c r="X2149" i="5"/>
  <c r="X2148" i="5"/>
  <c r="Y2148" i="5" s="1"/>
  <c r="Y2147" i="5"/>
  <c r="X2147" i="5"/>
  <c r="X2146" i="5"/>
  <c r="Y2146" i="5" s="1"/>
  <c r="Y2145" i="5"/>
  <c r="X2145" i="5"/>
  <c r="X2144" i="5"/>
  <c r="Y2144" i="5" s="1"/>
  <c r="X2143" i="5"/>
  <c r="Y2143" i="5" s="1"/>
  <c r="X2142" i="5"/>
  <c r="Y2142" i="5" s="1"/>
  <c r="Y2141" i="5"/>
  <c r="X2141" i="5"/>
  <c r="X2140" i="5"/>
  <c r="Y2140" i="5" s="1"/>
  <c r="Y2139" i="5"/>
  <c r="X2139" i="5"/>
  <c r="X2138" i="5"/>
  <c r="Y2138" i="5" s="1"/>
  <c r="X2137" i="5"/>
  <c r="Y2137" i="5" s="1"/>
  <c r="X2136" i="5"/>
  <c r="Y2136" i="5" s="1"/>
  <c r="Y2135" i="5"/>
  <c r="X2135" i="5"/>
  <c r="X2134" i="5"/>
  <c r="Y2134" i="5" s="1"/>
  <c r="Y2133" i="5"/>
  <c r="X2133" i="5"/>
  <c r="Y2132" i="5"/>
  <c r="X2132" i="5"/>
  <c r="Y2131" i="5"/>
  <c r="X2131" i="5"/>
  <c r="Y2130" i="5"/>
  <c r="X2130" i="5"/>
  <c r="Y2129" i="5"/>
  <c r="X2129" i="5"/>
  <c r="X2128" i="5"/>
  <c r="Y2128" i="5" s="1"/>
  <c r="Y2127" i="5"/>
  <c r="X2127" i="5"/>
  <c r="Y2126" i="5"/>
  <c r="X2126" i="5"/>
  <c r="X2125" i="5"/>
  <c r="Y2125" i="5" s="1"/>
  <c r="Y2124" i="5"/>
  <c r="X2124" i="5"/>
  <c r="Y2123" i="5"/>
  <c r="X2123" i="5"/>
  <c r="X2122" i="5"/>
  <c r="Y2122" i="5" s="1"/>
  <c r="Y2121" i="5"/>
  <c r="X2121" i="5"/>
  <c r="Y2120" i="5"/>
  <c r="X2120" i="5"/>
  <c r="Y2119" i="5"/>
  <c r="X2119" i="5"/>
  <c r="X2118" i="5"/>
  <c r="Y2118" i="5" s="1"/>
  <c r="Y2117" i="5"/>
  <c r="X2117" i="5"/>
  <c r="X2116" i="5"/>
  <c r="Y2116" i="5" s="1"/>
  <c r="Y2115" i="5"/>
  <c r="X2115" i="5"/>
  <c r="X2114" i="5"/>
  <c r="Y2114" i="5" s="1"/>
  <c r="X2113" i="5"/>
  <c r="Y2113" i="5" s="1"/>
  <c r="X2112" i="5"/>
  <c r="Y2112" i="5" s="1"/>
  <c r="Y2111" i="5"/>
  <c r="X2111" i="5"/>
  <c r="X2110" i="5"/>
  <c r="Y2110" i="5" s="1"/>
  <c r="Y2109" i="5"/>
  <c r="X2109" i="5"/>
  <c r="Y2108" i="5"/>
  <c r="X2108" i="5"/>
  <c r="X2107" i="5"/>
  <c r="Y2107" i="5" s="1"/>
  <c r="Y2106" i="5"/>
  <c r="X2106" i="5"/>
  <c r="Y2105" i="5"/>
  <c r="X2105" i="5"/>
  <c r="X2104" i="5"/>
  <c r="Y2104" i="5" s="1"/>
  <c r="Y2103" i="5"/>
  <c r="X2103" i="5"/>
  <c r="X2102" i="5"/>
  <c r="Y2102" i="5" s="1"/>
  <c r="X2101" i="5"/>
  <c r="Y2101" i="5" s="1"/>
  <c r="Y2100" i="5"/>
  <c r="X2100" i="5"/>
  <c r="Y2099" i="5"/>
  <c r="X2099" i="5"/>
  <c r="X2098" i="5"/>
  <c r="Y2098" i="5" s="1"/>
  <c r="Y2097" i="5"/>
  <c r="X2097" i="5"/>
  <c r="Y2096" i="5"/>
  <c r="X2096" i="5"/>
  <c r="Y2095" i="5"/>
  <c r="X2095" i="5"/>
  <c r="X2094" i="5"/>
  <c r="Y2094" i="5" s="1"/>
  <c r="Y2093" i="5"/>
  <c r="X2093" i="5"/>
  <c r="X2092" i="5"/>
  <c r="Y2092" i="5" s="1"/>
  <c r="Y2091" i="5"/>
  <c r="X2091" i="5"/>
  <c r="X2090" i="5"/>
  <c r="Y2090" i="5" s="1"/>
  <c r="X2089" i="5"/>
  <c r="Y2089" i="5" s="1"/>
  <c r="X2088" i="5"/>
  <c r="Y2088" i="5" s="1"/>
  <c r="Y2087" i="5"/>
  <c r="X2087" i="5"/>
  <c r="X2086" i="5"/>
  <c r="Y2086" i="5" s="1"/>
  <c r="Y2085" i="5"/>
  <c r="X2085" i="5"/>
  <c r="Y2084" i="5"/>
  <c r="X2084" i="5"/>
  <c r="Y2083" i="5"/>
  <c r="X2083" i="5"/>
  <c r="Y2082" i="5"/>
  <c r="X2082" i="5"/>
  <c r="Y2081" i="5"/>
  <c r="X2081" i="5"/>
  <c r="X2080" i="5"/>
  <c r="Y2080" i="5" s="1"/>
  <c r="Y2079" i="5"/>
  <c r="X2079" i="5"/>
  <c r="X2078" i="5"/>
  <c r="Y2078" i="5" s="1"/>
  <c r="X2077" i="5"/>
  <c r="Y2077" i="5" s="1"/>
  <c r="X2076" i="5"/>
  <c r="Y2076" i="5" s="1"/>
  <c r="Y2075" i="5"/>
  <c r="X2075" i="5"/>
  <c r="X2074" i="5"/>
  <c r="Y2074" i="5" s="1"/>
  <c r="Y2073" i="5"/>
  <c r="X2073" i="5"/>
  <c r="Y2072" i="5"/>
  <c r="X2072" i="5"/>
  <c r="Y2071" i="5"/>
  <c r="X2071" i="5"/>
  <c r="Y2070" i="5"/>
  <c r="X2070" i="5"/>
  <c r="Y2069" i="5"/>
  <c r="X2069" i="5"/>
  <c r="X2068" i="5"/>
  <c r="Y2068" i="5" s="1"/>
  <c r="Y2067" i="5"/>
  <c r="X2067" i="5"/>
  <c r="X2066" i="5"/>
  <c r="Y2066" i="5" s="1"/>
  <c r="Y2065" i="5"/>
  <c r="X2065" i="5"/>
  <c r="Y2064" i="5"/>
  <c r="X2064" i="5"/>
  <c r="Y2063" i="5"/>
  <c r="X2063" i="5"/>
  <c r="X2062" i="5"/>
  <c r="Y2062" i="5" s="1"/>
  <c r="Y2061" i="5"/>
  <c r="X2061" i="5"/>
  <c r="Y2060" i="5"/>
  <c r="X2060" i="5"/>
  <c r="Y2059" i="5"/>
  <c r="X2059" i="5"/>
  <c r="X2058" i="5"/>
  <c r="Y2058" i="5" s="1"/>
  <c r="Y2057" i="5"/>
  <c r="X2057" i="5"/>
  <c r="X2056" i="5"/>
  <c r="Y2056" i="5" s="1"/>
  <c r="Y2055" i="5"/>
  <c r="X2055" i="5"/>
  <c r="X2054" i="5"/>
  <c r="Y2054" i="5" s="1"/>
  <c r="X2053" i="5"/>
  <c r="Y2053" i="5" s="1"/>
  <c r="Y2052" i="5"/>
  <c r="X2052" i="5"/>
  <c r="Y2051" i="5"/>
  <c r="X2051" i="5"/>
  <c r="X2050" i="5"/>
  <c r="Y2050" i="5" s="1"/>
  <c r="Y2049" i="5"/>
  <c r="X2049" i="5"/>
  <c r="Y2048" i="5"/>
  <c r="X2048" i="5"/>
  <c r="Y2047" i="5"/>
  <c r="X2047" i="5"/>
  <c r="X2046" i="5"/>
  <c r="Y2046" i="5" s="1"/>
  <c r="Y2045" i="5"/>
  <c r="X2045" i="5"/>
  <c r="X2044" i="5"/>
  <c r="Y2044" i="5" s="1"/>
  <c r="Y2043" i="5"/>
  <c r="X2043" i="5"/>
  <c r="X2042" i="5"/>
  <c r="Y2042" i="5" s="1"/>
  <c r="X2041" i="5"/>
  <c r="Y2041" i="5" s="1"/>
  <c r="X2040" i="5"/>
  <c r="Y2040" i="5" s="1"/>
  <c r="Y2039" i="5"/>
  <c r="X2039" i="5"/>
  <c r="X2038" i="5"/>
  <c r="Y2038" i="5" s="1"/>
  <c r="Y2037" i="5"/>
  <c r="X2037" i="5"/>
  <c r="X2036" i="5"/>
  <c r="Y2036" i="5" s="1"/>
  <c r="X2035" i="5"/>
  <c r="Y2035" i="5" s="1"/>
  <c r="Y2034" i="5"/>
  <c r="X2034" i="5"/>
  <c r="Y2033" i="5"/>
  <c r="X2033" i="5"/>
  <c r="X2032" i="5"/>
  <c r="Y2032" i="5" s="1"/>
  <c r="Y2031" i="5"/>
  <c r="X2031" i="5"/>
  <c r="Y2030" i="5"/>
  <c r="X2030" i="5"/>
  <c r="Y2029" i="5"/>
  <c r="X2029" i="5"/>
  <c r="Y2028" i="5"/>
  <c r="X2028" i="5"/>
  <c r="Y2027" i="5"/>
  <c r="X2027" i="5"/>
  <c r="X2026" i="5"/>
  <c r="Y2026" i="5" s="1"/>
  <c r="Y2025" i="5"/>
  <c r="X2025" i="5"/>
  <c r="X2024" i="5"/>
  <c r="Y2024" i="5" s="1"/>
  <c r="X2023" i="5"/>
  <c r="Y2023" i="5" s="1"/>
  <c r="X2022" i="5"/>
  <c r="Y2022" i="5" s="1"/>
  <c r="Y2021" i="5"/>
  <c r="X2021" i="5"/>
  <c r="X2020" i="5"/>
  <c r="Y2020" i="5" s="1"/>
  <c r="Y2019" i="5"/>
  <c r="X2019" i="5"/>
  <c r="Y2018" i="5"/>
  <c r="X2018" i="5"/>
  <c r="Y2017" i="5"/>
  <c r="X2017" i="5"/>
  <c r="Y2016" i="5"/>
  <c r="X2016" i="5"/>
  <c r="Y2015" i="5"/>
  <c r="X2015" i="5"/>
  <c r="X2014" i="5"/>
  <c r="Y2014" i="5" s="1"/>
  <c r="Y2013" i="5"/>
  <c r="X2013" i="5"/>
  <c r="X2012" i="5"/>
  <c r="Y2012" i="5" s="1"/>
  <c r="X2011" i="5"/>
  <c r="Y2011" i="5" s="1"/>
  <c r="X2010" i="5"/>
  <c r="Y2010" i="5" s="1"/>
  <c r="Y2009" i="5"/>
  <c r="X2009" i="5"/>
  <c r="X2008" i="5"/>
  <c r="Y2008" i="5" s="1"/>
  <c r="Y2007" i="5"/>
  <c r="X2007" i="5"/>
  <c r="Y2006" i="5"/>
  <c r="X2006" i="5"/>
  <c r="Y2005" i="5"/>
  <c r="X2005" i="5"/>
  <c r="Y2004" i="5"/>
  <c r="X2004" i="5"/>
  <c r="Y2003" i="5"/>
  <c r="X2003" i="5"/>
  <c r="X2002" i="5"/>
  <c r="Y2002" i="5" s="1"/>
  <c r="Y2001" i="5"/>
  <c r="X2001" i="5"/>
  <c r="X2000" i="5"/>
  <c r="Y2000" i="5" s="1"/>
  <c r="Y1999" i="5"/>
  <c r="X1999" i="5"/>
  <c r="X1998" i="5"/>
  <c r="Y1998" i="5" s="1"/>
  <c r="Y1997" i="5"/>
  <c r="X1997" i="5"/>
  <c r="X1996" i="5"/>
  <c r="Y1996" i="5" s="1"/>
  <c r="Y1995" i="5"/>
  <c r="X1995" i="5"/>
  <c r="X1994" i="5"/>
  <c r="Y1994" i="5" s="1"/>
  <c r="Y1993" i="5"/>
  <c r="X1993" i="5"/>
  <c r="Y1992" i="5"/>
  <c r="X1992" i="5"/>
  <c r="Y1991" i="5"/>
  <c r="X1991" i="5"/>
  <c r="X1990" i="5"/>
  <c r="Y1990" i="5" s="1"/>
  <c r="Y1989" i="5"/>
  <c r="X1989" i="5"/>
  <c r="Y1988" i="5"/>
  <c r="X1988" i="5"/>
  <c r="X1987" i="5"/>
  <c r="Y1987" i="5" s="1"/>
  <c r="Y1986" i="5"/>
  <c r="X1986" i="5"/>
  <c r="Y1985" i="5"/>
  <c r="X1985" i="5"/>
  <c r="X1984" i="5"/>
  <c r="Y1984" i="5" s="1"/>
  <c r="Y1983" i="5"/>
  <c r="X1983" i="5"/>
  <c r="X1982" i="5"/>
  <c r="Y1982" i="5" s="1"/>
  <c r="X1981" i="5"/>
  <c r="Y1981" i="5" s="1"/>
  <c r="X1980" i="5"/>
  <c r="Y1980" i="5" s="1"/>
  <c r="Y1979" i="5"/>
  <c r="X1979" i="5"/>
  <c r="X1978" i="5"/>
  <c r="Y1978" i="5" s="1"/>
  <c r="Y1977" i="5"/>
  <c r="X1977" i="5"/>
  <c r="X1976" i="5"/>
  <c r="Y1976" i="5" s="1"/>
  <c r="Y1975" i="5"/>
  <c r="X1975" i="5"/>
  <c r="X1974" i="5"/>
  <c r="Y1974" i="5" s="1"/>
  <c r="Y1973" i="5"/>
  <c r="X1973" i="5"/>
  <c r="X1972" i="5"/>
  <c r="Y1972" i="5" s="1"/>
  <c r="Y1971" i="5"/>
  <c r="X1971" i="5"/>
  <c r="Y1970" i="5"/>
  <c r="X1970" i="5"/>
  <c r="Y1969" i="5"/>
  <c r="X1969" i="5"/>
  <c r="X1968" i="5"/>
  <c r="Y1968" i="5" s="1"/>
  <c r="Y1967" i="5"/>
  <c r="X1967" i="5"/>
  <c r="X1966" i="5"/>
  <c r="Y1966" i="5" s="1"/>
  <c r="Y1965" i="5"/>
  <c r="X1965" i="5"/>
  <c r="Y1964" i="5"/>
  <c r="X1964" i="5"/>
  <c r="Y1963" i="5"/>
  <c r="X1963" i="5"/>
  <c r="Y1962" i="5"/>
  <c r="X1962" i="5"/>
  <c r="Y1961" i="5"/>
  <c r="X1961" i="5"/>
  <c r="X1960" i="5"/>
  <c r="Y1960" i="5" s="1"/>
  <c r="Y1959" i="5"/>
  <c r="X1959" i="5"/>
  <c r="X1958" i="5"/>
  <c r="Y1958" i="5" s="1"/>
  <c r="X1957" i="5"/>
  <c r="Y1957" i="5" s="1"/>
  <c r="X1956" i="5"/>
  <c r="Y1956" i="5" s="1"/>
  <c r="Y1955" i="5"/>
  <c r="X1955" i="5"/>
  <c r="X1954" i="5"/>
  <c r="Y1954" i="5" s="1"/>
  <c r="Y1953" i="5"/>
  <c r="X1953" i="5"/>
  <c r="X1952" i="5"/>
  <c r="Y1952" i="5" s="1"/>
  <c r="Y1951" i="5"/>
  <c r="X1951" i="5"/>
  <c r="Y1950" i="5"/>
  <c r="X1950" i="5"/>
  <c r="Y1949" i="5"/>
  <c r="X1949" i="5"/>
  <c r="X1948" i="5"/>
  <c r="Y1948" i="5" s="1"/>
  <c r="Y1947" i="5"/>
  <c r="X1947" i="5"/>
  <c r="X1946" i="5"/>
  <c r="Y1946" i="5" s="1"/>
  <c r="X1945" i="5"/>
  <c r="Y1945" i="5" s="1"/>
  <c r="X1944" i="5"/>
  <c r="Y1944" i="5" s="1"/>
  <c r="Y1943" i="5"/>
  <c r="X1943" i="5"/>
  <c r="X1942" i="5"/>
  <c r="Y1942" i="5" s="1"/>
  <c r="Y1941" i="5"/>
  <c r="X1941" i="5"/>
  <c r="X1940" i="5"/>
  <c r="Y1940" i="5" s="1"/>
  <c r="X1939" i="5"/>
  <c r="Y1939" i="5" s="1"/>
  <c r="Y1938" i="5"/>
  <c r="X1938" i="5"/>
  <c r="Y1937" i="5"/>
  <c r="X1937" i="5"/>
  <c r="X1936" i="5"/>
  <c r="Y1936" i="5" s="1"/>
  <c r="Y1935" i="5"/>
  <c r="X1935" i="5"/>
  <c r="X1934" i="5"/>
  <c r="Y1934" i="5" s="1"/>
  <c r="Y1933" i="5"/>
  <c r="X1933" i="5"/>
  <c r="X1932" i="5"/>
  <c r="Y1932" i="5" s="1"/>
  <c r="Y1931" i="5"/>
  <c r="X1931" i="5"/>
  <c r="X1930" i="5"/>
  <c r="Y1930" i="5" s="1"/>
  <c r="Y1929" i="5"/>
  <c r="X1929" i="5"/>
  <c r="Y1928" i="5"/>
  <c r="X1928" i="5"/>
  <c r="X1927" i="5"/>
  <c r="Y1927" i="5" s="1"/>
  <c r="Y1926" i="5"/>
  <c r="X1926" i="5"/>
  <c r="Y1925" i="5"/>
  <c r="X1925" i="5"/>
  <c r="X1924" i="5"/>
  <c r="Y1924" i="5" s="1"/>
  <c r="Y1923" i="5"/>
  <c r="X1923" i="5"/>
  <c r="X1922" i="5"/>
  <c r="Y1922" i="5" s="1"/>
  <c r="Y1921" i="5"/>
  <c r="X1921" i="5"/>
  <c r="X1920" i="5"/>
  <c r="Y1920" i="5" s="1"/>
  <c r="Y1919" i="5"/>
  <c r="X1919" i="5"/>
  <c r="X1918" i="5"/>
  <c r="Y1918" i="5" s="1"/>
  <c r="Y1917" i="5"/>
  <c r="X1917" i="5"/>
  <c r="Y1916" i="5"/>
  <c r="X1916" i="5"/>
  <c r="X1915" i="5"/>
  <c r="Y1915" i="5" s="1"/>
  <c r="X1914" i="5"/>
  <c r="Y1914" i="5" s="1"/>
  <c r="Y1913" i="5"/>
  <c r="X1913" i="5"/>
  <c r="X1912" i="5"/>
  <c r="Y1912" i="5" s="1"/>
  <c r="Y1911" i="5"/>
  <c r="X1911" i="5"/>
  <c r="Y1910" i="5"/>
  <c r="X1910" i="5"/>
  <c r="X1909" i="5"/>
  <c r="Y1909" i="5" s="1"/>
  <c r="X1908" i="5"/>
  <c r="Y1908" i="5" s="1"/>
  <c r="Y1907" i="5"/>
  <c r="X1907" i="5"/>
  <c r="X1906" i="5"/>
  <c r="Y1906" i="5" s="1"/>
  <c r="Y1905" i="5"/>
  <c r="X1905" i="5"/>
  <c r="Y1904" i="5"/>
  <c r="X1904" i="5"/>
  <c r="Y1903" i="5"/>
  <c r="X1903" i="5"/>
  <c r="Y1902" i="5"/>
  <c r="X1902" i="5"/>
  <c r="Y1901" i="5"/>
  <c r="X1901" i="5"/>
  <c r="X1900" i="5"/>
  <c r="Y1900" i="5" s="1"/>
  <c r="Y1899" i="5"/>
  <c r="X1899" i="5"/>
  <c r="X1898" i="5"/>
  <c r="Y1898" i="5" s="1"/>
  <c r="X1897" i="5"/>
  <c r="Y1897" i="5" s="1"/>
  <c r="X1896" i="5"/>
  <c r="Y1896" i="5" s="1"/>
  <c r="Y1895" i="5"/>
  <c r="X1895" i="5"/>
  <c r="X1894" i="5"/>
  <c r="Y1894" i="5" s="1"/>
  <c r="Y1893" i="5"/>
  <c r="X1893" i="5"/>
  <c r="X1892" i="5"/>
  <c r="Y1892" i="5" s="1"/>
  <c r="Y1891" i="5"/>
  <c r="X1891" i="5"/>
  <c r="Y1890" i="5"/>
  <c r="X1890" i="5"/>
  <c r="Y1889" i="5"/>
  <c r="X1889" i="5"/>
  <c r="X1888" i="5"/>
  <c r="Y1888" i="5" s="1"/>
  <c r="Y1887" i="5"/>
  <c r="X1887" i="5"/>
  <c r="X1886" i="5"/>
  <c r="Y1886" i="5" s="1"/>
  <c r="X1885" i="5"/>
  <c r="Y1885" i="5" s="1"/>
  <c r="Y1884" i="5"/>
  <c r="X1884" i="5"/>
  <c r="Y1883" i="5"/>
  <c r="X1883" i="5"/>
  <c r="X1882" i="5"/>
  <c r="Y1882" i="5" s="1"/>
  <c r="Y1881" i="5"/>
  <c r="X1881" i="5"/>
  <c r="X1880" i="5"/>
  <c r="Y1880" i="5" s="1"/>
  <c r="X1879" i="5"/>
  <c r="Y1879" i="5" s="1"/>
  <c r="X1878" i="5"/>
  <c r="Y1878" i="5" s="1"/>
  <c r="Y1877" i="5"/>
  <c r="X1877" i="5"/>
  <c r="X1876" i="5"/>
  <c r="Y1876" i="5" s="1"/>
  <c r="Y1875" i="5"/>
  <c r="X1875" i="5"/>
  <c r="Y1874" i="5"/>
  <c r="X1874" i="5"/>
  <c r="X1873" i="5"/>
  <c r="Y1873" i="5" s="1"/>
  <c r="X1872" i="5"/>
  <c r="Y1872" i="5" s="1"/>
  <c r="Y1871" i="5"/>
  <c r="X1871" i="5"/>
  <c r="X1870" i="5"/>
  <c r="Y1870" i="5" s="1"/>
  <c r="Y1869" i="5"/>
  <c r="X1869" i="5"/>
  <c r="X1868" i="5"/>
  <c r="Y1868" i="5" s="1"/>
  <c r="X1867" i="5"/>
  <c r="Y1867" i="5" s="1"/>
  <c r="Y1866" i="5"/>
  <c r="X1866" i="5"/>
  <c r="Y1865" i="5"/>
  <c r="X1865" i="5"/>
  <c r="X1864" i="5"/>
  <c r="Y1864" i="5" s="1"/>
  <c r="Y1863" i="5"/>
  <c r="X1863" i="5"/>
  <c r="Y1862" i="5"/>
  <c r="X1862" i="5"/>
  <c r="Y1861" i="5"/>
  <c r="X1861" i="5"/>
  <c r="X1860" i="5"/>
  <c r="Y1860" i="5" s="1"/>
  <c r="Y1859" i="5"/>
  <c r="X1859" i="5"/>
  <c r="X1858" i="5"/>
  <c r="Y1858" i="5" s="1"/>
  <c r="Y1857" i="5"/>
  <c r="X1857" i="5"/>
  <c r="X1856" i="5"/>
  <c r="Y1856" i="5" s="1"/>
  <c r="X1855" i="5"/>
  <c r="Y1855" i="5" s="1"/>
  <c r="X1854" i="5"/>
  <c r="Y1854" i="5" s="1"/>
  <c r="Y1853" i="5"/>
  <c r="X1853" i="5"/>
  <c r="X1852" i="5"/>
  <c r="Y1852" i="5" s="1"/>
  <c r="Y1851" i="5"/>
  <c r="X1851" i="5"/>
  <c r="X1850" i="5"/>
  <c r="Y1850" i="5" s="1"/>
  <c r="X1849" i="5"/>
  <c r="Y1849" i="5" s="1"/>
  <c r="X1848" i="5"/>
  <c r="Y1848" i="5" s="1"/>
  <c r="Y1847" i="5"/>
  <c r="X1847" i="5"/>
  <c r="X1846" i="5"/>
  <c r="Y1846" i="5" s="1"/>
  <c r="Y1845" i="5"/>
  <c r="X1845" i="5"/>
  <c r="Y1844" i="5"/>
  <c r="X1844" i="5"/>
  <c r="Y1843" i="5"/>
  <c r="X1843" i="5"/>
  <c r="Y1842" i="5"/>
  <c r="X1842" i="5"/>
  <c r="Y1841" i="5"/>
  <c r="X1841" i="5"/>
  <c r="X1840" i="5"/>
  <c r="Y1840" i="5" s="1"/>
  <c r="Y1839" i="5"/>
  <c r="X1839" i="5"/>
  <c r="X1838" i="5"/>
  <c r="Y1838" i="5" s="1"/>
  <c r="X1837" i="5"/>
  <c r="Y1837" i="5" s="1"/>
  <c r="Y1836" i="5"/>
  <c r="X1836" i="5"/>
  <c r="Y1835" i="5"/>
  <c r="X1835" i="5"/>
  <c r="X1834" i="5"/>
  <c r="Y1834" i="5" s="1"/>
  <c r="Y1833" i="5"/>
  <c r="X1833" i="5"/>
  <c r="X1832" i="5"/>
  <c r="Y1832" i="5" s="1"/>
  <c r="Y1831" i="5"/>
  <c r="X1831" i="5"/>
  <c r="X1830" i="5"/>
  <c r="Y1830" i="5" s="1"/>
  <c r="Y1829" i="5"/>
  <c r="X1829" i="5"/>
  <c r="X1828" i="5"/>
  <c r="Y1828" i="5" s="1"/>
  <c r="Y1827" i="5"/>
  <c r="X1827" i="5"/>
  <c r="X1826" i="5"/>
  <c r="Y1826" i="5" s="1"/>
  <c r="Y1825" i="5"/>
  <c r="X1825" i="5"/>
  <c r="X1824" i="5"/>
  <c r="Y1824" i="5" s="1"/>
  <c r="Y1823" i="5"/>
  <c r="X1823" i="5"/>
  <c r="X1822" i="5"/>
  <c r="Y1822" i="5" s="1"/>
  <c r="Y1821" i="5"/>
  <c r="X1821" i="5"/>
  <c r="Y1820" i="5"/>
  <c r="X1820" i="5"/>
  <c r="X1819" i="5"/>
  <c r="Y1819" i="5" s="1"/>
  <c r="Y1818" i="5"/>
  <c r="X1818" i="5"/>
  <c r="Y1817" i="5"/>
  <c r="X1817" i="5"/>
  <c r="X1816" i="5"/>
  <c r="Y1816" i="5" s="1"/>
  <c r="Y1815" i="5"/>
  <c r="X1815" i="5"/>
  <c r="X1814" i="5"/>
  <c r="Y1814" i="5" s="1"/>
  <c r="X1813" i="5"/>
  <c r="Y1813" i="5" s="1"/>
  <c r="X1812" i="5"/>
  <c r="Y1812" i="5" s="1"/>
  <c r="Y1811" i="5"/>
  <c r="X1811" i="5"/>
  <c r="X1810" i="5"/>
  <c r="Y1810" i="5" s="1"/>
  <c r="Y1809" i="5"/>
  <c r="X1809" i="5"/>
  <c r="Y1808" i="5"/>
  <c r="X1808" i="5"/>
  <c r="Y1807" i="5"/>
  <c r="X1807" i="5"/>
  <c r="X1806" i="5"/>
  <c r="Y1806" i="5" s="1"/>
  <c r="Y1805" i="5"/>
  <c r="X1805" i="5"/>
  <c r="X1804" i="5"/>
  <c r="Y1804" i="5" s="1"/>
  <c r="Y1803" i="5"/>
  <c r="X1803" i="5"/>
  <c r="X1802" i="5"/>
  <c r="Y1802" i="5" s="1"/>
  <c r="X1801" i="5"/>
  <c r="Y1801" i="5" s="1"/>
  <c r="X1800" i="5"/>
  <c r="Y1800" i="5" s="1"/>
  <c r="Y1799" i="5"/>
  <c r="X1799" i="5"/>
  <c r="X1798" i="5"/>
  <c r="Y1798" i="5" s="1"/>
  <c r="Y1797" i="5"/>
  <c r="X1797" i="5"/>
  <c r="Y1796" i="5"/>
  <c r="X1796" i="5"/>
  <c r="Y1795" i="5"/>
  <c r="X1795" i="5"/>
  <c r="Y1794" i="5"/>
  <c r="X1794" i="5"/>
  <c r="Y1793" i="5"/>
  <c r="X1793" i="5"/>
  <c r="X1792" i="5"/>
  <c r="Y1792" i="5" s="1"/>
  <c r="Y1791" i="5"/>
  <c r="X1791" i="5"/>
  <c r="X1790" i="5"/>
  <c r="Y1790" i="5" s="1"/>
  <c r="X1789" i="5"/>
  <c r="Y1789" i="5" s="1"/>
  <c r="X1788" i="5"/>
  <c r="Y1788" i="5" s="1"/>
  <c r="Y1787" i="5"/>
  <c r="X1787" i="5"/>
  <c r="X1786" i="5"/>
  <c r="Y1786" i="5" s="1"/>
  <c r="Y1785" i="5"/>
  <c r="X1785" i="5"/>
  <c r="Y1784" i="5"/>
  <c r="X1784" i="5"/>
  <c r="Y1783" i="5"/>
  <c r="X1783" i="5"/>
  <c r="Y1782" i="5"/>
  <c r="X1782" i="5"/>
  <c r="Y1781" i="5"/>
  <c r="X1781" i="5"/>
  <c r="X1780" i="5"/>
  <c r="Y1780" i="5" s="1"/>
  <c r="Y1779" i="5"/>
  <c r="X1779" i="5"/>
  <c r="X1778" i="5"/>
  <c r="Y1778" i="5" s="1"/>
  <c r="Y1777" i="5"/>
  <c r="X1777" i="5"/>
  <c r="Y1776" i="5"/>
  <c r="X1776" i="5"/>
  <c r="Y1775" i="5"/>
  <c r="X1775" i="5"/>
  <c r="X1774" i="5"/>
  <c r="Y1774" i="5" s="1"/>
  <c r="X1773" i="5"/>
  <c r="Y1773" i="5" s="1"/>
  <c r="Y1772" i="5"/>
  <c r="X1772" i="5"/>
  <c r="Y1771" i="5"/>
  <c r="X1771" i="5"/>
  <c r="X1770" i="5"/>
  <c r="Y1770" i="5" s="1"/>
  <c r="Y1769" i="5"/>
  <c r="X1769" i="5"/>
  <c r="X1768" i="5"/>
  <c r="Y1768" i="5" s="1"/>
  <c r="Y1767" i="5"/>
  <c r="X1767" i="5"/>
  <c r="X1766" i="5"/>
  <c r="Y1766" i="5" s="1"/>
  <c r="X1765" i="5"/>
  <c r="Y1765" i="5" s="1"/>
  <c r="X1764" i="5"/>
  <c r="Y1764" i="5" s="1"/>
  <c r="Y1763" i="5"/>
  <c r="X1763" i="5"/>
  <c r="X1762" i="5"/>
  <c r="Y1762" i="5" s="1"/>
  <c r="Y1761" i="5"/>
  <c r="X1761" i="5"/>
  <c r="Y1760" i="5"/>
  <c r="X1760" i="5"/>
  <c r="Y1759" i="5"/>
  <c r="X1759" i="5"/>
  <c r="Y1758" i="5"/>
  <c r="X1758" i="5"/>
  <c r="Y1757" i="5"/>
  <c r="X1757" i="5"/>
  <c r="X1756" i="5"/>
  <c r="Y1756" i="5" s="1"/>
  <c r="X1755" i="5"/>
  <c r="Y1755" i="5" s="1"/>
  <c r="X1754" i="5"/>
  <c r="Y1754" i="5" s="1"/>
  <c r="X1753" i="5"/>
  <c r="Y1753" i="5" s="1"/>
  <c r="X1752" i="5"/>
  <c r="Y1752" i="5" s="1"/>
  <c r="Y1751" i="5"/>
  <c r="X1751" i="5"/>
  <c r="X1750" i="5"/>
  <c r="Y1750" i="5" s="1"/>
  <c r="X1749" i="5"/>
  <c r="Y1749" i="5" s="1"/>
  <c r="X1748" i="5"/>
  <c r="Y1748" i="5" s="1"/>
  <c r="X1747" i="5"/>
  <c r="Y1747" i="5" s="1"/>
  <c r="Y1746" i="5"/>
  <c r="X1746" i="5"/>
  <c r="Y1745" i="5"/>
  <c r="X1745" i="5"/>
  <c r="X1744" i="5"/>
  <c r="Y1744" i="5" s="1"/>
  <c r="Y1743" i="5"/>
  <c r="X1743" i="5"/>
  <c r="Y1742" i="5"/>
  <c r="X1742" i="5"/>
  <c r="Y1741" i="5"/>
  <c r="X1741" i="5"/>
  <c r="Y1740" i="5"/>
  <c r="X1740" i="5"/>
  <c r="Y1739" i="5"/>
  <c r="X1739" i="5"/>
  <c r="X1738" i="5"/>
  <c r="Y1738" i="5" s="1"/>
  <c r="Y1737" i="5"/>
  <c r="X1737" i="5"/>
  <c r="X1736" i="5"/>
  <c r="Y1736" i="5" s="1"/>
  <c r="X1735" i="5"/>
  <c r="Y1735" i="5" s="1"/>
  <c r="X1734" i="5"/>
  <c r="Y1734" i="5" s="1"/>
  <c r="Y1733" i="5"/>
  <c r="X1733" i="5"/>
  <c r="X1732" i="5"/>
  <c r="Y1732" i="5" s="1"/>
  <c r="Y1731" i="5"/>
  <c r="X1731" i="5"/>
  <c r="Y1730" i="5"/>
  <c r="X1730" i="5"/>
  <c r="Y1729" i="5"/>
  <c r="X1729" i="5"/>
  <c r="Y1728" i="5"/>
  <c r="X1728" i="5"/>
  <c r="Y1727" i="5"/>
  <c r="X1727" i="5"/>
  <c r="X1726" i="5"/>
  <c r="Y1726" i="5" s="1"/>
  <c r="Y1725" i="5"/>
  <c r="X1725" i="5"/>
  <c r="X1724" i="5"/>
  <c r="Y1724" i="5" s="1"/>
  <c r="X1723" i="5"/>
  <c r="Y1723" i="5" s="1"/>
  <c r="X1722" i="5"/>
  <c r="Y1722" i="5" s="1"/>
  <c r="Y1721" i="5"/>
  <c r="X1721" i="5"/>
  <c r="X1720" i="5"/>
  <c r="Y1720" i="5" s="1"/>
  <c r="X1719" i="5"/>
  <c r="Y1719" i="5" s="1"/>
  <c r="X1718" i="5"/>
  <c r="Y1718" i="5" s="1"/>
  <c r="X1717" i="5"/>
  <c r="Y1717" i="5" s="1"/>
  <c r="X1716" i="5"/>
  <c r="Y1716" i="5" s="1"/>
  <c r="Y1715" i="5"/>
  <c r="X1715" i="5"/>
  <c r="X1714" i="5"/>
  <c r="Y1714" i="5" s="1"/>
  <c r="Y1713" i="5"/>
  <c r="X1713" i="5"/>
  <c r="X1712" i="5"/>
  <c r="Y1712" i="5" s="1"/>
  <c r="X1711" i="5"/>
  <c r="Y1711" i="5" s="1"/>
  <c r="Y1710" i="5"/>
  <c r="X1710" i="5"/>
  <c r="Y1709" i="5"/>
  <c r="X1709" i="5"/>
  <c r="X1708" i="5"/>
  <c r="Y1708" i="5" s="1"/>
  <c r="X1707" i="5"/>
  <c r="Y1707" i="5" s="1"/>
  <c r="X1706" i="5"/>
  <c r="Y1706" i="5" s="1"/>
  <c r="Y1705" i="5"/>
  <c r="X1705" i="5"/>
  <c r="X1704" i="5"/>
  <c r="Y1704" i="5" s="1"/>
  <c r="Y1703" i="5"/>
  <c r="X1703" i="5"/>
  <c r="X1702" i="5"/>
  <c r="Y1702" i="5" s="1"/>
  <c r="Y1701" i="5"/>
  <c r="X1701" i="5"/>
  <c r="Y1700" i="5"/>
  <c r="X1700" i="5"/>
  <c r="X1699" i="5"/>
  <c r="Y1699" i="5" s="1"/>
  <c r="Y1698" i="5"/>
  <c r="X1698" i="5"/>
  <c r="Y1697" i="5"/>
  <c r="X1697" i="5"/>
  <c r="X1696" i="5"/>
  <c r="Y1696" i="5" s="1"/>
  <c r="X1695" i="5"/>
  <c r="Y1695" i="5" s="1"/>
  <c r="X1694" i="5"/>
  <c r="Y1694" i="5" s="1"/>
  <c r="X1693" i="5"/>
  <c r="Y1693" i="5" s="1"/>
  <c r="X1692" i="5"/>
  <c r="Y1692" i="5" s="1"/>
  <c r="Y1691" i="5"/>
  <c r="X1691" i="5"/>
  <c r="X1690" i="5"/>
  <c r="Y1690" i="5" s="1"/>
  <c r="Y1689" i="5"/>
  <c r="X1689" i="5"/>
  <c r="Y1688" i="5"/>
  <c r="X1688" i="5"/>
  <c r="Y1687" i="5"/>
  <c r="X1687" i="5"/>
  <c r="X1686" i="5"/>
  <c r="Y1686" i="5" s="1"/>
  <c r="Y1685" i="5"/>
  <c r="X1685" i="5"/>
  <c r="X1684" i="5"/>
  <c r="Y1684" i="5" s="1"/>
  <c r="X1683" i="5"/>
  <c r="Y1683" i="5" s="1"/>
  <c r="X1682" i="5"/>
  <c r="Y1682" i="5" s="1"/>
  <c r="X1681" i="5"/>
  <c r="Y1681" i="5" s="1"/>
  <c r="X1680" i="5"/>
  <c r="Y1680" i="5" s="1"/>
  <c r="Y1679" i="5"/>
  <c r="X1679" i="5"/>
  <c r="X1678" i="5"/>
  <c r="Y1678" i="5" s="1"/>
  <c r="Y1677" i="5"/>
  <c r="X1677" i="5"/>
  <c r="Y1676" i="5"/>
  <c r="X1676" i="5"/>
  <c r="Y1675" i="5"/>
  <c r="X1675" i="5"/>
  <c r="Y1674" i="5"/>
  <c r="X1674" i="5"/>
  <c r="Y1673" i="5"/>
  <c r="X1673" i="5"/>
  <c r="X1672" i="5"/>
  <c r="Y1672" i="5" s="1"/>
  <c r="X1671" i="5"/>
  <c r="Y1671" i="5" s="1"/>
  <c r="X1670" i="5"/>
  <c r="Y1670" i="5" s="1"/>
  <c r="X1669" i="5"/>
  <c r="Y1669" i="5" s="1"/>
  <c r="X1668" i="5"/>
  <c r="Y1668" i="5" s="1"/>
  <c r="Y1667" i="5"/>
  <c r="X1667" i="5"/>
  <c r="X1666" i="5"/>
  <c r="Y1666" i="5" s="1"/>
  <c r="X1665" i="5"/>
  <c r="Y1665" i="5" s="1"/>
  <c r="Y1664" i="5"/>
  <c r="X1664" i="5"/>
  <c r="Y1663" i="5"/>
  <c r="X1663" i="5"/>
  <c r="Y1662" i="5"/>
  <c r="X1662" i="5"/>
  <c r="Y1661" i="5"/>
  <c r="X1661" i="5"/>
  <c r="X1660" i="5"/>
  <c r="Y1660" i="5" s="1"/>
  <c r="Y1659" i="5"/>
  <c r="X1659" i="5"/>
  <c r="X1658" i="5"/>
  <c r="Y1658" i="5" s="1"/>
  <c r="X1657" i="5"/>
  <c r="Y1657" i="5" s="1"/>
  <c r="X1656" i="5"/>
  <c r="Y1656" i="5" s="1"/>
  <c r="Y1655" i="5"/>
  <c r="X1655" i="5"/>
  <c r="X1654" i="5"/>
  <c r="Y1654" i="5" s="1"/>
  <c r="X1653" i="5"/>
  <c r="Y1653" i="5" s="1"/>
  <c r="X1652" i="5"/>
  <c r="Y1652" i="5" s="1"/>
  <c r="Y1651" i="5"/>
  <c r="X1651" i="5"/>
  <c r="Y1650" i="5"/>
  <c r="X1650" i="5"/>
  <c r="Y1649" i="5"/>
  <c r="X1649" i="5"/>
  <c r="X1648" i="5"/>
  <c r="Y1648" i="5" s="1"/>
  <c r="X1647" i="5"/>
  <c r="Y1647" i="5" s="1"/>
  <c r="X1646" i="5"/>
  <c r="Y1646" i="5" s="1"/>
  <c r="X1645" i="5"/>
  <c r="Y1645" i="5" s="1"/>
  <c r="X1644" i="5"/>
  <c r="Y1644" i="5" s="1"/>
  <c r="Y1643" i="5"/>
  <c r="X1643" i="5"/>
  <c r="X1642" i="5"/>
  <c r="Y1642" i="5" s="1"/>
  <c r="Y1641" i="5"/>
  <c r="X1641" i="5"/>
  <c r="X1640" i="5"/>
  <c r="Y1640" i="5" s="1"/>
  <c r="Y1639" i="5"/>
  <c r="X1639" i="5"/>
  <c r="Y1638" i="5"/>
  <c r="X1638" i="5"/>
  <c r="Y1637" i="5"/>
  <c r="X1637" i="5"/>
  <c r="X1636" i="5"/>
  <c r="Y1636" i="5" s="1"/>
  <c r="X1635" i="5"/>
  <c r="Y1635" i="5" s="1"/>
  <c r="X1634" i="5"/>
  <c r="Y1634" i="5" s="1"/>
  <c r="Y1633" i="5"/>
  <c r="X1633" i="5"/>
  <c r="X1632" i="5"/>
  <c r="Y1632" i="5" s="1"/>
  <c r="Y1631" i="5"/>
  <c r="X1631" i="5"/>
  <c r="X1630" i="5"/>
  <c r="Y1630" i="5" s="1"/>
  <c r="Y1629" i="5"/>
  <c r="X1629" i="5"/>
  <c r="Y1628" i="5"/>
  <c r="X1628" i="5"/>
  <c r="X1627" i="5"/>
  <c r="Y1627" i="5" s="1"/>
  <c r="Y1626" i="5"/>
  <c r="X1626" i="5"/>
  <c r="Y1625" i="5"/>
  <c r="X1625" i="5"/>
  <c r="X1624" i="5"/>
  <c r="Y1624" i="5" s="1"/>
  <c r="X1623" i="5"/>
  <c r="Y1623" i="5" s="1"/>
  <c r="X1622" i="5"/>
  <c r="Y1622" i="5" s="1"/>
  <c r="X1621" i="5"/>
  <c r="Y1621" i="5" s="1"/>
  <c r="Y1620" i="5"/>
  <c r="X1620" i="5"/>
  <c r="Y1619" i="5"/>
  <c r="X1619" i="5"/>
  <c r="X1618" i="5"/>
  <c r="Y1618" i="5" s="1"/>
  <c r="Y1617" i="5"/>
  <c r="X1617" i="5"/>
  <c r="Y1616" i="5"/>
  <c r="X1616" i="5"/>
  <c r="Y1615" i="5"/>
  <c r="X1615" i="5"/>
  <c r="X1614" i="5"/>
  <c r="Y1614" i="5" s="1"/>
  <c r="Y1613" i="5"/>
  <c r="X1613" i="5"/>
  <c r="X1612" i="5"/>
  <c r="Y1612" i="5" s="1"/>
  <c r="X1611" i="5"/>
  <c r="Y1611" i="5" s="1"/>
  <c r="X1610" i="5"/>
  <c r="Y1610" i="5" s="1"/>
  <c r="X1609" i="5"/>
  <c r="Y1609" i="5" s="1"/>
  <c r="X1608" i="5"/>
  <c r="Y1608" i="5" s="1"/>
  <c r="Y1607" i="5"/>
  <c r="X1607" i="5"/>
  <c r="X1606" i="5"/>
  <c r="Y1606" i="5" s="1"/>
  <c r="Y1605" i="5"/>
  <c r="X1605" i="5"/>
  <c r="Y1604" i="5"/>
  <c r="X1604" i="5"/>
  <c r="Y1603" i="5"/>
  <c r="X1603" i="5"/>
  <c r="Y1602" i="5"/>
  <c r="X1602" i="5"/>
  <c r="Y1601" i="5"/>
  <c r="X1601" i="5"/>
  <c r="X1600" i="5"/>
  <c r="Y1600" i="5" s="1"/>
  <c r="Y1599" i="5"/>
  <c r="X1599" i="5"/>
  <c r="X1598" i="5"/>
  <c r="Y1598" i="5" s="1"/>
  <c r="X1597" i="5"/>
  <c r="Y1597" i="5" s="1"/>
  <c r="X1596" i="5"/>
  <c r="Y1596" i="5" s="1"/>
  <c r="Y1595" i="5"/>
  <c r="X1595" i="5"/>
  <c r="X1594" i="5"/>
  <c r="Y1594" i="5" s="1"/>
  <c r="X1593" i="5"/>
  <c r="Y1593" i="5" s="1"/>
  <c r="Y1592" i="5"/>
  <c r="X1592" i="5"/>
  <c r="Y1591" i="5"/>
  <c r="X1591" i="5"/>
  <c r="Y1590" i="5"/>
  <c r="X1590" i="5"/>
  <c r="Y1589" i="5"/>
  <c r="X1589" i="5"/>
  <c r="X1588" i="5"/>
  <c r="Y1588" i="5" s="1"/>
  <c r="Y1587" i="5"/>
  <c r="X1587" i="5"/>
  <c r="X1586" i="5"/>
  <c r="Y1586" i="5" s="1"/>
  <c r="X1585" i="5"/>
  <c r="Y1585" i="5" s="1"/>
  <c r="X1584" i="5"/>
  <c r="Y1584" i="5" s="1"/>
  <c r="Y1583" i="5"/>
  <c r="X1583" i="5"/>
  <c r="X1582" i="5"/>
  <c r="Y1582" i="5" s="1"/>
  <c r="X1581" i="5"/>
  <c r="Y1581" i="5" s="1"/>
  <c r="X1580" i="5"/>
  <c r="Y1580" i="5" s="1"/>
  <c r="Y1579" i="5"/>
  <c r="X1579" i="5"/>
  <c r="Y1578" i="5"/>
  <c r="X1578" i="5"/>
  <c r="Y1577" i="5"/>
  <c r="X1577" i="5"/>
  <c r="X1576" i="5"/>
  <c r="Y1576" i="5" s="1"/>
  <c r="X1575" i="5"/>
  <c r="Y1575" i="5" s="1"/>
  <c r="Y1574" i="5"/>
  <c r="X1574" i="5"/>
  <c r="X1573" i="5"/>
  <c r="Y1573" i="5" s="1"/>
  <c r="X1572" i="5"/>
  <c r="Y1572" i="5" s="1"/>
  <c r="X1571" i="5"/>
  <c r="Y1571" i="5" s="1"/>
  <c r="X1570" i="5"/>
  <c r="Y1570" i="5" s="1"/>
  <c r="Y1569" i="5"/>
  <c r="X1569" i="5"/>
  <c r="X1568" i="5"/>
  <c r="Y1568" i="5" s="1"/>
  <c r="X1567" i="5"/>
  <c r="Y1567" i="5" s="1"/>
  <c r="Y1566" i="5"/>
  <c r="X1566" i="5"/>
  <c r="Y1565" i="5"/>
  <c r="X1565" i="5"/>
  <c r="X1564" i="5"/>
  <c r="Y1564" i="5" s="1"/>
  <c r="X1563" i="5"/>
  <c r="Y1563" i="5" s="1"/>
  <c r="X1562" i="5"/>
  <c r="Y1562" i="5" s="1"/>
  <c r="Y1561" i="5"/>
  <c r="X1561" i="5"/>
  <c r="Y1560" i="5"/>
  <c r="X1560" i="5"/>
  <c r="X1559" i="5"/>
  <c r="Y1559" i="5" s="1"/>
  <c r="X1558" i="5"/>
  <c r="Y1558" i="5" s="1"/>
  <c r="Y1557" i="5"/>
  <c r="X1557" i="5"/>
  <c r="Y1556" i="5"/>
  <c r="X1556" i="5"/>
  <c r="X1555" i="5"/>
  <c r="Y1555" i="5" s="1"/>
  <c r="Y1554" i="5"/>
  <c r="X1554" i="5"/>
  <c r="Y1553" i="5"/>
  <c r="X1553" i="5"/>
  <c r="X1552" i="5"/>
  <c r="Y1552" i="5" s="1"/>
  <c r="X1551" i="5"/>
  <c r="Y1551" i="5" s="1"/>
  <c r="X1550" i="5"/>
  <c r="Y1550" i="5" s="1"/>
  <c r="X1549" i="5"/>
  <c r="Y1549" i="5" s="1"/>
  <c r="X1548" i="5"/>
  <c r="Y1548" i="5" s="1"/>
  <c r="X1547" i="5"/>
  <c r="Y1547" i="5" s="1"/>
  <c r="X1546" i="5"/>
  <c r="Y1546" i="5" s="1"/>
  <c r="Y1545" i="5"/>
  <c r="X1545" i="5"/>
  <c r="Y1544" i="5"/>
  <c r="X1544" i="5"/>
  <c r="Y1543" i="5"/>
  <c r="X1543" i="5"/>
  <c r="X1542" i="5"/>
  <c r="Y1542" i="5" s="1"/>
  <c r="X1541" i="5"/>
  <c r="Y1541" i="5" s="1"/>
  <c r="X1540" i="5"/>
  <c r="Y1540" i="5" s="1"/>
  <c r="X1539" i="5"/>
  <c r="Y1539" i="5" s="1"/>
  <c r="X1538" i="5"/>
  <c r="Y1538" i="5" s="1"/>
  <c r="X1537" i="5"/>
  <c r="Y1537" i="5" s="1"/>
  <c r="X1536" i="5"/>
  <c r="Y1536" i="5" s="1"/>
  <c r="Y1535" i="5"/>
  <c r="X1535" i="5"/>
  <c r="X1534" i="5"/>
  <c r="Y1534" i="5" s="1"/>
  <c r="Y1533" i="5"/>
  <c r="X1533" i="5"/>
  <c r="Y1532" i="5"/>
  <c r="X1532" i="5"/>
  <c r="Y1531" i="5"/>
  <c r="X1531" i="5"/>
  <c r="Y1530" i="5"/>
  <c r="X1530" i="5"/>
  <c r="X1529" i="5"/>
  <c r="Y1529" i="5" s="1"/>
  <c r="X1528" i="5"/>
  <c r="Y1528" i="5" s="1"/>
  <c r="X1527" i="5"/>
  <c r="Y1527" i="5" s="1"/>
  <c r="X1526" i="5"/>
  <c r="Y1526" i="5" s="1"/>
  <c r="X1525" i="5"/>
  <c r="Y1525" i="5" s="1"/>
  <c r="X1524" i="5"/>
  <c r="Y1524" i="5" s="1"/>
  <c r="X1523" i="5"/>
  <c r="Y1523" i="5" s="1"/>
  <c r="X1522" i="5"/>
  <c r="Y1522" i="5" s="1"/>
  <c r="X1521" i="5"/>
  <c r="Y1521" i="5" s="1"/>
  <c r="Y1520" i="5"/>
  <c r="X1520" i="5"/>
  <c r="Y1519" i="5"/>
  <c r="X1519" i="5"/>
  <c r="Y1518" i="5"/>
  <c r="X1518" i="5"/>
  <c r="Y1517" i="5"/>
  <c r="X1517" i="5"/>
  <c r="X1516" i="5"/>
  <c r="Y1516" i="5" s="1"/>
  <c r="X1515" i="5"/>
  <c r="Y1515" i="5" s="1"/>
  <c r="X1514" i="5"/>
  <c r="Y1514" i="5" s="1"/>
  <c r="X1513" i="5"/>
  <c r="Y1513" i="5" s="1"/>
  <c r="X1512" i="5"/>
  <c r="Y1512" i="5" s="1"/>
  <c r="X1511" i="5"/>
  <c r="Y1511" i="5" s="1"/>
  <c r="X1510" i="5"/>
  <c r="Y1510" i="5" s="1"/>
  <c r="X1509" i="5"/>
  <c r="Y1509" i="5" s="1"/>
  <c r="X1508" i="5"/>
  <c r="Y1508" i="5" s="1"/>
  <c r="Y1507" i="5"/>
  <c r="X1507" i="5"/>
  <c r="Y1506" i="5"/>
  <c r="X1506" i="5"/>
  <c r="Y1505" i="5"/>
  <c r="X1505" i="5"/>
  <c r="X1504" i="5"/>
  <c r="Y1504" i="5" s="1"/>
  <c r="X1503" i="5"/>
  <c r="Y1503" i="5" s="1"/>
  <c r="Y1502" i="5"/>
  <c r="X1502" i="5"/>
  <c r="X1501" i="5"/>
  <c r="Y1501" i="5" s="1"/>
  <c r="X1500" i="5"/>
  <c r="Y1500" i="5" s="1"/>
  <c r="X1499" i="5"/>
  <c r="Y1499" i="5" s="1"/>
  <c r="X1498" i="5"/>
  <c r="Y1498" i="5" s="1"/>
  <c r="Y1497" i="5"/>
  <c r="X1497" i="5"/>
  <c r="X1496" i="5"/>
  <c r="Y1496" i="5" s="1"/>
  <c r="Y1495" i="5"/>
  <c r="X1495" i="5"/>
  <c r="Y1494" i="5"/>
  <c r="X1494" i="5"/>
  <c r="Y1493" i="5"/>
  <c r="X1493" i="5"/>
  <c r="X1492" i="5"/>
  <c r="Y1492" i="5" s="1"/>
  <c r="X1491" i="5"/>
  <c r="Y1491" i="5" s="1"/>
  <c r="X1490" i="5"/>
  <c r="Y1490" i="5" s="1"/>
  <c r="X1489" i="5"/>
  <c r="Y1489" i="5" s="1"/>
  <c r="X1488" i="5"/>
  <c r="Y1488" i="5" s="1"/>
  <c r="X1487" i="5"/>
  <c r="Y1487" i="5" s="1"/>
  <c r="X1486" i="5"/>
  <c r="Y1486" i="5" s="1"/>
  <c r="Y1485" i="5"/>
  <c r="X1485" i="5"/>
  <c r="Y1484" i="5"/>
  <c r="X1484" i="5"/>
  <c r="X1483" i="5"/>
  <c r="Y1483" i="5" s="1"/>
  <c r="X1482" i="5"/>
  <c r="Y1482" i="5" s="1"/>
  <c r="Y1481" i="5"/>
  <c r="X1481" i="5"/>
  <c r="X1480" i="5"/>
  <c r="Y1480" i="5" s="1"/>
  <c r="X1479" i="5"/>
  <c r="Y1479" i="5" s="1"/>
  <c r="X1478" i="5"/>
  <c r="Y1478" i="5" s="1"/>
  <c r="X1477" i="5"/>
  <c r="Y1477" i="5" s="1"/>
  <c r="X1476" i="5"/>
  <c r="Y1476" i="5" s="1"/>
  <c r="X1475" i="5"/>
  <c r="Y1475" i="5" s="1"/>
  <c r="X1474" i="5"/>
  <c r="Y1474" i="5" s="1"/>
  <c r="Y1473" i="5"/>
  <c r="X1473" i="5"/>
  <c r="Y1472" i="5"/>
  <c r="X1472" i="5"/>
  <c r="Y1471" i="5"/>
  <c r="X1471" i="5"/>
  <c r="X1470" i="5"/>
  <c r="Y1470" i="5" s="1"/>
  <c r="X1469" i="5"/>
  <c r="Y1469" i="5" s="1"/>
  <c r="X1468" i="5"/>
  <c r="Y1468" i="5" s="1"/>
  <c r="X1467" i="5"/>
  <c r="Y1467" i="5" s="1"/>
  <c r="X1466" i="5"/>
  <c r="Y1466" i="5" s="1"/>
  <c r="X1465" i="5"/>
  <c r="Y1465" i="5" s="1"/>
  <c r="X1464" i="5"/>
  <c r="Y1464" i="5" s="1"/>
  <c r="X1463" i="5"/>
  <c r="Y1463" i="5" s="1"/>
  <c r="X1462" i="5"/>
  <c r="Y1462" i="5" s="1"/>
  <c r="Y1461" i="5"/>
  <c r="X1461" i="5"/>
  <c r="Y1460" i="5"/>
  <c r="X1460" i="5"/>
  <c r="Y1459" i="5"/>
  <c r="X1459" i="5"/>
  <c r="Y1458" i="5"/>
  <c r="X1458" i="5"/>
  <c r="X1457" i="5"/>
  <c r="Y1457" i="5" s="1"/>
  <c r="X1456" i="5"/>
  <c r="Y1456" i="5" s="1"/>
  <c r="Y1455" i="5"/>
  <c r="X1455" i="5"/>
  <c r="X1454" i="5"/>
  <c r="Y1454" i="5" s="1"/>
  <c r="X1453" i="5"/>
  <c r="Y1453" i="5" s="1"/>
  <c r="X1452" i="5"/>
  <c r="Y1452" i="5" s="1"/>
  <c r="X1451" i="5"/>
  <c r="Y1451" i="5" s="1"/>
  <c r="X1450" i="5"/>
  <c r="Y1450" i="5" s="1"/>
  <c r="Y1449" i="5"/>
  <c r="X1449" i="5"/>
  <c r="Y1448" i="5"/>
  <c r="X1448" i="5"/>
  <c r="Y1447" i="5"/>
  <c r="X1447" i="5"/>
  <c r="Y1446" i="5"/>
  <c r="X1446" i="5"/>
  <c r="Y1445" i="5"/>
  <c r="X1445" i="5"/>
  <c r="X1444" i="5"/>
  <c r="Y1444" i="5" s="1"/>
  <c r="X1443" i="5"/>
  <c r="Y1443" i="5" s="1"/>
  <c r="Y1442" i="5"/>
  <c r="X1442" i="5"/>
  <c r="X1441" i="5"/>
  <c r="Y1441" i="5" s="1"/>
  <c r="X1440" i="5"/>
  <c r="Y1440" i="5" s="1"/>
  <c r="X1439" i="5"/>
  <c r="Y1439" i="5" s="1"/>
  <c r="X1438" i="5"/>
  <c r="Y1438" i="5" s="1"/>
  <c r="X1437" i="5"/>
  <c r="Y1437" i="5" s="1"/>
  <c r="Y1436" i="5"/>
  <c r="X1436" i="5"/>
  <c r="Y1435" i="5"/>
  <c r="X1435" i="5"/>
  <c r="Y1434" i="5"/>
  <c r="X1434" i="5"/>
  <c r="Y1433" i="5"/>
  <c r="X1433" i="5"/>
  <c r="X1432" i="5"/>
  <c r="Y1432" i="5" s="1"/>
  <c r="X1431" i="5"/>
  <c r="Y1431" i="5" s="1"/>
  <c r="X1430" i="5"/>
  <c r="Y1430" i="5" s="1"/>
  <c r="Y1429" i="5"/>
  <c r="X1429" i="5"/>
  <c r="X1428" i="5"/>
  <c r="Y1428" i="5" s="1"/>
  <c r="X1427" i="5"/>
  <c r="Y1427" i="5" s="1"/>
  <c r="X1426" i="5"/>
  <c r="Y1426" i="5" s="1"/>
  <c r="Y1425" i="5"/>
  <c r="X1425" i="5"/>
  <c r="X1424" i="5"/>
  <c r="Y1424" i="5" s="1"/>
  <c r="X1423" i="5"/>
  <c r="Y1423" i="5" s="1"/>
  <c r="Y1422" i="5"/>
  <c r="X1422" i="5"/>
  <c r="Y1421" i="5"/>
  <c r="X1421" i="5"/>
  <c r="X1420" i="5"/>
  <c r="Y1420" i="5" s="1"/>
  <c r="X1419" i="5"/>
  <c r="Y1419" i="5" s="1"/>
  <c r="X1418" i="5"/>
  <c r="Y1418" i="5" s="1"/>
  <c r="Y1417" i="5"/>
  <c r="X1417" i="5"/>
  <c r="Y1416" i="5"/>
  <c r="X1416" i="5"/>
  <c r="X1415" i="5"/>
  <c r="Y1415" i="5" s="1"/>
  <c r="X1414" i="5"/>
  <c r="Y1414" i="5" s="1"/>
  <c r="Y1413" i="5"/>
  <c r="X1413" i="5"/>
  <c r="Y1412" i="5"/>
  <c r="X1412" i="5"/>
  <c r="X1411" i="5"/>
  <c r="Y1411" i="5" s="1"/>
  <c r="X1410" i="5"/>
  <c r="Y1410" i="5" s="1"/>
  <c r="Y1409" i="5"/>
  <c r="X1409" i="5"/>
  <c r="X1408" i="5"/>
  <c r="Y1408" i="5" s="1"/>
  <c r="X1407" i="5"/>
  <c r="Y1407" i="5" s="1"/>
  <c r="X1406" i="5"/>
  <c r="Y1406" i="5" s="1"/>
  <c r="X1405" i="5"/>
  <c r="Y1405" i="5" s="1"/>
  <c r="Y1404" i="5"/>
  <c r="X1404" i="5"/>
  <c r="X1403" i="5"/>
  <c r="Y1403" i="5" s="1"/>
  <c r="X1402" i="5"/>
  <c r="Y1402" i="5" s="1"/>
  <c r="Y1401" i="5"/>
  <c r="X1401" i="5"/>
  <c r="Y1400" i="5"/>
  <c r="X1400" i="5"/>
  <c r="Y1399" i="5"/>
  <c r="X1399" i="5"/>
  <c r="X1398" i="5"/>
  <c r="Y1398" i="5" s="1"/>
  <c r="Y1397" i="5"/>
  <c r="X1397" i="5"/>
  <c r="X1396" i="5"/>
  <c r="Y1396" i="5" s="1"/>
  <c r="X1395" i="5"/>
  <c r="Y1395" i="5" s="1"/>
  <c r="X1394" i="5"/>
  <c r="Y1394" i="5" s="1"/>
  <c r="X1393" i="5"/>
  <c r="Y1393" i="5" s="1"/>
  <c r="X1392" i="5"/>
  <c r="Y1392" i="5" s="1"/>
  <c r="Y1391" i="5"/>
  <c r="X1391" i="5"/>
  <c r="X1390" i="5"/>
  <c r="Y1390" i="5" s="1"/>
  <c r="Y1389" i="5"/>
  <c r="X1389" i="5"/>
  <c r="Y1388" i="5"/>
  <c r="X1388" i="5"/>
  <c r="Y1387" i="5"/>
  <c r="X1387" i="5"/>
  <c r="Y1386" i="5"/>
  <c r="X1386" i="5"/>
  <c r="X1385" i="5"/>
  <c r="Y1385" i="5" s="1"/>
  <c r="X1384" i="5"/>
  <c r="Y1384" i="5" s="1"/>
  <c r="X1383" i="5"/>
  <c r="Y1383" i="5" s="1"/>
  <c r="X1382" i="5"/>
  <c r="Y1382" i="5" s="1"/>
  <c r="X1381" i="5"/>
  <c r="Y1381" i="5" s="1"/>
  <c r="X1380" i="5"/>
  <c r="Y1380" i="5" s="1"/>
  <c r="X1379" i="5"/>
  <c r="Y1379" i="5" s="1"/>
  <c r="X1378" i="5"/>
  <c r="Y1378" i="5" s="1"/>
  <c r="X1377" i="5"/>
  <c r="Y1377" i="5" s="1"/>
  <c r="Y1376" i="5"/>
  <c r="X1376" i="5"/>
  <c r="Y1375" i="5"/>
  <c r="X1375" i="5"/>
  <c r="Y1374" i="5"/>
  <c r="X1374" i="5"/>
  <c r="Y1373" i="5"/>
  <c r="X1373" i="5"/>
  <c r="X1372" i="5"/>
  <c r="Y1372" i="5" s="1"/>
  <c r="X1371" i="5"/>
  <c r="Y1371" i="5" s="1"/>
  <c r="Y1370" i="5"/>
  <c r="X1370" i="5"/>
  <c r="X1369" i="5"/>
  <c r="Y1369" i="5" s="1"/>
  <c r="X1368" i="5"/>
  <c r="Y1368" i="5" s="1"/>
  <c r="X1367" i="5"/>
  <c r="Y1367" i="5" s="1"/>
  <c r="X1366" i="5"/>
  <c r="Y1366" i="5" s="1"/>
  <c r="X1365" i="5"/>
  <c r="Y1365" i="5" s="1"/>
  <c r="Y1364" i="5"/>
  <c r="X1364" i="5"/>
  <c r="Y1363" i="5"/>
  <c r="X1363" i="5"/>
  <c r="Y1362" i="5"/>
  <c r="X1362" i="5"/>
  <c r="Y1361" i="5"/>
  <c r="X1361" i="5"/>
  <c r="X1360" i="5"/>
  <c r="Y1360" i="5" s="1"/>
  <c r="X1359" i="5"/>
  <c r="Y1359" i="5" s="1"/>
  <c r="Y1358" i="5"/>
  <c r="X1358" i="5"/>
  <c r="Y1357" i="5"/>
  <c r="X1357" i="5"/>
  <c r="X1356" i="5"/>
  <c r="Y1356" i="5" s="1"/>
  <c r="X1355" i="5"/>
  <c r="Y1355" i="5" s="1"/>
  <c r="X1354" i="5"/>
  <c r="Y1354" i="5" s="1"/>
  <c r="Y1353" i="5"/>
  <c r="X1353" i="5"/>
  <c r="X1352" i="5"/>
  <c r="Y1352" i="5" s="1"/>
  <c r="Y1351" i="5"/>
  <c r="X1351" i="5"/>
  <c r="Y1350" i="5"/>
  <c r="X1350" i="5"/>
  <c r="Y1349" i="5"/>
  <c r="X1349" i="5"/>
  <c r="X1348" i="5"/>
  <c r="Y1348" i="5" s="1"/>
  <c r="X1347" i="5"/>
  <c r="Y1347" i="5" s="1"/>
  <c r="X1346" i="5"/>
  <c r="Y1346" i="5" s="1"/>
  <c r="Y1345" i="5"/>
  <c r="X1345" i="5"/>
  <c r="X1344" i="5"/>
  <c r="Y1344" i="5" s="1"/>
  <c r="X1343" i="5"/>
  <c r="Y1343" i="5" s="1"/>
  <c r="X1342" i="5"/>
  <c r="Y1342" i="5" s="1"/>
  <c r="Y1341" i="5"/>
  <c r="X1341" i="5"/>
  <c r="Y1340" i="5"/>
  <c r="X1340" i="5"/>
  <c r="X1339" i="5"/>
  <c r="Y1339" i="5" s="1"/>
  <c r="X1338" i="5"/>
  <c r="Y1338" i="5" s="1"/>
  <c r="Y1337" i="5"/>
  <c r="X1337" i="5"/>
  <c r="X1336" i="5"/>
  <c r="Y1336" i="5" s="1"/>
  <c r="X1335" i="5"/>
  <c r="Y1335" i="5" s="1"/>
  <c r="X1334" i="5"/>
  <c r="Y1334" i="5" s="1"/>
  <c r="X1333" i="5"/>
  <c r="Y1333" i="5" s="1"/>
  <c r="Y1332" i="5"/>
  <c r="X1332" i="5"/>
  <c r="X1331" i="5"/>
  <c r="Y1331" i="5" s="1"/>
  <c r="X1330" i="5"/>
  <c r="Y1330" i="5" s="1"/>
  <c r="Y1329" i="5"/>
  <c r="X1329" i="5"/>
  <c r="Y1328" i="5"/>
  <c r="X1328" i="5"/>
  <c r="Y1327" i="5"/>
  <c r="X1327" i="5"/>
  <c r="X1326" i="5"/>
  <c r="Y1326" i="5" s="1"/>
  <c r="Y1325" i="5"/>
  <c r="X1325" i="5"/>
  <c r="X1324" i="5"/>
  <c r="Y1324" i="5" s="1"/>
  <c r="X1323" i="5"/>
  <c r="Y1323" i="5" s="1"/>
  <c r="X1322" i="5"/>
  <c r="Y1322" i="5" s="1"/>
  <c r="X1321" i="5"/>
  <c r="Y1321" i="5" s="1"/>
  <c r="X1320" i="5"/>
  <c r="Y1320" i="5" s="1"/>
  <c r="X1319" i="5"/>
  <c r="Y1319" i="5" s="1"/>
  <c r="X1318" i="5"/>
  <c r="Y1318" i="5" s="1"/>
  <c r="Y1317" i="5"/>
  <c r="X1317" i="5"/>
  <c r="Y1316" i="5"/>
  <c r="X1316" i="5"/>
  <c r="Y1315" i="5"/>
  <c r="X1315" i="5"/>
  <c r="Y1314" i="5"/>
  <c r="X1314" i="5"/>
  <c r="X1313" i="5"/>
  <c r="Y1313" i="5" s="1"/>
  <c r="X1312" i="5"/>
  <c r="Y1312" i="5" s="1"/>
  <c r="Y1311" i="5"/>
  <c r="X1311" i="5"/>
  <c r="X1310" i="5"/>
  <c r="Y1310" i="5" s="1"/>
  <c r="X1309" i="5"/>
  <c r="Y1309" i="5" s="1"/>
  <c r="X1308" i="5"/>
  <c r="Y1308" i="5" s="1"/>
  <c r="X1307" i="5"/>
  <c r="Y1307" i="5" s="1"/>
  <c r="X1306" i="5"/>
  <c r="Y1306" i="5" s="1"/>
  <c r="X1305" i="5"/>
  <c r="Y1305" i="5" s="1"/>
  <c r="Y1304" i="5"/>
  <c r="X1304" i="5"/>
  <c r="Y1303" i="5"/>
  <c r="X1303" i="5"/>
  <c r="Y1302" i="5"/>
  <c r="X1302" i="5"/>
  <c r="Y1301" i="5"/>
  <c r="X1301" i="5"/>
  <c r="X1300" i="5"/>
  <c r="Y1300" i="5" s="1"/>
  <c r="X1299" i="5"/>
  <c r="Y1299" i="5" s="1"/>
  <c r="X1298" i="5"/>
  <c r="Y1298" i="5" s="1"/>
  <c r="X1297" i="5"/>
  <c r="Y1297" i="5" s="1"/>
  <c r="X1296" i="5"/>
  <c r="Y1296" i="5" s="1"/>
  <c r="X1295" i="5"/>
  <c r="Y1295" i="5" s="1"/>
  <c r="X1294" i="5"/>
  <c r="Y1294" i="5" s="1"/>
  <c r="X1293" i="5"/>
  <c r="Y1293" i="5" s="1"/>
  <c r="X1292" i="5"/>
  <c r="Y1292" i="5" s="1"/>
  <c r="Y1291" i="5"/>
  <c r="X1291" i="5"/>
  <c r="Y1290" i="5"/>
  <c r="X1290" i="5"/>
  <c r="Y1289" i="5"/>
  <c r="X1289" i="5"/>
  <c r="X1288" i="5"/>
  <c r="Y1288" i="5" s="1"/>
  <c r="X1287" i="5"/>
  <c r="Y1287" i="5" s="1"/>
  <c r="X1286" i="5"/>
  <c r="Y1286" i="5" s="1"/>
  <c r="X1285" i="5"/>
  <c r="Y1285" i="5" s="1"/>
  <c r="X1284" i="5"/>
  <c r="Y1284" i="5" s="1"/>
  <c r="X1283" i="5"/>
  <c r="Y1283" i="5" s="1"/>
  <c r="X1282" i="5"/>
  <c r="Y1282" i="5" s="1"/>
  <c r="Y1281" i="5"/>
  <c r="X1281" i="5"/>
  <c r="X1280" i="5"/>
  <c r="Y1280" i="5" s="1"/>
  <c r="X1279" i="5"/>
  <c r="Y1279" i="5" s="1"/>
  <c r="Y1278" i="5"/>
  <c r="X1278" i="5"/>
  <c r="Y1277" i="5"/>
  <c r="X1277" i="5"/>
  <c r="X1276" i="5"/>
  <c r="Y1276" i="5" s="1"/>
  <c r="X1275" i="5"/>
  <c r="Y1275" i="5" s="1"/>
  <c r="X1274" i="5"/>
  <c r="Y1274" i="5" s="1"/>
  <c r="X1273" i="5"/>
  <c r="Y1273" i="5" s="1"/>
  <c r="X1272" i="5"/>
  <c r="Y1272" i="5" s="1"/>
  <c r="X1271" i="5"/>
  <c r="Y1271" i="5" s="1"/>
  <c r="X1270" i="5"/>
  <c r="Y1270" i="5" s="1"/>
  <c r="Y1269" i="5"/>
  <c r="X1269" i="5"/>
  <c r="Y1268" i="5"/>
  <c r="X1268" i="5"/>
  <c r="X1267" i="5"/>
  <c r="Y1267" i="5" s="1"/>
  <c r="X1266" i="5"/>
  <c r="Y1266" i="5" s="1"/>
  <c r="Y1265" i="5"/>
  <c r="X1265" i="5"/>
  <c r="X1264" i="5"/>
  <c r="Y1264" i="5" s="1"/>
  <c r="X1263" i="5"/>
  <c r="Y1263" i="5" s="1"/>
  <c r="X1262" i="5"/>
  <c r="Y1262" i="5" s="1"/>
  <c r="X1261" i="5"/>
  <c r="Y1261" i="5" s="1"/>
  <c r="X1260" i="5"/>
  <c r="Y1260" i="5" s="1"/>
  <c r="Y1259" i="5"/>
  <c r="X1259" i="5"/>
  <c r="X1258" i="5"/>
  <c r="Y1258" i="5" s="1"/>
  <c r="Y1257" i="5"/>
  <c r="X1257" i="5"/>
  <c r="Y1256" i="5"/>
  <c r="X1256" i="5"/>
  <c r="Y1255" i="5"/>
  <c r="X1255" i="5"/>
  <c r="X1254" i="5"/>
  <c r="Y1254" i="5" s="1"/>
  <c r="X1253" i="5"/>
  <c r="Y1253" i="5" s="1"/>
  <c r="X1252" i="5"/>
  <c r="Y1252" i="5" s="1"/>
  <c r="X1251" i="5"/>
  <c r="Y1251" i="5" s="1"/>
  <c r="X1250" i="5"/>
  <c r="Y1250" i="5" s="1"/>
  <c r="X1249" i="5"/>
  <c r="Y1249" i="5" s="1"/>
  <c r="X1248" i="5"/>
  <c r="Y1248" i="5" s="1"/>
  <c r="Y1247" i="5"/>
  <c r="X1247" i="5"/>
  <c r="X1246" i="5"/>
  <c r="Y1246" i="5" s="1"/>
  <c r="Y1245" i="5"/>
  <c r="X1245" i="5"/>
  <c r="Y1244" i="5"/>
  <c r="X1244" i="5"/>
  <c r="Y1243" i="5"/>
  <c r="X1243" i="5"/>
  <c r="Y1242" i="5"/>
  <c r="X1242" i="5"/>
  <c r="X1241" i="5"/>
  <c r="Y1241" i="5" s="1"/>
  <c r="X1240" i="5"/>
  <c r="Y1240" i="5" s="1"/>
  <c r="Y1239" i="5"/>
  <c r="X1239" i="5"/>
  <c r="X1238" i="5"/>
  <c r="Y1238" i="5" s="1"/>
  <c r="X1237" i="5"/>
  <c r="Y1237" i="5" s="1"/>
  <c r="X1236" i="5"/>
  <c r="Y1236" i="5" s="1"/>
  <c r="X1235" i="5"/>
  <c r="Y1235" i="5" s="1"/>
  <c r="X1234" i="5"/>
  <c r="Y1234" i="5" s="1"/>
  <c r="X1233" i="5"/>
  <c r="Y1233" i="5" s="1"/>
  <c r="Y1232" i="5"/>
  <c r="X1232" i="5"/>
  <c r="Y1231" i="5"/>
  <c r="X1231" i="5"/>
  <c r="Y1230" i="5"/>
  <c r="X1230" i="5"/>
  <c r="Y1229" i="5"/>
  <c r="X1229" i="5"/>
  <c r="X1228" i="5"/>
  <c r="Y1228" i="5" s="1"/>
  <c r="X1227" i="5"/>
  <c r="Y1227" i="5" s="1"/>
  <c r="X1226" i="5"/>
  <c r="Y1226" i="5" s="1"/>
  <c r="X1225" i="5"/>
  <c r="Y1225" i="5" s="1"/>
  <c r="X1224" i="5"/>
  <c r="Y1224" i="5" s="1"/>
  <c r="X1223" i="5"/>
  <c r="Y1223" i="5" s="1"/>
  <c r="X1222" i="5"/>
  <c r="Y1222" i="5" s="1"/>
  <c r="Y1221" i="5"/>
  <c r="X1221" i="5"/>
  <c r="Y1220" i="5"/>
  <c r="X1220" i="5"/>
  <c r="Y1219" i="5"/>
  <c r="X1219" i="5"/>
  <c r="Y1218" i="5"/>
  <c r="X1218" i="5"/>
  <c r="Y1217" i="5"/>
  <c r="X1217" i="5"/>
  <c r="X1216" i="5"/>
  <c r="Y1216" i="5" s="1"/>
  <c r="X1215" i="5"/>
  <c r="Y1215" i="5" s="1"/>
  <c r="Y1214" i="5"/>
  <c r="X1214" i="5"/>
  <c r="Y1213" i="5"/>
  <c r="X1213" i="5"/>
  <c r="X1212" i="5"/>
  <c r="Y1212" i="5" s="1"/>
  <c r="X1211" i="5"/>
  <c r="Y1211" i="5" s="1"/>
  <c r="X1210" i="5"/>
  <c r="Y1210" i="5" s="1"/>
  <c r="Y1209" i="5"/>
  <c r="X1209" i="5"/>
  <c r="X1208" i="5"/>
  <c r="Y1208" i="5" s="1"/>
  <c r="X1207" i="5"/>
  <c r="Y1207" i="5" s="1"/>
  <c r="Y1206" i="5"/>
  <c r="X1206" i="5"/>
  <c r="Y1205" i="5"/>
  <c r="X1205" i="5"/>
  <c r="X1204" i="5"/>
  <c r="Y1204" i="5" s="1"/>
  <c r="X1203" i="5"/>
  <c r="Y1203" i="5" s="1"/>
  <c r="X1202" i="5"/>
  <c r="Y1202" i="5" s="1"/>
  <c r="X1201" i="5"/>
  <c r="Y1201" i="5" s="1"/>
  <c r="Y1200" i="5"/>
  <c r="X1200" i="5"/>
  <c r="X1199" i="5"/>
  <c r="Y1199" i="5" s="1"/>
  <c r="X1198" i="5"/>
  <c r="Y1198" i="5" s="1"/>
  <c r="Y1197" i="5"/>
  <c r="X1197" i="5"/>
  <c r="Y1196" i="5"/>
  <c r="X1196" i="5"/>
  <c r="X1195" i="5"/>
  <c r="Y1195" i="5" s="1"/>
  <c r="Y1194" i="5"/>
  <c r="X1194" i="5"/>
  <c r="Y1193" i="5"/>
  <c r="X1193" i="5"/>
  <c r="X1192" i="5"/>
  <c r="Y1192" i="5" s="1"/>
  <c r="X1191" i="5"/>
  <c r="Y1191" i="5" s="1"/>
  <c r="X1190" i="5"/>
  <c r="Y1190" i="5" s="1"/>
  <c r="X1189" i="5"/>
  <c r="Y1189" i="5" s="1"/>
  <c r="X1188" i="5"/>
  <c r="Y1188" i="5" s="1"/>
  <c r="X1187" i="5"/>
  <c r="Y1187" i="5" s="1"/>
  <c r="X1186" i="5"/>
  <c r="Y1186" i="5" s="1"/>
  <c r="Y1185" i="5"/>
  <c r="X1185" i="5"/>
  <c r="Y1184" i="5"/>
  <c r="X1184" i="5"/>
  <c r="Y1183" i="5"/>
  <c r="X1183" i="5"/>
  <c r="Y1182" i="5"/>
  <c r="X1182" i="5"/>
  <c r="X1181" i="5"/>
  <c r="Y1181" i="5" s="1"/>
  <c r="X1180" i="5"/>
  <c r="Y1180" i="5" s="1"/>
  <c r="X1179" i="5"/>
  <c r="Y1179" i="5" s="1"/>
  <c r="X1178" i="5"/>
  <c r="Y1178" i="5" s="1"/>
  <c r="X1177" i="5"/>
  <c r="Y1177" i="5" s="1"/>
  <c r="X1176" i="5"/>
  <c r="Y1176" i="5" s="1"/>
  <c r="Y1175" i="5"/>
  <c r="X1175" i="5"/>
  <c r="X1174" i="5"/>
  <c r="Y1174" i="5" s="1"/>
  <c r="Y1173" i="5"/>
  <c r="X1173" i="5"/>
  <c r="Y1172" i="5"/>
  <c r="X1172" i="5"/>
  <c r="Y1171" i="5"/>
  <c r="X1171" i="5"/>
  <c r="Y1170" i="5"/>
  <c r="X1170" i="5"/>
  <c r="X1169" i="5"/>
  <c r="Y1169" i="5" s="1"/>
  <c r="X1168" i="5"/>
  <c r="Y1168" i="5" s="1"/>
  <c r="Y1167" i="5"/>
  <c r="X1167" i="5"/>
  <c r="X1166" i="5"/>
  <c r="Y1166" i="5" s="1"/>
  <c r="X1165" i="5"/>
  <c r="Y1165" i="5" s="1"/>
  <c r="X1164" i="5"/>
  <c r="Y1164" i="5" s="1"/>
  <c r="X1163" i="5"/>
  <c r="Y1163" i="5" s="1"/>
  <c r="X1162" i="5"/>
  <c r="Y1162" i="5" s="1"/>
  <c r="Y1161" i="5"/>
  <c r="X1161" i="5"/>
  <c r="Y1160" i="5"/>
  <c r="X1160" i="5"/>
  <c r="Y1159" i="5"/>
  <c r="X1159" i="5"/>
  <c r="Y1158" i="5"/>
  <c r="X1158" i="5"/>
  <c r="Y1157" i="5"/>
  <c r="X1157" i="5"/>
  <c r="X1156" i="5"/>
  <c r="Y1156" i="5" s="1"/>
  <c r="X1155" i="5"/>
  <c r="Y1155" i="5" s="1"/>
  <c r="Y1154" i="5"/>
  <c r="X1154" i="5"/>
  <c r="X1153" i="5"/>
  <c r="Y1153" i="5" s="1"/>
  <c r="X1152" i="5"/>
  <c r="Y1152" i="5" s="1"/>
  <c r="X1151" i="5"/>
  <c r="Y1151" i="5" s="1"/>
  <c r="X1150" i="5"/>
  <c r="Y1150" i="5" s="1"/>
  <c r="X1149" i="5"/>
  <c r="Y1149" i="5" s="1"/>
  <c r="X1148" i="5"/>
  <c r="Y1148" i="5" s="1"/>
  <c r="Y1147" i="5"/>
  <c r="X1147" i="5"/>
  <c r="Y1146" i="5"/>
  <c r="X1146" i="5"/>
  <c r="Y1145" i="5"/>
  <c r="X1145" i="5"/>
  <c r="X1144" i="5"/>
  <c r="Y1144" i="5" s="1"/>
  <c r="X1143" i="5"/>
  <c r="Y1143" i="5" s="1"/>
  <c r="X1142" i="5"/>
  <c r="Y1142" i="5" s="1"/>
  <c r="X1141" i="5"/>
  <c r="Y1141" i="5" s="1"/>
  <c r="X1140" i="5"/>
  <c r="Y1140" i="5" s="1"/>
  <c r="X1139" i="5"/>
  <c r="Y1139" i="5" s="1"/>
  <c r="X1138" i="5"/>
  <c r="Y1138" i="5" s="1"/>
  <c r="Y1137" i="5"/>
  <c r="X1137" i="5"/>
  <c r="X1136" i="5"/>
  <c r="Y1136" i="5" s="1"/>
  <c r="Y1135" i="5"/>
  <c r="X1135" i="5"/>
  <c r="Y1134" i="5"/>
  <c r="X1134" i="5"/>
  <c r="Y1133" i="5"/>
  <c r="X1133" i="5"/>
  <c r="X1132" i="5"/>
  <c r="Y1132" i="5" s="1"/>
  <c r="X1131" i="5"/>
  <c r="Y1131" i="5" s="1"/>
  <c r="X1130" i="5"/>
  <c r="Y1130" i="5" s="1"/>
  <c r="Y1129" i="5"/>
  <c r="X1129" i="5"/>
  <c r="Y1128" i="5"/>
  <c r="X1128" i="5"/>
  <c r="X1127" i="5"/>
  <c r="Y1127" i="5" s="1"/>
  <c r="X1126" i="5"/>
  <c r="Y1126" i="5" s="1"/>
  <c r="Y1125" i="5"/>
  <c r="X1125" i="5"/>
  <c r="Y1124" i="5"/>
  <c r="X1124" i="5"/>
  <c r="Y1123" i="5"/>
  <c r="X1123" i="5"/>
  <c r="Y1122" i="5"/>
  <c r="X1122" i="5"/>
  <c r="Y1121" i="5"/>
  <c r="X1121" i="5"/>
  <c r="X1120" i="5"/>
  <c r="Y1120" i="5" s="1"/>
  <c r="X1119" i="5"/>
  <c r="Y1119" i="5" s="1"/>
  <c r="X1118" i="5"/>
  <c r="Y1118" i="5" s="1"/>
  <c r="X1117" i="5"/>
  <c r="Y1117" i="5" s="1"/>
  <c r="Y1116" i="5"/>
  <c r="X1116" i="5"/>
  <c r="Y1115" i="5"/>
  <c r="X1115" i="5"/>
  <c r="X1114" i="5"/>
  <c r="Y1114" i="5" s="1"/>
  <c r="Y1113" i="5"/>
  <c r="X1113" i="5"/>
  <c r="Y1112" i="5"/>
  <c r="X1112" i="5"/>
  <c r="Y1111" i="5"/>
  <c r="X1111" i="5"/>
  <c r="X1110" i="5"/>
  <c r="Y1110" i="5" s="1"/>
  <c r="Y1109" i="5"/>
  <c r="X1109" i="5"/>
  <c r="X1108" i="5"/>
  <c r="Y1108" i="5" s="1"/>
  <c r="X1107" i="5"/>
  <c r="Y1107" i="5" s="1"/>
  <c r="X1106" i="5"/>
  <c r="Y1106" i="5" s="1"/>
  <c r="X1105" i="5"/>
  <c r="Y1105" i="5" s="1"/>
  <c r="X1104" i="5"/>
  <c r="Y1104" i="5" s="1"/>
  <c r="X1103" i="5"/>
  <c r="Y1103" i="5" s="1"/>
  <c r="X1102" i="5"/>
  <c r="Y1102" i="5" s="1"/>
  <c r="Y1101" i="5"/>
  <c r="X1101" i="5"/>
  <c r="Y1100" i="5"/>
  <c r="X1100" i="5"/>
  <c r="Y1099" i="5"/>
  <c r="X1099" i="5"/>
  <c r="Y1098" i="5"/>
  <c r="X1098" i="5"/>
  <c r="Y1097" i="5"/>
  <c r="X1097" i="5"/>
  <c r="X1096" i="5"/>
  <c r="Y1096" i="5" s="1"/>
  <c r="X1095" i="5"/>
  <c r="Y1095" i="5" s="1"/>
  <c r="X1094" i="5"/>
  <c r="Y1094" i="5" s="1"/>
  <c r="X1093" i="5"/>
  <c r="Y1093" i="5" s="1"/>
  <c r="X1092" i="5"/>
  <c r="Y1092" i="5" s="1"/>
  <c r="X1091" i="5"/>
  <c r="Y1091" i="5" s="1"/>
  <c r="X1090" i="5"/>
  <c r="Y1090" i="5" s="1"/>
  <c r="X1089" i="5"/>
  <c r="Y1089" i="5" s="1"/>
  <c r="Y1088" i="5"/>
  <c r="X1088" i="5"/>
  <c r="Y1087" i="5"/>
  <c r="X1087" i="5"/>
  <c r="Y1086" i="5"/>
  <c r="X1086" i="5"/>
  <c r="Y1085" i="5"/>
  <c r="X1085" i="5"/>
  <c r="X1084" i="5"/>
  <c r="Y1084" i="5" s="1"/>
  <c r="Y1083" i="5"/>
  <c r="X1083" i="5"/>
  <c r="Y1082" i="5"/>
  <c r="X1082" i="5"/>
  <c r="X1081" i="5"/>
  <c r="Y1081" i="5" s="1"/>
  <c r="X1080" i="5"/>
  <c r="Y1080" i="5" s="1"/>
  <c r="X1079" i="5"/>
  <c r="Y1079" i="5" s="1"/>
  <c r="X1078" i="5"/>
  <c r="Y1078" i="5" s="1"/>
  <c r="Y1077" i="5"/>
  <c r="X1077" i="5"/>
  <c r="Y1076" i="5"/>
  <c r="X1076" i="5"/>
  <c r="Y1075" i="5"/>
  <c r="X1075" i="5"/>
  <c r="Y1074" i="5"/>
  <c r="X1074" i="5"/>
  <c r="Y1073" i="5"/>
  <c r="X1073" i="5"/>
  <c r="X1072" i="5"/>
  <c r="Y1072" i="5" s="1"/>
  <c r="X1071" i="5"/>
  <c r="Y1071" i="5" s="1"/>
  <c r="Y1070" i="5"/>
  <c r="X1070" i="5"/>
  <c r="Y1069" i="5"/>
  <c r="X1069" i="5"/>
  <c r="X1068" i="5"/>
  <c r="Y1068" i="5" s="1"/>
  <c r="X1067" i="5"/>
  <c r="Y1067" i="5" s="1"/>
  <c r="X1066" i="5"/>
  <c r="Y1066" i="5" s="1"/>
  <c r="Y1065" i="5"/>
  <c r="X1065" i="5"/>
  <c r="X1064" i="5"/>
  <c r="Y1064" i="5" s="1"/>
  <c r="X1063" i="5"/>
  <c r="Y1063" i="5" s="1"/>
  <c r="Y1062" i="5"/>
  <c r="X1062" i="5"/>
  <c r="Y1061" i="5"/>
  <c r="X1061" i="5"/>
  <c r="X1060" i="5"/>
  <c r="Y1060" i="5" s="1"/>
  <c r="X1059" i="5"/>
  <c r="Y1059" i="5" s="1"/>
  <c r="X1058" i="5"/>
  <c r="Y1058" i="5" s="1"/>
  <c r="X1057" i="5"/>
  <c r="Y1057" i="5" s="1"/>
  <c r="X1056" i="5"/>
  <c r="Y1056" i="5" s="1"/>
  <c r="X1055" i="5"/>
  <c r="Y1055" i="5" s="1"/>
  <c r="X1054" i="5"/>
  <c r="Y1054" i="5" s="1"/>
  <c r="Y1053" i="5"/>
  <c r="X1053" i="5"/>
  <c r="Y1052" i="5"/>
  <c r="X1052" i="5"/>
  <c r="Y1051" i="5"/>
  <c r="X1051" i="5"/>
  <c r="X1050" i="5"/>
  <c r="Y1050" i="5" s="1"/>
  <c r="Y1049" i="5"/>
  <c r="X1049" i="5"/>
  <c r="X1048" i="5"/>
  <c r="Y1048" i="5" s="1"/>
  <c r="X1047" i="5"/>
  <c r="Y1047" i="5" s="1"/>
  <c r="X1046" i="5"/>
  <c r="Y1046" i="5" s="1"/>
  <c r="X1045" i="5"/>
  <c r="Y1045" i="5" s="1"/>
  <c r="Y1044" i="5"/>
  <c r="X1044" i="5"/>
  <c r="Y1043" i="5"/>
  <c r="X1043" i="5"/>
  <c r="X1042" i="5"/>
  <c r="Y1042" i="5" s="1"/>
  <c r="Y1041" i="5"/>
  <c r="X1041" i="5"/>
  <c r="Y1040" i="5"/>
  <c r="X1040" i="5"/>
  <c r="Y1039" i="5"/>
  <c r="X1039" i="5"/>
  <c r="X1038" i="5"/>
  <c r="Y1038" i="5" s="1"/>
  <c r="X1037" i="5"/>
  <c r="Y1037" i="5" s="1"/>
  <c r="X1036" i="5"/>
  <c r="Y1036" i="5" s="1"/>
  <c r="X1035" i="5"/>
  <c r="Y1035" i="5" s="1"/>
  <c r="X1034" i="5"/>
  <c r="Y1034" i="5" s="1"/>
  <c r="X1033" i="5"/>
  <c r="Y1033" i="5" s="1"/>
  <c r="X1032" i="5"/>
  <c r="Y1032" i="5" s="1"/>
  <c r="X1031" i="5"/>
  <c r="Y1031" i="5" s="1"/>
  <c r="X1030" i="5"/>
  <c r="Y1030" i="5" s="1"/>
  <c r="Y1029" i="5"/>
  <c r="X1029" i="5"/>
  <c r="Y1028" i="5"/>
  <c r="X1028" i="5"/>
  <c r="Y1027" i="5"/>
  <c r="X1027" i="5"/>
  <c r="Y1026" i="5"/>
  <c r="X1026" i="5"/>
  <c r="Y1025" i="5"/>
  <c r="X1025" i="5"/>
  <c r="X1024" i="5"/>
  <c r="Y1024" i="5" s="1"/>
  <c r="Y1023" i="5"/>
  <c r="X1023" i="5"/>
  <c r="X1022" i="5"/>
  <c r="Y1022" i="5" s="1"/>
  <c r="X1021" i="5"/>
  <c r="Y1021" i="5" s="1"/>
  <c r="X1020" i="5"/>
  <c r="Y1020" i="5" s="1"/>
  <c r="X1019" i="5"/>
  <c r="Y1019" i="5" s="1"/>
  <c r="X1018" i="5"/>
  <c r="Y1018" i="5" s="1"/>
  <c r="X1017" i="5"/>
  <c r="Y1017" i="5" s="1"/>
  <c r="Y1016" i="5"/>
  <c r="X1016" i="5"/>
  <c r="Y1015" i="5"/>
  <c r="X1015" i="5"/>
  <c r="Y1014" i="5"/>
  <c r="X1014" i="5"/>
  <c r="Y1013" i="5"/>
  <c r="X1013" i="5"/>
  <c r="X1012" i="5"/>
  <c r="Y1012" i="5" s="1"/>
  <c r="X1011" i="5"/>
  <c r="Y1011" i="5" s="1"/>
  <c r="X1010" i="5"/>
  <c r="Y1010" i="5" s="1"/>
  <c r="X1009" i="5"/>
  <c r="Y1009" i="5" s="1"/>
  <c r="X1008" i="5"/>
  <c r="Y1008" i="5" s="1"/>
  <c r="X1007" i="5"/>
  <c r="Y1007" i="5" s="1"/>
  <c r="X1006" i="5"/>
  <c r="Y1006" i="5" s="1"/>
  <c r="Y1005" i="5"/>
  <c r="X1005" i="5"/>
  <c r="X1004" i="5"/>
  <c r="Y1004" i="5" s="1"/>
  <c r="Y1003" i="5"/>
  <c r="X1003" i="5"/>
  <c r="Y1002" i="5"/>
  <c r="X1002" i="5"/>
  <c r="Y1001" i="5"/>
  <c r="X1001" i="5"/>
  <c r="X1000" i="5"/>
  <c r="Y1000" i="5" s="1"/>
  <c r="X999" i="5"/>
  <c r="Y999" i="5" s="1"/>
  <c r="Y998" i="5"/>
  <c r="X998" i="5"/>
  <c r="X997" i="5"/>
  <c r="Y997" i="5" s="1"/>
  <c r="X996" i="5"/>
  <c r="Y996" i="5" s="1"/>
  <c r="X995" i="5"/>
  <c r="Y995" i="5" s="1"/>
  <c r="X994" i="5"/>
  <c r="Y994" i="5" s="1"/>
  <c r="Y993" i="5"/>
  <c r="X993" i="5"/>
  <c r="Y992" i="5"/>
  <c r="X992" i="5"/>
  <c r="X991" i="5"/>
  <c r="Y991" i="5" s="1"/>
  <c r="Y990" i="5"/>
  <c r="X990" i="5"/>
  <c r="Y989" i="5"/>
  <c r="X989" i="5"/>
  <c r="X988" i="5"/>
  <c r="Y988" i="5" s="1"/>
  <c r="X987" i="5"/>
  <c r="Y987" i="5" s="1"/>
  <c r="X986" i="5"/>
  <c r="Y986" i="5" s="1"/>
  <c r="X985" i="5"/>
  <c r="Y985" i="5" s="1"/>
  <c r="Y984" i="5"/>
  <c r="X984" i="5"/>
  <c r="X983" i="5"/>
  <c r="Y983" i="5" s="1"/>
  <c r="X982" i="5"/>
  <c r="Y982" i="5" s="1"/>
  <c r="Y981" i="5"/>
  <c r="X981" i="5"/>
  <c r="Y980" i="5"/>
  <c r="X980" i="5"/>
  <c r="X979" i="5"/>
  <c r="Y979" i="5" s="1"/>
  <c r="Y978" i="5"/>
  <c r="X978" i="5"/>
  <c r="Y977" i="5"/>
  <c r="X977" i="5"/>
  <c r="X976" i="5"/>
  <c r="Y976" i="5" s="1"/>
  <c r="X975" i="5"/>
  <c r="Y975" i="5" s="1"/>
  <c r="X974" i="5"/>
  <c r="Y974" i="5" s="1"/>
  <c r="X973" i="5"/>
  <c r="Y973" i="5" s="1"/>
  <c r="X972" i="5"/>
  <c r="Y972" i="5" s="1"/>
  <c r="X971" i="5"/>
  <c r="Y971" i="5" s="1"/>
  <c r="X970" i="5"/>
  <c r="Y970" i="5" s="1"/>
  <c r="Y969" i="5"/>
  <c r="X969" i="5"/>
  <c r="Y968" i="5"/>
  <c r="X968" i="5"/>
  <c r="Y967" i="5"/>
  <c r="X967" i="5"/>
  <c r="Y966" i="5"/>
  <c r="X966" i="5"/>
  <c r="X965" i="5"/>
  <c r="Y965" i="5" s="1"/>
  <c r="X964" i="5"/>
  <c r="Y964" i="5" s="1"/>
  <c r="X963" i="5"/>
  <c r="Y963" i="5" s="1"/>
  <c r="X962" i="5"/>
  <c r="Y962" i="5" s="1"/>
  <c r="X961" i="5"/>
  <c r="Y961" i="5" s="1"/>
  <c r="X960" i="5"/>
  <c r="Y960" i="5" s="1"/>
  <c r="Y959" i="5"/>
  <c r="X959" i="5"/>
  <c r="X958" i="5"/>
  <c r="Y958" i="5" s="1"/>
  <c r="Y957" i="5"/>
  <c r="X957" i="5"/>
  <c r="Y956" i="5"/>
  <c r="X956" i="5"/>
  <c r="Y955" i="5"/>
  <c r="X955" i="5"/>
  <c r="Y954" i="5"/>
  <c r="X954" i="5"/>
  <c r="X953" i="5"/>
  <c r="Y953" i="5" s="1"/>
  <c r="X952" i="5"/>
  <c r="Y952" i="5" s="1"/>
  <c r="X951" i="5"/>
  <c r="Y951" i="5" s="1"/>
  <c r="X950" i="5"/>
  <c r="Y950" i="5" s="1"/>
  <c r="X949" i="5"/>
  <c r="Y949" i="5" s="1"/>
  <c r="X948" i="5"/>
  <c r="Y948" i="5" s="1"/>
  <c r="X947" i="5"/>
  <c r="Y947" i="5" s="1"/>
  <c r="X946" i="5"/>
  <c r="Y946" i="5" s="1"/>
  <c r="X945" i="5"/>
  <c r="Y945" i="5" s="1"/>
  <c r="Y944" i="5"/>
  <c r="X944" i="5"/>
  <c r="Y943" i="5"/>
  <c r="X943" i="5"/>
  <c r="Y942" i="5"/>
  <c r="X942" i="5"/>
  <c r="Y941" i="5"/>
  <c r="X941" i="5"/>
  <c r="X940" i="5"/>
  <c r="Y940" i="5" s="1"/>
  <c r="X939" i="5"/>
  <c r="Y939" i="5" s="1"/>
  <c r="Y938" i="5"/>
  <c r="X938" i="5"/>
  <c r="X937" i="5"/>
  <c r="Y937" i="5" s="1"/>
  <c r="X936" i="5"/>
  <c r="Y936" i="5" s="1"/>
  <c r="X935" i="5"/>
  <c r="Y935" i="5" s="1"/>
  <c r="X934" i="5"/>
  <c r="Y934" i="5" s="1"/>
  <c r="X933" i="5"/>
  <c r="Y933" i="5" s="1"/>
  <c r="X932" i="5"/>
  <c r="Y932" i="5" s="1"/>
  <c r="Y931" i="5"/>
  <c r="X931" i="5"/>
  <c r="Y930" i="5"/>
  <c r="X930" i="5"/>
  <c r="Y929" i="5"/>
  <c r="X929" i="5"/>
  <c r="X928" i="5"/>
  <c r="Y928" i="5" s="1"/>
  <c r="X927" i="5"/>
  <c r="Y927" i="5" s="1"/>
  <c r="X926" i="5"/>
  <c r="Y926" i="5" s="1"/>
  <c r="X925" i="5"/>
  <c r="Y925" i="5" s="1"/>
  <c r="X924" i="5"/>
  <c r="Y924" i="5" s="1"/>
  <c r="X923" i="5"/>
  <c r="Y923" i="5" s="1"/>
  <c r="X922" i="5"/>
  <c r="Y922" i="5" s="1"/>
  <c r="Y921" i="5"/>
  <c r="X921" i="5"/>
  <c r="X920" i="5"/>
  <c r="Y920" i="5" s="1"/>
  <c r="Y919" i="5"/>
  <c r="X919" i="5"/>
  <c r="Y918" i="5"/>
  <c r="X918" i="5"/>
  <c r="Y917" i="5"/>
  <c r="X917" i="5"/>
  <c r="X916" i="5"/>
  <c r="Y916" i="5" s="1"/>
  <c r="X915" i="5"/>
  <c r="Y915" i="5" s="1"/>
  <c r="X914" i="5"/>
  <c r="Y914" i="5" s="1"/>
  <c r="Y913" i="5"/>
  <c r="X913" i="5"/>
  <c r="X912" i="5"/>
  <c r="Y912" i="5" s="1"/>
  <c r="X911" i="5"/>
  <c r="Y911" i="5" s="1"/>
  <c r="X910" i="5"/>
  <c r="Y910" i="5" s="1"/>
  <c r="Y909" i="5"/>
  <c r="X909" i="5"/>
  <c r="Y908" i="5"/>
  <c r="X908" i="5"/>
  <c r="Y907" i="5"/>
  <c r="X907" i="5"/>
  <c r="Y906" i="5"/>
  <c r="X906" i="5"/>
  <c r="Y905" i="5"/>
  <c r="X905" i="5"/>
  <c r="X904" i="5"/>
  <c r="Y904" i="5" s="1"/>
  <c r="X903" i="5"/>
  <c r="Y903" i="5" s="1"/>
  <c r="X902" i="5"/>
  <c r="Y902" i="5" s="1"/>
  <c r="X901" i="5"/>
  <c r="Y901" i="5" s="1"/>
  <c r="X900" i="5"/>
  <c r="Y900" i="5" s="1"/>
  <c r="Y899" i="5"/>
  <c r="X899" i="5"/>
  <c r="X898" i="5"/>
  <c r="Y898" i="5" s="1"/>
  <c r="Y897" i="5"/>
  <c r="X897" i="5"/>
  <c r="Y896" i="5"/>
  <c r="X896" i="5"/>
  <c r="Y895" i="5"/>
  <c r="X895" i="5"/>
  <c r="Y894" i="5"/>
  <c r="X894" i="5"/>
  <c r="X893" i="5"/>
  <c r="Y893" i="5" s="1"/>
  <c r="X892" i="5"/>
  <c r="Y892" i="5" s="1"/>
  <c r="X891" i="5"/>
  <c r="Y891" i="5" s="1"/>
  <c r="X890" i="5"/>
  <c r="Y890" i="5" s="1"/>
  <c r="X889" i="5"/>
  <c r="Y889" i="5" s="1"/>
  <c r="X888" i="5"/>
  <c r="Y888" i="5" s="1"/>
  <c r="X887" i="5"/>
  <c r="Y887" i="5" s="1"/>
  <c r="X886" i="5"/>
  <c r="Y886" i="5" s="1"/>
  <c r="Y885" i="5"/>
  <c r="X885" i="5"/>
  <c r="Y884" i="5"/>
  <c r="X884" i="5"/>
  <c r="Y883" i="5"/>
  <c r="X883" i="5"/>
  <c r="Y882" i="5"/>
  <c r="X882" i="5"/>
  <c r="Y881" i="5"/>
  <c r="X881" i="5"/>
  <c r="X880" i="5"/>
  <c r="Y880" i="5" s="1"/>
  <c r="X879" i="5"/>
  <c r="Y879" i="5" s="1"/>
  <c r="X878" i="5"/>
  <c r="Y878" i="5" s="1"/>
  <c r="X877" i="5"/>
  <c r="Y877" i="5" s="1"/>
  <c r="X876" i="5"/>
  <c r="Y876" i="5" s="1"/>
  <c r="X875" i="5"/>
  <c r="Y875" i="5" s="1"/>
  <c r="X874" i="5"/>
  <c r="Y874" i="5" s="1"/>
  <c r="X873" i="5"/>
  <c r="Y873" i="5" s="1"/>
  <c r="Y872" i="5"/>
  <c r="X872" i="5"/>
  <c r="Y871" i="5"/>
  <c r="X871" i="5"/>
  <c r="Y870" i="5"/>
  <c r="X870" i="5"/>
  <c r="Y869" i="5"/>
  <c r="X869" i="5"/>
  <c r="X868" i="5"/>
  <c r="Y868" i="5" s="1"/>
  <c r="Y867" i="5"/>
  <c r="X867" i="5"/>
  <c r="X866" i="5"/>
  <c r="Y866" i="5" s="1"/>
  <c r="X865" i="5"/>
  <c r="Y865" i="5" s="1"/>
  <c r="X864" i="5"/>
  <c r="Y864" i="5" s="1"/>
  <c r="X863" i="5"/>
  <c r="Y863" i="5" s="1"/>
  <c r="X862" i="5"/>
  <c r="Y862" i="5" s="1"/>
  <c r="X861" i="5"/>
  <c r="Y861" i="5" s="1"/>
  <c r="Y860" i="5"/>
  <c r="X860" i="5"/>
  <c r="Y859" i="5"/>
  <c r="X859" i="5"/>
  <c r="Y858" i="5"/>
  <c r="X858" i="5"/>
  <c r="Y857" i="5"/>
  <c r="X857" i="5"/>
  <c r="X856" i="5"/>
  <c r="Y856" i="5" s="1"/>
  <c r="X855" i="5"/>
  <c r="Y855" i="5" s="1"/>
  <c r="X854" i="5"/>
  <c r="Y854" i="5" s="1"/>
  <c r="Y853" i="5"/>
  <c r="X853" i="5"/>
  <c r="X852" i="5"/>
  <c r="Y852" i="5" s="1"/>
  <c r="X851" i="5"/>
  <c r="Y851" i="5" s="1"/>
  <c r="X850" i="5"/>
  <c r="Y850" i="5" s="1"/>
  <c r="X849" i="5"/>
  <c r="Y849" i="5" s="1"/>
  <c r="X848" i="5"/>
  <c r="Y848" i="5" s="1"/>
  <c r="X847" i="5"/>
  <c r="Y847" i="5" s="1"/>
  <c r="Y846" i="5"/>
  <c r="X846" i="5"/>
  <c r="Y845" i="5"/>
  <c r="X845" i="5"/>
  <c r="X844" i="5"/>
  <c r="Y844" i="5" s="1"/>
  <c r="X843" i="5"/>
  <c r="Y843" i="5" s="1"/>
  <c r="X842" i="5"/>
  <c r="Y842" i="5" s="1"/>
  <c r="Y841" i="5"/>
  <c r="X841" i="5"/>
  <c r="X840" i="5"/>
  <c r="Y840" i="5" s="1"/>
  <c r="X839" i="5"/>
  <c r="Y839" i="5" s="1"/>
  <c r="X838" i="5"/>
  <c r="Y838" i="5" s="1"/>
  <c r="Y837" i="5"/>
  <c r="X837" i="5"/>
  <c r="X836" i="5"/>
  <c r="Y836" i="5" s="1"/>
  <c r="Y835" i="5"/>
  <c r="X835" i="5"/>
  <c r="X834" i="5"/>
  <c r="Y834" i="5" s="1"/>
  <c r="Y833" i="5"/>
  <c r="X833" i="5"/>
  <c r="X832" i="5"/>
  <c r="Y832" i="5" s="1"/>
  <c r="X831" i="5"/>
  <c r="Y831" i="5" s="1"/>
  <c r="X830" i="5"/>
  <c r="Y830" i="5" s="1"/>
  <c r="X829" i="5"/>
  <c r="Y829" i="5" s="1"/>
  <c r="Y828" i="5"/>
  <c r="X828" i="5"/>
  <c r="Y827" i="5"/>
  <c r="X827" i="5"/>
  <c r="X826" i="5"/>
  <c r="Y826" i="5" s="1"/>
  <c r="Y825" i="5"/>
  <c r="X825" i="5"/>
  <c r="Y824" i="5"/>
  <c r="X824" i="5"/>
  <c r="X823" i="5"/>
  <c r="Y823" i="5" s="1"/>
  <c r="X822" i="5"/>
  <c r="Y822" i="5" s="1"/>
  <c r="Y821" i="5"/>
  <c r="X821" i="5"/>
  <c r="X820" i="5"/>
  <c r="Y820" i="5" s="1"/>
  <c r="X819" i="5"/>
  <c r="Y819" i="5" s="1"/>
  <c r="X818" i="5"/>
  <c r="Y818" i="5" s="1"/>
  <c r="X817" i="5"/>
  <c r="Y817" i="5" s="1"/>
  <c r="X816" i="5"/>
  <c r="Y816" i="5" s="1"/>
  <c r="X815" i="5"/>
  <c r="Y815" i="5" s="1"/>
  <c r="X814" i="5"/>
  <c r="Y814" i="5" s="1"/>
  <c r="Y813" i="5"/>
  <c r="X813" i="5"/>
  <c r="Y812" i="5"/>
  <c r="X812" i="5"/>
  <c r="Y811" i="5"/>
  <c r="X811" i="5"/>
  <c r="X810" i="5"/>
  <c r="Y810" i="5" s="1"/>
  <c r="Y809" i="5"/>
  <c r="X809" i="5"/>
  <c r="X808" i="5"/>
  <c r="Y808" i="5" s="1"/>
  <c r="X807" i="5"/>
  <c r="Y807" i="5" s="1"/>
  <c r="X806" i="5"/>
  <c r="Y806" i="5" s="1"/>
  <c r="X805" i="5"/>
  <c r="Y805" i="5" s="1"/>
  <c r="X804" i="5"/>
  <c r="Y804" i="5" s="1"/>
  <c r="X803" i="5"/>
  <c r="Y803" i="5" s="1"/>
  <c r="X802" i="5"/>
  <c r="Y802" i="5" s="1"/>
  <c r="X801" i="5"/>
  <c r="Y801" i="5" s="1"/>
  <c r="Y800" i="5"/>
  <c r="X800" i="5"/>
  <c r="Y799" i="5"/>
  <c r="X799" i="5"/>
  <c r="Y798" i="5"/>
  <c r="X798" i="5"/>
  <c r="X797" i="5"/>
  <c r="Y797" i="5" s="1"/>
  <c r="X796" i="5"/>
  <c r="Y796" i="5" s="1"/>
  <c r="X795" i="5"/>
  <c r="Y795" i="5" s="1"/>
  <c r="X794" i="5"/>
  <c r="Y794" i="5" s="1"/>
  <c r="X793" i="5"/>
  <c r="Y793" i="5" s="1"/>
  <c r="X792" i="5"/>
  <c r="Y792" i="5" s="1"/>
  <c r="X791" i="5"/>
  <c r="Y791" i="5" s="1"/>
  <c r="X790" i="5"/>
  <c r="Y790" i="5" s="1"/>
  <c r="X789" i="5"/>
  <c r="Y789" i="5" s="1"/>
  <c r="X788" i="5"/>
  <c r="Y788" i="5" s="1"/>
  <c r="Y787" i="5"/>
  <c r="X787" i="5"/>
  <c r="Y786" i="5"/>
  <c r="X786" i="5"/>
  <c r="Y785" i="5"/>
  <c r="X785" i="5"/>
  <c r="X784" i="5"/>
  <c r="Y784" i="5" s="1"/>
  <c r="X783" i="5"/>
  <c r="Y783" i="5" s="1"/>
  <c r="X782" i="5"/>
  <c r="Y782" i="5" s="1"/>
  <c r="X781" i="5"/>
  <c r="Y781" i="5" s="1"/>
  <c r="X780" i="5"/>
  <c r="Y780" i="5" s="1"/>
  <c r="X779" i="5"/>
  <c r="Y779" i="5" s="1"/>
  <c r="X778" i="5"/>
  <c r="Y778" i="5" s="1"/>
  <c r="X777" i="5"/>
  <c r="Y777" i="5" s="1"/>
  <c r="Y776" i="5"/>
  <c r="X776" i="5"/>
  <c r="X775" i="5"/>
  <c r="Y775" i="5" s="1"/>
  <c r="Y774" i="5"/>
  <c r="X774" i="5"/>
  <c r="Y773" i="5"/>
  <c r="X773" i="5"/>
  <c r="X772" i="5"/>
  <c r="Y772" i="5" s="1"/>
  <c r="X771" i="5"/>
  <c r="Y771" i="5" s="1"/>
  <c r="X770" i="5"/>
  <c r="Y770" i="5" s="1"/>
  <c r="X769" i="5"/>
  <c r="Y769" i="5" s="1"/>
  <c r="X768" i="5"/>
  <c r="Y768" i="5" s="1"/>
  <c r="X767" i="5"/>
  <c r="Y767" i="5" s="1"/>
  <c r="X766" i="5"/>
  <c r="Y766" i="5" s="1"/>
  <c r="Y765" i="5"/>
  <c r="X765" i="5"/>
  <c r="X764" i="5"/>
  <c r="Y764" i="5" s="1"/>
  <c r="X763" i="5"/>
  <c r="Y763" i="5" s="1"/>
  <c r="X762" i="5"/>
  <c r="Y762" i="5" s="1"/>
  <c r="Y761" i="5"/>
  <c r="X761" i="5"/>
  <c r="X760" i="5"/>
  <c r="Y760" i="5" s="1"/>
  <c r="X759" i="5"/>
  <c r="Y759" i="5" s="1"/>
  <c r="X758" i="5"/>
  <c r="Y758" i="5" s="1"/>
  <c r="X757" i="5"/>
  <c r="Y757" i="5" s="1"/>
  <c r="Y756" i="5"/>
  <c r="X756" i="5"/>
  <c r="X755" i="5"/>
  <c r="Y755" i="5" s="1"/>
  <c r="X754" i="5"/>
  <c r="Y754" i="5" s="1"/>
  <c r="Y753" i="5"/>
  <c r="X753" i="5"/>
  <c r="Y752" i="5"/>
  <c r="X752" i="5"/>
  <c r="X751" i="5"/>
  <c r="Y751" i="5" s="1"/>
  <c r="X750" i="5"/>
  <c r="Y750" i="5" s="1"/>
  <c r="X749" i="5"/>
  <c r="Y749" i="5" s="1"/>
  <c r="X748" i="5"/>
  <c r="Y748" i="5" s="1"/>
  <c r="X747" i="5"/>
  <c r="Y747" i="5" s="1"/>
  <c r="X746" i="5"/>
  <c r="Y746" i="5" s="1"/>
  <c r="X745" i="5"/>
  <c r="Y745" i="5" s="1"/>
  <c r="X744" i="5"/>
  <c r="Y744" i="5" s="1"/>
  <c r="X743" i="5"/>
  <c r="Y743" i="5" s="1"/>
  <c r="X742" i="5"/>
  <c r="Y742" i="5" s="1"/>
  <c r="Y741" i="5"/>
  <c r="X741" i="5"/>
  <c r="Y740" i="5"/>
  <c r="X740" i="5"/>
  <c r="Y739" i="5"/>
  <c r="X739" i="5"/>
  <c r="X738" i="5"/>
  <c r="Y738" i="5" s="1"/>
  <c r="X737" i="5"/>
  <c r="Y737" i="5" s="1"/>
  <c r="X736" i="5"/>
  <c r="Y736" i="5" s="1"/>
  <c r="X735" i="5"/>
  <c r="Y735" i="5" s="1"/>
  <c r="X734" i="5"/>
  <c r="Y734" i="5" s="1"/>
  <c r="X733" i="5"/>
  <c r="Y733" i="5" s="1"/>
  <c r="X732" i="5"/>
  <c r="Y732" i="5" s="1"/>
  <c r="X731" i="5"/>
  <c r="Y731" i="5" s="1"/>
  <c r="X730" i="5"/>
  <c r="Y730" i="5" s="1"/>
  <c r="Y729" i="5"/>
  <c r="X729" i="5"/>
  <c r="Y728" i="5"/>
  <c r="X728" i="5"/>
  <c r="Y727" i="5"/>
  <c r="X727" i="5"/>
  <c r="Y726" i="5"/>
  <c r="X726" i="5"/>
  <c r="X725" i="5"/>
  <c r="Y725" i="5" s="1"/>
  <c r="X724" i="5"/>
  <c r="Y724" i="5" s="1"/>
  <c r="Y723" i="5"/>
  <c r="X723" i="5"/>
  <c r="Y722" i="5"/>
  <c r="X722" i="5"/>
  <c r="X721" i="5"/>
  <c r="Y721" i="5" s="1"/>
  <c r="X720" i="5"/>
  <c r="Y720" i="5" s="1"/>
  <c r="X719" i="5"/>
  <c r="Y719" i="5" s="1"/>
  <c r="X718" i="5"/>
  <c r="Y718" i="5" s="1"/>
  <c r="X717" i="5"/>
  <c r="Y717" i="5" s="1"/>
  <c r="X716" i="5"/>
  <c r="Y716" i="5" s="1"/>
  <c r="Y715" i="5"/>
  <c r="X715" i="5"/>
  <c r="Y714" i="5"/>
  <c r="X714" i="5"/>
  <c r="Y713" i="5"/>
  <c r="X713" i="5"/>
  <c r="X712" i="5"/>
  <c r="Y712" i="5" s="1"/>
  <c r="X711" i="5"/>
  <c r="Y711" i="5" s="1"/>
  <c r="X710" i="5"/>
  <c r="Y710" i="5" s="1"/>
  <c r="X709" i="5"/>
  <c r="Y709" i="5" s="1"/>
  <c r="X708" i="5"/>
  <c r="Y708" i="5" s="1"/>
  <c r="X707" i="5"/>
  <c r="Y707" i="5" s="1"/>
  <c r="X706" i="5"/>
  <c r="Y706" i="5" s="1"/>
  <c r="X705" i="5"/>
  <c r="Y705" i="5" s="1"/>
  <c r="X704" i="5"/>
  <c r="Y704" i="5" s="1"/>
  <c r="X703" i="5"/>
  <c r="Y703" i="5" s="1"/>
  <c r="Y702" i="5"/>
  <c r="X702" i="5"/>
  <c r="Y701" i="5"/>
  <c r="X701" i="5"/>
  <c r="X700" i="5"/>
  <c r="Y700" i="5" s="1"/>
  <c r="X699" i="5"/>
  <c r="Y699" i="5" s="1"/>
  <c r="X698" i="5"/>
  <c r="Y698" i="5" s="1"/>
  <c r="X697" i="5"/>
  <c r="Y697" i="5" s="1"/>
  <c r="Y696" i="5"/>
  <c r="X696" i="5"/>
  <c r="X695" i="5"/>
  <c r="Y695" i="5" s="1"/>
  <c r="X694" i="5"/>
  <c r="Y694" i="5" s="1"/>
  <c r="Y693" i="5"/>
  <c r="X693" i="5"/>
  <c r="X692" i="5"/>
  <c r="Y692" i="5" s="1"/>
  <c r="Y691" i="5"/>
  <c r="X691" i="5"/>
  <c r="Y690" i="5"/>
  <c r="X690" i="5"/>
  <c r="Y689" i="5"/>
  <c r="X689" i="5"/>
  <c r="X688" i="5"/>
  <c r="Y688" i="5" s="1"/>
  <c r="X687" i="5"/>
  <c r="Y687" i="5" s="1"/>
  <c r="X686" i="5"/>
  <c r="Y686" i="5" s="1"/>
  <c r="X685" i="5"/>
  <c r="Y685" i="5" s="1"/>
  <c r="Y684" i="5"/>
  <c r="X684" i="5"/>
  <c r="Y683" i="5"/>
  <c r="X683" i="5"/>
  <c r="X682" i="5"/>
  <c r="Y682" i="5" s="1"/>
  <c r="Y681" i="5"/>
  <c r="X681" i="5"/>
  <c r="Y680" i="5"/>
  <c r="X680" i="5"/>
  <c r="X679" i="5"/>
  <c r="Y679" i="5" s="1"/>
  <c r="X678" i="5"/>
  <c r="Y678" i="5" s="1"/>
  <c r="X677" i="5"/>
  <c r="Y677" i="5" s="1"/>
  <c r="X676" i="5"/>
  <c r="Y676" i="5" s="1"/>
  <c r="X675" i="5"/>
  <c r="Y675" i="5" s="1"/>
  <c r="X674" i="5"/>
  <c r="Y674" i="5" s="1"/>
  <c r="X673" i="5"/>
  <c r="Y673" i="5" s="1"/>
  <c r="X672" i="5"/>
  <c r="Y672" i="5" s="1"/>
  <c r="Y671" i="5"/>
  <c r="X671" i="5"/>
  <c r="X670" i="5"/>
  <c r="Y670" i="5" s="1"/>
  <c r="Y669" i="5"/>
  <c r="X669" i="5"/>
  <c r="Y668" i="5"/>
  <c r="X668" i="5"/>
  <c r="Y667" i="5"/>
  <c r="X667" i="5"/>
  <c r="X666" i="5"/>
  <c r="Y666" i="5" s="1"/>
  <c r="X665" i="5"/>
  <c r="Y665" i="5" s="1"/>
  <c r="X664" i="5"/>
  <c r="Y664" i="5" s="1"/>
  <c r="X663" i="5"/>
  <c r="Y663" i="5" s="1"/>
  <c r="X662" i="5"/>
  <c r="Y662" i="5" s="1"/>
  <c r="X661" i="5"/>
  <c r="Y661" i="5" s="1"/>
  <c r="X660" i="5"/>
  <c r="Y660" i="5" s="1"/>
  <c r="X659" i="5"/>
  <c r="Y659" i="5" s="1"/>
  <c r="X658" i="5"/>
  <c r="Y658" i="5" s="1"/>
  <c r="X657" i="5"/>
  <c r="Y657" i="5" s="1"/>
  <c r="Y656" i="5"/>
  <c r="X656" i="5"/>
  <c r="Y655" i="5"/>
  <c r="X655" i="5"/>
  <c r="Y654" i="5"/>
  <c r="X654" i="5"/>
  <c r="X653" i="5"/>
  <c r="Y653" i="5" s="1"/>
  <c r="X652" i="5"/>
  <c r="Y652" i="5" s="1"/>
  <c r="X651" i="5"/>
  <c r="Y651" i="5" s="1"/>
  <c r="X650" i="5"/>
  <c r="Y650" i="5" s="1"/>
  <c r="X649" i="5"/>
  <c r="Y649" i="5" s="1"/>
  <c r="X648" i="5"/>
  <c r="Y648" i="5" s="1"/>
  <c r="X647" i="5"/>
  <c r="Y647" i="5" s="1"/>
  <c r="X646" i="5"/>
  <c r="Y646" i="5" s="1"/>
  <c r="X645" i="5"/>
  <c r="Y645" i="5" s="1"/>
  <c r="Y644" i="5"/>
  <c r="X644" i="5"/>
  <c r="Y643" i="5"/>
  <c r="X643" i="5"/>
  <c r="Y642" i="5"/>
  <c r="X642" i="5"/>
  <c r="Y641" i="5"/>
  <c r="X641" i="5"/>
  <c r="X640" i="5"/>
  <c r="Y640" i="5" s="1"/>
  <c r="X639" i="5"/>
  <c r="Y639" i="5" s="1"/>
  <c r="X638" i="5"/>
  <c r="Y638" i="5" s="1"/>
  <c r="X637" i="5"/>
  <c r="Y637" i="5" s="1"/>
  <c r="X636" i="5"/>
  <c r="Y636" i="5" s="1"/>
  <c r="X635" i="5"/>
  <c r="Y635" i="5" s="1"/>
  <c r="X634" i="5"/>
  <c r="Y634" i="5" s="1"/>
  <c r="X633" i="5"/>
  <c r="Y633" i="5" s="1"/>
  <c r="X632" i="5"/>
  <c r="Y632" i="5" s="1"/>
  <c r="Y631" i="5"/>
  <c r="X631" i="5"/>
  <c r="Y630" i="5"/>
  <c r="X630" i="5"/>
  <c r="Y629" i="5"/>
  <c r="X629" i="5"/>
  <c r="X628" i="5"/>
  <c r="Y628" i="5" s="1"/>
  <c r="X627" i="5"/>
  <c r="Y627" i="5" s="1"/>
  <c r="X626" i="5"/>
  <c r="Y626" i="5" s="1"/>
  <c r="Y625" i="5"/>
  <c r="X625" i="5"/>
  <c r="X624" i="5"/>
  <c r="Y624" i="5" s="1"/>
  <c r="X623" i="5"/>
  <c r="Y623" i="5" s="1"/>
  <c r="X622" i="5"/>
  <c r="Y622" i="5" s="1"/>
  <c r="Y621" i="5"/>
  <c r="X621" i="5"/>
  <c r="X620" i="5"/>
  <c r="Y620" i="5" s="1"/>
  <c r="X619" i="5"/>
  <c r="Y619" i="5" s="1"/>
  <c r="X618" i="5"/>
  <c r="Y618" i="5" s="1"/>
  <c r="Y617" i="5"/>
  <c r="X617" i="5"/>
  <c r="X616" i="5"/>
  <c r="Y616" i="5" s="1"/>
  <c r="X615" i="5"/>
  <c r="Y615" i="5" s="1"/>
  <c r="X614" i="5"/>
  <c r="Y614" i="5" s="1"/>
  <c r="X613" i="5"/>
  <c r="Y613" i="5" s="1"/>
  <c r="X612" i="5"/>
  <c r="Y612" i="5" s="1"/>
  <c r="X611" i="5"/>
  <c r="Y611" i="5" s="1"/>
  <c r="X610" i="5"/>
  <c r="Y610" i="5" s="1"/>
  <c r="Y609" i="5"/>
  <c r="X609" i="5"/>
  <c r="Y608" i="5"/>
  <c r="X608" i="5"/>
  <c r="X607" i="5"/>
  <c r="Y607" i="5" s="1"/>
  <c r="X606" i="5"/>
  <c r="Y606" i="5" s="1"/>
  <c r="Y605" i="5"/>
  <c r="X605" i="5"/>
  <c r="X604" i="5"/>
  <c r="Y604" i="5" s="1"/>
  <c r="X603" i="5"/>
  <c r="Y603" i="5" s="1"/>
  <c r="X602" i="5"/>
  <c r="Y602" i="5" s="1"/>
  <c r="X601" i="5"/>
  <c r="Y601" i="5" s="1"/>
  <c r="X600" i="5"/>
  <c r="Y600" i="5" s="1"/>
  <c r="Y599" i="5"/>
  <c r="X599" i="5"/>
  <c r="X598" i="5"/>
  <c r="Y598" i="5" s="1"/>
  <c r="Y597" i="5"/>
  <c r="X597" i="5"/>
  <c r="Y596" i="5"/>
  <c r="X596" i="5"/>
  <c r="Y595" i="5"/>
  <c r="X595" i="5"/>
  <c r="X594" i="5"/>
  <c r="Y594" i="5" s="1"/>
  <c r="X593" i="5"/>
  <c r="Y593" i="5" s="1"/>
  <c r="X592" i="5"/>
  <c r="Y592" i="5" s="1"/>
  <c r="X591" i="5"/>
  <c r="Y591" i="5" s="1"/>
  <c r="X590" i="5"/>
  <c r="Y590" i="5" s="1"/>
  <c r="X589" i="5"/>
  <c r="Y589" i="5" s="1"/>
  <c r="X588" i="5"/>
  <c r="Y588" i="5" s="1"/>
  <c r="X587" i="5"/>
  <c r="Y587" i="5" s="1"/>
  <c r="X586" i="5"/>
  <c r="Y586" i="5" s="1"/>
  <c r="Y585" i="5"/>
  <c r="X585" i="5"/>
  <c r="Y584" i="5"/>
  <c r="X584" i="5"/>
  <c r="Y583" i="5"/>
  <c r="X583" i="5"/>
  <c r="Y582" i="5"/>
  <c r="X582" i="5"/>
  <c r="X581" i="5"/>
  <c r="Y581" i="5" s="1"/>
  <c r="X580" i="5"/>
  <c r="Y580" i="5" s="1"/>
  <c r="Y579" i="5"/>
  <c r="X579" i="5"/>
  <c r="Y578" i="5"/>
  <c r="X578" i="5"/>
  <c r="X577" i="5"/>
  <c r="Y577" i="5" s="1"/>
  <c r="X576" i="5"/>
  <c r="Y576" i="5" s="1"/>
  <c r="X575" i="5"/>
  <c r="Y575" i="5" s="1"/>
  <c r="X574" i="5"/>
  <c r="Y574" i="5" s="1"/>
  <c r="X573" i="5"/>
  <c r="Y573" i="5" s="1"/>
  <c r="X572" i="5"/>
  <c r="Y572" i="5" s="1"/>
  <c r="Y571" i="5"/>
  <c r="X571" i="5"/>
  <c r="Y570" i="5"/>
  <c r="X570" i="5"/>
  <c r="Y569" i="5"/>
  <c r="X569" i="5"/>
  <c r="X568" i="5"/>
  <c r="Y568" i="5" s="1"/>
  <c r="X567" i="5"/>
  <c r="Y567" i="5" s="1"/>
  <c r="Y566" i="5"/>
  <c r="X566" i="5"/>
  <c r="X565" i="5"/>
  <c r="Y565" i="5" s="1"/>
  <c r="X564" i="5"/>
  <c r="Y564" i="5" s="1"/>
  <c r="X563" i="5"/>
  <c r="Y563" i="5" s="1"/>
  <c r="X562" i="5"/>
  <c r="Y562" i="5" s="1"/>
  <c r="X561" i="5"/>
  <c r="Y561" i="5" s="1"/>
  <c r="Y560" i="5"/>
  <c r="X560" i="5"/>
  <c r="X559" i="5"/>
  <c r="Y559" i="5" s="1"/>
  <c r="Y558" i="5"/>
  <c r="X558" i="5"/>
  <c r="Y557" i="5"/>
  <c r="X557" i="5"/>
  <c r="X556" i="5"/>
  <c r="Y556" i="5" s="1"/>
  <c r="X555" i="5"/>
  <c r="Y555" i="5" s="1"/>
  <c r="X554" i="5"/>
  <c r="Y554" i="5" s="1"/>
  <c r="Y553" i="5"/>
  <c r="X553" i="5"/>
  <c r="X552" i="5"/>
  <c r="Y552" i="5" s="1"/>
  <c r="X551" i="5"/>
  <c r="Y551" i="5" s="1"/>
  <c r="X550" i="5"/>
  <c r="Y550" i="5" s="1"/>
  <c r="Y549" i="5"/>
  <c r="X549" i="5"/>
  <c r="X548" i="5"/>
  <c r="Y548" i="5" s="1"/>
  <c r="Y547" i="5"/>
  <c r="X547" i="5"/>
  <c r="X546" i="5"/>
  <c r="Y546" i="5" s="1"/>
  <c r="Y545" i="5"/>
  <c r="X545" i="5"/>
  <c r="X544" i="5"/>
  <c r="Y544" i="5" s="1"/>
  <c r="X543" i="5"/>
  <c r="Y543" i="5" s="1"/>
  <c r="X542" i="5"/>
  <c r="Y542" i="5" s="1"/>
  <c r="X541" i="5"/>
  <c r="Y541" i="5" s="1"/>
  <c r="X540" i="5"/>
  <c r="Y540" i="5" s="1"/>
  <c r="X539" i="5"/>
  <c r="Y539" i="5" s="1"/>
  <c r="X538" i="5"/>
  <c r="Y538" i="5" s="1"/>
  <c r="Y537" i="5"/>
  <c r="X537" i="5"/>
  <c r="Y536" i="5"/>
  <c r="X536" i="5"/>
  <c r="X535" i="5"/>
  <c r="Y535" i="5" s="1"/>
  <c r="X534" i="5"/>
  <c r="Y534" i="5" s="1"/>
  <c r="X533" i="5"/>
  <c r="Y533" i="5" s="1"/>
  <c r="X532" i="5"/>
  <c r="Y532" i="5" s="1"/>
  <c r="X531" i="5"/>
  <c r="Y531" i="5" s="1"/>
  <c r="X530" i="5"/>
  <c r="Y530" i="5" s="1"/>
  <c r="X529" i="5"/>
  <c r="Y529" i="5" s="1"/>
  <c r="X528" i="5"/>
  <c r="Y528" i="5" s="1"/>
  <c r="X527" i="5"/>
  <c r="Y527" i="5" s="1"/>
  <c r="X526" i="5"/>
  <c r="Y526" i="5" s="1"/>
  <c r="Y525" i="5"/>
  <c r="X525" i="5"/>
  <c r="Y524" i="5"/>
  <c r="X524" i="5"/>
  <c r="Y523" i="5"/>
  <c r="X523" i="5"/>
  <c r="X522" i="5"/>
  <c r="Y522" i="5" s="1"/>
  <c r="X521" i="5"/>
  <c r="Y521" i="5" s="1"/>
  <c r="X520" i="5"/>
  <c r="Y520" i="5" s="1"/>
  <c r="X519" i="5"/>
  <c r="Y519" i="5" s="1"/>
  <c r="X518" i="5"/>
  <c r="Y518" i="5" s="1"/>
  <c r="X517" i="5"/>
  <c r="Y517" i="5" s="1"/>
  <c r="X516" i="5"/>
  <c r="Y516" i="5" s="1"/>
  <c r="X515" i="5"/>
  <c r="Y515" i="5" s="1"/>
  <c r="X514" i="5"/>
  <c r="Y514" i="5" s="1"/>
  <c r="X513" i="5"/>
  <c r="Y513" i="5" s="1"/>
  <c r="Y512" i="5"/>
  <c r="X512" i="5"/>
  <c r="Y511" i="5"/>
  <c r="X511" i="5"/>
  <c r="Y510" i="5"/>
  <c r="X510" i="5"/>
  <c r="X509" i="5"/>
  <c r="Y509" i="5" s="1"/>
  <c r="X508" i="5"/>
  <c r="Y508" i="5" s="1"/>
  <c r="X507" i="5"/>
  <c r="Y507" i="5" s="1"/>
  <c r="X506" i="5"/>
  <c r="Y506" i="5" s="1"/>
  <c r="X505" i="5"/>
  <c r="Y505" i="5" s="1"/>
  <c r="X504" i="5"/>
  <c r="Y504" i="5" s="1"/>
  <c r="X503" i="5"/>
  <c r="Y503" i="5" s="1"/>
  <c r="X502" i="5"/>
  <c r="Y502" i="5" s="1"/>
  <c r="Y501" i="5"/>
  <c r="X501" i="5"/>
  <c r="Y500" i="5"/>
  <c r="X500" i="5"/>
  <c r="Y499" i="5"/>
  <c r="X499" i="5"/>
  <c r="Y498" i="5"/>
  <c r="X498" i="5"/>
  <c r="Y497" i="5"/>
  <c r="X497" i="5"/>
  <c r="X496" i="5"/>
  <c r="Y496" i="5" s="1"/>
  <c r="Y495" i="5"/>
  <c r="X495" i="5"/>
  <c r="X494" i="5"/>
  <c r="Y494" i="5" s="1"/>
  <c r="X493" i="5"/>
  <c r="Y493" i="5" s="1"/>
  <c r="X492" i="5"/>
  <c r="Y492" i="5" s="1"/>
  <c r="X491" i="5"/>
  <c r="Y491" i="5" s="1"/>
  <c r="X490" i="5"/>
  <c r="Y490" i="5" s="1"/>
  <c r="X489" i="5"/>
  <c r="Y489" i="5" s="1"/>
  <c r="X488" i="5"/>
  <c r="Y488" i="5" s="1"/>
  <c r="X487" i="5"/>
  <c r="Y487" i="5" s="1"/>
  <c r="Y486" i="5"/>
  <c r="X486" i="5"/>
  <c r="Y485" i="5"/>
  <c r="X485" i="5"/>
  <c r="X484" i="5"/>
  <c r="Y484" i="5" s="1"/>
  <c r="X483" i="5"/>
  <c r="Y483" i="5" s="1"/>
  <c r="X482" i="5"/>
  <c r="Y482" i="5" s="1"/>
  <c r="X481" i="5"/>
  <c r="Y481" i="5" s="1"/>
  <c r="X480" i="5"/>
  <c r="Y480" i="5" s="1"/>
  <c r="X479" i="5"/>
  <c r="Y479" i="5" s="1"/>
  <c r="X478" i="5"/>
  <c r="Y478" i="5" s="1"/>
  <c r="Y477" i="5"/>
  <c r="X477" i="5"/>
  <c r="X476" i="5"/>
  <c r="Y476" i="5" s="1"/>
  <c r="X475" i="5"/>
  <c r="Y475" i="5" s="1"/>
  <c r="X474" i="5"/>
  <c r="Y474" i="5" s="1"/>
  <c r="Y473" i="5"/>
  <c r="X473" i="5"/>
  <c r="X472" i="5"/>
  <c r="Y472" i="5" s="1"/>
  <c r="X471" i="5"/>
  <c r="Y471" i="5" s="1"/>
  <c r="X470" i="5"/>
  <c r="Y470" i="5" s="1"/>
  <c r="X469" i="5"/>
  <c r="Y469" i="5" s="1"/>
  <c r="Y468" i="5"/>
  <c r="X468" i="5"/>
  <c r="X467" i="5"/>
  <c r="Y467" i="5" s="1"/>
  <c r="X466" i="5"/>
  <c r="Y466" i="5" s="1"/>
  <c r="Y465" i="5"/>
  <c r="X465" i="5"/>
  <c r="Y464" i="5"/>
  <c r="X464" i="5"/>
  <c r="X463" i="5"/>
  <c r="Y463" i="5" s="1"/>
  <c r="X462" i="5"/>
  <c r="Y462" i="5" s="1"/>
  <c r="Y461" i="5"/>
  <c r="X461" i="5"/>
  <c r="X460" i="5"/>
  <c r="Y460" i="5" s="1"/>
  <c r="X459" i="5"/>
  <c r="Y459" i="5" s="1"/>
  <c r="X458" i="5"/>
  <c r="Y458" i="5" s="1"/>
  <c r="X457" i="5"/>
  <c r="Y457" i="5" s="1"/>
  <c r="Y456" i="5"/>
  <c r="X456" i="5"/>
  <c r="X455" i="5"/>
  <c r="Y455" i="5" s="1"/>
  <c r="X454" i="5"/>
  <c r="Y454" i="5" s="1"/>
  <c r="Y453" i="5"/>
  <c r="X453" i="5"/>
  <c r="Y452" i="5"/>
  <c r="X452" i="5"/>
  <c r="Y451" i="5"/>
  <c r="X451" i="5"/>
  <c r="X450" i="5"/>
  <c r="Y450" i="5" s="1"/>
  <c r="X449" i="5"/>
  <c r="Y449" i="5" s="1"/>
  <c r="X448" i="5"/>
  <c r="Y448" i="5" s="1"/>
  <c r="Y447" i="5"/>
  <c r="X447" i="5"/>
  <c r="X446" i="5"/>
  <c r="Y446" i="5" s="1"/>
  <c r="X445" i="5"/>
  <c r="Y445" i="5" s="1"/>
  <c r="X444" i="5"/>
  <c r="Y444" i="5" s="1"/>
  <c r="X443" i="5"/>
  <c r="Y443" i="5" s="1"/>
  <c r="X442" i="5"/>
  <c r="Y442" i="5" s="1"/>
  <c r="X441" i="5"/>
  <c r="Y441" i="5" s="1"/>
  <c r="Y440" i="5"/>
  <c r="X440" i="5"/>
  <c r="Y439" i="5"/>
  <c r="X439" i="5"/>
  <c r="Y438" i="5"/>
  <c r="X438" i="5"/>
  <c r="X437" i="5"/>
  <c r="Y437" i="5" s="1"/>
  <c r="X436" i="5"/>
  <c r="Y436" i="5" s="1"/>
  <c r="X435" i="5"/>
  <c r="Y435" i="5" s="1"/>
  <c r="Y434" i="5"/>
  <c r="X434" i="5"/>
  <c r="X433" i="5"/>
  <c r="Y433" i="5" s="1"/>
  <c r="X432" i="5"/>
  <c r="Y432" i="5" s="1"/>
  <c r="X431" i="5"/>
  <c r="Y431" i="5" s="1"/>
  <c r="X430" i="5"/>
  <c r="Y430" i="5" s="1"/>
  <c r="X429" i="5"/>
  <c r="Y429" i="5" s="1"/>
  <c r="X428" i="5"/>
  <c r="Y428" i="5" s="1"/>
  <c r="Y427" i="5"/>
  <c r="X427" i="5"/>
  <c r="Y426" i="5"/>
  <c r="X426" i="5"/>
  <c r="Y425" i="5"/>
  <c r="X425" i="5"/>
  <c r="X424" i="5"/>
  <c r="Y424" i="5" s="1"/>
  <c r="X423" i="5"/>
  <c r="Y423" i="5" s="1"/>
  <c r="Y422" i="5"/>
  <c r="X422" i="5"/>
  <c r="X421" i="5"/>
  <c r="Y421" i="5" s="1"/>
  <c r="X420" i="5"/>
  <c r="Y420" i="5" s="1"/>
  <c r="X419" i="5"/>
  <c r="Y419" i="5" s="1"/>
  <c r="X418" i="5"/>
  <c r="Y418" i="5" s="1"/>
  <c r="X417" i="5"/>
  <c r="Y417" i="5" s="1"/>
  <c r="X416" i="5"/>
  <c r="Y416" i="5" s="1"/>
  <c r="X415" i="5"/>
  <c r="Y415" i="5" s="1"/>
  <c r="Y414" i="5"/>
  <c r="X414" i="5"/>
  <c r="Y413" i="5"/>
  <c r="X413" i="5"/>
  <c r="X412" i="5"/>
  <c r="Y412" i="5" s="1"/>
  <c r="X411" i="5"/>
  <c r="Y411" i="5" s="1"/>
  <c r="X410" i="5"/>
  <c r="Y410" i="5" s="1"/>
  <c r="X409" i="5"/>
  <c r="Y409" i="5" s="1"/>
  <c r="X408" i="5"/>
  <c r="Y408" i="5" s="1"/>
  <c r="X407" i="5"/>
  <c r="Y407" i="5" s="1"/>
  <c r="X406" i="5"/>
  <c r="Y406" i="5" s="1"/>
  <c r="Y405" i="5"/>
  <c r="X405" i="5"/>
  <c r="X404" i="5"/>
  <c r="Y404" i="5" s="1"/>
  <c r="Y403" i="5"/>
  <c r="X403" i="5"/>
  <c r="Y402" i="5"/>
  <c r="X402" i="5"/>
  <c r="Y401" i="5"/>
  <c r="X401" i="5"/>
  <c r="X400" i="5"/>
  <c r="Y400" i="5" s="1"/>
  <c r="X399" i="5"/>
  <c r="Y399" i="5" s="1"/>
  <c r="X398" i="5"/>
  <c r="Y398" i="5" s="1"/>
  <c r="X397" i="5"/>
  <c r="Y397" i="5" s="1"/>
  <c r="Y396" i="5"/>
  <c r="X396" i="5"/>
  <c r="Y395" i="5"/>
  <c r="X395" i="5"/>
  <c r="X394" i="5"/>
  <c r="Y394" i="5" s="1"/>
  <c r="Y393" i="5"/>
  <c r="X393" i="5"/>
  <c r="Y392" i="5"/>
  <c r="X392" i="5"/>
  <c r="X391" i="5"/>
  <c r="Y391" i="5" s="1"/>
  <c r="X390" i="5"/>
  <c r="Y390" i="5" s="1"/>
  <c r="X389" i="5"/>
  <c r="Y389" i="5" s="1"/>
  <c r="X388" i="5"/>
  <c r="Y388" i="5" s="1"/>
  <c r="X387" i="5"/>
  <c r="Y387" i="5" s="1"/>
  <c r="X386" i="5"/>
  <c r="Y386" i="5" s="1"/>
  <c r="X385" i="5"/>
  <c r="Y385" i="5" s="1"/>
  <c r="X384" i="5"/>
  <c r="Y384" i="5" s="1"/>
  <c r="Y383" i="5"/>
  <c r="X383" i="5"/>
  <c r="X382" i="5"/>
  <c r="Y382" i="5" s="1"/>
  <c r="Y381" i="5"/>
  <c r="X381" i="5"/>
  <c r="Y380" i="5"/>
  <c r="X380" i="5"/>
  <c r="Y379" i="5"/>
  <c r="X379" i="5"/>
  <c r="X378" i="5"/>
  <c r="Y378" i="5" s="1"/>
  <c r="X377" i="5"/>
  <c r="Y377" i="5" s="1"/>
  <c r="Y376" i="5"/>
  <c r="X376" i="5"/>
  <c r="Y375" i="5"/>
  <c r="X375" i="5"/>
  <c r="Y374" i="5"/>
  <c r="X374" i="5"/>
  <c r="Y373" i="5"/>
  <c r="X373" i="5"/>
  <c r="X372" i="5"/>
  <c r="Y372" i="5" s="1"/>
  <c r="Y371" i="5"/>
  <c r="X371" i="5"/>
  <c r="Y370" i="5"/>
  <c r="X370" i="5"/>
  <c r="Y369" i="5"/>
  <c r="X369" i="5"/>
  <c r="Y368" i="5"/>
  <c r="X368" i="5"/>
  <c r="Y367" i="5"/>
  <c r="X367" i="5"/>
  <c r="X366" i="5"/>
  <c r="Y366" i="5" s="1"/>
  <c r="X365" i="5"/>
  <c r="Y365" i="5" s="1"/>
  <c r="X364" i="5"/>
  <c r="Y364" i="5" s="1"/>
  <c r="Y363" i="5"/>
  <c r="X363" i="5"/>
  <c r="Y362" i="5"/>
  <c r="X362" i="5"/>
  <c r="Y361" i="5"/>
  <c r="X361" i="5"/>
  <c r="X360" i="5"/>
  <c r="Y360" i="5" s="1"/>
  <c r="Y359" i="5"/>
  <c r="X359" i="5"/>
  <c r="Y358" i="5"/>
  <c r="X358" i="5"/>
  <c r="Y357" i="5"/>
  <c r="X357" i="5"/>
  <c r="Y356" i="5"/>
  <c r="X356" i="5"/>
  <c r="Y355" i="5"/>
  <c r="X355" i="5"/>
  <c r="X354" i="5"/>
  <c r="Y354" i="5" s="1"/>
  <c r="X353" i="5"/>
  <c r="Y353" i="5" s="1"/>
  <c r="X352" i="5"/>
  <c r="Y352" i="5" s="1"/>
  <c r="Y351" i="5"/>
  <c r="X351" i="5"/>
  <c r="Y350" i="5"/>
  <c r="X350" i="5"/>
  <c r="Y349" i="5"/>
  <c r="X349" i="5"/>
  <c r="X348" i="5"/>
  <c r="Y348" i="5" s="1"/>
  <c r="Y347" i="5"/>
  <c r="X347" i="5"/>
  <c r="X346" i="5"/>
  <c r="Y346" i="5" s="1"/>
  <c r="Y345" i="5"/>
  <c r="X345" i="5"/>
  <c r="Y344" i="5"/>
  <c r="X344" i="5"/>
  <c r="Y343" i="5"/>
  <c r="X343" i="5"/>
  <c r="X342" i="5"/>
  <c r="Y342" i="5" s="1"/>
  <c r="X341" i="5"/>
  <c r="Y341" i="5" s="1"/>
  <c r="X340" i="5"/>
  <c r="Y340" i="5" s="1"/>
  <c r="Y339" i="5"/>
  <c r="X339" i="5"/>
  <c r="Y338" i="5"/>
  <c r="X338" i="5"/>
  <c r="Y337" i="5"/>
  <c r="X337" i="5"/>
  <c r="Y336" i="5"/>
  <c r="X336" i="5"/>
  <c r="X335" i="5"/>
  <c r="Y335" i="5" s="1"/>
  <c r="X334" i="5"/>
  <c r="Y334" i="5" s="1"/>
  <c r="Y333" i="5"/>
  <c r="X333" i="5"/>
  <c r="Y332" i="5"/>
  <c r="X332" i="5"/>
  <c r="Y331" i="5"/>
  <c r="X331" i="5"/>
  <c r="X330" i="5"/>
  <c r="Y330" i="5" s="1"/>
  <c r="X329" i="5"/>
  <c r="Y329" i="5" s="1"/>
  <c r="X328" i="5"/>
  <c r="Y328" i="5" s="1"/>
  <c r="Y327" i="5"/>
  <c r="X327" i="5"/>
  <c r="Y326" i="5"/>
  <c r="X326" i="5"/>
  <c r="Y325" i="5"/>
  <c r="X325" i="5"/>
  <c r="Y324" i="5"/>
  <c r="X324" i="5"/>
  <c r="Y323" i="5"/>
  <c r="X323" i="5"/>
  <c r="X322" i="5"/>
  <c r="Y322" i="5" s="1"/>
  <c r="Y321" i="5"/>
  <c r="X321" i="5"/>
  <c r="Y320" i="5"/>
  <c r="X320" i="5"/>
  <c r="Y319" i="5"/>
  <c r="X319" i="5"/>
  <c r="X318" i="5"/>
  <c r="Y318" i="5" s="1"/>
  <c r="X317" i="5"/>
  <c r="Y317" i="5" s="1"/>
  <c r="X316" i="5"/>
  <c r="Y316" i="5" s="1"/>
  <c r="Y315" i="5"/>
  <c r="X315" i="5"/>
  <c r="Y314" i="5"/>
  <c r="X314" i="5"/>
  <c r="Y313" i="5"/>
  <c r="X313" i="5"/>
  <c r="Y312" i="5"/>
  <c r="X312" i="5"/>
  <c r="Y311" i="5"/>
  <c r="X311" i="5"/>
  <c r="X310" i="5"/>
  <c r="Y310" i="5" s="1"/>
  <c r="Y309" i="5"/>
  <c r="X309" i="5"/>
  <c r="Y308" i="5"/>
  <c r="X308" i="5"/>
  <c r="Y307" i="5"/>
  <c r="X307" i="5"/>
  <c r="X306" i="5"/>
  <c r="Y306" i="5" s="1"/>
  <c r="X305" i="5"/>
  <c r="Y305" i="5" s="1"/>
  <c r="X304" i="5"/>
  <c r="Y304" i="5" s="1"/>
  <c r="Y303" i="5"/>
  <c r="X303" i="5"/>
  <c r="Y302" i="5"/>
  <c r="X302" i="5"/>
  <c r="Y301" i="5"/>
  <c r="X301" i="5"/>
  <c r="Y300" i="5"/>
  <c r="X300" i="5"/>
  <c r="Y299" i="5"/>
  <c r="X299" i="5"/>
  <c r="X298" i="5"/>
  <c r="Y298" i="5" s="1"/>
  <c r="Y297" i="5"/>
  <c r="X297" i="5"/>
  <c r="Y296" i="5"/>
  <c r="X296" i="5"/>
  <c r="Y295" i="5"/>
  <c r="X295" i="5"/>
  <c r="Y294" i="5"/>
  <c r="X294" i="5"/>
  <c r="X293" i="5"/>
  <c r="Y293" i="5" s="1"/>
  <c r="X292" i="5"/>
  <c r="Y292" i="5" s="1"/>
  <c r="Y291" i="5"/>
  <c r="X291" i="5"/>
  <c r="Y290" i="5"/>
  <c r="X290" i="5"/>
  <c r="Y289" i="5"/>
  <c r="X289" i="5"/>
  <c r="X288" i="5"/>
  <c r="Y288" i="5" s="1"/>
  <c r="Y287" i="5"/>
  <c r="X287" i="5"/>
  <c r="X286" i="5"/>
  <c r="Y286" i="5" s="1"/>
  <c r="Y285" i="5"/>
  <c r="X285" i="5"/>
  <c r="Y284" i="5"/>
  <c r="X284" i="5"/>
  <c r="Y283" i="5"/>
  <c r="X283" i="5"/>
  <c r="X282" i="5"/>
  <c r="Y282" i="5" s="1"/>
  <c r="X281" i="5"/>
  <c r="Y281" i="5" s="1"/>
  <c r="X280" i="5"/>
  <c r="Y280" i="5" s="1"/>
  <c r="Y279" i="5"/>
  <c r="X279" i="5"/>
  <c r="Y278" i="5"/>
  <c r="X278" i="5"/>
  <c r="Y277" i="5"/>
  <c r="X277" i="5"/>
  <c r="X276" i="5"/>
  <c r="Y276" i="5" s="1"/>
  <c r="X275" i="5"/>
  <c r="Y275" i="5" s="1"/>
  <c r="X274" i="5"/>
  <c r="Y274" i="5" s="1"/>
  <c r="Y273" i="5"/>
  <c r="X273" i="5"/>
  <c r="Y272" i="5"/>
  <c r="X272" i="5"/>
  <c r="Y271" i="5"/>
  <c r="X271" i="5"/>
  <c r="X270" i="5"/>
  <c r="Y270" i="5" s="1"/>
  <c r="X269" i="5"/>
  <c r="Y269" i="5" s="1"/>
  <c r="X268" i="5"/>
  <c r="Y268" i="5" s="1"/>
  <c r="Y267" i="5"/>
  <c r="X267" i="5"/>
  <c r="Y266" i="5"/>
  <c r="X266" i="5"/>
  <c r="Y265" i="5"/>
  <c r="X265" i="5"/>
  <c r="Y264" i="5"/>
  <c r="X264" i="5"/>
  <c r="X263" i="5"/>
  <c r="Y263" i="5" s="1"/>
  <c r="X262" i="5"/>
  <c r="Y262" i="5" s="1"/>
  <c r="Y261" i="5"/>
  <c r="X261" i="5"/>
  <c r="Y260" i="5"/>
  <c r="X260" i="5"/>
  <c r="Y259" i="5"/>
  <c r="X259" i="5"/>
  <c r="X258" i="5"/>
  <c r="Y258" i="5" s="1"/>
  <c r="X257" i="5"/>
  <c r="Y257" i="5" s="1"/>
  <c r="X256" i="5"/>
  <c r="Y256" i="5" s="1"/>
  <c r="Y255" i="5"/>
  <c r="X255" i="5"/>
  <c r="Y254" i="5"/>
  <c r="X254" i="5"/>
  <c r="Y253" i="5"/>
  <c r="X253" i="5"/>
  <c r="Y252" i="5"/>
  <c r="X252" i="5"/>
  <c r="Y251" i="5"/>
  <c r="X251" i="5"/>
  <c r="X250" i="5"/>
  <c r="Y250" i="5" s="1"/>
  <c r="Y249" i="5"/>
  <c r="X249" i="5"/>
  <c r="Y248" i="5"/>
  <c r="X248" i="5"/>
  <c r="Y247" i="5"/>
  <c r="X247" i="5"/>
  <c r="X246" i="5"/>
  <c r="Y246" i="5" s="1"/>
  <c r="X245" i="5"/>
  <c r="Y245" i="5" s="1"/>
  <c r="X244" i="5"/>
  <c r="Y244" i="5" s="1"/>
  <c r="Y243" i="5"/>
  <c r="X243" i="5"/>
  <c r="Y242" i="5"/>
  <c r="X242" i="5"/>
  <c r="Y241" i="5"/>
  <c r="X241" i="5"/>
  <c r="Y240" i="5"/>
  <c r="X240" i="5"/>
  <c r="Y239" i="5"/>
  <c r="X239" i="5"/>
  <c r="X238" i="5"/>
  <c r="Y238" i="5" s="1"/>
  <c r="Y237" i="5"/>
  <c r="X237" i="5"/>
  <c r="Y236" i="5"/>
  <c r="X236" i="5"/>
  <c r="Y235" i="5"/>
  <c r="X235" i="5"/>
  <c r="X234" i="5"/>
  <c r="Y234" i="5" s="1"/>
  <c r="X233" i="5"/>
  <c r="Y233" i="5" s="1"/>
  <c r="X232" i="5"/>
  <c r="Y232" i="5" s="1"/>
  <c r="Y231" i="5"/>
  <c r="X231" i="5"/>
  <c r="Y230" i="5"/>
  <c r="X230" i="5"/>
  <c r="Y229" i="5"/>
  <c r="X229" i="5"/>
  <c r="Y228" i="5"/>
  <c r="X228" i="5"/>
  <c r="Y227" i="5"/>
  <c r="X227" i="5"/>
  <c r="X226" i="5"/>
  <c r="Y226" i="5" s="1"/>
  <c r="Y225" i="5"/>
  <c r="X225" i="5"/>
  <c r="Y224" i="5"/>
  <c r="X224" i="5"/>
  <c r="Y223" i="5"/>
  <c r="X223" i="5"/>
  <c r="Y222" i="5"/>
  <c r="X222" i="5"/>
  <c r="X221" i="5"/>
  <c r="Y221" i="5" s="1"/>
  <c r="X220" i="5"/>
  <c r="Y220" i="5" s="1"/>
  <c r="Y219" i="5"/>
  <c r="X219" i="5"/>
  <c r="Y218" i="5"/>
  <c r="X218" i="5"/>
  <c r="Y217" i="5"/>
  <c r="X217" i="5"/>
  <c r="Y216" i="5"/>
  <c r="X216" i="5"/>
  <c r="Y215" i="5"/>
  <c r="X215" i="5"/>
  <c r="X214" i="5"/>
  <c r="Y214" i="5" s="1"/>
  <c r="Y213" i="5"/>
  <c r="X213" i="5"/>
  <c r="Y212" i="5"/>
  <c r="X212" i="5"/>
  <c r="Y211" i="5"/>
  <c r="X211" i="5"/>
  <c r="X210" i="5"/>
  <c r="Y210" i="5" s="1"/>
  <c r="X209" i="5"/>
  <c r="Y209" i="5" s="1"/>
  <c r="X208" i="5"/>
  <c r="Y208" i="5" s="1"/>
  <c r="Y207" i="5"/>
  <c r="X207" i="5"/>
  <c r="Y206" i="5"/>
  <c r="X206" i="5"/>
  <c r="Y205" i="5"/>
  <c r="X205" i="5"/>
  <c r="X204" i="5"/>
  <c r="Y204" i="5" s="1"/>
  <c r="X203" i="5"/>
  <c r="Y203" i="5" s="1"/>
  <c r="X202" i="5"/>
  <c r="Y202" i="5" s="1"/>
  <c r="Y201" i="5"/>
  <c r="X201" i="5"/>
  <c r="Y200" i="5"/>
  <c r="X200" i="5"/>
  <c r="Y199" i="5"/>
  <c r="X199" i="5"/>
  <c r="X198" i="5"/>
  <c r="Y198" i="5" s="1"/>
  <c r="X197" i="5"/>
  <c r="Y197" i="5" s="1"/>
  <c r="X196" i="5"/>
  <c r="Y196" i="5" s="1"/>
  <c r="Y195" i="5"/>
  <c r="X195" i="5"/>
  <c r="Y194" i="5"/>
  <c r="X194" i="5"/>
  <c r="Y193" i="5"/>
  <c r="X193" i="5"/>
  <c r="Y192" i="5"/>
  <c r="X192" i="5"/>
  <c r="X191" i="5"/>
  <c r="Y191" i="5" s="1"/>
  <c r="X190" i="5"/>
  <c r="Y190" i="5" s="1"/>
  <c r="Y189" i="5"/>
  <c r="X189" i="5"/>
  <c r="Y188" i="5"/>
  <c r="X188" i="5"/>
  <c r="Y187" i="5"/>
  <c r="X187" i="5"/>
  <c r="X186" i="5"/>
  <c r="Y186" i="5" s="1"/>
  <c r="X185" i="5"/>
  <c r="Y185" i="5" s="1"/>
  <c r="X184" i="5"/>
  <c r="Y184" i="5" s="1"/>
  <c r="Y183" i="5"/>
  <c r="X183" i="5"/>
  <c r="Y182" i="5"/>
  <c r="X182" i="5"/>
  <c r="Y181" i="5"/>
  <c r="X181" i="5"/>
  <c r="Y180" i="5"/>
  <c r="X180" i="5"/>
  <c r="Y179" i="5"/>
  <c r="X179" i="5"/>
  <c r="X178" i="5"/>
  <c r="Y178" i="5" s="1"/>
  <c r="Y177" i="5"/>
  <c r="X177" i="5"/>
  <c r="Y176" i="5"/>
  <c r="X176" i="5"/>
  <c r="Y175" i="5"/>
  <c r="X175" i="5"/>
  <c r="X174" i="5"/>
  <c r="Y174" i="5" s="1"/>
  <c r="X173" i="5"/>
  <c r="Y173" i="5" s="1"/>
  <c r="X172" i="5"/>
  <c r="Y172" i="5" s="1"/>
  <c r="Y171" i="5"/>
  <c r="X171" i="5"/>
  <c r="Y170" i="5"/>
  <c r="X170" i="5"/>
  <c r="Y169" i="5"/>
  <c r="X169" i="5"/>
  <c r="Y168" i="5"/>
  <c r="X168" i="5"/>
  <c r="Y167" i="5"/>
  <c r="X167" i="5"/>
  <c r="X166" i="5"/>
  <c r="Y166" i="5" s="1"/>
  <c r="Y165" i="5"/>
  <c r="X165" i="5"/>
  <c r="Y164" i="5"/>
  <c r="X164" i="5"/>
  <c r="Y163" i="5"/>
  <c r="X163" i="5"/>
  <c r="X162" i="5"/>
  <c r="Y162" i="5" s="1"/>
  <c r="X161" i="5"/>
  <c r="Y161" i="5" s="1"/>
  <c r="X160" i="5"/>
  <c r="Y160" i="5" s="1"/>
  <c r="Y159" i="5"/>
  <c r="X159" i="5"/>
  <c r="Y158" i="5"/>
  <c r="X158" i="5"/>
  <c r="Y157" i="5"/>
  <c r="X157" i="5"/>
  <c r="Y156" i="5"/>
  <c r="X156" i="5"/>
  <c r="Y155" i="5"/>
  <c r="X155" i="5"/>
  <c r="X154" i="5"/>
  <c r="Y154" i="5" s="1"/>
  <c r="Y153" i="5"/>
  <c r="X153" i="5"/>
  <c r="Y152" i="5"/>
  <c r="X152" i="5"/>
  <c r="Y151" i="5"/>
  <c r="X151" i="5"/>
  <c r="Y150" i="5"/>
  <c r="X150" i="5"/>
  <c r="X149" i="5"/>
  <c r="Y149" i="5" s="1"/>
  <c r="X148" i="5"/>
  <c r="Y148" i="5" s="1"/>
  <c r="Y147" i="5"/>
  <c r="X147" i="5"/>
  <c r="Y146" i="5"/>
  <c r="X146" i="5"/>
  <c r="Y145" i="5"/>
  <c r="X145" i="5"/>
  <c r="Y144" i="5"/>
  <c r="X144" i="5"/>
  <c r="Y143" i="5"/>
  <c r="X143" i="5"/>
  <c r="X142" i="5"/>
  <c r="Y142" i="5" s="1"/>
  <c r="Y141" i="5"/>
  <c r="X141" i="5"/>
  <c r="Y140" i="5"/>
  <c r="X140" i="5"/>
  <c r="Y139" i="5"/>
  <c r="X139" i="5"/>
  <c r="X138" i="5"/>
  <c r="Y138" i="5" s="1"/>
  <c r="X137" i="5"/>
  <c r="Y137" i="5" s="1"/>
  <c r="X136" i="5"/>
  <c r="Y136" i="5" s="1"/>
  <c r="Y135" i="5"/>
  <c r="X135" i="5"/>
  <c r="Y134" i="5"/>
  <c r="X134" i="5"/>
  <c r="Y133" i="5"/>
  <c r="X133" i="5"/>
  <c r="X132" i="5"/>
  <c r="Y132" i="5" s="1"/>
  <c r="X131" i="5"/>
  <c r="Y131" i="5" s="1"/>
  <c r="X130" i="5"/>
  <c r="Y130" i="5" s="1"/>
  <c r="Y129" i="5"/>
  <c r="X129" i="5"/>
  <c r="Y128" i="5"/>
  <c r="X128" i="5"/>
  <c r="Y127" i="5"/>
  <c r="X127" i="5"/>
  <c r="X126" i="5"/>
  <c r="Y126" i="5" s="1"/>
  <c r="X125" i="5"/>
  <c r="Y125" i="5" s="1"/>
  <c r="X124" i="5"/>
  <c r="Y124" i="5" s="1"/>
  <c r="Y123" i="5"/>
  <c r="X123" i="5"/>
  <c r="Y122" i="5"/>
  <c r="X122" i="5"/>
  <c r="Y121" i="5"/>
  <c r="X121" i="5"/>
  <c r="Y120" i="5"/>
  <c r="X120" i="5"/>
  <c r="X119" i="5"/>
  <c r="Y119" i="5" s="1"/>
  <c r="X118" i="5"/>
  <c r="Y118" i="5" s="1"/>
  <c r="Y117" i="5"/>
  <c r="X117" i="5"/>
  <c r="Y116" i="5"/>
  <c r="X116" i="5"/>
  <c r="Y115" i="5"/>
  <c r="X115" i="5"/>
  <c r="X114" i="5"/>
  <c r="Y114" i="5" s="1"/>
  <c r="X113" i="5"/>
  <c r="Y113" i="5" s="1"/>
  <c r="X112" i="5"/>
  <c r="Y112" i="5" s="1"/>
  <c r="Y111" i="5"/>
  <c r="X111" i="5"/>
  <c r="Y110" i="5"/>
  <c r="X110" i="5"/>
  <c r="Y109" i="5"/>
  <c r="X109" i="5"/>
  <c r="Y108" i="5"/>
  <c r="X108" i="5"/>
  <c r="Y107" i="5"/>
  <c r="X107" i="5"/>
  <c r="X106" i="5"/>
  <c r="Y106" i="5" s="1"/>
  <c r="Y105" i="5"/>
  <c r="X105" i="5"/>
  <c r="Y104" i="5"/>
  <c r="X104" i="5"/>
  <c r="Y103" i="5"/>
  <c r="X103" i="5"/>
  <c r="X102" i="5"/>
  <c r="Y102" i="5" s="1"/>
  <c r="X101" i="5"/>
  <c r="Y101" i="5" s="1"/>
  <c r="X100" i="5"/>
  <c r="Y100" i="5" s="1"/>
  <c r="Y99" i="5"/>
  <c r="X99" i="5"/>
  <c r="Y98" i="5"/>
  <c r="X98" i="5"/>
  <c r="Y97" i="5"/>
  <c r="X97" i="5"/>
  <c r="Y96" i="5"/>
  <c r="X96" i="5"/>
  <c r="Y95" i="5"/>
  <c r="X95" i="5"/>
  <c r="X94" i="5"/>
  <c r="Y94" i="5" s="1"/>
  <c r="Y93" i="5"/>
  <c r="X93" i="5"/>
  <c r="Y92" i="5"/>
  <c r="X92" i="5"/>
  <c r="Y91" i="5"/>
  <c r="X91" i="5"/>
  <c r="X90" i="5"/>
  <c r="Y90" i="5" s="1"/>
  <c r="X89" i="5"/>
  <c r="Y89" i="5" s="1"/>
  <c r="X88" i="5"/>
  <c r="Y88" i="5" s="1"/>
  <c r="Y87" i="5"/>
  <c r="X87" i="5"/>
  <c r="Y86" i="5"/>
  <c r="X86" i="5"/>
  <c r="Y85" i="5"/>
  <c r="X85" i="5"/>
  <c r="Y84" i="5"/>
  <c r="X84" i="5"/>
  <c r="Y83" i="5"/>
  <c r="X83" i="5"/>
  <c r="X82" i="5"/>
  <c r="Y82" i="5" s="1"/>
  <c r="Y81" i="5"/>
  <c r="X81" i="5"/>
  <c r="Y80" i="5"/>
  <c r="X80" i="5"/>
  <c r="Y79" i="5"/>
  <c r="X79" i="5"/>
  <c r="Y78" i="5"/>
  <c r="X78" i="5"/>
  <c r="X77" i="5"/>
  <c r="Y77" i="5" s="1"/>
  <c r="X76" i="5"/>
  <c r="Y76" i="5" s="1"/>
  <c r="Y75" i="5"/>
  <c r="X75" i="5"/>
  <c r="Y74" i="5"/>
  <c r="X74" i="5"/>
  <c r="Y73" i="5"/>
  <c r="X73" i="5"/>
  <c r="X72" i="5"/>
  <c r="Y72" i="5" s="1"/>
  <c r="Y71" i="5"/>
  <c r="X71" i="5"/>
  <c r="X70" i="5"/>
  <c r="Y70" i="5" s="1"/>
  <c r="Y69" i="5"/>
  <c r="X69" i="5"/>
  <c r="Y68" i="5"/>
  <c r="X68" i="5"/>
  <c r="Y67" i="5"/>
  <c r="X67" i="5"/>
  <c r="X66" i="5"/>
  <c r="Y66" i="5" s="1"/>
  <c r="X65" i="5"/>
  <c r="Y65" i="5" s="1"/>
  <c r="X64" i="5"/>
  <c r="Y64" i="5" s="1"/>
  <c r="Y63" i="5"/>
  <c r="X63" i="5"/>
  <c r="Y62" i="5"/>
  <c r="X62" i="5"/>
  <c r="Y61" i="5"/>
  <c r="X61" i="5"/>
  <c r="U15668" i="5"/>
  <c r="V15668" i="5" s="1"/>
  <c r="U15667" i="5"/>
  <c r="V15667" i="5" s="1"/>
  <c r="U15666" i="5"/>
  <c r="V15666" i="5" s="1"/>
  <c r="U15665" i="5"/>
  <c r="V15665" i="5" s="1"/>
  <c r="U15664" i="5"/>
  <c r="V15664" i="5" s="1"/>
  <c r="U15663" i="5"/>
  <c r="V15663" i="5" s="1"/>
  <c r="U15662" i="5"/>
  <c r="V15662" i="5" s="1"/>
  <c r="V15661" i="5"/>
  <c r="U15661" i="5"/>
  <c r="U15660" i="5"/>
  <c r="V15660" i="5" s="1"/>
  <c r="U15659" i="5"/>
  <c r="V15659" i="5" s="1"/>
  <c r="U15658" i="5"/>
  <c r="V15658" i="5" s="1"/>
  <c r="U15657" i="5"/>
  <c r="V15657" i="5" s="1"/>
  <c r="U15656" i="5"/>
  <c r="V15656" i="5" s="1"/>
  <c r="U15655" i="5"/>
  <c r="V15655" i="5" s="1"/>
  <c r="U15654" i="5"/>
  <c r="V15654" i="5" s="1"/>
  <c r="U15653" i="5"/>
  <c r="V15653" i="5" s="1"/>
  <c r="U15652" i="5"/>
  <c r="V15652" i="5" s="1"/>
  <c r="U15651" i="5"/>
  <c r="V15651" i="5" s="1"/>
  <c r="U15650" i="5"/>
  <c r="V15650" i="5" s="1"/>
  <c r="U15649" i="5"/>
  <c r="V15649" i="5" s="1"/>
  <c r="U15648" i="5"/>
  <c r="V15648" i="5" s="1"/>
  <c r="U15647" i="5"/>
  <c r="V15647" i="5" s="1"/>
  <c r="V15646" i="5"/>
  <c r="U15646" i="5"/>
  <c r="U15645" i="5"/>
  <c r="V15645" i="5" s="1"/>
  <c r="U15644" i="5"/>
  <c r="V15644" i="5" s="1"/>
  <c r="U15643" i="5"/>
  <c r="V15643" i="5" s="1"/>
  <c r="U15642" i="5"/>
  <c r="V15642" i="5" s="1"/>
  <c r="U15641" i="5"/>
  <c r="V15641" i="5" s="1"/>
  <c r="U15640" i="5"/>
  <c r="V15640" i="5" s="1"/>
  <c r="U15639" i="5"/>
  <c r="V15639" i="5" s="1"/>
  <c r="U15638" i="5"/>
  <c r="V15638" i="5" s="1"/>
  <c r="U15637" i="5"/>
  <c r="V15637" i="5" s="1"/>
  <c r="U15636" i="5"/>
  <c r="V15636" i="5" s="1"/>
  <c r="U15635" i="5"/>
  <c r="V15635" i="5" s="1"/>
  <c r="U15634" i="5"/>
  <c r="V15634" i="5" s="1"/>
  <c r="U15633" i="5"/>
  <c r="V15633" i="5" s="1"/>
  <c r="U15632" i="5"/>
  <c r="V15632" i="5" s="1"/>
  <c r="U15631" i="5"/>
  <c r="V15631" i="5" s="1"/>
  <c r="U15630" i="5"/>
  <c r="V15630" i="5" s="1"/>
  <c r="U15629" i="5"/>
  <c r="V15629" i="5" s="1"/>
  <c r="U15628" i="5"/>
  <c r="V15628" i="5" s="1"/>
  <c r="U15627" i="5"/>
  <c r="V15627" i="5" s="1"/>
  <c r="U15626" i="5"/>
  <c r="V15626" i="5" s="1"/>
  <c r="V15625" i="5"/>
  <c r="U15625" i="5"/>
  <c r="U15624" i="5"/>
  <c r="V15624" i="5" s="1"/>
  <c r="U15623" i="5"/>
  <c r="V15623" i="5" s="1"/>
  <c r="U15622" i="5"/>
  <c r="V15622" i="5" s="1"/>
  <c r="U15621" i="5"/>
  <c r="V15621" i="5" s="1"/>
  <c r="U15620" i="5"/>
  <c r="V15620" i="5" s="1"/>
  <c r="V15619" i="5"/>
  <c r="U15619" i="5"/>
  <c r="U15618" i="5"/>
  <c r="V15618" i="5" s="1"/>
  <c r="U15617" i="5"/>
  <c r="V15617" i="5" s="1"/>
  <c r="U15616" i="5"/>
  <c r="V15616" i="5" s="1"/>
  <c r="U15615" i="5"/>
  <c r="V15615" i="5" s="1"/>
  <c r="U15614" i="5"/>
  <c r="V15614" i="5" s="1"/>
  <c r="V15613" i="5"/>
  <c r="U15613" i="5"/>
  <c r="U15612" i="5"/>
  <c r="V15612" i="5" s="1"/>
  <c r="U15611" i="5"/>
  <c r="V15611" i="5" s="1"/>
  <c r="V15610" i="5"/>
  <c r="U15610" i="5"/>
  <c r="U15609" i="5"/>
  <c r="V15609" i="5" s="1"/>
  <c r="U15608" i="5"/>
  <c r="V15608" i="5" s="1"/>
  <c r="V15607" i="5"/>
  <c r="U15607" i="5"/>
  <c r="U15606" i="5"/>
  <c r="V15606" i="5" s="1"/>
  <c r="U15605" i="5"/>
  <c r="V15605" i="5" s="1"/>
  <c r="U15604" i="5"/>
  <c r="V15604" i="5" s="1"/>
  <c r="U15603" i="5"/>
  <c r="V15603" i="5" s="1"/>
  <c r="U15602" i="5"/>
  <c r="V15602" i="5" s="1"/>
  <c r="U15601" i="5"/>
  <c r="V15601" i="5" s="1"/>
  <c r="U15600" i="5"/>
  <c r="V15600" i="5" s="1"/>
  <c r="U15599" i="5"/>
  <c r="V15599" i="5" s="1"/>
  <c r="U15598" i="5"/>
  <c r="V15598" i="5" s="1"/>
  <c r="U15597" i="5"/>
  <c r="V15597" i="5" s="1"/>
  <c r="U15596" i="5"/>
  <c r="V15596" i="5" s="1"/>
  <c r="U15595" i="5"/>
  <c r="V15595" i="5" s="1"/>
  <c r="U15594" i="5"/>
  <c r="V15594" i="5" s="1"/>
  <c r="U15593" i="5"/>
  <c r="V15593" i="5" s="1"/>
  <c r="U15592" i="5"/>
  <c r="V15592" i="5" s="1"/>
  <c r="U15591" i="5"/>
  <c r="V15591" i="5" s="1"/>
  <c r="U15590" i="5"/>
  <c r="V15590" i="5" s="1"/>
  <c r="U15589" i="5"/>
  <c r="V15589" i="5" s="1"/>
  <c r="U15588" i="5"/>
  <c r="V15588" i="5" s="1"/>
  <c r="U15587" i="5"/>
  <c r="V15587" i="5" s="1"/>
  <c r="V15586" i="5"/>
  <c r="U15586" i="5"/>
  <c r="U15585" i="5"/>
  <c r="V15585" i="5" s="1"/>
  <c r="U15584" i="5"/>
  <c r="V15584" i="5" s="1"/>
  <c r="V15583" i="5"/>
  <c r="U15583" i="5"/>
  <c r="U15582" i="5"/>
  <c r="V15582" i="5" s="1"/>
  <c r="U15581" i="5"/>
  <c r="V15581" i="5" s="1"/>
  <c r="U15580" i="5"/>
  <c r="V15580" i="5" s="1"/>
  <c r="U15579" i="5"/>
  <c r="V15579" i="5" s="1"/>
  <c r="U15578" i="5"/>
  <c r="V15578" i="5" s="1"/>
  <c r="U15577" i="5"/>
  <c r="V15577" i="5" s="1"/>
  <c r="U15576" i="5"/>
  <c r="V15576" i="5" s="1"/>
  <c r="U15575" i="5"/>
  <c r="V15575" i="5" s="1"/>
  <c r="V15574" i="5"/>
  <c r="U15574" i="5"/>
  <c r="U15573" i="5"/>
  <c r="V15573" i="5" s="1"/>
  <c r="U15572" i="5"/>
  <c r="V15572" i="5" s="1"/>
  <c r="U15571" i="5"/>
  <c r="V15571" i="5" s="1"/>
  <c r="U15570" i="5"/>
  <c r="V15570" i="5" s="1"/>
  <c r="U15569" i="5"/>
  <c r="V15569" i="5" s="1"/>
  <c r="U15568" i="5"/>
  <c r="V15568" i="5" s="1"/>
  <c r="U15567" i="5"/>
  <c r="V15567" i="5" s="1"/>
  <c r="U15566" i="5"/>
  <c r="V15566" i="5" s="1"/>
  <c r="U15565" i="5"/>
  <c r="V15565" i="5" s="1"/>
  <c r="U15564" i="5"/>
  <c r="V15564" i="5" s="1"/>
  <c r="U15563" i="5"/>
  <c r="V15563" i="5" s="1"/>
  <c r="U15562" i="5"/>
  <c r="V15562" i="5" s="1"/>
  <c r="U15561" i="5"/>
  <c r="V15561" i="5" s="1"/>
  <c r="U15560" i="5"/>
  <c r="V15560" i="5" s="1"/>
  <c r="V15559" i="5"/>
  <c r="U15559" i="5"/>
  <c r="U15558" i="5"/>
  <c r="V15558" i="5" s="1"/>
  <c r="U15557" i="5"/>
  <c r="V15557" i="5" s="1"/>
  <c r="U15556" i="5"/>
  <c r="V15556" i="5" s="1"/>
  <c r="U15555" i="5"/>
  <c r="V15555" i="5" s="1"/>
  <c r="U15554" i="5"/>
  <c r="V15554" i="5" s="1"/>
  <c r="U15553" i="5"/>
  <c r="V15553" i="5" s="1"/>
  <c r="U15552" i="5"/>
  <c r="V15552" i="5" s="1"/>
  <c r="U15551" i="5"/>
  <c r="V15551" i="5" s="1"/>
  <c r="U15550" i="5"/>
  <c r="V15550" i="5" s="1"/>
  <c r="U15549" i="5"/>
  <c r="V15549" i="5" s="1"/>
  <c r="U15548" i="5"/>
  <c r="V15548" i="5" s="1"/>
  <c r="U15547" i="5"/>
  <c r="V15547" i="5" s="1"/>
  <c r="U15546" i="5"/>
  <c r="V15546" i="5" s="1"/>
  <c r="U15545" i="5"/>
  <c r="V15545" i="5" s="1"/>
  <c r="U15544" i="5"/>
  <c r="V15544" i="5" s="1"/>
  <c r="U15543" i="5"/>
  <c r="V15543" i="5" s="1"/>
  <c r="U15542" i="5"/>
  <c r="V15542" i="5" s="1"/>
  <c r="U15541" i="5"/>
  <c r="V15541" i="5" s="1"/>
  <c r="U15540" i="5"/>
  <c r="V15540" i="5" s="1"/>
  <c r="U15539" i="5"/>
  <c r="V15539" i="5" s="1"/>
  <c r="V15538" i="5"/>
  <c r="U15538" i="5"/>
  <c r="U15537" i="5"/>
  <c r="V15537" i="5" s="1"/>
  <c r="U15536" i="5"/>
  <c r="V15536" i="5" s="1"/>
  <c r="V15535" i="5"/>
  <c r="U15535" i="5"/>
  <c r="U15534" i="5"/>
  <c r="V15534" i="5" s="1"/>
  <c r="U15533" i="5"/>
  <c r="V15533" i="5" s="1"/>
  <c r="U15532" i="5"/>
  <c r="V15532" i="5" s="1"/>
  <c r="U15531" i="5"/>
  <c r="V15531" i="5" s="1"/>
  <c r="U15530" i="5"/>
  <c r="V15530" i="5" s="1"/>
  <c r="U15529" i="5"/>
  <c r="V15529" i="5" s="1"/>
  <c r="U15528" i="5"/>
  <c r="V15528" i="5" s="1"/>
  <c r="U15527" i="5"/>
  <c r="V15527" i="5" s="1"/>
  <c r="U15526" i="5"/>
  <c r="V15526" i="5" s="1"/>
  <c r="U15525" i="5"/>
  <c r="V15525" i="5" s="1"/>
  <c r="U15524" i="5"/>
  <c r="V15524" i="5" s="1"/>
  <c r="U15523" i="5"/>
  <c r="V15523" i="5" s="1"/>
  <c r="U15522" i="5"/>
  <c r="V15522" i="5" s="1"/>
  <c r="U15521" i="5"/>
  <c r="V15521" i="5" s="1"/>
  <c r="U15520" i="5"/>
  <c r="V15520" i="5" s="1"/>
  <c r="U15519" i="5"/>
  <c r="V15519" i="5" s="1"/>
  <c r="U15518" i="5"/>
  <c r="V15518" i="5" s="1"/>
  <c r="U15517" i="5"/>
  <c r="V15517" i="5" s="1"/>
  <c r="U15516" i="5"/>
  <c r="V15516" i="5" s="1"/>
  <c r="U15515" i="5"/>
  <c r="V15515" i="5" s="1"/>
  <c r="V15514" i="5"/>
  <c r="U15514" i="5"/>
  <c r="U15513" i="5"/>
  <c r="V15513" i="5" s="1"/>
  <c r="U15512" i="5"/>
  <c r="V15512" i="5" s="1"/>
  <c r="V15511" i="5"/>
  <c r="U15511" i="5"/>
  <c r="U15510" i="5"/>
  <c r="V15510" i="5" s="1"/>
  <c r="U15509" i="5"/>
  <c r="V15509" i="5" s="1"/>
  <c r="U15508" i="5"/>
  <c r="V15508" i="5" s="1"/>
  <c r="U15507" i="5"/>
  <c r="V15507" i="5" s="1"/>
  <c r="U15506" i="5"/>
  <c r="V15506" i="5" s="1"/>
  <c r="U15505" i="5"/>
  <c r="V15505" i="5" s="1"/>
  <c r="U15504" i="5"/>
  <c r="V15504" i="5" s="1"/>
  <c r="U15503" i="5"/>
  <c r="V15503" i="5" s="1"/>
  <c r="V15502" i="5"/>
  <c r="U15502" i="5"/>
  <c r="U15501" i="5"/>
  <c r="V15501" i="5" s="1"/>
  <c r="U15500" i="5"/>
  <c r="V15500" i="5" s="1"/>
  <c r="U15499" i="5"/>
  <c r="V15499" i="5" s="1"/>
  <c r="U15498" i="5"/>
  <c r="V15498" i="5" s="1"/>
  <c r="U15497" i="5"/>
  <c r="V15497" i="5" s="1"/>
  <c r="U15496" i="5"/>
  <c r="V15496" i="5" s="1"/>
  <c r="U15495" i="5"/>
  <c r="V15495" i="5" s="1"/>
  <c r="U15494" i="5"/>
  <c r="V15494" i="5" s="1"/>
  <c r="U15493" i="5"/>
  <c r="V15493" i="5" s="1"/>
  <c r="U15492" i="5"/>
  <c r="V15492" i="5" s="1"/>
  <c r="U15491" i="5"/>
  <c r="V15491" i="5" s="1"/>
  <c r="U15490" i="5"/>
  <c r="V15490" i="5" s="1"/>
  <c r="U15489" i="5"/>
  <c r="V15489" i="5" s="1"/>
  <c r="U15488" i="5"/>
  <c r="V15488" i="5" s="1"/>
  <c r="U15487" i="5"/>
  <c r="V15487" i="5" s="1"/>
  <c r="U15486" i="5"/>
  <c r="V15486" i="5" s="1"/>
  <c r="U15485" i="5"/>
  <c r="V15485" i="5" s="1"/>
  <c r="U15484" i="5"/>
  <c r="V15484" i="5" s="1"/>
  <c r="U15483" i="5"/>
  <c r="V15483" i="5" s="1"/>
  <c r="U15482" i="5"/>
  <c r="V15482" i="5" s="1"/>
  <c r="U15481" i="5"/>
  <c r="V15481" i="5" s="1"/>
  <c r="U15480" i="5"/>
  <c r="V15480" i="5" s="1"/>
  <c r="V15479" i="5"/>
  <c r="U15479" i="5"/>
  <c r="V15478" i="5"/>
  <c r="U15478" i="5"/>
  <c r="U15477" i="5"/>
  <c r="V15477" i="5" s="1"/>
  <c r="U15476" i="5"/>
  <c r="V15476" i="5" s="1"/>
  <c r="U15475" i="5"/>
  <c r="V15475" i="5" s="1"/>
  <c r="U15474" i="5"/>
  <c r="V15474" i="5" s="1"/>
  <c r="U15473" i="5"/>
  <c r="V15473" i="5" s="1"/>
  <c r="U15472" i="5"/>
  <c r="V15472" i="5" s="1"/>
  <c r="U15471" i="5"/>
  <c r="V15471" i="5" s="1"/>
  <c r="U15470" i="5"/>
  <c r="V15470" i="5" s="1"/>
  <c r="U15469" i="5"/>
  <c r="V15469" i="5" s="1"/>
  <c r="U15468" i="5"/>
  <c r="V15468" i="5" s="1"/>
  <c r="U15467" i="5"/>
  <c r="V15467" i="5" s="1"/>
  <c r="U15466" i="5"/>
  <c r="V15466" i="5" s="1"/>
  <c r="U15465" i="5"/>
  <c r="V15465" i="5" s="1"/>
  <c r="U15464" i="5"/>
  <c r="V15464" i="5" s="1"/>
  <c r="U15463" i="5"/>
  <c r="V15463" i="5" s="1"/>
  <c r="U15462" i="5"/>
  <c r="V15462" i="5" s="1"/>
  <c r="U15461" i="5"/>
  <c r="V15461" i="5" s="1"/>
  <c r="U15460" i="5"/>
  <c r="V15460" i="5" s="1"/>
  <c r="U15459" i="5"/>
  <c r="V15459" i="5" s="1"/>
  <c r="U15458" i="5"/>
  <c r="V15458" i="5" s="1"/>
  <c r="U15457" i="5"/>
  <c r="V15457" i="5" s="1"/>
  <c r="U15456" i="5"/>
  <c r="V15456" i="5" s="1"/>
  <c r="U15455" i="5"/>
  <c r="V15455" i="5" s="1"/>
  <c r="U15454" i="5"/>
  <c r="V15454" i="5" s="1"/>
  <c r="U15453" i="5"/>
  <c r="V15453" i="5" s="1"/>
  <c r="U15452" i="5"/>
  <c r="V15452" i="5" s="1"/>
  <c r="U15451" i="5"/>
  <c r="V15451" i="5" s="1"/>
  <c r="U15450" i="5"/>
  <c r="V15450" i="5" s="1"/>
  <c r="U15449" i="5"/>
  <c r="V15449" i="5" s="1"/>
  <c r="U15448" i="5"/>
  <c r="V15448" i="5" s="1"/>
  <c r="U15447" i="5"/>
  <c r="V15447" i="5" s="1"/>
  <c r="U15446" i="5"/>
  <c r="V15446" i="5" s="1"/>
  <c r="U15445" i="5"/>
  <c r="V15445" i="5" s="1"/>
  <c r="U15444" i="5"/>
  <c r="V15444" i="5" s="1"/>
  <c r="U15443" i="5"/>
  <c r="V15443" i="5" s="1"/>
  <c r="V15442" i="5"/>
  <c r="U15442" i="5"/>
  <c r="U15441" i="5"/>
  <c r="V15441" i="5" s="1"/>
  <c r="U15440" i="5"/>
  <c r="V15440" i="5" s="1"/>
  <c r="U15439" i="5"/>
  <c r="V15439" i="5" s="1"/>
  <c r="U15438" i="5"/>
  <c r="V15438" i="5" s="1"/>
  <c r="U15437" i="5"/>
  <c r="V15437" i="5" s="1"/>
  <c r="U15436" i="5"/>
  <c r="V15436" i="5" s="1"/>
  <c r="U15435" i="5"/>
  <c r="V15435" i="5" s="1"/>
  <c r="U15434" i="5"/>
  <c r="V15434" i="5" s="1"/>
  <c r="U15433" i="5"/>
  <c r="V15433" i="5" s="1"/>
  <c r="U15432" i="5"/>
  <c r="V15432" i="5" s="1"/>
  <c r="V15431" i="5"/>
  <c r="U15431" i="5"/>
  <c r="V15430" i="5"/>
  <c r="U15430" i="5"/>
  <c r="U15429" i="5"/>
  <c r="V15429" i="5" s="1"/>
  <c r="U15428" i="5"/>
  <c r="V15428" i="5" s="1"/>
  <c r="U15427" i="5"/>
  <c r="V15427" i="5" s="1"/>
  <c r="U15426" i="5"/>
  <c r="V15426" i="5" s="1"/>
  <c r="U15425" i="5"/>
  <c r="V15425" i="5" s="1"/>
  <c r="U15424" i="5"/>
  <c r="V15424" i="5" s="1"/>
  <c r="U15423" i="5"/>
  <c r="V15423" i="5" s="1"/>
  <c r="U15422" i="5"/>
  <c r="V15422" i="5" s="1"/>
  <c r="U15421" i="5"/>
  <c r="V15421" i="5" s="1"/>
  <c r="U15420" i="5"/>
  <c r="V15420" i="5" s="1"/>
  <c r="U15419" i="5"/>
  <c r="V15419" i="5" s="1"/>
  <c r="U15418" i="5"/>
  <c r="V15418" i="5" s="1"/>
  <c r="U15417" i="5"/>
  <c r="V15417" i="5" s="1"/>
  <c r="U15416" i="5"/>
  <c r="V15416" i="5" s="1"/>
  <c r="U15415" i="5"/>
  <c r="V15415" i="5" s="1"/>
  <c r="U15414" i="5"/>
  <c r="V15414" i="5" s="1"/>
  <c r="U15413" i="5"/>
  <c r="V15413" i="5" s="1"/>
  <c r="U15412" i="5"/>
  <c r="V15412" i="5" s="1"/>
  <c r="U15411" i="5"/>
  <c r="V15411" i="5" s="1"/>
  <c r="U15410" i="5"/>
  <c r="V15410" i="5" s="1"/>
  <c r="U15409" i="5"/>
  <c r="V15409" i="5" s="1"/>
  <c r="U15408" i="5"/>
  <c r="V15408" i="5" s="1"/>
  <c r="U15407" i="5"/>
  <c r="V15407" i="5" s="1"/>
  <c r="U15406" i="5"/>
  <c r="V15406" i="5" s="1"/>
  <c r="U15405" i="5"/>
  <c r="V15405" i="5" s="1"/>
  <c r="U15404" i="5"/>
  <c r="V15404" i="5" s="1"/>
  <c r="U15403" i="5"/>
  <c r="V15403" i="5" s="1"/>
  <c r="U15402" i="5"/>
  <c r="V15402" i="5" s="1"/>
  <c r="U15401" i="5"/>
  <c r="V15401" i="5" s="1"/>
  <c r="U15400" i="5"/>
  <c r="V15400" i="5" s="1"/>
  <c r="U15399" i="5"/>
  <c r="V15399" i="5" s="1"/>
  <c r="U15398" i="5"/>
  <c r="V15398" i="5" s="1"/>
  <c r="U15397" i="5"/>
  <c r="V15397" i="5" s="1"/>
  <c r="U15396" i="5"/>
  <c r="V15396" i="5" s="1"/>
  <c r="U15395" i="5"/>
  <c r="V15395" i="5" s="1"/>
  <c r="V15394" i="5"/>
  <c r="U15394" i="5"/>
  <c r="U15393" i="5"/>
  <c r="V15393" i="5" s="1"/>
  <c r="U15392" i="5"/>
  <c r="V15392" i="5" s="1"/>
  <c r="U15391" i="5"/>
  <c r="V15391" i="5" s="1"/>
  <c r="U15390" i="5"/>
  <c r="V15390" i="5" s="1"/>
  <c r="U15389" i="5"/>
  <c r="V15389" i="5" s="1"/>
  <c r="U15388" i="5"/>
  <c r="V15388" i="5" s="1"/>
  <c r="U15387" i="5"/>
  <c r="V15387" i="5" s="1"/>
  <c r="U15386" i="5"/>
  <c r="V15386" i="5" s="1"/>
  <c r="U15385" i="5"/>
  <c r="V15385" i="5" s="1"/>
  <c r="U15384" i="5"/>
  <c r="V15384" i="5" s="1"/>
  <c r="U15383" i="5"/>
  <c r="V15383" i="5" s="1"/>
  <c r="U15382" i="5"/>
  <c r="V15382" i="5" s="1"/>
  <c r="U15381" i="5"/>
  <c r="V15381" i="5" s="1"/>
  <c r="U15380" i="5"/>
  <c r="V15380" i="5" s="1"/>
  <c r="U15379" i="5"/>
  <c r="V15379" i="5" s="1"/>
  <c r="U15378" i="5"/>
  <c r="V15378" i="5" s="1"/>
  <c r="U15377" i="5"/>
  <c r="V15377" i="5" s="1"/>
  <c r="U15376" i="5"/>
  <c r="V15376" i="5" s="1"/>
  <c r="U15375" i="5"/>
  <c r="V15375" i="5" s="1"/>
  <c r="U15374" i="5"/>
  <c r="V15374" i="5" s="1"/>
  <c r="U15373" i="5"/>
  <c r="V15373" i="5" s="1"/>
  <c r="U15372" i="5"/>
  <c r="V15372" i="5" s="1"/>
  <c r="U15371" i="5"/>
  <c r="V15371" i="5" s="1"/>
  <c r="U15370" i="5"/>
  <c r="V15370" i="5" s="1"/>
  <c r="U15369" i="5"/>
  <c r="V15369" i="5" s="1"/>
  <c r="U15368" i="5"/>
  <c r="V15368" i="5" s="1"/>
  <c r="U15367" i="5"/>
  <c r="V15367" i="5" s="1"/>
  <c r="U15366" i="5"/>
  <c r="V15366" i="5" s="1"/>
  <c r="U15365" i="5"/>
  <c r="V15365" i="5" s="1"/>
  <c r="U15364" i="5"/>
  <c r="V15364" i="5" s="1"/>
  <c r="U15363" i="5"/>
  <c r="V15363" i="5" s="1"/>
  <c r="U15362" i="5"/>
  <c r="V15362" i="5" s="1"/>
  <c r="U15361" i="5"/>
  <c r="V15361" i="5" s="1"/>
  <c r="U15360" i="5"/>
  <c r="V15360" i="5" s="1"/>
  <c r="U15359" i="5"/>
  <c r="V15359" i="5" s="1"/>
  <c r="V15358" i="5"/>
  <c r="U15358" i="5"/>
  <c r="U15357" i="5"/>
  <c r="V15357" i="5" s="1"/>
  <c r="U15356" i="5"/>
  <c r="V15356" i="5" s="1"/>
  <c r="U15355" i="5"/>
  <c r="V15355" i="5" s="1"/>
  <c r="U15354" i="5"/>
  <c r="V15354" i="5" s="1"/>
  <c r="U15353" i="5"/>
  <c r="V15353" i="5" s="1"/>
  <c r="U15352" i="5"/>
  <c r="V15352" i="5" s="1"/>
  <c r="U15351" i="5"/>
  <c r="V15351" i="5" s="1"/>
  <c r="U15350" i="5"/>
  <c r="V15350" i="5" s="1"/>
  <c r="U15349" i="5"/>
  <c r="V15349" i="5" s="1"/>
  <c r="U15348" i="5"/>
  <c r="V15348" i="5" s="1"/>
  <c r="U15347" i="5"/>
  <c r="V15347" i="5" s="1"/>
  <c r="U15346" i="5"/>
  <c r="V15346" i="5" s="1"/>
  <c r="U15345" i="5"/>
  <c r="V15345" i="5" s="1"/>
  <c r="U15344" i="5"/>
  <c r="V15344" i="5" s="1"/>
  <c r="V15343" i="5"/>
  <c r="U15343" i="5"/>
  <c r="U15342" i="5"/>
  <c r="V15342" i="5" s="1"/>
  <c r="U15341" i="5"/>
  <c r="V15341" i="5" s="1"/>
  <c r="U15340" i="5"/>
  <c r="V15340" i="5" s="1"/>
  <c r="U15339" i="5"/>
  <c r="V15339" i="5" s="1"/>
  <c r="U15338" i="5"/>
  <c r="V15338" i="5" s="1"/>
  <c r="U15337" i="5"/>
  <c r="V15337" i="5" s="1"/>
  <c r="U15336" i="5"/>
  <c r="V15336" i="5" s="1"/>
  <c r="U15335" i="5"/>
  <c r="V15335" i="5" s="1"/>
  <c r="U15334" i="5"/>
  <c r="V15334" i="5" s="1"/>
  <c r="U15333" i="5"/>
  <c r="V15333" i="5" s="1"/>
  <c r="U15332" i="5"/>
  <c r="V15332" i="5" s="1"/>
  <c r="U15331" i="5"/>
  <c r="V15331" i="5" s="1"/>
  <c r="U15330" i="5"/>
  <c r="V15330" i="5" s="1"/>
  <c r="U15329" i="5"/>
  <c r="V15329" i="5" s="1"/>
  <c r="U15328" i="5"/>
  <c r="V15328" i="5" s="1"/>
  <c r="U15327" i="5"/>
  <c r="V15327" i="5" s="1"/>
  <c r="U15326" i="5"/>
  <c r="V15326" i="5" s="1"/>
  <c r="U15325" i="5"/>
  <c r="V15325" i="5" s="1"/>
  <c r="U15324" i="5"/>
  <c r="V15324" i="5" s="1"/>
  <c r="U15323" i="5"/>
  <c r="V15323" i="5" s="1"/>
  <c r="V15322" i="5"/>
  <c r="U15322" i="5"/>
  <c r="U15321" i="5"/>
  <c r="V15321" i="5" s="1"/>
  <c r="U15320" i="5"/>
  <c r="V15320" i="5" s="1"/>
  <c r="V15319" i="5"/>
  <c r="U15319" i="5"/>
  <c r="U15318" i="5"/>
  <c r="V15318" i="5" s="1"/>
  <c r="U15317" i="5"/>
  <c r="V15317" i="5" s="1"/>
  <c r="U15316" i="5"/>
  <c r="V15316" i="5" s="1"/>
  <c r="U15315" i="5"/>
  <c r="V15315" i="5" s="1"/>
  <c r="U15314" i="5"/>
  <c r="V15314" i="5" s="1"/>
  <c r="U15313" i="5"/>
  <c r="V15313" i="5" s="1"/>
  <c r="U15312" i="5"/>
  <c r="V15312" i="5" s="1"/>
  <c r="U15311" i="5"/>
  <c r="V15311" i="5" s="1"/>
  <c r="V15310" i="5"/>
  <c r="U15310" i="5"/>
  <c r="U15309" i="5"/>
  <c r="V15309" i="5" s="1"/>
  <c r="U15308" i="5"/>
  <c r="V15308" i="5" s="1"/>
  <c r="U15307" i="5"/>
  <c r="V15307" i="5" s="1"/>
  <c r="U15306" i="5"/>
  <c r="V15306" i="5" s="1"/>
  <c r="U15305" i="5"/>
  <c r="V15305" i="5" s="1"/>
  <c r="U15304" i="5"/>
  <c r="V15304" i="5" s="1"/>
  <c r="U15303" i="5"/>
  <c r="V15303" i="5" s="1"/>
  <c r="U15302" i="5"/>
  <c r="V15302" i="5" s="1"/>
  <c r="U15301" i="5"/>
  <c r="V15301" i="5" s="1"/>
  <c r="U15300" i="5"/>
  <c r="V15300" i="5" s="1"/>
  <c r="U15299" i="5"/>
  <c r="V15299" i="5" s="1"/>
  <c r="U15298" i="5"/>
  <c r="V15298" i="5" s="1"/>
  <c r="U15297" i="5"/>
  <c r="V15297" i="5" s="1"/>
  <c r="U15296" i="5"/>
  <c r="V15296" i="5" s="1"/>
  <c r="U15295" i="5"/>
  <c r="V15295" i="5" s="1"/>
  <c r="U15294" i="5"/>
  <c r="V15294" i="5" s="1"/>
  <c r="U15293" i="5"/>
  <c r="V15293" i="5" s="1"/>
  <c r="U15292" i="5"/>
  <c r="V15292" i="5" s="1"/>
  <c r="U15291" i="5"/>
  <c r="V15291" i="5" s="1"/>
  <c r="U15290" i="5"/>
  <c r="V15290" i="5" s="1"/>
  <c r="U15289" i="5"/>
  <c r="V15289" i="5" s="1"/>
  <c r="U15288" i="5"/>
  <c r="V15288" i="5" s="1"/>
  <c r="U15287" i="5"/>
  <c r="V15287" i="5" s="1"/>
  <c r="U15286" i="5"/>
  <c r="V15286" i="5" s="1"/>
  <c r="U15285" i="5"/>
  <c r="V15285" i="5" s="1"/>
  <c r="U15284" i="5"/>
  <c r="V15284" i="5" s="1"/>
  <c r="V15283" i="5"/>
  <c r="U15283" i="5"/>
  <c r="U15282" i="5"/>
  <c r="V15282" i="5" s="1"/>
  <c r="U15281" i="5"/>
  <c r="V15281" i="5" s="1"/>
  <c r="V15280" i="5"/>
  <c r="U15280" i="5"/>
  <c r="U15279" i="5"/>
  <c r="V15279" i="5" s="1"/>
  <c r="U15278" i="5"/>
  <c r="V15278" i="5" s="1"/>
  <c r="U15277" i="5"/>
  <c r="V15277" i="5" s="1"/>
  <c r="U15276" i="5"/>
  <c r="V15276" i="5" s="1"/>
  <c r="U15275" i="5"/>
  <c r="V15275" i="5" s="1"/>
  <c r="U15274" i="5"/>
  <c r="V15274" i="5" s="1"/>
  <c r="U15273" i="5"/>
  <c r="V15273" i="5" s="1"/>
  <c r="U15272" i="5"/>
  <c r="V15272" i="5" s="1"/>
  <c r="U15271" i="5"/>
  <c r="V15271" i="5" s="1"/>
  <c r="U15270" i="5"/>
  <c r="V15270" i="5" s="1"/>
  <c r="U15269" i="5"/>
  <c r="V15269" i="5" s="1"/>
  <c r="U15268" i="5"/>
  <c r="V15268" i="5" s="1"/>
  <c r="U15267" i="5"/>
  <c r="V15267" i="5" s="1"/>
  <c r="U15266" i="5"/>
  <c r="V15266" i="5" s="1"/>
  <c r="U15265" i="5"/>
  <c r="V15265" i="5" s="1"/>
  <c r="U15264" i="5"/>
  <c r="V15264" i="5" s="1"/>
  <c r="U15263" i="5"/>
  <c r="V15263" i="5" s="1"/>
  <c r="V15262" i="5"/>
  <c r="U15262" i="5"/>
  <c r="U15261" i="5"/>
  <c r="V15261" i="5" s="1"/>
  <c r="U15260" i="5"/>
  <c r="V15260" i="5" s="1"/>
  <c r="U15259" i="5"/>
  <c r="V15259" i="5" s="1"/>
  <c r="U15258" i="5"/>
  <c r="V15258" i="5" s="1"/>
  <c r="U15257" i="5"/>
  <c r="V15257" i="5" s="1"/>
  <c r="U15256" i="5"/>
  <c r="V15256" i="5" s="1"/>
  <c r="U15255" i="5"/>
  <c r="V15255" i="5" s="1"/>
  <c r="U15254" i="5"/>
  <c r="V15254" i="5" s="1"/>
  <c r="U15253" i="5"/>
  <c r="V15253" i="5" s="1"/>
  <c r="V15252" i="5"/>
  <c r="U15252" i="5"/>
  <c r="U15251" i="5"/>
  <c r="V15251" i="5" s="1"/>
  <c r="U15250" i="5"/>
  <c r="V15250" i="5" s="1"/>
  <c r="U15249" i="5"/>
  <c r="V15249" i="5" s="1"/>
  <c r="U15248" i="5"/>
  <c r="V15248" i="5" s="1"/>
  <c r="U15247" i="5"/>
  <c r="V15247" i="5" s="1"/>
  <c r="U15246" i="5"/>
  <c r="V15246" i="5" s="1"/>
  <c r="U15245" i="5"/>
  <c r="V15245" i="5" s="1"/>
  <c r="V15244" i="5"/>
  <c r="U15244" i="5"/>
  <c r="U15243" i="5"/>
  <c r="V15243" i="5" s="1"/>
  <c r="U15242" i="5"/>
  <c r="V15242" i="5" s="1"/>
  <c r="U15241" i="5"/>
  <c r="V15241" i="5" s="1"/>
  <c r="U15240" i="5"/>
  <c r="V15240" i="5" s="1"/>
  <c r="U15239" i="5"/>
  <c r="V15239" i="5" s="1"/>
  <c r="U15238" i="5"/>
  <c r="V15238" i="5" s="1"/>
  <c r="U15237" i="5"/>
  <c r="V15237" i="5" s="1"/>
  <c r="U15236" i="5"/>
  <c r="V15236" i="5" s="1"/>
  <c r="U15235" i="5"/>
  <c r="V15235" i="5" s="1"/>
  <c r="U15234" i="5"/>
  <c r="V15234" i="5" s="1"/>
  <c r="V15233" i="5"/>
  <c r="U15233" i="5"/>
  <c r="U15232" i="5"/>
  <c r="V15232" i="5" s="1"/>
  <c r="U15231" i="5"/>
  <c r="V15231" i="5" s="1"/>
  <c r="U15230" i="5"/>
  <c r="V15230" i="5" s="1"/>
  <c r="V15229" i="5"/>
  <c r="U15229" i="5"/>
  <c r="U15228" i="5"/>
  <c r="V15228" i="5" s="1"/>
  <c r="U15227" i="5"/>
  <c r="V15227" i="5" s="1"/>
  <c r="V15226" i="5"/>
  <c r="U15226" i="5"/>
  <c r="U15225" i="5"/>
  <c r="V15225" i="5" s="1"/>
  <c r="U15224" i="5"/>
  <c r="V15224" i="5" s="1"/>
  <c r="U15223" i="5"/>
  <c r="V15223" i="5" s="1"/>
  <c r="U15222" i="5"/>
  <c r="V15222" i="5" s="1"/>
  <c r="U15221" i="5"/>
  <c r="V15221" i="5" s="1"/>
  <c r="U15220" i="5"/>
  <c r="V15220" i="5" s="1"/>
  <c r="U15219" i="5"/>
  <c r="V15219" i="5" s="1"/>
  <c r="U15218" i="5"/>
  <c r="V15218" i="5" s="1"/>
  <c r="U15217" i="5"/>
  <c r="V15217" i="5" s="1"/>
  <c r="V15216" i="5"/>
  <c r="U15216" i="5"/>
  <c r="V15215" i="5"/>
  <c r="U15215" i="5"/>
  <c r="U15214" i="5"/>
  <c r="V15214" i="5" s="1"/>
  <c r="U15213" i="5"/>
  <c r="V15213" i="5" s="1"/>
  <c r="U15212" i="5"/>
  <c r="V15212" i="5" s="1"/>
  <c r="V15211" i="5"/>
  <c r="U15211" i="5"/>
  <c r="U15210" i="5"/>
  <c r="V15210" i="5" s="1"/>
  <c r="U15209" i="5"/>
  <c r="V15209" i="5" s="1"/>
  <c r="U15208" i="5"/>
  <c r="V15208" i="5" s="1"/>
  <c r="U15207" i="5"/>
  <c r="V15207" i="5" s="1"/>
  <c r="U15206" i="5"/>
  <c r="V15206" i="5" s="1"/>
  <c r="U15205" i="5"/>
  <c r="V15205" i="5" s="1"/>
  <c r="V15204" i="5"/>
  <c r="U15204" i="5"/>
  <c r="U15203" i="5"/>
  <c r="V15203" i="5" s="1"/>
  <c r="U15202" i="5"/>
  <c r="V15202" i="5" s="1"/>
  <c r="U15201" i="5"/>
  <c r="V15201" i="5" s="1"/>
  <c r="U15200" i="5"/>
  <c r="V15200" i="5" s="1"/>
  <c r="U15199" i="5"/>
  <c r="V15199" i="5" s="1"/>
  <c r="U15198" i="5"/>
  <c r="V15198" i="5" s="1"/>
  <c r="U15197" i="5"/>
  <c r="V15197" i="5" s="1"/>
  <c r="U15196" i="5"/>
  <c r="V15196" i="5" s="1"/>
  <c r="U15195" i="5"/>
  <c r="V15195" i="5" s="1"/>
  <c r="U15194" i="5"/>
  <c r="V15194" i="5" s="1"/>
  <c r="V15193" i="5"/>
  <c r="U15193" i="5"/>
  <c r="U15192" i="5"/>
  <c r="V15192" i="5" s="1"/>
  <c r="U15191" i="5"/>
  <c r="V15191" i="5" s="1"/>
  <c r="V15190" i="5"/>
  <c r="U15190" i="5"/>
  <c r="U15189" i="5"/>
  <c r="V15189" i="5" s="1"/>
  <c r="U15188" i="5"/>
  <c r="V15188" i="5" s="1"/>
  <c r="U15187" i="5"/>
  <c r="V15187" i="5" s="1"/>
  <c r="U15186" i="5"/>
  <c r="V15186" i="5" s="1"/>
  <c r="U15185" i="5"/>
  <c r="V15185" i="5" s="1"/>
  <c r="U15184" i="5"/>
  <c r="V15184" i="5" s="1"/>
  <c r="U15183" i="5"/>
  <c r="V15183" i="5" s="1"/>
  <c r="U15182" i="5"/>
  <c r="V15182" i="5" s="1"/>
  <c r="U15181" i="5"/>
  <c r="V15181" i="5" s="1"/>
  <c r="U15180" i="5"/>
  <c r="V15180" i="5" s="1"/>
  <c r="U15179" i="5"/>
  <c r="V15179" i="5" s="1"/>
  <c r="U15178" i="5"/>
  <c r="V15178" i="5" s="1"/>
  <c r="U15177" i="5"/>
  <c r="V15177" i="5" s="1"/>
  <c r="U15176" i="5"/>
  <c r="V15176" i="5" s="1"/>
  <c r="U15175" i="5"/>
  <c r="V15175" i="5" s="1"/>
  <c r="U15174" i="5"/>
  <c r="V15174" i="5" s="1"/>
  <c r="U15173" i="5"/>
  <c r="V15173" i="5" s="1"/>
  <c r="V15172" i="5"/>
  <c r="U15172" i="5"/>
  <c r="U15171" i="5"/>
  <c r="V15171" i="5" s="1"/>
  <c r="U15170" i="5"/>
  <c r="V15170" i="5" s="1"/>
  <c r="U15169" i="5"/>
  <c r="V15169" i="5" s="1"/>
  <c r="U15168" i="5"/>
  <c r="V15168" i="5" s="1"/>
  <c r="U15167" i="5"/>
  <c r="V15167" i="5" s="1"/>
  <c r="U15166" i="5"/>
  <c r="V15166" i="5" s="1"/>
  <c r="U15165" i="5"/>
  <c r="V15165" i="5" s="1"/>
  <c r="U15164" i="5"/>
  <c r="V15164" i="5" s="1"/>
  <c r="U15163" i="5"/>
  <c r="V15163" i="5" s="1"/>
  <c r="U15162" i="5"/>
  <c r="V15162" i="5" s="1"/>
  <c r="U15161" i="5"/>
  <c r="V15161" i="5" s="1"/>
  <c r="U15160" i="5"/>
  <c r="V15160" i="5" s="1"/>
  <c r="U15159" i="5"/>
  <c r="V15159" i="5" s="1"/>
  <c r="U15158" i="5"/>
  <c r="V15158" i="5" s="1"/>
  <c r="U15157" i="5"/>
  <c r="V15157" i="5" s="1"/>
  <c r="U15156" i="5"/>
  <c r="V15156" i="5" s="1"/>
  <c r="U15155" i="5"/>
  <c r="V15155" i="5" s="1"/>
  <c r="U15154" i="5"/>
  <c r="V15154" i="5" s="1"/>
  <c r="U15153" i="5"/>
  <c r="V15153" i="5" s="1"/>
  <c r="U15152" i="5"/>
  <c r="V15152" i="5" s="1"/>
  <c r="U15151" i="5"/>
  <c r="V15151" i="5" s="1"/>
  <c r="V15150" i="5"/>
  <c r="U15150" i="5"/>
  <c r="U15149" i="5"/>
  <c r="V15149" i="5" s="1"/>
  <c r="U15148" i="5"/>
  <c r="V15148" i="5" s="1"/>
  <c r="V15147" i="5"/>
  <c r="U15147" i="5"/>
  <c r="V15146" i="5"/>
  <c r="U15146" i="5"/>
  <c r="V15145" i="5"/>
  <c r="U15145" i="5"/>
  <c r="V15144" i="5"/>
  <c r="U15144" i="5"/>
  <c r="U15143" i="5"/>
  <c r="V15143" i="5" s="1"/>
  <c r="U15142" i="5"/>
  <c r="V15142" i="5" s="1"/>
  <c r="U15141" i="5"/>
  <c r="V15141" i="5" s="1"/>
  <c r="U15140" i="5"/>
  <c r="V15140" i="5" s="1"/>
  <c r="U15139" i="5"/>
  <c r="V15139" i="5" s="1"/>
  <c r="U15138" i="5"/>
  <c r="V15138" i="5" s="1"/>
  <c r="U15137" i="5"/>
  <c r="V15137" i="5" s="1"/>
  <c r="V15136" i="5"/>
  <c r="U15136" i="5"/>
  <c r="V15135" i="5"/>
  <c r="U15135" i="5"/>
  <c r="U15134" i="5"/>
  <c r="V15134" i="5" s="1"/>
  <c r="V15133" i="5"/>
  <c r="U15133" i="5"/>
  <c r="V15132" i="5"/>
  <c r="U15132" i="5"/>
  <c r="U15131" i="5"/>
  <c r="V15131" i="5" s="1"/>
  <c r="U15130" i="5"/>
  <c r="V15130" i="5" s="1"/>
  <c r="U15129" i="5"/>
  <c r="V15129" i="5" s="1"/>
  <c r="U15128" i="5"/>
  <c r="V15128" i="5" s="1"/>
  <c r="V15127" i="5"/>
  <c r="U15127" i="5"/>
  <c r="U15126" i="5"/>
  <c r="V15126" i="5" s="1"/>
  <c r="U15125" i="5"/>
  <c r="V15125" i="5" s="1"/>
  <c r="V15124" i="5"/>
  <c r="U15124" i="5"/>
  <c r="U15123" i="5"/>
  <c r="V15123" i="5" s="1"/>
  <c r="U15122" i="5"/>
  <c r="V15122" i="5" s="1"/>
  <c r="U15121" i="5"/>
  <c r="V15121" i="5" s="1"/>
  <c r="V15120" i="5"/>
  <c r="U15120" i="5"/>
  <c r="U15119" i="5"/>
  <c r="V15119" i="5" s="1"/>
  <c r="V15118" i="5"/>
  <c r="U15118" i="5"/>
  <c r="V15117" i="5"/>
  <c r="U15117" i="5"/>
  <c r="U15116" i="5"/>
  <c r="V15116" i="5" s="1"/>
  <c r="U15115" i="5"/>
  <c r="V15115" i="5" s="1"/>
  <c r="U15114" i="5"/>
  <c r="V15114" i="5" s="1"/>
  <c r="U15113" i="5"/>
  <c r="V15113" i="5" s="1"/>
  <c r="U15112" i="5"/>
  <c r="V15112" i="5" s="1"/>
  <c r="U15111" i="5"/>
  <c r="V15111" i="5" s="1"/>
  <c r="U15110" i="5"/>
  <c r="V15110" i="5" s="1"/>
  <c r="V15109" i="5"/>
  <c r="U15109" i="5"/>
  <c r="V15108" i="5"/>
  <c r="U15108" i="5"/>
  <c r="U15107" i="5"/>
  <c r="V15107" i="5" s="1"/>
  <c r="U15106" i="5"/>
  <c r="V15106" i="5" s="1"/>
  <c r="V15105" i="5"/>
  <c r="U15105" i="5"/>
  <c r="U15104" i="5"/>
  <c r="V15104" i="5" s="1"/>
  <c r="V15103" i="5"/>
  <c r="U15103" i="5"/>
  <c r="V15102" i="5"/>
  <c r="U15102" i="5"/>
  <c r="U15101" i="5"/>
  <c r="V15101" i="5" s="1"/>
  <c r="U15100" i="5"/>
  <c r="V15100" i="5" s="1"/>
  <c r="U15099" i="5"/>
  <c r="V15099" i="5" s="1"/>
  <c r="U15098" i="5"/>
  <c r="V15098" i="5" s="1"/>
  <c r="V15097" i="5"/>
  <c r="U15097" i="5"/>
  <c r="U15096" i="5"/>
  <c r="V15096" i="5" s="1"/>
  <c r="U15095" i="5"/>
  <c r="V15095" i="5" s="1"/>
  <c r="V15094" i="5"/>
  <c r="U15094" i="5"/>
  <c r="U15093" i="5"/>
  <c r="V15093" i="5" s="1"/>
  <c r="U15092" i="5"/>
  <c r="V15092" i="5" s="1"/>
  <c r="U15091" i="5"/>
  <c r="V15091" i="5" s="1"/>
  <c r="V15090" i="5"/>
  <c r="U15090" i="5"/>
  <c r="U15089" i="5"/>
  <c r="V15089" i="5" s="1"/>
  <c r="V15088" i="5"/>
  <c r="U15088" i="5"/>
  <c r="V15087" i="5"/>
  <c r="U15087" i="5"/>
  <c r="U15086" i="5"/>
  <c r="V15086" i="5" s="1"/>
  <c r="U15085" i="5"/>
  <c r="V15085" i="5" s="1"/>
  <c r="U15084" i="5"/>
  <c r="V15084" i="5" s="1"/>
  <c r="U15083" i="5"/>
  <c r="V15083" i="5" s="1"/>
  <c r="U15082" i="5"/>
  <c r="V15082" i="5" s="1"/>
  <c r="U15081" i="5"/>
  <c r="V15081" i="5" s="1"/>
  <c r="U15080" i="5"/>
  <c r="V15080" i="5" s="1"/>
  <c r="V15079" i="5"/>
  <c r="U15079" i="5"/>
  <c r="V15078" i="5"/>
  <c r="U15078" i="5"/>
  <c r="U15077" i="5"/>
  <c r="V15077" i="5" s="1"/>
  <c r="U15076" i="5"/>
  <c r="V15076" i="5" s="1"/>
  <c r="V15075" i="5"/>
  <c r="U15075" i="5"/>
  <c r="U15074" i="5"/>
  <c r="V15074" i="5" s="1"/>
  <c r="U15073" i="5"/>
  <c r="V15073" i="5" s="1"/>
  <c r="U15072" i="5"/>
  <c r="V15072" i="5" s="1"/>
  <c r="U15071" i="5"/>
  <c r="V15071" i="5" s="1"/>
  <c r="V15070" i="5"/>
  <c r="U15070" i="5"/>
  <c r="U15069" i="5"/>
  <c r="V15069" i="5" s="1"/>
  <c r="U15068" i="5"/>
  <c r="V15068" i="5" s="1"/>
  <c r="V15067" i="5"/>
  <c r="U15067" i="5"/>
  <c r="V15066" i="5"/>
  <c r="U15066" i="5"/>
  <c r="U15065" i="5"/>
  <c r="V15065" i="5" s="1"/>
  <c r="U15064" i="5"/>
  <c r="V15064" i="5" s="1"/>
  <c r="U15063" i="5"/>
  <c r="V15063" i="5" s="1"/>
  <c r="V15062" i="5"/>
  <c r="U15062" i="5"/>
  <c r="V15061" i="5"/>
  <c r="U15061" i="5"/>
  <c r="V15060" i="5"/>
  <c r="U15060" i="5"/>
  <c r="U15059" i="5"/>
  <c r="V15059" i="5" s="1"/>
  <c r="V15058" i="5"/>
  <c r="U15058" i="5"/>
  <c r="U15057" i="5"/>
  <c r="V15057" i="5" s="1"/>
  <c r="U15056" i="5"/>
  <c r="V15056" i="5" s="1"/>
  <c r="V15055" i="5"/>
  <c r="U15055" i="5"/>
  <c r="V15054" i="5"/>
  <c r="U15054" i="5"/>
  <c r="U15053" i="5"/>
  <c r="V15053" i="5" s="1"/>
  <c r="V15052" i="5"/>
  <c r="U15052" i="5"/>
  <c r="V15051" i="5"/>
  <c r="U15051" i="5"/>
  <c r="U15050" i="5"/>
  <c r="V15050" i="5" s="1"/>
  <c r="V15049" i="5"/>
  <c r="U15049" i="5"/>
  <c r="U15048" i="5"/>
  <c r="V15048" i="5" s="1"/>
  <c r="U15047" i="5"/>
  <c r="V15047" i="5" s="1"/>
  <c r="V15046" i="5"/>
  <c r="U15046" i="5"/>
  <c r="U15045" i="5"/>
  <c r="V15045" i="5" s="1"/>
  <c r="U15044" i="5"/>
  <c r="V15044" i="5" s="1"/>
  <c r="U15043" i="5"/>
  <c r="V15043" i="5" s="1"/>
  <c r="U15042" i="5"/>
  <c r="V15042" i="5" s="1"/>
  <c r="U15041" i="5"/>
  <c r="V15041" i="5" s="1"/>
  <c r="V15040" i="5"/>
  <c r="U15040" i="5"/>
  <c r="U15039" i="5"/>
  <c r="V15039" i="5" s="1"/>
  <c r="U15038" i="5"/>
  <c r="V15038" i="5" s="1"/>
  <c r="V15037" i="5"/>
  <c r="U15037" i="5"/>
  <c r="V15036" i="5"/>
  <c r="U15036" i="5"/>
  <c r="U15035" i="5"/>
  <c r="V15035" i="5" s="1"/>
  <c r="U15034" i="5"/>
  <c r="V15034" i="5" s="1"/>
  <c r="V15033" i="5"/>
  <c r="U15033" i="5"/>
  <c r="U15032" i="5"/>
  <c r="V15032" i="5" s="1"/>
  <c r="U15031" i="5"/>
  <c r="V15031" i="5" s="1"/>
  <c r="U15030" i="5"/>
  <c r="V15030" i="5" s="1"/>
  <c r="U15029" i="5"/>
  <c r="V15029" i="5" s="1"/>
  <c r="U15028" i="5"/>
  <c r="V15028" i="5" s="1"/>
  <c r="U15027" i="5"/>
  <c r="V15027" i="5" s="1"/>
  <c r="U15026" i="5"/>
  <c r="V15026" i="5" s="1"/>
  <c r="U15025" i="5"/>
  <c r="V15025" i="5" s="1"/>
  <c r="U15024" i="5"/>
  <c r="V15024" i="5" s="1"/>
  <c r="U15023" i="5"/>
  <c r="V15023" i="5" s="1"/>
  <c r="U15022" i="5"/>
  <c r="V15022" i="5" s="1"/>
  <c r="U15021" i="5"/>
  <c r="V15021" i="5" s="1"/>
  <c r="U15020" i="5"/>
  <c r="V15020" i="5" s="1"/>
  <c r="U15019" i="5"/>
  <c r="V15019" i="5" s="1"/>
  <c r="V15018" i="5"/>
  <c r="U15018" i="5"/>
  <c r="U15017" i="5"/>
  <c r="V15017" i="5" s="1"/>
  <c r="U15016" i="5"/>
  <c r="V15016" i="5" s="1"/>
  <c r="U15015" i="5"/>
  <c r="V15015" i="5" s="1"/>
  <c r="U15014" i="5"/>
  <c r="V15014" i="5" s="1"/>
  <c r="V15013" i="5"/>
  <c r="U15013" i="5"/>
  <c r="U15012" i="5"/>
  <c r="V15012" i="5" s="1"/>
  <c r="U15011" i="5"/>
  <c r="V15011" i="5" s="1"/>
  <c r="U15010" i="5"/>
  <c r="V15010" i="5" s="1"/>
  <c r="U15009" i="5"/>
  <c r="V15009" i="5" s="1"/>
  <c r="U15008" i="5"/>
  <c r="V15008" i="5" s="1"/>
  <c r="U15007" i="5"/>
  <c r="V15007" i="5" s="1"/>
  <c r="U15006" i="5"/>
  <c r="V15006" i="5" s="1"/>
  <c r="U15005" i="5"/>
  <c r="V15005" i="5" s="1"/>
  <c r="V15004" i="5"/>
  <c r="U15004" i="5"/>
  <c r="U15003" i="5"/>
  <c r="V15003" i="5" s="1"/>
  <c r="V15002" i="5"/>
  <c r="U15002" i="5"/>
  <c r="V15001" i="5"/>
  <c r="U15001" i="5"/>
  <c r="V15000" i="5"/>
  <c r="U15000" i="5"/>
  <c r="U14999" i="5"/>
  <c r="V14999" i="5" s="1"/>
  <c r="V14998" i="5"/>
  <c r="U14998" i="5"/>
  <c r="U14997" i="5"/>
  <c r="V14997" i="5" s="1"/>
  <c r="U14996" i="5"/>
  <c r="V14996" i="5" s="1"/>
  <c r="U14995" i="5"/>
  <c r="V14995" i="5" s="1"/>
  <c r="V14994" i="5"/>
  <c r="U14994" i="5"/>
  <c r="U14993" i="5"/>
  <c r="V14993" i="5" s="1"/>
  <c r="U14992" i="5"/>
  <c r="V14992" i="5" s="1"/>
  <c r="U14991" i="5"/>
  <c r="V14991" i="5" s="1"/>
  <c r="U14990" i="5"/>
  <c r="V14990" i="5" s="1"/>
  <c r="V14989" i="5"/>
  <c r="U14989" i="5"/>
  <c r="U14988" i="5"/>
  <c r="V14988" i="5" s="1"/>
  <c r="U14987" i="5"/>
  <c r="V14987" i="5" s="1"/>
  <c r="V14986" i="5"/>
  <c r="U14986" i="5"/>
  <c r="V14985" i="5"/>
  <c r="U14985" i="5"/>
  <c r="U14984" i="5"/>
  <c r="V14984" i="5" s="1"/>
  <c r="U14983" i="5"/>
  <c r="V14983" i="5" s="1"/>
  <c r="V14982" i="5"/>
  <c r="U14982" i="5"/>
  <c r="U14981" i="5"/>
  <c r="V14981" i="5" s="1"/>
  <c r="U14980" i="5"/>
  <c r="V14980" i="5" s="1"/>
  <c r="U14979" i="5"/>
  <c r="V14979" i="5" s="1"/>
  <c r="V14978" i="5"/>
  <c r="U14978" i="5"/>
  <c r="V14977" i="5"/>
  <c r="U14977" i="5"/>
  <c r="V14976" i="5"/>
  <c r="U14976" i="5"/>
  <c r="U14975" i="5"/>
  <c r="V14975" i="5" s="1"/>
  <c r="V14974" i="5"/>
  <c r="U14974" i="5"/>
  <c r="U14973" i="5"/>
  <c r="V14973" i="5" s="1"/>
  <c r="U14972" i="5"/>
  <c r="V14972" i="5" s="1"/>
  <c r="U14971" i="5"/>
  <c r="V14971" i="5" s="1"/>
  <c r="U14970" i="5"/>
  <c r="V14970" i="5" s="1"/>
  <c r="U14969" i="5"/>
  <c r="V14969" i="5" s="1"/>
  <c r="U14968" i="5"/>
  <c r="V14968" i="5" s="1"/>
  <c r="U14967" i="5"/>
  <c r="V14967" i="5" s="1"/>
  <c r="V14966" i="5"/>
  <c r="U14966" i="5"/>
  <c r="U14965" i="5"/>
  <c r="V14965" i="5" s="1"/>
  <c r="V14964" i="5"/>
  <c r="U14964" i="5"/>
  <c r="U14963" i="5"/>
  <c r="V14963" i="5" s="1"/>
  <c r="U14962" i="5"/>
  <c r="V14962" i="5" s="1"/>
  <c r="V14961" i="5"/>
  <c r="U14961" i="5"/>
  <c r="V14960" i="5"/>
  <c r="U14960" i="5"/>
  <c r="V14959" i="5"/>
  <c r="U14959" i="5"/>
  <c r="U14958" i="5"/>
  <c r="V14958" i="5" s="1"/>
  <c r="U14957" i="5"/>
  <c r="V14957" i="5" s="1"/>
  <c r="U14956" i="5"/>
  <c r="V14956" i="5" s="1"/>
  <c r="U14955" i="5"/>
  <c r="V14955" i="5" s="1"/>
  <c r="U14954" i="5"/>
  <c r="V14954" i="5" s="1"/>
  <c r="V14953" i="5"/>
  <c r="U14953" i="5"/>
  <c r="V14952" i="5"/>
  <c r="U14952" i="5"/>
  <c r="U14951" i="5"/>
  <c r="V14951" i="5" s="1"/>
  <c r="U14950" i="5"/>
  <c r="V14950" i="5" s="1"/>
  <c r="U14949" i="5"/>
  <c r="V14949" i="5" s="1"/>
  <c r="V14948" i="5"/>
  <c r="U14948" i="5"/>
  <c r="U14947" i="5"/>
  <c r="V14947" i="5" s="1"/>
  <c r="U14946" i="5"/>
  <c r="V14946" i="5" s="1"/>
  <c r="U14945" i="5"/>
  <c r="V14945" i="5" s="1"/>
  <c r="V14944" i="5"/>
  <c r="U14944" i="5"/>
  <c r="V14943" i="5"/>
  <c r="U14943" i="5"/>
  <c r="V14942" i="5"/>
  <c r="U14942" i="5"/>
  <c r="U14941" i="5"/>
  <c r="V14941" i="5" s="1"/>
  <c r="U14940" i="5"/>
  <c r="V14940" i="5" s="1"/>
  <c r="U14939" i="5"/>
  <c r="V14939" i="5" s="1"/>
  <c r="U14938" i="5"/>
  <c r="V14938" i="5" s="1"/>
  <c r="U14937" i="5"/>
  <c r="V14937" i="5" s="1"/>
  <c r="U14936" i="5"/>
  <c r="V14936" i="5" s="1"/>
  <c r="V14935" i="5"/>
  <c r="U14935" i="5"/>
  <c r="V14934" i="5"/>
  <c r="U14934" i="5"/>
  <c r="U14933" i="5"/>
  <c r="V14933" i="5" s="1"/>
  <c r="V14932" i="5"/>
  <c r="U14932" i="5"/>
  <c r="V14931" i="5"/>
  <c r="U14931" i="5"/>
  <c r="U14930" i="5"/>
  <c r="V14930" i="5" s="1"/>
  <c r="V14929" i="5"/>
  <c r="U14929" i="5"/>
  <c r="U14928" i="5"/>
  <c r="V14928" i="5" s="1"/>
  <c r="U14927" i="5"/>
  <c r="V14927" i="5" s="1"/>
  <c r="U14926" i="5"/>
  <c r="V14926" i="5" s="1"/>
  <c r="U14925" i="5"/>
  <c r="V14925" i="5" s="1"/>
  <c r="U14924" i="5"/>
  <c r="V14924" i="5" s="1"/>
  <c r="U14923" i="5"/>
  <c r="V14923" i="5" s="1"/>
  <c r="U14922" i="5"/>
  <c r="V14922" i="5" s="1"/>
  <c r="U14921" i="5"/>
  <c r="V14921" i="5" s="1"/>
  <c r="U14920" i="5"/>
  <c r="V14920" i="5" s="1"/>
  <c r="V14919" i="5"/>
  <c r="U14919" i="5"/>
  <c r="U14918" i="5"/>
  <c r="V14918" i="5" s="1"/>
  <c r="U14917" i="5"/>
  <c r="V14917" i="5" s="1"/>
  <c r="U14916" i="5"/>
  <c r="V14916" i="5" s="1"/>
  <c r="U14915" i="5"/>
  <c r="V14915" i="5" s="1"/>
  <c r="U14914" i="5"/>
  <c r="V14914" i="5" s="1"/>
  <c r="V14913" i="5"/>
  <c r="U14913" i="5"/>
  <c r="U14912" i="5"/>
  <c r="V14912" i="5" s="1"/>
  <c r="U14911" i="5"/>
  <c r="V14911" i="5" s="1"/>
  <c r="U14910" i="5"/>
  <c r="V14910" i="5" s="1"/>
  <c r="U14909" i="5"/>
  <c r="V14909" i="5" s="1"/>
  <c r="U14908" i="5"/>
  <c r="V14908" i="5" s="1"/>
  <c r="V14907" i="5"/>
  <c r="U14907" i="5"/>
  <c r="U14906" i="5"/>
  <c r="V14906" i="5" s="1"/>
  <c r="V14905" i="5"/>
  <c r="U14905" i="5"/>
  <c r="V14904" i="5"/>
  <c r="U14904" i="5"/>
  <c r="U14903" i="5"/>
  <c r="V14903" i="5" s="1"/>
  <c r="V14902" i="5"/>
  <c r="U14902" i="5"/>
  <c r="U14901" i="5"/>
  <c r="V14901" i="5" s="1"/>
  <c r="U14900" i="5"/>
  <c r="V14900" i="5" s="1"/>
  <c r="U14899" i="5"/>
  <c r="V14899" i="5" s="1"/>
  <c r="U14898" i="5"/>
  <c r="V14898" i="5" s="1"/>
  <c r="U14897" i="5"/>
  <c r="V14897" i="5" s="1"/>
  <c r="U14896" i="5"/>
  <c r="V14896" i="5" s="1"/>
  <c r="U14895" i="5"/>
  <c r="V14895" i="5" s="1"/>
  <c r="U14894" i="5"/>
  <c r="V14894" i="5" s="1"/>
  <c r="U14893" i="5"/>
  <c r="V14893" i="5" s="1"/>
  <c r="V14892" i="5"/>
  <c r="U14892" i="5"/>
  <c r="U14891" i="5"/>
  <c r="V14891" i="5" s="1"/>
  <c r="U14890" i="5"/>
  <c r="V14890" i="5" s="1"/>
  <c r="U14889" i="5"/>
  <c r="V14889" i="5" s="1"/>
  <c r="U14888" i="5"/>
  <c r="V14888" i="5" s="1"/>
  <c r="U14887" i="5"/>
  <c r="V14887" i="5" s="1"/>
  <c r="U14886" i="5"/>
  <c r="V14886" i="5" s="1"/>
  <c r="U14885" i="5"/>
  <c r="V14885" i="5" s="1"/>
  <c r="V14884" i="5"/>
  <c r="U14884" i="5"/>
  <c r="U14883" i="5"/>
  <c r="V14883" i="5" s="1"/>
  <c r="U14882" i="5"/>
  <c r="V14882" i="5" s="1"/>
  <c r="U14881" i="5"/>
  <c r="V14881" i="5" s="1"/>
  <c r="U14880" i="5"/>
  <c r="V14880" i="5" s="1"/>
  <c r="U14879" i="5"/>
  <c r="V14879" i="5" s="1"/>
  <c r="U14878" i="5"/>
  <c r="V14878" i="5" s="1"/>
  <c r="U14877" i="5"/>
  <c r="V14877" i="5" s="1"/>
  <c r="V14876" i="5"/>
  <c r="U14876" i="5"/>
  <c r="U14875" i="5"/>
  <c r="V14875" i="5" s="1"/>
  <c r="V14874" i="5"/>
  <c r="U14874" i="5"/>
  <c r="U14873" i="5"/>
  <c r="V14873" i="5" s="1"/>
  <c r="U14872" i="5"/>
  <c r="V14872" i="5" s="1"/>
  <c r="U14871" i="5"/>
  <c r="V14871" i="5" s="1"/>
  <c r="V14870" i="5"/>
  <c r="U14870" i="5"/>
  <c r="U14869" i="5"/>
  <c r="V14869" i="5" s="1"/>
  <c r="V14868" i="5"/>
  <c r="U14868" i="5"/>
  <c r="U14867" i="5"/>
  <c r="V14867" i="5" s="1"/>
  <c r="U14866" i="5"/>
  <c r="V14866" i="5" s="1"/>
  <c r="U14865" i="5"/>
  <c r="V14865" i="5" s="1"/>
  <c r="U14864" i="5"/>
  <c r="V14864" i="5" s="1"/>
  <c r="U14863" i="5"/>
  <c r="V14863" i="5" s="1"/>
  <c r="U14862" i="5"/>
  <c r="V14862" i="5" s="1"/>
  <c r="U14861" i="5"/>
  <c r="V14861" i="5" s="1"/>
  <c r="V14860" i="5"/>
  <c r="U14860" i="5"/>
  <c r="U14859" i="5"/>
  <c r="V14859" i="5" s="1"/>
  <c r="U14858" i="5"/>
  <c r="V14858" i="5" s="1"/>
  <c r="U14857" i="5"/>
  <c r="V14857" i="5" s="1"/>
  <c r="V14856" i="5"/>
  <c r="U14856" i="5"/>
  <c r="U14855" i="5"/>
  <c r="V14855" i="5" s="1"/>
  <c r="U14854" i="5"/>
  <c r="V14854" i="5" s="1"/>
  <c r="U14853" i="5"/>
  <c r="V14853" i="5" s="1"/>
  <c r="U14852" i="5"/>
  <c r="V14852" i="5" s="1"/>
  <c r="U14851" i="5"/>
  <c r="V14851" i="5" s="1"/>
  <c r="V14850" i="5"/>
  <c r="U14850" i="5"/>
  <c r="U14849" i="5"/>
  <c r="V14849" i="5" s="1"/>
  <c r="U14848" i="5"/>
  <c r="V14848" i="5" s="1"/>
  <c r="V14847" i="5"/>
  <c r="U14847" i="5"/>
  <c r="U14846" i="5"/>
  <c r="V14846" i="5" s="1"/>
  <c r="U14845" i="5"/>
  <c r="V14845" i="5" s="1"/>
  <c r="U14844" i="5"/>
  <c r="V14844" i="5" s="1"/>
  <c r="U14843" i="5"/>
  <c r="V14843" i="5" s="1"/>
  <c r="V14842" i="5"/>
  <c r="U14842" i="5"/>
  <c r="U14841" i="5"/>
  <c r="V14841" i="5" s="1"/>
  <c r="U14840" i="5"/>
  <c r="V14840" i="5" s="1"/>
  <c r="U14839" i="5"/>
  <c r="V14839" i="5" s="1"/>
  <c r="U14838" i="5"/>
  <c r="V14838" i="5" s="1"/>
  <c r="U14837" i="5"/>
  <c r="V14837" i="5" s="1"/>
  <c r="U14836" i="5"/>
  <c r="V14836" i="5" s="1"/>
  <c r="U14835" i="5"/>
  <c r="V14835" i="5" s="1"/>
  <c r="U14834" i="5"/>
  <c r="V14834" i="5" s="1"/>
  <c r="U14833" i="5"/>
  <c r="V14833" i="5" s="1"/>
  <c r="V14832" i="5"/>
  <c r="U14832" i="5"/>
  <c r="U14831" i="5"/>
  <c r="V14831" i="5" s="1"/>
  <c r="V14830" i="5"/>
  <c r="U14830" i="5"/>
  <c r="U14829" i="5"/>
  <c r="V14829" i="5" s="1"/>
  <c r="U14828" i="5"/>
  <c r="V14828" i="5" s="1"/>
  <c r="U14827" i="5"/>
  <c r="V14827" i="5" s="1"/>
  <c r="V14826" i="5"/>
  <c r="U14826" i="5"/>
  <c r="U14825" i="5"/>
  <c r="V14825" i="5" s="1"/>
  <c r="U14824" i="5"/>
  <c r="V14824" i="5" s="1"/>
  <c r="U14823" i="5"/>
  <c r="V14823" i="5" s="1"/>
  <c r="V14822" i="5"/>
  <c r="U14822" i="5"/>
  <c r="U14821" i="5"/>
  <c r="V14821" i="5" s="1"/>
  <c r="U14820" i="5"/>
  <c r="V14820" i="5" s="1"/>
  <c r="U14819" i="5"/>
  <c r="V14819" i="5" s="1"/>
  <c r="U14818" i="5"/>
  <c r="V14818" i="5" s="1"/>
  <c r="U14817" i="5"/>
  <c r="V14817" i="5" s="1"/>
  <c r="U14816" i="5"/>
  <c r="V14816" i="5" s="1"/>
  <c r="V14815" i="5"/>
  <c r="U14815" i="5"/>
  <c r="V14814" i="5"/>
  <c r="U14814" i="5"/>
  <c r="U14813" i="5"/>
  <c r="V14813" i="5" s="1"/>
  <c r="U14812" i="5"/>
  <c r="V14812" i="5" s="1"/>
  <c r="U14811" i="5"/>
  <c r="V14811" i="5" s="1"/>
  <c r="U14810" i="5"/>
  <c r="V14810" i="5" s="1"/>
  <c r="U14809" i="5"/>
  <c r="V14809" i="5" s="1"/>
  <c r="U14808" i="5"/>
  <c r="V14808" i="5" s="1"/>
  <c r="U14807" i="5"/>
  <c r="V14807" i="5" s="1"/>
  <c r="V14806" i="5"/>
  <c r="U14806" i="5"/>
  <c r="U14805" i="5"/>
  <c r="V14805" i="5" s="1"/>
  <c r="U14804" i="5"/>
  <c r="V14804" i="5" s="1"/>
  <c r="U14803" i="5"/>
  <c r="V14803" i="5" s="1"/>
  <c r="V14802" i="5"/>
  <c r="U14802" i="5"/>
  <c r="V14801" i="5"/>
  <c r="U14801" i="5"/>
  <c r="V14800" i="5"/>
  <c r="U14800" i="5"/>
  <c r="U14799" i="5"/>
  <c r="V14799" i="5" s="1"/>
  <c r="V14798" i="5"/>
  <c r="U14798" i="5"/>
  <c r="V14797" i="5"/>
  <c r="U14797" i="5"/>
  <c r="U14796" i="5"/>
  <c r="V14796" i="5" s="1"/>
  <c r="V14795" i="5"/>
  <c r="U14795" i="5"/>
  <c r="U14794" i="5"/>
  <c r="V14794" i="5" s="1"/>
  <c r="U14793" i="5"/>
  <c r="V14793" i="5" s="1"/>
  <c r="U14792" i="5"/>
  <c r="V14792" i="5" s="1"/>
  <c r="V14791" i="5"/>
  <c r="U14791" i="5"/>
  <c r="U14790" i="5"/>
  <c r="V14790" i="5" s="1"/>
  <c r="U14789" i="5"/>
  <c r="V14789" i="5" s="1"/>
  <c r="U14788" i="5"/>
  <c r="V14788" i="5" s="1"/>
  <c r="U14787" i="5"/>
  <c r="V14787" i="5" s="1"/>
  <c r="U14786" i="5"/>
  <c r="V14786" i="5" s="1"/>
  <c r="V14785" i="5"/>
  <c r="U14785" i="5"/>
  <c r="V14784" i="5"/>
  <c r="U14784" i="5"/>
  <c r="U14783" i="5"/>
  <c r="V14783" i="5" s="1"/>
  <c r="U14782" i="5"/>
  <c r="V14782" i="5" s="1"/>
  <c r="U14781" i="5"/>
  <c r="V14781" i="5" s="1"/>
  <c r="U14780" i="5"/>
  <c r="V14780" i="5" s="1"/>
  <c r="U14779" i="5"/>
  <c r="V14779" i="5" s="1"/>
  <c r="V14778" i="5"/>
  <c r="U14778" i="5"/>
  <c r="U14777" i="5"/>
  <c r="V14777" i="5" s="1"/>
  <c r="U14776" i="5"/>
  <c r="V14776" i="5" s="1"/>
  <c r="U14775" i="5"/>
  <c r="V14775" i="5" s="1"/>
  <c r="U14774" i="5"/>
  <c r="V14774" i="5" s="1"/>
  <c r="U14773" i="5"/>
  <c r="V14773" i="5" s="1"/>
  <c r="U14772" i="5"/>
  <c r="V14772" i="5" s="1"/>
  <c r="U14771" i="5"/>
  <c r="V14771" i="5" s="1"/>
  <c r="V14770" i="5"/>
  <c r="U14770" i="5"/>
  <c r="U14769" i="5"/>
  <c r="V14769" i="5" s="1"/>
  <c r="U14768" i="5"/>
  <c r="V14768" i="5" s="1"/>
  <c r="U14767" i="5"/>
  <c r="V14767" i="5" s="1"/>
  <c r="U14766" i="5"/>
  <c r="V14766" i="5" s="1"/>
  <c r="U14765" i="5"/>
  <c r="V14765" i="5" s="1"/>
  <c r="V14764" i="5"/>
  <c r="U14764" i="5"/>
  <c r="U14763" i="5"/>
  <c r="V14763" i="5" s="1"/>
  <c r="U14762" i="5"/>
  <c r="V14762" i="5" s="1"/>
  <c r="V14761" i="5"/>
  <c r="U14761" i="5"/>
  <c r="U14760" i="5"/>
  <c r="V14760" i="5" s="1"/>
  <c r="U14759" i="5"/>
  <c r="V14759" i="5" s="1"/>
  <c r="U14758" i="5"/>
  <c r="V14758" i="5" s="1"/>
  <c r="U14757" i="5"/>
  <c r="V14757" i="5" s="1"/>
  <c r="U14756" i="5"/>
  <c r="V14756" i="5" s="1"/>
  <c r="V14755" i="5"/>
  <c r="U14755" i="5"/>
  <c r="U14754" i="5"/>
  <c r="V14754" i="5" s="1"/>
  <c r="U14753" i="5"/>
  <c r="V14753" i="5" s="1"/>
  <c r="U14752" i="5"/>
  <c r="V14752" i="5" s="1"/>
  <c r="U14751" i="5"/>
  <c r="V14751" i="5" s="1"/>
  <c r="V14750" i="5"/>
  <c r="U14750" i="5"/>
  <c r="U14749" i="5"/>
  <c r="V14749" i="5" s="1"/>
  <c r="U14748" i="5"/>
  <c r="V14748" i="5" s="1"/>
  <c r="U14747" i="5"/>
  <c r="V14747" i="5" s="1"/>
  <c r="U14746" i="5"/>
  <c r="V14746" i="5" s="1"/>
  <c r="U14745" i="5"/>
  <c r="V14745" i="5" s="1"/>
  <c r="U14744" i="5"/>
  <c r="V14744" i="5" s="1"/>
  <c r="U14743" i="5"/>
  <c r="V14743" i="5" s="1"/>
  <c r="U14742" i="5"/>
  <c r="V14742" i="5" s="1"/>
  <c r="U14741" i="5"/>
  <c r="V14741" i="5" s="1"/>
  <c r="V14740" i="5"/>
  <c r="U14740" i="5"/>
  <c r="U14739" i="5"/>
  <c r="V14739" i="5" s="1"/>
  <c r="U14738" i="5"/>
  <c r="V14738" i="5" s="1"/>
  <c r="U14737" i="5"/>
  <c r="V14737" i="5" s="1"/>
  <c r="U14736" i="5"/>
  <c r="V14736" i="5" s="1"/>
  <c r="U14735" i="5"/>
  <c r="V14735" i="5" s="1"/>
  <c r="U14734" i="5"/>
  <c r="V14734" i="5" s="1"/>
  <c r="U14733" i="5"/>
  <c r="V14733" i="5" s="1"/>
  <c r="U14732" i="5"/>
  <c r="V14732" i="5" s="1"/>
  <c r="U14731" i="5"/>
  <c r="V14731" i="5" s="1"/>
  <c r="U14730" i="5"/>
  <c r="V14730" i="5" s="1"/>
  <c r="U14729" i="5"/>
  <c r="V14729" i="5" s="1"/>
  <c r="U14728" i="5"/>
  <c r="V14728" i="5" s="1"/>
  <c r="U14727" i="5"/>
  <c r="V14727" i="5" s="1"/>
  <c r="U14726" i="5"/>
  <c r="V14726" i="5" s="1"/>
  <c r="U14725" i="5"/>
  <c r="V14725" i="5" s="1"/>
  <c r="U14724" i="5"/>
  <c r="V14724" i="5" s="1"/>
  <c r="U14723" i="5"/>
  <c r="V14723" i="5" s="1"/>
  <c r="U14722" i="5"/>
  <c r="V14722" i="5" s="1"/>
  <c r="U14721" i="5"/>
  <c r="V14721" i="5" s="1"/>
  <c r="U14720" i="5"/>
  <c r="V14720" i="5" s="1"/>
  <c r="U14719" i="5"/>
  <c r="V14719" i="5" s="1"/>
  <c r="U14718" i="5"/>
  <c r="V14718" i="5" s="1"/>
  <c r="U14717" i="5"/>
  <c r="V14717" i="5" s="1"/>
  <c r="U14716" i="5"/>
  <c r="V14716" i="5" s="1"/>
  <c r="U14715" i="5"/>
  <c r="V14715" i="5" s="1"/>
  <c r="U14714" i="5"/>
  <c r="V14714" i="5" s="1"/>
  <c r="U14713" i="5"/>
  <c r="V14713" i="5" s="1"/>
  <c r="U14712" i="5"/>
  <c r="V14712" i="5" s="1"/>
  <c r="U14711" i="5"/>
  <c r="V14711" i="5" s="1"/>
  <c r="V14710" i="5"/>
  <c r="U14710" i="5"/>
  <c r="U14709" i="5"/>
  <c r="V14709" i="5" s="1"/>
  <c r="U14708" i="5"/>
  <c r="V14708" i="5" s="1"/>
  <c r="U14707" i="5"/>
  <c r="V14707" i="5" s="1"/>
  <c r="U14706" i="5"/>
  <c r="V14706" i="5" s="1"/>
  <c r="U14705" i="5"/>
  <c r="V14705" i="5" s="1"/>
  <c r="V14704" i="5"/>
  <c r="U14704" i="5"/>
  <c r="U14703" i="5"/>
  <c r="V14703" i="5" s="1"/>
  <c r="U14702" i="5"/>
  <c r="V14702" i="5" s="1"/>
  <c r="U14701" i="5"/>
  <c r="V14701" i="5" s="1"/>
  <c r="V14700" i="5"/>
  <c r="U14700" i="5"/>
  <c r="U14699" i="5"/>
  <c r="V14699" i="5" s="1"/>
  <c r="U14698" i="5"/>
  <c r="V14698" i="5" s="1"/>
  <c r="U14697" i="5"/>
  <c r="V14697" i="5" s="1"/>
  <c r="U14696" i="5"/>
  <c r="V14696" i="5" s="1"/>
  <c r="U14695" i="5"/>
  <c r="V14695" i="5" s="1"/>
  <c r="V14694" i="5"/>
  <c r="U14694" i="5"/>
  <c r="U14693" i="5"/>
  <c r="V14693" i="5" s="1"/>
  <c r="U14692" i="5"/>
  <c r="V14692" i="5" s="1"/>
  <c r="U14691" i="5"/>
  <c r="V14691" i="5" s="1"/>
  <c r="U14690" i="5"/>
  <c r="V14690" i="5" s="1"/>
  <c r="U14689" i="5"/>
  <c r="V14689" i="5" s="1"/>
  <c r="U14688" i="5"/>
  <c r="V14688" i="5" s="1"/>
  <c r="U14687" i="5"/>
  <c r="V14687" i="5" s="1"/>
  <c r="V14686" i="5"/>
  <c r="U14686" i="5"/>
  <c r="U14685" i="5"/>
  <c r="V14685" i="5" s="1"/>
  <c r="U14684" i="5"/>
  <c r="V14684" i="5" s="1"/>
  <c r="U14683" i="5"/>
  <c r="V14683" i="5" s="1"/>
  <c r="U14682" i="5"/>
  <c r="V14682" i="5" s="1"/>
  <c r="U14681" i="5"/>
  <c r="V14681" i="5" s="1"/>
  <c r="U14680" i="5"/>
  <c r="V14680" i="5" s="1"/>
  <c r="U14679" i="5"/>
  <c r="V14679" i="5" s="1"/>
  <c r="U14678" i="5"/>
  <c r="V14678" i="5" s="1"/>
  <c r="U14677" i="5"/>
  <c r="V14677" i="5" s="1"/>
  <c r="V14676" i="5"/>
  <c r="U14676" i="5"/>
  <c r="U14675" i="5"/>
  <c r="V14675" i="5" s="1"/>
  <c r="V14674" i="5"/>
  <c r="U14674" i="5"/>
  <c r="U14673" i="5"/>
  <c r="V14673" i="5" s="1"/>
  <c r="U14672" i="5"/>
  <c r="V14672" i="5" s="1"/>
  <c r="U14671" i="5"/>
  <c r="V14671" i="5" s="1"/>
  <c r="U14670" i="5"/>
  <c r="V14670" i="5" s="1"/>
  <c r="U14669" i="5"/>
  <c r="V14669" i="5" s="1"/>
  <c r="U14668" i="5"/>
  <c r="V14668" i="5" s="1"/>
  <c r="U14667" i="5"/>
  <c r="V14667" i="5" s="1"/>
  <c r="U14666" i="5"/>
  <c r="V14666" i="5" s="1"/>
  <c r="U14665" i="5"/>
  <c r="V14665" i="5" s="1"/>
  <c r="U14664" i="5"/>
  <c r="V14664" i="5" s="1"/>
  <c r="U14663" i="5"/>
  <c r="V14663" i="5" s="1"/>
  <c r="V14662" i="5"/>
  <c r="U14662" i="5"/>
  <c r="U14661" i="5"/>
  <c r="V14661" i="5" s="1"/>
  <c r="U14660" i="5"/>
  <c r="V14660" i="5" s="1"/>
  <c r="U14659" i="5"/>
  <c r="V14659" i="5" s="1"/>
  <c r="U14658" i="5"/>
  <c r="V14658" i="5" s="1"/>
  <c r="U14657" i="5"/>
  <c r="V14657" i="5" s="1"/>
  <c r="V14656" i="5"/>
  <c r="U14656" i="5"/>
  <c r="U14655" i="5"/>
  <c r="V14655" i="5" s="1"/>
  <c r="U14654" i="5"/>
  <c r="V14654" i="5" s="1"/>
  <c r="U14653" i="5"/>
  <c r="V14653" i="5" s="1"/>
  <c r="U14652" i="5"/>
  <c r="V14652" i="5" s="1"/>
  <c r="U14651" i="5"/>
  <c r="V14651" i="5" s="1"/>
  <c r="U14650" i="5"/>
  <c r="V14650" i="5" s="1"/>
  <c r="U14649" i="5"/>
  <c r="V14649" i="5" s="1"/>
  <c r="U14648" i="5"/>
  <c r="V14648" i="5" s="1"/>
  <c r="U14647" i="5"/>
  <c r="V14647" i="5" s="1"/>
  <c r="U14646" i="5"/>
  <c r="V14646" i="5" s="1"/>
  <c r="U14645" i="5"/>
  <c r="V14645" i="5" s="1"/>
  <c r="U14644" i="5"/>
  <c r="V14644" i="5" s="1"/>
  <c r="U14643" i="5"/>
  <c r="V14643" i="5" s="1"/>
  <c r="U14642" i="5"/>
  <c r="V14642" i="5" s="1"/>
  <c r="U14641" i="5"/>
  <c r="V14641" i="5" s="1"/>
  <c r="U14640" i="5"/>
  <c r="V14640" i="5" s="1"/>
  <c r="U14639" i="5"/>
  <c r="V14639" i="5" s="1"/>
  <c r="U14638" i="5"/>
  <c r="V14638" i="5" s="1"/>
  <c r="U14637" i="5"/>
  <c r="V14637" i="5" s="1"/>
  <c r="U14636" i="5"/>
  <c r="V14636" i="5" s="1"/>
  <c r="U14635" i="5"/>
  <c r="V14635" i="5" s="1"/>
  <c r="V14634" i="5"/>
  <c r="U14634" i="5"/>
  <c r="U14633" i="5"/>
  <c r="V14633" i="5" s="1"/>
  <c r="U14632" i="5"/>
  <c r="V14632" i="5" s="1"/>
  <c r="U14631" i="5"/>
  <c r="V14631" i="5" s="1"/>
  <c r="U14630" i="5"/>
  <c r="V14630" i="5" s="1"/>
  <c r="U14629" i="5"/>
  <c r="V14629" i="5" s="1"/>
  <c r="U14628" i="5"/>
  <c r="V14628" i="5" s="1"/>
  <c r="U14627" i="5"/>
  <c r="V14627" i="5" s="1"/>
  <c r="U14626" i="5"/>
  <c r="V14626" i="5" s="1"/>
  <c r="U14625" i="5"/>
  <c r="V14625" i="5" s="1"/>
  <c r="U14624" i="5"/>
  <c r="V14624" i="5" s="1"/>
  <c r="U14623" i="5"/>
  <c r="V14623" i="5" s="1"/>
  <c r="U14622" i="5"/>
  <c r="V14622" i="5" s="1"/>
  <c r="U14621" i="5"/>
  <c r="V14621" i="5" s="1"/>
  <c r="U14620" i="5"/>
  <c r="V14620" i="5" s="1"/>
  <c r="U14619" i="5"/>
  <c r="V14619" i="5" s="1"/>
  <c r="U14618" i="5"/>
  <c r="V14618" i="5" s="1"/>
  <c r="U14617" i="5"/>
  <c r="V14617" i="5" s="1"/>
  <c r="U14616" i="5"/>
  <c r="V14616" i="5" s="1"/>
  <c r="U14615" i="5"/>
  <c r="V14615" i="5" s="1"/>
  <c r="U14614" i="5"/>
  <c r="V14614" i="5" s="1"/>
  <c r="U14613" i="5"/>
  <c r="V14613" i="5" s="1"/>
  <c r="U14612" i="5"/>
  <c r="V14612" i="5" s="1"/>
  <c r="U14611" i="5"/>
  <c r="V14611" i="5" s="1"/>
  <c r="U14610" i="5"/>
  <c r="V14610" i="5" s="1"/>
  <c r="U14609" i="5"/>
  <c r="V14609" i="5" s="1"/>
  <c r="U14608" i="5"/>
  <c r="V14608" i="5" s="1"/>
  <c r="U14607" i="5"/>
  <c r="V14607" i="5" s="1"/>
  <c r="U14606" i="5"/>
  <c r="V14606" i="5" s="1"/>
  <c r="U14605" i="5"/>
  <c r="V14605" i="5" s="1"/>
  <c r="V14604" i="5"/>
  <c r="U14604" i="5"/>
  <c r="U14603" i="5"/>
  <c r="V14603" i="5" s="1"/>
  <c r="V14602" i="5"/>
  <c r="U14602" i="5"/>
  <c r="U14601" i="5"/>
  <c r="V14601" i="5" s="1"/>
  <c r="U14600" i="5"/>
  <c r="V14600" i="5" s="1"/>
  <c r="V14599" i="5"/>
  <c r="U14599" i="5"/>
  <c r="U14598" i="5"/>
  <c r="V14598" i="5" s="1"/>
  <c r="U14597" i="5"/>
  <c r="V14597" i="5" s="1"/>
  <c r="V14596" i="5"/>
  <c r="U14596" i="5"/>
  <c r="U14595" i="5"/>
  <c r="V14595" i="5" s="1"/>
  <c r="U14594" i="5"/>
  <c r="V14594" i="5" s="1"/>
  <c r="U14593" i="5"/>
  <c r="V14593" i="5" s="1"/>
  <c r="U14592" i="5"/>
  <c r="V14592" i="5" s="1"/>
  <c r="U14591" i="5"/>
  <c r="V14591" i="5" s="1"/>
  <c r="U14590" i="5"/>
  <c r="V14590" i="5" s="1"/>
  <c r="U14589" i="5"/>
  <c r="V14589" i="5" s="1"/>
  <c r="U14588" i="5"/>
  <c r="V14588" i="5" s="1"/>
  <c r="U14587" i="5"/>
  <c r="V14587" i="5" s="1"/>
  <c r="V14586" i="5"/>
  <c r="U14586" i="5"/>
  <c r="U14585" i="5"/>
  <c r="V14585" i="5" s="1"/>
  <c r="U14584" i="5"/>
  <c r="V14584" i="5" s="1"/>
  <c r="U14583" i="5"/>
  <c r="V14583" i="5" s="1"/>
  <c r="U14582" i="5"/>
  <c r="V14582" i="5" s="1"/>
  <c r="U14581" i="5"/>
  <c r="V14581" i="5" s="1"/>
  <c r="U14580" i="5"/>
  <c r="V14580" i="5" s="1"/>
  <c r="U14579" i="5"/>
  <c r="V14579" i="5" s="1"/>
  <c r="V14578" i="5"/>
  <c r="U14578" i="5"/>
  <c r="U14577" i="5"/>
  <c r="V14577" i="5" s="1"/>
  <c r="U14576" i="5"/>
  <c r="V14576" i="5" s="1"/>
  <c r="U14575" i="5"/>
  <c r="V14575" i="5" s="1"/>
  <c r="U14574" i="5"/>
  <c r="V14574" i="5" s="1"/>
  <c r="U14573" i="5"/>
  <c r="V14573" i="5" s="1"/>
  <c r="U14572" i="5"/>
  <c r="V14572" i="5" s="1"/>
  <c r="U14571" i="5"/>
  <c r="V14571" i="5" s="1"/>
  <c r="U14570" i="5"/>
  <c r="V14570" i="5" s="1"/>
  <c r="U14569" i="5"/>
  <c r="V14569" i="5" s="1"/>
  <c r="V14568" i="5"/>
  <c r="U14568" i="5"/>
  <c r="U14567" i="5"/>
  <c r="V14567" i="5" s="1"/>
  <c r="U14566" i="5"/>
  <c r="V14566" i="5" s="1"/>
  <c r="U14565" i="5"/>
  <c r="V14565" i="5" s="1"/>
  <c r="U14564" i="5"/>
  <c r="V14564" i="5" s="1"/>
  <c r="U14563" i="5"/>
  <c r="V14563" i="5" s="1"/>
  <c r="V14562" i="5"/>
  <c r="U14562" i="5"/>
  <c r="U14561" i="5"/>
  <c r="V14561" i="5" s="1"/>
  <c r="V14560" i="5"/>
  <c r="U14560" i="5"/>
  <c r="U14559" i="5"/>
  <c r="V14559" i="5" s="1"/>
  <c r="U14558" i="5"/>
  <c r="V14558" i="5" s="1"/>
  <c r="U14557" i="5"/>
  <c r="V14557" i="5" s="1"/>
  <c r="V14556" i="5"/>
  <c r="U14556" i="5"/>
  <c r="U14555" i="5"/>
  <c r="V14555" i="5" s="1"/>
  <c r="U14554" i="5"/>
  <c r="V14554" i="5" s="1"/>
  <c r="U14553" i="5"/>
  <c r="V14553" i="5" s="1"/>
  <c r="U14552" i="5"/>
  <c r="V14552" i="5" s="1"/>
  <c r="U14551" i="5"/>
  <c r="V14551" i="5" s="1"/>
  <c r="V14550" i="5"/>
  <c r="U14550" i="5"/>
  <c r="U14549" i="5"/>
  <c r="V14549" i="5" s="1"/>
  <c r="U14548" i="5"/>
  <c r="V14548" i="5" s="1"/>
  <c r="U14547" i="5"/>
  <c r="V14547" i="5" s="1"/>
  <c r="U14546" i="5"/>
  <c r="V14546" i="5" s="1"/>
  <c r="U14545" i="5"/>
  <c r="V14545" i="5" s="1"/>
  <c r="U14544" i="5"/>
  <c r="V14544" i="5" s="1"/>
  <c r="U14543" i="5"/>
  <c r="V14543" i="5" s="1"/>
  <c r="V14542" i="5"/>
  <c r="U14542" i="5"/>
  <c r="U14541" i="5"/>
  <c r="V14541" i="5" s="1"/>
  <c r="U14540" i="5"/>
  <c r="V14540" i="5" s="1"/>
  <c r="U14539" i="5"/>
  <c r="V14539" i="5" s="1"/>
  <c r="V14538" i="5"/>
  <c r="U14538" i="5"/>
  <c r="U14537" i="5"/>
  <c r="V14537" i="5" s="1"/>
  <c r="U14536" i="5"/>
  <c r="V14536" i="5" s="1"/>
  <c r="U14535" i="5"/>
  <c r="V14535" i="5" s="1"/>
  <c r="V14534" i="5"/>
  <c r="U14534" i="5"/>
  <c r="U14533" i="5"/>
  <c r="V14533" i="5" s="1"/>
  <c r="V14532" i="5"/>
  <c r="U14532" i="5"/>
  <c r="U14531" i="5"/>
  <c r="V14531" i="5" s="1"/>
  <c r="U14530" i="5"/>
  <c r="V14530" i="5" s="1"/>
  <c r="U14529" i="5"/>
  <c r="V14529" i="5" s="1"/>
  <c r="U14528" i="5"/>
  <c r="V14528" i="5" s="1"/>
  <c r="U14527" i="5"/>
  <c r="V14527" i="5" s="1"/>
  <c r="U14526" i="5"/>
  <c r="V14526" i="5" s="1"/>
  <c r="U14525" i="5"/>
  <c r="V14525" i="5" s="1"/>
  <c r="V14524" i="5"/>
  <c r="U14524" i="5"/>
  <c r="U14523" i="5"/>
  <c r="V14523" i="5" s="1"/>
  <c r="U14522" i="5"/>
  <c r="V14522" i="5" s="1"/>
  <c r="U14521" i="5"/>
  <c r="V14521" i="5" s="1"/>
  <c r="V14520" i="5"/>
  <c r="U14520" i="5"/>
  <c r="U14519" i="5"/>
  <c r="V14519" i="5" s="1"/>
  <c r="U14518" i="5"/>
  <c r="V14518" i="5" s="1"/>
  <c r="U14517" i="5"/>
  <c r="V14517" i="5" s="1"/>
  <c r="U14516" i="5"/>
  <c r="V14516" i="5" s="1"/>
  <c r="U14515" i="5"/>
  <c r="V14515" i="5" s="1"/>
  <c r="U14514" i="5"/>
  <c r="V14514" i="5" s="1"/>
  <c r="U14513" i="5"/>
  <c r="V14513" i="5" s="1"/>
  <c r="V14512" i="5"/>
  <c r="U14512" i="5"/>
  <c r="U14511" i="5"/>
  <c r="V14511" i="5" s="1"/>
  <c r="U14510" i="5"/>
  <c r="V14510" i="5" s="1"/>
  <c r="U14509" i="5"/>
  <c r="V14509" i="5" s="1"/>
  <c r="U14508" i="5"/>
  <c r="V14508" i="5" s="1"/>
  <c r="U14507" i="5"/>
  <c r="V14507" i="5" s="1"/>
  <c r="V14506" i="5"/>
  <c r="U14506" i="5"/>
  <c r="U14505" i="5"/>
  <c r="V14505" i="5" s="1"/>
  <c r="U14504" i="5"/>
  <c r="V14504" i="5" s="1"/>
  <c r="U14503" i="5"/>
  <c r="V14503" i="5" s="1"/>
  <c r="U14502" i="5"/>
  <c r="V14502" i="5" s="1"/>
  <c r="U14501" i="5"/>
  <c r="V14501" i="5" s="1"/>
  <c r="U14500" i="5"/>
  <c r="V14500" i="5" s="1"/>
  <c r="U14499" i="5"/>
  <c r="V14499" i="5" s="1"/>
  <c r="U14498" i="5"/>
  <c r="V14498" i="5" s="1"/>
  <c r="U14497" i="5"/>
  <c r="V14497" i="5" s="1"/>
  <c r="V14496" i="5"/>
  <c r="U14496" i="5"/>
  <c r="U14495" i="5"/>
  <c r="V14495" i="5" s="1"/>
  <c r="U14494" i="5"/>
  <c r="V14494" i="5" s="1"/>
  <c r="U14493" i="5"/>
  <c r="V14493" i="5" s="1"/>
  <c r="U14492" i="5"/>
  <c r="V14492" i="5" s="1"/>
  <c r="V14491" i="5"/>
  <c r="U14491" i="5"/>
  <c r="U14490" i="5"/>
  <c r="V14490" i="5" s="1"/>
  <c r="U14489" i="5"/>
  <c r="V14489" i="5" s="1"/>
  <c r="U14488" i="5"/>
  <c r="V14488" i="5" s="1"/>
  <c r="U14487" i="5"/>
  <c r="V14487" i="5" s="1"/>
  <c r="U14486" i="5"/>
  <c r="V14486" i="5" s="1"/>
  <c r="U14485" i="5"/>
  <c r="V14485" i="5" s="1"/>
  <c r="U14484" i="5"/>
  <c r="V14484" i="5" s="1"/>
  <c r="U14483" i="5"/>
  <c r="V14483" i="5" s="1"/>
  <c r="U14482" i="5"/>
  <c r="V14482" i="5" s="1"/>
  <c r="U14481" i="5"/>
  <c r="V14481" i="5" s="1"/>
  <c r="U14480" i="5"/>
  <c r="V14480" i="5" s="1"/>
  <c r="U14479" i="5"/>
  <c r="V14479" i="5" s="1"/>
  <c r="U14478" i="5"/>
  <c r="V14478" i="5" s="1"/>
  <c r="U14477" i="5"/>
  <c r="V14477" i="5" s="1"/>
  <c r="U14476" i="5"/>
  <c r="V14476" i="5" s="1"/>
  <c r="U14475" i="5"/>
  <c r="V14475" i="5" s="1"/>
  <c r="U14474" i="5"/>
  <c r="V14474" i="5" s="1"/>
  <c r="U14473" i="5"/>
  <c r="V14473" i="5" s="1"/>
  <c r="U14472" i="5"/>
  <c r="V14472" i="5" s="1"/>
  <c r="U14471" i="5"/>
  <c r="V14471" i="5" s="1"/>
  <c r="U14470" i="5"/>
  <c r="V14470" i="5" s="1"/>
  <c r="U14469" i="5"/>
  <c r="V14469" i="5" s="1"/>
  <c r="U14468" i="5"/>
  <c r="V14468" i="5" s="1"/>
  <c r="U14467" i="5"/>
  <c r="V14467" i="5" s="1"/>
  <c r="U14466" i="5"/>
  <c r="V14466" i="5" s="1"/>
  <c r="U14465" i="5"/>
  <c r="V14465" i="5" s="1"/>
  <c r="U14464" i="5"/>
  <c r="V14464" i="5" s="1"/>
  <c r="U14463" i="5"/>
  <c r="V14463" i="5" s="1"/>
  <c r="V14462" i="5"/>
  <c r="U14462" i="5"/>
  <c r="U14461" i="5"/>
  <c r="V14461" i="5" s="1"/>
  <c r="U14460" i="5"/>
  <c r="V14460" i="5" s="1"/>
  <c r="U14459" i="5"/>
  <c r="V14459" i="5" s="1"/>
  <c r="U14458" i="5"/>
  <c r="V14458" i="5" s="1"/>
  <c r="U14457" i="5"/>
  <c r="V14457" i="5" s="1"/>
  <c r="U14456" i="5"/>
  <c r="V14456" i="5" s="1"/>
  <c r="U14455" i="5"/>
  <c r="V14455" i="5" s="1"/>
  <c r="U14454" i="5"/>
  <c r="V14454" i="5" s="1"/>
  <c r="U14453" i="5"/>
  <c r="V14453" i="5" s="1"/>
  <c r="V14452" i="5"/>
  <c r="U14452" i="5"/>
  <c r="U14451" i="5"/>
  <c r="V14451" i="5" s="1"/>
  <c r="U14450" i="5"/>
  <c r="V14450" i="5" s="1"/>
  <c r="U14449" i="5"/>
  <c r="V14449" i="5" s="1"/>
  <c r="U14448" i="5"/>
  <c r="V14448" i="5" s="1"/>
  <c r="U14447" i="5"/>
  <c r="V14447" i="5" s="1"/>
  <c r="V14446" i="5"/>
  <c r="U14446" i="5"/>
  <c r="U14445" i="5"/>
  <c r="V14445" i="5" s="1"/>
  <c r="U14444" i="5"/>
  <c r="V14444" i="5" s="1"/>
  <c r="U14443" i="5"/>
  <c r="V14443" i="5" s="1"/>
  <c r="V14442" i="5"/>
  <c r="U14442" i="5"/>
  <c r="U14441" i="5"/>
  <c r="V14441" i="5" s="1"/>
  <c r="U14440" i="5"/>
  <c r="V14440" i="5" s="1"/>
  <c r="U14439" i="5"/>
  <c r="V14439" i="5" s="1"/>
  <c r="V14438" i="5"/>
  <c r="U14438" i="5"/>
  <c r="V14437" i="5"/>
  <c r="U14437" i="5"/>
  <c r="U14436" i="5"/>
  <c r="V14436" i="5" s="1"/>
  <c r="U14435" i="5"/>
  <c r="V14435" i="5" s="1"/>
  <c r="V14434" i="5"/>
  <c r="U14434" i="5"/>
  <c r="U14433" i="5"/>
  <c r="V14433" i="5" s="1"/>
  <c r="U14432" i="5"/>
  <c r="V14432" i="5" s="1"/>
  <c r="U14431" i="5"/>
  <c r="V14431" i="5" s="1"/>
  <c r="U14430" i="5"/>
  <c r="V14430" i="5" s="1"/>
  <c r="U14429" i="5"/>
  <c r="V14429" i="5" s="1"/>
  <c r="V14428" i="5"/>
  <c r="U14428" i="5"/>
  <c r="U14427" i="5"/>
  <c r="V14427" i="5" s="1"/>
  <c r="U14426" i="5"/>
  <c r="V14426" i="5" s="1"/>
  <c r="U14425" i="5"/>
  <c r="V14425" i="5" s="1"/>
  <c r="U14424" i="5"/>
  <c r="V14424" i="5" s="1"/>
  <c r="U14423" i="5"/>
  <c r="V14423" i="5" s="1"/>
  <c r="U14422" i="5"/>
  <c r="V14422" i="5" s="1"/>
  <c r="V14421" i="5"/>
  <c r="U14421" i="5"/>
  <c r="U14420" i="5"/>
  <c r="V14420" i="5" s="1"/>
  <c r="U14419" i="5"/>
  <c r="V14419" i="5" s="1"/>
  <c r="U14418" i="5"/>
  <c r="V14418" i="5" s="1"/>
  <c r="U14417" i="5"/>
  <c r="V14417" i="5" s="1"/>
  <c r="U14416" i="5"/>
  <c r="V14416" i="5" s="1"/>
  <c r="U14415" i="5"/>
  <c r="V14415" i="5" s="1"/>
  <c r="V14414" i="5"/>
  <c r="U14414" i="5"/>
  <c r="U14413" i="5"/>
  <c r="V14413" i="5" s="1"/>
  <c r="U14412" i="5"/>
  <c r="V14412" i="5" s="1"/>
  <c r="V14411" i="5"/>
  <c r="U14411" i="5"/>
  <c r="V14410" i="5"/>
  <c r="U14410" i="5"/>
  <c r="U14409" i="5"/>
  <c r="V14409" i="5" s="1"/>
  <c r="U14408" i="5"/>
  <c r="V14408" i="5" s="1"/>
  <c r="V14407" i="5"/>
  <c r="U14407" i="5"/>
  <c r="U14406" i="5"/>
  <c r="V14406" i="5" s="1"/>
  <c r="U14405" i="5"/>
  <c r="V14405" i="5" s="1"/>
  <c r="V14404" i="5"/>
  <c r="U14404" i="5"/>
  <c r="V14403" i="5"/>
  <c r="U14403" i="5"/>
  <c r="U14402" i="5"/>
  <c r="V14402" i="5" s="1"/>
  <c r="U14401" i="5"/>
  <c r="V14401" i="5" s="1"/>
  <c r="U14400" i="5"/>
  <c r="V14400" i="5" s="1"/>
  <c r="U14399" i="5"/>
  <c r="V14399" i="5" s="1"/>
  <c r="U14398" i="5"/>
  <c r="V14398" i="5" s="1"/>
  <c r="U14397" i="5"/>
  <c r="V14397" i="5" s="1"/>
  <c r="U14396" i="5"/>
  <c r="V14396" i="5" s="1"/>
  <c r="V14395" i="5"/>
  <c r="U14395" i="5"/>
  <c r="U14394" i="5"/>
  <c r="V14394" i="5" s="1"/>
  <c r="U14393" i="5"/>
  <c r="V14393" i="5" s="1"/>
  <c r="U14392" i="5"/>
  <c r="V14392" i="5" s="1"/>
  <c r="U14391" i="5"/>
  <c r="V14391" i="5" s="1"/>
  <c r="V14390" i="5"/>
  <c r="U14390" i="5"/>
  <c r="V14389" i="5"/>
  <c r="U14389" i="5"/>
  <c r="U14388" i="5"/>
  <c r="V14388" i="5" s="1"/>
  <c r="U14387" i="5"/>
  <c r="V14387" i="5" s="1"/>
  <c r="U14386" i="5"/>
  <c r="V14386" i="5" s="1"/>
  <c r="U14385" i="5"/>
  <c r="V14385" i="5" s="1"/>
  <c r="U14384" i="5"/>
  <c r="V14384" i="5" s="1"/>
  <c r="U14383" i="5"/>
  <c r="V14383" i="5" s="1"/>
  <c r="U14382" i="5"/>
  <c r="V14382" i="5" s="1"/>
  <c r="U14381" i="5"/>
  <c r="V14381" i="5" s="1"/>
  <c r="U14380" i="5"/>
  <c r="V14380" i="5" s="1"/>
  <c r="V14379" i="5"/>
  <c r="U14379" i="5"/>
  <c r="U14378" i="5"/>
  <c r="V14378" i="5" s="1"/>
  <c r="U14377" i="5"/>
  <c r="V14377" i="5" s="1"/>
  <c r="U14376" i="5"/>
  <c r="V14376" i="5" s="1"/>
  <c r="U14375" i="5"/>
  <c r="V14375" i="5" s="1"/>
  <c r="U14374" i="5"/>
  <c r="V14374" i="5" s="1"/>
  <c r="U14373" i="5"/>
  <c r="V14373" i="5" s="1"/>
  <c r="U14372" i="5"/>
  <c r="V14372" i="5" s="1"/>
  <c r="U14371" i="5"/>
  <c r="V14371" i="5" s="1"/>
  <c r="U14370" i="5"/>
  <c r="V14370" i="5" s="1"/>
  <c r="U14369" i="5"/>
  <c r="V14369" i="5" s="1"/>
  <c r="V14368" i="5"/>
  <c r="U14368" i="5"/>
  <c r="V14367" i="5"/>
  <c r="U14367" i="5"/>
  <c r="V14366" i="5"/>
  <c r="U14366" i="5"/>
  <c r="U14365" i="5"/>
  <c r="V14365" i="5" s="1"/>
  <c r="U14364" i="5"/>
  <c r="V14364" i="5" s="1"/>
  <c r="U14363" i="5"/>
  <c r="V14363" i="5" s="1"/>
  <c r="U14362" i="5"/>
  <c r="V14362" i="5" s="1"/>
  <c r="U14361" i="5"/>
  <c r="V14361" i="5" s="1"/>
  <c r="V14360" i="5"/>
  <c r="U14360" i="5"/>
  <c r="V14359" i="5"/>
  <c r="U14359" i="5"/>
  <c r="U14358" i="5"/>
  <c r="V14358" i="5" s="1"/>
  <c r="U14357" i="5"/>
  <c r="V14357" i="5" s="1"/>
  <c r="V14356" i="5"/>
  <c r="U14356" i="5"/>
  <c r="U14355" i="5"/>
  <c r="V14355" i="5" s="1"/>
  <c r="U14354" i="5"/>
  <c r="V14354" i="5" s="1"/>
  <c r="U14353" i="5"/>
  <c r="V14353" i="5" s="1"/>
  <c r="U14352" i="5"/>
  <c r="V14352" i="5" s="1"/>
  <c r="U14351" i="5"/>
  <c r="V14351" i="5" s="1"/>
  <c r="U14350" i="5"/>
  <c r="V14350" i="5" s="1"/>
  <c r="V14349" i="5"/>
  <c r="U14349" i="5"/>
  <c r="U14348" i="5"/>
  <c r="V14348" i="5" s="1"/>
  <c r="U14347" i="5"/>
  <c r="V14347" i="5" s="1"/>
  <c r="U14346" i="5"/>
  <c r="V14346" i="5" s="1"/>
  <c r="U14345" i="5"/>
  <c r="V14345" i="5" s="1"/>
  <c r="V14344" i="5"/>
  <c r="U14344" i="5"/>
  <c r="U14343" i="5"/>
  <c r="V14343" i="5" s="1"/>
  <c r="U14342" i="5"/>
  <c r="V14342" i="5" s="1"/>
  <c r="V14341" i="5"/>
  <c r="U14341" i="5"/>
  <c r="U14340" i="5"/>
  <c r="V14340" i="5" s="1"/>
  <c r="U14339" i="5"/>
  <c r="V14339" i="5" s="1"/>
  <c r="U14338" i="5"/>
  <c r="V14338" i="5" s="1"/>
  <c r="U14337" i="5"/>
  <c r="V14337" i="5" s="1"/>
  <c r="U14336" i="5"/>
  <c r="V14336" i="5" s="1"/>
  <c r="V14335" i="5"/>
  <c r="U14335" i="5"/>
  <c r="U14334" i="5"/>
  <c r="V14334" i="5" s="1"/>
  <c r="U14333" i="5"/>
  <c r="V14333" i="5" s="1"/>
  <c r="U14332" i="5"/>
  <c r="V14332" i="5" s="1"/>
  <c r="U14331" i="5"/>
  <c r="V14331" i="5" s="1"/>
  <c r="U14330" i="5"/>
  <c r="V14330" i="5" s="1"/>
  <c r="U14329" i="5"/>
  <c r="V14329" i="5" s="1"/>
  <c r="U14328" i="5"/>
  <c r="V14328" i="5" s="1"/>
  <c r="U14327" i="5"/>
  <c r="V14327" i="5" s="1"/>
  <c r="V14326" i="5"/>
  <c r="U14326" i="5"/>
  <c r="V14325" i="5"/>
  <c r="U14325" i="5"/>
  <c r="U14324" i="5"/>
  <c r="V14324" i="5" s="1"/>
  <c r="U14323" i="5"/>
  <c r="V14323" i="5" s="1"/>
  <c r="U14322" i="5"/>
  <c r="V14322" i="5" s="1"/>
  <c r="V14321" i="5"/>
  <c r="U14321" i="5"/>
  <c r="V14320" i="5"/>
  <c r="U14320" i="5"/>
  <c r="V14319" i="5"/>
  <c r="U14319" i="5"/>
  <c r="V14318" i="5"/>
  <c r="U14318" i="5"/>
  <c r="V14317" i="5"/>
  <c r="U14317" i="5"/>
  <c r="U14316" i="5"/>
  <c r="V14316" i="5" s="1"/>
  <c r="U14315" i="5"/>
  <c r="V14315" i="5" s="1"/>
  <c r="V14314" i="5"/>
  <c r="U14314" i="5"/>
  <c r="V14313" i="5"/>
  <c r="U14313" i="5"/>
  <c r="V14312" i="5"/>
  <c r="U14312" i="5"/>
  <c r="V14311" i="5"/>
  <c r="U14311" i="5"/>
  <c r="U14310" i="5"/>
  <c r="V14310" i="5" s="1"/>
  <c r="U14309" i="5"/>
  <c r="V14309" i="5" s="1"/>
  <c r="U14308" i="5"/>
  <c r="V14308" i="5" s="1"/>
  <c r="V14307" i="5"/>
  <c r="U14307" i="5"/>
  <c r="U14306" i="5"/>
  <c r="V14306" i="5" s="1"/>
  <c r="U14305" i="5"/>
  <c r="V14305" i="5" s="1"/>
  <c r="U14304" i="5"/>
  <c r="V14304" i="5" s="1"/>
  <c r="V14303" i="5"/>
  <c r="U14303" i="5"/>
  <c r="U14302" i="5"/>
  <c r="V14302" i="5" s="1"/>
  <c r="U14301" i="5"/>
  <c r="V14301" i="5" s="1"/>
  <c r="V14300" i="5"/>
  <c r="U14300" i="5"/>
  <c r="V14299" i="5"/>
  <c r="U14299" i="5"/>
  <c r="U14298" i="5"/>
  <c r="V14298" i="5" s="1"/>
  <c r="V14297" i="5"/>
  <c r="U14297" i="5"/>
  <c r="U14296" i="5"/>
  <c r="V14296" i="5" s="1"/>
  <c r="U14295" i="5"/>
  <c r="V14295" i="5" s="1"/>
  <c r="U14294" i="5"/>
  <c r="V14294" i="5" s="1"/>
  <c r="U14293" i="5"/>
  <c r="V14293" i="5" s="1"/>
  <c r="U14292" i="5"/>
  <c r="V14292" i="5" s="1"/>
  <c r="U14291" i="5"/>
  <c r="V14291" i="5" s="1"/>
  <c r="V14290" i="5"/>
  <c r="U14290" i="5"/>
  <c r="U14289" i="5"/>
  <c r="V14289" i="5" s="1"/>
  <c r="U14288" i="5"/>
  <c r="V14288" i="5" s="1"/>
  <c r="U14287" i="5"/>
  <c r="V14287" i="5" s="1"/>
  <c r="U14286" i="5"/>
  <c r="V14286" i="5" s="1"/>
  <c r="U14285" i="5"/>
  <c r="V14285" i="5" s="1"/>
  <c r="U14284" i="5"/>
  <c r="V14284" i="5" s="1"/>
  <c r="U14283" i="5"/>
  <c r="V14283" i="5" s="1"/>
  <c r="V14282" i="5"/>
  <c r="U14282" i="5"/>
  <c r="U14281" i="5"/>
  <c r="V14281" i="5" s="1"/>
  <c r="U14280" i="5"/>
  <c r="V14280" i="5" s="1"/>
  <c r="U14279" i="5"/>
  <c r="V14279" i="5" s="1"/>
  <c r="V14278" i="5"/>
  <c r="U14278" i="5"/>
  <c r="U14277" i="5"/>
  <c r="V14277" i="5" s="1"/>
  <c r="V14276" i="5"/>
  <c r="U14276" i="5"/>
  <c r="U14275" i="5"/>
  <c r="V14275" i="5" s="1"/>
  <c r="U14274" i="5"/>
  <c r="V14274" i="5" s="1"/>
  <c r="U14273" i="5"/>
  <c r="V14273" i="5" s="1"/>
  <c r="U14272" i="5"/>
  <c r="V14272" i="5" s="1"/>
  <c r="U14271" i="5"/>
  <c r="V14271" i="5" s="1"/>
  <c r="U14270" i="5"/>
  <c r="V14270" i="5" s="1"/>
  <c r="U14269" i="5"/>
  <c r="V14269" i="5" s="1"/>
  <c r="U14268" i="5"/>
  <c r="V14268" i="5" s="1"/>
  <c r="U14267" i="5"/>
  <c r="V14267" i="5" s="1"/>
  <c r="V14266" i="5"/>
  <c r="U14266" i="5"/>
  <c r="V14265" i="5"/>
  <c r="U14265" i="5"/>
  <c r="V14264" i="5"/>
  <c r="U14264" i="5"/>
  <c r="U14263" i="5"/>
  <c r="V14263" i="5" s="1"/>
  <c r="U14262" i="5"/>
  <c r="V14262" i="5" s="1"/>
  <c r="V14261" i="5"/>
  <c r="U14261" i="5"/>
  <c r="U14260" i="5"/>
  <c r="V14260" i="5" s="1"/>
  <c r="V14259" i="5"/>
  <c r="U14259" i="5"/>
  <c r="U14258" i="5"/>
  <c r="V14258" i="5" s="1"/>
  <c r="U14257" i="5"/>
  <c r="V14257" i="5" s="1"/>
  <c r="U14256" i="5"/>
  <c r="V14256" i="5" s="1"/>
  <c r="U14255" i="5"/>
  <c r="V14255" i="5" s="1"/>
  <c r="V14254" i="5"/>
  <c r="U14254" i="5"/>
  <c r="V14253" i="5"/>
  <c r="U14253" i="5"/>
  <c r="U14252" i="5"/>
  <c r="V14252" i="5" s="1"/>
  <c r="U14251" i="5"/>
  <c r="V14251" i="5" s="1"/>
  <c r="U14250" i="5"/>
  <c r="V14250" i="5" s="1"/>
  <c r="U14249" i="5"/>
  <c r="V14249" i="5" s="1"/>
  <c r="U14248" i="5"/>
  <c r="V14248" i="5" s="1"/>
  <c r="U14247" i="5"/>
  <c r="V14247" i="5" s="1"/>
  <c r="U14246" i="5"/>
  <c r="V14246" i="5" s="1"/>
  <c r="U14245" i="5"/>
  <c r="V14245" i="5" s="1"/>
  <c r="U14244" i="5"/>
  <c r="V14244" i="5" s="1"/>
  <c r="V14243" i="5"/>
  <c r="U14243" i="5"/>
  <c r="U14242" i="5"/>
  <c r="V14242" i="5" s="1"/>
  <c r="V14241" i="5"/>
  <c r="U14241" i="5"/>
  <c r="V14240" i="5"/>
  <c r="U14240" i="5"/>
  <c r="U14239" i="5"/>
  <c r="V14239" i="5" s="1"/>
  <c r="U14238" i="5"/>
  <c r="V14238" i="5" s="1"/>
  <c r="U14237" i="5"/>
  <c r="V14237" i="5" s="1"/>
  <c r="U14236" i="5"/>
  <c r="V14236" i="5" s="1"/>
  <c r="U14235" i="5"/>
  <c r="V14235" i="5" s="1"/>
  <c r="U14234" i="5"/>
  <c r="V14234" i="5" s="1"/>
  <c r="U14233" i="5"/>
  <c r="V14233" i="5" s="1"/>
  <c r="U14232" i="5"/>
  <c r="V14232" i="5" s="1"/>
  <c r="U14231" i="5"/>
  <c r="V14231" i="5" s="1"/>
  <c r="V14230" i="5"/>
  <c r="U14230" i="5"/>
  <c r="V14229" i="5"/>
  <c r="U14229" i="5"/>
  <c r="V14228" i="5"/>
  <c r="U14228" i="5"/>
  <c r="U14227" i="5"/>
  <c r="V14227" i="5" s="1"/>
  <c r="U14226" i="5"/>
  <c r="V14226" i="5" s="1"/>
  <c r="V14225" i="5"/>
  <c r="U14225" i="5"/>
  <c r="V14224" i="5"/>
  <c r="U14224" i="5"/>
  <c r="V14223" i="5"/>
  <c r="U14223" i="5"/>
  <c r="V14222" i="5"/>
  <c r="U14222" i="5"/>
  <c r="U14221" i="5"/>
  <c r="V14221" i="5" s="1"/>
  <c r="U14220" i="5"/>
  <c r="V14220" i="5" s="1"/>
  <c r="U14219" i="5"/>
  <c r="V14219" i="5" s="1"/>
  <c r="U14218" i="5"/>
  <c r="V14218" i="5" s="1"/>
  <c r="V14217" i="5"/>
  <c r="U14217" i="5"/>
  <c r="V14216" i="5"/>
  <c r="U14216" i="5"/>
  <c r="U14215" i="5"/>
  <c r="V14215" i="5" s="1"/>
  <c r="U14214" i="5"/>
  <c r="V14214" i="5" s="1"/>
  <c r="U14213" i="5"/>
  <c r="V14213" i="5" s="1"/>
  <c r="V14212" i="5"/>
  <c r="U14212" i="5"/>
  <c r="V14211" i="5"/>
  <c r="U14211" i="5"/>
  <c r="U14210" i="5"/>
  <c r="V14210" i="5" s="1"/>
  <c r="U14209" i="5"/>
  <c r="V14209" i="5" s="1"/>
  <c r="U14208" i="5"/>
  <c r="V14208" i="5" s="1"/>
  <c r="U14207" i="5"/>
  <c r="V14207" i="5" s="1"/>
  <c r="U14206" i="5"/>
  <c r="V14206" i="5" s="1"/>
  <c r="V14205" i="5"/>
  <c r="U14205" i="5"/>
  <c r="U14204" i="5"/>
  <c r="V14204" i="5" s="1"/>
  <c r="U14203" i="5"/>
  <c r="V14203" i="5" s="1"/>
  <c r="U14202" i="5"/>
  <c r="V14202" i="5" s="1"/>
  <c r="U14201" i="5"/>
  <c r="V14201" i="5" s="1"/>
  <c r="U14200" i="5"/>
  <c r="V14200" i="5" s="1"/>
  <c r="U14199" i="5"/>
  <c r="V14199" i="5" s="1"/>
  <c r="U14198" i="5"/>
  <c r="V14198" i="5" s="1"/>
  <c r="U14197" i="5"/>
  <c r="V14197" i="5" s="1"/>
  <c r="U14196" i="5"/>
  <c r="V14196" i="5" s="1"/>
  <c r="U14195" i="5"/>
  <c r="V14195" i="5" s="1"/>
  <c r="U14194" i="5"/>
  <c r="V14194" i="5" s="1"/>
  <c r="U14193" i="5"/>
  <c r="V14193" i="5" s="1"/>
  <c r="V14192" i="5"/>
  <c r="U14192" i="5"/>
  <c r="U14191" i="5"/>
  <c r="V14191" i="5" s="1"/>
  <c r="U14190" i="5"/>
  <c r="V14190" i="5" s="1"/>
  <c r="V14189" i="5"/>
  <c r="U14189" i="5"/>
  <c r="U14188" i="5"/>
  <c r="V14188" i="5" s="1"/>
  <c r="U14187" i="5"/>
  <c r="V14187" i="5" s="1"/>
  <c r="U14186" i="5"/>
  <c r="V14186" i="5" s="1"/>
  <c r="U14185" i="5"/>
  <c r="V14185" i="5" s="1"/>
  <c r="U14184" i="5"/>
  <c r="V14184" i="5" s="1"/>
  <c r="U14183" i="5"/>
  <c r="V14183" i="5" s="1"/>
  <c r="V14182" i="5"/>
  <c r="U14182" i="5"/>
  <c r="U14181" i="5"/>
  <c r="V14181" i="5" s="1"/>
  <c r="V14180" i="5"/>
  <c r="U14180" i="5"/>
  <c r="U14179" i="5"/>
  <c r="V14179" i="5" s="1"/>
  <c r="U14178" i="5"/>
  <c r="V14178" i="5" s="1"/>
  <c r="U14177" i="5"/>
  <c r="V14177" i="5" s="1"/>
  <c r="V14176" i="5"/>
  <c r="U14176" i="5"/>
  <c r="U14175" i="5"/>
  <c r="V14175" i="5" s="1"/>
  <c r="U14174" i="5"/>
  <c r="V14174" i="5" s="1"/>
  <c r="U14173" i="5"/>
  <c r="V14173" i="5" s="1"/>
  <c r="U14172" i="5"/>
  <c r="V14172" i="5" s="1"/>
  <c r="U14171" i="5"/>
  <c r="V14171" i="5" s="1"/>
  <c r="U14170" i="5"/>
  <c r="V14170" i="5" s="1"/>
  <c r="V14169" i="5"/>
  <c r="U14169" i="5"/>
  <c r="V14168" i="5"/>
  <c r="U14168" i="5"/>
  <c r="U14167" i="5"/>
  <c r="V14167" i="5" s="1"/>
  <c r="U14166" i="5"/>
  <c r="V14166" i="5" s="1"/>
  <c r="U14165" i="5"/>
  <c r="V14165" i="5" s="1"/>
  <c r="U14164" i="5"/>
  <c r="V14164" i="5" s="1"/>
  <c r="U14163" i="5"/>
  <c r="V14163" i="5" s="1"/>
  <c r="U14162" i="5"/>
  <c r="V14162" i="5" s="1"/>
  <c r="U14161" i="5"/>
  <c r="V14161" i="5" s="1"/>
  <c r="U14160" i="5"/>
  <c r="V14160" i="5" s="1"/>
  <c r="V14159" i="5"/>
  <c r="U14159" i="5"/>
  <c r="U14158" i="5"/>
  <c r="V14158" i="5" s="1"/>
  <c r="U14157" i="5"/>
  <c r="V14157" i="5" s="1"/>
  <c r="U14156" i="5"/>
  <c r="V14156" i="5" s="1"/>
  <c r="U14155" i="5"/>
  <c r="V14155" i="5" s="1"/>
  <c r="U14154" i="5"/>
  <c r="V14154" i="5" s="1"/>
  <c r="V14153" i="5"/>
  <c r="U14153" i="5"/>
  <c r="V14152" i="5"/>
  <c r="U14152" i="5"/>
  <c r="U14151" i="5"/>
  <c r="V14151" i="5" s="1"/>
  <c r="V14150" i="5"/>
  <c r="U14150" i="5"/>
  <c r="U14149" i="5"/>
  <c r="V14149" i="5" s="1"/>
  <c r="U14148" i="5"/>
  <c r="V14148" i="5" s="1"/>
  <c r="U14147" i="5"/>
  <c r="V14147" i="5" s="1"/>
  <c r="U14146" i="5"/>
  <c r="V14146" i="5" s="1"/>
  <c r="V14145" i="5"/>
  <c r="U14145" i="5"/>
  <c r="U14144" i="5"/>
  <c r="V14144" i="5" s="1"/>
  <c r="U14143" i="5"/>
  <c r="V14143" i="5" s="1"/>
  <c r="U14142" i="5"/>
  <c r="V14142" i="5" s="1"/>
  <c r="U14141" i="5"/>
  <c r="V14141" i="5" s="1"/>
  <c r="V14140" i="5"/>
  <c r="U14140" i="5"/>
  <c r="V14139" i="5"/>
  <c r="U14139" i="5"/>
  <c r="U14138" i="5"/>
  <c r="V14138" i="5" s="1"/>
  <c r="U14137" i="5"/>
  <c r="V14137" i="5" s="1"/>
  <c r="U14136" i="5"/>
  <c r="V14136" i="5" s="1"/>
  <c r="U14135" i="5"/>
  <c r="V14135" i="5" s="1"/>
  <c r="V14134" i="5"/>
  <c r="U14134" i="5"/>
  <c r="V14133" i="5"/>
  <c r="U14133" i="5"/>
  <c r="U14132" i="5"/>
  <c r="V14132" i="5" s="1"/>
  <c r="U14131" i="5"/>
  <c r="V14131" i="5" s="1"/>
  <c r="V14130" i="5"/>
  <c r="U14130" i="5"/>
  <c r="U14129" i="5"/>
  <c r="V14129" i="5" s="1"/>
  <c r="U14128" i="5"/>
  <c r="V14128" i="5" s="1"/>
  <c r="V14127" i="5"/>
  <c r="U14127" i="5"/>
  <c r="U14126" i="5"/>
  <c r="V14126" i="5" s="1"/>
  <c r="U14125" i="5"/>
  <c r="V14125" i="5" s="1"/>
  <c r="V14124" i="5"/>
  <c r="U14124" i="5"/>
  <c r="V14123" i="5"/>
  <c r="U14123" i="5"/>
  <c r="V14122" i="5"/>
  <c r="U14122" i="5"/>
  <c r="U14121" i="5"/>
  <c r="V14121" i="5" s="1"/>
  <c r="V14120" i="5"/>
  <c r="U14120" i="5"/>
  <c r="U14119" i="5"/>
  <c r="V14119" i="5" s="1"/>
  <c r="V14118" i="5"/>
  <c r="U14118" i="5"/>
  <c r="V14117" i="5"/>
  <c r="U14117" i="5"/>
  <c r="V14116" i="5"/>
  <c r="U14116" i="5"/>
  <c r="U14115" i="5"/>
  <c r="V14115" i="5" s="1"/>
  <c r="U14114" i="5"/>
  <c r="V14114" i="5" s="1"/>
  <c r="U14113" i="5"/>
  <c r="V14113" i="5" s="1"/>
  <c r="U14112" i="5"/>
  <c r="V14112" i="5" s="1"/>
  <c r="V14111" i="5"/>
  <c r="U14111" i="5"/>
  <c r="V14110" i="5"/>
  <c r="U14110" i="5"/>
  <c r="V14109" i="5"/>
  <c r="U14109" i="5"/>
  <c r="U14108" i="5"/>
  <c r="V14108" i="5" s="1"/>
  <c r="U14107" i="5"/>
  <c r="V14107" i="5" s="1"/>
  <c r="U14106" i="5"/>
  <c r="V14106" i="5" s="1"/>
  <c r="U14105" i="5"/>
  <c r="V14105" i="5" s="1"/>
  <c r="V14104" i="5"/>
  <c r="U14104" i="5"/>
  <c r="V14103" i="5"/>
  <c r="U14103" i="5"/>
  <c r="U14102" i="5"/>
  <c r="V14102" i="5" s="1"/>
  <c r="U14101" i="5"/>
  <c r="V14101" i="5" s="1"/>
  <c r="V14100" i="5"/>
  <c r="U14100" i="5"/>
  <c r="U14099" i="5"/>
  <c r="V14099" i="5" s="1"/>
  <c r="U14098" i="5"/>
  <c r="V14098" i="5" s="1"/>
  <c r="U14097" i="5"/>
  <c r="V14097" i="5" s="1"/>
  <c r="U14096" i="5"/>
  <c r="V14096" i="5" s="1"/>
  <c r="U14095" i="5"/>
  <c r="V14095" i="5" s="1"/>
  <c r="V14094" i="5"/>
  <c r="U14094" i="5"/>
  <c r="U14093" i="5"/>
  <c r="V14093" i="5" s="1"/>
  <c r="U14092" i="5"/>
  <c r="V14092" i="5" s="1"/>
  <c r="U14091" i="5"/>
  <c r="V14091" i="5" s="1"/>
  <c r="U14090" i="5"/>
  <c r="V14090" i="5" s="1"/>
  <c r="U14089" i="5"/>
  <c r="V14089" i="5" s="1"/>
  <c r="U14088" i="5"/>
  <c r="V14088" i="5" s="1"/>
  <c r="U14087" i="5"/>
  <c r="V14087" i="5" s="1"/>
  <c r="U14086" i="5"/>
  <c r="V14086" i="5" s="1"/>
  <c r="U14085" i="5"/>
  <c r="V14085" i="5" s="1"/>
  <c r="U14084" i="5"/>
  <c r="V14084" i="5" s="1"/>
  <c r="U14083" i="5"/>
  <c r="V14083" i="5" s="1"/>
  <c r="U14082" i="5"/>
  <c r="V14082" i="5" s="1"/>
  <c r="U14081" i="5"/>
  <c r="V14081" i="5" s="1"/>
  <c r="U14080" i="5"/>
  <c r="V14080" i="5" s="1"/>
  <c r="V14079" i="5"/>
  <c r="U14079" i="5"/>
  <c r="U14078" i="5"/>
  <c r="V14078" i="5" s="1"/>
  <c r="U14077" i="5"/>
  <c r="V14077" i="5" s="1"/>
  <c r="U14076" i="5"/>
  <c r="V14076" i="5" s="1"/>
  <c r="U14075" i="5"/>
  <c r="V14075" i="5" s="1"/>
  <c r="V14074" i="5"/>
  <c r="U14074" i="5"/>
  <c r="V14073" i="5"/>
  <c r="U14073" i="5"/>
  <c r="U14072" i="5"/>
  <c r="V14072" i="5" s="1"/>
  <c r="U14071" i="5"/>
  <c r="V14071" i="5" s="1"/>
  <c r="U14070" i="5"/>
  <c r="V14070" i="5" s="1"/>
  <c r="U14069" i="5"/>
  <c r="V14069" i="5" s="1"/>
  <c r="U14068" i="5"/>
  <c r="V14068" i="5" s="1"/>
  <c r="U14067" i="5"/>
  <c r="V14067" i="5" s="1"/>
  <c r="U14066" i="5"/>
  <c r="V14066" i="5" s="1"/>
  <c r="U14065" i="5"/>
  <c r="V14065" i="5" s="1"/>
  <c r="U14064" i="5"/>
  <c r="V14064" i="5" s="1"/>
  <c r="V14063" i="5"/>
  <c r="U14063" i="5"/>
  <c r="U14062" i="5"/>
  <c r="V14062" i="5" s="1"/>
  <c r="V14061" i="5"/>
  <c r="U14061" i="5"/>
  <c r="U14060" i="5"/>
  <c r="V14060" i="5" s="1"/>
  <c r="U14059" i="5"/>
  <c r="V14059" i="5" s="1"/>
  <c r="V14058" i="5"/>
  <c r="U14058" i="5"/>
  <c r="U14057" i="5"/>
  <c r="V14057" i="5" s="1"/>
  <c r="U14056" i="5"/>
  <c r="V14056" i="5" s="1"/>
  <c r="U14055" i="5"/>
  <c r="V14055" i="5" s="1"/>
  <c r="U14054" i="5"/>
  <c r="V14054" i="5" s="1"/>
  <c r="U14053" i="5"/>
  <c r="V14053" i="5" s="1"/>
  <c r="V14052" i="5"/>
  <c r="U14052" i="5"/>
  <c r="V14051" i="5"/>
  <c r="U14051" i="5"/>
  <c r="V14050" i="5"/>
  <c r="U14050" i="5"/>
  <c r="U14049" i="5"/>
  <c r="V14049" i="5" s="1"/>
  <c r="U14048" i="5"/>
  <c r="V14048" i="5" s="1"/>
  <c r="U14047" i="5"/>
  <c r="V14047" i="5" s="1"/>
  <c r="U14046" i="5"/>
  <c r="V14046" i="5" s="1"/>
  <c r="U14045" i="5"/>
  <c r="V14045" i="5" s="1"/>
  <c r="V14044" i="5"/>
  <c r="U14044" i="5"/>
  <c r="U14043" i="5"/>
  <c r="V14043" i="5" s="1"/>
  <c r="V14042" i="5"/>
  <c r="U14042" i="5"/>
  <c r="U14041" i="5"/>
  <c r="V14041" i="5" s="1"/>
  <c r="U14040" i="5"/>
  <c r="V14040" i="5" s="1"/>
  <c r="U14039" i="5"/>
  <c r="V14039" i="5" s="1"/>
  <c r="U14038" i="5"/>
  <c r="V14038" i="5" s="1"/>
  <c r="U14037" i="5"/>
  <c r="V14037" i="5" s="1"/>
  <c r="V14036" i="5"/>
  <c r="U14036" i="5"/>
  <c r="U14035" i="5"/>
  <c r="V14035" i="5" s="1"/>
  <c r="U14034" i="5"/>
  <c r="V14034" i="5" s="1"/>
  <c r="V14033" i="5"/>
  <c r="U14033" i="5"/>
  <c r="V14032" i="5"/>
  <c r="U14032" i="5"/>
  <c r="U14031" i="5"/>
  <c r="V14031" i="5" s="1"/>
  <c r="U14030" i="5"/>
  <c r="V14030" i="5" s="1"/>
  <c r="U14029" i="5"/>
  <c r="V14029" i="5" s="1"/>
  <c r="U14028" i="5"/>
  <c r="V14028" i="5" s="1"/>
  <c r="U14027" i="5"/>
  <c r="V14027" i="5" s="1"/>
  <c r="V14026" i="5"/>
  <c r="U14026" i="5"/>
  <c r="U14025" i="5"/>
  <c r="V14025" i="5" s="1"/>
  <c r="U14024" i="5"/>
  <c r="V14024" i="5" s="1"/>
  <c r="U14023" i="5"/>
  <c r="V14023" i="5" s="1"/>
  <c r="V14022" i="5"/>
  <c r="U14022" i="5"/>
  <c r="U14021" i="5"/>
  <c r="V14021" i="5" s="1"/>
  <c r="U14020" i="5"/>
  <c r="V14020" i="5" s="1"/>
  <c r="U14019" i="5"/>
  <c r="V14019" i="5" s="1"/>
  <c r="V14018" i="5"/>
  <c r="U14018" i="5"/>
  <c r="U14017" i="5"/>
  <c r="V14017" i="5" s="1"/>
  <c r="V14016" i="5"/>
  <c r="U14016" i="5"/>
  <c r="V14015" i="5"/>
  <c r="U14015" i="5"/>
  <c r="V14014" i="5"/>
  <c r="U14014" i="5"/>
  <c r="U14013" i="5"/>
  <c r="V14013" i="5" s="1"/>
  <c r="U14012" i="5"/>
  <c r="V14012" i="5" s="1"/>
  <c r="U14011" i="5"/>
  <c r="V14011" i="5" s="1"/>
  <c r="U14010" i="5"/>
  <c r="V14010" i="5" s="1"/>
  <c r="U14009" i="5"/>
  <c r="V14009" i="5" s="1"/>
  <c r="V14008" i="5"/>
  <c r="U14008" i="5"/>
  <c r="U14007" i="5"/>
  <c r="V14007" i="5" s="1"/>
  <c r="V14006" i="5"/>
  <c r="U14006" i="5"/>
  <c r="U14005" i="5"/>
  <c r="V14005" i="5" s="1"/>
  <c r="U14004" i="5"/>
  <c r="V14004" i="5" s="1"/>
  <c r="U14003" i="5"/>
  <c r="V14003" i="5" s="1"/>
  <c r="U14002" i="5"/>
  <c r="V14002" i="5" s="1"/>
  <c r="U14001" i="5"/>
  <c r="V14001" i="5" s="1"/>
  <c r="V14000" i="5"/>
  <c r="U14000" i="5"/>
  <c r="U13999" i="5"/>
  <c r="V13999" i="5" s="1"/>
  <c r="U13998" i="5"/>
  <c r="V13998" i="5" s="1"/>
  <c r="V13997" i="5"/>
  <c r="U13997" i="5"/>
  <c r="U13996" i="5"/>
  <c r="V13996" i="5" s="1"/>
  <c r="U13995" i="5"/>
  <c r="V13995" i="5" s="1"/>
  <c r="U13994" i="5"/>
  <c r="V13994" i="5" s="1"/>
  <c r="U13993" i="5"/>
  <c r="V13993" i="5" s="1"/>
  <c r="U13992" i="5"/>
  <c r="V13992" i="5" s="1"/>
  <c r="U13991" i="5"/>
  <c r="V13991" i="5" s="1"/>
  <c r="V13990" i="5"/>
  <c r="U13990" i="5"/>
  <c r="U13989" i="5"/>
  <c r="V13989" i="5" s="1"/>
  <c r="U13988" i="5"/>
  <c r="V13988" i="5" s="1"/>
  <c r="U13987" i="5"/>
  <c r="V13987" i="5" s="1"/>
  <c r="U13986" i="5"/>
  <c r="V13986" i="5" s="1"/>
  <c r="U13985" i="5"/>
  <c r="V13985" i="5" s="1"/>
  <c r="U13984" i="5"/>
  <c r="V13984" i="5" s="1"/>
  <c r="U13983" i="5"/>
  <c r="V13983" i="5" s="1"/>
  <c r="U13982" i="5"/>
  <c r="V13982" i="5" s="1"/>
  <c r="U13981" i="5"/>
  <c r="V13981" i="5" s="1"/>
  <c r="U13980" i="5"/>
  <c r="V13980" i="5" s="1"/>
  <c r="V13979" i="5"/>
  <c r="U13979" i="5"/>
  <c r="U13978" i="5"/>
  <c r="V13978" i="5" s="1"/>
  <c r="U13977" i="5"/>
  <c r="V13977" i="5" s="1"/>
  <c r="V13976" i="5"/>
  <c r="U13976" i="5"/>
  <c r="U13975" i="5"/>
  <c r="V13975" i="5" s="1"/>
  <c r="U13974" i="5"/>
  <c r="V13974" i="5" s="1"/>
  <c r="U13973" i="5"/>
  <c r="V13973" i="5" s="1"/>
  <c r="U13972" i="5"/>
  <c r="V13972" i="5" s="1"/>
  <c r="U13971" i="5"/>
  <c r="V13971" i="5" s="1"/>
  <c r="V13970" i="5"/>
  <c r="U13970" i="5"/>
  <c r="U13969" i="5"/>
  <c r="V13969" i="5" s="1"/>
  <c r="U13968" i="5"/>
  <c r="V13968" i="5" s="1"/>
  <c r="U13967" i="5"/>
  <c r="V13967" i="5" s="1"/>
  <c r="V13966" i="5"/>
  <c r="U13966" i="5"/>
  <c r="U13965" i="5"/>
  <c r="V13965" i="5" s="1"/>
  <c r="V13964" i="5"/>
  <c r="U13964" i="5"/>
  <c r="U13963" i="5"/>
  <c r="V13963" i="5" s="1"/>
  <c r="U13962" i="5"/>
  <c r="V13962" i="5" s="1"/>
  <c r="U13961" i="5"/>
  <c r="V13961" i="5" s="1"/>
  <c r="V13960" i="5"/>
  <c r="U13960" i="5"/>
  <c r="U13959" i="5"/>
  <c r="V13959" i="5" s="1"/>
  <c r="U13958" i="5"/>
  <c r="V13958" i="5" s="1"/>
  <c r="U13957" i="5"/>
  <c r="V13957" i="5" s="1"/>
  <c r="U13956" i="5"/>
  <c r="V13956" i="5" s="1"/>
  <c r="U13955" i="5"/>
  <c r="V13955" i="5" s="1"/>
  <c r="V13954" i="5"/>
  <c r="U13954" i="5"/>
  <c r="U13953" i="5"/>
  <c r="V13953" i="5" s="1"/>
  <c r="U13952" i="5"/>
  <c r="V13952" i="5" s="1"/>
  <c r="U13951" i="5"/>
  <c r="V13951" i="5" s="1"/>
  <c r="V13950" i="5"/>
  <c r="U13950" i="5"/>
  <c r="U13949" i="5"/>
  <c r="V13949" i="5" s="1"/>
  <c r="U13948" i="5"/>
  <c r="V13948" i="5" s="1"/>
  <c r="U13947" i="5"/>
  <c r="V13947" i="5" s="1"/>
  <c r="U13946" i="5"/>
  <c r="V13946" i="5" s="1"/>
  <c r="U13945" i="5"/>
  <c r="V13945" i="5" s="1"/>
  <c r="U13944" i="5"/>
  <c r="V13944" i="5" s="1"/>
  <c r="U13943" i="5"/>
  <c r="V13943" i="5" s="1"/>
  <c r="U13942" i="5"/>
  <c r="V13942" i="5" s="1"/>
  <c r="U13941" i="5"/>
  <c r="V13941" i="5" s="1"/>
  <c r="U13940" i="5"/>
  <c r="V13940" i="5" s="1"/>
  <c r="U13939" i="5"/>
  <c r="V13939" i="5" s="1"/>
  <c r="U13938" i="5"/>
  <c r="V13938" i="5" s="1"/>
  <c r="U13937" i="5"/>
  <c r="V13937" i="5" s="1"/>
  <c r="U13936" i="5"/>
  <c r="V13936" i="5" s="1"/>
  <c r="U13935" i="5"/>
  <c r="V13935" i="5" s="1"/>
  <c r="U13934" i="5"/>
  <c r="V13934" i="5" s="1"/>
  <c r="U13933" i="5"/>
  <c r="V13933" i="5" s="1"/>
  <c r="U13932" i="5"/>
  <c r="V13932" i="5" s="1"/>
  <c r="U13931" i="5"/>
  <c r="V13931" i="5" s="1"/>
  <c r="V13930" i="5"/>
  <c r="U13930" i="5"/>
  <c r="U13929" i="5"/>
  <c r="V13929" i="5" s="1"/>
  <c r="U13928" i="5"/>
  <c r="V13928" i="5" s="1"/>
  <c r="U13927" i="5"/>
  <c r="V13927" i="5" s="1"/>
  <c r="U13926" i="5"/>
  <c r="V13926" i="5" s="1"/>
  <c r="U13925" i="5"/>
  <c r="V13925" i="5" s="1"/>
  <c r="V13924" i="5"/>
  <c r="U13924" i="5"/>
  <c r="U13923" i="5"/>
  <c r="V13923" i="5" s="1"/>
  <c r="U13922" i="5"/>
  <c r="V13922" i="5" s="1"/>
  <c r="U13921" i="5"/>
  <c r="V13921" i="5" s="1"/>
  <c r="U13920" i="5"/>
  <c r="V13920" i="5" s="1"/>
  <c r="U13919" i="5"/>
  <c r="V13919" i="5" s="1"/>
  <c r="V13918" i="5"/>
  <c r="U13918" i="5"/>
  <c r="U13917" i="5"/>
  <c r="V13917" i="5" s="1"/>
  <c r="U13916" i="5"/>
  <c r="V13916" i="5" s="1"/>
  <c r="U13915" i="5"/>
  <c r="V13915" i="5" s="1"/>
  <c r="U13914" i="5"/>
  <c r="V13914" i="5" s="1"/>
  <c r="U13913" i="5"/>
  <c r="V13913" i="5" s="1"/>
  <c r="V13912" i="5"/>
  <c r="U13912" i="5"/>
  <c r="U13911" i="5"/>
  <c r="V13911" i="5" s="1"/>
  <c r="V13910" i="5"/>
  <c r="U13910" i="5"/>
  <c r="U13909" i="5"/>
  <c r="V13909" i="5" s="1"/>
  <c r="U13908" i="5"/>
  <c r="V13908" i="5" s="1"/>
  <c r="V13907" i="5"/>
  <c r="U13907" i="5"/>
  <c r="U13906" i="5"/>
  <c r="V13906" i="5" s="1"/>
  <c r="U13905" i="5"/>
  <c r="V13905" i="5" s="1"/>
  <c r="U13904" i="5"/>
  <c r="V13904" i="5" s="1"/>
  <c r="U13903" i="5"/>
  <c r="V13903" i="5" s="1"/>
  <c r="U13902" i="5"/>
  <c r="V13902" i="5" s="1"/>
  <c r="U13901" i="5"/>
  <c r="V13901" i="5" s="1"/>
  <c r="U13900" i="5"/>
  <c r="V13900" i="5" s="1"/>
  <c r="U13899" i="5"/>
  <c r="V13899" i="5" s="1"/>
  <c r="U13898" i="5"/>
  <c r="V13898" i="5" s="1"/>
  <c r="U13897" i="5"/>
  <c r="V13897" i="5" s="1"/>
  <c r="U13896" i="5"/>
  <c r="V13896" i="5" s="1"/>
  <c r="U13895" i="5"/>
  <c r="V13895" i="5" s="1"/>
  <c r="V13894" i="5"/>
  <c r="U13894" i="5"/>
  <c r="U13893" i="5"/>
  <c r="V13893" i="5" s="1"/>
  <c r="U13892" i="5"/>
  <c r="V13892" i="5" s="1"/>
  <c r="U13891" i="5"/>
  <c r="V13891" i="5" s="1"/>
  <c r="U13890" i="5"/>
  <c r="V13890" i="5" s="1"/>
  <c r="V13889" i="5"/>
  <c r="U13889" i="5"/>
  <c r="V13888" i="5"/>
  <c r="U13888" i="5"/>
  <c r="U13887" i="5"/>
  <c r="V13887" i="5" s="1"/>
  <c r="U13886" i="5"/>
  <c r="V13886" i="5" s="1"/>
  <c r="U13885" i="5"/>
  <c r="V13885" i="5" s="1"/>
  <c r="U13884" i="5"/>
  <c r="V13884" i="5" s="1"/>
  <c r="U13883" i="5"/>
  <c r="V13883" i="5" s="1"/>
  <c r="U13882" i="5"/>
  <c r="V13882" i="5" s="1"/>
  <c r="U13881" i="5"/>
  <c r="V13881" i="5" s="1"/>
  <c r="U13880" i="5"/>
  <c r="V13880" i="5" s="1"/>
  <c r="U13879" i="5"/>
  <c r="V13879" i="5" s="1"/>
  <c r="U13878" i="5"/>
  <c r="V13878" i="5" s="1"/>
  <c r="U13877" i="5"/>
  <c r="V13877" i="5" s="1"/>
  <c r="V13876" i="5"/>
  <c r="U13876" i="5"/>
  <c r="U13875" i="5"/>
  <c r="V13875" i="5" s="1"/>
  <c r="U13874" i="5"/>
  <c r="V13874" i="5" s="1"/>
  <c r="U13873" i="5"/>
  <c r="V13873" i="5" s="1"/>
  <c r="V13872" i="5"/>
  <c r="U13872" i="5"/>
  <c r="U13871" i="5"/>
  <c r="V13871" i="5" s="1"/>
  <c r="U13870" i="5"/>
  <c r="V13870" i="5" s="1"/>
  <c r="U13869" i="5"/>
  <c r="V13869" i="5" s="1"/>
  <c r="V13868" i="5"/>
  <c r="U13868" i="5"/>
  <c r="U13867" i="5"/>
  <c r="V13867" i="5" s="1"/>
  <c r="U13866" i="5"/>
  <c r="V13866" i="5" s="1"/>
  <c r="U13865" i="5"/>
  <c r="V13865" i="5" s="1"/>
  <c r="U13864" i="5"/>
  <c r="V13864" i="5" s="1"/>
  <c r="U13863" i="5"/>
  <c r="V13863" i="5" s="1"/>
  <c r="U13862" i="5"/>
  <c r="V13862" i="5" s="1"/>
  <c r="U13861" i="5"/>
  <c r="V13861" i="5" s="1"/>
  <c r="V13860" i="5"/>
  <c r="U13860" i="5"/>
  <c r="U13859" i="5"/>
  <c r="V13859" i="5" s="1"/>
  <c r="U13858" i="5"/>
  <c r="V13858" i="5" s="1"/>
  <c r="U13857" i="5"/>
  <c r="V13857" i="5" s="1"/>
  <c r="U13856" i="5"/>
  <c r="V13856" i="5" s="1"/>
  <c r="U13855" i="5"/>
  <c r="V13855" i="5" s="1"/>
  <c r="U13854" i="5"/>
  <c r="V13854" i="5" s="1"/>
  <c r="V13853" i="5"/>
  <c r="U13853" i="5"/>
  <c r="V13852" i="5"/>
  <c r="U13852" i="5"/>
  <c r="U13851" i="5"/>
  <c r="V13851" i="5" s="1"/>
  <c r="U13850" i="5"/>
  <c r="V13850" i="5" s="1"/>
  <c r="U13849" i="5"/>
  <c r="V13849" i="5" s="1"/>
  <c r="U13848" i="5"/>
  <c r="V13848" i="5" s="1"/>
  <c r="U13847" i="5"/>
  <c r="V13847" i="5" s="1"/>
  <c r="V13846" i="5"/>
  <c r="U13846" i="5"/>
  <c r="U13845" i="5"/>
  <c r="V13845" i="5" s="1"/>
  <c r="U13844" i="5"/>
  <c r="V13844" i="5" s="1"/>
  <c r="U13843" i="5"/>
  <c r="V13843" i="5" s="1"/>
  <c r="V13842" i="5"/>
  <c r="U13842" i="5"/>
  <c r="U13841" i="5"/>
  <c r="V13841" i="5" s="1"/>
  <c r="U13840" i="5"/>
  <c r="V13840" i="5" s="1"/>
  <c r="U13839" i="5"/>
  <c r="V13839" i="5" s="1"/>
  <c r="U13838" i="5"/>
  <c r="V13838" i="5" s="1"/>
  <c r="U13837" i="5"/>
  <c r="V13837" i="5" s="1"/>
  <c r="U13836" i="5"/>
  <c r="V13836" i="5" s="1"/>
  <c r="V13835" i="5"/>
  <c r="U13835" i="5"/>
  <c r="U13834" i="5"/>
  <c r="V13834" i="5" s="1"/>
  <c r="U13833" i="5"/>
  <c r="V13833" i="5" s="1"/>
  <c r="U13832" i="5"/>
  <c r="V13832" i="5" s="1"/>
  <c r="U13831" i="5"/>
  <c r="V13831" i="5" s="1"/>
  <c r="U13830" i="5"/>
  <c r="V13830" i="5" s="1"/>
  <c r="U13829" i="5"/>
  <c r="V13829" i="5" s="1"/>
  <c r="U13828" i="5"/>
  <c r="V13828" i="5" s="1"/>
  <c r="U13827" i="5"/>
  <c r="V13827" i="5" s="1"/>
  <c r="U13826" i="5"/>
  <c r="V13826" i="5" s="1"/>
  <c r="U13825" i="5"/>
  <c r="V13825" i="5" s="1"/>
  <c r="V13824" i="5"/>
  <c r="U13824" i="5"/>
  <c r="U13823" i="5"/>
  <c r="V13823" i="5" s="1"/>
  <c r="V13822" i="5"/>
  <c r="U13822" i="5"/>
  <c r="U13821" i="5"/>
  <c r="V13821" i="5" s="1"/>
  <c r="V13820" i="5"/>
  <c r="U13820" i="5"/>
  <c r="U13819" i="5"/>
  <c r="V13819" i="5" s="1"/>
  <c r="U13818" i="5"/>
  <c r="V13818" i="5" s="1"/>
  <c r="U13817" i="5"/>
  <c r="V13817" i="5" s="1"/>
  <c r="U13816" i="5"/>
  <c r="V13816" i="5" s="1"/>
  <c r="U13815" i="5"/>
  <c r="V13815" i="5" s="1"/>
  <c r="U13814" i="5"/>
  <c r="V13814" i="5" s="1"/>
  <c r="U13813" i="5"/>
  <c r="V13813" i="5" s="1"/>
  <c r="U13812" i="5"/>
  <c r="V13812" i="5" s="1"/>
  <c r="U13811" i="5"/>
  <c r="V13811" i="5" s="1"/>
  <c r="V13810" i="5"/>
  <c r="U13810" i="5"/>
  <c r="U13809" i="5"/>
  <c r="V13809" i="5" s="1"/>
  <c r="U13808" i="5"/>
  <c r="V13808" i="5" s="1"/>
  <c r="U13807" i="5"/>
  <c r="V13807" i="5" s="1"/>
  <c r="V13806" i="5"/>
  <c r="U13806" i="5"/>
  <c r="U13805" i="5"/>
  <c r="V13805" i="5" s="1"/>
  <c r="U13804" i="5"/>
  <c r="V13804" i="5" s="1"/>
  <c r="U13803" i="5"/>
  <c r="V13803" i="5" s="1"/>
  <c r="V13802" i="5"/>
  <c r="U13802" i="5"/>
  <c r="U13801" i="5"/>
  <c r="V13801" i="5" s="1"/>
  <c r="U13800" i="5"/>
  <c r="V13800" i="5" s="1"/>
  <c r="V13799" i="5"/>
  <c r="U13799" i="5"/>
  <c r="V13798" i="5"/>
  <c r="U13798" i="5"/>
  <c r="U13797" i="5"/>
  <c r="V13797" i="5" s="1"/>
  <c r="U13796" i="5"/>
  <c r="V13796" i="5" s="1"/>
  <c r="U13795" i="5"/>
  <c r="V13795" i="5" s="1"/>
  <c r="U13794" i="5"/>
  <c r="V13794" i="5" s="1"/>
  <c r="U13793" i="5"/>
  <c r="V13793" i="5" s="1"/>
  <c r="U13792" i="5"/>
  <c r="V13792" i="5" s="1"/>
  <c r="U13791" i="5"/>
  <c r="V13791" i="5" s="1"/>
  <c r="V13790" i="5"/>
  <c r="U13790" i="5"/>
  <c r="U13789" i="5"/>
  <c r="V13789" i="5" s="1"/>
  <c r="U13788" i="5"/>
  <c r="V13788" i="5" s="1"/>
  <c r="U13787" i="5"/>
  <c r="V13787" i="5" s="1"/>
  <c r="V13786" i="5"/>
  <c r="U13786" i="5"/>
  <c r="U13785" i="5"/>
  <c r="V13785" i="5" s="1"/>
  <c r="U13784" i="5"/>
  <c r="V13784" i="5" s="1"/>
  <c r="U13783" i="5"/>
  <c r="V13783" i="5" s="1"/>
  <c r="U13782" i="5"/>
  <c r="V13782" i="5" s="1"/>
  <c r="V13781" i="5"/>
  <c r="U13781" i="5"/>
  <c r="V13780" i="5"/>
  <c r="U13780" i="5"/>
  <c r="U13779" i="5"/>
  <c r="V13779" i="5" s="1"/>
  <c r="U13778" i="5"/>
  <c r="V13778" i="5" s="1"/>
  <c r="U13777" i="5"/>
  <c r="V13777" i="5" s="1"/>
  <c r="U13776" i="5"/>
  <c r="V13776" i="5" s="1"/>
  <c r="U13775" i="5"/>
  <c r="V13775" i="5" s="1"/>
  <c r="U13774" i="5"/>
  <c r="V13774" i="5" s="1"/>
  <c r="U13773" i="5"/>
  <c r="V13773" i="5" s="1"/>
  <c r="U13772" i="5"/>
  <c r="V13772" i="5" s="1"/>
  <c r="U13771" i="5"/>
  <c r="V13771" i="5" s="1"/>
  <c r="V13770" i="5"/>
  <c r="U13770" i="5"/>
  <c r="U13769" i="5"/>
  <c r="V13769" i="5" s="1"/>
  <c r="V13768" i="5"/>
  <c r="U13768" i="5"/>
  <c r="U13767" i="5"/>
  <c r="V13767" i="5" s="1"/>
  <c r="U13766" i="5"/>
  <c r="V13766" i="5" s="1"/>
  <c r="U13765" i="5"/>
  <c r="V13765" i="5" s="1"/>
  <c r="V13764" i="5"/>
  <c r="U13764" i="5"/>
  <c r="V13763" i="5"/>
  <c r="U13763" i="5"/>
  <c r="V13762" i="5"/>
  <c r="U13762" i="5"/>
  <c r="U13761" i="5"/>
  <c r="V13761" i="5" s="1"/>
  <c r="U13760" i="5"/>
  <c r="V13760" i="5" s="1"/>
  <c r="U13759" i="5"/>
  <c r="V13759" i="5" s="1"/>
  <c r="U13758" i="5"/>
  <c r="V13758" i="5" s="1"/>
  <c r="U13757" i="5"/>
  <c r="V13757" i="5" s="1"/>
  <c r="U13756" i="5"/>
  <c r="V13756" i="5" s="1"/>
  <c r="U13755" i="5"/>
  <c r="V13755" i="5" s="1"/>
  <c r="V13754" i="5"/>
  <c r="U13754" i="5"/>
  <c r="U13753" i="5"/>
  <c r="V13753" i="5" s="1"/>
  <c r="U13752" i="5"/>
  <c r="V13752" i="5" s="1"/>
  <c r="U13751" i="5"/>
  <c r="V13751" i="5" s="1"/>
  <c r="V13750" i="5"/>
  <c r="U13750" i="5"/>
  <c r="U13749" i="5"/>
  <c r="V13749" i="5" s="1"/>
  <c r="U13748" i="5"/>
  <c r="V13748" i="5" s="1"/>
  <c r="U13747" i="5"/>
  <c r="V13747" i="5" s="1"/>
  <c r="U13746" i="5"/>
  <c r="V13746" i="5" s="1"/>
  <c r="U13745" i="5"/>
  <c r="V13745" i="5" s="1"/>
  <c r="U13744" i="5"/>
  <c r="V13744" i="5" s="1"/>
  <c r="U13743" i="5"/>
  <c r="V13743" i="5" s="1"/>
  <c r="U13742" i="5"/>
  <c r="V13742" i="5" s="1"/>
  <c r="U13741" i="5"/>
  <c r="V13741" i="5" s="1"/>
  <c r="U13740" i="5"/>
  <c r="V13740" i="5" s="1"/>
  <c r="U13739" i="5"/>
  <c r="V13739" i="5" s="1"/>
  <c r="V13738" i="5"/>
  <c r="U13738" i="5"/>
  <c r="U13737" i="5"/>
  <c r="V13737" i="5" s="1"/>
  <c r="U13736" i="5"/>
  <c r="V13736" i="5" s="1"/>
  <c r="U13735" i="5"/>
  <c r="V13735" i="5" s="1"/>
  <c r="U13734" i="5"/>
  <c r="V13734" i="5" s="1"/>
  <c r="U13733" i="5"/>
  <c r="V13733" i="5" s="1"/>
  <c r="V13732" i="5"/>
  <c r="U13732" i="5"/>
  <c r="U13731" i="5"/>
  <c r="V13731" i="5" s="1"/>
  <c r="U13730" i="5"/>
  <c r="V13730" i="5" s="1"/>
  <c r="U13729" i="5"/>
  <c r="V13729" i="5" s="1"/>
  <c r="U13728" i="5"/>
  <c r="V13728" i="5" s="1"/>
  <c r="U13727" i="5"/>
  <c r="V13727" i="5" s="1"/>
  <c r="U13726" i="5"/>
  <c r="V13726" i="5" s="1"/>
  <c r="U13725" i="5"/>
  <c r="V13725" i="5" s="1"/>
  <c r="U13724" i="5"/>
  <c r="V13724" i="5" s="1"/>
  <c r="U13723" i="5"/>
  <c r="V13723" i="5" s="1"/>
  <c r="U13722" i="5"/>
  <c r="V13722" i="5" s="1"/>
  <c r="U13721" i="5"/>
  <c r="V13721" i="5" s="1"/>
  <c r="V13720" i="5"/>
  <c r="U13720" i="5"/>
  <c r="U13719" i="5"/>
  <c r="V13719" i="5" s="1"/>
  <c r="U13718" i="5"/>
  <c r="V13718" i="5" s="1"/>
  <c r="U13717" i="5"/>
  <c r="V13717" i="5" s="1"/>
  <c r="V13716" i="5"/>
  <c r="U13716" i="5"/>
  <c r="U13715" i="5"/>
  <c r="V13715" i="5" s="1"/>
  <c r="U13714" i="5"/>
  <c r="V13714" i="5" s="1"/>
  <c r="U13713" i="5"/>
  <c r="V13713" i="5" s="1"/>
  <c r="U13712" i="5"/>
  <c r="V13712" i="5" s="1"/>
  <c r="U13711" i="5"/>
  <c r="V13711" i="5" s="1"/>
  <c r="U13710" i="5"/>
  <c r="V13710" i="5" s="1"/>
  <c r="U13709" i="5"/>
  <c r="V13709" i="5" s="1"/>
  <c r="U13708" i="5"/>
  <c r="V13708" i="5" s="1"/>
  <c r="U13707" i="5"/>
  <c r="V13707" i="5" s="1"/>
  <c r="U13706" i="5"/>
  <c r="V13706" i="5" s="1"/>
  <c r="U13705" i="5"/>
  <c r="V13705" i="5" s="1"/>
  <c r="U13704" i="5"/>
  <c r="V13704" i="5" s="1"/>
  <c r="U13703" i="5"/>
  <c r="V13703" i="5" s="1"/>
  <c r="U13702" i="5"/>
  <c r="V13702" i="5" s="1"/>
  <c r="U13701" i="5"/>
  <c r="V13701" i="5" s="1"/>
  <c r="U13700" i="5"/>
  <c r="V13700" i="5" s="1"/>
  <c r="U13699" i="5"/>
  <c r="V13699" i="5" s="1"/>
  <c r="V13698" i="5"/>
  <c r="U13698" i="5"/>
  <c r="U13697" i="5"/>
  <c r="V13697" i="5" s="1"/>
  <c r="U13696" i="5"/>
  <c r="V13696" i="5" s="1"/>
  <c r="U13695" i="5"/>
  <c r="V13695" i="5" s="1"/>
  <c r="V13694" i="5"/>
  <c r="U13694" i="5"/>
  <c r="U13693" i="5"/>
  <c r="V13693" i="5" s="1"/>
  <c r="V13692" i="5"/>
  <c r="U13692" i="5"/>
  <c r="V13691" i="5"/>
  <c r="U13691" i="5"/>
  <c r="U13690" i="5"/>
  <c r="V13690" i="5" s="1"/>
  <c r="U13689" i="5"/>
  <c r="V13689" i="5" s="1"/>
  <c r="U13688" i="5"/>
  <c r="V13688" i="5" s="1"/>
  <c r="U13687" i="5"/>
  <c r="V13687" i="5" s="1"/>
  <c r="U13686" i="5"/>
  <c r="V13686" i="5" s="1"/>
  <c r="V13685" i="5"/>
  <c r="U13685" i="5"/>
  <c r="U13684" i="5"/>
  <c r="V13684" i="5" s="1"/>
  <c r="U13683" i="5"/>
  <c r="V13683" i="5" s="1"/>
  <c r="V13682" i="5"/>
  <c r="U13682" i="5"/>
  <c r="U13681" i="5"/>
  <c r="V13681" i="5" s="1"/>
  <c r="U13680" i="5"/>
  <c r="V13680" i="5" s="1"/>
  <c r="U13679" i="5"/>
  <c r="V13679" i="5" s="1"/>
  <c r="U13678" i="5"/>
  <c r="V13678" i="5" s="1"/>
  <c r="U13677" i="5"/>
  <c r="V13677" i="5" s="1"/>
  <c r="V13676" i="5"/>
  <c r="U13676" i="5"/>
  <c r="U13675" i="5"/>
  <c r="V13675" i="5" s="1"/>
  <c r="U13674" i="5"/>
  <c r="V13674" i="5" s="1"/>
  <c r="U13673" i="5"/>
  <c r="V13673" i="5" s="1"/>
  <c r="U13672" i="5"/>
  <c r="V13672" i="5" s="1"/>
  <c r="U13671" i="5"/>
  <c r="V13671" i="5" s="1"/>
  <c r="U13670" i="5"/>
  <c r="V13670" i="5" s="1"/>
  <c r="U13669" i="5"/>
  <c r="V13669" i="5" s="1"/>
  <c r="U13668" i="5"/>
  <c r="V13668" i="5" s="1"/>
  <c r="U13667" i="5"/>
  <c r="V13667" i="5" s="1"/>
  <c r="U13666" i="5"/>
  <c r="V13666" i="5" s="1"/>
  <c r="U13665" i="5"/>
  <c r="V13665" i="5" s="1"/>
  <c r="U13664" i="5"/>
  <c r="V13664" i="5" s="1"/>
  <c r="U13663" i="5"/>
  <c r="V13663" i="5" s="1"/>
  <c r="V13662" i="5"/>
  <c r="U13662" i="5"/>
  <c r="U13661" i="5"/>
  <c r="V13661" i="5" s="1"/>
  <c r="U13660" i="5"/>
  <c r="V13660" i="5" s="1"/>
  <c r="U13659" i="5"/>
  <c r="V13659" i="5" s="1"/>
  <c r="U13658" i="5"/>
  <c r="V13658" i="5" s="1"/>
  <c r="U13657" i="5"/>
  <c r="V13657" i="5" s="1"/>
  <c r="U13656" i="5"/>
  <c r="V13656" i="5" s="1"/>
  <c r="U13655" i="5"/>
  <c r="V13655" i="5" s="1"/>
  <c r="U13654" i="5"/>
  <c r="V13654" i="5" s="1"/>
  <c r="U13653" i="5"/>
  <c r="V13653" i="5" s="1"/>
  <c r="V13652" i="5"/>
  <c r="U13652" i="5"/>
  <c r="V13651" i="5"/>
  <c r="U13651" i="5"/>
  <c r="U13650" i="5"/>
  <c r="V13650" i="5" s="1"/>
  <c r="U13649" i="5"/>
  <c r="V13649" i="5" s="1"/>
  <c r="V13648" i="5"/>
  <c r="U13648" i="5"/>
  <c r="U13647" i="5"/>
  <c r="V13647" i="5" s="1"/>
  <c r="U13646" i="5"/>
  <c r="V13646" i="5" s="1"/>
  <c r="V13645" i="5"/>
  <c r="U13645" i="5"/>
  <c r="U13644" i="5"/>
  <c r="V13644" i="5" s="1"/>
  <c r="U13643" i="5"/>
  <c r="V13643" i="5" s="1"/>
  <c r="U13642" i="5"/>
  <c r="V13642" i="5" s="1"/>
  <c r="U13641" i="5"/>
  <c r="V13641" i="5" s="1"/>
  <c r="U13640" i="5"/>
  <c r="V13640" i="5" s="1"/>
  <c r="V13639" i="5"/>
  <c r="U13639" i="5"/>
  <c r="V13638" i="5"/>
  <c r="U13638" i="5"/>
  <c r="U13637" i="5"/>
  <c r="V13637" i="5" s="1"/>
  <c r="U13636" i="5"/>
  <c r="V13636" i="5" s="1"/>
  <c r="U13635" i="5"/>
  <c r="V13635" i="5" s="1"/>
  <c r="U13634" i="5"/>
  <c r="V13634" i="5" s="1"/>
  <c r="U13633" i="5"/>
  <c r="V13633" i="5" s="1"/>
  <c r="V13632" i="5"/>
  <c r="U13632" i="5"/>
  <c r="U13631" i="5"/>
  <c r="V13631" i="5" s="1"/>
  <c r="V13630" i="5"/>
  <c r="U13630" i="5"/>
  <c r="U13629" i="5"/>
  <c r="V13629" i="5" s="1"/>
  <c r="U13628" i="5"/>
  <c r="V13628" i="5" s="1"/>
  <c r="U13627" i="5"/>
  <c r="V13627" i="5" s="1"/>
  <c r="U13626" i="5"/>
  <c r="V13626" i="5" s="1"/>
  <c r="U13625" i="5"/>
  <c r="V13625" i="5" s="1"/>
  <c r="U13624" i="5"/>
  <c r="V13624" i="5" s="1"/>
  <c r="U13623" i="5"/>
  <c r="V13623" i="5" s="1"/>
  <c r="U13622" i="5"/>
  <c r="V13622" i="5" s="1"/>
  <c r="U13621" i="5"/>
  <c r="V13621" i="5" s="1"/>
  <c r="U13620" i="5"/>
  <c r="V13620" i="5" s="1"/>
  <c r="U13619" i="5"/>
  <c r="V13619" i="5" s="1"/>
  <c r="U13618" i="5"/>
  <c r="V13618" i="5" s="1"/>
  <c r="U13617" i="5"/>
  <c r="V13617" i="5" s="1"/>
  <c r="U13616" i="5"/>
  <c r="V13616" i="5" s="1"/>
  <c r="U13615" i="5"/>
  <c r="V13615" i="5" s="1"/>
  <c r="U13614" i="5"/>
  <c r="V13614" i="5" s="1"/>
  <c r="U13613" i="5"/>
  <c r="V13613" i="5" s="1"/>
  <c r="U13612" i="5"/>
  <c r="V13612" i="5" s="1"/>
  <c r="U13611" i="5"/>
  <c r="V13611" i="5" s="1"/>
  <c r="V13610" i="5"/>
  <c r="U13610" i="5"/>
  <c r="U13609" i="5"/>
  <c r="V13609" i="5" s="1"/>
  <c r="U13608" i="5"/>
  <c r="V13608" i="5" s="1"/>
  <c r="U13607" i="5"/>
  <c r="V13607" i="5" s="1"/>
  <c r="U13606" i="5"/>
  <c r="V13606" i="5" s="1"/>
  <c r="U13605" i="5"/>
  <c r="V13605" i="5" s="1"/>
  <c r="U13604" i="5"/>
  <c r="V13604" i="5" s="1"/>
  <c r="U13603" i="5"/>
  <c r="V13603" i="5" s="1"/>
  <c r="U13602" i="5"/>
  <c r="V13602" i="5" s="1"/>
  <c r="U13601" i="5"/>
  <c r="V13601" i="5" s="1"/>
  <c r="V13600" i="5"/>
  <c r="U13600" i="5"/>
  <c r="U13599" i="5"/>
  <c r="V13599" i="5" s="1"/>
  <c r="U13598" i="5"/>
  <c r="V13598" i="5" s="1"/>
  <c r="U13597" i="5"/>
  <c r="V13597" i="5" s="1"/>
  <c r="U13596" i="5"/>
  <c r="V13596" i="5" s="1"/>
  <c r="U13595" i="5"/>
  <c r="V13595" i="5" s="1"/>
  <c r="U13594" i="5"/>
  <c r="V13594" i="5" s="1"/>
  <c r="U13593" i="5"/>
  <c r="V13593" i="5" s="1"/>
  <c r="U13592" i="5"/>
  <c r="V13592" i="5" s="1"/>
  <c r="U13591" i="5"/>
  <c r="V13591" i="5" s="1"/>
  <c r="U13590" i="5"/>
  <c r="V13590" i="5" s="1"/>
  <c r="U13589" i="5"/>
  <c r="V13589" i="5" s="1"/>
  <c r="V13588" i="5"/>
  <c r="U13588" i="5"/>
  <c r="U13587" i="5"/>
  <c r="V13587" i="5" s="1"/>
  <c r="U13586" i="5"/>
  <c r="V13586" i="5" s="1"/>
  <c r="U13585" i="5"/>
  <c r="V13585" i="5" s="1"/>
  <c r="U13584" i="5"/>
  <c r="V13584" i="5" s="1"/>
  <c r="U13583" i="5"/>
  <c r="V13583" i="5" s="1"/>
  <c r="U13582" i="5"/>
  <c r="V13582" i="5" s="1"/>
  <c r="U13581" i="5"/>
  <c r="V13581" i="5" s="1"/>
  <c r="U13580" i="5"/>
  <c r="V13580" i="5" s="1"/>
  <c r="U13579" i="5"/>
  <c r="V13579" i="5" s="1"/>
  <c r="U13578" i="5"/>
  <c r="V13578" i="5" s="1"/>
  <c r="U13577" i="5"/>
  <c r="V13577" i="5" s="1"/>
  <c r="V13576" i="5"/>
  <c r="U13576" i="5"/>
  <c r="U13575" i="5"/>
  <c r="V13575" i="5" s="1"/>
  <c r="U13574" i="5"/>
  <c r="V13574" i="5" s="1"/>
  <c r="V13573" i="5"/>
  <c r="U13573" i="5"/>
  <c r="U13572" i="5"/>
  <c r="V13572" i="5" s="1"/>
  <c r="U13571" i="5"/>
  <c r="V13571" i="5" s="1"/>
  <c r="V13570" i="5"/>
  <c r="U13570" i="5"/>
  <c r="U13569" i="5"/>
  <c r="V13569" i="5" s="1"/>
  <c r="V13568" i="5"/>
  <c r="U13568" i="5"/>
  <c r="V13567" i="5"/>
  <c r="U13567" i="5"/>
  <c r="U13566" i="5"/>
  <c r="V13566" i="5" s="1"/>
  <c r="U13565" i="5"/>
  <c r="V13565" i="5" s="1"/>
  <c r="V13564" i="5"/>
  <c r="U13564" i="5"/>
  <c r="U13563" i="5"/>
  <c r="V13563" i="5" s="1"/>
  <c r="U13562" i="5"/>
  <c r="V13562" i="5" s="1"/>
  <c r="U13561" i="5"/>
  <c r="V13561" i="5" s="1"/>
  <c r="U13560" i="5"/>
  <c r="V13560" i="5" s="1"/>
  <c r="U13559" i="5"/>
  <c r="V13559" i="5" s="1"/>
  <c r="U13558" i="5"/>
  <c r="V13558" i="5" s="1"/>
  <c r="U13557" i="5"/>
  <c r="V13557" i="5" s="1"/>
  <c r="V13556" i="5"/>
  <c r="U13556" i="5"/>
  <c r="V13555" i="5"/>
  <c r="U13555" i="5"/>
  <c r="U13554" i="5"/>
  <c r="V13554" i="5" s="1"/>
  <c r="U13553" i="5"/>
  <c r="V13553" i="5" s="1"/>
  <c r="U13552" i="5"/>
  <c r="V13552" i="5" s="1"/>
  <c r="U13551" i="5"/>
  <c r="V13551" i="5" s="1"/>
  <c r="U13550" i="5"/>
  <c r="V13550" i="5" s="1"/>
  <c r="U13549" i="5"/>
  <c r="V13549" i="5" s="1"/>
  <c r="U13548" i="5"/>
  <c r="V13548" i="5" s="1"/>
  <c r="U13547" i="5"/>
  <c r="V13547" i="5" s="1"/>
  <c r="U13546" i="5"/>
  <c r="V13546" i="5" s="1"/>
  <c r="U13545" i="5"/>
  <c r="V13545" i="5" s="1"/>
  <c r="U13544" i="5"/>
  <c r="V13544" i="5" s="1"/>
  <c r="U13543" i="5"/>
  <c r="V13543" i="5" s="1"/>
  <c r="U13542" i="5"/>
  <c r="V13542" i="5" s="1"/>
  <c r="U13541" i="5"/>
  <c r="V13541" i="5" s="1"/>
  <c r="U13540" i="5"/>
  <c r="V13540" i="5" s="1"/>
  <c r="U13539" i="5"/>
  <c r="V13539" i="5" s="1"/>
  <c r="U13538" i="5"/>
  <c r="V13538" i="5" s="1"/>
  <c r="U13537" i="5"/>
  <c r="V13537" i="5" s="1"/>
  <c r="U13536" i="5"/>
  <c r="V13536" i="5" s="1"/>
  <c r="U13535" i="5"/>
  <c r="V13535" i="5" s="1"/>
  <c r="V13534" i="5"/>
  <c r="U13534" i="5"/>
  <c r="U13533" i="5"/>
  <c r="V13533" i="5" s="1"/>
  <c r="U13532" i="5"/>
  <c r="V13532" i="5" s="1"/>
  <c r="U13531" i="5"/>
  <c r="V13531" i="5" s="1"/>
  <c r="V13530" i="5"/>
  <c r="U13530" i="5"/>
  <c r="V13529" i="5"/>
  <c r="U13529" i="5"/>
  <c r="V13528" i="5"/>
  <c r="U13528" i="5"/>
  <c r="U13527" i="5"/>
  <c r="V13527" i="5" s="1"/>
  <c r="U13526" i="5"/>
  <c r="V13526" i="5" s="1"/>
  <c r="U13525" i="5"/>
  <c r="V13525" i="5" s="1"/>
  <c r="V13524" i="5"/>
  <c r="U13524" i="5"/>
  <c r="U13523" i="5"/>
  <c r="V13523" i="5" s="1"/>
  <c r="U13522" i="5"/>
  <c r="V13522" i="5" s="1"/>
  <c r="U13521" i="5"/>
  <c r="V13521" i="5" s="1"/>
  <c r="U13520" i="5"/>
  <c r="V13520" i="5" s="1"/>
  <c r="U13519" i="5"/>
  <c r="V13519" i="5" s="1"/>
  <c r="V13518" i="5"/>
  <c r="U13518" i="5"/>
  <c r="U13517" i="5"/>
  <c r="V13517" i="5" s="1"/>
  <c r="U13516" i="5"/>
  <c r="V13516" i="5" s="1"/>
  <c r="U13515" i="5"/>
  <c r="V13515" i="5" s="1"/>
  <c r="V13514" i="5"/>
  <c r="U13514" i="5"/>
  <c r="U13513" i="5"/>
  <c r="V13513" i="5" s="1"/>
  <c r="U13512" i="5"/>
  <c r="V13512" i="5" s="1"/>
  <c r="U13511" i="5"/>
  <c r="V13511" i="5" s="1"/>
  <c r="U13510" i="5"/>
  <c r="V13510" i="5" s="1"/>
  <c r="U13509" i="5"/>
  <c r="V13509" i="5" s="1"/>
  <c r="U13508" i="5"/>
  <c r="V13508" i="5" s="1"/>
  <c r="U13507" i="5"/>
  <c r="V13507" i="5" s="1"/>
  <c r="U13506" i="5"/>
  <c r="V13506" i="5" s="1"/>
  <c r="U13505" i="5"/>
  <c r="V13505" i="5" s="1"/>
  <c r="V13504" i="5"/>
  <c r="U13504" i="5"/>
  <c r="U13503" i="5"/>
  <c r="V13503" i="5" s="1"/>
  <c r="U13502" i="5"/>
  <c r="V13502" i="5" s="1"/>
  <c r="V13501" i="5"/>
  <c r="U13501" i="5"/>
  <c r="U13500" i="5"/>
  <c r="V13500" i="5" s="1"/>
  <c r="U13499" i="5"/>
  <c r="V13499" i="5" s="1"/>
  <c r="U13498" i="5"/>
  <c r="V13498" i="5" s="1"/>
  <c r="U13497" i="5"/>
  <c r="V13497" i="5" s="1"/>
  <c r="U13496" i="5"/>
  <c r="V13496" i="5" s="1"/>
  <c r="V13495" i="5"/>
  <c r="U13495" i="5"/>
  <c r="U13494" i="5"/>
  <c r="V13494" i="5" s="1"/>
  <c r="U13493" i="5"/>
  <c r="V13493" i="5" s="1"/>
  <c r="U13492" i="5"/>
  <c r="V13492" i="5" s="1"/>
  <c r="U13491" i="5"/>
  <c r="V13491" i="5" s="1"/>
  <c r="U13490" i="5"/>
  <c r="V13490" i="5" s="1"/>
  <c r="U13489" i="5"/>
  <c r="V13489" i="5" s="1"/>
  <c r="U13488" i="5"/>
  <c r="V13488" i="5" s="1"/>
  <c r="U13487" i="5"/>
  <c r="V13487" i="5" s="1"/>
  <c r="U13486" i="5"/>
  <c r="V13486" i="5" s="1"/>
  <c r="U13485" i="5"/>
  <c r="V13485" i="5" s="1"/>
  <c r="V13484" i="5"/>
  <c r="U13484" i="5"/>
  <c r="V13483" i="5"/>
  <c r="U13483" i="5"/>
  <c r="V13482" i="5"/>
  <c r="U13482" i="5"/>
  <c r="U13481" i="5"/>
  <c r="V13481" i="5" s="1"/>
  <c r="U13480" i="5"/>
  <c r="V13480" i="5" s="1"/>
  <c r="U13479" i="5"/>
  <c r="V13479" i="5" s="1"/>
  <c r="U13478" i="5"/>
  <c r="V13478" i="5" s="1"/>
  <c r="U13477" i="5"/>
  <c r="V13477" i="5" s="1"/>
  <c r="U13476" i="5"/>
  <c r="V13476" i="5" s="1"/>
  <c r="U13475" i="5"/>
  <c r="V13475" i="5" s="1"/>
  <c r="U13474" i="5"/>
  <c r="V13474" i="5" s="1"/>
  <c r="U13473" i="5"/>
  <c r="V13473" i="5" s="1"/>
  <c r="U13472" i="5"/>
  <c r="V13472" i="5" s="1"/>
  <c r="U13471" i="5"/>
  <c r="V13471" i="5" s="1"/>
  <c r="V13470" i="5"/>
  <c r="U13470" i="5"/>
  <c r="U13469" i="5"/>
  <c r="V13469" i="5" s="1"/>
  <c r="U13468" i="5"/>
  <c r="V13468" i="5" s="1"/>
  <c r="U13467" i="5"/>
  <c r="V13467" i="5" s="1"/>
  <c r="U13466" i="5"/>
  <c r="V13466" i="5" s="1"/>
  <c r="U13465" i="5"/>
  <c r="V13465" i="5" s="1"/>
  <c r="U13464" i="5"/>
  <c r="V13464" i="5" s="1"/>
  <c r="U13463" i="5"/>
  <c r="V13463" i="5" s="1"/>
  <c r="U13462" i="5"/>
  <c r="V13462" i="5" s="1"/>
  <c r="U13461" i="5"/>
  <c r="V13461" i="5" s="1"/>
  <c r="U13460" i="5"/>
  <c r="V13460" i="5" s="1"/>
  <c r="U13459" i="5"/>
  <c r="V13459" i="5" s="1"/>
  <c r="V13458" i="5"/>
  <c r="U13458" i="5"/>
  <c r="V13457" i="5"/>
  <c r="U13457" i="5"/>
  <c r="U13456" i="5"/>
  <c r="V13456" i="5" s="1"/>
  <c r="U13455" i="5"/>
  <c r="V13455" i="5" s="1"/>
  <c r="U13454" i="5"/>
  <c r="V13454" i="5" s="1"/>
  <c r="U13453" i="5"/>
  <c r="V13453" i="5" s="1"/>
  <c r="U13452" i="5"/>
  <c r="V13452" i="5" s="1"/>
  <c r="U13451" i="5"/>
  <c r="V13451" i="5" s="1"/>
  <c r="U13450" i="5"/>
  <c r="V13450" i="5" s="1"/>
  <c r="U13449" i="5"/>
  <c r="V13449" i="5" s="1"/>
  <c r="U13448" i="5"/>
  <c r="V13448" i="5" s="1"/>
  <c r="U13447" i="5"/>
  <c r="V13447" i="5" s="1"/>
  <c r="U13446" i="5"/>
  <c r="V13446" i="5" s="1"/>
  <c r="U13445" i="5"/>
  <c r="V13445" i="5" s="1"/>
  <c r="U13444" i="5"/>
  <c r="V13444" i="5" s="1"/>
  <c r="U13443" i="5"/>
  <c r="V13443" i="5" s="1"/>
  <c r="U13442" i="5"/>
  <c r="V13442" i="5" s="1"/>
  <c r="U13441" i="5"/>
  <c r="V13441" i="5" s="1"/>
  <c r="U13440" i="5"/>
  <c r="V13440" i="5" s="1"/>
  <c r="V13439" i="5"/>
  <c r="U13439" i="5"/>
  <c r="U13438" i="5"/>
  <c r="V13438" i="5" s="1"/>
  <c r="U13437" i="5"/>
  <c r="V13437" i="5" s="1"/>
  <c r="V13436" i="5"/>
  <c r="U13436" i="5"/>
  <c r="U13435" i="5"/>
  <c r="V13435" i="5" s="1"/>
  <c r="U13434" i="5"/>
  <c r="V13434" i="5" s="1"/>
  <c r="U13433" i="5"/>
  <c r="V13433" i="5" s="1"/>
  <c r="U13432" i="5"/>
  <c r="V13432" i="5" s="1"/>
  <c r="U13431" i="5"/>
  <c r="V13431" i="5" s="1"/>
  <c r="U13430" i="5"/>
  <c r="V13430" i="5" s="1"/>
  <c r="V13429" i="5"/>
  <c r="U13429" i="5"/>
  <c r="U13428" i="5"/>
  <c r="V13428" i="5" s="1"/>
  <c r="U13427" i="5"/>
  <c r="V13427" i="5" s="1"/>
  <c r="U13426" i="5"/>
  <c r="V13426" i="5" s="1"/>
  <c r="U13425" i="5"/>
  <c r="V13425" i="5" s="1"/>
  <c r="V13424" i="5"/>
  <c r="U13424" i="5"/>
  <c r="V13423" i="5"/>
  <c r="U13423" i="5"/>
  <c r="U13422" i="5"/>
  <c r="V13422" i="5" s="1"/>
  <c r="U13421" i="5"/>
  <c r="V13421" i="5" s="1"/>
  <c r="V13420" i="5"/>
  <c r="U13420" i="5"/>
  <c r="U13419" i="5"/>
  <c r="V13419" i="5" s="1"/>
  <c r="U13418" i="5"/>
  <c r="V13418" i="5" s="1"/>
  <c r="U13417" i="5"/>
  <c r="V13417" i="5" s="1"/>
  <c r="U13416" i="5"/>
  <c r="V13416" i="5" s="1"/>
  <c r="U13415" i="5"/>
  <c r="V13415" i="5" s="1"/>
  <c r="V13414" i="5"/>
  <c r="U13414" i="5"/>
  <c r="U13413" i="5"/>
  <c r="V13413" i="5" s="1"/>
  <c r="U13412" i="5"/>
  <c r="V13412" i="5" s="1"/>
  <c r="V13411" i="5"/>
  <c r="U13411" i="5"/>
  <c r="V13410" i="5"/>
  <c r="U13410" i="5"/>
  <c r="U13409" i="5"/>
  <c r="V13409" i="5" s="1"/>
  <c r="U13408" i="5"/>
  <c r="V13408" i="5" s="1"/>
  <c r="U13407" i="5"/>
  <c r="V13407" i="5" s="1"/>
  <c r="U13406" i="5"/>
  <c r="V13406" i="5" s="1"/>
  <c r="U13405" i="5"/>
  <c r="V13405" i="5" s="1"/>
  <c r="U13404" i="5"/>
  <c r="V13404" i="5" s="1"/>
  <c r="U13403" i="5"/>
  <c r="V13403" i="5" s="1"/>
  <c r="U13402" i="5"/>
  <c r="V13402" i="5" s="1"/>
  <c r="U13401" i="5"/>
  <c r="V13401" i="5" s="1"/>
  <c r="U13400" i="5"/>
  <c r="V13400" i="5" s="1"/>
  <c r="U13399" i="5"/>
  <c r="V13399" i="5" s="1"/>
  <c r="V13398" i="5"/>
  <c r="U13398" i="5"/>
  <c r="U13397" i="5"/>
  <c r="V13397" i="5" s="1"/>
  <c r="U13396" i="5"/>
  <c r="V13396" i="5" s="1"/>
  <c r="U13395" i="5"/>
  <c r="V13395" i="5" s="1"/>
  <c r="U13394" i="5"/>
  <c r="V13394" i="5" s="1"/>
  <c r="U13393" i="5"/>
  <c r="V13393" i="5" s="1"/>
  <c r="U13392" i="5"/>
  <c r="V13392" i="5" s="1"/>
  <c r="U13391" i="5"/>
  <c r="V13391" i="5" s="1"/>
  <c r="V13390" i="5"/>
  <c r="U13390" i="5"/>
  <c r="U13389" i="5"/>
  <c r="V13389" i="5" s="1"/>
  <c r="U13388" i="5"/>
  <c r="V13388" i="5" s="1"/>
  <c r="U13387" i="5"/>
  <c r="V13387" i="5" s="1"/>
  <c r="V13386" i="5"/>
  <c r="U13386" i="5"/>
  <c r="V13385" i="5"/>
  <c r="U13385" i="5"/>
  <c r="V13384" i="5"/>
  <c r="U13384" i="5"/>
  <c r="U13383" i="5"/>
  <c r="V13383" i="5" s="1"/>
  <c r="U13382" i="5"/>
  <c r="V13382" i="5" s="1"/>
  <c r="U13381" i="5"/>
  <c r="V13381" i="5" s="1"/>
  <c r="V13380" i="5"/>
  <c r="U13380" i="5"/>
  <c r="U13379" i="5"/>
  <c r="V13379" i="5" s="1"/>
  <c r="U13378" i="5"/>
  <c r="V13378" i="5" s="1"/>
  <c r="U13377" i="5"/>
  <c r="V13377" i="5" s="1"/>
  <c r="U13376" i="5"/>
  <c r="V13376" i="5" s="1"/>
  <c r="U13375" i="5"/>
  <c r="V13375" i="5" s="1"/>
  <c r="U13374" i="5"/>
  <c r="V13374" i="5" s="1"/>
  <c r="U13373" i="5"/>
  <c r="V13373" i="5" s="1"/>
  <c r="U13372" i="5"/>
  <c r="V13372" i="5" s="1"/>
  <c r="U13371" i="5"/>
  <c r="V13371" i="5" s="1"/>
  <c r="V13370" i="5"/>
  <c r="U13370" i="5"/>
  <c r="U13369" i="5"/>
  <c r="V13369" i="5" s="1"/>
  <c r="U13368" i="5"/>
  <c r="V13368" i="5" s="1"/>
  <c r="U13367" i="5"/>
  <c r="V13367" i="5" s="1"/>
  <c r="U13366" i="5"/>
  <c r="V13366" i="5" s="1"/>
  <c r="U13365" i="5"/>
  <c r="V13365" i="5" s="1"/>
  <c r="U13364" i="5"/>
  <c r="V13364" i="5" s="1"/>
  <c r="U13363" i="5"/>
  <c r="V13363" i="5" s="1"/>
  <c r="U13362" i="5"/>
  <c r="V13362" i="5" s="1"/>
  <c r="V13361" i="5"/>
  <c r="U13361" i="5"/>
  <c r="V13360" i="5"/>
  <c r="U13360" i="5"/>
  <c r="U13359" i="5"/>
  <c r="V13359" i="5" s="1"/>
  <c r="U13358" i="5"/>
  <c r="V13358" i="5" s="1"/>
  <c r="V13357" i="5"/>
  <c r="U13357" i="5"/>
  <c r="U13356" i="5"/>
  <c r="V13356" i="5" s="1"/>
  <c r="V13355" i="5"/>
  <c r="U13355" i="5"/>
  <c r="U13354" i="5"/>
  <c r="V13354" i="5" s="1"/>
  <c r="U13353" i="5"/>
  <c r="V13353" i="5" s="1"/>
  <c r="V13352" i="5"/>
  <c r="U13352" i="5"/>
  <c r="U13351" i="5"/>
  <c r="V13351" i="5" s="1"/>
  <c r="U13350" i="5"/>
  <c r="V13350" i="5" s="1"/>
  <c r="V13349" i="5"/>
  <c r="U13349" i="5"/>
  <c r="U13348" i="5"/>
  <c r="V13348" i="5" s="1"/>
  <c r="U13347" i="5"/>
  <c r="V13347" i="5" s="1"/>
  <c r="U13346" i="5"/>
  <c r="V13346" i="5" s="1"/>
  <c r="U13345" i="5"/>
  <c r="V13345" i="5" s="1"/>
  <c r="V13344" i="5"/>
  <c r="U13344" i="5"/>
  <c r="U13343" i="5"/>
  <c r="V13343" i="5" s="1"/>
  <c r="U13342" i="5"/>
  <c r="V13342" i="5" s="1"/>
  <c r="U13341" i="5"/>
  <c r="V13341" i="5" s="1"/>
  <c r="V13340" i="5"/>
  <c r="U13340" i="5"/>
  <c r="V13339" i="5"/>
  <c r="U13339" i="5"/>
  <c r="U13338" i="5"/>
  <c r="V13338" i="5" s="1"/>
  <c r="U13337" i="5"/>
  <c r="V13337" i="5" s="1"/>
  <c r="U13336" i="5"/>
  <c r="V13336" i="5" s="1"/>
  <c r="U13335" i="5"/>
  <c r="V13335" i="5" s="1"/>
  <c r="U13334" i="5"/>
  <c r="V13334" i="5" s="1"/>
  <c r="U13333" i="5"/>
  <c r="V13333" i="5" s="1"/>
  <c r="U13332" i="5"/>
  <c r="V13332" i="5" s="1"/>
  <c r="U13331" i="5"/>
  <c r="V13331" i="5" s="1"/>
  <c r="U13330" i="5"/>
  <c r="V13330" i="5" s="1"/>
  <c r="U13329" i="5"/>
  <c r="V13329" i="5" s="1"/>
  <c r="U13328" i="5"/>
  <c r="V13328" i="5" s="1"/>
  <c r="U13327" i="5"/>
  <c r="V13327" i="5" s="1"/>
  <c r="U13326" i="5"/>
  <c r="V13326" i="5" s="1"/>
  <c r="U13325" i="5"/>
  <c r="V13325" i="5" s="1"/>
  <c r="U13324" i="5"/>
  <c r="V13324" i="5" s="1"/>
  <c r="U13323" i="5"/>
  <c r="V13323" i="5" s="1"/>
  <c r="V13322" i="5"/>
  <c r="U13322" i="5"/>
  <c r="U13321" i="5"/>
  <c r="V13321" i="5" s="1"/>
  <c r="U13320" i="5"/>
  <c r="V13320" i="5" s="1"/>
  <c r="U13319" i="5"/>
  <c r="V13319" i="5" s="1"/>
  <c r="U13318" i="5"/>
  <c r="V13318" i="5" s="1"/>
  <c r="U13317" i="5"/>
  <c r="V13317" i="5" s="1"/>
  <c r="V13316" i="5"/>
  <c r="U13316" i="5"/>
  <c r="U13315" i="5"/>
  <c r="V13315" i="5" s="1"/>
  <c r="V13314" i="5"/>
  <c r="U13314" i="5"/>
  <c r="V13313" i="5"/>
  <c r="U13313" i="5"/>
  <c r="V13312" i="5"/>
  <c r="U13312" i="5"/>
  <c r="U13311" i="5"/>
  <c r="V13311" i="5" s="1"/>
  <c r="U13310" i="5"/>
  <c r="V13310" i="5" s="1"/>
  <c r="U13309" i="5"/>
  <c r="V13309" i="5" s="1"/>
  <c r="V13308" i="5"/>
  <c r="U13308" i="5"/>
  <c r="U13307" i="5"/>
  <c r="V13307" i="5" s="1"/>
  <c r="U13306" i="5"/>
  <c r="V13306" i="5" s="1"/>
  <c r="U13305" i="5"/>
  <c r="V13305" i="5" s="1"/>
  <c r="U13304" i="5"/>
  <c r="V13304" i="5" s="1"/>
  <c r="U13303" i="5"/>
  <c r="V13303" i="5" s="1"/>
  <c r="U13302" i="5"/>
  <c r="V13302" i="5" s="1"/>
  <c r="U13301" i="5"/>
  <c r="V13301" i="5" s="1"/>
  <c r="V13300" i="5"/>
  <c r="U13300" i="5"/>
  <c r="U13299" i="5"/>
  <c r="V13299" i="5" s="1"/>
  <c r="U13298" i="5"/>
  <c r="V13298" i="5" s="1"/>
  <c r="U13297" i="5"/>
  <c r="V13297" i="5" s="1"/>
  <c r="U13296" i="5"/>
  <c r="V13296" i="5" s="1"/>
  <c r="V13295" i="5"/>
  <c r="U13295" i="5"/>
  <c r="U13294" i="5"/>
  <c r="V13294" i="5" s="1"/>
  <c r="U13293" i="5"/>
  <c r="V13293" i="5" s="1"/>
  <c r="U13292" i="5"/>
  <c r="V13292" i="5" s="1"/>
  <c r="U13291" i="5"/>
  <c r="V13291" i="5" s="1"/>
  <c r="U13290" i="5"/>
  <c r="V13290" i="5" s="1"/>
  <c r="U13289" i="5"/>
  <c r="V13289" i="5" s="1"/>
  <c r="U13288" i="5"/>
  <c r="V13288" i="5" s="1"/>
  <c r="U13287" i="5"/>
  <c r="V13287" i="5" s="1"/>
  <c r="U13286" i="5"/>
  <c r="V13286" i="5" s="1"/>
  <c r="V13285" i="5"/>
  <c r="U13285" i="5"/>
  <c r="U13284" i="5"/>
  <c r="V13284" i="5" s="1"/>
  <c r="V13283" i="5"/>
  <c r="U13283" i="5"/>
  <c r="V13282" i="5"/>
  <c r="U13282" i="5"/>
  <c r="U13281" i="5"/>
  <c r="V13281" i="5" s="1"/>
  <c r="U13280" i="5"/>
  <c r="V13280" i="5" s="1"/>
  <c r="V13279" i="5"/>
  <c r="U13279" i="5"/>
  <c r="U13278" i="5"/>
  <c r="V13278" i="5" s="1"/>
  <c r="U13277" i="5"/>
  <c r="V13277" i="5" s="1"/>
  <c r="V13276" i="5"/>
  <c r="U13276" i="5"/>
  <c r="U13275" i="5"/>
  <c r="V13275" i="5" s="1"/>
  <c r="U13274" i="5"/>
  <c r="V13274" i="5" s="1"/>
  <c r="U13273" i="5"/>
  <c r="V13273" i="5" s="1"/>
  <c r="U13272" i="5"/>
  <c r="V13272" i="5" s="1"/>
  <c r="U13271" i="5"/>
  <c r="V13271" i="5" s="1"/>
  <c r="U13270" i="5"/>
  <c r="V13270" i="5" s="1"/>
  <c r="U13269" i="5"/>
  <c r="V13269" i="5" s="1"/>
  <c r="U13268" i="5"/>
  <c r="V13268" i="5" s="1"/>
  <c r="V13267" i="5"/>
  <c r="U13267" i="5"/>
  <c r="V13266" i="5"/>
  <c r="U13266" i="5"/>
  <c r="U13265" i="5"/>
  <c r="V13265" i="5" s="1"/>
  <c r="U13264" i="5"/>
  <c r="V13264" i="5" s="1"/>
  <c r="U13263" i="5"/>
  <c r="V13263" i="5" s="1"/>
  <c r="V13262" i="5"/>
  <c r="U13262" i="5"/>
  <c r="U13261" i="5"/>
  <c r="V13261" i="5" s="1"/>
  <c r="U13260" i="5"/>
  <c r="V13260" i="5" s="1"/>
  <c r="V13259" i="5"/>
  <c r="U13259" i="5"/>
  <c r="U13258" i="5"/>
  <c r="V13258" i="5" s="1"/>
  <c r="U13257" i="5"/>
  <c r="V13257" i="5" s="1"/>
  <c r="U13256" i="5"/>
  <c r="V13256" i="5" s="1"/>
  <c r="U13255" i="5"/>
  <c r="V13255" i="5" s="1"/>
  <c r="U13254" i="5"/>
  <c r="V13254" i="5" s="1"/>
  <c r="U13253" i="5"/>
  <c r="V13253" i="5" s="1"/>
  <c r="U13252" i="5"/>
  <c r="V13252" i="5" s="1"/>
  <c r="U13251" i="5"/>
  <c r="V13251" i="5" s="1"/>
  <c r="V13250" i="5"/>
  <c r="U13250" i="5"/>
  <c r="U13249" i="5"/>
  <c r="V13249" i="5" s="1"/>
  <c r="U13248" i="5"/>
  <c r="V13248" i="5" s="1"/>
  <c r="U13247" i="5"/>
  <c r="V13247" i="5" s="1"/>
  <c r="U13246" i="5"/>
  <c r="V13246" i="5" s="1"/>
  <c r="U13245" i="5"/>
  <c r="V13245" i="5" s="1"/>
  <c r="V13244" i="5"/>
  <c r="U13244" i="5"/>
  <c r="U13243" i="5"/>
  <c r="V13243" i="5" s="1"/>
  <c r="U13242" i="5"/>
  <c r="V13242" i="5" s="1"/>
  <c r="V13241" i="5"/>
  <c r="U13241" i="5"/>
  <c r="U13240" i="5"/>
  <c r="V13240" i="5" s="1"/>
  <c r="U13239" i="5"/>
  <c r="V13239" i="5" s="1"/>
  <c r="V13238" i="5"/>
  <c r="U13238" i="5"/>
  <c r="U13237" i="5"/>
  <c r="V13237" i="5" s="1"/>
  <c r="U13236" i="5"/>
  <c r="V13236" i="5" s="1"/>
  <c r="U13235" i="5"/>
  <c r="V13235" i="5" s="1"/>
  <c r="U13234" i="5"/>
  <c r="V13234" i="5" s="1"/>
  <c r="U13233" i="5"/>
  <c r="V13233" i="5" s="1"/>
  <c r="U13232" i="5"/>
  <c r="V13232" i="5" s="1"/>
  <c r="U13231" i="5"/>
  <c r="V13231" i="5" s="1"/>
  <c r="U13230" i="5"/>
  <c r="V13230" i="5" s="1"/>
  <c r="V13229" i="5"/>
  <c r="U13229" i="5"/>
  <c r="V13228" i="5"/>
  <c r="U13228" i="5"/>
  <c r="U13227" i="5"/>
  <c r="V13227" i="5" s="1"/>
  <c r="U13226" i="5"/>
  <c r="V13226" i="5" s="1"/>
  <c r="V13225" i="5"/>
  <c r="U13225" i="5"/>
  <c r="V13224" i="5"/>
  <c r="U13224" i="5"/>
  <c r="U13223" i="5"/>
  <c r="V13223" i="5" s="1"/>
  <c r="U13222" i="5"/>
  <c r="V13222" i="5" s="1"/>
  <c r="U13221" i="5"/>
  <c r="V13221" i="5" s="1"/>
  <c r="U13220" i="5"/>
  <c r="V13220" i="5" s="1"/>
  <c r="U13219" i="5"/>
  <c r="V13219" i="5" s="1"/>
  <c r="V13218" i="5"/>
  <c r="U13218" i="5"/>
  <c r="U13217" i="5"/>
  <c r="V13217" i="5" s="1"/>
  <c r="U13216" i="5"/>
  <c r="V13216" i="5" s="1"/>
  <c r="U13215" i="5"/>
  <c r="V13215" i="5" s="1"/>
  <c r="U13214" i="5"/>
  <c r="V13214" i="5" s="1"/>
  <c r="V13213" i="5"/>
  <c r="U13213" i="5"/>
  <c r="U13212" i="5"/>
  <c r="V13212" i="5" s="1"/>
  <c r="U13211" i="5"/>
  <c r="V13211" i="5" s="1"/>
  <c r="U13210" i="5"/>
  <c r="V13210" i="5" s="1"/>
  <c r="U13209" i="5"/>
  <c r="V13209" i="5" s="1"/>
  <c r="V13208" i="5"/>
  <c r="U13208" i="5"/>
  <c r="U13207" i="5"/>
  <c r="V13207" i="5" s="1"/>
  <c r="U13206" i="5"/>
  <c r="V13206" i="5" s="1"/>
  <c r="V13205" i="5"/>
  <c r="U13205" i="5"/>
  <c r="V13204" i="5"/>
  <c r="U13204" i="5"/>
  <c r="U13203" i="5"/>
  <c r="V13203" i="5" s="1"/>
  <c r="U13202" i="5"/>
  <c r="V13202" i="5" s="1"/>
  <c r="U13201" i="5"/>
  <c r="V13201" i="5" s="1"/>
  <c r="U13200" i="5"/>
  <c r="V13200" i="5" s="1"/>
  <c r="U13199" i="5"/>
  <c r="V13199" i="5" s="1"/>
  <c r="U13198" i="5"/>
  <c r="V13198" i="5" s="1"/>
  <c r="U13197" i="5"/>
  <c r="V13197" i="5" s="1"/>
  <c r="V13196" i="5"/>
  <c r="U13196" i="5"/>
  <c r="V13195" i="5"/>
  <c r="U13195" i="5"/>
  <c r="V13194" i="5"/>
  <c r="U13194" i="5"/>
  <c r="U13193" i="5"/>
  <c r="V13193" i="5" s="1"/>
  <c r="U13192" i="5"/>
  <c r="V13192" i="5" s="1"/>
  <c r="U13191" i="5"/>
  <c r="V13191" i="5" s="1"/>
  <c r="U13190" i="5"/>
  <c r="V13190" i="5" s="1"/>
  <c r="U13189" i="5"/>
  <c r="V13189" i="5" s="1"/>
  <c r="U13188" i="5"/>
  <c r="V13188" i="5" s="1"/>
  <c r="U13187" i="5"/>
  <c r="V13187" i="5" s="1"/>
  <c r="U13186" i="5"/>
  <c r="V13186" i="5" s="1"/>
  <c r="U13185" i="5"/>
  <c r="V13185" i="5" s="1"/>
  <c r="U13184" i="5"/>
  <c r="V13184" i="5" s="1"/>
  <c r="U13183" i="5"/>
  <c r="V13183" i="5" s="1"/>
  <c r="U13182" i="5"/>
  <c r="V13182" i="5" s="1"/>
  <c r="U13181" i="5"/>
  <c r="V13181" i="5" s="1"/>
  <c r="U13180" i="5"/>
  <c r="V13180" i="5" s="1"/>
  <c r="U13179" i="5"/>
  <c r="V13179" i="5" s="1"/>
  <c r="U13178" i="5"/>
  <c r="V13178" i="5" s="1"/>
  <c r="U13177" i="5"/>
  <c r="V13177" i="5" s="1"/>
  <c r="U13176" i="5"/>
  <c r="V13176" i="5" s="1"/>
  <c r="U13175" i="5"/>
  <c r="V13175" i="5" s="1"/>
  <c r="V13174" i="5"/>
  <c r="U13174" i="5"/>
  <c r="U13173" i="5"/>
  <c r="V13173" i="5" s="1"/>
  <c r="U13172" i="5"/>
  <c r="V13172" i="5" s="1"/>
  <c r="U13171" i="5"/>
  <c r="V13171" i="5" s="1"/>
  <c r="U13170" i="5"/>
  <c r="V13170" i="5" s="1"/>
  <c r="U13169" i="5"/>
  <c r="V13169" i="5" s="1"/>
  <c r="U13168" i="5"/>
  <c r="V13168" i="5" s="1"/>
  <c r="U13167" i="5"/>
  <c r="V13167" i="5" s="1"/>
  <c r="V13166" i="5"/>
  <c r="U13166" i="5"/>
  <c r="U13165" i="5"/>
  <c r="V13165" i="5" s="1"/>
  <c r="V13164" i="5"/>
  <c r="U13164" i="5"/>
  <c r="U13163" i="5"/>
  <c r="V13163" i="5" s="1"/>
  <c r="U13162" i="5"/>
  <c r="V13162" i="5" s="1"/>
  <c r="U13161" i="5"/>
  <c r="V13161" i="5" s="1"/>
  <c r="U13160" i="5"/>
  <c r="V13160" i="5" s="1"/>
  <c r="V13159" i="5"/>
  <c r="U13159" i="5"/>
  <c r="U13158" i="5"/>
  <c r="V13158" i="5" s="1"/>
  <c r="U13157" i="5"/>
  <c r="V13157" i="5" s="1"/>
  <c r="V13156" i="5"/>
  <c r="U13156" i="5"/>
  <c r="U13155" i="5"/>
  <c r="V13155" i="5" s="1"/>
  <c r="U13154" i="5"/>
  <c r="V13154" i="5" s="1"/>
  <c r="U13153" i="5"/>
  <c r="V13153" i="5" s="1"/>
  <c r="U13152" i="5"/>
  <c r="V13152" i="5" s="1"/>
  <c r="U13151" i="5"/>
  <c r="V13151" i="5" s="1"/>
  <c r="U13150" i="5"/>
  <c r="V13150" i="5" s="1"/>
  <c r="U13149" i="5"/>
  <c r="V13149" i="5" s="1"/>
  <c r="U13148" i="5"/>
  <c r="V13148" i="5" s="1"/>
  <c r="U13147" i="5"/>
  <c r="V13147" i="5" s="1"/>
  <c r="U13146" i="5"/>
  <c r="V13146" i="5" s="1"/>
  <c r="U13145" i="5"/>
  <c r="V13145" i="5" s="1"/>
  <c r="V13144" i="5"/>
  <c r="U13144" i="5"/>
  <c r="U13143" i="5"/>
  <c r="V13143" i="5" s="1"/>
  <c r="U13142" i="5"/>
  <c r="V13142" i="5" s="1"/>
  <c r="U13141" i="5"/>
  <c r="V13141" i="5" s="1"/>
  <c r="U13140" i="5"/>
  <c r="V13140" i="5" s="1"/>
  <c r="U13139" i="5"/>
  <c r="V13139" i="5" s="1"/>
  <c r="U13138" i="5"/>
  <c r="V13138" i="5" s="1"/>
  <c r="U13137" i="5"/>
  <c r="V13137" i="5" s="1"/>
  <c r="V13136" i="5"/>
  <c r="U13136" i="5"/>
  <c r="V13135" i="5"/>
  <c r="U13135" i="5"/>
  <c r="U13134" i="5"/>
  <c r="V13134" i="5" s="1"/>
  <c r="U13133" i="5"/>
  <c r="V13133" i="5" s="1"/>
  <c r="U13132" i="5"/>
  <c r="V13132" i="5" s="1"/>
  <c r="U13131" i="5"/>
  <c r="V13131" i="5" s="1"/>
  <c r="U13130" i="5"/>
  <c r="V13130" i="5" s="1"/>
  <c r="U13129" i="5"/>
  <c r="V13129" i="5" s="1"/>
  <c r="V13128" i="5"/>
  <c r="U13128" i="5"/>
  <c r="V13127" i="5"/>
  <c r="U13127" i="5"/>
  <c r="U13126" i="5"/>
  <c r="V13126" i="5" s="1"/>
  <c r="U13125" i="5"/>
  <c r="V13125" i="5" s="1"/>
  <c r="U13124" i="5"/>
  <c r="V13124" i="5" s="1"/>
  <c r="V13123" i="5"/>
  <c r="U13123" i="5"/>
  <c r="V13122" i="5"/>
  <c r="U13122" i="5"/>
  <c r="U13121" i="5"/>
  <c r="V13121" i="5" s="1"/>
  <c r="U13120" i="5"/>
  <c r="V13120" i="5" s="1"/>
  <c r="U13119" i="5"/>
  <c r="V13119" i="5" s="1"/>
  <c r="U13118" i="5"/>
  <c r="V13118" i="5" s="1"/>
  <c r="U13117" i="5"/>
  <c r="V13117" i="5" s="1"/>
  <c r="U13116" i="5"/>
  <c r="V13116" i="5" s="1"/>
  <c r="U13115" i="5"/>
  <c r="V13115" i="5" s="1"/>
  <c r="V13114" i="5"/>
  <c r="U13114" i="5"/>
  <c r="U13113" i="5"/>
  <c r="V13113" i="5" s="1"/>
  <c r="U13112" i="5"/>
  <c r="V13112" i="5" s="1"/>
  <c r="U13111" i="5"/>
  <c r="V13111" i="5" s="1"/>
  <c r="U13110" i="5"/>
  <c r="V13110" i="5" s="1"/>
  <c r="U13109" i="5"/>
  <c r="V13109" i="5" s="1"/>
  <c r="U13108" i="5"/>
  <c r="V13108" i="5" s="1"/>
  <c r="U13107" i="5"/>
  <c r="V13107" i="5" s="1"/>
  <c r="U13106" i="5"/>
  <c r="V13106" i="5" s="1"/>
  <c r="U13105" i="5"/>
  <c r="V13105" i="5" s="1"/>
  <c r="U13104" i="5"/>
  <c r="V13104" i="5" s="1"/>
  <c r="U13103" i="5"/>
  <c r="V13103" i="5" s="1"/>
  <c r="V13102" i="5"/>
  <c r="U13102" i="5"/>
  <c r="U13101" i="5"/>
  <c r="V13101" i="5" s="1"/>
  <c r="U13100" i="5"/>
  <c r="V13100" i="5" s="1"/>
  <c r="U13099" i="5"/>
  <c r="V13099" i="5" s="1"/>
  <c r="V13098" i="5"/>
  <c r="U13098" i="5"/>
  <c r="V13097" i="5"/>
  <c r="U13097" i="5"/>
  <c r="U13096" i="5"/>
  <c r="V13096" i="5" s="1"/>
  <c r="U13095" i="5"/>
  <c r="V13095" i="5" s="1"/>
  <c r="U13094" i="5"/>
  <c r="V13094" i="5" s="1"/>
  <c r="V13093" i="5"/>
  <c r="U13093" i="5"/>
  <c r="V13092" i="5"/>
  <c r="U13092" i="5"/>
  <c r="U13091" i="5"/>
  <c r="V13091" i="5" s="1"/>
  <c r="V13090" i="5"/>
  <c r="U13090" i="5"/>
  <c r="U13089" i="5"/>
  <c r="V13089" i="5" s="1"/>
  <c r="U13088" i="5"/>
  <c r="V13088" i="5" s="1"/>
  <c r="U13087" i="5"/>
  <c r="V13087" i="5" s="1"/>
  <c r="V13086" i="5"/>
  <c r="U13086" i="5"/>
  <c r="V13085" i="5"/>
  <c r="U13085" i="5"/>
  <c r="V13084" i="5"/>
  <c r="U13084" i="5"/>
  <c r="U13083" i="5"/>
  <c r="V13083" i="5" s="1"/>
  <c r="V13082" i="5"/>
  <c r="U13082" i="5"/>
  <c r="V13081" i="5"/>
  <c r="U13081" i="5"/>
  <c r="U13080" i="5"/>
  <c r="V13080" i="5" s="1"/>
  <c r="V13079" i="5"/>
  <c r="U13079" i="5"/>
  <c r="U13078" i="5"/>
  <c r="V13078" i="5" s="1"/>
  <c r="U13077" i="5"/>
  <c r="V13077" i="5" s="1"/>
  <c r="V13076" i="5"/>
  <c r="U13076" i="5"/>
  <c r="U13075" i="5"/>
  <c r="V13075" i="5" s="1"/>
  <c r="V13074" i="5"/>
  <c r="U13074" i="5"/>
  <c r="U13073" i="5"/>
  <c r="V13073" i="5" s="1"/>
  <c r="U13072" i="5"/>
  <c r="V13072" i="5" s="1"/>
  <c r="U13071" i="5"/>
  <c r="V13071" i="5" s="1"/>
  <c r="U13070" i="5"/>
  <c r="V13070" i="5" s="1"/>
  <c r="U13069" i="5"/>
  <c r="V13069" i="5" s="1"/>
  <c r="U13068" i="5"/>
  <c r="V13068" i="5" s="1"/>
  <c r="U13067" i="5"/>
  <c r="V13067" i="5" s="1"/>
  <c r="U13066" i="5"/>
  <c r="V13066" i="5" s="1"/>
  <c r="U13065" i="5"/>
  <c r="V13065" i="5" s="1"/>
  <c r="V13064" i="5"/>
  <c r="U13064" i="5"/>
  <c r="V13063" i="5"/>
  <c r="U13063" i="5"/>
  <c r="U13062" i="5"/>
  <c r="V13062" i="5" s="1"/>
  <c r="U13061" i="5"/>
  <c r="V13061" i="5" s="1"/>
  <c r="U13060" i="5"/>
  <c r="V13060" i="5" s="1"/>
  <c r="U13059" i="5"/>
  <c r="V13059" i="5" s="1"/>
  <c r="U13058" i="5"/>
  <c r="V13058" i="5" s="1"/>
  <c r="U13057" i="5"/>
  <c r="V13057" i="5" s="1"/>
  <c r="U13056" i="5"/>
  <c r="V13056" i="5" s="1"/>
  <c r="U13055" i="5"/>
  <c r="V13055" i="5" s="1"/>
  <c r="U13054" i="5"/>
  <c r="V13054" i="5" s="1"/>
  <c r="U13053" i="5"/>
  <c r="V13053" i="5" s="1"/>
  <c r="U13052" i="5"/>
  <c r="V13052" i="5" s="1"/>
  <c r="U13051" i="5"/>
  <c r="V13051" i="5" s="1"/>
  <c r="U13050" i="5"/>
  <c r="V13050" i="5" s="1"/>
  <c r="U13049" i="5"/>
  <c r="V13049" i="5" s="1"/>
  <c r="U13048" i="5"/>
  <c r="V13048" i="5" s="1"/>
  <c r="U13047" i="5"/>
  <c r="V13047" i="5" s="1"/>
  <c r="V13046" i="5"/>
  <c r="U13046" i="5"/>
  <c r="U13045" i="5"/>
  <c r="V13045" i="5" s="1"/>
  <c r="U13044" i="5"/>
  <c r="V13044" i="5" s="1"/>
  <c r="U13043" i="5"/>
  <c r="V13043" i="5" s="1"/>
  <c r="U13042" i="5"/>
  <c r="V13042" i="5" s="1"/>
  <c r="U13041" i="5"/>
  <c r="V13041" i="5" s="1"/>
  <c r="V13040" i="5"/>
  <c r="U13040" i="5"/>
  <c r="V13039" i="5"/>
  <c r="U13039" i="5"/>
  <c r="U13038" i="5"/>
  <c r="V13038" i="5" s="1"/>
  <c r="V13037" i="5"/>
  <c r="U13037" i="5"/>
  <c r="U13036" i="5"/>
  <c r="V13036" i="5" s="1"/>
  <c r="U13035" i="5"/>
  <c r="V13035" i="5" s="1"/>
  <c r="U13034" i="5"/>
  <c r="V13034" i="5" s="1"/>
  <c r="V13033" i="5"/>
  <c r="U13033" i="5"/>
  <c r="V13032" i="5"/>
  <c r="U13032" i="5"/>
  <c r="U13031" i="5"/>
  <c r="V13031" i="5" s="1"/>
  <c r="U13030" i="5"/>
  <c r="V13030" i="5" s="1"/>
  <c r="V13029" i="5"/>
  <c r="U13029" i="5"/>
  <c r="V13028" i="5"/>
  <c r="U13028" i="5"/>
  <c r="V13027" i="5"/>
  <c r="U13027" i="5"/>
  <c r="U13026" i="5"/>
  <c r="V13026" i="5" s="1"/>
  <c r="V13025" i="5"/>
  <c r="U13025" i="5"/>
  <c r="U13024" i="5"/>
  <c r="V13024" i="5" s="1"/>
  <c r="U13023" i="5"/>
  <c r="V13023" i="5" s="1"/>
  <c r="U13022" i="5"/>
  <c r="V13022" i="5" s="1"/>
  <c r="U13021" i="5"/>
  <c r="V13021" i="5" s="1"/>
  <c r="U13020" i="5"/>
  <c r="V13020" i="5" s="1"/>
  <c r="U13019" i="5"/>
  <c r="V13019" i="5" s="1"/>
  <c r="U13018" i="5"/>
  <c r="V13018" i="5" s="1"/>
  <c r="U13017" i="5"/>
  <c r="V13017" i="5" s="1"/>
  <c r="U13016" i="5"/>
  <c r="V13016" i="5" s="1"/>
  <c r="U13015" i="5"/>
  <c r="V13015" i="5" s="1"/>
  <c r="U13014" i="5"/>
  <c r="V13014" i="5" s="1"/>
  <c r="U13013" i="5"/>
  <c r="V13013" i="5" s="1"/>
  <c r="U13012" i="5"/>
  <c r="V13012" i="5" s="1"/>
  <c r="U13011" i="5"/>
  <c r="V13011" i="5" s="1"/>
  <c r="V13010" i="5"/>
  <c r="U13010" i="5"/>
  <c r="V13009" i="5"/>
  <c r="U13009" i="5"/>
  <c r="U13008" i="5"/>
  <c r="V13008" i="5" s="1"/>
  <c r="U13007" i="5"/>
  <c r="V13007" i="5" s="1"/>
  <c r="U13006" i="5"/>
  <c r="V13006" i="5" s="1"/>
  <c r="U13005" i="5"/>
  <c r="V13005" i="5" s="1"/>
  <c r="V13004" i="5"/>
  <c r="U13004" i="5"/>
  <c r="V13003" i="5"/>
  <c r="U13003" i="5"/>
  <c r="U13002" i="5"/>
  <c r="V13002" i="5" s="1"/>
  <c r="V13001" i="5"/>
  <c r="U13001" i="5"/>
  <c r="U13000" i="5"/>
  <c r="V13000" i="5" s="1"/>
  <c r="U12999" i="5"/>
  <c r="V12999" i="5" s="1"/>
  <c r="U12998" i="5"/>
  <c r="V12998" i="5" s="1"/>
  <c r="V12997" i="5"/>
  <c r="U12997" i="5"/>
  <c r="U12996" i="5"/>
  <c r="V12996" i="5" s="1"/>
  <c r="U12995" i="5"/>
  <c r="V12995" i="5" s="1"/>
  <c r="U12994" i="5"/>
  <c r="V12994" i="5" s="1"/>
  <c r="U12993" i="5"/>
  <c r="V12993" i="5" s="1"/>
  <c r="U12992" i="5"/>
  <c r="V12992" i="5" s="1"/>
  <c r="V12991" i="5"/>
  <c r="U12991" i="5"/>
  <c r="U12990" i="5"/>
  <c r="V12990" i="5" s="1"/>
  <c r="U12989" i="5"/>
  <c r="V12989" i="5" s="1"/>
  <c r="U12988" i="5"/>
  <c r="V12988" i="5" s="1"/>
  <c r="U12987" i="5"/>
  <c r="V12987" i="5" s="1"/>
  <c r="U12986" i="5"/>
  <c r="V12986" i="5" s="1"/>
  <c r="U12985" i="5"/>
  <c r="V12985" i="5" s="1"/>
  <c r="U12984" i="5"/>
  <c r="V12984" i="5" s="1"/>
  <c r="U12983" i="5"/>
  <c r="V12983" i="5" s="1"/>
  <c r="U12982" i="5"/>
  <c r="V12982" i="5" s="1"/>
  <c r="V12981" i="5"/>
  <c r="U12981" i="5"/>
  <c r="U12980" i="5"/>
  <c r="V12980" i="5" s="1"/>
  <c r="V12979" i="5"/>
  <c r="U12979" i="5"/>
  <c r="V12978" i="5"/>
  <c r="U12978" i="5"/>
  <c r="U12977" i="5"/>
  <c r="V12977" i="5" s="1"/>
  <c r="U12976" i="5"/>
  <c r="V12976" i="5" s="1"/>
  <c r="U12975" i="5"/>
  <c r="V12975" i="5" s="1"/>
  <c r="U12974" i="5"/>
  <c r="V12974" i="5" s="1"/>
  <c r="V12973" i="5"/>
  <c r="U12973" i="5"/>
  <c r="U12972" i="5"/>
  <c r="V12972" i="5" s="1"/>
  <c r="U12971" i="5"/>
  <c r="V12971" i="5" s="1"/>
  <c r="U12970" i="5"/>
  <c r="V12970" i="5" s="1"/>
  <c r="U12969" i="5"/>
  <c r="V12969" i="5" s="1"/>
  <c r="U12968" i="5"/>
  <c r="V12968" i="5" s="1"/>
  <c r="U12967" i="5"/>
  <c r="V12967" i="5" s="1"/>
  <c r="U12966" i="5"/>
  <c r="V12966" i="5" s="1"/>
  <c r="U12965" i="5"/>
  <c r="V12965" i="5" s="1"/>
  <c r="U12964" i="5"/>
  <c r="V12964" i="5" s="1"/>
  <c r="U12963" i="5"/>
  <c r="V12963" i="5" s="1"/>
  <c r="U12962" i="5"/>
  <c r="V12962" i="5" s="1"/>
  <c r="U12961" i="5"/>
  <c r="V12961" i="5" s="1"/>
  <c r="U12960" i="5"/>
  <c r="V12960" i="5" s="1"/>
  <c r="U12959" i="5"/>
  <c r="V12959" i="5" s="1"/>
  <c r="U12958" i="5"/>
  <c r="V12958" i="5" s="1"/>
  <c r="U12957" i="5"/>
  <c r="V12957" i="5" s="1"/>
  <c r="U12956" i="5"/>
  <c r="V12956" i="5" s="1"/>
  <c r="V12955" i="5"/>
  <c r="U12955" i="5"/>
  <c r="U12954" i="5"/>
  <c r="V12954" i="5" s="1"/>
  <c r="U12953" i="5"/>
  <c r="V12953" i="5" s="1"/>
  <c r="U12952" i="5"/>
  <c r="V12952" i="5" s="1"/>
  <c r="V12951" i="5"/>
  <c r="U12951" i="5"/>
  <c r="U12950" i="5"/>
  <c r="V12950" i="5" s="1"/>
  <c r="V12949" i="5"/>
  <c r="U12949" i="5"/>
  <c r="U12948" i="5"/>
  <c r="V12948" i="5" s="1"/>
  <c r="U12947" i="5"/>
  <c r="V12947" i="5" s="1"/>
  <c r="U12946" i="5"/>
  <c r="V12946" i="5" s="1"/>
  <c r="U12945" i="5"/>
  <c r="V12945" i="5" s="1"/>
  <c r="U12944" i="5"/>
  <c r="V12944" i="5" s="1"/>
  <c r="U12943" i="5"/>
  <c r="V12943" i="5" s="1"/>
  <c r="U12942" i="5"/>
  <c r="V12942" i="5" s="1"/>
  <c r="U12941" i="5"/>
  <c r="V12941" i="5" s="1"/>
  <c r="U12940" i="5"/>
  <c r="V12940" i="5" s="1"/>
  <c r="U12939" i="5"/>
  <c r="V12939" i="5" s="1"/>
  <c r="U12938" i="5"/>
  <c r="V12938" i="5" s="1"/>
  <c r="U12937" i="5"/>
  <c r="V12937" i="5" s="1"/>
  <c r="V12936" i="5"/>
  <c r="U12936" i="5"/>
  <c r="U12935" i="5"/>
  <c r="V12935" i="5" s="1"/>
  <c r="U12934" i="5"/>
  <c r="V12934" i="5" s="1"/>
  <c r="U12933" i="5"/>
  <c r="V12933" i="5" s="1"/>
  <c r="V12932" i="5"/>
  <c r="U12932" i="5"/>
  <c r="V12931" i="5"/>
  <c r="U12931" i="5"/>
  <c r="U12930" i="5"/>
  <c r="V12930" i="5" s="1"/>
  <c r="U12929" i="5"/>
  <c r="V12929" i="5" s="1"/>
  <c r="U12928" i="5"/>
  <c r="V12928" i="5" s="1"/>
  <c r="U12927" i="5"/>
  <c r="V12927" i="5" s="1"/>
  <c r="U12926" i="5"/>
  <c r="V12926" i="5" s="1"/>
  <c r="U12925" i="5"/>
  <c r="V12925" i="5" s="1"/>
  <c r="U12924" i="5"/>
  <c r="V12924" i="5" s="1"/>
  <c r="V12923" i="5"/>
  <c r="U12923" i="5"/>
  <c r="U12922" i="5"/>
  <c r="V12922" i="5" s="1"/>
  <c r="U12921" i="5"/>
  <c r="V12921" i="5" s="1"/>
  <c r="U12920" i="5"/>
  <c r="V12920" i="5" s="1"/>
  <c r="V12919" i="5"/>
  <c r="U12919" i="5"/>
  <c r="U12918" i="5"/>
  <c r="V12918" i="5" s="1"/>
  <c r="U12917" i="5"/>
  <c r="V12917" i="5" s="1"/>
  <c r="U12916" i="5"/>
  <c r="V12916" i="5" s="1"/>
  <c r="U12915" i="5"/>
  <c r="V12915" i="5" s="1"/>
  <c r="U12914" i="5"/>
  <c r="V12914" i="5" s="1"/>
  <c r="U12913" i="5"/>
  <c r="V12913" i="5" s="1"/>
  <c r="U12912" i="5"/>
  <c r="V12912" i="5" s="1"/>
  <c r="U12911" i="5"/>
  <c r="V12911" i="5" s="1"/>
  <c r="U12910" i="5"/>
  <c r="V12910" i="5" s="1"/>
  <c r="U12909" i="5"/>
  <c r="V12909" i="5" s="1"/>
  <c r="U12908" i="5"/>
  <c r="V12908" i="5" s="1"/>
  <c r="U12907" i="5"/>
  <c r="V12907" i="5" s="1"/>
  <c r="V12906" i="5"/>
  <c r="U12906" i="5"/>
  <c r="U12905" i="5"/>
  <c r="V12905" i="5" s="1"/>
  <c r="U12904" i="5"/>
  <c r="V12904" i="5" s="1"/>
  <c r="U12903" i="5"/>
  <c r="V12903" i="5" s="1"/>
  <c r="U12902" i="5"/>
  <c r="V12902" i="5" s="1"/>
  <c r="U12901" i="5"/>
  <c r="V12901" i="5" s="1"/>
  <c r="U12900" i="5"/>
  <c r="V12900" i="5" s="1"/>
  <c r="U12899" i="5"/>
  <c r="V12899" i="5" s="1"/>
  <c r="U12898" i="5"/>
  <c r="V12898" i="5" s="1"/>
  <c r="U12897" i="5"/>
  <c r="V12897" i="5" s="1"/>
  <c r="V12896" i="5"/>
  <c r="U12896" i="5"/>
  <c r="V12895" i="5"/>
  <c r="U12895" i="5"/>
  <c r="V12894" i="5"/>
  <c r="U12894" i="5"/>
  <c r="V12893" i="5"/>
  <c r="U12893" i="5"/>
  <c r="U12892" i="5"/>
  <c r="V12892" i="5" s="1"/>
  <c r="U12891" i="5"/>
  <c r="V12891" i="5" s="1"/>
  <c r="V12890" i="5"/>
  <c r="U12890" i="5"/>
  <c r="V12889" i="5"/>
  <c r="U12889" i="5"/>
  <c r="U12888" i="5"/>
  <c r="V12888" i="5" s="1"/>
  <c r="U12887" i="5"/>
  <c r="V12887" i="5" s="1"/>
  <c r="U12886" i="5"/>
  <c r="V12886" i="5" s="1"/>
  <c r="U12885" i="5"/>
  <c r="V12885" i="5" s="1"/>
  <c r="U12884" i="5"/>
  <c r="V12884" i="5" s="1"/>
  <c r="U12883" i="5"/>
  <c r="V12883" i="5" s="1"/>
  <c r="U12882" i="5"/>
  <c r="V12882" i="5" s="1"/>
  <c r="U12881" i="5"/>
  <c r="V12881" i="5" s="1"/>
  <c r="U12880" i="5"/>
  <c r="V12880" i="5" s="1"/>
  <c r="V12879" i="5"/>
  <c r="U12879" i="5"/>
  <c r="U12878" i="5"/>
  <c r="V12878" i="5" s="1"/>
  <c r="U12877" i="5"/>
  <c r="V12877" i="5" s="1"/>
  <c r="V12876" i="5"/>
  <c r="U12876" i="5"/>
  <c r="U12875" i="5"/>
  <c r="V12875" i="5" s="1"/>
  <c r="U12874" i="5"/>
  <c r="V12874" i="5" s="1"/>
  <c r="U12873" i="5"/>
  <c r="V12873" i="5" s="1"/>
  <c r="V12872" i="5"/>
  <c r="U12872" i="5"/>
  <c r="V12871" i="5"/>
  <c r="U12871" i="5"/>
  <c r="U12870" i="5"/>
  <c r="V12870" i="5" s="1"/>
  <c r="V12869" i="5"/>
  <c r="U12869" i="5"/>
  <c r="U12868" i="5"/>
  <c r="V12868" i="5" s="1"/>
  <c r="U12867" i="5"/>
  <c r="V12867" i="5" s="1"/>
  <c r="U12866" i="5"/>
  <c r="V12866" i="5" s="1"/>
  <c r="V12865" i="5"/>
  <c r="U12865" i="5"/>
  <c r="U12864" i="5"/>
  <c r="V12864" i="5" s="1"/>
  <c r="V12863" i="5"/>
  <c r="U12863" i="5"/>
  <c r="U12862" i="5"/>
  <c r="V12862" i="5" s="1"/>
  <c r="V12861" i="5"/>
  <c r="U12861" i="5"/>
  <c r="U12860" i="5"/>
  <c r="V12860" i="5" s="1"/>
  <c r="V12859" i="5"/>
  <c r="U12859" i="5"/>
  <c r="U12858" i="5"/>
  <c r="V12858" i="5" s="1"/>
  <c r="V12857" i="5"/>
  <c r="U12857" i="5"/>
  <c r="U12856" i="5"/>
  <c r="V12856" i="5" s="1"/>
  <c r="U12855" i="5"/>
  <c r="V12855" i="5" s="1"/>
  <c r="U12854" i="5"/>
  <c r="V12854" i="5" s="1"/>
  <c r="U12853" i="5"/>
  <c r="V12853" i="5" s="1"/>
  <c r="U12852" i="5"/>
  <c r="V12852" i="5" s="1"/>
  <c r="U12851" i="5"/>
  <c r="V12851" i="5" s="1"/>
  <c r="U12850" i="5"/>
  <c r="V12850" i="5" s="1"/>
  <c r="U12849" i="5"/>
  <c r="V12849" i="5" s="1"/>
  <c r="U12848" i="5"/>
  <c r="V12848" i="5" s="1"/>
  <c r="U12847" i="5"/>
  <c r="V12847" i="5" s="1"/>
  <c r="U12846" i="5"/>
  <c r="V12846" i="5" s="1"/>
  <c r="U12845" i="5"/>
  <c r="V12845" i="5" s="1"/>
  <c r="U12844" i="5"/>
  <c r="V12844" i="5" s="1"/>
  <c r="U12843" i="5"/>
  <c r="V12843" i="5" s="1"/>
  <c r="U12842" i="5"/>
  <c r="V12842" i="5" s="1"/>
  <c r="U12841" i="5"/>
  <c r="V12841" i="5" s="1"/>
  <c r="U12840" i="5"/>
  <c r="V12840" i="5" s="1"/>
  <c r="V12839" i="5"/>
  <c r="U12839" i="5"/>
  <c r="U12838" i="5"/>
  <c r="V12838" i="5" s="1"/>
  <c r="U12837" i="5"/>
  <c r="V12837" i="5" s="1"/>
  <c r="U12836" i="5"/>
  <c r="V12836" i="5" s="1"/>
  <c r="V12835" i="5"/>
  <c r="U12835" i="5"/>
  <c r="U12834" i="5"/>
  <c r="V12834" i="5" s="1"/>
  <c r="U12833" i="5"/>
  <c r="V12833" i="5" s="1"/>
  <c r="U12832" i="5"/>
  <c r="V12832" i="5" s="1"/>
  <c r="U12831" i="5"/>
  <c r="V12831" i="5" s="1"/>
  <c r="U12830" i="5"/>
  <c r="V12830" i="5" s="1"/>
  <c r="U12829" i="5"/>
  <c r="V12829" i="5" s="1"/>
  <c r="U12828" i="5"/>
  <c r="V12828" i="5" s="1"/>
  <c r="V12827" i="5"/>
  <c r="U12827" i="5"/>
  <c r="U12826" i="5"/>
  <c r="V12826" i="5" s="1"/>
  <c r="U12825" i="5"/>
  <c r="V12825" i="5" s="1"/>
  <c r="V12824" i="5"/>
  <c r="U12824" i="5"/>
  <c r="V12823" i="5"/>
  <c r="U12823" i="5"/>
  <c r="V12822" i="5"/>
  <c r="U12822" i="5"/>
  <c r="V12821" i="5"/>
  <c r="U12821" i="5"/>
  <c r="U12820" i="5"/>
  <c r="V12820" i="5" s="1"/>
  <c r="U12819" i="5"/>
  <c r="V12819" i="5" s="1"/>
  <c r="V12818" i="5"/>
  <c r="U12818" i="5"/>
  <c r="V12817" i="5"/>
  <c r="U12817" i="5"/>
  <c r="U12816" i="5"/>
  <c r="V12816" i="5" s="1"/>
  <c r="U12815" i="5"/>
  <c r="V12815" i="5" s="1"/>
  <c r="U12814" i="5"/>
  <c r="V12814" i="5" s="1"/>
  <c r="U12813" i="5"/>
  <c r="V12813" i="5" s="1"/>
  <c r="U12812" i="5"/>
  <c r="V12812" i="5" s="1"/>
  <c r="U12811" i="5"/>
  <c r="V12811" i="5" s="1"/>
  <c r="U12810" i="5"/>
  <c r="V12810" i="5" s="1"/>
  <c r="U12809" i="5"/>
  <c r="V12809" i="5" s="1"/>
  <c r="U12808" i="5"/>
  <c r="V12808" i="5" s="1"/>
  <c r="V12807" i="5"/>
  <c r="U12807" i="5"/>
  <c r="V12806" i="5"/>
  <c r="U12806" i="5"/>
  <c r="V12805" i="5"/>
  <c r="U12805" i="5"/>
  <c r="U12804" i="5"/>
  <c r="V12804" i="5" s="1"/>
  <c r="U12803" i="5"/>
  <c r="V12803" i="5" s="1"/>
  <c r="U12802" i="5"/>
  <c r="V12802" i="5" s="1"/>
  <c r="U12801" i="5"/>
  <c r="V12801" i="5" s="1"/>
  <c r="U12800" i="5"/>
  <c r="V12800" i="5" s="1"/>
  <c r="U12799" i="5"/>
  <c r="V12799" i="5" s="1"/>
  <c r="U12798" i="5"/>
  <c r="V12798" i="5" s="1"/>
  <c r="U12797" i="5"/>
  <c r="V12797" i="5" s="1"/>
  <c r="U12796" i="5"/>
  <c r="V12796" i="5" s="1"/>
  <c r="U12795" i="5"/>
  <c r="V12795" i="5" s="1"/>
  <c r="V12794" i="5"/>
  <c r="U12794" i="5"/>
  <c r="V12793" i="5"/>
  <c r="U12793" i="5"/>
  <c r="U12792" i="5"/>
  <c r="V12792" i="5" s="1"/>
  <c r="U12791" i="5"/>
  <c r="V12791" i="5" s="1"/>
  <c r="U12790" i="5"/>
  <c r="V12790" i="5" s="1"/>
  <c r="V12789" i="5"/>
  <c r="U12789" i="5"/>
  <c r="U12788" i="5"/>
  <c r="V12788" i="5" s="1"/>
  <c r="V12787" i="5"/>
  <c r="U12787" i="5"/>
  <c r="U12786" i="5"/>
  <c r="V12786" i="5" s="1"/>
  <c r="U12785" i="5"/>
  <c r="V12785" i="5" s="1"/>
  <c r="U12784" i="5"/>
  <c r="V12784" i="5" s="1"/>
  <c r="U12783" i="5"/>
  <c r="V12783" i="5" s="1"/>
  <c r="U12782" i="5"/>
  <c r="V12782" i="5" s="1"/>
  <c r="U12781" i="5"/>
  <c r="V12781" i="5" s="1"/>
  <c r="U12780" i="5"/>
  <c r="V12780" i="5" s="1"/>
  <c r="U12779" i="5"/>
  <c r="V12779" i="5" s="1"/>
  <c r="U12778" i="5"/>
  <c r="V12778" i="5" s="1"/>
  <c r="U12777" i="5"/>
  <c r="V12777" i="5" s="1"/>
  <c r="V12776" i="5"/>
  <c r="U12776" i="5"/>
  <c r="U12775" i="5"/>
  <c r="V12775" i="5" s="1"/>
  <c r="U12774" i="5"/>
  <c r="V12774" i="5" s="1"/>
  <c r="U12773" i="5"/>
  <c r="V12773" i="5" s="1"/>
  <c r="U12772" i="5"/>
  <c r="V12772" i="5" s="1"/>
  <c r="U12771" i="5"/>
  <c r="V12771" i="5" s="1"/>
  <c r="U12770" i="5"/>
  <c r="V12770" i="5" s="1"/>
  <c r="U12769" i="5"/>
  <c r="V12769" i="5" s="1"/>
  <c r="U12768" i="5"/>
  <c r="V12768" i="5" s="1"/>
  <c r="V12767" i="5"/>
  <c r="U12767" i="5"/>
  <c r="U12766" i="5"/>
  <c r="V12766" i="5" s="1"/>
  <c r="U12765" i="5"/>
  <c r="V12765" i="5" s="1"/>
  <c r="V12764" i="5"/>
  <c r="U12764" i="5"/>
  <c r="U12763" i="5"/>
  <c r="V12763" i="5" s="1"/>
  <c r="U12762" i="5"/>
  <c r="V12762" i="5" s="1"/>
  <c r="U12761" i="5"/>
  <c r="V12761" i="5" s="1"/>
  <c r="U12760" i="5"/>
  <c r="V12760" i="5" s="1"/>
  <c r="U12759" i="5"/>
  <c r="V12759" i="5" s="1"/>
  <c r="U12758" i="5"/>
  <c r="V12758" i="5" s="1"/>
  <c r="U12757" i="5"/>
  <c r="V12757" i="5" s="1"/>
  <c r="V12756" i="5"/>
  <c r="U12756" i="5"/>
  <c r="U12755" i="5"/>
  <c r="V12755" i="5" s="1"/>
  <c r="U12754" i="5"/>
  <c r="V12754" i="5" s="1"/>
  <c r="V12753" i="5"/>
  <c r="U12753" i="5"/>
  <c r="U12752" i="5"/>
  <c r="V12752" i="5" s="1"/>
  <c r="U12751" i="5"/>
  <c r="V12751" i="5" s="1"/>
  <c r="U12750" i="5"/>
  <c r="V12750" i="5" s="1"/>
  <c r="U12749" i="5"/>
  <c r="V12749" i="5" s="1"/>
  <c r="U12748" i="5"/>
  <c r="V12748" i="5" s="1"/>
  <c r="U12747" i="5"/>
  <c r="V12747" i="5" s="1"/>
  <c r="U12746" i="5"/>
  <c r="V12746" i="5" s="1"/>
  <c r="U12745" i="5"/>
  <c r="V12745" i="5" s="1"/>
  <c r="U12744" i="5"/>
  <c r="V12744" i="5" s="1"/>
  <c r="U12743" i="5"/>
  <c r="V12743" i="5" s="1"/>
  <c r="V12742" i="5"/>
  <c r="U12742" i="5"/>
  <c r="U12741" i="5"/>
  <c r="V12741" i="5" s="1"/>
  <c r="U12740" i="5"/>
  <c r="V12740" i="5" s="1"/>
  <c r="U12739" i="5"/>
  <c r="V12739" i="5" s="1"/>
  <c r="U12738" i="5"/>
  <c r="V12738" i="5" s="1"/>
  <c r="U12737" i="5"/>
  <c r="V12737" i="5" s="1"/>
  <c r="U12736" i="5"/>
  <c r="V12736" i="5" s="1"/>
  <c r="U12735" i="5"/>
  <c r="V12735" i="5" s="1"/>
  <c r="U12734" i="5"/>
  <c r="V12734" i="5" s="1"/>
  <c r="U12733" i="5"/>
  <c r="V12733" i="5" s="1"/>
  <c r="U12732" i="5"/>
  <c r="V12732" i="5" s="1"/>
  <c r="U12731" i="5"/>
  <c r="V12731" i="5" s="1"/>
  <c r="V12730" i="5"/>
  <c r="U12730" i="5"/>
  <c r="U12729" i="5"/>
  <c r="V12729" i="5" s="1"/>
  <c r="U12728" i="5"/>
  <c r="V12728" i="5" s="1"/>
  <c r="U12727" i="5"/>
  <c r="V12727" i="5" s="1"/>
  <c r="U12726" i="5"/>
  <c r="V12726" i="5" s="1"/>
  <c r="U12725" i="5"/>
  <c r="V12725" i="5" s="1"/>
  <c r="U12724" i="5"/>
  <c r="V12724" i="5" s="1"/>
  <c r="U12723" i="5"/>
  <c r="V12723" i="5" s="1"/>
  <c r="U12722" i="5"/>
  <c r="V12722" i="5" s="1"/>
  <c r="U12721" i="5"/>
  <c r="V12721" i="5" s="1"/>
  <c r="U12720" i="5"/>
  <c r="V12720" i="5" s="1"/>
  <c r="U12719" i="5"/>
  <c r="V12719" i="5" s="1"/>
  <c r="U12718" i="5"/>
  <c r="V12718" i="5" s="1"/>
  <c r="U12717" i="5"/>
  <c r="V12717" i="5" s="1"/>
  <c r="U12716" i="5"/>
  <c r="V12716" i="5" s="1"/>
  <c r="U12715" i="5"/>
  <c r="V12715" i="5" s="1"/>
  <c r="U12714" i="5"/>
  <c r="V12714" i="5" s="1"/>
  <c r="U12713" i="5"/>
  <c r="V12713" i="5" s="1"/>
  <c r="U12712" i="5"/>
  <c r="V12712" i="5" s="1"/>
  <c r="V12711" i="5"/>
  <c r="U12711" i="5"/>
  <c r="U12710" i="5"/>
  <c r="V12710" i="5" s="1"/>
  <c r="U12709" i="5"/>
  <c r="V12709" i="5" s="1"/>
  <c r="U12708" i="5"/>
  <c r="V12708" i="5" s="1"/>
  <c r="U12707" i="5"/>
  <c r="V12707" i="5" s="1"/>
  <c r="U12706" i="5"/>
  <c r="V12706" i="5" s="1"/>
  <c r="U12705" i="5"/>
  <c r="V12705" i="5" s="1"/>
  <c r="U12704" i="5"/>
  <c r="V12704" i="5" s="1"/>
  <c r="U12703" i="5"/>
  <c r="V12703" i="5" s="1"/>
  <c r="U12702" i="5"/>
  <c r="V12702" i="5" s="1"/>
  <c r="U12701" i="5"/>
  <c r="V12701" i="5" s="1"/>
  <c r="V12700" i="5"/>
  <c r="U12700" i="5"/>
  <c r="U12699" i="5"/>
  <c r="V12699" i="5" s="1"/>
  <c r="U12698" i="5"/>
  <c r="V12698" i="5" s="1"/>
  <c r="U12697" i="5"/>
  <c r="V12697" i="5" s="1"/>
  <c r="U12696" i="5"/>
  <c r="V12696" i="5" s="1"/>
  <c r="V12695" i="5"/>
  <c r="U12695" i="5"/>
  <c r="U12694" i="5"/>
  <c r="V12694" i="5" s="1"/>
  <c r="U12693" i="5"/>
  <c r="V12693" i="5" s="1"/>
  <c r="U12692" i="5"/>
  <c r="V12692" i="5" s="1"/>
  <c r="U12691" i="5"/>
  <c r="V12691" i="5" s="1"/>
  <c r="U12690" i="5"/>
  <c r="V12690" i="5" s="1"/>
  <c r="U12689" i="5"/>
  <c r="V12689" i="5" s="1"/>
  <c r="U12688" i="5"/>
  <c r="V12688" i="5" s="1"/>
  <c r="V12687" i="5"/>
  <c r="U12687" i="5"/>
  <c r="U12686" i="5"/>
  <c r="V12686" i="5" s="1"/>
  <c r="U12685" i="5"/>
  <c r="V12685" i="5" s="1"/>
  <c r="V12684" i="5"/>
  <c r="U12684" i="5"/>
  <c r="U12683" i="5"/>
  <c r="V12683" i="5" s="1"/>
  <c r="U12682" i="5"/>
  <c r="V12682" i="5" s="1"/>
  <c r="U12681" i="5"/>
  <c r="V12681" i="5" s="1"/>
  <c r="U12680" i="5"/>
  <c r="V12680" i="5" s="1"/>
  <c r="U12679" i="5"/>
  <c r="V12679" i="5" s="1"/>
  <c r="U12678" i="5"/>
  <c r="V12678" i="5" s="1"/>
  <c r="U12677" i="5"/>
  <c r="V12677" i="5" s="1"/>
  <c r="U12676" i="5"/>
  <c r="V12676" i="5" s="1"/>
  <c r="U12675" i="5"/>
  <c r="V12675" i="5" s="1"/>
  <c r="V12674" i="5"/>
  <c r="U12674" i="5"/>
  <c r="U12673" i="5"/>
  <c r="V12673" i="5" s="1"/>
  <c r="U12672" i="5"/>
  <c r="V12672" i="5" s="1"/>
  <c r="V12671" i="5"/>
  <c r="U12671" i="5"/>
  <c r="U12670" i="5"/>
  <c r="V12670" i="5" s="1"/>
  <c r="U12669" i="5"/>
  <c r="V12669" i="5" s="1"/>
  <c r="U12668" i="5"/>
  <c r="V12668" i="5" s="1"/>
  <c r="U12667" i="5"/>
  <c r="V12667" i="5" s="1"/>
  <c r="U12666" i="5"/>
  <c r="V12666" i="5" s="1"/>
  <c r="U12665" i="5"/>
  <c r="V12665" i="5" s="1"/>
  <c r="U12664" i="5"/>
  <c r="V12664" i="5" s="1"/>
  <c r="U12663" i="5"/>
  <c r="V12663" i="5" s="1"/>
  <c r="U12662" i="5"/>
  <c r="V12662" i="5" s="1"/>
  <c r="U12661" i="5"/>
  <c r="V12661" i="5" s="1"/>
  <c r="U12660" i="5"/>
  <c r="V12660" i="5" s="1"/>
  <c r="U12659" i="5"/>
  <c r="V12659" i="5" s="1"/>
  <c r="U12658" i="5"/>
  <c r="V12658" i="5" s="1"/>
  <c r="U12657" i="5"/>
  <c r="V12657" i="5" s="1"/>
  <c r="U12656" i="5"/>
  <c r="V12656" i="5" s="1"/>
  <c r="U12655" i="5"/>
  <c r="V12655" i="5" s="1"/>
  <c r="V12654" i="5"/>
  <c r="U12654" i="5"/>
  <c r="U12653" i="5"/>
  <c r="V12653" i="5" s="1"/>
  <c r="U12652" i="5"/>
  <c r="V12652" i="5" s="1"/>
  <c r="U12651" i="5"/>
  <c r="V12651" i="5" s="1"/>
  <c r="U12650" i="5"/>
  <c r="V12650" i="5" s="1"/>
  <c r="U12649" i="5"/>
  <c r="V12649" i="5" s="1"/>
  <c r="V12648" i="5"/>
  <c r="U12648" i="5"/>
  <c r="U12647" i="5"/>
  <c r="V12647" i="5" s="1"/>
  <c r="U12646" i="5"/>
  <c r="V12646" i="5" s="1"/>
  <c r="V12645" i="5"/>
  <c r="U12645" i="5"/>
  <c r="U12644" i="5"/>
  <c r="V12644" i="5" s="1"/>
  <c r="U12643" i="5"/>
  <c r="V12643" i="5" s="1"/>
  <c r="U12642" i="5"/>
  <c r="V12642" i="5" s="1"/>
  <c r="V12641" i="5"/>
  <c r="U12641" i="5"/>
  <c r="U12640" i="5"/>
  <c r="V12640" i="5" s="1"/>
  <c r="U12639" i="5"/>
  <c r="V12639" i="5" s="1"/>
  <c r="U12638" i="5"/>
  <c r="V12638" i="5" s="1"/>
  <c r="U12637" i="5"/>
  <c r="V12637" i="5" s="1"/>
  <c r="U12636" i="5"/>
  <c r="V12636" i="5" s="1"/>
  <c r="U12635" i="5"/>
  <c r="V12635" i="5" s="1"/>
  <c r="U12634" i="5"/>
  <c r="V12634" i="5" s="1"/>
  <c r="U12633" i="5"/>
  <c r="V12633" i="5" s="1"/>
  <c r="V12632" i="5"/>
  <c r="U12632" i="5"/>
  <c r="U12631" i="5"/>
  <c r="V12631" i="5" s="1"/>
  <c r="U12630" i="5"/>
  <c r="V12630" i="5" s="1"/>
  <c r="U12629" i="5"/>
  <c r="V12629" i="5" s="1"/>
  <c r="V12628" i="5"/>
  <c r="U12628" i="5"/>
  <c r="U12627" i="5"/>
  <c r="V12627" i="5" s="1"/>
  <c r="V12626" i="5"/>
  <c r="U12626" i="5"/>
  <c r="U12625" i="5"/>
  <c r="V12625" i="5" s="1"/>
  <c r="U12624" i="5"/>
  <c r="V12624" i="5" s="1"/>
  <c r="U12623" i="5"/>
  <c r="V12623" i="5" s="1"/>
  <c r="U12622" i="5"/>
  <c r="V12622" i="5" s="1"/>
  <c r="U12621" i="5"/>
  <c r="V12621" i="5" s="1"/>
  <c r="V12620" i="5"/>
  <c r="U12620" i="5"/>
  <c r="U12619" i="5"/>
  <c r="V12619" i="5" s="1"/>
  <c r="U12618" i="5"/>
  <c r="V12618" i="5" s="1"/>
  <c r="U12617" i="5"/>
  <c r="V12617" i="5" s="1"/>
  <c r="U12616" i="5"/>
  <c r="V12616" i="5" s="1"/>
  <c r="V12615" i="5"/>
  <c r="U12615" i="5"/>
  <c r="U12614" i="5"/>
  <c r="V12614" i="5" s="1"/>
  <c r="U12613" i="5"/>
  <c r="V12613" i="5" s="1"/>
  <c r="V12612" i="5"/>
  <c r="U12612" i="5"/>
  <c r="U12611" i="5"/>
  <c r="V12611" i="5" s="1"/>
  <c r="U12610" i="5"/>
  <c r="V12610" i="5" s="1"/>
  <c r="U12609" i="5"/>
  <c r="V12609" i="5" s="1"/>
  <c r="U12608" i="5"/>
  <c r="V12608" i="5" s="1"/>
  <c r="U12607" i="5"/>
  <c r="V12607" i="5" s="1"/>
  <c r="V12606" i="5"/>
  <c r="U12606" i="5"/>
  <c r="U12605" i="5"/>
  <c r="V12605" i="5" s="1"/>
  <c r="U12604" i="5"/>
  <c r="V12604" i="5" s="1"/>
  <c r="U12603" i="5"/>
  <c r="V12603" i="5" s="1"/>
  <c r="V12602" i="5"/>
  <c r="U12602" i="5"/>
  <c r="U12601" i="5"/>
  <c r="V12601" i="5" s="1"/>
  <c r="U12600" i="5"/>
  <c r="V12600" i="5" s="1"/>
  <c r="U12599" i="5"/>
  <c r="V12599" i="5" s="1"/>
  <c r="V12598" i="5"/>
  <c r="U12598" i="5"/>
  <c r="U12597" i="5"/>
  <c r="V12597" i="5" s="1"/>
  <c r="U12596" i="5"/>
  <c r="V12596" i="5" s="1"/>
  <c r="U12595" i="5"/>
  <c r="V12595" i="5" s="1"/>
  <c r="U12594" i="5"/>
  <c r="V12594" i="5" s="1"/>
  <c r="U12593" i="5"/>
  <c r="V12593" i="5" s="1"/>
  <c r="U12592" i="5"/>
  <c r="V12592" i="5" s="1"/>
  <c r="U12591" i="5"/>
  <c r="V12591" i="5" s="1"/>
  <c r="U12590" i="5"/>
  <c r="V12590" i="5" s="1"/>
  <c r="U12589" i="5"/>
  <c r="V12589" i="5" s="1"/>
  <c r="U12588" i="5"/>
  <c r="V12588" i="5" s="1"/>
  <c r="U12587" i="5"/>
  <c r="V12587" i="5" s="1"/>
  <c r="V12586" i="5"/>
  <c r="U12586" i="5"/>
  <c r="U12585" i="5"/>
  <c r="V12585" i="5" s="1"/>
  <c r="U12584" i="5"/>
  <c r="V12584" i="5" s="1"/>
  <c r="U12583" i="5"/>
  <c r="V12583" i="5" s="1"/>
  <c r="U12582" i="5"/>
  <c r="V12582" i="5" s="1"/>
  <c r="U12581" i="5"/>
  <c r="V12581" i="5" s="1"/>
  <c r="U12580" i="5"/>
  <c r="V12580" i="5" s="1"/>
  <c r="U12579" i="5"/>
  <c r="V12579" i="5" s="1"/>
  <c r="U12578" i="5"/>
  <c r="V12578" i="5" s="1"/>
  <c r="U12577" i="5"/>
  <c r="V12577" i="5" s="1"/>
  <c r="U12576" i="5"/>
  <c r="V12576" i="5" s="1"/>
  <c r="U12575" i="5"/>
  <c r="V12575" i="5" s="1"/>
  <c r="U12574" i="5"/>
  <c r="V12574" i="5" s="1"/>
  <c r="U12573" i="5"/>
  <c r="V12573" i="5" s="1"/>
  <c r="U12572" i="5"/>
  <c r="V12572" i="5" s="1"/>
  <c r="U12571" i="5"/>
  <c r="V12571" i="5" s="1"/>
  <c r="U12570" i="5"/>
  <c r="V12570" i="5" s="1"/>
  <c r="U12569" i="5"/>
  <c r="V12569" i="5" s="1"/>
  <c r="U12568" i="5"/>
  <c r="V12568" i="5" s="1"/>
  <c r="U12567" i="5"/>
  <c r="V12567" i="5" s="1"/>
  <c r="U12566" i="5"/>
  <c r="V12566" i="5" s="1"/>
  <c r="U12565" i="5"/>
  <c r="V12565" i="5" s="1"/>
  <c r="U12564" i="5"/>
  <c r="V12564" i="5" s="1"/>
  <c r="V12563" i="5"/>
  <c r="U12563" i="5"/>
  <c r="U12562" i="5"/>
  <c r="V12562" i="5" s="1"/>
  <c r="U12561" i="5"/>
  <c r="V12561" i="5" s="1"/>
  <c r="U12560" i="5"/>
  <c r="V12560" i="5" s="1"/>
  <c r="U12559" i="5"/>
  <c r="V12559" i="5" s="1"/>
  <c r="U12558" i="5"/>
  <c r="V12558" i="5" s="1"/>
  <c r="U12557" i="5"/>
  <c r="V12557" i="5" s="1"/>
  <c r="U12556" i="5"/>
  <c r="V12556" i="5" s="1"/>
  <c r="U12555" i="5"/>
  <c r="V12555" i="5" s="1"/>
  <c r="U12554" i="5"/>
  <c r="V12554" i="5" s="1"/>
  <c r="U12553" i="5"/>
  <c r="V12553" i="5" s="1"/>
  <c r="U12552" i="5"/>
  <c r="V12552" i="5" s="1"/>
  <c r="U12551" i="5"/>
  <c r="V12551" i="5" s="1"/>
  <c r="V12550" i="5"/>
  <c r="U12550" i="5"/>
  <c r="U12549" i="5"/>
  <c r="V12549" i="5" s="1"/>
  <c r="U12548" i="5"/>
  <c r="V12548" i="5" s="1"/>
  <c r="U12547" i="5"/>
  <c r="V12547" i="5" s="1"/>
  <c r="U12546" i="5"/>
  <c r="V12546" i="5" s="1"/>
  <c r="U12545" i="5"/>
  <c r="V12545" i="5" s="1"/>
  <c r="U12544" i="5"/>
  <c r="V12544" i="5" s="1"/>
  <c r="U12543" i="5"/>
  <c r="V12543" i="5" s="1"/>
  <c r="U12542" i="5"/>
  <c r="V12542" i="5" s="1"/>
  <c r="U12541" i="5"/>
  <c r="V12541" i="5" s="1"/>
  <c r="U12540" i="5"/>
  <c r="V12540" i="5" s="1"/>
  <c r="U12539" i="5"/>
  <c r="V12539" i="5" s="1"/>
  <c r="U12538" i="5"/>
  <c r="V12538" i="5" s="1"/>
  <c r="V12537" i="5"/>
  <c r="U12537" i="5"/>
  <c r="U12536" i="5"/>
  <c r="V12536" i="5" s="1"/>
  <c r="U12535" i="5"/>
  <c r="V12535" i="5" s="1"/>
  <c r="U12534" i="5"/>
  <c r="V12534" i="5" s="1"/>
  <c r="U12533" i="5"/>
  <c r="V12533" i="5" s="1"/>
  <c r="U12532" i="5"/>
  <c r="V12532" i="5" s="1"/>
  <c r="U12531" i="5"/>
  <c r="V12531" i="5" s="1"/>
  <c r="U12530" i="5"/>
  <c r="V12530" i="5" s="1"/>
  <c r="U12529" i="5"/>
  <c r="V12529" i="5" s="1"/>
  <c r="U12528" i="5"/>
  <c r="V12528" i="5" s="1"/>
  <c r="V12527" i="5"/>
  <c r="U12527" i="5"/>
  <c r="U12526" i="5"/>
  <c r="V12526" i="5" s="1"/>
  <c r="U12525" i="5"/>
  <c r="V12525" i="5" s="1"/>
  <c r="U12524" i="5"/>
  <c r="V12524" i="5" s="1"/>
  <c r="U12523" i="5"/>
  <c r="V12523" i="5" s="1"/>
  <c r="U12522" i="5"/>
  <c r="V12522" i="5" s="1"/>
  <c r="U12521" i="5"/>
  <c r="V12521" i="5" s="1"/>
  <c r="U12520" i="5"/>
  <c r="V12520" i="5" s="1"/>
  <c r="U12519" i="5"/>
  <c r="V12519" i="5" s="1"/>
  <c r="V12518" i="5"/>
  <c r="U12518" i="5"/>
  <c r="U12517" i="5"/>
  <c r="V12517" i="5" s="1"/>
  <c r="U12516" i="5"/>
  <c r="V12516" i="5" s="1"/>
  <c r="U12515" i="5"/>
  <c r="V12515" i="5" s="1"/>
  <c r="U12514" i="5"/>
  <c r="V12514" i="5" s="1"/>
  <c r="U12513" i="5"/>
  <c r="V12513" i="5" s="1"/>
  <c r="U12512" i="5"/>
  <c r="V12512" i="5" s="1"/>
  <c r="U12511" i="5"/>
  <c r="V12511" i="5" s="1"/>
  <c r="U12510" i="5"/>
  <c r="V12510" i="5" s="1"/>
  <c r="U12509" i="5"/>
  <c r="V12509" i="5" s="1"/>
  <c r="U12508" i="5"/>
  <c r="V12508" i="5" s="1"/>
  <c r="U12507" i="5"/>
  <c r="V12507" i="5" s="1"/>
  <c r="U12506" i="5"/>
  <c r="V12506" i="5" s="1"/>
  <c r="U12505" i="5"/>
  <c r="V12505" i="5" s="1"/>
  <c r="U12504" i="5"/>
  <c r="V12504" i="5" s="1"/>
  <c r="U12503" i="5"/>
  <c r="V12503" i="5" s="1"/>
  <c r="V12502" i="5"/>
  <c r="U12502" i="5"/>
  <c r="V12501" i="5"/>
  <c r="U12501" i="5"/>
  <c r="U12500" i="5"/>
  <c r="V12500" i="5" s="1"/>
  <c r="U12499" i="5"/>
  <c r="V12499" i="5" s="1"/>
  <c r="V12498" i="5"/>
  <c r="U12498" i="5"/>
  <c r="V12497" i="5"/>
  <c r="U12497" i="5"/>
  <c r="U12496" i="5"/>
  <c r="V12496" i="5" s="1"/>
  <c r="U12495" i="5"/>
  <c r="V12495" i="5" s="1"/>
  <c r="U12494" i="5"/>
  <c r="V12494" i="5" s="1"/>
  <c r="U12493" i="5"/>
  <c r="V12493" i="5" s="1"/>
  <c r="U12492" i="5"/>
  <c r="V12492" i="5" s="1"/>
  <c r="U12491" i="5"/>
  <c r="V12491" i="5" s="1"/>
  <c r="U12490" i="5"/>
  <c r="V12490" i="5" s="1"/>
  <c r="U12489" i="5"/>
  <c r="V12489" i="5" s="1"/>
  <c r="U12488" i="5"/>
  <c r="V12488" i="5" s="1"/>
  <c r="U12487" i="5"/>
  <c r="V12487" i="5" s="1"/>
  <c r="V12486" i="5"/>
  <c r="U12486" i="5"/>
  <c r="U12485" i="5"/>
  <c r="V12485" i="5" s="1"/>
  <c r="U12484" i="5"/>
  <c r="V12484" i="5" s="1"/>
  <c r="U12483" i="5"/>
  <c r="V12483" i="5" s="1"/>
  <c r="U12482" i="5"/>
  <c r="V12482" i="5" s="1"/>
  <c r="U12481" i="5"/>
  <c r="V12481" i="5" s="1"/>
  <c r="U12480" i="5"/>
  <c r="V12480" i="5" s="1"/>
  <c r="U12479" i="5"/>
  <c r="V12479" i="5" s="1"/>
  <c r="U12478" i="5"/>
  <c r="V12478" i="5" s="1"/>
  <c r="U12477" i="5"/>
  <c r="V12477" i="5" s="1"/>
  <c r="U12476" i="5"/>
  <c r="V12476" i="5" s="1"/>
  <c r="U12475" i="5"/>
  <c r="V12475" i="5" s="1"/>
  <c r="U12474" i="5"/>
  <c r="V12474" i="5" s="1"/>
  <c r="V12473" i="5"/>
  <c r="U12473" i="5"/>
  <c r="V12472" i="5"/>
  <c r="U12472" i="5"/>
  <c r="V12471" i="5"/>
  <c r="U12471" i="5"/>
  <c r="U12470" i="5"/>
  <c r="V12470" i="5" s="1"/>
  <c r="U12469" i="5"/>
  <c r="V12469" i="5" s="1"/>
  <c r="U12468" i="5"/>
  <c r="V12468" i="5" s="1"/>
  <c r="U12467" i="5"/>
  <c r="V12467" i="5" s="1"/>
  <c r="U12466" i="5"/>
  <c r="V12466" i="5" s="1"/>
  <c r="V12465" i="5"/>
  <c r="U12465" i="5"/>
  <c r="U12464" i="5"/>
  <c r="V12464" i="5" s="1"/>
  <c r="U12463" i="5"/>
  <c r="V12463" i="5" s="1"/>
  <c r="U12462" i="5"/>
  <c r="V12462" i="5" s="1"/>
  <c r="U12461" i="5"/>
  <c r="V12461" i="5" s="1"/>
  <c r="V12460" i="5"/>
  <c r="U12460" i="5"/>
  <c r="U12459" i="5"/>
  <c r="V12459" i="5" s="1"/>
  <c r="U12458" i="5"/>
  <c r="V12458" i="5" s="1"/>
  <c r="U12457" i="5"/>
  <c r="V12457" i="5" s="1"/>
  <c r="U12456" i="5"/>
  <c r="V12456" i="5" s="1"/>
  <c r="U12455" i="5"/>
  <c r="V12455" i="5" s="1"/>
  <c r="U12454" i="5"/>
  <c r="V12454" i="5" s="1"/>
  <c r="U12453" i="5"/>
  <c r="V12453" i="5" s="1"/>
  <c r="U12452" i="5"/>
  <c r="V12452" i="5" s="1"/>
  <c r="U12451" i="5"/>
  <c r="V12451" i="5" s="1"/>
  <c r="U12450" i="5"/>
  <c r="V12450" i="5" s="1"/>
  <c r="U12449" i="5"/>
  <c r="V12449" i="5" s="1"/>
  <c r="U12448" i="5"/>
  <c r="V12448" i="5" s="1"/>
  <c r="U12447" i="5"/>
  <c r="V12447" i="5" s="1"/>
  <c r="V12446" i="5"/>
  <c r="U12446" i="5"/>
  <c r="U12445" i="5"/>
  <c r="V12445" i="5" s="1"/>
  <c r="U12444" i="5"/>
  <c r="V12444" i="5" s="1"/>
  <c r="V12443" i="5"/>
  <c r="U12443" i="5"/>
  <c r="V12442" i="5"/>
  <c r="U12442" i="5"/>
  <c r="U12441" i="5"/>
  <c r="V12441" i="5" s="1"/>
  <c r="U12440" i="5"/>
  <c r="V12440" i="5" s="1"/>
  <c r="U12439" i="5"/>
  <c r="V12439" i="5" s="1"/>
  <c r="U12438" i="5"/>
  <c r="V12438" i="5" s="1"/>
  <c r="U12437" i="5"/>
  <c r="V12437" i="5" s="1"/>
  <c r="U12436" i="5"/>
  <c r="V12436" i="5" s="1"/>
  <c r="U12435" i="5"/>
  <c r="V12435" i="5" s="1"/>
  <c r="U12434" i="5"/>
  <c r="V12434" i="5" s="1"/>
  <c r="U12433" i="5"/>
  <c r="V12433" i="5" s="1"/>
  <c r="V12432" i="5"/>
  <c r="U12432" i="5"/>
  <c r="U12431" i="5"/>
  <c r="V12431" i="5" s="1"/>
  <c r="U12430" i="5"/>
  <c r="V12430" i="5" s="1"/>
  <c r="U12429" i="5"/>
  <c r="V12429" i="5" s="1"/>
  <c r="V12428" i="5"/>
  <c r="U12428" i="5"/>
  <c r="U12427" i="5"/>
  <c r="V12427" i="5" s="1"/>
  <c r="U12426" i="5"/>
  <c r="V12426" i="5" s="1"/>
  <c r="V12425" i="5"/>
  <c r="U12425" i="5"/>
  <c r="U12424" i="5"/>
  <c r="V12424" i="5" s="1"/>
  <c r="U12423" i="5"/>
  <c r="V12423" i="5" s="1"/>
  <c r="U12422" i="5"/>
  <c r="V12422" i="5" s="1"/>
  <c r="U12421" i="5"/>
  <c r="V12421" i="5" s="1"/>
  <c r="U12420" i="5"/>
  <c r="V12420" i="5" s="1"/>
  <c r="V12419" i="5"/>
  <c r="U12419" i="5"/>
  <c r="U12418" i="5"/>
  <c r="V12418" i="5" s="1"/>
  <c r="U12417" i="5"/>
  <c r="V12417" i="5" s="1"/>
  <c r="V12416" i="5"/>
  <c r="U12416" i="5"/>
  <c r="U12415" i="5"/>
  <c r="V12415" i="5" s="1"/>
  <c r="U12414" i="5"/>
  <c r="V12414" i="5" s="1"/>
  <c r="U12413" i="5"/>
  <c r="V12413" i="5" s="1"/>
  <c r="U12412" i="5"/>
  <c r="V12412" i="5" s="1"/>
  <c r="U12411" i="5"/>
  <c r="V12411" i="5" s="1"/>
  <c r="U12410" i="5"/>
  <c r="V12410" i="5" s="1"/>
  <c r="U12409" i="5"/>
  <c r="V12409" i="5" s="1"/>
  <c r="U12408" i="5"/>
  <c r="V12408" i="5" s="1"/>
  <c r="U12407" i="5"/>
  <c r="V12407" i="5" s="1"/>
  <c r="U12406" i="5"/>
  <c r="V12406" i="5" s="1"/>
  <c r="U12405" i="5"/>
  <c r="V12405" i="5" s="1"/>
  <c r="U12404" i="5"/>
  <c r="V12404" i="5" s="1"/>
  <c r="U12403" i="5"/>
  <c r="V12403" i="5" s="1"/>
  <c r="U12402" i="5"/>
  <c r="V12402" i="5" s="1"/>
  <c r="U12401" i="5"/>
  <c r="V12401" i="5" s="1"/>
  <c r="U12400" i="5"/>
  <c r="V12400" i="5" s="1"/>
  <c r="V12399" i="5"/>
  <c r="U12399" i="5"/>
  <c r="U12398" i="5"/>
  <c r="V12398" i="5" s="1"/>
  <c r="U12397" i="5"/>
  <c r="V12397" i="5" s="1"/>
  <c r="U12396" i="5"/>
  <c r="V12396" i="5" s="1"/>
  <c r="U12395" i="5"/>
  <c r="V12395" i="5" s="1"/>
  <c r="V12394" i="5"/>
  <c r="U12394" i="5"/>
  <c r="U12393" i="5"/>
  <c r="V12393" i="5" s="1"/>
  <c r="U12392" i="5"/>
  <c r="V12392" i="5" s="1"/>
  <c r="U12391" i="5"/>
  <c r="V12391" i="5" s="1"/>
  <c r="U12390" i="5"/>
  <c r="V12390" i="5" s="1"/>
  <c r="U12389" i="5"/>
  <c r="V12389" i="5" s="1"/>
  <c r="U12388" i="5"/>
  <c r="V12388" i="5" s="1"/>
  <c r="V12387" i="5"/>
  <c r="U12387" i="5"/>
  <c r="U12386" i="5"/>
  <c r="V12386" i="5" s="1"/>
  <c r="U12385" i="5"/>
  <c r="V12385" i="5" s="1"/>
  <c r="U12384" i="5"/>
  <c r="V12384" i="5" s="1"/>
  <c r="U12383" i="5"/>
  <c r="V12383" i="5" s="1"/>
  <c r="U12382" i="5"/>
  <c r="V12382" i="5" s="1"/>
  <c r="U12381" i="5"/>
  <c r="V12381" i="5" s="1"/>
  <c r="U12380" i="5"/>
  <c r="V12380" i="5" s="1"/>
  <c r="U12379" i="5"/>
  <c r="V12379" i="5" s="1"/>
  <c r="U12378" i="5"/>
  <c r="V12378" i="5" s="1"/>
  <c r="V12377" i="5"/>
  <c r="U12377" i="5"/>
  <c r="U12376" i="5"/>
  <c r="V12376" i="5" s="1"/>
  <c r="U12375" i="5"/>
  <c r="V12375" i="5" s="1"/>
  <c r="U12374" i="5"/>
  <c r="V12374" i="5" s="1"/>
  <c r="U12373" i="5"/>
  <c r="V12373" i="5" s="1"/>
  <c r="U12372" i="5"/>
  <c r="V12372" i="5" s="1"/>
  <c r="U12371" i="5"/>
  <c r="V12371" i="5" s="1"/>
  <c r="U12370" i="5"/>
  <c r="V12370" i="5" s="1"/>
  <c r="U12369" i="5"/>
  <c r="V12369" i="5" s="1"/>
  <c r="U12368" i="5"/>
  <c r="V12368" i="5" s="1"/>
  <c r="U12367" i="5"/>
  <c r="V12367" i="5" s="1"/>
  <c r="V12366" i="5"/>
  <c r="U12366" i="5"/>
  <c r="U12365" i="5"/>
  <c r="V12365" i="5" s="1"/>
  <c r="U12364" i="5"/>
  <c r="V12364" i="5" s="1"/>
  <c r="U12363" i="5"/>
  <c r="V12363" i="5" s="1"/>
  <c r="U12362" i="5"/>
  <c r="V12362" i="5" s="1"/>
  <c r="U12361" i="5"/>
  <c r="V12361" i="5" s="1"/>
  <c r="U12360" i="5"/>
  <c r="V12360" i="5" s="1"/>
  <c r="U12359" i="5"/>
  <c r="V12359" i="5" s="1"/>
  <c r="U12358" i="5"/>
  <c r="V12358" i="5" s="1"/>
  <c r="U12357" i="5"/>
  <c r="V12357" i="5" s="1"/>
  <c r="U12356" i="5"/>
  <c r="V12356" i="5" s="1"/>
  <c r="U12355" i="5"/>
  <c r="V12355" i="5" s="1"/>
  <c r="U12354" i="5"/>
  <c r="V12354" i="5" s="1"/>
  <c r="U12353" i="5"/>
  <c r="V12353" i="5" s="1"/>
  <c r="U12352" i="5"/>
  <c r="V12352" i="5" s="1"/>
  <c r="U12351" i="5"/>
  <c r="V12351" i="5" s="1"/>
  <c r="V12350" i="5"/>
  <c r="U12350" i="5"/>
  <c r="U12349" i="5"/>
  <c r="V12349" i="5" s="1"/>
  <c r="V12348" i="5"/>
  <c r="U12348" i="5"/>
  <c r="V12347" i="5"/>
  <c r="U12347" i="5"/>
  <c r="U12346" i="5"/>
  <c r="V12346" i="5" s="1"/>
  <c r="U12345" i="5"/>
  <c r="V12345" i="5" s="1"/>
  <c r="U12344" i="5"/>
  <c r="V12344" i="5" s="1"/>
  <c r="U12343" i="5"/>
  <c r="V12343" i="5" s="1"/>
  <c r="U12342" i="5"/>
  <c r="V12342" i="5" s="1"/>
  <c r="U12341" i="5"/>
  <c r="V12341" i="5" s="1"/>
  <c r="U12340" i="5"/>
  <c r="V12340" i="5" s="1"/>
  <c r="U12339" i="5"/>
  <c r="V12339" i="5" s="1"/>
  <c r="V12338" i="5"/>
  <c r="U12338" i="5"/>
  <c r="U12337" i="5"/>
  <c r="V12337" i="5" s="1"/>
  <c r="U12336" i="5"/>
  <c r="V12336" i="5" s="1"/>
  <c r="U12335" i="5"/>
  <c r="V12335" i="5" s="1"/>
  <c r="V12334" i="5"/>
  <c r="U12334" i="5"/>
  <c r="U12333" i="5"/>
  <c r="V12333" i="5" s="1"/>
  <c r="U12332" i="5"/>
  <c r="V12332" i="5" s="1"/>
  <c r="U12331" i="5"/>
  <c r="V12331" i="5" s="1"/>
  <c r="V12330" i="5"/>
  <c r="U12330" i="5"/>
  <c r="U12329" i="5"/>
  <c r="V12329" i="5" s="1"/>
  <c r="U12328" i="5"/>
  <c r="V12328" i="5" s="1"/>
  <c r="U12327" i="5"/>
  <c r="V12327" i="5" s="1"/>
  <c r="U12326" i="5"/>
  <c r="V12326" i="5" s="1"/>
  <c r="U12325" i="5"/>
  <c r="V12325" i="5" s="1"/>
  <c r="U12324" i="5"/>
  <c r="V12324" i="5" s="1"/>
  <c r="V12323" i="5"/>
  <c r="U12323" i="5"/>
  <c r="U12322" i="5"/>
  <c r="V12322" i="5" s="1"/>
  <c r="U12321" i="5"/>
  <c r="V12321" i="5" s="1"/>
  <c r="U12320" i="5"/>
  <c r="V12320" i="5" s="1"/>
  <c r="U12319" i="5"/>
  <c r="V12319" i="5" s="1"/>
  <c r="U12318" i="5"/>
  <c r="V12318" i="5" s="1"/>
  <c r="U12317" i="5"/>
  <c r="V12317" i="5" s="1"/>
  <c r="U12316" i="5"/>
  <c r="V12316" i="5" s="1"/>
  <c r="U12315" i="5"/>
  <c r="V12315" i="5" s="1"/>
  <c r="V12314" i="5"/>
  <c r="U12314" i="5"/>
  <c r="U12313" i="5"/>
  <c r="V12313" i="5" s="1"/>
  <c r="U12312" i="5"/>
  <c r="V12312" i="5" s="1"/>
  <c r="U12311" i="5"/>
  <c r="V12311" i="5" s="1"/>
  <c r="U12310" i="5"/>
  <c r="V12310" i="5" s="1"/>
  <c r="U12309" i="5"/>
  <c r="V12309" i="5" s="1"/>
  <c r="V12308" i="5"/>
  <c r="U12308" i="5"/>
  <c r="U12307" i="5"/>
  <c r="V12307" i="5" s="1"/>
  <c r="U12306" i="5"/>
  <c r="V12306" i="5" s="1"/>
  <c r="U12305" i="5"/>
  <c r="V12305" i="5" s="1"/>
  <c r="U12304" i="5"/>
  <c r="V12304" i="5" s="1"/>
  <c r="U12303" i="5"/>
  <c r="V12303" i="5" s="1"/>
  <c r="U12302" i="5"/>
  <c r="V12302" i="5" s="1"/>
  <c r="U12301" i="5"/>
  <c r="V12301" i="5" s="1"/>
  <c r="U12300" i="5"/>
  <c r="V12300" i="5" s="1"/>
  <c r="V12299" i="5"/>
  <c r="U12299" i="5"/>
  <c r="U12298" i="5"/>
  <c r="V12298" i="5" s="1"/>
  <c r="U12297" i="5"/>
  <c r="V12297" i="5" s="1"/>
  <c r="U12296" i="5"/>
  <c r="V12296" i="5" s="1"/>
  <c r="U12295" i="5"/>
  <c r="V12295" i="5" s="1"/>
  <c r="U12294" i="5"/>
  <c r="V12294" i="5" s="1"/>
  <c r="U12293" i="5"/>
  <c r="V12293" i="5" s="1"/>
  <c r="V12292" i="5"/>
  <c r="U12292" i="5"/>
  <c r="U12291" i="5"/>
  <c r="V12291" i="5" s="1"/>
  <c r="U12290" i="5"/>
  <c r="V12290" i="5" s="1"/>
  <c r="U12289" i="5"/>
  <c r="V12289" i="5" s="1"/>
  <c r="U12288" i="5"/>
  <c r="V12288" i="5" s="1"/>
  <c r="U12287" i="5"/>
  <c r="V12287" i="5" s="1"/>
  <c r="V12286" i="5"/>
  <c r="U12286" i="5"/>
  <c r="U12285" i="5"/>
  <c r="V12285" i="5" s="1"/>
  <c r="U12284" i="5"/>
  <c r="V12284" i="5" s="1"/>
  <c r="U12283" i="5"/>
  <c r="V12283" i="5" s="1"/>
  <c r="U12282" i="5"/>
  <c r="V12282" i="5" s="1"/>
  <c r="V12281" i="5"/>
  <c r="U12281" i="5"/>
  <c r="U12280" i="5"/>
  <c r="V12280" i="5" s="1"/>
  <c r="U12279" i="5"/>
  <c r="V12279" i="5" s="1"/>
  <c r="U12278" i="5"/>
  <c r="V12278" i="5" s="1"/>
  <c r="U12277" i="5"/>
  <c r="V12277" i="5" s="1"/>
  <c r="U12276" i="5"/>
  <c r="V12276" i="5" s="1"/>
  <c r="U12275" i="5"/>
  <c r="V12275" i="5" s="1"/>
  <c r="U12274" i="5"/>
  <c r="V12274" i="5" s="1"/>
  <c r="U12273" i="5"/>
  <c r="V12273" i="5" s="1"/>
  <c r="U12272" i="5"/>
  <c r="V12272" i="5" s="1"/>
  <c r="U12271" i="5"/>
  <c r="V12271" i="5" s="1"/>
  <c r="U12270" i="5"/>
  <c r="V12270" i="5" s="1"/>
  <c r="U12269" i="5"/>
  <c r="V12269" i="5" s="1"/>
  <c r="U12268" i="5"/>
  <c r="V12268" i="5" s="1"/>
  <c r="U12267" i="5"/>
  <c r="V12267" i="5" s="1"/>
  <c r="U12266" i="5"/>
  <c r="V12266" i="5" s="1"/>
  <c r="U12265" i="5"/>
  <c r="V12265" i="5" s="1"/>
  <c r="U12264" i="5"/>
  <c r="V12264" i="5" s="1"/>
  <c r="U12263" i="5"/>
  <c r="V12263" i="5" s="1"/>
  <c r="U12262" i="5"/>
  <c r="V12262" i="5" s="1"/>
  <c r="U12261" i="5"/>
  <c r="V12261" i="5" s="1"/>
  <c r="U12260" i="5"/>
  <c r="V12260" i="5" s="1"/>
  <c r="U12259" i="5"/>
  <c r="V12259" i="5" s="1"/>
  <c r="U12258" i="5"/>
  <c r="V12258" i="5" s="1"/>
  <c r="U12257" i="5"/>
  <c r="V12257" i="5" s="1"/>
  <c r="U12256" i="5"/>
  <c r="V12256" i="5" s="1"/>
  <c r="U12255" i="5"/>
  <c r="V12255" i="5" s="1"/>
  <c r="U12254" i="5"/>
  <c r="V12254" i="5" s="1"/>
  <c r="U12253" i="5"/>
  <c r="V12253" i="5" s="1"/>
  <c r="V12252" i="5"/>
  <c r="U12252" i="5"/>
  <c r="U12251" i="5"/>
  <c r="V12251" i="5" s="1"/>
  <c r="V12250" i="5"/>
  <c r="U12250" i="5"/>
  <c r="V12249" i="5"/>
  <c r="U12249" i="5"/>
  <c r="U12248" i="5"/>
  <c r="V12248" i="5" s="1"/>
  <c r="U12247" i="5"/>
  <c r="V12247" i="5" s="1"/>
  <c r="U12246" i="5"/>
  <c r="V12246" i="5" s="1"/>
  <c r="V12245" i="5"/>
  <c r="U12245" i="5"/>
  <c r="U12244" i="5"/>
  <c r="V12244" i="5" s="1"/>
  <c r="U12243" i="5"/>
  <c r="V12243" i="5" s="1"/>
  <c r="U12242" i="5"/>
  <c r="V12242" i="5" s="1"/>
  <c r="U12241" i="5"/>
  <c r="V12241" i="5" s="1"/>
  <c r="U12240" i="5"/>
  <c r="V12240" i="5" s="1"/>
  <c r="U12239" i="5"/>
  <c r="V12239" i="5" s="1"/>
  <c r="U12238" i="5"/>
  <c r="V12238" i="5" s="1"/>
  <c r="U12237" i="5"/>
  <c r="V12237" i="5" s="1"/>
  <c r="U12236" i="5"/>
  <c r="V12236" i="5" s="1"/>
  <c r="U12235" i="5"/>
  <c r="V12235" i="5" s="1"/>
  <c r="U12234" i="5"/>
  <c r="V12234" i="5" s="1"/>
  <c r="U12233" i="5"/>
  <c r="V12233" i="5" s="1"/>
  <c r="U12232" i="5"/>
  <c r="V12232" i="5" s="1"/>
  <c r="U12231" i="5"/>
  <c r="V12231" i="5" s="1"/>
  <c r="V12230" i="5"/>
  <c r="U12230" i="5"/>
  <c r="U12229" i="5"/>
  <c r="V12229" i="5" s="1"/>
  <c r="U12228" i="5"/>
  <c r="V12228" i="5" s="1"/>
  <c r="U12227" i="5"/>
  <c r="V12227" i="5" s="1"/>
  <c r="U12226" i="5"/>
  <c r="V12226" i="5" s="1"/>
  <c r="U12225" i="5"/>
  <c r="V12225" i="5" s="1"/>
  <c r="U12224" i="5"/>
  <c r="V12224" i="5" s="1"/>
  <c r="U12223" i="5"/>
  <c r="V12223" i="5" s="1"/>
  <c r="U12222" i="5"/>
  <c r="V12222" i="5" s="1"/>
  <c r="U12221" i="5"/>
  <c r="V12221" i="5" s="1"/>
  <c r="U12220" i="5"/>
  <c r="V12220" i="5" s="1"/>
  <c r="U12219" i="5"/>
  <c r="V12219" i="5" s="1"/>
  <c r="U12218" i="5"/>
  <c r="V12218" i="5" s="1"/>
  <c r="U12217" i="5"/>
  <c r="V12217" i="5" s="1"/>
  <c r="V12216" i="5"/>
  <c r="U12216" i="5"/>
  <c r="U12215" i="5"/>
  <c r="V12215" i="5" s="1"/>
  <c r="U12214" i="5"/>
  <c r="V12214" i="5" s="1"/>
  <c r="U12213" i="5"/>
  <c r="V12213" i="5" s="1"/>
  <c r="U12212" i="5"/>
  <c r="V12212" i="5" s="1"/>
  <c r="U12211" i="5"/>
  <c r="V12211" i="5" s="1"/>
  <c r="V12210" i="5"/>
  <c r="U12210" i="5"/>
  <c r="V12209" i="5"/>
  <c r="U12209" i="5"/>
  <c r="U12208" i="5"/>
  <c r="V12208" i="5" s="1"/>
  <c r="U12207" i="5"/>
  <c r="V12207" i="5" s="1"/>
  <c r="U12206" i="5"/>
  <c r="V12206" i="5" s="1"/>
  <c r="U12205" i="5"/>
  <c r="V12205" i="5" s="1"/>
  <c r="U12204" i="5"/>
  <c r="V12204" i="5" s="1"/>
  <c r="U12203" i="5"/>
  <c r="V12203" i="5" s="1"/>
  <c r="U12202" i="5"/>
  <c r="V12202" i="5" s="1"/>
  <c r="U12201" i="5"/>
  <c r="V12201" i="5" s="1"/>
  <c r="U12200" i="5"/>
  <c r="V12200" i="5" s="1"/>
  <c r="U12199" i="5"/>
  <c r="V12199" i="5" s="1"/>
  <c r="U12198" i="5"/>
  <c r="V12198" i="5" s="1"/>
  <c r="U12197" i="5"/>
  <c r="V12197" i="5" s="1"/>
  <c r="V12196" i="5"/>
  <c r="U12196" i="5"/>
  <c r="U12195" i="5"/>
  <c r="V12195" i="5" s="1"/>
  <c r="V12194" i="5"/>
  <c r="U12194" i="5"/>
  <c r="U12193" i="5"/>
  <c r="V12193" i="5" s="1"/>
  <c r="U12192" i="5"/>
  <c r="V12192" i="5" s="1"/>
  <c r="U12191" i="5"/>
  <c r="V12191" i="5" s="1"/>
  <c r="V12190" i="5"/>
  <c r="U12190" i="5"/>
  <c r="U12189" i="5"/>
  <c r="V12189" i="5" s="1"/>
  <c r="U12188" i="5"/>
  <c r="V12188" i="5" s="1"/>
  <c r="U12187" i="5"/>
  <c r="V12187" i="5" s="1"/>
  <c r="U12186" i="5"/>
  <c r="V12186" i="5" s="1"/>
  <c r="U12185" i="5"/>
  <c r="V12185" i="5" s="1"/>
  <c r="U12184" i="5"/>
  <c r="V12184" i="5" s="1"/>
  <c r="V12183" i="5"/>
  <c r="U12183" i="5"/>
  <c r="U12182" i="5"/>
  <c r="V12182" i="5" s="1"/>
  <c r="U12181" i="5"/>
  <c r="V12181" i="5" s="1"/>
  <c r="U12180" i="5"/>
  <c r="V12180" i="5" s="1"/>
  <c r="U12179" i="5"/>
  <c r="V12179" i="5" s="1"/>
  <c r="V12178" i="5"/>
  <c r="U12178" i="5"/>
  <c r="U12177" i="5"/>
  <c r="V12177" i="5" s="1"/>
  <c r="U12176" i="5"/>
  <c r="V12176" i="5" s="1"/>
  <c r="U12175" i="5"/>
  <c r="V12175" i="5" s="1"/>
  <c r="U12174" i="5"/>
  <c r="V12174" i="5" s="1"/>
  <c r="U12173" i="5"/>
  <c r="V12173" i="5" s="1"/>
  <c r="U12172" i="5"/>
  <c r="V12172" i="5" s="1"/>
  <c r="U12171" i="5"/>
  <c r="V12171" i="5" s="1"/>
  <c r="U12170" i="5"/>
  <c r="V12170" i="5" s="1"/>
  <c r="U12169" i="5"/>
  <c r="V12169" i="5" s="1"/>
  <c r="U12168" i="5"/>
  <c r="V12168" i="5" s="1"/>
  <c r="U12167" i="5"/>
  <c r="V12167" i="5" s="1"/>
  <c r="U12166" i="5"/>
  <c r="V12166" i="5" s="1"/>
  <c r="U12165" i="5"/>
  <c r="V12165" i="5" s="1"/>
  <c r="U12164" i="5"/>
  <c r="V12164" i="5" s="1"/>
  <c r="U12163" i="5"/>
  <c r="V12163" i="5" s="1"/>
  <c r="U12162" i="5"/>
  <c r="V12162" i="5" s="1"/>
  <c r="U12161" i="5"/>
  <c r="V12161" i="5" s="1"/>
  <c r="U12160" i="5"/>
  <c r="V12160" i="5" s="1"/>
  <c r="U12159" i="5"/>
  <c r="V12159" i="5" s="1"/>
  <c r="V12158" i="5"/>
  <c r="U12158" i="5"/>
  <c r="U12157" i="5"/>
  <c r="V12157" i="5" s="1"/>
  <c r="U12156" i="5"/>
  <c r="V12156" i="5" s="1"/>
  <c r="U12155" i="5"/>
  <c r="V12155" i="5" s="1"/>
  <c r="U12154" i="5"/>
  <c r="V12154" i="5" s="1"/>
  <c r="U12153" i="5"/>
  <c r="V12153" i="5" s="1"/>
  <c r="U12152" i="5"/>
  <c r="V12152" i="5" s="1"/>
  <c r="U12151" i="5"/>
  <c r="V12151" i="5" s="1"/>
  <c r="V12150" i="5"/>
  <c r="U12150" i="5"/>
  <c r="U12149" i="5"/>
  <c r="V12149" i="5" s="1"/>
  <c r="U12148" i="5"/>
  <c r="V12148" i="5" s="1"/>
  <c r="V12147" i="5"/>
  <c r="U12147" i="5"/>
  <c r="U12146" i="5"/>
  <c r="V12146" i="5" s="1"/>
  <c r="U12145" i="5"/>
  <c r="V12145" i="5" s="1"/>
  <c r="V12144" i="5"/>
  <c r="U12144" i="5"/>
  <c r="U12143" i="5"/>
  <c r="V12143" i="5" s="1"/>
  <c r="U12142" i="5"/>
  <c r="V12142" i="5" s="1"/>
  <c r="U12141" i="5"/>
  <c r="V12141" i="5" s="1"/>
  <c r="U12140" i="5"/>
  <c r="V12140" i="5" s="1"/>
  <c r="U12139" i="5"/>
  <c r="V12139" i="5" s="1"/>
  <c r="U12138" i="5"/>
  <c r="V12138" i="5" s="1"/>
  <c r="V12137" i="5"/>
  <c r="U12137" i="5"/>
  <c r="U12136" i="5"/>
  <c r="V12136" i="5" s="1"/>
  <c r="U12135" i="5"/>
  <c r="V12135" i="5" s="1"/>
  <c r="U12134" i="5"/>
  <c r="V12134" i="5" s="1"/>
  <c r="U12133" i="5"/>
  <c r="V12133" i="5" s="1"/>
  <c r="V12132" i="5"/>
  <c r="U12132" i="5"/>
  <c r="V12131" i="5"/>
  <c r="U12131" i="5"/>
  <c r="U12130" i="5"/>
  <c r="V12130" i="5" s="1"/>
  <c r="U12129" i="5"/>
  <c r="V12129" i="5" s="1"/>
  <c r="U12128" i="5"/>
  <c r="V12128" i="5" s="1"/>
  <c r="U12127" i="5"/>
  <c r="V12127" i="5" s="1"/>
  <c r="U12126" i="5"/>
  <c r="V12126" i="5" s="1"/>
  <c r="U12125" i="5"/>
  <c r="V12125" i="5" s="1"/>
  <c r="U12124" i="5"/>
  <c r="V12124" i="5" s="1"/>
  <c r="U12123" i="5"/>
  <c r="V12123" i="5" s="1"/>
  <c r="U12122" i="5"/>
  <c r="V12122" i="5" s="1"/>
  <c r="U12121" i="5"/>
  <c r="V12121" i="5" s="1"/>
  <c r="U12120" i="5"/>
  <c r="V12120" i="5" s="1"/>
  <c r="U12119" i="5"/>
  <c r="V12119" i="5" s="1"/>
  <c r="U12118" i="5"/>
  <c r="V12118" i="5" s="1"/>
  <c r="U12117" i="5"/>
  <c r="V12117" i="5" s="1"/>
  <c r="U12116" i="5"/>
  <c r="V12116" i="5" s="1"/>
  <c r="U12115" i="5"/>
  <c r="V12115" i="5" s="1"/>
  <c r="V12114" i="5"/>
  <c r="U12114" i="5"/>
  <c r="U12113" i="5"/>
  <c r="V12113" i="5" s="1"/>
  <c r="U12112" i="5"/>
  <c r="V12112" i="5" s="1"/>
  <c r="V12111" i="5"/>
  <c r="U12111" i="5"/>
  <c r="U12110" i="5"/>
  <c r="V12110" i="5" s="1"/>
  <c r="U12109" i="5"/>
  <c r="V12109" i="5" s="1"/>
  <c r="U12108" i="5"/>
  <c r="V12108" i="5" s="1"/>
  <c r="U12107" i="5"/>
  <c r="V12107" i="5" s="1"/>
  <c r="U12106" i="5"/>
  <c r="V12106" i="5" s="1"/>
  <c r="U12105" i="5"/>
  <c r="V12105" i="5" s="1"/>
  <c r="U12104" i="5"/>
  <c r="V12104" i="5" s="1"/>
  <c r="U12103" i="5"/>
  <c r="V12103" i="5" s="1"/>
  <c r="U12102" i="5"/>
  <c r="V12102" i="5" s="1"/>
  <c r="U12101" i="5"/>
  <c r="V12101" i="5" s="1"/>
  <c r="U12100" i="5"/>
  <c r="V12100" i="5" s="1"/>
  <c r="U12099" i="5"/>
  <c r="V12099" i="5" s="1"/>
  <c r="V12098" i="5"/>
  <c r="U12098" i="5"/>
  <c r="U12097" i="5"/>
  <c r="V12097" i="5" s="1"/>
  <c r="U12096" i="5"/>
  <c r="V12096" i="5" s="1"/>
  <c r="V12095" i="5"/>
  <c r="U12095" i="5"/>
  <c r="V12094" i="5"/>
  <c r="U12094" i="5"/>
  <c r="U12093" i="5"/>
  <c r="V12093" i="5" s="1"/>
  <c r="U12092" i="5"/>
  <c r="V12092" i="5" s="1"/>
  <c r="U12091" i="5"/>
  <c r="V12091" i="5" s="1"/>
  <c r="U12090" i="5"/>
  <c r="V12090" i="5" s="1"/>
  <c r="U12089" i="5"/>
  <c r="V12089" i="5" s="1"/>
  <c r="U12088" i="5"/>
  <c r="V12088" i="5" s="1"/>
  <c r="U12087" i="5"/>
  <c r="V12087" i="5" s="1"/>
  <c r="U12086" i="5"/>
  <c r="V12086" i="5" s="1"/>
  <c r="U12085" i="5"/>
  <c r="V12085" i="5" s="1"/>
  <c r="U12084" i="5"/>
  <c r="V12084" i="5" s="1"/>
  <c r="U12083" i="5"/>
  <c r="V12083" i="5" s="1"/>
  <c r="U12082" i="5"/>
  <c r="V12082" i="5" s="1"/>
  <c r="U12081" i="5"/>
  <c r="V12081" i="5" s="1"/>
  <c r="U12080" i="5"/>
  <c r="V12080" i="5" s="1"/>
  <c r="U12079" i="5"/>
  <c r="V12079" i="5" s="1"/>
  <c r="U12078" i="5"/>
  <c r="V12078" i="5" s="1"/>
  <c r="U12077" i="5"/>
  <c r="V12077" i="5" s="1"/>
  <c r="U12076" i="5"/>
  <c r="V12076" i="5" s="1"/>
  <c r="U12075" i="5"/>
  <c r="V12075" i="5" s="1"/>
  <c r="U12074" i="5"/>
  <c r="V12074" i="5" s="1"/>
  <c r="U12073" i="5"/>
  <c r="V12073" i="5" s="1"/>
  <c r="V12072" i="5"/>
  <c r="U12072" i="5"/>
  <c r="U12071" i="5"/>
  <c r="V12071" i="5" s="1"/>
  <c r="U12070" i="5"/>
  <c r="V12070" i="5" s="1"/>
  <c r="V12069" i="5"/>
  <c r="U12069" i="5"/>
  <c r="U12068" i="5"/>
  <c r="V12068" i="5" s="1"/>
  <c r="U12067" i="5"/>
  <c r="V12067" i="5" s="1"/>
  <c r="U12066" i="5"/>
  <c r="V12066" i="5" s="1"/>
  <c r="U12065" i="5"/>
  <c r="V12065" i="5" s="1"/>
  <c r="U12064" i="5"/>
  <c r="V12064" i="5" s="1"/>
  <c r="U12063" i="5"/>
  <c r="V12063" i="5" s="1"/>
  <c r="U12062" i="5"/>
  <c r="V12062" i="5" s="1"/>
  <c r="U12061" i="5"/>
  <c r="V12061" i="5" s="1"/>
  <c r="U12060" i="5"/>
  <c r="V12060" i="5" s="1"/>
  <c r="U12059" i="5"/>
  <c r="V12059" i="5" s="1"/>
  <c r="U12058" i="5"/>
  <c r="V12058" i="5" s="1"/>
  <c r="U12057" i="5"/>
  <c r="V12057" i="5" s="1"/>
  <c r="U12056" i="5"/>
  <c r="V12056" i="5" s="1"/>
  <c r="U12055" i="5"/>
  <c r="V12055" i="5" s="1"/>
  <c r="U12054" i="5"/>
  <c r="V12054" i="5" s="1"/>
  <c r="U12053" i="5"/>
  <c r="V12053" i="5" s="1"/>
  <c r="U12052" i="5"/>
  <c r="V12052" i="5" s="1"/>
  <c r="U12051" i="5"/>
  <c r="V12051" i="5" s="1"/>
  <c r="U12050" i="5"/>
  <c r="V12050" i="5" s="1"/>
  <c r="U12049" i="5"/>
  <c r="V12049" i="5" s="1"/>
  <c r="U12048" i="5"/>
  <c r="V12048" i="5" s="1"/>
  <c r="V12047" i="5"/>
  <c r="U12047" i="5"/>
  <c r="V12046" i="5"/>
  <c r="U12046" i="5"/>
  <c r="U12045" i="5"/>
  <c r="V12045" i="5" s="1"/>
  <c r="U12044" i="5"/>
  <c r="V12044" i="5" s="1"/>
  <c r="U12043" i="5"/>
  <c r="V12043" i="5" s="1"/>
  <c r="U12042" i="5"/>
  <c r="V12042" i="5" s="1"/>
  <c r="U12041" i="5"/>
  <c r="V12041" i="5" s="1"/>
  <c r="V12040" i="5"/>
  <c r="U12040" i="5"/>
  <c r="V12039" i="5"/>
  <c r="U12039" i="5"/>
  <c r="U12038" i="5"/>
  <c r="V12038" i="5" s="1"/>
  <c r="U12037" i="5"/>
  <c r="V12037" i="5" s="1"/>
  <c r="V12036" i="5"/>
  <c r="U12036" i="5"/>
  <c r="U12035" i="5"/>
  <c r="V12035" i="5" s="1"/>
  <c r="U12034" i="5"/>
  <c r="V12034" i="5" s="1"/>
  <c r="V12033" i="5"/>
  <c r="U12033" i="5"/>
  <c r="U12032" i="5"/>
  <c r="V12032" i="5" s="1"/>
  <c r="U12031" i="5"/>
  <c r="V12031" i="5" s="1"/>
  <c r="V12030" i="5"/>
  <c r="U12030" i="5"/>
  <c r="V12029" i="5"/>
  <c r="U12029" i="5"/>
  <c r="U12028" i="5"/>
  <c r="V12028" i="5" s="1"/>
  <c r="U12027" i="5"/>
  <c r="V12027" i="5" s="1"/>
  <c r="V12026" i="5"/>
  <c r="U12026" i="5"/>
  <c r="U12025" i="5"/>
  <c r="V12025" i="5" s="1"/>
  <c r="U12024" i="5"/>
  <c r="V12024" i="5" s="1"/>
  <c r="U12023" i="5"/>
  <c r="V12023" i="5" s="1"/>
  <c r="U12022" i="5"/>
  <c r="V12022" i="5" s="1"/>
  <c r="U12021" i="5"/>
  <c r="V12021" i="5" s="1"/>
  <c r="U12020" i="5"/>
  <c r="V12020" i="5" s="1"/>
  <c r="U12019" i="5"/>
  <c r="V12019" i="5" s="1"/>
  <c r="U12018" i="5"/>
  <c r="V12018" i="5" s="1"/>
  <c r="U12017" i="5"/>
  <c r="V12017" i="5" s="1"/>
  <c r="U12016" i="5"/>
  <c r="V12016" i="5" s="1"/>
  <c r="U12015" i="5"/>
  <c r="V12015" i="5" s="1"/>
  <c r="U12014" i="5"/>
  <c r="V12014" i="5" s="1"/>
  <c r="U12013" i="5"/>
  <c r="V12013" i="5" s="1"/>
  <c r="U12012" i="5"/>
  <c r="V12012" i="5" s="1"/>
  <c r="U12011" i="5"/>
  <c r="V12011" i="5" s="1"/>
  <c r="U12010" i="5"/>
  <c r="V12010" i="5" s="1"/>
  <c r="U12009" i="5"/>
  <c r="V12009" i="5" s="1"/>
  <c r="U12008" i="5"/>
  <c r="V12008" i="5" s="1"/>
  <c r="U12007" i="5"/>
  <c r="V12007" i="5" s="1"/>
  <c r="U12006" i="5"/>
  <c r="V12006" i="5" s="1"/>
  <c r="U12005" i="5"/>
  <c r="V12005" i="5" s="1"/>
  <c r="U12004" i="5"/>
  <c r="V12004" i="5" s="1"/>
  <c r="U12003" i="5"/>
  <c r="V12003" i="5" s="1"/>
  <c r="U12002" i="5"/>
  <c r="V12002" i="5" s="1"/>
  <c r="U12001" i="5"/>
  <c r="V12001" i="5" s="1"/>
  <c r="V12000" i="5"/>
  <c r="U12000" i="5"/>
  <c r="U11999" i="5"/>
  <c r="V11999" i="5" s="1"/>
  <c r="U11998" i="5"/>
  <c r="V11998" i="5" s="1"/>
  <c r="U11997" i="5"/>
  <c r="V11997" i="5" s="1"/>
  <c r="U11996" i="5"/>
  <c r="V11996" i="5" s="1"/>
  <c r="U11995" i="5"/>
  <c r="V11995" i="5" s="1"/>
  <c r="V11994" i="5"/>
  <c r="U11994" i="5"/>
  <c r="V11993" i="5"/>
  <c r="U11993" i="5"/>
  <c r="U11992" i="5"/>
  <c r="V11992" i="5" s="1"/>
  <c r="U11991" i="5"/>
  <c r="V11991" i="5" s="1"/>
  <c r="U11990" i="5"/>
  <c r="V11990" i="5" s="1"/>
  <c r="U11989" i="5"/>
  <c r="V11989" i="5" s="1"/>
  <c r="U11988" i="5"/>
  <c r="V11988" i="5" s="1"/>
  <c r="U11987" i="5"/>
  <c r="V11987" i="5" s="1"/>
  <c r="U11986" i="5"/>
  <c r="V11986" i="5" s="1"/>
  <c r="U11985" i="5"/>
  <c r="V11985" i="5" s="1"/>
  <c r="U11984" i="5"/>
  <c r="V11984" i="5" s="1"/>
  <c r="U11983" i="5"/>
  <c r="V11983" i="5" s="1"/>
  <c r="U11982" i="5"/>
  <c r="V11982" i="5" s="1"/>
  <c r="U11981" i="5"/>
  <c r="V11981" i="5" s="1"/>
  <c r="U11980" i="5"/>
  <c r="V11980" i="5" s="1"/>
  <c r="U11979" i="5"/>
  <c r="V11979" i="5" s="1"/>
  <c r="U11978" i="5"/>
  <c r="V11978" i="5" s="1"/>
  <c r="U11977" i="5"/>
  <c r="V11977" i="5" s="1"/>
  <c r="V11976" i="5"/>
  <c r="U11976" i="5"/>
  <c r="U11975" i="5"/>
  <c r="V11975" i="5" s="1"/>
  <c r="U11974" i="5"/>
  <c r="V11974" i="5" s="1"/>
  <c r="U11973" i="5"/>
  <c r="V11973" i="5" s="1"/>
  <c r="U11972" i="5"/>
  <c r="V11972" i="5" s="1"/>
  <c r="U11971" i="5"/>
  <c r="V11971" i="5" s="1"/>
  <c r="U11970" i="5"/>
  <c r="V11970" i="5" s="1"/>
  <c r="U11969" i="5"/>
  <c r="V11969" i="5" s="1"/>
  <c r="U11968" i="5"/>
  <c r="V11968" i="5" s="1"/>
  <c r="V11967" i="5"/>
  <c r="U11967" i="5"/>
  <c r="U11966" i="5"/>
  <c r="V11966" i="5" s="1"/>
  <c r="U11965" i="5"/>
  <c r="V11965" i="5" s="1"/>
  <c r="U11964" i="5"/>
  <c r="V11964" i="5" s="1"/>
  <c r="U11963" i="5"/>
  <c r="V11963" i="5" s="1"/>
  <c r="U11962" i="5"/>
  <c r="V11962" i="5" s="1"/>
  <c r="V11961" i="5"/>
  <c r="U11961" i="5"/>
  <c r="U11960" i="5"/>
  <c r="V11960" i="5" s="1"/>
  <c r="U11959" i="5"/>
  <c r="V11959" i="5" s="1"/>
  <c r="V11958" i="5"/>
  <c r="U11958" i="5"/>
  <c r="U11957" i="5"/>
  <c r="V11957" i="5" s="1"/>
  <c r="U11956" i="5"/>
  <c r="V11956" i="5" s="1"/>
  <c r="V11955" i="5"/>
  <c r="U11955" i="5"/>
  <c r="U11954" i="5"/>
  <c r="V11954" i="5" s="1"/>
  <c r="U11953" i="5"/>
  <c r="V11953" i="5" s="1"/>
  <c r="U11952" i="5"/>
  <c r="V11952" i="5" s="1"/>
  <c r="U11951" i="5"/>
  <c r="V11951" i="5" s="1"/>
  <c r="U11950" i="5"/>
  <c r="V11950" i="5" s="1"/>
  <c r="V11949" i="5"/>
  <c r="U11949" i="5"/>
  <c r="V11948" i="5"/>
  <c r="U11948" i="5"/>
  <c r="U11947" i="5"/>
  <c r="V11947" i="5" s="1"/>
  <c r="U11946" i="5"/>
  <c r="V11946" i="5" s="1"/>
  <c r="U11945" i="5"/>
  <c r="V11945" i="5" s="1"/>
  <c r="U11944" i="5"/>
  <c r="V11944" i="5" s="1"/>
  <c r="U11943" i="5"/>
  <c r="V11943" i="5" s="1"/>
  <c r="U11942" i="5"/>
  <c r="V11942" i="5" s="1"/>
  <c r="U11941" i="5"/>
  <c r="V11941" i="5" s="1"/>
  <c r="U11940" i="5"/>
  <c r="V11940" i="5" s="1"/>
  <c r="U11939" i="5"/>
  <c r="V11939" i="5" s="1"/>
  <c r="U11938" i="5"/>
  <c r="V11938" i="5" s="1"/>
  <c r="U11937" i="5"/>
  <c r="V11937" i="5" s="1"/>
  <c r="U11936" i="5"/>
  <c r="V11936" i="5" s="1"/>
  <c r="U11935" i="5"/>
  <c r="V11935" i="5" s="1"/>
  <c r="U11934" i="5"/>
  <c r="V11934" i="5" s="1"/>
  <c r="U11933" i="5"/>
  <c r="V11933" i="5" s="1"/>
  <c r="U11932" i="5"/>
  <c r="V11932" i="5" s="1"/>
  <c r="U11931" i="5"/>
  <c r="V11931" i="5" s="1"/>
  <c r="U11930" i="5"/>
  <c r="V11930" i="5" s="1"/>
  <c r="U11929" i="5"/>
  <c r="V11929" i="5" s="1"/>
  <c r="U11928" i="5"/>
  <c r="V11928" i="5" s="1"/>
  <c r="U11927" i="5"/>
  <c r="V11927" i="5" s="1"/>
  <c r="U11926" i="5"/>
  <c r="V11926" i="5" s="1"/>
  <c r="U11925" i="5"/>
  <c r="V11925" i="5" s="1"/>
  <c r="U11924" i="5"/>
  <c r="V11924" i="5" s="1"/>
  <c r="U11923" i="5"/>
  <c r="V11923" i="5" s="1"/>
  <c r="U11922" i="5"/>
  <c r="V11922" i="5" s="1"/>
  <c r="V11921" i="5"/>
  <c r="U11921" i="5"/>
  <c r="U11920" i="5"/>
  <c r="V11920" i="5" s="1"/>
  <c r="U11919" i="5"/>
  <c r="V11919" i="5" s="1"/>
  <c r="V11918" i="5"/>
  <c r="U11918" i="5"/>
  <c r="U11917" i="5"/>
  <c r="V11917" i="5" s="1"/>
  <c r="U11916" i="5"/>
  <c r="V11916" i="5" s="1"/>
  <c r="U11915" i="5"/>
  <c r="V11915" i="5" s="1"/>
  <c r="U11914" i="5"/>
  <c r="V11914" i="5" s="1"/>
  <c r="V11913" i="5"/>
  <c r="U11913" i="5"/>
  <c r="U11912" i="5"/>
  <c r="V11912" i="5" s="1"/>
  <c r="U11911" i="5"/>
  <c r="V11911" i="5" s="1"/>
  <c r="V11910" i="5"/>
  <c r="U11910" i="5"/>
  <c r="V11909" i="5"/>
  <c r="U11909" i="5"/>
  <c r="V11908" i="5"/>
  <c r="U11908" i="5"/>
  <c r="U11907" i="5"/>
  <c r="V11907" i="5" s="1"/>
  <c r="U11906" i="5"/>
  <c r="V11906" i="5" s="1"/>
  <c r="U11905" i="5"/>
  <c r="V11905" i="5" s="1"/>
  <c r="V11904" i="5"/>
  <c r="U11904" i="5"/>
  <c r="V11903" i="5"/>
  <c r="U11903" i="5"/>
  <c r="V11902" i="5"/>
  <c r="U11902" i="5"/>
  <c r="U11901" i="5"/>
  <c r="V11901" i="5" s="1"/>
  <c r="U11900" i="5"/>
  <c r="V11900" i="5" s="1"/>
  <c r="U11899" i="5"/>
  <c r="V11899" i="5" s="1"/>
  <c r="U11898" i="5"/>
  <c r="V11898" i="5" s="1"/>
  <c r="V11897" i="5"/>
  <c r="U11897" i="5"/>
  <c r="V11896" i="5"/>
  <c r="U11896" i="5"/>
  <c r="V11895" i="5"/>
  <c r="U11895" i="5"/>
  <c r="U11894" i="5"/>
  <c r="V11894" i="5" s="1"/>
  <c r="U11893" i="5"/>
  <c r="V11893" i="5" s="1"/>
  <c r="V11892" i="5"/>
  <c r="U11892" i="5"/>
  <c r="U11891" i="5"/>
  <c r="V11891" i="5" s="1"/>
  <c r="U11890" i="5"/>
  <c r="V11890" i="5" s="1"/>
  <c r="U11889" i="5"/>
  <c r="V11889" i="5" s="1"/>
  <c r="U11888" i="5"/>
  <c r="V11888" i="5" s="1"/>
  <c r="U11887" i="5"/>
  <c r="V11887" i="5" s="1"/>
  <c r="U11886" i="5"/>
  <c r="V11886" i="5" s="1"/>
  <c r="V11885" i="5"/>
  <c r="U11885" i="5"/>
  <c r="U11884" i="5"/>
  <c r="V11884" i="5" s="1"/>
  <c r="V11883" i="5"/>
  <c r="U11883" i="5"/>
  <c r="V11882" i="5"/>
  <c r="U11882" i="5"/>
  <c r="U11881" i="5"/>
  <c r="V11881" i="5" s="1"/>
  <c r="U11880" i="5"/>
  <c r="V11880" i="5" s="1"/>
  <c r="U11879" i="5"/>
  <c r="V11879" i="5" s="1"/>
  <c r="U11878" i="5"/>
  <c r="V11878" i="5" s="1"/>
  <c r="U11877" i="5"/>
  <c r="V11877" i="5" s="1"/>
  <c r="V11876" i="5"/>
  <c r="U11876" i="5"/>
  <c r="U11875" i="5"/>
  <c r="V11875" i="5" s="1"/>
  <c r="U11874" i="5"/>
  <c r="V11874" i="5" s="1"/>
  <c r="U11873" i="5"/>
  <c r="V11873" i="5" s="1"/>
  <c r="V11872" i="5"/>
  <c r="U11872" i="5"/>
  <c r="U11871" i="5"/>
  <c r="V11871" i="5" s="1"/>
  <c r="V11870" i="5"/>
  <c r="U11870" i="5"/>
  <c r="U11869" i="5"/>
  <c r="V11869" i="5" s="1"/>
  <c r="U11868" i="5"/>
  <c r="V11868" i="5" s="1"/>
  <c r="U11867" i="5"/>
  <c r="V11867" i="5" s="1"/>
  <c r="U11866" i="5"/>
  <c r="V11866" i="5" s="1"/>
  <c r="U11865" i="5"/>
  <c r="V11865" i="5" s="1"/>
  <c r="U11864" i="5"/>
  <c r="V11864" i="5" s="1"/>
  <c r="U11863" i="5"/>
  <c r="V11863" i="5" s="1"/>
  <c r="V11862" i="5"/>
  <c r="U11862" i="5"/>
  <c r="U11861" i="5"/>
  <c r="V11861" i="5" s="1"/>
  <c r="U11860" i="5"/>
  <c r="V11860" i="5" s="1"/>
  <c r="U11859" i="5"/>
  <c r="V11859" i="5" s="1"/>
  <c r="U11858" i="5"/>
  <c r="V11858" i="5" s="1"/>
  <c r="U11857" i="5"/>
  <c r="V11857" i="5" s="1"/>
  <c r="U11856" i="5"/>
  <c r="V11856" i="5" s="1"/>
  <c r="U11855" i="5"/>
  <c r="V11855" i="5" s="1"/>
  <c r="U11854" i="5"/>
  <c r="V11854" i="5" s="1"/>
  <c r="U11853" i="5"/>
  <c r="V11853" i="5" s="1"/>
  <c r="U11852" i="5"/>
  <c r="V11852" i="5" s="1"/>
  <c r="U11851" i="5"/>
  <c r="V11851" i="5" s="1"/>
  <c r="U11850" i="5"/>
  <c r="V11850" i="5" s="1"/>
  <c r="U11849" i="5"/>
  <c r="V11849" i="5" s="1"/>
  <c r="U11848" i="5"/>
  <c r="V11848" i="5" s="1"/>
  <c r="U11847" i="5"/>
  <c r="V11847" i="5" s="1"/>
  <c r="U11846" i="5"/>
  <c r="V11846" i="5" s="1"/>
  <c r="U11845" i="5"/>
  <c r="V11845" i="5" s="1"/>
  <c r="U11844" i="5"/>
  <c r="V11844" i="5" s="1"/>
  <c r="U11843" i="5"/>
  <c r="V11843" i="5" s="1"/>
  <c r="U11842" i="5"/>
  <c r="V11842" i="5" s="1"/>
  <c r="V11841" i="5"/>
  <c r="U11841" i="5"/>
  <c r="U11840" i="5"/>
  <c r="V11840" i="5" s="1"/>
  <c r="U11839" i="5"/>
  <c r="V11839" i="5" s="1"/>
  <c r="U11838" i="5"/>
  <c r="V11838" i="5" s="1"/>
  <c r="U11837" i="5"/>
  <c r="V11837" i="5" s="1"/>
  <c r="V11836" i="5"/>
  <c r="U11836" i="5"/>
  <c r="U11835" i="5"/>
  <c r="V11835" i="5" s="1"/>
  <c r="U11834" i="5"/>
  <c r="V11834" i="5" s="1"/>
  <c r="U11833" i="5"/>
  <c r="V11833" i="5" s="1"/>
  <c r="U11832" i="5"/>
  <c r="V11832" i="5" s="1"/>
  <c r="U11831" i="5"/>
  <c r="V11831" i="5" s="1"/>
  <c r="U11830" i="5"/>
  <c r="V11830" i="5" s="1"/>
  <c r="U11829" i="5"/>
  <c r="V11829" i="5" s="1"/>
  <c r="U11828" i="5"/>
  <c r="V11828" i="5" s="1"/>
  <c r="U11827" i="5"/>
  <c r="V11827" i="5" s="1"/>
  <c r="U11826" i="5"/>
  <c r="V11826" i="5" s="1"/>
  <c r="U11825" i="5"/>
  <c r="V11825" i="5" s="1"/>
  <c r="U11824" i="5"/>
  <c r="V11824" i="5" s="1"/>
  <c r="U11823" i="5"/>
  <c r="V11823" i="5" s="1"/>
  <c r="U11822" i="5"/>
  <c r="V11822" i="5" s="1"/>
  <c r="U11821" i="5"/>
  <c r="V11821" i="5" s="1"/>
  <c r="U11820" i="5"/>
  <c r="V11820" i="5" s="1"/>
  <c r="U11819" i="5"/>
  <c r="V11819" i="5" s="1"/>
  <c r="U11818" i="5"/>
  <c r="V11818" i="5" s="1"/>
  <c r="U11817" i="5"/>
  <c r="V11817" i="5" s="1"/>
  <c r="U11816" i="5"/>
  <c r="V11816" i="5" s="1"/>
  <c r="U11815" i="5"/>
  <c r="V11815" i="5" s="1"/>
  <c r="V11814" i="5"/>
  <c r="U11814" i="5"/>
  <c r="U11813" i="5"/>
  <c r="V11813" i="5" s="1"/>
  <c r="U11812" i="5"/>
  <c r="V11812" i="5" s="1"/>
  <c r="U11811" i="5"/>
  <c r="V11811" i="5" s="1"/>
  <c r="U11810" i="5"/>
  <c r="V11810" i="5" s="1"/>
  <c r="U11809" i="5"/>
  <c r="V11809" i="5" s="1"/>
  <c r="U11808" i="5"/>
  <c r="V11808" i="5" s="1"/>
  <c r="V11807" i="5"/>
  <c r="U11807" i="5"/>
  <c r="U11806" i="5"/>
  <c r="V11806" i="5" s="1"/>
  <c r="U11805" i="5"/>
  <c r="V11805" i="5" s="1"/>
  <c r="V11804" i="5"/>
  <c r="U11804" i="5"/>
  <c r="U11803" i="5"/>
  <c r="V11803" i="5" s="1"/>
  <c r="U11802" i="5"/>
  <c r="V11802" i="5" s="1"/>
  <c r="U11801" i="5"/>
  <c r="V11801" i="5" s="1"/>
  <c r="U11800" i="5"/>
  <c r="V11800" i="5" s="1"/>
  <c r="U11799" i="5"/>
  <c r="V11799" i="5" s="1"/>
  <c r="V11798" i="5"/>
  <c r="U11798" i="5"/>
  <c r="U11797" i="5"/>
  <c r="V11797" i="5" s="1"/>
  <c r="U11796" i="5"/>
  <c r="V11796" i="5" s="1"/>
  <c r="U11795" i="5"/>
  <c r="V11795" i="5" s="1"/>
  <c r="U11794" i="5"/>
  <c r="V11794" i="5" s="1"/>
  <c r="U11793" i="5"/>
  <c r="V11793" i="5" s="1"/>
  <c r="U11792" i="5"/>
  <c r="V11792" i="5" s="1"/>
  <c r="U11791" i="5"/>
  <c r="V11791" i="5" s="1"/>
  <c r="U11790" i="5"/>
  <c r="V11790" i="5" s="1"/>
  <c r="U11789" i="5"/>
  <c r="V11789" i="5" s="1"/>
  <c r="U11788" i="5"/>
  <c r="V11788" i="5" s="1"/>
  <c r="U11787" i="5"/>
  <c r="V11787" i="5" s="1"/>
  <c r="U11786" i="5"/>
  <c r="V11786" i="5" s="1"/>
  <c r="U11785" i="5"/>
  <c r="V11785" i="5" s="1"/>
  <c r="U11784" i="5"/>
  <c r="V11784" i="5" s="1"/>
  <c r="U11783" i="5"/>
  <c r="V11783" i="5" s="1"/>
  <c r="U11782" i="5"/>
  <c r="V11782" i="5" s="1"/>
  <c r="V11781" i="5"/>
  <c r="U11781" i="5"/>
  <c r="U11780" i="5"/>
  <c r="V11780" i="5" s="1"/>
  <c r="U11779" i="5"/>
  <c r="V11779" i="5" s="1"/>
  <c r="U11778" i="5"/>
  <c r="V11778" i="5" s="1"/>
  <c r="U11777" i="5"/>
  <c r="V11777" i="5" s="1"/>
  <c r="U11776" i="5"/>
  <c r="V11776" i="5" s="1"/>
  <c r="U11775" i="5"/>
  <c r="V11775" i="5" s="1"/>
  <c r="U11774" i="5"/>
  <c r="V11774" i="5" s="1"/>
  <c r="U11773" i="5"/>
  <c r="V11773" i="5" s="1"/>
  <c r="U11772" i="5"/>
  <c r="V11772" i="5" s="1"/>
  <c r="V11771" i="5"/>
  <c r="U11771" i="5"/>
  <c r="U11770" i="5"/>
  <c r="V11770" i="5" s="1"/>
  <c r="U11769" i="5"/>
  <c r="V11769" i="5" s="1"/>
  <c r="U11768" i="5"/>
  <c r="V11768" i="5" s="1"/>
  <c r="U11767" i="5"/>
  <c r="V11767" i="5" s="1"/>
  <c r="V11766" i="5"/>
  <c r="U11766" i="5"/>
  <c r="U11765" i="5"/>
  <c r="V11765" i="5" s="1"/>
  <c r="U11764" i="5"/>
  <c r="V11764" i="5" s="1"/>
  <c r="U11763" i="5"/>
  <c r="V11763" i="5" s="1"/>
  <c r="U11762" i="5"/>
  <c r="V11762" i="5" s="1"/>
  <c r="U11761" i="5"/>
  <c r="V11761" i="5" s="1"/>
  <c r="U11760" i="5"/>
  <c r="V11760" i="5" s="1"/>
  <c r="U11759" i="5"/>
  <c r="V11759" i="5" s="1"/>
  <c r="V11758" i="5"/>
  <c r="U11758" i="5"/>
  <c r="U11757" i="5"/>
  <c r="V11757" i="5" s="1"/>
  <c r="V11756" i="5"/>
  <c r="U11756" i="5"/>
  <c r="U11755" i="5"/>
  <c r="V11755" i="5" s="1"/>
  <c r="U11754" i="5"/>
  <c r="V11754" i="5" s="1"/>
  <c r="U11753" i="5"/>
  <c r="V11753" i="5" s="1"/>
  <c r="U11752" i="5"/>
  <c r="V11752" i="5" s="1"/>
  <c r="U11751" i="5"/>
  <c r="V11751" i="5" s="1"/>
  <c r="U11750" i="5"/>
  <c r="V11750" i="5" s="1"/>
  <c r="U11749" i="5"/>
  <c r="V11749" i="5" s="1"/>
  <c r="U11748" i="5"/>
  <c r="V11748" i="5" s="1"/>
  <c r="V11747" i="5"/>
  <c r="U11747" i="5"/>
  <c r="U11746" i="5"/>
  <c r="V11746" i="5" s="1"/>
  <c r="U11745" i="5"/>
  <c r="V11745" i="5" s="1"/>
  <c r="U11744" i="5"/>
  <c r="V11744" i="5" s="1"/>
  <c r="V11743" i="5"/>
  <c r="U11743" i="5"/>
  <c r="U11742" i="5"/>
  <c r="V11742" i="5" s="1"/>
  <c r="U11741" i="5"/>
  <c r="V11741" i="5" s="1"/>
  <c r="U11740" i="5"/>
  <c r="V11740" i="5" s="1"/>
  <c r="U11739" i="5"/>
  <c r="V11739" i="5" s="1"/>
  <c r="U11738" i="5"/>
  <c r="V11738" i="5" s="1"/>
  <c r="U11737" i="5"/>
  <c r="V11737" i="5" s="1"/>
  <c r="U11736" i="5"/>
  <c r="V11736" i="5" s="1"/>
  <c r="U11735" i="5"/>
  <c r="V11735" i="5" s="1"/>
  <c r="U11734" i="5"/>
  <c r="V11734" i="5" s="1"/>
  <c r="U11733" i="5"/>
  <c r="V11733" i="5" s="1"/>
  <c r="U11732" i="5"/>
  <c r="V11732" i="5" s="1"/>
  <c r="U11731" i="5"/>
  <c r="V11731" i="5" s="1"/>
  <c r="U11730" i="5"/>
  <c r="V11730" i="5" s="1"/>
  <c r="U11729" i="5"/>
  <c r="V11729" i="5" s="1"/>
  <c r="U11728" i="5"/>
  <c r="V11728" i="5" s="1"/>
  <c r="U11727" i="5"/>
  <c r="V11727" i="5" s="1"/>
  <c r="U11726" i="5"/>
  <c r="V11726" i="5" s="1"/>
  <c r="U11725" i="5"/>
  <c r="V11725" i="5" s="1"/>
  <c r="V11724" i="5"/>
  <c r="U11724" i="5"/>
  <c r="U11723" i="5"/>
  <c r="V11723" i="5" s="1"/>
  <c r="U11722" i="5"/>
  <c r="V11722" i="5" s="1"/>
  <c r="U11721" i="5"/>
  <c r="V11721" i="5" s="1"/>
  <c r="U11720" i="5"/>
  <c r="V11720" i="5" s="1"/>
  <c r="U11719" i="5"/>
  <c r="V11719" i="5" s="1"/>
  <c r="U11718" i="5"/>
  <c r="V11718" i="5" s="1"/>
  <c r="V11717" i="5"/>
  <c r="U11717" i="5"/>
  <c r="U11716" i="5"/>
  <c r="V11716" i="5" s="1"/>
  <c r="U11715" i="5"/>
  <c r="V11715" i="5" s="1"/>
  <c r="U11714" i="5"/>
  <c r="V11714" i="5" s="1"/>
  <c r="U11713" i="5"/>
  <c r="V11713" i="5" s="1"/>
  <c r="U11712" i="5"/>
  <c r="V11712" i="5" s="1"/>
  <c r="U11711" i="5"/>
  <c r="V11711" i="5" s="1"/>
  <c r="U11710" i="5"/>
  <c r="V11710" i="5" s="1"/>
  <c r="U11709" i="5"/>
  <c r="V11709" i="5" s="1"/>
  <c r="U11708" i="5"/>
  <c r="V11708" i="5" s="1"/>
  <c r="U11707" i="5"/>
  <c r="V11707" i="5" s="1"/>
  <c r="U11706" i="5"/>
  <c r="V11706" i="5" s="1"/>
  <c r="U11705" i="5"/>
  <c r="V11705" i="5" s="1"/>
  <c r="U11704" i="5"/>
  <c r="V11704" i="5" s="1"/>
  <c r="U11703" i="5"/>
  <c r="V11703" i="5" s="1"/>
  <c r="U11702" i="5"/>
  <c r="V11702" i="5" s="1"/>
  <c r="U11701" i="5"/>
  <c r="V11701" i="5" s="1"/>
  <c r="U11700" i="5"/>
  <c r="V11700" i="5" s="1"/>
  <c r="U11699" i="5"/>
  <c r="V11699" i="5" s="1"/>
  <c r="V11698" i="5"/>
  <c r="U11698" i="5"/>
  <c r="U11697" i="5"/>
  <c r="V11697" i="5" s="1"/>
  <c r="U11696" i="5"/>
  <c r="V11696" i="5" s="1"/>
  <c r="V11695" i="5"/>
  <c r="U11695" i="5"/>
  <c r="U11694" i="5"/>
  <c r="V11694" i="5" s="1"/>
  <c r="U11693" i="5"/>
  <c r="V11693" i="5" s="1"/>
  <c r="U11692" i="5"/>
  <c r="V11692" i="5" s="1"/>
  <c r="U11691" i="5"/>
  <c r="V11691" i="5" s="1"/>
  <c r="U11690" i="5"/>
  <c r="V11690" i="5" s="1"/>
  <c r="V11689" i="5"/>
  <c r="U11689" i="5"/>
  <c r="U11688" i="5"/>
  <c r="V11688" i="5" s="1"/>
  <c r="U11687" i="5"/>
  <c r="V11687" i="5" s="1"/>
  <c r="U11686" i="5"/>
  <c r="V11686" i="5" s="1"/>
  <c r="U11685" i="5"/>
  <c r="V11685" i="5" s="1"/>
  <c r="U11684" i="5"/>
  <c r="V11684" i="5" s="1"/>
  <c r="U11683" i="5"/>
  <c r="V11683" i="5" s="1"/>
  <c r="V11682" i="5"/>
  <c r="U11682" i="5"/>
  <c r="U11681" i="5"/>
  <c r="V11681" i="5" s="1"/>
  <c r="U11680" i="5"/>
  <c r="V11680" i="5" s="1"/>
  <c r="U11679" i="5"/>
  <c r="V11679" i="5" s="1"/>
  <c r="U11678" i="5"/>
  <c r="V11678" i="5" s="1"/>
  <c r="U11677" i="5"/>
  <c r="V11677" i="5" s="1"/>
  <c r="U11676" i="5"/>
  <c r="V11676" i="5" s="1"/>
  <c r="U11675" i="5"/>
  <c r="V11675" i="5" s="1"/>
  <c r="U11674" i="5"/>
  <c r="V11674" i="5" s="1"/>
  <c r="U11673" i="5"/>
  <c r="V11673" i="5" s="1"/>
  <c r="U11672" i="5"/>
  <c r="V11672" i="5" s="1"/>
  <c r="U11671" i="5"/>
  <c r="V11671" i="5" s="1"/>
  <c r="U11670" i="5"/>
  <c r="V11670" i="5" s="1"/>
  <c r="V11669" i="5"/>
  <c r="U11669" i="5"/>
  <c r="V11668" i="5"/>
  <c r="U11668" i="5"/>
  <c r="U11667" i="5"/>
  <c r="V11667" i="5" s="1"/>
  <c r="U11666" i="5"/>
  <c r="V11666" i="5" s="1"/>
  <c r="V11665" i="5"/>
  <c r="U11665" i="5"/>
  <c r="U11664" i="5"/>
  <c r="V11664" i="5" s="1"/>
  <c r="U11663" i="5"/>
  <c r="V11663" i="5" s="1"/>
  <c r="V11662" i="5"/>
  <c r="U11662" i="5"/>
  <c r="U11661" i="5"/>
  <c r="V11661" i="5" s="1"/>
  <c r="U11660" i="5"/>
  <c r="V11660" i="5" s="1"/>
  <c r="U11659" i="5"/>
  <c r="V11659" i="5" s="1"/>
  <c r="U11658" i="5"/>
  <c r="V11658" i="5" s="1"/>
  <c r="U11657" i="5"/>
  <c r="V11657" i="5" s="1"/>
  <c r="U11656" i="5"/>
  <c r="V11656" i="5" s="1"/>
  <c r="U11655" i="5"/>
  <c r="V11655" i="5" s="1"/>
  <c r="U11654" i="5"/>
  <c r="V11654" i="5" s="1"/>
  <c r="U11653" i="5"/>
  <c r="V11653" i="5" s="1"/>
  <c r="U11652" i="5"/>
  <c r="V11652" i="5" s="1"/>
  <c r="U11651" i="5"/>
  <c r="V11651" i="5" s="1"/>
  <c r="U11650" i="5"/>
  <c r="V11650" i="5" s="1"/>
  <c r="U11649" i="5"/>
  <c r="V11649" i="5" s="1"/>
  <c r="U11648" i="5"/>
  <c r="V11648" i="5" s="1"/>
  <c r="U11647" i="5"/>
  <c r="V11647" i="5" s="1"/>
  <c r="U11646" i="5"/>
  <c r="V11646" i="5" s="1"/>
  <c r="V11645" i="5"/>
  <c r="U11645" i="5"/>
  <c r="V11644" i="5"/>
  <c r="U11644" i="5"/>
  <c r="U11643" i="5"/>
  <c r="V11643" i="5" s="1"/>
  <c r="U11642" i="5"/>
  <c r="V11642" i="5" s="1"/>
  <c r="U11641" i="5"/>
  <c r="V11641" i="5" s="1"/>
  <c r="U11640" i="5"/>
  <c r="V11640" i="5" s="1"/>
  <c r="U11639" i="5"/>
  <c r="V11639" i="5" s="1"/>
  <c r="U11638" i="5"/>
  <c r="V11638" i="5" s="1"/>
  <c r="U11637" i="5"/>
  <c r="V11637" i="5" s="1"/>
  <c r="U11636" i="5"/>
  <c r="V11636" i="5" s="1"/>
  <c r="U11635" i="5"/>
  <c r="V11635" i="5" s="1"/>
  <c r="U11634" i="5"/>
  <c r="V11634" i="5" s="1"/>
  <c r="U11633" i="5"/>
  <c r="V11633" i="5" s="1"/>
  <c r="U11632" i="5"/>
  <c r="V11632" i="5" s="1"/>
  <c r="U11631" i="5"/>
  <c r="V11631" i="5" s="1"/>
  <c r="U11630" i="5"/>
  <c r="V11630" i="5" s="1"/>
  <c r="U11629" i="5"/>
  <c r="V11629" i="5" s="1"/>
  <c r="U11628" i="5"/>
  <c r="V11628" i="5" s="1"/>
  <c r="U11627" i="5"/>
  <c r="V11627" i="5" s="1"/>
  <c r="V11626" i="5"/>
  <c r="U11626" i="5"/>
  <c r="U11625" i="5"/>
  <c r="V11625" i="5" s="1"/>
  <c r="U11624" i="5"/>
  <c r="V11624" i="5" s="1"/>
  <c r="U11623" i="5"/>
  <c r="V11623" i="5" s="1"/>
  <c r="U11622" i="5"/>
  <c r="V11622" i="5" s="1"/>
  <c r="U11621" i="5"/>
  <c r="V11621" i="5" s="1"/>
  <c r="U11620" i="5"/>
  <c r="V11620" i="5" s="1"/>
  <c r="U11619" i="5"/>
  <c r="V11619" i="5" s="1"/>
  <c r="U11618" i="5"/>
  <c r="V11618" i="5" s="1"/>
  <c r="V11617" i="5"/>
  <c r="U11617" i="5"/>
  <c r="V11616" i="5"/>
  <c r="U11616" i="5"/>
  <c r="U11615" i="5"/>
  <c r="V11615" i="5" s="1"/>
  <c r="U11614" i="5"/>
  <c r="V11614" i="5" s="1"/>
  <c r="U11613" i="5"/>
  <c r="V11613" i="5" s="1"/>
  <c r="U11612" i="5"/>
  <c r="V11612" i="5" s="1"/>
  <c r="V11611" i="5"/>
  <c r="U11611" i="5"/>
  <c r="U11610" i="5"/>
  <c r="V11610" i="5" s="1"/>
  <c r="U11609" i="5"/>
  <c r="V11609" i="5" s="1"/>
  <c r="U11608" i="5"/>
  <c r="V11608" i="5" s="1"/>
  <c r="U11607" i="5"/>
  <c r="V11607" i="5" s="1"/>
  <c r="U11606" i="5"/>
  <c r="V11606" i="5" s="1"/>
  <c r="U11605" i="5"/>
  <c r="V11605" i="5" s="1"/>
  <c r="U11604" i="5"/>
  <c r="V11604" i="5" s="1"/>
  <c r="U11603" i="5"/>
  <c r="V11603" i="5" s="1"/>
  <c r="U11602" i="5"/>
  <c r="V11602" i="5" s="1"/>
  <c r="U11601" i="5"/>
  <c r="V11601" i="5" s="1"/>
  <c r="U11600" i="5"/>
  <c r="V11600" i="5" s="1"/>
  <c r="V11599" i="5"/>
  <c r="U11599" i="5"/>
  <c r="V11598" i="5"/>
  <c r="U11598" i="5"/>
  <c r="U11597" i="5"/>
  <c r="V11597" i="5" s="1"/>
  <c r="U11596" i="5"/>
  <c r="V11596" i="5" s="1"/>
  <c r="U11595" i="5"/>
  <c r="V11595" i="5" s="1"/>
  <c r="U11594" i="5"/>
  <c r="V11594" i="5" s="1"/>
  <c r="U11593" i="5"/>
  <c r="V11593" i="5" s="1"/>
  <c r="U11592" i="5"/>
  <c r="V11592" i="5" s="1"/>
  <c r="U11591" i="5"/>
  <c r="V11591" i="5" s="1"/>
  <c r="U11590" i="5"/>
  <c r="V11590" i="5" s="1"/>
  <c r="U11589" i="5"/>
  <c r="V11589" i="5" s="1"/>
  <c r="U11588" i="5"/>
  <c r="V11588" i="5" s="1"/>
  <c r="U11587" i="5"/>
  <c r="V11587" i="5" s="1"/>
  <c r="V11586" i="5"/>
  <c r="U11586" i="5"/>
  <c r="V11585" i="5"/>
  <c r="U11585" i="5"/>
  <c r="V11584" i="5"/>
  <c r="U11584" i="5"/>
  <c r="U11583" i="5"/>
  <c r="V11583" i="5" s="1"/>
  <c r="U11582" i="5"/>
  <c r="V11582" i="5" s="1"/>
  <c r="U11581" i="5"/>
  <c r="V11581" i="5" s="1"/>
  <c r="U11580" i="5"/>
  <c r="V11580" i="5" s="1"/>
  <c r="U11579" i="5"/>
  <c r="V11579" i="5" s="1"/>
  <c r="U11578" i="5"/>
  <c r="V11578" i="5" s="1"/>
  <c r="U11577" i="5"/>
  <c r="V11577" i="5" s="1"/>
  <c r="U11576" i="5"/>
  <c r="V11576" i="5" s="1"/>
  <c r="U11575" i="5"/>
  <c r="V11575" i="5" s="1"/>
  <c r="U11574" i="5"/>
  <c r="V11574" i="5" s="1"/>
  <c r="U11573" i="5"/>
  <c r="V11573" i="5" s="1"/>
  <c r="U11572" i="5"/>
  <c r="V11572" i="5" s="1"/>
  <c r="U11571" i="5"/>
  <c r="V11571" i="5" s="1"/>
  <c r="U11570" i="5"/>
  <c r="V11570" i="5" s="1"/>
  <c r="U11569" i="5"/>
  <c r="V11569" i="5" s="1"/>
  <c r="U11568" i="5"/>
  <c r="V11568" i="5" s="1"/>
  <c r="U11567" i="5"/>
  <c r="V11567" i="5" s="1"/>
  <c r="U11566" i="5"/>
  <c r="V11566" i="5" s="1"/>
  <c r="U11565" i="5"/>
  <c r="V11565" i="5" s="1"/>
  <c r="U11564" i="5"/>
  <c r="V11564" i="5" s="1"/>
  <c r="V11563" i="5"/>
  <c r="U11563" i="5"/>
  <c r="U11562" i="5"/>
  <c r="V11562" i="5" s="1"/>
  <c r="U11561" i="5"/>
  <c r="V11561" i="5" s="1"/>
  <c r="V11560" i="5"/>
  <c r="U11560" i="5"/>
  <c r="U11559" i="5"/>
  <c r="V11559" i="5" s="1"/>
  <c r="U11558" i="5"/>
  <c r="V11558" i="5" s="1"/>
  <c r="U11557" i="5"/>
  <c r="V11557" i="5" s="1"/>
  <c r="U11556" i="5"/>
  <c r="V11556" i="5" s="1"/>
  <c r="U11555" i="5"/>
  <c r="V11555" i="5" s="1"/>
  <c r="U11554" i="5"/>
  <c r="V11554" i="5" s="1"/>
  <c r="U11553" i="5"/>
  <c r="V11553" i="5" s="1"/>
  <c r="U11552" i="5"/>
  <c r="V11552" i="5" s="1"/>
  <c r="U11551" i="5"/>
  <c r="V11551" i="5" s="1"/>
  <c r="U11550" i="5"/>
  <c r="V11550" i="5" s="1"/>
  <c r="U11549" i="5"/>
  <c r="V11549" i="5" s="1"/>
  <c r="U11548" i="5"/>
  <c r="V11548" i="5" s="1"/>
  <c r="U11547" i="5"/>
  <c r="V11547" i="5" s="1"/>
  <c r="U11546" i="5"/>
  <c r="V11546" i="5" s="1"/>
  <c r="U11545" i="5"/>
  <c r="V11545" i="5" s="1"/>
  <c r="U11544" i="5"/>
  <c r="V11544" i="5" s="1"/>
  <c r="U11543" i="5"/>
  <c r="V11543" i="5" s="1"/>
  <c r="U11542" i="5"/>
  <c r="V11542" i="5" s="1"/>
  <c r="U11541" i="5"/>
  <c r="V11541" i="5" s="1"/>
  <c r="V11540" i="5"/>
  <c r="U11540" i="5"/>
  <c r="V11539" i="5"/>
  <c r="U11539" i="5"/>
  <c r="V11538" i="5"/>
  <c r="U11538" i="5"/>
  <c r="V11537" i="5"/>
  <c r="U11537" i="5"/>
  <c r="U11536" i="5"/>
  <c r="V11536" i="5" s="1"/>
  <c r="U11535" i="5"/>
  <c r="V11535" i="5" s="1"/>
  <c r="U11534" i="5"/>
  <c r="V11534" i="5" s="1"/>
  <c r="U11533" i="5"/>
  <c r="V11533" i="5" s="1"/>
  <c r="V11532" i="5"/>
  <c r="U11532" i="5"/>
  <c r="U11531" i="5"/>
  <c r="V11531" i="5" s="1"/>
  <c r="U11530" i="5"/>
  <c r="V11530" i="5" s="1"/>
  <c r="U11529" i="5"/>
  <c r="V11529" i="5" s="1"/>
  <c r="U11528" i="5"/>
  <c r="V11528" i="5" s="1"/>
  <c r="U11527" i="5"/>
  <c r="V11527" i="5" s="1"/>
  <c r="U11526" i="5"/>
  <c r="V11526" i="5" s="1"/>
  <c r="U11525" i="5"/>
  <c r="V11525" i="5" s="1"/>
  <c r="U11524" i="5"/>
  <c r="V11524" i="5" s="1"/>
  <c r="U11523" i="5"/>
  <c r="V11523" i="5" s="1"/>
  <c r="U11522" i="5"/>
  <c r="V11522" i="5" s="1"/>
  <c r="U11521" i="5"/>
  <c r="V11521" i="5" s="1"/>
  <c r="U11520" i="5"/>
  <c r="V11520" i="5" s="1"/>
  <c r="U11519" i="5"/>
  <c r="V11519" i="5" s="1"/>
  <c r="U11518" i="5"/>
  <c r="V11518" i="5" s="1"/>
  <c r="U11517" i="5"/>
  <c r="V11517" i="5" s="1"/>
  <c r="U11516" i="5"/>
  <c r="V11516" i="5" s="1"/>
  <c r="U11515" i="5"/>
  <c r="V11515" i="5" s="1"/>
  <c r="V11514" i="5"/>
  <c r="U11514" i="5"/>
  <c r="U11513" i="5"/>
  <c r="V11513" i="5" s="1"/>
  <c r="U11512" i="5"/>
  <c r="V11512" i="5" s="1"/>
  <c r="U11511" i="5"/>
  <c r="V11511" i="5" s="1"/>
  <c r="U11510" i="5"/>
  <c r="V11510" i="5" s="1"/>
  <c r="U11509" i="5"/>
  <c r="V11509" i="5" s="1"/>
  <c r="V11508" i="5"/>
  <c r="U11508" i="5"/>
  <c r="V11507" i="5"/>
  <c r="U11507" i="5"/>
  <c r="V11506" i="5"/>
  <c r="U11506" i="5"/>
  <c r="U11505" i="5"/>
  <c r="V11505" i="5" s="1"/>
  <c r="U11504" i="5"/>
  <c r="V11504" i="5" s="1"/>
  <c r="U11503" i="5"/>
  <c r="V11503" i="5" s="1"/>
  <c r="U11502" i="5"/>
  <c r="V11502" i="5" s="1"/>
  <c r="U11501" i="5"/>
  <c r="V11501" i="5" s="1"/>
  <c r="V11500" i="5"/>
  <c r="U11500" i="5"/>
  <c r="U11499" i="5"/>
  <c r="V11499" i="5" s="1"/>
  <c r="U11498" i="5"/>
  <c r="V11498" i="5" s="1"/>
  <c r="U11497" i="5"/>
  <c r="V11497" i="5" s="1"/>
  <c r="U11496" i="5"/>
  <c r="V11496" i="5" s="1"/>
  <c r="U11495" i="5"/>
  <c r="V11495" i="5" s="1"/>
  <c r="V11494" i="5"/>
  <c r="U11494" i="5"/>
  <c r="U11493" i="5"/>
  <c r="V11493" i="5" s="1"/>
  <c r="U11492" i="5"/>
  <c r="V11492" i="5" s="1"/>
  <c r="U11491" i="5"/>
  <c r="V11491" i="5" s="1"/>
  <c r="U11490" i="5"/>
  <c r="V11490" i="5" s="1"/>
  <c r="U11489" i="5"/>
  <c r="V11489" i="5" s="1"/>
  <c r="U11488" i="5"/>
  <c r="V11488" i="5" s="1"/>
  <c r="U11487" i="5"/>
  <c r="V11487" i="5" s="1"/>
  <c r="U11486" i="5"/>
  <c r="V11486" i="5" s="1"/>
  <c r="U11485" i="5"/>
  <c r="V11485" i="5" s="1"/>
  <c r="U11484" i="5"/>
  <c r="V11484" i="5" s="1"/>
  <c r="U11483" i="5"/>
  <c r="V11483" i="5" s="1"/>
  <c r="U11482" i="5"/>
  <c r="V11482" i="5" s="1"/>
  <c r="U11481" i="5"/>
  <c r="V11481" i="5" s="1"/>
  <c r="V11480" i="5"/>
  <c r="U11480" i="5"/>
  <c r="V11479" i="5"/>
  <c r="U11479" i="5"/>
  <c r="V11478" i="5"/>
  <c r="U11478" i="5"/>
  <c r="V11477" i="5"/>
  <c r="U11477" i="5"/>
  <c r="U11476" i="5"/>
  <c r="V11476" i="5" s="1"/>
  <c r="U11475" i="5"/>
  <c r="V11475" i="5" s="1"/>
  <c r="V11474" i="5"/>
  <c r="U11474" i="5"/>
  <c r="U11473" i="5"/>
  <c r="V11473" i="5" s="1"/>
  <c r="V11472" i="5"/>
  <c r="U11472" i="5"/>
  <c r="U11471" i="5"/>
  <c r="V11471" i="5" s="1"/>
  <c r="U11470" i="5"/>
  <c r="V11470" i="5" s="1"/>
  <c r="U11469" i="5"/>
  <c r="V11469" i="5" s="1"/>
  <c r="U11468" i="5"/>
  <c r="V11468" i="5" s="1"/>
  <c r="U11467" i="5"/>
  <c r="V11467" i="5" s="1"/>
  <c r="U11466" i="5"/>
  <c r="V11466" i="5" s="1"/>
  <c r="V11465" i="5"/>
  <c r="U11465" i="5"/>
  <c r="U11464" i="5"/>
  <c r="V11464" i="5" s="1"/>
  <c r="U11463" i="5"/>
  <c r="V11463" i="5" s="1"/>
  <c r="U11462" i="5"/>
  <c r="V11462" i="5" s="1"/>
  <c r="V11461" i="5"/>
  <c r="U11461" i="5"/>
  <c r="V11460" i="5"/>
  <c r="U11460" i="5"/>
  <c r="V11459" i="5"/>
  <c r="U11459" i="5"/>
  <c r="U11458" i="5"/>
  <c r="V11458" i="5" s="1"/>
  <c r="U11457" i="5"/>
  <c r="V11457" i="5" s="1"/>
  <c r="U11456" i="5"/>
  <c r="V11456" i="5" s="1"/>
  <c r="U11455" i="5"/>
  <c r="V11455" i="5" s="1"/>
  <c r="V11454" i="5"/>
  <c r="U11454" i="5"/>
  <c r="V11453" i="5"/>
  <c r="U11453" i="5"/>
  <c r="V11452" i="5"/>
  <c r="U11452" i="5"/>
  <c r="U11451" i="5"/>
  <c r="V11451" i="5" s="1"/>
  <c r="U11450" i="5"/>
  <c r="V11450" i="5" s="1"/>
  <c r="V11449" i="5"/>
  <c r="U11449" i="5"/>
  <c r="U11448" i="5"/>
  <c r="V11448" i="5" s="1"/>
  <c r="U11447" i="5"/>
  <c r="V11447" i="5" s="1"/>
  <c r="U11446" i="5"/>
  <c r="V11446" i="5" s="1"/>
  <c r="U11445" i="5"/>
  <c r="V11445" i="5" s="1"/>
  <c r="V11444" i="5"/>
  <c r="U11444" i="5"/>
  <c r="U11443" i="5"/>
  <c r="V11443" i="5" s="1"/>
  <c r="U11442" i="5"/>
  <c r="V11442" i="5" s="1"/>
  <c r="U11441" i="5"/>
  <c r="V11441" i="5" s="1"/>
  <c r="V11440" i="5"/>
  <c r="U11440" i="5"/>
  <c r="U11439" i="5"/>
  <c r="V11439" i="5" s="1"/>
  <c r="U11438" i="5"/>
  <c r="V11438" i="5" s="1"/>
  <c r="U11437" i="5"/>
  <c r="V11437" i="5" s="1"/>
  <c r="U11436" i="5"/>
  <c r="V11436" i="5" s="1"/>
  <c r="U11435" i="5"/>
  <c r="V11435" i="5" s="1"/>
  <c r="U11434" i="5"/>
  <c r="V11434" i="5" s="1"/>
  <c r="U11433" i="5"/>
  <c r="V11433" i="5" s="1"/>
  <c r="U11432" i="5"/>
  <c r="V11432" i="5" s="1"/>
  <c r="U11431" i="5"/>
  <c r="V11431" i="5" s="1"/>
  <c r="U11430" i="5"/>
  <c r="V11430" i="5" s="1"/>
  <c r="U11429" i="5"/>
  <c r="V11429" i="5" s="1"/>
  <c r="U11428" i="5"/>
  <c r="V11428" i="5" s="1"/>
  <c r="U11427" i="5"/>
  <c r="V11427" i="5" s="1"/>
  <c r="V11426" i="5"/>
  <c r="U11426" i="5"/>
  <c r="U11425" i="5"/>
  <c r="V11425" i="5" s="1"/>
  <c r="U11424" i="5"/>
  <c r="V11424" i="5" s="1"/>
  <c r="U11423" i="5"/>
  <c r="V11423" i="5" s="1"/>
  <c r="U11422" i="5"/>
  <c r="V11422" i="5" s="1"/>
  <c r="U11421" i="5"/>
  <c r="V11421" i="5" s="1"/>
  <c r="V11420" i="5"/>
  <c r="U11420" i="5"/>
  <c r="V11419" i="5"/>
  <c r="U11419" i="5"/>
  <c r="V11418" i="5"/>
  <c r="U11418" i="5"/>
  <c r="U11417" i="5"/>
  <c r="V11417" i="5" s="1"/>
  <c r="U11416" i="5"/>
  <c r="V11416" i="5" s="1"/>
  <c r="U11415" i="5"/>
  <c r="V11415" i="5" s="1"/>
  <c r="U11414" i="5"/>
  <c r="V11414" i="5" s="1"/>
  <c r="V11413" i="5"/>
  <c r="U11413" i="5"/>
  <c r="U11412" i="5"/>
  <c r="V11412" i="5" s="1"/>
  <c r="U11411" i="5"/>
  <c r="V11411" i="5" s="1"/>
  <c r="V11410" i="5"/>
  <c r="U11410" i="5"/>
  <c r="U11409" i="5"/>
  <c r="V11409" i="5" s="1"/>
  <c r="U11408" i="5"/>
  <c r="V11408" i="5" s="1"/>
  <c r="U11407" i="5"/>
  <c r="V11407" i="5" s="1"/>
  <c r="U11406" i="5"/>
  <c r="V11406" i="5" s="1"/>
  <c r="V11405" i="5"/>
  <c r="U11405" i="5"/>
  <c r="U11404" i="5"/>
  <c r="V11404" i="5" s="1"/>
  <c r="U11403" i="5"/>
  <c r="V11403" i="5" s="1"/>
  <c r="V11402" i="5"/>
  <c r="U11402" i="5"/>
  <c r="V11401" i="5"/>
  <c r="U11401" i="5"/>
  <c r="U11400" i="5"/>
  <c r="V11400" i="5" s="1"/>
  <c r="U11399" i="5"/>
  <c r="V11399" i="5" s="1"/>
  <c r="U11398" i="5"/>
  <c r="V11398" i="5" s="1"/>
  <c r="U11397" i="5"/>
  <c r="V11397" i="5" s="1"/>
  <c r="V11396" i="5"/>
  <c r="U11396" i="5"/>
  <c r="V11395" i="5"/>
  <c r="U11395" i="5"/>
  <c r="V11394" i="5"/>
  <c r="U11394" i="5"/>
  <c r="V11393" i="5"/>
  <c r="U11393" i="5"/>
  <c r="U11392" i="5"/>
  <c r="V11392" i="5" s="1"/>
  <c r="U11391" i="5"/>
  <c r="V11391" i="5" s="1"/>
  <c r="U11390" i="5"/>
  <c r="V11390" i="5" s="1"/>
  <c r="U11389" i="5"/>
  <c r="V11389" i="5" s="1"/>
  <c r="U11388" i="5"/>
  <c r="V11388" i="5" s="1"/>
  <c r="U11387" i="5"/>
  <c r="V11387" i="5" s="1"/>
  <c r="U11386" i="5"/>
  <c r="V11386" i="5" s="1"/>
  <c r="U11385" i="5"/>
  <c r="V11385" i="5" s="1"/>
  <c r="U11384" i="5"/>
  <c r="V11384" i="5" s="1"/>
  <c r="U11383" i="5"/>
  <c r="V11383" i="5" s="1"/>
  <c r="U11382" i="5"/>
  <c r="V11382" i="5" s="1"/>
  <c r="U11381" i="5"/>
  <c r="V11381" i="5" s="1"/>
  <c r="U11380" i="5"/>
  <c r="V11380" i="5" s="1"/>
  <c r="U11379" i="5"/>
  <c r="V11379" i="5" s="1"/>
  <c r="U11378" i="5"/>
  <c r="V11378" i="5" s="1"/>
  <c r="U11377" i="5"/>
  <c r="V11377" i="5" s="1"/>
  <c r="U11376" i="5"/>
  <c r="V11376" i="5" s="1"/>
  <c r="V11375" i="5"/>
  <c r="U11375" i="5"/>
  <c r="V11374" i="5"/>
  <c r="U11374" i="5"/>
  <c r="U11373" i="5"/>
  <c r="V11373" i="5" s="1"/>
  <c r="U11372" i="5"/>
  <c r="V11372" i="5" s="1"/>
  <c r="U11371" i="5"/>
  <c r="V11371" i="5" s="1"/>
  <c r="V11370" i="5"/>
  <c r="U11370" i="5"/>
  <c r="U11369" i="5"/>
  <c r="V11369" i="5" s="1"/>
  <c r="U11368" i="5"/>
  <c r="V11368" i="5" s="1"/>
  <c r="U11367" i="5"/>
  <c r="V11367" i="5" s="1"/>
  <c r="U11366" i="5"/>
  <c r="V11366" i="5" s="1"/>
  <c r="U11365" i="5"/>
  <c r="V11365" i="5" s="1"/>
  <c r="V11364" i="5"/>
  <c r="U11364" i="5"/>
  <c r="U11363" i="5"/>
  <c r="V11363" i="5" s="1"/>
  <c r="U11362" i="5"/>
  <c r="V11362" i="5" s="1"/>
  <c r="U11361" i="5"/>
  <c r="V11361" i="5" s="1"/>
  <c r="U11360" i="5"/>
  <c r="V11360" i="5" s="1"/>
  <c r="U11359" i="5"/>
  <c r="V11359" i="5" s="1"/>
  <c r="U11358" i="5"/>
  <c r="V11358" i="5" s="1"/>
  <c r="V11357" i="5"/>
  <c r="U11357" i="5"/>
  <c r="U11356" i="5"/>
  <c r="V11356" i="5" s="1"/>
  <c r="U11355" i="5"/>
  <c r="V11355" i="5" s="1"/>
  <c r="U11354" i="5"/>
  <c r="V11354" i="5" s="1"/>
  <c r="U11353" i="5"/>
  <c r="V11353" i="5" s="1"/>
  <c r="U11352" i="5"/>
  <c r="V11352" i="5" s="1"/>
  <c r="V11351" i="5"/>
  <c r="U11351" i="5"/>
  <c r="U11350" i="5"/>
  <c r="V11350" i="5" s="1"/>
  <c r="U11349" i="5"/>
  <c r="V11349" i="5" s="1"/>
  <c r="U11348" i="5"/>
  <c r="V11348" i="5" s="1"/>
  <c r="U11347" i="5"/>
  <c r="V11347" i="5" s="1"/>
  <c r="U11346" i="5"/>
  <c r="V11346" i="5" s="1"/>
  <c r="U11345" i="5"/>
  <c r="V11345" i="5" s="1"/>
  <c r="U11344" i="5"/>
  <c r="V11344" i="5" s="1"/>
  <c r="U11343" i="5"/>
  <c r="V11343" i="5" s="1"/>
  <c r="U11342" i="5"/>
  <c r="V11342" i="5" s="1"/>
  <c r="U11341" i="5"/>
  <c r="V11341" i="5" s="1"/>
  <c r="U11340" i="5"/>
  <c r="V11340" i="5" s="1"/>
  <c r="U11339" i="5"/>
  <c r="V11339" i="5" s="1"/>
  <c r="U11338" i="5"/>
  <c r="V11338" i="5" s="1"/>
  <c r="U11337" i="5"/>
  <c r="V11337" i="5" s="1"/>
  <c r="V11336" i="5"/>
  <c r="U11336" i="5"/>
  <c r="U11335" i="5"/>
  <c r="V11335" i="5" s="1"/>
  <c r="U11334" i="5"/>
  <c r="V11334" i="5" s="1"/>
  <c r="V11333" i="5"/>
  <c r="U11333" i="5"/>
  <c r="U11332" i="5"/>
  <c r="V11332" i="5" s="1"/>
  <c r="U11331" i="5"/>
  <c r="V11331" i="5" s="1"/>
  <c r="V11330" i="5"/>
  <c r="U11330" i="5"/>
  <c r="V11329" i="5"/>
  <c r="U11329" i="5"/>
  <c r="U11328" i="5"/>
  <c r="V11328" i="5" s="1"/>
  <c r="U11327" i="5"/>
  <c r="V11327" i="5" s="1"/>
  <c r="U11326" i="5"/>
  <c r="V11326" i="5" s="1"/>
  <c r="U11325" i="5"/>
  <c r="V11325" i="5" s="1"/>
  <c r="U11324" i="5"/>
  <c r="V11324" i="5" s="1"/>
  <c r="U11323" i="5"/>
  <c r="V11323" i="5" s="1"/>
  <c r="V11322" i="5"/>
  <c r="U11322" i="5"/>
  <c r="V11321" i="5"/>
  <c r="U11321" i="5"/>
  <c r="U11320" i="5"/>
  <c r="V11320" i="5" s="1"/>
  <c r="U11319" i="5"/>
  <c r="V11319" i="5" s="1"/>
  <c r="U11318" i="5"/>
  <c r="V11318" i="5" s="1"/>
  <c r="U11317" i="5"/>
  <c r="V11317" i="5" s="1"/>
  <c r="U11316" i="5"/>
  <c r="V11316" i="5" s="1"/>
  <c r="V11315" i="5"/>
  <c r="U11315" i="5"/>
  <c r="U11314" i="5"/>
  <c r="V11314" i="5" s="1"/>
  <c r="U11313" i="5"/>
  <c r="V11313" i="5" s="1"/>
  <c r="U11312" i="5"/>
  <c r="V11312" i="5" s="1"/>
  <c r="U11311" i="5"/>
  <c r="V11311" i="5" s="1"/>
  <c r="V11310" i="5"/>
  <c r="U11310" i="5"/>
  <c r="U11309" i="5"/>
  <c r="V11309" i="5" s="1"/>
  <c r="U11308" i="5"/>
  <c r="V11308" i="5" s="1"/>
  <c r="U11307" i="5"/>
  <c r="V11307" i="5" s="1"/>
  <c r="U11306" i="5"/>
  <c r="V11306" i="5" s="1"/>
  <c r="U11305" i="5"/>
  <c r="V11305" i="5" s="1"/>
  <c r="U11304" i="5"/>
  <c r="V11304" i="5" s="1"/>
  <c r="U11303" i="5"/>
  <c r="V11303" i="5" s="1"/>
  <c r="U11302" i="5"/>
  <c r="V11302" i="5" s="1"/>
  <c r="U11301" i="5"/>
  <c r="V11301" i="5" s="1"/>
  <c r="U11300" i="5"/>
  <c r="V11300" i="5" s="1"/>
  <c r="U11299" i="5"/>
  <c r="V11299" i="5" s="1"/>
  <c r="U11298" i="5"/>
  <c r="V11298" i="5" s="1"/>
  <c r="V11297" i="5"/>
  <c r="U11297" i="5"/>
  <c r="V11296" i="5"/>
  <c r="U11296" i="5"/>
  <c r="U11295" i="5"/>
  <c r="V11295" i="5" s="1"/>
  <c r="U11294" i="5"/>
  <c r="V11294" i="5" s="1"/>
  <c r="U11293" i="5"/>
  <c r="V11293" i="5" s="1"/>
  <c r="U11292" i="5"/>
  <c r="V11292" i="5" s="1"/>
  <c r="U11291" i="5"/>
  <c r="V11291" i="5" s="1"/>
  <c r="U11290" i="5"/>
  <c r="V11290" i="5" s="1"/>
  <c r="U11289" i="5"/>
  <c r="V11289" i="5" s="1"/>
  <c r="U11288" i="5"/>
  <c r="V11288" i="5" s="1"/>
  <c r="U11287" i="5"/>
  <c r="V11287" i="5" s="1"/>
  <c r="U11286" i="5"/>
  <c r="V11286" i="5" s="1"/>
  <c r="U11285" i="5"/>
  <c r="V11285" i="5" s="1"/>
  <c r="U11284" i="5"/>
  <c r="V11284" i="5" s="1"/>
  <c r="U11283" i="5"/>
  <c r="V11283" i="5" s="1"/>
  <c r="U11282" i="5"/>
  <c r="V11282" i="5" s="1"/>
  <c r="U11281" i="5"/>
  <c r="V11281" i="5" s="1"/>
  <c r="U11280" i="5"/>
  <c r="V11280" i="5" s="1"/>
  <c r="U11279" i="5"/>
  <c r="V11279" i="5" s="1"/>
  <c r="U11278" i="5"/>
  <c r="V11278" i="5" s="1"/>
  <c r="U11277" i="5"/>
  <c r="V11277" i="5" s="1"/>
  <c r="U11276" i="5"/>
  <c r="V11276" i="5" s="1"/>
  <c r="U11275" i="5"/>
  <c r="V11275" i="5" s="1"/>
  <c r="U11274" i="5"/>
  <c r="V11274" i="5" s="1"/>
  <c r="U11273" i="5"/>
  <c r="V11273" i="5" s="1"/>
  <c r="U11272" i="5"/>
  <c r="V11272" i="5" s="1"/>
  <c r="V11271" i="5"/>
  <c r="U11271" i="5"/>
  <c r="U11270" i="5"/>
  <c r="V11270" i="5" s="1"/>
  <c r="V11269" i="5"/>
  <c r="U11269" i="5"/>
  <c r="U11268" i="5"/>
  <c r="V11268" i="5" s="1"/>
  <c r="U11267" i="5"/>
  <c r="V11267" i="5" s="1"/>
  <c r="U11266" i="5"/>
  <c r="V11266" i="5" s="1"/>
  <c r="U11265" i="5"/>
  <c r="V11265" i="5" s="1"/>
  <c r="U11264" i="5"/>
  <c r="V11264" i="5" s="1"/>
  <c r="U11263" i="5"/>
  <c r="V11263" i="5" s="1"/>
  <c r="V11262" i="5"/>
  <c r="U11262" i="5"/>
  <c r="U11261" i="5"/>
  <c r="V11261" i="5" s="1"/>
  <c r="U11260" i="5"/>
  <c r="V11260" i="5" s="1"/>
  <c r="U11259" i="5"/>
  <c r="V11259" i="5" s="1"/>
  <c r="U11258" i="5"/>
  <c r="V11258" i="5" s="1"/>
  <c r="V11257" i="5"/>
  <c r="U11257" i="5"/>
  <c r="U11256" i="5"/>
  <c r="V11256" i="5" s="1"/>
  <c r="U11255" i="5"/>
  <c r="V11255" i="5" s="1"/>
  <c r="U11254" i="5"/>
  <c r="V11254" i="5" s="1"/>
  <c r="V11253" i="5"/>
  <c r="U11253" i="5"/>
  <c r="U11252" i="5"/>
  <c r="V11252" i="5" s="1"/>
  <c r="U11251" i="5"/>
  <c r="V11251" i="5" s="1"/>
  <c r="V11250" i="5"/>
  <c r="U11250" i="5"/>
  <c r="V11249" i="5"/>
  <c r="U11249" i="5"/>
  <c r="U11248" i="5"/>
  <c r="V11248" i="5" s="1"/>
  <c r="V11247" i="5"/>
  <c r="U11247" i="5"/>
  <c r="U11246" i="5"/>
  <c r="V11246" i="5" s="1"/>
  <c r="U11245" i="5"/>
  <c r="V11245" i="5" s="1"/>
  <c r="U11244" i="5"/>
  <c r="V11244" i="5" s="1"/>
  <c r="U11243" i="5"/>
  <c r="V11243" i="5" s="1"/>
  <c r="U11242" i="5"/>
  <c r="V11242" i="5" s="1"/>
  <c r="V11241" i="5"/>
  <c r="U11241" i="5"/>
  <c r="U11240" i="5"/>
  <c r="V11240" i="5" s="1"/>
  <c r="V11239" i="5"/>
  <c r="U11239" i="5"/>
  <c r="V11238" i="5"/>
  <c r="U11238" i="5"/>
  <c r="V11237" i="5"/>
  <c r="U11237" i="5"/>
  <c r="U11236" i="5"/>
  <c r="V11236" i="5" s="1"/>
  <c r="U11235" i="5"/>
  <c r="V11235" i="5" s="1"/>
  <c r="U11234" i="5"/>
  <c r="V11234" i="5" s="1"/>
  <c r="V11233" i="5"/>
  <c r="U11233" i="5"/>
  <c r="U11232" i="5"/>
  <c r="V11232" i="5" s="1"/>
  <c r="U11231" i="5"/>
  <c r="V11231" i="5" s="1"/>
  <c r="U11230" i="5"/>
  <c r="V11230" i="5" s="1"/>
  <c r="U11229" i="5"/>
  <c r="V11229" i="5" s="1"/>
  <c r="U11228" i="5"/>
  <c r="V11228" i="5" s="1"/>
  <c r="V11227" i="5"/>
  <c r="U11227" i="5"/>
  <c r="V11226" i="5"/>
  <c r="U11226" i="5"/>
  <c r="U11225" i="5"/>
  <c r="V11225" i="5" s="1"/>
  <c r="U11224" i="5"/>
  <c r="V11224" i="5" s="1"/>
  <c r="U11223" i="5"/>
  <c r="V11223" i="5" s="1"/>
  <c r="U11222" i="5"/>
  <c r="V11222" i="5" s="1"/>
  <c r="V11221" i="5"/>
  <c r="U11221" i="5"/>
  <c r="V11220" i="5"/>
  <c r="U11220" i="5"/>
  <c r="U11219" i="5"/>
  <c r="V11219" i="5" s="1"/>
  <c r="U11218" i="5"/>
  <c r="V11218" i="5" s="1"/>
  <c r="U11217" i="5"/>
  <c r="V11217" i="5" s="1"/>
  <c r="U11216" i="5"/>
  <c r="V11216" i="5" s="1"/>
  <c r="V11215" i="5"/>
  <c r="U11215" i="5"/>
  <c r="U11214" i="5"/>
  <c r="V11214" i="5" s="1"/>
  <c r="U11213" i="5"/>
  <c r="V11213" i="5" s="1"/>
  <c r="V11212" i="5"/>
  <c r="U11212" i="5"/>
  <c r="U11211" i="5"/>
  <c r="V11211" i="5" s="1"/>
  <c r="U11210" i="5"/>
  <c r="V11210" i="5" s="1"/>
  <c r="V11209" i="5"/>
  <c r="U11209" i="5"/>
  <c r="U11208" i="5"/>
  <c r="V11208" i="5" s="1"/>
  <c r="U11207" i="5"/>
  <c r="V11207" i="5" s="1"/>
  <c r="U11206" i="5"/>
  <c r="V11206" i="5" s="1"/>
  <c r="U11205" i="5"/>
  <c r="V11205" i="5" s="1"/>
  <c r="U11204" i="5"/>
  <c r="V11204" i="5" s="1"/>
  <c r="U11203" i="5"/>
  <c r="V11203" i="5" s="1"/>
  <c r="U11202" i="5"/>
  <c r="V11202" i="5" s="1"/>
  <c r="U11201" i="5"/>
  <c r="V11201" i="5" s="1"/>
  <c r="U11200" i="5"/>
  <c r="V11200" i="5" s="1"/>
  <c r="U11199" i="5"/>
  <c r="V11199" i="5" s="1"/>
  <c r="U11198" i="5"/>
  <c r="V11198" i="5" s="1"/>
  <c r="U11197" i="5"/>
  <c r="V11197" i="5" s="1"/>
  <c r="U11196" i="5"/>
  <c r="V11196" i="5" s="1"/>
  <c r="U11195" i="5"/>
  <c r="V11195" i="5" s="1"/>
  <c r="U11194" i="5"/>
  <c r="V11194" i="5" s="1"/>
  <c r="V11193" i="5"/>
  <c r="U11193" i="5"/>
  <c r="U11192" i="5"/>
  <c r="V11192" i="5" s="1"/>
  <c r="U11191" i="5"/>
  <c r="V11191" i="5" s="1"/>
  <c r="U11190" i="5"/>
  <c r="V11190" i="5" s="1"/>
  <c r="U11189" i="5"/>
  <c r="V11189" i="5" s="1"/>
  <c r="U11188" i="5"/>
  <c r="V11188" i="5" s="1"/>
  <c r="U11187" i="5"/>
  <c r="V11187" i="5" s="1"/>
  <c r="U11186" i="5"/>
  <c r="V11186" i="5" s="1"/>
  <c r="U11185" i="5"/>
  <c r="V11185" i="5" s="1"/>
  <c r="U11184" i="5"/>
  <c r="V11184" i="5" s="1"/>
  <c r="U11183" i="5"/>
  <c r="V11183" i="5" s="1"/>
  <c r="U11182" i="5"/>
  <c r="V11182" i="5" s="1"/>
  <c r="U11181" i="5"/>
  <c r="V11181" i="5" s="1"/>
  <c r="U11180" i="5"/>
  <c r="V11180" i="5" s="1"/>
  <c r="U11179" i="5"/>
  <c r="V11179" i="5" s="1"/>
  <c r="U11178" i="5"/>
  <c r="V11178" i="5" s="1"/>
  <c r="V11177" i="5"/>
  <c r="U11177" i="5"/>
  <c r="U11176" i="5"/>
  <c r="V11176" i="5" s="1"/>
  <c r="U11175" i="5"/>
  <c r="V11175" i="5" s="1"/>
  <c r="U11174" i="5"/>
  <c r="V11174" i="5" s="1"/>
  <c r="V11173" i="5"/>
  <c r="U11173" i="5"/>
  <c r="V11172" i="5"/>
  <c r="U11172" i="5"/>
  <c r="U11171" i="5"/>
  <c r="V11171" i="5" s="1"/>
  <c r="U11170" i="5"/>
  <c r="V11170" i="5" s="1"/>
  <c r="U11169" i="5"/>
  <c r="V11169" i="5" s="1"/>
  <c r="U11168" i="5"/>
  <c r="V11168" i="5" s="1"/>
  <c r="U11167" i="5"/>
  <c r="V11167" i="5" s="1"/>
  <c r="U11166" i="5"/>
  <c r="V11166" i="5" s="1"/>
  <c r="U11165" i="5"/>
  <c r="V11165" i="5" s="1"/>
  <c r="V11164" i="5"/>
  <c r="U11164" i="5"/>
  <c r="V11163" i="5"/>
  <c r="U11163" i="5"/>
  <c r="U11162" i="5"/>
  <c r="V11162" i="5" s="1"/>
  <c r="V11161" i="5"/>
  <c r="U11161" i="5"/>
  <c r="V11160" i="5"/>
  <c r="U11160" i="5"/>
  <c r="U11159" i="5"/>
  <c r="V11159" i="5" s="1"/>
  <c r="U11158" i="5"/>
  <c r="V11158" i="5" s="1"/>
  <c r="U11157" i="5"/>
  <c r="V11157" i="5" s="1"/>
  <c r="U11156" i="5"/>
  <c r="V11156" i="5" s="1"/>
  <c r="U11155" i="5"/>
  <c r="V11155" i="5" s="1"/>
  <c r="U11154" i="5"/>
  <c r="V11154" i="5" s="1"/>
  <c r="V11153" i="5"/>
  <c r="U11153" i="5"/>
  <c r="V11152" i="5"/>
  <c r="U11152" i="5"/>
  <c r="V11151" i="5"/>
  <c r="U11151" i="5"/>
  <c r="U11150" i="5"/>
  <c r="V11150" i="5" s="1"/>
  <c r="V11149" i="5"/>
  <c r="U11149" i="5"/>
  <c r="V11148" i="5"/>
  <c r="U11148" i="5"/>
  <c r="U11147" i="5"/>
  <c r="V11147" i="5" s="1"/>
  <c r="U11146" i="5"/>
  <c r="V11146" i="5" s="1"/>
  <c r="U11145" i="5"/>
  <c r="V11145" i="5" s="1"/>
  <c r="U11144" i="5"/>
  <c r="V11144" i="5" s="1"/>
  <c r="U11143" i="5"/>
  <c r="V11143" i="5" s="1"/>
  <c r="V11142" i="5"/>
  <c r="U11142" i="5"/>
  <c r="V11141" i="5"/>
  <c r="U11141" i="5"/>
  <c r="V11140" i="5"/>
  <c r="U11140" i="5"/>
  <c r="U11139" i="5"/>
  <c r="V11139" i="5" s="1"/>
  <c r="U11138" i="5"/>
  <c r="V11138" i="5" s="1"/>
  <c r="V11137" i="5"/>
  <c r="U11137" i="5"/>
  <c r="V11136" i="5"/>
  <c r="U11136" i="5"/>
  <c r="U11135" i="5"/>
  <c r="V11135" i="5" s="1"/>
  <c r="U11134" i="5"/>
  <c r="V11134" i="5" s="1"/>
  <c r="U11133" i="5"/>
  <c r="V11133" i="5" s="1"/>
  <c r="U11132" i="5"/>
  <c r="V11132" i="5" s="1"/>
  <c r="V11131" i="5"/>
  <c r="U11131" i="5"/>
  <c r="V11130" i="5"/>
  <c r="U11130" i="5"/>
  <c r="V11129" i="5"/>
  <c r="U11129" i="5"/>
  <c r="U11128" i="5"/>
  <c r="V11128" i="5" s="1"/>
  <c r="V11127" i="5"/>
  <c r="U11127" i="5"/>
  <c r="U11126" i="5"/>
  <c r="V11126" i="5" s="1"/>
  <c r="U11125" i="5"/>
  <c r="V11125" i="5" s="1"/>
  <c r="U11124" i="5"/>
  <c r="V11124" i="5" s="1"/>
  <c r="U11123" i="5"/>
  <c r="V11123" i="5" s="1"/>
  <c r="V11122" i="5"/>
  <c r="U11122" i="5"/>
  <c r="U11121" i="5"/>
  <c r="V11121" i="5" s="1"/>
  <c r="U11120" i="5"/>
  <c r="V11120" i="5" s="1"/>
  <c r="U11119" i="5"/>
  <c r="V11119" i="5" s="1"/>
  <c r="U11118" i="5"/>
  <c r="V11118" i="5" s="1"/>
  <c r="U11117" i="5"/>
  <c r="V11117" i="5" s="1"/>
  <c r="V11116" i="5"/>
  <c r="U11116" i="5"/>
  <c r="U11115" i="5"/>
  <c r="V11115" i="5" s="1"/>
  <c r="U11114" i="5"/>
  <c r="V11114" i="5" s="1"/>
  <c r="V11113" i="5"/>
  <c r="U11113" i="5"/>
  <c r="U11112" i="5"/>
  <c r="V11112" i="5" s="1"/>
  <c r="U11111" i="5"/>
  <c r="V11111" i="5" s="1"/>
  <c r="U11110" i="5"/>
  <c r="V11110" i="5" s="1"/>
  <c r="U11109" i="5"/>
  <c r="V11109" i="5" s="1"/>
  <c r="U11108" i="5"/>
  <c r="V11108" i="5" s="1"/>
  <c r="U11107" i="5"/>
  <c r="V11107" i="5" s="1"/>
  <c r="V11106" i="5"/>
  <c r="U11106" i="5"/>
  <c r="U11105" i="5"/>
  <c r="V11105" i="5" s="1"/>
  <c r="U11104" i="5"/>
  <c r="V11104" i="5" s="1"/>
  <c r="U11103" i="5"/>
  <c r="V11103" i="5" s="1"/>
  <c r="U11102" i="5"/>
  <c r="V11102" i="5" s="1"/>
  <c r="V11101" i="5"/>
  <c r="U11101" i="5"/>
  <c r="V11100" i="5"/>
  <c r="U11100" i="5"/>
  <c r="U11099" i="5"/>
  <c r="V11099" i="5" s="1"/>
  <c r="U11098" i="5"/>
  <c r="V11098" i="5" s="1"/>
  <c r="U11097" i="5"/>
  <c r="V11097" i="5" s="1"/>
  <c r="U11096" i="5"/>
  <c r="V11096" i="5" s="1"/>
  <c r="U11095" i="5"/>
  <c r="V11095" i="5" s="1"/>
  <c r="U11094" i="5"/>
  <c r="V11094" i="5" s="1"/>
  <c r="U11093" i="5"/>
  <c r="V11093" i="5" s="1"/>
  <c r="V11092" i="5"/>
  <c r="U11092" i="5"/>
  <c r="U11091" i="5"/>
  <c r="V11091" i="5" s="1"/>
  <c r="U11090" i="5"/>
  <c r="V11090" i="5" s="1"/>
  <c r="U11089" i="5"/>
  <c r="V11089" i="5" s="1"/>
  <c r="U11088" i="5"/>
  <c r="V11088" i="5" s="1"/>
  <c r="U11087" i="5"/>
  <c r="V11087" i="5" s="1"/>
  <c r="U11086" i="5"/>
  <c r="V11086" i="5" s="1"/>
  <c r="U11085" i="5"/>
  <c r="V11085" i="5" s="1"/>
  <c r="U11084" i="5"/>
  <c r="V11084" i="5" s="1"/>
  <c r="U11083" i="5"/>
  <c r="V11083" i="5" s="1"/>
  <c r="U11082" i="5"/>
  <c r="V11082" i="5" s="1"/>
  <c r="U11081" i="5"/>
  <c r="V11081" i="5" s="1"/>
  <c r="U11080" i="5"/>
  <c r="V11080" i="5" s="1"/>
  <c r="U11079" i="5"/>
  <c r="V11079" i="5" s="1"/>
  <c r="U11078" i="5"/>
  <c r="V11078" i="5" s="1"/>
  <c r="U11077" i="5"/>
  <c r="V11077" i="5" s="1"/>
  <c r="U11076" i="5"/>
  <c r="V11076" i="5" s="1"/>
  <c r="U11075" i="5"/>
  <c r="V11075" i="5" s="1"/>
  <c r="V11074" i="5"/>
  <c r="U11074" i="5"/>
  <c r="U11073" i="5"/>
  <c r="V11073" i="5" s="1"/>
  <c r="U11072" i="5"/>
  <c r="V11072" i="5" s="1"/>
  <c r="U11071" i="5"/>
  <c r="V11071" i="5" s="1"/>
  <c r="U11070" i="5"/>
  <c r="V11070" i="5" s="1"/>
  <c r="U11069" i="5"/>
  <c r="V11069" i="5" s="1"/>
  <c r="U11068" i="5"/>
  <c r="V11068" i="5" s="1"/>
  <c r="V11067" i="5"/>
  <c r="U11067" i="5"/>
  <c r="U11066" i="5"/>
  <c r="V11066" i="5" s="1"/>
  <c r="V11065" i="5"/>
  <c r="U11065" i="5"/>
  <c r="U11064" i="5"/>
  <c r="V11064" i="5" s="1"/>
  <c r="U11063" i="5"/>
  <c r="V11063" i="5" s="1"/>
  <c r="U11062" i="5"/>
  <c r="V11062" i="5" s="1"/>
  <c r="U11061" i="5"/>
  <c r="V11061" i="5" s="1"/>
  <c r="U11060" i="5"/>
  <c r="V11060" i="5" s="1"/>
  <c r="U11059" i="5"/>
  <c r="V11059" i="5" s="1"/>
  <c r="U11058" i="5"/>
  <c r="V11058" i="5" s="1"/>
  <c r="V11057" i="5"/>
  <c r="U11057" i="5"/>
  <c r="U11056" i="5"/>
  <c r="V11056" i="5" s="1"/>
  <c r="U11055" i="5"/>
  <c r="V11055" i="5" s="1"/>
  <c r="U11054" i="5"/>
  <c r="V11054" i="5" s="1"/>
  <c r="U11053" i="5"/>
  <c r="V11053" i="5" s="1"/>
  <c r="U11052" i="5"/>
  <c r="V11052" i="5" s="1"/>
  <c r="U11051" i="5"/>
  <c r="V11051" i="5" s="1"/>
  <c r="V11050" i="5"/>
  <c r="U11050" i="5"/>
  <c r="U11049" i="5"/>
  <c r="V11049" i="5" s="1"/>
  <c r="U11048" i="5"/>
  <c r="V11048" i="5" s="1"/>
  <c r="U11047" i="5"/>
  <c r="V11047" i="5" s="1"/>
  <c r="U11046" i="5"/>
  <c r="V11046" i="5" s="1"/>
  <c r="U11045" i="5"/>
  <c r="V11045" i="5" s="1"/>
  <c r="U11044" i="5"/>
  <c r="V11044" i="5" s="1"/>
  <c r="U11043" i="5"/>
  <c r="V11043" i="5" s="1"/>
  <c r="U11042" i="5"/>
  <c r="V11042" i="5" s="1"/>
  <c r="U11041" i="5"/>
  <c r="V11041" i="5" s="1"/>
  <c r="U11040" i="5"/>
  <c r="V11040" i="5" s="1"/>
  <c r="U11039" i="5"/>
  <c r="V11039" i="5" s="1"/>
  <c r="V11038" i="5"/>
  <c r="U11038" i="5"/>
  <c r="V11037" i="5"/>
  <c r="U11037" i="5"/>
  <c r="U11036" i="5"/>
  <c r="V11036" i="5" s="1"/>
  <c r="U11035" i="5"/>
  <c r="V11035" i="5" s="1"/>
  <c r="U11034" i="5"/>
  <c r="V11034" i="5" s="1"/>
  <c r="U11033" i="5"/>
  <c r="V11033" i="5" s="1"/>
  <c r="U11032" i="5"/>
  <c r="V11032" i="5" s="1"/>
  <c r="U11031" i="5"/>
  <c r="V11031" i="5" s="1"/>
  <c r="U11030" i="5"/>
  <c r="V11030" i="5" s="1"/>
  <c r="U11029" i="5"/>
  <c r="V11029" i="5" s="1"/>
  <c r="U11028" i="5"/>
  <c r="V11028" i="5" s="1"/>
  <c r="V11027" i="5"/>
  <c r="U11027" i="5"/>
  <c r="U11026" i="5"/>
  <c r="V11026" i="5" s="1"/>
  <c r="U11025" i="5"/>
  <c r="V11025" i="5" s="1"/>
  <c r="V11024" i="5"/>
  <c r="U11024" i="5"/>
  <c r="U11023" i="5"/>
  <c r="V11023" i="5" s="1"/>
  <c r="U11022" i="5"/>
  <c r="V11022" i="5" s="1"/>
  <c r="U11021" i="5"/>
  <c r="V11021" i="5" s="1"/>
  <c r="U11020" i="5"/>
  <c r="V11020" i="5" s="1"/>
  <c r="U11019" i="5"/>
  <c r="V11019" i="5" s="1"/>
  <c r="U11018" i="5"/>
  <c r="V11018" i="5" s="1"/>
  <c r="U11017" i="5"/>
  <c r="V11017" i="5" s="1"/>
  <c r="U11016" i="5"/>
  <c r="V11016" i="5" s="1"/>
  <c r="U11015" i="5"/>
  <c r="V11015" i="5" s="1"/>
  <c r="U11014" i="5"/>
  <c r="V11014" i="5" s="1"/>
  <c r="U11013" i="5"/>
  <c r="V11013" i="5" s="1"/>
  <c r="V11012" i="5"/>
  <c r="U11012" i="5"/>
  <c r="V11011" i="5"/>
  <c r="U11011" i="5"/>
  <c r="U11010" i="5"/>
  <c r="V11010" i="5" s="1"/>
  <c r="U11009" i="5"/>
  <c r="V11009" i="5" s="1"/>
  <c r="U11008" i="5"/>
  <c r="V11008" i="5" s="1"/>
  <c r="U11007" i="5"/>
  <c r="V11007" i="5" s="1"/>
  <c r="U11006" i="5"/>
  <c r="V11006" i="5" s="1"/>
  <c r="V11005" i="5"/>
  <c r="U11005" i="5"/>
  <c r="U11004" i="5"/>
  <c r="V11004" i="5" s="1"/>
  <c r="V11003" i="5"/>
  <c r="U11003" i="5"/>
  <c r="U11002" i="5"/>
  <c r="V11002" i="5" s="1"/>
  <c r="U11001" i="5"/>
  <c r="V11001" i="5" s="1"/>
  <c r="V11000" i="5"/>
  <c r="U11000" i="5"/>
  <c r="U10999" i="5"/>
  <c r="V10999" i="5" s="1"/>
  <c r="U10998" i="5"/>
  <c r="V10998" i="5" s="1"/>
  <c r="U10997" i="5"/>
  <c r="V10997" i="5" s="1"/>
  <c r="U10996" i="5"/>
  <c r="V10996" i="5" s="1"/>
  <c r="V10995" i="5"/>
  <c r="U10995" i="5"/>
  <c r="U10994" i="5"/>
  <c r="V10994" i="5" s="1"/>
  <c r="U10993" i="5"/>
  <c r="V10993" i="5" s="1"/>
  <c r="U10992" i="5"/>
  <c r="V10992" i="5" s="1"/>
  <c r="U10991" i="5"/>
  <c r="V10991" i="5" s="1"/>
  <c r="U10990" i="5"/>
  <c r="V10990" i="5" s="1"/>
  <c r="U10989" i="5"/>
  <c r="V10989" i="5" s="1"/>
  <c r="V10988" i="5"/>
  <c r="U10988" i="5"/>
  <c r="V10987" i="5"/>
  <c r="U10987" i="5"/>
  <c r="U10986" i="5"/>
  <c r="V10986" i="5" s="1"/>
  <c r="U10985" i="5"/>
  <c r="V10985" i="5" s="1"/>
  <c r="U10984" i="5"/>
  <c r="V10984" i="5" s="1"/>
  <c r="U10983" i="5"/>
  <c r="V10983" i="5" s="1"/>
  <c r="U10982" i="5"/>
  <c r="V10982" i="5" s="1"/>
  <c r="U10981" i="5"/>
  <c r="V10981" i="5" s="1"/>
  <c r="U10980" i="5"/>
  <c r="V10980" i="5" s="1"/>
  <c r="U10979" i="5"/>
  <c r="V10979" i="5" s="1"/>
  <c r="U10978" i="5"/>
  <c r="V10978" i="5" s="1"/>
  <c r="U10977" i="5"/>
  <c r="V10977" i="5" s="1"/>
  <c r="U10976" i="5"/>
  <c r="V10976" i="5" s="1"/>
  <c r="V10975" i="5"/>
  <c r="U10975" i="5"/>
  <c r="U10974" i="5"/>
  <c r="V10974" i="5" s="1"/>
  <c r="V10973" i="5"/>
  <c r="U10973" i="5"/>
  <c r="U10972" i="5"/>
  <c r="V10972" i="5" s="1"/>
  <c r="U10971" i="5"/>
  <c r="V10971" i="5" s="1"/>
  <c r="U10970" i="5"/>
  <c r="V10970" i="5" s="1"/>
  <c r="U10969" i="5"/>
  <c r="V10969" i="5" s="1"/>
  <c r="U10968" i="5"/>
  <c r="V10968" i="5" s="1"/>
  <c r="U10967" i="5"/>
  <c r="V10967" i="5" s="1"/>
  <c r="U10966" i="5"/>
  <c r="V10966" i="5" s="1"/>
  <c r="V10965" i="5"/>
  <c r="U10965" i="5"/>
  <c r="U10964" i="5"/>
  <c r="V10964" i="5" s="1"/>
  <c r="V10963" i="5"/>
  <c r="U10963" i="5"/>
  <c r="U10962" i="5"/>
  <c r="V10962" i="5" s="1"/>
  <c r="U10961" i="5"/>
  <c r="V10961" i="5" s="1"/>
  <c r="U10960" i="5"/>
  <c r="V10960" i="5" s="1"/>
  <c r="U10959" i="5"/>
  <c r="V10959" i="5" s="1"/>
  <c r="U10958" i="5"/>
  <c r="V10958" i="5" s="1"/>
  <c r="V10957" i="5"/>
  <c r="U10957" i="5"/>
  <c r="U10956" i="5"/>
  <c r="V10956" i="5" s="1"/>
  <c r="U10955" i="5"/>
  <c r="V10955" i="5" s="1"/>
  <c r="U10954" i="5"/>
  <c r="V10954" i="5" s="1"/>
  <c r="U10953" i="5"/>
  <c r="V10953" i="5" s="1"/>
  <c r="U10952" i="5"/>
  <c r="V10952" i="5" s="1"/>
  <c r="V10951" i="5"/>
  <c r="U10951" i="5"/>
  <c r="U10950" i="5"/>
  <c r="V10950" i="5" s="1"/>
  <c r="U10949" i="5"/>
  <c r="V10949" i="5" s="1"/>
  <c r="U10948" i="5"/>
  <c r="V10948" i="5" s="1"/>
  <c r="U10947" i="5"/>
  <c r="V10947" i="5" s="1"/>
  <c r="V10946" i="5"/>
  <c r="U10946" i="5"/>
  <c r="V10945" i="5"/>
  <c r="U10945" i="5"/>
  <c r="U10944" i="5"/>
  <c r="V10944" i="5" s="1"/>
  <c r="U10943" i="5"/>
  <c r="V10943" i="5" s="1"/>
  <c r="U10942" i="5"/>
  <c r="V10942" i="5" s="1"/>
  <c r="U10941" i="5"/>
  <c r="V10941" i="5" s="1"/>
  <c r="U10940" i="5"/>
  <c r="V10940" i="5" s="1"/>
  <c r="V10939" i="5"/>
  <c r="U10939" i="5"/>
  <c r="U10938" i="5"/>
  <c r="V10938" i="5" s="1"/>
  <c r="U10937" i="5"/>
  <c r="V10937" i="5" s="1"/>
  <c r="V10936" i="5"/>
  <c r="U10936" i="5"/>
  <c r="U10935" i="5"/>
  <c r="V10935" i="5" s="1"/>
  <c r="U10934" i="5"/>
  <c r="V10934" i="5" s="1"/>
  <c r="U10933" i="5"/>
  <c r="V10933" i="5" s="1"/>
  <c r="U10932" i="5"/>
  <c r="V10932" i="5" s="1"/>
  <c r="U10931" i="5"/>
  <c r="V10931" i="5" s="1"/>
  <c r="U10930" i="5"/>
  <c r="V10930" i="5" s="1"/>
  <c r="U10929" i="5"/>
  <c r="V10929" i="5" s="1"/>
  <c r="U10928" i="5"/>
  <c r="V10928" i="5" s="1"/>
  <c r="U10927" i="5"/>
  <c r="V10927" i="5" s="1"/>
  <c r="U10926" i="5"/>
  <c r="V10926" i="5" s="1"/>
  <c r="V10925" i="5"/>
  <c r="U10925" i="5"/>
  <c r="V10924" i="5"/>
  <c r="U10924" i="5"/>
  <c r="V10923" i="5"/>
  <c r="U10923" i="5"/>
  <c r="U10922" i="5"/>
  <c r="V10922" i="5" s="1"/>
  <c r="U10921" i="5"/>
  <c r="V10921" i="5" s="1"/>
  <c r="U10920" i="5"/>
  <c r="V10920" i="5" s="1"/>
  <c r="U10919" i="5"/>
  <c r="V10919" i="5" s="1"/>
  <c r="V10918" i="5"/>
  <c r="U10918" i="5"/>
  <c r="V10917" i="5"/>
  <c r="U10917" i="5"/>
  <c r="U10916" i="5"/>
  <c r="V10916" i="5" s="1"/>
  <c r="U10915" i="5"/>
  <c r="V10915" i="5" s="1"/>
  <c r="U10914" i="5"/>
  <c r="V10914" i="5" s="1"/>
  <c r="U10913" i="5"/>
  <c r="V10913" i="5" s="1"/>
  <c r="U10912" i="5"/>
  <c r="V10912" i="5" s="1"/>
  <c r="U10911" i="5"/>
  <c r="V10911" i="5" s="1"/>
  <c r="U10910" i="5"/>
  <c r="V10910" i="5" s="1"/>
  <c r="U10909" i="5"/>
  <c r="V10909" i="5" s="1"/>
  <c r="U10908" i="5"/>
  <c r="V10908" i="5" s="1"/>
  <c r="U10907" i="5"/>
  <c r="V10907" i="5" s="1"/>
  <c r="U10906" i="5"/>
  <c r="V10906" i="5" s="1"/>
  <c r="V10905" i="5"/>
  <c r="U10905" i="5"/>
  <c r="V10904" i="5"/>
  <c r="U10904" i="5"/>
  <c r="V10903" i="5"/>
  <c r="U10903" i="5"/>
  <c r="U10902" i="5"/>
  <c r="V10902" i="5" s="1"/>
  <c r="U10901" i="5"/>
  <c r="V10901" i="5" s="1"/>
  <c r="U10900" i="5"/>
  <c r="V10900" i="5" s="1"/>
  <c r="U10899" i="5"/>
  <c r="V10899" i="5" s="1"/>
  <c r="U10898" i="5"/>
  <c r="V10898" i="5" s="1"/>
  <c r="U10897" i="5"/>
  <c r="V10897" i="5" s="1"/>
  <c r="U10896" i="5"/>
  <c r="V10896" i="5" s="1"/>
  <c r="U10895" i="5"/>
  <c r="V10895" i="5" s="1"/>
  <c r="V10894" i="5"/>
  <c r="U10894" i="5"/>
  <c r="V10893" i="5"/>
  <c r="U10893" i="5"/>
  <c r="V10892" i="5"/>
  <c r="U10892" i="5"/>
  <c r="V10891" i="5"/>
  <c r="U10891" i="5"/>
  <c r="U10890" i="5"/>
  <c r="V10890" i="5" s="1"/>
  <c r="U10889" i="5"/>
  <c r="V10889" i="5" s="1"/>
  <c r="U10888" i="5"/>
  <c r="V10888" i="5" s="1"/>
  <c r="V10887" i="5"/>
  <c r="U10887" i="5"/>
  <c r="V10886" i="5"/>
  <c r="U10886" i="5"/>
  <c r="V10885" i="5"/>
  <c r="U10885" i="5"/>
  <c r="U10884" i="5"/>
  <c r="V10884" i="5" s="1"/>
  <c r="U10883" i="5"/>
  <c r="V10883" i="5" s="1"/>
  <c r="U10882" i="5"/>
  <c r="V10882" i="5" s="1"/>
  <c r="U10881" i="5"/>
  <c r="V10881" i="5" s="1"/>
  <c r="U10880" i="5"/>
  <c r="V10880" i="5" s="1"/>
  <c r="V10879" i="5"/>
  <c r="U10879" i="5"/>
  <c r="U10878" i="5"/>
  <c r="V10878" i="5" s="1"/>
  <c r="U10877" i="5"/>
  <c r="V10877" i="5" s="1"/>
  <c r="U10876" i="5"/>
  <c r="V10876" i="5" s="1"/>
  <c r="U10875" i="5"/>
  <c r="V10875" i="5" s="1"/>
  <c r="U10874" i="5"/>
  <c r="V10874" i="5" s="1"/>
  <c r="U10873" i="5"/>
  <c r="V10873" i="5" s="1"/>
  <c r="U10872" i="5"/>
  <c r="V10872" i="5" s="1"/>
  <c r="V10871" i="5"/>
  <c r="U10871" i="5"/>
  <c r="V10870" i="5"/>
  <c r="U10870" i="5"/>
  <c r="U10869" i="5"/>
  <c r="V10869" i="5" s="1"/>
  <c r="U10868" i="5"/>
  <c r="V10868" i="5" s="1"/>
  <c r="V10867" i="5"/>
  <c r="U10867" i="5"/>
  <c r="U10866" i="5"/>
  <c r="V10866" i="5" s="1"/>
  <c r="U10865" i="5"/>
  <c r="V10865" i="5" s="1"/>
  <c r="U10864" i="5"/>
  <c r="V10864" i="5" s="1"/>
  <c r="U10863" i="5"/>
  <c r="V10863" i="5" s="1"/>
  <c r="U10862" i="5"/>
  <c r="V10862" i="5" s="1"/>
  <c r="U10861" i="5"/>
  <c r="V10861" i="5" s="1"/>
  <c r="U10860" i="5"/>
  <c r="V10860" i="5" s="1"/>
  <c r="V10859" i="5"/>
  <c r="U10859" i="5"/>
  <c r="U10858" i="5"/>
  <c r="V10858" i="5" s="1"/>
  <c r="U10857" i="5"/>
  <c r="V10857" i="5" s="1"/>
  <c r="U10856" i="5"/>
  <c r="V10856" i="5" s="1"/>
  <c r="V10855" i="5"/>
  <c r="U10855" i="5"/>
  <c r="U10854" i="5"/>
  <c r="V10854" i="5" s="1"/>
  <c r="U10853" i="5"/>
  <c r="V10853" i="5" s="1"/>
  <c r="U10852" i="5"/>
  <c r="V10852" i="5" s="1"/>
  <c r="U10851" i="5"/>
  <c r="V10851" i="5" s="1"/>
  <c r="U10850" i="5"/>
  <c r="V10850" i="5" s="1"/>
  <c r="U10849" i="5"/>
  <c r="V10849" i="5" s="1"/>
  <c r="U10848" i="5"/>
  <c r="V10848" i="5" s="1"/>
  <c r="U10847" i="5"/>
  <c r="V10847" i="5" s="1"/>
  <c r="U10846" i="5"/>
  <c r="V10846" i="5" s="1"/>
  <c r="U10845" i="5"/>
  <c r="V10845" i="5" s="1"/>
  <c r="U10844" i="5"/>
  <c r="V10844" i="5" s="1"/>
  <c r="U10843" i="5"/>
  <c r="V10843" i="5" s="1"/>
  <c r="U10842" i="5"/>
  <c r="V10842" i="5" s="1"/>
  <c r="U10841" i="5"/>
  <c r="V10841" i="5" s="1"/>
  <c r="U10840" i="5"/>
  <c r="V10840" i="5" s="1"/>
  <c r="V10839" i="5"/>
  <c r="U10839" i="5"/>
  <c r="V10838" i="5"/>
  <c r="U10838" i="5"/>
  <c r="V10837" i="5"/>
  <c r="U10837" i="5"/>
  <c r="U10836" i="5"/>
  <c r="V10836" i="5" s="1"/>
  <c r="U10835" i="5"/>
  <c r="V10835" i="5" s="1"/>
  <c r="U10834" i="5"/>
  <c r="V10834" i="5" s="1"/>
  <c r="U10833" i="5"/>
  <c r="V10833" i="5" s="1"/>
  <c r="V10832" i="5"/>
  <c r="U10832" i="5"/>
  <c r="V10831" i="5"/>
  <c r="U10831" i="5"/>
  <c r="U10830" i="5"/>
  <c r="V10830" i="5" s="1"/>
  <c r="U10829" i="5"/>
  <c r="V10829" i="5" s="1"/>
  <c r="U10828" i="5"/>
  <c r="V10828" i="5" s="1"/>
  <c r="U10827" i="5"/>
  <c r="V10827" i="5" s="1"/>
  <c r="V10826" i="5"/>
  <c r="U10826" i="5"/>
  <c r="V10825" i="5"/>
  <c r="U10825" i="5"/>
  <c r="U10824" i="5"/>
  <c r="V10824" i="5" s="1"/>
  <c r="U10823" i="5"/>
  <c r="V10823" i="5" s="1"/>
  <c r="U10822" i="5"/>
  <c r="V10822" i="5" s="1"/>
  <c r="U10821" i="5"/>
  <c r="V10821" i="5" s="1"/>
  <c r="U10820" i="5"/>
  <c r="V10820" i="5" s="1"/>
  <c r="V10819" i="5"/>
  <c r="U10819" i="5"/>
  <c r="U10818" i="5"/>
  <c r="V10818" i="5" s="1"/>
  <c r="U10817" i="5"/>
  <c r="V10817" i="5" s="1"/>
  <c r="U10816" i="5"/>
  <c r="V10816" i="5" s="1"/>
  <c r="U10815" i="5"/>
  <c r="V10815" i="5" s="1"/>
  <c r="V10814" i="5"/>
  <c r="U10814" i="5"/>
  <c r="V10813" i="5"/>
  <c r="U10813" i="5"/>
  <c r="U10812" i="5"/>
  <c r="V10812" i="5" s="1"/>
  <c r="U10811" i="5"/>
  <c r="V10811" i="5" s="1"/>
  <c r="U10810" i="5"/>
  <c r="V10810" i="5" s="1"/>
  <c r="U10809" i="5"/>
  <c r="V10809" i="5" s="1"/>
  <c r="U10808" i="5"/>
  <c r="V10808" i="5" s="1"/>
  <c r="U10807" i="5"/>
  <c r="V10807" i="5" s="1"/>
  <c r="U10806" i="5"/>
  <c r="V10806" i="5" s="1"/>
  <c r="U10805" i="5"/>
  <c r="V10805" i="5" s="1"/>
  <c r="U10804" i="5"/>
  <c r="V10804" i="5" s="1"/>
  <c r="U10803" i="5"/>
  <c r="V10803" i="5" s="1"/>
  <c r="U10802" i="5"/>
  <c r="V10802" i="5" s="1"/>
  <c r="V10801" i="5"/>
  <c r="U10801" i="5"/>
  <c r="U10800" i="5"/>
  <c r="V10800" i="5" s="1"/>
  <c r="U10799" i="5"/>
  <c r="V10799" i="5" s="1"/>
  <c r="U10798" i="5"/>
  <c r="V10798" i="5" s="1"/>
  <c r="U10797" i="5"/>
  <c r="V10797" i="5" s="1"/>
  <c r="U10796" i="5"/>
  <c r="V10796" i="5" s="1"/>
  <c r="U10795" i="5"/>
  <c r="V10795" i="5" s="1"/>
  <c r="U10794" i="5"/>
  <c r="V10794" i="5" s="1"/>
  <c r="U10793" i="5"/>
  <c r="V10793" i="5" s="1"/>
  <c r="U10792" i="5"/>
  <c r="V10792" i="5" s="1"/>
  <c r="U10791" i="5"/>
  <c r="V10791" i="5" s="1"/>
  <c r="V10790" i="5"/>
  <c r="U10790" i="5"/>
  <c r="V10789" i="5"/>
  <c r="U10789" i="5"/>
  <c r="V10788" i="5"/>
  <c r="U10788" i="5"/>
  <c r="U10787" i="5"/>
  <c r="V10787" i="5" s="1"/>
  <c r="U10786" i="5"/>
  <c r="V10786" i="5" s="1"/>
  <c r="U10785" i="5"/>
  <c r="V10785" i="5" s="1"/>
  <c r="U10784" i="5"/>
  <c r="V10784" i="5" s="1"/>
  <c r="V10783" i="5"/>
  <c r="U10783" i="5"/>
  <c r="U10782" i="5"/>
  <c r="V10782" i="5" s="1"/>
  <c r="U10781" i="5"/>
  <c r="V10781" i="5" s="1"/>
  <c r="U10780" i="5"/>
  <c r="V10780" i="5" s="1"/>
  <c r="U10779" i="5"/>
  <c r="V10779" i="5" s="1"/>
  <c r="U10778" i="5"/>
  <c r="V10778" i="5" s="1"/>
  <c r="V10777" i="5"/>
  <c r="U10777" i="5"/>
  <c r="U10776" i="5"/>
  <c r="V10776" i="5" s="1"/>
  <c r="U10775" i="5"/>
  <c r="V10775" i="5" s="1"/>
  <c r="U10774" i="5"/>
  <c r="V10774" i="5" s="1"/>
  <c r="U10773" i="5"/>
  <c r="V10773" i="5" s="1"/>
  <c r="V10772" i="5"/>
  <c r="U10772" i="5"/>
  <c r="V10771" i="5"/>
  <c r="U10771" i="5"/>
  <c r="U10770" i="5"/>
  <c r="V10770" i="5" s="1"/>
  <c r="U10769" i="5"/>
  <c r="V10769" i="5" s="1"/>
  <c r="U10768" i="5"/>
  <c r="V10768" i="5" s="1"/>
  <c r="U10767" i="5"/>
  <c r="V10767" i="5" s="1"/>
  <c r="V10766" i="5"/>
  <c r="U10766" i="5"/>
  <c r="V10765" i="5"/>
  <c r="U10765" i="5"/>
  <c r="V10764" i="5"/>
  <c r="U10764" i="5"/>
  <c r="V10763" i="5"/>
  <c r="U10763" i="5"/>
  <c r="U10762" i="5"/>
  <c r="V10762" i="5" s="1"/>
  <c r="U10761" i="5"/>
  <c r="V10761" i="5" s="1"/>
  <c r="U10760" i="5"/>
  <c r="V10760" i="5" s="1"/>
  <c r="U10759" i="5"/>
  <c r="V10759" i="5" s="1"/>
  <c r="U10758" i="5"/>
  <c r="V10758" i="5" s="1"/>
  <c r="U10757" i="5"/>
  <c r="V10757" i="5" s="1"/>
  <c r="U10756" i="5"/>
  <c r="V10756" i="5" s="1"/>
  <c r="U10755" i="5"/>
  <c r="V10755" i="5" s="1"/>
  <c r="U10754" i="5"/>
  <c r="V10754" i="5" s="1"/>
  <c r="V10753" i="5"/>
  <c r="U10753" i="5"/>
  <c r="V10752" i="5"/>
  <c r="U10752" i="5"/>
  <c r="V10751" i="5"/>
  <c r="U10751" i="5"/>
  <c r="U10750" i="5"/>
  <c r="V10750" i="5" s="1"/>
  <c r="U10749" i="5"/>
  <c r="V10749" i="5" s="1"/>
  <c r="V10748" i="5"/>
  <c r="U10748" i="5"/>
  <c r="V10747" i="5"/>
  <c r="U10747" i="5"/>
  <c r="U10746" i="5"/>
  <c r="V10746" i="5" s="1"/>
  <c r="U10745" i="5"/>
  <c r="V10745" i="5" s="1"/>
  <c r="U10744" i="5"/>
  <c r="V10744" i="5" s="1"/>
  <c r="U10743" i="5"/>
  <c r="V10743" i="5" s="1"/>
  <c r="V10742" i="5"/>
  <c r="U10742" i="5"/>
  <c r="V10741" i="5"/>
  <c r="U10741" i="5"/>
  <c r="V10740" i="5"/>
  <c r="U10740" i="5"/>
  <c r="V10739" i="5"/>
  <c r="U10739" i="5"/>
  <c r="V10738" i="5"/>
  <c r="U10738" i="5"/>
  <c r="U10737" i="5"/>
  <c r="V10737" i="5" s="1"/>
  <c r="U10736" i="5"/>
  <c r="V10736" i="5" s="1"/>
  <c r="V10735" i="5"/>
  <c r="U10735" i="5"/>
  <c r="U10734" i="5"/>
  <c r="V10734" i="5" s="1"/>
  <c r="U10733" i="5"/>
  <c r="V10733" i="5" s="1"/>
  <c r="U10732" i="5"/>
  <c r="V10732" i="5" s="1"/>
  <c r="U10731" i="5"/>
  <c r="V10731" i="5" s="1"/>
  <c r="V10730" i="5"/>
  <c r="U10730" i="5"/>
  <c r="V10729" i="5"/>
  <c r="U10729" i="5"/>
  <c r="V10728" i="5"/>
  <c r="U10728" i="5"/>
  <c r="U10727" i="5"/>
  <c r="V10727" i="5" s="1"/>
  <c r="U10726" i="5"/>
  <c r="V10726" i="5" s="1"/>
  <c r="U10725" i="5"/>
  <c r="V10725" i="5" s="1"/>
  <c r="U10724" i="5"/>
  <c r="V10724" i="5" s="1"/>
  <c r="U10723" i="5"/>
  <c r="V10723" i="5" s="1"/>
  <c r="U10722" i="5"/>
  <c r="V10722" i="5" s="1"/>
  <c r="U10721" i="5"/>
  <c r="V10721" i="5" s="1"/>
  <c r="U10720" i="5"/>
  <c r="V10720" i="5" s="1"/>
  <c r="U10719" i="5"/>
  <c r="V10719" i="5" s="1"/>
  <c r="V10718" i="5"/>
  <c r="U10718" i="5"/>
  <c r="V10717" i="5"/>
  <c r="U10717" i="5"/>
  <c r="U10716" i="5"/>
  <c r="V10716" i="5" s="1"/>
  <c r="V10715" i="5"/>
  <c r="U10715" i="5"/>
  <c r="U10714" i="5"/>
  <c r="V10714" i="5" s="1"/>
  <c r="U10713" i="5"/>
  <c r="V10713" i="5" s="1"/>
  <c r="U10712" i="5"/>
  <c r="V10712" i="5" s="1"/>
  <c r="U10711" i="5"/>
  <c r="V10711" i="5" s="1"/>
  <c r="U10710" i="5"/>
  <c r="V10710" i="5" s="1"/>
  <c r="V10709" i="5"/>
  <c r="U10709" i="5"/>
  <c r="U10708" i="5"/>
  <c r="V10708" i="5" s="1"/>
  <c r="U10707" i="5"/>
  <c r="V10707" i="5" s="1"/>
  <c r="U10706" i="5"/>
  <c r="V10706" i="5" s="1"/>
  <c r="U10705" i="5"/>
  <c r="V10705" i="5" s="1"/>
  <c r="U10704" i="5"/>
  <c r="V10704" i="5" s="1"/>
  <c r="U10703" i="5"/>
  <c r="V10703" i="5" s="1"/>
  <c r="V10702" i="5"/>
  <c r="U10702" i="5"/>
  <c r="U10701" i="5"/>
  <c r="V10701" i="5" s="1"/>
  <c r="U10700" i="5"/>
  <c r="V10700" i="5" s="1"/>
  <c r="U10699" i="5"/>
  <c r="V10699" i="5" s="1"/>
  <c r="U10698" i="5"/>
  <c r="V10698" i="5" s="1"/>
  <c r="U10697" i="5"/>
  <c r="V10697" i="5" s="1"/>
  <c r="U10696" i="5"/>
  <c r="V10696" i="5" s="1"/>
  <c r="U10695" i="5"/>
  <c r="V10695" i="5" s="1"/>
  <c r="V10694" i="5"/>
  <c r="U10694" i="5"/>
  <c r="U10693" i="5"/>
  <c r="V10693" i="5" s="1"/>
  <c r="U10692" i="5"/>
  <c r="V10692" i="5" s="1"/>
  <c r="U10691" i="5"/>
  <c r="V10691" i="5" s="1"/>
  <c r="U10690" i="5"/>
  <c r="V10690" i="5" s="1"/>
  <c r="U10689" i="5"/>
  <c r="V10689" i="5" s="1"/>
  <c r="U10688" i="5"/>
  <c r="V10688" i="5" s="1"/>
  <c r="V10687" i="5"/>
  <c r="U10687" i="5"/>
  <c r="U10686" i="5"/>
  <c r="V10686" i="5" s="1"/>
  <c r="U10685" i="5"/>
  <c r="V10685" i="5" s="1"/>
  <c r="U10684" i="5"/>
  <c r="V10684" i="5" s="1"/>
  <c r="U10683" i="5"/>
  <c r="V10683" i="5" s="1"/>
  <c r="V10682" i="5"/>
  <c r="U10682" i="5"/>
  <c r="U10681" i="5"/>
  <c r="V10681" i="5" s="1"/>
  <c r="U10680" i="5"/>
  <c r="V10680" i="5" s="1"/>
  <c r="V10679" i="5"/>
  <c r="U10679" i="5"/>
  <c r="U10678" i="5"/>
  <c r="V10678" i="5" s="1"/>
  <c r="U10677" i="5"/>
  <c r="V10677" i="5" s="1"/>
  <c r="V10676" i="5"/>
  <c r="U10676" i="5"/>
  <c r="V10675" i="5"/>
  <c r="U10675" i="5"/>
  <c r="U10674" i="5"/>
  <c r="V10674" i="5" s="1"/>
  <c r="V10673" i="5"/>
  <c r="U10673" i="5"/>
  <c r="U10672" i="5"/>
  <c r="V10672" i="5" s="1"/>
  <c r="U10671" i="5"/>
  <c r="V10671" i="5" s="1"/>
  <c r="U10670" i="5"/>
  <c r="V10670" i="5" s="1"/>
  <c r="U10669" i="5"/>
  <c r="V10669" i="5" s="1"/>
  <c r="U10668" i="5"/>
  <c r="V10668" i="5" s="1"/>
  <c r="U10667" i="5"/>
  <c r="V10667" i="5" s="1"/>
  <c r="U10666" i="5"/>
  <c r="V10666" i="5" s="1"/>
  <c r="U10665" i="5"/>
  <c r="V10665" i="5" s="1"/>
  <c r="U10664" i="5"/>
  <c r="V10664" i="5" s="1"/>
  <c r="V10663" i="5"/>
  <c r="U10663" i="5"/>
  <c r="V10662" i="5"/>
  <c r="U10662" i="5"/>
  <c r="U10661" i="5"/>
  <c r="V10661" i="5" s="1"/>
  <c r="V10660" i="5"/>
  <c r="U10660" i="5"/>
  <c r="U10659" i="5"/>
  <c r="V10659" i="5" s="1"/>
  <c r="U10658" i="5"/>
  <c r="V10658" i="5" s="1"/>
  <c r="U10657" i="5"/>
  <c r="V10657" i="5" s="1"/>
  <c r="U10656" i="5"/>
  <c r="V10656" i="5" s="1"/>
  <c r="U10655" i="5"/>
  <c r="V10655" i="5" s="1"/>
  <c r="U10654" i="5"/>
  <c r="V10654" i="5" s="1"/>
  <c r="U10653" i="5"/>
  <c r="V10653" i="5" s="1"/>
  <c r="U10652" i="5"/>
  <c r="V10652" i="5" s="1"/>
  <c r="U10651" i="5"/>
  <c r="V10651" i="5" s="1"/>
  <c r="V10650" i="5"/>
  <c r="U10650" i="5"/>
  <c r="U10649" i="5"/>
  <c r="V10649" i="5" s="1"/>
  <c r="U10648" i="5"/>
  <c r="V10648" i="5" s="1"/>
  <c r="U10647" i="5"/>
  <c r="V10647" i="5" s="1"/>
  <c r="V10646" i="5"/>
  <c r="U10646" i="5"/>
  <c r="V10645" i="5"/>
  <c r="U10645" i="5"/>
  <c r="U10644" i="5"/>
  <c r="V10644" i="5" s="1"/>
  <c r="V10643" i="5"/>
  <c r="U10643" i="5"/>
  <c r="V10642" i="5"/>
  <c r="U10642" i="5"/>
  <c r="U10641" i="5"/>
  <c r="V10641" i="5" s="1"/>
  <c r="U10640" i="5"/>
  <c r="V10640" i="5" s="1"/>
  <c r="U10639" i="5"/>
  <c r="V10639" i="5" s="1"/>
  <c r="U10638" i="5"/>
  <c r="V10638" i="5" s="1"/>
  <c r="U10637" i="5"/>
  <c r="V10637" i="5" s="1"/>
  <c r="U10636" i="5"/>
  <c r="V10636" i="5" s="1"/>
  <c r="U10635" i="5"/>
  <c r="V10635" i="5" s="1"/>
  <c r="U10634" i="5"/>
  <c r="V10634" i="5" s="1"/>
  <c r="U10633" i="5"/>
  <c r="V10633" i="5" s="1"/>
  <c r="U10632" i="5"/>
  <c r="V10632" i="5" s="1"/>
  <c r="U10631" i="5"/>
  <c r="V10631" i="5" s="1"/>
  <c r="V10630" i="5"/>
  <c r="U10630" i="5"/>
  <c r="U10629" i="5"/>
  <c r="V10629" i="5" s="1"/>
  <c r="U10628" i="5"/>
  <c r="V10628" i="5" s="1"/>
  <c r="V10627" i="5"/>
  <c r="U10627" i="5"/>
  <c r="U10626" i="5"/>
  <c r="V10626" i="5" s="1"/>
  <c r="U10625" i="5"/>
  <c r="V10625" i="5" s="1"/>
  <c r="U10624" i="5"/>
  <c r="V10624" i="5" s="1"/>
  <c r="U10623" i="5"/>
  <c r="V10623" i="5" s="1"/>
  <c r="U10622" i="5"/>
  <c r="V10622" i="5" s="1"/>
  <c r="U10621" i="5"/>
  <c r="V10621" i="5" s="1"/>
  <c r="U10620" i="5"/>
  <c r="V10620" i="5" s="1"/>
  <c r="V10619" i="5"/>
  <c r="U10619" i="5"/>
  <c r="U10618" i="5"/>
  <c r="V10618" i="5" s="1"/>
  <c r="U10617" i="5"/>
  <c r="V10617" i="5" s="1"/>
  <c r="V10616" i="5"/>
  <c r="U10616" i="5"/>
  <c r="U10615" i="5"/>
  <c r="V10615" i="5" s="1"/>
  <c r="U10614" i="5"/>
  <c r="V10614" i="5" s="1"/>
  <c r="U10613" i="5"/>
  <c r="V10613" i="5" s="1"/>
  <c r="U10612" i="5"/>
  <c r="V10612" i="5" s="1"/>
  <c r="U10611" i="5"/>
  <c r="V10611" i="5" s="1"/>
  <c r="U10610" i="5"/>
  <c r="V10610" i="5" s="1"/>
  <c r="V10609" i="5"/>
  <c r="U10609" i="5"/>
  <c r="V10608" i="5"/>
  <c r="U10608" i="5"/>
  <c r="U10607" i="5"/>
  <c r="V10607" i="5" s="1"/>
  <c r="U10606" i="5"/>
  <c r="V10606" i="5" s="1"/>
  <c r="U10605" i="5"/>
  <c r="V10605" i="5" s="1"/>
  <c r="U10604" i="5"/>
  <c r="V10604" i="5" s="1"/>
  <c r="U10603" i="5"/>
  <c r="V10603" i="5" s="1"/>
  <c r="U10602" i="5"/>
  <c r="V10602" i="5" s="1"/>
  <c r="U10601" i="5"/>
  <c r="V10601" i="5" s="1"/>
  <c r="U10600" i="5"/>
  <c r="V10600" i="5" s="1"/>
  <c r="U10599" i="5"/>
  <c r="V10599" i="5" s="1"/>
  <c r="U10598" i="5"/>
  <c r="V10598" i="5" s="1"/>
  <c r="V10597" i="5"/>
  <c r="U10597" i="5"/>
  <c r="U10596" i="5"/>
  <c r="V10596" i="5" s="1"/>
  <c r="U10595" i="5"/>
  <c r="V10595" i="5" s="1"/>
  <c r="V10594" i="5"/>
  <c r="U10594" i="5"/>
  <c r="U10593" i="5"/>
  <c r="V10593" i="5" s="1"/>
  <c r="U10592" i="5"/>
  <c r="V10592" i="5" s="1"/>
  <c r="V10591" i="5"/>
  <c r="U10591" i="5"/>
  <c r="V10590" i="5"/>
  <c r="U10590" i="5"/>
  <c r="U10589" i="5"/>
  <c r="V10589" i="5" s="1"/>
  <c r="U10588" i="5"/>
  <c r="V10588" i="5" s="1"/>
  <c r="U10587" i="5"/>
  <c r="V10587" i="5" s="1"/>
  <c r="U10586" i="5"/>
  <c r="V10586" i="5" s="1"/>
  <c r="U10585" i="5"/>
  <c r="V10585" i="5" s="1"/>
  <c r="U10584" i="5"/>
  <c r="V10584" i="5" s="1"/>
  <c r="V10583" i="5"/>
  <c r="U10583" i="5"/>
  <c r="U10582" i="5"/>
  <c r="V10582" i="5" s="1"/>
  <c r="U10581" i="5"/>
  <c r="V10581" i="5" s="1"/>
  <c r="U10580" i="5"/>
  <c r="V10580" i="5" s="1"/>
  <c r="V10579" i="5"/>
  <c r="U10579" i="5"/>
  <c r="V10578" i="5"/>
  <c r="U10578" i="5"/>
  <c r="U10577" i="5"/>
  <c r="V10577" i="5" s="1"/>
  <c r="U10576" i="5"/>
  <c r="V10576" i="5" s="1"/>
  <c r="U10575" i="5"/>
  <c r="V10575" i="5" s="1"/>
  <c r="V10574" i="5"/>
  <c r="U10574" i="5"/>
  <c r="V10573" i="5"/>
  <c r="U10573" i="5"/>
  <c r="V10572" i="5"/>
  <c r="U10572" i="5"/>
  <c r="U10571" i="5"/>
  <c r="V10571" i="5" s="1"/>
  <c r="U10570" i="5"/>
  <c r="V10570" i="5" s="1"/>
  <c r="U10569" i="5"/>
  <c r="V10569" i="5" s="1"/>
  <c r="U10568" i="5"/>
  <c r="V10568" i="5" s="1"/>
  <c r="U10567" i="5"/>
  <c r="V10567" i="5" s="1"/>
  <c r="U10566" i="5"/>
  <c r="V10566" i="5" s="1"/>
  <c r="U10565" i="5"/>
  <c r="V10565" i="5" s="1"/>
  <c r="U10564" i="5"/>
  <c r="V10564" i="5" s="1"/>
  <c r="U10563" i="5"/>
  <c r="V10563" i="5" s="1"/>
  <c r="U10562" i="5"/>
  <c r="V10562" i="5" s="1"/>
  <c r="V10561" i="5"/>
  <c r="U10561" i="5"/>
  <c r="V10560" i="5"/>
  <c r="U10560" i="5"/>
  <c r="V10559" i="5"/>
  <c r="U10559" i="5"/>
  <c r="V10558" i="5"/>
  <c r="U10558" i="5"/>
  <c r="U10557" i="5"/>
  <c r="V10557" i="5" s="1"/>
  <c r="U10556" i="5"/>
  <c r="V10556" i="5" s="1"/>
  <c r="U10555" i="5"/>
  <c r="V10555" i="5" s="1"/>
  <c r="U10554" i="5"/>
  <c r="V10554" i="5" s="1"/>
  <c r="U10553" i="5"/>
  <c r="V10553" i="5" s="1"/>
  <c r="U10552" i="5"/>
  <c r="V10552" i="5" s="1"/>
  <c r="U10551" i="5"/>
  <c r="V10551" i="5" s="1"/>
  <c r="U10550" i="5"/>
  <c r="V10550" i="5" s="1"/>
  <c r="V10549" i="5"/>
  <c r="U10549" i="5"/>
  <c r="V10548" i="5"/>
  <c r="U10548" i="5"/>
  <c r="V10547" i="5"/>
  <c r="U10547" i="5"/>
  <c r="U10546" i="5"/>
  <c r="V10546" i="5" s="1"/>
  <c r="U10545" i="5"/>
  <c r="V10545" i="5" s="1"/>
  <c r="U10544" i="5"/>
  <c r="V10544" i="5" s="1"/>
  <c r="V10543" i="5"/>
  <c r="U10543" i="5"/>
  <c r="U10542" i="5"/>
  <c r="V10542" i="5" s="1"/>
  <c r="U10541" i="5"/>
  <c r="V10541" i="5" s="1"/>
  <c r="U10540" i="5"/>
  <c r="V10540" i="5" s="1"/>
  <c r="U10539" i="5"/>
  <c r="V10539" i="5" s="1"/>
  <c r="U10538" i="5"/>
  <c r="V10538" i="5" s="1"/>
  <c r="U10537" i="5"/>
  <c r="V10537" i="5" s="1"/>
  <c r="U10536" i="5"/>
  <c r="V10536" i="5" s="1"/>
  <c r="U10535" i="5"/>
  <c r="V10535" i="5" s="1"/>
  <c r="U10534" i="5"/>
  <c r="V10534" i="5" s="1"/>
  <c r="U10533" i="5"/>
  <c r="V10533" i="5" s="1"/>
  <c r="U10532" i="5"/>
  <c r="V10532" i="5" s="1"/>
  <c r="U10531" i="5"/>
  <c r="V10531" i="5" s="1"/>
  <c r="U10530" i="5"/>
  <c r="V10530" i="5" s="1"/>
  <c r="U10529" i="5"/>
  <c r="V10529" i="5" s="1"/>
  <c r="U10528" i="5"/>
  <c r="V10528" i="5" s="1"/>
  <c r="U10527" i="5"/>
  <c r="V10527" i="5" s="1"/>
  <c r="U10526" i="5"/>
  <c r="V10526" i="5" s="1"/>
  <c r="U10525" i="5"/>
  <c r="V10525" i="5" s="1"/>
  <c r="U10524" i="5"/>
  <c r="V10524" i="5" s="1"/>
  <c r="V10523" i="5"/>
  <c r="U10523" i="5"/>
  <c r="V10522" i="5"/>
  <c r="U10522" i="5"/>
  <c r="U10521" i="5"/>
  <c r="V10521" i="5" s="1"/>
  <c r="U10520" i="5"/>
  <c r="V10520" i="5" s="1"/>
  <c r="V10519" i="5"/>
  <c r="U10519" i="5"/>
  <c r="V10518" i="5"/>
  <c r="U10518" i="5"/>
  <c r="U10517" i="5"/>
  <c r="V10517" i="5" s="1"/>
  <c r="U10516" i="5"/>
  <c r="V10516" i="5" s="1"/>
  <c r="U10515" i="5"/>
  <c r="V10515" i="5" s="1"/>
  <c r="V10514" i="5"/>
  <c r="U10514" i="5"/>
  <c r="V10513" i="5"/>
  <c r="U10513" i="5"/>
  <c r="V10512" i="5"/>
  <c r="U10512" i="5"/>
  <c r="U10511" i="5"/>
  <c r="V10511" i="5" s="1"/>
  <c r="U10510" i="5"/>
  <c r="V10510" i="5" s="1"/>
  <c r="U10509" i="5"/>
  <c r="V10509" i="5" s="1"/>
  <c r="U10508" i="5"/>
  <c r="V10508" i="5" s="1"/>
  <c r="U10507" i="5"/>
  <c r="V10507" i="5" s="1"/>
  <c r="U10506" i="5"/>
  <c r="V10506" i="5" s="1"/>
  <c r="V10505" i="5"/>
  <c r="U10505" i="5"/>
  <c r="U10504" i="5"/>
  <c r="V10504" i="5" s="1"/>
  <c r="U10503" i="5"/>
  <c r="V10503" i="5" s="1"/>
  <c r="U10502" i="5"/>
  <c r="V10502" i="5" s="1"/>
  <c r="U10501" i="5"/>
  <c r="V10501" i="5" s="1"/>
  <c r="U10500" i="5"/>
  <c r="V10500" i="5" s="1"/>
  <c r="U10499" i="5"/>
  <c r="V10499" i="5" s="1"/>
  <c r="V10498" i="5"/>
  <c r="U10498" i="5"/>
  <c r="U10497" i="5"/>
  <c r="V10497" i="5" s="1"/>
  <c r="U10496" i="5"/>
  <c r="V10496" i="5" s="1"/>
  <c r="U10495" i="5"/>
  <c r="V10495" i="5" s="1"/>
  <c r="U10494" i="5"/>
  <c r="V10494" i="5" s="1"/>
  <c r="V10493" i="5"/>
  <c r="U10493" i="5"/>
  <c r="U10492" i="5"/>
  <c r="V10492" i="5" s="1"/>
  <c r="U10491" i="5"/>
  <c r="V10491" i="5" s="1"/>
  <c r="U10490" i="5"/>
  <c r="V10490" i="5" s="1"/>
  <c r="U10489" i="5"/>
  <c r="V10489" i="5" s="1"/>
  <c r="U10488" i="5"/>
  <c r="V10488" i="5" s="1"/>
  <c r="U10487" i="5"/>
  <c r="V10487" i="5" s="1"/>
  <c r="U10486" i="5"/>
  <c r="V10486" i="5" s="1"/>
  <c r="U10485" i="5"/>
  <c r="V10485" i="5" s="1"/>
  <c r="V10484" i="5"/>
  <c r="U10484" i="5"/>
  <c r="V10483" i="5"/>
  <c r="U10483" i="5"/>
  <c r="U10482" i="5"/>
  <c r="V10482" i="5" s="1"/>
  <c r="U10481" i="5"/>
  <c r="V10481" i="5" s="1"/>
  <c r="U10480" i="5"/>
  <c r="V10480" i="5" s="1"/>
  <c r="U10479" i="5"/>
  <c r="V10479" i="5" s="1"/>
  <c r="V10478" i="5"/>
  <c r="U10478" i="5"/>
  <c r="V10477" i="5"/>
  <c r="U10477" i="5"/>
  <c r="V10476" i="5"/>
  <c r="U10476" i="5"/>
  <c r="V10475" i="5"/>
  <c r="U10475" i="5"/>
  <c r="V10474" i="5"/>
  <c r="U10474" i="5"/>
  <c r="U10473" i="5"/>
  <c r="V10473" i="5" s="1"/>
  <c r="U10472" i="5"/>
  <c r="V10472" i="5" s="1"/>
  <c r="V10471" i="5"/>
  <c r="U10471" i="5"/>
  <c r="V10470" i="5"/>
  <c r="U10470" i="5"/>
  <c r="U10469" i="5"/>
  <c r="V10469" i="5" s="1"/>
  <c r="U10468" i="5"/>
  <c r="V10468" i="5" s="1"/>
  <c r="U10467" i="5"/>
  <c r="V10467" i="5" s="1"/>
  <c r="U10466" i="5"/>
  <c r="V10466" i="5" s="1"/>
  <c r="U10465" i="5"/>
  <c r="V10465" i="5" s="1"/>
  <c r="U10464" i="5"/>
  <c r="V10464" i="5" s="1"/>
  <c r="V10463" i="5"/>
  <c r="U10463" i="5"/>
  <c r="V10462" i="5"/>
  <c r="U10462" i="5"/>
  <c r="U10461" i="5"/>
  <c r="V10461" i="5" s="1"/>
  <c r="U10460" i="5"/>
  <c r="V10460" i="5" s="1"/>
  <c r="U10459" i="5"/>
  <c r="V10459" i="5" s="1"/>
  <c r="U10458" i="5"/>
  <c r="V10458" i="5" s="1"/>
  <c r="U10457" i="5"/>
  <c r="V10457" i="5" s="1"/>
  <c r="U10456" i="5"/>
  <c r="V10456" i="5" s="1"/>
  <c r="U10455" i="5"/>
  <c r="V10455" i="5" s="1"/>
  <c r="U10454" i="5"/>
  <c r="V10454" i="5" s="1"/>
  <c r="V10453" i="5"/>
  <c r="U10453" i="5"/>
  <c r="U10452" i="5"/>
  <c r="V10452" i="5" s="1"/>
  <c r="V10451" i="5"/>
  <c r="U10451" i="5"/>
  <c r="V10450" i="5"/>
  <c r="U10450" i="5"/>
  <c r="U10449" i="5"/>
  <c r="V10449" i="5" s="1"/>
  <c r="U10448" i="5"/>
  <c r="V10448" i="5" s="1"/>
  <c r="V10447" i="5"/>
  <c r="U10447" i="5"/>
  <c r="V10446" i="5"/>
  <c r="U10446" i="5"/>
  <c r="U10445" i="5"/>
  <c r="V10445" i="5" s="1"/>
  <c r="V10444" i="5"/>
  <c r="U10444" i="5"/>
  <c r="U10443" i="5"/>
  <c r="V10443" i="5" s="1"/>
  <c r="V10442" i="5"/>
  <c r="U10442" i="5"/>
  <c r="V10441" i="5"/>
  <c r="U10441" i="5"/>
  <c r="V10440" i="5"/>
  <c r="U10440" i="5"/>
  <c r="V10439" i="5"/>
  <c r="U10439" i="5"/>
  <c r="U10438" i="5"/>
  <c r="V10438" i="5" s="1"/>
  <c r="U10437" i="5"/>
  <c r="V10437" i="5" s="1"/>
  <c r="U10436" i="5"/>
  <c r="V10436" i="5" s="1"/>
  <c r="V10435" i="5"/>
  <c r="U10435" i="5"/>
  <c r="V10434" i="5"/>
  <c r="U10434" i="5"/>
  <c r="U10433" i="5"/>
  <c r="V10433" i="5" s="1"/>
  <c r="U10432" i="5"/>
  <c r="V10432" i="5" s="1"/>
  <c r="U10431" i="5"/>
  <c r="V10431" i="5" s="1"/>
  <c r="V10430" i="5"/>
  <c r="U10430" i="5"/>
  <c r="U10429" i="5"/>
  <c r="V10429" i="5" s="1"/>
  <c r="U10428" i="5"/>
  <c r="V10428" i="5" s="1"/>
  <c r="U10427" i="5"/>
  <c r="V10427" i="5" s="1"/>
  <c r="U10426" i="5"/>
  <c r="V10426" i="5" s="1"/>
  <c r="U10425" i="5"/>
  <c r="V10425" i="5" s="1"/>
  <c r="U10424" i="5"/>
  <c r="V10424" i="5" s="1"/>
  <c r="U10423" i="5"/>
  <c r="V10423" i="5" s="1"/>
  <c r="U10422" i="5"/>
  <c r="V10422" i="5" s="1"/>
  <c r="U10421" i="5"/>
  <c r="V10421" i="5" s="1"/>
  <c r="U10420" i="5"/>
  <c r="V10420" i="5" s="1"/>
  <c r="U10419" i="5"/>
  <c r="V10419" i="5" s="1"/>
  <c r="V10418" i="5"/>
  <c r="U10418" i="5"/>
  <c r="U10417" i="5"/>
  <c r="V10417" i="5" s="1"/>
  <c r="V10416" i="5"/>
  <c r="U10416" i="5"/>
  <c r="U10415" i="5"/>
  <c r="V10415" i="5" s="1"/>
  <c r="V10414" i="5"/>
  <c r="U10414" i="5"/>
  <c r="U10413" i="5"/>
  <c r="V10413" i="5" s="1"/>
  <c r="V10412" i="5"/>
  <c r="U10412" i="5"/>
  <c r="V10411" i="5"/>
  <c r="U10411" i="5"/>
  <c r="U10410" i="5"/>
  <c r="V10410" i="5" s="1"/>
  <c r="U10409" i="5"/>
  <c r="V10409" i="5" s="1"/>
  <c r="U10408" i="5"/>
  <c r="V10408" i="5" s="1"/>
  <c r="U10407" i="5"/>
  <c r="V10407" i="5" s="1"/>
  <c r="U10406" i="5"/>
  <c r="V10406" i="5" s="1"/>
  <c r="V10405" i="5"/>
  <c r="U10405" i="5"/>
  <c r="U10404" i="5"/>
  <c r="V10404" i="5" s="1"/>
  <c r="U10403" i="5"/>
  <c r="V10403" i="5" s="1"/>
  <c r="U10402" i="5"/>
  <c r="V10402" i="5" s="1"/>
  <c r="U10401" i="5"/>
  <c r="V10401" i="5" s="1"/>
  <c r="U10400" i="5"/>
  <c r="V10400" i="5" s="1"/>
  <c r="U10399" i="5"/>
  <c r="V10399" i="5" s="1"/>
  <c r="U10398" i="5"/>
  <c r="V10398" i="5" s="1"/>
  <c r="U10397" i="5"/>
  <c r="V10397" i="5" s="1"/>
  <c r="U10396" i="5"/>
  <c r="V10396" i="5" s="1"/>
  <c r="U10395" i="5"/>
  <c r="V10395" i="5" s="1"/>
  <c r="V10394" i="5"/>
  <c r="U10394" i="5"/>
  <c r="V10393" i="5"/>
  <c r="U10393" i="5"/>
  <c r="U10392" i="5"/>
  <c r="V10392" i="5" s="1"/>
  <c r="U10391" i="5"/>
  <c r="V10391" i="5" s="1"/>
  <c r="V10390" i="5"/>
  <c r="U10390" i="5"/>
  <c r="U10389" i="5"/>
  <c r="V10389" i="5" s="1"/>
  <c r="V10388" i="5"/>
  <c r="U10388" i="5"/>
  <c r="V10387" i="5"/>
  <c r="U10387" i="5"/>
  <c r="U10386" i="5"/>
  <c r="V10386" i="5" s="1"/>
  <c r="U10385" i="5"/>
  <c r="V10385" i="5" s="1"/>
  <c r="U10384" i="5"/>
  <c r="V10384" i="5" s="1"/>
  <c r="U10383" i="5"/>
  <c r="V10383" i="5" s="1"/>
  <c r="U10382" i="5"/>
  <c r="V10382" i="5" s="1"/>
  <c r="V10381" i="5"/>
  <c r="U10381" i="5"/>
  <c r="V10380" i="5"/>
  <c r="U10380" i="5"/>
  <c r="U10379" i="5"/>
  <c r="V10379" i="5" s="1"/>
  <c r="U10378" i="5"/>
  <c r="V10378" i="5" s="1"/>
  <c r="U10377" i="5"/>
  <c r="V10377" i="5" s="1"/>
  <c r="U10376" i="5"/>
  <c r="V10376" i="5" s="1"/>
  <c r="V10375" i="5"/>
  <c r="U10375" i="5"/>
  <c r="U10374" i="5"/>
  <c r="V10374" i="5" s="1"/>
  <c r="U10373" i="5"/>
  <c r="V10373" i="5" s="1"/>
  <c r="U10372" i="5"/>
  <c r="V10372" i="5" s="1"/>
  <c r="U10371" i="5"/>
  <c r="V10371" i="5" s="1"/>
  <c r="U10370" i="5"/>
  <c r="V10370" i="5" s="1"/>
  <c r="V10369" i="5"/>
  <c r="U10369" i="5"/>
  <c r="V10368" i="5"/>
  <c r="U10368" i="5"/>
  <c r="V10367" i="5"/>
  <c r="U10367" i="5"/>
  <c r="U10366" i="5"/>
  <c r="V10366" i="5" s="1"/>
  <c r="U10365" i="5"/>
  <c r="V10365" i="5" s="1"/>
  <c r="U10364" i="5"/>
  <c r="V10364" i="5" s="1"/>
  <c r="V10363" i="5"/>
  <c r="U10363" i="5"/>
  <c r="U10362" i="5"/>
  <c r="V10362" i="5" s="1"/>
  <c r="U10361" i="5"/>
  <c r="V10361" i="5" s="1"/>
  <c r="V10360" i="5"/>
  <c r="U10360" i="5"/>
  <c r="U10359" i="5"/>
  <c r="V10359" i="5" s="1"/>
  <c r="V10358" i="5"/>
  <c r="U10358" i="5"/>
  <c r="V10357" i="5"/>
  <c r="U10357" i="5"/>
  <c r="V10356" i="5"/>
  <c r="U10356" i="5"/>
  <c r="U10355" i="5"/>
  <c r="V10355" i="5" s="1"/>
  <c r="U10354" i="5"/>
  <c r="V10354" i="5" s="1"/>
  <c r="U10353" i="5"/>
  <c r="V10353" i="5" s="1"/>
  <c r="V10352" i="5"/>
  <c r="U10352" i="5"/>
  <c r="V10351" i="5"/>
  <c r="U10351" i="5"/>
  <c r="U10350" i="5"/>
  <c r="V10350" i="5" s="1"/>
  <c r="V10349" i="5"/>
  <c r="U10349" i="5"/>
  <c r="U10348" i="5"/>
  <c r="V10348" i="5" s="1"/>
  <c r="U10347" i="5"/>
  <c r="V10347" i="5" s="1"/>
  <c r="U10346" i="5"/>
  <c r="V10346" i="5" s="1"/>
  <c r="V10345" i="5"/>
  <c r="U10345" i="5"/>
  <c r="V10344" i="5"/>
  <c r="U10344" i="5"/>
  <c r="V10343" i="5"/>
  <c r="U10343" i="5"/>
  <c r="U10342" i="5"/>
  <c r="V10342" i="5" s="1"/>
  <c r="U10341" i="5"/>
  <c r="V10341" i="5" s="1"/>
  <c r="V10340" i="5"/>
  <c r="U10340" i="5"/>
  <c r="V10339" i="5"/>
  <c r="U10339" i="5"/>
  <c r="U10338" i="5"/>
  <c r="V10338" i="5" s="1"/>
  <c r="U10337" i="5"/>
  <c r="V10337" i="5" s="1"/>
  <c r="U10336" i="5"/>
  <c r="V10336" i="5" s="1"/>
  <c r="U10335" i="5"/>
  <c r="V10335" i="5" s="1"/>
  <c r="V10334" i="5"/>
  <c r="U10334" i="5"/>
  <c r="V10333" i="5"/>
  <c r="U10333" i="5"/>
  <c r="V10332" i="5"/>
  <c r="U10332" i="5"/>
  <c r="V10331" i="5"/>
  <c r="U10331" i="5"/>
  <c r="U10330" i="5"/>
  <c r="V10330" i="5" s="1"/>
  <c r="U10329" i="5"/>
  <c r="V10329" i="5" s="1"/>
  <c r="V10328" i="5"/>
  <c r="U10328" i="5"/>
  <c r="V10327" i="5"/>
  <c r="U10327" i="5"/>
  <c r="U10326" i="5"/>
  <c r="V10326" i="5" s="1"/>
  <c r="U10325" i="5"/>
  <c r="V10325" i="5" s="1"/>
  <c r="U10324" i="5"/>
  <c r="V10324" i="5" s="1"/>
  <c r="U10323" i="5"/>
  <c r="V10323" i="5" s="1"/>
  <c r="U10322" i="5"/>
  <c r="V10322" i="5" s="1"/>
  <c r="U10321" i="5"/>
  <c r="V10321" i="5" s="1"/>
  <c r="U10320" i="5"/>
  <c r="V10320" i="5" s="1"/>
  <c r="U10319" i="5"/>
  <c r="V10319" i="5" s="1"/>
  <c r="U10318" i="5"/>
  <c r="V10318" i="5" s="1"/>
  <c r="U10317" i="5"/>
  <c r="V10317" i="5" s="1"/>
  <c r="V10316" i="5"/>
  <c r="U10316" i="5"/>
  <c r="U10315" i="5"/>
  <c r="V10315" i="5" s="1"/>
  <c r="U10314" i="5"/>
  <c r="V10314" i="5" s="1"/>
  <c r="U10313" i="5"/>
  <c r="V10313" i="5" s="1"/>
  <c r="U10312" i="5"/>
  <c r="V10312" i="5" s="1"/>
  <c r="U10311" i="5"/>
  <c r="V10311" i="5" s="1"/>
  <c r="U10310" i="5"/>
  <c r="V10310" i="5" s="1"/>
  <c r="V10309" i="5"/>
  <c r="U10309" i="5"/>
  <c r="U10308" i="5"/>
  <c r="V10308" i="5" s="1"/>
  <c r="U10307" i="5"/>
  <c r="V10307" i="5" s="1"/>
  <c r="V10306" i="5"/>
  <c r="U10306" i="5"/>
  <c r="U10305" i="5"/>
  <c r="V10305" i="5" s="1"/>
  <c r="U10304" i="5"/>
  <c r="V10304" i="5" s="1"/>
  <c r="U10303" i="5"/>
  <c r="V10303" i="5" s="1"/>
  <c r="U10302" i="5"/>
  <c r="V10302" i="5" s="1"/>
  <c r="U10301" i="5"/>
  <c r="V10301" i="5" s="1"/>
  <c r="V10300" i="5"/>
  <c r="U10300" i="5"/>
  <c r="U10299" i="5"/>
  <c r="V10299" i="5" s="1"/>
  <c r="U10298" i="5"/>
  <c r="V10298" i="5" s="1"/>
  <c r="V10297" i="5"/>
  <c r="U10297" i="5"/>
  <c r="U10296" i="5"/>
  <c r="V10296" i="5" s="1"/>
  <c r="V10295" i="5"/>
  <c r="U10295" i="5"/>
  <c r="U10294" i="5"/>
  <c r="V10294" i="5" s="1"/>
  <c r="U10293" i="5"/>
  <c r="V10293" i="5" s="1"/>
  <c r="U10292" i="5"/>
  <c r="V10292" i="5" s="1"/>
  <c r="U10291" i="5"/>
  <c r="V10291" i="5" s="1"/>
  <c r="U10290" i="5"/>
  <c r="V10290" i="5" s="1"/>
  <c r="U10289" i="5"/>
  <c r="V10289" i="5" s="1"/>
  <c r="V10288" i="5"/>
  <c r="U10288" i="5"/>
  <c r="U10287" i="5"/>
  <c r="V10287" i="5" s="1"/>
  <c r="U10286" i="5"/>
  <c r="V10286" i="5" s="1"/>
  <c r="V10285" i="5"/>
  <c r="U10285" i="5"/>
  <c r="U10284" i="5"/>
  <c r="V10284" i="5" s="1"/>
  <c r="U10283" i="5"/>
  <c r="V10283" i="5" s="1"/>
  <c r="U10282" i="5"/>
  <c r="V10282" i="5" s="1"/>
  <c r="U10281" i="5"/>
  <c r="V10281" i="5" s="1"/>
  <c r="U10280" i="5"/>
  <c r="V10280" i="5" s="1"/>
  <c r="U10279" i="5"/>
  <c r="V10279" i="5" s="1"/>
  <c r="U10278" i="5"/>
  <c r="V10278" i="5" s="1"/>
  <c r="U10277" i="5"/>
  <c r="V10277" i="5" s="1"/>
  <c r="U10276" i="5"/>
  <c r="V10276" i="5" s="1"/>
  <c r="U10275" i="5"/>
  <c r="V10275" i="5" s="1"/>
  <c r="U10274" i="5"/>
  <c r="V10274" i="5" s="1"/>
  <c r="U10273" i="5"/>
  <c r="V10273" i="5" s="1"/>
  <c r="U10272" i="5"/>
  <c r="V10272" i="5" s="1"/>
  <c r="V10271" i="5"/>
  <c r="U10271" i="5"/>
  <c r="U10270" i="5"/>
  <c r="V10270" i="5" s="1"/>
  <c r="U10269" i="5"/>
  <c r="V10269" i="5" s="1"/>
  <c r="U10268" i="5"/>
  <c r="V10268" i="5" s="1"/>
  <c r="V10267" i="5"/>
  <c r="U10267" i="5"/>
  <c r="U10266" i="5"/>
  <c r="V10266" i="5" s="1"/>
  <c r="U10265" i="5"/>
  <c r="V10265" i="5" s="1"/>
  <c r="U10264" i="5"/>
  <c r="V10264" i="5" s="1"/>
  <c r="U10263" i="5"/>
  <c r="V10263" i="5" s="1"/>
  <c r="U10262" i="5"/>
  <c r="V10262" i="5" s="1"/>
  <c r="V10261" i="5"/>
  <c r="U10261" i="5"/>
  <c r="U10260" i="5"/>
  <c r="V10260" i="5" s="1"/>
  <c r="U10259" i="5"/>
  <c r="V10259" i="5" s="1"/>
  <c r="U10258" i="5"/>
  <c r="V10258" i="5" s="1"/>
  <c r="U10257" i="5"/>
  <c r="V10257" i="5" s="1"/>
  <c r="U10256" i="5"/>
  <c r="V10256" i="5" s="1"/>
  <c r="V10255" i="5"/>
  <c r="U10255" i="5"/>
  <c r="U10254" i="5"/>
  <c r="V10254" i="5" s="1"/>
  <c r="U10253" i="5"/>
  <c r="V10253" i="5" s="1"/>
  <c r="V10252" i="5"/>
  <c r="U10252" i="5"/>
  <c r="U10251" i="5"/>
  <c r="V10251" i="5" s="1"/>
  <c r="U10250" i="5"/>
  <c r="V10250" i="5" s="1"/>
  <c r="V10249" i="5"/>
  <c r="U10249" i="5"/>
  <c r="U10248" i="5"/>
  <c r="V10248" i="5" s="1"/>
  <c r="V10247" i="5"/>
  <c r="U10247" i="5"/>
  <c r="U10246" i="5"/>
  <c r="V10246" i="5" s="1"/>
  <c r="U10245" i="5"/>
  <c r="V10245" i="5" s="1"/>
  <c r="U10244" i="5"/>
  <c r="V10244" i="5" s="1"/>
  <c r="V10243" i="5"/>
  <c r="U10243" i="5"/>
  <c r="V10242" i="5"/>
  <c r="U10242" i="5"/>
  <c r="U10241" i="5"/>
  <c r="V10241" i="5" s="1"/>
  <c r="U10240" i="5"/>
  <c r="V10240" i="5" s="1"/>
  <c r="U10239" i="5"/>
  <c r="V10239" i="5" s="1"/>
  <c r="U10238" i="5"/>
  <c r="V10238" i="5" s="1"/>
  <c r="U10237" i="5"/>
  <c r="V10237" i="5" s="1"/>
  <c r="U10236" i="5"/>
  <c r="V10236" i="5" s="1"/>
  <c r="U10235" i="5"/>
  <c r="V10235" i="5" s="1"/>
  <c r="U10234" i="5"/>
  <c r="V10234" i="5" s="1"/>
  <c r="U10233" i="5"/>
  <c r="V10233" i="5" s="1"/>
  <c r="U10232" i="5"/>
  <c r="V10232" i="5" s="1"/>
  <c r="U10231" i="5"/>
  <c r="V10231" i="5" s="1"/>
  <c r="U10230" i="5"/>
  <c r="V10230" i="5" s="1"/>
  <c r="U10229" i="5"/>
  <c r="V10229" i="5" s="1"/>
  <c r="U10228" i="5"/>
  <c r="V10228" i="5" s="1"/>
  <c r="U10227" i="5"/>
  <c r="V10227" i="5" s="1"/>
  <c r="U10226" i="5"/>
  <c r="V10226" i="5" s="1"/>
  <c r="V10225" i="5"/>
  <c r="U10225" i="5"/>
  <c r="V10224" i="5"/>
  <c r="U10224" i="5"/>
  <c r="U10223" i="5"/>
  <c r="V10223" i="5" s="1"/>
  <c r="V10222" i="5"/>
  <c r="U10222" i="5"/>
  <c r="U10221" i="5"/>
  <c r="V10221" i="5" s="1"/>
  <c r="U10220" i="5"/>
  <c r="V10220" i="5" s="1"/>
  <c r="U10219" i="5"/>
  <c r="V10219" i="5" s="1"/>
  <c r="U10218" i="5"/>
  <c r="V10218" i="5" s="1"/>
  <c r="U10217" i="5"/>
  <c r="V10217" i="5" s="1"/>
  <c r="U10216" i="5"/>
  <c r="V10216" i="5" s="1"/>
  <c r="U10215" i="5"/>
  <c r="V10215" i="5" s="1"/>
  <c r="U10214" i="5"/>
  <c r="V10214" i="5" s="1"/>
  <c r="U10213" i="5"/>
  <c r="V10213" i="5" s="1"/>
  <c r="U10212" i="5"/>
  <c r="V10212" i="5" s="1"/>
  <c r="V10211" i="5"/>
  <c r="U10211" i="5"/>
  <c r="U10210" i="5"/>
  <c r="V10210" i="5" s="1"/>
  <c r="U10209" i="5"/>
  <c r="V10209" i="5" s="1"/>
  <c r="U10208" i="5"/>
  <c r="V10208" i="5" s="1"/>
  <c r="U10207" i="5"/>
  <c r="V10207" i="5" s="1"/>
  <c r="U10206" i="5"/>
  <c r="V10206" i="5" s="1"/>
  <c r="U10205" i="5"/>
  <c r="V10205" i="5" s="1"/>
  <c r="V10204" i="5"/>
  <c r="U10204" i="5"/>
  <c r="U10203" i="5"/>
  <c r="V10203" i="5" s="1"/>
  <c r="U10202" i="5"/>
  <c r="V10202" i="5" s="1"/>
  <c r="V10201" i="5"/>
  <c r="U10201" i="5"/>
  <c r="V10200" i="5"/>
  <c r="U10200" i="5"/>
  <c r="V10199" i="5"/>
  <c r="U10199" i="5"/>
  <c r="U10198" i="5"/>
  <c r="V10198" i="5" s="1"/>
  <c r="U10197" i="5"/>
  <c r="V10197" i="5" s="1"/>
  <c r="U10196" i="5"/>
  <c r="V10196" i="5" s="1"/>
  <c r="U10195" i="5"/>
  <c r="V10195" i="5" s="1"/>
  <c r="U10194" i="5"/>
  <c r="V10194" i="5" s="1"/>
  <c r="V10193" i="5"/>
  <c r="U10193" i="5"/>
  <c r="V10192" i="5"/>
  <c r="U10192" i="5"/>
  <c r="U10191" i="5"/>
  <c r="V10191" i="5" s="1"/>
  <c r="U10190" i="5"/>
  <c r="V10190" i="5" s="1"/>
  <c r="V10189" i="5"/>
  <c r="U10189" i="5"/>
  <c r="V10188" i="5"/>
  <c r="U10188" i="5"/>
  <c r="U10187" i="5"/>
  <c r="V10187" i="5" s="1"/>
  <c r="U10186" i="5"/>
  <c r="V10186" i="5" s="1"/>
  <c r="U10185" i="5"/>
  <c r="V10185" i="5" s="1"/>
  <c r="U10184" i="5"/>
  <c r="V10184" i="5" s="1"/>
  <c r="U10183" i="5"/>
  <c r="V10183" i="5" s="1"/>
  <c r="U10182" i="5"/>
  <c r="V10182" i="5" s="1"/>
  <c r="V10181" i="5"/>
  <c r="U10181" i="5"/>
  <c r="U10180" i="5"/>
  <c r="V10180" i="5" s="1"/>
  <c r="U10179" i="5"/>
  <c r="V10179" i="5" s="1"/>
  <c r="U10178" i="5"/>
  <c r="V10178" i="5" s="1"/>
  <c r="V10177" i="5"/>
  <c r="U10177" i="5"/>
  <c r="U10176" i="5"/>
  <c r="V10176" i="5" s="1"/>
  <c r="U10175" i="5"/>
  <c r="V10175" i="5" s="1"/>
  <c r="V10174" i="5"/>
  <c r="U10174" i="5"/>
  <c r="U10173" i="5"/>
  <c r="V10173" i="5" s="1"/>
  <c r="U10172" i="5"/>
  <c r="V10172" i="5" s="1"/>
  <c r="V10171" i="5"/>
  <c r="U10171" i="5"/>
  <c r="V10170" i="5"/>
  <c r="U10170" i="5"/>
  <c r="U10169" i="5"/>
  <c r="V10169" i="5" s="1"/>
  <c r="U10168" i="5"/>
  <c r="V10168" i="5" s="1"/>
  <c r="U10167" i="5"/>
  <c r="V10167" i="5" s="1"/>
  <c r="U10166" i="5"/>
  <c r="V10166" i="5" s="1"/>
  <c r="U10165" i="5"/>
  <c r="V10165" i="5" s="1"/>
  <c r="U10164" i="5"/>
  <c r="V10164" i="5" s="1"/>
  <c r="U10163" i="5"/>
  <c r="V10163" i="5" s="1"/>
  <c r="U10162" i="5"/>
  <c r="V10162" i="5" s="1"/>
  <c r="U10161" i="5"/>
  <c r="V10161" i="5" s="1"/>
  <c r="U10160" i="5"/>
  <c r="V10160" i="5" s="1"/>
  <c r="U10159" i="5"/>
  <c r="V10159" i="5" s="1"/>
  <c r="U10158" i="5"/>
  <c r="V10158" i="5" s="1"/>
  <c r="U10157" i="5"/>
  <c r="V10157" i="5" s="1"/>
  <c r="V10156" i="5"/>
  <c r="U10156" i="5"/>
  <c r="U10155" i="5"/>
  <c r="V10155" i="5" s="1"/>
  <c r="U10154" i="5"/>
  <c r="V10154" i="5" s="1"/>
  <c r="U10153" i="5"/>
  <c r="V10153" i="5" s="1"/>
  <c r="U10152" i="5"/>
  <c r="V10152" i="5" s="1"/>
  <c r="U10151" i="5"/>
  <c r="V10151" i="5" s="1"/>
  <c r="U10150" i="5"/>
  <c r="V10150" i="5" s="1"/>
  <c r="U10149" i="5"/>
  <c r="V10149" i="5" s="1"/>
  <c r="U10148" i="5"/>
  <c r="V10148" i="5" s="1"/>
  <c r="U10147" i="5"/>
  <c r="V10147" i="5" s="1"/>
  <c r="U10146" i="5"/>
  <c r="V10146" i="5" s="1"/>
  <c r="U10145" i="5"/>
  <c r="V10145" i="5" s="1"/>
  <c r="U10144" i="5"/>
  <c r="V10144" i="5" s="1"/>
  <c r="U10143" i="5"/>
  <c r="V10143" i="5" s="1"/>
  <c r="U10142" i="5"/>
  <c r="V10142" i="5" s="1"/>
  <c r="U10141" i="5"/>
  <c r="V10141" i="5" s="1"/>
  <c r="U10140" i="5"/>
  <c r="V10140" i="5" s="1"/>
  <c r="V10139" i="5"/>
  <c r="U10139" i="5"/>
  <c r="U10138" i="5"/>
  <c r="V10138" i="5" s="1"/>
  <c r="U10137" i="5"/>
  <c r="V10137" i="5" s="1"/>
  <c r="U10136" i="5"/>
  <c r="V10136" i="5" s="1"/>
  <c r="V10135" i="5"/>
  <c r="U10135" i="5"/>
  <c r="U10134" i="5"/>
  <c r="V10134" i="5" s="1"/>
  <c r="U10133" i="5"/>
  <c r="V10133" i="5" s="1"/>
  <c r="U10132" i="5"/>
  <c r="V10132" i="5" s="1"/>
  <c r="U10131" i="5"/>
  <c r="V10131" i="5" s="1"/>
  <c r="U10130" i="5"/>
  <c r="V10130" i="5" s="1"/>
  <c r="V10129" i="5"/>
  <c r="U10129" i="5"/>
  <c r="V10128" i="5"/>
  <c r="U10128" i="5"/>
  <c r="U10127" i="5"/>
  <c r="V10127" i="5" s="1"/>
  <c r="U10126" i="5"/>
  <c r="V10126" i="5" s="1"/>
  <c r="U10125" i="5"/>
  <c r="V10125" i="5" s="1"/>
  <c r="U10124" i="5"/>
  <c r="V10124" i="5" s="1"/>
  <c r="V10123" i="5"/>
  <c r="U10123" i="5"/>
  <c r="U10122" i="5"/>
  <c r="V10122" i="5" s="1"/>
  <c r="V10121" i="5"/>
  <c r="U10121" i="5"/>
  <c r="V10120" i="5"/>
  <c r="U10120" i="5"/>
  <c r="U10119" i="5"/>
  <c r="V10119" i="5" s="1"/>
  <c r="U10118" i="5"/>
  <c r="V10118" i="5" s="1"/>
  <c r="U10117" i="5"/>
  <c r="V10117" i="5" s="1"/>
  <c r="U10116" i="5"/>
  <c r="V10116" i="5" s="1"/>
  <c r="U10115" i="5"/>
  <c r="V10115" i="5" s="1"/>
  <c r="U10114" i="5"/>
  <c r="V10114" i="5" s="1"/>
  <c r="U10113" i="5"/>
  <c r="V10113" i="5" s="1"/>
  <c r="U10112" i="5"/>
  <c r="V10112" i="5" s="1"/>
  <c r="U10111" i="5"/>
  <c r="V10111" i="5" s="1"/>
  <c r="V10110" i="5"/>
  <c r="U10110" i="5"/>
  <c r="V10109" i="5"/>
  <c r="U10109" i="5"/>
  <c r="U10108" i="5"/>
  <c r="V10108" i="5" s="1"/>
  <c r="U10107" i="5"/>
  <c r="V10107" i="5" s="1"/>
  <c r="U10106" i="5"/>
  <c r="V10106" i="5" s="1"/>
  <c r="V10105" i="5"/>
  <c r="U10105" i="5"/>
  <c r="U10104" i="5"/>
  <c r="V10104" i="5" s="1"/>
  <c r="U10103" i="5"/>
  <c r="V10103" i="5" s="1"/>
  <c r="V10102" i="5"/>
  <c r="U10102" i="5"/>
  <c r="U10101" i="5"/>
  <c r="V10101" i="5" s="1"/>
  <c r="U10100" i="5"/>
  <c r="V10100" i="5" s="1"/>
  <c r="U10099" i="5"/>
  <c r="V10099" i="5" s="1"/>
  <c r="U10098" i="5"/>
  <c r="V10098" i="5" s="1"/>
  <c r="U10097" i="5"/>
  <c r="V10097" i="5" s="1"/>
  <c r="U10096" i="5"/>
  <c r="V10096" i="5" s="1"/>
  <c r="U10095" i="5"/>
  <c r="V10095" i="5" s="1"/>
  <c r="U10094" i="5"/>
  <c r="V10094" i="5" s="1"/>
  <c r="V10093" i="5"/>
  <c r="U10093" i="5"/>
  <c r="U10092" i="5"/>
  <c r="V10092" i="5" s="1"/>
  <c r="U10091" i="5"/>
  <c r="V10091" i="5" s="1"/>
  <c r="U10090" i="5"/>
  <c r="V10090" i="5" s="1"/>
  <c r="U10089" i="5"/>
  <c r="V10089" i="5" s="1"/>
  <c r="U10088" i="5"/>
  <c r="V10088" i="5" s="1"/>
  <c r="V10087" i="5"/>
  <c r="U10087" i="5"/>
  <c r="U10086" i="5"/>
  <c r="V10086" i="5" s="1"/>
  <c r="U10085" i="5"/>
  <c r="V10085" i="5" s="1"/>
  <c r="U10084" i="5"/>
  <c r="V10084" i="5" s="1"/>
  <c r="U10083" i="5"/>
  <c r="V10083" i="5" s="1"/>
  <c r="U10082" i="5"/>
  <c r="V10082" i="5" s="1"/>
  <c r="U10081" i="5"/>
  <c r="V10081" i="5" s="1"/>
  <c r="U10080" i="5"/>
  <c r="V10080" i="5" s="1"/>
  <c r="U10079" i="5"/>
  <c r="V10079" i="5" s="1"/>
  <c r="U10078" i="5"/>
  <c r="V10078" i="5" s="1"/>
  <c r="U10077" i="5"/>
  <c r="V10077" i="5" s="1"/>
  <c r="U10076" i="5"/>
  <c r="V10076" i="5" s="1"/>
  <c r="U10075" i="5"/>
  <c r="V10075" i="5" s="1"/>
  <c r="U10074" i="5"/>
  <c r="V10074" i="5" s="1"/>
  <c r="U10073" i="5"/>
  <c r="V10073" i="5" s="1"/>
  <c r="V10072" i="5"/>
  <c r="U10072" i="5"/>
  <c r="U10071" i="5"/>
  <c r="V10071" i="5" s="1"/>
  <c r="U10070" i="5"/>
  <c r="V10070" i="5" s="1"/>
  <c r="U10069" i="5"/>
  <c r="V10069" i="5" s="1"/>
  <c r="U10068" i="5"/>
  <c r="V10068" i="5" s="1"/>
  <c r="U10067" i="5"/>
  <c r="V10067" i="5" s="1"/>
  <c r="U10066" i="5"/>
  <c r="V10066" i="5" s="1"/>
  <c r="U10065" i="5"/>
  <c r="V10065" i="5" s="1"/>
  <c r="U10064" i="5"/>
  <c r="V10064" i="5" s="1"/>
  <c r="V10063" i="5"/>
  <c r="U10063" i="5"/>
  <c r="U10062" i="5"/>
  <c r="V10062" i="5" s="1"/>
  <c r="U10061" i="5"/>
  <c r="V10061" i="5" s="1"/>
  <c r="U10060" i="5"/>
  <c r="V10060" i="5" s="1"/>
  <c r="U10059" i="5"/>
  <c r="V10059" i="5" s="1"/>
  <c r="U10058" i="5"/>
  <c r="V10058" i="5" s="1"/>
  <c r="U10057" i="5"/>
  <c r="V10057" i="5" s="1"/>
  <c r="U10056" i="5"/>
  <c r="V10056" i="5" s="1"/>
  <c r="U10055" i="5"/>
  <c r="V10055" i="5" s="1"/>
  <c r="U10054" i="5"/>
  <c r="V10054" i="5" s="1"/>
  <c r="U10053" i="5"/>
  <c r="V10053" i="5" s="1"/>
  <c r="U10052" i="5"/>
  <c r="V10052" i="5" s="1"/>
  <c r="V10051" i="5"/>
  <c r="U10051" i="5"/>
  <c r="U10050" i="5"/>
  <c r="V10050" i="5" s="1"/>
  <c r="U10049" i="5"/>
  <c r="V10049" i="5" s="1"/>
  <c r="V10048" i="5"/>
  <c r="U10048" i="5"/>
  <c r="U10047" i="5"/>
  <c r="V10047" i="5" s="1"/>
  <c r="U10046" i="5"/>
  <c r="V10046" i="5" s="1"/>
  <c r="V10045" i="5"/>
  <c r="U10045" i="5"/>
  <c r="U10044" i="5"/>
  <c r="V10044" i="5" s="1"/>
  <c r="U10043" i="5"/>
  <c r="V10043" i="5" s="1"/>
  <c r="U10042" i="5"/>
  <c r="V10042" i="5" s="1"/>
  <c r="U10041" i="5"/>
  <c r="V10041" i="5" s="1"/>
  <c r="U10040" i="5"/>
  <c r="V10040" i="5" s="1"/>
  <c r="U10039" i="5"/>
  <c r="V10039" i="5" s="1"/>
  <c r="U10038" i="5"/>
  <c r="V10038" i="5" s="1"/>
  <c r="V10037" i="5"/>
  <c r="U10037" i="5"/>
  <c r="V10036" i="5"/>
  <c r="U10036" i="5"/>
  <c r="U10035" i="5"/>
  <c r="V10035" i="5" s="1"/>
  <c r="U10034" i="5"/>
  <c r="V10034" i="5" s="1"/>
  <c r="V10033" i="5"/>
  <c r="U10033" i="5"/>
  <c r="U10032" i="5"/>
  <c r="V10032" i="5" s="1"/>
  <c r="U10031" i="5"/>
  <c r="V10031" i="5" s="1"/>
  <c r="U10030" i="5"/>
  <c r="V10030" i="5" s="1"/>
  <c r="U10029" i="5"/>
  <c r="V10029" i="5" s="1"/>
  <c r="U10028" i="5"/>
  <c r="V10028" i="5" s="1"/>
  <c r="U10027" i="5"/>
  <c r="V10027" i="5" s="1"/>
  <c r="V10026" i="5"/>
  <c r="U10026" i="5"/>
  <c r="U10025" i="5"/>
  <c r="V10025" i="5" s="1"/>
  <c r="U10024" i="5"/>
  <c r="V10024" i="5" s="1"/>
  <c r="U10023" i="5"/>
  <c r="V10023" i="5" s="1"/>
  <c r="U10022" i="5"/>
  <c r="V10022" i="5" s="1"/>
  <c r="U10021" i="5"/>
  <c r="V10021" i="5" s="1"/>
  <c r="V10020" i="5"/>
  <c r="U10020" i="5"/>
  <c r="V10019" i="5"/>
  <c r="U10019" i="5"/>
  <c r="U10018" i="5"/>
  <c r="V10018" i="5" s="1"/>
  <c r="U10017" i="5"/>
  <c r="V10017" i="5" s="1"/>
  <c r="U10016" i="5"/>
  <c r="V10016" i="5" s="1"/>
  <c r="U10015" i="5"/>
  <c r="V10015" i="5" s="1"/>
  <c r="V10014" i="5"/>
  <c r="U10014" i="5"/>
  <c r="V10013" i="5"/>
  <c r="U10013" i="5"/>
  <c r="U10012" i="5"/>
  <c r="V10012" i="5" s="1"/>
  <c r="U10011" i="5"/>
  <c r="V10011" i="5" s="1"/>
  <c r="U10010" i="5"/>
  <c r="V10010" i="5" s="1"/>
  <c r="U10009" i="5"/>
  <c r="V10009" i="5" s="1"/>
  <c r="V10008" i="5"/>
  <c r="U10008" i="5"/>
  <c r="U10007" i="5"/>
  <c r="V10007" i="5" s="1"/>
  <c r="U10006" i="5"/>
  <c r="V10006" i="5" s="1"/>
  <c r="U10005" i="5"/>
  <c r="V10005" i="5" s="1"/>
  <c r="U10004" i="5"/>
  <c r="V10004" i="5" s="1"/>
  <c r="U10003" i="5"/>
  <c r="V10003" i="5" s="1"/>
  <c r="U10002" i="5"/>
  <c r="V10002" i="5" s="1"/>
  <c r="U10001" i="5"/>
  <c r="V10001" i="5" s="1"/>
  <c r="U10000" i="5"/>
  <c r="V10000" i="5" s="1"/>
  <c r="U9999" i="5"/>
  <c r="V9999" i="5" s="1"/>
  <c r="U9998" i="5"/>
  <c r="V9998" i="5" s="1"/>
  <c r="U9997" i="5"/>
  <c r="V9997" i="5" s="1"/>
  <c r="U9996" i="5"/>
  <c r="V9996" i="5" s="1"/>
  <c r="U9995" i="5"/>
  <c r="V9995" i="5" s="1"/>
  <c r="U9994" i="5"/>
  <c r="V9994" i="5" s="1"/>
  <c r="U9993" i="5"/>
  <c r="V9993" i="5" s="1"/>
  <c r="U9992" i="5"/>
  <c r="V9992" i="5" s="1"/>
  <c r="U9991" i="5"/>
  <c r="V9991" i="5" s="1"/>
  <c r="V9990" i="5"/>
  <c r="U9990" i="5"/>
  <c r="U9989" i="5"/>
  <c r="V9989" i="5" s="1"/>
  <c r="U9988" i="5"/>
  <c r="V9988" i="5" s="1"/>
  <c r="U9987" i="5"/>
  <c r="V9987" i="5" s="1"/>
  <c r="U9986" i="5"/>
  <c r="V9986" i="5" s="1"/>
  <c r="U9985" i="5"/>
  <c r="V9985" i="5" s="1"/>
  <c r="U9984" i="5"/>
  <c r="V9984" i="5" s="1"/>
  <c r="V9983" i="5"/>
  <c r="U9983" i="5"/>
  <c r="U9982" i="5"/>
  <c r="V9982" i="5" s="1"/>
  <c r="U9981" i="5"/>
  <c r="V9981" i="5" s="1"/>
  <c r="U9980" i="5"/>
  <c r="V9980" i="5" s="1"/>
  <c r="U9979" i="5"/>
  <c r="V9979" i="5" s="1"/>
  <c r="U9978" i="5"/>
  <c r="V9978" i="5" s="1"/>
  <c r="U9977" i="5"/>
  <c r="V9977" i="5" s="1"/>
  <c r="V9976" i="5"/>
  <c r="U9976" i="5"/>
  <c r="U9975" i="5"/>
  <c r="V9975" i="5" s="1"/>
  <c r="U9974" i="5"/>
  <c r="V9974" i="5" s="1"/>
  <c r="U9973" i="5"/>
  <c r="V9973" i="5" s="1"/>
  <c r="U9972" i="5"/>
  <c r="V9972" i="5" s="1"/>
  <c r="U9971" i="5"/>
  <c r="V9971" i="5" s="1"/>
  <c r="U9970" i="5"/>
  <c r="V9970" i="5" s="1"/>
  <c r="U9969" i="5"/>
  <c r="V9969" i="5" s="1"/>
  <c r="U9968" i="5"/>
  <c r="V9968" i="5" s="1"/>
  <c r="U9967" i="5"/>
  <c r="V9967" i="5" s="1"/>
  <c r="U9966" i="5"/>
  <c r="V9966" i="5" s="1"/>
  <c r="U9965" i="5"/>
  <c r="V9965" i="5" s="1"/>
  <c r="U9964" i="5"/>
  <c r="V9964" i="5" s="1"/>
  <c r="U9963" i="5"/>
  <c r="V9963" i="5" s="1"/>
  <c r="U9962" i="5"/>
  <c r="V9962" i="5" s="1"/>
  <c r="U9961" i="5"/>
  <c r="V9961" i="5" s="1"/>
  <c r="U9960" i="5"/>
  <c r="V9960" i="5" s="1"/>
  <c r="U9959" i="5"/>
  <c r="V9959" i="5" s="1"/>
  <c r="U9958" i="5"/>
  <c r="V9958" i="5" s="1"/>
  <c r="U9957" i="5"/>
  <c r="V9957" i="5" s="1"/>
  <c r="U9956" i="5"/>
  <c r="V9956" i="5" s="1"/>
  <c r="U9955" i="5"/>
  <c r="V9955" i="5" s="1"/>
  <c r="V9954" i="5"/>
  <c r="U9954" i="5"/>
  <c r="U9953" i="5"/>
  <c r="V9953" i="5" s="1"/>
  <c r="U9952" i="5"/>
  <c r="V9952" i="5" s="1"/>
  <c r="U9951" i="5"/>
  <c r="V9951" i="5" s="1"/>
  <c r="U9950" i="5"/>
  <c r="V9950" i="5" s="1"/>
  <c r="U9949" i="5"/>
  <c r="V9949" i="5" s="1"/>
  <c r="U9948" i="5"/>
  <c r="V9948" i="5" s="1"/>
  <c r="V9947" i="5"/>
  <c r="U9947" i="5"/>
  <c r="U9946" i="5"/>
  <c r="V9946" i="5" s="1"/>
  <c r="U9945" i="5"/>
  <c r="V9945" i="5" s="1"/>
  <c r="U9944" i="5"/>
  <c r="V9944" i="5" s="1"/>
  <c r="U9943" i="5"/>
  <c r="V9943" i="5" s="1"/>
  <c r="U9942" i="5"/>
  <c r="V9942" i="5" s="1"/>
  <c r="U9941" i="5"/>
  <c r="V9941" i="5" s="1"/>
  <c r="U9940" i="5"/>
  <c r="V9940" i="5" s="1"/>
  <c r="U9939" i="5"/>
  <c r="V9939" i="5" s="1"/>
  <c r="U9938" i="5"/>
  <c r="V9938" i="5" s="1"/>
  <c r="U9937" i="5"/>
  <c r="V9937" i="5" s="1"/>
  <c r="U9936" i="5"/>
  <c r="V9936" i="5" s="1"/>
  <c r="U9935" i="5"/>
  <c r="V9935" i="5" s="1"/>
  <c r="U9934" i="5"/>
  <c r="V9934" i="5" s="1"/>
  <c r="U9933" i="5"/>
  <c r="V9933" i="5" s="1"/>
  <c r="U9932" i="5"/>
  <c r="V9932" i="5" s="1"/>
  <c r="U9931" i="5"/>
  <c r="V9931" i="5" s="1"/>
  <c r="U9930" i="5"/>
  <c r="V9930" i="5" s="1"/>
  <c r="V9929" i="5"/>
  <c r="U9929" i="5"/>
  <c r="V9928" i="5"/>
  <c r="U9928" i="5"/>
  <c r="U9927" i="5"/>
  <c r="V9927" i="5" s="1"/>
  <c r="U9926" i="5"/>
  <c r="V9926" i="5" s="1"/>
  <c r="U9925" i="5"/>
  <c r="V9925" i="5" s="1"/>
  <c r="U9924" i="5"/>
  <c r="V9924" i="5" s="1"/>
  <c r="U9923" i="5"/>
  <c r="V9923" i="5" s="1"/>
  <c r="U9922" i="5"/>
  <c r="V9922" i="5" s="1"/>
  <c r="U9921" i="5"/>
  <c r="V9921" i="5" s="1"/>
  <c r="U9920" i="5"/>
  <c r="V9920" i="5" s="1"/>
  <c r="U9919" i="5"/>
  <c r="V9919" i="5" s="1"/>
  <c r="V9918" i="5"/>
  <c r="U9918" i="5"/>
  <c r="U9917" i="5"/>
  <c r="V9917" i="5" s="1"/>
  <c r="U9916" i="5"/>
  <c r="V9916" i="5" s="1"/>
  <c r="U9915" i="5"/>
  <c r="V9915" i="5" s="1"/>
  <c r="U9914" i="5"/>
  <c r="V9914" i="5" s="1"/>
  <c r="V9913" i="5"/>
  <c r="U9913" i="5"/>
  <c r="V9912" i="5"/>
  <c r="U9912" i="5"/>
  <c r="V9911" i="5"/>
  <c r="U9911" i="5"/>
  <c r="U9910" i="5"/>
  <c r="V9910" i="5" s="1"/>
  <c r="U9909" i="5"/>
  <c r="V9909" i="5" s="1"/>
  <c r="U9908" i="5"/>
  <c r="V9908" i="5" s="1"/>
  <c r="U9907" i="5"/>
  <c r="V9907" i="5" s="1"/>
  <c r="V9906" i="5"/>
  <c r="U9906" i="5"/>
  <c r="V9905" i="5"/>
  <c r="U9905" i="5"/>
  <c r="V9904" i="5"/>
  <c r="U9904" i="5"/>
  <c r="U9903" i="5"/>
  <c r="V9903" i="5" s="1"/>
  <c r="U9902" i="5"/>
  <c r="V9902" i="5" s="1"/>
  <c r="V9901" i="5"/>
  <c r="U9901" i="5"/>
  <c r="U9900" i="5"/>
  <c r="V9900" i="5" s="1"/>
  <c r="U9899" i="5"/>
  <c r="V9899" i="5" s="1"/>
  <c r="V9898" i="5"/>
  <c r="U9898" i="5"/>
  <c r="U9897" i="5"/>
  <c r="V9897" i="5" s="1"/>
  <c r="U9896" i="5"/>
  <c r="V9896" i="5" s="1"/>
  <c r="U9895" i="5"/>
  <c r="V9895" i="5" s="1"/>
  <c r="U9894" i="5"/>
  <c r="V9894" i="5" s="1"/>
  <c r="U9893" i="5"/>
  <c r="V9893" i="5" s="1"/>
  <c r="U9892" i="5"/>
  <c r="V9892" i="5" s="1"/>
  <c r="U9891" i="5"/>
  <c r="V9891" i="5" s="1"/>
  <c r="U9890" i="5"/>
  <c r="V9890" i="5" s="1"/>
  <c r="U9889" i="5"/>
  <c r="V9889" i="5" s="1"/>
  <c r="U9888" i="5"/>
  <c r="V9888" i="5" s="1"/>
  <c r="V9887" i="5"/>
  <c r="U9887" i="5"/>
  <c r="V9886" i="5"/>
  <c r="U9886" i="5"/>
  <c r="U9885" i="5"/>
  <c r="V9885" i="5" s="1"/>
  <c r="U9884" i="5"/>
  <c r="V9884" i="5" s="1"/>
  <c r="U9883" i="5"/>
  <c r="V9883" i="5" s="1"/>
  <c r="V9882" i="5"/>
  <c r="U9882" i="5"/>
  <c r="U9881" i="5"/>
  <c r="V9881" i="5" s="1"/>
  <c r="U9880" i="5"/>
  <c r="V9880" i="5" s="1"/>
  <c r="U9879" i="5"/>
  <c r="V9879" i="5" s="1"/>
  <c r="U9878" i="5"/>
  <c r="V9878" i="5" s="1"/>
  <c r="U9877" i="5"/>
  <c r="V9877" i="5" s="1"/>
  <c r="U9876" i="5"/>
  <c r="V9876" i="5" s="1"/>
  <c r="U9875" i="5"/>
  <c r="V9875" i="5" s="1"/>
  <c r="U9874" i="5"/>
  <c r="V9874" i="5" s="1"/>
  <c r="U9873" i="5"/>
  <c r="V9873" i="5" s="1"/>
  <c r="U9872" i="5"/>
  <c r="V9872" i="5" s="1"/>
  <c r="U9871" i="5"/>
  <c r="V9871" i="5" s="1"/>
  <c r="V9870" i="5"/>
  <c r="U9870" i="5"/>
  <c r="U9869" i="5"/>
  <c r="V9869" i="5" s="1"/>
  <c r="U9868" i="5"/>
  <c r="V9868" i="5" s="1"/>
  <c r="U9867" i="5"/>
  <c r="V9867" i="5" s="1"/>
  <c r="U9866" i="5"/>
  <c r="V9866" i="5" s="1"/>
  <c r="U9865" i="5"/>
  <c r="V9865" i="5" s="1"/>
  <c r="U9864" i="5"/>
  <c r="V9864" i="5" s="1"/>
  <c r="U9863" i="5"/>
  <c r="V9863" i="5" s="1"/>
  <c r="U9862" i="5"/>
  <c r="V9862" i="5" s="1"/>
  <c r="U9861" i="5"/>
  <c r="V9861" i="5" s="1"/>
  <c r="U9860" i="5"/>
  <c r="V9860" i="5" s="1"/>
  <c r="U9859" i="5"/>
  <c r="V9859" i="5" s="1"/>
  <c r="U9858" i="5"/>
  <c r="V9858" i="5" s="1"/>
  <c r="V9857" i="5"/>
  <c r="U9857" i="5"/>
  <c r="U9856" i="5"/>
  <c r="V9856" i="5" s="1"/>
  <c r="U9855" i="5"/>
  <c r="V9855" i="5" s="1"/>
  <c r="U9854" i="5"/>
  <c r="V9854" i="5" s="1"/>
  <c r="U9853" i="5"/>
  <c r="V9853" i="5" s="1"/>
  <c r="U9852" i="5"/>
  <c r="V9852" i="5" s="1"/>
  <c r="U9851" i="5"/>
  <c r="V9851" i="5" s="1"/>
  <c r="U9850" i="5"/>
  <c r="V9850" i="5" s="1"/>
  <c r="U9849" i="5"/>
  <c r="V9849" i="5" s="1"/>
  <c r="U9848" i="5"/>
  <c r="V9848" i="5" s="1"/>
  <c r="U9847" i="5"/>
  <c r="V9847" i="5" s="1"/>
  <c r="U9846" i="5"/>
  <c r="V9846" i="5" s="1"/>
  <c r="U9845" i="5"/>
  <c r="V9845" i="5" s="1"/>
  <c r="U9844" i="5"/>
  <c r="V9844" i="5" s="1"/>
  <c r="U9843" i="5"/>
  <c r="V9843" i="5" s="1"/>
  <c r="U9842" i="5"/>
  <c r="V9842" i="5" s="1"/>
  <c r="V9841" i="5"/>
  <c r="U9841" i="5"/>
  <c r="U9840" i="5"/>
  <c r="V9840" i="5" s="1"/>
  <c r="U9839" i="5"/>
  <c r="V9839" i="5" s="1"/>
  <c r="U9838" i="5"/>
  <c r="V9838" i="5" s="1"/>
  <c r="U9837" i="5"/>
  <c r="V9837" i="5" s="1"/>
  <c r="U9836" i="5"/>
  <c r="V9836" i="5" s="1"/>
  <c r="U9835" i="5"/>
  <c r="V9835" i="5" s="1"/>
  <c r="U9834" i="5"/>
  <c r="V9834" i="5" s="1"/>
  <c r="U9833" i="5"/>
  <c r="V9833" i="5" s="1"/>
  <c r="U9832" i="5"/>
  <c r="V9832" i="5" s="1"/>
  <c r="U9831" i="5"/>
  <c r="V9831" i="5" s="1"/>
  <c r="U9830" i="5"/>
  <c r="V9830" i="5" s="1"/>
  <c r="U9829" i="5"/>
  <c r="V9829" i="5" s="1"/>
  <c r="U9828" i="5"/>
  <c r="V9828" i="5" s="1"/>
  <c r="U9827" i="5"/>
  <c r="V9827" i="5" s="1"/>
  <c r="V9826" i="5"/>
  <c r="U9826" i="5"/>
  <c r="U9825" i="5"/>
  <c r="V9825" i="5" s="1"/>
  <c r="U9824" i="5"/>
  <c r="V9824" i="5" s="1"/>
  <c r="U9823" i="5"/>
  <c r="V9823" i="5" s="1"/>
  <c r="U9822" i="5"/>
  <c r="V9822" i="5" s="1"/>
  <c r="V9821" i="5"/>
  <c r="U9821" i="5"/>
  <c r="U9820" i="5"/>
  <c r="V9820" i="5" s="1"/>
  <c r="U9819" i="5"/>
  <c r="V9819" i="5" s="1"/>
  <c r="U9818" i="5"/>
  <c r="V9818" i="5" s="1"/>
  <c r="U9817" i="5"/>
  <c r="V9817" i="5" s="1"/>
  <c r="U9816" i="5"/>
  <c r="V9816" i="5" s="1"/>
  <c r="U9815" i="5"/>
  <c r="V9815" i="5" s="1"/>
  <c r="U9814" i="5"/>
  <c r="V9814" i="5" s="1"/>
  <c r="U9813" i="5"/>
  <c r="V9813" i="5" s="1"/>
  <c r="U9812" i="5"/>
  <c r="V9812" i="5" s="1"/>
  <c r="U9811" i="5"/>
  <c r="V9811" i="5" s="1"/>
  <c r="U9810" i="5"/>
  <c r="V9810" i="5" s="1"/>
  <c r="U9809" i="5"/>
  <c r="V9809" i="5" s="1"/>
  <c r="U9808" i="5"/>
  <c r="V9808" i="5" s="1"/>
  <c r="U9807" i="5"/>
  <c r="V9807" i="5" s="1"/>
  <c r="U9806" i="5"/>
  <c r="V9806" i="5" s="1"/>
  <c r="U9805" i="5"/>
  <c r="V9805" i="5" s="1"/>
  <c r="U9804" i="5"/>
  <c r="V9804" i="5" s="1"/>
  <c r="U9803" i="5"/>
  <c r="V9803" i="5" s="1"/>
  <c r="U9802" i="5"/>
  <c r="V9802" i="5" s="1"/>
  <c r="U9801" i="5"/>
  <c r="V9801" i="5" s="1"/>
  <c r="U9800" i="5"/>
  <c r="V9800" i="5" s="1"/>
  <c r="U9799" i="5"/>
  <c r="V9799" i="5" s="1"/>
  <c r="U9798" i="5"/>
  <c r="V9798" i="5" s="1"/>
  <c r="U9797" i="5"/>
  <c r="V9797" i="5" s="1"/>
  <c r="U9796" i="5"/>
  <c r="V9796" i="5" s="1"/>
  <c r="U9795" i="5"/>
  <c r="V9795" i="5" s="1"/>
  <c r="U9794" i="5"/>
  <c r="V9794" i="5" s="1"/>
  <c r="U9793" i="5"/>
  <c r="V9793" i="5" s="1"/>
  <c r="U9792" i="5"/>
  <c r="V9792" i="5" s="1"/>
  <c r="U9791" i="5"/>
  <c r="V9791" i="5" s="1"/>
  <c r="U9790" i="5"/>
  <c r="V9790" i="5" s="1"/>
  <c r="U9789" i="5"/>
  <c r="V9789" i="5" s="1"/>
  <c r="U9788" i="5"/>
  <c r="V9788" i="5" s="1"/>
  <c r="U9787" i="5"/>
  <c r="V9787" i="5" s="1"/>
  <c r="U9786" i="5"/>
  <c r="V9786" i="5" s="1"/>
  <c r="V9785" i="5"/>
  <c r="U9785" i="5"/>
  <c r="U9784" i="5"/>
  <c r="V9784" i="5" s="1"/>
  <c r="U9783" i="5"/>
  <c r="V9783" i="5" s="1"/>
  <c r="U9782" i="5"/>
  <c r="V9782" i="5" s="1"/>
  <c r="U9781" i="5"/>
  <c r="V9781" i="5" s="1"/>
  <c r="U9780" i="5"/>
  <c r="V9780" i="5" s="1"/>
  <c r="U9779" i="5"/>
  <c r="V9779" i="5" s="1"/>
  <c r="U9778" i="5"/>
  <c r="V9778" i="5" s="1"/>
  <c r="U9777" i="5"/>
  <c r="V9777" i="5" s="1"/>
  <c r="U9776" i="5"/>
  <c r="V9776" i="5" s="1"/>
  <c r="U9775" i="5"/>
  <c r="V9775" i="5" s="1"/>
  <c r="U9774" i="5"/>
  <c r="V9774" i="5" s="1"/>
  <c r="U9773" i="5"/>
  <c r="V9773" i="5" s="1"/>
  <c r="U9772" i="5"/>
  <c r="V9772" i="5" s="1"/>
  <c r="U9771" i="5"/>
  <c r="V9771" i="5" s="1"/>
  <c r="U9770" i="5"/>
  <c r="V9770" i="5" s="1"/>
  <c r="U9769" i="5"/>
  <c r="V9769" i="5" s="1"/>
  <c r="U9768" i="5"/>
  <c r="V9768" i="5" s="1"/>
  <c r="U9767" i="5"/>
  <c r="V9767" i="5" s="1"/>
  <c r="U9766" i="5"/>
  <c r="V9766" i="5" s="1"/>
  <c r="U9765" i="5"/>
  <c r="V9765" i="5" s="1"/>
  <c r="U9764" i="5"/>
  <c r="V9764" i="5" s="1"/>
  <c r="U9763" i="5"/>
  <c r="V9763" i="5" s="1"/>
  <c r="V9762" i="5"/>
  <c r="U9762" i="5"/>
  <c r="U9761" i="5"/>
  <c r="V9761" i="5" s="1"/>
  <c r="U9760" i="5"/>
  <c r="V9760" i="5" s="1"/>
  <c r="U9759" i="5"/>
  <c r="V9759" i="5" s="1"/>
  <c r="U9758" i="5"/>
  <c r="V9758" i="5" s="1"/>
  <c r="V9757" i="5"/>
  <c r="U9757" i="5"/>
  <c r="V9756" i="5"/>
  <c r="U9756" i="5"/>
  <c r="V9755" i="5"/>
  <c r="U9755" i="5"/>
  <c r="U9754" i="5"/>
  <c r="V9754" i="5" s="1"/>
  <c r="U9753" i="5"/>
  <c r="V9753" i="5" s="1"/>
  <c r="U9752" i="5"/>
  <c r="V9752" i="5" s="1"/>
  <c r="U9751" i="5"/>
  <c r="V9751" i="5" s="1"/>
  <c r="U9750" i="5"/>
  <c r="V9750" i="5" s="1"/>
  <c r="U9749" i="5"/>
  <c r="V9749" i="5" s="1"/>
  <c r="U9748" i="5"/>
  <c r="V9748" i="5" s="1"/>
  <c r="U9747" i="5"/>
  <c r="V9747" i="5" s="1"/>
  <c r="U9746" i="5"/>
  <c r="V9746" i="5" s="1"/>
  <c r="U9745" i="5"/>
  <c r="V9745" i="5" s="1"/>
  <c r="U9744" i="5"/>
  <c r="V9744" i="5" s="1"/>
  <c r="V9743" i="5"/>
  <c r="U9743" i="5"/>
  <c r="U9742" i="5"/>
  <c r="V9742" i="5" s="1"/>
  <c r="U9741" i="5"/>
  <c r="V9741" i="5" s="1"/>
  <c r="U9740" i="5"/>
  <c r="V9740" i="5" s="1"/>
  <c r="U9739" i="5"/>
  <c r="V9739" i="5" s="1"/>
  <c r="U9738" i="5"/>
  <c r="V9738" i="5" s="1"/>
  <c r="U9737" i="5"/>
  <c r="V9737" i="5" s="1"/>
  <c r="V9736" i="5"/>
  <c r="U9736" i="5"/>
  <c r="U9735" i="5"/>
  <c r="V9735" i="5" s="1"/>
  <c r="U9734" i="5"/>
  <c r="V9734" i="5" s="1"/>
  <c r="U9733" i="5"/>
  <c r="V9733" i="5" s="1"/>
  <c r="U9732" i="5"/>
  <c r="V9732" i="5" s="1"/>
  <c r="U9731" i="5"/>
  <c r="V9731" i="5" s="1"/>
  <c r="U9730" i="5"/>
  <c r="V9730" i="5" s="1"/>
  <c r="U9729" i="5"/>
  <c r="V9729" i="5" s="1"/>
  <c r="U9728" i="5"/>
  <c r="V9728" i="5" s="1"/>
  <c r="V9727" i="5"/>
  <c r="U9727" i="5"/>
  <c r="U9726" i="5"/>
  <c r="V9726" i="5" s="1"/>
  <c r="V9725" i="5"/>
  <c r="U9725" i="5"/>
  <c r="U9724" i="5"/>
  <c r="V9724" i="5" s="1"/>
  <c r="U9723" i="5"/>
  <c r="V9723" i="5" s="1"/>
  <c r="U9722" i="5"/>
  <c r="V9722" i="5" s="1"/>
  <c r="U9721" i="5"/>
  <c r="V9721" i="5" s="1"/>
  <c r="U9720" i="5"/>
  <c r="V9720" i="5" s="1"/>
  <c r="U9719" i="5"/>
  <c r="V9719" i="5" s="1"/>
  <c r="U9718" i="5"/>
  <c r="V9718" i="5" s="1"/>
  <c r="U9717" i="5"/>
  <c r="V9717" i="5" s="1"/>
  <c r="U9716" i="5"/>
  <c r="V9716" i="5" s="1"/>
  <c r="U9715" i="5"/>
  <c r="V9715" i="5" s="1"/>
  <c r="U9714" i="5"/>
  <c r="V9714" i="5" s="1"/>
  <c r="V9713" i="5"/>
  <c r="U9713" i="5"/>
  <c r="U9712" i="5"/>
  <c r="V9712" i="5" s="1"/>
  <c r="U9711" i="5"/>
  <c r="V9711" i="5" s="1"/>
  <c r="U9710" i="5"/>
  <c r="V9710" i="5" s="1"/>
  <c r="U9709" i="5"/>
  <c r="V9709" i="5" s="1"/>
  <c r="U9708" i="5"/>
  <c r="V9708" i="5" s="1"/>
  <c r="V9707" i="5"/>
  <c r="U9707" i="5"/>
  <c r="U9706" i="5"/>
  <c r="V9706" i="5" s="1"/>
  <c r="U9705" i="5"/>
  <c r="V9705" i="5" s="1"/>
  <c r="U9704" i="5"/>
  <c r="V9704" i="5" s="1"/>
  <c r="U9703" i="5"/>
  <c r="V9703" i="5" s="1"/>
  <c r="U9702" i="5"/>
  <c r="V9702" i="5" s="1"/>
  <c r="U9701" i="5"/>
  <c r="V9701" i="5" s="1"/>
  <c r="U9700" i="5"/>
  <c r="V9700" i="5" s="1"/>
  <c r="U9699" i="5"/>
  <c r="V9699" i="5" s="1"/>
  <c r="U9698" i="5"/>
  <c r="V9698" i="5" s="1"/>
  <c r="U9697" i="5"/>
  <c r="V9697" i="5" s="1"/>
  <c r="U9696" i="5"/>
  <c r="V9696" i="5" s="1"/>
  <c r="U9695" i="5"/>
  <c r="V9695" i="5" s="1"/>
  <c r="U9694" i="5"/>
  <c r="V9694" i="5" s="1"/>
  <c r="U9693" i="5"/>
  <c r="V9693" i="5" s="1"/>
  <c r="U9692" i="5"/>
  <c r="V9692" i="5" s="1"/>
  <c r="U9691" i="5"/>
  <c r="V9691" i="5" s="1"/>
  <c r="U9690" i="5"/>
  <c r="V9690" i="5" s="1"/>
  <c r="U9689" i="5"/>
  <c r="V9689" i="5" s="1"/>
  <c r="U9688" i="5"/>
  <c r="V9688" i="5" s="1"/>
  <c r="U9687" i="5"/>
  <c r="V9687" i="5" s="1"/>
  <c r="U9686" i="5"/>
  <c r="V9686" i="5" s="1"/>
  <c r="U9685" i="5"/>
  <c r="V9685" i="5" s="1"/>
  <c r="V9684" i="5"/>
  <c r="U9684" i="5"/>
  <c r="V9683" i="5"/>
  <c r="U9683" i="5"/>
  <c r="V9682" i="5"/>
  <c r="U9682" i="5"/>
  <c r="U9681" i="5"/>
  <c r="V9681" i="5" s="1"/>
  <c r="U9680" i="5"/>
  <c r="V9680" i="5" s="1"/>
  <c r="U9679" i="5"/>
  <c r="V9679" i="5" s="1"/>
  <c r="U9678" i="5"/>
  <c r="V9678" i="5" s="1"/>
  <c r="U9677" i="5"/>
  <c r="V9677" i="5" s="1"/>
  <c r="U9676" i="5"/>
  <c r="V9676" i="5" s="1"/>
  <c r="U9675" i="5"/>
  <c r="V9675" i="5" s="1"/>
  <c r="U9674" i="5"/>
  <c r="V9674" i="5" s="1"/>
  <c r="U9673" i="5"/>
  <c r="V9673" i="5" s="1"/>
  <c r="U9672" i="5"/>
  <c r="V9672" i="5" s="1"/>
  <c r="V9671" i="5"/>
  <c r="U9671" i="5"/>
  <c r="U9670" i="5"/>
  <c r="V9670" i="5" s="1"/>
  <c r="U9669" i="5"/>
  <c r="V9669" i="5" s="1"/>
  <c r="U9668" i="5"/>
  <c r="V9668" i="5" s="1"/>
  <c r="V9667" i="5"/>
  <c r="U9667" i="5"/>
  <c r="U9666" i="5"/>
  <c r="V9666" i="5" s="1"/>
  <c r="U9665" i="5"/>
  <c r="V9665" i="5" s="1"/>
  <c r="U9664" i="5"/>
  <c r="V9664" i="5" s="1"/>
  <c r="U9663" i="5"/>
  <c r="V9663" i="5" s="1"/>
  <c r="U9662" i="5"/>
  <c r="V9662" i="5" s="1"/>
  <c r="V9661" i="5"/>
  <c r="U9661" i="5"/>
  <c r="U9660" i="5"/>
  <c r="V9660" i="5" s="1"/>
  <c r="U9659" i="5"/>
  <c r="V9659" i="5" s="1"/>
  <c r="U9658" i="5"/>
  <c r="V9658" i="5" s="1"/>
  <c r="U9657" i="5"/>
  <c r="V9657" i="5" s="1"/>
  <c r="U9656" i="5"/>
  <c r="V9656" i="5" s="1"/>
  <c r="U9655" i="5"/>
  <c r="V9655" i="5" s="1"/>
  <c r="U9654" i="5"/>
  <c r="V9654" i="5" s="1"/>
  <c r="U9653" i="5"/>
  <c r="V9653" i="5" s="1"/>
  <c r="U9652" i="5"/>
  <c r="V9652" i="5" s="1"/>
  <c r="U9651" i="5"/>
  <c r="V9651" i="5" s="1"/>
  <c r="U9650" i="5"/>
  <c r="V9650" i="5" s="1"/>
  <c r="U9649" i="5"/>
  <c r="V9649" i="5" s="1"/>
  <c r="U9648" i="5"/>
  <c r="V9648" i="5" s="1"/>
  <c r="U9647" i="5"/>
  <c r="V9647" i="5" s="1"/>
  <c r="U9646" i="5"/>
  <c r="V9646" i="5" s="1"/>
  <c r="U9645" i="5"/>
  <c r="V9645" i="5" s="1"/>
  <c r="U9644" i="5"/>
  <c r="V9644" i="5" s="1"/>
  <c r="U9643" i="5"/>
  <c r="V9643" i="5" s="1"/>
  <c r="U9642" i="5"/>
  <c r="V9642" i="5" s="1"/>
  <c r="V9641" i="5"/>
  <c r="U9641" i="5"/>
  <c r="U9640" i="5"/>
  <c r="V9640" i="5" s="1"/>
  <c r="U9639" i="5"/>
  <c r="V9639" i="5" s="1"/>
  <c r="U9638" i="5"/>
  <c r="V9638" i="5" s="1"/>
  <c r="U9637" i="5"/>
  <c r="V9637" i="5" s="1"/>
  <c r="U9636" i="5"/>
  <c r="V9636" i="5" s="1"/>
  <c r="V9635" i="5"/>
  <c r="U9635" i="5"/>
  <c r="U9634" i="5"/>
  <c r="V9634" i="5" s="1"/>
  <c r="U9633" i="5"/>
  <c r="V9633" i="5" s="1"/>
  <c r="U9632" i="5"/>
  <c r="V9632" i="5" s="1"/>
  <c r="U9631" i="5"/>
  <c r="V9631" i="5" s="1"/>
  <c r="U9630" i="5"/>
  <c r="V9630" i="5" s="1"/>
  <c r="U9629" i="5"/>
  <c r="V9629" i="5" s="1"/>
  <c r="V9628" i="5"/>
  <c r="U9628" i="5"/>
  <c r="U9627" i="5"/>
  <c r="V9627" i="5" s="1"/>
  <c r="U9626" i="5"/>
  <c r="V9626" i="5" s="1"/>
  <c r="U9625" i="5"/>
  <c r="V9625" i="5" s="1"/>
  <c r="U9624" i="5"/>
  <c r="V9624" i="5" s="1"/>
  <c r="U9623" i="5"/>
  <c r="V9623" i="5" s="1"/>
  <c r="U9622" i="5"/>
  <c r="V9622" i="5" s="1"/>
  <c r="U9621" i="5"/>
  <c r="V9621" i="5" s="1"/>
  <c r="U9620" i="5"/>
  <c r="V9620" i="5" s="1"/>
  <c r="U9619" i="5"/>
  <c r="V9619" i="5" s="1"/>
  <c r="U9618" i="5"/>
  <c r="V9618" i="5" s="1"/>
  <c r="U9617" i="5"/>
  <c r="V9617" i="5" s="1"/>
  <c r="U9616" i="5"/>
  <c r="V9616" i="5" s="1"/>
  <c r="U9615" i="5"/>
  <c r="V9615" i="5" s="1"/>
  <c r="U9614" i="5"/>
  <c r="V9614" i="5" s="1"/>
  <c r="U9613" i="5"/>
  <c r="V9613" i="5" s="1"/>
  <c r="V9612" i="5"/>
  <c r="U9612" i="5"/>
  <c r="U9611" i="5"/>
  <c r="V9611" i="5" s="1"/>
  <c r="U9610" i="5"/>
  <c r="V9610" i="5" s="1"/>
  <c r="U9609" i="5"/>
  <c r="V9609" i="5" s="1"/>
  <c r="U9608" i="5"/>
  <c r="V9608" i="5" s="1"/>
  <c r="U9607" i="5"/>
  <c r="V9607" i="5" s="1"/>
  <c r="U9606" i="5"/>
  <c r="V9606" i="5" s="1"/>
  <c r="U9605" i="5"/>
  <c r="V9605" i="5" s="1"/>
  <c r="U9604" i="5"/>
  <c r="V9604" i="5" s="1"/>
  <c r="U9603" i="5"/>
  <c r="V9603" i="5" s="1"/>
  <c r="U9602" i="5"/>
  <c r="V9602" i="5" s="1"/>
  <c r="U9601" i="5"/>
  <c r="V9601" i="5" s="1"/>
  <c r="U9600" i="5"/>
  <c r="V9600" i="5" s="1"/>
  <c r="U9599" i="5"/>
  <c r="V9599" i="5" s="1"/>
  <c r="U9598" i="5"/>
  <c r="V9598" i="5" s="1"/>
  <c r="U9597" i="5"/>
  <c r="V9597" i="5" s="1"/>
  <c r="U9596" i="5"/>
  <c r="V9596" i="5" s="1"/>
  <c r="U9595" i="5"/>
  <c r="V9595" i="5" s="1"/>
  <c r="U9594" i="5"/>
  <c r="V9594" i="5" s="1"/>
  <c r="U9593" i="5"/>
  <c r="V9593" i="5" s="1"/>
  <c r="U9592" i="5"/>
  <c r="V9592" i="5" s="1"/>
  <c r="U9591" i="5"/>
  <c r="V9591" i="5" s="1"/>
  <c r="U9590" i="5"/>
  <c r="V9590" i="5" s="1"/>
  <c r="U9589" i="5"/>
  <c r="V9589" i="5" s="1"/>
  <c r="U9588" i="5"/>
  <c r="V9588" i="5" s="1"/>
  <c r="U9587" i="5"/>
  <c r="V9587" i="5" s="1"/>
  <c r="U9586" i="5"/>
  <c r="V9586" i="5" s="1"/>
  <c r="U9585" i="5"/>
  <c r="V9585" i="5" s="1"/>
  <c r="U9584" i="5"/>
  <c r="V9584" i="5" s="1"/>
  <c r="U9583" i="5"/>
  <c r="V9583" i="5" s="1"/>
  <c r="V9582" i="5"/>
  <c r="U9582" i="5"/>
  <c r="U9581" i="5"/>
  <c r="V9581" i="5" s="1"/>
  <c r="U9580" i="5"/>
  <c r="V9580" i="5" s="1"/>
  <c r="U9579" i="5"/>
  <c r="V9579" i="5" s="1"/>
  <c r="U9578" i="5"/>
  <c r="V9578" i="5" s="1"/>
  <c r="U9577" i="5"/>
  <c r="V9577" i="5" s="1"/>
  <c r="U9576" i="5"/>
  <c r="V9576" i="5" s="1"/>
  <c r="U9575" i="5"/>
  <c r="V9575" i="5" s="1"/>
  <c r="V9574" i="5"/>
  <c r="U9574" i="5"/>
  <c r="U9573" i="5"/>
  <c r="V9573" i="5" s="1"/>
  <c r="U9572" i="5"/>
  <c r="V9572" i="5" s="1"/>
  <c r="U9571" i="5"/>
  <c r="V9571" i="5" s="1"/>
  <c r="U9570" i="5"/>
  <c r="V9570" i="5" s="1"/>
  <c r="U9569" i="5"/>
  <c r="V9569" i="5" s="1"/>
  <c r="U9568" i="5"/>
  <c r="V9568" i="5" s="1"/>
  <c r="U9567" i="5"/>
  <c r="V9567" i="5" s="1"/>
  <c r="U9566" i="5"/>
  <c r="V9566" i="5" s="1"/>
  <c r="U9565" i="5"/>
  <c r="V9565" i="5" s="1"/>
  <c r="U9564" i="5"/>
  <c r="V9564" i="5" s="1"/>
  <c r="U9563" i="5"/>
  <c r="V9563" i="5" s="1"/>
  <c r="V9562" i="5"/>
  <c r="U9562" i="5"/>
  <c r="U9561" i="5"/>
  <c r="V9561" i="5" s="1"/>
  <c r="U9560" i="5"/>
  <c r="V9560" i="5" s="1"/>
  <c r="U9559" i="5"/>
  <c r="V9559" i="5" s="1"/>
  <c r="U9558" i="5"/>
  <c r="V9558" i="5" s="1"/>
  <c r="U9557" i="5"/>
  <c r="V9557" i="5" s="1"/>
  <c r="U9556" i="5"/>
  <c r="V9556" i="5" s="1"/>
  <c r="U9555" i="5"/>
  <c r="V9555" i="5" s="1"/>
  <c r="U9554" i="5"/>
  <c r="V9554" i="5" s="1"/>
  <c r="V9553" i="5"/>
  <c r="U9553" i="5"/>
  <c r="U9552" i="5"/>
  <c r="V9552" i="5" s="1"/>
  <c r="U9551" i="5"/>
  <c r="V9551" i="5" s="1"/>
  <c r="U9550" i="5"/>
  <c r="V9550" i="5" s="1"/>
  <c r="U9549" i="5"/>
  <c r="V9549" i="5" s="1"/>
  <c r="U9548" i="5"/>
  <c r="V9548" i="5" s="1"/>
  <c r="U9547" i="5"/>
  <c r="V9547" i="5" s="1"/>
  <c r="U9546" i="5"/>
  <c r="V9546" i="5" s="1"/>
  <c r="U9545" i="5"/>
  <c r="V9545" i="5" s="1"/>
  <c r="U9544" i="5"/>
  <c r="V9544" i="5" s="1"/>
  <c r="U9543" i="5"/>
  <c r="V9543" i="5" s="1"/>
  <c r="U9542" i="5"/>
  <c r="V9542" i="5" s="1"/>
  <c r="U9541" i="5"/>
  <c r="V9541" i="5" s="1"/>
  <c r="U9540" i="5"/>
  <c r="V9540" i="5" s="1"/>
  <c r="U9539" i="5"/>
  <c r="V9539" i="5" s="1"/>
  <c r="U9538" i="5"/>
  <c r="V9538" i="5" s="1"/>
  <c r="U9537" i="5"/>
  <c r="V9537" i="5" s="1"/>
  <c r="U9536" i="5"/>
  <c r="V9536" i="5" s="1"/>
  <c r="U9535" i="5"/>
  <c r="V9535" i="5" s="1"/>
  <c r="U9534" i="5"/>
  <c r="V9534" i="5" s="1"/>
  <c r="U9533" i="5"/>
  <c r="V9533" i="5" s="1"/>
  <c r="U9532" i="5"/>
  <c r="V9532" i="5" s="1"/>
  <c r="U9531" i="5"/>
  <c r="V9531" i="5" s="1"/>
  <c r="U9530" i="5"/>
  <c r="V9530" i="5" s="1"/>
  <c r="U9529" i="5"/>
  <c r="V9529" i="5" s="1"/>
  <c r="U9528" i="5"/>
  <c r="V9528" i="5" s="1"/>
  <c r="V9527" i="5"/>
  <c r="U9527" i="5"/>
  <c r="U9526" i="5"/>
  <c r="V9526" i="5" s="1"/>
  <c r="U9525" i="5"/>
  <c r="V9525" i="5" s="1"/>
  <c r="U9524" i="5"/>
  <c r="V9524" i="5" s="1"/>
  <c r="U9523" i="5"/>
  <c r="V9523" i="5" s="1"/>
  <c r="U9522" i="5"/>
  <c r="V9522" i="5" s="1"/>
  <c r="U9521" i="5"/>
  <c r="V9521" i="5" s="1"/>
  <c r="V9520" i="5"/>
  <c r="U9520" i="5"/>
  <c r="U9519" i="5"/>
  <c r="V9519" i="5" s="1"/>
  <c r="U9518" i="5"/>
  <c r="V9518" i="5" s="1"/>
  <c r="V9517" i="5"/>
  <c r="U9517" i="5"/>
  <c r="U9516" i="5"/>
  <c r="V9516" i="5" s="1"/>
  <c r="U9515" i="5"/>
  <c r="V9515" i="5" s="1"/>
  <c r="U9514" i="5"/>
  <c r="V9514" i="5" s="1"/>
  <c r="U9513" i="5"/>
  <c r="V9513" i="5" s="1"/>
  <c r="U9512" i="5"/>
  <c r="V9512" i="5" s="1"/>
  <c r="V9511" i="5"/>
  <c r="U9511" i="5"/>
  <c r="V9510" i="5"/>
  <c r="U9510" i="5"/>
  <c r="V9509" i="5"/>
  <c r="U9509" i="5"/>
  <c r="U9508" i="5"/>
  <c r="V9508" i="5" s="1"/>
  <c r="U9507" i="5"/>
  <c r="V9507" i="5" s="1"/>
  <c r="U9506" i="5"/>
  <c r="V9506" i="5" s="1"/>
  <c r="U9505" i="5"/>
  <c r="V9505" i="5" s="1"/>
  <c r="U9504" i="5"/>
  <c r="V9504" i="5" s="1"/>
  <c r="U9503" i="5"/>
  <c r="V9503" i="5" s="1"/>
  <c r="U9502" i="5"/>
  <c r="V9502" i="5" s="1"/>
  <c r="U9501" i="5"/>
  <c r="V9501" i="5" s="1"/>
  <c r="U9500" i="5"/>
  <c r="V9500" i="5" s="1"/>
  <c r="U9499" i="5"/>
  <c r="V9499" i="5" s="1"/>
  <c r="U9498" i="5"/>
  <c r="V9498" i="5" s="1"/>
  <c r="U9497" i="5"/>
  <c r="V9497" i="5" s="1"/>
  <c r="U9496" i="5"/>
  <c r="V9496" i="5" s="1"/>
  <c r="U9495" i="5"/>
  <c r="V9495" i="5" s="1"/>
  <c r="U9494" i="5"/>
  <c r="V9494" i="5" s="1"/>
  <c r="U9493" i="5"/>
  <c r="V9493" i="5" s="1"/>
  <c r="U9492" i="5"/>
  <c r="V9492" i="5" s="1"/>
  <c r="V9491" i="5"/>
  <c r="U9491" i="5"/>
  <c r="U9490" i="5"/>
  <c r="V9490" i="5" s="1"/>
  <c r="U9489" i="5"/>
  <c r="V9489" i="5" s="1"/>
  <c r="U9488" i="5"/>
  <c r="V9488" i="5" s="1"/>
  <c r="U9487" i="5"/>
  <c r="V9487" i="5" s="1"/>
  <c r="U9486" i="5"/>
  <c r="V9486" i="5" s="1"/>
  <c r="U9485" i="5"/>
  <c r="V9485" i="5" s="1"/>
  <c r="U9484" i="5"/>
  <c r="V9484" i="5" s="1"/>
  <c r="U9483" i="5"/>
  <c r="V9483" i="5" s="1"/>
  <c r="U9482" i="5"/>
  <c r="V9482" i="5" s="1"/>
  <c r="U9481" i="5"/>
  <c r="V9481" i="5" s="1"/>
  <c r="V9480" i="5"/>
  <c r="U9480" i="5"/>
  <c r="U9479" i="5"/>
  <c r="V9479" i="5" s="1"/>
  <c r="U9478" i="5"/>
  <c r="V9478" i="5" s="1"/>
  <c r="U9477" i="5"/>
  <c r="V9477" i="5" s="1"/>
  <c r="U9476" i="5"/>
  <c r="V9476" i="5" s="1"/>
  <c r="U9475" i="5"/>
  <c r="V9475" i="5" s="1"/>
  <c r="V9474" i="5"/>
  <c r="U9474" i="5"/>
  <c r="U9473" i="5"/>
  <c r="V9473" i="5" s="1"/>
  <c r="U9472" i="5"/>
  <c r="V9472" i="5" s="1"/>
  <c r="U9471" i="5"/>
  <c r="V9471" i="5" s="1"/>
  <c r="U9470" i="5"/>
  <c r="V9470" i="5" s="1"/>
  <c r="U9469" i="5"/>
  <c r="V9469" i="5" s="1"/>
  <c r="V9468" i="5"/>
  <c r="U9468" i="5"/>
  <c r="V9467" i="5"/>
  <c r="U9467" i="5"/>
  <c r="U9466" i="5"/>
  <c r="V9466" i="5" s="1"/>
  <c r="U9465" i="5"/>
  <c r="V9465" i="5" s="1"/>
  <c r="U9464" i="5"/>
  <c r="V9464" i="5" s="1"/>
  <c r="U9463" i="5"/>
  <c r="V9463" i="5" s="1"/>
  <c r="U9462" i="5"/>
  <c r="V9462" i="5" s="1"/>
  <c r="U9461" i="5"/>
  <c r="V9461" i="5" s="1"/>
  <c r="U9460" i="5"/>
  <c r="V9460" i="5" s="1"/>
  <c r="U9459" i="5"/>
  <c r="V9459" i="5" s="1"/>
  <c r="U9458" i="5"/>
  <c r="V9458" i="5" s="1"/>
  <c r="U9457" i="5"/>
  <c r="V9457" i="5" s="1"/>
  <c r="U9456" i="5"/>
  <c r="V9456" i="5" s="1"/>
  <c r="U9455" i="5"/>
  <c r="V9455" i="5" s="1"/>
  <c r="U9454" i="5"/>
  <c r="V9454" i="5" s="1"/>
  <c r="U9453" i="5"/>
  <c r="V9453" i="5" s="1"/>
  <c r="U9452" i="5"/>
  <c r="V9452" i="5" s="1"/>
  <c r="U9451" i="5"/>
  <c r="V9451" i="5" s="1"/>
  <c r="U9450" i="5"/>
  <c r="V9450" i="5" s="1"/>
  <c r="U9449" i="5"/>
  <c r="V9449" i="5" s="1"/>
  <c r="U9448" i="5"/>
  <c r="V9448" i="5" s="1"/>
  <c r="U9447" i="5"/>
  <c r="V9447" i="5" s="1"/>
  <c r="U9446" i="5"/>
  <c r="V9446" i="5" s="1"/>
  <c r="U9445" i="5"/>
  <c r="V9445" i="5" s="1"/>
  <c r="U9444" i="5"/>
  <c r="V9444" i="5" s="1"/>
  <c r="U9443" i="5"/>
  <c r="V9443" i="5" s="1"/>
  <c r="U9442" i="5"/>
  <c r="V9442" i="5" s="1"/>
  <c r="U9441" i="5"/>
  <c r="V9441" i="5" s="1"/>
  <c r="U9440" i="5"/>
  <c r="V9440" i="5" s="1"/>
  <c r="U9439" i="5"/>
  <c r="V9439" i="5" s="1"/>
  <c r="U9438" i="5"/>
  <c r="V9438" i="5" s="1"/>
  <c r="U9437" i="5"/>
  <c r="V9437" i="5" s="1"/>
  <c r="U9436" i="5"/>
  <c r="V9436" i="5" s="1"/>
  <c r="U9435" i="5"/>
  <c r="V9435" i="5" s="1"/>
  <c r="U9434" i="5"/>
  <c r="V9434" i="5" s="1"/>
  <c r="V9433" i="5"/>
  <c r="U9433" i="5"/>
  <c r="V9432" i="5"/>
  <c r="U9432" i="5"/>
  <c r="V9431" i="5"/>
  <c r="U9431" i="5"/>
  <c r="U9430" i="5"/>
  <c r="V9430" i="5" s="1"/>
  <c r="U9429" i="5"/>
  <c r="V9429" i="5" s="1"/>
  <c r="U9428" i="5"/>
  <c r="V9428" i="5" s="1"/>
  <c r="U9427" i="5"/>
  <c r="V9427" i="5" s="1"/>
  <c r="U9426" i="5"/>
  <c r="V9426" i="5" s="1"/>
  <c r="V9425" i="5"/>
  <c r="U9425" i="5"/>
  <c r="U9424" i="5"/>
  <c r="V9424" i="5" s="1"/>
  <c r="U9423" i="5"/>
  <c r="V9423" i="5" s="1"/>
  <c r="U9422" i="5"/>
  <c r="V9422" i="5" s="1"/>
  <c r="U9421" i="5"/>
  <c r="V9421" i="5" s="1"/>
  <c r="U9420" i="5"/>
  <c r="V9420" i="5" s="1"/>
  <c r="V9419" i="5"/>
  <c r="U9419" i="5"/>
  <c r="U9418" i="5"/>
  <c r="V9418" i="5" s="1"/>
  <c r="U9417" i="5"/>
  <c r="V9417" i="5" s="1"/>
  <c r="U9416" i="5"/>
  <c r="V9416" i="5" s="1"/>
  <c r="U9415" i="5"/>
  <c r="V9415" i="5" s="1"/>
  <c r="U9414" i="5"/>
  <c r="V9414" i="5" s="1"/>
  <c r="U9413" i="5"/>
  <c r="V9413" i="5" s="1"/>
  <c r="U9412" i="5"/>
  <c r="V9412" i="5" s="1"/>
  <c r="U9411" i="5"/>
  <c r="V9411" i="5" s="1"/>
  <c r="U9410" i="5"/>
  <c r="V9410" i="5" s="1"/>
  <c r="U9409" i="5"/>
  <c r="V9409" i="5" s="1"/>
  <c r="V9408" i="5"/>
  <c r="U9408" i="5"/>
  <c r="U9407" i="5"/>
  <c r="V9407" i="5" s="1"/>
  <c r="U9406" i="5"/>
  <c r="V9406" i="5" s="1"/>
  <c r="U9405" i="5"/>
  <c r="V9405" i="5" s="1"/>
  <c r="U9404" i="5"/>
  <c r="V9404" i="5" s="1"/>
  <c r="V9403" i="5"/>
  <c r="U9403" i="5"/>
  <c r="U9402" i="5"/>
  <c r="V9402" i="5" s="1"/>
  <c r="U9401" i="5"/>
  <c r="V9401" i="5" s="1"/>
  <c r="U9400" i="5"/>
  <c r="V9400" i="5" s="1"/>
  <c r="U9399" i="5"/>
  <c r="V9399" i="5" s="1"/>
  <c r="U9398" i="5"/>
  <c r="V9398" i="5" s="1"/>
  <c r="U9397" i="5"/>
  <c r="V9397" i="5" s="1"/>
  <c r="V9396" i="5"/>
  <c r="U9396" i="5"/>
  <c r="U9395" i="5"/>
  <c r="V9395" i="5" s="1"/>
  <c r="V9394" i="5"/>
  <c r="U9394" i="5"/>
  <c r="U9393" i="5"/>
  <c r="V9393" i="5" s="1"/>
  <c r="U9392" i="5"/>
  <c r="V9392" i="5" s="1"/>
  <c r="U9391" i="5"/>
  <c r="V9391" i="5" s="1"/>
  <c r="U9390" i="5"/>
  <c r="V9390" i="5" s="1"/>
  <c r="U9389" i="5"/>
  <c r="V9389" i="5" s="1"/>
  <c r="V9388" i="5"/>
  <c r="U9388" i="5"/>
  <c r="U9387" i="5"/>
  <c r="V9387" i="5" s="1"/>
  <c r="U9386" i="5"/>
  <c r="V9386" i="5" s="1"/>
  <c r="U9385" i="5"/>
  <c r="V9385" i="5" s="1"/>
  <c r="U9384" i="5"/>
  <c r="V9384" i="5" s="1"/>
  <c r="U9383" i="5"/>
  <c r="V9383" i="5" s="1"/>
  <c r="U9382" i="5"/>
  <c r="V9382" i="5" s="1"/>
  <c r="U9381" i="5"/>
  <c r="V9381" i="5" s="1"/>
  <c r="U9380" i="5"/>
  <c r="V9380" i="5" s="1"/>
  <c r="U9379" i="5"/>
  <c r="V9379" i="5" s="1"/>
  <c r="U9378" i="5"/>
  <c r="V9378" i="5" s="1"/>
  <c r="U9377" i="5"/>
  <c r="V9377" i="5" s="1"/>
  <c r="U9376" i="5"/>
  <c r="V9376" i="5" s="1"/>
  <c r="U9375" i="5"/>
  <c r="V9375" i="5" s="1"/>
  <c r="U9374" i="5"/>
  <c r="V9374" i="5" s="1"/>
  <c r="U9373" i="5"/>
  <c r="V9373" i="5" s="1"/>
  <c r="U9372" i="5"/>
  <c r="V9372" i="5" s="1"/>
  <c r="U9371" i="5"/>
  <c r="V9371" i="5" s="1"/>
  <c r="U9370" i="5"/>
  <c r="V9370" i="5" s="1"/>
  <c r="U9369" i="5"/>
  <c r="V9369" i="5" s="1"/>
  <c r="U9368" i="5"/>
  <c r="V9368" i="5" s="1"/>
  <c r="U9367" i="5"/>
  <c r="V9367" i="5" s="1"/>
  <c r="U9366" i="5"/>
  <c r="V9366" i="5" s="1"/>
  <c r="U9365" i="5"/>
  <c r="V9365" i="5" s="1"/>
  <c r="U9364" i="5"/>
  <c r="V9364" i="5" s="1"/>
  <c r="U9363" i="5"/>
  <c r="V9363" i="5" s="1"/>
  <c r="U9362" i="5"/>
  <c r="V9362" i="5" s="1"/>
  <c r="U9361" i="5"/>
  <c r="V9361" i="5" s="1"/>
  <c r="U9360" i="5"/>
  <c r="V9360" i="5" s="1"/>
  <c r="U9359" i="5"/>
  <c r="V9359" i="5" s="1"/>
  <c r="U9358" i="5"/>
  <c r="V9358" i="5" s="1"/>
  <c r="U9357" i="5"/>
  <c r="V9357" i="5" s="1"/>
  <c r="U9356" i="5"/>
  <c r="V9356" i="5" s="1"/>
  <c r="U9355" i="5"/>
  <c r="V9355" i="5" s="1"/>
  <c r="V9354" i="5"/>
  <c r="U9354" i="5"/>
  <c r="V9353" i="5"/>
  <c r="U9353" i="5"/>
  <c r="U9352" i="5"/>
  <c r="V9352" i="5" s="1"/>
  <c r="U9351" i="5"/>
  <c r="V9351" i="5" s="1"/>
  <c r="U9350" i="5"/>
  <c r="V9350" i="5" s="1"/>
  <c r="U9349" i="5"/>
  <c r="V9349" i="5" s="1"/>
  <c r="U9348" i="5"/>
  <c r="V9348" i="5" s="1"/>
  <c r="U9347" i="5"/>
  <c r="V9347" i="5" s="1"/>
  <c r="U9346" i="5"/>
  <c r="V9346" i="5" s="1"/>
  <c r="U9345" i="5"/>
  <c r="V9345" i="5" s="1"/>
  <c r="U9344" i="5"/>
  <c r="V9344" i="5" s="1"/>
  <c r="U9343" i="5"/>
  <c r="V9343" i="5" s="1"/>
  <c r="U9342" i="5"/>
  <c r="V9342" i="5" s="1"/>
  <c r="U9341" i="5"/>
  <c r="V9341" i="5" s="1"/>
  <c r="U9340" i="5"/>
  <c r="V9340" i="5" s="1"/>
  <c r="U9339" i="5"/>
  <c r="V9339" i="5" s="1"/>
  <c r="U9338" i="5"/>
  <c r="V9338" i="5" s="1"/>
  <c r="U9337" i="5"/>
  <c r="V9337" i="5" s="1"/>
  <c r="U9336" i="5"/>
  <c r="V9336" i="5" s="1"/>
  <c r="U9335" i="5"/>
  <c r="V9335" i="5" s="1"/>
  <c r="U9334" i="5"/>
  <c r="V9334" i="5" s="1"/>
  <c r="U9333" i="5"/>
  <c r="V9333" i="5" s="1"/>
  <c r="U9332" i="5"/>
  <c r="V9332" i="5" s="1"/>
  <c r="U9331" i="5"/>
  <c r="V9331" i="5" s="1"/>
  <c r="U9330" i="5"/>
  <c r="V9330" i="5" s="1"/>
  <c r="U9329" i="5"/>
  <c r="V9329" i="5" s="1"/>
  <c r="U9328" i="5"/>
  <c r="V9328" i="5" s="1"/>
  <c r="U9327" i="5"/>
  <c r="V9327" i="5" s="1"/>
  <c r="U9326" i="5"/>
  <c r="V9326" i="5" s="1"/>
  <c r="V9325" i="5"/>
  <c r="U9325" i="5"/>
  <c r="V9324" i="5"/>
  <c r="U9324" i="5"/>
  <c r="U9323" i="5"/>
  <c r="V9323" i="5" s="1"/>
  <c r="U9322" i="5"/>
  <c r="V9322" i="5" s="1"/>
  <c r="U9321" i="5"/>
  <c r="V9321" i="5" s="1"/>
  <c r="U9320" i="5"/>
  <c r="V9320" i="5" s="1"/>
  <c r="U9319" i="5"/>
  <c r="V9319" i="5" s="1"/>
  <c r="U9318" i="5"/>
  <c r="V9318" i="5" s="1"/>
  <c r="V9317" i="5"/>
  <c r="U9317" i="5"/>
  <c r="U9316" i="5"/>
  <c r="V9316" i="5" s="1"/>
  <c r="U9315" i="5"/>
  <c r="V9315" i="5" s="1"/>
  <c r="U9314" i="5"/>
  <c r="V9314" i="5" s="1"/>
  <c r="U9313" i="5"/>
  <c r="V9313" i="5" s="1"/>
  <c r="U9312" i="5"/>
  <c r="V9312" i="5" s="1"/>
  <c r="U9311" i="5"/>
  <c r="V9311" i="5" s="1"/>
  <c r="U9310" i="5"/>
  <c r="V9310" i="5" s="1"/>
  <c r="U9309" i="5"/>
  <c r="V9309" i="5" s="1"/>
  <c r="U9308" i="5"/>
  <c r="V9308" i="5" s="1"/>
  <c r="U9307" i="5"/>
  <c r="V9307" i="5" s="1"/>
  <c r="U9306" i="5"/>
  <c r="V9306" i="5" s="1"/>
  <c r="U9305" i="5"/>
  <c r="V9305" i="5" s="1"/>
  <c r="U9304" i="5"/>
  <c r="V9304" i="5" s="1"/>
  <c r="U9303" i="5"/>
  <c r="V9303" i="5" s="1"/>
  <c r="U9302" i="5"/>
  <c r="V9302" i="5" s="1"/>
  <c r="U9301" i="5"/>
  <c r="V9301" i="5" s="1"/>
  <c r="U9300" i="5"/>
  <c r="V9300" i="5" s="1"/>
  <c r="U9299" i="5"/>
  <c r="V9299" i="5" s="1"/>
  <c r="U9298" i="5"/>
  <c r="V9298" i="5" s="1"/>
  <c r="U9297" i="5"/>
  <c r="V9297" i="5" s="1"/>
  <c r="U9296" i="5"/>
  <c r="V9296" i="5" s="1"/>
  <c r="U9295" i="5"/>
  <c r="V9295" i="5" s="1"/>
  <c r="U9294" i="5"/>
  <c r="V9294" i="5" s="1"/>
  <c r="V9293" i="5"/>
  <c r="U9293" i="5"/>
  <c r="U9292" i="5"/>
  <c r="V9292" i="5" s="1"/>
  <c r="U9291" i="5"/>
  <c r="V9291" i="5" s="1"/>
  <c r="U9290" i="5"/>
  <c r="V9290" i="5" s="1"/>
  <c r="U9289" i="5"/>
  <c r="V9289" i="5" s="1"/>
  <c r="U9288" i="5"/>
  <c r="V9288" i="5" s="1"/>
  <c r="U9287" i="5"/>
  <c r="V9287" i="5" s="1"/>
  <c r="V9286" i="5"/>
  <c r="U9286" i="5"/>
  <c r="U9285" i="5"/>
  <c r="V9285" i="5" s="1"/>
  <c r="U9284" i="5"/>
  <c r="V9284" i="5" s="1"/>
  <c r="U9283" i="5"/>
  <c r="V9283" i="5" s="1"/>
  <c r="U9282" i="5"/>
  <c r="V9282" i="5" s="1"/>
  <c r="U9281" i="5"/>
  <c r="V9281" i="5" s="1"/>
  <c r="U9280" i="5"/>
  <c r="V9280" i="5" s="1"/>
  <c r="U9279" i="5"/>
  <c r="V9279" i="5" s="1"/>
  <c r="U9278" i="5"/>
  <c r="V9278" i="5" s="1"/>
  <c r="U9277" i="5"/>
  <c r="V9277" i="5" s="1"/>
  <c r="U9276" i="5"/>
  <c r="V9276" i="5" s="1"/>
  <c r="V9275" i="5"/>
  <c r="U9275" i="5"/>
  <c r="U9274" i="5"/>
  <c r="V9274" i="5" s="1"/>
  <c r="U9273" i="5"/>
  <c r="V9273" i="5" s="1"/>
  <c r="U9272" i="5"/>
  <c r="V9272" i="5" s="1"/>
  <c r="U9271" i="5"/>
  <c r="V9271" i="5" s="1"/>
  <c r="U9270" i="5"/>
  <c r="V9270" i="5" s="1"/>
  <c r="U9269" i="5"/>
  <c r="V9269" i="5" s="1"/>
  <c r="U9268" i="5"/>
  <c r="V9268" i="5" s="1"/>
  <c r="U9267" i="5"/>
  <c r="V9267" i="5" s="1"/>
  <c r="U9266" i="5"/>
  <c r="V9266" i="5" s="1"/>
  <c r="U9265" i="5"/>
  <c r="V9265" i="5" s="1"/>
  <c r="V9264" i="5"/>
  <c r="U9264" i="5"/>
  <c r="U9263" i="5"/>
  <c r="V9263" i="5" s="1"/>
  <c r="U9262" i="5"/>
  <c r="V9262" i="5" s="1"/>
  <c r="U9261" i="5"/>
  <c r="V9261" i="5" s="1"/>
  <c r="U9260" i="5"/>
  <c r="V9260" i="5" s="1"/>
  <c r="U9259" i="5"/>
  <c r="V9259" i="5" s="1"/>
  <c r="U9258" i="5"/>
  <c r="V9258" i="5" s="1"/>
  <c r="U9257" i="5"/>
  <c r="V9257" i="5" s="1"/>
  <c r="U9256" i="5"/>
  <c r="V9256" i="5" s="1"/>
  <c r="U9255" i="5"/>
  <c r="V9255" i="5" s="1"/>
  <c r="U9254" i="5"/>
  <c r="V9254" i="5" s="1"/>
  <c r="U9253" i="5"/>
  <c r="V9253" i="5" s="1"/>
  <c r="U9252" i="5"/>
  <c r="V9252" i="5" s="1"/>
  <c r="V9251" i="5"/>
  <c r="U9251" i="5"/>
  <c r="U9250" i="5"/>
  <c r="V9250" i="5" s="1"/>
  <c r="U9249" i="5"/>
  <c r="V9249" i="5" s="1"/>
  <c r="U9248" i="5"/>
  <c r="V9248" i="5" s="1"/>
  <c r="U9247" i="5"/>
  <c r="V9247" i="5" s="1"/>
  <c r="V9246" i="5"/>
  <c r="U9246" i="5"/>
  <c r="U9245" i="5"/>
  <c r="V9245" i="5" s="1"/>
  <c r="U9244" i="5"/>
  <c r="V9244" i="5" s="1"/>
  <c r="U9243" i="5"/>
  <c r="V9243" i="5" s="1"/>
  <c r="U9242" i="5"/>
  <c r="V9242" i="5" s="1"/>
  <c r="U9241" i="5"/>
  <c r="V9241" i="5" s="1"/>
  <c r="U9240" i="5"/>
  <c r="V9240" i="5" s="1"/>
  <c r="U9239" i="5"/>
  <c r="V9239" i="5" s="1"/>
  <c r="U9238" i="5"/>
  <c r="V9238" i="5" s="1"/>
  <c r="U9237" i="5"/>
  <c r="V9237" i="5" s="1"/>
  <c r="U9236" i="5"/>
  <c r="V9236" i="5" s="1"/>
  <c r="U9235" i="5"/>
  <c r="V9235" i="5" s="1"/>
  <c r="U9234" i="5"/>
  <c r="V9234" i="5" s="1"/>
  <c r="U9233" i="5"/>
  <c r="V9233" i="5" s="1"/>
  <c r="U9232" i="5"/>
  <c r="V9232" i="5" s="1"/>
  <c r="U9231" i="5"/>
  <c r="V9231" i="5" s="1"/>
  <c r="U9230" i="5"/>
  <c r="V9230" i="5" s="1"/>
  <c r="U9229" i="5"/>
  <c r="V9229" i="5" s="1"/>
  <c r="U9228" i="5"/>
  <c r="V9228" i="5" s="1"/>
  <c r="U9227" i="5"/>
  <c r="V9227" i="5" s="1"/>
  <c r="U9226" i="5"/>
  <c r="V9226" i="5" s="1"/>
  <c r="U9225" i="5"/>
  <c r="V9225" i="5" s="1"/>
  <c r="U9224" i="5"/>
  <c r="V9224" i="5" s="1"/>
  <c r="U9223" i="5"/>
  <c r="V9223" i="5" s="1"/>
  <c r="V9222" i="5"/>
  <c r="U9222" i="5"/>
  <c r="U9221" i="5"/>
  <c r="V9221" i="5" s="1"/>
  <c r="U9220" i="5"/>
  <c r="V9220" i="5" s="1"/>
  <c r="U9219" i="5"/>
  <c r="V9219" i="5" s="1"/>
  <c r="U9218" i="5"/>
  <c r="V9218" i="5" s="1"/>
  <c r="U9217" i="5"/>
  <c r="V9217" i="5" s="1"/>
  <c r="U9216" i="5"/>
  <c r="V9216" i="5" s="1"/>
  <c r="U9215" i="5"/>
  <c r="V9215" i="5" s="1"/>
  <c r="U9214" i="5"/>
  <c r="V9214" i="5" s="1"/>
  <c r="U9213" i="5"/>
  <c r="V9213" i="5" s="1"/>
  <c r="U9212" i="5"/>
  <c r="V9212" i="5" s="1"/>
  <c r="U9211" i="5"/>
  <c r="V9211" i="5" s="1"/>
  <c r="U9210" i="5"/>
  <c r="V9210" i="5" s="1"/>
  <c r="U9209" i="5"/>
  <c r="V9209" i="5" s="1"/>
  <c r="U9208" i="5"/>
  <c r="V9208" i="5" s="1"/>
  <c r="U9207" i="5"/>
  <c r="V9207" i="5" s="1"/>
  <c r="U9206" i="5"/>
  <c r="V9206" i="5" s="1"/>
  <c r="U9205" i="5"/>
  <c r="V9205" i="5" s="1"/>
  <c r="U9204" i="5"/>
  <c r="V9204" i="5" s="1"/>
  <c r="V9203" i="5"/>
  <c r="U9203" i="5"/>
  <c r="U9202" i="5"/>
  <c r="V9202" i="5" s="1"/>
  <c r="U9201" i="5"/>
  <c r="V9201" i="5" s="1"/>
  <c r="U9200" i="5"/>
  <c r="V9200" i="5" s="1"/>
  <c r="U9199" i="5"/>
  <c r="V9199" i="5" s="1"/>
  <c r="U9198" i="5"/>
  <c r="V9198" i="5" s="1"/>
  <c r="U9197" i="5"/>
  <c r="V9197" i="5" s="1"/>
  <c r="U9196" i="5"/>
  <c r="V9196" i="5" s="1"/>
  <c r="U9195" i="5"/>
  <c r="V9195" i="5" s="1"/>
  <c r="U9194" i="5"/>
  <c r="V9194" i="5" s="1"/>
  <c r="U9193" i="5"/>
  <c r="V9193" i="5" s="1"/>
  <c r="U9192" i="5"/>
  <c r="V9192" i="5" s="1"/>
  <c r="U9191" i="5"/>
  <c r="V9191" i="5" s="1"/>
  <c r="U9190" i="5"/>
  <c r="V9190" i="5" s="1"/>
  <c r="U9189" i="5"/>
  <c r="V9189" i="5" s="1"/>
  <c r="U9188" i="5"/>
  <c r="V9188" i="5" s="1"/>
  <c r="U9187" i="5"/>
  <c r="V9187" i="5" s="1"/>
  <c r="U9186" i="5"/>
  <c r="V9186" i="5" s="1"/>
  <c r="V9185" i="5"/>
  <c r="U9185" i="5"/>
  <c r="U9184" i="5"/>
  <c r="V9184" i="5" s="1"/>
  <c r="U9183" i="5"/>
  <c r="V9183" i="5" s="1"/>
  <c r="U9182" i="5"/>
  <c r="V9182" i="5" s="1"/>
  <c r="U9181" i="5"/>
  <c r="V9181" i="5" s="1"/>
  <c r="U9180" i="5"/>
  <c r="V9180" i="5" s="1"/>
  <c r="U9179" i="5"/>
  <c r="V9179" i="5" s="1"/>
  <c r="U9178" i="5"/>
  <c r="V9178" i="5" s="1"/>
  <c r="U9177" i="5"/>
  <c r="V9177" i="5" s="1"/>
  <c r="U9176" i="5"/>
  <c r="V9176" i="5" s="1"/>
  <c r="U9175" i="5"/>
  <c r="V9175" i="5" s="1"/>
  <c r="U9174" i="5"/>
  <c r="V9174" i="5" s="1"/>
  <c r="U9173" i="5"/>
  <c r="V9173" i="5" s="1"/>
  <c r="U9172" i="5"/>
  <c r="V9172" i="5" s="1"/>
  <c r="U9171" i="5"/>
  <c r="V9171" i="5" s="1"/>
  <c r="U9170" i="5"/>
  <c r="V9170" i="5" s="1"/>
  <c r="U9169" i="5"/>
  <c r="V9169" i="5" s="1"/>
  <c r="U9168" i="5"/>
  <c r="V9168" i="5" s="1"/>
  <c r="U9167" i="5"/>
  <c r="V9167" i="5" s="1"/>
  <c r="U9166" i="5"/>
  <c r="V9166" i="5" s="1"/>
  <c r="U9165" i="5"/>
  <c r="V9165" i="5" s="1"/>
  <c r="U9164" i="5"/>
  <c r="V9164" i="5" s="1"/>
  <c r="V9163" i="5"/>
  <c r="U9163" i="5"/>
  <c r="U9162" i="5"/>
  <c r="V9162" i="5" s="1"/>
  <c r="U9161" i="5"/>
  <c r="V9161" i="5" s="1"/>
  <c r="V9160" i="5"/>
  <c r="U9160" i="5"/>
  <c r="U9159" i="5"/>
  <c r="V9159" i="5" s="1"/>
  <c r="U9158" i="5"/>
  <c r="V9158" i="5" s="1"/>
  <c r="U9157" i="5"/>
  <c r="V9157" i="5" s="1"/>
  <c r="U9156" i="5"/>
  <c r="V9156" i="5" s="1"/>
  <c r="U9155" i="5"/>
  <c r="V9155" i="5" s="1"/>
  <c r="U9154" i="5"/>
  <c r="V9154" i="5" s="1"/>
  <c r="U9153" i="5"/>
  <c r="V9153" i="5" s="1"/>
  <c r="U9152" i="5"/>
  <c r="V9152" i="5" s="1"/>
  <c r="U9151" i="5"/>
  <c r="V9151" i="5" s="1"/>
  <c r="U9150" i="5"/>
  <c r="V9150" i="5" s="1"/>
  <c r="U9149" i="5"/>
  <c r="V9149" i="5" s="1"/>
  <c r="U9148" i="5"/>
  <c r="V9148" i="5" s="1"/>
  <c r="U9147" i="5"/>
  <c r="V9147" i="5" s="1"/>
  <c r="U9146" i="5"/>
  <c r="V9146" i="5" s="1"/>
  <c r="V9145" i="5"/>
  <c r="U9145" i="5"/>
  <c r="U9144" i="5"/>
  <c r="V9144" i="5" s="1"/>
  <c r="V9143" i="5"/>
  <c r="U9143" i="5"/>
  <c r="V9142" i="5"/>
  <c r="U9142" i="5"/>
  <c r="U9141" i="5"/>
  <c r="V9141" i="5" s="1"/>
  <c r="U9140" i="5"/>
  <c r="V9140" i="5" s="1"/>
  <c r="U9139" i="5"/>
  <c r="V9139" i="5" s="1"/>
  <c r="V9138" i="5"/>
  <c r="U9138" i="5"/>
  <c r="V9137" i="5"/>
  <c r="U9137" i="5"/>
  <c r="U9136" i="5"/>
  <c r="V9136" i="5" s="1"/>
  <c r="U9135" i="5"/>
  <c r="V9135" i="5" s="1"/>
  <c r="U9134" i="5"/>
  <c r="V9134" i="5" s="1"/>
  <c r="U9133" i="5"/>
  <c r="V9133" i="5" s="1"/>
  <c r="U9132" i="5"/>
  <c r="V9132" i="5" s="1"/>
  <c r="U9131" i="5"/>
  <c r="V9131" i="5" s="1"/>
  <c r="U9130" i="5"/>
  <c r="V9130" i="5" s="1"/>
  <c r="U9129" i="5"/>
  <c r="V9129" i="5" s="1"/>
  <c r="U9128" i="5"/>
  <c r="V9128" i="5" s="1"/>
  <c r="U9127" i="5"/>
  <c r="V9127" i="5" s="1"/>
  <c r="U9126" i="5"/>
  <c r="V9126" i="5" s="1"/>
  <c r="U9125" i="5"/>
  <c r="V9125" i="5" s="1"/>
  <c r="U9124" i="5"/>
  <c r="V9124" i="5" s="1"/>
  <c r="U9123" i="5"/>
  <c r="V9123" i="5" s="1"/>
  <c r="U9122" i="5"/>
  <c r="V9122" i="5" s="1"/>
  <c r="U9121" i="5"/>
  <c r="V9121" i="5" s="1"/>
  <c r="V9120" i="5"/>
  <c r="U9120" i="5"/>
  <c r="U9119" i="5"/>
  <c r="V9119" i="5" s="1"/>
  <c r="U9118" i="5"/>
  <c r="V9118" i="5" s="1"/>
  <c r="U9117" i="5"/>
  <c r="V9117" i="5" s="1"/>
  <c r="U9116" i="5"/>
  <c r="V9116" i="5" s="1"/>
  <c r="U9115" i="5"/>
  <c r="V9115" i="5" s="1"/>
  <c r="U9114" i="5"/>
  <c r="V9114" i="5" s="1"/>
  <c r="U9113" i="5"/>
  <c r="V9113" i="5" s="1"/>
  <c r="U9112" i="5"/>
  <c r="V9112" i="5" s="1"/>
  <c r="U9111" i="5"/>
  <c r="V9111" i="5" s="1"/>
  <c r="U9110" i="5"/>
  <c r="V9110" i="5" s="1"/>
  <c r="U9109" i="5"/>
  <c r="V9109" i="5" s="1"/>
  <c r="V9108" i="5"/>
  <c r="U9108" i="5"/>
  <c r="V9107" i="5"/>
  <c r="U9107" i="5"/>
  <c r="U9106" i="5"/>
  <c r="V9106" i="5" s="1"/>
  <c r="U9105" i="5"/>
  <c r="V9105" i="5" s="1"/>
  <c r="U9104" i="5"/>
  <c r="V9104" i="5" s="1"/>
  <c r="U9103" i="5"/>
  <c r="V9103" i="5" s="1"/>
  <c r="U9102" i="5"/>
  <c r="V9102" i="5" s="1"/>
  <c r="U9101" i="5"/>
  <c r="V9101" i="5" s="1"/>
  <c r="U9100" i="5"/>
  <c r="V9100" i="5" s="1"/>
  <c r="U9099" i="5"/>
  <c r="V9099" i="5" s="1"/>
  <c r="U9098" i="5"/>
  <c r="V9098" i="5" s="1"/>
  <c r="U9097" i="5"/>
  <c r="V9097" i="5" s="1"/>
  <c r="U9096" i="5"/>
  <c r="V9096" i="5" s="1"/>
  <c r="U9095" i="5"/>
  <c r="V9095" i="5" s="1"/>
  <c r="U9094" i="5"/>
  <c r="V9094" i="5" s="1"/>
  <c r="U9093" i="5"/>
  <c r="V9093" i="5" s="1"/>
  <c r="U9092" i="5"/>
  <c r="V9092" i="5" s="1"/>
  <c r="U9091" i="5"/>
  <c r="V9091" i="5" s="1"/>
  <c r="U9090" i="5"/>
  <c r="V9090" i="5" s="1"/>
  <c r="U9089" i="5"/>
  <c r="V9089" i="5" s="1"/>
  <c r="V9088" i="5"/>
  <c r="U9088" i="5"/>
  <c r="U9087" i="5"/>
  <c r="V9087" i="5" s="1"/>
  <c r="U9086" i="5"/>
  <c r="V9086" i="5" s="1"/>
  <c r="V9085" i="5"/>
  <c r="U9085" i="5"/>
  <c r="U9084" i="5"/>
  <c r="V9084" i="5" s="1"/>
  <c r="U9083" i="5"/>
  <c r="V9083" i="5" s="1"/>
  <c r="U9082" i="5"/>
  <c r="V9082" i="5" s="1"/>
  <c r="U9081" i="5"/>
  <c r="V9081" i="5" s="1"/>
  <c r="U9080" i="5"/>
  <c r="V9080" i="5" s="1"/>
  <c r="U9079" i="5"/>
  <c r="V9079" i="5" s="1"/>
  <c r="U9078" i="5"/>
  <c r="V9078" i="5" s="1"/>
  <c r="U9077" i="5"/>
  <c r="V9077" i="5" s="1"/>
  <c r="U9076" i="5"/>
  <c r="V9076" i="5" s="1"/>
  <c r="U9075" i="5"/>
  <c r="V9075" i="5" s="1"/>
  <c r="U9074" i="5"/>
  <c r="V9074" i="5" s="1"/>
  <c r="U9073" i="5"/>
  <c r="V9073" i="5" s="1"/>
  <c r="U9072" i="5"/>
  <c r="V9072" i="5" s="1"/>
  <c r="U9071" i="5"/>
  <c r="V9071" i="5" s="1"/>
  <c r="U9070" i="5"/>
  <c r="V9070" i="5" s="1"/>
  <c r="U9069" i="5"/>
  <c r="V9069" i="5" s="1"/>
  <c r="U9068" i="5"/>
  <c r="V9068" i="5" s="1"/>
  <c r="U9067" i="5"/>
  <c r="V9067" i="5" s="1"/>
  <c r="U9066" i="5"/>
  <c r="V9066" i="5" s="1"/>
  <c r="U9065" i="5"/>
  <c r="V9065" i="5" s="1"/>
  <c r="V9064" i="5"/>
  <c r="U9064" i="5"/>
  <c r="U9063" i="5"/>
  <c r="V9063" i="5" s="1"/>
  <c r="U9062" i="5"/>
  <c r="V9062" i="5" s="1"/>
  <c r="U9061" i="5"/>
  <c r="V9061" i="5" s="1"/>
  <c r="U9060" i="5"/>
  <c r="V9060" i="5" s="1"/>
  <c r="U9059" i="5"/>
  <c r="V9059" i="5" s="1"/>
  <c r="U9058" i="5"/>
  <c r="V9058" i="5" s="1"/>
  <c r="U9057" i="5"/>
  <c r="V9057" i="5" s="1"/>
  <c r="U9056" i="5"/>
  <c r="V9056" i="5" s="1"/>
  <c r="U9055" i="5"/>
  <c r="V9055" i="5" s="1"/>
  <c r="U9054" i="5"/>
  <c r="V9054" i="5" s="1"/>
  <c r="U9053" i="5"/>
  <c r="V9053" i="5" s="1"/>
  <c r="U9052" i="5"/>
  <c r="V9052" i="5" s="1"/>
  <c r="U9051" i="5"/>
  <c r="V9051" i="5" s="1"/>
  <c r="U9050" i="5"/>
  <c r="V9050" i="5" s="1"/>
  <c r="U9049" i="5"/>
  <c r="V9049" i="5" s="1"/>
  <c r="U9048" i="5"/>
  <c r="V9048" i="5" s="1"/>
  <c r="U9047" i="5"/>
  <c r="V9047" i="5" s="1"/>
  <c r="U9046" i="5"/>
  <c r="V9046" i="5" s="1"/>
  <c r="U9045" i="5"/>
  <c r="V9045" i="5" s="1"/>
  <c r="U9044" i="5"/>
  <c r="V9044" i="5" s="1"/>
  <c r="U9043" i="5"/>
  <c r="V9043" i="5" s="1"/>
  <c r="V9042" i="5"/>
  <c r="U9042" i="5"/>
  <c r="U9041" i="5"/>
  <c r="V9041" i="5" s="1"/>
  <c r="U9040" i="5"/>
  <c r="V9040" i="5" s="1"/>
  <c r="U9039" i="5"/>
  <c r="V9039" i="5" s="1"/>
  <c r="U9038" i="5"/>
  <c r="V9038" i="5" s="1"/>
  <c r="U9037" i="5"/>
  <c r="V9037" i="5" s="1"/>
  <c r="V9036" i="5"/>
  <c r="U9036" i="5"/>
  <c r="V9035" i="5"/>
  <c r="U9035" i="5"/>
  <c r="V9034" i="5"/>
  <c r="U9034" i="5"/>
  <c r="U9033" i="5"/>
  <c r="V9033" i="5" s="1"/>
  <c r="U9032" i="5"/>
  <c r="V9032" i="5" s="1"/>
  <c r="U9031" i="5"/>
  <c r="V9031" i="5" s="1"/>
  <c r="U9030" i="5"/>
  <c r="V9030" i="5" s="1"/>
  <c r="U9029" i="5"/>
  <c r="V9029" i="5" s="1"/>
  <c r="U9028" i="5"/>
  <c r="V9028" i="5" s="1"/>
  <c r="U9027" i="5"/>
  <c r="V9027" i="5" s="1"/>
  <c r="U9026" i="5"/>
  <c r="V9026" i="5" s="1"/>
  <c r="U9025" i="5"/>
  <c r="V9025" i="5" s="1"/>
  <c r="U9024" i="5"/>
  <c r="V9024" i="5" s="1"/>
  <c r="V9023" i="5"/>
  <c r="U9023" i="5"/>
  <c r="U9022" i="5"/>
  <c r="V9022" i="5" s="1"/>
  <c r="U9021" i="5"/>
  <c r="V9021" i="5" s="1"/>
  <c r="U9020" i="5"/>
  <c r="V9020" i="5" s="1"/>
  <c r="U9019" i="5"/>
  <c r="V9019" i="5" s="1"/>
  <c r="U9018" i="5"/>
  <c r="V9018" i="5" s="1"/>
  <c r="U9017" i="5"/>
  <c r="V9017" i="5" s="1"/>
  <c r="U9016" i="5"/>
  <c r="V9016" i="5" s="1"/>
  <c r="U9015" i="5"/>
  <c r="V9015" i="5" s="1"/>
  <c r="U9014" i="5"/>
  <c r="V9014" i="5" s="1"/>
  <c r="U9013" i="5"/>
  <c r="V9013" i="5" s="1"/>
  <c r="U9012" i="5"/>
  <c r="V9012" i="5" s="1"/>
  <c r="U9011" i="5"/>
  <c r="V9011" i="5" s="1"/>
  <c r="U9010" i="5"/>
  <c r="V9010" i="5" s="1"/>
  <c r="U9009" i="5"/>
  <c r="V9009" i="5" s="1"/>
  <c r="U9008" i="5"/>
  <c r="V9008" i="5" s="1"/>
  <c r="U9007" i="5"/>
  <c r="V9007" i="5" s="1"/>
  <c r="U9006" i="5"/>
  <c r="V9006" i="5" s="1"/>
  <c r="U9005" i="5"/>
  <c r="V9005" i="5" s="1"/>
  <c r="U9004" i="5"/>
  <c r="V9004" i="5" s="1"/>
  <c r="U9003" i="5"/>
  <c r="V9003" i="5" s="1"/>
  <c r="U9002" i="5"/>
  <c r="V9002" i="5" s="1"/>
  <c r="V9001" i="5"/>
  <c r="U9001" i="5"/>
  <c r="U9000" i="5"/>
  <c r="V9000" i="5" s="1"/>
  <c r="U8999" i="5"/>
  <c r="V8999" i="5" s="1"/>
  <c r="U8998" i="5"/>
  <c r="V8998" i="5" s="1"/>
  <c r="U8997" i="5"/>
  <c r="V8997" i="5" s="1"/>
  <c r="U8996" i="5"/>
  <c r="V8996" i="5" s="1"/>
  <c r="U8995" i="5"/>
  <c r="V8995" i="5" s="1"/>
  <c r="U8994" i="5"/>
  <c r="V8994" i="5" s="1"/>
  <c r="U8993" i="5"/>
  <c r="V8993" i="5" s="1"/>
  <c r="U8992" i="5"/>
  <c r="V8992" i="5" s="1"/>
  <c r="U8991" i="5"/>
  <c r="V8991" i="5" s="1"/>
  <c r="U8990" i="5"/>
  <c r="V8990" i="5" s="1"/>
  <c r="U8989" i="5"/>
  <c r="V8989" i="5" s="1"/>
  <c r="U8988" i="5"/>
  <c r="V8988" i="5" s="1"/>
  <c r="U8987" i="5"/>
  <c r="V8987" i="5" s="1"/>
  <c r="U8986" i="5"/>
  <c r="V8986" i="5" s="1"/>
  <c r="U8985" i="5"/>
  <c r="V8985" i="5" s="1"/>
  <c r="U8984" i="5"/>
  <c r="V8984" i="5" s="1"/>
  <c r="U8983" i="5"/>
  <c r="V8983" i="5" s="1"/>
  <c r="U8982" i="5"/>
  <c r="V8982" i="5" s="1"/>
  <c r="U8981" i="5"/>
  <c r="V8981" i="5" s="1"/>
  <c r="U8980" i="5"/>
  <c r="V8980" i="5" s="1"/>
  <c r="U8979" i="5"/>
  <c r="V8979" i="5" s="1"/>
  <c r="U8978" i="5"/>
  <c r="V8978" i="5" s="1"/>
  <c r="U8977" i="5"/>
  <c r="V8977" i="5" s="1"/>
  <c r="U8976" i="5"/>
  <c r="V8976" i="5" s="1"/>
  <c r="U8975" i="5"/>
  <c r="V8975" i="5" s="1"/>
  <c r="U8974" i="5"/>
  <c r="V8974" i="5" s="1"/>
  <c r="U8973" i="5"/>
  <c r="V8973" i="5" s="1"/>
  <c r="U8972" i="5"/>
  <c r="V8972" i="5" s="1"/>
  <c r="U8971" i="5"/>
  <c r="V8971" i="5" s="1"/>
  <c r="V8970" i="5"/>
  <c r="U8970" i="5"/>
  <c r="U8969" i="5"/>
  <c r="V8969" i="5" s="1"/>
  <c r="U8968" i="5"/>
  <c r="V8968" i="5" s="1"/>
  <c r="U8967" i="5"/>
  <c r="V8967" i="5" s="1"/>
  <c r="U8966" i="5"/>
  <c r="V8966" i="5" s="1"/>
  <c r="U8965" i="5"/>
  <c r="V8965" i="5" s="1"/>
  <c r="U8964" i="5"/>
  <c r="V8964" i="5" s="1"/>
  <c r="U8963" i="5"/>
  <c r="V8963" i="5" s="1"/>
  <c r="U8962" i="5"/>
  <c r="V8962" i="5" s="1"/>
  <c r="U8961" i="5"/>
  <c r="V8961" i="5" s="1"/>
  <c r="U8960" i="5"/>
  <c r="V8960" i="5" s="1"/>
  <c r="U8959" i="5"/>
  <c r="V8959" i="5" s="1"/>
  <c r="U8958" i="5"/>
  <c r="V8958" i="5" s="1"/>
  <c r="U8957" i="5"/>
  <c r="V8957" i="5" s="1"/>
  <c r="U8956" i="5"/>
  <c r="V8956" i="5" s="1"/>
  <c r="U8955" i="5"/>
  <c r="V8955" i="5" s="1"/>
  <c r="U8954" i="5"/>
  <c r="V8954" i="5" s="1"/>
  <c r="U8953" i="5"/>
  <c r="V8953" i="5" s="1"/>
  <c r="U8952" i="5"/>
  <c r="V8952" i="5" s="1"/>
  <c r="U8951" i="5"/>
  <c r="V8951" i="5" s="1"/>
  <c r="U8950" i="5"/>
  <c r="V8950" i="5" s="1"/>
  <c r="U8949" i="5"/>
  <c r="V8949" i="5" s="1"/>
  <c r="U8948" i="5"/>
  <c r="V8948" i="5" s="1"/>
  <c r="U8947" i="5"/>
  <c r="V8947" i="5" s="1"/>
  <c r="U8946" i="5"/>
  <c r="V8946" i="5" s="1"/>
  <c r="U8945" i="5"/>
  <c r="V8945" i="5" s="1"/>
  <c r="U8944" i="5"/>
  <c r="V8944" i="5" s="1"/>
  <c r="U8943" i="5"/>
  <c r="V8943" i="5" s="1"/>
  <c r="U8942" i="5"/>
  <c r="V8942" i="5" s="1"/>
  <c r="U8941" i="5"/>
  <c r="V8941" i="5" s="1"/>
  <c r="U8940" i="5"/>
  <c r="V8940" i="5" s="1"/>
  <c r="U8939" i="5"/>
  <c r="V8939" i="5" s="1"/>
  <c r="U8938" i="5"/>
  <c r="V8938" i="5" s="1"/>
  <c r="U8937" i="5"/>
  <c r="V8937" i="5" s="1"/>
  <c r="U8936" i="5"/>
  <c r="V8936" i="5" s="1"/>
  <c r="U8935" i="5"/>
  <c r="V8935" i="5" s="1"/>
  <c r="V8934" i="5"/>
  <c r="U8934" i="5"/>
  <c r="U8933" i="5"/>
  <c r="V8933" i="5" s="1"/>
  <c r="U8932" i="5"/>
  <c r="V8932" i="5" s="1"/>
  <c r="U8931" i="5"/>
  <c r="V8931" i="5" s="1"/>
  <c r="U8930" i="5"/>
  <c r="V8930" i="5" s="1"/>
  <c r="U8929" i="5"/>
  <c r="V8929" i="5" s="1"/>
  <c r="U8928" i="5"/>
  <c r="V8928" i="5" s="1"/>
  <c r="U8927" i="5"/>
  <c r="V8927" i="5" s="1"/>
  <c r="U8926" i="5"/>
  <c r="V8926" i="5" s="1"/>
  <c r="U8925" i="5"/>
  <c r="V8925" i="5" s="1"/>
  <c r="U8924" i="5"/>
  <c r="V8924" i="5" s="1"/>
  <c r="U8923" i="5"/>
  <c r="V8923" i="5" s="1"/>
  <c r="V8922" i="5"/>
  <c r="U8922" i="5"/>
  <c r="U8921" i="5"/>
  <c r="V8921" i="5" s="1"/>
  <c r="U8920" i="5"/>
  <c r="V8920" i="5" s="1"/>
  <c r="U8919" i="5"/>
  <c r="V8919" i="5" s="1"/>
  <c r="U8918" i="5"/>
  <c r="V8918" i="5" s="1"/>
  <c r="U8917" i="5"/>
  <c r="V8917" i="5" s="1"/>
  <c r="U8916" i="5"/>
  <c r="V8916" i="5" s="1"/>
  <c r="U8915" i="5"/>
  <c r="V8915" i="5" s="1"/>
  <c r="V8914" i="5"/>
  <c r="U8914" i="5"/>
  <c r="U8913" i="5"/>
  <c r="V8913" i="5" s="1"/>
  <c r="U8912" i="5"/>
  <c r="V8912" i="5" s="1"/>
  <c r="V8911" i="5"/>
  <c r="U8911" i="5"/>
  <c r="U8910" i="5"/>
  <c r="V8910" i="5" s="1"/>
  <c r="U8909" i="5"/>
  <c r="V8909" i="5" s="1"/>
  <c r="U8908" i="5"/>
  <c r="V8908" i="5" s="1"/>
  <c r="U8907" i="5"/>
  <c r="V8907" i="5" s="1"/>
  <c r="U8906" i="5"/>
  <c r="V8906" i="5" s="1"/>
  <c r="U8905" i="5"/>
  <c r="V8905" i="5" s="1"/>
  <c r="U8904" i="5"/>
  <c r="V8904" i="5" s="1"/>
  <c r="U8903" i="5"/>
  <c r="V8903" i="5" s="1"/>
  <c r="U8902" i="5"/>
  <c r="V8902" i="5" s="1"/>
  <c r="U8901" i="5"/>
  <c r="V8901" i="5" s="1"/>
  <c r="U8900" i="5"/>
  <c r="V8900" i="5" s="1"/>
  <c r="U8899" i="5"/>
  <c r="V8899" i="5" s="1"/>
  <c r="U8898" i="5"/>
  <c r="V8898" i="5" s="1"/>
  <c r="U8897" i="5"/>
  <c r="V8897" i="5" s="1"/>
  <c r="U8896" i="5"/>
  <c r="V8896" i="5" s="1"/>
  <c r="U8895" i="5"/>
  <c r="V8895" i="5" s="1"/>
  <c r="U8894" i="5"/>
  <c r="V8894" i="5" s="1"/>
  <c r="U8893" i="5"/>
  <c r="V8893" i="5" s="1"/>
  <c r="U8892" i="5"/>
  <c r="V8892" i="5" s="1"/>
  <c r="U8891" i="5"/>
  <c r="V8891" i="5" s="1"/>
  <c r="U8890" i="5"/>
  <c r="V8890" i="5" s="1"/>
  <c r="U8889" i="5"/>
  <c r="V8889" i="5" s="1"/>
  <c r="U8888" i="5"/>
  <c r="V8888" i="5" s="1"/>
  <c r="U8887" i="5"/>
  <c r="V8887" i="5" s="1"/>
  <c r="U8886" i="5"/>
  <c r="V8886" i="5" s="1"/>
  <c r="U8885" i="5"/>
  <c r="V8885" i="5" s="1"/>
  <c r="U8884" i="5"/>
  <c r="V8884" i="5" s="1"/>
  <c r="U8883" i="5"/>
  <c r="V8883" i="5" s="1"/>
  <c r="U8882" i="5"/>
  <c r="V8882" i="5" s="1"/>
  <c r="U8881" i="5"/>
  <c r="V8881" i="5" s="1"/>
  <c r="U8880" i="5"/>
  <c r="V8880" i="5" s="1"/>
  <c r="V8879" i="5"/>
  <c r="U8879" i="5"/>
  <c r="U8878" i="5"/>
  <c r="V8878" i="5" s="1"/>
  <c r="U8877" i="5"/>
  <c r="V8877" i="5" s="1"/>
  <c r="U8876" i="5"/>
  <c r="V8876" i="5" s="1"/>
  <c r="U8875" i="5"/>
  <c r="V8875" i="5" s="1"/>
  <c r="U8874" i="5"/>
  <c r="V8874" i="5" s="1"/>
  <c r="U8873" i="5"/>
  <c r="V8873" i="5" s="1"/>
  <c r="V8872" i="5"/>
  <c r="U8872" i="5"/>
  <c r="U8871" i="5"/>
  <c r="V8871" i="5" s="1"/>
  <c r="U8870" i="5"/>
  <c r="V8870" i="5" s="1"/>
  <c r="V8869" i="5"/>
  <c r="U8869" i="5"/>
  <c r="U8868" i="5"/>
  <c r="V8868" i="5" s="1"/>
  <c r="U8867" i="5"/>
  <c r="V8867" i="5" s="1"/>
  <c r="U8866" i="5"/>
  <c r="V8866" i="5" s="1"/>
  <c r="U8865" i="5"/>
  <c r="V8865" i="5" s="1"/>
  <c r="U8864" i="5"/>
  <c r="V8864" i="5" s="1"/>
  <c r="U8863" i="5"/>
  <c r="V8863" i="5" s="1"/>
  <c r="U8862" i="5"/>
  <c r="V8862" i="5" s="1"/>
  <c r="V8861" i="5"/>
  <c r="U8861" i="5"/>
  <c r="U8860" i="5"/>
  <c r="V8860" i="5" s="1"/>
  <c r="U8859" i="5"/>
  <c r="V8859" i="5" s="1"/>
  <c r="U8858" i="5"/>
  <c r="V8858" i="5" s="1"/>
  <c r="U8857" i="5"/>
  <c r="V8857" i="5" s="1"/>
  <c r="U8856" i="5"/>
  <c r="V8856" i="5" s="1"/>
  <c r="U8855" i="5"/>
  <c r="V8855" i="5" s="1"/>
  <c r="U8854" i="5"/>
  <c r="V8854" i="5" s="1"/>
  <c r="U8853" i="5"/>
  <c r="V8853" i="5" s="1"/>
  <c r="U8852" i="5"/>
  <c r="V8852" i="5" s="1"/>
  <c r="U8851" i="5"/>
  <c r="V8851" i="5" s="1"/>
  <c r="U8850" i="5"/>
  <c r="V8850" i="5" s="1"/>
  <c r="U8849" i="5"/>
  <c r="V8849" i="5" s="1"/>
  <c r="U8848" i="5"/>
  <c r="V8848" i="5" s="1"/>
  <c r="U8847" i="5"/>
  <c r="V8847" i="5" s="1"/>
  <c r="U8846" i="5"/>
  <c r="V8846" i="5" s="1"/>
  <c r="U8845" i="5"/>
  <c r="V8845" i="5" s="1"/>
  <c r="U8844" i="5"/>
  <c r="V8844" i="5" s="1"/>
  <c r="U8843" i="5"/>
  <c r="V8843" i="5" s="1"/>
  <c r="U8842" i="5"/>
  <c r="V8842" i="5" s="1"/>
  <c r="U8841" i="5"/>
  <c r="V8841" i="5" s="1"/>
  <c r="U8840" i="5"/>
  <c r="V8840" i="5" s="1"/>
  <c r="U8839" i="5"/>
  <c r="V8839" i="5" s="1"/>
  <c r="U8838" i="5"/>
  <c r="V8838" i="5" s="1"/>
  <c r="U8837" i="5"/>
  <c r="V8837" i="5" s="1"/>
  <c r="U8836" i="5"/>
  <c r="V8836" i="5" s="1"/>
  <c r="U8835" i="5"/>
  <c r="V8835" i="5" s="1"/>
  <c r="U8834" i="5"/>
  <c r="V8834" i="5" s="1"/>
  <c r="U8833" i="5"/>
  <c r="V8833" i="5" s="1"/>
  <c r="U8832" i="5"/>
  <c r="V8832" i="5" s="1"/>
  <c r="U8831" i="5"/>
  <c r="V8831" i="5" s="1"/>
  <c r="U8830" i="5"/>
  <c r="V8830" i="5" s="1"/>
  <c r="U8829" i="5"/>
  <c r="V8829" i="5" s="1"/>
  <c r="U8828" i="5"/>
  <c r="V8828" i="5" s="1"/>
  <c r="U8827" i="5"/>
  <c r="V8827" i="5" s="1"/>
  <c r="U8826" i="5"/>
  <c r="V8826" i="5" s="1"/>
  <c r="U8825" i="5"/>
  <c r="V8825" i="5" s="1"/>
  <c r="U8824" i="5"/>
  <c r="V8824" i="5" s="1"/>
  <c r="U8823" i="5"/>
  <c r="V8823" i="5" s="1"/>
  <c r="U8822" i="5"/>
  <c r="V8822" i="5" s="1"/>
  <c r="U8821" i="5"/>
  <c r="V8821" i="5" s="1"/>
  <c r="V8820" i="5"/>
  <c r="U8820" i="5"/>
  <c r="U8819" i="5"/>
  <c r="V8819" i="5" s="1"/>
  <c r="V8818" i="5"/>
  <c r="U8818" i="5"/>
  <c r="U8817" i="5"/>
  <c r="V8817" i="5" s="1"/>
  <c r="U8816" i="5"/>
  <c r="V8816" i="5" s="1"/>
  <c r="U8815" i="5"/>
  <c r="V8815" i="5" s="1"/>
  <c r="U8814" i="5"/>
  <c r="V8814" i="5" s="1"/>
  <c r="U8813" i="5"/>
  <c r="V8813" i="5" s="1"/>
  <c r="V8812" i="5"/>
  <c r="U8812" i="5"/>
  <c r="U8811" i="5"/>
  <c r="V8811" i="5" s="1"/>
  <c r="U8810" i="5"/>
  <c r="V8810" i="5" s="1"/>
  <c r="U8809" i="5"/>
  <c r="V8809" i="5" s="1"/>
  <c r="U8808" i="5"/>
  <c r="V8808" i="5" s="1"/>
  <c r="U8807" i="5"/>
  <c r="V8807" i="5" s="1"/>
  <c r="U8806" i="5"/>
  <c r="V8806" i="5" s="1"/>
  <c r="U8805" i="5"/>
  <c r="V8805" i="5" s="1"/>
  <c r="U8804" i="5"/>
  <c r="V8804" i="5" s="1"/>
  <c r="V8803" i="5"/>
  <c r="U8803" i="5"/>
  <c r="U8802" i="5"/>
  <c r="V8802" i="5" s="1"/>
  <c r="U8801" i="5"/>
  <c r="V8801" i="5" s="1"/>
  <c r="U8800" i="5"/>
  <c r="V8800" i="5" s="1"/>
  <c r="U8799" i="5"/>
  <c r="V8799" i="5" s="1"/>
  <c r="U8798" i="5"/>
  <c r="V8798" i="5" s="1"/>
  <c r="U8797" i="5"/>
  <c r="V8797" i="5" s="1"/>
  <c r="U8796" i="5"/>
  <c r="V8796" i="5" s="1"/>
  <c r="U8795" i="5"/>
  <c r="V8795" i="5" s="1"/>
  <c r="U8794" i="5"/>
  <c r="V8794" i="5" s="1"/>
  <c r="U8793" i="5"/>
  <c r="V8793" i="5" s="1"/>
  <c r="U8792" i="5"/>
  <c r="V8792" i="5" s="1"/>
  <c r="U8791" i="5"/>
  <c r="V8791" i="5" s="1"/>
  <c r="V8790" i="5"/>
  <c r="U8790" i="5"/>
  <c r="U8789" i="5"/>
  <c r="V8789" i="5" s="1"/>
  <c r="U8788" i="5"/>
  <c r="V8788" i="5" s="1"/>
  <c r="U8787" i="5"/>
  <c r="V8787" i="5" s="1"/>
  <c r="U8786" i="5"/>
  <c r="V8786" i="5" s="1"/>
  <c r="U8785" i="5"/>
  <c r="V8785" i="5" s="1"/>
  <c r="U8784" i="5"/>
  <c r="V8784" i="5" s="1"/>
  <c r="U8783" i="5"/>
  <c r="V8783" i="5" s="1"/>
  <c r="U8782" i="5"/>
  <c r="V8782" i="5" s="1"/>
  <c r="U8781" i="5"/>
  <c r="V8781" i="5" s="1"/>
  <c r="U8780" i="5"/>
  <c r="V8780" i="5" s="1"/>
  <c r="U8779" i="5"/>
  <c r="V8779" i="5" s="1"/>
  <c r="V8778" i="5"/>
  <c r="U8778" i="5"/>
  <c r="U8777" i="5"/>
  <c r="V8777" i="5" s="1"/>
  <c r="U8776" i="5"/>
  <c r="V8776" i="5" s="1"/>
  <c r="U8775" i="5"/>
  <c r="V8775" i="5" s="1"/>
  <c r="U8774" i="5"/>
  <c r="V8774" i="5" s="1"/>
  <c r="U8773" i="5"/>
  <c r="V8773" i="5" s="1"/>
  <c r="U8772" i="5"/>
  <c r="V8772" i="5" s="1"/>
  <c r="U8771" i="5"/>
  <c r="V8771" i="5" s="1"/>
  <c r="U8770" i="5"/>
  <c r="V8770" i="5" s="1"/>
  <c r="U8769" i="5"/>
  <c r="V8769" i="5" s="1"/>
  <c r="U8768" i="5"/>
  <c r="V8768" i="5" s="1"/>
  <c r="U8767" i="5"/>
  <c r="V8767" i="5" s="1"/>
  <c r="U8766" i="5"/>
  <c r="V8766" i="5" s="1"/>
  <c r="U8765" i="5"/>
  <c r="V8765" i="5" s="1"/>
  <c r="U8764" i="5"/>
  <c r="V8764" i="5" s="1"/>
  <c r="U8763" i="5"/>
  <c r="V8763" i="5" s="1"/>
  <c r="U8762" i="5"/>
  <c r="V8762" i="5" s="1"/>
  <c r="V8761" i="5"/>
  <c r="U8761" i="5"/>
  <c r="U8760" i="5"/>
  <c r="V8760" i="5" s="1"/>
  <c r="U8759" i="5"/>
  <c r="V8759" i="5" s="1"/>
  <c r="U8758" i="5"/>
  <c r="V8758" i="5" s="1"/>
  <c r="U8757" i="5"/>
  <c r="V8757" i="5" s="1"/>
  <c r="U8756" i="5"/>
  <c r="V8756" i="5" s="1"/>
  <c r="U8755" i="5"/>
  <c r="V8755" i="5" s="1"/>
  <c r="U8754" i="5"/>
  <c r="V8754" i="5" s="1"/>
  <c r="U8753" i="5"/>
  <c r="V8753" i="5" s="1"/>
  <c r="U8752" i="5"/>
  <c r="V8752" i="5" s="1"/>
  <c r="U8751" i="5"/>
  <c r="V8751" i="5" s="1"/>
  <c r="U8750" i="5"/>
  <c r="V8750" i="5" s="1"/>
  <c r="U8749" i="5"/>
  <c r="V8749" i="5" s="1"/>
  <c r="U8748" i="5"/>
  <c r="V8748" i="5" s="1"/>
  <c r="U8747" i="5"/>
  <c r="V8747" i="5" s="1"/>
  <c r="U8746" i="5"/>
  <c r="V8746" i="5" s="1"/>
  <c r="U8745" i="5"/>
  <c r="V8745" i="5" s="1"/>
  <c r="U8744" i="5"/>
  <c r="V8744" i="5" s="1"/>
  <c r="U8743" i="5"/>
  <c r="V8743" i="5" s="1"/>
  <c r="U8742" i="5"/>
  <c r="V8742" i="5" s="1"/>
  <c r="U8741" i="5"/>
  <c r="V8741" i="5" s="1"/>
  <c r="U8740" i="5"/>
  <c r="V8740" i="5" s="1"/>
  <c r="U8739" i="5"/>
  <c r="V8739" i="5" s="1"/>
  <c r="U8738" i="5"/>
  <c r="V8738" i="5" s="1"/>
  <c r="U8737" i="5"/>
  <c r="V8737" i="5" s="1"/>
  <c r="U8736" i="5"/>
  <c r="V8736" i="5" s="1"/>
  <c r="U8735" i="5"/>
  <c r="V8735" i="5" s="1"/>
  <c r="U8734" i="5"/>
  <c r="V8734" i="5" s="1"/>
  <c r="U8733" i="5"/>
  <c r="V8733" i="5" s="1"/>
  <c r="U8732" i="5"/>
  <c r="V8732" i="5" s="1"/>
  <c r="U8731" i="5"/>
  <c r="V8731" i="5" s="1"/>
  <c r="U8730" i="5"/>
  <c r="V8730" i="5" s="1"/>
  <c r="U8729" i="5"/>
  <c r="V8729" i="5" s="1"/>
  <c r="U8728" i="5"/>
  <c r="V8728" i="5" s="1"/>
  <c r="U8727" i="5"/>
  <c r="V8727" i="5" s="1"/>
  <c r="U8726" i="5"/>
  <c r="V8726" i="5" s="1"/>
  <c r="U8725" i="5"/>
  <c r="V8725" i="5" s="1"/>
  <c r="U8724" i="5"/>
  <c r="V8724" i="5" s="1"/>
  <c r="U8723" i="5"/>
  <c r="V8723" i="5" s="1"/>
  <c r="U8722" i="5"/>
  <c r="V8722" i="5" s="1"/>
  <c r="U8721" i="5"/>
  <c r="V8721" i="5" s="1"/>
  <c r="U8720" i="5"/>
  <c r="V8720" i="5" s="1"/>
  <c r="U8719" i="5"/>
  <c r="V8719" i="5" s="1"/>
  <c r="U8718" i="5"/>
  <c r="V8718" i="5" s="1"/>
  <c r="U8717" i="5"/>
  <c r="V8717" i="5" s="1"/>
  <c r="U8716" i="5"/>
  <c r="V8716" i="5" s="1"/>
  <c r="U8715" i="5"/>
  <c r="V8715" i="5" s="1"/>
  <c r="U8714" i="5"/>
  <c r="V8714" i="5" s="1"/>
  <c r="V8713" i="5"/>
  <c r="U8713" i="5"/>
  <c r="V8712" i="5"/>
  <c r="U8712" i="5"/>
  <c r="V8711" i="5"/>
  <c r="U8711" i="5"/>
  <c r="U8710" i="5"/>
  <c r="V8710" i="5" s="1"/>
  <c r="U8709" i="5"/>
  <c r="V8709" i="5" s="1"/>
  <c r="U8708" i="5"/>
  <c r="V8708" i="5" s="1"/>
  <c r="U8707" i="5"/>
  <c r="V8707" i="5" s="1"/>
  <c r="U8706" i="5"/>
  <c r="V8706" i="5" s="1"/>
  <c r="U8705" i="5"/>
  <c r="V8705" i="5" s="1"/>
  <c r="U8704" i="5"/>
  <c r="V8704" i="5" s="1"/>
  <c r="U8703" i="5"/>
  <c r="V8703" i="5" s="1"/>
  <c r="U8702" i="5"/>
  <c r="V8702" i="5" s="1"/>
  <c r="U8701" i="5"/>
  <c r="V8701" i="5" s="1"/>
  <c r="U8700" i="5"/>
  <c r="V8700" i="5" s="1"/>
  <c r="U8699" i="5"/>
  <c r="V8699" i="5" s="1"/>
  <c r="U8698" i="5"/>
  <c r="V8698" i="5" s="1"/>
  <c r="U8697" i="5"/>
  <c r="V8697" i="5" s="1"/>
  <c r="U8696" i="5"/>
  <c r="V8696" i="5" s="1"/>
  <c r="U8695" i="5"/>
  <c r="V8695" i="5" s="1"/>
  <c r="U8694" i="5"/>
  <c r="V8694" i="5" s="1"/>
  <c r="U8693" i="5"/>
  <c r="V8693" i="5" s="1"/>
  <c r="U8692" i="5"/>
  <c r="V8692" i="5" s="1"/>
  <c r="U8691" i="5"/>
  <c r="V8691" i="5" s="1"/>
  <c r="U8690" i="5"/>
  <c r="V8690" i="5" s="1"/>
  <c r="U8689" i="5"/>
  <c r="V8689" i="5" s="1"/>
  <c r="U8688" i="5"/>
  <c r="V8688" i="5" s="1"/>
  <c r="U8687" i="5"/>
  <c r="V8687" i="5" s="1"/>
  <c r="U8686" i="5"/>
  <c r="V8686" i="5" s="1"/>
  <c r="V8685" i="5"/>
  <c r="U8685" i="5"/>
  <c r="U8684" i="5"/>
  <c r="V8684" i="5" s="1"/>
  <c r="V8683" i="5"/>
  <c r="U8683" i="5"/>
  <c r="U8682" i="5"/>
  <c r="V8682" i="5" s="1"/>
  <c r="U8681" i="5"/>
  <c r="V8681" i="5" s="1"/>
  <c r="U8680" i="5"/>
  <c r="V8680" i="5" s="1"/>
  <c r="U8679" i="5"/>
  <c r="V8679" i="5" s="1"/>
  <c r="V8678" i="5"/>
  <c r="U8678" i="5"/>
  <c r="U8677" i="5"/>
  <c r="V8677" i="5" s="1"/>
  <c r="U8676" i="5"/>
  <c r="V8676" i="5" s="1"/>
  <c r="U8675" i="5"/>
  <c r="V8675" i="5" s="1"/>
  <c r="U8674" i="5"/>
  <c r="V8674" i="5" s="1"/>
  <c r="U8673" i="5"/>
  <c r="V8673" i="5" s="1"/>
  <c r="U8672" i="5"/>
  <c r="V8672" i="5" s="1"/>
  <c r="U8671" i="5"/>
  <c r="V8671" i="5" s="1"/>
  <c r="U8670" i="5"/>
  <c r="V8670" i="5" s="1"/>
  <c r="U8669" i="5"/>
  <c r="V8669" i="5" s="1"/>
  <c r="U8668" i="5"/>
  <c r="V8668" i="5" s="1"/>
  <c r="V8667" i="5"/>
  <c r="U8667" i="5"/>
  <c r="U8666" i="5"/>
  <c r="V8666" i="5" s="1"/>
  <c r="V8665" i="5"/>
  <c r="U8665" i="5"/>
  <c r="U8664" i="5"/>
  <c r="V8664" i="5" s="1"/>
  <c r="U8663" i="5"/>
  <c r="V8663" i="5" s="1"/>
  <c r="U8662" i="5"/>
  <c r="V8662" i="5" s="1"/>
  <c r="U8661" i="5"/>
  <c r="V8661" i="5" s="1"/>
  <c r="U8660" i="5"/>
  <c r="V8660" i="5" s="1"/>
  <c r="U8659" i="5"/>
  <c r="V8659" i="5" s="1"/>
  <c r="U8658" i="5"/>
  <c r="V8658" i="5" s="1"/>
  <c r="U8657" i="5"/>
  <c r="V8657" i="5" s="1"/>
  <c r="U8656" i="5"/>
  <c r="V8656" i="5" s="1"/>
  <c r="U8655" i="5"/>
  <c r="V8655" i="5" s="1"/>
  <c r="U8654" i="5"/>
  <c r="V8654" i="5" s="1"/>
  <c r="U8653" i="5"/>
  <c r="V8653" i="5" s="1"/>
  <c r="U8652" i="5"/>
  <c r="V8652" i="5" s="1"/>
  <c r="U8651" i="5"/>
  <c r="V8651" i="5" s="1"/>
  <c r="U8650" i="5"/>
  <c r="V8650" i="5" s="1"/>
  <c r="U8649" i="5"/>
  <c r="V8649" i="5" s="1"/>
  <c r="U8648" i="5"/>
  <c r="V8648" i="5" s="1"/>
  <c r="U8647" i="5"/>
  <c r="V8647" i="5" s="1"/>
  <c r="U8646" i="5"/>
  <c r="V8646" i="5" s="1"/>
  <c r="U8645" i="5"/>
  <c r="V8645" i="5" s="1"/>
  <c r="U8644" i="5"/>
  <c r="V8644" i="5" s="1"/>
  <c r="U8643" i="5"/>
  <c r="V8643" i="5" s="1"/>
  <c r="U8642" i="5"/>
  <c r="V8642" i="5" s="1"/>
  <c r="U8641" i="5"/>
  <c r="V8641" i="5" s="1"/>
  <c r="U8640" i="5"/>
  <c r="V8640" i="5" s="1"/>
  <c r="U8639" i="5"/>
  <c r="V8639" i="5" s="1"/>
  <c r="U8638" i="5"/>
  <c r="V8638" i="5" s="1"/>
  <c r="U8637" i="5"/>
  <c r="V8637" i="5" s="1"/>
  <c r="U8636" i="5"/>
  <c r="V8636" i="5" s="1"/>
  <c r="U8635" i="5"/>
  <c r="V8635" i="5" s="1"/>
  <c r="U8634" i="5"/>
  <c r="V8634" i="5" s="1"/>
  <c r="U8633" i="5"/>
  <c r="V8633" i="5" s="1"/>
  <c r="U8632" i="5"/>
  <c r="V8632" i="5" s="1"/>
  <c r="U8631" i="5"/>
  <c r="V8631" i="5" s="1"/>
  <c r="U8630" i="5"/>
  <c r="V8630" i="5" s="1"/>
  <c r="U8629" i="5"/>
  <c r="V8629" i="5" s="1"/>
  <c r="V8628" i="5"/>
  <c r="U8628" i="5"/>
  <c r="U8627" i="5"/>
  <c r="V8627" i="5" s="1"/>
  <c r="U8626" i="5"/>
  <c r="V8626" i="5" s="1"/>
  <c r="U8625" i="5"/>
  <c r="V8625" i="5" s="1"/>
  <c r="U8624" i="5"/>
  <c r="V8624" i="5" s="1"/>
  <c r="U8623" i="5"/>
  <c r="V8623" i="5" s="1"/>
  <c r="V8622" i="5"/>
  <c r="U8622" i="5"/>
  <c r="U8621" i="5"/>
  <c r="V8621" i="5" s="1"/>
  <c r="U8620" i="5"/>
  <c r="V8620" i="5" s="1"/>
  <c r="U8619" i="5"/>
  <c r="V8619" i="5" s="1"/>
  <c r="U8618" i="5"/>
  <c r="V8618" i="5" s="1"/>
  <c r="U8617" i="5"/>
  <c r="V8617" i="5" s="1"/>
  <c r="U8616" i="5"/>
  <c r="V8616" i="5" s="1"/>
  <c r="U8615" i="5"/>
  <c r="V8615" i="5" s="1"/>
  <c r="U8614" i="5"/>
  <c r="V8614" i="5" s="1"/>
  <c r="V8613" i="5"/>
  <c r="U8613" i="5"/>
  <c r="U8612" i="5"/>
  <c r="V8612" i="5" s="1"/>
  <c r="U8611" i="5"/>
  <c r="V8611" i="5" s="1"/>
  <c r="V8610" i="5"/>
  <c r="U8610" i="5"/>
  <c r="U8609" i="5"/>
  <c r="V8609" i="5" s="1"/>
  <c r="U8608" i="5"/>
  <c r="V8608" i="5" s="1"/>
  <c r="U8607" i="5"/>
  <c r="V8607" i="5" s="1"/>
  <c r="U8606" i="5"/>
  <c r="V8606" i="5" s="1"/>
  <c r="U8605" i="5"/>
  <c r="V8605" i="5" s="1"/>
  <c r="U8604" i="5"/>
  <c r="V8604" i="5" s="1"/>
  <c r="U8603" i="5"/>
  <c r="V8603" i="5" s="1"/>
  <c r="U8602" i="5"/>
  <c r="V8602" i="5" s="1"/>
  <c r="V8601" i="5"/>
  <c r="U8601" i="5"/>
  <c r="U8600" i="5"/>
  <c r="V8600" i="5" s="1"/>
  <c r="U8599" i="5"/>
  <c r="V8599" i="5" s="1"/>
  <c r="U8598" i="5"/>
  <c r="V8598" i="5" s="1"/>
  <c r="U8597" i="5"/>
  <c r="V8597" i="5" s="1"/>
  <c r="U8596" i="5"/>
  <c r="V8596" i="5" s="1"/>
  <c r="U8595" i="5"/>
  <c r="V8595" i="5" s="1"/>
  <c r="U8594" i="5"/>
  <c r="V8594" i="5" s="1"/>
  <c r="U8593" i="5"/>
  <c r="V8593" i="5" s="1"/>
  <c r="U8592" i="5"/>
  <c r="V8592" i="5" s="1"/>
  <c r="U8591" i="5"/>
  <c r="V8591" i="5" s="1"/>
  <c r="U8590" i="5"/>
  <c r="V8590" i="5" s="1"/>
  <c r="U8589" i="5"/>
  <c r="V8589" i="5" s="1"/>
  <c r="V8588" i="5"/>
  <c r="U8588" i="5"/>
  <c r="U8587" i="5"/>
  <c r="V8587" i="5" s="1"/>
  <c r="U8586" i="5"/>
  <c r="V8586" i="5" s="1"/>
  <c r="U8585" i="5"/>
  <c r="V8585" i="5" s="1"/>
  <c r="U8584" i="5"/>
  <c r="V8584" i="5" s="1"/>
  <c r="U8583" i="5"/>
  <c r="V8583" i="5" s="1"/>
  <c r="V8582" i="5"/>
  <c r="U8582" i="5"/>
  <c r="U8581" i="5"/>
  <c r="V8581" i="5" s="1"/>
  <c r="U8580" i="5"/>
  <c r="V8580" i="5" s="1"/>
  <c r="U8579" i="5"/>
  <c r="V8579" i="5" s="1"/>
  <c r="U8578" i="5"/>
  <c r="V8578" i="5" s="1"/>
  <c r="V8577" i="5"/>
  <c r="U8577" i="5"/>
  <c r="U8576" i="5"/>
  <c r="V8576" i="5" s="1"/>
  <c r="U8575" i="5"/>
  <c r="V8575" i="5" s="1"/>
  <c r="U8574" i="5"/>
  <c r="V8574" i="5" s="1"/>
  <c r="U8573" i="5"/>
  <c r="V8573" i="5" s="1"/>
  <c r="U8572" i="5"/>
  <c r="V8572" i="5" s="1"/>
  <c r="U8571" i="5"/>
  <c r="V8571" i="5" s="1"/>
  <c r="U8570" i="5"/>
  <c r="V8570" i="5" s="1"/>
  <c r="U8569" i="5"/>
  <c r="V8569" i="5" s="1"/>
  <c r="U8568" i="5"/>
  <c r="V8568" i="5" s="1"/>
  <c r="U8567" i="5"/>
  <c r="V8567" i="5" s="1"/>
  <c r="U8566" i="5"/>
  <c r="V8566" i="5" s="1"/>
  <c r="U8565" i="5"/>
  <c r="V8565" i="5" s="1"/>
  <c r="V8564" i="5"/>
  <c r="U8564" i="5"/>
  <c r="V8563" i="5"/>
  <c r="U8563" i="5"/>
  <c r="U8562" i="5"/>
  <c r="V8562" i="5" s="1"/>
  <c r="U8561" i="5"/>
  <c r="V8561" i="5" s="1"/>
  <c r="U8560" i="5"/>
  <c r="V8560" i="5" s="1"/>
  <c r="U8559" i="5"/>
  <c r="V8559" i="5" s="1"/>
  <c r="U8558" i="5"/>
  <c r="V8558" i="5" s="1"/>
  <c r="U8557" i="5"/>
  <c r="V8557" i="5" s="1"/>
  <c r="U8556" i="5"/>
  <c r="V8556" i="5" s="1"/>
  <c r="U8555" i="5"/>
  <c r="V8555" i="5" s="1"/>
  <c r="U8554" i="5"/>
  <c r="V8554" i="5" s="1"/>
  <c r="U8553" i="5"/>
  <c r="V8553" i="5" s="1"/>
  <c r="U8552" i="5"/>
  <c r="V8552" i="5" s="1"/>
  <c r="U8551" i="5"/>
  <c r="V8551" i="5" s="1"/>
  <c r="U8550" i="5"/>
  <c r="V8550" i="5" s="1"/>
  <c r="U8549" i="5"/>
  <c r="V8549" i="5" s="1"/>
  <c r="U8548" i="5"/>
  <c r="V8548" i="5" s="1"/>
  <c r="U8547" i="5"/>
  <c r="V8547" i="5" s="1"/>
  <c r="U8546" i="5"/>
  <c r="V8546" i="5" s="1"/>
  <c r="U8545" i="5"/>
  <c r="V8545" i="5" s="1"/>
  <c r="U8544" i="5"/>
  <c r="V8544" i="5" s="1"/>
  <c r="U8543" i="5"/>
  <c r="V8543" i="5" s="1"/>
  <c r="U8542" i="5"/>
  <c r="V8542" i="5" s="1"/>
  <c r="U8541" i="5"/>
  <c r="V8541" i="5" s="1"/>
  <c r="U8540" i="5"/>
  <c r="V8540" i="5" s="1"/>
  <c r="U8539" i="5"/>
  <c r="V8539" i="5" s="1"/>
  <c r="U8538" i="5"/>
  <c r="V8538" i="5" s="1"/>
  <c r="U8537" i="5"/>
  <c r="V8537" i="5" s="1"/>
  <c r="U8536" i="5"/>
  <c r="V8536" i="5" s="1"/>
  <c r="U8535" i="5"/>
  <c r="V8535" i="5" s="1"/>
  <c r="U8534" i="5"/>
  <c r="V8534" i="5" s="1"/>
  <c r="U8533" i="5"/>
  <c r="V8533" i="5" s="1"/>
  <c r="V8532" i="5"/>
  <c r="U8532" i="5"/>
  <c r="U8531" i="5"/>
  <c r="V8531" i="5" s="1"/>
  <c r="U8530" i="5"/>
  <c r="V8530" i="5" s="1"/>
  <c r="U8529" i="5"/>
  <c r="V8529" i="5" s="1"/>
  <c r="U8528" i="5"/>
  <c r="V8528" i="5" s="1"/>
  <c r="U8527" i="5"/>
  <c r="V8527" i="5" s="1"/>
  <c r="U8526" i="5"/>
  <c r="V8526" i="5" s="1"/>
  <c r="U8525" i="5"/>
  <c r="V8525" i="5" s="1"/>
  <c r="U8524" i="5"/>
  <c r="V8524" i="5" s="1"/>
  <c r="U8523" i="5"/>
  <c r="V8523" i="5" s="1"/>
  <c r="U8522" i="5"/>
  <c r="V8522" i="5" s="1"/>
  <c r="U8521" i="5"/>
  <c r="V8521" i="5" s="1"/>
  <c r="U8520" i="5"/>
  <c r="V8520" i="5" s="1"/>
  <c r="U8519" i="5"/>
  <c r="V8519" i="5" s="1"/>
  <c r="U8518" i="5"/>
  <c r="V8518" i="5" s="1"/>
  <c r="U8517" i="5"/>
  <c r="V8517" i="5" s="1"/>
  <c r="U8516" i="5"/>
  <c r="V8516" i="5" s="1"/>
  <c r="U8515" i="5"/>
  <c r="V8515" i="5" s="1"/>
  <c r="U8514" i="5"/>
  <c r="V8514" i="5" s="1"/>
  <c r="U8513" i="5"/>
  <c r="V8513" i="5" s="1"/>
  <c r="U8512" i="5"/>
  <c r="V8512" i="5" s="1"/>
  <c r="U8511" i="5"/>
  <c r="V8511" i="5" s="1"/>
  <c r="U8510" i="5"/>
  <c r="V8510" i="5" s="1"/>
  <c r="U8509" i="5"/>
  <c r="V8509" i="5" s="1"/>
  <c r="U8508" i="5"/>
  <c r="V8508" i="5" s="1"/>
  <c r="U8507" i="5"/>
  <c r="V8507" i="5" s="1"/>
  <c r="U8506" i="5"/>
  <c r="V8506" i="5" s="1"/>
  <c r="U8505" i="5"/>
  <c r="V8505" i="5" s="1"/>
  <c r="U8504" i="5"/>
  <c r="V8504" i="5" s="1"/>
  <c r="U8503" i="5"/>
  <c r="V8503" i="5" s="1"/>
  <c r="U8502" i="5"/>
  <c r="V8502" i="5" s="1"/>
  <c r="U8501" i="5"/>
  <c r="V8501" i="5" s="1"/>
  <c r="U8500" i="5"/>
  <c r="V8500" i="5" s="1"/>
  <c r="U8499" i="5"/>
  <c r="V8499" i="5" s="1"/>
  <c r="U8498" i="5"/>
  <c r="V8498" i="5" s="1"/>
  <c r="U8497" i="5"/>
  <c r="V8497" i="5" s="1"/>
  <c r="U8496" i="5"/>
  <c r="V8496" i="5" s="1"/>
  <c r="U8495" i="5"/>
  <c r="V8495" i="5" s="1"/>
  <c r="U8494" i="5"/>
  <c r="V8494" i="5" s="1"/>
  <c r="U8493" i="5"/>
  <c r="V8493" i="5" s="1"/>
  <c r="U8492" i="5"/>
  <c r="V8492" i="5" s="1"/>
  <c r="U8491" i="5"/>
  <c r="V8491" i="5" s="1"/>
  <c r="U8490" i="5"/>
  <c r="V8490" i="5" s="1"/>
  <c r="U8489" i="5"/>
  <c r="V8489" i="5" s="1"/>
  <c r="U8488" i="5"/>
  <c r="V8488" i="5" s="1"/>
  <c r="U8487" i="5"/>
  <c r="V8487" i="5" s="1"/>
  <c r="V8486" i="5"/>
  <c r="U8486" i="5"/>
  <c r="V8485" i="5"/>
  <c r="U8485" i="5"/>
  <c r="U8484" i="5"/>
  <c r="V8484" i="5" s="1"/>
  <c r="U8483" i="5"/>
  <c r="V8483" i="5" s="1"/>
  <c r="U8482" i="5"/>
  <c r="V8482" i="5" s="1"/>
  <c r="U8481" i="5"/>
  <c r="V8481" i="5" s="1"/>
  <c r="U8480" i="5"/>
  <c r="V8480" i="5" s="1"/>
  <c r="U8479" i="5"/>
  <c r="V8479" i="5" s="1"/>
  <c r="U8478" i="5"/>
  <c r="V8478" i="5" s="1"/>
  <c r="U8477" i="5"/>
  <c r="V8477" i="5" s="1"/>
  <c r="U8476" i="5"/>
  <c r="V8476" i="5" s="1"/>
  <c r="U8475" i="5"/>
  <c r="V8475" i="5" s="1"/>
  <c r="U8474" i="5"/>
  <c r="V8474" i="5" s="1"/>
  <c r="U8473" i="5"/>
  <c r="V8473" i="5" s="1"/>
  <c r="U8472" i="5"/>
  <c r="V8472" i="5" s="1"/>
  <c r="U8471" i="5"/>
  <c r="V8471" i="5" s="1"/>
  <c r="U8470" i="5"/>
  <c r="V8470" i="5" s="1"/>
  <c r="U8469" i="5"/>
  <c r="V8469" i="5" s="1"/>
  <c r="U8468" i="5"/>
  <c r="V8468" i="5" s="1"/>
  <c r="U8467" i="5"/>
  <c r="V8467" i="5" s="1"/>
  <c r="U8466" i="5"/>
  <c r="V8466" i="5" s="1"/>
  <c r="U8465" i="5"/>
  <c r="V8465" i="5" s="1"/>
  <c r="U8464" i="5"/>
  <c r="V8464" i="5" s="1"/>
  <c r="U8463" i="5"/>
  <c r="V8463" i="5" s="1"/>
  <c r="U8462" i="5"/>
  <c r="V8462" i="5" s="1"/>
  <c r="U8461" i="5"/>
  <c r="V8461" i="5" s="1"/>
  <c r="U8460" i="5"/>
  <c r="V8460" i="5" s="1"/>
  <c r="U8459" i="5"/>
  <c r="V8459" i="5" s="1"/>
  <c r="U8458" i="5"/>
  <c r="V8458" i="5" s="1"/>
  <c r="U8457" i="5"/>
  <c r="V8457" i="5" s="1"/>
  <c r="V8456" i="5"/>
  <c r="U8456" i="5"/>
  <c r="U8455" i="5"/>
  <c r="V8455" i="5" s="1"/>
  <c r="U8454" i="5"/>
  <c r="V8454" i="5" s="1"/>
  <c r="U8453" i="5"/>
  <c r="V8453" i="5" s="1"/>
  <c r="U8452" i="5"/>
  <c r="V8452" i="5" s="1"/>
  <c r="U8451" i="5"/>
  <c r="V8451" i="5" s="1"/>
  <c r="U8450" i="5"/>
  <c r="V8450" i="5" s="1"/>
  <c r="U8449" i="5"/>
  <c r="V8449" i="5" s="1"/>
  <c r="U8448" i="5"/>
  <c r="V8448" i="5" s="1"/>
  <c r="U8447" i="5"/>
  <c r="V8447" i="5" s="1"/>
  <c r="U8446" i="5"/>
  <c r="V8446" i="5" s="1"/>
  <c r="U8445" i="5"/>
  <c r="V8445" i="5" s="1"/>
  <c r="U8444" i="5"/>
  <c r="V8444" i="5" s="1"/>
  <c r="V8443" i="5"/>
  <c r="U8443" i="5"/>
  <c r="V8442" i="5"/>
  <c r="U8442" i="5"/>
  <c r="U8441" i="5"/>
  <c r="V8441" i="5" s="1"/>
  <c r="U8440" i="5"/>
  <c r="V8440" i="5" s="1"/>
  <c r="U8439" i="5"/>
  <c r="V8439" i="5" s="1"/>
  <c r="U8438" i="5"/>
  <c r="V8438" i="5" s="1"/>
  <c r="U8437" i="5"/>
  <c r="V8437" i="5" s="1"/>
  <c r="U8436" i="5"/>
  <c r="V8436" i="5" s="1"/>
  <c r="U8435" i="5"/>
  <c r="V8435" i="5" s="1"/>
  <c r="U8434" i="5"/>
  <c r="V8434" i="5" s="1"/>
  <c r="U8433" i="5"/>
  <c r="V8433" i="5" s="1"/>
  <c r="U8432" i="5"/>
  <c r="V8432" i="5" s="1"/>
  <c r="V8431" i="5"/>
  <c r="U8431" i="5"/>
  <c r="U8430" i="5"/>
  <c r="V8430" i="5" s="1"/>
  <c r="U8429" i="5"/>
  <c r="V8429" i="5" s="1"/>
  <c r="U8428" i="5"/>
  <c r="V8428" i="5" s="1"/>
  <c r="U8427" i="5"/>
  <c r="V8427" i="5" s="1"/>
  <c r="U8426" i="5"/>
  <c r="V8426" i="5" s="1"/>
  <c r="U8425" i="5"/>
  <c r="V8425" i="5" s="1"/>
  <c r="U8424" i="5"/>
  <c r="V8424" i="5" s="1"/>
  <c r="U8423" i="5"/>
  <c r="V8423" i="5" s="1"/>
  <c r="U8422" i="5"/>
  <c r="V8422" i="5" s="1"/>
  <c r="U8421" i="5"/>
  <c r="V8421" i="5" s="1"/>
  <c r="U8420" i="5"/>
  <c r="V8420" i="5" s="1"/>
  <c r="U8419" i="5"/>
  <c r="V8419" i="5" s="1"/>
  <c r="U8418" i="5"/>
  <c r="V8418" i="5" s="1"/>
  <c r="U8417" i="5"/>
  <c r="V8417" i="5" s="1"/>
  <c r="U8416" i="5"/>
  <c r="V8416" i="5" s="1"/>
  <c r="V8415" i="5"/>
  <c r="U8415" i="5"/>
  <c r="U8414" i="5"/>
  <c r="V8414" i="5" s="1"/>
  <c r="U8413" i="5"/>
  <c r="V8413" i="5" s="1"/>
  <c r="U8412" i="5"/>
  <c r="V8412" i="5" s="1"/>
  <c r="U8411" i="5"/>
  <c r="V8411" i="5" s="1"/>
  <c r="U8410" i="5"/>
  <c r="V8410" i="5" s="1"/>
  <c r="U8409" i="5"/>
  <c r="V8409" i="5" s="1"/>
  <c r="U8408" i="5"/>
  <c r="V8408" i="5" s="1"/>
  <c r="U8407" i="5"/>
  <c r="V8407" i="5" s="1"/>
  <c r="U8406" i="5"/>
  <c r="V8406" i="5" s="1"/>
  <c r="U8405" i="5"/>
  <c r="V8405" i="5" s="1"/>
  <c r="U8404" i="5"/>
  <c r="V8404" i="5" s="1"/>
  <c r="U8403" i="5"/>
  <c r="V8403" i="5" s="1"/>
  <c r="U8402" i="5"/>
  <c r="V8402" i="5" s="1"/>
  <c r="U8401" i="5"/>
  <c r="V8401" i="5" s="1"/>
  <c r="U8400" i="5"/>
  <c r="V8400" i="5" s="1"/>
  <c r="U8399" i="5"/>
  <c r="V8399" i="5" s="1"/>
  <c r="U8398" i="5"/>
  <c r="V8398" i="5" s="1"/>
  <c r="U8397" i="5"/>
  <c r="V8397" i="5" s="1"/>
  <c r="U8396" i="5"/>
  <c r="V8396" i="5" s="1"/>
  <c r="V8395" i="5"/>
  <c r="U8395" i="5"/>
  <c r="U8394" i="5"/>
  <c r="V8394" i="5" s="1"/>
  <c r="U8393" i="5"/>
  <c r="V8393" i="5" s="1"/>
  <c r="U8392" i="5"/>
  <c r="V8392" i="5" s="1"/>
  <c r="U8391" i="5"/>
  <c r="V8391" i="5" s="1"/>
  <c r="U8390" i="5"/>
  <c r="V8390" i="5" s="1"/>
  <c r="U8389" i="5"/>
  <c r="V8389" i="5" s="1"/>
  <c r="U8388" i="5"/>
  <c r="V8388" i="5" s="1"/>
  <c r="U8387" i="5"/>
  <c r="V8387" i="5" s="1"/>
  <c r="U8386" i="5"/>
  <c r="V8386" i="5" s="1"/>
  <c r="U8385" i="5"/>
  <c r="V8385" i="5" s="1"/>
  <c r="U8384" i="5"/>
  <c r="V8384" i="5" s="1"/>
  <c r="U8383" i="5"/>
  <c r="V8383" i="5" s="1"/>
  <c r="U8382" i="5"/>
  <c r="V8382" i="5" s="1"/>
  <c r="U8381" i="5"/>
  <c r="V8381" i="5" s="1"/>
  <c r="U8380" i="5"/>
  <c r="V8380" i="5" s="1"/>
  <c r="U8379" i="5"/>
  <c r="V8379" i="5" s="1"/>
  <c r="U8378" i="5"/>
  <c r="V8378" i="5" s="1"/>
  <c r="U8377" i="5"/>
  <c r="V8377" i="5" s="1"/>
  <c r="U8376" i="5"/>
  <c r="V8376" i="5" s="1"/>
  <c r="U8375" i="5"/>
  <c r="V8375" i="5" s="1"/>
  <c r="U8374" i="5"/>
  <c r="V8374" i="5" s="1"/>
  <c r="U8373" i="5"/>
  <c r="V8373" i="5" s="1"/>
  <c r="U8372" i="5"/>
  <c r="V8372" i="5" s="1"/>
  <c r="U8371" i="5"/>
  <c r="V8371" i="5" s="1"/>
  <c r="U8370" i="5"/>
  <c r="V8370" i="5" s="1"/>
  <c r="U8369" i="5"/>
  <c r="V8369" i="5" s="1"/>
  <c r="U8368" i="5"/>
  <c r="V8368" i="5" s="1"/>
  <c r="U8367" i="5"/>
  <c r="V8367" i="5" s="1"/>
  <c r="U8366" i="5"/>
  <c r="V8366" i="5" s="1"/>
  <c r="V8365" i="5"/>
  <c r="U8365" i="5"/>
  <c r="U8364" i="5"/>
  <c r="V8364" i="5" s="1"/>
  <c r="U8363" i="5"/>
  <c r="V8363" i="5" s="1"/>
  <c r="U8362" i="5"/>
  <c r="V8362" i="5" s="1"/>
  <c r="U8361" i="5"/>
  <c r="V8361" i="5" s="1"/>
  <c r="U8360" i="5"/>
  <c r="V8360" i="5" s="1"/>
  <c r="V8359" i="5"/>
  <c r="U8359" i="5"/>
  <c r="U8358" i="5"/>
  <c r="V8358" i="5" s="1"/>
  <c r="U8357" i="5"/>
  <c r="V8357" i="5" s="1"/>
  <c r="U8356" i="5"/>
  <c r="V8356" i="5" s="1"/>
  <c r="U8355" i="5"/>
  <c r="V8355" i="5" s="1"/>
  <c r="U8354" i="5"/>
  <c r="V8354" i="5" s="1"/>
  <c r="U8353" i="5"/>
  <c r="V8353" i="5" s="1"/>
  <c r="V8352" i="5"/>
  <c r="U8352" i="5"/>
  <c r="U8351" i="5"/>
  <c r="V8351" i="5" s="1"/>
  <c r="U8350" i="5"/>
  <c r="V8350" i="5" s="1"/>
  <c r="U8349" i="5"/>
  <c r="V8349" i="5" s="1"/>
  <c r="V8348" i="5"/>
  <c r="U8348" i="5"/>
  <c r="U8347" i="5"/>
  <c r="V8347" i="5" s="1"/>
  <c r="U8346" i="5"/>
  <c r="V8346" i="5" s="1"/>
  <c r="U8345" i="5"/>
  <c r="V8345" i="5" s="1"/>
  <c r="U8344" i="5"/>
  <c r="V8344" i="5" s="1"/>
  <c r="V8343" i="5"/>
  <c r="U8343" i="5"/>
  <c r="U8342" i="5"/>
  <c r="V8342" i="5" s="1"/>
  <c r="U8341" i="5"/>
  <c r="V8341" i="5" s="1"/>
  <c r="U8340" i="5"/>
  <c r="V8340" i="5" s="1"/>
  <c r="U8339" i="5"/>
  <c r="V8339" i="5" s="1"/>
  <c r="U8338" i="5"/>
  <c r="V8338" i="5" s="1"/>
  <c r="U8337" i="5"/>
  <c r="V8337" i="5" s="1"/>
  <c r="U8336" i="5"/>
  <c r="V8336" i="5" s="1"/>
  <c r="U8335" i="5"/>
  <c r="V8335" i="5" s="1"/>
  <c r="U8334" i="5"/>
  <c r="V8334" i="5" s="1"/>
  <c r="U8333" i="5"/>
  <c r="V8333" i="5" s="1"/>
  <c r="U8332" i="5"/>
  <c r="V8332" i="5" s="1"/>
  <c r="U8331" i="5"/>
  <c r="V8331" i="5" s="1"/>
  <c r="U8330" i="5"/>
  <c r="V8330" i="5" s="1"/>
  <c r="V8329" i="5"/>
  <c r="U8329" i="5"/>
  <c r="U8328" i="5"/>
  <c r="V8328" i="5" s="1"/>
  <c r="U8327" i="5"/>
  <c r="V8327" i="5" s="1"/>
  <c r="U8326" i="5"/>
  <c r="V8326" i="5" s="1"/>
  <c r="U8325" i="5"/>
  <c r="V8325" i="5" s="1"/>
  <c r="U8324" i="5"/>
  <c r="V8324" i="5" s="1"/>
  <c r="U8323" i="5"/>
  <c r="V8323" i="5" s="1"/>
  <c r="U8322" i="5"/>
  <c r="V8322" i="5" s="1"/>
  <c r="U8321" i="5"/>
  <c r="V8321" i="5" s="1"/>
  <c r="U8320" i="5"/>
  <c r="V8320" i="5" s="1"/>
  <c r="U8319" i="5"/>
  <c r="V8319" i="5" s="1"/>
  <c r="U8318" i="5"/>
  <c r="V8318" i="5" s="1"/>
  <c r="U8317" i="5"/>
  <c r="V8317" i="5" s="1"/>
  <c r="U8316" i="5"/>
  <c r="V8316" i="5" s="1"/>
  <c r="U8315" i="5"/>
  <c r="V8315" i="5" s="1"/>
  <c r="U8314" i="5"/>
  <c r="V8314" i="5" s="1"/>
  <c r="U8313" i="5"/>
  <c r="V8313" i="5" s="1"/>
  <c r="U8312" i="5"/>
  <c r="V8312" i="5" s="1"/>
  <c r="U8311" i="5"/>
  <c r="V8311" i="5" s="1"/>
  <c r="U8310" i="5"/>
  <c r="V8310" i="5" s="1"/>
  <c r="U8309" i="5"/>
  <c r="V8309" i="5" s="1"/>
  <c r="U8308" i="5"/>
  <c r="V8308" i="5" s="1"/>
  <c r="U8307" i="5"/>
  <c r="V8307" i="5" s="1"/>
  <c r="V8306" i="5"/>
  <c r="U8306" i="5"/>
  <c r="U8305" i="5"/>
  <c r="V8305" i="5" s="1"/>
  <c r="U8304" i="5"/>
  <c r="V8304" i="5" s="1"/>
  <c r="U8303" i="5"/>
  <c r="V8303" i="5" s="1"/>
  <c r="U8302" i="5"/>
  <c r="V8302" i="5" s="1"/>
  <c r="U8301" i="5"/>
  <c r="V8301" i="5" s="1"/>
  <c r="U8300" i="5"/>
  <c r="V8300" i="5" s="1"/>
  <c r="U8299" i="5"/>
  <c r="V8299" i="5" s="1"/>
  <c r="U8298" i="5"/>
  <c r="V8298" i="5" s="1"/>
  <c r="U8297" i="5"/>
  <c r="V8297" i="5" s="1"/>
  <c r="U8296" i="5"/>
  <c r="V8296" i="5" s="1"/>
  <c r="U8295" i="5"/>
  <c r="V8295" i="5" s="1"/>
  <c r="U8294" i="5"/>
  <c r="V8294" i="5" s="1"/>
  <c r="U8293" i="5"/>
  <c r="V8293" i="5" s="1"/>
  <c r="U8292" i="5"/>
  <c r="V8292" i="5" s="1"/>
  <c r="U8291" i="5"/>
  <c r="V8291" i="5" s="1"/>
  <c r="U8290" i="5"/>
  <c r="V8290" i="5" s="1"/>
  <c r="U8289" i="5"/>
  <c r="V8289" i="5" s="1"/>
  <c r="U8288" i="5"/>
  <c r="V8288" i="5" s="1"/>
  <c r="U8287" i="5"/>
  <c r="V8287" i="5" s="1"/>
  <c r="U8286" i="5"/>
  <c r="V8286" i="5" s="1"/>
  <c r="U8285" i="5"/>
  <c r="V8285" i="5" s="1"/>
  <c r="U8284" i="5"/>
  <c r="V8284" i="5" s="1"/>
  <c r="U8283" i="5"/>
  <c r="V8283" i="5" s="1"/>
  <c r="U8282" i="5"/>
  <c r="V8282" i="5" s="1"/>
  <c r="U8281" i="5"/>
  <c r="V8281" i="5" s="1"/>
  <c r="U8280" i="5"/>
  <c r="V8280" i="5" s="1"/>
  <c r="U8279" i="5"/>
  <c r="V8279" i="5" s="1"/>
  <c r="U8278" i="5"/>
  <c r="V8278" i="5" s="1"/>
  <c r="U8277" i="5"/>
  <c r="V8277" i="5" s="1"/>
  <c r="U8276" i="5"/>
  <c r="V8276" i="5" s="1"/>
  <c r="U8275" i="5"/>
  <c r="V8275" i="5" s="1"/>
  <c r="U8274" i="5"/>
  <c r="V8274" i="5" s="1"/>
  <c r="U8273" i="5"/>
  <c r="V8273" i="5" s="1"/>
  <c r="U8272" i="5"/>
  <c r="V8272" i="5" s="1"/>
  <c r="U8271" i="5"/>
  <c r="V8271" i="5" s="1"/>
  <c r="U8270" i="5"/>
  <c r="V8270" i="5" s="1"/>
  <c r="U8269" i="5"/>
  <c r="V8269" i="5" s="1"/>
  <c r="U8268" i="5"/>
  <c r="V8268" i="5" s="1"/>
  <c r="U8267" i="5"/>
  <c r="V8267" i="5" s="1"/>
  <c r="U8266" i="5"/>
  <c r="V8266" i="5" s="1"/>
  <c r="U8265" i="5"/>
  <c r="V8265" i="5" s="1"/>
  <c r="V8264" i="5"/>
  <c r="U8264" i="5"/>
  <c r="U8263" i="5"/>
  <c r="V8263" i="5" s="1"/>
  <c r="U8262" i="5"/>
  <c r="V8262" i="5" s="1"/>
  <c r="U8261" i="5"/>
  <c r="V8261" i="5" s="1"/>
  <c r="U8260" i="5"/>
  <c r="V8260" i="5" s="1"/>
  <c r="U8259" i="5"/>
  <c r="V8259" i="5" s="1"/>
  <c r="U8258" i="5"/>
  <c r="V8258" i="5" s="1"/>
  <c r="V8257" i="5"/>
  <c r="U8257" i="5"/>
  <c r="U8256" i="5"/>
  <c r="V8256" i="5" s="1"/>
  <c r="U8255" i="5"/>
  <c r="V8255" i="5" s="1"/>
  <c r="U8254" i="5"/>
  <c r="V8254" i="5" s="1"/>
  <c r="U8253" i="5"/>
  <c r="V8253" i="5" s="1"/>
  <c r="U8252" i="5"/>
  <c r="V8252" i="5" s="1"/>
  <c r="U8251" i="5"/>
  <c r="V8251" i="5" s="1"/>
  <c r="U8250" i="5"/>
  <c r="V8250" i="5" s="1"/>
  <c r="U8249" i="5"/>
  <c r="V8249" i="5" s="1"/>
  <c r="U8248" i="5"/>
  <c r="V8248" i="5" s="1"/>
  <c r="U8247" i="5"/>
  <c r="V8247" i="5" s="1"/>
  <c r="U8246" i="5"/>
  <c r="V8246" i="5" s="1"/>
  <c r="U8245" i="5"/>
  <c r="V8245" i="5" s="1"/>
  <c r="U8244" i="5"/>
  <c r="V8244" i="5" s="1"/>
  <c r="U8243" i="5"/>
  <c r="V8243" i="5" s="1"/>
  <c r="U8242" i="5"/>
  <c r="V8242" i="5" s="1"/>
  <c r="U8241" i="5"/>
  <c r="V8241" i="5" s="1"/>
  <c r="V8240" i="5"/>
  <c r="U8240" i="5"/>
  <c r="U8239" i="5"/>
  <c r="V8239" i="5" s="1"/>
  <c r="U8238" i="5"/>
  <c r="V8238" i="5" s="1"/>
  <c r="U8237" i="5"/>
  <c r="V8237" i="5" s="1"/>
  <c r="U8236" i="5"/>
  <c r="V8236" i="5" s="1"/>
  <c r="U8235" i="5"/>
  <c r="V8235" i="5" s="1"/>
  <c r="U8234" i="5"/>
  <c r="V8234" i="5" s="1"/>
  <c r="U8233" i="5"/>
  <c r="V8233" i="5" s="1"/>
  <c r="U8232" i="5"/>
  <c r="V8232" i="5" s="1"/>
  <c r="U8231" i="5"/>
  <c r="V8231" i="5" s="1"/>
  <c r="U8230" i="5"/>
  <c r="V8230" i="5" s="1"/>
  <c r="U8229" i="5"/>
  <c r="V8229" i="5" s="1"/>
  <c r="U8228" i="5"/>
  <c r="V8228" i="5" s="1"/>
  <c r="U8227" i="5"/>
  <c r="V8227" i="5" s="1"/>
  <c r="U8226" i="5"/>
  <c r="V8226" i="5" s="1"/>
  <c r="U8225" i="5"/>
  <c r="V8225" i="5" s="1"/>
  <c r="U8224" i="5"/>
  <c r="V8224" i="5" s="1"/>
  <c r="U8223" i="5"/>
  <c r="V8223" i="5" s="1"/>
  <c r="U8222" i="5"/>
  <c r="V8222" i="5" s="1"/>
  <c r="U8221" i="5"/>
  <c r="V8221" i="5" s="1"/>
  <c r="U8220" i="5"/>
  <c r="V8220" i="5" s="1"/>
  <c r="U8219" i="5"/>
  <c r="V8219" i="5" s="1"/>
  <c r="U8218" i="5"/>
  <c r="V8218" i="5" s="1"/>
  <c r="U8217" i="5"/>
  <c r="V8217" i="5" s="1"/>
  <c r="U8216" i="5"/>
  <c r="V8216" i="5" s="1"/>
  <c r="V8215" i="5"/>
  <c r="U8215" i="5"/>
  <c r="U8214" i="5"/>
  <c r="V8214" i="5" s="1"/>
  <c r="U8213" i="5"/>
  <c r="V8213" i="5" s="1"/>
  <c r="U8212" i="5"/>
  <c r="V8212" i="5" s="1"/>
  <c r="U8211" i="5"/>
  <c r="V8211" i="5" s="1"/>
  <c r="U8210" i="5"/>
  <c r="V8210" i="5" s="1"/>
  <c r="U8209" i="5"/>
  <c r="V8209" i="5" s="1"/>
  <c r="U8208" i="5"/>
  <c r="V8208" i="5" s="1"/>
  <c r="U8207" i="5"/>
  <c r="V8207" i="5" s="1"/>
  <c r="U8206" i="5"/>
  <c r="V8206" i="5" s="1"/>
  <c r="U8205" i="5"/>
  <c r="V8205" i="5" s="1"/>
  <c r="U8204" i="5"/>
  <c r="V8204" i="5" s="1"/>
  <c r="U8203" i="5"/>
  <c r="V8203" i="5" s="1"/>
  <c r="U8202" i="5"/>
  <c r="V8202" i="5" s="1"/>
  <c r="U8201" i="5"/>
  <c r="V8201" i="5" s="1"/>
  <c r="U8200" i="5"/>
  <c r="V8200" i="5" s="1"/>
  <c r="V8199" i="5"/>
  <c r="U8199" i="5"/>
  <c r="V8198" i="5"/>
  <c r="U8198" i="5"/>
  <c r="U8197" i="5"/>
  <c r="V8197" i="5" s="1"/>
  <c r="U8196" i="5"/>
  <c r="V8196" i="5" s="1"/>
  <c r="U8195" i="5"/>
  <c r="V8195" i="5" s="1"/>
  <c r="U8194" i="5"/>
  <c r="V8194" i="5" s="1"/>
  <c r="U8193" i="5"/>
  <c r="V8193" i="5" s="1"/>
  <c r="U8192" i="5"/>
  <c r="V8192" i="5" s="1"/>
  <c r="U8191" i="5"/>
  <c r="V8191" i="5" s="1"/>
  <c r="V8190" i="5"/>
  <c r="U8190" i="5"/>
  <c r="U8189" i="5"/>
  <c r="V8189" i="5" s="1"/>
  <c r="U8188" i="5"/>
  <c r="V8188" i="5" s="1"/>
  <c r="U8187" i="5"/>
  <c r="V8187" i="5" s="1"/>
  <c r="U8186" i="5"/>
  <c r="V8186" i="5" s="1"/>
  <c r="U8185" i="5"/>
  <c r="V8185" i="5" s="1"/>
  <c r="U8184" i="5"/>
  <c r="V8184" i="5" s="1"/>
  <c r="U8183" i="5"/>
  <c r="V8183" i="5" s="1"/>
  <c r="U8182" i="5"/>
  <c r="V8182" i="5" s="1"/>
  <c r="U8181" i="5"/>
  <c r="V8181" i="5" s="1"/>
  <c r="U8180" i="5"/>
  <c r="V8180" i="5" s="1"/>
  <c r="U8179" i="5"/>
  <c r="V8179" i="5" s="1"/>
  <c r="U8178" i="5"/>
  <c r="V8178" i="5" s="1"/>
  <c r="U8177" i="5"/>
  <c r="V8177" i="5" s="1"/>
  <c r="U8176" i="5"/>
  <c r="V8176" i="5" s="1"/>
  <c r="U8175" i="5"/>
  <c r="V8175" i="5" s="1"/>
  <c r="U8174" i="5"/>
  <c r="V8174" i="5" s="1"/>
  <c r="U8173" i="5"/>
  <c r="V8173" i="5" s="1"/>
  <c r="U8172" i="5"/>
  <c r="V8172" i="5" s="1"/>
  <c r="U8171" i="5"/>
  <c r="V8171" i="5" s="1"/>
  <c r="U8170" i="5"/>
  <c r="V8170" i="5" s="1"/>
  <c r="U8169" i="5"/>
  <c r="V8169" i="5" s="1"/>
  <c r="U8168" i="5"/>
  <c r="V8168" i="5" s="1"/>
  <c r="U8167" i="5"/>
  <c r="V8167" i="5" s="1"/>
  <c r="U8166" i="5"/>
  <c r="V8166" i="5" s="1"/>
  <c r="U8165" i="5"/>
  <c r="V8165" i="5" s="1"/>
  <c r="U8164" i="5"/>
  <c r="V8164" i="5" s="1"/>
  <c r="U8163" i="5"/>
  <c r="V8163" i="5" s="1"/>
  <c r="U8162" i="5"/>
  <c r="V8162" i="5" s="1"/>
  <c r="U8161" i="5"/>
  <c r="V8161" i="5" s="1"/>
  <c r="U8160" i="5"/>
  <c r="V8160" i="5" s="1"/>
  <c r="U8159" i="5"/>
  <c r="V8159" i="5" s="1"/>
  <c r="U8158" i="5"/>
  <c r="V8158" i="5" s="1"/>
  <c r="V8157" i="5"/>
  <c r="U8157" i="5"/>
  <c r="V8156" i="5"/>
  <c r="U8156" i="5"/>
  <c r="U8155" i="5"/>
  <c r="V8155" i="5" s="1"/>
  <c r="U8154" i="5"/>
  <c r="V8154" i="5" s="1"/>
  <c r="U8153" i="5"/>
  <c r="V8153" i="5" s="1"/>
  <c r="U8152" i="5"/>
  <c r="V8152" i="5" s="1"/>
  <c r="U8151" i="5"/>
  <c r="V8151" i="5" s="1"/>
  <c r="U8150" i="5"/>
  <c r="V8150" i="5" s="1"/>
  <c r="V8149" i="5"/>
  <c r="U8149" i="5"/>
  <c r="U8148" i="5"/>
  <c r="V8148" i="5" s="1"/>
  <c r="U8147" i="5"/>
  <c r="V8147" i="5" s="1"/>
  <c r="U8146" i="5"/>
  <c r="V8146" i="5" s="1"/>
  <c r="U8145" i="5"/>
  <c r="V8145" i="5" s="1"/>
  <c r="U8144" i="5"/>
  <c r="V8144" i="5" s="1"/>
  <c r="U8143" i="5"/>
  <c r="V8143" i="5" s="1"/>
  <c r="V8142" i="5"/>
  <c r="U8142" i="5"/>
  <c r="U8141" i="5"/>
  <c r="V8141" i="5" s="1"/>
  <c r="U8140" i="5"/>
  <c r="V8140" i="5" s="1"/>
  <c r="U8139" i="5"/>
  <c r="V8139" i="5" s="1"/>
  <c r="U8138" i="5"/>
  <c r="V8138" i="5" s="1"/>
  <c r="U8137" i="5"/>
  <c r="V8137" i="5" s="1"/>
  <c r="U8136" i="5"/>
  <c r="V8136" i="5" s="1"/>
  <c r="U8135" i="5"/>
  <c r="V8135" i="5" s="1"/>
  <c r="U8134" i="5"/>
  <c r="V8134" i="5" s="1"/>
  <c r="U8133" i="5"/>
  <c r="V8133" i="5" s="1"/>
  <c r="U8132" i="5"/>
  <c r="V8132" i="5" s="1"/>
  <c r="U8131" i="5"/>
  <c r="V8131" i="5" s="1"/>
  <c r="U8130" i="5"/>
  <c r="V8130" i="5" s="1"/>
  <c r="U8129" i="5"/>
  <c r="V8129" i="5" s="1"/>
  <c r="U8128" i="5"/>
  <c r="V8128" i="5" s="1"/>
  <c r="U8127" i="5"/>
  <c r="V8127" i="5" s="1"/>
  <c r="U8126" i="5"/>
  <c r="V8126" i="5" s="1"/>
  <c r="U8125" i="5"/>
  <c r="V8125" i="5" s="1"/>
  <c r="U8124" i="5"/>
  <c r="V8124" i="5" s="1"/>
  <c r="U8123" i="5"/>
  <c r="V8123" i="5" s="1"/>
  <c r="U8122" i="5"/>
  <c r="V8122" i="5" s="1"/>
  <c r="U8121" i="5"/>
  <c r="V8121" i="5" s="1"/>
  <c r="U8120" i="5"/>
  <c r="V8120" i="5" s="1"/>
  <c r="U8119" i="5"/>
  <c r="V8119" i="5" s="1"/>
  <c r="U8118" i="5"/>
  <c r="V8118" i="5" s="1"/>
  <c r="U8117" i="5"/>
  <c r="V8117" i="5" s="1"/>
  <c r="U8116" i="5"/>
  <c r="V8116" i="5" s="1"/>
  <c r="U8115" i="5"/>
  <c r="V8115" i="5" s="1"/>
  <c r="U8114" i="5"/>
  <c r="V8114" i="5" s="1"/>
  <c r="U8113" i="5"/>
  <c r="V8113" i="5" s="1"/>
  <c r="U8112" i="5"/>
  <c r="V8112" i="5" s="1"/>
  <c r="U8111" i="5"/>
  <c r="V8111" i="5" s="1"/>
  <c r="U8110" i="5"/>
  <c r="V8110" i="5" s="1"/>
  <c r="U8109" i="5"/>
  <c r="V8109" i="5" s="1"/>
  <c r="U8108" i="5"/>
  <c r="V8108" i="5" s="1"/>
  <c r="U8107" i="5"/>
  <c r="V8107" i="5" s="1"/>
  <c r="U8106" i="5"/>
  <c r="V8106" i="5" s="1"/>
  <c r="U8105" i="5"/>
  <c r="V8105" i="5" s="1"/>
  <c r="U8104" i="5"/>
  <c r="V8104" i="5" s="1"/>
  <c r="V8103" i="5"/>
  <c r="U8103" i="5"/>
  <c r="U8102" i="5"/>
  <c r="V8102" i="5" s="1"/>
  <c r="U8101" i="5"/>
  <c r="V8101" i="5" s="1"/>
  <c r="U8100" i="5"/>
  <c r="V8100" i="5" s="1"/>
  <c r="U8099" i="5"/>
  <c r="V8099" i="5" s="1"/>
  <c r="U8098" i="5"/>
  <c r="V8098" i="5" s="1"/>
  <c r="U8097" i="5"/>
  <c r="V8097" i="5" s="1"/>
  <c r="V8096" i="5"/>
  <c r="U8096" i="5"/>
  <c r="U8095" i="5"/>
  <c r="V8095" i="5" s="1"/>
  <c r="U8094" i="5"/>
  <c r="V8094" i="5" s="1"/>
  <c r="U8093" i="5"/>
  <c r="V8093" i="5" s="1"/>
  <c r="U8092" i="5"/>
  <c r="V8092" i="5" s="1"/>
  <c r="U8091" i="5"/>
  <c r="V8091" i="5" s="1"/>
  <c r="U8090" i="5"/>
  <c r="V8090" i="5" s="1"/>
  <c r="U8089" i="5"/>
  <c r="V8089" i="5" s="1"/>
  <c r="U8088" i="5"/>
  <c r="V8088" i="5" s="1"/>
  <c r="U8087" i="5"/>
  <c r="V8087" i="5" s="1"/>
  <c r="U8086" i="5"/>
  <c r="V8086" i="5" s="1"/>
  <c r="U8085" i="5"/>
  <c r="V8085" i="5" s="1"/>
  <c r="U8084" i="5"/>
  <c r="V8084" i="5" s="1"/>
  <c r="U8083" i="5"/>
  <c r="V8083" i="5" s="1"/>
  <c r="V8082" i="5"/>
  <c r="U8082" i="5"/>
  <c r="U8081" i="5"/>
  <c r="V8081" i="5" s="1"/>
  <c r="U8080" i="5"/>
  <c r="V8080" i="5" s="1"/>
  <c r="U8079" i="5"/>
  <c r="V8079" i="5" s="1"/>
  <c r="U8078" i="5"/>
  <c r="V8078" i="5" s="1"/>
  <c r="U8077" i="5"/>
  <c r="V8077" i="5" s="1"/>
  <c r="V8076" i="5"/>
  <c r="U8076" i="5"/>
  <c r="U8075" i="5"/>
  <c r="V8075" i="5" s="1"/>
  <c r="U8074" i="5"/>
  <c r="V8074" i="5" s="1"/>
  <c r="U8073" i="5"/>
  <c r="V8073" i="5" s="1"/>
  <c r="U8072" i="5"/>
  <c r="V8072" i="5" s="1"/>
  <c r="U8071" i="5"/>
  <c r="V8071" i="5" s="1"/>
  <c r="U8070" i="5"/>
  <c r="V8070" i="5" s="1"/>
  <c r="U8069" i="5"/>
  <c r="V8069" i="5" s="1"/>
  <c r="U8068" i="5"/>
  <c r="V8068" i="5" s="1"/>
  <c r="V8067" i="5"/>
  <c r="U8067" i="5"/>
  <c r="U8066" i="5"/>
  <c r="V8066" i="5" s="1"/>
  <c r="U8065" i="5"/>
  <c r="V8065" i="5" s="1"/>
  <c r="U8064" i="5"/>
  <c r="V8064" i="5" s="1"/>
  <c r="U8063" i="5"/>
  <c r="V8063" i="5" s="1"/>
  <c r="U8062" i="5"/>
  <c r="V8062" i="5" s="1"/>
  <c r="U8061" i="5"/>
  <c r="V8061" i="5" s="1"/>
  <c r="U8060" i="5"/>
  <c r="V8060" i="5" s="1"/>
  <c r="U8059" i="5"/>
  <c r="V8059" i="5" s="1"/>
  <c r="U8058" i="5"/>
  <c r="V8058" i="5" s="1"/>
  <c r="U8057" i="5"/>
  <c r="V8057" i="5" s="1"/>
  <c r="U8056" i="5"/>
  <c r="V8056" i="5" s="1"/>
  <c r="U8055" i="5"/>
  <c r="V8055" i="5" s="1"/>
  <c r="U8054" i="5"/>
  <c r="V8054" i="5" s="1"/>
  <c r="U8053" i="5"/>
  <c r="V8053" i="5" s="1"/>
  <c r="U8052" i="5"/>
  <c r="V8052" i="5" s="1"/>
  <c r="U8051" i="5"/>
  <c r="V8051" i="5" s="1"/>
  <c r="U8050" i="5"/>
  <c r="V8050" i="5" s="1"/>
  <c r="U8049" i="5"/>
  <c r="V8049" i="5" s="1"/>
  <c r="U8048" i="5"/>
  <c r="V8048" i="5" s="1"/>
  <c r="U8047" i="5"/>
  <c r="V8047" i="5" s="1"/>
  <c r="U8046" i="5"/>
  <c r="V8046" i="5" s="1"/>
  <c r="U8045" i="5"/>
  <c r="V8045" i="5" s="1"/>
  <c r="U8044" i="5"/>
  <c r="V8044" i="5" s="1"/>
  <c r="U8043" i="5"/>
  <c r="V8043" i="5" s="1"/>
  <c r="U8042" i="5"/>
  <c r="V8042" i="5" s="1"/>
  <c r="U8041" i="5"/>
  <c r="V8041" i="5" s="1"/>
  <c r="U8040" i="5"/>
  <c r="V8040" i="5" s="1"/>
  <c r="U8039" i="5"/>
  <c r="V8039" i="5" s="1"/>
  <c r="U8038" i="5"/>
  <c r="V8038" i="5" s="1"/>
  <c r="U8037" i="5"/>
  <c r="V8037" i="5" s="1"/>
  <c r="U8036" i="5"/>
  <c r="V8036" i="5" s="1"/>
  <c r="V8035" i="5"/>
  <c r="U8035" i="5"/>
  <c r="U8034" i="5"/>
  <c r="V8034" i="5" s="1"/>
  <c r="U8033" i="5"/>
  <c r="V8033" i="5" s="1"/>
  <c r="U8032" i="5"/>
  <c r="V8032" i="5" s="1"/>
  <c r="U8031" i="5"/>
  <c r="V8031" i="5" s="1"/>
  <c r="U8030" i="5"/>
  <c r="V8030" i="5" s="1"/>
  <c r="U8029" i="5"/>
  <c r="V8029" i="5" s="1"/>
  <c r="U8028" i="5"/>
  <c r="V8028" i="5" s="1"/>
  <c r="U8027" i="5"/>
  <c r="V8027" i="5" s="1"/>
  <c r="U8026" i="5"/>
  <c r="V8026" i="5" s="1"/>
  <c r="V8025" i="5"/>
  <c r="U8025" i="5"/>
  <c r="U8024" i="5"/>
  <c r="V8024" i="5" s="1"/>
  <c r="U8023" i="5"/>
  <c r="V8023" i="5" s="1"/>
  <c r="U8022" i="5"/>
  <c r="V8022" i="5" s="1"/>
  <c r="U8021" i="5"/>
  <c r="V8021" i="5" s="1"/>
  <c r="U8020" i="5"/>
  <c r="V8020" i="5" s="1"/>
  <c r="U8019" i="5"/>
  <c r="V8019" i="5" s="1"/>
  <c r="V8018" i="5"/>
  <c r="U8018" i="5"/>
  <c r="U8017" i="5"/>
  <c r="V8017" i="5" s="1"/>
  <c r="U8016" i="5"/>
  <c r="V8016" i="5" s="1"/>
  <c r="U8015" i="5"/>
  <c r="V8015" i="5" s="1"/>
  <c r="U8014" i="5"/>
  <c r="V8014" i="5" s="1"/>
  <c r="U8013" i="5"/>
  <c r="V8013" i="5" s="1"/>
  <c r="U8012" i="5"/>
  <c r="V8012" i="5" s="1"/>
  <c r="U8011" i="5"/>
  <c r="V8011" i="5" s="1"/>
  <c r="U8010" i="5"/>
  <c r="V8010" i="5" s="1"/>
  <c r="U8009" i="5"/>
  <c r="V8009" i="5" s="1"/>
  <c r="U8008" i="5"/>
  <c r="V8008" i="5" s="1"/>
  <c r="U8007" i="5"/>
  <c r="V8007" i="5" s="1"/>
  <c r="U8006" i="5"/>
  <c r="V8006" i="5" s="1"/>
  <c r="U8005" i="5"/>
  <c r="V8005" i="5" s="1"/>
  <c r="U8004" i="5"/>
  <c r="V8004" i="5" s="1"/>
  <c r="U8003" i="5"/>
  <c r="V8003" i="5" s="1"/>
  <c r="U8002" i="5"/>
  <c r="V8002" i="5" s="1"/>
  <c r="U8001" i="5"/>
  <c r="V8001" i="5" s="1"/>
  <c r="U8000" i="5"/>
  <c r="V8000" i="5" s="1"/>
  <c r="U7999" i="5"/>
  <c r="V7999" i="5" s="1"/>
  <c r="U7998" i="5"/>
  <c r="V7998" i="5" s="1"/>
  <c r="U7997" i="5"/>
  <c r="V7997" i="5" s="1"/>
  <c r="U7996" i="5"/>
  <c r="V7996" i="5" s="1"/>
  <c r="U7995" i="5"/>
  <c r="V7995" i="5" s="1"/>
  <c r="U7994" i="5"/>
  <c r="V7994" i="5" s="1"/>
  <c r="U7993" i="5"/>
  <c r="V7993" i="5" s="1"/>
  <c r="V7992" i="5"/>
  <c r="U7992" i="5"/>
  <c r="U7991" i="5"/>
  <c r="V7991" i="5" s="1"/>
  <c r="U7990" i="5"/>
  <c r="V7990" i="5" s="1"/>
  <c r="U7989" i="5"/>
  <c r="V7989" i="5" s="1"/>
  <c r="U7988" i="5"/>
  <c r="V7988" i="5" s="1"/>
  <c r="U7987" i="5"/>
  <c r="V7987" i="5" s="1"/>
  <c r="U7986" i="5"/>
  <c r="V7986" i="5" s="1"/>
  <c r="U7985" i="5"/>
  <c r="V7985" i="5" s="1"/>
  <c r="U7984" i="5"/>
  <c r="V7984" i="5" s="1"/>
  <c r="U7983" i="5"/>
  <c r="V7983" i="5" s="1"/>
  <c r="U7982" i="5"/>
  <c r="V7982" i="5" s="1"/>
  <c r="U7981" i="5"/>
  <c r="V7981" i="5" s="1"/>
  <c r="U7980" i="5"/>
  <c r="V7980" i="5" s="1"/>
  <c r="U7979" i="5"/>
  <c r="V7979" i="5" s="1"/>
  <c r="U7978" i="5"/>
  <c r="V7978" i="5" s="1"/>
  <c r="U7977" i="5"/>
  <c r="V7977" i="5" s="1"/>
  <c r="U7976" i="5"/>
  <c r="V7976" i="5" s="1"/>
  <c r="U7975" i="5"/>
  <c r="V7975" i="5" s="1"/>
  <c r="V7974" i="5"/>
  <c r="U7974" i="5"/>
  <c r="U7973" i="5"/>
  <c r="V7973" i="5" s="1"/>
  <c r="U7972" i="5"/>
  <c r="V7972" i="5" s="1"/>
  <c r="U7971" i="5"/>
  <c r="V7971" i="5" s="1"/>
  <c r="U7970" i="5"/>
  <c r="V7970" i="5" s="1"/>
  <c r="U7969" i="5"/>
  <c r="V7969" i="5" s="1"/>
  <c r="U7968" i="5"/>
  <c r="V7968" i="5" s="1"/>
  <c r="U7967" i="5"/>
  <c r="V7967" i="5" s="1"/>
  <c r="U7966" i="5"/>
  <c r="V7966" i="5" s="1"/>
  <c r="U7965" i="5"/>
  <c r="V7965" i="5" s="1"/>
  <c r="U7964" i="5"/>
  <c r="V7964" i="5" s="1"/>
  <c r="U7963" i="5"/>
  <c r="V7963" i="5" s="1"/>
  <c r="U7962" i="5"/>
  <c r="V7962" i="5" s="1"/>
  <c r="U7961" i="5"/>
  <c r="V7961" i="5" s="1"/>
  <c r="U7960" i="5"/>
  <c r="V7960" i="5" s="1"/>
  <c r="U7959" i="5"/>
  <c r="V7959" i="5" s="1"/>
  <c r="U7958" i="5"/>
  <c r="V7958" i="5" s="1"/>
  <c r="U7957" i="5"/>
  <c r="V7957" i="5" s="1"/>
  <c r="U7956" i="5"/>
  <c r="V7956" i="5" s="1"/>
  <c r="U7955" i="5"/>
  <c r="V7955" i="5" s="1"/>
  <c r="U7954" i="5"/>
  <c r="V7954" i="5" s="1"/>
  <c r="U7953" i="5"/>
  <c r="V7953" i="5" s="1"/>
  <c r="V7952" i="5"/>
  <c r="U7952" i="5"/>
  <c r="U7951" i="5"/>
  <c r="V7951" i="5" s="1"/>
  <c r="U7950" i="5"/>
  <c r="V7950" i="5" s="1"/>
  <c r="U7949" i="5"/>
  <c r="V7949" i="5" s="1"/>
  <c r="U7948" i="5"/>
  <c r="V7948" i="5" s="1"/>
  <c r="U7947" i="5"/>
  <c r="V7947" i="5" s="1"/>
  <c r="U7946" i="5"/>
  <c r="V7946" i="5" s="1"/>
  <c r="U7945" i="5"/>
  <c r="V7945" i="5" s="1"/>
  <c r="U7944" i="5"/>
  <c r="V7944" i="5" s="1"/>
  <c r="U7943" i="5"/>
  <c r="V7943" i="5" s="1"/>
  <c r="U7942" i="5"/>
  <c r="V7942" i="5" s="1"/>
  <c r="U7941" i="5"/>
  <c r="V7941" i="5" s="1"/>
  <c r="U7940" i="5"/>
  <c r="V7940" i="5" s="1"/>
  <c r="U7939" i="5"/>
  <c r="V7939" i="5" s="1"/>
  <c r="V7938" i="5"/>
  <c r="U7938" i="5"/>
  <c r="U7937" i="5"/>
  <c r="V7937" i="5" s="1"/>
  <c r="U7936" i="5"/>
  <c r="V7936" i="5" s="1"/>
  <c r="U7935" i="5"/>
  <c r="V7935" i="5" s="1"/>
  <c r="U7934" i="5"/>
  <c r="V7934" i="5" s="1"/>
  <c r="U7933" i="5"/>
  <c r="V7933" i="5" s="1"/>
  <c r="U7932" i="5"/>
  <c r="V7932" i="5" s="1"/>
  <c r="U7931" i="5"/>
  <c r="V7931" i="5" s="1"/>
  <c r="U7930" i="5"/>
  <c r="V7930" i="5" s="1"/>
  <c r="U7929" i="5"/>
  <c r="V7929" i="5" s="1"/>
  <c r="U7928" i="5"/>
  <c r="V7928" i="5" s="1"/>
  <c r="U7927" i="5"/>
  <c r="V7927" i="5" s="1"/>
  <c r="U7926" i="5"/>
  <c r="V7926" i="5" s="1"/>
  <c r="U7925" i="5"/>
  <c r="V7925" i="5" s="1"/>
  <c r="U7924" i="5"/>
  <c r="V7924" i="5" s="1"/>
  <c r="U7923" i="5"/>
  <c r="V7923" i="5" s="1"/>
  <c r="U7922" i="5"/>
  <c r="V7922" i="5" s="1"/>
  <c r="U7921" i="5"/>
  <c r="V7921" i="5" s="1"/>
  <c r="U7920" i="5"/>
  <c r="V7920" i="5" s="1"/>
  <c r="U7919" i="5"/>
  <c r="V7919" i="5" s="1"/>
  <c r="U7918" i="5"/>
  <c r="V7918" i="5" s="1"/>
  <c r="U7917" i="5"/>
  <c r="V7917" i="5" s="1"/>
  <c r="V7916" i="5"/>
  <c r="U7916" i="5"/>
  <c r="U7915" i="5"/>
  <c r="V7915" i="5" s="1"/>
  <c r="U7914" i="5"/>
  <c r="V7914" i="5" s="1"/>
  <c r="U7913" i="5"/>
  <c r="V7913" i="5" s="1"/>
  <c r="U7912" i="5"/>
  <c r="V7912" i="5" s="1"/>
  <c r="V7911" i="5"/>
  <c r="U7911" i="5"/>
  <c r="U7910" i="5"/>
  <c r="V7910" i="5" s="1"/>
  <c r="U7909" i="5"/>
  <c r="V7909" i="5" s="1"/>
  <c r="U7908" i="5"/>
  <c r="V7908" i="5" s="1"/>
  <c r="U7907" i="5"/>
  <c r="V7907" i="5" s="1"/>
  <c r="U7906" i="5"/>
  <c r="V7906" i="5" s="1"/>
  <c r="U7905" i="5"/>
  <c r="V7905" i="5" s="1"/>
  <c r="U7904" i="5"/>
  <c r="V7904" i="5" s="1"/>
  <c r="U7903" i="5"/>
  <c r="V7903" i="5" s="1"/>
  <c r="U7902" i="5"/>
  <c r="V7902" i="5" s="1"/>
  <c r="U7901" i="5"/>
  <c r="V7901" i="5" s="1"/>
  <c r="U7900" i="5"/>
  <c r="V7900" i="5" s="1"/>
  <c r="U7899" i="5"/>
  <c r="V7899" i="5" s="1"/>
  <c r="U7898" i="5"/>
  <c r="V7898" i="5" s="1"/>
  <c r="U7897" i="5"/>
  <c r="V7897" i="5" s="1"/>
  <c r="U7896" i="5"/>
  <c r="V7896" i="5" s="1"/>
  <c r="U7895" i="5"/>
  <c r="V7895" i="5" s="1"/>
  <c r="U7894" i="5"/>
  <c r="V7894" i="5" s="1"/>
  <c r="U7893" i="5"/>
  <c r="V7893" i="5" s="1"/>
  <c r="U7892" i="5"/>
  <c r="V7892" i="5" s="1"/>
  <c r="V7891" i="5"/>
  <c r="U7891" i="5"/>
  <c r="U7890" i="5"/>
  <c r="V7890" i="5" s="1"/>
  <c r="U7889" i="5"/>
  <c r="V7889" i="5" s="1"/>
  <c r="U7888" i="5"/>
  <c r="V7888" i="5" s="1"/>
  <c r="U7887" i="5"/>
  <c r="V7887" i="5" s="1"/>
  <c r="U7886" i="5"/>
  <c r="V7886" i="5" s="1"/>
  <c r="U7885" i="5"/>
  <c r="V7885" i="5" s="1"/>
  <c r="U7884" i="5"/>
  <c r="V7884" i="5" s="1"/>
  <c r="U7883" i="5"/>
  <c r="V7883" i="5" s="1"/>
  <c r="U7882" i="5"/>
  <c r="V7882" i="5" s="1"/>
  <c r="U7881" i="5"/>
  <c r="V7881" i="5" s="1"/>
  <c r="U7880" i="5"/>
  <c r="V7880" i="5" s="1"/>
  <c r="U7879" i="5"/>
  <c r="V7879" i="5" s="1"/>
  <c r="U7878" i="5"/>
  <c r="V7878" i="5" s="1"/>
  <c r="U7877" i="5"/>
  <c r="V7877" i="5" s="1"/>
  <c r="U7876" i="5"/>
  <c r="V7876" i="5" s="1"/>
  <c r="V7875" i="5"/>
  <c r="U7875" i="5"/>
  <c r="V7874" i="5"/>
  <c r="U7874" i="5"/>
  <c r="U7873" i="5"/>
  <c r="V7873" i="5" s="1"/>
  <c r="U7872" i="5"/>
  <c r="V7872" i="5" s="1"/>
  <c r="U7871" i="5"/>
  <c r="V7871" i="5" s="1"/>
  <c r="U7870" i="5"/>
  <c r="V7870" i="5" s="1"/>
  <c r="U7869" i="5"/>
  <c r="V7869" i="5" s="1"/>
  <c r="U7868" i="5"/>
  <c r="V7868" i="5" s="1"/>
  <c r="U7867" i="5"/>
  <c r="V7867" i="5" s="1"/>
  <c r="U7866" i="5"/>
  <c r="V7866" i="5" s="1"/>
  <c r="U7865" i="5"/>
  <c r="V7865" i="5" s="1"/>
  <c r="U7864" i="5"/>
  <c r="V7864" i="5" s="1"/>
  <c r="U7863" i="5"/>
  <c r="V7863" i="5" s="1"/>
  <c r="U7862" i="5"/>
  <c r="V7862" i="5" s="1"/>
  <c r="U7861" i="5"/>
  <c r="V7861" i="5" s="1"/>
  <c r="U7860" i="5"/>
  <c r="V7860" i="5" s="1"/>
  <c r="U7859" i="5"/>
  <c r="V7859" i="5" s="1"/>
  <c r="U7858" i="5"/>
  <c r="V7858" i="5" s="1"/>
  <c r="U7857" i="5"/>
  <c r="V7857" i="5" s="1"/>
  <c r="U7856" i="5"/>
  <c r="V7856" i="5" s="1"/>
  <c r="U7855" i="5"/>
  <c r="V7855" i="5" s="1"/>
  <c r="U7854" i="5"/>
  <c r="V7854" i="5" s="1"/>
  <c r="U7853" i="5"/>
  <c r="V7853" i="5" s="1"/>
  <c r="U7852" i="5"/>
  <c r="V7852" i="5" s="1"/>
  <c r="U7851" i="5"/>
  <c r="V7851" i="5" s="1"/>
  <c r="U7850" i="5"/>
  <c r="V7850" i="5" s="1"/>
  <c r="U7849" i="5"/>
  <c r="V7849" i="5" s="1"/>
  <c r="U7848" i="5"/>
  <c r="V7848" i="5" s="1"/>
  <c r="U7847" i="5"/>
  <c r="V7847" i="5" s="1"/>
  <c r="U7846" i="5"/>
  <c r="V7846" i="5" s="1"/>
  <c r="U7845" i="5"/>
  <c r="V7845" i="5" s="1"/>
  <c r="U7844" i="5"/>
  <c r="V7844" i="5" s="1"/>
  <c r="U7843" i="5"/>
  <c r="V7843" i="5" s="1"/>
  <c r="U7842" i="5"/>
  <c r="V7842" i="5" s="1"/>
  <c r="U7841" i="5"/>
  <c r="V7841" i="5" s="1"/>
  <c r="U7840" i="5"/>
  <c r="V7840" i="5" s="1"/>
  <c r="U7839" i="5"/>
  <c r="V7839" i="5" s="1"/>
  <c r="U7838" i="5"/>
  <c r="V7838" i="5" s="1"/>
  <c r="U7837" i="5"/>
  <c r="V7837" i="5" s="1"/>
  <c r="U7836" i="5"/>
  <c r="V7836" i="5" s="1"/>
  <c r="U7835" i="5"/>
  <c r="V7835" i="5" s="1"/>
  <c r="U7834" i="5"/>
  <c r="V7834" i="5" s="1"/>
  <c r="U7833" i="5"/>
  <c r="V7833" i="5" s="1"/>
  <c r="U7832" i="5"/>
  <c r="V7832" i="5" s="1"/>
  <c r="U7831" i="5"/>
  <c r="V7831" i="5" s="1"/>
  <c r="U7830" i="5"/>
  <c r="V7830" i="5" s="1"/>
  <c r="U7829" i="5"/>
  <c r="V7829" i="5" s="1"/>
  <c r="U7828" i="5"/>
  <c r="V7828" i="5" s="1"/>
  <c r="U7827" i="5"/>
  <c r="V7827" i="5" s="1"/>
  <c r="U7826" i="5"/>
  <c r="V7826" i="5" s="1"/>
  <c r="U7825" i="5"/>
  <c r="V7825" i="5" s="1"/>
  <c r="U7824" i="5"/>
  <c r="V7824" i="5" s="1"/>
  <c r="U7823" i="5"/>
  <c r="V7823" i="5" s="1"/>
  <c r="U7822" i="5"/>
  <c r="V7822" i="5" s="1"/>
  <c r="U7821" i="5"/>
  <c r="V7821" i="5" s="1"/>
  <c r="U7820" i="5"/>
  <c r="V7820" i="5" s="1"/>
  <c r="V7819" i="5"/>
  <c r="U7819" i="5"/>
  <c r="U7818" i="5"/>
  <c r="V7818" i="5" s="1"/>
  <c r="U7817" i="5"/>
  <c r="V7817" i="5" s="1"/>
  <c r="U7816" i="5"/>
  <c r="V7816" i="5" s="1"/>
  <c r="U7815" i="5"/>
  <c r="V7815" i="5" s="1"/>
  <c r="U7814" i="5"/>
  <c r="V7814" i="5" s="1"/>
  <c r="U7813" i="5"/>
  <c r="V7813" i="5" s="1"/>
  <c r="U7812" i="5"/>
  <c r="V7812" i="5" s="1"/>
  <c r="U7811" i="5"/>
  <c r="V7811" i="5" s="1"/>
  <c r="U7810" i="5"/>
  <c r="V7810" i="5" s="1"/>
  <c r="V7809" i="5"/>
  <c r="U7809" i="5"/>
  <c r="U7808" i="5"/>
  <c r="V7808" i="5" s="1"/>
  <c r="U7807" i="5"/>
  <c r="V7807" i="5" s="1"/>
  <c r="U7806" i="5"/>
  <c r="V7806" i="5" s="1"/>
  <c r="U7805" i="5"/>
  <c r="V7805" i="5" s="1"/>
  <c r="U7804" i="5"/>
  <c r="V7804" i="5" s="1"/>
  <c r="U7803" i="5"/>
  <c r="V7803" i="5" s="1"/>
  <c r="U7802" i="5"/>
  <c r="V7802" i="5" s="1"/>
  <c r="V7801" i="5"/>
  <c r="U7801" i="5"/>
  <c r="U7800" i="5"/>
  <c r="V7800" i="5" s="1"/>
  <c r="U7799" i="5"/>
  <c r="V7799" i="5" s="1"/>
  <c r="U7798" i="5"/>
  <c r="V7798" i="5" s="1"/>
  <c r="U7797" i="5"/>
  <c r="V7797" i="5" s="1"/>
  <c r="U7796" i="5"/>
  <c r="V7796" i="5" s="1"/>
  <c r="U7795" i="5"/>
  <c r="V7795" i="5" s="1"/>
  <c r="U7794" i="5"/>
  <c r="V7794" i="5" s="1"/>
  <c r="U7793" i="5"/>
  <c r="V7793" i="5" s="1"/>
  <c r="U7792" i="5"/>
  <c r="V7792" i="5" s="1"/>
  <c r="U7791" i="5"/>
  <c r="V7791" i="5" s="1"/>
  <c r="U7790" i="5"/>
  <c r="V7790" i="5" s="1"/>
  <c r="U7789" i="5"/>
  <c r="V7789" i="5" s="1"/>
  <c r="U7788" i="5"/>
  <c r="V7788" i="5" s="1"/>
  <c r="U7787" i="5"/>
  <c r="V7787" i="5" s="1"/>
  <c r="U7786" i="5"/>
  <c r="V7786" i="5" s="1"/>
  <c r="U7785" i="5"/>
  <c r="V7785" i="5" s="1"/>
  <c r="U7784" i="5"/>
  <c r="V7784" i="5" s="1"/>
  <c r="U7783" i="5"/>
  <c r="V7783" i="5" s="1"/>
  <c r="U7782" i="5"/>
  <c r="V7782" i="5" s="1"/>
  <c r="U7781" i="5"/>
  <c r="V7781" i="5" s="1"/>
  <c r="U7780" i="5"/>
  <c r="V7780" i="5" s="1"/>
  <c r="V7779" i="5"/>
  <c r="U7779" i="5"/>
  <c r="U7778" i="5"/>
  <c r="V7778" i="5" s="1"/>
  <c r="U7777" i="5"/>
  <c r="V7777" i="5" s="1"/>
  <c r="U7776" i="5"/>
  <c r="V7776" i="5" s="1"/>
  <c r="U7775" i="5"/>
  <c r="V7775" i="5" s="1"/>
  <c r="U7774" i="5"/>
  <c r="V7774" i="5" s="1"/>
  <c r="U7773" i="5"/>
  <c r="V7773" i="5" s="1"/>
  <c r="U7772" i="5"/>
  <c r="V7772" i="5" s="1"/>
  <c r="U7771" i="5"/>
  <c r="V7771" i="5" s="1"/>
  <c r="U7770" i="5"/>
  <c r="V7770" i="5" s="1"/>
  <c r="U7769" i="5"/>
  <c r="V7769" i="5" s="1"/>
  <c r="U7768" i="5"/>
  <c r="V7768" i="5" s="1"/>
  <c r="U7767" i="5"/>
  <c r="V7767" i="5" s="1"/>
  <c r="V7766" i="5"/>
  <c r="U7766" i="5"/>
  <c r="U7765" i="5"/>
  <c r="V7765" i="5" s="1"/>
  <c r="U7764" i="5"/>
  <c r="V7764" i="5" s="1"/>
  <c r="U7763" i="5"/>
  <c r="V7763" i="5" s="1"/>
  <c r="U7762" i="5"/>
  <c r="V7762" i="5" s="1"/>
  <c r="U7761" i="5"/>
  <c r="V7761" i="5" s="1"/>
  <c r="U7760" i="5"/>
  <c r="V7760" i="5" s="1"/>
  <c r="U7759" i="5"/>
  <c r="V7759" i="5" s="1"/>
  <c r="U7758" i="5"/>
  <c r="V7758" i="5" s="1"/>
  <c r="U7757" i="5"/>
  <c r="V7757" i="5" s="1"/>
  <c r="U7756" i="5"/>
  <c r="V7756" i="5" s="1"/>
  <c r="U7755" i="5"/>
  <c r="V7755" i="5" s="1"/>
  <c r="U7754" i="5"/>
  <c r="V7754" i="5" s="1"/>
  <c r="U7753" i="5"/>
  <c r="V7753" i="5" s="1"/>
  <c r="U7752" i="5"/>
  <c r="V7752" i="5" s="1"/>
  <c r="U7751" i="5"/>
  <c r="V7751" i="5" s="1"/>
  <c r="U7750" i="5"/>
  <c r="V7750" i="5" s="1"/>
  <c r="U7749" i="5"/>
  <c r="V7749" i="5" s="1"/>
  <c r="U7748" i="5"/>
  <c r="V7748" i="5" s="1"/>
  <c r="U7747" i="5"/>
  <c r="V7747" i="5" s="1"/>
  <c r="U7746" i="5"/>
  <c r="V7746" i="5" s="1"/>
  <c r="U7745" i="5"/>
  <c r="V7745" i="5" s="1"/>
  <c r="U7744" i="5"/>
  <c r="V7744" i="5" s="1"/>
  <c r="U7743" i="5"/>
  <c r="V7743" i="5" s="1"/>
  <c r="U7742" i="5"/>
  <c r="V7742" i="5" s="1"/>
  <c r="U7741" i="5"/>
  <c r="V7741" i="5" s="1"/>
  <c r="U7740" i="5"/>
  <c r="V7740" i="5" s="1"/>
  <c r="U7739" i="5"/>
  <c r="V7739" i="5" s="1"/>
  <c r="U7738" i="5"/>
  <c r="V7738" i="5" s="1"/>
  <c r="U7737" i="5"/>
  <c r="V7737" i="5" s="1"/>
  <c r="U7736" i="5"/>
  <c r="V7736" i="5" s="1"/>
  <c r="U7735" i="5"/>
  <c r="V7735" i="5" s="1"/>
  <c r="U7734" i="5"/>
  <c r="V7734" i="5" s="1"/>
  <c r="U7733" i="5"/>
  <c r="V7733" i="5" s="1"/>
  <c r="U7732" i="5"/>
  <c r="V7732" i="5" s="1"/>
  <c r="U7731" i="5"/>
  <c r="V7731" i="5" s="1"/>
  <c r="U7730" i="5"/>
  <c r="V7730" i="5" s="1"/>
  <c r="U7729" i="5"/>
  <c r="V7729" i="5" s="1"/>
  <c r="U7728" i="5"/>
  <c r="V7728" i="5" s="1"/>
  <c r="U7727" i="5"/>
  <c r="V7727" i="5" s="1"/>
  <c r="U7726" i="5"/>
  <c r="V7726" i="5" s="1"/>
  <c r="U7725" i="5"/>
  <c r="V7725" i="5" s="1"/>
  <c r="U7724" i="5"/>
  <c r="V7724" i="5" s="1"/>
  <c r="U7723" i="5"/>
  <c r="V7723" i="5" s="1"/>
  <c r="U7722" i="5"/>
  <c r="V7722" i="5" s="1"/>
  <c r="U7721" i="5"/>
  <c r="V7721" i="5" s="1"/>
  <c r="U7720" i="5"/>
  <c r="V7720" i="5" s="1"/>
  <c r="U7719" i="5"/>
  <c r="V7719" i="5" s="1"/>
  <c r="U7718" i="5"/>
  <c r="V7718" i="5" s="1"/>
  <c r="V7717" i="5"/>
  <c r="U7717" i="5"/>
  <c r="U7716" i="5"/>
  <c r="V7716" i="5" s="1"/>
  <c r="U7715" i="5"/>
  <c r="V7715" i="5" s="1"/>
  <c r="U7714" i="5"/>
  <c r="V7714" i="5" s="1"/>
  <c r="U7713" i="5"/>
  <c r="V7713" i="5" s="1"/>
  <c r="U7712" i="5"/>
  <c r="V7712" i="5" s="1"/>
  <c r="V7711" i="5"/>
  <c r="U7711" i="5"/>
  <c r="U7710" i="5"/>
  <c r="V7710" i="5" s="1"/>
  <c r="U7709" i="5"/>
  <c r="V7709" i="5" s="1"/>
  <c r="U7708" i="5"/>
  <c r="V7708" i="5" s="1"/>
  <c r="U7707" i="5"/>
  <c r="V7707" i="5" s="1"/>
  <c r="U7706" i="5"/>
  <c r="V7706" i="5" s="1"/>
  <c r="U7705" i="5"/>
  <c r="V7705" i="5" s="1"/>
  <c r="U7704" i="5"/>
  <c r="V7704" i="5" s="1"/>
  <c r="U7703" i="5"/>
  <c r="V7703" i="5" s="1"/>
  <c r="U7702" i="5"/>
  <c r="V7702" i="5" s="1"/>
  <c r="U7701" i="5"/>
  <c r="V7701" i="5" s="1"/>
  <c r="V7700" i="5"/>
  <c r="U7700" i="5"/>
  <c r="U7699" i="5"/>
  <c r="V7699" i="5" s="1"/>
  <c r="U7698" i="5"/>
  <c r="V7698" i="5" s="1"/>
  <c r="U7697" i="5"/>
  <c r="V7697" i="5" s="1"/>
  <c r="U7696" i="5"/>
  <c r="V7696" i="5" s="1"/>
  <c r="U7695" i="5"/>
  <c r="V7695" i="5" s="1"/>
  <c r="U7694" i="5"/>
  <c r="V7694" i="5" s="1"/>
  <c r="U7693" i="5"/>
  <c r="V7693" i="5" s="1"/>
  <c r="U7692" i="5"/>
  <c r="V7692" i="5" s="1"/>
  <c r="U7691" i="5"/>
  <c r="V7691" i="5" s="1"/>
  <c r="U7690" i="5"/>
  <c r="V7690" i="5" s="1"/>
  <c r="U7689" i="5"/>
  <c r="V7689" i="5" s="1"/>
  <c r="U7688" i="5"/>
  <c r="V7688" i="5" s="1"/>
  <c r="U7687" i="5"/>
  <c r="V7687" i="5" s="1"/>
  <c r="U7686" i="5"/>
  <c r="V7686" i="5" s="1"/>
  <c r="U7685" i="5"/>
  <c r="V7685" i="5" s="1"/>
  <c r="U7684" i="5"/>
  <c r="V7684" i="5" s="1"/>
  <c r="U7683" i="5"/>
  <c r="V7683" i="5" s="1"/>
  <c r="U7682" i="5"/>
  <c r="V7682" i="5" s="1"/>
  <c r="U7681" i="5"/>
  <c r="V7681" i="5" s="1"/>
  <c r="U7680" i="5"/>
  <c r="V7680" i="5" s="1"/>
  <c r="U7679" i="5"/>
  <c r="V7679" i="5" s="1"/>
  <c r="U7678" i="5"/>
  <c r="V7678" i="5" s="1"/>
  <c r="U7677" i="5"/>
  <c r="V7677" i="5" s="1"/>
  <c r="U7676" i="5"/>
  <c r="V7676" i="5" s="1"/>
  <c r="V7675" i="5"/>
  <c r="U7675" i="5"/>
  <c r="U7674" i="5"/>
  <c r="V7674" i="5" s="1"/>
  <c r="U7673" i="5"/>
  <c r="V7673" i="5" s="1"/>
  <c r="U7672" i="5"/>
  <c r="V7672" i="5" s="1"/>
  <c r="U7671" i="5"/>
  <c r="V7671" i="5" s="1"/>
  <c r="U7670" i="5"/>
  <c r="V7670" i="5" s="1"/>
  <c r="U7669" i="5"/>
  <c r="V7669" i="5" s="1"/>
  <c r="V7668" i="5"/>
  <c r="U7668" i="5"/>
  <c r="U7667" i="5"/>
  <c r="V7667" i="5" s="1"/>
  <c r="U7666" i="5"/>
  <c r="V7666" i="5" s="1"/>
  <c r="U7665" i="5"/>
  <c r="V7665" i="5" s="1"/>
  <c r="U7664" i="5"/>
  <c r="V7664" i="5" s="1"/>
  <c r="U7663" i="5"/>
  <c r="V7663" i="5" s="1"/>
  <c r="U7662" i="5"/>
  <c r="V7662" i="5" s="1"/>
  <c r="U7661" i="5"/>
  <c r="V7661" i="5" s="1"/>
  <c r="U7660" i="5"/>
  <c r="V7660" i="5" s="1"/>
  <c r="U7659" i="5"/>
  <c r="V7659" i="5" s="1"/>
  <c r="U7658" i="5"/>
  <c r="V7658" i="5" s="1"/>
  <c r="U7657" i="5"/>
  <c r="V7657" i="5" s="1"/>
  <c r="U7656" i="5"/>
  <c r="V7656" i="5" s="1"/>
  <c r="U7655" i="5"/>
  <c r="V7655" i="5" s="1"/>
  <c r="U7654" i="5"/>
  <c r="V7654" i="5" s="1"/>
  <c r="U7653" i="5"/>
  <c r="V7653" i="5" s="1"/>
  <c r="U7652" i="5"/>
  <c r="V7652" i="5" s="1"/>
  <c r="U7651" i="5"/>
  <c r="V7651" i="5" s="1"/>
  <c r="V7650" i="5"/>
  <c r="U7650" i="5"/>
  <c r="U7649" i="5"/>
  <c r="V7649" i="5" s="1"/>
  <c r="U7648" i="5"/>
  <c r="V7648" i="5" s="1"/>
  <c r="U7647" i="5"/>
  <c r="V7647" i="5" s="1"/>
  <c r="U7646" i="5"/>
  <c r="V7646" i="5" s="1"/>
  <c r="V7645" i="5"/>
  <c r="U7645" i="5"/>
  <c r="U7644" i="5"/>
  <c r="V7644" i="5" s="1"/>
  <c r="U7643" i="5"/>
  <c r="V7643" i="5" s="1"/>
  <c r="U7642" i="5"/>
  <c r="V7642" i="5" s="1"/>
  <c r="U7641" i="5"/>
  <c r="V7641" i="5" s="1"/>
  <c r="U7640" i="5"/>
  <c r="V7640" i="5" s="1"/>
  <c r="U7639" i="5"/>
  <c r="V7639" i="5" s="1"/>
  <c r="V7638" i="5"/>
  <c r="U7638" i="5"/>
  <c r="U7637" i="5"/>
  <c r="V7637" i="5" s="1"/>
  <c r="U7636" i="5"/>
  <c r="V7636" i="5" s="1"/>
  <c r="U7635" i="5"/>
  <c r="V7635" i="5" s="1"/>
  <c r="U7634" i="5"/>
  <c r="V7634" i="5" s="1"/>
  <c r="U7633" i="5"/>
  <c r="V7633" i="5" s="1"/>
  <c r="U7632" i="5"/>
  <c r="V7632" i="5" s="1"/>
  <c r="U7631" i="5"/>
  <c r="V7631" i="5" s="1"/>
  <c r="U7630" i="5"/>
  <c r="V7630" i="5" s="1"/>
  <c r="U7629" i="5"/>
  <c r="V7629" i="5" s="1"/>
  <c r="U7628" i="5"/>
  <c r="V7628" i="5" s="1"/>
  <c r="U7627" i="5"/>
  <c r="V7627" i="5" s="1"/>
  <c r="U7626" i="5"/>
  <c r="V7626" i="5" s="1"/>
  <c r="U7625" i="5"/>
  <c r="V7625" i="5" s="1"/>
  <c r="U7624" i="5"/>
  <c r="V7624" i="5" s="1"/>
  <c r="U7623" i="5"/>
  <c r="V7623" i="5" s="1"/>
  <c r="V7622" i="5"/>
  <c r="U7622" i="5"/>
  <c r="U7621" i="5"/>
  <c r="V7621" i="5" s="1"/>
  <c r="U7620" i="5"/>
  <c r="V7620" i="5" s="1"/>
  <c r="U7619" i="5"/>
  <c r="V7619" i="5" s="1"/>
  <c r="U7618" i="5"/>
  <c r="V7618" i="5" s="1"/>
  <c r="U7617" i="5"/>
  <c r="V7617" i="5" s="1"/>
  <c r="V7616" i="5"/>
  <c r="U7616" i="5"/>
  <c r="U7615" i="5"/>
  <c r="V7615" i="5" s="1"/>
  <c r="U7614" i="5"/>
  <c r="V7614" i="5" s="1"/>
  <c r="U7613" i="5"/>
  <c r="V7613" i="5" s="1"/>
  <c r="U7612" i="5"/>
  <c r="V7612" i="5" s="1"/>
  <c r="U7611" i="5"/>
  <c r="V7611" i="5" s="1"/>
  <c r="U7610" i="5"/>
  <c r="V7610" i="5" s="1"/>
  <c r="V7609" i="5"/>
  <c r="U7609" i="5"/>
  <c r="U7608" i="5"/>
  <c r="V7608" i="5" s="1"/>
  <c r="U7607" i="5"/>
  <c r="V7607" i="5" s="1"/>
  <c r="U7606" i="5"/>
  <c r="V7606" i="5" s="1"/>
  <c r="U7605" i="5"/>
  <c r="V7605" i="5" s="1"/>
  <c r="U7604" i="5"/>
  <c r="V7604" i="5" s="1"/>
  <c r="U7603" i="5"/>
  <c r="V7603" i="5" s="1"/>
  <c r="V7602" i="5"/>
  <c r="U7602" i="5"/>
  <c r="U7601" i="5"/>
  <c r="V7601" i="5" s="1"/>
  <c r="U7600" i="5"/>
  <c r="V7600" i="5" s="1"/>
  <c r="U7599" i="5"/>
  <c r="V7599" i="5" s="1"/>
  <c r="U7598" i="5"/>
  <c r="V7598" i="5" s="1"/>
  <c r="U7597" i="5"/>
  <c r="V7597" i="5" s="1"/>
  <c r="U7596" i="5"/>
  <c r="V7596" i="5" s="1"/>
  <c r="U7595" i="5"/>
  <c r="V7595" i="5" s="1"/>
  <c r="U7594" i="5"/>
  <c r="V7594" i="5" s="1"/>
  <c r="U7593" i="5"/>
  <c r="V7593" i="5" s="1"/>
  <c r="V7592" i="5"/>
  <c r="U7592" i="5"/>
  <c r="U7591" i="5"/>
  <c r="V7591" i="5" s="1"/>
  <c r="U7590" i="5"/>
  <c r="V7590" i="5" s="1"/>
  <c r="U7589" i="5"/>
  <c r="V7589" i="5" s="1"/>
  <c r="U7588" i="5"/>
  <c r="V7588" i="5" s="1"/>
  <c r="U7587" i="5"/>
  <c r="V7587" i="5" s="1"/>
  <c r="U7586" i="5"/>
  <c r="V7586" i="5" s="1"/>
  <c r="U7585" i="5"/>
  <c r="V7585" i="5" s="1"/>
  <c r="U7584" i="5"/>
  <c r="V7584" i="5" s="1"/>
  <c r="U7583" i="5"/>
  <c r="V7583" i="5" s="1"/>
  <c r="U7582" i="5"/>
  <c r="V7582" i="5" s="1"/>
  <c r="U7581" i="5"/>
  <c r="V7581" i="5" s="1"/>
  <c r="U7580" i="5"/>
  <c r="V7580" i="5" s="1"/>
  <c r="U7579" i="5"/>
  <c r="V7579" i="5" s="1"/>
  <c r="U7578" i="5"/>
  <c r="V7578" i="5" s="1"/>
  <c r="U7577" i="5"/>
  <c r="V7577" i="5" s="1"/>
  <c r="U7576" i="5"/>
  <c r="V7576" i="5" s="1"/>
  <c r="U7575" i="5"/>
  <c r="V7575" i="5" s="1"/>
  <c r="U7574" i="5"/>
  <c r="V7574" i="5" s="1"/>
  <c r="V7573" i="5"/>
  <c r="U7573" i="5"/>
  <c r="U7572" i="5"/>
  <c r="V7572" i="5" s="1"/>
  <c r="U7571" i="5"/>
  <c r="V7571" i="5" s="1"/>
  <c r="U7570" i="5"/>
  <c r="V7570" i="5" s="1"/>
  <c r="U7569" i="5"/>
  <c r="V7569" i="5" s="1"/>
  <c r="U7568" i="5"/>
  <c r="V7568" i="5" s="1"/>
  <c r="V7567" i="5"/>
  <c r="U7567" i="5"/>
  <c r="U7566" i="5"/>
  <c r="V7566" i="5" s="1"/>
  <c r="U7565" i="5"/>
  <c r="V7565" i="5" s="1"/>
  <c r="U7564" i="5"/>
  <c r="V7564" i="5" s="1"/>
  <c r="V7563" i="5"/>
  <c r="U7563" i="5"/>
  <c r="U7562" i="5"/>
  <c r="V7562" i="5" s="1"/>
  <c r="U7561" i="5"/>
  <c r="V7561" i="5" s="1"/>
  <c r="U7560" i="5"/>
  <c r="V7560" i="5" s="1"/>
  <c r="U7559" i="5"/>
  <c r="V7559" i="5" s="1"/>
  <c r="U7558" i="5"/>
  <c r="V7558" i="5" s="1"/>
  <c r="U7557" i="5"/>
  <c r="V7557" i="5" s="1"/>
  <c r="U7556" i="5"/>
  <c r="V7556" i="5" s="1"/>
  <c r="U7555" i="5"/>
  <c r="V7555" i="5" s="1"/>
  <c r="U7554" i="5"/>
  <c r="V7554" i="5" s="1"/>
  <c r="U7553" i="5"/>
  <c r="V7553" i="5" s="1"/>
  <c r="U7552" i="5"/>
  <c r="V7552" i="5" s="1"/>
  <c r="U7551" i="5"/>
  <c r="V7551" i="5" s="1"/>
  <c r="U7550" i="5"/>
  <c r="V7550" i="5" s="1"/>
  <c r="U7549" i="5"/>
  <c r="V7549" i="5" s="1"/>
  <c r="U7548" i="5"/>
  <c r="V7548" i="5" s="1"/>
  <c r="U7547" i="5"/>
  <c r="V7547" i="5" s="1"/>
  <c r="U7546" i="5"/>
  <c r="V7546" i="5" s="1"/>
  <c r="V7545" i="5"/>
  <c r="U7545" i="5"/>
  <c r="U7544" i="5"/>
  <c r="V7544" i="5" s="1"/>
  <c r="U7543" i="5"/>
  <c r="V7543" i="5" s="1"/>
  <c r="V7542" i="5"/>
  <c r="U7542" i="5"/>
  <c r="U7541" i="5"/>
  <c r="V7541" i="5" s="1"/>
  <c r="U7540" i="5"/>
  <c r="V7540" i="5" s="1"/>
  <c r="U7539" i="5"/>
  <c r="V7539" i="5" s="1"/>
  <c r="U7538" i="5"/>
  <c r="V7538" i="5" s="1"/>
  <c r="U7537" i="5"/>
  <c r="V7537" i="5" s="1"/>
  <c r="U7536" i="5"/>
  <c r="V7536" i="5" s="1"/>
  <c r="U7535" i="5"/>
  <c r="V7535" i="5" s="1"/>
  <c r="U7534" i="5"/>
  <c r="V7534" i="5" s="1"/>
  <c r="U7533" i="5"/>
  <c r="V7533" i="5" s="1"/>
  <c r="U7532" i="5"/>
  <c r="V7532" i="5" s="1"/>
  <c r="U7531" i="5"/>
  <c r="V7531" i="5" s="1"/>
  <c r="U7530" i="5"/>
  <c r="V7530" i="5" s="1"/>
  <c r="U7529" i="5"/>
  <c r="V7529" i="5" s="1"/>
  <c r="U7528" i="5"/>
  <c r="V7528" i="5" s="1"/>
  <c r="U7527" i="5"/>
  <c r="V7527" i="5" s="1"/>
  <c r="U7526" i="5"/>
  <c r="V7526" i="5" s="1"/>
  <c r="U7525" i="5"/>
  <c r="V7525" i="5" s="1"/>
  <c r="U7524" i="5"/>
  <c r="V7524" i="5" s="1"/>
  <c r="U7523" i="5"/>
  <c r="V7523" i="5" s="1"/>
  <c r="U7522" i="5"/>
  <c r="V7522" i="5" s="1"/>
  <c r="U7521" i="5"/>
  <c r="V7521" i="5" s="1"/>
  <c r="U7520" i="5"/>
  <c r="V7520" i="5" s="1"/>
  <c r="U7519" i="5"/>
  <c r="V7519" i="5" s="1"/>
  <c r="U7518" i="5"/>
  <c r="V7518" i="5" s="1"/>
  <c r="U7517" i="5"/>
  <c r="V7517" i="5" s="1"/>
  <c r="U7516" i="5"/>
  <c r="V7516" i="5" s="1"/>
  <c r="U7515" i="5"/>
  <c r="V7515" i="5" s="1"/>
  <c r="U7514" i="5"/>
  <c r="V7514" i="5" s="1"/>
  <c r="U7513" i="5"/>
  <c r="V7513" i="5" s="1"/>
  <c r="U7512" i="5"/>
  <c r="V7512" i="5" s="1"/>
  <c r="U7511" i="5"/>
  <c r="V7511" i="5" s="1"/>
  <c r="U7510" i="5"/>
  <c r="V7510" i="5" s="1"/>
  <c r="U7509" i="5"/>
  <c r="V7509" i="5" s="1"/>
  <c r="U7508" i="5"/>
  <c r="V7508" i="5" s="1"/>
  <c r="U7507" i="5"/>
  <c r="V7507" i="5" s="1"/>
  <c r="U7506" i="5"/>
  <c r="V7506" i="5" s="1"/>
  <c r="U7505" i="5"/>
  <c r="V7505" i="5" s="1"/>
  <c r="U7504" i="5"/>
  <c r="V7504" i="5" s="1"/>
  <c r="U7503" i="5"/>
  <c r="V7503" i="5" s="1"/>
  <c r="V7502" i="5"/>
  <c r="U7502" i="5"/>
  <c r="V7501" i="5"/>
  <c r="U7501" i="5"/>
  <c r="U7500" i="5"/>
  <c r="V7500" i="5" s="1"/>
  <c r="U7499" i="5"/>
  <c r="V7499" i="5" s="1"/>
  <c r="U7498" i="5"/>
  <c r="V7498" i="5" s="1"/>
  <c r="U7497" i="5"/>
  <c r="V7497" i="5" s="1"/>
  <c r="U7496" i="5"/>
  <c r="V7496" i="5" s="1"/>
  <c r="U7495" i="5"/>
  <c r="V7495" i="5" s="1"/>
  <c r="U7494" i="5"/>
  <c r="V7494" i="5" s="1"/>
  <c r="U7493" i="5"/>
  <c r="V7493" i="5" s="1"/>
  <c r="U7492" i="5"/>
  <c r="V7492" i="5" s="1"/>
  <c r="U7491" i="5"/>
  <c r="V7491" i="5" s="1"/>
  <c r="U7490" i="5"/>
  <c r="V7490" i="5" s="1"/>
  <c r="U7489" i="5"/>
  <c r="V7489" i="5" s="1"/>
  <c r="U7488" i="5"/>
  <c r="V7488" i="5" s="1"/>
  <c r="U7487" i="5"/>
  <c r="V7487" i="5" s="1"/>
  <c r="U7486" i="5"/>
  <c r="V7486" i="5" s="1"/>
  <c r="U7485" i="5"/>
  <c r="V7485" i="5" s="1"/>
  <c r="U7484" i="5"/>
  <c r="V7484" i="5" s="1"/>
  <c r="U7483" i="5"/>
  <c r="V7483" i="5" s="1"/>
  <c r="U7482" i="5"/>
  <c r="V7482" i="5" s="1"/>
  <c r="U7481" i="5"/>
  <c r="V7481" i="5" s="1"/>
  <c r="U7480" i="5"/>
  <c r="V7480" i="5" s="1"/>
  <c r="U7479" i="5"/>
  <c r="V7479" i="5" s="1"/>
  <c r="U7478" i="5"/>
  <c r="V7478" i="5" s="1"/>
  <c r="U7477" i="5"/>
  <c r="V7477" i="5" s="1"/>
  <c r="U7476" i="5"/>
  <c r="V7476" i="5" s="1"/>
  <c r="U7475" i="5"/>
  <c r="V7475" i="5" s="1"/>
  <c r="U7474" i="5"/>
  <c r="V7474" i="5" s="1"/>
  <c r="U7473" i="5"/>
  <c r="V7473" i="5" s="1"/>
  <c r="U7472" i="5"/>
  <c r="V7472" i="5" s="1"/>
  <c r="U7471" i="5"/>
  <c r="V7471" i="5" s="1"/>
  <c r="U7470" i="5"/>
  <c r="V7470" i="5" s="1"/>
  <c r="U7469" i="5"/>
  <c r="V7469" i="5" s="1"/>
  <c r="U7468" i="5"/>
  <c r="V7468" i="5" s="1"/>
  <c r="U7467" i="5"/>
  <c r="V7467" i="5" s="1"/>
  <c r="U7466" i="5"/>
  <c r="V7466" i="5" s="1"/>
  <c r="U7465" i="5"/>
  <c r="V7465" i="5" s="1"/>
  <c r="U7464" i="5"/>
  <c r="V7464" i="5" s="1"/>
  <c r="U7463" i="5"/>
  <c r="V7463" i="5" s="1"/>
  <c r="U7462" i="5"/>
  <c r="V7462" i="5" s="1"/>
  <c r="U7461" i="5"/>
  <c r="V7461" i="5" s="1"/>
  <c r="U7460" i="5"/>
  <c r="V7460" i="5" s="1"/>
  <c r="U7459" i="5"/>
  <c r="V7459" i="5" s="1"/>
  <c r="U7458" i="5"/>
  <c r="V7458" i="5" s="1"/>
  <c r="U7457" i="5"/>
  <c r="V7457" i="5" s="1"/>
  <c r="U7456" i="5"/>
  <c r="V7456" i="5" s="1"/>
  <c r="U7455" i="5"/>
  <c r="V7455" i="5" s="1"/>
  <c r="U7454" i="5"/>
  <c r="V7454" i="5" s="1"/>
  <c r="U7453" i="5"/>
  <c r="V7453" i="5" s="1"/>
  <c r="U7452" i="5"/>
  <c r="V7452" i="5" s="1"/>
  <c r="U7451" i="5"/>
  <c r="V7451" i="5" s="1"/>
  <c r="U7450" i="5"/>
  <c r="V7450" i="5" s="1"/>
  <c r="U7449" i="5"/>
  <c r="V7449" i="5" s="1"/>
  <c r="U7448" i="5"/>
  <c r="V7448" i="5" s="1"/>
  <c r="U7447" i="5"/>
  <c r="V7447" i="5" s="1"/>
  <c r="U7446" i="5"/>
  <c r="V7446" i="5" s="1"/>
  <c r="U7445" i="5"/>
  <c r="V7445" i="5" s="1"/>
  <c r="U7444" i="5"/>
  <c r="V7444" i="5" s="1"/>
  <c r="U7443" i="5"/>
  <c r="V7443" i="5" s="1"/>
  <c r="V7442" i="5"/>
  <c r="U7442" i="5"/>
  <c r="U7441" i="5"/>
  <c r="V7441" i="5" s="1"/>
  <c r="U7440" i="5"/>
  <c r="V7440" i="5" s="1"/>
  <c r="U7439" i="5"/>
  <c r="V7439" i="5" s="1"/>
  <c r="U7438" i="5"/>
  <c r="V7438" i="5" s="1"/>
  <c r="U7437" i="5"/>
  <c r="V7437" i="5" s="1"/>
  <c r="U7436" i="5"/>
  <c r="V7436" i="5" s="1"/>
  <c r="U7435" i="5"/>
  <c r="V7435" i="5" s="1"/>
  <c r="U7434" i="5"/>
  <c r="V7434" i="5" s="1"/>
  <c r="V7433" i="5"/>
  <c r="U7433" i="5"/>
  <c r="U7432" i="5"/>
  <c r="V7432" i="5" s="1"/>
  <c r="U7431" i="5"/>
  <c r="V7431" i="5" s="1"/>
  <c r="U7430" i="5"/>
  <c r="V7430" i="5" s="1"/>
  <c r="U7429" i="5"/>
  <c r="V7429" i="5" s="1"/>
  <c r="U7428" i="5"/>
  <c r="V7428" i="5" s="1"/>
  <c r="U7427" i="5"/>
  <c r="V7427" i="5" s="1"/>
  <c r="U7426" i="5"/>
  <c r="V7426" i="5" s="1"/>
  <c r="V7425" i="5"/>
  <c r="U7425" i="5"/>
  <c r="U7424" i="5"/>
  <c r="V7424" i="5" s="1"/>
  <c r="U7423" i="5"/>
  <c r="V7423" i="5" s="1"/>
  <c r="V7422" i="5"/>
  <c r="U7422" i="5"/>
  <c r="U7421" i="5"/>
  <c r="V7421" i="5" s="1"/>
  <c r="U7420" i="5"/>
  <c r="V7420" i="5" s="1"/>
  <c r="U7419" i="5"/>
  <c r="V7419" i="5" s="1"/>
  <c r="U7418" i="5"/>
  <c r="V7418" i="5" s="1"/>
  <c r="U7417" i="5"/>
  <c r="V7417" i="5" s="1"/>
  <c r="U7416" i="5"/>
  <c r="V7416" i="5" s="1"/>
  <c r="V7415" i="5"/>
  <c r="U7415" i="5"/>
  <c r="U7414" i="5"/>
  <c r="V7414" i="5" s="1"/>
  <c r="U7413" i="5"/>
  <c r="V7413" i="5" s="1"/>
  <c r="U7412" i="5"/>
  <c r="V7412" i="5" s="1"/>
  <c r="V7411" i="5"/>
  <c r="U7411" i="5"/>
  <c r="V7410" i="5"/>
  <c r="U7410" i="5"/>
  <c r="U7409" i="5"/>
  <c r="V7409" i="5" s="1"/>
  <c r="U7408" i="5"/>
  <c r="V7408" i="5" s="1"/>
  <c r="U7407" i="5"/>
  <c r="V7407" i="5" s="1"/>
  <c r="U7406" i="5"/>
  <c r="V7406" i="5" s="1"/>
  <c r="U7405" i="5"/>
  <c r="V7405" i="5" s="1"/>
  <c r="U7404" i="5"/>
  <c r="V7404" i="5" s="1"/>
  <c r="V7403" i="5"/>
  <c r="U7403" i="5"/>
  <c r="U7402" i="5"/>
  <c r="V7402" i="5" s="1"/>
  <c r="U7401" i="5"/>
  <c r="V7401" i="5" s="1"/>
  <c r="U7400" i="5"/>
  <c r="V7400" i="5" s="1"/>
  <c r="U7399" i="5"/>
  <c r="V7399" i="5" s="1"/>
  <c r="U7398" i="5"/>
  <c r="V7398" i="5" s="1"/>
  <c r="U7397" i="5"/>
  <c r="V7397" i="5" s="1"/>
  <c r="U7396" i="5"/>
  <c r="V7396" i="5" s="1"/>
  <c r="V7395" i="5"/>
  <c r="U7395" i="5"/>
  <c r="U7394" i="5"/>
  <c r="V7394" i="5" s="1"/>
  <c r="U7393" i="5"/>
  <c r="V7393" i="5" s="1"/>
  <c r="V7392" i="5"/>
  <c r="U7392" i="5"/>
  <c r="U7391" i="5"/>
  <c r="V7391" i="5" s="1"/>
  <c r="U7390" i="5"/>
  <c r="V7390" i="5" s="1"/>
  <c r="U7389" i="5"/>
  <c r="V7389" i="5" s="1"/>
  <c r="V7388" i="5"/>
  <c r="U7388" i="5"/>
  <c r="U7387" i="5"/>
  <c r="V7387" i="5" s="1"/>
  <c r="U7386" i="5"/>
  <c r="V7386" i="5" s="1"/>
  <c r="U7385" i="5"/>
  <c r="V7385" i="5" s="1"/>
  <c r="U7384" i="5"/>
  <c r="V7384" i="5" s="1"/>
  <c r="U7383" i="5"/>
  <c r="V7383" i="5" s="1"/>
  <c r="U7382" i="5"/>
  <c r="V7382" i="5" s="1"/>
  <c r="U7381" i="5"/>
  <c r="V7381" i="5" s="1"/>
  <c r="U7380" i="5"/>
  <c r="V7380" i="5" s="1"/>
  <c r="U7379" i="5"/>
  <c r="V7379" i="5" s="1"/>
  <c r="U7378" i="5"/>
  <c r="V7378" i="5" s="1"/>
  <c r="U7377" i="5"/>
  <c r="V7377" i="5" s="1"/>
  <c r="U7376" i="5"/>
  <c r="V7376" i="5" s="1"/>
  <c r="V7375" i="5"/>
  <c r="U7375" i="5"/>
  <c r="U7374" i="5"/>
  <c r="V7374" i="5" s="1"/>
  <c r="U7373" i="5"/>
  <c r="V7373" i="5" s="1"/>
  <c r="U7372" i="5"/>
  <c r="V7372" i="5" s="1"/>
  <c r="U7371" i="5"/>
  <c r="V7371" i="5" s="1"/>
  <c r="U7370" i="5"/>
  <c r="V7370" i="5" s="1"/>
  <c r="U7369" i="5"/>
  <c r="V7369" i="5" s="1"/>
  <c r="U7368" i="5"/>
  <c r="V7368" i="5" s="1"/>
  <c r="U7367" i="5"/>
  <c r="V7367" i="5" s="1"/>
  <c r="U7366" i="5"/>
  <c r="V7366" i="5" s="1"/>
  <c r="V7365" i="5"/>
  <c r="U7365" i="5"/>
  <c r="V7364" i="5"/>
  <c r="U7364" i="5"/>
  <c r="U7363" i="5"/>
  <c r="V7363" i="5" s="1"/>
  <c r="V7362" i="5"/>
  <c r="U7362" i="5"/>
  <c r="V7361" i="5"/>
  <c r="U7361" i="5"/>
  <c r="U7360" i="5"/>
  <c r="V7360" i="5" s="1"/>
  <c r="U7359" i="5"/>
  <c r="V7359" i="5" s="1"/>
  <c r="V7358" i="5"/>
  <c r="U7358" i="5"/>
  <c r="V7357" i="5"/>
  <c r="U7357" i="5"/>
  <c r="U7356" i="5"/>
  <c r="V7356" i="5" s="1"/>
  <c r="U7355" i="5"/>
  <c r="V7355" i="5" s="1"/>
  <c r="U7354" i="5"/>
  <c r="V7354" i="5" s="1"/>
  <c r="U7353" i="5"/>
  <c r="V7353" i="5" s="1"/>
  <c r="U7352" i="5"/>
  <c r="V7352" i="5" s="1"/>
  <c r="U7351" i="5"/>
  <c r="V7351" i="5" s="1"/>
  <c r="V7350" i="5"/>
  <c r="U7350" i="5"/>
  <c r="V7349" i="5"/>
  <c r="U7349" i="5"/>
  <c r="U7348" i="5"/>
  <c r="V7348" i="5" s="1"/>
  <c r="U7347" i="5"/>
  <c r="V7347" i="5" s="1"/>
  <c r="U7346" i="5"/>
  <c r="V7346" i="5" s="1"/>
  <c r="U7345" i="5"/>
  <c r="V7345" i="5" s="1"/>
  <c r="U7344" i="5"/>
  <c r="V7344" i="5" s="1"/>
  <c r="U7343" i="5"/>
  <c r="V7343" i="5" s="1"/>
  <c r="U7342" i="5"/>
  <c r="V7342" i="5" s="1"/>
  <c r="V7341" i="5"/>
  <c r="U7341" i="5"/>
  <c r="U7340" i="5"/>
  <c r="V7340" i="5" s="1"/>
  <c r="U7339" i="5"/>
  <c r="V7339" i="5" s="1"/>
  <c r="V7338" i="5"/>
  <c r="U7338" i="5"/>
  <c r="U7337" i="5"/>
  <c r="V7337" i="5" s="1"/>
  <c r="U7336" i="5"/>
  <c r="V7336" i="5" s="1"/>
  <c r="U7335" i="5"/>
  <c r="V7335" i="5" s="1"/>
  <c r="U7334" i="5"/>
  <c r="V7334" i="5" s="1"/>
  <c r="U7333" i="5"/>
  <c r="V7333" i="5" s="1"/>
  <c r="U7332" i="5"/>
  <c r="V7332" i="5" s="1"/>
  <c r="U7331" i="5"/>
  <c r="V7331" i="5" s="1"/>
  <c r="U7330" i="5"/>
  <c r="V7330" i="5" s="1"/>
  <c r="V7329" i="5"/>
  <c r="U7329" i="5"/>
  <c r="V7328" i="5"/>
  <c r="U7328" i="5"/>
  <c r="U7327" i="5"/>
  <c r="V7327" i="5" s="1"/>
  <c r="U7326" i="5"/>
  <c r="V7326" i="5" s="1"/>
  <c r="U7325" i="5"/>
  <c r="V7325" i="5" s="1"/>
  <c r="U7324" i="5"/>
  <c r="V7324" i="5" s="1"/>
  <c r="U7323" i="5"/>
  <c r="V7323" i="5" s="1"/>
  <c r="U7322" i="5"/>
  <c r="V7322" i="5" s="1"/>
  <c r="U7321" i="5"/>
  <c r="V7321" i="5" s="1"/>
  <c r="U7320" i="5"/>
  <c r="V7320" i="5" s="1"/>
  <c r="U7319" i="5"/>
  <c r="V7319" i="5" s="1"/>
  <c r="U7318" i="5"/>
  <c r="V7318" i="5" s="1"/>
  <c r="V7317" i="5"/>
  <c r="U7317" i="5"/>
  <c r="V7316" i="5"/>
  <c r="U7316" i="5"/>
  <c r="V7315" i="5"/>
  <c r="U7315" i="5"/>
  <c r="V7314" i="5"/>
  <c r="U7314" i="5"/>
  <c r="U7313" i="5"/>
  <c r="V7313" i="5" s="1"/>
  <c r="U7312" i="5"/>
  <c r="V7312" i="5" s="1"/>
  <c r="V7311" i="5"/>
  <c r="U7311" i="5"/>
  <c r="V7310" i="5"/>
  <c r="U7310" i="5"/>
  <c r="U7309" i="5"/>
  <c r="V7309" i="5" s="1"/>
  <c r="U7308" i="5"/>
  <c r="V7308" i="5" s="1"/>
  <c r="V7307" i="5"/>
  <c r="U7307" i="5"/>
  <c r="U7306" i="5"/>
  <c r="V7306" i="5" s="1"/>
  <c r="U7305" i="5"/>
  <c r="V7305" i="5" s="1"/>
  <c r="U7304" i="5"/>
  <c r="V7304" i="5" s="1"/>
  <c r="U7303" i="5"/>
  <c r="V7303" i="5" s="1"/>
  <c r="U7302" i="5"/>
  <c r="V7302" i="5" s="1"/>
  <c r="U7301" i="5"/>
  <c r="V7301" i="5" s="1"/>
  <c r="U7300" i="5"/>
  <c r="V7300" i="5" s="1"/>
  <c r="U7299" i="5"/>
  <c r="V7299" i="5" s="1"/>
  <c r="U7298" i="5"/>
  <c r="V7298" i="5" s="1"/>
  <c r="U7297" i="5"/>
  <c r="V7297" i="5" s="1"/>
  <c r="U7296" i="5"/>
  <c r="V7296" i="5" s="1"/>
  <c r="U7295" i="5"/>
  <c r="V7295" i="5" s="1"/>
  <c r="U7294" i="5"/>
  <c r="V7294" i="5" s="1"/>
  <c r="U7293" i="5"/>
  <c r="V7293" i="5" s="1"/>
  <c r="V7292" i="5"/>
  <c r="U7292" i="5"/>
  <c r="U7291" i="5"/>
  <c r="V7291" i="5" s="1"/>
  <c r="V7290" i="5"/>
  <c r="U7290" i="5"/>
  <c r="V7289" i="5"/>
  <c r="U7289" i="5"/>
  <c r="U7288" i="5"/>
  <c r="V7288" i="5" s="1"/>
  <c r="U7287" i="5"/>
  <c r="V7287" i="5" s="1"/>
  <c r="U7286" i="5"/>
  <c r="V7286" i="5" s="1"/>
  <c r="U7285" i="5"/>
  <c r="V7285" i="5" s="1"/>
  <c r="U7284" i="5"/>
  <c r="V7284" i="5" s="1"/>
  <c r="U7283" i="5"/>
  <c r="V7283" i="5" s="1"/>
  <c r="U7282" i="5"/>
  <c r="V7282" i="5" s="1"/>
  <c r="U7281" i="5"/>
  <c r="V7281" i="5" s="1"/>
  <c r="U7280" i="5"/>
  <c r="V7280" i="5" s="1"/>
  <c r="V7279" i="5"/>
  <c r="U7279" i="5"/>
  <c r="U7278" i="5"/>
  <c r="V7278" i="5" s="1"/>
  <c r="U7277" i="5"/>
  <c r="V7277" i="5" s="1"/>
  <c r="U7276" i="5"/>
  <c r="V7276" i="5" s="1"/>
  <c r="U7275" i="5"/>
  <c r="V7275" i="5" s="1"/>
  <c r="U7274" i="5"/>
  <c r="V7274" i="5" s="1"/>
  <c r="U7273" i="5"/>
  <c r="V7273" i="5" s="1"/>
  <c r="U7272" i="5"/>
  <c r="V7272" i="5" s="1"/>
  <c r="U7271" i="5"/>
  <c r="V7271" i="5" s="1"/>
  <c r="U7270" i="5"/>
  <c r="V7270" i="5" s="1"/>
  <c r="U7269" i="5"/>
  <c r="V7269" i="5" s="1"/>
  <c r="U7268" i="5"/>
  <c r="V7268" i="5" s="1"/>
  <c r="V7267" i="5"/>
  <c r="U7267" i="5"/>
  <c r="V7266" i="5"/>
  <c r="U7266" i="5"/>
  <c r="V7265" i="5"/>
  <c r="U7265" i="5"/>
  <c r="U7264" i="5"/>
  <c r="V7264" i="5" s="1"/>
  <c r="U7263" i="5"/>
  <c r="V7263" i="5" s="1"/>
  <c r="U7262" i="5"/>
  <c r="V7262" i="5" s="1"/>
  <c r="U7261" i="5"/>
  <c r="V7261" i="5" s="1"/>
  <c r="U7260" i="5"/>
  <c r="V7260" i="5" s="1"/>
  <c r="U7259" i="5"/>
  <c r="V7259" i="5" s="1"/>
  <c r="U7258" i="5"/>
  <c r="V7258" i="5" s="1"/>
  <c r="U7257" i="5"/>
  <c r="V7257" i="5" s="1"/>
  <c r="V7256" i="5"/>
  <c r="U7256" i="5"/>
  <c r="U7255" i="5"/>
  <c r="V7255" i="5" s="1"/>
  <c r="U7254" i="5"/>
  <c r="V7254" i="5" s="1"/>
  <c r="U7253" i="5"/>
  <c r="V7253" i="5" s="1"/>
  <c r="U7252" i="5"/>
  <c r="V7252" i="5" s="1"/>
  <c r="V7251" i="5"/>
  <c r="U7251" i="5"/>
  <c r="U7250" i="5"/>
  <c r="V7250" i="5" s="1"/>
  <c r="U7249" i="5"/>
  <c r="V7249" i="5" s="1"/>
  <c r="U7248" i="5"/>
  <c r="V7248" i="5" s="1"/>
  <c r="V7247" i="5"/>
  <c r="U7247" i="5"/>
  <c r="U7246" i="5"/>
  <c r="V7246" i="5" s="1"/>
  <c r="U7245" i="5"/>
  <c r="V7245" i="5" s="1"/>
  <c r="V7244" i="5"/>
  <c r="U7244" i="5"/>
  <c r="U7243" i="5"/>
  <c r="V7243" i="5" s="1"/>
  <c r="U7242" i="5"/>
  <c r="V7242" i="5" s="1"/>
  <c r="U7241" i="5"/>
  <c r="V7241" i="5" s="1"/>
  <c r="U7240" i="5"/>
  <c r="V7240" i="5" s="1"/>
  <c r="U7239" i="5"/>
  <c r="V7239" i="5" s="1"/>
  <c r="V7238" i="5"/>
  <c r="U7238" i="5"/>
  <c r="U7237" i="5"/>
  <c r="V7237" i="5" s="1"/>
  <c r="U7236" i="5"/>
  <c r="V7236" i="5" s="1"/>
  <c r="U7235" i="5"/>
  <c r="V7235" i="5" s="1"/>
  <c r="U7234" i="5"/>
  <c r="V7234" i="5" s="1"/>
  <c r="U7233" i="5"/>
  <c r="V7233" i="5" s="1"/>
  <c r="U7232" i="5"/>
  <c r="V7232" i="5" s="1"/>
  <c r="V7231" i="5"/>
  <c r="U7231" i="5"/>
  <c r="V7230" i="5"/>
  <c r="U7230" i="5"/>
  <c r="V7229" i="5"/>
  <c r="U7229" i="5"/>
  <c r="U7228" i="5"/>
  <c r="V7228" i="5" s="1"/>
  <c r="U7227" i="5"/>
  <c r="V7227" i="5" s="1"/>
  <c r="U7226" i="5"/>
  <c r="V7226" i="5" s="1"/>
  <c r="U7225" i="5"/>
  <c r="V7225" i="5" s="1"/>
  <c r="U7224" i="5"/>
  <c r="V7224" i="5" s="1"/>
  <c r="U7223" i="5"/>
  <c r="V7223" i="5" s="1"/>
  <c r="U7222" i="5"/>
  <c r="V7222" i="5" s="1"/>
  <c r="U7221" i="5"/>
  <c r="V7221" i="5" s="1"/>
  <c r="U7220" i="5"/>
  <c r="V7220" i="5" s="1"/>
  <c r="U7219" i="5"/>
  <c r="V7219" i="5" s="1"/>
  <c r="U7218" i="5"/>
  <c r="V7218" i="5" s="1"/>
  <c r="U7217" i="5"/>
  <c r="V7217" i="5" s="1"/>
  <c r="U7216" i="5"/>
  <c r="V7216" i="5" s="1"/>
  <c r="V7215" i="5"/>
  <c r="U7215" i="5"/>
  <c r="U7214" i="5"/>
  <c r="V7214" i="5" s="1"/>
  <c r="U7213" i="5"/>
  <c r="V7213" i="5" s="1"/>
  <c r="V7212" i="5"/>
  <c r="U7212" i="5"/>
  <c r="U7211" i="5"/>
  <c r="V7211" i="5" s="1"/>
  <c r="U7210" i="5"/>
  <c r="V7210" i="5" s="1"/>
  <c r="U7209" i="5"/>
  <c r="V7209" i="5" s="1"/>
  <c r="U7208" i="5"/>
  <c r="V7208" i="5" s="1"/>
  <c r="U7207" i="5"/>
  <c r="V7207" i="5" s="1"/>
  <c r="U7206" i="5"/>
  <c r="V7206" i="5" s="1"/>
  <c r="U7205" i="5"/>
  <c r="V7205" i="5" s="1"/>
  <c r="U7204" i="5"/>
  <c r="V7204" i="5" s="1"/>
  <c r="U7203" i="5"/>
  <c r="V7203" i="5" s="1"/>
  <c r="U7202" i="5"/>
  <c r="V7202" i="5" s="1"/>
  <c r="U7201" i="5"/>
  <c r="V7201" i="5" s="1"/>
  <c r="U7200" i="5"/>
  <c r="V7200" i="5" s="1"/>
  <c r="U7199" i="5"/>
  <c r="V7199" i="5" s="1"/>
  <c r="U7198" i="5"/>
  <c r="V7198" i="5" s="1"/>
  <c r="V7197" i="5"/>
  <c r="U7197" i="5"/>
  <c r="U7196" i="5"/>
  <c r="V7196" i="5" s="1"/>
  <c r="U7195" i="5"/>
  <c r="V7195" i="5" s="1"/>
  <c r="V7194" i="5"/>
  <c r="U7194" i="5"/>
  <c r="U7193" i="5"/>
  <c r="V7193" i="5" s="1"/>
  <c r="U7192" i="5"/>
  <c r="V7192" i="5" s="1"/>
  <c r="U7191" i="5"/>
  <c r="V7191" i="5" s="1"/>
  <c r="U7190" i="5"/>
  <c r="V7190" i="5" s="1"/>
  <c r="V7189" i="5"/>
  <c r="U7189" i="5"/>
  <c r="U7188" i="5"/>
  <c r="V7188" i="5" s="1"/>
  <c r="U7187" i="5"/>
  <c r="V7187" i="5" s="1"/>
  <c r="U7186" i="5"/>
  <c r="V7186" i="5" s="1"/>
  <c r="V7185" i="5"/>
  <c r="U7185" i="5"/>
  <c r="V7184" i="5"/>
  <c r="U7184" i="5"/>
  <c r="V7183" i="5"/>
  <c r="U7183" i="5"/>
  <c r="V7182" i="5"/>
  <c r="U7182" i="5"/>
  <c r="U7181" i="5"/>
  <c r="V7181" i="5" s="1"/>
  <c r="U7180" i="5"/>
  <c r="V7180" i="5" s="1"/>
  <c r="U7179" i="5"/>
  <c r="V7179" i="5" s="1"/>
  <c r="U7178" i="5"/>
  <c r="V7178" i="5" s="1"/>
  <c r="U7177" i="5"/>
  <c r="V7177" i="5" s="1"/>
  <c r="U7176" i="5"/>
  <c r="V7176" i="5" s="1"/>
  <c r="U7175" i="5"/>
  <c r="V7175" i="5" s="1"/>
  <c r="U7174" i="5"/>
  <c r="V7174" i="5" s="1"/>
  <c r="U7173" i="5"/>
  <c r="V7173" i="5" s="1"/>
  <c r="U7172" i="5"/>
  <c r="V7172" i="5" s="1"/>
  <c r="U7171" i="5"/>
  <c r="V7171" i="5" s="1"/>
  <c r="U7170" i="5"/>
  <c r="V7170" i="5" s="1"/>
  <c r="V7169" i="5"/>
  <c r="U7169" i="5"/>
  <c r="U7168" i="5"/>
  <c r="V7168" i="5" s="1"/>
  <c r="V7167" i="5"/>
  <c r="U7167" i="5"/>
  <c r="V7166" i="5"/>
  <c r="U7166" i="5"/>
  <c r="U7165" i="5"/>
  <c r="V7165" i="5" s="1"/>
  <c r="U7164" i="5"/>
  <c r="V7164" i="5" s="1"/>
  <c r="U7163" i="5"/>
  <c r="V7163" i="5" s="1"/>
  <c r="U7162" i="5"/>
  <c r="V7162" i="5" s="1"/>
  <c r="U7161" i="5"/>
  <c r="V7161" i="5" s="1"/>
  <c r="U7160" i="5"/>
  <c r="V7160" i="5" s="1"/>
  <c r="U7159" i="5"/>
  <c r="V7159" i="5" s="1"/>
  <c r="U7158" i="5"/>
  <c r="V7158" i="5" s="1"/>
  <c r="U7157" i="5"/>
  <c r="V7157" i="5" s="1"/>
  <c r="U7156" i="5"/>
  <c r="V7156" i="5" s="1"/>
  <c r="U7155" i="5"/>
  <c r="V7155" i="5" s="1"/>
  <c r="U7154" i="5"/>
  <c r="V7154" i="5" s="1"/>
  <c r="U7153" i="5"/>
  <c r="V7153" i="5" s="1"/>
  <c r="U7152" i="5"/>
  <c r="V7152" i="5" s="1"/>
  <c r="U7151" i="5"/>
  <c r="V7151" i="5" s="1"/>
  <c r="U7150" i="5"/>
  <c r="V7150" i="5" s="1"/>
  <c r="U7149" i="5"/>
  <c r="V7149" i="5" s="1"/>
  <c r="U7148" i="5"/>
  <c r="V7148" i="5" s="1"/>
  <c r="V7147" i="5"/>
  <c r="U7147" i="5"/>
  <c r="U7146" i="5"/>
  <c r="V7146" i="5" s="1"/>
  <c r="U7145" i="5"/>
  <c r="V7145" i="5" s="1"/>
  <c r="U7144" i="5"/>
  <c r="V7144" i="5" s="1"/>
  <c r="U7143" i="5"/>
  <c r="V7143" i="5" s="1"/>
  <c r="U7142" i="5"/>
  <c r="V7142" i="5" s="1"/>
  <c r="U7141" i="5"/>
  <c r="V7141" i="5" s="1"/>
  <c r="U7140" i="5"/>
  <c r="V7140" i="5" s="1"/>
  <c r="U7139" i="5"/>
  <c r="V7139" i="5" s="1"/>
  <c r="U7138" i="5"/>
  <c r="V7138" i="5" s="1"/>
  <c r="U7137" i="5"/>
  <c r="V7137" i="5" s="1"/>
  <c r="U7136" i="5"/>
  <c r="V7136" i="5" s="1"/>
  <c r="U7135" i="5"/>
  <c r="V7135" i="5" s="1"/>
  <c r="U7134" i="5"/>
  <c r="V7134" i="5" s="1"/>
  <c r="U7133" i="5"/>
  <c r="V7133" i="5" s="1"/>
  <c r="U7132" i="5"/>
  <c r="V7132" i="5" s="1"/>
  <c r="U7131" i="5"/>
  <c r="V7131" i="5" s="1"/>
  <c r="U7130" i="5"/>
  <c r="V7130" i="5" s="1"/>
  <c r="U7129" i="5"/>
  <c r="V7129" i="5" s="1"/>
  <c r="U7128" i="5"/>
  <c r="V7128" i="5" s="1"/>
  <c r="U7127" i="5"/>
  <c r="V7127" i="5" s="1"/>
  <c r="U7126" i="5"/>
  <c r="V7126" i="5" s="1"/>
  <c r="V7125" i="5"/>
  <c r="U7125" i="5"/>
  <c r="U7124" i="5"/>
  <c r="V7124" i="5" s="1"/>
  <c r="V7123" i="5"/>
  <c r="U7123" i="5"/>
  <c r="U7122" i="5"/>
  <c r="V7122" i="5" s="1"/>
  <c r="U7121" i="5"/>
  <c r="V7121" i="5" s="1"/>
  <c r="U7120" i="5"/>
  <c r="V7120" i="5" s="1"/>
  <c r="U7119" i="5"/>
  <c r="V7119" i="5" s="1"/>
  <c r="U7118" i="5"/>
  <c r="V7118" i="5" s="1"/>
  <c r="U7117" i="5"/>
  <c r="V7117" i="5" s="1"/>
  <c r="U7116" i="5"/>
  <c r="V7116" i="5" s="1"/>
  <c r="U7115" i="5"/>
  <c r="V7115" i="5" s="1"/>
  <c r="U7114" i="5"/>
  <c r="V7114" i="5" s="1"/>
  <c r="V7113" i="5"/>
  <c r="U7113" i="5"/>
  <c r="V7112" i="5"/>
  <c r="U7112" i="5"/>
  <c r="U7111" i="5"/>
  <c r="V7111" i="5" s="1"/>
  <c r="U7110" i="5"/>
  <c r="V7110" i="5" s="1"/>
  <c r="V7109" i="5"/>
  <c r="U7109" i="5"/>
  <c r="U7108" i="5"/>
  <c r="V7108" i="5" s="1"/>
  <c r="V7107" i="5"/>
  <c r="U7107" i="5"/>
  <c r="U7106" i="5"/>
  <c r="V7106" i="5" s="1"/>
  <c r="U7105" i="5"/>
  <c r="V7105" i="5" s="1"/>
  <c r="U7104" i="5"/>
  <c r="V7104" i="5" s="1"/>
  <c r="U7103" i="5"/>
  <c r="V7103" i="5" s="1"/>
  <c r="U7102" i="5"/>
  <c r="V7102" i="5" s="1"/>
  <c r="V7101" i="5"/>
  <c r="U7101" i="5"/>
  <c r="V7100" i="5"/>
  <c r="U7100" i="5"/>
  <c r="U7099" i="5"/>
  <c r="V7099" i="5" s="1"/>
  <c r="U7098" i="5"/>
  <c r="V7098" i="5" s="1"/>
  <c r="V7097" i="5"/>
  <c r="U7097" i="5"/>
  <c r="U7096" i="5"/>
  <c r="V7096" i="5" s="1"/>
  <c r="V7095" i="5"/>
  <c r="U7095" i="5"/>
  <c r="U7094" i="5"/>
  <c r="V7094" i="5" s="1"/>
  <c r="U7093" i="5"/>
  <c r="V7093" i="5" s="1"/>
  <c r="U7092" i="5"/>
  <c r="V7092" i="5" s="1"/>
  <c r="U7091" i="5"/>
  <c r="V7091" i="5" s="1"/>
  <c r="U7090" i="5"/>
  <c r="V7090" i="5" s="1"/>
  <c r="U7089" i="5"/>
  <c r="V7089" i="5" s="1"/>
  <c r="V7088" i="5"/>
  <c r="U7088" i="5"/>
  <c r="U7087" i="5"/>
  <c r="V7087" i="5" s="1"/>
  <c r="U7086" i="5"/>
  <c r="V7086" i="5" s="1"/>
  <c r="U7085" i="5"/>
  <c r="V7085" i="5" s="1"/>
  <c r="U7084" i="5"/>
  <c r="V7084" i="5" s="1"/>
  <c r="U7083" i="5"/>
  <c r="V7083" i="5" s="1"/>
  <c r="U7082" i="5"/>
  <c r="V7082" i="5" s="1"/>
  <c r="U7081" i="5"/>
  <c r="V7081" i="5" s="1"/>
  <c r="U7080" i="5"/>
  <c r="V7080" i="5" s="1"/>
  <c r="U7079" i="5"/>
  <c r="V7079" i="5" s="1"/>
  <c r="U7078" i="5"/>
  <c r="V7078" i="5" s="1"/>
  <c r="U7077" i="5"/>
  <c r="V7077" i="5" s="1"/>
  <c r="U7076" i="5"/>
  <c r="V7076" i="5" s="1"/>
  <c r="U7075" i="5"/>
  <c r="V7075" i="5" s="1"/>
  <c r="U7074" i="5"/>
  <c r="V7074" i="5" s="1"/>
  <c r="V7073" i="5"/>
  <c r="U7073" i="5"/>
  <c r="U7072" i="5"/>
  <c r="V7072" i="5" s="1"/>
  <c r="U7071" i="5"/>
  <c r="V7071" i="5" s="1"/>
  <c r="V7070" i="5"/>
  <c r="U7070" i="5"/>
  <c r="U7069" i="5"/>
  <c r="V7069" i="5" s="1"/>
  <c r="U7068" i="5"/>
  <c r="V7068" i="5" s="1"/>
  <c r="U7067" i="5"/>
  <c r="V7067" i="5" s="1"/>
  <c r="U7066" i="5"/>
  <c r="V7066" i="5" s="1"/>
  <c r="U7065" i="5"/>
  <c r="V7065" i="5" s="1"/>
  <c r="U7064" i="5"/>
  <c r="V7064" i="5" s="1"/>
  <c r="U7063" i="5"/>
  <c r="V7063" i="5" s="1"/>
  <c r="U7062" i="5"/>
  <c r="V7062" i="5" s="1"/>
  <c r="V7061" i="5"/>
  <c r="U7061" i="5"/>
  <c r="U7060" i="5"/>
  <c r="V7060" i="5" s="1"/>
  <c r="U7059" i="5"/>
  <c r="V7059" i="5" s="1"/>
  <c r="U7058" i="5"/>
  <c r="V7058" i="5" s="1"/>
  <c r="U7057" i="5"/>
  <c r="V7057" i="5" s="1"/>
  <c r="U7056" i="5"/>
  <c r="V7056" i="5" s="1"/>
  <c r="U7055" i="5"/>
  <c r="V7055" i="5" s="1"/>
  <c r="U7054" i="5"/>
  <c r="V7054" i="5" s="1"/>
  <c r="V7053" i="5"/>
  <c r="U7053" i="5"/>
  <c r="U7052" i="5"/>
  <c r="V7052" i="5" s="1"/>
  <c r="U7051" i="5"/>
  <c r="V7051" i="5" s="1"/>
  <c r="V7050" i="5"/>
  <c r="U7050" i="5"/>
  <c r="V7049" i="5"/>
  <c r="U7049" i="5"/>
  <c r="U7048" i="5"/>
  <c r="V7048" i="5" s="1"/>
  <c r="U7047" i="5"/>
  <c r="V7047" i="5" s="1"/>
  <c r="U7046" i="5"/>
  <c r="V7046" i="5" s="1"/>
  <c r="U7045" i="5"/>
  <c r="V7045" i="5" s="1"/>
  <c r="U7044" i="5"/>
  <c r="V7044" i="5" s="1"/>
  <c r="U7043" i="5"/>
  <c r="V7043" i="5" s="1"/>
  <c r="U7042" i="5"/>
  <c r="V7042" i="5" s="1"/>
  <c r="V7041" i="5"/>
  <c r="U7041" i="5"/>
  <c r="V7040" i="5"/>
  <c r="U7040" i="5"/>
  <c r="U7039" i="5"/>
  <c r="V7039" i="5" s="1"/>
  <c r="U7038" i="5"/>
  <c r="V7038" i="5" s="1"/>
  <c r="U7037" i="5"/>
  <c r="V7037" i="5" s="1"/>
  <c r="U7036" i="5"/>
  <c r="V7036" i="5" s="1"/>
  <c r="U7035" i="5"/>
  <c r="V7035" i="5" s="1"/>
  <c r="U7034" i="5"/>
  <c r="V7034" i="5" s="1"/>
  <c r="U7033" i="5"/>
  <c r="V7033" i="5" s="1"/>
  <c r="V7032" i="5"/>
  <c r="U7032" i="5"/>
  <c r="V7031" i="5"/>
  <c r="U7031" i="5"/>
  <c r="U7030" i="5"/>
  <c r="V7030" i="5" s="1"/>
  <c r="U7029" i="5"/>
  <c r="V7029" i="5" s="1"/>
  <c r="U7028" i="5"/>
  <c r="V7028" i="5" s="1"/>
  <c r="V7027" i="5"/>
  <c r="U7027" i="5"/>
  <c r="U7026" i="5"/>
  <c r="V7026" i="5" s="1"/>
  <c r="V7025" i="5"/>
  <c r="U7025" i="5"/>
  <c r="U7024" i="5"/>
  <c r="V7024" i="5" s="1"/>
  <c r="U7023" i="5"/>
  <c r="V7023" i="5" s="1"/>
  <c r="U7022" i="5"/>
  <c r="V7022" i="5" s="1"/>
  <c r="U7021" i="5"/>
  <c r="V7021" i="5" s="1"/>
  <c r="U7020" i="5"/>
  <c r="V7020" i="5" s="1"/>
  <c r="U7019" i="5"/>
  <c r="V7019" i="5" s="1"/>
  <c r="U7018" i="5"/>
  <c r="V7018" i="5" s="1"/>
  <c r="V7017" i="5"/>
  <c r="U7017" i="5"/>
  <c r="V7016" i="5"/>
  <c r="U7016" i="5"/>
  <c r="V7015" i="5"/>
  <c r="U7015" i="5"/>
  <c r="U7014" i="5"/>
  <c r="V7014" i="5" s="1"/>
  <c r="U7013" i="5"/>
  <c r="V7013" i="5" s="1"/>
  <c r="U7012" i="5"/>
  <c r="V7012" i="5" s="1"/>
  <c r="U7011" i="5"/>
  <c r="V7011" i="5" s="1"/>
  <c r="V7010" i="5"/>
  <c r="U7010" i="5"/>
  <c r="U7009" i="5"/>
  <c r="V7009" i="5" s="1"/>
  <c r="U7008" i="5"/>
  <c r="V7008" i="5" s="1"/>
  <c r="U7007" i="5"/>
  <c r="V7007" i="5" s="1"/>
  <c r="U7006" i="5"/>
  <c r="V7006" i="5" s="1"/>
  <c r="U7005" i="5"/>
  <c r="V7005" i="5" s="1"/>
  <c r="V7004" i="5"/>
  <c r="U7004" i="5"/>
  <c r="U7003" i="5"/>
  <c r="V7003" i="5" s="1"/>
  <c r="U7002" i="5"/>
  <c r="V7002" i="5" s="1"/>
  <c r="U7001" i="5"/>
  <c r="V7001" i="5" s="1"/>
  <c r="U7000" i="5"/>
  <c r="V7000" i="5" s="1"/>
  <c r="U6999" i="5"/>
  <c r="V6999" i="5" s="1"/>
  <c r="U6998" i="5"/>
  <c r="V6998" i="5" s="1"/>
  <c r="U6997" i="5"/>
  <c r="V6997" i="5" s="1"/>
  <c r="U6996" i="5"/>
  <c r="V6996" i="5" s="1"/>
  <c r="U6995" i="5"/>
  <c r="V6995" i="5" s="1"/>
  <c r="U6994" i="5"/>
  <c r="V6994" i="5" s="1"/>
  <c r="U6993" i="5"/>
  <c r="V6993" i="5" s="1"/>
  <c r="U6992" i="5"/>
  <c r="V6992" i="5" s="1"/>
  <c r="U6991" i="5"/>
  <c r="V6991" i="5" s="1"/>
  <c r="U6990" i="5"/>
  <c r="V6990" i="5" s="1"/>
  <c r="U6989" i="5"/>
  <c r="V6989" i="5" s="1"/>
  <c r="U6988" i="5"/>
  <c r="V6988" i="5" s="1"/>
  <c r="U6987" i="5"/>
  <c r="V6987" i="5" s="1"/>
  <c r="U6986" i="5"/>
  <c r="V6986" i="5" s="1"/>
  <c r="U6985" i="5"/>
  <c r="V6985" i="5" s="1"/>
  <c r="U6984" i="5"/>
  <c r="V6984" i="5" s="1"/>
  <c r="U6983" i="5"/>
  <c r="V6983" i="5" s="1"/>
  <c r="U6982" i="5"/>
  <c r="V6982" i="5" s="1"/>
  <c r="U6981" i="5"/>
  <c r="V6981" i="5" s="1"/>
  <c r="U6980" i="5"/>
  <c r="V6980" i="5" s="1"/>
  <c r="U6979" i="5"/>
  <c r="V6979" i="5" s="1"/>
  <c r="V6978" i="5"/>
  <c r="U6978" i="5"/>
  <c r="U6977" i="5"/>
  <c r="V6977" i="5" s="1"/>
  <c r="U6976" i="5"/>
  <c r="V6976" i="5" s="1"/>
  <c r="U6975" i="5"/>
  <c r="V6975" i="5" s="1"/>
  <c r="U6974" i="5"/>
  <c r="V6974" i="5" s="1"/>
  <c r="U6973" i="5"/>
  <c r="V6973" i="5" s="1"/>
  <c r="V6972" i="5"/>
  <c r="U6972" i="5"/>
  <c r="U6971" i="5"/>
  <c r="V6971" i="5" s="1"/>
  <c r="U6970" i="5"/>
  <c r="V6970" i="5" s="1"/>
  <c r="U6969" i="5"/>
  <c r="V6969" i="5" s="1"/>
  <c r="V6968" i="5"/>
  <c r="U6968" i="5"/>
  <c r="V6967" i="5"/>
  <c r="U6967" i="5"/>
  <c r="U6966" i="5"/>
  <c r="V6966" i="5" s="1"/>
  <c r="U6965" i="5"/>
  <c r="V6965" i="5" s="1"/>
  <c r="U6964" i="5"/>
  <c r="V6964" i="5" s="1"/>
  <c r="U6963" i="5"/>
  <c r="V6963" i="5" s="1"/>
  <c r="U6962" i="5"/>
  <c r="V6962" i="5" s="1"/>
  <c r="U6961" i="5"/>
  <c r="V6961" i="5" s="1"/>
  <c r="U6960" i="5"/>
  <c r="V6960" i="5" s="1"/>
  <c r="U6959" i="5"/>
  <c r="V6959" i="5" s="1"/>
  <c r="U6958" i="5"/>
  <c r="V6958" i="5" s="1"/>
  <c r="U6957" i="5"/>
  <c r="V6957" i="5" s="1"/>
  <c r="U6956" i="5"/>
  <c r="V6956" i="5" s="1"/>
  <c r="U6955" i="5"/>
  <c r="V6955" i="5" s="1"/>
  <c r="U6954" i="5"/>
  <c r="V6954" i="5" s="1"/>
  <c r="U6953" i="5"/>
  <c r="V6953" i="5" s="1"/>
  <c r="U6952" i="5"/>
  <c r="V6952" i="5" s="1"/>
  <c r="U6951" i="5"/>
  <c r="V6951" i="5" s="1"/>
  <c r="U6950" i="5"/>
  <c r="V6950" i="5" s="1"/>
  <c r="U6949" i="5"/>
  <c r="V6949" i="5" s="1"/>
  <c r="U6948" i="5"/>
  <c r="V6948" i="5" s="1"/>
  <c r="U6947" i="5"/>
  <c r="V6947" i="5" s="1"/>
  <c r="U6946" i="5"/>
  <c r="V6946" i="5" s="1"/>
  <c r="U6945" i="5"/>
  <c r="V6945" i="5" s="1"/>
  <c r="U6944" i="5"/>
  <c r="V6944" i="5" s="1"/>
  <c r="U6943" i="5"/>
  <c r="V6943" i="5" s="1"/>
  <c r="U6942" i="5"/>
  <c r="V6942" i="5" s="1"/>
  <c r="U6941" i="5"/>
  <c r="V6941" i="5" s="1"/>
  <c r="U6940" i="5"/>
  <c r="V6940" i="5" s="1"/>
  <c r="V6939" i="5"/>
  <c r="U6939" i="5"/>
  <c r="U6938" i="5"/>
  <c r="V6938" i="5" s="1"/>
  <c r="U6937" i="5"/>
  <c r="V6937" i="5" s="1"/>
  <c r="V6936" i="5"/>
  <c r="U6936" i="5"/>
  <c r="U6935" i="5"/>
  <c r="V6935" i="5" s="1"/>
  <c r="U6934" i="5"/>
  <c r="V6934" i="5" s="1"/>
  <c r="U6933" i="5"/>
  <c r="V6933" i="5" s="1"/>
  <c r="U6932" i="5"/>
  <c r="V6932" i="5" s="1"/>
  <c r="U6931" i="5"/>
  <c r="V6931" i="5" s="1"/>
  <c r="U6930" i="5"/>
  <c r="V6930" i="5" s="1"/>
  <c r="U6929" i="5"/>
  <c r="V6929" i="5" s="1"/>
  <c r="V6928" i="5"/>
  <c r="U6928" i="5"/>
  <c r="U6927" i="5"/>
  <c r="V6927" i="5" s="1"/>
  <c r="U6926" i="5"/>
  <c r="V6926" i="5" s="1"/>
  <c r="U6925" i="5"/>
  <c r="V6925" i="5" s="1"/>
  <c r="U6924" i="5"/>
  <c r="V6924" i="5" s="1"/>
  <c r="U6923" i="5"/>
  <c r="V6923" i="5" s="1"/>
  <c r="U6922" i="5"/>
  <c r="V6922" i="5" s="1"/>
  <c r="U6921" i="5"/>
  <c r="V6921" i="5" s="1"/>
  <c r="U6920" i="5"/>
  <c r="V6920" i="5" s="1"/>
  <c r="U6919" i="5"/>
  <c r="V6919" i="5" s="1"/>
  <c r="U6918" i="5"/>
  <c r="V6918" i="5" s="1"/>
  <c r="U6917" i="5"/>
  <c r="V6917" i="5" s="1"/>
  <c r="U6916" i="5"/>
  <c r="V6916" i="5" s="1"/>
  <c r="U6915" i="5"/>
  <c r="V6915" i="5" s="1"/>
  <c r="U6914" i="5"/>
  <c r="V6914" i="5" s="1"/>
  <c r="U6913" i="5"/>
  <c r="V6913" i="5" s="1"/>
  <c r="U6912" i="5"/>
  <c r="V6912" i="5" s="1"/>
  <c r="U6911" i="5"/>
  <c r="V6911" i="5" s="1"/>
  <c r="V6910" i="5"/>
  <c r="U6910" i="5"/>
  <c r="U6909" i="5"/>
  <c r="V6909" i="5" s="1"/>
  <c r="U6908" i="5"/>
  <c r="V6908" i="5" s="1"/>
  <c r="U6907" i="5"/>
  <c r="V6907" i="5" s="1"/>
  <c r="U6906" i="5"/>
  <c r="V6906" i="5" s="1"/>
  <c r="U6905" i="5"/>
  <c r="V6905" i="5" s="1"/>
  <c r="U6904" i="5"/>
  <c r="V6904" i="5" s="1"/>
  <c r="V6903" i="5"/>
  <c r="U6903" i="5"/>
  <c r="U6902" i="5"/>
  <c r="V6902" i="5" s="1"/>
  <c r="U6901" i="5"/>
  <c r="V6901" i="5" s="1"/>
  <c r="U6900" i="5"/>
  <c r="V6900" i="5" s="1"/>
  <c r="U6899" i="5"/>
  <c r="V6899" i="5" s="1"/>
  <c r="U6898" i="5"/>
  <c r="V6898" i="5" s="1"/>
  <c r="U6897" i="5"/>
  <c r="V6897" i="5" s="1"/>
  <c r="U6896" i="5"/>
  <c r="V6896" i="5" s="1"/>
  <c r="U6895" i="5"/>
  <c r="V6895" i="5" s="1"/>
  <c r="U6894" i="5"/>
  <c r="V6894" i="5" s="1"/>
  <c r="U6893" i="5"/>
  <c r="V6893" i="5" s="1"/>
  <c r="U6892" i="5"/>
  <c r="V6892" i="5" s="1"/>
  <c r="U6891" i="5"/>
  <c r="V6891" i="5" s="1"/>
  <c r="U6890" i="5"/>
  <c r="V6890" i="5" s="1"/>
  <c r="U6889" i="5"/>
  <c r="V6889" i="5" s="1"/>
  <c r="U6888" i="5"/>
  <c r="V6888" i="5" s="1"/>
  <c r="U6887" i="5"/>
  <c r="V6887" i="5" s="1"/>
  <c r="U6886" i="5"/>
  <c r="V6886" i="5" s="1"/>
  <c r="U6885" i="5"/>
  <c r="V6885" i="5" s="1"/>
  <c r="U6884" i="5"/>
  <c r="V6884" i="5" s="1"/>
  <c r="U6883" i="5"/>
  <c r="V6883" i="5" s="1"/>
  <c r="V6882" i="5"/>
  <c r="U6882" i="5"/>
  <c r="U6881" i="5"/>
  <c r="V6881" i="5" s="1"/>
  <c r="U6880" i="5"/>
  <c r="V6880" i="5" s="1"/>
  <c r="U6879" i="5"/>
  <c r="V6879" i="5" s="1"/>
  <c r="U6878" i="5"/>
  <c r="V6878" i="5" s="1"/>
  <c r="U6877" i="5"/>
  <c r="V6877" i="5" s="1"/>
  <c r="U6876" i="5"/>
  <c r="V6876" i="5" s="1"/>
  <c r="U6875" i="5"/>
  <c r="V6875" i="5" s="1"/>
  <c r="U6874" i="5"/>
  <c r="V6874" i="5" s="1"/>
  <c r="U6873" i="5"/>
  <c r="V6873" i="5" s="1"/>
  <c r="U6872" i="5"/>
  <c r="V6872" i="5" s="1"/>
  <c r="U6871" i="5"/>
  <c r="V6871" i="5" s="1"/>
  <c r="U6870" i="5"/>
  <c r="V6870" i="5" s="1"/>
  <c r="V6869" i="5"/>
  <c r="U6869" i="5"/>
  <c r="U6868" i="5"/>
  <c r="V6868" i="5" s="1"/>
  <c r="U6867" i="5"/>
  <c r="V6867" i="5" s="1"/>
  <c r="U6866" i="5"/>
  <c r="V6866" i="5" s="1"/>
  <c r="U6865" i="5"/>
  <c r="V6865" i="5" s="1"/>
  <c r="U6864" i="5"/>
  <c r="V6864" i="5" s="1"/>
  <c r="U6863" i="5"/>
  <c r="V6863" i="5" s="1"/>
  <c r="U6862" i="5"/>
  <c r="V6862" i="5" s="1"/>
  <c r="U6861" i="5"/>
  <c r="V6861" i="5" s="1"/>
  <c r="U6860" i="5"/>
  <c r="V6860" i="5" s="1"/>
  <c r="U6859" i="5"/>
  <c r="V6859" i="5" s="1"/>
  <c r="U6858" i="5"/>
  <c r="V6858" i="5" s="1"/>
  <c r="U6857" i="5"/>
  <c r="V6857" i="5" s="1"/>
  <c r="U6856" i="5"/>
  <c r="V6856" i="5" s="1"/>
  <c r="U6855" i="5"/>
  <c r="V6855" i="5" s="1"/>
  <c r="U6854" i="5"/>
  <c r="V6854" i="5" s="1"/>
  <c r="U6853" i="5"/>
  <c r="V6853" i="5" s="1"/>
  <c r="V6852" i="5"/>
  <c r="U6852" i="5"/>
  <c r="U6851" i="5"/>
  <c r="V6851" i="5" s="1"/>
  <c r="U6850" i="5"/>
  <c r="V6850" i="5" s="1"/>
  <c r="V6849" i="5"/>
  <c r="U6849" i="5"/>
  <c r="U6848" i="5"/>
  <c r="V6848" i="5" s="1"/>
  <c r="U6847" i="5"/>
  <c r="V6847" i="5" s="1"/>
  <c r="U6846" i="5"/>
  <c r="V6846" i="5" s="1"/>
  <c r="U6845" i="5"/>
  <c r="V6845" i="5" s="1"/>
  <c r="U6844" i="5"/>
  <c r="V6844" i="5" s="1"/>
  <c r="U6843" i="5"/>
  <c r="V6843" i="5" s="1"/>
  <c r="U6842" i="5"/>
  <c r="V6842" i="5" s="1"/>
  <c r="U6841" i="5"/>
  <c r="V6841" i="5" s="1"/>
  <c r="U6840" i="5"/>
  <c r="V6840" i="5" s="1"/>
  <c r="U6839" i="5"/>
  <c r="V6839" i="5" s="1"/>
  <c r="V6838" i="5"/>
  <c r="U6838" i="5"/>
  <c r="U6837" i="5"/>
  <c r="V6837" i="5" s="1"/>
  <c r="U6836" i="5"/>
  <c r="V6836" i="5" s="1"/>
  <c r="U6835" i="5"/>
  <c r="V6835" i="5" s="1"/>
  <c r="U6834" i="5"/>
  <c r="V6834" i="5" s="1"/>
  <c r="V6833" i="5"/>
  <c r="U6833" i="5"/>
  <c r="U6832" i="5"/>
  <c r="V6832" i="5" s="1"/>
  <c r="U6831" i="5"/>
  <c r="V6831" i="5" s="1"/>
  <c r="U6830" i="5"/>
  <c r="V6830" i="5" s="1"/>
  <c r="U6829" i="5"/>
  <c r="V6829" i="5" s="1"/>
  <c r="U6828" i="5"/>
  <c r="V6828" i="5" s="1"/>
  <c r="U6827" i="5"/>
  <c r="V6827" i="5" s="1"/>
  <c r="U6826" i="5"/>
  <c r="V6826" i="5" s="1"/>
  <c r="U6825" i="5"/>
  <c r="V6825" i="5" s="1"/>
  <c r="U6824" i="5"/>
  <c r="V6824" i="5" s="1"/>
  <c r="U6823" i="5"/>
  <c r="V6823" i="5" s="1"/>
  <c r="U6822" i="5"/>
  <c r="V6822" i="5" s="1"/>
  <c r="U6821" i="5"/>
  <c r="V6821" i="5" s="1"/>
  <c r="U6820" i="5"/>
  <c r="V6820" i="5" s="1"/>
  <c r="V6819" i="5"/>
  <c r="U6819" i="5"/>
  <c r="U6818" i="5"/>
  <c r="V6818" i="5" s="1"/>
  <c r="U6817" i="5"/>
  <c r="V6817" i="5" s="1"/>
  <c r="U6816" i="5"/>
  <c r="V6816" i="5" s="1"/>
  <c r="U6815" i="5"/>
  <c r="V6815" i="5" s="1"/>
  <c r="U6814" i="5"/>
  <c r="V6814" i="5" s="1"/>
  <c r="V6813" i="5"/>
  <c r="U6813" i="5"/>
  <c r="U6812" i="5"/>
  <c r="V6812" i="5" s="1"/>
  <c r="U6811" i="5"/>
  <c r="V6811" i="5" s="1"/>
  <c r="V6810" i="5"/>
  <c r="U6810" i="5"/>
  <c r="U6809" i="5"/>
  <c r="V6809" i="5" s="1"/>
  <c r="U6808" i="5"/>
  <c r="V6808" i="5" s="1"/>
  <c r="U6807" i="5"/>
  <c r="V6807" i="5" s="1"/>
  <c r="U6806" i="5"/>
  <c r="V6806" i="5" s="1"/>
  <c r="U6805" i="5"/>
  <c r="V6805" i="5" s="1"/>
  <c r="U6804" i="5"/>
  <c r="V6804" i="5" s="1"/>
  <c r="U6803" i="5"/>
  <c r="V6803" i="5" s="1"/>
  <c r="U6802" i="5"/>
  <c r="V6802" i="5" s="1"/>
  <c r="U6801" i="5"/>
  <c r="V6801" i="5" s="1"/>
  <c r="U6800" i="5"/>
  <c r="V6800" i="5" s="1"/>
  <c r="U6799" i="5"/>
  <c r="V6799" i="5" s="1"/>
  <c r="U6798" i="5"/>
  <c r="V6798" i="5" s="1"/>
  <c r="U6797" i="5"/>
  <c r="V6797" i="5" s="1"/>
  <c r="U6796" i="5"/>
  <c r="V6796" i="5" s="1"/>
  <c r="U6795" i="5"/>
  <c r="V6795" i="5" s="1"/>
  <c r="U6794" i="5"/>
  <c r="V6794" i="5" s="1"/>
  <c r="U6793" i="5"/>
  <c r="V6793" i="5" s="1"/>
  <c r="U6792" i="5"/>
  <c r="V6792" i="5" s="1"/>
  <c r="U6791" i="5"/>
  <c r="V6791" i="5" s="1"/>
  <c r="V6790" i="5"/>
  <c r="U6790" i="5"/>
  <c r="V6789" i="5"/>
  <c r="U6789" i="5"/>
  <c r="U6788" i="5"/>
  <c r="V6788" i="5" s="1"/>
  <c r="U6787" i="5"/>
  <c r="V6787" i="5" s="1"/>
  <c r="U6786" i="5"/>
  <c r="V6786" i="5" s="1"/>
  <c r="U6785" i="5"/>
  <c r="V6785" i="5" s="1"/>
  <c r="U6784" i="5"/>
  <c r="V6784" i="5" s="1"/>
  <c r="U6783" i="5"/>
  <c r="V6783" i="5" s="1"/>
  <c r="U6782" i="5"/>
  <c r="V6782" i="5" s="1"/>
  <c r="U6781" i="5"/>
  <c r="V6781" i="5" s="1"/>
  <c r="V6780" i="5"/>
  <c r="U6780" i="5"/>
  <c r="U6779" i="5"/>
  <c r="V6779" i="5" s="1"/>
  <c r="U6778" i="5"/>
  <c r="V6778" i="5" s="1"/>
  <c r="U6777" i="5"/>
  <c r="V6777" i="5" s="1"/>
  <c r="U6776" i="5"/>
  <c r="V6776" i="5" s="1"/>
  <c r="U6775" i="5"/>
  <c r="V6775" i="5" s="1"/>
  <c r="U6774" i="5"/>
  <c r="V6774" i="5" s="1"/>
  <c r="U6773" i="5"/>
  <c r="V6773" i="5" s="1"/>
  <c r="U6772" i="5"/>
  <c r="V6772" i="5" s="1"/>
  <c r="U6771" i="5"/>
  <c r="V6771" i="5" s="1"/>
  <c r="U6770" i="5"/>
  <c r="V6770" i="5" s="1"/>
  <c r="U6769" i="5"/>
  <c r="V6769" i="5" s="1"/>
  <c r="U6768" i="5"/>
  <c r="V6768" i="5" s="1"/>
  <c r="U6767" i="5"/>
  <c r="V6767" i="5" s="1"/>
  <c r="U6766" i="5"/>
  <c r="V6766" i="5" s="1"/>
  <c r="U6765" i="5"/>
  <c r="V6765" i="5" s="1"/>
  <c r="U6764" i="5"/>
  <c r="V6764" i="5" s="1"/>
  <c r="U6763" i="5"/>
  <c r="V6763" i="5" s="1"/>
  <c r="U6762" i="5"/>
  <c r="V6762" i="5" s="1"/>
  <c r="U6761" i="5"/>
  <c r="V6761" i="5" s="1"/>
  <c r="U6760" i="5"/>
  <c r="V6760" i="5" s="1"/>
  <c r="U6759" i="5"/>
  <c r="V6759" i="5" s="1"/>
  <c r="U6758" i="5"/>
  <c r="V6758" i="5" s="1"/>
  <c r="U6757" i="5"/>
  <c r="V6757" i="5" s="1"/>
  <c r="U6756" i="5"/>
  <c r="V6756" i="5" s="1"/>
  <c r="U6755" i="5"/>
  <c r="V6755" i="5" s="1"/>
  <c r="V6754" i="5"/>
  <c r="U6754" i="5"/>
  <c r="U6753" i="5"/>
  <c r="V6753" i="5" s="1"/>
  <c r="U6752" i="5"/>
  <c r="V6752" i="5" s="1"/>
  <c r="U6751" i="5"/>
  <c r="V6751" i="5" s="1"/>
  <c r="U6750" i="5"/>
  <c r="V6750" i="5" s="1"/>
  <c r="U6749" i="5"/>
  <c r="V6749" i="5" s="1"/>
  <c r="U6748" i="5"/>
  <c r="V6748" i="5" s="1"/>
  <c r="U6747" i="5"/>
  <c r="V6747" i="5" s="1"/>
  <c r="U6746" i="5"/>
  <c r="V6746" i="5" s="1"/>
  <c r="U6745" i="5"/>
  <c r="V6745" i="5" s="1"/>
  <c r="U6744" i="5"/>
  <c r="V6744" i="5" s="1"/>
  <c r="U6743" i="5"/>
  <c r="V6743" i="5" s="1"/>
  <c r="U6742" i="5"/>
  <c r="V6742" i="5" s="1"/>
  <c r="U6741" i="5"/>
  <c r="V6741" i="5" s="1"/>
  <c r="U6740" i="5"/>
  <c r="V6740" i="5" s="1"/>
  <c r="U6739" i="5"/>
  <c r="V6739" i="5" s="1"/>
  <c r="U6738" i="5"/>
  <c r="V6738" i="5" s="1"/>
  <c r="U6737" i="5"/>
  <c r="V6737" i="5" s="1"/>
  <c r="U6736" i="5"/>
  <c r="V6736" i="5" s="1"/>
  <c r="U6735" i="5"/>
  <c r="V6735" i="5" s="1"/>
  <c r="U6734" i="5"/>
  <c r="V6734" i="5" s="1"/>
  <c r="U6733" i="5"/>
  <c r="V6733" i="5" s="1"/>
  <c r="U6732" i="5"/>
  <c r="V6732" i="5" s="1"/>
  <c r="U6731" i="5"/>
  <c r="V6731" i="5" s="1"/>
  <c r="U6730" i="5"/>
  <c r="V6730" i="5" s="1"/>
  <c r="U6729" i="5"/>
  <c r="V6729" i="5" s="1"/>
  <c r="U6728" i="5"/>
  <c r="V6728" i="5" s="1"/>
  <c r="U6727" i="5"/>
  <c r="V6727" i="5" s="1"/>
  <c r="U6726" i="5"/>
  <c r="V6726" i="5" s="1"/>
  <c r="U6725" i="5"/>
  <c r="V6725" i="5" s="1"/>
  <c r="U6724" i="5"/>
  <c r="V6724" i="5" s="1"/>
  <c r="U6723" i="5"/>
  <c r="V6723" i="5" s="1"/>
  <c r="U6722" i="5"/>
  <c r="V6722" i="5" s="1"/>
  <c r="U6721" i="5"/>
  <c r="V6721" i="5" s="1"/>
  <c r="U6720" i="5"/>
  <c r="V6720" i="5" s="1"/>
  <c r="U6719" i="5"/>
  <c r="V6719" i="5" s="1"/>
  <c r="U6718" i="5"/>
  <c r="V6718" i="5" s="1"/>
  <c r="U6717" i="5"/>
  <c r="V6717" i="5" s="1"/>
  <c r="U6716" i="5"/>
  <c r="V6716" i="5" s="1"/>
  <c r="U6715" i="5"/>
  <c r="V6715" i="5" s="1"/>
  <c r="U6714" i="5"/>
  <c r="V6714" i="5" s="1"/>
  <c r="U6713" i="5"/>
  <c r="V6713" i="5" s="1"/>
  <c r="U6712" i="5"/>
  <c r="V6712" i="5" s="1"/>
  <c r="U6711" i="5"/>
  <c r="V6711" i="5" s="1"/>
  <c r="U6710" i="5"/>
  <c r="V6710" i="5" s="1"/>
  <c r="U6709" i="5"/>
  <c r="V6709" i="5" s="1"/>
  <c r="U6708" i="5"/>
  <c r="V6708" i="5" s="1"/>
  <c r="U6707" i="5"/>
  <c r="V6707" i="5" s="1"/>
  <c r="U6706" i="5"/>
  <c r="V6706" i="5" s="1"/>
  <c r="U6705" i="5"/>
  <c r="V6705" i="5" s="1"/>
  <c r="U6704" i="5"/>
  <c r="V6704" i="5" s="1"/>
  <c r="U6703" i="5"/>
  <c r="V6703" i="5" s="1"/>
  <c r="U6702" i="5"/>
  <c r="V6702" i="5" s="1"/>
  <c r="V6701" i="5"/>
  <c r="U6701" i="5"/>
  <c r="U6700" i="5"/>
  <c r="V6700" i="5" s="1"/>
  <c r="U6699" i="5"/>
  <c r="V6699" i="5" s="1"/>
  <c r="U6698" i="5"/>
  <c r="V6698" i="5" s="1"/>
  <c r="U6697" i="5"/>
  <c r="V6697" i="5" s="1"/>
  <c r="U6696" i="5"/>
  <c r="V6696" i="5" s="1"/>
  <c r="U6695" i="5"/>
  <c r="V6695" i="5" s="1"/>
  <c r="U6694" i="5"/>
  <c r="V6694" i="5" s="1"/>
  <c r="U6693" i="5"/>
  <c r="V6693" i="5" s="1"/>
  <c r="U6692" i="5"/>
  <c r="V6692" i="5" s="1"/>
  <c r="U6691" i="5"/>
  <c r="V6691" i="5" s="1"/>
  <c r="U6690" i="5"/>
  <c r="V6690" i="5" s="1"/>
  <c r="U6689" i="5"/>
  <c r="V6689" i="5" s="1"/>
  <c r="V6688" i="5"/>
  <c r="U6688" i="5"/>
  <c r="V6687" i="5"/>
  <c r="U6687" i="5"/>
  <c r="U6686" i="5"/>
  <c r="V6686" i="5" s="1"/>
  <c r="U6685" i="5"/>
  <c r="V6685" i="5" s="1"/>
  <c r="U6684" i="5"/>
  <c r="V6684" i="5" s="1"/>
  <c r="U6683" i="5"/>
  <c r="V6683" i="5" s="1"/>
  <c r="U6682" i="5"/>
  <c r="V6682" i="5" s="1"/>
  <c r="U6681" i="5"/>
  <c r="V6681" i="5" s="1"/>
  <c r="U6680" i="5"/>
  <c r="V6680" i="5" s="1"/>
  <c r="U6679" i="5"/>
  <c r="V6679" i="5" s="1"/>
  <c r="U6678" i="5"/>
  <c r="V6678" i="5" s="1"/>
  <c r="U6677" i="5"/>
  <c r="V6677" i="5" s="1"/>
  <c r="U6676" i="5"/>
  <c r="V6676" i="5" s="1"/>
  <c r="V6675" i="5"/>
  <c r="U6675" i="5"/>
  <c r="U6674" i="5"/>
  <c r="V6674" i="5" s="1"/>
  <c r="U6673" i="5"/>
  <c r="V6673" i="5" s="1"/>
  <c r="U6672" i="5"/>
  <c r="V6672" i="5" s="1"/>
  <c r="U6671" i="5"/>
  <c r="V6671" i="5" s="1"/>
  <c r="U6670" i="5"/>
  <c r="V6670" i="5" s="1"/>
  <c r="U6669" i="5"/>
  <c r="V6669" i="5" s="1"/>
  <c r="U6668" i="5"/>
  <c r="V6668" i="5" s="1"/>
  <c r="U6667" i="5"/>
  <c r="V6667" i="5" s="1"/>
  <c r="U6666" i="5"/>
  <c r="V6666" i="5" s="1"/>
  <c r="U6665" i="5"/>
  <c r="V6665" i="5" s="1"/>
  <c r="U6664" i="5"/>
  <c r="V6664" i="5" s="1"/>
  <c r="U6663" i="5"/>
  <c r="V6663" i="5" s="1"/>
  <c r="U6662" i="5"/>
  <c r="V6662" i="5" s="1"/>
  <c r="U6661" i="5"/>
  <c r="V6661" i="5" s="1"/>
  <c r="U6660" i="5"/>
  <c r="V6660" i="5" s="1"/>
  <c r="U6659" i="5"/>
  <c r="V6659" i="5" s="1"/>
  <c r="V6658" i="5"/>
  <c r="U6658" i="5"/>
  <c r="U6657" i="5"/>
  <c r="V6657" i="5" s="1"/>
  <c r="U6656" i="5"/>
  <c r="V6656" i="5" s="1"/>
  <c r="U6655" i="5"/>
  <c r="V6655" i="5" s="1"/>
  <c r="U6654" i="5"/>
  <c r="V6654" i="5" s="1"/>
  <c r="U6653" i="5"/>
  <c r="V6653" i="5" s="1"/>
  <c r="U6652" i="5"/>
  <c r="V6652" i="5" s="1"/>
  <c r="U6651" i="5"/>
  <c r="V6651" i="5" s="1"/>
  <c r="U6650" i="5"/>
  <c r="V6650" i="5" s="1"/>
  <c r="U6649" i="5"/>
  <c r="V6649" i="5" s="1"/>
  <c r="V6648" i="5"/>
  <c r="U6648" i="5"/>
  <c r="U6647" i="5"/>
  <c r="V6647" i="5" s="1"/>
  <c r="U6646" i="5"/>
  <c r="V6646" i="5" s="1"/>
  <c r="U6645" i="5"/>
  <c r="V6645" i="5" s="1"/>
  <c r="U6644" i="5"/>
  <c r="V6644" i="5" s="1"/>
  <c r="U6643" i="5"/>
  <c r="V6643" i="5" s="1"/>
  <c r="U6642" i="5"/>
  <c r="V6642" i="5" s="1"/>
  <c r="U6641" i="5"/>
  <c r="V6641" i="5" s="1"/>
  <c r="U6640" i="5"/>
  <c r="V6640" i="5" s="1"/>
  <c r="U6639" i="5"/>
  <c r="V6639" i="5" s="1"/>
  <c r="U6638" i="5"/>
  <c r="V6638" i="5" s="1"/>
  <c r="U6637" i="5"/>
  <c r="V6637" i="5" s="1"/>
  <c r="U6636" i="5"/>
  <c r="V6636" i="5" s="1"/>
  <c r="U6635" i="5"/>
  <c r="V6635" i="5" s="1"/>
  <c r="U6634" i="5"/>
  <c r="V6634" i="5" s="1"/>
  <c r="V6633" i="5"/>
  <c r="U6633" i="5"/>
  <c r="U6632" i="5"/>
  <c r="V6632" i="5" s="1"/>
  <c r="U6631" i="5"/>
  <c r="V6631" i="5" s="1"/>
  <c r="V6630" i="5"/>
  <c r="U6630" i="5"/>
  <c r="V6629" i="5"/>
  <c r="U6629" i="5"/>
  <c r="U6628" i="5"/>
  <c r="V6628" i="5" s="1"/>
  <c r="V6627" i="5"/>
  <c r="U6627" i="5"/>
  <c r="U6626" i="5"/>
  <c r="V6626" i="5" s="1"/>
  <c r="U6625" i="5"/>
  <c r="V6625" i="5" s="1"/>
  <c r="U6624" i="5"/>
  <c r="V6624" i="5" s="1"/>
  <c r="U6623" i="5"/>
  <c r="V6623" i="5" s="1"/>
  <c r="U6622" i="5"/>
  <c r="V6622" i="5" s="1"/>
  <c r="U6621" i="5"/>
  <c r="V6621" i="5" s="1"/>
  <c r="U6620" i="5"/>
  <c r="V6620" i="5" s="1"/>
  <c r="U6619" i="5"/>
  <c r="V6619" i="5" s="1"/>
  <c r="U6618" i="5"/>
  <c r="V6618" i="5" s="1"/>
  <c r="U6617" i="5"/>
  <c r="V6617" i="5" s="1"/>
  <c r="U6616" i="5"/>
  <c r="V6616" i="5" s="1"/>
  <c r="V6615" i="5"/>
  <c r="U6615" i="5"/>
  <c r="U6614" i="5"/>
  <c r="V6614" i="5" s="1"/>
  <c r="U6613" i="5"/>
  <c r="V6613" i="5" s="1"/>
  <c r="V6612" i="5"/>
  <c r="U6612" i="5"/>
  <c r="U6611" i="5"/>
  <c r="V6611" i="5" s="1"/>
  <c r="U6610" i="5"/>
  <c r="V6610" i="5" s="1"/>
  <c r="U6609" i="5"/>
  <c r="V6609" i="5" s="1"/>
  <c r="U6608" i="5"/>
  <c r="V6608" i="5" s="1"/>
  <c r="U6607" i="5"/>
  <c r="V6607" i="5" s="1"/>
  <c r="U6606" i="5"/>
  <c r="V6606" i="5" s="1"/>
  <c r="U6605" i="5"/>
  <c r="V6605" i="5" s="1"/>
  <c r="U6604" i="5"/>
  <c r="V6604" i="5" s="1"/>
  <c r="U6603" i="5"/>
  <c r="V6603" i="5" s="1"/>
  <c r="U6602" i="5"/>
  <c r="V6602" i="5" s="1"/>
  <c r="U6601" i="5"/>
  <c r="V6601" i="5" s="1"/>
  <c r="U6600" i="5"/>
  <c r="V6600" i="5" s="1"/>
  <c r="U6599" i="5"/>
  <c r="V6599" i="5" s="1"/>
  <c r="U6598" i="5"/>
  <c r="V6598" i="5" s="1"/>
  <c r="U6597" i="5"/>
  <c r="V6597" i="5" s="1"/>
  <c r="U6596" i="5"/>
  <c r="V6596" i="5" s="1"/>
  <c r="U6595" i="5"/>
  <c r="V6595" i="5" s="1"/>
  <c r="U6594" i="5"/>
  <c r="V6594" i="5" s="1"/>
  <c r="U6593" i="5"/>
  <c r="V6593" i="5" s="1"/>
  <c r="U6592" i="5"/>
  <c r="V6592" i="5" s="1"/>
  <c r="U6591" i="5"/>
  <c r="V6591" i="5" s="1"/>
  <c r="U6590" i="5"/>
  <c r="V6590" i="5" s="1"/>
  <c r="U6589" i="5"/>
  <c r="V6589" i="5" s="1"/>
  <c r="U6588" i="5"/>
  <c r="V6588" i="5" s="1"/>
  <c r="U6587" i="5"/>
  <c r="V6587" i="5" s="1"/>
  <c r="V6586" i="5"/>
  <c r="U6586" i="5"/>
  <c r="U6585" i="5"/>
  <c r="V6585" i="5" s="1"/>
  <c r="U6584" i="5"/>
  <c r="V6584" i="5" s="1"/>
  <c r="U6583" i="5"/>
  <c r="V6583" i="5" s="1"/>
  <c r="U6582" i="5"/>
  <c r="V6582" i="5" s="1"/>
  <c r="U6581" i="5"/>
  <c r="V6581" i="5" s="1"/>
  <c r="U6580" i="5"/>
  <c r="V6580" i="5" s="1"/>
  <c r="U6579" i="5"/>
  <c r="V6579" i="5" s="1"/>
  <c r="U6578" i="5"/>
  <c r="V6578" i="5" s="1"/>
  <c r="U6577" i="5"/>
  <c r="V6577" i="5" s="1"/>
  <c r="U6576" i="5"/>
  <c r="V6576" i="5" s="1"/>
  <c r="V6575" i="5"/>
  <c r="U6575" i="5"/>
  <c r="U6574" i="5"/>
  <c r="V6574" i="5" s="1"/>
  <c r="U6573" i="5"/>
  <c r="V6573" i="5" s="1"/>
  <c r="U6572" i="5"/>
  <c r="V6572" i="5" s="1"/>
  <c r="U6571" i="5"/>
  <c r="V6571" i="5" s="1"/>
  <c r="U6570" i="5"/>
  <c r="V6570" i="5" s="1"/>
  <c r="U6569" i="5"/>
  <c r="V6569" i="5" s="1"/>
  <c r="V6568" i="5"/>
  <c r="U6568" i="5"/>
  <c r="V6567" i="5"/>
  <c r="U6567" i="5"/>
  <c r="U6566" i="5"/>
  <c r="V6566" i="5" s="1"/>
  <c r="U6565" i="5"/>
  <c r="V6565" i="5" s="1"/>
  <c r="V6564" i="5"/>
  <c r="U6564" i="5"/>
  <c r="U6563" i="5"/>
  <c r="V6563" i="5" s="1"/>
  <c r="U6562" i="5"/>
  <c r="V6562" i="5" s="1"/>
  <c r="U6561" i="5"/>
  <c r="V6561" i="5" s="1"/>
  <c r="U6560" i="5"/>
  <c r="V6560" i="5" s="1"/>
  <c r="U6559" i="5"/>
  <c r="V6559" i="5" s="1"/>
  <c r="U6558" i="5"/>
  <c r="V6558" i="5" s="1"/>
  <c r="U6557" i="5"/>
  <c r="V6557" i="5" s="1"/>
  <c r="U6556" i="5"/>
  <c r="V6556" i="5" s="1"/>
  <c r="U6555" i="5"/>
  <c r="V6555" i="5" s="1"/>
  <c r="U6554" i="5"/>
  <c r="V6554" i="5" s="1"/>
  <c r="U6553" i="5"/>
  <c r="V6553" i="5" s="1"/>
  <c r="U6552" i="5"/>
  <c r="V6552" i="5" s="1"/>
  <c r="U6551" i="5"/>
  <c r="V6551" i="5" s="1"/>
  <c r="V6550" i="5"/>
  <c r="U6550" i="5"/>
  <c r="U6549" i="5"/>
  <c r="V6549" i="5" s="1"/>
  <c r="U6548" i="5"/>
  <c r="V6548" i="5" s="1"/>
  <c r="U6547" i="5"/>
  <c r="V6547" i="5" s="1"/>
  <c r="U6546" i="5"/>
  <c r="V6546" i="5" s="1"/>
  <c r="V6545" i="5"/>
  <c r="U6545" i="5"/>
  <c r="U6544" i="5"/>
  <c r="V6544" i="5" s="1"/>
  <c r="U6543" i="5"/>
  <c r="V6543" i="5" s="1"/>
  <c r="U6542" i="5"/>
  <c r="V6542" i="5" s="1"/>
  <c r="U6541" i="5"/>
  <c r="V6541" i="5" s="1"/>
  <c r="U6540" i="5"/>
  <c r="V6540" i="5" s="1"/>
  <c r="U6539" i="5"/>
  <c r="V6539" i="5" s="1"/>
  <c r="U6538" i="5"/>
  <c r="V6538" i="5" s="1"/>
  <c r="U6537" i="5"/>
  <c r="V6537" i="5" s="1"/>
  <c r="U6536" i="5"/>
  <c r="V6536" i="5" s="1"/>
  <c r="U6535" i="5"/>
  <c r="V6535" i="5" s="1"/>
  <c r="U6534" i="5"/>
  <c r="V6534" i="5" s="1"/>
  <c r="U6533" i="5"/>
  <c r="V6533" i="5" s="1"/>
  <c r="U6532" i="5"/>
  <c r="V6532" i="5" s="1"/>
  <c r="U6531" i="5"/>
  <c r="V6531" i="5" s="1"/>
  <c r="U6530" i="5"/>
  <c r="V6530" i="5" s="1"/>
  <c r="U6529" i="5"/>
  <c r="V6529" i="5" s="1"/>
  <c r="V6528" i="5"/>
  <c r="U6528" i="5"/>
  <c r="U6527" i="5"/>
  <c r="V6527" i="5" s="1"/>
  <c r="U6526" i="5"/>
  <c r="V6526" i="5" s="1"/>
  <c r="U6525" i="5"/>
  <c r="V6525" i="5" s="1"/>
  <c r="U6524" i="5"/>
  <c r="V6524" i="5" s="1"/>
  <c r="U6523" i="5"/>
  <c r="V6523" i="5" s="1"/>
  <c r="V6522" i="5"/>
  <c r="U6522" i="5"/>
  <c r="V6521" i="5"/>
  <c r="U6521" i="5"/>
  <c r="U6520" i="5"/>
  <c r="V6520" i="5" s="1"/>
  <c r="U6519" i="5"/>
  <c r="V6519" i="5" s="1"/>
  <c r="U6518" i="5"/>
  <c r="V6518" i="5" s="1"/>
  <c r="U6517" i="5"/>
  <c r="V6517" i="5" s="1"/>
  <c r="U6516" i="5"/>
  <c r="V6516" i="5" s="1"/>
  <c r="U6515" i="5"/>
  <c r="V6515" i="5" s="1"/>
  <c r="V6514" i="5"/>
  <c r="U6514" i="5"/>
  <c r="U6513" i="5"/>
  <c r="V6513" i="5" s="1"/>
  <c r="U6512" i="5"/>
  <c r="V6512" i="5" s="1"/>
  <c r="U6511" i="5"/>
  <c r="V6511" i="5" s="1"/>
  <c r="U6510" i="5"/>
  <c r="V6510" i="5" s="1"/>
  <c r="U6509" i="5"/>
  <c r="V6509" i="5" s="1"/>
  <c r="U6508" i="5"/>
  <c r="V6508" i="5" s="1"/>
  <c r="U6507" i="5"/>
  <c r="V6507" i="5" s="1"/>
  <c r="U6506" i="5"/>
  <c r="V6506" i="5" s="1"/>
  <c r="U6505" i="5"/>
  <c r="V6505" i="5" s="1"/>
  <c r="U6504" i="5"/>
  <c r="V6504" i="5" s="1"/>
  <c r="U6503" i="5"/>
  <c r="V6503" i="5" s="1"/>
  <c r="V6502" i="5"/>
  <c r="U6502" i="5"/>
  <c r="U6501" i="5"/>
  <c r="V6501" i="5" s="1"/>
  <c r="U6500" i="5"/>
  <c r="V6500" i="5" s="1"/>
  <c r="U6499" i="5"/>
  <c r="V6499" i="5" s="1"/>
  <c r="U6498" i="5"/>
  <c r="V6498" i="5" s="1"/>
  <c r="U6497" i="5"/>
  <c r="V6497" i="5" s="1"/>
  <c r="U6496" i="5"/>
  <c r="V6496" i="5" s="1"/>
  <c r="U6495" i="5"/>
  <c r="V6495" i="5" s="1"/>
  <c r="U6494" i="5"/>
  <c r="V6494" i="5" s="1"/>
  <c r="U6493" i="5"/>
  <c r="V6493" i="5" s="1"/>
  <c r="V6492" i="5"/>
  <c r="U6492" i="5"/>
  <c r="U6491" i="5"/>
  <c r="V6491" i="5" s="1"/>
  <c r="U6490" i="5"/>
  <c r="V6490" i="5" s="1"/>
  <c r="U6489" i="5"/>
  <c r="V6489" i="5" s="1"/>
  <c r="U6488" i="5"/>
  <c r="V6488" i="5" s="1"/>
  <c r="U6487" i="5"/>
  <c r="V6487" i="5" s="1"/>
  <c r="U6486" i="5"/>
  <c r="V6486" i="5" s="1"/>
  <c r="U6485" i="5"/>
  <c r="V6485" i="5" s="1"/>
  <c r="U6484" i="5"/>
  <c r="V6484" i="5" s="1"/>
  <c r="V6483" i="5"/>
  <c r="U6483" i="5"/>
  <c r="U6482" i="5"/>
  <c r="V6482" i="5" s="1"/>
  <c r="U6481" i="5"/>
  <c r="V6481" i="5" s="1"/>
  <c r="U6480" i="5"/>
  <c r="V6480" i="5" s="1"/>
  <c r="U6479" i="5"/>
  <c r="V6479" i="5" s="1"/>
  <c r="U6478" i="5"/>
  <c r="V6478" i="5" s="1"/>
  <c r="U6477" i="5"/>
  <c r="V6477" i="5" s="1"/>
  <c r="U6476" i="5"/>
  <c r="V6476" i="5" s="1"/>
  <c r="U6475" i="5"/>
  <c r="V6475" i="5" s="1"/>
  <c r="U6474" i="5"/>
  <c r="V6474" i="5" s="1"/>
  <c r="V6473" i="5"/>
  <c r="U6473" i="5"/>
  <c r="U6472" i="5"/>
  <c r="V6472" i="5" s="1"/>
  <c r="U6471" i="5"/>
  <c r="V6471" i="5" s="1"/>
  <c r="U6470" i="5"/>
  <c r="V6470" i="5" s="1"/>
  <c r="U6469" i="5"/>
  <c r="V6469" i="5" s="1"/>
  <c r="U6468" i="5"/>
  <c r="V6468" i="5" s="1"/>
  <c r="U6467" i="5"/>
  <c r="V6467" i="5" s="1"/>
  <c r="U6466" i="5"/>
  <c r="V6466" i="5" s="1"/>
  <c r="U6465" i="5"/>
  <c r="V6465" i="5" s="1"/>
  <c r="U6464" i="5"/>
  <c r="V6464" i="5" s="1"/>
  <c r="U6463" i="5"/>
  <c r="V6463" i="5" s="1"/>
  <c r="U6462" i="5"/>
  <c r="V6462" i="5" s="1"/>
  <c r="U6461" i="5"/>
  <c r="V6461" i="5" s="1"/>
  <c r="U6460" i="5"/>
  <c r="V6460" i="5" s="1"/>
  <c r="U6459" i="5"/>
  <c r="V6459" i="5" s="1"/>
  <c r="U6458" i="5"/>
  <c r="V6458" i="5" s="1"/>
  <c r="U6457" i="5"/>
  <c r="V6457" i="5" s="1"/>
  <c r="U6456" i="5"/>
  <c r="V6456" i="5" s="1"/>
  <c r="U6455" i="5"/>
  <c r="V6455" i="5" s="1"/>
  <c r="U6454" i="5"/>
  <c r="V6454" i="5" s="1"/>
  <c r="U6453" i="5"/>
  <c r="V6453" i="5" s="1"/>
  <c r="U6452" i="5"/>
  <c r="V6452" i="5" s="1"/>
  <c r="U6451" i="5"/>
  <c r="V6451" i="5" s="1"/>
  <c r="U6450" i="5"/>
  <c r="V6450" i="5" s="1"/>
  <c r="U6449" i="5"/>
  <c r="V6449" i="5" s="1"/>
  <c r="U6448" i="5"/>
  <c r="V6448" i="5" s="1"/>
  <c r="U6447" i="5"/>
  <c r="V6447" i="5" s="1"/>
  <c r="U6446" i="5"/>
  <c r="V6446" i="5" s="1"/>
  <c r="U6445" i="5"/>
  <c r="V6445" i="5" s="1"/>
  <c r="U6444" i="5"/>
  <c r="V6444" i="5" s="1"/>
  <c r="U6443" i="5"/>
  <c r="V6443" i="5" s="1"/>
  <c r="U6442" i="5"/>
  <c r="V6442" i="5" s="1"/>
  <c r="U6441" i="5"/>
  <c r="V6441" i="5" s="1"/>
  <c r="U6440" i="5"/>
  <c r="V6440" i="5" s="1"/>
  <c r="U6439" i="5"/>
  <c r="V6439" i="5" s="1"/>
  <c r="U6438" i="5"/>
  <c r="V6438" i="5" s="1"/>
  <c r="U6437" i="5"/>
  <c r="V6437" i="5" s="1"/>
  <c r="U6436" i="5"/>
  <c r="V6436" i="5" s="1"/>
  <c r="U6435" i="5"/>
  <c r="V6435" i="5" s="1"/>
  <c r="U6434" i="5"/>
  <c r="V6434" i="5" s="1"/>
  <c r="U6433" i="5"/>
  <c r="V6433" i="5" s="1"/>
  <c r="U6432" i="5"/>
  <c r="V6432" i="5" s="1"/>
  <c r="U6431" i="5"/>
  <c r="V6431" i="5" s="1"/>
  <c r="U6430" i="5"/>
  <c r="V6430" i="5" s="1"/>
  <c r="U6429" i="5"/>
  <c r="V6429" i="5" s="1"/>
  <c r="U6428" i="5"/>
  <c r="V6428" i="5" s="1"/>
  <c r="U6427" i="5"/>
  <c r="V6427" i="5" s="1"/>
  <c r="U6426" i="5"/>
  <c r="V6426" i="5" s="1"/>
  <c r="U6425" i="5"/>
  <c r="V6425" i="5" s="1"/>
  <c r="U6424" i="5"/>
  <c r="V6424" i="5" s="1"/>
  <c r="U6423" i="5"/>
  <c r="V6423" i="5" s="1"/>
  <c r="U6422" i="5"/>
  <c r="V6422" i="5" s="1"/>
  <c r="U6421" i="5"/>
  <c r="V6421" i="5" s="1"/>
  <c r="U6420" i="5"/>
  <c r="V6420" i="5" s="1"/>
  <c r="U6419" i="5"/>
  <c r="V6419" i="5" s="1"/>
  <c r="U6418" i="5"/>
  <c r="V6418" i="5" s="1"/>
  <c r="V6417" i="5"/>
  <c r="U6417" i="5"/>
  <c r="U6416" i="5"/>
  <c r="V6416" i="5" s="1"/>
  <c r="U6415" i="5"/>
  <c r="V6415" i="5" s="1"/>
  <c r="U6414" i="5"/>
  <c r="V6414" i="5" s="1"/>
  <c r="U6413" i="5"/>
  <c r="V6413" i="5" s="1"/>
  <c r="U6412" i="5"/>
  <c r="V6412" i="5" s="1"/>
  <c r="U6411" i="5"/>
  <c r="V6411" i="5" s="1"/>
  <c r="U6410" i="5"/>
  <c r="V6410" i="5" s="1"/>
  <c r="U6409" i="5"/>
  <c r="V6409" i="5" s="1"/>
  <c r="U6408" i="5"/>
  <c r="V6408" i="5" s="1"/>
  <c r="U6407" i="5"/>
  <c r="V6407" i="5" s="1"/>
  <c r="V6406" i="5"/>
  <c r="U6406" i="5"/>
  <c r="U6405" i="5"/>
  <c r="V6405" i="5" s="1"/>
  <c r="U6404" i="5"/>
  <c r="V6404" i="5" s="1"/>
  <c r="U6403" i="5"/>
  <c r="V6403" i="5" s="1"/>
  <c r="U6402" i="5"/>
  <c r="V6402" i="5" s="1"/>
  <c r="U6401" i="5"/>
  <c r="V6401" i="5" s="1"/>
  <c r="U6400" i="5"/>
  <c r="V6400" i="5" s="1"/>
  <c r="U6399" i="5"/>
  <c r="V6399" i="5" s="1"/>
  <c r="U6398" i="5"/>
  <c r="V6398" i="5" s="1"/>
  <c r="U6397" i="5"/>
  <c r="V6397" i="5" s="1"/>
  <c r="U6396" i="5"/>
  <c r="V6396" i="5" s="1"/>
  <c r="U6395" i="5"/>
  <c r="V6395" i="5" s="1"/>
  <c r="U6394" i="5"/>
  <c r="V6394" i="5" s="1"/>
  <c r="U6393" i="5"/>
  <c r="V6393" i="5" s="1"/>
  <c r="U6392" i="5"/>
  <c r="V6392" i="5" s="1"/>
  <c r="U6391" i="5"/>
  <c r="V6391" i="5" s="1"/>
  <c r="U6390" i="5"/>
  <c r="V6390" i="5" s="1"/>
  <c r="U6389" i="5"/>
  <c r="V6389" i="5" s="1"/>
  <c r="U6388" i="5"/>
  <c r="V6388" i="5" s="1"/>
  <c r="V6387" i="5"/>
  <c r="U6387" i="5"/>
  <c r="U6386" i="5"/>
  <c r="V6386" i="5" s="1"/>
  <c r="U6385" i="5"/>
  <c r="V6385" i="5" s="1"/>
  <c r="U6384" i="5"/>
  <c r="V6384" i="5" s="1"/>
  <c r="U6383" i="5"/>
  <c r="V6383" i="5" s="1"/>
  <c r="V6382" i="5"/>
  <c r="U6382" i="5"/>
  <c r="U6381" i="5"/>
  <c r="V6381" i="5" s="1"/>
  <c r="U6380" i="5"/>
  <c r="V6380" i="5" s="1"/>
  <c r="U6379" i="5"/>
  <c r="V6379" i="5" s="1"/>
  <c r="V6378" i="5"/>
  <c r="U6378" i="5"/>
  <c r="V6377" i="5"/>
  <c r="U6377" i="5"/>
  <c r="U6376" i="5"/>
  <c r="V6376" i="5" s="1"/>
  <c r="U6375" i="5"/>
  <c r="V6375" i="5" s="1"/>
  <c r="U6374" i="5"/>
  <c r="V6374" i="5" s="1"/>
  <c r="U6373" i="5"/>
  <c r="V6373" i="5" s="1"/>
  <c r="U6372" i="5"/>
  <c r="V6372" i="5" s="1"/>
  <c r="U6371" i="5"/>
  <c r="V6371" i="5" s="1"/>
  <c r="V6370" i="5"/>
  <c r="U6370" i="5"/>
  <c r="U6369" i="5"/>
  <c r="V6369" i="5" s="1"/>
  <c r="U6368" i="5"/>
  <c r="V6368" i="5" s="1"/>
  <c r="U6367" i="5"/>
  <c r="V6367" i="5" s="1"/>
  <c r="U6366" i="5"/>
  <c r="V6366" i="5" s="1"/>
  <c r="U6365" i="5"/>
  <c r="V6365" i="5" s="1"/>
  <c r="U6364" i="5"/>
  <c r="V6364" i="5" s="1"/>
  <c r="V6363" i="5"/>
  <c r="U6363" i="5"/>
  <c r="U6362" i="5"/>
  <c r="V6362" i="5" s="1"/>
  <c r="U6361" i="5"/>
  <c r="V6361" i="5" s="1"/>
  <c r="V6360" i="5"/>
  <c r="U6360" i="5"/>
  <c r="U6359" i="5"/>
  <c r="V6359" i="5" s="1"/>
  <c r="U6358" i="5"/>
  <c r="V6358" i="5" s="1"/>
  <c r="U6357" i="5"/>
  <c r="V6357" i="5" s="1"/>
  <c r="U6356" i="5"/>
  <c r="V6356" i="5" s="1"/>
  <c r="U6355" i="5"/>
  <c r="V6355" i="5" s="1"/>
  <c r="U6354" i="5"/>
  <c r="V6354" i="5" s="1"/>
  <c r="U6353" i="5"/>
  <c r="V6353" i="5" s="1"/>
  <c r="U6352" i="5"/>
  <c r="V6352" i="5" s="1"/>
  <c r="U6351" i="5"/>
  <c r="V6351" i="5" s="1"/>
  <c r="U6350" i="5"/>
  <c r="V6350" i="5" s="1"/>
  <c r="U6349" i="5"/>
  <c r="V6349" i="5" s="1"/>
  <c r="V6348" i="5"/>
  <c r="U6348" i="5"/>
  <c r="U6347" i="5"/>
  <c r="V6347" i="5" s="1"/>
  <c r="U6346" i="5"/>
  <c r="V6346" i="5" s="1"/>
  <c r="U6345" i="5"/>
  <c r="V6345" i="5" s="1"/>
  <c r="U6344" i="5"/>
  <c r="V6344" i="5" s="1"/>
  <c r="U6343" i="5"/>
  <c r="V6343" i="5" s="1"/>
  <c r="U6342" i="5"/>
  <c r="V6342" i="5" s="1"/>
  <c r="U6341" i="5"/>
  <c r="V6341" i="5" s="1"/>
  <c r="U6340" i="5"/>
  <c r="V6340" i="5" s="1"/>
  <c r="U6339" i="5"/>
  <c r="V6339" i="5" s="1"/>
  <c r="U6338" i="5"/>
  <c r="V6338" i="5" s="1"/>
  <c r="U6337" i="5"/>
  <c r="V6337" i="5" s="1"/>
  <c r="V6336" i="5"/>
  <c r="U6336" i="5"/>
  <c r="U6335" i="5"/>
  <c r="V6335" i="5" s="1"/>
  <c r="U6334" i="5"/>
  <c r="V6334" i="5" s="1"/>
  <c r="U6333" i="5"/>
  <c r="V6333" i="5" s="1"/>
  <c r="U6332" i="5"/>
  <c r="V6332" i="5" s="1"/>
  <c r="U6331" i="5"/>
  <c r="V6331" i="5" s="1"/>
  <c r="U6330" i="5"/>
  <c r="V6330" i="5" s="1"/>
  <c r="U6329" i="5"/>
  <c r="V6329" i="5" s="1"/>
  <c r="U6328" i="5"/>
  <c r="V6328" i="5" s="1"/>
  <c r="U6327" i="5"/>
  <c r="V6327" i="5" s="1"/>
  <c r="U6326" i="5"/>
  <c r="V6326" i="5" s="1"/>
  <c r="U6325" i="5"/>
  <c r="V6325" i="5" s="1"/>
  <c r="V6324" i="5"/>
  <c r="U6324" i="5"/>
  <c r="U6323" i="5"/>
  <c r="V6323" i="5" s="1"/>
  <c r="U6322" i="5"/>
  <c r="V6322" i="5" s="1"/>
  <c r="U6321" i="5"/>
  <c r="V6321" i="5" s="1"/>
  <c r="U6320" i="5"/>
  <c r="V6320" i="5" s="1"/>
  <c r="U6319" i="5"/>
  <c r="V6319" i="5" s="1"/>
  <c r="U6318" i="5"/>
  <c r="V6318" i="5" s="1"/>
  <c r="U6317" i="5"/>
  <c r="V6317" i="5" s="1"/>
  <c r="U6316" i="5"/>
  <c r="V6316" i="5" s="1"/>
  <c r="U6315" i="5"/>
  <c r="V6315" i="5" s="1"/>
  <c r="U6314" i="5"/>
  <c r="V6314" i="5" s="1"/>
  <c r="U6313" i="5"/>
  <c r="V6313" i="5" s="1"/>
  <c r="U6312" i="5"/>
  <c r="V6312" i="5" s="1"/>
  <c r="U6311" i="5"/>
  <c r="V6311" i="5" s="1"/>
  <c r="V6310" i="5"/>
  <c r="U6310" i="5"/>
  <c r="U6309" i="5"/>
  <c r="V6309" i="5" s="1"/>
  <c r="U6308" i="5"/>
  <c r="V6308" i="5" s="1"/>
  <c r="U6307" i="5"/>
  <c r="V6307" i="5" s="1"/>
  <c r="U6306" i="5"/>
  <c r="V6306" i="5" s="1"/>
  <c r="U6305" i="5"/>
  <c r="V6305" i="5" s="1"/>
  <c r="U6304" i="5"/>
  <c r="V6304" i="5" s="1"/>
  <c r="U6303" i="5"/>
  <c r="V6303" i="5" s="1"/>
  <c r="U6302" i="5"/>
  <c r="V6302" i="5" s="1"/>
  <c r="U6301" i="5"/>
  <c r="V6301" i="5" s="1"/>
  <c r="U6300" i="5"/>
  <c r="V6300" i="5" s="1"/>
  <c r="U6299" i="5"/>
  <c r="V6299" i="5" s="1"/>
  <c r="U6298" i="5"/>
  <c r="V6298" i="5" s="1"/>
  <c r="U6297" i="5"/>
  <c r="V6297" i="5" s="1"/>
  <c r="U6296" i="5"/>
  <c r="V6296" i="5" s="1"/>
  <c r="U6295" i="5"/>
  <c r="V6295" i="5" s="1"/>
  <c r="U6294" i="5"/>
  <c r="V6294" i="5" s="1"/>
  <c r="U6293" i="5"/>
  <c r="V6293" i="5" s="1"/>
  <c r="U6292" i="5"/>
  <c r="V6292" i="5" s="1"/>
  <c r="V6291" i="5"/>
  <c r="U6291" i="5"/>
  <c r="U6290" i="5"/>
  <c r="V6290" i="5" s="1"/>
  <c r="U6289" i="5"/>
  <c r="V6289" i="5" s="1"/>
  <c r="U6288" i="5"/>
  <c r="V6288" i="5" s="1"/>
  <c r="U6287" i="5"/>
  <c r="V6287" i="5" s="1"/>
  <c r="U6286" i="5"/>
  <c r="V6286" i="5" s="1"/>
  <c r="U6285" i="5"/>
  <c r="V6285" i="5" s="1"/>
  <c r="U6284" i="5"/>
  <c r="V6284" i="5" s="1"/>
  <c r="U6283" i="5"/>
  <c r="V6283" i="5" s="1"/>
  <c r="U6282" i="5"/>
  <c r="V6282" i="5" s="1"/>
  <c r="U6281" i="5"/>
  <c r="V6281" i="5" s="1"/>
  <c r="U6280" i="5"/>
  <c r="V6280" i="5" s="1"/>
  <c r="U6279" i="5"/>
  <c r="V6279" i="5" s="1"/>
  <c r="U6278" i="5"/>
  <c r="V6278" i="5" s="1"/>
  <c r="U6277" i="5"/>
  <c r="V6277" i="5" s="1"/>
  <c r="V6276" i="5"/>
  <c r="U6276" i="5"/>
  <c r="U6275" i="5"/>
  <c r="V6275" i="5" s="1"/>
  <c r="U6274" i="5"/>
  <c r="V6274" i="5" s="1"/>
  <c r="U6273" i="5"/>
  <c r="V6273" i="5" s="1"/>
  <c r="U6272" i="5"/>
  <c r="V6272" i="5" s="1"/>
  <c r="U6271" i="5"/>
  <c r="V6271" i="5" s="1"/>
  <c r="U6270" i="5"/>
  <c r="V6270" i="5" s="1"/>
  <c r="U6269" i="5"/>
  <c r="V6269" i="5" s="1"/>
  <c r="U6268" i="5"/>
  <c r="V6268" i="5" s="1"/>
  <c r="U6267" i="5"/>
  <c r="V6267" i="5" s="1"/>
  <c r="U6266" i="5"/>
  <c r="V6266" i="5" s="1"/>
  <c r="U6265" i="5"/>
  <c r="V6265" i="5" s="1"/>
  <c r="U6264" i="5"/>
  <c r="V6264" i="5" s="1"/>
  <c r="U6263" i="5"/>
  <c r="V6263" i="5" s="1"/>
  <c r="U6262" i="5"/>
  <c r="V6262" i="5" s="1"/>
  <c r="U6261" i="5"/>
  <c r="V6261" i="5" s="1"/>
  <c r="U6260" i="5"/>
  <c r="V6260" i="5" s="1"/>
  <c r="U6259" i="5"/>
  <c r="V6259" i="5" s="1"/>
  <c r="U6258" i="5"/>
  <c r="V6258" i="5" s="1"/>
  <c r="U6257" i="5"/>
  <c r="V6257" i="5" s="1"/>
  <c r="U6256" i="5"/>
  <c r="V6256" i="5" s="1"/>
  <c r="U6255" i="5"/>
  <c r="V6255" i="5" s="1"/>
  <c r="U6254" i="5"/>
  <c r="V6254" i="5" s="1"/>
  <c r="U6253" i="5"/>
  <c r="V6253" i="5" s="1"/>
  <c r="U6252" i="5"/>
  <c r="V6252" i="5" s="1"/>
  <c r="U6251" i="5"/>
  <c r="V6251" i="5" s="1"/>
  <c r="V6250" i="5"/>
  <c r="U6250" i="5"/>
  <c r="U6249" i="5"/>
  <c r="V6249" i="5" s="1"/>
  <c r="U6248" i="5"/>
  <c r="V6248" i="5" s="1"/>
  <c r="U6247" i="5"/>
  <c r="V6247" i="5" s="1"/>
  <c r="U6246" i="5"/>
  <c r="V6246" i="5" s="1"/>
  <c r="U6245" i="5"/>
  <c r="V6245" i="5" s="1"/>
  <c r="U6244" i="5"/>
  <c r="V6244" i="5" s="1"/>
  <c r="U6243" i="5"/>
  <c r="V6243" i="5" s="1"/>
  <c r="U6242" i="5"/>
  <c r="V6242" i="5" s="1"/>
  <c r="U6241" i="5"/>
  <c r="V6241" i="5" s="1"/>
  <c r="U6240" i="5"/>
  <c r="V6240" i="5" s="1"/>
  <c r="U6239" i="5"/>
  <c r="V6239" i="5" s="1"/>
  <c r="U6238" i="5"/>
  <c r="V6238" i="5" s="1"/>
  <c r="U6237" i="5"/>
  <c r="V6237" i="5" s="1"/>
  <c r="U6236" i="5"/>
  <c r="V6236" i="5" s="1"/>
  <c r="U6235" i="5"/>
  <c r="V6235" i="5" s="1"/>
  <c r="U6234" i="5"/>
  <c r="V6234" i="5" s="1"/>
  <c r="V6233" i="5"/>
  <c r="U6233" i="5"/>
  <c r="U6232" i="5"/>
  <c r="V6232" i="5" s="1"/>
  <c r="U6231" i="5"/>
  <c r="V6231" i="5" s="1"/>
  <c r="U6230" i="5"/>
  <c r="V6230" i="5" s="1"/>
  <c r="U6229" i="5"/>
  <c r="V6229" i="5" s="1"/>
  <c r="V6228" i="5"/>
  <c r="U6228" i="5"/>
  <c r="U6227" i="5"/>
  <c r="V6227" i="5" s="1"/>
  <c r="U6226" i="5"/>
  <c r="V6226" i="5" s="1"/>
  <c r="U6225" i="5"/>
  <c r="V6225" i="5" s="1"/>
  <c r="U6224" i="5"/>
  <c r="V6224" i="5" s="1"/>
  <c r="U6223" i="5"/>
  <c r="V6223" i="5" s="1"/>
  <c r="U6222" i="5"/>
  <c r="V6222" i="5" s="1"/>
  <c r="U6221" i="5"/>
  <c r="V6221" i="5" s="1"/>
  <c r="U6220" i="5"/>
  <c r="V6220" i="5" s="1"/>
  <c r="V6219" i="5"/>
  <c r="U6219" i="5"/>
  <c r="U6218" i="5"/>
  <c r="V6218" i="5" s="1"/>
  <c r="U6217" i="5"/>
  <c r="V6217" i="5" s="1"/>
  <c r="U6216" i="5"/>
  <c r="V6216" i="5" s="1"/>
  <c r="U6215" i="5"/>
  <c r="V6215" i="5" s="1"/>
  <c r="U6214" i="5"/>
  <c r="V6214" i="5" s="1"/>
  <c r="U6213" i="5"/>
  <c r="V6213" i="5" s="1"/>
  <c r="U6212" i="5"/>
  <c r="V6212" i="5" s="1"/>
  <c r="U6211" i="5"/>
  <c r="V6211" i="5" s="1"/>
  <c r="U6210" i="5"/>
  <c r="V6210" i="5" s="1"/>
  <c r="U6209" i="5"/>
  <c r="V6209" i="5" s="1"/>
  <c r="U6208" i="5"/>
  <c r="V6208" i="5" s="1"/>
  <c r="U6207" i="5"/>
  <c r="V6207" i="5" s="1"/>
  <c r="U6206" i="5"/>
  <c r="V6206" i="5" s="1"/>
  <c r="U6205" i="5"/>
  <c r="V6205" i="5" s="1"/>
  <c r="U6204" i="5"/>
  <c r="V6204" i="5" s="1"/>
  <c r="U6203" i="5"/>
  <c r="V6203" i="5" s="1"/>
  <c r="V6202" i="5"/>
  <c r="U6202" i="5"/>
  <c r="U6201" i="5"/>
  <c r="V6201" i="5" s="1"/>
  <c r="U6200" i="5"/>
  <c r="V6200" i="5" s="1"/>
  <c r="U6199" i="5"/>
  <c r="V6199" i="5" s="1"/>
  <c r="U6198" i="5"/>
  <c r="V6198" i="5" s="1"/>
  <c r="U6197" i="5"/>
  <c r="V6197" i="5" s="1"/>
  <c r="U6196" i="5"/>
  <c r="V6196" i="5" s="1"/>
  <c r="V6195" i="5"/>
  <c r="U6195" i="5"/>
  <c r="U6194" i="5"/>
  <c r="V6194" i="5" s="1"/>
  <c r="U6193" i="5"/>
  <c r="V6193" i="5" s="1"/>
  <c r="U6192" i="5"/>
  <c r="V6192" i="5" s="1"/>
  <c r="U6191" i="5"/>
  <c r="V6191" i="5" s="1"/>
  <c r="U6190" i="5"/>
  <c r="V6190" i="5" s="1"/>
  <c r="U6189" i="5"/>
  <c r="V6189" i="5" s="1"/>
  <c r="U6188" i="5"/>
  <c r="V6188" i="5" s="1"/>
  <c r="U6187" i="5"/>
  <c r="V6187" i="5" s="1"/>
  <c r="U6186" i="5"/>
  <c r="V6186" i="5" s="1"/>
  <c r="V6185" i="5"/>
  <c r="U6185" i="5"/>
  <c r="U6184" i="5"/>
  <c r="V6184" i="5" s="1"/>
  <c r="U6183" i="5"/>
  <c r="V6183" i="5" s="1"/>
  <c r="U6182" i="5"/>
  <c r="V6182" i="5" s="1"/>
  <c r="U6181" i="5"/>
  <c r="V6181" i="5" s="1"/>
  <c r="U6180" i="5"/>
  <c r="V6180" i="5" s="1"/>
  <c r="U6179" i="5"/>
  <c r="V6179" i="5" s="1"/>
  <c r="U6178" i="5"/>
  <c r="V6178" i="5" s="1"/>
  <c r="U6177" i="5"/>
  <c r="V6177" i="5" s="1"/>
  <c r="U6176" i="5"/>
  <c r="V6176" i="5" s="1"/>
  <c r="U6175" i="5"/>
  <c r="V6175" i="5" s="1"/>
  <c r="U6174" i="5"/>
  <c r="V6174" i="5" s="1"/>
  <c r="U6173" i="5"/>
  <c r="V6173" i="5" s="1"/>
  <c r="U6172" i="5"/>
  <c r="V6172" i="5" s="1"/>
  <c r="U6171" i="5"/>
  <c r="V6171" i="5" s="1"/>
  <c r="U6170" i="5"/>
  <c r="V6170" i="5" s="1"/>
  <c r="U6169" i="5"/>
  <c r="V6169" i="5" s="1"/>
  <c r="U6168" i="5"/>
  <c r="V6168" i="5" s="1"/>
  <c r="U6167" i="5"/>
  <c r="V6167" i="5" s="1"/>
  <c r="U6166" i="5"/>
  <c r="V6166" i="5" s="1"/>
  <c r="U6165" i="5"/>
  <c r="V6165" i="5" s="1"/>
  <c r="U6164" i="5"/>
  <c r="V6164" i="5" s="1"/>
  <c r="U6163" i="5"/>
  <c r="V6163" i="5" s="1"/>
  <c r="U6162" i="5"/>
  <c r="V6162" i="5" s="1"/>
  <c r="V6161" i="5"/>
  <c r="U6161" i="5"/>
  <c r="U6160" i="5"/>
  <c r="V6160" i="5" s="1"/>
  <c r="U6159" i="5"/>
  <c r="V6159" i="5" s="1"/>
  <c r="U6158" i="5"/>
  <c r="V6158" i="5" s="1"/>
  <c r="U6157" i="5"/>
  <c r="V6157" i="5" s="1"/>
  <c r="U6156" i="5"/>
  <c r="V6156" i="5" s="1"/>
  <c r="U6155" i="5"/>
  <c r="V6155" i="5" s="1"/>
  <c r="V6154" i="5"/>
  <c r="U6154" i="5"/>
  <c r="U6153" i="5"/>
  <c r="V6153" i="5" s="1"/>
  <c r="U6152" i="5"/>
  <c r="V6152" i="5" s="1"/>
  <c r="U6151" i="5"/>
  <c r="V6151" i="5" s="1"/>
  <c r="U6150" i="5"/>
  <c r="V6150" i="5" s="1"/>
  <c r="U6149" i="5"/>
  <c r="V6149" i="5" s="1"/>
  <c r="U6148" i="5"/>
  <c r="V6148" i="5" s="1"/>
  <c r="V6147" i="5"/>
  <c r="U6147" i="5"/>
  <c r="U6146" i="5"/>
  <c r="V6146" i="5" s="1"/>
  <c r="U6145" i="5"/>
  <c r="V6145" i="5" s="1"/>
  <c r="V6144" i="5"/>
  <c r="U6144" i="5"/>
  <c r="U6143" i="5"/>
  <c r="V6143" i="5" s="1"/>
  <c r="U6142" i="5"/>
  <c r="V6142" i="5" s="1"/>
  <c r="V6141" i="5"/>
  <c r="U6141" i="5"/>
  <c r="U6140" i="5"/>
  <c r="V6140" i="5" s="1"/>
  <c r="U6139" i="5"/>
  <c r="V6139" i="5" s="1"/>
  <c r="U6138" i="5"/>
  <c r="V6138" i="5" s="1"/>
  <c r="U6137" i="5"/>
  <c r="V6137" i="5" s="1"/>
  <c r="V6136" i="5"/>
  <c r="U6136" i="5"/>
  <c r="U6135" i="5"/>
  <c r="V6135" i="5" s="1"/>
  <c r="U6134" i="5"/>
  <c r="V6134" i="5" s="1"/>
  <c r="U6133" i="5"/>
  <c r="V6133" i="5" s="1"/>
  <c r="U6132" i="5"/>
  <c r="V6132" i="5" s="1"/>
  <c r="U6131" i="5"/>
  <c r="V6131" i="5" s="1"/>
  <c r="U6130" i="5"/>
  <c r="V6130" i="5" s="1"/>
  <c r="U6129" i="5"/>
  <c r="V6129" i="5" s="1"/>
  <c r="U6128" i="5"/>
  <c r="V6128" i="5" s="1"/>
  <c r="U6127" i="5"/>
  <c r="V6127" i="5" s="1"/>
  <c r="U6126" i="5"/>
  <c r="V6126" i="5" s="1"/>
  <c r="V6125" i="5"/>
  <c r="U6125" i="5"/>
  <c r="U6124" i="5"/>
  <c r="V6124" i="5" s="1"/>
  <c r="U6123" i="5"/>
  <c r="V6123" i="5" s="1"/>
  <c r="U6122" i="5"/>
  <c r="V6122" i="5" s="1"/>
  <c r="U6121" i="5"/>
  <c r="V6121" i="5" s="1"/>
  <c r="V6120" i="5"/>
  <c r="U6120" i="5"/>
  <c r="U6119" i="5"/>
  <c r="V6119" i="5" s="1"/>
  <c r="U6118" i="5"/>
  <c r="V6118" i="5" s="1"/>
  <c r="U6117" i="5"/>
  <c r="V6117" i="5" s="1"/>
  <c r="U6116" i="5"/>
  <c r="V6116" i="5" s="1"/>
  <c r="U6115" i="5"/>
  <c r="V6115" i="5" s="1"/>
  <c r="U6114" i="5"/>
  <c r="V6114" i="5" s="1"/>
  <c r="U6113" i="5"/>
  <c r="V6113" i="5" s="1"/>
  <c r="V6112" i="5"/>
  <c r="U6112" i="5"/>
  <c r="V6111" i="5"/>
  <c r="U6111" i="5"/>
  <c r="U6110" i="5"/>
  <c r="V6110" i="5" s="1"/>
  <c r="U6109" i="5"/>
  <c r="V6109" i="5" s="1"/>
  <c r="V6108" i="5"/>
  <c r="U6108" i="5"/>
  <c r="U6107" i="5"/>
  <c r="V6107" i="5" s="1"/>
  <c r="U6106" i="5"/>
  <c r="V6106" i="5" s="1"/>
  <c r="U6105" i="5"/>
  <c r="V6105" i="5" s="1"/>
  <c r="U6104" i="5"/>
  <c r="V6104" i="5" s="1"/>
  <c r="U6103" i="5"/>
  <c r="V6103" i="5" s="1"/>
  <c r="U6102" i="5"/>
  <c r="V6102" i="5" s="1"/>
  <c r="U6101" i="5"/>
  <c r="V6101" i="5" s="1"/>
  <c r="U6100" i="5"/>
  <c r="V6100" i="5" s="1"/>
  <c r="U6099" i="5"/>
  <c r="V6099" i="5" s="1"/>
  <c r="U6098" i="5"/>
  <c r="V6098" i="5" s="1"/>
  <c r="U6097" i="5"/>
  <c r="V6097" i="5" s="1"/>
  <c r="V6096" i="5"/>
  <c r="U6096" i="5"/>
  <c r="U6095" i="5"/>
  <c r="V6095" i="5" s="1"/>
  <c r="U6094" i="5"/>
  <c r="V6094" i="5" s="1"/>
  <c r="U6093" i="5"/>
  <c r="V6093" i="5" s="1"/>
  <c r="U6092" i="5"/>
  <c r="V6092" i="5" s="1"/>
  <c r="U6091" i="5"/>
  <c r="V6091" i="5" s="1"/>
  <c r="U6090" i="5"/>
  <c r="V6090" i="5" s="1"/>
  <c r="U6089" i="5"/>
  <c r="V6089" i="5" s="1"/>
  <c r="U6088" i="5"/>
  <c r="V6088" i="5" s="1"/>
  <c r="V6087" i="5"/>
  <c r="U6087" i="5"/>
  <c r="U6086" i="5"/>
  <c r="V6086" i="5" s="1"/>
  <c r="U6085" i="5"/>
  <c r="V6085" i="5" s="1"/>
  <c r="U6084" i="5"/>
  <c r="V6084" i="5" s="1"/>
  <c r="U6083" i="5"/>
  <c r="V6083" i="5" s="1"/>
  <c r="V6082" i="5"/>
  <c r="U6082" i="5"/>
  <c r="U6081" i="5"/>
  <c r="V6081" i="5" s="1"/>
  <c r="U6080" i="5"/>
  <c r="V6080" i="5" s="1"/>
  <c r="U6079" i="5"/>
  <c r="V6079" i="5" s="1"/>
  <c r="U6078" i="5"/>
  <c r="V6078" i="5" s="1"/>
  <c r="V6077" i="5"/>
  <c r="U6077" i="5"/>
  <c r="U6076" i="5"/>
  <c r="V6076" i="5" s="1"/>
  <c r="V6075" i="5"/>
  <c r="U6075" i="5"/>
  <c r="U6074" i="5"/>
  <c r="V6074" i="5" s="1"/>
  <c r="U6073" i="5"/>
  <c r="V6073" i="5" s="1"/>
  <c r="U6072" i="5"/>
  <c r="V6072" i="5" s="1"/>
  <c r="V6071" i="5"/>
  <c r="U6071" i="5"/>
  <c r="V6070" i="5"/>
  <c r="U6070" i="5"/>
  <c r="U6069" i="5"/>
  <c r="V6069" i="5" s="1"/>
  <c r="U6068" i="5"/>
  <c r="V6068" i="5" s="1"/>
  <c r="U6067" i="5"/>
  <c r="V6067" i="5" s="1"/>
  <c r="U6066" i="5"/>
  <c r="V6066" i="5" s="1"/>
  <c r="U6065" i="5"/>
  <c r="V6065" i="5" s="1"/>
  <c r="U6064" i="5"/>
  <c r="V6064" i="5" s="1"/>
  <c r="U6063" i="5"/>
  <c r="V6063" i="5" s="1"/>
  <c r="U6062" i="5"/>
  <c r="V6062" i="5" s="1"/>
  <c r="U6061" i="5"/>
  <c r="V6061" i="5" s="1"/>
  <c r="U6060" i="5"/>
  <c r="V6060" i="5" s="1"/>
  <c r="U6059" i="5"/>
  <c r="V6059" i="5" s="1"/>
  <c r="U6058" i="5"/>
  <c r="V6058" i="5" s="1"/>
  <c r="U6057" i="5"/>
  <c r="V6057" i="5" s="1"/>
  <c r="U6056" i="5"/>
  <c r="V6056" i="5" s="1"/>
  <c r="U6055" i="5"/>
  <c r="V6055" i="5" s="1"/>
  <c r="U6054" i="5"/>
  <c r="V6054" i="5" s="1"/>
  <c r="U6053" i="5"/>
  <c r="V6053" i="5" s="1"/>
  <c r="U6052" i="5"/>
  <c r="V6052" i="5" s="1"/>
  <c r="U6051" i="5"/>
  <c r="V6051" i="5" s="1"/>
  <c r="U6050" i="5"/>
  <c r="V6050" i="5" s="1"/>
  <c r="U6049" i="5"/>
  <c r="V6049" i="5" s="1"/>
  <c r="U6048" i="5"/>
  <c r="V6048" i="5" s="1"/>
  <c r="U6047" i="5"/>
  <c r="V6047" i="5" s="1"/>
  <c r="U6046" i="5"/>
  <c r="V6046" i="5" s="1"/>
  <c r="U6045" i="5"/>
  <c r="V6045" i="5" s="1"/>
  <c r="U6044" i="5"/>
  <c r="V6044" i="5" s="1"/>
  <c r="U6043" i="5"/>
  <c r="V6043" i="5" s="1"/>
  <c r="U6042" i="5"/>
  <c r="V6042" i="5" s="1"/>
  <c r="U6041" i="5"/>
  <c r="V6041" i="5" s="1"/>
  <c r="V6040" i="5"/>
  <c r="U6040" i="5"/>
  <c r="U6039" i="5"/>
  <c r="V6039" i="5" s="1"/>
  <c r="U6038" i="5"/>
  <c r="V6038" i="5" s="1"/>
  <c r="U6037" i="5"/>
  <c r="V6037" i="5" s="1"/>
  <c r="V6036" i="5"/>
  <c r="U6036" i="5"/>
  <c r="U6035" i="5"/>
  <c r="V6035" i="5" s="1"/>
  <c r="U6034" i="5"/>
  <c r="V6034" i="5" s="1"/>
  <c r="U6033" i="5"/>
  <c r="V6033" i="5" s="1"/>
  <c r="U6032" i="5"/>
  <c r="V6032" i="5" s="1"/>
  <c r="U6031" i="5"/>
  <c r="V6031" i="5" s="1"/>
  <c r="U6030" i="5"/>
  <c r="V6030" i="5" s="1"/>
  <c r="U6029" i="5"/>
  <c r="V6029" i="5" s="1"/>
  <c r="U6028" i="5"/>
  <c r="V6028" i="5" s="1"/>
  <c r="U6027" i="5"/>
  <c r="V6027" i="5" s="1"/>
  <c r="U6026" i="5"/>
  <c r="V6026" i="5" s="1"/>
  <c r="U6025" i="5"/>
  <c r="V6025" i="5" s="1"/>
  <c r="V6024" i="5"/>
  <c r="U6024" i="5"/>
  <c r="U6023" i="5"/>
  <c r="V6023" i="5" s="1"/>
  <c r="U6022" i="5"/>
  <c r="V6022" i="5" s="1"/>
  <c r="U6021" i="5"/>
  <c r="V6021" i="5" s="1"/>
  <c r="U6020" i="5"/>
  <c r="V6020" i="5" s="1"/>
  <c r="U6019" i="5"/>
  <c r="V6019" i="5" s="1"/>
  <c r="U6018" i="5"/>
  <c r="V6018" i="5" s="1"/>
  <c r="U6017" i="5"/>
  <c r="V6017" i="5" s="1"/>
  <c r="U6016" i="5"/>
  <c r="V6016" i="5" s="1"/>
  <c r="U6015" i="5"/>
  <c r="V6015" i="5" s="1"/>
  <c r="U6014" i="5"/>
  <c r="V6014" i="5" s="1"/>
  <c r="U6013" i="5"/>
  <c r="V6013" i="5" s="1"/>
  <c r="U6012" i="5"/>
  <c r="V6012" i="5" s="1"/>
  <c r="U6011" i="5"/>
  <c r="V6011" i="5" s="1"/>
  <c r="U6010" i="5"/>
  <c r="V6010" i="5" s="1"/>
  <c r="U6009" i="5"/>
  <c r="V6009" i="5" s="1"/>
  <c r="U6008" i="5"/>
  <c r="V6008" i="5" s="1"/>
  <c r="U6007" i="5"/>
  <c r="V6007" i="5" s="1"/>
  <c r="U6006" i="5"/>
  <c r="V6006" i="5" s="1"/>
  <c r="U6005" i="5"/>
  <c r="V6005" i="5" s="1"/>
  <c r="U6004" i="5"/>
  <c r="V6004" i="5" s="1"/>
  <c r="U6003" i="5"/>
  <c r="V6003" i="5" s="1"/>
  <c r="U6002" i="5"/>
  <c r="V6002" i="5" s="1"/>
  <c r="U6001" i="5"/>
  <c r="V6001" i="5" s="1"/>
  <c r="U6000" i="5"/>
  <c r="V6000" i="5" s="1"/>
  <c r="U5999" i="5"/>
  <c r="V5999" i="5" s="1"/>
  <c r="U5998" i="5"/>
  <c r="V5998" i="5" s="1"/>
  <c r="V5997" i="5"/>
  <c r="U5997" i="5"/>
  <c r="U5996" i="5"/>
  <c r="V5996" i="5" s="1"/>
  <c r="U5995" i="5"/>
  <c r="V5995" i="5" s="1"/>
  <c r="U5994" i="5"/>
  <c r="V5994" i="5" s="1"/>
  <c r="V5993" i="5"/>
  <c r="U5993" i="5"/>
  <c r="U5992" i="5"/>
  <c r="V5992" i="5" s="1"/>
  <c r="U5991" i="5"/>
  <c r="V5991" i="5" s="1"/>
  <c r="U5990" i="5"/>
  <c r="V5990" i="5" s="1"/>
  <c r="U5989" i="5"/>
  <c r="V5989" i="5" s="1"/>
  <c r="V5988" i="5"/>
  <c r="U5988" i="5"/>
  <c r="U5987" i="5"/>
  <c r="V5987" i="5" s="1"/>
  <c r="U5986" i="5"/>
  <c r="V5986" i="5" s="1"/>
  <c r="V5985" i="5"/>
  <c r="U5985" i="5"/>
  <c r="U5984" i="5"/>
  <c r="V5984" i="5" s="1"/>
  <c r="U5983" i="5"/>
  <c r="V5983" i="5" s="1"/>
  <c r="U5982" i="5"/>
  <c r="V5982" i="5" s="1"/>
  <c r="U5981" i="5"/>
  <c r="V5981" i="5" s="1"/>
  <c r="U5980" i="5"/>
  <c r="V5980" i="5" s="1"/>
  <c r="U5979" i="5"/>
  <c r="V5979" i="5" s="1"/>
  <c r="U5978" i="5"/>
  <c r="V5978" i="5" s="1"/>
  <c r="U5977" i="5"/>
  <c r="V5977" i="5" s="1"/>
  <c r="U5976" i="5"/>
  <c r="V5976" i="5" s="1"/>
  <c r="U5975" i="5"/>
  <c r="V5975" i="5" s="1"/>
  <c r="U5974" i="5"/>
  <c r="V5974" i="5" s="1"/>
  <c r="U5973" i="5"/>
  <c r="V5973" i="5" s="1"/>
  <c r="U5972" i="5"/>
  <c r="V5972" i="5" s="1"/>
  <c r="U5971" i="5"/>
  <c r="V5971" i="5" s="1"/>
  <c r="U5970" i="5"/>
  <c r="V5970" i="5" s="1"/>
  <c r="U5969" i="5"/>
  <c r="V5969" i="5" s="1"/>
  <c r="U5968" i="5"/>
  <c r="V5968" i="5" s="1"/>
  <c r="U5967" i="5"/>
  <c r="V5967" i="5" s="1"/>
  <c r="U5966" i="5"/>
  <c r="V5966" i="5" s="1"/>
  <c r="U5965" i="5"/>
  <c r="V5965" i="5" s="1"/>
  <c r="U5964" i="5"/>
  <c r="V5964" i="5" s="1"/>
  <c r="V5963" i="5"/>
  <c r="U5963" i="5"/>
  <c r="U5962" i="5"/>
  <c r="V5962" i="5" s="1"/>
  <c r="U5961" i="5"/>
  <c r="V5961" i="5" s="1"/>
  <c r="U5960" i="5"/>
  <c r="V5960" i="5" s="1"/>
  <c r="U5959" i="5"/>
  <c r="V5959" i="5" s="1"/>
  <c r="U5958" i="5"/>
  <c r="V5958" i="5" s="1"/>
  <c r="V5957" i="5"/>
  <c r="U5957" i="5"/>
  <c r="U5956" i="5"/>
  <c r="V5956" i="5" s="1"/>
  <c r="U5955" i="5"/>
  <c r="V5955" i="5" s="1"/>
  <c r="U5954" i="5"/>
  <c r="V5954" i="5" s="1"/>
  <c r="U5953" i="5"/>
  <c r="V5953" i="5" s="1"/>
  <c r="V5952" i="5"/>
  <c r="U5952" i="5"/>
  <c r="U5951" i="5"/>
  <c r="V5951" i="5" s="1"/>
  <c r="U5950" i="5"/>
  <c r="V5950" i="5" s="1"/>
  <c r="U5949" i="5"/>
  <c r="V5949" i="5" s="1"/>
  <c r="U5948" i="5"/>
  <c r="V5948" i="5" s="1"/>
  <c r="U5947" i="5"/>
  <c r="V5947" i="5" s="1"/>
  <c r="V5946" i="5"/>
  <c r="U5946" i="5"/>
  <c r="V5945" i="5"/>
  <c r="U5945" i="5"/>
  <c r="U5944" i="5"/>
  <c r="V5944" i="5" s="1"/>
  <c r="U5943" i="5"/>
  <c r="V5943" i="5" s="1"/>
  <c r="U5942" i="5"/>
  <c r="V5942" i="5" s="1"/>
  <c r="U5941" i="5"/>
  <c r="V5941" i="5" s="1"/>
  <c r="U5940" i="5"/>
  <c r="V5940" i="5" s="1"/>
  <c r="U5939" i="5"/>
  <c r="V5939" i="5" s="1"/>
  <c r="U5938" i="5"/>
  <c r="V5938" i="5" s="1"/>
  <c r="U5937" i="5"/>
  <c r="V5937" i="5" s="1"/>
  <c r="U5936" i="5"/>
  <c r="V5936" i="5" s="1"/>
  <c r="U5935" i="5"/>
  <c r="V5935" i="5" s="1"/>
  <c r="U5934" i="5"/>
  <c r="V5934" i="5" s="1"/>
  <c r="U5933" i="5"/>
  <c r="V5933" i="5" s="1"/>
  <c r="U5932" i="5"/>
  <c r="V5932" i="5" s="1"/>
  <c r="V5931" i="5"/>
  <c r="U5931" i="5"/>
  <c r="U5930" i="5"/>
  <c r="V5930" i="5" s="1"/>
  <c r="U5929" i="5"/>
  <c r="V5929" i="5" s="1"/>
  <c r="U5928" i="5"/>
  <c r="V5928" i="5" s="1"/>
  <c r="U5927" i="5"/>
  <c r="V5927" i="5" s="1"/>
  <c r="U5926" i="5"/>
  <c r="V5926" i="5" s="1"/>
  <c r="U5925" i="5"/>
  <c r="V5925" i="5" s="1"/>
  <c r="U5924" i="5"/>
  <c r="V5924" i="5" s="1"/>
  <c r="U5923" i="5"/>
  <c r="V5923" i="5" s="1"/>
  <c r="U5922" i="5"/>
  <c r="V5922" i="5" s="1"/>
  <c r="U5921" i="5"/>
  <c r="V5921" i="5" s="1"/>
  <c r="U5920" i="5"/>
  <c r="V5920" i="5" s="1"/>
  <c r="U5919" i="5"/>
  <c r="V5919" i="5" s="1"/>
  <c r="U5918" i="5"/>
  <c r="V5918" i="5" s="1"/>
  <c r="U5917" i="5"/>
  <c r="V5917" i="5" s="1"/>
  <c r="U5916" i="5"/>
  <c r="V5916" i="5" s="1"/>
  <c r="U5915" i="5"/>
  <c r="V5915" i="5" s="1"/>
  <c r="U5914" i="5"/>
  <c r="V5914" i="5" s="1"/>
  <c r="U5913" i="5"/>
  <c r="V5913" i="5" s="1"/>
  <c r="U5912" i="5"/>
  <c r="V5912" i="5" s="1"/>
  <c r="U5911" i="5"/>
  <c r="V5911" i="5" s="1"/>
  <c r="U5910" i="5"/>
  <c r="V5910" i="5" s="1"/>
  <c r="U5909" i="5"/>
  <c r="V5909" i="5" s="1"/>
  <c r="U5908" i="5"/>
  <c r="V5908" i="5" s="1"/>
  <c r="U5907" i="5"/>
  <c r="V5907" i="5" s="1"/>
  <c r="U5906" i="5"/>
  <c r="V5906" i="5" s="1"/>
  <c r="U5905" i="5"/>
  <c r="V5905" i="5" s="1"/>
  <c r="U5904" i="5"/>
  <c r="V5904" i="5" s="1"/>
  <c r="U5903" i="5"/>
  <c r="V5903" i="5" s="1"/>
  <c r="U5902" i="5"/>
  <c r="V5902" i="5" s="1"/>
  <c r="U5901" i="5"/>
  <c r="V5901" i="5" s="1"/>
  <c r="U5900" i="5"/>
  <c r="V5900" i="5" s="1"/>
  <c r="U5899" i="5"/>
  <c r="V5899" i="5" s="1"/>
  <c r="U5898" i="5"/>
  <c r="V5898" i="5" s="1"/>
  <c r="U5897" i="5"/>
  <c r="V5897" i="5" s="1"/>
  <c r="U5896" i="5"/>
  <c r="V5896" i="5" s="1"/>
  <c r="V5895" i="5"/>
  <c r="U5895" i="5"/>
  <c r="U5894" i="5"/>
  <c r="V5894" i="5" s="1"/>
  <c r="U5893" i="5"/>
  <c r="V5893" i="5" s="1"/>
  <c r="U5892" i="5"/>
  <c r="V5892" i="5" s="1"/>
  <c r="U5891" i="5"/>
  <c r="V5891" i="5" s="1"/>
  <c r="U5890" i="5"/>
  <c r="V5890" i="5" s="1"/>
  <c r="U5889" i="5"/>
  <c r="V5889" i="5" s="1"/>
  <c r="U5888" i="5"/>
  <c r="V5888" i="5" s="1"/>
  <c r="U5887" i="5"/>
  <c r="V5887" i="5" s="1"/>
  <c r="U5886" i="5"/>
  <c r="V5886" i="5" s="1"/>
  <c r="U5885" i="5"/>
  <c r="V5885" i="5" s="1"/>
  <c r="U5884" i="5"/>
  <c r="V5884" i="5" s="1"/>
  <c r="U5883" i="5"/>
  <c r="V5883" i="5" s="1"/>
  <c r="U5882" i="5"/>
  <c r="V5882" i="5" s="1"/>
  <c r="U5881" i="5"/>
  <c r="V5881" i="5" s="1"/>
  <c r="V5880" i="5"/>
  <c r="U5880" i="5"/>
  <c r="U5879" i="5"/>
  <c r="V5879" i="5" s="1"/>
  <c r="V5878" i="5"/>
  <c r="U5878" i="5"/>
  <c r="V5877" i="5"/>
  <c r="U5877" i="5"/>
  <c r="U5876" i="5"/>
  <c r="V5876" i="5" s="1"/>
  <c r="U5875" i="5"/>
  <c r="V5875" i="5" s="1"/>
  <c r="U5874" i="5"/>
  <c r="V5874" i="5" s="1"/>
  <c r="V5873" i="5"/>
  <c r="U5873" i="5"/>
  <c r="U5872" i="5"/>
  <c r="V5872" i="5" s="1"/>
  <c r="U5871" i="5"/>
  <c r="V5871" i="5" s="1"/>
  <c r="U5870" i="5"/>
  <c r="V5870" i="5" s="1"/>
  <c r="U5869" i="5"/>
  <c r="V5869" i="5" s="1"/>
  <c r="U5868" i="5"/>
  <c r="V5868" i="5" s="1"/>
  <c r="U5867" i="5"/>
  <c r="V5867" i="5" s="1"/>
  <c r="U5866" i="5"/>
  <c r="V5866" i="5" s="1"/>
  <c r="U5865" i="5"/>
  <c r="V5865" i="5" s="1"/>
  <c r="U5864" i="5"/>
  <c r="V5864" i="5" s="1"/>
  <c r="U5863" i="5"/>
  <c r="V5863" i="5" s="1"/>
  <c r="U5862" i="5"/>
  <c r="V5862" i="5" s="1"/>
  <c r="U5861" i="5"/>
  <c r="V5861" i="5" s="1"/>
  <c r="U5860" i="5"/>
  <c r="V5860" i="5" s="1"/>
  <c r="V5859" i="5"/>
  <c r="U5859" i="5"/>
  <c r="U5858" i="5"/>
  <c r="V5858" i="5" s="1"/>
  <c r="U5857" i="5"/>
  <c r="V5857" i="5" s="1"/>
  <c r="U5856" i="5"/>
  <c r="V5856" i="5" s="1"/>
  <c r="U5855" i="5"/>
  <c r="V5855" i="5" s="1"/>
  <c r="U5854" i="5"/>
  <c r="V5854" i="5" s="1"/>
  <c r="U5853" i="5"/>
  <c r="V5853" i="5" s="1"/>
  <c r="U5852" i="5"/>
  <c r="V5852" i="5" s="1"/>
  <c r="U5851" i="5"/>
  <c r="V5851" i="5" s="1"/>
  <c r="U5850" i="5"/>
  <c r="V5850" i="5" s="1"/>
  <c r="U5849" i="5"/>
  <c r="V5849" i="5" s="1"/>
  <c r="U5848" i="5"/>
  <c r="V5848" i="5" s="1"/>
  <c r="U5847" i="5"/>
  <c r="V5847" i="5" s="1"/>
  <c r="U5846" i="5"/>
  <c r="V5846" i="5" s="1"/>
  <c r="U5845" i="5"/>
  <c r="V5845" i="5" s="1"/>
  <c r="U5844" i="5"/>
  <c r="V5844" i="5" s="1"/>
  <c r="U5843" i="5"/>
  <c r="V5843" i="5" s="1"/>
  <c r="U5842" i="5"/>
  <c r="V5842" i="5" s="1"/>
  <c r="U5841" i="5"/>
  <c r="V5841" i="5" s="1"/>
  <c r="U5840" i="5"/>
  <c r="V5840" i="5" s="1"/>
  <c r="U5839" i="5"/>
  <c r="V5839" i="5" s="1"/>
  <c r="U5838" i="5"/>
  <c r="V5838" i="5" s="1"/>
  <c r="U5837" i="5"/>
  <c r="V5837" i="5" s="1"/>
  <c r="U5836" i="5"/>
  <c r="V5836" i="5" s="1"/>
  <c r="U5835" i="5"/>
  <c r="V5835" i="5" s="1"/>
  <c r="U5834" i="5"/>
  <c r="V5834" i="5" s="1"/>
  <c r="U5833" i="5"/>
  <c r="V5833" i="5" s="1"/>
  <c r="U5832" i="5"/>
  <c r="V5832" i="5" s="1"/>
  <c r="V5831" i="5"/>
  <c r="U5831" i="5"/>
  <c r="V5830" i="5"/>
  <c r="U5830" i="5"/>
  <c r="U5829" i="5"/>
  <c r="V5829" i="5" s="1"/>
  <c r="U5828" i="5"/>
  <c r="V5828" i="5" s="1"/>
  <c r="U5827" i="5"/>
  <c r="V5827" i="5" s="1"/>
  <c r="U5826" i="5"/>
  <c r="V5826" i="5" s="1"/>
  <c r="V5825" i="5"/>
  <c r="U5825" i="5"/>
  <c r="U5824" i="5"/>
  <c r="V5824" i="5" s="1"/>
  <c r="U5823" i="5"/>
  <c r="V5823" i="5" s="1"/>
  <c r="U5822" i="5"/>
  <c r="V5822" i="5" s="1"/>
  <c r="U5821" i="5"/>
  <c r="V5821" i="5" s="1"/>
  <c r="U5820" i="5"/>
  <c r="V5820" i="5" s="1"/>
  <c r="V5819" i="5"/>
  <c r="U5819" i="5"/>
  <c r="U5818" i="5"/>
  <c r="V5818" i="5" s="1"/>
  <c r="U5817" i="5"/>
  <c r="V5817" i="5" s="1"/>
  <c r="U5816" i="5"/>
  <c r="V5816" i="5" s="1"/>
  <c r="U5815" i="5"/>
  <c r="V5815" i="5" s="1"/>
  <c r="U5814" i="5"/>
  <c r="V5814" i="5" s="1"/>
  <c r="U5813" i="5"/>
  <c r="V5813" i="5" s="1"/>
  <c r="U5812" i="5"/>
  <c r="V5812" i="5" s="1"/>
  <c r="U5811" i="5"/>
  <c r="V5811" i="5" s="1"/>
  <c r="U5810" i="5"/>
  <c r="V5810" i="5" s="1"/>
  <c r="U5809" i="5"/>
  <c r="V5809" i="5" s="1"/>
  <c r="U5808" i="5"/>
  <c r="V5808" i="5" s="1"/>
  <c r="U5807" i="5"/>
  <c r="V5807" i="5" s="1"/>
  <c r="U5806" i="5"/>
  <c r="V5806" i="5" s="1"/>
  <c r="U5805" i="5"/>
  <c r="V5805" i="5" s="1"/>
  <c r="U5804" i="5"/>
  <c r="V5804" i="5" s="1"/>
  <c r="U5803" i="5"/>
  <c r="V5803" i="5" s="1"/>
  <c r="U5802" i="5"/>
  <c r="V5802" i="5" s="1"/>
  <c r="U5801" i="5"/>
  <c r="V5801" i="5" s="1"/>
  <c r="U5800" i="5"/>
  <c r="V5800" i="5" s="1"/>
  <c r="U5799" i="5"/>
  <c r="V5799" i="5" s="1"/>
  <c r="U5798" i="5"/>
  <c r="V5798" i="5" s="1"/>
  <c r="U5797" i="5"/>
  <c r="V5797" i="5" s="1"/>
  <c r="U5796" i="5"/>
  <c r="V5796" i="5" s="1"/>
  <c r="U5795" i="5"/>
  <c r="V5795" i="5" s="1"/>
  <c r="U5794" i="5"/>
  <c r="V5794" i="5" s="1"/>
  <c r="U5793" i="5"/>
  <c r="V5793" i="5" s="1"/>
  <c r="U5792" i="5"/>
  <c r="V5792" i="5" s="1"/>
  <c r="U5791" i="5"/>
  <c r="V5791" i="5" s="1"/>
  <c r="V5790" i="5"/>
  <c r="U5790" i="5"/>
  <c r="U5789" i="5"/>
  <c r="V5789" i="5" s="1"/>
  <c r="U5788" i="5"/>
  <c r="V5788" i="5" s="1"/>
  <c r="U5787" i="5"/>
  <c r="V5787" i="5" s="1"/>
  <c r="U5786" i="5"/>
  <c r="V5786" i="5" s="1"/>
  <c r="U5785" i="5"/>
  <c r="V5785" i="5" s="1"/>
  <c r="U5784" i="5"/>
  <c r="V5784" i="5" s="1"/>
  <c r="V5783" i="5"/>
  <c r="U5783" i="5"/>
  <c r="U5782" i="5"/>
  <c r="V5782" i="5" s="1"/>
  <c r="U5781" i="5"/>
  <c r="V5781" i="5" s="1"/>
  <c r="U5780" i="5"/>
  <c r="V5780" i="5" s="1"/>
  <c r="U5779" i="5"/>
  <c r="V5779" i="5" s="1"/>
  <c r="V5778" i="5"/>
  <c r="U5778" i="5"/>
  <c r="U5777" i="5"/>
  <c r="V5777" i="5" s="1"/>
  <c r="U5776" i="5"/>
  <c r="V5776" i="5" s="1"/>
  <c r="U5775" i="5"/>
  <c r="V5775" i="5" s="1"/>
  <c r="V5774" i="5"/>
  <c r="U5774" i="5"/>
  <c r="U5773" i="5"/>
  <c r="V5773" i="5" s="1"/>
  <c r="U5772" i="5"/>
  <c r="V5772" i="5" s="1"/>
  <c r="U5771" i="5"/>
  <c r="V5771" i="5" s="1"/>
  <c r="U5770" i="5"/>
  <c r="V5770" i="5" s="1"/>
  <c r="U5769" i="5"/>
  <c r="V5769" i="5" s="1"/>
  <c r="V5768" i="5"/>
  <c r="U5768" i="5"/>
  <c r="U5767" i="5"/>
  <c r="V5767" i="5" s="1"/>
  <c r="U5766" i="5"/>
  <c r="V5766" i="5" s="1"/>
  <c r="U5765" i="5"/>
  <c r="V5765" i="5" s="1"/>
  <c r="V5764" i="5"/>
  <c r="U5764" i="5"/>
  <c r="U5763" i="5"/>
  <c r="V5763" i="5" s="1"/>
  <c r="U5762" i="5"/>
  <c r="V5762" i="5" s="1"/>
  <c r="U5761" i="5"/>
  <c r="V5761" i="5" s="1"/>
  <c r="V5760" i="5"/>
  <c r="U5760" i="5"/>
  <c r="U5759" i="5"/>
  <c r="V5759" i="5" s="1"/>
  <c r="U5758" i="5"/>
  <c r="V5758" i="5" s="1"/>
  <c r="U5757" i="5"/>
  <c r="V5757" i="5" s="1"/>
  <c r="U5756" i="5"/>
  <c r="V5756" i="5" s="1"/>
  <c r="U5755" i="5"/>
  <c r="V5755" i="5" s="1"/>
  <c r="U5754" i="5"/>
  <c r="V5754" i="5" s="1"/>
  <c r="U5753" i="5"/>
  <c r="V5753" i="5" s="1"/>
  <c r="U5752" i="5"/>
  <c r="V5752" i="5" s="1"/>
  <c r="U5751" i="5"/>
  <c r="V5751" i="5" s="1"/>
  <c r="U5750" i="5"/>
  <c r="V5750" i="5" s="1"/>
  <c r="U5749" i="5"/>
  <c r="V5749" i="5" s="1"/>
  <c r="U5748" i="5"/>
  <c r="V5748" i="5" s="1"/>
  <c r="U5747" i="5"/>
  <c r="V5747" i="5" s="1"/>
  <c r="U5746" i="5"/>
  <c r="V5746" i="5" s="1"/>
  <c r="U5745" i="5"/>
  <c r="V5745" i="5" s="1"/>
  <c r="V5744" i="5"/>
  <c r="U5744" i="5"/>
  <c r="U5743" i="5"/>
  <c r="V5743" i="5" s="1"/>
  <c r="V5742" i="5"/>
  <c r="U5742" i="5"/>
  <c r="U5741" i="5"/>
  <c r="V5741" i="5" s="1"/>
  <c r="U5740" i="5"/>
  <c r="V5740" i="5" s="1"/>
  <c r="V5739" i="5"/>
  <c r="U5739" i="5"/>
  <c r="V5738" i="5"/>
  <c r="U5738" i="5"/>
  <c r="U5737" i="5"/>
  <c r="V5737" i="5" s="1"/>
  <c r="U5736" i="5"/>
  <c r="V5736" i="5" s="1"/>
  <c r="U5735" i="5"/>
  <c r="V5735" i="5" s="1"/>
  <c r="U5734" i="5"/>
  <c r="V5734" i="5" s="1"/>
  <c r="U5733" i="5"/>
  <c r="V5733" i="5" s="1"/>
  <c r="V5732" i="5"/>
  <c r="U5732" i="5"/>
  <c r="U5731" i="5"/>
  <c r="V5731" i="5" s="1"/>
  <c r="U5730" i="5"/>
  <c r="V5730" i="5" s="1"/>
  <c r="U5729" i="5"/>
  <c r="V5729" i="5" s="1"/>
  <c r="U5728" i="5"/>
  <c r="V5728" i="5" s="1"/>
  <c r="U5727" i="5"/>
  <c r="V5727" i="5" s="1"/>
  <c r="V5726" i="5"/>
  <c r="U5726" i="5"/>
  <c r="U5725" i="5"/>
  <c r="V5725" i="5" s="1"/>
  <c r="V5724" i="5"/>
  <c r="U5724" i="5"/>
  <c r="U5723" i="5"/>
  <c r="V5723" i="5" s="1"/>
  <c r="U5722" i="5"/>
  <c r="V5722" i="5" s="1"/>
  <c r="U5721" i="5"/>
  <c r="V5721" i="5" s="1"/>
  <c r="U5720" i="5"/>
  <c r="V5720" i="5" s="1"/>
  <c r="U5719" i="5"/>
  <c r="V5719" i="5" s="1"/>
  <c r="U5718" i="5"/>
  <c r="V5718" i="5" s="1"/>
  <c r="U5717" i="5"/>
  <c r="V5717" i="5" s="1"/>
  <c r="U5716" i="5"/>
  <c r="V5716" i="5" s="1"/>
  <c r="U5715" i="5"/>
  <c r="V5715" i="5" s="1"/>
  <c r="U5714" i="5"/>
  <c r="V5714" i="5" s="1"/>
  <c r="U5713" i="5"/>
  <c r="V5713" i="5" s="1"/>
  <c r="U5712" i="5"/>
  <c r="V5712" i="5" s="1"/>
  <c r="U5711" i="5"/>
  <c r="V5711" i="5" s="1"/>
  <c r="U5710" i="5"/>
  <c r="V5710" i="5" s="1"/>
  <c r="U5709" i="5"/>
  <c r="V5709" i="5" s="1"/>
  <c r="U5708" i="5"/>
  <c r="V5708" i="5" s="1"/>
  <c r="U5707" i="5"/>
  <c r="V5707" i="5" s="1"/>
  <c r="U5706" i="5"/>
  <c r="V5706" i="5" s="1"/>
  <c r="V5705" i="5"/>
  <c r="U5705" i="5"/>
  <c r="U5704" i="5"/>
  <c r="V5704" i="5" s="1"/>
  <c r="V5703" i="5"/>
  <c r="U5703" i="5"/>
  <c r="U5702" i="5"/>
  <c r="V5702" i="5" s="1"/>
  <c r="U5701" i="5"/>
  <c r="V5701" i="5" s="1"/>
  <c r="U5700" i="5"/>
  <c r="V5700" i="5" s="1"/>
  <c r="U5699" i="5"/>
  <c r="V5699" i="5" s="1"/>
  <c r="V5698" i="5"/>
  <c r="U5698" i="5"/>
  <c r="U5697" i="5"/>
  <c r="V5697" i="5" s="1"/>
  <c r="U5696" i="5"/>
  <c r="V5696" i="5" s="1"/>
  <c r="U5695" i="5"/>
  <c r="V5695" i="5" s="1"/>
  <c r="U5694" i="5"/>
  <c r="V5694" i="5" s="1"/>
  <c r="U5693" i="5"/>
  <c r="V5693" i="5" s="1"/>
  <c r="V5692" i="5"/>
  <c r="U5692" i="5"/>
  <c r="U5691" i="5"/>
  <c r="V5691" i="5" s="1"/>
  <c r="U5690" i="5"/>
  <c r="V5690" i="5" s="1"/>
  <c r="U5689" i="5"/>
  <c r="V5689" i="5" s="1"/>
  <c r="U5688" i="5"/>
  <c r="V5688" i="5" s="1"/>
  <c r="U5687" i="5"/>
  <c r="V5687" i="5" s="1"/>
  <c r="V5686" i="5"/>
  <c r="U5686" i="5"/>
  <c r="V5685" i="5"/>
  <c r="U5685" i="5"/>
  <c r="U5684" i="5"/>
  <c r="V5684" i="5" s="1"/>
  <c r="U5683" i="5"/>
  <c r="V5683" i="5" s="1"/>
  <c r="U5682" i="5"/>
  <c r="V5682" i="5" s="1"/>
  <c r="U5681" i="5"/>
  <c r="V5681" i="5" s="1"/>
  <c r="U5680" i="5"/>
  <c r="V5680" i="5" s="1"/>
  <c r="U5679" i="5"/>
  <c r="V5679" i="5" s="1"/>
  <c r="U5678" i="5"/>
  <c r="V5678" i="5" s="1"/>
  <c r="U5677" i="5"/>
  <c r="V5677" i="5" s="1"/>
  <c r="U5676" i="5"/>
  <c r="V5676" i="5" s="1"/>
  <c r="U5675" i="5"/>
  <c r="V5675" i="5" s="1"/>
  <c r="U5674" i="5"/>
  <c r="V5674" i="5" s="1"/>
  <c r="U5673" i="5"/>
  <c r="V5673" i="5" s="1"/>
  <c r="V5672" i="5"/>
  <c r="U5672" i="5"/>
  <c r="U5671" i="5"/>
  <c r="V5671" i="5" s="1"/>
  <c r="U5670" i="5"/>
  <c r="V5670" i="5" s="1"/>
  <c r="U5669" i="5"/>
  <c r="V5669" i="5" s="1"/>
  <c r="U5668" i="5"/>
  <c r="V5668" i="5" s="1"/>
  <c r="U5667" i="5"/>
  <c r="V5667" i="5" s="1"/>
  <c r="V5666" i="5"/>
  <c r="U5666" i="5"/>
  <c r="U5665" i="5"/>
  <c r="V5665" i="5" s="1"/>
  <c r="U5664" i="5"/>
  <c r="V5664" i="5" s="1"/>
  <c r="U5663" i="5"/>
  <c r="V5663" i="5" s="1"/>
  <c r="U5662" i="5"/>
  <c r="V5662" i="5" s="1"/>
  <c r="V5661" i="5"/>
  <c r="U5661" i="5"/>
  <c r="U5660" i="5"/>
  <c r="V5660" i="5" s="1"/>
  <c r="U5659" i="5"/>
  <c r="V5659" i="5" s="1"/>
  <c r="V5658" i="5"/>
  <c r="U5658" i="5"/>
  <c r="U5657" i="5"/>
  <c r="V5657" i="5" s="1"/>
  <c r="U5656" i="5"/>
  <c r="V5656" i="5" s="1"/>
  <c r="U5655" i="5"/>
  <c r="V5655" i="5" s="1"/>
  <c r="U5654" i="5"/>
  <c r="V5654" i="5" s="1"/>
  <c r="U5653" i="5"/>
  <c r="V5653" i="5" s="1"/>
  <c r="U5652" i="5"/>
  <c r="V5652" i="5" s="1"/>
  <c r="U5651" i="5"/>
  <c r="V5651" i="5" s="1"/>
  <c r="U5650" i="5"/>
  <c r="V5650" i="5" s="1"/>
  <c r="U5649" i="5"/>
  <c r="V5649" i="5" s="1"/>
  <c r="U5648" i="5"/>
  <c r="V5648" i="5" s="1"/>
  <c r="U5647" i="5"/>
  <c r="V5647" i="5" s="1"/>
  <c r="U5646" i="5"/>
  <c r="V5646" i="5" s="1"/>
  <c r="V5645" i="5"/>
  <c r="U5645" i="5"/>
  <c r="U5644" i="5"/>
  <c r="V5644" i="5" s="1"/>
  <c r="U5643" i="5"/>
  <c r="V5643" i="5" s="1"/>
  <c r="U5642" i="5"/>
  <c r="V5642" i="5" s="1"/>
  <c r="U5641" i="5"/>
  <c r="V5641" i="5" s="1"/>
  <c r="V5640" i="5"/>
  <c r="U5640" i="5"/>
  <c r="U5639" i="5"/>
  <c r="V5639" i="5" s="1"/>
  <c r="U5638" i="5"/>
  <c r="V5638" i="5" s="1"/>
  <c r="U5637" i="5"/>
  <c r="V5637" i="5" s="1"/>
  <c r="U5636" i="5"/>
  <c r="V5636" i="5" s="1"/>
  <c r="U5635" i="5"/>
  <c r="V5635" i="5" s="1"/>
  <c r="U5634" i="5"/>
  <c r="V5634" i="5" s="1"/>
  <c r="V5633" i="5"/>
  <c r="U5633" i="5"/>
  <c r="V5632" i="5"/>
  <c r="U5632" i="5"/>
  <c r="U5631" i="5"/>
  <c r="V5631" i="5" s="1"/>
  <c r="U5630" i="5"/>
  <c r="V5630" i="5" s="1"/>
  <c r="U5629" i="5"/>
  <c r="V5629" i="5" s="1"/>
  <c r="U5628" i="5"/>
  <c r="V5628" i="5" s="1"/>
  <c r="U5627" i="5"/>
  <c r="V5627" i="5" s="1"/>
  <c r="U5626" i="5"/>
  <c r="V5626" i="5" s="1"/>
  <c r="U5625" i="5"/>
  <c r="V5625" i="5" s="1"/>
  <c r="U5624" i="5"/>
  <c r="V5624" i="5" s="1"/>
  <c r="U5623" i="5"/>
  <c r="V5623" i="5" s="1"/>
  <c r="U5622" i="5"/>
  <c r="V5622" i="5" s="1"/>
  <c r="U5621" i="5"/>
  <c r="V5621" i="5" s="1"/>
  <c r="U5620" i="5"/>
  <c r="V5620" i="5" s="1"/>
  <c r="U5619" i="5"/>
  <c r="V5619" i="5" s="1"/>
  <c r="U5618" i="5"/>
  <c r="V5618" i="5" s="1"/>
  <c r="U5617" i="5"/>
  <c r="V5617" i="5" s="1"/>
  <c r="U5616" i="5"/>
  <c r="V5616" i="5" s="1"/>
  <c r="U5615" i="5"/>
  <c r="V5615" i="5" s="1"/>
  <c r="U5614" i="5"/>
  <c r="V5614" i="5" s="1"/>
  <c r="U5613" i="5"/>
  <c r="V5613" i="5" s="1"/>
  <c r="U5612" i="5"/>
  <c r="V5612" i="5" s="1"/>
  <c r="U5611" i="5"/>
  <c r="V5611" i="5" s="1"/>
  <c r="V5610" i="5"/>
  <c r="U5610" i="5"/>
  <c r="U5609" i="5"/>
  <c r="V5609" i="5" s="1"/>
  <c r="U5608" i="5"/>
  <c r="V5608" i="5" s="1"/>
  <c r="U5607" i="5"/>
  <c r="V5607" i="5" s="1"/>
  <c r="V5606" i="5"/>
  <c r="U5606" i="5"/>
  <c r="U5605" i="5"/>
  <c r="V5605" i="5" s="1"/>
  <c r="U5604" i="5"/>
  <c r="V5604" i="5" s="1"/>
  <c r="U5603" i="5"/>
  <c r="V5603" i="5" s="1"/>
  <c r="U5602" i="5"/>
  <c r="V5602" i="5" s="1"/>
  <c r="U5601" i="5"/>
  <c r="V5601" i="5" s="1"/>
  <c r="U5600" i="5"/>
  <c r="V5600" i="5" s="1"/>
  <c r="U5599" i="5"/>
  <c r="V5599" i="5" s="1"/>
  <c r="U5598" i="5"/>
  <c r="V5598" i="5" s="1"/>
  <c r="U5597" i="5"/>
  <c r="V5597" i="5" s="1"/>
  <c r="U5596" i="5"/>
  <c r="V5596" i="5" s="1"/>
  <c r="U5595" i="5"/>
  <c r="V5595" i="5" s="1"/>
  <c r="U5594" i="5"/>
  <c r="V5594" i="5" s="1"/>
  <c r="U5593" i="5"/>
  <c r="V5593" i="5" s="1"/>
  <c r="U5592" i="5"/>
  <c r="V5592" i="5" s="1"/>
  <c r="U5591" i="5"/>
  <c r="V5591" i="5" s="1"/>
  <c r="U5590" i="5"/>
  <c r="V5590" i="5" s="1"/>
  <c r="U5589" i="5"/>
  <c r="V5589" i="5" s="1"/>
  <c r="U5588" i="5"/>
  <c r="V5588" i="5" s="1"/>
  <c r="U5587" i="5"/>
  <c r="V5587" i="5" s="1"/>
  <c r="U5586" i="5"/>
  <c r="V5586" i="5" s="1"/>
  <c r="U5585" i="5"/>
  <c r="V5585" i="5" s="1"/>
  <c r="U5584" i="5"/>
  <c r="V5584" i="5" s="1"/>
  <c r="U5583" i="5"/>
  <c r="V5583" i="5" s="1"/>
  <c r="U5582" i="5"/>
  <c r="V5582" i="5" s="1"/>
  <c r="U5581" i="5"/>
  <c r="V5581" i="5" s="1"/>
  <c r="U5580" i="5"/>
  <c r="V5580" i="5" s="1"/>
  <c r="U5579" i="5"/>
  <c r="V5579" i="5" s="1"/>
  <c r="U5578" i="5"/>
  <c r="V5578" i="5" s="1"/>
  <c r="U5577" i="5"/>
  <c r="V5577" i="5" s="1"/>
  <c r="U5576" i="5"/>
  <c r="V5576" i="5" s="1"/>
  <c r="U5575" i="5"/>
  <c r="V5575" i="5" s="1"/>
  <c r="V5574" i="5"/>
  <c r="U5574" i="5"/>
  <c r="V5573" i="5"/>
  <c r="U5573" i="5"/>
  <c r="V5572" i="5"/>
  <c r="U5572" i="5"/>
  <c r="U5571" i="5"/>
  <c r="V5571" i="5" s="1"/>
  <c r="U5570" i="5"/>
  <c r="V5570" i="5" s="1"/>
  <c r="U5569" i="5"/>
  <c r="V5569" i="5" s="1"/>
  <c r="U5568" i="5"/>
  <c r="V5568" i="5" s="1"/>
  <c r="U5567" i="5"/>
  <c r="V5567" i="5" s="1"/>
  <c r="U5566" i="5"/>
  <c r="V5566" i="5" s="1"/>
  <c r="U5565" i="5"/>
  <c r="V5565" i="5" s="1"/>
  <c r="V5564" i="5"/>
  <c r="U5564" i="5"/>
  <c r="U5563" i="5"/>
  <c r="V5563" i="5" s="1"/>
  <c r="U5562" i="5"/>
  <c r="V5562" i="5" s="1"/>
  <c r="U5561" i="5"/>
  <c r="V5561" i="5" s="1"/>
  <c r="U5560" i="5"/>
  <c r="V5560" i="5" s="1"/>
  <c r="U5559" i="5"/>
  <c r="V5559" i="5" s="1"/>
  <c r="U5558" i="5"/>
  <c r="V5558" i="5" s="1"/>
  <c r="U5557" i="5"/>
  <c r="V5557" i="5" s="1"/>
  <c r="V5556" i="5"/>
  <c r="U5556" i="5"/>
  <c r="U5555" i="5"/>
  <c r="V5555" i="5" s="1"/>
  <c r="U5554" i="5"/>
  <c r="V5554" i="5" s="1"/>
  <c r="U5553" i="5"/>
  <c r="V5553" i="5" s="1"/>
  <c r="U5552" i="5"/>
  <c r="V5552" i="5" s="1"/>
  <c r="U5551" i="5"/>
  <c r="V5551" i="5" s="1"/>
  <c r="U5550" i="5"/>
  <c r="V5550" i="5" s="1"/>
  <c r="U5549" i="5"/>
  <c r="V5549" i="5" s="1"/>
  <c r="U5548" i="5"/>
  <c r="V5548" i="5" s="1"/>
  <c r="U5547" i="5"/>
  <c r="V5547" i="5" s="1"/>
  <c r="U5546" i="5"/>
  <c r="V5546" i="5" s="1"/>
  <c r="U5545" i="5"/>
  <c r="V5545" i="5" s="1"/>
  <c r="U5544" i="5"/>
  <c r="V5544" i="5" s="1"/>
  <c r="U5543" i="5"/>
  <c r="V5543" i="5" s="1"/>
  <c r="U5542" i="5"/>
  <c r="V5542" i="5" s="1"/>
  <c r="U5541" i="5"/>
  <c r="V5541" i="5" s="1"/>
  <c r="U5540" i="5"/>
  <c r="V5540" i="5" s="1"/>
  <c r="U5539" i="5"/>
  <c r="V5539" i="5" s="1"/>
  <c r="U5538" i="5"/>
  <c r="V5538" i="5" s="1"/>
  <c r="V5537" i="5"/>
  <c r="U5537" i="5"/>
  <c r="U5536" i="5"/>
  <c r="V5536" i="5" s="1"/>
  <c r="U5535" i="5"/>
  <c r="V5535" i="5" s="1"/>
  <c r="U5534" i="5"/>
  <c r="V5534" i="5" s="1"/>
  <c r="U5533" i="5"/>
  <c r="V5533" i="5" s="1"/>
  <c r="U5532" i="5"/>
  <c r="V5532" i="5" s="1"/>
  <c r="U5531" i="5"/>
  <c r="V5531" i="5" s="1"/>
  <c r="U5530" i="5"/>
  <c r="V5530" i="5" s="1"/>
  <c r="U5529" i="5"/>
  <c r="V5529" i="5" s="1"/>
  <c r="U5528" i="5"/>
  <c r="V5528" i="5" s="1"/>
  <c r="U5527" i="5"/>
  <c r="V5527" i="5" s="1"/>
  <c r="V5526" i="5"/>
  <c r="U5526" i="5"/>
  <c r="U5525" i="5"/>
  <c r="V5525" i="5" s="1"/>
  <c r="U5524" i="5"/>
  <c r="V5524" i="5" s="1"/>
  <c r="U5523" i="5"/>
  <c r="V5523" i="5" s="1"/>
  <c r="V5522" i="5"/>
  <c r="U5522" i="5"/>
  <c r="U5521" i="5"/>
  <c r="V5521" i="5" s="1"/>
  <c r="U5520" i="5"/>
  <c r="V5520" i="5" s="1"/>
  <c r="U5519" i="5"/>
  <c r="V5519" i="5" s="1"/>
  <c r="U5518" i="5"/>
  <c r="V5518" i="5" s="1"/>
  <c r="U5517" i="5"/>
  <c r="V5517" i="5" s="1"/>
  <c r="U5516" i="5"/>
  <c r="V5516" i="5" s="1"/>
  <c r="U5515" i="5"/>
  <c r="V5515" i="5" s="1"/>
  <c r="V5514" i="5"/>
  <c r="U5514" i="5"/>
  <c r="U5513" i="5"/>
  <c r="V5513" i="5" s="1"/>
  <c r="U5512" i="5"/>
  <c r="V5512" i="5" s="1"/>
  <c r="U5511" i="5"/>
  <c r="V5511" i="5" s="1"/>
  <c r="U5510" i="5"/>
  <c r="V5510" i="5" s="1"/>
  <c r="U5509" i="5"/>
  <c r="V5509" i="5" s="1"/>
  <c r="U5508" i="5"/>
  <c r="V5508" i="5" s="1"/>
  <c r="U5507" i="5"/>
  <c r="V5507" i="5" s="1"/>
  <c r="U5506" i="5"/>
  <c r="V5506" i="5" s="1"/>
  <c r="U5505" i="5"/>
  <c r="V5505" i="5" s="1"/>
  <c r="U5504" i="5"/>
  <c r="V5504" i="5" s="1"/>
  <c r="U5503" i="5"/>
  <c r="V5503" i="5" s="1"/>
  <c r="V5502" i="5"/>
  <c r="U5502" i="5"/>
  <c r="U5501" i="5"/>
  <c r="V5501" i="5" s="1"/>
  <c r="U5500" i="5"/>
  <c r="V5500" i="5" s="1"/>
  <c r="U5499" i="5"/>
  <c r="V5499" i="5" s="1"/>
  <c r="U5498" i="5"/>
  <c r="V5498" i="5" s="1"/>
  <c r="U5497" i="5"/>
  <c r="V5497" i="5" s="1"/>
  <c r="U5496" i="5"/>
  <c r="V5496" i="5" s="1"/>
  <c r="U5495" i="5"/>
  <c r="V5495" i="5" s="1"/>
  <c r="U5494" i="5"/>
  <c r="V5494" i="5" s="1"/>
  <c r="U5493" i="5"/>
  <c r="V5493" i="5" s="1"/>
  <c r="U5492" i="5"/>
  <c r="V5492" i="5" s="1"/>
  <c r="U5491" i="5"/>
  <c r="V5491" i="5" s="1"/>
  <c r="U5490" i="5"/>
  <c r="V5490" i="5" s="1"/>
  <c r="U5489" i="5"/>
  <c r="V5489" i="5" s="1"/>
  <c r="U5488" i="5"/>
  <c r="V5488" i="5" s="1"/>
  <c r="U5487" i="5"/>
  <c r="V5487" i="5" s="1"/>
  <c r="U5486" i="5"/>
  <c r="V5486" i="5" s="1"/>
  <c r="U5485" i="5"/>
  <c r="V5485" i="5" s="1"/>
  <c r="U5484" i="5"/>
  <c r="V5484" i="5" s="1"/>
  <c r="U5483" i="5"/>
  <c r="V5483" i="5" s="1"/>
  <c r="U5482" i="5"/>
  <c r="V5482" i="5" s="1"/>
  <c r="U5481" i="5"/>
  <c r="V5481" i="5" s="1"/>
  <c r="U5480" i="5"/>
  <c r="V5480" i="5" s="1"/>
  <c r="U5479" i="5"/>
  <c r="V5479" i="5" s="1"/>
  <c r="U5478" i="5"/>
  <c r="V5478" i="5" s="1"/>
  <c r="U5477" i="5"/>
  <c r="V5477" i="5" s="1"/>
  <c r="U5476" i="5"/>
  <c r="V5476" i="5" s="1"/>
  <c r="U5475" i="5"/>
  <c r="V5475" i="5" s="1"/>
  <c r="U5474" i="5"/>
  <c r="V5474" i="5" s="1"/>
  <c r="U5473" i="5"/>
  <c r="V5473" i="5" s="1"/>
  <c r="V5472" i="5"/>
  <c r="U5472" i="5"/>
  <c r="U5471" i="5"/>
  <c r="V5471" i="5" s="1"/>
  <c r="U5470" i="5"/>
  <c r="V5470" i="5" s="1"/>
  <c r="U5469" i="5"/>
  <c r="V5469" i="5" s="1"/>
  <c r="U5468" i="5"/>
  <c r="V5468" i="5" s="1"/>
  <c r="U5467" i="5"/>
  <c r="V5467" i="5" s="1"/>
  <c r="U5466" i="5"/>
  <c r="V5466" i="5" s="1"/>
  <c r="U5465" i="5"/>
  <c r="V5465" i="5" s="1"/>
  <c r="U5464" i="5"/>
  <c r="V5464" i="5" s="1"/>
  <c r="V5463" i="5"/>
  <c r="U5463" i="5"/>
  <c r="V5462" i="5"/>
  <c r="U5462" i="5"/>
  <c r="U5461" i="5"/>
  <c r="V5461" i="5" s="1"/>
  <c r="U5460" i="5"/>
  <c r="V5460" i="5" s="1"/>
  <c r="U5459" i="5"/>
  <c r="V5459" i="5" s="1"/>
  <c r="U5458" i="5"/>
  <c r="V5458" i="5" s="1"/>
  <c r="U5457" i="5"/>
  <c r="V5457" i="5" s="1"/>
  <c r="U5456" i="5"/>
  <c r="V5456" i="5" s="1"/>
  <c r="U5455" i="5"/>
  <c r="V5455" i="5" s="1"/>
  <c r="U5454" i="5"/>
  <c r="V5454" i="5" s="1"/>
  <c r="U5453" i="5"/>
  <c r="V5453" i="5" s="1"/>
  <c r="U5452" i="5"/>
  <c r="V5452" i="5" s="1"/>
  <c r="U5451" i="5"/>
  <c r="V5451" i="5" s="1"/>
  <c r="V5450" i="5"/>
  <c r="U5450" i="5"/>
  <c r="U5449" i="5"/>
  <c r="V5449" i="5" s="1"/>
  <c r="U5448" i="5"/>
  <c r="V5448" i="5" s="1"/>
  <c r="U5447" i="5"/>
  <c r="V5447" i="5" s="1"/>
  <c r="U5446" i="5"/>
  <c r="V5446" i="5" s="1"/>
  <c r="U5445" i="5"/>
  <c r="V5445" i="5" s="1"/>
  <c r="V5444" i="5"/>
  <c r="U5444" i="5"/>
  <c r="U5443" i="5"/>
  <c r="V5443" i="5" s="1"/>
  <c r="U5442" i="5"/>
  <c r="V5442" i="5" s="1"/>
  <c r="U5441" i="5"/>
  <c r="V5441" i="5" s="1"/>
  <c r="U5440" i="5"/>
  <c r="V5440" i="5" s="1"/>
  <c r="U5439" i="5"/>
  <c r="V5439" i="5" s="1"/>
  <c r="U5438" i="5"/>
  <c r="V5438" i="5" s="1"/>
  <c r="U5437" i="5"/>
  <c r="V5437" i="5" s="1"/>
  <c r="U5436" i="5"/>
  <c r="V5436" i="5" s="1"/>
  <c r="U5435" i="5"/>
  <c r="V5435" i="5" s="1"/>
  <c r="U5434" i="5"/>
  <c r="V5434" i="5" s="1"/>
  <c r="U5433" i="5"/>
  <c r="V5433" i="5" s="1"/>
  <c r="U5432" i="5"/>
  <c r="V5432" i="5" s="1"/>
  <c r="U5431" i="5"/>
  <c r="V5431" i="5" s="1"/>
  <c r="U5430" i="5"/>
  <c r="V5430" i="5" s="1"/>
  <c r="U5429" i="5"/>
  <c r="V5429" i="5" s="1"/>
  <c r="U5428" i="5"/>
  <c r="V5428" i="5" s="1"/>
  <c r="U5427" i="5"/>
  <c r="V5427" i="5" s="1"/>
  <c r="U5426" i="5"/>
  <c r="V5426" i="5" s="1"/>
  <c r="U5425" i="5"/>
  <c r="V5425" i="5" s="1"/>
  <c r="U5424" i="5"/>
  <c r="V5424" i="5" s="1"/>
  <c r="U5423" i="5"/>
  <c r="V5423" i="5" s="1"/>
  <c r="U5422" i="5"/>
  <c r="V5422" i="5" s="1"/>
  <c r="U5421" i="5"/>
  <c r="V5421" i="5" s="1"/>
  <c r="V5420" i="5"/>
  <c r="U5420" i="5"/>
  <c r="U5419" i="5"/>
  <c r="V5419" i="5" s="1"/>
  <c r="U5418" i="5"/>
  <c r="V5418" i="5" s="1"/>
  <c r="V5417" i="5"/>
  <c r="U5417" i="5"/>
  <c r="V5416" i="5"/>
  <c r="U5416" i="5"/>
  <c r="U5415" i="5"/>
  <c r="V5415" i="5" s="1"/>
  <c r="U5414" i="5"/>
  <c r="V5414" i="5" s="1"/>
  <c r="U5413" i="5"/>
  <c r="V5413" i="5" s="1"/>
  <c r="U5412" i="5"/>
  <c r="V5412" i="5" s="1"/>
  <c r="U5411" i="5"/>
  <c r="V5411" i="5" s="1"/>
  <c r="U5410" i="5"/>
  <c r="V5410" i="5" s="1"/>
  <c r="U5409" i="5"/>
  <c r="V5409" i="5" s="1"/>
  <c r="U5408" i="5"/>
  <c r="V5408" i="5" s="1"/>
  <c r="U5407" i="5"/>
  <c r="V5407" i="5" s="1"/>
  <c r="U5406" i="5"/>
  <c r="V5406" i="5" s="1"/>
  <c r="V5405" i="5"/>
  <c r="U5405" i="5"/>
  <c r="V5404" i="5"/>
  <c r="U5404" i="5"/>
  <c r="U5403" i="5"/>
  <c r="V5403" i="5" s="1"/>
  <c r="U5402" i="5"/>
  <c r="V5402" i="5" s="1"/>
  <c r="U5401" i="5"/>
  <c r="V5401" i="5" s="1"/>
  <c r="V5400" i="5"/>
  <c r="U5400" i="5"/>
  <c r="U5399" i="5"/>
  <c r="V5399" i="5" s="1"/>
  <c r="U5398" i="5"/>
  <c r="V5398" i="5" s="1"/>
  <c r="U5397" i="5"/>
  <c r="V5397" i="5" s="1"/>
  <c r="U5396" i="5"/>
  <c r="V5396" i="5" s="1"/>
  <c r="U5395" i="5"/>
  <c r="V5395" i="5" s="1"/>
  <c r="U5394" i="5"/>
  <c r="V5394" i="5" s="1"/>
  <c r="U5393" i="5"/>
  <c r="V5393" i="5" s="1"/>
  <c r="U5392" i="5"/>
  <c r="V5392" i="5" s="1"/>
  <c r="V5391" i="5"/>
  <c r="U5391" i="5"/>
  <c r="U5390" i="5"/>
  <c r="V5390" i="5" s="1"/>
  <c r="U5389" i="5"/>
  <c r="V5389" i="5" s="1"/>
  <c r="U5388" i="5"/>
  <c r="V5388" i="5" s="1"/>
  <c r="U5387" i="5"/>
  <c r="V5387" i="5" s="1"/>
  <c r="U5386" i="5"/>
  <c r="V5386" i="5" s="1"/>
  <c r="U5385" i="5"/>
  <c r="V5385" i="5" s="1"/>
  <c r="U5384" i="5"/>
  <c r="V5384" i="5" s="1"/>
  <c r="U5383" i="5"/>
  <c r="V5383" i="5" s="1"/>
  <c r="U5382" i="5"/>
  <c r="V5382" i="5" s="1"/>
  <c r="U5381" i="5"/>
  <c r="V5381" i="5" s="1"/>
  <c r="U5380" i="5"/>
  <c r="V5380" i="5" s="1"/>
  <c r="U5379" i="5"/>
  <c r="V5379" i="5" s="1"/>
  <c r="U5378" i="5"/>
  <c r="V5378" i="5" s="1"/>
  <c r="U5377" i="5"/>
  <c r="V5377" i="5" s="1"/>
  <c r="U5376" i="5"/>
  <c r="V5376" i="5" s="1"/>
  <c r="U5375" i="5"/>
  <c r="V5375" i="5" s="1"/>
  <c r="V5374" i="5"/>
  <c r="U5374" i="5"/>
  <c r="U5373" i="5"/>
  <c r="V5373" i="5" s="1"/>
  <c r="U5372" i="5"/>
  <c r="V5372" i="5" s="1"/>
  <c r="U5371" i="5"/>
  <c r="V5371" i="5" s="1"/>
  <c r="U5370" i="5"/>
  <c r="V5370" i="5" s="1"/>
  <c r="U5369" i="5"/>
  <c r="V5369" i="5" s="1"/>
  <c r="U5368" i="5"/>
  <c r="V5368" i="5" s="1"/>
  <c r="U5367" i="5"/>
  <c r="V5367" i="5" s="1"/>
  <c r="U5366" i="5"/>
  <c r="V5366" i="5" s="1"/>
  <c r="U5365" i="5"/>
  <c r="V5365" i="5" s="1"/>
  <c r="U5364" i="5"/>
  <c r="V5364" i="5" s="1"/>
  <c r="U5363" i="5"/>
  <c r="V5363" i="5" s="1"/>
  <c r="U5362" i="5"/>
  <c r="V5362" i="5" s="1"/>
  <c r="U5361" i="5"/>
  <c r="V5361" i="5" s="1"/>
  <c r="U5360" i="5"/>
  <c r="V5360" i="5" s="1"/>
  <c r="U5359" i="5"/>
  <c r="V5359" i="5" s="1"/>
  <c r="U5358" i="5"/>
  <c r="V5358" i="5" s="1"/>
  <c r="U5357" i="5"/>
  <c r="V5357" i="5" s="1"/>
  <c r="U5356" i="5"/>
  <c r="V5356" i="5" s="1"/>
  <c r="U5355" i="5"/>
  <c r="V5355" i="5" s="1"/>
  <c r="U5354" i="5"/>
  <c r="V5354" i="5" s="1"/>
  <c r="U5353" i="5"/>
  <c r="V5353" i="5" s="1"/>
  <c r="U5352" i="5"/>
  <c r="V5352" i="5" s="1"/>
  <c r="U5351" i="5"/>
  <c r="V5351" i="5" s="1"/>
  <c r="U5350" i="5"/>
  <c r="V5350" i="5" s="1"/>
  <c r="V5349" i="5"/>
  <c r="U5349" i="5"/>
  <c r="U5348" i="5"/>
  <c r="V5348" i="5" s="1"/>
  <c r="U5347" i="5"/>
  <c r="V5347" i="5" s="1"/>
  <c r="U5346" i="5"/>
  <c r="V5346" i="5" s="1"/>
  <c r="U5345" i="5"/>
  <c r="V5345" i="5" s="1"/>
  <c r="U5344" i="5"/>
  <c r="V5344" i="5" s="1"/>
  <c r="V5343" i="5"/>
  <c r="U5343" i="5"/>
  <c r="U5342" i="5"/>
  <c r="V5342" i="5" s="1"/>
  <c r="U5341" i="5"/>
  <c r="V5341" i="5" s="1"/>
  <c r="U5340" i="5"/>
  <c r="V5340" i="5" s="1"/>
  <c r="U5339" i="5"/>
  <c r="V5339" i="5" s="1"/>
  <c r="U5338" i="5"/>
  <c r="V5338" i="5" s="1"/>
  <c r="U5337" i="5"/>
  <c r="V5337" i="5" s="1"/>
  <c r="V5336" i="5"/>
  <c r="U5336" i="5"/>
  <c r="U5335" i="5"/>
  <c r="V5335" i="5" s="1"/>
  <c r="U5334" i="5"/>
  <c r="V5334" i="5" s="1"/>
  <c r="U5333" i="5"/>
  <c r="V5333" i="5" s="1"/>
  <c r="U5332" i="5"/>
  <c r="V5332" i="5" s="1"/>
  <c r="U5331" i="5"/>
  <c r="V5331" i="5" s="1"/>
  <c r="U5330" i="5"/>
  <c r="V5330" i="5" s="1"/>
  <c r="U5329" i="5"/>
  <c r="V5329" i="5" s="1"/>
  <c r="U5328" i="5"/>
  <c r="V5328" i="5" s="1"/>
  <c r="U5327" i="5"/>
  <c r="V5327" i="5" s="1"/>
  <c r="U5326" i="5"/>
  <c r="V5326" i="5" s="1"/>
  <c r="U5325" i="5"/>
  <c r="V5325" i="5" s="1"/>
  <c r="U5324" i="5"/>
  <c r="V5324" i="5" s="1"/>
  <c r="U5323" i="5"/>
  <c r="V5323" i="5" s="1"/>
  <c r="U5322" i="5"/>
  <c r="V5322" i="5" s="1"/>
  <c r="U5321" i="5"/>
  <c r="V5321" i="5" s="1"/>
  <c r="V5320" i="5"/>
  <c r="U5320" i="5"/>
  <c r="V5319" i="5"/>
  <c r="U5319" i="5"/>
  <c r="U5318" i="5"/>
  <c r="V5318" i="5" s="1"/>
  <c r="U5317" i="5"/>
  <c r="V5317" i="5" s="1"/>
  <c r="U5316" i="5"/>
  <c r="V5316" i="5" s="1"/>
  <c r="U5315" i="5"/>
  <c r="V5315" i="5" s="1"/>
  <c r="U5314" i="5"/>
  <c r="V5314" i="5" s="1"/>
  <c r="U5313" i="5"/>
  <c r="V5313" i="5" s="1"/>
  <c r="U5312" i="5"/>
  <c r="V5312" i="5" s="1"/>
  <c r="U5311" i="5"/>
  <c r="V5311" i="5" s="1"/>
  <c r="V5310" i="5"/>
  <c r="U5310" i="5"/>
  <c r="U5309" i="5"/>
  <c r="V5309" i="5" s="1"/>
  <c r="U5308" i="5"/>
  <c r="V5308" i="5" s="1"/>
  <c r="V5307" i="5"/>
  <c r="U5307" i="5"/>
  <c r="U5306" i="5"/>
  <c r="V5306" i="5" s="1"/>
  <c r="U5305" i="5"/>
  <c r="V5305" i="5" s="1"/>
  <c r="U5304" i="5"/>
  <c r="V5304" i="5" s="1"/>
  <c r="U5303" i="5"/>
  <c r="V5303" i="5" s="1"/>
  <c r="U5302" i="5"/>
  <c r="V5302" i="5" s="1"/>
  <c r="U5301" i="5"/>
  <c r="V5301" i="5" s="1"/>
  <c r="U5300" i="5"/>
  <c r="V5300" i="5" s="1"/>
  <c r="U5299" i="5"/>
  <c r="V5299" i="5" s="1"/>
  <c r="U5298" i="5"/>
  <c r="V5298" i="5" s="1"/>
  <c r="U5297" i="5"/>
  <c r="V5297" i="5" s="1"/>
  <c r="U5296" i="5"/>
  <c r="V5296" i="5" s="1"/>
  <c r="U5295" i="5"/>
  <c r="V5295" i="5" s="1"/>
  <c r="U5294" i="5"/>
  <c r="V5294" i="5" s="1"/>
  <c r="U5293" i="5"/>
  <c r="V5293" i="5" s="1"/>
  <c r="U5292" i="5"/>
  <c r="V5292" i="5" s="1"/>
  <c r="U5291" i="5"/>
  <c r="V5291" i="5" s="1"/>
  <c r="U5290" i="5"/>
  <c r="V5290" i="5" s="1"/>
  <c r="U5289" i="5"/>
  <c r="V5289" i="5" s="1"/>
  <c r="V5288" i="5"/>
  <c r="U5288" i="5"/>
  <c r="U5287" i="5"/>
  <c r="V5287" i="5" s="1"/>
  <c r="U5286" i="5"/>
  <c r="V5286" i="5" s="1"/>
  <c r="U5285" i="5"/>
  <c r="V5285" i="5" s="1"/>
  <c r="U5284" i="5"/>
  <c r="V5284" i="5" s="1"/>
  <c r="U5283" i="5"/>
  <c r="V5283" i="5" s="1"/>
  <c r="U5282" i="5"/>
  <c r="V5282" i="5" s="1"/>
  <c r="U5281" i="5"/>
  <c r="V5281" i="5" s="1"/>
  <c r="U5280" i="5"/>
  <c r="V5280" i="5" s="1"/>
  <c r="U5279" i="5"/>
  <c r="V5279" i="5" s="1"/>
  <c r="U5278" i="5"/>
  <c r="V5278" i="5" s="1"/>
  <c r="U5277" i="5"/>
  <c r="V5277" i="5" s="1"/>
  <c r="U5276" i="5"/>
  <c r="V5276" i="5" s="1"/>
  <c r="U5275" i="5"/>
  <c r="V5275" i="5" s="1"/>
  <c r="U5274" i="5"/>
  <c r="V5274" i="5" s="1"/>
  <c r="U5273" i="5"/>
  <c r="V5273" i="5" s="1"/>
  <c r="U5272" i="5"/>
  <c r="V5272" i="5" s="1"/>
  <c r="U5271" i="5"/>
  <c r="V5271" i="5" s="1"/>
  <c r="U5270" i="5"/>
  <c r="V5270" i="5" s="1"/>
  <c r="U5269" i="5"/>
  <c r="V5269" i="5" s="1"/>
  <c r="U5268" i="5"/>
  <c r="V5268" i="5" s="1"/>
  <c r="U5267" i="5"/>
  <c r="V5267" i="5" s="1"/>
  <c r="U5266" i="5"/>
  <c r="V5266" i="5" s="1"/>
  <c r="U5265" i="5"/>
  <c r="V5265" i="5" s="1"/>
  <c r="U5264" i="5"/>
  <c r="V5264" i="5" s="1"/>
  <c r="U5263" i="5"/>
  <c r="V5263" i="5" s="1"/>
  <c r="U5262" i="5"/>
  <c r="V5262" i="5" s="1"/>
  <c r="U5261" i="5"/>
  <c r="V5261" i="5" s="1"/>
  <c r="V5260" i="5"/>
  <c r="U5260" i="5"/>
  <c r="U5259" i="5"/>
  <c r="V5259" i="5" s="1"/>
  <c r="U5258" i="5"/>
  <c r="V5258" i="5" s="1"/>
  <c r="U5257" i="5"/>
  <c r="V5257" i="5" s="1"/>
  <c r="U5256" i="5"/>
  <c r="V5256" i="5" s="1"/>
  <c r="U5255" i="5"/>
  <c r="V5255" i="5" s="1"/>
  <c r="U5254" i="5"/>
  <c r="V5254" i="5" s="1"/>
  <c r="U5253" i="5"/>
  <c r="V5253" i="5" s="1"/>
  <c r="U5252" i="5"/>
  <c r="V5252" i="5" s="1"/>
  <c r="U5251" i="5"/>
  <c r="V5251" i="5" s="1"/>
  <c r="U5250" i="5"/>
  <c r="V5250" i="5" s="1"/>
  <c r="U5249" i="5"/>
  <c r="V5249" i="5" s="1"/>
  <c r="U5248" i="5"/>
  <c r="V5248" i="5" s="1"/>
  <c r="U5247" i="5"/>
  <c r="V5247" i="5" s="1"/>
  <c r="U5246" i="5"/>
  <c r="V5246" i="5" s="1"/>
  <c r="U5245" i="5"/>
  <c r="V5245" i="5" s="1"/>
  <c r="U5244" i="5"/>
  <c r="V5244" i="5" s="1"/>
  <c r="V5243" i="5"/>
  <c r="U5243" i="5"/>
  <c r="U5242" i="5"/>
  <c r="V5242" i="5" s="1"/>
  <c r="U5241" i="5"/>
  <c r="V5241" i="5" s="1"/>
  <c r="U5240" i="5"/>
  <c r="V5240" i="5" s="1"/>
  <c r="U5239" i="5"/>
  <c r="V5239" i="5" s="1"/>
  <c r="U5238" i="5"/>
  <c r="V5238" i="5" s="1"/>
  <c r="U5237" i="5"/>
  <c r="V5237" i="5" s="1"/>
  <c r="U5236" i="5"/>
  <c r="V5236" i="5" s="1"/>
  <c r="U5235" i="5"/>
  <c r="V5235" i="5" s="1"/>
  <c r="V5234" i="5"/>
  <c r="U5234" i="5"/>
  <c r="U5233" i="5"/>
  <c r="V5233" i="5" s="1"/>
  <c r="U5232" i="5"/>
  <c r="V5232" i="5" s="1"/>
  <c r="U5231" i="5"/>
  <c r="V5231" i="5" s="1"/>
  <c r="U5230" i="5"/>
  <c r="V5230" i="5" s="1"/>
  <c r="U5229" i="5"/>
  <c r="V5229" i="5" s="1"/>
  <c r="U5228" i="5"/>
  <c r="V5228" i="5" s="1"/>
  <c r="U5227" i="5"/>
  <c r="V5227" i="5" s="1"/>
  <c r="U5226" i="5"/>
  <c r="V5226" i="5" s="1"/>
  <c r="U5225" i="5"/>
  <c r="V5225" i="5" s="1"/>
  <c r="U5224" i="5"/>
  <c r="V5224" i="5" s="1"/>
  <c r="U5223" i="5"/>
  <c r="V5223" i="5" s="1"/>
  <c r="U5222" i="5"/>
  <c r="V5222" i="5" s="1"/>
  <c r="U5221" i="5"/>
  <c r="V5221" i="5" s="1"/>
  <c r="U5220" i="5"/>
  <c r="V5220" i="5" s="1"/>
  <c r="U5219" i="5"/>
  <c r="V5219" i="5" s="1"/>
  <c r="U5218" i="5"/>
  <c r="V5218" i="5" s="1"/>
  <c r="U5217" i="5"/>
  <c r="V5217" i="5" s="1"/>
  <c r="U5216" i="5"/>
  <c r="V5216" i="5" s="1"/>
  <c r="U5215" i="5"/>
  <c r="V5215" i="5" s="1"/>
  <c r="U5214" i="5"/>
  <c r="V5214" i="5" s="1"/>
  <c r="U5213" i="5"/>
  <c r="V5213" i="5" s="1"/>
  <c r="U5212" i="5"/>
  <c r="V5212" i="5" s="1"/>
  <c r="U5211" i="5"/>
  <c r="V5211" i="5" s="1"/>
  <c r="U5210" i="5"/>
  <c r="V5210" i="5" s="1"/>
  <c r="U5209" i="5"/>
  <c r="V5209" i="5" s="1"/>
  <c r="U5208" i="5"/>
  <c r="V5208" i="5" s="1"/>
  <c r="U5207" i="5"/>
  <c r="V5207" i="5" s="1"/>
  <c r="U5206" i="5"/>
  <c r="V5206" i="5" s="1"/>
  <c r="U5205" i="5"/>
  <c r="V5205" i="5" s="1"/>
  <c r="V5204" i="5"/>
  <c r="U5204" i="5"/>
  <c r="U5203" i="5"/>
  <c r="V5203" i="5" s="1"/>
  <c r="U5202" i="5"/>
  <c r="V5202" i="5" s="1"/>
  <c r="U5201" i="5"/>
  <c r="V5201" i="5" s="1"/>
  <c r="U5200" i="5"/>
  <c r="V5200" i="5" s="1"/>
  <c r="U5199" i="5"/>
  <c r="V5199" i="5" s="1"/>
  <c r="U5198" i="5"/>
  <c r="V5198" i="5" s="1"/>
  <c r="U5197" i="5"/>
  <c r="V5197" i="5" s="1"/>
  <c r="V5196" i="5"/>
  <c r="U5196" i="5"/>
  <c r="U5195" i="5"/>
  <c r="V5195" i="5" s="1"/>
  <c r="U5194" i="5"/>
  <c r="V5194" i="5" s="1"/>
  <c r="U5193" i="5"/>
  <c r="V5193" i="5" s="1"/>
  <c r="U5192" i="5"/>
  <c r="V5192" i="5" s="1"/>
  <c r="U5191" i="5"/>
  <c r="V5191" i="5" s="1"/>
  <c r="U5190" i="5"/>
  <c r="V5190" i="5" s="1"/>
  <c r="U5189" i="5"/>
  <c r="V5189" i="5" s="1"/>
  <c r="U5188" i="5"/>
  <c r="V5188" i="5" s="1"/>
  <c r="U5187" i="5"/>
  <c r="V5187" i="5" s="1"/>
  <c r="U5186" i="5"/>
  <c r="V5186" i="5" s="1"/>
  <c r="U5185" i="5"/>
  <c r="V5185" i="5" s="1"/>
  <c r="V5184" i="5"/>
  <c r="U5184" i="5"/>
  <c r="U5183" i="5"/>
  <c r="V5183" i="5" s="1"/>
  <c r="U5182" i="5"/>
  <c r="V5182" i="5" s="1"/>
  <c r="U5181" i="5"/>
  <c r="V5181" i="5" s="1"/>
  <c r="U5180" i="5"/>
  <c r="V5180" i="5" s="1"/>
  <c r="U5179" i="5"/>
  <c r="V5179" i="5" s="1"/>
  <c r="U5178" i="5"/>
  <c r="V5178" i="5" s="1"/>
  <c r="U5177" i="5"/>
  <c r="V5177" i="5" s="1"/>
  <c r="U5176" i="5"/>
  <c r="V5176" i="5" s="1"/>
  <c r="U5175" i="5"/>
  <c r="V5175" i="5" s="1"/>
  <c r="U5174" i="5"/>
  <c r="V5174" i="5" s="1"/>
  <c r="U5173" i="5"/>
  <c r="V5173" i="5" s="1"/>
  <c r="U5172" i="5"/>
  <c r="V5172" i="5" s="1"/>
  <c r="U5171" i="5"/>
  <c r="V5171" i="5" s="1"/>
  <c r="U5170" i="5"/>
  <c r="V5170" i="5" s="1"/>
  <c r="U5169" i="5"/>
  <c r="V5169" i="5" s="1"/>
  <c r="U5168" i="5"/>
  <c r="V5168" i="5" s="1"/>
  <c r="U5167" i="5"/>
  <c r="V5167" i="5" s="1"/>
  <c r="U5166" i="5"/>
  <c r="V5166" i="5" s="1"/>
  <c r="U5165" i="5"/>
  <c r="V5165" i="5" s="1"/>
  <c r="U5164" i="5"/>
  <c r="V5164" i="5" s="1"/>
  <c r="U5163" i="5"/>
  <c r="V5163" i="5" s="1"/>
  <c r="U5162" i="5"/>
  <c r="V5162" i="5" s="1"/>
  <c r="U5161" i="5"/>
  <c r="V5161" i="5" s="1"/>
  <c r="U5160" i="5"/>
  <c r="V5160" i="5" s="1"/>
  <c r="U5159" i="5"/>
  <c r="V5159" i="5" s="1"/>
  <c r="U5158" i="5"/>
  <c r="V5158" i="5" s="1"/>
  <c r="U5157" i="5"/>
  <c r="V5157" i="5" s="1"/>
  <c r="U5156" i="5"/>
  <c r="V5156" i="5" s="1"/>
  <c r="U5155" i="5"/>
  <c r="V5155" i="5" s="1"/>
  <c r="U5154" i="5"/>
  <c r="V5154" i="5" s="1"/>
  <c r="U5153" i="5"/>
  <c r="V5153" i="5" s="1"/>
  <c r="U5152" i="5"/>
  <c r="V5152" i="5" s="1"/>
  <c r="U5151" i="5"/>
  <c r="V5151" i="5" s="1"/>
  <c r="U5150" i="5"/>
  <c r="V5150" i="5" s="1"/>
  <c r="U5149" i="5"/>
  <c r="V5149" i="5" s="1"/>
  <c r="U5148" i="5"/>
  <c r="V5148" i="5" s="1"/>
  <c r="U5147" i="5"/>
  <c r="V5147" i="5" s="1"/>
  <c r="U5146" i="5"/>
  <c r="V5146" i="5" s="1"/>
  <c r="U5145" i="5"/>
  <c r="V5145" i="5" s="1"/>
  <c r="U5144" i="5"/>
  <c r="V5144" i="5" s="1"/>
  <c r="U5143" i="5"/>
  <c r="V5143" i="5" s="1"/>
  <c r="V5142" i="5"/>
  <c r="U5142" i="5"/>
  <c r="U5141" i="5"/>
  <c r="V5141" i="5" s="1"/>
  <c r="U5140" i="5"/>
  <c r="V5140" i="5" s="1"/>
  <c r="U5139" i="5"/>
  <c r="V5139" i="5" s="1"/>
  <c r="U5138" i="5"/>
  <c r="V5138" i="5" s="1"/>
  <c r="U5137" i="5"/>
  <c r="V5137" i="5" s="1"/>
  <c r="U5136" i="5"/>
  <c r="V5136" i="5" s="1"/>
  <c r="U5135" i="5"/>
  <c r="V5135" i="5" s="1"/>
  <c r="U5134" i="5"/>
  <c r="V5134" i="5" s="1"/>
  <c r="U5133" i="5"/>
  <c r="V5133" i="5" s="1"/>
  <c r="U5132" i="5"/>
  <c r="V5132" i="5" s="1"/>
  <c r="U5131" i="5"/>
  <c r="V5131" i="5" s="1"/>
  <c r="U5130" i="5"/>
  <c r="V5130" i="5" s="1"/>
  <c r="U5129" i="5"/>
  <c r="V5129" i="5" s="1"/>
  <c r="U5128" i="5"/>
  <c r="V5128" i="5" s="1"/>
  <c r="U5127" i="5"/>
  <c r="V5127" i="5" s="1"/>
  <c r="U5126" i="5"/>
  <c r="V5126" i="5" s="1"/>
  <c r="U5125" i="5"/>
  <c r="V5125" i="5" s="1"/>
  <c r="U5124" i="5"/>
  <c r="V5124" i="5" s="1"/>
  <c r="U5123" i="5"/>
  <c r="V5123" i="5" s="1"/>
  <c r="U5122" i="5"/>
  <c r="V5122" i="5" s="1"/>
  <c r="U5121" i="5"/>
  <c r="V5121" i="5" s="1"/>
  <c r="U5120" i="5"/>
  <c r="V5120" i="5" s="1"/>
  <c r="U5119" i="5"/>
  <c r="V5119" i="5" s="1"/>
  <c r="V5118" i="5"/>
  <c r="U5118" i="5"/>
  <c r="U5117" i="5"/>
  <c r="V5117" i="5" s="1"/>
  <c r="U5116" i="5"/>
  <c r="V5116" i="5" s="1"/>
  <c r="U5115" i="5"/>
  <c r="V5115" i="5" s="1"/>
  <c r="V5114" i="5"/>
  <c r="U5114" i="5"/>
  <c r="U5113" i="5"/>
  <c r="V5113" i="5" s="1"/>
  <c r="U5112" i="5"/>
  <c r="V5112" i="5" s="1"/>
  <c r="U5111" i="5"/>
  <c r="V5111" i="5" s="1"/>
  <c r="U5110" i="5"/>
  <c r="V5110" i="5" s="1"/>
  <c r="U5109" i="5"/>
  <c r="V5109" i="5" s="1"/>
  <c r="U5108" i="5"/>
  <c r="V5108" i="5" s="1"/>
  <c r="U5107" i="5"/>
  <c r="V5107" i="5" s="1"/>
  <c r="V5106" i="5"/>
  <c r="U5106" i="5"/>
  <c r="U5105" i="5"/>
  <c r="V5105" i="5" s="1"/>
  <c r="U5104" i="5"/>
  <c r="V5104" i="5" s="1"/>
  <c r="U5103" i="5"/>
  <c r="V5103" i="5" s="1"/>
  <c r="U5102" i="5"/>
  <c r="V5102" i="5" s="1"/>
  <c r="U5101" i="5"/>
  <c r="V5101" i="5" s="1"/>
  <c r="U5100" i="5"/>
  <c r="V5100" i="5" s="1"/>
  <c r="U5099" i="5"/>
  <c r="V5099" i="5" s="1"/>
  <c r="U5098" i="5"/>
  <c r="V5098" i="5" s="1"/>
  <c r="U5097" i="5"/>
  <c r="V5097" i="5" s="1"/>
  <c r="U5096" i="5"/>
  <c r="V5096" i="5" s="1"/>
  <c r="U5095" i="5"/>
  <c r="V5095" i="5" s="1"/>
  <c r="U5094" i="5"/>
  <c r="V5094" i="5" s="1"/>
  <c r="U5093" i="5"/>
  <c r="V5093" i="5" s="1"/>
  <c r="U5092" i="5"/>
  <c r="V5092" i="5" s="1"/>
  <c r="U5091" i="5"/>
  <c r="V5091" i="5" s="1"/>
  <c r="U5090" i="5"/>
  <c r="V5090" i="5" s="1"/>
  <c r="U5089" i="5"/>
  <c r="V5089" i="5" s="1"/>
  <c r="U5088" i="5"/>
  <c r="V5088" i="5" s="1"/>
  <c r="U5087" i="5"/>
  <c r="V5087" i="5" s="1"/>
  <c r="U5086" i="5"/>
  <c r="V5086" i="5" s="1"/>
  <c r="U5085" i="5"/>
  <c r="V5085" i="5" s="1"/>
  <c r="U5084" i="5"/>
  <c r="V5084" i="5" s="1"/>
  <c r="U5083" i="5"/>
  <c r="V5083" i="5" s="1"/>
  <c r="U5082" i="5"/>
  <c r="V5082" i="5" s="1"/>
  <c r="U5081" i="5"/>
  <c r="V5081" i="5" s="1"/>
  <c r="U5080" i="5"/>
  <c r="V5080" i="5" s="1"/>
  <c r="U5079" i="5"/>
  <c r="V5079" i="5" s="1"/>
  <c r="U5078" i="5"/>
  <c r="V5078" i="5" s="1"/>
  <c r="U5077" i="5"/>
  <c r="V5077" i="5" s="1"/>
  <c r="U5076" i="5"/>
  <c r="V5076" i="5" s="1"/>
  <c r="U5075" i="5"/>
  <c r="V5075" i="5" s="1"/>
  <c r="U5074" i="5"/>
  <c r="V5074" i="5" s="1"/>
  <c r="U5073" i="5"/>
  <c r="V5073" i="5" s="1"/>
  <c r="U5072" i="5"/>
  <c r="V5072" i="5" s="1"/>
  <c r="U5071" i="5"/>
  <c r="V5071" i="5" s="1"/>
  <c r="V5070" i="5"/>
  <c r="U5070" i="5"/>
  <c r="V5069" i="5"/>
  <c r="U5069" i="5"/>
  <c r="U5068" i="5"/>
  <c r="V5068" i="5" s="1"/>
  <c r="U5067" i="5"/>
  <c r="V5067" i="5" s="1"/>
  <c r="U5066" i="5"/>
  <c r="V5066" i="5" s="1"/>
  <c r="U5065" i="5"/>
  <c r="V5065" i="5" s="1"/>
  <c r="U5064" i="5"/>
  <c r="V5064" i="5" s="1"/>
  <c r="U5063" i="5"/>
  <c r="V5063" i="5" s="1"/>
  <c r="U5062" i="5"/>
  <c r="V5062" i="5" s="1"/>
  <c r="U5061" i="5"/>
  <c r="V5061" i="5" s="1"/>
  <c r="U5060" i="5"/>
  <c r="V5060" i="5" s="1"/>
  <c r="U5059" i="5"/>
  <c r="V5059" i="5" s="1"/>
  <c r="U5058" i="5"/>
  <c r="V5058" i="5" s="1"/>
  <c r="V5057" i="5"/>
  <c r="U5057" i="5"/>
  <c r="U5056" i="5"/>
  <c r="V5056" i="5" s="1"/>
  <c r="U5055" i="5"/>
  <c r="V5055" i="5" s="1"/>
  <c r="U5054" i="5"/>
  <c r="V5054" i="5" s="1"/>
  <c r="U5053" i="5"/>
  <c r="V5053" i="5" s="1"/>
  <c r="U5052" i="5"/>
  <c r="V5052" i="5" s="1"/>
  <c r="U5051" i="5"/>
  <c r="V5051" i="5" s="1"/>
  <c r="U5050" i="5"/>
  <c r="V5050" i="5" s="1"/>
  <c r="U5049" i="5"/>
  <c r="V5049" i="5" s="1"/>
  <c r="U5048" i="5"/>
  <c r="V5048" i="5" s="1"/>
  <c r="U5047" i="5"/>
  <c r="V5047" i="5" s="1"/>
  <c r="U5046" i="5"/>
  <c r="V5046" i="5" s="1"/>
  <c r="U5045" i="5"/>
  <c r="V5045" i="5" s="1"/>
  <c r="U5044" i="5"/>
  <c r="V5044" i="5" s="1"/>
  <c r="U5043" i="5"/>
  <c r="V5043" i="5" s="1"/>
  <c r="U5042" i="5"/>
  <c r="V5042" i="5" s="1"/>
  <c r="U5041" i="5"/>
  <c r="V5041" i="5" s="1"/>
  <c r="U5040" i="5"/>
  <c r="V5040" i="5" s="1"/>
  <c r="U5039" i="5"/>
  <c r="V5039" i="5" s="1"/>
  <c r="U5038" i="5"/>
  <c r="V5038" i="5" s="1"/>
  <c r="U5037" i="5"/>
  <c r="V5037" i="5" s="1"/>
  <c r="U5036" i="5"/>
  <c r="V5036" i="5" s="1"/>
  <c r="U5035" i="5"/>
  <c r="V5035" i="5" s="1"/>
  <c r="U5034" i="5"/>
  <c r="V5034" i="5" s="1"/>
  <c r="U5033" i="5"/>
  <c r="V5033" i="5" s="1"/>
  <c r="U5032" i="5"/>
  <c r="V5032" i="5" s="1"/>
  <c r="U5031" i="5"/>
  <c r="V5031" i="5" s="1"/>
  <c r="U5030" i="5"/>
  <c r="V5030" i="5" s="1"/>
  <c r="U5029" i="5"/>
  <c r="V5029" i="5" s="1"/>
  <c r="U5028" i="5"/>
  <c r="V5028" i="5" s="1"/>
  <c r="U5027" i="5"/>
  <c r="V5027" i="5" s="1"/>
  <c r="U5026" i="5"/>
  <c r="V5026" i="5" s="1"/>
  <c r="U5025" i="5"/>
  <c r="V5025" i="5" s="1"/>
  <c r="U5024" i="5"/>
  <c r="V5024" i="5" s="1"/>
  <c r="U5023" i="5"/>
  <c r="V5023" i="5" s="1"/>
  <c r="V5022" i="5"/>
  <c r="U5022" i="5"/>
  <c r="U5021" i="5"/>
  <c r="V5021" i="5" s="1"/>
  <c r="U5020" i="5"/>
  <c r="V5020" i="5" s="1"/>
  <c r="U5019" i="5"/>
  <c r="V5019" i="5" s="1"/>
  <c r="U5018" i="5"/>
  <c r="V5018" i="5" s="1"/>
  <c r="U5017" i="5"/>
  <c r="V5017" i="5" s="1"/>
  <c r="U5016" i="5"/>
  <c r="V5016" i="5" s="1"/>
  <c r="U5015" i="5"/>
  <c r="V5015" i="5" s="1"/>
  <c r="U5014" i="5"/>
  <c r="V5014" i="5" s="1"/>
  <c r="U5013" i="5"/>
  <c r="V5013" i="5" s="1"/>
  <c r="U5012" i="5"/>
  <c r="V5012" i="5" s="1"/>
  <c r="U5011" i="5"/>
  <c r="V5011" i="5" s="1"/>
  <c r="V5010" i="5"/>
  <c r="U5010" i="5"/>
  <c r="V5009" i="5"/>
  <c r="U5009" i="5"/>
  <c r="U5008" i="5"/>
  <c r="V5008" i="5" s="1"/>
  <c r="U5007" i="5"/>
  <c r="V5007" i="5" s="1"/>
  <c r="U5006" i="5"/>
  <c r="V5006" i="5" s="1"/>
  <c r="U5005" i="5"/>
  <c r="V5005" i="5" s="1"/>
  <c r="U5004" i="5"/>
  <c r="V5004" i="5" s="1"/>
  <c r="U5003" i="5"/>
  <c r="V5003" i="5" s="1"/>
  <c r="U5002" i="5"/>
  <c r="V5002" i="5" s="1"/>
  <c r="U5001" i="5"/>
  <c r="V5001" i="5" s="1"/>
  <c r="U5000" i="5"/>
  <c r="V5000" i="5" s="1"/>
  <c r="U4999" i="5"/>
  <c r="V4999" i="5" s="1"/>
  <c r="V4998" i="5"/>
  <c r="U4998" i="5"/>
  <c r="U4997" i="5"/>
  <c r="V4997" i="5" s="1"/>
  <c r="U4996" i="5"/>
  <c r="V4996" i="5" s="1"/>
  <c r="U4995" i="5"/>
  <c r="V4995" i="5" s="1"/>
  <c r="V4994" i="5"/>
  <c r="U4994" i="5"/>
  <c r="U4993" i="5"/>
  <c r="V4993" i="5" s="1"/>
  <c r="U4992" i="5"/>
  <c r="V4992" i="5" s="1"/>
  <c r="U4991" i="5"/>
  <c r="V4991" i="5" s="1"/>
  <c r="U4990" i="5"/>
  <c r="V4990" i="5" s="1"/>
  <c r="U4989" i="5"/>
  <c r="V4989" i="5" s="1"/>
  <c r="U4988" i="5"/>
  <c r="V4988" i="5" s="1"/>
  <c r="U4987" i="5"/>
  <c r="V4987" i="5" s="1"/>
  <c r="U4986" i="5"/>
  <c r="V4986" i="5" s="1"/>
  <c r="V4985" i="5"/>
  <c r="U4985" i="5"/>
  <c r="V4984" i="5"/>
  <c r="U4984" i="5"/>
  <c r="U4983" i="5"/>
  <c r="V4983" i="5" s="1"/>
  <c r="U4982" i="5"/>
  <c r="V4982" i="5" s="1"/>
  <c r="U4981" i="5"/>
  <c r="V4981" i="5" s="1"/>
  <c r="V4980" i="5"/>
  <c r="U4980" i="5"/>
  <c r="U4979" i="5"/>
  <c r="V4979" i="5" s="1"/>
  <c r="U4978" i="5"/>
  <c r="V4978" i="5" s="1"/>
  <c r="U4977" i="5"/>
  <c r="V4977" i="5" s="1"/>
  <c r="U4976" i="5"/>
  <c r="V4976" i="5" s="1"/>
  <c r="U4975" i="5"/>
  <c r="V4975" i="5" s="1"/>
  <c r="U4974" i="5"/>
  <c r="V4974" i="5" s="1"/>
  <c r="U4973" i="5"/>
  <c r="V4973" i="5" s="1"/>
  <c r="V4972" i="5"/>
  <c r="U4972" i="5"/>
  <c r="U4971" i="5"/>
  <c r="V4971" i="5" s="1"/>
  <c r="V4970" i="5"/>
  <c r="U4970" i="5"/>
  <c r="U4969" i="5"/>
  <c r="V4969" i="5" s="1"/>
  <c r="U4968" i="5"/>
  <c r="V4968" i="5" s="1"/>
  <c r="V4967" i="5"/>
  <c r="U4967" i="5"/>
  <c r="U4966" i="5"/>
  <c r="V4966" i="5" s="1"/>
  <c r="U4965" i="5"/>
  <c r="V4965" i="5" s="1"/>
  <c r="U4964" i="5"/>
  <c r="V4964" i="5" s="1"/>
  <c r="U4963" i="5"/>
  <c r="V4963" i="5" s="1"/>
  <c r="V4962" i="5"/>
  <c r="U4962" i="5"/>
  <c r="V4961" i="5"/>
  <c r="U4961" i="5"/>
  <c r="U4960" i="5"/>
  <c r="V4960" i="5" s="1"/>
  <c r="U4959" i="5"/>
  <c r="V4959" i="5" s="1"/>
  <c r="U4958" i="5"/>
  <c r="V4958" i="5" s="1"/>
  <c r="U4957" i="5"/>
  <c r="V4957" i="5" s="1"/>
  <c r="U4956" i="5"/>
  <c r="V4956" i="5" s="1"/>
  <c r="U4955" i="5"/>
  <c r="V4955" i="5" s="1"/>
  <c r="U4954" i="5"/>
  <c r="V4954" i="5" s="1"/>
  <c r="V4953" i="5"/>
  <c r="U4953" i="5"/>
  <c r="U4952" i="5"/>
  <c r="V4952" i="5" s="1"/>
  <c r="U4951" i="5"/>
  <c r="V4951" i="5" s="1"/>
  <c r="U4950" i="5"/>
  <c r="V4950" i="5" s="1"/>
  <c r="U4949" i="5"/>
  <c r="V4949" i="5" s="1"/>
  <c r="U4948" i="5"/>
  <c r="V4948" i="5" s="1"/>
  <c r="U4947" i="5"/>
  <c r="V4947" i="5" s="1"/>
  <c r="U4946" i="5"/>
  <c r="V4946" i="5" s="1"/>
  <c r="U4945" i="5"/>
  <c r="V4945" i="5" s="1"/>
  <c r="U4944" i="5"/>
  <c r="V4944" i="5" s="1"/>
  <c r="U4943" i="5"/>
  <c r="V4943" i="5" s="1"/>
  <c r="U4942" i="5"/>
  <c r="V4942" i="5" s="1"/>
  <c r="U4941" i="5"/>
  <c r="V4941" i="5" s="1"/>
  <c r="U4940" i="5"/>
  <c r="V4940" i="5" s="1"/>
  <c r="U4939" i="5"/>
  <c r="V4939" i="5" s="1"/>
  <c r="U4938" i="5"/>
  <c r="V4938" i="5" s="1"/>
  <c r="U4937" i="5"/>
  <c r="V4937" i="5" s="1"/>
  <c r="U4936" i="5"/>
  <c r="V4936" i="5" s="1"/>
  <c r="U4935" i="5"/>
  <c r="V4935" i="5" s="1"/>
  <c r="U4934" i="5"/>
  <c r="V4934" i="5" s="1"/>
  <c r="U4933" i="5"/>
  <c r="V4933" i="5" s="1"/>
  <c r="U4932" i="5"/>
  <c r="V4932" i="5" s="1"/>
  <c r="V4931" i="5"/>
  <c r="U4931" i="5"/>
  <c r="V4930" i="5"/>
  <c r="U4930" i="5"/>
  <c r="U4929" i="5"/>
  <c r="V4929" i="5" s="1"/>
  <c r="U4928" i="5"/>
  <c r="V4928" i="5" s="1"/>
  <c r="U4927" i="5"/>
  <c r="V4927" i="5" s="1"/>
  <c r="U4926" i="5"/>
  <c r="V4926" i="5" s="1"/>
  <c r="U4925" i="5"/>
  <c r="V4925" i="5" s="1"/>
  <c r="U4924" i="5"/>
  <c r="V4924" i="5" s="1"/>
  <c r="U4923" i="5"/>
  <c r="V4923" i="5" s="1"/>
  <c r="U4922" i="5"/>
  <c r="V4922" i="5" s="1"/>
  <c r="U4921" i="5"/>
  <c r="V4921" i="5" s="1"/>
  <c r="V4920" i="5"/>
  <c r="U4920" i="5"/>
  <c r="U4919" i="5"/>
  <c r="V4919" i="5" s="1"/>
  <c r="U4918" i="5"/>
  <c r="V4918" i="5" s="1"/>
  <c r="U4917" i="5"/>
  <c r="V4917" i="5" s="1"/>
  <c r="U4916" i="5"/>
  <c r="V4916" i="5" s="1"/>
  <c r="U4915" i="5"/>
  <c r="V4915" i="5" s="1"/>
  <c r="U4914" i="5"/>
  <c r="V4914" i="5" s="1"/>
  <c r="U4913" i="5"/>
  <c r="V4913" i="5" s="1"/>
  <c r="U4912" i="5"/>
  <c r="V4912" i="5" s="1"/>
  <c r="U4911" i="5"/>
  <c r="V4911" i="5" s="1"/>
  <c r="U4910" i="5"/>
  <c r="V4910" i="5" s="1"/>
  <c r="U4909" i="5"/>
  <c r="V4909" i="5" s="1"/>
  <c r="U4908" i="5"/>
  <c r="V4908" i="5" s="1"/>
  <c r="U4907" i="5"/>
  <c r="V4907" i="5" s="1"/>
  <c r="U4906" i="5"/>
  <c r="V4906" i="5" s="1"/>
  <c r="U4905" i="5"/>
  <c r="V4905" i="5" s="1"/>
  <c r="U4904" i="5"/>
  <c r="V4904" i="5" s="1"/>
  <c r="U4903" i="5"/>
  <c r="V4903" i="5" s="1"/>
  <c r="U4902" i="5"/>
  <c r="V4902" i="5" s="1"/>
  <c r="U4901" i="5"/>
  <c r="V4901" i="5" s="1"/>
  <c r="U4900" i="5"/>
  <c r="V4900" i="5" s="1"/>
  <c r="U4899" i="5"/>
  <c r="V4899" i="5" s="1"/>
  <c r="U4898" i="5"/>
  <c r="V4898" i="5" s="1"/>
  <c r="U4897" i="5"/>
  <c r="V4897" i="5" s="1"/>
  <c r="U4896" i="5"/>
  <c r="V4896" i="5" s="1"/>
  <c r="U4895" i="5"/>
  <c r="V4895" i="5" s="1"/>
  <c r="V4894" i="5"/>
  <c r="U4894" i="5"/>
  <c r="U4893" i="5"/>
  <c r="V4893" i="5" s="1"/>
  <c r="U4892" i="5"/>
  <c r="V4892" i="5" s="1"/>
  <c r="U4891" i="5"/>
  <c r="V4891" i="5" s="1"/>
  <c r="U4890" i="5"/>
  <c r="V4890" i="5" s="1"/>
  <c r="U4889" i="5"/>
  <c r="V4889" i="5" s="1"/>
  <c r="U4888" i="5"/>
  <c r="V4888" i="5" s="1"/>
  <c r="U4887" i="5"/>
  <c r="V4887" i="5" s="1"/>
  <c r="U4886" i="5"/>
  <c r="V4886" i="5" s="1"/>
  <c r="U4885" i="5"/>
  <c r="V4885" i="5" s="1"/>
  <c r="U4884" i="5"/>
  <c r="V4884" i="5" s="1"/>
  <c r="V4883" i="5"/>
  <c r="U4883" i="5"/>
  <c r="U4882" i="5"/>
  <c r="V4882" i="5" s="1"/>
  <c r="U4881" i="5"/>
  <c r="V4881" i="5" s="1"/>
  <c r="U4880" i="5"/>
  <c r="V4880" i="5" s="1"/>
  <c r="U4879" i="5"/>
  <c r="V4879" i="5" s="1"/>
  <c r="U4878" i="5"/>
  <c r="V4878" i="5" s="1"/>
  <c r="U4877" i="5"/>
  <c r="V4877" i="5" s="1"/>
  <c r="U4876" i="5"/>
  <c r="V4876" i="5" s="1"/>
  <c r="U4875" i="5"/>
  <c r="V4875" i="5" s="1"/>
  <c r="U4874" i="5"/>
  <c r="V4874" i="5" s="1"/>
  <c r="U4873" i="5"/>
  <c r="V4873" i="5" s="1"/>
  <c r="V4872" i="5"/>
  <c r="U4872" i="5"/>
  <c r="U4871" i="5"/>
  <c r="V4871" i="5" s="1"/>
  <c r="U4870" i="5"/>
  <c r="V4870" i="5" s="1"/>
  <c r="U4869" i="5"/>
  <c r="V4869" i="5" s="1"/>
  <c r="U4868" i="5"/>
  <c r="V4868" i="5" s="1"/>
  <c r="U4867" i="5"/>
  <c r="V4867" i="5" s="1"/>
  <c r="U4866" i="5"/>
  <c r="V4866" i="5" s="1"/>
  <c r="U4865" i="5"/>
  <c r="V4865" i="5" s="1"/>
  <c r="U4864" i="5"/>
  <c r="V4864" i="5" s="1"/>
  <c r="U4863" i="5"/>
  <c r="V4863" i="5" s="1"/>
  <c r="U4862" i="5"/>
  <c r="V4862" i="5" s="1"/>
  <c r="U4861" i="5"/>
  <c r="V4861" i="5" s="1"/>
  <c r="U4860" i="5"/>
  <c r="V4860" i="5" s="1"/>
  <c r="U4859" i="5"/>
  <c r="V4859" i="5" s="1"/>
  <c r="U4858" i="5"/>
  <c r="V4858" i="5" s="1"/>
  <c r="U4857" i="5"/>
  <c r="V4857" i="5" s="1"/>
  <c r="U4856" i="5"/>
  <c r="V4856" i="5" s="1"/>
  <c r="U4855" i="5"/>
  <c r="V4855" i="5" s="1"/>
  <c r="U4854" i="5"/>
  <c r="V4854" i="5" s="1"/>
  <c r="U4853" i="5"/>
  <c r="V4853" i="5" s="1"/>
  <c r="U4852" i="5"/>
  <c r="V4852" i="5" s="1"/>
  <c r="V4851" i="5"/>
  <c r="U4851" i="5"/>
  <c r="U4850" i="5"/>
  <c r="V4850" i="5" s="1"/>
  <c r="U4849" i="5"/>
  <c r="V4849" i="5" s="1"/>
  <c r="V4848" i="5"/>
  <c r="U4848" i="5"/>
  <c r="U4847" i="5"/>
  <c r="V4847" i="5" s="1"/>
  <c r="U4846" i="5"/>
  <c r="V4846" i="5" s="1"/>
  <c r="V4845" i="5"/>
  <c r="U4845" i="5"/>
  <c r="U4844" i="5"/>
  <c r="V4844" i="5" s="1"/>
  <c r="U4843" i="5"/>
  <c r="V4843" i="5" s="1"/>
  <c r="U4842" i="5"/>
  <c r="V4842" i="5" s="1"/>
  <c r="U4841" i="5"/>
  <c r="V4841" i="5" s="1"/>
  <c r="U4840" i="5"/>
  <c r="V4840" i="5" s="1"/>
  <c r="U4839" i="5"/>
  <c r="V4839" i="5" s="1"/>
  <c r="V4838" i="5"/>
  <c r="U4838" i="5"/>
  <c r="U4837" i="5"/>
  <c r="V4837" i="5" s="1"/>
  <c r="U4836" i="5"/>
  <c r="V4836" i="5" s="1"/>
  <c r="U4835" i="5"/>
  <c r="V4835" i="5" s="1"/>
  <c r="U4834" i="5"/>
  <c r="V4834" i="5" s="1"/>
  <c r="U4833" i="5"/>
  <c r="V4833" i="5" s="1"/>
  <c r="U4832" i="5"/>
  <c r="V4832" i="5" s="1"/>
  <c r="U4831" i="5"/>
  <c r="V4831" i="5" s="1"/>
  <c r="U4830" i="5"/>
  <c r="V4830" i="5" s="1"/>
  <c r="U4829" i="5"/>
  <c r="V4829" i="5" s="1"/>
  <c r="U4828" i="5"/>
  <c r="V4828" i="5" s="1"/>
  <c r="U4827" i="5"/>
  <c r="V4827" i="5" s="1"/>
  <c r="V4826" i="5"/>
  <c r="U4826" i="5"/>
  <c r="U4825" i="5"/>
  <c r="V4825" i="5" s="1"/>
  <c r="U4824" i="5"/>
  <c r="V4824" i="5" s="1"/>
  <c r="U4823" i="5"/>
  <c r="V4823" i="5" s="1"/>
  <c r="U4822" i="5"/>
  <c r="V4822" i="5" s="1"/>
  <c r="U4821" i="5"/>
  <c r="V4821" i="5" s="1"/>
  <c r="U4820" i="5"/>
  <c r="V4820" i="5" s="1"/>
  <c r="U4819" i="5"/>
  <c r="V4819" i="5" s="1"/>
  <c r="U4818" i="5"/>
  <c r="V4818" i="5" s="1"/>
  <c r="U4817" i="5"/>
  <c r="V4817" i="5" s="1"/>
  <c r="U4816" i="5"/>
  <c r="V4816" i="5" s="1"/>
  <c r="U4815" i="5"/>
  <c r="V4815" i="5" s="1"/>
  <c r="U4814" i="5"/>
  <c r="V4814" i="5" s="1"/>
  <c r="U4813" i="5"/>
  <c r="V4813" i="5" s="1"/>
  <c r="V4812" i="5"/>
  <c r="U4812" i="5"/>
  <c r="U4811" i="5"/>
  <c r="V4811" i="5" s="1"/>
  <c r="U4810" i="5"/>
  <c r="V4810" i="5" s="1"/>
  <c r="V4809" i="5"/>
  <c r="U4809" i="5"/>
  <c r="U4808" i="5"/>
  <c r="V4808" i="5" s="1"/>
  <c r="U4807" i="5"/>
  <c r="V4807" i="5" s="1"/>
  <c r="U4806" i="5"/>
  <c r="V4806" i="5" s="1"/>
  <c r="U4805" i="5"/>
  <c r="V4805" i="5" s="1"/>
  <c r="U4804" i="5"/>
  <c r="V4804" i="5" s="1"/>
  <c r="U4803" i="5"/>
  <c r="V4803" i="5" s="1"/>
  <c r="U4802" i="5"/>
  <c r="V4802" i="5" s="1"/>
  <c r="U4801" i="5"/>
  <c r="V4801" i="5" s="1"/>
  <c r="U4800" i="5"/>
  <c r="V4800" i="5" s="1"/>
  <c r="U4799" i="5"/>
  <c r="V4799" i="5" s="1"/>
  <c r="V4798" i="5"/>
  <c r="U4798" i="5"/>
  <c r="V4797" i="5"/>
  <c r="U4797" i="5"/>
  <c r="U4796" i="5"/>
  <c r="V4796" i="5" s="1"/>
  <c r="U4795" i="5"/>
  <c r="V4795" i="5" s="1"/>
  <c r="U4794" i="5"/>
  <c r="V4794" i="5" s="1"/>
  <c r="V4793" i="5"/>
  <c r="U4793" i="5"/>
  <c r="U4792" i="5"/>
  <c r="V4792" i="5" s="1"/>
  <c r="U4791" i="5"/>
  <c r="V4791" i="5" s="1"/>
  <c r="U4790" i="5"/>
  <c r="V4790" i="5" s="1"/>
  <c r="U4789" i="5"/>
  <c r="V4789" i="5" s="1"/>
  <c r="U4788" i="5"/>
  <c r="V4788" i="5" s="1"/>
  <c r="U4787" i="5"/>
  <c r="V4787" i="5" s="1"/>
  <c r="U4786" i="5"/>
  <c r="V4786" i="5" s="1"/>
  <c r="U4785" i="5"/>
  <c r="V4785" i="5" s="1"/>
  <c r="U4784" i="5"/>
  <c r="V4784" i="5" s="1"/>
  <c r="U4783" i="5"/>
  <c r="V4783" i="5" s="1"/>
  <c r="U4782" i="5"/>
  <c r="V4782" i="5" s="1"/>
  <c r="U4781" i="5"/>
  <c r="V4781" i="5" s="1"/>
  <c r="U4780" i="5"/>
  <c r="V4780" i="5" s="1"/>
  <c r="U4779" i="5"/>
  <c r="V4779" i="5" s="1"/>
  <c r="U4778" i="5"/>
  <c r="V4778" i="5" s="1"/>
  <c r="U4777" i="5"/>
  <c r="V4777" i="5" s="1"/>
  <c r="U4776" i="5"/>
  <c r="V4776" i="5" s="1"/>
  <c r="U4775" i="5"/>
  <c r="V4775" i="5" s="1"/>
  <c r="U4774" i="5"/>
  <c r="V4774" i="5" s="1"/>
  <c r="U4773" i="5"/>
  <c r="V4773" i="5" s="1"/>
  <c r="V4772" i="5"/>
  <c r="U4772" i="5"/>
  <c r="U4771" i="5"/>
  <c r="V4771" i="5" s="1"/>
  <c r="U4770" i="5"/>
  <c r="V4770" i="5" s="1"/>
  <c r="U4769" i="5"/>
  <c r="V4769" i="5" s="1"/>
  <c r="U4768" i="5"/>
  <c r="V4768" i="5" s="1"/>
  <c r="U4767" i="5"/>
  <c r="V4767" i="5" s="1"/>
  <c r="U4766" i="5"/>
  <c r="V4766" i="5" s="1"/>
  <c r="U4765" i="5"/>
  <c r="V4765" i="5" s="1"/>
  <c r="U4764" i="5"/>
  <c r="V4764" i="5" s="1"/>
  <c r="V4763" i="5"/>
  <c r="U4763" i="5"/>
  <c r="U4762" i="5"/>
  <c r="V4762" i="5" s="1"/>
  <c r="U4761" i="5"/>
  <c r="V4761" i="5" s="1"/>
  <c r="U4760" i="5"/>
  <c r="V4760" i="5" s="1"/>
  <c r="U4759" i="5"/>
  <c r="V4759" i="5" s="1"/>
  <c r="U4758" i="5"/>
  <c r="V4758" i="5" s="1"/>
  <c r="U4757" i="5"/>
  <c r="V4757" i="5" s="1"/>
  <c r="U4756" i="5"/>
  <c r="V4756" i="5" s="1"/>
  <c r="U4755" i="5"/>
  <c r="V4755" i="5" s="1"/>
  <c r="U4754" i="5"/>
  <c r="V4754" i="5" s="1"/>
  <c r="U4753" i="5"/>
  <c r="V4753" i="5" s="1"/>
  <c r="V4752" i="5"/>
  <c r="U4752" i="5"/>
  <c r="V4751" i="5"/>
  <c r="U4751" i="5"/>
  <c r="U4750" i="5"/>
  <c r="V4750" i="5" s="1"/>
  <c r="U4749" i="5"/>
  <c r="V4749" i="5" s="1"/>
  <c r="U4748" i="5"/>
  <c r="V4748" i="5" s="1"/>
  <c r="U4747" i="5"/>
  <c r="V4747" i="5" s="1"/>
  <c r="U4746" i="5"/>
  <c r="V4746" i="5" s="1"/>
  <c r="U4745" i="5"/>
  <c r="V4745" i="5" s="1"/>
  <c r="U4744" i="5"/>
  <c r="V4744" i="5" s="1"/>
  <c r="U4743" i="5"/>
  <c r="V4743" i="5" s="1"/>
  <c r="U4742" i="5"/>
  <c r="V4742" i="5" s="1"/>
  <c r="U4741" i="5"/>
  <c r="V4741" i="5" s="1"/>
  <c r="U4740" i="5"/>
  <c r="V4740" i="5" s="1"/>
  <c r="U4739" i="5"/>
  <c r="V4739" i="5" s="1"/>
  <c r="V4738" i="5"/>
  <c r="U4738" i="5"/>
  <c r="V4737" i="5"/>
  <c r="U4737" i="5"/>
  <c r="U4736" i="5"/>
  <c r="V4736" i="5" s="1"/>
  <c r="U4735" i="5"/>
  <c r="V4735" i="5" s="1"/>
  <c r="U4734" i="5"/>
  <c r="V4734" i="5" s="1"/>
  <c r="U4733" i="5"/>
  <c r="V4733" i="5" s="1"/>
  <c r="U4732" i="5"/>
  <c r="V4732" i="5" s="1"/>
  <c r="V4731" i="5"/>
  <c r="U4731" i="5"/>
  <c r="U4730" i="5"/>
  <c r="V4730" i="5" s="1"/>
  <c r="U4729" i="5"/>
  <c r="V4729" i="5" s="1"/>
  <c r="U4728" i="5"/>
  <c r="V4728" i="5" s="1"/>
  <c r="V4727" i="5"/>
  <c r="U4727" i="5"/>
  <c r="U4726" i="5"/>
  <c r="V4726" i="5" s="1"/>
  <c r="U4725" i="5"/>
  <c r="V4725" i="5" s="1"/>
  <c r="U4724" i="5"/>
  <c r="V4724" i="5" s="1"/>
  <c r="U4723" i="5"/>
  <c r="V4723" i="5" s="1"/>
  <c r="U4722" i="5"/>
  <c r="V4722" i="5" s="1"/>
  <c r="U4721" i="5"/>
  <c r="V4721" i="5" s="1"/>
  <c r="U4720" i="5"/>
  <c r="V4720" i="5" s="1"/>
  <c r="U4719" i="5"/>
  <c r="V4719" i="5" s="1"/>
  <c r="V4718" i="5"/>
  <c r="U4718" i="5"/>
  <c r="U4717" i="5"/>
  <c r="V4717" i="5" s="1"/>
  <c r="U4716" i="5"/>
  <c r="V4716" i="5" s="1"/>
  <c r="U4715" i="5"/>
  <c r="V4715" i="5" s="1"/>
  <c r="U4714" i="5"/>
  <c r="V4714" i="5" s="1"/>
  <c r="U4713" i="5"/>
  <c r="V4713" i="5" s="1"/>
  <c r="U4712" i="5"/>
  <c r="V4712" i="5" s="1"/>
  <c r="U4711" i="5"/>
  <c r="V4711" i="5" s="1"/>
  <c r="U4710" i="5"/>
  <c r="V4710" i="5" s="1"/>
  <c r="U4709" i="5"/>
  <c r="V4709" i="5" s="1"/>
  <c r="V4708" i="5"/>
  <c r="U4708" i="5"/>
  <c r="V4707" i="5"/>
  <c r="U4707" i="5"/>
  <c r="U4706" i="5"/>
  <c r="V4706" i="5" s="1"/>
  <c r="U4705" i="5"/>
  <c r="V4705" i="5" s="1"/>
  <c r="U4704" i="5"/>
  <c r="V4704" i="5" s="1"/>
  <c r="U4703" i="5"/>
  <c r="V4703" i="5" s="1"/>
  <c r="U4702" i="5"/>
  <c r="V4702" i="5" s="1"/>
  <c r="V4701" i="5"/>
  <c r="U4701" i="5"/>
  <c r="V4700" i="5"/>
  <c r="U4700" i="5"/>
  <c r="U4699" i="5"/>
  <c r="V4699" i="5" s="1"/>
  <c r="U4698" i="5"/>
  <c r="V4698" i="5" s="1"/>
  <c r="U4697" i="5"/>
  <c r="V4697" i="5" s="1"/>
  <c r="U4696" i="5"/>
  <c r="V4696" i="5" s="1"/>
  <c r="U4695" i="5"/>
  <c r="V4695" i="5" s="1"/>
  <c r="U4694" i="5"/>
  <c r="V4694" i="5" s="1"/>
  <c r="U4693" i="5"/>
  <c r="V4693" i="5" s="1"/>
  <c r="V4692" i="5"/>
  <c r="U4692" i="5"/>
  <c r="U4691" i="5"/>
  <c r="V4691" i="5" s="1"/>
  <c r="U4690" i="5"/>
  <c r="V4690" i="5" s="1"/>
  <c r="V4689" i="5"/>
  <c r="U4689" i="5"/>
  <c r="U4688" i="5"/>
  <c r="V4688" i="5" s="1"/>
  <c r="U4687" i="5"/>
  <c r="V4687" i="5" s="1"/>
  <c r="U4686" i="5"/>
  <c r="V4686" i="5" s="1"/>
  <c r="U4685" i="5"/>
  <c r="V4685" i="5" s="1"/>
  <c r="U4684" i="5"/>
  <c r="V4684" i="5" s="1"/>
  <c r="U4683" i="5"/>
  <c r="V4683" i="5" s="1"/>
  <c r="U4682" i="5"/>
  <c r="V4682" i="5" s="1"/>
  <c r="U4681" i="5"/>
  <c r="V4681" i="5" s="1"/>
  <c r="V4680" i="5"/>
  <c r="U4680" i="5"/>
  <c r="V4679" i="5"/>
  <c r="U4679" i="5"/>
  <c r="U4678" i="5"/>
  <c r="V4678" i="5" s="1"/>
  <c r="U4677" i="5"/>
  <c r="V4677" i="5" s="1"/>
  <c r="U4676" i="5"/>
  <c r="V4676" i="5" s="1"/>
  <c r="U4675" i="5"/>
  <c r="V4675" i="5" s="1"/>
  <c r="U4674" i="5"/>
  <c r="V4674" i="5" s="1"/>
  <c r="V4673" i="5"/>
  <c r="U4673" i="5"/>
  <c r="U4672" i="5"/>
  <c r="V4672" i="5" s="1"/>
  <c r="U4671" i="5"/>
  <c r="V4671" i="5" s="1"/>
  <c r="U4670" i="5"/>
  <c r="V4670" i="5" s="1"/>
  <c r="U4669" i="5"/>
  <c r="V4669" i="5" s="1"/>
  <c r="U4668" i="5"/>
  <c r="V4668" i="5" s="1"/>
  <c r="U4667" i="5"/>
  <c r="V4667" i="5" s="1"/>
  <c r="U4666" i="5"/>
  <c r="V4666" i="5" s="1"/>
  <c r="U4665" i="5"/>
  <c r="V4665" i="5" s="1"/>
  <c r="U4664" i="5"/>
  <c r="V4664" i="5" s="1"/>
  <c r="V4663" i="5"/>
  <c r="U4663" i="5"/>
  <c r="U4662" i="5"/>
  <c r="V4662" i="5" s="1"/>
  <c r="U4661" i="5"/>
  <c r="V4661" i="5" s="1"/>
  <c r="U4660" i="5"/>
  <c r="V4660" i="5" s="1"/>
  <c r="V4659" i="5"/>
  <c r="U4659" i="5"/>
  <c r="U4658" i="5"/>
  <c r="V4658" i="5" s="1"/>
  <c r="U4657" i="5"/>
  <c r="V4657" i="5" s="1"/>
  <c r="V4656" i="5"/>
  <c r="U4656" i="5"/>
  <c r="V4655" i="5"/>
  <c r="U4655" i="5"/>
  <c r="U4654" i="5"/>
  <c r="V4654" i="5" s="1"/>
  <c r="U4653" i="5"/>
  <c r="V4653" i="5" s="1"/>
  <c r="U4652" i="5"/>
  <c r="V4652" i="5" s="1"/>
  <c r="U4651" i="5"/>
  <c r="V4651" i="5" s="1"/>
  <c r="V4650" i="5"/>
  <c r="U4650" i="5"/>
  <c r="V4649" i="5"/>
  <c r="U4649" i="5"/>
  <c r="U4648" i="5"/>
  <c r="V4648" i="5" s="1"/>
  <c r="U4647" i="5"/>
  <c r="V4647" i="5" s="1"/>
  <c r="U4646" i="5"/>
  <c r="V4646" i="5" s="1"/>
  <c r="U4645" i="5"/>
  <c r="V4645" i="5" s="1"/>
  <c r="U4644" i="5"/>
  <c r="V4644" i="5" s="1"/>
  <c r="U4643" i="5"/>
  <c r="V4643" i="5" s="1"/>
  <c r="U4642" i="5"/>
  <c r="V4642" i="5" s="1"/>
  <c r="V4641" i="5"/>
  <c r="U4641" i="5"/>
  <c r="U4640" i="5"/>
  <c r="V4640" i="5" s="1"/>
  <c r="U4639" i="5"/>
  <c r="V4639" i="5" s="1"/>
  <c r="V4638" i="5"/>
  <c r="U4638" i="5"/>
  <c r="U4637" i="5"/>
  <c r="V4637" i="5" s="1"/>
  <c r="U4636" i="5"/>
  <c r="V4636" i="5" s="1"/>
  <c r="U4635" i="5"/>
  <c r="V4635" i="5" s="1"/>
  <c r="U4634" i="5"/>
  <c r="V4634" i="5" s="1"/>
  <c r="U4633" i="5"/>
  <c r="V4633" i="5" s="1"/>
  <c r="U4632" i="5"/>
  <c r="V4632" i="5" s="1"/>
  <c r="V4631" i="5"/>
  <c r="U4631" i="5"/>
  <c r="U4630" i="5"/>
  <c r="V4630" i="5" s="1"/>
  <c r="U4629" i="5"/>
  <c r="V4629" i="5" s="1"/>
  <c r="U4628" i="5"/>
  <c r="V4628" i="5" s="1"/>
  <c r="U4627" i="5"/>
  <c r="V4627" i="5" s="1"/>
  <c r="U4626" i="5"/>
  <c r="V4626" i="5" s="1"/>
  <c r="V4625" i="5"/>
  <c r="U4625" i="5"/>
  <c r="U4624" i="5"/>
  <c r="V4624" i="5" s="1"/>
  <c r="U4623" i="5"/>
  <c r="V4623" i="5" s="1"/>
  <c r="V4622" i="5"/>
  <c r="U4622" i="5"/>
  <c r="U4621" i="5"/>
  <c r="V4621" i="5" s="1"/>
  <c r="U4620" i="5"/>
  <c r="V4620" i="5" s="1"/>
  <c r="V4619" i="5"/>
  <c r="U4619" i="5"/>
  <c r="U4618" i="5"/>
  <c r="V4618" i="5" s="1"/>
  <c r="U4617" i="5"/>
  <c r="V4617" i="5" s="1"/>
  <c r="V4616" i="5"/>
  <c r="U4616" i="5"/>
  <c r="U4615" i="5"/>
  <c r="V4615" i="5" s="1"/>
  <c r="U4614" i="5"/>
  <c r="V4614" i="5" s="1"/>
  <c r="U4613" i="5"/>
  <c r="V4613" i="5" s="1"/>
  <c r="U4612" i="5"/>
  <c r="V4612" i="5" s="1"/>
  <c r="U4611" i="5"/>
  <c r="V4611" i="5" s="1"/>
  <c r="U4610" i="5"/>
  <c r="V4610" i="5" s="1"/>
  <c r="U4609" i="5"/>
  <c r="V4609" i="5" s="1"/>
  <c r="V4608" i="5"/>
  <c r="U4608" i="5"/>
  <c r="V4607" i="5"/>
  <c r="U4607" i="5"/>
  <c r="U4606" i="5"/>
  <c r="V4606" i="5" s="1"/>
  <c r="U4605" i="5"/>
  <c r="V4605" i="5" s="1"/>
  <c r="U4604" i="5"/>
  <c r="V4604" i="5" s="1"/>
  <c r="U4603" i="5"/>
  <c r="V4603" i="5" s="1"/>
  <c r="U4602" i="5"/>
  <c r="V4602" i="5" s="1"/>
  <c r="U4601" i="5"/>
  <c r="V4601" i="5" s="1"/>
  <c r="U4600" i="5"/>
  <c r="V4600" i="5" s="1"/>
  <c r="U4599" i="5"/>
  <c r="V4599" i="5" s="1"/>
  <c r="U4598" i="5"/>
  <c r="V4598" i="5" s="1"/>
  <c r="U4597" i="5"/>
  <c r="V4597" i="5" s="1"/>
  <c r="U4596" i="5"/>
  <c r="V4596" i="5" s="1"/>
  <c r="U4595" i="5"/>
  <c r="V4595" i="5" s="1"/>
  <c r="U4594" i="5"/>
  <c r="V4594" i="5" s="1"/>
  <c r="U4593" i="5"/>
  <c r="V4593" i="5" s="1"/>
  <c r="U4592" i="5"/>
  <c r="V4592" i="5" s="1"/>
  <c r="V4591" i="5"/>
  <c r="U4591" i="5"/>
  <c r="V4590" i="5"/>
  <c r="U4590" i="5"/>
  <c r="V4589" i="5"/>
  <c r="U4589" i="5"/>
  <c r="U4588" i="5"/>
  <c r="V4588" i="5" s="1"/>
  <c r="U4587" i="5"/>
  <c r="V4587" i="5" s="1"/>
  <c r="U4586" i="5"/>
  <c r="V4586" i="5" s="1"/>
  <c r="U4585" i="5"/>
  <c r="V4585" i="5" s="1"/>
  <c r="U4584" i="5"/>
  <c r="V4584" i="5" s="1"/>
  <c r="U4583" i="5"/>
  <c r="V4583" i="5" s="1"/>
  <c r="U4582" i="5"/>
  <c r="V4582" i="5" s="1"/>
  <c r="U4581" i="5"/>
  <c r="V4581" i="5" s="1"/>
  <c r="U4580" i="5"/>
  <c r="V4580" i="5" s="1"/>
  <c r="U4579" i="5"/>
  <c r="V4579" i="5" s="1"/>
  <c r="U4578" i="5"/>
  <c r="V4578" i="5" s="1"/>
  <c r="U4577" i="5"/>
  <c r="V4577" i="5" s="1"/>
  <c r="U4576" i="5"/>
  <c r="V4576" i="5" s="1"/>
  <c r="V4575" i="5"/>
  <c r="U4575" i="5"/>
  <c r="V4574" i="5"/>
  <c r="U4574" i="5"/>
  <c r="U4573" i="5"/>
  <c r="V4573" i="5" s="1"/>
  <c r="U4572" i="5"/>
  <c r="V4572" i="5" s="1"/>
  <c r="U4571" i="5"/>
  <c r="V4571" i="5" s="1"/>
  <c r="U4570" i="5"/>
  <c r="V4570" i="5" s="1"/>
  <c r="U4569" i="5"/>
  <c r="V4569" i="5" s="1"/>
  <c r="U4568" i="5"/>
  <c r="V4568" i="5" s="1"/>
  <c r="U4567" i="5"/>
  <c r="V4567" i="5" s="1"/>
  <c r="U4566" i="5"/>
  <c r="V4566" i="5" s="1"/>
  <c r="V4565" i="5"/>
  <c r="U4565" i="5"/>
  <c r="U4564" i="5"/>
  <c r="V4564" i="5" s="1"/>
  <c r="U4563" i="5"/>
  <c r="V4563" i="5" s="1"/>
  <c r="U4562" i="5"/>
  <c r="V4562" i="5" s="1"/>
  <c r="U4561" i="5"/>
  <c r="V4561" i="5" s="1"/>
  <c r="U4560" i="5"/>
  <c r="V4560" i="5" s="1"/>
  <c r="U4559" i="5"/>
  <c r="V4559" i="5" s="1"/>
  <c r="U4558" i="5"/>
  <c r="V4558" i="5" s="1"/>
  <c r="U4557" i="5"/>
  <c r="V4557" i="5" s="1"/>
  <c r="V4556" i="5"/>
  <c r="U4556" i="5"/>
  <c r="U4555" i="5"/>
  <c r="V4555" i="5" s="1"/>
  <c r="U4554" i="5"/>
  <c r="V4554" i="5" s="1"/>
  <c r="U4553" i="5"/>
  <c r="V4553" i="5" s="1"/>
  <c r="U4552" i="5"/>
  <c r="V4552" i="5" s="1"/>
  <c r="U4551" i="5"/>
  <c r="V4551" i="5" s="1"/>
  <c r="U4550" i="5"/>
  <c r="V4550" i="5" s="1"/>
  <c r="U4549" i="5"/>
  <c r="V4549" i="5" s="1"/>
  <c r="U4548" i="5"/>
  <c r="V4548" i="5" s="1"/>
  <c r="U4547" i="5"/>
  <c r="V4547" i="5" s="1"/>
  <c r="U4546" i="5"/>
  <c r="V4546" i="5" s="1"/>
  <c r="U4545" i="5"/>
  <c r="V4545" i="5" s="1"/>
  <c r="U4544" i="5"/>
  <c r="V4544" i="5" s="1"/>
  <c r="U4543" i="5"/>
  <c r="V4543" i="5" s="1"/>
  <c r="U4542" i="5"/>
  <c r="V4542" i="5" s="1"/>
  <c r="U4541" i="5"/>
  <c r="V4541" i="5" s="1"/>
  <c r="U4540" i="5"/>
  <c r="V4540" i="5" s="1"/>
  <c r="U4539" i="5"/>
  <c r="V4539" i="5" s="1"/>
  <c r="U4538" i="5"/>
  <c r="V4538" i="5" s="1"/>
  <c r="U4537" i="5"/>
  <c r="V4537" i="5" s="1"/>
  <c r="U4536" i="5"/>
  <c r="V4536" i="5" s="1"/>
  <c r="U4535" i="5"/>
  <c r="V4535" i="5" s="1"/>
  <c r="U4534" i="5"/>
  <c r="V4534" i="5" s="1"/>
  <c r="V4533" i="5"/>
  <c r="U4533" i="5"/>
  <c r="U4532" i="5"/>
  <c r="V4532" i="5" s="1"/>
  <c r="U4531" i="5"/>
  <c r="V4531" i="5" s="1"/>
  <c r="U4530" i="5"/>
  <c r="V4530" i="5" s="1"/>
  <c r="U4529" i="5"/>
  <c r="V4529" i="5" s="1"/>
  <c r="U4528" i="5"/>
  <c r="V4528" i="5" s="1"/>
  <c r="U4527" i="5"/>
  <c r="V4527" i="5" s="1"/>
  <c r="V4526" i="5"/>
  <c r="U4526" i="5"/>
  <c r="U4525" i="5"/>
  <c r="V4525" i="5" s="1"/>
  <c r="U4524" i="5"/>
  <c r="V4524" i="5" s="1"/>
  <c r="V4523" i="5"/>
  <c r="U4523" i="5"/>
  <c r="U4522" i="5"/>
  <c r="V4522" i="5" s="1"/>
  <c r="U4521" i="5"/>
  <c r="V4521" i="5" s="1"/>
  <c r="U4520" i="5"/>
  <c r="V4520" i="5" s="1"/>
  <c r="V4519" i="5"/>
  <c r="U4519" i="5"/>
  <c r="V4518" i="5"/>
  <c r="U4518" i="5"/>
  <c r="U4517" i="5"/>
  <c r="V4517" i="5" s="1"/>
  <c r="U4516" i="5"/>
  <c r="V4516" i="5" s="1"/>
  <c r="U4515" i="5"/>
  <c r="V4515" i="5" s="1"/>
  <c r="U4514" i="5"/>
  <c r="V4514" i="5" s="1"/>
  <c r="V4513" i="5"/>
  <c r="U4513" i="5"/>
  <c r="U4512" i="5"/>
  <c r="V4512" i="5" s="1"/>
  <c r="U4511" i="5"/>
  <c r="V4511" i="5" s="1"/>
  <c r="U4510" i="5"/>
  <c r="V4510" i="5" s="1"/>
  <c r="U4509" i="5"/>
  <c r="V4509" i="5" s="1"/>
  <c r="U4508" i="5"/>
  <c r="V4508" i="5" s="1"/>
  <c r="U4507" i="5"/>
  <c r="V4507" i="5" s="1"/>
  <c r="U4506" i="5"/>
  <c r="V4506" i="5" s="1"/>
  <c r="U4505" i="5"/>
  <c r="V4505" i="5" s="1"/>
  <c r="U4504" i="5"/>
  <c r="V4504" i="5" s="1"/>
  <c r="U4503" i="5"/>
  <c r="V4503" i="5" s="1"/>
  <c r="U4502" i="5"/>
  <c r="V4502" i="5" s="1"/>
  <c r="U4501" i="5"/>
  <c r="V4501" i="5" s="1"/>
  <c r="U4500" i="5"/>
  <c r="V4500" i="5" s="1"/>
  <c r="U4499" i="5"/>
  <c r="V4499" i="5" s="1"/>
  <c r="U4498" i="5"/>
  <c r="V4498" i="5" s="1"/>
  <c r="U4497" i="5"/>
  <c r="V4497" i="5" s="1"/>
  <c r="U4496" i="5"/>
  <c r="V4496" i="5" s="1"/>
  <c r="U4495" i="5"/>
  <c r="V4495" i="5" s="1"/>
  <c r="U4494" i="5"/>
  <c r="V4494" i="5" s="1"/>
  <c r="U4493" i="5"/>
  <c r="V4493" i="5" s="1"/>
  <c r="U4492" i="5"/>
  <c r="V4492" i="5" s="1"/>
  <c r="U4491" i="5"/>
  <c r="V4491" i="5" s="1"/>
  <c r="V4490" i="5"/>
  <c r="U4490" i="5"/>
  <c r="U4489" i="5"/>
  <c r="V4489" i="5" s="1"/>
  <c r="U4488" i="5"/>
  <c r="V4488" i="5" s="1"/>
  <c r="V4487" i="5"/>
  <c r="U4487" i="5"/>
  <c r="U4486" i="5"/>
  <c r="V4486" i="5" s="1"/>
  <c r="U4485" i="5"/>
  <c r="V4485" i="5" s="1"/>
  <c r="U4484" i="5"/>
  <c r="V4484" i="5" s="1"/>
  <c r="U4483" i="5"/>
  <c r="V4483" i="5" s="1"/>
  <c r="U4482" i="5"/>
  <c r="V4482" i="5" s="1"/>
  <c r="V4481" i="5"/>
  <c r="U4481" i="5"/>
  <c r="U4480" i="5"/>
  <c r="V4480" i="5" s="1"/>
  <c r="U4479" i="5"/>
  <c r="V4479" i="5" s="1"/>
  <c r="U4478" i="5"/>
  <c r="V4478" i="5" s="1"/>
  <c r="U4477" i="5"/>
  <c r="V4477" i="5" s="1"/>
  <c r="U4476" i="5"/>
  <c r="V4476" i="5" s="1"/>
  <c r="V4475" i="5"/>
  <c r="U4475" i="5"/>
  <c r="U4474" i="5"/>
  <c r="V4474" i="5" s="1"/>
  <c r="U4473" i="5"/>
  <c r="V4473" i="5" s="1"/>
  <c r="U4472" i="5"/>
  <c r="V4472" i="5" s="1"/>
  <c r="U4471" i="5"/>
  <c r="V4471" i="5" s="1"/>
  <c r="U4470" i="5"/>
  <c r="V4470" i="5" s="1"/>
  <c r="U4469" i="5"/>
  <c r="V4469" i="5" s="1"/>
  <c r="U4468" i="5"/>
  <c r="V4468" i="5" s="1"/>
  <c r="V4467" i="5"/>
  <c r="U4467" i="5"/>
  <c r="U4466" i="5"/>
  <c r="V4466" i="5" s="1"/>
  <c r="U4465" i="5"/>
  <c r="V4465" i="5" s="1"/>
  <c r="U4464" i="5"/>
  <c r="V4464" i="5" s="1"/>
  <c r="V4463" i="5"/>
  <c r="U4463" i="5"/>
  <c r="U4462" i="5"/>
  <c r="V4462" i="5" s="1"/>
  <c r="U4461" i="5"/>
  <c r="V4461" i="5" s="1"/>
  <c r="U4460" i="5"/>
  <c r="V4460" i="5" s="1"/>
  <c r="U4459" i="5"/>
  <c r="V4459" i="5" s="1"/>
  <c r="U4458" i="5"/>
  <c r="V4458" i="5" s="1"/>
  <c r="U4457" i="5"/>
  <c r="V4457" i="5" s="1"/>
  <c r="U4456" i="5"/>
  <c r="V4456" i="5" s="1"/>
  <c r="U4455" i="5"/>
  <c r="V4455" i="5" s="1"/>
  <c r="U4454" i="5"/>
  <c r="V4454" i="5" s="1"/>
  <c r="U4453" i="5"/>
  <c r="V4453" i="5" s="1"/>
  <c r="U4452" i="5"/>
  <c r="V4452" i="5" s="1"/>
  <c r="U4451" i="5"/>
  <c r="V4451" i="5" s="1"/>
  <c r="U4450" i="5"/>
  <c r="V4450" i="5" s="1"/>
  <c r="U4449" i="5"/>
  <c r="V4449" i="5" s="1"/>
  <c r="U4448" i="5"/>
  <c r="V4448" i="5" s="1"/>
  <c r="U4447" i="5"/>
  <c r="V4447" i="5" s="1"/>
  <c r="U4446" i="5"/>
  <c r="V4446" i="5" s="1"/>
  <c r="V4445" i="5"/>
  <c r="U4445" i="5"/>
  <c r="U4444" i="5"/>
  <c r="V4444" i="5" s="1"/>
  <c r="U4443" i="5"/>
  <c r="V4443" i="5" s="1"/>
  <c r="U4442" i="5"/>
  <c r="V4442" i="5" s="1"/>
  <c r="U4441" i="5"/>
  <c r="V4441" i="5" s="1"/>
  <c r="U4440" i="5"/>
  <c r="V4440" i="5" s="1"/>
  <c r="U4439" i="5"/>
  <c r="V4439" i="5" s="1"/>
  <c r="U4438" i="5"/>
  <c r="V4438" i="5" s="1"/>
  <c r="U4437" i="5"/>
  <c r="V4437" i="5" s="1"/>
  <c r="U4436" i="5"/>
  <c r="V4436" i="5" s="1"/>
  <c r="U4435" i="5"/>
  <c r="V4435" i="5" s="1"/>
  <c r="U4434" i="5"/>
  <c r="V4434" i="5" s="1"/>
  <c r="V4433" i="5"/>
  <c r="U4433" i="5"/>
  <c r="U4432" i="5"/>
  <c r="V4432" i="5" s="1"/>
  <c r="U4431" i="5"/>
  <c r="V4431" i="5" s="1"/>
  <c r="U4430" i="5"/>
  <c r="V4430" i="5" s="1"/>
  <c r="U4429" i="5"/>
  <c r="V4429" i="5" s="1"/>
  <c r="U4428" i="5"/>
  <c r="V4428" i="5" s="1"/>
  <c r="V4427" i="5"/>
  <c r="U4427" i="5"/>
  <c r="U4426" i="5"/>
  <c r="V4426" i="5" s="1"/>
  <c r="U4425" i="5"/>
  <c r="V4425" i="5" s="1"/>
  <c r="U4424" i="5"/>
  <c r="V4424" i="5" s="1"/>
  <c r="U4423" i="5"/>
  <c r="V4423" i="5" s="1"/>
  <c r="U4422" i="5"/>
  <c r="V4422" i="5" s="1"/>
  <c r="U4421" i="5"/>
  <c r="V4421" i="5" s="1"/>
  <c r="U4420" i="5"/>
  <c r="V4420" i="5" s="1"/>
  <c r="U4419" i="5"/>
  <c r="V4419" i="5" s="1"/>
  <c r="V4418" i="5"/>
  <c r="U4418" i="5"/>
  <c r="U4417" i="5"/>
  <c r="V4417" i="5" s="1"/>
  <c r="U4416" i="5"/>
  <c r="V4416" i="5" s="1"/>
  <c r="V4415" i="5"/>
  <c r="U4415" i="5"/>
  <c r="U4414" i="5"/>
  <c r="V4414" i="5" s="1"/>
  <c r="V4413" i="5"/>
  <c r="U4413" i="5"/>
  <c r="V4412" i="5"/>
  <c r="U4412" i="5"/>
  <c r="U4411" i="5"/>
  <c r="V4411" i="5" s="1"/>
  <c r="U4410" i="5"/>
  <c r="V4410" i="5" s="1"/>
  <c r="U4409" i="5"/>
  <c r="V4409" i="5" s="1"/>
  <c r="U4408" i="5"/>
  <c r="V4408" i="5" s="1"/>
  <c r="V4407" i="5"/>
  <c r="U4407" i="5"/>
  <c r="U4406" i="5"/>
  <c r="V4406" i="5" s="1"/>
  <c r="U4405" i="5"/>
  <c r="V4405" i="5" s="1"/>
  <c r="U4404" i="5"/>
  <c r="V4404" i="5" s="1"/>
  <c r="V4403" i="5"/>
  <c r="U4403" i="5"/>
  <c r="U4402" i="5"/>
  <c r="V4402" i="5" s="1"/>
  <c r="U4401" i="5"/>
  <c r="V4401" i="5" s="1"/>
  <c r="U4400" i="5"/>
  <c r="V4400" i="5" s="1"/>
  <c r="U4399" i="5"/>
  <c r="V4399" i="5" s="1"/>
  <c r="U4398" i="5"/>
  <c r="V4398" i="5" s="1"/>
  <c r="U4397" i="5"/>
  <c r="V4397" i="5" s="1"/>
  <c r="U4396" i="5"/>
  <c r="V4396" i="5" s="1"/>
  <c r="U4395" i="5"/>
  <c r="V4395" i="5" s="1"/>
  <c r="U4394" i="5"/>
  <c r="V4394" i="5" s="1"/>
  <c r="V4393" i="5"/>
  <c r="U4393" i="5"/>
  <c r="U4392" i="5"/>
  <c r="V4392" i="5" s="1"/>
  <c r="V4391" i="5"/>
  <c r="U4391" i="5"/>
  <c r="U4390" i="5"/>
  <c r="V4390" i="5" s="1"/>
  <c r="U4389" i="5"/>
  <c r="V4389" i="5" s="1"/>
  <c r="U4388" i="5"/>
  <c r="V4388" i="5" s="1"/>
  <c r="U4387" i="5"/>
  <c r="V4387" i="5" s="1"/>
  <c r="U4386" i="5"/>
  <c r="V4386" i="5" s="1"/>
  <c r="V4385" i="5"/>
  <c r="U4385" i="5"/>
  <c r="U4384" i="5"/>
  <c r="V4384" i="5" s="1"/>
  <c r="U4383" i="5"/>
  <c r="V4383" i="5" s="1"/>
  <c r="U4382" i="5"/>
  <c r="V4382" i="5" s="1"/>
  <c r="U4381" i="5"/>
  <c r="V4381" i="5" s="1"/>
  <c r="U4380" i="5"/>
  <c r="V4380" i="5" s="1"/>
  <c r="U4379" i="5"/>
  <c r="V4379" i="5" s="1"/>
  <c r="U4378" i="5"/>
  <c r="V4378" i="5" s="1"/>
  <c r="U4377" i="5"/>
  <c r="V4377" i="5" s="1"/>
  <c r="V4376" i="5"/>
  <c r="U4376" i="5"/>
  <c r="U4375" i="5"/>
  <c r="V4375" i="5" s="1"/>
  <c r="U4374" i="5"/>
  <c r="V4374" i="5" s="1"/>
  <c r="U4373" i="5"/>
  <c r="V4373" i="5" s="1"/>
  <c r="U4372" i="5"/>
  <c r="V4372" i="5" s="1"/>
  <c r="U4371" i="5"/>
  <c r="V4371" i="5" s="1"/>
  <c r="U4370" i="5"/>
  <c r="V4370" i="5" s="1"/>
  <c r="U4369" i="5"/>
  <c r="V4369" i="5" s="1"/>
  <c r="U4368" i="5"/>
  <c r="V4368" i="5" s="1"/>
  <c r="U4367" i="5"/>
  <c r="V4367" i="5" s="1"/>
  <c r="U4366" i="5"/>
  <c r="V4366" i="5" s="1"/>
  <c r="U4365" i="5"/>
  <c r="V4365" i="5" s="1"/>
  <c r="U4364" i="5"/>
  <c r="V4364" i="5" s="1"/>
  <c r="U4363" i="5"/>
  <c r="V4363" i="5" s="1"/>
  <c r="U4362" i="5"/>
  <c r="V4362" i="5" s="1"/>
  <c r="U4361" i="5"/>
  <c r="V4361" i="5" s="1"/>
  <c r="U4360" i="5"/>
  <c r="V4360" i="5" s="1"/>
  <c r="U4359" i="5"/>
  <c r="V4359" i="5" s="1"/>
  <c r="U4358" i="5"/>
  <c r="V4358" i="5" s="1"/>
  <c r="U4357" i="5"/>
  <c r="V4357" i="5" s="1"/>
  <c r="U4356" i="5"/>
  <c r="V4356" i="5" s="1"/>
  <c r="V4355" i="5"/>
  <c r="U4355" i="5"/>
  <c r="U4354" i="5"/>
  <c r="V4354" i="5" s="1"/>
  <c r="U4353" i="5"/>
  <c r="V4353" i="5" s="1"/>
  <c r="U4352" i="5"/>
  <c r="V4352" i="5" s="1"/>
  <c r="U4351" i="5"/>
  <c r="V4351" i="5" s="1"/>
  <c r="U4350" i="5"/>
  <c r="V4350" i="5" s="1"/>
  <c r="U4349" i="5"/>
  <c r="V4349" i="5" s="1"/>
  <c r="U4348" i="5"/>
  <c r="V4348" i="5" s="1"/>
  <c r="U4347" i="5"/>
  <c r="V4347" i="5" s="1"/>
  <c r="U4346" i="5"/>
  <c r="V4346" i="5" s="1"/>
  <c r="U4345" i="5"/>
  <c r="V4345" i="5" s="1"/>
  <c r="U4344" i="5"/>
  <c r="V4344" i="5" s="1"/>
  <c r="U4343" i="5"/>
  <c r="V4343" i="5" s="1"/>
  <c r="U4342" i="5"/>
  <c r="V4342" i="5" s="1"/>
  <c r="V4341" i="5"/>
  <c r="U4341" i="5"/>
  <c r="U4340" i="5"/>
  <c r="V4340" i="5" s="1"/>
  <c r="U4339" i="5"/>
  <c r="V4339" i="5" s="1"/>
  <c r="U4338" i="5"/>
  <c r="V4338" i="5" s="1"/>
  <c r="U4337" i="5"/>
  <c r="V4337" i="5" s="1"/>
  <c r="U4336" i="5"/>
  <c r="V4336" i="5" s="1"/>
  <c r="U4335" i="5"/>
  <c r="V4335" i="5" s="1"/>
  <c r="U4334" i="5"/>
  <c r="V4334" i="5" s="1"/>
  <c r="U4333" i="5"/>
  <c r="V4333" i="5" s="1"/>
  <c r="U4332" i="5"/>
  <c r="V4332" i="5" s="1"/>
  <c r="V4331" i="5"/>
  <c r="U4331" i="5"/>
  <c r="U4330" i="5"/>
  <c r="V4330" i="5" s="1"/>
  <c r="U4329" i="5"/>
  <c r="V4329" i="5" s="1"/>
  <c r="U4328" i="5"/>
  <c r="V4328" i="5" s="1"/>
  <c r="U4327" i="5"/>
  <c r="V4327" i="5" s="1"/>
  <c r="U4326" i="5"/>
  <c r="V4326" i="5" s="1"/>
  <c r="V4325" i="5"/>
  <c r="U4325" i="5"/>
  <c r="U4324" i="5"/>
  <c r="V4324" i="5" s="1"/>
  <c r="U4323" i="5"/>
  <c r="V4323" i="5" s="1"/>
  <c r="U4322" i="5"/>
  <c r="V4322" i="5" s="1"/>
  <c r="U4321" i="5"/>
  <c r="V4321" i="5" s="1"/>
  <c r="V4320" i="5"/>
  <c r="U4320" i="5"/>
  <c r="U4319" i="5"/>
  <c r="V4319" i="5" s="1"/>
  <c r="U4318" i="5"/>
  <c r="V4318" i="5" s="1"/>
  <c r="U4317" i="5"/>
  <c r="V4317" i="5" s="1"/>
  <c r="U4316" i="5"/>
  <c r="V4316" i="5" s="1"/>
  <c r="U4315" i="5"/>
  <c r="V4315" i="5" s="1"/>
  <c r="U4314" i="5"/>
  <c r="V4314" i="5" s="1"/>
  <c r="U4313" i="5"/>
  <c r="V4313" i="5" s="1"/>
  <c r="U4312" i="5"/>
  <c r="V4312" i="5" s="1"/>
  <c r="U4311" i="5"/>
  <c r="V4311" i="5" s="1"/>
  <c r="U4310" i="5"/>
  <c r="V4310" i="5" s="1"/>
  <c r="U4309" i="5"/>
  <c r="V4309" i="5" s="1"/>
  <c r="U4308" i="5"/>
  <c r="V4308" i="5" s="1"/>
  <c r="U4307" i="5"/>
  <c r="V4307" i="5" s="1"/>
  <c r="U4306" i="5"/>
  <c r="V4306" i="5" s="1"/>
  <c r="U4305" i="5"/>
  <c r="V4305" i="5" s="1"/>
  <c r="U4304" i="5"/>
  <c r="V4304" i="5" s="1"/>
  <c r="V4303" i="5"/>
  <c r="U4303" i="5"/>
  <c r="U4302" i="5"/>
  <c r="V4302" i="5" s="1"/>
  <c r="U4301" i="5"/>
  <c r="V4301" i="5" s="1"/>
  <c r="U4300" i="5"/>
  <c r="V4300" i="5" s="1"/>
  <c r="U4299" i="5"/>
  <c r="V4299" i="5" s="1"/>
  <c r="U4298" i="5"/>
  <c r="V4298" i="5" s="1"/>
  <c r="V4297" i="5"/>
  <c r="U4297" i="5"/>
  <c r="U4296" i="5"/>
  <c r="V4296" i="5" s="1"/>
  <c r="U4295" i="5"/>
  <c r="V4295" i="5" s="1"/>
  <c r="U4294" i="5"/>
  <c r="V4294" i="5" s="1"/>
  <c r="U4293" i="5"/>
  <c r="V4293" i="5" s="1"/>
  <c r="U4292" i="5"/>
  <c r="V4292" i="5" s="1"/>
  <c r="U4291" i="5"/>
  <c r="V4291" i="5" s="1"/>
  <c r="U4290" i="5"/>
  <c r="V4290" i="5" s="1"/>
  <c r="V4289" i="5"/>
  <c r="U4289" i="5"/>
  <c r="U4288" i="5"/>
  <c r="V4288" i="5" s="1"/>
  <c r="U4287" i="5"/>
  <c r="V4287" i="5" s="1"/>
  <c r="U4286" i="5"/>
  <c r="V4286" i="5" s="1"/>
  <c r="U4285" i="5"/>
  <c r="V4285" i="5" s="1"/>
  <c r="U4284" i="5"/>
  <c r="V4284" i="5" s="1"/>
  <c r="U4283" i="5"/>
  <c r="V4283" i="5" s="1"/>
  <c r="U4282" i="5"/>
  <c r="V4282" i="5" s="1"/>
  <c r="U4281" i="5"/>
  <c r="V4281" i="5" s="1"/>
  <c r="U4280" i="5"/>
  <c r="V4280" i="5" s="1"/>
  <c r="U4279" i="5"/>
  <c r="V4279" i="5" s="1"/>
  <c r="U4278" i="5"/>
  <c r="V4278" i="5" s="1"/>
  <c r="U4277" i="5"/>
  <c r="V4277" i="5" s="1"/>
  <c r="U4276" i="5"/>
  <c r="V4276" i="5" s="1"/>
  <c r="V4275" i="5"/>
  <c r="U4275" i="5"/>
  <c r="U4274" i="5"/>
  <c r="V4274" i="5" s="1"/>
  <c r="U4273" i="5"/>
  <c r="V4273" i="5" s="1"/>
  <c r="U4272" i="5"/>
  <c r="V4272" i="5" s="1"/>
  <c r="V4271" i="5"/>
  <c r="U4271" i="5"/>
  <c r="U4270" i="5"/>
  <c r="V4270" i="5" s="1"/>
  <c r="U4269" i="5"/>
  <c r="V4269" i="5" s="1"/>
  <c r="U4268" i="5"/>
  <c r="V4268" i="5" s="1"/>
  <c r="U4267" i="5"/>
  <c r="V4267" i="5" s="1"/>
  <c r="U4266" i="5"/>
  <c r="V4266" i="5" s="1"/>
  <c r="U4265" i="5"/>
  <c r="V4265" i="5" s="1"/>
  <c r="U4264" i="5"/>
  <c r="V4264" i="5" s="1"/>
  <c r="U4263" i="5"/>
  <c r="V4263" i="5" s="1"/>
  <c r="U4262" i="5"/>
  <c r="V4262" i="5" s="1"/>
  <c r="V4261" i="5"/>
  <c r="U4261" i="5"/>
  <c r="U4260" i="5"/>
  <c r="V4260" i="5" s="1"/>
  <c r="U4259" i="5"/>
  <c r="V4259" i="5" s="1"/>
  <c r="U4258" i="5"/>
  <c r="V4258" i="5" s="1"/>
  <c r="U4257" i="5"/>
  <c r="V4257" i="5" s="1"/>
  <c r="U4256" i="5"/>
  <c r="V4256" i="5" s="1"/>
  <c r="U4255" i="5"/>
  <c r="V4255" i="5" s="1"/>
  <c r="U4254" i="5"/>
  <c r="V4254" i="5" s="1"/>
  <c r="U4253" i="5"/>
  <c r="V4253" i="5" s="1"/>
  <c r="U4252" i="5"/>
  <c r="V4252" i="5" s="1"/>
  <c r="U4251" i="5"/>
  <c r="V4251" i="5" s="1"/>
  <c r="U4250" i="5"/>
  <c r="V4250" i="5" s="1"/>
  <c r="U4249" i="5"/>
  <c r="V4249" i="5" s="1"/>
  <c r="U4248" i="5"/>
  <c r="V4248" i="5" s="1"/>
  <c r="U4247" i="5"/>
  <c r="V4247" i="5" s="1"/>
  <c r="U4246" i="5"/>
  <c r="V4246" i="5" s="1"/>
  <c r="U4245" i="5"/>
  <c r="V4245" i="5" s="1"/>
  <c r="U4244" i="5"/>
  <c r="V4244" i="5" s="1"/>
  <c r="U4243" i="5"/>
  <c r="V4243" i="5" s="1"/>
  <c r="U4242" i="5"/>
  <c r="V4242" i="5" s="1"/>
  <c r="V4241" i="5"/>
  <c r="U4241" i="5"/>
  <c r="U4240" i="5"/>
  <c r="V4240" i="5" s="1"/>
  <c r="U4239" i="5"/>
  <c r="V4239" i="5" s="1"/>
  <c r="U4238" i="5"/>
  <c r="V4238" i="5" s="1"/>
  <c r="U4237" i="5"/>
  <c r="V4237" i="5" s="1"/>
  <c r="V4236" i="5"/>
  <c r="U4236" i="5"/>
  <c r="V4235" i="5"/>
  <c r="U4235" i="5"/>
  <c r="U4234" i="5"/>
  <c r="V4234" i="5" s="1"/>
  <c r="U4233" i="5"/>
  <c r="V4233" i="5" s="1"/>
  <c r="U4232" i="5"/>
  <c r="V4232" i="5" s="1"/>
  <c r="U4231" i="5"/>
  <c r="V4231" i="5" s="1"/>
  <c r="U4230" i="5"/>
  <c r="V4230" i="5" s="1"/>
  <c r="U4229" i="5"/>
  <c r="V4229" i="5" s="1"/>
  <c r="U4228" i="5"/>
  <c r="V4228" i="5" s="1"/>
  <c r="U4227" i="5"/>
  <c r="V4227" i="5" s="1"/>
  <c r="U4226" i="5"/>
  <c r="V4226" i="5" s="1"/>
  <c r="U4225" i="5"/>
  <c r="V4225" i="5" s="1"/>
  <c r="U4224" i="5"/>
  <c r="V4224" i="5" s="1"/>
  <c r="U4223" i="5"/>
  <c r="V4223" i="5" s="1"/>
  <c r="U4222" i="5"/>
  <c r="V4222" i="5" s="1"/>
  <c r="U4221" i="5"/>
  <c r="V4221" i="5" s="1"/>
  <c r="U4220" i="5"/>
  <c r="V4220" i="5" s="1"/>
  <c r="U4219" i="5"/>
  <c r="V4219" i="5" s="1"/>
  <c r="U4218" i="5"/>
  <c r="V4218" i="5" s="1"/>
  <c r="U4217" i="5"/>
  <c r="V4217" i="5" s="1"/>
  <c r="U4216" i="5"/>
  <c r="V4216" i="5" s="1"/>
  <c r="U4215" i="5"/>
  <c r="V4215" i="5" s="1"/>
  <c r="U4214" i="5"/>
  <c r="V4214" i="5" s="1"/>
  <c r="U4213" i="5"/>
  <c r="V4213" i="5" s="1"/>
  <c r="U4212" i="5"/>
  <c r="V4212" i="5" s="1"/>
  <c r="U4211" i="5"/>
  <c r="V4211" i="5" s="1"/>
  <c r="U4210" i="5"/>
  <c r="V4210" i="5" s="1"/>
  <c r="U4209" i="5"/>
  <c r="V4209" i="5" s="1"/>
  <c r="U4208" i="5"/>
  <c r="V4208" i="5" s="1"/>
  <c r="U4207" i="5"/>
  <c r="V4207" i="5" s="1"/>
  <c r="U4206" i="5"/>
  <c r="V4206" i="5" s="1"/>
  <c r="U4205" i="5"/>
  <c r="V4205" i="5" s="1"/>
  <c r="U4204" i="5"/>
  <c r="V4204" i="5" s="1"/>
  <c r="U4203" i="5"/>
  <c r="V4203" i="5" s="1"/>
  <c r="V4202" i="5"/>
  <c r="U4202" i="5"/>
  <c r="U4201" i="5"/>
  <c r="V4201" i="5" s="1"/>
  <c r="U4200" i="5"/>
  <c r="V4200" i="5" s="1"/>
  <c r="U4199" i="5"/>
  <c r="V4199" i="5" s="1"/>
  <c r="U4198" i="5"/>
  <c r="V4198" i="5" s="1"/>
  <c r="U4197" i="5"/>
  <c r="V4197" i="5" s="1"/>
  <c r="U4196" i="5"/>
  <c r="V4196" i="5" s="1"/>
  <c r="U4195" i="5"/>
  <c r="V4195" i="5" s="1"/>
  <c r="U4194" i="5"/>
  <c r="V4194" i="5" s="1"/>
  <c r="U4193" i="5"/>
  <c r="V4193" i="5" s="1"/>
  <c r="U4192" i="5"/>
  <c r="V4192" i="5" s="1"/>
  <c r="U4191" i="5"/>
  <c r="V4191" i="5" s="1"/>
  <c r="U4190" i="5"/>
  <c r="V4190" i="5" s="1"/>
  <c r="V4189" i="5"/>
  <c r="U4189" i="5"/>
  <c r="U4188" i="5"/>
  <c r="V4188" i="5" s="1"/>
  <c r="U4187" i="5"/>
  <c r="V4187" i="5" s="1"/>
  <c r="U4186" i="5"/>
  <c r="V4186" i="5" s="1"/>
  <c r="U4185" i="5"/>
  <c r="V4185" i="5" s="1"/>
  <c r="U4184" i="5"/>
  <c r="V4184" i="5" s="1"/>
  <c r="U4183" i="5"/>
  <c r="V4183" i="5" s="1"/>
  <c r="U4182" i="5"/>
  <c r="V4182" i="5" s="1"/>
  <c r="V4181" i="5"/>
  <c r="U4181" i="5"/>
  <c r="U4180" i="5"/>
  <c r="V4180" i="5" s="1"/>
  <c r="U4179" i="5"/>
  <c r="V4179" i="5" s="1"/>
  <c r="U4178" i="5"/>
  <c r="V4178" i="5" s="1"/>
  <c r="U4177" i="5"/>
  <c r="V4177" i="5" s="1"/>
  <c r="U4176" i="5"/>
  <c r="V4176" i="5" s="1"/>
  <c r="U4175" i="5"/>
  <c r="V4175" i="5" s="1"/>
  <c r="U4174" i="5"/>
  <c r="V4174" i="5" s="1"/>
  <c r="U4173" i="5"/>
  <c r="V4173" i="5" s="1"/>
  <c r="U4172" i="5"/>
  <c r="V4172" i="5" s="1"/>
  <c r="U4171" i="5"/>
  <c r="V4171" i="5" s="1"/>
  <c r="U4170" i="5"/>
  <c r="V4170" i="5" s="1"/>
  <c r="U4169" i="5"/>
  <c r="V4169" i="5" s="1"/>
  <c r="U4168" i="5"/>
  <c r="V4168" i="5" s="1"/>
  <c r="U4167" i="5"/>
  <c r="V4167" i="5" s="1"/>
  <c r="U4166" i="5"/>
  <c r="V4166" i="5" s="1"/>
  <c r="U4165" i="5"/>
  <c r="V4165" i="5" s="1"/>
  <c r="U4164" i="5"/>
  <c r="V4164" i="5" s="1"/>
  <c r="U4163" i="5"/>
  <c r="V4163" i="5" s="1"/>
  <c r="U4162" i="5"/>
  <c r="V4162" i="5" s="1"/>
  <c r="U4161" i="5"/>
  <c r="V4161" i="5" s="1"/>
  <c r="U4160" i="5"/>
  <c r="V4160" i="5" s="1"/>
  <c r="U4159" i="5"/>
  <c r="V4159" i="5" s="1"/>
  <c r="U4158" i="5"/>
  <c r="V4158" i="5" s="1"/>
  <c r="U4157" i="5"/>
  <c r="V4157" i="5" s="1"/>
  <c r="U4156" i="5"/>
  <c r="V4156" i="5" s="1"/>
  <c r="U4155" i="5"/>
  <c r="V4155" i="5" s="1"/>
  <c r="U4154" i="5"/>
  <c r="V4154" i="5" s="1"/>
  <c r="U4153" i="5"/>
  <c r="V4153" i="5" s="1"/>
  <c r="U4152" i="5"/>
  <c r="V4152" i="5" s="1"/>
  <c r="U4151" i="5"/>
  <c r="V4151" i="5" s="1"/>
  <c r="U4150" i="5"/>
  <c r="V4150" i="5" s="1"/>
  <c r="U4149" i="5"/>
  <c r="V4149" i="5" s="1"/>
  <c r="U4148" i="5"/>
  <c r="V4148" i="5" s="1"/>
  <c r="U4147" i="5"/>
  <c r="V4147" i="5" s="1"/>
  <c r="U4146" i="5"/>
  <c r="V4146" i="5" s="1"/>
  <c r="U4145" i="5"/>
  <c r="V4145" i="5" s="1"/>
  <c r="U4144" i="5"/>
  <c r="V4144" i="5" s="1"/>
  <c r="V4143" i="5"/>
  <c r="U4143" i="5"/>
  <c r="U4142" i="5"/>
  <c r="V4142" i="5" s="1"/>
  <c r="U4141" i="5"/>
  <c r="V4141" i="5" s="1"/>
  <c r="V4140" i="5"/>
  <c r="U4140" i="5"/>
  <c r="U4139" i="5"/>
  <c r="V4139" i="5" s="1"/>
  <c r="U4138" i="5"/>
  <c r="V4138" i="5" s="1"/>
  <c r="U4137" i="5"/>
  <c r="V4137" i="5" s="1"/>
  <c r="U4136" i="5"/>
  <c r="V4136" i="5" s="1"/>
  <c r="U4135" i="5"/>
  <c r="V4135" i="5" s="1"/>
  <c r="U4134" i="5"/>
  <c r="V4134" i="5" s="1"/>
  <c r="U4133" i="5"/>
  <c r="V4133" i="5" s="1"/>
  <c r="U4132" i="5"/>
  <c r="V4132" i="5" s="1"/>
  <c r="U4131" i="5"/>
  <c r="V4131" i="5" s="1"/>
  <c r="V4130" i="5"/>
  <c r="U4130" i="5"/>
  <c r="U4129" i="5"/>
  <c r="V4129" i="5" s="1"/>
  <c r="U4128" i="5"/>
  <c r="V4128" i="5" s="1"/>
  <c r="U4127" i="5"/>
  <c r="V4127" i="5" s="1"/>
  <c r="U4126" i="5"/>
  <c r="V4126" i="5" s="1"/>
  <c r="U4125" i="5"/>
  <c r="V4125" i="5" s="1"/>
  <c r="U4124" i="5"/>
  <c r="V4124" i="5" s="1"/>
  <c r="U4123" i="5"/>
  <c r="V4123" i="5" s="1"/>
  <c r="U4122" i="5"/>
  <c r="V4122" i="5" s="1"/>
  <c r="V4121" i="5"/>
  <c r="U4121" i="5"/>
  <c r="U4120" i="5"/>
  <c r="V4120" i="5" s="1"/>
  <c r="U4119" i="5"/>
  <c r="V4119" i="5" s="1"/>
  <c r="U4118" i="5"/>
  <c r="V4118" i="5" s="1"/>
  <c r="U4117" i="5"/>
  <c r="V4117" i="5" s="1"/>
  <c r="U4116" i="5"/>
  <c r="V4116" i="5" s="1"/>
  <c r="V4115" i="5"/>
  <c r="U4115" i="5"/>
  <c r="U4114" i="5"/>
  <c r="V4114" i="5" s="1"/>
  <c r="U4113" i="5"/>
  <c r="V4113" i="5" s="1"/>
  <c r="U4112" i="5"/>
  <c r="V4112" i="5" s="1"/>
  <c r="U4111" i="5"/>
  <c r="V4111" i="5" s="1"/>
  <c r="U4110" i="5"/>
  <c r="V4110" i="5" s="1"/>
  <c r="V4109" i="5"/>
  <c r="U4109" i="5"/>
  <c r="U4108" i="5"/>
  <c r="V4108" i="5" s="1"/>
  <c r="U4107" i="5"/>
  <c r="V4107" i="5" s="1"/>
  <c r="U4106" i="5"/>
  <c r="V4106" i="5" s="1"/>
  <c r="U4105" i="5"/>
  <c r="V4105" i="5" s="1"/>
  <c r="U4104" i="5"/>
  <c r="V4104" i="5" s="1"/>
  <c r="V4103" i="5"/>
  <c r="U4103" i="5"/>
  <c r="U4102" i="5"/>
  <c r="V4102" i="5" s="1"/>
  <c r="V4101" i="5"/>
  <c r="U4101" i="5"/>
  <c r="U4100" i="5"/>
  <c r="V4100" i="5" s="1"/>
  <c r="U4099" i="5"/>
  <c r="V4099" i="5" s="1"/>
  <c r="U4098" i="5"/>
  <c r="V4098" i="5" s="1"/>
  <c r="U4097" i="5"/>
  <c r="V4097" i="5" s="1"/>
  <c r="U4096" i="5"/>
  <c r="V4096" i="5" s="1"/>
  <c r="U4095" i="5"/>
  <c r="V4095" i="5" s="1"/>
  <c r="U4094" i="5"/>
  <c r="V4094" i="5" s="1"/>
  <c r="V4093" i="5"/>
  <c r="U4093" i="5"/>
  <c r="U4092" i="5"/>
  <c r="V4092" i="5" s="1"/>
  <c r="U4091" i="5"/>
  <c r="V4091" i="5" s="1"/>
  <c r="U4090" i="5"/>
  <c r="V4090" i="5" s="1"/>
  <c r="U4089" i="5"/>
  <c r="V4089" i="5" s="1"/>
  <c r="U4088" i="5"/>
  <c r="V4088" i="5" s="1"/>
  <c r="V4087" i="5"/>
  <c r="U4087" i="5"/>
  <c r="U4086" i="5"/>
  <c r="V4086" i="5" s="1"/>
  <c r="V4085" i="5"/>
  <c r="U4085" i="5"/>
  <c r="U4084" i="5"/>
  <c r="V4084" i="5" s="1"/>
  <c r="U4083" i="5"/>
  <c r="V4083" i="5" s="1"/>
  <c r="U4082" i="5"/>
  <c r="V4082" i="5" s="1"/>
  <c r="U4081" i="5"/>
  <c r="V4081" i="5" s="1"/>
  <c r="U4080" i="5"/>
  <c r="V4080" i="5" s="1"/>
  <c r="U4079" i="5"/>
  <c r="V4079" i="5" s="1"/>
  <c r="U4078" i="5"/>
  <c r="V4078" i="5" s="1"/>
  <c r="U4077" i="5"/>
  <c r="V4077" i="5" s="1"/>
  <c r="U4076" i="5"/>
  <c r="V4076" i="5" s="1"/>
  <c r="U4075" i="5"/>
  <c r="V4075" i="5" s="1"/>
  <c r="U4074" i="5"/>
  <c r="V4074" i="5" s="1"/>
  <c r="V4073" i="5"/>
  <c r="U4073" i="5"/>
  <c r="U4072" i="5"/>
  <c r="V4072" i="5" s="1"/>
  <c r="U4071" i="5"/>
  <c r="V4071" i="5" s="1"/>
  <c r="U4070" i="5"/>
  <c r="V4070" i="5" s="1"/>
  <c r="U4069" i="5"/>
  <c r="V4069" i="5" s="1"/>
  <c r="U4068" i="5"/>
  <c r="V4068" i="5" s="1"/>
  <c r="U4067" i="5"/>
  <c r="V4067" i="5" s="1"/>
  <c r="U4066" i="5"/>
  <c r="V4066" i="5" s="1"/>
  <c r="U4065" i="5"/>
  <c r="V4065" i="5" s="1"/>
  <c r="U4064" i="5"/>
  <c r="V4064" i="5" s="1"/>
  <c r="U4063" i="5"/>
  <c r="V4063" i="5" s="1"/>
  <c r="V4062" i="5"/>
  <c r="U4062" i="5"/>
  <c r="U4061" i="5"/>
  <c r="V4061" i="5" s="1"/>
  <c r="U4060" i="5"/>
  <c r="V4060" i="5" s="1"/>
  <c r="V4059" i="5"/>
  <c r="U4059" i="5"/>
  <c r="U4058" i="5"/>
  <c r="V4058" i="5" s="1"/>
  <c r="U4057" i="5"/>
  <c r="V4057" i="5" s="1"/>
  <c r="U4056" i="5"/>
  <c r="V4056" i="5" s="1"/>
  <c r="U4055" i="5"/>
  <c r="V4055" i="5" s="1"/>
  <c r="U4054" i="5"/>
  <c r="V4054" i="5" s="1"/>
  <c r="U4053" i="5"/>
  <c r="V4053" i="5" s="1"/>
  <c r="U4052" i="5"/>
  <c r="V4052" i="5" s="1"/>
  <c r="U4051" i="5"/>
  <c r="V4051" i="5" s="1"/>
  <c r="U4050" i="5"/>
  <c r="V4050" i="5" s="1"/>
  <c r="U4049" i="5"/>
  <c r="V4049" i="5" s="1"/>
  <c r="U4048" i="5"/>
  <c r="V4048" i="5" s="1"/>
  <c r="U4047" i="5"/>
  <c r="V4047" i="5" s="1"/>
  <c r="V4046" i="5"/>
  <c r="U4046" i="5"/>
  <c r="V4045" i="5"/>
  <c r="U4045" i="5"/>
  <c r="U4044" i="5"/>
  <c r="V4044" i="5" s="1"/>
  <c r="U4043" i="5"/>
  <c r="V4043" i="5" s="1"/>
  <c r="U4042" i="5"/>
  <c r="V4042" i="5" s="1"/>
  <c r="U4041" i="5"/>
  <c r="V4041" i="5" s="1"/>
  <c r="U4040" i="5"/>
  <c r="V4040" i="5" s="1"/>
  <c r="V4039" i="5"/>
  <c r="U4039" i="5"/>
  <c r="U4038" i="5"/>
  <c r="V4038" i="5" s="1"/>
  <c r="U4037" i="5"/>
  <c r="V4037" i="5" s="1"/>
  <c r="U4036" i="5"/>
  <c r="V4036" i="5" s="1"/>
  <c r="U4035" i="5"/>
  <c r="V4035" i="5" s="1"/>
  <c r="U4034" i="5"/>
  <c r="V4034" i="5" s="1"/>
  <c r="U4033" i="5"/>
  <c r="V4033" i="5" s="1"/>
  <c r="U4032" i="5"/>
  <c r="V4032" i="5" s="1"/>
  <c r="V4031" i="5"/>
  <c r="U4031" i="5"/>
  <c r="U4030" i="5"/>
  <c r="V4030" i="5" s="1"/>
  <c r="V4029" i="5"/>
  <c r="U4029" i="5"/>
  <c r="U4028" i="5"/>
  <c r="V4028" i="5" s="1"/>
  <c r="U4027" i="5"/>
  <c r="V4027" i="5" s="1"/>
  <c r="U4026" i="5"/>
  <c r="V4026" i="5" s="1"/>
  <c r="U4025" i="5"/>
  <c r="V4025" i="5" s="1"/>
  <c r="U4024" i="5"/>
  <c r="V4024" i="5" s="1"/>
  <c r="U4023" i="5"/>
  <c r="V4023" i="5" s="1"/>
  <c r="U4022" i="5"/>
  <c r="V4022" i="5" s="1"/>
  <c r="U4021" i="5"/>
  <c r="V4021" i="5" s="1"/>
  <c r="V4020" i="5"/>
  <c r="U4020" i="5"/>
  <c r="U4019" i="5"/>
  <c r="V4019" i="5" s="1"/>
  <c r="U4018" i="5"/>
  <c r="V4018" i="5" s="1"/>
  <c r="U4017" i="5"/>
  <c r="V4017" i="5" s="1"/>
  <c r="U4016" i="5"/>
  <c r="V4016" i="5" s="1"/>
  <c r="U4015" i="5"/>
  <c r="V4015" i="5" s="1"/>
  <c r="U4014" i="5"/>
  <c r="V4014" i="5" s="1"/>
  <c r="V4013" i="5"/>
  <c r="U4013" i="5"/>
  <c r="U4012" i="5"/>
  <c r="V4012" i="5" s="1"/>
  <c r="U4011" i="5"/>
  <c r="V4011" i="5" s="1"/>
  <c r="U4010" i="5"/>
  <c r="V4010" i="5" s="1"/>
  <c r="U4009" i="5"/>
  <c r="V4009" i="5" s="1"/>
  <c r="U4008" i="5"/>
  <c r="V4008" i="5" s="1"/>
  <c r="U4007" i="5"/>
  <c r="V4007" i="5" s="1"/>
  <c r="U4006" i="5"/>
  <c r="V4006" i="5" s="1"/>
  <c r="U4005" i="5"/>
  <c r="V4005" i="5" s="1"/>
  <c r="U4004" i="5"/>
  <c r="V4004" i="5" s="1"/>
  <c r="V4003" i="5"/>
  <c r="U4003" i="5"/>
  <c r="U4002" i="5"/>
  <c r="V4002" i="5" s="1"/>
  <c r="U4001" i="5"/>
  <c r="V4001" i="5" s="1"/>
  <c r="U4000" i="5"/>
  <c r="V4000" i="5" s="1"/>
  <c r="V3999" i="5"/>
  <c r="U3999" i="5"/>
  <c r="U3998" i="5"/>
  <c r="V3998" i="5" s="1"/>
  <c r="U3997" i="5"/>
  <c r="V3997" i="5" s="1"/>
  <c r="U3996" i="5"/>
  <c r="V3996" i="5" s="1"/>
  <c r="U3995" i="5"/>
  <c r="V3995" i="5" s="1"/>
  <c r="U3994" i="5"/>
  <c r="V3994" i="5" s="1"/>
  <c r="U3993" i="5"/>
  <c r="V3993" i="5" s="1"/>
  <c r="U3992" i="5"/>
  <c r="V3992" i="5" s="1"/>
  <c r="U3991" i="5"/>
  <c r="V3991" i="5" s="1"/>
  <c r="U3990" i="5"/>
  <c r="V3990" i="5" s="1"/>
  <c r="V3989" i="5"/>
  <c r="U3989" i="5"/>
  <c r="U3988" i="5"/>
  <c r="V3988" i="5" s="1"/>
  <c r="V3987" i="5"/>
  <c r="U3987" i="5"/>
  <c r="V3986" i="5"/>
  <c r="U3986" i="5"/>
  <c r="U3985" i="5"/>
  <c r="V3985" i="5" s="1"/>
  <c r="U3984" i="5"/>
  <c r="V3984" i="5" s="1"/>
  <c r="U3983" i="5"/>
  <c r="V3983" i="5" s="1"/>
  <c r="U3982" i="5"/>
  <c r="V3982" i="5" s="1"/>
  <c r="U3981" i="5"/>
  <c r="V3981" i="5" s="1"/>
  <c r="U3980" i="5"/>
  <c r="V3980" i="5" s="1"/>
  <c r="U3979" i="5"/>
  <c r="V3979" i="5" s="1"/>
  <c r="U3978" i="5"/>
  <c r="V3978" i="5" s="1"/>
  <c r="U3977" i="5"/>
  <c r="V3977" i="5" s="1"/>
  <c r="U3976" i="5"/>
  <c r="V3976" i="5" s="1"/>
  <c r="U3975" i="5"/>
  <c r="V3975" i="5" s="1"/>
  <c r="U3974" i="5"/>
  <c r="V3974" i="5" s="1"/>
  <c r="U3973" i="5"/>
  <c r="V3973" i="5" s="1"/>
  <c r="U3972" i="5"/>
  <c r="V3972" i="5" s="1"/>
  <c r="V3971" i="5"/>
  <c r="U3971" i="5"/>
  <c r="U3970" i="5"/>
  <c r="V3970" i="5" s="1"/>
  <c r="U3969" i="5"/>
  <c r="V3969" i="5" s="1"/>
  <c r="U3968" i="5"/>
  <c r="V3968" i="5" s="1"/>
  <c r="U3967" i="5"/>
  <c r="V3967" i="5" s="1"/>
  <c r="U3966" i="5"/>
  <c r="V3966" i="5" s="1"/>
  <c r="U3965" i="5"/>
  <c r="V3965" i="5" s="1"/>
  <c r="U3964" i="5"/>
  <c r="V3964" i="5" s="1"/>
  <c r="U3963" i="5"/>
  <c r="V3963" i="5" s="1"/>
  <c r="V3962" i="5"/>
  <c r="U3962" i="5"/>
  <c r="U3961" i="5"/>
  <c r="V3961" i="5" s="1"/>
  <c r="U3960" i="5"/>
  <c r="V3960" i="5" s="1"/>
  <c r="U3959" i="5"/>
  <c r="V3959" i="5" s="1"/>
  <c r="U3958" i="5"/>
  <c r="V3958" i="5" s="1"/>
  <c r="U3957" i="5"/>
  <c r="V3957" i="5" s="1"/>
  <c r="U3956" i="5"/>
  <c r="V3956" i="5" s="1"/>
  <c r="U3955" i="5"/>
  <c r="V3955" i="5" s="1"/>
  <c r="U3954" i="5"/>
  <c r="V3954" i="5" s="1"/>
  <c r="U3953" i="5"/>
  <c r="V3953" i="5" s="1"/>
  <c r="U3952" i="5"/>
  <c r="V3952" i="5" s="1"/>
  <c r="U3951" i="5"/>
  <c r="V3951" i="5" s="1"/>
  <c r="U3950" i="5"/>
  <c r="V3950" i="5" s="1"/>
  <c r="V3949" i="5"/>
  <c r="U3949" i="5"/>
  <c r="U3948" i="5"/>
  <c r="V3948" i="5" s="1"/>
  <c r="U3947" i="5"/>
  <c r="V3947" i="5" s="1"/>
  <c r="U3946" i="5"/>
  <c r="V3946" i="5" s="1"/>
  <c r="U3945" i="5"/>
  <c r="V3945" i="5" s="1"/>
  <c r="V3944" i="5"/>
  <c r="U3944" i="5"/>
  <c r="U3943" i="5"/>
  <c r="V3943" i="5" s="1"/>
  <c r="U3942" i="5"/>
  <c r="V3942" i="5" s="1"/>
  <c r="V3941" i="5"/>
  <c r="U3941" i="5"/>
  <c r="U3940" i="5"/>
  <c r="V3940" i="5" s="1"/>
  <c r="U3939" i="5"/>
  <c r="V3939" i="5" s="1"/>
  <c r="U3938" i="5"/>
  <c r="V3938" i="5" s="1"/>
  <c r="U3937" i="5"/>
  <c r="V3937" i="5" s="1"/>
  <c r="U3936" i="5"/>
  <c r="V3936" i="5" s="1"/>
  <c r="U3935" i="5"/>
  <c r="V3935" i="5" s="1"/>
  <c r="U3934" i="5"/>
  <c r="V3934" i="5" s="1"/>
  <c r="U3933" i="5"/>
  <c r="V3933" i="5" s="1"/>
  <c r="U3932" i="5"/>
  <c r="V3932" i="5" s="1"/>
  <c r="U3931" i="5"/>
  <c r="V3931" i="5" s="1"/>
  <c r="U3930" i="5"/>
  <c r="V3930" i="5" s="1"/>
  <c r="U3929" i="5"/>
  <c r="V3929" i="5" s="1"/>
  <c r="U3928" i="5"/>
  <c r="V3928" i="5" s="1"/>
  <c r="U3927" i="5"/>
  <c r="V3927" i="5" s="1"/>
  <c r="U3926" i="5"/>
  <c r="V3926" i="5" s="1"/>
  <c r="U3925" i="5"/>
  <c r="V3925" i="5" s="1"/>
  <c r="U3924" i="5"/>
  <c r="V3924" i="5" s="1"/>
  <c r="V3923" i="5"/>
  <c r="U3923" i="5"/>
  <c r="U3922" i="5"/>
  <c r="V3922" i="5" s="1"/>
  <c r="U3921" i="5"/>
  <c r="V3921" i="5" s="1"/>
  <c r="U3920" i="5"/>
  <c r="V3920" i="5" s="1"/>
  <c r="U3919" i="5"/>
  <c r="V3919" i="5" s="1"/>
  <c r="U3918" i="5"/>
  <c r="V3918" i="5" s="1"/>
  <c r="V3917" i="5"/>
  <c r="U3917" i="5"/>
  <c r="U3916" i="5"/>
  <c r="V3916" i="5" s="1"/>
  <c r="U3915" i="5"/>
  <c r="V3915" i="5" s="1"/>
  <c r="V3914" i="5"/>
  <c r="U3914" i="5"/>
  <c r="U3913" i="5"/>
  <c r="V3913" i="5" s="1"/>
  <c r="U3912" i="5"/>
  <c r="V3912" i="5" s="1"/>
  <c r="U3911" i="5"/>
  <c r="V3911" i="5" s="1"/>
  <c r="U3910" i="5"/>
  <c r="V3910" i="5" s="1"/>
  <c r="U3909" i="5"/>
  <c r="V3909" i="5" s="1"/>
  <c r="V3908" i="5"/>
  <c r="U3908" i="5"/>
  <c r="U3907" i="5"/>
  <c r="V3907" i="5" s="1"/>
  <c r="U3906" i="5"/>
  <c r="V3906" i="5" s="1"/>
  <c r="V3905" i="5"/>
  <c r="U3905" i="5"/>
  <c r="U3904" i="5"/>
  <c r="V3904" i="5" s="1"/>
  <c r="U3903" i="5"/>
  <c r="V3903" i="5" s="1"/>
  <c r="U3902" i="5"/>
  <c r="V3902" i="5" s="1"/>
  <c r="V3901" i="5"/>
  <c r="U3901" i="5"/>
  <c r="U3900" i="5"/>
  <c r="V3900" i="5" s="1"/>
  <c r="U3899" i="5"/>
  <c r="V3899" i="5" s="1"/>
  <c r="U3898" i="5"/>
  <c r="V3898" i="5" s="1"/>
  <c r="U3897" i="5"/>
  <c r="V3897" i="5" s="1"/>
  <c r="U3896" i="5"/>
  <c r="V3896" i="5" s="1"/>
  <c r="V3895" i="5"/>
  <c r="U3895" i="5"/>
  <c r="U3894" i="5"/>
  <c r="V3894" i="5" s="1"/>
  <c r="U3893" i="5"/>
  <c r="V3893" i="5" s="1"/>
  <c r="U3892" i="5"/>
  <c r="V3892" i="5" s="1"/>
  <c r="V3891" i="5"/>
  <c r="U3891" i="5"/>
  <c r="U3890" i="5"/>
  <c r="V3890" i="5" s="1"/>
  <c r="U3889" i="5"/>
  <c r="V3889" i="5" s="1"/>
  <c r="V3888" i="5"/>
  <c r="U3888" i="5"/>
  <c r="V3887" i="5"/>
  <c r="U3887" i="5"/>
  <c r="U3886" i="5"/>
  <c r="V3886" i="5" s="1"/>
  <c r="U3885" i="5"/>
  <c r="V3885" i="5" s="1"/>
  <c r="U3884" i="5"/>
  <c r="V3884" i="5" s="1"/>
  <c r="V3883" i="5"/>
  <c r="U3883" i="5"/>
  <c r="U3882" i="5"/>
  <c r="V3882" i="5" s="1"/>
  <c r="U3881" i="5"/>
  <c r="V3881" i="5" s="1"/>
  <c r="U3880" i="5"/>
  <c r="V3880" i="5" s="1"/>
  <c r="U3879" i="5"/>
  <c r="V3879" i="5" s="1"/>
  <c r="U3878" i="5"/>
  <c r="V3878" i="5" s="1"/>
  <c r="U3877" i="5"/>
  <c r="V3877" i="5" s="1"/>
  <c r="V3876" i="5"/>
  <c r="U3876" i="5"/>
  <c r="U3875" i="5"/>
  <c r="V3875" i="5" s="1"/>
  <c r="U3874" i="5"/>
  <c r="V3874" i="5" s="1"/>
  <c r="U3873" i="5"/>
  <c r="V3873" i="5" s="1"/>
  <c r="U3872" i="5"/>
  <c r="V3872" i="5" s="1"/>
  <c r="U3871" i="5"/>
  <c r="V3871" i="5" s="1"/>
  <c r="U3870" i="5"/>
  <c r="V3870" i="5" s="1"/>
  <c r="U3869" i="5"/>
  <c r="V3869" i="5" s="1"/>
  <c r="U3868" i="5"/>
  <c r="V3868" i="5" s="1"/>
  <c r="U3867" i="5"/>
  <c r="V3867" i="5" s="1"/>
  <c r="U3866" i="5"/>
  <c r="V3866" i="5" s="1"/>
  <c r="U3865" i="5"/>
  <c r="V3865" i="5" s="1"/>
  <c r="U3864" i="5"/>
  <c r="V3864" i="5" s="1"/>
  <c r="V3863" i="5"/>
  <c r="U3863" i="5"/>
  <c r="U3862" i="5"/>
  <c r="V3862" i="5" s="1"/>
  <c r="U3861" i="5"/>
  <c r="V3861" i="5" s="1"/>
  <c r="U3860" i="5"/>
  <c r="V3860" i="5" s="1"/>
  <c r="U3859" i="5"/>
  <c r="V3859" i="5" s="1"/>
  <c r="U3858" i="5"/>
  <c r="V3858" i="5" s="1"/>
  <c r="V3857" i="5"/>
  <c r="U3857" i="5"/>
  <c r="U3856" i="5"/>
  <c r="V3856" i="5" s="1"/>
  <c r="U3855" i="5"/>
  <c r="V3855" i="5" s="1"/>
  <c r="U3854" i="5"/>
  <c r="V3854" i="5" s="1"/>
  <c r="U3853" i="5"/>
  <c r="V3853" i="5" s="1"/>
  <c r="U3852" i="5"/>
  <c r="V3852" i="5" s="1"/>
  <c r="U3851" i="5"/>
  <c r="V3851" i="5" s="1"/>
  <c r="U3850" i="5"/>
  <c r="V3850" i="5" s="1"/>
  <c r="V3849" i="5"/>
  <c r="U3849" i="5"/>
  <c r="U3848" i="5"/>
  <c r="V3848" i="5" s="1"/>
  <c r="U3847" i="5"/>
  <c r="V3847" i="5" s="1"/>
  <c r="U3846" i="5"/>
  <c r="V3846" i="5" s="1"/>
  <c r="U3845" i="5"/>
  <c r="V3845" i="5" s="1"/>
  <c r="U3844" i="5"/>
  <c r="V3844" i="5" s="1"/>
  <c r="U3843" i="5"/>
  <c r="V3843" i="5" s="1"/>
  <c r="U3842" i="5"/>
  <c r="V3842" i="5" s="1"/>
  <c r="U3841" i="5"/>
  <c r="V3841" i="5" s="1"/>
  <c r="U3840" i="5"/>
  <c r="V3840" i="5" s="1"/>
  <c r="V3839" i="5"/>
  <c r="U3839" i="5"/>
  <c r="U3838" i="5"/>
  <c r="V3838" i="5" s="1"/>
  <c r="U3837" i="5"/>
  <c r="V3837" i="5" s="1"/>
  <c r="U3836" i="5"/>
  <c r="V3836" i="5" s="1"/>
  <c r="U3835" i="5"/>
  <c r="V3835" i="5" s="1"/>
  <c r="U3834" i="5"/>
  <c r="V3834" i="5" s="1"/>
  <c r="U3833" i="5"/>
  <c r="V3833" i="5" s="1"/>
  <c r="U3832" i="5"/>
  <c r="V3832" i="5" s="1"/>
  <c r="U3831" i="5"/>
  <c r="V3831" i="5" s="1"/>
  <c r="U3830" i="5"/>
  <c r="V3830" i="5" s="1"/>
  <c r="U3829" i="5"/>
  <c r="V3829" i="5" s="1"/>
  <c r="U3828" i="5"/>
  <c r="V3828" i="5" s="1"/>
  <c r="V3827" i="5"/>
  <c r="U3827" i="5"/>
  <c r="U3826" i="5"/>
  <c r="V3826" i="5" s="1"/>
  <c r="U3825" i="5"/>
  <c r="V3825" i="5" s="1"/>
  <c r="U3824" i="5"/>
  <c r="V3824" i="5" s="1"/>
  <c r="U3823" i="5"/>
  <c r="V3823" i="5" s="1"/>
  <c r="U3822" i="5"/>
  <c r="V3822" i="5" s="1"/>
  <c r="V3821" i="5"/>
  <c r="U3821" i="5"/>
  <c r="U3820" i="5"/>
  <c r="V3820" i="5" s="1"/>
  <c r="U3819" i="5"/>
  <c r="V3819" i="5" s="1"/>
  <c r="U3818" i="5"/>
  <c r="V3818" i="5" s="1"/>
  <c r="V3817" i="5"/>
  <c r="U3817" i="5"/>
  <c r="V3816" i="5"/>
  <c r="U3816" i="5"/>
  <c r="U3815" i="5"/>
  <c r="V3815" i="5" s="1"/>
  <c r="U3814" i="5"/>
  <c r="V3814" i="5" s="1"/>
  <c r="U3813" i="5"/>
  <c r="V3813" i="5" s="1"/>
  <c r="V3812" i="5"/>
  <c r="U3812" i="5"/>
  <c r="U3811" i="5"/>
  <c r="V3811" i="5" s="1"/>
  <c r="U3810" i="5"/>
  <c r="V3810" i="5" s="1"/>
  <c r="V3809" i="5"/>
  <c r="U3809" i="5"/>
  <c r="U3808" i="5"/>
  <c r="V3808" i="5" s="1"/>
  <c r="U3807" i="5"/>
  <c r="V3807" i="5" s="1"/>
  <c r="U3806" i="5"/>
  <c r="V3806" i="5" s="1"/>
  <c r="U3805" i="5"/>
  <c r="V3805" i="5" s="1"/>
  <c r="V3804" i="5"/>
  <c r="U3804" i="5"/>
  <c r="U3803" i="5"/>
  <c r="V3803" i="5" s="1"/>
  <c r="U3802" i="5"/>
  <c r="V3802" i="5" s="1"/>
  <c r="U3801" i="5"/>
  <c r="V3801" i="5" s="1"/>
  <c r="U3800" i="5"/>
  <c r="V3800" i="5" s="1"/>
  <c r="U3799" i="5"/>
  <c r="V3799" i="5" s="1"/>
  <c r="V3798" i="5"/>
  <c r="U3798" i="5"/>
  <c r="U3797" i="5"/>
  <c r="V3797" i="5" s="1"/>
  <c r="U3796" i="5"/>
  <c r="V3796" i="5" s="1"/>
  <c r="U3795" i="5"/>
  <c r="V3795" i="5" s="1"/>
  <c r="U3794" i="5"/>
  <c r="V3794" i="5" s="1"/>
  <c r="V3793" i="5"/>
  <c r="U3793" i="5"/>
  <c r="V3792" i="5"/>
  <c r="U3792" i="5"/>
  <c r="U3791" i="5"/>
  <c r="V3791" i="5" s="1"/>
  <c r="U3790" i="5"/>
  <c r="V3790" i="5" s="1"/>
  <c r="U3789" i="5"/>
  <c r="V3789" i="5" s="1"/>
  <c r="U3788" i="5"/>
  <c r="V3788" i="5" s="1"/>
  <c r="U3787" i="5"/>
  <c r="V3787" i="5" s="1"/>
  <c r="U3786" i="5"/>
  <c r="V3786" i="5" s="1"/>
  <c r="U3785" i="5"/>
  <c r="V3785" i="5" s="1"/>
  <c r="U3784" i="5"/>
  <c r="V3784" i="5" s="1"/>
  <c r="V3783" i="5"/>
  <c r="U3783" i="5"/>
  <c r="U3782" i="5"/>
  <c r="V3782" i="5" s="1"/>
  <c r="U3781" i="5"/>
  <c r="V3781" i="5" s="1"/>
  <c r="V3780" i="5"/>
  <c r="U3780" i="5"/>
  <c r="U3779" i="5"/>
  <c r="V3779" i="5" s="1"/>
  <c r="U3778" i="5"/>
  <c r="V3778" i="5" s="1"/>
  <c r="U3777" i="5"/>
  <c r="V3777" i="5" s="1"/>
  <c r="U3776" i="5"/>
  <c r="V3776" i="5" s="1"/>
  <c r="U3775" i="5"/>
  <c r="V3775" i="5" s="1"/>
  <c r="U3774" i="5"/>
  <c r="V3774" i="5" s="1"/>
  <c r="U3773" i="5"/>
  <c r="V3773" i="5" s="1"/>
  <c r="U3772" i="5"/>
  <c r="V3772" i="5" s="1"/>
  <c r="V3771" i="5"/>
  <c r="U3771" i="5"/>
  <c r="V3770" i="5"/>
  <c r="U3770" i="5"/>
  <c r="U3769" i="5"/>
  <c r="V3769" i="5" s="1"/>
  <c r="U3768" i="5"/>
  <c r="V3768" i="5" s="1"/>
  <c r="V3767" i="5"/>
  <c r="U3767" i="5"/>
  <c r="U3766" i="5"/>
  <c r="V3766" i="5" s="1"/>
  <c r="U3765" i="5"/>
  <c r="V3765" i="5" s="1"/>
  <c r="U3764" i="5"/>
  <c r="V3764" i="5" s="1"/>
  <c r="U3763" i="5"/>
  <c r="V3763" i="5" s="1"/>
  <c r="U3762" i="5"/>
  <c r="V3762" i="5" s="1"/>
  <c r="U3761" i="5"/>
  <c r="V3761" i="5" s="1"/>
  <c r="U3760" i="5"/>
  <c r="V3760" i="5" s="1"/>
  <c r="U3759" i="5"/>
  <c r="V3759" i="5" s="1"/>
  <c r="U3758" i="5"/>
  <c r="V3758" i="5" s="1"/>
  <c r="V3757" i="5"/>
  <c r="U3757" i="5"/>
  <c r="U3756" i="5"/>
  <c r="V3756" i="5" s="1"/>
  <c r="U3755" i="5"/>
  <c r="V3755" i="5" s="1"/>
  <c r="U3754" i="5"/>
  <c r="V3754" i="5" s="1"/>
  <c r="V3753" i="5"/>
  <c r="U3753" i="5"/>
  <c r="U3752" i="5"/>
  <c r="V3752" i="5" s="1"/>
  <c r="U3751" i="5"/>
  <c r="V3751" i="5" s="1"/>
  <c r="U3750" i="5"/>
  <c r="V3750" i="5" s="1"/>
  <c r="U3749" i="5"/>
  <c r="V3749" i="5" s="1"/>
  <c r="U3748" i="5"/>
  <c r="V3748" i="5" s="1"/>
  <c r="V3747" i="5"/>
  <c r="U3747" i="5"/>
  <c r="U3746" i="5"/>
  <c r="V3746" i="5" s="1"/>
  <c r="U3745" i="5"/>
  <c r="V3745" i="5" s="1"/>
  <c r="V3744" i="5"/>
  <c r="U3744" i="5"/>
  <c r="U3743" i="5"/>
  <c r="V3743" i="5" s="1"/>
  <c r="U3742" i="5"/>
  <c r="V3742" i="5" s="1"/>
  <c r="U3741" i="5"/>
  <c r="V3741" i="5" s="1"/>
  <c r="U3740" i="5"/>
  <c r="V3740" i="5" s="1"/>
  <c r="U3739" i="5"/>
  <c r="V3739" i="5" s="1"/>
  <c r="V3738" i="5"/>
  <c r="U3738" i="5"/>
  <c r="U3737" i="5"/>
  <c r="V3737" i="5" s="1"/>
  <c r="U3736" i="5"/>
  <c r="V3736" i="5" s="1"/>
  <c r="U3735" i="5"/>
  <c r="V3735" i="5" s="1"/>
  <c r="V3734" i="5"/>
  <c r="U3734" i="5"/>
  <c r="U3733" i="5"/>
  <c r="V3733" i="5" s="1"/>
  <c r="U3732" i="5"/>
  <c r="V3732" i="5" s="1"/>
  <c r="V3731" i="5"/>
  <c r="U3731" i="5"/>
  <c r="U3730" i="5"/>
  <c r="V3730" i="5" s="1"/>
  <c r="V3729" i="5"/>
  <c r="U3729" i="5"/>
  <c r="U3728" i="5"/>
  <c r="V3728" i="5" s="1"/>
  <c r="V3727" i="5"/>
  <c r="U3727" i="5"/>
  <c r="V3726" i="5"/>
  <c r="U3726" i="5"/>
  <c r="V3725" i="5"/>
  <c r="U3725" i="5"/>
  <c r="U3724" i="5"/>
  <c r="V3724" i="5" s="1"/>
  <c r="U3723" i="5"/>
  <c r="V3723" i="5" s="1"/>
  <c r="U3722" i="5"/>
  <c r="V3722" i="5" s="1"/>
  <c r="V3721" i="5"/>
  <c r="U3721" i="5"/>
  <c r="U3720" i="5"/>
  <c r="V3720" i="5" s="1"/>
  <c r="V3719" i="5"/>
  <c r="U3719" i="5"/>
  <c r="U3718" i="5"/>
  <c r="V3718" i="5" s="1"/>
  <c r="U3717" i="5"/>
  <c r="V3717" i="5" s="1"/>
  <c r="V3716" i="5"/>
  <c r="U3716" i="5"/>
  <c r="U3715" i="5"/>
  <c r="V3715" i="5" s="1"/>
  <c r="U3714" i="5"/>
  <c r="V3714" i="5" s="1"/>
  <c r="U3713" i="5"/>
  <c r="V3713" i="5" s="1"/>
  <c r="U3712" i="5"/>
  <c r="V3712" i="5" s="1"/>
  <c r="V3711" i="5"/>
  <c r="U3711" i="5"/>
  <c r="U3710" i="5"/>
  <c r="V3710" i="5" s="1"/>
  <c r="U3709" i="5"/>
  <c r="V3709" i="5" s="1"/>
  <c r="U3708" i="5"/>
  <c r="V3708" i="5" s="1"/>
  <c r="U3707" i="5"/>
  <c r="V3707" i="5" s="1"/>
  <c r="U3706" i="5"/>
  <c r="V3706" i="5" s="1"/>
  <c r="V3705" i="5"/>
  <c r="U3705" i="5"/>
  <c r="U3704" i="5"/>
  <c r="V3704" i="5" s="1"/>
  <c r="U3703" i="5"/>
  <c r="V3703" i="5" s="1"/>
  <c r="U3702" i="5"/>
  <c r="V3702" i="5" s="1"/>
  <c r="U3701" i="5"/>
  <c r="V3701" i="5" s="1"/>
  <c r="U3700" i="5"/>
  <c r="V3700" i="5" s="1"/>
  <c r="U3699" i="5"/>
  <c r="V3699" i="5" s="1"/>
  <c r="U3698" i="5"/>
  <c r="V3698" i="5" s="1"/>
  <c r="U3697" i="5"/>
  <c r="V3697" i="5" s="1"/>
  <c r="U3696" i="5"/>
  <c r="V3696" i="5" s="1"/>
  <c r="V3695" i="5"/>
  <c r="U3695" i="5"/>
  <c r="U3694" i="5"/>
  <c r="V3694" i="5" s="1"/>
  <c r="V3693" i="5"/>
  <c r="U3693" i="5"/>
  <c r="U3692" i="5"/>
  <c r="V3692" i="5" s="1"/>
  <c r="U3691" i="5"/>
  <c r="V3691" i="5" s="1"/>
  <c r="U3690" i="5"/>
  <c r="V3690" i="5" s="1"/>
  <c r="V3689" i="5"/>
  <c r="U3689" i="5"/>
  <c r="U3688" i="5"/>
  <c r="V3688" i="5" s="1"/>
  <c r="U3687" i="5"/>
  <c r="V3687" i="5" s="1"/>
  <c r="V3686" i="5"/>
  <c r="U3686" i="5"/>
  <c r="V3685" i="5"/>
  <c r="U3685" i="5"/>
  <c r="U3684" i="5"/>
  <c r="V3684" i="5" s="1"/>
  <c r="U3683" i="5"/>
  <c r="V3683" i="5" s="1"/>
  <c r="U3682" i="5"/>
  <c r="V3682" i="5" s="1"/>
  <c r="U3681" i="5"/>
  <c r="V3681" i="5" s="1"/>
  <c r="U3680" i="5"/>
  <c r="V3680" i="5" s="1"/>
  <c r="V3679" i="5"/>
  <c r="U3679" i="5"/>
  <c r="U3678" i="5"/>
  <c r="V3678" i="5" s="1"/>
  <c r="U3677" i="5"/>
  <c r="V3677" i="5" s="1"/>
  <c r="U3676" i="5"/>
  <c r="V3676" i="5" s="1"/>
  <c r="V3675" i="5"/>
  <c r="U3675" i="5"/>
  <c r="U3674" i="5"/>
  <c r="V3674" i="5" s="1"/>
  <c r="U3673" i="5"/>
  <c r="V3673" i="5" s="1"/>
  <c r="U3672" i="5"/>
  <c r="V3672" i="5" s="1"/>
  <c r="V3671" i="5"/>
  <c r="U3671" i="5"/>
  <c r="U3670" i="5"/>
  <c r="V3670" i="5" s="1"/>
  <c r="U3669" i="5"/>
  <c r="V3669" i="5" s="1"/>
  <c r="U3668" i="5"/>
  <c r="V3668" i="5" s="1"/>
  <c r="V3667" i="5"/>
  <c r="U3667" i="5"/>
  <c r="U3666" i="5"/>
  <c r="V3666" i="5" s="1"/>
  <c r="U3665" i="5"/>
  <c r="V3665" i="5" s="1"/>
  <c r="U3664" i="5"/>
  <c r="V3664" i="5" s="1"/>
  <c r="U3663" i="5"/>
  <c r="V3663" i="5" s="1"/>
  <c r="V3662" i="5"/>
  <c r="U3662" i="5"/>
  <c r="U3661" i="5"/>
  <c r="V3661" i="5" s="1"/>
  <c r="U3660" i="5"/>
  <c r="V3660" i="5" s="1"/>
  <c r="V3659" i="5"/>
  <c r="U3659" i="5"/>
  <c r="U3658" i="5"/>
  <c r="V3658" i="5" s="1"/>
  <c r="U3657" i="5"/>
  <c r="V3657" i="5" s="1"/>
  <c r="U3656" i="5"/>
  <c r="V3656" i="5" s="1"/>
  <c r="U3655" i="5"/>
  <c r="V3655" i="5" s="1"/>
  <c r="U3654" i="5"/>
  <c r="V3654" i="5" s="1"/>
  <c r="U3653" i="5"/>
  <c r="V3653" i="5" s="1"/>
  <c r="U3652" i="5"/>
  <c r="V3652" i="5" s="1"/>
  <c r="U3651" i="5"/>
  <c r="V3651" i="5" s="1"/>
  <c r="U3650" i="5"/>
  <c r="V3650" i="5" s="1"/>
  <c r="U3649" i="5"/>
  <c r="V3649" i="5" s="1"/>
  <c r="U3648" i="5"/>
  <c r="V3648" i="5" s="1"/>
  <c r="V3647" i="5"/>
  <c r="U3647" i="5"/>
  <c r="U3646" i="5"/>
  <c r="V3646" i="5" s="1"/>
  <c r="U3645" i="5"/>
  <c r="V3645" i="5" s="1"/>
  <c r="U3644" i="5"/>
  <c r="V3644" i="5" s="1"/>
  <c r="U3643" i="5"/>
  <c r="V3643" i="5" s="1"/>
  <c r="U3642" i="5"/>
  <c r="V3642" i="5" s="1"/>
  <c r="U3641" i="5"/>
  <c r="V3641" i="5" s="1"/>
  <c r="U3640" i="5"/>
  <c r="V3640" i="5" s="1"/>
  <c r="U3639" i="5"/>
  <c r="V3639" i="5" s="1"/>
  <c r="U3638" i="5"/>
  <c r="V3638" i="5" s="1"/>
  <c r="V3637" i="5"/>
  <c r="U3637" i="5"/>
  <c r="U3636" i="5"/>
  <c r="V3636" i="5" s="1"/>
  <c r="V3635" i="5"/>
  <c r="U3635" i="5"/>
  <c r="U3634" i="5"/>
  <c r="V3634" i="5" s="1"/>
  <c r="U3633" i="5"/>
  <c r="V3633" i="5" s="1"/>
  <c r="U3632" i="5"/>
  <c r="V3632" i="5" s="1"/>
  <c r="U3631" i="5"/>
  <c r="V3631" i="5" s="1"/>
  <c r="U3630" i="5"/>
  <c r="V3630" i="5" s="1"/>
  <c r="U3629" i="5"/>
  <c r="V3629" i="5" s="1"/>
  <c r="U3628" i="5"/>
  <c r="V3628" i="5" s="1"/>
  <c r="V3627" i="5"/>
  <c r="U3627" i="5"/>
  <c r="V3626" i="5"/>
  <c r="U3626" i="5"/>
  <c r="U3625" i="5"/>
  <c r="V3625" i="5" s="1"/>
  <c r="U3624" i="5"/>
  <c r="V3624" i="5" s="1"/>
  <c r="V3623" i="5"/>
  <c r="U3623" i="5"/>
  <c r="U3622" i="5"/>
  <c r="V3622" i="5" s="1"/>
  <c r="U3621" i="5"/>
  <c r="V3621" i="5" s="1"/>
  <c r="U3620" i="5"/>
  <c r="V3620" i="5" s="1"/>
  <c r="U3619" i="5"/>
  <c r="V3619" i="5" s="1"/>
  <c r="U3618" i="5"/>
  <c r="V3618" i="5" s="1"/>
  <c r="U3617" i="5"/>
  <c r="V3617" i="5" s="1"/>
  <c r="U3616" i="5"/>
  <c r="V3616" i="5" s="1"/>
  <c r="V3615" i="5"/>
  <c r="U3615" i="5"/>
  <c r="U3614" i="5"/>
  <c r="V3614" i="5" s="1"/>
  <c r="U3613" i="5"/>
  <c r="V3613" i="5" s="1"/>
  <c r="U3612" i="5"/>
  <c r="V3612" i="5" s="1"/>
  <c r="V3611" i="5"/>
  <c r="U3611" i="5"/>
  <c r="U3610" i="5"/>
  <c r="V3610" i="5" s="1"/>
  <c r="U3609" i="5"/>
  <c r="V3609" i="5" s="1"/>
  <c r="V3608" i="5"/>
  <c r="U3608" i="5"/>
  <c r="U3607" i="5"/>
  <c r="V3607" i="5" s="1"/>
  <c r="U3606" i="5"/>
  <c r="V3606" i="5" s="1"/>
  <c r="V3605" i="5"/>
  <c r="U3605" i="5"/>
  <c r="U3604" i="5"/>
  <c r="V3604" i="5" s="1"/>
  <c r="U3603" i="5"/>
  <c r="V3603" i="5" s="1"/>
  <c r="U3602" i="5"/>
  <c r="V3602" i="5" s="1"/>
  <c r="U3601" i="5"/>
  <c r="V3601" i="5" s="1"/>
  <c r="V3600" i="5"/>
  <c r="U3600" i="5"/>
  <c r="V3599" i="5"/>
  <c r="U3599" i="5"/>
  <c r="U3598" i="5"/>
  <c r="V3598" i="5" s="1"/>
  <c r="U3597" i="5"/>
  <c r="V3597" i="5" s="1"/>
  <c r="U3596" i="5"/>
  <c r="V3596" i="5" s="1"/>
  <c r="U3595" i="5"/>
  <c r="V3595" i="5" s="1"/>
  <c r="U3594" i="5"/>
  <c r="V3594" i="5" s="1"/>
  <c r="U3593" i="5"/>
  <c r="V3593" i="5" s="1"/>
  <c r="U3592" i="5"/>
  <c r="V3592" i="5" s="1"/>
  <c r="U3591" i="5"/>
  <c r="V3591" i="5" s="1"/>
  <c r="U3590" i="5"/>
  <c r="V3590" i="5" s="1"/>
  <c r="U3589" i="5"/>
  <c r="V3589" i="5" s="1"/>
  <c r="U3588" i="5"/>
  <c r="V3588" i="5" s="1"/>
  <c r="U3587" i="5"/>
  <c r="V3587" i="5" s="1"/>
  <c r="U3586" i="5"/>
  <c r="V3586" i="5" s="1"/>
  <c r="U3585" i="5"/>
  <c r="V3585" i="5" s="1"/>
  <c r="V3584" i="5"/>
  <c r="U3584" i="5"/>
  <c r="U3583" i="5"/>
  <c r="V3583" i="5" s="1"/>
  <c r="U3582" i="5"/>
  <c r="V3582" i="5" s="1"/>
  <c r="V3581" i="5"/>
  <c r="U3581" i="5"/>
  <c r="U3580" i="5"/>
  <c r="V3580" i="5" s="1"/>
  <c r="U3579" i="5"/>
  <c r="V3579" i="5" s="1"/>
  <c r="U3578" i="5"/>
  <c r="V3578" i="5" s="1"/>
  <c r="V3577" i="5"/>
  <c r="U3577" i="5"/>
  <c r="U3576" i="5"/>
  <c r="V3576" i="5" s="1"/>
  <c r="V3575" i="5"/>
  <c r="U3575" i="5"/>
  <c r="U3574" i="5"/>
  <c r="V3574" i="5" s="1"/>
  <c r="U3573" i="5"/>
  <c r="V3573" i="5" s="1"/>
  <c r="V3572" i="5"/>
  <c r="U3572" i="5"/>
  <c r="U3571" i="5"/>
  <c r="V3571" i="5" s="1"/>
  <c r="V3570" i="5"/>
  <c r="U3570" i="5"/>
  <c r="V3569" i="5"/>
  <c r="U3569" i="5"/>
  <c r="U3568" i="5"/>
  <c r="V3568" i="5" s="1"/>
  <c r="V3567" i="5"/>
  <c r="U3567" i="5"/>
  <c r="U3566" i="5"/>
  <c r="V3566" i="5" s="1"/>
  <c r="U3565" i="5"/>
  <c r="V3565" i="5" s="1"/>
  <c r="U3564" i="5"/>
  <c r="V3564" i="5" s="1"/>
  <c r="U3563" i="5"/>
  <c r="V3563" i="5" s="1"/>
  <c r="U3562" i="5"/>
  <c r="V3562" i="5" s="1"/>
  <c r="U3561" i="5"/>
  <c r="V3561" i="5" s="1"/>
  <c r="V3560" i="5"/>
  <c r="U3560" i="5"/>
  <c r="U3559" i="5"/>
  <c r="V3559" i="5" s="1"/>
  <c r="U3558" i="5"/>
  <c r="V3558" i="5" s="1"/>
  <c r="V3557" i="5"/>
  <c r="U3557" i="5"/>
  <c r="U3556" i="5"/>
  <c r="V3556" i="5" s="1"/>
  <c r="U3555" i="5"/>
  <c r="V3555" i="5" s="1"/>
  <c r="U3554" i="5"/>
  <c r="V3554" i="5" s="1"/>
  <c r="V3553" i="5"/>
  <c r="U3553" i="5"/>
  <c r="U3552" i="5"/>
  <c r="V3552" i="5" s="1"/>
  <c r="U3551" i="5"/>
  <c r="V3551" i="5" s="1"/>
  <c r="U3550" i="5"/>
  <c r="V3550" i="5" s="1"/>
  <c r="V3549" i="5"/>
  <c r="U3549" i="5"/>
  <c r="V3548" i="5"/>
  <c r="U3548" i="5"/>
  <c r="U3547" i="5"/>
  <c r="V3547" i="5" s="1"/>
  <c r="U3546" i="5"/>
  <c r="V3546" i="5" s="1"/>
  <c r="V3545" i="5"/>
  <c r="U3545" i="5"/>
  <c r="U3544" i="5"/>
  <c r="V3544" i="5" s="1"/>
  <c r="U3543" i="5"/>
  <c r="V3543" i="5" s="1"/>
  <c r="U3542" i="5"/>
  <c r="V3542" i="5" s="1"/>
  <c r="U3541" i="5"/>
  <c r="V3541" i="5" s="1"/>
  <c r="U3540" i="5"/>
  <c r="V3540" i="5" s="1"/>
  <c r="V3539" i="5"/>
  <c r="U3539" i="5"/>
  <c r="U3538" i="5"/>
  <c r="V3538" i="5" s="1"/>
  <c r="U3537" i="5"/>
  <c r="V3537" i="5" s="1"/>
  <c r="U3536" i="5"/>
  <c r="V3536" i="5" s="1"/>
  <c r="U3535" i="5"/>
  <c r="V3535" i="5" s="1"/>
  <c r="U3534" i="5"/>
  <c r="V3534" i="5" s="1"/>
  <c r="V3533" i="5"/>
  <c r="U3533" i="5"/>
  <c r="U3532" i="5"/>
  <c r="V3532" i="5" s="1"/>
  <c r="U3531" i="5"/>
  <c r="V3531" i="5" s="1"/>
  <c r="U3530" i="5"/>
  <c r="V3530" i="5" s="1"/>
  <c r="U3529" i="5"/>
  <c r="V3529" i="5" s="1"/>
  <c r="U3528" i="5"/>
  <c r="V3528" i="5" s="1"/>
  <c r="U3527" i="5"/>
  <c r="V3527" i="5" s="1"/>
  <c r="U3526" i="5"/>
  <c r="V3526" i="5" s="1"/>
  <c r="U3525" i="5"/>
  <c r="V3525" i="5" s="1"/>
  <c r="V3524" i="5"/>
  <c r="U3524" i="5"/>
  <c r="U3523" i="5"/>
  <c r="V3523" i="5" s="1"/>
  <c r="U3522" i="5"/>
  <c r="V3522" i="5" s="1"/>
  <c r="U3521" i="5"/>
  <c r="V3521" i="5" s="1"/>
  <c r="U3520" i="5"/>
  <c r="V3520" i="5" s="1"/>
  <c r="U3519" i="5"/>
  <c r="V3519" i="5" s="1"/>
  <c r="U3518" i="5"/>
  <c r="V3518" i="5" s="1"/>
  <c r="U3517" i="5"/>
  <c r="V3517" i="5" s="1"/>
  <c r="U3516" i="5"/>
  <c r="V3516" i="5" s="1"/>
  <c r="U3515" i="5"/>
  <c r="V3515" i="5" s="1"/>
  <c r="U3514" i="5"/>
  <c r="V3514" i="5" s="1"/>
  <c r="U3513" i="5"/>
  <c r="V3513" i="5" s="1"/>
  <c r="U3512" i="5"/>
  <c r="V3512" i="5" s="1"/>
  <c r="U3511" i="5"/>
  <c r="V3511" i="5" s="1"/>
  <c r="V3510" i="5"/>
  <c r="U3510" i="5"/>
  <c r="U3509" i="5"/>
  <c r="V3509" i="5" s="1"/>
  <c r="U3508" i="5"/>
  <c r="V3508" i="5" s="1"/>
  <c r="U3507" i="5"/>
  <c r="V3507" i="5" s="1"/>
  <c r="U3506" i="5"/>
  <c r="V3506" i="5" s="1"/>
  <c r="U3505" i="5"/>
  <c r="V3505" i="5" s="1"/>
  <c r="U3504" i="5"/>
  <c r="V3504" i="5" s="1"/>
  <c r="V3503" i="5"/>
  <c r="U3503" i="5"/>
  <c r="U3502" i="5"/>
  <c r="V3502" i="5" s="1"/>
  <c r="U3501" i="5"/>
  <c r="V3501" i="5" s="1"/>
  <c r="U3500" i="5"/>
  <c r="V3500" i="5" s="1"/>
  <c r="U3499" i="5"/>
  <c r="V3499" i="5" s="1"/>
  <c r="V3498" i="5"/>
  <c r="U3498" i="5"/>
  <c r="V3497" i="5"/>
  <c r="U3497" i="5"/>
  <c r="U3496" i="5"/>
  <c r="V3496" i="5" s="1"/>
  <c r="U3495" i="5"/>
  <c r="V3495" i="5" s="1"/>
  <c r="U3494" i="5"/>
  <c r="V3494" i="5" s="1"/>
  <c r="V3493" i="5"/>
  <c r="U3493" i="5"/>
  <c r="U3492" i="5"/>
  <c r="V3492" i="5" s="1"/>
  <c r="U3491" i="5"/>
  <c r="V3491" i="5" s="1"/>
  <c r="U3490" i="5"/>
  <c r="V3490" i="5" s="1"/>
  <c r="U3489" i="5"/>
  <c r="V3489" i="5" s="1"/>
  <c r="U3488" i="5"/>
  <c r="V3488" i="5" s="1"/>
  <c r="U3487" i="5"/>
  <c r="V3487" i="5" s="1"/>
  <c r="U3486" i="5"/>
  <c r="V3486" i="5" s="1"/>
  <c r="U3485" i="5"/>
  <c r="V3485" i="5" s="1"/>
  <c r="U3484" i="5"/>
  <c r="V3484" i="5" s="1"/>
  <c r="U3483" i="5"/>
  <c r="V3483" i="5" s="1"/>
  <c r="U3482" i="5"/>
  <c r="V3482" i="5" s="1"/>
  <c r="V3481" i="5"/>
  <c r="U3481" i="5"/>
  <c r="V3480" i="5"/>
  <c r="U3480" i="5"/>
  <c r="U3479" i="5"/>
  <c r="V3479" i="5" s="1"/>
  <c r="U3478" i="5"/>
  <c r="V3478" i="5" s="1"/>
  <c r="U3477" i="5"/>
  <c r="V3477" i="5" s="1"/>
  <c r="U3476" i="5"/>
  <c r="V3476" i="5" s="1"/>
  <c r="U3475" i="5"/>
  <c r="V3475" i="5" s="1"/>
  <c r="U3474" i="5"/>
  <c r="V3474" i="5" s="1"/>
  <c r="U3473" i="5"/>
  <c r="V3473" i="5" s="1"/>
  <c r="U3472" i="5"/>
  <c r="V3472" i="5" s="1"/>
  <c r="U3471" i="5"/>
  <c r="V3471" i="5" s="1"/>
  <c r="U3470" i="5"/>
  <c r="V3470" i="5" s="1"/>
  <c r="V3469" i="5"/>
  <c r="U3469" i="5"/>
  <c r="U3468" i="5"/>
  <c r="V3468" i="5" s="1"/>
  <c r="U3467" i="5"/>
  <c r="V3467" i="5" s="1"/>
  <c r="U3466" i="5"/>
  <c r="V3466" i="5" s="1"/>
  <c r="V3465" i="5"/>
  <c r="U3465" i="5"/>
  <c r="U3464" i="5"/>
  <c r="V3464" i="5" s="1"/>
  <c r="U3463" i="5"/>
  <c r="V3463" i="5" s="1"/>
  <c r="U3462" i="5"/>
  <c r="V3462" i="5" s="1"/>
  <c r="U3461" i="5"/>
  <c r="V3461" i="5" s="1"/>
  <c r="U3460" i="5"/>
  <c r="V3460" i="5" s="1"/>
  <c r="U3459" i="5"/>
  <c r="V3459" i="5" s="1"/>
  <c r="U3458" i="5"/>
  <c r="V3458" i="5" s="1"/>
  <c r="V3457" i="5"/>
  <c r="U3457" i="5"/>
  <c r="U3456" i="5"/>
  <c r="V3456" i="5" s="1"/>
  <c r="U3455" i="5"/>
  <c r="V3455" i="5" s="1"/>
  <c r="U3454" i="5"/>
  <c r="V3454" i="5" s="1"/>
  <c r="U3453" i="5"/>
  <c r="V3453" i="5" s="1"/>
  <c r="V3452" i="5"/>
  <c r="U3452" i="5"/>
  <c r="V3451" i="5"/>
  <c r="U3451" i="5"/>
  <c r="U3450" i="5"/>
  <c r="V3450" i="5" s="1"/>
  <c r="U3449" i="5"/>
  <c r="V3449" i="5" s="1"/>
  <c r="U3448" i="5"/>
  <c r="V3448" i="5" s="1"/>
  <c r="V3447" i="5"/>
  <c r="U3447" i="5"/>
  <c r="U3446" i="5"/>
  <c r="V3446" i="5" s="1"/>
  <c r="U3445" i="5"/>
  <c r="V3445" i="5" s="1"/>
  <c r="V3444" i="5"/>
  <c r="U3444" i="5"/>
  <c r="V3443" i="5"/>
  <c r="U3443" i="5"/>
  <c r="U3442" i="5"/>
  <c r="V3442" i="5" s="1"/>
  <c r="U3441" i="5"/>
  <c r="V3441" i="5" s="1"/>
  <c r="U3440" i="5"/>
  <c r="V3440" i="5" s="1"/>
  <c r="U3439" i="5"/>
  <c r="V3439" i="5" s="1"/>
  <c r="U3438" i="5"/>
  <c r="V3438" i="5" s="1"/>
  <c r="U3437" i="5"/>
  <c r="V3437" i="5" s="1"/>
  <c r="U3436" i="5"/>
  <c r="V3436" i="5" s="1"/>
  <c r="V3435" i="5"/>
  <c r="U3435" i="5"/>
  <c r="V3434" i="5"/>
  <c r="U3434" i="5"/>
  <c r="U3433" i="5"/>
  <c r="V3433" i="5" s="1"/>
  <c r="U3432" i="5"/>
  <c r="V3432" i="5" s="1"/>
  <c r="V3431" i="5"/>
  <c r="U3431" i="5"/>
  <c r="U3430" i="5"/>
  <c r="V3430" i="5" s="1"/>
  <c r="U3429" i="5"/>
  <c r="V3429" i="5" s="1"/>
  <c r="U3428" i="5"/>
  <c r="V3428" i="5" s="1"/>
  <c r="U3427" i="5"/>
  <c r="V3427" i="5" s="1"/>
  <c r="U3426" i="5"/>
  <c r="V3426" i="5" s="1"/>
  <c r="U3425" i="5"/>
  <c r="V3425" i="5" s="1"/>
  <c r="U3424" i="5"/>
  <c r="V3424" i="5" s="1"/>
  <c r="V3423" i="5"/>
  <c r="U3423" i="5"/>
  <c r="U3422" i="5"/>
  <c r="V3422" i="5" s="1"/>
  <c r="U3421" i="5"/>
  <c r="V3421" i="5" s="1"/>
  <c r="U3420" i="5"/>
  <c r="V3420" i="5" s="1"/>
  <c r="U3419" i="5"/>
  <c r="V3419" i="5" s="1"/>
  <c r="U3418" i="5"/>
  <c r="V3418" i="5" s="1"/>
  <c r="U3417" i="5"/>
  <c r="V3417" i="5" s="1"/>
  <c r="V3416" i="5"/>
  <c r="U3416" i="5"/>
  <c r="U3415" i="5"/>
  <c r="V3415" i="5" s="1"/>
  <c r="U3414" i="5"/>
  <c r="V3414" i="5" s="1"/>
  <c r="V3413" i="5"/>
  <c r="U3413" i="5"/>
  <c r="U3412" i="5"/>
  <c r="V3412" i="5" s="1"/>
  <c r="U3411" i="5"/>
  <c r="V3411" i="5" s="1"/>
  <c r="U3410" i="5"/>
  <c r="V3410" i="5" s="1"/>
  <c r="V3409" i="5"/>
  <c r="U3409" i="5"/>
  <c r="U3408" i="5"/>
  <c r="V3408" i="5" s="1"/>
  <c r="U3407" i="5"/>
  <c r="V3407" i="5" s="1"/>
  <c r="U3406" i="5"/>
  <c r="V3406" i="5" s="1"/>
  <c r="U3405" i="5"/>
  <c r="V3405" i="5" s="1"/>
  <c r="V3404" i="5"/>
  <c r="U3404" i="5"/>
  <c r="U3403" i="5"/>
  <c r="V3403" i="5" s="1"/>
  <c r="U3402" i="5"/>
  <c r="V3402" i="5" s="1"/>
  <c r="V3401" i="5"/>
  <c r="U3401" i="5"/>
  <c r="U3400" i="5"/>
  <c r="V3400" i="5" s="1"/>
  <c r="U3399" i="5"/>
  <c r="V3399" i="5" s="1"/>
  <c r="U3398" i="5"/>
  <c r="V3398" i="5" s="1"/>
  <c r="U3397" i="5"/>
  <c r="V3397" i="5" s="1"/>
  <c r="U3396" i="5"/>
  <c r="V3396" i="5" s="1"/>
  <c r="U3395" i="5"/>
  <c r="V3395" i="5" s="1"/>
  <c r="U3394" i="5"/>
  <c r="V3394" i="5" s="1"/>
  <c r="U3393" i="5"/>
  <c r="V3393" i="5" s="1"/>
  <c r="U3392" i="5"/>
  <c r="V3392" i="5" s="1"/>
  <c r="U3391" i="5"/>
  <c r="V3391" i="5" s="1"/>
  <c r="U3390" i="5"/>
  <c r="V3390" i="5" s="1"/>
  <c r="V3389" i="5"/>
  <c r="U3389" i="5"/>
  <c r="U3388" i="5"/>
  <c r="V3388" i="5" s="1"/>
  <c r="U3387" i="5"/>
  <c r="V3387" i="5" s="1"/>
  <c r="U3386" i="5"/>
  <c r="V3386" i="5" s="1"/>
  <c r="V3385" i="5"/>
  <c r="U3385" i="5"/>
  <c r="U3384" i="5"/>
  <c r="V3384" i="5" s="1"/>
  <c r="V3383" i="5"/>
  <c r="U3383" i="5"/>
  <c r="U3382" i="5"/>
  <c r="V3382" i="5" s="1"/>
  <c r="U3381" i="5"/>
  <c r="V3381" i="5" s="1"/>
  <c r="V3380" i="5"/>
  <c r="U3380" i="5"/>
  <c r="U3379" i="5"/>
  <c r="V3379" i="5" s="1"/>
  <c r="U3378" i="5"/>
  <c r="V3378" i="5" s="1"/>
  <c r="V3377" i="5"/>
  <c r="U3377" i="5"/>
  <c r="U3376" i="5"/>
  <c r="V3376" i="5" s="1"/>
  <c r="V3375" i="5"/>
  <c r="U3375" i="5"/>
  <c r="U3374" i="5"/>
  <c r="V3374" i="5" s="1"/>
  <c r="U3373" i="5"/>
  <c r="V3373" i="5" s="1"/>
  <c r="V3372" i="5"/>
  <c r="U3372" i="5"/>
  <c r="U3371" i="5"/>
  <c r="V3371" i="5" s="1"/>
  <c r="U3370" i="5"/>
  <c r="V3370" i="5" s="1"/>
  <c r="U3369" i="5"/>
  <c r="V3369" i="5" s="1"/>
  <c r="U3368" i="5"/>
  <c r="V3368" i="5" s="1"/>
  <c r="U3367" i="5"/>
  <c r="V3367" i="5" s="1"/>
  <c r="U3366" i="5"/>
  <c r="V3366" i="5" s="1"/>
  <c r="U3365" i="5"/>
  <c r="V3365" i="5" s="1"/>
  <c r="U3364" i="5"/>
  <c r="V3364" i="5" s="1"/>
  <c r="V3363" i="5"/>
  <c r="U3363" i="5"/>
  <c r="U3362" i="5"/>
  <c r="V3362" i="5" s="1"/>
  <c r="U3361" i="5"/>
  <c r="V3361" i="5" s="1"/>
  <c r="U3360" i="5"/>
  <c r="V3360" i="5" s="1"/>
  <c r="V3359" i="5"/>
  <c r="U3359" i="5"/>
  <c r="U3358" i="5"/>
  <c r="V3358" i="5" s="1"/>
  <c r="U3357" i="5"/>
  <c r="V3357" i="5" s="1"/>
  <c r="U3356" i="5"/>
  <c r="V3356" i="5" s="1"/>
  <c r="U3355" i="5"/>
  <c r="V3355" i="5" s="1"/>
  <c r="V3354" i="5"/>
  <c r="U3354" i="5"/>
  <c r="U3353" i="5"/>
  <c r="V3353" i="5" s="1"/>
  <c r="U3352" i="5"/>
  <c r="V3352" i="5" s="1"/>
  <c r="V3351" i="5"/>
  <c r="U3351" i="5"/>
  <c r="U3350" i="5"/>
  <c r="V3350" i="5" s="1"/>
  <c r="U3349" i="5"/>
  <c r="V3349" i="5" s="1"/>
  <c r="U3348" i="5"/>
  <c r="V3348" i="5" s="1"/>
  <c r="V3347" i="5"/>
  <c r="U3347" i="5"/>
  <c r="U3346" i="5"/>
  <c r="V3346" i="5" s="1"/>
  <c r="U3345" i="5"/>
  <c r="V3345" i="5" s="1"/>
  <c r="U3344" i="5"/>
  <c r="V3344" i="5" s="1"/>
  <c r="U3343" i="5"/>
  <c r="V3343" i="5" s="1"/>
  <c r="U3342" i="5"/>
  <c r="V3342" i="5" s="1"/>
  <c r="V3341" i="5"/>
  <c r="U3341" i="5"/>
  <c r="U3340" i="5"/>
  <c r="V3340" i="5" s="1"/>
  <c r="U3339" i="5"/>
  <c r="V3339" i="5" s="1"/>
  <c r="U3338" i="5"/>
  <c r="V3338" i="5" s="1"/>
  <c r="U3337" i="5"/>
  <c r="V3337" i="5" s="1"/>
  <c r="U3336" i="5"/>
  <c r="V3336" i="5" s="1"/>
  <c r="U3335" i="5"/>
  <c r="V3335" i="5" s="1"/>
  <c r="U3334" i="5"/>
  <c r="V3334" i="5" s="1"/>
  <c r="V3333" i="5"/>
  <c r="U3333" i="5"/>
  <c r="V3332" i="5"/>
  <c r="U3332" i="5"/>
  <c r="U3331" i="5"/>
  <c r="V3331" i="5" s="1"/>
  <c r="U3330" i="5"/>
  <c r="V3330" i="5" s="1"/>
  <c r="V3329" i="5"/>
  <c r="U3329" i="5"/>
  <c r="U3328" i="5"/>
  <c r="V3328" i="5" s="1"/>
  <c r="U3327" i="5"/>
  <c r="V3327" i="5" s="1"/>
  <c r="U3326" i="5"/>
  <c r="V3326" i="5" s="1"/>
  <c r="U3325" i="5"/>
  <c r="V3325" i="5" s="1"/>
  <c r="U3324" i="5"/>
  <c r="V3324" i="5" s="1"/>
  <c r="V3323" i="5"/>
  <c r="U3323" i="5"/>
  <c r="U3322" i="5"/>
  <c r="V3322" i="5" s="1"/>
  <c r="V3321" i="5"/>
  <c r="U3321" i="5"/>
  <c r="U3320" i="5"/>
  <c r="V3320" i="5" s="1"/>
  <c r="U3319" i="5"/>
  <c r="V3319" i="5" s="1"/>
  <c r="U3318" i="5"/>
  <c r="V3318" i="5" s="1"/>
  <c r="V3317" i="5"/>
  <c r="U3317" i="5"/>
  <c r="U3316" i="5"/>
  <c r="V3316" i="5" s="1"/>
  <c r="U3315" i="5"/>
  <c r="V3315" i="5" s="1"/>
  <c r="U3314" i="5"/>
  <c r="V3314" i="5" s="1"/>
  <c r="U3313" i="5"/>
  <c r="V3313" i="5" s="1"/>
  <c r="U3312" i="5"/>
  <c r="V3312" i="5" s="1"/>
  <c r="V3311" i="5"/>
  <c r="U3311" i="5"/>
  <c r="U3310" i="5"/>
  <c r="V3310" i="5" s="1"/>
  <c r="U3309" i="5"/>
  <c r="V3309" i="5" s="1"/>
  <c r="V3308" i="5"/>
  <c r="U3308" i="5"/>
  <c r="U3307" i="5"/>
  <c r="V3307" i="5" s="1"/>
  <c r="U3306" i="5"/>
  <c r="V3306" i="5" s="1"/>
  <c r="U3305" i="5"/>
  <c r="V3305" i="5" s="1"/>
  <c r="U3304" i="5"/>
  <c r="V3304" i="5" s="1"/>
  <c r="U3303" i="5"/>
  <c r="V3303" i="5" s="1"/>
  <c r="U3302" i="5"/>
  <c r="V3302" i="5" s="1"/>
  <c r="U3301" i="5"/>
  <c r="V3301" i="5" s="1"/>
  <c r="U3300" i="5"/>
  <c r="V3300" i="5" s="1"/>
  <c r="U3299" i="5"/>
  <c r="V3299" i="5" s="1"/>
  <c r="U3298" i="5"/>
  <c r="V3298" i="5" s="1"/>
  <c r="U3297" i="5"/>
  <c r="V3297" i="5" s="1"/>
  <c r="U3296" i="5"/>
  <c r="V3296" i="5" s="1"/>
  <c r="V3295" i="5"/>
  <c r="U3295" i="5"/>
  <c r="U3294" i="5"/>
  <c r="V3294" i="5" s="1"/>
  <c r="U3293" i="5"/>
  <c r="V3293" i="5" s="1"/>
  <c r="U3292" i="5"/>
  <c r="V3292" i="5" s="1"/>
  <c r="U3291" i="5"/>
  <c r="V3291" i="5" s="1"/>
  <c r="U3290" i="5"/>
  <c r="V3290" i="5" s="1"/>
  <c r="U3289" i="5"/>
  <c r="V3289" i="5" s="1"/>
  <c r="U3288" i="5"/>
  <c r="V3288" i="5" s="1"/>
  <c r="U3287" i="5"/>
  <c r="V3287" i="5" s="1"/>
  <c r="U3286" i="5"/>
  <c r="V3286" i="5" s="1"/>
  <c r="U3285" i="5"/>
  <c r="V3285" i="5" s="1"/>
  <c r="U3284" i="5"/>
  <c r="V3284" i="5" s="1"/>
  <c r="U3283" i="5"/>
  <c r="V3283" i="5" s="1"/>
  <c r="U3282" i="5"/>
  <c r="V3282" i="5" s="1"/>
  <c r="U3281" i="5"/>
  <c r="V3281" i="5" s="1"/>
  <c r="U3280" i="5"/>
  <c r="V3280" i="5" s="1"/>
  <c r="V3279" i="5"/>
  <c r="U3279" i="5"/>
  <c r="U3278" i="5"/>
  <c r="V3278" i="5" s="1"/>
  <c r="U3277" i="5"/>
  <c r="V3277" i="5" s="1"/>
  <c r="U3276" i="5"/>
  <c r="V3276" i="5" s="1"/>
  <c r="V3275" i="5"/>
  <c r="U3275" i="5"/>
  <c r="U3274" i="5"/>
  <c r="V3274" i="5" s="1"/>
  <c r="U3273" i="5"/>
  <c r="V3273" i="5" s="1"/>
  <c r="V3272" i="5"/>
  <c r="U3272" i="5"/>
  <c r="U3271" i="5"/>
  <c r="V3271" i="5" s="1"/>
  <c r="U3270" i="5"/>
  <c r="V3270" i="5" s="1"/>
  <c r="U3269" i="5"/>
  <c r="V3269" i="5" s="1"/>
  <c r="U3268" i="5"/>
  <c r="V3268" i="5" s="1"/>
  <c r="U3267" i="5"/>
  <c r="V3267" i="5" s="1"/>
  <c r="U3266" i="5"/>
  <c r="V3266" i="5" s="1"/>
  <c r="V3265" i="5"/>
  <c r="U3265" i="5"/>
  <c r="V3264" i="5"/>
  <c r="U3264" i="5"/>
  <c r="U3263" i="5"/>
  <c r="V3263" i="5" s="1"/>
  <c r="U3262" i="5"/>
  <c r="V3262" i="5" s="1"/>
  <c r="U3261" i="5"/>
  <c r="V3261" i="5" s="1"/>
  <c r="U3260" i="5"/>
  <c r="V3260" i="5" s="1"/>
  <c r="U3259" i="5"/>
  <c r="V3259" i="5" s="1"/>
  <c r="U3258" i="5"/>
  <c r="V3258" i="5" s="1"/>
  <c r="U3257" i="5"/>
  <c r="V3257" i="5" s="1"/>
  <c r="U3256" i="5"/>
  <c r="V3256" i="5" s="1"/>
  <c r="U3255" i="5"/>
  <c r="V3255" i="5" s="1"/>
  <c r="U3254" i="5"/>
  <c r="V3254" i="5" s="1"/>
  <c r="U3253" i="5"/>
  <c r="V3253" i="5" s="1"/>
  <c r="U3252" i="5"/>
  <c r="V3252" i="5" s="1"/>
  <c r="V3251" i="5"/>
  <c r="U3251" i="5"/>
  <c r="U3250" i="5"/>
  <c r="V3250" i="5" s="1"/>
  <c r="V3249" i="5"/>
  <c r="U3249" i="5"/>
  <c r="V3248" i="5"/>
  <c r="U3248" i="5"/>
  <c r="U3247" i="5"/>
  <c r="V3247" i="5" s="1"/>
  <c r="U3246" i="5"/>
  <c r="V3246" i="5" s="1"/>
  <c r="U3245" i="5"/>
  <c r="V3245" i="5" s="1"/>
  <c r="U3244" i="5"/>
  <c r="V3244" i="5" s="1"/>
  <c r="U3243" i="5"/>
  <c r="V3243" i="5" s="1"/>
  <c r="U3242" i="5"/>
  <c r="V3242" i="5" s="1"/>
  <c r="U3241" i="5"/>
  <c r="V3241" i="5" s="1"/>
  <c r="U3240" i="5"/>
  <c r="V3240" i="5" s="1"/>
  <c r="V3239" i="5"/>
  <c r="U3239" i="5"/>
  <c r="U3238" i="5"/>
  <c r="V3238" i="5" s="1"/>
  <c r="U3237" i="5"/>
  <c r="V3237" i="5" s="1"/>
  <c r="U3236" i="5"/>
  <c r="V3236" i="5" s="1"/>
  <c r="U3235" i="5"/>
  <c r="V3235" i="5" s="1"/>
  <c r="U3234" i="5"/>
  <c r="V3234" i="5" s="1"/>
  <c r="U3233" i="5"/>
  <c r="V3233" i="5" s="1"/>
  <c r="U3232" i="5"/>
  <c r="V3232" i="5" s="1"/>
  <c r="V3231" i="5"/>
  <c r="U3231" i="5"/>
  <c r="U3230" i="5"/>
  <c r="V3230" i="5" s="1"/>
  <c r="U3229" i="5"/>
  <c r="V3229" i="5" s="1"/>
  <c r="V3228" i="5"/>
  <c r="U3228" i="5"/>
  <c r="U3227" i="5"/>
  <c r="V3227" i="5" s="1"/>
  <c r="U3226" i="5"/>
  <c r="V3226" i="5" s="1"/>
  <c r="U3225" i="5"/>
  <c r="V3225" i="5" s="1"/>
  <c r="U3224" i="5"/>
  <c r="V3224" i="5" s="1"/>
  <c r="U3223" i="5"/>
  <c r="V3223" i="5" s="1"/>
  <c r="U3222" i="5"/>
  <c r="V3222" i="5" s="1"/>
  <c r="U3221" i="5"/>
  <c r="V3221" i="5" s="1"/>
  <c r="U3220" i="5"/>
  <c r="V3220" i="5" s="1"/>
  <c r="V3219" i="5"/>
  <c r="U3219" i="5"/>
  <c r="V3218" i="5"/>
  <c r="U3218" i="5"/>
  <c r="U3217" i="5"/>
  <c r="V3217" i="5" s="1"/>
  <c r="U3216" i="5"/>
  <c r="V3216" i="5" s="1"/>
  <c r="V3215" i="5"/>
  <c r="U3215" i="5"/>
  <c r="U3214" i="5"/>
  <c r="V3214" i="5" s="1"/>
  <c r="U3213" i="5"/>
  <c r="V3213" i="5" s="1"/>
  <c r="U3212" i="5"/>
  <c r="V3212" i="5" s="1"/>
  <c r="U3211" i="5"/>
  <c r="V3211" i="5" s="1"/>
  <c r="U3210" i="5"/>
  <c r="V3210" i="5" s="1"/>
  <c r="U3209" i="5"/>
  <c r="V3209" i="5" s="1"/>
  <c r="U3208" i="5"/>
  <c r="V3208" i="5" s="1"/>
  <c r="V3207" i="5"/>
  <c r="U3207" i="5"/>
  <c r="U3206" i="5"/>
  <c r="V3206" i="5" s="1"/>
  <c r="U3205" i="5"/>
  <c r="V3205" i="5" s="1"/>
  <c r="U3204" i="5"/>
  <c r="V3204" i="5" s="1"/>
  <c r="U3203" i="5"/>
  <c r="V3203" i="5" s="1"/>
  <c r="U3202" i="5"/>
  <c r="V3202" i="5" s="1"/>
  <c r="U3201" i="5"/>
  <c r="V3201" i="5" s="1"/>
  <c r="V3200" i="5"/>
  <c r="U3200" i="5"/>
  <c r="U3199" i="5"/>
  <c r="V3199" i="5" s="1"/>
  <c r="U3198" i="5"/>
  <c r="V3198" i="5" s="1"/>
  <c r="U3197" i="5"/>
  <c r="V3197" i="5" s="1"/>
  <c r="U3196" i="5"/>
  <c r="V3196" i="5" s="1"/>
  <c r="U3195" i="5"/>
  <c r="V3195" i="5" s="1"/>
  <c r="U3194" i="5"/>
  <c r="V3194" i="5" s="1"/>
  <c r="V3193" i="5"/>
  <c r="U3193" i="5"/>
  <c r="U3192" i="5"/>
  <c r="V3192" i="5" s="1"/>
  <c r="U3191" i="5"/>
  <c r="V3191" i="5" s="1"/>
  <c r="U3190" i="5"/>
  <c r="V3190" i="5" s="1"/>
  <c r="V3189" i="5"/>
  <c r="U3189" i="5"/>
  <c r="U3188" i="5"/>
  <c r="V3188" i="5" s="1"/>
  <c r="U3187" i="5"/>
  <c r="V3187" i="5" s="1"/>
  <c r="U3186" i="5"/>
  <c r="V3186" i="5" s="1"/>
  <c r="V3185" i="5"/>
  <c r="U3185" i="5"/>
  <c r="U3184" i="5"/>
  <c r="V3184" i="5" s="1"/>
  <c r="U3183" i="5"/>
  <c r="V3183" i="5" s="1"/>
  <c r="U3182" i="5"/>
  <c r="V3182" i="5" s="1"/>
  <c r="U3181" i="5"/>
  <c r="V3181" i="5" s="1"/>
  <c r="U3180" i="5"/>
  <c r="V3180" i="5" s="1"/>
  <c r="U3179" i="5"/>
  <c r="V3179" i="5" s="1"/>
  <c r="U3178" i="5"/>
  <c r="V3178" i="5" s="1"/>
  <c r="U3177" i="5"/>
  <c r="V3177" i="5" s="1"/>
  <c r="U3176" i="5"/>
  <c r="V3176" i="5" s="1"/>
  <c r="U3175" i="5"/>
  <c r="V3175" i="5" s="1"/>
  <c r="U3174" i="5"/>
  <c r="V3174" i="5" s="1"/>
  <c r="V3173" i="5"/>
  <c r="U3173" i="5"/>
  <c r="U3172" i="5"/>
  <c r="V3172" i="5" s="1"/>
  <c r="U3171" i="5"/>
  <c r="V3171" i="5" s="1"/>
  <c r="U3170" i="5"/>
  <c r="V3170" i="5" s="1"/>
  <c r="U3169" i="5"/>
  <c r="V3169" i="5" s="1"/>
  <c r="U3168" i="5"/>
  <c r="V3168" i="5" s="1"/>
  <c r="V3167" i="5"/>
  <c r="U3167" i="5"/>
  <c r="U3166" i="5"/>
  <c r="V3166" i="5" s="1"/>
  <c r="U3165" i="5"/>
  <c r="V3165" i="5" s="1"/>
  <c r="V3164" i="5"/>
  <c r="U3164" i="5"/>
  <c r="U3163" i="5"/>
  <c r="V3163" i="5" s="1"/>
  <c r="U3162" i="5"/>
  <c r="V3162" i="5" s="1"/>
  <c r="U3161" i="5"/>
  <c r="V3161" i="5" s="1"/>
  <c r="U3160" i="5"/>
  <c r="V3160" i="5" s="1"/>
  <c r="U3159" i="5"/>
  <c r="V3159" i="5" s="1"/>
  <c r="U3158" i="5"/>
  <c r="V3158" i="5" s="1"/>
  <c r="U3157" i="5"/>
  <c r="V3157" i="5" s="1"/>
  <c r="U3156" i="5"/>
  <c r="V3156" i="5" s="1"/>
  <c r="U3155" i="5"/>
  <c r="V3155" i="5" s="1"/>
  <c r="U3154" i="5"/>
  <c r="V3154" i="5" s="1"/>
  <c r="U3153" i="5"/>
  <c r="V3153" i="5" s="1"/>
  <c r="U3152" i="5"/>
  <c r="V3152" i="5" s="1"/>
  <c r="V3151" i="5"/>
  <c r="U3151" i="5"/>
  <c r="U3150" i="5"/>
  <c r="V3150" i="5" s="1"/>
  <c r="U3149" i="5"/>
  <c r="V3149" i="5" s="1"/>
  <c r="U3148" i="5"/>
  <c r="V3148" i="5" s="1"/>
  <c r="U3147" i="5"/>
  <c r="V3147" i="5" s="1"/>
  <c r="U3146" i="5"/>
  <c r="V3146" i="5" s="1"/>
  <c r="U3145" i="5"/>
  <c r="V3145" i="5" s="1"/>
  <c r="U3144" i="5"/>
  <c r="V3144" i="5" s="1"/>
  <c r="V3143" i="5"/>
  <c r="U3143" i="5"/>
  <c r="U3142" i="5"/>
  <c r="V3142" i="5" s="1"/>
  <c r="U3141" i="5"/>
  <c r="V3141" i="5" s="1"/>
  <c r="V3140" i="5"/>
  <c r="U3140" i="5"/>
  <c r="U3139" i="5"/>
  <c r="V3139" i="5" s="1"/>
  <c r="U3138" i="5"/>
  <c r="V3138" i="5" s="1"/>
  <c r="U3137" i="5"/>
  <c r="V3137" i="5" s="1"/>
  <c r="U3136" i="5"/>
  <c r="V3136" i="5" s="1"/>
  <c r="U3135" i="5"/>
  <c r="V3135" i="5" s="1"/>
  <c r="U3134" i="5"/>
  <c r="V3134" i="5" s="1"/>
  <c r="U3133" i="5"/>
  <c r="V3133" i="5" s="1"/>
  <c r="U3132" i="5"/>
  <c r="V3132" i="5" s="1"/>
  <c r="V3131" i="5"/>
  <c r="U3131" i="5"/>
  <c r="U3130" i="5"/>
  <c r="V3130" i="5" s="1"/>
  <c r="U3129" i="5"/>
  <c r="V3129" i="5" s="1"/>
  <c r="U3128" i="5"/>
  <c r="V3128" i="5" s="1"/>
  <c r="U3127" i="5"/>
  <c r="V3127" i="5" s="1"/>
  <c r="U3126" i="5"/>
  <c r="V3126" i="5" s="1"/>
  <c r="U3125" i="5"/>
  <c r="V3125" i="5" s="1"/>
  <c r="U3124" i="5"/>
  <c r="V3124" i="5" s="1"/>
  <c r="U3123" i="5"/>
  <c r="V3123" i="5" s="1"/>
  <c r="U3122" i="5"/>
  <c r="V3122" i="5" s="1"/>
  <c r="U3121" i="5"/>
  <c r="V3121" i="5" s="1"/>
  <c r="U3120" i="5"/>
  <c r="V3120" i="5" s="1"/>
  <c r="U3119" i="5"/>
  <c r="V3119" i="5" s="1"/>
  <c r="U3118" i="5"/>
  <c r="V3118" i="5" s="1"/>
  <c r="U3117" i="5"/>
  <c r="V3117" i="5" s="1"/>
  <c r="U3116" i="5"/>
  <c r="V3116" i="5" s="1"/>
  <c r="U3115" i="5"/>
  <c r="V3115" i="5" s="1"/>
  <c r="U3114" i="5"/>
  <c r="V3114" i="5" s="1"/>
  <c r="U3113" i="5"/>
  <c r="V3113" i="5" s="1"/>
  <c r="U3112" i="5"/>
  <c r="V3112" i="5" s="1"/>
  <c r="U3111" i="5"/>
  <c r="V3111" i="5" s="1"/>
  <c r="U3110" i="5"/>
  <c r="V3110" i="5" s="1"/>
  <c r="U3109" i="5"/>
  <c r="V3109" i="5" s="1"/>
  <c r="U3108" i="5"/>
  <c r="V3108" i="5" s="1"/>
  <c r="V3107" i="5"/>
  <c r="U3107" i="5"/>
  <c r="U3106" i="5"/>
  <c r="V3106" i="5" s="1"/>
  <c r="U3105" i="5"/>
  <c r="V3105" i="5" s="1"/>
  <c r="U3104" i="5"/>
  <c r="V3104" i="5" s="1"/>
  <c r="U3103" i="5"/>
  <c r="V3103" i="5" s="1"/>
  <c r="U3102" i="5"/>
  <c r="V3102" i="5" s="1"/>
  <c r="U3101" i="5"/>
  <c r="V3101" i="5" s="1"/>
  <c r="U3100" i="5"/>
  <c r="V3100" i="5" s="1"/>
  <c r="U3099" i="5"/>
  <c r="V3099" i="5" s="1"/>
  <c r="U3098" i="5"/>
  <c r="V3098" i="5" s="1"/>
  <c r="U3097" i="5"/>
  <c r="V3097" i="5" s="1"/>
  <c r="U3096" i="5"/>
  <c r="V3096" i="5" s="1"/>
  <c r="V3095" i="5"/>
  <c r="U3095" i="5"/>
  <c r="U3094" i="5"/>
  <c r="V3094" i="5" s="1"/>
  <c r="U3093" i="5"/>
  <c r="V3093" i="5" s="1"/>
  <c r="U3092" i="5"/>
  <c r="V3092" i="5" s="1"/>
  <c r="U3091" i="5"/>
  <c r="V3091" i="5" s="1"/>
  <c r="U3090" i="5"/>
  <c r="V3090" i="5" s="1"/>
  <c r="U3089" i="5"/>
  <c r="V3089" i="5" s="1"/>
  <c r="U3088" i="5"/>
  <c r="V3088" i="5" s="1"/>
  <c r="U3087" i="5"/>
  <c r="V3087" i="5" s="1"/>
  <c r="U3086" i="5"/>
  <c r="V3086" i="5" s="1"/>
  <c r="U3085" i="5"/>
  <c r="V3085" i="5" s="1"/>
  <c r="U3084" i="5"/>
  <c r="V3084" i="5" s="1"/>
  <c r="U3083" i="5"/>
  <c r="V3083" i="5" s="1"/>
  <c r="U3082" i="5"/>
  <c r="V3082" i="5" s="1"/>
  <c r="U3081" i="5"/>
  <c r="V3081" i="5" s="1"/>
  <c r="U3080" i="5"/>
  <c r="V3080" i="5" s="1"/>
  <c r="U3079" i="5"/>
  <c r="V3079" i="5" s="1"/>
  <c r="U3078" i="5"/>
  <c r="V3078" i="5" s="1"/>
  <c r="U3077" i="5"/>
  <c r="V3077" i="5" s="1"/>
  <c r="U3076" i="5"/>
  <c r="V3076" i="5" s="1"/>
  <c r="U3075" i="5"/>
  <c r="V3075" i="5" s="1"/>
  <c r="U3074" i="5"/>
  <c r="V3074" i="5" s="1"/>
  <c r="U3073" i="5"/>
  <c r="V3073" i="5" s="1"/>
  <c r="U3072" i="5"/>
  <c r="V3072" i="5" s="1"/>
  <c r="U3071" i="5"/>
  <c r="V3071" i="5" s="1"/>
  <c r="U3070" i="5"/>
  <c r="V3070" i="5" s="1"/>
  <c r="U3069" i="5"/>
  <c r="V3069" i="5" s="1"/>
  <c r="U3068" i="5"/>
  <c r="V3068" i="5" s="1"/>
  <c r="U3067" i="5"/>
  <c r="V3067" i="5" s="1"/>
  <c r="V3066" i="5"/>
  <c r="U3066" i="5"/>
  <c r="V3065" i="5"/>
  <c r="U3065" i="5"/>
  <c r="U3064" i="5"/>
  <c r="V3064" i="5" s="1"/>
  <c r="U3063" i="5"/>
  <c r="V3063" i="5" s="1"/>
  <c r="U3062" i="5"/>
  <c r="V3062" i="5" s="1"/>
  <c r="U3061" i="5"/>
  <c r="V3061" i="5" s="1"/>
  <c r="U3060" i="5"/>
  <c r="V3060" i="5" s="1"/>
  <c r="U3059" i="5"/>
  <c r="V3059" i="5" s="1"/>
  <c r="U3058" i="5"/>
  <c r="V3058" i="5" s="1"/>
  <c r="U3057" i="5"/>
  <c r="V3057" i="5" s="1"/>
  <c r="U3056" i="5"/>
  <c r="V3056" i="5" s="1"/>
  <c r="U3055" i="5"/>
  <c r="V3055" i="5" s="1"/>
  <c r="U3054" i="5"/>
  <c r="V3054" i="5" s="1"/>
  <c r="U3053" i="5"/>
  <c r="V3053" i="5" s="1"/>
  <c r="U3052" i="5"/>
  <c r="V3052" i="5" s="1"/>
  <c r="U3051" i="5"/>
  <c r="V3051" i="5" s="1"/>
  <c r="U3050" i="5"/>
  <c r="V3050" i="5" s="1"/>
  <c r="U3049" i="5"/>
  <c r="V3049" i="5" s="1"/>
  <c r="V3048" i="5"/>
  <c r="U3048" i="5"/>
  <c r="V3047" i="5"/>
  <c r="U3047" i="5"/>
  <c r="U3046" i="5"/>
  <c r="V3046" i="5" s="1"/>
  <c r="U3045" i="5"/>
  <c r="V3045" i="5" s="1"/>
  <c r="U3044" i="5"/>
  <c r="V3044" i="5" s="1"/>
  <c r="U3043" i="5"/>
  <c r="V3043" i="5" s="1"/>
  <c r="V3042" i="5"/>
  <c r="U3042" i="5"/>
  <c r="V3041" i="5"/>
  <c r="U3041" i="5"/>
  <c r="U3040" i="5"/>
  <c r="V3040" i="5" s="1"/>
  <c r="U3039" i="5"/>
  <c r="V3039" i="5" s="1"/>
  <c r="U3038" i="5"/>
  <c r="V3038" i="5" s="1"/>
  <c r="U3037" i="5"/>
  <c r="V3037" i="5" s="1"/>
  <c r="U3036" i="5"/>
  <c r="V3036" i="5" s="1"/>
  <c r="U3035" i="5"/>
  <c r="V3035" i="5" s="1"/>
  <c r="U3034" i="5"/>
  <c r="V3034" i="5" s="1"/>
  <c r="V3033" i="5"/>
  <c r="U3033" i="5"/>
  <c r="U3032" i="5"/>
  <c r="V3032" i="5" s="1"/>
  <c r="U3031" i="5"/>
  <c r="V3031" i="5" s="1"/>
  <c r="V3030" i="5"/>
  <c r="U3030" i="5"/>
  <c r="V3029" i="5"/>
  <c r="U3029" i="5"/>
  <c r="U3028" i="5"/>
  <c r="V3028" i="5" s="1"/>
  <c r="U3027" i="5"/>
  <c r="V3027" i="5" s="1"/>
  <c r="U3026" i="5"/>
  <c r="V3026" i="5" s="1"/>
  <c r="V3025" i="5"/>
  <c r="U3025" i="5"/>
  <c r="U3024" i="5"/>
  <c r="V3024" i="5" s="1"/>
  <c r="U3023" i="5"/>
  <c r="V3023" i="5" s="1"/>
  <c r="U3022" i="5"/>
  <c r="V3022" i="5" s="1"/>
  <c r="U3021" i="5"/>
  <c r="V3021" i="5" s="1"/>
  <c r="U3020" i="5"/>
  <c r="V3020" i="5" s="1"/>
  <c r="U3019" i="5"/>
  <c r="V3019" i="5" s="1"/>
  <c r="V3018" i="5"/>
  <c r="U3018" i="5"/>
  <c r="V3017" i="5"/>
  <c r="U3017" i="5"/>
  <c r="U3016" i="5"/>
  <c r="V3016" i="5" s="1"/>
  <c r="U3015" i="5"/>
  <c r="V3015" i="5" s="1"/>
  <c r="U3014" i="5"/>
  <c r="V3014" i="5" s="1"/>
  <c r="U3013" i="5"/>
  <c r="V3013" i="5" s="1"/>
  <c r="U3012" i="5"/>
  <c r="V3012" i="5" s="1"/>
  <c r="U3011" i="5"/>
  <c r="V3011" i="5" s="1"/>
  <c r="U3010" i="5"/>
  <c r="V3010" i="5" s="1"/>
  <c r="U3009" i="5"/>
  <c r="V3009" i="5" s="1"/>
  <c r="U3008" i="5"/>
  <c r="V3008" i="5" s="1"/>
  <c r="U3007" i="5"/>
  <c r="V3007" i="5" s="1"/>
  <c r="U3006" i="5"/>
  <c r="V3006" i="5" s="1"/>
  <c r="U3005" i="5"/>
  <c r="V3005" i="5" s="1"/>
  <c r="U3004" i="5"/>
  <c r="V3004" i="5" s="1"/>
  <c r="U3003" i="5"/>
  <c r="V3003" i="5" s="1"/>
  <c r="V3002" i="5"/>
  <c r="U3002" i="5"/>
  <c r="U3001" i="5"/>
  <c r="V3001" i="5" s="1"/>
  <c r="U3000" i="5"/>
  <c r="V3000" i="5" s="1"/>
  <c r="V2999" i="5"/>
  <c r="U2999" i="5"/>
  <c r="U2998" i="5"/>
  <c r="V2998" i="5" s="1"/>
  <c r="U2997" i="5"/>
  <c r="V2997" i="5" s="1"/>
  <c r="U2996" i="5"/>
  <c r="V2996" i="5" s="1"/>
  <c r="U2995" i="5"/>
  <c r="V2995" i="5" s="1"/>
  <c r="U2994" i="5"/>
  <c r="V2994" i="5" s="1"/>
  <c r="V2993" i="5"/>
  <c r="U2993" i="5"/>
  <c r="U2992" i="5"/>
  <c r="V2992" i="5" s="1"/>
  <c r="U2991" i="5"/>
  <c r="V2991" i="5" s="1"/>
  <c r="U2990" i="5"/>
  <c r="V2990" i="5" s="1"/>
  <c r="U2989" i="5"/>
  <c r="V2989" i="5" s="1"/>
  <c r="U2988" i="5"/>
  <c r="V2988" i="5" s="1"/>
  <c r="U2987" i="5"/>
  <c r="V2987" i="5" s="1"/>
  <c r="U2986" i="5"/>
  <c r="V2986" i="5" s="1"/>
  <c r="U2985" i="5"/>
  <c r="V2985" i="5" s="1"/>
  <c r="U2984" i="5"/>
  <c r="V2984" i="5" s="1"/>
  <c r="U2983" i="5"/>
  <c r="V2983" i="5" s="1"/>
  <c r="U2982" i="5"/>
  <c r="V2982" i="5" s="1"/>
  <c r="V2981" i="5"/>
  <c r="U2981" i="5"/>
  <c r="U2980" i="5"/>
  <c r="V2980" i="5" s="1"/>
  <c r="V2979" i="5"/>
  <c r="U2979" i="5"/>
  <c r="U2978" i="5"/>
  <c r="V2978" i="5" s="1"/>
  <c r="V2977" i="5"/>
  <c r="U2977" i="5"/>
  <c r="V2976" i="5"/>
  <c r="U2976" i="5"/>
  <c r="V2975" i="5"/>
  <c r="U2975" i="5"/>
  <c r="U2974" i="5"/>
  <c r="V2974" i="5" s="1"/>
  <c r="U2973" i="5"/>
  <c r="V2973" i="5" s="1"/>
  <c r="U2972" i="5"/>
  <c r="V2972" i="5" s="1"/>
  <c r="V2971" i="5"/>
  <c r="U2971" i="5"/>
  <c r="U2970" i="5"/>
  <c r="V2970" i="5" s="1"/>
  <c r="V2969" i="5"/>
  <c r="U2969" i="5"/>
  <c r="U2968" i="5"/>
  <c r="V2968" i="5" s="1"/>
  <c r="U2967" i="5"/>
  <c r="V2967" i="5" s="1"/>
  <c r="U2966" i="5"/>
  <c r="V2966" i="5" s="1"/>
  <c r="U2965" i="5"/>
  <c r="V2965" i="5" s="1"/>
  <c r="U2964" i="5"/>
  <c r="V2964" i="5" s="1"/>
  <c r="U2963" i="5"/>
  <c r="V2963" i="5" s="1"/>
  <c r="U2962" i="5"/>
  <c r="V2962" i="5" s="1"/>
  <c r="U2961" i="5"/>
  <c r="V2961" i="5" s="1"/>
  <c r="U2960" i="5"/>
  <c r="V2960" i="5" s="1"/>
  <c r="U2959" i="5"/>
  <c r="V2959" i="5" s="1"/>
  <c r="U2958" i="5"/>
  <c r="V2958" i="5" s="1"/>
  <c r="V2957" i="5"/>
  <c r="U2957" i="5"/>
  <c r="U2956" i="5"/>
  <c r="V2956" i="5" s="1"/>
  <c r="U2955" i="5"/>
  <c r="V2955" i="5" s="1"/>
  <c r="U2954" i="5"/>
  <c r="V2954" i="5" s="1"/>
  <c r="U2953" i="5"/>
  <c r="V2953" i="5" s="1"/>
  <c r="U2952" i="5"/>
  <c r="V2952" i="5" s="1"/>
  <c r="V2951" i="5"/>
  <c r="U2951" i="5"/>
  <c r="U2950" i="5"/>
  <c r="V2950" i="5" s="1"/>
  <c r="U2949" i="5"/>
  <c r="V2949" i="5" s="1"/>
  <c r="U2948" i="5"/>
  <c r="V2948" i="5" s="1"/>
  <c r="U2947" i="5"/>
  <c r="V2947" i="5" s="1"/>
  <c r="U2946" i="5"/>
  <c r="V2946" i="5" s="1"/>
  <c r="U2945" i="5"/>
  <c r="V2945" i="5" s="1"/>
  <c r="U2944" i="5"/>
  <c r="V2944" i="5" s="1"/>
  <c r="V2943" i="5"/>
  <c r="U2943" i="5"/>
  <c r="U2942" i="5"/>
  <c r="V2942" i="5" s="1"/>
  <c r="U2941" i="5"/>
  <c r="V2941" i="5" s="1"/>
  <c r="U2940" i="5"/>
  <c r="V2940" i="5" s="1"/>
  <c r="U2939" i="5"/>
  <c r="V2939" i="5" s="1"/>
  <c r="U2938" i="5"/>
  <c r="V2938" i="5" s="1"/>
  <c r="V2937" i="5"/>
  <c r="U2937" i="5"/>
  <c r="U2936" i="5"/>
  <c r="V2936" i="5" s="1"/>
  <c r="U2935" i="5"/>
  <c r="V2935" i="5" s="1"/>
  <c r="U2934" i="5"/>
  <c r="V2934" i="5" s="1"/>
  <c r="U2933" i="5"/>
  <c r="V2933" i="5" s="1"/>
  <c r="U2932" i="5"/>
  <c r="V2932" i="5" s="1"/>
  <c r="U2931" i="5"/>
  <c r="V2931" i="5" s="1"/>
  <c r="U2930" i="5"/>
  <c r="V2930" i="5" s="1"/>
  <c r="U2929" i="5"/>
  <c r="V2929" i="5" s="1"/>
  <c r="U2928" i="5"/>
  <c r="V2928" i="5" s="1"/>
  <c r="U2927" i="5"/>
  <c r="V2927" i="5" s="1"/>
  <c r="U2926" i="5"/>
  <c r="V2926" i="5" s="1"/>
  <c r="U2925" i="5"/>
  <c r="V2925" i="5" s="1"/>
  <c r="U2924" i="5"/>
  <c r="V2924" i="5" s="1"/>
  <c r="U2923" i="5"/>
  <c r="V2923" i="5" s="1"/>
  <c r="U2922" i="5"/>
  <c r="V2922" i="5" s="1"/>
  <c r="U2921" i="5"/>
  <c r="V2921" i="5" s="1"/>
  <c r="U2920" i="5"/>
  <c r="V2920" i="5" s="1"/>
  <c r="V2919" i="5"/>
  <c r="U2919" i="5"/>
  <c r="U2918" i="5"/>
  <c r="V2918" i="5" s="1"/>
  <c r="U2917" i="5"/>
  <c r="V2917" i="5" s="1"/>
  <c r="U2916" i="5"/>
  <c r="V2916" i="5" s="1"/>
  <c r="V2915" i="5"/>
  <c r="U2915" i="5"/>
  <c r="U2914" i="5"/>
  <c r="V2914" i="5" s="1"/>
  <c r="U2913" i="5"/>
  <c r="V2913" i="5" s="1"/>
  <c r="U2912" i="5"/>
  <c r="V2912" i="5" s="1"/>
  <c r="U2911" i="5"/>
  <c r="V2911" i="5" s="1"/>
  <c r="U2910" i="5"/>
  <c r="V2910" i="5" s="1"/>
  <c r="U2909" i="5"/>
  <c r="V2909" i="5" s="1"/>
  <c r="U2908" i="5"/>
  <c r="V2908" i="5" s="1"/>
  <c r="U2907" i="5"/>
  <c r="V2907" i="5" s="1"/>
  <c r="U2906" i="5"/>
  <c r="V2906" i="5" s="1"/>
  <c r="U2905" i="5"/>
  <c r="V2905" i="5" s="1"/>
  <c r="U2904" i="5"/>
  <c r="V2904" i="5" s="1"/>
  <c r="V2903" i="5"/>
  <c r="U2903" i="5"/>
  <c r="U2902" i="5"/>
  <c r="V2902" i="5" s="1"/>
  <c r="U2901" i="5"/>
  <c r="V2901" i="5" s="1"/>
  <c r="V2900" i="5"/>
  <c r="U2900" i="5"/>
  <c r="U2899" i="5"/>
  <c r="V2899" i="5" s="1"/>
  <c r="U2898" i="5"/>
  <c r="V2898" i="5" s="1"/>
  <c r="U2897" i="5"/>
  <c r="V2897" i="5" s="1"/>
  <c r="U2896" i="5"/>
  <c r="V2896" i="5" s="1"/>
  <c r="U2895" i="5"/>
  <c r="V2895" i="5" s="1"/>
  <c r="U2894" i="5"/>
  <c r="V2894" i="5" s="1"/>
  <c r="U2893" i="5"/>
  <c r="V2893" i="5" s="1"/>
  <c r="U2892" i="5"/>
  <c r="V2892" i="5" s="1"/>
  <c r="U2891" i="5"/>
  <c r="V2891" i="5" s="1"/>
  <c r="U2890" i="5"/>
  <c r="V2890" i="5" s="1"/>
  <c r="U2889" i="5"/>
  <c r="V2889" i="5" s="1"/>
  <c r="U2888" i="5"/>
  <c r="V2888" i="5" s="1"/>
  <c r="U2887" i="5"/>
  <c r="V2887" i="5" s="1"/>
  <c r="U2886" i="5"/>
  <c r="V2886" i="5" s="1"/>
  <c r="U2885" i="5"/>
  <c r="V2885" i="5" s="1"/>
  <c r="U2884" i="5"/>
  <c r="V2884" i="5" s="1"/>
  <c r="U2883" i="5"/>
  <c r="V2883" i="5" s="1"/>
  <c r="U2882" i="5"/>
  <c r="V2882" i="5" s="1"/>
  <c r="V2881" i="5"/>
  <c r="U2881" i="5"/>
  <c r="U2880" i="5"/>
  <c r="V2880" i="5" s="1"/>
  <c r="U2879" i="5"/>
  <c r="V2879" i="5" s="1"/>
  <c r="U2878" i="5"/>
  <c r="V2878" i="5" s="1"/>
  <c r="V2877" i="5"/>
  <c r="U2877" i="5"/>
  <c r="U2876" i="5"/>
  <c r="V2876" i="5" s="1"/>
  <c r="U2875" i="5"/>
  <c r="V2875" i="5" s="1"/>
  <c r="U2874" i="5"/>
  <c r="V2874" i="5" s="1"/>
  <c r="U2873" i="5"/>
  <c r="V2873" i="5" s="1"/>
  <c r="U2872" i="5"/>
  <c r="V2872" i="5" s="1"/>
  <c r="V2871" i="5"/>
  <c r="U2871" i="5"/>
  <c r="U2870" i="5"/>
  <c r="V2870" i="5" s="1"/>
  <c r="U2869" i="5"/>
  <c r="V2869" i="5" s="1"/>
  <c r="U2868" i="5"/>
  <c r="V2868" i="5" s="1"/>
  <c r="U2867" i="5"/>
  <c r="V2867" i="5" s="1"/>
  <c r="U2866" i="5"/>
  <c r="V2866" i="5" s="1"/>
  <c r="U2865" i="5"/>
  <c r="V2865" i="5" s="1"/>
  <c r="U2864" i="5"/>
  <c r="V2864" i="5" s="1"/>
  <c r="V2863" i="5"/>
  <c r="U2863" i="5"/>
  <c r="U2862" i="5"/>
  <c r="V2862" i="5" s="1"/>
  <c r="U2861" i="5"/>
  <c r="V2861" i="5" s="1"/>
  <c r="U2860" i="5"/>
  <c r="V2860" i="5" s="1"/>
  <c r="U2859" i="5"/>
  <c r="V2859" i="5" s="1"/>
  <c r="U2858" i="5"/>
  <c r="V2858" i="5" s="1"/>
  <c r="U2857" i="5"/>
  <c r="V2857" i="5" s="1"/>
  <c r="U2856" i="5"/>
  <c r="V2856" i="5" s="1"/>
  <c r="U2855" i="5"/>
  <c r="V2855" i="5" s="1"/>
  <c r="U2854" i="5"/>
  <c r="V2854" i="5" s="1"/>
  <c r="U2853" i="5"/>
  <c r="V2853" i="5" s="1"/>
  <c r="U2852" i="5"/>
  <c r="V2852" i="5" s="1"/>
  <c r="V2851" i="5"/>
  <c r="U2851" i="5"/>
  <c r="V2850" i="5"/>
  <c r="U2850" i="5"/>
  <c r="V2849" i="5"/>
  <c r="U2849" i="5"/>
  <c r="U2848" i="5"/>
  <c r="V2848" i="5" s="1"/>
  <c r="U2847" i="5"/>
  <c r="V2847" i="5" s="1"/>
  <c r="U2846" i="5"/>
  <c r="V2846" i="5" s="1"/>
  <c r="V2845" i="5"/>
  <c r="U2845" i="5"/>
  <c r="U2844" i="5"/>
  <c r="V2844" i="5" s="1"/>
  <c r="U2843" i="5"/>
  <c r="V2843" i="5" s="1"/>
  <c r="U2842" i="5"/>
  <c r="V2842" i="5" s="1"/>
  <c r="U2841" i="5"/>
  <c r="V2841" i="5" s="1"/>
  <c r="V2840" i="5"/>
  <c r="U2840" i="5"/>
  <c r="U2839" i="5"/>
  <c r="V2839" i="5" s="1"/>
  <c r="U2838" i="5"/>
  <c r="V2838" i="5" s="1"/>
  <c r="U2837" i="5"/>
  <c r="V2837" i="5" s="1"/>
  <c r="U2836" i="5"/>
  <c r="V2836" i="5" s="1"/>
  <c r="U2835" i="5"/>
  <c r="V2835" i="5" s="1"/>
  <c r="U2834" i="5"/>
  <c r="V2834" i="5" s="1"/>
  <c r="U2833" i="5"/>
  <c r="V2833" i="5" s="1"/>
  <c r="U2832" i="5"/>
  <c r="V2832" i="5" s="1"/>
  <c r="U2831" i="5"/>
  <c r="V2831" i="5" s="1"/>
  <c r="U2830" i="5"/>
  <c r="V2830" i="5" s="1"/>
  <c r="V2829" i="5"/>
  <c r="U2829" i="5"/>
  <c r="U2828" i="5"/>
  <c r="V2828" i="5" s="1"/>
  <c r="U2827" i="5"/>
  <c r="V2827" i="5" s="1"/>
  <c r="U2826" i="5"/>
  <c r="V2826" i="5" s="1"/>
  <c r="U2825" i="5"/>
  <c r="V2825" i="5" s="1"/>
  <c r="U2824" i="5"/>
  <c r="V2824" i="5" s="1"/>
  <c r="U2823" i="5"/>
  <c r="V2823" i="5" s="1"/>
  <c r="U2822" i="5"/>
  <c r="V2822" i="5" s="1"/>
  <c r="U2821" i="5"/>
  <c r="V2821" i="5" s="1"/>
  <c r="U2820" i="5"/>
  <c r="V2820" i="5" s="1"/>
  <c r="U2819" i="5"/>
  <c r="V2819" i="5" s="1"/>
  <c r="U2818" i="5"/>
  <c r="V2818" i="5" s="1"/>
  <c r="V2817" i="5"/>
  <c r="U2817" i="5"/>
  <c r="U2816" i="5"/>
  <c r="V2816" i="5" s="1"/>
  <c r="U2815" i="5"/>
  <c r="V2815" i="5" s="1"/>
  <c r="V2814" i="5"/>
  <c r="U2814" i="5"/>
  <c r="U2813" i="5"/>
  <c r="V2813" i="5" s="1"/>
  <c r="U2812" i="5"/>
  <c r="V2812" i="5" s="1"/>
  <c r="U2811" i="5"/>
  <c r="V2811" i="5" s="1"/>
  <c r="U2810" i="5"/>
  <c r="V2810" i="5" s="1"/>
  <c r="U2809" i="5"/>
  <c r="V2809" i="5" s="1"/>
  <c r="U2808" i="5"/>
  <c r="V2808" i="5" s="1"/>
  <c r="U2807" i="5"/>
  <c r="V2807" i="5" s="1"/>
  <c r="U2806" i="5"/>
  <c r="V2806" i="5" s="1"/>
  <c r="U2805" i="5"/>
  <c r="V2805" i="5" s="1"/>
  <c r="U2804" i="5"/>
  <c r="V2804" i="5" s="1"/>
  <c r="U2803" i="5"/>
  <c r="V2803" i="5" s="1"/>
  <c r="V2802" i="5"/>
  <c r="U2802" i="5"/>
  <c r="U2801" i="5"/>
  <c r="V2801" i="5" s="1"/>
  <c r="U2800" i="5"/>
  <c r="V2800" i="5" s="1"/>
  <c r="V2799" i="5"/>
  <c r="U2799" i="5"/>
  <c r="U2798" i="5"/>
  <c r="V2798" i="5" s="1"/>
  <c r="U2797" i="5"/>
  <c r="V2797" i="5" s="1"/>
  <c r="U2796" i="5"/>
  <c r="V2796" i="5" s="1"/>
  <c r="U2795" i="5"/>
  <c r="V2795" i="5" s="1"/>
  <c r="U2794" i="5"/>
  <c r="V2794" i="5" s="1"/>
  <c r="U2793" i="5"/>
  <c r="V2793" i="5" s="1"/>
  <c r="U2792" i="5"/>
  <c r="V2792" i="5" s="1"/>
  <c r="V2791" i="5"/>
  <c r="U2791" i="5"/>
  <c r="U2790" i="5"/>
  <c r="V2790" i="5" s="1"/>
  <c r="U2789" i="5"/>
  <c r="V2789" i="5" s="1"/>
  <c r="U2788" i="5"/>
  <c r="V2788" i="5" s="1"/>
  <c r="V2787" i="5"/>
  <c r="U2787" i="5"/>
  <c r="U2786" i="5"/>
  <c r="V2786" i="5" s="1"/>
  <c r="U2785" i="5"/>
  <c r="V2785" i="5" s="1"/>
  <c r="U2784" i="5"/>
  <c r="V2784" i="5" s="1"/>
  <c r="V2783" i="5"/>
  <c r="U2783" i="5"/>
  <c r="U2782" i="5"/>
  <c r="V2782" i="5" s="1"/>
  <c r="U2781" i="5"/>
  <c r="V2781" i="5" s="1"/>
  <c r="U2780" i="5"/>
  <c r="V2780" i="5" s="1"/>
  <c r="U2779" i="5"/>
  <c r="V2779" i="5" s="1"/>
  <c r="V2778" i="5"/>
  <c r="U2778" i="5"/>
  <c r="U2777" i="5"/>
  <c r="V2777" i="5" s="1"/>
  <c r="U2776" i="5"/>
  <c r="V2776" i="5" s="1"/>
  <c r="U2775" i="5"/>
  <c r="V2775" i="5" s="1"/>
  <c r="U2774" i="5"/>
  <c r="V2774" i="5" s="1"/>
  <c r="U2773" i="5"/>
  <c r="V2773" i="5" s="1"/>
  <c r="U2772" i="5"/>
  <c r="V2772" i="5" s="1"/>
  <c r="U2771" i="5"/>
  <c r="V2771" i="5" s="1"/>
  <c r="U2770" i="5"/>
  <c r="V2770" i="5" s="1"/>
  <c r="U2769" i="5"/>
  <c r="V2769" i="5" s="1"/>
  <c r="V2768" i="5"/>
  <c r="U2768" i="5"/>
  <c r="U2767" i="5"/>
  <c r="V2767" i="5" s="1"/>
  <c r="U2766" i="5"/>
  <c r="V2766" i="5" s="1"/>
  <c r="U2765" i="5"/>
  <c r="V2765" i="5" s="1"/>
  <c r="U2764" i="5"/>
  <c r="V2764" i="5" s="1"/>
  <c r="U2763" i="5"/>
  <c r="V2763" i="5" s="1"/>
  <c r="U2762" i="5"/>
  <c r="V2762" i="5" s="1"/>
  <c r="U2761" i="5"/>
  <c r="V2761" i="5" s="1"/>
  <c r="V2760" i="5"/>
  <c r="U2760" i="5"/>
  <c r="U2759" i="5"/>
  <c r="V2759" i="5" s="1"/>
  <c r="U2758" i="5"/>
  <c r="V2758" i="5" s="1"/>
  <c r="U2757" i="5"/>
  <c r="V2757" i="5" s="1"/>
  <c r="U2756" i="5"/>
  <c r="V2756" i="5" s="1"/>
  <c r="V2755" i="5"/>
  <c r="U2755" i="5"/>
  <c r="V2754" i="5"/>
  <c r="U2754" i="5"/>
  <c r="U2753" i="5"/>
  <c r="V2753" i="5" s="1"/>
  <c r="U2752" i="5"/>
  <c r="V2752" i="5" s="1"/>
  <c r="U2751" i="5"/>
  <c r="V2751" i="5" s="1"/>
  <c r="U2750" i="5"/>
  <c r="V2750" i="5" s="1"/>
  <c r="U2749" i="5"/>
  <c r="V2749" i="5" s="1"/>
  <c r="U2748" i="5"/>
  <c r="V2748" i="5" s="1"/>
  <c r="U2747" i="5"/>
  <c r="V2747" i="5" s="1"/>
  <c r="U2746" i="5"/>
  <c r="V2746" i="5" s="1"/>
  <c r="V2745" i="5"/>
  <c r="U2745" i="5"/>
  <c r="U2744" i="5"/>
  <c r="V2744" i="5" s="1"/>
  <c r="U2743" i="5"/>
  <c r="V2743" i="5" s="1"/>
  <c r="U2742" i="5"/>
  <c r="V2742" i="5" s="1"/>
  <c r="U2741" i="5"/>
  <c r="V2741" i="5" s="1"/>
  <c r="U2740" i="5"/>
  <c r="V2740" i="5" s="1"/>
  <c r="U2739" i="5"/>
  <c r="V2739" i="5" s="1"/>
  <c r="U2738" i="5"/>
  <c r="V2738" i="5" s="1"/>
  <c r="U2737" i="5"/>
  <c r="V2737" i="5" s="1"/>
  <c r="U2736" i="5"/>
  <c r="V2736" i="5" s="1"/>
  <c r="U2735" i="5"/>
  <c r="V2735" i="5" s="1"/>
  <c r="U2734" i="5"/>
  <c r="V2734" i="5" s="1"/>
  <c r="U2733" i="5"/>
  <c r="V2733" i="5" s="1"/>
  <c r="V2732" i="5"/>
  <c r="U2732" i="5"/>
  <c r="V2731" i="5"/>
  <c r="U2731" i="5"/>
  <c r="V2730" i="5"/>
  <c r="U2730" i="5"/>
  <c r="V2729" i="5"/>
  <c r="U2729" i="5"/>
  <c r="U2728" i="5"/>
  <c r="V2728" i="5" s="1"/>
  <c r="U2727" i="5"/>
  <c r="V2727" i="5" s="1"/>
  <c r="U2726" i="5"/>
  <c r="V2726" i="5" s="1"/>
  <c r="U2725" i="5"/>
  <c r="V2725" i="5" s="1"/>
  <c r="U2724" i="5"/>
  <c r="V2724" i="5" s="1"/>
  <c r="V2723" i="5"/>
  <c r="U2723" i="5"/>
  <c r="U2722" i="5"/>
  <c r="V2722" i="5" s="1"/>
  <c r="U2721" i="5"/>
  <c r="V2721" i="5" s="1"/>
  <c r="U2720" i="5"/>
  <c r="V2720" i="5" s="1"/>
  <c r="V2719" i="5"/>
  <c r="U2719" i="5"/>
  <c r="U2718" i="5"/>
  <c r="V2718" i="5" s="1"/>
  <c r="U2717" i="5"/>
  <c r="V2717" i="5" s="1"/>
  <c r="U2716" i="5"/>
  <c r="V2716" i="5" s="1"/>
  <c r="U2715" i="5"/>
  <c r="V2715" i="5" s="1"/>
  <c r="U2714" i="5"/>
  <c r="V2714" i="5" s="1"/>
  <c r="U2713" i="5"/>
  <c r="V2713" i="5" s="1"/>
  <c r="U2712" i="5"/>
  <c r="V2712" i="5" s="1"/>
  <c r="U2711" i="5"/>
  <c r="V2711" i="5" s="1"/>
  <c r="U2710" i="5"/>
  <c r="V2710" i="5" s="1"/>
  <c r="U2709" i="5"/>
  <c r="V2709" i="5" s="1"/>
  <c r="U2708" i="5"/>
  <c r="V2708" i="5" s="1"/>
  <c r="U2707" i="5"/>
  <c r="V2707" i="5" s="1"/>
  <c r="U2706" i="5"/>
  <c r="V2706" i="5" s="1"/>
  <c r="U2705" i="5"/>
  <c r="V2705" i="5" s="1"/>
  <c r="U2704" i="5"/>
  <c r="V2704" i="5" s="1"/>
  <c r="V2703" i="5"/>
  <c r="U2703" i="5"/>
  <c r="U2702" i="5"/>
  <c r="V2702" i="5" s="1"/>
  <c r="U2701" i="5"/>
  <c r="V2701" i="5" s="1"/>
  <c r="U2700" i="5"/>
  <c r="V2700" i="5" s="1"/>
  <c r="U2699" i="5"/>
  <c r="V2699" i="5" s="1"/>
  <c r="U2698" i="5"/>
  <c r="V2698" i="5" s="1"/>
  <c r="U2697" i="5"/>
  <c r="V2697" i="5" s="1"/>
  <c r="U2696" i="5"/>
  <c r="V2696" i="5" s="1"/>
  <c r="V2695" i="5"/>
  <c r="U2695" i="5"/>
  <c r="U2694" i="5"/>
  <c r="V2694" i="5" s="1"/>
  <c r="U2693" i="5"/>
  <c r="V2693" i="5" s="1"/>
  <c r="U2692" i="5"/>
  <c r="V2692" i="5" s="1"/>
  <c r="U2691" i="5"/>
  <c r="V2691" i="5" s="1"/>
  <c r="U2690" i="5"/>
  <c r="V2690" i="5" s="1"/>
  <c r="U2689" i="5"/>
  <c r="V2689" i="5" s="1"/>
  <c r="V2688" i="5"/>
  <c r="U2688" i="5"/>
  <c r="U2687" i="5"/>
  <c r="V2687" i="5" s="1"/>
  <c r="U2686" i="5"/>
  <c r="V2686" i="5" s="1"/>
  <c r="U2685" i="5"/>
  <c r="V2685" i="5" s="1"/>
  <c r="U2684" i="5"/>
  <c r="V2684" i="5" s="1"/>
  <c r="U2683" i="5"/>
  <c r="V2683" i="5" s="1"/>
  <c r="U2682" i="5"/>
  <c r="V2682" i="5" s="1"/>
  <c r="U2681" i="5"/>
  <c r="V2681" i="5" s="1"/>
  <c r="U2680" i="5"/>
  <c r="V2680" i="5" s="1"/>
  <c r="U2679" i="5"/>
  <c r="V2679" i="5" s="1"/>
  <c r="U2678" i="5"/>
  <c r="V2678" i="5" s="1"/>
  <c r="V2677" i="5"/>
  <c r="U2677" i="5"/>
  <c r="U2676" i="5"/>
  <c r="V2676" i="5" s="1"/>
  <c r="U2675" i="5"/>
  <c r="V2675" i="5" s="1"/>
  <c r="U2674" i="5"/>
  <c r="V2674" i="5" s="1"/>
  <c r="V2673" i="5"/>
  <c r="U2673" i="5"/>
  <c r="V2672" i="5"/>
  <c r="U2672" i="5"/>
  <c r="U2671" i="5"/>
  <c r="V2671" i="5" s="1"/>
  <c r="U2670" i="5"/>
  <c r="V2670" i="5" s="1"/>
  <c r="U2669" i="5"/>
  <c r="V2669" i="5" s="1"/>
  <c r="U2668" i="5"/>
  <c r="V2668" i="5" s="1"/>
  <c r="U2667" i="5"/>
  <c r="V2667" i="5" s="1"/>
  <c r="U2666" i="5"/>
  <c r="V2666" i="5" s="1"/>
  <c r="U2665" i="5"/>
  <c r="V2665" i="5" s="1"/>
  <c r="U2664" i="5"/>
  <c r="V2664" i="5" s="1"/>
  <c r="V2663" i="5"/>
  <c r="U2663" i="5"/>
  <c r="U2662" i="5"/>
  <c r="V2662" i="5" s="1"/>
  <c r="U2661" i="5"/>
  <c r="V2661" i="5" s="1"/>
  <c r="U2660" i="5"/>
  <c r="V2660" i="5" s="1"/>
  <c r="U2659" i="5"/>
  <c r="V2659" i="5" s="1"/>
  <c r="V2658" i="5"/>
  <c r="U2658" i="5"/>
  <c r="U2657" i="5"/>
  <c r="V2657" i="5" s="1"/>
  <c r="U2656" i="5"/>
  <c r="V2656" i="5" s="1"/>
  <c r="U2655" i="5"/>
  <c r="V2655" i="5" s="1"/>
  <c r="U2654" i="5"/>
  <c r="V2654" i="5" s="1"/>
  <c r="U2653" i="5"/>
  <c r="V2653" i="5" s="1"/>
  <c r="V2652" i="5"/>
  <c r="U2652" i="5"/>
  <c r="U2651" i="5"/>
  <c r="V2651" i="5" s="1"/>
  <c r="U2650" i="5"/>
  <c r="V2650" i="5" s="1"/>
  <c r="U2649" i="5"/>
  <c r="V2649" i="5" s="1"/>
  <c r="U2648" i="5"/>
  <c r="V2648" i="5" s="1"/>
  <c r="U2647" i="5"/>
  <c r="V2647" i="5" s="1"/>
  <c r="U2646" i="5"/>
  <c r="V2646" i="5" s="1"/>
  <c r="U2645" i="5"/>
  <c r="V2645" i="5" s="1"/>
  <c r="U2644" i="5"/>
  <c r="V2644" i="5" s="1"/>
  <c r="U2643" i="5"/>
  <c r="V2643" i="5" s="1"/>
  <c r="U2642" i="5"/>
  <c r="V2642" i="5" s="1"/>
  <c r="U2641" i="5"/>
  <c r="V2641" i="5" s="1"/>
  <c r="U2640" i="5"/>
  <c r="V2640" i="5" s="1"/>
  <c r="U2639" i="5"/>
  <c r="V2639" i="5" s="1"/>
  <c r="U2638" i="5"/>
  <c r="V2638" i="5" s="1"/>
  <c r="U2637" i="5"/>
  <c r="V2637" i="5" s="1"/>
  <c r="U2636" i="5"/>
  <c r="V2636" i="5" s="1"/>
  <c r="U2635" i="5"/>
  <c r="V2635" i="5" s="1"/>
  <c r="U2634" i="5"/>
  <c r="V2634" i="5" s="1"/>
  <c r="U2633" i="5"/>
  <c r="V2633" i="5" s="1"/>
  <c r="U2632" i="5"/>
  <c r="V2632" i="5" s="1"/>
  <c r="U2631" i="5"/>
  <c r="V2631" i="5" s="1"/>
  <c r="U2630" i="5"/>
  <c r="V2630" i="5" s="1"/>
  <c r="U2629" i="5"/>
  <c r="V2629" i="5" s="1"/>
  <c r="U2628" i="5"/>
  <c r="V2628" i="5" s="1"/>
  <c r="U2627" i="5"/>
  <c r="V2627" i="5" s="1"/>
  <c r="U2626" i="5"/>
  <c r="V2626" i="5" s="1"/>
  <c r="U2625" i="5"/>
  <c r="V2625" i="5" s="1"/>
  <c r="U2624" i="5"/>
  <c r="V2624" i="5" s="1"/>
  <c r="V2623" i="5"/>
  <c r="U2623" i="5"/>
  <c r="U2622" i="5"/>
  <c r="V2622" i="5" s="1"/>
  <c r="V2621" i="5"/>
  <c r="U2621" i="5"/>
  <c r="U2620" i="5"/>
  <c r="V2620" i="5" s="1"/>
  <c r="U2619" i="5"/>
  <c r="V2619" i="5" s="1"/>
  <c r="V2618" i="5"/>
  <c r="U2618" i="5"/>
  <c r="U2617" i="5"/>
  <c r="V2617" i="5" s="1"/>
  <c r="U2616" i="5"/>
  <c r="V2616" i="5" s="1"/>
  <c r="U2615" i="5"/>
  <c r="V2615" i="5" s="1"/>
  <c r="U2614" i="5"/>
  <c r="V2614" i="5" s="1"/>
  <c r="V2613" i="5"/>
  <c r="U2613" i="5"/>
  <c r="U2612" i="5"/>
  <c r="V2612" i="5" s="1"/>
  <c r="V2611" i="5"/>
  <c r="U2611" i="5"/>
  <c r="U2610" i="5"/>
  <c r="V2610" i="5" s="1"/>
  <c r="U2609" i="5"/>
  <c r="V2609" i="5" s="1"/>
  <c r="U2608" i="5"/>
  <c r="V2608" i="5" s="1"/>
  <c r="U2607" i="5"/>
  <c r="V2607" i="5" s="1"/>
  <c r="U2606" i="5"/>
  <c r="V2606" i="5" s="1"/>
  <c r="V2605" i="5"/>
  <c r="U2605" i="5"/>
  <c r="U2604" i="5"/>
  <c r="V2604" i="5" s="1"/>
  <c r="V2603" i="5"/>
  <c r="U2603" i="5"/>
  <c r="U2602" i="5"/>
  <c r="V2602" i="5" s="1"/>
  <c r="U2601" i="5"/>
  <c r="V2601" i="5" s="1"/>
  <c r="U2600" i="5"/>
  <c r="V2600" i="5" s="1"/>
  <c r="U2599" i="5"/>
  <c r="V2599" i="5" s="1"/>
  <c r="U2598" i="5"/>
  <c r="V2598" i="5" s="1"/>
  <c r="U2597" i="5"/>
  <c r="V2597" i="5" s="1"/>
  <c r="U2596" i="5"/>
  <c r="V2596" i="5" s="1"/>
  <c r="U2595" i="5"/>
  <c r="V2595" i="5" s="1"/>
  <c r="U2594" i="5"/>
  <c r="V2594" i="5" s="1"/>
  <c r="U2593" i="5"/>
  <c r="V2593" i="5" s="1"/>
  <c r="U2592" i="5"/>
  <c r="V2592" i="5" s="1"/>
  <c r="U2591" i="5"/>
  <c r="V2591" i="5" s="1"/>
  <c r="U2590" i="5"/>
  <c r="V2590" i="5" s="1"/>
  <c r="U2589" i="5"/>
  <c r="V2589" i="5" s="1"/>
  <c r="U2588" i="5"/>
  <c r="V2588" i="5" s="1"/>
  <c r="U2587" i="5"/>
  <c r="V2587" i="5" s="1"/>
  <c r="U2586" i="5"/>
  <c r="V2586" i="5" s="1"/>
  <c r="U2585" i="5"/>
  <c r="V2585" i="5" s="1"/>
  <c r="U2584" i="5"/>
  <c r="V2584" i="5" s="1"/>
  <c r="V2583" i="5"/>
  <c r="U2583" i="5"/>
  <c r="U2582" i="5"/>
  <c r="V2582" i="5" s="1"/>
  <c r="U2581" i="5"/>
  <c r="V2581" i="5" s="1"/>
  <c r="V2580" i="5"/>
  <c r="U2580" i="5"/>
  <c r="U2579" i="5"/>
  <c r="V2579" i="5" s="1"/>
  <c r="U2578" i="5"/>
  <c r="V2578" i="5" s="1"/>
  <c r="V2577" i="5"/>
  <c r="U2577" i="5"/>
  <c r="U2576" i="5"/>
  <c r="V2576" i="5" s="1"/>
  <c r="V2575" i="5"/>
  <c r="U2575" i="5"/>
  <c r="V2574" i="5"/>
  <c r="U2574" i="5"/>
  <c r="V2573" i="5"/>
  <c r="U2573" i="5"/>
  <c r="U2572" i="5"/>
  <c r="V2572" i="5" s="1"/>
  <c r="U2571" i="5"/>
  <c r="V2571" i="5" s="1"/>
  <c r="U2570" i="5"/>
  <c r="V2570" i="5" s="1"/>
  <c r="U2569" i="5"/>
  <c r="V2569" i="5" s="1"/>
  <c r="U2568" i="5"/>
  <c r="V2568" i="5" s="1"/>
  <c r="U2567" i="5"/>
  <c r="V2567" i="5" s="1"/>
  <c r="U2566" i="5"/>
  <c r="V2566" i="5" s="1"/>
  <c r="U2565" i="5"/>
  <c r="V2565" i="5" s="1"/>
  <c r="U2564" i="5"/>
  <c r="V2564" i="5" s="1"/>
  <c r="U2563" i="5"/>
  <c r="V2563" i="5" s="1"/>
  <c r="U2562" i="5"/>
  <c r="V2562" i="5" s="1"/>
  <c r="U2561" i="5"/>
  <c r="V2561" i="5" s="1"/>
  <c r="U2560" i="5"/>
  <c r="V2560" i="5" s="1"/>
  <c r="V2559" i="5"/>
  <c r="U2559" i="5"/>
  <c r="U2558" i="5"/>
  <c r="V2558" i="5" s="1"/>
  <c r="U2557" i="5"/>
  <c r="V2557" i="5" s="1"/>
  <c r="U2556" i="5"/>
  <c r="V2556" i="5" s="1"/>
  <c r="U2555" i="5"/>
  <c r="V2555" i="5" s="1"/>
  <c r="U2554" i="5"/>
  <c r="V2554" i="5" s="1"/>
  <c r="U2553" i="5"/>
  <c r="V2553" i="5" s="1"/>
  <c r="U2552" i="5"/>
  <c r="V2552" i="5" s="1"/>
  <c r="U2551" i="5"/>
  <c r="V2551" i="5" s="1"/>
  <c r="U2550" i="5"/>
  <c r="V2550" i="5" s="1"/>
  <c r="U2549" i="5"/>
  <c r="V2549" i="5" s="1"/>
  <c r="U2548" i="5"/>
  <c r="V2548" i="5" s="1"/>
  <c r="V2547" i="5"/>
  <c r="U2547" i="5"/>
  <c r="U2546" i="5"/>
  <c r="V2546" i="5" s="1"/>
  <c r="U2545" i="5"/>
  <c r="V2545" i="5" s="1"/>
  <c r="U2544" i="5"/>
  <c r="V2544" i="5" s="1"/>
  <c r="U2543" i="5"/>
  <c r="V2543" i="5" s="1"/>
  <c r="U2542" i="5"/>
  <c r="V2542" i="5" s="1"/>
  <c r="U2541" i="5"/>
  <c r="V2541" i="5" s="1"/>
  <c r="U2540" i="5"/>
  <c r="V2540" i="5" s="1"/>
  <c r="U2539" i="5"/>
  <c r="V2539" i="5" s="1"/>
  <c r="U2538" i="5"/>
  <c r="V2538" i="5" s="1"/>
  <c r="U2537" i="5"/>
  <c r="V2537" i="5" s="1"/>
  <c r="U2536" i="5"/>
  <c r="V2536" i="5" s="1"/>
  <c r="U2535" i="5"/>
  <c r="V2535" i="5" s="1"/>
  <c r="U2534" i="5"/>
  <c r="V2534" i="5" s="1"/>
  <c r="U2533" i="5"/>
  <c r="V2533" i="5" s="1"/>
  <c r="U2532" i="5"/>
  <c r="V2532" i="5" s="1"/>
  <c r="V2531" i="5"/>
  <c r="U2531" i="5"/>
  <c r="U2530" i="5"/>
  <c r="V2530" i="5" s="1"/>
  <c r="U2529" i="5"/>
  <c r="V2529" i="5" s="1"/>
  <c r="U2528" i="5"/>
  <c r="V2528" i="5" s="1"/>
  <c r="U2527" i="5"/>
  <c r="V2527" i="5" s="1"/>
  <c r="U2526" i="5"/>
  <c r="V2526" i="5" s="1"/>
  <c r="U2525" i="5"/>
  <c r="V2525" i="5" s="1"/>
  <c r="U2524" i="5"/>
  <c r="V2524" i="5" s="1"/>
  <c r="U2523" i="5"/>
  <c r="V2523" i="5" s="1"/>
  <c r="U2522" i="5"/>
  <c r="V2522" i="5" s="1"/>
  <c r="U2521" i="5"/>
  <c r="V2521" i="5" s="1"/>
  <c r="U2520" i="5"/>
  <c r="V2520" i="5" s="1"/>
  <c r="U2519" i="5"/>
  <c r="V2519" i="5" s="1"/>
  <c r="U2518" i="5"/>
  <c r="V2518" i="5" s="1"/>
  <c r="U2517" i="5"/>
  <c r="V2517" i="5" s="1"/>
  <c r="U2516" i="5"/>
  <c r="V2516" i="5" s="1"/>
  <c r="U2515" i="5"/>
  <c r="V2515" i="5" s="1"/>
  <c r="U2514" i="5"/>
  <c r="V2514" i="5" s="1"/>
  <c r="U2513" i="5"/>
  <c r="V2513" i="5" s="1"/>
  <c r="U2512" i="5"/>
  <c r="V2512" i="5" s="1"/>
  <c r="U2511" i="5"/>
  <c r="V2511" i="5" s="1"/>
  <c r="U2510" i="5"/>
  <c r="V2510" i="5" s="1"/>
  <c r="U2509" i="5"/>
  <c r="V2509" i="5" s="1"/>
  <c r="V2508" i="5"/>
  <c r="U2508" i="5"/>
  <c r="U2507" i="5"/>
  <c r="V2507" i="5" s="1"/>
  <c r="U2506" i="5"/>
  <c r="V2506" i="5" s="1"/>
  <c r="U2505" i="5"/>
  <c r="V2505" i="5" s="1"/>
  <c r="U2504" i="5"/>
  <c r="V2504" i="5" s="1"/>
  <c r="V2503" i="5"/>
  <c r="U2503" i="5"/>
  <c r="U2502" i="5"/>
  <c r="V2502" i="5" s="1"/>
  <c r="U2501" i="5"/>
  <c r="V2501" i="5" s="1"/>
  <c r="U2500" i="5"/>
  <c r="V2500" i="5" s="1"/>
  <c r="V2499" i="5"/>
  <c r="U2499" i="5"/>
  <c r="U2498" i="5"/>
  <c r="V2498" i="5" s="1"/>
  <c r="U2497" i="5"/>
  <c r="V2497" i="5" s="1"/>
  <c r="U2496" i="5"/>
  <c r="V2496" i="5" s="1"/>
  <c r="V2495" i="5"/>
  <c r="U2495" i="5"/>
  <c r="U2494" i="5"/>
  <c r="V2494" i="5" s="1"/>
  <c r="U2493" i="5"/>
  <c r="V2493" i="5" s="1"/>
  <c r="U2492" i="5"/>
  <c r="V2492" i="5" s="1"/>
  <c r="V2491" i="5"/>
  <c r="U2491" i="5"/>
  <c r="U2490" i="5"/>
  <c r="V2490" i="5" s="1"/>
  <c r="U2489" i="5"/>
  <c r="V2489" i="5" s="1"/>
  <c r="U2488" i="5"/>
  <c r="V2488" i="5" s="1"/>
  <c r="U2487" i="5"/>
  <c r="V2487" i="5" s="1"/>
  <c r="U2486" i="5"/>
  <c r="V2486" i="5" s="1"/>
  <c r="U2485" i="5"/>
  <c r="V2485" i="5" s="1"/>
  <c r="U2484" i="5"/>
  <c r="V2484" i="5" s="1"/>
  <c r="U2483" i="5"/>
  <c r="V2483" i="5" s="1"/>
  <c r="U2482" i="5"/>
  <c r="V2482" i="5" s="1"/>
  <c r="U2481" i="5"/>
  <c r="V2481" i="5" s="1"/>
  <c r="V2480" i="5"/>
  <c r="U2480" i="5"/>
  <c r="U2479" i="5"/>
  <c r="V2479" i="5" s="1"/>
  <c r="U2478" i="5"/>
  <c r="V2478" i="5" s="1"/>
  <c r="U2477" i="5"/>
  <c r="V2477" i="5" s="1"/>
  <c r="U2476" i="5"/>
  <c r="V2476" i="5" s="1"/>
  <c r="U2475" i="5"/>
  <c r="V2475" i="5" s="1"/>
  <c r="U2474" i="5"/>
  <c r="V2474" i="5" s="1"/>
  <c r="U2473" i="5"/>
  <c r="V2473" i="5" s="1"/>
  <c r="V2472" i="5"/>
  <c r="U2472" i="5"/>
  <c r="U2471" i="5"/>
  <c r="V2471" i="5" s="1"/>
  <c r="U2470" i="5"/>
  <c r="V2470" i="5" s="1"/>
  <c r="U2469" i="5"/>
  <c r="V2469" i="5" s="1"/>
  <c r="U2468" i="5"/>
  <c r="V2468" i="5" s="1"/>
  <c r="U2467" i="5"/>
  <c r="V2467" i="5" s="1"/>
  <c r="U2466" i="5"/>
  <c r="V2466" i="5" s="1"/>
  <c r="U2465" i="5"/>
  <c r="V2465" i="5" s="1"/>
  <c r="U2464" i="5"/>
  <c r="V2464" i="5" s="1"/>
  <c r="U2463" i="5"/>
  <c r="V2463" i="5" s="1"/>
  <c r="U2462" i="5"/>
  <c r="V2462" i="5" s="1"/>
  <c r="U2461" i="5"/>
  <c r="V2461" i="5" s="1"/>
  <c r="U2460" i="5"/>
  <c r="V2460" i="5" s="1"/>
  <c r="V2459" i="5"/>
  <c r="U2459" i="5"/>
  <c r="U2458" i="5"/>
  <c r="V2458" i="5" s="1"/>
  <c r="U2457" i="5"/>
  <c r="V2457" i="5" s="1"/>
  <c r="U2456" i="5"/>
  <c r="V2456" i="5" s="1"/>
  <c r="U2455" i="5"/>
  <c r="V2455" i="5" s="1"/>
  <c r="U2454" i="5"/>
  <c r="V2454" i="5" s="1"/>
  <c r="U2453" i="5"/>
  <c r="V2453" i="5" s="1"/>
  <c r="U2452" i="5"/>
  <c r="V2452" i="5" s="1"/>
  <c r="U2451" i="5"/>
  <c r="V2451" i="5" s="1"/>
  <c r="U2450" i="5"/>
  <c r="V2450" i="5" s="1"/>
  <c r="U2449" i="5"/>
  <c r="V2449" i="5" s="1"/>
  <c r="V2448" i="5"/>
  <c r="U2448" i="5"/>
  <c r="V2447" i="5"/>
  <c r="U2447" i="5"/>
  <c r="U2446" i="5"/>
  <c r="V2446" i="5" s="1"/>
  <c r="U2445" i="5"/>
  <c r="V2445" i="5" s="1"/>
  <c r="U2444" i="5"/>
  <c r="V2444" i="5" s="1"/>
  <c r="U2443" i="5"/>
  <c r="V2443" i="5" s="1"/>
  <c r="U2442" i="5"/>
  <c r="V2442" i="5" s="1"/>
  <c r="U2441" i="5"/>
  <c r="V2441" i="5" s="1"/>
  <c r="U2440" i="5"/>
  <c r="V2440" i="5" s="1"/>
  <c r="V2439" i="5"/>
  <c r="U2439" i="5"/>
  <c r="V2438" i="5"/>
  <c r="U2438" i="5"/>
  <c r="U2437" i="5"/>
  <c r="V2437" i="5" s="1"/>
  <c r="U2436" i="5"/>
  <c r="V2436" i="5" s="1"/>
  <c r="U2435" i="5"/>
  <c r="V2435" i="5" s="1"/>
  <c r="U2434" i="5"/>
  <c r="V2434" i="5" s="1"/>
  <c r="U2433" i="5"/>
  <c r="V2433" i="5" s="1"/>
  <c r="U2432" i="5"/>
  <c r="V2432" i="5" s="1"/>
  <c r="U2431" i="5"/>
  <c r="V2431" i="5" s="1"/>
  <c r="U2430" i="5"/>
  <c r="V2430" i="5" s="1"/>
  <c r="U2429" i="5"/>
  <c r="V2429" i="5" s="1"/>
  <c r="U2428" i="5"/>
  <c r="V2428" i="5" s="1"/>
  <c r="U2427" i="5"/>
  <c r="V2427" i="5" s="1"/>
  <c r="U2426" i="5"/>
  <c r="V2426" i="5" s="1"/>
  <c r="U2425" i="5"/>
  <c r="V2425" i="5" s="1"/>
  <c r="U2424" i="5"/>
  <c r="V2424" i="5" s="1"/>
  <c r="U2423" i="5"/>
  <c r="V2423" i="5" s="1"/>
  <c r="U2422" i="5"/>
  <c r="V2422" i="5" s="1"/>
  <c r="U2421" i="5"/>
  <c r="V2421" i="5" s="1"/>
  <c r="U2420" i="5"/>
  <c r="V2420" i="5" s="1"/>
  <c r="U2419" i="5"/>
  <c r="V2419" i="5" s="1"/>
  <c r="U2418" i="5"/>
  <c r="V2418" i="5" s="1"/>
  <c r="U2417" i="5"/>
  <c r="V2417" i="5" s="1"/>
  <c r="U2416" i="5"/>
  <c r="V2416" i="5" s="1"/>
  <c r="U2415" i="5"/>
  <c r="V2415" i="5" s="1"/>
  <c r="U2414" i="5"/>
  <c r="V2414" i="5" s="1"/>
  <c r="U2413" i="5"/>
  <c r="V2413" i="5" s="1"/>
  <c r="U2412" i="5"/>
  <c r="V2412" i="5" s="1"/>
  <c r="U2411" i="5"/>
  <c r="V2411" i="5" s="1"/>
  <c r="U2410" i="5"/>
  <c r="V2410" i="5" s="1"/>
  <c r="U2409" i="5"/>
  <c r="V2409" i="5" s="1"/>
  <c r="U2408" i="5"/>
  <c r="V2408" i="5" s="1"/>
  <c r="U2407" i="5"/>
  <c r="V2407" i="5" s="1"/>
  <c r="U2406" i="5"/>
  <c r="V2406" i="5" s="1"/>
  <c r="U2405" i="5"/>
  <c r="V2405" i="5" s="1"/>
  <c r="U2404" i="5"/>
  <c r="V2404" i="5" s="1"/>
  <c r="U2403" i="5"/>
  <c r="V2403" i="5" s="1"/>
  <c r="U2402" i="5"/>
  <c r="V2402" i="5" s="1"/>
  <c r="U2401" i="5"/>
  <c r="V2401" i="5" s="1"/>
  <c r="U2400" i="5"/>
  <c r="V2400" i="5" s="1"/>
  <c r="V2399" i="5"/>
  <c r="U2399" i="5"/>
  <c r="U2398" i="5"/>
  <c r="V2398" i="5" s="1"/>
  <c r="U2397" i="5"/>
  <c r="V2397" i="5" s="1"/>
  <c r="V2396" i="5"/>
  <c r="U2396" i="5"/>
  <c r="U2395" i="5"/>
  <c r="V2395" i="5" s="1"/>
  <c r="U2394" i="5"/>
  <c r="V2394" i="5" s="1"/>
  <c r="U2393" i="5"/>
  <c r="V2393" i="5" s="1"/>
  <c r="U2392" i="5"/>
  <c r="V2392" i="5" s="1"/>
  <c r="U2391" i="5"/>
  <c r="V2391" i="5" s="1"/>
  <c r="V2390" i="5"/>
  <c r="U2390" i="5"/>
  <c r="U2389" i="5"/>
  <c r="V2389" i="5" s="1"/>
  <c r="U2388" i="5"/>
  <c r="V2388" i="5" s="1"/>
  <c r="U2387" i="5"/>
  <c r="V2387" i="5" s="1"/>
  <c r="U2386" i="5"/>
  <c r="V2386" i="5" s="1"/>
  <c r="U2385" i="5"/>
  <c r="V2385" i="5" s="1"/>
  <c r="U2384" i="5"/>
  <c r="V2384" i="5" s="1"/>
  <c r="U2383" i="5"/>
  <c r="V2383" i="5" s="1"/>
  <c r="U2382" i="5"/>
  <c r="V2382" i="5" s="1"/>
  <c r="U2381" i="5"/>
  <c r="V2381" i="5" s="1"/>
  <c r="U2380" i="5"/>
  <c r="V2380" i="5" s="1"/>
  <c r="U2379" i="5"/>
  <c r="V2379" i="5" s="1"/>
  <c r="U2378" i="5"/>
  <c r="V2378" i="5" s="1"/>
  <c r="U2377" i="5"/>
  <c r="V2377" i="5" s="1"/>
  <c r="U2376" i="5"/>
  <c r="V2376" i="5" s="1"/>
  <c r="V2375" i="5"/>
  <c r="U2375" i="5"/>
  <c r="U2374" i="5"/>
  <c r="V2374" i="5" s="1"/>
  <c r="U2373" i="5"/>
  <c r="V2373" i="5" s="1"/>
  <c r="U2372" i="5"/>
  <c r="V2372" i="5" s="1"/>
  <c r="U2371" i="5"/>
  <c r="V2371" i="5" s="1"/>
  <c r="U2370" i="5"/>
  <c r="V2370" i="5" s="1"/>
  <c r="U2369" i="5"/>
  <c r="V2369" i="5" s="1"/>
  <c r="U2368" i="5"/>
  <c r="V2368" i="5" s="1"/>
  <c r="V2367" i="5"/>
  <c r="U2367" i="5"/>
  <c r="U2366" i="5"/>
  <c r="V2366" i="5" s="1"/>
  <c r="U2365" i="5"/>
  <c r="V2365" i="5" s="1"/>
  <c r="U2364" i="5"/>
  <c r="V2364" i="5" s="1"/>
  <c r="U2363" i="5"/>
  <c r="V2363" i="5" s="1"/>
  <c r="U2362" i="5"/>
  <c r="V2362" i="5" s="1"/>
  <c r="V2361" i="5"/>
  <c r="U2361" i="5"/>
  <c r="U2360" i="5"/>
  <c r="V2360" i="5" s="1"/>
  <c r="U2359" i="5"/>
  <c r="V2359" i="5" s="1"/>
  <c r="U2358" i="5"/>
  <c r="V2358" i="5" s="1"/>
  <c r="U2357" i="5"/>
  <c r="V2357" i="5" s="1"/>
  <c r="U2356" i="5"/>
  <c r="V2356" i="5" s="1"/>
  <c r="U2355" i="5"/>
  <c r="V2355" i="5" s="1"/>
  <c r="U2354" i="5"/>
  <c r="V2354" i="5" s="1"/>
  <c r="U2353" i="5"/>
  <c r="V2353" i="5" s="1"/>
  <c r="U2352" i="5"/>
  <c r="V2352" i="5" s="1"/>
  <c r="V2351" i="5"/>
  <c r="U2351" i="5"/>
  <c r="U2350" i="5"/>
  <c r="V2350" i="5" s="1"/>
  <c r="U2349" i="5"/>
  <c r="V2349" i="5" s="1"/>
  <c r="U2348" i="5"/>
  <c r="V2348" i="5" s="1"/>
  <c r="U2347" i="5"/>
  <c r="V2347" i="5" s="1"/>
  <c r="U2346" i="5"/>
  <c r="V2346" i="5" s="1"/>
  <c r="U2345" i="5"/>
  <c r="V2345" i="5" s="1"/>
  <c r="U2344" i="5"/>
  <c r="V2344" i="5" s="1"/>
  <c r="U2343" i="5"/>
  <c r="V2343" i="5" s="1"/>
  <c r="U2342" i="5"/>
  <c r="V2342" i="5" s="1"/>
  <c r="U2341" i="5"/>
  <c r="V2341" i="5" s="1"/>
  <c r="U2340" i="5"/>
  <c r="V2340" i="5" s="1"/>
  <c r="U2339" i="5"/>
  <c r="V2339" i="5" s="1"/>
  <c r="U2338" i="5"/>
  <c r="V2338" i="5" s="1"/>
  <c r="U2337" i="5"/>
  <c r="V2337" i="5" s="1"/>
  <c r="U2336" i="5"/>
  <c r="V2336" i="5" s="1"/>
  <c r="U2335" i="5"/>
  <c r="V2335" i="5" s="1"/>
  <c r="U2334" i="5"/>
  <c r="V2334" i="5" s="1"/>
  <c r="U2333" i="5"/>
  <c r="V2333" i="5" s="1"/>
  <c r="U2332" i="5"/>
  <c r="V2332" i="5" s="1"/>
  <c r="U2331" i="5"/>
  <c r="V2331" i="5" s="1"/>
  <c r="U2330" i="5"/>
  <c r="V2330" i="5" s="1"/>
  <c r="U2329" i="5"/>
  <c r="V2329" i="5" s="1"/>
  <c r="V2328" i="5"/>
  <c r="U2328" i="5"/>
  <c r="U2327" i="5"/>
  <c r="V2327" i="5" s="1"/>
  <c r="U2326" i="5"/>
  <c r="V2326" i="5" s="1"/>
  <c r="U2325" i="5"/>
  <c r="V2325" i="5" s="1"/>
  <c r="U2324" i="5"/>
  <c r="V2324" i="5" s="1"/>
  <c r="U2323" i="5"/>
  <c r="V2323" i="5" s="1"/>
  <c r="U2322" i="5"/>
  <c r="V2322" i="5" s="1"/>
  <c r="U2321" i="5"/>
  <c r="V2321" i="5" s="1"/>
  <c r="U2320" i="5"/>
  <c r="V2320" i="5" s="1"/>
  <c r="U2319" i="5"/>
  <c r="V2319" i="5" s="1"/>
  <c r="U2318" i="5"/>
  <c r="V2318" i="5" s="1"/>
  <c r="U2317" i="5"/>
  <c r="V2317" i="5" s="1"/>
  <c r="U2316" i="5"/>
  <c r="V2316" i="5" s="1"/>
  <c r="U2315" i="5"/>
  <c r="V2315" i="5" s="1"/>
  <c r="U2314" i="5"/>
  <c r="V2314" i="5" s="1"/>
  <c r="U2313" i="5"/>
  <c r="V2313" i="5" s="1"/>
  <c r="U2312" i="5"/>
  <c r="V2312" i="5" s="1"/>
  <c r="U2311" i="5"/>
  <c r="V2311" i="5" s="1"/>
  <c r="U2310" i="5"/>
  <c r="V2310" i="5" s="1"/>
  <c r="U2309" i="5"/>
  <c r="V2309" i="5" s="1"/>
  <c r="U2308" i="5"/>
  <c r="V2308" i="5" s="1"/>
  <c r="U2307" i="5"/>
  <c r="V2307" i="5" s="1"/>
  <c r="U2306" i="5"/>
  <c r="V2306" i="5" s="1"/>
  <c r="U2305" i="5"/>
  <c r="V2305" i="5" s="1"/>
  <c r="U2304" i="5"/>
  <c r="V2304" i="5" s="1"/>
  <c r="U2303" i="5"/>
  <c r="V2303" i="5" s="1"/>
  <c r="U2302" i="5"/>
  <c r="V2302" i="5" s="1"/>
  <c r="U2301" i="5"/>
  <c r="V2301" i="5" s="1"/>
  <c r="U2300" i="5"/>
  <c r="V2300" i="5" s="1"/>
  <c r="U2299" i="5"/>
  <c r="V2299" i="5" s="1"/>
  <c r="U2298" i="5"/>
  <c r="V2298" i="5" s="1"/>
  <c r="U2297" i="5"/>
  <c r="V2297" i="5" s="1"/>
  <c r="U2296" i="5"/>
  <c r="V2296" i="5" s="1"/>
  <c r="U2295" i="5"/>
  <c r="V2295" i="5" s="1"/>
  <c r="U2294" i="5"/>
  <c r="V2294" i="5" s="1"/>
  <c r="U2293" i="5"/>
  <c r="V2293" i="5" s="1"/>
  <c r="U2292" i="5"/>
  <c r="V2292" i="5" s="1"/>
  <c r="U2291" i="5"/>
  <c r="V2291" i="5" s="1"/>
  <c r="U2290" i="5"/>
  <c r="V2290" i="5" s="1"/>
  <c r="U2289" i="5"/>
  <c r="V2289" i="5" s="1"/>
  <c r="V2288" i="5"/>
  <c r="U2288" i="5"/>
  <c r="U2287" i="5"/>
  <c r="V2287" i="5" s="1"/>
  <c r="U2286" i="5"/>
  <c r="V2286" i="5" s="1"/>
  <c r="U2285" i="5"/>
  <c r="V2285" i="5" s="1"/>
  <c r="U2284" i="5"/>
  <c r="V2284" i="5" s="1"/>
  <c r="V2283" i="5"/>
  <c r="U2283" i="5"/>
  <c r="U2282" i="5"/>
  <c r="V2282" i="5" s="1"/>
  <c r="U2281" i="5"/>
  <c r="V2281" i="5" s="1"/>
  <c r="U2280" i="5"/>
  <c r="V2280" i="5" s="1"/>
  <c r="U2279" i="5"/>
  <c r="V2279" i="5" s="1"/>
  <c r="U2278" i="5"/>
  <c r="V2278" i="5" s="1"/>
  <c r="U2277" i="5"/>
  <c r="V2277" i="5" s="1"/>
  <c r="U2276" i="5"/>
  <c r="V2276" i="5" s="1"/>
  <c r="V2275" i="5"/>
  <c r="U2275" i="5"/>
  <c r="U2274" i="5"/>
  <c r="V2274" i="5" s="1"/>
  <c r="U2273" i="5"/>
  <c r="V2273" i="5" s="1"/>
  <c r="U2272" i="5"/>
  <c r="V2272" i="5" s="1"/>
  <c r="U2271" i="5"/>
  <c r="V2271" i="5" s="1"/>
  <c r="U2270" i="5"/>
  <c r="V2270" i="5" s="1"/>
  <c r="U2269" i="5"/>
  <c r="V2269" i="5" s="1"/>
  <c r="U2268" i="5"/>
  <c r="V2268" i="5" s="1"/>
  <c r="U2267" i="5"/>
  <c r="V2267" i="5" s="1"/>
  <c r="U2266" i="5"/>
  <c r="V2266" i="5" s="1"/>
  <c r="U2265" i="5"/>
  <c r="V2265" i="5" s="1"/>
  <c r="U2264" i="5"/>
  <c r="V2264" i="5" s="1"/>
  <c r="U2263" i="5"/>
  <c r="V2263" i="5" s="1"/>
  <c r="U2262" i="5"/>
  <c r="V2262" i="5" s="1"/>
  <c r="U2261" i="5"/>
  <c r="V2261" i="5" s="1"/>
  <c r="U2260" i="5"/>
  <c r="V2260" i="5" s="1"/>
  <c r="U2259" i="5"/>
  <c r="V2259" i="5" s="1"/>
  <c r="U2258" i="5"/>
  <c r="V2258" i="5" s="1"/>
  <c r="U2257" i="5"/>
  <c r="V2257" i="5" s="1"/>
  <c r="U2256" i="5"/>
  <c r="V2256" i="5" s="1"/>
  <c r="U2255" i="5"/>
  <c r="V2255" i="5" s="1"/>
  <c r="U2254" i="5"/>
  <c r="V2254" i="5" s="1"/>
  <c r="U2253" i="5"/>
  <c r="V2253" i="5" s="1"/>
  <c r="U2252" i="5"/>
  <c r="V2252" i="5" s="1"/>
  <c r="U2251" i="5"/>
  <c r="V2251" i="5" s="1"/>
  <c r="U2250" i="5"/>
  <c r="V2250" i="5" s="1"/>
  <c r="U2249" i="5"/>
  <c r="V2249" i="5" s="1"/>
  <c r="U2248" i="5"/>
  <c r="V2248" i="5" s="1"/>
  <c r="U2247" i="5"/>
  <c r="V2247" i="5" s="1"/>
  <c r="U2246" i="5"/>
  <c r="V2246" i="5" s="1"/>
  <c r="U2245" i="5"/>
  <c r="V2245" i="5" s="1"/>
  <c r="U2244" i="5"/>
  <c r="V2244" i="5" s="1"/>
  <c r="V2243" i="5"/>
  <c r="U2243" i="5"/>
  <c r="U2242" i="5"/>
  <c r="V2242" i="5" s="1"/>
  <c r="U2241" i="5"/>
  <c r="V2241" i="5" s="1"/>
  <c r="V2240" i="5"/>
  <c r="U2240" i="5"/>
  <c r="U2239" i="5"/>
  <c r="V2239" i="5" s="1"/>
  <c r="U2238" i="5"/>
  <c r="V2238" i="5" s="1"/>
  <c r="U2237" i="5"/>
  <c r="V2237" i="5" s="1"/>
  <c r="U2236" i="5"/>
  <c r="V2236" i="5" s="1"/>
  <c r="U2235" i="5"/>
  <c r="V2235" i="5" s="1"/>
  <c r="U2234" i="5"/>
  <c r="V2234" i="5" s="1"/>
  <c r="U2233" i="5"/>
  <c r="V2233" i="5" s="1"/>
  <c r="U2232" i="5"/>
  <c r="V2232" i="5" s="1"/>
  <c r="U2231" i="5"/>
  <c r="V2231" i="5" s="1"/>
  <c r="U2230" i="5"/>
  <c r="V2230" i="5" s="1"/>
  <c r="U2229" i="5"/>
  <c r="V2229" i="5" s="1"/>
  <c r="U2228" i="5"/>
  <c r="V2228" i="5" s="1"/>
  <c r="U2227" i="5"/>
  <c r="V2227" i="5" s="1"/>
  <c r="V2226" i="5"/>
  <c r="U2226" i="5"/>
  <c r="U2225" i="5"/>
  <c r="V2225" i="5" s="1"/>
  <c r="U2224" i="5"/>
  <c r="V2224" i="5" s="1"/>
  <c r="V2223" i="5"/>
  <c r="U2223" i="5"/>
  <c r="U2222" i="5"/>
  <c r="V2222" i="5" s="1"/>
  <c r="U2221" i="5"/>
  <c r="V2221" i="5" s="1"/>
  <c r="U2220" i="5"/>
  <c r="V2220" i="5" s="1"/>
  <c r="U2219" i="5"/>
  <c r="V2219" i="5" s="1"/>
  <c r="U2218" i="5"/>
  <c r="V2218" i="5" s="1"/>
  <c r="V2217" i="5"/>
  <c r="U2217" i="5"/>
  <c r="U2216" i="5"/>
  <c r="V2216" i="5" s="1"/>
  <c r="U2215" i="5"/>
  <c r="V2215" i="5" s="1"/>
  <c r="U2214" i="5"/>
  <c r="V2214" i="5" s="1"/>
  <c r="V2213" i="5"/>
  <c r="U2213" i="5"/>
  <c r="U2212" i="5"/>
  <c r="V2212" i="5" s="1"/>
  <c r="U2211" i="5"/>
  <c r="V2211" i="5" s="1"/>
  <c r="U2210" i="5"/>
  <c r="V2210" i="5" s="1"/>
  <c r="U2209" i="5"/>
  <c r="V2209" i="5" s="1"/>
  <c r="U2208" i="5"/>
  <c r="V2208" i="5" s="1"/>
  <c r="V2207" i="5"/>
  <c r="U2207" i="5"/>
  <c r="U2206" i="5"/>
  <c r="V2206" i="5" s="1"/>
  <c r="U2205" i="5"/>
  <c r="V2205" i="5" s="1"/>
  <c r="U2204" i="5"/>
  <c r="V2204" i="5" s="1"/>
  <c r="U2203" i="5"/>
  <c r="V2203" i="5" s="1"/>
  <c r="U2202" i="5"/>
  <c r="V2202" i="5" s="1"/>
  <c r="V2201" i="5"/>
  <c r="U2201" i="5"/>
  <c r="U2200" i="5"/>
  <c r="V2200" i="5" s="1"/>
  <c r="U2199" i="5"/>
  <c r="V2199" i="5" s="1"/>
  <c r="U2198" i="5"/>
  <c r="V2198" i="5" s="1"/>
  <c r="V2197" i="5"/>
  <c r="U2197" i="5"/>
  <c r="U2196" i="5"/>
  <c r="V2196" i="5" s="1"/>
  <c r="U2195" i="5"/>
  <c r="V2195" i="5" s="1"/>
  <c r="U2194" i="5"/>
  <c r="V2194" i="5" s="1"/>
  <c r="U2193" i="5"/>
  <c r="V2193" i="5" s="1"/>
  <c r="V2192" i="5"/>
  <c r="U2192" i="5"/>
  <c r="U2191" i="5"/>
  <c r="V2191" i="5" s="1"/>
  <c r="U2190" i="5"/>
  <c r="V2190" i="5" s="1"/>
  <c r="U2189" i="5"/>
  <c r="V2189" i="5" s="1"/>
  <c r="U2188" i="5"/>
  <c r="V2188" i="5" s="1"/>
  <c r="V2187" i="5"/>
  <c r="U2187" i="5"/>
  <c r="U2186" i="5"/>
  <c r="V2186" i="5" s="1"/>
  <c r="U2185" i="5"/>
  <c r="V2185" i="5" s="1"/>
  <c r="U2184" i="5"/>
  <c r="V2184" i="5" s="1"/>
  <c r="U2183" i="5"/>
  <c r="V2183" i="5" s="1"/>
  <c r="U2182" i="5"/>
  <c r="V2182" i="5" s="1"/>
  <c r="U2181" i="5"/>
  <c r="V2181" i="5" s="1"/>
  <c r="U2180" i="5"/>
  <c r="V2180" i="5" s="1"/>
  <c r="U2179" i="5"/>
  <c r="V2179" i="5" s="1"/>
  <c r="U2178" i="5"/>
  <c r="V2178" i="5" s="1"/>
  <c r="U2177" i="5"/>
  <c r="V2177" i="5" s="1"/>
  <c r="U2176" i="5"/>
  <c r="V2176" i="5" s="1"/>
  <c r="U2175" i="5"/>
  <c r="V2175" i="5" s="1"/>
  <c r="U2174" i="5"/>
  <c r="V2174" i="5" s="1"/>
  <c r="U2173" i="5"/>
  <c r="V2173" i="5" s="1"/>
  <c r="U2172" i="5"/>
  <c r="V2172" i="5" s="1"/>
  <c r="U2171" i="5"/>
  <c r="V2171" i="5" s="1"/>
  <c r="U2170" i="5"/>
  <c r="V2170" i="5" s="1"/>
  <c r="U2169" i="5"/>
  <c r="V2169" i="5" s="1"/>
  <c r="U2168" i="5"/>
  <c r="V2168" i="5" s="1"/>
  <c r="U2167" i="5"/>
  <c r="V2167" i="5" s="1"/>
  <c r="U2166" i="5"/>
  <c r="V2166" i="5" s="1"/>
  <c r="U2165" i="5"/>
  <c r="V2165" i="5" s="1"/>
  <c r="U2164" i="5"/>
  <c r="V2164" i="5" s="1"/>
  <c r="U2163" i="5"/>
  <c r="V2163" i="5" s="1"/>
  <c r="U2162" i="5"/>
  <c r="V2162" i="5" s="1"/>
  <c r="V2161" i="5"/>
  <c r="U2161" i="5"/>
  <c r="U2160" i="5"/>
  <c r="V2160" i="5" s="1"/>
  <c r="U2159" i="5"/>
  <c r="V2159" i="5" s="1"/>
  <c r="U2158" i="5"/>
  <c r="V2158" i="5" s="1"/>
  <c r="U2157" i="5"/>
  <c r="V2157" i="5" s="1"/>
  <c r="U2156" i="5"/>
  <c r="V2156" i="5" s="1"/>
  <c r="U2155" i="5"/>
  <c r="V2155" i="5" s="1"/>
  <c r="U2154" i="5"/>
  <c r="V2154" i="5" s="1"/>
  <c r="U2153" i="5"/>
  <c r="V2153" i="5" s="1"/>
  <c r="U2152" i="5"/>
  <c r="V2152" i="5" s="1"/>
  <c r="U2151" i="5"/>
  <c r="V2151" i="5" s="1"/>
  <c r="U2150" i="5"/>
  <c r="V2150" i="5" s="1"/>
  <c r="U2149" i="5"/>
  <c r="V2149" i="5" s="1"/>
  <c r="U2148" i="5"/>
  <c r="V2148" i="5" s="1"/>
  <c r="U2147" i="5"/>
  <c r="V2147" i="5" s="1"/>
  <c r="U2146" i="5"/>
  <c r="V2146" i="5" s="1"/>
  <c r="U2145" i="5"/>
  <c r="V2145" i="5" s="1"/>
  <c r="U2144" i="5"/>
  <c r="V2144" i="5" s="1"/>
  <c r="V2143" i="5"/>
  <c r="U2143" i="5"/>
  <c r="U2142" i="5"/>
  <c r="V2142" i="5" s="1"/>
  <c r="V2141" i="5"/>
  <c r="U2141" i="5"/>
  <c r="U2140" i="5"/>
  <c r="V2140" i="5" s="1"/>
  <c r="U2139" i="5"/>
  <c r="V2139" i="5" s="1"/>
  <c r="V2138" i="5"/>
  <c r="U2138" i="5"/>
  <c r="U2137" i="5"/>
  <c r="V2137" i="5" s="1"/>
  <c r="U2136" i="5"/>
  <c r="V2136" i="5" s="1"/>
  <c r="U2135" i="5"/>
  <c r="V2135" i="5" s="1"/>
  <c r="U2134" i="5"/>
  <c r="V2134" i="5" s="1"/>
  <c r="U2133" i="5"/>
  <c r="V2133" i="5" s="1"/>
  <c r="U2132" i="5"/>
  <c r="V2132" i="5" s="1"/>
  <c r="U2131" i="5"/>
  <c r="V2131" i="5" s="1"/>
  <c r="U2130" i="5"/>
  <c r="V2130" i="5" s="1"/>
  <c r="U2129" i="5"/>
  <c r="V2129" i="5" s="1"/>
  <c r="U2128" i="5"/>
  <c r="V2128" i="5" s="1"/>
  <c r="U2127" i="5"/>
  <c r="V2127" i="5" s="1"/>
  <c r="V2126" i="5"/>
  <c r="U2126" i="5"/>
  <c r="V2125" i="5"/>
  <c r="U2125" i="5"/>
  <c r="U2124" i="5"/>
  <c r="V2124" i="5" s="1"/>
  <c r="U2123" i="5"/>
  <c r="V2123" i="5" s="1"/>
  <c r="U2122" i="5"/>
  <c r="V2122" i="5" s="1"/>
  <c r="U2121" i="5"/>
  <c r="V2121" i="5" s="1"/>
  <c r="U2120" i="5"/>
  <c r="V2120" i="5" s="1"/>
  <c r="U2119" i="5"/>
  <c r="V2119" i="5" s="1"/>
  <c r="U2118" i="5"/>
  <c r="V2118" i="5" s="1"/>
  <c r="U2117" i="5"/>
  <c r="V2117" i="5" s="1"/>
  <c r="U2116" i="5"/>
  <c r="V2116" i="5" s="1"/>
  <c r="U2115" i="5"/>
  <c r="V2115" i="5" s="1"/>
  <c r="U2114" i="5"/>
  <c r="V2114" i="5" s="1"/>
  <c r="U2113" i="5"/>
  <c r="V2113" i="5" s="1"/>
  <c r="U2112" i="5"/>
  <c r="V2112" i="5" s="1"/>
  <c r="U2111" i="5"/>
  <c r="V2111" i="5" s="1"/>
  <c r="U2110" i="5"/>
  <c r="V2110" i="5" s="1"/>
  <c r="V2109" i="5"/>
  <c r="U2109" i="5"/>
  <c r="V2108" i="5"/>
  <c r="U2108" i="5"/>
  <c r="U2107" i="5"/>
  <c r="V2107" i="5" s="1"/>
  <c r="U2106" i="5"/>
  <c r="V2106" i="5" s="1"/>
  <c r="U2105" i="5"/>
  <c r="V2105" i="5" s="1"/>
  <c r="U2104" i="5"/>
  <c r="V2104" i="5" s="1"/>
  <c r="U2103" i="5"/>
  <c r="V2103" i="5" s="1"/>
  <c r="U2102" i="5"/>
  <c r="V2102" i="5" s="1"/>
  <c r="U2101" i="5"/>
  <c r="V2101" i="5" s="1"/>
  <c r="U2100" i="5"/>
  <c r="V2100" i="5" s="1"/>
  <c r="V2099" i="5"/>
  <c r="U2099" i="5"/>
  <c r="U2098" i="5"/>
  <c r="V2098" i="5" s="1"/>
  <c r="U2097" i="5"/>
  <c r="V2097" i="5" s="1"/>
  <c r="V2096" i="5"/>
  <c r="U2096" i="5"/>
  <c r="U2095" i="5"/>
  <c r="V2095" i="5" s="1"/>
  <c r="U2094" i="5"/>
  <c r="V2094" i="5" s="1"/>
  <c r="U2093" i="5"/>
  <c r="V2093" i="5" s="1"/>
  <c r="U2092" i="5"/>
  <c r="V2092" i="5" s="1"/>
  <c r="U2091" i="5"/>
  <c r="V2091" i="5" s="1"/>
  <c r="U2090" i="5"/>
  <c r="V2090" i="5" s="1"/>
  <c r="U2089" i="5"/>
  <c r="V2089" i="5" s="1"/>
  <c r="V2088" i="5"/>
  <c r="U2088" i="5"/>
  <c r="U2087" i="5"/>
  <c r="V2087" i="5" s="1"/>
  <c r="U2086" i="5"/>
  <c r="V2086" i="5" s="1"/>
  <c r="U2085" i="5"/>
  <c r="V2085" i="5" s="1"/>
  <c r="U2084" i="5"/>
  <c r="V2084" i="5" s="1"/>
  <c r="V2083" i="5"/>
  <c r="U2083" i="5"/>
  <c r="V2082" i="5"/>
  <c r="U2082" i="5"/>
  <c r="U2081" i="5"/>
  <c r="V2081" i="5" s="1"/>
  <c r="U2080" i="5"/>
  <c r="V2080" i="5" s="1"/>
  <c r="V2079" i="5"/>
  <c r="U2079" i="5"/>
  <c r="U2078" i="5"/>
  <c r="V2078" i="5" s="1"/>
  <c r="U2077" i="5"/>
  <c r="V2077" i="5" s="1"/>
  <c r="U2076" i="5"/>
  <c r="V2076" i="5" s="1"/>
  <c r="U2075" i="5"/>
  <c r="V2075" i="5" s="1"/>
  <c r="U2074" i="5"/>
  <c r="V2074" i="5" s="1"/>
  <c r="U2073" i="5"/>
  <c r="V2073" i="5" s="1"/>
  <c r="U2072" i="5"/>
  <c r="V2072" i="5" s="1"/>
  <c r="U2071" i="5"/>
  <c r="V2071" i="5" s="1"/>
  <c r="U2070" i="5"/>
  <c r="V2070" i="5" s="1"/>
  <c r="U2069" i="5"/>
  <c r="V2069" i="5" s="1"/>
  <c r="U2068" i="5"/>
  <c r="V2068" i="5" s="1"/>
  <c r="U2067" i="5"/>
  <c r="V2067" i="5" s="1"/>
  <c r="U2066" i="5"/>
  <c r="V2066" i="5" s="1"/>
  <c r="U2065" i="5"/>
  <c r="V2065" i="5" s="1"/>
  <c r="U2064" i="5"/>
  <c r="V2064" i="5" s="1"/>
  <c r="U2063" i="5"/>
  <c r="V2063" i="5" s="1"/>
  <c r="U2062" i="5"/>
  <c r="V2062" i="5" s="1"/>
  <c r="U2061" i="5"/>
  <c r="V2061" i="5" s="1"/>
  <c r="U2060" i="5"/>
  <c r="V2060" i="5" s="1"/>
  <c r="U2059" i="5"/>
  <c r="V2059" i="5" s="1"/>
  <c r="U2058" i="5"/>
  <c r="V2058" i="5" s="1"/>
  <c r="U2057" i="5"/>
  <c r="V2057" i="5" s="1"/>
  <c r="U2056" i="5"/>
  <c r="V2056" i="5" s="1"/>
  <c r="U2055" i="5"/>
  <c r="V2055" i="5" s="1"/>
  <c r="U2054" i="5"/>
  <c r="V2054" i="5" s="1"/>
  <c r="U2053" i="5"/>
  <c r="V2053" i="5" s="1"/>
  <c r="U2052" i="5"/>
  <c r="V2052" i="5" s="1"/>
  <c r="U2051" i="5"/>
  <c r="V2051" i="5" s="1"/>
  <c r="U2050" i="5"/>
  <c r="V2050" i="5" s="1"/>
  <c r="V2049" i="5"/>
  <c r="U2049" i="5"/>
  <c r="U2048" i="5"/>
  <c r="V2048" i="5" s="1"/>
  <c r="U2047" i="5"/>
  <c r="V2047" i="5" s="1"/>
  <c r="V2046" i="5"/>
  <c r="U2046" i="5"/>
  <c r="U2045" i="5"/>
  <c r="V2045" i="5" s="1"/>
  <c r="U2044" i="5"/>
  <c r="V2044" i="5" s="1"/>
  <c r="U2043" i="5"/>
  <c r="V2043" i="5" s="1"/>
  <c r="U2042" i="5"/>
  <c r="V2042" i="5" s="1"/>
  <c r="U2041" i="5"/>
  <c r="V2041" i="5" s="1"/>
  <c r="V2040" i="5"/>
  <c r="U2040" i="5"/>
  <c r="U2039" i="5"/>
  <c r="V2039" i="5" s="1"/>
  <c r="U2038" i="5"/>
  <c r="V2038" i="5" s="1"/>
  <c r="V2037" i="5"/>
  <c r="U2037" i="5"/>
  <c r="U2036" i="5"/>
  <c r="V2036" i="5" s="1"/>
  <c r="V2035" i="5"/>
  <c r="U2035" i="5"/>
  <c r="U2034" i="5"/>
  <c r="V2034" i="5" s="1"/>
  <c r="U2033" i="5"/>
  <c r="V2033" i="5" s="1"/>
  <c r="U2032" i="5"/>
  <c r="V2032" i="5" s="1"/>
  <c r="U2031" i="5"/>
  <c r="V2031" i="5" s="1"/>
  <c r="U2030" i="5"/>
  <c r="V2030" i="5" s="1"/>
  <c r="U2029" i="5"/>
  <c r="V2029" i="5" s="1"/>
  <c r="U2028" i="5"/>
  <c r="V2028" i="5" s="1"/>
  <c r="U2027" i="5"/>
  <c r="V2027" i="5" s="1"/>
  <c r="U2026" i="5"/>
  <c r="V2026" i="5" s="1"/>
  <c r="U2025" i="5"/>
  <c r="V2025" i="5" s="1"/>
  <c r="U2024" i="5"/>
  <c r="V2024" i="5" s="1"/>
  <c r="U2023" i="5"/>
  <c r="V2023" i="5" s="1"/>
  <c r="U2022" i="5"/>
  <c r="V2022" i="5" s="1"/>
  <c r="U2021" i="5"/>
  <c r="V2021" i="5" s="1"/>
  <c r="U2020" i="5"/>
  <c r="V2020" i="5" s="1"/>
  <c r="V2019" i="5"/>
  <c r="U2019" i="5"/>
  <c r="U2018" i="5"/>
  <c r="V2018" i="5" s="1"/>
  <c r="U2017" i="5"/>
  <c r="V2017" i="5" s="1"/>
  <c r="U2016" i="5"/>
  <c r="V2016" i="5" s="1"/>
  <c r="U2015" i="5"/>
  <c r="V2015" i="5" s="1"/>
  <c r="U2014" i="5"/>
  <c r="V2014" i="5" s="1"/>
  <c r="U2013" i="5"/>
  <c r="V2013" i="5" s="1"/>
  <c r="U2012" i="5"/>
  <c r="V2012" i="5" s="1"/>
  <c r="U2011" i="5"/>
  <c r="V2011" i="5" s="1"/>
  <c r="V2010" i="5"/>
  <c r="U2010" i="5"/>
  <c r="U2009" i="5"/>
  <c r="V2009" i="5" s="1"/>
  <c r="U2008" i="5"/>
  <c r="V2008" i="5" s="1"/>
  <c r="V2007" i="5"/>
  <c r="U2007" i="5"/>
  <c r="V2006" i="5"/>
  <c r="U2006" i="5"/>
  <c r="U2005" i="5"/>
  <c r="V2005" i="5" s="1"/>
  <c r="U2004" i="5"/>
  <c r="V2004" i="5" s="1"/>
  <c r="U2003" i="5"/>
  <c r="V2003" i="5" s="1"/>
  <c r="U2002" i="5"/>
  <c r="V2002" i="5" s="1"/>
  <c r="V2001" i="5"/>
  <c r="U2001" i="5"/>
  <c r="U2000" i="5"/>
  <c r="V2000" i="5" s="1"/>
  <c r="U1999" i="5"/>
  <c r="V1999" i="5" s="1"/>
  <c r="U1998" i="5"/>
  <c r="V1998" i="5" s="1"/>
  <c r="U1997" i="5"/>
  <c r="V1997" i="5" s="1"/>
  <c r="U1996" i="5"/>
  <c r="V1996" i="5" s="1"/>
  <c r="V1995" i="5"/>
  <c r="U1995" i="5"/>
  <c r="U1994" i="5"/>
  <c r="V1994" i="5" s="1"/>
  <c r="U1993" i="5"/>
  <c r="V1993" i="5" s="1"/>
  <c r="U1992" i="5"/>
  <c r="V1992" i="5" s="1"/>
  <c r="U1991" i="5"/>
  <c r="V1991" i="5" s="1"/>
  <c r="U1990" i="5"/>
  <c r="V1990" i="5" s="1"/>
  <c r="U1989" i="5"/>
  <c r="V1989" i="5" s="1"/>
  <c r="V1988" i="5"/>
  <c r="U1988" i="5"/>
  <c r="U1987" i="5"/>
  <c r="V1987" i="5" s="1"/>
  <c r="U1986" i="5"/>
  <c r="V1986" i="5" s="1"/>
  <c r="U1985" i="5"/>
  <c r="V1985" i="5" s="1"/>
  <c r="U1984" i="5"/>
  <c r="V1984" i="5" s="1"/>
  <c r="U1983" i="5"/>
  <c r="V1983" i="5" s="1"/>
  <c r="U1982" i="5"/>
  <c r="V1982" i="5" s="1"/>
  <c r="U1981" i="5"/>
  <c r="V1981" i="5" s="1"/>
  <c r="U1980" i="5"/>
  <c r="V1980" i="5" s="1"/>
  <c r="U1979" i="5"/>
  <c r="V1979" i="5" s="1"/>
  <c r="U1978" i="5"/>
  <c r="V1978" i="5" s="1"/>
  <c r="U1977" i="5"/>
  <c r="V1977" i="5" s="1"/>
  <c r="U1976" i="5"/>
  <c r="V1976" i="5" s="1"/>
  <c r="U1975" i="5"/>
  <c r="V1975" i="5" s="1"/>
  <c r="U1974" i="5"/>
  <c r="V1974" i="5" s="1"/>
  <c r="U1973" i="5"/>
  <c r="V1973" i="5" s="1"/>
  <c r="U1972" i="5"/>
  <c r="V1972" i="5" s="1"/>
  <c r="U1971" i="5"/>
  <c r="V1971" i="5" s="1"/>
  <c r="U1970" i="5"/>
  <c r="V1970" i="5" s="1"/>
  <c r="U1969" i="5"/>
  <c r="V1969" i="5" s="1"/>
  <c r="U1968" i="5"/>
  <c r="V1968" i="5" s="1"/>
  <c r="U1967" i="5"/>
  <c r="V1967" i="5" s="1"/>
  <c r="U1966" i="5"/>
  <c r="V1966" i="5" s="1"/>
  <c r="U1965" i="5"/>
  <c r="V1965" i="5" s="1"/>
  <c r="U1964" i="5"/>
  <c r="V1964" i="5" s="1"/>
  <c r="U1963" i="5"/>
  <c r="V1963" i="5" s="1"/>
  <c r="U1962" i="5"/>
  <c r="V1962" i="5" s="1"/>
  <c r="U1961" i="5"/>
  <c r="V1961" i="5" s="1"/>
  <c r="U1960" i="5"/>
  <c r="V1960" i="5" s="1"/>
  <c r="U1959" i="5"/>
  <c r="V1959" i="5" s="1"/>
  <c r="U1958" i="5"/>
  <c r="V1958" i="5" s="1"/>
  <c r="U1957" i="5"/>
  <c r="V1957" i="5" s="1"/>
  <c r="U1956" i="5"/>
  <c r="V1956" i="5" s="1"/>
  <c r="U1955" i="5"/>
  <c r="V1955" i="5" s="1"/>
  <c r="U1954" i="5"/>
  <c r="V1954" i="5" s="1"/>
  <c r="U1953" i="5"/>
  <c r="V1953" i="5" s="1"/>
  <c r="V1952" i="5"/>
  <c r="U1952" i="5"/>
  <c r="V1951" i="5"/>
  <c r="U1951" i="5"/>
  <c r="V1950" i="5"/>
  <c r="U1950" i="5"/>
  <c r="U1949" i="5"/>
  <c r="V1949" i="5" s="1"/>
  <c r="U1948" i="5"/>
  <c r="V1948" i="5" s="1"/>
  <c r="U1947" i="5"/>
  <c r="V1947" i="5" s="1"/>
  <c r="U1946" i="5"/>
  <c r="V1946" i="5" s="1"/>
  <c r="U1945" i="5"/>
  <c r="V1945" i="5" s="1"/>
  <c r="U1944" i="5"/>
  <c r="V1944" i="5" s="1"/>
  <c r="V1943" i="5"/>
  <c r="U1943" i="5"/>
  <c r="U1942" i="5"/>
  <c r="V1942" i="5" s="1"/>
  <c r="U1941" i="5"/>
  <c r="V1941" i="5" s="1"/>
  <c r="U1940" i="5"/>
  <c r="V1940" i="5" s="1"/>
  <c r="U1939" i="5"/>
  <c r="V1939" i="5" s="1"/>
  <c r="U1938" i="5"/>
  <c r="V1938" i="5" s="1"/>
  <c r="U1937" i="5"/>
  <c r="V1937" i="5" s="1"/>
  <c r="U1936" i="5"/>
  <c r="V1936" i="5" s="1"/>
  <c r="U1935" i="5"/>
  <c r="V1935" i="5" s="1"/>
  <c r="U1934" i="5"/>
  <c r="V1934" i="5" s="1"/>
  <c r="U1933" i="5"/>
  <c r="V1933" i="5" s="1"/>
  <c r="U1932" i="5"/>
  <c r="V1932" i="5" s="1"/>
  <c r="U1931" i="5"/>
  <c r="V1931" i="5" s="1"/>
  <c r="U1930" i="5"/>
  <c r="V1930" i="5" s="1"/>
  <c r="U1929" i="5"/>
  <c r="V1929" i="5" s="1"/>
  <c r="U1928" i="5"/>
  <c r="V1928" i="5" s="1"/>
  <c r="U1927" i="5"/>
  <c r="V1927" i="5" s="1"/>
  <c r="U1926" i="5"/>
  <c r="V1926" i="5" s="1"/>
  <c r="U1925" i="5"/>
  <c r="V1925" i="5" s="1"/>
  <c r="U1924" i="5"/>
  <c r="V1924" i="5" s="1"/>
  <c r="U1923" i="5"/>
  <c r="V1923" i="5" s="1"/>
  <c r="U1922" i="5"/>
  <c r="V1922" i="5" s="1"/>
  <c r="U1921" i="5"/>
  <c r="V1921" i="5" s="1"/>
  <c r="U1920" i="5"/>
  <c r="V1920" i="5" s="1"/>
  <c r="U1919" i="5"/>
  <c r="V1919" i="5" s="1"/>
  <c r="U1918" i="5"/>
  <c r="V1918" i="5" s="1"/>
  <c r="U1917" i="5"/>
  <c r="V1917" i="5" s="1"/>
  <c r="V1916" i="5"/>
  <c r="U1916" i="5"/>
  <c r="U1915" i="5"/>
  <c r="V1915" i="5" s="1"/>
  <c r="U1914" i="5"/>
  <c r="V1914" i="5" s="1"/>
  <c r="U1913" i="5"/>
  <c r="V1913" i="5" s="1"/>
  <c r="U1912" i="5"/>
  <c r="V1912" i="5" s="1"/>
  <c r="U1911" i="5"/>
  <c r="V1911" i="5" s="1"/>
  <c r="U1910" i="5"/>
  <c r="V1910" i="5" s="1"/>
  <c r="V1909" i="5"/>
  <c r="U1909" i="5"/>
  <c r="U1908" i="5"/>
  <c r="V1908" i="5" s="1"/>
  <c r="U1907" i="5"/>
  <c r="V1907" i="5" s="1"/>
  <c r="U1906" i="5"/>
  <c r="V1906" i="5" s="1"/>
  <c r="U1905" i="5"/>
  <c r="V1905" i="5" s="1"/>
  <c r="U1904" i="5"/>
  <c r="V1904" i="5" s="1"/>
  <c r="U1903" i="5"/>
  <c r="V1903" i="5" s="1"/>
  <c r="U1902" i="5"/>
  <c r="V1902" i="5" s="1"/>
  <c r="U1901" i="5"/>
  <c r="V1901" i="5" s="1"/>
  <c r="U1900" i="5"/>
  <c r="V1900" i="5" s="1"/>
  <c r="V1899" i="5"/>
  <c r="U1899" i="5"/>
  <c r="U1898" i="5"/>
  <c r="V1898" i="5" s="1"/>
  <c r="U1897" i="5"/>
  <c r="V1897" i="5" s="1"/>
  <c r="U1896" i="5"/>
  <c r="V1896" i="5" s="1"/>
  <c r="U1895" i="5"/>
  <c r="V1895" i="5" s="1"/>
  <c r="U1894" i="5"/>
  <c r="V1894" i="5" s="1"/>
  <c r="U1893" i="5"/>
  <c r="V1893" i="5" s="1"/>
  <c r="U1892" i="5"/>
  <c r="V1892" i="5" s="1"/>
  <c r="U1891" i="5"/>
  <c r="V1891" i="5" s="1"/>
  <c r="V1890" i="5"/>
  <c r="U1890" i="5"/>
  <c r="U1889" i="5"/>
  <c r="V1889" i="5" s="1"/>
  <c r="U1888" i="5"/>
  <c r="V1888" i="5" s="1"/>
  <c r="U1887" i="5"/>
  <c r="V1887" i="5" s="1"/>
  <c r="U1886" i="5"/>
  <c r="V1886" i="5" s="1"/>
  <c r="U1885" i="5"/>
  <c r="V1885" i="5" s="1"/>
  <c r="U1884" i="5"/>
  <c r="V1884" i="5" s="1"/>
  <c r="U1883" i="5"/>
  <c r="V1883" i="5" s="1"/>
  <c r="U1882" i="5"/>
  <c r="V1882" i="5" s="1"/>
  <c r="U1881" i="5"/>
  <c r="V1881" i="5" s="1"/>
  <c r="U1880" i="5"/>
  <c r="V1880" i="5" s="1"/>
  <c r="U1879" i="5"/>
  <c r="V1879" i="5" s="1"/>
  <c r="U1878" i="5"/>
  <c r="V1878" i="5" s="1"/>
  <c r="U1877" i="5"/>
  <c r="V1877" i="5" s="1"/>
  <c r="U1876" i="5"/>
  <c r="V1876" i="5" s="1"/>
  <c r="U1875" i="5"/>
  <c r="V1875" i="5" s="1"/>
  <c r="U1874" i="5"/>
  <c r="V1874" i="5" s="1"/>
  <c r="U1873" i="5"/>
  <c r="V1873" i="5" s="1"/>
  <c r="U1872" i="5"/>
  <c r="V1872" i="5" s="1"/>
  <c r="U1871" i="5"/>
  <c r="V1871" i="5" s="1"/>
  <c r="U1870" i="5"/>
  <c r="V1870" i="5" s="1"/>
  <c r="U1869" i="5"/>
  <c r="V1869" i="5" s="1"/>
  <c r="U1868" i="5"/>
  <c r="V1868" i="5" s="1"/>
  <c r="U1867" i="5"/>
  <c r="V1867" i="5" s="1"/>
  <c r="U1866" i="5"/>
  <c r="V1866" i="5" s="1"/>
  <c r="U1865" i="5"/>
  <c r="V1865" i="5" s="1"/>
  <c r="U1864" i="5"/>
  <c r="V1864" i="5" s="1"/>
  <c r="V1863" i="5"/>
  <c r="U1863" i="5"/>
  <c r="U1862" i="5"/>
  <c r="V1862" i="5" s="1"/>
  <c r="U1861" i="5"/>
  <c r="V1861" i="5" s="1"/>
  <c r="U1860" i="5"/>
  <c r="V1860" i="5" s="1"/>
  <c r="U1859" i="5"/>
  <c r="V1859" i="5" s="1"/>
  <c r="U1858" i="5"/>
  <c r="V1858" i="5" s="1"/>
  <c r="U1857" i="5"/>
  <c r="V1857" i="5" s="1"/>
  <c r="U1856" i="5"/>
  <c r="V1856" i="5" s="1"/>
  <c r="U1855" i="5"/>
  <c r="V1855" i="5" s="1"/>
  <c r="U1854" i="5"/>
  <c r="V1854" i="5" s="1"/>
  <c r="U1853" i="5"/>
  <c r="V1853" i="5" s="1"/>
  <c r="U1852" i="5"/>
  <c r="V1852" i="5" s="1"/>
  <c r="U1851" i="5"/>
  <c r="V1851" i="5" s="1"/>
  <c r="V1850" i="5"/>
  <c r="U1850" i="5"/>
  <c r="U1849" i="5"/>
  <c r="V1849" i="5" s="1"/>
  <c r="U1848" i="5"/>
  <c r="V1848" i="5" s="1"/>
  <c r="U1847" i="5"/>
  <c r="V1847" i="5" s="1"/>
  <c r="U1846" i="5"/>
  <c r="V1846" i="5" s="1"/>
  <c r="U1845" i="5"/>
  <c r="V1845" i="5" s="1"/>
  <c r="U1844" i="5"/>
  <c r="V1844" i="5" s="1"/>
  <c r="U1843" i="5"/>
  <c r="V1843" i="5" s="1"/>
  <c r="U1842" i="5"/>
  <c r="V1842" i="5" s="1"/>
  <c r="U1841" i="5"/>
  <c r="V1841" i="5" s="1"/>
  <c r="U1840" i="5"/>
  <c r="V1840" i="5" s="1"/>
  <c r="U1839" i="5"/>
  <c r="V1839" i="5" s="1"/>
  <c r="U1838" i="5"/>
  <c r="V1838" i="5" s="1"/>
  <c r="U1837" i="5"/>
  <c r="V1837" i="5" s="1"/>
  <c r="U1836" i="5"/>
  <c r="V1836" i="5" s="1"/>
  <c r="U1835" i="5"/>
  <c r="V1835" i="5" s="1"/>
  <c r="U1834" i="5"/>
  <c r="V1834" i="5" s="1"/>
  <c r="U1833" i="5"/>
  <c r="V1833" i="5" s="1"/>
  <c r="V1832" i="5"/>
  <c r="U1832" i="5"/>
  <c r="V1831" i="5"/>
  <c r="U1831" i="5"/>
  <c r="U1830" i="5"/>
  <c r="V1830" i="5" s="1"/>
  <c r="U1829" i="5"/>
  <c r="V1829" i="5" s="1"/>
  <c r="U1828" i="5"/>
  <c r="V1828" i="5" s="1"/>
  <c r="U1827" i="5"/>
  <c r="V1827" i="5" s="1"/>
  <c r="U1826" i="5"/>
  <c r="V1826" i="5" s="1"/>
  <c r="U1825" i="5"/>
  <c r="V1825" i="5" s="1"/>
  <c r="V1824" i="5"/>
  <c r="U1824" i="5"/>
  <c r="U1823" i="5"/>
  <c r="V1823" i="5" s="1"/>
  <c r="U1822" i="5"/>
  <c r="V1822" i="5" s="1"/>
  <c r="U1821" i="5"/>
  <c r="V1821" i="5" s="1"/>
  <c r="U1820" i="5"/>
  <c r="V1820" i="5" s="1"/>
  <c r="U1819" i="5"/>
  <c r="V1819" i="5" s="1"/>
  <c r="U1818" i="5"/>
  <c r="V1818" i="5" s="1"/>
  <c r="U1817" i="5"/>
  <c r="V1817" i="5" s="1"/>
  <c r="U1816" i="5"/>
  <c r="V1816" i="5" s="1"/>
  <c r="U1815" i="5"/>
  <c r="V1815" i="5" s="1"/>
  <c r="V1814" i="5"/>
  <c r="U1814" i="5"/>
  <c r="V1813" i="5"/>
  <c r="U1813" i="5"/>
  <c r="U1812" i="5"/>
  <c r="V1812" i="5" s="1"/>
  <c r="U1811" i="5"/>
  <c r="V1811" i="5" s="1"/>
  <c r="U1810" i="5"/>
  <c r="V1810" i="5" s="1"/>
  <c r="U1809" i="5"/>
  <c r="V1809" i="5" s="1"/>
  <c r="U1808" i="5"/>
  <c r="V1808" i="5" s="1"/>
  <c r="U1807" i="5"/>
  <c r="V1807" i="5" s="1"/>
  <c r="U1806" i="5"/>
  <c r="V1806" i="5" s="1"/>
  <c r="U1805" i="5"/>
  <c r="V1805" i="5" s="1"/>
  <c r="U1804" i="5"/>
  <c r="V1804" i="5" s="1"/>
  <c r="U1803" i="5"/>
  <c r="V1803" i="5" s="1"/>
  <c r="U1802" i="5"/>
  <c r="V1802" i="5" s="1"/>
  <c r="U1801" i="5"/>
  <c r="V1801" i="5" s="1"/>
  <c r="U1800" i="5"/>
  <c r="V1800" i="5" s="1"/>
  <c r="U1799" i="5"/>
  <c r="V1799" i="5" s="1"/>
  <c r="U1798" i="5"/>
  <c r="V1798" i="5" s="1"/>
  <c r="U1797" i="5"/>
  <c r="V1797" i="5" s="1"/>
  <c r="U1796" i="5"/>
  <c r="V1796" i="5" s="1"/>
  <c r="U1795" i="5"/>
  <c r="V1795" i="5" s="1"/>
  <c r="U1794" i="5"/>
  <c r="V1794" i="5" s="1"/>
  <c r="U1793" i="5"/>
  <c r="V1793" i="5" s="1"/>
  <c r="U1792" i="5"/>
  <c r="V1792" i="5" s="1"/>
  <c r="V1791" i="5"/>
  <c r="U1791" i="5"/>
  <c r="U1790" i="5"/>
  <c r="V1790" i="5" s="1"/>
  <c r="U1789" i="5"/>
  <c r="V1789" i="5" s="1"/>
  <c r="U1788" i="5"/>
  <c r="V1788" i="5" s="1"/>
  <c r="U1787" i="5"/>
  <c r="V1787" i="5" s="1"/>
  <c r="U1786" i="5"/>
  <c r="V1786" i="5" s="1"/>
  <c r="U1785" i="5"/>
  <c r="V1785" i="5" s="1"/>
  <c r="U1784" i="5"/>
  <c r="V1784" i="5" s="1"/>
  <c r="U1783" i="5"/>
  <c r="V1783" i="5" s="1"/>
  <c r="U1782" i="5"/>
  <c r="V1782" i="5" s="1"/>
  <c r="U1781" i="5"/>
  <c r="V1781" i="5" s="1"/>
  <c r="U1780" i="5"/>
  <c r="V1780" i="5" s="1"/>
  <c r="U1779" i="5"/>
  <c r="V1779" i="5" s="1"/>
  <c r="U1778" i="5"/>
  <c r="V1778" i="5" s="1"/>
  <c r="U1777" i="5"/>
  <c r="V1777" i="5" s="1"/>
  <c r="U1776" i="5"/>
  <c r="V1776" i="5" s="1"/>
  <c r="U1775" i="5"/>
  <c r="V1775" i="5" s="1"/>
  <c r="U1774" i="5"/>
  <c r="V1774" i="5" s="1"/>
  <c r="U1773" i="5"/>
  <c r="V1773" i="5" s="1"/>
  <c r="V1772" i="5"/>
  <c r="U1772" i="5"/>
  <c r="U1771" i="5"/>
  <c r="V1771" i="5" s="1"/>
  <c r="U1770" i="5"/>
  <c r="V1770" i="5" s="1"/>
  <c r="U1769" i="5"/>
  <c r="V1769" i="5" s="1"/>
  <c r="U1768" i="5"/>
  <c r="V1768" i="5" s="1"/>
  <c r="U1767" i="5"/>
  <c r="V1767" i="5" s="1"/>
  <c r="U1766" i="5"/>
  <c r="V1766" i="5" s="1"/>
  <c r="U1765" i="5"/>
  <c r="V1765" i="5" s="1"/>
  <c r="V1764" i="5"/>
  <c r="U1764" i="5"/>
  <c r="U1763" i="5"/>
  <c r="V1763" i="5" s="1"/>
  <c r="U1762" i="5"/>
  <c r="V1762" i="5" s="1"/>
  <c r="U1761" i="5"/>
  <c r="V1761" i="5" s="1"/>
  <c r="U1760" i="5"/>
  <c r="V1760" i="5" s="1"/>
  <c r="U1759" i="5"/>
  <c r="V1759" i="5" s="1"/>
  <c r="U1758" i="5"/>
  <c r="V1758" i="5" s="1"/>
  <c r="U1757" i="5"/>
  <c r="V1757" i="5" s="1"/>
  <c r="U1756" i="5"/>
  <c r="V1756" i="5" s="1"/>
  <c r="U1755" i="5"/>
  <c r="V1755" i="5" s="1"/>
  <c r="U1754" i="5"/>
  <c r="V1754" i="5" s="1"/>
  <c r="V1753" i="5"/>
  <c r="U1753" i="5"/>
  <c r="U1752" i="5"/>
  <c r="V1752" i="5" s="1"/>
  <c r="U1751" i="5"/>
  <c r="V1751" i="5" s="1"/>
  <c r="U1750" i="5"/>
  <c r="V1750" i="5" s="1"/>
  <c r="U1749" i="5"/>
  <c r="V1749" i="5" s="1"/>
  <c r="U1748" i="5"/>
  <c r="V1748" i="5" s="1"/>
  <c r="U1747" i="5"/>
  <c r="V1747" i="5" s="1"/>
  <c r="U1746" i="5"/>
  <c r="V1746" i="5" s="1"/>
  <c r="U1745" i="5"/>
  <c r="V1745" i="5" s="1"/>
  <c r="U1744" i="5"/>
  <c r="V1744" i="5" s="1"/>
  <c r="U1743" i="5"/>
  <c r="V1743" i="5" s="1"/>
  <c r="U1742" i="5"/>
  <c r="V1742" i="5" s="1"/>
  <c r="U1741" i="5"/>
  <c r="V1741" i="5" s="1"/>
  <c r="U1740" i="5"/>
  <c r="V1740" i="5" s="1"/>
  <c r="U1739" i="5"/>
  <c r="V1739" i="5" s="1"/>
  <c r="U1738" i="5"/>
  <c r="V1738" i="5" s="1"/>
  <c r="U1737" i="5"/>
  <c r="V1737" i="5" s="1"/>
  <c r="U1736" i="5"/>
  <c r="V1736" i="5" s="1"/>
  <c r="U1735" i="5"/>
  <c r="V1735" i="5" s="1"/>
  <c r="U1734" i="5"/>
  <c r="V1734" i="5" s="1"/>
  <c r="U1733" i="5"/>
  <c r="V1733" i="5" s="1"/>
  <c r="U1732" i="5"/>
  <c r="V1732" i="5" s="1"/>
  <c r="U1731" i="5"/>
  <c r="V1731" i="5" s="1"/>
  <c r="U1730" i="5"/>
  <c r="V1730" i="5" s="1"/>
  <c r="U1729" i="5"/>
  <c r="V1729" i="5" s="1"/>
  <c r="U1728" i="5"/>
  <c r="V1728" i="5" s="1"/>
  <c r="U1727" i="5"/>
  <c r="V1727" i="5" s="1"/>
  <c r="U1726" i="5"/>
  <c r="V1726" i="5" s="1"/>
  <c r="U1725" i="5"/>
  <c r="V1725" i="5" s="1"/>
  <c r="U1724" i="5"/>
  <c r="V1724" i="5" s="1"/>
  <c r="U1723" i="5"/>
  <c r="V1723" i="5" s="1"/>
  <c r="U1722" i="5"/>
  <c r="V1722" i="5" s="1"/>
  <c r="U1721" i="5"/>
  <c r="V1721" i="5" s="1"/>
  <c r="U1720" i="5"/>
  <c r="V1720" i="5" s="1"/>
  <c r="U1719" i="5"/>
  <c r="V1719" i="5" s="1"/>
  <c r="U1718" i="5"/>
  <c r="V1718" i="5" s="1"/>
  <c r="U1717" i="5"/>
  <c r="V1717" i="5" s="1"/>
  <c r="U1716" i="5"/>
  <c r="V1716" i="5" s="1"/>
  <c r="U1715" i="5"/>
  <c r="V1715" i="5" s="1"/>
  <c r="U1714" i="5"/>
  <c r="V1714" i="5" s="1"/>
  <c r="U1713" i="5"/>
  <c r="V1713" i="5" s="1"/>
  <c r="U1712" i="5"/>
  <c r="V1712" i="5" s="1"/>
  <c r="U1711" i="5"/>
  <c r="V1711" i="5" s="1"/>
  <c r="U1710" i="5"/>
  <c r="V1710" i="5" s="1"/>
  <c r="U1709" i="5"/>
  <c r="V1709" i="5" s="1"/>
  <c r="U1708" i="5"/>
  <c r="V1708" i="5" s="1"/>
  <c r="U1707" i="5"/>
  <c r="V1707" i="5" s="1"/>
  <c r="U1706" i="5"/>
  <c r="V1706" i="5" s="1"/>
  <c r="U1705" i="5"/>
  <c r="V1705" i="5" s="1"/>
  <c r="U1704" i="5"/>
  <c r="V1704" i="5" s="1"/>
  <c r="U1703" i="5"/>
  <c r="V1703" i="5" s="1"/>
  <c r="U1702" i="5"/>
  <c r="V1702" i="5" s="1"/>
  <c r="U1701" i="5"/>
  <c r="V1701" i="5" s="1"/>
  <c r="U1700" i="5"/>
  <c r="V1700" i="5" s="1"/>
  <c r="U1699" i="5"/>
  <c r="V1699" i="5" s="1"/>
  <c r="V1698" i="5"/>
  <c r="U1698" i="5"/>
  <c r="U1697" i="5"/>
  <c r="V1697" i="5" s="1"/>
  <c r="U1696" i="5"/>
  <c r="V1696" i="5" s="1"/>
  <c r="U1695" i="5"/>
  <c r="V1695" i="5" s="1"/>
  <c r="U1694" i="5"/>
  <c r="V1694" i="5" s="1"/>
  <c r="U1693" i="5"/>
  <c r="V1693" i="5" s="1"/>
  <c r="U1692" i="5"/>
  <c r="V1692" i="5" s="1"/>
  <c r="U1691" i="5"/>
  <c r="V1691" i="5" s="1"/>
  <c r="U1690" i="5"/>
  <c r="V1690" i="5" s="1"/>
  <c r="V1689" i="5"/>
  <c r="U1689" i="5"/>
  <c r="U1688" i="5"/>
  <c r="V1688" i="5" s="1"/>
  <c r="U1687" i="5"/>
  <c r="V1687" i="5" s="1"/>
  <c r="U1686" i="5"/>
  <c r="V1686" i="5" s="1"/>
  <c r="U1685" i="5"/>
  <c r="V1685" i="5" s="1"/>
  <c r="V1684" i="5"/>
  <c r="U1684" i="5"/>
  <c r="V1683" i="5"/>
  <c r="U1683" i="5"/>
  <c r="U1682" i="5"/>
  <c r="V1682" i="5" s="1"/>
  <c r="U1681" i="5"/>
  <c r="V1681" i="5" s="1"/>
  <c r="V1680" i="5"/>
  <c r="U1680" i="5"/>
  <c r="U1679" i="5"/>
  <c r="V1679" i="5" s="1"/>
  <c r="U1678" i="5"/>
  <c r="V1678" i="5" s="1"/>
  <c r="V1677" i="5"/>
  <c r="U1677" i="5"/>
  <c r="U1676" i="5"/>
  <c r="V1676" i="5" s="1"/>
  <c r="U1675" i="5"/>
  <c r="V1675" i="5" s="1"/>
  <c r="V1674" i="5"/>
  <c r="U1674" i="5"/>
  <c r="V1673" i="5"/>
  <c r="U1673" i="5"/>
  <c r="U1672" i="5"/>
  <c r="V1672" i="5" s="1"/>
  <c r="U1671" i="5"/>
  <c r="V1671" i="5" s="1"/>
  <c r="U1670" i="5"/>
  <c r="V1670" i="5" s="1"/>
  <c r="U1669" i="5"/>
  <c r="V1669" i="5" s="1"/>
  <c r="U1668" i="5"/>
  <c r="V1668" i="5" s="1"/>
  <c r="U1667" i="5"/>
  <c r="V1667" i="5" s="1"/>
  <c r="U1666" i="5"/>
  <c r="V1666" i="5" s="1"/>
  <c r="V1665" i="5"/>
  <c r="U1665" i="5"/>
  <c r="U1664" i="5"/>
  <c r="V1664" i="5" s="1"/>
  <c r="U1663" i="5"/>
  <c r="V1663" i="5" s="1"/>
  <c r="U1662" i="5"/>
  <c r="V1662" i="5" s="1"/>
  <c r="U1661" i="5"/>
  <c r="V1661" i="5" s="1"/>
  <c r="V1660" i="5"/>
  <c r="U1660" i="5"/>
  <c r="V1659" i="5"/>
  <c r="U1659" i="5"/>
  <c r="U1658" i="5"/>
  <c r="V1658" i="5" s="1"/>
  <c r="U1657" i="5"/>
  <c r="V1657" i="5" s="1"/>
  <c r="V1656" i="5"/>
  <c r="U1656" i="5"/>
  <c r="U1655" i="5"/>
  <c r="V1655" i="5" s="1"/>
  <c r="U1654" i="5"/>
  <c r="V1654" i="5" s="1"/>
  <c r="U1653" i="5"/>
  <c r="V1653" i="5" s="1"/>
  <c r="U1652" i="5"/>
  <c r="V1652" i="5" s="1"/>
  <c r="U1651" i="5"/>
  <c r="V1651" i="5" s="1"/>
  <c r="U1650" i="5"/>
  <c r="V1650" i="5" s="1"/>
  <c r="V1649" i="5"/>
  <c r="U1649" i="5"/>
  <c r="U1648" i="5"/>
  <c r="V1648" i="5" s="1"/>
  <c r="V1647" i="5"/>
  <c r="U1647" i="5"/>
  <c r="U1646" i="5"/>
  <c r="V1646" i="5" s="1"/>
  <c r="U1645" i="5"/>
  <c r="V1645" i="5" s="1"/>
  <c r="U1644" i="5"/>
  <c r="V1644" i="5" s="1"/>
  <c r="U1643" i="5"/>
  <c r="V1643" i="5" s="1"/>
  <c r="U1642" i="5"/>
  <c r="V1642" i="5" s="1"/>
  <c r="V1641" i="5"/>
  <c r="U1641" i="5"/>
  <c r="U1640" i="5"/>
  <c r="V1640" i="5" s="1"/>
  <c r="U1639" i="5"/>
  <c r="V1639" i="5" s="1"/>
  <c r="U1638" i="5"/>
  <c r="V1638" i="5" s="1"/>
  <c r="U1637" i="5"/>
  <c r="V1637" i="5" s="1"/>
  <c r="U1636" i="5"/>
  <c r="V1636" i="5" s="1"/>
  <c r="U1635" i="5"/>
  <c r="V1635" i="5" s="1"/>
  <c r="U1634" i="5"/>
  <c r="V1634" i="5" s="1"/>
  <c r="U1633" i="5"/>
  <c r="V1633" i="5" s="1"/>
  <c r="U1632" i="5"/>
  <c r="V1632" i="5" s="1"/>
  <c r="V1631" i="5"/>
  <c r="U1631" i="5"/>
  <c r="V1630" i="5"/>
  <c r="U1630" i="5"/>
  <c r="V1629" i="5"/>
  <c r="U1629" i="5"/>
  <c r="U1628" i="5"/>
  <c r="V1628" i="5" s="1"/>
  <c r="U1627" i="5"/>
  <c r="V1627" i="5" s="1"/>
  <c r="V1626" i="5"/>
  <c r="U1626" i="5"/>
  <c r="U1625" i="5"/>
  <c r="V1625" i="5" s="1"/>
  <c r="U1624" i="5"/>
  <c r="V1624" i="5" s="1"/>
  <c r="U1623" i="5"/>
  <c r="V1623" i="5" s="1"/>
  <c r="U1622" i="5"/>
  <c r="V1622" i="5" s="1"/>
  <c r="U1621" i="5"/>
  <c r="V1621" i="5" s="1"/>
  <c r="U1620" i="5"/>
  <c r="V1620" i="5" s="1"/>
  <c r="U1619" i="5"/>
  <c r="V1619" i="5" s="1"/>
  <c r="U1618" i="5"/>
  <c r="V1618" i="5" s="1"/>
  <c r="V1617" i="5"/>
  <c r="U1617" i="5"/>
  <c r="U1616" i="5"/>
  <c r="V1616" i="5" s="1"/>
  <c r="U1615" i="5"/>
  <c r="V1615" i="5" s="1"/>
  <c r="V1614" i="5"/>
  <c r="U1614" i="5"/>
  <c r="V1613" i="5"/>
  <c r="U1613" i="5"/>
  <c r="V1612" i="5"/>
  <c r="U1612" i="5"/>
  <c r="U1611" i="5"/>
  <c r="V1611" i="5" s="1"/>
  <c r="U1610" i="5"/>
  <c r="V1610" i="5" s="1"/>
  <c r="U1609" i="5"/>
  <c r="V1609" i="5" s="1"/>
  <c r="V1608" i="5"/>
  <c r="U1608" i="5"/>
  <c r="V1607" i="5"/>
  <c r="U1607" i="5"/>
  <c r="V1606" i="5"/>
  <c r="U1606" i="5"/>
  <c r="V1605" i="5"/>
  <c r="U1605" i="5"/>
  <c r="U1604" i="5"/>
  <c r="V1604" i="5" s="1"/>
  <c r="U1603" i="5"/>
  <c r="V1603" i="5" s="1"/>
  <c r="V1602" i="5"/>
  <c r="U1602" i="5"/>
  <c r="V1601" i="5"/>
  <c r="U1601" i="5"/>
  <c r="V1600" i="5"/>
  <c r="U1600" i="5"/>
  <c r="V1599" i="5"/>
  <c r="U1599" i="5"/>
  <c r="U1598" i="5"/>
  <c r="V1598" i="5" s="1"/>
  <c r="U1597" i="5"/>
  <c r="V1597" i="5" s="1"/>
  <c r="U1596" i="5"/>
  <c r="V1596" i="5" s="1"/>
  <c r="U1595" i="5"/>
  <c r="V1595" i="5" s="1"/>
  <c r="U1594" i="5"/>
  <c r="V1594" i="5" s="1"/>
  <c r="U1593" i="5"/>
  <c r="V1593" i="5" s="1"/>
  <c r="U1592" i="5"/>
  <c r="V1592" i="5" s="1"/>
  <c r="U1591" i="5"/>
  <c r="V1591" i="5" s="1"/>
  <c r="U1590" i="5"/>
  <c r="V1590" i="5" s="1"/>
  <c r="U1589" i="5"/>
  <c r="V1589" i="5" s="1"/>
  <c r="U1588" i="5"/>
  <c r="V1588" i="5" s="1"/>
  <c r="U1587" i="5"/>
  <c r="V1587" i="5" s="1"/>
  <c r="U1586" i="5"/>
  <c r="V1586" i="5" s="1"/>
  <c r="U1585" i="5"/>
  <c r="V1585" i="5" s="1"/>
  <c r="V1584" i="5"/>
  <c r="U1584" i="5"/>
  <c r="V1583" i="5"/>
  <c r="U1583" i="5"/>
  <c r="U1582" i="5"/>
  <c r="V1582" i="5" s="1"/>
  <c r="V1581" i="5"/>
  <c r="U1581" i="5"/>
  <c r="U1580" i="5"/>
  <c r="V1580" i="5" s="1"/>
  <c r="U1579" i="5"/>
  <c r="V1579" i="5" s="1"/>
  <c r="U1578" i="5"/>
  <c r="V1578" i="5" s="1"/>
  <c r="U1577" i="5"/>
  <c r="V1577" i="5" s="1"/>
  <c r="U1576" i="5"/>
  <c r="V1576" i="5" s="1"/>
  <c r="U1575" i="5"/>
  <c r="V1575" i="5" s="1"/>
  <c r="U1574" i="5"/>
  <c r="V1574" i="5" s="1"/>
  <c r="U1573" i="5"/>
  <c r="V1573" i="5" s="1"/>
  <c r="U1572" i="5"/>
  <c r="V1572" i="5" s="1"/>
  <c r="U1571" i="5"/>
  <c r="V1571" i="5" s="1"/>
  <c r="U1570" i="5"/>
  <c r="V1570" i="5" s="1"/>
  <c r="U1569" i="5"/>
  <c r="V1569" i="5" s="1"/>
  <c r="U1568" i="5"/>
  <c r="V1568" i="5" s="1"/>
  <c r="U1567" i="5"/>
  <c r="V1567" i="5" s="1"/>
  <c r="V1566" i="5"/>
  <c r="U1566" i="5"/>
  <c r="U1565" i="5"/>
  <c r="V1565" i="5" s="1"/>
  <c r="V1564" i="5"/>
  <c r="U1564" i="5"/>
  <c r="U1563" i="5"/>
  <c r="V1563" i="5" s="1"/>
  <c r="U1562" i="5"/>
  <c r="V1562" i="5" s="1"/>
  <c r="U1561" i="5"/>
  <c r="V1561" i="5" s="1"/>
  <c r="U1560" i="5"/>
  <c r="V1560" i="5" s="1"/>
  <c r="V1559" i="5"/>
  <c r="U1559" i="5"/>
  <c r="V1558" i="5"/>
  <c r="U1558" i="5"/>
  <c r="U1557" i="5"/>
  <c r="V1557" i="5" s="1"/>
  <c r="U1556" i="5"/>
  <c r="V1556" i="5" s="1"/>
  <c r="U1555" i="5"/>
  <c r="V1555" i="5" s="1"/>
  <c r="V1554" i="5"/>
  <c r="U1554" i="5"/>
  <c r="U1553" i="5"/>
  <c r="V1553" i="5" s="1"/>
  <c r="U1552" i="5"/>
  <c r="V1552" i="5" s="1"/>
  <c r="V1551" i="5"/>
  <c r="U1551" i="5"/>
  <c r="U1550" i="5"/>
  <c r="V1550" i="5" s="1"/>
  <c r="U1549" i="5"/>
  <c r="V1549" i="5" s="1"/>
  <c r="U1548" i="5"/>
  <c r="V1548" i="5" s="1"/>
  <c r="U1547" i="5"/>
  <c r="V1547" i="5" s="1"/>
  <c r="U1546" i="5"/>
  <c r="V1546" i="5" s="1"/>
  <c r="V1545" i="5"/>
  <c r="U1545" i="5"/>
  <c r="U1544" i="5"/>
  <c r="V1544" i="5" s="1"/>
  <c r="U1543" i="5"/>
  <c r="V1543" i="5" s="1"/>
  <c r="V1542" i="5"/>
  <c r="U1542" i="5"/>
  <c r="V1541" i="5"/>
  <c r="U1541" i="5"/>
  <c r="V1540" i="5"/>
  <c r="U1540" i="5"/>
  <c r="V1539" i="5"/>
  <c r="U1539" i="5"/>
  <c r="U1538" i="5"/>
  <c r="V1538" i="5" s="1"/>
  <c r="U1537" i="5"/>
  <c r="V1537" i="5" s="1"/>
  <c r="U1536" i="5"/>
  <c r="V1536" i="5" s="1"/>
  <c r="V1535" i="5"/>
  <c r="U1535" i="5"/>
  <c r="V1534" i="5"/>
  <c r="U1534" i="5"/>
  <c r="V1533" i="5"/>
  <c r="U1533" i="5"/>
  <c r="U1532" i="5"/>
  <c r="V1532" i="5" s="1"/>
  <c r="U1531" i="5"/>
  <c r="V1531" i="5" s="1"/>
  <c r="V1530" i="5"/>
  <c r="U1530" i="5"/>
  <c r="U1529" i="5"/>
  <c r="V1529" i="5" s="1"/>
  <c r="V1528" i="5"/>
  <c r="U1528" i="5"/>
  <c r="V1527" i="5"/>
  <c r="U1527" i="5"/>
  <c r="U1526" i="5"/>
  <c r="V1526" i="5" s="1"/>
  <c r="U1525" i="5"/>
  <c r="V1525" i="5" s="1"/>
  <c r="U1524" i="5"/>
  <c r="V1524" i="5" s="1"/>
  <c r="U1523" i="5"/>
  <c r="V1523" i="5" s="1"/>
  <c r="U1522" i="5"/>
  <c r="V1522" i="5" s="1"/>
  <c r="U1521" i="5"/>
  <c r="V1521" i="5" s="1"/>
  <c r="U1520" i="5"/>
  <c r="V1520" i="5" s="1"/>
  <c r="U1519" i="5"/>
  <c r="V1519" i="5" s="1"/>
  <c r="U1518" i="5"/>
  <c r="V1518" i="5" s="1"/>
  <c r="U1517" i="5"/>
  <c r="V1517" i="5" s="1"/>
  <c r="V1516" i="5"/>
  <c r="U1516" i="5"/>
  <c r="V1515" i="5"/>
  <c r="U1515" i="5"/>
  <c r="U1514" i="5"/>
  <c r="V1514" i="5" s="1"/>
  <c r="U1513" i="5"/>
  <c r="V1513" i="5" s="1"/>
  <c r="U1512" i="5"/>
  <c r="V1512" i="5" s="1"/>
  <c r="V1511" i="5"/>
  <c r="U1511" i="5"/>
  <c r="U1510" i="5"/>
  <c r="V1510" i="5" s="1"/>
  <c r="U1509" i="5"/>
  <c r="V1509" i="5" s="1"/>
  <c r="U1508" i="5"/>
  <c r="V1508" i="5" s="1"/>
  <c r="U1507" i="5"/>
  <c r="V1507" i="5" s="1"/>
  <c r="U1506" i="5"/>
  <c r="V1506" i="5" s="1"/>
  <c r="V1505" i="5"/>
  <c r="U1505" i="5"/>
  <c r="U1504" i="5"/>
  <c r="V1504" i="5" s="1"/>
  <c r="U1503" i="5"/>
  <c r="V1503" i="5" s="1"/>
  <c r="U1502" i="5"/>
  <c r="V1502" i="5" s="1"/>
  <c r="U1501" i="5"/>
  <c r="V1501" i="5" s="1"/>
  <c r="U1500" i="5"/>
  <c r="V1500" i="5" s="1"/>
  <c r="U1499" i="5"/>
  <c r="V1499" i="5" s="1"/>
  <c r="U1498" i="5"/>
  <c r="V1498" i="5" s="1"/>
  <c r="V1497" i="5"/>
  <c r="U1497" i="5"/>
  <c r="U1496" i="5"/>
  <c r="V1496" i="5" s="1"/>
  <c r="U1495" i="5"/>
  <c r="V1495" i="5" s="1"/>
  <c r="U1494" i="5"/>
  <c r="V1494" i="5" s="1"/>
  <c r="U1493" i="5"/>
  <c r="V1493" i="5" s="1"/>
  <c r="U1492" i="5"/>
  <c r="V1492" i="5" s="1"/>
  <c r="V1491" i="5"/>
  <c r="U1491" i="5"/>
  <c r="U1490" i="5"/>
  <c r="V1490" i="5" s="1"/>
  <c r="U1489" i="5"/>
  <c r="V1489" i="5" s="1"/>
  <c r="U1488" i="5"/>
  <c r="V1488" i="5" s="1"/>
  <c r="V1487" i="5"/>
  <c r="U1487" i="5"/>
  <c r="V1486" i="5"/>
  <c r="U1486" i="5"/>
  <c r="V1485" i="5"/>
  <c r="U1485" i="5"/>
  <c r="U1484" i="5"/>
  <c r="V1484" i="5" s="1"/>
  <c r="U1483" i="5"/>
  <c r="V1483" i="5" s="1"/>
  <c r="U1482" i="5"/>
  <c r="V1482" i="5" s="1"/>
  <c r="U1481" i="5"/>
  <c r="V1481" i="5" s="1"/>
  <c r="U1480" i="5"/>
  <c r="V1480" i="5" s="1"/>
  <c r="U1479" i="5"/>
  <c r="V1479" i="5" s="1"/>
  <c r="U1478" i="5"/>
  <c r="V1478" i="5" s="1"/>
  <c r="U1477" i="5"/>
  <c r="V1477" i="5" s="1"/>
  <c r="U1476" i="5"/>
  <c r="V1476" i="5" s="1"/>
  <c r="V1475" i="5"/>
  <c r="U1475" i="5"/>
  <c r="U1474" i="5"/>
  <c r="V1474" i="5" s="1"/>
  <c r="U1473" i="5"/>
  <c r="V1473" i="5" s="1"/>
  <c r="U1472" i="5"/>
  <c r="V1472" i="5" s="1"/>
  <c r="U1471" i="5"/>
  <c r="V1471" i="5" s="1"/>
  <c r="V1470" i="5"/>
  <c r="U1470" i="5"/>
  <c r="V1469" i="5"/>
  <c r="U1469" i="5"/>
  <c r="U1468" i="5"/>
  <c r="V1468" i="5" s="1"/>
  <c r="U1467" i="5"/>
  <c r="V1467" i="5" s="1"/>
  <c r="U1466" i="5"/>
  <c r="V1466" i="5" s="1"/>
  <c r="U1465" i="5"/>
  <c r="V1465" i="5" s="1"/>
  <c r="V1464" i="5"/>
  <c r="U1464" i="5"/>
  <c r="V1463" i="5"/>
  <c r="U1463" i="5"/>
  <c r="V1462" i="5"/>
  <c r="U1462" i="5"/>
  <c r="U1461" i="5"/>
  <c r="V1461" i="5" s="1"/>
  <c r="U1460" i="5"/>
  <c r="V1460" i="5" s="1"/>
  <c r="U1459" i="5"/>
  <c r="V1459" i="5" s="1"/>
  <c r="U1458" i="5"/>
  <c r="V1458" i="5" s="1"/>
  <c r="V1457" i="5"/>
  <c r="U1457" i="5"/>
  <c r="V1456" i="5"/>
  <c r="U1456" i="5"/>
  <c r="V1455" i="5"/>
  <c r="U1455" i="5"/>
  <c r="U1454" i="5"/>
  <c r="V1454" i="5" s="1"/>
  <c r="U1453" i="5"/>
  <c r="V1453" i="5" s="1"/>
  <c r="U1452" i="5"/>
  <c r="V1452" i="5" s="1"/>
  <c r="V1451" i="5"/>
  <c r="U1451" i="5"/>
  <c r="V1450" i="5"/>
  <c r="U1450" i="5"/>
  <c r="U1449" i="5"/>
  <c r="V1449" i="5" s="1"/>
  <c r="U1448" i="5"/>
  <c r="V1448" i="5" s="1"/>
  <c r="U1447" i="5"/>
  <c r="V1447" i="5" s="1"/>
  <c r="U1446" i="5"/>
  <c r="V1446" i="5" s="1"/>
  <c r="U1445" i="5"/>
  <c r="V1445" i="5" s="1"/>
  <c r="U1444" i="5"/>
  <c r="V1444" i="5" s="1"/>
  <c r="U1443" i="5"/>
  <c r="V1443" i="5" s="1"/>
  <c r="U1442" i="5"/>
  <c r="V1442" i="5" s="1"/>
  <c r="U1441" i="5"/>
  <c r="V1441" i="5" s="1"/>
  <c r="V1440" i="5"/>
  <c r="U1440" i="5"/>
  <c r="V1439" i="5"/>
  <c r="U1439" i="5"/>
  <c r="U1438" i="5"/>
  <c r="V1438" i="5" s="1"/>
  <c r="U1437" i="5"/>
  <c r="V1437" i="5" s="1"/>
  <c r="U1436" i="5"/>
  <c r="V1436" i="5" s="1"/>
  <c r="U1435" i="5"/>
  <c r="V1435" i="5" s="1"/>
  <c r="V1434" i="5"/>
  <c r="U1434" i="5"/>
  <c r="U1433" i="5"/>
  <c r="V1433" i="5" s="1"/>
  <c r="U1432" i="5"/>
  <c r="V1432" i="5" s="1"/>
  <c r="U1431" i="5"/>
  <c r="V1431" i="5" s="1"/>
  <c r="U1430" i="5"/>
  <c r="V1430" i="5" s="1"/>
  <c r="U1429" i="5"/>
  <c r="V1429" i="5" s="1"/>
  <c r="U1428" i="5"/>
  <c r="V1428" i="5" s="1"/>
  <c r="U1427" i="5"/>
  <c r="V1427" i="5" s="1"/>
  <c r="U1426" i="5"/>
  <c r="V1426" i="5" s="1"/>
  <c r="U1425" i="5"/>
  <c r="V1425" i="5" s="1"/>
  <c r="U1424" i="5"/>
  <c r="V1424" i="5" s="1"/>
  <c r="U1423" i="5"/>
  <c r="V1423" i="5" s="1"/>
  <c r="U1422" i="5"/>
  <c r="V1422" i="5" s="1"/>
  <c r="V1421" i="5"/>
  <c r="U1421" i="5"/>
  <c r="U1420" i="5"/>
  <c r="V1420" i="5" s="1"/>
  <c r="U1419" i="5"/>
  <c r="V1419" i="5" s="1"/>
  <c r="U1418" i="5"/>
  <c r="V1418" i="5" s="1"/>
  <c r="U1417" i="5"/>
  <c r="V1417" i="5" s="1"/>
  <c r="U1416" i="5"/>
  <c r="V1416" i="5" s="1"/>
  <c r="U1415" i="5"/>
  <c r="V1415" i="5" s="1"/>
  <c r="U1414" i="5"/>
  <c r="V1414" i="5" s="1"/>
  <c r="V1413" i="5"/>
  <c r="U1413" i="5"/>
  <c r="U1412" i="5"/>
  <c r="V1412" i="5" s="1"/>
  <c r="U1411" i="5"/>
  <c r="V1411" i="5" s="1"/>
  <c r="U1410" i="5"/>
  <c r="V1410" i="5" s="1"/>
  <c r="U1409" i="5"/>
  <c r="V1409" i="5" s="1"/>
  <c r="U1408" i="5"/>
  <c r="V1408" i="5" s="1"/>
  <c r="V1407" i="5"/>
  <c r="U1407" i="5"/>
  <c r="U1406" i="5"/>
  <c r="V1406" i="5" s="1"/>
  <c r="U1405" i="5"/>
  <c r="V1405" i="5" s="1"/>
  <c r="U1404" i="5"/>
  <c r="V1404" i="5" s="1"/>
  <c r="U1403" i="5"/>
  <c r="V1403" i="5" s="1"/>
  <c r="U1402" i="5"/>
  <c r="V1402" i="5" s="1"/>
  <c r="V1401" i="5"/>
  <c r="U1401" i="5"/>
  <c r="U1400" i="5"/>
  <c r="V1400" i="5" s="1"/>
  <c r="U1399" i="5"/>
  <c r="V1399" i="5" s="1"/>
  <c r="V1398" i="5"/>
  <c r="U1398" i="5"/>
  <c r="U1397" i="5"/>
  <c r="V1397" i="5" s="1"/>
  <c r="V1396" i="5"/>
  <c r="U1396" i="5"/>
  <c r="V1395" i="5"/>
  <c r="U1395" i="5"/>
  <c r="U1394" i="5"/>
  <c r="V1394" i="5" s="1"/>
  <c r="U1393" i="5"/>
  <c r="V1393" i="5" s="1"/>
  <c r="V1392" i="5"/>
  <c r="U1392" i="5"/>
  <c r="V1391" i="5"/>
  <c r="U1391" i="5"/>
  <c r="U1390" i="5"/>
  <c r="V1390" i="5" s="1"/>
  <c r="V1389" i="5"/>
  <c r="U1389" i="5"/>
  <c r="U1388" i="5"/>
  <c r="V1388" i="5" s="1"/>
  <c r="U1387" i="5"/>
  <c r="V1387" i="5" s="1"/>
  <c r="V1386" i="5"/>
  <c r="U1386" i="5"/>
  <c r="V1385" i="5"/>
  <c r="U1385" i="5"/>
  <c r="V1384" i="5"/>
  <c r="U1384" i="5"/>
  <c r="U1383" i="5"/>
  <c r="V1383" i="5" s="1"/>
  <c r="U1382" i="5"/>
  <c r="V1382" i="5" s="1"/>
  <c r="U1381" i="5"/>
  <c r="V1381" i="5" s="1"/>
  <c r="U1380" i="5"/>
  <c r="V1380" i="5" s="1"/>
  <c r="U1379" i="5"/>
  <c r="V1379" i="5" s="1"/>
  <c r="U1378" i="5"/>
  <c r="V1378" i="5" s="1"/>
  <c r="U1377" i="5"/>
  <c r="V1377" i="5" s="1"/>
  <c r="U1376" i="5"/>
  <c r="V1376" i="5" s="1"/>
  <c r="U1375" i="5"/>
  <c r="V1375" i="5" s="1"/>
  <c r="U1374" i="5"/>
  <c r="V1374" i="5" s="1"/>
  <c r="U1373" i="5"/>
  <c r="V1373" i="5" s="1"/>
  <c r="U1372" i="5"/>
  <c r="V1372" i="5" s="1"/>
  <c r="V1371" i="5"/>
  <c r="U1371" i="5"/>
  <c r="U1370" i="5"/>
  <c r="V1370" i="5" s="1"/>
  <c r="U1369" i="5"/>
  <c r="V1369" i="5" s="1"/>
  <c r="U1368" i="5"/>
  <c r="V1368" i="5" s="1"/>
  <c r="U1367" i="5"/>
  <c r="V1367" i="5" s="1"/>
  <c r="U1366" i="5"/>
  <c r="V1366" i="5" s="1"/>
  <c r="U1365" i="5"/>
  <c r="V1365" i="5" s="1"/>
  <c r="U1364" i="5"/>
  <c r="V1364" i="5" s="1"/>
  <c r="U1363" i="5"/>
  <c r="V1363" i="5" s="1"/>
  <c r="U1362" i="5"/>
  <c r="V1362" i="5" s="1"/>
  <c r="U1361" i="5"/>
  <c r="V1361" i="5" s="1"/>
  <c r="U1360" i="5"/>
  <c r="V1360" i="5" s="1"/>
  <c r="V1359" i="5"/>
  <c r="U1359" i="5"/>
  <c r="U1358" i="5"/>
  <c r="V1358" i="5" s="1"/>
  <c r="U1357" i="5"/>
  <c r="V1357" i="5" s="1"/>
  <c r="U1356" i="5"/>
  <c r="V1356" i="5" s="1"/>
  <c r="U1355" i="5"/>
  <c r="V1355" i="5" s="1"/>
  <c r="U1354" i="5"/>
  <c r="V1354" i="5" s="1"/>
  <c r="U1353" i="5"/>
  <c r="V1353" i="5" s="1"/>
  <c r="U1352" i="5"/>
  <c r="V1352" i="5" s="1"/>
  <c r="U1351" i="5"/>
  <c r="V1351" i="5" s="1"/>
  <c r="U1350" i="5"/>
  <c r="V1350" i="5" s="1"/>
  <c r="U1349" i="5"/>
  <c r="V1349" i="5" s="1"/>
  <c r="U1348" i="5"/>
  <c r="V1348" i="5" s="1"/>
  <c r="U1347" i="5"/>
  <c r="V1347" i="5" s="1"/>
  <c r="U1346" i="5"/>
  <c r="V1346" i="5" s="1"/>
  <c r="U1345" i="5"/>
  <c r="V1345" i="5" s="1"/>
  <c r="U1344" i="5"/>
  <c r="V1344" i="5" s="1"/>
  <c r="V1343" i="5"/>
  <c r="U1343" i="5"/>
  <c r="V1342" i="5"/>
  <c r="U1342" i="5"/>
  <c r="V1341" i="5"/>
  <c r="U1341" i="5"/>
  <c r="U1340" i="5"/>
  <c r="V1340" i="5" s="1"/>
  <c r="U1339" i="5"/>
  <c r="V1339" i="5" s="1"/>
  <c r="V1338" i="5"/>
  <c r="U1338" i="5"/>
  <c r="U1337" i="5"/>
  <c r="V1337" i="5" s="1"/>
  <c r="V1336" i="5"/>
  <c r="U1336" i="5"/>
  <c r="U1335" i="5"/>
  <c r="V1335" i="5" s="1"/>
  <c r="U1334" i="5"/>
  <c r="V1334" i="5" s="1"/>
  <c r="U1333" i="5"/>
  <c r="V1333" i="5" s="1"/>
  <c r="U1332" i="5"/>
  <c r="V1332" i="5" s="1"/>
  <c r="U1331" i="5"/>
  <c r="V1331" i="5" s="1"/>
  <c r="U1330" i="5"/>
  <c r="V1330" i="5" s="1"/>
  <c r="U1329" i="5"/>
  <c r="V1329" i="5" s="1"/>
  <c r="U1328" i="5"/>
  <c r="V1328" i="5" s="1"/>
  <c r="U1327" i="5"/>
  <c r="V1327" i="5" s="1"/>
  <c r="U1326" i="5"/>
  <c r="V1326" i="5" s="1"/>
  <c r="V1325" i="5"/>
  <c r="U1325" i="5"/>
  <c r="U1324" i="5"/>
  <c r="V1324" i="5" s="1"/>
  <c r="U1323" i="5"/>
  <c r="V1323" i="5" s="1"/>
  <c r="U1322" i="5"/>
  <c r="V1322" i="5" s="1"/>
  <c r="U1321" i="5"/>
  <c r="V1321" i="5" s="1"/>
  <c r="V1320" i="5"/>
  <c r="U1320" i="5"/>
  <c r="U1319" i="5"/>
  <c r="V1319" i="5" s="1"/>
  <c r="V1318" i="5"/>
  <c r="U1318" i="5"/>
  <c r="U1317" i="5"/>
  <c r="V1317" i="5" s="1"/>
  <c r="U1316" i="5"/>
  <c r="V1316" i="5" s="1"/>
  <c r="U1315" i="5"/>
  <c r="V1315" i="5" s="1"/>
  <c r="V1314" i="5"/>
  <c r="U1314" i="5"/>
  <c r="V1313" i="5"/>
  <c r="U1313" i="5"/>
  <c r="U1312" i="5"/>
  <c r="V1312" i="5" s="1"/>
  <c r="V1311" i="5"/>
  <c r="U1311" i="5"/>
  <c r="U1310" i="5"/>
  <c r="V1310" i="5" s="1"/>
  <c r="U1309" i="5"/>
  <c r="V1309" i="5" s="1"/>
  <c r="U1308" i="5"/>
  <c r="V1308" i="5" s="1"/>
  <c r="V1307" i="5"/>
  <c r="U1307" i="5"/>
  <c r="V1306" i="5"/>
  <c r="U1306" i="5"/>
  <c r="V1305" i="5"/>
  <c r="U1305" i="5"/>
  <c r="U1304" i="5"/>
  <c r="V1304" i="5" s="1"/>
  <c r="U1303" i="5"/>
  <c r="V1303" i="5" s="1"/>
  <c r="U1302" i="5"/>
  <c r="V1302" i="5" s="1"/>
  <c r="U1301" i="5"/>
  <c r="V1301" i="5" s="1"/>
  <c r="U1300" i="5"/>
  <c r="V1300" i="5" s="1"/>
  <c r="V1299" i="5"/>
  <c r="U1299" i="5"/>
  <c r="U1298" i="5"/>
  <c r="V1298" i="5" s="1"/>
  <c r="U1297" i="5"/>
  <c r="V1297" i="5" s="1"/>
  <c r="U1296" i="5"/>
  <c r="V1296" i="5" s="1"/>
  <c r="V1295" i="5"/>
  <c r="U1295" i="5"/>
  <c r="U1294" i="5"/>
  <c r="V1294" i="5" s="1"/>
  <c r="U1293" i="5"/>
  <c r="V1293" i="5" s="1"/>
  <c r="U1292" i="5"/>
  <c r="V1292" i="5" s="1"/>
  <c r="U1291" i="5"/>
  <c r="V1291" i="5" s="1"/>
  <c r="V1290" i="5"/>
  <c r="U1290" i="5"/>
  <c r="U1289" i="5"/>
  <c r="V1289" i="5" s="1"/>
  <c r="U1288" i="5"/>
  <c r="V1288" i="5" s="1"/>
  <c r="U1287" i="5"/>
  <c r="V1287" i="5" s="1"/>
  <c r="U1286" i="5"/>
  <c r="V1286" i="5" s="1"/>
  <c r="U1285" i="5"/>
  <c r="V1285" i="5" s="1"/>
  <c r="V1284" i="5"/>
  <c r="U1284" i="5"/>
  <c r="V1283" i="5"/>
  <c r="U1283" i="5"/>
  <c r="V1282" i="5"/>
  <c r="U1282" i="5"/>
  <c r="U1281" i="5"/>
  <c r="V1281" i="5" s="1"/>
  <c r="U1280" i="5"/>
  <c r="V1280" i="5" s="1"/>
  <c r="U1279" i="5"/>
  <c r="V1279" i="5" s="1"/>
  <c r="U1278" i="5"/>
  <c r="V1278" i="5" s="1"/>
  <c r="U1277" i="5"/>
  <c r="V1277" i="5" s="1"/>
  <c r="U1276" i="5"/>
  <c r="V1276" i="5" s="1"/>
  <c r="V1275" i="5"/>
  <c r="U1275" i="5"/>
  <c r="U1274" i="5"/>
  <c r="V1274" i="5" s="1"/>
  <c r="U1273" i="5"/>
  <c r="V1273" i="5" s="1"/>
  <c r="U1272" i="5"/>
  <c r="V1272" i="5" s="1"/>
  <c r="U1271" i="5"/>
  <c r="V1271" i="5" s="1"/>
  <c r="U1270" i="5"/>
  <c r="V1270" i="5" s="1"/>
  <c r="U1269" i="5"/>
  <c r="V1269" i="5" s="1"/>
  <c r="U1268" i="5"/>
  <c r="V1268" i="5" s="1"/>
  <c r="U1267" i="5"/>
  <c r="V1267" i="5" s="1"/>
  <c r="U1266" i="5"/>
  <c r="V1266" i="5" s="1"/>
  <c r="U1265" i="5"/>
  <c r="V1265" i="5" s="1"/>
  <c r="V1264" i="5"/>
  <c r="U1264" i="5"/>
  <c r="V1263" i="5"/>
  <c r="U1263" i="5"/>
  <c r="U1262" i="5"/>
  <c r="V1262" i="5" s="1"/>
  <c r="U1261" i="5"/>
  <c r="V1261" i="5" s="1"/>
  <c r="U1260" i="5"/>
  <c r="V1260" i="5" s="1"/>
  <c r="V1259" i="5"/>
  <c r="U1259" i="5"/>
  <c r="U1258" i="5"/>
  <c r="V1258" i="5" s="1"/>
  <c r="U1257" i="5"/>
  <c r="V1257" i="5" s="1"/>
  <c r="U1256" i="5"/>
  <c r="V1256" i="5" s="1"/>
  <c r="U1255" i="5"/>
  <c r="V1255" i="5" s="1"/>
  <c r="V1254" i="5"/>
  <c r="U1254" i="5"/>
  <c r="U1253" i="5"/>
  <c r="V1253" i="5" s="1"/>
  <c r="U1252" i="5"/>
  <c r="V1252" i="5" s="1"/>
  <c r="U1251" i="5"/>
  <c r="V1251" i="5" s="1"/>
  <c r="U1250" i="5"/>
  <c r="V1250" i="5" s="1"/>
  <c r="U1249" i="5"/>
  <c r="V1249" i="5" s="1"/>
  <c r="V1248" i="5"/>
  <c r="U1248" i="5"/>
  <c r="U1247" i="5"/>
  <c r="V1247" i="5" s="1"/>
  <c r="U1246" i="5"/>
  <c r="V1246" i="5" s="1"/>
  <c r="U1245" i="5"/>
  <c r="V1245" i="5" s="1"/>
  <c r="U1244" i="5"/>
  <c r="V1244" i="5" s="1"/>
  <c r="U1243" i="5"/>
  <c r="V1243" i="5" s="1"/>
  <c r="U1242" i="5"/>
  <c r="V1242" i="5" s="1"/>
  <c r="V1241" i="5"/>
  <c r="U1241" i="5"/>
  <c r="V1240" i="5"/>
  <c r="U1240" i="5"/>
  <c r="V1239" i="5"/>
  <c r="U1239" i="5"/>
  <c r="U1238" i="5"/>
  <c r="V1238" i="5" s="1"/>
  <c r="U1237" i="5"/>
  <c r="V1237" i="5" s="1"/>
  <c r="U1236" i="5"/>
  <c r="V1236" i="5" s="1"/>
  <c r="U1235" i="5"/>
  <c r="V1235" i="5" s="1"/>
  <c r="U1234" i="5"/>
  <c r="V1234" i="5" s="1"/>
  <c r="U1233" i="5"/>
  <c r="V1233" i="5" s="1"/>
  <c r="U1232" i="5"/>
  <c r="V1232" i="5" s="1"/>
  <c r="U1231" i="5"/>
  <c r="V1231" i="5" s="1"/>
  <c r="V1230" i="5"/>
  <c r="U1230" i="5"/>
  <c r="U1229" i="5"/>
  <c r="V1229" i="5" s="1"/>
  <c r="V1228" i="5"/>
  <c r="U1228" i="5"/>
  <c r="U1227" i="5"/>
  <c r="V1227" i="5" s="1"/>
  <c r="U1226" i="5"/>
  <c r="V1226" i="5" s="1"/>
  <c r="U1225" i="5"/>
  <c r="V1225" i="5" s="1"/>
  <c r="U1224" i="5"/>
  <c r="V1224" i="5" s="1"/>
  <c r="U1223" i="5"/>
  <c r="V1223" i="5" s="1"/>
  <c r="U1222" i="5"/>
  <c r="V1222" i="5" s="1"/>
  <c r="U1221" i="5"/>
  <c r="V1221" i="5" s="1"/>
  <c r="U1220" i="5"/>
  <c r="V1220" i="5" s="1"/>
  <c r="U1219" i="5"/>
  <c r="V1219" i="5" s="1"/>
  <c r="U1218" i="5"/>
  <c r="V1218" i="5" s="1"/>
  <c r="U1217" i="5"/>
  <c r="V1217" i="5" s="1"/>
  <c r="V1216" i="5"/>
  <c r="U1216" i="5"/>
  <c r="U1215" i="5"/>
  <c r="V1215" i="5" s="1"/>
  <c r="U1214" i="5"/>
  <c r="V1214" i="5" s="1"/>
  <c r="U1213" i="5"/>
  <c r="V1213" i="5" s="1"/>
  <c r="V1212" i="5"/>
  <c r="U1212" i="5"/>
  <c r="U1211" i="5"/>
  <c r="V1211" i="5" s="1"/>
  <c r="V1210" i="5"/>
  <c r="U1210" i="5"/>
  <c r="U1209" i="5"/>
  <c r="V1209" i="5" s="1"/>
  <c r="U1208" i="5"/>
  <c r="V1208" i="5" s="1"/>
  <c r="U1207" i="5"/>
  <c r="V1207" i="5" s="1"/>
  <c r="V1206" i="5"/>
  <c r="U1206" i="5"/>
  <c r="V1205" i="5"/>
  <c r="U1205" i="5"/>
  <c r="U1204" i="5"/>
  <c r="V1204" i="5" s="1"/>
  <c r="V1203" i="5"/>
  <c r="U1203" i="5"/>
  <c r="U1202" i="5"/>
  <c r="V1202" i="5" s="1"/>
  <c r="U1201" i="5"/>
  <c r="V1201" i="5" s="1"/>
  <c r="V1200" i="5"/>
  <c r="U1200" i="5"/>
  <c r="U1199" i="5"/>
  <c r="V1199" i="5" s="1"/>
  <c r="V1198" i="5"/>
  <c r="U1198" i="5"/>
  <c r="U1197" i="5"/>
  <c r="V1197" i="5" s="1"/>
  <c r="U1196" i="5"/>
  <c r="V1196" i="5" s="1"/>
  <c r="U1195" i="5"/>
  <c r="V1195" i="5" s="1"/>
  <c r="U1194" i="5"/>
  <c r="V1194" i="5" s="1"/>
  <c r="U1193" i="5"/>
  <c r="V1193" i="5" s="1"/>
  <c r="V1192" i="5"/>
  <c r="U1192" i="5"/>
  <c r="V1191" i="5"/>
  <c r="U1191" i="5"/>
  <c r="U1190" i="5"/>
  <c r="V1190" i="5" s="1"/>
  <c r="U1189" i="5"/>
  <c r="V1189" i="5" s="1"/>
  <c r="V1188" i="5"/>
  <c r="U1188" i="5"/>
  <c r="U1187" i="5"/>
  <c r="V1187" i="5" s="1"/>
  <c r="U1186" i="5"/>
  <c r="V1186" i="5" s="1"/>
  <c r="V1185" i="5"/>
  <c r="U1185" i="5"/>
  <c r="U1184" i="5"/>
  <c r="V1184" i="5" s="1"/>
  <c r="U1183" i="5"/>
  <c r="V1183" i="5" s="1"/>
  <c r="U1182" i="5"/>
  <c r="V1182" i="5" s="1"/>
  <c r="V1181" i="5"/>
  <c r="U1181" i="5"/>
  <c r="V1180" i="5"/>
  <c r="U1180" i="5"/>
  <c r="U1179" i="5"/>
  <c r="V1179" i="5" s="1"/>
  <c r="U1178" i="5"/>
  <c r="V1178" i="5" s="1"/>
  <c r="U1177" i="5"/>
  <c r="V1177" i="5" s="1"/>
  <c r="V1176" i="5"/>
  <c r="U1176" i="5"/>
  <c r="U1175" i="5"/>
  <c r="V1175" i="5" s="1"/>
  <c r="V1174" i="5"/>
  <c r="U1174" i="5"/>
  <c r="U1173" i="5"/>
  <c r="V1173" i="5" s="1"/>
  <c r="U1172" i="5"/>
  <c r="V1172" i="5" s="1"/>
  <c r="U1171" i="5"/>
  <c r="V1171" i="5" s="1"/>
  <c r="U1170" i="5"/>
  <c r="V1170" i="5" s="1"/>
  <c r="V1169" i="5"/>
  <c r="U1169" i="5"/>
  <c r="U1168" i="5"/>
  <c r="V1168" i="5" s="1"/>
  <c r="V1167" i="5"/>
  <c r="U1167" i="5"/>
  <c r="U1166" i="5"/>
  <c r="V1166" i="5" s="1"/>
  <c r="U1165" i="5"/>
  <c r="V1165" i="5" s="1"/>
  <c r="V1164" i="5"/>
  <c r="U1164" i="5"/>
  <c r="U1163" i="5"/>
  <c r="V1163" i="5" s="1"/>
  <c r="V1162" i="5"/>
  <c r="U1162" i="5"/>
  <c r="U1161" i="5"/>
  <c r="V1161" i="5" s="1"/>
  <c r="U1160" i="5"/>
  <c r="V1160" i="5" s="1"/>
  <c r="U1159" i="5"/>
  <c r="V1159" i="5" s="1"/>
  <c r="U1158" i="5"/>
  <c r="V1158" i="5" s="1"/>
  <c r="U1157" i="5"/>
  <c r="V1157" i="5" s="1"/>
  <c r="U1156" i="5"/>
  <c r="V1156" i="5" s="1"/>
  <c r="V1155" i="5"/>
  <c r="U1155" i="5"/>
  <c r="U1154" i="5"/>
  <c r="V1154" i="5" s="1"/>
  <c r="U1153" i="5"/>
  <c r="V1153" i="5" s="1"/>
  <c r="V1152" i="5"/>
  <c r="U1152" i="5"/>
  <c r="U1151" i="5"/>
  <c r="V1151" i="5" s="1"/>
  <c r="U1150" i="5"/>
  <c r="V1150" i="5" s="1"/>
  <c r="U1149" i="5"/>
  <c r="V1149" i="5" s="1"/>
  <c r="U1148" i="5"/>
  <c r="V1148" i="5" s="1"/>
  <c r="U1147" i="5"/>
  <c r="V1147" i="5" s="1"/>
  <c r="U1146" i="5"/>
  <c r="V1146" i="5" s="1"/>
  <c r="V1145" i="5"/>
  <c r="U1145" i="5"/>
  <c r="U1144" i="5"/>
  <c r="V1144" i="5" s="1"/>
  <c r="V1143" i="5"/>
  <c r="U1143" i="5"/>
  <c r="U1142" i="5"/>
  <c r="V1142" i="5" s="1"/>
  <c r="U1141" i="5"/>
  <c r="V1141" i="5" s="1"/>
  <c r="V1140" i="5"/>
  <c r="U1140" i="5"/>
  <c r="U1139" i="5"/>
  <c r="V1139" i="5" s="1"/>
  <c r="V1138" i="5"/>
  <c r="U1138" i="5"/>
  <c r="V1137" i="5"/>
  <c r="U1137" i="5"/>
  <c r="U1136" i="5"/>
  <c r="V1136" i="5" s="1"/>
  <c r="U1135" i="5"/>
  <c r="V1135" i="5" s="1"/>
  <c r="U1134" i="5"/>
  <c r="V1134" i="5" s="1"/>
  <c r="V1133" i="5"/>
  <c r="U1133" i="5"/>
  <c r="U1132" i="5"/>
  <c r="V1132" i="5" s="1"/>
  <c r="V1131" i="5"/>
  <c r="U1131" i="5"/>
  <c r="U1130" i="5"/>
  <c r="V1130" i="5" s="1"/>
  <c r="U1129" i="5"/>
  <c r="V1129" i="5" s="1"/>
  <c r="U1128" i="5"/>
  <c r="V1128" i="5" s="1"/>
  <c r="V1127" i="5"/>
  <c r="U1127" i="5"/>
  <c r="V1126" i="5"/>
  <c r="U1126" i="5"/>
  <c r="U1125" i="5"/>
  <c r="V1125" i="5" s="1"/>
  <c r="U1124" i="5"/>
  <c r="V1124" i="5" s="1"/>
  <c r="U1123" i="5"/>
  <c r="V1123" i="5" s="1"/>
  <c r="V1122" i="5"/>
  <c r="U1122" i="5"/>
  <c r="V1121" i="5"/>
  <c r="U1121" i="5"/>
  <c r="U1120" i="5"/>
  <c r="V1120" i="5" s="1"/>
  <c r="V1119" i="5"/>
  <c r="U1119" i="5"/>
  <c r="U1118" i="5"/>
  <c r="V1118" i="5" s="1"/>
  <c r="U1117" i="5"/>
  <c r="V1117" i="5" s="1"/>
  <c r="V1116" i="5"/>
  <c r="U1116" i="5"/>
  <c r="V1115" i="5"/>
  <c r="U1115" i="5"/>
  <c r="V1114" i="5"/>
  <c r="U1114" i="5"/>
  <c r="U1113" i="5"/>
  <c r="V1113" i="5" s="1"/>
  <c r="U1112" i="5"/>
  <c r="V1112" i="5" s="1"/>
  <c r="U1111" i="5"/>
  <c r="V1111" i="5" s="1"/>
  <c r="U1110" i="5"/>
  <c r="V1110" i="5" s="1"/>
  <c r="V1109" i="5"/>
  <c r="U1109" i="5"/>
  <c r="U1108" i="5"/>
  <c r="V1108" i="5" s="1"/>
  <c r="U1107" i="5"/>
  <c r="V1107" i="5" s="1"/>
  <c r="U1106" i="5"/>
  <c r="V1106" i="5" s="1"/>
  <c r="U1105" i="5"/>
  <c r="V1105" i="5" s="1"/>
  <c r="V1104" i="5"/>
  <c r="U1104" i="5"/>
  <c r="U1103" i="5"/>
  <c r="V1103" i="5" s="1"/>
  <c r="V1102" i="5"/>
  <c r="U1102" i="5"/>
  <c r="U1101" i="5"/>
  <c r="V1101" i="5" s="1"/>
  <c r="U1100" i="5"/>
  <c r="V1100" i="5" s="1"/>
  <c r="U1099" i="5"/>
  <c r="V1099" i="5" s="1"/>
  <c r="U1098" i="5"/>
  <c r="V1098" i="5" s="1"/>
  <c r="V1097" i="5"/>
  <c r="U1097" i="5"/>
  <c r="U1096" i="5"/>
  <c r="V1096" i="5" s="1"/>
  <c r="V1095" i="5"/>
  <c r="U1095" i="5"/>
  <c r="U1094" i="5"/>
  <c r="V1094" i="5" s="1"/>
  <c r="U1093" i="5"/>
  <c r="V1093" i="5" s="1"/>
  <c r="U1092" i="5"/>
  <c r="V1092" i="5" s="1"/>
  <c r="U1091" i="5"/>
  <c r="V1091" i="5" s="1"/>
  <c r="V1090" i="5"/>
  <c r="U1090" i="5"/>
  <c r="U1089" i="5"/>
  <c r="V1089" i="5" s="1"/>
  <c r="U1088" i="5"/>
  <c r="V1088" i="5" s="1"/>
  <c r="U1087" i="5"/>
  <c r="V1087" i="5" s="1"/>
  <c r="U1086" i="5"/>
  <c r="V1086" i="5" s="1"/>
  <c r="U1085" i="5"/>
  <c r="V1085" i="5" s="1"/>
  <c r="V1084" i="5"/>
  <c r="U1084" i="5"/>
  <c r="V1083" i="5"/>
  <c r="U1083" i="5"/>
  <c r="U1082" i="5"/>
  <c r="V1082" i="5" s="1"/>
  <c r="U1081" i="5"/>
  <c r="V1081" i="5" s="1"/>
  <c r="V1080" i="5"/>
  <c r="U1080" i="5"/>
  <c r="U1079" i="5"/>
  <c r="V1079" i="5" s="1"/>
  <c r="V1078" i="5"/>
  <c r="U1078" i="5"/>
  <c r="V1077" i="5"/>
  <c r="U1077" i="5"/>
  <c r="U1076" i="5"/>
  <c r="V1076" i="5" s="1"/>
  <c r="U1075" i="5"/>
  <c r="V1075" i="5" s="1"/>
  <c r="U1074" i="5"/>
  <c r="V1074" i="5" s="1"/>
  <c r="V1073" i="5"/>
  <c r="U1073" i="5"/>
  <c r="V1072" i="5"/>
  <c r="U1072" i="5"/>
  <c r="U1071" i="5"/>
  <c r="V1071" i="5" s="1"/>
  <c r="U1070" i="5"/>
  <c r="V1070" i="5" s="1"/>
  <c r="V1069" i="5"/>
  <c r="U1069" i="5"/>
  <c r="U1068" i="5"/>
  <c r="V1068" i="5" s="1"/>
  <c r="U1067" i="5"/>
  <c r="V1067" i="5" s="1"/>
  <c r="U1066" i="5"/>
  <c r="V1066" i="5" s="1"/>
  <c r="U1065" i="5"/>
  <c r="V1065" i="5" s="1"/>
  <c r="U1064" i="5"/>
  <c r="V1064" i="5" s="1"/>
  <c r="U1063" i="5"/>
  <c r="V1063" i="5" s="1"/>
  <c r="U1062" i="5"/>
  <c r="V1062" i="5" s="1"/>
  <c r="U1061" i="5"/>
  <c r="V1061" i="5" s="1"/>
  <c r="U1060" i="5"/>
  <c r="V1060" i="5" s="1"/>
  <c r="V1059" i="5"/>
  <c r="U1059" i="5"/>
  <c r="U1058" i="5"/>
  <c r="V1058" i="5" s="1"/>
  <c r="U1057" i="5"/>
  <c r="V1057" i="5" s="1"/>
  <c r="U1056" i="5"/>
  <c r="V1056" i="5" s="1"/>
  <c r="U1055" i="5"/>
  <c r="V1055" i="5" s="1"/>
  <c r="U1054" i="5"/>
  <c r="V1054" i="5" s="1"/>
  <c r="U1053" i="5"/>
  <c r="V1053" i="5" s="1"/>
  <c r="U1052" i="5"/>
  <c r="V1052" i="5" s="1"/>
  <c r="U1051" i="5"/>
  <c r="V1051" i="5" s="1"/>
  <c r="V1050" i="5"/>
  <c r="U1050" i="5"/>
  <c r="U1049" i="5"/>
  <c r="V1049" i="5" s="1"/>
  <c r="U1048" i="5"/>
  <c r="V1048" i="5" s="1"/>
  <c r="V1047" i="5"/>
  <c r="U1047" i="5"/>
  <c r="U1046" i="5"/>
  <c r="V1046" i="5" s="1"/>
  <c r="U1045" i="5"/>
  <c r="V1045" i="5" s="1"/>
  <c r="U1044" i="5"/>
  <c r="V1044" i="5" s="1"/>
  <c r="U1043" i="5"/>
  <c r="V1043" i="5" s="1"/>
  <c r="U1042" i="5"/>
  <c r="V1042" i="5" s="1"/>
  <c r="U1041" i="5"/>
  <c r="V1041" i="5" s="1"/>
  <c r="U1040" i="5"/>
  <c r="V1040" i="5" s="1"/>
  <c r="U1039" i="5"/>
  <c r="V1039" i="5" s="1"/>
  <c r="U1038" i="5"/>
  <c r="V1038" i="5" s="1"/>
  <c r="U1037" i="5"/>
  <c r="V1037" i="5" s="1"/>
  <c r="U1036" i="5"/>
  <c r="V1036" i="5" s="1"/>
  <c r="U1035" i="5"/>
  <c r="V1035" i="5" s="1"/>
  <c r="V1034" i="5"/>
  <c r="U1034" i="5"/>
  <c r="V1033" i="5"/>
  <c r="U1033" i="5"/>
  <c r="U1032" i="5"/>
  <c r="V1032" i="5" s="1"/>
  <c r="U1031" i="5"/>
  <c r="V1031" i="5" s="1"/>
  <c r="U1030" i="5"/>
  <c r="V1030" i="5" s="1"/>
  <c r="U1029" i="5"/>
  <c r="V1029" i="5" s="1"/>
  <c r="U1028" i="5"/>
  <c r="V1028" i="5" s="1"/>
  <c r="U1027" i="5"/>
  <c r="V1027" i="5" s="1"/>
  <c r="V1026" i="5"/>
  <c r="U1026" i="5"/>
  <c r="U1025" i="5"/>
  <c r="V1025" i="5" s="1"/>
  <c r="U1024" i="5"/>
  <c r="V1024" i="5" s="1"/>
  <c r="U1023" i="5"/>
  <c r="V1023" i="5" s="1"/>
  <c r="U1022" i="5"/>
  <c r="V1022" i="5" s="1"/>
  <c r="U1021" i="5"/>
  <c r="V1021" i="5" s="1"/>
  <c r="V1020" i="5"/>
  <c r="U1020" i="5"/>
  <c r="U1019" i="5"/>
  <c r="V1019" i="5" s="1"/>
  <c r="U1018" i="5"/>
  <c r="V1018" i="5" s="1"/>
  <c r="U1017" i="5"/>
  <c r="V1017" i="5" s="1"/>
  <c r="V1016" i="5"/>
  <c r="U1016" i="5"/>
  <c r="U1015" i="5"/>
  <c r="V1015" i="5" s="1"/>
  <c r="V1014" i="5"/>
  <c r="U1014" i="5"/>
  <c r="U1013" i="5"/>
  <c r="V1013" i="5" s="1"/>
  <c r="U1012" i="5"/>
  <c r="V1012" i="5" s="1"/>
  <c r="V1011" i="5"/>
  <c r="U1011" i="5"/>
  <c r="U1010" i="5"/>
  <c r="V1010" i="5" s="1"/>
  <c r="U1009" i="5"/>
  <c r="V1009" i="5" s="1"/>
  <c r="U1008" i="5"/>
  <c r="V1008" i="5" s="1"/>
  <c r="U1007" i="5"/>
  <c r="V1007" i="5" s="1"/>
  <c r="U1006" i="5"/>
  <c r="V1006" i="5" s="1"/>
  <c r="V1005" i="5"/>
  <c r="U1005" i="5"/>
  <c r="U1004" i="5"/>
  <c r="V1004" i="5" s="1"/>
  <c r="U1003" i="5"/>
  <c r="V1003" i="5" s="1"/>
  <c r="U1002" i="5"/>
  <c r="V1002" i="5" s="1"/>
  <c r="U1001" i="5"/>
  <c r="V1001" i="5" s="1"/>
  <c r="U1000" i="5"/>
  <c r="V1000" i="5" s="1"/>
  <c r="U999" i="5"/>
  <c r="V999" i="5" s="1"/>
  <c r="V998" i="5"/>
  <c r="U998" i="5"/>
  <c r="V997" i="5"/>
  <c r="U997" i="5"/>
  <c r="U996" i="5"/>
  <c r="V996" i="5" s="1"/>
  <c r="U995" i="5"/>
  <c r="V995" i="5" s="1"/>
  <c r="U994" i="5"/>
  <c r="V994" i="5" s="1"/>
  <c r="U993" i="5"/>
  <c r="V993" i="5" s="1"/>
  <c r="U992" i="5"/>
  <c r="V992" i="5" s="1"/>
  <c r="U991" i="5"/>
  <c r="V991" i="5" s="1"/>
  <c r="U990" i="5"/>
  <c r="V990" i="5" s="1"/>
  <c r="U989" i="5"/>
  <c r="V989" i="5" s="1"/>
  <c r="U988" i="5"/>
  <c r="V988" i="5" s="1"/>
  <c r="U987" i="5"/>
  <c r="V987" i="5" s="1"/>
  <c r="U986" i="5"/>
  <c r="V986" i="5" s="1"/>
  <c r="U985" i="5"/>
  <c r="V985" i="5" s="1"/>
  <c r="U984" i="5"/>
  <c r="V984" i="5" s="1"/>
  <c r="U983" i="5"/>
  <c r="V983" i="5" s="1"/>
  <c r="U982" i="5"/>
  <c r="V982" i="5" s="1"/>
  <c r="U981" i="5"/>
  <c r="V981" i="5" s="1"/>
  <c r="U980" i="5"/>
  <c r="V980" i="5" s="1"/>
  <c r="U979" i="5"/>
  <c r="V979" i="5" s="1"/>
  <c r="V978" i="5"/>
  <c r="U978" i="5"/>
  <c r="U977" i="5"/>
  <c r="V977" i="5" s="1"/>
  <c r="U976" i="5"/>
  <c r="V976" i="5" s="1"/>
  <c r="U975" i="5"/>
  <c r="V975" i="5" s="1"/>
  <c r="U974" i="5"/>
  <c r="V974" i="5" s="1"/>
  <c r="V973" i="5"/>
  <c r="U973" i="5"/>
  <c r="V972" i="5"/>
  <c r="U972" i="5"/>
  <c r="U971" i="5"/>
  <c r="V971" i="5" s="1"/>
  <c r="U970" i="5"/>
  <c r="V970" i="5" s="1"/>
  <c r="U969" i="5"/>
  <c r="V969" i="5" s="1"/>
  <c r="U968" i="5"/>
  <c r="V968" i="5" s="1"/>
  <c r="U967" i="5"/>
  <c r="V967" i="5" s="1"/>
  <c r="V966" i="5"/>
  <c r="U966" i="5"/>
  <c r="U965" i="5"/>
  <c r="V965" i="5" s="1"/>
  <c r="U964" i="5"/>
  <c r="V964" i="5" s="1"/>
  <c r="U963" i="5"/>
  <c r="V963" i="5" s="1"/>
  <c r="U962" i="5"/>
  <c r="V962" i="5" s="1"/>
  <c r="V961" i="5"/>
  <c r="U961" i="5"/>
  <c r="U960" i="5"/>
  <c r="V960" i="5" s="1"/>
  <c r="U959" i="5"/>
  <c r="V959" i="5" s="1"/>
  <c r="U958" i="5"/>
  <c r="V958" i="5" s="1"/>
  <c r="U957" i="5"/>
  <c r="V957" i="5" s="1"/>
  <c r="U956" i="5"/>
  <c r="V956" i="5" s="1"/>
  <c r="U955" i="5"/>
  <c r="V955" i="5" s="1"/>
  <c r="U954" i="5"/>
  <c r="V954" i="5" s="1"/>
  <c r="U953" i="5"/>
  <c r="V953" i="5" s="1"/>
  <c r="U952" i="5"/>
  <c r="V952" i="5" s="1"/>
  <c r="U951" i="5"/>
  <c r="V951" i="5" s="1"/>
  <c r="U950" i="5"/>
  <c r="V950" i="5" s="1"/>
  <c r="U949" i="5"/>
  <c r="V949" i="5" s="1"/>
  <c r="U948" i="5"/>
  <c r="V948" i="5" s="1"/>
  <c r="U947" i="5"/>
  <c r="V947" i="5" s="1"/>
  <c r="U946" i="5"/>
  <c r="V946" i="5" s="1"/>
  <c r="U945" i="5"/>
  <c r="V945" i="5" s="1"/>
  <c r="U944" i="5"/>
  <c r="V944" i="5" s="1"/>
  <c r="U943" i="5"/>
  <c r="V943" i="5" s="1"/>
  <c r="V942" i="5"/>
  <c r="U942" i="5"/>
  <c r="U941" i="5"/>
  <c r="V941" i="5" s="1"/>
  <c r="U940" i="5"/>
  <c r="V940" i="5" s="1"/>
  <c r="U939" i="5"/>
  <c r="V939" i="5" s="1"/>
  <c r="U938" i="5"/>
  <c r="V938" i="5" s="1"/>
  <c r="U937" i="5"/>
  <c r="V937" i="5" s="1"/>
  <c r="U936" i="5"/>
  <c r="V936" i="5" s="1"/>
  <c r="U935" i="5"/>
  <c r="V935" i="5" s="1"/>
  <c r="U934" i="5"/>
  <c r="V934" i="5" s="1"/>
  <c r="U933" i="5"/>
  <c r="V933" i="5" s="1"/>
  <c r="U932" i="5"/>
  <c r="V932" i="5" s="1"/>
  <c r="U931" i="5"/>
  <c r="V931" i="5" s="1"/>
  <c r="U930" i="5"/>
  <c r="V930" i="5" s="1"/>
  <c r="U929" i="5"/>
  <c r="V929" i="5" s="1"/>
  <c r="U928" i="5"/>
  <c r="V928" i="5" s="1"/>
  <c r="U927" i="5"/>
  <c r="V927" i="5" s="1"/>
  <c r="V926" i="5"/>
  <c r="U926" i="5"/>
  <c r="V925" i="5"/>
  <c r="U925" i="5"/>
  <c r="U924" i="5"/>
  <c r="V924" i="5" s="1"/>
  <c r="U923" i="5"/>
  <c r="V923" i="5" s="1"/>
  <c r="U922" i="5"/>
  <c r="V922" i="5" s="1"/>
  <c r="U921" i="5"/>
  <c r="V921" i="5" s="1"/>
  <c r="U920" i="5"/>
  <c r="V920" i="5" s="1"/>
  <c r="U919" i="5"/>
  <c r="V919" i="5" s="1"/>
  <c r="V918" i="5"/>
  <c r="U918" i="5"/>
  <c r="U917" i="5"/>
  <c r="V917" i="5" s="1"/>
  <c r="U916" i="5"/>
  <c r="V916" i="5" s="1"/>
  <c r="U915" i="5"/>
  <c r="V915" i="5" s="1"/>
  <c r="U914" i="5"/>
  <c r="V914" i="5" s="1"/>
  <c r="U913" i="5"/>
  <c r="V913" i="5" s="1"/>
  <c r="V912" i="5"/>
  <c r="U912" i="5"/>
  <c r="U911" i="5"/>
  <c r="V911" i="5" s="1"/>
  <c r="U910" i="5"/>
  <c r="V910" i="5" s="1"/>
  <c r="U909" i="5"/>
  <c r="V909" i="5" s="1"/>
  <c r="V908" i="5"/>
  <c r="U908" i="5"/>
  <c r="U907" i="5"/>
  <c r="V907" i="5" s="1"/>
  <c r="U906" i="5"/>
  <c r="V906" i="5" s="1"/>
  <c r="U905" i="5"/>
  <c r="V905" i="5" s="1"/>
  <c r="U904" i="5"/>
  <c r="V904" i="5" s="1"/>
  <c r="U903" i="5"/>
  <c r="V903" i="5" s="1"/>
  <c r="U902" i="5"/>
  <c r="V902" i="5" s="1"/>
  <c r="U901" i="5"/>
  <c r="V901" i="5" s="1"/>
  <c r="U900" i="5"/>
  <c r="V900" i="5" s="1"/>
  <c r="U899" i="5"/>
  <c r="V899" i="5" s="1"/>
  <c r="U898" i="5"/>
  <c r="V898" i="5" s="1"/>
  <c r="U897" i="5"/>
  <c r="V897" i="5" s="1"/>
  <c r="V896" i="5"/>
  <c r="U896" i="5"/>
  <c r="U895" i="5"/>
  <c r="V895" i="5" s="1"/>
  <c r="U894" i="5"/>
  <c r="V894" i="5" s="1"/>
  <c r="U893" i="5"/>
  <c r="V893" i="5" s="1"/>
  <c r="U892" i="5"/>
  <c r="V892" i="5" s="1"/>
  <c r="U891" i="5"/>
  <c r="V891" i="5" s="1"/>
  <c r="U890" i="5"/>
  <c r="V890" i="5" s="1"/>
  <c r="V889" i="5"/>
  <c r="U889" i="5"/>
  <c r="U888" i="5"/>
  <c r="V888" i="5" s="1"/>
  <c r="U887" i="5"/>
  <c r="V887" i="5" s="1"/>
  <c r="U886" i="5"/>
  <c r="V886" i="5" s="1"/>
  <c r="U885" i="5"/>
  <c r="V885" i="5" s="1"/>
  <c r="U884" i="5"/>
  <c r="V884" i="5" s="1"/>
  <c r="U883" i="5"/>
  <c r="V883" i="5" s="1"/>
  <c r="V882" i="5"/>
  <c r="U882" i="5"/>
  <c r="U881" i="5"/>
  <c r="V881" i="5" s="1"/>
  <c r="U880" i="5"/>
  <c r="V880" i="5" s="1"/>
  <c r="U879" i="5"/>
  <c r="V879" i="5" s="1"/>
  <c r="V878" i="5"/>
  <c r="U878" i="5"/>
  <c r="V877" i="5"/>
  <c r="U877" i="5"/>
  <c r="U876" i="5"/>
  <c r="V876" i="5" s="1"/>
  <c r="U875" i="5"/>
  <c r="V875" i="5" s="1"/>
  <c r="U874" i="5"/>
  <c r="V874" i="5" s="1"/>
  <c r="U873" i="5"/>
  <c r="V873" i="5" s="1"/>
  <c r="U872" i="5"/>
  <c r="V872" i="5" s="1"/>
  <c r="U871" i="5"/>
  <c r="V871" i="5" s="1"/>
  <c r="U870" i="5"/>
  <c r="V870" i="5" s="1"/>
  <c r="U869" i="5"/>
  <c r="V869" i="5" s="1"/>
  <c r="U868" i="5"/>
  <c r="V868" i="5" s="1"/>
  <c r="V867" i="5"/>
  <c r="U867" i="5"/>
  <c r="U866" i="5"/>
  <c r="V866" i="5" s="1"/>
  <c r="U865" i="5"/>
  <c r="V865" i="5" s="1"/>
  <c r="U864" i="5"/>
  <c r="V864" i="5" s="1"/>
  <c r="U863" i="5"/>
  <c r="V863" i="5" s="1"/>
  <c r="U862" i="5"/>
  <c r="V862" i="5" s="1"/>
  <c r="U861" i="5"/>
  <c r="V861" i="5" s="1"/>
  <c r="V860" i="5"/>
  <c r="U860" i="5"/>
  <c r="U859" i="5"/>
  <c r="V859" i="5" s="1"/>
  <c r="U858" i="5"/>
  <c r="V858" i="5" s="1"/>
  <c r="U857" i="5"/>
  <c r="V857" i="5" s="1"/>
  <c r="U856" i="5"/>
  <c r="V856" i="5" s="1"/>
  <c r="U855" i="5"/>
  <c r="V855" i="5" s="1"/>
  <c r="U854" i="5"/>
  <c r="V854" i="5" s="1"/>
  <c r="V853" i="5"/>
  <c r="U853" i="5"/>
  <c r="U852" i="5"/>
  <c r="V852" i="5" s="1"/>
  <c r="U851" i="5"/>
  <c r="V851" i="5" s="1"/>
  <c r="U850" i="5"/>
  <c r="V850" i="5" s="1"/>
  <c r="U849" i="5"/>
  <c r="V849" i="5" s="1"/>
  <c r="U848" i="5"/>
  <c r="V848" i="5" s="1"/>
  <c r="U847" i="5"/>
  <c r="V847" i="5" s="1"/>
  <c r="U846" i="5"/>
  <c r="V846" i="5" s="1"/>
  <c r="U845" i="5"/>
  <c r="V845" i="5" s="1"/>
  <c r="U844" i="5"/>
  <c r="V844" i="5" s="1"/>
  <c r="U843" i="5"/>
  <c r="V843" i="5" s="1"/>
  <c r="U842" i="5"/>
  <c r="V842" i="5" s="1"/>
  <c r="U841" i="5"/>
  <c r="V841" i="5" s="1"/>
  <c r="V840" i="5"/>
  <c r="U840" i="5"/>
  <c r="U839" i="5"/>
  <c r="V839" i="5" s="1"/>
  <c r="U838" i="5"/>
  <c r="V838" i="5" s="1"/>
  <c r="U837" i="5"/>
  <c r="V837" i="5" s="1"/>
  <c r="U836" i="5"/>
  <c r="V836" i="5" s="1"/>
  <c r="U835" i="5"/>
  <c r="V835" i="5" s="1"/>
  <c r="U834" i="5"/>
  <c r="V834" i="5" s="1"/>
  <c r="U833" i="5"/>
  <c r="V833" i="5" s="1"/>
  <c r="U832" i="5"/>
  <c r="V832" i="5" s="1"/>
  <c r="V831" i="5"/>
  <c r="U831" i="5"/>
  <c r="U830" i="5"/>
  <c r="V830" i="5" s="1"/>
  <c r="U829" i="5"/>
  <c r="V829" i="5" s="1"/>
  <c r="U828" i="5"/>
  <c r="V828" i="5" s="1"/>
  <c r="U827" i="5"/>
  <c r="V827" i="5" s="1"/>
  <c r="U826" i="5"/>
  <c r="V826" i="5" s="1"/>
  <c r="U825" i="5"/>
  <c r="V825" i="5" s="1"/>
  <c r="U824" i="5"/>
  <c r="V824" i="5" s="1"/>
  <c r="U823" i="5"/>
  <c r="V823" i="5" s="1"/>
  <c r="U822" i="5"/>
  <c r="V822" i="5" s="1"/>
  <c r="U821" i="5"/>
  <c r="V821" i="5" s="1"/>
  <c r="U820" i="5"/>
  <c r="V820" i="5" s="1"/>
  <c r="U819" i="5"/>
  <c r="V819" i="5" s="1"/>
  <c r="U818" i="5"/>
  <c r="V818" i="5" s="1"/>
  <c r="V817" i="5"/>
  <c r="U817" i="5"/>
  <c r="U816" i="5"/>
  <c r="V816" i="5" s="1"/>
  <c r="U815" i="5"/>
  <c r="V815" i="5" s="1"/>
  <c r="U814" i="5"/>
  <c r="V814" i="5" s="1"/>
  <c r="U813" i="5"/>
  <c r="V813" i="5" s="1"/>
  <c r="U812" i="5"/>
  <c r="V812" i="5" s="1"/>
  <c r="U811" i="5"/>
  <c r="V811" i="5" s="1"/>
  <c r="V810" i="5"/>
  <c r="U810" i="5"/>
  <c r="U809" i="5"/>
  <c r="V809" i="5" s="1"/>
  <c r="U808" i="5"/>
  <c r="V808" i="5" s="1"/>
  <c r="U807" i="5"/>
  <c r="V807" i="5" s="1"/>
  <c r="U806" i="5"/>
  <c r="V806" i="5" s="1"/>
  <c r="U805" i="5"/>
  <c r="V805" i="5" s="1"/>
  <c r="V804" i="5"/>
  <c r="U804" i="5"/>
  <c r="U803" i="5"/>
  <c r="V803" i="5" s="1"/>
  <c r="U802" i="5"/>
  <c r="V802" i="5" s="1"/>
  <c r="U801" i="5"/>
  <c r="V801" i="5" s="1"/>
  <c r="U800" i="5"/>
  <c r="V800" i="5" s="1"/>
  <c r="U799" i="5"/>
  <c r="V799" i="5" s="1"/>
  <c r="V798" i="5"/>
  <c r="U798" i="5"/>
  <c r="U797" i="5"/>
  <c r="V797" i="5" s="1"/>
  <c r="U796" i="5"/>
  <c r="V796" i="5" s="1"/>
  <c r="U795" i="5"/>
  <c r="V795" i="5" s="1"/>
  <c r="U794" i="5"/>
  <c r="V794" i="5" s="1"/>
  <c r="U793" i="5"/>
  <c r="V793" i="5" s="1"/>
  <c r="U792" i="5"/>
  <c r="V792" i="5" s="1"/>
  <c r="U791" i="5"/>
  <c r="V791" i="5" s="1"/>
  <c r="U790" i="5"/>
  <c r="V790" i="5" s="1"/>
  <c r="U789" i="5"/>
  <c r="V789" i="5" s="1"/>
  <c r="U788" i="5"/>
  <c r="V788" i="5" s="1"/>
  <c r="U787" i="5"/>
  <c r="V787" i="5" s="1"/>
  <c r="U786" i="5"/>
  <c r="V786" i="5" s="1"/>
  <c r="U785" i="5"/>
  <c r="V785" i="5" s="1"/>
  <c r="U784" i="5"/>
  <c r="V784" i="5" s="1"/>
  <c r="U783" i="5"/>
  <c r="V783" i="5" s="1"/>
  <c r="U782" i="5"/>
  <c r="V782" i="5" s="1"/>
  <c r="V781" i="5"/>
  <c r="U781" i="5"/>
  <c r="U780" i="5"/>
  <c r="V780" i="5" s="1"/>
  <c r="U779" i="5"/>
  <c r="V779" i="5" s="1"/>
  <c r="U778" i="5"/>
  <c r="V778" i="5" s="1"/>
  <c r="U777" i="5"/>
  <c r="V777" i="5" s="1"/>
  <c r="U776" i="5"/>
  <c r="V776" i="5" s="1"/>
  <c r="V775" i="5"/>
  <c r="U775" i="5"/>
  <c r="V774" i="5"/>
  <c r="U774" i="5"/>
  <c r="U773" i="5"/>
  <c r="V773" i="5" s="1"/>
  <c r="U772" i="5"/>
  <c r="V772" i="5" s="1"/>
  <c r="U771" i="5"/>
  <c r="V771" i="5" s="1"/>
  <c r="U770" i="5"/>
  <c r="V770" i="5" s="1"/>
  <c r="U769" i="5"/>
  <c r="V769" i="5" s="1"/>
  <c r="U768" i="5"/>
  <c r="V768" i="5" s="1"/>
  <c r="U767" i="5"/>
  <c r="V767" i="5" s="1"/>
  <c r="U766" i="5"/>
  <c r="V766" i="5" s="1"/>
  <c r="U765" i="5"/>
  <c r="V765" i="5" s="1"/>
  <c r="V764" i="5"/>
  <c r="U764" i="5"/>
  <c r="U763" i="5"/>
  <c r="V763" i="5" s="1"/>
  <c r="U762" i="5"/>
  <c r="V762" i="5" s="1"/>
  <c r="U761" i="5"/>
  <c r="V761" i="5" s="1"/>
  <c r="U760" i="5"/>
  <c r="V760" i="5" s="1"/>
  <c r="V759" i="5"/>
  <c r="U759" i="5"/>
  <c r="U758" i="5"/>
  <c r="V758" i="5" s="1"/>
  <c r="U757" i="5"/>
  <c r="V757" i="5" s="1"/>
  <c r="V756" i="5"/>
  <c r="U756" i="5"/>
  <c r="U755" i="5"/>
  <c r="V755" i="5" s="1"/>
  <c r="U754" i="5"/>
  <c r="V754" i="5" s="1"/>
  <c r="U753" i="5"/>
  <c r="V753" i="5" s="1"/>
  <c r="V752" i="5"/>
  <c r="U752" i="5"/>
  <c r="U751" i="5"/>
  <c r="V751" i="5" s="1"/>
  <c r="V750" i="5"/>
  <c r="U750" i="5"/>
  <c r="U749" i="5"/>
  <c r="V749" i="5" s="1"/>
  <c r="U748" i="5"/>
  <c r="V748" i="5" s="1"/>
  <c r="U747" i="5"/>
  <c r="V747" i="5" s="1"/>
  <c r="V746" i="5"/>
  <c r="U746" i="5"/>
  <c r="V745" i="5"/>
  <c r="U745" i="5"/>
  <c r="V744" i="5"/>
  <c r="U744" i="5"/>
  <c r="U743" i="5"/>
  <c r="V743" i="5" s="1"/>
  <c r="U742" i="5"/>
  <c r="V742" i="5" s="1"/>
  <c r="U741" i="5"/>
  <c r="V741" i="5" s="1"/>
  <c r="U740" i="5"/>
  <c r="V740" i="5" s="1"/>
  <c r="V739" i="5"/>
  <c r="U739" i="5"/>
  <c r="U738" i="5"/>
  <c r="V738" i="5" s="1"/>
  <c r="U737" i="5"/>
  <c r="V737" i="5" s="1"/>
  <c r="U736" i="5"/>
  <c r="V736" i="5" s="1"/>
  <c r="U735" i="5"/>
  <c r="V735" i="5" s="1"/>
  <c r="V734" i="5"/>
  <c r="U734" i="5"/>
  <c r="U733" i="5"/>
  <c r="V733" i="5" s="1"/>
  <c r="U732" i="5"/>
  <c r="V732" i="5" s="1"/>
  <c r="U731" i="5"/>
  <c r="V731" i="5" s="1"/>
  <c r="U730" i="5"/>
  <c r="V730" i="5" s="1"/>
  <c r="U729" i="5"/>
  <c r="V729" i="5" s="1"/>
  <c r="U728" i="5"/>
  <c r="V728" i="5" s="1"/>
  <c r="U727" i="5"/>
  <c r="V727" i="5" s="1"/>
  <c r="V726" i="5"/>
  <c r="U726" i="5"/>
  <c r="U725" i="5"/>
  <c r="V725" i="5" s="1"/>
  <c r="U724" i="5"/>
  <c r="V724" i="5" s="1"/>
  <c r="V723" i="5"/>
  <c r="U723" i="5"/>
  <c r="U722" i="5"/>
  <c r="V722" i="5" s="1"/>
  <c r="U721" i="5"/>
  <c r="V721" i="5" s="1"/>
  <c r="V720" i="5"/>
  <c r="U720" i="5"/>
  <c r="U719" i="5"/>
  <c r="V719" i="5" s="1"/>
  <c r="U718" i="5"/>
  <c r="V718" i="5" s="1"/>
  <c r="V717" i="5"/>
  <c r="U717" i="5"/>
  <c r="V716" i="5"/>
  <c r="U716" i="5"/>
  <c r="U715" i="5"/>
  <c r="V715" i="5" s="1"/>
  <c r="U714" i="5"/>
  <c r="V714" i="5" s="1"/>
  <c r="U713" i="5"/>
  <c r="V713" i="5" s="1"/>
  <c r="U712" i="5"/>
  <c r="V712" i="5" s="1"/>
  <c r="U711" i="5"/>
  <c r="V711" i="5" s="1"/>
  <c r="U710" i="5"/>
  <c r="V710" i="5" s="1"/>
  <c r="U709" i="5"/>
  <c r="V709" i="5" s="1"/>
  <c r="U708" i="5"/>
  <c r="V708" i="5" s="1"/>
  <c r="U707" i="5"/>
  <c r="V707" i="5" s="1"/>
  <c r="U706" i="5"/>
  <c r="V706" i="5" s="1"/>
  <c r="U705" i="5"/>
  <c r="V705" i="5" s="1"/>
  <c r="U704" i="5"/>
  <c r="V704" i="5" s="1"/>
  <c r="U703" i="5"/>
  <c r="V703" i="5" s="1"/>
  <c r="V702" i="5"/>
  <c r="U702" i="5"/>
  <c r="U701" i="5"/>
  <c r="V701" i="5" s="1"/>
  <c r="U700" i="5"/>
  <c r="V700" i="5" s="1"/>
  <c r="V699" i="5"/>
  <c r="U699" i="5"/>
  <c r="U698" i="5"/>
  <c r="V698" i="5" s="1"/>
  <c r="U697" i="5"/>
  <c r="V697" i="5" s="1"/>
  <c r="U696" i="5"/>
  <c r="V696" i="5" s="1"/>
  <c r="U695" i="5"/>
  <c r="V695" i="5" s="1"/>
  <c r="U694" i="5"/>
  <c r="V694" i="5" s="1"/>
  <c r="U693" i="5"/>
  <c r="V693" i="5" s="1"/>
  <c r="U692" i="5"/>
  <c r="V692" i="5" s="1"/>
  <c r="U691" i="5"/>
  <c r="V691" i="5" s="1"/>
  <c r="V690" i="5"/>
  <c r="U690" i="5"/>
  <c r="U689" i="5"/>
  <c r="V689" i="5" s="1"/>
  <c r="U688" i="5"/>
  <c r="V688" i="5" s="1"/>
  <c r="V687" i="5"/>
  <c r="U687" i="5"/>
  <c r="U686" i="5"/>
  <c r="V686" i="5" s="1"/>
  <c r="U685" i="5"/>
  <c r="V685" i="5" s="1"/>
  <c r="V684" i="5"/>
  <c r="U684" i="5"/>
  <c r="U683" i="5"/>
  <c r="V683" i="5" s="1"/>
  <c r="U682" i="5"/>
  <c r="V682" i="5" s="1"/>
  <c r="U681" i="5"/>
  <c r="V681" i="5" s="1"/>
  <c r="U680" i="5"/>
  <c r="V680" i="5" s="1"/>
  <c r="U679" i="5"/>
  <c r="V679" i="5" s="1"/>
  <c r="U678" i="5"/>
  <c r="V678" i="5" s="1"/>
  <c r="U677" i="5"/>
  <c r="V677" i="5" s="1"/>
  <c r="U676" i="5"/>
  <c r="V676" i="5" s="1"/>
  <c r="U675" i="5"/>
  <c r="V675" i="5" s="1"/>
  <c r="U674" i="5"/>
  <c r="V674" i="5" s="1"/>
  <c r="V673" i="5"/>
  <c r="U673" i="5"/>
  <c r="V672" i="5"/>
  <c r="U672" i="5"/>
  <c r="U671" i="5"/>
  <c r="V671" i="5" s="1"/>
  <c r="U670" i="5"/>
  <c r="V670" i="5" s="1"/>
  <c r="U669" i="5"/>
  <c r="V669" i="5" s="1"/>
  <c r="U668" i="5"/>
  <c r="V668" i="5" s="1"/>
  <c r="U667" i="5"/>
  <c r="V667" i="5" s="1"/>
  <c r="V666" i="5"/>
  <c r="U666" i="5"/>
  <c r="U665" i="5"/>
  <c r="V665" i="5" s="1"/>
  <c r="U664" i="5"/>
  <c r="V664" i="5" s="1"/>
  <c r="U663" i="5"/>
  <c r="V663" i="5" s="1"/>
  <c r="U662" i="5"/>
  <c r="V662" i="5" s="1"/>
  <c r="U661" i="5"/>
  <c r="V661" i="5" s="1"/>
  <c r="U660" i="5"/>
  <c r="V660" i="5" s="1"/>
  <c r="U659" i="5"/>
  <c r="V659" i="5" s="1"/>
  <c r="U658" i="5"/>
  <c r="V658" i="5" s="1"/>
  <c r="U657" i="5"/>
  <c r="V657" i="5" s="1"/>
  <c r="U656" i="5"/>
  <c r="V656" i="5" s="1"/>
  <c r="U655" i="5"/>
  <c r="V655" i="5" s="1"/>
  <c r="U654" i="5"/>
  <c r="V654" i="5" s="1"/>
  <c r="U653" i="5"/>
  <c r="V653" i="5" s="1"/>
  <c r="U652" i="5"/>
  <c r="V652" i="5" s="1"/>
  <c r="U651" i="5"/>
  <c r="V651" i="5" s="1"/>
  <c r="U650" i="5"/>
  <c r="V650" i="5" s="1"/>
  <c r="U649" i="5"/>
  <c r="V649" i="5" s="1"/>
  <c r="U648" i="5"/>
  <c r="V648" i="5" s="1"/>
  <c r="U647" i="5"/>
  <c r="V647" i="5" s="1"/>
  <c r="U646" i="5"/>
  <c r="V646" i="5" s="1"/>
  <c r="V645" i="5"/>
  <c r="U645" i="5"/>
  <c r="U644" i="5"/>
  <c r="V644" i="5" s="1"/>
  <c r="U643" i="5"/>
  <c r="V643" i="5" s="1"/>
  <c r="V642" i="5"/>
  <c r="U642" i="5"/>
  <c r="U641" i="5"/>
  <c r="V641" i="5" s="1"/>
  <c r="U640" i="5"/>
  <c r="V640" i="5" s="1"/>
  <c r="U639" i="5"/>
  <c r="V639" i="5" s="1"/>
  <c r="U638" i="5"/>
  <c r="V638" i="5" s="1"/>
  <c r="U637" i="5"/>
  <c r="V637" i="5" s="1"/>
  <c r="V636" i="5"/>
  <c r="U636" i="5"/>
  <c r="U635" i="5"/>
  <c r="V635" i="5" s="1"/>
  <c r="U634" i="5"/>
  <c r="V634" i="5" s="1"/>
  <c r="V633" i="5"/>
  <c r="U633" i="5"/>
  <c r="V632" i="5"/>
  <c r="U632" i="5"/>
  <c r="U631" i="5"/>
  <c r="V631" i="5" s="1"/>
  <c r="V630" i="5"/>
  <c r="U630" i="5"/>
  <c r="U629" i="5"/>
  <c r="V629" i="5" s="1"/>
  <c r="U628" i="5"/>
  <c r="V628" i="5" s="1"/>
  <c r="U627" i="5"/>
  <c r="V627" i="5" s="1"/>
  <c r="U626" i="5"/>
  <c r="V626" i="5" s="1"/>
  <c r="U625" i="5"/>
  <c r="V625" i="5" s="1"/>
  <c r="U624" i="5"/>
  <c r="V624" i="5" s="1"/>
  <c r="U623" i="5"/>
  <c r="V623" i="5" s="1"/>
  <c r="U622" i="5"/>
  <c r="V622" i="5" s="1"/>
  <c r="U621" i="5"/>
  <c r="V621" i="5" s="1"/>
  <c r="U620" i="5"/>
  <c r="V620" i="5" s="1"/>
  <c r="U619" i="5"/>
  <c r="V619" i="5" s="1"/>
  <c r="U618" i="5"/>
  <c r="V618" i="5" s="1"/>
  <c r="U617" i="5"/>
  <c r="V617" i="5" s="1"/>
  <c r="U616" i="5"/>
  <c r="V616" i="5" s="1"/>
  <c r="U615" i="5"/>
  <c r="V615" i="5" s="1"/>
  <c r="U614" i="5"/>
  <c r="V614" i="5" s="1"/>
  <c r="U613" i="5"/>
  <c r="V613" i="5" s="1"/>
  <c r="U612" i="5"/>
  <c r="V612" i="5" s="1"/>
  <c r="U611" i="5"/>
  <c r="V611" i="5" s="1"/>
  <c r="U610" i="5"/>
  <c r="V610" i="5" s="1"/>
  <c r="U609" i="5"/>
  <c r="V609" i="5" s="1"/>
  <c r="U608" i="5"/>
  <c r="V608" i="5" s="1"/>
  <c r="U607" i="5"/>
  <c r="V607" i="5" s="1"/>
  <c r="U606" i="5"/>
  <c r="V606" i="5" s="1"/>
  <c r="U605" i="5"/>
  <c r="V605" i="5" s="1"/>
  <c r="U604" i="5"/>
  <c r="V604" i="5" s="1"/>
  <c r="U603" i="5"/>
  <c r="V603" i="5" s="1"/>
  <c r="U602" i="5"/>
  <c r="V602" i="5" s="1"/>
  <c r="U601" i="5"/>
  <c r="V601" i="5" s="1"/>
  <c r="U600" i="5"/>
  <c r="V600" i="5" s="1"/>
  <c r="U599" i="5"/>
  <c r="V599" i="5" s="1"/>
  <c r="U598" i="5"/>
  <c r="V598" i="5" s="1"/>
  <c r="U597" i="5"/>
  <c r="V597" i="5" s="1"/>
  <c r="U596" i="5"/>
  <c r="V596" i="5" s="1"/>
  <c r="U595" i="5"/>
  <c r="V595" i="5" s="1"/>
  <c r="U594" i="5"/>
  <c r="V594" i="5" s="1"/>
  <c r="U593" i="5"/>
  <c r="V593" i="5" s="1"/>
  <c r="U592" i="5"/>
  <c r="V592" i="5" s="1"/>
  <c r="U591" i="5"/>
  <c r="V591" i="5" s="1"/>
  <c r="V590" i="5"/>
  <c r="U590" i="5"/>
  <c r="U589" i="5"/>
  <c r="V589" i="5" s="1"/>
  <c r="U588" i="5"/>
  <c r="V588" i="5" s="1"/>
  <c r="U587" i="5"/>
  <c r="V587" i="5" s="1"/>
  <c r="U586" i="5"/>
  <c r="V586" i="5" s="1"/>
  <c r="U585" i="5"/>
  <c r="V585" i="5" s="1"/>
  <c r="U584" i="5"/>
  <c r="V584" i="5" s="1"/>
  <c r="U583" i="5"/>
  <c r="V583" i="5" s="1"/>
  <c r="V582" i="5"/>
  <c r="U582" i="5"/>
  <c r="U581" i="5"/>
  <c r="V581" i="5" s="1"/>
  <c r="U580" i="5"/>
  <c r="V580" i="5" s="1"/>
  <c r="U579" i="5"/>
  <c r="V579" i="5" s="1"/>
  <c r="U578" i="5"/>
  <c r="V578" i="5" s="1"/>
  <c r="U577" i="5"/>
  <c r="V577" i="5" s="1"/>
  <c r="V576" i="5"/>
  <c r="U576" i="5"/>
  <c r="U575" i="5"/>
  <c r="V575" i="5" s="1"/>
  <c r="U574" i="5"/>
  <c r="V574" i="5" s="1"/>
  <c r="V573" i="5"/>
  <c r="U573" i="5"/>
  <c r="U572" i="5"/>
  <c r="V572" i="5" s="1"/>
  <c r="U571" i="5"/>
  <c r="V571" i="5" s="1"/>
  <c r="U570" i="5"/>
  <c r="V570" i="5" s="1"/>
  <c r="U569" i="5"/>
  <c r="V569" i="5" s="1"/>
  <c r="U568" i="5"/>
  <c r="V568" i="5" s="1"/>
  <c r="V567" i="5"/>
  <c r="U567" i="5"/>
  <c r="U566" i="5"/>
  <c r="V566" i="5" s="1"/>
  <c r="U565" i="5"/>
  <c r="V565" i="5" s="1"/>
  <c r="U564" i="5"/>
  <c r="V564" i="5" s="1"/>
  <c r="U563" i="5"/>
  <c r="V563" i="5" s="1"/>
  <c r="U562" i="5"/>
  <c r="V562" i="5" s="1"/>
  <c r="U561" i="5"/>
  <c r="V561" i="5" s="1"/>
  <c r="U560" i="5"/>
  <c r="V560" i="5" s="1"/>
  <c r="U559" i="5"/>
  <c r="V559" i="5" s="1"/>
  <c r="V558" i="5"/>
  <c r="U558" i="5"/>
  <c r="U557" i="5"/>
  <c r="V557" i="5" s="1"/>
  <c r="U556" i="5"/>
  <c r="V556" i="5" s="1"/>
  <c r="U555" i="5"/>
  <c r="V555" i="5" s="1"/>
  <c r="V554" i="5"/>
  <c r="U554" i="5"/>
  <c r="U553" i="5"/>
  <c r="V553" i="5" s="1"/>
  <c r="U552" i="5"/>
  <c r="V552" i="5" s="1"/>
  <c r="U551" i="5"/>
  <c r="V551" i="5" s="1"/>
  <c r="U550" i="5"/>
  <c r="V550" i="5" s="1"/>
  <c r="U549" i="5"/>
  <c r="V549" i="5" s="1"/>
  <c r="U548" i="5"/>
  <c r="V548" i="5" s="1"/>
  <c r="U547" i="5"/>
  <c r="V547" i="5" s="1"/>
  <c r="U546" i="5"/>
  <c r="V546" i="5" s="1"/>
  <c r="U545" i="5"/>
  <c r="V545" i="5" s="1"/>
  <c r="U544" i="5"/>
  <c r="V544" i="5" s="1"/>
  <c r="U543" i="5"/>
  <c r="V543" i="5" s="1"/>
  <c r="U542" i="5"/>
  <c r="V542" i="5" s="1"/>
  <c r="V541" i="5"/>
  <c r="U541" i="5"/>
  <c r="V540" i="5"/>
  <c r="U540" i="5"/>
  <c r="U539" i="5"/>
  <c r="V539" i="5" s="1"/>
  <c r="U538" i="5"/>
  <c r="V538" i="5" s="1"/>
  <c r="U537" i="5"/>
  <c r="V537" i="5" s="1"/>
  <c r="U536" i="5"/>
  <c r="V536" i="5" s="1"/>
  <c r="U535" i="5"/>
  <c r="V535" i="5" s="1"/>
  <c r="U534" i="5"/>
  <c r="V534" i="5" s="1"/>
  <c r="U533" i="5"/>
  <c r="V533" i="5" s="1"/>
  <c r="U532" i="5"/>
  <c r="V532" i="5" s="1"/>
  <c r="U531" i="5"/>
  <c r="V531" i="5" s="1"/>
  <c r="U530" i="5"/>
  <c r="V530" i="5" s="1"/>
  <c r="U529" i="5"/>
  <c r="V529" i="5" s="1"/>
  <c r="U528" i="5"/>
  <c r="V528" i="5" s="1"/>
  <c r="U527" i="5"/>
  <c r="V527" i="5" s="1"/>
  <c r="U526" i="5"/>
  <c r="V526" i="5" s="1"/>
  <c r="V525" i="5"/>
  <c r="U525" i="5"/>
  <c r="V524" i="5"/>
  <c r="U524" i="5"/>
  <c r="U523" i="5"/>
  <c r="V523" i="5" s="1"/>
  <c r="U522" i="5"/>
  <c r="V522" i="5" s="1"/>
  <c r="U521" i="5"/>
  <c r="V521" i="5" s="1"/>
  <c r="U520" i="5"/>
  <c r="V520" i="5" s="1"/>
  <c r="U519" i="5"/>
  <c r="V519" i="5" s="1"/>
  <c r="V518" i="5"/>
  <c r="U518" i="5"/>
  <c r="U517" i="5"/>
  <c r="V517" i="5" s="1"/>
  <c r="V516" i="5"/>
  <c r="U516" i="5"/>
  <c r="U515" i="5"/>
  <c r="V515" i="5" s="1"/>
  <c r="U514" i="5"/>
  <c r="V514" i="5" s="1"/>
  <c r="U513" i="5"/>
  <c r="V513" i="5" s="1"/>
  <c r="U512" i="5"/>
  <c r="V512" i="5" s="1"/>
  <c r="V511" i="5"/>
  <c r="U511" i="5"/>
  <c r="U510" i="5"/>
  <c r="V510" i="5" s="1"/>
  <c r="U509" i="5"/>
  <c r="V509" i="5" s="1"/>
  <c r="U508" i="5"/>
  <c r="V508" i="5" s="1"/>
  <c r="U507" i="5"/>
  <c r="V507" i="5" s="1"/>
  <c r="U506" i="5"/>
  <c r="V506" i="5" s="1"/>
  <c r="U505" i="5"/>
  <c r="V505" i="5" s="1"/>
  <c r="U504" i="5"/>
  <c r="V504" i="5" s="1"/>
  <c r="U503" i="5"/>
  <c r="V503" i="5" s="1"/>
  <c r="U502" i="5"/>
  <c r="V502" i="5" s="1"/>
  <c r="V501" i="5"/>
  <c r="U501" i="5"/>
  <c r="U500" i="5"/>
  <c r="V500" i="5" s="1"/>
  <c r="U499" i="5"/>
  <c r="V499" i="5" s="1"/>
  <c r="U498" i="5"/>
  <c r="V498" i="5" s="1"/>
  <c r="U497" i="5"/>
  <c r="V497" i="5" s="1"/>
  <c r="U496" i="5"/>
  <c r="V496" i="5" s="1"/>
  <c r="U495" i="5"/>
  <c r="V495" i="5" s="1"/>
  <c r="U494" i="5"/>
  <c r="V494" i="5" s="1"/>
  <c r="U493" i="5"/>
  <c r="V493" i="5" s="1"/>
  <c r="V492" i="5"/>
  <c r="U492" i="5"/>
  <c r="U491" i="5"/>
  <c r="V491" i="5" s="1"/>
  <c r="U490" i="5"/>
  <c r="V490" i="5" s="1"/>
  <c r="V489" i="5"/>
  <c r="U489" i="5"/>
  <c r="U488" i="5"/>
  <c r="V488" i="5" s="1"/>
  <c r="U487" i="5"/>
  <c r="V487" i="5" s="1"/>
  <c r="V486" i="5"/>
  <c r="U486" i="5"/>
  <c r="U485" i="5"/>
  <c r="V485" i="5" s="1"/>
  <c r="U484" i="5"/>
  <c r="V484" i="5" s="1"/>
  <c r="U483" i="5"/>
  <c r="V483" i="5" s="1"/>
  <c r="U482" i="5"/>
  <c r="V482" i="5" s="1"/>
  <c r="U481" i="5"/>
  <c r="V481" i="5" s="1"/>
  <c r="V480" i="5"/>
  <c r="U480" i="5"/>
  <c r="U479" i="5"/>
  <c r="V479" i="5" s="1"/>
  <c r="U478" i="5"/>
  <c r="V478" i="5" s="1"/>
  <c r="U477" i="5"/>
  <c r="V477" i="5" s="1"/>
  <c r="U476" i="5"/>
  <c r="V476" i="5" s="1"/>
  <c r="U475" i="5"/>
  <c r="V475" i="5" s="1"/>
  <c r="U474" i="5"/>
  <c r="V474" i="5" s="1"/>
  <c r="U473" i="5"/>
  <c r="V473" i="5" s="1"/>
  <c r="U472" i="5"/>
  <c r="V472" i="5" s="1"/>
  <c r="U471" i="5"/>
  <c r="V471" i="5" s="1"/>
  <c r="U470" i="5"/>
  <c r="V470" i="5" s="1"/>
  <c r="U469" i="5"/>
  <c r="V469" i="5" s="1"/>
  <c r="V468" i="5"/>
  <c r="U468" i="5"/>
  <c r="U467" i="5"/>
  <c r="V467" i="5" s="1"/>
  <c r="U466" i="5"/>
  <c r="V466" i="5" s="1"/>
  <c r="U465" i="5"/>
  <c r="V465" i="5" s="1"/>
  <c r="U464" i="5"/>
  <c r="V464" i="5" s="1"/>
  <c r="U463" i="5"/>
  <c r="V463" i="5" s="1"/>
  <c r="U462" i="5"/>
  <c r="V462" i="5" s="1"/>
  <c r="U461" i="5"/>
  <c r="V461" i="5" s="1"/>
  <c r="U460" i="5"/>
  <c r="V460" i="5" s="1"/>
  <c r="U459" i="5"/>
  <c r="V459" i="5" s="1"/>
  <c r="U458" i="5"/>
  <c r="V458" i="5" s="1"/>
  <c r="U457" i="5"/>
  <c r="V457" i="5" s="1"/>
  <c r="V456" i="5"/>
  <c r="U456" i="5"/>
  <c r="U455" i="5"/>
  <c r="V455" i="5" s="1"/>
  <c r="U454" i="5"/>
  <c r="V454" i="5" s="1"/>
  <c r="V453" i="5"/>
  <c r="U453" i="5"/>
  <c r="V452" i="5"/>
  <c r="U452" i="5"/>
  <c r="U451" i="5"/>
  <c r="V451" i="5" s="1"/>
  <c r="U450" i="5"/>
  <c r="V450" i="5" s="1"/>
  <c r="U449" i="5"/>
  <c r="V449" i="5" s="1"/>
  <c r="U448" i="5"/>
  <c r="V448" i="5" s="1"/>
  <c r="U447" i="5"/>
  <c r="V447" i="5" s="1"/>
  <c r="U446" i="5"/>
  <c r="V446" i="5" s="1"/>
  <c r="U445" i="5"/>
  <c r="V445" i="5" s="1"/>
  <c r="V444" i="5"/>
  <c r="U444" i="5"/>
  <c r="U443" i="5"/>
  <c r="V443" i="5" s="1"/>
  <c r="U442" i="5"/>
  <c r="V442" i="5" s="1"/>
  <c r="U441" i="5"/>
  <c r="V441" i="5" s="1"/>
  <c r="U440" i="5"/>
  <c r="V440" i="5" s="1"/>
  <c r="U439" i="5"/>
  <c r="V439" i="5" s="1"/>
  <c r="U438" i="5"/>
  <c r="V438" i="5" s="1"/>
  <c r="U437" i="5"/>
  <c r="V437" i="5" s="1"/>
  <c r="U436" i="5"/>
  <c r="V436" i="5" s="1"/>
  <c r="U435" i="5"/>
  <c r="V435" i="5" s="1"/>
  <c r="U434" i="5"/>
  <c r="V434" i="5" s="1"/>
  <c r="U433" i="5"/>
  <c r="V433" i="5" s="1"/>
  <c r="V432" i="5"/>
  <c r="U432" i="5"/>
  <c r="U431" i="5"/>
  <c r="V431" i="5" s="1"/>
  <c r="U430" i="5"/>
  <c r="V430" i="5" s="1"/>
  <c r="U429" i="5"/>
  <c r="V429" i="5" s="1"/>
  <c r="U428" i="5"/>
  <c r="V428" i="5" s="1"/>
  <c r="U427" i="5"/>
  <c r="V427" i="5" s="1"/>
  <c r="U426" i="5"/>
  <c r="V426" i="5" s="1"/>
  <c r="U425" i="5"/>
  <c r="V425" i="5" s="1"/>
  <c r="U424" i="5"/>
  <c r="V424" i="5" s="1"/>
  <c r="U423" i="5"/>
  <c r="V423" i="5" s="1"/>
  <c r="V422" i="5"/>
  <c r="U422" i="5"/>
  <c r="U421" i="5"/>
  <c r="V421" i="5" s="1"/>
  <c r="U420" i="5"/>
  <c r="V420" i="5" s="1"/>
  <c r="U419" i="5"/>
  <c r="V419" i="5" s="1"/>
  <c r="U418" i="5"/>
  <c r="V418" i="5" s="1"/>
  <c r="U417" i="5"/>
  <c r="V417" i="5" s="1"/>
  <c r="U416" i="5"/>
  <c r="V416" i="5" s="1"/>
  <c r="U415" i="5"/>
  <c r="V415" i="5" s="1"/>
  <c r="U414" i="5"/>
  <c r="V414" i="5" s="1"/>
  <c r="U413" i="5"/>
  <c r="V413" i="5" s="1"/>
  <c r="U412" i="5"/>
  <c r="V412" i="5" s="1"/>
  <c r="U411" i="5"/>
  <c r="V411" i="5" s="1"/>
  <c r="U410" i="5"/>
  <c r="V410" i="5" s="1"/>
  <c r="U409" i="5"/>
  <c r="V409" i="5" s="1"/>
  <c r="U408" i="5"/>
  <c r="V408" i="5" s="1"/>
  <c r="U407" i="5"/>
  <c r="V407" i="5" s="1"/>
  <c r="U406" i="5"/>
  <c r="V406" i="5" s="1"/>
  <c r="U405" i="5"/>
  <c r="V405" i="5" s="1"/>
  <c r="U404" i="5"/>
  <c r="V404" i="5" s="1"/>
  <c r="U403" i="5"/>
  <c r="V403" i="5" s="1"/>
  <c r="U402" i="5"/>
  <c r="V402" i="5" s="1"/>
  <c r="U401" i="5"/>
  <c r="V401" i="5" s="1"/>
  <c r="U400" i="5"/>
  <c r="V400" i="5" s="1"/>
  <c r="U399" i="5"/>
  <c r="V399" i="5" s="1"/>
  <c r="U398" i="5"/>
  <c r="V398" i="5" s="1"/>
  <c r="U397" i="5"/>
  <c r="V397" i="5" s="1"/>
  <c r="U396" i="5"/>
  <c r="V396" i="5" s="1"/>
  <c r="U395" i="5"/>
  <c r="V395" i="5" s="1"/>
  <c r="U394" i="5"/>
  <c r="V394" i="5" s="1"/>
  <c r="U393" i="5"/>
  <c r="V393" i="5" s="1"/>
  <c r="U392" i="5"/>
  <c r="V392" i="5" s="1"/>
  <c r="U391" i="5"/>
  <c r="V391" i="5" s="1"/>
  <c r="V390" i="5"/>
  <c r="U390" i="5"/>
  <c r="U389" i="5"/>
  <c r="V389" i="5" s="1"/>
  <c r="U388" i="5"/>
  <c r="V388" i="5" s="1"/>
  <c r="U387" i="5"/>
  <c r="V387" i="5" s="1"/>
  <c r="U386" i="5"/>
  <c r="V386" i="5" s="1"/>
  <c r="U385" i="5"/>
  <c r="V385" i="5" s="1"/>
  <c r="U384" i="5"/>
  <c r="V384" i="5" s="1"/>
  <c r="U383" i="5"/>
  <c r="V383" i="5" s="1"/>
  <c r="U382" i="5"/>
  <c r="V382" i="5" s="1"/>
  <c r="V381" i="5"/>
  <c r="U381" i="5"/>
  <c r="U380" i="5"/>
  <c r="V380" i="5" s="1"/>
  <c r="U379" i="5"/>
  <c r="V379" i="5" s="1"/>
  <c r="U378" i="5"/>
  <c r="V378" i="5" s="1"/>
  <c r="U377" i="5"/>
  <c r="V377" i="5" s="1"/>
  <c r="U376" i="5"/>
  <c r="V376" i="5" s="1"/>
  <c r="U375" i="5"/>
  <c r="V375" i="5" s="1"/>
  <c r="U374" i="5"/>
  <c r="V374" i="5" s="1"/>
  <c r="U373" i="5"/>
  <c r="V373" i="5" s="1"/>
  <c r="U372" i="5"/>
  <c r="V372" i="5" s="1"/>
  <c r="U371" i="5"/>
  <c r="V371" i="5" s="1"/>
  <c r="U370" i="5"/>
  <c r="V370" i="5" s="1"/>
  <c r="U369" i="5"/>
  <c r="V369" i="5" s="1"/>
  <c r="U368" i="5"/>
  <c r="V368" i="5" s="1"/>
  <c r="U367" i="5"/>
  <c r="V367" i="5" s="1"/>
  <c r="U366" i="5"/>
  <c r="V366" i="5" s="1"/>
  <c r="U365" i="5"/>
  <c r="V365" i="5" s="1"/>
  <c r="U364" i="5"/>
  <c r="V364" i="5" s="1"/>
  <c r="U363" i="5"/>
  <c r="V363" i="5" s="1"/>
  <c r="U362" i="5"/>
  <c r="V362" i="5" s="1"/>
  <c r="U361" i="5"/>
  <c r="V361" i="5" s="1"/>
  <c r="V360" i="5"/>
  <c r="U360" i="5"/>
  <c r="U359" i="5"/>
  <c r="V359" i="5" s="1"/>
  <c r="U358" i="5"/>
  <c r="V358" i="5" s="1"/>
  <c r="U357" i="5"/>
  <c r="V357" i="5" s="1"/>
  <c r="U356" i="5"/>
  <c r="V356" i="5" s="1"/>
  <c r="U355" i="5"/>
  <c r="V355" i="5" s="1"/>
  <c r="U354" i="5"/>
  <c r="V354" i="5" s="1"/>
  <c r="U353" i="5"/>
  <c r="V353" i="5" s="1"/>
  <c r="U352" i="5"/>
  <c r="V352" i="5" s="1"/>
  <c r="U351" i="5"/>
  <c r="V351" i="5" s="1"/>
  <c r="U350" i="5"/>
  <c r="V350" i="5" s="1"/>
  <c r="U349" i="5"/>
  <c r="V349" i="5" s="1"/>
  <c r="U348" i="5"/>
  <c r="V348" i="5" s="1"/>
  <c r="U347" i="5"/>
  <c r="V347" i="5" s="1"/>
  <c r="U346" i="5"/>
  <c r="V346" i="5" s="1"/>
  <c r="V345" i="5"/>
  <c r="U345" i="5"/>
  <c r="U344" i="5"/>
  <c r="V344" i="5" s="1"/>
  <c r="U343" i="5"/>
  <c r="V343" i="5" s="1"/>
  <c r="U342" i="5"/>
  <c r="V342" i="5" s="1"/>
  <c r="U341" i="5"/>
  <c r="V341" i="5" s="1"/>
  <c r="U340" i="5"/>
  <c r="V340" i="5" s="1"/>
  <c r="U339" i="5"/>
  <c r="V339" i="5" s="1"/>
  <c r="V338" i="5"/>
  <c r="U338" i="5"/>
  <c r="U337" i="5"/>
  <c r="V337" i="5" s="1"/>
  <c r="U336" i="5"/>
  <c r="V336" i="5" s="1"/>
  <c r="U335" i="5"/>
  <c r="V335" i="5" s="1"/>
  <c r="U334" i="5"/>
  <c r="V334" i="5" s="1"/>
  <c r="U333" i="5"/>
  <c r="V333" i="5" s="1"/>
  <c r="U332" i="5"/>
  <c r="V332" i="5" s="1"/>
  <c r="U331" i="5"/>
  <c r="V331" i="5" s="1"/>
  <c r="U330" i="5"/>
  <c r="V330" i="5" s="1"/>
  <c r="U329" i="5"/>
  <c r="V329" i="5" s="1"/>
  <c r="U328" i="5"/>
  <c r="V328" i="5" s="1"/>
  <c r="U327" i="5"/>
  <c r="V327" i="5" s="1"/>
  <c r="U326" i="5"/>
  <c r="V326" i="5" s="1"/>
  <c r="U325" i="5"/>
  <c r="V325" i="5" s="1"/>
  <c r="V324" i="5"/>
  <c r="U324" i="5"/>
  <c r="U323" i="5"/>
  <c r="V323" i="5" s="1"/>
  <c r="U322" i="5"/>
  <c r="V322" i="5" s="1"/>
  <c r="U321" i="5"/>
  <c r="V321" i="5" s="1"/>
  <c r="U320" i="5"/>
  <c r="V320" i="5" s="1"/>
  <c r="U319" i="5"/>
  <c r="V319" i="5" s="1"/>
  <c r="V318" i="5"/>
  <c r="U318" i="5"/>
  <c r="U317" i="5"/>
  <c r="V317" i="5" s="1"/>
  <c r="U316" i="5"/>
  <c r="V316" i="5" s="1"/>
  <c r="U315" i="5"/>
  <c r="V315" i="5" s="1"/>
  <c r="U314" i="5"/>
  <c r="V314" i="5" s="1"/>
  <c r="U313" i="5"/>
  <c r="V313" i="5" s="1"/>
  <c r="V312" i="5"/>
  <c r="U312" i="5"/>
  <c r="U311" i="5"/>
  <c r="V311" i="5" s="1"/>
  <c r="U310" i="5"/>
  <c r="V310" i="5" s="1"/>
  <c r="U309" i="5"/>
  <c r="V309" i="5" s="1"/>
  <c r="U308" i="5"/>
  <c r="V308" i="5" s="1"/>
  <c r="U307" i="5"/>
  <c r="V307" i="5" s="1"/>
  <c r="U306" i="5"/>
  <c r="V306" i="5" s="1"/>
  <c r="U305" i="5"/>
  <c r="V305" i="5" s="1"/>
  <c r="U304" i="5"/>
  <c r="V304" i="5" s="1"/>
  <c r="V303" i="5"/>
  <c r="U303" i="5"/>
  <c r="V302" i="5"/>
  <c r="U302" i="5"/>
  <c r="U301" i="5"/>
  <c r="V301" i="5" s="1"/>
  <c r="U300" i="5"/>
  <c r="V300" i="5" s="1"/>
  <c r="U299" i="5"/>
  <c r="V299" i="5" s="1"/>
  <c r="U298" i="5"/>
  <c r="V298" i="5" s="1"/>
  <c r="U297" i="5"/>
  <c r="V297" i="5" s="1"/>
  <c r="U296" i="5"/>
  <c r="V296" i="5" s="1"/>
  <c r="V295" i="5"/>
  <c r="U295" i="5"/>
  <c r="V294" i="5"/>
  <c r="U294" i="5"/>
  <c r="U293" i="5"/>
  <c r="V293" i="5" s="1"/>
  <c r="U292" i="5"/>
  <c r="V292" i="5" s="1"/>
  <c r="U291" i="5"/>
  <c r="V291" i="5" s="1"/>
  <c r="U290" i="5"/>
  <c r="V290" i="5" s="1"/>
  <c r="U289" i="5"/>
  <c r="V289" i="5" s="1"/>
  <c r="U288" i="5"/>
  <c r="V288" i="5" s="1"/>
  <c r="U287" i="5"/>
  <c r="V287" i="5" s="1"/>
  <c r="U286" i="5"/>
  <c r="V286" i="5" s="1"/>
  <c r="U285" i="5"/>
  <c r="V285" i="5" s="1"/>
  <c r="U284" i="5"/>
  <c r="V284" i="5" s="1"/>
  <c r="U283" i="5"/>
  <c r="V283" i="5" s="1"/>
  <c r="U282" i="5"/>
  <c r="V282" i="5" s="1"/>
  <c r="U281" i="5"/>
  <c r="V281" i="5" s="1"/>
  <c r="U280" i="5"/>
  <c r="V280" i="5" s="1"/>
  <c r="U279" i="5"/>
  <c r="V279" i="5" s="1"/>
  <c r="U278" i="5"/>
  <c r="V278" i="5" s="1"/>
  <c r="U277" i="5"/>
  <c r="V277" i="5" s="1"/>
  <c r="U276" i="5"/>
  <c r="V276" i="5" s="1"/>
  <c r="U275" i="5"/>
  <c r="V275" i="5" s="1"/>
  <c r="U274" i="5"/>
  <c r="V274" i="5" s="1"/>
  <c r="U273" i="5"/>
  <c r="V273" i="5" s="1"/>
  <c r="U272" i="5"/>
  <c r="V272" i="5" s="1"/>
  <c r="U271" i="5"/>
  <c r="V271" i="5" s="1"/>
  <c r="U270" i="5"/>
  <c r="V270" i="5" s="1"/>
  <c r="U269" i="5"/>
  <c r="V269" i="5" s="1"/>
  <c r="U268" i="5"/>
  <c r="V268" i="5" s="1"/>
  <c r="U267" i="5"/>
  <c r="V267" i="5" s="1"/>
  <c r="U266" i="5"/>
  <c r="V266" i="5" s="1"/>
  <c r="U265" i="5"/>
  <c r="V265" i="5" s="1"/>
  <c r="V264" i="5"/>
  <c r="U264" i="5"/>
  <c r="U263" i="5"/>
  <c r="V263" i="5" s="1"/>
  <c r="U262" i="5"/>
  <c r="V262" i="5" s="1"/>
  <c r="U261" i="5"/>
  <c r="V261" i="5" s="1"/>
  <c r="U260" i="5"/>
  <c r="V260" i="5" s="1"/>
  <c r="U259" i="5"/>
  <c r="V259" i="5" s="1"/>
  <c r="U258" i="5"/>
  <c r="V258" i="5" s="1"/>
  <c r="U257" i="5"/>
  <c r="V257" i="5" s="1"/>
  <c r="U256" i="5"/>
  <c r="V256" i="5" s="1"/>
  <c r="U255" i="5"/>
  <c r="V255" i="5" s="1"/>
  <c r="U254" i="5"/>
  <c r="V254" i="5" s="1"/>
  <c r="U253" i="5"/>
  <c r="V253" i="5" s="1"/>
  <c r="U252" i="5"/>
  <c r="V252" i="5" s="1"/>
  <c r="U251" i="5"/>
  <c r="V251" i="5" s="1"/>
  <c r="U250" i="5"/>
  <c r="V250" i="5" s="1"/>
  <c r="U249" i="5"/>
  <c r="V249" i="5" s="1"/>
  <c r="U248" i="5"/>
  <c r="V248" i="5" s="1"/>
  <c r="U247" i="5"/>
  <c r="V247" i="5" s="1"/>
  <c r="U246" i="5"/>
  <c r="V246" i="5" s="1"/>
  <c r="U245" i="5"/>
  <c r="V245" i="5" s="1"/>
  <c r="U244" i="5"/>
  <c r="V244" i="5" s="1"/>
  <c r="U243" i="5"/>
  <c r="V243" i="5" s="1"/>
  <c r="U242" i="5"/>
  <c r="V242" i="5" s="1"/>
  <c r="U241" i="5"/>
  <c r="V241" i="5" s="1"/>
  <c r="U240" i="5"/>
  <c r="V240" i="5" s="1"/>
  <c r="U239" i="5"/>
  <c r="V239" i="5" s="1"/>
  <c r="U238" i="5"/>
  <c r="V238" i="5" s="1"/>
  <c r="U237" i="5"/>
  <c r="V237" i="5" s="1"/>
  <c r="U236" i="5"/>
  <c r="V236" i="5" s="1"/>
  <c r="U235" i="5"/>
  <c r="V235" i="5" s="1"/>
  <c r="V234" i="5"/>
  <c r="U234" i="5"/>
  <c r="U233" i="5"/>
  <c r="V233" i="5" s="1"/>
  <c r="U232" i="5"/>
  <c r="V232" i="5" s="1"/>
  <c r="U231" i="5"/>
  <c r="V231" i="5" s="1"/>
  <c r="U230" i="5"/>
  <c r="V230" i="5" s="1"/>
  <c r="U229" i="5"/>
  <c r="V229" i="5" s="1"/>
  <c r="U228" i="5"/>
  <c r="V228" i="5" s="1"/>
  <c r="U227" i="5"/>
  <c r="V227" i="5" s="1"/>
  <c r="U226" i="5"/>
  <c r="V226" i="5" s="1"/>
  <c r="U225" i="5"/>
  <c r="V225" i="5" s="1"/>
  <c r="V224" i="5"/>
  <c r="U224" i="5"/>
  <c r="U223" i="5"/>
  <c r="V223" i="5" s="1"/>
  <c r="V222" i="5"/>
  <c r="U222" i="5"/>
  <c r="U221" i="5"/>
  <c r="V221" i="5" s="1"/>
  <c r="U220" i="5"/>
  <c r="V220" i="5" s="1"/>
  <c r="U219" i="5"/>
  <c r="V219" i="5" s="1"/>
  <c r="U218" i="5"/>
  <c r="V218" i="5" s="1"/>
  <c r="U217" i="5"/>
  <c r="V217" i="5" s="1"/>
  <c r="U216" i="5"/>
  <c r="V216" i="5" s="1"/>
  <c r="U215" i="5"/>
  <c r="V215" i="5" s="1"/>
  <c r="U214" i="5"/>
  <c r="V214" i="5" s="1"/>
  <c r="U213" i="5"/>
  <c r="V213" i="5" s="1"/>
  <c r="U212" i="5"/>
  <c r="V212" i="5" s="1"/>
  <c r="U211" i="5"/>
  <c r="V211" i="5" s="1"/>
  <c r="U210" i="5"/>
  <c r="V210" i="5" s="1"/>
  <c r="U209" i="5"/>
  <c r="V209" i="5" s="1"/>
  <c r="U208" i="5"/>
  <c r="V208" i="5" s="1"/>
  <c r="V207" i="5"/>
  <c r="U207" i="5"/>
  <c r="V206" i="5"/>
  <c r="U206" i="5"/>
  <c r="U205" i="5"/>
  <c r="V205" i="5" s="1"/>
  <c r="U204" i="5"/>
  <c r="V204" i="5" s="1"/>
  <c r="U203" i="5"/>
  <c r="V203" i="5" s="1"/>
  <c r="U202" i="5"/>
  <c r="V202" i="5" s="1"/>
  <c r="U201" i="5"/>
  <c r="V201" i="5" s="1"/>
  <c r="U200" i="5"/>
  <c r="V200" i="5" s="1"/>
  <c r="V199" i="5"/>
  <c r="U199" i="5"/>
  <c r="V198" i="5"/>
  <c r="U198" i="5"/>
  <c r="U197" i="5"/>
  <c r="V197" i="5" s="1"/>
  <c r="U196" i="5"/>
  <c r="V196" i="5" s="1"/>
  <c r="U195" i="5"/>
  <c r="V195" i="5" s="1"/>
  <c r="V194" i="5"/>
  <c r="U194" i="5"/>
  <c r="U193" i="5"/>
  <c r="V193" i="5" s="1"/>
  <c r="U192" i="5"/>
  <c r="V192" i="5" s="1"/>
  <c r="U191" i="5"/>
  <c r="V191" i="5" s="1"/>
  <c r="U190" i="5"/>
  <c r="V190" i="5" s="1"/>
  <c r="U189" i="5"/>
  <c r="V189" i="5" s="1"/>
  <c r="U188" i="5"/>
  <c r="V188" i="5" s="1"/>
  <c r="U187" i="5"/>
  <c r="V187" i="5" s="1"/>
  <c r="V186" i="5"/>
  <c r="U186" i="5"/>
  <c r="U185" i="5"/>
  <c r="V185" i="5" s="1"/>
  <c r="U184" i="5"/>
  <c r="V184" i="5" s="1"/>
  <c r="U183" i="5"/>
  <c r="V183" i="5" s="1"/>
  <c r="U182" i="5"/>
  <c r="V182" i="5" s="1"/>
  <c r="U181" i="5"/>
  <c r="V181" i="5" s="1"/>
  <c r="U180" i="5"/>
  <c r="V180" i="5" s="1"/>
  <c r="U179" i="5"/>
  <c r="V179" i="5" s="1"/>
  <c r="U178" i="5"/>
  <c r="V178" i="5" s="1"/>
  <c r="U177" i="5"/>
  <c r="V177" i="5" s="1"/>
  <c r="U176" i="5"/>
  <c r="V176" i="5" s="1"/>
  <c r="U175" i="5"/>
  <c r="V175" i="5" s="1"/>
  <c r="V174" i="5"/>
  <c r="U174" i="5"/>
  <c r="U173" i="5"/>
  <c r="V173" i="5" s="1"/>
  <c r="U172" i="5"/>
  <c r="V172" i="5" s="1"/>
  <c r="U171" i="5"/>
  <c r="V171" i="5" s="1"/>
  <c r="U170" i="5"/>
  <c r="V170" i="5" s="1"/>
  <c r="U169" i="5"/>
  <c r="V169" i="5" s="1"/>
  <c r="U168" i="5"/>
  <c r="V168" i="5" s="1"/>
  <c r="U167" i="5"/>
  <c r="V167" i="5" s="1"/>
  <c r="U166" i="5"/>
  <c r="V166" i="5" s="1"/>
  <c r="U165" i="5"/>
  <c r="V165" i="5" s="1"/>
  <c r="V164" i="5"/>
  <c r="U164" i="5"/>
  <c r="U163" i="5"/>
  <c r="V163" i="5" s="1"/>
  <c r="V162" i="5"/>
  <c r="U162" i="5"/>
  <c r="U161" i="5"/>
  <c r="V161" i="5" s="1"/>
  <c r="U160" i="5"/>
  <c r="V160" i="5" s="1"/>
  <c r="U159" i="5"/>
  <c r="V159" i="5" s="1"/>
  <c r="U158" i="5"/>
  <c r="V158" i="5" s="1"/>
  <c r="V157" i="5"/>
  <c r="U157" i="5"/>
  <c r="V156" i="5"/>
  <c r="U156" i="5"/>
  <c r="U155" i="5"/>
  <c r="V155" i="5" s="1"/>
  <c r="U154" i="5"/>
  <c r="V154" i="5" s="1"/>
  <c r="U153" i="5"/>
  <c r="V153" i="5" s="1"/>
  <c r="V152" i="5"/>
  <c r="U152" i="5"/>
  <c r="U151" i="5"/>
  <c r="V151" i="5" s="1"/>
  <c r="U150" i="5"/>
  <c r="V150" i="5" s="1"/>
  <c r="U149" i="5"/>
  <c r="V149" i="5" s="1"/>
  <c r="U148" i="5"/>
  <c r="V148" i="5" s="1"/>
  <c r="U147" i="5"/>
  <c r="V147" i="5" s="1"/>
  <c r="U146" i="5"/>
  <c r="V146" i="5" s="1"/>
  <c r="U145" i="5"/>
  <c r="V145" i="5" s="1"/>
  <c r="V144" i="5"/>
  <c r="U144" i="5"/>
  <c r="U143" i="5"/>
  <c r="V143" i="5" s="1"/>
  <c r="U142" i="5"/>
  <c r="V142" i="5" s="1"/>
  <c r="U141" i="5"/>
  <c r="V141" i="5" s="1"/>
  <c r="U140" i="5"/>
  <c r="V140" i="5" s="1"/>
  <c r="U139" i="5"/>
  <c r="V139" i="5" s="1"/>
  <c r="U138" i="5"/>
  <c r="V138" i="5" s="1"/>
  <c r="U137" i="5"/>
  <c r="V137" i="5" s="1"/>
  <c r="U136" i="5"/>
  <c r="V136" i="5" s="1"/>
  <c r="U135" i="5"/>
  <c r="V135" i="5" s="1"/>
  <c r="V134" i="5"/>
  <c r="U134" i="5"/>
  <c r="U133" i="5"/>
  <c r="V133" i="5" s="1"/>
  <c r="U132" i="5"/>
  <c r="V132" i="5" s="1"/>
  <c r="U131" i="5"/>
  <c r="V131" i="5" s="1"/>
  <c r="U130" i="5"/>
  <c r="V130" i="5" s="1"/>
  <c r="U129" i="5"/>
  <c r="V129" i="5" s="1"/>
  <c r="U128" i="5"/>
  <c r="V128" i="5" s="1"/>
  <c r="V127" i="5"/>
  <c r="U127" i="5"/>
  <c r="V126" i="5"/>
  <c r="U126" i="5"/>
  <c r="U125" i="5"/>
  <c r="V125" i="5" s="1"/>
  <c r="U124" i="5"/>
  <c r="V124" i="5" s="1"/>
  <c r="U123" i="5"/>
  <c r="V123" i="5" s="1"/>
  <c r="V122" i="5"/>
  <c r="U122" i="5"/>
  <c r="U121" i="5"/>
  <c r="V121" i="5" s="1"/>
  <c r="U120" i="5"/>
  <c r="V120" i="5" s="1"/>
  <c r="U119" i="5"/>
  <c r="V119" i="5" s="1"/>
  <c r="U118" i="5"/>
  <c r="V118" i="5" s="1"/>
  <c r="U117" i="5"/>
  <c r="V117" i="5" s="1"/>
  <c r="U116" i="5"/>
  <c r="V116" i="5" s="1"/>
  <c r="U115" i="5"/>
  <c r="V115" i="5" s="1"/>
  <c r="U114" i="5"/>
  <c r="V114" i="5" s="1"/>
  <c r="U113" i="5"/>
  <c r="V113" i="5" s="1"/>
  <c r="U112" i="5"/>
  <c r="V112" i="5" s="1"/>
  <c r="U111" i="5"/>
  <c r="V111" i="5" s="1"/>
  <c r="U110" i="5"/>
  <c r="V110" i="5" s="1"/>
  <c r="U109" i="5"/>
  <c r="V109" i="5" s="1"/>
  <c r="V108" i="5"/>
  <c r="U108" i="5"/>
  <c r="U107" i="5"/>
  <c r="V107" i="5" s="1"/>
  <c r="U106" i="5"/>
  <c r="V106" i="5" s="1"/>
  <c r="U105" i="5"/>
  <c r="V105" i="5" s="1"/>
  <c r="U104" i="5"/>
  <c r="V104" i="5" s="1"/>
  <c r="U103" i="5"/>
  <c r="V103" i="5" s="1"/>
  <c r="U102" i="5"/>
  <c r="V102" i="5" s="1"/>
  <c r="U101" i="5"/>
  <c r="V101" i="5" s="1"/>
  <c r="U100" i="5"/>
  <c r="V100" i="5" s="1"/>
  <c r="U99" i="5"/>
  <c r="V99" i="5" s="1"/>
  <c r="U98" i="5"/>
  <c r="V98" i="5" s="1"/>
  <c r="U97" i="5"/>
  <c r="V97" i="5" s="1"/>
  <c r="V96" i="5"/>
  <c r="U96" i="5"/>
  <c r="U95" i="5"/>
  <c r="V95" i="5" s="1"/>
  <c r="U94" i="5"/>
  <c r="V94" i="5" s="1"/>
  <c r="V93" i="5"/>
  <c r="U93" i="5"/>
  <c r="V92" i="5"/>
  <c r="U92" i="5"/>
  <c r="U91" i="5"/>
  <c r="V91" i="5" s="1"/>
  <c r="U90" i="5"/>
  <c r="V90" i="5" s="1"/>
  <c r="U89" i="5"/>
  <c r="V89" i="5" s="1"/>
  <c r="U88" i="5"/>
  <c r="V88" i="5" s="1"/>
  <c r="U87" i="5"/>
  <c r="V87" i="5" s="1"/>
  <c r="V86" i="5"/>
  <c r="U86" i="5"/>
  <c r="U85" i="5"/>
  <c r="V85" i="5" s="1"/>
  <c r="U84" i="5"/>
  <c r="V84" i="5" s="1"/>
  <c r="U83" i="5"/>
  <c r="V83" i="5" s="1"/>
  <c r="U82" i="5"/>
  <c r="V82" i="5" s="1"/>
  <c r="U81" i="5"/>
  <c r="V81" i="5" s="1"/>
  <c r="U80" i="5"/>
  <c r="V80" i="5" s="1"/>
  <c r="U79" i="5"/>
  <c r="V79" i="5" s="1"/>
  <c r="V78" i="5"/>
  <c r="U78" i="5"/>
  <c r="U77" i="5"/>
  <c r="V77" i="5" s="1"/>
  <c r="U76" i="5"/>
  <c r="V76" i="5" s="1"/>
  <c r="U75" i="5"/>
  <c r="V75" i="5" s="1"/>
  <c r="U74" i="5"/>
  <c r="V74" i="5" s="1"/>
  <c r="U73" i="5"/>
  <c r="V73" i="5" s="1"/>
  <c r="U72" i="5"/>
  <c r="V72" i="5" s="1"/>
  <c r="U71" i="5"/>
  <c r="V71" i="5" s="1"/>
  <c r="U70" i="5"/>
  <c r="V70" i="5" s="1"/>
  <c r="U69" i="5"/>
  <c r="V69" i="5" s="1"/>
  <c r="U68" i="5"/>
  <c r="V68" i="5" s="1"/>
  <c r="U67" i="5"/>
  <c r="V67" i="5" s="1"/>
  <c r="V66" i="5"/>
  <c r="U66" i="5"/>
  <c r="U65" i="5"/>
  <c r="V65" i="5" s="1"/>
  <c r="U64" i="5"/>
  <c r="V64" i="5" s="1"/>
  <c r="U63" i="5"/>
  <c r="V63" i="5" s="1"/>
  <c r="U62" i="5"/>
  <c r="V62" i="5" s="1"/>
  <c r="U61" i="5"/>
  <c r="V61" i="5" s="1"/>
  <c r="R15668" i="5"/>
  <c r="S15668" i="5" s="1"/>
  <c r="R15667" i="5"/>
  <c r="S15667" i="5" s="1"/>
  <c r="R15666" i="5"/>
  <c r="S15666" i="5" s="1"/>
  <c r="R15665" i="5"/>
  <c r="S15665" i="5" s="1"/>
  <c r="R15664" i="5"/>
  <c r="S15664" i="5" s="1"/>
  <c r="R15663" i="5"/>
  <c r="S15663" i="5" s="1"/>
  <c r="R15662" i="5"/>
  <c r="S15662" i="5" s="1"/>
  <c r="R15661" i="5"/>
  <c r="S15661" i="5" s="1"/>
  <c r="R15660" i="5"/>
  <c r="S15660" i="5" s="1"/>
  <c r="R15659" i="5"/>
  <c r="S15659" i="5" s="1"/>
  <c r="R15658" i="5"/>
  <c r="S15658" i="5" s="1"/>
  <c r="R15657" i="5"/>
  <c r="S15657" i="5" s="1"/>
  <c r="R15656" i="5"/>
  <c r="S15656" i="5" s="1"/>
  <c r="R15655" i="5"/>
  <c r="S15655" i="5" s="1"/>
  <c r="R15654" i="5"/>
  <c r="S15654" i="5" s="1"/>
  <c r="R15653" i="5"/>
  <c r="S15653" i="5" s="1"/>
  <c r="R15652" i="5"/>
  <c r="S15652" i="5" s="1"/>
  <c r="R15651" i="5"/>
  <c r="S15651" i="5" s="1"/>
  <c r="R15650" i="5"/>
  <c r="S15650" i="5" s="1"/>
  <c r="R15649" i="5"/>
  <c r="S15649" i="5" s="1"/>
  <c r="R15648" i="5"/>
  <c r="S15648" i="5" s="1"/>
  <c r="R15647" i="5"/>
  <c r="S15647" i="5" s="1"/>
  <c r="S15646" i="5"/>
  <c r="R15646" i="5"/>
  <c r="R15645" i="5"/>
  <c r="S15645" i="5" s="1"/>
  <c r="R15644" i="5"/>
  <c r="S15644" i="5" s="1"/>
  <c r="R15643" i="5"/>
  <c r="S15643" i="5" s="1"/>
  <c r="R15642" i="5"/>
  <c r="S15642" i="5" s="1"/>
  <c r="R15641" i="5"/>
  <c r="S15641" i="5" s="1"/>
  <c r="R15640" i="5"/>
  <c r="S15640" i="5" s="1"/>
  <c r="S15639" i="5"/>
  <c r="R15639" i="5"/>
  <c r="R15638" i="5"/>
  <c r="S15638" i="5" s="1"/>
  <c r="R15637" i="5"/>
  <c r="S15637" i="5" s="1"/>
  <c r="S15636" i="5"/>
  <c r="R15636" i="5"/>
  <c r="R15635" i="5"/>
  <c r="S15635" i="5" s="1"/>
  <c r="R15634" i="5"/>
  <c r="S15634" i="5" s="1"/>
  <c r="R15633" i="5"/>
  <c r="S15633" i="5" s="1"/>
  <c r="R15632" i="5"/>
  <c r="S15632" i="5" s="1"/>
  <c r="R15631" i="5"/>
  <c r="S15631" i="5" s="1"/>
  <c r="R15630" i="5"/>
  <c r="S15630" i="5" s="1"/>
  <c r="S15629" i="5"/>
  <c r="R15629" i="5"/>
  <c r="R15628" i="5"/>
  <c r="S15628" i="5" s="1"/>
  <c r="R15627" i="5"/>
  <c r="S15627" i="5" s="1"/>
  <c r="R15626" i="5"/>
  <c r="S15626" i="5" s="1"/>
  <c r="R15625" i="5"/>
  <c r="S15625" i="5" s="1"/>
  <c r="R15624" i="5"/>
  <c r="S15624" i="5" s="1"/>
  <c r="R15623" i="5"/>
  <c r="S15623" i="5" s="1"/>
  <c r="R15622" i="5"/>
  <c r="S15622" i="5" s="1"/>
  <c r="R15621" i="5"/>
  <c r="S15621" i="5" s="1"/>
  <c r="R15620" i="5"/>
  <c r="S15620" i="5" s="1"/>
  <c r="R15619" i="5"/>
  <c r="S15619" i="5" s="1"/>
  <c r="R15618" i="5"/>
  <c r="S15618" i="5" s="1"/>
  <c r="R15617" i="5"/>
  <c r="S15617" i="5" s="1"/>
  <c r="R15616" i="5"/>
  <c r="S15616" i="5" s="1"/>
  <c r="R15615" i="5"/>
  <c r="S15615" i="5" s="1"/>
  <c r="R15614" i="5"/>
  <c r="S15614" i="5" s="1"/>
  <c r="R15613" i="5"/>
  <c r="S15613" i="5" s="1"/>
  <c r="R15612" i="5"/>
  <c r="S15612" i="5" s="1"/>
  <c r="R15611" i="5"/>
  <c r="S15611" i="5" s="1"/>
  <c r="S15610" i="5"/>
  <c r="R15610" i="5"/>
  <c r="R15609" i="5"/>
  <c r="S15609" i="5" s="1"/>
  <c r="R15608" i="5"/>
  <c r="S15608" i="5" s="1"/>
  <c r="R15607" i="5"/>
  <c r="S15607" i="5" s="1"/>
  <c r="R15606" i="5"/>
  <c r="S15606" i="5" s="1"/>
  <c r="R15605" i="5"/>
  <c r="S15605" i="5" s="1"/>
  <c r="R15604" i="5"/>
  <c r="S15604" i="5" s="1"/>
  <c r="R15603" i="5"/>
  <c r="S15603" i="5" s="1"/>
  <c r="R15602" i="5"/>
  <c r="S15602" i="5" s="1"/>
  <c r="R15601" i="5"/>
  <c r="S15601" i="5" s="1"/>
  <c r="R15600" i="5"/>
  <c r="S15600" i="5" s="1"/>
  <c r="R15599" i="5"/>
  <c r="S15599" i="5" s="1"/>
  <c r="R15598" i="5"/>
  <c r="S15598" i="5" s="1"/>
  <c r="R15597" i="5"/>
  <c r="S15597" i="5" s="1"/>
  <c r="R15596" i="5"/>
  <c r="S15596" i="5" s="1"/>
  <c r="R15595" i="5"/>
  <c r="S15595" i="5" s="1"/>
  <c r="R15594" i="5"/>
  <c r="S15594" i="5" s="1"/>
  <c r="R15593" i="5"/>
  <c r="S15593" i="5" s="1"/>
  <c r="R15592" i="5"/>
  <c r="S15592" i="5" s="1"/>
  <c r="S15591" i="5"/>
  <c r="R15591" i="5"/>
  <c r="R15590" i="5"/>
  <c r="S15590" i="5" s="1"/>
  <c r="R15589" i="5"/>
  <c r="S15589" i="5" s="1"/>
  <c r="R15588" i="5"/>
  <c r="S15588" i="5" s="1"/>
  <c r="R15587" i="5"/>
  <c r="S15587" i="5" s="1"/>
  <c r="R15586" i="5"/>
  <c r="S15586" i="5" s="1"/>
  <c r="R15585" i="5"/>
  <c r="S15585" i="5" s="1"/>
  <c r="R15584" i="5"/>
  <c r="S15584" i="5" s="1"/>
  <c r="R15583" i="5"/>
  <c r="S15583" i="5" s="1"/>
  <c r="R15582" i="5"/>
  <c r="S15582" i="5" s="1"/>
  <c r="S15581" i="5"/>
  <c r="R15581" i="5"/>
  <c r="R15580" i="5"/>
  <c r="S15580" i="5" s="1"/>
  <c r="R15579" i="5"/>
  <c r="S15579" i="5" s="1"/>
  <c r="R15578" i="5"/>
  <c r="S15578" i="5" s="1"/>
  <c r="R15577" i="5"/>
  <c r="S15577" i="5" s="1"/>
  <c r="R15576" i="5"/>
  <c r="S15576" i="5" s="1"/>
  <c r="R15575" i="5"/>
  <c r="S15575" i="5" s="1"/>
  <c r="R15574" i="5"/>
  <c r="S15574" i="5" s="1"/>
  <c r="R15573" i="5"/>
  <c r="S15573" i="5" s="1"/>
  <c r="R15572" i="5"/>
  <c r="S15572" i="5" s="1"/>
  <c r="R15571" i="5"/>
  <c r="S15571" i="5" s="1"/>
  <c r="R15570" i="5"/>
  <c r="S15570" i="5" s="1"/>
  <c r="R15569" i="5"/>
  <c r="S15569" i="5" s="1"/>
  <c r="R15568" i="5"/>
  <c r="S15568" i="5" s="1"/>
  <c r="R15567" i="5"/>
  <c r="S15567" i="5" s="1"/>
  <c r="R15566" i="5"/>
  <c r="S15566" i="5" s="1"/>
  <c r="R15565" i="5"/>
  <c r="S15565" i="5" s="1"/>
  <c r="R15564" i="5"/>
  <c r="S15564" i="5" s="1"/>
  <c r="R15563" i="5"/>
  <c r="S15563" i="5" s="1"/>
  <c r="S15562" i="5"/>
  <c r="R15562" i="5"/>
  <c r="R15561" i="5"/>
  <c r="S15561" i="5" s="1"/>
  <c r="R15560" i="5"/>
  <c r="S15560" i="5" s="1"/>
  <c r="R15559" i="5"/>
  <c r="S15559" i="5" s="1"/>
  <c r="R15558" i="5"/>
  <c r="S15558" i="5" s="1"/>
  <c r="R15557" i="5"/>
  <c r="S15557" i="5" s="1"/>
  <c r="R15556" i="5"/>
  <c r="S15556" i="5" s="1"/>
  <c r="R15555" i="5"/>
  <c r="S15555" i="5" s="1"/>
  <c r="R15554" i="5"/>
  <c r="S15554" i="5" s="1"/>
  <c r="R15553" i="5"/>
  <c r="S15553" i="5" s="1"/>
  <c r="R15552" i="5"/>
  <c r="S15552" i="5" s="1"/>
  <c r="R15551" i="5"/>
  <c r="S15551" i="5" s="1"/>
  <c r="R15550" i="5"/>
  <c r="S15550" i="5" s="1"/>
  <c r="R15549" i="5"/>
  <c r="S15549" i="5" s="1"/>
  <c r="R15548" i="5"/>
  <c r="S15548" i="5" s="1"/>
  <c r="R15547" i="5"/>
  <c r="S15547" i="5" s="1"/>
  <c r="R15546" i="5"/>
  <c r="S15546" i="5" s="1"/>
  <c r="R15545" i="5"/>
  <c r="S15545" i="5" s="1"/>
  <c r="R15544" i="5"/>
  <c r="S15544" i="5" s="1"/>
  <c r="R15543" i="5"/>
  <c r="S15543" i="5" s="1"/>
  <c r="R15542" i="5"/>
  <c r="S15542" i="5" s="1"/>
  <c r="R15541" i="5"/>
  <c r="S15541" i="5" s="1"/>
  <c r="R15540" i="5"/>
  <c r="S15540" i="5" s="1"/>
  <c r="R15539" i="5"/>
  <c r="S15539" i="5" s="1"/>
  <c r="R15538" i="5"/>
  <c r="S15538" i="5" s="1"/>
  <c r="R15537" i="5"/>
  <c r="S15537" i="5" s="1"/>
  <c r="R15536" i="5"/>
  <c r="S15536" i="5" s="1"/>
  <c r="R15535" i="5"/>
  <c r="S15535" i="5" s="1"/>
  <c r="R15534" i="5"/>
  <c r="S15534" i="5" s="1"/>
  <c r="R15533" i="5"/>
  <c r="S15533" i="5" s="1"/>
  <c r="R15532" i="5"/>
  <c r="S15532" i="5" s="1"/>
  <c r="R15531" i="5"/>
  <c r="S15531" i="5" s="1"/>
  <c r="R15530" i="5"/>
  <c r="S15530" i="5" s="1"/>
  <c r="R15529" i="5"/>
  <c r="S15529" i="5" s="1"/>
  <c r="R15528" i="5"/>
  <c r="S15528" i="5" s="1"/>
  <c r="R15527" i="5"/>
  <c r="S15527" i="5" s="1"/>
  <c r="R15526" i="5"/>
  <c r="S15526" i="5" s="1"/>
  <c r="R15525" i="5"/>
  <c r="S15525" i="5" s="1"/>
  <c r="R15524" i="5"/>
  <c r="S15524" i="5" s="1"/>
  <c r="R15523" i="5"/>
  <c r="S15523" i="5" s="1"/>
  <c r="R15522" i="5"/>
  <c r="S15522" i="5" s="1"/>
  <c r="R15521" i="5"/>
  <c r="S15521" i="5" s="1"/>
  <c r="R15520" i="5"/>
  <c r="S15520" i="5" s="1"/>
  <c r="R15519" i="5"/>
  <c r="S15519" i="5" s="1"/>
  <c r="R15518" i="5"/>
  <c r="S15518" i="5" s="1"/>
  <c r="R15517" i="5"/>
  <c r="S15517" i="5" s="1"/>
  <c r="R15516" i="5"/>
  <c r="S15516" i="5" s="1"/>
  <c r="R15515" i="5"/>
  <c r="S15515" i="5" s="1"/>
  <c r="R15514" i="5"/>
  <c r="S15514" i="5" s="1"/>
  <c r="S15513" i="5"/>
  <c r="R15513" i="5"/>
  <c r="R15512" i="5"/>
  <c r="S15512" i="5" s="1"/>
  <c r="R15511" i="5"/>
  <c r="S15511" i="5" s="1"/>
  <c r="R15510" i="5"/>
  <c r="S15510" i="5" s="1"/>
  <c r="R15509" i="5"/>
  <c r="S15509" i="5" s="1"/>
  <c r="R15508" i="5"/>
  <c r="S15508" i="5" s="1"/>
  <c r="R15507" i="5"/>
  <c r="S15507" i="5" s="1"/>
  <c r="R15506" i="5"/>
  <c r="S15506" i="5" s="1"/>
  <c r="R15505" i="5"/>
  <c r="S15505" i="5" s="1"/>
  <c r="R15504" i="5"/>
  <c r="S15504" i="5" s="1"/>
  <c r="R15503" i="5"/>
  <c r="S15503" i="5" s="1"/>
  <c r="S15502" i="5"/>
  <c r="R15502" i="5"/>
  <c r="R15501" i="5"/>
  <c r="S15501" i="5" s="1"/>
  <c r="R15500" i="5"/>
  <c r="S15500" i="5" s="1"/>
  <c r="R15499" i="5"/>
  <c r="S15499" i="5" s="1"/>
  <c r="R15498" i="5"/>
  <c r="S15498" i="5" s="1"/>
  <c r="R15497" i="5"/>
  <c r="S15497" i="5" s="1"/>
  <c r="R15496" i="5"/>
  <c r="S15496" i="5" s="1"/>
  <c r="R15495" i="5"/>
  <c r="S15495" i="5" s="1"/>
  <c r="R15494" i="5"/>
  <c r="S15494" i="5" s="1"/>
  <c r="R15493" i="5"/>
  <c r="S15493" i="5" s="1"/>
  <c r="R15492" i="5"/>
  <c r="S15492" i="5" s="1"/>
  <c r="R15491" i="5"/>
  <c r="S15491" i="5" s="1"/>
  <c r="R15490" i="5"/>
  <c r="S15490" i="5" s="1"/>
  <c r="R15489" i="5"/>
  <c r="S15489" i="5" s="1"/>
  <c r="R15488" i="5"/>
  <c r="S15488" i="5" s="1"/>
  <c r="R15487" i="5"/>
  <c r="S15487" i="5" s="1"/>
  <c r="R15486" i="5"/>
  <c r="S15486" i="5" s="1"/>
  <c r="R15485" i="5"/>
  <c r="S15485" i="5" s="1"/>
  <c r="R15484" i="5"/>
  <c r="S15484" i="5" s="1"/>
  <c r="R15483" i="5"/>
  <c r="S15483" i="5" s="1"/>
  <c r="R15482" i="5"/>
  <c r="S15482" i="5" s="1"/>
  <c r="R15481" i="5"/>
  <c r="S15481" i="5" s="1"/>
  <c r="R15480" i="5"/>
  <c r="S15480" i="5" s="1"/>
  <c r="R15479" i="5"/>
  <c r="S15479" i="5" s="1"/>
  <c r="R15478" i="5"/>
  <c r="S15478" i="5" s="1"/>
  <c r="R15477" i="5"/>
  <c r="S15477" i="5" s="1"/>
  <c r="R15476" i="5"/>
  <c r="S15476" i="5" s="1"/>
  <c r="R15475" i="5"/>
  <c r="S15475" i="5" s="1"/>
  <c r="R15474" i="5"/>
  <c r="S15474" i="5" s="1"/>
  <c r="R15473" i="5"/>
  <c r="S15473" i="5" s="1"/>
  <c r="R15472" i="5"/>
  <c r="S15472" i="5" s="1"/>
  <c r="R15471" i="5"/>
  <c r="S15471" i="5" s="1"/>
  <c r="R15470" i="5"/>
  <c r="S15470" i="5" s="1"/>
  <c r="R15469" i="5"/>
  <c r="S15469" i="5" s="1"/>
  <c r="R15468" i="5"/>
  <c r="S15468" i="5" s="1"/>
  <c r="R15467" i="5"/>
  <c r="S15467" i="5" s="1"/>
  <c r="R15466" i="5"/>
  <c r="S15466" i="5" s="1"/>
  <c r="R15465" i="5"/>
  <c r="S15465" i="5" s="1"/>
  <c r="R15464" i="5"/>
  <c r="S15464" i="5" s="1"/>
  <c r="R15463" i="5"/>
  <c r="S15463" i="5" s="1"/>
  <c r="R15462" i="5"/>
  <c r="S15462" i="5" s="1"/>
  <c r="R15461" i="5"/>
  <c r="S15461" i="5" s="1"/>
  <c r="R15460" i="5"/>
  <c r="S15460" i="5" s="1"/>
  <c r="S15459" i="5"/>
  <c r="R15459" i="5"/>
  <c r="R15458" i="5"/>
  <c r="S15458" i="5" s="1"/>
  <c r="R15457" i="5"/>
  <c r="S15457" i="5" s="1"/>
  <c r="R15456" i="5"/>
  <c r="S15456" i="5" s="1"/>
  <c r="R15455" i="5"/>
  <c r="S15455" i="5" s="1"/>
  <c r="R15454" i="5"/>
  <c r="S15454" i="5" s="1"/>
  <c r="R15453" i="5"/>
  <c r="S15453" i="5" s="1"/>
  <c r="R15452" i="5"/>
  <c r="S15452" i="5" s="1"/>
  <c r="R15451" i="5"/>
  <c r="S15451" i="5" s="1"/>
  <c r="R15450" i="5"/>
  <c r="S15450" i="5" s="1"/>
  <c r="R15449" i="5"/>
  <c r="S15449" i="5" s="1"/>
  <c r="R15448" i="5"/>
  <c r="S15448" i="5" s="1"/>
  <c r="R15447" i="5"/>
  <c r="S15447" i="5" s="1"/>
  <c r="R15446" i="5"/>
  <c r="S15446" i="5" s="1"/>
  <c r="R15445" i="5"/>
  <c r="S15445" i="5" s="1"/>
  <c r="R15444" i="5"/>
  <c r="S15444" i="5" s="1"/>
  <c r="R15443" i="5"/>
  <c r="S15443" i="5" s="1"/>
  <c r="R15442" i="5"/>
  <c r="S15442" i="5" s="1"/>
  <c r="R15441" i="5"/>
  <c r="S15441" i="5" s="1"/>
  <c r="R15440" i="5"/>
  <c r="S15440" i="5" s="1"/>
  <c r="R15439" i="5"/>
  <c r="S15439" i="5" s="1"/>
  <c r="R15438" i="5"/>
  <c r="S15438" i="5" s="1"/>
  <c r="R15437" i="5"/>
  <c r="S15437" i="5" s="1"/>
  <c r="R15436" i="5"/>
  <c r="S15436" i="5" s="1"/>
  <c r="R15435" i="5"/>
  <c r="S15435" i="5" s="1"/>
  <c r="R15434" i="5"/>
  <c r="S15434" i="5" s="1"/>
  <c r="R15433" i="5"/>
  <c r="S15433" i="5" s="1"/>
  <c r="R15432" i="5"/>
  <c r="S15432" i="5" s="1"/>
  <c r="R15431" i="5"/>
  <c r="S15431" i="5" s="1"/>
  <c r="R15430" i="5"/>
  <c r="S15430" i="5" s="1"/>
  <c r="R15429" i="5"/>
  <c r="S15429" i="5" s="1"/>
  <c r="R15428" i="5"/>
  <c r="S15428" i="5" s="1"/>
  <c r="R15427" i="5"/>
  <c r="S15427" i="5" s="1"/>
  <c r="R15426" i="5"/>
  <c r="S15426" i="5" s="1"/>
  <c r="R15425" i="5"/>
  <c r="S15425" i="5" s="1"/>
  <c r="R15424" i="5"/>
  <c r="S15424" i="5" s="1"/>
  <c r="S15423" i="5"/>
  <c r="R15423" i="5"/>
  <c r="R15422" i="5"/>
  <c r="S15422" i="5" s="1"/>
  <c r="R15421" i="5"/>
  <c r="S15421" i="5" s="1"/>
  <c r="R15420" i="5"/>
  <c r="S15420" i="5" s="1"/>
  <c r="R15419" i="5"/>
  <c r="S15419" i="5" s="1"/>
  <c r="R15418" i="5"/>
  <c r="S15418" i="5" s="1"/>
  <c r="R15417" i="5"/>
  <c r="S15417" i="5" s="1"/>
  <c r="R15416" i="5"/>
  <c r="S15416" i="5" s="1"/>
  <c r="R15415" i="5"/>
  <c r="S15415" i="5" s="1"/>
  <c r="R15414" i="5"/>
  <c r="S15414" i="5" s="1"/>
  <c r="S15413" i="5"/>
  <c r="R15413" i="5"/>
  <c r="R15412" i="5"/>
  <c r="S15412" i="5" s="1"/>
  <c r="R15411" i="5"/>
  <c r="S15411" i="5" s="1"/>
  <c r="R15410" i="5"/>
  <c r="S15410" i="5" s="1"/>
  <c r="R15409" i="5"/>
  <c r="S15409" i="5" s="1"/>
  <c r="R15408" i="5"/>
  <c r="S15408" i="5" s="1"/>
  <c r="R15407" i="5"/>
  <c r="S15407" i="5" s="1"/>
  <c r="R15406" i="5"/>
  <c r="S15406" i="5" s="1"/>
  <c r="S15405" i="5"/>
  <c r="R15405" i="5"/>
  <c r="R15404" i="5"/>
  <c r="S15404" i="5" s="1"/>
  <c r="R15403" i="5"/>
  <c r="S15403" i="5" s="1"/>
  <c r="R15402" i="5"/>
  <c r="S15402" i="5" s="1"/>
  <c r="R15401" i="5"/>
  <c r="S15401" i="5" s="1"/>
  <c r="R15400" i="5"/>
  <c r="S15400" i="5" s="1"/>
  <c r="R15399" i="5"/>
  <c r="S15399" i="5" s="1"/>
  <c r="R15398" i="5"/>
  <c r="S15398" i="5" s="1"/>
  <c r="R15397" i="5"/>
  <c r="S15397" i="5" s="1"/>
  <c r="R15396" i="5"/>
  <c r="S15396" i="5" s="1"/>
  <c r="R15395" i="5"/>
  <c r="S15395" i="5" s="1"/>
  <c r="S15394" i="5"/>
  <c r="R15394" i="5"/>
  <c r="R15393" i="5"/>
  <c r="S15393" i="5" s="1"/>
  <c r="R15392" i="5"/>
  <c r="S15392" i="5" s="1"/>
  <c r="R15391" i="5"/>
  <c r="S15391" i="5" s="1"/>
  <c r="R15390" i="5"/>
  <c r="S15390" i="5" s="1"/>
  <c r="R15389" i="5"/>
  <c r="S15389" i="5" s="1"/>
  <c r="R15388" i="5"/>
  <c r="S15388" i="5" s="1"/>
  <c r="S15387" i="5"/>
  <c r="R15387" i="5"/>
  <c r="R15386" i="5"/>
  <c r="S15386" i="5" s="1"/>
  <c r="R15385" i="5"/>
  <c r="S15385" i="5" s="1"/>
  <c r="R15384" i="5"/>
  <c r="S15384" i="5" s="1"/>
  <c r="R15383" i="5"/>
  <c r="S15383" i="5" s="1"/>
  <c r="R15382" i="5"/>
  <c r="S15382" i="5" s="1"/>
  <c r="R15381" i="5"/>
  <c r="S15381" i="5" s="1"/>
  <c r="R15380" i="5"/>
  <c r="S15380" i="5" s="1"/>
  <c r="R15379" i="5"/>
  <c r="S15379" i="5" s="1"/>
  <c r="R15378" i="5"/>
  <c r="S15378" i="5" s="1"/>
  <c r="R15377" i="5"/>
  <c r="S15377" i="5" s="1"/>
  <c r="R15376" i="5"/>
  <c r="S15376" i="5" s="1"/>
  <c r="R15375" i="5"/>
  <c r="S15375" i="5" s="1"/>
  <c r="R15374" i="5"/>
  <c r="S15374" i="5" s="1"/>
  <c r="R15373" i="5"/>
  <c r="S15373" i="5" s="1"/>
  <c r="R15372" i="5"/>
  <c r="S15372" i="5" s="1"/>
  <c r="R15371" i="5"/>
  <c r="S15371" i="5" s="1"/>
  <c r="R15370" i="5"/>
  <c r="S15370" i="5" s="1"/>
  <c r="R15369" i="5"/>
  <c r="S15369" i="5" s="1"/>
  <c r="R15368" i="5"/>
  <c r="S15368" i="5" s="1"/>
  <c r="R15367" i="5"/>
  <c r="S15367" i="5" s="1"/>
  <c r="R15366" i="5"/>
  <c r="S15366" i="5" s="1"/>
  <c r="R15365" i="5"/>
  <c r="S15365" i="5" s="1"/>
  <c r="R15364" i="5"/>
  <c r="S15364" i="5" s="1"/>
  <c r="R15363" i="5"/>
  <c r="S15363" i="5" s="1"/>
  <c r="R15362" i="5"/>
  <c r="S15362" i="5" s="1"/>
  <c r="R15361" i="5"/>
  <c r="S15361" i="5" s="1"/>
  <c r="S15360" i="5"/>
  <c r="R15360" i="5"/>
  <c r="R15359" i="5"/>
  <c r="S15359" i="5" s="1"/>
  <c r="R15358" i="5"/>
  <c r="S15358" i="5" s="1"/>
  <c r="R15357" i="5"/>
  <c r="S15357" i="5" s="1"/>
  <c r="R15356" i="5"/>
  <c r="S15356" i="5" s="1"/>
  <c r="R15355" i="5"/>
  <c r="S15355" i="5" s="1"/>
  <c r="R15354" i="5"/>
  <c r="S15354" i="5" s="1"/>
  <c r="R15353" i="5"/>
  <c r="S15353" i="5" s="1"/>
  <c r="R15352" i="5"/>
  <c r="S15352" i="5" s="1"/>
  <c r="R15351" i="5"/>
  <c r="S15351" i="5" s="1"/>
  <c r="R15350" i="5"/>
  <c r="S15350" i="5" s="1"/>
  <c r="R15349" i="5"/>
  <c r="S15349" i="5" s="1"/>
  <c r="R15348" i="5"/>
  <c r="S15348" i="5" s="1"/>
  <c r="R15347" i="5"/>
  <c r="S15347" i="5" s="1"/>
  <c r="R15346" i="5"/>
  <c r="S15346" i="5" s="1"/>
  <c r="R15345" i="5"/>
  <c r="S15345" i="5" s="1"/>
  <c r="R15344" i="5"/>
  <c r="S15344" i="5" s="1"/>
  <c r="R15343" i="5"/>
  <c r="S15343" i="5" s="1"/>
  <c r="R15342" i="5"/>
  <c r="S15342" i="5" s="1"/>
  <c r="S15341" i="5"/>
  <c r="R15341" i="5"/>
  <c r="R15340" i="5"/>
  <c r="S15340" i="5" s="1"/>
  <c r="R15339" i="5"/>
  <c r="S15339" i="5" s="1"/>
  <c r="R15338" i="5"/>
  <c r="S15338" i="5" s="1"/>
  <c r="R15337" i="5"/>
  <c r="S15337" i="5" s="1"/>
  <c r="R15336" i="5"/>
  <c r="S15336" i="5" s="1"/>
  <c r="R15335" i="5"/>
  <c r="S15335" i="5" s="1"/>
  <c r="R15334" i="5"/>
  <c r="S15334" i="5" s="1"/>
  <c r="R15333" i="5"/>
  <c r="S15333" i="5" s="1"/>
  <c r="R15332" i="5"/>
  <c r="S15332" i="5" s="1"/>
  <c r="R15331" i="5"/>
  <c r="S15331" i="5" s="1"/>
  <c r="R15330" i="5"/>
  <c r="S15330" i="5" s="1"/>
  <c r="S15329" i="5"/>
  <c r="R15329" i="5"/>
  <c r="R15328" i="5"/>
  <c r="S15328" i="5" s="1"/>
  <c r="R15327" i="5"/>
  <c r="S15327" i="5" s="1"/>
  <c r="R15326" i="5"/>
  <c r="S15326" i="5" s="1"/>
  <c r="R15325" i="5"/>
  <c r="S15325" i="5" s="1"/>
  <c r="R15324" i="5"/>
  <c r="S15324" i="5" s="1"/>
  <c r="R15323" i="5"/>
  <c r="S15323" i="5" s="1"/>
  <c r="R15322" i="5"/>
  <c r="S15322" i="5" s="1"/>
  <c r="R15321" i="5"/>
  <c r="S15321" i="5" s="1"/>
  <c r="R15320" i="5"/>
  <c r="S15320" i="5" s="1"/>
  <c r="R15319" i="5"/>
  <c r="S15319" i="5" s="1"/>
  <c r="R15318" i="5"/>
  <c r="S15318" i="5" s="1"/>
  <c r="R15317" i="5"/>
  <c r="S15317" i="5" s="1"/>
  <c r="R15316" i="5"/>
  <c r="S15316" i="5" s="1"/>
  <c r="R15315" i="5"/>
  <c r="S15315" i="5" s="1"/>
  <c r="R15314" i="5"/>
  <c r="S15314" i="5" s="1"/>
  <c r="R15313" i="5"/>
  <c r="S15313" i="5" s="1"/>
  <c r="R15312" i="5"/>
  <c r="S15312" i="5" s="1"/>
  <c r="R15311" i="5"/>
  <c r="S15311" i="5" s="1"/>
  <c r="R15310" i="5"/>
  <c r="S15310" i="5" s="1"/>
  <c r="R15309" i="5"/>
  <c r="S15309" i="5" s="1"/>
  <c r="R15308" i="5"/>
  <c r="S15308" i="5" s="1"/>
  <c r="R15307" i="5"/>
  <c r="S15307" i="5" s="1"/>
  <c r="R15306" i="5"/>
  <c r="S15306" i="5" s="1"/>
  <c r="R15305" i="5"/>
  <c r="S15305" i="5" s="1"/>
  <c r="R15304" i="5"/>
  <c r="S15304" i="5" s="1"/>
  <c r="R15303" i="5"/>
  <c r="S15303" i="5" s="1"/>
  <c r="R15302" i="5"/>
  <c r="S15302" i="5" s="1"/>
  <c r="R15301" i="5"/>
  <c r="S15301" i="5" s="1"/>
  <c r="R15300" i="5"/>
  <c r="S15300" i="5" s="1"/>
  <c r="R15299" i="5"/>
  <c r="S15299" i="5" s="1"/>
  <c r="S15298" i="5"/>
  <c r="R15298" i="5"/>
  <c r="R15297" i="5"/>
  <c r="S15297" i="5" s="1"/>
  <c r="R15296" i="5"/>
  <c r="S15296" i="5" s="1"/>
  <c r="R15295" i="5"/>
  <c r="S15295" i="5" s="1"/>
  <c r="R15294" i="5"/>
  <c r="S15294" i="5" s="1"/>
  <c r="S15293" i="5"/>
  <c r="R15293" i="5"/>
  <c r="R15292" i="5"/>
  <c r="S15292" i="5" s="1"/>
  <c r="R15291" i="5"/>
  <c r="S15291" i="5" s="1"/>
  <c r="R15290" i="5"/>
  <c r="S15290" i="5" s="1"/>
  <c r="R15289" i="5"/>
  <c r="S15289" i="5" s="1"/>
  <c r="R15288" i="5"/>
  <c r="S15288" i="5" s="1"/>
  <c r="S15287" i="5"/>
  <c r="R15287" i="5"/>
  <c r="R15286" i="5"/>
  <c r="S15286" i="5" s="1"/>
  <c r="R15285" i="5"/>
  <c r="S15285" i="5" s="1"/>
  <c r="R15284" i="5"/>
  <c r="S15284" i="5" s="1"/>
  <c r="R15283" i="5"/>
  <c r="S15283" i="5" s="1"/>
  <c r="R15282" i="5"/>
  <c r="S15282" i="5" s="1"/>
  <c r="R15281" i="5"/>
  <c r="S15281" i="5" s="1"/>
  <c r="R15280" i="5"/>
  <c r="S15280" i="5" s="1"/>
  <c r="R15279" i="5"/>
  <c r="S15279" i="5" s="1"/>
  <c r="R15278" i="5"/>
  <c r="S15278" i="5" s="1"/>
  <c r="R15277" i="5"/>
  <c r="S15277" i="5" s="1"/>
  <c r="R15276" i="5"/>
  <c r="S15276" i="5" s="1"/>
  <c r="R15275" i="5"/>
  <c r="S15275" i="5" s="1"/>
  <c r="R15274" i="5"/>
  <c r="S15274" i="5" s="1"/>
  <c r="R15273" i="5"/>
  <c r="S15273" i="5" s="1"/>
  <c r="R15272" i="5"/>
  <c r="S15272" i="5" s="1"/>
  <c r="R15271" i="5"/>
  <c r="S15271" i="5" s="1"/>
  <c r="R15270" i="5"/>
  <c r="S15270" i="5" s="1"/>
  <c r="R15269" i="5"/>
  <c r="S15269" i="5" s="1"/>
  <c r="R15268" i="5"/>
  <c r="S15268" i="5" s="1"/>
  <c r="R15267" i="5"/>
  <c r="S15267" i="5" s="1"/>
  <c r="R15266" i="5"/>
  <c r="S15266" i="5" s="1"/>
  <c r="R15265" i="5"/>
  <c r="S15265" i="5" s="1"/>
  <c r="R15264" i="5"/>
  <c r="S15264" i="5" s="1"/>
  <c r="R15263" i="5"/>
  <c r="S15263" i="5" s="1"/>
  <c r="R15262" i="5"/>
  <c r="S15262" i="5" s="1"/>
  <c r="R15261" i="5"/>
  <c r="S15261" i="5" s="1"/>
  <c r="R15260" i="5"/>
  <c r="S15260" i="5" s="1"/>
  <c r="R15259" i="5"/>
  <c r="S15259" i="5" s="1"/>
  <c r="S15258" i="5"/>
  <c r="R15258" i="5"/>
  <c r="R15257" i="5"/>
  <c r="S15257" i="5" s="1"/>
  <c r="R15256" i="5"/>
  <c r="S15256" i="5" s="1"/>
  <c r="R15255" i="5"/>
  <c r="S15255" i="5" s="1"/>
  <c r="R15254" i="5"/>
  <c r="S15254" i="5" s="1"/>
  <c r="R15253" i="5"/>
  <c r="S15253" i="5" s="1"/>
  <c r="R15252" i="5"/>
  <c r="S15252" i="5" s="1"/>
  <c r="R15251" i="5"/>
  <c r="S15251" i="5" s="1"/>
  <c r="R15250" i="5"/>
  <c r="S15250" i="5" s="1"/>
  <c r="R15249" i="5"/>
  <c r="S15249" i="5" s="1"/>
  <c r="R15248" i="5"/>
  <c r="S15248" i="5" s="1"/>
  <c r="R15247" i="5"/>
  <c r="S15247" i="5" s="1"/>
  <c r="R15246" i="5"/>
  <c r="S15246" i="5" s="1"/>
  <c r="S15245" i="5"/>
  <c r="R15245" i="5"/>
  <c r="R15244" i="5"/>
  <c r="S15244" i="5" s="1"/>
  <c r="S15243" i="5"/>
  <c r="R15243" i="5"/>
  <c r="R15242" i="5"/>
  <c r="S15242" i="5" s="1"/>
  <c r="R15241" i="5"/>
  <c r="S15241" i="5" s="1"/>
  <c r="R15240" i="5"/>
  <c r="S15240" i="5" s="1"/>
  <c r="R15239" i="5"/>
  <c r="S15239" i="5" s="1"/>
  <c r="R15238" i="5"/>
  <c r="S15238" i="5" s="1"/>
  <c r="R15237" i="5"/>
  <c r="S15237" i="5" s="1"/>
  <c r="R15236" i="5"/>
  <c r="S15236" i="5" s="1"/>
  <c r="R15235" i="5"/>
  <c r="S15235" i="5" s="1"/>
  <c r="R15234" i="5"/>
  <c r="S15234" i="5" s="1"/>
  <c r="S15233" i="5"/>
  <c r="R15233" i="5"/>
  <c r="R15232" i="5"/>
  <c r="S15232" i="5" s="1"/>
  <c r="R15231" i="5"/>
  <c r="S15231" i="5" s="1"/>
  <c r="R15230" i="5"/>
  <c r="S15230" i="5" s="1"/>
  <c r="R15229" i="5"/>
  <c r="S15229" i="5" s="1"/>
  <c r="R15228" i="5"/>
  <c r="S15228" i="5" s="1"/>
  <c r="R15227" i="5"/>
  <c r="S15227" i="5" s="1"/>
  <c r="R15226" i="5"/>
  <c r="S15226" i="5" s="1"/>
  <c r="R15225" i="5"/>
  <c r="S15225" i="5" s="1"/>
  <c r="R15224" i="5"/>
  <c r="S15224" i="5" s="1"/>
  <c r="R15223" i="5"/>
  <c r="S15223" i="5" s="1"/>
  <c r="R15222" i="5"/>
  <c r="S15222" i="5" s="1"/>
  <c r="R15221" i="5"/>
  <c r="S15221" i="5" s="1"/>
  <c r="R15220" i="5"/>
  <c r="S15220" i="5" s="1"/>
  <c r="R15219" i="5"/>
  <c r="S15219" i="5" s="1"/>
  <c r="R15218" i="5"/>
  <c r="S15218" i="5" s="1"/>
  <c r="R15217" i="5"/>
  <c r="S15217" i="5" s="1"/>
  <c r="R15216" i="5"/>
  <c r="S15216" i="5" s="1"/>
  <c r="R15215" i="5"/>
  <c r="S15215" i="5" s="1"/>
  <c r="R15214" i="5"/>
  <c r="S15214" i="5" s="1"/>
  <c r="R15213" i="5"/>
  <c r="S15213" i="5" s="1"/>
  <c r="R15212" i="5"/>
  <c r="S15212" i="5" s="1"/>
  <c r="R15211" i="5"/>
  <c r="S15211" i="5" s="1"/>
  <c r="R15210" i="5"/>
  <c r="S15210" i="5" s="1"/>
  <c r="R15209" i="5"/>
  <c r="S15209" i="5" s="1"/>
  <c r="R15208" i="5"/>
  <c r="S15208" i="5" s="1"/>
  <c r="R15207" i="5"/>
  <c r="S15207" i="5" s="1"/>
  <c r="R15206" i="5"/>
  <c r="S15206" i="5" s="1"/>
  <c r="R15205" i="5"/>
  <c r="S15205" i="5" s="1"/>
  <c r="R15204" i="5"/>
  <c r="S15204" i="5" s="1"/>
  <c r="R15203" i="5"/>
  <c r="S15203" i="5" s="1"/>
  <c r="R15202" i="5"/>
  <c r="S15202" i="5" s="1"/>
  <c r="R15201" i="5"/>
  <c r="S15201" i="5" s="1"/>
  <c r="R15200" i="5"/>
  <c r="S15200" i="5" s="1"/>
  <c r="R15199" i="5"/>
  <c r="S15199" i="5" s="1"/>
  <c r="R15198" i="5"/>
  <c r="S15198" i="5" s="1"/>
  <c r="R15197" i="5"/>
  <c r="S15197" i="5" s="1"/>
  <c r="R15196" i="5"/>
  <c r="S15196" i="5" s="1"/>
  <c r="R15195" i="5"/>
  <c r="S15195" i="5" s="1"/>
  <c r="R15194" i="5"/>
  <c r="S15194" i="5" s="1"/>
  <c r="R15193" i="5"/>
  <c r="S15193" i="5" s="1"/>
  <c r="R15192" i="5"/>
  <c r="S15192" i="5" s="1"/>
  <c r="R15191" i="5"/>
  <c r="S15191" i="5" s="1"/>
  <c r="R15190" i="5"/>
  <c r="S15190" i="5" s="1"/>
  <c r="R15189" i="5"/>
  <c r="S15189" i="5" s="1"/>
  <c r="R15188" i="5"/>
  <c r="S15188" i="5" s="1"/>
  <c r="R15187" i="5"/>
  <c r="S15187" i="5" s="1"/>
  <c r="S15186" i="5"/>
  <c r="R15186" i="5"/>
  <c r="R15185" i="5"/>
  <c r="S15185" i="5" s="1"/>
  <c r="R15184" i="5"/>
  <c r="S15184" i="5" s="1"/>
  <c r="R15183" i="5"/>
  <c r="S15183" i="5" s="1"/>
  <c r="R15182" i="5"/>
  <c r="S15182" i="5" s="1"/>
  <c r="R15181" i="5"/>
  <c r="S15181" i="5" s="1"/>
  <c r="R15180" i="5"/>
  <c r="S15180" i="5" s="1"/>
  <c r="R15179" i="5"/>
  <c r="S15179" i="5" s="1"/>
  <c r="R15178" i="5"/>
  <c r="S15178" i="5" s="1"/>
  <c r="S15177" i="5"/>
  <c r="R15177" i="5"/>
  <c r="R15176" i="5"/>
  <c r="S15176" i="5" s="1"/>
  <c r="R15175" i="5"/>
  <c r="S15175" i="5" s="1"/>
  <c r="R15174" i="5"/>
  <c r="S15174" i="5" s="1"/>
  <c r="R15173" i="5"/>
  <c r="S15173" i="5" s="1"/>
  <c r="R15172" i="5"/>
  <c r="S15172" i="5" s="1"/>
  <c r="R15171" i="5"/>
  <c r="S15171" i="5" s="1"/>
  <c r="R15170" i="5"/>
  <c r="S15170" i="5" s="1"/>
  <c r="R15169" i="5"/>
  <c r="S15169" i="5" s="1"/>
  <c r="S15168" i="5"/>
  <c r="R15168" i="5"/>
  <c r="R15167" i="5"/>
  <c r="S15167" i="5" s="1"/>
  <c r="R15166" i="5"/>
  <c r="S15166" i="5" s="1"/>
  <c r="R15165" i="5"/>
  <c r="S15165" i="5" s="1"/>
  <c r="R15164" i="5"/>
  <c r="S15164" i="5" s="1"/>
  <c r="R15163" i="5"/>
  <c r="S15163" i="5" s="1"/>
  <c r="R15162" i="5"/>
  <c r="S15162" i="5" s="1"/>
  <c r="R15161" i="5"/>
  <c r="S15161" i="5" s="1"/>
  <c r="S15160" i="5"/>
  <c r="R15160" i="5"/>
  <c r="R15159" i="5"/>
  <c r="S15159" i="5" s="1"/>
  <c r="R15158" i="5"/>
  <c r="S15158" i="5" s="1"/>
  <c r="R15157" i="5"/>
  <c r="S15157" i="5" s="1"/>
  <c r="R15156" i="5"/>
  <c r="S15156" i="5" s="1"/>
  <c r="R15155" i="5"/>
  <c r="S15155" i="5" s="1"/>
  <c r="R15154" i="5"/>
  <c r="S15154" i="5" s="1"/>
  <c r="R15153" i="5"/>
  <c r="S15153" i="5" s="1"/>
  <c r="R15152" i="5"/>
  <c r="S15152" i="5" s="1"/>
  <c r="R15151" i="5"/>
  <c r="S15151" i="5" s="1"/>
  <c r="R15150" i="5"/>
  <c r="S15150" i="5" s="1"/>
  <c r="R15149" i="5"/>
  <c r="S15149" i="5" s="1"/>
  <c r="R15148" i="5"/>
  <c r="S15148" i="5" s="1"/>
  <c r="R15147" i="5"/>
  <c r="S15147" i="5" s="1"/>
  <c r="R15146" i="5"/>
  <c r="S15146" i="5" s="1"/>
  <c r="R15145" i="5"/>
  <c r="S15145" i="5" s="1"/>
  <c r="R15144" i="5"/>
  <c r="S15144" i="5" s="1"/>
  <c r="R15143" i="5"/>
  <c r="S15143" i="5" s="1"/>
  <c r="R15142" i="5"/>
  <c r="S15142" i="5" s="1"/>
  <c r="R15141" i="5"/>
  <c r="S15141" i="5" s="1"/>
  <c r="R15140" i="5"/>
  <c r="S15140" i="5" s="1"/>
  <c r="R15139" i="5"/>
  <c r="S15139" i="5" s="1"/>
  <c r="R15138" i="5"/>
  <c r="S15138" i="5" s="1"/>
  <c r="R15137" i="5"/>
  <c r="S15137" i="5" s="1"/>
  <c r="R15136" i="5"/>
  <c r="S15136" i="5" s="1"/>
  <c r="R15135" i="5"/>
  <c r="S15135" i="5" s="1"/>
  <c r="S15134" i="5"/>
  <c r="R15134" i="5"/>
  <c r="R15133" i="5"/>
  <c r="S15133" i="5" s="1"/>
  <c r="R15132" i="5"/>
  <c r="S15132" i="5" s="1"/>
  <c r="R15131" i="5"/>
  <c r="S15131" i="5" s="1"/>
  <c r="S15130" i="5"/>
  <c r="R15130" i="5"/>
  <c r="R15129" i="5"/>
  <c r="S15129" i="5" s="1"/>
  <c r="R15128" i="5"/>
  <c r="S15128" i="5" s="1"/>
  <c r="R15127" i="5"/>
  <c r="S15127" i="5" s="1"/>
  <c r="R15126" i="5"/>
  <c r="S15126" i="5" s="1"/>
  <c r="R15125" i="5"/>
  <c r="S15125" i="5" s="1"/>
  <c r="R15124" i="5"/>
  <c r="S15124" i="5" s="1"/>
  <c r="R15123" i="5"/>
  <c r="S15123" i="5" s="1"/>
  <c r="R15122" i="5"/>
  <c r="S15122" i="5" s="1"/>
  <c r="R15121" i="5"/>
  <c r="S15121" i="5" s="1"/>
  <c r="R15120" i="5"/>
  <c r="S15120" i="5" s="1"/>
  <c r="R15119" i="5"/>
  <c r="S15119" i="5" s="1"/>
  <c r="R15118" i="5"/>
  <c r="S15118" i="5" s="1"/>
  <c r="R15117" i="5"/>
  <c r="S15117" i="5" s="1"/>
  <c r="R15116" i="5"/>
  <c r="S15116" i="5" s="1"/>
  <c r="R15115" i="5"/>
  <c r="S15115" i="5" s="1"/>
  <c r="R15114" i="5"/>
  <c r="S15114" i="5" s="1"/>
  <c r="S15113" i="5"/>
  <c r="R15113" i="5"/>
  <c r="R15112" i="5"/>
  <c r="S15112" i="5" s="1"/>
  <c r="R15111" i="5"/>
  <c r="S15111" i="5" s="1"/>
  <c r="R15110" i="5"/>
  <c r="S15110" i="5" s="1"/>
  <c r="R15109" i="5"/>
  <c r="S15109" i="5" s="1"/>
  <c r="R15108" i="5"/>
  <c r="S15108" i="5" s="1"/>
  <c r="R15107" i="5"/>
  <c r="S15107" i="5" s="1"/>
  <c r="R15106" i="5"/>
  <c r="S15106" i="5" s="1"/>
  <c r="R15105" i="5"/>
  <c r="S15105" i="5" s="1"/>
  <c r="R15104" i="5"/>
  <c r="S15104" i="5" s="1"/>
  <c r="R15103" i="5"/>
  <c r="S15103" i="5" s="1"/>
  <c r="R15102" i="5"/>
  <c r="S15102" i="5" s="1"/>
  <c r="R15101" i="5"/>
  <c r="S15101" i="5" s="1"/>
  <c r="R15100" i="5"/>
  <c r="S15100" i="5" s="1"/>
  <c r="R15099" i="5"/>
  <c r="S15099" i="5" s="1"/>
  <c r="R15098" i="5"/>
  <c r="S15098" i="5" s="1"/>
  <c r="R15097" i="5"/>
  <c r="S15097" i="5" s="1"/>
  <c r="R15096" i="5"/>
  <c r="S15096" i="5" s="1"/>
  <c r="S15095" i="5"/>
  <c r="R15095" i="5"/>
  <c r="R15094" i="5"/>
  <c r="S15094" i="5" s="1"/>
  <c r="R15093" i="5"/>
  <c r="S15093" i="5" s="1"/>
  <c r="R15092" i="5"/>
  <c r="S15092" i="5" s="1"/>
  <c r="R15091" i="5"/>
  <c r="S15091" i="5" s="1"/>
  <c r="R15090" i="5"/>
  <c r="S15090" i="5" s="1"/>
  <c r="R15089" i="5"/>
  <c r="S15089" i="5" s="1"/>
  <c r="R15088" i="5"/>
  <c r="S15088" i="5" s="1"/>
  <c r="R15087" i="5"/>
  <c r="S15087" i="5" s="1"/>
  <c r="R15086" i="5"/>
  <c r="S15086" i="5" s="1"/>
  <c r="R15085" i="5"/>
  <c r="S15085" i="5" s="1"/>
  <c r="R15084" i="5"/>
  <c r="S15084" i="5" s="1"/>
  <c r="R15083" i="5"/>
  <c r="S15083" i="5" s="1"/>
  <c r="R15082" i="5"/>
  <c r="S15082" i="5" s="1"/>
  <c r="R15081" i="5"/>
  <c r="S15081" i="5" s="1"/>
  <c r="S15080" i="5"/>
  <c r="R15080" i="5"/>
  <c r="S15079" i="5"/>
  <c r="R15079" i="5"/>
  <c r="R15078" i="5"/>
  <c r="S15078" i="5" s="1"/>
  <c r="R15077" i="5"/>
  <c r="S15077" i="5" s="1"/>
  <c r="R15076" i="5"/>
  <c r="S15076" i="5" s="1"/>
  <c r="R15075" i="5"/>
  <c r="S15075" i="5" s="1"/>
  <c r="R15074" i="5"/>
  <c r="S15074" i="5" s="1"/>
  <c r="R15073" i="5"/>
  <c r="S15073" i="5" s="1"/>
  <c r="R15072" i="5"/>
  <c r="S15072" i="5" s="1"/>
  <c r="R15071" i="5"/>
  <c r="S15071" i="5" s="1"/>
  <c r="R15070" i="5"/>
  <c r="S15070" i="5" s="1"/>
  <c r="S15069" i="5"/>
  <c r="R15069" i="5"/>
  <c r="R15068" i="5"/>
  <c r="S15068" i="5" s="1"/>
  <c r="R15067" i="5"/>
  <c r="S15067" i="5" s="1"/>
  <c r="R15066" i="5"/>
  <c r="S15066" i="5" s="1"/>
  <c r="R15065" i="5"/>
  <c r="S15065" i="5" s="1"/>
  <c r="R15064" i="5"/>
  <c r="S15064" i="5" s="1"/>
  <c r="R15063" i="5"/>
  <c r="S15063" i="5" s="1"/>
  <c r="R15062" i="5"/>
  <c r="S15062" i="5" s="1"/>
  <c r="S15061" i="5"/>
  <c r="R15061" i="5"/>
  <c r="R15060" i="5"/>
  <c r="S15060" i="5" s="1"/>
  <c r="R15059" i="5"/>
  <c r="S15059" i="5" s="1"/>
  <c r="R15058" i="5"/>
  <c r="S15058" i="5" s="1"/>
  <c r="R15057" i="5"/>
  <c r="S15057" i="5" s="1"/>
  <c r="R15056" i="5"/>
  <c r="S15056" i="5" s="1"/>
  <c r="R15055" i="5"/>
  <c r="S15055" i="5" s="1"/>
  <c r="R15054" i="5"/>
  <c r="S15054" i="5" s="1"/>
  <c r="R15053" i="5"/>
  <c r="S15053" i="5" s="1"/>
  <c r="R15052" i="5"/>
  <c r="S15052" i="5" s="1"/>
  <c r="R15051" i="5"/>
  <c r="S15051" i="5" s="1"/>
  <c r="R15050" i="5"/>
  <c r="S15050" i="5" s="1"/>
  <c r="R15049" i="5"/>
  <c r="S15049" i="5" s="1"/>
  <c r="R15048" i="5"/>
  <c r="S15048" i="5" s="1"/>
  <c r="R15047" i="5"/>
  <c r="S15047" i="5" s="1"/>
  <c r="S15046" i="5"/>
  <c r="R15046" i="5"/>
  <c r="R15045" i="5"/>
  <c r="S15045" i="5" s="1"/>
  <c r="R15044" i="5"/>
  <c r="S15044" i="5" s="1"/>
  <c r="R15043" i="5"/>
  <c r="S15043" i="5" s="1"/>
  <c r="R15042" i="5"/>
  <c r="S15042" i="5" s="1"/>
  <c r="R15041" i="5"/>
  <c r="S15041" i="5" s="1"/>
  <c r="R15040" i="5"/>
  <c r="S15040" i="5" s="1"/>
  <c r="R15039" i="5"/>
  <c r="S15039" i="5" s="1"/>
  <c r="R15038" i="5"/>
  <c r="S15038" i="5" s="1"/>
  <c r="R15037" i="5"/>
  <c r="S15037" i="5" s="1"/>
  <c r="R15036" i="5"/>
  <c r="S15036" i="5" s="1"/>
  <c r="R15035" i="5"/>
  <c r="S15035" i="5" s="1"/>
  <c r="R15034" i="5"/>
  <c r="S15034" i="5" s="1"/>
  <c r="R15033" i="5"/>
  <c r="S15033" i="5" s="1"/>
  <c r="R15032" i="5"/>
  <c r="S15032" i="5" s="1"/>
  <c r="R15031" i="5"/>
  <c r="S15031" i="5" s="1"/>
  <c r="R15030" i="5"/>
  <c r="S15030" i="5" s="1"/>
  <c r="R15029" i="5"/>
  <c r="S15029" i="5" s="1"/>
  <c r="R15028" i="5"/>
  <c r="S15028" i="5" s="1"/>
  <c r="R15027" i="5"/>
  <c r="S15027" i="5" s="1"/>
  <c r="R15026" i="5"/>
  <c r="S15026" i="5" s="1"/>
  <c r="R15025" i="5"/>
  <c r="S15025" i="5" s="1"/>
  <c r="R15024" i="5"/>
  <c r="S15024" i="5" s="1"/>
  <c r="R15023" i="5"/>
  <c r="S15023" i="5" s="1"/>
  <c r="R15022" i="5"/>
  <c r="S15022" i="5" s="1"/>
  <c r="R15021" i="5"/>
  <c r="S15021" i="5" s="1"/>
  <c r="R15020" i="5"/>
  <c r="S15020" i="5" s="1"/>
  <c r="R15019" i="5"/>
  <c r="S15019" i="5" s="1"/>
  <c r="R15018" i="5"/>
  <c r="S15018" i="5" s="1"/>
  <c r="R15017" i="5"/>
  <c r="S15017" i="5" s="1"/>
  <c r="R15016" i="5"/>
  <c r="S15016" i="5" s="1"/>
  <c r="R15015" i="5"/>
  <c r="S15015" i="5" s="1"/>
  <c r="R15014" i="5"/>
  <c r="S15014" i="5" s="1"/>
  <c r="R15013" i="5"/>
  <c r="S15013" i="5" s="1"/>
  <c r="R15012" i="5"/>
  <c r="S15012" i="5" s="1"/>
  <c r="R15011" i="5"/>
  <c r="S15011" i="5" s="1"/>
  <c r="R15010" i="5"/>
  <c r="S15010" i="5" s="1"/>
  <c r="R15009" i="5"/>
  <c r="S15009" i="5" s="1"/>
  <c r="R15008" i="5"/>
  <c r="S15008" i="5" s="1"/>
  <c r="R15007" i="5"/>
  <c r="S15007" i="5" s="1"/>
  <c r="R15006" i="5"/>
  <c r="S15006" i="5" s="1"/>
  <c r="R15005" i="5"/>
  <c r="S15005" i="5" s="1"/>
  <c r="R15004" i="5"/>
  <c r="S15004" i="5" s="1"/>
  <c r="R15003" i="5"/>
  <c r="S15003" i="5" s="1"/>
  <c r="R15002" i="5"/>
  <c r="S15002" i="5" s="1"/>
  <c r="R15001" i="5"/>
  <c r="S15001" i="5" s="1"/>
  <c r="R15000" i="5"/>
  <c r="S15000" i="5" s="1"/>
  <c r="R14999" i="5"/>
  <c r="S14999" i="5" s="1"/>
  <c r="R14998" i="5"/>
  <c r="S14998" i="5" s="1"/>
  <c r="R14997" i="5"/>
  <c r="S14997" i="5" s="1"/>
  <c r="R14996" i="5"/>
  <c r="S14996" i="5" s="1"/>
  <c r="R14995" i="5"/>
  <c r="S14995" i="5" s="1"/>
  <c r="S14994" i="5"/>
  <c r="R14994" i="5"/>
  <c r="S14993" i="5"/>
  <c r="R14993" i="5"/>
  <c r="R14992" i="5"/>
  <c r="S14992" i="5" s="1"/>
  <c r="R14991" i="5"/>
  <c r="S14991" i="5" s="1"/>
  <c r="R14990" i="5"/>
  <c r="S14990" i="5" s="1"/>
  <c r="R14989" i="5"/>
  <c r="S14989" i="5" s="1"/>
  <c r="R14988" i="5"/>
  <c r="S14988" i="5" s="1"/>
  <c r="R14987" i="5"/>
  <c r="S14987" i="5" s="1"/>
  <c r="R14986" i="5"/>
  <c r="S14986" i="5" s="1"/>
  <c r="R14985" i="5"/>
  <c r="S14985" i="5" s="1"/>
  <c r="R14984" i="5"/>
  <c r="S14984" i="5" s="1"/>
  <c r="S14983" i="5"/>
  <c r="R14983" i="5"/>
  <c r="R14982" i="5"/>
  <c r="S14982" i="5" s="1"/>
  <c r="R14981" i="5"/>
  <c r="S14981" i="5" s="1"/>
  <c r="R14980" i="5"/>
  <c r="S14980" i="5" s="1"/>
  <c r="R14979" i="5"/>
  <c r="S14979" i="5" s="1"/>
  <c r="R14978" i="5"/>
  <c r="S14978" i="5" s="1"/>
  <c r="R14977" i="5"/>
  <c r="S14977" i="5" s="1"/>
  <c r="S14976" i="5"/>
  <c r="R14976" i="5"/>
  <c r="S14975" i="5"/>
  <c r="R14975" i="5"/>
  <c r="R14974" i="5"/>
  <c r="S14974" i="5" s="1"/>
  <c r="R14973" i="5"/>
  <c r="S14973" i="5" s="1"/>
  <c r="R14972" i="5"/>
  <c r="S14972" i="5" s="1"/>
  <c r="R14971" i="5"/>
  <c r="S14971" i="5" s="1"/>
  <c r="R14970" i="5"/>
  <c r="S14970" i="5" s="1"/>
  <c r="R14969" i="5"/>
  <c r="S14969" i="5" s="1"/>
  <c r="R14968" i="5"/>
  <c r="S14968" i="5" s="1"/>
  <c r="R14967" i="5"/>
  <c r="S14967" i="5" s="1"/>
  <c r="S14966" i="5"/>
  <c r="R14966" i="5"/>
  <c r="R14965" i="5"/>
  <c r="S14965" i="5" s="1"/>
  <c r="R14964" i="5"/>
  <c r="S14964" i="5" s="1"/>
  <c r="R14963" i="5"/>
  <c r="S14963" i="5" s="1"/>
  <c r="R14962" i="5"/>
  <c r="S14962" i="5" s="1"/>
  <c r="R14961" i="5"/>
  <c r="S14961" i="5" s="1"/>
  <c r="R14960" i="5"/>
  <c r="S14960" i="5" s="1"/>
  <c r="R14959" i="5"/>
  <c r="S14959" i="5" s="1"/>
  <c r="R14958" i="5"/>
  <c r="S14958" i="5" s="1"/>
  <c r="R14957" i="5"/>
  <c r="S14957" i="5" s="1"/>
  <c r="R14956" i="5"/>
  <c r="S14956" i="5" s="1"/>
  <c r="R14955" i="5"/>
  <c r="S14955" i="5" s="1"/>
  <c r="S14954" i="5"/>
  <c r="R14954" i="5"/>
  <c r="R14953" i="5"/>
  <c r="S14953" i="5" s="1"/>
  <c r="R14952" i="5"/>
  <c r="S14952" i="5" s="1"/>
  <c r="R14951" i="5"/>
  <c r="S14951" i="5" s="1"/>
  <c r="R14950" i="5"/>
  <c r="S14950" i="5" s="1"/>
  <c r="R14949" i="5"/>
  <c r="S14949" i="5" s="1"/>
  <c r="R14948" i="5"/>
  <c r="S14948" i="5" s="1"/>
  <c r="R14947" i="5"/>
  <c r="S14947" i="5" s="1"/>
  <c r="R14946" i="5"/>
  <c r="S14946" i="5" s="1"/>
  <c r="S14945" i="5"/>
  <c r="R14945" i="5"/>
  <c r="R14944" i="5"/>
  <c r="S14944" i="5" s="1"/>
  <c r="R14943" i="5"/>
  <c r="S14943" i="5" s="1"/>
  <c r="R14942" i="5"/>
  <c r="S14942" i="5" s="1"/>
  <c r="R14941" i="5"/>
  <c r="S14941" i="5" s="1"/>
  <c r="R14940" i="5"/>
  <c r="S14940" i="5" s="1"/>
  <c r="R14939" i="5"/>
  <c r="S14939" i="5" s="1"/>
  <c r="R14938" i="5"/>
  <c r="S14938" i="5" s="1"/>
  <c r="R14937" i="5"/>
  <c r="S14937" i="5" s="1"/>
  <c r="R14936" i="5"/>
  <c r="S14936" i="5" s="1"/>
  <c r="R14935" i="5"/>
  <c r="S14935" i="5" s="1"/>
  <c r="R14934" i="5"/>
  <c r="S14934" i="5" s="1"/>
  <c r="R14933" i="5"/>
  <c r="S14933" i="5" s="1"/>
  <c r="R14932" i="5"/>
  <c r="S14932" i="5" s="1"/>
  <c r="R14931" i="5"/>
  <c r="S14931" i="5" s="1"/>
  <c r="R14930" i="5"/>
  <c r="S14930" i="5" s="1"/>
  <c r="R14929" i="5"/>
  <c r="S14929" i="5" s="1"/>
  <c r="R14928" i="5"/>
  <c r="S14928" i="5" s="1"/>
  <c r="S14927" i="5"/>
  <c r="R14927" i="5"/>
  <c r="R14926" i="5"/>
  <c r="S14926" i="5" s="1"/>
  <c r="R14925" i="5"/>
  <c r="S14925" i="5" s="1"/>
  <c r="R14924" i="5"/>
  <c r="S14924" i="5" s="1"/>
  <c r="R14923" i="5"/>
  <c r="S14923" i="5" s="1"/>
  <c r="R14922" i="5"/>
  <c r="S14922" i="5" s="1"/>
  <c r="R14921" i="5"/>
  <c r="S14921" i="5" s="1"/>
  <c r="R14920" i="5"/>
  <c r="S14920" i="5" s="1"/>
  <c r="R14919" i="5"/>
  <c r="S14919" i="5" s="1"/>
  <c r="R14918" i="5"/>
  <c r="S14918" i="5" s="1"/>
  <c r="R14917" i="5"/>
  <c r="S14917" i="5" s="1"/>
  <c r="R14916" i="5"/>
  <c r="S14916" i="5" s="1"/>
  <c r="R14915" i="5"/>
  <c r="S14915" i="5" s="1"/>
  <c r="R14914" i="5"/>
  <c r="S14914" i="5" s="1"/>
  <c r="S14913" i="5"/>
  <c r="R14913" i="5"/>
  <c r="R14912" i="5"/>
  <c r="S14912" i="5" s="1"/>
  <c r="S14911" i="5"/>
  <c r="R14911" i="5"/>
  <c r="R14910" i="5"/>
  <c r="S14910" i="5" s="1"/>
  <c r="S14909" i="5"/>
  <c r="R14909" i="5"/>
  <c r="R14908" i="5"/>
  <c r="S14908" i="5" s="1"/>
  <c r="R14907" i="5"/>
  <c r="S14907" i="5" s="1"/>
  <c r="R14906" i="5"/>
  <c r="S14906" i="5" s="1"/>
  <c r="R14905" i="5"/>
  <c r="S14905" i="5" s="1"/>
  <c r="R14904" i="5"/>
  <c r="S14904" i="5" s="1"/>
  <c r="R14903" i="5"/>
  <c r="S14903" i="5" s="1"/>
  <c r="R14902" i="5"/>
  <c r="S14902" i="5" s="1"/>
  <c r="R14901" i="5"/>
  <c r="S14901" i="5" s="1"/>
  <c r="S14900" i="5"/>
  <c r="R14900" i="5"/>
  <c r="R14899" i="5"/>
  <c r="S14899" i="5" s="1"/>
  <c r="R14898" i="5"/>
  <c r="S14898" i="5" s="1"/>
  <c r="R14897" i="5"/>
  <c r="S14897" i="5" s="1"/>
  <c r="R14896" i="5"/>
  <c r="S14896" i="5" s="1"/>
  <c r="R14895" i="5"/>
  <c r="S14895" i="5" s="1"/>
  <c r="R14894" i="5"/>
  <c r="S14894" i="5" s="1"/>
  <c r="R14893" i="5"/>
  <c r="S14893" i="5" s="1"/>
  <c r="R14892" i="5"/>
  <c r="S14892" i="5" s="1"/>
  <c r="S14891" i="5"/>
  <c r="R14891" i="5"/>
  <c r="R14890" i="5"/>
  <c r="S14890" i="5" s="1"/>
  <c r="R14889" i="5"/>
  <c r="S14889" i="5" s="1"/>
  <c r="R14888" i="5"/>
  <c r="S14888" i="5" s="1"/>
  <c r="R14887" i="5"/>
  <c r="S14887" i="5" s="1"/>
  <c r="R14886" i="5"/>
  <c r="S14886" i="5" s="1"/>
  <c r="R14885" i="5"/>
  <c r="S14885" i="5" s="1"/>
  <c r="R14884" i="5"/>
  <c r="S14884" i="5" s="1"/>
  <c r="R14883" i="5"/>
  <c r="S14883" i="5" s="1"/>
  <c r="R14882" i="5"/>
  <c r="S14882" i="5" s="1"/>
  <c r="R14881" i="5"/>
  <c r="S14881" i="5" s="1"/>
  <c r="R14880" i="5"/>
  <c r="S14880" i="5" s="1"/>
  <c r="R14879" i="5"/>
  <c r="S14879" i="5" s="1"/>
  <c r="R14878" i="5"/>
  <c r="S14878" i="5" s="1"/>
  <c r="R14877" i="5"/>
  <c r="S14877" i="5" s="1"/>
  <c r="R14876" i="5"/>
  <c r="S14876" i="5" s="1"/>
  <c r="S14875" i="5"/>
  <c r="R14875" i="5"/>
  <c r="R14874" i="5"/>
  <c r="S14874" i="5" s="1"/>
  <c r="R14873" i="5"/>
  <c r="S14873" i="5" s="1"/>
  <c r="R14872" i="5"/>
  <c r="S14872" i="5" s="1"/>
  <c r="R14871" i="5"/>
  <c r="S14871" i="5" s="1"/>
  <c r="R14870" i="5"/>
  <c r="S14870" i="5" s="1"/>
  <c r="R14869" i="5"/>
  <c r="S14869" i="5" s="1"/>
  <c r="R14868" i="5"/>
  <c r="S14868" i="5" s="1"/>
  <c r="R14867" i="5"/>
  <c r="S14867" i="5" s="1"/>
  <c r="R14866" i="5"/>
  <c r="S14866" i="5" s="1"/>
  <c r="R14865" i="5"/>
  <c r="S14865" i="5" s="1"/>
  <c r="R14864" i="5"/>
  <c r="S14864" i="5" s="1"/>
  <c r="R14863" i="5"/>
  <c r="S14863" i="5" s="1"/>
  <c r="R14862" i="5"/>
  <c r="S14862" i="5" s="1"/>
  <c r="R14861" i="5"/>
  <c r="S14861" i="5" s="1"/>
  <c r="R14860" i="5"/>
  <c r="S14860" i="5" s="1"/>
  <c r="R14859" i="5"/>
  <c r="S14859" i="5" s="1"/>
  <c r="R14858" i="5"/>
  <c r="S14858" i="5" s="1"/>
  <c r="R14857" i="5"/>
  <c r="S14857" i="5" s="1"/>
  <c r="R14856" i="5"/>
  <c r="S14856" i="5" s="1"/>
  <c r="R14855" i="5"/>
  <c r="S14855" i="5" s="1"/>
  <c r="R14854" i="5"/>
  <c r="S14854" i="5" s="1"/>
  <c r="R14853" i="5"/>
  <c r="S14853" i="5" s="1"/>
  <c r="R14852" i="5"/>
  <c r="S14852" i="5" s="1"/>
  <c r="R14851" i="5"/>
  <c r="S14851" i="5" s="1"/>
  <c r="S14850" i="5"/>
  <c r="R14850" i="5"/>
  <c r="R14849" i="5"/>
  <c r="S14849" i="5" s="1"/>
  <c r="R14848" i="5"/>
  <c r="S14848" i="5" s="1"/>
  <c r="R14847" i="5"/>
  <c r="S14847" i="5" s="1"/>
  <c r="R14846" i="5"/>
  <c r="S14846" i="5" s="1"/>
  <c r="R14845" i="5"/>
  <c r="S14845" i="5" s="1"/>
  <c r="R14844" i="5"/>
  <c r="S14844" i="5" s="1"/>
  <c r="R14843" i="5"/>
  <c r="S14843" i="5" s="1"/>
  <c r="R14842" i="5"/>
  <c r="S14842" i="5" s="1"/>
  <c r="R14841" i="5"/>
  <c r="S14841" i="5" s="1"/>
  <c r="R14840" i="5"/>
  <c r="S14840" i="5" s="1"/>
  <c r="R14839" i="5"/>
  <c r="S14839" i="5" s="1"/>
  <c r="R14838" i="5"/>
  <c r="S14838" i="5" s="1"/>
  <c r="R14837" i="5"/>
  <c r="S14837" i="5" s="1"/>
  <c r="R14836" i="5"/>
  <c r="S14836" i="5" s="1"/>
  <c r="S14835" i="5"/>
  <c r="R14835" i="5"/>
  <c r="R14834" i="5"/>
  <c r="S14834" i="5" s="1"/>
  <c r="R14833" i="5"/>
  <c r="S14833" i="5" s="1"/>
  <c r="R14832" i="5"/>
  <c r="S14832" i="5" s="1"/>
  <c r="S14831" i="5"/>
  <c r="R14831" i="5"/>
  <c r="R14830" i="5"/>
  <c r="S14830" i="5" s="1"/>
  <c r="R14829" i="5"/>
  <c r="S14829" i="5" s="1"/>
  <c r="R14828" i="5"/>
  <c r="S14828" i="5" s="1"/>
  <c r="R14827" i="5"/>
  <c r="S14827" i="5" s="1"/>
  <c r="R14826" i="5"/>
  <c r="S14826" i="5" s="1"/>
  <c r="R14825" i="5"/>
  <c r="S14825" i="5" s="1"/>
  <c r="R14824" i="5"/>
  <c r="S14824" i="5" s="1"/>
  <c r="R14823" i="5"/>
  <c r="S14823" i="5" s="1"/>
  <c r="R14822" i="5"/>
  <c r="S14822" i="5" s="1"/>
  <c r="R14821" i="5"/>
  <c r="S14821" i="5" s="1"/>
  <c r="R14820" i="5"/>
  <c r="S14820" i="5" s="1"/>
  <c r="R14819" i="5"/>
  <c r="S14819" i="5" s="1"/>
  <c r="R14818" i="5"/>
  <c r="S14818" i="5" s="1"/>
  <c r="R14817" i="5"/>
  <c r="S14817" i="5" s="1"/>
  <c r="R14816" i="5"/>
  <c r="S14816" i="5" s="1"/>
  <c r="R14815" i="5"/>
  <c r="S14815" i="5" s="1"/>
  <c r="S14814" i="5"/>
  <c r="R14814" i="5"/>
  <c r="R14813" i="5"/>
  <c r="S14813" i="5" s="1"/>
  <c r="R14812" i="5"/>
  <c r="S14812" i="5" s="1"/>
  <c r="R14811" i="5"/>
  <c r="S14811" i="5" s="1"/>
  <c r="S14810" i="5"/>
  <c r="R14810" i="5"/>
  <c r="R14809" i="5"/>
  <c r="S14809" i="5" s="1"/>
  <c r="R14808" i="5"/>
  <c r="S14808" i="5" s="1"/>
  <c r="R14807" i="5"/>
  <c r="S14807" i="5" s="1"/>
  <c r="R14806" i="5"/>
  <c r="S14806" i="5" s="1"/>
  <c r="R14805" i="5"/>
  <c r="S14805" i="5" s="1"/>
  <c r="R14804" i="5"/>
  <c r="S14804" i="5" s="1"/>
  <c r="R14803" i="5"/>
  <c r="S14803" i="5" s="1"/>
  <c r="R14802" i="5"/>
  <c r="S14802" i="5" s="1"/>
  <c r="R14801" i="5"/>
  <c r="S14801" i="5" s="1"/>
  <c r="R14800" i="5"/>
  <c r="S14800" i="5" s="1"/>
  <c r="R14799" i="5"/>
  <c r="S14799" i="5" s="1"/>
  <c r="S14798" i="5"/>
  <c r="R14798" i="5"/>
  <c r="R14797" i="5"/>
  <c r="S14797" i="5" s="1"/>
  <c r="R14796" i="5"/>
  <c r="S14796" i="5" s="1"/>
  <c r="R14795" i="5"/>
  <c r="S14795" i="5" s="1"/>
  <c r="R14794" i="5"/>
  <c r="S14794" i="5" s="1"/>
  <c r="S14793" i="5"/>
  <c r="R14793" i="5"/>
  <c r="R14792" i="5"/>
  <c r="S14792" i="5" s="1"/>
  <c r="R14791" i="5"/>
  <c r="S14791" i="5" s="1"/>
  <c r="S14790" i="5"/>
  <c r="R14790" i="5"/>
  <c r="R14789" i="5"/>
  <c r="S14789" i="5" s="1"/>
  <c r="R14788" i="5"/>
  <c r="S14788" i="5" s="1"/>
  <c r="R14787" i="5"/>
  <c r="S14787" i="5" s="1"/>
  <c r="R14786" i="5"/>
  <c r="S14786" i="5" s="1"/>
  <c r="R14785" i="5"/>
  <c r="S14785" i="5" s="1"/>
  <c r="R14784" i="5"/>
  <c r="S14784" i="5" s="1"/>
  <c r="S14783" i="5"/>
  <c r="R14783" i="5"/>
  <c r="R14782" i="5"/>
  <c r="S14782" i="5" s="1"/>
  <c r="R14781" i="5"/>
  <c r="S14781" i="5" s="1"/>
  <c r="R14780" i="5"/>
  <c r="S14780" i="5" s="1"/>
  <c r="R14779" i="5"/>
  <c r="S14779" i="5" s="1"/>
  <c r="R14778" i="5"/>
  <c r="S14778" i="5" s="1"/>
  <c r="S14777" i="5"/>
  <c r="R14777" i="5"/>
  <c r="R14776" i="5"/>
  <c r="S14776" i="5" s="1"/>
  <c r="R14775" i="5"/>
  <c r="S14775" i="5" s="1"/>
  <c r="R14774" i="5"/>
  <c r="S14774" i="5" s="1"/>
  <c r="R14773" i="5"/>
  <c r="S14773" i="5" s="1"/>
  <c r="R14772" i="5"/>
  <c r="S14772" i="5" s="1"/>
  <c r="R14771" i="5"/>
  <c r="S14771" i="5" s="1"/>
  <c r="R14770" i="5"/>
  <c r="S14770" i="5" s="1"/>
  <c r="R14769" i="5"/>
  <c r="S14769" i="5" s="1"/>
  <c r="R14768" i="5"/>
  <c r="S14768" i="5" s="1"/>
  <c r="S14767" i="5"/>
  <c r="R14767" i="5"/>
  <c r="R14766" i="5"/>
  <c r="S14766" i="5" s="1"/>
  <c r="R14765" i="5"/>
  <c r="S14765" i="5" s="1"/>
  <c r="R14764" i="5"/>
  <c r="S14764" i="5" s="1"/>
  <c r="R14763" i="5"/>
  <c r="S14763" i="5" s="1"/>
  <c r="R14762" i="5"/>
  <c r="S14762" i="5" s="1"/>
  <c r="R14761" i="5"/>
  <c r="S14761" i="5" s="1"/>
  <c r="R14760" i="5"/>
  <c r="S14760" i="5" s="1"/>
  <c r="R14759" i="5"/>
  <c r="S14759" i="5" s="1"/>
  <c r="R14758" i="5"/>
  <c r="S14758" i="5" s="1"/>
  <c r="R14757" i="5"/>
  <c r="S14757" i="5" s="1"/>
  <c r="S14756" i="5"/>
  <c r="R14756" i="5"/>
  <c r="S14755" i="5"/>
  <c r="R14755" i="5"/>
  <c r="R14754" i="5"/>
  <c r="S14754" i="5" s="1"/>
  <c r="R14753" i="5"/>
  <c r="S14753" i="5" s="1"/>
  <c r="R14752" i="5"/>
  <c r="S14752" i="5" s="1"/>
  <c r="R14751" i="5"/>
  <c r="S14751" i="5" s="1"/>
  <c r="R14750" i="5"/>
  <c r="S14750" i="5" s="1"/>
  <c r="R14749" i="5"/>
  <c r="S14749" i="5" s="1"/>
  <c r="R14748" i="5"/>
  <c r="S14748" i="5" s="1"/>
  <c r="S14747" i="5"/>
  <c r="R14747" i="5"/>
  <c r="R14746" i="5"/>
  <c r="S14746" i="5" s="1"/>
  <c r="R14745" i="5"/>
  <c r="S14745" i="5" s="1"/>
  <c r="R14744" i="5"/>
  <c r="S14744" i="5" s="1"/>
  <c r="R14743" i="5"/>
  <c r="S14743" i="5" s="1"/>
  <c r="R14742" i="5"/>
  <c r="S14742" i="5" s="1"/>
  <c r="S14741" i="5"/>
  <c r="R14741" i="5"/>
  <c r="R14740" i="5"/>
  <c r="S14740" i="5" s="1"/>
  <c r="S14739" i="5"/>
  <c r="R14739" i="5"/>
  <c r="R14738" i="5"/>
  <c r="S14738" i="5" s="1"/>
  <c r="R14737" i="5"/>
  <c r="S14737" i="5" s="1"/>
  <c r="R14736" i="5"/>
  <c r="S14736" i="5" s="1"/>
  <c r="S14735" i="5"/>
  <c r="R14735" i="5"/>
  <c r="R14734" i="5"/>
  <c r="S14734" i="5" s="1"/>
  <c r="R14733" i="5"/>
  <c r="S14733" i="5" s="1"/>
  <c r="R14732" i="5"/>
  <c r="S14732" i="5" s="1"/>
  <c r="R14731" i="5"/>
  <c r="S14731" i="5" s="1"/>
  <c r="R14730" i="5"/>
  <c r="S14730" i="5" s="1"/>
  <c r="R14729" i="5"/>
  <c r="S14729" i="5" s="1"/>
  <c r="R14728" i="5"/>
  <c r="S14728" i="5" s="1"/>
  <c r="R14727" i="5"/>
  <c r="S14727" i="5" s="1"/>
  <c r="R14726" i="5"/>
  <c r="S14726" i="5" s="1"/>
  <c r="R14725" i="5"/>
  <c r="S14725" i="5" s="1"/>
  <c r="R14724" i="5"/>
  <c r="S14724" i="5" s="1"/>
  <c r="R14723" i="5"/>
  <c r="S14723" i="5" s="1"/>
  <c r="R14722" i="5"/>
  <c r="S14722" i="5" s="1"/>
  <c r="R14721" i="5"/>
  <c r="S14721" i="5" s="1"/>
  <c r="R14720" i="5"/>
  <c r="S14720" i="5" s="1"/>
  <c r="R14719" i="5"/>
  <c r="S14719" i="5" s="1"/>
  <c r="R14718" i="5"/>
  <c r="S14718" i="5" s="1"/>
  <c r="R14717" i="5"/>
  <c r="S14717" i="5" s="1"/>
  <c r="R14716" i="5"/>
  <c r="S14716" i="5" s="1"/>
  <c r="R14715" i="5"/>
  <c r="S14715" i="5" s="1"/>
  <c r="R14714" i="5"/>
  <c r="S14714" i="5" s="1"/>
  <c r="R14713" i="5"/>
  <c r="S14713" i="5" s="1"/>
  <c r="R14712" i="5"/>
  <c r="S14712" i="5" s="1"/>
  <c r="S14711" i="5"/>
  <c r="R14711" i="5"/>
  <c r="R14710" i="5"/>
  <c r="S14710" i="5" s="1"/>
  <c r="R14709" i="5"/>
  <c r="S14709" i="5" s="1"/>
  <c r="R14708" i="5"/>
  <c r="S14708" i="5" s="1"/>
  <c r="R14707" i="5"/>
  <c r="S14707" i="5" s="1"/>
  <c r="S14706" i="5"/>
  <c r="R14706" i="5"/>
  <c r="R14705" i="5"/>
  <c r="S14705" i="5" s="1"/>
  <c r="R14704" i="5"/>
  <c r="S14704" i="5" s="1"/>
  <c r="R14703" i="5"/>
  <c r="S14703" i="5" s="1"/>
  <c r="R14702" i="5"/>
  <c r="S14702" i="5" s="1"/>
  <c r="R14701" i="5"/>
  <c r="S14701" i="5" s="1"/>
  <c r="R14700" i="5"/>
  <c r="S14700" i="5" s="1"/>
  <c r="R14699" i="5"/>
  <c r="S14699" i="5" s="1"/>
  <c r="R14698" i="5"/>
  <c r="S14698" i="5" s="1"/>
  <c r="R14697" i="5"/>
  <c r="S14697" i="5" s="1"/>
  <c r="R14696" i="5"/>
  <c r="S14696" i="5" s="1"/>
  <c r="R14695" i="5"/>
  <c r="S14695" i="5" s="1"/>
  <c r="R14694" i="5"/>
  <c r="S14694" i="5" s="1"/>
  <c r="R14693" i="5"/>
  <c r="S14693" i="5" s="1"/>
  <c r="R14692" i="5"/>
  <c r="S14692" i="5" s="1"/>
  <c r="R14691" i="5"/>
  <c r="S14691" i="5" s="1"/>
  <c r="R14690" i="5"/>
  <c r="S14690" i="5" s="1"/>
  <c r="R14689" i="5"/>
  <c r="S14689" i="5" s="1"/>
  <c r="R14688" i="5"/>
  <c r="S14688" i="5" s="1"/>
  <c r="R14687" i="5"/>
  <c r="S14687" i="5" s="1"/>
  <c r="R14686" i="5"/>
  <c r="S14686" i="5" s="1"/>
  <c r="R14685" i="5"/>
  <c r="S14685" i="5" s="1"/>
  <c r="R14684" i="5"/>
  <c r="S14684" i="5" s="1"/>
  <c r="R14683" i="5"/>
  <c r="S14683" i="5" s="1"/>
  <c r="R14682" i="5"/>
  <c r="S14682" i="5" s="1"/>
  <c r="R14681" i="5"/>
  <c r="S14681" i="5" s="1"/>
  <c r="R14680" i="5"/>
  <c r="S14680" i="5" s="1"/>
  <c r="R14679" i="5"/>
  <c r="S14679" i="5" s="1"/>
  <c r="R14678" i="5"/>
  <c r="S14678" i="5" s="1"/>
  <c r="R14677" i="5"/>
  <c r="S14677" i="5" s="1"/>
  <c r="R14676" i="5"/>
  <c r="S14676" i="5" s="1"/>
  <c r="R14675" i="5"/>
  <c r="S14675" i="5" s="1"/>
  <c r="R14674" i="5"/>
  <c r="S14674" i="5" s="1"/>
  <c r="S14673" i="5"/>
  <c r="R14673" i="5"/>
  <c r="R14672" i="5"/>
  <c r="S14672" i="5" s="1"/>
  <c r="R14671" i="5"/>
  <c r="S14671" i="5" s="1"/>
  <c r="R14670" i="5"/>
  <c r="S14670" i="5" s="1"/>
  <c r="R14669" i="5"/>
  <c r="S14669" i="5" s="1"/>
  <c r="R14668" i="5"/>
  <c r="S14668" i="5" s="1"/>
  <c r="R14667" i="5"/>
  <c r="S14667" i="5" s="1"/>
  <c r="R14666" i="5"/>
  <c r="S14666" i="5" s="1"/>
  <c r="R14665" i="5"/>
  <c r="S14665" i="5" s="1"/>
  <c r="R14664" i="5"/>
  <c r="S14664" i="5" s="1"/>
  <c r="R14663" i="5"/>
  <c r="S14663" i="5" s="1"/>
  <c r="R14662" i="5"/>
  <c r="S14662" i="5" s="1"/>
  <c r="R14661" i="5"/>
  <c r="S14661" i="5" s="1"/>
  <c r="R14660" i="5"/>
  <c r="S14660" i="5" s="1"/>
  <c r="S14659" i="5"/>
  <c r="R14659" i="5"/>
  <c r="R14658" i="5"/>
  <c r="S14658" i="5" s="1"/>
  <c r="R14657" i="5"/>
  <c r="S14657" i="5" s="1"/>
  <c r="R14656" i="5"/>
  <c r="S14656" i="5" s="1"/>
  <c r="R14655" i="5"/>
  <c r="S14655" i="5" s="1"/>
  <c r="R14654" i="5"/>
  <c r="S14654" i="5" s="1"/>
  <c r="R14653" i="5"/>
  <c r="S14653" i="5" s="1"/>
  <c r="R14652" i="5"/>
  <c r="S14652" i="5" s="1"/>
  <c r="R14651" i="5"/>
  <c r="S14651" i="5" s="1"/>
  <c r="R14650" i="5"/>
  <c r="S14650" i="5" s="1"/>
  <c r="R14649" i="5"/>
  <c r="S14649" i="5" s="1"/>
  <c r="R14648" i="5"/>
  <c r="S14648" i="5" s="1"/>
  <c r="S14647" i="5"/>
  <c r="R14647" i="5"/>
  <c r="R14646" i="5"/>
  <c r="S14646" i="5" s="1"/>
  <c r="R14645" i="5"/>
  <c r="S14645" i="5" s="1"/>
  <c r="R14644" i="5"/>
  <c r="S14644" i="5" s="1"/>
  <c r="R14643" i="5"/>
  <c r="S14643" i="5" s="1"/>
  <c r="R14642" i="5"/>
  <c r="S14642" i="5" s="1"/>
  <c r="S14641" i="5"/>
  <c r="R14641" i="5"/>
  <c r="S14640" i="5"/>
  <c r="R14640" i="5"/>
  <c r="R14639" i="5"/>
  <c r="S14639" i="5" s="1"/>
  <c r="R14638" i="5"/>
  <c r="S14638" i="5" s="1"/>
  <c r="R14637" i="5"/>
  <c r="S14637" i="5" s="1"/>
  <c r="R14636" i="5"/>
  <c r="S14636" i="5" s="1"/>
  <c r="R14635" i="5"/>
  <c r="S14635" i="5" s="1"/>
  <c r="R14634" i="5"/>
  <c r="S14634" i="5" s="1"/>
  <c r="R14633" i="5"/>
  <c r="S14633" i="5" s="1"/>
  <c r="R14632" i="5"/>
  <c r="S14632" i="5" s="1"/>
  <c r="R14631" i="5"/>
  <c r="S14631" i="5" s="1"/>
  <c r="R14630" i="5"/>
  <c r="S14630" i="5" s="1"/>
  <c r="R14629" i="5"/>
  <c r="S14629" i="5" s="1"/>
  <c r="R14628" i="5"/>
  <c r="S14628" i="5" s="1"/>
  <c r="R14627" i="5"/>
  <c r="S14627" i="5" s="1"/>
  <c r="R14626" i="5"/>
  <c r="S14626" i="5" s="1"/>
  <c r="R14625" i="5"/>
  <c r="S14625" i="5" s="1"/>
  <c r="R14624" i="5"/>
  <c r="S14624" i="5" s="1"/>
  <c r="R14623" i="5"/>
  <c r="S14623" i="5" s="1"/>
  <c r="R14622" i="5"/>
  <c r="S14622" i="5" s="1"/>
  <c r="R14621" i="5"/>
  <c r="S14621" i="5" s="1"/>
  <c r="R14620" i="5"/>
  <c r="S14620" i="5" s="1"/>
  <c r="R14619" i="5"/>
  <c r="S14619" i="5" s="1"/>
  <c r="R14618" i="5"/>
  <c r="S14618" i="5" s="1"/>
  <c r="R14617" i="5"/>
  <c r="S14617" i="5" s="1"/>
  <c r="R14616" i="5"/>
  <c r="S14616" i="5" s="1"/>
  <c r="R14615" i="5"/>
  <c r="S14615" i="5" s="1"/>
  <c r="R14614" i="5"/>
  <c r="S14614" i="5" s="1"/>
  <c r="R14613" i="5"/>
  <c r="S14613" i="5" s="1"/>
  <c r="R14612" i="5"/>
  <c r="S14612" i="5" s="1"/>
  <c r="R14611" i="5"/>
  <c r="S14611" i="5" s="1"/>
  <c r="R14610" i="5"/>
  <c r="S14610" i="5" s="1"/>
  <c r="S14609" i="5"/>
  <c r="R14609" i="5"/>
  <c r="R14608" i="5"/>
  <c r="S14608" i="5" s="1"/>
  <c r="R14607" i="5"/>
  <c r="S14607" i="5" s="1"/>
  <c r="R14606" i="5"/>
  <c r="S14606" i="5" s="1"/>
  <c r="R14605" i="5"/>
  <c r="S14605" i="5" s="1"/>
  <c r="R14604" i="5"/>
  <c r="S14604" i="5" s="1"/>
  <c r="R14603" i="5"/>
  <c r="S14603" i="5" s="1"/>
  <c r="R14602" i="5"/>
  <c r="S14602" i="5" s="1"/>
  <c r="R14601" i="5"/>
  <c r="S14601" i="5" s="1"/>
  <c r="R14600" i="5"/>
  <c r="S14600" i="5" s="1"/>
  <c r="S14599" i="5"/>
  <c r="R14599" i="5"/>
  <c r="R14598" i="5"/>
  <c r="S14598" i="5" s="1"/>
  <c r="R14597" i="5"/>
  <c r="S14597" i="5" s="1"/>
  <c r="R14596" i="5"/>
  <c r="S14596" i="5" s="1"/>
  <c r="R14595" i="5"/>
  <c r="S14595" i="5" s="1"/>
  <c r="R14594" i="5"/>
  <c r="S14594" i="5" s="1"/>
  <c r="S14593" i="5"/>
  <c r="R14593" i="5"/>
  <c r="R14592" i="5"/>
  <c r="S14592" i="5" s="1"/>
  <c r="R14591" i="5"/>
  <c r="S14591" i="5" s="1"/>
  <c r="R14590" i="5"/>
  <c r="S14590" i="5" s="1"/>
  <c r="R14589" i="5"/>
  <c r="S14589" i="5" s="1"/>
  <c r="R14588" i="5"/>
  <c r="S14588" i="5" s="1"/>
  <c r="R14587" i="5"/>
  <c r="S14587" i="5" s="1"/>
  <c r="R14586" i="5"/>
  <c r="S14586" i="5" s="1"/>
  <c r="R14585" i="5"/>
  <c r="S14585" i="5" s="1"/>
  <c r="R14584" i="5"/>
  <c r="S14584" i="5" s="1"/>
  <c r="R14583" i="5"/>
  <c r="S14583" i="5" s="1"/>
  <c r="R14582" i="5"/>
  <c r="S14582" i="5" s="1"/>
  <c r="R14581" i="5"/>
  <c r="S14581" i="5" s="1"/>
  <c r="R14580" i="5"/>
  <c r="S14580" i="5" s="1"/>
  <c r="R14579" i="5"/>
  <c r="S14579" i="5" s="1"/>
  <c r="R14578" i="5"/>
  <c r="S14578" i="5" s="1"/>
  <c r="R14577" i="5"/>
  <c r="S14577" i="5" s="1"/>
  <c r="R14576" i="5"/>
  <c r="S14576" i="5" s="1"/>
  <c r="R14575" i="5"/>
  <c r="S14575" i="5" s="1"/>
  <c r="R14574" i="5"/>
  <c r="S14574" i="5" s="1"/>
  <c r="R14573" i="5"/>
  <c r="S14573" i="5" s="1"/>
  <c r="R14572" i="5"/>
  <c r="S14572" i="5" s="1"/>
  <c r="R14571" i="5"/>
  <c r="S14571" i="5" s="1"/>
  <c r="R14570" i="5"/>
  <c r="S14570" i="5" s="1"/>
  <c r="R14569" i="5"/>
  <c r="S14569" i="5" s="1"/>
  <c r="R14568" i="5"/>
  <c r="S14568" i="5" s="1"/>
  <c r="S14567" i="5"/>
  <c r="R14567" i="5"/>
  <c r="R14566" i="5"/>
  <c r="S14566" i="5" s="1"/>
  <c r="S14565" i="5"/>
  <c r="R14565" i="5"/>
  <c r="R14564" i="5"/>
  <c r="S14564" i="5" s="1"/>
  <c r="R14563" i="5"/>
  <c r="S14563" i="5" s="1"/>
  <c r="R14562" i="5"/>
  <c r="S14562" i="5" s="1"/>
  <c r="R14561" i="5"/>
  <c r="S14561" i="5" s="1"/>
  <c r="R14560" i="5"/>
  <c r="S14560" i="5" s="1"/>
  <c r="R14559" i="5"/>
  <c r="S14559" i="5" s="1"/>
  <c r="R14558" i="5"/>
  <c r="S14558" i="5" s="1"/>
  <c r="R14557" i="5"/>
  <c r="S14557" i="5" s="1"/>
  <c r="R14556" i="5"/>
  <c r="S14556" i="5" s="1"/>
  <c r="S14555" i="5"/>
  <c r="R14555" i="5"/>
  <c r="R14554" i="5"/>
  <c r="S14554" i="5" s="1"/>
  <c r="R14553" i="5"/>
  <c r="S14553" i="5" s="1"/>
  <c r="R14552" i="5"/>
  <c r="S14552" i="5" s="1"/>
  <c r="R14551" i="5"/>
  <c r="S14551" i="5" s="1"/>
  <c r="R14550" i="5"/>
  <c r="S14550" i="5" s="1"/>
  <c r="S14549" i="5"/>
  <c r="R14549" i="5"/>
  <c r="R14548" i="5"/>
  <c r="S14548" i="5" s="1"/>
  <c r="R14547" i="5"/>
  <c r="S14547" i="5" s="1"/>
  <c r="R14546" i="5"/>
  <c r="S14546" i="5" s="1"/>
  <c r="R14545" i="5"/>
  <c r="S14545" i="5" s="1"/>
  <c r="R14544" i="5"/>
  <c r="S14544" i="5" s="1"/>
  <c r="R14543" i="5"/>
  <c r="S14543" i="5" s="1"/>
  <c r="R14542" i="5"/>
  <c r="S14542" i="5" s="1"/>
  <c r="S14541" i="5"/>
  <c r="R14541" i="5"/>
  <c r="R14540" i="5"/>
  <c r="S14540" i="5" s="1"/>
  <c r="R14539" i="5"/>
  <c r="S14539" i="5" s="1"/>
  <c r="R14538" i="5"/>
  <c r="S14538" i="5" s="1"/>
  <c r="R14537" i="5"/>
  <c r="S14537" i="5" s="1"/>
  <c r="R14536" i="5"/>
  <c r="S14536" i="5" s="1"/>
  <c r="R14535" i="5"/>
  <c r="S14535" i="5" s="1"/>
  <c r="R14534" i="5"/>
  <c r="S14534" i="5" s="1"/>
  <c r="R14533" i="5"/>
  <c r="S14533" i="5" s="1"/>
  <c r="R14532" i="5"/>
  <c r="S14532" i="5" s="1"/>
  <c r="R14531" i="5"/>
  <c r="S14531" i="5" s="1"/>
  <c r="R14530" i="5"/>
  <c r="S14530" i="5" s="1"/>
  <c r="R14529" i="5"/>
  <c r="S14529" i="5" s="1"/>
  <c r="R14528" i="5"/>
  <c r="S14528" i="5" s="1"/>
  <c r="R14527" i="5"/>
  <c r="S14527" i="5" s="1"/>
  <c r="R14526" i="5"/>
  <c r="S14526" i="5" s="1"/>
  <c r="R14525" i="5"/>
  <c r="S14525" i="5" s="1"/>
  <c r="R14524" i="5"/>
  <c r="S14524" i="5" s="1"/>
  <c r="S14523" i="5"/>
  <c r="R14523" i="5"/>
  <c r="R14522" i="5"/>
  <c r="S14522" i="5" s="1"/>
  <c r="R14521" i="5"/>
  <c r="S14521" i="5" s="1"/>
  <c r="R14520" i="5"/>
  <c r="S14520" i="5" s="1"/>
  <c r="R14519" i="5"/>
  <c r="S14519" i="5" s="1"/>
  <c r="R14518" i="5"/>
  <c r="S14518" i="5" s="1"/>
  <c r="R14517" i="5"/>
  <c r="S14517" i="5" s="1"/>
  <c r="R14516" i="5"/>
  <c r="S14516" i="5" s="1"/>
  <c r="R14515" i="5"/>
  <c r="S14515" i="5" s="1"/>
  <c r="R14514" i="5"/>
  <c r="S14514" i="5" s="1"/>
  <c r="R14513" i="5"/>
  <c r="S14513" i="5" s="1"/>
  <c r="R14512" i="5"/>
  <c r="S14512" i="5" s="1"/>
  <c r="R14511" i="5"/>
  <c r="S14511" i="5" s="1"/>
  <c r="R14510" i="5"/>
  <c r="S14510" i="5" s="1"/>
  <c r="R14509" i="5"/>
  <c r="S14509" i="5" s="1"/>
  <c r="R14508" i="5"/>
  <c r="S14508" i="5" s="1"/>
  <c r="R14507" i="5"/>
  <c r="S14507" i="5" s="1"/>
  <c r="R14506" i="5"/>
  <c r="S14506" i="5" s="1"/>
  <c r="S14505" i="5"/>
  <c r="R14505" i="5"/>
  <c r="R14504" i="5"/>
  <c r="S14504" i="5" s="1"/>
  <c r="R14503" i="5"/>
  <c r="S14503" i="5" s="1"/>
  <c r="R14502" i="5"/>
  <c r="S14502" i="5" s="1"/>
  <c r="R14501" i="5"/>
  <c r="S14501" i="5" s="1"/>
  <c r="R14500" i="5"/>
  <c r="S14500" i="5" s="1"/>
  <c r="R14499" i="5"/>
  <c r="S14499" i="5" s="1"/>
  <c r="R14498" i="5"/>
  <c r="S14498" i="5" s="1"/>
  <c r="R14497" i="5"/>
  <c r="S14497" i="5" s="1"/>
  <c r="R14496" i="5"/>
  <c r="S14496" i="5" s="1"/>
  <c r="R14495" i="5"/>
  <c r="S14495" i="5" s="1"/>
  <c r="R14494" i="5"/>
  <c r="S14494" i="5" s="1"/>
  <c r="R14493" i="5"/>
  <c r="S14493" i="5" s="1"/>
  <c r="R14492" i="5"/>
  <c r="S14492" i="5" s="1"/>
  <c r="R14491" i="5"/>
  <c r="S14491" i="5" s="1"/>
  <c r="R14490" i="5"/>
  <c r="S14490" i="5" s="1"/>
  <c r="R14489" i="5"/>
  <c r="S14489" i="5" s="1"/>
  <c r="R14488" i="5"/>
  <c r="S14488" i="5" s="1"/>
  <c r="S14487" i="5"/>
  <c r="R14487" i="5"/>
  <c r="R14486" i="5"/>
  <c r="S14486" i="5" s="1"/>
  <c r="R14485" i="5"/>
  <c r="S14485" i="5" s="1"/>
  <c r="R14484" i="5"/>
  <c r="S14484" i="5" s="1"/>
  <c r="R14483" i="5"/>
  <c r="S14483" i="5" s="1"/>
  <c r="R14482" i="5"/>
  <c r="S14482" i="5" s="1"/>
  <c r="R14481" i="5"/>
  <c r="S14481" i="5" s="1"/>
  <c r="R14480" i="5"/>
  <c r="S14480" i="5" s="1"/>
  <c r="R14479" i="5"/>
  <c r="S14479" i="5" s="1"/>
  <c r="R14478" i="5"/>
  <c r="S14478" i="5" s="1"/>
  <c r="R14477" i="5"/>
  <c r="S14477" i="5" s="1"/>
  <c r="R14476" i="5"/>
  <c r="S14476" i="5" s="1"/>
  <c r="R14475" i="5"/>
  <c r="S14475" i="5" s="1"/>
  <c r="R14474" i="5"/>
  <c r="S14474" i="5" s="1"/>
  <c r="R14473" i="5"/>
  <c r="S14473" i="5" s="1"/>
  <c r="R14472" i="5"/>
  <c r="S14472" i="5" s="1"/>
  <c r="R14471" i="5"/>
  <c r="S14471" i="5" s="1"/>
  <c r="R14470" i="5"/>
  <c r="S14470" i="5" s="1"/>
  <c r="R14469" i="5"/>
  <c r="S14469" i="5" s="1"/>
  <c r="R14468" i="5"/>
  <c r="S14468" i="5" s="1"/>
  <c r="R14467" i="5"/>
  <c r="S14467" i="5" s="1"/>
  <c r="R14466" i="5"/>
  <c r="S14466" i="5" s="1"/>
  <c r="R14465" i="5"/>
  <c r="S14465" i="5" s="1"/>
  <c r="R14464" i="5"/>
  <c r="S14464" i="5" s="1"/>
  <c r="R14463" i="5"/>
  <c r="S14463" i="5" s="1"/>
  <c r="R14462" i="5"/>
  <c r="S14462" i="5" s="1"/>
  <c r="R14461" i="5"/>
  <c r="S14461" i="5" s="1"/>
  <c r="R14460" i="5"/>
  <c r="S14460" i="5" s="1"/>
  <c r="S14459" i="5"/>
  <c r="R14459" i="5"/>
  <c r="R14458" i="5"/>
  <c r="S14458" i="5" s="1"/>
  <c r="R14457" i="5"/>
  <c r="S14457" i="5" s="1"/>
  <c r="R14456" i="5"/>
  <c r="S14456" i="5" s="1"/>
  <c r="R14455" i="5"/>
  <c r="S14455" i="5" s="1"/>
  <c r="R14454" i="5"/>
  <c r="S14454" i="5" s="1"/>
  <c r="R14453" i="5"/>
  <c r="S14453" i="5" s="1"/>
  <c r="R14452" i="5"/>
  <c r="S14452" i="5" s="1"/>
  <c r="R14451" i="5"/>
  <c r="S14451" i="5" s="1"/>
  <c r="R14450" i="5"/>
  <c r="S14450" i="5" s="1"/>
  <c r="R14449" i="5"/>
  <c r="S14449" i="5" s="1"/>
  <c r="R14448" i="5"/>
  <c r="S14448" i="5" s="1"/>
  <c r="R14447" i="5"/>
  <c r="S14447" i="5" s="1"/>
  <c r="R14446" i="5"/>
  <c r="S14446" i="5" s="1"/>
  <c r="R14445" i="5"/>
  <c r="S14445" i="5" s="1"/>
  <c r="R14444" i="5"/>
  <c r="S14444" i="5" s="1"/>
  <c r="R14443" i="5"/>
  <c r="S14443" i="5" s="1"/>
  <c r="R14442" i="5"/>
  <c r="S14442" i="5" s="1"/>
  <c r="R14441" i="5"/>
  <c r="S14441" i="5" s="1"/>
  <c r="R14440" i="5"/>
  <c r="S14440" i="5" s="1"/>
  <c r="R14439" i="5"/>
  <c r="S14439" i="5" s="1"/>
  <c r="R14438" i="5"/>
  <c r="S14438" i="5" s="1"/>
  <c r="R14437" i="5"/>
  <c r="S14437" i="5" s="1"/>
  <c r="R14436" i="5"/>
  <c r="S14436" i="5" s="1"/>
  <c r="R14435" i="5"/>
  <c r="S14435" i="5" s="1"/>
  <c r="R14434" i="5"/>
  <c r="S14434" i="5" s="1"/>
  <c r="R14433" i="5"/>
  <c r="S14433" i="5" s="1"/>
  <c r="R14432" i="5"/>
  <c r="S14432" i="5" s="1"/>
  <c r="R14431" i="5"/>
  <c r="S14431" i="5" s="1"/>
  <c r="R14430" i="5"/>
  <c r="S14430" i="5" s="1"/>
  <c r="R14429" i="5"/>
  <c r="S14429" i="5" s="1"/>
  <c r="R14428" i="5"/>
  <c r="S14428" i="5" s="1"/>
  <c r="R14427" i="5"/>
  <c r="S14427" i="5" s="1"/>
  <c r="R14426" i="5"/>
  <c r="S14426" i="5" s="1"/>
  <c r="R14425" i="5"/>
  <c r="S14425" i="5" s="1"/>
  <c r="R14424" i="5"/>
  <c r="S14424" i="5" s="1"/>
  <c r="R14423" i="5"/>
  <c r="S14423" i="5" s="1"/>
  <c r="R14422" i="5"/>
  <c r="S14422" i="5" s="1"/>
  <c r="R14421" i="5"/>
  <c r="S14421" i="5" s="1"/>
  <c r="R14420" i="5"/>
  <c r="S14420" i="5" s="1"/>
  <c r="R14419" i="5"/>
  <c r="S14419" i="5" s="1"/>
  <c r="R14418" i="5"/>
  <c r="S14418" i="5" s="1"/>
  <c r="R14417" i="5"/>
  <c r="S14417" i="5" s="1"/>
  <c r="R14416" i="5"/>
  <c r="S14416" i="5" s="1"/>
  <c r="R14415" i="5"/>
  <c r="S14415" i="5" s="1"/>
  <c r="R14414" i="5"/>
  <c r="S14414" i="5" s="1"/>
  <c r="R14413" i="5"/>
  <c r="S14413" i="5" s="1"/>
  <c r="R14412" i="5"/>
  <c r="S14412" i="5" s="1"/>
  <c r="R14411" i="5"/>
  <c r="S14411" i="5" s="1"/>
  <c r="R14410" i="5"/>
  <c r="S14410" i="5" s="1"/>
  <c r="R14409" i="5"/>
  <c r="S14409" i="5" s="1"/>
  <c r="R14408" i="5"/>
  <c r="S14408" i="5" s="1"/>
  <c r="R14407" i="5"/>
  <c r="S14407" i="5" s="1"/>
  <c r="R14406" i="5"/>
  <c r="S14406" i="5" s="1"/>
  <c r="R14405" i="5"/>
  <c r="S14405" i="5" s="1"/>
  <c r="S14404" i="5"/>
  <c r="R14404" i="5"/>
  <c r="R14403" i="5"/>
  <c r="S14403" i="5" s="1"/>
  <c r="R14402" i="5"/>
  <c r="S14402" i="5" s="1"/>
  <c r="R14401" i="5"/>
  <c r="S14401" i="5" s="1"/>
  <c r="R14400" i="5"/>
  <c r="S14400" i="5" s="1"/>
  <c r="R14399" i="5"/>
  <c r="S14399" i="5" s="1"/>
  <c r="R14398" i="5"/>
  <c r="S14398" i="5" s="1"/>
  <c r="R14397" i="5"/>
  <c r="S14397" i="5" s="1"/>
  <c r="R14396" i="5"/>
  <c r="S14396" i="5" s="1"/>
  <c r="R14395" i="5"/>
  <c r="S14395" i="5" s="1"/>
  <c r="R14394" i="5"/>
  <c r="S14394" i="5" s="1"/>
  <c r="R14393" i="5"/>
  <c r="S14393" i="5" s="1"/>
  <c r="R14392" i="5"/>
  <c r="S14392" i="5" s="1"/>
  <c r="R14391" i="5"/>
  <c r="S14391" i="5" s="1"/>
  <c r="R14390" i="5"/>
  <c r="S14390" i="5" s="1"/>
  <c r="R14389" i="5"/>
  <c r="S14389" i="5" s="1"/>
  <c r="R14388" i="5"/>
  <c r="S14388" i="5" s="1"/>
  <c r="R14387" i="5"/>
  <c r="S14387" i="5" s="1"/>
  <c r="R14386" i="5"/>
  <c r="S14386" i="5" s="1"/>
  <c r="R14385" i="5"/>
  <c r="S14385" i="5" s="1"/>
  <c r="R14384" i="5"/>
  <c r="S14384" i="5" s="1"/>
  <c r="S14383" i="5"/>
  <c r="R14383" i="5"/>
  <c r="R14382" i="5"/>
  <c r="S14382" i="5" s="1"/>
  <c r="R14381" i="5"/>
  <c r="S14381" i="5" s="1"/>
  <c r="R14380" i="5"/>
  <c r="S14380" i="5" s="1"/>
  <c r="R14379" i="5"/>
  <c r="S14379" i="5" s="1"/>
  <c r="R14378" i="5"/>
  <c r="S14378" i="5" s="1"/>
  <c r="R14377" i="5"/>
  <c r="S14377" i="5" s="1"/>
  <c r="R14376" i="5"/>
  <c r="S14376" i="5" s="1"/>
  <c r="S14375" i="5"/>
  <c r="R14375" i="5"/>
  <c r="R14374" i="5"/>
  <c r="S14374" i="5" s="1"/>
  <c r="R14373" i="5"/>
  <c r="S14373" i="5" s="1"/>
  <c r="R14372" i="5"/>
  <c r="S14372" i="5" s="1"/>
  <c r="R14371" i="5"/>
  <c r="S14371" i="5" s="1"/>
  <c r="R14370" i="5"/>
  <c r="S14370" i="5" s="1"/>
  <c r="R14369" i="5"/>
  <c r="S14369" i="5" s="1"/>
  <c r="R14368" i="5"/>
  <c r="S14368" i="5" s="1"/>
  <c r="R14367" i="5"/>
  <c r="S14367" i="5" s="1"/>
  <c r="R14366" i="5"/>
  <c r="S14366" i="5" s="1"/>
  <c r="R14365" i="5"/>
  <c r="S14365" i="5" s="1"/>
  <c r="R14364" i="5"/>
  <c r="S14364" i="5" s="1"/>
  <c r="R14363" i="5"/>
  <c r="S14363" i="5" s="1"/>
  <c r="S14362" i="5"/>
  <c r="R14362" i="5"/>
  <c r="R14361" i="5"/>
  <c r="S14361" i="5" s="1"/>
  <c r="R14360" i="5"/>
  <c r="S14360" i="5" s="1"/>
  <c r="R14359" i="5"/>
  <c r="S14359" i="5" s="1"/>
  <c r="R14358" i="5"/>
  <c r="S14358" i="5" s="1"/>
  <c r="R14357" i="5"/>
  <c r="S14357" i="5" s="1"/>
  <c r="R14356" i="5"/>
  <c r="S14356" i="5" s="1"/>
  <c r="R14355" i="5"/>
  <c r="S14355" i="5" s="1"/>
  <c r="S14354" i="5"/>
  <c r="R14354" i="5"/>
  <c r="R14353" i="5"/>
  <c r="S14353" i="5" s="1"/>
  <c r="R14352" i="5"/>
  <c r="S14352" i="5" s="1"/>
  <c r="R14351" i="5"/>
  <c r="S14351" i="5" s="1"/>
  <c r="R14350" i="5"/>
  <c r="S14350" i="5" s="1"/>
  <c r="R14349" i="5"/>
  <c r="S14349" i="5" s="1"/>
  <c r="R14348" i="5"/>
  <c r="S14348" i="5" s="1"/>
  <c r="R14347" i="5"/>
  <c r="S14347" i="5" s="1"/>
  <c r="R14346" i="5"/>
  <c r="S14346" i="5" s="1"/>
  <c r="R14345" i="5"/>
  <c r="S14345" i="5" s="1"/>
  <c r="R14344" i="5"/>
  <c r="S14344" i="5" s="1"/>
  <c r="R14343" i="5"/>
  <c r="S14343" i="5" s="1"/>
  <c r="R14342" i="5"/>
  <c r="S14342" i="5" s="1"/>
  <c r="R14341" i="5"/>
  <c r="S14341" i="5" s="1"/>
  <c r="R14340" i="5"/>
  <c r="S14340" i="5" s="1"/>
  <c r="R14339" i="5"/>
  <c r="S14339" i="5" s="1"/>
  <c r="R14338" i="5"/>
  <c r="S14338" i="5" s="1"/>
  <c r="R14337" i="5"/>
  <c r="S14337" i="5" s="1"/>
  <c r="R14336" i="5"/>
  <c r="S14336" i="5" s="1"/>
  <c r="S14335" i="5"/>
  <c r="R14335" i="5"/>
  <c r="R14334" i="5"/>
  <c r="S14334" i="5" s="1"/>
  <c r="R14333" i="5"/>
  <c r="S14333" i="5" s="1"/>
  <c r="R14332" i="5"/>
  <c r="S14332" i="5" s="1"/>
  <c r="R14331" i="5"/>
  <c r="S14331" i="5" s="1"/>
  <c r="R14330" i="5"/>
  <c r="S14330" i="5" s="1"/>
  <c r="R14329" i="5"/>
  <c r="S14329" i="5" s="1"/>
  <c r="R14328" i="5"/>
  <c r="S14328" i="5" s="1"/>
  <c r="R14327" i="5"/>
  <c r="S14327" i="5" s="1"/>
  <c r="R14326" i="5"/>
  <c r="S14326" i="5" s="1"/>
  <c r="R14325" i="5"/>
  <c r="S14325" i="5" s="1"/>
  <c r="R14324" i="5"/>
  <c r="S14324" i="5" s="1"/>
  <c r="R14323" i="5"/>
  <c r="S14323" i="5" s="1"/>
  <c r="R14322" i="5"/>
  <c r="S14322" i="5" s="1"/>
  <c r="R14321" i="5"/>
  <c r="S14321" i="5" s="1"/>
  <c r="R14320" i="5"/>
  <c r="S14320" i="5" s="1"/>
  <c r="R14319" i="5"/>
  <c r="S14319" i="5" s="1"/>
  <c r="R14318" i="5"/>
  <c r="S14318" i="5" s="1"/>
  <c r="R14317" i="5"/>
  <c r="S14317" i="5" s="1"/>
  <c r="R14316" i="5"/>
  <c r="S14316" i="5" s="1"/>
  <c r="R14315" i="5"/>
  <c r="S14315" i="5" s="1"/>
  <c r="R14314" i="5"/>
  <c r="S14314" i="5" s="1"/>
  <c r="R14313" i="5"/>
  <c r="S14313" i="5" s="1"/>
  <c r="R14312" i="5"/>
  <c r="S14312" i="5" s="1"/>
  <c r="R14311" i="5"/>
  <c r="S14311" i="5" s="1"/>
  <c r="R14310" i="5"/>
  <c r="S14310" i="5" s="1"/>
  <c r="R14309" i="5"/>
  <c r="S14309" i="5" s="1"/>
  <c r="R14308" i="5"/>
  <c r="S14308" i="5" s="1"/>
  <c r="S14307" i="5"/>
  <c r="R14307" i="5"/>
  <c r="R14306" i="5"/>
  <c r="S14306" i="5" s="1"/>
  <c r="R14305" i="5"/>
  <c r="S14305" i="5" s="1"/>
  <c r="R14304" i="5"/>
  <c r="S14304" i="5" s="1"/>
  <c r="R14303" i="5"/>
  <c r="S14303" i="5" s="1"/>
  <c r="R14302" i="5"/>
  <c r="S14302" i="5" s="1"/>
  <c r="R14301" i="5"/>
  <c r="S14301" i="5" s="1"/>
  <c r="R14300" i="5"/>
  <c r="S14300" i="5" s="1"/>
  <c r="R14299" i="5"/>
  <c r="S14299" i="5" s="1"/>
  <c r="R14298" i="5"/>
  <c r="S14298" i="5" s="1"/>
  <c r="R14297" i="5"/>
  <c r="S14297" i="5" s="1"/>
  <c r="R14296" i="5"/>
  <c r="S14296" i="5" s="1"/>
  <c r="R14295" i="5"/>
  <c r="S14295" i="5" s="1"/>
  <c r="R14294" i="5"/>
  <c r="S14294" i="5" s="1"/>
  <c r="R14293" i="5"/>
  <c r="S14293" i="5" s="1"/>
  <c r="R14292" i="5"/>
  <c r="S14292" i="5" s="1"/>
  <c r="R14291" i="5"/>
  <c r="S14291" i="5" s="1"/>
  <c r="R14290" i="5"/>
  <c r="S14290" i="5" s="1"/>
  <c r="R14289" i="5"/>
  <c r="S14289" i="5" s="1"/>
  <c r="R14288" i="5"/>
  <c r="S14288" i="5" s="1"/>
  <c r="S14287" i="5"/>
  <c r="R14287" i="5"/>
  <c r="R14286" i="5"/>
  <c r="S14286" i="5" s="1"/>
  <c r="R14285" i="5"/>
  <c r="S14285" i="5" s="1"/>
  <c r="S14284" i="5"/>
  <c r="R14284" i="5"/>
  <c r="R14283" i="5"/>
  <c r="S14283" i="5" s="1"/>
  <c r="R14282" i="5"/>
  <c r="S14282" i="5" s="1"/>
  <c r="R14281" i="5"/>
  <c r="S14281" i="5" s="1"/>
  <c r="R14280" i="5"/>
  <c r="S14280" i="5" s="1"/>
  <c r="R14279" i="5"/>
  <c r="S14279" i="5" s="1"/>
  <c r="R14278" i="5"/>
  <c r="S14278" i="5" s="1"/>
  <c r="R14277" i="5"/>
  <c r="S14277" i="5" s="1"/>
  <c r="R14276" i="5"/>
  <c r="S14276" i="5" s="1"/>
  <c r="R14275" i="5"/>
  <c r="S14275" i="5" s="1"/>
  <c r="R14274" i="5"/>
  <c r="S14274" i="5" s="1"/>
  <c r="R14273" i="5"/>
  <c r="S14273" i="5" s="1"/>
  <c r="R14272" i="5"/>
  <c r="S14272" i="5" s="1"/>
  <c r="R14271" i="5"/>
  <c r="S14271" i="5" s="1"/>
  <c r="R14270" i="5"/>
  <c r="S14270" i="5" s="1"/>
  <c r="R14269" i="5"/>
  <c r="S14269" i="5" s="1"/>
  <c r="R14268" i="5"/>
  <c r="S14268" i="5" s="1"/>
  <c r="R14267" i="5"/>
  <c r="S14267" i="5" s="1"/>
  <c r="R14266" i="5"/>
  <c r="S14266" i="5" s="1"/>
  <c r="S14265" i="5"/>
  <c r="R14265" i="5"/>
  <c r="R14264" i="5"/>
  <c r="S14264" i="5" s="1"/>
  <c r="R14263" i="5"/>
  <c r="S14263" i="5" s="1"/>
  <c r="R14262" i="5"/>
  <c r="S14262" i="5" s="1"/>
  <c r="R14261" i="5"/>
  <c r="S14261" i="5" s="1"/>
  <c r="R14260" i="5"/>
  <c r="S14260" i="5" s="1"/>
  <c r="R14259" i="5"/>
  <c r="S14259" i="5" s="1"/>
  <c r="R14258" i="5"/>
  <c r="S14258" i="5" s="1"/>
  <c r="R14257" i="5"/>
  <c r="S14257" i="5" s="1"/>
  <c r="R14256" i="5"/>
  <c r="S14256" i="5" s="1"/>
  <c r="R14255" i="5"/>
  <c r="S14255" i="5" s="1"/>
  <c r="R14254" i="5"/>
  <c r="S14254" i="5" s="1"/>
  <c r="R14253" i="5"/>
  <c r="S14253" i="5" s="1"/>
  <c r="R14252" i="5"/>
  <c r="S14252" i="5" s="1"/>
  <c r="R14251" i="5"/>
  <c r="S14251" i="5" s="1"/>
  <c r="R14250" i="5"/>
  <c r="S14250" i="5" s="1"/>
  <c r="R14249" i="5"/>
  <c r="S14249" i="5" s="1"/>
  <c r="R14248" i="5"/>
  <c r="S14248" i="5" s="1"/>
  <c r="S14247" i="5"/>
  <c r="R14247" i="5"/>
  <c r="R14246" i="5"/>
  <c r="S14246" i="5" s="1"/>
  <c r="R14245" i="5"/>
  <c r="S14245" i="5" s="1"/>
  <c r="R14244" i="5"/>
  <c r="S14244" i="5" s="1"/>
  <c r="R14243" i="5"/>
  <c r="S14243" i="5" s="1"/>
  <c r="R14242" i="5"/>
  <c r="S14242" i="5" s="1"/>
  <c r="R14241" i="5"/>
  <c r="S14241" i="5" s="1"/>
  <c r="R14240" i="5"/>
  <c r="S14240" i="5" s="1"/>
  <c r="S14239" i="5"/>
  <c r="R14239" i="5"/>
  <c r="R14238" i="5"/>
  <c r="S14238" i="5" s="1"/>
  <c r="R14237" i="5"/>
  <c r="S14237" i="5" s="1"/>
  <c r="R14236" i="5"/>
  <c r="S14236" i="5" s="1"/>
  <c r="R14235" i="5"/>
  <c r="S14235" i="5" s="1"/>
  <c r="R14234" i="5"/>
  <c r="S14234" i="5" s="1"/>
  <c r="R14233" i="5"/>
  <c r="S14233" i="5" s="1"/>
  <c r="R14232" i="5"/>
  <c r="S14232" i="5" s="1"/>
  <c r="R14231" i="5"/>
  <c r="S14231" i="5" s="1"/>
  <c r="R14230" i="5"/>
  <c r="S14230" i="5" s="1"/>
  <c r="R14229" i="5"/>
  <c r="S14229" i="5" s="1"/>
  <c r="R14228" i="5"/>
  <c r="S14228" i="5" s="1"/>
  <c r="R14227" i="5"/>
  <c r="S14227" i="5" s="1"/>
  <c r="R14226" i="5"/>
  <c r="S14226" i="5" s="1"/>
  <c r="R14225" i="5"/>
  <c r="S14225" i="5" s="1"/>
  <c r="R14224" i="5"/>
  <c r="S14224" i="5" s="1"/>
  <c r="R14223" i="5"/>
  <c r="S14223" i="5" s="1"/>
  <c r="R14222" i="5"/>
  <c r="S14222" i="5" s="1"/>
  <c r="R14221" i="5"/>
  <c r="S14221" i="5" s="1"/>
  <c r="R14220" i="5"/>
  <c r="S14220" i="5" s="1"/>
  <c r="R14219" i="5"/>
  <c r="S14219" i="5" s="1"/>
  <c r="R14218" i="5"/>
  <c r="S14218" i="5" s="1"/>
  <c r="R14217" i="5"/>
  <c r="S14217" i="5" s="1"/>
  <c r="R14216" i="5"/>
  <c r="S14216" i="5" s="1"/>
  <c r="R14215" i="5"/>
  <c r="S14215" i="5" s="1"/>
  <c r="R14214" i="5"/>
  <c r="S14214" i="5" s="1"/>
  <c r="R14213" i="5"/>
  <c r="S14213" i="5" s="1"/>
  <c r="R14212" i="5"/>
  <c r="S14212" i="5" s="1"/>
  <c r="R14211" i="5"/>
  <c r="S14211" i="5" s="1"/>
  <c r="R14210" i="5"/>
  <c r="S14210" i="5" s="1"/>
  <c r="R14209" i="5"/>
  <c r="S14209" i="5" s="1"/>
  <c r="R14208" i="5"/>
  <c r="S14208" i="5" s="1"/>
  <c r="S14207" i="5"/>
  <c r="R14207" i="5"/>
  <c r="R14206" i="5"/>
  <c r="S14206" i="5" s="1"/>
  <c r="R14205" i="5"/>
  <c r="S14205" i="5" s="1"/>
  <c r="R14204" i="5"/>
  <c r="S14204" i="5" s="1"/>
  <c r="R14203" i="5"/>
  <c r="S14203" i="5" s="1"/>
  <c r="R14202" i="5"/>
  <c r="S14202" i="5" s="1"/>
  <c r="R14201" i="5"/>
  <c r="S14201" i="5" s="1"/>
  <c r="R14200" i="5"/>
  <c r="S14200" i="5" s="1"/>
  <c r="R14199" i="5"/>
  <c r="S14199" i="5" s="1"/>
  <c r="R14198" i="5"/>
  <c r="S14198" i="5" s="1"/>
  <c r="R14197" i="5"/>
  <c r="S14197" i="5" s="1"/>
  <c r="R14196" i="5"/>
  <c r="S14196" i="5" s="1"/>
  <c r="R14195" i="5"/>
  <c r="S14195" i="5" s="1"/>
  <c r="R14194" i="5"/>
  <c r="S14194" i="5" s="1"/>
  <c r="R14193" i="5"/>
  <c r="S14193" i="5" s="1"/>
  <c r="R14192" i="5"/>
  <c r="S14192" i="5" s="1"/>
  <c r="R14191" i="5"/>
  <c r="S14191" i="5" s="1"/>
  <c r="R14190" i="5"/>
  <c r="S14190" i="5" s="1"/>
  <c r="R14189" i="5"/>
  <c r="S14189" i="5" s="1"/>
  <c r="R14188" i="5"/>
  <c r="S14188" i="5" s="1"/>
  <c r="R14187" i="5"/>
  <c r="S14187" i="5" s="1"/>
  <c r="R14186" i="5"/>
  <c r="S14186" i="5" s="1"/>
  <c r="R14185" i="5"/>
  <c r="S14185" i="5" s="1"/>
  <c r="R14184" i="5"/>
  <c r="S14184" i="5" s="1"/>
  <c r="R14183" i="5"/>
  <c r="S14183" i="5" s="1"/>
  <c r="R14182" i="5"/>
  <c r="S14182" i="5" s="1"/>
  <c r="R14181" i="5"/>
  <c r="S14181" i="5" s="1"/>
  <c r="R14180" i="5"/>
  <c r="S14180" i="5" s="1"/>
  <c r="R14179" i="5"/>
  <c r="S14179" i="5" s="1"/>
  <c r="R14178" i="5"/>
  <c r="S14178" i="5" s="1"/>
  <c r="R14177" i="5"/>
  <c r="S14177" i="5" s="1"/>
  <c r="R14176" i="5"/>
  <c r="S14176" i="5" s="1"/>
  <c r="R14175" i="5"/>
  <c r="S14175" i="5" s="1"/>
  <c r="R14174" i="5"/>
  <c r="S14174" i="5" s="1"/>
  <c r="R14173" i="5"/>
  <c r="S14173" i="5" s="1"/>
  <c r="R14172" i="5"/>
  <c r="S14172" i="5" s="1"/>
  <c r="R14171" i="5"/>
  <c r="S14171" i="5" s="1"/>
  <c r="R14170" i="5"/>
  <c r="S14170" i="5" s="1"/>
  <c r="R14169" i="5"/>
  <c r="S14169" i="5" s="1"/>
  <c r="R14168" i="5"/>
  <c r="S14168" i="5" s="1"/>
  <c r="R14167" i="5"/>
  <c r="S14167" i="5" s="1"/>
  <c r="R14166" i="5"/>
  <c r="S14166" i="5" s="1"/>
  <c r="R14165" i="5"/>
  <c r="S14165" i="5" s="1"/>
  <c r="R14164" i="5"/>
  <c r="S14164" i="5" s="1"/>
  <c r="R14163" i="5"/>
  <c r="S14163" i="5" s="1"/>
  <c r="R14162" i="5"/>
  <c r="S14162" i="5" s="1"/>
  <c r="R14161" i="5"/>
  <c r="S14161" i="5" s="1"/>
  <c r="R14160" i="5"/>
  <c r="S14160" i="5" s="1"/>
  <c r="R14159" i="5"/>
  <c r="S14159" i="5" s="1"/>
  <c r="R14158" i="5"/>
  <c r="S14158" i="5" s="1"/>
  <c r="R14157" i="5"/>
  <c r="S14157" i="5" s="1"/>
  <c r="R14156" i="5"/>
  <c r="S14156" i="5" s="1"/>
  <c r="R14155" i="5"/>
  <c r="S14155" i="5" s="1"/>
  <c r="R14154" i="5"/>
  <c r="S14154" i="5" s="1"/>
  <c r="R14153" i="5"/>
  <c r="S14153" i="5" s="1"/>
  <c r="R14152" i="5"/>
  <c r="S14152" i="5" s="1"/>
  <c r="S14151" i="5"/>
  <c r="R14151" i="5"/>
  <c r="R14150" i="5"/>
  <c r="S14150" i="5" s="1"/>
  <c r="R14149" i="5"/>
  <c r="S14149" i="5" s="1"/>
  <c r="R14148" i="5"/>
  <c r="S14148" i="5" s="1"/>
  <c r="R14147" i="5"/>
  <c r="S14147" i="5" s="1"/>
  <c r="S14146" i="5"/>
  <c r="R14146" i="5"/>
  <c r="R14145" i="5"/>
  <c r="S14145" i="5" s="1"/>
  <c r="R14144" i="5"/>
  <c r="S14144" i="5" s="1"/>
  <c r="R14143" i="5"/>
  <c r="S14143" i="5" s="1"/>
  <c r="R14142" i="5"/>
  <c r="S14142" i="5" s="1"/>
  <c r="R14141" i="5"/>
  <c r="S14141" i="5" s="1"/>
  <c r="R14140" i="5"/>
  <c r="S14140" i="5" s="1"/>
  <c r="R14139" i="5"/>
  <c r="S14139" i="5" s="1"/>
  <c r="R14138" i="5"/>
  <c r="S14138" i="5" s="1"/>
  <c r="R14137" i="5"/>
  <c r="S14137" i="5" s="1"/>
  <c r="R14136" i="5"/>
  <c r="S14136" i="5" s="1"/>
  <c r="R14135" i="5"/>
  <c r="S14135" i="5" s="1"/>
  <c r="R14134" i="5"/>
  <c r="S14134" i="5" s="1"/>
  <c r="R14133" i="5"/>
  <c r="S14133" i="5" s="1"/>
  <c r="R14132" i="5"/>
  <c r="S14132" i="5" s="1"/>
  <c r="R14131" i="5"/>
  <c r="S14131" i="5" s="1"/>
  <c r="R14130" i="5"/>
  <c r="S14130" i="5" s="1"/>
  <c r="R14129" i="5"/>
  <c r="S14129" i="5" s="1"/>
  <c r="R14128" i="5"/>
  <c r="S14128" i="5" s="1"/>
  <c r="S14127" i="5"/>
  <c r="R14127" i="5"/>
  <c r="R14126" i="5"/>
  <c r="S14126" i="5" s="1"/>
  <c r="R14125" i="5"/>
  <c r="S14125" i="5" s="1"/>
  <c r="R14124" i="5"/>
  <c r="S14124" i="5" s="1"/>
  <c r="R14123" i="5"/>
  <c r="S14123" i="5" s="1"/>
  <c r="R14122" i="5"/>
  <c r="S14122" i="5" s="1"/>
  <c r="S14121" i="5"/>
  <c r="R14121" i="5"/>
  <c r="R14120" i="5"/>
  <c r="S14120" i="5" s="1"/>
  <c r="R14119" i="5"/>
  <c r="S14119" i="5" s="1"/>
  <c r="R14118" i="5"/>
  <c r="S14118" i="5" s="1"/>
  <c r="R14117" i="5"/>
  <c r="S14117" i="5" s="1"/>
  <c r="R14116" i="5"/>
  <c r="S14116" i="5" s="1"/>
  <c r="R14115" i="5"/>
  <c r="S14115" i="5" s="1"/>
  <c r="R14114" i="5"/>
  <c r="S14114" i="5" s="1"/>
  <c r="R14113" i="5"/>
  <c r="S14113" i="5" s="1"/>
  <c r="R14112" i="5"/>
  <c r="S14112" i="5" s="1"/>
  <c r="R14111" i="5"/>
  <c r="S14111" i="5" s="1"/>
  <c r="R14110" i="5"/>
  <c r="S14110" i="5" s="1"/>
  <c r="R14109" i="5"/>
  <c r="S14109" i="5" s="1"/>
  <c r="R14108" i="5"/>
  <c r="S14108" i="5" s="1"/>
  <c r="R14107" i="5"/>
  <c r="S14107" i="5" s="1"/>
  <c r="R14106" i="5"/>
  <c r="S14106" i="5" s="1"/>
  <c r="R14105" i="5"/>
  <c r="S14105" i="5" s="1"/>
  <c r="R14104" i="5"/>
  <c r="S14104" i="5" s="1"/>
  <c r="R14103" i="5"/>
  <c r="S14103" i="5" s="1"/>
  <c r="R14102" i="5"/>
  <c r="S14102" i="5" s="1"/>
  <c r="S14101" i="5"/>
  <c r="R14101" i="5"/>
  <c r="R14100" i="5"/>
  <c r="S14100" i="5" s="1"/>
  <c r="R14099" i="5"/>
  <c r="S14099" i="5" s="1"/>
  <c r="R14098" i="5"/>
  <c r="S14098" i="5" s="1"/>
  <c r="R14097" i="5"/>
  <c r="S14097" i="5" s="1"/>
  <c r="R14096" i="5"/>
  <c r="S14096" i="5" s="1"/>
  <c r="R14095" i="5"/>
  <c r="S14095" i="5" s="1"/>
  <c r="R14094" i="5"/>
  <c r="S14094" i="5" s="1"/>
  <c r="S14093" i="5"/>
  <c r="R14093" i="5"/>
  <c r="R14092" i="5"/>
  <c r="S14092" i="5" s="1"/>
  <c r="R14091" i="5"/>
  <c r="S14091" i="5" s="1"/>
  <c r="R14090" i="5"/>
  <c r="S14090" i="5" s="1"/>
  <c r="R14089" i="5"/>
  <c r="S14089" i="5" s="1"/>
  <c r="R14088" i="5"/>
  <c r="S14088" i="5" s="1"/>
  <c r="R14087" i="5"/>
  <c r="S14087" i="5" s="1"/>
  <c r="R14086" i="5"/>
  <c r="S14086" i="5" s="1"/>
  <c r="R14085" i="5"/>
  <c r="S14085" i="5" s="1"/>
  <c r="R14084" i="5"/>
  <c r="S14084" i="5" s="1"/>
  <c r="R14083" i="5"/>
  <c r="S14083" i="5" s="1"/>
  <c r="R14082" i="5"/>
  <c r="S14082" i="5" s="1"/>
  <c r="R14081" i="5"/>
  <c r="S14081" i="5" s="1"/>
  <c r="R14080" i="5"/>
  <c r="S14080" i="5" s="1"/>
  <c r="R14079" i="5"/>
  <c r="S14079" i="5" s="1"/>
  <c r="R14078" i="5"/>
  <c r="S14078" i="5" s="1"/>
  <c r="R14077" i="5"/>
  <c r="S14077" i="5" s="1"/>
  <c r="R14076" i="5"/>
  <c r="S14076" i="5" s="1"/>
  <c r="R14075" i="5"/>
  <c r="S14075" i="5" s="1"/>
  <c r="R14074" i="5"/>
  <c r="S14074" i="5" s="1"/>
  <c r="R14073" i="5"/>
  <c r="S14073" i="5" s="1"/>
  <c r="R14072" i="5"/>
  <c r="S14072" i="5" s="1"/>
  <c r="R14071" i="5"/>
  <c r="S14071" i="5" s="1"/>
  <c r="R14070" i="5"/>
  <c r="S14070" i="5" s="1"/>
  <c r="R14069" i="5"/>
  <c r="S14069" i="5" s="1"/>
  <c r="R14068" i="5"/>
  <c r="S14068" i="5" s="1"/>
  <c r="R14067" i="5"/>
  <c r="S14067" i="5" s="1"/>
  <c r="R14066" i="5"/>
  <c r="S14066" i="5" s="1"/>
  <c r="R14065" i="5"/>
  <c r="S14065" i="5" s="1"/>
  <c r="R14064" i="5"/>
  <c r="S14064" i="5" s="1"/>
  <c r="R14063" i="5"/>
  <c r="S14063" i="5" s="1"/>
  <c r="R14062" i="5"/>
  <c r="S14062" i="5" s="1"/>
  <c r="R14061" i="5"/>
  <c r="S14061" i="5" s="1"/>
  <c r="R14060" i="5"/>
  <c r="S14060" i="5" s="1"/>
  <c r="R14059" i="5"/>
  <c r="S14059" i="5" s="1"/>
  <c r="R14058" i="5"/>
  <c r="S14058" i="5" s="1"/>
  <c r="R14057" i="5"/>
  <c r="S14057" i="5" s="1"/>
  <c r="R14056" i="5"/>
  <c r="S14056" i="5" s="1"/>
  <c r="R14055" i="5"/>
  <c r="S14055" i="5" s="1"/>
  <c r="S14054" i="5"/>
  <c r="R14054" i="5"/>
  <c r="R14053" i="5"/>
  <c r="S14053" i="5" s="1"/>
  <c r="R14052" i="5"/>
  <c r="S14052" i="5" s="1"/>
  <c r="R14051" i="5"/>
  <c r="S14051" i="5" s="1"/>
  <c r="R14050" i="5"/>
  <c r="S14050" i="5" s="1"/>
  <c r="R14049" i="5"/>
  <c r="S14049" i="5" s="1"/>
  <c r="R14048" i="5"/>
  <c r="S14048" i="5" s="1"/>
  <c r="R14047" i="5"/>
  <c r="S14047" i="5" s="1"/>
  <c r="R14046" i="5"/>
  <c r="S14046" i="5" s="1"/>
  <c r="R14045" i="5"/>
  <c r="S14045" i="5" s="1"/>
  <c r="R14044" i="5"/>
  <c r="S14044" i="5" s="1"/>
  <c r="R14043" i="5"/>
  <c r="S14043" i="5" s="1"/>
  <c r="R14042" i="5"/>
  <c r="S14042" i="5" s="1"/>
  <c r="R14041" i="5"/>
  <c r="S14041" i="5" s="1"/>
  <c r="R14040" i="5"/>
  <c r="S14040" i="5" s="1"/>
  <c r="R14039" i="5"/>
  <c r="S14039" i="5" s="1"/>
  <c r="R14038" i="5"/>
  <c r="S14038" i="5" s="1"/>
  <c r="R14037" i="5"/>
  <c r="S14037" i="5" s="1"/>
  <c r="R14036" i="5"/>
  <c r="S14036" i="5" s="1"/>
  <c r="S14035" i="5"/>
  <c r="R14035" i="5"/>
  <c r="R14034" i="5"/>
  <c r="S14034" i="5" s="1"/>
  <c r="R14033" i="5"/>
  <c r="S14033" i="5" s="1"/>
  <c r="S14032" i="5"/>
  <c r="R14032" i="5"/>
  <c r="R14031" i="5"/>
  <c r="S14031" i="5" s="1"/>
  <c r="R14030" i="5"/>
  <c r="S14030" i="5" s="1"/>
  <c r="R14029" i="5"/>
  <c r="S14029" i="5" s="1"/>
  <c r="R14028" i="5"/>
  <c r="S14028" i="5" s="1"/>
  <c r="R14027" i="5"/>
  <c r="S14027" i="5" s="1"/>
  <c r="R14026" i="5"/>
  <c r="S14026" i="5" s="1"/>
  <c r="R14025" i="5"/>
  <c r="S14025" i="5" s="1"/>
  <c r="R14024" i="5"/>
  <c r="S14024" i="5" s="1"/>
  <c r="R14023" i="5"/>
  <c r="S14023" i="5" s="1"/>
  <c r="R14022" i="5"/>
  <c r="S14022" i="5" s="1"/>
  <c r="R14021" i="5"/>
  <c r="S14021" i="5" s="1"/>
  <c r="R14020" i="5"/>
  <c r="S14020" i="5" s="1"/>
  <c r="R14019" i="5"/>
  <c r="S14019" i="5" s="1"/>
  <c r="R14018" i="5"/>
  <c r="S14018" i="5" s="1"/>
  <c r="R14017" i="5"/>
  <c r="S14017" i="5" s="1"/>
  <c r="R14016" i="5"/>
  <c r="S14016" i="5" s="1"/>
  <c r="R14015" i="5"/>
  <c r="S14015" i="5" s="1"/>
  <c r="S14014" i="5"/>
  <c r="R14014" i="5"/>
  <c r="R14013" i="5"/>
  <c r="S14013" i="5" s="1"/>
  <c r="R14012" i="5"/>
  <c r="S14012" i="5" s="1"/>
  <c r="R14011" i="5"/>
  <c r="S14011" i="5" s="1"/>
  <c r="R14010" i="5"/>
  <c r="S14010" i="5" s="1"/>
  <c r="R14009" i="5"/>
  <c r="S14009" i="5" s="1"/>
  <c r="R14008" i="5"/>
  <c r="S14008" i="5" s="1"/>
  <c r="R14007" i="5"/>
  <c r="S14007" i="5" s="1"/>
  <c r="S14006" i="5"/>
  <c r="R14006" i="5"/>
  <c r="S14005" i="5"/>
  <c r="R14005" i="5"/>
  <c r="R14004" i="5"/>
  <c r="S14004" i="5" s="1"/>
  <c r="R14003" i="5"/>
  <c r="S14003" i="5" s="1"/>
  <c r="S14002" i="5"/>
  <c r="R14002" i="5"/>
  <c r="R14001" i="5"/>
  <c r="S14001" i="5" s="1"/>
  <c r="R14000" i="5"/>
  <c r="S14000" i="5" s="1"/>
  <c r="R13999" i="5"/>
  <c r="S13999" i="5" s="1"/>
  <c r="R13998" i="5"/>
  <c r="S13998" i="5" s="1"/>
  <c r="R13997" i="5"/>
  <c r="S13997" i="5" s="1"/>
  <c r="R13996" i="5"/>
  <c r="S13996" i="5" s="1"/>
  <c r="R13995" i="5"/>
  <c r="S13995" i="5" s="1"/>
  <c r="R13994" i="5"/>
  <c r="S13994" i="5" s="1"/>
  <c r="R13993" i="5"/>
  <c r="S13993" i="5" s="1"/>
  <c r="R13992" i="5"/>
  <c r="S13992" i="5" s="1"/>
  <c r="S13991" i="5"/>
  <c r="R13991" i="5"/>
  <c r="R13990" i="5"/>
  <c r="S13990" i="5" s="1"/>
  <c r="R13989" i="5"/>
  <c r="S13989" i="5" s="1"/>
  <c r="R13988" i="5"/>
  <c r="S13988" i="5" s="1"/>
  <c r="R13987" i="5"/>
  <c r="S13987" i="5" s="1"/>
  <c r="R13986" i="5"/>
  <c r="S13986" i="5" s="1"/>
  <c r="R13985" i="5"/>
  <c r="S13985" i="5" s="1"/>
  <c r="R13984" i="5"/>
  <c r="S13984" i="5" s="1"/>
  <c r="R13983" i="5"/>
  <c r="S13983" i="5" s="1"/>
  <c r="R13982" i="5"/>
  <c r="S13982" i="5" s="1"/>
  <c r="S13981" i="5"/>
  <c r="R13981" i="5"/>
  <c r="R13980" i="5"/>
  <c r="S13980" i="5" s="1"/>
  <c r="R13979" i="5"/>
  <c r="S13979" i="5" s="1"/>
  <c r="R13978" i="5"/>
  <c r="S13978" i="5" s="1"/>
  <c r="R13977" i="5"/>
  <c r="S13977" i="5" s="1"/>
  <c r="R13976" i="5"/>
  <c r="S13976" i="5" s="1"/>
  <c r="R13975" i="5"/>
  <c r="S13975" i="5" s="1"/>
  <c r="R13974" i="5"/>
  <c r="S13974" i="5" s="1"/>
  <c r="R13973" i="5"/>
  <c r="S13973" i="5" s="1"/>
  <c r="R13972" i="5"/>
  <c r="S13972" i="5" s="1"/>
  <c r="R13971" i="5"/>
  <c r="S13971" i="5" s="1"/>
  <c r="R13970" i="5"/>
  <c r="S13970" i="5" s="1"/>
  <c r="R13969" i="5"/>
  <c r="S13969" i="5" s="1"/>
  <c r="R13968" i="5"/>
  <c r="S13968" i="5" s="1"/>
  <c r="R13967" i="5"/>
  <c r="S13967" i="5" s="1"/>
  <c r="R13966" i="5"/>
  <c r="S13966" i="5" s="1"/>
  <c r="R13965" i="5"/>
  <c r="S13965" i="5" s="1"/>
  <c r="R13964" i="5"/>
  <c r="S13964" i="5" s="1"/>
  <c r="R13963" i="5"/>
  <c r="S13963" i="5" s="1"/>
  <c r="R13962" i="5"/>
  <c r="S13962" i="5" s="1"/>
  <c r="R13961" i="5"/>
  <c r="S13961" i="5" s="1"/>
  <c r="R13960" i="5"/>
  <c r="S13960" i="5" s="1"/>
  <c r="R13959" i="5"/>
  <c r="S13959" i="5" s="1"/>
  <c r="R13958" i="5"/>
  <c r="S13958" i="5" s="1"/>
  <c r="R13957" i="5"/>
  <c r="S13957" i="5" s="1"/>
  <c r="R13956" i="5"/>
  <c r="S13956" i="5" s="1"/>
  <c r="R13955" i="5"/>
  <c r="S13955" i="5" s="1"/>
  <c r="R13954" i="5"/>
  <c r="S13954" i="5" s="1"/>
  <c r="R13953" i="5"/>
  <c r="S13953" i="5" s="1"/>
  <c r="R13952" i="5"/>
  <c r="S13952" i="5" s="1"/>
  <c r="R13951" i="5"/>
  <c r="S13951" i="5" s="1"/>
  <c r="R13950" i="5"/>
  <c r="S13950" i="5" s="1"/>
  <c r="R13949" i="5"/>
  <c r="S13949" i="5" s="1"/>
  <c r="R13948" i="5"/>
  <c r="S13948" i="5" s="1"/>
  <c r="S13947" i="5"/>
  <c r="R13947" i="5"/>
  <c r="R13946" i="5"/>
  <c r="S13946" i="5" s="1"/>
  <c r="R13945" i="5"/>
  <c r="S13945" i="5" s="1"/>
  <c r="R13944" i="5"/>
  <c r="S13944" i="5" s="1"/>
  <c r="R13943" i="5"/>
  <c r="S13943" i="5" s="1"/>
  <c r="R13942" i="5"/>
  <c r="S13942" i="5" s="1"/>
  <c r="R13941" i="5"/>
  <c r="S13941" i="5" s="1"/>
  <c r="R13940" i="5"/>
  <c r="S13940" i="5" s="1"/>
  <c r="R13939" i="5"/>
  <c r="S13939" i="5" s="1"/>
  <c r="R13938" i="5"/>
  <c r="S13938" i="5" s="1"/>
  <c r="R13937" i="5"/>
  <c r="S13937" i="5" s="1"/>
  <c r="R13936" i="5"/>
  <c r="S13936" i="5" s="1"/>
  <c r="R13935" i="5"/>
  <c r="S13935" i="5" s="1"/>
  <c r="R13934" i="5"/>
  <c r="S13934" i="5" s="1"/>
  <c r="R13933" i="5"/>
  <c r="S13933" i="5" s="1"/>
  <c r="R13932" i="5"/>
  <c r="S13932" i="5" s="1"/>
  <c r="R13931" i="5"/>
  <c r="S13931" i="5" s="1"/>
  <c r="R13930" i="5"/>
  <c r="S13930" i="5" s="1"/>
  <c r="S13929" i="5"/>
  <c r="R13929" i="5"/>
  <c r="R13928" i="5"/>
  <c r="S13928" i="5" s="1"/>
  <c r="R13927" i="5"/>
  <c r="S13927" i="5" s="1"/>
  <c r="R13926" i="5"/>
  <c r="S13926" i="5" s="1"/>
  <c r="R13925" i="5"/>
  <c r="S13925" i="5" s="1"/>
  <c r="R13924" i="5"/>
  <c r="S13924" i="5" s="1"/>
  <c r="R13923" i="5"/>
  <c r="S13923" i="5" s="1"/>
  <c r="R13922" i="5"/>
  <c r="S13922" i="5" s="1"/>
  <c r="R13921" i="5"/>
  <c r="S13921" i="5" s="1"/>
  <c r="R13920" i="5"/>
  <c r="S13920" i="5" s="1"/>
  <c r="R13919" i="5"/>
  <c r="S13919" i="5" s="1"/>
  <c r="R13918" i="5"/>
  <c r="S13918" i="5" s="1"/>
  <c r="R13917" i="5"/>
  <c r="S13917" i="5" s="1"/>
  <c r="S13916" i="5"/>
  <c r="R13916" i="5"/>
  <c r="R13915" i="5"/>
  <c r="S13915" i="5" s="1"/>
  <c r="R13914" i="5"/>
  <c r="S13914" i="5" s="1"/>
  <c r="R13913" i="5"/>
  <c r="S13913" i="5" s="1"/>
  <c r="R13912" i="5"/>
  <c r="S13912" i="5" s="1"/>
  <c r="R13911" i="5"/>
  <c r="S13911" i="5" s="1"/>
  <c r="R13910" i="5"/>
  <c r="S13910" i="5" s="1"/>
  <c r="R13909" i="5"/>
  <c r="S13909" i="5" s="1"/>
  <c r="R13908" i="5"/>
  <c r="S13908" i="5" s="1"/>
  <c r="R13907" i="5"/>
  <c r="S13907" i="5" s="1"/>
  <c r="S13906" i="5"/>
  <c r="R13906" i="5"/>
  <c r="R13905" i="5"/>
  <c r="S13905" i="5" s="1"/>
  <c r="R13904" i="5"/>
  <c r="S13904" i="5" s="1"/>
  <c r="R13903" i="5"/>
  <c r="S13903" i="5" s="1"/>
  <c r="R13902" i="5"/>
  <c r="S13902" i="5" s="1"/>
  <c r="R13901" i="5"/>
  <c r="S13901" i="5" s="1"/>
  <c r="S13900" i="5"/>
  <c r="R13900" i="5"/>
  <c r="R13899" i="5"/>
  <c r="S13899" i="5" s="1"/>
  <c r="R13898" i="5"/>
  <c r="S13898" i="5" s="1"/>
  <c r="R13897" i="5"/>
  <c r="S13897" i="5" s="1"/>
  <c r="R13896" i="5"/>
  <c r="S13896" i="5" s="1"/>
  <c r="R13895" i="5"/>
  <c r="S13895" i="5" s="1"/>
  <c r="R13894" i="5"/>
  <c r="S13894" i="5" s="1"/>
  <c r="R13893" i="5"/>
  <c r="S13893" i="5" s="1"/>
  <c r="S13892" i="5"/>
  <c r="R13892" i="5"/>
  <c r="R13891" i="5"/>
  <c r="S13891" i="5" s="1"/>
  <c r="R13890" i="5"/>
  <c r="S13890" i="5" s="1"/>
  <c r="R13889" i="5"/>
  <c r="S13889" i="5" s="1"/>
  <c r="R13888" i="5"/>
  <c r="S13888" i="5" s="1"/>
  <c r="R13887" i="5"/>
  <c r="S13887" i="5" s="1"/>
  <c r="R13886" i="5"/>
  <c r="S13886" i="5" s="1"/>
  <c r="R13885" i="5"/>
  <c r="S13885" i="5" s="1"/>
  <c r="R13884" i="5"/>
  <c r="S13884" i="5" s="1"/>
  <c r="R13883" i="5"/>
  <c r="S13883" i="5" s="1"/>
  <c r="R13882" i="5"/>
  <c r="S13882" i="5" s="1"/>
  <c r="R13881" i="5"/>
  <c r="S13881" i="5" s="1"/>
  <c r="R13880" i="5"/>
  <c r="S13880" i="5" s="1"/>
  <c r="R13879" i="5"/>
  <c r="S13879" i="5" s="1"/>
  <c r="R13878" i="5"/>
  <c r="S13878" i="5" s="1"/>
  <c r="R13877" i="5"/>
  <c r="S13877" i="5" s="1"/>
  <c r="R13876" i="5"/>
  <c r="S13876" i="5" s="1"/>
  <c r="R13875" i="5"/>
  <c r="S13875" i="5" s="1"/>
  <c r="R13874" i="5"/>
  <c r="S13874" i="5" s="1"/>
  <c r="R13873" i="5"/>
  <c r="S13873" i="5" s="1"/>
  <c r="R13872" i="5"/>
  <c r="S13872" i="5" s="1"/>
  <c r="R13871" i="5"/>
  <c r="S13871" i="5" s="1"/>
  <c r="R13870" i="5"/>
  <c r="S13870" i="5" s="1"/>
  <c r="R13869" i="5"/>
  <c r="S13869" i="5" s="1"/>
  <c r="R13868" i="5"/>
  <c r="S13868" i="5" s="1"/>
  <c r="R13867" i="5"/>
  <c r="S13867" i="5" s="1"/>
  <c r="R13866" i="5"/>
  <c r="S13866" i="5" s="1"/>
  <c r="S13865" i="5"/>
  <c r="R13865" i="5"/>
  <c r="R13864" i="5"/>
  <c r="S13864" i="5" s="1"/>
  <c r="R13863" i="5"/>
  <c r="S13863" i="5" s="1"/>
  <c r="R13862" i="5"/>
  <c r="S13862" i="5" s="1"/>
  <c r="R13861" i="5"/>
  <c r="S13861" i="5" s="1"/>
  <c r="R13860" i="5"/>
  <c r="S13860" i="5" s="1"/>
  <c r="R13859" i="5"/>
  <c r="S13859" i="5" s="1"/>
  <c r="R13858" i="5"/>
  <c r="S13858" i="5" s="1"/>
  <c r="R13857" i="5"/>
  <c r="S13857" i="5" s="1"/>
  <c r="R13856" i="5"/>
  <c r="S13856" i="5" s="1"/>
  <c r="R13855" i="5"/>
  <c r="S13855" i="5" s="1"/>
  <c r="R13854" i="5"/>
  <c r="S13854" i="5" s="1"/>
  <c r="R13853" i="5"/>
  <c r="S13853" i="5" s="1"/>
  <c r="R13852" i="5"/>
  <c r="S13852" i="5" s="1"/>
  <c r="R13851" i="5"/>
  <c r="S13851" i="5" s="1"/>
  <c r="R13850" i="5"/>
  <c r="S13850" i="5" s="1"/>
  <c r="R13849" i="5"/>
  <c r="S13849" i="5" s="1"/>
  <c r="R13848" i="5"/>
  <c r="S13848" i="5" s="1"/>
  <c r="R13847" i="5"/>
  <c r="S13847" i="5" s="1"/>
  <c r="R13846" i="5"/>
  <c r="S13846" i="5" s="1"/>
  <c r="R13845" i="5"/>
  <c r="S13845" i="5" s="1"/>
  <c r="R13844" i="5"/>
  <c r="S13844" i="5" s="1"/>
  <c r="R13843" i="5"/>
  <c r="S13843" i="5" s="1"/>
  <c r="R13842" i="5"/>
  <c r="S13842" i="5" s="1"/>
  <c r="S13841" i="5"/>
  <c r="R13841" i="5"/>
  <c r="R13840" i="5"/>
  <c r="S13840" i="5" s="1"/>
  <c r="R13839" i="5"/>
  <c r="S13839" i="5" s="1"/>
  <c r="S13838" i="5"/>
  <c r="R13838" i="5"/>
  <c r="R13837" i="5"/>
  <c r="S13837" i="5" s="1"/>
  <c r="R13836" i="5"/>
  <c r="S13836" i="5" s="1"/>
  <c r="R13835" i="5"/>
  <c r="S13835" i="5" s="1"/>
  <c r="R13834" i="5"/>
  <c r="S13834" i="5" s="1"/>
  <c r="R13833" i="5"/>
  <c r="S13833" i="5" s="1"/>
  <c r="R13832" i="5"/>
  <c r="S13832" i="5" s="1"/>
  <c r="R13831" i="5"/>
  <c r="S13831" i="5" s="1"/>
  <c r="R13830" i="5"/>
  <c r="S13830" i="5" s="1"/>
  <c r="R13829" i="5"/>
  <c r="S13829" i="5" s="1"/>
  <c r="R13828" i="5"/>
  <c r="S13828" i="5" s="1"/>
  <c r="R13827" i="5"/>
  <c r="S13827" i="5" s="1"/>
  <c r="S13826" i="5"/>
  <c r="R13826" i="5"/>
  <c r="R13825" i="5"/>
  <c r="S13825" i="5" s="1"/>
  <c r="R13824" i="5"/>
  <c r="S13824" i="5" s="1"/>
  <c r="R13823" i="5"/>
  <c r="S13823" i="5" s="1"/>
  <c r="R13822" i="5"/>
  <c r="S13822" i="5" s="1"/>
  <c r="R13821" i="5"/>
  <c r="S13821" i="5" s="1"/>
  <c r="R13820" i="5"/>
  <c r="S13820" i="5" s="1"/>
  <c r="R13819" i="5"/>
  <c r="S13819" i="5" s="1"/>
  <c r="R13818" i="5"/>
  <c r="S13818" i="5" s="1"/>
  <c r="R13817" i="5"/>
  <c r="S13817" i="5" s="1"/>
  <c r="S13816" i="5"/>
  <c r="R13816" i="5"/>
  <c r="R13815" i="5"/>
  <c r="S13815" i="5" s="1"/>
  <c r="R13814" i="5"/>
  <c r="S13814" i="5" s="1"/>
  <c r="R13813" i="5"/>
  <c r="S13813" i="5" s="1"/>
  <c r="R13812" i="5"/>
  <c r="S13812" i="5" s="1"/>
  <c r="R13811" i="5"/>
  <c r="S13811" i="5" s="1"/>
  <c r="R13810" i="5"/>
  <c r="S13810" i="5" s="1"/>
  <c r="R13809" i="5"/>
  <c r="S13809" i="5" s="1"/>
  <c r="R13808" i="5"/>
  <c r="S13808" i="5" s="1"/>
  <c r="R13807" i="5"/>
  <c r="S13807" i="5" s="1"/>
  <c r="R13806" i="5"/>
  <c r="S13806" i="5" s="1"/>
  <c r="R13805" i="5"/>
  <c r="S13805" i="5" s="1"/>
  <c r="R13804" i="5"/>
  <c r="S13804" i="5" s="1"/>
  <c r="R13803" i="5"/>
  <c r="S13803" i="5" s="1"/>
  <c r="R13802" i="5"/>
  <c r="S13802" i="5" s="1"/>
  <c r="S13801" i="5"/>
  <c r="R13801" i="5"/>
  <c r="R13800" i="5"/>
  <c r="S13800" i="5" s="1"/>
  <c r="R13799" i="5"/>
  <c r="S13799" i="5" s="1"/>
  <c r="R13798" i="5"/>
  <c r="S13798" i="5" s="1"/>
  <c r="R13797" i="5"/>
  <c r="S13797" i="5" s="1"/>
  <c r="R13796" i="5"/>
  <c r="S13796" i="5" s="1"/>
  <c r="S13795" i="5"/>
  <c r="R13795" i="5"/>
  <c r="R13794" i="5"/>
  <c r="S13794" i="5" s="1"/>
  <c r="R13793" i="5"/>
  <c r="S13793" i="5" s="1"/>
  <c r="R13792" i="5"/>
  <c r="S13792" i="5" s="1"/>
  <c r="R13791" i="5"/>
  <c r="S13791" i="5" s="1"/>
  <c r="R13790" i="5"/>
  <c r="S13790" i="5" s="1"/>
  <c r="R13789" i="5"/>
  <c r="S13789" i="5" s="1"/>
  <c r="R13788" i="5"/>
  <c r="S13788" i="5" s="1"/>
  <c r="R13787" i="5"/>
  <c r="S13787" i="5" s="1"/>
  <c r="R13786" i="5"/>
  <c r="S13786" i="5" s="1"/>
  <c r="R13785" i="5"/>
  <c r="S13785" i="5" s="1"/>
  <c r="R13784" i="5"/>
  <c r="S13784" i="5" s="1"/>
  <c r="R13783" i="5"/>
  <c r="S13783" i="5" s="1"/>
  <c r="R13782" i="5"/>
  <c r="S13782" i="5" s="1"/>
  <c r="R13781" i="5"/>
  <c r="S13781" i="5" s="1"/>
  <c r="R13780" i="5"/>
  <c r="S13780" i="5" s="1"/>
  <c r="R13779" i="5"/>
  <c r="S13779" i="5" s="1"/>
  <c r="S13778" i="5"/>
  <c r="R13778" i="5"/>
  <c r="R13777" i="5"/>
  <c r="S13777" i="5" s="1"/>
  <c r="R13776" i="5"/>
  <c r="S13776" i="5" s="1"/>
  <c r="R13775" i="5"/>
  <c r="S13775" i="5" s="1"/>
  <c r="R13774" i="5"/>
  <c r="S13774" i="5" s="1"/>
  <c r="R13773" i="5"/>
  <c r="S13773" i="5" s="1"/>
  <c r="S13772" i="5"/>
  <c r="R13772" i="5"/>
  <c r="R13771" i="5"/>
  <c r="S13771" i="5" s="1"/>
  <c r="R13770" i="5"/>
  <c r="S13770" i="5" s="1"/>
  <c r="R13769" i="5"/>
  <c r="S13769" i="5" s="1"/>
  <c r="R13768" i="5"/>
  <c r="S13768" i="5" s="1"/>
  <c r="R13767" i="5"/>
  <c r="S13767" i="5" s="1"/>
  <c r="R13766" i="5"/>
  <c r="S13766" i="5" s="1"/>
  <c r="R13765" i="5"/>
  <c r="S13765" i="5" s="1"/>
  <c r="R13764" i="5"/>
  <c r="S13764" i="5" s="1"/>
  <c r="S13763" i="5"/>
  <c r="R13763" i="5"/>
  <c r="R13762" i="5"/>
  <c r="S13762" i="5" s="1"/>
  <c r="R13761" i="5"/>
  <c r="S13761" i="5" s="1"/>
  <c r="R13760" i="5"/>
  <c r="S13760" i="5" s="1"/>
  <c r="R13759" i="5"/>
  <c r="S13759" i="5" s="1"/>
  <c r="R13758" i="5"/>
  <c r="S13758" i="5" s="1"/>
  <c r="R13757" i="5"/>
  <c r="S13757" i="5" s="1"/>
  <c r="R13756" i="5"/>
  <c r="S13756" i="5" s="1"/>
  <c r="R13755" i="5"/>
  <c r="S13755" i="5" s="1"/>
  <c r="R13754" i="5"/>
  <c r="S13754" i="5" s="1"/>
  <c r="R13753" i="5"/>
  <c r="S13753" i="5" s="1"/>
  <c r="R13752" i="5"/>
  <c r="S13752" i="5" s="1"/>
  <c r="R13751" i="5"/>
  <c r="S13751" i="5" s="1"/>
  <c r="R13750" i="5"/>
  <c r="S13750" i="5" s="1"/>
  <c r="R13749" i="5"/>
  <c r="S13749" i="5" s="1"/>
  <c r="R13748" i="5"/>
  <c r="S13748" i="5" s="1"/>
  <c r="R13747" i="5"/>
  <c r="S13747" i="5" s="1"/>
  <c r="R13746" i="5"/>
  <c r="S13746" i="5" s="1"/>
  <c r="R13745" i="5"/>
  <c r="S13745" i="5" s="1"/>
  <c r="R13744" i="5"/>
  <c r="S13744" i="5" s="1"/>
  <c r="R13743" i="5"/>
  <c r="S13743" i="5" s="1"/>
  <c r="R13742" i="5"/>
  <c r="S13742" i="5" s="1"/>
  <c r="R13741" i="5"/>
  <c r="S13741" i="5" s="1"/>
  <c r="R13740" i="5"/>
  <c r="S13740" i="5" s="1"/>
  <c r="R13739" i="5"/>
  <c r="S13739" i="5" s="1"/>
  <c r="R13738" i="5"/>
  <c r="S13738" i="5" s="1"/>
  <c r="R13737" i="5"/>
  <c r="S13737" i="5" s="1"/>
  <c r="R13736" i="5"/>
  <c r="S13736" i="5" s="1"/>
  <c r="R13735" i="5"/>
  <c r="S13735" i="5" s="1"/>
  <c r="R13734" i="5"/>
  <c r="S13734" i="5" s="1"/>
  <c r="R13733" i="5"/>
  <c r="S13733" i="5" s="1"/>
  <c r="R13732" i="5"/>
  <c r="S13732" i="5" s="1"/>
  <c r="R13731" i="5"/>
  <c r="S13731" i="5" s="1"/>
  <c r="R13730" i="5"/>
  <c r="S13730" i="5" s="1"/>
  <c r="R13729" i="5"/>
  <c r="S13729" i="5" s="1"/>
  <c r="R13728" i="5"/>
  <c r="S13728" i="5" s="1"/>
  <c r="R13727" i="5"/>
  <c r="S13727" i="5" s="1"/>
  <c r="R13726" i="5"/>
  <c r="S13726" i="5" s="1"/>
  <c r="R13725" i="5"/>
  <c r="S13725" i="5" s="1"/>
  <c r="R13724" i="5"/>
  <c r="S13724" i="5" s="1"/>
  <c r="R13723" i="5"/>
  <c r="S13723" i="5" s="1"/>
  <c r="R13722" i="5"/>
  <c r="S13722" i="5" s="1"/>
  <c r="R13721" i="5"/>
  <c r="S13721" i="5" s="1"/>
  <c r="S13720" i="5"/>
  <c r="R13720" i="5"/>
  <c r="S13719" i="5"/>
  <c r="R13719" i="5"/>
  <c r="R13718" i="5"/>
  <c r="S13718" i="5" s="1"/>
  <c r="R13717" i="5"/>
  <c r="S13717" i="5" s="1"/>
  <c r="R13716" i="5"/>
  <c r="S13716" i="5" s="1"/>
  <c r="S13715" i="5"/>
  <c r="R13715" i="5"/>
  <c r="R13714" i="5"/>
  <c r="S13714" i="5" s="1"/>
  <c r="R13713" i="5"/>
  <c r="S13713" i="5" s="1"/>
  <c r="R13712" i="5"/>
  <c r="S13712" i="5" s="1"/>
  <c r="R13711" i="5"/>
  <c r="S13711" i="5" s="1"/>
  <c r="R13710" i="5"/>
  <c r="S13710" i="5" s="1"/>
  <c r="R13709" i="5"/>
  <c r="S13709" i="5" s="1"/>
  <c r="R13708" i="5"/>
  <c r="S13708" i="5" s="1"/>
  <c r="R13707" i="5"/>
  <c r="S13707" i="5" s="1"/>
  <c r="R13706" i="5"/>
  <c r="S13706" i="5" s="1"/>
  <c r="R13705" i="5"/>
  <c r="S13705" i="5" s="1"/>
  <c r="R13704" i="5"/>
  <c r="S13704" i="5" s="1"/>
  <c r="R13703" i="5"/>
  <c r="S13703" i="5" s="1"/>
  <c r="R13702" i="5"/>
  <c r="S13702" i="5" s="1"/>
  <c r="R13701" i="5"/>
  <c r="S13701" i="5" s="1"/>
  <c r="R13700" i="5"/>
  <c r="S13700" i="5" s="1"/>
  <c r="R13699" i="5"/>
  <c r="S13699" i="5" s="1"/>
  <c r="R13698" i="5"/>
  <c r="S13698" i="5" s="1"/>
  <c r="R13697" i="5"/>
  <c r="S13697" i="5" s="1"/>
  <c r="R13696" i="5"/>
  <c r="S13696" i="5" s="1"/>
  <c r="R13695" i="5"/>
  <c r="S13695" i="5" s="1"/>
  <c r="R13694" i="5"/>
  <c r="S13694" i="5" s="1"/>
  <c r="R13693" i="5"/>
  <c r="S13693" i="5" s="1"/>
  <c r="R13692" i="5"/>
  <c r="S13692" i="5" s="1"/>
  <c r="R13691" i="5"/>
  <c r="S13691" i="5" s="1"/>
  <c r="S13690" i="5"/>
  <c r="R13690" i="5"/>
  <c r="R13689" i="5"/>
  <c r="S13689" i="5" s="1"/>
  <c r="R13688" i="5"/>
  <c r="S13688" i="5" s="1"/>
  <c r="R13687" i="5"/>
  <c r="S13687" i="5" s="1"/>
  <c r="R13686" i="5"/>
  <c r="S13686" i="5" s="1"/>
  <c r="S13685" i="5"/>
  <c r="R13685" i="5"/>
  <c r="R13684" i="5"/>
  <c r="S13684" i="5" s="1"/>
  <c r="R13683" i="5"/>
  <c r="S13683" i="5" s="1"/>
  <c r="R13682" i="5"/>
  <c r="S13682" i="5" s="1"/>
  <c r="R13681" i="5"/>
  <c r="S13681" i="5" s="1"/>
  <c r="R13680" i="5"/>
  <c r="S13680" i="5" s="1"/>
  <c r="R13679" i="5"/>
  <c r="S13679" i="5" s="1"/>
  <c r="R13678" i="5"/>
  <c r="S13678" i="5" s="1"/>
  <c r="R13677" i="5"/>
  <c r="S13677" i="5" s="1"/>
  <c r="S13676" i="5"/>
  <c r="R13676" i="5"/>
  <c r="R13675" i="5"/>
  <c r="S13675" i="5" s="1"/>
  <c r="R13674" i="5"/>
  <c r="S13674" i="5" s="1"/>
  <c r="R13673" i="5"/>
  <c r="S13673" i="5" s="1"/>
  <c r="R13672" i="5"/>
  <c r="S13672" i="5" s="1"/>
  <c r="R13671" i="5"/>
  <c r="S13671" i="5" s="1"/>
  <c r="S13670" i="5"/>
  <c r="R13670" i="5"/>
  <c r="R13669" i="5"/>
  <c r="S13669" i="5" s="1"/>
  <c r="R13668" i="5"/>
  <c r="S13668" i="5" s="1"/>
  <c r="R13667" i="5"/>
  <c r="S13667" i="5" s="1"/>
  <c r="R13666" i="5"/>
  <c r="S13666" i="5" s="1"/>
  <c r="R13665" i="5"/>
  <c r="S13665" i="5" s="1"/>
  <c r="R13664" i="5"/>
  <c r="S13664" i="5" s="1"/>
  <c r="R13663" i="5"/>
  <c r="S13663" i="5" s="1"/>
  <c r="R13662" i="5"/>
  <c r="S13662" i="5" s="1"/>
  <c r="R13661" i="5"/>
  <c r="S13661" i="5" s="1"/>
  <c r="R13660" i="5"/>
  <c r="S13660" i="5" s="1"/>
  <c r="R13659" i="5"/>
  <c r="S13659" i="5" s="1"/>
  <c r="R13658" i="5"/>
  <c r="S13658" i="5" s="1"/>
  <c r="R13657" i="5"/>
  <c r="S13657" i="5" s="1"/>
  <c r="R13656" i="5"/>
  <c r="S13656" i="5" s="1"/>
  <c r="R13655" i="5"/>
  <c r="S13655" i="5" s="1"/>
  <c r="R13654" i="5"/>
  <c r="S13654" i="5" s="1"/>
  <c r="R13653" i="5"/>
  <c r="S13653" i="5" s="1"/>
  <c r="R13652" i="5"/>
  <c r="S13652" i="5" s="1"/>
  <c r="R13651" i="5"/>
  <c r="S13651" i="5" s="1"/>
  <c r="R13650" i="5"/>
  <c r="S13650" i="5" s="1"/>
  <c r="R13649" i="5"/>
  <c r="S13649" i="5" s="1"/>
  <c r="R13648" i="5"/>
  <c r="S13648" i="5" s="1"/>
  <c r="R13647" i="5"/>
  <c r="S13647" i="5" s="1"/>
  <c r="R13646" i="5"/>
  <c r="S13646" i="5" s="1"/>
  <c r="S13645" i="5"/>
  <c r="R13645" i="5"/>
  <c r="R13644" i="5"/>
  <c r="S13644" i="5" s="1"/>
  <c r="R13643" i="5"/>
  <c r="S13643" i="5" s="1"/>
  <c r="R13642" i="5"/>
  <c r="S13642" i="5" s="1"/>
  <c r="R13641" i="5"/>
  <c r="S13641" i="5" s="1"/>
  <c r="R13640" i="5"/>
  <c r="S13640" i="5" s="1"/>
  <c r="R13639" i="5"/>
  <c r="S13639" i="5" s="1"/>
  <c r="R13638" i="5"/>
  <c r="S13638" i="5" s="1"/>
  <c r="R13637" i="5"/>
  <c r="S13637" i="5" s="1"/>
  <c r="R13636" i="5"/>
  <c r="S13636" i="5" s="1"/>
  <c r="R13635" i="5"/>
  <c r="S13635" i="5" s="1"/>
  <c r="R13634" i="5"/>
  <c r="S13634" i="5" s="1"/>
  <c r="R13633" i="5"/>
  <c r="S13633" i="5" s="1"/>
  <c r="R13632" i="5"/>
  <c r="S13632" i="5" s="1"/>
  <c r="R13631" i="5"/>
  <c r="S13631" i="5" s="1"/>
  <c r="R13630" i="5"/>
  <c r="S13630" i="5" s="1"/>
  <c r="R13629" i="5"/>
  <c r="S13629" i="5" s="1"/>
  <c r="S13628" i="5"/>
  <c r="R13628" i="5"/>
  <c r="R13627" i="5"/>
  <c r="S13627" i="5" s="1"/>
  <c r="R13626" i="5"/>
  <c r="S13626" i="5" s="1"/>
  <c r="S13625" i="5"/>
  <c r="R13625" i="5"/>
  <c r="R13624" i="5"/>
  <c r="S13624" i="5" s="1"/>
  <c r="R13623" i="5"/>
  <c r="S13623" i="5" s="1"/>
  <c r="R13622" i="5"/>
  <c r="S13622" i="5" s="1"/>
  <c r="R13621" i="5"/>
  <c r="S13621" i="5" s="1"/>
  <c r="R13620" i="5"/>
  <c r="S13620" i="5" s="1"/>
  <c r="R13619" i="5"/>
  <c r="S13619" i="5" s="1"/>
  <c r="R13618" i="5"/>
  <c r="S13618" i="5" s="1"/>
  <c r="R13617" i="5"/>
  <c r="S13617" i="5" s="1"/>
  <c r="S13616" i="5"/>
  <c r="R13616" i="5"/>
  <c r="R13615" i="5"/>
  <c r="S13615" i="5" s="1"/>
  <c r="R13614" i="5"/>
  <c r="S13614" i="5" s="1"/>
  <c r="R13613" i="5"/>
  <c r="S13613" i="5" s="1"/>
  <c r="S13612" i="5"/>
  <c r="R13612" i="5"/>
  <c r="R13611" i="5"/>
  <c r="S13611" i="5" s="1"/>
  <c r="R13610" i="5"/>
  <c r="S13610" i="5" s="1"/>
  <c r="R13609" i="5"/>
  <c r="S13609" i="5" s="1"/>
  <c r="R13608" i="5"/>
  <c r="S13608" i="5" s="1"/>
  <c r="R13607" i="5"/>
  <c r="S13607" i="5" s="1"/>
  <c r="R13606" i="5"/>
  <c r="S13606" i="5" s="1"/>
  <c r="R13605" i="5"/>
  <c r="S13605" i="5" s="1"/>
  <c r="R13604" i="5"/>
  <c r="S13604" i="5" s="1"/>
  <c r="R13603" i="5"/>
  <c r="S13603" i="5" s="1"/>
  <c r="R13602" i="5"/>
  <c r="S13602" i="5" s="1"/>
  <c r="R13601" i="5"/>
  <c r="S13601" i="5" s="1"/>
  <c r="R13600" i="5"/>
  <c r="S13600" i="5" s="1"/>
  <c r="R13599" i="5"/>
  <c r="S13599" i="5" s="1"/>
  <c r="R13598" i="5"/>
  <c r="S13598" i="5" s="1"/>
  <c r="R13597" i="5"/>
  <c r="S13597" i="5" s="1"/>
  <c r="R13596" i="5"/>
  <c r="S13596" i="5" s="1"/>
  <c r="R13595" i="5"/>
  <c r="S13595" i="5" s="1"/>
  <c r="R13594" i="5"/>
  <c r="S13594" i="5" s="1"/>
  <c r="R13593" i="5"/>
  <c r="S13593" i="5" s="1"/>
  <c r="S13592" i="5"/>
  <c r="R13592" i="5"/>
  <c r="R13591" i="5"/>
  <c r="S13591" i="5" s="1"/>
  <c r="R13590" i="5"/>
  <c r="S13590" i="5" s="1"/>
  <c r="R13589" i="5"/>
  <c r="S13589" i="5" s="1"/>
  <c r="R13588" i="5"/>
  <c r="S13588" i="5" s="1"/>
  <c r="R13587" i="5"/>
  <c r="S13587" i="5" s="1"/>
  <c r="R13586" i="5"/>
  <c r="S13586" i="5" s="1"/>
  <c r="R13585" i="5"/>
  <c r="S13585" i="5" s="1"/>
  <c r="R13584" i="5"/>
  <c r="S13584" i="5" s="1"/>
  <c r="R13583" i="5"/>
  <c r="S13583" i="5" s="1"/>
  <c r="R13582" i="5"/>
  <c r="S13582" i="5" s="1"/>
  <c r="R13581" i="5"/>
  <c r="S13581" i="5" s="1"/>
  <c r="R13580" i="5"/>
  <c r="S13580" i="5" s="1"/>
  <c r="R13579" i="5"/>
  <c r="S13579" i="5" s="1"/>
  <c r="R13578" i="5"/>
  <c r="S13578" i="5" s="1"/>
  <c r="R13577" i="5"/>
  <c r="S13577" i="5" s="1"/>
  <c r="R13576" i="5"/>
  <c r="S13576" i="5" s="1"/>
  <c r="R13575" i="5"/>
  <c r="S13575" i="5" s="1"/>
  <c r="R13574" i="5"/>
  <c r="S13574" i="5" s="1"/>
  <c r="R13573" i="5"/>
  <c r="S13573" i="5" s="1"/>
  <c r="S13572" i="5"/>
  <c r="R13572" i="5"/>
  <c r="R13571" i="5"/>
  <c r="S13571" i="5" s="1"/>
  <c r="R13570" i="5"/>
  <c r="S13570" i="5" s="1"/>
  <c r="R13569" i="5"/>
  <c r="S13569" i="5" s="1"/>
  <c r="R13568" i="5"/>
  <c r="S13568" i="5" s="1"/>
  <c r="R13567" i="5"/>
  <c r="S13567" i="5" s="1"/>
  <c r="R13566" i="5"/>
  <c r="S13566" i="5" s="1"/>
  <c r="R13565" i="5"/>
  <c r="S13565" i="5" s="1"/>
  <c r="R13564" i="5"/>
  <c r="S13564" i="5" s="1"/>
  <c r="R13563" i="5"/>
  <c r="S13563" i="5" s="1"/>
  <c r="R13562" i="5"/>
  <c r="S13562" i="5" s="1"/>
  <c r="R13561" i="5"/>
  <c r="S13561" i="5" s="1"/>
  <c r="R13560" i="5"/>
  <c r="S13560" i="5" s="1"/>
  <c r="S13559" i="5"/>
  <c r="R13559" i="5"/>
  <c r="R13558" i="5"/>
  <c r="S13558" i="5" s="1"/>
  <c r="R13557" i="5"/>
  <c r="S13557" i="5" s="1"/>
  <c r="R13556" i="5"/>
  <c r="S13556" i="5" s="1"/>
  <c r="R13555" i="5"/>
  <c r="S13555" i="5" s="1"/>
  <c r="R13554" i="5"/>
  <c r="S13554" i="5" s="1"/>
  <c r="R13553" i="5"/>
  <c r="S13553" i="5" s="1"/>
  <c r="R13552" i="5"/>
  <c r="S13552" i="5" s="1"/>
  <c r="R13551" i="5"/>
  <c r="S13551" i="5" s="1"/>
  <c r="R13550" i="5"/>
  <c r="S13550" i="5" s="1"/>
  <c r="R13549" i="5"/>
  <c r="S13549" i="5" s="1"/>
  <c r="R13548" i="5"/>
  <c r="S13548" i="5" s="1"/>
  <c r="R13547" i="5"/>
  <c r="S13547" i="5" s="1"/>
  <c r="R13546" i="5"/>
  <c r="S13546" i="5" s="1"/>
  <c r="R13545" i="5"/>
  <c r="S13545" i="5" s="1"/>
  <c r="R13544" i="5"/>
  <c r="S13544" i="5" s="1"/>
  <c r="R13543" i="5"/>
  <c r="S13543" i="5" s="1"/>
  <c r="R13542" i="5"/>
  <c r="S13542" i="5" s="1"/>
  <c r="R13541" i="5"/>
  <c r="S13541" i="5" s="1"/>
  <c r="S13540" i="5"/>
  <c r="R13540" i="5"/>
  <c r="R13539" i="5"/>
  <c r="S13539" i="5" s="1"/>
  <c r="R13538" i="5"/>
  <c r="S13538" i="5" s="1"/>
  <c r="R13537" i="5"/>
  <c r="S13537" i="5" s="1"/>
  <c r="R13536" i="5"/>
  <c r="S13536" i="5" s="1"/>
  <c r="R13535" i="5"/>
  <c r="S13535" i="5" s="1"/>
  <c r="R13534" i="5"/>
  <c r="S13534" i="5" s="1"/>
  <c r="R13533" i="5"/>
  <c r="S13533" i="5" s="1"/>
  <c r="R13532" i="5"/>
  <c r="S13532" i="5" s="1"/>
  <c r="R13531" i="5"/>
  <c r="S13531" i="5" s="1"/>
  <c r="R13530" i="5"/>
  <c r="S13530" i="5" s="1"/>
  <c r="R13529" i="5"/>
  <c r="S13529" i="5" s="1"/>
  <c r="R13528" i="5"/>
  <c r="S13528" i="5" s="1"/>
  <c r="R13527" i="5"/>
  <c r="S13527" i="5" s="1"/>
  <c r="R13526" i="5"/>
  <c r="S13526" i="5" s="1"/>
  <c r="R13525" i="5"/>
  <c r="S13525" i="5" s="1"/>
  <c r="R13524" i="5"/>
  <c r="S13524" i="5" s="1"/>
  <c r="R13523" i="5"/>
  <c r="S13523" i="5" s="1"/>
  <c r="R13522" i="5"/>
  <c r="S13522" i="5" s="1"/>
  <c r="R13521" i="5"/>
  <c r="S13521" i="5" s="1"/>
  <c r="S13520" i="5"/>
  <c r="R13520" i="5"/>
  <c r="R13519" i="5"/>
  <c r="S13519" i="5" s="1"/>
  <c r="R13518" i="5"/>
  <c r="S13518" i="5" s="1"/>
  <c r="R13517" i="5"/>
  <c r="S13517" i="5" s="1"/>
  <c r="R13516" i="5"/>
  <c r="S13516" i="5" s="1"/>
  <c r="R13515" i="5"/>
  <c r="S13515" i="5" s="1"/>
  <c r="R13514" i="5"/>
  <c r="S13514" i="5" s="1"/>
  <c r="R13513" i="5"/>
  <c r="S13513" i="5" s="1"/>
  <c r="R13512" i="5"/>
  <c r="S13512" i="5" s="1"/>
  <c r="R13511" i="5"/>
  <c r="S13511" i="5" s="1"/>
  <c r="R13510" i="5"/>
  <c r="S13510" i="5" s="1"/>
  <c r="R13509" i="5"/>
  <c r="S13509" i="5" s="1"/>
  <c r="R13508" i="5"/>
  <c r="S13508" i="5" s="1"/>
  <c r="R13507" i="5"/>
  <c r="S13507" i="5" s="1"/>
  <c r="R13506" i="5"/>
  <c r="S13506" i="5" s="1"/>
  <c r="R13505" i="5"/>
  <c r="S13505" i="5" s="1"/>
  <c r="R13504" i="5"/>
  <c r="S13504" i="5" s="1"/>
  <c r="R13503" i="5"/>
  <c r="S13503" i="5" s="1"/>
  <c r="R13502" i="5"/>
  <c r="S13502" i="5" s="1"/>
  <c r="R13501" i="5"/>
  <c r="S13501" i="5" s="1"/>
  <c r="S13500" i="5"/>
  <c r="R13500" i="5"/>
  <c r="R13499" i="5"/>
  <c r="S13499" i="5" s="1"/>
  <c r="R13498" i="5"/>
  <c r="S13498" i="5" s="1"/>
  <c r="S13497" i="5"/>
  <c r="R13497" i="5"/>
  <c r="R13496" i="5"/>
  <c r="S13496" i="5" s="1"/>
  <c r="R13495" i="5"/>
  <c r="S13495" i="5" s="1"/>
  <c r="R13494" i="5"/>
  <c r="S13494" i="5" s="1"/>
  <c r="R13493" i="5"/>
  <c r="S13493" i="5" s="1"/>
  <c r="R13492" i="5"/>
  <c r="S13492" i="5" s="1"/>
  <c r="S13491" i="5"/>
  <c r="R13491" i="5"/>
  <c r="R13490" i="5"/>
  <c r="S13490" i="5" s="1"/>
  <c r="R13489" i="5"/>
  <c r="S13489" i="5" s="1"/>
  <c r="R13488" i="5"/>
  <c r="S13488" i="5" s="1"/>
  <c r="R13487" i="5"/>
  <c r="S13487" i="5" s="1"/>
  <c r="R13486" i="5"/>
  <c r="S13486" i="5" s="1"/>
  <c r="R13485" i="5"/>
  <c r="S13485" i="5" s="1"/>
  <c r="R13484" i="5"/>
  <c r="S13484" i="5" s="1"/>
  <c r="R13483" i="5"/>
  <c r="S13483" i="5" s="1"/>
  <c r="S13482" i="5"/>
  <c r="R13482" i="5"/>
  <c r="R13481" i="5"/>
  <c r="S13481" i="5" s="1"/>
  <c r="R13480" i="5"/>
  <c r="S13480" i="5" s="1"/>
  <c r="R13479" i="5"/>
  <c r="S13479" i="5" s="1"/>
  <c r="R13478" i="5"/>
  <c r="S13478" i="5" s="1"/>
  <c r="R13477" i="5"/>
  <c r="S13477" i="5" s="1"/>
  <c r="S13476" i="5"/>
  <c r="R13476" i="5"/>
  <c r="R13475" i="5"/>
  <c r="S13475" i="5" s="1"/>
  <c r="S13474" i="5"/>
  <c r="R13474" i="5"/>
  <c r="R13473" i="5"/>
  <c r="S13473" i="5" s="1"/>
  <c r="R13472" i="5"/>
  <c r="S13472" i="5" s="1"/>
  <c r="R13471" i="5"/>
  <c r="S13471" i="5" s="1"/>
  <c r="R13470" i="5"/>
  <c r="S13470" i="5" s="1"/>
  <c r="R13469" i="5"/>
  <c r="S13469" i="5" s="1"/>
  <c r="R13468" i="5"/>
  <c r="S13468" i="5" s="1"/>
  <c r="S13467" i="5"/>
  <c r="R13467" i="5"/>
  <c r="R13466" i="5"/>
  <c r="S13466" i="5" s="1"/>
  <c r="R13465" i="5"/>
  <c r="S13465" i="5" s="1"/>
  <c r="S13464" i="5"/>
  <c r="R13464" i="5"/>
  <c r="R13463" i="5"/>
  <c r="S13463" i="5" s="1"/>
  <c r="R13462" i="5"/>
  <c r="S13462" i="5" s="1"/>
  <c r="R13461" i="5"/>
  <c r="S13461" i="5" s="1"/>
  <c r="R13460" i="5"/>
  <c r="S13460" i="5" s="1"/>
  <c r="R13459" i="5"/>
  <c r="S13459" i="5" s="1"/>
  <c r="R13458" i="5"/>
  <c r="S13458" i="5" s="1"/>
  <c r="R13457" i="5"/>
  <c r="S13457" i="5" s="1"/>
  <c r="R13456" i="5"/>
  <c r="S13456" i="5" s="1"/>
  <c r="R13455" i="5"/>
  <c r="S13455" i="5" s="1"/>
  <c r="R13454" i="5"/>
  <c r="S13454" i="5" s="1"/>
  <c r="R13453" i="5"/>
  <c r="S13453" i="5" s="1"/>
  <c r="R13452" i="5"/>
  <c r="S13452" i="5" s="1"/>
  <c r="R13451" i="5"/>
  <c r="S13451" i="5" s="1"/>
  <c r="R13450" i="5"/>
  <c r="S13450" i="5" s="1"/>
  <c r="R13449" i="5"/>
  <c r="S13449" i="5" s="1"/>
  <c r="R13448" i="5"/>
  <c r="S13448" i="5" s="1"/>
  <c r="R13447" i="5"/>
  <c r="S13447" i="5" s="1"/>
  <c r="R13446" i="5"/>
  <c r="S13446" i="5" s="1"/>
  <c r="S13445" i="5"/>
  <c r="R13445" i="5"/>
  <c r="R13444" i="5"/>
  <c r="S13444" i="5" s="1"/>
  <c r="R13443" i="5"/>
  <c r="S13443" i="5" s="1"/>
  <c r="R13442" i="5"/>
  <c r="S13442" i="5" s="1"/>
  <c r="R13441" i="5"/>
  <c r="S13441" i="5" s="1"/>
  <c r="R13440" i="5"/>
  <c r="S13440" i="5" s="1"/>
  <c r="R13439" i="5"/>
  <c r="S13439" i="5" s="1"/>
  <c r="R13438" i="5"/>
  <c r="S13438" i="5" s="1"/>
  <c r="R13437" i="5"/>
  <c r="S13437" i="5" s="1"/>
  <c r="R13436" i="5"/>
  <c r="S13436" i="5" s="1"/>
  <c r="R13435" i="5"/>
  <c r="S13435" i="5" s="1"/>
  <c r="R13434" i="5"/>
  <c r="S13434" i="5" s="1"/>
  <c r="R13433" i="5"/>
  <c r="S13433" i="5" s="1"/>
  <c r="R13432" i="5"/>
  <c r="S13432" i="5" s="1"/>
  <c r="R13431" i="5"/>
  <c r="S13431" i="5" s="1"/>
  <c r="R13430" i="5"/>
  <c r="S13430" i="5" s="1"/>
  <c r="R13429" i="5"/>
  <c r="S13429" i="5" s="1"/>
  <c r="R13428" i="5"/>
  <c r="S13428" i="5" s="1"/>
  <c r="R13427" i="5"/>
  <c r="S13427" i="5" s="1"/>
  <c r="R13426" i="5"/>
  <c r="S13426" i="5" s="1"/>
  <c r="R13425" i="5"/>
  <c r="S13425" i="5" s="1"/>
  <c r="R13424" i="5"/>
  <c r="S13424" i="5" s="1"/>
  <c r="R13423" i="5"/>
  <c r="S13423" i="5" s="1"/>
  <c r="R13422" i="5"/>
  <c r="S13422" i="5" s="1"/>
  <c r="R13421" i="5"/>
  <c r="S13421" i="5" s="1"/>
  <c r="R13420" i="5"/>
  <c r="S13420" i="5" s="1"/>
  <c r="R13419" i="5"/>
  <c r="S13419" i="5" s="1"/>
  <c r="R13418" i="5"/>
  <c r="S13418" i="5" s="1"/>
  <c r="R13417" i="5"/>
  <c r="S13417" i="5" s="1"/>
  <c r="S13416" i="5"/>
  <c r="R13416" i="5"/>
  <c r="R13415" i="5"/>
  <c r="S13415" i="5" s="1"/>
  <c r="R13414" i="5"/>
  <c r="S13414" i="5" s="1"/>
  <c r="R13413" i="5"/>
  <c r="S13413" i="5" s="1"/>
  <c r="R13412" i="5"/>
  <c r="S13412" i="5" s="1"/>
  <c r="R13411" i="5"/>
  <c r="S13411" i="5" s="1"/>
  <c r="R13410" i="5"/>
  <c r="S13410" i="5" s="1"/>
  <c r="R13409" i="5"/>
  <c r="S13409" i="5" s="1"/>
  <c r="R13408" i="5"/>
  <c r="S13408" i="5" s="1"/>
  <c r="R13407" i="5"/>
  <c r="S13407" i="5" s="1"/>
  <c r="R13406" i="5"/>
  <c r="S13406" i="5" s="1"/>
  <c r="R13405" i="5"/>
  <c r="S13405" i="5" s="1"/>
  <c r="R13404" i="5"/>
  <c r="S13404" i="5" s="1"/>
  <c r="R13403" i="5"/>
  <c r="S13403" i="5" s="1"/>
  <c r="R13402" i="5"/>
  <c r="S13402" i="5" s="1"/>
  <c r="R13401" i="5"/>
  <c r="S13401" i="5" s="1"/>
  <c r="R13400" i="5"/>
  <c r="S13400" i="5" s="1"/>
  <c r="R13399" i="5"/>
  <c r="S13399" i="5" s="1"/>
  <c r="R13398" i="5"/>
  <c r="S13398" i="5" s="1"/>
  <c r="R13397" i="5"/>
  <c r="S13397" i="5" s="1"/>
  <c r="R13396" i="5"/>
  <c r="S13396" i="5" s="1"/>
  <c r="R13395" i="5"/>
  <c r="S13395" i="5" s="1"/>
  <c r="R13394" i="5"/>
  <c r="S13394" i="5" s="1"/>
  <c r="R13393" i="5"/>
  <c r="S13393" i="5" s="1"/>
  <c r="R13392" i="5"/>
  <c r="S13392" i="5" s="1"/>
  <c r="R13391" i="5"/>
  <c r="S13391" i="5" s="1"/>
  <c r="S13390" i="5"/>
  <c r="R13390" i="5"/>
  <c r="R13389" i="5"/>
  <c r="S13389" i="5" s="1"/>
  <c r="R13388" i="5"/>
  <c r="S13388" i="5" s="1"/>
  <c r="R13387" i="5"/>
  <c r="S13387" i="5" s="1"/>
  <c r="R13386" i="5"/>
  <c r="S13386" i="5" s="1"/>
  <c r="S13385" i="5"/>
  <c r="R13385" i="5"/>
  <c r="R13384" i="5"/>
  <c r="S13384" i="5" s="1"/>
  <c r="R13383" i="5"/>
  <c r="S13383" i="5" s="1"/>
  <c r="R13382" i="5"/>
  <c r="S13382" i="5" s="1"/>
  <c r="R13381" i="5"/>
  <c r="S13381" i="5" s="1"/>
  <c r="R13380" i="5"/>
  <c r="S13380" i="5" s="1"/>
  <c r="R13379" i="5"/>
  <c r="S13379" i="5" s="1"/>
  <c r="R13378" i="5"/>
  <c r="S13378" i="5" s="1"/>
  <c r="R13377" i="5"/>
  <c r="S13377" i="5" s="1"/>
  <c r="R13376" i="5"/>
  <c r="S13376" i="5" s="1"/>
  <c r="R13375" i="5"/>
  <c r="S13375" i="5" s="1"/>
  <c r="R13374" i="5"/>
  <c r="S13374" i="5" s="1"/>
  <c r="R13373" i="5"/>
  <c r="S13373" i="5" s="1"/>
  <c r="R13372" i="5"/>
  <c r="S13372" i="5" s="1"/>
  <c r="R13371" i="5"/>
  <c r="S13371" i="5" s="1"/>
  <c r="R13370" i="5"/>
  <c r="S13370" i="5" s="1"/>
  <c r="R13369" i="5"/>
  <c r="S13369" i="5" s="1"/>
  <c r="R13368" i="5"/>
  <c r="S13368" i="5" s="1"/>
  <c r="R13367" i="5"/>
  <c r="S13367" i="5" s="1"/>
  <c r="R13366" i="5"/>
  <c r="S13366" i="5" s="1"/>
  <c r="R13365" i="5"/>
  <c r="S13365" i="5" s="1"/>
  <c r="R13364" i="5"/>
  <c r="S13364" i="5" s="1"/>
  <c r="R13363" i="5"/>
  <c r="S13363" i="5" s="1"/>
  <c r="R13362" i="5"/>
  <c r="S13362" i="5" s="1"/>
  <c r="R13361" i="5"/>
  <c r="S13361" i="5" s="1"/>
  <c r="R13360" i="5"/>
  <c r="S13360" i="5" s="1"/>
  <c r="R13359" i="5"/>
  <c r="S13359" i="5" s="1"/>
  <c r="R13358" i="5"/>
  <c r="S13358" i="5" s="1"/>
  <c r="R13357" i="5"/>
  <c r="S13357" i="5" s="1"/>
  <c r="R13356" i="5"/>
  <c r="S13356" i="5" s="1"/>
  <c r="R13355" i="5"/>
  <c r="S13355" i="5" s="1"/>
  <c r="S13354" i="5"/>
  <c r="R13354" i="5"/>
  <c r="R13353" i="5"/>
  <c r="S13353" i="5" s="1"/>
  <c r="R13352" i="5"/>
  <c r="S13352" i="5" s="1"/>
  <c r="R13351" i="5"/>
  <c r="S13351" i="5" s="1"/>
  <c r="R13350" i="5"/>
  <c r="S13350" i="5" s="1"/>
  <c r="R13349" i="5"/>
  <c r="S13349" i="5" s="1"/>
  <c r="R13348" i="5"/>
  <c r="S13348" i="5" s="1"/>
  <c r="R13347" i="5"/>
  <c r="S13347" i="5" s="1"/>
  <c r="R13346" i="5"/>
  <c r="S13346" i="5" s="1"/>
  <c r="R13345" i="5"/>
  <c r="S13345" i="5" s="1"/>
  <c r="S13344" i="5"/>
  <c r="R13344" i="5"/>
  <c r="R13343" i="5"/>
  <c r="S13343" i="5" s="1"/>
  <c r="R13342" i="5"/>
  <c r="S13342" i="5" s="1"/>
  <c r="R13341" i="5"/>
  <c r="S13341" i="5" s="1"/>
  <c r="R13340" i="5"/>
  <c r="S13340" i="5" s="1"/>
  <c r="R13339" i="5"/>
  <c r="S13339" i="5" s="1"/>
  <c r="S13338" i="5"/>
  <c r="R13338" i="5"/>
  <c r="R13337" i="5"/>
  <c r="S13337" i="5" s="1"/>
  <c r="R13336" i="5"/>
  <c r="S13336" i="5" s="1"/>
  <c r="R13335" i="5"/>
  <c r="S13335" i="5" s="1"/>
  <c r="R13334" i="5"/>
  <c r="S13334" i="5" s="1"/>
  <c r="R13333" i="5"/>
  <c r="S13333" i="5" s="1"/>
  <c r="R13332" i="5"/>
  <c r="S13332" i="5" s="1"/>
  <c r="R13331" i="5"/>
  <c r="S13331" i="5" s="1"/>
  <c r="R13330" i="5"/>
  <c r="S13330" i="5" s="1"/>
  <c r="R13329" i="5"/>
  <c r="S13329" i="5" s="1"/>
  <c r="R13328" i="5"/>
  <c r="S13328" i="5" s="1"/>
  <c r="R13327" i="5"/>
  <c r="S13327" i="5" s="1"/>
  <c r="R13326" i="5"/>
  <c r="S13326" i="5" s="1"/>
  <c r="R13325" i="5"/>
  <c r="S13325" i="5" s="1"/>
  <c r="R13324" i="5"/>
  <c r="S13324" i="5" s="1"/>
  <c r="S13323" i="5"/>
  <c r="R13323" i="5"/>
  <c r="R13322" i="5"/>
  <c r="S13322" i="5" s="1"/>
  <c r="R13321" i="5"/>
  <c r="S13321" i="5" s="1"/>
  <c r="R13320" i="5"/>
  <c r="S13320" i="5" s="1"/>
  <c r="R13319" i="5"/>
  <c r="S13319" i="5" s="1"/>
  <c r="R13318" i="5"/>
  <c r="S13318" i="5" s="1"/>
  <c r="S13317" i="5"/>
  <c r="R13317" i="5"/>
  <c r="R13316" i="5"/>
  <c r="S13316" i="5" s="1"/>
  <c r="R13315" i="5"/>
  <c r="S13315" i="5" s="1"/>
  <c r="R13314" i="5"/>
  <c r="S13314" i="5" s="1"/>
  <c r="R13313" i="5"/>
  <c r="S13313" i="5" s="1"/>
  <c r="R13312" i="5"/>
  <c r="S13312" i="5" s="1"/>
  <c r="R13311" i="5"/>
  <c r="S13311" i="5" s="1"/>
  <c r="R13310" i="5"/>
  <c r="S13310" i="5" s="1"/>
  <c r="R13309" i="5"/>
  <c r="S13309" i="5" s="1"/>
  <c r="R13308" i="5"/>
  <c r="S13308" i="5" s="1"/>
  <c r="R13307" i="5"/>
  <c r="S13307" i="5" s="1"/>
  <c r="R13306" i="5"/>
  <c r="S13306" i="5" s="1"/>
  <c r="R13305" i="5"/>
  <c r="S13305" i="5" s="1"/>
  <c r="R13304" i="5"/>
  <c r="S13304" i="5" s="1"/>
  <c r="R13303" i="5"/>
  <c r="S13303" i="5" s="1"/>
  <c r="R13302" i="5"/>
  <c r="S13302" i="5" s="1"/>
  <c r="R13301" i="5"/>
  <c r="S13301" i="5" s="1"/>
  <c r="R13300" i="5"/>
  <c r="S13300" i="5" s="1"/>
  <c r="R13299" i="5"/>
  <c r="S13299" i="5" s="1"/>
  <c r="R13298" i="5"/>
  <c r="S13298" i="5" s="1"/>
  <c r="R13297" i="5"/>
  <c r="S13297" i="5" s="1"/>
  <c r="R13296" i="5"/>
  <c r="S13296" i="5" s="1"/>
  <c r="R13295" i="5"/>
  <c r="S13295" i="5" s="1"/>
  <c r="R13294" i="5"/>
  <c r="S13294" i="5" s="1"/>
  <c r="R13293" i="5"/>
  <c r="S13293" i="5" s="1"/>
  <c r="R13292" i="5"/>
  <c r="S13292" i="5" s="1"/>
  <c r="R13291" i="5"/>
  <c r="S13291" i="5" s="1"/>
  <c r="R13290" i="5"/>
  <c r="S13290" i="5" s="1"/>
  <c r="R13289" i="5"/>
  <c r="S13289" i="5" s="1"/>
  <c r="R13288" i="5"/>
  <c r="S13288" i="5" s="1"/>
  <c r="R13287" i="5"/>
  <c r="S13287" i="5" s="1"/>
  <c r="R13286" i="5"/>
  <c r="S13286" i="5" s="1"/>
  <c r="R13285" i="5"/>
  <c r="S13285" i="5" s="1"/>
  <c r="R13284" i="5"/>
  <c r="S13284" i="5" s="1"/>
  <c r="R13283" i="5"/>
  <c r="S13283" i="5" s="1"/>
  <c r="R13282" i="5"/>
  <c r="S13282" i="5" s="1"/>
  <c r="R13281" i="5"/>
  <c r="S13281" i="5" s="1"/>
  <c r="R13280" i="5"/>
  <c r="S13280" i="5" s="1"/>
  <c r="R13279" i="5"/>
  <c r="S13279" i="5" s="1"/>
  <c r="R13278" i="5"/>
  <c r="S13278" i="5" s="1"/>
  <c r="R13277" i="5"/>
  <c r="S13277" i="5" s="1"/>
  <c r="R13276" i="5"/>
  <c r="S13276" i="5" s="1"/>
  <c r="R13275" i="5"/>
  <c r="S13275" i="5" s="1"/>
  <c r="R13274" i="5"/>
  <c r="S13274" i="5" s="1"/>
  <c r="R13273" i="5"/>
  <c r="S13273" i="5" s="1"/>
  <c r="R13272" i="5"/>
  <c r="S13272" i="5" s="1"/>
  <c r="R13271" i="5"/>
  <c r="S13271" i="5" s="1"/>
  <c r="R13270" i="5"/>
  <c r="S13270" i="5" s="1"/>
  <c r="R13269" i="5"/>
  <c r="S13269" i="5" s="1"/>
  <c r="R13268" i="5"/>
  <c r="S13268" i="5" s="1"/>
  <c r="R13267" i="5"/>
  <c r="S13267" i="5" s="1"/>
  <c r="R13266" i="5"/>
  <c r="S13266" i="5" s="1"/>
  <c r="R13265" i="5"/>
  <c r="S13265" i="5" s="1"/>
  <c r="S13264" i="5"/>
  <c r="R13264" i="5"/>
  <c r="R13263" i="5"/>
  <c r="S13263" i="5" s="1"/>
  <c r="R13262" i="5"/>
  <c r="S13262" i="5" s="1"/>
  <c r="R13261" i="5"/>
  <c r="S13261" i="5" s="1"/>
  <c r="R13260" i="5"/>
  <c r="S13260" i="5" s="1"/>
  <c r="R13259" i="5"/>
  <c r="S13259" i="5" s="1"/>
  <c r="R13258" i="5"/>
  <c r="S13258" i="5" s="1"/>
  <c r="R13257" i="5"/>
  <c r="S13257" i="5" s="1"/>
  <c r="R13256" i="5"/>
  <c r="S13256" i="5" s="1"/>
  <c r="R13255" i="5"/>
  <c r="S13255" i="5" s="1"/>
  <c r="R13254" i="5"/>
  <c r="S13254" i="5" s="1"/>
  <c r="R13253" i="5"/>
  <c r="S13253" i="5" s="1"/>
  <c r="S13252" i="5"/>
  <c r="R13252" i="5"/>
  <c r="R13251" i="5"/>
  <c r="S13251" i="5" s="1"/>
  <c r="R13250" i="5"/>
  <c r="S13250" i="5" s="1"/>
  <c r="R13249" i="5"/>
  <c r="S13249" i="5" s="1"/>
  <c r="R13248" i="5"/>
  <c r="S13248" i="5" s="1"/>
  <c r="R13247" i="5"/>
  <c r="S13247" i="5" s="1"/>
  <c r="R13246" i="5"/>
  <c r="S13246" i="5" s="1"/>
  <c r="R13245" i="5"/>
  <c r="S13245" i="5" s="1"/>
  <c r="R13244" i="5"/>
  <c r="S13244" i="5" s="1"/>
  <c r="R13243" i="5"/>
  <c r="S13243" i="5" s="1"/>
  <c r="R13242" i="5"/>
  <c r="S13242" i="5" s="1"/>
  <c r="R13241" i="5"/>
  <c r="S13241" i="5" s="1"/>
  <c r="R13240" i="5"/>
  <c r="S13240" i="5" s="1"/>
  <c r="R13239" i="5"/>
  <c r="S13239" i="5" s="1"/>
  <c r="R13238" i="5"/>
  <c r="S13238" i="5" s="1"/>
  <c r="R13237" i="5"/>
  <c r="S13237" i="5" s="1"/>
  <c r="R13236" i="5"/>
  <c r="S13236" i="5" s="1"/>
  <c r="R13235" i="5"/>
  <c r="S13235" i="5" s="1"/>
  <c r="R13234" i="5"/>
  <c r="S13234" i="5" s="1"/>
  <c r="R13233" i="5"/>
  <c r="S13233" i="5" s="1"/>
  <c r="R13232" i="5"/>
  <c r="S13232" i="5" s="1"/>
  <c r="R13231" i="5"/>
  <c r="S13231" i="5" s="1"/>
  <c r="R13230" i="5"/>
  <c r="S13230" i="5" s="1"/>
  <c r="R13229" i="5"/>
  <c r="S13229" i="5" s="1"/>
  <c r="R13228" i="5"/>
  <c r="S13228" i="5" s="1"/>
  <c r="R13227" i="5"/>
  <c r="S13227" i="5" s="1"/>
  <c r="R13226" i="5"/>
  <c r="S13226" i="5" s="1"/>
  <c r="R13225" i="5"/>
  <c r="S13225" i="5" s="1"/>
  <c r="R13224" i="5"/>
  <c r="S13224" i="5" s="1"/>
  <c r="R13223" i="5"/>
  <c r="S13223" i="5" s="1"/>
  <c r="R13222" i="5"/>
  <c r="S13222" i="5" s="1"/>
  <c r="R13221" i="5"/>
  <c r="S13221" i="5" s="1"/>
  <c r="R13220" i="5"/>
  <c r="S13220" i="5" s="1"/>
  <c r="R13219" i="5"/>
  <c r="S13219" i="5" s="1"/>
  <c r="R13218" i="5"/>
  <c r="S13218" i="5" s="1"/>
  <c r="R13217" i="5"/>
  <c r="S13217" i="5" s="1"/>
  <c r="R13216" i="5"/>
  <c r="S13216" i="5" s="1"/>
  <c r="R13215" i="5"/>
  <c r="S13215" i="5" s="1"/>
  <c r="R13214" i="5"/>
  <c r="S13214" i="5" s="1"/>
  <c r="R13213" i="5"/>
  <c r="S13213" i="5" s="1"/>
  <c r="R13212" i="5"/>
  <c r="S13212" i="5" s="1"/>
  <c r="R13211" i="5"/>
  <c r="S13211" i="5" s="1"/>
  <c r="R13210" i="5"/>
  <c r="S13210" i="5" s="1"/>
  <c r="R13209" i="5"/>
  <c r="S13209" i="5" s="1"/>
  <c r="R13208" i="5"/>
  <c r="S13208" i="5" s="1"/>
  <c r="R13207" i="5"/>
  <c r="S13207" i="5" s="1"/>
  <c r="R13206" i="5"/>
  <c r="S13206" i="5" s="1"/>
  <c r="R13205" i="5"/>
  <c r="S13205" i="5" s="1"/>
  <c r="R13204" i="5"/>
  <c r="S13204" i="5" s="1"/>
  <c r="R13203" i="5"/>
  <c r="S13203" i="5" s="1"/>
  <c r="R13202" i="5"/>
  <c r="S13202" i="5" s="1"/>
  <c r="R13201" i="5"/>
  <c r="S13201" i="5" s="1"/>
  <c r="R13200" i="5"/>
  <c r="S13200" i="5" s="1"/>
  <c r="R13199" i="5"/>
  <c r="S13199" i="5" s="1"/>
  <c r="R13198" i="5"/>
  <c r="S13198" i="5" s="1"/>
  <c r="R13197" i="5"/>
  <c r="S13197" i="5" s="1"/>
  <c r="R13196" i="5"/>
  <c r="S13196" i="5" s="1"/>
  <c r="R13195" i="5"/>
  <c r="S13195" i="5" s="1"/>
  <c r="R13194" i="5"/>
  <c r="S13194" i="5" s="1"/>
  <c r="R13193" i="5"/>
  <c r="S13193" i="5" s="1"/>
  <c r="R13192" i="5"/>
  <c r="S13192" i="5" s="1"/>
  <c r="R13191" i="5"/>
  <c r="S13191" i="5" s="1"/>
  <c r="R13190" i="5"/>
  <c r="S13190" i="5" s="1"/>
  <c r="R13189" i="5"/>
  <c r="S13189" i="5" s="1"/>
  <c r="R13188" i="5"/>
  <c r="S13188" i="5" s="1"/>
  <c r="R13187" i="5"/>
  <c r="S13187" i="5" s="1"/>
  <c r="R13186" i="5"/>
  <c r="S13186" i="5" s="1"/>
  <c r="R13185" i="5"/>
  <c r="S13185" i="5" s="1"/>
  <c r="R13184" i="5"/>
  <c r="S13184" i="5" s="1"/>
  <c r="R13183" i="5"/>
  <c r="S13183" i="5" s="1"/>
  <c r="S13182" i="5"/>
  <c r="R13182" i="5"/>
  <c r="R13181" i="5"/>
  <c r="S13181" i="5" s="1"/>
  <c r="R13180" i="5"/>
  <c r="S13180" i="5" s="1"/>
  <c r="R13179" i="5"/>
  <c r="S13179" i="5" s="1"/>
  <c r="R13178" i="5"/>
  <c r="S13178" i="5" s="1"/>
  <c r="R13177" i="5"/>
  <c r="S13177" i="5" s="1"/>
  <c r="R13176" i="5"/>
  <c r="S13176" i="5" s="1"/>
  <c r="R13175" i="5"/>
  <c r="S13175" i="5" s="1"/>
  <c r="R13174" i="5"/>
  <c r="S13174" i="5" s="1"/>
  <c r="R13173" i="5"/>
  <c r="S13173" i="5" s="1"/>
  <c r="R13172" i="5"/>
  <c r="S13172" i="5" s="1"/>
  <c r="R13171" i="5"/>
  <c r="S13171" i="5" s="1"/>
  <c r="R13170" i="5"/>
  <c r="S13170" i="5" s="1"/>
  <c r="R13169" i="5"/>
  <c r="S13169" i="5" s="1"/>
  <c r="R13168" i="5"/>
  <c r="S13168" i="5" s="1"/>
  <c r="R13167" i="5"/>
  <c r="S13167" i="5" s="1"/>
  <c r="R13166" i="5"/>
  <c r="S13166" i="5" s="1"/>
  <c r="R13165" i="5"/>
  <c r="S13165" i="5" s="1"/>
  <c r="R13164" i="5"/>
  <c r="S13164" i="5" s="1"/>
  <c r="R13163" i="5"/>
  <c r="S13163" i="5" s="1"/>
  <c r="R13162" i="5"/>
  <c r="S13162" i="5" s="1"/>
  <c r="R13161" i="5"/>
  <c r="S13161" i="5" s="1"/>
  <c r="R13160" i="5"/>
  <c r="S13160" i="5" s="1"/>
  <c r="R13159" i="5"/>
  <c r="S13159" i="5" s="1"/>
  <c r="R13158" i="5"/>
  <c r="S13158" i="5" s="1"/>
  <c r="R13157" i="5"/>
  <c r="S13157" i="5" s="1"/>
  <c r="R13156" i="5"/>
  <c r="S13156" i="5" s="1"/>
  <c r="R13155" i="5"/>
  <c r="S13155" i="5" s="1"/>
  <c r="R13154" i="5"/>
  <c r="S13154" i="5" s="1"/>
  <c r="R13153" i="5"/>
  <c r="S13153" i="5" s="1"/>
  <c r="R13152" i="5"/>
  <c r="S13152" i="5" s="1"/>
  <c r="R13151" i="5"/>
  <c r="S13151" i="5" s="1"/>
  <c r="R13150" i="5"/>
  <c r="S13150" i="5" s="1"/>
  <c r="R13149" i="5"/>
  <c r="S13149" i="5" s="1"/>
  <c r="R13148" i="5"/>
  <c r="S13148" i="5" s="1"/>
  <c r="R13147" i="5"/>
  <c r="S13147" i="5" s="1"/>
  <c r="R13146" i="5"/>
  <c r="S13146" i="5" s="1"/>
  <c r="R13145" i="5"/>
  <c r="S13145" i="5" s="1"/>
  <c r="R13144" i="5"/>
  <c r="S13144" i="5" s="1"/>
  <c r="R13143" i="5"/>
  <c r="S13143" i="5" s="1"/>
  <c r="R13142" i="5"/>
  <c r="S13142" i="5" s="1"/>
  <c r="R13141" i="5"/>
  <c r="S13141" i="5" s="1"/>
  <c r="R13140" i="5"/>
  <c r="S13140" i="5" s="1"/>
  <c r="R13139" i="5"/>
  <c r="S13139" i="5" s="1"/>
  <c r="R13138" i="5"/>
  <c r="S13138" i="5" s="1"/>
  <c r="R13137" i="5"/>
  <c r="S13137" i="5" s="1"/>
  <c r="R13136" i="5"/>
  <c r="S13136" i="5" s="1"/>
  <c r="R13135" i="5"/>
  <c r="S13135" i="5" s="1"/>
  <c r="R13134" i="5"/>
  <c r="S13134" i="5" s="1"/>
  <c r="R13133" i="5"/>
  <c r="S13133" i="5" s="1"/>
  <c r="R13132" i="5"/>
  <c r="S13132" i="5" s="1"/>
  <c r="R13131" i="5"/>
  <c r="S13131" i="5" s="1"/>
  <c r="R13130" i="5"/>
  <c r="S13130" i="5" s="1"/>
  <c r="R13129" i="5"/>
  <c r="S13129" i="5" s="1"/>
  <c r="R13128" i="5"/>
  <c r="S13128" i="5" s="1"/>
  <c r="S13127" i="5"/>
  <c r="R13127" i="5"/>
  <c r="R13126" i="5"/>
  <c r="S13126" i="5" s="1"/>
  <c r="R13125" i="5"/>
  <c r="S13125" i="5" s="1"/>
  <c r="R13124" i="5"/>
  <c r="S13124" i="5" s="1"/>
  <c r="R13123" i="5"/>
  <c r="S13123" i="5" s="1"/>
  <c r="R13122" i="5"/>
  <c r="S13122" i="5" s="1"/>
  <c r="R13121" i="5"/>
  <c r="S13121" i="5" s="1"/>
  <c r="R13120" i="5"/>
  <c r="S13120" i="5" s="1"/>
  <c r="R13119" i="5"/>
  <c r="S13119" i="5" s="1"/>
  <c r="R13118" i="5"/>
  <c r="S13118" i="5" s="1"/>
  <c r="R13117" i="5"/>
  <c r="S13117" i="5" s="1"/>
  <c r="R13116" i="5"/>
  <c r="S13116" i="5" s="1"/>
  <c r="R13115" i="5"/>
  <c r="S13115" i="5" s="1"/>
  <c r="R13114" i="5"/>
  <c r="S13114" i="5" s="1"/>
  <c r="R13113" i="5"/>
  <c r="S13113" i="5" s="1"/>
  <c r="R13112" i="5"/>
  <c r="S13112" i="5" s="1"/>
  <c r="R13111" i="5"/>
  <c r="S13111" i="5" s="1"/>
  <c r="R13110" i="5"/>
  <c r="S13110" i="5" s="1"/>
  <c r="S13109" i="5"/>
  <c r="R13109" i="5"/>
  <c r="R13108" i="5"/>
  <c r="S13108" i="5" s="1"/>
  <c r="R13107" i="5"/>
  <c r="S13107" i="5" s="1"/>
  <c r="R13106" i="5"/>
  <c r="S13106" i="5" s="1"/>
  <c r="R13105" i="5"/>
  <c r="S13105" i="5" s="1"/>
  <c r="R13104" i="5"/>
  <c r="S13104" i="5" s="1"/>
  <c r="R13103" i="5"/>
  <c r="S13103" i="5" s="1"/>
  <c r="R13102" i="5"/>
  <c r="S13102" i="5" s="1"/>
  <c r="R13101" i="5"/>
  <c r="S13101" i="5" s="1"/>
  <c r="R13100" i="5"/>
  <c r="S13100" i="5" s="1"/>
  <c r="R13099" i="5"/>
  <c r="S13099" i="5" s="1"/>
  <c r="R13098" i="5"/>
  <c r="S13098" i="5" s="1"/>
  <c r="R13097" i="5"/>
  <c r="S13097" i="5" s="1"/>
  <c r="R13096" i="5"/>
  <c r="S13096" i="5" s="1"/>
  <c r="R13095" i="5"/>
  <c r="S13095" i="5" s="1"/>
  <c r="S13094" i="5"/>
  <c r="R13094" i="5"/>
  <c r="R13093" i="5"/>
  <c r="S13093" i="5" s="1"/>
  <c r="R13092" i="5"/>
  <c r="S13092" i="5" s="1"/>
  <c r="R13091" i="5"/>
  <c r="S13091" i="5" s="1"/>
  <c r="R13090" i="5"/>
  <c r="S13090" i="5" s="1"/>
  <c r="R13089" i="5"/>
  <c r="S13089" i="5" s="1"/>
  <c r="S13088" i="5"/>
  <c r="R13088" i="5"/>
  <c r="R13087" i="5"/>
  <c r="S13087" i="5" s="1"/>
  <c r="R13086" i="5"/>
  <c r="S13086" i="5" s="1"/>
  <c r="R13085" i="5"/>
  <c r="S13085" i="5" s="1"/>
  <c r="R13084" i="5"/>
  <c r="S13084" i="5" s="1"/>
  <c r="R13083" i="5"/>
  <c r="S13083" i="5" s="1"/>
  <c r="R13082" i="5"/>
  <c r="S13082" i="5" s="1"/>
  <c r="R13081" i="5"/>
  <c r="S13081" i="5" s="1"/>
  <c r="R13080" i="5"/>
  <c r="S13080" i="5" s="1"/>
  <c r="R13079" i="5"/>
  <c r="S13079" i="5" s="1"/>
  <c r="R13078" i="5"/>
  <c r="S13078" i="5" s="1"/>
  <c r="S13077" i="5"/>
  <c r="R13077" i="5"/>
  <c r="R13076" i="5"/>
  <c r="S13076" i="5" s="1"/>
  <c r="R13075" i="5"/>
  <c r="S13075" i="5" s="1"/>
  <c r="R13074" i="5"/>
  <c r="S13074" i="5" s="1"/>
  <c r="R13073" i="5"/>
  <c r="S13073" i="5" s="1"/>
  <c r="R13072" i="5"/>
  <c r="S13072" i="5" s="1"/>
  <c r="R13071" i="5"/>
  <c r="S13071" i="5" s="1"/>
  <c r="R13070" i="5"/>
  <c r="S13070" i="5" s="1"/>
  <c r="R13069" i="5"/>
  <c r="S13069" i="5" s="1"/>
  <c r="S13068" i="5"/>
  <c r="R13068" i="5"/>
  <c r="R13067" i="5"/>
  <c r="S13067" i="5" s="1"/>
  <c r="R13066" i="5"/>
  <c r="S13066" i="5" s="1"/>
  <c r="R13065" i="5"/>
  <c r="S13065" i="5" s="1"/>
  <c r="R13064" i="5"/>
  <c r="S13064" i="5" s="1"/>
  <c r="R13063" i="5"/>
  <c r="S13063" i="5" s="1"/>
  <c r="R13062" i="5"/>
  <c r="S13062" i="5" s="1"/>
  <c r="R13061" i="5"/>
  <c r="S13061" i="5" s="1"/>
  <c r="R13060" i="5"/>
  <c r="S13060" i="5" s="1"/>
  <c r="R13059" i="5"/>
  <c r="S13059" i="5" s="1"/>
  <c r="R13058" i="5"/>
  <c r="S13058" i="5" s="1"/>
  <c r="R13057" i="5"/>
  <c r="S13057" i="5" s="1"/>
  <c r="R13056" i="5"/>
  <c r="S13056" i="5" s="1"/>
  <c r="R13055" i="5"/>
  <c r="S13055" i="5" s="1"/>
  <c r="R13054" i="5"/>
  <c r="S13054" i="5" s="1"/>
  <c r="R13053" i="5"/>
  <c r="S13053" i="5" s="1"/>
  <c r="S13052" i="5"/>
  <c r="R13052" i="5"/>
  <c r="R13051" i="5"/>
  <c r="S13051" i="5" s="1"/>
  <c r="R13050" i="5"/>
  <c r="S13050" i="5" s="1"/>
  <c r="R13049" i="5"/>
  <c r="S13049" i="5" s="1"/>
  <c r="R13048" i="5"/>
  <c r="S13048" i="5" s="1"/>
  <c r="R13047" i="5"/>
  <c r="S13047" i="5" s="1"/>
  <c r="R13046" i="5"/>
  <c r="S13046" i="5" s="1"/>
  <c r="R13045" i="5"/>
  <c r="S13045" i="5" s="1"/>
  <c r="R13044" i="5"/>
  <c r="S13044" i="5" s="1"/>
  <c r="S13043" i="5"/>
  <c r="R13043" i="5"/>
  <c r="R13042" i="5"/>
  <c r="S13042" i="5" s="1"/>
  <c r="R13041" i="5"/>
  <c r="S13041" i="5" s="1"/>
  <c r="R13040" i="5"/>
  <c r="S13040" i="5" s="1"/>
  <c r="R13039" i="5"/>
  <c r="S13039" i="5" s="1"/>
  <c r="R13038" i="5"/>
  <c r="S13038" i="5" s="1"/>
  <c r="S13037" i="5"/>
  <c r="R13037" i="5"/>
  <c r="R13036" i="5"/>
  <c r="S13036" i="5" s="1"/>
  <c r="R13035" i="5"/>
  <c r="S13035" i="5" s="1"/>
  <c r="R13034" i="5"/>
  <c r="S13034" i="5" s="1"/>
  <c r="R13033" i="5"/>
  <c r="S13033" i="5" s="1"/>
  <c r="R13032" i="5"/>
  <c r="S13032" i="5" s="1"/>
  <c r="R13031" i="5"/>
  <c r="S13031" i="5" s="1"/>
  <c r="R13030" i="5"/>
  <c r="S13030" i="5" s="1"/>
  <c r="R13029" i="5"/>
  <c r="S13029" i="5" s="1"/>
  <c r="R13028" i="5"/>
  <c r="S13028" i="5" s="1"/>
  <c r="R13027" i="5"/>
  <c r="S13027" i="5" s="1"/>
  <c r="R13026" i="5"/>
  <c r="S13026" i="5" s="1"/>
  <c r="R13025" i="5"/>
  <c r="S13025" i="5" s="1"/>
  <c r="R13024" i="5"/>
  <c r="S13024" i="5" s="1"/>
  <c r="R13023" i="5"/>
  <c r="S13023" i="5" s="1"/>
  <c r="R13022" i="5"/>
  <c r="S13022" i="5" s="1"/>
  <c r="R13021" i="5"/>
  <c r="S13021" i="5" s="1"/>
  <c r="R13020" i="5"/>
  <c r="S13020" i="5" s="1"/>
  <c r="R13019" i="5"/>
  <c r="S13019" i="5" s="1"/>
  <c r="R13018" i="5"/>
  <c r="S13018" i="5" s="1"/>
  <c r="R13017" i="5"/>
  <c r="S13017" i="5" s="1"/>
  <c r="R13016" i="5"/>
  <c r="S13016" i="5" s="1"/>
  <c r="R13015" i="5"/>
  <c r="S13015" i="5" s="1"/>
  <c r="R13014" i="5"/>
  <c r="S13014" i="5" s="1"/>
  <c r="R13013" i="5"/>
  <c r="S13013" i="5" s="1"/>
  <c r="S13012" i="5"/>
  <c r="R13012" i="5"/>
  <c r="R13011" i="5"/>
  <c r="S13011" i="5" s="1"/>
  <c r="R13010" i="5"/>
  <c r="S13010" i="5" s="1"/>
  <c r="R13009" i="5"/>
  <c r="S13009" i="5" s="1"/>
  <c r="R13008" i="5"/>
  <c r="S13008" i="5" s="1"/>
  <c r="R13007" i="5"/>
  <c r="S13007" i="5" s="1"/>
  <c r="R13006" i="5"/>
  <c r="S13006" i="5" s="1"/>
  <c r="R13005" i="5"/>
  <c r="S13005" i="5" s="1"/>
  <c r="R13004" i="5"/>
  <c r="S13004" i="5" s="1"/>
  <c r="R13003" i="5"/>
  <c r="S13003" i="5" s="1"/>
  <c r="R13002" i="5"/>
  <c r="S13002" i="5" s="1"/>
  <c r="R13001" i="5"/>
  <c r="S13001" i="5" s="1"/>
  <c r="R13000" i="5"/>
  <c r="S13000" i="5" s="1"/>
  <c r="R12999" i="5"/>
  <c r="S12999" i="5" s="1"/>
  <c r="R12998" i="5"/>
  <c r="S12998" i="5" s="1"/>
  <c r="R12997" i="5"/>
  <c r="S12997" i="5" s="1"/>
  <c r="R12996" i="5"/>
  <c r="S12996" i="5" s="1"/>
  <c r="R12995" i="5"/>
  <c r="S12995" i="5" s="1"/>
  <c r="R12994" i="5"/>
  <c r="S12994" i="5" s="1"/>
  <c r="R12993" i="5"/>
  <c r="S12993" i="5" s="1"/>
  <c r="R12992" i="5"/>
  <c r="S12992" i="5" s="1"/>
  <c r="R12991" i="5"/>
  <c r="S12991" i="5" s="1"/>
  <c r="R12990" i="5"/>
  <c r="S12990" i="5" s="1"/>
  <c r="R12989" i="5"/>
  <c r="S12989" i="5" s="1"/>
  <c r="R12988" i="5"/>
  <c r="S12988" i="5" s="1"/>
  <c r="R12987" i="5"/>
  <c r="S12987" i="5" s="1"/>
  <c r="R12986" i="5"/>
  <c r="S12986" i="5" s="1"/>
  <c r="R12985" i="5"/>
  <c r="S12985" i="5" s="1"/>
  <c r="R12984" i="5"/>
  <c r="S12984" i="5" s="1"/>
  <c r="R12983" i="5"/>
  <c r="S12983" i="5" s="1"/>
  <c r="R12982" i="5"/>
  <c r="S12982" i="5" s="1"/>
  <c r="R12981" i="5"/>
  <c r="S12981" i="5" s="1"/>
  <c r="R12980" i="5"/>
  <c r="S12980" i="5" s="1"/>
  <c r="R12979" i="5"/>
  <c r="S12979" i="5" s="1"/>
  <c r="R12978" i="5"/>
  <c r="S12978" i="5" s="1"/>
  <c r="R12977" i="5"/>
  <c r="S12977" i="5" s="1"/>
  <c r="R12976" i="5"/>
  <c r="S12976" i="5" s="1"/>
  <c r="R12975" i="5"/>
  <c r="S12975" i="5" s="1"/>
  <c r="R12974" i="5"/>
  <c r="S12974" i="5" s="1"/>
  <c r="R12973" i="5"/>
  <c r="S12973" i="5" s="1"/>
  <c r="R12972" i="5"/>
  <c r="S12972" i="5" s="1"/>
  <c r="R12971" i="5"/>
  <c r="S12971" i="5" s="1"/>
  <c r="R12970" i="5"/>
  <c r="S12970" i="5" s="1"/>
  <c r="R12969" i="5"/>
  <c r="S12969" i="5" s="1"/>
  <c r="R12968" i="5"/>
  <c r="S12968" i="5" s="1"/>
  <c r="R12967" i="5"/>
  <c r="S12967" i="5" s="1"/>
  <c r="R12966" i="5"/>
  <c r="S12966" i="5" s="1"/>
  <c r="R12965" i="5"/>
  <c r="S12965" i="5" s="1"/>
  <c r="R12964" i="5"/>
  <c r="S12964" i="5" s="1"/>
  <c r="R12963" i="5"/>
  <c r="S12963" i="5" s="1"/>
  <c r="R12962" i="5"/>
  <c r="S12962" i="5" s="1"/>
  <c r="R12961" i="5"/>
  <c r="S12961" i="5" s="1"/>
  <c r="R12960" i="5"/>
  <c r="S12960" i="5" s="1"/>
  <c r="R12959" i="5"/>
  <c r="S12959" i="5" s="1"/>
  <c r="R12958" i="5"/>
  <c r="S12958" i="5" s="1"/>
  <c r="R12957" i="5"/>
  <c r="S12957" i="5" s="1"/>
  <c r="R12956" i="5"/>
  <c r="S12956" i="5" s="1"/>
  <c r="R12955" i="5"/>
  <c r="S12955" i="5" s="1"/>
  <c r="R12954" i="5"/>
  <c r="S12954" i="5" s="1"/>
  <c r="R12953" i="5"/>
  <c r="S12953" i="5" s="1"/>
  <c r="R12952" i="5"/>
  <c r="S12952" i="5" s="1"/>
  <c r="R12951" i="5"/>
  <c r="S12951" i="5" s="1"/>
  <c r="R12950" i="5"/>
  <c r="S12950" i="5" s="1"/>
  <c r="R12949" i="5"/>
  <c r="S12949" i="5" s="1"/>
  <c r="R12948" i="5"/>
  <c r="S12948" i="5" s="1"/>
  <c r="R12947" i="5"/>
  <c r="S12947" i="5" s="1"/>
  <c r="R12946" i="5"/>
  <c r="S12946" i="5" s="1"/>
  <c r="R12945" i="5"/>
  <c r="S12945" i="5" s="1"/>
  <c r="R12944" i="5"/>
  <c r="S12944" i="5" s="1"/>
  <c r="R12943" i="5"/>
  <c r="S12943" i="5" s="1"/>
  <c r="R12942" i="5"/>
  <c r="S12942" i="5" s="1"/>
  <c r="R12941" i="5"/>
  <c r="S12941" i="5" s="1"/>
  <c r="R12940" i="5"/>
  <c r="S12940" i="5" s="1"/>
  <c r="R12939" i="5"/>
  <c r="S12939" i="5" s="1"/>
  <c r="R12938" i="5"/>
  <c r="S12938" i="5" s="1"/>
  <c r="R12937" i="5"/>
  <c r="S12937" i="5" s="1"/>
  <c r="R12936" i="5"/>
  <c r="S12936" i="5" s="1"/>
  <c r="R12935" i="5"/>
  <c r="S12935" i="5" s="1"/>
  <c r="R12934" i="5"/>
  <c r="S12934" i="5" s="1"/>
  <c r="R12933" i="5"/>
  <c r="S12933" i="5" s="1"/>
  <c r="R12932" i="5"/>
  <c r="S12932" i="5" s="1"/>
  <c r="R12931" i="5"/>
  <c r="S12931" i="5" s="1"/>
  <c r="R12930" i="5"/>
  <c r="S12930" i="5" s="1"/>
  <c r="R12929" i="5"/>
  <c r="S12929" i="5" s="1"/>
  <c r="R12928" i="5"/>
  <c r="S12928" i="5" s="1"/>
  <c r="R12927" i="5"/>
  <c r="S12927" i="5" s="1"/>
  <c r="R12926" i="5"/>
  <c r="S12926" i="5" s="1"/>
  <c r="R12925" i="5"/>
  <c r="S12925" i="5" s="1"/>
  <c r="R12924" i="5"/>
  <c r="S12924" i="5" s="1"/>
  <c r="R12923" i="5"/>
  <c r="S12923" i="5" s="1"/>
  <c r="R12922" i="5"/>
  <c r="S12922" i="5" s="1"/>
  <c r="R12921" i="5"/>
  <c r="S12921" i="5" s="1"/>
  <c r="R12920" i="5"/>
  <c r="S12920" i="5" s="1"/>
  <c r="R12919" i="5"/>
  <c r="S12919" i="5" s="1"/>
  <c r="R12918" i="5"/>
  <c r="S12918" i="5" s="1"/>
  <c r="R12917" i="5"/>
  <c r="S12917" i="5" s="1"/>
  <c r="R12916" i="5"/>
  <c r="S12916" i="5" s="1"/>
  <c r="R12915" i="5"/>
  <c r="S12915" i="5" s="1"/>
  <c r="R12914" i="5"/>
  <c r="S12914" i="5" s="1"/>
  <c r="R12913" i="5"/>
  <c r="S12913" i="5" s="1"/>
  <c r="R12912" i="5"/>
  <c r="S12912" i="5" s="1"/>
  <c r="R12911" i="5"/>
  <c r="S12911" i="5" s="1"/>
  <c r="R12910" i="5"/>
  <c r="S12910" i="5" s="1"/>
  <c r="R12909" i="5"/>
  <c r="S12909" i="5" s="1"/>
  <c r="R12908" i="5"/>
  <c r="S12908" i="5" s="1"/>
  <c r="R12907" i="5"/>
  <c r="S12907" i="5" s="1"/>
  <c r="R12906" i="5"/>
  <c r="S12906" i="5" s="1"/>
  <c r="R12905" i="5"/>
  <c r="S12905" i="5" s="1"/>
  <c r="R12904" i="5"/>
  <c r="S12904" i="5" s="1"/>
  <c r="R12903" i="5"/>
  <c r="S12903" i="5" s="1"/>
  <c r="R12902" i="5"/>
  <c r="S12902" i="5" s="1"/>
  <c r="R12901" i="5"/>
  <c r="S12901" i="5" s="1"/>
  <c r="R12900" i="5"/>
  <c r="S12900" i="5" s="1"/>
  <c r="R12899" i="5"/>
  <c r="S12899" i="5" s="1"/>
  <c r="R12898" i="5"/>
  <c r="S12898" i="5" s="1"/>
  <c r="R12897" i="5"/>
  <c r="S12897" i="5" s="1"/>
  <c r="R12896" i="5"/>
  <c r="S12896" i="5" s="1"/>
  <c r="R12895" i="5"/>
  <c r="S12895" i="5" s="1"/>
  <c r="R12894" i="5"/>
  <c r="S12894" i="5" s="1"/>
  <c r="R12893" i="5"/>
  <c r="S12893" i="5" s="1"/>
  <c r="R12892" i="5"/>
  <c r="S12892" i="5" s="1"/>
  <c r="R12891" i="5"/>
  <c r="S12891" i="5" s="1"/>
  <c r="R12890" i="5"/>
  <c r="S12890" i="5" s="1"/>
  <c r="R12889" i="5"/>
  <c r="S12889" i="5" s="1"/>
  <c r="R12888" i="5"/>
  <c r="S12888" i="5" s="1"/>
  <c r="R12887" i="5"/>
  <c r="S12887" i="5" s="1"/>
  <c r="R12886" i="5"/>
  <c r="S12886" i="5" s="1"/>
  <c r="R12885" i="5"/>
  <c r="S12885" i="5" s="1"/>
  <c r="R12884" i="5"/>
  <c r="S12884" i="5" s="1"/>
  <c r="R12883" i="5"/>
  <c r="S12883" i="5" s="1"/>
  <c r="R12882" i="5"/>
  <c r="S12882" i="5" s="1"/>
  <c r="R12881" i="5"/>
  <c r="S12881" i="5" s="1"/>
  <c r="R12880" i="5"/>
  <c r="S12880" i="5" s="1"/>
  <c r="R12879" i="5"/>
  <c r="S12879" i="5" s="1"/>
  <c r="R12878" i="5"/>
  <c r="S12878" i="5" s="1"/>
  <c r="R12877" i="5"/>
  <c r="S12877" i="5" s="1"/>
  <c r="R12876" i="5"/>
  <c r="S12876" i="5" s="1"/>
  <c r="R12875" i="5"/>
  <c r="S12875" i="5" s="1"/>
  <c r="R12874" i="5"/>
  <c r="S12874" i="5" s="1"/>
  <c r="R12873" i="5"/>
  <c r="S12873" i="5" s="1"/>
  <c r="R12872" i="5"/>
  <c r="S12872" i="5" s="1"/>
  <c r="R12871" i="5"/>
  <c r="S12871" i="5" s="1"/>
  <c r="R12870" i="5"/>
  <c r="S12870" i="5" s="1"/>
  <c r="R12869" i="5"/>
  <c r="S12869" i="5" s="1"/>
  <c r="R12868" i="5"/>
  <c r="S12868" i="5" s="1"/>
  <c r="R12867" i="5"/>
  <c r="S12867" i="5" s="1"/>
  <c r="R12866" i="5"/>
  <c r="S12866" i="5" s="1"/>
  <c r="R12865" i="5"/>
  <c r="S12865" i="5" s="1"/>
  <c r="R12864" i="5"/>
  <c r="S12864" i="5" s="1"/>
  <c r="R12863" i="5"/>
  <c r="S12863" i="5" s="1"/>
  <c r="R12862" i="5"/>
  <c r="S12862" i="5" s="1"/>
  <c r="R12861" i="5"/>
  <c r="S12861" i="5" s="1"/>
  <c r="R12860" i="5"/>
  <c r="S12860" i="5" s="1"/>
  <c r="R12859" i="5"/>
  <c r="S12859" i="5" s="1"/>
  <c r="R12858" i="5"/>
  <c r="S12858" i="5" s="1"/>
  <c r="R12857" i="5"/>
  <c r="S12857" i="5" s="1"/>
  <c r="R12856" i="5"/>
  <c r="S12856" i="5" s="1"/>
  <c r="R12855" i="5"/>
  <c r="S12855" i="5" s="1"/>
  <c r="R12854" i="5"/>
  <c r="S12854" i="5" s="1"/>
  <c r="R12853" i="5"/>
  <c r="S12853" i="5" s="1"/>
  <c r="R12852" i="5"/>
  <c r="S12852" i="5" s="1"/>
  <c r="R12851" i="5"/>
  <c r="S12851" i="5" s="1"/>
  <c r="R12850" i="5"/>
  <c r="S12850" i="5" s="1"/>
  <c r="R12849" i="5"/>
  <c r="S12849" i="5" s="1"/>
  <c r="R12848" i="5"/>
  <c r="S12848" i="5" s="1"/>
  <c r="R12847" i="5"/>
  <c r="S12847" i="5" s="1"/>
  <c r="R12846" i="5"/>
  <c r="S12846" i="5" s="1"/>
  <c r="R12845" i="5"/>
  <c r="S12845" i="5" s="1"/>
  <c r="R12844" i="5"/>
  <c r="S12844" i="5" s="1"/>
  <c r="R12843" i="5"/>
  <c r="S12843" i="5" s="1"/>
  <c r="R12842" i="5"/>
  <c r="S12842" i="5" s="1"/>
  <c r="R12841" i="5"/>
  <c r="S12841" i="5" s="1"/>
  <c r="R12840" i="5"/>
  <c r="S12840" i="5" s="1"/>
  <c r="R12839" i="5"/>
  <c r="S12839" i="5" s="1"/>
  <c r="R12838" i="5"/>
  <c r="S12838" i="5" s="1"/>
  <c r="R12837" i="5"/>
  <c r="S12837" i="5" s="1"/>
  <c r="R12836" i="5"/>
  <c r="S12836" i="5" s="1"/>
  <c r="R12835" i="5"/>
  <c r="S12835" i="5" s="1"/>
  <c r="R12834" i="5"/>
  <c r="S12834" i="5" s="1"/>
  <c r="R12833" i="5"/>
  <c r="S12833" i="5" s="1"/>
  <c r="R12832" i="5"/>
  <c r="S12832" i="5" s="1"/>
  <c r="R12831" i="5"/>
  <c r="S12831" i="5" s="1"/>
  <c r="R12830" i="5"/>
  <c r="S12830" i="5" s="1"/>
  <c r="R12829" i="5"/>
  <c r="S12829" i="5" s="1"/>
  <c r="R12828" i="5"/>
  <c r="S12828" i="5" s="1"/>
  <c r="R12827" i="5"/>
  <c r="S12827" i="5" s="1"/>
  <c r="R12826" i="5"/>
  <c r="S12826" i="5" s="1"/>
  <c r="R12825" i="5"/>
  <c r="S12825" i="5" s="1"/>
  <c r="R12824" i="5"/>
  <c r="S12824" i="5" s="1"/>
  <c r="R12823" i="5"/>
  <c r="S12823" i="5" s="1"/>
  <c r="R12822" i="5"/>
  <c r="S12822" i="5" s="1"/>
  <c r="S12821" i="5"/>
  <c r="R12821" i="5"/>
  <c r="R12820" i="5"/>
  <c r="S12820" i="5" s="1"/>
  <c r="R12819" i="5"/>
  <c r="S12819" i="5" s="1"/>
  <c r="R12818" i="5"/>
  <c r="S12818" i="5" s="1"/>
  <c r="R12817" i="5"/>
  <c r="S12817" i="5" s="1"/>
  <c r="R12816" i="5"/>
  <c r="S12816" i="5" s="1"/>
  <c r="R12815" i="5"/>
  <c r="S12815" i="5" s="1"/>
  <c r="R12814" i="5"/>
  <c r="S12814" i="5" s="1"/>
  <c r="R12813" i="5"/>
  <c r="S12813" i="5" s="1"/>
  <c r="R12812" i="5"/>
  <c r="S12812" i="5" s="1"/>
  <c r="R12811" i="5"/>
  <c r="S12811" i="5" s="1"/>
  <c r="R12810" i="5"/>
  <c r="S12810" i="5" s="1"/>
  <c r="R12809" i="5"/>
  <c r="S12809" i="5" s="1"/>
  <c r="R12808" i="5"/>
  <c r="S12808" i="5" s="1"/>
  <c r="R12807" i="5"/>
  <c r="S12807" i="5" s="1"/>
  <c r="R12806" i="5"/>
  <c r="S12806" i="5" s="1"/>
  <c r="R12805" i="5"/>
  <c r="S12805" i="5" s="1"/>
  <c r="R12804" i="5"/>
  <c r="S12804" i="5" s="1"/>
  <c r="R12803" i="5"/>
  <c r="S12803" i="5" s="1"/>
  <c r="R12802" i="5"/>
  <c r="S12802" i="5" s="1"/>
  <c r="R12801" i="5"/>
  <c r="S12801" i="5" s="1"/>
  <c r="R12800" i="5"/>
  <c r="S12800" i="5" s="1"/>
  <c r="R12799" i="5"/>
  <c r="S12799" i="5" s="1"/>
  <c r="R12798" i="5"/>
  <c r="S12798" i="5" s="1"/>
  <c r="R12797" i="5"/>
  <c r="S12797" i="5" s="1"/>
  <c r="R12796" i="5"/>
  <c r="S12796" i="5" s="1"/>
  <c r="R12795" i="5"/>
  <c r="S12795" i="5" s="1"/>
  <c r="R12794" i="5"/>
  <c r="S12794" i="5" s="1"/>
  <c r="R12793" i="5"/>
  <c r="S12793" i="5" s="1"/>
  <c r="R12792" i="5"/>
  <c r="S12792" i="5" s="1"/>
  <c r="R12791" i="5"/>
  <c r="S12791" i="5" s="1"/>
  <c r="R12790" i="5"/>
  <c r="S12790" i="5" s="1"/>
  <c r="R12789" i="5"/>
  <c r="S12789" i="5" s="1"/>
  <c r="R12788" i="5"/>
  <c r="S12788" i="5" s="1"/>
  <c r="R12787" i="5"/>
  <c r="S12787" i="5" s="1"/>
  <c r="R12786" i="5"/>
  <c r="S12786" i="5" s="1"/>
  <c r="R12785" i="5"/>
  <c r="S12785" i="5" s="1"/>
  <c r="S12784" i="5"/>
  <c r="R12784" i="5"/>
  <c r="R12783" i="5"/>
  <c r="S12783" i="5" s="1"/>
  <c r="R12782" i="5"/>
  <c r="S12782" i="5" s="1"/>
  <c r="R12781" i="5"/>
  <c r="S12781" i="5" s="1"/>
  <c r="R12780" i="5"/>
  <c r="S12780" i="5" s="1"/>
  <c r="R12779" i="5"/>
  <c r="S12779" i="5" s="1"/>
  <c r="R12778" i="5"/>
  <c r="S12778" i="5" s="1"/>
  <c r="R12777" i="5"/>
  <c r="S12777" i="5" s="1"/>
  <c r="R12776" i="5"/>
  <c r="S12776" i="5" s="1"/>
  <c r="R12775" i="5"/>
  <c r="S12775" i="5" s="1"/>
  <c r="R12774" i="5"/>
  <c r="S12774" i="5" s="1"/>
  <c r="R12773" i="5"/>
  <c r="S12773" i="5" s="1"/>
  <c r="R12772" i="5"/>
  <c r="S12772" i="5" s="1"/>
  <c r="R12771" i="5"/>
  <c r="S12771" i="5" s="1"/>
  <c r="R12770" i="5"/>
  <c r="S12770" i="5" s="1"/>
  <c r="R12769" i="5"/>
  <c r="S12769" i="5" s="1"/>
  <c r="R12768" i="5"/>
  <c r="S12768" i="5" s="1"/>
  <c r="R12767" i="5"/>
  <c r="S12767" i="5" s="1"/>
  <c r="R12766" i="5"/>
  <c r="S12766" i="5" s="1"/>
  <c r="R12765" i="5"/>
  <c r="S12765" i="5" s="1"/>
  <c r="R12764" i="5"/>
  <c r="S12764" i="5" s="1"/>
  <c r="R12763" i="5"/>
  <c r="S12763" i="5" s="1"/>
  <c r="R12762" i="5"/>
  <c r="S12762" i="5" s="1"/>
  <c r="R12761" i="5"/>
  <c r="S12761" i="5" s="1"/>
  <c r="R12760" i="5"/>
  <c r="S12760" i="5" s="1"/>
  <c r="R12759" i="5"/>
  <c r="S12759" i="5" s="1"/>
  <c r="R12758" i="5"/>
  <c r="S12758" i="5" s="1"/>
  <c r="R12757" i="5"/>
  <c r="S12757" i="5" s="1"/>
  <c r="R12756" i="5"/>
  <c r="S12756" i="5" s="1"/>
  <c r="R12755" i="5"/>
  <c r="S12755" i="5" s="1"/>
  <c r="R12754" i="5"/>
  <c r="S12754" i="5" s="1"/>
  <c r="R12753" i="5"/>
  <c r="S12753" i="5" s="1"/>
  <c r="R12752" i="5"/>
  <c r="S12752" i="5" s="1"/>
  <c r="R12751" i="5"/>
  <c r="S12751" i="5" s="1"/>
  <c r="R12750" i="5"/>
  <c r="S12750" i="5" s="1"/>
  <c r="R12749" i="5"/>
  <c r="S12749" i="5" s="1"/>
  <c r="R12748" i="5"/>
  <c r="S12748" i="5" s="1"/>
  <c r="R12747" i="5"/>
  <c r="S12747" i="5" s="1"/>
  <c r="R12746" i="5"/>
  <c r="S12746" i="5" s="1"/>
  <c r="R12745" i="5"/>
  <c r="S12745" i="5" s="1"/>
  <c r="R12744" i="5"/>
  <c r="S12744" i="5" s="1"/>
  <c r="R12743" i="5"/>
  <c r="S12743" i="5" s="1"/>
  <c r="R12742" i="5"/>
  <c r="S12742" i="5" s="1"/>
  <c r="S12741" i="5"/>
  <c r="R12741" i="5"/>
  <c r="R12740" i="5"/>
  <c r="S12740" i="5" s="1"/>
  <c r="R12739" i="5"/>
  <c r="S12739" i="5" s="1"/>
  <c r="R12738" i="5"/>
  <c r="S12738" i="5" s="1"/>
  <c r="R12737" i="5"/>
  <c r="S12737" i="5" s="1"/>
  <c r="R12736" i="5"/>
  <c r="S12736" i="5" s="1"/>
  <c r="R12735" i="5"/>
  <c r="S12735" i="5" s="1"/>
  <c r="R12734" i="5"/>
  <c r="S12734" i="5" s="1"/>
  <c r="R12733" i="5"/>
  <c r="S12733" i="5" s="1"/>
  <c r="S12732" i="5"/>
  <c r="R12732" i="5"/>
  <c r="R12731" i="5"/>
  <c r="S12731" i="5" s="1"/>
  <c r="R12730" i="5"/>
  <c r="S12730" i="5" s="1"/>
  <c r="R12729" i="5"/>
  <c r="S12729" i="5" s="1"/>
  <c r="R12728" i="5"/>
  <c r="S12728" i="5" s="1"/>
  <c r="R12727" i="5"/>
  <c r="S12727" i="5" s="1"/>
  <c r="R12726" i="5"/>
  <c r="S12726" i="5" s="1"/>
  <c r="R12725" i="5"/>
  <c r="S12725" i="5" s="1"/>
  <c r="R12724" i="5"/>
  <c r="S12724" i="5" s="1"/>
  <c r="R12723" i="5"/>
  <c r="S12723" i="5" s="1"/>
  <c r="R12722" i="5"/>
  <c r="S12722" i="5" s="1"/>
  <c r="R12721" i="5"/>
  <c r="S12721" i="5" s="1"/>
  <c r="R12720" i="5"/>
  <c r="S12720" i="5" s="1"/>
  <c r="R12719" i="5"/>
  <c r="S12719" i="5" s="1"/>
  <c r="R12718" i="5"/>
  <c r="S12718" i="5" s="1"/>
  <c r="R12717" i="5"/>
  <c r="S12717" i="5" s="1"/>
  <c r="R12716" i="5"/>
  <c r="S12716" i="5" s="1"/>
  <c r="R12715" i="5"/>
  <c r="S12715" i="5" s="1"/>
  <c r="R12714" i="5"/>
  <c r="S12714" i="5" s="1"/>
  <c r="R12713" i="5"/>
  <c r="S12713" i="5" s="1"/>
  <c r="R12712" i="5"/>
  <c r="S12712" i="5" s="1"/>
  <c r="R12711" i="5"/>
  <c r="S12711" i="5" s="1"/>
  <c r="R12710" i="5"/>
  <c r="S12710" i="5" s="1"/>
  <c r="R12709" i="5"/>
  <c r="S12709" i="5" s="1"/>
  <c r="R12708" i="5"/>
  <c r="S12708" i="5" s="1"/>
  <c r="R12707" i="5"/>
  <c r="S12707" i="5" s="1"/>
  <c r="R12706" i="5"/>
  <c r="S12706" i="5" s="1"/>
  <c r="R12705" i="5"/>
  <c r="S12705" i="5" s="1"/>
  <c r="R12704" i="5"/>
  <c r="S12704" i="5" s="1"/>
  <c r="R12703" i="5"/>
  <c r="S12703" i="5" s="1"/>
  <c r="R12702" i="5"/>
  <c r="S12702" i="5" s="1"/>
  <c r="R12701" i="5"/>
  <c r="S12701" i="5" s="1"/>
  <c r="R12700" i="5"/>
  <c r="S12700" i="5" s="1"/>
  <c r="S12699" i="5"/>
  <c r="R12699" i="5"/>
  <c r="R12698" i="5"/>
  <c r="S12698" i="5" s="1"/>
  <c r="R12697" i="5"/>
  <c r="S12697" i="5" s="1"/>
  <c r="R12696" i="5"/>
  <c r="S12696" i="5" s="1"/>
  <c r="R12695" i="5"/>
  <c r="S12695" i="5" s="1"/>
  <c r="R12694" i="5"/>
  <c r="S12694" i="5" s="1"/>
  <c r="R12693" i="5"/>
  <c r="S12693" i="5" s="1"/>
  <c r="R12692" i="5"/>
  <c r="S12692" i="5" s="1"/>
  <c r="R12691" i="5"/>
  <c r="S12691" i="5" s="1"/>
  <c r="S12690" i="5"/>
  <c r="R12690" i="5"/>
  <c r="S12689" i="5"/>
  <c r="R12689" i="5"/>
  <c r="R12688" i="5"/>
  <c r="S12688" i="5" s="1"/>
  <c r="R12687" i="5"/>
  <c r="S12687" i="5" s="1"/>
  <c r="R12686" i="5"/>
  <c r="S12686" i="5" s="1"/>
  <c r="R12685" i="5"/>
  <c r="S12685" i="5" s="1"/>
  <c r="R12684" i="5"/>
  <c r="S12684" i="5" s="1"/>
  <c r="R12683" i="5"/>
  <c r="S12683" i="5" s="1"/>
  <c r="R12682" i="5"/>
  <c r="S12682" i="5" s="1"/>
  <c r="R12681" i="5"/>
  <c r="S12681" i="5" s="1"/>
  <c r="R12680" i="5"/>
  <c r="S12680" i="5" s="1"/>
  <c r="R12679" i="5"/>
  <c r="S12679" i="5" s="1"/>
  <c r="R12678" i="5"/>
  <c r="S12678" i="5" s="1"/>
  <c r="R12677" i="5"/>
  <c r="S12677" i="5" s="1"/>
  <c r="R12676" i="5"/>
  <c r="S12676" i="5" s="1"/>
  <c r="R12675" i="5"/>
  <c r="S12675" i="5" s="1"/>
  <c r="R12674" i="5"/>
  <c r="S12674" i="5" s="1"/>
  <c r="R12673" i="5"/>
  <c r="S12673" i="5" s="1"/>
  <c r="R12672" i="5"/>
  <c r="S12672" i="5" s="1"/>
  <c r="R12671" i="5"/>
  <c r="S12671" i="5" s="1"/>
  <c r="R12670" i="5"/>
  <c r="S12670" i="5" s="1"/>
  <c r="R12669" i="5"/>
  <c r="S12669" i="5" s="1"/>
  <c r="R12668" i="5"/>
  <c r="S12668" i="5" s="1"/>
  <c r="R12667" i="5"/>
  <c r="S12667" i="5" s="1"/>
  <c r="R12666" i="5"/>
  <c r="S12666" i="5" s="1"/>
  <c r="R12665" i="5"/>
  <c r="S12665" i="5" s="1"/>
  <c r="R12664" i="5"/>
  <c r="S12664" i="5" s="1"/>
  <c r="R12663" i="5"/>
  <c r="S12663" i="5" s="1"/>
  <c r="R12662" i="5"/>
  <c r="S12662" i="5" s="1"/>
  <c r="R12661" i="5"/>
  <c r="S12661" i="5" s="1"/>
  <c r="R12660" i="5"/>
  <c r="S12660" i="5" s="1"/>
  <c r="R12659" i="5"/>
  <c r="S12659" i="5" s="1"/>
  <c r="R12658" i="5"/>
  <c r="S12658" i="5" s="1"/>
  <c r="R12657" i="5"/>
  <c r="S12657" i="5" s="1"/>
  <c r="R12656" i="5"/>
  <c r="S12656" i="5" s="1"/>
  <c r="R12655" i="5"/>
  <c r="S12655" i="5" s="1"/>
  <c r="R12654" i="5"/>
  <c r="S12654" i="5" s="1"/>
  <c r="R12653" i="5"/>
  <c r="S12653" i="5" s="1"/>
  <c r="R12652" i="5"/>
  <c r="S12652" i="5" s="1"/>
  <c r="R12651" i="5"/>
  <c r="S12651" i="5" s="1"/>
  <c r="R12650" i="5"/>
  <c r="S12650" i="5" s="1"/>
  <c r="R12649" i="5"/>
  <c r="S12649" i="5" s="1"/>
  <c r="R12648" i="5"/>
  <c r="S12648" i="5" s="1"/>
  <c r="R12647" i="5"/>
  <c r="S12647" i="5" s="1"/>
  <c r="R12646" i="5"/>
  <c r="S12646" i="5" s="1"/>
  <c r="R12645" i="5"/>
  <c r="S12645" i="5" s="1"/>
  <c r="R12644" i="5"/>
  <c r="S12644" i="5" s="1"/>
  <c r="R12643" i="5"/>
  <c r="S12643" i="5" s="1"/>
  <c r="R12642" i="5"/>
  <c r="S12642" i="5" s="1"/>
  <c r="R12641" i="5"/>
  <c r="S12641" i="5" s="1"/>
  <c r="R12640" i="5"/>
  <c r="S12640" i="5" s="1"/>
  <c r="R12639" i="5"/>
  <c r="S12639" i="5" s="1"/>
  <c r="R12638" i="5"/>
  <c r="S12638" i="5" s="1"/>
  <c r="R12637" i="5"/>
  <c r="S12637" i="5" s="1"/>
  <c r="R12636" i="5"/>
  <c r="S12636" i="5" s="1"/>
  <c r="R12635" i="5"/>
  <c r="S12635" i="5" s="1"/>
  <c r="R12634" i="5"/>
  <c r="S12634" i="5" s="1"/>
  <c r="R12633" i="5"/>
  <c r="S12633" i="5" s="1"/>
  <c r="R12632" i="5"/>
  <c r="S12632" i="5" s="1"/>
  <c r="R12631" i="5"/>
  <c r="S12631" i="5" s="1"/>
  <c r="S12630" i="5"/>
  <c r="R12630" i="5"/>
  <c r="R12629" i="5"/>
  <c r="S12629" i="5" s="1"/>
  <c r="R12628" i="5"/>
  <c r="S12628" i="5" s="1"/>
  <c r="S12627" i="5"/>
  <c r="R12627" i="5"/>
  <c r="R12626" i="5"/>
  <c r="S12626" i="5" s="1"/>
  <c r="R12625" i="5"/>
  <c r="S12625" i="5" s="1"/>
  <c r="R12624" i="5"/>
  <c r="S12624" i="5" s="1"/>
  <c r="R12623" i="5"/>
  <c r="S12623" i="5" s="1"/>
  <c r="R12622" i="5"/>
  <c r="S12622" i="5" s="1"/>
  <c r="R12621" i="5"/>
  <c r="S12621" i="5" s="1"/>
  <c r="R12620" i="5"/>
  <c r="S12620" i="5" s="1"/>
  <c r="R12619" i="5"/>
  <c r="S12619" i="5" s="1"/>
  <c r="R12618" i="5"/>
  <c r="S12618" i="5" s="1"/>
  <c r="R12617" i="5"/>
  <c r="S12617" i="5" s="1"/>
  <c r="R12616" i="5"/>
  <c r="S12616" i="5" s="1"/>
  <c r="R12615" i="5"/>
  <c r="S12615" i="5" s="1"/>
  <c r="R12614" i="5"/>
  <c r="S12614" i="5" s="1"/>
  <c r="R12613" i="5"/>
  <c r="S12613" i="5" s="1"/>
  <c r="R12612" i="5"/>
  <c r="S12612" i="5" s="1"/>
  <c r="R12611" i="5"/>
  <c r="S12611" i="5" s="1"/>
  <c r="S12610" i="5"/>
  <c r="R12610" i="5"/>
  <c r="R12609" i="5"/>
  <c r="S12609" i="5" s="1"/>
  <c r="R12608" i="5"/>
  <c r="S12608" i="5" s="1"/>
  <c r="R12607" i="5"/>
  <c r="S12607" i="5" s="1"/>
  <c r="R12606" i="5"/>
  <c r="S12606" i="5" s="1"/>
  <c r="R12605" i="5"/>
  <c r="S12605" i="5" s="1"/>
  <c r="R12604" i="5"/>
  <c r="S12604" i="5" s="1"/>
  <c r="S12603" i="5"/>
  <c r="R12603" i="5"/>
  <c r="R12602" i="5"/>
  <c r="S12602" i="5" s="1"/>
  <c r="R12601" i="5"/>
  <c r="S12601" i="5" s="1"/>
  <c r="R12600" i="5"/>
  <c r="S12600" i="5" s="1"/>
  <c r="R12599" i="5"/>
  <c r="S12599" i="5" s="1"/>
  <c r="S12598" i="5"/>
  <c r="R12598" i="5"/>
  <c r="R12597" i="5"/>
  <c r="S12597" i="5" s="1"/>
  <c r="R12596" i="5"/>
  <c r="S12596" i="5" s="1"/>
  <c r="R12595" i="5"/>
  <c r="S12595" i="5" s="1"/>
  <c r="R12594" i="5"/>
  <c r="S12594" i="5" s="1"/>
  <c r="S12593" i="5"/>
  <c r="R12593" i="5"/>
  <c r="R12592" i="5"/>
  <c r="S12592" i="5" s="1"/>
  <c r="R12591" i="5"/>
  <c r="S12591" i="5" s="1"/>
  <c r="R12590" i="5"/>
  <c r="S12590" i="5" s="1"/>
  <c r="R12589" i="5"/>
  <c r="S12589" i="5" s="1"/>
  <c r="R12588" i="5"/>
  <c r="S12588" i="5" s="1"/>
  <c r="R12587" i="5"/>
  <c r="S12587" i="5" s="1"/>
  <c r="R12586" i="5"/>
  <c r="S12586" i="5" s="1"/>
  <c r="R12585" i="5"/>
  <c r="S12585" i="5" s="1"/>
  <c r="R12584" i="5"/>
  <c r="S12584" i="5" s="1"/>
  <c r="R12583" i="5"/>
  <c r="S12583" i="5" s="1"/>
  <c r="R12582" i="5"/>
  <c r="S12582" i="5" s="1"/>
  <c r="R12581" i="5"/>
  <c r="S12581" i="5" s="1"/>
  <c r="R12580" i="5"/>
  <c r="S12580" i="5" s="1"/>
  <c r="S12579" i="5"/>
  <c r="R12579" i="5"/>
  <c r="R12578" i="5"/>
  <c r="S12578" i="5" s="1"/>
  <c r="R12577" i="5"/>
  <c r="S12577" i="5" s="1"/>
  <c r="R12576" i="5"/>
  <c r="S12576" i="5" s="1"/>
  <c r="R12575" i="5"/>
  <c r="S12575" i="5" s="1"/>
  <c r="R12574" i="5"/>
  <c r="S12574" i="5" s="1"/>
  <c r="R12573" i="5"/>
  <c r="S12573" i="5" s="1"/>
  <c r="R12572" i="5"/>
  <c r="S12572" i="5" s="1"/>
  <c r="R12571" i="5"/>
  <c r="S12571" i="5" s="1"/>
  <c r="R12570" i="5"/>
  <c r="S12570" i="5" s="1"/>
  <c r="R12569" i="5"/>
  <c r="S12569" i="5" s="1"/>
  <c r="R12568" i="5"/>
  <c r="S12568" i="5" s="1"/>
  <c r="R12567" i="5"/>
  <c r="S12567" i="5" s="1"/>
  <c r="R12566" i="5"/>
  <c r="S12566" i="5" s="1"/>
  <c r="R12565" i="5"/>
  <c r="S12565" i="5" s="1"/>
  <c r="R12564" i="5"/>
  <c r="S12564" i="5" s="1"/>
  <c r="R12563" i="5"/>
  <c r="S12563" i="5" s="1"/>
  <c r="R12562" i="5"/>
  <c r="S12562" i="5" s="1"/>
  <c r="R12561" i="5"/>
  <c r="S12561" i="5" s="1"/>
  <c r="R12560" i="5"/>
  <c r="S12560" i="5" s="1"/>
  <c r="R12559" i="5"/>
  <c r="S12559" i="5" s="1"/>
  <c r="R12558" i="5"/>
  <c r="S12558" i="5" s="1"/>
  <c r="S12557" i="5"/>
  <c r="R12557" i="5"/>
  <c r="R12556" i="5"/>
  <c r="S12556" i="5" s="1"/>
  <c r="R12555" i="5"/>
  <c r="S12555" i="5" s="1"/>
  <c r="R12554" i="5"/>
  <c r="S12554" i="5" s="1"/>
  <c r="R12553" i="5"/>
  <c r="S12553" i="5" s="1"/>
  <c r="R12552" i="5"/>
  <c r="S12552" i="5" s="1"/>
  <c r="R12551" i="5"/>
  <c r="S12551" i="5" s="1"/>
  <c r="R12550" i="5"/>
  <c r="S12550" i="5" s="1"/>
  <c r="R12549" i="5"/>
  <c r="S12549" i="5" s="1"/>
  <c r="R12548" i="5"/>
  <c r="S12548" i="5" s="1"/>
  <c r="R12547" i="5"/>
  <c r="S12547" i="5" s="1"/>
  <c r="R12546" i="5"/>
  <c r="S12546" i="5" s="1"/>
  <c r="R12545" i="5"/>
  <c r="S12545" i="5" s="1"/>
  <c r="R12544" i="5"/>
  <c r="S12544" i="5" s="1"/>
  <c r="R12543" i="5"/>
  <c r="S12543" i="5" s="1"/>
  <c r="R12542" i="5"/>
  <c r="S12542" i="5" s="1"/>
  <c r="R12541" i="5"/>
  <c r="S12541" i="5" s="1"/>
  <c r="R12540" i="5"/>
  <c r="S12540" i="5" s="1"/>
  <c r="R12539" i="5"/>
  <c r="S12539" i="5" s="1"/>
  <c r="R12538" i="5"/>
  <c r="S12538" i="5" s="1"/>
  <c r="R12537" i="5"/>
  <c r="S12537" i="5" s="1"/>
  <c r="R12536" i="5"/>
  <c r="S12536" i="5" s="1"/>
  <c r="R12535" i="5"/>
  <c r="S12535" i="5" s="1"/>
  <c r="R12534" i="5"/>
  <c r="S12534" i="5" s="1"/>
  <c r="R12533" i="5"/>
  <c r="S12533" i="5" s="1"/>
  <c r="R12532" i="5"/>
  <c r="S12532" i="5" s="1"/>
  <c r="R12531" i="5"/>
  <c r="S12531" i="5" s="1"/>
  <c r="R12530" i="5"/>
  <c r="S12530" i="5" s="1"/>
  <c r="R12529" i="5"/>
  <c r="S12529" i="5" s="1"/>
  <c r="R12528" i="5"/>
  <c r="S12528" i="5" s="1"/>
  <c r="R12527" i="5"/>
  <c r="S12527" i="5" s="1"/>
  <c r="R12526" i="5"/>
  <c r="S12526" i="5" s="1"/>
  <c r="S12525" i="5"/>
  <c r="R12525" i="5"/>
  <c r="R12524" i="5"/>
  <c r="S12524" i="5" s="1"/>
  <c r="R12523" i="5"/>
  <c r="S12523" i="5" s="1"/>
  <c r="S12522" i="5"/>
  <c r="R12522" i="5"/>
  <c r="R12521" i="5"/>
  <c r="S12521" i="5" s="1"/>
  <c r="R12520" i="5"/>
  <c r="S12520" i="5" s="1"/>
  <c r="R12519" i="5"/>
  <c r="S12519" i="5" s="1"/>
  <c r="R12518" i="5"/>
  <c r="S12518" i="5" s="1"/>
  <c r="R12517" i="5"/>
  <c r="S12517" i="5" s="1"/>
  <c r="R12516" i="5"/>
  <c r="S12516" i="5" s="1"/>
  <c r="R12515" i="5"/>
  <c r="S12515" i="5" s="1"/>
  <c r="R12514" i="5"/>
  <c r="S12514" i="5" s="1"/>
  <c r="R12513" i="5"/>
  <c r="S12513" i="5" s="1"/>
  <c r="R12512" i="5"/>
  <c r="S12512" i="5" s="1"/>
  <c r="R12511" i="5"/>
  <c r="S12511" i="5" s="1"/>
  <c r="R12510" i="5"/>
  <c r="S12510" i="5" s="1"/>
  <c r="R12509" i="5"/>
  <c r="S12509" i="5" s="1"/>
  <c r="R12508" i="5"/>
  <c r="S12508" i="5" s="1"/>
  <c r="S12507" i="5"/>
  <c r="R12507" i="5"/>
  <c r="R12506" i="5"/>
  <c r="S12506" i="5" s="1"/>
  <c r="R12505" i="5"/>
  <c r="S12505" i="5" s="1"/>
  <c r="R12504" i="5"/>
  <c r="S12504" i="5" s="1"/>
  <c r="R12503" i="5"/>
  <c r="S12503" i="5" s="1"/>
  <c r="R12502" i="5"/>
  <c r="S12502" i="5" s="1"/>
  <c r="R12501" i="5"/>
  <c r="S12501" i="5" s="1"/>
  <c r="S12500" i="5"/>
  <c r="R12500" i="5"/>
  <c r="R12499" i="5"/>
  <c r="S12499" i="5" s="1"/>
  <c r="R12498" i="5"/>
  <c r="S12498" i="5" s="1"/>
  <c r="R12497" i="5"/>
  <c r="S12497" i="5" s="1"/>
  <c r="R12496" i="5"/>
  <c r="S12496" i="5" s="1"/>
  <c r="R12495" i="5"/>
  <c r="S12495" i="5" s="1"/>
  <c r="R12494" i="5"/>
  <c r="S12494" i="5" s="1"/>
  <c r="R12493" i="5"/>
  <c r="S12493" i="5" s="1"/>
  <c r="R12492" i="5"/>
  <c r="S12492" i="5" s="1"/>
  <c r="R12491" i="5"/>
  <c r="S12491" i="5" s="1"/>
  <c r="R12490" i="5"/>
  <c r="S12490" i="5" s="1"/>
  <c r="R12489" i="5"/>
  <c r="S12489" i="5" s="1"/>
  <c r="R12488" i="5"/>
  <c r="S12488" i="5" s="1"/>
  <c r="R12487" i="5"/>
  <c r="S12487" i="5" s="1"/>
  <c r="R12486" i="5"/>
  <c r="S12486" i="5" s="1"/>
  <c r="R12485" i="5"/>
  <c r="S12485" i="5" s="1"/>
  <c r="R12484" i="5"/>
  <c r="S12484" i="5" s="1"/>
  <c r="R12483" i="5"/>
  <c r="S12483" i="5" s="1"/>
  <c r="R12482" i="5"/>
  <c r="S12482" i="5" s="1"/>
  <c r="R12481" i="5"/>
  <c r="S12481" i="5" s="1"/>
  <c r="R12480" i="5"/>
  <c r="S12480" i="5" s="1"/>
  <c r="R12479" i="5"/>
  <c r="S12479" i="5" s="1"/>
  <c r="R12478" i="5"/>
  <c r="S12478" i="5" s="1"/>
  <c r="R12477" i="5"/>
  <c r="S12477" i="5" s="1"/>
  <c r="R12476" i="5"/>
  <c r="S12476" i="5" s="1"/>
  <c r="R12475" i="5"/>
  <c r="S12475" i="5" s="1"/>
  <c r="R12474" i="5"/>
  <c r="S12474" i="5" s="1"/>
  <c r="R12473" i="5"/>
  <c r="S12473" i="5" s="1"/>
  <c r="S12472" i="5"/>
  <c r="R12472" i="5"/>
  <c r="R12471" i="5"/>
  <c r="S12471" i="5" s="1"/>
  <c r="R12470" i="5"/>
  <c r="S12470" i="5" s="1"/>
  <c r="R12469" i="5"/>
  <c r="S12469" i="5" s="1"/>
  <c r="R12468" i="5"/>
  <c r="S12468" i="5" s="1"/>
  <c r="R12467" i="5"/>
  <c r="S12467" i="5" s="1"/>
  <c r="R12466" i="5"/>
  <c r="S12466" i="5" s="1"/>
  <c r="R12465" i="5"/>
  <c r="S12465" i="5" s="1"/>
  <c r="R12464" i="5"/>
  <c r="S12464" i="5" s="1"/>
  <c r="R12463" i="5"/>
  <c r="S12463" i="5" s="1"/>
  <c r="R12462" i="5"/>
  <c r="S12462" i="5" s="1"/>
  <c r="S12461" i="5"/>
  <c r="R12461" i="5"/>
  <c r="R12460" i="5"/>
  <c r="S12460" i="5" s="1"/>
  <c r="S12459" i="5"/>
  <c r="R12459" i="5"/>
  <c r="R12458" i="5"/>
  <c r="S12458" i="5" s="1"/>
  <c r="R12457" i="5"/>
  <c r="S12457" i="5" s="1"/>
  <c r="S12456" i="5"/>
  <c r="R12456" i="5"/>
  <c r="R12455" i="5"/>
  <c r="S12455" i="5" s="1"/>
  <c r="R12454" i="5"/>
  <c r="S12454" i="5" s="1"/>
  <c r="S12453" i="5"/>
  <c r="R12453" i="5"/>
  <c r="R12452" i="5"/>
  <c r="S12452" i="5" s="1"/>
  <c r="R12451" i="5"/>
  <c r="S12451" i="5" s="1"/>
  <c r="R12450" i="5"/>
  <c r="S12450" i="5" s="1"/>
  <c r="R12449" i="5"/>
  <c r="S12449" i="5" s="1"/>
  <c r="R12448" i="5"/>
  <c r="S12448" i="5" s="1"/>
  <c r="R12447" i="5"/>
  <c r="S12447" i="5" s="1"/>
  <c r="R12446" i="5"/>
  <c r="S12446" i="5" s="1"/>
  <c r="R12445" i="5"/>
  <c r="S12445" i="5" s="1"/>
  <c r="R12444" i="5"/>
  <c r="S12444" i="5" s="1"/>
  <c r="R12443" i="5"/>
  <c r="S12443" i="5" s="1"/>
  <c r="R12442" i="5"/>
  <c r="S12442" i="5" s="1"/>
  <c r="R12441" i="5"/>
  <c r="S12441" i="5" s="1"/>
  <c r="R12440" i="5"/>
  <c r="S12440" i="5" s="1"/>
  <c r="R12439" i="5"/>
  <c r="S12439" i="5" s="1"/>
  <c r="R12438" i="5"/>
  <c r="S12438" i="5" s="1"/>
  <c r="R12437" i="5"/>
  <c r="S12437" i="5" s="1"/>
  <c r="S12436" i="5"/>
  <c r="R12436" i="5"/>
  <c r="R12435" i="5"/>
  <c r="S12435" i="5" s="1"/>
  <c r="R12434" i="5"/>
  <c r="S12434" i="5" s="1"/>
  <c r="R12433" i="5"/>
  <c r="S12433" i="5" s="1"/>
  <c r="R12432" i="5"/>
  <c r="S12432" i="5" s="1"/>
  <c r="R12431" i="5"/>
  <c r="S12431" i="5" s="1"/>
  <c r="S12430" i="5"/>
  <c r="R12430" i="5"/>
  <c r="R12429" i="5"/>
  <c r="S12429" i="5" s="1"/>
  <c r="S12428" i="5"/>
  <c r="R12428" i="5"/>
  <c r="R12427" i="5"/>
  <c r="S12427" i="5" s="1"/>
  <c r="R12426" i="5"/>
  <c r="S12426" i="5" s="1"/>
  <c r="R12425" i="5"/>
  <c r="S12425" i="5" s="1"/>
  <c r="R12424" i="5"/>
  <c r="S12424" i="5" s="1"/>
  <c r="R12423" i="5"/>
  <c r="S12423" i="5" s="1"/>
  <c r="R12422" i="5"/>
  <c r="S12422" i="5" s="1"/>
  <c r="R12421" i="5"/>
  <c r="S12421" i="5" s="1"/>
  <c r="R12420" i="5"/>
  <c r="S12420" i="5" s="1"/>
  <c r="S12419" i="5"/>
  <c r="R12419" i="5"/>
  <c r="R12418" i="5"/>
  <c r="S12418" i="5" s="1"/>
  <c r="R12417" i="5"/>
  <c r="S12417" i="5" s="1"/>
  <c r="R12416" i="5"/>
  <c r="S12416" i="5" s="1"/>
  <c r="R12415" i="5"/>
  <c r="S12415" i="5" s="1"/>
  <c r="R12414" i="5"/>
  <c r="S12414" i="5" s="1"/>
  <c r="R12413" i="5"/>
  <c r="S12413" i="5" s="1"/>
  <c r="R12412" i="5"/>
  <c r="S12412" i="5" s="1"/>
  <c r="R12411" i="5"/>
  <c r="S12411" i="5" s="1"/>
  <c r="R12410" i="5"/>
  <c r="S12410" i="5" s="1"/>
  <c r="R12409" i="5"/>
  <c r="S12409" i="5" s="1"/>
  <c r="R12408" i="5"/>
  <c r="S12408" i="5" s="1"/>
  <c r="R12407" i="5"/>
  <c r="S12407" i="5" s="1"/>
  <c r="R12406" i="5"/>
  <c r="S12406" i="5" s="1"/>
  <c r="R12405" i="5"/>
  <c r="S12405" i="5" s="1"/>
  <c r="R12404" i="5"/>
  <c r="S12404" i="5" s="1"/>
  <c r="R12403" i="5"/>
  <c r="S12403" i="5" s="1"/>
  <c r="S12402" i="5"/>
  <c r="R12402" i="5"/>
  <c r="R12401" i="5"/>
  <c r="S12401" i="5" s="1"/>
  <c r="R12400" i="5"/>
  <c r="S12400" i="5" s="1"/>
  <c r="R12399" i="5"/>
  <c r="S12399" i="5" s="1"/>
  <c r="R12398" i="5"/>
  <c r="S12398" i="5" s="1"/>
  <c r="R12397" i="5"/>
  <c r="S12397" i="5" s="1"/>
  <c r="R12396" i="5"/>
  <c r="S12396" i="5" s="1"/>
  <c r="R12395" i="5"/>
  <c r="S12395" i="5" s="1"/>
  <c r="R12394" i="5"/>
  <c r="S12394" i="5" s="1"/>
  <c r="R12393" i="5"/>
  <c r="S12393" i="5" s="1"/>
  <c r="R12392" i="5"/>
  <c r="S12392" i="5" s="1"/>
  <c r="R12391" i="5"/>
  <c r="S12391" i="5" s="1"/>
  <c r="R12390" i="5"/>
  <c r="S12390" i="5" s="1"/>
  <c r="R12389" i="5"/>
  <c r="S12389" i="5" s="1"/>
  <c r="R12388" i="5"/>
  <c r="S12388" i="5" s="1"/>
  <c r="R12387" i="5"/>
  <c r="S12387" i="5" s="1"/>
  <c r="R12386" i="5"/>
  <c r="S12386" i="5" s="1"/>
  <c r="R12385" i="5"/>
  <c r="S12385" i="5" s="1"/>
  <c r="R12384" i="5"/>
  <c r="S12384" i="5" s="1"/>
  <c r="R12383" i="5"/>
  <c r="S12383" i="5" s="1"/>
  <c r="R12382" i="5"/>
  <c r="S12382" i="5" s="1"/>
  <c r="R12381" i="5"/>
  <c r="S12381" i="5" s="1"/>
  <c r="R12380" i="5"/>
  <c r="S12380" i="5" s="1"/>
  <c r="R12379" i="5"/>
  <c r="S12379" i="5" s="1"/>
  <c r="S12378" i="5"/>
  <c r="R12378" i="5"/>
  <c r="R12377" i="5"/>
  <c r="S12377" i="5" s="1"/>
  <c r="R12376" i="5"/>
  <c r="S12376" i="5" s="1"/>
  <c r="R12375" i="5"/>
  <c r="S12375" i="5" s="1"/>
  <c r="R12374" i="5"/>
  <c r="S12374" i="5" s="1"/>
  <c r="R12373" i="5"/>
  <c r="S12373" i="5" s="1"/>
  <c r="R12372" i="5"/>
  <c r="S12372" i="5" s="1"/>
  <c r="R12371" i="5"/>
  <c r="S12371" i="5" s="1"/>
  <c r="R12370" i="5"/>
  <c r="S12370" i="5" s="1"/>
  <c r="R12369" i="5"/>
  <c r="S12369" i="5" s="1"/>
  <c r="R12368" i="5"/>
  <c r="S12368" i="5" s="1"/>
  <c r="R12367" i="5"/>
  <c r="S12367" i="5" s="1"/>
  <c r="R12366" i="5"/>
  <c r="S12366" i="5" s="1"/>
  <c r="R12365" i="5"/>
  <c r="S12365" i="5" s="1"/>
  <c r="R12364" i="5"/>
  <c r="S12364" i="5" s="1"/>
  <c r="R12363" i="5"/>
  <c r="S12363" i="5" s="1"/>
  <c r="R12362" i="5"/>
  <c r="S12362" i="5" s="1"/>
  <c r="R12361" i="5"/>
  <c r="S12361" i="5" s="1"/>
  <c r="R12360" i="5"/>
  <c r="S12360" i="5" s="1"/>
  <c r="R12359" i="5"/>
  <c r="S12359" i="5" s="1"/>
  <c r="R12358" i="5"/>
  <c r="S12358" i="5" s="1"/>
  <c r="R12357" i="5"/>
  <c r="S12357" i="5" s="1"/>
  <c r="R12356" i="5"/>
  <c r="S12356" i="5" s="1"/>
  <c r="R12355" i="5"/>
  <c r="S12355" i="5" s="1"/>
  <c r="R12354" i="5"/>
  <c r="S12354" i="5" s="1"/>
  <c r="R12353" i="5"/>
  <c r="S12353" i="5" s="1"/>
  <c r="R12352" i="5"/>
  <c r="S12352" i="5" s="1"/>
  <c r="R12351" i="5"/>
  <c r="S12351" i="5" s="1"/>
  <c r="R12350" i="5"/>
  <c r="S12350" i="5" s="1"/>
  <c r="R12349" i="5"/>
  <c r="S12349" i="5" s="1"/>
  <c r="R12348" i="5"/>
  <c r="S12348" i="5" s="1"/>
  <c r="R12347" i="5"/>
  <c r="S12347" i="5" s="1"/>
  <c r="R12346" i="5"/>
  <c r="S12346" i="5" s="1"/>
  <c r="R12345" i="5"/>
  <c r="S12345" i="5" s="1"/>
  <c r="R12344" i="5"/>
  <c r="S12344" i="5" s="1"/>
  <c r="R12343" i="5"/>
  <c r="S12343" i="5" s="1"/>
  <c r="R12342" i="5"/>
  <c r="S12342" i="5" s="1"/>
  <c r="R12341" i="5"/>
  <c r="S12341" i="5" s="1"/>
  <c r="R12340" i="5"/>
  <c r="S12340" i="5" s="1"/>
  <c r="R12339" i="5"/>
  <c r="S12339" i="5" s="1"/>
  <c r="R12338" i="5"/>
  <c r="S12338" i="5" s="1"/>
  <c r="R12337" i="5"/>
  <c r="S12337" i="5" s="1"/>
  <c r="R12336" i="5"/>
  <c r="S12336" i="5" s="1"/>
  <c r="R12335" i="5"/>
  <c r="S12335" i="5" s="1"/>
  <c r="R12334" i="5"/>
  <c r="S12334" i="5" s="1"/>
  <c r="R12333" i="5"/>
  <c r="S12333" i="5" s="1"/>
  <c r="R12332" i="5"/>
  <c r="S12332" i="5" s="1"/>
  <c r="R12331" i="5"/>
  <c r="S12331" i="5" s="1"/>
  <c r="R12330" i="5"/>
  <c r="S12330" i="5" s="1"/>
  <c r="R12329" i="5"/>
  <c r="S12329" i="5" s="1"/>
  <c r="R12328" i="5"/>
  <c r="S12328" i="5" s="1"/>
  <c r="R12327" i="5"/>
  <c r="S12327" i="5" s="1"/>
  <c r="R12326" i="5"/>
  <c r="S12326" i="5" s="1"/>
  <c r="R12325" i="5"/>
  <c r="S12325" i="5" s="1"/>
  <c r="R12324" i="5"/>
  <c r="S12324" i="5" s="1"/>
  <c r="S12323" i="5"/>
  <c r="R12323" i="5"/>
  <c r="R12322" i="5"/>
  <c r="S12322" i="5" s="1"/>
  <c r="R12321" i="5"/>
  <c r="S12321" i="5" s="1"/>
  <c r="R12320" i="5"/>
  <c r="S12320" i="5" s="1"/>
  <c r="R12319" i="5"/>
  <c r="S12319" i="5" s="1"/>
  <c r="R12318" i="5"/>
  <c r="S12318" i="5" s="1"/>
  <c r="R12317" i="5"/>
  <c r="S12317" i="5" s="1"/>
  <c r="R12316" i="5"/>
  <c r="S12316" i="5" s="1"/>
  <c r="R12315" i="5"/>
  <c r="S12315" i="5" s="1"/>
  <c r="R12314" i="5"/>
  <c r="S12314" i="5" s="1"/>
  <c r="R12313" i="5"/>
  <c r="S12313" i="5" s="1"/>
  <c r="R12312" i="5"/>
  <c r="S12312" i="5" s="1"/>
  <c r="R12311" i="5"/>
  <c r="S12311" i="5" s="1"/>
  <c r="R12310" i="5"/>
  <c r="S12310" i="5" s="1"/>
  <c r="R12309" i="5"/>
  <c r="S12309" i="5" s="1"/>
  <c r="R12308" i="5"/>
  <c r="S12308" i="5" s="1"/>
  <c r="R12307" i="5"/>
  <c r="S12307" i="5" s="1"/>
  <c r="R12306" i="5"/>
  <c r="S12306" i="5" s="1"/>
  <c r="R12305" i="5"/>
  <c r="S12305" i="5" s="1"/>
  <c r="R12304" i="5"/>
  <c r="S12304" i="5" s="1"/>
  <c r="R12303" i="5"/>
  <c r="S12303" i="5" s="1"/>
  <c r="R12302" i="5"/>
  <c r="S12302" i="5" s="1"/>
  <c r="R12301" i="5"/>
  <c r="S12301" i="5" s="1"/>
  <c r="R12300" i="5"/>
  <c r="S12300" i="5" s="1"/>
  <c r="R12299" i="5"/>
  <c r="S12299" i="5" s="1"/>
  <c r="R12298" i="5"/>
  <c r="S12298" i="5" s="1"/>
  <c r="R12297" i="5"/>
  <c r="S12297" i="5" s="1"/>
  <c r="R12296" i="5"/>
  <c r="S12296" i="5" s="1"/>
  <c r="R12295" i="5"/>
  <c r="S12295" i="5" s="1"/>
  <c r="R12294" i="5"/>
  <c r="S12294" i="5" s="1"/>
  <c r="S12293" i="5"/>
  <c r="R12293" i="5"/>
  <c r="R12292" i="5"/>
  <c r="S12292" i="5" s="1"/>
  <c r="R12291" i="5"/>
  <c r="S12291" i="5" s="1"/>
  <c r="R12290" i="5"/>
  <c r="S12290" i="5" s="1"/>
  <c r="R12289" i="5"/>
  <c r="S12289" i="5" s="1"/>
  <c r="R12288" i="5"/>
  <c r="S12288" i="5" s="1"/>
  <c r="R12287" i="5"/>
  <c r="S12287" i="5" s="1"/>
  <c r="R12286" i="5"/>
  <c r="S12286" i="5" s="1"/>
  <c r="R12285" i="5"/>
  <c r="S12285" i="5" s="1"/>
  <c r="R12284" i="5"/>
  <c r="S12284" i="5" s="1"/>
  <c r="R12283" i="5"/>
  <c r="S12283" i="5" s="1"/>
  <c r="R12282" i="5"/>
  <c r="S12282" i="5" s="1"/>
  <c r="R12281" i="5"/>
  <c r="S12281" i="5" s="1"/>
  <c r="R12280" i="5"/>
  <c r="S12280" i="5" s="1"/>
  <c r="R12279" i="5"/>
  <c r="S12279" i="5" s="1"/>
  <c r="R12278" i="5"/>
  <c r="S12278" i="5" s="1"/>
  <c r="R12277" i="5"/>
  <c r="S12277" i="5" s="1"/>
  <c r="R12276" i="5"/>
  <c r="S12276" i="5" s="1"/>
  <c r="R12275" i="5"/>
  <c r="S12275" i="5" s="1"/>
  <c r="R12274" i="5"/>
  <c r="S12274" i="5" s="1"/>
  <c r="R12273" i="5"/>
  <c r="S12273" i="5" s="1"/>
  <c r="R12272" i="5"/>
  <c r="S12272" i="5" s="1"/>
  <c r="R12271" i="5"/>
  <c r="S12271" i="5" s="1"/>
  <c r="R12270" i="5"/>
  <c r="S12270" i="5" s="1"/>
  <c r="R12269" i="5"/>
  <c r="S12269" i="5" s="1"/>
  <c r="R12268" i="5"/>
  <c r="S12268" i="5" s="1"/>
  <c r="S12267" i="5"/>
  <c r="R12267" i="5"/>
  <c r="R12266" i="5"/>
  <c r="S12266" i="5" s="1"/>
  <c r="R12265" i="5"/>
  <c r="S12265" i="5" s="1"/>
  <c r="R12264" i="5"/>
  <c r="S12264" i="5" s="1"/>
  <c r="R12263" i="5"/>
  <c r="S12263" i="5" s="1"/>
  <c r="R12262" i="5"/>
  <c r="S12262" i="5" s="1"/>
  <c r="R12261" i="5"/>
  <c r="S12261" i="5" s="1"/>
  <c r="R12260" i="5"/>
  <c r="S12260" i="5" s="1"/>
  <c r="R12259" i="5"/>
  <c r="S12259" i="5" s="1"/>
  <c r="R12258" i="5"/>
  <c r="S12258" i="5" s="1"/>
  <c r="R12257" i="5"/>
  <c r="S12257" i="5" s="1"/>
  <c r="R12256" i="5"/>
  <c r="S12256" i="5" s="1"/>
  <c r="R12255" i="5"/>
  <c r="S12255" i="5" s="1"/>
  <c r="S12254" i="5"/>
  <c r="R12254" i="5"/>
  <c r="R12253" i="5"/>
  <c r="S12253" i="5" s="1"/>
  <c r="R12252" i="5"/>
  <c r="S12252" i="5" s="1"/>
  <c r="R12251" i="5"/>
  <c r="S12251" i="5" s="1"/>
  <c r="R12250" i="5"/>
  <c r="S12250" i="5" s="1"/>
  <c r="R12249" i="5"/>
  <c r="S12249" i="5" s="1"/>
  <c r="R12248" i="5"/>
  <c r="S12248" i="5" s="1"/>
  <c r="R12247" i="5"/>
  <c r="S12247" i="5" s="1"/>
  <c r="R12246" i="5"/>
  <c r="S12246" i="5" s="1"/>
  <c r="R12245" i="5"/>
  <c r="S12245" i="5" s="1"/>
  <c r="R12244" i="5"/>
  <c r="S12244" i="5" s="1"/>
  <c r="R12243" i="5"/>
  <c r="S12243" i="5" s="1"/>
  <c r="R12242" i="5"/>
  <c r="S12242" i="5" s="1"/>
  <c r="R12241" i="5"/>
  <c r="S12241" i="5" s="1"/>
  <c r="R12240" i="5"/>
  <c r="S12240" i="5" s="1"/>
  <c r="R12239" i="5"/>
  <c r="S12239" i="5" s="1"/>
  <c r="R12238" i="5"/>
  <c r="S12238" i="5" s="1"/>
  <c r="R12237" i="5"/>
  <c r="S12237" i="5" s="1"/>
  <c r="R12236" i="5"/>
  <c r="S12236" i="5" s="1"/>
  <c r="R12235" i="5"/>
  <c r="S12235" i="5" s="1"/>
  <c r="R12234" i="5"/>
  <c r="S12234" i="5" s="1"/>
  <c r="R12233" i="5"/>
  <c r="S12233" i="5" s="1"/>
  <c r="R12232" i="5"/>
  <c r="S12232" i="5" s="1"/>
  <c r="R12231" i="5"/>
  <c r="S12231" i="5" s="1"/>
  <c r="R12230" i="5"/>
  <c r="S12230" i="5" s="1"/>
  <c r="R12229" i="5"/>
  <c r="S12229" i="5" s="1"/>
  <c r="R12228" i="5"/>
  <c r="S12228" i="5" s="1"/>
  <c r="R12227" i="5"/>
  <c r="S12227" i="5" s="1"/>
  <c r="R12226" i="5"/>
  <c r="S12226" i="5" s="1"/>
  <c r="R12225" i="5"/>
  <c r="S12225" i="5" s="1"/>
  <c r="R12224" i="5"/>
  <c r="S12224" i="5" s="1"/>
  <c r="R12223" i="5"/>
  <c r="S12223" i="5" s="1"/>
  <c r="R12222" i="5"/>
  <c r="S12222" i="5" s="1"/>
  <c r="R12221" i="5"/>
  <c r="S12221" i="5" s="1"/>
  <c r="R12220" i="5"/>
  <c r="S12220" i="5" s="1"/>
  <c r="R12219" i="5"/>
  <c r="S12219" i="5" s="1"/>
  <c r="R12218" i="5"/>
  <c r="S12218" i="5" s="1"/>
  <c r="R12217" i="5"/>
  <c r="S12217" i="5" s="1"/>
  <c r="R12216" i="5"/>
  <c r="S12216" i="5" s="1"/>
  <c r="R12215" i="5"/>
  <c r="S12215" i="5" s="1"/>
  <c r="R12214" i="5"/>
  <c r="S12214" i="5" s="1"/>
  <c r="R12213" i="5"/>
  <c r="S12213" i="5" s="1"/>
  <c r="R12212" i="5"/>
  <c r="S12212" i="5" s="1"/>
  <c r="R12211" i="5"/>
  <c r="S12211" i="5" s="1"/>
  <c r="R12210" i="5"/>
  <c r="S12210" i="5" s="1"/>
  <c r="R12209" i="5"/>
  <c r="S12209" i="5" s="1"/>
  <c r="R12208" i="5"/>
  <c r="S12208" i="5" s="1"/>
  <c r="R12207" i="5"/>
  <c r="S12207" i="5" s="1"/>
  <c r="R12206" i="5"/>
  <c r="S12206" i="5" s="1"/>
  <c r="R12205" i="5"/>
  <c r="S12205" i="5" s="1"/>
  <c r="R12204" i="5"/>
  <c r="S12204" i="5" s="1"/>
  <c r="R12203" i="5"/>
  <c r="S12203" i="5" s="1"/>
  <c r="R12202" i="5"/>
  <c r="S12202" i="5" s="1"/>
  <c r="R12201" i="5"/>
  <c r="S12201" i="5" s="1"/>
  <c r="R12200" i="5"/>
  <c r="S12200" i="5" s="1"/>
  <c r="R12199" i="5"/>
  <c r="S12199" i="5" s="1"/>
  <c r="R12198" i="5"/>
  <c r="S12198" i="5" s="1"/>
  <c r="R12197" i="5"/>
  <c r="S12197" i="5" s="1"/>
  <c r="R12196" i="5"/>
  <c r="S12196" i="5" s="1"/>
  <c r="R12195" i="5"/>
  <c r="S12195" i="5" s="1"/>
  <c r="R12194" i="5"/>
  <c r="S12194" i="5" s="1"/>
  <c r="R12193" i="5"/>
  <c r="S12193" i="5" s="1"/>
  <c r="R12192" i="5"/>
  <c r="S12192" i="5" s="1"/>
  <c r="R12191" i="5"/>
  <c r="S12191" i="5" s="1"/>
  <c r="R12190" i="5"/>
  <c r="S12190" i="5" s="1"/>
  <c r="S12189" i="5"/>
  <c r="R12189" i="5"/>
  <c r="R12188" i="5"/>
  <c r="S12188" i="5" s="1"/>
  <c r="R12187" i="5"/>
  <c r="S12187" i="5" s="1"/>
  <c r="R12186" i="5"/>
  <c r="S12186" i="5" s="1"/>
  <c r="R12185" i="5"/>
  <c r="S12185" i="5" s="1"/>
  <c r="R12184" i="5"/>
  <c r="S12184" i="5" s="1"/>
  <c r="R12183" i="5"/>
  <c r="S12183" i="5" s="1"/>
  <c r="R12182" i="5"/>
  <c r="S12182" i="5" s="1"/>
  <c r="R12181" i="5"/>
  <c r="S12181" i="5" s="1"/>
  <c r="R12180" i="5"/>
  <c r="S12180" i="5" s="1"/>
  <c r="R12179" i="5"/>
  <c r="S12179" i="5" s="1"/>
  <c r="R12178" i="5"/>
  <c r="S12178" i="5" s="1"/>
  <c r="R12177" i="5"/>
  <c r="S12177" i="5" s="1"/>
  <c r="R12176" i="5"/>
  <c r="S12176" i="5" s="1"/>
  <c r="R12175" i="5"/>
  <c r="S12175" i="5" s="1"/>
  <c r="R12174" i="5"/>
  <c r="S12174" i="5" s="1"/>
  <c r="R12173" i="5"/>
  <c r="S12173" i="5" s="1"/>
  <c r="R12172" i="5"/>
  <c r="S12172" i="5" s="1"/>
  <c r="R12171" i="5"/>
  <c r="S12171" i="5" s="1"/>
  <c r="R12170" i="5"/>
  <c r="S12170" i="5" s="1"/>
  <c r="R12169" i="5"/>
  <c r="S12169" i="5" s="1"/>
  <c r="S12168" i="5"/>
  <c r="R12168" i="5"/>
  <c r="S12167" i="5"/>
  <c r="R12167" i="5"/>
  <c r="R12166" i="5"/>
  <c r="S12166" i="5" s="1"/>
  <c r="R12165" i="5"/>
  <c r="S12165" i="5" s="1"/>
  <c r="R12164" i="5"/>
  <c r="S12164" i="5" s="1"/>
  <c r="R12163" i="5"/>
  <c r="S12163" i="5" s="1"/>
  <c r="R12162" i="5"/>
  <c r="S12162" i="5" s="1"/>
  <c r="R12161" i="5"/>
  <c r="S12161" i="5" s="1"/>
  <c r="R12160" i="5"/>
  <c r="S12160" i="5" s="1"/>
  <c r="R12159" i="5"/>
  <c r="S12159" i="5" s="1"/>
  <c r="R12158" i="5"/>
  <c r="S12158" i="5" s="1"/>
  <c r="R12157" i="5"/>
  <c r="S12157" i="5" s="1"/>
  <c r="R12156" i="5"/>
  <c r="S12156" i="5" s="1"/>
  <c r="R12155" i="5"/>
  <c r="S12155" i="5" s="1"/>
  <c r="R12154" i="5"/>
  <c r="S12154" i="5" s="1"/>
  <c r="R12153" i="5"/>
  <c r="S12153" i="5" s="1"/>
  <c r="R12152" i="5"/>
  <c r="S12152" i="5" s="1"/>
  <c r="R12151" i="5"/>
  <c r="S12151" i="5" s="1"/>
  <c r="R12150" i="5"/>
  <c r="S12150" i="5" s="1"/>
  <c r="R12149" i="5"/>
  <c r="S12149" i="5" s="1"/>
  <c r="R12148" i="5"/>
  <c r="S12148" i="5" s="1"/>
  <c r="R12147" i="5"/>
  <c r="S12147" i="5" s="1"/>
  <c r="R12146" i="5"/>
  <c r="S12146" i="5" s="1"/>
  <c r="R12145" i="5"/>
  <c r="S12145" i="5" s="1"/>
  <c r="R12144" i="5"/>
  <c r="S12144" i="5" s="1"/>
  <c r="S12143" i="5"/>
  <c r="R12143" i="5"/>
  <c r="R12142" i="5"/>
  <c r="S12142" i="5" s="1"/>
  <c r="R12141" i="5"/>
  <c r="S12141" i="5" s="1"/>
  <c r="R12140" i="5"/>
  <c r="S12140" i="5" s="1"/>
  <c r="R12139" i="5"/>
  <c r="S12139" i="5" s="1"/>
  <c r="R12138" i="5"/>
  <c r="S12138" i="5" s="1"/>
  <c r="R12137" i="5"/>
  <c r="S12137" i="5" s="1"/>
  <c r="R12136" i="5"/>
  <c r="S12136" i="5" s="1"/>
  <c r="R12135" i="5"/>
  <c r="S12135" i="5" s="1"/>
  <c r="R12134" i="5"/>
  <c r="S12134" i="5" s="1"/>
  <c r="R12133" i="5"/>
  <c r="S12133" i="5" s="1"/>
  <c r="R12132" i="5"/>
  <c r="S12132" i="5" s="1"/>
  <c r="R12131" i="5"/>
  <c r="S12131" i="5" s="1"/>
  <c r="R12130" i="5"/>
  <c r="S12130" i="5" s="1"/>
  <c r="R12129" i="5"/>
  <c r="S12129" i="5" s="1"/>
  <c r="R12128" i="5"/>
  <c r="S12128" i="5" s="1"/>
  <c r="R12127" i="5"/>
  <c r="S12127" i="5" s="1"/>
  <c r="R12126" i="5"/>
  <c r="S12126" i="5" s="1"/>
  <c r="S12125" i="5"/>
  <c r="R12125" i="5"/>
  <c r="R12124" i="5"/>
  <c r="S12124" i="5" s="1"/>
  <c r="R12123" i="5"/>
  <c r="S12123" i="5" s="1"/>
  <c r="R12122" i="5"/>
  <c r="S12122" i="5" s="1"/>
  <c r="R12121" i="5"/>
  <c r="S12121" i="5" s="1"/>
  <c r="R12120" i="5"/>
  <c r="S12120" i="5" s="1"/>
  <c r="R12119" i="5"/>
  <c r="S12119" i="5" s="1"/>
  <c r="R12118" i="5"/>
  <c r="S12118" i="5" s="1"/>
  <c r="R12117" i="5"/>
  <c r="S12117" i="5" s="1"/>
  <c r="R12116" i="5"/>
  <c r="S12116" i="5" s="1"/>
  <c r="R12115" i="5"/>
  <c r="S12115" i="5" s="1"/>
  <c r="S12114" i="5"/>
  <c r="R12114" i="5"/>
  <c r="R12113" i="5"/>
  <c r="S12113" i="5" s="1"/>
  <c r="R12112" i="5"/>
  <c r="S12112" i="5" s="1"/>
  <c r="R12111" i="5"/>
  <c r="S12111" i="5" s="1"/>
  <c r="R12110" i="5"/>
  <c r="S12110" i="5" s="1"/>
  <c r="R12109" i="5"/>
  <c r="S12109" i="5" s="1"/>
  <c r="R12108" i="5"/>
  <c r="S12108" i="5" s="1"/>
  <c r="R12107" i="5"/>
  <c r="S12107" i="5" s="1"/>
  <c r="R12106" i="5"/>
  <c r="S12106" i="5" s="1"/>
  <c r="R12105" i="5"/>
  <c r="S12105" i="5" s="1"/>
  <c r="R12104" i="5"/>
  <c r="S12104" i="5" s="1"/>
  <c r="R12103" i="5"/>
  <c r="S12103" i="5" s="1"/>
  <c r="R12102" i="5"/>
  <c r="S12102" i="5" s="1"/>
  <c r="R12101" i="5"/>
  <c r="S12101" i="5" s="1"/>
  <c r="R12100" i="5"/>
  <c r="S12100" i="5" s="1"/>
  <c r="R12099" i="5"/>
  <c r="S12099" i="5" s="1"/>
  <c r="R12098" i="5"/>
  <c r="S12098" i="5" s="1"/>
  <c r="R12097" i="5"/>
  <c r="S12097" i="5" s="1"/>
  <c r="R12096" i="5"/>
  <c r="S12096" i="5" s="1"/>
  <c r="R12095" i="5"/>
  <c r="S12095" i="5" s="1"/>
  <c r="R12094" i="5"/>
  <c r="S12094" i="5" s="1"/>
  <c r="R12093" i="5"/>
  <c r="S12093" i="5" s="1"/>
  <c r="R12092" i="5"/>
  <c r="S12092" i="5" s="1"/>
  <c r="R12091" i="5"/>
  <c r="S12091" i="5" s="1"/>
  <c r="R12090" i="5"/>
  <c r="S12090" i="5" s="1"/>
  <c r="R12089" i="5"/>
  <c r="S12089" i="5" s="1"/>
  <c r="R12088" i="5"/>
  <c r="S12088" i="5" s="1"/>
  <c r="S12087" i="5"/>
  <c r="R12087" i="5"/>
  <c r="R12086" i="5"/>
  <c r="S12086" i="5" s="1"/>
  <c r="R12085" i="5"/>
  <c r="S12085" i="5" s="1"/>
  <c r="R12084" i="5"/>
  <c r="S12084" i="5" s="1"/>
  <c r="R12083" i="5"/>
  <c r="S12083" i="5" s="1"/>
  <c r="R12082" i="5"/>
  <c r="S12082" i="5" s="1"/>
  <c r="R12081" i="5"/>
  <c r="S12081" i="5" s="1"/>
  <c r="S12080" i="5"/>
  <c r="R12080" i="5"/>
  <c r="R12079" i="5"/>
  <c r="S12079" i="5" s="1"/>
  <c r="R12078" i="5"/>
  <c r="S12078" i="5" s="1"/>
  <c r="R12077" i="5"/>
  <c r="S12077" i="5" s="1"/>
  <c r="R12076" i="5"/>
  <c r="S12076" i="5" s="1"/>
  <c r="R12075" i="5"/>
  <c r="S12075" i="5" s="1"/>
  <c r="R12074" i="5"/>
  <c r="S12074" i="5" s="1"/>
  <c r="R12073" i="5"/>
  <c r="S12073" i="5" s="1"/>
  <c r="R12072" i="5"/>
  <c r="S12072" i="5" s="1"/>
  <c r="R12071" i="5"/>
  <c r="S12071" i="5" s="1"/>
  <c r="R12070" i="5"/>
  <c r="S12070" i="5" s="1"/>
  <c r="R12069" i="5"/>
  <c r="S12069" i="5" s="1"/>
  <c r="R12068" i="5"/>
  <c r="S12068" i="5" s="1"/>
  <c r="R12067" i="5"/>
  <c r="S12067" i="5" s="1"/>
  <c r="R12066" i="5"/>
  <c r="S12066" i="5" s="1"/>
  <c r="R12065" i="5"/>
  <c r="S12065" i="5" s="1"/>
  <c r="R12064" i="5"/>
  <c r="S12064" i="5" s="1"/>
  <c r="R12063" i="5"/>
  <c r="S12063" i="5" s="1"/>
  <c r="R12062" i="5"/>
  <c r="S12062" i="5" s="1"/>
  <c r="R12061" i="5"/>
  <c r="S12061" i="5" s="1"/>
  <c r="R12060" i="5"/>
  <c r="S12060" i="5" s="1"/>
  <c r="R12059" i="5"/>
  <c r="S12059" i="5" s="1"/>
  <c r="R12058" i="5"/>
  <c r="S12058" i="5" s="1"/>
  <c r="R12057" i="5"/>
  <c r="S12057" i="5" s="1"/>
  <c r="R12056" i="5"/>
  <c r="S12056" i="5" s="1"/>
  <c r="R12055" i="5"/>
  <c r="S12055" i="5" s="1"/>
  <c r="R12054" i="5"/>
  <c r="S12054" i="5" s="1"/>
  <c r="R12053" i="5"/>
  <c r="S12053" i="5" s="1"/>
  <c r="R12052" i="5"/>
  <c r="S12052" i="5" s="1"/>
  <c r="R12051" i="5"/>
  <c r="S12051" i="5" s="1"/>
  <c r="R12050" i="5"/>
  <c r="S12050" i="5" s="1"/>
  <c r="R12049" i="5"/>
  <c r="S12049" i="5" s="1"/>
  <c r="S12048" i="5"/>
  <c r="R12048" i="5"/>
  <c r="R12047" i="5"/>
  <c r="S12047" i="5" s="1"/>
  <c r="R12046" i="5"/>
  <c r="S12046" i="5" s="1"/>
  <c r="R12045" i="5"/>
  <c r="S12045" i="5" s="1"/>
  <c r="R12044" i="5"/>
  <c r="S12044" i="5" s="1"/>
  <c r="R12043" i="5"/>
  <c r="S12043" i="5" s="1"/>
  <c r="R12042" i="5"/>
  <c r="S12042" i="5" s="1"/>
  <c r="R12041" i="5"/>
  <c r="S12041" i="5" s="1"/>
  <c r="R12040" i="5"/>
  <c r="S12040" i="5" s="1"/>
  <c r="R12039" i="5"/>
  <c r="S12039" i="5" s="1"/>
  <c r="R12038" i="5"/>
  <c r="S12038" i="5" s="1"/>
  <c r="R12037" i="5"/>
  <c r="S12037" i="5" s="1"/>
  <c r="R12036" i="5"/>
  <c r="S12036" i="5" s="1"/>
  <c r="R12035" i="5"/>
  <c r="S12035" i="5" s="1"/>
  <c r="R12034" i="5"/>
  <c r="S12034" i="5" s="1"/>
  <c r="R12033" i="5"/>
  <c r="S12033" i="5" s="1"/>
  <c r="R12032" i="5"/>
  <c r="S12032" i="5" s="1"/>
  <c r="R12031" i="5"/>
  <c r="S12031" i="5" s="1"/>
  <c r="R12030" i="5"/>
  <c r="S12030" i="5" s="1"/>
  <c r="R12029" i="5"/>
  <c r="S12029" i="5" s="1"/>
  <c r="R12028" i="5"/>
  <c r="S12028" i="5" s="1"/>
  <c r="R12027" i="5"/>
  <c r="S12027" i="5" s="1"/>
  <c r="R12026" i="5"/>
  <c r="S12026" i="5" s="1"/>
  <c r="R12025" i="5"/>
  <c r="S12025" i="5" s="1"/>
  <c r="R12024" i="5"/>
  <c r="S12024" i="5" s="1"/>
  <c r="R12023" i="5"/>
  <c r="S12023" i="5" s="1"/>
  <c r="R12022" i="5"/>
  <c r="S12022" i="5" s="1"/>
  <c r="R12021" i="5"/>
  <c r="S12021" i="5" s="1"/>
  <c r="R12020" i="5"/>
  <c r="S12020" i="5" s="1"/>
  <c r="R12019" i="5"/>
  <c r="S12019" i="5" s="1"/>
  <c r="R12018" i="5"/>
  <c r="S12018" i="5" s="1"/>
  <c r="R12017" i="5"/>
  <c r="S12017" i="5" s="1"/>
  <c r="R12016" i="5"/>
  <c r="S12016" i="5" s="1"/>
  <c r="R12015" i="5"/>
  <c r="S12015" i="5" s="1"/>
  <c r="R12014" i="5"/>
  <c r="S12014" i="5" s="1"/>
  <c r="R12013" i="5"/>
  <c r="S12013" i="5" s="1"/>
  <c r="R12012" i="5"/>
  <c r="S12012" i="5" s="1"/>
  <c r="R12011" i="5"/>
  <c r="S12011" i="5" s="1"/>
  <c r="R12010" i="5"/>
  <c r="S12010" i="5" s="1"/>
  <c r="R12009" i="5"/>
  <c r="S12009" i="5" s="1"/>
  <c r="R12008" i="5"/>
  <c r="S12008" i="5" s="1"/>
  <c r="R12007" i="5"/>
  <c r="S12007" i="5" s="1"/>
  <c r="R12006" i="5"/>
  <c r="S12006" i="5" s="1"/>
  <c r="R12005" i="5"/>
  <c r="S12005" i="5" s="1"/>
  <c r="R12004" i="5"/>
  <c r="S12004" i="5" s="1"/>
  <c r="R12003" i="5"/>
  <c r="S12003" i="5" s="1"/>
  <c r="R12002" i="5"/>
  <c r="S12002" i="5" s="1"/>
  <c r="R12001" i="5"/>
  <c r="S12001" i="5" s="1"/>
  <c r="R12000" i="5"/>
  <c r="S12000" i="5" s="1"/>
  <c r="R11999" i="5"/>
  <c r="S11999" i="5" s="1"/>
  <c r="R11998" i="5"/>
  <c r="S11998" i="5" s="1"/>
  <c r="R11997" i="5"/>
  <c r="S11997" i="5" s="1"/>
  <c r="R11996" i="5"/>
  <c r="S11996" i="5" s="1"/>
  <c r="R11995" i="5"/>
  <c r="S11995" i="5" s="1"/>
  <c r="R11994" i="5"/>
  <c r="S11994" i="5" s="1"/>
  <c r="R11993" i="5"/>
  <c r="S11993" i="5" s="1"/>
  <c r="R11992" i="5"/>
  <c r="S11992" i="5" s="1"/>
  <c r="R11991" i="5"/>
  <c r="S11991" i="5" s="1"/>
  <c r="R11990" i="5"/>
  <c r="S11990" i="5" s="1"/>
  <c r="R11989" i="5"/>
  <c r="S11989" i="5" s="1"/>
  <c r="R11988" i="5"/>
  <c r="S11988" i="5" s="1"/>
  <c r="R11987" i="5"/>
  <c r="S11987" i="5" s="1"/>
  <c r="R11986" i="5"/>
  <c r="S11986" i="5" s="1"/>
  <c r="R11985" i="5"/>
  <c r="S11985" i="5" s="1"/>
  <c r="R11984" i="5"/>
  <c r="S11984" i="5" s="1"/>
  <c r="S11983" i="5"/>
  <c r="R11983" i="5"/>
  <c r="R11982" i="5"/>
  <c r="S11982" i="5" s="1"/>
  <c r="R11981" i="5"/>
  <c r="S11981" i="5" s="1"/>
  <c r="R11980" i="5"/>
  <c r="S11980" i="5" s="1"/>
  <c r="R11979" i="5"/>
  <c r="S11979" i="5" s="1"/>
  <c r="R11978" i="5"/>
  <c r="S11978" i="5" s="1"/>
  <c r="R11977" i="5"/>
  <c r="S11977" i="5" s="1"/>
  <c r="R11976" i="5"/>
  <c r="S11976" i="5" s="1"/>
  <c r="R11975" i="5"/>
  <c r="S11975" i="5" s="1"/>
  <c r="R11974" i="5"/>
  <c r="S11974" i="5" s="1"/>
  <c r="S11973" i="5"/>
  <c r="R11973" i="5"/>
  <c r="R11972" i="5"/>
  <c r="S11972" i="5" s="1"/>
  <c r="R11971" i="5"/>
  <c r="S11971" i="5" s="1"/>
  <c r="R11970" i="5"/>
  <c r="S11970" i="5" s="1"/>
  <c r="R11969" i="5"/>
  <c r="S11969" i="5" s="1"/>
  <c r="R11968" i="5"/>
  <c r="S11968" i="5" s="1"/>
  <c r="R11967" i="5"/>
  <c r="S11967" i="5" s="1"/>
  <c r="R11966" i="5"/>
  <c r="S11966" i="5" s="1"/>
  <c r="R11965" i="5"/>
  <c r="S11965" i="5" s="1"/>
  <c r="R11964" i="5"/>
  <c r="S11964" i="5" s="1"/>
  <c r="S11963" i="5"/>
  <c r="R11963" i="5"/>
  <c r="R11962" i="5"/>
  <c r="S11962" i="5" s="1"/>
  <c r="R11961" i="5"/>
  <c r="S11961" i="5" s="1"/>
  <c r="R11960" i="5"/>
  <c r="S11960" i="5" s="1"/>
  <c r="R11959" i="5"/>
  <c r="S11959" i="5" s="1"/>
  <c r="R11958" i="5"/>
  <c r="S11958" i="5" s="1"/>
  <c r="R11957" i="5"/>
  <c r="S11957" i="5" s="1"/>
  <c r="R11956" i="5"/>
  <c r="S11956" i="5" s="1"/>
  <c r="R11955" i="5"/>
  <c r="S11955" i="5" s="1"/>
  <c r="R11954" i="5"/>
  <c r="S11954" i="5" s="1"/>
  <c r="R11953" i="5"/>
  <c r="S11953" i="5" s="1"/>
  <c r="R11952" i="5"/>
  <c r="S11952" i="5" s="1"/>
  <c r="R11951" i="5"/>
  <c r="S11951" i="5" s="1"/>
  <c r="R11950" i="5"/>
  <c r="S11950" i="5" s="1"/>
  <c r="R11949" i="5"/>
  <c r="S11949" i="5" s="1"/>
  <c r="R11948" i="5"/>
  <c r="S11948" i="5" s="1"/>
  <c r="R11947" i="5"/>
  <c r="S11947" i="5" s="1"/>
  <c r="R11946" i="5"/>
  <c r="S11946" i="5" s="1"/>
  <c r="R11945" i="5"/>
  <c r="S11945" i="5" s="1"/>
  <c r="R11944" i="5"/>
  <c r="S11944" i="5" s="1"/>
  <c r="R11943" i="5"/>
  <c r="S11943" i="5" s="1"/>
  <c r="R11942" i="5"/>
  <c r="S11942" i="5" s="1"/>
  <c r="R11941" i="5"/>
  <c r="S11941" i="5" s="1"/>
  <c r="R11940" i="5"/>
  <c r="S11940" i="5" s="1"/>
  <c r="S11939" i="5"/>
  <c r="R11939" i="5"/>
  <c r="R11938" i="5"/>
  <c r="S11938" i="5" s="1"/>
  <c r="R11937" i="5"/>
  <c r="S11937" i="5" s="1"/>
  <c r="R11936" i="5"/>
  <c r="S11936" i="5" s="1"/>
  <c r="R11935" i="5"/>
  <c r="S11935" i="5" s="1"/>
  <c r="R11934" i="5"/>
  <c r="S11934" i="5" s="1"/>
  <c r="R11933" i="5"/>
  <c r="S11933" i="5" s="1"/>
  <c r="R11932" i="5"/>
  <c r="S11932" i="5" s="1"/>
  <c r="R11931" i="5"/>
  <c r="S11931" i="5" s="1"/>
  <c r="R11930" i="5"/>
  <c r="S11930" i="5" s="1"/>
  <c r="R11929" i="5"/>
  <c r="S11929" i="5" s="1"/>
  <c r="R11928" i="5"/>
  <c r="S11928" i="5" s="1"/>
  <c r="R11927" i="5"/>
  <c r="S11927" i="5" s="1"/>
  <c r="R11926" i="5"/>
  <c r="S11926" i="5" s="1"/>
  <c r="R11925" i="5"/>
  <c r="S11925" i="5" s="1"/>
  <c r="R11924" i="5"/>
  <c r="S11924" i="5" s="1"/>
  <c r="R11923" i="5"/>
  <c r="S11923" i="5" s="1"/>
  <c r="R11922" i="5"/>
  <c r="S11922" i="5" s="1"/>
  <c r="R11921" i="5"/>
  <c r="S11921" i="5" s="1"/>
  <c r="R11920" i="5"/>
  <c r="S11920" i="5" s="1"/>
  <c r="R11919" i="5"/>
  <c r="S11919" i="5" s="1"/>
  <c r="R11918" i="5"/>
  <c r="S11918" i="5" s="1"/>
  <c r="R11917" i="5"/>
  <c r="S11917" i="5" s="1"/>
  <c r="R11916" i="5"/>
  <c r="S11916" i="5" s="1"/>
  <c r="R11915" i="5"/>
  <c r="S11915" i="5" s="1"/>
  <c r="R11914" i="5"/>
  <c r="S11914" i="5" s="1"/>
  <c r="R11913" i="5"/>
  <c r="S11913" i="5" s="1"/>
  <c r="R11912" i="5"/>
  <c r="S11912" i="5" s="1"/>
  <c r="S11911" i="5"/>
  <c r="R11911" i="5"/>
  <c r="R11910" i="5"/>
  <c r="S11910" i="5" s="1"/>
  <c r="R11909" i="5"/>
  <c r="S11909" i="5" s="1"/>
  <c r="R11908" i="5"/>
  <c r="S11908" i="5" s="1"/>
  <c r="R11907" i="5"/>
  <c r="S11907" i="5" s="1"/>
  <c r="R11906" i="5"/>
  <c r="S11906" i="5" s="1"/>
  <c r="R11905" i="5"/>
  <c r="S11905" i="5" s="1"/>
  <c r="R11904" i="5"/>
  <c r="S11904" i="5" s="1"/>
  <c r="R11903" i="5"/>
  <c r="S11903" i="5" s="1"/>
  <c r="R11902" i="5"/>
  <c r="S11902" i="5" s="1"/>
  <c r="R11901" i="5"/>
  <c r="S11901" i="5" s="1"/>
  <c r="R11900" i="5"/>
  <c r="S11900" i="5" s="1"/>
  <c r="R11899" i="5"/>
  <c r="S11899" i="5" s="1"/>
  <c r="R11898" i="5"/>
  <c r="S11898" i="5" s="1"/>
  <c r="R11897" i="5"/>
  <c r="S11897" i="5" s="1"/>
  <c r="R11896" i="5"/>
  <c r="S11896" i="5" s="1"/>
  <c r="S11895" i="5"/>
  <c r="R11895" i="5"/>
  <c r="R11894" i="5"/>
  <c r="S11894" i="5" s="1"/>
  <c r="R11893" i="5"/>
  <c r="S11893" i="5" s="1"/>
  <c r="R11892" i="5"/>
  <c r="S11892" i="5" s="1"/>
  <c r="R11891" i="5"/>
  <c r="S11891" i="5" s="1"/>
  <c r="R11890" i="5"/>
  <c r="S11890" i="5" s="1"/>
  <c r="R11889" i="5"/>
  <c r="S11889" i="5" s="1"/>
  <c r="S11888" i="5"/>
  <c r="R11888" i="5"/>
  <c r="R11887" i="5"/>
  <c r="S11887" i="5" s="1"/>
  <c r="R11886" i="5"/>
  <c r="S11886" i="5" s="1"/>
  <c r="R11885" i="5"/>
  <c r="S11885" i="5" s="1"/>
  <c r="R11884" i="5"/>
  <c r="S11884" i="5" s="1"/>
  <c r="R11883" i="5"/>
  <c r="S11883" i="5" s="1"/>
  <c r="R11882" i="5"/>
  <c r="S11882" i="5" s="1"/>
  <c r="R11881" i="5"/>
  <c r="S11881" i="5" s="1"/>
  <c r="R11880" i="5"/>
  <c r="S11880" i="5" s="1"/>
  <c r="R11879" i="5"/>
  <c r="S11879" i="5" s="1"/>
  <c r="R11878" i="5"/>
  <c r="S11878" i="5" s="1"/>
  <c r="R11877" i="5"/>
  <c r="S11877" i="5" s="1"/>
  <c r="R11876" i="5"/>
  <c r="S11876" i="5" s="1"/>
  <c r="R11875" i="5"/>
  <c r="S11875" i="5" s="1"/>
  <c r="R11874" i="5"/>
  <c r="S11874" i="5" s="1"/>
  <c r="R11873" i="5"/>
  <c r="S11873" i="5" s="1"/>
  <c r="R11872" i="5"/>
  <c r="S11872" i="5" s="1"/>
  <c r="R11871" i="5"/>
  <c r="S11871" i="5" s="1"/>
  <c r="R11870" i="5"/>
  <c r="S11870" i="5" s="1"/>
  <c r="R11869" i="5"/>
  <c r="S11869" i="5" s="1"/>
  <c r="R11868" i="5"/>
  <c r="S11868" i="5" s="1"/>
  <c r="R11867" i="5"/>
  <c r="S11867" i="5" s="1"/>
  <c r="R11866" i="5"/>
  <c r="S11866" i="5" s="1"/>
  <c r="R11865" i="5"/>
  <c r="S11865" i="5" s="1"/>
  <c r="R11864" i="5"/>
  <c r="S11864" i="5" s="1"/>
  <c r="R11863" i="5"/>
  <c r="S11863" i="5" s="1"/>
  <c r="R11862" i="5"/>
  <c r="S11862" i="5" s="1"/>
  <c r="R11861" i="5"/>
  <c r="S11861" i="5" s="1"/>
  <c r="R11860" i="5"/>
  <c r="S11860" i="5" s="1"/>
  <c r="R11859" i="5"/>
  <c r="S11859" i="5" s="1"/>
  <c r="R11858" i="5"/>
  <c r="S11858" i="5" s="1"/>
  <c r="R11857" i="5"/>
  <c r="S11857" i="5" s="1"/>
  <c r="R11856" i="5"/>
  <c r="S11856" i="5" s="1"/>
  <c r="R11855" i="5"/>
  <c r="S11855" i="5" s="1"/>
  <c r="R11854" i="5"/>
  <c r="S11854" i="5" s="1"/>
  <c r="R11853" i="5"/>
  <c r="S11853" i="5" s="1"/>
  <c r="R11852" i="5"/>
  <c r="S11852" i="5" s="1"/>
  <c r="R11851" i="5"/>
  <c r="S11851" i="5" s="1"/>
  <c r="R11850" i="5"/>
  <c r="S11850" i="5" s="1"/>
  <c r="R11849" i="5"/>
  <c r="S11849" i="5" s="1"/>
  <c r="R11848" i="5"/>
  <c r="S11848" i="5" s="1"/>
  <c r="R11847" i="5"/>
  <c r="S11847" i="5" s="1"/>
  <c r="R11846" i="5"/>
  <c r="S11846" i="5" s="1"/>
  <c r="R11845" i="5"/>
  <c r="S11845" i="5" s="1"/>
  <c r="R11844" i="5"/>
  <c r="S11844" i="5" s="1"/>
  <c r="R11843" i="5"/>
  <c r="S11843" i="5" s="1"/>
  <c r="R11842" i="5"/>
  <c r="S11842" i="5" s="1"/>
  <c r="R11841" i="5"/>
  <c r="S11841" i="5" s="1"/>
  <c r="R11840" i="5"/>
  <c r="S11840" i="5" s="1"/>
  <c r="R11839" i="5"/>
  <c r="S11839" i="5" s="1"/>
  <c r="R11838" i="5"/>
  <c r="S11838" i="5" s="1"/>
  <c r="R11837" i="5"/>
  <c r="S11837" i="5" s="1"/>
  <c r="R11836" i="5"/>
  <c r="S11836" i="5" s="1"/>
  <c r="R11835" i="5"/>
  <c r="S11835" i="5" s="1"/>
  <c r="R11834" i="5"/>
  <c r="S11834" i="5" s="1"/>
  <c r="S11833" i="5"/>
  <c r="R11833" i="5"/>
  <c r="R11832" i="5"/>
  <c r="S11832" i="5" s="1"/>
  <c r="R11831" i="5"/>
  <c r="S11831" i="5" s="1"/>
  <c r="R11830" i="5"/>
  <c r="S11830" i="5" s="1"/>
  <c r="R11829" i="5"/>
  <c r="S11829" i="5" s="1"/>
  <c r="R11828" i="5"/>
  <c r="S11828" i="5" s="1"/>
  <c r="R11827" i="5"/>
  <c r="S11827" i="5" s="1"/>
  <c r="R11826" i="5"/>
  <c r="S11826" i="5" s="1"/>
  <c r="R11825" i="5"/>
  <c r="S11825" i="5" s="1"/>
  <c r="R11824" i="5"/>
  <c r="S11824" i="5" s="1"/>
  <c r="R11823" i="5"/>
  <c r="S11823" i="5" s="1"/>
  <c r="R11822" i="5"/>
  <c r="S11822" i="5" s="1"/>
  <c r="R11821" i="5"/>
  <c r="S11821" i="5" s="1"/>
  <c r="R11820" i="5"/>
  <c r="S11820" i="5" s="1"/>
  <c r="R11819" i="5"/>
  <c r="S11819" i="5" s="1"/>
  <c r="R11818" i="5"/>
  <c r="S11818" i="5" s="1"/>
  <c r="S11817" i="5"/>
  <c r="R11817" i="5"/>
  <c r="R11816" i="5"/>
  <c r="S11816" i="5" s="1"/>
  <c r="R11815" i="5"/>
  <c r="S11815" i="5" s="1"/>
  <c r="R11814" i="5"/>
  <c r="S11814" i="5" s="1"/>
  <c r="R11813" i="5"/>
  <c r="S11813" i="5" s="1"/>
  <c r="R11812" i="5"/>
  <c r="S11812" i="5" s="1"/>
  <c r="R11811" i="5"/>
  <c r="S11811" i="5" s="1"/>
  <c r="R11810" i="5"/>
  <c r="S11810" i="5" s="1"/>
  <c r="R11809" i="5"/>
  <c r="S11809" i="5" s="1"/>
  <c r="R11808" i="5"/>
  <c r="S11808" i="5" s="1"/>
  <c r="R11807" i="5"/>
  <c r="S11807" i="5" s="1"/>
  <c r="R11806" i="5"/>
  <c r="S11806" i="5" s="1"/>
  <c r="R11805" i="5"/>
  <c r="S11805" i="5" s="1"/>
  <c r="R11804" i="5"/>
  <c r="S11804" i="5" s="1"/>
  <c r="R11803" i="5"/>
  <c r="S11803" i="5" s="1"/>
  <c r="R11802" i="5"/>
  <c r="S11802" i="5" s="1"/>
  <c r="S11801" i="5"/>
  <c r="R11801" i="5"/>
  <c r="R11800" i="5"/>
  <c r="S11800" i="5" s="1"/>
  <c r="R11799" i="5"/>
  <c r="S11799" i="5" s="1"/>
  <c r="R11798" i="5"/>
  <c r="S11798" i="5" s="1"/>
  <c r="R11797" i="5"/>
  <c r="S11797" i="5" s="1"/>
  <c r="S11796" i="5"/>
  <c r="R11796" i="5"/>
  <c r="R11795" i="5"/>
  <c r="S11795" i="5" s="1"/>
  <c r="R11794" i="5"/>
  <c r="S11794" i="5" s="1"/>
  <c r="R11793" i="5"/>
  <c r="S11793" i="5" s="1"/>
  <c r="R11792" i="5"/>
  <c r="S11792" i="5" s="1"/>
  <c r="R11791" i="5"/>
  <c r="S11791" i="5" s="1"/>
  <c r="R11790" i="5"/>
  <c r="S11790" i="5" s="1"/>
  <c r="R11789" i="5"/>
  <c r="S11789" i="5" s="1"/>
  <c r="R11788" i="5"/>
  <c r="S11788" i="5" s="1"/>
  <c r="S11787" i="5"/>
  <c r="R11787" i="5"/>
  <c r="R11786" i="5"/>
  <c r="S11786" i="5" s="1"/>
  <c r="R11785" i="5"/>
  <c r="S11785" i="5" s="1"/>
  <c r="R11784" i="5"/>
  <c r="S11784" i="5" s="1"/>
  <c r="R11783" i="5"/>
  <c r="S11783" i="5" s="1"/>
  <c r="R11782" i="5"/>
  <c r="S11782" i="5" s="1"/>
  <c r="R11781" i="5"/>
  <c r="S11781" i="5" s="1"/>
  <c r="R11780" i="5"/>
  <c r="S11780" i="5" s="1"/>
  <c r="S11779" i="5"/>
  <c r="R11779" i="5"/>
  <c r="R11778" i="5"/>
  <c r="S11778" i="5" s="1"/>
  <c r="R11777" i="5"/>
  <c r="S11777" i="5" s="1"/>
  <c r="R11776" i="5"/>
  <c r="S11776" i="5" s="1"/>
  <c r="R11775" i="5"/>
  <c r="S11775" i="5" s="1"/>
  <c r="R11774" i="5"/>
  <c r="S11774" i="5" s="1"/>
  <c r="R11773" i="5"/>
  <c r="S11773" i="5" s="1"/>
  <c r="R11772" i="5"/>
  <c r="S11772" i="5" s="1"/>
  <c r="R11771" i="5"/>
  <c r="S11771" i="5" s="1"/>
  <c r="R11770" i="5"/>
  <c r="S11770" i="5" s="1"/>
  <c r="R11769" i="5"/>
  <c r="S11769" i="5" s="1"/>
  <c r="R11768" i="5"/>
  <c r="S11768" i="5" s="1"/>
  <c r="R11767" i="5"/>
  <c r="S11767" i="5" s="1"/>
  <c r="R11766" i="5"/>
  <c r="S11766" i="5" s="1"/>
  <c r="R11765" i="5"/>
  <c r="S11765" i="5" s="1"/>
  <c r="R11764" i="5"/>
  <c r="S11764" i="5" s="1"/>
  <c r="R11763" i="5"/>
  <c r="S11763" i="5" s="1"/>
  <c r="R11762" i="5"/>
  <c r="S11762" i="5" s="1"/>
  <c r="R11761" i="5"/>
  <c r="S11761" i="5" s="1"/>
  <c r="R11760" i="5"/>
  <c r="S11760" i="5" s="1"/>
  <c r="R11759" i="5"/>
  <c r="S11759" i="5" s="1"/>
  <c r="R11758" i="5"/>
  <c r="S11758" i="5" s="1"/>
  <c r="S11757" i="5"/>
  <c r="R11757" i="5"/>
  <c r="R11756" i="5"/>
  <c r="S11756" i="5" s="1"/>
  <c r="R11755" i="5"/>
  <c r="S11755" i="5" s="1"/>
  <c r="R11754" i="5"/>
  <c r="S11754" i="5" s="1"/>
  <c r="R11753" i="5"/>
  <c r="S11753" i="5" s="1"/>
  <c r="R11752" i="5"/>
  <c r="S11752" i="5" s="1"/>
  <c r="R11751" i="5"/>
  <c r="S11751" i="5" s="1"/>
  <c r="R11750" i="5"/>
  <c r="S11750" i="5" s="1"/>
  <c r="R11749" i="5"/>
  <c r="S11749" i="5" s="1"/>
  <c r="R11748" i="5"/>
  <c r="S11748" i="5" s="1"/>
  <c r="R11747" i="5"/>
  <c r="S11747" i="5" s="1"/>
  <c r="R11746" i="5"/>
  <c r="S11746" i="5" s="1"/>
  <c r="R11745" i="5"/>
  <c r="S11745" i="5" s="1"/>
  <c r="R11744" i="5"/>
  <c r="S11744" i="5" s="1"/>
  <c r="R11743" i="5"/>
  <c r="S11743" i="5" s="1"/>
  <c r="R11742" i="5"/>
  <c r="S11742" i="5" s="1"/>
  <c r="R11741" i="5"/>
  <c r="S11741" i="5" s="1"/>
  <c r="R11740" i="5"/>
  <c r="S11740" i="5" s="1"/>
  <c r="R11739" i="5"/>
  <c r="S11739" i="5" s="1"/>
  <c r="R11738" i="5"/>
  <c r="S11738" i="5" s="1"/>
  <c r="S11737" i="5"/>
  <c r="R11737" i="5"/>
  <c r="R11736" i="5"/>
  <c r="S11736" i="5" s="1"/>
  <c r="R11735" i="5"/>
  <c r="S11735" i="5" s="1"/>
  <c r="R11734" i="5"/>
  <c r="S11734" i="5" s="1"/>
  <c r="R11733" i="5"/>
  <c r="S11733" i="5" s="1"/>
  <c r="R11732" i="5"/>
  <c r="S11732" i="5" s="1"/>
  <c r="R11731" i="5"/>
  <c r="S11731" i="5" s="1"/>
  <c r="R11730" i="5"/>
  <c r="S11730" i="5" s="1"/>
  <c r="R11729" i="5"/>
  <c r="S11729" i="5" s="1"/>
  <c r="R11728" i="5"/>
  <c r="S11728" i="5" s="1"/>
  <c r="R11727" i="5"/>
  <c r="S11727" i="5" s="1"/>
  <c r="R11726" i="5"/>
  <c r="S11726" i="5" s="1"/>
  <c r="R11725" i="5"/>
  <c r="S11725" i="5" s="1"/>
  <c r="R11724" i="5"/>
  <c r="S11724" i="5" s="1"/>
  <c r="R11723" i="5"/>
  <c r="S11723" i="5" s="1"/>
  <c r="R11722" i="5"/>
  <c r="S11722" i="5" s="1"/>
  <c r="R11721" i="5"/>
  <c r="S11721" i="5" s="1"/>
  <c r="R11720" i="5"/>
  <c r="S11720" i="5" s="1"/>
  <c r="R11719" i="5"/>
  <c r="S11719" i="5" s="1"/>
  <c r="R11718" i="5"/>
  <c r="S11718" i="5" s="1"/>
  <c r="R11717" i="5"/>
  <c r="S11717" i="5" s="1"/>
  <c r="R11716" i="5"/>
  <c r="S11716" i="5" s="1"/>
  <c r="R11715" i="5"/>
  <c r="S11715" i="5" s="1"/>
  <c r="S11714" i="5"/>
  <c r="R11714" i="5"/>
  <c r="R11713" i="5"/>
  <c r="S11713" i="5" s="1"/>
  <c r="R11712" i="5"/>
  <c r="S11712" i="5" s="1"/>
  <c r="R11711" i="5"/>
  <c r="S11711" i="5" s="1"/>
  <c r="R11710" i="5"/>
  <c r="S11710" i="5" s="1"/>
  <c r="R11709" i="5"/>
  <c r="S11709" i="5" s="1"/>
  <c r="R11708" i="5"/>
  <c r="S11708" i="5" s="1"/>
  <c r="R11707" i="5"/>
  <c r="S11707" i="5" s="1"/>
  <c r="R11706" i="5"/>
  <c r="S11706" i="5" s="1"/>
  <c r="R11705" i="5"/>
  <c r="S11705" i="5" s="1"/>
  <c r="R11704" i="5"/>
  <c r="S11704" i="5" s="1"/>
  <c r="R11703" i="5"/>
  <c r="S11703" i="5" s="1"/>
  <c r="R11702" i="5"/>
  <c r="S11702" i="5" s="1"/>
  <c r="R11701" i="5"/>
  <c r="S11701" i="5" s="1"/>
  <c r="R11700" i="5"/>
  <c r="S11700" i="5" s="1"/>
  <c r="R11699" i="5"/>
  <c r="S11699" i="5" s="1"/>
  <c r="R11698" i="5"/>
  <c r="S11698" i="5" s="1"/>
  <c r="R11697" i="5"/>
  <c r="S11697" i="5" s="1"/>
  <c r="R11696" i="5"/>
  <c r="S11696" i="5" s="1"/>
  <c r="R11695" i="5"/>
  <c r="S11695" i="5" s="1"/>
  <c r="R11694" i="5"/>
  <c r="S11694" i="5" s="1"/>
  <c r="S11693" i="5"/>
  <c r="R11693" i="5"/>
  <c r="R11692" i="5"/>
  <c r="S11692" i="5" s="1"/>
  <c r="R11691" i="5"/>
  <c r="S11691" i="5" s="1"/>
  <c r="S11690" i="5"/>
  <c r="R11690" i="5"/>
  <c r="R11689" i="5"/>
  <c r="S11689" i="5" s="1"/>
  <c r="R11688" i="5"/>
  <c r="S11688" i="5" s="1"/>
  <c r="R11687" i="5"/>
  <c r="S11687" i="5" s="1"/>
  <c r="R11686" i="5"/>
  <c r="S11686" i="5" s="1"/>
  <c r="R11685" i="5"/>
  <c r="S11685" i="5" s="1"/>
  <c r="R11684" i="5"/>
  <c r="S11684" i="5" s="1"/>
  <c r="R11683" i="5"/>
  <c r="S11683" i="5" s="1"/>
  <c r="R11682" i="5"/>
  <c r="S11682" i="5" s="1"/>
  <c r="R11681" i="5"/>
  <c r="S11681" i="5" s="1"/>
  <c r="R11680" i="5"/>
  <c r="S11680" i="5" s="1"/>
  <c r="R11679" i="5"/>
  <c r="S11679" i="5" s="1"/>
  <c r="R11678" i="5"/>
  <c r="S11678" i="5" s="1"/>
  <c r="R11677" i="5"/>
  <c r="S11677" i="5" s="1"/>
  <c r="R11676" i="5"/>
  <c r="S11676" i="5" s="1"/>
  <c r="S11675" i="5"/>
  <c r="R11675" i="5"/>
  <c r="R11674" i="5"/>
  <c r="S11674" i="5" s="1"/>
  <c r="R11673" i="5"/>
  <c r="S11673" i="5" s="1"/>
  <c r="R11672" i="5"/>
  <c r="S11672" i="5" s="1"/>
  <c r="R11671" i="5"/>
  <c r="S11671" i="5" s="1"/>
  <c r="R11670" i="5"/>
  <c r="S11670" i="5" s="1"/>
  <c r="R11669" i="5"/>
  <c r="S11669" i="5" s="1"/>
  <c r="R11668" i="5"/>
  <c r="S11668" i="5" s="1"/>
  <c r="R11667" i="5"/>
  <c r="S11667" i="5" s="1"/>
  <c r="R11666" i="5"/>
  <c r="S11666" i="5" s="1"/>
  <c r="R11665" i="5"/>
  <c r="S11665" i="5" s="1"/>
  <c r="R11664" i="5"/>
  <c r="S11664" i="5" s="1"/>
  <c r="R11663" i="5"/>
  <c r="S11663" i="5" s="1"/>
  <c r="R11662" i="5"/>
  <c r="S11662" i="5" s="1"/>
  <c r="R11661" i="5"/>
  <c r="S11661" i="5" s="1"/>
  <c r="R11660" i="5"/>
  <c r="S11660" i="5" s="1"/>
  <c r="R11659" i="5"/>
  <c r="S11659" i="5" s="1"/>
  <c r="R11658" i="5"/>
  <c r="S11658" i="5" s="1"/>
  <c r="R11657" i="5"/>
  <c r="S11657" i="5" s="1"/>
  <c r="R11656" i="5"/>
  <c r="S11656" i="5" s="1"/>
  <c r="R11655" i="5"/>
  <c r="S11655" i="5" s="1"/>
  <c r="R11654" i="5"/>
  <c r="S11654" i="5" s="1"/>
  <c r="R11653" i="5"/>
  <c r="S11653" i="5" s="1"/>
  <c r="R11652" i="5"/>
  <c r="S11652" i="5" s="1"/>
  <c r="R11651" i="5"/>
  <c r="S11651" i="5" s="1"/>
  <c r="R11650" i="5"/>
  <c r="S11650" i="5" s="1"/>
  <c r="R11649" i="5"/>
  <c r="S11649" i="5" s="1"/>
  <c r="R11648" i="5"/>
  <c r="S11648" i="5" s="1"/>
  <c r="R11647" i="5"/>
  <c r="S11647" i="5" s="1"/>
  <c r="R11646" i="5"/>
  <c r="S11646" i="5" s="1"/>
  <c r="S11645" i="5"/>
  <c r="R11645" i="5"/>
  <c r="R11644" i="5"/>
  <c r="S11644" i="5" s="1"/>
  <c r="R11643" i="5"/>
  <c r="S11643" i="5" s="1"/>
  <c r="R11642" i="5"/>
  <c r="S11642" i="5" s="1"/>
  <c r="R11641" i="5"/>
  <c r="S11641" i="5" s="1"/>
  <c r="R11640" i="5"/>
  <c r="S11640" i="5" s="1"/>
  <c r="R11639" i="5"/>
  <c r="S11639" i="5" s="1"/>
  <c r="R11638" i="5"/>
  <c r="S11638" i="5" s="1"/>
  <c r="R11637" i="5"/>
  <c r="S11637" i="5" s="1"/>
  <c r="S11636" i="5"/>
  <c r="R11636" i="5"/>
  <c r="R11635" i="5"/>
  <c r="S11635" i="5" s="1"/>
  <c r="R11634" i="5"/>
  <c r="S11634" i="5" s="1"/>
  <c r="R11633" i="5"/>
  <c r="S11633" i="5" s="1"/>
  <c r="R11632" i="5"/>
  <c r="S11632" i="5" s="1"/>
  <c r="R11631" i="5"/>
  <c r="S11631" i="5" s="1"/>
  <c r="R11630" i="5"/>
  <c r="S11630" i="5" s="1"/>
  <c r="R11629" i="5"/>
  <c r="S11629" i="5" s="1"/>
  <c r="R11628" i="5"/>
  <c r="S11628" i="5" s="1"/>
  <c r="R11627" i="5"/>
  <c r="S11627" i="5" s="1"/>
  <c r="R11626" i="5"/>
  <c r="S11626" i="5" s="1"/>
  <c r="R11625" i="5"/>
  <c r="S11625" i="5" s="1"/>
  <c r="R11624" i="5"/>
  <c r="S11624" i="5" s="1"/>
  <c r="R11623" i="5"/>
  <c r="S11623" i="5" s="1"/>
  <c r="R11622" i="5"/>
  <c r="S11622" i="5" s="1"/>
  <c r="R11621" i="5"/>
  <c r="S11621" i="5" s="1"/>
  <c r="R11620" i="5"/>
  <c r="S11620" i="5" s="1"/>
  <c r="S11619" i="5"/>
  <c r="R11619" i="5"/>
  <c r="R11618" i="5"/>
  <c r="S11618" i="5" s="1"/>
  <c r="R11617" i="5"/>
  <c r="S11617" i="5" s="1"/>
  <c r="R11616" i="5"/>
  <c r="S11616" i="5" s="1"/>
  <c r="R11615" i="5"/>
  <c r="S11615" i="5" s="1"/>
  <c r="R11614" i="5"/>
  <c r="S11614" i="5" s="1"/>
  <c r="R11613" i="5"/>
  <c r="S11613" i="5" s="1"/>
  <c r="R11612" i="5"/>
  <c r="S11612" i="5" s="1"/>
  <c r="R11611" i="5"/>
  <c r="S11611" i="5" s="1"/>
  <c r="R11610" i="5"/>
  <c r="S11610" i="5" s="1"/>
  <c r="R11609" i="5"/>
  <c r="S11609" i="5" s="1"/>
  <c r="R11608" i="5"/>
  <c r="S11608" i="5" s="1"/>
  <c r="R11607" i="5"/>
  <c r="S11607" i="5" s="1"/>
  <c r="R11606" i="5"/>
  <c r="S11606" i="5" s="1"/>
  <c r="R11605" i="5"/>
  <c r="S11605" i="5" s="1"/>
  <c r="R11604" i="5"/>
  <c r="S11604" i="5" s="1"/>
  <c r="R11603" i="5"/>
  <c r="S11603" i="5" s="1"/>
  <c r="R11602" i="5"/>
  <c r="S11602" i="5" s="1"/>
  <c r="R11601" i="5"/>
  <c r="S11601" i="5" s="1"/>
  <c r="S11600" i="5"/>
  <c r="R11600" i="5"/>
  <c r="R11599" i="5"/>
  <c r="S11599" i="5" s="1"/>
  <c r="R11598" i="5"/>
  <c r="S11598" i="5" s="1"/>
  <c r="R11597" i="5"/>
  <c r="S11597" i="5" s="1"/>
  <c r="R11596" i="5"/>
  <c r="S11596" i="5" s="1"/>
  <c r="R11595" i="5"/>
  <c r="S11595" i="5" s="1"/>
  <c r="R11594" i="5"/>
  <c r="S11594" i="5" s="1"/>
  <c r="R11593" i="5"/>
  <c r="S11593" i="5" s="1"/>
  <c r="R11592" i="5"/>
  <c r="S11592" i="5" s="1"/>
  <c r="R11591" i="5"/>
  <c r="S11591" i="5" s="1"/>
  <c r="R11590" i="5"/>
  <c r="S11590" i="5" s="1"/>
  <c r="R11589" i="5"/>
  <c r="S11589" i="5" s="1"/>
  <c r="R11588" i="5"/>
  <c r="S11588" i="5" s="1"/>
  <c r="R11587" i="5"/>
  <c r="S11587" i="5" s="1"/>
  <c r="R11586" i="5"/>
  <c r="S11586" i="5" s="1"/>
  <c r="R11585" i="5"/>
  <c r="S11585" i="5" s="1"/>
  <c r="R11584" i="5"/>
  <c r="S11584" i="5" s="1"/>
  <c r="R11583" i="5"/>
  <c r="S11583" i="5" s="1"/>
  <c r="R11582" i="5"/>
  <c r="S11582" i="5" s="1"/>
  <c r="R11581" i="5"/>
  <c r="S11581" i="5" s="1"/>
  <c r="R11580" i="5"/>
  <c r="S11580" i="5" s="1"/>
  <c r="R11579" i="5"/>
  <c r="S11579" i="5" s="1"/>
  <c r="R11578" i="5"/>
  <c r="S11578" i="5" s="1"/>
  <c r="R11577" i="5"/>
  <c r="S11577" i="5" s="1"/>
  <c r="R11576" i="5"/>
  <c r="S11576" i="5" s="1"/>
  <c r="R11575" i="5"/>
  <c r="S11575" i="5" s="1"/>
  <c r="R11574" i="5"/>
  <c r="S11574" i="5" s="1"/>
  <c r="R11573" i="5"/>
  <c r="S11573" i="5" s="1"/>
  <c r="R11572" i="5"/>
  <c r="S11572" i="5" s="1"/>
  <c r="R11571" i="5"/>
  <c r="S11571" i="5" s="1"/>
  <c r="R11570" i="5"/>
  <c r="S11570" i="5" s="1"/>
  <c r="R11569" i="5"/>
  <c r="S11569" i="5" s="1"/>
  <c r="R11568" i="5"/>
  <c r="S11568" i="5" s="1"/>
  <c r="R11567" i="5"/>
  <c r="S11567" i="5" s="1"/>
  <c r="R11566" i="5"/>
  <c r="S11566" i="5" s="1"/>
  <c r="R11565" i="5"/>
  <c r="S11565" i="5" s="1"/>
  <c r="S11564" i="5"/>
  <c r="R11564" i="5"/>
  <c r="R11563" i="5"/>
  <c r="S11563" i="5" s="1"/>
  <c r="R11562" i="5"/>
  <c r="S11562" i="5" s="1"/>
  <c r="R11561" i="5"/>
  <c r="S11561" i="5" s="1"/>
  <c r="R11560" i="5"/>
  <c r="S11560" i="5" s="1"/>
  <c r="R11559" i="5"/>
  <c r="S11559" i="5" s="1"/>
  <c r="R11558" i="5"/>
  <c r="S11558" i="5" s="1"/>
  <c r="R11557" i="5"/>
  <c r="S11557" i="5" s="1"/>
  <c r="R11556" i="5"/>
  <c r="S11556" i="5" s="1"/>
  <c r="S11555" i="5"/>
  <c r="R11555" i="5"/>
  <c r="R11554" i="5"/>
  <c r="S11554" i="5" s="1"/>
  <c r="R11553" i="5"/>
  <c r="S11553" i="5" s="1"/>
  <c r="R11552" i="5"/>
  <c r="S11552" i="5" s="1"/>
  <c r="R11551" i="5"/>
  <c r="S11551" i="5" s="1"/>
  <c r="R11550" i="5"/>
  <c r="S11550" i="5" s="1"/>
  <c r="R11549" i="5"/>
  <c r="S11549" i="5" s="1"/>
  <c r="R11548" i="5"/>
  <c r="S11548" i="5" s="1"/>
  <c r="R11547" i="5"/>
  <c r="S11547" i="5" s="1"/>
  <c r="R11546" i="5"/>
  <c r="S11546" i="5" s="1"/>
  <c r="R11545" i="5"/>
  <c r="S11545" i="5" s="1"/>
  <c r="R11544" i="5"/>
  <c r="S11544" i="5" s="1"/>
  <c r="R11543" i="5"/>
  <c r="S11543" i="5" s="1"/>
  <c r="R11542" i="5"/>
  <c r="S11542" i="5" s="1"/>
  <c r="R11541" i="5"/>
  <c r="S11541" i="5" s="1"/>
  <c r="R11540" i="5"/>
  <c r="S11540" i="5" s="1"/>
  <c r="R11539" i="5"/>
  <c r="S11539" i="5" s="1"/>
  <c r="R11538" i="5"/>
  <c r="S11538" i="5" s="1"/>
  <c r="R11537" i="5"/>
  <c r="S11537" i="5" s="1"/>
  <c r="R11536" i="5"/>
  <c r="S11536" i="5" s="1"/>
  <c r="R11535" i="5"/>
  <c r="S11535" i="5" s="1"/>
  <c r="R11534" i="5"/>
  <c r="S11534" i="5" s="1"/>
  <c r="R11533" i="5"/>
  <c r="S11533" i="5" s="1"/>
  <c r="R11532" i="5"/>
  <c r="S11532" i="5" s="1"/>
  <c r="R11531" i="5"/>
  <c r="S11531" i="5" s="1"/>
  <c r="R11530" i="5"/>
  <c r="S11530" i="5" s="1"/>
  <c r="R11529" i="5"/>
  <c r="S11529" i="5" s="1"/>
  <c r="R11528" i="5"/>
  <c r="S11528" i="5" s="1"/>
  <c r="R11527" i="5"/>
  <c r="S11527" i="5" s="1"/>
  <c r="R11526" i="5"/>
  <c r="S11526" i="5" s="1"/>
  <c r="R11525" i="5"/>
  <c r="S11525" i="5" s="1"/>
  <c r="R11524" i="5"/>
  <c r="S11524" i="5" s="1"/>
  <c r="R11523" i="5"/>
  <c r="S11523" i="5" s="1"/>
  <c r="R11522" i="5"/>
  <c r="S11522" i="5" s="1"/>
  <c r="R11521" i="5"/>
  <c r="S11521" i="5" s="1"/>
  <c r="R11520" i="5"/>
  <c r="S11520" i="5" s="1"/>
  <c r="R11519" i="5"/>
  <c r="S11519" i="5" s="1"/>
  <c r="R11518" i="5"/>
  <c r="S11518" i="5" s="1"/>
  <c r="R11517" i="5"/>
  <c r="S11517" i="5" s="1"/>
  <c r="R11516" i="5"/>
  <c r="S11516" i="5" s="1"/>
  <c r="S11515" i="5"/>
  <c r="R11515" i="5"/>
  <c r="R11514" i="5"/>
  <c r="S11514" i="5" s="1"/>
  <c r="R11513" i="5"/>
  <c r="S11513" i="5" s="1"/>
  <c r="R11512" i="5"/>
  <c r="S11512" i="5" s="1"/>
  <c r="R11511" i="5"/>
  <c r="S11511" i="5" s="1"/>
  <c r="R11510" i="5"/>
  <c r="S11510" i="5" s="1"/>
  <c r="R11509" i="5"/>
  <c r="S11509" i="5" s="1"/>
  <c r="R11508" i="5"/>
  <c r="S11508" i="5" s="1"/>
  <c r="R11507" i="5"/>
  <c r="S11507" i="5" s="1"/>
  <c r="R11506" i="5"/>
  <c r="S11506" i="5" s="1"/>
  <c r="R11505" i="5"/>
  <c r="S11505" i="5" s="1"/>
  <c r="R11504" i="5"/>
  <c r="S11504" i="5" s="1"/>
  <c r="R11503" i="5"/>
  <c r="S11503" i="5" s="1"/>
  <c r="R11502" i="5"/>
  <c r="S11502" i="5" s="1"/>
  <c r="S11501" i="5"/>
  <c r="R11501" i="5"/>
  <c r="R11500" i="5"/>
  <c r="S11500" i="5" s="1"/>
  <c r="R11499" i="5"/>
  <c r="S11499" i="5" s="1"/>
  <c r="R11498" i="5"/>
  <c r="S11498" i="5" s="1"/>
  <c r="R11497" i="5"/>
  <c r="S11497" i="5" s="1"/>
  <c r="R11496" i="5"/>
  <c r="S11496" i="5" s="1"/>
  <c r="R11495" i="5"/>
  <c r="S11495" i="5" s="1"/>
  <c r="R11494" i="5"/>
  <c r="S11494" i="5" s="1"/>
  <c r="R11493" i="5"/>
  <c r="S11493" i="5" s="1"/>
  <c r="R11492" i="5"/>
  <c r="S11492" i="5" s="1"/>
  <c r="R11491" i="5"/>
  <c r="S11491" i="5" s="1"/>
  <c r="S11490" i="5"/>
  <c r="R11490" i="5"/>
  <c r="R11489" i="5"/>
  <c r="S11489" i="5" s="1"/>
  <c r="R11488" i="5"/>
  <c r="S11488" i="5" s="1"/>
  <c r="R11487" i="5"/>
  <c r="S11487" i="5" s="1"/>
  <c r="R11486" i="5"/>
  <c r="S11486" i="5" s="1"/>
  <c r="R11485" i="5"/>
  <c r="S11485" i="5" s="1"/>
  <c r="R11484" i="5"/>
  <c r="S11484" i="5" s="1"/>
  <c r="R11483" i="5"/>
  <c r="S11483" i="5" s="1"/>
  <c r="R11482" i="5"/>
  <c r="S11482" i="5" s="1"/>
  <c r="R11481" i="5"/>
  <c r="S11481" i="5" s="1"/>
  <c r="R11480" i="5"/>
  <c r="S11480" i="5" s="1"/>
  <c r="R11479" i="5"/>
  <c r="S11479" i="5" s="1"/>
  <c r="R11478" i="5"/>
  <c r="S11478" i="5" s="1"/>
  <c r="R11477" i="5"/>
  <c r="S11477" i="5" s="1"/>
  <c r="R11476" i="5"/>
  <c r="S11476" i="5" s="1"/>
  <c r="R11475" i="5"/>
  <c r="S11475" i="5" s="1"/>
  <c r="R11474" i="5"/>
  <c r="S11474" i="5" s="1"/>
  <c r="R11473" i="5"/>
  <c r="S11473" i="5" s="1"/>
  <c r="R11472" i="5"/>
  <c r="S11472" i="5" s="1"/>
  <c r="R11471" i="5"/>
  <c r="S11471" i="5" s="1"/>
  <c r="R11470" i="5"/>
  <c r="S11470" i="5" s="1"/>
  <c r="R11469" i="5"/>
  <c r="S11469" i="5" s="1"/>
  <c r="R11468" i="5"/>
  <c r="S11468" i="5" s="1"/>
  <c r="R11467" i="5"/>
  <c r="S11467" i="5" s="1"/>
  <c r="R11466" i="5"/>
  <c r="S11466" i="5" s="1"/>
  <c r="R11465" i="5"/>
  <c r="S11465" i="5" s="1"/>
  <c r="R11464" i="5"/>
  <c r="S11464" i="5" s="1"/>
  <c r="R11463" i="5"/>
  <c r="S11463" i="5" s="1"/>
  <c r="R11462" i="5"/>
  <c r="S11462" i="5" s="1"/>
  <c r="R11461" i="5"/>
  <c r="S11461" i="5" s="1"/>
  <c r="R11460" i="5"/>
  <c r="S11460" i="5" s="1"/>
  <c r="R11459" i="5"/>
  <c r="S11459" i="5" s="1"/>
  <c r="R11458" i="5"/>
  <c r="S11458" i="5" s="1"/>
  <c r="R11457" i="5"/>
  <c r="S11457" i="5" s="1"/>
  <c r="R11456" i="5"/>
  <c r="S11456" i="5" s="1"/>
  <c r="R11455" i="5"/>
  <c r="S11455" i="5" s="1"/>
  <c r="R11454" i="5"/>
  <c r="S11454" i="5" s="1"/>
  <c r="R11453" i="5"/>
  <c r="S11453" i="5" s="1"/>
  <c r="R11452" i="5"/>
  <c r="S11452" i="5" s="1"/>
  <c r="R11451" i="5"/>
  <c r="S11451" i="5" s="1"/>
  <c r="R11450" i="5"/>
  <c r="S11450" i="5" s="1"/>
  <c r="R11449" i="5"/>
  <c r="S11449" i="5" s="1"/>
  <c r="S11448" i="5"/>
  <c r="R11448" i="5"/>
  <c r="R11447" i="5"/>
  <c r="S11447" i="5" s="1"/>
  <c r="R11446" i="5"/>
  <c r="S11446" i="5" s="1"/>
  <c r="R11445" i="5"/>
  <c r="S11445" i="5" s="1"/>
  <c r="R11444" i="5"/>
  <c r="S11444" i="5" s="1"/>
  <c r="R11443" i="5"/>
  <c r="S11443" i="5" s="1"/>
  <c r="R11442" i="5"/>
  <c r="S11442" i="5" s="1"/>
  <c r="R11441" i="5"/>
  <c r="S11441" i="5" s="1"/>
  <c r="R11440" i="5"/>
  <c r="S11440" i="5" s="1"/>
  <c r="R11439" i="5"/>
  <c r="S11439" i="5" s="1"/>
  <c r="R11438" i="5"/>
  <c r="S11438" i="5" s="1"/>
  <c r="R11437" i="5"/>
  <c r="S11437" i="5" s="1"/>
  <c r="R11436" i="5"/>
  <c r="S11436" i="5" s="1"/>
  <c r="R11435" i="5"/>
  <c r="S11435" i="5" s="1"/>
  <c r="R11434" i="5"/>
  <c r="S11434" i="5" s="1"/>
  <c r="R11433" i="5"/>
  <c r="S11433" i="5" s="1"/>
  <c r="R11432" i="5"/>
  <c r="S11432" i="5" s="1"/>
  <c r="S11431" i="5"/>
  <c r="R11431" i="5"/>
  <c r="R11430" i="5"/>
  <c r="S11430" i="5" s="1"/>
  <c r="R11429" i="5"/>
  <c r="S11429" i="5" s="1"/>
  <c r="R11428" i="5"/>
  <c r="S11428" i="5" s="1"/>
  <c r="R11427" i="5"/>
  <c r="S11427" i="5" s="1"/>
  <c r="R11426" i="5"/>
  <c r="S11426" i="5" s="1"/>
  <c r="R11425" i="5"/>
  <c r="S11425" i="5" s="1"/>
  <c r="R11424" i="5"/>
  <c r="S11424" i="5" s="1"/>
  <c r="R11423" i="5"/>
  <c r="S11423" i="5" s="1"/>
  <c r="R11422" i="5"/>
  <c r="S11422" i="5" s="1"/>
  <c r="R11421" i="5"/>
  <c r="S11421" i="5" s="1"/>
  <c r="R11420" i="5"/>
  <c r="S11420" i="5" s="1"/>
  <c r="R11419" i="5"/>
  <c r="S11419" i="5" s="1"/>
  <c r="R11418" i="5"/>
  <c r="S11418" i="5" s="1"/>
  <c r="R11417" i="5"/>
  <c r="S11417" i="5" s="1"/>
  <c r="R11416" i="5"/>
  <c r="S11416" i="5" s="1"/>
  <c r="R11415" i="5"/>
  <c r="S11415" i="5" s="1"/>
  <c r="R11414" i="5"/>
  <c r="S11414" i="5" s="1"/>
  <c r="R11413" i="5"/>
  <c r="S11413" i="5" s="1"/>
  <c r="R11412" i="5"/>
  <c r="S11412" i="5" s="1"/>
  <c r="R11411" i="5"/>
  <c r="S11411" i="5" s="1"/>
  <c r="R11410" i="5"/>
  <c r="S11410" i="5" s="1"/>
  <c r="R11409" i="5"/>
  <c r="S11409" i="5" s="1"/>
  <c r="R11408" i="5"/>
  <c r="S11408" i="5" s="1"/>
  <c r="S11407" i="5"/>
  <c r="R11407" i="5"/>
  <c r="R11406" i="5"/>
  <c r="S11406" i="5" s="1"/>
  <c r="R11405" i="5"/>
  <c r="S11405" i="5" s="1"/>
  <c r="R11404" i="5"/>
  <c r="S11404" i="5" s="1"/>
  <c r="R11403" i="5"/>
  <c r="S11403" i="5" s="1"/>
  <c r="R11402" i="5"/>
  <c r="S11402" i="5" s="1"/>
  <c r="R11401" i="5"/>
  <c r="S11401" i="5" s="1"/>
  <c r="R11400" i="5"/>
  <c r="S11400" i="5" s="1"/>
  <c r="R11399" i="5"/>
  <c r="S11399" i="5" s="1"/>
  <c r="R11398" i="5"/>
  <c r="S11398" i="5" s="1"/>
  <c r="R11397" i="5"/>
  <c r="S11397" i="5" s="1"/>
  <c r="R11396" i="5"/>
  <c r="S11396" i="5" s="1"/>
  <c r="R11395" i="5"/>
  <c r="S11395" i="5" s="1"/>
  <c r="R11394" i="5"/>
  <c r="S11394" i="5" s="1"/>
  <c r="R11393" i="5"/>
  <c r="S11393" i="5" s="1"/>
  <c r="R11392" i="5"/>
  <c r="S11392" i="5" s="1"/>
  <c r="R11391" i="5"/>
  <c r="S11391" i="5" s="1"/>
  <c r="R11390" i="5"/>
  <c r="S11390" i="5" s="1"/>
  <c r="R11389" i="5"/>
  <c r="S11389" i="5" s="1"/>
  <c r="R11388" i="5"/>
  <c r="S11388" i="5" s="1"/>
  <c r="R11387" i="5"/>
  <c r="S11387" i="5" s="1"/>
  <c r="R11386" i="5"/>
  <c r="S11386" i="5" s="1"/>
  <c r="R11385" i="5"/>
  <c r="S11385" i="5" s="1"/>
  <c r="R11384" i="5"/>
  <c r="S11384" i="5" s="1"/>
  <c r="R11383" i="5"/>
  <c r="S11383" i="5" s="1"/>
  <c r="R11382" i="5"/>
  <c r="S11382" i="5" s="1"/>
  <c r="R11381" i="5"/>
  <c r="S11381" i="5" s="1"/>
  <c r="R11380" i="5"/>
  <c r="S11380" i="5" s="1"/>
  <c r="R11379" i="5"/>
  <c r="S11379" i="5" s="1"/>
  <c r="R11378" i="5"/>
  <c r="S11378" i="5" s="1"/>
  <c r="R11377" i="5"/>
  <c r="S11377" i="5" s="1"/>
  <c r="R11376" i="5"/>
  <c r="S11376" i="5" s="1"/>
  <c r="R11375" i="5"/>
  <c r="S11375" i="5" s="1"/>
  <c r="R11374" i="5"/>
  <c r="S11374" i="5" s="1"/>
  <c r="R11373" i="5"/>
  <c r="S11373" i="5" s="1"/>
  <c r="R11372" i="5"/>
  <c r="S11372" i="5" s="1"/>
  <c r="R11371" i="5"/>
  <c r="S11371" i="5" s="1"/>
  <c r="R11370" i="5"/>
  <c r="S11370" i="5" s="1"/>
  <c r="R11369" i="5"/>
  <c r="S11369" i="5" s="1"/>
  <c r="R11368" i="5"/>
  <c r="S11368" i="5" s="1"/>
  <c r="R11367" i="5"/>
  <c r="S11367" i="5" s="1"/>
  <c r="R11366" i="5"/>
  <c r="S11366" i="5" s="1"/>
  <c r="R11365" i="5"/>
  <c r="S11365" i="5" s="1"/>
  <c r="R11364" i="5"/>
  <c r="S11364" i="5" s="1"/>
  <c r="R11363" i="5"/>
  <c r="S11363" i="5" s="1"/>
  <c r="R11362" i="5"/>
  <c r="S11362" i="5" s="1"/>
  <c r="R11361" i="5"/>
  <c r="S11361" i="5" s="1"/>
  <c r="R11360" i="5"/>
  <c r="S11360" i="5" s="1"/>
  <c r="R11359" i="5"/>
  <c r="S11359" i="5" s="1"/>
  <c r="R11358" i="5"/>
  <c r="S11358" i="5" s="1"/>
  <c r="R11357" i="5"/>
  <c r="S11357" i="5" s="1"/>
  <c r="R11356" i="5"/>
  <c r="S11356" i="5" s="1"/>
  <c r="R11355" i="5"/>
  <c r="S11355" i="5" s="1"/>
  <c r="R11354" i="5"/>
  <c r="S11354" i="5" s="1"/>
  <c r="R11353" i="5"/>
  <c r="S11353" i="5" s="1"/>
  <c r="R11352" i="5"/>
  <c r="S11352" i="5" s="1"/>
  <c r="R11351" i="5"/>
  <c r="S11351" i="5" s="1"/>
  <c r="R11350" i="5"/>
  <c r="S11350" i="5" s="1"/>
  <c r="R11349" i="5"/>
  <c r="S11349" i="5" s="1"/>
  <c r="R11348" i="5"/>
  <c r="S11348" i="5" s="1"/>
  <c r="R11347" i="5"/>
  <c r="S11347" i="5" s="1"/>
  <c r="R11346" i="5"/>
  <c r="S11346" i="5" s="1"/>
  <c r="R11345" i="5"/>
  <c r="S11345" i="5" s="1"/>
  <c r="R11344" i="5"/>
  <c r="S11344" i="5" s="1"/>
  <c r="R11343" i="5"/>
  <c r="S11343" i="5" s="1"/>
  <c r="R11342" i="5"/>
  <c r="S11342" i="5" s="1"/>
  <c r="R11341" i="5"/>
  <c r="S11341" i="5" s="1"/>
  <c r="R11340" i="5"/>
  <c r="S11340" i="5" s="1"/>
  <c r="S11339" i="5"/>
  <c r="R11339" i="5"/>
  <c r="R11338" i="5"/>
  <c r="S11338" i="5" s="1"/>
  <c r="R11337" i="5"/>
  <c r="S11337" i="5" s="1"/>
  <c r="R11336" i="5"/>
  <c r="S11336" i="5" s="1"/>
  <c r="R11335" i="5"/>
  <c r="S11335" i="5" s="1"/>
  <c r="R11334" i="5"/>
  <c r="S11334" i="5" s="1"/>
  <c r="R11333" i="5"/>
  <c r="S11333" i="5" s="1"/>
  <c r="R11332" i="5"/>
  <c r="S11332" i="5" s="1"/>
  <c r="R11331" i="5"/>
  <c r="S11331" i="5" s="1"/>
  <c r="R11330" i="5"/>
  <c r="S11330" i="5" s="1"/>
  <c r="R11329" i="5"/>
  <c r="S11329" i="5" s="1"/>
  <c r="S11328" i="5"/>
  <c r="R11328" i="5"/>
  <c r="S11327" i="5"/>
  <c r="R11327" i="5"/>
  <c r="R11326" i="5"/>
  <c r="S11326" i="5" s="1"/>
  <c r="R11325" i="5"/>
  <c r="S11325" i="5" s="1"/>
  <c r="R11324" i="5"/>
  <c r="S11324" i="5" s="1"/>
  <c r="R11323" i="5"/>
  <c r="S11323" i="5" s="1"/>
  <c r="R11322" i="5"/>
  <c r="S11322" i="5" s="1"/>
  <c r="R11321" i="5"/>
  <c r="S11321" i="5" s="1"/>
  <c r="R11320" i="5"/>
  <c r="S11320" i="5" s="1"/>
  <c r="S11319" i="5"/>
  <c r="R11319" i="5"/>
  <c r="S11318" i="5"/>
  <c r="R11318" i="5"/>
  <c r="R11317" i="5"/>
  <c r="S11317" i="5" s="1"/>
  <c r="R11316" i="5"/>
  <c r="S11316" i="5" s="1"/>
  <c r="R11315" i="5"/>
  <c r="S11315" i="5" s="1"/>
  <c r="R11314" i="5"/>
  <c r="S11314" i="5" s="1"/>
  <c r="R11313" i="5"/>
  <c r="S11313" i="5" s="1"/>
  <c r="R11312" i="5"/>
  <c r="S11312" i="5" s="1"/>
  <c r="R11311" i="5"/>
  <c r="S11311" i="5" s="1"/>
  <c r="R11310" i="5"/>
  <c r="S11310" i="5" s="1"/>
  <c r="S11309" i="5"/>
  <c r="R11309" i="5"/>
  <c r="R11308" i="5"/>
  <c r="S11308" i="5" s="1"/>
  <c r="R11307" i="5"/>
  <c r="S11307" i="5" s="1"/>
  <c r="R11306" i="5"/>
  <c r="S11306" i="5" s="1"/>
  <c r="R11305" i="5"/>
  <c r="S11305" i="5" s="1"/>
  <c r="R11304" i="5"/>
  <c r="S11304" i="5" s="1"/>
  <c r="R11303" i="5"/>
  <c r="S11303" i="5" s="1"/>
  <c r="R11302" i="5"/>
  <c r="S11302" i="5" s="1"/>
  <c r="R11301" i="5"/>
  <c r="S11301" i="5" s="1"/>
  <c r="R11300" i="5"/>
  <c r="S11300" i="5" s="1"/>
  <c r="R11299" i="5"/>
  <c r="S11299" i="5" s="1"/>
  <c r="S11298" i="5"/>
  <c r="R11298" i="5"/>
  <c r="R11297" i="5"/>
  <c r="S11297" i="5" s="1"/>
  <c r="R11296" i="5"/>
  <c r="S11296" i="5" s="1"/>
  <c r="R11295" i="5"/>
  <c r="S11295" i="5" s="1"/>
  <c r="R11294" i="5"/>
  <c r="S11294" i="5" s="1"/>
  <c r="S11293" i="5"/>
  <c r="R11293" i="5"/>
  <c r="R11292" i="5"/>
  <c r="S11292" i="5" s="1"/>
  <c r="R11291" i="5"/>
  <c r="S11291" i="5" s="1"/>
  <c r="R11290" i="5"/>
  <c r="S11290" i="5" s="1"/>
  <c r="R11289" i="5"/>
  <c r="S11289" i="5" s="1"/>
  <c r="R11288" i="5"/>
  <c r="S11288" i="5" s="1"/>
  <c r="R11287" i="5"/>
  <c r="S11287" i="5" s="1"/>
  <c r="R11286" i="5"/>
  <c r="S11286" i="5" s="1"/>
  <c r="R11285" i="5"/>
  <c r="S11285" i="5" s="1"/>
  <c r="R11284" i="5"/>
  <c r="S11284" i="5" s="1"/>
  <c r="R11283" i="5"/>
  <c r="S11283" i="5" s="1"/>
  <c r="R11282" i="5"/>
  <c r="S11282" i="5" s="1"/>
  <c r="R11281" i="5"/>
  <c r="S11281" i="5" s="1"/>
  <c r="R11280" i="5"/>
  <c r="S11280" i="5" s="1"/>
  <c r="R11279" i="5"/>
  <c r="S11279" i="5" s="1"/>
  <c r="R11278" i="5"/>
  <c r="S11278" i="5" s="1"/>
  <c r="R11277" i="5"/>
  <c r="S11277" i="5" s="1"/>
  <c r="R11276" i="5"/>
  <c r="S11276" i="5" s="1"/>
  <c r="R11275" i="5"/>
  <c r="S11275" i="5" s="1"/>
  <c r="R11274" i="5"/>
  <c r="S11274" i="5" s="1"/>
  <c r="R11273" i="5"/>
  <c r="S11273" i="5" s="1"/>
  <c r="R11272" i="5"/>
  <c r="S11272" i="5" s="1"/>
  <c r="S11271" i="5"/>
  <c r="R11271" i="5"/>
  <c r="R11270" i="5"/>
  <c r="S11270" i="5" s="1"/>
  <c r="R11269" i="5"/>
  <c r="S11269" i="5" s="1"/>
  <c r="R11268" i="5"/>
  <c r="S11268" i="5" s="1"/>
  <c r="R11267" i="5"/>
  <c r="S11267" i="5" s="1"/>
  <c r="R11266" i="5"/>
  <c r="S11266" i="5" s="1"/>
  <c r="R11265" i="5"/>
  <c r="S11265" i="5" s="1"/>
  <c r="R11264" i="5"/>
  <c r="S11264" i="5" s="1"/>
  <c r="R11263" i="5"/>
  <c r="S11263" i="5" s="1"/>
  <c r="R11262" i="5"/>
  <c r="S11262" i="5" s="1"/>
  <c r="R11261" i="5"/>
  <c r="S11261" i="5" s="1"/>
  <c r="R11260" i="5"/>
  <c r="S11260" i="5" s="1"/>
  <c r="R11259" i="5"/>
  <c r="S11259" i="5" s="1"/>
  <c r="R11258" i="5"/>
  <c r="S11258" i="5" s="1"/>
  <c r="R11257" i="5"/>
  <c r="S11257" i="5" s="1"/>
  <c r="R11256" i="5"/>
  <c r="S11256" i="5" s="1"/>
  <c r="R11255" i="5"/>
  <c r="S11255" i="5" s="1"/>
  <c r="R11254" i="5"/>
  <c r="S11254" i="5" s="1"/>
  <c r="R11253" i="5"/>
  <c r="S11253" i="5" s="1"/>
  <c r="R11252" i="5"/>
  <c r="S11252" i="5" s="1"/>
  <c r="R11251" i="5"/>
  <c r="S11251" i="5" s="1"/>
  <c r="R11250" i="5"/>
  <c r="S11250" i="5" s="1"/>
  <c r="R11249" i="5"/>
  <c r="S11249" i="5" s="1"/>
  <c r="R11248" i="5"/>
  <c r="S11248" i="5" s="1"/>
  <c r="R11247" i="5"/>
  <c r="S11247" i="5" s="1"/>
  <c r="R11246" i="5"/>
  <c r="S11246" i="5" s="1"/>
  <c r="R11245" i="5"/>
  <c r="S11245" i="5" s="1"/>
  <c r="R11244" i="5"/>
  <c r="S11244" i="5" s="1"/>
  <c r="R11243" i="5"/>
  <c r="S11243" i="5" s="1"/>
  <c r="R11242" i="5"/>
  <c r="S11242" i="5" s="1"/>
  <c r="R11241" i="5"/>
  <c r="S11241" i="5" s="1"/>
  <c r="R11240" i="5"/>
  <c r="S11240" i="5" s="1"/>
  <c r="R11239" i="5"/>
  <c r="S11239" i="5" s="1"/>
  <c r="R11238" i="5"/>
  <c r="S11238" i="5" s="1"/>
  <c r="R11237" i="5"/>
  <c r="S11237" i="5" s="1"/>
  <c r="R11236" i="5"/>
  <c r="S11236" i="5" s="1"/>
  <c r="R11235" i="5"/>
  <c r="S11235" i="5" s="1"/>
  <c r="R11234" i="5"/>
  <c r="S11234" i="5" s="1"/>
  <c r="R11233" i="5"/>
  <c r="S11233" i="5" s="1"/>
  <c r="R11232" i="5"/>
  <c r="S11232" i="5" s="1"/>
  <c r="R11231" i="5"/>
  <c r="S11231" i="5" s="1"/>
  <c r="R11230" i="5"/>
  <c r="S11230" i="5" s="1"/>
  <c r="R11229" i="5"/>
  <c r="S11229" i="5" s="1"/>
  <c r="R11228" i="5"/>
  <c r="S11228" i="5" s="1"/>
  <c r="R11227" i="5"/>
  <c r="S11227" i="5" s="1"/>
  <c r="R11226" i="5"/>
  <c r="S11226" i="5" s="1"/>
  <c r="R11225" i="5"/>
  <c r="S11225" i="5" s="1"/>
  <c r="R11224" i="5"/>
  <c r="S11224" i="5" s="1"/>
  <c r="R11223" i="5"/>
  <c r="S11223" i="5" s="1"/>
  <c r="R11222" i="5"/>
  <c r="S11222" i="5" s="1"/>
  <c r="R11221" i="5"/>
  <c r="S11221" i="5" s="1"/>
  <c r="R11220" i="5"/>
  <c r="S11220" i="5" s="1"/>
  <c r="R11219" i="5"/>
  <c r="S11219" i="5" s="1"/>
  <c r="R11218" i="5"/>
  <c r="S11218" i="5" s="1"/>
  <c r="R11217" i="5"/>
  <c r="S11217" i="5" s="1"/>
  <c r="R11216" i="5"/>
  <c r="S11216" i="5" s="1"/>
  <c r="R11215" i="5"/>
  <c r="S11215" i="5" s="1"/>
  <c r="R11214" i="5"/>
  <c r="S11214" i="5" s="1"/>
  <c r="R11213" i="5"/>
  <c r="S11213" i="5" s="1"/>
  <c r="R11212" i="5"/>
  <c r="S11212" i="5" s="1"/>
  <c r="R11211" i="5"/>
  <c r="S11211" i="5" s="1"/>
  <c r="R11210" i="5"/>
  <c r="S11210" i="5" s="1"/>
  <c r="S11209" i="5"/>
  <c r="R11209" i="5"/>
  <c r="R11208" i="5"/>
  <c r="S11208" i="5" s="1"/>
  <c r="R11207" i="5"/>
  <c r="S11207" i="5" s="1"/>
  <c r="R11206" i="5"/>
  <c r="S11206" i="5" s="1"/>
  <c r="R11205" i="5"/>
  <c r="S11205" i="5" s="1"/>
  <c r="R11204" i="5"/>
  <c r="S11204" i="5" s="1"/>
  <c r="R11203" i="5"/>
  <c r="S11203" i="5" s="1"/>
  <c r="R11202" i="5"/>
  <c r="S11202" i="5" s="1"/>
  <c r="R11201" i="5"/>
  <c r="S11201" i="5" s="1"/>
  <c r="R11200" i="5"/>
  <c r="S11200" i="5" s="1"/>
  <c r="R11199" i="5"/>
  <c r="S11199" i="5" s="1"/>
  <c r="R11198" i="5"/>
  <c r="S11198" i="5" s="1"/>
  <c r="R11197" i="5"/>
  <c r="S11197" i="5" s="1"/>
  <c r="R11196" i="5"/>
  <c r="S11196" i="5" s="1"/>
  <c r="R11195" i="5"/>
  <c r="S11195" i="5" s="1"/>
  <c r="R11194" i="5"/>
  <c r="S11194" i="5" s="1"/>
  <c r="R11193" i="5"/>
  <c r="S11193" i="5" s="1"/>
  <c r="R11192" i="5"/>
  <c r="S11192" i="5" s="1"/>
  <c r="R11191" i="5"/>
  <c r="S11191" i="5" s="1"/>
  <c r="R11190" i="5"/>
  <c r="S11190" i="5" s="1"/>
  <c r="R11189" i="5"/>
  <c r="S11189" i="5" s="1"/>
  <c r="R11188" i="5"/>
  <c r="S11188" i="5" s="1"/>
  <c r="R11187" i="5"/>
  <c r="S11187" i="5" s="1"/>
  <c r="R11186" i="5"/>
  <c r="S11186" i="5" s="1"/>
  <c r="R11185" i="5"/>
  <c r="S11185" i="5" s="1"/>
  <c r="R11184" i="5"/>
  <c r="S11184" i="5" s="1"/>
  <c r="R11183" i="5"/>
  <c r="S11183" i="5" s="1"/>
  <c r="R11182" i="5"/>
  <c r="S11182" i="5" s="1"/>
  <c r="R11181" i="5"/>
  <c r="S11181" i="5" s="1"/>
  <c r="R11180" i="5"/>
  <c r="S11180" i="5" s="1"/>
  <c r="R11179" i="5"/>
  <c r="S11179" i="5" s="1"/>
  <c r="R11178" i="5"/>
  <c r="S11178" i="5" s="1"/>
  <c r="R11177" i="5"/>
  <c r="S11177" i="5" s="1"/>
  <c r="R11176" i="5"/>
  <c r="S11176" i="5" s="1"/>
  <c r="R11175" i="5"/>
  <c r="S11175" i="5" s="1"/>
  <c r="R11174" i="5"/>
  <c r="S11174" i="5" s="1"/>
  <c r="R11173" i="5"/>
  <c r="S11173" i="5" s="1"/>
  <c r="R11172" i="5"/>
  <c r="S11172" i="5" s="1"/>
  <c r="S11171" i="5"/>
  <c r="R11171" i="5"/>
  <c r="R11170" i="5"/>
  <c r="S11170" i="5" s="1"/>
  <c r="R11169" i="5"/>
  <c r="S11169" i="5" s="1"/>
  <c r="R11168" i="5"/>
  <c r="S11168" i="5" s="1"/>
  <c r="R11167" i="5"/>
  <c r="S11167" i="5" s="1"/>
  <c r="R11166" i="5"/>
  <c r="S11166" i="5" s="1"/>
  <c r="R11165" i="5"/>
  <c r="S11165" i="5" s="1"/>
  <c r="R11164" i="5"/>
  <c r="S11164" i="5" s="1"/>
  <c r="R11163" i="5"/>
  <c r="S11163" i="5" s="1"/>
  <c r="R11162" i="5"/>
  <c r="S11162" i="5" s="1"/>
  <c r="R11161" i="5"/>
  <c r="S11161" i="5" s="1"/>
  <c r="R11160" i="5"/>
  <c r="S11160" i="5" s="1"/>
  <c r="R11159" i="5"/>
  <c r="S11159" i="5" s="1"/>
  <c r="R11158" i="5"/>
  <c r="S11158" i="5" s="1"/>
  <c r="R11157" i="5"/>
  <c r="S11157" i="5" s="1"/>
  <c r="R11156" i="5"/>
  <c r="S11156" i="5" s="1"/>
  <c r="R11155" i="5"/>
  <c r="S11155" i="5" s="1"/>
  <c r="R11154" i="5"/>
  <c r="S11154" i="5" s="1"/>
  <c r="S11153" i="5"/>
  <c r="R11153" i="5"/>
  <c r="R11152" i="5"/>
  <c r="S11152" i="5" s="1"/>
  <c r="R11151" i="5"/>
  <c r="S11151" i="5" s="1"/>
  <c r="R11150" i="5"/>
  <c r="S11150" i="5" s="1"/>
  <c r="R11149" i="5"/>
  <c r="S11149" i="5" s="1"/>
  <c r="R11148" i="5"/>
  <c r="S11148" i="5" s="1"/>
  <c r="R11147" i="5"/>
  <c r="S11147" i="5" s="1"/>
  <c r="R11146" i="5"/>
  <c r="S11146" i="5" s="1"/>
  <c r="R11145" i="5"/>
  <c r="S11145" i="5" s="1"/>
  <c r="R11144" i="5"/>
  <c r="S11144" i="5" s="1"/>
  <c r="R11143" i="5"/>
  <c r="S11143" i="5" s="1"/>
  <c r="R11142" i="5"/>
  <c r="S11142" i="5" s="1"/>
  <c r="R11141" i="5"/>
  <c r="S11141" i="5" s="1"/>
  <c r="R11140" i="5"/>
  <c r="S11140" i="5" s="1"/>
  <c r="R11139" i="5"/>
  <c r="S11139" i="5" s="1"/>
  <c r="S11138" i="5"/>
  <c r="R11138" i="5"/>
  <c r="R11137" i="5"/>
  <c r="S11137" i="5" s="1"/>
  <c r="R11136" i="5"/>
  <c r="S11136" i="5" s="1"/>
  <c r="R11135" i="5"/>
  <c r="S11135" i="5" s="1"/>
  <c r="R11134" i="5"/>
  <c r="S11134" i="5" s="1"/>
  <c r="R11133" i="5"/>
  <c r="S11133" i="5" s="1"/>
  <c r="R11132" i="5"/>
  <c r="S11132" i="5" s="1"/>
  <c r="R11131" i="5"/>
  <c r="S11131" i="5" s="1"/>
  <c r="R11130" i="5"/>
  <c r="S11130" i="5" s="1"/>
  <c r="R11129" i="5"/>
  <c r="S11129" i="5" s="1"/>
  <c r="R11128" i="5"/>
  <c r="S11128" i="5" s="1"/>
  <c r="R11127" i="5"/>
  <c r="S11127" i="5" s="1"/>
  <c r="S11126" i="5"/>
  <c r="R11126" i="5"/>
  <c r="R11125" i="5"/>
  <c r="S11125" i="5" s="1"/>
  <c r="R11124" i="5"/>
  <c r="S11124" i="5" s="1"/>
  <c r="R11123" i="5"/>
  <c r="S11123" i="5" s="1"/>
  <c r="R11122" i="5"/>
  <c r="S11122" i="5" s="1"/>
  <c r="R11121" i="5"/>
  <c r="S11121" i="5" s="1"/>
  <c r="R11120" i="5"/>
  <c r="S11120" i="5" s="1"/>
  <c r="R11119" i="5"/>
  <c r="S11119" i="5" s="1"/>
  <c r="R11118" i="5"/>
  <c r="S11118" i="5" s="1"/>
  <c r="R11117" i="5"/>
  <c r="S11117" i="5" s="1"/>
  <c r="R11116" i="5"/>
  <c r="S11116" i="5" s="1"/>
  <c r="R11115" i="5"/>
  <c r="S11115" i="5" s="1"/>
  <c r="R11114" i="5"/>
  <c r="S11114" i="5" s="1"/>
  <c r="R11113" i="5"/>
  <c r="S11113" i="5" s="1"/>
  <c r="R11112" i="5"/>
  <c r="S11112" i="5" s="1"/>
  <c r="R11111" i="5"/>
  <c r="S11111" i="5" s="1"/>
  <c r="R11110" i="5"/>
  <c r="S11110" i="5" s="1"/>
  <c r="R11109" i="5"/>
  <c r="S11109" i="5" s="1"/>
  <c r="R11108" i="5"/>
  <c r="S11108" i="5" s="1"/>
  <c r="R11107" i="5"/>
  <c r="S11107" i="5" s="1"/>
  <c r="R11106" i="5"/>
  <c r="S11106" i="5" s="1"/>
  <c r="R11105" i="5"/>
  <c r="S11105" i="5" s="1"/>
  <c r="R11104" i="5"/>
  <c r="S11104" i="5" s="1"/>
  <c r="R11103" i="5"/>
  <c r="S11103" i="5" s="1"/>
  <c r="R11102" i="5"/>
  <c r="S11102" i="5" s="1"/>
  <c r="R11101" i="5"/>
  <c r="S11101" i="5" s="1"/>
  <c r="R11100" i="5"/>
  <c r="S11100" i="5" s="1"/>
  <c r="R11099" i="5"/>
  <c r="S11099" i="5" s="1"/>
  <c r="R11098" i="5"/>
  <c r="S11098" i="5" s="1"/>
  <c r="R11097" i="5"/>
  <c r="S11097" i="5" s="1"/>
  <c r="R11096" i="5"/>
  <c r="S11096" i="5" s="1"/>
  <c r="R11095" i="5"/>
  <c r="S11095" i="5" s="1"/>
  <c r="R11094" i="5"/>
  <c r="S11094" i="5" s="1"/>
  <c r="R11093" i="5"/>
  <c r="S11093" i="5" s="1"/>
  <c r="R11092" i="5"/>
  <c r="S11092" i="5" s="1"/>
  <c r="R11091" i="5"/>
  <c r="S11091" i="5" s="1"/>
  <c r="R11090" i="5"/>
  <c r="S11090" i="5" s="1"/>
  <c r="R11089" i="5"/>
  <c r="S11089" i="5" s="1"/>
  <c r="R11088" i="5"/>
  <c r="S11088" i="5" s="1"/>
  <c r="R11087" i="5"/>
  <c r="S11087" i="5" s="1"/>
  <c r="R11086" i="5"/>
  <c r="S11086" i="5" s="1"/>
  <c r="R11085" i="5"/>
  <c r="S11085" i="5" s="1"/>
  <c r="R11084" i="5"/>
  <c r="S11084" i="5" s="1"/>
  <c r="R11083" i="5"/>
  <c r="S11083" i="5" s="1"/>
  <c r="S11082" i="5"/>
  <c r="R11082" i="5"/>
  <c r="R11081" i="5"/>
  <c r="S11081" i="5" s="1"/>
  <c r="R11080" i="5"/>
  <c r="S11080" i="5" s="1"/>
  <c r="R11079" i="5"/>
  <c r="S11079" i="5" s="1"/>
  <c r="R11078" i="5"/>
  <c r="S11078" i="5" s="1"/>
  <c r="R11077" i="5"/>
  <c r="S11077" i="5" s="1"/>
  <c r="R11076" i="5"/>
  <c r="S11076" i="5" s="1"/>
  <c r="R11075" i="5"/>
  <c r="S11075" i="5" s="1"/>
  <c r="R11074" i="5"/>
  <c r="S11074" i="5" s="1"/>
  <c r="R11073" i="5"/>
  <c r="S11073" i="5" s="1"/>
  <c r="R11072" i="5"/>
  <c r="S11072" i="5" s="1"/>
  <c r="R11071" i="5"/>
  <c r="S11071" i="5" s="1"/>
  <c r="R11070" i="5"/>
  <c r="S11070" i="5" s="1"/>
  <c r="R11069" i="5"/>
  <c r="S11069" i="5" s="1"/>
  <c r="R11068" i="5"/>
  <c r="S11068" i="5" s="1"/>
  <c r="R11067" i="5"/>
  <c r="S11067" i="5" s="1"/>
  <c r="R11066" i="5"/>
  <c r="S11066" i="5" s="1"/>
  <c r="R11065" i="5"/>
  <c r="S11065" i="5" s="1"/>
  <c r="R11064" i="5"/>
  <c r="S11064" i="5" s="1"/>
  <c r="R11063" i="5"/>
  <c r="S11063" i="5" s="1"/>
  <c r="R11062" i="5"/>
  <c r="S11062" i="5" s="1"/>
  <c r="R11061" i="5"/>
  <c r="S11061" i="5" s="1"/>
  <c r="R11060" i="5"/>
  <c r="S11060" i="5" s="1"/>
  <c r="R11059" i="5"/>
  <c r="S11059" i="5" s="1"/>
  <c r="R11058" i="5"/>
  <c r="S11058" i="5" s="1"/>
  <c r="R11057" i="5"/>
  <c r="S11057" i="5" s="1"/>
  <c r="R11056" i="5"/>
  <c r="S11056" i="5" s="1"/>
  <c r="R11055" i="5"/>
  <c r="S11055" i="5" s="1"/>
  <c r="R11054" i="5"/>
  <c r="S11054" i="5" s="1"/>
  <c r="R11053" i="5"/>
  <c r="S11053" i="5" s="1"/>
  <c r="R11052" i="5"/>
  <c r="S11052" i="5" s="1"/>
  <c r="R11051" i="5"/>
  <c r="S11051" i="5" s="1"/>
  <c r="R11050" i="5"/>
  <c r="S11050" i="5" s="1"/>
  <c r="R11049" i="5"/>
  <c r="S11049" i="5" s="1"/>
  <c r="R11048" i="5"/>
  <c r="S11048" i="5" s="1"/>
  <c r="R11047" i="5"/>
  <c r="S11047" i="5" s="1"/>
  <c r="R11046" i="5"/>
  <c r="S11046" i="5" s="1"/>
  <c r="S11045" i="5"/>
  <c r="R11045" i="5"/>
  <c r="R11044" i="5"/>
  <c r="S11044" i="5" s="1"/>
  <c r="R11043" i="5"/>
  <c r="S11043" i="5" s="1"/>
  <c r="R11042" i="5"/>
  <c r="S11042" i="5" s="1"/>
  <c r="R11041" i="5"/>
  <c r="S11041" i="5" s="1"/>
  <c r="R11040" i="5"/>
  <c r="S11040" i="5" s="1"/>
  <c r="R11039" i="5"/>
  <c r="S11039" i="5" s="1"/>
  <c r="R11038" i="5"/>
  <c r="S11038" i="5" s="1"/>
  <c r="R11037" i="5"/>
  <c r="S11037" i="5" s="1"/>
  <c r="R11036" i="5"/>
  <c r="S11036" i="5" s="1"/>
  <c r="R11035" i="5"/>
  <c r="S11035" i="5" s="1"/>
  <c r="R11034" i="5"/>
  <c r="S11034" i="5" s="1"/>
  <c r="R11033" i="5"/>
  <c r="S11033" i="5" s="1"/>
  <c r="R11032" i="5"/>
  <c r="S11032" i="5" s="1"/>
  <c r="R11031" i="5"/>
  <c r="S11031" i="5" s="1"/>
  <c r="S11030" i="5"/>
  <c r="R11030" i="5"/>
  <c r="S11029" i="5"/>
  <c r="R11029" i="5"/>
  <c r="R11028" i="5"/>
  <c r="S11028" i="5" s="1"/>
  <c r="R11027" i="5"/>
  <c r="S11027" i="5" s="1"/>
  <c r="R11026" i="5"/>
  <c r="S11026" i="5" s="1"/>
  <c r="R11025" i="5"/>
  <c r="S11025" i="5" s="1"/>
  <c r="R11024" i="5"/>
  <c r="S11024" i="5" s="1"/>
  <c r="R11023" i="5"/>
  <c r="S11023" i="5" s="1"/>
  <c r="R11022" i="5"/>
  <c r="S11022" i="5" s="1"/>
  <c r="S11021" i="5"/>
  <c r="R11021" i="5"/>
  <c r="R11020" i="5"/>
  <c r="S11020" i="5" s="1"/>
  <c r="R11019" i="5"/>
  <c r="S11019" i="5" s="1"/>
  <c r="R11018" i="5"/>
  <c r="S11018" i="5" s="1"/>
  <c r="S11017" i="5"/>
  <c r="R11017" i="5"/>
  <c r="R11016" i="5"/>
  <c r="S11016" i="5" s="1"/>
  <c r="R11015" i="5"/>
  <c r="S11015" i="5" s="1"/>
  <c r="R11014" i="5"/>
  <c r="S11014" i="5" s="1"/>
  <c r="R11013" i="5"/>
  <c r="S11013" i="5" s="1"/>
  <c r="R11012" i="5"/>
  <c r="S11012" i="5" s="1"/>
  <c r="R11011" i="5"/>
  <c r="S11011" i="5" s="1"/>
  <c r="S11010" i="5"/>
  <c r="R11010" i="5"/>
  <c r="R11009" i="5"/>
  <c r="S11009" i="5" s="1"/>
  <c r="R11008" i="5"/>
  <c r="S11008" i="5" s="1"/>
  <c r="R11007" i="5"/>
  <c r="S11007" i="5" s="1"/>
  <c r="R11006" i="5"/>
  <c r="S11006" i="5" s="1"/>
  <c r="R11005" i="5"/>
  <c r="S11005" i="5" s="1"/>
  <c r="R11004" i="5"/>
  <c r="S11004" i="5" s="1"/>
  <c r="R11003" i="5"/>
  <c r="S11003" i="5" s="1"/>
  <c r="R11002" i="5"/>
  <c r="S11002" i="5" s="1"/>
  <c r="R11001" i="5"/>
  <c r="S11001" i="5" s="1"/>
  <c r="R11000" i="5"/>
  <c r="S11000" i="5" s="1"/>
  <c r="R10999" i="5"/>
  <c r="S10999" i="5" s="1"/>
  <c r="R10998" i="5"/>
  <c r="S10998" i="5" s="1"/>
  <c r="R10997" i="5"/>
  <c r="S10997" i="5" s="1"/>
  <c r="R10996" i="5"/>
  <c r="S10996" i="5" s="1"/>
  <c r="R10995" i="5"/>
  <c r="S10995" i="5" s="1"/>
  <c r="R10994" i="5"/>
  <c r="S10994" i="5" s="1"/>
  <c r="R10993" i="5"/>
  <c r="S10993" i="5" s="1"/>
  <c r="R10992" i="5"/>
  <c r="S10992" i="5" s="1"/>
  <c r="R10991" i="5"/>
  <c r="S10991" i="5" s="1"/>
  <c r="R10990" i="5"/>
  <c r="S10990" i="5" s="1"/>
  <c r="R10989" i="5"/>
  <c r="S10989" i="5" s="1"/>
  <c r="R10988" i="5"/>
  <c r="S10988" i="5" s="1"/>
  <c r="R10987" i="5"/>
  <c r="S10987" i="5" s="1"/>
  <c r="R10986" i="5"/>
  <c r="S10986" i="5" s="1"/>
  <c r="R10985" i="5"/>
  <c r="S10985" i="5" s="1"/>
  <c r="R10984" i="5"/>
  <c r="S10984" i="5" s="1"/>
  <c r="R10983" i="5"/>
  <c r="S10983" i="5" s="1"/>
  <c r="R10982" i="5"/>
  <c r="S10982" i="5" s="1"/>
  <c r="R10981" i="5"/>
  <c r="S10981" i="5" s="1"/>
  <c r="R10980" i="5"/>
  <c r="S10980" i="5" s="1"/>
  <c r="R10979" i="5"/>
  <c r="S10979" i="5" s="1"/>
  <c r="R10978" i="5"/>
  <c r="S10978" i="5" s="1"/>
  <c r="R10977" i="5"/>
  <c r="S10977" i="5" s="1"/>
  <c r="R10976" i="5"/>
  <c r="S10976" i="5" s="1"/>
  <c r="R10975" i="5"/>
  <c r="S10975" i="5" s="1"/>
  <c r="S10974" i="5"/>
  <c r="R10974" i="5"/>
  <c r="R10973" i="5"/>
  <c r="S10973" i="5" s="1"/>
  <c r="R10972" i="5"/>
  <c r="S10972" i="5" s="1"/>
  <c r="R10971" i="5"/>
  <c r="S10971" i="5" s="1"/>
  <c r="R10970" i="5"/>
  <c r="S10970" i="5" s="1"/>
  <c r="R10969" i="5"/>
  <c r="S10969" i="5" s="1"/>
  <c r="R10968" i="5"/>
  <c r="S10968" i="5" s="1"/>
  <c r="R10967" i="5"/>
  <c r="S10967" i="5" s="1"/>
  <c r="R10966" i="5"/>
  <c r="S10966" i="5" s="1"/>
  <c r="R10965" i="5"/>
  <c r="S10965" i="5" s="1"/>
  <c r="R10964" i="5"/>
  <c r="S10964" i="5" s="1"/>
  <c r="R10963" i="5"/>
  <c r="S10963" i="5" s="1"/>
  <c r="R10962" i="5"/>
  <c r="S10962" i="5" s="1"/>
  <c r="R10961" i="5"/>
  <c r="S10961" i="5" s="1"/>
  <c r="R10960" i="5"/>
  <c r="S10960" i="5" s="1"/>
  <c r="R10959" i="5"/>
  <c r="S10959" i="5" s="1"/>
  <c r="R10958" i="5"/>
  <c r="S10958" i="5" s="1"/>
  <c r="R10957" i="5"/>
  <c r="S10957" i="5" s="1"/>
  <c r="R10956" i="5"/>
  <c r="S10956" i="5" s="1"/>
  <c r="R10955" i="5"/>
  <c r="S10955" i="5" s="1"/>
  <c r="R10954" i="5"/>
  <c r="S10954" i="5" s="1"/>
  <c r="R10953" i="5"/>
  <c r="S10953" i="5" s="1"/>
  <c r="R10952" i="5"/>
  <c r="S10952" i="5" s="1"/>
  <c r="R10951" i="5"/>
  <c r="S10951" i="5" s="1"/>
  <c r="R10950" i="5"/>
  <c r="S10950" i="5" s="1"/>
  <c r="R10949" i="5"/>
  <c r="S10949" i="5" s="1"/>
  <c r="R10948" i="5"/>
  <c r="S10948" i="5" s="1"/>
  <c r="R10947" i="5"/>
  <c r="S10947" i="5" s="1"/>
  <c r="R10946" i="5"/>
  <c r="S10946" i="5" s="1"/>
  <c r="R10945" i="5"/>
  <c r="S10945" i="5" s="1"/>
  <c r="R10944" i="5"/>
  <c r="S10944" i="5" s="1"/>
  <c r="R10943" i="5"/>
  <c r="S10943" i="5" s="1"/>
  <c r="R10942" i="5"/>
  <c r="S10942" i="5" s="1"/>
  <c r="R10941" i="5"/>
  <c r="S10941" i="5" s="1"/>
  <c r="R10940" i="5"/>
  <c r="S10940" i="5" s="1"/>
  <c r="R10939" i="5"/>
  <c r="S10939" i="5" s="1"/>
  <c r="R10938" i="5"/>
  <c r="S10938" i="5" s="1"/>
  <c r="R10937" i="5"/>
  <c r="S10937" i="5" s="1"/>
  <c r="R10936" i="5"/>
  <c r="S10936" i="5" s="1"/>
  <c r="R10935" i="5"/>
  <c r="S10935" i="5" s="1"/>
  <c r="R10934" i="5"/>
  <c r="S10934" i="5" s="1"/>
  <c r="R10933" i="5"/>
  <c r="S10933" i="5" s="1"/>
  <c r="R10932" i="5"/>
  <c r="S10932" i="5" s="1"/>
  <c r="R10931" i="5"/>
  <c r="S10931" i="5" s="1"/>
  <c r="R10930" i="5"/>
  <c r="S10930" i="5" s="1"/>
  <c r="R10929" i="5"/>
  <c r="S10929" i="5" s="1"/>
  <c r="R10928" i="5"/>
  <c r="S10928" i="5" s="1"/>
  <c r="R10927" i="5"/>
  <c r="S10927" i="5" s="1"/>
  <c r="R10926" i="5"/>
  <c r="S10926" i="5" s="1"/>
  <c r="R10925" i="5"/>
  <c r="S10925" i="5" s="1"/>
  <c r="R10924" i="5"/>
  <c r="S10924" i="5" s="1"/>
  <c r="R10923" i="5"/>
  <c r="S10923" i="5" s="1"/>
  <c r="R10922" i="5"/>
  <c r="S10922" i="5" s="1"/>
  <c r="R10921" i="5"/>
  <c r="S10921" i="5" s="1"/>
  <c r="R10920" i="5"/>
  <c r="S10920" i="5" s="1"/>
  <c r="R10919" i="5"/>
  <c r="S10919" i="5" s="1"/>
  <c r="R10918" i="5"/>
  <c r="S10918" i="5" s="1"/>
  <c r="R10917" i="5"/>
  <c r="S10917" i="5" s="1"/>
  <c r="R10916" i="5"/>
  <c r="S10916" i="5" s="1"/>
  <c r="R10915" i="5"/>
  <c r="S10915" i="5" s="1"/>
  <c r="R10914" i="5"/>
  <c r="S10914" i="5" s="1"/>
  <c r="R10913" i="5"/>
  <c r="S10913" i="5" s="1"/>
  <c r="R10912" i="5"/>
  <c r="S10912" i="5" s="1"/>
  <c r="R10911" i="5"/>
  <c r="S10911" i="5" s="1"/>
  <c r="R10910" i="5"/>
  <c r="S10910" i="5" s="1"/>
  <c r="R10909" i="5"/>
  <c r="S10909" i="5" s="1"/>
  <c r="R10908" i="5"/>
  <c r="S10908" i="5" s="1"/>
  <c r="R10907" i="5"/>
  <c r="S10907" i="5" s="1"/>
  <c r="R10906" i="5"/>
  <c r="S10906" i="5" s="1"/>
  <c r="R10905" i="5"/>
  <c r="S10905" i="5" s="1"/>
  <c r="R10904" i="5"/>
  <c r="S10904" i="5" s="1"/>
  <c r="R10903" i="5"/>
  <c r="S10903" i="5" s="1"/>
  <c r="R10902" i="5"/>
  <c r="S10902" i="5" s="1"/>
  <c r="R10901" i="5"/>
  <c r="S10901" i="5" s="1"/>
  <c r="R10900" i="5"/>
  <c r="S10900" i="5" s="1"/>
  <c r="R10899" i="5"/>
  <c r="S10899" i="5" s="1"/>
  <c r="R10898" i="5"/>
  <c r="S10898" i="5" s="1"/>
  <c r="R10897" i="5"/>
  <c r="S10897" i="5" s="1"/>
  <c r="R10896" i="5"/>
  <c r="S10896" i="5" s="1"/>
  <c r="R10895" i="5"/>
  <c r="S10895" i="5" s="1"/>
  <c r="R10894" i="5"/>
  <c r="S10894" i="5" s="1"/>
  <c r="R10893" i="5"/>
  <c r="S10893" i="5" s="1"/>
  <c r="R10892" i="5"/>
  <c r="S10892" i="5" s="1"/>
  <c r="R10891" i="5"/>
  <c r="S10891" i="5" s="1"/>
  <c r="R10890" i="5"/>
  <c r="S10890" i="5" s="1"/>
  <c r="R10889" i="5"/>
  <c r="S10889" i="5" s="1"/>
  <c r="R10888" i="5"/>
  <c r="S10888" i="5" s="1"/>
  <c r="R10887" i="5"/>
  <c r="S10887" i="5" s="1"/>
  <c r="R10886" i="5"/>
  <c r="S10886" i="5" s="1"/>
  <c r="R10885" i="5"/>
  <c r="S10885" i="5" s="1"/>
  <c r="R10884" i="5"/>
  <c r="S10884" i="5" s="1"/>
  <c r="R10883" i="5"/>
  <c r="S10883" i="5" s="1"/>
  <c r="R10882" i="5"/>
  <c r="S10882" i="5" s="1"/>
  <c r="R10881" i="5"/>
  <c r="S10881" i="5" s="1"/>
  <c r="R10880" i="5"/>
  <c r="S10880" i="5" s="1"/>
  <c r="R10879" i="5"/>
  <c r="S10879" i="5" s="1"/>
  <c r="R10878" i="5"/>
  <c r="S10878" i="5" s="1"/>
  <c r="R10877" i="5"/>
  <c r="S10877" i="5" s="1"/>
  <c r="R10876" i="5"/>
  <c r="S10876" i="5" s="1"/>
  <c r="R10875" i="5"/>
  <c r="S10875" i="5" s="1"/>
  <c r="R10874" i="5"/>
  <c r="S10874" i="5" s="1"/>
  <c r="R10873" i="5"/>
  <c r="S10873" i="5" s="1"/>
  <c r="R10872" i="5"/>
  <c r="S10872" i="5" s="1"/>
  <c r="R10871" i="5"/>
  <c r="S10871" i="5" s="1"/>
  <c r="R10870" i="5"/>
  <c r="S10870" i="5" s="1"/>
  <c r="R10869" i="5"/>
  <c r="S10869" i="5" s="1"/>
  <c r="R10868" i="5"/>
  <c r="S10868" i="5" s="1"/>
  <c r="R10867" i="5"/>
  <c r="S10867" i="5" s="1"/>
  <c r="R10866" i="5"/>
  <c r="S10866" i="5" s="1"/>
  <c r="R10865" i="5"/>
  <c r="S10865" i="5" s="1"/>
  <c r="R10864" i="5"/>
  <c r="S10864" i="5" s="1"/>
  <c r="R10863" i="5"/>
  <c r="S10863" i="5" s="1"/>
  <c r="R10862" i="5"/>
  <c r="S10862" i="5" s="1"/>
  <c r="R10861" i="5"/>
  <c r="S10861" i="5" s="1"/>
  <c r="R10860" i="5"/>
  <c r="S10860" i="5" s="1"/>
  <c r="R10859" i="5"/>
  <c r="S10859" i="5" s="1"/>
  <c r="R10858" i="5"/>
  <c r="S10858" i="5" s="1"/>
  <c r="R10857" i="5"/>
  <c r="S10857" i="5" s="1"/>
  <c r="R10856" i="5"/>
  <c r="S10856" i="5" s="1"/>
  <c r="R10855" i="5"/>
  <c r="S10855" i="5" s="1"/>
  <c r="R10854" i="5"/>
  <c r="S10854" i="5" s="1"/>
  <c r="R10853" i="5"/>
  <c r="S10853" i="5" s="1"/>
  <c r="R10852" i="5"/>
  <c r="S10852" i="5" s="1"/>
  <c r="R10851" i="5"/>
  <c r="S10851" i="5" s="1"/>
  <c r="R10850" i="5"/>
  <c r="S10850" i="5" s="1"/>
  <c r="R10849" i="5"/>
  <c r="S10849" i="5" s="1"/>
  <c r="R10848" i="5"/>
  <c r="S10848" i="5" s="1"/>
  <c r="R10847" i="5"/>
  <c r="S10847" i="5" s="1"/>
  <c r="R10846" i="5"/>
  <c r="S10846" i="5" s="1"/>
  <c r="R10845" i="5"/>
  <c r="S10845" i="5" s="1"/>
  <c r="R10844" i="5"/>
  <c r="S10844" i="5" s="1"/>
  <c r="R10843" i="5"/>
  <c r="S10843" i="5" s="1"/>
  <c r="R10842" i="5"/>
  <c r="S10842" i="5" s="1"/>
  <c r="R10841" i="5"/>
  <c r="S10841" i="5" s="1"/>
  <c r="R10840" i="5"/>
  <c r="S10840" i="5" s="1"/>
  <c r="R10839" i="5"/>
  <c r="S10839" i="5" s="1"/>
  <c r="R10838" i="5"/>
  <c r="S10838" i="5" s="1"/>
  <c r="R10837" i="5"/>
  <c r="S10837" i="5" s="1"/>
  <c r="R10836" i="5"/>
  <c r="S10836" i="5" s="1"/>
  <c r="R10835" i="5"/>
  <c r="S10835" i="5" s="1"/>
  <c r="R10834" i="5"/>
  <c r="S10834" i="5" s="1"/>
  <c r="R10833" i="5"/>
  <c r="S10833" i="5" s="1"/>
  <c r="R10832" i="5"/>
  <c r="S10832" i="5" s="1"/>
  <c r="R10831" i="5"/>
  <c r="S10831" i="5" s="1"/>
  <c r="R10830" i="5"/>
  <c r="S10830" i="5" s="1"/>
  <c r="R10829" i="5"/>
  <c r="S10829" i="5" s="1"/>
  <c r="R10828" i="5"/>
  <c r="S10828" i="5" s="1"/>
  <c r="R10827" i="5"/>
  <c r="S10827" i="5" s="1"/>
  <c r="R10826" i="5"/>
  <c r="S10826" i="5" s="1"/>
  <c r="R10825" i="5"/>
  <c r="S10825" i="5" s="1"/>
  <c r="R10824" i="5"/>
  <c r="S10824" i="5" s="1"/>
  <c r="R10823" i="5"/>
  <c r="S10823" i="5" s="1"/>
  <c r="R10822" i="5"/>
  <c r="S10822" i="5" s="1"/>
  <c r="S10821" i="5"/>
  <c r="R10821" i="5"/>
  <c r="R10820" i="5"/>
  <c r="S10820" i="5" s="1"/>
  <c r="R10819" i="5"/>
  <c r="S10819" i="5" s="1"/>
  <c r="R10818" i="5"/>
  <c r="S10818" i="5" s="1"/>
  <c r="R10817" i="5"/>
  <c r="S10817" i="5" s="1"/>
  <c r="R10816" i="5"/>
  <c r="S10816" i="5" s="1"/>
  <c r="S10815" i="5"/>
  <c r="R10815" i="5"/>
  <c r="R10814" i="5"/>
  <c r="S10814" i="5" s="1"/>
  <c r="R10813" i="5"/>
  <c r="S10813" i="5" s="1"/>
  <c r="R10812" i="5"/>
  <c r="S10812" i="5" s="1"/>
  <c r="R10811" i="5"/>
  <c r="S10811" i="5" s="1"/>
  <c r="R10810" i="5"/>
  <c r="S10810" i="5" s="1"/>
  <c r="R10809" i="5"/>
  <c r="S10809" i="5" s="1"/>
  <c r="R10808" i="5"/>
  <c r="S10808" i="5" s="1"/>
  <c r="R10807" i="5"/>
  <c r="S10807" i="5" s="1"/>
  <c r="R10806" i="5"/>
  <c r="S10806" i="5" s="1"/>
  <c r="R10805" i="5"/>
  <c r="S10805" i="5" s="1"/>
  <c r="R10804" i="5"/>
  <c r="S10804" i="5" s="1"/>
  <c r="R10803" i="5"/>
  <c r="S10803" i="5" s="1"/>
  <c r="R10802" i="5"/>
  <c r="S10802" i="5" s="1"/>
  <c r="R10801" i="5"/>
  <c r="S10801" i="5" s="1"/>
  <c r="S10800" i="5"/>
  <c r="R10800" i="5"/>
  <c r="R10799" i="5"/>
  <c r="S10799" i="5" s="1"/>
  <c r="R10798" i="5"/>
  <c r="S10798" i="5" s="1"/>
  <c r="R10797" i="5"/>
  <c r="S10797" i="5" s="1"/>
  <c r="R10796" i="5"/>
  <c r="S10796" i="5" s="1"/>
  <c r="R10795" i="5"/>
  <c r="S10795" i="5" s="1"/>
  <c r="R10794" i="5"/>
  <c r="S10794" i="5" s="1"/>
  <c r="R10793" i="5"/>
  <c r="S10793" i="5" s="1"/>
  <c r="R10792" i="5"/>
  <c r="S10792" i="5" s="1"/>
  <c r="R10791" i="5"/>
  <c r="S10791" i="5" s="1"/>
  <c r="R10790" i="5"/>
  <c r="S10790" i="5" s="1"/>
  <c r="R10789" i="5"/>
  <c r="S10789" i="5" s="1"/>
  <c r="R10788" i="5"/>
  <c r="S10788" i="5" s="1"/>
  <c r="R10787" i="5"/>
  <c r="S10787" i="5" s="1"/>
  <c r="R10786" i="5"/>
  <c r="S10786" i="5" s="1"/>
  <c r="R10785" i="5"/>
  <c r="S10785" i="5" s="1"/>
  <c r="R10784" i="5"/>
  <c r="S10784" i="5" s="1"/>
  <c r="R10783" i="5"/>
  <c r="S10783" i="5" s="1"/>
  <c r="R10782" i="5"/>
  <c r="S10782" i="5" s="1"/>
  <c r="R10781" i="5"/>
  <c r="S10781" i="5" s="1"/>
  <c r="R10780" i="5"/>
  <c r="S10780" i="5" s="1"/>
  <c r="R10779" i="5"/>
  <c r="S10779" i="5" s="1"/>
  <c r="R10778" i="5"/>
  <c r="S10778" i="5" s="1"/>
  <c r="R10777" i="5"/>
  <c r="S10777" i="5" s="1"/>
  <c r="R10776" i="5"/>
  <c r="S10776" i="5" s="1"/>
  <c r="R10775" i="5"/>
  <c r="S10775" i="5" s="1"/>
  <c r="R10774" i="5"/>
  <c r="S10774" i="5" s="1"/>
  <c r="R10773" i="5"/>
  <c r="S10773" i="5" s="1"/>
  <c r="R10772" i="5"/>
  <c r="S10772" i="5" s="1"/>
  <c r="R10771" i="5"/>
  <c r="S10771" i="5" s="1"/>
  <c r="R10770" i="5"/>
  <c r="S10770" i="5" s="1"/>
  <c r="R10769" i="5"/>
  <c r="S10769" i="5" s="1"/>
  <c r="R10768" i="5"/>
  <c r="S10768" i="5" s="1"/>
  <c r="R10767" i="5"/>
  <c r="S10767" i="5" s="1"/>
  <c r="R10766" i="5"/>
  <c r="S10766" i="5" s="1"/>
  <c r="R10765" i="5"/>
  <c r="S10765" i="5" s="1"/>
  <c r="R10764" i="5"/>
  <c r="S10764" i="5" s="1"/>
  <c r="R10763" i="5"/>
  <c r="S10763" i="5" s="1"/>
  <c r="R10762" i="5"/>
  <c r="S10762" i="5" s="1"/>
  <c r="R10761" i="5"/>
  <c r="S10761" i="5" s="1"/>
  <c r="R10760" i="5"/>
  <c r="S10760" i="5" s="1"/>
  <c r="R10759" i="5"/>
  <c r="S10759" i="5" s="1"/>
  <c r="R10758" i="5"/>
  <c r="S10758" i="5" s="1"/>
  <c r="R10757" i="5"/>
  <c r="S10757" i="5" s="1"/>
  <c r="R10756" i="5"/>
  <c r="S10756" i="5" s="1"/>
  <c r="R10755" i="5"/>
  <c r="S10755" i="5" s="1"/>
  <c r="R10754" i="5"/>
  <c r="S10754" i="5" s="1"/>
  <c r="R10753" i="5"/>
  <c r="S10753" i="5" s="1"/>
  <c r="R10752" i="5"/>
  <c r="S10752" i="5" s="1"/>
  <c r="S10751" i="5"/>
  <c r="R10751" i="5"/>
  <c r="R10750" i="5"/>
  <c r="S10750" i="5" s="1"/>
  <c r="R10749" i="5"/>
  <c r="S10749" i="5" s="1"/>
  <c r="S10748" i="5"/>
  <c r="R10748" i="5"/>
  <c r="R10747" i="5"/>
  <c r="S10747" i="5" s="1"/>
  <c r="R10746" i="5"/>
  <c r="S10746" i="5" s="1"/>
  <c r="R10745" i="5"/>
  <c r="S10745" i="5" s="1"/>
  <c r="R10744" i="5"/>
  <c r="S10744" i="5" s="1"/>
  <c r="S10743" i="5"/>
  <c r="R10743" i="5"/>
  <c r="R10742" i="5"/>
  <c r="S10742" i="5" s="1"/>
  <c r="R10741" i="5"/>
  <c r="S10741" i="5" s="1"/>
  <c r="R10740" i="5"/>
  <c r="S10740" i="5" s="1"/>
  <c r="R10739" i="5"/>
  <c r="S10739" i="5" s="1"/>
  <c r="R10738" i="5"/>
  <c r="S10738" i="5" s="1"/>
  <c r="R10737" i="5"/>
  <c r="S10737" i="5" s="1"/>
  <c r="R10736" i="5"/>
  <c r="S10736" i="5" s="1"/>
  <c r="R10735" i="5"/>
  <c r="S10735" i="5" s="1"/>
  <c r="R10734" i="5"/>
  <c r="S10734" i="5" s="1"/>
  <c r="R10733" i="5"/>
  <c r="S10733" i="5" s="1"/>
  <c r="R10732" i="5"/>
  <c r="S10732" i="5" s="1"/>
  <c r="R10731" i="5"/>
  <c r="S10731" i="5" s="1"/>
  <c r="R10730" i="5"/>
  <c r="S10730" i="5" s="1"/>
  <c r="R10729" i="5"/>
  <c r="S10729" i="5" s="1"/>
  <c r="R10728" i="5"/>
  <c r="S10728" i="5" s="1"/>
  <c r="R10727" i="5"/>
  <c r="S10727" i="5" s="1"/>
  <c r="R10726" i="5"/>
  <c r="S10726" i="5" s="1"/>
  <c r="R10725" i="5"/>
  <c r="S10725" i="5" s="1"/>
  <c r="R10724" i="5"/>
  <c r="S10724" i="5" s="1"/>
  <c r="R10723" i="5"/>
  <c r="S10723" i="5" s="1"/>
  <c r="R10722" i="5"/>
  <c r="S10722" i="5" s="1"/>
  <c r="R10721" i="5"/>
  <c r="S10721" i="5" s="1"/>
  <c r="R10720" i="5"/>
  <c r="S10720" i="5" s="1"/>
  <c r="R10719" i="5"/>
  <c r="S10719" i="5" s="1"/>
  <c r="R10718" i="5"/>
  <c r="S10718" i="5" s="1"/>
  <c r="R10717" i="5"/>
  <c r="S10717" i="5" s="1"/>
  <c r="R10716" i="5"/>
  <c r="S10716" i="5" s="1"/>
  <c r="R10715" i="5"/>
  <c r="S10715" i="5" s="1"/>
  <c r="R10714" i="5"/>
  <c r="S10714" i="5" s="1"/>
  <c r="R10713" i="5"/>
  <c r="S10713" i="5" s="1"/>
  <c r="R10712" i="5"/>
  <c r="S10712" i="5" s="1"/>
  <c r="R10711" i="5"/>
  <c r="S10711" i="5" s="1"/>
  <c r="R10710" i="5"/>
  <c r="S10710" i="5" s="1"/>
  <c r="R10709" i="5"/>
  <c r="S10709" i="5" s="1"/>
  <c r="R10708" i="5"/>
  <c r="S10708" i="5" s="1"/>
  <c r="R10707" i="5"/>
  <c r="S10707" i="5" s="1"/>
  <c r="R10706" i="5"/>
  <c r="S10706" i="5" s="1"/>
  <c r="R10705" i="5"/>
  <c r="S10705" i="5" s="1"/>
  <c r="R10704" i="5"/>
  <c r="S10704" i="5" s="1"/>
  <c r="R10703" i="5"/>
  <c r="S10703" i="5" s="1"/>
  <c r="R10702" i="5"/>
  <c r="S10702" i="5" s="1"/>
  <c r="R10701" i="5"/>
  <c r="S10701" i="5" s="1"/>
  <c r="R10700" i="5"/>
  <c r="S10700" i="5" s="1"/>
  <c r="R10699" i="5"/>
  <c r="S10699" i="5" s="1"/>
  <c r="R10698" i="5"/>
  <c r="S10698" i="5" s="1"/>
  <c r="R10697" i="5"/>
  <c r="S10697" i="5" s="1"/>
  <c r="R10696" i="5"/>
  <c r="S10696" i="5" s="1"/>
  <c r="R10695" i="5"/>
  <c r="S10695" i="5" s="1"/>
  <c r="R10694" i="5"/>
  <c r="S10694" i="5" s="1"/>
  <c r="R10693" i="5"/>
  <c r="S10693" i="5" s="1"/>
  <c r="S10692" i="5"/>
  <c r="R10692" i="5"/>
  <c r="R10691" i="5"/>
  <c r="S10691" i="5" s="1"/>
  <c r="R10690" i="5"/>
  <c r="S10690" i="5" s="1"/>
  <c r="R10689" i="5"/>
  <c r="S10689" i="5" s="1"/>
  <c r="R10688" i="5"/>
  <c r="S10688" i="5" s="1"/>
  <c r="R10687" i="5"/>
  <c r="S10687" i="5" s="1"/>
  <c r="R10686" i="5"/>
  <c r="S10686" i="5" s="1"/>
  <c r="R10685" i="5"/>
  <c r="S10685" i="5" s="1"/>
  <c r="R10684" i="5"/>
  <c r="S10684" i="5" s="1"/>
  <c r="R10683" i="5"/>
  <c r="S10683" i="5" s="1"/>
  <c r="R10682" i="5"/>
  <c r="S10682" i="5" s="1"/>
  <c r="S10681" i="5"/>
  <c r="R10681" i="5"/>
  <c r="R10680" i="5"/>
  <c r="S10680" i="5" s="1"/>
  <c r="R10679" i="5"/>
  <c r="S10679" i="5" s="1"/>
  <c r="R10678" i="5"/>
  <c r="S10678" i="5" s="1"/>
  <c r="R10677" i="5"/>
  <c r="S10677" i="5" s="1"/>
  <c r="S10676" i="5"/>
  <c r="R10676" i="5"/>
  <c r="R10675" i="5"/>
  <c r="S10675" i="5" s="1"/>
  <c r="R10674" i="5"/>
  <c r="S10674" i="5" s="1"/>
  <c r="R10673" i="5"/>
  <c r="S10673" i="5" s="1"/>
  <c r="R10672" i="5"/>
  <c r="S10672" i="5" s="1"/>
  <c r="S10671" i="5"/>
  <c r="R10671" i="5"/>
  <c r="R10670" i="5"/>
  <c r="S10670" i="5" s="1"/>
  <c r="R10669" i="5"/>
  <c r="S10669" i="5" s="1"/>
  <c r="S10668" i="5"/>
  <c r="R10668" i="5"/>
  <c r="R10667" i="5"/>
  <c r="S10667" i="5" s="1"/>
  <c r="R10666" i="5"/>
  <c r="S10666" i="5" s="1"/>
  <c r="R10665" i="5"/>
  <c r="S10665" i="5" s="1"/>
  <c r="R10664" i="5"/>
  <c r="S10664" i="5" s="1"/>
  <c r="R10663" i="5"/>
  <c r="S10663" i="5" s="1"/>
  <c r="R10662" i="5"/>
  <c r="S10662" i="5" s="1"/>
  <c r="R10661" i="5"/>
  <c r="S10661" i="5" s="1"/>
  <c r="R10660" i="5"/>
  <c r="S10660" i="5" s="1"/>
  <c r="R10659" i="5"/>
  <c r="S10659" i="5" s="1"/>
  <c r="R10658" i="5"/>
  <c r="S10658" i="5" s="1"/>
  <c r="R10657" i="5"/>
  <c r="S10657" i="5" s="1"/>
  <c r="R10656" i="5"/>
  <c r="S10656" i="5" s="1"/>
  <c r="R10655" i="5"/>
  <c r="S10655" i="5" s="1"/>
  <c r="R10654" i="5"/>
  <c r="S10654" i="5" s="1"/>
  <c r="R10653" i="5"/>
  <c r="S10653" i="5" s="1"/>
  <c r="S10652" i="5"/>
  <c r="R10652" i="5"/>
  <c r="R10651" i="5"/>
  <c r="S10651" i="5" s="1"/>
  <c r="R10650" i="5"/>
  <c r="S10650" i="5" s="1"/>
  <c r="R10649" i="5"/>
  <c r="S10649" i="5" s="1"/>
  <c r="R10648" i="5"/>
  <c r="S10648" i="5" s="1"/>
  <c r="R10647" i="5"/>
  <c r="S10647" i="5" s="1"/>
  <c r="R10646" i="5"/>
  <c r="S10646" i="5" s="1"/>
  <c r="R10645" i="5"/>
  <c r="S10645" i="5" s="1"/>
  <c r="R10644" i="5"/>
  <c r="S10644" i="5" s="1"/>
  <c r="R10643" i="5"/>
  <c r="S10643" i="5" s="1"/>
  <c r="R10642" i="5"/>
  <c r="S10642" i="5" s="1"/>
  <c r="R10641" i="5"/>
  <c r="S10641" i="5" s="1"/>
  <c r="R10640" i="5"/>
  <c r="S10640" i="5" s="1"/>
  <c r="R10639" i="5"/>
  <c r="S10639" i="5" s="1"/>
  <c r="R10638" i="5"/>
  <c r="S10638" i="5" s="1"/>
  <c r="R10637" i="5"/>
  <c r="S10637" i="5" s="1"/>
  <c r="R10636" i="5"/>
  <c r="S10636" i="5" s="1"/>
  <c r="R10635" i="5"/>
  <c r="S10635" i="5" s="1"/>
  <c r="R10634" i="5"/>
  <c r="S10634" i="5" s="1"/>
  <c r="R10633" i="5"/>
  <c r="S10633" i="5" s="1"/>
  <c r="R10632" i="5"/>
  <c r="S10632" i="5" s="1"/>
  <c r="R10631" i="5"/>
  <c r="S10631" i="5" s="1"/>
  <c r="R10630" i="5"/>
  <c r="S10630" i="5" s="1"/>
  <c r="R10629" i="5"/>
  <c r="S10629" i="5" s="1"/>
  <c r="R10628" i="5"/>
  <c r="S10628" i="5" s="1"/>
  <c r="R10627" i="5"/>
  <c r="S10627" i="5" s="1"/>
  <c r="R10626" i="5"/>
  <c r="S10626" i="5" s="1"/>
  <c r="R10625" i="5"/>
  <c r="S10625" i="5" s="1"/>
  <c r="R10624" i="5"/>
  <c r="S10624" i="5" s="1"/>
  <c r="R10623" i="5"/>
  <c r="S10623" i="5" s="1"/>
  <c r="R10622" i="5"/>
  <c r="S10622" i="5" s="1"/>
  <c r="R10621" i="5"/>
  <c r="S10621" i="5" s="1"/>
  <c r="R10620" i="5"/>
  <c r="S10620" i="5" s="1"/>
  <c r="R10619" i="5"/>
  <c r="S10619" i="5" s="1"/>
  <c r="R10618" i="5"/>
  <c r="S10618" i="5" s="1"/>
  <c r="R10617" i="5"/>
  <c r="S10617" i="5" s="1"/>
  <c r="R10616" i="5"/>
  <c r="S10616" i="5" s="1"/>
  <c r="R10615" i="5"/>
  <c r="S10615" i="5" s="1"/>
  <c r="R10614" i="5"/>
  <c r="S10614" i="5" s="1"/>
  <c r="R10613" i="5"/>
  <c r="S10613" i="5" s="1"/>
  <c r="R10612" i="5"/>
  <c r="S10612" i="5" s="1"/>
  <c r="R10611" i="5"/>
  <c r="S10611" i="5" s="1"/>
  <c r="R10610" i="5"/>
  <c r="S10610" i="5" s="1"/>
  <c r="R10609" i="5"/>
  <c r="S10609" i="5" s="1"/>
  <c r="R10608" i="5"/>
  <c r="S10608" i="5" s="1"/>
  <c r="R10607" i="5"/>
  <c r="S10607" i="5" s="1"/>
  <c r="R10606" i="5"/>
  <c r="S10606" i="5" s="1"/>
  <c r="R10605" i="5"/>
  <c r="S10605" i="5" s="1"/>
  <c r="R10604" i="5"/>
  <c r="S10604" i="5" s="1"/>
  <c r="R10603" i="5"/>
  <c r="S10603" i="5" s="1"/>
  <c r="R10602" i="5"/>
  <c r="S10602" i="5" s="1"/>
  <c r="R10601" i="5"/>
  <c r="S10601" i="5" s="1"/>
  <c r="R10600" i="5"/>
  <c r="S10600" i="5" s="1"/>
  <c r="R10599" i="5"/>
  <c r="S10599" i="5" s="1"/>
  <c r="R10598" i="5"/>
  <c r="S10598" i="5" s="1"/>
  <c r="R10597" i="5"/>
  <c r="S10597" i="5" s="1"/>
  <c r="R10596" i="5"/>
  <c r="S10596" i="5" s="1"/>
  <c r="R10595" i="5"/>
  <c r="S10595" i="5" s="1"/>
  <c r="R10594" i="5"/>
  <c r="S10594" i="5" s="1"/>
  <c r="R10593" i="5"/>
  <c r="S10593" i="5" s="1"/>
  <c r="R10592" i="5"/>
  <c r="S10592" i="5" s="1"/>
  <c r="R10591" i="5"/>
  <c r="S10591" i="5" s="1"/>
  <c r="R10590" i="5"/>
  <c r="S10590" i="5" s="1"/>
  <c r="R10589" i="5"/>
  <c r="S10589" i="5" s="1"/>
  <c r="R10588" i="5"/>
  <c r="S10588" i="5" s="1"/>
  <c r="R10587" i="5"/>
  <c r="S10587" i="5" s="1"/>
  <c r="R10586" i="5"/>
  <c r="S10586" i="5" s="1"/>
  <c r="R10585" i="5"/>
  <c r="S10585" i="5" s="1"/>
  <c r="R10584" i="5"/>
  <c r="S10584" i="5" s="1"/>
  <c r="R10583" i="5"/>
  <c r="S10583" i="5" s="1"/>
  <c r="R10582" i="5"/>
  <c r="S10582" i="5" s="1"/>
  <c r="R10581" i="5"/>
  <c r="S10581" i="5" s="1"/>
  <c r="R10580" i="5"/>
  <c r="S10580" i="5" s="1"/>
  <c r="R10579" i="5"/>
  <c r="S10579" i="5" s="1"/>
  <c r="R10578" i="5"/>
  <c r="S10578" i="5" s="1"/>
  <c r="R10577" i="5"/>
  <c r="S10577" i="5" s="1"/>
  <c r="R10576" i="5"/>
  <c r="S10576" i="5" s="1"/>
  <c r="R10575" i="5"/>
  <c r="S10575" i="5" s="1"/>
  <c r="R10574" i="5"/>
  <c r="S10574" i="5" s="1"/>
  <c r="R10573" i="5"/>
  <c r="S10573" i="5" s="1"/>
  <c r="R10572" i="5"/>
  <c r="S10572" i="5" s="1"/>
  <c r="R10571" i="5"/>
  <c r="S10571" i="5" s="1"/>
  <c r="R10570" i="5"/>
  <c r="S10570" i="5" s="1"/>
  <c r="R10569" i="5"/>
  <c r="S10569" i="5" s="1"/>
  <c r="R10568" i="5"/>
  <c r="S10568" i="5" s="1"/>
  <c r="R10567" i="5"/>
  <c r="S10567" i="5" s="1"/>
  <c r="R10566" i="5"/>
  <c r="S10566" i="5" s="1"/>
  <c r="R10565" i="5"/>
  <c r="S10565" i="5" s="1"/>
  <c r="R10564" i="5"/>
  <c r="S10564" i="5" s="1"/>
  <c r="R10563" i="5"/>
  <c r="S10563" i="5" s="1"/>
  <c r="R10562" i="5"/>
  <c r="S10562" i="5" s="1"/>
  <c r="R10561" i="5"/>
  <c r="S10561" i="5" s="1"/>
  <c r="R10560" i="5"/>
  <c r="S10560" i="5" s="1"/>
  <c r="S10559" i="5"/>
  <c r="R10559" i="5"/>
  <c r="R10558" i="5"/>
  <c r="S10558" i="5" s="1"/>
  <c r="R10557" i="5"/>
  <c r="S10557" i="5" s="1"/>
  <c r="R10556" i="5"/>
  <c r="S10556" i="5" s="1"/>
  <c r="R10555" i="5"/>
  <c r="S10555" i="5" s="1"/>
  <c r="R10554" i="5"/>
  <c r="S10554" i="5" s="1"/>
  <c r="R10553" i="5"/>
  <c r="S10553" i="5" s="1"/>
  <c r="R10552" i="5"/>
  <c r="S10552" i="5" s="1"/>
  <c r="R10551" i="5"/>
  <c r="S10551" i="5" s="1"/>
  <c r="R10550" i="5"/>
  <c r="S10550" i="5" s="1"/>
  <c r="R10549" i="5"/>
  <c r="S10549" i="5" s="1"/>
  <c r="R10548" i="5"/>
  <c r="S10548" i="5" s="1"/>
  <c r="R10547" i="5"/>
  <c r="S10547" i="5" s="1"/>
  <c r="R10546" i="5"/>
  <c r="S10546" i="5" s="1"/>
  <c r="R10545" i="5"/>
  <c r="S10545" i="5" s="1"/>
  <c r="R10544" i="5"/>
  <c r="S10544" i="5" s="1"/>
  <c r="R10543" i="5"/>
  <c r="S10543" i="5" s="1"/>
  <c r="R10542" i="5"/>
  <c r="S10542" i="5" s="1"/>
  <c r="R10541" i="5"/>
  <c r="S10541" i="5" s="1"/>
  <c r="R10540" i="5"/>
  <c r="S10540" i="5" s="1"/>
  <c r="R10539" i="5"/>
  <c r="S10539" i="5" s="1"/>
  <c r="R10538" i="5"/>
  <c r="S10538" i="5" s="1"/>
  <c r="R10537" i="5"/>
  <c r="S10537" i="5" s="1"/>
  <c r="R10536" i="5"/>
  <c r="S10536" i="5" s="1"/>
  <c r="R10535" i="5"/>
  <c r="S10535" i="5" s="1"/>
  <c r="R10534" i="5"/>
  <c r="S10534" i="5" s="1"/>
  <c r="R10533" i="5"/>
  <c r="S10533" i="5" s="1"/>
  <c r="R10532" i="5"/>
  <c r="S10532" i="5" s="1"/>
  <c r="S10531" i="5"/>
  <c r="R10531" i="5"/>
  <c r="R10530" i="5"/>
  <c r="S10530" i="5" s="1"/>
  <c r="R10529" i="5"/>
  <c r="S10529" i="5" s="1"/>
  <c r="R10528" i="5"/>
  <c r="S10528" i="5" s="1"/>
  <c r="R10527" i="5"/>
  <c r="S10527" i="5" s="1"/>
  <c r="R10526" i="5"/>
  <c r="S10526" i="5" s="1"/>
  <c r="R10525" i="5"/>
  <c r="S10525" i="5" s="1"/>
  <c r="R10524" i="5"/>
  <c r="S10524" i="5" s="1"/>
  <c r="R10523" i="5"/>
  <c r="S10523" i="5" s="1"/>
  <c r="R10522" i="5"/>
  <c r="S10522" i="5" s="1"/>
  <c r="R10521" i="5"/>
  <c r="S10521" i="5" s="1"/>
  <c r="R10520" i="5"/>
  <c r="S10520" i="5" s="1"/>
  <c r="R10519" i="5"/>
  <c r="S10519" i="5" s="1"/>
  <c r="R10518" i="5"/>
  <c r="S10518" i="5" s="1"/>
  <c r="R10517" i="5"/>
  <c r="S10517" i="5" s="1"/>
  <c r="R10516" i="5"/>
  <c r="S10516" i="5" s="1"/>
  <c r="S10515" i="5"/>
  <c r="R10515" i="5"/>
  <c r="R10514" i="5"/>
  <c r="S10514" i="5" s="1"/>
  <c r="R10513" i="5"/>
  <c r="S10513" i="5" s="1"/>
  <c r="R10512" i="5"/>
  <c r="S10512" i="5" s="1"/>
  <c r="R10511" i="5"/>
  <c r="S10511" i="5" s="1"/>
  <c r="R10510" i="5"/>
  <c r="S10510" i="5" s="1"/>
  <c r="R10509" i="5"/>
  <c r="S10509" i="5" s="1"/>
  <c r="R10508" i="5"/>
  <c r="S10508" i="5" s="1"/>
  <c r="R10507" i="5"/>
  <c r="S10507" i="5" s="1"/>
  <c r="R10506" i="5"/>
  <c r="S10506" i="5" s="1"/>
  <c r="R10505" i="5"/>
  <c r="S10505" i="5" s="1"/>
  <c r="R10504" i="5"/>
  <c r="S10504" i="5" s="1"/>
  <c r="R10503" i="5"/>
  <c r="S10503" i="5" s="1"/>
  <c r="R10502" i="5"/>
  <c r="S10502" i="5" s="1"/>
  <c r="R10501" i="5"/>
  <c r="S10501" i="5" s="1"/>
  <c r="R10500" i="5"/>
  <c r="S10500" i="5" s="1"/>
  <c r="R10499" i="5"/>
  <c r="S10499" i="5" s="1"/>
  <c r="R10498" i="5"/>
  <c r="S10498" i="5" s="1"/>
  <c r="R10497" i="5"/>
  <c r="S10497" i="5" s="1"/>
  <c r="R10496" i="5"/>
  <c r="S10496" i="5" s="1"/>
  <c r="R10495" i="5"/>
  <c r="S10495" i="5" s="1"/>
  <c r="R10494" i="5"/>
  <c r="S10494" i="5" s="1"/>
  <c r="R10493" i="5"/>
  <c r="S10493" i="5" s="1"/>
  <c r="R10492" i="5"/>
  <c r="S10492" i="5" s="1"/>
  <c r="R10491" i="5"/>
  <c r="S10491" i="5" s="1"/>
  <c r="S10490" i="5"/>
  <c r="R10490" i="5"/>
  <c r="R10489" i="5"/>
  <c r="S10489" i="5" s="1"/>
  <c r="R10488" i="5"/>
  <c r="S10488" i="5" s="1"/>
  <c r="R10487" i="5"/>
  <c r="S10487" i="5" s="1"/>
  <c r="R10486" i="5"/>
  <c r="S10486" i="5" s="1"/>
  <c r="R10485" i="5"/>
  <c r="S10485" i="5" s="1"/>
  <c r="R10484" i="5"/>
  <c r="S10484" i="5" s="1"/>
  <c r="R10483" i="5"/>
  <c r="S10483" i="5" s="1"/>
  <c r="R10482" i="5"/>
  <c r="S10482" i="5" s="1"/>
  <c r="R10481" i="5"/>
  <c r="S10481" i="5" s="1"/>
  <c r="R10480" i="5"/>
  <c r="S10480" i="5" s="1"/>
  <c r="R10479" i="5"/>
  <c r="S10479" i="5" s="1"/>
  <c r="R10478" i="5"/>
  <c r="S10478" i="5" s="1"/>
  <c r="R10477" i="5"/>
  <c r="S10477" i="5" s="1"/>
  <c r="R10476" i="5"/>
  <c r="S10476" i="5" s="1"/>
  <c r="R10475" i="5"/>
  <c r="S10475" i="5" s="1"/>
  <c r="R10474" i="5"/>
  <c r="S10474" i="5" s="1"/>
  <c r="S10473" i="5"/>
  <c r="R10473" i="5"/>
  <c r="R10472" i="5"/>
  <c r="S10472" i="5" s="1"/>
  <c r="R10471" i="5"/>
  <c r="S10471" i="5" s="1"/>
  <c r="R10470" i="5"/>
  <c r="S10470" i="5" s="1"/>
  <c r="R10469" i="5"/>
  <c r="S10469" i="5" s="1"/>
  <c r="R10468" i="5"/>
  <c r="S10468" i="5" s="1"/>
  <c r="R10467" i="5"/>
  <c r="S10467" i="5" s="1"/>
  <c r="R10466" i="5"/>
  <c r="S10466" i="5" s="1"/>
  <c r="R10465" i="5"/>
  <c r="S10465" i="5" s="1"/>
  <c r="R10464" i="5"/>
  <c r="S10464" i="5" s="1"/>
  <c r="S10463" i="5"/>
  <c r="R10463" i="5"/>
  <c r="R10462" i="5"/>
  <c r="S10462" i="5" s="1"/>
  <c r="R10461" i="5"/>
  <c r="S10461" i="5" s="1"/>
  <c r="R10460" i="5"/>
  <c r="S10460" i="5" s="1"/>
  <c r="R10459" i="5"/>
  <c r="S10459" i="5" s="1"/>
  <c r="R10458" i="5"/>
  <c r="S10458" i="5" s="1"/>
  <c r="R10457" i="5"/>
  <c r="S10457" i="5" s="1"/>
  <c r="R10456" i="5"/>
  <c r="S10456" i="5" s="1"/>
  <c r="R10455" i="5"/>
  <c r="S10455" i="5" s="1"/>
  <c r="R10454" i="5"/>
  <c r="S10454" i="5" s="1"/>
  <c r="R10453" i="5"/>
  <c r="S10453" i="5" s="1"/>
  <c r="R10452" i="5"/>
  <c r="S10452" i="5" s="1"/>
  <c r="R10451" i="5"/>
  <c r="S10451" i="5" s="1"/>
  <c r="R10450" i="5"/>
  <c r="S10450" i="5" s="1"/>
  <c r="R10449" i="5"/>
  <c r="S10449" i="5" s="1"/>
  <c r="R10448" i="5"/>
  <c r="S10448" i="5" s="1"/>
  <c r="R10447" i="5"/>
  <c r="S10447" i="5" s="1"/>
  <c r="R10446" i="5"/>
  <c r="S10446" i="5" s="1"/>
  <c r="R10445" i="5"/>
  <c r="S10445" i="5" s="1"/>
  <c r="R10444" i="5"/>
  <c r="S10444" i="5" s="1"/>
  <c r="R10443" i="5"/>
  <c r="S10443" i="5" s="1"/>
  <c r="R10442" i="5"/>
  <c r="S10442" i="5" s="1"/>
  <c r="R10441" i="5"/>
  <c r="S10441" i="5" s="1"/>
  <c r="R10440" i="5"/>
  <c r="S10440" i="5" s="1"/>
  <c r="R10439" i="5"/>
  <c r="S10439" i="5" s="1"/>
  <c r="R10438" i="5"/>
  <c r="S10438" i="5" s="1"/>
  <c r="R10437" i="5"/>
  <c r="S10437" i="5" s="1"/>
  <c r="R10436" i="5"/>
  <c r="S10436" i="5" s="1"/>
  <c r="R10435" i="5"/>
  <c r="S10435" i="5" s="1"/>
  <c r="R10434" i="5"/>
  <c r="S10434" i="5" s="1"/>
  <c r="R10433" i="5"/>
  <c r="S10433" i="5" s="1"/>
  <c r="R10432" i="5"/>
  <c r="S10432" i="5" s="1"/>
  <c r="R10431" i="5"/>
  <c r="S10431" i="5" s="1"/>
  <c r="R10430" i="5"/>
  <c r="S10430" i="5" s="1"/>
  <c r="R10429" i="5"/>
  <c r="S10429" i="5" s="1"/>
  <c r="R10428" i="5"/>
  <c r="S10428" i="5" s="1"/>
  <c r="R10427" i="5"/>
  <c r="S10427" i="5" s="1"/>
  <c r="R10426" i="5"/>
  <c r="S10426" i="5" s="1"/>
  <c r="R10425" i="5"/>
  <c r="S10425" i="5" s="1"/>
  <c r="R10424" i="5"/>
  <c r="S10424" i="5" s="1"/>
  <c r="R10423" i="5"/>
  <c r="S10423" i="5" s="1"/>
  <c r="R10422" i="5"/>
  <c r="S10422" i="5" s="1"/>
  <c r="R10421" i="5"/>
  <c r="S10421" i="5" s="1"/>
  <c r="R10420" i="5"/>
  <c r="S10420" i="5" s="1"/>
  <c r="R10419" i="5"/>
  <c r="S10419" i="5" s="1"/>
  <c r="R10418" i="5"/>
  <c r="S10418" i="5" s="1"/>
  <c r="R10417" i="5"/>
  <c r="S10417" i="5" s="1"/>
  <c r="R10416" i="5"/>
  <c r="S10416" i="5" s="1"/>
  <c r="R10415" i="5"/>
  <c r="S10415" i="5" s="1"/>
  <c r="R10414" i="5"/>
  <c r="S10414" i="5" s="1"/>
  <c r="R10413" i="5"/>
  <c r="S10413" i="5" s="1"/>
  <c r="R10412" i="5"/>
  <c r="S10412" i="5" s="1"/>
  <c r="R10411" i="5"/>
  <c r="S10411" i="5" s="1"/>
  <c r="R10410" i="5"/>
  <c r="S10410" i="5" s="1"/>
  <c r="R10409" i="5"/>
  <c r="S10409" i="5" s="1"/>
  <c r="R10408" i="5"/>
  <c r="S10408" i="5" s="1"/>
  <c r="R10407" i="5"/>
  <c r="S10407" i="5" s="1"/>
  <c r="R10406" i="5"/>
  <c r="S10406" i="5" s="1"/>
  <c r="R10405" i="5"/>
  <c r="S10405" i="5" s="1"/>
  <c r="R10404" i="5"/>
  <c r="S10404" i="5" s="1"/>
  <c r="S10403" i="5"/>
  <c r="R10403" i="5"/>
  <c r="R10402" i="5"/>
  <c r="S10402" i="5" s="1"/>
  <c r="R10401" i="5"/>
  <c r="S10401" i="5" s="1"/>
  <c r="R10400" i="5"/>
  <c r="S10400" i="5" s="1"/>
  <c r="R10399" i="5"/>
  <c r="S10399" i="5" s="1"/>
  <c r="R10398" i="5"/>
  <c r="S10398" i="5" s="1"/>
  <c r="R10397" i="5"/>
  <c r="S10397" i="5" s="1"/>
  <c r="R10396" i="5"/>
  <c r="S10396" i="5" s="1"/>
  <c r="R10395" i="5"/>
  <c r="S10395" i="5" s="1"/>
  <c r="R10394" i="5"/>
  <c r="S10394" i="5" s="1"/>
  <c r="R10393" i="5"/>
  <c r="S10393" i="5" s="1"/>
  <c r="R10392" i="5"/>
  <c r="S10392" i="5" s="1"/>
  <c r="R10391" i="5"/>
  <c r="S10391" i="5" s="1"/>
  <c r="R10390" i="5"/>
  <c r="S10390" i="5" s="1"/>
  <c r="R10389" i="5"/>
  <c r="S10389" i="5" s="1"/>
  <c r="R10388" i="5"/>
  <c r="S10388" i="5" s="1"/>
  <c r="R10387" i="5"/>
  <c r="S10387" i="5" s="1"/>
  <c r="R10386" i="5"/>
  <c r="S10386" i="5" s="1"/>
  <c r="R10385" i="5"/>
  <c r="S10385" i="5" s="1"/>
  <c r="R10384" i="5"/>
  <c r="S10384" i="5" s="1"/>
  <c r="R10383" i="5"/>
  <c r="S10383" i="5" s="1"/>
  <c r="R10382" i="5"/>
  <c r="S10382" i="5" s="1"/>
  <c r="R10381" i="5"/>
  <c r="S10381" i="5" s="1"/>
  <c r="R10380" i="5"/>
  <c r="S10380" i="5" s="1"/>
  <c r="R10379" i="5"/>
  <c r="S10379" i="5" s="1"/>
  <c r="R10378" i="5"/>
  <c r="S10378" i="5" s="1"/>
  <c r="R10377" i="5"/>
  <c r="S10377" i="5" s="1"/>
  <c r="R10376" i="5"/>
  <c r="S10376" i="5" s="1"/>
  <c r="R10375" i="5"/>
  <c r="S10375" i="5" s="1"/>
  <c r="R10374" i="5"/>
  <c r="S10374" i="5" s="1"/>
  <c r="R10373" i="5"/>
  <c r="S10373" i="5" s="1"/>
  <c r="R10372" i="5"/>
  <c r="S10372" i="5" s="1"/>
  <c r="R10371" i="5"/>
  <c r="S10371" i="5" s="1"/>
  <c r="R10370" i="5"/>
  <c r="S10370" i="5" s="1"/>
  <c r="R10369" i="5"/>
  <c r="S10369" i="5" s="1"/>
  <c r="R10368" i="5"/>
  <c r="S10368" i="5" s="1"/>
  <c r="R10367" i="5"/>
  <c r="S10367" i="5" s="1"/>
  <c r="R10366" i="5"/>
  <c r="S10366" i="5" s="1"/>
  <c r="R10365" i="5"/>
  <c r="S10365" i="5" s="1"/>
  <c r="R10364" i="5"/>
  <c r="S10364" i="5" s="1"/>
  <c r="R10363" i="5"/>
  <c r="S10363" i="5" s="1"/>
  <c r="R10362" i="5"/>
  <c r="S10362" i="5" s="1"/>
  <c r="R10361" i="5"/>
  <c r="S10361" i="5" s="1"/>
  <c r="R10360" i="5"/>
  <c r="S10360" i="5" s="1"/>
  <c r="R10359" i="5"/>
  <c r="S10359" i="5" s="1"/>
  <c r="R10358" i="5"/>
  <c r="S10358" i="5" s="1"/>
  <c r="R10357" i="5"/>
  <c r="S10357" i="5" s="1"/>
  <c r="R10356" i="5"/>
  <c r="S10356" i="5" s="1"/>
  <c r="R10355" i="5"/>
  <c r="S10355" i="5" s="1"/>
  <c r="R10354" i="5"/>
  <c r="S10354" i="5" s="1"/>
  <c r="R10353" i="5"/>
  <c r="S10353" i="5" s="1"/>
  <c r="R10352" i="5"/>
  <c r="S10352" i="5" s="1"/>
  <c r="R10351" i="5"/>
  <c r="S10351" i="5" s="1"/>
  <c r="R10350" i="5"/>
  <c r="S10350" i="5" s="1"/>
  <c r="R10349" i="5"/>
  <c r="S10349" i="5" s="1"/>
  <c r="R10348" i="5"/>
  <c r="S10348" i="5" s="1"/>
  <c r="R10347" i="5"/>
  <c r="S10347" i="5" s="1"/>
  <c r="R10346" i="5"/>
  <c r="S10346" i="5" s="1"/>
  <c r="R10345" i="5"/>
  <c r="S10345" i="5" s="1"/>
  <c r="R10344" i="5"/>
  <c r="S10344" i="5" s="1"/>
  <c r="R10343" i="5"/>
  <c r="S10343" i="5" s="1"/>
  <c r="R10342" i="5"/>
  <c r="S10342" i="5" s="1"/>
  <c r="R10341" i="5"/>
  <c r="S10341" i="5" s="1"/>
  <c r="R10340" i="5"/>
  <c r="S10340" i="5" s="1"/>
  <c r="R10339" i="5"/>
  <c r="S10339" i="5" s="1"/>
  <c r="R10338" i="5"/>
  <c r="S10338" i="5" s="1"/>
  <c r="S10337" i="5"/>
  <c r="R10337" i="5"/>
  <c r="R10336" i="5"/>
  <c r="S10336" i="5" s="1"/>
  <c r="R10335" i="5"/>
  <c r="S10335" i="5" s="1"/>
  <c r="R10334" i="5"/>
  <c r="S10334" i="5" s="1"/>
  <c r="R10333" i="5"/>
  <c r="S10333" i="5" s="1"/>
  <c r="R10332" i="5"/>
  <c r="S10332" i="5" s="1"/>
  <c r="R10331" i="5"/>
  <c r="S10331" i="5" s="1"/>
  <c r="R10330" i="5"/>
  <c r="S10330" i="5" s="1"/>
  <c r="R10329" i="5"/>
  <c r="S10329" i="5" s="1"/>
  <c r="R10328" i="5"/>
  <c r="S10328" i="5" s="1"/>
  <c r="R10327" i="5"/>
  <c r="S10327" i="5" s="1"/>
  <c r="R10326" i="5"/>
  <c r="S10326" i="5" s="1"/>
  <c r="R10325" i="5"/>
  <c r="S10325" i="5" s="1"/>
  <c r="R10324" i="5"/>
  <c r="S10324" i="5" s="1"/>
  <c r="R10323" i="5"/>
  <c r="S10323" i="5" s="1"/>
  <c r="R10322" i="5"/>
  <c r="S10322" i="5" s="1"/>
  <c r="R10321" i="5"/>
  <c r="S10321" i="5" s="1"/>
  <c r="R10320" i="5"/>
  <c r="S10320" i="5" s="1"/>
  <c r="S10319" i="5"/>
  <c r="R10319" i="5"/>
  <c r="R10318" i="5"/>
  <c r="S10318" i="5" s="1"/>
  <c r="R10317" i="5"/>
  <c r="S10317" i="5" s="1"/>
  <c r="S10316" i="5"/>
  <c r="R10316" i="5"/>
  <c r="R10315" i="5"/>
  <c r="S10315" i="5" s="1"/>
  <c r="R10314" i="5"/>
  <c r="S10314" i="5" s="1"/>
  <c r="R10313" i="5"/>
  <c r="S10313" i="5" s="1"/>
  <c r="R10312" i="5"/>
  <c r="S10312" i="5" s="1"/>
  <c r="S10311" i="5"/>
  <c r="R10311" i="5"/>
  <c r="S10310" i="5"/>
  <c r="R10310" i="5"/>
  <c r="R10309" i="5"/>
  <c r="S10309" i="5" s="1"/>
  <c r="R10308" i="5"/>
  <c r="S10308" i="5" s="1"/>
  <c r="R10307" i="5"/>
  <c r="S10307" i="5" s="1"/>
  <c r="R10306" i="5"/>
  <c r="S10306" i="5" s="1"/>
  <c r="R10305" i="5"/>
  <c r="S10305" i="5" s="1"/>
  <c r="R10304" i="5"/>
  <c r="S10304" i="5" s="1"/>
  <c r="R10303" i="5"/>
  <c r="S10303" i="5" s="1"/>
  <c r="R10302" i="5"/>
  <c r="S10302" i="5" s="1"/>
  <c r="R10301" i="5"/>
  <c r="S10301" i="5" s="1"/>
  <c r="R10300" i="5"/>
  <c r="S10300" i="5" s="1"/>
  <c r="R10299" i="5"/>
  <c r="S10299" i="5" s="1"/>
  <c r="R10298" i="5"/>
  <c r="S10298" i="5" s="1"/>
  <c r="R10297" i="5"/>
  <c r="S10297" i="5" s="1"/>
  <c r="R10296" i="5"/>
  <c r="S10296" i="5" s="1"/>
  <c r="R10295" i="5"/>
  <c r="S10295" i="5" s="1"/>
  <c r="R10294" i="5"/>
  <c r="S10294" i="5" s="1"/>
  <c r="R10293" i="5"/>
  <c r="S10293" i="5" s="1"/>
  <c r="R10292" i="5"/>
  <c r="S10292" i="5" s="1"/>
  <c r="R10291" i="5"/>
  <c r="S10291" i="5" s="1"/>
  <c r="R10290" i="5"/>
  <c r="S10290" i="5" s="1"/>
  <c r="R10289" i="5"/>
  <c r="S10289" i="5" s="1"/>
  <c r="R10288" i="5"/>
  <c r="S10288" i="5" s="1"/>
  <c r="R10287" i="5"/>
  <c r="S10287" i="5" s="1"/>
  <c r="R10286" i="5"/>
  <c r="S10286" i="5" s="1"/>
  <c r="R10285" i="5"/>
  <c r="S10285" i="5" s="1"/>
  <c r="R10284" i="5"/>
  <c r="S10284" i="5" s="1"/>
  <c r="R10283" i="5"/>
  <c r="S10283" i="5" s="1"/>
  <c r="R10282" i="5"/>
  <c r="S10282" i="5" s="1"/>
  <c r="R10281" i="5"/>
  <c r="S10281" i="5" s="1"/>
  <c r="R10280" i="5"/>
  <c r="S10280" i="5" s="1"/>
  <c r="R10279" i="5"/>
  <c r="S10279" i="5" s="1"/>
  <c r="R10278" i="5"/>
  <c r="S10278" i="5" s="1"/>
  <c r="R10277" i="5"/>
  <c r="S10277" i="5" s="1"/>
  <c r="R10276" i="5"/>
  <c r="S10276" i="5" s="1"/>
  <c r="R10275" i="5"/>
  <c r="S10275" i="5" s="1"/>
  <c r="R10274" i="5"/>
  <c r="S10274" i="5" s="1"/>
  <c r="R10273" i="5"/>
  <c r="S10273" i="5" s="1"/>
  <c r="R10272" i="5"/>
  <c r="S10272" i="5" s="1"/>
  <c r="R10271" i="5"/>
  <c r="S10271" i="5" s="1"/>
  <c r="R10270" i="5"/>
  <c r="S10270" i="5" s="1"/>
  <c r="R10269" i="5"/>
  <c r="S10269" i="5" s="1"/>
  <c r="R10268" i="5"/>
  <c r="S10268" i="5" s="1"/>
  <c r="R10267" i="5"/>
  <c r="S10267" i="5" s="1"/>
  <c r="R10266" i="5"/>
  <c r="S10266" i="5" s="1"/>
  <c r="R10265" i="5"/>
  <c r="S10265" i="5" s="1"/>
  <c r="R10264" i="5"/>
  <c r="S10264" i="5" s="1"/>
  <c r="R10263" i="5"/>
  <c r="S10263" i="5" s="1"/>
  <c r="R10262" i="5"/>
  <c r="S10262" i="5" s="1"/>
  <c r="R10261" i="5"/>
  <c r="S10261" i="5" s="1"/>
  <c r="R10260" i="5"/>
  <c r="S10260" i="5" s="1"/>
  <c r="R10259" i="5"/>
  <c r="S10259" i="5" s="1"/>
  <c r="R10258" i="5"/>
  <c r="S10258" i="5" s="1"/>
  <c r="R10257" i="5"/>
  <c r="S10257" i="5" s="1"/>
  <c r="R10256" i="5"/>
  <c r="S10256" i="5" s="1"/>
  <c r="R10255" i="5"/>
  <c r="S10255" i="5" s="1"/>
  <c r="R10254" i="5"/>
  <c r="S10254" i="5" s="1"/>
  <c r="R10253" i="5"/>
  <c r="S10253" i="5" s="1"/>
  <c r="R10252" i="5"/>
  <c r="S10252" i="5" s="1"/>
  <c r="R10251" i="5"/>
  <c r="S10251" i="5" s="1"/>
  <c r="R10250" i="5"/>
  <c r="S10250" i="5" s="1"/>
  <c r="R10249" i="5"/>
  <c r="S10249" i="5" s="1"/>
  <c r="R10248" i="5"/>
  <c r="S10248" i="5" s="1"/>
  <c r="R10247" i="5"/>
  <c r="S10247" i="5" s="1"/>
  <c r="R10246" i="5"/>
  <c r="S10246" i="5" s="1"/>
  <c r="R10245" i="5"/>
  <c r="S10245" i="5" s="1"/>
  <c r="R10244" i="5"/>
  <c r="S10244" i="5" s="1"/>
  <c r="R10243" i="5"/>
  <c r="S10243" i="5" s="1"/>
  <c r="R10242" i="5"/>
  <c r="S10242" i="5" s="1"/>
  <c r="R10241" i="5"/>
  <c r="S10241" i="5" s="1"/>
  <c r="R10240" i="5"/>
  <c r="S10240" i="5" s="1"/>
  <c r="R10239" i="5"/>
  <c r="S10239" i="5" s="1"/>
  <c r="R10238" i="5"/>
  <c r="S10238" i="5" s="1"/>
  <c r="R10237" i="5"/>
  <c r="S10237" i="5" s="1"/>
  <c r="S10236" i="5"/>
  <c r="R10236" i="5"/>
  <c r="R10235" i="5"/>
  <c r="S10235" i="5" s="1"/>
  <c r="R10234" i="5"/>
  <c r="S10234" i="5" s="1"/>
  <c r="R10233" i="5"/>
  <c r="S10233" i="5" s="1"/>
  <c r="R10232" i="5"/>
  <c r="S10232" i="5" s="1"/>
  <c r="S10231" i="5"/>
  <c r="R10231" i="5"/>
  <c r="R10230" i="5"/>
  <c r="S10230" i="5" s="1"/>
  <c r="R10229" i="5"/>
  <c r="S10229" i="5" s="1"/>
  <c r="R10228" i="5"/>
  <c r="S10228" i="5" s="1"/>
  <c r="R10227" i="5"/>
  <c r="S10227" i="5" s="1"/>
  <c r="R10226" i="5"/>
  <c r="S10226" i="5" s="1"/>
  <c r="R10225" i="5"/>
  <c r="S10225" i="5" s="1"/>
  <c r="R10224" i="5"/>
  <c r="S10224" i="5" s="1"/>
  <c r="R10223" i="5"/>
  <c r="S10223" i="5" s="1"/>
  <c r="R10222" i="5"/>
  <c r="S10222" i="5" s="1"/>
  <c r="S10221" i="5"/>
  <c r="R10221" i="5"/>
  <c r="R10220" i="5"/>
  <c r="S10220" i="5" s="1"/>
  <c r="R10219" i="5"/>
  <c r="S10219" i="5" s="1"/>
  <c r="R10218" i="5"/>
  <c r="S10218" i="5" s="1"/>
  <c r="R10217" i="5"/>
  <c r="S10217" i="5" s="1"/>
  <c r="R10216" i="5"/>
  <c r="S10216" i="5" s="1"/>
  <c r="R10215" i="5"/>
  <c r="S10215" i="5" s="1"/>
  <c r="R10214" i="5"/>
  <c r="S10214" i="5" s="1"/>
  <c r="R10213" i="5"/>
  <c r="S10213" i="5" s="1"/>
  <c r="R10212" i="5"/>
  <c r="S10212" i="5" s="1"/>
  <c r="R10211" i="5"/>
  <c r="S10211" i="5" s="1"/>
  <c r="R10210" i="5"/>
  <c r="S10210" i="5" s="1"/>
  <c r="R10209" i="5"/>
  <c r="S10209" i="5" s="1"/>
  <c r="R10208" i="5"/>
  <c r="S10208" i="5" s="1"/>
  <c r="R10207" i="5"/>
  <c r="S10207" i="5" s="1"/>
  <c r="R10206" i="5"/>
  <c r="S10206" i="5" s="1"/>
  <c r="R10205" i="5"/>
  <c r="S10205" i="5" s="1"/>
  <c r="R10204" i="5"/>
  <c r="S10204" i="5" s="1"/>
  <c r="R10203" i="5"/>
  <c r="S10203" i="5" s="1"/>
  <c r="R10202" i="5"/>
  <c r="S10202" i="5" s="1"/>
  <c r="R10201" i="5"/>
  <c r="S10201" i="5" s="1"/>
  <c r="R10200" i="5"/>
  <c r="S10200" i="5" s="1"/>
  <c r="R10199" i="5"/>
  <c r="S10199" i="5" s="1"/>
  <c r="R10198" i="5"/>
  <c r="S10198" i="5" s="1"/>
  <c r="R10197" i="5"/>
  <c r="S10197" i="5" s="1"/>
  <c r="R10196" i="5"/>
  <c r="S10196" i="5" s="1"/>
  <c r="R10195" i="5"/>
  <c r="S10195" i="5" s="1"/>
  <c r="S10194" i="5"/>
  <c r="R10194" i="5"/>
  <c r="R10193" i="5"/>
  <c r="S10193" i="5" s="1"/>
  <c r="R10192" i="5"/>
  <c r="S10192" i="5" s="1"/>
  <c r="R10191" i="5"/>
  <c r="S10191" i="5" s="1"/>
  <c r="R10190" i="5"/>
  <c r="S10190" i="5" s="1"/>
  <c r="R10189" i="5"/>
  <c r="S10189" i="5" s="1"/>
  <c r="R10188" i="5"/>
  <c r="S10188" i="5" s="1"/>
  <c r="S10187" i="5"/>
  <c r="R10187" i="5"/>
  <c r="R10186" i="5"/>
  <c r="S10186" i="5" s="1"/>
  <c r="R10185" i="5"/>
  <c r="S10185" i="5" s="1"/>
  <c r="R10184" i="5"/>
  <c r="S10184" i="5" s="1"/>
  <c r="R10183" i="5"/>
  <c r="S10183" i="5" s="1"/>
  <c r="R10182" i="5"/>
  <c r="S10182" i="5" s="1"/>
  <c r="R10181" i="5"/>
  <c r="S10181" i="5" s="1"/>
  <c r="R10180" i="5"/>
  <c r="S10180" i="5" s="1"/>
  <c r="R10179" i="5"/>
  <c r="S10179" i="5" s="1"/>
  <c r="R10178" i="5"/>
  <c r="S10178" i="5" s="1"/>
  <c r="R10177" i="5"/>
  <c r="S10177" i="5" s="1"/>
  <c r="R10176" i="5"/>
  <c r="S10176" i="5" s="1"/>
  <c r="R10175" i="5"/>
  <c r="S10175" i="5" s="1"/>
  <c r="R10174" i="5"/>
  <c r="S10174" i="5" s="1"/>
  <c r="R10173" i="5"/>
  <c r="S10173" i="5" s="1"/>
  <c r="R10172" i="5"/>
  <c r="S10172" i="5" s="1"/>
  <c r="R10171" i="5"/>
  <c r="S10171" i="5" s="1"/>
  <c r="R10170" i="5"/>
  <c r="S10170" i="5" s="1"/>
  <c r="R10169" i="5"/>
  <c r="S10169" i="5" s="1"/>
  <c r="R10168" i="5"/>
  <c r="S10168" i="5" s="1"/>
  <c r="S10167" i="5"/>
  <c r="R10167" i="5"/>
  <c r="R10166" i="5"/>
  <c r="S10166" i="5" s="1"/>
  <c r="R10165" i="5"/>
  <c r="S10165" i="5" s="1"/>
  <c r="R10164" i="5"/>
  <c r="S10164" i="5" s="1"/>
  <c r="R10163" i="5"/>
  <c r="S10163" i="5" s="1"/>
  <c r="R10162" i="5"/>
  <c r="S10162" i="5" s="1"/>
  <c r="R10161" i="5"/>
  <c r="S10161" i="5" s="1"/>
  <c r="R10160" i="5"/>
  <c r="S10160" i="5" s="1"/>
  <c r="R10159" i="5"/>
  <c r="S10159" i="5" s="1"/>
  <c r="R10158" i="5"/>
  <c r="S10158" i="5" s="1"/>
  <c r="R10157" i="5"/>
  <c r="S10157" i="5" s="1"/>
  <c r="R10156" i="5"/>
  <c r="S10156" i="5" s="1"/>
  <c r="R10155" i="5"/>
  <c r="S10155" i="5" s="1"/>
  <c r="R10154" i="5"/>
  <c r="S10154" i="5" s="1"/>
  <c r="R10153" i="5"/>
  <c r="S10153" i="5" s="1"/>
  <c r="R10152" i="5"/>
  <c r="S10152" i="5" s="1"/>
  <c r="R10151" i="5"/>
  <c r="S10151" i="5" s="1"/>
  <c r="R10150" i="5"/>
  <c r="S10150" i="5" s="1"/>
  <c r="R10149" i="5"/>
  <c r="S10149" i="5" s="1"/>
  <c r="R10148" i="5"/>
  <c r="S10148" i="5" s="1"/>
  <c r="R10147" i="5"/>
  <c r="S10147" i="5" s="1"/>
  <c r="R10146" i="5"/>
  <c r="S10146" i="5" s="1"/>
  <c r="R10145" i="5"/>
  <c r="S10145" i="5" s="1"/>
  <c r="R10144" i="5"/>
  <c r="S10144" i="5" s="1"/>
  <c r="R10143" i="5"/>
  <c r="S10143" i="5" s="1"/>
  <c r="R10142" i="5"/>
  <c r="S10142" i="5" s="1"/>
  <c r="R10141" i="5"/>
  <c r="S10141" i="5" s="1"/>
  <c r="R10140" i="5"/>
  <c r="S10140" i="5" s="1"/>
  <c r="R10139" i="5"/>
  <c r="S10139" i="5" s="1"/>
  <c r="R10138" i="5"/>
  <c r="S10138" i="5" s="1"/>
  <c r="R10137" i="5"/>
  <c r="S10137" i="5" s="1"/>
  <c r="S10136" i="5"/>
  <c r="R10136" i="5"/>
  <c r="R10135" i="5"/>
  <c r="S10135" i="5" s="1"/>
  <c r="R10134" i="5"/>
  <c r="S10134" i="5" s="1"/>
  <c r="R10133" i="5"/>
  <c r="S10133" i="5" s="1"/>
  <c r="R10132" i="5"/>
  <c r="S10132" i="5" s="1"/>
  <c r="R10131" i="5"/>
  <c r="S10131" i="5" s="1"/>
  <c r="R10130" i="5"/>
  <c r="S10130" i="5" s="1"/>
  <c r="R10129" i="5"/>
  <c r="S10129" i="5" s="1"/>
  <c r="R10128" i="5"/>
  <c r="S10128" i="5" s="1"/>
  <c r="R10127" i="5"/>
  <c r="S10127" i="5" s="1"/>
  <c r="R10126" i="5"/>
  <c r="S10126" i="5" s="1"/>
  <c r="R10125" i="5"/>
  <c r="S10125" i="5" s="1"/>
  <c r="R10124" i="5"/>
  <c r="S10124" i="5" s="1"/>
  <c r="R10123" i="5"/>
  <c r="S10123" i="5" s="1"/>
  <c r="R10122" i="5"/>
  <c r="S10122" i="5" s="1"/>
  <c r="R10121" i="5"/>
  <c r="S10121" i="5" s="1"/>
  <c r="R10120" i="5"/>
  <c r="S10120" i="5" s="1"/>
  <c r="R10119" i="5"/>
  <c r="S10119" i="5" s="1"/>
  <c r="R10118" i="5"/>
  <c r="S10118" i="5" s="1"/>
  <c r="R10117" i="5"/>
  <c r="S10117" i="5" s="1"/>
  <c r="R10116" i="5"/>
  <c r="S10116" i="5" s="1"/>
  <c r="R10115" i="5"/>
  <c r="S10115" i="5" s="1"/>
  <c r="R10114" i="5"/>
  <c r="S10114" i="5" s="1"/>
  <c r="R10113" i="5"/>
  <c r="S10113" i="5" s="1"/>
  <c r="R10112" i="5"/>
  <c r="S10112" i="5" s="1"/>
  <c r="R10111" i="5"/>
  <c r="S10111" i="5" s="1"/>
  <c r="R10110" i="5"/>
  <c r="S10110" i="5" s="1"/>
  <c r="R10109" i="5"/>
  <c r="S10109" i="5" s="1"/>
  <c r="R10108" i="5"/>
  <c r="S10108" i="5" s="1"/>
  <c r="R10107" i="5"/>
  <c r="S10107" i="5" s="1"/>
  <c r="R10106" i="5"/>
  <c r="S10106" i="5" s="1"/>
  <c r="R10105" i="5"/>
  <c r="S10105" i="5" s="1"/>
  <c r="R10104" i="5"/>
  <c r="S10104" i="5" s="1"/>
  <c r="R10103" i="5"/>
  <c r="S10103" i="5" s="1"/>
  <c r="R10102" i="5"/>
  <c r="S10102" i="5" s="1"/>
  <c r="R10101" i="5"/>
  <c r="S10101" i="5" s="1"/>
  <c r="R10100" i="5"/>
  <c r="S10100" i="5" s="1"/>
  <c r="R10099" i="5"/>
  <c r="S10099" i="5" s="1"/>
  <c r="R10098" i="5"/>
  <c r="S10098" i="5" s="1"/>
  <c r="R10097" i="5"/>
  <c r="S10097" i="5" s="1"/>
  <c r="R10096" i="5"/>
  <c r="S10096" i="5" s="1"/>
  <c r="R10095" i="5"/>
  <c r="S10095" i="5" s="1"/>
  <c r="R10094" i="5"/>
  <c r="S10094" i="5" s="1"/>
  <c r="R10093" i="5"/>
  <c r="S10093" i="5" s="1"/>
  <c r="R10092" i="5"/>
  <c r="S10092" i="5" s="1"/>
  <c r="R10091" i="5"/>
  <c r="S10091" i="5" s="1"/>
  <c r="R10090" i="5"/>
  <c r="S10090" i="5" s="1"/>
  <c r="R10089" i="5"/>
  <c r="S10089" i="5" s="1"/>
  <c r="R10088" i="5"/>
  <c r="S10088" i="5" s="1"/>
  <c r="R10087" i="5"/>
  <c r="S10087" i="5" s="1"/>
  <c r="R10086" i="5"/>
  <c r="S10086" i="5" s="1"/>
  <c r="R10085" i="5"/>
  <c r="S10085" i="5" s="1"/>
  <c r="R10084" i="5"/>
  <c r="S10084" i="5" s="1"/>
  <c r="R10083" i="5"/>
  <c r="S10083" i="5" s="1"/>
  <c r="R10082" i="5"/>
  <c r="S10082" i="5" s="1"/>
  <c r="R10081" i="5"/>
  <c r="S10081" i="5" s="1"/>
  <c r="R10080" i="5"/>
  <c r="S10080" i="5" s="1"/>
  <c r="R10079" i="5"/>
  <c r="S10079" i="5" s="1"/>
  <c r="R10078" i="5"/>
  <c r="S10078" i="5" s="1"/>
  <c r="R10077" i="5"/>
  <c r="S10077" i="5" s="1"/>
  <c r="R10076" i="5"/>
  <c r="S10076" i="5" s="1"/>
  <c r="R10075" i="5"/>
  <c r="S10075" i="5" s="1"/>
  <c r="R10074" i="5"/>
  <c r="S10074" i="5" s="1"/>
  <c r="R10073" i="5"/>
  <c r="S10073" i="5" s="1"/>
  <c r="R10072" i="5"/>
  <c r="S10072" i="5" s="1"/>
  <c r="R10071" i="5"/>
  <c r="S10071" i="5" s="1"/>
  <c r="R10070" i="5"/>
  <c r="S10070" i="5" s="1"/>
  <c r="R10069" i="5"/>
  <c r="S10069" i="5" s="1"/>
  <c r="R10068" i="5"/>
  <c r="S10068" i="5" s="1"/>
  <c r="R10067" i="5"/>
  <c r="S10067" i="5" s="1"/>
  <c r="R10066" i="5"/>
  <c r="S10066" i="5" s="1"/>
  <c r="R10065" i="5"/>
  <c r="S10065" i="5" s="1"/>
  <c r="R10064" i="5"/>
  <c r="S10064" i="5" s="1"/>
  <c r="R10063" i="5"/>
  <c r="S10063" i="5" s="1"/>
  <c r="R10062" i="5"/>
  <c r="S10062" i="5" s="1"/>
  <c r="R10061" i="5"/>
  <c r="S10061" i="5" s="1"/>
  <c r="R10060" i="5"/>
  <c r="S10060" i="5" s="1"/>
  <c r="R10059" i="5"/>
  <c r="S10059" i="5" s="1"/>
  <c r="R10058" i="5"/>
  <c r="S10058" i="5" s="1"/>
  <c r="R10057" i="5"/>
  <c r="S10057" i="5" s="1"/>
  <c r="R10056" i="5"/>
  <c r="S10056" i="5" s="1"/>
  <c r="S10055" i="5"/>
  <c r="R10055" i="5"/>
  <c r="R10054" i="5"/>
  <c r="S10054" i="5" s="1"/>
  <c r="R10053" i="5"/>
  <c r="S10053" i="5" s="1"/>
  <c r="R10052" i="5"/>
  <c r="S10052" i="5" s="1"/>
  <c r="R10051" i="5"/>
  <c r="S10051" i="5" s="1"/>
  <c r="R10050" i="5"/>
  <c r="S10050" i="5" s="1"/>
  <c r="R10049" i="5"/>
  <c r="S10049" i="5" s="1"/>
  <c r="R10048" i="5"/>
  <c r="S10048" i="5" s="1"/>
  <c r="R10047" i="5"/>
  <c r="S10047" i="5" s="1"/>
  <c r="R10046" i="5"/>
  <c r="S10046" i="5" s="1"/>
  <c r="R10045" i="5"/>
  <c r="S10045" i="5" s="1"/>
  <c r="R10044" i="5"/>
  <c r="S10044" i="5" s="1"/>
  <c r="R10043" i="5"/>
  <c r="S10043" i="5" s="1"/>
  <c r="R10042" i="5"/>
  <c r="S10042" i="5" s="1"/>
  <c r="R10041" i="5"/>
  <c r="S10041" i="5" s="1"/>
  <c r="S10040" i="5"/>
  <c r="R10040" i="5"/>
  <c r="R10039" i="5"/>
  <c r="S10039" i="5" s="1"/>
  <c r="R10038" i="5"/>
  <c r="S10038" i="5" s="1"/>
  <c r="R10037" i="5"/>
  <c r="S10037" i="5" s="1"/>
  <c r="R10036" i="5"/>
  <c r="S10036" i="5" s="1"/>
  <c r="R10035" i="5"/>
  <c r="S10035" i="5" s="1"/>
  <c r="R10034" i="5"/>
  <c r="S10034" i="5" s="1"/>
  <c r="R10033" i="5"/>
  <c r="S10033" i="5" s="1"/>
  <c r="R10032" i="5"/>
  <c r="S10032" i="5" s="1"/>
  <c r="R10031" i="5"/>
  <c r="S10031" i="5" s="1"/>
  <c r="R10030" i="5"/>
  <c r="S10030" i="5" s="1"/>
  <c r="R10029" i="5"/>
  <c r="S10029" i="5" s="1"/>
  <c r="R10028" i="5"/>
  <c r="S10028" i="5" s="1"/>
  <c r="R10027" i="5"/>
  <c r="S10027" i="5" s="1"/>
  <c r="R10026" i="5"/>
  <c r="S10026" i="5" s="1"/>
  <c r="R10025" i="5"/>
  <c r="S10025" i="5" s="1"/>
  <c r="R10024" i="5"/>
  <c r="S10024" i="5" s="1"/>
  <c r="R10023" i="5"/>
  <c r="S10023" i="5" s="1"/>
  <c r="R10022" i="5"/>
  <c r="S10022" i="5" s="1"/>
  <c r="R10021" i="5"/>
  <c r="S10021" i="5" s="1"/>
  <c r="S10020" i="5"/>
  <c r="R10020" i="5"/>
  <c r="R10019" i="5"/>
  <c r="S10019" i="5" s="1"/>
  <c r="R10018" i="5"/>
  <c r="S10018" i="5" s="1"/>
  <c r="R10017" i="5"/>
  <c r="S10017" i="5" s="1"/>
  <c r="R10016" i="5"/>
  <c r="S10016" i="5" s="1"/>
  <c r="R10015" i="5"/>
  <c r="S10015" i="5" s="1"/>
  <c r="R10014" i="5"/>
  <c r="S10014" i="5" s="1"/>
  <c r="R10013" i="5"/>
  <c r="S10013" i="5" s="1"/>
  <c r="R10012" i="5"/>
  <c r="S10012" i="5" s="1"/>
  <c r="R10011" i="5"/>
  <c r="S10011" i="5" s="1"/>
  <c r="R10010" i="5"/>
  <c r="S10010" i="5" s="1"/>
  <c r="R10009" i="5"/>
  <c r="S10009" i="5" s="1"/>
  <c r="R10008" i="5"/>
  <c r="S10008" i="5" s="1"/>
  <c r="R10007" i="5"/>
  <c r="S10007" i="5" s="1"/>
  <c r="R10006" i="5"/>
  <c r="S10006" i="5" s="1"/>
  <c r="R10005" i="5"/>
  <c r="S10005" i="5" s="1"/>
  <c r="R10004" i="5"/>
  <c r="S10004" i="5" s="1"/>
  <c r="R10003" i="5"/>
  <c r="S10003" i="5" s="1"/>
  <c r="R10002" i="5"/>
  <c r="S10002" i="5" s="1"/>
  <c r="R10001" i="5"/>
  <c r="S10001" i="5" s="1"/>
  <c r="R10000" i="5"/>
  <c r="S10000" i="5" s="1"/>
  <c r="R9999" i="5"/>
  <c r="S9999" i="5" s="1"/>
  <c r="R9998" i="5"/>
  <c r="S9998" i="5" s="1"/>
  <c r="R9997" i="5"/>
  <c r="S9997" i="5" s="1"/>
  <c r="R9996" i="5"/>
  <c r="S9996" i="5" s="1"/>
  <c r="R9995" i="5"/>
  <c r="S9995" i="5" s="1"/>
  <c r="R9994" i="5"/>
  <c r="S9994" i="5" s="1"/>
  <c r="R9993" i="5"/>
  <c r="S9993" i="5" s="1"/>
  <c r="R9992" i="5"/>
  <c r="S9992" i="5" s="1"/>
  <c r="R9991" i="5"/>
  <c r="S9991" i="5" s="1"/>
  <c r="R9990" i="5"/>
  <c r="S9990" i="5" s="1"/>
  <c r="R9989" i="5"/>
  <c r="S9989" i="5" s="1"/>
  <c r="R9988" i="5"/>
  <c r="S9988" i="5" s="1"/>
  <c r="R9987" i="5"/>
  <c r="S9987" i="5" s="1"/>
  <c r="R9986" i="5"/>
  <c r="S9986" i="5" s="1"/>
  <c r="R9985" i="5"/>
  <c r="S9985" i="5" s="1"/>
  <c r="R9984" i="5"/>
  <c r="S9984" i="5" s="1"/>
  <c r="R9983" i="5"/>
  <c r="S9983" i="5" s="1"/>
  <c r="R9982" i="5"/>
  <c r="S9982" i="5" s="1"/>
  <c r="R9981" i="5"/>
  <c r="S9981" i="5" s="1"/>
  <c r="R9980" i="5"/>
  <c r="S9980" i="5" s="1"/>
  <c r="R9979" i="5"/>
  <c r="S9979" i="5" s="1"/>
  <c r="R9978" i="5"/>
  <c r="S9978" i="5" s="1"/>
  <c r="R9977" i="5"/>
  <c r="S9977" i="5" s="1"/>
  <c r="R9976" i="5"/>
  <c r="S9976" i="5" s="1"/>
  <c r="R9975" i="5"/>
  <c r="S9975" i="5" s="1"/>
  <c r="R9974" i="5"/>
  <c r="S9974" i="5" s="1"/>
  <c r="R9973" i="5"/>
  <c r="S9973" i="5" s="1"/>
  <c r="R9972" i="5"/>
  <c r="S9972" i="5" s="1"/>
  <c r="R9971" i="5"/>
  <c r="S9971" i="5" s="1"/>
  <c r="R9970" i="5"/>
  <c r="S9970" i="5" s="1"/>
  <c r="R9969" i="5"/>
  <c r="S9969" i="5" s="1"/>
  <c r="R9968" i="5"/>
  <c r="S9968" i="5" s="1"/>
  <c r="R9967" i="5"/>
  <c r="S9967" i="5" s="1"/>
  <c r="R9966" i="5"/>
  <c r="S9966" i="5" s="1"/>
  <c r="R9965" i="5"/>
  <c r="S9965" i="5" s="1"/>
  <c r="R9964" i="5"/>
  <c r="S9964" i="5" s="1"/>
  <c r="R9963" i="5"/>
  <c r="S9963" i="5" s="1"/>
  <c r="R9962" i="5"/>
  <c r="S9962" i="5" s="1"/>
  <c r="R9961" i="5"/>
  <c r="S9961" i="5" s="1"/>
  <c r="R9960" i="5"/>
  <c r="S9960" i="5" s="1"/>
  <c r="R9959" i="5"/>
  <c r="S9959" i="5" s="1"/>
  <c r="R9958" i="5"/>
  <c r="S9958" i="5" s="1"/>
  <c r="R9957" i="5"/>
  <c r="S9957" i="5" s="1"/>
  <c r="R9956" i="5"/>
  <c r="S9956" i="5" s="1"/>
  <c r="R9955" i="5"/>
  <c r="S9955" i="5" s="1"/>
  <c r="R9954" i="5"/>
  <c r="S9954" i="5" s="1"/>
  <c r="R9953" i="5"/>
  <c r="S9953" i="5" s="1"/>
  <c r="R9952" i="5"/>
  <c r="S9952" i="5" s="1"/>
  <c r="S9951" i="5"/>
  <c r="R9951" i="5"/>
  <c r="R9950" i="5"/>
  <c r="S9950" i="5" s="1"/>
  <c r="R9949" i="5"/>
  <c r="S9949" i="5" s="1"/>
  <c r="R9948" i="5"/>
  <c r="S9948" i="5" s="1"/>
  <c r="R9947" i="5"/>
  <c r="S9947" i="5" s="1"/>
  <c r="R9946" i="5"/>
  <c r="S9946" i="5" s="1"/>
  <c r="R9945" i="5"/>
  <c r="S9945" i="5" s="1"/>
  <c r="R9944" i="5"/>
  <c r="S9944" i="5" s="1"/>
  <c r="S9943" i="5"/>
  <c r="R9943" i="5"/>
  <c r="R9942" i="5"/>
  <c r="S9942" i="5" s="1"/>
  <c r="R9941" i="5"/>
  <c r="S9941" i="5" s="1"/>
  <c r="R9940" i="5"/>
  <c r="S9940" i="5" s="1"/>
  <c r="R9939" i="5"/>
  <c r="S9939" i="5" s="1"/>
  <c r="R9938" i="5"/>
  <c r="S9938" i="5" s="1"/>
  <c r="R9937" i="5"/>
  <c r="S9937" i="5" s="1"/>
  <c r="R9936" i="5"/>
  <c r="S9936" i="5" s="1"/>
  <c r="R9935" i="5"/>
  <c r="S9935" i="5" s="1"/>
  <c r="R9934" i="5"/>
  <c r="S9934" i="5" s="1"/>
  <c r="R9933" i="5"/>
  <c r="S9933" i="5" s="1"/>
  <c r="R9932" i="5"/>
  <c r="S9932" i="5" s="1"/>
  <c r="R9931" i="5"/>
  <c r="S9931" i="5" s="1"/>
  <c r="R9930" i="5"/>
  <c r="S9930" i="5" s="1"/>
  <c r="R9929" i="5"/>
  <c r="S9929" i="5" s="1"/>
  <c r="R9928" i="5"/>
  <c r="S9928" i="5" s="1"/>
  <c r="R9927" i="5"/>
  <c r="S9927" i="5" s="1"/>
  <c r="R9926" i="5"/>
  <c r="S9926" i="5" s="1"/>
  <c r="R9925" i="5"/>
  <c r="S9925" i="5" s="1"/>
  <c r="R9924" i="5"/>
  <c r="S9924" i="5" s="1"/>
  <c r="R9923" i="5"/>
  <c r="S9923" i="5" s="1"/>
  <c r="R9922" i="5"/>
  <c r="S9922" i="5" s="1"/>
  <c r="R9921" i="5"/>
  <c r="S9921" i="5" s="1"/>
  <c r="R9920" i="5"/>
  <c r="S9920" i="5" s="1"/>
  <c r="R9919" i="5"/>
  <c r="S9919" i="5" s="1"/>
  <c r="R9918" i="5"/>
  <c r="S9918" i="5" s="1"/>
  <c r="R9917" i="5"/>
  <c r="S9917" i="5" s="1"/>
  <c r="R9916" i="5"/>
  <c r="S9916" i="5" s="1"/>
  <c r="R9915" i="5"/>
  <c r="S9915" i="5" s="1"/>
  <c r="R9914" i="5"/>
  <c r="S9914" i="5" s="1"/>
  <c r="R9913" i="5"/>
  <c r="S9913" i="5" s="1"/>
  <c r="R9912" i="5"/>
  <c r="S9912" i="5" s="1"/>
  <c r="R9911" i="5"/>
  <c r="S9911" i="5" s="1"/>
  <c r="R9910" i="5"/>
  <c r="S9910" i="5" s="1"/>
  <c r="R9909" i="5"/>
  <c r="S9909" i="5" s="1"/>
  <c r="R9908" i="5"/>
  <c r="S9908" i="5" s="1"/>
  <c r="R9907" i="5"/>
  <c r="S9907" i="5" s="1"/>
  <c r="R9906" i="5"/>
  <c r="S9906" i="5" s="1"/>
  <c r="R9905" i="5"/>
  <c r="S9905" i="5" s="1"/>
  <c r="R9904" i="5"/>
  <c r="S9904" i="5" s="1"/>
  <c r="R9903" i="5"/>
  <c r="S9903" i="5" s="1"/>
  <c r="R9902" i="5"/>
  <c r="S9902" i="5" s="1"/>
  <c r="R9901" i="5"/>
  <c r="S9901" i="5" s="1"/>
  <c r="R9900" i="5"/>
  <c r="S9900" i="5" s="1"/>
  <c r="R9899" i="5"/>
  <c r="S9899" i="5" s="1"/>
  <c r="R9898" i="5"/>
  <c r="S9898" i="5" s="1"/>
  <c r="R9897" i="5"/>
  <c r="S9897" i="5" s="1"/>
  <c r="R9896" i="5"/>
  <c r="S9896" i="5" s="1"/>
  <c r="R9895" i="5"/>
  <c r="S9895" i="5" s="1"/>
  <c r="R9894" i="5"/>
  <c r="S9894" i="5" s="1"/>
  <c r="R9893" i="5"/>
  <c r="S9893" i="5" s="1"/>
  <c r="R9892" i="5"/>
  <c r="S9892" i="5" s="1"/>
  <c r="R9891" i="5"/>
  <c r="S9891" i="5" s="1"/>
  <c r="R9890" i="5"/>
  <c r="S9890" i="5" s="1"/>
  <c r="R9889" i="5"/>
  <c r="S9889" i="5" s="1"/>
  <c r="R9888" i="5"/>
  <c r="S9888" i="5" s="1"/>
  <c r="S9887" i="5"/>
  <c r="R9887" i="5"/>
  <c r="R9886" i="5"/>
  <c r="S9886" i="5" s="1"/>
  <c r="R9885" i="5"/>
  <c r="S9885" i="5" s="1"/>
  <c r="S9884" i="5"/>
  <c r="R9884" i="5"/>
  <c r="R9883" i="5"/>
  <c r="S9883" i="5" s="1"/>
  <c r="R9882" i="5"/>
  <c r="S9882" i="5" s="1"/>
  <c r="R9881" i="5"/>
  <c r="S9881" i="5" s="1"/>
  <c r="R9880" i="5"/>
  <c r="S9880" i="5" s="1"/>
  <c r="R9879" i="5"/>
  <c r="S9879" i="5" s="1"/>
  <c r="R9878" i="5"/>
  <c r="S9878" i="5" s="1"/>
  <c r="R9877" i="5"/>
  <c r="S9877" i="5" s="1"/>
  <c r="R9876" i="5"/>
  <c r="S9876" i="5" s="1"/>
  <c r="R9875" i="5"/>
  <c r="S9875" i="5" s="1"/>
  <c r="R9874" i="5"/>
  <c r="S9874" i="5" s="1"/>
  <c r="R9873" i="5"/>
  <c r="S9873" i="5" s="1"/>
  <c r="R9872" i="5"/>
  <c r="S9872" i="5" s="1"/>
  <c r="R9871" i="5"/>
  <c r="S9871" i="5" s="1"/>
  <c r="R9870" i="5"/>
  <c r="S9870" i="5" s="1"/>
  <c r="R9869" i="5"/>
  <c r="S9869" i="5" s="1"/>
  <c r="R9868" i="5"/>
  <c r="S9868" i="5" s="1"/>
  <c r="R9867" i="5"/>
  <c r="S9867" i="5" s="1"/>
  <c r="R9866" i="5"/>
  <c r="S9866" i="5" s="1"/>
  <c r="R9865" i="5"/>
  <c r="S9865" i="5" s="1"/>
  <c r="R9864" i="5"/>
  <c r="S9864" i="5" s="1"/>
  <c r="R9863" i="5"/>
  <c r="S9863" i="5" s="1"/>
  <c r="R9862" i="5"/>
  <c r="S9862" i="5" s="1"/>
  <c r="R9861" i="5"/>
  <c r="S9861" i="5" s="1"/>
  <c r="R9860" i="5"/>
  <c r="S9860" i="5" s="1"/>
  <c r="R9859" i="5"/>
  <c r="S9859" i="5" s="1"/>
  <c r="R9858" i="5"/>
  <c r="S9858" i="5" s="1"/>
  <c r="R9857" i="5"/>
  <c r="S9857" i="5" s="1"/>
  <c r="R9856" i="5"/>
  <c r="S9856" i="5" s="1"/>
  <c r="R9855" i="5"/>
  <c r="S9855" i="5" s="1"/>
  <c r="R9854" i="5"/>
  <c r="S9854" i="5" s="1"/>
  <c r="R9853" i="5"/>
  <c r="S9853" i="5" s="1"/>
  <c r="R9852" i="5"/>
  <c r="S9852" i="5" s="1"/>
  <c r="R9851" i="5"/>
  <c r="S9851" i="5" s="1"/>
  <c r="R9850" i="5"/>
  <c r="S9850" i="5" s="1"/>
  <c r="R9849" i="5"/>
  <c r="S9849" i="5" s="1"/>
  <c r="R9848" i="5"/>
  <c r="S9848" i="5" s="1"/>
  <c r="R9847" i="5"/>
  <c r="S9847" i="5" s="1"/>
  <c r="R9846" i="5"/>
  <c r="S9846" i="5" s="1"/>
  <c r="R9845" i="5"/>
  <c r="S9845" i="5" s="1"/>
  <c r="R9844" i="5"/>
  <c r="S9844" i="5" s="1"/>
  <c r="R9843" i="5"/>
  <c r="S9843" i="5" s="1"/>
  <c r="R9842" i="5"/>
  <c r="S9842" i="5" s="1"/>
  <c r="R9841" i="5"/>
  <c r="S9841" i="5" s="1"/>
  <c r="R9840" i="5"/>
  <c r="S9840" i="5" s="1"/>
  <c r="R9839" i="5"/>
  <c r="S9839" i="5" s="1"/>
  <c r="R9838" i="5"/>
  <c r="S9838" i="5" s="1"/>
  <c r="R9837" i="5"/>
  <c r="S9837" i="5" s="1"/>
  <c r="R9836" i="5"/>
  <c r="S9836" i="5" s="1"/>
  <c r="R9835" i="5"/>
  <c r="S9835" i="5" s="1"/>
  <c r="R9834" i="5"/>
  <c r="S9834" i="5" s="1"/>
  <c r="R9833" i="5"/>
  <c r="S9833" i="5" s="1"/>
  <c r="R9832" i="5"/>
  <c r="S9832" i="5" s="1"/>
  <c r="R9831" i="5"/>
  <c r="S9831" i="5" s="1"/>
  <c r="R9830" i="5"/>
  <c r="S9830" i="5" s="1"/>
  <c r="R9829" i="5"/>
  <c r="S9829" i="5" s="1"/>
  <c r="R9828" i="5"/>
  <c r="S9828" i="5" s="1"/>
  <c r="R9827" i="5"/>
  <c r="S9827" i="5" s="1"/>
  <c r="R9826" i="5"/>
  <c r="S9826" i="5" s="1"/>
  <c r="R9825" i="5"/>
  <c r="S9825" i="5" s="1"/>
  <c r="R9824" i="5"/>
  <c r="S9824" i="5" s="1"/>
  <c r="R9823" i="5"/>
  <c r="S9823" i="5" s="1"/>
  <c r="R9822" i="5"/>
  <c r="S9822" i="5" s="1"/>
  <c r="R9821" i="5"/>
  <c r="S9821" i="5" s="1"/>
  <c r="R9820" i="5"/>
  <c r="S9820" i="5" s="1"/>
  <c r="R9819" i="5"/>
  <c r="S9819" i="5" s="1"/>
  <c r="R9818" i="5"/>
  <c r="S9818" i="5" s="1"/>
  <c r="R9817" i="5"/>
  <c r="S9817" i="5" s="1"/>
  <c r="R9816" i="5"/>
  <c r="S9816" i="5" s="1"/>
  <c r="R9815" i="5"/>
  <c r="S9815" i="5" s="1"/>
  <c r="R9814" i="5"/>
  <c r="S9814" i="5" s="1"/>
  <c r="R9813" i="5"/>
  <c r="S9813" i="5" s="1"/>
  <c r="R9812" i="5"/>
  <c r="S9812" i="5" s="1"/>
  <c r="R9811" i="5"/>
  <c r="S9811" i="5" s="1"/>
  <c r="R9810" i="5"/>
  <c r="S9810" i="5" s="1"/>
  <c r="R9809" i="5"/>
  <c r="S9809" i="5" s="1"/>
  <c r="R9808" i="5"/>
  <c r="S9808" i="5" s="1"/>
  <c r="R9807" i="5"/>
  <c r="S9807" i="5" s="1"/>
  <c r="R9806" i="5"/>
  <c r="S9806" i="5" s="1"/>
  <c r="R9805" i="5"/>
  <c r="S9805" i="5" s="1"/>
  <c r="R9804" i="5"/>
  <c r="S9804" i="5" s="1"/>
  <c r="R9803" i="5"/>
  <c r="S9803" i="5" s="1"/>
  <c r="R9802" i="5"/>
  <c r="S9802" i="5" s="1"/>
  <c r="R9801" i="5"/>
  <c r="S9801" i="5" s="1"/>
  <c r="R9800" i="5"/>
  <c r="S9800" i="5" s="1"/>
  <c r="R9799" i="5"/>
  <c r="S9799" i="5" s="1"/>
  <c r="R9798" i="5"/>
  <c r="S9798" i="5" s="1"/>
  <c r="R9797" i="5"/>
  <c r="S9797" i="5" s="1"/>
  <c r="R9796" i="5"/>
  <c r="S9796" i="5" s="1"/>
  <c r="R9795" i="5"/>
  <c r="S9795" i="5" s="1"/>
  <c r="R9794" i="5"/>
  <c r="S9794" i="5" s="1"/>
  <c r="R9793" i="5"/>
  <c r="S9793" i="5" s="1"/>
  <c r="R9792" i="5"/>
  <c r="S9792" i="5" s="1"/>
  <c r="R9791" i="5"/>
  <c r="S9791" i="5" s="1"/>
  <c r="R9790" i="5"/>
  <c r="S9790" i="5" s="1"/>
  <c r="R9789" i="5"/>
  <c r="S9789" i="5" s="1"/>
  <c r="R9788" i="5"/>
  <c r="S9788" i="5" s="1"/>
  <c r="R9787" i="5"/>
  <c r="S9787" i="5" s="1"/>
  <c r="R9786" i="5"/>
  <c r="S9786" i="5" s="1"/>
  <c r="R9785" i="5"/>
  <c r="S9785" i="5" s="1"/>
  <c r="R9784" i="5"/>
  <c r="S9784" i="5" s="1"/>
  <c r="R9783" i="5"/>
  <c r="S9783" i="5" s="1"/>
  <c r="R9782" i="5"/>
  <c r="S9782" i="5" s="1"/>
  <c r="R9781" i="5"/>
  <c r="S9781" i="5" s="1"/>
  <c r="R9780" i="5"/>
  <c r="S9780" i="5" s="1"/>
  <c r="R9779" i="5"/>
  <c r="S9779" i="5" s="1"/>
  <c r="R9778" i="5"/>
  <c r="S9778" i="5" s="1"/>
  <c r="R9777" i="5"/>
  <c r="S9777" i="5" s="1"/>
  <c r="R9776" i="5"/>
  <c r="S9776" i="5" s="1"/>
  <c r="S9775" i="5"/>
  <c r="R9775" i="5"/>
  <c r="R9774" i="5"/>
  <c r="S9774" i="5" s="1"/>
  <c r="R9773" i="5"/>
  <c r="S9773" i="5" s="1"/>
  <c r="R9772" i="5"/>
  <c r="S9772" i="5" s="1"/>
  <c r="R9771" i="5"/>
  <c r="S9771" i="5" s="1"/>
  <c r="R9770" i="5"/>
  <c r="S9770" i="5" s="1"/>
  <c r="R9769" i="5"/>
  <c r="S9769" i="5" s="1"/>
  <c r="R9768" i="5"/>
  <c r="S9768" i="5" s="1"/>
  <c r="R9767" i="5"/>
  <c r="S9767" i="5" s="1"/>
  <c r="R9766" i="5"/>
  <c r="S9766" i="5" s="1"/>
  <c r="R9765" i="5"/>
  <c r="S9765" i="5" s="1"/>
  <c r="R9764" i="5"/>
  <c r="S9764" i="5" s="1"/>
  <c r="R9763" i="5"/>
  <c r="S9763" i="5" s="1"/>
  <c r="R9762" i="5"/>
  <c r="S9762" i="5" s="1"/>
  <c r="R9761" i="5"/>
  <c r="S9761" i="5" s="1"/>
  <c r="R9760" i="5"/>
  <c r="S9760" i="5" s="1"/>
  <c r="R9759" i="5"/>
  <c r="S9759" i="5" s="1"/>
  <c r="R9758" i="5"/>
  <c r="S9758" i="5" s="1"/>
  <c r="R9757" i="5"/>
  <c r="S9757" i="5" s="1"/>
  <c r="R9756" i="5"/>
  <c r="S9756" i="5" s="1"/>
  <c r="R9755" i="5"/>
  <c r="S9755" i="5" s="1"/>
  <c r="R9754" i="5"/>
  <c r="S9754" i="5" s="1"/>
  <c r="R9753" i="5"/>
  <c r="S9753" i="5" s="1"/>
  <c r="R9752" i="5"/>
  <c r="S9752" i="5" s="1"/>
  <c r="R9751" i="5"/>
  <c r="S9751" i="5" s="1"/>
  <c r="R9750" i="5"/>
  <c r="S9750" i="5" s="1"/>
  <c r="R9749" i="5"/>
  <c r="S9749" i="5" s="1"/>
  <c r="R9748" i="5"/>
  <c r="S9748" i="5" s="1"/>
  <c r="R9747" i="5"/>
  <c r="S9747" i="5" s="1"/>
  <c r="R9746" i="5"/>
  <c r="S9746" i="5" s="1"/>
  <c r="R9745" i="5"/>
  <c r="S9745" i="5" s="1"/>
  <c r="R9744" i="5"/>
  <c r="S9744" i="5" s="1"/>
  <c r="R9743" i="5"/>
  <c r="S9743" i="5" s="1"/>
  <c r="R9742" i="5"/>
  <c r="S9742" i="5" s="1"/>
  <c r="R9741" i="5"/>
  <c r="S9741" i="5" s="1"/>
  <c r="R9740" i="5"/>
  <c r="S9740" i="5" s="1"/>
  <c r="R9739" i="5"/>
  <c r="S9739" i="5" s="1"/>
  <c r="R9738" i="5"/>
  <c r="S9738" i="5" s="1"/>
  <c r="R9737" i="5"/>
  <c r="S9737" i="5" s="1"/>
  <c r="R9736" i="5"/>
  <c r="S9736" i="5" s="1"/>
  <c r="R9735" i="5"/>
  <c r="S9735" i="5" s="1"/>
  <c r="R9734" i="5"/>
  <c r="S9734" i="5" s="1"/>
  <c r="R9733" i="5"/>
  <c r="S9733" i="5" s="1"/>
  <c r="R9732" i="5"/>
  <c r="S9732" i="5" s="1"/>
  <c r="R9731" i="5"/>
  <c r="S9731" i="5" s="1"/>
  <c r="R9730" i="5"/>
  <c r="S9730" i="5" s="1"/>
  <c r="R9729" i="5"/>
  <c r="S9729" i="5" s="1"/>
  <c r="R9728" i="5"/>
  <c r="S9728" i="5" s="1"/>
  <c r="R9727" i="5"/>
  <c r="S9727" i="5" s="1"/>
  <c r="R9726" i="5"/>
  <c r="S9726" i="5" s="1"/>
  <c r="R9725" i="5"/>
  <c r="S9725" i="5" s="1"/>
  <c r="R9724" i="5"/>
  <c r="S9724" i="5" s="1"/>
  <c r="R9723" i="5"/>
  <c r="S9723" i="5" s="1"/>
  <c r="R9722" i="5"/>
  <c r="S9722" i="5" s="1"/>
  <c r="R9721" i="5"/>
  <c r="S9721" i="5" s="1"/>
  <c r="R9720" i="5"/>
  <c r="S9720" i="5" s="1"/>
  <c r="R9719" i="5"/>
  <c r="S9719" i="5" s="1"/>
  <c r="R9718" i="5"/>
  <c r="S9718" i="5" s="1"/>
  <c r="R9717" i="5"/>
  <c r="S9717" i="5" s="1"/>
  <c r="R9716" i="5"/>
  <c r="S9716" i="5" s="1"/>
  <c r="R9715" i="5"/>
  <c r="S9715" i="5" s="1"/>
  <c r="R9714" i="5"/>
  <c r="S9714" i="5" s="1"/>
  <c r="R9713" i="5"/>
  <c r="S9713" i="5" s="1"/>
  <c r="R9712" i="5"/>
  <c r="S9712" i="5" s="1"/>
  <c r="R9711" i="5"/>
  <c r="S9711" i="5" s="1"/>
  <c r="R9710" i="5"/>
  <c r="S9710" i="5" s="1"/>
  <c r="R9709" i="5"/>
  <c r="S9709" i="5" s="1"/>
  <c r="R9708" i="5"/>
  <c r="S9708" i="5" s="1"/>
  <c r="R9707" i="5"/>
  <c r="S9707" i="5" s="1"/>
  <c r="R9706" i="5"/>
  <c r="S9706" i="5" s="1"/>
  <c r="R9705" i="5"/>
  <c r="S9705" i="5" s="1"/>
  <c r="R9704" i="5"/>
  <c r="S9704" i="5" s="1"/>
  <c r="R9703" i="5"/>
  <c r="S9703" i="5" s="1"/>
  <c r="R9702" i="5"/>
  <c r="S9702" i="5" s="1"/>
  <c r="R9701" i="5"/>
  <c r="S9701" i="5" s="1"/>
  <c r="R9700" i="5"/>
  <c r="S9700" i="5" s="1"/>
  <c r="R9699" i="5"/>
  <c r="S9699" i="5" s="1"/>
  <c r="S9698" i="5"/>
  <c r="R9698" i="5"/>
  <c r="R9697" i="5"/>
  <c r="S9697" i="5" s="1"/>
  <c r="R9696" i="5"/>
  <c r="S9696" i="5" s="1"/>
  <c r="R9695" i="5"/>
  <c r="S9695" i="5" s="1"/>
  <c r="R9694" i="5"/>
  <c r="S9694" i="5" s="1"/>
  <c r="R9693" i="5"/>
  <c r="S9693" i="5" s="1"/>
  <c r="R9692" i="5"/>
  <c r="S9692" i="5" s="1"/>
  <c r="R9691" i="5"/>
  <c r="S9691" i="5" s="1"/>
  <c r="R9690" i="5"/>
  <c r="S9690" i="5" s="1"/>
  <c r="S9689" i="5"/>
  <c r="R9689" i="5"/>
  <c r="R9688" i="5"/>
  <c r="S9688" i="5" s="1"/>
  <c r="R9687" i="5"/>
  <c r="S9687" i="5" s="1"/>
  <c r="R9686" i="5"/>
  <c r="S9686" i="5" s="1"/>
  <c r="R9685" i="5"/>
  <c r="S9685" i="5" s="1"/>
  <c r="R9684" i="5"/>
  <c r="S9684" i="5" s="1"/>
  <c r="R9683" i="5"/>
  <c r="S9683" i="5" s="1"/>
  <c r="R9682" i="5"/>
  <c r="S9682" i="5" s="1"/>
  <c r="R9681" i="5"/>
  <c r="S9681" i="5" s="1"/>
  <c r="R9680" i="5"/>
  <c r="S9680" i="5" s="1"/>
  <c r="R9679" i="5"/>
  <c r="S9679" i="5" s="1"/>
  <c r="R9678" i="5"/>
  <c r="S9678" i="5" s="1"/>
  <c r="R9677" i="5"/>
  <c r="S9677" i="5" s="1"/>
  <c r="R9676" i="5"/>
  <c r="S9676" i="5" s="1"/>
  <c r="R9675" i="5"/>
  <c r="S9675" i="5" s="1"/>
  <c r="R9674" i="5"/>
  <c r="S9674" i="5" s="1"/>
  <c r="R9673" i="5"/>
  <c r="S9673" i="5" s="1"/>
  <c r="R9672" i="5"/>
  <c r="S9672" i="5" s="1"/>
  <c r="R9671" i="5"/>
  <c r="S9671" i="5" s="1"/>
  <c r="R9670" i="5"/>
  <c r="S9670" i="5" s="1"/>
  <c r="R9669" i="5"/>
  <c r="S9669" i="5" s="1"/>
  <c r="S9668" i="5"/>
  <c r="R9668" i="5"/>
  <c r="R9667" i="5"/>
  <c r="S9667" i="5" s="1"/>
  <c r="R9666" i="5"/>
  <c r="S9666" i="5" s="1"/>
  <c r="R9665" i="5"/>
  <c r="S9665" i="5" s="1"/>
  <c r="R9664" i="5"/>
  <c r="S9664" i="5" s="1"/>
  <c r="R9663" i="5"/>
  <c r="S9663" i="5" s="1"/>
  <c r="R9662" i="5"/>
  <c r="S9662" i="5" s="1"/>
  <c r="R9661" i="5"/>
  <c r="S9661" i="5" s="1"/>
  <c r="R9660" i="5"/>
  <c r="S9660" i="5" s="1"/>
  <c r="R9659" i="5"/>
  <c r="S9659" i="5" s="1"/>
  <c r="R9658" i="5"/>
  <c r="S9658" i="5" s="1"/>
  <c r="R9657" i="5"/>
  <c r="S9657" i="5" s="1"/>
  <c r="R9656" i="5"/>
  <c r="S9656" i="5" s="1"/>
  <c r="S9655" i="5"/>
  <c r="R9655" i="5"/>
  <c r="R9654" i="5"/>
  <c r="S9654" i="5" s="1"/>
  <c r="R9653" i="5"/>
  <c r="S9653" i="5" s="1"/>
  <c r="R9652" i="5"/>
  <c r="S9652" i="5" s="1"/>
  <c r="R9651" i="5"/>
  <c r="S9651" i="5" s="1"/>
  <c r="R9650" i="5"/>
  <c r="S9650" i="5" s="1"/>
  <c r="R9649" i="5"/>
  <c r="S9649" i="5" s="1"/>
  <c r="R9648" i="5"/>
  <c r="S9648" i="5" s="1"/>
  <c r="R9647" i="5"/>
  <c r="S9647" i="5" s="1"/>
  <c r="R9646" i="5"/>
  <c r="S9646" i="5" s="1"/>
  <c r="R9645" i="5"/>
  <c r="S9645" i="5" s="1"/>
  <c r="R9644" i="5"/>
  <c r="S9644" i="5" s="1"/>
  <c r="R9643" i="5"/>
  <c r="S9643" i="5" s="1"/>
  <c r="R9642" i="5"/>
  <c r="S9642" i="5" s="1"/>
  <c r="R9641" i="5"/>
  <c r="S9641" i="5" s="1"/>
  <c r="R9640" i="5"/>
  <c r="S9640" i="5" s="1"/>
  <c r="S9639" i="5"/>
  <c r="R9639" i="5"/>
  <c r="R9638" i="5"/>
  <c r="S9638" i="5" s="1"/>
  <c r="R9637" i="5"/>
  <c r="S9637" i="5" s="1"/>
  <c r="S9636" i="5"/>
  <c r="R9636" i="5"/>
  <c r="R9635" i="5"/>
  <c r="S9635" i="5" s="1"/>
  <c r="R9634" i="5"/>
  <c r="S9634" i="5" s="1"/>
  <c r="R9633" i="5"/>
  <c r="S9633" i="5" s="1"/>
  <c r="R9632" i="5"/>
  <c r="S9632" i="5" s="1"/>
  <c r="R9631" i="5"/>
  <c r="S9631" i="5" s="1"/>
  <c r="R9630" i="5"/>
  <c r="S9630" i="5" s="1"/>
  <c r="R9629" i="5"/>
  <c r="S9629" i="5" s="1"/>
  <c r="R9628" i="5"/>
  <c r="S9628" i="5" s="1"/>
  <c r="R9627" i="5"/>
  <c r="S9627" i="5" s="1"/>
  <c r="R9626" i="5"/>
  <c r="S9626" i="5" s="1"/>
  <c r="R9625" i="5"/>
  <c r="S9625" i="5" s="1"/>
  <c r="R9624" i="5"/>
  <c r="S9624" i="5" s="1"/>
  <c r="R9623" i="5"/>
  <c r="S9623" i="5" s="1"/>
  <c r="R9622" i="5"/>
  <c r="S9622" i="5" s="1"/>
  <c r="R9621" i="5"/>
  <c r="S9621" i="5" s="1"/>
  <c r="R9620" i="5"/>
  <c r="S9620" i="5" s="1"/>
  <c r="R9619" i="5"/>
  <c r="S9619" i="5" s="1"/>
  <c r="R9618" i="5"/>
  <c r="S9618" i="5" s="1"/>
  <c r="R9617" i="5"/>
  <c r="S9617" i="5" s="1"/>
  <c r="R9616" i="5"/>
  <c r="S9616" i="5" s="1"/>
  <c r="R9615" i="5"/>
  <c r="S9615" i="5" s="1"/>
  <c r="R9614" i="5"/>
  <c r="S9614" i="5" s="1"/>
  <c r="R9613" i="5"/>
  <c r="S9613" i="5" s="1"/>
  <c r="R9612" i="5"/>
  <c r="S9612" i="5" s="1"/>
  <c r="R9611" i="5"/>
  <c r="S9611" i="5" s="1"/>
  <c r="R9610" i="5"/>
  <c r="S9610" i="5" s="1"/>
  <c r="R9609" i="5"/>
  <c r="S9609" i="5" s="1"/>
  <c r="R9608" i="5"/>
  <c r="S9608" i="5" s="1"/>
  <c r="R9607" i="5"/>
  <c r="S9607" i="5" s="1"/>
  <c r="R9606" i="5"/>
  <c r="S9606" i="5" s="1"/>
  <c r="S9605" i="5"/>
  <c r="R9605" i="5"/>
  <c r="R9604" i="5"/>
  <c r="S9604" i="5" s="1"/>
  <c r="R9603" i="5"/>
  <c r="S9603" i="5" s="1"/>
  <c r="R9602" i="5"/>
  <c r="S9602" i="5" s="1"/>
  <c r="S9601" i="5"/>
  <c r="R9601" i="5"/>
  <c r="R9600" i="5"/>
  <c r="S9600" i="5" s="1"/>
  <c r="R9599" i="5"/>
  <c r="S9599" i="5" s="1"/>
  <c r="R9598" i="5"/>
  <c r="S9598" i="5" s="1"/>
  <c r="R9597" i="5"/>
  <c r="S9597" i="5" s="1"/>
  <c r="R9596" i="5"/>
  <c r="S9596" i="5" s="1"/>
  <c r="R9595" i="5"/>
  <c r="S9595" i="5" s="1"/>
  <c r="R9594" i="5"/>
  <c r="S9594" i="5" s="1"/>
  <c r="R9593" i="5"/>
  <c r="S9593" i="5" s="1"/>
  <c r="R9592" i="5"/>
  <c r="S9592" i="5" s="1"/>
  <c r="S9591" i="5"/>
  <c r="R9591" i="5"/>
  <c r="R9590" i="5"/>
  <c r="S9590" i="5" s="1"/>
  <c r="R9589" i="5"/>
  <c r="S9589" i="5" s="1"/>
  <c r="S9588" i="5"/>
  <c r="R9588" i="5"/>
  <c r="R9587" i="5"/>
  <c r="S9587" i="5" s="1"/>
  <c r="R9586" i="5"/>
  <c r="S9586" i="5" s="1"/>
  <c r="R9585" i="5"/>
  <c r="S9585" i="5" s="1"/>
  <c r="R9584" i="5"/>
  <c r="S9584" i="5" s="1"/>
  <c r="R9583" i="5"/>
  <c r="S9583" i="5" s="1"/>
  <c r="R9582" i="5"/>
  <c r="S9582" i="5" s="1"/>
  <c r="R9581" i="5"/>
  <c r="S9581" i="5" s="1"/>
  <c r="R9580" i="5"/>
  <c r="S9580" i="5" s="1"/>
  <c r="R9579" i="5"/>
  <c r="S9579" i="5" s="1"/>
  <c r="R9578" i="5"/>
  <c r="S9578" i="5" s="1"/>
  <c r="R9577" i="5"/>
  <c r="S9577" i="5" s="1"/>
  <c r="R9576" i="5"/>
  <c r="S9576" i="5" s="1"/>
  <c r="R9575" i="5"/>
  <c r="S9575" i="5" s="1"/>
  <c r="R9574" i="5"/>
  <c r="S9574" i="5" s="1"/>
  <c r="R9573" i="5"/>
  <c r="S9573" i="5" s="1"/>
  <c r="R9572" i="5"/>
  <c r="S9572" i="5" s="1"/>
  <c r="R9571" i="5"/>
  <c r="S9571" i="5" s="1"/>
  <c r="R9570" i="5"/>
  <c r="S9570" i="5" s="1"/>
  <c r="R9569" i="5"/>
  <c r="S9569" i="5" s="1"/>
  <c r="R9568" i="5"/>
  <c r="S9568" i="5" s="1"/>
  <c r="R9567" i="5"/>
  <c r="S9567" i="5" s="1"/>
  <c r="R9566" i="5"/>
  <c r="S9566" i="5" s="1"/>
  <c r="R9565" i="5"/>
  <c r="S9565" i="5" s="1"/>
  <c r="R9564" i="5"/>
  <c r="S9564" i="5" s="1"/>
  <c r="R9563" i="5"/>
  <c r="S9563" i="5" s="1"/>
  <c r="R9562" i="5"/>
  <c r="S9562" i="5" s="1"/>
  <c r="R9561" i="5"/>
  <c r="S9561" i="5" s="1"/>
  <c r="R9560" i="5"/>
  <c r="S9560" i="5" s="1"/>
  <c r="R9559" i="5"/>
  <c r="S9559" i="5" s="1"/>
  <c r="R9558" i="5"/>
  <c r="S9558" i="5" s="1"/>
  <c r="S9557" i="5"/>
  <c r="R9557" i="5"/>
  <c r="R9556" i="5"/>
  <c r="S9556" i="5" s="1"/>
  <c r="R9555" i="5"/>
  <c r="S9555" i="5" s="1"/>
  <c r="R9554" i="5"/>
  <c r="S9554" i="5" s="1"/>
  <c r="R9553" i="5"/>
  <c r="S9553" i="5" s="1"/>
  <c r="R9552" i="5"/>
  <c r="S9552" i="5" s="1"/>
  <c r="R9551" i="5"/>
  <c r="S9551" i="5" s="1"/>
  <c r="R9550" i="5"/>
  <c r="S9550" i="5" s="1"/>
  <c r="R9549" i="5"/>
  <c r="S9549" i="5" s="1"/>
  <c r="R9548" i="5"/>
  <c r="S9548" i="5" s="1"/>
  <c r="R9547" i="5"/>
  <c r="S9547" i="5" s="1"/>
  <c r="R9546" i="5"/>
  <c r="S9546" i="5" s="1"/>
  <c r="R9545" i="5"/>
  <c r="S9545" i="5" s="1"/>
  <c r="R9544" i="5"/>
  <c r="S9544" i="5" s="1"/>
  <c r="R9543" i="5"/>
  <c r="S9543" i="5" s="1"/>
  <c r="R9542" i="5"/>
  <c r="S9542" i="5" s="1"/>
  <c r="R9541" i="5"/>
  <c r="S9541" i="5" s="1"/>
  <c r="R9540" i="5"/>
  <c r="S9540" i="5" s="1"/>
  <c r="R9539" i="5"/>
  <c r="S9539" i="5" s="1"/>
  <c r="R9538" i="5"/>
  <c r="S9538" i="5" s="1"/>
  <c r="R9537" i="5"/>
  <c r="S9537" i="5" s="1"/>
  <c r="R9536" i="5"/>
  <c r="S9536" i="5" s="1"/>
  <c r="R9535" i="5"/>
  <c r="S9535" i="5" s="1"/>
  <c r="R9534" i="5"/>
  <c r="S9534" i="5" s="1"/>
  <c r="R9533" i="5"/>
  <c r="S9533" i="5" s="1"/>
  <c r="R9532" i="5"/>
  <c r="S9532" i="5" s="1"/>
  <c r="R9531" i="5"/>
  <c r="S9531" i="5" s="1"/>
  <c r="R9530" i="5"/>
  <c r="S9530" i="5" s="1"/>
  <c r="R9529" i="5"/>
  <c r="S9529" i="5" s="1"/>
  <c r="R9528" i="5"/>
  <c r="S9528" i="5" s="1"/>
  <c r="R9527" i="5"/>
  <c r="S9527" i="5" s="1"/>
  <c r="R9526" i="5"/>
  <c r="S9526" i="5" s="1"/>
  <c r="R9525" i="5"/>
  <c r="S9525" i="5" s="1"/>
  <c r="R9524" i="5"/>
  <c r="S9524" i="5" s="1"/>
  <c r="R9523" i="5"/>
  <c r="S9523" i="5" s="1"/>
  <c r="R9522" i="5"/>
  <c r="S9522" i="5" s="1"/>
  <c r="R9521" i="5"/>
  <c r="S9521" i="5" s="1"/>
  <c r="R9520" i="5"/>
  <c r="S9520" i="5" s="1"/>
  <c r="R9519" i="5"/>
  <c r="S9519" i="5" s="1"/>
  <c r="R9518" i="5"/>
  <c r="S9518" i="5" s="1"/>
  <c r="R9517" i="5"/>
  <c r="S9517" i="5" s="1"/>
  <c r="R9516" i="5"/>
  <c r="S9516" i="5" s="1"/>
  <c r="R9515" i="5"/>
  <c r="S9515" i="5" s="1"/>
  <c r="R9514" i="5"/>
  <c r="S9514" i="5" s="1"/>
  <c r="R9513" i="5"/>
  <c r="S9513" i="5" s="1"/>
  <c r="R9512" i="5"/>
  <c r="S9512" i="5" s="1"/>
  <c r="R9511" i="5"/>
  <c r="S9511" i="5" s="1"/>
  <c r="R9510" i="5"/>
  <c r="S9510" i="5" s="1"/>
  <c r="R9509" i="5"/>
  <c r="S9509" i="5" s="1"/>
  <c r="R9508" i="5"/>
  <c r="S9508" i="5" s="1"/>
  <c r="R9507" i="5"/>
  <c r="S9507" i="5" s="1"/>
  <c r="R9506" i="5"/>
  <c r="S9506" i="5" s="1"/>
  <c r="R9505" i="5"/>
  <c r="S9505" i="5" s="1"/>
  <c r="R9504" i="5"/>
  <c r="S9504" i="5" s="1"/>
  <c r="R9503" i="5"/>
  <c r="S9503" i="5" s="1"/>
  <c r="R9502" i="5"/>
  <c r="S9502" i="5" s="1"/>
  <c r="R9501" i="5"/>
  <c r="S9501" i="5" s="1"/>
  <c r="R9500" i="5"/>
  <c r="S9500" i="5" s="1"/>
  <c r="S9499" i="5"/>
  <c r="R9499" i="5"/>
  <c r="R9498" i="5"/>
  <c r="S9498" i="5" s="1"/>
  <c r="R9497" i="5"/>
  <c r="S9497" i="5" s="1"/>
  <c r="R9496" i="5"/>
  <c r="S9496" i="5" s="1"/>
  <c r="R9495" i="5"/>
  <c r="S9495" i="5" s="1"/>
  <c r="R9494" i="5"/>
  <c r="S9494" i="5" s="1"/>
  <c r="R9493" i="5"/>
  <c r="S9493" i="5" s="1"/>
  <c r="R9492" i="5"/>
  <c r="S9492" i="5" s="1"/>
  <c r="R9491" i="5"/>
  <c r="S9491" i="5" s="1"/>
  <c r="R9490" i="5"/>
  <c r="S9490" i="5" s="1"/>
  <c r="R9489" i="5"/>
  <c r="S9489" i="5" s="1"/>
  <c r="R9488" i="5"/>
  <c r="S9488" i="5" s="1"/>
  <c r="R9487" i="5"/>
  <c r="S9487" i="5" s="1"/>
  <c r="R9486" i="5"/>
  <c r="S9486" i="5" s="1"/>
  <c r="R9485" i="5"/>
  <c r="S9485" i="5" s="1"/>
  <c r="R9484" i="5"/>
  <c r="S9484" i="5" s="1"/>
  <c r="R9483" i="5"/>
  <c r="S9483" i="5" s="1"/>
  <c r="S9482" i="5"/>
  <c r="R9482" i="5"/>
  <c r="R9481" i="5"/>
  <c r="S9481" i="5" s="1"/>
  <c r="R9480" i="5"/>
  <c r="S9480" i="5" s="1"/>
  <c r="R9479" i="5"/>
  <c r="S9479" i="5" s="1"/>
  <c r="R9478" i="5"/>
  <c r="S9478" i="5" s="1"/>
  <c r="R9477" i="5"/>
  <c r="S9477" i="5" s="1"/>
  <c r="R9476" i="5"/>
  <c r="S9476" i="5" s="1"/>
  <c r="R9475" i="5"/>
  <c r="S9475" i="5" s="1"/>
  <c r="R9474" i="5"/>
  <c r="S9474" i="5" s="1"/>
  <c r="R9473" i="5"/>
  <c r="S9473" i="5" s="1"/>
  <c r="R9472" i="5"/>
  <c r="S9472" i="5" s="1"/>
  <c r="R9471" i="5"/>
  <c r="S9471" i="5" s="1"/>
  <c r="R9470" i="5"/>
  <c r="S9470" i="5" s="1"/>
  <c r="R9469" i="5"/>
  <c r="S9469" i="5" s="1"/>
  <c r="R9468" i="5"/>
  <c r="S9468" i="5" s="1"/>
  <c r="R9467" i="5"/>
  <c r="S9467" i="5" s="1"/>
  <c r="R9466" i="5"/>
  <c r="S9466" i="5" s="1"/>
  <c r="S9465" i="5"/>
  <c r="R9465" i="5"/>
  <c r="R9464" i="5"/>
  <c r="S9464" i="5" s="1"/>
  <c r="R9463" i="5"/>
  <c r="S9463" i="5" s="1"/>
  <c r="R9462" i="5"/>
  <c r="S9462" i="5" s="1"/>
  <c r="R9461" i="5"/>
  <c r="S9461" i="5" s="1"/>
  <c r="R9460" i="5"/>
  <c r="S9460" i="5" s="1"/>
  <c r="R9459" i="5"/>
  <c r="S9459" i="5" s="1"/>
  <c r="R9458" i="5"/>
  <c r="S9458" i="5" s="1"/>
  <c r="R9457" i="5"/>
  <c r="S9457" i="5" s="1"/>
  <c r="R9456" i="5"/>
  <c r="S9456" i="5" s="1"/>
  <c r="R9455" i="5"/>
  <c r="S9455" i="5" s="1"/>
  <c r="R9454" i="5"/>
  <c r="S9454" i="5" s="1"/>
  <c r="R9453" i="5"/>
  <c r="S9453" i="5" s="1"/>
  <c r="S9452" i="5"/>
  <c r="R9452" i="5"/>
  <c r="R9451" i="5"/>
  <c r="S9451" i="5" s="1"/>
  <c r="R9450" i="5"/>
  <c r="S9450" i="5" s="1"/>
  <c r="R9449" i="5"/>
  <c r="S9449" i="5" s="1"/>
  <c r="R9448" i="5"/>
  <c r="S9448" i="5" s="1"/>
  <c r="R9447" i="5"/>
  <c r="S9447" i="5" s="1"/>
  <c r="R9446" i="5"/>
  <c r="S9446" i="5" s="1"/>
  <c r="R9445" i="5"/>
  <c r="S9445" i="5" s="1"/>
  <c r="S9444" i="5"/>
  <c r="R9444" i="5"/>
  <c r="R9443" i="5"/>
  <c r="S9443" i="5" s="1"/>
  <c r="R9442" i="5"/>
  <c r="S9442" i="5" s="1"/>
  <c r="R9441" i="5"/>
  <c r="S9441" i="5" s="1"/>
  <c r="R9440" i="5"/>
  <c r="S9440" i="5" s="1"/>
  <c r="R9439" i="5"/>
  <c r="S9439" i="5" s="1"/>
  <c r="R9438" i="5"/>
  <c r="S9438" i="5" s="1"/>
  <c r="R9437" i="5"/>
  <c r="S9437" i="5" s="1"/>
  <c r="R9436" i="5"/>
  <c r="S9436" i="5" s="1"/>
  <c r="R9435" i="5"/>
  <c r="S9435" i="5" s="1"/>
  <c r="R9434" i="5"/>
  <c r="S9434" i="5" s="1"/>
  <c r="R9433" i="5"/>
  <c r="S9433" i="5" s="1"/>
  <c r="R9432" i="5"/>
  <c r="S9432" i="5" s="1"/>
  <c r="R9431" i="5"/>
  <c r="S9431" i="5" s="1"/>
  <c r="R9430" i="5"/>
  <c r="S9430" i="5" s="1"/>
  <c r="R9429" i="5"/>
  <c r="S9429" i="5" s="1"/>
  <c r="R9428" i="5"/>
  <c r="S9428" i="5" s="1"/>
  <c r="R9427" i="5"/>
  <c r="S9427" i="5" s="1"/>
  <c r="R9426" i="5"/>
  <c r="S9426" i="5" s="1"/>
  <c r="R9425" i="5"/>
  <c r="S9425" i="5" s="1"/>
  <c r="R9424" i="5"/>
  <c r="S9424" i="5" s="1"/>
  <c r="R9423" i="5"/>
  <c r="S9423" i="5" s="1"/>
  <c r="R9422" i="5"/>
  <c r="S9422" i="5" s="1"/>
  <c r="R9421" i="5"/>
  <c r="S9421" i="5" s="1"/>
  <c r="R9420" i="5"/>
  <c r="S9420" i="5" s="1"/>
  <c r="R9419" i="5"/>
  <c r="S9419" i="5" s="1"/>
  <c r="R9418" i="5"/>
  <c r="S9418" i="5" s="1"/>
  <c r="R9417" i="5"/>
  <c r="S9417" i="5" s="1"/>
  <c r="R9416" i="5"/>
  <c r="S9416" i="5" s="1"/>
  <c r="R9415" i="5"/>
  <c r="S9415" i="5" s="1"/>
  <c r="R9414" i="5"/>
  <c r="S9414" i="5" s="1"/>
  <c r="R9413" i="5"/>
  <c r="S9413" i="5" s="1"/>
  <c r="R9412" i="5"/>
  <c r="S9412" i="5" s="1"/>
  <c r="R9411" i="5"/>
  <c r="S9411" i="5" s="1"/>
  <c r="R9410" i="5"/>
  <c r="S9410" i="5" s="1"/>
  <c r="R9409" i="5"/>
  <c r="S9409" i="5" s="1"/>
  <c r="R9408" i="5"/>
  <c r="S9408" i="5" s="1"/>
  <c r="R9407" i="5"/>
  <c r="S9407" i="5" s="1"/>
  <c r="R9406" i="5"/>
  <c r="S9406" i="5" s="1"/>
  <c r="R9405" i="5"/>
  <c r="S9405" i="5" s="1"/>
  <c r="R9404" i="5"/>
  <c r="S9404" i="5" s="1"/>
  <c r="R9403" i="5"/>
  <c r="S9403" i="5" s="1"/>
  <c r="R9402" i="5"/>
  <c r="S9402" i="5" s="1"/>
  <c r="R9401" i="5"/>
  <c r="S9401" i="5" s="1"/>
  <c r="R9400" i="5"/>
  <c r="S9400" i="5" s="1"/>
  <c r="R9399" i="5"/>
  <c r="S9399" i="5" s="1"/>
  <c r="R9398" i="5"/>
  <c r="S9398" i="5" s="1"/>
  <c r="R9397" i="5"/>
  <c r="S9397" i="5" s="1"/>
  <c r="R9396" i="5"/>
  <c r="S9396" i="5" s="1"/>
  <c r="R9395" i="5"/>
  <c r="S9395" i="5" s="1"/>
  <c r="R9394" i="5"/>
  <c r="S9394" i="5" s="1"/>
  <c r="R9393" i="5"/>
  <c r="S9393" i="5" s="1"/>
  <c r="R9392" i="5"/>
  <c r="S9392" i="5" s="1"/>
  <c r="R9391" i="5"/>
  <c r="S9391" i="5" s="1"/>
  <c r="R9390" i="5"/>
  <c r="S9390" i="5" s="1"/>
  <c r="R9389" i="5"/>
  <c r="S9389" i="5" s="1"/>
  <c r="R9388" i="5"/>
  <c r="S9388" i="5" s="1"/>
  <c r="R9387" i="5"/>
  <c r="S9387" i="5" s="1"/>
  <c r="R9386" i="5"/>
  <c r="S9386" i="5" s="1"/>
  <c r="R9385" i="5"/>
  <c r="S9385" i="5" s="1"/>
  <c r="R9384" i="5"/>
  <c r="S9384" i="5" s="1"/>
  <c r="R9383" i="5"/>
  <c r="S9383" i="5" s="1"/>
  <c r="R9382" i="5"/>
  <c r="S9382" i="5" s="1"/>
  <c r="R9381" i="5"/>
  <c r="S9381" i="5" s="1"/>
  <c r="R9380" i="5"/>
  <c r="S9380" i="5" s="1"/>
  <c r="R9379" i="5"/>
  <c r="S9379" i="5" s="1"/>
  <c r="R9378" i="5"/>
  <c r="S9378" i="5" s="1"/>
  <c r="R9377" i="5"/>
  <c r="S9377" i="5" s="1"/>
  <c r="R9376" i="5"/>
  <c r="S9376" i="5" s="1"/>
  <c r="R9375" i="5"/>
  <c r="S9375" i="5" s="1"/>
  <c r="R9374" i="5"/>
  <c r="S9374" i="5" s="1"/>
  <c r="R9373" i="5"/>
  <c r="S9373" i="5" s="1"/>
  <c r="R9372" i="5"/>
  <c r="S9372" i="5" s="1"/>
  <c r="R9371" i="5"/>
  <c r="S9371" i="5" s="1"/>
  <c r="R9370" i="5"/>
  <c r="S9370" i="5" s="1"/>
  <c r="R9369" i="5"/>
  <c r="S9369" i="5" s="1"/>
  <c r="R9368" i="5"/>
  <c r="S9368" i="5" s="1"/>
  <c r="R9367" i="5"/>
  <c r="S9367" i="5" s="1"/>
  <c r="R9366" i="5"/>
  <c r="S9366" i="5" s="1"/>
  <c r="R9365" i="5"/>
  <c r="S9365" i="5" s="1"/>
  <c r="R9364" i="5"/>
  <c r="S9364" i="5" s="1"/>
  <c r="R9363" i="5"/>
  <c r="S9363" i="5" s="1"/>
  <c r="R9362" i="5"/>
  <c r="S9362" i="5" s="1"/>
  <c r="R9361" i="5"/>
  <c r="S9361" i="5" s="1"/>
  <c r="R9360" i="5"/>
  <c r="S9360" i="5" s="1"/>
  <c r="R9359" i="5"/>
  <c r="S9359" i="5" s="1"/>
  <c r="R9358" i="5"/>
  <c r="S9358" i="5" s="1"/>
  <c r="R9357" i="5"/>
  <c r="S9357" i="5" s="1"/>
  <c r="R9356" i="5"/>
  <c r="S9356" i="5" s="1"/>
  <c r="R9355" i="5"/>
  <c r="S9355" i="5" s="1"/>
  <c r="R9354" i="5"/>
  <c r="S9354" i="5" s="1"/>
  <c r="R9353" i="5"/>
  <c r="S9353" i="5" s="1"/>
  <c r="R9352" i="5"/>
  <c r="S9352" i="5" s="1"/>
  <c r="R9351" i="5"/>
  <c r="S9351" i="5" s="1"/>
  <c r="R9350" i="5"/>
  <c r="S9350" i="5" s="1"/>
  <c r="R9349" i="5"/>
  <c r="S9349" i="5" s="1"/>
  <c r="R9348" i="5"/>
  <c r="S9348" i="5" s="1"/>
  <c r="R9347" i="5"/>
  <c r="S9347" i="5" s="1"/>
  <c r="R9346" i="5"/>
  <c r="S9346" i="5" s="1"/>
  <c r="R9345" i="5"/>
  <c r="S9345" i="5" s="1"/>
  <c r="R9344" i="5"/>
  <c r="S9344" i="5" s="1"/>
  <c r="R9343" i="5"/>
  <c r="S9343" i="5" s="1"/>
  <c r="S9342" i="5"/>
  <c r="R9342" i="5"/>
  <c r="R9341" i="5"/>
  <c r="S9341" i="5" s="1"/>
  <c r="R9340" i="5"/>
  <c r="S9340" i="5" s="1"/>
  <c r="S9339" i="5"/>
  <c r="R9339" i="5"/>
  <c r="S9338" i="5"/>
  <c r="R9338" i="5"/>
  <c r="R9337" i="5"/>
  <c r="S9337" i="5" s="1"/>
  <c r="R9336" i="5"/>
  <c r="S9336" i="5" s="1"/>
  <c r="R9335" i="5"/>
  <c r="S9335" i="5" s="1"/>
  <c r="R9334" i="5"/>
  <c r="S9334" i="5" s="1"/>
  <c r="R9333" i="5"/>
  <c r="S9333" i="5" s="1"/>
  <c r="R9332" i="5"/>
  <c r="S9332" i="5" s="1"/>
  <c r="R9331" i="5"/>
  <c r="S9331" i="5" s="1"/>
  <c r="R9330" i="5"/>
  <c r="S9330" i="5" s="1"/>
  <c r="S9329" i="5"/>
  <c r="R9329" i="5"/>
  <c r="R9328" i="5"/>
  <c r="S9328" i="5" s="1"/>
  <c r="R9327" i="5"/>
  <c r="S9327" i="5" s="1"/>
  <c r="R9326" i="5"/>
  <c r="S9326" i="5" s="1"/>
  <c r="R9325" i="5"/>
  <c r="S9325" i="5" s="1"/>
  <c r="R9324" i="5"/>
  <c r="S9324" i="5" s="1"/>
  <c r="R9323" i="5"/>
  <c r="S9323" i="5" s="1"/>
  <c r="R9322" i="5"/>
  <c r="S9322" i="5" s="1"/>
  <c r="R9321" i="5"/>
  <c r="S9321" i="5" s="1"/>
  <c r="R9320" i="5"/>
  <c r="S9320" i="5" s="1"/>
  <c r="R9319" i="5"/>
  <c r="S9319" i="5" s="1"/>
  <c r="R9318" i="5"/>
  <c r="S9318" i="5" s="1"/>
  <c r="R9317" i="5"/>
  <c r="S9317" i="5" s="1"/>
  <c r="R9316" i="5"/>
  <c r="S9316" i="5" s="1"/>
  <c r="R9315" i="5"/>
  <c r="S9315" i="5" s="1"/>
  <c r="R9314" i="5"/>
  <c r="S9314" i="5" s="1"/>
  <c r="R9313" i="5"/>
  <c r="S9313" i="5" s="1"/>
  <c r="R9312" i="5"/>
  <c r="S9312" i="5" s="1"/>
  <c r="R9311" i="5"/>
  <c r="S9311" i="5" s="1"/>
  <c r="R9310" i="5"/>
  <c r="S9310" i="5" s="1"/>
  <c r="R9309" i="5"/>
  <c r="S9309" i="5" s="1"/>
  <c r="R9308" i="5"/>
  <c r="S9308" i="5" s="1"/>
  <c r="R9307" i="5"/>
  <c r="S9307" i="5" s="1"/>
  <c r="R9306" i="5"/>
  <c r="S9306" i="5" s="1"/>
  <c r="R9305" i="5"/>
  <c r="S9305" i="5" s="1"/>
  <c r="R9304" i="5"/>
  <c r="S9304" i="5" s="1"/>
  <c r="R9303" i="5"/>
  <c r="S9303" i="5" s="1"/>
  <c r="R9302" i="5"/>
  <c r="S9302" i="5" s="1"/>
  <c r="R9301" i="5"/>
  <c r="S9301" i="5" s="1"/>
  <c r="R9300" i="5"/>
  <c r="S9300" i="5" s="1"/>
  <c r="R9299" i="5"/>
  <c r="S9299" i="5" s="1"/>
  <c r="R9298" i="5"/>
  <c r="S9298" i="5" s="1"/>
  <c r="R9297" i="5"/>
  <c r="S9297" i="5" s="1"/>
  <c r="R9296" i="5"/>
  <c r="S9296" i="5" s="1"/>
  <c r="R9295" i="5"/>
  <c r="S9295" i="5" s="1"/>
  <c r="R9294" i="5"/>
  <c r="S9294" i="5" s="1"/>
  <c r="R9293" i="5"/>
  <c r="S9293" i="5" s="1"/>
  <c r="R9292" i="5"/>
  <c r="S9292" i="5" s="1"/>
  <c r="R9291" i="5"/>
  <c r="S9291" i="5" s="1"/>
  <c r="R9290" i="5"/>
  <c r="S9290" i="5" s="1"/>
  <c r="R9289" i="5"/>
  <c r="S9289" i="5" s="1"/>
  <c r="R9288" i="5"/>
  <c r="S9288" i="5" s="1"/>
  <c r="R9287" i="5"/>
  <c r="S9287" i="5" s="1"/>
  <c r="R9286" i="5"/>
  <c r="S9286" i="5" s="1"/>
  <c r="R9285" i="5"/>
  <c r="S9285" i="5" s="1"/>
  <c r="R9284" i="5"/>
  <c r="S9284" i="5" s="1"/>
  <c r="R9283" i="5"/>
  <c r="S9283" i="5" s="1"/>
  <c r="R9282" i="5"/>
  <c r="S9282" i="5" s="1"/>
  <c r="R9281" i="5"/>
  <c r="S9281" i="5" s="1"/>
  <c r="R9280" i="5"/>
  <c r="S9280" i="5" s="1"/>
  <c r="S9279" i="5"/>
  <c r="R9279" i="5"/>
  <c r="R9278" i="5"/>
  <c r="S9278" i="5" s="1"/>
  <c r="R9277" i="5"/>
  <c r="S9277" i="5" s="1"/>
  <c r="R9276" i="5"/>
  <c r="S9276" i="5" s="1"/>
  <c r="R9275" i="5"/>
  <c r="S9275" i="5" s="1"/>
  <c r="R9274" i="5"/>
  <c r="S9274" i="5" s="1"/>
  <c r="R9273" i="5"/>
  <c r="S9273" i="5" s="1"/>
  <c r="R9272" i="5"/>
  <c r="S9272" i="5" s="1"/>
  <c r="R9271" i="5"/>
  <c r="S9271" i="5" s="1"/>
  <c r="R9270" i="5"/>
  <c r="S9270" i="5" s="1"/>
  <c r="R9269" i="5"/>
  <c r="S9269" i="5" s="1"/>
  <c r="R9268" i="5"/>
  <c r="S9268" i="5" s="1"/>
  <c r="R9267" i="5"/>
  <c r="S9267" i="5" s="1"/>
  <c r="R9266" i="5"/>
  <c r="S9266" i="5" s="1"/>
  <c r="R9265" i="5"/>
  <c r="S9265" i="5" s="1"/>
  <c r="R9264" i="5"/>
  <c r="S9264" i="5" s="1"/>
  <c r="R9263" i="5"/>
  <c r="S9263" i="5" s="1"/>
  <c r="R9262" i="5"/>
  <c r="S9262" i="5" s="1"/>
  <c r="S9261" i="5"/>
  <c r="R9261" i="5"/>
  <c r="R9260" i="5"/>
  <c r="S9260" i="5" s="1"/>
  <c r="R9259" i="5"/>
  <c r="S9259" i="5" s="1"/>
  <c r="R9258" i="5"/>
  <c r="S9258" i="5" s="1"/>
  <c r="R9257" i="5"/>
  <c r="S9257" i="5" s="1"/>
  <c r="R9256" i="5"/>
  <c r="S9256" i="5" s="1"/>
  <c r="R9255" i="5"/>
  <c r="S9255" i="5" s="1"/>
  <c r="R9254" i="5"/>
  <c r="S9254" i="5" s="1"/>
  <c r="S9253" i="5"/>
  <c r="R9253" i="5"/>
  <c r="R9252" i="5"/>
  <c r="S9252" i="5" s="1"/>
  <c r="R9251" i="5"/>
  <c r="S9251" i="5" s="1"/>
  <c r="R9250" i="5"/>
  <c r="S9250" i="5" s="1"/>
  <c r="R9249" i="5"/>
  <c r="S9249" i="5" s="1"/>
  <c r="R9248" i="5"/>
  <c r="S9248" i="5" s="1"/>
  <c r="R9247" i="5"/>
  <c r="S9247" i="5" s="1"/>
  <c r="R9246" i="5"/>
  <c r="S9246" i="5" s="1"/>
  <c r="R9245" i="5"/>
  <c r="S9245" i="5" s="1"/>
  <c r="R9244" i="5"/>
  <c r="S9244" i="5" s="1"/>
  <c r="R9243" i="5"/>
  <c r="S9243" i="5" s="1"/>
  <c r="R9242" i="5"/>
  <c r="S9242" i="5" s="1"/>
  <c r="R9241" i="5"/>
  <c r="S9241" i="5" s="1"/>
  <c r="R9240" i="5"/>
  <c r="S9240" i="5" s="1"/>
  <c r="S9239" i="5"/>
  <c r="R9239" i="5"/>
  <c r="R9238" i="5"/>
  <c r="S9238" i="5" s="1"/>
  <c r="R9237" i="5"/>
  <c r="S9237" i="5" s="1"/>
  <c r="R9236" i="5"/>
  <c r="S9236" i="5" s="1"/>
  <c r="R9235" i="5"/>
  <c r="S9235" i="5" s="1"/>
  <c r="R9234" i="5"/>
  <c r="S9234" i="5" s="1"/>
  <c r="R9233" i="5"/>
  <c r="S9233" i="5" s="1"/>
  <c r="R9232" i="5"/>
  <c r="S9232" i="5" s="1"/>
  <c r="R9231" i="5"/>
  <c r="S9231" i="5" s="1"/>
  <c r="R9230" i="5"/>
  <c r="S9230" i="5" s="1"/>
  <c r="R9229" i="5"/>
  <c r="S9229" i="5" s="1"/>
  <c r="R9228" i="5"/>
  <c r="S9228" i="5" s="1"/>
  <c r="R9227" i="5"/>
  <c r="S9227" i="5" s="1"/>
  <c r="R9226" i="5"/>
  <c r="S9226" i="5" s="1"/>
  <c r="R9225" i="5"/>
  <c r="S9225" i="5" s="1"/>
  <c r="R9224" i="5"/>
  <c r="S9224" i="5" s="1"/>
  <c r="R9223" i="5"/>
  <c r="S9223" i="5" s="1"/>
  <c r="R9222" i="5"/>
  <c r="S9222" i="5" s="1"/>
  <c r="R9221" i="5"/>
  <c r="S9221" i="5" s="1"/>
  <c r="R9220" i="5"/>
  <c r="S9220" i="5" s="1"/>
  <c r="R9219" i="5"/>
  <c r="S9219" i="5" s="1"/>
  <c r="R9218" i="5"/>
  <c r="S9218" i="5" s="1"/>
  <c r="R9217" i="5"/>
  <c r="S9217" i="5" s="1"/>
  <c r="R9216" i="5"/>
  <c r="S9216" i="5" s="1"/>
  <c r="R9215" i="5"/>
  <c r="S9215" i="5" s="1"/>
  <c r="R9214" i="5"/>
  <c r="S9214" i="5" s="1"/>
  <c r="R9213" i="5"/>
  <c r="S9213" i="5" s="1"/>
  <c r="R9212" i="5"/>
  <c r="S9212" i="5" s="1"/>
  <c r="R9211" i="5"/>
  <c r="S9211" i="5" s="1"/>
  <c r="R9210" i="5"/>
  <c r="S9210" i="5" s="1"/>
  <c r="R9209" i="5"/>
  <c r="S9209" i="5" s="1"/>
  <c r="R9208" i="5"/>
  <c r="S9208" i="5" s="1"/>
  <c r="R9207" i="5"/>
  <c r="S9207" i="5" s="1"/>
  <c r="R9206" i="5"/>
  <c r="S9206" i="5" s="1"/>
  <c r="R9205" i="5"/>
  <c r="S9205" i="5" s="1"/>
  <c r="R9204" i="5"/>
  <c r="S9204" i="5" s="1"/>
  <c r="R9203" i="5"/>
  <c r="S9203" i="5" s="1"/>
  <c r="R9202" i="5"/>
  <c r="S9202" i="5" s="1"/>
  <c r="R9201" i="5"/>
  <c r="S9201" i="5" s="1"/>
  <c r="R9200" i="5"/>
  <c r="S9200" i="5" s="1"/>
  <c r="R9199" i="5"/>
  <c r="S9199" i="5" s="1"/>
  <c r="R9198" i="5"/>
  <c r="S9198" i="5" s="1"/>
  <c r="R9197" i="5"/>
  <c r="S9197" i="5" s="1"/>
  <c r="R9196" i="5"/>
  <c r="S9196" i="5" s="1"/>
  <c r="R9195" i="5"/>
  <c r="S9195" i="5" s="1"/>
  <c r="R9194" i="5"/>
  <c r="S9194" i="5" s="1"/>
  <c r="R9193" i="5"/>
  <c r="S9193" i="5" s="1"/>
  <c r="R9192" i="5"/>
  <c r="S9192" i="5" s="1"/>
  <c r="R9191" i="5"/>
  <c r="S9191" i="5" s="1"/>
  <c r="R9190" i="5"/>
  <c r="S9190" i="5" s="1"/>
  <c r="S9189" i="5"/>
  <c r="R9189" i="5"/>
  <c r="R9188" i="5"/>
  <c r="S9188" i="5" s="1"/>
  <c r="R9187" i="5"/>
  <c r="S9187" i="5" s="1"/>
  <c r="R9186" i="5"/>
  <c r="S9186" i="5" s="1"/>
  <c r="R9185" i="5"/>
  <c r="S9185" i="5" s="1"/>
  <c r="R9184" i="5"/>
  <c r="S9184" i="5" s="1"/>
  <c r="R9183" i="5"/>
  <c r="S9183" i="5" s="1"/>
  <c r="R9182" i="5"/>
  <c r="S9182" i="5" s="1"/>
  <c r="R9181" i="5"/>
  <c r="S9181" i="5" s="1"/>
  <c r="R9180" i="5"/>
  <c r="S9180" i="5" s="1"/>
  <c r="R9179" i="5"/>
  <c r="S9179" i="5" s="1"/>
  <c r="R9178" i="5"/>
  <c r="S9178" i="5" s="1"/>
  <c r="R9177" i="5"/>
  <c r="S9177" i="5" s="1"/>
  <c r="R9176" i="5"/>
  <c r="S9176" i="5" s="1"/>
  <c r="R9175" i="5"/>
  <c r="S9175" i="5" s="1"/>
  <c r="R9174" i="5"/>
  <c r="S9174" i="5" s="1"/>
  <c r="R9173" i="5"/>
  <c r="S9173" i="5" s="1"/>
  <c r="R9172" i="5"/>
  <c r="S9172" i="5" s="1"/>
  <c r="R9171" i="5"/>
  <c r="S9171" i="5" s="1"/>
  <c r="R9170" i="5"/>
  <c r="S9170" i="5" s="1"/>
  <c r="R9169" i="5"/>
  <c r="S9169" i="5" s="1"/>
  <c r="R9168" i="5"/>
  <c r="S9168" i="5" s="1"/>
  <c r="R9167" i="5"/>
  <c r="S9167" i="5" s="1"/>
  <c r="R9166" i="5"/>
  <c r="S9166" i="5" s="1"/>
  <c r="R9165" i="5"/>
  <c r="S9165" i="5" s="1"/>
  <c r="R9164" i="5"/>
  <c r="S9164" i="5" s="1"/>
  <c r="R9163" i="5"/>
  <c r="S9163" i="5" s="1"/>
  <c r="R9162" i="5"/>
  <c r="S9162" i="5" s="1"/>
  <c r="R9161" i="5"/>
  <c r="S9161" i="5" s="1"/>
  <c r="R9160" i="5"/>
  <c r="S9160" i="5" s="1"/>
  <c r="R9159" i="5"/>
  <c r="S9159" i="5" s="1"/>
  <c r="R9158" i="5"/>
  <c r="S9158" i="5" s="1"/>
  <c r="R9157" i="5"/>
  <c r="S9157" i="5" s="1"/>
  <c r="R9156" i="5"/>
  <c r="S9156" i="5" s="1"/>
  <c r="R9155" i="5"/>
  <c r="S9155" i="5" s="1"/>
  <c r="R9154" i="5"/>
  <c r="S9154" i="5" s="1"/>
  <c r="R9153" i="5"/>
  <c r="S9153" i="5" s="1"/>
  <c r="R9152" i="5"/>
  <c r="S9152" i="5" s="1"/>
  <c r="R9151" i="5"/>
  <c r="S9151" i="5" s="1"/>
  <c r="R9150" i="5"/>
  <c r="S9150" i="5" s="1"/>
  <c r="R9149" i="5"/>
  <c r="S9149" i="5" s="1"/>
  <c r="R9148" i="5"/>
  <c r="S9148" i="5" s="1"/>
  <c r="R9147" i="5"/>
  <c r="S9147" i="5" s="1"/>
  <c r="R9146" i="5"/>
  <c r="S9146" i="5" s="1"/>
  <c r="R9145" i="5"/>
  <c r="S9145" i="5" s="1"/>
  <c r="R9144" i="5"/>
  <c r="S9144" i="5" s="1"/>
  <c r="R9143" i="5"/>
  <c r="S9143" i="5" s="1"/>
  <c r="R9142" i="5"/>
  <c r="S9142" i="5" s="1"/>
  <c r="R9141" i="5"/>
  <c r="S9141" i="5" s="1"/>
  <c r="R9140" i="5"/>
  <c r="S9140" i="5" s="1"/>
  <c r="R9139" i="5"/>
  <c r="S9139" i="5" s="1"/>
  <c r="R9138" i="5"/>
  <c r="S9138" i="5" s="1"/>
  <c r="R9137" i="5"/>
  <c r="S9137" i="5" s="1"/>
  <c r="R9136" i="5"/>
  <c r="S9136" i="5" s="1"/>
  <c r="R9135" i="5"/>
  <c r="S9135" i="5" s="1"/>
  <c r="R9134" i="5"/>
  <c r="S9134" i="5" s="1"/>
  <c r="R9133" i="5"/>
  <c r="S9133" i="5" s="1"/>
  <c r="R9132" i="5"/>
  <c r="S9132" i="5" s="1"/>
  <c r="R9131" i="5"/>
  <c r="S9131" i="5" s="1"/>
  <c r="R9130" i="5"/>
  <c r="S9130" i="5" s="1"/>
  <c r="R9129" i="5"/>
  <c r="S9129" i="5" s="1"/>
  <c r="R9128" i="5"/>
  <c r="S9128" i="5" s="1"/>
  <c r="R9127" i="5"/>
  <c r="S9127" i="5" s="1"/>
  <c r="R9126" i="5"/>
  <c r="S9126" i="5" s="1"/>
  <c r="R9125" i="5"/>
  <c r="S9125" i="5" s="1"/>
  <c r="R9124" i="5"/>
  <c r="S9124" i="5" s="1"/>
  <c r="R9123" i="5"/>
  <c r="S9123" i="5" s="1"/>
  <c r="R9122" i="5"/>
  <c r="S9122" i="5" s="1"/>
  <c r="R9121" i="5"/>
  <c r="S9121" i="5" s="1"/>
  <c r="R9120" i="5"/>
  <c r="S9120" i="5" s="1"/>
  <c r="R9119" i="5"/>
  <c r="S9119" i="5" s="1"/>
  <c r="R9118" i="5"/>
  <c r="S9118" i="5" s="1"/>
  <c r="R9117" i="5"/>
  <c r="S9117" i="5" s="1"/>
  <c r="R9116" i="5"/>
  <c r="S9116" i="5" s="1"/>
  <c r="R9115" i="5"/>
  <c r="S9115" i="5" s="1"/>
  <c r="R9114" i="5"/>
  <c r="S9114" i="5" s="1"/>
  <c r="R9113" i="5"/>
  <c r="S9113" i="5" s="1"/>
  <c r="R9112" i="5"/>
  <c r="S9112" i="5" s="1"/>
  <c r="R9111" i="5"/>
  <c r="S9111" i="5" s="1"/>
  <c r="S9110" i="5"/>
  <c r="R9110" i="5"/>
  <c r="R9109" i="5"/>
  <c r="S9109" i="5" s="1"/>
  <c r="R9108" i="5"/>
  <c r="S9108" i="5" s="1"/>
  <c r="R9107" i="5"/>
  <c r="S9107" i="5" s="1"/>
  <c r="R9106" i="5"/>
  <c r="S9106" i="5" s="1"/>
  <c r="R9105" i="5"/>
  <c r="S9105" i="5" s="1"/>
  <c r="R9104" i="5"/>
  <c r="S9104" i="5" s="1"/>
  <c r="R9103" i="5"/>
  <c r="S9103" i="5" s="1"/>
  <c r="R9102" i="5"/>
  <c r="S9102" i="5" s="1"/>
  <c r="S9101" i="5"/>
  <c r="R9101" i="5"/>
  <c r="R9100" i="5"/>
  <c r="S9100" i="5" s="1"/>
  <c r="R9099" i="5"/>
  <c r="S9099" i="5" s="1"/>
  <c r="R9098" i="5"/>
  <c r="S9098" i="5" s="1"/>
  <c r="R9097" i="5"/>
  <c r="S9097" i="5" s="1"/>
  <c r="R9096" i="5"/>
  <c r="S9096" i="5" s="1"/>
  <c r="R9095" i="5"/>
  <c r="S9095" i="5" s="1"/>
  <c r="R9094" i="5"/>
  <c r="S9094" i="5" s="1"/>
  <c r="R9093" i="5"/>
  <c r="S9093" i="5" s="1"/>
  <c r="R9092" i="5"/>
  <c r="S9092" i="5" s="1"/>
  <c r="R9091" i="5"/>
  <c r="S9091" i="5" s="1"/>
  <c r="R9090" i="5"/>
  <c r="S9090" i="5" s="1"/>
  <c r="R9089" i="5"/>
  <c r="S9089" i="5" s="1"/>
  <c r="R9088" i="5"/>
  <c r="S9088" i="5" s="1"/>
  <c r="R9087" i="5"/>
  <c r="S9087" i="5" s="1"/>
  <c r="R9086" i="5"/>
  <c r="S9086" i="5" s="1"/>
  <c r="R9085" i="5"/>
  <c r="S9085" i="5" s="1"/>
  <c r="R9084" i="5"/>
  <c r="S9084" i="5" s="1"/>
  <c r="R9083" i="5"/>
  <c r="S9083" i="5" s="1"/>
  <c r="R9082" i="5"/>
  <c r="S9082" i="5" s="1"/>
  <c r="R9081" i="5"/>
  <c r="S9081" i="5" s="1"/>
  <c r="R9080" i="5"/>
  <c r="S9080" i="5" s="1"/>
  <c r="R9079" i="5"/>
  <c r="S9079" i="5" s="1"/>
  <c r="R9078" i="5"/>
  <c r="S9078" i="5" s="1"/>
  <c r="R9077" i="5"/>
  <c r="S9077" i="5" s="1"/>
  <c r="R9076" i="5"/>
  <c r="S9076" i="5" s="1"/>
  <c r="R9075" i="5"/>
  <c r="S9075" i="5" s="1"/>
  <c r="R9074" i="5"/>
  <c r="S9074" i="5" s="1"/>
  <c r="R9073" i="5"/>
  <c r="S9073" i="5" s="1"/>
  <c r="R9072" i="5"/>
  <c r="S9072" i="5" s="1"/>
  <c r="R9071" i="5"/>
  <c r="S9071" i="5" s="1"/>
  <c r="R9070" i="5"/>
  <c r="S9070" i="5" s="1"/>
  <c r="R9069" i="5"/>
  <c r="S9069" i="5" s="1"/>
  <c r="R9068" i="5"/>
  <c r="S9068" i="5" s="1"/>
  <c r="R9067" i="5"/>
  <c r="S9067" i="5" s="1"/>
  <c r="R9066" i="5"/>
  <c r="S9066" i="5" s="1"/>
  <c r="R9065" i="5"/>
  <c r="S9065" i="5" s="1"/>
  <c r="R9064" i="5"/>
  <c r="S9064" i="5" s="1"/>
  <c r="R9063" i="5"/>
  <c r="S9063" i="5" s="1"/>
  <c r="R9062" i="5"/>
  <c r="S9062" i="5" s="1"/>
  <c r="R9061" i="5"/>
  <c r="S9061" i="5" s="1"/>
  <c r="R9060" i="5"/>
  <c r="S9060" i="5" s="1"/>
  <c r="R9059" i="5"/>
  <c r="S9059" i="5" s="1"/>
  <c r="R9058" i="5"/>
  <c r="S9058" i="5" s="1"/>
  <c r="R9057" i="5"/>
  <c r="S9057" i="5" s="1"/>
  <c r="R9056" i="5"/>
  <c r="S9056" i="5" s="1"/>
  <c r="R9055" i="5"/>
  <c r="S9055" i="5" s="1"/>
  <c r="R9054" i="5"/>
  <c r="S9054" i="5" s="1"/>
  <c r="R9053" i="5"/>
  <c r="S9053" i="5" s="1"/>
  <c r="R9052" i="5"/>
  <c r="S9052" i="5" s="1"/>
  <c r="R9051" i="5"/>
  <c r="S9051" i="5" s="1"/>
  <c r="R9050" i="5"/>
  <c r="S9050" i="5" s="1"/>
  <c r="R9049" i="5"/>
  <c r="S9049" i="5" s="1"/>
  <c r="R9048" i="5"/>
  <c r="S9048" i="5" s="1"/>
  <c r="R9047" i="5"/>
  <c r="S9047" i="5" s="1"/>
  <c r="R9046" i="5"/>
  <c r="S9046" i="5" s="1"/>
  <c r="R9045" i="5"/>
  <c r="S9045" i="5" s="1"/>
  <c r="R9044" i="5"/>
  <c r="S9044" i="5" s="1"/>
  <c r="R9043" i="5"/>
  <c r="S9043" i="5" s="1"/>
  <c r="R9042" i="5"/>
  <c r="S9042" i="5" s="1"/>
  <c r="R9041" i="5"/>
  <c r="S9041" i="5" s="1"/>
  <c r="R9040" i="5"/>
  <c r="S9040" i="5" s="1"/>
  <c r="R9039" i="5"/>
  <c r="S9039" i="5" s="1"/>
  <c r="S9038" i="5"/>
  <c r="R9038" i="5"/>
  <c r="R9037" i="5"/>
  <c r="S9037" i="5" s="1"/>
  <c r="R9036" i="5"/>
  <c r="S9036" i="5" s="1"/>
  <c r="R9035" i="5"/>
  <c r="S9035" i="5" s="1"/>
  <c r="R9034" i="5"/>
  <c r="S9034" i="5" s="1"/>
  <c r="R9033" i="5"/>
  <c r="S9033" i="5" s="1"/>
  <c r="R9032" i="5"/>
  <c r="S9032" i="5" s="1"/>
  <c r="R9031" i="5"/>
  <c r="S9031" i="5" s="1"/>
  <c r="R9030" i="5"/>
  <c r="S9030" i="5" s="1"/>
  <c r="R9029" i="5"/>
  <c r="S9029" i="5" s="1"/>
  <c r="R9028" i="5"/>
  <c r="S9028" i="5" s="1"/>
  <c r="R9027" i="5"/>
  <c r="S9027" i="5" s="1"/>
  <c r="R9026" i="5"/>
  <c r="S9026" i="5" s="1"/>
  <c r="R9025" i="5"/>
  <c r="S9025" i="5" s="1"/>
  <c r="R9024" i="5"/>
  <c r="S9024" i="5" s="1"/>
  <c r="R9023" i="5"/>
  <c r="S9023" i="5" s="1"/>
  <c r="R9022" i="5"/>
  <c r="S9022" i="5" s="1"/>
  <c r="S9021" i="5"/>
  <c r="R9021" i="5"/>
  <c r="R9020" i="5"/>
  <c r="S9020" i="5" s="1"/>
  <c r="R9019" i="5"/>
  <c r="S9019" i="5" s="1"/>
  <c r="R9018" i="5"/>
  <c r="S9018" i="5" s="1"/>
  <c r="R9017" i="5"/>
  <c r="S9017" i="5" s="1"/>
  <c r="R9016" i="5"/>
  <c r="S9016" i="5" s="1"/>
  <c r="R9015" i="5"/>
  <c r="S9015" i="5" s="1"/>
  <c r="R9014" i="5"/>
  <c r="S9014" i="5" s="1"/>
  <c r="R9013" i="5"/>
  <c r="S9013" i="5" s="1"/>
  <c r="R9012" i="5"/>
  <c r="S9012" i="5" s="1"/>
  <c r="R9011" i="5"/>
  <c r="S9011" i="5" s="1"/>
  <c r="R9010" i="5"/>
  <c r="S9010" i="5" s="1"/>
  <c r="R9009" i="5"/>
  <c r="S9009" i="5" s="1"/>
  <c r="R9008" i="5"/>
  <c r="S9008" i="5" s="1"/>
  <c r="R9007" i="5"/>
  <c r="S9007" i="5" s="1"/>
  <c r="S9006" i="5"/>
  <c r="R9006" i="5"/>
  <c r="R9005" i="5"/>
  <c r="S9005" i="5" s="1"/>
  <c r="R9004" i="5"/>
  <c r="S9004" i="5" s="1"/>
  <c r="R9003" i="5"/>
  <c r="S9003" i="5" s="1"/>
  <c r="R9002" i="5"/>
  <c r="S9002" i="5" s="1"/>
  <c r="R9001" i="5"/>
  <c r="S9001" i="5" s="1"/>
  <c r="R9000" i="5"/>
  <c r="S9000" i="5" s="1"/>
  <c r="R8999" i="5"/>
  <c r="S8999" i="5" s="1"/>
  <c r="R8998" i="5"/>
  <c r="S8998" i="5" s="1"/>
  <c r="R8997" i="5"/>
  <c r="S8997" i="5" s="1"/>
  <c r="R8996" i="5"/>
  <c r="S8996" i="5" s="1"/>
  <c r="S8995" i="5"/>
  <c r="R8995" i="5"/>
  <c r="R8994" i="5"/>
  <c r="S8994" i="5" s="1"/>
  <c r="R8993" i="5"/>
  <c r="S8993" i="5" s="1"/>
  <c r="R8992" i="5"/>
  <c r="S8992" i="5" s="1"/>
  <c r="R8991" i="5"/>
  <c r="S8991" i="5" s="1"/>
  <c r="R8990" i="5"/>
  <c r="S8990" i="5" s="1"/>
  <c r="R8989" i="5"/>
  <c r="S8989" i="5" s="1"/>
  <c r="R8988" i="5"/>
  <c r="S8988" i="5" s="1"/>
  <c r="R8987" i="5"/>
  <c r="S8987" i="5" s="1"/>
  <c r="R8986" i="5"/>
  <c r="S8986" i="5" s="1"/>
  <c r="R8985" i="5"/>
  <c r="S8985" i="5" s="1"/>
  <c r="R8984" i="5"/>
  <c r="S8984" i="5" s="1"/>
  <c r="S8983" i="5"/>
  <c r="R8983" i="5"/>
  <c r="R8982" i="5"/>
  <c r="S8982" i="5" s="1"/>
  <c r="R8981" i="5"/>
  <c r="S8981" i="5" s="1"/>
  <c r="R8980" i="5"/>
  <c r="S8980" i="5" s="1"/>
  <c r="R8979" i="5"/>
  <c r="S8979" i="5" s="1"/>
  <c r="R8978" i="5"/>
  <c r="S8978" i="5" s="1"/>
  <c r="R8977" i="5"/>
  <c r="S8977" i="5" s="1"/>
  <c r="R8976" i="5"/>
  <c r="S8976" i="5" s="1"/>
  <c r="R8975" i="5"/>
  <c r="S8975" i="5" s="1"/>
  <c r="R8974" i="5"/>
  <c r="S8974" i="5" s="1"/>
  <c r="R8973" i="5"/>
  <c r="S8973" i="5" s="1"/>
  <c r="R8972" i="5"/>
  <c r="S8972" i="5" s="1"/>
  <c r="R8971" i="5"/>
  <c r="S8971" i="5" s="1"/>
  <c r="R8970" i="5"/>
  <c r="S8970" i="5" s="1"/>
  <c r="R8969" i="5"/>
  <c r="S8969" i="5" s="1"/>
  <c r="R8968" i="5"/>
  <c r="S8968" i="5" s="1"/>
  <c r="R8967" i="5"/>
  <c r="S8967" i="5" s="1"/>
  <c r="R8966" i="5"/>
  <c r="S8966" i="5" s="1"/>
  <c r="R8965" i="5"/>
  <c r="S8965" i="5" s="1"/>
  <c r="R8964" i="5"/>
  <c r="S8964" i="5" s="1"/>
  <c r="R8963" i="5"/>
  <c r="S8963" i="5" s="1"/>
  <c r="R8962" i="5"/>
  <c r="S8962" i="5" s="1"/>
  <c r="R8961" i="5"/>
  <c r="S8961" i="5" s="1"/>
  <c r="R8960" i="5"/>
  <c r="S8960" i="5" s="1"/>
  <c r="R8959" i="5"/>
  <c r="S8959" i="5" s="1"/>
  <c r="R8958" i="5"/>
  <c r="S8958" i="5" s="1"/>
  <c r="R8957" i="5"/>
  <c r="S8957" i="5" s="1"/>
  <c r="R8956" i="5"/>
  <c r="S8956" i="5" s="1"/>
  <c r="R8955" i="5"/>
  <c r="S8955" i="5" s="1"/>
  <c r="R8954" i="5"/>
  <c r="S8954" i="5" s="1"/>
  <c r="R8953" i="5"/>
  <c r="S8953" i="5" s="1"/>
  <c r="R8952" i="5"/>
  <c r="S8952" i="5" s="1"/>
  <c r="R8951" i="5"/>
  <c r="S8951" i="5" s="1"/>
  <c r="R8950" i="5"/>
  <c r="S8950" i="5" s="1"/>
  <c r="R8949" i="5"/>
  <c r="S8949" i="5" s="1"/>
  <c r="R8948" i="5"/>
  <c r="S8948" i="5" s="1"/>
  <c r="R8947" i="5"/>
  <c r="S8947" i="5" s="1"/>
  <c r="R8946" i="5"/>
  <c r="S8946" i="5" s="1"/>
  <c r="R8945" i="5"/>
  <c r="S8945" i="5" s="1"/>
  <c r="R8944" i="5"/>
  <c r="S8944" i="5" s="1"/>
  <c r="R8943" i="5"/>
  <c r="S8943" i="5" s="1"/>
  <c r="R8942" i="5"/>
  <c r="S8942" i="5" s="1"/>
  <c r="R8941" i="5"/>
  <c r="S8941" i="5" s="1"/>
  <c r="R8940" i="5"/>
  <c r="S8940" i="5" s="1"/>
  <c r="R8939" i="5"/>
  <c r="S8939" i="5" s="1"/>
  <c r="R8938" i="5"/>
  <c r="S8938" i="5" s="1"/>
  <c r="R8937" i="5"/>
  <c r="S8937" i="5" s="1"/>
  <c r="R8936" i="5"/>
  <c r="S8936" i="5" s="1"/>
  <c r="R8935" i="5"/>
  <c r="S8935" i="5" s="1"/>
  <c r="R8934" i="5"/>
  <c r="S8934" i="5" s="1"/>
  <c r="R8933" i="5"/>
  <c r="S8933" i="5" s="1"/>
  <c r="R8932" i="5"/>
  <c r="S8932" i="5" s="1"/>
  <c r="R8931" i="5"/>
  <c r="S8931" i="5" s="1"/>
  <c r="R8930" i="5"/>
  <c r="S8930" i="5" s="1"/>
  <c r="R8929" i="5"/>
  <c r="S8929" i="5" s="1"/>
  <c r="R8928" i="5"/>
  <c r="S8928" i="5" s="1"/>
  <c r="R8927" i="5"/>
  <c r="S8927" i="5" s="1"/>
  <c r="R8926" i="5"/>
  <c r="S8926" i="5" s="1"/>
  <c r="R8925" i="5"/>
  <c r="S8925" i="5" s="1"/>
  <c r="S8924" i="5"/>
  <c r="R8924" i="5"/>
  <c r="S8923" i="5"/>
  <c r="R8923" i="5"/>
  <c r="R8922" i="5"/>
  <c r="S8922" i="5" s="1"/>
  <c r="R8921" i="5"/>
  <c r="S8921" i="5" s="1"/>
  <c r="R8920" i="5"/>
  <c r="S8920" i="5" s="1"/>
  <c r="R8919" i="5"/>
  <c r="S8919" i="5" s="1"/>
  <c r="R8918" i="5"/>
  <c r="S8918" i="5" s="1"/>
  <c r="R8917" i="5"/>
  <c r="S8917" i="5" s="1"/>
  <c r="R8916" i="5"/>
  <c r="S8916" i="5" s="1"/>
  <c r="R8915" i="5"/>
  <c r="S8915" i="5" s="1"/>
  <c r="R8914" i="5"/>
  <c r="S8914" i="5" s="1"/>
  <c r="R8913" i="5"/>
  <c r="S8913" i="5" s="1"/>
  <c r="R8912" i="5"/>
  <c r="S8912" i="5" s="1"/>
  <c r="R8911" i="5"/>
  <c r="S8911" i="5" s="1"/>
  <c r="R8910" i="5"/>
  <c r="S8910" i="5" s="1"/>
  <c r="R8909" i="5"/>
  <c r="S8909" i="5" s="1"/>
  <c r="R8908" i="5"/>
  <c r="S8908" i="5" s="1"/>
  <c r="R8907" i="5"/>
  <c r="S8907" i="5" s="1"/>
  <c r="R8906" i="5"/>
  <c r="S8906" i="5" s="1"/>
  <c r="R8905" i="5"/>
  <c r="S8905" i="5" s="1"/>
  <c r="R8904" i="5"/>
  <c r="S8904" i="5" s="1"/>
  <c r="R8903" i="5"/>
  <c r="S8903" i="5" s="1"/>
  <c r="S8902" i="5"/>
  <c r="R8902" i="5"/>
  <c r="R8901" i="5"/>
  <c r="S8901" i="5" s="1"/>
  <c r="R8900" i="5"/>
  <c r="S8900" i="5" s="1"/>
  <c r="R8899" i="5"/>
  <c r="S8899" i="5" s="1"/>
  <c r="R8898" i="5"/>
  <c r="S8898" i="5" s="1"/>
  <c r="R8897" i="5"/>
  <c r="S8897" i="5" s="1"/>
  <c r="R8896" i="5"/>
  <c r="S8896" i="5" s="1"/>
  <c r="R8895" i="5"/>
  <c r="S8895" i="5" s="1"/>
  <c r="R8894" i="5"/>
  <c r="S8894" i="5" s="1"/>
  <c r="R8893" i="5"/>
  <c r="S8893" i="5" s="1"/>
  <c r="R8892" i="5"/>
  <c r="S8892" i="5" s="1"/>
  <c r="R8891" i="5"/>
  <c r="S8891" i="5" s="1"/>
  <c r="R8890" i="5"/>
  <c r="S8890" i="5" s="1"/>
  <c r="R8889" i="5"/>
  <c r="S8889" i="5" s="1"/>
  <c r="R8888" i="5"/>
  <c r="S8888" i="5" s="1"/>
  <c r="R8887" i="5"/>
  <c r="S8887" i="5" s="1"/>
  <c r="R8886" i="5"/>
  <c r="S8886" i="5" s="1"/>
  <c r="R8885" i="5"/>
  <c r="S8885" i="5" s="1"/>
  <c r="R8884" i="5"/>
  <c r="S8884" i="5" s="1"/>
  <c r="S8883" i="5"/>
  <c r="R8883" i="5"/>
  <c r="R8882" i="5"/>
  <c r="S8882" i="5" s="1"/>
  <c r="R8881" i="5"/>
  <c r="S8881" i="5" s="1"/>
  <c r="R8880" i="5"/>
  <c r="S8880" i="5" s="1"/>
  <c r="R8879" i="5"/>
  <c r="S8879" i="5" s="1"/>
  <c r="R8878" i="5"/>
  <c r="S8878" i="5" s="1"/>
  <c r="R8877" i="5"/>
  <c r="S8877" i="5" s="1"/>
  <c r="R8876" i="5"/>
  <c r="S8876" i="5" s="1"/>
  <c r="R8875" i="5"/>
  <c r="S8875" i="5" s="1"/>
  <c r="R8874" i="5"/>
  <c r="S8874" i="5" s="1"/>
  <c r="R8873" i="5"/>
  <c r="S8873" i="5" s="1"/>
  <c r="R8872" i="5"/>
  <c r="S8872" i="5" s="1"/>
  <c r="R8871" i="5"/>
  <c r="S8871" i="5" s="1"/>
  <c r="R8870" i="5"/>
  <c r="S8870" i="5" s="1"/>
  <c r="R8869" i="5"/>
  <c r="S8869" i="5" s="1"/>
  <c r="R8868" i="5"/>
  <c r="S8868" i="5" s="1"/>
  <c r="R8867" i="5"/>
  <c r="S8867" i="5" s="1"/>
  <c r="R8866" i="5"/>
  <c r="S8866" i="5" s="1"/>
  <c r="R8865" i="5"/>
  <c r="S8865" i="5" s="1"/>
  <c r="R8864" i="5"/>
  <c r="S8864" i="5" s="1"/>
  <c r="R8863" i="5"/>
  <c r="S8863" i="5" s="1"/>
  <c r="R8862" i="5"/>
  <c r="S8862" i="5" s="1"/>
  <c r="R8861" i="5"/>
  <c r="S8861" i="5" s="1"/>
  <c r="R8860" i="5"/>
  <c r="S8860" i="5" s="1"/>
  <c r="R8859" i="5"/>
  <c r="S8859" i="5" s="1"/>
  <c r="S8858" i="5"/>
  <c r="R8858" i="5"/>
  <c r="R8857" i="5"/>
  <c r="S8857" i="5" s="1"/>
  <c r="R8856" i="5"/>
  <c r="S8856" i="5" s="1"/>
  <c r="R8855" i="5"/>
  <c r="S8855" i="5" s="1"/>
  <c r="R8854" i="5"/>
  <c r="S8854" i="5" s="1"/>
  <c r="S8853" i="5"/>
  <c r="R8853" i="5"/>
  <c r="R8852" i="5"/>
  <c r="S8852" i="5" s="1"/>
  <c r="R8851" i="5"/>
  <c r="S8851" i="5" s="1"/>
  <c r="R8850" i="5"/>
  <c r="S8850" i="5" s="1"/>
  <c r="R8849" i="5"/>
  <c r="S8849" i="5" s="1"/>
  <c r="R8848" i="5"/>
  <c r="S8848" i="5" s="1"/>
  <c r="R8847" i="5"/>
  <c r="S8847" i="5" s="1"/>
  <c r="R8846" i="5"/>
  <c r="S8846" i="5" s="1"/>
  <c r="R8845" i="5"/>
  <c r="S8845" i="5" s="1"/>
  <c r="R8844" i="5"/>
  <c r="S8844" i="5" s="1"/>
  <c r="R8843" i="5"/>
  <c r="S8843" i="5" s="1"/>
  <c r="R8842" i="5"/>
  <c r="S8842" i="5" s="1"/>
  <c r="R8841" i="5"/>
  <c r="S8841" i="5" s="1"/>
  <c r="R8840" i="5"/>
  <c r="S8840" i="5" s="1"/>
  <c r="R8839" i="5"/>
  <c r="S8839" i="5" s="1"/>
  <c r="R8838" i="5"/>
  <c r="S8838" i="5" s="1"/>
  <c r="R8837" i="5"/>
  <c r="S8837" i="5" s="1"/>
  <c r="R8836" i="5"/>
  <c r="S8836" i="5" s="1"/>
  <c r="R8835" i="5"/>
  <c r="S8835" i="5" s="1"/>
  <c r="R8834" i="5"/>
  <c r="S8834" i="5" s="1"/>
  <c r="R8833" i="5"/>
  <c r="S8833" i="5" s="1"/>
  <c r="R8832" i="5"/>
  <c r="S8832" i="5" s="1"/>
  <c r="R8831" i="5"/>
  <c r="S8831" i="5" s="1"/>
  <c r="R8830" i="5"/>
  <c r="S8830" i="5" s="1"/>
  <c r="R8829" i="5"/>
  <c r="S8829" i="5" s="1"/>
  <c r="R8828" i="5"/>
  <c r="S8828" i="5" s="1"/>
  <c r="R8827" i="5"/>
  <c r="S8827" i="5" s="1"/>
  <c r="R8826" i="5"/>
  <c r="S8826" i="5" s="1"/>
  <c r="R8825" i="5"/>
  <c r="S8825" i="5" s="1"/>
  <c r="S8824" i="5"/>
  <c r="R8824" i="5"/>
  <c r="R8823" i="5"/>
  <c r="S8823" i="5" s="1"/>
  <c r="R8822" i="5"/>
  <c r="S8822" i="5" s="1"/>
  <c r="R8821" i="5"/>
  <c r="S8821" i="5" s="1"/>
  <c r="R8820" i="5"/>
  <c r="S8820" i="5" s="1"/>
  <c r="R8819" i="5"/>
  <c r="S8819" i="5" s="1"/>
  <c r="R8818" i="5"/>
  <c r="S8818" i="5" s="1"/>
  <c r="R8817" i="5"/>
  <c r="S8817" i="5" s="1"/>
  <c r="R8816" i="5"/>
  <c r="S8816" i="5" s="1"/>
  <c r="R8815" i="5"/>
  <c r="S8815" i="5" s="1"/>
  <c r="R8814" i="5"/>
  <c r="S8814" i="5" s="1"/>
  <c r="S8813" i="5"/>
  <c r="R8813" i="5"/>
  <c r="R8812" i="5"/>
  <c r="S8812" i="5" s="1"/>
  <c r="R8811" i="5"/>
  <c r="S8811" i="5" s="1"/>
  <c r="R8810" i="5"/>
  <c r="S8810" i="5" s="1"/>
  <c r="R8809" i="5"/>
  <c r="S8809" i="5" s="1"/>
  <c r="R8808" i="5"/>
  <c r="S8808" i="5" s="1"/>
  <c r="R8807" i="5"/>
  <c r="S8807" i="5" s="1"/>
  <c r="R8806" i="5"/>
  <c r="S8806" i="5" s="1"/>
  <c r="R8805" i="5"/>
  <c r="S8805" i="5" s="1"/>
  <c r="R8804" i="5"/>
  <c r="S8804" i="5" s="1"/>
  <c r="R8803" i="5"/>
  <c r="S8803" i="5" s="1"/>
  <c r="R8802" i="5"/>
  <c r="S8802" i="5" s="1"/>
  <c r="R8801" i="5"/>
  <c r="S8801" i="5" s="1"/>
  <c r="R8800" i="5"/>
  <c r="S8800" i="5" s="1"/>
  <c r="R8799" i="5"/>
  <c r="S8799" i="5" s="1"/>
  <c r="R8798" i="5"/>
  <c r="S8798" i="5" s="1"/>
  <c r="R8797" i="5"/>
  <c r="S8797" i="5" s="1"/>
  <c r="R8796" i="5"/>
  <c r="S8796" i="5" s="1"/>
  <c r="R8795" i="5"/>
  <c r="S8795" i="5" s="1"/>
  <c r="R8794" i="5"/>
  <c r="S8794" i="5" s="1"/>
  <c r="R8793" i="5"/>
  <c r="S8793" i="5" s="1"/>
  <c r="R8792" i="5"/>
  <c r="S8792" i="5" s="1"/>
  <c r="R8791" i="5"/>
  <c r="S8791" i="5" s="1"/>
  <c r="R8790" i="5"/>
  <c r="S8790" i="5" s="1"/>
  <c r="R8789" i="5"/>
  <c r="S8789" i="5" s="1"/>
  <c r="R8788" i="5"/>
  <c r="S8788" i="5" s="1"/>
  <c r="R8787" i="5"/>
  <c r="S8787" i="5" s="1"/>
  <c r="S8786" i="5"/>
  <c r="R8786" i="5"/>
  <c r="R8785" i="5"/>
  <c r="S8785" i="5" s="1"/>
  <c r="R8784" i="5"/>
  <c r="S8784" i="5" s="1"/>
  <c r="R8783" i="5"/>
  <c r="S8783" i="5" s="1"/>
  <c r="R8782" i="5"/>
  <c r="S8782" i="5" s="1"/>
  <c r="R8781" i="5"/>
  <c r="S8781" i="5" s="1"/>
  <c r="R8780" i="5"/>
  <c r="S8780" i="5" s="1"/>
  <c r="R8779" i="5"/>
  <c r="S8779" i="5" s="1"/>
  <c r="R8778" i="5"/>
  <c r="S8778" i="5" s="1"/>
  <c r="R8777" i="5"/>
  <c r="S8777" i="5" s="1"/>
  <c r="R8776" i="5"/>
  <c r="S8776" i="5" s="1"/>
  <c r="R8775" i="5"/>
  <c r="S8775" i="5" s="1"/>
  <c r="R8774" i="5"/>
  <c r="S8774" i="5" s="1"/>
  <c r="R8773" i="5"/>
  <c r="S8773" i="5" s="1"/>
  <c r="R8772" i="5"/>
  <c r="S8772" i="5" s="1"/>
  <c r="R8771" i="5"/>
  <c r="S8771" i="5" s="1"/>
  <c r="S8770" i="5"/>
  <c r="R8770" i="5"/>
  <c r="R8769" i="5"/>
  <c r="S8769" i="5" s="1"/>
  <c r="R8768" i="5"/>
  <c r="S8768" i="5" s="1"/>
  <c r="R8767" i="5"/>
  <c r="S8767" i="5" s="1"/>
  <c r="R8766" i="5"/>
  <c r="S8766" i="5" s="1"/>
  <c r="R8765" i="5"/>
  <c r="S8765" i="5" s="1"/>
  <c r="R8764" i="5"/>
  <c r="S8764" i="5" s="1"/>
  <c r="R8763" i="5"/>
  <c r="S8763" i="5" s="1"/>
  <c r="R8762" i="5"/>
  <c r="S8762" i="5" s="1"/>
  <c r="R8761" i="5"/>
  <c r="S8761" i="5" s="1"/>
  <c r="R8760" i="5"/>
  <c r="S8760" i="5" s="1"/>
  <c r="R8759" i="5"/>
  <c r="S8759" i="5" s="1"/>
  <c r="R8758" i="5"/>
  <c r="S8758" i="5" s="1"/>
  <c r="R8757" i="5"/>
  <c r="S8757" i="5" s="1"/>
  <c r="R8756" i="5"/>
  <c r="S8756" i="5" s="1"/>
  <c r="R8755" i="5"/>
  <c r="S8755" i="5" s="1"/>
  <c r="R8754" i="5"/>
  <c r="S8754" i="5" s="1"/>
  <c r="S8753" i="5"/>
  <c r="R8753" i="5"/>
  <c r="R8752" i="5"/>
  <c r="S8752" i="5" s="1"/>
  <c r="R8751" i="5"/>
  <c r="S8751" i="5" s="1"/>
  <c r="R8750" i="5"/>
  <c r="S8750" i="5" s="1"/>
  <c r="R8749" i="5"/>
  <c r="S8749" i="5" s="1"/>
  <c r="R8748" i="5"/>
  <c r="S8748" i="5" s="1"/>
  <c r="R8747" i="5"/>
  <c r="S8747" i="5" s="1"/>
  <c r="R8746" i="5"/>
  <c r="S8746" i="5" s="1"/>
  <c r="R8745" i="5"/>
  <c r="S8745" i="5" s="1"/>
  <c r="R8744" i="5"/>
  <c r="S8744" i="5" s="1"/>
  <c r="R8743" i="5"/>
  <c r="S8743" i="5" s="1"/>
  <c r="R8742" i="5"/>
  <c r="S8742" i="5" s="1"/>
  <c r="R8741" i="5"/>
  <c r="S8741" i="5" s="1"/>
  <c r="R8740" i="5"/>
  <c r="S8740" i="5" s="1"/>
  <c r="R8739" i="5"/>
  <c r="S8739" i="5" s="1"/>
  <c r="R8738" i="5"/>
  <c r="S8738" i="5" s="1"/>
  <c r="R8737" i="5"/>
  <c r="S8737" i="5" s="1"/>
  <c r="R8736" i="5"/>
  <c r="S8736" i="5" s="1"/>
  <c r="R8735" i="5"/>
  <c r="S8735" i="5" s="1"/>
  <c r="R8734" i="5"/>
  <c r="S8734" i="5" s="1"/>
  <c r="R8733" i="5"/>
  <c r="S8733" i="5" s="1"/>
  <c r="R8732" i="5"/>
  <c r="S8732" i="5" s="1"/>
  <c r="R8731" i="5"/>
  <c r="S8731" i="5" s="1"/>
  <c r="R8730" i="5"/>
  <c r="S8730" i="5" s="1"/>
  <c r="R8729" i="5"/>
  <c r="S8729" i="5" s="1"/>
  <c r="S8728" i="5"/>
  <c r="R8728" i="5"/>
  <c r="R8727" i="5"/>
  <c r="S8727" i="5" s="1"/>
  <c r="R8726" i="5"/>
  <c r="S8726" i="5" s="1"/>
  <c r="R8725" i="5"/>
  <c r="S8725" i="5" s="1"/>
  <c r="R8724" i="5"/>
  <c r="S8724" i="5" s="1"/>
  <c r="R8723" i="5"/>
  <c r="S8723" i="5" s="1"/>
  <c r="R8722" i="5"/>
  <c r="S8722" i="5" s="1"/>
  <c r="R8721" i="5"/>
  <c r="S8721" i="5" s="1"/>
  <c r="R8720" i="5"/>
  <c r="S8720" i="5" s="1"/>
  <c r="R8719" i="5"/>
  <c r="S8719" i="5" s="1"/>
  <c r="R8718" i="5"/>
  <c r="S8718" i="5" s="1"/>
  <c r="R8717" i="5"/>
  <c r="S8717" i="5" s="1"/>
  <c r="R8716" i="5"/>
  <c r="S8716" i="5" s="1"/>
  <c r="R8715" i="5"/>
  <c r="S8715" i="5" s="1"/>
  <c r="R8714" i="5"/>
  <c r="S8714" i="5" s="1"/>
  <c r="R8713" i="5"/>
  <c r="S8713" i="5" s="1"/>
  <c r="R8712" i="5"/>
  <c r="S8712" i="5" s="1"/>
  <c r="R8711" i="5"/>
  <c r="S8711" i="5" s="1"/>
  <c r="R8710" i="5"/>
  <c r="S8710" i="5" s="1"/>
  <c r="R8709" i="5"/>
  <c r="S8709" i="5" s="1"/>
  <c r="R8708" i="5"/>
  <c r="S8708" i="5" s="1"/>
  <c r="R8707" i="5"/>
  <c r="S8707" i="5" s="1"/>
  <c r="R8706" i="5"/>
  <c r="S8706" i="5" s="1"/>
  <c r="S8705" i="5"/>
  <c r="R8705" i="5"/>
  <c r="R8704" i="5"/>
  <c r="S8704" i="5" s="1"/>
  <c r="R8703" i="5"/>
  <c r="S8703" i="5" s="1"/>
  <c r="R8702" i="5"/>
  <c r="S8702" i="5" s="1"/>
  <c r="S8701" i="5"/>
  <c r="R8701" i="5"/>
  <c r="R8700" i="5"/>
  <c r="S8700" i="5" s="1"/>
  <c r="R8699" i="5"/>
  <c r="S8699" i="5" s="1"/>
  <c r="R8698" i="5"/>
  <c r="S8698" i="5" s="1"/>
  <c r="R8697" i="5"/>
  <c r="S8697" i="5" s="1"/>
  <c r="R8696" i="5"/>
  <c r="S8696" i="5" s="1"/>
  <c r="R8695" i="5"/>
  <c r="S8695" i="5" s="1"/>
  <c r="R8694" i="5"/>
  <c r="S8694" i="5" s="1"/>
  <c r="R8693" i="5"/>
  <c r="S8693" i="5" s="1"/>
  <c r="R8692" i="5"/>
  <c r="S8692" i="5" s="1"/>
  <c r="R8691" i="5"/>
  <c r="S8691" i="5" s="1"/>
  <c r="R8690" i="5"/>
  <c r="S8690" i="5" s="1"/>
  <c r="R8689" i="5"/>
  <c r="S8689" i="5" s="1"/>
  <c r="R8688" i="5"/>
  <c r="S8688" i="5" s="1"/>
  <c r="R8687" i="5"/>
  <c r="S8687" i="5" s="1"/>
  <c r="R8686" i="5"/>
  <c r="S8686" i="5" s="1"/>
  <c r="R8685" i="5"/>
  <c r="S8685" i="5" s="1"/>
  <c r="R8684" i="5"/>
  <c r="S8684" i="5" s="1"/>
  <c r="R8683" i="5"/>
  <c r="S8683" i="5" s="1"/>
  <c r="R8682" i="5"/>
  <c r="S8682" i="5" s="1"/>
  <c r="R8681" i="5"/>
  <c r="S8681" i="5" s="1"/>
  <c r="R8680" i="5"/>
  <c r="S8680" i="5" s="1"/>
  <c r="R8679" i="5"/>
  <c r="S8679" i="5" s="1"/>
  <c r="R8678" i="5"/>
  <c r="S8678" i="5" s="1"/>
  <c r="R8677" i="5"/>
  <c r="S8677" i="5" s="1"/>
  <c r="S8676" i="5"/>
  <c r="R8676" i="5"/>
  <c r="S8675" i="5"/>
  <c r="R8675" i="5"/>
  <c r="R8674" i="5"/>
  <c r="S8674" i="5" s="1"/>
  <c r="R8673" i="5"/>
  <c r="S8673" i="5" s="1"/>
  <c r="R8672" i="5"/>
  <c r="S8672" i="5" s="1"/>
  <c r="R8671" i="5"/>
  <c r="S8671" i="5" s="1"/>
  <c r="R8670" i="5"/>
  <c r="S8670" i="5" s="1"/>
  <c r="R8669" i="5"/>
  <c r="S8669" i="5" s="1"/>
  <c r="R8668" i="5"/>
  <c r="S8668" i="5" s="1"/>
  <c r="R8667" i="5"/>
  <c r="S8667" i="5" s="1"/>
  <c r="R8666" i="5"/>
  <c r="S8666" i="5" s="1"/>
  <c r="R8665" i="5"/>
  <c r="S8665" i="5" s="1"/>
  <c r="R8664" i="5"/>
  <c r="S8664" i="5" s="1"/>
  <c r="R8663" i="5"/>
  <c r="S8663" i="5" s="1"/>
  <c r="R8662" i="5"/>
  <c r="S8662" i="5" s="1"/>
  <c r="R8661" i="5"/>
  <c r="S8661" i="5" s="1"/>
  <c r="R8660" i="5"/>
  <c r="S8660" i="5" s="1"/>
  <c r="R8659" i="5"/>
  <c r="S8659" i="5" s="1"/>
  <c r="R8658" i="5"/>
  <c r="S8658" i="5" s="1"/>
  <c r="R8657" i="5"/>
  <c r="S8657" i="5" s="1"/>
  <c r="R8656" i="5"/>
  <c r="S8656" i="5" s="1"/>
  <c r="R8655" i="5"/>
  <c r="S8655" i="5" s="1"/>
  <c r="R8654" i="5"/>
  <c r="S8654" i="5" s="1"/>
  <c r="R8653" i="5"/>
  <c r="S8653" i="5" s="1"/>
  <c r="R8652" i="5"/>
  <c r="S8652" i="5" s="1"/>
  <c r="R8651" i="5"/>
  <c r="S8651" i="5" s="1"/>
  <c r="R8650" i="5"/>
  <c r="S8650" i="5" s="1"/>
  <c r="R8649" i="5"/>
  <c r="S8649" i="5" s="1"/>
  <c r="R8648" i="5"/>
  <c r="S8648" i="5" s="1"/>
  <c r="R8647" i="5"/>
  <c r="S8647" i="5" s="1"/>
  <c r="R8646" i="5"/>
  <c r="S8646" i="5" s="1"/>
  <c r="R8645" i="5"/>
  <c r="S8645" i="5" s="1"/>
  <c r="R8644" i="5"/>
  <c r="S8644" i="5" s="1"/>
  <c r="R8643" i="5"/>
  <c r="S8643" i="5" s="1"/>
  <c r="R8642" i="5"/>
  <c r="S8642" i="5" s="1"/>
  <c r="R8641" i="5"/>
  <c r="S8641" i="5" s="1"/>
  <c r="R8640" i="5"/>
  <c r="S8640" i="5" s="1"/>
  <c r="R8639" i="5"/>
  <c r="S8639" i="5" s="1"/>
  <c r="R8638" i="5"/>
  <c r="S8638" i="5" s="1"/>
  <c r="R8637" i="5"/>
  <c r="S8637" i="5" s="1"/>
  <c r="R8636" i="5"/>
  <c r="S8636" i="5" s="1"/>
  <c r="R8635" i="5"/>
  <c r="S8635" i="5" s="1"/>
  <c r="R8634" i="5"/>
  <c r="S8634" i="5" s="1"/>
  <c r="R8633" i="5"/>
  <c r="S8633" i="5" s="1"/>
  <c r="R8632" i="5"/>
  <c r="S8632" i="5" s="1"/>
  <c r="R8631" i="5"/>
  <c r="S8631" i="5" s="1"/>
  <c r="R8630" i="5"/>
  <c r="S8630" i="5" s="1"/>
  <c r="R8629" i="5"/>
  <c r="S8629" i="5" s="1"/>
  <c r="R8628" i="5"/>
  <c r="S8628" i="5" s="1"/>
  <c r="R8627" i="5"/>
  <c r="S8627" i="5" s="1"/>
  <c r="R8626" i="5"/>
  <c r="S8626" i="5" s="1"/>
  <c r="R8625" i="5"/>
  <c r="S8625" i="5" s="1"/>
  <c r="R8624" i="5"/>
  <c r="S8624" i="5" s="1"/>
  <c r="R8623" i="5"/>
  <c r="S8623" i="5" s="1"/>
  <c r="R8622" i="5"/>
  <c r="S8622" i="5" s="1"/>
  <c r="R8621" i="5"/>
  <c r="S8621" i="5" s="1"/>
  <c r="R8620" i="5"/>
  <c r="S8620" i="5" s="1"/>
  <c r="R8619" i="5"/>
  <c r="S8619" i="5" s="1"/>
  <c r="R8618" i="5"/>
  <c r="S8618" i="5" s="1"/>
  <c r="R8617" i="5"/>
  <c r="S8617" i="5" s="1"/>
  <c r="S8616" i="5"/>
  <c r="R8616" i="5"/>
  <c r="R8615" i="5"/>
  <c r="S8615" i="5" s="1"/>
  <c r="R8614" i="5"/>
  <c r="S8614" i="5" s="1"/>
  <c r="R8613" i="5"/>
  <c r="S8613" i="5" s="1"/>
  <c r="R8612" i="5"/>
  <c r="S8612" i="5" s="1"/>
  <c r="R8611" i="5"/>
  <c r="S8611" i="5" s="1"/>
  <c r="R8610" i="5"/>
  <c r="S8610" i="5" s="1"/>
  <c r="R8609" i="5"/>
  <c r="S8609" i="5" s="1"/>
  <c r="R8608" i="5"/>
  <c r="S8608" i="5" s="1"/>
  <c r="R8607" i="5"/>
  <c r="S8607" i="5" s="1"/>
  <c r="R8606" i="5"/>
  <c r="S8606" i="5" s="1"/>
  <c r="R8605" i="5"/>
  <c r="S8605" i="5" s="1"/>
  <c r="R8604" i="5"/>
  <c r="S8604" i="5" s="1"/>
  <c r="R8603" i="5"/>
  <c r="S8603" i="5" s="1"/>
  <c r="R8602" i="5"/>
  <c r="S8602" i="5" s="1"/>
  <c r="R8601" i="5"/>
  <c r="S8601" i="5" s="1"/>
  <c r="R8600" i="5"/>
  <c r="S8600" i="5" s="1"/>
  <c r="R8599" i="5"/>
  <c r="S8599" i="5" s="1"/>
  <c r="R8598" i="5"/>
  <c r="S8598" i="5" s="1"/>
  <c r="R8597" i="5"/>
  <c r="S8597" i="5" s="1"/>
  <c r="R8596" i="5"/>
  <c r="S8596" i="5" s="1"/>
  <c r="R8595" i="5"/>
  <c r="S8595" i="5" s="1"/>
  <c r="R8594" i="5"/>
  <c r="S8594" i="5" s="1"/>
  <c r="R8593" i="5"/>
  <c r="S8593" i="5" s="1"/>
  <c r="R8592" i="5"/>
  <c r="S8592" i="5" s="1"/>
  <c r="R8591" i="5"/>
  <c r="S8591" i="5" s="1"/>
  <c r="R8590" i="5"/>
  <c r="S8590" i="5" s="1"/>
  <c r="R8589" i="5"/>
  <c r="S8589" i="5" s="1"/>
  <c r="R8588" i="5"/>
  <c r="S8588" i="5" s="1"/>
  <c r="R8587" i="5"/>
  <c r="S8587" i="5" s="1"/>
  <c r="R8586" i="5"/>
  <c r="S8586" i="5" s="1"/>
  <c r="R8585" i="5"/>
  <c r="S8585" i="5" s="1"/>
  <c r="R8584" i="5"/>
  <c r="S8584" i="5" s="1"/>
  <c r="R8583" i="5"/>
  <c r="S8583" i="5" s="1"/>
  <c r="R8582" i="5"/>
  <c r="S8582" i="5" s="1"/>
  <c r="R8581" i="5"/>
  <c r="S8581" i="5" s="1"/>
  <c r="R8580" i="5"/>
  <c r="S8580" i="5" s="1"/>
  <c r="R8579" i="5"/>
  <c r="S8579" i="5" s="1"/>
  <c r="R8578" i="5"/>
  <c r="S8578" i="5" s="1"/>
  <c r="R8577" i="5"/>
  <c r="S8577" i="5" s="1"/>
  <c r="R8576" i="5"/>
  <c r="S8576" i="5" s="1"/>
  <c r="R8575" i="5"/>
  <c r="S8575" i="5" s="1"/>
  <c r="R8574" i="5"/>
  <c r="S8574" i="5" s="1"/>
  <c r="R8573" i="5"/>
  <c r="S8573" i="5" s="1"/>
  <c r="R8572" i="5"/>
  <c r="S8572" i="5" s="1"/>
  <c r="R8571" i="5"/>
  <c r="S8571" i="5" s="1"/>
  <c r="R8570" i="5"/>
  <c r="S8570" i="5" s="1"/>
  <c r="R8569" i="5"/>
  <c r="S8569" i="5" s="1"/>
  <c r="R8568" i="5"/>
  <c r="S8568" i="5" s="1"/>
  <c r="R8567" i="5"/>
  <c r="S8567" i="5" s="1"/>
  <c r="S8566" i="5"/>
  <c r="R8566" i="5"/>
  <c r="R8565" i="5"/>
  <c r="S8565" i="5" s="1"/>
  <c r="R8564" i="5"/>
  <c r="S8564" i="5" s="1"/>
  <c r="R8563" i="5"/>
  <c r="S8563" i="5" s="1"/>
  <c r="R8562" i="5"/>
  <c r="S8562" i="5" s="1"/>
  <c r="R8561" i="5"/>
  <c r="S8561" i="5" s="1"/>
  <c r="R8560" i="5"/>
  <c r="S8560" i="5" s="1"/>
  <c r="R8559" i="5"/>
  <c r="S8559" i="5" s="1"/>
  <c r="R8558" i="5"/>
  <c r="S8558" i="5" s="1"/>
  <c r="R8557" i="5"/>
  <c r="S8557" i="5" s="1"/>
  <c r="R8556" i="5"/>
  <c r="S8556" i="5" s="1"/>
  <c r="R8555" i="5"/>
  <c r="S8555" i="5" s="1"/>
  <c r="R8554" i="5"/>
  <c r="S8554" i="5" s="1"/>
  <c r="R8553" i="5"/>
  <c r="S8553" i="5" s="1"/>
  <c r="R8552" i="5"/>
  <c r="S8552" i="5" s="1"/>
  <c r="R8551" i="5"/>
  <c r="S8551" i="5" s="1"/>
  <c r="R8550" i="5"/>
  <c r="S8550" i="5" s="1"/>
  <c r="R8549" i="5"/>
  <c r="S8549" i="5" s="1"/>
  <c r="R8548" i="5"/>
  <c r="S8548" i="5" s="1"/>
  <c r="R8547" i="5"/>
  <c r="S8547" i="5" s="1"/>
  <c r="R8546" i="5"/>
  <c r="S8546" i="5" s="1"/>
  <c r="R8545" i="5"/>
  <c r="S8545" i="5" s="1"/>
  <c r="R8544" i="5"/>
  <c r="S8544" i="5" s="1"/>
  <c r="R8543" i="5"/>
  <c r="S8543" i="5" s="1"/>
  <c r="R8542" i="5"/>
  <c r="S8542" i="5" s="1"/>
  <c r="R8541" i="5"/>
  <c r="S8541" i="5" s="1"/>
  <c r="R8540" i="5"/>
  <c r="S8540" i="5" s="1"/>
  <c r="R8539" i="5"/>
  <c r="S8539" i="5" s="1"/>
  <c r="R8538" i="5"/>
  <c r="S8538" i="5" s="1"/>
  <c r="S8537" i="5"/>
  <c r="R8537" i="5"/>
  <c r="R8536" i="5"/>
  <c r="S8536" i="5" s="1"/>
  <c r="R8535" i="5"/>
  <c r="S8535" i="5" s="1"/>
  <c r="R8534" i="5"/>
  <c r="S8534" i="5" s="1"/>
  <c r="R8533" i="5"/>
  <c r="S8533" i="5" s="1"/>
  <c r="R8532" i="5"/>
  <c r="S8532" i="5" s="1"/>
  <c r="R8531" i="5"/>
  <c r="S8531" i="5" s="1"/>
  <c r="R8530" i="5"/>
  <c r="S8530" i="5" s="1"/>
  <c r="R8529" i="5"/>
  <c r="S8529" i="5" s="1"/>
  <c r="R8528" i="5"/>
  <c r="S8528" i="5" s="1"/>
  <c r="R8527" i="5"/>
  <c r="S8527" i="5" s="1"/>
  <c r="R8526" i="5"/>
  <c r="S8526" i="5" s="1"/>
  <c r="R8525" i="5"/>
  <c r="S8525" i="5" s="1"/>
  <c r="R8524" i="5"/>
  <c r="S8524" i="5" s="1"/>
  <c r="R8523" i="5"/>
  <c r="S8523" i="5" s="1"/>
  <c r="S8522" i="5"/>
  <c r="R8522" i="5"/>
  <c r="R8521" i="5"/>
  <c r="S8521" i="5" s="1"/>
  <c r="R8520" i="5"/>
  <c r="S8520" i="5" s="1"/>
  <c r="R8519" i="5"/>
  <c r="S8519" i="5" s="1"/>
  <c r="R8518" i="5"/>
  <c r="S8518" i="5" s="1"/>
  <c r="R8517" i="5"/>
  <c r="S8517" i="5" s="1"/>
  <c r="R8516" i="5"/>
  <c r="S8516" i="5" s="1"/>
  <c r="R8515" i="5"/>
  <c r="S8515" i="5" s="1"/>
  <c r="R8514" i="5"/>
  <c r="S8514" i="5" s="1"/>
  <c r="R8513" i="5"/>
  <c r="S8513" i="5" s="1"/>
  <c r="R8512" i="5"/>
  <c r="S8512" i="5" s="1"/>
  <c r="R8511" i="5"/>
  <c r="S8511" i="5" s="1"/>
  <c r="R8510" i="5"/>
  <c r="S8510" i="5" s="1"/>
  <c r="R8509" i="5"/>
  <c r="S8509" i="5" s="1"/>
  <c r="R8508" i="5"/>
  <c r="S8508" i="5" s="1"/>
  <c r="R8507" i="5"/>
  <c r="S8507" i="5" s="1"/>
  <c r="R8506" i="5"/>
  <c r="S8506" i="5" s="1"/>
  <c r="R8505" i="5"/>
  <c r="S8505" i="5" s="1"/>
  <c r="R8504" i="5"/>
  <c r="S8504" i="5" s="1"/>
  <c r="S8503" i="5"/>
  <c r="R8503" i="5"/>
  <c r="R8502" i="5"/>
  <c r="S8502" i="5" s="1"/>
  <c r="R8501" i="5"/>
  <c r="S8501" i="5" s="1"/>
  <c r="R8500" i="5"/>
  <c r="S8500" i="5" s="1"/>
  <c r="R8499" i="5"/>
  <c r="S8499" i="5" s="1"/>
  <c r="R8498" i="5"/>
  <c r="S8498" i="5" s="1"/>
  <c r="R8497" i="5"/>
  <c r="S8497" i="5" s="1"/>
  <c r="R8496" i="5"/>
  <c r="S8496" i="5" s="1"/>
  <c r="R8495" i="5"/>
  <c r="S8495" i="5" s="1"/>
  <c r="R8494" i="5"/>
  <c r="S8494" i="5" s="1"/>
  <c r="R8493" i="5"/>
  <c r="S8493" i="5" s="1"/>
  <c r="R8492" i="5"/>
  <c r="S8492" i="5" s="1"/>
  <c r="R8491" i="5"/>
  <c r="S8491" i="5" s="1"/>
  <c r="R8490" i="5"/>
  <c r="S8490" i="5" s="1"/>
  <c r="S8489" i="5"/>
  <c r="R8489" i="5"/>
  <c r="R8488" i="5"/>
  <c r="S8488" i="5" s="1"/>
  <c r="R8487" i="5"/>
  <c r="S8487" i="5" s="1"/>
  <c r="R8486" i="5"/>
  <c r="S8486" i="5" s="1"/>
  <c r="R8485" i="5"/>
  <c r="S8485" i="5" s="1"/>
  <c r="R8484" i="5"/>
  <c r="S8484" i="5" s="1"/>
  <c r="R8483" i="5"/>
  <c r="S8483" i="5" s="1"/>
  <c r="R8482" i="5"/>
  <c r="S8482" i="5" s="1"/>
  <c r="R8481" i="5"/>
  <c r="S8481" i="5" s="1"/>
  <c r="R8480" i="5"/>
  <c r="S8480" i="5" s="1"/>
  <c r="R8479" i="5"/>
  <c r="S8479" i="5" s="1"/>
  <c r="R8478" i="5"/>
  <c r="S8478" i="5" s="1"/>
  <c r="R8477" i="5"/>
  <c r="S8477" i="5" s="1"/>
  <c r="S8476" i="5"/>
  <c r="R8476" i="5"/>
  <c r="R8475" i="5"/>
  <c r="S8475" i="5" s="1"/>
  <c r="R8474" i="5"/>
  <c r="S8474" i="5" s="1"/>
  <c r="R8473" i="5"/>
  <c r="S8473" i="5" s="1"/>
  <c r="R8472" i="5"/>
  <c r="S8472" i="5" s="1"/>
  <c r="R8471" i="5"/>
  <c r="S8471" i="5" s="1"/>
  <c r="R8470" i="5"/>
  <c r="S8470" i="5" s="1"/>
  <c r="R8469" i="5"/>
  <c r="S8469" i="5" s="1"/>
  <c r="R8468" i="5"/>
  <c r="S8468" i="5" s="1"/>
  <c r="R8467" i="5"/>
  <c r="S8467" i="5" s="1"/>
  <c r="R8466" i="5"/>
  <c r="S8466" i="5" s="1"/>
  <c r="R8465" i="5"/>
  <c r="S8465" i="5" s="1"/>
  <c r="S8464" i="5"/>
  <c r="R8464" i="5"/>
  <c r="R8463" i="5"/>
  <c r="S8463" i="5" s="1"/>
  <c r="R8462" i="5"/>
  <c r="S8462" i="5" s="1"/>
  <c r="R8461" i="5"/>
  <c r="S8461" i="5" s="1"/>
  <c r="R8460" i="5"/>
  <c r="S8460" i="5" s="1"/>
  <c r="R8459" i="5"/>
  <c r="S8459" i="5" s="1"/>
  <c r="R8458" i="5"/>
  <c r="S8458" i="5" s="1"/>
  <c r="R8457" i="5"/>
  <c r="S8457" i="5" s="1"/>
  <c r="R8456" i="5"/>
  <c r="S8456" i="5" s="1"/>
  <c r="R8455" i="5"/>
  <c r="S8455" i="5" s="1"/>
  <c r="R8454" i="5"/>
  <c r="S8454" i="5" s="1"/>
  <c r="R8453" i="5"/>
  <c r="S8453" i="5" s="1"/>
  <c r="R8452" i="5"/>
  <c r="S8452" i="5" s="1"/>
  <c r="R8451" i="5"/>
  <c r="S8451" i="5" s="1"/>
  <c r="R8450" i="5"/>
  <c r="S8450" i="5" s="1"/>
  <c r="R8449" i="5"/>
  <c r="S8449" i="5" s="1"/>
  <c r="R8448" i="5"/>
  <c r="S8448" i="5" s="1"/>
  <c r="S8447" i="5"/>
  <c r="R8447" i="5"/>
  <c r="R8446" i="5"/>
  <c r="S8446" i="5" s="1"/>
  <c r="R8445" i="5"/>
  <c r="S8445" i="5" s="1"/>
  <c r="R8444" i="5"/>
  <c r="S8444" i="5" s="1"/>
  <c r="R8443" i="5"/>
  <c r="S8443" i="5" s="1"/>
  <c r="R8442" i="5"/>
  <c r="S8442" i="5" s="1"/>
  <c r="R8441" i="5"/>
  <c r="S8441" i="5" s="1"/>
  <c r="S8440" i="5"/>
  <c r="R8440" i="5"/>
  <c r="R8439" i="5"/>
  <c r="S8439" i="5" s="1"/>
  <c r="R8438" i="5"/>
  <c r="S8438" i="5" s="1"/>
  <c r="R8437" i="5"/>
  <c r="S8437" i="5" s="1"/>
  <c r="R8436" i="5"/>
  <c r="S8436" i="5" s="1"/>
  <c r="R8435" i="5"/>
  <c r="S8435" i="5" s="1"/>
  <c r="R8434" i="5"/>
  <c r="S8434" i="5" s="1"/>
  <c r="R8433" i="5"/>
  <c r="S8433" i="5" s="1"/>
  <c r="R8432" i="5"/>
  <c r="S8432" i="5" s="1"/>
  <c r="R8431" i="5"/>
  <c r="S8431" i="5" s="1"/>
  <c r="R8430" i="5"/>
  <c r="S8430" i="5" s="1"/>
  <c r="R8429" i="5"/>
  <c r="S8429" i="5" s="1"/>
  <c r="R8428" i="5"/>
  <c r="S8428" i="5" s="1"/>
  <c r="R8427" i="5"/>
  <c r="S8427" i="5" s="1"/>
  <c r="R8426" i="5"/>
  <c r="S8426" i="5" s="1"/>
  <c r="R8425" i="5"/>
  <c r="S8425" i="5" s="1"/>
  <c r="R8424" i="5"/>
  <c r="S8424" i="5" s="1"/>
  <c r="R8423" i="5"/>
  <c r="S8423" i="5" s="1"/>
  <c r="R8422" i="5"/>
  <c r="S8422" i="5" s="1"/>
  <c r="R8421" i="5"/>
  <c r="S8421" i="5" s="1"/>
  <c r="R8420" i="5"/>
  <c r="S8420" i="5" s="1"/>
  <c r="R8419" i="5"/>
  <c r="S8419" i="5" s="1"/>
  <c r="R8418" i="5"/>
  <c r="S8418" i="5" s="1"/>
  <c r="R8417" i="5"/>
  <c r="S8417" i="5" s="1"/>
  <c r="R8416" i="5"/>
  <c r="S8416" i="5" s="1"/>
  <c r="R8415" i="5"/>
  <c r="S8415" i="5" s="1"/>
  <c r="R8414" i="5"/>
  <c r="S8414" i="5" s="1"/>
  <c r="R8413" i="5"/>
  <c r="S8413" i="5" s="1"/>
  <c r="R8412" i="5"/>
  <c r="S8412" i="5" s="1"/>
  <c r="R8411" i="5"/>
  <c r="S8411" i="5" s="1"/>
  <c r="R8410" i="5"/>
  <c r="S8410" i="5" s="1"/>
  <c r="R8409" i="5"/>
  <c r="S8409" i="5" s="1"/>
  <c r="R8408" i="5"/>
  <c r="S8408" i="5" s="1"/>
  <c r="R8407" i="5"/>
  <c r="S8407" i="5" s="1"/>
  <c r="R8406" i="5"/>
  <c r="S8406" i="5" s="1"/>
  <c r="S8405" i="5"/>
  <c r="R8405" i="5"/>
  <c r="R8404" i="5"/>
  <c r="S8404" i="5" s="1"/>
  <c r="R8403" i="5"/>
  <c r="S8403" i="5" s="1"/>
  <c r="R8402" i="5"/>
  <c r="S8402" i="5" s="1"/>
  <c r="R8401" i="5"/>
  <c r="S8401" i="5" s="1"/>
  <c r="R8400" i="5"/>
  <c r="S8400" i="5" s="1"/>
  <c r="R8399" i="5"/>
  <c r="S8399" i="5" s="1"/>
  <c r="R8398" i="5"/>
  <c r="S8398" i="5" s="1"/>
  <c r="R8397" i="5"/>
  <c r="S8397" i="5" s="1"/>
  <c r="R8396" i="5"/>
  <c r="S8396" i="5" s="1"/>
  <c r="R8395" i="5"/>
  <c r="S8395" i="5" s="1"/>
  <c r="R8394" i="5"/>
  <c r="S8394" i="5" s="1"/>
  <c r="R8393" i="5"/>
  <c r="S8393" i="5" s="1"/>
  <c r="R8392" i="5"/>
  <c r="S8392" i="5" s="1"/>
  <c r="R8391" i="5"/>
  <c r="S8391" i="5" s="1"/>
  <c r="R8390" i="5"/>
  <c r="S8390" i="5" s="1"/>
  <c r="R8389" i="5"/>
  <c r="S8389" i="5" s="1"/>
  <c r="R8388" i="5"/>
  <c r="S8388" i="5" s="1"/>
  <c r="R8387" i="5"/>
  <c r="S8387" i="5" s="1"/>
  <c r="R8386" i="5"/>
  <c r="S8386" i="5" s="1"/>
  <c r="R8385" i="5"/>
  <c r="S8385" i="5" s="1"/>
  <c r="R8384" i="5"/>
  <c r="S8384" i="5" s="1"/>
  <c r="R8383" i="5"/>
  <c r="S8383" i="5" s="1"/>
  <c r="R8382" i="5"/>
  <c r="S8382" i="5" s="1"/>
  <c r="R8381" i="5"/>
  <c r="S8381" i="5" s="1"/>
  <c r="S8380" i="5"/>
  <c r="R8380" i="5"/>
  <c r="R8379" i="5"/>
  <c r="S8379" i="5" s="1"/>
  <c r="R8378" i="5"/>
  <c r="S8378" i="5" s="1"/>
  <c r="R8377" i="5"/>
  <c r="S8377" i="5" s="1"/>
  <c r="R8376" i="5"/>
  <c r="S8376" i="5" s="1"/>
  <c r="S8375" i="5"/>
  <c r="R8375" i="5"/>
  <c r="R8374" i="5"/>
  <c r="S8374" i="5" s="1"/>
  <c r="R8373" i="5"/>
  <c r="S8373" i="5" s="1"/>
  <c r="R8372" i="5"/>
  <c r="S8372" i="5" s="1"/>
  <c r="R8371" i="5"/>
  <c r="S8371" i="5" s="1"/>
  <c r="R8370" i="5"/>
  <c r="S8370" i="5" s="1"/>
  <c r="R8369" i="5"/>
  <c r="S8369" i="5" s="1"/>
  <c r="R8368" i="5"/>
  <c r="S8368" i="5" s="1"/>
  <c r="R8367" i="5"/>
  <c r="S8367" i="5" s="1"/>
  <c r="R8366" i="5"/>
  <c r="S8366" i="5" s="1"/>
  <c r="R8365" i="5"/>
  <c r="S8365" i="5" s="1"/>
  <c r="R8364" i="5"/>
  <c r="S8364" i="5" s="1"/>
  <c r="R8363" i="5"/>
  <c r="S8363" i="5" s="1"/>
  <c r="R8362" i="5"/>
  <c r="S8362" i="5" s="1"/>
  <c r="R8361" i="5"/>
  <c r="S8361" i="5" s="1"/>
  <c r="R8360" i="5"/>
  <c r="S8360" i="5" s="1"/>
  <c r="S8359" i="5"/>
  <c r="R8359" i="5"/>
  <c r="R8358" i="5"/>
  <c r="S8358" i="5" s="1"/>
  <c r="S8357" i="5"/>
  <c r="R8357" i="5"/>
  <c r="S8356" i="5"/>
  <c r="R8356" i="5"/>
  <c r="R8355" i="5"/>
  <c r="S8355" i="5" s="1"/>
  <c r="R8354" i="5"/>
  <c r="S8354" i="5" s="1"/>
  <c r="R8353" i="5"/>
  <c r="S8353" i="5" s="1"/>
  <c r="R8352" i="5"/>
  <c r="S8352" i="5" s="1"/>
  <c r="R8351" i="5"/>
  <c r="S8351" i="5" s="1"/>
  <c r="R8350" i="5"/>
  <c r="S8350" i="5" s="1"/>
  <c r="R8349" i="5"/>
  <c r="S8349" i="5" s="1"/>
  <c r="R8348" i="5"/>
  <c r="S8348" i="5" s="1"/>
  <c r="R8347" i="5"/>
  <c r="S8347" i="5" s="1"/>
  <c r="S8346" i="5"/>
  <c r="R8346" i="5"/>
  <c r="R8345" i="5"/>
  <c r="S8345" i="5" s="1"/>
  <c r="S8344" i="5"/>
  <c r="R8344" i="5"/>
  <c r="R8343" i="5"/>
  <c r="S8343" i="5" s="1"/>
  <c r="S8342" i="5"/>
  <c r="R8342" i="5"/>
  <c r="R8341" i="5"/>
  <c r="S8341" i="5" s="1"/>
  <c r="R8340" i="5"/>
  <c r="S8340" i="5" s="1"/>
  <c r="S8339" i="5"/>
  <c r="R8339" i="5"/>
  <c r="S8338" i="5"/>
  <c r="R8338" i="5"/>
  <c r="R8337" i="5"/>
  <c r="S8337" i="5" s="1"/>
  <c r="R8336" i="5"/>
  <c r="S8336" i="5" s="1"/>
  <c r="R8335" i="5"/>
  <c r="S8335" i="5" s="1"/>
  <c r="R8334" i="5"/>
  <c r="S8334" i="5" s="1"/>
  <c r="R8333" i="5"/>
  <c r="S8333" i="5" s="1"/>
  <c r="R8332" i="5"/>
  <c r="S8332" i="5" s="1"/>
  <c r="R8331" i="5"/>
  <c r="S8331" i="5" s="1"/>
  <c r="R8330" i="5"/>
  <c r="S8330" i="5" s="1"/>
  <c r="R8329" i="5"/>
  <c r="S8329" i="5" s="1"/>
  <c r="R8328" i="5"/>
  <c r="S8328" i="5" s="1"/>
  <c r="R8327" i="5"/>
  <c r="S8327" i="5" s="1"/>
  <c r="R8326" i="5"/>
  <c r="S8326" i="5" s="1"/>
  <c r="R8325" i="5"/>
  <c r="S8325" i="5" s="1"/>
  <c r="R8324" i="5"/>
  <c r="S8324" i="5" s="1"/>
  <c r="R8323" i="5"/>
  <c r="S8323" i="5" s="1"/>
  <c r="R8322" i="5"/>
  <c r="S8322" i="5" s="1"/>
  <c r="R8321" i="5"/>
  <c r="S8321" i="5" s="1"/>
  <c r="S8320" i="5"/>
  <c r="R8320" i="5"/>
  <c r="R8319" i="5"/>
  <c r="S8319" i="5" s="1"/>
  <c r="R8318" i="5"/>
  <c r="S8318" i="5" s="1"/>
  <c r="R8317" i="5"/>
  <c r="S8317" i="5" s="1"/>
  <c r="R8316" i="5"/>
  <c r="S8316" i="5" s="1"/>
  <c r="R8315" i="5"/>
  <c r="S8315" i="5" s="1"/>
  <c r="R8314" i="5"/>
  <c r="S8314" i="5" s="1"/>
  <c r="R8313" i="5"/>
  <c r="S8313" i="5" s="1"/>
  <c r="R8312" i="5"/>
  <c r="S8312" i="5" s="1"/>
  <c r="R8311" i="5"/>
  <c r="S8311" i="5" s="1"/>
  <c r="R8310" i="5"/>
  <c r="S8310" i="5" s="1"/>
  <c r="R8309" i="5"/>
  <c r="S8309" i="5" s="1"/>
  <c r="R8308" i="5"/>
  <c r="S8308" i="5" s="1"/>
  <c r="R8307" i="5"/>
  <c r="S8307" i="5" s="1"/>
  <c r="R8306" i="5"/>
  <c r="S8306" i="5" s="1"/>
  <c r="R8305" i="5"/>
  <c r="S8305" i="5" s="1"/>
  <c r="R8304" i="5"/>
  <c r="S8304" i="5" s="1"/>
  <c r="S8303" i="5"/>
  <c r="R8303" i="5"/>
  <c r="S8302" i="5"/>
  <c r="R8302" i="5"/>
  <c r="R8301" i="5"/>
  <c r="S8301" i="5" s="1"/>
  <c r="R8300" i="5"/>
  <c r="S8300" i="5" s="1"/>
  <c r="R8299" i="5"/>
  <c r="S8299" i="5" s="1"/>
  <c r="R8298" i="5"/>
  <c r="S8298" i="5" s="1"/>
  <c r="R8297" i="5"/>
  <c r="S8297" i="5" s="1"/>
  <c r="R8296" i="5"/>
  <c r="S8296" i="5" s="1"/>
  <c r="R8295" i="5"/>
  <c r="S8295" i="5" s="1"/>
  <c r="R8294" i="5"/>
  <c r="S8294" i="5" s="1"/>
  <c r="R8293" i="5"/>
  <c r="S8293" i="5" s="1"/>
  <c r="R8292" i="5"/>
  <c r="S8292" i="5" s="1"/>
  <c r="R8291" i="5"/>
  <c r="S8291" i="5" s="1"/>
  <c r="R8290" i="5"/>
  <c r="S8290" i="5" s="1"/>
  <c r="R8289" i="5"/>
  <c r="S8289" i="5" s="1"/>
  <c r="R8288" i="5"/>
  <c r="S8288" i="5" s="1"/>
  <c r="R8287" i="5"/>
  <c r="S8287" i="5" s="1"/>
  <c r="R8286" i="5"/>
  <c r="S8286" i="5" s="1"/>
  <c r="R8285" i="5"/>
  <c r="S8285" i="5" s="1"/>
  <c r="R8284" i="5"/>
  <c r="S8284" i="5" s="1"/>
  <c r="R8283" i="5"/>
  <c r="S8283" i="5" s="1"/>
  <c r="R8282" i="5"/>
  <c r="S8282" i="5" s="1"/>
  <c r="R8281" i="5"/>
  <c r="S8281" i="5" s="1"/>
  <c r="R8280" i="5"/>
  <c r="S8280" i="5" s="1"/>
  <c r="R8279" i="5"/>
  <c r="S8279" i="5" s="1"/>
  <c r="R8278" i="5"/>
  <c r="S8278" i="5" s="1"/>
  <c r="R8277" i="5"/>
  <c r="S8277" i="5" s="1"/>
  <c r="R8276" i="5"/>
  <c r="S8276" i="5" s="1"/>
  <c r="R8275" i="5"/>
  <c r="S8275" i="5" s="1"/>
  <c r="R8274" i="5"/>
  <c r="S8274" i="5" s="1"/>
  <c r="R8273" i="5"/>
  <c r="S8273" i="5" s="1"/>
  <c r="R8272" i="5"/>
  <c r="S8272" i="5" s="1"/>
  <c r="R8271" i="5"/>
  <c r="S8271" i="5" s="1"/>
  <c r="R8270" i="5"/>
  <c r="S8270" i="5" s="1"/>
  <c r="S8269" i="5"/>
  <c r="R8269" i="5"/>
  <c r="R8268" i="5"/>
  <c r="S8268" i="5" s="1"/>
  <c r="R8267" i="5"/>
  <c r="S8267" i="5" s="1"/>
  <c r="R8266" i="5"/>
  <c r="S8266" i="5" s="1"/>
  <c r="R8265" i="5"/>
  <c r="S8265" i="5" s="1"/>
  <c r="R8264" i="5"/>
  <c r="S8264" i="5" s="1"/>
  <c r="R8263" i="5"/>
  <c r="S8263" i="5" s="1"/>
  <c r="R8262" i="5"/>
  <c r="S8262" i="5" s="1"/>
  <c r="R8261" i="5"/>
  <c r="S8261" i="5" s="1"/>
  <c r="R8260" i="5"/>
  <c r="S8260" i="5" s="1"/>
  <c r="R8259" i="5"/>
  <c r="S8259" i="5" s="1"/>
  <c r="R8258" i="5"/>
  <c r="S8258" i="5" s="1"/>
  <c r="R8257" i="5"/>
  <c r="S8257" i="5" s="1"/>
  <c r="R8256" i="5"/>
  <c r="S8256" i="5" s="1"/>
  <c r="R8255" i="5"/>
  <c r="S8255" i="5" s="1"/>
  <c r="R8254" i="5"/>
  <c r="S8254" i="5" s="1"/>
  <c r="R8253" i="5"/>
  <c r="S8253" i="5" s="1"/>
  <c r="R8252" i="5"/>
  <c r="S8252" i="5" s="1"/>
  <c r="R8251" i="5"/>
  <c r="S8251" i="5" s="1"/>
  <c r="R8250" i="5"/>
  <c r="S8250" i="5" s="1"/>
  <c r="R8249" i="5"/>
  <c r="S8249" i="5" s="1"/>
  <c r="R8248" i="5"/>
  <c r="S8248" i="5" s="1"/>
  <c r="R8247" i="5"/>
  <c r="S8247" i="5" s="1"/>
  <c r="S8246" i="5"/>
  <c r="R8246" i="5"/>
  <c r="R8245" i="5"/>
  <c r="S8245" i="5" s="1"/>
  <c r="R8244" i="5"/>
  <c r="S8244" i="5" s="1"/>
  <c r="R8243" i="5"/>
  <c r="S8243" i="5" s="1"/>
  <c r="R8242" i="5"/>
  <c r="S8242" i="5" s="1"/>
  <c r="R8241" i="5"/>
  <c r="S8241" i="5" s="1"/>
  <c r="R8240" i="5"/>
  <c r="S8240" i="5" s="1"/>
  <c r="R8239" i="5"/>
  <c r="S8239" i="5" s="1"/>
  <c r="R8238" i="5"/>
  <c r="S8238" i="5" s="1"/>
  <c r="R8237" i="5"/>
  <c r="S8237" i="5" s="1"/>
  <c r="R8236" i="5"/>
  <c r="S8236" i="5" s="1"/>
  <c r="R8235" i="5"/>
  <c r="S8235" i="5" s="1"/>
  <c r="R8234" i="5"/>
  <c r="S8234" i="5" s="1"/>
  <c r="R8233" i="5"/>
  <c r="S8233" i="5" s="1"/>
  <c r="R8232" i="5"/>
  <c r="S8232" i="5" s="1"/>
  <c r="S8231" i="5"/>
  <c r="R8231" i="5"/>
  <c r="R8230" i="5"/>
  <c r="S8230" i="5" s="1"/>
  <c r="R8229" i="5"/>
  <c r="S8229" i="5" s="1"/>
  <c r="R8228" i="5"/>
  <c r="S8228" i="5" s="1"/>
  <c r="R8227" i="5"/>
  <c r="S8227" i="5" s="1"/>
  <c r="R8226" i="5"/>
  <c r="S8226" i="5" s="1"/>
  <c r="R8225" i="5"/>
  <c r="S8225" i="5" s="1"/>
  <c r="R8224" i="5"/>
  <c r="S8224" i="5" s="1"/>
  <c r="R8223" i="5"/>
  <c r="S8223" i="5" s="1"/>
  <c r="R8222" i="5"/>
  <c r="S8222" i="5" s="1"/>
  <c r="R8221" i="5"/>
  <c r="S8221" i="5" s="1"/>
  <c r="R8220" i="5"/>
  <c r="S8220" i="5" s="1"/>
  <c r="R8219" i="5"/>
  <c r="S8219" i="5" s="1"/>
  <c r="R8218" i="5"/>
  <c r="S8218" i="5" s="1"/>
  <c r="R8217" i="5"/>
  <c r="S8217" i="5" s="1"/>
  <c r="R8216" i="5"/>
  <c r="S8216" i="5" s="1"/>
  <c r="R8215" i="5"/>
  <c r="S8215" i="5" s="1"/>
  <c r="R8214" i="5"/>
  <c r="S8214" i="5" s="1"/>
  <c r="R8213" i="5"/>
  <c r="S8213" i="5" s="1"/>
  <c r="S8212" i="5"/>
  <c r="R8212" i="5"/>
  <c r="R8211" i="5"/>
  <c r="S8211" i="5" s="1"/>
  <c r="R8210" i="5"/>
  <c r="S8210" i="5" s="1"/>
  <c r="R8209" i="5"/>
  <c r="S8209" i="5" s="1"/>
  <c r="R8208" i="5"/>
  <c r="S8208" i="5" s="1"/>
  <c r="R8207" i="5"/>
  <c r="S8207" i="5" s="1"/>
  <c r="R8206" i="5"/>
  <c r="S8206" i="5" s="1"/>
  <c r="R8205" i="5"/>
  <c r="S8205" i="5" s="1"/>
  <c r="R8204" i="5"/>
  <c r="S8204" i="5" s="1"/>
  <c r="S8203" i="5"/>
  <c r="R8203" i="5"/>
  <c r="R8202" i="5"/>
  <c r="S8202" i="5" s="1"/>
  <c r="R8201" i="5"/>
  <c r="S8201" i="5" s="1"/>
  <c r="R8200" i="5"/>
  <c r="S8200" i="5" s="1"/>
  <c r="R8199" i="5"/>
  <c r="S8199" i="5" s="1"/>
  <c r="R8198" i="5"/>
  <c r="S8198" i="5" s="1"/>
  <c r="R8197" i="5"/>
  <c r="S8197" i="5" s="1"/>
  <c r="R8196" i="5"/>
  <c r="S8196" i="5" s="1"/>
  <c r="R8195" i="5"/>
  <c r="S8195" i="5" s="1"/>
  <c r="R8194" i="5"/>
  <c r="S8194" i="5" s="1"/>
  <c r="R8193" i="5"/>
  <c r="S8193" i="5" s="1"/>
  <c r="R8192" i="5"/>
  <c r="S8192" i="5" s="1"/>
  <c r="R8191" i="5"/>
  <c r="S8191" i="5" s="1"/>
  <c r="R8190" i="5"/>
  <c r="S8190" i="5" s="1"/>
  <c r="R8189" i="5"/>
  <c r="S8189" i="5" s="1"/>
  <c r="R8188" i="5"/>
  <c r="S8188" i="5" s="1"/>
  <c r="R8187" i="5"/>
  <c r="S8187" i="5" s="1"/>
  <c r="R8186" i="5"/>
  <c r="S8186" i="5" s="1"/>
  <c r="R8185" i="5"/>
  <c r="S8185" i="5" s="1"/>
  <c r="R8184" i="5"/>
  <c r="S8184" i="5" s="1"/>
  <c r="R8183" i="5"/>
  <c r="S8183" i="5" s="1"/>
  <c r="R8182" i="5"/>
  <c r="S8182" i="5" s="1"/>
  <c r="R8181" i="5"/>
  <c r="S8181" i="5" s="1"/>
  <c r="R8180" i="5"/>
  <c r="S8180" i="5" s="1"/>
  <c r="R8179" i="5"/>
  <c r="S8179" i="5" s="1"/>
  <c r="R8178" i="5"/>
  <c r="S8178" i="5" s="1"/>
  <c r="R8177" i="5"/>
  <c r="S8177" i="5" s="1"/>
  <c r="R8176" i="5"/>
  <c r="S8176" i="5" s="1"/>
  <c r="R8175" i="5"/>
  <c r="S8175" i="5" s="1"/>
  <c r="R8174" i="5"/>
  <c r="S8174" i="5" s="1"/>
  <c r="R8173" i="5"/>
  <c r="S8173" i="5" s="1"/>
  <c r="R8172" i="5"/>
  <c r="S8172" i="5" s="1"/>
  <c r="R8171" i="5"/>
  <c r="S8171" i="5" s="1"/>
  <c r="R8170" i="5"/>
  <c r="S8170" i="5" s="1"/>
  <c r="R8169" i="5"/>
  <c r="S8169" i="5" s="1"/>
  <c r="R8168" i="5"/>
  <c r="S8168" i="5" s="1"/>
  <c r="R8167" i="5"/>
  <c r="S8167" i="5" s="1"/>
  <c r="R8166" i="5"/>
  <c r="S8166" i="5" s="1"/>
  <c r="R8165" i="5"/>
  <c r="S8165" i="5" s="1"/>
  <c r="R8164" i="5"/>
  <c r="S8164" i="5" s="1"/>
  <c r="R8163" i="5"/>
  <c r="S8163" i="5" s="1"/>
  <c r="R8162" i="5"/>
  <c r="S8162" i="5" s="1"/>
  <c r="R8161" i="5"/>
  <c r="S8161" i="5" s="1"/>
  <c r="R8160" i="5"/>
  <c r="S8160" i="5" s="1"/>
  <c r="R8159" i="5"/>
  <c r="S8159" i="5" s="1"/>
  <c r="R8158" i="5"/>
  <c r="S8158" i="5" s="1"/>
  <c r="R8157" i="5"/>
  <c r="S8157" i="5" s="1"/>
  <c r="R8156" i="5"/>
  <c r="S8156" i="5" s="1"/>
  <c r="R8155" i="5"/>
  <c r="S8155" i="5" s="1"/>
  <c r="R8154" i="5"/>
  <c r="S8154" i="5" s="1"/>
  <c r="R8153" i="5"/>
  <c r="S8153" i="5" s="1"/>
  <c r="R8152" i="5"/>
  <c r="S8152" i="5" s="1"/>
  <c r="R8151" i="5"/>
  <c r="S8151" i="5" s="1"/>
  <c r="R8150" i="5"/>
  <c r="S8150" i="5" s="1"/>
  <c r="R8149" i="5"/>
  <c r="S8149" i="5" s="1"/>
  <c r="R8148" i="5"/>
  <c r="S8148" i="5" s="1"/>
  <c r="S8147" i="5"/>
  <c r="R8147" i="5"/>
  <c r="R8146" i="5"/>
  <c r="S8146" i="5" s="1"/>
  <c r="R8145" i="5"/>
  <c r="S8145" i="5" s="1"/>
  <c r="R8144" i="5"/>
  <c r="S8144" i="5" s="1"/>
  <c r="R8143" i="5"/>
  <c r="S8143" i="5" s="1"/>
  <c r="R8142" i="5"/>
  <c r="S8142" i="5" s="1"/>
  <c r="R8141" i="5"/>
  <c r="S8141" i="5" s="1"/>
  <c r="R8140" i="5"/>
  <c r="S8140" i="5" s="1"/>
  <c r="R8139" i="5"/>
  <c r="S8139" i="5" s="1"/>
  <c r="R8138" i="5"/>
  <c r="S8138" i="5" s="1"/>
  <c r="R8137" i="5"/>
  <c r="S8137" i="5" s="1"/>
  <c r="R8136" i="5"/>
  <c r="S8136" i="5" s="1"/>
  <c r="R8135" i="5"/>
  <c r="S8135" i="5" s="1"/>
  <c r="R8134" i="5"/>
  <c r="S8134" i="5" s="1"/>
  <c r="R8133" i="5"/>
  <c r="S8133" i="5" s="1"/>
  <c r="R8132" i="5"/>
  <c r="S8132" i="5" s="1"/>
  <c r="R8131" i="5"/>
  <c r="S8131" i="5" s="1"/>
  <c r="R8130" i="5"/>
  <c r="S8130" i="5" s="1"/>
  <c r="R8129" i="5"/>
  <c r="S8129" i="5" s="1"/>
  <c r="R8128" i="5"/>
  <c r="S8128" i="5" s="1"/>
  <c r="R8127" i="5"/>
  <c r="S8127" i="5" s="1"/>
  <c r="R8126" i="5"/>
  <c r="S8126" i="5" s="1"/>
  <c r="R8125" i="5"/>
  <c r="S8125" i="5" s="1"/>
  <c r="R8124" i="5"/>
  <c r="S8124" i="5" s="1"/>
  <c r="R8123" i="5"/>
  <c r="S8123" i="5" s="1"/>
  <c r="R8122" i="5"/>
  <c r="S8122" i="5" s="1"/>
  <c r="R8121" i="5"/>
  <c r="S8121" i="5" s="1"/>
  <c r="R8120" i="5"/>
  <c r="S8120" i="5" s="1"/>
  <c r="R8119" i="5"/>
  <c r="S8119" i="5" s="1"/>
  <c r="R8118" i="5"/>
  <c r="S8118" i="5" s="1"/>
  <c r="R8117" i="5"/>
  <c r="S8117" i="5" s="1"/>
  <c r="R8116" i="5"/>
  <c r="S8116" i="5" s="1"/>
  <c r="R8115" i="5"/>
  <c r="S8115" i="5" s="1"/>
  <c r="R8114" i="5"/>
  <c r="S8114" i="5" s="1"/>
  <c r="R8113" i="5"/>
  <c r="S8113" i="5" s="1"/>
  <c r="R8112" i="5"/>
  <c r="S8112" i="5" s="1"/>
  <c r="R8111" i="5"/>
  <c r="S8111" i="5" s="1"/>
  <c r="R8110" i="5"/>
  <c r="S8110" i="5" s="1"/>
  <c r="R8109" i="5"/>
  <c r="S8109" i="5" s="1"/>
  <c r="R8108" i="5"/>
  <c r="S8108" i="5" s="1"/>
  <c r="R8107" i="5"/>
  <c r="S8107" i="5" s="1"/>
  <c r="R8106" i="5"/>
  <c r="S8106" i="5" s="1"/>
  <c r="S8105" i="5"/>
  <c r="R8105" i="5"/>
  <c r="R8104" i="5"/>
  <c r="S8104" i="5" s="1"/>
  <c r="R8103" i="5"/>
  <c r="S8103" i="5" s="1"/>
  <c r="R8102" i="5"/>
  <c r="S8102" i="5" s="1"/>
  <c r="R8101" i="5"/>
  <c r="S8101" i="5" s="1"/>
  <c r="R8100" i="5"/>
  <c r="S8100" i="5" s="1"/>
  <c r="R8099" i="5"/>
  <c r="S8099" i="5" s="1"/>
  <c r="R8098" i="5"/>
  <c r="S8098" i="5" s="1"/>
  <c r="R8097" i="5"/>
  <c r="S8097" i="5" s="1"/>
  <c r="S8096" i="5"/>
  <c r="R8096" i="5"/>
  <c r="R8095" i="5"/>
  <c r="S8095" i="5" s="1"/>
  <c r="R8094" i="5"/>
  <c r="S8094" i="5" s="1"/>
  <c r="R8093" i="5"/>
  <c r="S8093" i="5" s="1"/>
  <c r="S8092" i="5"/>
  <c r="R8092" i="5"/>
  <c r="R8091" i="5"/>
  <c r="S8091" i="5" s="1"/>
  <c r="R8090" i="5"/>
  <c r="S8090" i="5" s="1"/>
  <c r="R8089" i="5"/>
  <c r="S8089" i="5" s="1"/>
  <c r="R8088" i="5"/>
  <c r="S8088" i="5" s="1"/>
  <c r="R8087" i="5"/>
  <c r="S8087" i="5" s="1"/>
  <c r="R8086" i="5"/>
  <c r="S8086" i="5" s="1"/>
  <c r="R8085" i="5"/>
  <c r="S8085" i="5" s="1"/>
  <c r="R8084" i="5"/>
  <c r="S8084" i="5" s="1"/>
  <c r="R8083" i="5"/>
  <c r="S8083" i="5" s="1"/>
  <c r="R8082" i="5"/>
  <c r="S8082" i="5" s="1"/>
  <c r="R8081" i="5"/>
  <c r="S8081" i="5" s="1"/>
  <c r="R8080" i="5"/>
  <c r="S8080" i="5" s="1"/>
  <c r="R8079" i="5"/>
  <c r="S8079" i="5" s="1"/>
  <c r="R8078" i="5"/>
  <c r="S8078" i="5" s="1"/>
  <c r="R8077" i="5"/>
  <c r="S8077" i="5" s="1"/>
  <c r="R8076" i="5"/>
  <c r="S8076" i="5" s="1"/>
  <c r="R8075" i="5"/>
  <c r="S8075" i="5" s="1"/>
  <c r="R8074" i="5"/>
  <c r="S8074" i="5" s="1"/>
  <c r="R8073" i="5"/>
  <c r="S8073" i="5" s="1"/>
  <c r="R8072" i="5"/>
  <c r="S8072" i="5" s="1"/>
  <c r="R8071" i="5"/>
  <c r="S8071" i="5" s="1"/>
  <c r="R8070" i="5"/>
  <c r="S8070" i="5" s="1"/>
  <c r="R8069" i="5"/>
  <c r="S8069" i="5" s="1"/>
  <c r="R8068" i="5"/>
  <c r="S8068" i="5" s="1"/>
  <c r="R8067" i="5"/>
  <c r="S8067" i="5" s="1"/>
  <c r="R8066" i="5"/>
  <c r="S8066" i="5" s="1"/>
  <c r="R8065" i="5"/>
  <c r="S8065" i="5" s="1"/>
  <c r="R8064" i="5"/>
  <c r="S8064" i="5" s="1"/>
  <c r="R8063" i="5"/>
  <c r="S8063" i="5" s="1"/>
  <c r="R8062" i="5"/>
  <c r="S8062" i="5" s="1"/>
  <c r="R8061" i="5"/>
  <c r="S8061" i="5" s="1"/>
  <c r="R8060" i="5"/>
  <c r="S8060" i="5" s="1"/>
  <c r="R8059" i="5"/>
  <c r="S8059" i="5" s="1"/>
  <c r="R8058" i="5"/>
  <c r="S8058" i="5" s="1"/>
  <c r="R8057" i="5"/>
  <c r="S8057" i="5" s="1"/>
  <c r="R8056" i="5"/>
  <c r="S8056" i="5" s="1"/>
  <c r="R8055" i="5"/>
  <c r="S8055" i="5" s="1"/>
  <c r="R8054" i="5"/>
  <c r="S8054" i="5" s="1"/>
  <c r="R8053" i="5"/>
  <c r="S8053" i="5" s="1"/>
  <c r="R8052" i="5"/>
  <c r="S8052" i="5" s="1"/>
  <c r="R8051" i="5"/>
  <c r="S8051" i="5" s="1"/>
  <c r="R8050" i="5"/>
  <c r="S8050" i="5" s="1"/>
  <c r="R8049" i="5"/>
  <c r="S8049" i="5" s="1"/>
  <c r="R8048" i="5"/>
  <c r="S8048" i="5" s="1"/>
  <c r="R8047" i="5"/>
  <c r="S8047" i="5" s="1"/>
  <c r="R8046" i="5"/>
  <c r="S8046" i="5" s="1"/>
  <c r="R8045" i="5"/>
  <c r="S8045" i="5" s="1"/>
  <c r="R8044" i="5"/>
  <c r="S8044" i="5" s="1"/>
  <c r="R8043" i="5"/>
  <c r="S8043" i="5" s="1"/>
  <c r="R8042" i="5"/>
  <c r="S8042" i="5" s="1"/>
  <c r="R8041" i="5"/>
  <c r="S8041" i="5" s="1"/>
  <c r="R8040" i="5"/>
  <c r="S8040" i="5" s="1"/>
  <c r="R8039" i="5"/>
  <c r="S8039" i="5" s="1"/>
  <c r="R8038" i="5"/>
  <c r="S8038" i="5" s="1"/>
  <c r="R8037" i="5"/>
  <c r="S8037" i="5" s="1"/>
  <c r="R8036" i="5"/>
  <c r="S8036" i="5" s="1"/>
  <c r="R8035" i="5"/>
  <c r="S8035" i="5" s="1"/>
  <c r="R8034" i="5"/>
  <c r="S8034" i="5" s="1"/>
  <c r="R8033" i="5"/>
  <c r="S8033" i="5" s="1"/>
  <c r="R8032" i="5"/>
  <c r="S8032" i="5" s="1"/>
  <c r="R8031" i="5"/>
  <c r="S8031" i="5" s="1"/>
  <c r="R8030" i="5"/>
  <c r="S8030" i="5" s="1"/>
  <c r="R8029" i="5"/>
  <c r="S8029" i="5" s="1"/>
  <c r="R8028" i="5"/>
  <c r="S8028" i="5" s="1"/>
  <c r="R8027" i="5"/>
  <c r="S8027" i="5" s="1"/>
  <c r="R8026" i="5"/>
  <c r="S8026" i="5" s="1"/>
  <c r="R8025" i="5"/>
  <c r="S8025" i="5" s="1"/>
  <c r="R8024" i="5"/>
  <c r="S8024" i="5" s="1"/>
  <c r="R8023" i="5"/>
  <c r="S8023" i="5" s="1"/>
  <c r="R8022" i="5"/>
  <c r="S8022" i="5" s="1"/>
  <c r="R8021" i="5"/>
  <c r="S8021" i="5" s="1"/>
  <c r="R8020" i="5"/>
  <c r="S8020" i="5" s="1"/>
  <c r="R8019" i="5"/>
  <c r="S8019" i="5" s="1"/>
  <c r="S8018" i="5"/>
  <c r="R8018" i="5"/>
  <c r="R8017" i="5"/>
  <c r="S8017" i="5" s="1"/>
  <c r="R8016" i="5"/>
  <c r="S8016" i="5" s="1"/>
  <c r="R8015" i="5"/>
  <c r="S8015" i="5" s="1"/>
  <c r="R8014" i="5"/>
  <c r="S8014" i="5" s="1"/>
  <c r="R8013" i="5"/>
  <c r="S8013" i="5" s="1"/>
  <c r="R8012" i="5"/>
  <c r="S8012" i="5" s="1"/>
  <c r="R8011" i="5"/>
  <c r="S8011" i="5" s="1"/>
  <c r="S8010" i="5"/>
  <c r="R8010" i="5"/>
  <c r="R8009" i="5"/>
  <c r="S8009" i="5" s="1"/>
  <c r="R8008" i="5"/>
  <c r="S8008" i="5" s="1"/>
  <c r="R8007" i="5"/>
  <c r="S8007" i="5" s="1"/>
  <c r="R8006" i="5"/>
  <c r="S8006" i="5" s="1"/>
  <c r="R8005" i="5"/>
  <c r="S8005" i="5" s="1"/>
  <c r="R8004" i="5"/>
  <c r="S8004" i="5" s="1"/>
  <c r="R8003" i="5"/>
  <c r="S8003" i="5" s="1"/>
  <c r="R8002" i="5"/>
  <c r="S8002" i="5" s="1"/>
  <c r="R8001" i="5"/>
  <c r="S8001" i="5" s="1"/>
  <c r="S8000" i="5"/>
  <c r="R8000" i="5"/>
  <c r="R7999" i="5"/>
  <c r="S7999" i="5" s="1"/>
  <c r="R7998" i="5"/>
  <c r="S7998" i="5" s="1"/>
  <c r="R7997" i="5"/>
  <c r="S7997" i="5" s="1"/>
  <c r="R7996" i="5"/>
  <c r="S7996" i="5" s="1"/>
  <c r="R7995" i="5"/>
  <c r="S7995" i="5" s="1"/>
  <c r="R7994" i="5"/>
  <c r="S7994" i="5" s="1"/>
  <c r="R7993" i="5"/>
  <c r="S7993" i="5" s="1"/>
  <c r="R7992" i="5"/>
  <c r="S7992" i="5" s="1"/>
  <c r="R7991" i="5"/>
  <c r="S7991" i="5" s="1"/>
  <c r="R7990" i="5"/>
  <c r="S7990" i="5" s="1"/>
  <c r="R7989" i="5"/>
  <c r="S7989" i="5" s="1"/>
  <c r="R7988" i="5"/>
  <c r="S7988" i="5" s="1"/>
  <c r="R7987" i="5"/>
  <c r="S7987" i="5" s="1"/>
  <c r="R7986" i="5"/>
  <c r="S7986" i="5" s="1"/>
  <c r="R7985" i="5"/>
  <c r="S7985" i="5" s="1"/>
  <c r="R7984" i="5"/>
  <c r="S7984" i="5" s="1"/>
  <c r="R7983" i="5"/>
  <c r="S7983" i="5" s="1"/>
  <c r="R7982" i="5"/>
  <c r="S7982" i="5" s="1"/>
  <c r="S7981" i="5"/>
  <c r="R7981" i="5"/>
  <c r="R7980" i="5"/>
  <c r="S7980" i="5" s="1"/>
  <c r="R7979" i="5"/>
  <c r="S7979" i="5" s="1"/>
  <c r="R7978" i="5"/>
  <c r="S7978" i="5" s="1"/>
  <c r="R7977" i="5"/>
  <c r="S7977" i="5" s="1"/>
  <c r="R7976" i="5"/>
  <c r="S7976" i="5" s="1"/>
  <c r="R7975" i="5"/>
  <c r="S7975" i="5" s="1"/>
  <c r="R7974" i="5"/>
  <c r="S7974" i="5" s="1"/>
  <c r="R7973" i="5"/>
  <c r="S7973" i="5" s="1"/>
  <c r="R7972" i="5"/>
  <c r="S7972" i="5" s="1"/>
  <c r="R7971" i="5"/>
  <c r="S7971" i="5" s="1"/>
  <c r="R7970" i="5"/>
  <c r="S7970" i="5" s="1"/>
  <c r="R7969" i="5"/>
  <c r="S7969" i="5" s="1"/>
  <c r="R7968" i="5"/>
  <c r="S7968" i="5" s="1"/>
  <c r="R7967" i="5"/>
  <c r="S7967" i="5" s="1"/>
  <c r="R7966" i="5"/>
  <c r="S7966" i="5" s="1"/>
  <c r="R7965" i="5"/>
  <c r="S7965" i="5" s="1"/>
  <c r="R7964" i="5"/>
  <c r="S7964" i="5" s="1"/>
  <c r="S7963" i="5"/>
  <c r="R7963" i="5"/>
  <c r="R7962" i="5"/>
  <c r="S7962" i="5" s="1"/>
  <c r="R7961" i="5"/>
  <c r="S7961" i="5" s="1"/>
  <c r="R7960" i="5"/>
  <c r="S7960" i="5" s="1"/>
  <c r="R7959" i="5"/>
  <c r="S7959" i="5" s="1"/>
  <c r="R7958" i="5"/>
  <c r="S7958" i="5" s="1"/>
  <c r="R7957" i="5"/>
  <c r="S7957" i="5" s="1"/>
  <c r="R7956" i="5"/>
  <c r="S7956" i="5" s="1"/>
  <c r="S7955" i="5"/>
  <c r="R7955" i="5"/>
  <c r="R7954" i="5"/>
  <c r="S7954" i="5" s="1"/>
  <c r="R7953" i="5"/>
  <c r="S7953" i="5" s="1"/>
  <c r="R7952" i="5"/>
  <c r="S7952" i="5" s="1"/>
  <c r="R7951" i="5"/>
  <c r="S7951" i="5" s="1"/>
  <c r="R7950" i="5"/>
  <c r="S7950" i="5" s="1"/>
  <c r="R7949" i="5"/>
  <c r="S7949" i="5" s="1"/>
  <c r="R7948" i="5"/>
  <c r="S7948" i="5" s="1"/>
  <c r="R7947" i="5"/>
  <c r="S7947" i="5" s="1"/>
  <c r="R7946" i="5"/>
  <c r="S7946" i="5" s="1"/>
  <c r="R7945" i="5"/>
  <c r="S7945" i="5" s="1"/>
  <c r="R7944" i="5"/>
  <c r="S7944" i="5" s="1"/>
  <c r="R7943" i="5"/>
  <c r="S7943" i="5" s="1"/>
  <c r="S7942" i="5"/>
  <c r="R7942" i="5"/>
  <c r="R7941" i="5"/>
  <c r="S7941" i="5" s="1"/>
  <c r="R7940" i="5"/>
  <c r="S7940" i="5" s="1"/>
  <c r="R7939" i="5"/>
  <c r="S7939" i="5" s="1"/>
  <c r="R7938" i="5"/>
  <c r="S7938" i="5" s="1"/>
  <c r="S7937" i="5"/>
  <c r="R7937" i="5"/>
  <c r="R7936" i="5"/>
  <c r="S7936" i="5" s="1"/>
  <c r="R7935" i="5"/>
  <c r="S7935" i="5" s="1"/>
  <c r="R7934" i="5"/>
  <c r="S7934" i="5" s="1"/>
  <c r="R7933" i="5"/>
  <c r="S7933" i="5" s="1"/>
  <c r="R7932" i="5"/>
  <c r="S7932" i="5" s="1"/>
  <c r="R7931" i="5"/>
  <c r="S7931" i="5" s="1"/>
  <c r="S7930" i="5"/>
  <c r="R7930" i="5"/>
  <c r="R7929" i="5"/>
  <c r="S7929" i="5" s="1"/>
  <c r="R7928" i="5"/>
  <c r="S7928" i="5" s="1"/>
  <c r="R7927" i="5"/>
  <c r="S7927" i="5" s="1"/>
  <c r="R7926" i="5"/>
  <c r="S7926" i="5" s="1"/>
  <c r="R7925" i="5"/>
  <c r="S7925" i="5" s="1"/>
  <c r="R7924" i="5"/>
  <c r="S7924" i="5" s="1"/>
  <c r="R7923" i="5"/>
  <c r="S7923" i="5" s="1"/>
  <c r="R7922" i="5"/>
  <c r="S7922" i="5" s="1"/>
  <c r="R7921" i="5"/>
  <c r="S7921" i="5" s="1"/>
  <c r="R7920" i="5"/>
  <c r="S7920" i="5" s="1"/>
  <c r="R7919" i="5"/>
  <c r="S7919" i="5" s="1"/>
  <c r="R7918" i="5"/>
  <c r="S7918" i="5" s="1"/>
  <c r="R7917" i="5"/>
  <c r="S7917" i="5" s="1"/>
  <c r="R7916" i="5"/>
  <c r="S7916" i="5" s="1"/>
  <c r="R7915" i="5"/>
  <c r="S7915" i="5" s="1"/>
  <c r="R7914" i="5"/>
  <c r="S7914" i="5" s="1"/>
  <c r="R7913" i="5"/>
  <c r="S7913" i="5" s="1"/>
  <c r="R7912" i="5"/>
  <c r="S7912" i="5" s="1"/>
  <c r="R7911" i="5"/>
  <c r="S7911" i="5" s="1"/>
  <c r="R7910" i="5"/>
  <c r="S7910" i="5" s="1"/>
  <c r="R7909" i="5"/>
  <c r="S7909" i="5" s="1"/>
  <c r="R7908" i="5"/>
  <c r="S7908" i="5" s="1"/>
  <c r="R7907" i="5"/>
  <c r="S7907" i="5" s="1"/>
  <c r="R7906" i="5"/>
  <c r="S7906" i="5" s="1"/>
  <c r="R7905" i="5"/>
  <c r="S7905" i="5" s="1"/>
  <c r="R7904" i="5"/>
  <c r="S7904" i="5" s="1"/>
  <c r="R7903" i="5"/>
  <c r="S7903" i="5" s="1"/>
  <c r="S7902" i="5"/>
  <c r="R7902" i="5"/>
  <c r="R7901" i="5"/>
  <c r="S7901" i="5" s="1"/>
  <c r="R7900" i="5"/>
  <c r="S7900" i="5" s="1"/>
  <c r="R7899" i="5"/>
  <c r="S7899" i="5" s="1"/>
  <c r="R7898" i="5"/>
  <c r="S7898" i="5" s="1"/>
  <c r="R7897" i="5"/>
  <c r="S7897" i="5" s="1"/>
  <c r="R7896" i="5"/>
  <c r="S7896" i="5" s="1"/>
  <c r="R7895" i="5"/>
  <c r="S7895" i="5" s="1"/>
  <c r="R7894" i="5"/>
  <c r="S7894" i="5" s="1"/>
  <c r="R7893" i="5"/>
  <c r="S7893" i="5" s="1"/>
  <c r="R7892" i="5"/>
  <c r="S7892" i="5" s="1"/>
  <c r="R7891" i="5"/>
  <c r="S7891" i="5" s="1"/>
  <c r="R7890" i="5"/>
  <c r="S7890" i="5" s="1"/>
  <c r="S7889" i="5"/>
  <c r="R7889" i="5"/>
  <c r="R7888" i="5"/>
  <c r="S7888" i="5" s="1"/>
  <c r="R7887" i="5"/>
  <c r="S7887" i="5" s="1"/>
  <c r="R7886" i="5"/>
  <c r="S7886" i="5" s="1"/>
  <c r="R7885" i="5"/>
  <c r="S7885" i="5" s="1"/>
  <c r="R7884" i="5"/>
  <c r="S7884" i="5" s="1"/>
  <c r="R7883" i="5"/>
  <c r="S7883" i="5" s="1"/>
  <c r="R7882" i="5"/>
  <c r="S7882" i="5" s="1"/>
  <c r="R7881" i="5"/>
  <c r="S7881" i="5" s="1"/>
  <c r="S7880" i="5"/>
  <c r="R7880" i="5"/>
  <c r="R7879" i="5"/>
  <c r="S7879" i="5" s="1"/>
  <c r="R7878" i="5"/>
  <c r="S7878" i="5" s="1"/>
  <c r="R7877" i="5"/>
  <c r="S7877" i="5" s="1"/>
  <c r="R7876" i="5"/>
  <c r="S7876" i="5" s="1"/>
  <c r="R7875" i="5"/>
  <c r="S7875" i="5" s="1"/>
  <c r="R7874" i="5"/>
  <c r="S7874" i="5" s="1"/>
  <c r="R7873" i="5"/>
  <c r="S7873" i="5" s="1"/>
  <c r="R7872" i="5"/>
  <c r="S7872" i="5" s="1"/>
  <c r="R7871" i="5"/>
  <c r="S7871" i="5" s="1"/>
  <c r="R7870" i="5"/>
  <c r="S7870" i="5" s="1"/>
  <c r="R7869" i="5"/>
  <c r="S7869" i="5" s="1"/>
  <c r="R7868" i="5"/>
  <c r="S7868" i="5" s="1"/>
  <c r="R7867" i="5"/>
  <c r="S7867" i="5" s="1"/>
  <c r="R7866" i="5"/>
  <c r="S7866" i="5" s="1"/>
  <c r="R7865" i="5"/>
  <c r="S7865" i="5" s="1"/>
  <c r="R7864" i="5"/>
  <c r="S7864" i="5" s="1"/>
  <c r="R7863" i="5"/>
  <c r="S7863" i="5" s="1"/>
  <c r="R7862" i="5"/>
  <c r="S7862" i="5" s="1"/>
  <c r="R7861" i="5"/>
  <c r="S7861" i="5" s="1"/>
  <c r="R7860" i="5"/>
  <c r="S7860" i="5" s="1"/>
  <c r="R7859" i="5"/>
  <c r="S7859" i="5" s="1"/>
  <c r="R7858" i="5"/>
  <c r="S7858" i="5" s="1"/>
  <c r="R7857" i="5"/>
  <c r="S7857" i="5" s="1"/>
  <c r="R7856" i="5"/>
  <c r="S7856" i="5" s="1"/>
  <c r="R7855" i="5"/>
  <c r="S7855" i="5" s="1"/>
  <c r="R7854" i="5"/>
  <c r="S7854" i="5" s="1"/>
  <c r="R7853" i="5"/>
  <c r="S7853" i="5" s="1"/>
  <c r="S7852" i="5"/>
  <c r="R7852" i="5"/>
  <c r="R7851" i="5"/>
  <c r="S7851" i="5" s="1"/>
  <c r="R7850" i="5"/>
  <c r="S7850" i="5" s="1"/>
  <c r="R7849" i="5"/>
  <c r="S7849" i="5" s="1"/>
  <c r="R7848" i="5"/>
  <c r="S7848" i="5" s="1"/>
  <c r="R7847" i="5"/>
  <c r="S7847" i="5" s="1"/>
  <c r="R7846" i="5"/>
  <c r="S7846" i="5" s="1"/>
  <c r="R7845" i="5"/>
  <c r="S7845" i="5" s="1"/>
  <c r="R7844" i="5"/>
  <c r="S7844" i="5" s="1"/>
  <c r="R7843" i="5"/>
  <c r="S7843" i="5" s="1"/>
  <c r="R7842" i="5"/>
  <c r="S7842" i="5" s="1"/>
  <c r="R7841" i="5"/>
  <c r="S7841" i="5" s="1"/>
  <c r="R7840" i="5"/>
  <c r="S7840" i="5" s="1"/>
  <c r="R7839" i="5"/>
  <c r="S7839" i="5" s="1"/>
  <c r="R7838" i="5"/>
  <c r="S7838" i="5" s="1"/>
  <c r="R7837" i="5"/>
  <c r="S7837" i="5" s="1"/>
  <c r="R7836" i="5"/>
  <c r="S7836" i="5" s="1"/>
  <c r="R7835" i="5"/>
  <c r="S7835" i="5" s="1"/>
  <c r="R7834" i="5"/>
  <c r="S7834" i="5" s="1"/>
  <c r="R7833" i="5"/>
  <c r="S7833" i="5" s="1"/>
  <c r="R7832" i="5"/>
  <c r="S7832" i="5" s="1"/>
  <c r="R7831" i="5"/>
  <c r="S7831" i="5" s="1"/>
  <c r="R7830" i="5"/>
  <c r="S7830" i="5" s="1"/>
  <c r="R7829" i="5"/>
  <c r="S7829" i="5" s="1"/>
  <c r="R7828" i="5"/>
  <c r="S7828" i="5" s="1"/>
  <c r="R7827" i="5"/>
  <c r="S7827" i="5" s="1"/>
  <c r="R7826" i="5"/>
  <c r="S7826" i="5" s="1"/>
  <c r="S7825" i="5"/>
  <c r="R7825" i="5"/>
  <c r="S7824" i="5"/>
  <c r="R7824" i="5"/>
  <c r="R7823" i="5"/>
  <c r="S7823" i="5" s="1"/>
  <c r="R7822" i="5"/>
  <c r="S7822" i="5" s="1"/>
  <c r="R7821" i="5"/>
  <c r="S7821" i="5" s="1"/>
  <c r="R7820" i="5"/>
  <c r="S7820" i="5" s="1"/>
  <c r="R7819" i="5"/>
  <c r="S7819" i="5" s="1"/>
  <c r="R7818" i="5"/>
  <c r="S7818" i="5" s="1"/>
  <c r="R7817" i="5"/>
  <c r="S7817" i="5" s="1"/>
  <c r="R7816" i="5"/>
  <c r="S7816" i="5" s="1"/>
  <c r="R7815" i="5"/>
  <c r="S7815" i="5" s="1"/>
  <c r="S7814" i="5"/>
  <c r="R7814" i="5"/>
  <c r="R7813" i="5"/>
  <c r="S7813" i="5" s="1"/>
  <c r="R7812" i="5"/>
  <c r="S7812" i="5" s="1"/>
  <c r="R7811" i="5"/>
  <c r="S7811" i="5" s="1"/>
  <c r="R7810" i="5"/>
  <c r="S7810" i="5" s="1"/>
  <c r="R7809" i="5"/>
  <c r="S7809" i="5" s="1"/>
  <c r="R7808" i="5"/>
  <c r="S7808" i="5" s="1"/>
  <c r="R7807" i="5"/>
  <c r="S7807" i="5" s="1"/>
  <c r="R7806" i="5"/>
  <c r="S7806" i="5" s="1"/>
  <c r="R7805" i="5"/>
  <c r="S7805" i="5" s="1"/>
  <c r="R7804" i="5"/>
  <c r="S7804" i="5" s="1"/>
  <c r="R7803" i="5"/>
  <c r="S7803" i="5" s="1"/>
  <c r="R7802" i="5"/>
  <c r="S7802" i="5" s="1"/>
  <c r="R7801" i="5"/>
  <c r="S7801" i="5" s="1"/>
  <c r="R7800" i="5"/>
  <c r="S7800" i="5" s="1"/>
  <c r="R7799" i="5"/>
  <c r="S7799" i="5" s="1"/>
  <c r="R7798" i="5"/>
  <c r="S7798" i="5" s="1"/>
  <c r="R7797" i="5"/>
  <c r="S7797" i="5" s="1"/>
  <c r="R7796" i="5"/>
  <c r="S7796" i="5" s="1"/>
  <c r="R7795" i="5"/>
  <c r="S7795" i="5" s="1"/>
  <c r="R7794" i="5"/>
  <c r="S7794" i="5" s="1"/>
  <c r="R7793" i="5"/>
  <c r="S7793" i="5" s="1"/>
  <c r="R7792" i="5"/>
  <c r="S7792" i="5" s="1"/>
  <c r="R7791" i="5"/>
  <c r="S7791" i="5" s="1"/>
  <c r="R7790" i="5"/>
  <c r="S7790" i="5" s="1"/>
  <c r="R7789" i="5"/>
  <c r="S7789" i="5" s="1"/>
  <c r="R7788" i="5"/>
  <c r="S7788" i="5" s="1"/>
  <c r="R7787" i="5"/>
  <c r="S7787" i="5" s="1"/>
  <c r="R7786" i="5"/>
  <c r="S7786" i="5" s="1"/>
  <c r="R7785" i="5"/>
  <c r="S7785" i="5" s="1"/>
  <c r="R7784" i="5"/>
  <c r="S7784" i="5" s="1"/>
  <c r="R7783" i="5"/>
  <c r="S7783" i="5" s="1"/>
  <c r="R7782" i="5"/>
  <c r="S7782" i="5" s="1"/>
  <c r="R7781" i="5"/>
  <c r="S7781" i="5" s="1"/>
  <c r="R7780" i="5"/>
  <c r="S7780" i="5" s="1"/>
  <c r="R7779" i="5"/>
  <c r="S7779" i="5" s="1"/>
  <c r="R7778" i="5"/>
  <c r="S7778" i="5" s="1"/>
  <c r="R7777" i="5"/>
  <c r="S7777" i="5" s="1"/>
  <c r="R7776" i="5"/>
  <c r="S7776" i="5" s="1"/>
  <c r="R7775" i="5"/>
  <c r="S7775" i="5" s="1"/>
  <c r="R7774" i="5"/>
  <c r="S7774" i="5" s="1"/>
  <c r="R7773" i="5"/>
  <c r="S7773" i="5" s="1"/>
  <c r="R7772" i="5"/>
  <c r="S7772" i="5" s="1"/>
  <c r="R7771" i="5"/>
  <c r="S7771" i="5" s="1"/>
  <c r="R7770" i="5"/>
  <c r="S7770" i="5" s="1"/>
  <c r="R7769" i="5"/>
  <c r="S7769" i="5" s="1"/>
  <c r="R7768" i="5"/>
  <c r="S7768" i="5" s="1"/>
  <c r="R7767" i="5"/>
  <c r="S7767" i="5" s="1"/>
  <c r="S7766" i="5"/>
  <c r="R7766" i="5"/>
  <c r="R7765" i="5"/>
  <c r="S7765" i="5" s="1"/>
  <c r="R7764" i="5"/>
  <c r="S7764" i="5" s="1"/>
  <c r="R7763" i="5"/>
  <c r="S7763" i="5" s="1"/>
  <c r="R7762" i="5"/>
  <c r="S7762" i="5" s="1"/>
  <c r="R7761" i="5"/>
  <c r="S7761" i="5" s="1"/>
  <c r="R7760" i="5"/>
  <c r="S7760" i="5" s="1"/>
  <c r="R7759" i="5"/>
  <c r="S7759" i="5" s="1"/>
  <c r="R7758" i="5"/>
  <c r="S7758" i="5" s="1"/>
  <c r="R7757" i="5"/>
  <c r="S7757" i="5" s="1"/>
  <c r="R7756" i="5"/>
  <c r="S7756" i="5" s="1"/>
  <c r="R7755" i="5"/>
  <c r="S7755" i="5" s="1"/>
  <c r="R7754" i="5"/>
  <c r="S7754" i="5" s="1"/>
  <c r="R7753" i="5"/>
  <c r="S7753" i="5" s="1"/>
  <c r="R7752" i="5"/>
  <c r="S7752" i="5" s="1"/>
  <c r="R7751" i="5"/>
  <c r="S7751" i="5" s="1"/>
  <c r="R7750" i="5"/>
  <c r="S7750" i="5" s="1"/>
  <c r="R7749" i="5"/>
  <c r="S7749" i="5" s="1"/>
  <c r="R7748" i="5"/>
  <c r="S7748" i="5" s="1"/>
  <c r="R7747" i="5"/>
  <c r="S7747" i="5" s="1"/>
  <c r="R7746" i="5"/>
  <c r="S7746" i="5" s="1"/>
  <c r="R7745" i="5"/>
  <c r="S7745" i="5" s="1"/>
  <c r="R7744" i="5"/>
  <c r="S7744" i="5" s="1"/>
  <c r="R7743" i="5"/>
  <c r="S7743" i="5" s="1"/>
  <c r="R7742" i="5"/>
  <c r="S7742" i="5" s="1"/>
  <c r="R7741" i="5"/>
  <c r="S7741" i="5" s="1"/>
  <c r="R7740" i="5"/>
  <c r="S7740" i="5" s="1"/>
  <c r="S7739" i="5"/>
  <c r="R7739" i="5"/>
  <c r="R7738" i="5"/>
  <c r="S7738" i="5" s="1"/>
  <c r="R7737" i="5"/>
  <c r="S7737" i="5" s="1"/>
  <c r="S7736" i="5"/>
  <c r="R7736" i="5"/>
  <c r="R7735" i="5"/>
  <c r="S7735" i="5" s="1"/>
  <c r="R7734" i="5"/>
  <c r="S7734" i="5" s="1"/>
  <c r="R7733" i="5"/>
  <c r="S7733" i="5" s="1"/>
  <c r="R7732" i="5"/>
  <c r="S7732" i="5" s="1"/>
  <c r="R7731" i="5"/>
  <c r="S7731" i="5" s="1"/>
  <c r="R7730" i="5"/>
  <c r="S7730" i="5" s="1"/>
  <c r="S7729" i="5"/>
  <c r="R7729" i="5"/>
  <c r="R7728" i="5"/>
  <c r="S7728" i="5" s="1"/>
  <c r="R7727" i="5"/>
  <c r="S7727" i="5" s="1"/>
  <c r="R7726" i="5"/>
  <c r="S7726" i="5" s="1"/>
  <c r="R7725" i="5"/>
  <c r="S7725" i="5" s="1"/>
  <c r="R7724" i="5"/>
  <c r="S7724" i="5" s="1"/>
  <c r="R7723" i="5"/>
  <c r="S7723" i="5" s="1"/>
  <c r="R7722" i="5"/>
  <c r="S7722" i="5" s="1"/>
  <c r="R7721" i="5"/>
  <c r="S7721" i="5" s="1"/>
  <c r="R7720" i="5"/>
  <c r="S7720" i="5" s="1"/>
  <c r="R7719" i="5"/>
  <c r="S7719" i="5" s="1"/>
  <c r="R7718" i="5"/>
  <c r="S7718" i="5" s="1"/>
  <c r="R7717" i="5"/>
  <c r="S7717" i="5" s="1"/>
  <c r="R7716" i="5"/>
  <c r="S7716" i="5" s="1"/>
  <c r="R7715" i="5"/>
  <c r="S7715" i="5" s="1"/>
  <c r="R7714" i="5"/>
  <c r="S7714" i="5" s="1"/>
  <c r="R7713" i="5"/>
  <c r="S7713" i="5" s="1"/>
  <c r="R7712" i="5"/>
  <c r="S7712" i="5" s="1"/>
  <c r="R7711" i="5"/>
  <c r="S7711" i="5" s="1"/>
  <c r="R7710" i="5"/>
  <c r="S7710" i="5" s="1"/>
  <c r="R7709" i="5"/>
  <c r="S7709" i="5" s="1"/>
  <c r="R7708" i="5"/>
  <c r="S7708" i="5" s="1"/>
  <c r="R7707" i="5"/>
  <c r="S7707" i="5" s="1"/>
  <c r="R7706" i="5"/>
  <c r="S7706" i="5" s="1"/>
  <c r="R7705" i="5"/>
  <c r="S7705" i="5" s="1"/>
  <c r="R7704" i="5"/>
  <c r="S7704" i="5" s="1"/>
  <c r="R7703" i="5"/>
  <c r="S7703" i="5" s="1"/>
  <c r="R7702" i="5"/>
  <c r="S7702" i="5" s="1"/>
  <c r="R7701" i="5"/>
  <c r="S7701" i="5" s="1"/>
  <c r="R7700" i="5"/>
  <c r="S7700" i="5" s="1"/>
  <c r="R7699" i="5"/>
  <c r="S7699" i="5" s="1"/>
  <c r="R7698" i="5"/>
  <c r="S7698" i="5" s="1"/>
  <c r="R7697" i="5"/>
  <c r="S7697" i="5" s="1"/>
  <c r="R7696" i="5"/>
  <c r="S7696" i="5" s="1"/>
  <c r="R7695" i="5"/>
  <c r="S7695" i="5" s="1"/>
  <c r="R7694" i="5"/>
  <c r="S7694" i="5" s="1"/>
  <c r="S7693" i="5"/>
  <c r="R7693" i="5"/>
  <c r="R7692" i="5"/>
  <c r="S7692" i="5" s="1"/>
  <c r="R7691" i="5"/>
  <c r="S7691" i="5" s="1"/>
  <c r="R7690" i="5"/>
  <c r="S7690" i="5" s="1"/>
  <c r="R7689" i="5"/>
  <c r="S7689" i="5" s="1"/>
  <c r="R7688" i="5"/>
  <c r="S7688" i="5" s="1"/>
  <c r="R7687" i="5"/>
  <c r="S7687" i="5" s="1"/>
  <c r="R7686" i="5"/>
  <c r="S7686" i="5" s="1"/>
  <c r="R7685" i="5"/>
  <c r="S7685" i="5" s="1"/>
  <c r="R7684" i="5"/>
  <c r="S7684" i="5" s="1"/>
  <c r="R7683" i="5"/>
  <c r="S7683" i="5" s="1"/>
  <c r="R7682" i="5"/>
  <c r="S7682" i="5" s="1"/>
  <c r="R7681" i="5"/>
  <c r="S7681" i="5" s="1"/>
  <c r="R7680" i="5"/>
  <c r="S7680" i="5" s="1"/>
  <c r="R7679" i="5"/>
  <c r="S7679" i="5" s="1"/>
  <c r="R7678" i="5"/>
  <c r="S7678" i="5" s="1"/>
  <c r="R7677" i="5"/>
  <c r="S7677" i="5" s="1"/>
  <c r="R7676" i="5"/>
  <c r="S7676" i="5" s="1"/>
  <c r="R7675" i="5"/>
  <c r="S7675" i="5" s="1"/>
  <c r="R7674" i="5"/>
  <c r="S7674" i="5" s="1"/>
  <c r="R7673" i="5"/>
  <c r="S7673" i="5" s="1"/>
  <c r="R7672" i="5"/>
  <c r="S7672" i="5" s="1"/>
  <c r="R7671" i="5"/>
  <c r="S7671" i="5" s="1"/>
  <c r="R7670" i="5"/>
  <c r="S7670" i="5" s="1"/>
  <c r="R7669" i="5"/>
  <c r="S7669" i="5" s="1"/>
  <c r="S7668" i="5"/>
  <c r="R7668" i="5"/>
  <c r="R7667" i="5"/>
  <c r="S7667" i="5" s="1"/>
  <c r="R7666" i="5"/>
  <c r="S7666" i="5" s="1"/>
  <c r="R7665" i="5"/>
  <c r="S7665" i="5" s="1"/>
  <c r="R7664" i="5"/>
  <c r="S7664" i="5" s="1"/>
  <c r="R7663" i="5"/>
  <c r="S7663" i="5" s="1"/>
  <c r="R7662" i="5"/>
  <c r="S7662" i="5" s="1"/>
  <c r="R7661" i="5"/>
  <c r="S7661" i="5" s="1"/>
  <c r="R7660" i="5"/>
  <c r="S7660" i="5" s="1"/>
  <c r="R7659" i="5"/>
  <c r="S7659" i="5" s="1"/>
  <c r="R7658" i="5"/>
  <c r="S7658" i="5" s="1"/>
  <c r="S7657" i="5"/>
  <c r="R7657" i="5"/>
  <c r="R7656" i="5"/>
  <c r="S7656" i="5" s="1"/>
  <c r="R7655" i="5"/>
  <c r="S7655" i="5" s="1"/>
  <c r="R7654" i="5"/>
  <c r="S7654" i="5" s="1"/>
  <c r="R7653" i="5"/>
  <c r="S7653" i="5" s="1"/>
  <c r="R7652" i="5"/>
  <c r="S7652" i="5" s="1"/>
  <c r="R7651" i="5"/>
  <c r="S7651" i="5" s="1"/>
  <c r="R7650" i="5"/>
  <c r="S7650" i="5" s="1"/>
  <c r="R7649" i="5"/>
  <c r="S7649" i="5" s="1"/>
  <c r="R7648" i="5"/>
  <c r="S7648" i="5" s="1"/>
  <c r="R7647" i="5"/>
  <c r="S7647" i="5" s="1"/>
  <c r="R7646" i="5"/>
  <c r="S7646" i="5" s="1"/>
  <c r="R7645" i="5"/>
  <c r="S7645" i="5" s="1"/>
  <c r="R7644" i="5"/>
  <c r="S7644" i="5" s="1"/>
  <c r="R7643" i="5"/>
  <c r="S7643" i="5" s="1"/>
  <c r="R7642" i="5"/>
  <c r="S7642" i="5" s="1"/>
  <c r="R7641" i="5"/>
  <c r="S7641" i="5" s="1"/>
  <c r="S7640" i="5"/>
  <c r="R7640" i="5"/>
  <c r="R7639" i="5"/>
  <c r="S7639" i="5" s="1"/>
  <c r="R7638" i="5"/>
  <c r="S7638" i="5" s="1"/>
  <c r="R7637" i="5"/>
  <c r="S7637" i="5" s="1"/>
  <c r="R7636" i="5"/>
  <c r="S7636" i="5" s="1"/>
  <c r="R7635" i="5"/>
  <c r="S7635" i="5" s="1"/>
  <c r="R7634" i="5"/>
  <c r="S7634" i="5" s="1"/>
  <c r="R7633" i="5"/>
  <c r="S7633" i="5" s="1"/>
  <c r="R7632" i="5"/>
  <c r="S7632" i="5" s="1"/>
  <c r="R7631" i="5"/>
  <c r="S7631" i="5" s="1"/>
  <c r="R7630" i="5"/>
  <c r="S7630" i="5" s="1"/>
  <c r="R7629" i="5"/>
  <c r="S7629" i="5" s="1"/>
  <c r="R7628" i="5"/>
  <c r="S7628" i="5" s="1"/>
  <c r="R7627" i="5"/>
  <c r="S7627" i="5" s="1"/>
  <c r="R7626" i="5"/>
  <c r="S7626" i="5" s="1"/>
  <c r="R7625" i="5"/>
  <c r="S7625" i="5" s="1"/>
  <c r="R7624" i="5"/>
  <c r="S7624" i="5" s="1"/>
  <c r="R7623" i="5"/>
  <c r="S7623" i="5" s="1"/>
  <c r="R7622" i="5"/>
  <c r="S7622" i="5" s="1"/>
  <c r="R7621" i="5"/>
  <c r="S7621" i="5" s="1"/>
  <c r="R7620" i="5"/>
  <c r="S7620" i="5" s="1"/>
  <c r="R7619" i="5"/>
  <c r="S7619" i="5" s="1"/>
  <c r="R7618" i="5"/>
  <c r="S7618" i="5" s="1"/>
  <c r="R7617" i="5"/>
  <c r="S7617" i="5" s="1"/>
  <c r="R7616" i="5"/>
  <c r="S7616" i="5" s="1"/>
  <c r="R7615" i="5"/>
  <c r="S7615" i="5" s="1"/>
  <c r="S7614" i="5"/>
  <c r="R7614" i="5"/>
  <c r="S7613" i="5"/>
  <c r="R7613" i="5"/>
  <c r="R7612" i="5"/>
  <c r="S7612" i="5" s="1"/>
  <c r="R7611" i="5"/>
  <c r="S7611" i="5" s="1"/>
  <c r="R7610" i="5"/>
  <c r="S7610" i="5" s="1"/>
  <c r="S7609" i="5"/>
  <c r="R7609" i="5"/>
  <c r="R7608" i="5"/>
  <c r="S7608" i="5" s="1"/>
  <c r="R7607" i="5"/>
  <c r="S7607" i="5" s="1"/>
  <c r="R7606" i="5"/>
  <c r="S7606" i="5" s="1"/>
  <c r="R7605" i="5"/>
  <c r="S7605" i="5" s="1"/>
  <c r="R7604" i="5"/>
  <c r="S7604" i="5" s="1"/>
  <c r="R7603" i="5"/>
  <c r="S7603" i="5" s="1"/>
  <c r="R7602" i="5"/>
  <c r="S7602" i="5" s="1"/>
  <c r="R7601" i="5"/>
  <c r="S7601" i="5" s="1"/>
  <c r="R7600" i="5"/>
  <c r="S7600" i="5" s="1"/>
  <c r="R7599" i="5"/>
  <c r="S7599" i="5" s="1"/>
  <c r="R7598" i="5"/>
  <c r="S7598" i="5" s="1"/>
  <c r="R7597" i="5"/>
  <c r="S7597" i="5" s="1"/>
  <c r="R7596" i="5"/>
  <c r="S7596" i="5" s="1"/>
  <c r="S7595" i="5"/>
  <c r="R7595" i="5"/>
  <c r="R7594" i="5"/>
  <c r="S7594" i="5" s="1"/>
  <c r="R7593" i="5"/>
  <c r="S7593" i="5" s="1"/>
  <c r="R7592" i="5"/>
  <c r="S7592" i="5" s="1"/>
  <c r="R7591" i="5"/>
  <c r="S7591" i="5" s="1"/>
  <c r="R7590" i="5"/>
  <c r="S7590" i="5" s="1"/>
  <c r="R7589" i="5"/>
  <c r="S7589" i="5" s="1"/>
  <c r="R7588" i="5"/>
  <c r="S7588" i="5" s="1"/>
  <c r="R7587" i="5"/>
  <c r="S7587" i="5" s="1"/>
  <c r="R7586" i="5"/>
  <c r="S7586" i="5" s="1"/>
  <c r="R7585" i="5"/>
  <c r="S7585" i="5" s="1"/>
  <c r="R7584" i="5"/>
  <c r="S7584" i="5" s="1"/>
  <c r="R7583" i="5"/>
  <c r="S7583" i="5" s="1"/>
  <c r="R7582" i="5"/>
  <c r="S7582" i="5" s="1"/>
  <c r="R7581" i="5"/>
  <c r="S7581" i="5" s="1"/>
  <c r="R7580" i="5"/>
  <c r="S7580" i="5" s="1"/>
  <c r="R7579" i="5"/>
  <c r="S7579" i="5" s="1"/>
  <c r="R7578" i="5"/>
  <c r="S7578" i="5" s="1"/>
  <c r="R7577" i="5"/>
  <c r="S7577" i="5" s="1"/>
  <c r="R7576" i="5"/>
  <c r="S7576" i="5" s="1"/>
  <c r="R7575" i="5"/>
  <c r="S7575" i="5" s="1"/>
  <c r="R7574" i="5"/>
  <c r="S7574" i="5" s="1"/>
  <c r="R7573" i="5"/>
  <c r="S7573" i="5" s="1"/>
  <c r="R7572" i="5"/>
  <c r="S7572" i="5" s="1"/>
  <c r="R7571" i="5"/>
  <c r="S7571" i="5" s="1"/>
  <c r="R7570" i="5"/>
  <c r="S7570" i="5" s="1"/>
  <c r="R7569" i="5"/>
  <c r="S7569" i="5" s="1"/>
  <c r="R7568" i="5"/>
  <c r="S7568" i="5" s="1"/>
  <c r="R7567" i="5"/>
  <c r="S7567" i="5" s="1"/>
  <c r="R7566" i="5"/>
  <c r="S7566" i="5" s="1"/>
  <c r="R7565" i="5"/>
  <c r="S7565" i="5" s="1"/>
  <c r="R7564" i="5"/>
  <c r="S7564" i="5" s="1"/>
  <c r="R7563" i="5"/>
  <c r="S7563" i="5" s="1"/>
  <c r="R7562" i="5"/>
  <c r="S7562" i="5" s="1"/>
  <c r="R7561" i="5"/>
  <c r="S7561" i="5" s="1"/>
  <c r="R7560" i="5"/>
  <c r="S7560" i="5" s="1"/>
  <c r="R7559" i="5"/>
  <c r="S7559" i="5" s="1"/>
  <c r="R7558" i="5"/>
  <c r="S7558" i="5" s="1"/>
  <c r="R7557" i="5"/>
  <c r="S7557" i="5" s="1"/>
  <c r="R7556" i="5"/>
  <c r="S7556" i="5" s="1"/>
  <c r="R7555" i="5"/>
  <c r="S7555" i="5" s="1"/>
  <c r="R7554" i="5"/>
  <c r="S7554" i="5" s="1"/>
  <c r="R7553" i="5"/>
  <c r="S7553" i="5" s="1"/>
  <c r="R7552" i="5"/>
  <c r="S7552" i="5" s="1"/>
  <c r="R7551" i="5"/>
  <c r="S7551" i="5" s="1"/>
  <c r="R7550" i="5"/>
  <c r="S7550" i="5" s="1"/>
  <c r="R7549" i="5"/>
  <c r="S7549" i="5" s="1"/>
  <c r="R7548" i="5"/>
  <c r="S7548" i="5" s="1"/>
  <c r="R7547" i="5"/>
  <c r="S7547" i="5" s="1"/>
  <c r="R7546" i="5"/>
  <c r="S7546" i="5" s="1"/>
  <c r="R7545" i="5"/>
  <c r="S7545" i="5" s="1"/>
  <c r="R7544" i="5"/>
  <c r="S7544" i="5" s="1"/>
  <c r="R7543" i="5"/>
  <c r="S7543" i="5" s="1"/>
  <c r="R7542" i="5"/>
  <c r="S7542" i="5" s="1"/>
  <c r="R7541" i="5"/>
  <c r="S7541" i="5" s="1"/>
  <c r="R7540" i="5"/>
  <c r="S7540" i="5" s="1"/>
  <c r="R7539" i="5"/>
  <c r="S7539" i="5" s="1"/>
  <c r="R7538" i="5"/>
  <c r="S7538" i="5" s="1"/>
  <c r="R7537" i="5"/>
  <c r="S7537" i="5" s="1"/>
  <c r="R7536" i="5"/>
  <c r="S7536" i="5" s="1"/>
  <c r="R7535" i="5"/>
  <c r="S7535" i="5" s="1"/>
  <c r="R7534" i="5"/>
  <c r="S7534" i="5" s="1"/>
  <c r="R7533" i="5"/>
  <c r="S7533" i="5" s="1"/>
  <c r="R7532" i="5"/>
  <c r="S7532" i="5" s="1"/>
  <c r="R7531" i="5"/>
  <c r="S7531" i="5" s="1"/>
  <c r="R7530" i="5"/>
  <c r="S7530" i="5" s="1"/>
  <c r="R7529" i="5"/>
  <c r="S7529" i="5" s="1"/>
  <c r="R7528" i="5"/>
  <c r="S7528" i="5" s="1"/>
  <c r="R7527" i="5"/>
  <c r="S7527" i="5" s="1"/>
  <c r="R7526" i="5"/>
  <c r="S7526" i="5" s="1"/>
  <c r="R7525" i="5"/>
  <c r="S7525" i="5" s="1"/>
  <c r="R7524" i="5"/>
  <c r="S7524" i="5" s="1"/>
  <c r="R7523" i="5"/>
  <c r="S7523" i="5" s="1"/>
  <c r="R7522" i="5"/>
  <c r="S7522" i="5" s="1"/>
  <c r="R7521" i="5"/>
  <c r="S7521" i="5" s="1"/>
  <c r="R7520" i="5"/>
  <c r="S7520" i="5" s="1"/>
  <c r="R7519" i="5"/>
  <c r="S7519" i="5" s="1"/>
  <c r="R7518" i="5"/>
  <c r="S7518" i="5" s="1"/>
  <c r="R7517" i="5"/>
  <c r="S7517" i="5" s="1"/>
  <c r="R7516" i="5"/>
  <c r="S7516" i="5" s="1"/>
  <c r="R7515" i="5"/>
  <c r="S7515" i="5" s="1"/>
  <c r="R7514" i="5"/>
  <c r="S7514" i="5" s="1"/>
  <c r="R7513" i="5"/>
  <c r="S7513" i="5" s="1"/>
  <c r="R7512" i="5"/>
  <c r="S7512" i="5" s="1"/>
  <c r="R7511" i="5"/>
  <c r="S7511" i="5" s="1"/>
  <c r="R7510" i="5"/>
  <c r="S7510" i="5" s="1"/>
  <c r="R7509" i="5"/>
  <c r="S7509" i="5" s="1"/>
  <c r="R7508" i="5"/>
  <c r="S7508" i="5" s="1"/>
  <c r="R7507" i="5"/>
  <c r="S7507" i="5" s="1"/>
  <c r="R7506" i="5"/>
  <c r="S7506" i="5" s="1"/>
  <c r="S7505" i="5"/>
  <c r="R7505" i="5"/>
  <c r="R7504" i="5"/>
  <c r="S7504" i="5" s="1"/>
  <c r="R7503" i="5"/>
  <c r="S7503" i="5" s="1"/>
  <c r="R7502" i="5"/>
  <c r="S7502" i="5" s="1"/>
  <c r="R7501" i="5"/>
  <c r="S7501" i="5" s="1"/>
  <c r="R7500" i="5"/>
  <c r="S7500" i="5" s="1"/>
  <c r="R7499" i="5"/>
  <c r="S7499" i="5" s="1"/>
  <c r="R7498" i="5"/>
  <c r="S7498" i="5" s="1"/>
  <c r="R7497" i="5"/>
  <c r="S7497" i="5" s="1"/>
  <c r="R7496" i="5"/>
  <c r="S7496" i="5" s="1"/>
  <c r="R7495" i="5"/>
  <c r="S7495" i="5" s="1"/>
  <c r="R7494" i="5"/>
  <c r="S7494" i="5" s="1"/>
  <c r="R7493" i="5"/>
  <c r="S7493" i="5" s="1"/>
  <c r="R7492" i="5"/>
  <c r="S7492" i="5" s="1"/>
  <c r="R7491" i="5"/>
  <c r="S7491" i="5" s="1"/>
  <c r="R7490" i="5"/>
  <c r="S7490" i="5" s="1"/>
  <c r="R7489" i="5"/>
  <c r="S7489" i="5" s="1"/>
  <c r="R7488" i="5"/>
  <c r="S7488" i="5" s="1"/>
  <c r="R7487" i="5"/>
  <c r="S7487" i="5" s="1"/>
  <c r="R7486" i="5"/>
  <c r="S7486" i="5" s="1"/>
  <c r="R7485" i="5"/>
  <c r="S7485" i="5" s="1"/>
  <c r="R7484" i="5"/>
  <c r="S7484" i="5" s="1"/>
  <c r="R7483" i="5"/>
  <c r="S7483" i="5" s="1"/>
  <c r="R7482" i="5"/>
  <c r="S7482" i="5" s="1"/>
  <c r="R7481" i="5"/>
  <c r="S7481" i="5" s="1"/>
  <c r="R7480" i="5"/>
  <c r="S7480" i="5" s="1"/>
  <c r="R7479" i="5"/>
  <c r="S7479" i="5" s="1"/>
  <c r="R7478" i="5"/>
  <c r="S7478" i="5" s="1"/>
  <c r="R7477" i="5"/>
  <c r="S7477" i="5" s="1"/>
  <c r="R7476" i="5"/>
  <c r="S7476" i="5" s="1"/>
  <c r="R7475" i="5"/>
  <c r="S7475" i="5" s="1"/>
  <c r="R7474" i="5"/>
  <c r="S7474" i="5" s="1"/>
  <c r="R7473" i="5"/>
  <c r="S7473" i="5" s="1"/>
  <c r="R7472" i="5"/>
  <c r="S7472" i="5" s="1"/>
  <c r="S7471" i="5"/>
  <c r="R7471" i="5"/>
  <c r="R7470" i="5"/>
  <c r="S7470" i="5" s="1"/>
  <c r="R7469" i="5"/>
  <c r="S7469" i="5" s="1"/>
  <c r="R7468" i="5"/>
  <c r="S7468" i="5" s="1"/>
  <c r="R7467" i="5"/>
  <c r="S7467" i="5" s="1"/>
  <c r="R7466" i="5"/>
  <c r="S7466" i="5" s="1"/>
  <c r="R7465" i="5"/>
  <c r="S7465" i="5" s="1"/>
  <c r="R7464" i="5"/>
  <c r="S7464" i="5" s="1"/>
  <c r="R7463" i="5"/>
  <c r="S7463" i="5" s="1"/>
  <c r="R7462" i="5"/>
  <c r="S7462" i="5" s="1"/>
  <c r="R7461" i="5"/>
  <c r="S7461" i="5" s="1"/>
  <c r="R7460" i="5"/>
  <c r="S7460" i="5" s="1"/>
  <c r="R7459" i="5"/>
  <c r="S7459" i="5" s="1"/>
  <c r="R7458" i="5"/>
  <c r="S7458" i="5" s="1"/>
  <c r="R7457" i="5"/>
  <c r="S7457" i="5" s="1"/>
  <c r="R7456" i="5"/>
  <c r="S7456" i="5" s="1"/>
  <c r="R7455" i="5"/>
  <c r="S7455" i="5" s="1"/>
  <c r="R7454" i="5"/>
  <c r="S7454" i="5" s="1"/>
  <c r="R7453" i="5"/>
  <c r="S7453" i="5" s="1"/>
  <c r="R7452" i="5"/>
  <c r="S7452" i="5" s="1"/>
  <c r="R7451" i="5"/>
  <c r="S7451" i="5" s="1"/>
  <c r="R7450" i="5"/>
  <c r="S7450" i="5" s="1"/>
  <c r="R7449" i="5"/>
  <c r="S7449" i="5" s="1"/>
  <c r="R7448" i="5"/>
  <c r="S7448" i="5" s="1"/>
  <c r="R7447" i="5"/>
  <c r="S7447" i="5" s="1"/>
  <c r="R7446" i="5"/>
  <c r="S7446" i="5" s="1"/>
  <c r="R7445" i="5"/>
  <c r="S7445" i="5" s="1"/>
  <c r="R7444" i="5"/>
  <c r="S7444" i="5" s="1"/>
  <c r="R7443" i="5"/>
  <c r="S7443" i="5" s="1"/>
  <c r="R7442" i="5"/>
  <c r="S7442" i="5" s="1"/>
  <c r="R7441" i="5"/>
  <c r="S7441" i="5" s="1"/>
  <c r="R7440" i="5"/>
  <c r="S7440" i="5" s="1"/>
  <c r="R7439" i="5"/>
  <c r="S7439" i="5" s="1"/>
  <c r="R7438" i="5"/>
  <c r="S7438" i="5" s="1"/>
  <c r="R7437" i="5"/>
  <c r="S7437" i="5" s="1"/>
  <c r="R7436" i="5"/>
  <c r="S7436" i="5" s="1"/>
  <c r="R7435" i="5"/>
  <c r="S7435" i="5" s="1"/>
  <c r="R7434" i="5"/>
  <c r="S7434" i="5" s="1"/>
  <c r="R7433" i="5"/>
  <c r="S7433" i="5" s="1"/>
  <c r="R7432" i="5"/>
  <c r="S7432" i="5" s="1"/>
  <c r="R7431" i="5"/>
  <c r="S7431" i="5" s="1"/>
  <c r="R7430" i="5"/>
  <c r="S7430" i="5" s="1"/>
  <c r="R7429" i="5"/>
  <c r="S7429" i="5" s="1"/>
  <c r="R7428" i="5"/>
  <c r="S7428" i="5" s="1"/>
  <c r="R7427" i="5"/>
  <c r="S7427" i="5" s="1"/>
  <c r="R7426" i="5"/>
  <c r="S7426" i="5" s="1"/>
  <c r="R7425" i="5"/>
  <c r="S7425" i="5" s="1"/>
  <c r="R7424" i="5"/>
  <c r="S7424" i="5" s="1"/>
  <c r="R7423" i="5"/>
  <c r="S7423" i="5" s="1"/>
  <c r="R7422" i="5"/>
  <c r="S7422" i="5" s="1"/>
  <c r="R7421" i="5"/>
  <c r="S7421" i="5" s="1"/>
  <c r="R7420" i="5"/>
  <c r="S7420" i="5" s="1"/>
  <c r="R7419" i="5"/>
  <c r="S7419" i="5" s="1"/>
  <c r="R7418" i="5"/>
  <c r="S7418" i="5" s="1"/>
  <c r="R7417" i="5"/>
  <c r="S7417" i="5" s="1"/>
  <c r="R7416" i="5"/>
  <c r="S7416" i="5" s="1"/>
  <c r="R7415" i="5"/>
  <c r="S7415" i="5" s="1"/>
  <c r="R7414" i="5"/>
  <c r="S7414" i="5" s="1"/>
  <c r="R7413" i="5"/>
  <c r="S7413" i="5" s="1"/>
  <c r="R7412" i="5"/>
  <c r="S7412" i="5" s="1"/>
  <c r="S7411" i="5"/>
  <c r="R7411" i="5"/>
  <c r="R7410" i="5"/>
  <c r="S7410" i="5" s="1"/>
  <c r="R7409" i="5"/>
  <c r="S7409" i="5" s="1"/>
  <c r="R7408" i="5"/>
  <c r="S7408" i="5" s="1"/>
  <c r="R7407" i="5"/>
  <c r="S7407" i="5" s="1"/>
  <c r="R7406" i="5"/>
  <c r="S7406" i="5" s="1"/>
  <c r="R7405" i="5"/>
  <c r="S7405" i="5" s="1"/>
  <c r="R7404" i="5"/>
  <c r="S7404" i="5" s="1"/>
  <c r="R7403" i="5"/>
  <c r="S7403" i="5" s="1"/>
  <c r="R7402" i="5"/>
  <c r="S7402" i="5" s="1"/>
  <c r="R7401" i="5"/>
  <c r="S7401" i="5" s="1"/>
  <c r="R7400" i="5"/>
  <c r="S7400" i="5" s="1"/>
  <c r="R7399" i="5"/>
  <c r="S7399" i="5" s="1"/>
  <c r="R7398" i="5"/>
  <c r="S7398" i="5" s="1"/>
  <c r="R7397" i="5"/>
  <c r="S7397" i="5" s="1"/>
  <c r="R7396" i="5"/>
  <c r="S7396" i="5" s="1"/>
  <c r="R7395" i="5"/>
  <c r="S7395" i="5" s="1"/>
  <c r="R7394" i="5"/>
  <c r="S7394" i="5" s="1"/>
  <c r="R7393" i="5"/>
  <c r="S7393" i="5" s="1"/>
  <c r="R7392" i="5"/>
  <c r="S7392" i="5" s="1"/>
  <c r="R7391" i="5"/>
  <c r="S7391" i="5" s="1"/>
  <c r="R7390" i="5"/>
  <c r="S7390" i="5" s="1"/>
  <c r="R7389" i="5"/>
  <c r="S7389" i="5" s="1"/>
  <c r="R7388" i="5"/>
  <c r="S7388" i="5" s="1"/>
  <c r="R7387" i="5"/>
  <c r="S7387" i="5" s="1"/>
  <c r="R7386" i="5"/>
  <c r="S7386" i="5" s="1"/>
  <c r="R7385" i="5"/>
  <c r="S7385" i="5" s="1"/>
  <c r="R7384" i="5"/>
  <c r="S7384" i="5" s="1"/>
  <c r="R7383" i="5"/>
  <c r="S7383" i="5" s="1"/>
  <c r="R7382" i="5"/>
  <c r="S7382" i="5" s="1"/>
  <c r="R7381" i="5"/>
  <c r="S7381" i="5" s="1"/>
  <c r="R7380" i="5"/>
  <c r="S7380" i="5" s="1"/>
  <c r="R7379" i="5"/>
  <c r="S7379" i="5" s="1"/>
  <c r="R7378" i="5"/>
  <c r="S7378" i="5" s="1"/>
  <c r="R7377" i="5"/>
  <c r="S7377" i="5" s="1"/>
  <c r="R7376" i="5"/>
  <c r="S7376" i="5" s="1"/>
  <c r="R7375" i="5"/>
  <c r="S7375" i="5" s="1"/>
  <c r="R7374" i="5"/>
  <c r="S7374" i="5" s="1"/>
  <c r="R7373" i="5"/>
  <c r="S7373" i="5" s="1"/>
  <c r="R7372" i="5"/>
  <c r="S7372" i="5" s="1"/>
  <c r="R7371" i="5"/>
  <c r="S7371" i="5" s="1"/>
  <c r="R7370" i="5"/>
  <c r="S7370" i="5" s="1"/>
  <c r="R7369" i="5"/>
  <c r="S7369" i="5" s="1"/>
  <c r="R7368" i="5"/>
  <c r="S7368" i="5" s="1"/>
  <c r="R7367" i="5"/>
  <c r="S7367" i="5" s="1"/>
  <c r="R7366" i="5"/>
  <c r="S7366" i="5" s="1"/>
  <c r="R7365" i="5"/>
  <c r="S7365" i="5" s="1"/>
  <c r="R7364" i="5"/>
  <c r="S7364" i="5" s="1"/>
  <c r="R7363" i="5"/>
  <c r="S7363" i="5" s="1"/>
  <c r="R7362" i="5"/>
  <c r="S7362" i="5" s="1"/>
  <c r="R7361" i="5"/>
  <c r="S7361" i="5" s="1"/>
  <c r="R7360" i="5"/>
  <c r="S7360" i="5" s="1"/>
  <c r="R7359" i="5"/>
  <c r="S7359" i="5" s="1"/>
  <c r="R7358" i="5"/>
  <c r="S7358" i="5" s="1"/>
  <c r="R7357" i="5"/>
  <c r="S7357" i="5" s="1"/>
  <c r="R7356" i="5"/>
  <c r="S7356" i="5" s="1"/>
  <c r="R7355" i="5"/>
  <c r="S7355" i="5" s="1"/>
  <c r="R7354" i="5"/>
  <c r="S7354" i="5" s="1"/>
  <c r="R7353" i="5"/>
  <c r="S7353" i="5" s="1"/>
  <c r="R7352" i="5"/>
  <c r="S7352" i="5" s="1"/>
  <c r="R7351" i="5"/>
  <c r="S7351" i="5" s="1"/>
  <c r="R7350" i="5"/>
  <c r="S7350" i="5" s="1"/>
  <c r="R7349" i="5"/>
  <c r="S7349" i="5" s="1"/>
  <c r="R7348" i="5"/>
  <c r="S7348" i="5" s="1"/>
  <c r="R7347" i="5"/>
  <c r="S7347" i="5" s="1"/>
  <c r="R7346" i="5"/>
  <c r="S7346" i="5" s="1"/>
  <c r="R7345" i="5"/>
  <c r="S7345" i="5" s="1"/>
  <c r="R7344" i="5"/>
  <c r="S7344" i="5" s="1"/>
  <c r="R7343" i="5"/>
  <c r="S7343" i="5" s="1"/>
  <c r="R7342" i="5"/>
  <c r="S7342" i="5" s="1"/>
  <c r="R7341" i="5"/>
  <c r="S7341" i="5" s="1"/>
  <c r="R7340" i="5"/>
  <c r="S7340" i="5" s="1"/>
  <c r="R7339" i="5"/>
  <c r="S7339" i="5" s="1"/>
  <c r="R7338" i="5"/>
  <c r="S7338" i="5" s="1"/>
  <c r="R7337" i="5"/>
  <c r="S7337" i="5" s="1"/>
  <c r="R7336" i="5"/>
  <c r="S7336" i="5" s="1"/>
  <c r="R7335" i="5"/>
  <c r="S7335" i="5" s="1"/>
  <c r="R7334" i="5"/>
  <c r="S7334" i="5" s="1"/>
  <c r="R7333" i="5"/>
  <c r="S7333" i="5" s="1"/>
  <c r="R7332" i="5"/>
  <c r="S7332" i="5" s="1"/>
  <c r="R7331" i="5"/>
  <c r="S7331" i="5" s="1"/>
  <c r="R7330" i="5"/>
  <c r="S7330" i="5" s="1"/>
  <c r="R7329" i="5"/>
  <c r="S7329" i="5" s="1"/>
  <c r="R7328" i="5"/>
  <c r="S7328" i="5" s="1"/>
  <c r="R7327" i="5"/>
  <c r="S7327" i="5" s="1"/>
  <c r="R7326" i="5"/>
  <c r="S7326" i="5" s="1"/>
  <c r="R7325" i="5"/>
  <c r="S7325" i="5" s="1"/>
  <c r="R7324" i="5"/>
  <c r="S7324" i="5" s="1"/>
  <c r="R7323" i="5"/>
  <c r="S7323" i="5" s="1"/>
  <c r="R7322" i="5"/>
  <c r="S7322" i="5" s="1"/>
  <c r="R7321" i="5"/>
  <c r="S7321" i="5" s="1"/>
  <c r="R7320" i="5"/>
  <c r="S7320" i="5" s="1"/>
  <c r="R7319" i="5"/>
  <c r="S7319" i="5" s="1"/>
  <c r="R7318" i="5"/>
  <c r="S7318" i="5" s="1"/>
  <c r="R7317" i="5"/>
  <c r="S7317" i="5" s="1"/>
  <c r="R7316" i="5"/>
  <c r="S7316" i="5" s="1"/>
  <c r="R7315" i="5"/>
  <c r="S7315" i="5" s="1"/>
  <c r="R7314" i="5"/>
  <c r="S7314" i="5" s="1"/>
  <c r="R7313" i="5"/>
  <c r="S7313" i="5" s="1"/>
  <c r="R7312" i="5"/>
  <c r="S7312" i="5" s="1"/>
  <c r="R7311" i="5"/>
  <c r="S7311" i="5" s="1"/>
  <c r="R7310" i="5"/>
  <c r="S7310" i="5" s="1"/>
  <c r="R7309" i="5"/>
  <c r="S7309" i="5" s="1"/>
  <c r="R7308" i="5"/>
  <c r="S7308" i="5" s="1"/>
  <c r="R7307" i="5"/>
  <c r="S7307" i="5" s="1"/>
  <c r="R7306" i="5"/>
  <c r="S7306" i="5" s="1"/>
  <c r="R7305" i="5"/>
  <c r="S7305" i="5" s="1"/>
  <c r="R7304" i="5"/>
  <c r="S7304" i="5" s="1"/>
  <c r="S7303" i="5"/>
  <c r="R7303" i="5"/>
  <c r="R7302" i="5"/>
  <c r="S7302" i="5" s="1"/>
  <c r="R7301" i="5"/>
  <c r="S7301" i="5" s="1"/>
  <c r="R7300" i="5"/>
  <c r="S7300" i="5" s="1"/>
  <c r="R7299" i="5"/>
  <c r="S7299" i="5" s="1"/>
  <c r="R7298" i="5"/>
  <c r="S7298" i="5" s="1"/>
  <c r="R7297" i="5"/>
  <c r="S7297" i="5" s="1"/>
  <c r="R7296" i="5"/>
  <c r="S7296" i="5" s="1"/>
  <c r="R7295" i="5"/>
  <c r="S7295" i="5" s="1"/>
  <c r="R7294" i="5"/>
  <c r="S7294" i="5" s="1"/>
  <c r="R7293" i="5"/>
  <c r="S7293" i="5" s="1"/>
  <c r="R7292" i="5"/>
  <c r="S7292" i="5" s="1"/>
  <c r="R7291" i="5"/>
  <c r="S7291" i="5" s="1"/>
  <c r="R7290" i="5"/>
  <c r="S7290" i="5" s="1"/>
  <c r="R7289" i="5"/>
  <c r="S7289" i="5" s="1"/>
  <c r="R7288" i="5"/>
  <c r="S7288" i="5" s="1"/>
  <c r="R7287" i="5"/>
  <c r="S7287" i="5" s="1"/>
  <c r="R7286" i="5"/>
  <c r="S7286" i="5" s="1"/>
  <c r="R7285" i="5"/>
  <c r="S7285" i="5" s="1"/>
  <c r="R7284" i="5"/>
  <c r="S7284" i="5" s="1"/>
  <c r="R7283" i="5"/>
  <c r="S7283" i="5" s="1"/>
  <c r="R7282" i="5"/>
  <c r="S7282" i="5" s="1"/>
  <c r="R7281" i="5"/>
  <c r="S7281" i="5" s="1"/>
  <c r="R7280" i="5"/>
  <c r="S7280" i="5" s="1"/>
  <c r="R7279" i="5"/>
  <c r="S7279" i="5" s="1"/>
  <c r="R7278" i="5"/>
  <c r="S7278" i="5" s="1"/>
  <c r="R7277" i="5"/>
  <c r="S7277" i="5" s="1"/>
  <c r="R7276" i="5"/>
  <c r="S7276" i="5" s="1"/>
  <c r="R7275" i="5"/>
  <c r="S7275" i="5" s="1"/>
  <c r="R7274" i="5"/>
  <c r="S7274" i="5" s="1"/>
  <c r="S7273" i="5"/>
  <c r="R7273" i="5"/>
  <c r="R7272" i="5"/>
  <c r="S7272" i="5" s="1"/>
  <c r="R7271" i="5"/>
  <c r="S7271" i="5" s="1"/>
  <c r="R7270" i="5"/>
  <c r="S7270" i="5" s="1"/>
  <c r="R7269" i="5"/>
  <c r="S7269" i="5" s="1"/>
  <c r="R7268" i="5"/>
  <c r="S7268" i="5" s="1"/>
  <c r="R7267" i="5"/>
  <c r="S7267" i="5" s="1"/>
  <c r="R7266" i="5"/>
  <c r="S7266" i="5" s="1"/>
  <c r="R7265" i="5"/>
  <c r="S7265" i="5" s="1"/>
  <c r="R7264" i="5"/>
  <c r="S7264" i="5" s="1"/>
  <c r="R7263" i="5"/>
  <c r="S7263" i="5" s="1"/>
  <c r="S7262" i="5"/>
  <c r="R7262" i="5"/>
  <c r="R7261" i="5"/>
  <c r="S7261" i="5" s="1"/>
  <c r="R7260" i="5"/>
  <c r="S7260" i="5" s="1"/>
  <c r="R7259" i="5"/>
  <c r="S7259" i="5" s="1"/>
  <c r="R7258" i="5"/>
  <c r="S7258" i="5" s="1"/>
  <c r="R7257" i="5"/>
  <c r="S7257" i="5" s="1"/>
  <c r="R7256" i="5"/>
  <c r="S7256" i="5" s="1"/>
  <c r="R7255" i="5"/>
  <c r="S7255" i="5" s="1"/>
  <c r="R7254" i="5"/>
  <c r="S7254" i="5" s="1"/>
  <c r="R7253" i="5"/>
  <c r="S7253" i="5" s="1"/>
  <c r="R7252" i="5"/>
  <c r="S7252" i="5" s="1"/>
  <c r="R7251" i="5"/>
  <c r="S7251" i="5" s="1"/>
  <c r="R7250" i="5"/>
  <c r="S7250" i="5" s="1"/>
  <c r="R7249" i="5"/>
  <c r="S7249" i="5" s="1"/>
  <c r="R7248" i="5"/>
  <c r="S7248" i="5" s="1"/>
  <c r="R7247" i="5"/>
  <c r="S7247" i="5" s="1"/>
  <c r="R7246" i="5"/>
  <c r="S7246" i="5" s="1"/>
  <c r="R7245" i="5"/>
  <c r="S7245" i="5" s="1"/>
  <c r="R7244" i="5"/>
  <c r="S7244" i="5" s="1"/>
  <c r="R7243" i="5"/>
  <c r="S7243" i="5" s="1"/>
  <c r="R7242" i="5"/>
  <c r="S7242" i="5" s="1"/>
  <c r="R7241" i="5"/>
  <c r="S7241" i="5" s="1"/>
  <c r="R7240" i="5"/>
  <c r="S7240" i="5" s="1"/>
  <c r="R7239" i="5"/>
  <c r="S7239" i="5" s="1"/>
  <c r="R7238" i="5"/>
  <c r="S7238" i="5" s="1"/>
  <c r="R7237" i="5"/>
  <c r="S7237" i="5" s="1"/>
  <c r="R7236" i="5"/>
  <c r="S7236" i="5" s="1"/>
  <c r="R7235" i="5"/>
  <c r="S7235" i="5" s="1"/>
  <c r="R7234" i="5"/>
  <c r="S7234" i="5" s="1"/>
  <c r="R7233" i="5"/>
  <c r="S7233" i="5" s="1"/>
  <c r="R7232" i="5"/>
  <c r="S7232" i="5" s="1"/>
  <c r="R7231" i="5"/>
  <c r="S7231" i="5" s="1"/>
  <c r="R7230" i="5"/>
  <c r="S7230" i="5" s="1"/>
  <c r="R7229" i="5"/>
  <c r="S7229" i="5" s="1"/>
  <c r="R7228" i="5"/>
  <c r="S7228" i="5" s="1"/>
  <c r="R7227" i="5"/>
  <c r="S7227" i="5" s="1"/>
  <c r="R7226" i="5"/>
  <c r="S7226" i="5" s="1"/>
  <c r="R7225" i="5"/>
  <c r="S7225" i="5" s="1"/>
  <c r="R7224" i="5"/>
  <c r="S7224" i="5" s="1"/>
  <c r="R7223" i="5"/>
  <c r="S7223" i="5" s="1"/>
  <c r="R7222" i="5"/>
  <c r="S7222" i="5" s="1"/>
  <c r="R7221" i="5"/>
  <c r="S7221" i="5" s="1"/>
  <c r="R7220" i="5"/>
  <c r="S7220" i="5" s="1"/>
  <c r="R7219" i="5"/>
  <c r="S7219" i="5" s="1"/>
  <c r="R7218" i="5"/>
  <c r="S7218" i="5" s="1"/>
  <c r="R7217" i="5"/>
  <c r="S7217" i="5" s="1"/>
  <c r="R7216" i="5"/>
  <c r="S7216" i="5" s="1"/>
  <c r="R7215" i="5"/>
  <c r="S7215" i="5" s="1"/>
  <c r="R7214" i="5"/>
  <c r="S7214" i="5" s="1"/>
  <c r="R7213" i="5"/>
  <c r="S7213" i="5" s="1"/>
  <c r="S7212" i="5"/>
  <c r="R7212" i="5"/>
  <c r="R7211" i="5"/>
  <c r="S7211" i="5" s="1"/>
  <c r="R7210" i="5"/>
  <c r="S7210" i="5" s="1"/>
  <c r="R7209" i="5"/>
  <c r="S7209" i="5" s="1"/>
  <c r="R7208" i="5"/>
  <c r="S7208" i="5" s="1"/>
  <c r="R7207" i="5"/>
  <c r="S7207" i="5" s="1"/>
  <c r="R7206" i="5"/>
  <c r="S7206" i="5" s="1"/>
  <c r="R7205" i="5"/>
  <c r="S7205" i="5" s="1"/>
  <c r="R7204" i="5"/>
  <c r="S7204" i="5" s="1"/>
  <c r="R7203" i="5"/>
  <c r="S7203" i="5" s="1"/>
  <c r="R7202" i="5"/>
  <c r="S7202" i="5" s="1"/>
  <c r="R7201" i="5"/>
  <c r="S7201" i="5" s="1"/>
  <c r="R7200" i="5"/>
  <c r="S7200" i="5" s="1"/>
  <c r="R7199" i="5"/>
  <c r="S7199" i="5" s="1"/>
  <c r="R7198" i="5"/>
  <c r="S7198" i="5" s="1"/>
  <c r="R7197" i="5"/>
  <c r="S7197" i="5" s="1"/>
  <c r="R7196" i="5"/>
  <c r="S7196" i="5" s="1"/>
  <c r="R7195" i="5"/>
  <c r="S7195" i="5" s="1"/>
  <c r="R7194" i="5"/>
  <c r="S7194" i="5" s="1"/>
  <c r="R7193" i="5"/>
  <c r="S7193" i="5" s="1"/>
  <c r="R7192" i="5"/>
  <c r="S7192" i="5" s="1"/>
  <c r="R7191" i="5"/>
  <c r="S7191" i="5" s="1"/>
  <c r="R7190" i="5"/>
  <c r="S7190" i="5" s="1"/>
  <c r="S7189" i="5"/>
  <c r="R7189" i="5"/>
  <c r="R7188" i="5"/>
  <c r="S7188" i="5" s="1"/>
  <c r="R7187" i="5"/>
  <c r="S7187" i="5" s="1"/>
  <c r="R7186" i="5"/>
  <c r="S7186" i="5" s="1"/>
  <c r="R7185" i="5"/>
  <c r="S7185" i="5" s="1"/>
  <c r="R7184" i="5"/>
  <c r="S7184" i="5" s="1"/>
  <c r="R7183" i="5"/>
  <c r="S7183" i="5" s="1"/>
  <c r="R7182" i="5"/>
  <c r="S7182" i="5" s="1"/>
  <c r="R7181" i="5"/>
  <c r="S7181" i="5" s="1"/>
  <c r="R7180" i="5"/>
  <c r="S7180" i="5" s="1"/>
  <c r="R7179" i="5"/>
  <c r="S7179" i="5" s="1"/>
  <c r="R7178" i="5"/>
  <c r="S7178" i="5" s="1"/>
  <c r="R7177" i="5"/>
  <c r="S7177" i="5" s="1"/>
  <c r="R7176" i="5"/>
  <c r="S7176" i="5" s="1"/>
  <c r="R7175" i="5"/>
  <c r="S7175" i="5" s="1"/>
  <c r="R7174" i="5"/>
  <c r="S7174" i="5" s="1"/>
  <c r="R7173" i="5"/>
  <c r="S7173" i="5" s="1"/>
  <c r="R7172" i="5"/>
  <c r="S7172" i="5" s="1"/>
  <c r="R7171" i="5"/>
  <c r="S7171" i="5" s="1"/>
  <c r="R7170" i="5"/>
  <c r="S7170" i="5" s="1"/>
  <c r="R7169" i="5"/>
  <c r="S7169" i="5" s="1"/>
  <c r="R7168" i="5"/>
  <c r="S7168" i="5" s="1"/>
  <c r="R7167" i="5"/>
  <c r="S7167" i="5" s="1"/>
  <c r="R7166" i="5"/>
  <c r="S7166" i="5" s="1"/>
  <c r="R7165" i="5"/>
  <c r="S7165" i="5" s="1"/>
  <c r="R7164" i="5"/>
  <c r="S7164" i="5" s="1"/>
  <c r="R7163" i="5"/>
  <c r="S7163" i="5" s="1"/>
  <c r="R7162" i="5"/>
  <c r="S7162" i="5" s="1"/>
  <c r="R7161" i="5"/>
  <c r="S7161" i="5" s="1"/>
  <c r="R7160" i="5"/>
  <c r="S7160" i="5" s="1"/>
  <c r="R7159" i="5"/>
  <c r="S7159" i="5" s="1"/>
  <c r="R7158" i="5"/>
  <c r="S7158" i="5" s="1"/>
  <c r="R7157" i="5"/>
  <c r="S7157" i="5" s="1"/>
  <c r="R7156" i="5"/>
  <c r="S7156" i="5" s="1"/>
  <c r="R7155" i="5"/>
  <c r="S7155" i="5" s="1"/>
  <c r="R7154" i="5"/>
  <c r="S7154" i="5" s="1"/>
  <c r="R7153" i="5"/>
  <c r="S7153" i="5" s="1"/>
  <c r="R7152" i="5"/>
  <c r="S7152" i="5" s="1"/>
  <c r="R7151" i="5"/>
  <c r="S7151" i="5" s="1"/>
  <c r="R7150" i="5"/>
  <c r="S7150" i="5" s="1"/>
  <c r="R7149" i="5"/>
  <c r="S7149" i="5" s="1"/>
  <c r="R7148" i="5"/>
  <c r="S7148" i="5" s="1"/>
  <c r="R7147" i="5"/>
  <c r="S7147" i="5" s="1"/>
  <c r="R7146" i="5"/>
  <c r="S7146" i="5" s="1"/>
  <c r="R7145" i="5"/>
  <c r="S7145" i="5" s="1"/>
  <c r="R7144" i="5"/>
  <c r="S7144" i="5" s="1"/>
  <c r="R7143" i="5"/>
  <c r="S7143" i="5" s="1"/>
  <c r="R7142" i="5"/>
  <c r="S7142" i="5" s="1"/>
  <c r="R7141" i="5"/>
  <c r="S7141" i="5" s="1"/>
  <c r="R7140" i="5"/>
  <c r="S7140" i="5" s="1"/>
  <c r="R7139" i="5"/>
  <c r="S7139" i="5" s="1"/>
  <c r="R7138" i="5"/>
  <c r="S7138" i="5" s="1"/>
  <c r="R7137" i="5"/>
  <c r="S7137" i="5" s="1"/>
  <c r="R7136" i="5"/>
  <c r="S7136" i="5" s="1"/>
  <c r="R7135" i="5"/>
  <c r="S7135" i="5" s="1"/>
  <c r="R7134" i="5"/>
  <c r="S7134" i="5" s="1"/>
  <c r="R7133" i="5"/>
  <c r="S7133" i="5" s="1"/>
  <c r="R7132" i="5"/>
  <c r="S7132" i="5" s="1"/>
  <c r="R7131" i="5"/>
  <c r="S7131" i="5" s="1"/>
  <c r="R7130" i="5"/>
  <c r="S7130" i="5" s="1"/>
  <c r="R7129" i="5"/>
  <c r="S7129" i="5" s="1"/>
  <c r="R7128" i="5"/>
  <c r="S7128" i="5" s="1"/>
  <c r="R7127" i="5"/>
  <c r="S7127" i="5" s="1"/>
  <c r="R7126" i="5"/>
  <c r="S7126" i="5" s="1"/>
  <c r="R7125" i="5"/>
  <c r="S7125" i="5" s="1"/>
  <c r="R7124" i="5"/>
  <c r="S7124" i="5" s="1"/>
  <c r="R7123" i="5"/>
  <c r="S7123" i="5" s="1"/>
  <c r="S7122" i="5"/>
  <c r="R7122" i="5"/>
  <c r="R7121" i="5"/>
  <c r="S7121" i="5" s="1"/>
  <c r="R7120" i="5"/>
  <c r="S7120" i="5" s="1"/>
  <c r="R7119" i="5"/>
  <c r="S7119" i="5" s="1"/>
  <c r="R7118" i="5"/>
  <c r="S7118" i="5" s="1"/>
  <c r="R7117" i="5"/>
  <c r="S7117" i="5" s="1"/>
  <c r="R7116" i="5"/>
  <c r="S7116" i="5" s="1"/>
  <c r="R7115" i="5"/>
  <c r="S7115" i="5" s="1"/>
  <c r="R7114" i="5"/>
  <c r="S7114" i="5" s="1"/>
  <c r="R7113" i="5"/>
  <c r="S7113" i="5" s="1"/>
  <c r="R7112" i="5"/>
  <c r="S7112" i="5" s="1"/>
  <c r="R7111" i="5"/>
  <c r="S7111" i="5" s="1"/>
  <c r="R7110" i="5"/>
  <c r="S7110" i="5" s="1"/>
  <c r="R7109" i="5"/>
  <c r="S7109" i="5" s="1"/>
  <c r="R7108" i="5"/>
  <c r="S7108" i="5" s="1"/>
  <c r="R7107" i="5"/>
  <c r="S7107" i="5" s="1"/>
  <c r="R7106" i="5"/>
  <c r="S7106" i="5" s="1"/>
  <c r="R7105" i="5"/>
  <c r="S7105" i="5" s="1"/>
  <c r="R7104" i="5"/>
  <c r="S7104" i="5" s="1"/>
  <c r="R7103" i="5"/>
  <c r="S7103" i="5" s="1"/>
  <c r="R7102" i="5"/>
  <c r="S7102" i="5" s="1"/>
  <c r="R7101" i="5"/>
  <c r="S7101" i="5" s="1"/>
  <c r="R7100" i="5"/>
  <c r="S7100" i="5" s="1"/>
  <c r="R7099" i="5"/>
  <c r="S7099" i="5" s="1"/>
  <c r="R7098" i="5"/>
  <c r="S7098" i="5" s="1"/>
  <c r="R7097" i="5"/>
  <c r="S7097" i="5" s="1"/>
  <c r="R7096" i="5"/>
  <c r="S7096" i="5" s="1"/>
  <c r="R7095" i="5"/>
  <c r="S7095" i="5" s="1"/>
  <c r="R7094" i="5"/>
  <c r="S7094" i="5" s="1"/>
  <c r="R7093" i="5"/>
  <c r="S7093" i="5" s="1"/>
  <c r="R7092" i="5"/>
  <c r="S7092" i="5" s="1"/>
  <c r="R7091" i="5"/>
  <c r="S7091" i="5" s="1"/>
  <c r="R7090" i="5"/>
  <c r="S7090" i="5" s="1"/>
  <c r="R7089" i="5"/>
  <c r="S7089" i="5" s="1"/>
  <c r="R7088" i="5"/>
  <c r="S7088" i="5" s="1"/>
  <c r="R7087" i="5"/>
  <c r="S7087" i="5" s="1"/>
  <c r="R7086" i="5"/>
  <c r="S7086" i="5" s="1"/>
  <c r="R7085" i="5"/>
  <c r="S7085" i="5" s="1"/>
  <c r="R7084" i="5"/>
  <c r="S7084" i="5" s="1"/>
  <c r="R7083" i="5"/>
  <c r="S7083" i="5" s="1"/>
  <c r="R7082" i="5"/>
  <c r="S7082" i="5" s="1"/>
  <c r="R7081" i="5"/>
  <c r="S7081" i="5" s="1"/>
  <c r="R7080" i="5"/>
  <c r="S7080" i="5" s="1"/>
  <c r="R7079" i="5"/>
  <c r="S7079" i="5" s="1"/>
  <c r="R7078" i="5"/>
  <c r="S7078" i="5" s="1"/>
  <c r="R7077" i="5"/>
  <c r="S7077" i="5" s="1"/>
  <c r="R7076" i="5"/>
  <c r="S7076" i="5" s="1"/>
  <c r="R7075" i="5"/>
  <c r="S7075" i="5" s="1"/>
  <c r="R7074" i="5"/>
  <c r="S7074" i="5" s="1"/>
  <c r="R7073" i="5"/>
  <c r="S7073" i="5" s="1"/>
  <c r="R7072" i="5"/>
  <c r="S7072" i="5" s="1"/>
  <c r="R7071" i="5"/>
  <c r="S7071" i="5" s="1"/>
  <c r="R7070" i="5"/>
  <c r="S7070" i="5" s="1"/>
  <c r="R7069" i="5"/>
  <c r="S7069" i="5" s="1"/>
  <c r="R7068" i="5"/>
  <c r="S7068" i="5" s="1"/>
  <c r="R7067" i="5"/>
  <c r="S7067" i="5" s="1"/>
  <c r="R7066" i="5"/>
  <c r="S7066" i="5" s="1"/>
  <c r="R7065" i="5"/>
  <c r="S7065" i="5" s="1"/>
  <c r="R7064" i="5"/>
  <c r="S7064" i="5" s="1"/>
  <c r="R7063" i="5"/>
  <c r="S7063" i="5" s="1"/>
  <c r="R7062" i="5"/>
  <c r="S7062" i="5" s="1"/>
  <c r="R7061" i="5"/>
  <c r="S7061" i="5" s="1"/>
  <c r="R7060" i="5"/>
  <c r="S7060" i="5" s="1"/>
  <c r="R7059" i="5"/>
  <c r="S7059" i="5" s="1"/>
  <c r="R7058" i="5"/>
  <c r="S7058" i="5" s="1"/>
  <c r="R7057" i="5"/>
  <c r="S7057" i="5" s="1"/>
  <c r="R7056" i="5"/>
  <c r="S7056" i="5" s="1"/>
  <c r="R7055" i="5"/>
  <c r="S7055" i="5" s="1"/>
  <c r="R7054" i="5"/>
  <c r="S7054" i="5" s="1"/>
  <c r="R7053" i="5"/>
  <c r="S7053" i="5" s="1"/>
  <c r="R7052" i="5"/>
  <c r="S7052" i="5" s="1"/>
  <c r="R7051" i="5"/>
  <c r="S7051" i="5" s="1"/>
  <c r="R7050" i="5"/>
  <c r="S7050" i="5" s="1"/>
  <c r="R7049" i="5"/>
  <c r="S7049" i="5" s="1"/>
  <c r="R7048" i="5"/>
  <c r="S7048" i="5" s="1"/>
  <c r="R7047" i="5"/>
  <c r="S7047" i="5" s="1"/>
  <c r="R7046" i="5"/>
  <c r="S7046" i="5" s="1"/>
  <c r="R7045" i="5"/>
  <c r="S7045" i="5" s="1"/>
  <c r="S7044" i="5"/>
  <c r="R7044" i="5"/>
  <c r="R7043" i="5"/>
  <c r="S7043" i="5" s="1"/>
  <c r="R7042" i="5"/>
  <c r="S7042" i="5" s="1"/>
  <c r="R7041" i="5"/>
  <c r="S7041" i="5" s="1"/>
  <c r="R7040" i="5"/>
  <c r="S7040" i="5" s="1"/>
  <c r="R7039" i="5"/>
  <c r="S7039" i="5" s="1"/>
  <c r="R7038" i="5"/>
  <c r="S7038" i="5" s="1"/>
  <c r="R7037" i="5"/>
  <c r="S7037" i="5" s="1"/>
  <c r="R7036" i="5"/>
  <c r="S7036" i="5" s="1"/>
  <c r="R7035" i="5"/>
  <c r="S7035" i="5" s="1"/>
  <c r="R7034" i="5"/>
  <c r="S7034" i="5" s="1"/>
  <c r="R7033" i="5"/>
  <c r="S7033" i="5" s="1"/>
  <c r="R7032" i="5"/>
  <c r="S7032" i="5" s="1"/>
  <c r="R7031" i="5"/>
  <c r="S7031" i="5" s="1"/>
  <c r="R7030" i="5"/>
  <c r="S7030" i="5" s="1"/>
  <c r="R7029" i="5"/>
  <c r="S7029" i="5" s="1"/>
  <c r="R7028" i="5"/>
  <c r="S7028" i="5" s="1"/>
  <c r="R7027" i="5"/>
  <c r="S7027" i="5" s="1"/>
  <c r="R7026" i="5"/>
  <c r="S7026" i="5" s="1"/>
  <c r="R7025" i="5"/>
  <c r="S7025" i="5" s="1"/>
  <c r="R7024" i="5"/>
  <c r="S7024" i="5" s="1"/>
  <c r="R7023" i="5"/>
  <c r="S7023" i="5" s="1"/>
  <c r="R7022" i="5"/>
  <c r="S7022" i="5" s="1"/>
  <c r="R7021" i="5"/>
  <c r="S7021" i="5" s="1"/>
  <c r="R7020" i="5"/>
  <c r="S7020" i="5" s="1"/>
  <c r="R7019" i="5"/>
  <c r="S7019" i="5" s="1"/>
  <c r="R7018" i="5"/>
  <c r="S7018" i="5" s="1"/>
  <c r="R7017" i="5"/>
  <c r="S7017" i="5" s="1"/>
  <c r="R7016" i="5"/>
  <c r="S7016" i="5" s="1"/>
  <c r="R7015" i="5"/>
  <c r="S7015" i="5" s="1"/>
  <c r="R7014" i="5"/>
  <c r="S7014" i="5" s="1"/>
  <c r="R7013" i="5"/>
  <c r="S7013" i="5" s="1"/>
  <c r="R7012" i="5"/>
  <c r="S7012" i="5" s="1"/>
  <c r="R7011" i="5"/>
  <c r="S7011" i="5" s="1"/>
  <c r="R7010" i="5"/>
  <c r="S7010" i="5" s="1"/>
  <c r="R7009" i="5"/>
  <c r="S7009" i="5" s="1"/>
  <c r="R7008" i="5"/>
  <c r="S7008" i="5" s="1"/>
  <c r="R7007" i="5"/>
  <c r="S7007" i="5" s="1"/>
  <c r="R7006" i="5"/>
  <c r="S7006" i="5" s="1"/>
  <c r="R7005" i="5"/>
  <c r="S7005" i="5" s="1"/>
  <c r="R7004" i="5"/>
  <c r="S7004" i="5" s="1"/>
  <c r="R7003" i="5"/>
  <c r="S7003" i="5" s="1"/>
  <c r="R7002" i="5"/>
  <c r="S7002" i="5" s="1"/>
  <c r="R7001" i="5"/>
  <c r="S7001" i="5" s="1"/>
  <c r="R7000" i="5"/>
  <c r="S7000" i="5" s="1"/>
  <c r="R6999" i="5"/>
  <c r="S6999" i="5" s="1"/>
  <c r="R6998" i="5"/>
  <c r="S6998" i="5" s="1"/>
  <c r="R6997" i="5"/>
  <c r="S6997" i="5" s="1"/>
  <c r="R6996" i="5"/>
  <c r="S6996" i="5" s="1"/>
  <c r="R6995" i="5"/>
  <c r="S6995" i="5" s="1"/>
  <c r="R6994" i="5"/>
  <c r="S6994" i="5" s="1"/>
  <c r="R6993" i="5"/>
  <c r="S6993" i="5" s="1"/>
  <c r="R6992" i="5"/>
  <c r="S6992" i="5" s="1"/>
  <c r="R6991" i="5"/>
  <c r="S6991" i="5" s="1"/>
  <c r="R6990" i="5"/>
  <c r="S6990" i="5" s="1"/>
  <c r="R6989" i="5"/>
  <c r="S6989" i="5" s="1"/>
  <c r="R6988" i="5"/>
  <c r="S6988" i="5" s="1"/>
  <c r="R6987" i="5"/>
  <c r="S6987" i="5" s="1"/>
  <c r="R6986" i="5"/>
  <c r="S6986" i="5" s="1"/>
  <c r="R6985" i="5"/>
  <c r="S6985" i="5" s="1"/>
  <c r="R6984" i="5"/>
  <c r="S6984" i="5" s="1"/>
  <c r="R6983" i="5"/>
  <c r="S6983" i="5" s="1"/>
  <c r="R6982" i="5"/>
  <c r="S6982" i="5" s="1"/>
  <c r="R6981" i="5"/>
  <c r="S6981" i="5" s="1"/>
  <c r="R6980" i="5"/>
  <c r="S6980" i="5" s="1"/>
  <c r="R6979" i="5"/>
  <c r="S6979" i="5" s="1"/>
  <c r="R6978" i="5"/>
  <c r="S6978" i="5" s="1"/>
  <c r="R6977" i="5"/>
  <c r="S6977" i="5" s="1"/>
  <c r="R6976" i="5"/>
  <c r="S6976" i="5" s="1"/>
  <c r="R6975" i="5"/>
  <c r="S6975" i="5" s="1"/>
  <c r="R6974" i="5"/>
  <c r="S6974" i="5" s="1"/>
  <c r="R6973" i="5"/>
  <c r="S6973" i="5" s="1"/>
  <c r="R6972" i="5"/>
  <c r="S6972" i="5" s="1"/>
  <c r="R6971" i="5"/>
  <c r="S6971" i="5" s="1"/>
  <c r="R6970" i="5"/>
  <c r="S6970" i="5" s="1"/>
  <c r="R6969" i="5"/>
  <c r="S6969" i="5" s="1"/>
  <c r="R6968" i="5"/>
  <c r="S6968" i="5" s="1"/>
  <c r="R6967" i="5"/>
  <c r="S6967" i="5" s="1"/>
  <c r="R6966" i="5"/>
  <c r="S6966" i="5" s="1"/>
  <c r="R6965" i="5"/>
  <c r="S6965" i="5" s="1"/>
  <c r="R6964" i="5"/>
  <c r="S6964" i="5" s="1"/>
  <c r="R6963" i="5"/>
  <c r="S6963" i="5" s="1"/>
  <c r="R6962" i="5"/>
  <c r="S6962" i="5" s="1"/>
  <c r="R6961" i="5"/>
  <c r="S6961" i="5" s="1"/>
  <c r="R6960" i="5"/>
  <c r="S6960" i="5" s="1"/>
  <c r="R6959" i="5"/>
  <c r="S6959" i="5" s="1"/>
  <c r="R6958" i="5"/>
  <c r="S6958" i="5" s="1"/>
  <c r="R6957" i="5"/>
  <c r="S6957" i="5" s="1"/>
  <c r="R6956" i="5"/>
  <c r="S6956" i="5" s="1"/>
  <c r="R6955" i="5"/>
  <c r="S6955" i="5" s="1"/>
  <c r="R6954" i="5"/>
  <c r="S6954" i="5" s="1"/>
  <c r="R6953" i="5"/>
  <c r="S6953" i="5" s="1"/>
  <c r="R6952" i="5"/>
  <c r="S6952" i="5" s="1"/>
  <c r="R6951" i="5"/>
  <c r="S6951" i="5" s="1"/>
  <c r="R6950" i="5"/>
  <c r="S6950" i="5" s="1"/>
  <c r="R6949" i="5"/>
  <c r="S6949" i="5" s="1"/>
  <c r="R6948" i="5"/>
  <c r="S6948" i="5" s="1"/>
  <c r="R6947" i="5"/>
  <c r="S6947" i="5" s="1"/>
  <c r="R6946" i="5"/>
  <c r="S6946" i="5" s="1"/>
  <c r="R6945" i="5"/>
  <c r="S6945" i="5" s="1"/>
  <c r="R6944" i="5"/>
  <c r="S6944" i="5" s="1"/>
  <c r="R6943" i="5"/>
  <c r="S6943" i="5" s="1"/>
  <c r="R6942" i="5"/>
  <c r="S6942" i="5" s="1"/>
  <c r="R6941" i="5"/>
  <c r="S6941" i="5" s="1"/>
  <c r="R6940" i="5"/>
  <c r="S6940" i="5" s="1"/>
  <c r="R6939" i="5"/>
  <c r="S6939" i="5" s="1"/>
  <c r="R6938" i="5"/>
  <c r="S6938" i="5" s="1"/>
  <c r="R6937" i="5"/>
  <c r="S6937" i="5" s="1"/>
  <c r="R6936" i="5"/>
  <c r="S6936" i="5" s="1"/>
  <c r="R6935" i="5"/>
  <c r="S6935" i="5" s="1"/>
  <c r="R6934" i="5"/>
  <c r="S6934" i="5" s="1"/>
  <c r="R6933" i="5"/>
  <c r="S6933" i="5" s="1"/>
  <c r="R6932" i="5"/>
  <c r="S6932" i="5" s="1"/>
  <c r="R6931" i="5"/>
  <c r="S6931" i="5" s="1"/>
  <c r="S6930" i="5"/>
  <c r="R6930" i="5"/>
  <c r="R6929" i="5"/>
  <c r="S6929" i="5" s="1"/>
  <c r="R6928" i="5"/>
  <c r="S6928" i="5" s="1"/>
  <c r="R6927" i="5"/>
  <c r="S6927" i="5" s="1"/>
  <c r="R6926" i="5"/>
  <c r="S6926" i="5" s="1"/>
  <c r="R6925" i="5"/>
  <c r="S6925" i="5" s="1"/>
  <c r="R6924" i="5"/>
  <c r="S6924" i="5" s="1"/>
  <c r="R6923" i="5"/>
  <c r="S6923" i="5" s="1"/>
  <c r="R6922" i="5"/>
  <c r="S6922" i="5" s="1"/>
  <c r="R6921" i="5"/>
  <c r="S6921" i="5" s="1"/>
  <c r="R6920" i="5"/>
  <c r="S6920" i="5" s="1"/>
  <c r="R6919" i="5"/>
  <c r="S6919" i="5" s="1"/>
  <c r="R6918" i="5"/>
  <c r="S6918" i="5" s="1"/>
  <c r="R6917" i="5"/>
  <c r="S6917" i="5" s="1"/>
  <c r="R6916" i="5"/>
  <c r="S6916" i="5" s="1"/>
  <c r="R6915" i="5"/>
  <c r="S6915" i="5" s="1"/>
  <c r="R6914" i="5"/>
  <c r="S6914" i="5" s="1"/>
  <c r="R6913" i="5"/>
  <c r="S6913" i="5" s="1"/>
  <c r="R6912" i="5"/>
  <c r="S6912" i="5" s="1"/>
  <c r="R6911" i="5"/>
  <c r="S6911" i="5" s="1"/>
  <c r="R6910" i="5"/>
  <c r="S6910" i="5" s="1"/>
  <c r="R6909" i="5"/>
  <c r="S6909" i="5" s="1"/>
  <c r="R6908" i="5"/>
  <c r="S6908" i="5" s="1"/>
  <c r="R6907" i="5"/>
  <c r="S6907" i="5" s="1"/>
  <c r="R6906" i="5"/>
  <c r="S6906" i="5" s="1"/>
  <c r="R6905" i="5"/>
  <c r="S6905" i="5" s="1"/>
  <c r="R6904" i="5"/>
  <c r="S6904" i="5" s="1"/>
  <c r="R6903" i="5"/>
  <c r="S6903" i="5" s="1"/>
  <c r="R6902" i="5"/>
  <c r="S6902" i="5" s="1"/>
  <c r="R6901" i="5"/>
  <c r="S6901" i="5" s="1"/>
  <c r="R6900" i="5"/>
  <c r="S6900" i="5" s="1"/>
  <c r="R6899" i="5"/>
  <c r="S6899" i="5" s="1"/>
  <c r="R6898" i="5"/>
  <c r="S6898" i="5" s="1"/>
  <c r="R6897" i="5"/>
  <c r="S6897" i="5" s="1"/>
  <c r="R6896" i="5"/>
  <c r="S6896" i="5" s="1"/>
  <c r="R6895" i="5"/>
  <c r="S6895" i="5" s="1"/>
  <c r="R6894" i="5"/>
  <c r="S6894" i="5" s="1"/>
  <c r="R6893" i="5"/>
  <c r="S6893" i="5" s="1"/>
  <c r="R6892" i="5"/>
  <c r="S6892" i="5" s="1"/>
  <c r="R6891" i="5"/>
  <c r="S6891" i="5" s="1"/>
  <c r="R6890" i="5"/>
  <c r="S6890" i="5" s="1"/>
  <c r="R6889" i="5"/>
  <c r="S6889" i="5" s="1"/>
  <c r="R6888" i="5"/>
  <c r="S6888" i="5" s="1"/>
  <c r="R6887" i="5"/>
  <c r="S6887" i="5" s="1"/>
  <c r="R6886" i="5"/>
  <c r="S6886" i="5" s="1"/>
  <c r="R6885" i="5"/>
  <c r="S6885" i="5" s="1"/>
  <c r="R6884" i="5"/>
  <c r="S6884" i="5" s="1"/>
  <c r="R6883" i="5"/>
  <c r="S6883" i="5" s="1"/>
  <c r="R6882" i="5"/>
  <c r="S6882" i="5" s="1"/>
  <c r="R6881" i="5"/>
  <c r="S6881" i="5" s="1"/>
  <c r="R6880" i="5"/>
  <c r="S6880" i="5" s="1"/>
  <c r="R6879" i="5"/>
  <c r="S6879" i="5" s="1"/>
  <c r="R6878" i="5"/>
  <c r="S6878" i="5" s="1"/>
  <c r="R6877" i="5"/>
  <c r="S6877" i="5" s="1"/>
  <c r="R6876" i="5"/>
  <c r="S6876" i="5" s="1"/>
  <c r="R6875" i="5"/>
  <c r="S6875" i="5" s="1"/>
  <c r="R6874" i="5"/>
  <c r="S6874" i="5" s="1"/>
  <c r="R6873" i="5"/>
  <c r="S6873" i="5" s="1"/>
  <c r="R6872" i="5"/>
  <c r="S6872" i="5" s="1"/>
  <c r="R6871" i="5"/>
  <c r="S6871" i="5" s="1"/>
  <c r="R6870" i="5"/>
  <c r="S6870" i="5" s="1"/>
  <c r="R6869" i="5"/>
  <c r="S6869" i="5" s="1"/>
  <c r="R6868" i="5"/>
  <c r="S6868" i="5" s="1"/>
  <c r="R6867" i="5"/>
  <c r="S6867" i="5" s="1"/>
  <c r="R6866" i="5"/>
  <c r="S6866" i="5" s="1"/>
  <c r="R6865" i="5"/>
  <c r="S6865" i="5" s="1"/>
  <c r="R6864" i="5"/>
  <c r="S6864" i="5" s="1"/>
  <c r="R6863" i="5"/>
  <c r="S6863" i="5" s="1"/>
  <c r="R6862" i="5"/>
  <c r="S6862" i="5" s="1"/>
  <c r="R6861" i="5"/>
  <c r="S6861" i="5" s="1"/>
  <c r="R6860" i="5"/>
  <c r="S6860" i="5" s="1"/>
  <c r="R6859" i="5"/>
  <c r="S6859" i="5" s="1"/>
  <c r="R6858" i="5"/>
  <c r="S6858" i="5" s="1"/>
  <c r="S6857" i="5"/>
  <c r="R6857" i="5"/>
  <c r="R6856" i="5"/>
  <c r="S6856" i="5" s="1"/>
  <c r="R6855" i="5"/>
  <c r="S6855" i="5" s="1"/>
  <c r="R6854" i="5"/>
  <c r="S6854" i="5" s="1"/>
  <c r="R6853" i="5"/>
  <c r="S6853" i="5" s="1"/>
  <c r="R6852" i="5"/>
  <c r="S6852" i="5" s="1"/>
  <c r="R6851" i="5"/>
  <c r="S6851" i="5" s="1"/>
  <c r="R6850" i="5"/>
  <c r="S6850" i="5" s="1"/>
  <c r="R6849" i="5"/>
  <c r="S6849" i="5" s="1"/>
  <c r="R6848" i="5"/>
  <c r="S6848" i="5" s="1"/>
  <c r="R6847" i="5"/>
  <c r="S6847" i="5" s="1"/>
  <c r="R6846" i="5"/>
  <c r="S6846" i="5" s="1"/>
  <c r="R6845" i="5"/>
  <c r="S6845" i="5" s="1"/>
  <c r="R6844" i="5"/>
  <c r="S6844" i="5" s="1"/>
  <c r="R6843" i="5"/>
  <c r="S6843" i="5" s="1"/>
  <c r="R6842" i="5"/>
  <c r="S6842" i="5" s="1"/>
  <c r="R6841" i="5"/>
  <c r="S6841" i="5" s="1"/>
  <c r="R6840" i="5"/>
  <c r="S6840" i="5" s="1"/>
  <c r="R6839" i="5"/>
  <c r="S6839" i="5" s="1"/>
  <c r="R6838" i="5"/>
  <c r="S6838" i="5" s="1"/>
  <c r="R6837" i="5"/>
  <c r="S6837" i="5" s="1"/>
  <c r="R6836" i="5"/>
  <c r="S6836" i="5" s="1"/>
  <c r="R6835" i="5"/>
  <c r="S6835" i="5" s="1"/>
  <c r="R6834" i="5"/>
  <c r="S6834" i="5" s="1"/>
  <c r="R6833" i="5"/>
  <c r="S6833" i="5" s="1"/>
  <c r="R6832" i="5"/>
  <c r="S6832" i="5" s="1"/>
  <c r="R6831" i="5"/>
  <c r="S6831" i="5" s="1"/>
  <c r="R6830" i="5"/>
  <c r="S6830" i="5" s="1"/>
  <c r="S6829" i="5"/>
  <c r="R6829" i="5"/>
  <c r="S6828" i="5"/>
  <c r="R6828" i="5"/>
  <c r="R6827" i="5"/>
  <c r="S6827" i="5" s="1"/>
  <c r="R6826" i="5"/>
  <c r="S6826" i="5" s="1"/>
  <c r="R6825" i="5"/>
  <c r="S6825" i="5" s="1"/>
  <c r="R6824" i="5"/>
  <c r="S6824" i="5" s="1"/>
  <c r="R6823" i="5"/>
  <c r="S6823" i="5" s="1"/>
  <c r="R6822" i="5"/>
  <c r="S6822" i="5" s="1"/>
  <c r="R6821" i="5"/>
  <c r="S6821" i="5" s="1"/>
  <c r="R6820" i="5"/>
  <c r="S6820" i="5" s="1"/>
  <c r="R6819" i="5"/>
  <c r="S6819" i="5" s="1"/>
  <c r="R6818" i="5"/>
  <c r="S6818" i="5" s="1"/>
  <c r="R6817" i="5"/>
  <c r="S6817" i="5" s="1"/>
  <c r="R6816" i="5"/>
  <c r="S6816" i="5" s="1"/>
  <c r="R6815" i="5"/>
  <c r="S6815" i="5" s="1"/>
  <c r="R6814" i="5"/>
  <c r="S6814" i="5" s="1"/>
  <c r="R6813" i="5"/>
  <c r="S6813" i="5" s="1"/>
  <c r="R6812" i="5"/>
  <c r="S6812" i="5" s="1"/>
  <c r="R6811" i="5"/>
  <c r="S6811" i="5" s="1"/>
  <c r="R6810" i="5"/>
  <c r="S6810" i="5" s="1"/>
  <c r="R6809" i="5"/>
  <c r="S6809" i="5" s="1"/>
  <c r="R6808" i="5"/>
  <c r="S6808" i="5" s="1"/>
  <c r="R6807" i="5"/>
  <c r="S6807" i="5" s="1"/>
  <c r="R6806" i="5"/>
  <c r="S6806" i="5" s="1"/>
  <c r="S6805" i="5"/>
  <c r="R6805" i="5"/>
  <c r="R6804" i="5"/>
  <c r="S6804" i="5" s="1"/>
  <c r="R6803" i="5"/>
  <c r="S6803" i="5" s="1"/>
  <c r="R6802" i="5"/>
  <c r="S6802" i="5" s="1"/>
  <c r="R6801" i="5"/>
  <c r="S6801" i="5" s="1"/>
  <c r="R6800" i="5"/>
  <c r="S6800" i="5" s="1"/>
  <c r="R6799" i="5"/>
  <c r="S6799" i="5" s="1"/>
  <c r="R6798" i="5"/>
  <c r="S6798" i="5" s="1"/>
  <c r="R6797" i="5"/>
  <c r="S6797" i="5" s="1"/>
  <c r="R6796" i="5"/>
  <c r="S6796" i="5" s="1"/>
  <c r="R6795" i="5"/>
  <c r="S6795" i="5" s="1"/>
  <c r="S6794" i="5"/>
  <c r="R6794" i="5"/>
  <c r="R6793" i="5"/>
  <c r="S6793" i="5" s="1"/>
  <c r="R6792" i="5"/>
  <c r="S6792" i="5" s="1"/>
  <c r="R6791" i="5"/>
  <c r="S6791" i="5" s="1"/>
  <c r="R6790" i="5"/>
  <c r="S6790" i="5" s="1"/>
  <c r="R6789" i="5"/>
  <c r="S6789" i="5" s="1"/>
  <c r="R6788" i="5"/>
  <c r="S6788" i="5" s="1"/>
  <c r="R6787" i="5"/>
  <c r="S6787" i="5" s="1"/>
  <c r="R6786" i="5"/>
  <c r="S6786" i="5" s="1"/>
  <c r="R6785" i="5"/>
  <c r="S6785" i="5" s="1"/>
  <c r="R6784" i="5"/>
  <c r="S6784" i="5" s="1"/>
  <c r="R6783" i="5"/>
  <c r="S6783" i="5" s="1"/>
  <c r="R6782" i="5"/>
  <c r="S6782" i="5" s="1"/>
  <c r="R6781" i="5"/>
  <c r="S6781" i="5" s="1"/>
  <c r="R6780" i="5"/>
  <c r="S6780" i="5" s="1"/>
  <c r="R6779" i="5"/>
  <c r="S6779" i="5" s="1"/>
  <c r="R6778" i="5"/>
  <c r="S6778" i="5" s="1"/>
  <c r="R6777" i="5"/>
  <c r="S6777" i="5" s="1"/>
  <c r="R6776" i="5"/>
  <c r="S6776" i="5" s="1"/>
  <c r="R6775" i="5"/>
  <c r="S6775" i="5" s="1"/>
  <c r="R6774" i="5"/>
  <c r="S6774" i="5" s="1"/>
  <c r="R6773" i="5"/>
  <c r="S6773" i="5" s="1"/>
  <c r="R6772" i="5"/>
  <c r="S6772" i="5" s="1"/>
  <c r="R6771" i="5"/>
  <c r="S6771" i="5" s="1"/>
  <c r="R6770" i="5"/>
  <c r="S6770" i="5" s="1"/>
  <c r="R6769" i="5"/>
  <c r="S6769" i="5" s="1"/>
  <c r="R6768" i="5"/>
  <c r="S6768" i="5" s="1"/>
  <c r="R6767" i="5"/>
  <c r="S6767" i="5" s="1"/>
  <c r="R6766" i="5"/>
  <c r="S6766" i="5" s="1"/>
  <c r="R6765" i="5"/>
  <c r="S6765" i="5" s="1"/>
  <c r="R6764" i="5"/>
  <c r="S6764" i="5" s="1"/>
  <c r="R6763" i="5"/>
  <c r="S6763" i="5" s="1"/>
  <c r="R6762" i="5"/>
  <c r="S6762" i="5" s="1"/>
  <c r="R6761" i="5"/>
  <c r="S6761" i="5" s="1"/>
  <c r="R6760" i="5"/>
  <c r="S6760" i="5" s="1"/>
  <c r="R6759" i="5"/>
  <c r="S6759" i="5" s="1"/>
  <c r="R6758" i="5"/>
  <c r="S6758" i="5" s="1"/>
  <c r="R6757" i="5"/>
  <c r="S6757" i="5" s="1"/>
  <c r="R6756" i="5"/>
  <c r="S6756" i="5" s="1"/>
  <c r="R6755" i="5"/>
  <c r="S6755" i="5" s="1"/>
  <c r="R6754" i="5"/>
  <c r="S6754" i="5" s="1"/>
  <c r="R6753" i="5"/>
  <c r="S6753" i="5" s="1"/>
  <c r="R6752" i="5"/>
  <c r="S6752" i="5" s="1"/>
  <c r="R6751" i="5"/>
  <c r="S6751" i="5" s="1"/>
  <c r="R6750" i="5"/>
  <c r="S6750" i="5" s="1"/>
  <c r="R6749" i="5"/>
  <c r="S6749" i="5" s="1"/>
  <c r="R6748" i="5"/>
  <c r="S6748" i="5" s="1"/>
  <c r="R6747" i="5"/>
  <c r="S6747" i="5" s="1"/>
  <c r="R6746" i="5"/>
  <c r="S6746" i="5" s="1"/>
  <c r="R6745" i="5"/>
  <c r="S6745" i="5" s="1"/>
  <c r="R6744" i="5"/>
  <c r="S6744" i="5" s="1"/>
  <c r="R6743" i="5"/>
  <c r="S6743" i="5" s="1"/>
  <c r="R6742" i="5"/>
  <c r="S6742" i="5" s="1"/>
  <c r="R6741" i="5"/>
  <c r="S6741" i="5" s="1"/>
  <c r="R6740" i="5"/>
  <c r="S6740" i="5" s="1"/>
  <c r="R6739" i="5"/>
  <c r="S6739" i="5" s="1"/>
  <c r="R6738" i="5"/>
  <c r="S6738" i="5" s="1"/>
  <c r="R6737" i="5"/>
  <c r="S6737" i="5" s="1"/>
  <c r="R6736" i="5"/>
  <c r="S6736" i="5" s="1"/>
  <c r="R6735" i="5"/>
  <c r="S6735" i="5" s="1"/>
  <c r="R6734" i="5"/>
  <c r="S6734" i="5" s="1"/>
  <c r="R6733" i="5"/>
  <c r="S6733" i="5" s="1"/>
  <c r="R6732" i="5"/>
  <c r="S6732" i="5" s="1"/>
  <c r="R6731" i="5"/>
  <c r="S6731" i="5" s="1"/>
  <c r="R6730" i="5"/>
  <c r="S6730" i="5" s="1"/>
  <c r="R6729" i="5"/>
  <c r="S6729" i="5" s="1"/>
  <c r="R6728" i="5"/>
  <c r="S6728" i="5" s="1"/>
  <c r="R6727" i="5"/>
  <c r="S6727" i="5" s="1"/>
  <c r="R6726" i="5"/>
  <c r="S6726" i="5" s="1"/>
  <c r="R6725" i="5"/>
  <c r="S6725" i="5" s="1"/>
  <c r="R6724" i="5"/>
  <c r="S6724" i="5" s="1"/>
  <c r="R6723" i="5"/>
  <c r="S6723" i="5" s="1"/>
  <c r="R6722" i="5"/>
  <c r="S6722" i="5" s="1"/>
  <c r="R6721" i="5"/>
  <c r="S6721" i="5" s="1"/>
  <c r="R6720" i="5"/>
  <c r="S6720" i="5" s="1"/>
  <c r="R6719" i="5"/>
  <c r="S6719" i="5" s="1"/>
  <c r="R6718" i="5"/>
  <c r="S6718" i="5" s="1"/>
  <c r="R6717" i="5"/>
  <c r="S6717" i="5" s="1"/>
  <c r="R6716" i="5"/>
  <c r="S6716" i="5" s="1"/>
  <c r="R6715" i="5"/>
  <c r="S6715" i="5" s="1"/>
  <c r="R6714" i="5"/>
  <c r="S6714" i="5" s="1"/>
  <c r="R6713" i="5"/>
  <c r="S6713" i="5" s="1"/>
  <c r="R6712" i="5"/>
  <c r="S6712" i="5" s="1"/>
  <c r="R6711" i="5"/>
  <c r="S6711" i="5" s="1"/>
  <c r="R6710" i="5"/>
  <c r="S6710" i="5" s="1"/>
  <c r="R6709" i="5"/>
  <c r="S6709" i="5" s="1"/>
  <c r="R6708" i="5"/>
  <c r="S6708" i="5" s="1"/>
  <c r="R6707" i="5"/>
  <c r="S6707" i="5" s="1"/>
  <c r="R6706" i="5"/>
  <c r="S6706" i="5" s="1"/>
  <c r="R6705" i="5"/>
  <c r="S6705" i="5" s="1"/>
  <c r="R6704" i="5"/>
  <c r="S6704" i="5" s="1"/>
  <c r="R6703" i="5"/>
  <c r="S6703" i="5" s="1"/>
  <c r="R6702" i="5"/>
  <c r="S6702" i="5" s="1"/>
  <c r="R6701" i="5"/>
  <c r="S6701" i="5" s="1"/>
  <c r="R6700" i="5"/>
  <c r="S6700" i="5" s="1"/>
  <c r="R6699" i="5"/>
  <c r="S6699" i="5" s="1"/>
  <c r="R6698" i="5"/>
  <c r="S6698" i="5" s="1"/>
  <c r="R6697" i="5"/>
  <c r="S6697" i="5" s="1"/>
  <c r="R6696" i="5"/>
  <c r="S6696" i="5" s="1"/>
  <c r="R6695" i="5"/>
  <c r="S6695" i="5" s="1"/>
  <c r="R6694" i="5"/>
  <c r="S6694" i="5" s="1"/>
  <c r="R6693" i="5"/>
  <c r="S6693" i="5" s="1"/>
  <c r="R6692" i="5"/>
  <c r="S6692" i="5" s="1"/>
  <c r="R6691" i="5"/>
  <c r="S6691" i="5" s="1"/>
  <c r="S6690" i="5"/>
  <c r="R6690" i="5"/>
  <c r="R6689" i="5"/>
  <c r="S6689" i="5" s="1"/>
  <c r="R6688" i="5"/>
  <c r="S6688" i="5" s="1"/>
  <c r="R6687" i="5"/>
  <c r="S6687" i="5" s="1"/>
  <c r="R6686" i="5"/>
  <c r="S6686" i="5" s="1"/>
  <c r="R6685" i="5"/>
  <c r="S6685" i="5" s="1"/>
  <c r="R6684" i="5"/>
  <c r="S6684" i="5" s="1"/>
  <c r="R6683" i="5"/>
  <c r="S6683" i="5" s="1"/>
  <c r="R6682" i="5"/>
  <c r="S6682" i="5" s="1"/>
  <c r="R6681" i="5"/>
  <c r="S6681" i="5" s="1"/>
  <c r="R6680" i="5"/>
  <c r="S6680" i="5" s="1"/>
  <c r="R6679" i="5"/>
  <c r="S6679" i="5" s="1"/>
  <c r="R6678" i="5"/>
  <c r="S6678" i="5" s="1"/>
  <c r="R6677" i="5"/>
  <c r="S6677" i="5" s="1"/>
  <c r="R6676" i="5"/>
  <c r="S6676" i="5" s="1"/>
  <c r="R6675" i="5"/>
  <c r="S6675" i="5" s="1"/>
  <c r="R6674" i="5"/>
  <c r="S6674" i="5" s="1"/>
  <c r="R6673" i="5"/>
  <c r="S6673" i="5" s="1"/>
  <c r="R6672" i="5"/>
  <c r="S6672" i="5" s="1"/>
  <c r="R6671" i="5"/>
  <c r="S6671" i="5" s="1"/>
  <c r="R6670" i="5"/>
  <c r="S6670" i="5" s="1"/>
  <c r="R6669" i="5"/>
  <c r="S6669" i="5" s="1"/>
  <c r="R6668" i="5"/>
  <c r="S6668" i="5" s="1"/>
  <c r="R6667" i="5"/>
  <c r="S6667" i="5" s="1"/>
  <c r="R6666" i="5"/>
  <c r="S6666" i="5" s="1"/>
  <c r="R6665" i="5"/>
  <c r="S6665" i="5" s="1"/>
  <c r="R6664" i="5"/>
  <c r="S6664" i="5" s="1"/>
  <c r="R6663" i="5"/>
  <c r="S6663" i="5" s="1"/>
  <c r="R6662" i="5"/>
  <c r="S6662" i="5" s="1"/>
  <c r="R6661" i="5"/>
  <c r="S6661" i="5" s="1"/>
  <c r="R6660" i="5"/>
  <c r="S6660" i="5" s="1"/>
  <c r="R6659" i="5"/>
  <c r="S6659" i="5" s="1"/>
  <c r="R6658" i="5"/>
  <c r="S6658" i="5" s="1"/>
  <c r="R6657" i="5"/>
  <c r="S6657" i="5" s="1"/>
  <c r="R6656" i="5"/>
  <c r="S6656" i="5" s="1"/>
  <c r="R6655" i="5"/>
  <c r="S6655" i="5" s="1"/>
  <c r="R6654" i="5"/>
  <c r="S6654" i="5" s="1"/>
  <c r="R6653" i="5"/>
  <c r="S6653" i="5" s="1"/>
  <c r="R6652" i="5"/>
  <c r="S6652" i="5" s="1"/>
  <c r="R6651" i="5"/>
  <c r="S6651" i="5" s="1"/>
  <c r="R6650" i="5"/>
  <c r="S6650" i="5" s="1"/>
  <c r="R6649" i="5"/>
  <c r="S6649" i="5" s="1"/>
  <c r="R6648" i="5"/>
  <c r="S6648" i="5" s="1"/>
  <c r="R6647" i="5"/>
  <c r="S6647" i="5" s="1"/>
  <c r="R6646" i="5"/>
  <c r="S6646" i="5" s="1"/>
  <c r="R6645" i="5"/>
  <c r="S6645" i="5" s="1"/>
  <c r="R6644" i="5"/>
  <c r="S6644" i="5" s="1"/>
  <c r="R6643" i="5"/>
  <c r="S6643" i="5" s="1"/>
  <c r="R6642" i="5"/>
  <c r="S6642" i="5" s="1"/>
  <c r="R6641" i="5"/>
  <c r="S6641" i="5" s="1"/>
  <c r="R6640" i="5"/>
  <c r="S6640" i="5" s="1"/>
  <c r="R6639" i="5"/>
  <c r="S6639" i="5" s="1"/>
  <c r="R6638" i="5"/>
  <c r="S6638" i="5" s="1"/>
  <c r="R6637" i="5"/>
  <c r="S6637" i="5" s="1"/>
  <c r="R6636" i="5"/>
  <c r="S6636" i="5" s="1"/>
  <c r="R6635" i="5"/>
  <c r="S6635" i="5" s="1"/>
  <c r="R6634" i="5"/>
  <c r="S6634" i="5" s="1"/>
  <c r="R6633" i="5"/>
  <c r="S6633" i="5" s="1"/>
  <c r="R6632" i="5"/>
  <c r="S6632" i="5" s="1"/>
  <c r="R6631" i="5"/>
  <c r="S6631" i="5" s="1"/>
  <c r="R6630" i="5"/>
  <c r="S6630" i="5" s="1"/>
  <c r="R6629" i="5"/>
  <c r="S6629" i="5" s="1"/>
  <c r="R6628" i="5"/>
  <c r="S6628" i="5" s="1"/>
  <c r="R6627" i="5"/>
  <c r="S6627" i="5" s="1"/>
  <c r="R6626" i="5"/>
  <c r="S6626" i="5" s="1"/>
  <c r="S6625" i="5"/>
  <c r="R6625" i="5"/>
  <c r="R6624" i="5"/>
  <c r="S6624" i="5" s="1"/>
  <c r="R6623" i="5"/>
  <c r="S6623" i="5" s="1"/>
  <c r="R6622" i="5"/>
  <c r="S6622" i="5" s="1"/>
  <c r="R6621" i="5"/>
  <c r="S6621" i="5" s="1"/>
  <c r="R6620" i="5"/>
  <c r="S6620" i="5" s="1"/>
  <c r="R6619" i="5"/>
  <c r="S6619" i="5" s="1"/>
  <c r="R6618" i="5"/>
  <c r="S6618" i="5" s="1"/>
  <c r="R6617" i="5"/>
  <c r="S6617" i="5" s="1"/>
  <c r="R6616" i="5"/>
  <c r="S6616" i="5" s="1"/>
  <c r="R6615" i="5"/>
  <c r="S6615" i="5" s="1"/>
  <c r="S6614" i="5"/>
  <c r="R6614" i="5"/>
  <c r="R6613" i="5"/>
  <c r="S6613" i="5" s="1"/>
  <c r="R6612" i="5"/>
  <c r="S6612" i="5" s="1"/>
  <c r="R6611" i="5"/>
  <c r="S6611" i="5" s="1"/>
  <c r="R6610" i="5"/>
  <c r="S6610" i="5" s="1"/>
  <c r="R6609" i="5"/>
  <c r="S6609" i="5" s="1"/>
  <c r="R6608" i="5"/>
  <c r="S6608" i="5" s="1"/>
  <c r="R6607" i="5"/>
  <c r="S6607" i="5" s="1"/>
  <c r="R6606" i="5"/>
  <c r="S6606" i="5" s="1"/>
  <c r="R6605" i="5"/>
  <c r="S6605" i="5" s="1"/>
  <c r="R6604" i="5"/>
  <c r="S6604" i="5" s="1"/>
  <c r="R6603" i="5"/>
  <c r="S6603" i="5" s="1"/>
  <c r="R6602" i="5"/>
  <c r="S6602" i="5" s="1"/>
  <c r="R6601" i="5"/>
  <c r="S6601" i="5" s="1"/>
  <c r="R6600" i="5"/>
  <c r="S6600" i="5" s="1"/>
  <c r="R6599" i="5"/>
  <c r="S6599" i="5" s="1"/>
  <c r="R6598" i="5"/>
  <c r="S6598" i="5" s="1"/>
  <c r="R6597" i="5"/>
  <c r="S6597" i="5" s="1"/>
  <c r="R6596" i="5"/>
  <c r="S6596" i="5" s="1"/>
  <c r="R6595" i="5"/>
  <c r="S6595" i="5" s="1"/>
  <c r="R6594" i="5"/>
  <c r="S6594" i="5" s="1"/>
  <c r="R6593" i="5"/>
  <c r="S6593" i="5" s="1"/>
  <c r="R6592" i="5"/>
  <c r="S6592" i="5" s="1"/>
  <c r="R6591" i="5"/>
  <c r="S6591" i="5" s="1"/>
  <c r="R6590" i="5"/>
  <c r="S6590" i="5" s="1"/>
  <c r="R6589" i="5"/>
  <c r="S6589" i="5" s="1"/>
  <c r="R6588" i="5"/>
  <c r="S6588" i="5" s="1"/>
  <c r="R6587" i="5"/>
  <c r="S6587" i="5" s="1"/>
  <c r="R6586" i="5"/>
  <c r="S6586" i="5" s="1"/>
  <c r="R6585" i="5"/>
  <c r="S6585" i="5" s="1"/>
  <c r="R6584" i="5"/>
  <c r="S6584" i="5" s="1"/>
  <c r="R6583" i="5"/>
  <c r="S6583" i="5" s="1"/>
  <c r="R6582" i="5"/>
  <c r="S6582" i="5" s="1"/>
  <c r="R6581" i="5"/>
  <c r="S6581" i="5" s="1"/>
  <c r="R6580" i="5"/>
  <c r="S6580" i="5" s="1"/>
  <c r="R6579" i="5"/>
  <c r="S6579" i="5" s="1"/>
  <c r="R6578" i="5"/>
  <c r="S6578" i="5" s="1"/>
  <c r="R6577" i="5"/>
  <c r="S6577" i="5" s="1"/>
  <c r="R6576" i="5"/>
  <c r="S6576" i="5" s="1"/>
  <c r="R6575" i="5"/>
  <c r="S6575" i="5" s="1"/>
  <c r="R6574" i="5"/>
  <c r="S6574" i="5" s="1"/>
  <c r="R6573" i="5"/>
  <c r="S6573" i="5" s="1"/>
  <c r="R6572" i="5"/>
  <c r="S6572" i="5" s="1"/>
  <c r="R6571" i="5"/>
  <c r="S6571" i="5" s="1"/>
  <c r="R6570" i="5"/>
  <c r="S6570" i="5" s="1"/>
  <c r="R6569" i="5"/>
  <c r="S6569" i="5" s="1"/>
  <c r="R6568" i="5"/>
  <c r="S6568" i="5" s="1"/>
  <c r="R6567" i="5"/>
  <c r="S6567" i="5" s="1"/>
  <c r="R6566" i="5"/>
  <c r="S6566" i="5" s="1"/>
  <c r="R6565" i="5"/>
  <c r="S6565" i="5" s="1"/>
  <c r="R6564" i="5"/>
  <c r="S6564" i="5" s="1"/>
  <c r="R6563" i="5"/>
  <c r="S6563" i="5" s="1"/>
  <c r="R6562" i="5"/>
  <c r="S6562" i="5" s="1"/>
  <c r="R6561" i="5"/>
  <c r="S6561" i="5" s="1"/>
  <c r="R6560" i="5"/>
  <c r="S6560" i="5" s="1"/>
  <c r="R6559" i="5"/>
  <c r="S6559" i="5" s="1"/>
  <c r="R6558" i="5"/>
  <c r="S6558" i="5" s="1"/>
  <c r="R6557" i="5"/>
  <c r="S6557" i="5" s="1"/>
  <c r="R6556" i="5"/>
  <c r="S6556" i="5" s="1"/>
  <c r="R6555" i="5"/>
  <c r="S6555" i="5" s="1"/>
  <c r="R6554" i="5"/>
  <c r="S6554" i="5" s="1"/>
  <c r="R6553" i="5"/>
  <c r="S6553" i="5" s="1"/>
  <c r="R6552" i="5"/>
  <c r="S6552" i="5" s="1"/>
  <c r="R6551" i="5"/>
  <c r="S6551" i="5" s="1"/>
  <c r="R6550" i="5"/>
  <c r="S6550" i="5" s="1"/>
  <c r="R6549" i="5"/>
  <c r="S6549" i="5" s="1"/>
  <c r="R6548" i="5"/>
  <c r="S6548" i="5" s="1"/>
  <c r="R6547" i="5"/>
  <c r="S6547" i="5" s="1"/>
  <c r="R6546" i="5"/>
  <c r="S6546" i="5" s="1"/>
  <c r="R6545" i="5"/>
  <c r="S6545" i="5" s="1"/>
  <c r="R6544" i="5"/>
  <c r="S6544" i="5" s="1"/>
  <c r="R6543" i="5"/>
  <c r="S6543" i="5" s="1"/>
  <c r="R6542" i="5"/>
  <c r="S6542" i="5" s="1"/>
  <c r="R6541" i="5"/>
  <c r="S6541" i="5" s="1"/>
  <c r="R6540" i="5"/>
  <c r="S6540" i="5" s="1"/>
  <c r="R6539" i="5"/>
  <c r="S6539" i="5" s="1"/>
  <c r="R6538" i="5"/>
  <c r="S6538" i="5" s="1"/>
  <c r="R6537" i="5"/>
  <c r="S6537" i="5" s="1"/>
  <c r="R6536" i="5"/>
  <c r="S6536" i="5" s="1"/>
  <c r="R6535" i="5"/>
  <c r="S6535" i="5" s="1"/>
  <c r="R6534" i="5"/>
  <c r="S6534" i="5" s="1"/>
  <c r="R6533" i="5"/>
  <c r="S6533" i="5" s="1"/>
  <c r="R6532" i="5"/>
  <c r="S6532" i="5" s="1"/>
  <c r="R6531" i="5"/>
  <c r="S6531" i="5" s="1"/>
  <c r="R6530" i="5"/>
  <c r="S6530" i="5" s="1"/>
  <c r="R6529" i="5"/>
  <c r="S6529" i="5" s="1"/>
  <c r="R6528" i="5"/>
  <c r="S6528" i="5" s="1"/>
  <c r="R6527" i="5"/>
  <c r="S6527" i="5" s="1"/>
  <c r="R6526" i="5"/>
  <c r="S6526" i="5" s="1"/>
  <c r="R6525" i="5"/>
  <c r="S6525" i="5" s="1"/>
  <c r="R6524" i="5"/>
  <c r="S6524" i="5" s="1"/>
  <c r="R6523" i="5"/>
  <c r="S6523" i="5" s="1"/>
  <c r="R6522" i="5"/>
  <c r="S6522" i="5" s="1"/>
  <c r="R6521" i="5"/>
  <c r="S6521" i="5" s="1"/>
  <c r="R6520" i="5"/>
  <c r="S6520" i="5" s="1"/>
  <c r="R6519" i="5"/>
  <c r="S6519" i="5" s="1"/>
  <c r="R6518" i="5"/>
  <c r="S6518" i="5" s="1"/>
  <c r="R6517" i="5"/>
  <c r="S6517" i="5" s="1"/>
  <c r="R6516" i="5"/>
  <c r="S6516" i="5" s="1"/>
  <c r="R6515" i="5"/>
  <c r="S6515" i="5" s="1"/>
  <c r="R6514" i="5"/>
  <c r="S6514" i="5" s="1"/>
  <c r="R6513" i="5"/>
  <c r="S6513" i="5" s="1"/>
  <c r="R6512" i="5"/>
  <c r="S6512" i="5" s="1"/>
  <c r="R6511" i="5"/>
  <c r="S6511" i="5" s="1"/>
  <c r="R6510" i="5"/>
  <c r="S6510" i="5" s="1"/>
  <c r="R6509" i="5"/>
  <c r="S6509" i="5" s="1"/>
  <c r="R6508" i="5"/>
  <c r="S6508" i="5" s="1"/>
  <c r="R6507" i="5"/>
  <c r="S6507" i="5" s="1"/>
  <c r="R6506" i="5"/>
  <c r="S6506" i="5" s="1"/>
  <c r="R6505" i="5"/>
  <c r="S6505" i="5" s="1"/>
  <c r="S6504" i="5"/>
  <c r="R6504" i="5"/>
  <c r="R6503" i="5"/>
  <c r="S6503" i="5" s="1"/>
  <c r="R6502" i="5"/>
  <c r="S6502" i="5" s="1"/>
  <c r="R6501" i="5"/>
  <c r="S6501" i="5" s="1"/>
  <c r="S6500" i="5"/>
  <c r="R6500" i="5"/>
  <c r="R6499" i="5"/>
  <c r="S6499" i="5" s="1"/>
  <c r="R6498" i="5"/>
  <c r="S6498" i="5" s="1"/>
  <c r="R6497" i="5"/>
  <c r="S6497" i="5" s="1"/>
  <c r="R6496" i="5"/>
  <c r="S6496" i="5" s="1"/>
  <c r="R6495" i="5"/>
  <c r="S6495" i="5" s="1"/>
  <c r="R6494" i="5"/>
  <c r="S6494" i="5" s="1"/>
  <c r="R6493" i="5"/>
  <c r="S6493" i="5" s="1"/>
  <c r="R6492" i="5"/>
  <c r="S6492" i="5" s="1"/>
  <c r="R6491" i="5"/>
  <c r="S6491" i="5" s="1"/>
  <c r="R6490" i="5"/>
  <c r="S6490" i="5" s="1"/>
  <c r="R6489" i="5"/>
  <c r="S6489" i="5" s="1"/>
  <c r="R6488" i="5"/>
  <c r="S6488" i="5" s="1"/>
  <c r="R6487" i="5"/>
  <c r="S6487" i="5" s="1"/>
  <c r="R6486" i="5"/>
  <c r="S6486" i="5" s="1"/>
  <c r="R6485" i="5"/>
  <c r="S6485" i="5" s="1"/>
  <c r="R6484" i="5"/>
  <c r="S6484" i="5" s="1"/>
  <c r="R6483" i="5"/>
  <c r="S6483" i="5" s="1"/>
  <c r="R6482" i="5"/>
  <c r="S6482" i="5" s="1"/>
  <c r="R6481" i="5"/>
  <c r="S6481" i="5" s="1"/>
  <c r="R6480" i="5"/>
  <c r="S6480" i="5" s="1"/>
  <c r="R6479" i="5"/>
  <c r="S6479" i="5" s="1"/>
  <c r="R6478" i="5"/>
  <c r="S6478" i="5" s="1"/>
  <c r="R6477" i="5"/>
  <c r="S6477" i="5" s="1"/>
  <c r="R6476" i="5"/>
  <c r="S6476" i="5" s="1"/>
  <c r="R6475" i="5"/>
  <c r="S6475" i="5" s="1"/>
  <c r="R6474" i="5"/>
  <c r="S6474" i="5" s="1"/>
  <c r="S6473" i="5"/>
  <c r="R6473" i="5"/>
  <c r="R6472" i="5"/>
  <c r="S6472" i="5" s="1"/>
  <c r="R6471" i="5"/>
  <c r="S6471" i="5" s="1"/>
  <c r="R6470" i="5"/>
  <c r="S6470" i="5" s="1"/>
  <c r="R6469" i="5"/>
  <c r="S6469" i="5" s="1"/>
  <c r="R6468" i="5"/>
  <c r="S6468" i="5" s="1"/>
  <c r="R6467" i="5"/>
  <c r="S6467" i="5" s="1"/>
  <c r="R6466" i="5"/>
  <c r="S6466" i="5" s="1"/>
  <c r="R6465" i="5"/>
  <c r="S6465" i="5" s="1"/>
  <c r="R6464" i="5"/>
  <c r="S6464" i="5" s="1"/>
  <c r="R6463" i="5"/>
  <c r="S6463" i="5" s="1"/>
  <c r="R6462" i="5"/>
  <c r="S6462" i="5" s="1"/>
  <c r="R6461" i="5"/>
  <c r="S6461" i="5" s="1"/>
  <c r="R6460" i="5"/>
  <c r="S6460" i="5" s="1"/>
  <c r="R6459" i="5"/>
  <c r="S6459" i="5" s="1"/>
  <c r="R6458" i="5"/>
  <c r="S6458" i="5" s="1"/>
  <c r="R6457" i="5"/>
  <c r="S6457" i="5" s="1"/>
  <c r="R6456" i="5"/>
  <c r="S6456" i="5" s="1"/>
  <c r="S6455" i="5"/>
  <c r="R6455" i="5"/>
  <c r="R6454" i="5"/>
  <c r="S6454" i="5" s="1"/>
  <c r="R6453" i="5"/>
  <c r="S6453" i="5" s="1"/>
  <c r="R6452" i="5"/>
  <c r="S6452" i="5" s="1"/>
  <c r="R6451" i="5"/>
  <c r="S6451" i="5" s="1"/>
  <c r="R6450" i="5"/>
  <c r="S6450" i="5" s="1"/>
  <c r="R6449" i="5"/>
  <c r="S6449" i="5" s="1"/>
  <c r="R6448" i="5"/>
  <c r="S6448" i="5" s="1"/>
  <c r="R6447" i="5"/>
  <c r="S6447" i="5" s="1"/>
  <c r="R6446" i="5"/>
  <c r="S6446" i="5" s="1"/>
  <c r="R6445" i="5"/>
  <c r="S6445" i="5" s="1"/>
  <c r="R6444" i="5"/>
  <c r="S6444" i="5" s="1"/>
  <c r="R6443" i="5"/>
  <c r="S6443" i="5" s="1"/>
  <c r="R6442" i="5"/>
  <c r="S6442" i="5" s="1"/>
  <c r="R6441" i="5"/>
  <c r="S6441" i="5" s="1"/>
  <c r="R6440" i="5"/>
  <c r="S6440" i="5" s="1"/>
  <c r="R6439" i="5"/>
  <c r="S6439" i="5" s="1"/>
  <c r="R6438" i="5"/>
  <c r="S6438" i="5" s="1"/>
  <c r="R6437" i="5"/>
  <c r="S6437" i="5" s="1"/>
  <c r="R6436" i="5"/>
  <c r="S6436" i="5" s="1"/>
  <c r="R6435" i="5"/>
  <c r="S6435" i="5" s="1"/>
  <c r="R6434" i="5"/>
  <c r="S6434" i="5" s="1"/>
  <c r="R6433" i="5"/>
  <c r="S6433" i="5" s="1"/>
  <c r="R6432" i="5"/>
  <c r="S6432" i="5" s="1"/>
  <c r="S6431" i="5"/>
  <c r="R6431" i="5"/>
  <c r="R6430" i="5"/>
  <c r="S6430" i="5" s="1"/>
  <c r="R6429" i="5"/>
  <c r="S6429" i="5" s="1"/>
  <c r="R6428" i="5"/>
  <c r="S6428" i="5" s="1"/>
  <c r="R6427" i="5"/>
  <c r="S6427" i="5" s="1"/>
  <c r="R6426" i="5"/>
  <c r="S6426" i="5" s="1"/>
  <c r="R6425" i="5"/>
  <c r="S6425" i="5" s="1"/>
  <c r="R6424" i="5"/>
  <c r="S6424" i="5" s="1"/>
  <c r="R6423" i="5"/>
  <c r="S6423" i="5" s="1"/>
  <c r="R6422" i="5"/>
  <c r="S6422" i="5" s="1"/>
  <c r="R6421" i="5"/>
  <c r="S6421" i="5" s="1"/>
  <c r="R6420" i="5"/>
  <c r="S6420" i="5" s="1"/>
  <c r="R6419" i="5"/>
  <c r="S6419" i="5" s="1"/>
  <c r="R6418" i="5"/>
  <c r="S6418" i="5" s="1"/>
  <c r="R6417" i="5"/>
  <c r="S6417" i="5" s="1"/>
  <c r="R6416" i="5"/>
  <c r="S6416" i="5" s="1"/>
  <c r="R6415" i="5"/>
  <c r="S6415" i="5" s="1"/>
  <c r="R6414" i="5"/>
  <c r="S6414" i="5" s="1"/>
  <c r="R6413" i="5"/>
  <c r="S6413" i="5" s="1"/>
  <c r="R6412" i="5"/>
  <c r="S6412" i="5" s="1"/>
  <c r="R6411" i="5"/>
  <c r="S6411" i="5" s="1"/>
  <c r="R6410" i="5"/>
  <c r="S6410" i="5" s="1"/>
  <c r="R6409" i="5"/>
  <c r="S6409" i="5" s="1"/>
  <c r="S6408" i="5"/>
  <c r="R6408" i="5"/>
  <c r="R6407" i="5"/>
  <c r="S6407" i="5" s="1"/>
  <c r="R6406" i="5"/>
  <c r="S6406" i="5" s="1"/>
  <c r="R6405" i="5"/>
  <c r="S6405" i="5" s="1"/>
  <c r="R6404" i="5"/>
  <c r="S6404" i="5" s="1"/>
  <c r="R6403" i="5"/>
  <c r="S6403" i="5" s="1"/>
  <c r="R6402" i="5"/>
  <c r="S6402" i="5" s="1"/>
  <c r="R6401" i="5"/>
  <c r="S6401" i="5" s="1"/>
  <c r="R6400" i="5"/>
  <c r="S6400" i="5" s="1"/>
  <c r="R6399" i="5"/>
  <c r="S6399" i="5" s="1"/>
  <c r="R6398" i="5"/>
  <c r="S6398" i="5" s="1"/>
  <c r="R6397" i="5"/>
  <c r="S6397" i="5" s="1"/>
  <c r="S6396" i="5"/>
  <c r="R6396" i="5"/>
  <c r="R6395" i="5"/>
  <c r="S6395" i="5" s="1"/>
  <c r="R6394" i="5"/>
  <c r="S6394" i="5" s="1"/>
  <c r="R6393" i="5"/>
  <c r="S6393" i="5" s="1"/>
  <c r="R6392" i="5"/>
  <c r="S6392" i="5" s="1"/>
  <c r="R6391" i="5"/>
  <c r="S6391" i="5" s="1"/>
  <c r="R6390" i="5"/>
  <c r="S6390" i="5" s="1"/>
  <c r="R6389" i="5"/>
  <c r="S6389" i="5" s="1"/>
  <c r="R6388" i="5"/>
  <c r="S6388" i="5" s="1"/>
  <c r="R6387" i="5"/>
  <c r="S6387" i="5" s="1"/>
  <c r="R6386" i="5"/>
  <c r="S6386" i="5" s="1"/>
  <c r="R6385" i="5"/>
  <c r="S6385" i="5" s="1"/>
  <c r="R6384" i="5"/>
  <c r="S6384" i="5" s="1"/>
  <c r="R6383" i="5"/>
  <c r="S6383" i="5" s="1"/>
  <c r="R6382" i="5"/>
  <c r="S6382" i="5" s="1"/>
  <c r="R6381" i="5"/>
  <c r="S6381" i="5" s="1"/>
  <c r="R6380" i="5"/>
  <c r="S6380" i="5" s="1"/>
  <c r="R6379" i="5"/>
  <c r="S6379" i="5" s="1"/>
  <c r="R6378" i="5"/>
  <c r="S6378" i="5" s="1"/>
  <c r="R6377" i="5"/>
  <c r="S6377" i="5" s="1"/>
  <c r="R6376" i="5"/>
  <c r="S6376" i="5" s="1"/>
  <c r="R6375" i="5"/>
  <c r="S6375" i="5" s="1"/>
  <c r="R6374" i="5"/>
  <c r="S6374" i="5" s="1"/>
  <c r="R6373" i="5"/>
  <c r="S6373" i="5" s="1"/>
  <c r="R6372" i="5"/>
  <c r="S6372" i="5" s="1"/>
  <c r="R6371" i="5"/>
  <c r="S6371" i="5" s="1"/>
  <c r="R6370" i="5"/>
  <c r="S6370" i="5" s="1"/>
  <c r="R6369" i="5"/>
  <c r="S6369" i="5" s="1"/>
  <c r="R6368" i="5"/>
  <c r="S6368" i="5" s="1"/>
  <c r="R6367" i="5"/>
  <c r="S6367" i="5" s="1"/>
  <c r="R6366" i="5"/>
  <c r="S6366" i="5" s="1"/>
  <c r="R6365" i="5"/>
  <c r="S6365" i="5" s="1"/>
  <c r="R6364" i="5"/>
  <c r="S6364" i="5" s="1"/>
  <c r="R6363" i="5"/>
  <c r="S6363" i="5" s="1"/>
  <c r="R6362" i="5"/>
  <c r="S6362" i="5" s="1"/>
  <c r="R6361" i="5"/>
  <c r="S6361" i="5" s="1"/>
  <c r="R6360" i="5"/>
  <c r="S6360" i="5" s="1"/>
  <c r="R6359" i="5"/>
  <c r="S6359" i="5" s="1"/>
  <c r="R6358" i="5"/>
  <c r="S6358" i="5" s="1"/>
  <c r="R6357" i="5"/>
  <c r="S6357" i="5" s="1"/>
  <c r="R6356" i="5"/>
  <c r="S6356" i="5" s="1"/>
  <c r="R6355" i="5"/>
  <c r="S6355" i="5" s="1"/>
  <c r="R6354" i="5"/>
  <c r="S6354" i="5" s="1"/>
  <c r="R6353" i="5"/>
  <c r="S6353" i="5" s="1"/>
  <c r="R6352" i="5"/>
  <c r="S6352" i="5" s="1"/>
  <c r="S6351" i="5"/>
  <c r="R6351" i="5"/>
  <c r="R6350" i="5"/>
  <c r="S6350" i="5" s="1"/>
  <c r="R6349" i="5"/>
  <c r="S6349" i="5" s="1"/>
  <c r="S6348" i="5"/>
  <c r="R6348" i="5"/>
  <c r="R6347" i="5"/>
  <c r="S6347" i="5" s="1"/>
  <c r="R6346" i="5"/>
  <c r="S6346" i="5" s="1"/>
  <c r="R6345" i="5"/>
  <c r="S6345" i="5" s="1"/>
  <c r="R6344" i="5"/>
  <c r="S6344" i="5" s="1"/>
  <c r="R6343" i="5"/>
  <c r="S6343" i="5" s="1"/>
  <c r="R6342" i="5"/>
  <c r="S6342" i="5" s="1"/>
  <c r="S6341" i="5"/>
  <c r="R6341" i="5"/>
  <c r="R6340" i="5"/>
  <c r="S6340" i="5" s="1"/>
  <c r="R6339" i="5"/>
  <c r="S6339" i="5" s="1"/>
  <c r="R6338" i="5"/>
  <c r="S6338" i="5" s="1"/>
  <c r="R6337" i="5"/>
  <c r="S6337" i="5" s="1"/>
  <c r="R6336" i="5"/>
  <c r="S6336" i="5" s="1"/>
  <c r="R6335" i="5"/>
  <c r="S6335" i="5" s="1"/>
  <c r="R6334" i="5"/>
  <c r="S6334" i="5" s="1"/>
  <c r="R6333" i="5"/>
  <c r="S6333" i="5" s="1"/>
  <c r="R6332" i="5"/>
  <c r="S6332" i="5" s="1"/>
  <c r="R6331" i="5"/>
  <c r="S6331" i="5" s="1"/>
  <c r="R6330" i="5"/>
  <c r="S6330" i="5" s="1"/>
  <c r="R6329" i="5"/>
  <c r="S6329" i="5" s="1"/>
  <c r="R6328" i="5"/>
  <c r="S6328" i="5" s="1"/>
  <c r="R6327" i="5"/>
  <c r="S6327" i="5" s="1"/>
  <c r="S6326" i="5"/>
  <c r="R6326" i="5"/>
  <c r="R6325" i="5"/>
  <c r="S6325" i="5" s="1"/>
  <c r="R6324" i="5"/>
  <c r="S6324" i="5" s="1"/>
  <c r="R6323" i="5"/>
  <c r="S6323" i="5" s="1"/>
  <c r="R6322" i="5"/>
  <c r="S6322" i="5" s="1"/>
  <c r="R6321" i="5"/>
  <c r="S6321" i="5" s="1"/>
  <c r="R6320" i="5"/>
  <c r="S6320" i="5" s="1"/>
  <c r="R6319" i="5"/>
  <c r="S6319" i="5" s="1"/>
  <c r="R6318" i="5"/>
  <c r="S6318" i="5" s="1"/>
  <c r="R6317" i="5"/>
  <c r="S6317" i="5" s="1"/>
  <c r="R6316" i="5"/>
  <c r="S6316" i="5" s="1"/>
  <c r="R6315" i="5"/>
  <c r="S6315" i="5" s="1"/>
  <c r="R6314" i="5"/>
  <c r="S6314" i="5" s="1"/>
  <c r="R6313" i="5"/>
  <c r="S6313" i="5" s="1"/>
  <c r="R6312" i="5"/>
  <c r="S6312" i="5" s="1"/>
  <c r="R6311" i="5"/>
  <c r="S6311" i="5" s="1"/>
  <c r="R6310" i="5"/>
  <c r="S6310" i="5" s="1"/>
  <c r="R6309" i="5"/>
  <c r="S6309" i="5" s="1"/>
  <c r="R6308" i="5"/>
  <c r="S6308" i="5" s="1"/>
  <c r="R6307" i="5"/>
  <c r="S6307" i="5" s="1"/>
  <c r="R6306" i="5"/>
  <c r="S6306" i="5" s="1"/>
  <c r="R6305" i="5"/>
  <c r="S6305" i="5" s="1"/>
  <c r="R6304" i="5"/>
  <c r="S6304" i="5" s="1"/>
  <c r="R6303" i="5"/>
  <c r="S6303" i="5" s="1"/>
  <c r="R6302" i="5"/>
  <c r="S6302" i="5" s="1"/>
  <c r="R6301" i="5"/>
  <c r="S6301" i="5" s="1"/>
  <c r="R6300" i="5"/>
  <c r="S6300" i="5" s="1"/>
  <c r="R6299" i="5"/>
  <c r="S6299" i="5" s="1"/>
  <c r="R6298" i="5"/>
  <c r="S6298" i="5" s="1"/>
  <c r="R6297" i="5"/>
  <c r="S6297" i="5" s="1"/>
  <c r="R6296" i="5"/>
  <c r="S6296" i="5" s="1"/>
  <c r="R6295" i="5"/>
  <c r="S6295" i="5" s="1"/>
  <c r="R6294" i="5"/>
  <c r="S6294" i="5" s="1"/>
  <c r="R6293" i="5"/>
  <c r="S6293" i="5" s="1"/>
  <c r="R6292" i="5"/>
  <c r="S6292" i="5" s="1"/>
  <c r="R6291" i="5"/>
  <c r="S6291" i="5" s="1"/>
  <c r="R6290" i="5"/>
  <c r="S6290" i="5" s="1"/>
  <c r="R6289" i="5"/>
  <c r="S6289" i="5" s="1"/>
  <c r="R6288" i="5"/>
  <c r="S6288" i="5" s="1"/>
  <c r="R6287" i="5"/>
  <c r="S6287" i="5" s="1"/>
  <c r="R6286" i="5"/>
  <c r="S6286" i="5" s="1"/>
  <c r="R6285" i="5"/>
  <c r="S6285" i="5" s="1"/>
  <c r="R6284" i="5"/>
  <c r="S6284" i="5" s="1"/>
  <c r="R6283" i="5"/>
  <c r="S6283" i="5" s="1"/>
  <c r="R6282" i="5"/>
  <c r="S6282" i="5" s="1"/>
  <c r="R6281" i="5"/>
  <c r="S6281" i="5" s="1"/>
  <c r="R6280" i="5"/>
  <c r="S6280" i="5" s="1"/>
  <c r="R6279" i="5"/>
  <c r="S6279" i="5" s="1"/>
  <c r="R6278" i="5"/>
  <c r="S6278" i="5" s="1"/>
  <c r="R6277" i="5"/>
  <c r="S6277" i="5" s="1"/>
  <c r="S6276" i="5"/>
  <c r="R6276" i="5"/>
  <c r="R6275" i="5"/>
  <c r="S6275" i="5" s="1"/>
  <c r="R6274" i="5"/>
  <c r="S6274" i="5" s="1"/>
  <c r="R6273" i="5"/>
  <c r="S6273" i="5" s="1"/>
  <c r="R6272" i="5"/>
  <c r="S6272" i="5" s="1"/>
  <c r="R6271" i="5"/>
  <c r="S6271" i="5" s="1"/>
  <c r="R6270" i="5"/>
  <c r="S6270" i="5" s="1"/>
  <c r="R6269" i="5"/>
  <c r="S6269" i="5" s="1"/>
  <c r="R6268" i="5"/>
  <c r="S6268" i="5" s="1"/>
  <c r="R6267" i="5"/>
  <c r="S6267" i="5" s="1"/>
  <c r="R6266" i="5"/>
  <c r="S6266" i="5" s="1"/>
  <c r="R6265" i="5"/>
  <c r="S6265" i="5" s="1"/>
  <c r="R6264" i="5"/>
  <c r="S6264" i="5" s="1"/>
  <c r="R6263" i="5"/>
  <c r="S6263" i="5" s="1"/>
  <c r="R6262" i="5"/>
  <c r="S6262" i="5" s="1"/>
  <c r="R6261" i="5"/>
  <c r="S6261" i="5" s="1"/>
  <c r="R6260" i="5"/>
  <c r="S6260" i="5" s="1"/>
  <c r="R6259" i="5"/>
  <c r="S6259" i="5" s="1"/>
  <c r="R6258" i="5"/>
  <c r="S6258" i="5" s="1"/>
  <c r="R6257" i="5"/>
  <c r="S6257" i="5" s="1"/>
  <c r="R6256" i="5"/>
  <c r="S6256" i="5" s="1"/>
  <c r="R6255" i="5"/>
  <c r="S6255" i="5" s="1"/>
  <c r="R6254" i="5"/>
  <c r="S6254" i="5" s="1"/>
  <c r="R6253" i="5"/>
  <c r="S6253" i="5" s="1"/>
  <c r="S6252" i="5"/>
  <c r="R6252" i="5"/>
  <c r="S6251" i="5"/>
  <c r="R6251" i="5"/>
  <c r="R6250" i="5"/>
  <c r="S6250" i="5" s="1"/>
  <c r="R6249" i="5"/>
  <c r="S6249" i="5" s="1"/>
  <c r="R6248" i="5"/>
  <c r="S6248" i="5" s="1"/>
  <c r="R6247" i="5"/>
  <c r="S6247" i="5" s="1"/>
  <c r="R6246" i="5"/>
  <c r="S6246" i="5" s="1"/>
  <c r="R6245" i="5"/>
  <c r="S6245" i="5" s="1"/>
  <c r="R6244" i="5"/>
  <c r="S6244" i="5" s="1"/>
  <c r="R6243" i="5"/>
  <c r="S6243" i="5" s="1"/>
  <c r="R6242" i="5"/>
  <c r="S6242" i="5" s="1"/>
  <c r="R6241" i="5"/>
  <c r="S6241" i="5" s="1"/>
  <c r="R6240" i="5"/>
  <c r="S6240" i="5" s="1"/>
  <c r="R6239" i="5"/>
  <c r="S6239" i="5" s="1"/>
  <c r="R6238" i="5"/>
  <c r="S6238" i="5" s="1"/>
  <c r="R6237" i="5"/>
  <c r="S6237" i="5" s="1"/>
  <c r="R6236" i="5"/>
  <c r="S6236" i="5" s="1"/>
  <c r="R6235" i="5"/>
  <c r="S6235" i="5" s="1"/>
  <c r="R6234" i="5"/>
  <c r="S6234" i="5" s="1"/>
  <c r="R6233" i="5"/>
  <c r="S6233" i="5" s="1"/>
  <c r="R6232" i="5"/>
  <c r="S6232" i="5" s="1"/>
  <c r="R6231" i="5"/>
  <c r="S6231" i="5" s="1"/>
  <c r="R6230" i="5"/>
  <c r="S6230" i="5" s="1"/>
  <c r="R6229" i="5"/>
  <c r="S6229" i="5" s="1"/>
  <c r="R6228" i="5"/>
  <c r="S6228" i="5" s="1"/>
  <c r="R6227" i="5"/>
  <c r="S6227" i="5" s="1"/>
  <c r="R6226" i="5"/>
  <c r="S6226" i="5" s="1"/>
  <c r="R6225" i="5"/>
  <c r="S6225" i="5" s="1"/>
  <c r="R6224" i="5"/>
  <c r="S6224" i="5" s="1"/>
  <c r="R6223" i="5"/>
  <c r="S6223" i="5" s="1"/>
  <c r="R6222" i="5"/>
  <c r="S6222" i="5" s="1"/>
  <c r="S6221" i="5"/>
  <c r="R6221" i="5"/>
  <c r="R6220" i="5"/>
  <c r="S6220" i="5" s="1"/>
  <c r="R6219" i="5"/>
  <c r="S6219" i="5" s="1"/>
  <c r="R6218" i="5"/>
  <c r="S6218" i="5" s="1"/>
  <c r="R6217" i="5"/>
  <c r="S6217" i="5" s="1"/>
  <c r="R6216" i="5"/>
  <c r="S6216" i="5" s="1"/>
  <c r="R6215" i="5"/>
  <c r="S6215" i="5" s="1"/>
  <c r="R6214" i="5"/>
  <c r="S6214" i="5" s="1"/>
  <c r="R6213" i="5"/>
  <c r="S6213" i="5" s="1"/>
  <c r="R6212" i="5"/>
  <c r="S6212" i="5" s="1"/>
  <c r="R6211" i="5"/>
  <c r="S6211" i="5" s="1"/>
  <c r="R6210" i="5"/>
  <c r="S6210" i="5" s="1"/>
  <c r="R6209" i="5"/>
  <c r="S6209" i="5" s="1"/>
  <c r="R6208" i="5"/>
  <c r="S6208" i="5" s="1"/>
  <c r="R6207" i="5"/>
  <c r="S6207" i="5" s="1"/>
  <c r="R6206" i="5"/>
  <c r="S6206" i="5" s="1"/>
  <c r="R6205" i="5"/>
  <c r="S6205" i="5" s="1"/>
  <c r="R6204" i="5"/>
  <c r="S6204" i="5" s="1"/>
  <c r="R6203" i="5"/>
  <c r="S6203" i="5" s="1"/>
  <c r="R6202" i="5"/>
  <c r="S6202" i="5" s="1"/>
  <c r="R6201" i="5"/>
  <c r="S6201" i="5" s="1"/>
  <c r="R6200" i="5"/>
  <c r="S6200" i="5" s="1"/>
  <c r="R6199" i="5"/>
  <c r="S6199" i="5" s="1"/>
  <c r="R6198" i="5"/>
  <c r="S6198" i="5" s="1"/>
  <c r="R6197" i="5"/>
  <c r="S6197" i="5" s="1"/>
  <c r="R6196" i="5"/>
  <c r="S6196" i="5" s="1"/>
  <c r="R6195" i="5"/>
  <c r="S6195" i="5" s="1"/>
  <c r="R6194" i="5"/>
  <c r="S6194" i="5" s="1"/>
  <c r="R6193" i="5"/>
  <c r="S6193" i="5" s="1"/>
  <c r="S6192" i="5"/>
  <c r="R6192" i="5"/>
  <c r="R6191" i="5"/>
  <c r="S6191" i="5" s="1"/>
  <c r="R6190" i="5"/>
  <c r="S6190" i="5" s="1"/>
  <c r="R6189" i="5"/>
  <c r="S6189" i="5" s="1"/>
  <c r="R6188" i="5"/>
  <c r="S6188" i="5" s="1"/>
  <c r="R6187" i="5"/>
  <c r="S6187" i="5" s="1"/>
  <c r="R6186" i="5"/>
  <c r="S6186" i="5" s="1"/>
  <c r="R6185" i="5"/>
  <c r="S6185" i="5" s="1"/>
  <c r="R6184" i="5"/>
  <c r="S6184" i="5" s="1"/>
  <c r="R6183" i="5"/>
  <c r="S6183" i="5" s="1"/>
  <c r="R6182" i="5"/>
  <c r="S6182" i="5" s="1"/>
  <c r="R6181" i="5"/>
  <c r="S6181" i="5" s="1"/>
  <c r="R6180" i="5"/>
  <c r="S6180" i="5" s="1"/>
  <c r="R6179" i="5"/>
  <c r="S6179" i="5" s="1"/>
  <c r="R6178" i="5"/>
  <c r="S6178" i="5" s="1"/>
  <c r="R6177" i="5"/>
  <c r="S6177" i="5" s="1"/>
  <c r="R6176" i="5"/>
  <c r="S6176" i="5" s="1"/>
  <c r="R6175" i="5"/>
  <c r="S6175" i="5" s="1"/>
  <c r="R6174" i="5"/>
  <c r="S6174" i="5" s="1"/>
  <c r="R6173" i="5"/>
  <c r="S6173" i="5" s="1"/>
  <c r="R6172" i="5"/>
  <c r="S6172" i="5" s="1"/>
  <c r="R6171" i="5"/>
  <c r="S6171" i="5" s="1"/>
  <c r="R6170" i="5"/>
  <c r="S6170" i="5" s="1"/>
  <c r="R6169" i="5"/>
  <c r="S6169" i="5" s="1"/>
  <c r="S6168" i="5"/>
  <c r="R6168" i="5"/>
  <c r="R6167" i="5"/>
  <c r="S6167" i="5" s="1"/>
  <c r="R6166" i="5"/>
  <c r="S6166" i="5" s="1"/>
  <c r="R6165" i="5"/>
  <c r="S6165" i="5" s="1"/>
  <c r="R6164" i="5"/>
  <c r="S6164" i="5" s="1"/>
  <c r="R6163" i="5"/>
  <c r="S6163" i="5" s="1"/>
  <c r="R6162" i="5"/>
  <c r="S6162" i="5" s="1"/>
  <c r="R6161" i="5"/>
  <c r="S6161" i="5" s="1"/>
  <c r="R6160" i="5"/>
  <c r="S6160" i="5" s="1"/>
  <c r="R6159" i="5"/>
  <c r="S6159" i="5" s="1"/>
  <c r="R6158" i="5"/>
  <c r="S6158" i="5" s="1"/>
  <c r="R6157" i="5"/>
  <c r="S6157" i="5" s="1"/>
  <c r="R6156" i="5"/>
  <c r="S6156" i="5" s="1"/>
  <c r="R6155" i="5"/>
  <c r="S6155" i="5" s="1"/>
  <c r="R6154" i="5"/>
  <c r="S6154" i="5" s="1"/>
  <c r="R6153" i="5"/>
  <c r="S6153" i="5" s="1"/>
  <c r="R6152" i="5"/>
  <c r="S6152" i="5" s="1"/>
  <c r="R6151" i="5"/>
  <c r="S6151" i="5" s="1"/>
  <c r="R6150" i="5"/>
  <c r="S6150" i="5" s="1"/>
  <c r="S6149" i="5"/>
  <c r="R6149" i="5"/>
  <c r="R6148" i="5"/>
  <c r="S6148" i="5" s="1"/>
  <c r="R6147" i="5"/>
  <c r="S6147" i="5" s="1"/>
  <c r="R6146" i="5"/>
  <c r="S6146" i="5" s="1"/>
  <c r="R6145" i="5"/>
  <c r="S6145" i="5" s="1"/>
  <c r="R6144" i="5"/>
  <c r="S6144" i="5" s="1"/>
  <c r="R6143" i="5"/>
  <c r="S6143" i="5" s="1"/>
  <c r="R6142" i="5"/>
  <c r="S6142" i="5" s="1"/>
  <c r="R6141" i="5"/>
  <c r="S6141" i="5" s="1"/>
  <c r="R6140" i="5"/>
  <c r="S6140" i="5" s="1"/>
  <c r="R6139" i="5"/>
  <c r="S6139" i="5" s="1"/>
  <c r="R6138" i="5"/>
  <c r="S6138" i="5" s="1"/>
  <c r="R6137" i="5"/>
  <c r="S6137" i="5" s="1"/>
  <c r="R6136" i="5"/>
  <c r="S6136" i="5" s="1"/>
  <c r="R6135" i="5"/>
  <c r="S6135" i="5" s="1"/>
  <c r="R6134" i="5"/>
  <c r="S6134" i="5" s="1"/>
  <c r="R6133" i="5"/>
  <c r="S6133" i="5" s="1"/>
  <c r="R6132" i="5"/>
  <c r="S6132" i="5" s="1"/>
  <c r="S6131" i="5"/>
  <c r="R6131" i="5"/>
  <c r="R6130" i="5"/>
  <c r="S6130" i="5" s="1"/>
  <c r="R6129" i="5"/>
  <c r="S6129" i="5" s="1"/>
  <c r="R6128" i="5"/>
  <c r="S6128" i="5" s="1"/>
  <c r="R6127" i="5"/>
  <c r="S6127" i="5" s="1"/>
  <c r="R6126" i="5"/>
  <c r="S6126" i="5" s="1"/>
  <c r="R6125" i="5"/>
  <c r="S6125" i="5" s="1"/>
  <c r="R6124" i="5"/>
  <c r="S6124" i="5" s="1"/>
  <c r="R6123" i="5"/>
  <c r="S6123" i="5" s="1"/>
  <c r="R6122" i="5"/>
  <c r="S6122" i="5" s="1"/>
  <c r="R6121" i="5"/>
  <c r="S6121" i="5" s="1"/>
  <c r="R6120" i="5"/>
  <c r="S6120" i="5" s="1"/>
  <c r="R6119" i="5"/>
  <c r="S6119" i="5" s="1"/>
  <c r="R6118" i="5"/>
  <c r="S6118" i="5" s="1"/>
  <c r="R6117" i="5"/>
  <c r="S6117" i="5" s="1"/>
  <c r="R6116" i="5"/>
  <c r="S6116" i="5" s="1"/>
  <c r="R6115" i="5"/>
  <c r="S6115" i="5" s="1"/>
  <c r="R6114" i="5"/>
  <c r="S6114" i="5" s="1"/>
  <c r="R6113" i="5"/>
  <c r="S6113" i="5" s="1"/>
  <c r="R6112" i="5"/>
  <c r="S6112" i="5" s="1"/>
  <c r="R6111" i="5"/>
  <c r="S6111" i="5" s="1"/>
  <c r="R6110" i="5"/>
  <c r="S6110" i="5" s="1"/>
  <c r="R6109" i="5"/>
  <c r="S6109" i="5" s="1"/>
  <c r="R6108" i="5"/>
  <c r="S6108" i="5" s="1"/>
  <c r="R6107" i="5"/>
  <c r="S6107" i="5" s="1"/>
  <c r="R6106" i="5"/>
  <c r="S6106" i="5" s="1"/>
  <c r="R6105" i="5"/>
  <c r="S6105" i="5" s="1"/>
  <c r="R6104" i="5"/>
  <c r="S6104" i="5" s="1"/>
  <c r="R6103" i="5"/>
  <c r="S6103" i="5" s="1"/>
  <c r="R6102" i="5"/>
  <c r="S6102" i="5" s="1"/>
  <c r="R6101" i="5"/>
  <c r="S6101" i="5" s="1"/>
  <c r="R6100" i="5"/>
  <c r="S6100" i="5" s="1"/>
  <c r="R6099" i="5"/>
  <c r="S6099" i="5" s="1"/>
  <c r="R6098" i="5"/>
  <c r="S6098" i="5" s="1"/>
  <c r="R6097" i="5"/>
  <c r="S6097" i="5" s="1"/>
  <c r="R6096" i="5"/>
  <c r="S6096" i="5" s="1"/>
  <c r="R6095" i="5"/>
  <c r="S6095" i="5" s="1"/>
  <c r="R6094" i="5"/>
  <c r="S6094" i="5" s="1"/>
  <c r="R6093" i="5"/>
  <c r="S6093" i="5" s="1"/>
  <c r="R6092" i="5"/>
  <c r="S6092" i="5" s="1"/>
  <c r="R6091" i="5"/>
  <c r="S6091" i="5" s="1"/>
  <c r="R6090" i="5"/>
  <c r="S6090" i="5" s="1"/>
  <c r="R6089" i="5"/>
  <c r="S6089" i="5" s="1"/>
  <c r="R6088" i="5"/>
  <c r="S6088" i="5" s="1"/>
  <c r="R6087" i="5"/>
  <c r="S6087" i="5" s="1"/>
  <c r="R6086" i="5"/>
  <c r="S6086" i="5" s="1"/>
  <c r="R6085" i="5"/>
  <c r="S6085" i="5" s="1"/>
  <c r="R6084" i="5"/>
  <c r="S6084" i="5" s="1"/>
  <c r="R6083" i="5"/>
  <c r="S6083" i="5" s="1"/>
  <c r="R6082" i="5"/>
  <c r="S6082" i="5" s="1"/>
  <c r="R6081" i="5"/>
  <c r="S6081" i="5" s="1"/>
  <c r="R6080" i="5"/>
  <c r="S6080" i="5" s="1"/>
  <c r="R6079" i="5"/>
  <c r="S6079" i="5" s="1"/>
  <c r="R6078" i="5"/>
  <c r="S6078" i="5" s="1"/>
  <c r="R6077" i="5"/>
  <c r="S6077" i="5" s="1"/>
  <c r="R6076" i="5"/>
  <c r="S6076" i="5" s="1"/>
  <c r="R6075" i="5"/>
  <c r="S6075" i="5" s="1"/>
  <c r="R6074" i="5"/>
  <c r="S6074" i="5" s="1"/>
  <c r="R6073" i="5"/>
  <c r="S6073" i="5" s="1"/>
  <c r="R6072" i="5"/>
  <c r="S6072" i="5" s="1"/>
  <c r="R6071" i="5"/>
  <c r="S6071" i="5" s="1"/>
  <c r="R6070" i="5"/>
  <c r="S6070" i="5" s="1"/>
  <c r="R6069" i="5"/>
  <c r="S6069" i="5" s="1"/>
  <c r="R6068" i="5"/>
  <c r="S6068" i="5" s="1"/>
  <c r="R6067" i="5"/>
  <c r="S6067" i="5" s="1"/>
  <c r="R6066" i="5"/>
  <c r="S6066" i="5" s="1"/>
  <c r="R6065" i="5"/>
  <c r="S6065" i="5" s="1"/>
  <c r="R6064" i="5"/>
  <c r="S6064" i="5" s="1"/>
  <c r="R6063" i="5"/>
  <c r="S6063" i="5" s="1"/>
  <c r="R6062" i="5"/>
  <c r="S6062" i="5" s="1"/>
  <c r="R6061" i="5"/>
  <c r="S6061" i="5" s="1"/>
  <c r="R6060" i="5"/>
  <c r="S6060" i="5" s="1"/>
  <c r="R6059" i="5"/>
  <c r="S6059" i="5" s="1"/>
  <c r="R6058" i="5"/>
  <c r="S6058" i="5" s="1"/>
  <c r="R6057" i="5"/>
  <c r="S6057" i="5" s="1"/>
  <c r="R6056" i="5"/>
  <c r="S6056" i="5" s="1"/>
  <c r="R6055" i="5"/>
  <c r="S6055" i="5" s="1"/>
  <c r="S6054" i="5"/>
  <c r="R6054" i="5"/>
  <c r="R6053" i="5"/>
  <c r="S6053" i="5" s="1"/>
  <c r="R6052" i="5"/>
  <c r="S6052" i="5" s="1"/>
  <c r="S6051" i="5"/>
  <c r="R6051" i="5"/>
  <c r="R6050" i="5"/>
  <c r="S6050" i="5" s="1"/>
  <c r="R6049" i="5"/>
  <c r="S6049" i="5" s="1"/>
  <c r="R6048" i="5"/>
  <c r="S6048" i="5" s="1"/>
  <c r="R6047" i="5"/>
  <c r="S6047" i="5" s="1"/>
  <c r="R6046" i="5"/>
  <c r="S6046" i="5" s="1"/>
  <c r="R6045" i="5"/>
  <c r="S6045" i="5" s="1"/>
  <c r="R6044" i="5"/>
  <c r="S6044" i="5" s="1"/>
  <c r="R6043" i="5"/>
  <c r="S6043" i="5" s="1"/>
  <c r="R6042" i="5"/>
  <c r="S6042" i="5" s="1"/>
  <c r="R6041" i="5"/>
  <c r="S6041" i="5" s="1"/>
  <c r="R6040" i="5"/>
  <c r="S6040" i="5" s="1"/>
  <c r="R6039" i="5"/>
  <c r="S6039" i="5" s="1"/>
  <c r="R6038" i="5"/>
  <c r="S6038" i="5" s="1"/>
  <c r="R6037" i="5"/>
  <c r="S6037" i="5" s="1"/>
  <c r="R6036" i="5"/>
  <c r="S6036" i="5" s="1"/>
  <c r="S6035" i="5"/>
  <c r="R6035" i="5"/>
  <c r="R6034" i="5"/>
  <c r="S6034" i="5" s="1"/>
  <c r="R6033" i="5"/>
  <c r="S6033" i="5" s="1"/>
  <c r="R6032" i="5"/>
  <c r="S6032" i="5" s="1"/>
  <c r="S6031" i="5"/>
  <c r="R6031" i="5"/>
  <c r="R6030" i="5"/>
  <c r="S6030" i="5" s="1"/>
  <c r="R6029" i="5"/>
  <c r="S6029" i="5" s="1"/>
  <c r="R6028" i="5"/>
  <c r="S6028" i="5" s="1"/>
  <c r="R6027" i="5"/>
  <c r="S6027" i="5" s="1"/>
  <c r="R6026" i="5"/>
  <c r="S6026" i="5" s="1"/>
  <c r="R6025" i="5"/>
  <c r="S6025" i="5" s="1"/>
  <c r="R6024" i="5"/>
  <c r="S6024" i="5" s="1"/>
  <c r="R6023" i="5"/>
  <c r="S6023" i="5" s="1"/>
  <c r="R6022" i="5"/>
  <c r="S6022" i="5" s="1"/>
  <c r="R6021" i="5"/>
  <c r="S6021" i="5" s="1"/>
  <c r="R6020" i="5"/>
  <c r="S6020" i="5" s="1"/>
  <c r="R6019" i="5"/>
  <c r="S6019" i="5" s="1"/>
  <c r="R6018" i="5"/>
  <c r="S6018" i="5" s="1"/>
  <c r="R6017" i="5"/>
  <c r="S6017" i="5" s="1"/>
  <c r="R6016" i="5"/>
  <c r="S6016" i="5" s="1"/>
  <c r="R6015" i="5"/>
  <c r="S6015" i="5" s="1"/>
  <c r="R6014" i="5"/>
  <c r="S6014" i="5" s="1"/>
  <c r="R6013" i="5"/>
  <c r="S6013" i="5" s="1"/>
  <c r="R6012" i="5"/>
  <c r="S6012" i="5" s="1"/>
  <c r="R6011" i="5"/>
  <c r="S6011" i="5" s="1"/>
  <c r="R6010" i="5"/>
  <c r="S6010" i="5" s="1"/>
  <c r="R6009" i="5"/>
  <c r="S6009" i="5" s="1"/>
  <c r="R6008" i="5"/>
  <c r="S6008" i="5" s="1"/>
  <c r="R6007" i="5"/>
  <c r="S6007" i="5" s="1"/>
  <c r="R6006" i="5"/>
  <c r="S6006" i="5" s="1"/>
  <c r="R6005" i="5"/>
  <c r="S6005" i="5" s="1"/>
  <c r="R6004" i="5"/>
  <c r="S6004" i="5" s="1"/>
  <c r="R6003" i="5"/>
  <c r="S6003" i="5" s="1"/>
  <c r="R6002" i="5"/>
  <c r="S6002" i="5" s="1"/>
  <c r="R6001" i="5"/>
  <c r="S6001" i="5" s="1"/>
  <c r="R6000" i="5"/>
  <c r="S6000" i="5" s="1"/>
  <c r="R5999" i="5"/>
  <c r="S5999" i="5" s="1"/>
  <c r="R5998" i="5"/>
  <c r="S5998" i="5" s="1"/>
  <c r="R5997" i="5"/>
  <c r="S5997" i="5" s="1"/>
  <c r="R5996" i="5"/>
  <c r="S5996" i="5" s="1"/>
  <c r="R5995" i="5"/>
  <c r="S5995" i="5" s="1"/>
  <c r="R5994" i="5"/>
  <c r="S5994" i="5" s="1"/>
  <c r="R5993" i="5"/>
  <c r="S5993" i="5" s="1"/>
  <c r="R5992" i="5"/>
  <c r="S5992" i="5" s="1"/>
  <c r="R5991" i="5"/>
  <c r="S5991" i="5" s="1"/>
  <c r="R5990" i="5"/>
  <c r="S5990" i="5" s="1"/>
  <c r="R5989" i="5"/>
  <c r="S5989" i="5" s="1"/>
  <c r="R5988" i="5"/>
  <c r="S5988" i="5" s="1"/>
  <c r="R5987" i="5"/>
  <c r="S5987" i="5" s="1"/>
  <c r="R5986" i="5"/>
  <c r="S5986" i="5" s="1"/>
  <c r="R5985" i="5"/>
  <c r="S5985" i="5" s="1"/>
  <c r="R5984" i="5"/>
  <c r="S5984" i="5" s="1"/>
  <c r="R5983" i="5"/>
  <c r="S5983" i="5" s="1"/>
  <c r="S5982" i="5"/>
  <c r="R5982" i="5"/>
  <c r="R5981" i="5"/>
  <c r="S5981" i="5" s="1"/>
  <c r="R5980" i="5"/>
  <c r="S5980" i="5" s="1"/>
  <c r="R5979" i="5"/>
  <c r="S5979" i="5" s="1"/>
  <c r="R5978" i="5"/>
  <c r="S5978" i="5" s="1"/>
  <c r="R5977" i="5"/>
  <c r="S5977" i="5" s="1"/>
  <c r="R5976" i="5"/>
  <c r="S5976" i="5" s="1"/>
  <c r="R5975" i="5"/>
  <c r="S5975" i="5" s="1"/>
  <c r="R5974" i="5"/>
  <c r="S5974" i="5" s="1"/>
  <c r="R5973" i="5"/>
  <c r="S5973" i="5" s="1"/>
  <c r="R5972" i="5"/>
  <c r="S5972" i="5" s="1"/>
  <c r="R5971" i="5"/>
  <c r="S5971" i="5" s="1"/>
  <c r="R5970" i="5"/>
  <c r="S5970" i="5" s="1"/>
  <c r="R5969" i="5"/>
  <c r="S5969" i="5" s="1"/>
  <c r="R5968" i="5"/>
  <c r="S5968" i="5" s="1"/>
  <c r="R5967" i="5"/>
  <c r="S5967" i="5" s="1"/>
  <c r="R5966" i="5"/>
  <c r="S5966" i="5" s="1"/>
  <c r="R5965" i="5"/>
  <c r="S5965" i="5" s="1"/>
  <c r="R5964" i="5"/>
  <c r="S5964" i="5" s="1"/>
  <c r="R5963" i="5"/>
  <c r="S5963" i="5" s="1"/>
  <c r="R5962" i="5"/>
  <c r="S5962" i="5" s="1"/>
  <c r="R5961" i="5"/>
  <c r="S5961" i="5" s="1"/>
  <c r="R5960" i="5"/>
  <c r="S5960" i="5" s="1"/>
  <c r="R5959" i="5"/>
  <c r="S5959" i="5" s="1"/>
  <c r="R5958" i="5"/>
  <c r="S5958" i="5" s="1"/>
  <c r="S5957" i="5"/>
  <c r="R5957" i="5"/>
  <c r="R5956" i="5"/>
  <c r="S5956" i="5" s="1"/>
  <c r="R5955" i="5"/>
  <c r="S5955" i="5" s="1"/>
  <c r="R5954" i="5"/>
  <c r="S5954" i="5" s="1"/>
  <c r="R5953" i="5"/>
  <c r="S5953" i="5" s="1"/>
  <c r="S5952" i="5"/>
  <c r="R5952" i="5"/>
  <c r="R5951" i="5"/>
  <c r="S5951" i="5" s="1"/>
  <c r="R5950" i="5"/>
  <c r="S5950" i="5" s="1"/>
  <c r="R5949" i="5"/>
  <c r="S5949" i="5" s="1"/>
  <c r="R5948" i="5"/>
  <c r="S5948" i="5" s="1"/>
  <c r="R5947" i="5"/>
  <c r="S5947" i="5" s="1"/>
  <c r="R5946" i="5"/>
  <c r="S5946" i="5" s="1"/>
  <c r="R5945" i="5"/>
  <c r="S5945" i="5" s="1"/>
  <c r="R5944" i="5"/>
  <c r="S5944" i="5" s="1"/>
  <c r="R5943" i="5"/>
  <c r="S5943" i="5" s="1"/>
  <c r="R5942" i="5"/>
  <c r="S5942" i="5" s="1"/>
  <c r="R5941" i="5"/>
  <c r="S5941" i="5" s="1"/>
  <c r="R5940" i="5"/>
  <c r="S5940" i="5" s="1"/>
  <c r="R5939" i="5"/>
  <c r="S5939" i="5" s="1"/>
  <c r="R5938" i="5"/>
  <c r="S5938" i="5" s="1"/>
  <c r="R5937" i="5"/>
  <c r="S5937" i="5" s="1"/>
  <c r="R5936" i="5"/>
  <c r="S5936" i="5" s="1"/>
  <c r="R5935" i="5"/>
  <c r="S5935" i="5" s="1"/>
  <c r="R5934" i="5"/>
  <c r="S5934" i="5" s="1"/>
  <c r="R5933" i="5"/>
  <c r="S5933" i="5" s="1"/>
  <c r="R5932" i="5"/>
  <c r="S5932" i="5" s="1"/>
  <c r="R5931" i="5"/>
  <c r="S5931" i="5" s="1"/>
  <c r="R5930" i="5"/>
  <c r="S5930" i="5" s="1"/>
  <c r="R5929" i="5"/>
  <c r="S5929" i="5" s="1"/>
  <c r="R5928" i="5"/>
  <c r="S5928" i="5" s="1"/>
  <c r="R5927" i="5"/>
  <c r="S5927" i="5" s="1"/>
  <c r="R5926" i="5"/>
  <c r="S5926" i="5" s="1"/>
  <c r="R5925" i="5"/>
  <c r="S5925" i="5" s="1"/>
  <c r="R5924" i="5"/>
  <c r="S5924" i="5" s="1"/>
  <c r="R5923" i="5"/>
  <c r="S5923" i="5" s="1"/>
  <c r="R5922" i="5"/>
  <c r="S5922" i="5" s="1"/>
  <c r="R5921" i="5"/>
  <c r="S5921" i="5" s="1"/>
  <c r="R5920" i="5"/>
  <c r="S5920" i="5" s="1"/>
  <c r="R5919" i="5"/>
  <c r="S5919" i="5" s="1"/>
  <c r="R5918" i="5"/>
  <c r="S5918" i="5" s="1"/>
  <c r="R5917" i="5"/>
  <c r="S5917" i="5" s="1"/>
  <c r="R5916" i="5"/>
  <c r="S5916" i="5" s="1"/>
  <c r="S5915" i="5"/>
  <c r="R5915" i="5"/>
  <c r="R5914" i="5"/>
  <c r="S5914" i="5" s="1"/>
  <c r="R5913" i="5"/>
  <c r="S5913" i="5" s="1"/>
  <c r="R5912" i="5"/>
  <c r="S5912" i="5" s="1"/>
  <c r="R5911" i="5"/>
  <c r="S5911" i="5" s="1"/>
  <c r="R5910" i="5"/>
  <c r="S5910" i="5" s="1"/>
  <c r="R5909" i="5"/>
  <c r="S5909" i="5" s="1"/>
  <c r="R5908" i="5"/>
  <c r="S5908" i="5" s="1"/>
  <c r="R5907" i="5"/>
  <c r="S5907" i="5" s="1"/>
  <c r="R5906" i="5"/>
  <c r="S5906" i="5" s="1"/>
  <c r="R5905" i="5"/>
  <c r="S5905" i="5" s="1"/>
  <c r="R5904" i="5"/>
  <c r="S5904" i="5" s="1"/>
  <c r="R5903" i="5"/>
  <c r="S5903" i="5" s="1"/>
  <c r="R5902" i="5"/>
  <c r="S5902" i="5" s="1"/>
  <c r="R5901" i="5"/>
  <c r="S5901" i="5" s="1"/>
  <c r="R5900" i="5"/>
  <c r="S5900" i="5" s="1"/>
  <c r="R5899" i="5"/>
  <c r="S5899" i="5" s="1"/>
  <c r="S5898" i="5"/>
  <c r="R5898" i="5"/>
  <c r="R5897" i="5"/>
  <c r="S5897" i="5" s="1"/>
  <c r="R5896" i="5"/>
  <c r="S5896" i="5" s="1"/>
  <c r="R5895" i="5"/>
  <c r="S5895" i="5" s="1"/>
  <c r="R5894" i="5"/>
  <c r="S5894" i="5" s="1"/>
  <c r="R5893" i="5"/>
  <c r="S5893" i="5" s="1"/>
  <c r="R5892" i="5"/>
  <c r="S5892" i="5" s="1"/>
  <c r="R5891" i="5"/>
  <c r="S5891" i="5" s="1"/>
  <c r="R5890" i="5"/>
  <c r="S5890" i="5" s="1"/>
  <c r="R5889" i="5"/>
  <c r="S5889" i="5" s="1"/>
  <c r="R5888" i="5"/>
  <c r="S5888" i="5" s="1"/>
  <c r="R5887" i="5"/>
  <c r="S5887" i="5" s="1"/>
  <c r="R5886" i="5"/>
  <c r="S5886" i="5" s="1"/>
  <c r="S5885" i="5"/>
  <c r="R5885" i="5"/>
  <c r="R5884" i="5"/>
  <c r="S5884" i="5" s="1"/>
  <c r="R5883" i="5"/>
  <c r="S5883" i="5" s="1"/>
  <c r="R5882" i="5"/>
  <c r="S5882" i="5" s="1"/>
  <c r="R5881" i="5"/>
  <c r="S5881" i="5" s="1"/>
  <c r="S5880" i="5"/>
  <c r="R5880" i="5"/>
  <c r="R5879" i="5"/>
  <c r="S5879" i="5" s="1"/>
  <c r="R5878" i="5"/>
  <c r="S5878" i="5" s="1"/>
  <c r="R5877" i="5"/>
  <c r="S5877" i="5" s="1"/>
  <c r="R5876" i="5"/>
  <c r="S5876" i="5" s="1"/>
  <c r="R5875" i="5"/>
  <c r="S5875" i="5" s="1"/>
  <c r="R5874" i="5"/>
  <c r="S5874" i="5" s="1"/>
  <c r="R5873" i="5"/>
  <c r="S5873" i="5" s="1"/>
  <c r="R5872" i="5"/>
  <c r="S5872" i="5" s="1"/>
  <c r="R5871" i="5"/>
  <c r="S5871" i="5" s="1"/>
  <c r="R5870" i="5"/>
  <c r="S5870" i="5" s="1"/>
  <c r="R5869" i="5"/>
  <c r="S5869" i="5" s="1"/>
  <c r="R5868" i="5"/>
  <c r="S5868" i="5" s="1"/>
  <c r="R5867" i="5"/>
  <c r="S5867" i="5" s="1"/>
  <c r="R5866" i="5"/>
  <c r="S5866" i="5" s="1"/>
  <c r="R5865" i="5"/>
  <c r="S5865" i="5" s="1"/>
  <c r="R5864" i="5"/>
  <c r="S5864" i="5" s="1"/>
  <c r="R5863" i="5"/>
  <c r="S5863" i="5" s="1"/>
  <c r="R5862" i="5"/>
  <c r="S5862" i="5" s="1"/>
  <c r="R5861" i="5"/>
  <c r="S5861" i="5" s="1"/>
  <c r="R5860" i="5"/>
  <c r="S5860" i="5" s="1"/>
  <c r="S5859" i="5"/>
  <c r="R5859" i="5"/>
  <c r="R5858" i="5"/>
  <c r="S5858" i="5" s="1"/>
  <c r="R5857" i="5"/>
  <c r="S5857" i="5" s="1"/>
  <c r="S5856" i="5"/>
  <c r="R5856" i="5"/>
  <c r="R5855" i="5"/>
  <c r="S5855" i="5" s="1"/>
  <c r="R5854" i="5"/>
  <c r="S5854" i="5" s="1"/>
  <c r="R5853" i="5"/>
  <c r="S5853" i="5" s="1"/>
  <c r="R5852" i="5"/>
  <c r="S5852" i="5" s="1"/>
  <c r="R5851" i="5"/>
  <c r="S5851" i="5" s="1"/>
  <c r="R5850" i="5"/>
  <c r="S5850" i="5" s="1"/>
  <c r="S5849" i="5"/>
  <c r="R5849" i="5"/>
  <c r="R5848" i="5"/>
  <c r="S5848" i="5" s="1"/>
  <c r="R5847" i="5"/>
  <c r="S5847" i="5" s="1"/>
  <c r="S5846" i="5"/>
  <c r="R5846" i="5"/>
  <c r="R5845" i="5"/>
  <c r="S5845" i="5" s="1"/>
  <c r="R5844" i="5"/>
  <c r="S5844" i="5" s="1"/>
  <c r="R5843" i="5"/>
  <c r="S5843" i="5" s="1"/>
  <c r="R5842" i="5"/>
  <c r="S5842" i="5" s="1"/>
  <c r="R5841" i="5"/>
  <c r="S5841" i="5" s="1"/>
  <c r="R5840" i="5"/>
  <c r="S5840" i="5" s="1"/>
  <c r="R5839" i="5"/>
  <c r="S5839" i="5" s="1"/>
  <c r="R5838" i="5"/>
  <c r="S5838" i="5" s="1"/>
  <c r="R5837" i="5"/>
  <c r="S5837" i="5" s="1"/>
  <c r="R5836" i="5"/>
  <c r="S5836" i="5" s="1"/>
  <c r="R5835" i="5"/>
  <c r="S5835" i="5" s="1"/>
  <c r="R5834" i="5"/>
  <c r="S5834" i="5" s="1"/>
  <c r="R5833" i="5"/>
  <c r="S5833" i="5" s="1"/>
  <c r="R5832" i="5"/>
  <c r="S5832" i="5" s="1"/>
  <c r="R5831" i="5"/>
  <c r="S5831" i="5" s="1"/>
  <c r="R5830" i="5"/>
  <c r="S5830" i="5" s="1"/>
  <c r="R5829" i="5"/>
  <c r="S5829" i="5" s="1"/>
  <c r="R5828" i="5"/>
  <c r="S5828" i="5" s="1"/>
  <c r="R5827" i="5"/>
  <c r="S5827" i="5" s="1"/>
  <c r="R5826" i="5"/>
  <c r="S5826" i="5" s="1"/>
  <c r="R5825" i="5"/>
  <c r="S5825" i="5" s="1"/>
  <c r="R5824" i="5"/>
  <c r="S5824" i="5" s="1"/>
  <c r="R5823" i="5"/>
  <c r="S5823" i="5" s="1"/>
  <c r="R5822" i="5"/>
  <c r="S5822" i="5" s="1"/>
  <c r="R5821" i="5"/>
  <c r="S5821" i="5" s="1"/>
  <c r="R5820" i="5"/>
  <c r="S5820" i="5" s="1"/>
  <c r="R5819" i="5"/>
  <c r="S5819" i="5" s="1"/>
  <c r="R5818" i="5"/>
  <c r="S5818" i="5" s="1"/>
  <c r="R5817" i="5"/>
  <c r="S5817" i="5" s="1"/>
  <c r="R5816" i="5"/>
  <c r="S5816" i="5" s="1"/>
  <c r="R5815" i="5"/>
  <c r="S5815" i="5" s="1"/>
  <c r="R5814" i="5"/>
  <c r="S5814" i="5" s="1"/>
  <c r="R5813" i="5"/>
  <c r="S5813" i="5" s="1"/>
  <c r="R5812" i="5"/>
  <c r="S5812" i="5" s="1"/>
  <c r="R5811" i="5"/>
  <c r="S5811" i="5" s="1"/>
  <c r="R5810" i="5"/>
  <c r="S5810" i="5" s="1"/>
  <c r="R5809" i="5"/>
  <c r="S5809" i="5" s="1"/>
  <c r="R5808" i="5"/>
  <c r="S5808" i="5" s="1"/>
  <c r="R5807" i="5"/>
  <c r="S5807" i="5" s="1"/>
  <c r="R5806" i="5"/>
  <c r="S5806" i="5" s="1"/>
  <c r="R5805" i="5"/>
  <c r="S5805" i="5" s="1"/>
  <c r="R5804" i="5"/>
  <c r="S5804" i="5" s="1"/>
  <c r="R5803" i="5"/>
  <c r="S5803" i="5" s="1"/>
  <c r="R5802" i="5"/>
  <c r="S5802" i="5" s="1"/>
  <c r="R5801" i="5"/>
  <c r="S5801" i="5" s="1"/>
  <c r="R5800" i="5"/>
  <c r="S5800" i="5" s="1"/>
  <c r="R5799" i="5"/>
  <c r="S5799" i="5" s="1"/>
  <c r="R5798" i="5"/>
  <c r="S5798" i="5" s="1"/>
  <c r="R5797" i="5"/>
  <c r="S5797" i="5" s="1"/>
  <c r="R5796" i="5"/>
  <c r="S5796" i="5" s="1"/>
  <c r="R5795" i="5"/>
  <c r="S5795" i="5" s="1"/>
  <c r="R5794" i="5"/>
  <c r="S5794" i="5" s="1"/>
  <c r="R5793" i="5"/>
  <c r="S5793" i="5" s="1"/>
  <c r="R5792" i="5"/>
  <c r="S5792" i="5" s="1"/>
  <c r="R5791" i="5"/>
  <c r="S5791" i="5" s="1"/>
  <c r="R5790" i="5"/>
  <c r="S5790" i="5" s="1"/>
  <c r="R5789" i="5"/>
  <c r="S5789" i="5" s="1"/>
  <c r="R5788" i="5"/>
  <c r="S5788" i="5" s="1"/>
  <c r="R5787" i="5"/>
  <c r="S5787" i="5" s="1"/>
  <c r="R5786" i="5"/>
  <c r="S5786" i="5" s="1"/>
  <c r="R5785" i="5"/>
  <c r="S5785" i="5" s="1"/>
  <c r="R5784" i="5"/>
  <c r="S5784" i="5" s="1"/>
  <c r="R5783" i="5"/>
  <c r="S5783" i="5" s="1"/>
  <c r="R5782" i="5"/>
  <c r="S5782" i="5" s="1"/>
  <c r="R5781" i="5"/>
  <c r="S5781" i="5" s="1"/>
  <c r="R5780" i="5"/>
  <c r="S5780" i="5" s="1"/>
  <c r="R5779" i="5"/>
  <c r="S5779" i="5" s="1"/>
  <c r="R5778" i="5"/>
  <c r="S5778" i="5" s="1"/>
  <c r="R5777" i="5"/>
  <c r="S5777" i="5" s="1"/>
  <c r="R5776" i="5"/>
  <c r="S5776" i="5" s="1"/>
  <c r="R5775" i="5"/>
  <c r="S5775" i="5" s="1"/>
  <c r="S5774" i="5"/>
  <c r="R5774" i="5"/>
  <c r="R5773" i="5"/>
  <c r="S5773" i="5" s="1"/>
  <c r="R5772" i="5"/>
  <c r="S5772" i="5" s="1"/>
  <c r="S5771" i="5"/>
  <c r="R5771" i="5"/>
  <c r="R5770" i="5"/>
  <c r="S5770" i="5" s="1"/>
  <c r="R5769" i="5"/>
  <c r="S5769" i="5" s="1"/>
  <c r="R5768" i="5"/>
  <c r="S5768" i="5" s="1"/>
  <c r="R5767" i="5"/>
  <c r="S5767" i="5" s="1"/>
  <c r="R5766" i="5"/>
  <c r="S5766" i="5" s="1"/>
  <c r="R5765" i="5"/>
  <c r="S5765" i="5" s="1"/>
  <c r="R5764" i="5"/>
  <c r="S5764" i="5" s="1"/>
  <c r="R5763" i="5"/>
  <c r="S5763" i="5" s="1"/>
  <c r="R5762" i="5"/>
  <c r="S5762" i="5" s="1"/>
  <c r="R5761" i="5"/>
  <c r="S5761" i="5" s="1"/>
  <c r="R5760" i="5"/>
  <c r="S5760" i="5" s="1"/>
  <c r="R5759" i="5"/>
  <c r="S5759" i="5" s="1"/>
  <c r="R5758" i="5"/>
  <c r="S5758" i="5" s="1"/>
  <c r="R5757" i="5"/>
  <c r="S5757" i="5" s="1"/>
  <c r="R5756" i="5"/>
  <c r="S5756" i="5" s="1"/>
  <c r="R5755" i="5"/>
  <c r="S5755" i="5" s="1"/>
  <c r="R5754" i="5"/>
  <c r="S5754" i="5" s="1"/>
  <c r="R5753" i="5"/>
  <c r="S5753" i="5" s="1"/>
  <c r="R5752" i="5"/>
  <c r="S5752" i="5" s="1"/>
  <c r="R5751" i="5"/>
  <c r="S5751" i="5" s="1"/>
  <c r="R5750" i="5"/>
  <c r="S5750" i="5" s="1"/>
  <c r="R5749" i="5"/>
  <c r="S5749" i="5" s="1"/>
  <c r="R5748" i="5"/>
  <c r="S5748" i="5" s="1"/>
  <c r="R5747" i="5"/>
  <c r="S5747" i="5" s="1"/>
  <c r="R5746" i="5"/>
  <c r="S5746" i="5" s="1"/>
  <c r="R5745" i="5"/>
  <c r="S5745" i="5" s="1"/>
  <c r="R5744" i="5"/>
  <c r="S5744" i="5" s="1"/>
  <c r="R5743" i="5"/>
  <c r="S5743" i="5" s="1"/>
  <c r="R5742" i="5"/>
  <c r="S5742" i="5" s="1"/>
  <c r="R5741" i="5"/>
  <c r="S5741" i="5" s="1"/>
  <c r="R5740" i="5"/>
  <c r="S5740" i="5" s="1"/>
  <c r="R5739" i="5"/>
  <c r="S5739" i="5" s="1"/>
  <c r="R5738" i="5"/>
  <c r="S5738" i="5" s="1"/>
  <c r="R5737" i="5"/>
  <c r="S5737" i="5" s="1"/>
  <c r="R5736" i="5"/>
  <c r="S5736" i="5" s="1"/>
  <c r="R5735" i="5"/>
  <c r="S5735" i="5" s="1"/>
  <c r="R5734" i="5"/>
  <c r="S5734" i="5" s="1"/>
  <c r="R5733" i="5"/>
  <c r="S5733" i="5" s="1"/>
  <c r="R5732" i="5"/>
  <c r="S5732" i="5" s="1"/>
  <c r="R5731" i="5"/>
  <c r="S5731" i="5" s="1"/>
  <c r="R5730" i="5"/>
  <c r="S5730" i="5" s="1"/>
  <c r="R5729" i="5"/>
  <c r="S5729" i="5" s="1"/>
  <c r="R5728" i="5"/>
  <c r="S5728" i="5" s="1"/>
  <c r="R5727" i="5"/>
  <c r="S5727" i="5" s="1"/>
  <c r="R5726" i="5"/>
  <c r="S5726" i="5" s="1"/>
  <c r="R5725" i="5"/>
  <c r="S5725" i="5" s="1"/>
  <c r="R5724" i="5"/>
  <c r="S5724" i="5" s="1"/>
  <c r="R5723" i="5"/>
  <c r="S5723" i="5" s="1"/>
  <c r="R5722" i="5"/>
  <c r="S5722" i="5" s="1"/>
  <c r="R5721" i="5"/>
  <c r="S5721" i="5" s="1"/>
  <c r="R5720" i="5"/>
  <c r="S5720" i="5" s="1"/>
  <c r="R5719" i="5"/>
  <c r="S5719" i="5" s="1"/>
  <c r="R5718" i="5"/>
  <c r="S5718" i="5" s="1"/>
  <c r="R5717" i="5"/>
  <c r="S5717" i="5" s="1"/>
  <c r="R5716" i="5"/>
  <c r="S5716" i="5" s="1"/>
  <c r="R5715" i="5"/>
  <c r="S5715" i="5" s="1"/>
  <c r="R5714" i="5"/>
  <c r="S5714" i="5" s="1"/>
  <c r="R5713" i="5"/>
  <c r="S5713" i="5" s="1"/>
  <c r="R5712" i="5"/>
  <c r="S5712" i="5" s="1"/>
  <c r="R5711" i="5"/>
  <c r="S5711" i="5" s="1"/>
  <c r="R5710" i="5"/>
  <c r="S5710" i="5" s="1"/>
  <c r="R5709" i="5"/>
  <c r="S5709" i="5" s="1"/>
  <c r="R5708" i="5"/>
  <c r="S5708" i="5" s="1"/>
  <c r="R5707" i="5"/>
  <c r="S5707" i="5" s="1"/>
  <c r="R5706" i="5"/>
  <c r="S5706" i="5" s="1"/>
  <c r="R5705" i="5"/>
  <c r="S5705" i="5" s="1"/>
  <c r="R5704" i="5"/>
  <c r="S5704" i="5" s="1"/>
  <c r="R5703" i="5"/>
  <c r="S5703" i="5" s="1"/>
  <c r="R5702" i="5"/>
  <c r="S5702" i="5" s="1"/>
  <c r="R5701" i="5"/>
  <c r="S5701" i="5" s="1"/>
  <c r="S5700" i="5"/>
  <c r="R5700" i="5"/>
  <c r="R5699" i="5"/>
  <c r="S5699" i="5" s="1"/>
  <c r="R5698" i="5"/>
  <c r="S5698" i="5" s="1"/>
  <c r="R5697" i="5"/>
  <c r="S5697" i="5" s="1"/>
  <c r="R5696" i="5"/>
  <c r="S5696" i="5" s="1"/>
  <c r="R5695" i="5"/>
  <c r="S5695" i="5" s="1"/>
  <c r="R5694" i="5"/>
  <c r="S5694" i="5" s="1"/>
  <c r="R5693" i="5"/>
  <c r="S5693" i="5" s="1"/>
  <c r="R5692" i="5"/>
  <c r="S5692" i="5" s="1"/>
  <c r="R5691" i="5"/>
  <c r="S5691" i="5" s="1"/>
  <c r="R5690" i="5"/>
  <c r="S5690" i="5" s="1"/>
  <c r="R5689" i="5"/>
  <c r="S5689" i="5" s="1"/>
  <c r="R5688" i="5"/>
  <c r="S5688" i="5" s="1"/>
  <c r="R5687" i="5"/>
  <c r="S5687" i="5" s="1"/>
  <c r="R5686" i="5"/>
  <c r="S5686" i="5" s="1"/>
  <c r="R5685" i="5"/>
  <c r="S5685" i="5" s="1"/>
  <c r="R5684" i="5"/>
  <c r="S5684" i="5" s="1"/>
  <c r="R5683" i="5"/>
  <c r="S5683" i="5" s="1"/>
  <c r="R5682" i="5"/>
  <c r="S5682" i="5" s="1"/>
  <c r="R5681" i="5"/>
  <c r="S5681" i="5" s="1"/>
  <c r="R5680" i="5"/>
  <c r="S5680" i="5" s="1"/>
  <c r="R5679" i="5"/>
  <c r="S5679" i="5" s="1"/>
  <c r="R5678" i="5"/>
  <c r="S5678" i="5" s="1"/>
  <c r="R5677" i="5"/>
  <c r="S5677" i="5" s="1"/>
  <c r="R5676" i="5"/>
  <c r="S5676" i="5" s="1"/>
  <c r="R5675" i="5"/>
  <c r="S5675" i="5" s="1"/>
  <c r="R5674" i="5"/>
  <c r="S5674" i="5" s="1"/>
  <c r="R5673" i="5"/>
  <c r="S5673" i="5" s="1"/>
  <c r="R5672" i="5"/>
  <c r="S5672" i="5" s="1"/>
  <c r="R5671" i="5"/>
  <c r="S5671" i="5" s="1"/>
  <c r="R5670" i="5"/>
  <c r="S5670" i="5" s="1"/>
  <c r="R5669" i="5"/>
  <c r="S5669" i="5" s="1"/>
  <c r="R5668" i="5"/>
  <c r="S5668" i="5" s="1"/>
  <c r="R5667" i="5"/>
  <c r="S5667" i="5" s="1"/>
  <c r="R5666" i="5"/>
  <c r="S5666" i="5" s="1"/>
  <c r="R5665" i="5"/>
  <c r="S5665" i="5" s="1"/>
  <c r="R5664" i="5"/>
  <c r="S5664" i="5" s="1"/>
  <c r="R5663" i="5"/>
  <c r="S5663" i="5" s="1"/>
  <c r="R5662" i="5"/>
  <c r="S5662" i="5" s="1"/>
  <c r="R5661" i="5"/>
  <c r="S5661" i="5" s="1"/>
  <c r="R5660" i="5"/>
  <c r="S5660" i="5" s="1"/>
  <c r="R5659" i="5"/>
  <c r="S5659" i="5" s="1"/>
  <c r="R5658" i="5"/>
  <c r="S5658" i="5" s="1"/>
  <c r="R5657" i="5"/>
  <c r="S5657" i="5" s="1"/>
  <c r="R5656" i="5"/>
  <c r="S5656" i="5" s="1"/>
  <c r="R5655" i="5"/>
  <c r="S5655" i="5" s="1"/>
  <c r="R5654" i="5"/>
  <c r="S5654" i="5" s="1"/>
  <c r="R5653" i="5"/>
  <c r="S5653" i="5" s="1"/>
  <c r="R5652" i="5"/>
  <c r="S5652" i="5" s="1"/>
  <c r="R5651" i="5"/>
  <c r="S5651" i="5" s="1"/>
  <c r="R5650" i="5"/>
  <c r="S5650" i="5" s="1"/>
  <c r="R5649" i="5"/>
  <c r="S5649" i="5" s="1"/>
  <c r="R5648" i="5"/>
  <c r="S5648" i="5" s="1"/>
  <c r="R5647" i="5"/>
  <c r="S5647" i="5" s="1"/>
  <c r="S5646" i="5"/>
  <c r="R5646" i="5"/>
  <c r="R5645" i="5"/>
  <c r="S5645" i="5" s="1"/>
  <c r="R5644" i="5"/>
  <c r="S5644" i="5" s="1"/>
  <c r="S5643" i="5"/>
  <c r="R5643" i="5"/>
  <c r="R5642" i="5"/>
  <c r="S5642" i="5" s="1"/>
  <c r="R5641" i="5"/>
  <c r="S5641" i="5" s="1"/>
  <c r="R5640" i="5"/>
  <c r="S5640" i="5" s="1"/>
  <c r="R5639" i="5"/>
  <c r="S5639" i="5" s="1"/>
  <c r="R5638" i="5"/>
  <c r="S5638" i="5" s="1"/>
  <c r="R5637" i="5"/>
  <c r="S5637" i="5" s="1"/>
  <c r="R5636" i="5"/>
  <c r="S5636" i="5" s="1"/>
  <c r="R5635" i="5"/>
  <c r="S5635" i="5" s="1"/>
  <c r="R5634" i="5"/>
  <c r="S5634" i="5" s="1"/>
  <c r="R5633" i="5"/>
  <c r="S5633" i="5" s="1"/>
  <c r="R5632" i="5"/>
  <c r="S5632" i="5" s="1"/>
  <c r="R5631" i="5"/>
  <c r="S5631" i="5" s="1"/>
  <c r="R5630" i="5"/>
  <c r="S5630" i="5" s="1"/>
  <c r="R5629" i="5"/>
  <c r="S5629" i="5" s="1"/>
  <c r="R5628" i="5"/>
  <c r="S5628" i="5" s="1"/>
  <c r="R5627" i="5"/>
  <c r="S5627" i="5" s="1"/>
  <c r="R5626" i="5"/>
  <c r="S5626" i="5" s="1"/>
  <c r="R5625" i="5"/>
  <c r="S5625" i="5" s="1"/>
  <c r="R5624" i="5"/>
  <c r="S5624" i="5" s="1"/>
  <c r="R5623" i="5"/>
  <c r="S5623" i="5" s="1"/>
  <c r="R5622" i="5"/>
  <c r="S5622" i="5" s="1"/>
  <c r="R5621" i="5"/>
  <c r="S5621" i="5" s="1"/>
  <c r="R5620" i="5"/>
  <c r="S5620" i="5" s="1"/>
  <c r="R5619" i="5"/>
  <c r="S5619" i="5" s="1"/>
  <c r="R5618" i="5"/>
  <c r="S5618" i="5" s="1"/>
  <c r="R5617" i="5"/>
  <c r="S5617" i="5" s="1"/>
  <c r="R5616" i="5"/>
  <c r="S5616" i="5" s="1"/>
  <c r="R5615" i="5"/>
  <c r="S5615" i="5" s="1"/>
  <c r="R5614" i="5"/>
  <c r="S5614" i="5" s="1"/>
  <c r="R5613" i="5"/>
  <c r="S5613" i="5" s="1"/>
  <c r="R5612" i="5"/>
  <c r="S5612" i="5" s="1"/>
  <c r="R5611" i="5"/>
  <c r="S5611" i="5" s="1"/>
  <c r="S5610" i="5"/>
  <c r="R5610" i="5"/>
  <c r="R5609" i="5"/>
  <c r="S5609" i="5" s="1"/>
  <c r="R5608" i="5"/>
  <c r="S5608" i="5" s="1"/>
  <c r="R5607" i="5"/>
  <c r="S5607" i="5" s="1"/>
  <c r="R5606" i="5"/>
  <c r="S5606" i="5" s="1"/>
  <c r="R5605" i="5"/>
  <c r="S5605" i="5" s="1"/>
  <c r="R5604" i="5"/>
  <c r="S5604" i="5" s="1"/>
  <c r="R5603" i="5"/>
  <c r="S5603" i="5" s="1"/>
  <c r="R5602" i="5"/>
  <c r="S5602" i="5" s="1"/>
  <c r="R5601" i="5"/>
  <c r="S5601" i="5" s="1"/>
  <c r="R5600" i="5"/>
  <c r="S5600" i="5" s="1"/>
  <c r="R5599" i="5"/>
  <c r="S5599" i="5" s="1"/>
  <c r="R5598" i="5"/>
  <c r="S5598" i="5" s="1"/>
  <c r="R5597" i="5"/>
  <c r="S5597" i="5" s="1"/>
  <c r="R5596" i="5"/>
  <c r="S5596" i="5" s="1"/>
  <c r="R5595" i="5"/>
  <c r="S5595" i="5" s="1"/>
  <c r="R5594" i="5"/>
  <c r="S5594" i="5" s="1"/>
  <c r="R5593" i="5"/>
  <c r="S5593" i="5" s="1"/>
  <c r="R5592" i="5"/>
  <c r="S5592" i="5" s="1"/>
  <c r="R5591" i="5"/>
  <c r="S5591" i="5" s="1"/>
  <c r="R5590" i="5"/>
  <c r="S5590" i="5" s="1"/>
  <c r="R5589" i="5"/>
  <c r="S5589" i="5" s="1"/>
  <c r="R5588" i="5"/>
  <c r="S5588" i="5" s="1"/>
  <c r="R5587" i="5"/>
  <c r="S5587" i="5" s="1"/>
  <c r="S5586" i="5"/>
  <c r="R5586" i="5"/>
  <c r="S5585" i="5"/>
  <c r="R5585" i="5"/>
  <c r="R5584" i="5"/>
  <c r="S5584" i="5" s="1"/>
  <c r="R5583" i="5"/>
  <c r="S5583" i="5" s="1"/>
  <c r="R5582" i="5"/>
  <c r="S5582" i="5" s="1"/>
  <c r="R5581" i="5"/>
  <c r="S5581" i="5" s="1"/>
  <c r="R5580" i="5"/>
  <c r="S5580" i="5" s="1"/>
  <c r="R5579" i="5"/>
  <c r="S5579" i="5" s="1"/>
  <c r="R5578" i="5"/>
  <c r="S5578" i="5" s="1"/>
  <c r="R5577" i="5"/>
  <c r="S5577" i="5" s="1"/>
  <c r="R5576" i="5"/>
  <c r="S5576" i="5" s="1"/>
  <c r="R5575" i="5"/>
  <c r="S5575" i="5" s="1"/>
  <c r="S5574" i="5"/>
  <c r="R5574" i="5"/>
  <c r="R5573" i="5"/>
  <c r="S5573" i="5" s="1"/>
  <c r="R5572" i="5"/>
  <c r="S5572" i="5" s="1"/>
  <c r="R5571" i="5"/>
  <c r="S5571" i="5" s="1"/>
  <c r="R5570" i="5"/>
  <c r="S5570" i="5" s="1"/>
  <c r="R5569" i="5"/>
  <c r="S5569" i="5" s="1"/>
  <c r="R5568" i="5"/>
  <c r="S5568" i="5" s="1"/>
  <c r="S5567" i="5"/>
  <c r="R5567" i="5"/>
  <c r="R5566" i="5"/>
  <c r="S5566" i="5" s="1"/>
  <c r="R5565" i="5"/>
  <c r="S5565" i="5" s="1"/>
  <c r="R5564" i="5"/>
  <c r="S5564" i="5" s="1"/>
  <c r="R5563" i="5"/>
  <c r="S5563" i="5" s="1"/>
  <c r="R5562" i="5"/>
  <c r="S5562" i="5" s="1"/>
  <c r="R5561" i="5"/>
  <c r="S5561" i="5" s="1"/>
  <c r="R5560" i="5"/>
  <c r="S5560" i="5" s="1"/>
  <c r="R5559" i="5"/>
  <c r="S5559" i="5" s="1"/>
  <c r="R5558" i="5"/>
  <c r="S5558" i="5" s="1"/>
  <c r="R5557" i="5"/>
  <c r="S5557" i="5" s="1"/>
  <c r="R5556" i="5"/>
  <c r="S5556" i="5" s="1"/>
  <c r="R5555" i="5"/>
  <c r="S5555" i="5" s="1"/>
  <c r="R5554" i="5"/>
  <c r="S5554" i="5" s="1"/>
  <c r="R5553" i="5"/>
  <c r="S5553" i="5" s="1"/>
  <c r="R5552" i="5"/>
  <c r="S5552" i="5" s="1"/>
  <c r="R5551" i="5"/>
  <c r="S5551" i="5" s="1"/>
  <c r="S5550" i="5"/>
  <c r="R5550" i="5"/>
  <c r="R5549" i="5"/>
  <c r="S5549" i="5" s="1"/>
  <c r="R5548" i="5"/>
  <c r="S5548" i="5" s="1"/>
  <c r="R5547" i="5"/>
  <c r="S5547" i="5" s="1"/>
  <c r="R5546" i="5"/>
  <c r="S5546" i="5" s="1"/>
  <c r="R5545" i="5"/>
  <c r="S5545" i="5" s="1"/>
  <c r="R5544" i="5"/>
  <c r="S5544" i="5" s="1"/>
  <c r="R5543" i="5"/>
  <c r="S5543" i="5" s="1"/>
  <c r="R5542" i="5"/>
  <c r="S5542" i="5" s="1"/>
  <c r="R5541" i="5"/>
  <c r="S5541" i="5" s="1"/>
  <c r="R5540" i="5"/>
  <c r="S5540" i="5" s="1"/>
  <c r="R5539" i="5"/>
  <c r="S5539" i="5" s="1"/>
  <c r="R5538" i="5"/>
  <c r="S5538" i="5" s="1"/>
  <c r="R5537" i="5"/>
  <c r="S5537" i="5" s="1"/>
  <c r="R5536" i="5"/>
  <c r="S5536" i="5" s="1"/>
  <c r="R5535" i="5"/>
  <c r="S5535" i="5" s="1"/>
  <c r="R5534" i="5"/>
  <c r="S5534" i="5" s="1"/>
  <c r="R5533" i="5"/>
  <c r="S5533" i="5" s="1"/>
  <c r="R5532" i="5"/>
  <c r="S5532" i="5" s="1"/>
  <c r="R5531" i="5"/>
  <c r="S5531" i="5" s="1"/>
  <c r="R5530" i="5"/>
  <c r="S5530" i="5" s="1"/>
  <c r="R5529" i="5"/>
  <c r="S5529" i="5" s="1"/>
  <c r="R5528" i="5"/>
  <c r="S5528" i="5" s="1"/>
  <c r="R5527" i="5"/>
  <c r="S5527" i="5" s="1"/>
  <c r="R5526" i="5"/>
  <c r="S5526" i="5" s="1"/>
  <c r="S5525" i="5"/>
  <c r="R5525" i="5"/>
  <c r="R5524" i="5"/>
  <c r="S5524" i="5" s="1"/>
  <c r="R5523" i="5"/>
  <c r="S5523" i="5" s="1"/>
  <c r="R5522" i="5"/>
  <c r="S5522" i="5" s="1"/>
  <c r="R5521" i="5"/>
  <c r="S5521" i="5" s="1"/>
  <c r="S5520" i="5"/>
  <c r="R5520" i="5"/>
  <c r="R5519" i="5"/>
  <c r="S5519" i="5" s="1"/>
  <c r="R5518" i="5"/>
  <c r="S5518" i="5" s="1"/>
  <c r="R5517" i="5"/>
  <c r="S5517" i="5" s="1"/>
  <c r="R5516" i="5"/>
  <c r="S5516" i="5" s="1"/>
  <c r="R5515" i="5"/>
  <c r="S5515" i="5" s="1"/>
  <c r="R5514" i="5"/>
  <c r="S5514" i="5" s="1"/>
  <c r="R5513" i="5"/>
  <c r="S5513" i="5" s="1"/>
  <c r="R5512" i="5"/>
  <c r="S5512" i="5" s="1"/>
  <c r="R5511" i="5"/>
  <c r="S5511" i="5" s="1"/>
  <c r="R5510" i="5"/>
  <c r="S5510" i="5" s="1"/>
  <c r="R5509" i="5"/>
  <c r="S5509" i="5" s="1"/>
  <c r="R5508" i="5"/>
  <c r="S5508" i="5" s="1"/>
  <c r="R5507" i="5"/>
  <c r="S5507" i="5" s="1"/>
  <c r="R5506" i="5"/>
  <c r="S5506" i="5" s="1"/>
  <c r="R5505" i="5"/>
  <c r="S5505" i="5" s="1"/>
  <c r="R5504" i="5"/>
  <c r="S5504" i="5" s="1"/>
  <c r="R5503" i="5"/>
  <c r="S5503" i="5" s="1"/>
  <c r="R5502" i="5"/>
  <c r="S5502" i="5" s="1"/>
  <c r="S5501" i="5"/>
  <c r="R5501" i="5"/>
  <c r="R5500" i="5"/>
  <c r="S5500" i="5" s="1"/>
  <c r="R5499" i="5"/>
  <c r="S5499" i="5" s="1"/>
  <c r="R5498" i="5"/>
  <c r="S5498" i="5" s="1"/>
  <c r="R5497" i="5"/>
  <c r="S5497" i="5" s="1"/>
  <c r="R5496" i="5"/>
  <c r="S5496" i="5" s="1"/>
  <c r="R5495" i="5"/>
  <c r="S5495" i="5" s="1"/>
  <c r="R5494" i="5"/>
  <c r="S5494" i="5" s="1"/>
  <c r="R5493" i="5"/>
  <c r="S5493" i="5" s="1"/>
  <c r="R5492" i="5"/>
  <c r="S5492" i="5" s="1"/>
  <c r="R5491" i="5"/>
  <c r="S5491" i="5" s="1"/>
  <c r="R5490" i="5"/>
  <c r="S5490" i="5" s="1"/>
  <c r="R5489" i="5"/>
  <c r="S5489" i="5" s="1"/>
  <c r="R5488" i="5"/>
  <c r="S5488" i="5" s="1"/>
  <c r="R5487" i="5"/>
  <c r="S5487" i="5" s="1"/>
  <c r="R5486" i="5"/>
  <c r="S5486" i="5" s="1"/>
  <c r="R5485" i="5"/>
  <c r="S5485" i="5" s="1"/>
  <c r="R5484" i="5"/>
  <c r="S5484" i="5" s="1"/>
  <c r="R5483" i="5"/>
  <c r="S5483" i="5" s="1"/>
  <c r="R5482" i="5"/>
  <c r="S5482" i="5" s="1"/>
  <c r="R5481" i="5"/>
  <c r="S5481" i="5" s="1"/>
  <c r="R5480" i="5"/>
  <c r="S5480" i="5" s="1"/>
  <c r="R5479" i="5"/>
  <c r="S5479" i="5" s="1"/>
  <c r="R5478" i="5"/>
  <c r="S5478" i="5" s="1"/>
  <c r="R5477" i="5"/>
  <c r="S5477" i="5" s="1"/>
  <c r="R5476" i="5"/>
  <c r="S5476" i="5" s="1"/>
  <c r="R5475" i="5"/>
  <c r="S5475" i="5" s="1"/>
  <c r="R5474" i="5"/>
  <c r="S5474" i="5" s="1"/>
  <c r="R5473" i="5"/>
  <c r="S5473" i="5" s="1"/>
  <c r="R5472" i="5"/>
  <c r="S5472" i="5" s="1"/>
  <c r="R5471" i="5"/>
  <c r="S5471" i="5" s="1"/>
  <c r="R5470" i="5"/>
  <c r="S5470" i="5" s="1"/>
  <c r="R5469" i="5"/>
  <c r="S5469" i="5" s="1"/>
  <c r="R5468" i="5"/>
  <c r="S5468" i="5" s="1"/>
  <c r="R5467" i="5"/>
  <c r="S5467" i="5" s="1"/>
  <c r="R5466" i="5"/>
  <c r="S5466" i="5" s="1"/>
  <c r="S5465" i="5"/>
  <c r="R5465" i="5"/>
  <c r="R5464" i="5"/>
  <c r="S5464" i="5" s="1"/>
  <c r="R5463" i="5"/>
  <c r="S5463" i="5" s="1"/>
  <c r="R5462" i="5"/>
  <c r="S5462" i="5" s="1"/>
  <c r="R5461" i="5"/>
  <c r="S5461" i="5" s="1"/>
  <c r="R5460" i="5"/>
  <c r="S5460" i="5" s="1"/>
  <c r="R5459" i="5"/>
  <c r="S5459" i="5" s="1"/>
  <c r="R5458" i="5"/>
  <c r="S5458" i="5" s="1"/>
  <c r="R5457" i="5"/>
  <c r="S5457" i="5" s="1"/>
  <c r="R5456" i="5"/>
  <c r="S5456" i="5" s="1"/>
  <c r="R5455" i="5"/>
  <c r="S5455" i="5" s="1"/>
  <c r="R5454" i="5"/>
  <c r="S5454" i="5" s="1"/>
  <c r="R5453" i="5"/>
  <c r="S5453" i="5" s="1"/>
  <c r="R5452" i="5"/>
  <c r="S5452" i="5" s="1"/>
  <c r="R5451" i="5"/>
  <c r="S5451" i="5" s="1"/>
  <c r="R5450" i="5"/>
  <c r="S5450" i="5" s="1"/>
  <c r="R5449" i="5"/>
  <c r="S5449" i="5" s="1"/>
  <c r="R5448" i="5"/>
  <c r="S5448" i="5" s="1"/>
  <c r="R5447" i="5"/>
  <c r="S5447" i="5" s="1"/>
  <c r="R5446" i="5"/>
  <c r="S5446" i="5" s="1"/>
  <c r="R5445" i="5"/>
  <c r="S5445" i="5" s="1"/>
  <c r="R5444" i="5"/>
  <c r="S5444" i="5" s="1"/>
  <c r="R5443" i="5"/>
  <c r="S5443" i="5" s="1"/>
  <c r="S5442" i="5"/>
  <c r="R5442" i="5"/>
  <c r="R5441" i="5"/>
  <c r="S5441" i="5" s="1"/>
  <c r="R5440" i="5"/>
  <c r="S5440" i="5" s="1"/>
  <c r="R5439" i="5"/>
  <c r="S5439" i="5" s="1"/>
  <c r="R5438" i="5"/>
  <c r="S5438" i="5" s="1"/>
  <c r="R5437" i="5"/>
  <c r="S5437" i="5" s="1"/>
  <c r="R5436" i="5"/>
  <c r="S5436" i="5" s="1"/>
  <c r="R5435" i="5"/>
  <c r="S5435" i="5" s="1"/>
  <c r="R5434" i="5"/>
  <c r="S5434" i="5" s="1"/>
  <c r="R5433" i="5"/>
  <c r="S5433" i="5" s="1"/>
  <c r="R5432" i="5"/>
  <c r="S5432" i="5" s="1"/>
  <c r="R5431" i="5"/>
  <c r="S5431" i="5" s="1"/>
  <c r="R5430" i="5"/>
  <c r="S5430" i="5" s="1"/>
  <c r="R5429" i="5"/>
  <c r="S5429" i="5" s="1"/>
  <c r="R5428" i="5"/>
  <c r="S5428" i="5" s="1"/>
  <c r="R5427" i="5"/>
  <c r="S5427" i="5" s="1"/>
  <c r="R5426" i="5"/>
  <c r="S5426" i="5" s="1"/>
  <c r="R5425" i="5"/>
  <c r="S5425" i="5" s="1"/>
  <c r="R5424" i="5"/>
  <c r="S5424" i="5" s="1"/>
  <c r="R5423" i="5"/>
  <c r="S5423" i="5" s="1"/>
  <c r="R5422" i="5"/>
  <c r="S5422" i="5" s="1"/>
  <c r="R5421" i="5"/>
  <c r="S5421" i="5" s="1"/>
  <c r="R5420" i="5"/>
  <c r="S5420" i="5" s="1"/>
  <c r="R5419" i="5"/>
  <c r="S5419" i="5" s="1"/>
  <c r="R5418" i="5"/>
  <c r="S5418" i="5" s="1"/>
  <c r="R5417" i="5"/>
  <c r="S5417" i="5" s="1"/>
  <c r="R5416" i="5"/>
  <c r="S5416" i="5" s="1"/>
  <c r="R5415" i="5"/>
  <c r="S5415" i="5" s="1"/>
  <c r="R5414" i="5"/>
  <c r="S5414" i="5" s="1"/>
  <c r="R5413" i="5"/>
  <c r="S5413" i="5" s="1"/>
  <c r="R5412" i="5"/>
  <c r="S5412" i="5" s="1"/>
  <c r="R5411" i="5"/>
  <c r="S5411" i="5" s="1"/>
  <c r="R5410" i="5"/>
  <c r="S5410" i="5" s="1"/>
  <c r="R5409" i="5"/>
  <c r="S5409" i="5" s="1"/>
  <c r="R5408" i="5"/>
  <c r="S5408" i="5" s="1"/>
  <c r="R5407" i="5"/>
  <c r="S5407" i="5" s="1"/>
  <c r="S5406" i="5"/>
  <c r="R5406" i="5"/>
  <c r="R5405" i="5"/>
  <c r="S5405" i="5" s="1"/>
  <c r="R5404" i="5"/>
  <c r="S5404" i="5" s="1"/>
  <c r="R5403" i="5"/>
  <c r="S5403" i="5" s="1"/>
  <c r="R5402" i="5"/>
  <c r="S5402" i="5" s="1"/>
  <c r="R5401" i="5"/>
  <c r="S5401" i="5" s="1"/>
  <c r="R5400" i="5"/>
  <c r="S5400" i="5" s="1"/>
  <c r="R5399" i="5"/>
  <c r="S5399" i="5" s="1"/>
  <c r="R5398" i="5"/>
  <c r="S5398" i="5" s="1"/>
  <c r="R5397" i="5"/>
  <c r="S5397" i="5" s="1"/>
  <c r="R5396" i="5"/>
  <c r="S5396" i="5" s="1"/>
  <c r="R5395" i="5"/>
  <c r="S5395" i="5" s="1"/>
  <c r="R5394" i="5"/>
  <c r="S5394" i="5" s="1"/>
  <c r="R5393" i="5"/>
  <c r="S5393" i="5" s="1"/>
  <c r="R5392" i="5"/>
  <c r="S5392" i="5" s="1"/>
  <c r="R5391" i="5"/>
  <c r="S5391" i="5" s="1"/>
  <c r="R5390" i="5"/>
  <c r="S5390" i="5" s="1"/>
  <c r="R5389" i="5"/>
  <c r="S5389" i="5" s="1"/>
  <c r="R5388" i="5"/>
  <c r="S5388" i="5" s="1"/>
  <c r="R5387" i="5"/>
  <c r="S5387" i="5" s="1"/>
  <c r="R5386" i="5"/>
  <c r="S5386" i="5" s="1"/>
  <c r="R5385" i="5"/>
  <c r="S5385" i="5" s="1"/>
  <c r="R5384" i="5"/>
  <c r="S5384" i="5" s="1"/>
  <c r="R5383" i="5"/>
  <c r="S5383" i="5" s="1"/>
  <c r="S5382" i="5"/>
  <c r="R5382" i="5"/>
  <c r="R5381" i="5"/>
  <c r="S5381" i="5" s="1"/>
  <c r="R5380" i="5"/>
  <c r="S5380" i="5" s="1"/>
  <c r="R5379" i="5"/>
  <c r="S5379" i="5" s="1"/>
  <c r="R5378" i="5"/>
  <c r="S5378" i="5" s="1"/>
  <c r="R5377" i="5"/>
  <c r="S5377" i="5" s="1"/>
  <c r="R5376" i="5"/>
  <c r="S5376" i="5" s="1"/>
  <c r="R5375" i="5"/>
  <c r="S5375" i="5" s="1"/>
  <c r="R5374" i="5"/>
  <c r="S5374" i="5" s="1"/>
  <c r="R5373" i="5"/>
  <c r="S5373" i="5" s="1"/>
  <c r="R5372" i="5"/>
  <c r="S5372" i="5" s="1"/>
  <c r="R5371" i="5"/>
  <c r="S5371" i="5" s="1"/>
  <c r="R5370" i="5"/>
  <c r="S5370" i="5" s="1"/>
  <c r="R5369" i="5"/>
  <c r="S5369" i="5" s="1"/>
  <c r="R5368" i="5"/>
  <c r="S5368" i="5" s="1"/>
  <c r="R5367" i="5"/>
  <c r="S5367" i="5" s="1"/>
  <c r="R5366" i="5"/>
  <c r="S5366" i="5" s="1"/>
  <c r="R5365" i="5"/>
  <c r="S5365" i="5" s="1"/>
  <c r="R5364" i="5"/>
  <c r="S5364" i="5" s="1"/>
  <c r="R5363" i="5"/>
  <c r="S5363" i="5" s="1"/>
  <c r="R5362" i="5"/>
  <c r="S5362" i="5" s="1"/>
  <c r="R5361" i="5"/>
  <c r="S5361" i="5" s="1"/>
  <c r="R5360" i="5"/>
  <c r="S5360" i="5" s="1"/>
  <c r="R5359" i="5"/>
  <c r="S5359" i="5" s="1"/>
  <c r="S5358" i="5"/>
  <c r="R5358" i="5"/>
  <c r="R5357" i="5"/>
  <c r="S5357" i="5" s="1"/>
  <c r="R5356" i="5"/>
  <c r="S5356" i="5" s="1"/>
  <c r="R5355" i="5"/>
  <c r="S5355" i="5" s="1"/>
  <c r="R5354" i="5"/>
  <c r="S5354" i="5" s="1"/>
  <c r="R5353" i="5"/>
  <c r="S5353" i="5" s="1"/>
  <c r="R5352" i="5"/>
  <c r="S5352" i="5" s="1"/>
  <c r="S5351" i="5"/>
  <c r="R5351" i="5"/>
  <c r="R5350" i="5"/>
  <c r="S5350" i="5" s="1"/>
  <c r="R5349" i="5"/>
  <c r="S5349" i="5" s="1"/>
  <c r="R5348" i="5"/>
  <c r="S5348" i="5" s="1"/>
  <c r="R5347" i="5"/>
  <c r="S5347" i="5" s="1"/>
  <c r="R5346" i="5"/>
  <c r="S5346" i="5" s="1"/>
  <c r="S5345" i="5"/>
  <c r="R5345" i="5"/>
  <c r="R5344" i="5"/>
  <c r="S5344" i="5" s="1"/>
  <c r="R5343" i="5"/>
  <c r="S5343" i="5" s="1"/>
  <c r="R5342" i="5"/>
  <c r="S5342" i="5" s="1"/>
  <c r="R5341" i="5"/>
  <c r="S5341" i="5" s="1"/>
  <c r="R5340" i="5"/>
  <c r="S5340" i="5" s="1"/>
  <c r="R5339" i="5"/>
  <c r="S5339" i="5" s="1"/>
  <c r="R5338" i="5"/>
  <c r="S5338" i="5" s="1"/>
  <c r="R5337" i="5"/>
  <c r="S5337" i="5" s="1"/>
  <c r="R5336" i="5"/>
  <c r="S5336" i="5" s="1"/>
  <c r="R5335" i="5"/>
  <c r="S5335" i="5" s="1"/>
  <c r="R5334" i="5"/>
  <c r="S5334" i="5" s="1"/>
  <c r="R5333" i="5"/>
  <c r="S5333" i="5" s="1"/>
  <c r="R5332" i="5"/>
  <c r="S5332" i="5" s="1"/>
  <c r="R5331" i="5"/>
  <c r="S5331" i="5" s="1"/>
  <c r="R5330" i="5"/>
  <c r="S5330" i="5" s="1"/>
  <c r="R5329" i="5"/>
  <c r="S5329" i="5" s="1"/>
  <c r="R5328" i="5"/>
  <c r="S5328" i="5" s="1"/>
  <c r="S5327" i="5"/>
  <c r="R5327" i="5"/>
  <c r="R5326" i="5"/>
  <c r="S5326" i="5" s="1"/>
  <c r="R5325" i="5"/>
  <c r="S5325" i="5" s="1"/>
  <c r="R5324" i="5"/>
  <c r="S5324" i="5" s="1"/>
  <c r="R5323" i="5"/>
  <c r="S5323" i="5" s="1"/>
  <c r="R5322" i="5"/>
  <c r="S5322" i="5" s="1"/>
  <c r="R5321" i="5"/>
  <c r="S5321" i="5" s="1"/>
  <c r="R5320" i="5"/>
  <c r="S5320" i="5" s="1"/>
  <c r="R5319" i="5"/>
  <c r="S5319" i="5" s="1"/>
  <c r="R5318" i="5"/>
  <c r="S5318" i="5" s="1"/>
  <c r="R5317" i="5"/>
  <c r="S5317" i="5" s="1"/>
  <c r="R5316" i="5"/>
  <c r="S5316" i="5" s="1"/>
  <c r="R5315" i="5"/>
  <c r="S5315" i="5" s="1"/>
  <c r="R5314" i="5"/>
  <c r="S5314" i="5" s="1"/>
  <c r="R5313" i="5"/>
  <c r="S5313" i="5" s="1"/>
  <c r="R5312" i="5"/>
  <c r="S5312" i="5" s="1"/>
  <c r="R5311" i="5"/>
  <c r="S5311" i="5" s="1"/>
  <c r="R5310" i="5"/>
  <c r="S5310" i="5" s="1"/>
  <c r="S5309" i="5"/>
  <c r="R5309" i="5"/>
  <c r="R5308" i="5"/>
  <c r="S5308" i="5" s="1"/>
  <c r="R5307" i="5"/>
  <c r="S5307" i="5" s="1"/>
  <c r="R5306" i="5"/>
  <c r="S5306" i="5" s="1"/>
  <c r="R5305" i="5"/>
  <c r="S5305" i="5" s="1"/>
  <c r="R5304" i="5"/>
  <c r="S5304" i="5" s="1"/>
  <c r="R5303" i="5"/>
  <c r="S5303" i="5" s="1"/>
  <c r="R5302" i="5"/>
  <c r="S5302" i="5" s="1"/>
  <c r="R5301" i="5"/>
  <c r="S5301" i="5" s="1"/>
  <c r="R5300" i="5"/>
  <c r="S5300" i="5" s="1"/>
  <c r="R5299" i="5"/>
  <c r="S5299" i="5" s="1"/>
  <c r="R5298" i="5"/>
  <c r="S5298" i="5" s="1"/>
  <c r="S5297" i="5"/>
  <c r="R5297" i="5"/>
  <c r="R5296" i="5"/>
  <c r="S5296" i="5" s="1"/>
  <c r="R5295" i="5"/>
  <c r="S5295" i="5" s="1"/>
  <c r="R5294" i="5"/>
  <c r="S5294" i="5" s="1"/>
  <c r="R5293" i="5"/>
  <c r="S5293" i="5" s="1"/>
  <c r="S5292" i="5"/>
  <c r="R5292" i="5"/>
  <c r="R5291" i="5"/>
  <c r="S5291" i="5" s="1"/>
  <c r="R5290" i="5"/>
  <c r="S5290" i="5" s="1"/>
  <c r="R5289" i="5"/>
  <c r="S5289" i="5" s="1"/>
  <c r="R5288" i="5"/>
  <c r="S5288" i="5" s="1"/>
  <c r="R5287" i="5"/>
  <c r="S5287" i="5" s="1"/>
  <c r="R5286" i="5"/>
  <c r="S5286" i="5" s="1"/>
  <c r="R5285" i="5"/>
  <c r="S5285" i="5" s="1"/>
  <c r="R5284" i="5"/>
  <c r="S5284" i="5" s="1"/>
  <c r="S5283" i="5"/>
  <c r="R5283" i="5"/>
  <c r="R5282" i="5"/>
  <c r="S5282" i="5" s="1"/>
  <c r="R5281" i="5"/>
  <c r="S5281" i="5" s="1"/>
  <c r="R5280" i="5"/>
  <c r="S5280" i="5" s="1"/>
  <c r="R5279" i="5"/>
  <c r="S5279" i="5" s="1"/>
  <c r="R5278" i="5"/>
  <c r="S5278" i="5" s="1"/>
  <c r="R5277" i="5"/>
  <c r="S5277" i="5" s="1"/>
  <c r="R5276" i="5"/>
  <c r="S5276" i="5" s="1"/>
  <c r="R5275" i="5"/>
  <c r="S5275" i="5" s="1"/>
  <c r="R5274" i="5"/>
  <c r="S5274" i="5" s="1"/>
  <c r="R5273" i="5"/>
  <c r="S5273" i="5" s="1"/>
  <c r="R5272" i="5"/>
  <c r="S5272" i="5" s="1"/>
  <c r="R5271" i="5"/>
  <c r="S5271" i="5" s="1"/>
  <c r="R5270" i="5"/>
  <c r="S5270" i="5" s="1"/>
  <c r="R5269" i="5"/>
  <c r="S5269" i="5" s="1"/>
  <c r="R5268" i="5"/>
  <c r="S5268" i="5" s="1"/>
  <c r="R5267" i="5"/>
  <c r="S5267" i="5" s="1"/>
  <c r="R5266" i="5"/>
  <c r="S5266" i="5" s="1"/>
  <c r="R5265" i="5"/>
  <c r="S5265" i="5" s="1"/>
  <c r="R5264" i="5"/>
  <c r="S5264" i="5" s="1"/>
  <c r="R5263" i="5"/>
  <c r="S5263" i="5" s="1"/>
  <c r="S5262" i="5"/>
  <c r="R5262" i="5"/>
  <c r="R5261" i="5"/>
  <c r="S5261" i="5" s="1"/>
  <c r="R5260" i="5"/>
  <c r="S5260" i="5" s="1"/>
  <c r="R5259" i="5"/>
  <c r="S5259" i="5" s="1"/>
  <c r="R5258" i="5"/>
  <c r="S5258" i="5" s="1"/>
  <c r="R5257" i="5"/>
  <c r="S5257" i="5" s="1"/>
  <c r="R5256" i="5"/>
  <c r="S5256" i="5" s="1"/>
  <c r="R5255" i="5"/>
  <c r="S5255" i="5" s="1"/>
  <c r="R5254" i="5"/>
  <c r="S5254" i="5" s="1"/>
  <c r="R5253" i="5"/>
  <c r="S5253" i="5" s="1"/>
  <c r="R5252" i="5"/>
  <c r="S5252" i="5" s="1"/>
  <c r="R5251" i="5"/>
  <c r="S5251" i="5" s="1"/>
  <c r="R5250" i="5"/>
  <c r="S5250" i="5" s="1"/>
  <c r="R5249" i="5"/>
  <c r="S5249" i="5" s="1"/>
  <c r="R5248" i="5"/>
  <c r="S5248" i="5" s="1"/>
  <c r="R5247" i="5"/>
  <c r="S5247" i="5" s="1"/>
  <c r="R5246" i="5"/>
  <c r="S5246" i="5" s="1"/>
  <c r="R5245" i="5"/>
  <c r="S5245" i="5" s="1"/>
  <c r="R5244" i="5"/>
  <c r="S5244" i="5" s="1"/>
  <c r="R5243" i="5"/>
  <c r="S5243" i="5" s="1"/>
  <c r="R5242" i="5"/>
  <c r="S5242" i="5" s="1"/>
  <c r="R5241" i="5"/>
  <c r="S5241" i="5" s="1"/>
  <c r="R5240" i="5"/>
  <c r="S5240" i="5" s="1"/>
  <c r="R5239" i="5"/>
  <c r="S5239" i="5" s="1"/>
  <c r="R5238" i="5"/>
  <c r="S5238" i="5" s="1"/>
  <c r="R5237" i="5"/>
  <c r="S5237" i="5" s="1"/>
  <c r="R5236" i="5"/>
  <c r="S5236" i="5" s="1"/>
  <c r="R5235" i="5"/>
  <c r="S5235" i="5" s="1"/>
  <c r="R5234" i="5"/>
  <c r="S5234" i="5" s="1"/>
  <c r="R5233" i="5"/>
  <c r="S5233" i="5" s="1"/>
  <c r="R5232" i="5"/>
  <c r="S5232" i="5" s="1"/>
  <c r="R5231" i="5"/>
  <c r="S5231" i="5" s="1"/>
  <c r="R5230" i="5"/>
  <c r="S5230" i="5" s="1"/>
  <c r="R5229" i="5"/>
  <c r="S5229" i="5" s="1"/>
  <c r="R5228" i="5"/>
  <c r="S5228" i="5" s="1"/>
  <c r="R5227" i="5"/>
  <c r="S5227" i="5" s="1"/>
  <c r="R5226" i="5"/>
  <c r="S5226" i="5" s="1"/>
  <c r="R5225" i="5"/>
  <c r="S5225" i="5" s="1"/>
  <c r="R5224" i="5"/>
  <c r="S5224" i="5" s="1"/>
  <c r="R5223" i="5"/>
  <c r="S5223" i="5" s="1"/>
  <c r="R5222" i="5"/>
  <c r="S5222" i="5" s="1"/>
  <c r="R5221" i="5"/>
  <c r="S5221" i="5" s="1"/>
  <c r="S5220" i="5"/>
  <c r="R5220" i="5"/>
  <c r="R5219" i="5"/>
  <c r="S5219" i="5" s="1"/>
  <c r="R5218" i="5"/>
  <c r="S5218" i="5" s="1"/>
  <c r="R5217" i="5"/>
  <c r="S5217" i="5" s="1"/>
  <c r="R5216" i="5"/>
  <c r="S5216" i="5" s="1"/>
  <c r="R5215" i="5"/>
  <c r="S5215" i="5" s="1"/>
  <c r="R5214" i="5"/>
  <c r="S5214" i="5" s="1"/>
  <c r="R5213" i="5"/>
  <c r="S5213" i="5" s="1"/>
  <c r="R5212" i="5"/>
  <c r="S5212" i="5" s="1"/>
  <c r="R5211" i="5"/>
  <c r="S5211" i="5" s="1"/>
  <c r="R5210" i="5"/>
  <c r="S5210" i="5" s="1"/>
  <c r="R5209" i="5"/>
  <c r="S5209" i="5" s="1"/>
  <c r="R5208" i="5"/>
  <c r="S5208" i="5" s="1"/>
  <c r="R5207" i="5"/>
  <c r="S5207" i="5" s="1"/>
  <c r="R5206" i="5"/>
  <c r="S5206" i="5" s="1"/>
  <c r="R5205" i="5"/>
  <c r="S5205" i="5" s="1"/>
  <c r="R5204" i="5"/>
  <c r="S5204" i="5" s="1"/>
  <c r="R5203" i="5"/>
  <c r="S5203" i="5" s="1"/>
  <c r="R5202" i="5"/>
  <c r="S5202" i="5" s="1"/>
  <c r="R5201" i="5"/>
  <c r="S5201" i="5" s="1"/>
  <c r="R5200" i="5"/>
  <c r="S5200" i="5" s="1"/>
  <c r="R5199" i="5"/>
  <c r="S5199" i="5" s="1"/>
  <c r="R5198" i="5"/>
  <c r="S5198" i="5" s="1"/>
  <c r="R5197" i="5"/>
  <c r="S5197" i="5" s="1"/>
  <c r="R5196" i="5"/>
  <c r="S5196" i="5" s="1"/>
  <c r="R5195" i="5"/>
  <c r="S5195" i="5" s="1"/>
  <c r="R5194" i="5"/>
  <c r="S5194" i="5" s="1"/>
  <c r="R5193" i="5"/>
  <c r="S5193" i="5" s="1"/>
  <c r="R5192" i="5"/>
  <c r="S5192" i="5" s="1"/>
  <c r="R5191" i="5"/>
  <c r="S5191" i="5" s="1"/>
  <c r="S5190" i="5"/>
  <c r="R5190" i="5"/>
  <c r="R5189" i="5"/>
  <c r="S5189" i="5" s="1"/>
  <c r="R5188" i="5"/>
  <c r="S5188" i="5" s="1"/>
  <c r="R5187" i="5"/>
  <c r="S5187" i="5" s="1"/>
  <c r="R5186" i="5"/>
  <c r="S5186" i="5" s="1"/>
  <c r="R5185" i="5"/>
  <c r="S5185" i="5" s="1"/>
  <c r="R5184" i="5"/>
  <c r="S5184" i="5" s="1"/>
  <c r="R5183" i="5"/>
  <c r="S5183" i="5" s="1"/>
  <c r="R5182" i="5"/>
  <c r="S5182" i="5" s="1"/>
  <c r="R5181" i="5"/>
  <c r="S5181" i="5" s="1"/>
  <c r="R5180" i="5"/>
  <c r="S5180" i="5" s="1"/>
  <c r="R5179" i="5"/>
  <c r="S5179" i="5" s="1"/>
  <c r="R5178" i="5"/>
  <c r="S5178" i="5" s="1"/>
  <c r="R5177" i="5"/>
  <c r="S5177" i="5" s="1"/>
  <c r="R5176" i="5"/>
  <c r="S5176" i="5" s="1"/>
  <c r="R5175" i="5"/>
  <c r="S5175" i="5" s="1"/>
  <c r="R5174" i="5"/>
  <c r="S5174" i="5" s="1"/>
  <c r="R5173" i="5"/>
  <c r="S5173" i="5" s="1"/>
  <c r="R5172" i="5"/>
  <c r="S5172" i="5" s="1"/>
  <c r="R5171" i="5"/>
  <c r="S5171" i="5" s="1"/>
  <c r="R5170" i="5"/>
  <c r="S5170" i="5" s="1"/>
  <c r="R5169" i="5"/>
  <c r="S5169" i="5" s="1"/>
  <c r="R5168" i="5"/>
  <c r="S5168" i="5" s="1"/>
  <c r="R5167" i="5"/>
  <c r="S5167" i="5" s="1"/>
  <c r="R5166" i="5"/>
  <c r="S5166" i="5" s="1"/>
  <c r="R5165" i="5"/>
  <c r="S5165" i="5" s="1"/>
  <c r="R5164" i="5"/>
  <c r="S5164" i="5" s="1"/>
  <c r="R5163" i="5"/>
  <c r="S5163" i="5" s="1"/>
  <c r="R5162" i="5"/>
  <c r="S5162" i="5" s="1"/>
  <c r="R5161" i="5"/>
  <c r="S5161" i="5" s="1"/>
  <c r="S5160" i="5"/>
  <c r="R5160" i="5"/>
  <c r="R5159" i="5"/>
  <c r="S5159" i="5" s="1"/>
  <c r="R5158" i="5"/>
  <c r="S5158" i="5" s="1"/>
  <c r="R5157" i="5"/>
  <c r="S5157" i="5" s="1"/>
  <c r="R5156" i="5"/>
  <c r="S5156" i="5" s="1"/>
  <c r="R5155" i="5"/>
  <c r="S5155" i="5" s="1"/>
  <c r="R5154" i="5"/>
  <c r="S5154" i="5" s="1"/>
  <c r="R5153" i="5"/>
  <c r="S5153" i="5" s="1"/>
  <c r="R5152" i="5"/>
  <c r="S5152" i="5" s="1"/>
  <c r="R5151" i="5"/>
  <c r="S5151" i="5" s="1"/>
  <c r="R5150" i="5"/>
  <c r="S5150" i="5" s="1"/>
  <c r="R5149" i="5"/>
  <c r="S5149" i="5" s="1"/>
  <c r="R5148" i="5"/>
  <c r="S5148" i="5" s="1"/>
  <c r="R5147" i="5"/>
  <c r="S5147" i="5" s="1"/>
  <c r="R5146" i="5"/>
  <c r="S5146" i="5" s="1"/>
  <c r="R5145" i="5"/>
  <c r="S5145" i="5" s="1"/>
  <c r="R5144" i="5"/>
  <c r="S5144" i="5" s="1"/>
  <c r="R5143" i="5"/>
  <c r="S5143" i="5" s="1"/>
  <c r="R5142" i="5"/>
  <c r="S5142" i="5" s="1"/>
  <c r="R5141" i="5"/>
  <c r="S5141" i="5" s="1"/>
  <c r="R5140" i="5"/>
  <c r="S5140" i="5" s="1"/>
  <c r="R5139" i="5"/>
  <c r="S5139" i="5" s="1"/>
  <c r="R5138" i="5"/>
  <c r="S5138" i="5" s="1"/>
  <c r="R5137" i="5"/>
  <c r="S5137" i="5" s="1"/>
  <c r="R5136" i="5"/>
  <c r="S5136" i="5" s="1"/>
  <c r="R5135" i="5"/>
  <c r="S5135" i="5" s="1"/>
  <c r="R5134" i="5"/>
  <c r="S5134" i="5" s="1"/>
  <c r="R5133" i="5"/>
  <c r="S5133" i="5" s="1"/>
  <c r="R5132" i="5"/>
  <c r="S5132" i="5" s="1"/>
  <c r="R5131" i="5"/>
  <c r="S5131" i="5" s="1"/>
  <c r="R5130" i="5"/>
  <c r="S5130" i="5" s="1"/>
  <c r="R5129" i="5"/>
  <c r="S5129" i="5" s="1"/>
  <c r="R5128" i="5"/>
  <c r="S5128" i="5" s="1"/>
  <c r="R5127" i="5"/>
  <c r="S5127" i="5" s="1"/>
  <c r="R5126" i="5"/>
  <c r="S5126" i="5" s="1"/>
  <c r="R5125" i="5"/>
  <c r="S5125" i="5" s="1"/>
  <c r="R5124" i="5"/>
  <c r="S5124" i="5" s="1"/>
  <c r="R5123" i="5"/>
  <c r="S5123" i="5" s="1"/>
  <c r="R5122" i="5"/>
  <c r="S5122" i="5" s="1"/>
  <c r="R5121" i="5"/>
  <c r="S5121" i="5" s="1"/>
  <c r="R5120" i="5"/>
  <c r="S5120" i="5" s="1"/>
  <c r="R5119" i="5"/>
  <c r="S5119" i="5" s="1"/>
  <c r="R5118" i="5"/>
  <c r="S5118" i="5" s="1"/>
  <c r="R5117" i="5"/>
  <c r="S5117" i="5" s="1"/>
  <c r="R5116" i="5"/>
  <c r="S5116" i="5" s="1"/>
  <c r="R5115" i="5"/>
  <c r="S5115" i="5" s="1"/>
  <c r="R5114" i="5"/>
  <c r="S5114" i="5" s="1"/>
  <c r="R5113" i="5"/>
  <c r="S5113" i="5" s="1"/>
  <c r="R5112" i="5"/>
  <c r="S5112" i="5" s="1"/>
  <c r="R5111" i="5"/>
  <c r="S5111" i="5" s="1"/>
  <c r="R5110" i="5"/>
  <c r="S5110" i="5" s="1"/>
  <c r="R5109" i="5"/>
  <c r="S5109" i="5" s="1"/>
  <c r="R5108" i="5"/>
  <c r="S5108" i="5" s="1"/>
  <c r="R5107" i="5"/>
  <c r="S5107" i="5" s="1"/>
  <c r="S5106" i="5"/>
  <c r="R5106" i="5"/>
  <c r="R5105" i="5"/>
  <c r="S5105" i="5" s="1"/>
  <c r="R5104" i="5"/>
  <c r="S5104" i="5" s="1"/>
  <c r="R5103" i="5"/>
  <c r="S5103" i="5" s="1"/>
  <c r="R5102" i="5"/>
  <c r="S5102" i="5" s="1"/>
  <c r="R5101" i="5"/>
  <c r="S5101" i="5" s="1"/>
  <c r="R5100" i="5"/>
  <c r="S5100" i="5" s="1"/>
  <c r="R5099" i="5"/>
  <c r="S5099" i="5" s="1"/>
  <c r="R5098" i="5"/>
  <c r="S5098" i="5" s="1"/>
  <c r="R5097" i="5"/>
  <c r="S5097" i="5" s="1"/>
  <c r="R5096" i="5"/>
  <c r="S5096" i="5" s="1"/>
  <c r="R5095" i="5"/>
  <c r="S5095" i="5" s="1"/>
  <c r="S5094" i="5"/>
  <c r="R5094" i="5"/>
  <c r="R5093" i="5"/>
  <c r="S5093" i="5" s="1"/>
  <c r="R5092" i="5"/>
  <c r="S5092" i="5" s="1"/>
  <c r="R5091" i="5"/>
  <c r="S5091" i="5" s="1"/>
  <c r="R5090" i="5"/>
  <c r="S5090" i="5" s="1"/>
  <c r="R5089" i="5"/>
  <c r="S5089" i="5" s="1"/>
  <c r="R5088" i="5"/>
  <c r="S5088" i="5" s="1"/>
  <c r="R5087" i="5"/>
  <c r="S5087" i="5" s="1"/>
  <c r="R5086" i="5"/>
  <c r="S5086" i="5" s="1"/>
  <c r="R5085" i="5"/>
  <c r="S5085" i="5" s="1"/>
  <c r="R5084" i="5"/>
  <c r="S5084" i="5" s="1"/>
  <c r="R5083" i="5"/>
  <c r="S5083" i="5" s="1"/>
  <c r="R5082" i="5"/>
  <c r="S5082" i="5" s="1"/>
  <c r="R5081" i="5"/>
  <c r="S5081" i="5" s="1"/>
  <c r="R5080" i="5"/>
  <c r="S5080" i="5" s="1"/>
  <c r="R5079" i="5"/>
  <c r="S5079" i="5" s="1"/>
  <c r="R5078" i="5"/>
  <c r="S5078" i="5" s="1"/>
  <c r="R5077" i="5"/>
  <c r="S5077" i="5" s="1"/>
  <c r="R5076" i="5"/>
  <c r="S5076" i="5" s="1"/>
  <c r="R5075" i="5"/>
  <c r="S5075" i="5" s="1"/>
  <c r="R5074" i="5"/>
  <c r="S5074" i="5" s="1"/>
  <c r="R5073" i="5"/>
  <c r="S5073" i="5" s="1"/>
  <c r="R5072" i="5"/>
  <c r="S5072" i="5" s="1"/>
  <c r="R5071" i="5"/>
  <c r="S5071" i="5" s="1"/>
  <c r="R5070" i="5"/>
  <c r="S5070" i="5" s="1"/>
  <c r="R5069" i="5"/>
  <c r="S5069" i="5" s="1"/>
  <c r="R5068" i="5"/>
  <c r="S5068" i="5" s="1"/>
  <c r="R5067" i="5"/>
  <c r="S5067" i="5" s="1"/>
  <c r="R5066" i="5"/>
  <c r="S5066" i="5" s="1"/>
  <c r="R5065" i="5"/>
  <c r="S5065" i="5" s="1"/>
  <c r="R5064" i="5"/>
  <c r="S5064" i="5" s="1"/>
  <c r="R5063" i="5"/>
  <c r="S5063" i="5" s="1"/>
  <c r="R5062" i="5"/>
  <c r="S5062" i="5" s="1"/>
  <c r="R5061" i="5"/>
  <c r="S5061" i="5" s="1"/>
  <c r="R5060" i="5"/>
  <c r="S5060" i="5" s="1"/>
  <c r="R5059" i="5"/>
  <c r="S5059" i="5" s="1"/>
  <c r="R5058" i="5"/>
  <c r="S5058" i="5" s="1"/>
  <c r="R5057" i="5"/>
  <c r="S5057" i="5" s="1"/>
  <c r="R5056" i="5"/>
  <c r="S5056" i="5" s="1"/>
  <c r="R5055" i="5"/>
  <c r="S5055" i="5" s="1"/>
  <c r="R5054" i="5"/>
  <c r="S5054" i="5" s="1"/>
  <c r="R5053" i="5"/>
  <c r="S5053" i="5" s="1"/>
  <c r="R5052" i="5"/>
  <c r="S5052" i="5" s="1"/>
  <c r="R5051" i="5"/>
  <c r="S5051" i="5" s="1"/>
  <c r="R5050" i="5"/>
  <c r="S5050" i="5" s="1"/>
  <c r="R5049" i="5"/>
  <c r="S5049" i="5" s="1"/>
  <c r="R5048" i="5"/>
  <c r="S5048" i="5" s="1"/>
  <c r="R5047" i="5"/>
  <c r="S5047" i="5" s="1"/>
  <c r="S5046" i="5"/>
  <c r="R5046" i="5"/>
  <c r="R5045" i="5"/>
  <c r="S5045" i="5" s="1"/>
  <c r="R5044" i="5"/>
  <c r="S5044" i="5" s="1"/>
  <c r="R5043" i="5"/>
  <c r="S5043" i="5" s="1"/>
  <c r="R5042" i="5"/>
  <c r="S5042" i="5" s="1"/>
  <c r="R5041" i="5"/>
  <c r="S5041" i="5" s="1"/>
  <c r="R5040" i="5"/>
  <c r="S5040" i="5" s="1"/>
  <c r="R5039" i="5"/>
  <c r="S5039" i="5" s="1"/>
  <c r="R5038" i="5"/>
  <c r="S5038" i="5" s="1"/>
  <c r="R5037" i="5"/>
  <c r="S5037" i="5" s="1"/>
  <c r="R5036" i="5"/>
  <c r="S5036" i="5" s="1"/>
  <c r="R5035" i="5"/>
  <c r="S5035" i="5" s="1"/>
  <c r="R5034" i="5"/>
  <c r="S5034" i="5" s="1"/>
  <c r="R5033" i="5"/>
  <c r="S5033" i="5" s="1"/>
  <c r="R5032" i="5"/>
  <c r="S5032" i="5" s="1"/>
  <c r="R5031" i="5"/>
  <c r="S5031" i="5" s="1"/>
  <c r="R5030" i="5"/>
  <c r="S5030" i="5" s="1"/>
  <c r="R5029" i="5"/>
  <c r="S5029" i="5" s="1"/>
  <c r="R5028" i="5"/>
  <c r="S5028" i="5" s="1"/>
  <c r="R5027" i="5"/>
  <c r="S5027" i="5" s="1"/>
  <c r="R5026" i="5"/>
  <c r="S5026" i="5" s="1"/>
  <c r="R5025" i="5"/>
  <c r="S5025" i="5" s="1"/>
  <c r="S5024" i="5"/>
  <c r="R5024" i="5"/>
  <c r="S5023" i="5"/>
  <c r="R5023" i="5"/>
  <c r="R5022" i="5"/>
  <c r="S5022" i="5" s="1"/>
  <c r="R5021" i="5"/>
  <c r="S5021" i="5" s="1"/>
  <c r="R5020" i="5"/>
  <c r="S5020" i="5" s="1"/>
  <c r="R5019" i="5"/>
  <c r="S5019" i="5" s="1"/>
  <c r="R5018" i="5"/>
  <c r="S5018" i="5" s="1"/>
  <c r="R5017" i="5"/>
  <c r="S5017" i="5" s="1"/>
  <c r="R5016" i="5"/>
  <c r="S5016" i="5" s="1"/>
  <c r="R5015" i="5"/>
  <c r="S5015" i="5" s="1"/>
  <c r="R5014" i="5"/>
  <c r="S5014" i="5" s="1"/>
  <c r="R5013" i="5"/>
  <c r="S5013" i="5" s="1"/>
  <c r="R5012" i="5"/>
  <c r="S5012" i="5" s="1"/>
  <c r="R5011" i="5"/>
  <c r="S5011" i="5" s="1"/>
  <c r="R5010" i="5"/>
  <c r="S5010" i="5" s="1"/>
  <c r="R5009" i="5"/>
  <c r="S5009" i="5" s="1"/>
  <c r="R5008" i="5"/>
  <c r="S5008" i="5" s="1"/>
  <c r="R5007" i="5"/>
  <c r="S5007" i="5" s="1"/>
  <c r="R5006" i="5"/>
  <c r="S5006" i="5" s="1"/>
  <c r="R5005" i="5"/>
  <c r="S5005" i="5" s="1"/>
  <c r="R5004" i="5"/>
  <c r="S5004" i="5" s="1"/>
  <c r="R5003" i="5"/>
  <c r="S5003" i="5" s="1"/>
  <c r="R5002" i="5"/>
  <c r="S5002" i="5" s="1"/>
  <c r="R5001" i="5"/>
  <c r="S5001" i="5" s="1"/>
  <c r="R5000" i="5"/>
  <c r="S5000" i="5" s="1"/>
  <c r="R4999" i="5"/>
  <c r="S4999" i="5" s="1"/>
  <c r="R4998" i="5"/>
  <c r="S4998" i="5" s="1"/>
  <c r="R4997" i="5"/>
  <c r="S4997" i="5" s="1"/>
  <c r="R4996" i="5"/>
  <c r="S4996" i="5" s="1"/>
  <c r="R4995" i="5"/>
  <c r="S4995" i="5" s="1"/>
  <c r="R4994" i="5"/>
  <c r="S4994" i="5" s="1"/>
  <c r="R4993" i="5"/>
  <c r="S4993" i="5" s="1"/>
  <c r="R4992" i="5"/>
  <c r="S4992" i="5" s="1"/>
  <c r="R4991" i="5"/>
  <c r="S4991" i="5" s="1"/>
  <c r="R4990" i="5"/>
  <c r="S4990" i="5" s="1"/>
  <c r="R4989" i="5"/>
  <c r="S4989" i="5" s="1"/>
  <c r="R4988" i="5"/>
  <c r="S4988" i="5" s="1"/>
  <c r="R4987" i="5"/>
  <c r="S4987" i="5" s="1"/>
  <c r="R4986" i="5"/>
  <c r="S4986" i="5" s="1"/>
  <c r="R4985" i="5"/>
  <c r="S4985" i="5" s="1"/>
  <c r="R4984" i="5"/>
  <c r="S4984" i="5" s="1"/>
  <c r="R4983" i="5"/>
  <c r="S4983" i="5" s="1"/>
  <c r="R4982" i="5"/>
  <c r="S4982" i="5" s="1"/>
  <c r="R4981" i="5"/>
  <c r="S4981" i="5" s="1"/>
  <c r="R4980" i="5"/>
  <c r="S4980" i="5" s="1"/>
  <c r="R4979" i="5"/>
  <c r="S4979" i="5" s="1"/>
  <c r="R4978" i="5"/>
  <c r="S4978" i="5" s="1"/>
  <c r="R4977" i="5"/>
  <c r="S4977" i="5" s="1"/>
  <c r="R4976" i="5"/>
  <c r="S4976" i="5" s="1"/>
  <c r="R4975" i="5"/>
  <c r="S4975" i="5" s="1"/>
  <c r="R4974" i="5"/>
  <c r="S4974" i="5" s="1"/>
  <c r="R4973" i="5"/>
  <c r="S4973" i="5" s="1"/>
  <c r="R4972" i="5"/>
  <c r="S4972" i="5" s="1"/>
  <c r="R4971" i="5"/>
  <c r="S4971" i="5" s="1"/>
  <c r="R4970" i="5"/>
  <c r="S4970" i="5" s="1"/>
  <c r="R4969" i="5"/>
  <c r="S4969" i="5" s="1"/>
  <c r="R4968" i="5"/>
  <c r="S4968" i="5" s="1"/>
  <c r="R4967" i="5"/>
  <c r="S4967" i="5" s="1"/>
  <c r="R4966" i="5"/>
  <c r="S4966" i="5" s="1"/>
  <c r="R4965" i="5"/>
  <c r="S4965" i="5" s="1"/>
  <c r="R4964" i="5"/>
  <c r="S4964" i="5" s="1"/>
  <c r="R4963" i="5"/>
  <c r="S4963" i="5" s="1"/>
  <c r="R4962" i="5"/>
  <c r="S4962" i="5" s="1"/>
  <c r="R4961" i="5"/>
  <c r="S4961" i="5" s="1"/>
  <c r="R4960" i="5"/>
  <c r="S4960" i="5" s="1"/>
  <c r="R4959" i="5"/>
  <c r="S4959" i="5" s="1"/>
  <c r="R4958" i="5"/>
  <c r="S4958" i="5" s="1"/>
  <c r="R4957" i="5"/>
  <c r="S4957" i="5" s="1"/>
  <c r="R4956" i="5"/>
  <c r="S4956" i="5" s="1"/>
  <c r="R4955" i="5"/>
  <c r="S4955" i="5" s="1"/>
  <c r="R4954" i="5"/>
  <c r="S4954" i="5" s="1"/>
  <c r="R4953" i="5"/>
  <c r="S4953" i="5" s="1"/>
  <c r="R4952" i="5"/>
  <c r="S4952" i="5" s="1"/>
  <c r="R4951" i="5"/>
  <c r="S4951" i="5" s="1"/>
  <c r="R4950" i="5"/>
  <c r="S4950" i="5" s="1"/>
  <c r="R4949" i="5"/>
  <c r="S4949" i="5" s="1"/>
  <c r="R4948" i="5"/>
  <c r="S4948" i="5" s="1"/>
  <c r="R4947" i="5"/>
  <c r="S4947" i="5" s="1"/>
  <c r="R4946" i="5"/>
  <c r="S4946" i="5" s="1"/>
  <c r="R4945" i="5"/>
  <c r="S4945" i="5" s="1"/>
  <c r="R4944" i="5"/>
  <c r="S4944" i="5" s="1"/>
  <c r="R4943" i="5"/>
  <c r="S4943" i="5" s="1"/>
  <c r="R4942" i="5"/>
  <c r="S4942" i="5" s="1"/>
  <c r="R4941" i="5"/>
  <c r="S4941" i="5" s="1"/>
  <c r="R4940" i="5"/>
  <c r="S4940" i="5" s="1"/>
  <c r="R4939" i="5"/>
  <c r="S4939" i="5" s="1"/>
  <c r="R4938" i="5"/>
  <c r="S4938" i="5" s="1"/>
  <c r="R4937" i="5"/>
  <c r="S4937" i="5" s="1"/>
  <c r="R4936" i="5"/>
  <c r="S4936" i="5" s="1"/>
  <c r="R4935" i="5"/>
  <c r="S4935" i="5" s="1"/>
  <c r="R4934" i="5"/>
  <c r="S4934" i="5" s="1"/>
  <c r="R4933" i="5"/>
  <c r="S4933" i="5" s="1"/>
  <c r="R4932" i="5"/>
  <c r="S4932" i="5" s="1"/>
  <c r="R4931" i="5"/>
  <c r="S4931" i="5" s="1"/>
  <c r="R4930" i="5"/>
  <c r="S4930" i="5" s="1"/>
  <c r="R4929" i="5"/>
  <c r="S4929" i="5" s="1"/>
  <c r="R4928" i="5"/>
  <c r="S4928" i="5" s="1"/>
  <c r="R4927" i="5"/>
  <c r="S4927" i="5" s="1"/>
  <c r="R4926" i="5"/>
  <c r="S4926" i="5" s="1"/>
  <c r="R4925" i="5"/>
  <c r="S4925" i="5" s="1"/>
  <c r="R4924" i="5"/>
  <c r="S4924" i="5" s="1"/>
  <c r="R4923" i="5"/>
  <c r="S4923" i="5" s="1"/>
  <c r="R4922" i="5"/>
  <c r="S4922" i="5" s="1"/>
  <c r="R4921" i="5"/>
  <c r="S4921" i="5" s="1"/>
  <c r="R4920" i="5"/>
  <c r="S4920" i="5" s="1"/>
  <c r="R4919" i="5"/>
  <c r="S4919" i="5" s="1"/>
  <c r="R4918" i="5"/>
  <c r="S4918" i="5" s="1"/>
  <c r="R4917" i="5"/>
  <c r="S4917" i="5" s="1"/>
  <c r="R4916" i="5"/>
  <c r="S4916" i="5" s="1"/>
  <c r="R4915" i="5"/>
  <c r="S4915" i="5" s="1"/>
  <c r="R4914" i="5"/>
  <c r="S4914" i="5" s="1"/>
  <c r="R4913" i="5"/>
  <c r="S4913" i="5" s="1"/>
  <c r="R4912" i="5"/>
  <c r="S4912" i="5" s="1"/>
  <c r="R4911" i="5"/>
  <c r="S4911" i="5" s="1"/>
  <c r="R4910" i="5"/>
  <c r="S4910" i="5" s="1"/>
  <c r="R4909" i="5"/>
  <c r="S4909" i="5" s="1"/>
  <c r="R4908" i="5"/>
  <c r="S4908" i="5" s="1"/>
  <c r="R4907" i="5"/>
  <c r="S4907" i="5" s="1"/>
  <c r="R4906" i="5"/>
  <c r="S4906" i="5" s="1"/>
  <c r="R4905" i="5"/>
  <c r="S4905" i="5" s="1"/>
  <c r="R4904" i="5"/>
  <c r="S4904" i="5" s="1"/>
  <c r="R4903" i="5"/>
  <c r="S4903" i="5" s="1"/>
  <c r="R4902" i="5"/>
  <c r="S4902" i="5" s="1"/>
  <c r="R4901" i="5"/>
  <c r="S4901" i="5" s="1"/>
  <c r="R4900" i="5"/>
  <c r="S4900" i="5" s="1"/>
  <c r="R4899" i="5"/>
  <c r="S4899" i="5" s="1"/>
  <c r="R4898" i="5"/>
  <c r="S4898" i="5" s="1"/>
  <c r="R4897" i="5"/>
  <c r="S4897" i="5" s="1"/>
  <c r="R4896" i="5"/>
  <c r="S4896" i="5" s="1"/>
  <c r="R4895" i="5"/>
  <c r="S4895" i="5" s="1"/>
  <c r="R4894" i="5"/>
  <c r="S4894" i="5" s="1"/>
  <c r="R4893" i="5"/>
  <c r="S4893" i="5" s="1"/>
  <c r="R4892" i="5"/>
  <c r="S4892" i="5" s="1"/>
  <c r="R4891" i="5"/>
  <c r="S4891" i="5" s="1"/>
  <c r="R4890" i="5"/>
  <c r="S4890" i="5" s="1"/>
  <c r="R4889" i="5"/>
  <c r="S4889" i="5" s="1"/>
  <c r="R4888" i="5"/>
  <c r="S4888" i="5" s="1"/>
  <c r="R4887" i="5"/>
  <c r="S4887" i="5" s="1"/>
  <c r="R4886" i="5"/>
  <c r="S4886" i="5" s="1"/>
  <c r="R4885" i="5"/>
  <c r="S4885" i="5" s="1"/>
  <c r="R4884" i="5"/>
  <c r="S4884" i="5" s="1"/>
  <c r="R4883" i="5"/>
  <c r="S4883" i="5" s="1"/>
  <c r="R4882" i="5"/>
  <c r="S4882" i="5" s="1"/>
  <c r="R4881" i="5"/>
  <c r="S4881" i="5" s="1"/>
  <c r="R4880" i="5"/>
  <c r="S4880" i="5" s="1"/>
  <c r="S4879" i="5"/>
  <c r="R4879" i="5"/>
  <c r="R4878" i="5"/>
  <c r="S4878" i="5" s="1"/>
  <c r="R4877" i="5"/>
  <c r="S4877" i="5" s="1"/>
  <c r="R4876" i="5"/>
  <c r="S4876" i="5" s="1"/>
  <c r="R4875" i="5"/>
  <c r="S4875" i="5" s="1"/>
  <c r="R4874" i="5"/>
  <c r="S4874" i="5" s="1"/>
  <c r="R4873" i="5"/>
  <c r="S4873" i="5" s="1"/>
  <c r="R4872" i="5"/>
  <c r="S4872" i="5" s="1"/>
  <c r="R4871" i="5"/>
  <c r="S4871" i="5" s="1"/>
  <c r="R4870" i="5"/>
  <c r="S4870" i="5" s="1"/>
  <c r="R4869" i="5"/>
  <c r="S4869" i="5" s="1"/>
  <c r="R4868" i="5"/>
  <c r="S4868" i="5" s="1"/>
  <c r="R4867" i="5"/>
  <c r="S4867" i="5" s="1"/>
  <c r="R4866" i="5"/>
  <c r="S4866" i="5" s="1"/>
  <c r="R4865" i="5"/>
  <c r="S4865" i="5" s="1"/>
  <c r="R4864" i="5"/>
  <c r="S4864" i="5" s="1"/>
  <c r="R4863" i="5"/>
  <c r="S4863" i="5" s="1"/>
  <c r="R4862" i="5"/>
  <c r="S4862" i="5" s="1"/>
  <c r="R4861" i="5"/>
  <c r="S4861" i="5" s="1"/>
  <c r="R4860" i="5"/>
  <c r="S4860" i="5" s="1"/>
  <c r="R4859" i="5"/>
  <c r="S4859" i="5" s="1"/>
  <c r="R4858" i="5"/>
  <c r="S4858" i="5" s="1"/>
  <c r="R4857" i="5"/>
  <c r="S4857" i="5" s="1"/>
  <c r="R4856" i="5"/>
  <c r="S4856" i="5" s="1"/>
  <c r="R4855" i="5"/>
  <c r="S4855" i="5" s="1"/>
  <c r="S4854" i="5"/>
  <c r="R4854" i="5"/>
  <c r="R4853" i="5"/>
  <c r="S4853" i="5" s="1"/>
  <c r="R4852" i="5"/>
  <c r="S4852" i="5" s="1"/>
  <c r="R4851" i="5"/>
  <c r="S4851" i="5" s="1"/>
  <c r="R4850" i="5"/>
  <c r="S4850" i="5" s="1"/>
  <c r="R4849" i="5"/>
  <c r="S4849" i="5" s="1"/>
  <c r="R4848" i="5"/>
  <c r="S4848" i="5" s="1"/>
  <c r="R4847" i="5"/>
  <c r="S4847" i="5" s="1"/>
  <c r="R4846" i="5"/>
  <c r="S4846" i="5" s="1"/>
  <c r="R4845" i="5"/>
  <c r="S4845" i="5" s="1"/>
  <c r="R4844" i="5"/>
  <c r="S4844" i="5" s="1"/>
  <c r="R4843" i="5"/>
  <c r="S4843" i="5" s="1"/>
  <c r="R4842" i="5"/>
  <c r="S4842" i="5" s="1"/>
  <c r="R4841" i="5"/>
  <c r="S4841" i="5" s="1"/>
  <c r="R4840" i="5"/>
  <c r="S4840" i="5" s="1"/>
  <c r="R4839" i="5"/>
  <c r="S4839" i="5" s="1"/>
  <c r="R4838" i="5"/>
  <c r="S4838" i="5" s="1"/>
  <c r="R4837" i="5"/>
  <c r="S4837" i="5" s="1"/>
  <c r="R4836" i="5"/>
  <c r="S4836" i="5" s="1"/>
  <c r="R4835" i="5"/>
  <c r="S4835" i="5" s="1"/>
  <c r="R4834" i="5"/>
  <c r="S4834" i="5" s="1"/>
  <c r="R4833" i="5"/>
  <c r="S4833" i="5" s="1"/>
  <c r="R4832" i="5"/>
  <c r="S4832" i="5" s="1"/>
  <c r="R4831" i="5"/>
  <c r="S4831" i="5" s="1"/>
  <c r="R4830" i="5"/>
  <c r="S4830" i="5" s="1"/>
  <c r="R4829" i="5"/>
  <c r="S4829" i="5" s="1"/>
  <c r="R4828" i="5"/>
  <c r="S4828" i="5" s="1"/>
  <c r="R4827" i="5"/>
  <c r="S4827" i="5" s="1"/>
  <c r="R4826" i="5"/>
  <c r="S4826" i="5" s="1"/>
  <c r="R4825" i="5"/>
  <c r="S4825" i="5" s="1"/>
  <c r="R4824" i="5"/>
  <c r="S4824" i="5" s="1"/>
  <c r="R4823" i="5"/>
  <c r="S4823" i="5" s="1"/>
  <c r="R4822" i="5"/>
  <c r="S4822" i="5" s="1"/>
  <c r="R4821" i="5"/>
  <c r="S4821" i="5" s="1"/>
  <c r="R4820" i="5"/>
  <c r="S4820" i="5" s="1"/>
  <c r="R4819" i="5"/>
  <c r="S4819" i="5" s="1"/>
  <c r="R4818" i="5"/>
  <c r="S4818" i="5" s="1"/>
  <c r="R4817" i="5"/>
  <c r="S4817" i="5" s="1"/>
  <c r="R4816" i="5"/>
  <c r="S4816" i="5" s="1"/>
  <c r="R4815" i="5"/>
  <c r="S4815" i="5" s="1"/>
  <c r="R4814" i="5"/>
  <c r="S4814" i="5" s="1"/>
  <c r="R4813" i="5"/>
  <c r="S4813" i="5" s="1"/>
  <c r="R4812" i="5"/>
  <c r="S4812" i="5" s="1"/>
  <c r="R4811" i="5"/>
  <c r="S4811" i="5" s="1"/>
  <c r="R4810" i="5"/>
  <c r="S4810" i="5" s="1"/>
  <c r="R4809" i="5"/>
  <c r="S4809" i="5" s="1"/>
  <c r="R4808" i="5"/>
  <c r="S4808" i="5" s="1"/>
  <c r="R4807" i="5"/>
  <c r="S4807" i="5" s="1"/>
  <c r="R4806" i="5"/>
  <c r="S4806" i="5" s="1"/>
  <c r="R4805" i="5"/>
  <c r="S4805" i="5" s="1"/>
  <c r="R4804" i="5"/>
  <c r="S4804" i="5" s="1"/>
  <c r="R4803" i="5"/>
  <c r="S4803" i="5" s="1"/>
  <c r="R4802" i="5"/>
  <c r="S4802" i="5" s="1"/>
  <c r="R4801" i="5"/>
  <c r="S4801" i="5" s="1"/>
  <c r="S4800" i="5"/>
  <c r="R4800" i="5"/>
  <c r="R4799" i="5"/>
  <c r="S4799" i="5" s="1"/>
  <c r="R4798" i="5"/>
  <c r="S4798" i="5" s="1"/>
  <c r="R4797" i="5"/>
  <c r="S4797" i="5" s="1"/>
  <c r="R4796" i="5"/>
  <c r="S4796" i="5" s="1"/>
  <c r="R4795" i="5"/>
  <c r="S4795" i="5" s="1"/>
  <c r="S4794" i="5"/>
  <c r="R4794" i="5"/>
  <c r="R4793" i="5"/>
  <c r="S4793" i="5" s="1"/>
  <c r="R4792" i="5"/>
  <c r="S4792" i="5" s="1"/>
  <c r="R4791" i="5"/>
  <c r="S4791" i="5" s="1"/>
  <c r="R4790" i="5"/>
  <c r="S4790" i="5" s="1"/>
  <c r="R4789" i="5"/>
  <c r="S4789" i="5" s="1"/>
  <c r="R4788" i="5"/>
  <c r="S4788" i="5" s="1"/>
  <c r="R4787" i="5"/>
  <c r="S4787" i="5" s="1"/>
  <c r="R4786" i="5"/>
  <c r="S4786" i="5" s="1"/>
  <c r="R4785" i="5"/>
  <c r="S4785" i="5" s="1"/>
  <c r="R4784" i="5"/>
  <c r="S4784" i="5" s="1"/>
  <c r="R4783" i="5"/>
  <c r="S4783" i="5" s="1"/>
  <c r="R4782" i="5"/>
  <c r="S4782" i="5" s="1"/>
  <c r="R4781" i="5"/>
  <c r="S4781" i="5" s="1"/>
  <c r="R4780" i="5"/>
  <c r="S4780" i="5" s="1"/>
  <c r="R4779" i="5"/>
  <c r="S4779" i="5" s="1"/>
  <c r="R4778" i="5"/>
  <c r="S4778" i="5" s="1"/>
  <c r="R4777" i="5"/>
  <c r="S4777" i="5" s="1"/>
  <c r="R4776" i="5"/>
  <c r="S4776" i="5" s="1"/>
  <c r="R4775" i="5"/>
  <c r="S4775" i="5" s="1"/>
  <c r="R4774" i="5"/>
  <c r="S4774" i="5" s="1"/>
  <c r="R4773" i="5"/>
  <c r="S4773" i="5" s="1"/>
  <c r="R4772" i="5"/>
  <c r="S4772" i="5" s="1"/>
  <c r="R4771" i="5"/>
  <c r="S4771" i="5" s="1"/>
  <c r="R4770" i="5"/>
  <c r="S4770" i="5" s="1"/>
  <c r="R4769" i="5"/>
  <c r="S4769" i="5" s="1"/>
  <c r="R4768" i="5"/>
  <c r="S4768" i="5" s="1"/>
  <c r="R4767" i="5"/>
  <c r="S4767" i="5" s="1"/>
  <c r="R4766" i="5"/>
  <c r="S4766" i="5" s="1"/>
  <c r="R4765" i="5"/>
  <c r="S4765" i="5" s="1"/>
  <c r="S4764" i="5"/>
  <c r="R4764" i="5"/>
  <c r="R4763" i="5"/>
  <c r="S4763" i="5" s="1"/>
  <c r="R4762" i="5"/>
  <c r="S4762" i="5" s="1"/>
  <c r="R4761" i="5"/>
  <c r="S4761" i="5" s="1"/>
  <c r="R4760" i="5"/>
  <c r="S4760" i="5" s="1"/>
  <c r="R4759" i="5"/>
  <c r="S4759" i="5" s="1"/>
  <c r="R4758" i="5"/>
  <c r="S4758" i="5" s="1"/>
  <c r="R4757" i="5"/>
  <c r="S4757" i="5" s="1"/>
  <c r="R4756" i="5"/>
  <c r="S4756" i="5" s="1"/>
  <c r="R4755" i="5"/>
  <c r="S4755" i="5" s="1"/>
  <c r="R4754" i="5"/>
  <c r="S4754" i="5" s="1"/>
  <c r="R4753" i="5"/>
  <c r="S4753" i="5" s="1"/>
  <c r="R4752" i="5"/>
  <c r="S4752" i="5" s="1"/>
  <c r="R4751" i="5"/>
  <c r="S4751" i="5" s="1"/>
  <c r="R4750" i="5"/>
  <c r="S4750" i="5" s="1"/>
  <c r="R4749" i="5"/>
  <c r="S4749" i="5" s="1"/>
  <c r="R4748" i="5"/>
  <c r="S4748" i="5" s="1"/>
  <c r="R4747" i="5"/>
  <c r="S4747" i="5" s="1"/>
  <c r="R4746" i="5"/>
  <c r="S4746" i="5" s="1"/>
  <c r="R4745" i="5"/>
  <c r="S4745" i="5" s="1"/>
  <c r="R4744" i="5"/>
  <c r="S4744" i="5" s="1"/>
  <c r="R4743" i="5"/>
  <c r="S4743" i="5" s="1"/>
  <c r="R4742" i="5"/>
  <c r="S4742" i="5" s="1"/>
  <c r="R4741" i="5"/>
  <c r="S4741" i="5" s="1"/>
  <c r="R4740" i="5"/>
  <c r="S4740" i="5" s="1"/>
  <c r="R4739" i="5"/>
  <c r="S4739" i="5" s="1"/>
  <c r="R4738" i="5"/>
  <c r="S4738" i="5" s="1"/>
  <c r="R4737" i="5"/>
  <c r="S4737" i="5" s="1"/>
  <c r="R4736" i="5"/>
  <c r="S4736" i="5" s="1"/>
  <c r="S4735" i="5"/>
  <c r="R4735" i="5"/>
  <c r="R4734" i="5"/>
  <c r="S4734" i="5" s="1"/>
  <c r="R4733" i="5"/>
  <c r="S4733" i="5" s="1"/>
  <c r="R4732" i="5"/>
  <c r="S4732" i="5" s="1"/>
  <c r="R4731" i="5"/>
  <c r="S4731" i="5" s="1"/>
  <c r="R4730" i="5"/>
  <c r="S4730" i="5" s="1"/>
  <c r="R4729" i="5"/>
  <c r="S4729" i="5" s="1"/>
  <c r="R4728" i="5"/>
  <c r="S4728" i="5" s="1"/>
  <c r="R4727" i="5"/>
  <c r="S4727" i="5" s="1"/>
  <c r="R4726" i="5"/>
  <c r="S4726" i="5" s="1"/>
  <c r="R4725" i="5"/>
  <c r="S4725" i="5" s="1"/>
  <c r="R4724" i="5"/>
  <c r="S4724" i="5" s="1"/>
  <c r="R4723" i="5"/>
  <c r="S4723" i="5" s="1"/>
  <c r="R4722" i="5"/>
  <c r="S4722" i="5" s="1"/>
  <c r="R4721" i="5"/>
  <c r="S4721" i="5" s="1"/>
  <c r="R4720" i="5"/>
  <c r="S4720" i="5" s="1"/>
  <c r="R4719" i="5"/>
  <c r="S4719" i="5" s="1"/>
  <c r="R4718" i="5"/>
  <c r="S4718" i="5" s="1"/>
  <c r="R4717" i="5"/>
  <c r="S4717" i="5" s="1"/>
  <c r="S4716" i="5"/>
  <c r="R4716" i="5"/>
  <c r="R4715" i="5"/>
  <c r="S4715" i="5" s="1"/>
  <c r="R4714" i="5"/>
  <c r="S4714" i="5" s="1"/>
  <c r="R4713" i="5"/>
  <c r="S4713" i="5" s="1"/>
  <c r="R4712" i="5"/>
  <c r="S4712" i="5" s="1"/>
  <c r="R4711" i="5"/>
  <c r="S4711" i="5" s="1"/>
  <c r="S4710" i="5"/>
  <c r="R4710" i="5"/>
  <c r="R4709" i="5"/>
  <c r="S4709" i="5" s="1"/>
  <c r="R4708" i="5"/>
  <c r="S4708" i="5" s="1"/>
  <c r="R4707" i="5"/>
  <c r="S4707" i="5" s="1"/>
  <c r="R4706" i="5"/>
  <c r="S4706" i="5" s="1"/>
  <c r="R4705" i="5"/>
  <c r="S4705" i="5" s="1"/>
  <c r="R4704" i="5"/>
  <c r="S4704" i="5" s="1"/>
  <c r="R4703" i="5"/>
  <c r="S4703" i="5" s="1"/>
  <c r="R4702" i="5"/>
  <c r="S4702" i="5" s="1"/>
  <c r="R4701" i="5"/>
  <c r="S4701" i="5" s="1"/>
  <c r="R4700" i="5"/>
  <c r="S4700" i="5" s="1"/>
  <c r="S4699" i="5"/>
  <c r="R4699" i="5"/>
  <c r="R4698" i="5"/>
  <c r="S4698" i="5" s="1"/>
  <c r="R4697" i="5"/>
  <c r="S4697" i="5" s="1"/>
  <c r="R4696" i="5"/>
  <c r="S4696" i="5" s="1"/>
  <c r="R4695" i="5"/>
  <c r="S4695" i="5" s="1"/>
  <c r="R4694" i="5"/>
  <c r="S4694" i="5" s="1"/>
  <c r="R4693" i="5"/>
  <c r="S4693" i="5" s="1"/>
  <c r="R4692" i="5"/>
  <c r="S4692" i="5" s="1"/>
  <c r="R4691" i="5"/>
  <c r="S4691" i="5" s="1"/>
  <c r="R4690" i="5"/>
  <c r="S4690" i="5" s="1"/>
  <c r="R4689" i="5"/>
  <c r="S4689" i="5" s="1"/>
  <c r="R4688" i="5"/>
  <c r="S4688" i="5" s="1"/>
  <c r="R4687" i="5"/>
  <c r="S4687" i="5" s="1"/>
  <c r="R4686" i="5"/>
  <c r="S4686" i="5" s="1"/>
  <c r="R4685" i="5"/>
  <c r="S4685" i="5" s="1"/>
  <c r="R4684" i="5"/>
  <c r="S4684" i="5" s="1"/>
  <c r="R4683" i="5"/>
  <c r="S4683" i="5" s="1"/>
  <c r="R4682" i="5"/>
  <c r="S4682" i="5" s="1"/>
  <c r="R4681" i="5"/>
  <c r="S4681" i="5" s="1"/>
  <c r="R4680" i="5"/>
  <c r="S4680" i="5" s="1"/>
  <c r="R4679" i="5"/>
  <c r="S4679" i="5" s="1"/>
  <c r="R4678" i="5"/>
  <c r="S4678" i="5" s="1"/>
  <c r="R4677" i="5"/>
  <c r="S4677" i="5" s="1"/>
  <c r="R4676" i="5"/>
  <c r="S4676" i="5" s="1"/>
  <c r="R4675" i="5"/>
  <c r="S4675" i="5" s="1"/>
  <c r="R4674" i="5"/>
  <c r="S4674" i="5" s="1"/>
  <c r="R4673" i="5"/>
  <c r="S4673" i="5" s="1"/>
  <c r="R4672" i="5"/>
  <c r="S4672" i="5" s="1"/>
  <c r="R4671" i="5"/>
  <c r="S4671" i="5" s="1"/>
  <c r="S4670" i="5"/>
  <c r="R4670" i="5"/>
  <c r="R4669" i="5"/>
  <c r="S4669" i="5" s="1"/>
  <c r="R4668" i="5"/>
  <c r="S4668" i="5" s="1"/>
  <c r="R4667" i="5"/>
  <c r="S4667" i="5" s="1"/>
  <c r="R4666" i="5"/>
  <c r="S4666" i="5" s="1"/>
  <c r="R4665" i="5"/>
  <c r="S4665" i="5" s="1"/>
  <c r="R4664" i="5"/>
  <c r="S4664" i="5" s="1"/>
  <c r="R4663" i="5"/>
  <c r="S4663" i="5" s="1"/>
  <c r="R4662" i="5"/>
  <c r="S4662" i="5" s="1"/>
  <c r="R4661" i="5"/>
  <c r="S4661" i="5" s="1"/>
  <c r="R4660" i="5"/>
  <c r="S4660" i="5" s="1"/>
  <c r="R4659" i="5"/>
  <c r="S4659" i="5" s="1"/>
  <c r="R4658" i="5"/>
  <c r="S4658" i="5" s="1"/>
  <c r="R4657" i="5"/>
  <c r="S4657" i="5" s="1"/>
  <c r="R4656" i="5"/>
  <c r="S4656" i="5" s="1"/>
  <c r="R4655" i="5"/>
  <c r="S4655" i="5" s="1"/>
  <c r="R4654" i="5"/>
  <c r="S4654" i="5" s="1"/>
  <c r="R4653" i="5"/>
  <c r="S4653" i="5" s="1"/>
  <c r="R4652" i="5"/>
  <c r="S4652" i="5" s="1"/>
  <c r="R4651" i="5"/>
  <c r="S4651" i="5" s="1"/>
  <c r="R4650" i="5"/>
  <c r="S4650" i="5" s="1"/>
  <c r="R4649" i="5"/>
  <c r="S4649" i="5" s="1"/>
  <c r="R4648" i="5"/>
  <c r="S4648" i="5" s="1"/>
  <c r="R4647" i="5"/>
  <c r="S4647" i="5" s="1"/>
  <c r="R4646" i="5"/>
  <c r="S4646" i="5" s="1"/>
  <c r="R4645" i="5"/>
  <c r="S4645" i="5" s="1"/>
  <c r="R4644" i="5"/>
  <c r="S4644" i="5" s="1"/>
  <c r="R4643" i="5"/>
  <c r="S4643" i="5" s="1"/>
  <c r="R4642" i="5"/>
  <c r="S4642" i="5" s="1"/>
  <c r="R4641" i="5"/>
  <c r="S4641" i="5" s="1"/>
  <c r="R4640" i="5"/>
  <c r="S4640" i="5" s="1"/>
  <c r="R4639" i="5"/>
  <c r="S4639" i="5" s="1"/>
  <c r="R4638" i="5"/>
  <c r="S4638" i="5" s="1"/>
  <c r="R4637" i="5"/>
  <c r="S4637" i="5" s="1"/>
  <c r="R4636" i="5"/>
  <c r="S4636" i="5" s="1"/>
  <c r="R4635" i="5"/>
  <c r="S4635" i="5" s="1"/>
  <c r="R4634" i="5"/>
  <c r="S4634" i="5" s="1"/>
  <c r="R4633" i="5"/>
  <c r="S4633" i="5" s="1"/>
  <c r="R4632" i="5"/>
  <c r="S4632" i="5" s="1"/>
  <c r="R4631" i="5"/>
  <c r="S4631" i="5" s="1"/>
  <c r="R4630" i="5"/>
  <c r="S4630" i="5" s="1"/>
  <c r="R4629" i="5"/>
  <c r="S4629" i="5" s="1"/>
  <c r="R4628" i="5"/>
  <c r="S4628" i="5" s="1"/>
  <c r="R4627" i="5"/>
  <c r="S4627" i="5" s="1"/>
  <c r="R4626" i="5"/>
  <c r="S4626" i="5" s="1"/>
  <c r="R4625" i="5"/>
  <c r="S4625" i="5" s="1"/>
  <c r="R4624" i="5"/>
  <c r="S4624" i="5" s="1"/>
  <c r="R4623" i="5"/>
  <c r="S4623" i="5" s="1"/>
  <c r="R4622" i="5"/>
  <c r="S4622" i="5" s="1"/>
  <c r="R4621" i="5"/>
  <c r="S4621" i="5" s="1"/>
  <c r="R4620" i="5"/>
  <c r="S4620" i="5" s="1"/>
  <c r="R4619" i="5"/>
  <c r="S4619" i="5" s="1"/>
  <c r="R4618" i="5"/>
  <c r="S4618" i="5" s="1"/>
  <c r="R4617" i="5"/>
  <c r="S4617" i="5" s="1"/>
  <c r="R4616" i="5"/>
  <c r="S4616" i="5" s="1"/>
  <c r="R4615" i="5"/>
  <c r="S4615" i="5" s="1"/>
  <c r="R4614" i="5"/>
  <c r="S4614" i="5" s="1"/>
  <c r="R4613" i="5"/>
  <c r="S4613" i="5" s="1"/>
  <c r="R4612" i="5"/>
  <c r="S4612" i="5" s="1"/>
  <c r="R4611" i="5"/>
  <c r="S4611" i="5" s="1"/>
  <c r="R4610" i="5"/>
  <c r="S4610" i="5" s="1"/>
  <c r="R4609" i="5"/>
  <c r="S4609" i="5" s="1"/>
  <c r="R4608" i="5"/>
  <c r="S4608" i="5" s="1"/>
  <c r="R4607" i="5"/>
  <c r="S4607" i="5" s="1"/>
  <c r="R4606" i="5"/>
  <c r="S4606" i="5" s="1"/>
  <c r="S4605" i="5"/>
  <c r="R4605" i="5"/>
  <c r="R4604" i="5"/>
  <c r="S4604" i="5" s="1"/>
  <c r="R4603" i="5"/>
  <c r="S4603" i="5" s="1"/>
  <c r="R4602" i="5"/>
  <c r="S4602" i="5" s="1"/>
  <c r="R4601" i="5"/>
  <c r="S4601" i="5" s="1"/>
  <c r="R4600" i="5"/>
  <c r="S4600" i="5" s="1"/>
  <c r="R4599" i="5"/>
  <c r="S4599" i="5" s="1"/>
  <c r="R4598" i="5"/>
  <c r="S4598" i="5" s="1"/>
  <c r="R4597" i="5"/>
  <c r="S4597" i="5" s="1"/>
  <c r="R4596" i="5"/>
  <c r="S4596" i="5" s="1"/>
  <c r="R4595" i="5"/>
  <c r="S4595" i="5" s="1"/>
  <c r="R4594" i="5"/>
  <c r="S4594" i="5" s="1"/>
  <c r="R4593" i="5"/>
  <c r="S4593" i="5" s="1"/>
  <c r="R4592" i="5"/>
  <c r="S4592" i="5" s="1"/>
  <c r="R4591" i="5"/>
  <c r="S4591" i="5" s="1"/>
  <c r="R4590" i="5"/>
  <c r="S4590" i="5" s="1"/>
  <c r="R4589" i="5"/>
  <c r="S4589" i="5" s="1"/>
  <c r="R4588" i="5"/>
  <c r="S4588" i="5" s="1"/>
  <c r="R4587" i="5"/>
  <c r="S4587" i="5" s="1"/>
  <c r="R4586" i="5"/>
  <c r="S4586" i="5" s="1"/>
  <c r="R4585" i="5"/>
  <c r="S4585" i="5" s="1"/>
  <c r="R4584" i="5"/>
  <c r="S4584" i="5" s="1"/>
  <c r="R4583" i="5"/>
  <c r="S4583" i="5" s="1"/>
  <c r="R4582" i="5"/>
  <c r="S4582" i="5" s="1"/>
  <c r="R4581" i="5"/>
  <c r="S4581" i="5" s="1"/>
  <c r="R4580" i="5"/>
  <c r="S4580" i="5" s="1"/>
  <c r="R4579" i="5"/>
  <c r="S4579" i="5" s="1"/>
  <c r="R4578" i="5"/>
  <c r="S4578" i="5" s="1"/>
  <c r="R4577" i="5"/>
  <c r="S4577" i="5" s="1"/>
  <c r="R4576" i="5"/>
  <c r="S4576" i="5" s="1"/>
  <c r="R4575" i="5"/>
  <c r="S4575" i="5" s="1"/>
  <c r="R4574" i="5"/>
  <c r="S4574" i="5" s="1"/>
  <c r="R4573" i="5"/>
  <c r="S4573" i="5" s="1"/>
  <c r="R4572" i="5"/>
  <c r="S4572" i="5" s="1"/>
  <c r="R4571" i="5"/>
  <c r="S4571" i="5" s="1"/>
  <c r="R4570" i="5"/>
  <c r="S4570" i="5" s="1"/>
  <c r="R4569" i="5"/>
  <c r="S4569" i="5" s="1"/>
  <c r="R4568" i="5"/>
  <c r="S4568" i="5" s="1"/>
  <c r="R4567" i="5"/>
  <c r="S4567" i="5" s="1"/>
  <c r="R4566" i="5"/>
  <c r="S4566" i="5" s="1"/>
  <c r="R4565" i="5"/>
  <c r="S4565" i="5" s="1"/>
  <c r="R4564" i="5"/>
  <c r="S4564" i="5" s="1"/>
  <c r="R4563" i="5"/>
  <c r="S4563" i="5" s="1"/>
  <c r="R4562" i="5"/>
  <c r="S4562" i="5" s="1"/>
  <c r="R4561" i="5"/>
  <c r="S4561" i="5" s="1"/>
  <c r="S4560" i="5"/>
  <c r="R4560" i="5"/>
  <c r="R4559" i="5"/>
  <c r="S4559" i="5" s="1"/>
  <c r="R4558" i="5"/>
  <c r="S4558" i="5" s="1"/>
  <c r="R4557" i="5"/>
  <c r="S4557" i="5" s="1"/>
  <c r="R4556" i="5"/>
  <c r="S4556" i="5" s="1"/>
  <c r="S4555" i="5"/>
  <c r="R4555" i="5"/>
  <c r="R4554" i="5"/>
  <c r="S4554" i="5" s="1"/>
  <c r="R4553" i="5"/>
  <c r="S4553" i="5" s="1"/>
  <c r="R4552" i="5"/>
  <c r="S4552" i="5" s="1"/>
  <c r="R4551" i="5"/>
  <c r="S4551" i="5" s="1"/>
  <c r="R4550" i="5"/>
  <c r="S4550" i="5" s="1"/>
  <c r="R4549" i="5"/>
  <c r="S4549" i="5" s="1"/>
  <c r="R4548" i="5"/>
  <c r="S4548" i="5" s="1"/>
  <c r="R4547" i="5"/>
  <c r="S4547" i="5" s="1"/>
  <c r="R4546" i="5"/>
  <c r="S4546" i="5" s="1"/>
  <c r="R4545" i="5"/>
  <c r="S4545" i="5" s="1"/>
  <c r="R4544" i="5"/>
  <c r="S4544" i="5" s="1"/>
  <c r="R4543" i="5"/>
  <c r="S4543" i="5" s="1"/>
  <c r="R4542" i="5"/>
  <c r="S4542" i="5" s="1"/>
  <c r="R4541" i="5"/>
  <c r="S4541" i="5" s="1"/>
  <c r="R4540" i="5"/>
  <c r="S4540" i="5" s="1"/>
  <c r="R4539" i="5"/>
  <c r="S4539" i="5" s="1"/>
  <c r="R4538" i="5"/>
  <c r="S4538" i="5" s="1"/>
  <c r="R4537" i="5"/>
  <c r="S4537" i="5" s="1"/>
  <c r="R4536" i="5"/>
  <c r="S4536" i="5" s="1"/>
  <c r="R4535" i="5"/>
  <c r="S4535" i="5" s="1"/>
  <c r="R4534" i="5"/>
  <c r="S4534" i="5" s="1"/>
  <c r="R4533" i="5"/>
  <c r="S4533" i="5" s="1"/>
  <c r="R4532" i="5"/>
  <c r="S4532" i="5" s="1"/>
  <c r="R4531" i="5"/>
  <c r="S4531" i="5" s="1"/>
  <c r="R4530" i="5"/>
  <c r="S4530" i="5" s="1"/>
  <c r="R4529" i="5"/>
  <c r="S4529" i="5" s="1"/>
  <c r="R4528" i="5"/>
  <c r="S4528" i="5" s="1"/>
  <c r="R4527" i="5"/>
  <c r="S4527" i="5" s="1"/>
  <c r="R4526" i="5"/>
  <c r="S4526" i="5" s="1"/>
  <c r="R4525" i="5"/>
  <c r="S4525" i="5" s="1"/>
  <c r="R4524" i="5"/>
  <c r="S4524" i="5" s="1"/>
  <c r="R4523" i="5"/>
  <c r="S4523" i="5" s="1"/>
  <c r="R4522" i="5"/>
  <c r="S4522" i="5" s="1"/>
  <c r="R4521" i="5"/>
  <c r="S4521" i="5" s="1"/>
  <c r="R4520" i="5"/>
  <c r="S4520" i="5" s="1"/>
  <c r="S4519" i="5"/>
  <c r="R4519" i="5"/>
  <c r="R4518" i="5"/>
  <c r="S4518" i="5" s="1"/>
  <c r="R4517" i="5"/>
  <c r="S4517" i="5" s="1"/>
  <c r="R4516" i="5"/>
  <c r="S4516" i="5" s="1"/>
  <c r="R4515" i="5"/>
  <c r="S4515" i="5" s="1"/>
  <c r="R4514" i="5"/>
  <c r="S4514" i="5" s="1"/>
  <c r="R4513" i="5"/>
  <c r="S4513" i="5" s="1"/>
  <c r="R4512" i="5"/>
  <c r="S4512" i="5" s="1"/>
  <c r="R4511" i="5"/>
  <c r="S4511" i="5" s="1"/>
  <c r="R4510" i="5"/>
  <c r="S4510" i="5" s="1"/>
  <c r="R4509" i="5"/>
  <c r="S4509" i="5" s="1"/>
  <c r="R4508" i="5"/>
  <c r="S4508" i="5" s="1"/>
  <c r="R4507" i="5"/>
  <c r="S4507" i="5" s="1"/>
  <c r="R4506" i="5"/>
  <c r="S4506" i="5" s="1"/>
  <c r="R4505" i="5"/>
  <c r="S4505" i="5" s="1"/>
  <c r="R4504" i="5"/>
  <c r="S4504" i="5" s="1"/>
  <c r="R4503" i="5"/>
  <c r="S4503" i="5" s="1"/>
  <c r="R4502" i="5"/>
  <c r="S4502" i="5" s="1"/>
  <c r="R4501" i="5"/>
  <c r="S4501" i="5" s="1"/>
  <c r="R4500" i="5"/>
  <c r="S4500" i="5" s="1"/>
  <c r="R4499" i="5"/>
  <c r="S4499" i="5" s="1"/>
  <c r="R4498" i="5"/>
  <c r="S4498" i="5" s="1"/>
  <c r="R4497" i="5"/>
  <c r="S4497" i="5" s="1"/>
  <c r="R4496" i="5"/>
  <c r="S4496" i="5" s="1"/>
  <c r="R4495" i="5"/>
  <c r="S4495" i="5" s="1"/>
  <c r="R4494" i="5"/>
  <c r="S4494" i="5" s="1"/>
  <c r="R4493" i="5"/>
  <c r="S4493" i="5" s="1"/>
  <c r="R4492" i="5"/>
  <c r="S4492" i="5" s="1"/>
  <c r="R4491" i="5"/>
  <c r="S4491" i="5" s="1"/>
  <c r="R4490" i="5"/>
  <c r="S4490" i="5" s="1"/>
  <c r="R4489" i="5"/>
  <c r="S4489" i="5" s="1"/>
  <c r="R4488" i="5"/>
  <c r="S4488" i="5" s="1"/>
  <c r="R4487" i="5"/>
  <c r="S4487" i="5" s="1"/>
  <c r="R4486" i="5"/>
  <c r="S4486" i="5" s="1"/>
  <c r="R4485" i="5"/>
  <c r="S4485" i="5" s="1"/>
  <c r="R4484" i="5"/>
  <c r="S4484" i="5" s="1"/>
  <c r="R4483" i="5"/>
  <c r="S4483" i="5" s="1"/>
  <c r="R4482" i="5"/>
  <c r="S4482" i="5" s="1"/>
  <c r="R4481" i="5"/>
  <c r="S4481" i="5" s="1"/>
  <c r="R4480" i="5"/>
  <c r="S4480" i="5" s="1"/>
  <c r="R4479" i="5"/>
  <c r="S4479" i="5" s="1"/>
  <c r="R4478" i="5"/>
  <c r="S4478" i="5" s="1"/>
  <c r="R4477" i="5"/>
  <c r="S4477" i="5" s="1"/>
  <c r="R4476" i="5"/>
  <c r="S4476" i="5" s="1"/>
  <c r="R4475" i="5"/>
  <c r="S4475" i="5" s="1"/>
  <c r="R4474" i="5"/>
  <c r="S4474" i="5" s="1"/>
  <c r="R4473" i="5"/>
  <c r="S4473" i="5" s="1"/>
  <c r="R4472" i="5"/>
  <c r="S4472" i="5" s="1"/>
  <c r="R4471" i="5"/>
  <c r="S4471" i="5" s="1"/>
  <c r="R4470" i="5"/>
  <c r="S4470" i="5" s="1"/>
  <c r="R4469" i="5"/>
  <c r="S4469" i="5" s="1"/>
  <c r="R4468" i="5"/>
  <c r="S4468" i="5" s="1"/>
  <c r="R4467" i="5"/>
  <c r="S4467" i="5" s="1"/>
  <c r="R4466" i="5"/>
  <c r="S4466" i="5" s="1"/>
  <c r="R4465" i="5"/>
  <c r="S4465" i="5" s="1"/>
  <c r="R4464" i="5"/>
  <c r="S4464" i="5" s="1"/>
  <c r="R4463" i="5"/>
  <c r="S4463" i="5" s="1"/>
  <c r="R4462" i="5"/>
  <c r="S4462" i="5" s="1"/>
  <c r="R4461" i="5"/>
  <c r="S4461" i="5" s="1"/>
  <c r="R4460" i="5"/>
  <c r="S4460" i="5" s="1"/>
  <c r="R4459" i="5"/>
  <c r="S4459" i="5" s="1"/>
  <c r="R4458" i="5"/>
  <c r="S4458" i="5" s="1"/>
  <c r="R4457" i="5"/>
  <c r="S4457" i="5" s="1"/>
  <c r="R4456" i="5"/>
  <c r="S4456" i="5" s="1"/>
  <c r="R4455" i="5"/>
  <c r="S4455" i="5" s="1"/>
  <c r="R4454" i="5"/>
  <c r="S4454" i="5" s="1"/>
  <c r="R4453" i="5"/>
  <c r="S4453" i="5" s="1"/>
  <c r="R4452" i="5"/>
  <c r="S4452" i="5" s="1"/>
  <c r="R4451" i="5"/>
  <c r="S4451" i="5" s="1"/>
  <c r="R4450" i="5"/>
  <c r="S4450" i="5" s="1"/>
  <c r="R4449" i="5"/>
  <c r="S4449" i="5" s="1"/>
  <c r="R4448" i="5"/>
  <c r="S4448" i="5" s="1"/>
  <c r="R4447" i="5"/>
  <c r="S4447" i="5" s="1"/>
  <c r="R4446" i="5"/>
  <c r="S4446" i="5" s="1"/>
  <c r="R4445" i="5"/>
  <c r="S4445" i="5" s="1"/>
  <c r="R4444" i="5"/>
  <c r="S4444" i="5" s="1"/>
  <c r="R4443" i="5"/>
  <c r="S4443" i="5" s="1"/>
  <c r="R4442" i="5"/>
  <c r="S4442" i="5" s="1"/>
  <c r="R4441" i="5"/>
  <c r="S4441" i="5" s="1"/>
  <c r="R4440" i="5"/>
  <c r="S4440" i="5" s="1"/>
  <c r="R4439" i="5"/>
  <c r="S4439" i="5" s="1"/>
  <c r="R4438" i="5"/>
  <c r="S4438" i="5" s="1"/>
  <c r="R4437" i="5"/>
  <c r="S4437" i="5" s="1"/>
  <c r="R4436" i="5"/>
  <c r="S4436" i="5" s="1"/>
  <c r="R4435" i="5"/>
  <c r="S4435" i="5" s="1"/>
  <c r="R4434" i="5"/>
  <c r="S4434" i="5" s="1"/>
  <c r="R4433" i="5"/>
  <c r="S4433" i="5" s="1"/>
  <c r="R4432" i="5"/>
  <c r="S4432" i="5" s="1"/>
  <c r="R4431" i="5"/>
  <c r="S4431" i="5" s="1"/>
  <c r="R4430" i="5"/>
  <c r="S4430" i="5" s="1"/>
  <c r="R4429" i="5"/>
  <c r="S4429" i="5" s="1"/>
  <c r="R4428" i="5"/>
  <c r="S4428" i="5" s="1"/>
  <c r="R4427" i="5"/>
  <c r="S4427" i="5" s="1"/>
  <c r="R4426" i="5"/>
  <c r="S4426" i="5" s="1"/>
  <c r="R4425" i="5"/>
  <c r="S4425" i="5" s="1"/>
  <c r="R4424" i="5"/>
  <c r="S4424" i="5" s="1"/>
  <c r="R4423" i="5"/>
  <c r="S4423" i="5" s="1"/>
  <c r="S4422" i="5"/>
  <c r="R4422" i="5"/>
  <c r="R4421" i="5"/>
  <c r="S4421" i="5" s="1"/>
  <c r="R4420" i="5"/>
  <c r="S4420" i="5" s="1"/>
  <c r="R4419" i="5"/>
  <c r="S4419" i="5" s="1"/>
  <c r="R4418" i="5"/>
  <c r="S4418" i="5" s="1"/>
  <c r="R4417" i="5"/>
  <c r="S4417" i="5" s="1"/>
  <c r="R4416" i="5"/>
  <c r="S4416" i="5" s="1"/>
  <c r="R4415" i="5"/>
  <c r="S4415" i="5" s="1"/>
  <c r="R4414" i="5"/>
  <c r="S4414" i="5" s="1"/>
  <c r="R4413" i="5"/>
  <c r="S4413" i="5" s="1"/>
  <c r="R4412" i="5"/>
  <c r="S4412" i="5" s="1"/>
  <c r="S4411" i="5"/>
  <c r="R4411" i="5"/>
  <c r="R4410" i="5"/>
  <c r="S4410" i="5" s="1"/>
  <c r="R4409" i="5"/>
  <c r="S4409" i="5" s="1"/>
  <c r="R4408" i="5"/>
  <c r="S4408" i="5" s="1"/>
  <c r="R4407" i="5"/>
  <c r="S4407" i="5" s="1"/>
  <c r="R4406" i="5"/>
  <c r="S4406" i="5" s="1"/>
  <c r="R4405" i="5"/>
  <c r="S4405" i="5" s="1"/>
  <c r="R4404" i="5"/>
  <c r="S4404" i="5" s="1"/>
  <c r="R4403" i="5"/>
  <c r="S4403" i="5" s="1"/>
  <c r="R4402" i="5"/>
  <c r="S4402" i="5" s="1"/>
  <c r="R4401" i="5"/>
  <c r="S4401" i="5" s="1"/>
  <c r="R4400" i="5"/>
  <c r="S4400" i="5" s="1"/>
  <c r="R4399" i="5"/>
  <c r="S4399" i="5" s="1"/>
  <c r="R4398" i="5"/>
  <c r="S4398" i="5" s="1"/>
  <c r="R4397" i="5"/>
  <c r="S4397" i="5" s="1"/>
  <c r="R4396" i="5"/>
  <c r="S4396" i="5" s="1"/>
  <c r="R4395" i="5"/>
  <c r="S4395" i="5" s="1"/>
  <c r="R4394" i="5"/>
  <c r="S4394" i="5" s="1"/>
  <c r="R4393" i="5"/>
  <c r="S4393" i="5" s="1"/>
  <c r="R4392" i="5"/>
  <c r="S4392" i="5" s="1"/>
  <c r="R4391" i="5"/>
  <c r="S4391" i="5" s="1"/>
  <c r="R4390" i="5"/>
  <c r="S4390" i="5" s="1"/>
  <c r="R4389" i="5"/>
  <c r="S4389" i="5" s="1"/>
  <c r="R4388" i="5"/>
  <c r="S4388" i="5" s="1"/>
  <c r="R4387" i="5"/>
  <c r="S4387" i="5" s="1"/>
  <c r="R4386" i="5"/>
  <c r="S4386" i="5" s="1"/>
  <c r="R4385" i="5"/>
  <c r="S4385" i="5" s="1"/>
  <c r="R4384" i="5"/>
  <c r="S4384" i="5" s="1"/>
  <c r="R4383" i="5"/>
  <c r="S4383" i="5" s="1"/>
  <c r="R4382" i="5"/>
  <c r="S4382" i="5" s="1"/>
  <c r="R4381" i="5"/>
  <c r="S4381" i="5" s="1"/>
  <c r="R4380" i="5"/>
  <c r="S4380" i="5" s="1"/>
  <c r="R4379" i="5"/>
  <c r="S4379" i="5" s="1"/>
  <c r="R4378" i="5"/>
  <c r="S4378" i="5" s="1"/>
  <c r="R4377" i="5"/>
  <c r="S4377" i="5" s="1"/>
  <c r="S4376" i="5"/>
  <c r="R4376" i="5"/>
  <c r="R4375" i="5"/>
  <c r="S4375" i="5" s="1"/>
  <c r="R4374" i="5"/>
  <c r="S4374" i="5" s="1"/>
  <c r="R4373" i="5"/>
  <c r="S4373" i="5" s="1"/>
  <c r="R4372" i="5"/>
  <c r="S4372" i="5" s="1"/>
  <c r="R4371" i="5"/>
  <c r="S4371" i="5" s="1"/>
  <c r="R4370" i="5"/>
  <c r="S4370" i="5" s="1"/>
  <c r="R4369" i="5"/>
  <c r="S4369" i="5" s="1"/>
  <c r="R4368" i="5"/>
  <c r="S4368" i="5" s="1"/>
  <c r="R4367" i="5"/>
  <c r="S4367" i="5" s="1"/>
  <c r="R4366" i="5"/>
  <c r="S4366" i="5" s="1"/>
  <c r="R4365" i="5"/>
  <c r="S4365" i="5" s="1"/>
  <c r="R4364" i="5"/>
  <c r="S4364" i="5" s="1"/>
  <c r="R4363" i="5"/>
  <c r="S4363" i="5" s="1"/>
  <c r="R4362" i="5"/>
  <c r="S4362" i="5" s="1"/>
  <c r="R4361" i="5"/>
  <c r="S4361" i="5" s="1"/>
  <c r="R4360" i="5"/>
  <c r="S4360" i="5" s="1"/>
  <c r="R4359" i="5"/>
  <c r="S4359" i="5" s="1"/>
  <c r="R4358" i="5"/>
  <c r="S4358" i="5" s="1"/>
  <c r="R4357" i="5"/>
  <c r="S4357" i="5" s="1"/>
  <c r="R4356" i="5"/>
  <c r="S4356" i="5" s="1"/>
  <c r="R4355" i="5"/>
  <c r="S4355" i="5" s="1"/>
  <c r="R4354" i="5"/>
  <c r="S4354" i="5" s="1"/>
  <c r="R4353" i="5"/>
  <c r="S4353" i="5" s="1"/>
  <c r="R4352" i="5"/>
  <c r="S4352" i="5" s="1"/>
  <c r="R4351" i="5"/>
  <c r="S4351" i="5" s="1"/>
  <c r="R4350" i="5"/>
  <c r="S4350" i="5" s="1"/>
  <c r="R4349" i="5"/>
  <c r="S4349" i="5" s="1"/>
  <c r="R4348" i="5"/>
  <c r="S4348" i="5" s="1"/>
  <c r="R4347" i="5"/>
  <c r="S4347" i="5" s="1"/>
  <c r="R4346" i="5"/>
  <c r="S4346" i="5" s="1"/>
  <c r="R4345" i="5"/>
  <c r="S4345" i="5" s="1"/>
  <c r="R4344" i="5"/>
  <c r="S4344" i="5" s="1"/>
  <c r="R4343" i="5"/>
  <c r="S4343" i="5" s="1"/>
  <c r="R4342" i="5"/>
  <c r="S4342" i="5" s="1"/>
  <c r="R4341" i="5"/>
  <c r="S4341" i="5" s="1"/>
  <c r="R4340" i="5"/>
  <c r="S4340" i="5" s="1"/>
  <c r="R4339" i="5"/>
  <c r="S4339" i="5" s="1"/>
  <c r="R4338" i="5"/>
  <c r="S4338" i="5" s="1"/>
  <c r="R4337" i="5"/>
  <c r="S4337" i="5" s="1"/>
  <c r="R4336" i="5"/>
  <c r="S4336" i="5" s="1"/>
  <c r="R4335" i="5"/>
  <c r="S4335" i="5" s="1"/>
  <c r="R4334" i="5"/>
  <c r="S4334" i="5" s="1"/>
  <c r="R4333" i="5"/>
  <c r="S4333" i="5" s="1"/>
  <c r="R4332" i="5"/>
  <c r="S4332" i="5" s="1"/>
  <c r="R4331" i="5"/>
  <c r="S4331" i="5" s="1"/>
  <c r="R4330" i="5"/>
  <c r="S4330" i="5" s="1"/>
  <c r="R4329" i="5"/>
  <c r="S4329" i="5" s="1"/>
  <c r="R4328" i="5"/>
  <c r="S4328" i="5" s="1"/>
  <c r="R4327" i="5"/>
  <c r="S4327" i="5" s="1"/>
  <c r="R4326" i="5"/>
  <c r="S4326" i="5" s="1"/>
  <c r="R4325" i="5"/>
  <c r="S4325" i="5" s="1"/>
  <c r="R4324" i="5"/>
  <c r="S4324" i="5" s="1"/>
  <c r="R4323" i="5"/>
  <c r="S4323" i="5" s="1"/>
  <c r="R4322" i="5"/>
  <c r="S4322" i="5" s="1"/>
  <c r="R4321" i="5"/>
  <c r="S4321" i="5" s="1"/>
  <c r="R4320" i="5"/>
  <c r="S4320" i="5" s="1"/>
  <c r="R4319" i="5"/>
  <c r="S4319" i="5" s="1"/>
  <c r="R4318" i="5"/>
  <c r="S4318" i="5" s="1"/>
  <c r="R4317" i="5"/>
  <c r="S4317" i="5" s="1"/>
  <c r="R4316" i="5"/>
  <c r="S4316" i="5" s="1"/>
  <c r="R4315" i="5"/>
  <c r="S4315" i="5" s="1"/>
  <c r="R4314" i="5"/>
  <c r="S4314" i="5" s="1"/>
  <c r="R4313" i="5"/>
  <c r="S4313" i="5" s="1"/>
  <c r="R4312" i="5"/>
  <c r="S4312" i="5" s="1"/>
  <c r="R4311" i="5"/>
  <c r="S4311" i="5" s="1"/>
  <c r="S4310" i="5"/>
  <c r="R4310" i="5"/>
  <c r="R4309" i="5"/>
  <c r="S4309" i="5" s="1"/>
  <c r="R4308" i="5"/>
  <c r="S4308" i="5" s="1"/>
  <c r="R4307" i="5"/>
  <c r="S4307" i="5" s="1"/>
  <c r="R4306" i="5"/>
  <c r="S4306" i="5" s="1"/>
  <c r="R4305" i="5"/>
  <c r="S4305" i="5" s="1"/>
  <c r="R4304" i="5"/>
  <c r="S4304" i="5" s="1"/>
  <c r="R4303" i="5"/>
  <c r="S4303" i="5" s="1"/>
  <c r="R4302" i="5"/>
  <c r="S4302" i="5" s="1"/>
  <c r="R4301" i="5"/>
  <c r="S4301" i="5" s="1"/>
  <c r="R4300" i="5"/>
  <c r="S4300" i="5" s="1"/>
  <c r="R4299" i="5"/>
  <c r="S4299" i="5" s="1"/>
  <c r="R4298" i="5"/>
  <c r="S4298" i="5" s="1"/>
  <c r="R4297" i="5"/>
  <c r="S4297" i="5" s="1"/>
  <c r="R4296" i="5"/>
  <c r="S4296" i="5" s="1"/>
  <c r="R4295" i="5"/>
  <c r="S4295" i="5" s="1"/>
  <c r="R4294" i="5"/>
  <c r="S4294" i="5" s="1"/>
  <c r="R4293" i="5"/>
  <c r="S4293" i="5" s="1"/>
  <c r="R4292" i="5"/>
  <c r="S4292" i="5" s="1"/>
  <c r="R4291" i="5"/>
  <c r="S4291" i="5" s="1"/>
  <c r="R4290" i="5"/>
  <c r="S4290" i="5" s="1"/>
  <c r="R4289" i="5"/>
  <c r="S4289" i="5" s="1"/>
  <c r="R4288" i="5"/>
  <c r="S4288" i="5" s="1"/>
  <c r="R4287" i="5"/>
  <c r="S4287" i="5" s="1"/>
  <c r="R4286" i="5"/>
  <c r="S4286" i="5" s="1"/>
  <c r="R4285" i="5"/>
  <c r="S4285" i="5" s="1"/>
  <c r="R4284" i="5"/>
  <c r="S4284" i="5" s="1"/>
  <c r="R4283" i="5"/>
  <c r="S4283" i="5" s="1"/>
  <c r="R4282" i="5"/>
  <c r="S4282" i="5" s="1"/>
  <c r="R4281" i="5"/>
  <c r="S4281" i="5" s="1"/>
  <c r="R4280" i="5"/>
  <c r="S4280" i="5" s="1"/>
  <c r="R4279" i="5"/>
  <c r="S4279" i="5" s="1"/>
  <c r="R4278" i="5"/>
  <c r="S4278" i="5" s="1"/>
  <c r="R4277" i="5"/>
  <c r="S4277" i="5" s="1"/>
  <c r="R4276" i="5"/>
  <c r="S4276" i="5" s="1"/>
  <c r="R4275" i="5"/>
  <c r="S4275" i="5" s="1"/>
  <c r="R4274" i="5"/>
  <c r="S4274" i="5" s="1"/>
  <c r="R4273" i="5"/>
  <c r="S4273" i="5" s="1"/>
  <c r="R4272" i="5"/>
  <c r="S4272" i="5" s="1"/>
  <c r="R4271" i="5"/>
  <c r="S4271" i="5" s="1"/>
  <c r="R4270" i="5"/>
  <c r="S4270" i="5" s="1"/>
  <c r="R4269" i="5"/>
  <c r="S4269" i="5" s="1"/>
  <c r="R4268" i="5"/>
  <c r="S4268" i="5" s="1"/>
  <c r="R4267" i="5"/>
  <c r="S4267" i="5" s="1"/>
  <c r="R4266" i="5"/>
  <c r="S4266" i="5" s="1"/>
  <c r="R4265" i="5"/>
  <c r="S4265" i="5" s="1"/>
  <c r="R4264" i="5"/>
  <c r="S4264" i="5" s="1"/>
  <c r="R4263" i="5"/>
  <c r="S4263" i="5" s="1"/>
  <c r="R4262" i="5"/>
  <c r="S4262" i="5" s="1"/>
  <c r="R4261" i="5"/>
  <c r="S4261" i="5" s="1"/>
  <c r="R4260" i="5"/>
  <c r="S4260" i="5" s="1"/>
  <c r="R4259" i="5"/>
  <c r="S4259" i="5" s="1"/>
  <c r="R4258" i="5"/>
  <c r="S4258" i="5" s="1"/>
  <c r="R4257" i="5"/>
  <c r="S4257" i="5" s="1"/>
  <c r="R4256" i="5"/>
  <c r="S4256" i="5" s="1"/>
  <c r="R4255" i="5"/>
  <c r="S4255" i="5" s="1"/>
  <c r="S4254" i="5"/>
  <c r="R4254" i="5"/>
  <c r="R4253" i="5"/>
  <c r="S4253" i="5" s="1"/>
  <c r="R4252" i="5"/>
  <c r="S4252" i="5" s="1"/>
  <c r="R4251" i="5"/>
  <c r="S4251" i="5" s="1"/>
  <c r="R4250" i="5"/>
  <c r="S4250" i="5" s="1"/>
  <c r="R4249" i="5"/>
  <c r="S4249" i="5" s="1"/>
  <c r="R4248" i="5"/>
  <c r="S4248" i="5" s="1"/>
  <c r="R4247" i="5"/>
  <c r="S4247" i="5" s="1"/>
  <c r="R4246" i="5"/>
  <c r="S4246" i="5" s="1"/>
  <c r="R4245" i="5"/>
  <c r="S4245" i="5" s="1"/>
  <c r="R4244" i="5"/>
  <c r="S4244" i="5" s="1"/>
  <c r="R4243" i="5"/>
  <c r="S4243" i="5" s="1"/>
  <c r="S4242" i="5"/>
  <c r="R4242" i="5"/>
  <c r="R4241" i="5"/>
  <c r="S4241" i="5" s="1"/>
  <c r="R4240" i="5"/>
  <c r="S4240" i="5" s="1"/>
  <c r="R4239" i="5"/>
  <c r="S4239" i="5" s="1"/>
  <c r="R4238" i="5"/>
  <c r="S4238" i="5" s="1"/>
  <c r="R4237" i="5"/>
  <c r="S4237" i="5" s="1"/>
  <c r="R4236" i="5"/>
  <c r="S4236" i="5" s="1"/>
  <c r="R4235" i="5"/>
  <c r="S4235" i="5" s="1"/>
  <c r="R4234" i="5"/>
  <c r="S4234" i="5" s="1"/>
  <c r="R4233" i="5"/>
  <c r="S4233" i="5" s="1"/>
  <c r="S4232" i="5"/>
  <c r="R4232" i="5"/>
  <c r="R4231" i="5"/>
  <c r="S4231" i="5" s="1"/>
  <c r="R4230" i="5"/>
  <c r="S4230" i="5" s="1"/>
  <c r="R4229" i="5"/>
  <c r="S4229" i="5" s="1"/>
  <c r="R4228" i="5"/>
  <c r="S4228" i="5" s="1"/>
  <c r="R4227" i="5"/>
  <c r="S4227" i="5" s="1"/>
  <c r="R4226" i="5"/>
  <c r="S4226" i="5" s="1"/>
  <c r="R4225" i="5"/>
  <c r="S4225" i="5" s="1"/>
  <c r="R4224" i="5"/>
  <c r="S4224" i="5" s="1"/>
  <c r="R4223" i="5"/>
  <c r="S4223" i="5" s="1"/>
  <c r="R4222" i="5"/>
  <c r="S4222" i="5" s="1"/>
  <c r="R4221" i="5"/>
  <c r="S4221" i="5" s="1"/>
  <c r="R4220" i="5"/>
  <c r="S4220" i="5" s="1"/>
  <c r="R4219" i="5"/>
  <c r="S4219" i="5" s="1"/>
  <c r="R4218" i="5"/>
  <c r="S4218" i="5" s="1"/>
  <c r="R4217" i="5"/>
  <c r="S4217" i="5" s="1"/>
  <c r="R4216" i="5"/>
  <c r="S4216" i="5" s="1"/>
  <c r="R4215" i="5"/>
  <c r="S4215" i="5" s="1"/>
  <c r="R4214" i="5"/>
  <c r="S4214" i="5" s="1"/>
  <c r="R4213" i="5"/>
  <c r="S4213" i="5" s="1"/>
  <c r="R4212" i="5"/>
  <c r="S4212" i="5" s="1"/>
  <c r="R4211" i="5"/>
  <c r="S4211" i="5" s="1"/>
  <c r="R4210" i="5"/>
  <c r="S4210" i="5" s="1"/>
  <c r="R4209" i="5"/>
  <c r="S4209" i="5" s="1"/>
  <c r="R4208" i="5"/>
  <c r="S4208" i="5" s="1"/>
  <c r="R4207" i="5"/>
  <c r="S4207" i="5" s="1"/>
  <c r="R4206" i="5"/>
  <c r="S4206" i="5" s="1"/>
  <c r="R4205" i="5"/>
  <c r="S4205" i="5" s="1"/>
  <c r="R4204" i="5"/>
  <c r="S4204" i="5" s="1"/>
  <c r="R4203" i="5"/>
  <c r="S4203" i="5" s="1"/>
  <c r="R4202" i="5"/>
  <c r="S4202" i="5" s="1"/>
  <c r="R4201" i="5"/>
  <c r="S4201" i="5" s="1"/>
  <c r="S4200" i="5"/>
  <c r="R4200" i="5"/>
  <c r="R4199" i="5"/>
  <c r="S4199" i="5" s="1"/>
  <c r="R4198" i="5"/>
  <c r="S4198" i="5" s="1"/>
  <c r="R4197" i="5"/>
  <c r="S4197" i="5" s="1"/>
  <c r="R4196" i="5"/>
  <c r="S4196" i="5" s="1"/>
  <c r="R4195" i="5"/>
  <c r="S4195" i="5" s="1"/>
  <c r="R4194" i="5"/>
  <c r="S4194" i="5" s="1"/>
  <c r="R4193" i="5"/>
  <c r="S4193" i="5" s="1"/>
  <c r="R4192" i="5"/>
  <c r="S4192" i="5" s="1"/>
  <c r="R4191" i="5"/>
  <c r="S4191" i="5" s="1"/>
  <c r="R4190" i="5"/>
  <c r="S4190" i="5" s="1"/>
  <c r="R4189" i="5"/>
  <c r="S4189" i="5" s="1"/>
  <c r="R4188" i="5"/>
  <c r="S4188" i="5" s="1"/>
  <c r="R4187" i="5"/>
  <c r="S4187" i="5" s="1"/>
  <c r="R4186" i="5"/>
  <c r="S4186" i="5" s="1"/>
  <c r="R4185" i="5"/>
  <c r="S4185" i="5" s="1"/>
  <c r="R4184" i="5"/>
  <c r="S4184" i="5" s="1"/>
  <c r="R4183" i="5"/>
  <c r="S4183" i="5" s="1"/>
  <c r="R4182" i="5"/>
  <c r="S4182" i="5" s="1"/>
  <c r="R4181" i="5"/>
  <c r="S4181" i="5" s="1"/>
  <c r="R4180" i="5"/>
  <c r="S4180" i="5" s="1"/>
  <c r="R4179" i="5"/>
  <c r="S4179" i="5" s="1"/>
  <c r="R4178" i="5"/>
  <c r="S4178" i="5" s="1"/>
  <c r="R4177" i="5"/>
  <c r="S4177" i="5" s="1"/>
  <c r="R4176" i="5"/>
  <c r="S4176" i="5" s="1"/>
  <c r="R4175" i="5"/>
  <c r="S4175" i="5" s="1"/>
  <c r="R4174" i="5"/>
  <c r="S4174" i="5" s="1"/>
  <c r="S4173" i="5"/>
  <c r="R4173" i="5"/>
  <c r="R4172" i="5"/>
  <c r="S4172" i="5" s="1"/>
  <c r="R4171" i="5"/>
  <c r="S4171" i="5" s="1"/>
  <c r="R4170" i="5"/>
  <c r="S4170" i="5" s="1"/>
  <c r="R4169" i="5"/>
  <c r="S4169" i="5" s="1"/>
  <c r="R4168" i="5"/>
  <c r="S4168" i="5" s="1"/>
  <c r="R4167" i="5"/>
  <c r="S4167" i="5" s="1"/>
  <c r="R4166" i="5"/>
  <c r="S4166" i="5" s="1"/>
  <c r="R4165" i="5"/>
  <c r="S4165" i="5" s="1"/>
  <c r="R4164" i="5"/>
  <c r="S4164" i="5" s="1"/>
  <c r="R4163" i="5"/>
  <c r="S4163" i="5" s="1"/>
  <c r="R4162" i="5"/>
  <c r="S4162" i="5" s="1"/>
  <c r="R4161" i="5"/>
  <c r="S4161" i="5" s="1"/>
  <c r="R4160" i="5"/>
  <c r="S4160" i="5" s="1"/>
  <c r="S4159" i="5"/>
  <c r="R4159" i="5"/>
  <c r="R4158" i="5"/>
  <c r="S4158" i="5" s="1"/>
  <c r="R4157" i="5"/>
  <c r="S4157" i="5" s="1"/>
  <c r="R4156" i="5"/>
  <c r="S4156" i="5" s="1"/>
  <c r="R4155" i="5"/>
  <c r="S4155" i="5" s="1"/>
  <c r="R4154" i="5"/>
  <c r="S4154" i="5" s="1"/>
  <c r="R4153" i="5"/>
  <c r="S4153" i="5" s="1"/>
  <c r="R4152" i="5"/>
  <c r="S4152" i="5" s="1"/>
  <c r="R4151" i="5"/>
  <c r="S4151" i="5" s="1"/>
  <c r="R4150" i="5"/>
  <c r="S4150" i="5" s="1"/>
  <c r="R4149" i="5"/>
  <c r="S4149" i="5" s="1"/>
  <c r="R4148" i="5"/>
  <c r="S4148" i="5" s="1"/>
  <c r="R4147" i="5"/>
  <c r="S4147" i="5" s="1"/>
  <c r="R4146" i="5"/>
  <c r="S4146" i="5" s="1"/>
  <c r="R4145" i="5"/>
  <c r="S4145" i="5" s="1"/>
  <c r="R4144" i="5"/>
  <c r="S4144" i="5" s="1"/>
  <c r="R4143" i="5"/>
  <c r="S4143" i="5" s="1"/>
  <c r="R4142" i="5"/>
  <c r="S4142" i="5" s="1"/>
  <c r="R4141" i="5"/>
  <c r="S4141" i="5" s="1"/>
  <c r="R4140" i="5"/>
  <c r="S4140" i="5" s="1"/>
  <c r="R4139" i="5"/>
  <c r="S4139" i="5" s="1"/>
  <c r="R4138" i="5"/>
  <c r="S4138" i="5" s="1"/>
  <c r="S4137" i="5"/>
  <c r="R4137" i="5"/>
  <c r="R4136" i="5"/>
  <c r="S4136" i="5" s="1"/>
  <c r="R4135" i="5"/>
  <c r="S4135" i="5" s="1"/>
  <c r="R4134" i="5"/>
  <c r="S4134" i="5" s="1"/>
  <c r="R4133" i="5"/>
  <c r="S4133" i="5" s="1"/>
  <c r="R4132" i="5"/>
  <c r="S4132" i="5" s="1"/>
  <c r="R4131" i="5"/>
  <c r="S4131" i="5" s="1"/>
  <c r="S4130" i="5"/>
  <c r="R4130" i="5"/>
  <c r="R4129" i="5"/>
  <c r="S4129" i="5" s="1"/>
  <c r="R4128" i="5"/>
  <c r="S4128" i="5" s="1"/>
  <c r="R4127" i="5"/>
  <c r="S4127" i="5" s="1"/>
  <c r="R4126" i="5"/>
  <c r="S4126" i="5" s="1"/>
  <c r="R4125" i="5"/>
  <c r="S4125" i="5" s="1"/>
  <c r="R4124" i="5"/>
  <c r="S4124" i="5" s="1"/>
  <c r="R4123" i="5"/>
  <c r="S4123" i="5" s="1"/>
  <c r="R4122" i="5"/>
  <c r="S4122" i="5" s="1"/>
  <c r="R4121" i="5"/>
  <c r="S4121" i="5" s="1"/>
  <c r="R4120" i="5"/>
  <c r="S4120" i="5" s="1"/>
  <c r="R4119" i="5"/>
  <c r="S4119" i="5" s="1"/>
  <c r="R4118" i="5"/>
  <c r="S4118" i="5" s="1"/>
  <c r="R4117" i="5"/>
  <c r="S4117" i="5" s="1"/>
  <c r="R4116" i="5"/>
  <c r="S4116" i="5" s="1"/>
  <c r="R4115" i="5"/>
  <c r="S4115" i="5" s="1"/>
  <c r="R4114" i="5"/>
  <c r="S4114" i="5" s="1"/>
  <c r="R4113" i="5"/>
  <c r="S4113" i="5" s="1"/>
  <c r="R4112" i="5"/>
  <c r="S4112" i="5" s="1"/>
  <c r="S4111" i="5"/>
  <c r="R4111" i="5"/>
  <c r="S4110" i="5"/>
  <c r="R4110" i="5"/>
  <c r="R4109" i="5"/>
  <c r="S4109" i="5" s="1"/>
  <c r="R4108" i="5"/>
  <c r="S4108" i="5" s="1"/>
  <c r="R4107" i="5"/>
  <c r="S4107" i="5" s="1"/>
  <c r="R4106" i="5"/>
  <c r="S4106" i="5" s="1"/>
  <c r="R4105" i="5"/>
  <c r="S4105" i="5" s="1"/>
  <c r="R4104" i="5"/>
  <c r="S4104" i="5" s="1"/>
  <c r="R4103" i="5"/>
  <c r="S4103" i="5" s="1"/>
  <c r="R4102" i="5"/>
  <c r="S4102" i="5" s="1"/>
  <c r="S4101" i="5"/>
  <c r="R4101" i="5"/>
  <c r="R4100" i="5"/>
  <c r="S4100" i="5" s="1"/>
  <c r="R4099" i="5"/>
  <c r="S4099" i="5" s="1"/>
  <c r="R4098" i="5"/>
  <c r="S4098" i="5" s="1"/>
  <c r="R4097" i="5"/>
  <c r="S4097" i="5" s="1"/>
  <c r="R4096" i="5"/>
  <c r="S4096" i="5" s="1"/>
  <c r="R4095" i="5"/>
  <c r="S4095" i="5" s="1"/>
  <c r="R4094" i="5"/>
  <c r="S4094" i="5" s="1"/>
  <c r="R4093" i="5"/>
  <c r="S4093" i="5" s="1"/>
  <c r="R4092" i="5"/>
  <c r="S4092" i="5" s="1"/>
  <c r="R4091" i="5"/>
  <c r="S4091" i="5" s="1"/>
  <c r="R4090" i="5"/>
  <c r="S4090" i="5" s="1"/>
  <c r="R4089" i="5"/>
  <c r="S4089" i="5" s="1"/>
  <c r="R4088" i="5"/>
  <c r="S4088" i="5" s="1"/>
  <c r="S4087" i="5"/>
  <c r="R4087" i="5"/>
  <c r="R4086" i="5"/>
  <c r="S4086" i="5" s="1"/>
  <c r="R4085" i="5"/>
  <c r="S4085" i="5" s="1"/>
  <c r="R4084" i="5"/>
  <c r="S4084" i="5" s="1"/>
  <c r="R4083" i="5"/>
  <c r="S4083" i="5" s="1"/>
  <c r="R4082" i="5"/>
  <c r="S4082" i="5" s="1"/>
  <c r="R4081" i="5"/>
  <c r="S4081" i="5" s="1"/>
  <c r="R4080" i="5"/>
  <c r="S4080" i="5" s="1"/>
  <c r="R4079" i="5"/>
  <c r="S4079" i="5" s="1"/>
  <c r="R4078" i="5"/>
  <c r="S4078" i="5" s="1"/>
  <c r="R4077" i="5"/>
  <c r="S4077" i="5" s="1"/>
  <c r="R4076" i="5"/>
  <c r="S4076" i="5" s="1"/>
  <c r="R4075" i="5"/>
  <c r="S4075" i="5" s="1"/>
  <c r="R4074" i="5"/>
  <c r="S4074" i="5" s="1"/>
  <c r="R4073" i="5"/>
  <c r="S4073" i="5" s="1"/>
  <c r="R4072" i="5"/>
  <c r="S4072" i="5" s="1"/>
  <c r="R4071" i="5"/>
  <c r="S4071" i="5" s="1"/>
  <c r="R4070" i="5"/>
  <c r="S4070" i="5" s="1"/>
  <c r="R4069" i="5"/>
  <c r="S4069" i="5" s="1"/>
  <c r="R4068" i="5"/>
  <c r="S4068" i="5" s="1"/>
  <c r="R4067" i="5"/>
  <c r="S4067" i="5" s="1"/>
  <c r="R4066" i="5"/>
  <c r="S4066" i="5" s="1"/>
  <c r="R4065" i="5"/>
  <c r="S4065" i="5" s="1"/>
  <c r="R4064" i="5"/>
  <c r="S4064" i="5" s="1"/>
  <c r="R4063" i="5"/>
  <c r="S4063" i="5" s="1"/>
  <c r="S4062" i="5"/>
  <c r="R4062" i="5"/>
  <c r="R4061" i="5"/>
  <c r="S4061" i="5" s="1"/>
  <c r="R4060" i="5"/>
  <c r="S4060" i="5" s="1"/>
  <c r="R4059" i="5"/>
  <c r="S4059" i="5" s="1"/>
  <c r="R4058" i="5"/>
  <c r="S4058" i="5" s="1"/>
  <c r="R4057" i="5"/>
  <c r="S4057" i="5" s="1"/>
  <c r="R4056" i="5"/>
  <c r="S4056" i="5" s="1"/>
  <c r="R4055" i="5"/>
  <c r="S4055" i="5" s="1"/>
  <c r="R4054" i="5"/>
  <c r="S4054" i="5" s="1"/>
  <c r="R4053" i="5"/>
  <c r="S4053" i="5" s="1"/>
  <c r="R4052" i="5"/>
  <c r="S4052" i="5" s="1"/>
  <c r="R4051" i="5"/>
  <c r="S4051" i="5" s="1"/>
  <c r="R4050" i="5"/>
  <c r="S4050" i="5" s="1"/>
  <c r="R4049" i="5"/>
  <c r="S4049" i="5" s="1"/>
  <c r="R4048" i="5"/>
  <c r="S4048" i="5" s="1"/>
  <c r="R4047" i="5"/>
  <c r="S4047" i="5" s="1"/>
  <c r="R4046" i="5"/>
  <c r="S4046" i="5" s="1"/>
  <c r="R4045" i="5"/>
  <c r="S4045" i="5" s="1"/>
  <c r="R4044" i="5"/>
  <c r="S4044" i="5" s="1"/>
  <c r="R4043" i="5"/>
  <c r="S4043" i="5" s="1"/>
  <c r="R4042" i="5"/>
  <c r="S4042" i="5" s="1"/>
  <c r="R4041" i="5"/>
  <c r="S4041" i="5" s="1"/>
  <c r="R4040" i="5"/>
  <c r="S4040" i="5" s="1"/>
  <c r="R4039" i="5"/>
  <c r="S4039" i="5" s="1"/>
  <c r="S4038" i="5"/>
  <c r="R4038" i="5"/>
  <c r="R4037" i="5"/>
  <c r="S4037" i="5" s="1"/>
  <c r="R4036" i="5"/>
  <c r="S4036" i="5" s="1"/>
  <c r="R4035" i="5"/>
  <c r="S4035" i="5" s="1"/>
  <c r="R4034" i="5"/>
  <c r="S4034" i="5" s="1"/>
  <c r="R4033" i="5"/>
  <c r="S4033" i="5" s="1"/>
  <c r="S4032" i="5"/>
  <c r="R4032" i="5"/>
  <c r="R4031" i="5"/>
  <c r="S4031" i="5" s="1"/>
  <c r="R4030" i="5"/>
  <c r="S4030" i="5" s="1"/>
  <c r="R4029" i="5"/>
  <c r="S4029" i="5" s="1"/>
  <c r="R4028" i="5"/>
  <c r="S4028" i="5" s="1"/>
  <c r="R4027" i="5"/>
  <c r="S4027" i="5" s="1"/>
  <c r="R4026" i="5"/>
  <c r="S4026" i="5" s="1"/>
  <c r="R4025" i="5"/>
  <c r="S4025" i="5" s="1"/>
  <c r="R4024" i="5"/>
  <c r="S4024" i="5" s="1"/>
  <c r="R4023" i="5"/>
  <c r="S4023" i="5" s="1"/>
  <c r="R4022" i="5"/>
  <c r="S4022" i="5" s="1"/>
  <c r="R4021" i="5"/>
  <c r="S4021" i="5" s="1"/>
  <c r="R4020" i="5"/>
  <c r="S4020" i="5" s="1"/>
  <c r="R4019" i="5"/>
  <c r="S4019" i="5" s="1"/>
  <c r="R4018" i="5"/>
  <c r="S4018" i="5" s="1"/>
  <c r="R4017" i="5"/>
  <c r="S4017" i="5" s="1"/>
  <c r="R4016" i="5"/>
  <c r="S4016" i="5" s="1"/>
  <c r="R4015" i="5"/>
  <c r="S4015" i="5" s="1"/>
  <c r="R4014" i="5"/>
  <c r="S4014" i="5" s="1"/>
  <c r="R4013" i="5"/>
  <c r="S4013" i="5" s="1"/>
  <c r="R4012" i="5"/>
  <c r="S4012" i="5" s="1"/>
  <c r="R4011" i="5"/>
  <c r="S4011" i="5" s="1"/>
  <c r="R4010" i="5"/>
  <c r="S4010" i="5" s="1"/>
  <c r="R4009" i="5"/>
  <c r="S4009" i="5" s="1"/>
  <c r="R4008" i="5"/>
  <c r="S4008" i="5" s="1"/>
  <c r="R4007" i="5"/>
  <c r="S4007" i="5" s="1"/>
  <c r="R4006" i="5"/>
  <c r="S4006" i="5" s="1"/>
  <c r="R4005" i="5"/>
  <c r="S4005" i="5" s="1"/>
  <c r="R4004" i="5"/>
  <c r="S4004" i="5" s="1"/>
  <c r="R4003" i="5"/>
  <c r="S4003" i="5" s="1"/>
  <c r="R4002" i="5"/>
  <c r="S4002" i="5" s="1"/>
  <c r="R4001" i="5"/>
  <c r="S4001" i="5" s="1"/>
  <c r="R4000" i="5"/>
  <c r="S4000" i="5" s="1"/>
  <c r="R3999" i="5"/>
  <c r="S3999" i="5" s="1"/>
  <c r="R3998" i="5"/>
  <c r="S3998" i="5" s="1"/>
  <c r="R3997" i="5"/>
  <c r="S3997" i="5" s="1"/>
  <c r="R3996" i="5"/>
  <c r="S3996" i="5" s="1"/>
  <c r="R3995" i="5"/>
  <c r="S3995" i="5" s="1"/>
  <c r="R3994" i="5"/>
  <c r="S3994" i="5" s="1"/>
  <c r="S3993" i="5"/>
  <c r="R3993" i="5"/>
  <c r="R3992" i="5"/>
  <c r="S3992" i="5" s="1"/>
  <c r="R3991" i="5"/>
  <c r="S3991" i="5" s="1"/>
  <c r="R3990" i="5"/>
  <c r="S3990" i="5" s="1"/>
  <c r="R3989" i="5"/>
  <c r="S3989" i="5" s="1"/>
  <c r="R3988" i="5"/>
  <c r="S3988" i="5" s="1"/>
  <c r="R3987" i="5"/>
  <c r="S3987" i="5" s="1"/>
  <c r="R3986" i="5"/>
  <c r="S3986" i="5" s="1"/>
  <c r="R3985" i="5"/>
  <c r="S3985" i="5" s="1"/>
  <c r="R3984" i="5"/>
  <c r="S3984" i="5" s="1"/>
  <c r="R3983" i="5"/>
  <c r="S3983" i="5" s="1"/>
  <c r="R3982" i="5"/>
  <c r="S3982" i="5" s="1"/>
  <c r="R3981" i="5"/>
  <c r="S3981" i="5" s="1"/>
  <c r="R3980" i="5"/>
  <c r="S3980" i="5" s="1"/>
  <c r="R3979" i="5"/>
  <c r="S3979" i="5" s="1"/>
  <c r="S3978" i="5"/>
  <c r="R3978" i="5"/>
  <c r="R3977" i="5"/>
  <c r="S3977" i="5" s="1"/>
  <c r="R3976" i="5"/>
  <c r="S3976" i="5" s="1"/>
  <c r="R3975" i="5"/>
  <c r="S3975" i="5" s="1"/>
  <c r="R3974" i="5"/>
  <c r="S3974" i="5" s="1"/>
  <c r="R3973" i="5"/>
  <c r="S3973" i="5" s="1"/>
  <c r="R3972" i="5"/>
  <c r="S3972" i="5" s="1"/>
  <c r="R3971" i="5"/>
  <c r="S3971" i="5" s="1"/>
  <c r="R3970" i="5"/>
  <c r="S3970" i="5" s="1"/>
  <c r="R3969" i="5"/>
  <c r="S3969" i="5" s="1"/>
  <c r="R3968" i="5"/>
  <c r="S3968" i="5" s="1"/>
  <c r="R3967" i="5"/>
  <c r="S3967" i="5" s="1"/>
  <c r="R3966" i="5"/>
  <c r="S3966" i="5" s="1"/>
  <c r="R3965" i="5"/>
  <c r="S3965" i="5" s="1"/>
  <c r="R3964" i="5"/>
  <c r="S3964" i="5" s="1"/>
  <c r="R3963" i="5"/>
  <c r="S3963" i="5" s="1"/>
  <c r="R3962" i="5"/>
  <c r="S3962" i="5" s="1"/>
  <c r="R3961" i="5"/>
  <c r="S3961" i="5" s="1"/>
  <c r="R3960" i="5"/>
  <c r="S3960" i="5" s="1"/>
  <c r="R3959" i="5"/>
  <c r="S3959" i="5" s="1"/>
  <c r="R3958" i="5"/>
  <c r="S3958" i="5" s="1"/>
  <c r="R3957" i="5"/>
  <c r="S3957" i="5" s="1"/>
  <c r="R3956" i="5"/>
  <c r="S3956" i="5" s="1"/>
  <c r="R3955" i="5"/>
  <c r="S3955" i="5" s="1"/>
  <c r="R3954" i="5"/>
  <c r="S3954" i="5" s="1"/>
  <c r="R3953" i="5"/>
  <c r="S3953" i="5" s="1"/>
  <c r="R3952" i="5"/>
  <c r="S3952" i="5" s="1"/>
  <c r="R3951" i="5"/>
  <c r="S3951" i="5" s="1"/>
  <c r="S3950" i="5"/>
  <c r="R3950" i="5"/>
  <c r="R3949" i="5"/>
  <c r="S3949" i="5" s="1"/>
  <c r="R3948" i="5"/>
  <c r="S3948" i="5" s="1"/>
  <c r="R3947" i="5"/>
  <c r="S3947" i="5" s="1"/>
  <c r="R3946" i="5"/>
  <c r="S3946" i="5" s="1"/>
  <c r="R3945" i="5"/>
  <c r="S3945" i="5" s="1"/>
  <c r="R3944" i="5"/>
  <c r="S3944" i="5" s="1"/>
  <c r="R3943" i="5"/>
  <c r="S3943" i="5" s="1"/>
  <c r="S3942" i="5"/>
  <c r="R3942" i="5"/>
  <c r="R3941" i="5"/>
  <c r="S3941" i="5" s="1"/>
  <c r="R3940" i="5"/>
  <c r="S3940" i="5" s="1"/>
  <c r="R3939" i="5"/>
  <c r="S3939" i="5" s="1"/>
  <c r="R3938" i="5"/>
  <c r="S3938" i="5" s="1"/>
  <c r="R3937" i="5"/>
  <c r="S3937" i="5" s="1"/>
  <c r="R3936" i="5"/>
  <c r="S3936" i="5" s="1"/>
  <c r="R3935" i="5"/>
  <c r="S3935" i="5" s="1"/>
  <c r="R3934" i="5"/>
  <c r="S3934" i="5" s="1"/>
  <c r="R3933" i="5"/>
  <c r="S3933" i="5" s="1"/>
  <c r="R3932" i="5"/>
  <c r="S3932" i="5" s="1"/>
  <c r="R3931" i="5"/>
  <c r="S3931" i="5" s="1"/>
  <c r="R3930" i="5"/>
  <c r="S3930" i="5" s="1"/>
  <c r="R3929" i="5"/>
  <c r="S3929" i="5" s="1"/>
  <c r="R3928" i="5"/>
  <c r="S3928" i="5" s="1"/>
  <c r="R3927" i="5"/>
  <c r="S3927" i="5" s="1"/>
  <c r="R3926" i="5"/>
  <c r="S3926" i="5" s="1"/>
  <c r="R3925" i="5"/>
  <c r="S3925" i="5" s="1"/>
  <c r="R3924" i="5"/>
  <c r="S3924" i="5" s="1"/>
  <c r="R3923" i="5"/>
  <c r="S3923" i="5" s="1"/>
  <c r="R3922" i="5"/>
  <c r="S3922" i="5" s="1"/>
  <c r="R3921" i="5"/>
  <c r="S3921" i="5" s="1"/>
  <c r="R3920" i="5"/>
  <c r="S3920" i="5" s="1"/>
  <c r="R3919" i="5"/>
  <c r="S3919" i="5" s="1"/>
  <c r="R3918" i="5"/>
  <c r="S3918" i="5" s="1"/>
  <c r="R3917" i="5"/>
  <c r="S3917" i="5" s="1"/>
  <c r="R3916" i="5"/>
  <c r="S3916" i="5" s="1"/>
  <c r="R3915" i="5"/>
  <c r="S3915" i="5" s="1"/>
  <c r="R3914" i="5"/>
  <c r="S3914" i="5" s="1"/>
  <c r="R3913" i="5"/>
  <c r="S3913" i="5" s="1"/>
  <c r="S3912" i="5"/>
  <c r="R3912" i="5"/>
  <c r="R3911" i="5"/>
  <c r="S3911" i="5" s="1"/>
  <c r="R3910" i="5"/>
  <c r="S3910" i="5" s="1"/>
  <c r="R3909" i="5"/>
  <c r="S3909" i="5" s="1"/>
  <c r="R3908" i="5"/>
  <c r="S3908" i="5" s="1"/>
  <c r="R3907" i="5"/>
  <c r="S3907" i="5" s="1"/>
  <c r="R3906" i="5"/>
  <c r="S3906" i="5" s="1"/>
  <c r="R3905" i="5"/>
  <c r="S3905" i="5" s="1"/>
  <c r="R3904" i="5"/>
  <c r="S3904" i="5" s="1"/>
  <c r="R3903" i="5"/>
  <c r="S3903" i="5" s="1"/>
  <c r="R3902" i="5"/>
  <c r="S3902" i="5" s="1"/>
  <c r="R3901" i="5"/>
  <c r="S3901" i="5" s="1"/>
  <c r="R3900" i="5"/>
  <c r="S3900" i="5" s="1"/>
  <c r="R3899" i="5"/>
  <c r="S3899" i="5" s="1"/>
  <c r="R3898" i="5"/>
  <c r="S3898" i="5" s="1"/>
  <c r="R3897" i="5"/>
  <c r="S3897" i="5" s="1"/>
  <c r="R3896" i="5"/>
  <c r="S3896" i="5" s="1"/>
  <c r="R3895" i="5"/>
  <c r="S3895" i="5" s="1"/>
  <c r="R3894" i="5"/>
  <c r="S3894" i="5" s="1"/>
  <c r="R3893" i="5"/>
  <c r="S3893" i="5" s="1"/>
  <c r="R3892" i="5"/>
  <c r="S3892" i="5" s="1"/>
  <c r="R3891" i="5"/>
  <c r="S3891" i="5" s="1"/>
  <c r="R3890" i="5"/>
  <c r="S3890" i="5" s="1"/>
  <c r="R3889" i="5"/>
  <c r="S3889" i="5" s="1"/>
  <c r="R3888" i="5"/>
  <c r="S3888" i="5" s="1"/>
  <c r="R3887" i="5"/>
  <c r="S3887" i="5" s="1"/>
  <c r="R3886" i="5"/>
  <c r="S3886" i="5" s="1"/>
  <c r="R3885" i="5"/>
  <c r="S3885" i="5" s="1"/>
  <c r="R3884" i="5"/>
  <c r="S3884" i="5" s="1"/>
  <c r="R3883" i="5"/>
  <c r="S3883" i="5" s="1"/>
  <c r="R3882" i="5"/>
  <c r="S3882" i="5" s="1"/>
  <c r="R3881" i="5"/>
  <c r="S3881" i="5" s="1"/>
  <c r="R3880" i="5"/>
  <c r="S3880" i="5" s="1"/>
  <c r="R3879" i="5"/>
  <c r="S3879" i="5" s="1"/>
  <c r="R3878" i="5"/>
  <c r="S3878" i="5" s="1"/>
  <c r="R3877" i="5"/>
  <c r="S3877" i="5" s="1"/>
  <c r="R3876" i="5"/>
  <c r="S3876" i="5" s="1"/>
  <c r="R3875" i="5"/>
  <c r="S3875" i="5" s="1"/>
  <c r="R3874" i="5"/>
  <c r="S3874" i="5" s="1"/>
  <c r="R3873" i="5"/>
  <c r="S3873" i="5" s="1"/>
  <c r="R3872" i="5"/>
  <c r="S3872" i="5" s="1"/>
  <c r="R3871" i="5"/>
  <c r="S3871" i="5" s="1"/>
  <c r="S3870" i="5"/>
  <c r="R3870" i="5"/>
  <c r="R3869" i="5"/>
  <c r="S3869" i="5" s="1"/>
  <c r="R3868" i="5"/>
  <c r="S3868" i="5" s="1"/>
  <c r="R3867" i="5"/>
  <c r="S3867" i="5" s="1"/>
  <c r="R3866" i="5"/>
  <c r="S3866" i="5" s="1"/>
  <c r="R3865" i="5"/>
  <c r="S3865" i="5" s="1"/>
  <c r="R3864" i="5"/>
  <c r="S3864" i="5" s="1"/>
  <c r="R3863" i="5"/>
  <c r="S3863" i="5" s="1"/>
  <c r="R3862" i="5"/>
  <c r="S3862" i="5" s="1"/>
  <c r="R3861" i="5"/>
  <c r="S3861" i="5" s="1"/>
  <c r="R3860" i="5"/>
  <c r="S3860" i="5" s="1"/>
  <c r="R3859" i="5"/>
  <c r="S3859" i="5" s="1"/>
  <c r="R3858" i="5"/>
  <c r="S3858" i="5" s="1"/>
  <c r="R3857" i="5"/>
  <c r="S3857" i="5" s="1"/>
  <c r="R3856" i="5"/>
  <c r="S3856" i="5" s="1"/>
  <c r="R3855" i="5"/>
  <c r="S3855" i="5" s="1"/>
  <c r="R3854" i="5"/>
  <c r="S3854" i="5" s="1"/>
  <c r="R3853" i="5"/>
  <c r="S3853" i="5" s="1"/>
  <c r="R3852" i="5"/>
  <c r="S3852" i="5" s="1"/>
  <c r="R3851" i="5"/>
  <c r="S3851" i="5" s="1"/>
  <c r="R3850" i="5"/>
  <c r="S3850" i="5" s="1"/>
  <c r="R3849" i="5"/>
  <c r="S3849" i="5" s="1"/>
  <c r="R3848" i="5"/>
  <c r="S3848" i="5" s="1"/>
  <c r="R3847" i="5"/>
  <c r="S3847" i="5" s="1"/>
  <c r="R3846" i="5"/>
  <c r="S3846" i="5" s="1"/>
  <c r="R3845" i="5"/>
  <c r="S3845" i="5" s="1"/>
  <c r="R3844" i="5"/>
  <c r="S3844" i="5" s="1"/>
  <c r="R3843" i="5"/>
  <c r="S3843" i="5" s="1"/>
  <c r="R3842" i="5"/>
  <c r="S3842" i="5" s="1"/>
  <c r="R3841" i="5"/>
  <c r="S3841" i="5" s="1"/>
  <c r="R3840" i="5"/>
  <c r="S3840" i="5" s="1"/>
  <c r="R3839" i="5"/>
  <c r="S3839" i="5" s="1"/>
  <c r="R3838" i="5"/>
  <c r="S3838" i="5" s="1"/>
  <c r="R3837" i="5"/>
  <c r="S3837" i="5" s="1"/>
  <c r="R3836" i="5"/>
  <c r="S3836" i="5" s="1"/>
  <c r="R3835" i="5"/>
  <c r="S3835" i="5" s="1"/>
  <c r="R3834" i="5"/>
  <c r="S3834" i="5" s="1"/>
  <c r="R3833" i="5"/>
  <c r="S3833" i="5" s="1"/>
  <c r="R3832" i="5"/>
  <c r="S3832" i="5" s="1"/>
  <c r="R3831" i="5"/>
  <c r="S3831" i="5" s="1"/>
  <c r="R3830" i="5"/>
  <c r="S3830" i="5" s="1"/>
  <c r="R3829" i="5"/>
  <c r="S3829" i="5" s="1"/>
  <c r="R3828" i="5"/>
  <c r="S3828" i="5" s="1"/>
  <c r="R3827" i="5"/>
  <c r="S3827" i="5" s="1"/>
  <c r="R3826" i="5"/>
  <c r="S3826" i="5" s="1"/>
  <c r="R3825" i="5"/>
  <c r="S3825" i="5" s="1"/>
  <c r="R3824" i="5"/>
  <c r="S3824" i="5" s="1"/>
  <c r="R3823" i="5"/>
  <c r="S3823" i="5" s="1"/>
  <c r="R3822" i="5"/>
  <c r="S3822" i="5" s="1"/>
  <c r="R3821" i="5"/>
  <c r="S3821" i="5" s="1"/>
  <c r="R3820" i="5"/>
  <c r="S3820" i="5" s="1"/>
  <c r="R3819" i="5"/>
  <c r="S3819" i="5" s="1"/>
  <c r="R3818" i="5"/>
  <c r="S3818" i="5" s="1"/>
  <c r="R3817" i="5"/>
  <c r="S3817" i="5" s="1"/>
  <c r="R3816" i="5"/>
  <c r="S3816" i="5" s="1"/>
  <c r="R3815" i="5"/>
  <c r="S3815" i="5" s="1"/>
  <c r="R3814" i="5"/>
  <c r="S3814" i="5" s="1"/>
  <c r="R3813" i="5"/>
  <c r="S3813" i="5" s="1"/>
  <c r="R3812" i="5"/>
  <c r="S3812" i="5" s="1"/>
  <c r="R3811" i="5"/>
  <c r="S3811" i="5" s="1"/>
  <c r="R3810" i="5"/>
  <c r="S3810" i="5" s="1"/>
  <c r="R3809" i="5"/>
  <c r="S3809" i="5" s="1"/>
  <c r="R3808" i="5"/>
  <c r="S3808" i="5" s="1"/>
  <c r="R3807" i="5"/>
  <c r="S3807" i="5" s="1"/>
  <c r="R3806" i="5"/>
  <c r="S3806" i="5" s="1"/>
  <c r="R3805" i="5"/>
  <c r="S3805" i="5" s="1"/>
  <c r="R3804" i="5"/>
  <c r="S3804" i="5" s="1"/>
  <c r="R3803" i="5"/>
  <c r="S3803" i="5" s="1"/>
  <c r="R3802" i="5"/>
  <c r="S3802" i="5" s="1"/>
  <c r="R3801" i="5"/>
  <c r="S3801" i="5" s="1"/>
  <c r="R3800" i="5"/>
  <c r="S3800" i="5" s="1"/>
  <c r="R3799" i="5"/>
  <c r="S3799" i="5" s="1"/>
  <c r="R3798" i="5"/>
  <c r="S3798" i="5" s="1"/>
  <c r="R3797" i="5"/>
  <c r="S3797" i="5" s="1"/>
  <c r="R3796" i="5"/>
  <c r="S3796" i="5" s="1"/>
  <c r="R3795" i="5"/>
  <c r="S3795" i="5" s="1"/>
  <c r="R3794" i="5"/>
  <c r="S3794" i="5" s="1"/>
  <c r="R3793" i="5"/>
  <c r="S3793" i="5" s="1"/>
  <c r="R3792" i="5"/>
  <c r="S3792" i="5" s="1"/>
  <c r="R3791" i="5"/>
  <c r="S3791" i="5" s="1"/>
  <c r="R3790" i="5"/>
  <c r="S3790" i="5" s="1"/>
  <c r="R3789" i="5"/>
  <c r="S3789" i="5" s="1"/>
  <c r="R3788" i="5"/>
  <c r="S3788" i="5" s="1"/>
  <c r="R3787" i="5"/>
  <c r="S3787" i="5" s="1"/>
  <c r="S3786" i="5"/>
  <c r="R3786" i="5"/>
  <c r="R3785" i="5"/>
  <c r="S3785" i="5" s="1"/>
  <c r="R3784" i="5"/>
  <c r="S3784" i="5" s="1"/>
  <c r="R3783" i="5"/>
  <c r="S3783" i="5" s="1"/>
  <c r="R3782" i="5"/>
  <c r="S3782" i="5" s="1"/>
  <c r="R3781" i="5"/>
  <c r="S3781" i="5" s="1"/>
  <c r="R3780" i="5"/>
  <c r="S3780" i="5" s="1"/>
  <c r="R3779" i="5"/>
  <c r="S3779" i="5" s="1"/>
  <c r="R3778" i="5"/>
  <c r="S3778" i="5" s="1"/>
  <c r="R3777" i="5"/>
  <c r="S3777" i="5" s="1"/>
  <c r="R3776" i="5"/>
  <c r="S3776" i="5" s="1"/>
  <c r="R3775" i="5"/>
  <c r="S3775" i="5" s="1"/>
  <c r="R3774" i="5"/>
  <c r="S3774" i="5" s="1"/>
  <c r="R3773" i="5"/>
  <c r="S3773" i="5" s="1"/>
  <c r="R3772" i="5"/>
  <c r="S3772" i="5" s="1"/>
  <c r="R3771" i="5"/>
  <c r="S3771" i="5" s="1"/>
  <c r="R3770" i="5"/>
  <c r="S3770" i="5" s="1"/>
  <c r="R3769" i="5"/>
  <c r="S3769" i="5" s="1"/>
  <c r="R3768" i="5"/>
  <c r="S3768" i="5" s="1"/>
  <c r="R3767" i="5"/>
  <c r="S3767" i="5" s="1"/>
  <c r="R3766" i="5"/>
  <c r="S3766" i="5" s="1"/>
  <c r="R3765" i="5"/>
  <c r="S3765" i="5" s="1"/>
  <c r="R3764" i="5"/>
  <c r="S3764" i="5" s="1"/>
  <c r="R3763" i="5"/>
  <c r="S3763" i="5" s="1"/>
  <c r="R3762" i="5"/>
  <c r="S3762" i="5" s="1"/>
  <c r="R3761" i="5"/>
  <c r="S3761" i="5" s="1"/>
  <c r="R3760" i="5"/>
  <c r="S3760" i="5" s="1"/>
  <c r="R3759" i="5"/>
  <c r="S3759" i="5" s="1"/>
  <c r="R3758" i="5"/>
  <c r="S3758" i="5" s="1"/>
  <c r="R3757" i="5"/>
  <c r="S3757" i="5" s="1"/>
  <c r="R3756" i="5"/>
  <c r="S3756" i="5" s="1"/>
  <c r="R3755" i="5"/>
  <c r="S3755" i="5" s="1"/>
  <c r="R3754" i="5"/>
  <c r="S3754" i="5" s="1"/>
  <c r="R3753" i="5"/>
  <c r="S3753" i="5" s="1"/>
  <c r="R3752" i="5"/>
  <c r="S3752" i="5" s="1"/>
  <c r="R3751" i="5"/>
  <c r="S3751" i="5" s="1"/>
  <c r="R3750" i="5"/>
  <c r="S3750" i="5" s="1"/>
  <c r="R3749" i="5"/>
  <c r="S3749" i="5" s="1"/>
  <c r="R3748" i="5"/>
  <c r="S3748" i="5" s="1"/>
  <c r="R3747" i="5"/>
  <c r="S3747" i="5" s="1"/>
  <c r="R3746" i="5"/>
  <c r="S3746" i="5" s="1"/>
  <c r="R3745" i="5"/>
  <c r="S3745" i="5" s="1"/>
  <c r="R3744" i="5"/>
  <c r="S3744" i="5" s="1"/>
  <c r="R3743" i="5"/>
  <c r="S3743" i="5" s="1"/>
  <c r="R3742" i="5"/>
  <c r="S3742" i="5" s="1"/>
  <c r="R3741" i="5"/>
  <c r="S3741" i="5" s="1"/>
  <c r="R3740" i="5"/>
  <c r="S3740" i="5" s="1"/>
  <c r="R3739" i="5"/>
  <c r="S3739" i="5" s="1"/>
  <c r="R3738" i="5"/>
  <c r="S3738" i="5" s="1"/>
  <c r="R3737" i="5"/>
  <c r="S3737" i="5" s="1"/>
  <c r="R3736" i="5"/>
  <c r="S3736" i="5" s="1"/>
  <c r="R3735" i="5"/>
  <c r="S3735" i="5" s="1"/>
  <c r="R3734" i="5"/>
  <c r="S3734" i="5" s="1"/>
  <c r="R3733" i="5"/>
  <c r="S3733" i="5" s="1"/>
  <c r="R3732" i="5"/>
  <c r="S3732" i="5" s="1"/>
  <c r="R3731" i="5"/>
  <c r="S3731" i="5" s="1"/>
  <c r="R3730" i="5"/>
  <c r="S3730" i="5" s="1"/>
  <c r="R3729" i="5"/>
  <c r="S3729" i="5" s="1"/>
  <c r="R3728" i="5"/>
  <c r="S3728" i="5" s="1"/>
  <c r="R3727" i="5"/>
  <c r="S3727" i="5" s="1"/>
  <c r="S3726" i="5"/>
  <c r="R3726" i="5"/>
  <c r="R3725" i="5"/>
  <c r="S3725" i="5" s="1"/>
  <c r="R3724" i="5"/>
  <c r="S3724" i="5" s="1"/>
  <c r="R3723" i="5"/>
  <c r="S3723" i="5" s="1"/>
  <c r="R3722" i="5"/>
  <c r="S3722" i="5" s="1"/>
  <c r="R3721" i="5"/>
  <c r="S3721" i="5" s="1"/>
  <c r="R3720" i="5"/>
  <c r="S3720" i="5" s="1"/>
  <c r="R3719" i="5"/>
  <c r="S3719" i="5" s="1"/>
  <c r="R3718" i="5"/>
  <c r="S3718" i="5" s="1"/>
  <c r="R3717" i="5"/>
  <c r="S3717" i="5" s="1"/>
  <c r="R3716" i="5"/>
  <c r="S3716" i="5" s="1"/>
  <c r="R3715" i="5"/>
  <c r="S3715" i="5" s="1"/>
  <c r="R3714" i="5"/>
  <c r="S3714" i="5" s="1"/>
  <c r="R3713" i="5"/>
  <c r="S3713" i="5" s="1"/>
  <c r="R3712" i="5"/>
  <c r="S3712" i="5" s="1"/>
  <c r="R3711" i="5"/>
  <c r="S3711" i="5" s="1"/>
  <c r="R3710" i="5"/>
  <c r="S3710" i="5" s="1"/>
  <c r="R3709" i="5"/>
  <c r="S3709" i="5" s="1"/>
  <c r="R3708" i="5"/>
  <c r="S3708" i="5" s="1"/>
  <c r="R3707" i="5"/>
  <c r="S3707" i="5" s="1"/>
  <c r="R3706" i="5"/>
  <c r="S3706" i="5" s="1"/>
  <c r="R3705" i="5"/>
  <c r="S3705" i="5" s="1"/>
  <c r="R3704" i="5"/>
  <c r="S3704" i="5" s="1"/>
  <c r="R3703" i="5"/>
  <c r="S3703" i="5" s="1"/>
  <c r="S3702" i="5"/>
  <c r="R3702" i="5"/>
  <c r="R3701" i="5"/>
  <c r="S3701" i="5" s="1"/>
  <c r="R3700" i="5"/>
  <c r="S3700" i="5" s="1"/>
  <c r="R3699" i="5"/>
  <c r="S3699" i="5" s="1"/>
  <c r="S3698" i="5"/>
  <c r="R3698" i="5"/>
  <c r="R3697" i="5"/>
  <c r="S3697" i="5" s="1"/>
  <c r="R3696" i="5"/>
  <c r="S3696" i="5" s="1"/>
  <c r="R3695" i="5"/>
  <c r="S3695" i="5" s="1"/>
  <c r="R3694" i="5"/>
  <c r="S3694" i="5" s="1"/>
  <c r="R3693" i="5"/>
  <c r="S3693" i="5" s="1"/>
  <c r="R3692" i="5"/>
  <c r="S3692" i="5" s="1"/>
  <c r="R3691" i="5"/>
  <c r="S3691" i="5" s="1"/>
  <c r="R3690" i="5"/>
  <c r="S3690" i="5" s="1"/>
  <c r="R3689" i="5"/>
  <c r="S3689" i="5" s="1"/>
  <c r="R3688" i="5"/>
  <c r="S3688" i="5" s="1"/>
  <c r="R3687" i="5"/>
  <c r="S3687" i="5" s="1"/>
  <c r="R3686" i="5"/>
  <c r="S3686" i="5" s="1"/>
  <c r="R3685" i="5"/>
  <c r="S3685" i="5" s="1"/>
  <c r="R3684" i="5"/>
  <c r="S3684" i="5" s="1"/>
  <c r="R3683" i="5"/>
  <c r="S3683" i="5" s="1"/>
  <c r="R3682" i="5"/>
  <c r="S3682" i="5" s="1"/>
  <c r="R3681" i="5"/>
  <c r="S3681" i="5" s="1"/>
  <c r="R3680" i="5"/>
  <c r="S3680" i="5" s="1"/>
  <c r="R3679" i="5"/>
  <c r="S3679" i="5" s="1"/>
  <c r="S3678" i="5"/>
  <c r="R3678" i="5"/>
  <c r="R3677" i="5"/>
  <c r="S3677" i="5" s="1"/>
  <c r="R3676" i="5"/>
  <c r="S3676" i="5" s="1"/>
  <c r="R3675" i="5"/>
  <c r="S3675" i="5" s="1"/>
  <c r="R3674" i="5"/>
  <c r="S3674" i="5" s="1"/>
  <c r="R3673" i="5"/>
  <c r="S3673" i="5" s="1"/>
  <c r="R3672" i="5"/>
  <c r="S3672" i="5" s="1"/>
  <c r="R3671" i="5"/>
  <c r="S3671" i="5" s="1"/>
  <c r="R3670" i="5"/>
  <c r="S3670" i="5" s="1"/>
  <c r="R3669" i="5"/>
  <c r="S3669" i="5" s="1"/>
  <c r="R3668" i="5"/>
  <c r="S3668" i="5" s="1"/>
  <c r="R3667" i="5"/>
  <c r="S3667" i="5" s="1"/>
  <c r="R3666" i="5"/>
  <c r="S3666" i="5" s="1"/>
  <c r="R3665" i="5"/>
  <c r="S3665" i="5" s="1"/>
  <c r="R3664" i="5"/>
  <c r="S3664" i="5" s="1"/>
  <c r="R3663" i="5"/>
  <c r="S3663" i="5" s="1"/>
  <c r="R3662" i="5"/>
  <c r="S3662" i="5" s="1"/>
  <c r="R3661" i="5"/>
  <c r="S3661" i="5" s="1"/>
  <c r="R3660" i="5"/>
  <c r="S3660" i="5" s="1"/>
  <c r="R3659" i="5"/>
  <c r="S3659" i="5" s="1"/>
  <c r="R3658" i="5"/>
  <c r="S3658" i="5" s="1"/>
  <c r="R3657" i="5"/>
  <c r="S3657" i="5" s="1"/>
  <c r="S3656" i="5"/>
  <c r="R3656" i="5"/>
  <c r="R3655" i="5"/>
  <c r="S3655" i="5" s="1"/>
  <c r="S3654" i="5"/>
  <c r="R3654" i="5"/>
  <c r="R3653" i="5"/>
  <c r="S3653" i="5" s="1"/>
  <c r="R3652" i="5"/>
  <c r="S3652" i="5" s="1"/>
  <c r="R3651" i="5"/>
  <c r="S3651" i="5" s="1"/>
  <c r="R3650" i="5"/>
  <c r="S3650" i="5" s="1"/>
  <c r="R3649" i="5"/>
  <c r="S3649" i="5" s="1"/>
  <c r="R3648" i="5"/>
  <c r="S3648" i="5" s="1"/>
  <c r="R3647" i="5"/>
  <c r="S3647" i="5" s="1"/>
  <c r="R3646" i="5"/>
  <c r="S3646" i="5" s="1"/>
  <c r="R3645" i="5"/>
  <c r="S3645" i="5" s="1"/>
  <c r="R3644" i="5"/>
  <c r="S3644" i="5" s="1"/>
  <c r="R3643" i="5"/>
  <c r="S3643" i="5" s="1"/>
  <c r="R3642" i="5"/>
  <c r="S3642" i="5" s="1"/>
  <c r="R3641" i="5"/>
  <c r="S3641" i="5" s="1"/>
  <c r="R3640" i="5"/>
  <c r="S3640" i="5" s="1"/>
  <c r="R3639" i="5"/>
  <c r="S3639" i="5" s="1"/>
  <c r="R3638" i="5"/>
  <c r="S3638" i="5" s="1"/>
  <c r="R3637" i="5"/>
  <c r="S3637" i="5" s="1"/>
  <c r="R3636" i="5"/>
  <c r="S3636" i="5" s="1"/>
  <c r="R3635" i="5"/>
  <c r="S3635" i="5" s="1"/>
  <c r="R3634" i="5"/>
  <c r="S3634" i="5" s="1"/>
  <c r="S3633" i="5"/>
  <c r="R3633" i="5"/>
  <c r="R3632" i="5"/>
  <c r="S3632" i="5" s="1"/>
  <c r="R3631" i="5"/>
  <c r="S3631" i="5" s="1"/>
  <c r="R3630" i="5"/>
  <c r="S3630" i="5" s="1"/>
  <c r="R3629" i="5"/>
  <c r="S3629" i="5" s="1"/>
  <c r="R3628" i="5"/>
  <c r="S3628" i="5" s="1"/>
  <c r="R3627" i="5"/>
  <c r="S3627" i="5" s="1"/>
  <c r="R3626" i="5"/>
  <c r="S3626" i="5" s="1"/>
  <c r="R3625" i="5"/>
  <c r="S3625" i="5" s="1"/>
  <c r="R3624" i="5"/>
  <c r="S3624" i="5" s="1"/>
  <c r="R3623" i="5"/>
  <c r="S3623" i="5" s="1"/>
  <c r="R3622" i="5"/>
  <c r="S3622" i="5" s="1"/>
  <c r="R3621" i="5"/>
  <c r="S3621" i="5" s="1"/>
  <c r="R3620" i="5"/>
  <c r="S3620" i="5" s="1"/>
  <c r="R3619" i="5"/>
  <c r="S3619" i="5" s="1"/>
  <c r="R3618" i="5"/>
  <c r="S3618" i="5" s="1"/>
  <c r="R3617" i="5"/>
  <c r="S3617" i="5" s="1"/>
  <c r="R3616" i="5"/>
  <c r="S3616" i="5" s="1"/>
  <c r="R3615" i="5"/>
  <c r="S3615" i="5" s="1"/>
  <c r="R3614" i="5"/>
  <c r="S3614" i="5" s="1"/>
  <c r="R3613" i="5"/>
  <c r="S3613" i="5" s="1"/>
  <c r="R3612" i="5"/>
  <c r="S3612" i="5" s="1"/>
  <c r="R3611" i="5"/>
  <c r="S3611" i="5" s="1"/>
  <c r="R3610" i="5"/>
  <c r="S3610" i="5" s="1"/>
  <c r="R3609" i="5"/>
  <c r="S3609" i="5" s="1"/>
  <c r="R3608" i="5"/>
  <c r="S3608" i="5" s="1"/>
  <c r="R3607" i="5"/>
  <c r="S3607" i="5" s="1"/>
  <c r="R3606" i="5"/>
  <c r="S3606" i="5" s="1"/>
  <c r="R3605" i="5"/>
  <c r="S3605" i="5" s="1"/>
  <c r="R3604" i="5"/>
  <c r="S3604" i="5" s="1"/>
  <c r="R3603" i="5"/>
  <c r="S3603" i="5" s="1"/>
  <c r="R3602" i="5"/>
  <c r="S3602" i="5" s="1"/>
  <c r="R3601" i="5"/>
  <c r="S3601" i="5" s="1"/>
  <c r="S3600" i="5"/>
  <c r="R3600" i="5"/>
  <c r="R3599" i="5"/>
  <c r="S3599" i="5" s="1"/>
  <c r="R3598" i="5"/>
  <c r="S3598" i="5" s="1"/>
  <c r="R3597" i="5"/>
  <c r="S3597" i="5" s="1"/>
  <c r="R3596" i="5"/>
  <c r="S3596" i="5" s="1"/>
  <c r="R3595" i="5"/>
  <c r="S3595" i="5" s="1"/>
  <c r="R3594" i="5"/>
  <c r="S3594" i="5" s="1"/>
  <c r="R3593" i="5"/>
  <c r="S3593" i="5" s="1"/>
  <c r="R3592" i="5"/>
  <c r="S3592" i="5" s="1"/>
  <c r="R3591" i="5"/>
  <c r="S3591" i="5" s="1"/>
  <c r="R3590" i="5"/>
  <c r="S3590" i="5" s="1"/>
  <c r="R3589" i="5"/>
  <c r="S3589" i="5" s="1"/>
  <c r="R3588" i="5"/>
  <c r="S3588" i="5" s="1"/>
  <c r="R3587" i="5"/>
  <c r="S3587" i="5" s="1"/>
  <c r="R3586" i="5"/>
  <c r="S3586" i="5" s="1"/>
  <c r="R3585" i="5"/>
  <c r="S3585" i="5" s="1"/>
  <c r="R3584" i="5"/>
  <c r="S3584" i="5" s="1"/>
  <c r="R3583" i="5"/>
  <c r="S3583" i="5" s="1"/>
  <c r="R3582" i="5"/>
  <c r="S3582" i="5" s="1"/>
  <c r="R3581" i="5"/>
  <c r="S3581" i="5" s="1"/>
  <c r="R3580" i="5"/>
  <c r="S3580" i="5" s="1"/>
  <c r="R3579" i="5"/>
  <c r="S3579" i="5" s="1"/>
  <c r="R3578" i="5"/>
  <c r="S3578" i="5" s="1"/>
  <c r="R3577" i="5"/>
  <c r="S3577" i="5" s="1"/>
  <c r="R3576" i="5"/>
  <c r="S3576" i="5" s="1"/>
  <c r="R3575" i="5"/>
  <c r="S3575" i="5" s="1"/>
  <c r="R3574" i="5"/>
  <c r="S3574" i="5" s="1"/>
  <c r="R3573" i="5"/>
  <c r="S3573" i="5" s="1"/>
  <c r="R3572" i="5"/>
  <c r="S3572" i="5" s="1"/>
  <c r="R3571" i="5"/>
  <c r="S3571" i="5" s="1"/>
  <c r="R3570" i="5"/>
  <c r="S3570" i="5" s="1"/>
  <c r="R3569" i="5"/>
  <c r="S3569" i="5" s="1"/>
  <c r="R3568" i="5"/>
  <c r="S3568" i="5" s="1"/>
  <c r="R3567" i="5"/>
  <c r="S3567" i="5" s="1"/>
  <c r="R3566" i="5"/>
  <c r="S3566" i="5" s="1"/>
  <c r="R3565" i="5"/>
  <c r="S3565" i="5" s="1"/>
  <c r="R3564" i="5"/>
  <c r="S3564" i="5" s="1"/>
  <c r="R3563" i="5"/>
  <c r="S3563" i="5" s="1"/>
  <c r="R3562" i="5"/>
  <c r="S3562" i="5" s="1"/>
  <c r="R3561" i="5"/>
  <c r="S3561" i="5" s="1"/>
  <c r="R3560" i="5"/>
  <c r="S3560" i="5" s="1"/>
  <c r="R3559" i="5"/>
  <c r="S3559" i="5" s="1"/>
  <c r="R3558" i="5"/>
  <c r="S3558" i="5" s="1"/>
  <c r="R3557" i="5"/>
  <c r="S3557" i="5" s="1"/>
  <c r="R3556" i="5"/>
  <c r="S3556" i="5" s="1"/>
  <c r="R3555" i="5"/>
  <c r="S3555" i="5" s="1"/>
  <c r="R3554" i="5"/>
  <c r="S3554" i="5" s="1"/>
  <c r="R3553" i="5"/>
  <c r="S3553" i="5" s="1"/>
  <c r="R3552" i="5"/>
  <c r="S3552" i="5" s="1"/>
  <c r="R3551" i="5"/>
  <c r="S3551" i="5" s="1"/>
  <c r="R3550" i="5"/>
  <c r="S3550" i="5" s="1"/>
  <c r="R3549" i="5"/>
  <c r="S3549" i="5" s="1"/>
  <c r="R3548" i="5"/>
  <c r="S3548" i="5" s="1"/>
  <c r="R3547" i="5"/>
  <c r="S3547" i="5" s="1"/>
  <c r="R3546" i="5"/>
  <c r="S3546" i="5" s="1"/>
  <c r="R3545" i="5"/>
  <c r="S3545" i="5" s="1"/>
  <c r="R3544" i="5"/>
  <c r="S3544" i="5" s="1"/>
  <c r="R3543" i="5"/>
  <c r="S3543" i="5" s="1"/>
  <c r="S3542" i="5"/>
  <c r="R3542" i="5"/>
  <c r="R3541" i="5"/>
  <c r="S3541" i="5" s="1"/>
  <c r="R3540" i="5"/>
  <c r="S3540" i="5" s="1"/>
  <c r="R3539" i="5"/>
  <c r="S3539" i="5" s="1"/>
  <c r="R3538" i="5"/>
  <c r="S3538" i="5" s="1"/>
  <c r="R3537" i="5"/>
  <c r="S3537" i="5" s="1"/>
  <c r="R3536" i="5"/>
  <c r="S3536" i="5" s="1"/>
  <c r="R3535" i="5"/>
  <c r="S3535" i="5" s="1"/>
  <c r="R3534" i="5"/>
  <c r="S3534" i="5" s="1"/>
  <c r="R3533" i="5"/>
  <c r="S3533" i="5" s="1"/>
  <c r="R3532" i="5"/>
  <c r="S3532" i="5" s="1"/>
  <c r="R3531" i="5"/>
  <c r="S3531" i="5" s="1"/>
  <c r="R3530" i="5"/>
  <c r="S3530" i="5" s="1"/>
  <c r="R3529" i="5"/>
  <c r="S3529" i="5" s="1"/>
  <c r="R3528" i="5"/>
  <c r="S3528" i="5" s="1"/>
  <c r="R3527" i="5"/>
  <c r="S3527" i="5" s="1"/>
  <c r="R3526" i="5"/>
  <c r="S3526" i="5" s="1"/>
  <c r="R3525" i="5"/>
  <c r="S3525" i="5" s="1"/>
  <c r="R3524" i="5"/>
  <c r="S3524" i="5" s="1"/>
  <c r="R3523" i="5"/>
  <c r="S3523" i="5" s="1"/>
  <c r="R3522" i="5"/>
  <c r="S3522" i="5" s="1"/>
  <c r="R3521" i="5"/>
  <c r="S3521" i="5" s="1"/>
  <c r="R3520" i="5"/>
  <c r="S3520" i="5" s="1"/>
  <c r="R3519" i="5"/>
  <c r="S3519" i="5" s="1"/>
  <c r="R3518" i="5"/>
  <c r="S3518" i="5" s="1"/>
  <c r="R3517" i="5"/>
  <c r="S3517" i="5" s="1"/>
  <c r="R3516" i="5"/>
  <c r="S3516" i="5" s="1"/>
  <c r="R3515" i="5"/>
  <c r="S3515" i="5" s="1"/>
  <c r="R3514" i="5"/>
  <c r="S3514" i="5" s="1"/>
  <c r="R3513" i="5"/>
  <c r="S3513" i="5" s="1"/>
  <c r="R3512" i="5"/>
  <c r="S3512" i="5" s="1"/>
  <c r="R3511" i="5"/>
  <c r="S3511" i="5" s="1"/>
  <c r="R3510" i="5"/>
  <c r="S3510" i="5" s="1"/>
  <c r="R3509" i="5"/>
  <c r="S3509" i="5" s="1"/>
  <c r="R3508" i="5"/>
  <c r="S3508" i="5" s="1"/>
  <c r="R3507" i="5"/>
  <c r="S3507" i="5" s="1"/>
  <c r="R3506" i="5"/>
  <c r="S3506" i="5" s="1"/>
  <c r="R3505" i="5"/>
  <c r="S3505" i="5" s="1"/>
  <c r="R3504" i="5"/>
  <c r="S3504" i="5" s="1"/>
  <c r="R3503" i="5"/>
  <c r="S3503" i="5" s="1"/>
  <c r="R3502" i="5"/>
  <c r="S3502" i="5" s="1"/>
  <c r="R3501" i="5"/>
  <c r="S3501" i="5" s="1"/>
  <c r="R3500" i="5"/>
  <c r="S3500" i="5" s="1"/>
  <c r="R3499" i="5"/>
  <c r="S3499" i="5" s="1"/>
  <c r="R3498" i="5"/>
  <c r="S3498" i="5" s="1"/>
  <c r="R3497" i="5"/>
  <c r="S3497" i="5" s="1"/>
  <c r="R3496" i="5"/>
  <c r="S3496" i="5" s="1"/>
  <c r="R3495" i="5"/>
  <c r="S3495" i="5" s="1"/>
  <c r="R3494" i="5"/>
  <c r="S3494" i="5" s="1"/>
  <c r="R3493" i="5"/>
  <c r="S3493" i="5" s="1"/>
  <c r="R3492" i="5"/>
  <c r="S3492" i="5" s="1"/>
  <c r="R3491" i="5"/>
  <c r="S3491" i="5" s="1"/>
  <c r="R3490" i="5"/>
  <c r="S3490" i="5" s="1"/>
  <c r="R3489" i="5"/>
  <c r="S3489" i="5" s="1"/>
  <c r="R3488" i="5"/>
  <c r="S3488" i="5" s="1"/>
  <c r="R3487" i="5"/>
  <c r="S3487" i="5" s="1"/>
  <c r="R3486" i="5"/>
  <c r="S3486" i="5" s="1"/>
  <c r="R3485" i="5"/>
  <c r="S3485" i="5" s="1"/>
  <c r="R3484" i="5"/>
  <c r="S3484" i="5" s="1"/>
  <c r="R3483" i="5"/>
  <c r="S3483" i="5" s="1"/>
  <c r="R3482" i="5"/>
  <c r="S3482" i="5" s="1"/>
  <c r="R3481" i="5"/>
  <c r="S3481" i="5" s="1"/>
  <c r="S3480" i="5"/>
  <c r="R3480" i="5"/>
  <c r="R3479" i="5"/>
  <c r="S3479" i="5" s="1"/>
  <c r="R3478" i="5"/>
  <c r="S3478" i="5" s="1"/>
  <c r="R3477" i="5"/>
  <c r="S3477" i="5" s="1"/>
  <c r="R3476" i="5"/>
  <c r="S3476" i="5" s="1"/>
  <c r="R3475" i="5"/>
  <c r="S3475" i="5" s="1"/>
  <c r="R3474" i="5"/>
  <c r="S3474" i="5" s="1"/>
  <c r="R3473" i="5"/>
  <c r="S3473" i="5" s="1"/>
  <c r="R3472" i="5"/>
  <c r="S3472" i="5" s="1"/>
  <c r="R3471" i="5"/>
  <c r="S3471" i="5" s="1"/>
  <c r="R3470" i="5"/>
  <c r="S3470" i="5" s="1"/>
  <c r="R3469" i="5"/>
  <c r="S3469" i="5" s="1"/>
  <c r="R3468" i="5"/>
  <c r="S3468" i="5" s="1"/>
  <c r="R3467" i="5"/>
  <c r="S3467" i="5" s="1"/>
  <c r="R3466" i="5"/>
  <c r="S3466" i="5" s="1"/>
  <c r="R3465" i="5"/>
  <c r="S3465" i="5" s="1"/>
  <c r="R3464" i="5"/>
  <c r="S3464" i="5" s="1"/>
  <c r="R3463" i="5"/>
  <c r="S3463" i="5" s="1"/>
  <c r="S3462" i="5"/>
  <c r="R3462" i="5"/>
  <c r="R3461" i="5"/>
  <c r="S3461" i="5" s="1"/>
  <c r="R3460" i="5"/>
  <c r="S3460" i="5" s="1"/>
  <c r="R3459" i="5"/>
  <c r="S3459" i="5" s="1"/>
  <c r="R3458" i="5"/>
  <c r="S3458" i="5" s="1"/>
  <c r="R3457" i="5"/>
  <c r="S3457" i="5" s="1"/>
  <c r="R3456" i="5"/>
  <c r="S3456" i="5" s="1"/>
  <c r="R3455" i="5"/>
  <c r="S3455" i="5" s="1"/>
  <c r="R3454" i="5"/>
  <c r="S3454" i="5" s="1"/>
  <c r="R3453" i="5"/>
  <c r="S3453" i="5" s="1"/>
  <c r="R3452" i="5"/>
  <c r="S3452" i="5" s="1"/>
  <c r="R3451" i="5"/>
  <c r="S3451" i="5" s="1"/>
  <c r="R3450" i="5"/>
  <c r="S3450" i="5" s="1"/>
  <c r="R3449" i="5"/>
  <c r="S3449" i="5" s="1"/>
  <c r="R3448" i="5"/>
  <c r="S3448" i="5" s="1"/>
  <c r="R3447" i="5"/>
  <c r="S3447" i="5" s="1"/>
  <c r="R3446" i="5"/>
  <c r="S3446" i="5" s="1"/>
  <c r="R3445" i="5"/>
  <c r="S3445" i="5" s="1"/>
  <c r="S3444" i="5"/>
  <c r="R3444" i="5"/>
  <c r="R3443" i="5"/>
  <c r="S3443" i="5" s="1"/>
  <c r="R3442" i="5"/>
  <c r="S3442" i="5" s="1"/>
  <c r="R3441" i="5"/>
  <c r="S3441" i="5" s="1"/>
  <c r="R3440" i="5"/>
  <c r="S3440" i="5" s="1"/>
  <c r="R3439" i="5"/>
  <c r="S3439" i="5" s="1"/>
  <c r="R3438" i="5"/>
  <c r="S3438" i="5" s="1"/>
  <c r="R3437" i="5"/>
  <c r="S3437" i="5" s="1"/>
  <c r="R3436" i="5"/>
  <c r="S3436" i="5" s="1"/>
  <c r="R3435" i="5"/>
  <c r="S3435" i="5" s="1"/>
  <c r="R3434" i="5"/>
  <c r="S3434" i="5" s="1"/>
  <c r="R3433" i="5"/>
  <c r="S3433" i="5" s="1"/>
  <c r="R3432" i="5"/>
  <c r="S3432" i="5" s="1"/>
  <c r="R3431" i="5"/>
  <c r="S3431" i="5" s="1"/>
  <c r="R3430" i="5"/>
  <c r="S3430" i="5" s="1"/>
  <c r="R3429" i="5"/>
  <c r="S3429" i="5" s="1"/>
  <c r="R3428" i="5"/>
  <c r="S3428" i="5" s="1"/>
  <c r="R3427" i="5"/>
  <c r="S3427" i="5" s="1"/>
  <c r="R3426" i="5"/>
  <c r="S3426" i="5" s="1"/>
  <c r="R3425" i="5"/>
  <c r="S3425" i="5" s="1"/>
  <c r="R3424" i="5"/>
  <c r="S3424" i="5" s="1"/>
  <c r="R3423" i="5"/>
  <c r="S3423" i="5" s="1"/>
  <c r="R3422" i="5"/>
  <c r="S3422" i="5" s="1"/>
  <c r="R3421" i="5"/>
  <c r="S3421" i="5" s="1"/>
  <c r="R3420" i="5"/>
  <c r="S3420" i="5" s="1"/>
  <c r="R3419" i="5"/>
  <c r="S3419" i="5" s="1"/>
  <c r="R3418" i="5"/>
  <c r="S3418" i="5" s="1"/>
  <c r="R3417" i="5"/>
  <c r="S3417" i="5" s="1"/>
  <c r="R3416" i="5"/>
  <c r="S3416" i="5" s="1"/>
  <c r="R3415" i="5"/>
  <c r="S3415" i="5" s="1"/>
  <c r="S3414" i="5"/>
  <c r="R3414" i="5"/>
  <c r="R3413" i="5"/>
  <c r="S3413" i="5" s="1"/>
  <c r="R3412" i="5"/>
  <c r="S3412" i="5" s="1"/>
  <c r="R3411" i="5"/>
  <c r="S3411" i="5" s="1"/>
  <c r="R3410" i="5"/>
  <c r="S3410" i="5" s="1"/>
  <c r="R3409" i="5"/>
  <c r="S3409" i="5" s="1"/>
  <c r="R3408" i="5"/>
  <c r="S3408" i="5" s="1"/>
  <c r="R3407" i="5"/>
  <c r="S3407" i="5" s="1"/>
  <c r="R3406" i="5"/>
  <c r="S3406" i="5" s="1"/>
  <c r="R3405" i="5"/>
  <c r="S3405" i="5" s="1"/>
  <c r="R3404" i="5"/>
  <c r="S3404" i="5" s="1"/>
  <c r="R3403" i="5"/>
  <c r="S3403" i="5" s="1"/>
  <c r="R3402" i="5"/>
  <c r="S3402" i="5" s="1"/>
  <c r="R3401" i="5"/>
  <c r="S3401" i="5" s="1"/>
  <c r="R3400" i="5"/>
  <c r="S3400" i="5" s="1"/>
  <c r="R3399" i="5"/>
  <c r="S3399" i="5" s="1"/>
  <c r="R3398" i="5"/>
  <c r="S3398" i="5" s="1"/>
  <c r="R3397" i="5"/>
  <c r="S3397" i="5" s="1"/>
  <c r="R3396" i="5"/>
  <c r="S3396" i="5" s="1"/>
  <c r="R3395" i="5"/>
  <c r="S3395" i="5" s="1"/>
  <c r="R3394" i="5"/>
  <c r="S3394" i="5" s="1"/>
  <c r="R3393" i="5"/>
  <c r="S3393" i="5" s="1"/>
  <c r="R3392" i="5"/>
  <c r="S3392" i="5" s="1"/>
  <c r="R3391" i="5"/>
  <c r="S3391" i="5" s="1"/>
  <c r="R3390" i="5"/>
  <c r="S3390" i="5" s="1"/>
  <c r="R3389" i="5"/>
  <c r="S3389" i="5" s="1"/>
  <c r="R3388" i="5"/>
  <c r="S3388" i="5" s="1"/>
  <c r="R3387" i="5"/>
  <c r="S3387" i="5" s="1"/>
  <c r="R3386" i="5"/>
  <c r="S3386" i="5" s="1"/>
  <c r="R3385" i="5"/>
  <c r="S3385" i="5" s="1"/>
  <c r="R3384" i="5"/>
  <c r="S3384" i="5" s="1"/>
  <c r="R3383" i="5"/>
  <c r="S3383" i="5" s="1"/>
  <c r="R3382" i="5"/>
  <c r="S3382" i="5" s="1"/>
  <c r="R3381" i="5"/>
  <c r="S3381" i="5" s="1"/>
  <c r="R3380" i="5"/>
  <c r="S3380" i="5" s="1"/>
  <c r="R3379" i="5"/>
  <c r="S3379" i="5" s="1"/>
  <c r="R3378" i="5"/>
  <c r="S3378" i="5" s="1"/>
  <c r="R3377" i="5"/>
  <c r="S3377" i="5" s="1"/>
  <c r="R3376" i="5"/>
  <c r="S3376" i="5" s="1"/>
  <c r="R3375" i="5"/>
  <c r="S3375" i="5" s="1"/>
  <c r="R3374" i="5"/>
  <c r="S3374" i="5" s="1"/>
  <c r="R3373" i="5"/>
  <c r="S3373" i="5" s="1"/>
  <c r="R3372" i="5"/>
  <c r="S3372" i="5" s="1"/>
  <c r="R3371" i="5"/>
  <c r="S3371" i="5" s="1"/>
  <c r="R3370" i="5"/>
  <c r="S3370" i="5" s="1"/>
  <c r="R3369" i="5"/>
  <c r="S3369" i="5" s="1"/>
  <c r="R3368" i="5"/>
  <c r="S3368" i="5" s="1"/>
  <c r="S3367" i="5"/>
  <c r="R3367" i="5"/>
  <c r="R3366" i="5"/>
  <c r="S3366" i="5" s="1"/>
  <c r="R3365" i="5"/>
  <c r="S3365" i="5" s="1"/>
  <c r="R3364" i="5"/>
  <c r="S3364" i="5" s="1"/>
  <c r="R3363" i="5"/>
  <c r="S3363" i="5" s="1"/>
  <c r="R3362" i="5"/>
  <c r="S3362" i="5" s="1"/>
  <c r="R3361" i="5"/>
  <c r="S3361" i="5" s="1"/>
  <c r="R3360" i="5"/>
  <c r="S3360" i="5" s="1"/>
  <c r="R3359" i="5"/>
  <c r="S3359" i="5" s="1"/>
  <c r="R3358" i="5"/>
  <c r="S3358" i="5" s="1"/>
  <c r="R3357" i="5"/>
  <c r="S3357" i="5" s="1"/>
  <c r="R3356" i="5"/>
  <c r="S3356" i="5" s="1"/>
  <c r="R3355" i="5"/>
  <c r="S3355" i="5" s="1"/>
  <c r="R3354" i="5"/>
  <c r="S3354" i="5" s="1"/>
  <c r="R3353" i="5"/>
  <c r="S3353" i="5" s="1"/>
  <c r="R3352" i="5"/>
  <c r="S3352" i="5" s="1"/>
  <c r="R3351" i="5"/>
  <c r="S3351" i="5" s="1"/>
  <c r="R3350" i="5"/>
  <c r="S3350" i="5" s="1"/>
  <c r="R3349" i="5"/>
  <c r="S3349" i="5" s="1"/>
  <c r="R3348" i="5"/>
  <c r="S3348" i="5" s="1"/>
  <c r="R3347" i="5"/>
  <c r="S3347" i="5" s="1"/>
  <c r="R3346" i="5"/>
  <c r="S3346" i="5" s="1"/>
  <c r="R3345" i="5"/>
  <c r="S3345" i="5" s="1"/>
  <c r="R3344" i="5"/>
  <c r="S3344" i="5" s="1"/>
  <c r="R3343" i="5"/>
  <c r="S3343" i="5" s="1"/>
  <c r="R3342" i="5"/>
  <c r="S3342" i="5" s="1"/>
  <c r="R3341" i="5"/>
  <c r="S3341" i="5" s="1"/>
  <c r="R3340" i="5"/>
  <c r="S3340" i="5" s="1"/>
  <c r="R3339" i="5"/>
  <c r="S3339" i="5" s="1"/>
  <c r="R3338" i="5"/>
  <c r="S3338" i="5" s="1"/>
  <c r="R3337" i="5"/>
  <c r="S3337" i="5" s="1"/>
  <c r="R3336" i="5"/>
  <c r="S3336" i="5" s="1"/>
  <c r="R3335" i="5"/>
  <c r="S3335" i="5" s="1"/>
  <c r="R3334" i="5"/>
  <c r="S3334" i="5" s="1"/>
  <c r="R3333" i="5"/>
  <c r="S3333" i="5" s="1"/>
  <c r="R3332" i="5"/>
  <c r="S3332" i="5" s="1"/>
  <c r="R3331" i="5"/>
  <c r="S3331" i="5" s="1"/>
  <c r="R3330" i="5"/>
  <c r="S3330" i="5" s="1"/>
  <c r="R3329" i="5"/>
  <c r="S3329" i="5" s="1"/>
  <c r="R3328" i="5"/>
  <c r="S3328" i="5" s="1"/>
  <c r="R3327" i="5"/>
  <c r="S3327" i="5" s="1"/>
  <c r="R3326" i="5"/>
  <c r="S3326" i="5" s="1"/>
  <c r="R3325" i="5"/>
  <c r="S3325" i="5" s="1"/>
  <c r="R3324" i="5"/>
  <c r="S3324" i="5" s="1"/>
  <c r="R3323" i="5"/>
  <c r="S3323" i="5" s="1"/>
  <c r="R3322" i="5"/>
  <c r="S3322" i="5" s="1"/>
  <c r="R3321" i="5"/>
  <c r="S3321" i="5" s="1"/>
  <c r="R3320" i="5"/>
  <c r="S3320" i="5" s="1"/>
  <c r="R3319" i="5"/>
  <c r="S3319" i="5" s="1"/>
  <c r="R3318" i="5"/>
  <c r="S3318" i="5" s="1"/>
  <c r="R3317" i="5"/>
  <c r="S3317" i="5" s="1"/>
  <c r="R3316" i="5"/>
  <c r="S3316" i="5" s="1"/>
  <c r="R3315" i="5"/>
  <c r="S3315" i="5" s="1"/>
  <c r="R3314" i="5"/>
  <c r="S3314" i="5" s="1"/>
  <c r="R3313" i="5"/>
  <c r="S3313" i="5" s="1"/>
  <c r="S3312" i="5"/>
  <c r="R3312" i="5"/>
  <c r="R3311" i="5"/>
  <c r="S3311" i="5" s="1"/>
  <c r="R3310" i="5"/>
  <c r="S3310" i="5" s="1"/>
  <c r="R3309" i="5"/>
  <c r="S3309" i="5" s="1"/>
  <c r="R3308" i="5"/>
  <c r="S3308" i="5" s="1"/>
  <c r="R3307" i="5"/>
  <c r="S3307" i="5" s="1"/>
  <c r="R3306" i="5"/>
  <c r="S3306" i="5" s="1"/>
  <c r="R3305" i="5"/>
  <c r="S3305" i="5" s="1"/>
  <c r="R3304" i="5"/>
  <c r="S3304" i="5" s="1"/>
  <c r="R3303" i="5"/>
  <c r="S3303" i="5" s="1"/>
  <c r="R3302" i="5"/>
  <c r="S3302" i="5" s="1"/>
  <c r="R3301" i="5"/>
  <c r="S3301" i="5" s="1"/>
  <c r="R3300" i="5"/>
  <c r="S3300" i="5" s="1"/>
  <c r="R3299" i="5"/>
  <c r="S3299" i="5" s="1"/>
  <c r="R3298" i="5"/>
  <c r="S3298" i="5" s="1"/>
  <c r="R3297" i="5"/>
  <c r="S3297" i="5" s="1"/>
  <c r="R3296" i="5"/>
  <c r="S3296" i="5" s="1"/>
  <c r="R3295" i="5"/>
  <c r="S3295" i="5" s="1"/>
  <c r="R3294" i="5"/>
  <c r="S3294" i="5" s="1"/>
  <c r="R3293" i="5"/>
  <c r="S3293" i="5" s="1"/>
  <c r="R3292" i="5"/>
  <c r="S3292" i="5" s="1"/>
  <c r="R3291" i="5"/>
  <c r="S3291" i="5" s="1"/>
  <c r="R3290" i="5"/>
  <c r="S3290" i="5" s="1"/>
  <c r="R3289" i="5"/>
  <c r="S3289" i="5" s="1"/>
  <c r="R3288" i="5"/>
  <c r="S3288" i="5" s="1"/>
  <c r="R3287" i="5"/>
  <c r="S3287" i="5" s="1"/>
  <c r="R3286" i="5"/>
  <c r="S3286" i="5" s="1"/>
  <c r="R3285" i="5"/>
  <c r="S3285" i="5" s="1"/>
  <c r="R3284" i="5"/>
  <c r="S3284" i="5" s="1"/>
  <c r="R3283" i="5"/>
  <c r="S3283" i="5" s="1"/>
  <c r="S3282" i="5"/>
  <c r="R3282" i="5"/>
  <c r="R3281" i="5"/>
  <c r="S3281" i="5" s="1"/>
  <c r="R3280" i="5"/>
  <c r="S3280" i="5" s="1"/>
  <c r="R3279" i="5"/>
  <c r="S3279" i="5" s="1"/>
  <c r="R3278" i="5"/>
  <c r="S3278" i="5" s="1"/>
  <c r="R3277" i="5"/>
  <c r="S3277" i="5" s="1"/>
  <c r="R3276" i="5"/>
  <c r="S3276" i="5" s="1"/>
  <c r="R3275" i="5"/>
  <c r="S3275" i="5" s="1"/>
  <c r="R3274" i="5"/>
  <c r="S3274" i="5" s="1"/>
  <c r="R3273" i="5"/>
  <c r="S3273" i="5" s="1"/>
  <c r="R3272" i="5"/>
  <c r="S3272" i="5" s="1"/>
  <c r="R3271" i="5"/>
  <c r="S3271" i="5" s="1"/>
  <c r="R3270" i="5"/>
  <c r="S3270" i="5" s="1"/>
  <c r="R3269" i="5"/>
  <c r="S3269" i="5" s="1"/>
  <c r="R3268" i="5"/>
  <c r="S3268" i="5" s="1"/>
  <c r="R3267" i="5"/>
  <c r="S3267" i="5" s="1"/>
  <c r="R3266" i="5"/>
  <c r="S3266" i="5" s="1"/>
  <c r="R3265" i="5"/>
  <c r="S3265" i="5" s="1"/>
  <c r="R3264" i="5"/>
  <c r="S3264" i="5" s="1"/>
  <c r="R3263" i="5"/>
  <c r="S3263" i="5" s="1"/>
  <c r="R3262" i="5"/>
  <c r="S3262" i="5" s="1"/>
  <c r="R3261" i="5"/>
  <c r="S3261" i="5" s="1"/>
  <c r="R3260" i="5"/>
  <c r="S3260" i="5" s="1"/>
  <c r="R3259" i="5"/>
  <c r="S3259" i="5" s="1"/>
  <c r="R3258" i="5"/>
  <c r="S3258" i="5" s="1"/>
  <c r="R3257" i="5"/>
  <c r="S3257" i="5" s="1"/>
  <c r="R3256" i="5"/>
  <c r="S3256" i="5" s="1"/>
  <c r="R3255" i="5"/>
  <c r="S3255" i="5" s="1"/>
  <c r="R3254" i="5"/>
  <c r="S3254" i="5" s="1"/>
  <c r="R3253" i="5"/>
  <c r="S3253" i="5" s="1"/>
  <c r="R3252" i="5"/>
  <c r="S3252" i="5" s="1"/>
  <c r="R3251" i="5"/>
  <c r="S3251" i="5" s="1"/>
  <c r="R3250" i="5"/>
  <c r="S3250" i="5" s="1"/>
  <c r="R3249" i="5"/>
  <c r="S3249" i="5" s="1"/>
  <c r="R3248" i="5"/>
  <c r="S3248" i="5" s="1"/>
  <c r="R3247" i="5"/>
  <c r="S3247" i="5" s="1"/>
  <c r="R3246" i="5"/>
  <c r="S3246" i="5" s="1"/>
  <c r="R3245" i="5"/>
  <c r="S3245" i="5" s="1"/>
  <c r="R3244" i="5"/>
  <c r="S3244" i="5" s="1"/>
  <c r="R3243" i="5"/>
  <c r="S3243" i="5" s="1"/>
  <c r="R3242" i="5"/>
  <c r="S3242" i="5" s="1"/>
  <c r="R3241" i="5"/>
  <c r="S3241" i="5" s="1"/>
  <c r="S3240" i="5"/>
  <c r="R3240" i="5"/>
  <c r="R3239" i="5"/>
  <c r="S3239" i="5" s="1"/>
  <c r="R3238" i="5"/>
  <c r="S3238" i="5" s="1"/>
  <c r="R3237" i="5"/>
  <c r="S3237" i="5" s="1"/>
  <c r="R3236" i="5"/>
  <c r="S3236" i="5" s="1"/>
  <c r="R3235" i="5"/>
  <c r="S3235" i="5" s="1"/>
  <c r="R3234" i="5"/>
  <c r="S3234" i="5" s="1"/>
  <c r="R3233" i="5"/>
  <c r="S3233" i="5" s="1"/>
  <c r="R3232" i="5"/>
  <c r="S3232" i="5" s="1"/>
  <c r="R3231" i="5"/>
  <c r="S3231" i="5" s="1"/>
  <c r="R3230" i="5"/>
  <c r="S3230" i="5" s="1"/>
  <c r="R3229" i="5"/>
  <c r="S3229" i="5" s="1"/>
  <c r="S3228" i="5"/>
  <c r="R3228" i="5"/>
  <c r="R3227" i="5"/>
  <c r="S3227" i="5" s="1"/>
  <c r="R3226" i="5"/>
  <c r="S3226" i="5" s="1"/>
  <c r="R3225" i="5"/>
  <c r="S3225" i="5" s="1"/>
  <c r="S3224" i="5"/>
  <c r="R3224" i="5"/>
  <c r="R3223" i="5"/>
  <c r="S3223" i="5" s="1"/>
  <c r="R3222" i="5"/>
  <c r="S3222" i="5" s="1"/>
  <c r="R3221" i="5"/>
  <c r="S3221" i="5" s="1"/>
  <c r="R3220" i="5"/>
  <c r="S3220" i="5" s="1"/>
  <c r="R3219" i="5"/>
  <c r="S3219" i="5" s="1"/>
  <c r="S3218" i="5"/>
  <c r="R3218" i="5"/>
  <c r="R3217" i="5"/>
  <c r="S3217" i="5" s="1"/>
  <c r="R3216" i="5"/>
  <c r="S3216" i="5" s="1"/>
  <c r="R3215" i="5"/>
  <c r="S3215" i="5" s="1"/>
  <c r="R3214" i="5"/>
  <c r="S3214" i="5" s="1"/>
  <c r="R3213" i="5"/>
  <c r="S3213" i="5" s="1"/>
  <c r="R3212" i="5"/>
  <c r="S3212" i="5" s="1"/>
  <c r="R3211" i="5"/>
  <c r="S3211" i="5" s="1"/>
  <c r="S3210" i="5"/>
  <c r="R3210" i="5"/>
  <c r="R3209" i="5"/>
  <c r="S3209" i="5" s="1"/>
  <c r="R3208" i="5"/>
  <c r="S3208" i="5" s="1"/>
  <c r="R3207" i="5"/>
  <c r="S3207" i="5" s="1"/>
  <c r="R3206" i="5"/>
  <c r="S3206" i="5" s="1"/>
  <c r="R3205" i="5"/>
  <c r="S3205" i="5" s="1"/>
  <c r="R3204" i="5"/>
  <c r="S3204" i="5" s="1"/>
  <c r="R3203" i="5"/>
  <c r="S3203" i="5" s="1"/>
  <c r="R3202" i="5"/>
  <c r="S3202" i="5" s="1"/>
  <c r="R3201" i="5"/>
  <c r="S3201" i="5" s="1"/>
  <c r="R3200" i="5"/>
  <c r="S3200" i="5" s="1"/>
  <c r="R3199" i="5"/>
  <c r="S3199" i="5" s="1"/>
  <c r="R3198" i="5"/>
  <c r="S3198" i="5" s="1"/>
  <c r="R3197" i="5"/>
  <c r="S3197" i="5" s="1"/>
  <c r="R3196" i="5"/>
  <c r="S3196" i="5" s="1"/>
  <c r="R3195" i="5"/>
  <c r="S3195" i="5" s="1"/>
  <c r="R3194" i="5"/>
  <c r="S3194" i="5" s="1"/>
  <c r="R3193" i="5"/>
  <c r="S3193" i="5" s="1"/>
  <c r="R3192" i="5"/>
  <c r="S3192" i="5" s="1"/>
  <c r="R3191" i="5"/>
  <c r="S3191" i="5" s="1"/>
  <c r="R3190" i="5"/>
  <c r="S3190" i="5" s="1"/>
  <c r="R3189" i="5"/>
  <c r="S3189" i="5" s="1"/>
  <c r="R3188" i="5"/>
  <c r="S3188" i="5" s="1"/>
  <c r="S3187" i="5"/>
  <c r="R3187" i="5"/>
  <c r="R3186" i="5"/>
  <c r="S3186" i="5" s="1"/>
  <c r="R3185" i="5"/>
  <c r="S3185" i="5" s="1"/>
  <c r="R3184" i="5"/>
  <c r="S3184" i="5" s="1"/>
  <c r="R3183" i="5"/>
  <c r="S3183" i="5" s="1"/>
  <c r="S3182" i="5"/>
  <c r="R3182" i="5"/>
  <c r="R3181" i="5"/>
  <c r="S3181" i="5" s="1"/>
  <c r="S3180" i="5"/>
  <c r="R3180" i="5"/>
  <c r="R3179" i="5"/>
  <c r="S3179" i="5" s="1"/>
  <c r="R3178" i="5"/>
  <c r="S3178" i="5" s="1"/>
  <c r="R3177" i="5"/>
  <c r="S3177" i="5" s="1"/>
  <c r="R3176" i="5"/>
  <c r="S3176" i="5" s="1"/>
  <c r="R3175" i="5"/>
  <c r="S3175" i="5" s="1"/>
  <c r="R3174" i="5"/>
  <c r="S3174" i="5" s="1"/>
  <c r="R3173" i="5"/>
  <c r="S3173" i="5" s="1"/>
  <c r="R3172" i="5"/>
  <c r="S3172" i="5" s="1"/>
  <c r="R3171" i="5"/>
  <c r="S3171" i="5" s="1"/>
  <c r="R3170" i="5"/>
  <c r="S3170" i="5" s="1"/>
  <c r="R3169" i="5"/>
  <c r="S3169" i="5" s="1"/>
  <c r="S3168" i="5"/>
  <c r="R3168" i="5"/>
  <c r="R3167" i="5"/>
  <c r="S3167" i="5" s="1"/>
  <c r="R3166" i="5"/>
  <c r="S3166" i="5" s="1"/>
  <c r="R3165" i="5"/>
  <c r="S3165" i="5" s="1"/>
  <c r="R3164" i="5"/>
  <c r="S3164" i="5" s="1"/>
  <c r="R3163" i="5"/>
  <c r="S3163" i="5" s="1"/>
  <c r="R3162" i="5"/>
  <c r="S3162" i="5" s="1"/>
  <c r="R3161" i="5"/>
  <c r="S3161" i="5" s="1"/>
  <c r="R3160" i="5"/>
  <c r="S3160" i="5" s="1"/>
  <c r="R3159" i="5"/>
  <c r="S3159" i="5" s="1"/>
  <c r="S3158" i="5"/>
  <c r="R3158" i="5"/>
  <c r="R3157" i="5"/>
  <c r="S3157" i="5" s="1"/>
  <c r="S3156" i="5"/>
  <c r="R3156" i="5"/>
  <c r="R3155" i="5"/>
  <c r="S3155" i="5" s="1"/>
  <c r="R3154" i="5"/>
  <c r="S3154" i="5" s="1"/>
  <c r="R3153" i="5"/>
  <c r="S3153" i="5" s="1"/>
  <c r="R3152" i="5"/>
  <c r="S3152" i="5" s="1"/>
  <c r="S3151" i="5"/>
  <c r="R3151" i="5"/>
  <c r="R3150" i="5"/>
  <c r="S3150" i="5" s="1"/>
  <c r="R3149" i="5"/>
  <c r="S3149" i="5" s="1"/>
  <c r="R3148" i="5"/>
  <c r="S3148" i="5" s="1"/>
  <c r="R3147" i="5"/>
  <c r="S3147" i="5" s="1"/>
  <c r="R3146" i="5"/>
  <c r="S3146" i="5" s="1"/>
  <c r="R3145" i="5"/>
  <c r="S3145" i="5" s="1"/>
  <c r="R3144" i="5"/>
  <c r="S3144" i="5" s="1"/>
  <c r="R3143" i="5"/>
  <c r="S3143" i="5" s="1"/>
  <c r="R3142" i="5"/>
  <c r="S3142" i="5" s="1"/>
  <c r="R3141" i="5"/>
  <c r="S3141" i="5" s="1"/>
  <c r="R3140" i="5"/>
  <c r="S3140" i="5" s="1"/>
  <c r="R3139" i="5"/>
  <c r="S3139" i="5" s="1"/>
  <c r="R3138" i="5"/>
  <c r="S3138" i="5" s="1"/>
  <c r="R3137" i="5"/>
  <c r="S3137" i="5" s="1"/>
  <c r="R3136" i="5"/>
  <c r="S3136" i="5" s="1"/>
  <c r="R3135" i="5"/>
  <c r="S3135" i="5" s="1"/>
  <c r="R3134" i="5"/>
  <c r="S3134" i="5" s="1"/>
  <c r="R3133" i="5"/>
  <c r="S3133" i="5" s="1"/>
  <c r="R3132" i="5"/>
  <c r="S3132" i="5" s="1"/>
  <c r="R3131" i="5"/>
  <c r="S3131" i="5" s="1"/>
  <c r="R3130" i="5"/>
  <c r="S3130" i="5" s="1"/>
  <c r="S3129" i="5"/>
  <c r="R3129" i="5"/>
  <c r="R3128" i="5"/>
  <c r="S3128" i="5" s="1"/>
  <c r="R3127" i="5"/>
  <c r="S3127" i="5" s="1"/>
  <c r="R3126" i="5"/>
  <c r="S3126" i="5" s="1"/>
  <c r="R3125" i="5"/>
  <c r="S3125" i="5" s="1"/>
  <c r="R3124" i="5"/>
  <c r="S3124" i="5" s="1"/>
  <c r="R3123" i="5"/>
  <c r="S3123" i="5" s="1"/>
  <c r="R3122" i="5"/>
  <c r="S3122" i="5" s="1"/>
  <c r="R3121" i="5"/>
  <c r="S3121" i="5" s="1"/>
  <c r="S3120" i="5"/>
  <c r="R3120" i="5"/>
  <c r="R3119" i="5"/>
  <c r="S3119" i="5" s="1"/>
  <c r="R3118" i="5"/>
  <c r="S3118" i="5" s="1"/>
  <c r="R3117" i="5"/>
  <c r="S3117" i="5" s="1"/>
  <c r="S3116" i="5"/>
  <c r="R3116" i="5"/>
  <c r="R3115" i="5"/>
  <c r="S3115" i="5" s="1"/>
  <c r="R3114" i="5"/>
  <c r="S3114" i="5" s="1"/>
  <c r="R3113" i="5"/>
  <c r="S3113" i="5" s="1"/>
  <c r="R3112" i="5"/>
  <c r="S3112" i="5" s="1"/>
  <c r="R3111" i="5"/>
  <c r="S3111" i="5" s="1"/>
  <c r="R3110" i="5"/>
  <c r="S3110" i="5" s="1"/>
  <c r="R3109" i="5"/>
  <c r="S3109" i="5" s="1"/>
  <c r="R3108" i="5"/>
  <c r="S3108" i="5" s="1"/>
  <c r="R3107" i="5"/>
  <c r="S3107" i="5" s="1"/>
  <c r="R3106" i="5"/>
  <c r="S3106" i="5" s="1"/>
  <c r="R3105" i="5"/>
  <c r="S3105" i="5" s="1"/>
  <c r="R3104" i="5"/>
  <c r="S3104" i="5" s="1"/>
  <c r="R3103" i="5"/>
  <c r="S3103" i="5" s="1"/>
  <c r="R3102" i="5"/>
  <c r="S3102" i="5" s="1"/>
  <c r="R3101" i="5"/>
  <c r="S3101" i="5" s="1"/>
  <c r="R3100" i="5"/>
  <c r="S3100" i="5" s="1"/>
  <c r="R3099" i="5"/>
  <c r="S3099" i="5" s="1"/>
  <c r="R3098" i="5"/>
  <c r="S3098" i="5" s="1"/>
  <c r="R3097" i="5"/>
  <c r="S3097" i="5" s="1"/>
  <c r="R3096" i="5"/>
  <c r="S3096" i="5" s="1"/>
  <c r="R3095" i="5"/>
  <c r="S3095" i="5" s="1"/>
  <c r="R3094" i="5"/>
  <c r="S3094" i="5" s="1"/>
  <c r="R3093" i="5"/>
  <c r="S3093" i="5" s="1"/>
  <c r="R3092" i="5"/>
  <c r="S3092" i="5" s="1"/>
  <c r="R3091" i="5"/>
  <c r="S3091" i="5" s="1"/>
  <c r="R3090" i="5"/>
  <c r="S3090" i="5" s="1"/>
  <c r="R3089" i="5"/>
  <c r="S3089" i="5" s="1"/>
  <c r="R3088" i="5"/>
  <c r="S3088" i="5" s="1"/>
  <c r="R3087" i="5"/>
  <c r="S3087" i="5" s="1"/>
  <c r="R3086" i="5"/>
  <c r="S3086" i="5" s="1"/>
  <c r="R3085" i="5"/>
  <c r="S3085" i="5" s="1"/>
  <c r="R3084" i="5"/>
  <c r="S3084" i="5" s="1"/>
  <c r="R3083" i="5"/>
  <c r="S3083" i="5" s="1"/>
  <c r="R3082" i="5"/>
  <c r="S3082" i="5" s="1"/>
  <c r="R3081" i="5"/>
  <c r="S3081" i="5" s="1"/>
  <c r="R3080" i="5"/>
  <c r="S3080" i="5" s="1"/>
  <c r="R3079" i="5"/>
  <c r="S3079" i="5" s="1"/>
  <c r="R3078" i="5"/>
  <c r="S3078" i="5" s="1"/>
  <c r="R3077" i="5"/>
  <c r="S3077" i="5" s="1"/>
  <c r="R3076" i="5"/>
  <c r="S3076" i="5" s="1"/>
  <c r="R3075" i="5"/>
  <c r="S3075" i="5" s="1"/>
  <c r="R3074" i="5"/>
  <c r="S3074" i="5" s="1"/>
  <c r="R3073" i="5"/>
  <c r="S3073" i="5" s="1"/>
  <c r="R3072" i="5"/>
  <c r="S3072" i="5" s="1"/>
  <c r="R3071" i="5"/>
  <c r="S3071" i="5" s="1"/>
  <c r="R3070" i="5"/>
  <c r="S3070" i="5" s="1"/>
  <c r="R3069" i="5"/>
  <c r="S3069" i="5" s="1"/>
  <c r="R3068" i="5"/>
  <c r="S3068" i="5" s="1"/>
  <c r="R3067" i="5"/>
  <c r="S3067" i="5" s="1"/>
  <c r="R3066" i="5"/>
  <c r="S3066" i="5" s="1"/>
  <c r="R3065" i="5"/>
  <c r="S3065" i="5" s="1"/>
  <c r="R3064" i="5"/>
  <c r="S3064" i="5" s="1"/>
  <c r="R3063" i="5"/>
  <c r="S3063" i="5" s="1"/>
  <c r="R3062" i="5"/>
  <c r="S3062" i="5" s="1"/>
  <c r="R3061" i="5"/>
  <c r="S3061" i="5" s="1"/>
  <c r="R3060" i="5"/>
  <c r="S3060" i="5" s="1"/>
  <c r="R3059" i="5"/>
  <c r="S3059" i="5" s="1"/>
  <c r="R3058" i="5"/>
  <c r="S3058" i="5" s="1"/>
  <c r="R3057" i="5"/>
  <c r="S3057" i="5" s="1"/>
  <c r="R3056" i="5"/>
  <c r="S3056" i="5" s="1"/>
  <c r="R3055" i="5"/>
  <c r="S3055" i="5" s="1"/>
  <c r="R3054" i="5"/>
  <c r="S3054" i="5" s="1"/>
  <c r="R3053" i="5"/>
  <c r="S3053" i="5" s="1"/>
  <c r="R3052" i="5"/>
  <c r="S3052" i="5" s="1"/>
  <c r="R3051" i="5"/>
  <c r="S3051" i="5" s="1"/>
  <c r="R3050" i="5"/>
  <c r="S3050" i="5" s="1"/>
  <c r="R3049" i="5"/>
  <c r="S3049" i="5" s="1"/>
  <c r="R3048" i="5"/>
  <c r="S3048" i="5" s="1"/>
  <c r="R3047" i="5"/>
  <c r="S3047" i="5" s="1"/>
  <c r="R3046" i="5"/>
  <c r="S3046" i="5" s="1"/>
  <c r="R3045" i="5"/>
  <c r="S3045" i="5" s="1"/>
  <c r="R3044" i="5"/>
  <c r="S3044" i="5" s="1"/>
  <c r="S3043" i="5"/>
  <c r="R3043" i="5"/>
  <c r="R3042" i="5"/>
  <c r="S3042" i="5" s="1"/>
  <c r="R3041" i="5"/>
  <c r="S3041" i="5" s="1"/>
  <c r="R3040" i="5"/>
  <c r="S3040" i="5" s="1"/>
  <c r="R3039" i="5"/>
  <c r="S3039" i="5" s="1"/>
  <c r="R3038" i="5"/>
  <c r="S3038" i="5" s="1"/>
  <c r="R3037" i="5"/>
  <c r="S3037" i="5" s="1"/>
  <c r="R3036" i="5"/>
  <c r="S3036" i="5" s="1"/>
  <c r="R3035" i="5"/>
  <c r="S3035" i="5" s="1"/>
  <c r="R3034" i="5"/>
  <c r="S3034" i="5" s="1"/>
  <c r="R3033" i="5"/>
  <c r="S3033" i="5" s="1"/>
  <c r="R3032" i="5"/>
  <c r="S3032" i="5" s="1"/>
  <c r="R3031" i="5"/>
  <c r="S3031" i="5" s="1"/>
  <c r="R3030" i="5"/>
  <c r="S3030" i="5" s="1"/>
  <c r="R3029" i="5"/>
  <c r="S3029" i="5" s="1"/>
  <c r="R3028" i="5"/>
  <c r="S3028" i="5" s="1"/>
  <c r="R3027" i="5"/>
  <c r="S3027" i="5" s="1"/>
  <c r="R3026" i="5"/>
  <c r="S3026" i="5" s="1"/>
  <c r="R3025" i="5"/>
  <c r="S3025" i="5" s="1"/>
  <c r="S3024" i="5"/>
  <c r="R3024" i="5"/>
  <c r="R3023" i="5"/>
  <c r="S3023" i="5" s="1"/>
  <c r="R3022" i="5"/>
  <c r="S3022" i="5" s="1"/>
  <c r="S3021" i="5"/>
  <c r="R3021" i="5"/>
  <c r="R3020" i="5"/>
  <c r="S3020" i="5" s="1"/>
  <c r="R3019" i="5"/>
  <c r="S3019" i="5" s="1"/>
  <c r="R3018" i="5"/>
  <c r="S3018" i="5" s="1"/>
  <c r="R3017" i="5"/>
  <c r="S3017" i="5" s="1"/>
  <c r="R3016" i="5"/>
  <c r="S3016" i="5" s="1"/>
  <c r="R3015" i="5"/>
  <c r="S3015" i="5" s="1"/>
  <c r="R3014" i="5"/>
  <c r="S3014" i="5" s="1"/>
  <c r="R3013" i="5"/>
  <c r="S3013" i="5" s="1"/>
  <c r="R3012" i="5"/>
  <c r="S3012" i="5" s="1"/>
  <c r="R3011" i="5"/>
  <c r="S3011" i="5" s="1"/>
  <c r="R3010" i="5"/>
  <c r="S3010" i="5" s="1"/>
  <c r="R3009" i="5"/>
  <c r="S3009" i="5" s="1"/>
  <c r="S3008" i="5"/>
  <c r="R3008" i="5"/>
  <c r="R3007" i="5"/>
  <c r="S3007" i="5" s="1"/>
  <c r="R3006" i="5"/>
  <c r="S3006" i="5" s="1"/>
  <c r="R3005" i="5"/>
  <c r="S3005" i="5" s="1"/>
  <c r="R3004" i="5"/>
  <c r="S3004" i="5" s="1"/>
  <c r="R3003" i="5"/>
  <c r="S3003" i="5" s="1"/>
  <c r="R3002" i="5"/>
  <c r="S3002" i="5" s="1"/>
  <c r="R3001" i="5"/>
  <c r="S3001" i="5" s="1"/>
  <c r="R3000" i="5"/>
  <c r="S3000" i="5" s="1"/>
  <c r="R2999" i="5"/>
  <c r="S2999" i="5" s="1"/>
  <c r="R2998" i="5"/>
  <c r="S2998" i="5" s="1"/>
  <c r="R2997" i="5"/>
  <c r="S2997" i="5" s="1"/>
  <c r="R2996" i="5"/>
  <c r="S2996" i="5" s="1"/>
  <c r="R2995" i="5"/>
  <c r="S2995" i="5" s="1"/>
  <c r="R2994" i="5"/>
  <c r="S2994" i="5" s="1"/>
  <c r="R2993" i="5"/>
  <c r="S2993" i="5" s="1"/>
  <c r="R2992" i="5"/>
  <c r="S2992" i="5" s="1"/>
  <c r="R2991" i="5"/>
  <c r="S2991" i="5" s="1"/>
  <c r="R2990" i="5"/>
  <c r="S2990" i="5" s="1"/>
  <c r="R2989" i="5"/>
  <c r="S2989" i="5" s="1"/>
  <c r="S2988" i="5"/>
  <c r="R2988" i="5"/>
  <c r="R2987" i="5"/>
  <c r="S2987" i="5" s="1"/>
  <c r="R2986" i="5"/>
  <c r="S2986" i="5" s="1"/>
  <c r="R2985" i="5"/>
  <c r="S2985" i="5" s="1"/>
  <c r="R2984" i="5"/>
  <c r="S2984" i="5" s="1"/>
  <c r="R2983" i="5"/>
  <c r="S2983" i="5" s="1"/>
  <c r="R2982" i="5"/>
  <c r="S2982" i="5" s="1"/>
  <c r="R2981" i="5"/>
  <c r="S2981" i="5" s="1"/>
  <c r="R2980" i="5"/>
  <c r="S2980" i="5" s="1"/>
  <c r="R2979" i="5"/>
  <c r="S2979" i="5" s="1"/>
  <c r="R2978" i="5"/>
  <c r="S2978" i="5" s="1"/>
  <c r="R2977" i="5"/>
  <c r="S2977" i="5" s="1"/>
  <c r="R2976" i="5"/>
  <c r="S2976" i="5" s="1"/>
  <c r="R2975" i="5"/>
  <c r="S2975" i="5" s="1"/>
  <c r="R2974" i="5"/>
  <c r="S2974" i="5" s="1"/>
  <c r="R2973" i="5"/>
  <c r="S2973" i="5" s="1"/>
  <c r="R2972" i="5"/>
  <c r="S2972" i="5" s="1"/>
  <c r="R2971" i="5"/>
  <c r="S2971" i="5" s="1"/>
  <c r="R2970" i="5"/>
  <c r="S2970" i="5" s="1"/>
  <c r="R2969" i="5"/>
  <c r="S2969" i="5" s="1"/>
  <c r="R2968" i="5"/>
  <c r="S2968" i="5" s="1"/>
  <c r="R2967" i="5"/>
  <c r="S2967" i="5" s="1"/>
  <c r="R2966" i="5"/>
  <c r="S2966" i="5" s="1"/>
  <c r="R2965" i="5"/>
  <c r="S2965" i="5" s="1"/>
  <c r="R2964" i="5"/>
  <c r="S2964" i="5" s="1"/>
  <c r="R2963" i="5"/>
  <c r="S2963" i="5" s="1"/>
  <c r="R2962" i="5"/>
  <c r="S2962" i="5" s="1"/>
  <c r="R2961" i="5"/>
  <c r="S2961" i="5" s="1"/>
  <c r="R2960" i="5"/>
  <c r="S2960" i="5" s="1"/>
  <c r="R2959" i="5"/>
  <c r="S2959" i="5" s="1"/>
  <c r="R2958" i="5"/>
  <c r="S2958" i="5" s="1"/>
  <c r="R2957" i="5"/>
  <c r="S2957" i="5" s="1"/>
  <c r="R2956" i="5"/>
  <c r="S2956" i="5" s="1"/>
  <c r="R2955" i="5"/>
  <c r="S2955" i="5" s="1"/>
  <c r="R2954" i="5"/>
  <c r="S2954" i="5" s="1"/>
  <c r="R2953" i="5"/>
  <c r="S2953" i="5" s="1"/>
  <c r="R2952" i="5"/>
  <c r="S2952" i="5" s="1"/>
  <c r="R2951" i="5"/>
  <c r="S2951" i="5" s="1"/>
  <c r="R2950" i="5"/>
  <c r="S2950" i="5" s="1"/>
  <c r="R2949" i="5"/>
  <c r="S2949" i="5" s="1"/>
  <c r="R2948" i="5"/>
  <c r="S2948" i="5" s="1"/>
  <c r="R2947" i="5"/>
  <c r="S2947" i="5" s="1"/>
  <c r="R2946" i="5"/>
  <c r="S2946" i="5" s="1"/>
  <c r="R2945" i="5"/>
  <c r="S2945" i="5" s="1"/>
  <c r="R2944" i="5"/>
  <c r="S2944" i="5" s="1"/>
  <c r="R2943" i="5"/>
  <c r="S2943" i="5" s="1"/>
  <c r="R2942" i="5"/>
  <c r="S2942" i="5" s="1"/>
  <c r="R2941" i="5"/>
  <c r="S2941" i="5" s="1"/>
  <c r="R2940" i="5"/>
  <c r="S2940" i="5" s="1"/>
  <c r="R2939" i="5"/>
  <c r="S2939" i="5" s="1"/>
  <c r="R2938" i="5"/>
  <c r="S2938" i="5" s="1"/>
  <c r="R2937" i="5"/>
  <c r="S2937" i="5" s="1"/>
  <c r="R2936" i="5"/>
  <c r="S2936" i="5" s="1"/>
  <c r="R2935" i="5"/>
  <c r="S2935" i="5" s="1"/>
  <c r="R2934" i="5"/>
  <c r="S2934" i="5" s="1"/>
  <c r="R2933" i="5"/>
  <c r="S2933" i="5" s="1"/>
  <c r="R2932" i="5"/>
  <c r="S2932" i="5" s="1"/>
  <c r="R2931" i="5"/>
  <c r="S2931" i="5" s="1"/>
  <c r="R2930" i="5"/>
  <c r="S2930" i="5" s="1"/>
  <c r="R2929" i="5"/>
  <c r="S2929" i="5" s="1"/>
  <c r="R2928" i="5"/>
  <c r="S2928" i="5" s="1"/>
  <c r="R2927" i="5"/>
  <c r="S2927" i="5" s="1"/>
  <c r="R2926" i="5"/>
  <c r="S2926" i="5" s="1"/>
  <c r="R2925" i="5"/>
  <c r="S2925" i="5" s="1"/>
  <c r="R2924" i="5"/>
  <c r="S2924" i="5" s="1"/>
  <c r="R2923" i="5"/>
  <c r="S2923" i="5" s="1"/>
  <c r="S2922" i="5"/>
  <c r="R2922" i="5"/>
  <c r="R2921" i="5"/>
  <c r="S2921" i="5" s="1"/>
  <c r="R2920" i="5"/>
  <c r="S2920" i="5" s="1"/>
  <c r="R2919" i="5"/>
  <c r="S2919" i="5" s="1"/>
  <c r="R2918" i="5"/>
  <c r="S2918" i="5" s="1"/>
  <c r="R2917" i="5"/>
  <c r="S2917" i="5" s="1"/>
  <c r="R2916" i="5"/>
  <c r="S2916" i="5" s="1"/>
  <c r="R2915" i="5"/>
  <c r="S2915" i="5" s="1"/>
  <c r="R2914" i="5"/>
  <c r="S2914" i="5" s="1"/>
  <c r="R2913" i="5"/>
  <c r="S2913" i="5" s="1"/>
  <c r="R2912" i="5"/>
  <c r="S2912" i="5" s="1"/>
  <c r="R2911" i="5"/>
  <c r="S2911" i="5" s="1"/>
  <c r="R2910" i="5"/>
  <c r="S2910" i="5" s="1"/>
  <c r="R2909" i="5"/>
  <c r="S2909" i="5" s="1"/>
  <c r="R2908" i="5"/>
  <c r="S2908" i="5" s="1"/>
  <c r="R2907" i="5"/>
  <c r="S2907" i="5" s="1"/>
  <c r="R2906" i="5"/>
  <c r="S2906" i="5" s="1"/>
  <c r="R2905" i="5"/>
  <c r="S2905" i="5" s="1"/>
  <c r="R2904" i="5"/>
  <c r="S2904" i="5" s="1"/>
  <c r="R2903" i="5"/>
  <c r="S2903" i="5" s="1"/>
  <c r="R2902" i="5"/>
  <c r="S2902" i="5" s="1"/>
  <c r="R2901" i="5"/>
  <c r="S2901" i="5" s="1"/>
  <c r="R2900" i="5"/>
  <c r="S2900" i="5" s="1"/>
  <c r="R2899" i="5"/>
  <c r="S2899" i="5" s="1"/>
  <c r="R2898" i="5"/>
  <c r="S2898" i="5" s="1"/>
  <c r="R2897" i="5"/>
  <c r="S2897" i="5" s="1"/>
  <c r="R2896" i="5"/>
  <c r="S2896" i="5" s="1"/>
  <c r="R2895" i="5"/>
  <c r="S2895" i="5" s="1"/>
  <c r="R2894" i="5"/>
  <c r="S2894" i="5" s="1"/>
  <c r="R2893" i="5"/>
  <c r="S2893" i="5" s="1"/>
  <c r="R2892" i="5"/>
  <c r="S2892" i="5" s="1"/>
  <c r="R2891" i="5"/>
  <c r="S2891" i="5" s="1"/>
  <c r="R2890" i="5"/>
  <c r="S2890" i="5" s="1"/>
  <c r="R2889" i="5"/>
  <c r="S2889" i="5" s="1"/>
  <c r="R2888" i="5"/>
  <c r="S2888" i="5" s="1"/>
  <c r="R2887" i="5"/>
  <c r="S2887" i="5" s="1"/>
  <c r="R2886" i="5"/>
  <c r="S2886" i="5" s="1"/>
  <c r="R2885" i="5"/>
  <c r="S2885" i="5" s="1"/>
  <c r="R2884" i="5"/>
  <c r="S2884" i="5" s="1"/>
  <c r="R2883" i="5"/>
  <c r="S2883" i="5" s="1"/>
  <c r="R2882" i="5"/>
  <c r="S2882" i="5" s="1"/>
  <c r="R2881" i="5"/>
  <c r="S2881" i="5" s="1"/>
  <c r="S2880" i="5"/>
  <c r="R2880" i="5"/>
  <c r="R2879" i="5"/>
  <c r="S2879" i="5" s="1"/>
  <c r="R2878" i="5"/>
  <c r="S2878" i="5" s="1"/>
  <c r="R2877" i="5"/>
  <c r="S2877" i="5" s="1"/>
  <c r="S2876" i="5"/>
  <c r="R2876" i="5"/>
  <c r="R2875" i="5"/>
  <c r="S2875" i="5" s="1"/>
  <c r="R2874" i="5"/>
  <c r="S2874" i="5" s="1"/>
  <c r="R2873" i="5"/>
  <c r="S2873" i="5" s="1"/>
  <c r="R2872" i="5"/>
  <c r="S2872" i="5" s="1"/>
  <c r="R2871" i="5"/>
  <c r="S2871" i="5" s="1"/>
  <c r="R2870" i="5"/>
  <c r="S2870" i="5" s="1"/>
  <c r="R2869" i="5"/>
  <c r="S2869" i="5" s="1"/>
  <c r="R2868" i="5"/>
  <c r="S2868" i="5" s="1"/>
  <c r="R2867" i="5"/>
  <c r="S2867" i="5" s="1"/>
  <c r="R2866" i="5"/>
  <c r="S2866" i="5" s="1"/>
  <c r="R2865" i="5"/>
  <c r="S2865" i="5" s="1"/>
  <c r="R2864" i="5"/>
  <c r="S2864" i="5" s="1"/>
  <c r="R2863" i="5"/>
  <c r="S2863" i="5" s="1"/>
  <c r="S2862" i="5"/>
  <c r="R2862" i="5"/>
  <c r="R2861" i="5"/>
  <c r="S2861" i="5" s="1"/>
  <c r="R2860" i="5"/>
  <c r="S2860" i="5" s="1"/>
  <c r="R2859" i="5"/>
  <c r="S2859" i="5" s="1"/>
  <c r="R2858" i="5"/>
  <c r="S2858" i="5" s="1"/>
  <c r="R2857" i="5"/>
  <c r="S2857" i="5" s="1"/>
  <c r="R2856" i="5"/>
  <c r="S2856" i="5" s="1"/>
  <c r="R2855" i="5"/>
  <c r="S2855" i="5" s="1"/>
  <c r="R2854" i="5"/>
  <c r="S2854" i="5" s="1"/>
  <c r="R2853" i="5"/>
  <c r="S2853" i="5" s="1"/>
  <c r="R2852" i="5"/>
  <c r="S2852" i="5" s="1"/>
  <c r="R2851" i="5"/>
  <c r="S2851" i="5" s="1"/>
  <c r="R2850" i="5"/>
  <c r="S2850" i="5" s="1"/>
  <c r="R2849" i="5"/>
  <c r="S2849" i="5" s="1"/>
  <c r="R2848" i="5"/>
  <c r="S2848" i="5" s="1"/>
  <c r="R2847" i="5"/>
  <c r="S2847" i="5" s="1"/>
  <c r="R2846" i="5"/>
  <c r="S2846" i="5" s="1"/>
  <c r="R2845" i="5"/>
  <c r="S2845" i="5" s="1"/>
  <c r="R2844" i="5"/>
  <c r="S2844" i="5" s="1"/>
  <c r="R2843" i="5"/>
  <c r="S2843" i="5" s="1"/>
  <c r="R2842" i="5"/>
  <c r="S2842" i="5" s="1"/>
  <c r="R2841" i="5"/>
  <c r="S2841" i="5" s="1"/>
  <c r="R2840" i="5"/>
  <c r="S2840" i="5" s="1"/>
  <c r="R2839" i="5"/>
  <c r="S2839" i="5" s="1"/>
  <c r="R2838" i="5"/>
  <c r="S2838" i="5" s="1"/>
  <c r="R2837" i="5"/>
  <c r="S2837" i="5" s="1"/>
  <c r="R2836" i="5"/>
  <c r="S2836" i="5" s="1"/>
  <c r="R2835" i="5"/>
  <c r="S2835" i="5" s="1"/>
  <c r="R2834" i="5"/>
  <c r="S2834" i="5" s="1"/>
  <c r="R2833" i="5"/>
  <c r="S2833" i="5" s="1"/>
  <c r="R2832" i="5"/>
  <c r="S2832" i="5" s="1"/>
  <c r="R2831" i="5"/>
  <c r="S2831" i="5" s="1"/>
  <c r="R2830" i="5"/>
  <c r="S2830" i="5" s="1"/>
  <c r="R2829" i="5"/>
  <c r="S2829" i="5" s="1"/>
  <c r="R2828" i="5"/>
  <c r="S2828" i="5" s="1"/>
  <c r="R2827" i="5"/>
  <c r="S2827" i="5" s="1"/>
  <c r="S2826" i="5"/>
  <c r="R2826" i="5"/>
  <c r="R2825" i="5"/>
  <c r="S2825" i="5" s="1"/>
  <c r="R2824" i="5"/>
  <c r="S2824" i="5" s="1"/>
  <c r="R2823" i="5"/>
  <c r="S2823" i="5" s="1"/>
  <c r="R2822" i="5"/>
  <c r="S2822" i="5" s="1"/>
  <c r="R2821" i="5"/>
  <c r="S2821" i="5" s="1"/>
  <c r="R2820" i="5"/>
  <c r="S2820" i="5" s="1"/>
  <c r="R2819" i="5"/>
  <c r="S2819" i="5" s="1"/>
  <c r="S2818" i="5"/>
  <c r="R2818" i="5"/>
  <c r="R2817" i="5"/>
  <c r="S2817" i="5" s="1"/>
  <c r="R2816" i="5"/>
  <c r="S2816" i="5" s="1"/>
  <c r="R2815" i="5"/>
  <c r="S2815" i="5" s="1"/>
  <c r="R2814" i="5"/>
  <c r="S2814" i="5" s="1"/>
  <c r="R2813" i="5"/>
  <c r="S2813" i="5" s="1"/>
  <c r="R2812" i="5"/>
  <c r="S2812" i="5" s="1"/>
  <c r="R2811" i="5"/>
  <c r="S2811" i="5" s="1"/>
  <c r="R2810" i="5"/>
  <c r="S2810" i="5" s="1"/>
  <c r="R2809" i="5"/>
  <c r="S2809" i="5" s="1"/>
  <c r="S2808" i="5"/>
  <c r="R2808" i="5"/>
  <c r="R2807" i="5"/>
  <c r="S2807" i="5" s="1"/>
  <c r="S2806" i="5"/>
  <c r="R2806" i="5"/>
  <c r="R2805" i="5"/>
  <c r="S2805" i="5" s="1"/>
  <c r="R2804" i="5"/>
  <c r="S2804" i="5" s="1"/>
  <c r="R2803" i="5"/>
  <c r="S2803" i="5" s="1"/>
  <c r="S2802" i="5"/>
  <c r="R2802" i="5"/>
  <c r="R2801" i="5"/>
  <c r="S2801" i="5" s="1"/>
  <c r="R2800" i="5"/>
  <c r="S2800" i="5" s="1"/>
  <c r="S2799" i="5"/>
  <c r="R2799" i="5"/>
  <c r="R2798" i="5"/>
  <c r="S2798" i="5" s="1"/>
  <c r="R2797" i="5"/>
  <c r="S2797" i="5" s="1"/>
  <c r="R2796" i="5"/>
  <c r="S2796" i="5" s="1"/>
  <c r="R2795" i="5"/>
  <c r="S2795" i="5" s="1"/>
  <c r="R2794" i="5"/>
  <c r="S2794" i="5" s="1"/>
  <c r="R2793" i="5"/>
  <c r="S2793" i="5" s="1"/>
  <c r="S2792" i="5"/>
  <c r="R2792" i="5"/>
  <c r="R2791" i="5"/>
  <c r="S2791" i="5" s="1"/>
  <c r="R2790" i="5"/>
  <c r="S2790" i="5" s="1"/>
  <c r="R2789" i="5"/>
  <c r="S2789" i="5" s="1"/>
  <c r="R2788" i="5"/>
  <c r="S2788" i="5" s="1"/>
  <c r="R2787" i="5"/>
  <c r="S2787" i="5" s="1"/>
  <c r="R2786" i="5"/>
  <c r="S2786" i="5" s="1"/>
  <c r="R2785" i="5"/>
  <c r="S2785" i="5" s="1"/>
  <c r="R2784" i="5"/>
  <c r="S2784" i="5" s="1"/>
  <c r="R2783" i="5"/>
  <c r="S2783" i="5" s="1"/>
  <c r="S2782" i="5"/>
  <c r="R2782" i="5"/>
  <c r="R2781" i="5"/>
  <c r="S2781" i="5" s="1"/>
  <c r="R2780" i="5"/>
  <c r="S2780" i="5" s="1"/>
  <c r="R2779" i="5"/>
  <c r="S2779" i="5" s="1"/>
  <c r="R2778" i="5"/>
  <c r="S2778" i="5" s="1"/>
  <c r="R2777" i="5"/>
  <c r="S2777" i="5" s="1"/>
  <c r="R2776" i="5"/>
  <c r="S2776" i="5" s="1"/>
  <c r="R2775" i="5"/>
  <c r="S2775" i="5" s="1"/>
  <c r="R2774" i="5"/>
  <c r="S2774" i="5" s="1"/>
  <c r="R2773" i="5"/>
  <c r="S2773" i="5" s="1"/>
  <c r="R2772" i="5"/>
  <c r="S2772" i="5" s="1"/>
  <c r="R2771" i="5"/>
  <c r="S2771" i="5" s="1"/>
  <c r="R2770" i="5"/>
  <c r="S2770" i="5" s="1"/>
  <c r="R2769" i="5"/>
  <c r="S2769" i="5" s="1"/>
  <c r="R2768" i="5"/>
  <c r="S2768" i="5" s="1"/>
  <c r="R2767" i="5"/>
  <c r="S2767" i="5" s="1"/>
  <c r="R2766" i="5"/>
  <c r="S2766" i="5" s="1"/>
  <c r="R2765" i="5"/>
  <c r="S2765" i="5" s="1"/>
  <c r="R2764" i="5"/>
  <c r="S2764" i="5" s="1"/>
  <c r="R2763" i="5"/>
  <c r="S2763" i="5" s="1"/>
  <c r="R2762" i="5"/>
  <c r="S2762" i="5" s="1"/>
  <c r="R2761" i="5"/>
  <c r="S2761" i="5" s="1"/>
  <c r="R2760" i="5"/>
  <c r="S2760" i="5" s="1"/>
  <c r="R2759" i="5"/>
  <c r="S2759" i="5" s="1"/>
  <c r="R2758" i="5"/>
  <c r="S2758" i="5" s="1"/>
  <c r="R2757" i="5"/>
  <c r="S2757" i="5" s="1"/>
  <c r="R2756" i="5"/>
  <c r="S2756" i="5" s="1"/>
  <c r="R2755" i="5"/>
  <c r="S2755" i="5" s="1"/>
  <c r="R2754" i="5"/>
  <c r="S2754" i="5" s="1"/>
  <c r="R2753" i="5"/>
  <c r="S2753" i="5" s="1"/>
  <c r="R2752" i="5"/>
  <c r="S2752" i="5" s="1"/>
  <c r="R2751" i="5"/>
  <c r="S2751" i="5" s="1"/>
  <c r="R2750" i="5"/>
  <c r="S2750" i="5" s="1"/>
  <c r="R2749" i="5"/>
  <c r="S2749" i="5" s="1"/>
  <c r="R2748" i="5"/>
  <c r="S2748" i="5" s="1"/>
  <c r="R2747" i="5"/>
  <c r="S2747" i="5" s="1"/>
  <c r="R2746" i="5"/>
  <c r="S2746" i="5" s="1"/>
  <c r="R2745" i="5"/>
  <c r="S2745" i="5" s="1"/>
  <c r="R2744" i="5"/>
  <c r="S2744" i="5" s="1"/>
  <c r="R2743" i="5"/>
  <c r="S2743" i="5" s="1"/>
  <c r="S2742" i="5"/>
  <c r="R2742" i="5"/>
  <c r="R2741" i="5"/>
  <c r="S2741" i="5" s="1"/>
  <c r="R2740" i="5"/>
  <c r="S2740" i="5" s="1"/>
  <c r="R2739" i="5"/>
  <c r="S2739" i="5" s="1"/>
  <c r="R2738" i="5"/>
  <c r="S2738" i="5" s="1"/>
  <c r="R2737" i="5"/>
  <c r="S2737" i="5" s="1"/>
  <c r="R2736" i="5"/>
  <c r="S2736" i="5" s="1"/>
  <c r="R2735" i="5"/>
  <c r="S2735" i="5" s="1"/>
  <c r="R2734" i="5"/>
  <c r="S2734" i="5" s="1"/>
  <c r="R2733" i="5"/>
  <c r="S2733" i="5" s="1"/>
  <c r="R2732" i="5"/>
  <c r="S2732" i="5" s="1"/>
  <c r="R2731" i="5"/>
  <c r="S2731" i="5" s="1"/>
  <c r="R2730" i="5"/>
  <c r="S2730" i="5" s="1"/>
  <c r="R2729" i="5"/>
  <c r="S2729" i="5" s="1"/>
  <c r="R2728" i="5"/>
  <c r="S2728" i="5" s="1"/>
  <c r="R2727" i="5"/>
  <c r="S2727" i="5" s="1"/>
  <c r="R2726" i="5"/>
  <c r="S2726" i="5" s="1"/>
  <c r="R2725" i="5"/>
  <c r="S2725" i="5" s="1"/>
  <c r="R2724" i="5"/>
  <c r="S2724" i="5" s="1"/>
  <c r="R2723" i="5"/>
  <c r="S2723" i="5" s="1"/>
  <c r="R2722" i="5"/>
  <c r="S2722" i="5" s="1"/>
  <c r="R2721" i="5"/>
  <c r="S2721" i="5" s="1"/>
  <c r="R2720" i="5"/>
  <c r="S2720" i="5" s="1"/>
  <c r="R2719" i="5"/>
  <c r="S2719" i="5" s="1"/>
  <c r="R2718" i="5"/>
  <c r="S2718" i="5" s="1"/>
  <c r="R2717" i="5"/>
  <c r="S2717" i="5" s="1"/>
  <c r="R2716" i="5"/>
  <c r="S2716" i="5" s="1"/>
  <c r="R2715" i="5"/>
  <c r="S2715" i="5" s="1"/>
  <c r="R2714" i="5"/>
  <c r="S2714" i="5" s="1"/>
  <c r="R2713" i="5"/>
  <c r="S2713" i="5" s="1"/>
  <c r="S2712" i="5"/>
  <c r="R2712" i="5"/>
  <c r="R2711" i="5"/>
  <c r="S2711" i="5" s="1"/>
  <c r="R2710" i="5"/>
  <c r="S2710" i="5" s="1"/>
  <c r="R2709" i="5"/>
  <c r="S2709" i="5" s="1"/>
  <c r="R2708" i="5"/>
  <c r="S2708" i="5" s="1"/>
  <c r="R2707" i="5"/>
  <c r="S2707" i="5" s="1"/>
  <c r="S2706" i="5"/>
  <c r="R2706" i="5"/>
  <c r="R2705" i="5"/>
  <c r="S2705" i="5" s="1"/>
  <c r="R2704" i="5"/>
  <c r="S2704" i="5" s="1"/>
  <c r="R2703" i="5"/>
  <c r="S2703" i="5" s="1"/>
  <c r="R2702" i="5"/>
  <c r="S2702" i="5" s="1"/>
  <c r="R2701" i="5"/>
  <c r="S2701" i="5" s="1"/>
  <c r="R2700" i="5"/>
  <c r="S2700" i="5" s="1"/>
  <c r="R2699" i="5"/>
  <c r="S2699" i="5" s="1"/>
  <c r="R2698" i="5"/>
  <c r="S2698" i="5" s="1"/>
  <c r="R2697" i="5"/>
  <c r="S2697" i="5" s="1"/>
  <c r="R2696" i="5"/>
  <c r="S2696" i="5" s="1"/>
  <c r="R2695" i="5"/>
  <c r="S2695" i="5" s="1"/>
  <c r="R2694" i="5"/>
  <c r="S2694" i="5" s="1"/>
  <c r="R2693" i="5"/>
  <c r="S2693" i="5" s="1"/>
  <c r="R2692" i="5"/>
  <c r="S2692" i="5" s="1"/>
  <c r="R2691" i="5"/>
  <c r="S2691" i="5" s="1"/>
  <c r="R2690" i="5"/>
  <c r="S2690" i="5" s="1"/>
  <c r="R2689" i="5"/>
  <c r="S2689" i="5" s="1"/>
  <c r="R2688" i="5"/>
  <c r="S2688" i="5" s="1"/>
  <c r="R2687" i="5"/>
  <c r="S2687" i="5" s="1"/>
  <c r="R2686" i="5"/>
  <c r="S2686" i="5" s="1"/>
  <c r="R2685" i="5"/>
  <c r="S2685" i="5" s="1"/>
  <c r="R2684" i="5"/>
  <c r="S2684" i="5" s="1"/>
  <c r="R2683" i="5"/>
  <c r="S2683" i="5" s="1"/>
  <c r="R2682" i="5"/>
  <c r="S2682" i="5" s="1"/>
  <c r="R2681" i="5"/>
  <c r="S2681" i="5" s="1"/>
  <c r="R2680" i="5"/>
  <c r="S2680" i="5" s="1"/>
  <c r="R2679" i="5"/>
  <c r="S2679" i="5" s="1"/>
  <c r="R2678" i="5"/>
  <c r="S2678" i="5" s="1"/>
  <c r="R2677" i="5"/>
  <c r="S2677" i="5" s="1"/>
  <c r="R2676" i="5"/>
  <c r="S2676" i="5" s="1"/>
  <c r="R2675" i="5"/>
  <c r="S2675" i="5" s="1"/>
  <c r="R2674" i="5"/>
  <c r="S2674" i="5" s="1"/>
  <c r="R2673" i="5"/>
  <c r="S2673" i="5" s="1"/>
  <c r="R2672" i="5"/>
  <c r="S2672" i="5" s="1"/>
  <c r="R2671" i="5"/>
  <c r="S2671" i="5" s="1"/>
  <c r="R2670" i="5"/>
  <c r="S2670" i="5" s="1"/>
  <c r="R2669" i="5"/>
  <c r="S2669" i="5" s="1"/>
  <c r="R2668" i="5"/>
  <c r="S2668" i="5" s="1"/>
  <c r="R2667" i="5"/>
  <c r="S2667" i="5" s="1"/>
  <c r="R2666" i="5"/>
  <c r="S2666" i="5" s="1"/>
  <c r="R2665" i="5"/>
  <c r="S2665" i="5" s="1"/>
  <c r="R2664" i="5"/>
  <c r="S2664" i="5" s="1"/>
  <c r="R2663" i="5"/>
  <c r="S2663" i="5" s="1"/>
  <c r="S2662" i="5"/>
  <c r="R2662" i="5"/>
  <c r="R2661" i="5"/>
  <c r="S2661" i="5" s="1"/>
  <c r="R2660" i="5"/>
  <c r="S2660" i="5" s="1"/>
  <c r="R2659" i="5"/>
  <c r="S2659" i="5" s="1"/>
  <c r="R2658" i="5"/>
  <c r="S2658" i="5" s="1"/>
  <c r="R2657" i="5"/>
  <c r="S2657" i="5" s="1"/>
  <c r="R2656" i="5"/>
  <c r="S2656" i="5" s="1"/>
  <c r="R2655" i="5"/>
  <c r="S2655" i="5" s="1"/>
  <c r="R2654" i="5"/>
  <c r="S2654" i="5" s="1"/>
  <c r="R2653" i="5"/>
  <c r="S2653" i="5" s="1"/>
  <c r="S2652" i="5"/>
  <c r="R2652" i="5"/>
  <c r="R2651" i="5"/>
  <c r="S2651" i="5" s="1"/>
  <c r="S2650" i="5"/>
  <c r="R2650" i="5"/>
  <c r="R2649" i="5"/>
  <c r="S2649" i="5" s="1"/>
  <c r="S2648" i="5"/>
  <c r="R2648" i="5"/>
  <c r="R2647" i="5"/>
  <c r="S2647" i="5" s="1"/>
  <c r="R2646" i="5"/>
  <c r="S2646" i="5" s="1"/>
  <c r="R2645" i="5"/>
  <c r="S2645" i="5" s="1"/>
  <c r="R2644" i="5"/>
  <c r="S2644" i="5" s="1"/>
  <c r="S2643" i="5"/>
  <c r="R2643" i="5"/>
  <c r="S2642" i="5"/>
  <c r="R2642" i="5"/>
  <c r="R2641" i="5"/>
  <c r="S2641" i="5" s="1"/>
  <c r="R2640" i="5"/>
  <c r="S2640" i="5" s="1"/>
  <c r="R2639" i="5"/>
  <c r="S2639" i="5" s="1"/>
  <c r="R2638" i="5"/>
  <c r="S2638" i="5" s="1"/>
  <c r="R2637" i="5"/>
  <c r="S2637" i="5" s="1"/>
  <c r="R2636" i="5"/>
  <c r="S2636" i="5" s="1"/>
  <c r="R2635" i="5"/>
  <c r="S2635" i="5" s="1"/>
  <c r="R2634" i="5"/>
  <c r="S2634" i="5" s="1"/>
  <c r="R2633" i="5"/>
  <c r="S2633" i="5" s="1"/>
  <c r="R2632" i="5"/>
  <c r="S2632" i="5" s="1"/>
  <c r="S2631" i="5"/>
  <c r="R2631" i="5"/>
  <c r="R2630" i="5"/>
  <c r="S2630" i="5" s="1"/>
  <c r="S2629" i="5"/>
  <c r="R2629" i="5"/>
  <c r="R2628" i="5"/>
  <c r="S2628" i="5" s="1"/>
  <c r="R2627" i="5"/>
  <c r="S2627" i="5" s="1"/>
  <c r="R2626" i="5"/>
  <c r="S2626" i="5" s="1"/>
  <c r="R2625" i="5"/>
  <c r="S2625" i="5" s="1"/>
  <c r="R2624" i="5"/>
  <c r="S2624" i="5" s="1"/>
  <c r="R2623" i="5"/>
  <c r="S2623" i="5" s="1"/>
  <c r="R2622" i="5"/>
  <c r="S2622" i="5" s="1"/>
  <c r="R2621" i="5"/>
  <c r="S2621" i="5" s="1"/>
  <c r="R2620" i="5"/>
  <c r="S2620" i="5" s="1"/>
  <c r="R2619" i="5"/>
  <c r="S2619" i="5" s="1"/>
  <c r="R2618" i="5"/>
  <c r="S2618" i="5" s="1"/>
  <c r="R2617" i="5"/>
  <c r="S2617" i="5" s="1"/>
  <c r="R2616" i="5"/>
  <c r="S2616" i="5" s="1"/>
  <c r="R2615" i="5"/>
  <c r="S2615" i="5" s="1"/>
  <c r="R2614" i="5"/>
  <c r="S2614" i="5" s="1"/>
  <c r="R2613" i="5"/>
  <c r="S2613" i="5" s="1"/>
  <c r="R2612" i="5"/>
  <c r="S2612" i="5" s="1"/>
  <c r="R2611" i="5"/>
  <c r="S2611" i="5" s="1"/>
  <c r="R2610" i="5"/>
  <c r="S2610" i="5" s="1"/>
  <c r="R2609" i="5"/>
  <c r="S2609" i="5" s="1"/>
  <c r="R2608" i="5"/>
  <c r="S2608" i="5" s="1"/>
  <c r="R2607" i="5"/>
  <c r="S2607" i="5" s="1"/>
  <c r="R2606" i="5"/>
  <c r="S2606" i="5" s="1"/>
  <c r="R2605" i="5"/>
  <c r="S2605" i="5" s="1"/>
  <c r="S2604" i="5"/>
  <c r="R2604" i="5"/>
  <c r="R2603" i="5"/>
  <c r="S2603" i="5" s="1"/>
  <c r="R2602" i="5"/>
  <c r="S2602" i="5" s="1"/>
  <c r="R2601" i="5"/>
  <c r="S2601" i="5" s="1"/>
  <c r="R2600" i="5"/>
  <c r="S2600" i="5" s="1"/>
  <c r="R2599" i="5"/>
  <c r="S2599" i="5" s="1"/>
  <c r="R2598" i="5"/>
  <c r="S2598" i="5" s="1"/>
  <c r="R2597" i="5"/>
  <c r="S2597" i="5" s="1"/>
  <c r="S2596" i="5"/>
  <c r="R2596" i="5"/>
  <c r="R2595" i="5"/>
  <c r="S2595" i="5" s="1"/>
  <c r="R2594" i="5"/>
  <c r="S2594" i="5" s="1"/>
  <c r="R2593" i="5"/>
  <c r="S2593" i="5" s="1"/>
  <c r="R2592" i="5"/>
  <c r="S2592" i="5" s="1"/>
  <c r="R2591" i="5"/>
  <c r="S2591" i="5" s="1"/>
  <c r="R2590" i="5"/>
  <c r="S2590" i="5" s="1"/>
  <c r="R2589" i="5"/>
  <c r="S2589" i="5" s="1"/>
  <c r="R2588" i="5"/>
  <c r="S2588" i="5" s="1"/>
  <c r="R2587" i="5"/>
  <c r="S2587" i="5" s="1"/>
  <c r="R2586" i="5"/>
  <c r="S2586" i="5" s="1"/>
  <c r="R2585" i="5"/>
  <c r="S2585" i="5" s="1"/>
  <c r="R2584" i="5"/>
  <c r="S2584" i="5" s="1"/>
  <c r="R2583" i="5"/>
  <c r="S2583" i="5" s="1"/>
  <c r="R2582" i="5"/>
  <c r="S2582" i="5" s="1"/>
  <c r="R2581" i="5"/>
  <c r="S2581" i="5" s="1"/>
  <c r="R2580" i="5"/>
  <c r="S2580" i="5" s="1"/>
  <c r="R2579" i="5"/>
  <c r="S2579" i="5" s="1"/>
  <c r="R2578" i="5"/>
  <c r="S2578" i="5" s="1"/>
  <c r="R2577" i="5"/>
  <c r="S2577" i="5" s="1"/>
  <c r="R2576" i="5"/>
  <c r="S2576" i="5" s="1"/>
  <c r="S2575" i="5"/>
  <c r="R2575" i="5"/>
  <c r="R2574" i="5"/>
  <c r="S2574" i="5" s="1"/>
  <c r="R2573" i="5"/>
  <c r="S2573" i="5" s="1"/>
  <c r="R2572" i="5"/>
  <c r="S2572" i="5" s="1"/>
  <c r="R2571" i="5"/>
  <c r="S2571" i="5" s="1"/>
  <c r="R2570" i="5"/>
  <c r="S2570" i="5" s="1"/>
  <c r="R2569" i="5"/>
  <c r="S2569" i="5" s="1"/>
  <c r="R2568" i="5"/>
  <c r="S2568" i="5" s="1"/>
  <c r="R2567" i="5"/>
  <c r="S2567" i="5" s="1"/>
  <c r="R2566" i="5"/>
  <c r="S2566" i="5" s="1"/>
  <c r="R2565" i="5"/>
  <c r="S2565" i="5" s="1"/>
  <c r="R2564" i="5"/>
  <c r="S2564" i="5" s="1"/>
  <c r="R2563" i="5"/>
  <c r="S2563" i="5" s="1"/>
  <c r="R2562" i="5"/>
  <c r="S2562" i="5" s="1"/>
  <c r="R2561" i="5"/>
  <c r="S2561" i="5" s="1"/>
  <c r="R2560" i="5"/>
  <c r="S2560" i="5" s="1"/>
  <c r="R2559" i="5"/>
  <c r="S2559" i="5" s="1"/>
  <c r="R2558" i="5"/>
  <c r="S2558" i="5" s="1"/>
  <c r="R2557" i="5"/>
  <c r="S2557" i="5" s="1"/>
  <c r="S2556" i="5"/>
  <c r="R2556" i="5"/>
  <c r="R2555" i="5"/>
  <c r="S2555" i="5" s="1"/>
  <c r="R2554" i="5"/>
  <c r="S2554" i="5" s="1"/>
  <c r="R2553" i="5"/>
  <c r="S2553" i="5" s="1"/>
  <c r="S2552" i="5"/>
  <c r="R2552" i="5"/>
  <c r="R2551" i="5"/>
  <c r="S2551" i="5" s="1"/>
  <c r="R2550" i="5"/>
  <c r="S2550" i="5" s="1"/>
  <c r="R2549" i="5"/>
  <c r="S2549" i="5" s="1"/>
  <c r="R2548" i="5"/>
  <c r="S2548" i="5" s="1"/>
  <c r="R2547" i="5"/>
  <c r="S2547" i="5" s="1"/>
  <c r="R2546" i="5"/>
  <c r="S2546" i="5" s="1"/>
  <c r="R2545" i="5"/>
  <c r="S2545" i="5" s="1"/>
  <c r="R2544" i="5"/>
  <c r="S2544" i="5" s="1"/>
  <c r="R2543" i="5"/>
  <c r="S2543" i="5" s="1"/>
  <c r="R2542" i="5"/>
  <c r="S2542" i="5" s="1"/>
  <c r="R2541" i="5"/>
  <c r="S2541" i="5" s="1"/>
  <c r="R2540" i="5"/>
  <c r="S2540" i="5" s="1"/>
  <c r="R2539" i="5"/>
  <c r="S2539" i="5" s="1"/>
  <c r="R2538" i="5"/>
  <c r="S2538" i="5" s="1"/>
  <c r="R2537" i="5"/>
  <c r="S2537" i="5" s="1"/>
  <c r="R2536" i="5"/>
  <c r="S2536" i="5" s="1"/>
  <c r="R2535" i="5"/>
  <c r="S2535" i="5" s="1"/>
  <c r="R2534" i="5"/>
  <c r="S2534" i="5" s="1"/>
  <c r="R2533" i="5"/>
  <c r="S2533" i="5" s="1"/>
  <c r="R2532" i="5"/>
  <c r="S2532" i="5" s="1"/>
  <c r="R2531" i="5"/>
  <c r="S2531" i="5" s="1"/>
  <c r="R2530" i="5"/>
  <c r="S2530" i="5" s="1"/>
  <c r="R2529" i="5"/>
  <c r="S2529" i="5" s="1"/>
  <c r="R2528" i="5"/>
  <c r="S2528" i="5" s="1"/>
  <c r="R2527" i="5"/>
  <c r="S2527" i="5" s="1"/>
  <c r="R2526" i="5"/>
  <c r="S2526" i="5" s="1"/>
  <c r="R2525" i="5"/>
  <c r="S2525" i="5" s="1"/>
  <c r="R2524" i="5"/>
  <c r="S2524" i="5" s="1"/>
  <c r="R2523" i="5"/>
  <c r="S2523" i="5" s="1"/>
  <c r="R2522" i="5"/>
  <c r="S2522" i="5" s="1"/>
  <c r="R2521" i="5"/>
  <c r="S2521" i="5" s="1"/>
  <c r="R2520" i="5"/>
  <c r="S2520" i="5" s="1"/>
  <c r="R2519" i="5"/>
  <c r="S2519" i="5" s="1"/>
  <c r="R2518" i="5"/>
  <c r="S2518" i="5" s="1"/>
  <c r="R2517" i="5"/>
  <c r="S2517" i="5" s="1"/>
  <c r="R2516" i="5"/>
  <c r="S2516" i="5" s="1"/>
  <c r="R2515" i="5"/>
  <c r="S2515" i="5" s="1"/>
  <c r="R2514" i="5"/>
  <c r="S2514" i="5" s="1"/>
  <c r="R2513" i="5"/>
  <c r="S2513" i="5" s="1"/>
  <c r="R2512" i="5"/>
  <c r="S2512" i="5" s="1"/>
  <c r="R2511" i="5"/>
  <c r="S2511" i="5" s="1"/>
  <c r="R2510" i="5"/>
  <c r="S2510" i="5" s="1"/>
  <c r="R2509" i="5"/>
  <c r="S2509" i="5" s="1"/>
  <c r="R2508" i="5"/>
  <c r="S2508" i="5" s="1"/>
  <c r="R2507" i="5"/>
  <c r="S2507" i="5" s="1"/>
  <c r="R2506" i="5"/>
  <c r="S2506" i="5" s="1"/>
  <c r="R2505" i="5"/>
  <c r="S2505" i="5" s="1"/>
  <c r="R2504" i="5"/>
  <c r="S2504" i="5" s="1"/>
  <c r="R2503" i="5"/>
  <c r="S2503" i="5" s="1"/>
  <c r="R2502" i="5"/>
  <c r="S2502" i="5" s="1"/>
  <c r="R2501" i="5"/>
  <c r="S2501" i="5" s="1"/>
  <c r="R2500" i="5"/>
  <c r="S2500" i="5" s="1"/>
  <c r="R2499" i="5"/>
  <c r="S2499" i="5" s="1"/>
  <c r="R2498" i="5"/>
  <c r="S2498" i="5" s="1"/>
  <c r="R2497" i="5"/>
  <c r="S2497" i="5" s="1"/>
  <c r="R2496" i="5"/>
  <c r="S2496" i="5" s="1"/>
  <c r="R2495" i="5"/>
  <c r="S2495" i="5" s="1"/>
  <c r="R2494" i="5"/>
  <c r="S2494" i="5" s="1"/>
  <c r="R2493" i="5"/>
  <c r="S2493" i="5" s="1"/>
  <c r="R2492" i="5"/>
  <c r="S2492" i="5" s="1"/>
  <c r="R2491" i="5"/>
  <c r="S2491" i="5" s="1"/>
  <c r="S2490" i="5"/>
  <c r="R2490" i="5"/>
  <c r="R2489" i="5"/>
  <c r="S2489" i="5" s="1"/>
  <c r="R2488" i="5"/>
  <c r="S2488" i="5" s="1"/>
  <c r="S2487" i="5"/>
  <c r="R2487" i="5"/>
  <c r="R2486" i="5"/>
  <c r="S2486" i="5" s="1"/>
  <c r="R2485" i="5"/>
  <c r="S2485" i="5" s="1"/>
  <c r="R2484" i="5"/>
  <c r="S2484" i="5" s="1"/>
  <c r="R2483" i="5"/>
  <c r="S2483" i="5" s="1"/>
  <c r="R2482" i="5"/>
  <c r="S2482" i="5" s="1"/>
  <c r="R2481" i="5"/>
  <c r="S2481" i="5" s="1"/>
  <c r="R2480" i="5"/>
  <c r="S2480" i="5" s="1"/>
  <c r="R2479" i="5"/>
  <c r="S2479" i="5" s="1"/>
  <c r="R2478" i="5"/>
  <c r="S2478" i="5" s="1"/>
  <c r="R2477" i="5"/>
  <c r="S2477" i="5" s="1"/>
  <c r="R2476" i="5"/>
  <c r="S2476" i="5" s="1"/>
  <c r="R2475" i="5"/>
  <c r="S2475" i="5" s="1"/>
  <c r="R2474" i="5"/>
  <c r="S2474" i="5" s="1"/>
  <c r="R2473" i="5"/>
  <c r="S2473" i="5" s="1"/>
  <c r="R2472" i="5"/>
  <c r="S2472" i="5" s="1"/>
  <c r="R2471" i="5"/>
  <c r="S2471" i="5" s="1"/>
  <c r="R2470" i="5"/>
  <c r="S2470" i="5" s="1"/>
  <c r="R2469" i="5"/>
  <c r="S2469" i="5" s="1"/>
  <c r="R2468" i="5"/>
  <c r="S2468" i="5" s="1"/>
  <c r="R2467" i="5"/>
  <c r="S2467" i="5" s="1"/>
  <c r="R2466" i="5"/>
  <c r="S2466" i="5" s="1"/>
  <c r="R2465" i="5"/>
  <c r="S2465" i="5" s="1"/>
  <c r="R2464" i="5"/>
  <c r="S2464" i="5" s="1"/>
  <c r="R2463" i="5"/>
  <c r="S2463" i="5" s="1"/>
  <c r="R2462" i="5"/>
  <c r="S2462" i="5" s="1"/>
  <c r="R2461" i="5"/>
  <c r="S2461" i="5" s="1"/>
  <c r="R2460" i="5"/>
  <c r="S2460" i="5" s="1"/>
  <c r="R2459" i="5"/>
  <c r="S2459" i="5" s="1"/>
  <c r="R2458" i="5"/>
  <c r="S2458" i="5" s="1"/>
  <c r="S2457" i="5"/>
  <c r="R2457" i="5"/>
  <c r="R2456" i="5"/>
  <c r="S2456" i="5" s="1"/>
  <c r="R2455" i="5"/>
  <c r="S2455" i="5" s="1"/>
  <c r="R2454" i="5"/>
  <c r="S2454" i="5" s="1"/>
  <c r="R2453" i="5"/>
  <c r="S2453" i="5" s="1"/>
  <c r="R2452" i="5"/>
  <c r="S2452" i="5" s="1"/>
  <c r="R2451" i="5"/>
  <c r="S2451" i="5" s="1"/>
  <c r="R2450" i="5"/>
  <c r="S2450" i="5" s="1"/>
  <c r="R2449" i="5"/>
  <c r="S2449" i="5" s="1"/>
  <c r="R2448" i="5"/>
  <c r="S2448" i="5" s="1"/>
  <c r="R2447" i="5"/>
  <c r="S2447" i="5" s="1"/>
  <c r="R2446" i="5"/>
  <c r="S2446" i="5" s="1"/>
  <c r="R2445" i="5"/>
  <c r="S2445" i="5" s="1"/>
  <c r="R2444" i="5"/>
  <c r="S2444" i="5" s="1"/>
  <c r="R2443" i="5"/>
  <c r="S2443" i="5" s="1"/>
  <c r="R2442" i="5"/>
  <c r="S2442" i="5" s="1"/>
  <c r="R2441" i="5"/>
  <c r="S2441" i="5" s="1"/>
  <c r="R2440" i="5"/>
  <c r="S2440" i="5" s="1"/>
  <c r="R2439" i="5"/>
  <c r="S2439" i="5" s="1"/>
  <c r="R2438" i="5"/>
  <c r="S2438" i="5" s="1"/>
  <c r="R2437" i="5"/>
  <c r="S2437" i="5" s="1"/>
  <c r="R2436" i="5"/>
  <c r="S2436" i="5" s="1"/>
  <c r="R2435" i="5"/>
  <c r="S2435" i="5" s="1"/>
  <c r="R2434" i="5"/>
  <c r="S2434" i="5" s="1"/>
  <c r="R2433" i="5"/>
  <c r="S2433" i="5" s="1"/>
  <c r="R2432" i="5"/>
  <c r="S2432" i="5" s="1"/>
  <c r="R2431" i="5"/>
  <c r="S2431" i="5" s="1"/>
  <c r="R2430" i="5"/>
  <c r="S2430" i="5" s="1"/>
  <c r="R2429" i="5"/>
  <c r="S2429" i="5" s="1"/>
  <c r="R2428" i="5"/>
  <c r="S2428" i="5" s="1"/>
  <c r="R2427" i="5"/>
  <c r="S2427" i="5" s="1"/>
  <c r="R2426" i="5"/>
  <c r="S2426" i="5" s="1"/>
  <c r="R2425" i="5"/>
  <c r="S2425" i="5" s="1"/>
  <c r="S2424" i="5"/>
  <c r="R2424" i="5"/>
  <c r="R2423" i="5"/>
  <c r="S2423" i="5" s="1"/>
  <c r="R2422" i="5"/>
  <c r="S2422" i="5" s="1"/>
  <c r="R2421" i="5"/>
  <c r="S2421" i="5" s="1"/>
  <c r="R2420" i="5"/>
  <c r="S2420" i="5" s="1"/>
  <c r="S2419" i="5"/>
  <c r="R2419" i="5"/>
  <c r="R2418" i="5"/>
  <c r="S2418" i="5" s="1"/>
  <c r="R2417" i="5"/>
  <c r="S2417" i="5" s="1"/>
  <c r="R2416" i="5"/>
  <c r="S2416" i="5" s="1"/>
  <c r="R2415" i="5"/>
  <c r="S2415" i="5" s="1"/>
  <c r="R2414" i="5"/>
  <c r="S2414" i="5" s="1"/>
  <c r="R2413" i="5"/>
  <c r="S2413" i="5" s="1"/>
  <c r="R2412" i="5"/>
  <c r="S2412" i="5" s="1"/>
  <c r="R2411" i="5"/>
  <c r="S2411" i="5" s="1"/>
  <c r="R2410" i="5"/>
  <c r="S2410" i="5" s="1"/>
  <c r="R2409" i="5"/>
  <c r="S2409" i="5" s="1"/>
  <c r="R2408" i="5"/>
  <c r="S2408" i="5" s="1"/>
  <c r="R2407" i="5"/>
  <c r="S2407" i="5" s="1"/>
  <c r="R2406" i="5"/>
  <c r="S2406" i="5" s="1"/>
  <c r="R2405" i="5"/>
  <c r="S2405" i="5" s="1"/>
  <c r="R2404" i="5"/>
  <c r="S2404" i="5" s="1"/>
  <c r="R2403" i="5"/>
  <c r="S2403" i="5" s="1"/>
  <c r="R2402" i="5"/>
  <c r="S2402" i="5" s="1"/>
  <c r="R2401" i="5"/>
  <c r="S2401" i="5" s="1"/>
  <c r="R2400" i="5"/>
  <c r="S2400" i="5" s="1"/>
  <c r="R2399" i="5"/>
  <c r="S2399" i="5" s="1"/>
  <c r="R2398" i="5"/>
  <c r="S2398" i="5" s="1"/>
  <c r="R2397" i="5"/>
  <c r="S2397" i="5" s="1"/>
  <c r="R2396" i="5"/>
  <c r="S2396" i="5" s="1"/>
  <c r="R2395" i="5"/>
  <c r="S2395" i="5" s="1"/>
  <c r="R2394" i="5"/>
  <c r="S2394" i="5" s="1"/>
  <c r="R2393" i="5"/>
  <c r="S2393" i="5" s="1"/>
  <c r="R2392" i="5"/>
  <c r="S2392" i="5" s="1"/>
  <c r="R2391" i="5"/>
  <c r="S2391" i="5" s="1"/>
  <c r="R2390" i="5"/>
  <c r="S2390" i="5" s="1"/>
  <c r="R2389" i="5"/>
  <c r="S2389" i="5" s="1"/>
  <c r="R2388" i="5"/>
  <c r="S2388" i="5" s="1"/>
  <c r="R2387" i="5"/>
  <c r="S2387" i="5" s="1"/>
  <c r="R2386" i="5"/>
  <c r="S2386" i="5" s="1"/>
  <c r="R2385" i="5"/>
  <c r="S2385" i="5" s="1"/>
  <c r="R2384" i="5"/>
  <c r="S2384" i="5" s="1"/>
  <c r="R2383" i="5"/>
  <c r="S2383" i="5" s="1"/>
  <c r="R2382" i="5"/>
  <c r="S2382" i="5" s="1"/>
  <c r="R2381" i="5"/>
  <c r="S2381" i="5" s="1"/>
  <c r="R2380" i="5"/>
  <c r="S2380" i="5" s="1"/>
  <c r="R2379" i="5"/>
  <c r="S2379" i="5" s="1"/>
  <c r="R2378" i="5"/>
  <c r="S2378" i="5" s="1"/>
  <c r="R2377" i="5"/>
  <c r="S2377" i="5" s="1"/>
  <c r="R2376" i="5"/>
  <c r="S2376" i="5" s="1"/>
  <c r="R2375" i="5"/>
  <c r="S2375" i="5" s="1"/>
  <c r="R2374" i="5"/>
  <c r="S2374" i="5" s="1"/>
  <c r="R2373" i="5"/>
  <c r="S2373" i="5" s="1"/>
  <c r="R2372" i="5"/>
  <c r="S2372" i="5" s="1"/>
  <c r="R2371" i="5"/>
  <c r="S2371" i="5" s="1"/>
  <c r="R2370" i="5"/>
  <c r="S2370" i="5" s="1"/>
  <c r="R2369" i="5"/>
  <c r="S2369" i="5" s="1"/>
  <c r="R2368" i="5"/>
  <c r="S2368" i="5" s="1"/>
  <c r="R2367" i="5"/>
  <c r="S2367" i="5" s="1"/>
  <c r="R2366" i="5"/>
  <c r="S2366" i="5" s="1"/>
  <c r="R2365" i="5"/>
  <c r="S2365" i="5" s="1"/>
  <c r="R2364" i="5"/>
  <c r="S2364" i="5" s="1"/>
  <c r="R2363" i="5"/>
  <c r="S2363" i="5" s="1"/>
  <c r="R2362" i="5"/>
  <c r="S2362" i="5" s="1"/>
  <c r="R2361" i="5"/>
  <c r="S2361" i="5" s="1"/>
  <c r="R2360" i="5"/>
  <c r="S2360" i="5" s="1"/>
  <c r="R2359" i="5"/>
  <c r="S2359" i="5" s="1"/>
  <c r="R2358" i="5"/>
  <c r="S2358" i="5" s="1"/>
  <c r="R2357" i="5"/>
  <c r="S2357" i="5" s="1"/>
  <c r="R2356" i="5"/>
  <c r="S2356" i="5" s="1"/>
  <c r="R2355" i="5"/>
  <c r="S2355" i="5" s="1"/>
  <c r="S2354" i="5"/>
  <c r="R2354" i="5"/>
  <c r="R2353" i="5"/>
  <c r="S2353" i="5" s="1"/>
  <c r="R2352" i="5"/>
  <c r="S2352" i="5" s="1"/>
  <c r="R2351" i="5"/>
  <c r="S2351" i="5" s="1"/>
  <c r="R2350" i="5"/>
  <c r="S2350" i="5" s="1"/>
  <c r="R2349" i="5"/>
  <c r="S2349" i="5" s="1"/>
  <c r="R2348" i="5"/>
  <c r="S2348" i="5" s="1"/>
  <c r="R2347" i="5"/>
  <c r="S2347" i="5" s="1"/>
  <c r="R2346" i="5"/>
  <c r="S2346" i="5" s="1"/>
  <c r="R2345" i="5"/>
  <c r="S2345" i="5" s="1"/>
  <c r="R2344" i="5"/>
  <c r="S2344" i="5" s="1"/>
  <c r="R2343" i="5"/>
  <c r="S2343" i="5" s="1"/>
  <c r="R2342" i="5"/>
  <c r="S2342" i="5" s="1"/>
  <c r="R2341" i="5"/>
  <c r="S2341" i="5" s="1"/>
  <c r="R2340" i="5"/>
  <c r="S2340" i="5" s="1"/>
  <c r="R2339" i="5"/>
  <c r="S2339" i="5" s="1"/>
  <c r="R2338" i="5"/>
  <c r="S2338" i="5" s="1"/>
  <c r="R2337" i="5"/>
  <c r="S2337" i="5" s="1"/>
  <c r="S2336" i="5"/>
  <c r="R2336" i="5"/>
  <c r="R2335" i="5"/>
  <c r="S2335" i="5" s="1"/>
  <c r="R2334" i="5"/>
  <c r="S2334" i="5" s="1"/>
  <c r="R2333" i="5"/>
  <c r="S2333" i="5" s="1"/>
  <c r="R2332" i="5"/>
  <c r="S2332" i="5" s="1"/>
  <c r="R2331" i="5"/>
  <c r="S2331" i="5" s="1"/>
  <c r="R2330" i="5"/>
  <c r="S2330" i="5" s="1"/>
  <c r="R2329" i="5"/>
  <c r="S2329" i="5" s="1"/>
  <c r="R2328" i="5"/>
  <c r="S2328" i="5" s="1"/>
  <c r="R2327" i="5"/>
  <c r="S2327" i="5" s="1"/>
  <c r="R2326" i="5"/>
  <c r="S2326" i="5" s="1"/>
  <c r="R2325" i="5"/>
  <c r="S2325" i="5" s="1"/>
  <c r="R2324" i="5"/>
  <c r="S2324" i="5" s="1"/>
  <c r="R2323" i="5"/>
  <c r="S2323" i="5" s="1"/>
  <c r="R2322" i="5"/>
  <c r="S2322" i="5" s="1"/>
  <c r="R2321" i="5"/>
  <c r="S2321" i="5" s="1"/>
  <c r="R2320" i="5"/>
  <c r="S2320" i="5" s="1"/>
  <c r="R2319" i="5"/>
  <c r="S2319" i="5" s="1"/>
  <c r="R2318" i="5"/>
  <c r="S2318" i="5" s="1"/>
  <c r="R2317" i="5"/>
  <c r="S2317" i="5" s="1"/>
  <c r="R2316" i="5"/>
  <c r="S2316" i="5" s="1"/>
  <c r="R2315" i="5"/>
  <c r="S2315" i="5" s="1"/>
  <c r="R2314" i="5"/>
  <c r="S2314" i="5" s="1"/>
  <c r="R2313" i="5"/>
  <c r="S2313" i="5" s="1"/>
  <c r="R2312" i="5"/>
  <c r="S2312" i="5" s="1"/>
  <c r="R2311" i="5"/>
  <c r="S2311" i="5" s="1"/>
  <c r="R2310" i="5"/>
  <c r="S2310" i="5" s="1"/>
  <c r="R2309" i="5"/>
  <c r="S2309" i="5" s="1"/>
  <c r="R2308" i="5"/>
  <c r="S2308" i="5" s="1"/>
  <c r="R2307" i="5"/>
  <c r="S2307" i="5" s="1"/>
  <c r="R2306" i="5"/>
  <c r="S2306" i="5" s="1"/>
  <c r="R2305" i="5"/>
  <c r="S2305" i="5" s="1"/>
  <c r="R2304" i="5"/>
  <c r="S2304" i="5" s="1"/>
  <c r="R2303" i="5"/>
  <c r="S2303" i="5" s="1"/>
  <c r="R2302" i="5"/>
  <c r="S2302" i="5" s="1"/>
  <c r="R2301" i="5"/>
  <c r="S2301" i="5" s="1"/>
  <c r="R2300" i="5"/>
  <c r="S2300" i="5" s="1"/>
  <c r="R2299" i="5"/>
  <c r="S2299" i="5" s="1"/>
  <c r="R2298" i="5"/>
  <c r="S2298" i="5" s="1"/>
  <c r="R2297" i="5"/>
  <c r="S2297" i="5" s="1"/>
  <c r="R2296" i="5"/>
  <c r="S2296" i="5" s="1"/>
  <c r="R2295" i="5"/>
  <c r="S2295" i="5" s="1"/>
  <c r="R2294" i="5"/>
  <c r="S2294" i="5" s="1"/>
  <c r="R2293" i="5"/>
  <c r="S2293" i="5" s="1"/>
  <c r="R2292" i="5"/>
  <c r="S2292" i="5" s="1"/>
  <c r="R2291" i="5"/>
  <c r="S2291" i="5" s="1"/>
  <c r="R2290" i="5"/>
  <c r="S2290" i="5" s="1"/>
  <c r="R2289" i="5"/>
  <c r="S2289" i="5" s="1"/>
  <c r="R2288" i="5"/>
  <c r="S2288" i="5" s="1"/>
  <c r="R2287" i="5"/>
  <c r="S2287" i="5" s="1"/>
  <c r="R2286" i="5"/>
  <c r="S2286" i="5" s="1"/>
  <c r="R2285" i="5"/>
  <c r="S2285" i="5" s="1"/>
  <c r="S2284" i="5"/>
  <c r="R2284" i="5"/>
  <c r="R2283" i="5"/>
  <c r="S2283" i="5" s="1"/>
  <c r="S2282" i="5"/>
  <c r="R2282" i="5"/>
  <c r="R2281" i="5"/>
  <c r="S2281" i="5" s="1"/>
  <c r="R2280" i="5"/>
  <c r="S2280" i="5" s="1"/>
  <c r="R2279" i="5"/>
  <c r="S2279" i="5" s="1"/>
  <c r="R2278" i="5"/>
  <c r="S2278" i="5" s="1"/>
  <c r="R2277" i="5"/>
  <c r="S2277" i="5" s="1"/>
  <c r="R2276" i="5"/>
  <c r="S2276" i="5" s="1"/>
  <c r="R2275" i="5"/>
  <c r="S2275" i="5" s="1"/>
  <c r="R2274" i="5"/>
  <c r="S2274" i="5" s="1"/>
  <c r="R2273" i="5"/>
  <c r="S2273" i="5" s="1"/>
  <c r="R2272" i="5"/>
  <c r="S2272" i="5" s="1"/>
  <c r="R2271" i="5"/>
  <c r="S2271" i="5" s="1"/>
  <c r="R2270" i="5"/>
  <c r="S2270" i="5" s="1"/>
  <c r="R2269" i="5"/>
  <c r="S2269" i="5" s="1"/>
  <c r="R2268" i="5"/>
  <c r="S2268" i="5" s="1"/>
  <c r="R2267" i="5"/>
  <c r="S2267" i="5" s="1"/>
  <c r="R2266" i="5"/>
  <c r="S2266" i="5" s="1"/>
  <c r="R2265" i="5"/>
  <c r="S2265" i="5" s="1"/>
  <c r="R2264" i="5"/>
  <c r="S2264" i="5" s="1"/>
  <c r="S2263" i="5"/>
  <c r="R2263" i="5"/>
  <c r="R2262" i="5"/>
  <c r="S2262" i="5" s="1"/>
  <c r="R2261" i="5"/>
  <c r="S2261" i="5" s="1"/>
  <c r="R2260" i="5"/>
  <c r="S2260" i="5" s="1"/>
  <c r="R2259" i="5"/>
  <c r="S2259" i="5" s="1"/>
  <c r="R2258" i="5"/>
  <c r="S2258" i="5" s="1"/>
  <c r="R2257" i="5"/>
  <c r="S2257" i="5" s="1"/>
  <c r="R2256" i="5"/>
  <c r="S2256" i="5" s="1"/>
  <c r="R2255" i="5"/>
  <c r="S2255" i="5" s="1"/>
  <c r="R2254" i="5"/>
  <c r="S2254" i="5" s="1"/>
  <c r="R2253" i="5"/>
  <c r="S2253" i="5" s="1"/>
  <c r="R2252" i="5"/>
  <c r="S2252" i="5" s="1"/>
  <c r="R2251" i="5"/>
  <c r="S2251" i="5" s="1"/>
  <c r="R2250" i="5"/>
  <c r="S2250" i="5" s="1"/>
  <c r="R2249" i="5"/>
  <c r="S2249" i="5" s="1"/>
  <c r="R2248" i="5"/>
  <c r="S2248" i="5" s="1"/>
  <c r="R2247" i="5"/>
  <c r="S2247" i="5" s="1"/>
  <c r="R2246" i="5"/>
  <c r="S2246" i="5" s="1"/>
  <c r="R2245" i="5"/>
  <c r="S2245" i="5" s="1"/>
  <c r="R2244" i="5"/>
  <c r="S2244" i="5" s="1"/>
  <c r="R2243" i="5"/>
  <c r="S2243" i="5" s="1"/>
  <c r="R2242" i="5"/>
  <c r="S2242" i="5" s="1"/>
  <c r="R2241" i="5"/>
  <c r="S2241" i="5" s="1"/>
  <c r="R2240" i="5"/>
  <c r="S2240" i="5" s="1"/>
  <c r="S2239" i="5"/>
  <c r="R2239" i="5"/>
  <c r="R2238" i="5"/>
  <c r="S2238" i="5" s="1"/>
  <c r="R2237" i="5"/>
  <c r="S2237" i="5" s="1"/>
  <c r="R2236" i="5"/>
  <c r="S2236" i="5" s="1"/>
  <c r="R2235" i="5"/>
  <c r="S2235" i="5" s="1"/>
  <c r="R2234" i="5"/>
  <c r="S2234" i="5" s="1"/>
  <c r="R2233" i="5"/>
  <c r="S2233" i="5" s="1"/>
  <c r="R2232" i="5"/>
  <c r="S2232" i="5" s="1"/>
  <c r="R2231" i="5"/>
  <c r="S2231" i="5" s="1"/>
  <c r="R2230" i="5"/>
  <c r="S2230" i="5" s="1"/>
  <c r="S2229" i="5"/>
  <c r="R2229" i="5"/>
  <c r="R2228" i="5"/>
  <c r="S2228" i="5" s="1"/>
  <c r="R2227" i="5"/>
  <c r="S2227" i="5" s="1"/>
  <c r="R2226" i="5"/>
  <c r="S2226" i="5" s="1"/>
  <c r="R2225" i="5"/>
  <c r="S2225" i="5" s="1"/>
  <c r="R2224" i="5"/>
  <c r="S2224" i="5" s="1"/>
  <c r="S2223" i="5"/>
  <c r="R2223" i="5"/>
  <c r="R2222" i="5"/>
  <c r="S2222" i="5" s="1"/>
  <c r="R2221" i="5"/>
  <c r="S2221" i="5" s="1"/>
  <c r="R2220" i="5"/>
  <c r="S2220" i="5" s="1"/>
  <c r="R2219" i="5"/>
  <c r="S2219" i="5" s="1"/>
  <c r="R2218" i="5"/>
  <c r="S2218" i="5" s="1"/>
  <c r="R2217" i="5"/>
  <c r="S2217" i="5" s="1"/>
  <c r="R2216" i="5"/>
  <c r="S2216" i="5" s="1"/>
  <c r="S2215" i="5"/>
  <c r="R2215" i="5"/>
  <c r="R2214" i="5"/>
  <c r="S2214" i="5" s="1"/>
  <c r="R2213" i="5"/>
  <c r="S2213" i="5" s="1"/>
  <c r="R2212" i="5"/>
  <c r="S2212" i="5" s="1"/>
  <c r="R2211" i="5"/>
  <c r="S2211" i="5" s="1"/>
  <c r="S2210" i="5"/>
  <c r="R2210" i="5"/>
  <c r="R2209" i="5"/>
  <c r="S2209" i="5" s="1"/>
  <c r="R2208" i="5"/>
  <c r="S2208" i="5" s="1"/>
  <c r="R2207" i="5"/>
  <c r="S2207" i="5" s="1"/>
  <c r="R2206" i="5"/>
  <c r="S2206" i="5" s="1"/>
  <c r="R2205" i="5"/>
  <c r="S2205" i="5" s="1"/>
  <c r="R2204" i="5"/>
  <c r="S2204" i="5" s="1"/>
  <c r="S2203" i="5"/>
  <c r="R2203" i="5"/>
  <c r="R2202" i="5"/>
  <c r="S2202" i="5" s="1"/>
  <c r="R2201" i="5"/>
  <c r="S2201" i="5" s="1"/>
  <c r="R2200" i="5"/>
  <c r="S2200" i="5" s="1"/>
  <c r="R2199" i="5"/>
  <c r="S2199" i="5" s="1"/>
  <c r="R2198" i="5"/>
  <c r="S2198" i="5" s="1"/>
  <c r="R2197" i="5"/>
  <c r="S2197" i="5" s="1"/>
  <c r="R2196" i="5"/>
  <c r="S2196" i="5" s="1"/>
  <c r="R2195" i="5"/>
  <c r="S2195" i="5" s="1"/>
  <c r="R2194" i="5"/>
  <c r="S2194" i="5" s="1"/>
  <c r="R2193" i="5"/>
  <c r="S2193" i="5" s="1"/>
  <c r="R2192" i="5"/>
  <c r="S2192" i="5" s="1"/>
  <c r="R2191" i="5"/>
  <c r="S2191" i="5" s="1"/>
  <c r="S2190" i="5"/>
  <c r="R2190" i="5"/>
  <c r="R2189" i="5"/>
  <c r="S2189" i="5" s="1"/>
  <c r="R2188" i="5"/>
  <c r="S2188" i="5" s="1"/>
  <c r="R2187" i="5"/>
  <c r="S2187" i="5" s="1"/>
  <c r="R2186" i="5"/>
  <c r="S2186" i="5" s="1"/>
  <c r="R2185" i="5"/>
  <c r="S2185" i="5" s="1"/>
  <c r="R2184" i="5"/>
  <c r="S2184" i="5" s="1"/>
  <c r="R2183" i="5"/>
  <c r="S2183" i="5" s="1"/>
  <c r="S2182" i="5"/>
  <c r="R2182" i="5"/>
  <c r="R2181" i="5"/>
  <c r="S2181" i="5" s="1"/>
  <c r="R2180" i="5"/>
  <c r="S2180" i="5" s="1"/>
  <c r="R2179" i="5"/>
  <c r="S2179" i="5" s="1"/>
  <c r="R2178" i="5"/>
  <c r="S2178" i="5" s="1"/>
  <c r="R2177" i="5"/>
  <c r="S2177" i="5" s="1"/>
  <c r="R2176" i="5"/>
  <c r="S2176" i="5" s="1"/>
  <c r="R2175" i="5"/>
  <c r="S2175" i="5" s="1"/>
  <c r="R2174" i="5"/>
  <c r="S2174" i="5" s="1"/>
  <c r="R2173" i="5"/>
  <c r="S2173" i="5" s="1"/>
  <c r="R2172" i="5"/>
  <c r="S2172" i="5" s="1"/>
  <c r="R2171" i="5"/>
  <c r="S2171" i="5" s="1"/>
  <c r="R2170" i="5"/>
  <c r="S2170" i="5" s="1"/>
  <c r="R2169" i="5"/>
  <c r="S2169" i="5" s="1"/>
  <c r="R2168" i="5"/>
  <c r="S2168" i="5" s="1"/>
  <c r="R2167" i="5"/>
  <c r="S2167" i="5" s="1"/>
  <c r="R2166" i="5"/>
  <c r="S2166" i="5" s="1"/>
  <c r="R2165" i="5"/>
  <c r="S2165" i="5" s="1"/>
  <c r="R2164" i="5"/>
  <c r="S2164" i="5" s="1"/>
  <c r="R2163" i="5"/>
  <c r="S2163" i="5" s="1"/>
  <c r="R2162" i="5"/>
  <c r="S2162" i="5" s="1"/>
  <c r="R2161" i="5"/>
  <c r="S2161" i="5" s="1"/>
  <c r="R2160" i="5"/>
  <c r="S2160" i="5" s="1"/>
  <c r="R2159" i="5"/>
  <c r="S2159" i="5" s="1"/>
  <c r="R2158" i="5"/>
  <c r="S2158" i="5" s="1"/>
  <c r="R2157" i="5"/>
  <c r="S2157" i="5" s="1"/>
  <c r="R2156" i="5"/>
  <c r="S2156" i="5" s="1"/>
  <c r="R2155" i="5"/>
  <c r="S2155" i="5" s="1"/>
  <c r="S2154" i="5"/>
  <c r="R2154" i="5"/>
  <c r="R2153" i="5"/>
  <c r="S2153" i="5" s="1"/>
  <c r="R2152" i="5"/>
  <c r="S2152" i="5" s="1"/>
  <c r="R2151" i="5"/>
  <c r="S2151" i="5" s="1"/>
  <c r="R2150" i="5"/>
  <c r="S2150" i="5" s="1"/>
  <c r="R2149" i="5"/>
  <c r="S2149" i="5" s="1"/>
  <c r="R2148" i="5"/>
  <c r="S2148" i="5" s="1"/>
  <c r="R2147" i="5"/>
  <c r="S2147" i="5" s="1"/>
  <c r="R2146" i="5"/>
  <c r="S2146" i="5" s="1"/>
  <c r="R2145" i="5"/>
  <c r="S2145" i="5" s="1"/>
  <c r="S2144" i="5"/>
  <c r="R2144" i="5"/>
  <c r="R2143" i="5"/>
  <c r="S2143" i="5" s="1"/>
  <c r="R2142" i="5"/>
  <c r="S2142" i="5" s="1"/>
  <c r="R2141" i="5"/>
  <c r="S2141" i="5" s="1"/>
  <c r="R2140" i="5"/>
  <c r="S2140" i="5" s="1"/>
  <c r="R2139" i="5"/>
  <c r="S2139" i="5" s="1"/>
  <c r="R2138" i="5"/>
  <c r="S2138" i="5" s="1"/>
  <c r="R2137" i="5"/>
  <c r="S2137" i="5" s="1"/>
  <c r="S2136" i="5"/>
  <c r="R2136" i="5"/>
  <c r="R2135" i="5"/>
  <c r="S2135" i="5" s="1"/>
  <c r="R2134" i="5"/>
  <c r="S2134" i="5" s="1"/>
  <c r="R2133" i="5"/>
  <c r="S2133" i="5" s="1"/>
  <c r="R2132" i="5"/>
  <c r="S2132" i="5" s="1"/>
  <c r="R2131" i="5"/>
  <c r="S2131" i="5" s="1"/>
  <c r="R2130" i="5"/>
  <c r="S2130" i="5" s="1"/>
  <c r="R2129" i="5"/>
  <c r="S2129" i="5" s="1"/>
  <c r="R2128" i="5"/>
  <c r="S2128" i="5" s="1"/>
  <c r="R2127" i="5"/>
  <c r="S2127" i="5" s="1"/>
  <c r="R2126" i="5"/>
  <c r="S2126" i="5" s="1"/>
  <c r="R2125" i="5"/>
  <c r="S2125" i="5" s="1"/>
  <c r="R2124" i="5"/>
  <c r="S2124" i="5" s="1"/>
  <c r="R2123" i="5"/>
  <c r="S2123" i="5" s="1"/>
  <c r="R2122" i="5"/>
  <c r="S2122" i="5" s="1"/>
  <c r="R2121" i="5"/>
  <c r="S2121" i="5" s="1"/>
  <c r="R2120" i="5"/>
  <c r="S2120" i="5" s="1"/>
  <c r="R2119" i="5"/>
  <c r="S2119" i="5" s="1"/>
  <c r="R2118" i="5"/>
  <c r="S2118" i="5" s="1"/>
  <c r="R2117" i="5"/>
  <c r="S2117" i="5" s="1"/>
  <c r="R2116" i="5"/>
  <c r="S2116" i="5" s="1"/>
  <c r="R2115" i="5"/>
  <c r="S2115" i="5" s="1"/>
  <c r="R2114" i="5"/>
  <c r="S2114" i="5" s="1"/>
  <c r="R2113" i="5"/>
  <c r="S2113" i="5" s="1"/>
  <c r="S2112" i="5"/>
  <c r="R2112" i="5"/>
  <c r="R2111" i="5"/>
  <c r="S2111" i="5" s="1"/>
  <c r="R2110" i="5"/>
  <c r="S2110" i="5" s="1"/>
  <c r="R2109" i="5"/>
  <c r="S2109" i="5" s="1"/>
  <c r="R2108" i="5"/>
  <c r="S2108" i="5" s="1"/>
  <c r="R2107" i="5"/>
  <c r="S2107" i="5" s="1"/>
  <c r="R2106" i="5"/>
  <c r="S2106" i="5" s="1"/>
  <c r="R2105" i="5"/>
  <c r="S2105" i="5" s="1"/>
  <c r="R2104" i="5"/>
  <c r="S2104" i="5" s="1"/>
  <c r="R2103" i="5"/>
  <c r="S2103" i="5" s="1"/>
  <c r="R2102" i="5"/>
  <c r="S2102" i="5" s="1"/>
  <c r="R2101" i="5"/>
  <c r="S2101" i="5" s="1"/>
  <c r="R2100" i="5"/>
  <c r="S2100" i="5" s="1"/>
  <c r="R2099" i="5"/>
  <c r="S2099" i="5" s="1"/>
  <c r="R2098" i="5"/>
  <c r="S2098" i="5" s="1"/>
  <c r="R2097" i="5"/>
  <c r="S2097" i="5" s="1"/>
  <c r="R2096" i="5"/>
  <c r="S2096" i="5" s="1"/>
  <c r="R2095" i="5"/>
  <c r="S2095" i="5" s="1"/>
  <c r="R2094" i="5"/>
  <c r="S2094" i="5" s="1"/>
  <c r="R2093" i="5"/>
  <c r="S2093" i="5" s="1"/>
  <c r="R2092" i="5"/>
  <c r="S2092" i="5" s="1"/>
  <c r="R2091" i="5"/>
  <c r="S2091" i="5" s="1"/>
  <c r="R2090" i="5"/>
  <c r="S2090" i="5" s="1"/>
  <c r="R2089" i="5"/>
  <c r="S2089" i="5" s="1"/>
  <c r="R2088" i="5"/>
  <c r="S2088" i="5" s="1"/>
  <c r="R2087" i="5"/>
  <c r="S2087" i="5" s="1"/>
  <c r="R2086" i="5"/>
  <c r="S2086" i="5" s="1"/>
  <c r="S2085" i="5"/>
  <c r="R2085" i="5"/>
  <c r="R2084" i="5"/>
  <c r="S2084" i="5" s="1"/>
  <c r="R2083" i="5"/>
  <c r="S2083" i="5" s="1"/>
  <c r="R2082" i="5"/>
  <c r="S2082" i="5" s="1"/>
  <c r="R2081" i="5"/>
  <c r="S2081" i="5" s="1"/>
  <c r="R2080" i="5"/>
  <c r="S2080" i="5" s="1"/>
  <c r="R2079" i="5"/>
  <c r="S2079" i="5" s="1"/>
  <c r="R2078" i="5"/>
  <c r="S2078" i="5" s="1"/>
  <c r="R2077" i="5"/>
  <c r="S2077" i="5" s="1"/>
  <c r="R2076" i="5"/>
  <c r="S2076" i="5" s="1"/>
  <c r="R2075" i="5"/>
  <c r="S2075" i="5" s="1"/>
  <c r="R2074" i="5"/>
  <c r="S2074" i="5" s="1"/>
  <c r="R2073" i="5"/>
  <c r="S2073" i="5" s="1"/>
  <c r="R2072" i="5"/>
  <c r="S2072" i="5" s="1"/>
  <c r="R2071" i="5"/>
  <c r="S2071" i="5" s="1"/>
  <c r="R2070" i="5"/>
  <c r="S2070" i="5" s="1"/>
  <c r="R2069" i="5"/>
  <c r="S2069" i="5" s="1"/>
  <c r="R2068" i="5"/>
  <c r="S2068" i="5" s="1"/>
  <c r="R2067" i="5"/>
  <c r="S2067" i="5" s="1"/>
  <c r="S2066" i="5"/>
  <c r="R2066" i="5"/>
  <c r="R2065" i="5"/>
  <c r="S2065" i="5" s="1"/>
  <c r="R2064" i="5"/>
  <c r="S2064" i="5" s="1"/>
  <c r="R2063" i="5"/>
  <c r="S2063" i="5" s="1"/>
  <c r="R2062" i="5"/>
  <c r="S2062" i="5" s="1"/>
  <c r="R2061" i="5"/>
  <c r="S2061" i="5" s="1"/>
  <c r="R2060" i="5"/>
  <c r="S2060" i="5" s="1"/>
  <c r="R2059" i="5"/>
  <c r="S2059" i="5" s="1"/>
  <c r="R2058" i="5"/>
  <c r="S2058" i="5" s="1"/>
  <c r="R2057" i="5"/>
  <c r="S2057" i="5" s="1"/>
  <c r="R2056" i="5"/>
  <c r="S2056" i="5" s="1"/>
  <c r="R2055" i="5"/>
  <c r="S2055" i="5" s="1"/>
  <c r="R2054" i="5"/>
  <c r="S2054" i="5" s="1"/>
  <c r="R2053" i="5"/>
  <c r="S2053" i="5" s="1"/>
  <c r="R2052" i="5"/>
  <c r="S2052" i="5" s="1"/>
  <c r="R2051" i="5"/>
  <c r="S2051" i="5" s="1"/>
  <c r="R2050" i="5"/>
  <c r="S2050" i="5" s="1"/>
  <c r="R2049" i="5"/>
  <c r="S2049" i="5" s="1"/>
  <c r="R2048" i="5"/>
  <c r="S2048" i="5" s="1"/>
  <c r="R2047" i="5"/>
  <c r="S2047" i="5" s="1"/>
  <c r="R2046" i="5"/>
  <c r="S2046" i="5" s="1"/>
  <c r="R2045" i="5"/>
  <c r="S2045" i="5" s="1"/>
  <c r="R2044" i="5"/>
  <c r="S2044" i="5" s="1"/>
  <c r="R2043" i="5"/>
  <c r="S2043" i="5" s="1"/>
  <c r="R2042" i="5"/>
  <c r="S2042" i="5" s="1"/>
  <c r="R2041" i="5"/>
  <c r="S2041" i="5" s="1"/>
  <c r="R2040" i="5"/>
  <c r="S2040" i="5" s="1"/>
  <c r="R2039" i="5"/>
  <c r="S2039" i="5" s="1"/>
  <c r="R2038" i="5"/>
  <c r="S2038" i="5" s="1"/>
  <c r="R2037" i="5"/>
  <c r="S2037" i="5" s="1"/>
  <c r="R2036" i="5"/>
  <c r="S2036" i="5" s="1"/>
  <c r="R2035" i="5"/>
  <c r="S2035" i="5" s="1"/>
  <c r="R2034" i="5"/>
  <c r="S2034" i="5" s="1"/>
  <c r="R2033" i="5"/>
  <c r="S2033" i="5" s="1"/>
  <c r="R2032" i="5"/>
  <c r="S2032" i="5" s="1"/>
  <c r="R2031" i="5"/>
  <c r="S2031" i="5" s="1"/>
  <c r="R2030" i="5"/>
  <c r="S2030" i="5" s="1"/>
  <c r="R2029" i="5"/>
  <c r="S2029" i="5" s="1"/>
  <c r="R2028" i="5"/>
  <c r="S2028" i="5" s="1"/>
  <c r="R2027" i="5"/>
  <c r="S2027" i="5" s="1"/>
  <c r="R2026" i="5"/>
  <c r="S2026" i="5" s="1"/>
  <c r="R2025" i="5"/>
  <c r="S2025" i="5" s="1"/>
  <c r="R2024" i="5"/>
  <c r="S2024" i="5" s="1"/>
  <c r="R2023" i="5"/>
  <c r="S2023" i="5" s="1"/>
  <c r="R2022" i="5"/>
  <c r="S2022" i="5" s="1"/>
  <c r="R2021" i="5"/>
  <c r="S2021" i="5" s="1"/>
  <c r="R2020" i="5"/>
  <c r="S2020" i="5" s="1"/>
  <c r="R2019" i="5"/>
  <c r="S2019" i="5" s="1"/>
  <c r="R2018" i="5"/>
  <c r="S2018" i="5" s="1"/>
  <c r="R2017" i="5"/>
  <c r="S2017" i="5" s="1"/>
  <c r="R2016" i="5"/>
  <c r="S2016" i="5" s="1"/>
  <c r="R2015" i="5"/>
  <c r="S2015" i="5" s="1"/>
  <c r="R2014" i="5"/>
  <c r="S2014" i="5" s="1"/>
  <c r="R2013" i="5"/>
  <c r="S2013" i="5" s="1"/>
  <c r="R2012" i="5"/>
  <c r="S2012" i="5" s="1"/>
  <c r="R2011" i="5"/>
  <c r="S2011" i="5" s="1"/>
  <c r="S2010" i="5"/>
  <c r="R2010" i="5"/>
  <c r="R2009" i="5"/>
  <c r="S2009" i="5" s="1"/>
  <c r="R2008" i="5"/>
  <c r="S2008" i="5" s="1"/>
  <c r="R2007" i="5"/>
  <c r="S2007" i="5" s="1"/>
  <c r="R2006" i="5"/>
  <c r="S2006" i="5" s="1"/>
  <c r="R2005" i="5"/>
  <c r="S2005" i="5" s="1"/>
  <c r="R2004" i="5"/>
  <c r="S2004" i="5" s="1"/>
  <c r="R2003" i="5"/>
  <c r="S2003" i="5" s="1"/>
  <c r="R2002" i="5"/>
  <c r="S2002" i="5" s="1"/>
  <c r="R2001" i="5"/>
  <c r="S2001" i="5" s="1"/>
  <c r="S2000" i="5"/>
  <c r="R2000" i="5"/>
  <c r="R1999" i="5"/>
  <c r="S1999" i="5" s="1"/>
  <c r="R1998" i="5"/>
  <c r="S1998" i="5" s="1"/>
  <c r="R1997" i="5"/>
  <c r="S1997" i="5" s="1"/>
  <c r="R1996" i="5"/>
  <c r="S1996" i="5" s="1"/>
  <c r="R1995" i="5"/>
  <c r="S1995" i="5" s="1"/>
  <c r="R1994" i="5"/>
  <c r="S1994" i="5" s="1"/>
  <c r="R1993" i="5"/>
  <c r="S1993" i="5" s="1"/>
  <c r="R1992" i="5"/>
  <c r="S1992" i="5" s="1"/>
  <c r="R1991" i="5"/>
  <c r="S1991" i="5" s="1"/>
  <c r="R1990" i="5"/>
  <c r="S1990" i="5" s="1"/>
  <c r="R1989" i="5"/>
  <c r="S1989" i="5" s="1"/>
  <c r="R1988" i="5"/>
  <c r="S1988" i="5" s="1"/>
  <c r="R1987" i="5"/>
  <c r="S1987" i="5" s="1"/>
  <c r="R1986" i="5"/>
  <c r="S1986" i="5" s="1"/>
  <c r="R1985" i="5"/>
  <c r="S1985" i="5" s="1"/>
  <c r="R1984" i="5"/>
  <c r="S1984" i="5" s="1"/>
  <c r="R1983" i="5"/>
  <c r="S1983" i="5" s="1"/>
  <c r="R1982" i="5"/>
  <c r="S1982" i="5" s="1"/>
  <c r="R1981" i="5"/>
  <c r="S1981" i="5" s="1"/>
  <c r="R1980" i="5"/>
  <c r="S1980" i="5" s="1"/>
  <c r="R1979" i="5"/>
  <c r="S1979" i="5" s="1"/>
  <c r="R1978" i="5"/>
  <c r="S1978" i="5" s="1"/>
  <c r="S1977" i="5"/>
  <c r="R1977" i="5"/>
  <c r="R1976" i="5"/>
  <c r="S1976" i="5" s="1"/>
  <c r="R1975" i="5"/>
  <c r="S1975" i="5" s="1"/>
  <c r="R1974" i="5"/>
  <c r="S1974" i="5" s="1"/>
  <c r="R1973" i="5"/>
  <c r="S1973" i="5" s="1"/>
  <c r="R1972" i="5"/>
  <c r="S1972" i="5" s="1"/>
  <c r="R1971" i="5"/>
  <c r="S1971" i="5" s="1"/>
  <c r="R1970" i="5"/>
  <c r="S1970" i="5" s="1"/>
  <c r="R1969" i="5"/>
  <c r="S1969" i="5" s="1"/>
  <c r="R1968" i="5"/>
  <c r="S1968" i="5" s="1"/>
  <c r="R1967" i="5"/>
  <c r="S1967" i="5" s="1"/>
  <c r="S1966" i="5"/>
  <c r="R1966" i="5"/>
  <c r="R1965" i="5"/>
  <c r="S1965" i="5" s="1"/>
  <c r="R1964" i="5"/>
  <c r="S1964" i="5" s="1"/>
  <c r="R1963" i="5"/>
  <c r="S1963" i="5" s="1"/>
  <c r="R1962" i="5"/>
  <c r="S1962" i="5" s="1"/>
  <c r="R1961" i="5"/>
  <c r="S1961" i="5" s="1"/>
  <c r="R1960" i="5"/>
  <c r="S1960" i="5" s="1"/>
  <c r="R1959" i="5"/>
  <c r="S1959" i="5" s="1"/>
  <c r="R1958" i="5"/>
  <c r="S1958" i="5" s="1"/>
  <c r="R1957" i="5"/>
  <c r="S1957" i="5" s="1"/>
  <c r="R1956" i="5"/>
  <c r="S1956" i="5" s="1"/>
  <c r="R1955" i="5"/>
  <c r="S1955" i="5" s="1"/>
  <c r="R1954" i="5"/>
  <c r="S1954" i="5" s="1"/>
  <c r="R1953" i="5"/>
  <c r="S1953" i="5" s="1"/>
  <c r="R1952" i="5"/>
  <c r="S1952" i="5" s="1"/>
  <c r="R1951" i="5"/>
  <c r="S1951" i="5" s="1"/>
  <c r="R1950" i="5"/>
  <c r="S1950" i="5" s="1"/>
  <c r="R1949" i="5"/>
  <c r="S1949" i="5" s="1"/>
  <c r="R1948" i="5"/>
  <c r="S1948" i="5" s="1"/>
  <c r="R1947" i="5"/>
  <c r="S1947" i="5" s="1"/>
  <c r="R1946" i="5"/>
  <c r="S1946" i="5" s="1"/>
  <c r="R1945" i="5"/>
  <c r="S1945" i="5" s="1"/>
  <c r="R1944" i="5"/>
  <c r="S1944" i="5" s="1"/>
  <c r="R1943" i="5"/>
  <c r="S1943" i="5" s="1"/>
  <c r="R1942" i="5"/>
  <c r="S1942" i="5" s="1"/>
  <c r="R1941" i="5"/>
  <c r="S1941" i="5" s="1"/>
  <c r="S1940" i="5"/>
  <c r="R1940" i="5"/>
  <c r="R1939" i="5"/>
  <c r="S1939" i="5" s="1"/>
  <c r="R1938" i="5"/>
  <c r="S1938" i="5" s="1"/>
  <c r="R1937" i="5"/>
  <c r="S1937" i="5" s="1"/>
  <c r="R1936" i="5"/>
  <c r="S1936" i="5" s="1"/>
  <c r="R1935" i="5"/>
  <c r="S1935" i="5" s="1"/>
  <c r="R1934" i="5"/>
  <c r="S1934" i="5" s="1"/>
  <c r="R1933" i="5"/>
  <c r="S1933" i="5" s="1"/>
  <c r="R1932" i="5"/>
  <c r="S1932" i="5" s="1"/>
  <c r="R1931" i="5"/>
  <c r="S1931" i="5" s="1"/>
  <c r="R1930" i="5"/>
  <c r="S1930" i="5" s="1"/>
  <c r="R1929" i="5"/>
  <c r="S1929" i="5" s="1"/>
  <c r="R1928" i="5"/>
  <c r="S1928" i="5" s="1"/>
  <c r="R1927" i="5"/>
  <c r="S1927" i="5" s="1"/>
  <c r="R1926" i="5"/>
  <c r="S1926" i="5" s="1"/>
  <c r="R1925" i="5"/>
  <c r="S1925" i="5" s="1"/>
  <c r="R1924" i="5"/>
  <c r="S1924" i="5" s="1"/>
  <c r="R1923" i="5"/>
  <c r="S1923" i="5" s="1"/>
  <c r="R1922" i="5"/>
  <c r="S1922" i="5" s="1"/>
  <c r="R1921" i="5"/>
  <c r="S1921" i="5" s="1"/>
  <c r="R1920" i="5"/>
  <c r="S1920" i="5" s="1"/>
  <c r="R1919" i="5"/>
  <c r="S1919" i="5" s="1"/>
  <c r="R1918" i="5"/>
  <c r="S1918" i="5" s="1"/>
  <c r="R1917" i="5"/>
  <c r="S1917" i="5" s="1"/>
  <c r="R1916" i="5"/>
  <c r="S1916" i="5" s="1"/>
  <c r="R1915" i="5"/>
  <c r="S1915" i="5" s="1"/>
  <c r="R1914" i="5"/>
  <c r="S1914" i="5" s="1"/>
  <c r="R1913" i="5"/>
  <c r="S1913" i="5" s="1"/>
  <c r="R1912" i="5"/>
  <c r="S1912" i="5" s="1"/>
  <c r="R1911" i="5"/>
  <c r="S1911" i="5" s="1"/>
  <c r="R1910" i="5"/>
  <c r="S1910" i="5" s="1"/>
  <c r="R1909" i="5"/>
  <c r="S1909" i="5" s="1"/>
  <c r="R1908" i="5"/>
  <c r="S1908" i="5" s="1"/>
  <c r="R1907" i="5"/>
  <c r="S1907" i="5" s="1"/>
  <c r="R1906" i="5"/>
  <c r="S1906" i="5" s="1"/>
  <c r="R1905" i="5"/>
  <c r="S1905" i="5" s="1"/>
  <c r="R1904" i="5"/>
  <c r="S1904" i="5" s="1"/>
  <c r="R1903" i="5"/>
  <c r="S1903" i="5" s="1"/>
  <c r="R1902" i="5"/>
  <c r="S1902" i="5" s="1"/>
  <c r="R1901" i="5"/>
  <c r="S1901" i="5" s="1"/>
  <c r="R1900" i="5"/>
  <c r="S1900" i="5" s="1"/>
  <c r="R1899" i="5"/>
  <c r="S1899" i="5" s="1"/>
  <c r="R1898" i="5"/>
  <c r="S1898" i="5" s="1"/>
  <c r="R1897" i="5"/>
  <c r="S1897" i="5" s="1"/>
  <c r="R1896" i="5"/>
  <c r="S1896" i="5" s="1"/>
  <c r="R1895" i="5"/>
  <c r="S1895" i="5" s="1"/>
  <c r="R1894" i="5"/>
  <c r="S1894" i="5" s="1"/>
  <c r="R1893" i="5"/>
  <c r="S1893" i="5" s="1"/>
  <c r="R1892" i="5"/>
  <c r="S1892" i="5" s="1"/>
  <c r="R1891" i="5"/>
  <c r="S1891" i="5" s="1"/>
  <c r="R1890" i="5"/>
  <c r="S1890" i="5" s="1"/>
  <c r="R1889" i="5"/>
  <c r="S1889" i="5" s="1"/>
  <c r="R1888" i="5"/>
  <c r="S1888" i="5" s="1"/>
  <c r="R1887" i="5"/>
  <c r="S1887" i="5" s="1"/>
  <c r="R1886" i="5"/>
  <c r="S1886" i="5" s="1"/>
  <c r="R1885" i="5"/>
  <c r="S1885" i="5" s="1"/>
  <c r="R1884" i="5"/>
  <c r="S1884" i="5" s="1"/>
  <c r="R1883" i="5"/>
  <c r="S1883" i="5" s="1"/>
  <c r="R1882" i="5"/>
  <c r="S1882" i="5" s="1"/>
  <c r="R1881" i="5"/>
  <c r="S1881" i="5" s="1"/>
  <c r="R1880" i="5"/>
  <c r="S1880" i="5" s="1"/>
  <c r="R1879" i="5"/>
  <c r="S1879" i="5" s="1"/>
  <c r="R1878" i="5"/>
  <c r="S1878" i="5" s="1"/>
  <c r="R1877" i="5"/>
  <c r="S1877" i="5" s="1"/>
  <c r="R1876" i="5"/>
  <c r="S1876" i="5" s="1"/>
  <c r="R1875" i="5"/>
  <c r="S1875" i="5" s="1"/>
  <c r="R1874" i="5"/>
  <c r="S1874" i="5" s="1"/>
  <c r="R1873" i="5"/>
  <c r="S1873" i="5" s="1"/>
  <c r="S1872" i="5"/>
  <c r="R1872" i="5"/>
  <c r="R1871" i="5"/>
  <c r="S1871" i="5" s="1"/>
  <c r="R1870" i="5"/>
  <c r="S1870" i="5" s="1"/>
  <c r="R1869" i="5"/>
  <c r="S1869" i="5" s="1"/>
  <c r="R1868" i="5"/>
  <c r="S1868" i="5" s="1"/>
  <c r="R1867" i="5"/>
  <c r="S1867" i="5" s="1"/>
  <c r="R1866" i="5"/>
  <c r="S1866" i="5" s="1"/>
  <c r="R1865" i="5"/>
  <c r="S1865" i="5" s="1"/>
  <c r="R1864" i="5"/>
  <c r="S1864" i="5" s="1"/>
  <c r="R1863" i="5"/>
  <c r="S1863" i="5" s="1"/>
  <c r="R1862" i="5"/>
  <c r="S1862" i="5" s="1"/>
  <c r="R1861" i="5"/>
  <c r="S1861" i="5" s="1"/>
  <c r="R1860" i="5"/>
  <c r="S1860" i="5" s="1"/>
  <c r="R1859" i="5"/>
  <c r="S1859" i="5" s="1"/>
  <c r="R1858" i="5"/>
  <c r="S1858" i="5" s="1"/>
  <c r="R1857" i="5"/>
  <c r="S1857" i="5" s="1"/>
  <c r="R1856" i="5"/>
  <c r="S1856" i="5" s="1"/>
  <c r="R1855" i="5"/>
  <c r="S1855" i="5" s="1"/>
  <c r="R1854" i="5"/>
  <c r="S1854" i="5" s="1"/>
  <c r="R1853" i="5"/>
  <c r="S1853" i="5" s="1"/>
  <c r="R1852" i="5"/>
  <c r="S1852" i="5" s="1"/>
  <c r="R1851" i="5"/>
  <c r="S1851" i="5" s="1"/>
  <c r="R1850" i="5"/>
  <c r="S1850" i="5" s="1"/>
  <c r="R1849" i="5"/>
  <c r="S1849" i="5" s="1"/>
  <c r="R1848" i="5"/>
  <c r="S1848" i="5" s="1"/>
  <c r="R1847" i="5"/>
  <c r="S1847" i="5" s="1"/>
  <c r="R1846" i="5"/>
  <c r="S1846" i="5" s="1"/>
  <c r="R1845" i="5"/>
  <c r="S1845" i="5" s="1"/>
  <c r="R1844" i="5"/>
  <c r="S1844" i="5" s="1"/>
  <c r="R1843" i="5"/>
  <c r="S1843" i="5" s="1"/>
  <c r="R1842" i="5"/>
  <c r="S1842" i="5" s="1"/>
  <c r="R1841" i="5"/>
  <c r="S1841" i="5" s="1"/>
  <c r="R1840" i="5"/>
  <c r="S1840" i="5" s="1"/>
  <c r="R1839" i="5"/>
  <c r="S1839" i="5" s="1"/>
  <c r="R1838" i="5"/>
  <c r="S1838" i="5" s="1"/>
  <c r="R1837" i="5"/>
  <c r="S1837" i="5" s="1"/>
  <c r="R1836" i="5"/>
  <c r="S1836" i="5" s="1"/>
  <c r="R1835" i="5"/>
  <c r="S1835" i="5" s="1"/>
  <c r="R1834" i="5"/>
  <c r="S1834" i="5" s="1"/>
  <c r="R1833" i="5"/>
  <c r="S1833" i="5" s="1"/>
  <c r="R1832" i="5"/>
  <c r="S1832" i="5" s="1"/>
  <c r="R1831" i="5"/>
  <c r="S1831" i="5" s="1"/>
  <c r="R1830" i="5"/>
  <c r="S1830" i="5" s="1"/>
  <c r="R1829" i="5"/>
  <c r="S1829" i="5" s="1"/>
  <c r="R1828" i="5"/>
  <c r="S1828" i="5" s="1"/>
  <c r="R1827" i="5"/>
  <c r="S1827" i="5" s="1"/>
  <c r="R1826" i="5"/>
  <c r="S1826" i="5" s="1"/>
  <c r="R1825" i="5"/>
  <c r="S1825" i="5" s="1"/>
  <c r="R1824" i="5"/>
  <c r="S1824" i="5" s="1"/>
  <c r="R1823" i="5"/>
  <c r="S1823" i="5" s="1"/>
  <c r="R1822" i="5"/>
  <c r="S1822" i="5" s="1"/>
  <c r="R1821" i="5"/>
  <c r="S1821" i="5" s="1"/>
  <c r="R1820" i="5"/>
  <c r="S1820" i="5" s="1"/>
  <c r="R1819" i="5"/>
  <c r="S1819" i="5" s="1"/>
  <c r="R1818" i="5"/>
  <c r="S1818" i="5" s="1"/>
  <c r="R1817" i="5"/>
  <c r="S1817" i="5" s="1"/>
  <c r="R1816" i="5"/>
  <c r="S1816" i="5" s="1"/>
  <c r="R1815" i="5"/>
  <c r="S1815" i="5" s="1"/>
  <c r="R1814" i="5"/>
  <c r="S1814" i="5" s="1"/>
  <c r="R1813" i="5"/>
  <c r="S1813" i="5" s="1"/>
  <c r="R1812" i="5"/>
  <c r="S1812" i="5" s="1"/>
  <c r="R1811" i="5"/>
  <c r="S1811" i="5" s="1"/>
  <c r="R1810" i="5"/>
  <c r="S1810" i="5" s="1"/>
  <c r="R1809" i="5"/>
  <c r="S1809" i="5" s="1"/>
  <c r="R1808" i="5"/>
  <c r="S1808" i="5" s="1"/>
  <c r="S1807" i="5"/>
  <c r="R1807" i="5"/>
  <c r="R1806" i="5"/>
  <c r="S1806" i="5" s="1"/>
  <c r="R1805" i="5"/>
  <c r="S1805" i="5" s="1"/>
  <c r="S1804" i="5"/>
  <c r="R1804" i="5"/>
  <c r="R1803" i="5"/>
  <c r="S1803" i="5" s="1"/>
  <c r="R1802" i="5"/>
  <c r="S1802" i="5" s="1"/>
  <c r="R1801" i="5"/>
  <c r="S1801" i="5" s="1"/>
  <c r="R1800" i="5"/>
  <c r="S1800" i="5" s="1"/>
  <c r="R1799" i="5"/>
  <c r="S1799" i="5" s="1"/>
  <c r="R1798" i="5"/>
  <c r="S1798" i="5" s="1"/>
  <c r="R1797" i="5"/>
  <c r="S1797" i="5" s="1"/>
  <c r="R1796" i="5"/>
  <c r="S1796" i="5" s="1"/>
  <c r="R1795" i="5"/>
  <c r="S1795" i="5" s="1"/>
  <c r="R1794" i="5"/>
  <c r="S1794" i="5" s="1"/>
  <c r="R1793" i="5"/>
  <c r="S1793" i="5" s="1"/>
  <c r="R1792" i="5"/>
  <c r="S1792" i="5" s="1"/>
  <c r="R1791" i="5"/>
  <c r="S1791" i="5" s="1"/>
  <c r="R1790" i="5"/>
  <c r="S1790" i="5" s="1"/>
  <c r="R1789" i="5"/>
  <c r="S1789" i="5" s="1"/>
  <c r="R1788" i="5"/>
  <c r="S1788" i="5" s="1"/>
  <c r="R1787" i="5"/>
  <c r="S1787" i="5" s="1"/>
  <c r="R1786" i="5"/>
  <c r="S1786" i="5" s="1"/>
  <c r="R1785" i="5"/>
  <c r="S1785" i="5" s="1"/>
  <c r="R1784" i="5"/>
  <c r="S1784" i="5" s="1"/>
  <c r="R1783" i="5"/>
  <c r="S1783" i="5" s="1"/>
  <c r="R1782" i="5"/>
  <c r="S1782" i="5" s="1"/>
  <c r="R1781" i="5"/>
  <c r="S1781" i="5" s="1"/>
  <c r="R1780" i="5"/>
  <c r="S1780" i="5" s="1"/>
  <c r="R1779" i="5"/>
  <c r="S1779" i="5" s="1"/>
  <c r="R1778" i="5"/>
  <c r="S1778" i="5" s="1"/>
  <c r="R1777" i="5"/>
  <c r="S1777" i="5" s="1"/>
  <c r="R1776" i="5"/>
  <c r="S1776" i="5" s="1"/>
  <c r="R1775" i="5"/>
  <c r="S1775" i="5" s="1"/>
  <c r="R1774" i="5"/>
  <c r="S1774" i="5" s="1"/>
  <c r="R1773" i="5"/>
  <c r="S1773" i="5" s="1"/>
  <c r="R1772" i="5"/>
  <c r="S1772" i="5" s="1"/>
  <c r="R1771" i="5"/>
  <c r="S1771" i="5" s="1"/>
  <c r="S1770" i="5"/>
  <c r="R1770" i="5"/>
  <c r="R1769" i="5"/>
  <c r="S1769" i="5" s="1"/>
  <c r="R1768" i="5"/>
  <c r="S1768" i="5" s="1"/>
  <c r="R1767" i="5"/>
  <c r="S1767" i="5" s="1"/>
  <c r="R1766" i="5"/>
  <c r="S1766" i="5" s="1"/>
  <c r="R1765" i="5"/>
  <c r="S1765" i="5" s="1"/>
  <c r="R1764" i="5"/>
  <c r="S1764" i="5" s="1"/>
  <c r="R1763" i="5"/>
  <c r="S1763" i="5" s="1"/>
  <c r="R1762" i="5"/>
  <c r="S1762" i="5" s="1"/>
  <c r="R1761" i="5"/>
  <c r="S1761" i="5" s="1"/>
  <c r="R1760" i="5"/>
  <c r="S1760" i="5" s="1"/>
  <c r="R1759" i="5"/>
  <c r="S1759" i="5" s="1"/>
  <c r="R1758" i="5"/>
  <c r="S1758" i="5" s="1"/>
  <c r="R1757" i="5"/>
  <c r="S1757" i="5" s="1"/>
  <c r="R1756" i="5"/>
  <c r="S1756" i="5" s="1"/>
  <c r="R1755" i="5"/>
  <c r="S1755" i="5" s="1"/>
  <c r="R1754" i="5"/>
  <c r="S1754" i="5" s="1"/>
  <c r="R1753" i="5"/>
  <c r="S1753" i="5" s="1"/>
  <c r="S1752" i="5"/>
  <c r="R1752" i="5"/>
  <c r="R1751" i="5"/>
  <c r="S1751" i="5" s="1"/>
  <c r="R1750" i="5"/>
  <c r="S1750" i="5" s="1"/>
  <c r="R1749" i="5"/>
  <c r="S1749" i="5" s="1"/>
  <c r="R1748" i="5"/>
  <c r="S1748" i="5" s="1"/>
  <c r="R1747" i="5"/>
  <c r="S1747" i="5" s="1"/>
  <c r="R1746" i="5"/>
  <c r="S1746" i="5" s="1"/>
  <c r="R1745" i="5"/>
  <c r="S1745" i="5" s="1"/>
  <c r="R1744" i="5"/>
  <c r="S1744" i="5" s="1"/>
  <c r="R1743" i="5"/>
  <c r="S1743" i="5" s="1"/>
  <c r="R1742" i="5"/>
  <c r="S1742" i="5" s="1"/>
  <c r="R1741" i="5"/>
  <c r="S1741" i="5" s="1"/>
  <c r="R1740" i="5"/>
  <c r="S1740" i="5" s="1"/>
  <c r="R1739" i="5"/>
  <c r="S1739" i="5" s="1"/>
  <c r="R1738" i="5"/>
  <c r="S1738" i="5" s="1"/>
  <c r="S1737" i="5"/>
  <c r="R1737" i="5"/>
  <c r="R1736" i="5"/>
  <c r="S1736" i="5" s="1"/>
  <c r="R1735" i="5"/>
  <c r="S1735" i="5" s="1"/>
  <c r="R1734" i="5"/>
  <c r="S1734" i="5" s="1"/>
  <c r="R1733" i="5"/>
  <c r="S1733" i="5" s="1"/>
  <c r="R1732" i="5"/>
  <c r="S1732" i="5" s="1"/>
  <c r="R1731" i="5"/>
  <c r="S1731" i="5" s="1"/>
  <c r="R1730" i="5"/>
  <c r="S1730" i="5" s="1"/>
  <c r="R1729" i="5"/>
  <c r="S1729" i="5" s="1"/>
  <c r="R1728" i="5"/>
  <c r="S1728" i="5" s="1"/>
  <c r="R1727" i="5"/>
  <c r="S1727" i="5" s="1"/>
  <c r="R1726" i="5"/>
  <c r="S1726" i="5" s="1"/>
  <c r="R1725" i="5"/>
  <c r="S1725" i="5" s="1"/>
  <c r="S1724" i="5"/>
  <c r="R1724" i="5"/>
  <c r="R1723" i="5"/>
  <c r="S1723" i="5" s="1"/>
  <c r="R1722" i="5"/>
  <c r="S1722" i="5" s="1"/>
  <c r="R1721" i="5"/>
  <c r="S1721" i="5" s="1"/>
  <c r="R1720" i="5"/>
  <c r="S1720" i="5" s="1"/>
  <c r="R1719" i="5"/>
  <c r="S1719" i="5" s="1"/>
  <c r="R1718" i="5"/>
  <c r="S1718" i="5" s="1"/>
  <c r="R1717" i="5"/>
  <c r="S1717" i="5" s="1"/>
  <c r="S1716" i="5"/>
  <c r="R1716" i="5"/>
  <c r="R1715" i="5"/>
  <c r="S1715" i="5" s="1"/>
  <c r="R1714" i="5"/>
  <c r="S1714" i="5" s="1"/>
  <c r="R1713" i="5"/>
  <c r="S1713" i="5" s="1"/>
  <c r="R1712" i="5"/>
  <c r="S1712" i="5" s="1"/>
  <c r="R1711" i="5"/>
  <c r="S1711" i="5" s="1"/>
  <c r="R1710" i="5"/>
  <c r="S1710" i="5" s="1"/>
  <c r="R1709" i="5"/>
  <c r="S1709" i="5" s="1"/>
  <c r="R1708" i="5"/>
  <c r="S1708" i="5" s="1"/>
  <c r="R1707" i="5"/>
  <c r="S1707" i="5" s="1"/>
  <c r="S1706" i="5"/>
  <c r="R1706" i="5"/>
  <c r="R1705" i="5"/>
  <c r="S1705" i="5" s="1"/>
  <c r="R1704" i="5"/>
  <c r="S1704" i="5" s="1"/>
  <c r="R1703" i="5"/>
  <c r="S1703" i="5" s="1"/>
  <c r="R1702" i="5"/>
  <c r="S1702" i="5" s="1"/>
  <c r="R1701" i="5"/>
  <c r="S1701" i="5" s="1"/>
  <c r="R1700" i="5"/>
  <c r="S1700" i="5" s="1"/>
  <c r="R1699" i="5"/>
  <c r="S1699" i="5" s="1"/>
  <c r="R1698" i="5"/>
  <c r="S1698" i="5" s="1"/>
  <c r="R1697" i="5"/>
  <c r="S1697" i="5" s="1"/>
  <c r="R1696" i="5"/>
  <c r="S1696" i="5" s="1"/>
  <c r="R1695" i="5"/>
  <c r="S1695" i="5" s="1"/>
  <c r="R1694" i="5"/>
  <c r="S1694" i="5" s="1"/>
  <c r="R1693" i="5"/>
  <c r="S1693" i="5" s="1"/>
  <c r="S1692" i="5"/>
  <c r="R1692" i="5"/>
  <c r="R1691" i="5"/>
  <c r="S1691" i="5" s="1"/>
  <c r="R1690" i="5"/>
  <c r="S1690" i="5" s="1"/>
  <c r="R1689" i="5"/>
  <c r="S1689" i="5" s="1"/>
  <c r="R1688" i="5"/>
  <c r="S1688" i="5" s="1"/>
  <c r="R1687" i="5"/>
  <c r="S1687" i="5" s="1"/>
  <c r="R1686" i="5"/>
  <c r="S1686" i="5" s="1"/>
  <c r="R1685" i="5"/>
  <c r="S1685" i="5" s="1"/>
  <c r="R1684" i="5"/>
  <c r="S1684" i="5" s="1"/>
  <c r="R1683" i="5"/>
  <c r="S1683" i="5" s="1"/>
  <c r="R1682" i="5"/>
  <c r="S1682" i="5" s="1"/>
  <c r="S1681" i="5"/>
  <c r="R1681" i="5"/>
  <c r="R1680" i="5"/>
  <c r="S1680" i="5" s="1"/>
  <c r="R1679" i="5"/>
  <c r="S1679" i="5" s="1"/>
  <c r="R1678" i="5"/>
  <c r="S1678" i="5" s="1"/>
  <c r="R1677" i="5"/>
  <c r="S1677" i="5" s="1"/>
  <c r="R1676" i="5"/>
  <c r="S1676" i="5" s="1"/>
  <c r="R1675" i="5"/>
  <c r="S1675" i="5" s="1"/>
  <c r="R1674" i="5"/>
  <c r="S1674" i="5" s="1"/>
  <c r="R1673" i="5"/>
  <c r="S1673" i="5" s="1"/>
  <c r="R1672" i="5"/>
  <c r="S1672" i="5" s="1"/>
  <c r="R1671" i="5"/>
  <c r="S1671" i="5" s="1"/>
  <c r="R1670" i="5"/>
  <c r="S1670" i="5" s="1"/>
  <c r="R1669" i="5"/>
  <c r="S1669" i="5" s="1"/>
  <c r="R1668" i="5"/>
  <c r="S1668" i="5" s="1"/>
  <c r="R1667" i="5"/>
  <c r="S1667" i="5" s="1"/>
  <c r="R1666" i="5"/>
  <c r="S1666" i="5" s="1"/>
  <c r="R1665" i="5"/>
  <c r="S1665" i="5" s="1"/>
  <c r="R1664" i="5"/>
  <c r="S1664" i="5" s="1"/>
  <c r="R1663" i="5"/>
  <c r="S1663" i="5" s="1"/>
  <c r="S1662" i="5"/>
  <c r="R1662" i="5"/>
  <c r="R1661" i="5"/>
  <c r="S1661" i="5" s="1"/>
  <c r="S1660" i="5"/>
  <c r="R1660" i="5"/>
  <c r="R1659" i="5"/>
  <c r="S1659" i="5" s="1"/>
  <c r="R1658" i="5"/>
  <c r="S1658" i="5" s="1"/>
  <c r="R1657" i="5"/>
  <c r="S1657" i="5" s="1"/>
  <c r="R1656" i="5"/>
  <c r="S1656" i="5" s="1"/>
  <c r="R1655" i="5"/>
  <c r="S1655" i="5" s="1"/>
  <c r="R1654" i="5"/>
  <c r="S1654" i="5" s="1"/>
  <c r="R1653" i="5"/>
  <c r="S1653" i="5" s="1"/>
  <c r="R1652" i="5"/>
  <c r="S1652" i="5" s="1"/>
  <c r="R1651" i="5"/>
  <c r="S1651" i="5" s="1"/>
  <c r="R1650" i="5"/>
  <c r="S1650" i="5" s="1"/>
  <c r="R1649" i="5"/>
  <c r="S1649" i="5" s="1"/>
  <c r="R1648" i="5"/>
  <c r="S1648" i="5" s="1"/>
  <c r="R1647" i="5"/>
  <c r="S1647" i="5" s="1"/>
  <c r="R1646" i="5"/>
  <c r="S1646" i="5" s="1"/>
  <c r="R1645" i="5"/>
  <c r="S1645" i="5" s="1"/>
  <c r="R1644" i="5"/>
  <c r="S1644" i="5" s="1"/>
  <c r="R1643" i="5"/>
  <c r="S1643" i="5" s="1"/>
  <c r="R1642" i="5"/>
  <c r="S1642" i="5" s="1"/>
  <c r="R1641" i="5"/>
  <c r="S1641" i="5" s="1"/>
  <c r="R1640" i="5"/>
  <c r="S1640" i="5" s="1"/>
  <c r="R1639" i="5"/>
  <c r="S1639" i="5" s="1"/>
  <c r="R1638" i="5"/>
  <c r="S1638" i="5" s="1"/>
  <c r="R1637" i="5"/>
  <c r="S1637" i="5" s="1"/>
  <c r="R1636" i="5"/>
  <c r="S1636" i="5" s="1"/>
  <c r="R1635" i="5"/>
  <c r="S1635" i="5" s="1"/>
  <c r="R1634" i="5"/>
  <c r="S1634" i="5" s="1"/>
  <c r="R1633" i="5"/>
  <c r="S1633" i="5" s="1"/>
  <c r="R1632" i="5"/>
  <c r="S1632" i="5" s="1"/>
  <c r="R1631" i="5"/>
  <c r="S1631" i="5" s="1"/>
  <c r="R1630" i="5"/>
  <c r="S1630" i="5" s="1"/>
  <c r="R1629" i="5"/>
  <c r="S1629" i="5" s="1"/>
  <c r="R1628" i="5"/>
  <c r="S1628" i="5" s="1"/>
  <c r="R1627" i="5"/>
  <c r="S1627" i="5" s="1"/>
  <c r="R1626" i="5"/>
  <c r="S1626" i="5" s="1"/>
  <c r="R1625" i="5"/>
  <c r="S1625" i="5" s="1"/>
  <c r="R1624" i="5"/>
  <c r="S1624" i="5" s="1"/>
  <c r="R1623" i="5"/>
  <c r="S1623" i="5" s="1"/>
  <c r="R1622" i="5"/>
  <c r="S1622" i="5" s="1"/>
  <c r="R1621" i="5"/>
  <c r="S1621" i="5" s="1"/>
  <c r="R1620" i="5"/>
  <c r="S1620" i="5" s="1"/>
  <c r="R1619" i="5"/>
  <c r="S1619" i="5" s="1"/>
  <c r="R1618" i="5"/>
  <c r="S1618" i="5" s="1"/>
  <c r="R1617" i="5"/>
  <c r="S1617" i="5" s="1"/>
  <c r="R1616" i="5"/>
  <c r="S1616" i="5" s="1"/>
  <c r="R1615" i="5"/>
  <c r="S1615" i="5" s="1"/>
  <c r="R1614" i="5"/>
  <c r="S1614" i="5" s="1"/>
  <c r="R1613" i="5"/>
  <c r="S1613" i="5" s="1"/>
  <c r="R1612" i="5"/>
  <c r="S1612" i="5" s="1"/>
  <c r="R1611" i="5"/>
  <c r="S1611" i="5" s="1"/>
  <c r="R1610" i="5"/>
  <c r="S1610" i="5" s="1"/>
  <c r="R1609" i="5"/>
  <c r="S1609" i="5" s="1"/>
  <c r="R1608" i="5"/>
  <c r="S1608" i="5" s="1"/>
  <c r="R1607" i="5"/>
  <c r="S1607" i="5" s="1"/>
  <c r="R1606" i="5"/>
  <c r="S1606" i="5" s="1"/>
  <c r="R1605" i="5"/>
  <c r="S1605" i="5" s="1"/>
  <c r="R1604" i="5"/>
  <c r="S1604" i="5" s="1"/>
  <c r="R1603" i="5"/>
  <c r="S1603" i="5" s="1"/>
  <c r="R1602" i="5"/>
  <c r="S1602" i="5" s="1"/>
  <c r="R1601" i="5"/>
  <c r="S1601" i="5" s="1"/>
  <c r="R1600" i="5"/>
  <c r="S1600" i="5" s="1"/>
  <c r="R1599" i="5"/>
  <c r="S1599" i="5" s="1"/>
  <c r="R1598" i="5"/>
  <c r="S1598" i="5" s="1"/>
  <c r="R1597" i="5"/>
  <c r="S1597" i="5" s="1"/>
  <c r="R1596" i="5"/>
  <c r="S1596" i="5" s="1"/>
  <c r="R1595" i="5"/>
  <c r="S1595" i="5" s="1"/>
  <c r="R1594" i="5"/>
  <c r="S1594" i="5" s="1"/>
  <c r="S1593" i="5"/>
  <c r="R1593" i="5"/>
  <c r="R1592" i="5"/>
  <c r="S1592" i="5" s="1"/>
  <c r="R1591" i="5"/>
  <c r="S1591" i="5" s="1"/>
  <c r="R1590" i="5"/>
  <c r="S1590" i="5" s="1"/>
  <c r="R1589" i="5"/>
  <c r="S1589" i="5" s="1"/>
  <c r="R1588" i="5"/>
  <c r="S1588" i="5" s="1"/>
  <c r="R1587" i="5"/>
  <c r="S1587" i="5" s="1"/>
  <c r="R1586" i="5"/>
  <c r="S1586" i="5" s="1"/>
  <c r="R1585" i="5"/>
  <c r="S1585" i="5" s="1"/>
  <c r="R1584" i="5"/>
  <c r="S1584" i="5" s="1"/>
  <c r="R1583" i="5"/>
  <c r="S1583" i="5" s="1"/>
  <c r="R1582" i="5"/>
  <c r="S1582" i="5" s="1"/>
  <c r="R1581" i="5"/>
  <c r="S1581" i="5" s="1"/>
  <c r="R1580" i="5"/>
  <c r="S1580" i="5" s="1"/>
  <c r="R1579" i="5"/>
  <c r="S1579" i="5" s="1"/>
  <c r="R1578" i="5"/>
  <c r="S1578" i="5" s="1"/>
  <c r="R1577" i="5"/>
  <c r="S1577" i="5" s="1"/>
  <c r="R1576" i="5"/>
  <c r="S1576" i="5" s="1"/>
  <c r="R1575" i="5"/>
  <c r="S1575" i="5" s="1"/>
  <c r="R1574" i="5"/>
  <c r="S1574" i="5" s="1"/>
  <c r="R1573" i="5"/>
  <c r="S1573" i="5" s="1"/>
  <c r="R1572" i="5"/>
  <c r="S1572" i="5" s="1"/>
  <c r="R1571" i="5"/>
  <c r="S1571" i="5" s="1"/>
  <c r="R1570" i="5"/>
  <c r="S1570" i="5" s="1"/>
  <c r="R1569" i="5"/>
  <c r="S1569" i="5" s="1"/>
  <c r="R1568" i="5"/>
  <c r="S1568" i="5" s="1"/>
  <c r="R1567" i="5"/>
  <c r="S1567" i="5" s="1"/>
  <c r="R1566" i="5"/>
  <c r="S1566" i="5" s="1"/>
  <c r="R1565" i="5"/>
  <c r="S1565" i="5" s="1"/>
  <c r="R1564" i="5"/>
  <c r="S1564" i="5" s="1"/>
  <c r="R1563" i="5"/>
  <c r="S1563" i="5" s="1"/>
  <c r="R1562" i="5"/>
  <c r="S1562" i="5" s="1"/>
  <c r="R1561" i="5"/>
  <c r="S1561" i="5" s="1"/>
  <c r="R1560" i="5"/>
  <c r="S1560" i="5" s="1"/>
  <c r="R1559" i="5"/>
  <c r="S1559" i="5" s="1"/>
  <c r="R1558" i="5"/>
  <c r="S1558" i="5" s="1"/>
  <c r="R1557" i="5"/>
  <c r="S1557" i="5" s="1"/>
  <c r="R1556" i="5"/>
  <c r="S1556" i="5" s="1"/>
  <c r="R1555" i="5"/>
  <c r="S1555" i="5" s="1"/>
  <c r="R1554" i="5"/>
  <c r="S1554" i="5" s="1"/>
  <c r="R1553" i="5"/>
  <c r="S1553" i="5" s="1"/>
  <c r="R1552" i="5"/>
  <c r="S1552" i="5" s="1"/>
  <c r="R1551" i="5"/>
  <c r="S1551" i="5" s="1"/>
  <c r="R1550" i="5"/>
  <c r="S1550" i="5" s="1"/>
  <c r="R1549" i="5"/>
  <c r="S1549" i="5" s="1"/>
  <c r="R1548" i="5"/>
  <c r="S1548" i="5" s="1"/>
  <c r="R1547" i="5"/>
  <c r="S1547" i="5" s="1"/>
  <c r="R1546" i="5"/>
  <c r="S1546" i="5" s="1"/>
  <c r="R1545" i="5"/>
  <c r="S1545" i="5" s="1"/>
  <c r="R1544" i="5"/>
  <c r="S1544" i="5" s="1"/>
  <c r="R1543" i="5"/>
  <c r="S1543" i="5" s="1"/>
  <c r="S1542" i="5"/>
  <c r="R1542" i="5"/>
  <c r="R1541" i="5"/>
  <c r="S1541" i="5" s="1"/>
  <c r="R1540" i="5"/>
  <c r="S1540" i="5" s="1"/>
  <c r="R1539" i="5"/>
  <c r="S1539" i="5" s="1"/>
  <c r="R1538" i="5"/>
  <c r="S1538" i="5" s="1"/>
  <c r="R1537" i="5"/>
  <c r="S1537" i="5" s="1"/>
  <c r="S1536" i="5"/>
  <c r="R1536" i="5"/>
  <c r="R1535" i="5"/>
  <c r="S1535" i="5" s="1"/>
  <c r="R1534" i="5"/>
  <c r="S1534" i="5" s="1"/>
  <c r="R1533" i="5"/>
  <c r="S1533" i="5" s="1"/>
  <c r="R1532" i="5"/>
  <c r="S1532" i="5" s="1"/>
  <c r="R1531" i="5"/>
  <c r="S1531" i="5" s="1"/>
  <c r="R1530" i="5"/>
  <c r="S1530" i="5" s="1"/>
  <c r="R1529" i="5"/>
  <c r="S1529" i="5" s="1"/>
  <c r="R1528" i="5"/>
  <c r="S1528" i="5" s="1"/>
  <c r="R1527" i="5"/>
  <c r="S1527" i="5" s="1"/>
  <c r="R1526" i="5"/>
  <c r="S1526" i="5" s="1"/>
  <c r="R1525" i="5"/>
  <c r="S1525" i="5" s="1"/>
  <c r="R1524" i="5"/>
  <c r="S1524" i="5" s="1"/>
  <c r="R1523" i="5"/>
  <c r="S1523" i="5" s="1"/>
  <c r="R1522" i="5"/>
  <c r="S1522" i="5" s="1"/>
  <c r="S1521" i="5"/>
  <c r="R1521" i="5"/>
  <c r="R1520" i="5"/>
  <c r="S1520" i="5" s="1"/>
  <c r="R1519" i="5"/>
  <c r="S1519" i="5" s="1"/>
  <c r="R1518" i="5"/>
  <c r="S1518" i="5" s="1"/>
  <c r="R1517" i="5"/>
  <c r="S1517" i="5" s="1"/>
  <c r="R1516" i="5"/>
  <c r="S1516" i="5" s="1"/>
  <c r="R1515" i="5"/>
  <c r="S1515" i="5" s="1"/>
  <c r="R1514" i="5"/>
  <c r="S1514" i="5" s="1"/>
  <c r="R1513" i="5"/>
  <c r="S1513" i="5" s="1"/>
  <c r="R1512" i="5"/>
  <c r="S1512" i="5" s="1"/>
  <c r="R1511" i="5"/>
  <c r="S1511" i="5" s="1"/>
  <c r="R1510" i="5"/>
  <c r="S1510" i="5" s="1"/>
  <c r="S1509" i="5"/>
  <c r="R1509" i="5"/>
  <c r="R1508" i="5"/>
  <c r="S1508" i="5" s="1"/>
  <c r="R1507" i="5"/>
  <c r="S1507" i="5" s="1"/>
  <c r="R1506" i="5"/>
  <c r="S1506" i="5" s="1"/>
  <c r="R1505" i="5"/>
  <c r="S1505" i="5" s="1"/>
  <c r="R1504" i="5"/>
  <c r="S1504" i="5" s="1"/>
  <c r="R1503" i="5"/>
  <c r="S1503" i="5" s="1"/>
  <c r="R1502" i="5"/>
  <c r="S1502" i="5" s="1"/>
  <c r="R1501" i="5"/>
  <c r="S1501" i="5" s="1"/>
  <c r="R1500" i="5"/>
  <c r="S1500" i="5" s="1"/>
  <c r="R1499" i="5"/>
  <c r="S1499" i="5" s="1"/>
  <c r="R1498" i="5"/>
  <c r="S1498" i="5" s="1"/>
  <c r="R1497" i="5"/>
  <c r="S1497" i="5" s="1"/>
  <c r="R1496" i="5"/>
  <c r="S1496" i="5" s="1"/>
  <c r="R1495" i="5"/>
  <c r="S1495" i="5" s="1"/>
  <c r="R1494" i="5"/>
  <c r="S1494" i="5" s="1"/>
  <c r="R1493" i="5"/>
  <c r="S1493" i="5" s="1"/>
  <c r="R1492" i="5"/>
  <c r="S1492" i="5" s="1"/>
  <c r="R1491" i="5"/>
  <c r="S1491" i="5" s="1"/>
  <c r="R1490" i="5"/>
  <c r="S1490" i="5" s="1"/>
  <c r="R1489" i="5"/>
  <c r="S1489" i="5" s="1"/>
  <c r="S1488" i="5"/>
  <c r="R1488" i="5"/>
  <c r="R1487" i="5"/>
  <c r="S1487" i="5" s="1"/>
  <c r="R1486" i="5"/>
  <c r="S1486" i="5" s="1"/>
  <c r="R1485" i="5"/>
  <c r="S1485" i="5" s="1"/>
  <c r="R1484" i="5"/>
  <c r="S1484" i="5" s="1"/>
  <c r="R1483" i="5"/>
  <c r="S1483" i="5" s="1"/>
  <c r="R1482" i="5"/>
  <c r="S1482" i="5" s="1"/>
  <c r="R1481" i="5"/>
  <c r="S1481" i="5" s="1"/>
  <c r="R1480" i="5"/>
  <c r="S1480" i="5" s="1"/>
  <c r="R1479" i="5"/>
  <c r="S1479" i="5" s="1"/>
  <c r="R1478" i="5"/>
  <c r="S1478" i="5" s="1"/>
  <c r="R1477" i="5"/>
  <c r="S1477" i="5" s="1"/>
  <c r="R1476" i="5"/>
  <c r="S1476" i="5" s="1"/>
  <c r="R1475" i="5"/>
  <c r="S1475" i="5" s="1"/>
  <c r="R1474" i="5"/>
  <c r="S1474" i="5" s="1"/>
  <c r="R1473" i="5"/>
  <c r="S1473" i="5" s="1"/>
  <c r="R1472" i="5"/>
  <c r="S1472" i="5" s="1"/>
  <c r="R1471" i="5"/>
  <c r="S1471" i="5" s="1"/>
  <c r="R1470" i="5"/>
  <c r="S1470" i="5" s="1"/>
  <c r="R1469" i="5"/>
  <c r="S1469" i="5" s="1"/>
  <c r="R1468" i="5"/>
  <c r="S1468" i="5" s="1"/>
  <c r="R1467" i="5"/>
  <c r="S1467" i="5" s="1"/>
  <c r="R1466" i="5"/>
  <c r="S1466" i="5" s="1"/>
  <c r="R1465" i="5"/>
  <c r="S1465" i="5" s="1"/>
  <c r="R1464" i="5"/>
  <c r="S1464" i="5" s="1"/>
  <c r="R1463" i="5"/>
  <c r="S1463" i="5" s="1"/>
  <c r="R1462" i="5"/>
  <c r="S1462" i="5" s="1"/>
  <c r="R1461" i="5"/>
  <c r="S1461" i="5" s="1"/>
  <c r="R1460" i="5"/>
  <c r="S1460" i="5" s="1"/>
  <c r="R1459" i="5"/>
  <c r="S1459" i="5" s="1"/>
  <c r="R1458" i="5"/>
  <c r="S1458" i="5" s="1"/>
  <c r="R1457" i="5"/>
  <c r="S1457" i="5" s="1"/>
  <c r="R1456" i="5"/>
  <c r="S1456" i="5" s="1"/>
  <c r="R1455" i="5"/>
  <c r="S1455" i="5" s="1"/>
  <c r="R1454" i="5"/>
  <c r="S1454" i="5" s="1"/>
  <c r="R1453" i="5"/>
  <c r="S1453" i="5" s="1"/>
  <c r="R1452" i="5"/>
  <c r="S1452" i="5" s="1"/>
  <c r="R1451" i="5"/>
  <c r="S1451" i="5" s="1"/>
  <c r="S1450" i="5"/>
  <c r="R1450" i="5"/>
  <c r="R1449" i="5"/>
  <c r="S1449" i="5" s="1"/>
  <c r="R1448" i="5"/>
  <c r="S1448" i="5" s="1"/>
  <c r="R1447" i="5"/>
  <c r="S1447" i="5" s="1"/>
  <c r="R1446" i="5"/>
  <c r="S1446" i="5" s="1"/>
  <c r="R1445" i="5"/>
  <c r="S1445" i="5" s="1"/>
  <c r="R1444" i="5"/>
  <c r="S1444" i="5" s="1"/>
  <c r="R1443" i="5"/>
  <c r="S1443" i="5" s="1"/>
  <c r="R1442" i="5"/>
  <c r="S1442" i="5" s="1"/>
  <c r="R1441" i="5"/>
  <c r="S1441" i="5" s="1"/>
  <c r="R1440" i="5"/>
  <c r="S1440" i="5" s="1"/>
  <c r="R1439" i="5"/>
  <c r="S1439" i="5" s="1"/>
  <c r="R1438" i="5"/>
  <c r="S1438" i="5" s="1"/>
  <c r="R1437" i="5"/>
  <c r="S1437" i="5" s="1"/>
  <c r="S1436" i="5"/>
  <c r="R1436" i="5"/>
  <c r="R1435" i="5"/>
  <c r="S1435" i="5" s="1"/>
  <c r="R1434" i="5"/>
  <c r="S1434" i="5" s="1"/>
  <c r="R1433" i="5"/>
  <c r="S1433" i="5" s="1"/>
  <c r="R1432" i="5"/>
  <c r="S1432" i="5" s="1"/>
  <c r="R1431" i="5"/>
  <c r="S1431" i="5" s="1"/>
  <c r="R1430" i="5"/>
  <c r="S1430" i="5" s="1"/>
  <c r="R1429" i="5"/>
  <c r="S1429" i="5" s="1"/>
  <c r="R1428" i="5"/>
  <c r="S1428" i="5" s="1"/>
  <c r="R1427" i="5"/>
  <c r="S1427" i="5" s="1"/>
  <c r="R1426" i="5"/>
  <c r="S1426" i="5" s="1"/>
  <c r="R1425" i="5"/>
  <c r="S1425" i="5" s="1"/>
  <c r="S1424" i="5"/>
  <c r="R1424" i="5"/>
  <c r="R1423" i="5"/>
  <c r="S1423" i="5" s="1"/>
  <c r="R1422" i="5"/>
  <c r="S1422" i="5" s="1"/>
  <c r="R1421" i="5"/>
  <c r="S1421" i="5" s="1"/>
  <c r="R1420" i="5"/>
  <c r="S1420" i="5" s="1"/>
  <c r="R1419" i="5"/>
  <c r="S1419" i="5" s="1"/>
  <c r="R1418" i="5"/>
  <c r="S1418" i="5" s="1"/>
  <c r="R1417" i="5"/>
  <c r="S1417" i="5" s="1"/>
  <c r="R1416" i="5"/>
  <c r="S1416" i="5" s="1"/>
  <c r="R1415" i="5"/>
  <c r="S1415" i="5" s="1"/>
  <c r="R1414" i="5"/>
  <c r="S1414" i="5" s="1"/>
  <c r="R1413" i="5"/>
  <c r="S1413" i="5" s="1"/>
  <c r="R1412" i="5"/>
  <c r="S1412" i="5" s="1"/>
  <c r="R1411" i="5"/>
  <c r="S1411" i="5" s="1"/>
  <c r="R1410" i="5"/>
  <c r="S1410" i="5" s="1"/>
  <c r="R1409" i="5"/>
  <c r="S1409" i="5" s="1"/>
  <c r="R1408" i="5"/>
  <c r="S1408" i="5" s="1"/>
  <c r="R1407" i="5"/>
  <c r="S1407" i="5" s="1"/>
  <c r="R1406" i="5"/>
  <c r="S1406" i="5" s="1"/>
  <c r="R1405" i="5"/>
  <c r="S1405" i="5" s="1"/>
  <c r="S1404" i="5"/>
  <c r="R1404" i="5"/>
  <c r="R1403" i="5"/>
  <c r="S1403" i="5" s="1"/>
  <c r="R1402" i="5"/>
  <c r="S1402" i="5" s="1"/>
  <c r="R1401" i="5"/>
  <c r="S1401" i="5" s="1"/>
  <c r="R1400" i="5"/>
  <c r="S1400" i="5" s="1"/>
  <c r="R1399" i="5"/>
  <c r="S1399" i="5" s="1"/>
  <c r="R1398" i="5"/>
  <c r="S1398" i="5" s="1"/>
  <c r="R1397" i="5"/>
  <c r="S1397" i="5" s="1"/>
  <c r="R1396" i="5"/>
  <c r="S1396" i="5" s="1"/>
  <c r="R1395" i="5"/>
  <c r="S1395" i="5" s="1"/>
  <c r="R1394" i="5"/>
  <c r="S1394" i="5" s="1"/>
  <c r="R1393" i="5"/>
  <c r="S1393" i="5" s="1"/>
  <c r="R1392" i="5"/>
  <c r="S1392" i="5" s="1"/>
  <c r="R1391" i="5"/>
  <c r="S1391" i="5" s="1"/>
  <c r="R1390" i="5"/>
  <c r="S1390" i="5" s="1"/>
  <c r="R1389" i="5"/>
  <c r="S1389" i="5" s="1"/>
  <c r="R1388" i="5"/>
  <c r="S1388" i="5" s="1"/>
  <c r="R1387" i="5"/>
  <c r="S1387" i="5" s="1"/>
  <c r="S1386" i="5"/>
  <c r="R1386" i="5"/>
  <c r="R1385" i="5"/>
  <c r="S1385" i="5" s="1"/>
  <c r="R1384" i="5"/>
  <c r="S1384" i="5" s="1"/>
  <c r="R1383" i="5"/>
  <c r="S1383" i="5" s="1"/>
  <c r="R1382" i="5"/>
  <c r="S1382" i="5" s="1"/>
  <c r="R1381" i="5"/>
  <c r="S1381" i="5" s="1"/>
  <c r="R1380" i="5"/>
  <c r="S1380" i="5" s="1"/>
  <c r="R1379" i="5"/>
  <c r="S1379" i="5" s="1"/>
  <c r="R1378" i="5"/>
  <c r="S1378" i="5" s="1"/>
  <c r="R1377" i="5"/>
  <c r="S1377" i="5" s="1"/>
  <c r="R1376" i="5"/>
  <c r="S1376" i="5" s="1"/>
  <c r="R1375" i="5"/>
  <c r="S1375" i="5" s="1"/>
  <c r="R1374" i="5"/>
  <c r="S1374" i="5" s="1"/>
  <c r="R1373" i="5"/>
  <c r="S1373" i="5" s="1"/>
  <c r="R1372" i="5"/>
  <c r="S1372" i="5" s="1"/>
  <c r="R1371" i="5"/>
  <c r="S1371" i="5" s="1"/>
  <c r="R1370" i="5"/>
  <c r="S1370" i="5" s="1"/>
  <c r="R1369" i="5"/>
  <c r="S1369" i="5" s="1"/>
  <c r="R1368" i="5"/>
  <c r="S1368" i="5" s="1"/>
  <c r="R1367" i="5"/>
  <c r="S1367" i="5" s="1"/>
  <c r="R1366" i="5"/>
  <c r="S1366" i="5" s="1"/>
  <c r="R1365" i="5"/>
  <c r="S1365" i="5" s="1"/>
  <c r="R1364" i="5"/>
  <c r="S1364" i="5" s="1"/>
  <c r="R1363" i="5"/>
  <c r="S1363" i="5" s="1"/>
  <c r="R1362" i="5"/>
  <c r="S1362" i="5" s="1"/>
  <c r="R1361" i="5"/>
  <c r="S1361" i="5" s="1"/>
  <c r="R1360" i="5"/>
  <c r="S1360" i="5" s="1"/>
  <c r="R1359" i="5"/>
  <c r="S1359" i="5" s="1"/>
  <c r="R1358" i="5"/>
  <c r="S1358" i="5" s="1"/>
  <c r="R1357" i="5"/>
  <c r="S1357" i="5" s="1"/>
  <c r="R1356" i="5"/>
  <c r="S1356" i="5" s="1"/>
  <c r="R1355" i="5"/>
  <c r="S1355" i="5" s="1"/>
  <c r="R1354" i="5"/>
  <c r="S1354" i="5" s="1"/>
  <c r="R1353" i="5"/>
  <c r="S1353" i="5" s="1"/>
  <c r="R1352" i="5"/>
  <c r="S1352" i="5" s="1"/>
  <c r="R1351" i="5"/>
  <c r="S1351" i="5" s="1"/>
  <c r="R1350" i="5"/>
  <c r="S1350" i="5" s="1"/>
  <c r="R1349" i="5"/>
  <c r="S1349" i="5" s="1"/>
  <c r="R1348" i="5"/>
  <c r="S1348" i="5" s="1"/>
  <c r="R1347" i="5"/>
  <c r="S1347" i="5" s="1"/>
  <c r="R1346" i="5"/>
  <c r="S1346" i="5" s="1"/>
  <c r="R1345" i="5"/>
  <c r="S1345" i="5" s="1"/>
  <c r="R1344" i="5"/>
  <c r="S1344" i="5" s="1"/>
  <c r="R1343" i="5"/>
  <c r="S1343" i="5" s="1"/>
  <c r="R1342" i="5"/>
  <c r="S1342" i="5" s="1"/>
  <c r="R1341" i="5"/>
  <c r="S1341" i="5" s="1"/>
  <c r="R1340" i="5"/>
  <c r="S1340" i="5" s="1"/>
  <c r="R1339" i="5"/>
  <c r="S1339" i="5" s="1"/>
  <c r="R1338" i="5"/>
  <c r="S1338" i="5" s="1"/>
  <c r="R1337" i="5"/>
  <c r="S1337" i="5" s="1"/>
  <c r="R1336" i="5"/>
  <c r="S1336" i="5" s="1"/>
  <c r="R1335" i="5"/>
  <c r="S1335" i="5" s="1"/>
  <c r="R1334" i="5"/>
  <c r="S1334" i="5" s="1"/>
  <c r="R1333" i="5"/>
  <c r="S1333" i="5" s="1"/>
  <c r="R1332" i="5"/>
  <c r="S1332" i="5" s="1"/>
  <c r="R1331" i="5"/>
  <c r="S1331" i="5" s="1"/>
  <c r="R1330" i="5"/>
  <c r="S1330" i="5" s="1"/>
  <c r="R1329" i="5"/>
  <c r="S1329" i="5" s="1"/>
  <c r="R1328" i="5"/>
  <c r="S1328" i="5" s="1"/>
  <c r="R1327" i="5"/>
  <c r="S1327" i="5" s="1"/>
  <c r="R1326" i="5"/>
  <c r="S1326" i="5" s="1"/>
  <c r="R1325" i="5"/>
  <c r="S1325" i="5" s="1"/>
  <c r="R1324" i="5"/>
  <c r="S1324" i="5" s="1"/>
  <c r="R1323" i="5"/>
  <c r="S1323" i="5" s="1"/>
  <c r="R1322" i="5"/>
  <c r="S1322" i="5" s="1"/>
  <c r="R1321" i="5"/>
  <c r="S1321" i="5" s="1"/>
  <c r="S1320" i="5"/>
  <c r="R1320" i="5"/>
  <c r="R1319" i="5"/>
  <c r="S1319" i="5" s="1"/>
  <c r="R1318" i="5"/>
  <c r="S1318" i="5" s="1"/>
  <c r="R1317" i="5"/>
  <c r="S1317" i="5" s="1"/>
  <c r="R1316" i="5"/>
  <c r="S1316" i="5" s="1"/>
  <c r="R1315" i="5"/>
  <c r="S1315" i="5" s="1"/>
  <c r="R1314" i="5"/>
  <c r="S1314" i="5" s="1"/>
  <c r="R1313" i="5"/>
  <c r="S1313" i="5" s="1"/>
  <c r="R1312" i="5"/>
  <c r="S1312" i="5" s="1"/>
  <c r="R1311" i="5"/>
  <c r="S1311" i="5" s="1"/>
  <c r="R1310" i="5"/>
  <c r="S1310" i="5" s="1"/>
  <c r="R1309" i="5"/>
  <c r="S1309" i="5" s="1"/>
  <c r="R1308" i="5"/>
  <c r="S1308" i="5" s="1"/>
  <c r="R1307" i="5"/>
  <c r="S1307" i="5" s="1"/>
  <c r="R1306" i="5"/>
  <c r="S1306" i="5" s="1"/>
  <c r="R1305" i="5"/>
  <c r="S1305" i="5" s="1"/>
  <c r="R1304" i="5"/>
  <c r="S1304" i="5" s="1"/>
  <c r="R1303" i="5"/>
  <c r="S1303" i="5" s="1"/>
  <c r="R1302" i="5"/>
  <c r="S1302" i="5" s="1"/>
  <c r="R1301" i="5"/>
  <c r="S1301" i="5" s="1"/>
  <c r="R1300" i="5"/>
  <c r="S1300" i="5" s="1"/>
  <c r="R1299" i="5"/>
  <c r="S1299" i="5" s="1"/>
  <c r="R1298" i="5"/>
  <c r="S1298" i="5" s="1"/>
  <c r="R1297" i="5"/>
  <c r="S1297" i="5" s="1"/>
  <c r="S1296" i="5"/>
  <c r="R1296" i="5"/>
  <c r="R1295" i="5"/>
  <c r="S1295" i="5" s="1"/>
  <c r="R1294" i="5"/>
  <c r="S1294" i="5" s="1"/>
  <c r="S1293" i="5"/>
  <c r="R1293" i="5"/>
  <c r="S1292" i="5"/>
  <c r="R1292" i="5"/>
  <c r="R1291" i="5"/>
  <c r="S1291" i="5" s="1"/>
  <c r="R1290" i="5"/>
  <c r="S1290" i="5" s="1"/>
  <c r="R1289" i="5"/>
  <c r="S1289" i="5" s="1"/>
  <c r="R1288" i="5"/>
  <c r="S1288" i="5" s="1"/>
  <c r="R1287" i="5"/>
  <c r="S1287" i="5" s="1"/>
  <c r="R1286" i="5"/>
  <c r="S1286" i="5" s="1"/>
  <c r="R1285" i="5"/>
  <c r="S1285" i="5" s="1"/>
  <c r="R1284" i="5"/>
  <c r="S1284" i="5" s="1"/>
  <c r="R1283" i="5"/>
  <c r="S1283" i="5" s="1"/>
  <c r="R1282" i="5"/>
  <c r="S1282" i="5" s="1"/>
  <c r="R1281" i="5"/>
  <c r="S1281" i="5" s="1"/>
  <c r="R1280" i="5"/>
  <c r="S1280" i="5" s="1"/>
  <c r="R1279" i="5"/>
  <c r="S1279" i="5" s="1"/>
  <c r="R1278" i="5"/>
  <c r="S1278" i="5" s="1"/>
  <c r="R1277" i="5"/>
  <c r="S1277" i="5" s="1"/>
  <c r="R1276" i="5"/>
  <c r="S1276" i="5" s="1"/>
  <c r="R1275" i="5"/>
  <c r="S1275" i="5" s="1"/>
  <c r="R1274" i="5"/>
  <c r="S1274" i="5" s="1"/>
  <c r="R1273" i="5"/>
  <c r="S1273" i="5" s="1"/>
  <c r="R1272" i="5"/>
  <c r="S1272" i="5" s="1"/>
  <c r="R1271" i="5"/>
  <c r="S1271" i="5" s="1"/>
  <c r="R1270" i="5"/>
  <c r="S1270" i="5" s="1"/>
  <c r="S1269" i="5"/>
  <c r="R1269" i="5"/>
  <c r="R1268" i="5"/>
  <c r="S1268" i="5" s="1"/>
  <c r="R1267" i="5"/>
  <c r="S1267" i="5" s="1"/>
  <c r="R1266" i="5"/>
  <c r="S1266" i="5" s="1"/>
  <c r="R1265" i="5"/>
  <c r="S1265" i="5" s="1"/>
  <c r="R1264" i="5"/>
  <c r="S1264" i="5" s="1"/>
  <c r="R1263" i="5"/>
  <c r="S1263" i="5" s="1"/>
  <c r="R1262" i="5"/>
  <c r="S1262" i="5" s="1"/>
  <c r="R1261" i="5"/>
  <c r="S1261" i="5" s="1"/>
  <c r="R1260" i="5"/>
  <c r="S1260" i="5" s="1"/>
  <c r="R1259" i="5"/>
  <c r="S1259" i="5" s="1"/>
  <c r="R1258" i="5"/>
  <c r="S1258" i="5" s="1"/>
  <c r="R1257" i="5"/>
  <c r="S1257" i="5" s="1"/>
  <c r="R1256" i="5"/>
  <c r="S1256" i="5" s="1"/>
  <c r="S1255" i="5"/>
  <c r="R1255" i="5"/>
  <c r="S1254" i="5"/>
  <c r="R1254" i="5"/>
  <c r="R1253" i="5"/>
  <c r="S1253" i="5" s="1"/>
  <c r="R1252" i="5"/>
  <c r="S1252" i="5" s="1"/>
  <c r="R1251" i="5"/>
  <c r="S1251" i="5" s="1"/>
  <c r="R1250" i="5"/>
  <c r="S1250" i="5" s="1"/>
  <c r="R1249" i="5"/>
  <c r="S1249" i="5" s="1"/>
  <c r="R1248" i="5"/>
  <c r="S1248" i="5" s="1"/>
  <c r="R1247" i="5"/>
  <c r="S1247" i="5" s="1"/>
  <c r="R1246" i="5"/>
  <c r="S1246" i="5" s="1"/>
  <c r="R1245" i="5"/>
  <c r="S1245" i="5" s="1"/>
  <c r="R1244" i="5"/>
  <c r="S1244" i="5" s="1"/>
  <c r="R1243" i="5"/>
  <c r="S1243" i="5" s="1"/>
  <c r="R1242" i="5"/>
  <c r="S1242" i="5" s="1"/>
  <c r="R1241" i="5"/>
  <c r="S1241" i="5" s="1"/>
  <c r="R1240" i="5"/>
  <c r="S1240" i="5" s="1"/>
  <c r="R1239" i="5"/>
  <c r="S1239" i="5" s="1"/>
  <c r="R1238" i="5"/>
  <c r="S1238" i="5" s="1"/>
  <c r="R1237" i="5"/>
  <c r="S1237" i="5" s="1"/>
  <c r="S1236" i="5"/>
  <c r="R1236" i="5"/>
  <c r="R1235" i="5"/>
  <c r="S1235" i="5" s="1"/>
  <c r="S1234" i="5"/>
  <c r="R1234" i="5"/>
  <c r="R1233" i="5"/>
  <c r="S1233" i="5" s="1"/>
  <c r="R1232" i="5"/>
  <c r="S1232" i="5" s="1"/>
  <c r="R1231" i="5"/>
  <c r="S1231" i="5" s="1"/>
  <c r="R1230" i="5"/>
  <c r="S1230" i="5" s="1"/>
  <c r="R1229" i="5"/>
  <c r="S1229" i="5" s="1"/>
  <c r="R1228" i="5"/>
  <c r="S1228" i="5" s="1"/>
  <c r="R1227" i="5"/>
  <c r="S1227" i="5" s="1"/>
  <c r="R1226" i="5"/>
  <c r="S1226" i="5" s="1"/>
  <c r="R1225" i="5"/>
  <c r="S1225" i="5" s="1"/>
  <c r="R1224" i="5"/>
  <c r="S1224" i="5" s="1"/>
  <c r="R1223" i="5"/>
  <c r="S1223" i="5" s="1"/>
  <c r="R1222" i="5"/>
  <c r="S1222" i="5" s="1"/>
  <c r="S1221" i="5"/>
  <c r="R1221" i="5"/>
  <c r="R1220" i="5"/>
  <c r="S1220" i="5" s="1"/>
  <c r="R1219" i="5"/>
  <c r="S1219" i="5" s="1"/>
  <c r="R1218" i="5"/>
  <c r="S1218" i="5" s="1"/>
  <c r="R1217" i="5"/>
  <c r="S1217" i="5" s="1"/>
  <c r="R1216" i="5"/>
  <c r="S1216" i="5" s="1"/>
  <c r="R1215" i="5"/>
  <c r="S1215" i="5" s="1"/>
  <c r="R1214" i="5"/>
  <c r="S1214" i="5" s="1"/>
  <c r="R1213" i="5"/>
  <c r="S1213" i="5" s="1"/>
  <c r="S1212" i="5"/>
  <c r="R1212" i="5"/>
  <c r="R1211" i="5"/>
  <c r="S1211" i="5" s="1"/>
  <c r="R1210" i="5"/>
  <c r="S1210" i="5" s="1"/>
  <c r="R1209" i="5"/>
  <c r="S1209" i="5" s="1"/>
  <c r="R1208" i="5"/>
  <c r="S1208" i="5" s="1"/>
  <c r="R1207" i="5"/>
  <c r="S1207" i="5" s="1"/>
  <c r="R1206" i="5"/>
  <c r="S1206" i="5" s="1"/>
  <c r="R1205" i="5"/>
  <c r="S1205" i="5" s="1"/>
  <c r="R1204" i="5"/>
  <c r="S1204" i="5" s="1"/>
  <c r="R1203" i="5"/>
  <c r="S1203" i="5" s="1"/>
  <c r="R1202" i="5"/>
  <c r="S1202" i="5" s="1"/>
  <c r="R1201" i="5"/>
  <c r="S1201" i="5" s="1"/>
  <c r="R1200" i="5"/>
  <c r="S1200" i="5" s="1"/>
  <c r="R1199" i="5"/>
  <c r="S1199" i="5" s="1"/>
  <c r="R1198" i="5"/>
  <c r="S1198" i="5" s="1"/>
  <c r="R1197" i="5"/>
  <c r="S1197" i="5" s="1"/>
  <c r="R1196" i="5"/>
  <c r="S1196" i="5" s="1"/>
  <c r="R1195" i="5"/>
  <c r="S1195" i="5" s="1"/>
  <c r="R1194" i="5"/>
  <c r="S1194" i="5" s="1"/>
  <c r="R1193" i="5"/>
  <c r="S1193" i="5" s="1"/>
  <c r="R1192" i="5"/>
  <c r="S1192" i="5" s="1"/>
  <c r="R1191" i="5"/>
  <c r="S1191" i="5" s="1"/>
  <c r="R1190" i="5"/>
  <c r="S1190" i="5" s="1"/>
  <c r="R1189" i="5"/>
  <c r="S1189" i="5" s="1"/>
  <c r="R1188" i="5"/>
  <c r="S1188" i="5" s="1"/>
  <c r="R1187" i="5"/>
  <c r="S1187" i="5" s="1"/>
  <c r="R1186" i="5"/>
  <c r="S1186" i="5" s="1"/>
  <c r="R1185" i="5"/>
  <c r="S1185" i="5" s="1"/>
  <c r="R1184" i="5"/>
  <c r="S1184" i="5" s="1"/>
  <c r="R1183" i="5"/>
  <c r="S1183" i="5" s="1"/>
  <c r="R1182" i="5"/>
  <c r="S1182" i="5" s="1"/>
  <c r="R1181" i="5"/>
  <c r="S1181" i="5" s="1"/>
  <c r="R1180" i="5"/>
  <c r="S1180" i="5" s="1"/>
  <c r="R1179" i="5"/>
  <c r="S1179" i="5" s="1"/>
  <c r="R1178" i="5"/>
  <c r="S1178" i="5" s="1"/>
  <c r="R1177" i="5"/>
  <c r="S1177" i="5" s="1"/>
  <c r="R1176" i="5"/>
  <c r="S1176" i="5" s="1"/>
  <c r="R1175" i="5"/>
  <c r="S1175" i="5" s="1"/>
  <c r="R1174" i="5"/>
  <c r="S1174" i="5" s="1"/>
  <c r="R1173" i="5"/>
  <c r="S1173" i="5" s="1"/>
  <c r="R1172" i="5"/>
  <c r="S1172" i="5" s="1"/>
  <c r="R1171" i="5"/>
  <c r="S1171" i="5" s="1"/>
  <c r="R1170" i="5"/>
  <c r="S1170" i="5" s="1"/>
  <c r="R1169" i="5"/>
  <c r="S1169" i="5" s="1"/>
  <c r="R1168" i="5"/>
  <c r="S1168" i="5" s="1"/>
  <c r="R1167" i="5"/>
  <c r="S1167" i="5" s="1"/>
  <c r="R1166" i="5"/>
  <c r="S1166" i="5" s="1"/>
  <c r="R1165" i="5"/>
  <c r="S1165" i="5" s="1"/>
  <c r="R1164" i="5"/>
  <c r="S1164" i="5" s="1"/>
  <c r="R1163" i="5"/>
  <c r="S1163" i="5" s="1"/>
  <c r="R1162" i="5"/>
  <c r="S1162" i="5" s="1"/>
  <c r="R1161" i="5"/>
  <c r="S1161" i="5" s="1"/>
  <c r="R1160" i="5"/>
  <c r="S1160" i="5" s="1"/>
  <c r="R1159" i="5"/>
  <c r="S1159" i="5" s="1"/>
  <c r="R1158" i="5"/>
  <c r="S1158" i="5" s="1"/>
  <c r="R1157" i="5"/>
  <c r="S1157" i="5" s="1"/>
  <c r="R1156" i="5"/>
  <c r="S1156" i="5" s="1"/>
  <c r="R1155" i="5"/>
  <c r="S1155" i="5" s="1"/>
  <c r="R1154" i="5"/>
  <c r="S1154" i="5" s="1"/>
  <c r="R1153" i="5"/>
  <c r="S1153" i="5" s="1"/>
  <c r="R1152" i="5"/>
  <c r="S1152" i="5" s="1"/>
  <c r="R1151" i="5"/>
  <c r="S1151" i="5" s="1"/>
  <c r="R1150" i="5"/>
  <c r="S1150" i="5" s="1"/>
  <c r="R1149" i="5"/>
  <c r="S1149" i="5" s="1"/>
  <c r="S1148" i="5"/>
  <c r="R1148" i="5"/>
  <c r="R1147" i="5"/>
  <c r="S1147" i="5" s="1"/>
  <c r="R1146" i="5"/>
  <c r="S1146" i="5" s="1"/>
  <c r="R1145" i="5"/>
  <c r="S1145" i="5" s="1"/>
  <c r="R1144" i="5"/>
  <c r="S1144" i="5" s="1"/>
  <c r="R1143" i="5"/>
  <c r="S1143" i="5" s="1"/>
  <c r="R1142" i="5"/>
  <c r="S1142" i="5" s="1"/>
  <c r="R1141" i="5"/>
  <c r="S1141" i="5" s="1"/>
  <c r="S1140" i="5"/>
  <c r="R1140" i="5"/>
  <c r="R1139" i="5"/>
  <c r="S1139" i="5" s="1"/>
  <c r="R1138" i="5"/>
  <c r="S1138" i="5" s="1"/>
  <c r="R1137" i="5"/>
  <c r="S1137" i="5" s="1"/>
  <c r="R1136" i="5"/>
  <c r="S1136" i="5" s="1"/>
  <c r="R1135" i="5"/>
  <c r="S1135" i="5" s="1"/>
  <c r="S1134" i="5"/>
  <c r="R1134" i="5"/>
  <c r="R1133" i="5"/>
  <c r="S1133" i="5" s="1"/>
  <c r="R1132" i="5"/>
  <c r="S1132" i="5" s="1"/>
  <c r="R1131" i="5"/>
  <c r="S1131" i="5" s="1"/>
  <c r="R1130" i="5"/>
  <c r="S1130" i="5" s="1"/>
  <c r="R1129" i="5"/>
  <c r="S1129" i="5" s="1"/>
  <c r="R1128" i="5"/>
  <c r="S1128" i="5" s="1"/>
  <c r="R1127" i="5"/>
  <c r="S1127" i="5" s="1"/>
  <c r="R1126" i="5"/>
  <c r="S1126" i="5" s="1"/>
  <c r="R1125" i="5"/>
  <c r="S1125" i="5" s="1"/>
  <c r="R1124" i="5"/>
  <c r="S1124" i="5" s="1"/>
  <c r="R1123" i="5"/>
  <c r="S1123" i="5" s="1"/>
  <c r="R1122" i="5"/>
  <c r="S1122" i="5" s="1"/>
  <c r="R1121" i="5"/>
  <c r="S1121" i="5" s="1"/>
  <c r="R1120" i="5"/>
  <c r="S1120" i="5" s="1"/>
  <c r="R1119" i="5"/>
  <c r="S1119" i="5" s="1"/>
  <c r="R1118" i="5"/>
  <c r="S1118" i="5" s="1"/>
  <c r="S1117" i="5"/>
  <c r="R1117" i="5"/>
  <c r="R1116" i="5"/>
  <c r="S1116" i="5" s="1"/>
  <c r="R1115" i="5"/>
  <c r="S1115" i="5" s="1"/>
  <c r="R1114" i="5"/>
  <c r="S1114" i="5" s="1"/>
  <c r="R1113" i="5"/>
  <c r="S1113" i="5" s="1"/>
  <c r="R1112" i="5"/>
  <c r="S1112" i="5" s="1"/>
  <c r="R1111" i="5"/>
  <c r="S1111" i="5" s="1"/>
  <c r="R1110" i="5"/>
  <c r="S1110" i="5" s="1"/>
  <c r="R1109" i="5"/>
  <c r="S1109" i="5" s="1"/>
  <c r="R1108" i="5"/>
  <c r="S1108" i="5" s="1"/>
  <c r="R1107" i="5"/>
  <c r="S1107" i="5" s="1"/>
  <c r="R1106" i="5"/>
  <c r="S1106" i="5" s="1"/>
  <c r="R1105" i="5"/>
  <c r="S1105" i="5" s="1"/>
  <c r="R1104" i="5"/>
  <c r="S1104" i="5" s="1"/>
  <c r="R1103" i="5"/>
  <c r="S1103" i="5" s="1"/>
  <c r="R1102" i="5"/>
  <c r="S1102" i="5" s="1"/>
  <c r="R1101" i="5"/>
  <c r="S1101" i="5" s="1"/>
  <c r="R1100" i="5"/>
  <c r="S1100" i="5" s="1"/>
  <c r="R1099" i="5"/>
  <c r="S1099" i="5" s="1"/>
  <c r="R1098" i="5"/>
  <c r="S1098" i="5" s="1"/>
  <c r="R1097" i="5"/>
  <c r="S1097" i="5" s="1"/>
  <c r="R1096" i="5"/>
  <c r="S1096" i="5" s="1"/>
  <c r="R1095" i="5"/>
  <c r="S1095" i="5" s="1"/>
  <c r="R1094" i="5"/>
  <c r="S1094" i="5" s="1"/>
  <c r="R1093" i="5"/>
  <c r="S1093" i="5" s="1"/>
  <c r="R1092" i="5"/>
  <c r="S1092" i="5" s="1"/>
  <c r="R1091" i="5"/>
  <c r="S1091" i="5" s="1"/>
  <c r="R1090" i="5"/>
  <c r="S1090" i="5" s="1"/>
  <c r="R1089" i="5"/>
  <c r="S1089" i="5" s="1"/>
  <c r="R1088" i="5"/>
  <c r="S1088" i="5" s="1"/>
  <c r="R1087" i="5"/>
  <c r="S1087" i="5" s="1"/>
  <c r="S1086" i="5"/>
  <c r="R1086" i="5"/>
  <c r="R1085" i="5"/>
  <c r="S1085" i="5" s="1"/>
  <c r="R1084" i="5"/>
  <c r="S1084" i="5" s="1"/>
  <c r="R1083" i="5"/>
  <c r="S1083" i="5" s="1"/>
  <c r="R1082" i="5"/>
  <c r="S1082" i="5" s="1"/>
  <c r="R1081" i="5"/>
  <c r="S1081" i="5" s="1"/>
  <c r="R1080" i="5"/>
  <c r="S1080" i="5" s="1"/>
  <c r="R1079" i="5"/>
  <c r="S1079" i="5" s="1"/>
  <c r="R1078" i="5"/>
  <c r="S1078" i="5" s="1"/>
  <c r="R1077" i="5"/>
  <c r="S1077" i="5" s="1"/>
  <c r="R1076" i="5"/>
  <c r="S1076" i="5" s="1"/>
  <c r="R1075" i="5"/>
  <c r="S1075" i="5" s="1"/>
  <c r="R1074" i="5"/>
  <c r="S1074" i="5" s="1"/>
  <c r="R1073" i="5"/>
  <c r="S1073" i="5" s="1"/>
  <c r="R1072" i="5"/>
  <c r="S1072" i="5" s="1"/>
  <c r="R1071" i="5"/>
  <c r="S1071" i="5" s="1"/>
  <c r="R1070" i="5"/>
  <c r="S1070" i="5" s="1"/>
  <c r="R1069" i="5"/>
  <c r="S1069" i="5" s="1"/>
  <c r="R1068" i="5"/>
  <c r="S1068" i="5" s="1"/>
  <c r="R1067" i="5"/>
  <c r="S1067" i="5" s="1"/>
  <c r="R1066" i="5"/>
  <c r="S1066" i="5" s="1"/>
  <c r="R1065" i="5"/>
  <c r="S1065" i="5" s="1"/>
  <c r="S1064" i="5"/>
  <c r="R1064" i="5"/>
  <c r="R1063" i="5"/>
  <c r="S1063" i="5" s="1"/>
  <c r="R1062" i="5"/>
  <c r="S1062" i="5" s="1"/>
  <c r="R1061" i="5"/>
  <c r="S1061" i="5" s="1"/>
  <c r="R1060" i="5"/>
  <c r="S1060" i="5" s="1"/>
  <c r="R1059" i="5"/>
  <c r="S1059" i="5" s="1"/>
  <c r="R1058" i="5"/>
  <c r="S1058" i="5" s="1"/>
  <c r="R1057" i="5"/>
  <c r="S1057" i="5" s="1"/>
  <c r="R1056" i="5"/>
  <c r="S1056" i="5" s="1"/>
  <c r="R1055" i="5"/>
  <c r="S1055" i="5" s="1"/>
  <c r="R1054" i="5"/>
  <c r="S1054" i="5" s="1"/>
  <c r="R1053" i="5"/>
  <c r="S1053" i="5" s="1"/>
  <c r="R1052" i="5"/>
  <c r="S1052" i="5" s="1"/>
  <c r="R1051" i="5"/>
  <c r="S1051" i="5" s="1"/>
  <c r="R1050" i="5"/>
  <c r="S1050" i="5" s="1"/>
  <c r="R1049" i="5"/>
  <c r="S1049" i="5" s="1"/>
  <c r="R1048" i="5"/>
  <c r="S1048" i="5" s="1"/>
  <c r="R1047" i="5"/>
  <c r="S1047" i="5" s="1"/>
  <c r="R1046" i="5"/>
  <c r="S1046" i="5" s="1"/>
  <c r="R1045" i="5"/>
  <c r="S1045" i="5" s="1"/>
  <c r="R1044" i="5"/>
  <c r="S1044" i="5" s="1"/>
  <c r="R1043" i="5"/>
  <c r="S1043" i="5" s="1"/>
  <c r="R1042" i="5"/>
  <c r="S1042" i="5" s="1"/>
  <c r="R1041" i="5"/>
  <c r="S1041" i="5" s="1"/>
  <c r="R1040" i="5"/>
  <c r="S1040" i="5" s="1"/>
  <c r="R1039" i="5"/>
  <c r="S1039" i="5" s="1"/>
  <c r="R1038" i="5"/>
  <c r="S1038" i="5" s="1"/>
  <c r="R1037" i="5"/>
  <c r="S1037" i="5" s="1"/>
  <c r="R1036" i="5"/>
  <c r="S1036" i="5" s="1"/>
  <c r="R1035" i="5"/>
  <c r="S1035" i="5" s="1"/>
  <c r="R1034" i="5"/>
  <c r="S1034" i="5" s="1"/>
  <c r="R1033" i="5"/>
  <c r="S1033" i="5" s="1"/>
  <c r="R1032" i="5"/>
  <c r="S1032" i="5" s="1"/>
  <c r="R1031" i="5"/>
  <c r="S1031" i="5" s="1"/>
  <c r="R1030" i="5"/>
  <c r="S1030" i="5" s="1"/>
  <c r="R1029" i="5"/>
  <c r="S1029" i="5" s="1"/>
  <c r="R1028" i="5"/>
  <c r="S1028" i="5" s="1"/>
  <c r="R1027" i="5"/>
  <c r="S1027" i="5" s="1"/>
  <c r="R1026" i="5"/>
  <c r="S1026" i="5" s="1"/>
  <c r="R1025" i="5"/>
  <c r="S1025" i="5" s="1"/>
  <c r="R1024" i="5"/>
  <c r="S1024" i="5" s="1"/>
  <c r="R1023" i="5"/>
  <c r="S1023" i="5" s="1"/>
  <c r="R1022" i="5"/>
  <c r="S1022" i="5" s="1"/>
  <c r="R1021" i="5"/>
  <c r="S1021" i="5" s="1"/>
  <c r="R1020" i="5"/>
  <c r="S1020" i="5" s="1"/>
  <c r="R1019" i="5"/>
  <c r="S1019" i="5" s="1"/>
  <c r="S1018" i="5"/>
  <c r="R1018" i="5"/>
  <c r="R1017" i="5"/>
  <c r="S1017" i="5" s="1"/>
  <c r="R1016" i="5"/>
  <c r="S1016" i="5" s="1"/>
  <c r="R1015" i="5"/>
  <c r="S1015" i="5" s="1"/>
  <c r="R1014" i="5"/>
  <c r="S1014" i="5" s="1"/>
  <c r="R1013" i="5"/>
  <c r="S1013" i="5" s="1"/>
  <c r="S1012" i="5"/>
  <c r="R1012" i="5"/>
  <c r="R1011" i="5"/>
  <c r="S1011" i="5" s="1"/>
  <c r="R1010" i="5"/>
  <c r="S1010" i="5" s="1"/>
  <c r="R1009" i="5"/>
  <c r="S1009" i="5" s="1"/>
  <c r="R1008" i="5"/>
  <c r="S1008" i="5" s="1"/>
  <c r="R1007" i="5"/>
  <c r="S1007" i="5" s="1"/>
  <c r="R1006" i="5"/>
  <c r="S1006" i="5" s="1"/>
  <c r="R1005" i="5"/>
  <c r="S1005" i="5" s="1"/>
  <c r="R1004" i="5"/>
  <c r="S1004" i="5" s="1"/>
  <c r="R1003" i="5"/>
  <c r="S1003" i="5" s="1"/>
  <c r="R1002" i="5"/>
  <c r="S1002" i="5" s="1"/>
  <c r="R1001" i="5"/>
  <c r="S1001" i="5" s="1"/>
  <c r="R1000" i="5"/>
  <c r="S1000" i="5" s="1"/>
  <c r="R999" i="5"/>
  <c r="S999" i="5" s="1"/>
  <c r="R998" i="5"/>
  <c r="S998" i="5" s="1"/>
  <c r="R997" i="5"/>
  <c r="S997" i="5" s="1"/>
  <c r="R996" i="5"/>
  <c r="S996" i="5" s="1"/>
  <c r="R995" i="5"/>
  <c r="S995" i="5" s="1"/>
  <c r="R994" i="5"/>
  <c r="S994" i="5" s="1"/>
  <c r="R993" i="5"/>
  <c r="S993" i="5" s="1"/>
  <c r="R992" i="5"/>
  <c r="S992" i="5" s="1"/>
  <c r="R991" i="5"/>
  <c r="S991" i="5" s="1"/>
  <c r="R990" i="5"/>
  <c r="S990" i="5" s="1"/>
  <c r="R989" i="5"/>
  <c r="S989" i="5" s="1"/>
  <c r="R988" i="5"/>
  <c r="S988" i="5" s="1"/>
  <c r="R987" i="5"/>
  <c r="S987" i="5" s="1"/>
  <c r="R986" i="5"/>
  <c r="S986" i="5" s="1"/>
  <c r="R985" i="5"/>
  <c r="S985" i="5" s="1"/>
  <c r="R984" i="5"/>
  <c r="S984" i="5" s="1"/>
  <c r="R983" i="5"/>
  <c r="S983" i="5" s="1"/>
  <c r="R982" i="5"/>
  <c r="S982" i="5" s="1"/>
  <c r="R981" i="5"/>
  <c r="S981" i="5" s="1"/>
  <c r="R980" i="5"/>
  <c r="S980" i="5" s="1"/>
  <c r="R979" i="5"/>
  <c r="S979" i="5" s="1"/>
  <c r="R978" i="5"/>
  <c r="S978" i="5" s="1"/>
  <c r="R977" i="5"/>
  <c r="S977" i="5" s="1"/>
  <c r="R976" i="5"/>
  <c r="S976" i="5" s="1"/>
  <c r="R975" i="5"/>
  <c r="S975" i="5" s="1"/>
  <c r="R974" i="5"/>
  <c r="S974" i="5" s="1"/>
  <c r="R973" i="5"/>
  <c r="S973" i="5" s="1"/>
  <c r="R972" i="5"/>
  <c r="S972" i="5" s="1"/>
  <c r="R971" i="5"/>
  <c r="S971" i="5" s="1"/>
  <c r="R970" i="5"/>
  <c r="S970" i="5" s="1"/>
  <c r="R969" i="5"/>
  <c r="S969" i="5" s="1"/>
  <c r="R968" i="5"/>
  <c r="S968" i="5" s="1"/>
  <c r="R967" i="5"/>
  <c r="S967" i="5" s="1"/>
  <c r="R966" i="5"/>
  <c r="S966" i="5" s="1"/>
  <c r="R965" i="5"/>
  <c r="S965" i="5" s="1"/>
  <c r="R964" i="5"/>
  <c r="S964" i="5" s="1"/>
  <c r="R963" i="5"/>
  <c r="S963" i="5" s="1"/>
  <c r="R962" i="5"/>
  <c r="S962" i="5" s="1"/>
  <c r="R961" i="5"/>
  <c r="S961" i="5" s="1"/>
  <c r="R960" i="5"/>
  <c r="S960" i="5" s="1"/>
  <c r="R959" i="5"/>
  <c r="S959" i="5" s="1"/>
  <c r="R958" i="5"/>
  <c r="S958" i="5" s="1"/>
  <c r="R957" i="5"/>
  <c r="S957" i="5" s="1"/>
  <c r="R956" i="5"/>
  <c r="S956" i="5" s="1"/>
  <c r="R955" i="5"/>
  <c r="S955" i="5" s="1"/>
  <c r="R954" i="5"/>
  <c r="S954" i="5" s="1"/>
  <c r="R953" i="5"/>
  <c r="S953" i="5" s="1"/>
  <c r="R952" i="5"/>
  <c r="S952" i="5" s="1"/>
  <c r="R951" i="5"/>
  <c r="S951" i="5" s="1"/>
  <c r="R950" i="5"/>
  <c r="S950" i="5" s="1"/>
  <c r="R949" i="5"/>
  <c r="S949" i="5" s="1"/>
  <c r="R948" i="5"/>
  <c r="S948" i="5" s="1"/>
  <c r="R947" i="5"/>
  <c r="S947" i="5" s="1"/>
  <c r="R946" i="5"/>
  <c r="S946" i="5" s="1"/>
  <c r="S945" i="5"/>
  <c r="R945" i="5"/>
  <c r="R944" i="5"/>
  <c r="S944" i="5" s="1"/>
  <c r="R943" i="5"/>
  <c r="S943" i="5" s="1"/>
  <c r="R942" i="5"/>
  <c r="S942" i="5" s="1"/>
  <c r="R941" i="5"/>
  <c r="S941" i="5" s="1"/>
  <c r="R940" i="5"/>
  <c r="S940" i="5" s="1"/>
  <c r="R939" i="5"/>
  <c r="S939" i="5" s="1"/>
  <c r="R938" i="5"/>
  <c r="S938" i="5" s="1"/>
  <c r="R937" i="5"/>
  <c r="S937" i="5" s="1"/>
  <c r="R936" i="5"/>
  <c r="S936" i="5" s="1"/>
  <c r="R935" i="5"/>
  <c r="S935" i="5" s="1"/>
  <c r="R934" i="5"/>
  <c r="S934" i="5" s="1"/>
  <c r="R933" i="5"/>
  <c r="S933" i="5" s="1"/>
  <c r="R932" i="5"/>
  <c r="S932" i="5" s="1"/>
  <c r="R931" i="5"/>
  <c r="S931" i="5" s="1"/>
  <c r="R930" i="5"/>
  <c r="S930" i="5" s="1"/>
  <c r="R929" i="5"/>
  <c r="S929" i="5" s="1"/>
  <c r="R928" i="5"/>
  <c r="S928" i="5" s="1"/>
  <c r="R927" i="5"/>
  <c r="S927" i="5" s="1"/>
  <c r="R926" i="5"/>
  <c r="S926" i="5" s="1"/>
  <c r="R925" i="5"/>
  <c r="S925" i="5" s="1"/>
  <c r="R924" i="5"/>
  <c r="S924" i="5" s="1"/>
  <c r="R923" i="5"/>
  <c r="S923" i="5" s="1"/>
  <c r="R922" i="5"/>
  <c r="S922" i="5" s="1"/>
  <c r="R921" i="5"/>
  <c r="S921" i="5" s="1"/>
  <c r="R920" i="5"/>
  <c r="S920" i="5" s="1"/>
  <c r="R919" i="5"/>
  <c r="S919" i="5" s="1"/>
  <c r="R918" i="5"/>
  <c r="S918" i="5" s="1"/>
  <c r="R917" i="5"/>
  <c r="S917" i="5" s="1"/>
  <c r="R916" i="5"/>
  <c r="S916" i="5" s="1"/>
  <c r="R915" i="5"/>
  <c r="S915" i="5" s="1"/>
  <c r="R914" i="5"/>
  <c r="S914" i="5" s="1"/>
  <c r="R913" i="5"/>
  <c r="S913" i="5" s="1"/>
  <c r="R912" i="5"/>
  <c r="S912" i="5" s="1"/>
  <c r="R911" i="5"/>
  <c r="S911" i="5" s="1"/>
  <c r="R910" i="5"/>
  <c r="S910" i="5" s="1"/>
  <c r="R909" i="5"/>
  <c r="S909" i="5" s="1"/>
  <c r="R908" i="5"/>
  <c r="S908" i="5" s="1"/>
  <c r="S907" i="5"/>
  <c r="R907" i="5"/>
  <c r="R906" i="5"/>
  <c r="S906" i="5" s="1"/>
  <c r="R905" i="5"/>
  <c r="S905" i="5" s="1"/>
  <c r="R904" i="5"/>
  <c r="S904" i="5" s="1"/>
  <c r="R903" i="5"/>
  <c r="S903" i="5" s="1"/>
  <c r="R902" i="5"/>
  <c r="S902" i="5" s="1"/>
  <c r="R901" i="5"/>
  <c r="S901" i="5" s="1"/>
  <c r="R900" i="5"/>
  <c r="S900" i="5" s="1"/>
  <c r="R899" i="5"/>
  <c r="S899" i="5" s="1"/>
  <c r="R898" i="5"/>
  <c r="S898" i="5" s="1"/>
  <c r="R897" i="5"/>
  <c r="S897" i="5" s="1"/>
  <c r="R896" i="5"/>
  <c r="S896" i="5" s="1"/>
  <c r="R895" i="5"/>
  <c r="S895" i="5" s="1"/>
  <c r="R894" i="5"/>
  <c r="S894" i="5" s="1"/>
  <c r="R893" i="5"/>
  <c r="S893" i="5" s="1"/>
  <c r="R892" i="5"/>
  <c r="S892" i="5" s="1"/>
  <c r="R891" i="5"/>
  <c r="S891" i="5" s="1"/>
  <c r="R890" i="5"/>
  <c r="S890" i="5" s="1"/>
  <c r="R889" i="5"/>
  <c r="S889" i="5" s="1"/>
  <c r="R888" i="5"/>
  <c r="S888" i="5" s="1"/>
  <c r="R887" i="5"/>
  <c r="S887" i="5" s="1"/>
  <c r="R886" i="5"/>
  <c r="S886" i="5" s="1"/>
  <c r="R885" i="5"/>
  <c r="S885" i="5" s="1"/>
  <c r="R884" i="5"/>
  <c r="S884" i="5" s="1"/>
  <c r="R883" i="5"/>
  <c r="S883" i="5" s="1"/>
  <c r="R882" i="5"/>
  <c r="S882" i="5" s="1"/>
  <c r="R881" i="5"/>
  <c r="S881" i="5" s="1"/>
  <c r="R880" i="5"/>
  <c r="S880" i="5" s="1"/>
  <c r="R879" i="5"/>
  <c r="S879" i="5" s="1"/>
  <c r="R878" i="5"/>
  <c r="S878" i="5" s="1"/>
  <c r="R877" i="5"/>
  <c r="S877" i="5" s="1"/>
  <c r="R876" i="5"/>
  <c r="S876" i="5" s="1"/>
  <c r="R875" i="5"/>
  <c r="S875" i="5" s="1"/>
  <c r="R874" i="5"/>
  <c r="S874" i="5" s="1"/>
  <c r="R873" i="5"/>
  <c r="S873" i="5" s="1"/>
  <c r="R872" i="5"/>
  <c r="S872" i="5" s="1"/>
  <c r="R871" i="5"/>
  <c r="S871" i="5" s="1"/>
  <c r="R870" i="5"/>
  <c r="S870" i="5" s="1"/>
  <c r="R869" i="5"/>
  <c r="S869" i="5" s="1"/>
  <c r="R868" i="5"/>
  <c r="S868" i="5" s="1"/>
  <c r="R867" i="5"/>
  <c r="S867" i="5" s="1"/>
  <c r="R866" i="5"/>
  <c r="S866" i="5" s="1"/>
  <c r="R865" i="5"/>
  <c r="S865" i="5" s="1"/>
  <c r="R864" i="5"/>
  <c r="S864" i="5" s="1"/>
  <c r="R863" i="5"/>
  <c r="S863" i="5" s="1"/>
  <c r="R862" i="5"/>
  <c r="S862" i="5" s="1"/>
  <c r="R861" i="5"/>
  <c r="S861" i="5" s="1"/>
  <c r="S860" i="5"/>
  <c r="R860" i="5"/>
  <c r="R859" i="5"/>
  <c r="S859" i="5" s="1"/>
  <c r="R858" i="5"/>
  <c r="S858" i="5" s="1"/>
  <c r="R857" i="5"/>
  <c r="S857" i="5" s="1"/>
  <c r="R856" i="5"/>
  <c r="S856" i="5" s="1"/>
  <c r="R855" i="5"/>
  <c r="S855" i="5" s="1"/>
  <c r="R854" i="5"/>
  <c r="S854" i="5" s="1"/>
  <c r="R853" i="5"/>
  <c r="S853" i="5" s="1"/>
  <c r="R852" i="5"/>
  <c r="S852" i="5" s="1"/>
  <c r="R851" i="5"/>
  <c r="S851" i="5" s="1"/>
  <c r="R850" i="5"/>
  <c r="S850" i="5" s="1"/>
  <c r="R849" i="5"/>
  <c r="S849" i="5" s="1"/>
  <c r="R848" i="5"/>
  <c r="S848" i="5" s="1"/>
  <c r="S847" i="5"/>
  <c r="R847" i="5"/>
  <c r="R846" i="5"/>
  <c r="S846" i="5" s="1"/>
  <c r="R845" i="5"/>
  <c r="S845" i="5" s="1"/>
  <c r="R844" i="5"/>
  <c r="S844" i="5" s="1"/>
  <c r="R843" i="5"/>
  <c r="S843" i="5" s="1"/>
  <c r="R842" i="5"/>
  <c r="S842" i="5" s="1"/>
  <c r="R841" i="5"/>
  <c r="S841" i="5" s="1"/>
  <c r="R840" i="5"/>
  <c r="S840" i="5" s="1"/>
  <c r="R839" i="5"/>
  <c r="S839" i="5" s="1"/>
  <c r="R838" i="5"/>
  <c r="S838" i="5" s="1"/>
  <c r="R837" i="5"/>
  <c r="S837" i="5" s="1"/>
  <c r="R836" i="5"/>
  <c r="S836" i="5" s="1"/>
  <c r="R835" i="5"/>
  <c r="S835" i="5" s="1"/>
  <c r="R834" i="5"/>
  <c r="S834" i="5" s="1"/>
  <c r="R833" i="5"/>
  <c r="S833" i="5" s="1"/>
  <c r="R832" i="5"/>
  <c r="S832" i="5" s="1"/>
  <c r="R831" i="5"/>
  <c r="S831" i="5" s="1"/>
  <c r="R830" i="5"/>
  <c r="S830" i="5" s="1"/>
  <c r="S829" i="5"/>
  <c r="R829" i="5"/>
  <c r="R828" i="5"/>
  <c r="S828" i="5" s="1"/>
  <c r="R827" i="5"/>
  <c r="S827" i="5" s="1"/>
  <c r="R826" i="5"/>
  <c r="S826" i="5" s="1"/>
  <c r="R825" i="5"/>
  <c r="S825" i="5" s="1"/>
  <c r="R824" i="5"/>
  <c r="S824" i="5" s="1"/>
  <c r="R823" i="5"/>
  <c r="S823" i="5" s="1"/>
  <c r="S822" i="5"/>
  <c r="R822" i="5"/>
  <c r="R821" i="5"/>
  <c r="S821" i="5" s="1"/>
  <c r="R820" i="5"/>
  <c r="S820" i="5" s="1"/>
  <c r="R819" i="5"/>
  <c r="S819" i="5" s="1"/>
  <c r="R818" i="5"/>
  <c r="S818" i="5" s="1"/>
  <c r="R817" i="5"/>
  <c r="S817" i="5" s="1"/>
  <c r="R816" i="5"/>
  <c r="S816" i="5" s="1"/>
  <c r="R815" i="5"/>
  <c r="S815" i="5" s="1"/>
  <c r="R814" i="5"/>
  <c r="S814" i="5" s="1"/>
  <c r="R813" i="5"/>
  <c r="S813" i="5" s="1"/>
  <c r="R812" i="5"/>
  <c r="S812" i="5" s="1"/>
  <c r="R811" i="5"/>
  <c r="S811" i="5" s="1"/>
  <c r="R810" i="5"/>
  <c r="S810" i="5" s="1"/>
  <c r="R809" i="5"/>
  <c r="S809" i="5" s="1"/>
  <c r="R808" i="5"/>
  <c r="S808" i="5" s="1"/>
  <c r="R807" i="5"/>
  <c r="S807" i="5" s="1"/>
  <c r="R806" i="5"/>
  <c r="S806" i="5" s="1"/>
  <c r="R805" i="5"/>
  <c r="S805" i="5" s="1"/>
  <c r="R804" i="5"/>
  <c r="S804" i="5" s="1"/>
  <c r="R803" i="5"/>
  <c r="S803" i="5" s="1"/>
  <c r="R802" i="5"/>
  <c r="S802" i="5" s="1"/>
  <c r="R801" i="5"/>
  <c r="S801" i="5" s="1"/>
  <c r="R800" i="5"/>
  <c r="S800" i="5" s="1"/>
  <c r="R799" i="5"/>
  <c r="S799" i="5" s="1"/>
  <c r="R798" i="5"/>
  <c r="S798" i="5" s="1"/>
  <c r="R797" i="5"/>
  <c r="S797" i="5" s="1"/>
  <c r="R796" i="5"/>
  <c r="S796" i="5" s="1"/>
  <c r="R795" i="5"/>
  <c r="S795" i="5" s="1"/>
  <c r="R794" i="5"/>
  <c r="S794" i="5" s="1"/>
  <c r="R793" i="5"/>
  <c r="S793" i="5" s="1"/>
  <c r="R792" i="5"/>
  <c r="S792" i="5" s="1"/>
  <c r="R791" i="5"/>
  <c r="S791" i="5" s="1"/>
  <c r="R790" i="5"/>
  <c r="S790" i="5" s="1"/>
  <c r="S789" i="5"/>
  <c r="R789" i="5"/>
  <c r="R788" i="5"/>
  <c r="S788" i="5" s="1"/>
  <c r="R787" i="5"/>
  <c r="S787" i="5" s="1"/>
  <c r="R786" i="5"/>
  <c r="S786" i="5" s="1"/>
  <c r="R785" i="5"/>
  <c r="S785" i="5" s="1"/>
  <c r="R784" i="5"/>
  <c r="S784" i="5" s="1"/>
  <c r="R783" i="5"/>
  <c r="S783" i="5" s="1"/>
  <c r="R782" i="5"/>
  <c r="S782" i="5" s="1"/>
  <c r="R781" i="5"/>
  <c r="S781" i="5" s="1"/>
  <c r="R780" i="5"/>
  <c r="S780" i="5" s="1"/>
  <c r="R779" i="5"/>
  <c r="S779" i="5" s="1"/>
  <c r="R778" i="5"/>
  <c r="S778" i="5" s="1"/>
  <c r="R777" i="5"/>
  <c r="S777" i="5" s="1"/>
  <c r="R776" i="5"/>
  <c r="S776" i="5" s="1"/>
  <c r="S775" i="5"/>
  <c r="R775" i="5"/>
  <c r="S774" i="5"/>
  <c r="R774" i="5"/>
  <c r="R773" i="5"/>
  <c r="S773" i="5" s="1"/>
  <c r="R772" i="5"/>
  <c r="S772" i="5" s="1"/>
  <c r="R771" i="5"/>
  <c r="S771" i="5" s="1"/>
  <c r="R770" i="5"/>
  <c r="S770" i="5" s="1"/>
  <c r="R769" i="5"/>
  <c r="S769" i="5" s="1"/>
  <c r="R768" i="5"/>
  <c r="S768" i="5" s="1"/>
  <c r="R767" i="5"/>
  <c r="S767" i="5" s="1"/>
  <c r="R766" i="5"/>
  <c r="S766" i="5" s="1"/>
  <c r="R765" i="5"/>
  <c r="S765" i="5" s="1"/>
  <c r="R764" i="5"/>
  <c r="S764" i="5" s="1"/>
  <c r="R763" i="5"/>
  <c r="S763" i="5" s="1"/>
  <c r="R762" i="5"/>
  <c r="S762" i="5" s="1"/>
  <c r="R761" i="5"/>
  <c r="S761" i="5" s="1"/>
  <c r="R760" i="5"/>
  <c r="S760" i="5" s="1"/>
  <c r="R759" i="5"/>
  <c r="S759" i="5" s="1"/>
  <c r="R758" i="5"/>
  <c r="S758" i="5" s="1"/>
  <c r="R757" i="5"/>
  <c r="S757" i="5" s="1"/>
  <c r="S756" i="5"/>
  <c r="R756" i="5"/>
  <c r="R755" i="5"/>
  <c r="S755" i="5" s="1"/>
  <c r="R754" i="5"/>
  <c r="S754" i="5" s="1"/>
  <c r="R753" i="5"/>
  <c r="S753" i="5" s="1"/>
  <c r="R752" i="5"/>
  <c r="S752" i="5" s="1"/>
  <c r="R751" i="5"/>
  <c r="S751" i="5" s="1"/>
  <c r="R750" i="5"/>
  <c r="S750" i="5" s="1"/>
  <c r="R749" i="5"/>
  <c r="S749" i="5" s="1"/>
  <c r="R748" i="5"/>
  <c r="S748" i="5" s="1"/>
  <c r="R747" i="5"/>
  <c r="S747" i="5" s="1"/>
  <c r="R746" i="5"/>
  <c r="S746" i="5" s="1"/>
  <c r="R745" i="5"/>
  <c r="S745" i="5" s="1"/>
  <c r="R744" i="5"/>
  <c r="S744" i="5" s="1"/>
  <c r="R743" i="5"/>
  <c r="S743" i="5" s="1"/>
  <c r="R742" i="5"/>
  <c r="S742" i="5" s="1"/>
  <c r="R741" i="5"/>
  <c r="S741" i="5" s="1"/>
  <c r="R740" i="5"/>
  <c r="S740" i="5" s="1"/>
  <c r="R739" i="5"/>
  <c r="S739" i="5" s="1"/>
  <c r="R738" i="5"/>
  <c r="S738" i="5" s="1"/>
  <c r="R737" i="5"/>
  <c r="S737" i="5" s="1"/>
  <c r="R736" i="5"/>
  <c r="S736" i="5" s="1"/>
  <c r="R735" i="5"/>
  <c r="S735" i="5" s="1"/>
  <c r="R734" i="5"/>
  <c r="S734" i="5" s="1"/>
  <c r="R733" i="5"/>
  <c r="S733" i="5" s="1"/>
  <c r="R732" i="5"/>
  <c r="S732" i="5" s="1"/>
  <c r="R731" i="5"/>
  <c r="S731" i="5" s="1"/>
  <c r="R730" i="5"/>
  <c r="S730" i="5" s="1"/>
  <c r="R729" i="5"/>
  <c r="S729" i="5" s="1"/>
  <c r="R728" i="5"/>
  <c r="S728" i="5" s="1"/>
  <c r="R727" i="5"/>
  <c r="S727" i="5" s="1"/>
  <c r="S726" i="5"/>
  <c r="R726" i="5"/>
  <c r="R725" i="5"/>
  <c r="S725" i="5" s="1"/>
  <c r="R724" i="5"/>
  <c r="S724" i="5" s="1"/>
  <c r="R723" i="5"/>
  <c r="S723" i="5" s="1"/>
  <c r="R722" i="5"/>
  <c r="S722" i="5" s="1"/>
  <c r="R721" i="5"/>
  <c r="S721" i="5" s="1"/>
  <c r="R720" i="5"/>
  <c r="S720" i="5" s="1"/>
  <c r="R719" i="5"/>
  <c r="S719" i="5" s="1"/>
  <c r="R718" i="5"/>
  <c r="S718" i="5" s="1"/>
  <c r="R717" i="5"/>
  <c r="S717" i="5" s="1"/>
  <c r="S716" i="5"/>
  <c r="R716" i="5"/>
  <c r="R715" i="5"/>
  <c r="S715" i="5" s="1"/>
  <c r="R714" i="5"/>
  <c r="S714" i="5" s="1"/>
  <c r="R713" i="5"/>
  <c r="S713" i="5" s="1"/>
  <c r="S712" i="5"/>
  <c r="R712" i="5"/>
  <c r="S711" i="5"/>
  <c r="R711" i="5"/>
  <c r="R710" i="5"/>
  <c r="S710" i="5" s="1"/>
  <c r="R709" i="5"/>
  <c r="S709" i="5" s="1"/>
  <c r="R708" i="5"/>
  <c r="S708" i="5" s="1"/>
  <c r="R707" i="5"/>
  <c r="S707" i="5" s="1"/>
  <c r="R706" i="5"/>
  <c r="S706" i="5" s="1"/>
  <c r="R705" i="5"/>
  <c r="S705" i="5" s="1"/>
  <c r="R704" i="5"/>
  <c r="S704" i="5" s="1"/>
  <c r="S703" i="5"/>
  <c r="R703" i="5"/>
  <c r="S702" i="5"/>
  <c r="R702" i="5"/>
  <c r="R701" i="5"/>
  <c r="S701" i="5" s="1"/>
  <c r="R700" i="5"/>
  <c r="S700" i="5" s="1"/>
  <c r="R699" i="5"/>
  <c r="S699" i="5" s="1"/>
  <c r="R698" i="5"/>
  <c r="S698" i="5" s="1"/>
  <c r="R697" i="5"/>
  <c r="S697" i="5" s="1"/>
  <c r="R696" i="5"/>
  <c r="S696" i="5" s="1"/>
  <c r="R695" i="5"/>
  <c r="S695" i="5" s="1"/>
  <c r="R694" i="5"/>
  <c r="S694" i="5" s="1"/>
  <c r="R693" i="5"/>
  <c r="S693" i="5" s="1"/>
  <c r="R692" i="5"/>
  <c r="S692" i="5" s="1"/>
  <c r="R691" i="5"/>
  <c r="S691" i="5" s="1"/>
  <c r="R690" i="5"/>
  <c r="S690" i="5" s="1"/>
  <c r="R689" i="5"/>
  <c r="S689" i="5" s="1"/>
  <c r="R688" i="5"/>
  <c r="S688" i="5" s="1"/>
  <c r="R687" i="5"/>
  <c r="S687" i="5" s="1"/>
  <c r="R686" i="5"/>
  <c r="S686" i="5" s="1"/>
  <c r="R685" i="5"/>
  <c r="S685" i="5" s="1"/>
  <c r="R684" i="5"/>
  <c r="S684" i="5" s="1"/>
  <c r="R683" i="5"/>
  <c r="S683" i="5" s="1"/>
  <c r="R682" i="5"/>
  <c r="S682" i="5" s="1"/>
  <c r="R681" i="5"/>
  <c r="S681" i="5" s="1"/>
  <c r="R680" i="5"/>
  <c r="S680" i="5" s="1"/>
  <c r="R679" i="5"/>
  <c r="S679" i="5" s="1"/>
  <c r="R678" i="5"/>
  <c r="S678" i="5" s="1"/>
  <c r="R677" i="5"/>
  <c r="S677" i="5" s="1"/>
  <c r="R676" i="5"/>
  <c r="S676" i="5" s="1"/>
  <c r="R675" i="5"/>
  <c r="S675" i="5" s="1"/>
  <c r="R674" i="5"/>
  <c r="S674" i="5" s="1"/>
  <c r="R673" i="5"/>
  <c r="S673" i="5" s="1"/>
  <c r="S672" i="5"/>
  <c r="R672" i="5"/>
  <c r="R671" i="5"/>
  <c r="S671" i="5" s="1"/>
  <c r="R670" i="5"/>
  <c r="S670" i="5" s="1"/>
  <c r="R669" i="5"/>
  <c r="S669" i="5" s="1"/>
  <c r="R668" i="5"/>
  <c r="S668" i="5" s="1"/>
  <c r="R667" i="5"/>
  <c r="S667" i="5" s="1"/>
  <c r="R666" i="5"/>
  <c r="S666" i="5" s="1"/>
  <c r="R665" i="5"/>
  <c r="S665" i="5" s="1"/>
  <c r="R664" i="5"/>
  <c r="S664" i="5" s="1"/>
  <c r="R663" i="5"/>
  <c r="S663" i="5" s="1"/>
  <c r="R662" i="5"/>
  <c r="S662" i="5" s="1"/>
  <c r="R661" i="5"/>
  <c r="S661" i="5" s="1"/>
  <c r="R660" i="5"/>
  <c r="S660" i="5" s="1"/>
  <c r="R659" i="5"/>
  <c r="S659" i="5" s="1"/>
  <c r="R658" i="5"/>
  <c r="S658" i="5" s="1"/>
  <c r="R657" i="5"/>
  <c r="S657" i="5" s="1"/>
  <c r="R656" i="5"/>
  <c r="S656" i="5" s="1"/>
  <c r="R655" i="5"/>
  <c r="S655" i="5" s="1"/>
  <c r="R654" i="5"/>
  <c r="S654" i="5" s="1"/>
  <c r="R653" i="5"/>
  <c r="S653" i="5" s="1"/>
  <c r="R652" i="5"/>
  <c r="S652" i="5" s="1"/>
  <c r="R651" i="5"/>
  <c r="S651" i="5" s="1"/>
  <c r="R650" i="5"/>
  <c r="S650" i="5" s="1"/>
  <c r="R649" i="5"/>
  <c r="S649" i="5" s="1"/>
  <c r="S648" i="5"/>
  <c r="R648" i="5"/>
  <c r="R647" i="5"/>
  <c r="S647" i="5" s="1"/>
  <c r="R646" i="5"/>
  <c r="S646" i="5" s="1"/>
  <c r="R645" i="5"/>
  <c r="S645" i="5" s="1"/>
  <c r="S644" i="5"/>
  <c r="R644" i="5"/>
  <c r="R643" i="5"/>
  <c r="S643" i="5" s="1"/>
  <c r="R642" i="5"/>
  <c r="S642" i="5" s="1"/>
  <c r="R641" i="5"/>
  <c r="S641" i="5" s="1"/>
  <c r="R640" i="5"/>
  <c r="S640" i="5" s="1"/>
  <c r="R639" i="5"/>
  <c r="S639" i="5" s="1"/>
  <c r="R638" i="5"/>
  <c r="S638" i="5" s="1"/>
  <c r="R637" i="5"/>
  <c r="S637" i="5" s="1"/>
  <c r="R636" i="5"/>
  <c r="S636" i="5" s="1"/>
  <c r="R635" i="5"/>
  <c r="S635" i="5" s="1"/>
  <c r="R634" i="5"/>
  <c r="S634" i="5" s="1"/>
  <c r="R633" i="5"/>
  <c r="S633" i="5" s="1"/>
  <c r="R632" i="5"/>
  <c r="S632" i="5" s="1"/>
  <c r="R631" i="5"/>
  <c r="S631" i="5" s="1"/>
  <c r="R630" i="5"/>
  <c r="S630" i="5" s="1"/>
  <c r="R629" i="5"/>
  <c r="S629" i="5" s="1"/>
  <c r="R628" i="5"/>
  <c r="S628" i="5" s="1"/>
  <c r="R627" i="5"/>
  <c r="S627" i="5" s="1"/>
  <c r="R626" i="5"/>
  <c r="S626" i="5" s="1"/>
  <c r="R625" i="5"/>
  <c r="S625" i="5" s="1"/>
  <c r="R624" i="5"/>
  <c r="S624" i="5" s="1"/>
  <c r="R623" i="5"/>
  <c r="S623" i="5" s="1"/>
  <c r="R622" i="5"/>
  <c r="S622" i="5" s="1"/>
  <c r="S621" i="5"/>
  <c r="R621" i="5"/>
  <c r="R620" i="5"/>
  <c r="S620" i="5" s="1"/>
  <c r="S619" i="5"/>
  <c r="R619" i="5"/>
  <c r="R618" i="5"/>
  <c r="S618" i="5" s="1"/>
  <c r="R617" i="5"/>
  <c r="S617" i="5" s="1"/>
  <c r="R616" i="5"/>
  <c r="S616" i="5" s="1"/>
  <c r="R615" i="5"/>
  <c r="S615" i="5" s="1"/>
  <c r="R614" i="5"/>
  <c r="S614" i="5" s="1"/>
  <c r="S613" i="5"/>
  <c r="R613" i="5"/>
  <c r="R612" i="5"/>
  <c r="S612" i="5" s="1"/>
  <c r="R611" i="5"/>
  <c r="S611" i="5" s="1"/>
  <c r="R610" i="5"/>
  <c r="S610" i="5" s="1"/>
  <c r="R609" i="5"/>
  <c r="S609" i="5" s="1"/>
  <c r="R608" i="5"/>
  <c r="S608" i="5" s="1"/>
  <c r="R607" i="5"/>
  <c r="S607" i="5" s="1"/>
  <c r="R606" i="5"/>
  <c r="S606" i="5" s="1"/>
  <c r="R605" i="5"/>
  <c r="S605" i="5" s="1"/>
  <c r="R604" i="5"/>
  <c r="S604" i="5" s="1"/>
  <c r="R603" i="5"/>
  <c r="S603" i="5" s="1"/>
  <c r="R602" i="5"/>
  <c r="S602" i="5" s="1"/>
  <c r="R601" i="5"/>
  <c r="S601" i="5" s="1"/>
  <c r="R600" i="5"/>
  <c r="S600" i="5" s="1"/>
  <c r="R599" i="5"/>
  <c r="S599" i="5" s="1"/>
  <c r="R598" i="5"/>
  <c r="S598" i="5" s="1"/>
  <c r="R597" i="5"/>
  <c r="S597" i="5" s="1"/>
  <c r="R596" i="5"/>
  <c r="S596" i="5" s="1"/>
  <c r="R595" i="5"/>
  <c r="S595" i="5" s="1"/>
  <c r="R594" i="5"/>
  <c r="S594" i="5" s="1"/>
  <c r="R593" i="5"/>
  <c r="S593" i="5" s="1"/>
  <c r="R592" i="5"/>
  <c r="S592" i="5" s="1"/>
  <c r="R591" i="5"/>
  <c r="S591" i="5" s="1"/>
  <c r="R590" i="5"/>
  <c r="S590" i="5" s="1"/>
  <c r="R589" i="5"/>
  <c r="S589" i="5" s="1"/>
  <c r="R588" i="5"/>
  <c r="S588" i="5" s="1"/>
  <c r="R587" i="5"/>
  <c r="S587" i="5" s="1"/>
  <c r="R586" i="5"/>
  <c r="S586" i="5" s="1"/>
  <c r="R585" i="5"/>
  <c r="S585" i="5" s="1"/>
  <c r="R584" i="5"/>
  <c r="S584" i="5" s="1"/>
  <c r="R583" i="5"/>
  <c r="S583" i="5" s="1"/>
  <c r="R582" i="5"/>
  <c r="S582" i="5" s="1"/>
  <c r="R581" i="5"/>
  <c r="S581" i="5" s="1"/>
  <c r="R580" i="5"/>
  <c r="S580" i="5" s="1"/>
  <c r="R579" i="5"/>
  <c r="S579" i="5" s="1"/>
  <c r="R578" i="5"/>
  <c r="S578" i="5" s="1"/>
  <c r="R577" i="5"/>
  <c r="S577" i="5" s="1"/>
  <c r="R576" i="5"/>
  <c r="S576" i="5" s="1"/>
  <c r="R575" i="5"/>
  <c r="S575" i="5" s="1"/>
  <c r="R574" i="5"/>
  <c r="S574" i="5" s="1"/>
  <c r="R573" i="5"/>
  <c r="S573" i="5" s="1"/>
  <c r="R572" i="5"/>
  <c r="S572" i="5" s="1"/>
  <c r="R571" i="5"/>
  <c r="S571" i="5" s="1"/>
  <c r="R570" i="5"/>
  <c r="S570" i="5" s="1"/>
  <c r="R569" i="5"/>
  <c r="S569" i="5" s="1"/>
  <c r="R568" i="5"/>
  <c r="S568" i="5" s="1"/>
  <c r="R567" i="5"/>
  <c r="S567" i="5" s="1"/>
  <c r="R566" i="5"/>
  <c r="S566" i="5" s="1"/>
  <c r="R565" i="5"/>
  <c r="S565" i="5" s="1"/>
  <c r="R564" i="5"/>
  <c r="S564" i="5" s="1"/>
  <c r="R563" i="5"/>
  <c r="S563" i="5" s="1"/>
  <c r="R562" i="5"/>
  <c r="S562" i="5" s="1"/>
  <c r="R561" i="5"/>
  <c r="S561" i="5" s="1"/>
  <c r="R560" i="5"/>
  <c r="S560" i="5" s="1"/>
  <c r="R559" i="5"/>
  <c r="S559" i="5" s="1"/>
  <c r="S558" i="5"/>
  <c r="R558" i="5"/>
  <c r="R557" i="5"/>
  <c r="S557" i="5" s="1"/>
  <c r="R556" i="5"/>
  <c r="S556" i="5" s="1"/>
  <c r="R555" i="5"/>
  <c r="S555" i="5" s="1"/>
  <c r="R554" i="5"/>
  <c r="S554" i="5" s="1"/>
  <c r="R553" i="5"/>
  <c r="S553" i="5" s="1"/>
  <c r="R552" i="5"/>
  <c r="S552" i="5" s="1"/>
  <c r="R551" i="5"/>
  <c r="S551" i="5" s="1"/>
  <c r="R550" i="5"/>
  <c r="S550" i="5" s="1"/>
  <c r="R549" i="5"/>
  <c r="S549" i="5" s="1"/>
  <c r="R548" i="5"/>
  <c r="S548" i="5" s="1"/>
  <c r="R547" i="5"/>
  <c r="S547" i="5" s="1"/>
  <c r="R546" i="5"/>
  <c r="S546" i="5" s="1"/>
  <c r="R545" i="5"/>
  <c r="S545" i="5" s="1"/>
  <c r="R544" i="5"/>
  <c r="S544" i="5" s="1"/>
  <c r="R543" i="5"/>
  <c r="S543" i="5" s="1"/>
  <c r="R542" i="5"/>
  <c r="S542" i="5" s="1"/>
  <c r="R541" i="5"/>
  <c r="S541" i="5" s="1"/>
  <c r="R540" i="5"/>
  <c r="S540" i="5" s="1"/>
  <c r="R539" i="5"/>
  <c r="S539" i="5" s="1"/>
  <c r="R538" i="5"/>
  <c r="S538" i="5" s="1"/>
  <c r="R537" i="5"/>
  <c r="S537" i="5" s="1"/>
  <c r="R536" i="5"/>
  <c r="S536" i="5" s="1"/>
  <c r="R535" i="5"/>
  <c r="S535" i="5" s="1"/>
  <c r="R534" i="5"/>
  <c r="S534" i="5" s="1"/>
  <c r="R533" i="5"/>
  <c r="S533" i="5" s="1"/>
  <c r="R532" i="5"/>
  <c r="S532" i="5" s="1"/>
  <c r="R531" i="5"/>
  <c r="S531" i="5" s="1"/>
  <c r="R530" i="5"/>
  <c r="S530" i="5" s="1"/>
  <c r="R529" i="5"/>
  <c r="S529" i="5" s="1"/>
  <c r="R528" i="5"/>
  <c r="S528" i="5" s="1"/>
  <c r="R527" i="5"/>
  <c r="S527" i="5" s="1"/>
  <c r="R526" i="5"/>
  <c r="S526" i="5" s="1"/>
  <c r="R525" i="5"/>
  <c r="S525" i="5" s="1"/>
  <c r="R524" i="5"/>
  <c r="S524" i="5" s="1"/>
  <c r="R523" i="5"/>
  <c r="S523" i="5" s="1"/>
  <c r="R522" i="5"/>
  <c r="S522" i="5" s="1"/>
  <c r="R521" i="5"/>
  <c r="S521" i="5" s="1"/>
  <c r="R520" i="5"/>
  <c r="S520" i="5" s="1"/>
  <c r="R519" i="5"/>
  <c r="S519" i="5" s="1"/>
  <c r="R518" i="5"/>
  <c r="S518" i="5" s="1"/>
  <c r="R517" i="5"/>
  <c r="S517" i="5" s="1"/>
  <c r="R516" i="5"/>
  <c r="S516" i="5" s="1"/>
  <c r="R515" i="5"/>
  <c r="S515" i="5" s="1"/>
  <c r="R514" i="5"/>
  <c r="S514" i="5" s="1"/>
  <c r="R513" i="5"/>
  <c r="S513" i="5" s="1"/>
  <c r="R512" i="5"/>
  <c r="S512" i="5" s="1"/>
  <c r="R511" i="5"/>
  <c r="S511" i="5" s="1"/>
  <c r="S510" i="5"/>
  <c r="R510" i="5"/>
  <c r="R509" i="5"/>
  <c r="S509" i="5" s="1"/>
  <c r="R508" i="5"/>
  <c r="S508" i="5" s="1"/>
  <c r="R507" i="5"/>
  <c r="S507" i="5" s="1"/>
  <c r="R506" i="5"/>
  <c r="S506" i="5" s="1"/>
  <c r="R505" i="5"/>
  <c r="S505" i="5" s="1"/>
  <c r="R504" i="5"/>
  <c r="S504" i="5" s="1"/>
  <c r="R503" i="5"/>
  <c r="S503" i="5" s="1"/>
  <c r="R502" i="5"/>
  <c r="S502" i="5" s="1"/>
  <c r="R501" i="5"/>
  <c r="S501" i="5" s="1"/>
  <c r="R500" i="5"/>
  <c r="S500" i="5" s="1"/>
  <c r="R499" i="5"/>
  <c r="S499" i="5" s="1"/>
  <c r="R498" i="5"/>
  <c r="S498" i="5" s="1"/>
  <c r="R497" i="5"/>
  <c r="S497" i="5" s="1"/>
  <c r="R496" i="5"/>
  <c r="S496" i="5" s="1"/>
  <c r="R495" i="5"/>
  <c r="S495" i="5" s="1"/>
  <c r="R494" i="5"/>
  <c r="S494" i="5" s="1"/>
  <c r="R493" i="5"/>
  <c r="S493" i="5" s="1"/>
  <c r="S492" i="5"/>
  <c r="R492" i="5"/>
  <c r="R491" i="5"/>
  <c r="S491" i="5" s="1"/>
  <c r="R490" i="5"/>
  <c r="S490" i="5" s="1"/>
  <c r="R489" i="5"/>
  <c r="S489" i="5" s="1"/>
  <c r="S488" i="5"/>
  <c r="R488" i="5"/>
  <c r="R487" i="5"/>
  <c r="S487" i="5" s="1"/>
  <c r="R486" i="5"/>
  <c r="S486" i="5" s="1"/>
  <c r="R485" i="5"/>
  <c r="S485" i="5" s="1"/>
  <c r="R484" i="5"/>
  <c r="S484" i="5" s="1"/>
  <c r="R483" i="5"/>
  <c r="S483" i="5" s="1"/>
  <c r="S482" i="5"/>
  <c r="R482" i="5"/>
  <c r="R481" i="5"/>
  <c r="S481" i="5" s="1"/>
  <c r="R480" i="5"/>
  <c r="S480" i="5" s="1"/>
  <c r="R479" i="5"/>
  <c r="S479" i="5" s="1"/>
  <c r="R478" i="5"/>
  <c r="S478" i="5" s="1"/>
  <c r="R477" i="5"/>
  <c r="S477" i="5" s="1"/>
  <c r="R476" i="5"/>
  <c r="S476" i="5" s="1"/>
  <c r="R475" i="5"/>
  <c r="S475" i="5" s="1"/>
  <c r="R474" i="5"/>
  <c r="S474" i="5" s="1"/>
  <c r="R473" i="5"/>
  <c r="S473" i="5" s="1"/>
  <c r="R472" i="5"/>
  <c r="S472" i="5" s="1"/>
  <c r="R471" i="5"/>
  <c r="S471" i="5" s="1"/>
  <c r="R470" i="5"/>
  <c r="S470" i="5" s="1"/>
  <c r="R469" i="5"/>
  <c r="S469" i="5" s="1"/>
  <c r="R468" i="5"/>
  <c r="S468" i="5" s="1"/>
  <c r="R467" i="5"/>
  <c r="S467" i="5" s="1"/>
  <c r="R466" i="5"/>
  <c r="S466" i="5" s="1"/>
  <c r="R465" i="5"/>
  <c r="S465" i="5" s="1"/>
  <c r="R464" i="5"/>
  <c r="S464" i="5" s="1"/>
  <c r="R463" i="5"/>
  <c r="S463" i="5" s="1"/>
  <c r="R462" i="5"/>
  <c r="S462" i="5" s="1"/>
  <c r="R461" i="5"/>
  <c r="S461" i="5" s="1"/>
  <c r="R460" i="5"/>
  <c r="S460" i="5" s="1"/>
  <c r="R459" i="5"/>
  <c r="S459" i="5" s="1"/>
  <c r="R458" i="5"/>
  <c r="S458" i="5" s="1"/>
  <c r="R457" i="5"/>
  <c r="S457" i="5" s="1"/>
  <c r="S456" i="5"/>
  <c r="R456" i="5"/>
  <c r="R455" i="5"/>
  <c r="S455" i="5" s="1"/>
  <c r="R454" i="5"/>
  <c r="S454" i="5" s="1"/>
  <c r="R453" i="5"/>
  <c r="S453" i="5" s="1"/>
  <c r="R452" i="5"/>
  <c r="S452" i="5" s="1"/>
  <c r="R451" i="5"/>
  <c r="S451" i="5" s="1"/>
  <c r="R450" i="5"/>
  <c r="S450" i="5" s="1"/>
  <c r="R449" i="5"/>
  <c r="S449" i="5" s="1"/>
  <c r="R448" i="5"/>
  <c r="S448" i="5" s="1"/>
  <c r="R447" i="5"/>
  <c r="S447" i="5" s="1"/>
  <c r="R446" i="5"/>
  <c r="S446" i="5" s="1"/>
  <c r="R445" i="5"/>
  <c r="S445" i="5" s="1"/>
  <c r="R444" i="5"/>
  <c r="S444" i="5" s="1"/>
  <c r="R443" i="5"/>
  <c r="S443" i="5" s="1"/>
  <c r="R442" i="5"/>
  <c r="S442" i="5" s="1"/>
  <c r="R441" i="5"/>
  <c r="S441" i="5" s="1"/>
  <c r="R440" i="5"/>
  <c r="S440" i="5" s="1"/>
  <c r="R439" i="5"/>
  <c r="S439" i="5" s="1"/>
  <c r="S438" i="5"/>
  <c r="R438" i="5"/>
  <c r="R437" i="5"/>
  <c r="S437" i="5" s="1"/>
  <c r="R436" i="5"/>
  <c r="S436" i="5" s="1"/>
  <c r="R435" i="5"/>
  <c r="S435" i="5" s="1"/>
  <c r="R434" i="5"/>
  <c r="S434" i="5" s="1"/>
  <c r="R433" i="5"/>
  <c r="S433" i="5" s="1"/>
  <c r="R432" i="5"/>
  <c r="S432" i="5" s="1"/>
  <c r="R431" i="5"/>
  <c r="S431" i="5" s="1"/>
  <c r="R430" i="5"/>
  <c r="S430" i="5" s="1"/>
  <c r="S429" i="5"/>
  <c r="R429" i="5"/>
  <c r="S428" i="5"/>
  <c r="R428" i="5"/>
  <c r="R427" i="5"/>
  <c r="S427" i="5" s="1"/>
  <c r="S426" i="5"/>
  <c r="R426" i="5"/>
  <c r="R425" i="5"/>
  <c r="S425" i="5" s="1"/>
  <c r="R424" i="5"/>
  <c r="S424" i="5" s="1"/>
  <c r="R423" i="5"/>
  <c r="S423" i="5" s="1"/>
  <c r="R422" i="5"/>
  <c r="S422" i="5" s="1"/>
  <c r="R421" i="5"/>
  <c r="S421" i="5" s="1"/>
  <c r="R420" i="5"/>
  <c r="S420" i="5" s="1"/>
  <c r="R419" i="5"/>
  <c r="S419" i="5" s="1"/>
  <c r="R418" i="5"/>
  <c r="S418" i="5" s="1"/>
  <c r="R417" i="5"/>
  <c r="S417" i="5" s="1"/>
  <c r="R416" i="5"/>
  <c r="S416" i="5" s="1"/>
  <c r="R415" i="5"/>
  <c r="S415" i="5" s="1"/>
  <c r="R414" i="5"/>
  <c r="S414" i="5" s="1"/>
  <c r="R413" i="5"/>
  <c r="S413" i="5" s="1"/>
  <c r="R412" i="5"/>
  <c r="S412" i="5" s="1"/>
  <c r="R411" i="5"/>
  <c r="S411" i="5" s="1"/>
  <c r="R410" i="5"/>
  <c r="S410" i="5" s="1"/>
  <c r="R409" i="5"/>
  <c r="S409" i="5" s="1"/>
  <c r="S408" i="5"/>
  <c r="R408" i="5"/>
  <c r="R407" i="5"/>
  <c r="S407" i="5" s="1"/>
  <c r="R406" i="5"/>
  <c r="S406" i="5" s="1"/>
  <c r="S405" i="5"/>
  <c r="R405" i="5"/>
  <c r="R404" i="5"/>
  <c r="S404" i="5" s="1"/>
  <c r="R403" i="5"/>
  <c r="S403" i="5" s="1"/>
  <c r="S402" i="5"/>
  <c r="R402" i="5"/>
  <c r="R401" i="5"/>
  <c r="S401" i="5" s="1"/>
  <c r="R400" i="5"/>
  <c r="S400" i="5" s="1"/>
  <c r="R399" i="5"/>
  <c r="S399" i="5" s="1"/>
  <c r="R398" i="5"/>
  <c r="S398" i="5" s="1"/>
  <c r="S397" i="5"/>
  <c r="R397" i="5"/>
  <c r="R396" i="5"/>
  <c r="S396" i="5" s="1"/>
  <c r="R395" i="5"/>
  <c r="S395" i="5" s="1"/>
  <c r="R394" i="5"/>
  <c r="S394" i="5" s="1"/>
  <c r="R393" i="5"/>
  <c r="S393" i="5" s="1"/>
  <c r="R392" i="5"/>
  <c r="S392" i="5" s="1"/>
  <c r="R391" i="5"/>
  <c r="S391" i="5" s="1"/>
  <c r="R390" i="5"/>
  <c r="S390" i="5" s="1"/>
  <c r="R389" i="5"/>
  <c r="S389" i="5" s="1"/>
  <c r="R388" i="5"/>
  <c r="S388" i="5" s="1"/>
  <c r="R387" i="5"/>
  <c r="S387" i="5" s="1"/>
  <c r="R386" i="5"/>
  <c r="S386" i="5" s="1"/>
  <c r="R385" i="5"/>
  <c r="S385" i="5" s="1"/>
  <c r="S384" i="5"/>
  <c r="R384" i="5"/>
  <c r="R383" i="5"/>
  <c r="S383" i="5" s="1"/>
  <c r="S382" i="5"/>
  <c r="R382" i="5"/>
  <c r="R381" i="5"/>
  <c r="S381" i="5" s="1"/>
  <c r="R380" i="5"/>
  <c r="S380" i="5" s="1"/>
  <c r="R379" i="5"/>
  <c r="S379" i="5" s="1"/>
  <c r="R378" i="5"/>
  <c r="S378" i="5" s="1"/>
  <c r="R377" i="5"/>
  <c r="S377" i="5" s="1"/>
  <c r="R376" i="5"/>
  <c r="S376" i="5" s="1"/>
  <c r="R375" i="5"/>
  <c r="S375" i="5" s="1"/>
  <c r="R374" i="5"/>
  <c r="S374" i="5" s="1"/>
  <c r="R373" i="5"/>
  <c r="S373" i="5" s="1"/>
  <c r="R372" i="5"/>
  <c r="S372" i="5" s="1"/>
  <c r="R371" i="5"/>
  <c r="S371" i="5" s="1"/>
  <c r="R370" i="5"/>
  <c r="S370" i="5" s="1"/>
  <c r="R369" i="5"/>
  <c r="S369" i="5" s="1"/>
  <c r="R368" i="5"/>
  <c r="S368" i="5" s="1"/>
  <c r="R367" i="5"/>
  <c r="S367" i="5" s="1"/>
  <c r="S366" i="5"/>
  <c r="R366" i="5"/>
  <c r="R365" i="5"/>
  <c r="S365" i="5" s="1"/>
  <c r="R364" i="5"/>
  <c r="S364" i="5" s="1"/>
  <c r="R363" i="5"/>
  <c r="S363" i="5" s="1"/>
  <c r="R362" i="5"/>
  <c r="S362" i="5" s="1"/>
  <c r="R361" i="5"/>
  <c r="S361" i="5" s="1"/>
  <c r="R360" i="5"/>
  <c r="S360" i="5" s="1"/>
  <c r="R359" i="5"/>
  <c r="S359" i="5" s="1"/>
  <c r="R358" i="5"/>
  <c r="S358" i="5" s="1"/>
  <c r="R357" i="5"/>
  <c r="S357" i="5" s="1"/>
  <c r="S356" i="5"/>
  <c r="R356" i="5"/>
  <c r="R355" i="5"/>
  <c r="S355" i="5" s="1"/>
  <c r="S354" i="5"/>
  <c r="R354" i="5"/>
  <c r="R353" i="5"/>
  <c r="S353" i="5" s="1"/>
  <c r="R352" i="5"/>
  <c r="S352" i="5" s="1"/>
  <c r="R351" i="5"/>
  <c r="S351" i="5" s="1"/>
  <c r="R350" i="5"/>
  <c r="S350" i="5" s="1"/>
  <c r="R349" i="5"/>
  <c r="S349" i="5" s="1"/>
  <c r="R348" i="5"/>
  <c r="S348" i="5" s="1"/>
  <c r="R347" i="5"/>
  <c r="S347" i="5" s="1"/>
  <c r="R346" i="5"/>
  <c r="S346" i="5" s="1"/>
  <c r="R345" i="5"/>
  <c r="S345" i="5" s="1"/>
  <c r="R344" i="5"/>
  <c r="S344" i="5" s="1"/>
  <c r="R343" i="5"/>
  <c r="S343" i="5" s="1"/>
  <c r="R342" i="5"/>
  <c r="S342" i="5" s="1"/>
  <c r="R341" i="5"/>
  <c r="S341" i="5" s="1"/>
  <c r="R340" i="5"/>
  <c r="S340" i="5" s="1"/>
  <c r="R339" i="5"/>
  <c r="S339" i="5" s="1"/>
  <c r="R338" i="5"/>
  <c r="S338" i="5" s="1"/>
  <c r="R337" i="5"/>
  <c r="S337" i="5" s="1"/>
  <c r="R336" i="5"/>
  <c r="S336" i="5" s="1"/>
  <c r="R335" i="5"/>
  <c r="S335" i="5" s="1"/>
  <c r="R334" i="5"/>
  <c r="S334" i="5" s="1"/>
  <c r="R333" i="5"/>
  <c r="S333" i="5" s="1"/>
  <c r="R332" i="5"/>
  <c r="S332" i="5" s="1"/>
  <c r="R331" i="5"/>
  <c r="S331" i="5" s="1"/>
  <c r="R330" i="5"/>
  <c r="S330" i="5" s="1"/>
  <c r="R329" i="5"/>
  <c r="S329" i="5" s="1"/>
  <c r="R328" i="5"/>
  <c r="S328" i="5" s="1"/>
  <c r="R327" i="5"/>
  <c r="S327" i="5" s="1"/>
  <c r="R326" i="5"/>
  <c r="S326" i="5" s="1"/>
  <c r="R325" i="5"/>
  <c r="S325" i="5" s="1"/>
  <c r="R324" i="5"/>
  <c r="S324" i="5" s="1"/>
  <c r="R323" i="5"/>
  <c r="S323" i="5" s="1"/>
  <c r="R322" i="5"/>
  <c r="S322" i="5" s="1"/>
  <c r="R321" i="5"/>
  <c r="S321" i="5" s="1"/>
  <c r="R320" i="5"/>
  <c r="S320" i="5" s="1"/>
  <c r="R319" i="5"/>
  <c r="S319" i="5" s="1"/>
  <c r="R318" i="5"/>
  <c r="S318" i="5" s="1"/>
  <c r="R317" i="5"/>
  <c r="S317" i="5" s="1"/>
  <c r="R316" i="5"/>
  <c r="S316" i="5" s="1"/>
  <c r="R315" i="5"/>
  <c r="S315" i="5" s="1"/>
  <c r="R314" i="5"/>
  <c r="S314" i="5" s="1"/>
  <c r="R313" i="5"/>
  <c r="S313" i="5" s="1"/>
  <c r="R312" i="5"/>
  <c r="S312" i="5" s="1"/>
  <c r="R311" i="5"/>
  <c r="S311" i="5" s="1"/>
  <c r="R310" i="5"/>
  <c r="S310" i="5" s="1"/>
  <c r="R309" i="5"/>
  <c r="S309" i="5" s="1"/>
  <c r="R308" i="5"/>
  <c r="S308" i="5" s="1"/>
  <c r="R307" i="5"/>
  <c r="S307" i="5" s="1"/>
  <c r="R306" i="5"/>
  <c r="S306" i="5" s="1"/>
  <c r="R305" i="5"/>
  <c r="S305" i="5" s="1"/>
  <c r="R304" i="5"/>
  <c r="S304" i="5" s="1"/>
  <c r="R303" i="5"/>
  <c r="S303" i="5" s="1"/>
  <c r="R302" i="5"/>
  <c r="S302" i="5" s="1"/>
  <c r="R301" i="5"/>
  <c r="S301" i="5" s="1"/>
  <c r="R300" i="5"/>
  <c r="S300" i="5" s="1"/>
  <c r="R299" i="5"/>
  <c r="S299" i="5" s="1"/>
  <c r="R298" i="5"/>
  <c r="S298" i="5" s="1"/>
  <c r="R297" i="5"/>
  <c r="S297" i="5" s="1"/>
  <c r="R296" i="5"/>
  <c r="S296" i="5" s="1"/>
  <c r="R295" i="5"/>
  <c r="S295" i="5" s="1"/>
  <c r="R294" i="5"/>
  <c r="S294" i="5" s="1"/>
  <c r="R293" i="5"/>
  <c r="S293" i="5" s="1"/>
  <c r="R292" i="5"/>
  <c r="S292" i="5" s="1"/>
  <c r="R291" i="5"/>
  <c r="S291" i="5" s="1"/>
  <c r="R290" i="5"/>
  <c r="S290" i="5" s="1"/>
  <c r="R289" i="5"/>
  <c r="S289" i="5" s="1"/>
  <c r="S288" i="5"/>
  <c r="R288" i="5"/>
  <c r="R287" i="5"/>
  <c r="S287" i="5" s="1"/>
  <c r="R286" i="5"/>
  <c r="S286" i="5" s="1"/>
  <c r="R285" i="5"/>
  <c r="S285" i="5" s="1"/>
  <c r="R284" i="5"/>
  <c r="S284" i="5" s="1"/>
  <c r="R283" i="5"/>
  <c r="S283" i="5" s="1"/>
  <c r="R282" i="5"/>
  <c r="S282" i="5" s="1"/>
  <c r="R281" i="5"/>
  <c r="S281" i="5" s="1"/>
  <c r="R280" i="5"/>
  <c r="S280" i="5" s="1"/>
  <c r="R279" i="5"/>
  <c r="S279" i="5" s="1"/>
  <c r="R278" i="5"/>
  <c r="S278" i="5" s="1"/>
  <c r="R277" i="5"/>
  <c r="S277" i="5" s="1"/>
  <c r="R276" i="5"/>
  <c r="S276" i="5" s="1"/>
  <c r="R275" i="5"/>
  <c r="S275" i="5" s="1"/>
  <c r="R274" i="5"/>
  <c r="S274" i="5" s="1"/>
  <c r="R273" i="5"/>
  <c r="S273" i="5" s="1"/>
  <c r="R272" i="5"/>
  <c r="S272" i="5" s="1"/>
  <c r="R271" i="5"/>
  <c r="S271" i="5" s="1"/>
  <c r="S270" i="5"/>
  <c r="R270" i="5"/>
  <c r="R269" i="5"/>
  <c r="S269" i="5" s="1"/>
  <c r="R268" i="5"/>
  <c r="S268" i="5" s="1"/>
  <c r="R267" i="5"/>
  <c r="S267" i="5" s="1"/>
  <c r="R266" i="5"/>
  <c r="S266" i="5" s="1"/>
  <c r="R265" i="5"/>
  <c r="S265" i="5" s="1"/>
  <c r="R264" i="5"/>
  <c r="S264" i="5" s="1"/>
  <c r="R263" i="5"/>
  <c r="S263" i="5" s="1"/>
  <c r="R262" i="5"/>
  <c r="S262" i="5" s="1"/>
  <c r="R261" i="5"/>
  <c r="S261" i="5" s="1"/>
  <c r="R260" i="5"/>
  <c r="S260" i="5" s="1"/>
  <c r="R259" i="5"/>
  <c r="S259" i="5" s="1"/>
  <c r="R258" i="5"/>
  <c r="S258" i="5" s="1"/>
  <c r="R257" i="5"/>
  <c r="S257" i="5" s="1"/>
  <c r="R256" i="5"/>
  <c r="S256" i="5" s="1"/>
  <c r="R255" i="5"/>
  <c r="S255" i="5" s="1"/>
  <c r="R254" i="5"/>
  <c r="S254" i="5" s="1"/>
  <c r="R253" i="5"/>
  <c r="S253" i="5" s="1"/>
  <c r="S252" i="5"/>
  <c r="R252" i="5"/>
  <c r="R251" i="5"/>
  <c r="S251" i="5" s="1"/>
  <c r="R250" i="5"/>
  <c r="S250" i="5" s="1"/>
  <c r="R249" i="5"/>
  <c r="S249" i="5" s="1"/>
  <c r="R248" i="5"/>
  <c r="S248" i="5" s="1"/>
  <c r="R247" i="5"/>
  <c r="S247" i="5" s="1"/>
  <c r="S246" i="5"/>
  <c r="R246" i="5"/>
  <c r="R245" i="5"/>
  <c r="S245" i="5" s="1"/>
  <c r="R244" i="5"/>
  <c r="S244" i="5" s="1"/>
  <c r="R243" i="5"/>
  <c r="S243" i="5" s="1"/>
  <c r="R242" i="5"/>
  <c r="S242" i="5" s="1"/>
  <c r="R241" i="5"/>
  <c r="S241" i="5" s="1"/>
  <c r="R240" i="5"/>
  <c r="S240" i="5" s="1"/>
  <c r="R239" i="5"/>
  <c r="S239" i="5" s="1"/>
  <c r="R238" i="5"/>
  <c r="S238" i="5" s="1"/>
  <c r="R237" i="5"/>
  <c r="S237" i="5" s="1"/>
  <c r="R236" i="5"/>
  <c r="S236" i="5" s="1"/>
  <c r="R235" i="5"/>
  <c r="S235" i="5" s="1"/>
  <c r="R234" i="5"/>
  <c r="S234" i="5" s="1"/>
  <c r="R233" i="5"/>
  <c r="S233" i="5" s="1"/>
  <c r="R232" i="5"/>
  <c r="S232" i="5" s="1"/>
  <c r="R231" i="5"/>
  <c r="S231" i="5" s="1"/>
  <c r="R230" i="5"/>
  <c r="S230" i="5" s="1"/>
  <c r="R229" i="5"/>
  <c r="S229" i="5" s="1"/>
  <c r="R228" i="5"/>
  <c r="S228" i="5" s="1"/>
  <c r="R227" i="5"/>
  <c r="S227" i="5" s="1"/>
  <c r="R226" i="5"/>
  <c r="S226" i="5" s="1"/>
  <c r="R225" i="5"/>
  <c r="S225" i="5" s="1"/>
  <c r="R224" i="5"/>
  <c r="S224" i="5" s="1"/>
  <c r="R223" i="5"/>
  <c r="S223" i="5" s="1"/>
  <c r="R222" i="5"/>
  <c r="S222" i="5" s="1"/>
  <c r="R221" i="5"/>
  <c r="S221" i="5" s="1"/>
  <c r="R220" i="5"/>
  <c r="S220" i="5" s="1"/>
  <c r="R219" i="5"/>
  <c r="S219" i="5" s="1"/>
  <c r="R218" i="5"/>
  <c r="S218" i="5" s="1"/>
  <c r="R217" i="5"/>
  <c r="S217" i="5" s="1"/>
  <c r="R216" i="5"/>
  <c r="S216" i="5" s="1"/>
  <c r="R215" i="5"/>
  <c r="S215" i="5" s="1"/>
  <c r="R214" i="5"/>
  <c r="S214" i="5" s="1"/>
  <c r="R213" i="5"/>
  <c r="S213" i="5" s="1"/>
  <c r="R212" i="5"/>
  <c r="S212" i="5" s="1"/>
  <c r="R211" i="5"/>
  <c r="S211" i="5" s="1"/>
  <c r="R210" i="5"/>
  <c r="S210" i="5" s="1"/>
  <c r="R209" i="5"/>
  <c r="S209" i="5" s="1"/>
  <c r="R208" i="5"/>
  <c r="S208" i="5" s="1"/>
  <c r="R207" i="5"/>
  <c r="S207" i="5" s="1"/>
  <c r="R206" i="5"/>
  <c r="S206" i="5" s="1"/>
  <c r="R205" i="5"/>
  <c r="S205" i="5" s="1"/>
  <c r="R204" i="5"/>
  <c r="S204" i="5" s="1"/>
  <c r="R203" i="5"/>
  <c r="S203" i="5" s="1"/>
  <c r="R202" i="5"/>
  <c r="S202" i="5" s="1"/>
  <c r="R201" i="5"/>
  <c r="S201" i="5" s="1"/>
  <c r="R200" i="5"/>
  <c r="S200" i="5" s="1"/>
  <c r="R199" i="5"/>
  <c r="S199" i="5" s="1"/>
  <c r="R198" i="5"/>
  <c r="S198" i="5" s="1"/>
  <c r="R197" i="5"/>
  <c r="S197" i="5" s="1"/>
  <c r="R196" i="5"/>
  <c r="S196" i="5" s="1"/>
  <c r="R195" i="5"/>
  <c r="S195" i="5" s="1"/>
  <c r="R194" i="5"/>
  <c r="S194" i="5" s="1"/>
  <c r="R193" i="5"/>
  <c r="S193" i="5" s="1"/>
  <c r="R192" i="5"/>
  <c r="S192" i="5" s="1"/>
  <c r="R191" i="5"/>
  <c r="S191" i="5" s="1"/>
  <c r="R190" i="5"/>
  <c r="S190" i="5" s="1"/>
  <c r="R189" i="5"/>
  <c r="S189" i="5" s="1"/>
  <c r="R188" i="5"/>
  <c r="S188" i="5" s="1"/>
  <c r="R187" i="5"/>
  <c r="S187" i="5" s="1"/>
  <c r="R186" i="5"/>
  <c r="S186" i="5" s="1"/>
  <c r="R185" i="5"/>
  <c r="S185" i="5" s="1"/>
  <c r="R184" i="5"/>
  <c r="S184" i="5" s="1"/>
  <c r="R183" i="5"/>
  <c r="S183" i="5" s="1"/>
  <c r="R182" i="5"/>
  <c r="S182" i="5" s="1"/>
  <c r="R181" i="5"/>
  <c r="S181" i="5" s="1"/>
  <c r="R180" i="5"/>
  <c r="S180" i="5" s="1"/>
  <c r="R179" i="5"/>
  <c r="S179" i="5" s="1"/>
  <c r="R178" i="5"/>
  <c r="S178" i="5" s="1"/>
  <c r="R177" i="5"/>
  <c r="S177" i="5" s="1"/>
  <c r="R176" i="5"/>
  <c r="S176" i="5" s="1"/>
  <c r="R175" i="5"/>
  <c r="S175" i="5" s="1"/>
  <c r="R174" i="5"/>
  <c r="S174" i="5" s="1"/>
  <c r="R173" i="5"/>
  <c r="S173" i="5" s="1"/>
  <c r="R172" i="5"/>
  <c r="S172" i="5" s="1"/>
  <c r="R171" i="5"/>
  <c r="S171" i="5" s="1"/>
  <c r="R170" i="5"/>
  <c r="S170" i="5" s="1"/>
  <c r="R169" i="5"/>
  <c r="S169" i="5" s="1"/>
  <c r="R168" i="5"/>
  <c r="S168" i="5" s="1"/>
  <c r="R167" i="5"/>
  <c r="S167" i="5" s="1"/>
  <c r="R166" i="5"/>
  <c r="S166" i="5" s="1"/>
  <c r="R165" i="5"/>
  <c r="S165" i="5" s="1"/>
  <c r="R164" i="5"/>
  <c r="S164" i="5" s="1"/>
  <c r="R163" i="5"/>
  <c r="S163" i="5" s="1"/>
  <c r="R162" i="5"/>
  <c r="S162" i="5" s="1"/>
  <c r="R161" i="5"/>
  <c r="S161" i="5" s="1"/>
  <c r="R160" i="5"/>
  <c r="S160" i="5" s="1"/>
  <c r="R159" i="5"/>
  <c r="S159" i="5" s="1"/>
  <c r="R158" i="5"/>
  <c r="S158" i="5" s="1"/>
  <c r="R157" i="5"/>
  <c r="S157" i="5" s="1"/>
  <c r="R156" i="5"/>
  <c r="S156" i="5" s="1"/>
  <c r="R155" i="5"/>
  <c r="S155" i="5" s="1"/>
  <c r="R154" i="5"/>
  <c r="S154" i="5" s="1"/>
  <c r="R153" i="5"/>
  <c r="S153" i="5" s="1"/>
  <c r="R152" i="5"/>
  <c r="S152" i="5" s="1"/>
  <c r="R151" i="5"/>
  <c r="S151" i="5" s="1"/>
  <c r="R150" i="5"/>
  <c r="S150" i="5" s="1"/>
  <c r="R149" i="5"/>
  <c r="S149" i="5" s="1"/>
  <c r="R148" i="5"/>
  <c r="S148" i="5" s="1"/>
  <c r="R147" i="5"/>
  <c r="S147" i="5" s="1"/>
  <c r="R146" i="5"/>
  <c r="S146" i="5" s="1"/>
  <c r="R145" i="5"/>
  <c r="S145" i="5" s="1"/>
  <c r="R144" i="5"/>
  <c r="S144" i="5" s="1"/>
  <c r="R143" i="5"/>
  <c r="S143" i="5" s="1"/>
  <c r="R142" i="5"/>
  <c r="S142" i="5" s="1"/>
  <c r="R141" i="5"/>
  <c r="S141" i="5" s="1"/>
  <c r="R140" i="5"/>
  <c r="S140" i="5" s="1"/>
  <c r="R139" i="5"/>
  <c r="S139" i="5" s="1"/>
  <c r="R138" i="5"/>
  <c r="S138" i="5" s="1"/>
  <c r="R137" i="5"/>
  <c r="S137" i="5" s="1"/>
  <c r="R136" i="5"/>
  <c r="S136" i="5" s="1"/>
  <c r="R135" i="5"/>
  <c r="S135" i="5" s="1"/>
  <c r="R134" i="5"/>
  <c r="S134" i="5" s="1"/>
  <c r="R133" i="5"/>
  <c r="S133" i="5" s="1"/>
  <c r="R132" i="5"/>
  <c r="S132" i="5" s="1"/>
  <c r="R131" i="5"/>
  <c r="S131" i="5" s="1"/>
  <c r="R130" i="5"/>
  <c r="S130" i="5" s="1"/>
  <c r="R129" i="5"/>
  <c r="S129" i="5" s="1"/>
  <c r="R128" i="5"/>
  <c r="S128" i="5" s="1"/>
  <c r="R127" i="5"/>
  <c r="S127" i="5" s="1"/>
  <c r="S126" i="5"/>
  <c r="R126" i="5"/>
  <c r="R125" i="5"/>
  <c r="S125" i="5" s="1"/>
  <c r="S124" i="5"/>
  <c r="R124" i="5"/>
  <c r="R123" i="5"/>
  <c r="S123" i="5" s="1"/>
  <c r="R122" i="5"/>
  <c r="S122" i="5" s="1"/>
  <c r="R121" i="5"/>
  <c r="S121" i="5" s="1"/>
  <c r="R120" i="5"/>
  <c r="S120" i="5" s="1"/>
  <c r="R119" i="5"/>
  <c r="S119" i="5" s="1"/>
  <c r="R118" i="5"/>
  <c r="S118" i="5" s="1"/>
  <c r="R117" i="5"/>
  <c r="S117" i="5" s="1"/>
  <c r="R116" i="5"/>
  <c r="S116" i="5" s="1"/>
  <c r="R115" i="5"/>
  <c r="S115" i="5" s="1"/>
  <c r="R114" i="5"/>
  <c r="S114" i="5" s="1"/>
  <c r="R113" i="5"/>
  <c r="S113" i="5" s="1"/>
  <c r="R112" i="5"/>
  <c r="S112" i="5" s="1"/>
  <c r="R111" i="5"/>
  <c r="S111" i="5" s="1"/>
  <c r="R110" i="5"/>
  <c r="S110" i="5" s="1"/>
  <c r="R109" i="5"/>
  <c r="S109" i="5" s="1"/>
  <c r="R108" i="5"/>
  <c r="S108" i="5" s="1"/>
  <c r="R107" i="5"/>
  <c r="S107" i="5" s="1"/>
  <c r="R106" i="5"/>
  <c r="S106" i="5" s="1"/>
  <c r="R105" i="5"/>
  <c r="S105" i="5" s="1"/>
  <c r="R104" i="5"/>
  <c r="S104" i="5" s="1"/>
  <c r="R103" i="5"/>
  <c r="S103" i="5" s="1"/>
  <c r="R102" i="5"/>
  <c r="S102" i="5" s="1"/>
  <c r="R101" i="5"/>
  <c r="S101" i="5" s="1"/>
  <c r="R100" i="5"/>
  <c r="S100" i="5" s="1"/>
  <c r="R99" i="5"/>
  <c r="S99" i="5" s="1"/>
  <c r="R98" i="5"/>
  <c r="S98" i="5" s="1"/>
  <c r="R97" i="5"/>
  <c r="S97" i="5" s="1"/>
  <c r="R96" i="5"/>
  <c r="S96" i="5" s="1"/>
  <c r="R95" i="5"/>
  <c r="S95" i="5" s="1"/>
  <c r="R94" i="5"/>
  <c r="S94" i="5" s="1"/>
  <c r="R93" i="5"/>
  <c r="S93" i="5" s="1"/>
  <c r="R92" i="5"/>
  <c r="S92" i="5" s="1"/>
  <c r="R91" i="5"/>
  <c r="S91" i="5" s="1"/>
  <c r="R90" i="5"/>
  <c r="S90" i="5" s="1"/>
  <c r="R89" i="5"/>
  <c r="S89" i="5" s="1"/>
  <c r="R88" i="5"/>
  <c r="S88" i="5" s="1"/>
  <c r="R87" i="5"/>
  <c r="S87" i="5" s="1"/>
  <c r="R86" i="5"/>
  <c r="S86" i="5" s="1"/>
  <c r="R85" i="5"/>
  <c r="S85" i="5" s="1"/>
  <c r="S84" i="5"/>
  <c r="R84" i="5"/>
  <c r="R83" i="5"/>
  <c r="S83" i="5" s="1"/>
  <c r="R82" i="5"/>
  <c r="S82" i="5" s="1"/>
  <c r="R81" i="5"/>
  <c r="S81" i="5" s="1"/>
  <c r="R80" i="5"/>
  <c r="S80" i="5" s="1"/>
  <c r="R79" i="5"/>
  <c r="S79" i="5" s="1"/>
  <c r="R78" i="5"/>
  <c r="S78" i="5" s="1"/>
  <c r="R77" i="5"/>
  <c r="S77" i="5" s="1"/>
  <c r="R76" i="5"/>
  <c r="S76" i="5" s="1"/>
  <c r="R75" i="5"/>
  <c r="S75" i="5" s="1"/>
  <c r="R74" i="5"/>
  <c r="S74" i="5" s="1"/>
  <c r="R73" i="5"/>
  <c r="S73" i="5" s="1"/>
  <c r="R72" i="5"/>
  <c r="S72" i="5" s="1"/>
  <c r="R71" i="5"/>
  <c r="S71" i="5" s="1"/>
  <c r="R70" i="5"/>
  <c r="S70" i="5" s="1"/>
  <c r="R69" i="5"/>
  <c r="S69" i="5" s="1"/>
  <c r="R68" i="5"/>
  <c r="S68" i="5" s="1"/>
  <c r="R67" i="5"/>
  <c r="S67" i="5" s="1"/>
  <c r="R66" i="5"/>
  <c r="S66" i="5" s="1"/>
  <c r="R65" i="5"/>
  <c r="S65" i="5" s="1"/>
  <c r="R64" i="5"/>
  <c r="S64" i="5" s="1"/>
  <c r="S63" i="5"/>
  <c r="R63" i="5"/>
  <c r="R62" i="5"/>
  <c r="S62" i="5" s="1"/>
  <c r="R61" i="5"/>
  <c r="S61" i="5" s="1"/>
  <c r="O15668" i="5"/>
  <c r="P15668" i="5" s="1"/>
  <c r="O15667" i="5"/>
  <c r="P15667" i="5" s="1"/>
  <c r="O15666" i="5"/>
  <c r="P15666" i="5" s="1"/>
  <c r="O15665" i="5"/>
  <c r="P15665" i="5" s="1"/>
  <c r="O15664" i="5"/>
  <c r="P15664" i="5" s="1"/>
  <c r="O15663" i="5"/>
  <c r="P15663" i="5" s="1"/>
  <c r="O15662" i="5"/>
  <c r="P15662" i="5" s="1"/>
  <c r="O15661" i="5"/>
  <c r="P15661" i="5" s="1"/>
  <c r="O15660" i="5"/>
  <c r="P15660" i="5" s="1"/>
  <c r="O15659" i="5"/>
  <c r="P15659" i="5" s="1"/>
  <c r="O15658" i="5"/>
  <c r="P15658" i="5" s="1"/>
  <c r="O15657" i="5"/>
  <c r="P15657" i="5" s="1"/>
  <c r="O15656" i="5"/>
  <c r="P15656" i="5" s="1"/>
  <c r="O15655" i="5"/>
  <c r="P15655" i="5" s="1"/>
  <c r="O15654" i="5"/>
  <c r="P15654" i="5" s="1"/>
  <c r="O15653" i="5"/>
  <c r="P15653" i="5" s="1"/>
  <c r="O15652" i="5"/>
  <c r="P15652" i="5" s="1"/>
  <c r="O15651" i="5"/>
  <c r="P15651" i="5" s="1"/>
  <c r="O15650" i="5"/>
  <c r="P15650" i="5" s="1"/>
  <c r="O15649" i="5"/>
  <c r="P15649" i="5" s="1"/>
  <c r="O15648" i="5"/>
  <c r="P15648" i="5" s="1"/>
  <c r="O15647" i="5"/>
  <c r="P15647" i="5" s="1"/>
  <c r="O15646" i="5"/>
  <c r="P15646" i="5" s="1"/>
  <c r="O15645" i="5"/>
  <c r="P15645" i="5" s="1"/>
  <c r="O15644" i="5"/>
  <c r="P15644" i="5" s="1"/>
  <c r="O15643" i="5"/>
  <c r="P15643" i="5" s="1"/>
  <c r="O15642" i="5"/>
  <c r="P15642" i="5" s="1"/>
  <c r="O15641" i="5"/>
  <c r="P15641" i="5" s="1"/>
  <c r="O15640" i="5"/>
  <c r="P15640" i="5" s="1"/>
  <c r="O15639" i="5"/>
  <c r="P15639" i="5" s="1"/>
  <c r="O15638" i="5"/>
  <c r="P15638" i="5" s="1"/>
  <c r="O15637" i="5"/>
  <c r="P15637" i="5" s="1"/>
  <c r="O15636" i="5"/>
  <c r="P15636" i="5" s="1"/>
  <c r="O15635" i="5"/>
  <c r="P15635" i="5" s="1"/>
  <c r="O15634" i="5"/>
  <c r="P15634" i="5" s="1"/>
  <c r="O15633" i="5"/>
  <c r="P15633" i="5" s="1"/>
  <c r="O15632" i="5"/>
  <c r="P15632" i="5" s="1"/>
  <c r="O15631" i="5"/>
  <c r="P15631" i="5" s="1"/>
  <c r="O15630" i="5"/>
  <c r="P15630" i="5" s="1"/>
  <c r="O15629" i="5"/>
  <c r="P15629" i="5" s="1"/>
  <c r="O15628" i="5"/>
  <c r="P15628" i="5" s="1"/>
  <c r="O15627" i="5"/>
  <c r="P15627" i="5" s="1"/>
  <c r="O15626" i="5"/>
  <c r="P15626" i="5" s="1"/>
  <c r="O15625" i="5"/>
  <c r="P15625" i="5" s="1"/>
  <c r="O15624" i="5"/>
  <c r="P15624" i="5" s="1"/>
  <c r="O15623" i="5"/>
  <c r="P15623" i="5" s="1"/>
  <c r="O15622" i="5"/>
  <c r="P15622" i="5" s="1"/>
  <c r="O15621" i="5"/>
  <c r="P15621" i="5" s="1"/>
  <c r="O15620" i="5"/>
  <c r="P15620" i="5" s="1"/>
  <c r="O15619" i="5"/>
  <c r="P15619" i="5" s="1"/>
  <c r="O15618" i="5"/>
  <c r="P15618" i="5" s="1"/>
  <c r="O15617" i="5"/>
  <c r="P15617" i="5" s="1"/>
  <c r="O15616" i="5"/>
  <c r="P15616" i="5" s="1"/>
  <c r="O15615" i="5"/>
  <c r="P15615" i="5" s="1"/>
  <c r="O15614" i="5"/>
  <c r="P15614" i="5" s="1"/>
  <c r="O15613" i="5"/>
  <c r="P15613" i="5" s="1"/>
  <c r="O15612" i="5"/>
  <c r="P15612" i="5" s="1"/>
  <c r="O15611" i="5"/>
  <c r="P15611" i="5" s="1"/>
  <c r="O15610" i="5"/>
  <c r="P15610" i="5" s="1"/>
  <c r="O15609" i="5"/>
  <c r="P15609" i="5" s="1"/>
  <c r="O15608" i="5"/>
  <c r="P15608" i="5" s="1"/>
  <c r="O15607" i="5"/>
  <c r="P15607" i="5" s="1"/>
  <c r="O15606" i="5"/>
  <c r="P15606" i="5" s="1"/>
  <c r="O15605" i="5"/>
  <c r="P15605" i="5" s="1"/>
  <c r="O15604" i="5"/>
  <c r="P15604" i="5" s="1"/>
  <c r="O15603" i="5"/>
  <c r="P15603" i="5" s="1"/>
  <c r="O15602" i="5"/>
  <c r="P15602" i="5" s="1"/>
  <c r="O15601" i="5"/>
  <c r="P15601" i="5" s="1"/>
  <c r="O15600" i="5"/>
  <c r="P15600" i="5" s="1"/>
  <c r="O15599" i="5"/>
  <c r="P15599" i="5" s="1"/>
  <c r="O15598" i="5"/>
  <c r="P15598" i="5" s="1"/>
  <c r="O15597" i="5"/>
  <c r="P15597" i="5" s="1"/>
  <c r="O15596" i="5"/>
  <c r="P15596" i="5" s="1"/>
  <c r="O15595" i="5"/>
  <c r="P15595" i="5" s="1"/>
  <c r="O15594" i="5"/>
  <c r="P15594" i="5" s="1"/>
  <c r="O15593" i="5"/>
  <c r="P15593" i="5" s="1"/>
  <c r="O15592" i="5"/>
  <c r="P15592" i="5" s="1"/>
  <c r="O15591" i="5"/>
  <c r="P15591" i="5" s="1"/>
  <c r="O15590" i="5"/>
  <c r="P15590" i="5" s="1"/>
  <c r="O15589" i="5"/>
  <c r="P15589" i="5" s="1"/>
  <c r="O15588" i="5"/>
  <c r="P15588" i="5" s="1"/>
  <c r="O15587" i="5"/>
  <c r="P15587" i="5" s="1"/>
  <c r="O15586" i="5"/>
  <c r="P15586" i="5" s="1"/>
  <c r="O15585" i="5"/>
  <c r="P15585" i="5" s="1"/>
  <c r="O15584" i="5"/>
  <c r="P15584" i="5" s="1"/>
  <c r="O15583" i="5"/>
  <c r="P15583" i="5" s="1"/>
  <c r="O15582" i="5"/>
  <c r="P15582" i="5" s="1"/>
  <c r="O15581" i="5"/>
  <c r="P15581" i="5" s="1"/>
  <c r="O15580" i="5"/>
  <c r="P15580" i="5" s="1"/>
  <c r="O15579" i="5"/>
  <c r="P15579" i="5" s="1"/>
  <c r="O15578" i="5"/>
  <c r="P15578" i="5" s="1"/>
  <c r="O15577" i="5"/>
  <c r="P15577" i="5" s="1"/>
  <c r="O15576" i="5"/>
  <c r="P15576" i="5" s="1"/>
  <c r="O15575" i="5"/>
  <c r="P15575" i="5" s="1"/>
  <c r="O15574" i="5"/>
  <c r="P15574" i="5" s="1"/>
  <c r="O15573" i="5"/>
  <c r="P15573" i="5" s="1"/>
  <c r="O15572" i="5"/>
  <c r="P15572" i="5" s="1"/>
  <c r="O15571" i="5"/>
  <c r="P15571" i="5" s="1"/>
  <c r="O15570" i="5"/>
  <c r="P15570" i="5" s="1"/>
  <c r="O15569" i="5"/>
  <c r="P15569" i="5" s="1"/>
  <c r="O15568" i="5"/>
  <c r="P15568" i="5" s="1"/>
  <c r="O15567" i="5"/>
  <c r="P15567" i="5" s="1"/>
  <c r="O15566" i="5"/>
  <c r="P15566" i="5" s="1"/>
  <c r="O15565" i="5"/>
  <c r="P15565" i="5" s="1"/>
  <c r="O15564" i="5"/>
  <c r="P15564" i="5" s="1"/>
  <c r="O15563" i="5"/>
  <c r="P15563" i="5" s="1"/>
  <c r="O15562" i="5"/>
  <c r="P15562" i="5" s="1"/>
  <c r="O15561" i="5"/>
  <c r="P15561" i="5" s="1"/>
  <c r="O15560" i="5"/>
  <c r="P15560" i="5" s="1"/>
  <c r="O15559" i="5"/>
  <c r="P15559" i="5" s="1"/>
  <c r="O15558" i="5"/>
  <c r="P15558" i="5" s="1"/>
  <c r="O15557" i="5"/>
  <c r="P15557" i="5" s="1"/>
  <c r="O15556" i="5"/>
  <c r="P15556" i="5" s="1"/>
  <c r="O15555" i="5"/>
  <c r="P15555" i="5" s="1"/>
  <c r="O15554" i="5"/>
  <c r="P15554" i="5" s="1"/>
  <c r="O15553" i="5"/>
  <c r="P15553" i="5" s="1"/>
  <c r="O15552" i="5"/>
  <c r="P15552" i="5" s="1"/>
  <c r="O15551" i="5"/>
  <c r="P15551" i="5" s="1"/>
  <c r="O15550" i="5"/>
  <c r="P15550" i="5" s="1"/>
  <c r="O15549" i="5"/>
  <c r="P15549" i="5" s="1"/>
  <c r="O15548" i="5"/>
  <c r="P15548" i="5" s="1"/>
  <c r="O15547" i="5"/>
  <c r="P15547" i="5" s="1"/>
  <c r="O15546" i="5"/>
  <c r="P15546" i="5" s="1"/>
  <c r="O15545" i="5"/>
  <c r="P15545" i="5" s="1"/>
  <c r="O15544" i="5"/>
  <c r="P15544" i="5" s="1"/>
  <c r="O15543" i="5"/>
  <c r="P15543" i="5" s="1"/>
  <c r="O15542" i="5"/>
  <c r="P15542" i="5" s="1"/>
  <c r="O15541" i="5"/>
  <c r="P15541" i="5" s="1"/>
  <c r="O15540" i="5"/>
  <c r="P15540" i="5" s="1"/>
  <c r="O15539" i="5"/>
  <c r="P15539" i="5" s="1"/>
  <c r="O15538" i="5"/>
  <c r="P15538" i="5" s="1"/>
  <c r="O15537" i="5"/>
  <c r="P15537" i="5" s="1"/>
  <c r="O15536" i="5"/>
  <c r="P15536" i="5" s="1"/>
  <c r="O15535" i="5"/>
  <c r="P15535" i="5" s="1"/>
  <c r="O15534" i="5"/>
  <c r="P15534" i="5" s="1"/>
  <c r="O15533" i="5"/>
  <c r="P15533" i="5" s="1"/>
  <c r="O15532" i="5"/>
  <c r="P15532" i="5" s="1"/>
  <c r="O15531" i="5"/>
  <c r="P15531" i="5" s="1"/>
  <c r="O15530" i="5"/>
  <c r="P15530" i="5" s="1"/>
  <c r="O15529" i="5"/>
  <c r="P15529" i="5" s="1"/>
  <c r="O15528" i="5"/>
  <c r="P15528" i="5" s="1"/>
  <c r="O15527" i="5"/>
  <c r="P15527" i="5" s="1"/>
  <c r="O15526" i="5"/>
  <c r="P15526" i="5" s="1"/>
  <c r="O15525" i="5"/>
  <c r="P15525" i="5" s="1"/>
  <c r="O15524" i="5"/>
  <c r="P15524" i="5" s="1"/>
  <c r="O15523" i="5"/>
  <c r="P15523" i="5" s="1"/>
  <c r="O15522" i="5"/>
  <c r="P15522" i="5" s="1"/>
  <c r="O15521" i="5"/>
  <c r="P15521" i="5" s="1"/>
  <c r="O15520" i="5"/>
  <c r="P15520" i="5" s="1"/>
  <c r="O15519" i="5"/>
  <c r="P15519" i="5" s="1"/>
  <c r="O15518" i="5"/>
  <c r="P15518" i="5" s="1"/>
  <c r="O15517" i="5"/>
  <c r="P15517" i="5" s="1"/>
  <c r="O15516" i="5"/>
  <c r="P15516" i="5" s="1"/>
  <c r="O15515" i="5"/>
  <c r="P15515" i="5" s="1"/>
  <c r="O15514" i="5"/>
  <c r="P15514" i="5" s="1"/>
  <c r="O15513" i="5"/>
  <c r="P15513" i="5" s="1"/>
  <c r="O15512" i="5"/>
  <c r="P15512" i="5" s="1"/>
  <c r="O15511" i="5"/>
  <c r="P15511" i="5" s="1"/>
  <c r="O15510" i="5"/>
  <c r="P15510" i="5" s="1"/>
  <c r="O15509" i="5"/>
  <c r="P15509" i="5" s="1"/>
  <c r="O15508" i="5"/>
  <c r="P15508" i="5" s="1"/>
  <c r="O15507" i="5"/>
  <c r="P15507" i="5" s="1"/>
  <c r="O15506" i="5"/>
  <c r="P15506" i="5" s="1"/>
  <c r="O15505" i="5"/>
  <c r="P15505" i="5" s="1"/>
  <c r="O15504" i="5"/>
  <c r="P15504" i="5" s="1"/>
  <c r="O15503" i="5"/>
  <c r="P15503" i="5" s="1"/>
  <c r="O15502" i="5"/>
  <c r="P15502" i="5" s="1"/>
  <c r="O15501" i="5"/>
  <c r="P15501" i="5" s="1"/>
  <c r="O15500" i="5"/>
  <c r="P15500" i="5" s="1"/>
  <c r="O15499" i="5"/>
  <c r="P15499" i="5" s="1"/>
  <c r="O15498" i="5"/>
  <c r="P15498" i="5" s="1"/>
  <c r="O15497" i="5"/>
  <c r="P15497" i="5" s="1"/>
  <c r="O15496" i="5"/>
  <c r="P15496" i="5" s="1"/>
  <c r="O15495" i="5"/>
  <c r="P15495" i="5" s="1"/>
  <c r="O15494" i="5"/>
  <c r="P15494" i="5" s="1"/>
  <c r="O15493" i="5"/>
  <c r="P15493" i="5" s="1"/>
  <c r="O15492" i="5"/>
  <c r="P15492" i="5" s="1"/>
  <c r="O15491" i="5"/>
  <c r="P15491" i="5" s="1"/>
  <c r="O15490" i="5"/>
  <c r="P15490" i="5" s="1"/>
  <c r="O15489" i="5"/>
  <c r="P15489" i="5" s="1"/>
  <c r="O15488" i="5"/>
  <c r="P15488" i="5" s="1"/>
  <c r="O15487" i="5"/>
  <c r="P15487" i="5" s="1"/>
  <c r="O15486" i="5"/>
  <c r="P15486" i="5" s="1"/>
  <c r="O15485" i="5"/>
  <c r="P15485" i="5" s="1"/>
  <c r="O15484" i="5"/>
  <c r="P15484" i="5" s="1"/>
  <c r="O15483" i="5"/>
  <c r="P15483" i="5" s="1"/>
  <c r="O15482" i="5"/>
  <c r="P15482" i="5" s="1"/>
  <c r="O15481" i="5"/>
  <c r="P15481" i="5" s="1"/>
  <c r="O15480" i="5"/>
  <c r="P15480" i="5" s="1"/>
  <c r="O15479" i="5"/>
  <c r="P15479" i="5" s="1"/>
  <c r="O15478" i="5"/>
  <c r="P15478" i="5" s="1"/>
  <c r="O15477" i="5"/>
  <c r="P15477" i="5" s="1"/>
  <c r="O15476" i="5"/>
  <c r="P15476" i="5" s="1"/>
  <c r="O15475" i="5"/>
  <c r="P15475" i="5" s="1"/>
  <c r="O15474" i="5"/>
  <c r="P15474" i="5" s="1"/>
  <c r="O15473" i="5"/>
  <c r="P15473" i="5" s="1"/>
  <c r="O15472" i="5"/>
  <c r="P15472" i="5" s="1"/>
  <c r="O15471" i="5"/>
  <c r="P15471" i="5" s="1"/>
  <c r="O15470" i="5"/>
  <c r="P15470" i="5" s="1"/>
  <c r="O15469" i="5"/>
  <c r="P15469" i="5" s="1"/>
  <c r="O15468" i="5"/>
  <c r="P15468" i="5" s="1"/>
  <c r="O15467" i="5"/>
  <c r="P15467" i="5" s="1"/>
  <c r="O15466" i="5"/>
  <c r="P15466" i="5" s="1"/>
  <c r="O15465" i="5"/>
  <c r="P15465" i="5" s="1"/>
  <c r="O15464" i="5"/>
  <c r="P15464" i="5" s="1"/>
  <c r="O15463" i="5"/>
  <c r="P15463" i="5" s="1"/>
  <c r="O15462" i="5"/>
  <c r="P15462" i="5" s="1"/>
  <c r="O15461" i="5"/>
  <c r="P15461" i="5" s="1"/>
  <c r="O15460" i="5"/>
  <c r="P15460" i="5" s="1"/>
  <c r="O15459" i="5"/>
  <c r="P15459" i="5" s="1"/>
  <c r="O15458" i="5"/>
  <c r="P15458" i="5" s="1"/>
  <c r="O15457" i="5"/>
  <c r="P15457" i="5" s="1"/>
  <c r="O15456" i="5"/>
  <c r="P15456" i="5" s="1"/>
  <c r="O15455" i="5"/>
  <c r="P15455" i="5" s="1"/>
  <c r="O15454" i="5"/>
  <c r="P15454" i="5" s="1"/>
  <c r="O15453" i="5"/>
  <c r="P15453" i="5" s="1"/>
  <c r="O15452" i="5"/>
  <c r="P15452" i="5" s="1"/>
  <c r="O15451" i="5"/>
  <c r="P15451" i="5" s="1"/>
  <c r="O15450" i="5"/>
  <c r="P15450" i="5" s="1"/>
  <c r="O15449" i="5"/>
  <c r="P15449" i="5" s="1"/>
  <c r="O15448" i="5"/>
  <c r="P15448" i="5" s="1"/>
  <c r="O15447" i="5"/>
  <c r="P15447" i="5" s="1"/>
  <c r="O15446" i="5"/>
  <c r="P15446" i="5" s="1"/>
  <c r="O15445" i="5"/>
  <c r="P15445" i="5" s="1"/>
  <c r="O15444" i="5"/>
  <c r="P15444" i="5" s="1"/>
  <c r="O15443" i="5"/>
  <c r="P15443" i="5" s="1"/>
  <c r="O15442" i="5"/>
  <c r="P15442" i="5" s="1"/>
  <c r="O15441" i="5"/>
  <c r="P15441" i="5" s="1"/>
  <c r="O15440" i="5"/>
  <c r="P15440" i="5" s="1"/>
  <c r="O15439" i="5"/>
  <c r="P15439" i="5" s="1"/>
  <c r="O15438" i="5"/>
  <c r="P15438" i="5" s="1"/>
  <c r="O15437" i="5"/>
  <c r="P15437" i="5" s="1"/>
  <c r="O15436" i="5"/>
  <c r="P15436" i="5" s="1"/>
  <c r="O15435" i="5"/>
  <c r="P15435" i="5" s="1"/>
  <c r="O15434" i="5"/>
  <c r="P15434" i="5" s="1"/>
  <c r="O15433" i="5"/>
  <c r="P15433" i="5" s="1"/>
  <c r="O15432" i="5"/>
  <c r="P15432" i="5" s="1"/>
  <c r="O15431" i="5"/>
  <c r="P15431" i="5" s="1"/>
  <c r="O15430" i="5"/>
  <c r="P15430" i="5" s="1"/>
  <c r="O15429" i="5"/>
  <c r="P15429" i="5" s="1"/>
  <c r="O15428" i="5"/>
  <c r="P15428" i="5" s="1"/>
  <c r="O15427" i="5"/>
  <c r="P15427" i="5" s="1"/>
  <c r="O15426" i="5"/>
  <c r="P15426" i="5" s="1"/>
  <c r="O15425" i="5"/>
  <c r="P15425" i="5" s="1"/>
  <c r="O15424" i="5"/>
  <c r="P15424" i="5" s="1"/>
  <c r="O15423" i="5"/>
  <c r="P15423" i="5" s="1"/>
  <c r="O15422" i="5"/>
  <c r="P15422" i="5" s="1"/>
  <c r="O15421" i="5"/>
  <c r="P15421" i="5" s="1"/>
  <c r="O15420" i="5"/>
  <c r="P15420" i="5" s="1"/>
  <c r="O15419" i="5"/>
  <c r="P15419" i="5" s="1"/>
  <c r="O15418" i="5"/>
  <c r="P15418" i="5" s="1"/>
  <c r="O15417" i="5"/>
  <c r="P15417" i="5" s="1"/>
  <c r="O15416" i="5"/>
  <c r="P15416" i="5" s="1"/>
  <c r="O15415" i="5"/>
  <c r="P15415" i="5" s="1"/>
  <c r="O15414" i="5"/>
  <c r="P15414" i="5" s="1"/>
  <c r="O15413" i="5"/>
  <c r="P15413" i="5" s="1"/>
  <c r="O15412" i="5"/>
  <c r="P15412" i="5" s="1"/>
  <c r="O15411" i="5"/>
  <c r="P15411" i="5" s="1"/>
  <c r="O15410" i="5"/>
  <c r="P15410" i="5" s="1"/>
  <c r="O15409" i="5"/>
  <c r="P15409" i="5" s="1"/>
  <c r="O15408" i="5"/>
  <c r="P15408" i="5" s="1"/>
  <c r="O15407" i="5"/>
  <c r="P15407" i="5" s="1"/>
  <c r="O15406" i="5"/>
  <c r="P15406" i="5" s="1"/>
  <c r="O15405" i="5"/>
  <c r="P15405" i="5" s="1"/>
  <c r="O15404" i="5"/>
  <c r="P15404" i="5" s="1"/>
  <c r="O15403" i="5"/>
  <c r="P15403" i="5" s="1"/>
  <c r="O15402" i="5"/>
  <c r="P15402" i="5" s="1"/>
  <c r="O15401" i="5"/>
  <c r="P15401" i="5" s="1"/>
  <c r="O15400" i="5"/>
  <c r="P15400" i="5" s="1"/>
  <c r="O15399" i="5"/>
  <c r="P15399" i="5" s="1"/>
  <c r="O15398" i="5"/>
  <c r="P15398" i="5" s="1"/>
  <c r="O15397" i="5"/>
  <c r="P15397" i="5" s="1"/>
  <c r="O15396" i="5"/>
  <c r="P15396" i="5" s="1"/>
  <c r="O15395" i="5"/>
  <c r="P15395" i="5" s="1"/>
  <c r="O15394" i="5"/>
  <c r="P15394" i="5" s="1"/>
  <c r="O15393" i="5"/>
  <c r="P15393" i="5" s="1"/>
  <c r="O15392" i="5"/>
  <c r="P15392" i="5" s="1"/>
  <c r="O15391" i="5"/>
  <c r="P15391" i="5" s="1"/>
  <c r="O15390" i="5"/>
  <c r="P15390" i="5" s="1"/>
  <c r="O15389" i="5"/>
  <c r="P15389" i="5" s="1"/>
  <c r="O15388" i="5"/>
  <c r="P15388" i="5" s="1"/>
  <c r="O15387" i="5"/>
  <c r="P15387" i="5" s="1"/>
  <c r="O15386" i="5"/>
  <c r="P15386" i="5" s="1"/>
  <c r="O15385" i="5"/>
  <c r="P15385" i="5" s="1"/>
  <c r="O15384" i="5"/>
  <c r="P15384" i="5" s="1"/>
  <c r="O15383" i="5"/>
  <c r="P15383" i="5" s="1"/>
  <c r="O15382" i="5"/>
  <c r="P15382" i="5" s="1"/>
  <c r="O15381" i="5"/>
  <c r="P15381" i="5" s="1"/>
  <c r="O15380" i="5"/>
  <c r="P15380" i="5" s="1"/>
  <c r="O15379" i="5"/>
  <c r="P15379" i="5" s="1"/>
  <c r="O15378" i="5"/>
  <c r="P15378" i="5" s="1"/>
  <c r="O15377" i="5"/>
  <c r="P15377" i="5" s="1"/>
  <c r="O15376" i="5"/>
  <c r="P15376" i="5" s="1"/>
  <c r="O15375" i="5"/>
  <c r="P15375" i="5" s="1"/>
  <c r="O15374" i="5"/>
  <c r="P15374" i="5" s="1"/>
  <c r="O15373" i="5"/>
  <c r="P15373" i="5" s="1"/>
  <c r="O15372" i="5"/>
  <c r="P15372" i="5" s="1"/>
  <c r="O15371" i="5"/>
  <c r="P15371" i="5" s="1"/>
  <c r="O15370" i="5"/>
  <c r="P15370" i="5" s="1"/>
  <c r="O15369" i="5"/>
  <c r="P15369" i="5" s="1"/>
  <c r="O15368" i="5"/>
  <c r="P15368" i="5" s="1"/>
  <c r="O15367" i="5"/>
  <c r="P15367" i="5" s="1"/>
  <c r="O15366" i="5"/>
  <c r="P15366" i="5" s="1"/>
  <c r="O15365" i="5"/>
  <c r="P15365" i="5" s="1"/>
  <c r="O15364" i="5"/>
  <c r="P15364" i="5" s="1"/>
  <c r="O15363" i="5"/>
  <c r="P15363" i="5" s="1"/>
  <c r="O15362" i="5"/>
  <c r="P15362" i="5" s="1"/>
  <c r="O15361" i="5"/>
  <c r="P15361" i="5" s="1"/>
  <c r="O15360" i="5"/>
  <c r="P15360" i="5" s="1"/>
  <c r="O15359" i="5"/>
  <c r="P15359" i="5" s="1"/>
  <c r="O15358" i="5"/>
  <c r="P15358" i="5" s="1"/>
  <c r="O15357" i="5"/>
  <c r="P15357" i="5" s="1"/>
  <c r="O15356" i="5"/>
  <c r="P15356" i="5" s="1"/>
  <c r="O15355" i="5"/>
  <c r="P15355" i="5" s="1"/>
  <c r="O15354" i="5"/>
  <c r="P15354" i="5" s="1"/>
  <c r="O15353" i="5"/>
  <c r="P15353" i="5" s="1"/>
  <c r="O15352" i="5"/>
  <c r="P15352" i="5" s="1"/>
  <c r="O15351" i="5"/>
  <c r="P15351" i="5" s="1"/>
  <c r="O15350" i="5"/>
  <c r="P15350" i="5" s="1"/>
  <c r="O15349" i="5"/>
  <c r="P15349" i="5" s="1"/>
  <c r="O15348" i="5"/>
  <c r="P15348" i="5" s="1"/>
  <c r="O15347" i="5"/>
  <c r="P15347" i="5" s="1"/>
  <c r="O15346" i="5"/>
  <c r="P15346" i="5" s="1"/>
  <c r="O15345" i="5"/>
  <c r="P15345" i="5" s="1"/>
  <c r="O15344" i="5"/>
  <c r="P15344" i="5" s="1"/>
  <c r="O15343" i="5"/>
  <c r="P15343" i="5" s="1"/>
  <c r="O15342" i="5"/>
  <c r="P15342" i="5" s="1"/>
  <c r="O15341" i="5"/>
  <c r="P15341" i="5" s="1"/>
  <c r="O15340" i="5"/>
  <c r="P15340" i="5" s="1"/>
  <c r="O15339" i="5"/>
  <c r="P15339" i="5" s="1"/>
  <c r="O15338" i="5"/>
  <c r="P15338" i="5" s="1"/>
  <c r="O15337" i="5"/>
  <c r="P15337" i="5" s="1"/>
  <c r="O15336" i="5"/>
  <c r="P15336" i="5" s="1"/>
  <c r="O15335" i="5"/>
  <c r="P15335" i="5" s="1"/>
  <c r="O15334" i="5"/>
  <c r="P15334" i="5" s="1"/>
  <c r="O15333" i="5"/>
  <c r="P15333" i="5" s="1"/>
  <c r="O15332" i="5"/>
  <c r="P15332" i="5" s="1"/>
  <c r="O15331" i="5"/>
  <c r="P15331" i="5" s="1"/>
  <c r="O15330" i="5"/>
  <c r="P15330" i="5" s="1"/>
  <c r="O15329" i="5"/>
  <c r="P15329" i="5" s="1"/>
  <c r="O15328" i="5"/>
  <c r="P15328" i="5" s="1"/>
  <c r="O15327" i="5"/>
  <c r="P15327" i="5" s="1"/>
  <c r="O15326" i="5"/>
  <c r="P15326" i="5" s="1"/>
  <c r="O15325" i="5"/>
  <c r="P15325" i="5" s="1"/>
  <c r="O15324" i="5"/>
  <c r="P15324" i="5" s="1"/>
  <c r="O15323" i="5"/>
  <c r="P15323" i="5" s="1"/>
  <c r="O15322" i="5"/>
  <c r="P15322" i="5" s="1"/>
  <c r="O15321" i="5"/>
  <c r="P15321" i="5" s="1"/>
  <c r="O15320" i="5"/>
  <c r="P15320" i="5" s="1"/>
  <c r="O15319" i="5"/>
  <c r="P15319" i="5" s="1"/>
  <c r="O15318" i="5"/>
  <c r="P15318" i="5" s="1"/>
  <c r="O15317" i="5"/>
  <c r="P15317" i="5" s="1"/>
  <c r="O15316" i="5"/>
  <c r="P15316" i="5" s="1"/>
  <c r="O15315" i="5"/>
  <c r="P15315" i="5" s="1"/>
  <c r="O15314" i="5"/>
  <c r="P15314" i="5" s="1"/>
  <c r="O15313" i="5"/>
  <c r="P15313" i="5" s="1"/>
  <c r="O15312" i="5"/>
  <c r="P15312" i="5" s="1"/>
  <c r="O15311" i="5"/>
  <c r="P15311" i="5" s="1"/>
  <c r="O15310" i="5"/>
  <c r="P15310" i="5" s="1"/>
  <c r="O15309" i="5"/>
  <c r="P15309" i="5" s="1"/>
  <c r="O15308" i="5"/>
  <c r="P15308" i="5" s="1"/>
  <c r="O15307" i="5"/>
  <c r="P15307" i="5" s="1"/>
  <c r="O15306" i="5"/>
  <c r="P15306" i="5" s="1"/>
  <c r="O15305" i="5"/>
  <c r="P15305" i="5" s="1"/>
  <c r="O15304" i="5"/>
  <c r="P15304" i="5" s="1"/>
  <c r="O15303" i="5"/>
  <c r="P15303" i="5" s="1"/>
  <c r="O15302" i="5"/>
  <c r="P15302" i="5" s="1"/>
  <c r="O15301" i="5"/>
  <c r="P15301" i="5" s="1"/>
  <c r="O15300" i="5"/>
  <c r="P15300" i="5" s="1"/>
  <c r="O15299" i="5"/>
  <c r="P15299" i="5" s="1"/>
  <c r="O15298" i="5"/>
  <c r="P15298" i="5" s="1"/>
  <c r="O15297" i="5"/>
  <c r="P15297" i="5" s="1"/>
  <c r="O15296" i="5"/>
  <c r="P15296" i="5" s="1"/>
  <c r="O15295" i="5"/>
  <c r="P15295" i="5" s="1"/>
  <c r="O15294" i="5"/>
  <c r="P15294" i="5" s="1"/>
  <c r="O15293" i="5"/>
  <c r="P15293" i="5" s="1"/>
  <c r="O15292" i="5"/>
  <c r="P15292" i="5" s="1"/>
  <c r="O15291" i="5"/>
  <c r="P15291" i="5" s="1"/>
  <c r="O15290" i="5"/>
  <c r="P15290" i="5" s="1"/>
  <c r="O15289" i="5"/>
  <c r="P15289" i="5" s="1"/>
  <c r="O15288" i="5"/>
  <c r="P15288" i="5" s="1"/>
  <c r="O15287" i="5"/>
  <c r="P15287" i="5" s="1"/>
  <c r="O15286" i="5"/>
  <c r="P15286" i="5" s="1"/>
  <c r="O15285" i="5"/>
  <c r="P15285" i="5" s="1"/>
  <c r="O15284" i="5"/>
  <c r="P15284" i="5" s="1"/>
  <c r="O15283" i="5"/>
  <c r="P15283" i="5" s="1"/>
  <c r="O15282" i="5"/>
  <c r="P15282" i="5" s="1"/>
  <c r="O15281" i="5"/>
  <c r="P15281" i="5" s="1"/>
  <c r="O15280" i="5"/>
  <c r="P15280" i="5" s="1"/>
  <c r="O15279" i="5"/>
  <c r="P15279" i="5" s="1"/>
  <c r="O15278" i="5"/>
  <c r="P15278" i="5" s="1"/>
  <c r="O15277" i="5"/>
  <c r="P15277" i="5" s="1"/>
  <c r="O15276" i="5"/>
  <c r="P15276" i="5" s="1"/>
  <c r="O15275" i="5"/>
  <c r="P15275" i="5" s="1"/>
  <c r="O15274" i="5"/>
  <c r="P15274" i="5" s="1"/>
  <c r="O15273" i="5"/>
  <c r="P15273" i="5" s="1"/>
  <c r="O15272" i="5"/>
  <c r="P15272" i="5" s="1"/>
  <c r="O15271" i="5"/>
  <c r="P15271" i="5" s="1"/>
  <c r="O15270" i="5"/>
  <c r="P15270" i="5" s="1"/>
  <c r="O15269" i="5"/>
  <c r="P15269" i="5" s="1"/>
  <c r="O15268" i="5"/>
  <c r="P15268" i="5" s="1"/>
  <c r="O15267" i="5"/>
  <c r="P15267" i="5" s="1"/>
  <c r="O15266" i="5"/>
  <c r="P15266" i="5" s="1"/>
  <c r="O15265" i="5"/>
  <c r="P15265" i="5" s="1"/>
  <c r="O15264" i="5"/>
  <c r="P15264" i="5" s="1"/>
  <c r="O15263" i="5"/>
  <c r="P15263" i="5" s="1"/>
  <c r="O15262" i="5"/>
  <c r="P15262" i="5" s="1"/>
  <c r="O15261" i="5"/>
  <c r="P15261" i="5" s="1"/>
  <c r="O15260" i="5"/>
  <c r="P15260" i="5" s="1"/>
  <c r="O15259" i="5"/>
  <c r="P15259" i="5" s="1"/>
  <c r="O15258" i="5"/>
  <c r="P15258" i="5" s="1"/>
  <c r="O15257" i="5"/>
  <c r="P15257" i="5" s="1"/>
  <c r="O15256" i="5"/>
  <c r="P15256" i="5" s="1"/>
  <c r="O15255" i="5"/>
  <c r="P15255" i="5" s="1"/>
  <c r="O15254" i="5"/>
  <c r="P15254" i="5" s="1"/>
  <c r="O15253" i="5"/>
  <c r="P15253" i="5" s="1"/>
  <c r="O15252" i="5"/>
  <c r="P15252" i="5" s="1"/>
  <c r="O15251" i="5"/>
  <c r="P15251" i="5" s="1"/>
  <c r="O15250" i="5"/>
  <c r="P15250" i="5" s="1"/>
  <c r="O15249" i="5"/>
  <c r="P15249" i="5" s="1"/>
  <c r="O15248" i="5"/>
  <c r="P15248" i="5" s="1"/>
  <c r="O15247" i="5"/>
  <c r="P15247" i="5" s="1"/>
  <c r="O15246" i="5"/>
  <c r="P15246" i="5" s="1"/>
  <c r="O15245" i="5"/>
  <c r="P15245" i="5" s="1"/>
  <c r="O15244" i="5"/>
  <c r="P15244" i="5" s="1"/>
  <c r="O15243" i="5"/>
  <c r="P15243" i="5" s="1"/>
  <c r="O15242" i="5"/>
  <c r="P15242" i="5" s="1"/>
  <c r="O15241" i="5"/>
  <c r="P15241" i="5" s="1"/>
  <c r="O15240" i="5"/>
  <c r="P15240" i="5" s="1"/>
  <c r="O15239" i="5"/>
  <c r="P15239" i="5" s="1"/>
  <c r="O15238" i="5"/>
  <c r="P15238" i="5" s="1"/>
  <c r="O15237" i="5"/>
  <c r="P15237" i="5" s="1"/>
  <c r="O15236" i="5"/>
  <c r="P15236" i="5" s="1"/>
  <c r="O15235" i="5"/>
  <c r="P15235" i="5" s="1"/>
  <c r="O15234" i="5"/>
  <c r="P15234" i="5" s="1"/>
  <c r="O15233" i="5"/>
  <c r="P15233" i="5" s="1"/>
  <c r="O15232" i="5"/>
  <c r="P15232" i="5" s="1"/>
  <c r="O15231" i="5"/>
  <c r="P15231" i="5" s="1"/>
  <c r="O15230" i="5"/>
  <c r="P15230" i="5" s="1"/>
  <c r="O15229" i="5"/>
  <c r="P15229" i="5" s="1"/>
  <c r="O15228" i="5"/>
  <c r="P15228" i="5" s="1"/>
  <c r="O15227" i="5"/>
  <c r="P15227" i="5" s="1"/>
  <c r="O15226" i="5"/>
  <c r="P15226" i="5" s="1"/>
  <c r="O15225" i="5"/>
  <c r="P15225" i="5" s="1"/>
  <c r="O15224" i="5"/>
  <c r="P15224" i="5" s="1"/>
  <c r="O15223" i="5"/>
  <c r="P15223" i="5" s="1"/>
  <c r="O15222" i="5"/>
  <c r="P15222" i="5" s="1"/>
  <c r="O15221" i="5"/>
  <c r="P15221" i="5" s="1"/>
  <c r="O15220" i="5"/>
  <c r="P15220" i="5" s="1"/>
  <c r="O15219" i="5"/>
  <c r="P15219" i="5" s="1"/>
  <c r="O15218" i="5"/>
  <c r="P15218" i="5" s="1"/>
  <c r="O15217" i="5"/>
  <c r="P15217" i="5" s="1"/>
  <c r="O15216" i="5"/>
  <c r="P15216" i="5" s="1"/>
  <c r="O15215" i="5"/>
  <c r="P15215" i="5" s="1"/>
  <c r="O15214" i="5"/>
  <c r="P15214" i="5" s="1"/>
  <c r="O15213" i="5"/>
  <c r="P15213" i="5" s="1"/>
  <c r="O15212" i="5"/>
  <c r="P15212" i="5" s="1"/>
  <c r="O15211" i="5"/>
  <c r="P15211" i="5" s="1"/>
  <c r="O15210" i="5"/>
  <c r="P15210" i="5" s="1"/>
  <c r="O15209" i="5"/>
  <c r="P15209" i="5" s="1"/>
  <c r="O15208" i="5"/>
  <c r="P15208" i="5" s="1"/>
  <c r="O15207" i="5"/>
  <c r="P15207" i="5" s="1"/>
  <c r="O15206" i="5"/>
  <c r="P15206" i="5" s="1"/>
  <c r="O15205" i="5"/>
  <c r="P15205" i="5" s="1"/>
  <c r="O15204" i="5"/>
  <c r="P15204" i="5" s="1"/>
  <c r="O15203" i="5"/>
  <c r="P15203" i="5" s="1"/>
  <c r="O15202" i="5"/>
  <c r="P15202" i="5" s="1"/>
  <c r="O15201" i="5"/>
  <c r="P15201" i="5" s="1"/>
  <c r="O15200" i="5"/>
  <c r="P15200" i="5" s="1"/>
  <c r="O15199" i="5"/>
  <c r="P15199" i="5" s="1"/>
  <c r="O15198" i="5"/>
  <c r="P15198" i="5" s="1"/>
  <c r="O15197" i="5"/>
  <c r="P15197" i="5" s="1"/>
  <c r="O15196" i="5"/>
  <c r="P15196" i="5" s="1"/>
  <c r="O15195" i="5"/>
  <c r="P15195" i="5" s="1"/>
  <c r="O15194" i="5"/>
  <c r="P15194" i="5" s="1"/>
  <c r="O15193" i="5"/>
  <c r="P15193" i="5" s="1"/>
  <c r="O15192" i="5"/>
  <c r="P15192" i="5" s="1"/>
  <c r="O15191" i="5"/>
  <c r="P15191" i="5" s="1"/>
  <c r="O15190" i="5"/>
  <c r="P15190" i="5" s="1"/>
  <c r="O15189" i="5"/>
  <c r="P15189" i="5" s="1"/>
  <c r="O15188" i="5"/>
  <c r="P15188" i="5" s="1"/>
  <c r="O15187" i="5"/>
  <c r="P15187" i="5" s="1"/>
  <c r="O15186" i="5"/>
  <c r="P15186" i="5" s="1"/>
  <c r="O15185" i="5"/>
  <c r="P15185" i="5" s="1"/>
  <c r="O15184" i="5"/>
  <c r="P15184" i="5" s="1"/>
  <c r="O15183" i="5"/>
  <c r="P15183" i="5" s="1"/>
  <c r="O15182" i="5"/>
  <c r="P15182" i="5" s="1"/>
  <c r="O15181" i="5"/>
  <c r="P15181" i="5" s="1"/>
  <c r="O15180" i="5"/>
  <c r="P15180" i="5" s="1"/>
  <c r="O15179" i="5"/>
  <c r="P15179" i="5" s="1"/>
  <c r="O15178" i="5"/>
  <c r="P15178" i="5" s="1"/>
  <c r="O15177" i="5"/>
  <c r="P15177" i="5" s="1"/>
  <c r="O15176" i="5"/>
  <c r="P15176" i="5" s="1"/>
  <c r="O15175" i="5"/>
  <c r="P15175" i="5" s="1"/>
  <c r="O15174" i="5"/>
  <c r="P15174" i="5" s="1"/>
  <c r="O15173" i="5"/>
  <c r="P15173" i="5" s="1"/>
  <c r="O15172" i="5"/>
  <c r="P15172" i="5" s="1"/>
  <c r="O15171" i="5"/>
  <c r="P15171" i="5" s="1"/>
  <c r="O15170" i="5"/>
  <c r="P15170" i="5" s="1"/>
  <c r="O15169" i="5"/>
  <c r="P15169" i="5" s="1"/>
  <c r="O15168" i="5"/>
  <c r="P15168" i="5" s="1"/>
  <c r="O15167" i="5"/>
  <c r="P15167" i="5" s="1"/>
  <c r="O15166" i="5"/>
  <c r="P15166" i="5" s="1"/>
  <c r="O15165" i="5"/>
  <c r="P15165" i="5" s="1"/>
  <c r="O15164" i="5"/>
  <c r="P15164" i="5" s="1"/>
  <c r="O15163" i="5"/>
  <c r="P15163" i="5" s="1"/>
  <c r="O15162" i="5"/>
  <c r="P15162" i="5" s="1"/>
  <c r="O15161" i="5"/>
  <c r="P15161" i="5" s="1"/>
  <c r="O15160" i="5"/>
  <c r="P15160" i="5" s="1"/>
  <c r="O15159" i="5"/>
  <c r="P15159" i="5" s="1"/>
  <c r="O15158" i="5"/>
  <c r="P15158" i="5" s="1"/>
  <c r="O15157" i="5"/>
  <c r="P15157" i="5" s="1"/>
  <c r="O15156" i="5"/>
  <c r="P15156" i="5" s="1"/>
  <c r="O15155" i="5"/>
  <c r="P15155" i="5" s="1"/>
  <c r="O15154" i="5"/>
  <c r="P15154" i="5" s="1"/>
  <c r="O15153" i="5"/>
  <c r="P15153" i="5" s="1"/>
  <c r="O15152" i="5"/>
  <c r="P15152" i="5" s="1"/>
  <c r="O15151" i="5"/>
  <c r="P15151" i="5" s="1"/>
  <c r="O15150" i="5"/>
  <c r="P15150" i="5" s="1"/>
  <c r="O15149" i="5"/>
  <c r="P15149" i="5" s="1"/>
  <c r="O15148" i="5"/>
  <c r="P15148" i="5" s="1"/>
  <c r="O15147" i="5"/>
  <c r="P15147" i="5" s="1"/>
  <c r="O15146" i="5"/>
  <c r="P15146" i="5" s="1"/>
  <c r="O15145" i="5"/>
  <c r="P15145" i="5" s="1"/>
  <c r="O15144" i="5"/>
  <c r="P15144" i="5" s="1"/>
  <c r="O15143" i="5"/>
  <c r="P15143" i="5" s="1"/>
  <c r="O15142" i="5"/>
  <c r="P15142" i="5" s="1"/>
  <c r="O15141" i="5"/>
  <c r="P15141" i="5" s="1"/>
  <c r="O15140" i="5"/>
  <c r="P15140" i="5" s="1"/>
  <c r="O15139" i="5"/>
  <c r="P15139" i="5" s="1"/>
  <c r="O15138" i="5"/>
  <c r="P15138" i="5" s="1"/>
  <c r="O15137" i="5"/>
  <c r="P15137" i="5" s="1"/>
  <c r="O15136" i="5"/>
  <c r="P15136" i="5" s="1"/>
  <c r="O15135" i="5"/>
  <c r="P15135" i="5" s="1"/>
  <c r="O15134" i="5"/>
  <c r="P15134" i="5" s="1"/>
  <c r="O15133" i="5"/>
  <c r="P15133" i="5" s="1"/>
  <c r="O15132" i="5"/>
  <c r="P15132" i="5" s="1"/>
  <c r="O15131" i="5"/>
  <c r="P15131" i="5" s="1"/>
  <c r="O15130" i="5"/>
  <c r="P15130" i="5" s="1"/>
  <c r="O15129" i="5"/>
  <c r="P15129" i="5" s="1"/>
  <c r="O15128" i="5"/>
  <c r="P15128" i="5" s="1"/>
  <c r="O15127" i="5"/>
  <c r="P15127" i="5" s="1"/>
  <c r="O15126" i="5"/>
  <c r="P15126" i="5" s="1"/>
  <c r="O15125" i="5"/>
  <c r="P15125" i="5" s="1"/>
  <c r="O15124" i="5"/>
  <c r="P15124" i="5" s="1"/>
  <c r="O15123" i="5"/>
  <c r="P15123" i="5" s="1"/>
  <c r="O15122" i="5"/>
  <c r="P15122" i="5" s="1"/>
  <c r="O15121" i="5"/>
  <c r="P15121" i="5" s="1"/>
  <c r="O15120" i="5"/>
  <c r="P15120" i="5" s="1"/>
  <c r="O15119" i="5"/>
  <c r="P15119" i="5" s="1"/>
  <c r="O15118" i="5"/>
  <c r="P15118" i="5" s="1"/>
  <c r="O15117" i="5"/>
  <c r="P15117" i="5" s="1"/>
  <c r="O15116" i="5"/>
  <c r="P15116" i="5" s="1"/>
  <c r="O15115" i="5"/>
  <c r="P15115" i="5" s="1"/>
  <c r="O15114" i="5"/>
  <c r="P15114" i="5" s="1"/>
  <c r="O15113" i="5"/>
  <c r="P15113" i="5" s="1"/>
  <c r="O15112" i="5"/>
  <c r="P15112" i="5" s="1"/>
  <c r="O15111" i="5"/>
  <c r="P15111" i="5" s="1"/>
  <c r="O15110" i="5"/>
  <c r="P15110" i="5" s="1"/>
  <c r="O15109" i="5"/>
  <c r="P15109" i="5" s="1"/>
  <c r="O15108" i="5"/>
  <c r="P15108" i="5" s="1"/>
  <c r="O15107" i="5"/>
  <c r="P15107" i="5" s="1"/>
  <c r="O15106" i="5"/>
  <c r="P15106" i="5" s="1"/>
  <c r="O15105" i="5"/>
  <c r="P15105" i="5" s="1"/>
  <c r="O15104" i="5"/>
  <c r="P15104" i="5" s="1"/>
  <c r="O15103" i="5"/>
  <c r="P15103" i="5" s="1"/>
  <c r="O15102" i="5"/>
  <c r="P15102" i="5" s="1"/>
  <c r="O15101" i="5"/>
  <c r="P15101" i="5" s="1"/>
  <c r="O15100" i="5"/>
  <c r="P15100" i="5" s="1"/>
  <c r="O15099" i="5"/>
  <c r="P15099" i="5" s="1"/>
  <c r="O15098" i="5"/>
  <c r="P15098" i="5" s="1"/>
  <c r="O15097" i="5"/>
  <c r="P15097" i="5" s="1"/>
  <c r="O15096" i="5"/>
  <c r="P15096" i="5" s="1"/>
  <c r="O15095" i="5"/>
  <c r="P15095" i="5" s="1"/>
  <c r="O15094" i="5"/>
  <c r="P15094" i="5" s="1"/>
  <c r="O15093" i="5"/>
  <c r="P15093" i="5" s="1"/>
  <c r="O15092" i="5"/>
  <c r="P15092" i="5" s="1"/>
  <c r="O15091" i="5"/>
  <c r="P15091" i="5" s="1"/>
  <c r="O15090" i="5"/>
  <c r="P15090" i="5" s="1"/>
  <c r="O15089" i="5"/>
  <c r="P15089" i="5" s="1"/>
  <c r="O15088" i="5"/>
  <c r="P15088" i="5" s="1"/>
  <c r="O15087" i="5"/>
  <c r="P15087" i="5" s="1"/>
  <c r="O15086" i="5"/>
  <c r="P15086" i="5" s="1"/>
  <c r="O15085" i="5"/>
  <c r="P15085" i="5" s="1"/>
  <c r="O15084" i="5"/>
  <c r="P15084" i="5" s="1"/>
  <c r="O15083" i="5"/>
  <c r="P15083" i="5" s="1"/>
  <c r="O15082" i="5"/>
  <c r="P15082" i="5" s="1"/>
  <c r="O15081" i="5"/>
  <c r="P15081" i="5" s="1"/>
  <c r="O15080" i="5"/>
  <c r="P15080" i="5" s="1"/>
  <c r="O15079" i="5"/>
  <c r="P15079" i="5" s="1"/>
  <c r="O15078" i="5"/>
  <c r="P15078" i="5" s="1"/>
  <c r="O15077" i="5"/>
  <c r="P15077" i="5" s="1"/>
  <c r="O15076" i="5"/>
  <c r="P15076" i="5" s="1"/>
  <c r="O15075" i="5"/>
  <c r="P15075" i="5" s="1"/>
  <c r="O15074" i="5"/>
  <c r="P15074" i="5" s="1"/>
  <c r="O15073" i="5"/>
  <c r="P15073" i="5" s="1"/>
  <c r="O15072" i="5"/>
  <c r="P15072" i="5" s="1"/>
  <c r="O15071" i="5"/>
  <c r="P15071" i="5" s="1"/>
  <c r="O15070" i="5"/>
  <c r="P15070" i="5" s="1"/>
  <c r="O15069" i="5"/>
  <c r="P15069" i="5" s="1"/>
  <c r="O15068" i="5"/>
  <c r="P15068" i="5" s="1"/>
  <c r="O15067" i="5"/>
  <c r="P15067" i="5" s="1"/>
  <c r="O15066" i="5"/>
  <c r="P15066" i="5" s="1"/>
  <c r="O15065" i="5"/>
  <c r="P15065" i="5" s="1"/>
  <c r="O15064" i="5"/>
  <c r="P15064" i="5" s="1"/>
  <c r="O15063" i="5"/>
  <c r="P15063" i="5" s="1"/>
  <c r="O15062" i="5"/>
  <c r="P15062" i="5" s="1"/>
  <c r="O15061" i="5"/>
  <c r="P15061" i="5" s="1"/>
  <c r="O15060" i="5"/>
  <c r="P15060" i="5" s="1"/>
  <c r="O15059" i="5"/>
  <c r="P15059" i="5" s="1"/>
  <c r="O15058" i="5"/>
  <c r="P15058" i="5" s="1"/>
  <c r="O15057" i="5"/>
  <c r="P15057" i="5" s="1"/>
  <c r="O15056" i="5"/>
  <c r="P15056" i="5" s="1"/>
  <c r="O15055" i="5"/>
  <c r="P15055" i="5" s="1"/>
  <c r="O15054" i="5"/>
  <c r="P15054" i="5" s="1"/>
  <c r="O15053" i="5"/>
  <c r="P15053" i="5" s="1"/>
  <c r="O15052" i="5"/>
  <c r="P15052" i="5" s="1"/>
  <c r="O15051" i="5"/>
  <c r="P15051" i="5" s="1"/>
  <c r="O15050" i="5"/>
  <c r="P15050" i="5" s="1"/>
  <c r="O15049" i="5"/>
  <c r="P15049" i="5" s="1"/>
  <c r="O15048" i="5"/>
  <c r="P15048" i="5" s="1"/>
  <c r="O15047" i="5"/>
  <c r="P15047" i="5" s="1"/>
  <c r="O15046" i="5"/>
  <c r="P15046" i="5" s="1"/>
  <c r="O15045" i="5"/>
  <c r="P15045" i="5" s="1"/>
  <c r="O15044" i="5"/>
  <c r="P15044" i="5" s="1"/>
  <c r="O15043" i="5"/>
  <c r="P15043" i="5" s="1"/>
  <c r="O15042" i="5"/>
  <c r="P15042" i="5" s="1"/>
  <c r="O15041" i="5"/>
  <c r="P15041" i="5" s="1"/>
  <c r="O15040" i="5"/>
  <c r="P15040" i="5" s="1"/>
  <c r="O15039" i="5"/>
  <c r="P15039" i="5" s="1"/>
  <c r="O15038" i="5"/>
  <c r="P15038" i="5" s="1"/>
  <c r="O15037" i="5"/>
  <c r="P15037" i="5" s="1"/>
  <c r="O15036" i="5"/>
  <c r="P15036" i="5" s="1"/>
  <c r="O15035" i="5"/>
  <c r="P15035" i="5" s="1"/>
  <c r="O15034" i="5"/>
  <c r="P15034" i="5" s="1"/>
  <c r="O15033" i="5"/>
  <c r="P15033" i="5" s="1"/>
  <c r="O15032" i="5"/>
  <c r="P15032" i="5" s="1"/>
  <c r="O15031" i="5"/>
  <c r="P15031" i="5" s="1"/>
  <c r="O15030" i="5"/>
  <c r="P15030" i="5" s="1"/>
  <c r="O15029" i="5"/>
  <c r="P15029" i="5" s="1"/>
  <c r="O15028" i="5"/>
  <c r="P15028" i="5" s="1"/>
  <c r="O15027" i="5"/>
  <c r="P15027" i="5" s="1"/>
  <c r="O15026" i="5"/>
  <c r="P15026" i="5" s="1"/>
  <c r="O15025" i="5"/>
  <c r="P15025" i="5" s="1"/>
  <c r="O15024" i="5"/>
  <c r="P15024" i="5" s="1"/>
  <c r="O15023" i="5"/>
  <c r="P15023" i="5" s="1"/>
  <c r="O15022" i="5"/>
  <c r="P15022" i="5" s="1"/>
  <c r="O15021" i="5"/>
  <c r="P15021" i="5" s="1"/>
  <c r="O15020" i="5"/>
  <c r="P15020" i="5" s="1"/>
  <c r="O15019" i="5"/>
  <c r="P15019" i="5" s="1"/>
  <c r="O15018" i="5"/>
  <c r="P15018" i="5" s="1"/>
  <c r="O15017" i="5"/>
  <c r="P15017" i="5" s="1"/>
  <c r="O15016" i="5"/>
  <c r="P15016" i="5" s="1"/>
  <c r="O15015" i="5"/>
  <c r="P15015" i="5" s="1"/>
  <c r="O15014" i="5"/>
  <c r="P15014" i="5" s="1"/>
  <c r="O15013" i="5"/>
  <c r="P15013" i="5" s="1"/>
  <c r="O15012" i="5"/>
  <c r="P15012" i="5" s="1"/>
  <c r="O15011" i="5"/>
  <c r="P15011" i="5" s="1"/>
  <c r="O15010" i="5"/>
  <c r="P15010" i="5" s="1"/>
  <c r="O15009" i="5"/>
  <c r="P15009" i="5" s="1"/>
  <c r="O15008" i="5"/>
  <c r="P15008" i="5" s="1"/>
  <c r="O15007" i="5"/>
  <c r="P15007" i="5" s="1"/>
  <c r="O15006" i="5"/>
  <c r="P15006" i="5" s="1"/>
  <c r="O15005" i="5"/>
  <c r="P15005" i="5" s="1"/>
  <c r="O15004" i="5"/>
  <c r="P15004" i="5" s="1"/>
  <c r="O15003" i="5"/>
  <c r="P15003" i="5" s="1"/>
  <c r="O15002" i="5"/>
  <c r="P15002" i="5" s="1"/>
  <c r="O15001" i="5"/>
  <c r="P15001" i="5" s="1"/>
  <c r="O15000" i="5"/>
  <c r="P15000" i="5" s="1"/>
  <c r="O14999" i="5"/>
  <c r="P14999" i="5" s="1"/>
  <c r="O14998" i="5"/>
  <c r="P14998" i="5" s="1"/>
  <c r="O14997" i="5"/>
  <c r="P14997" i="5" s="1"/>
  <c r="O14996" i="5"/>
  <c r="P14996" i="5" s="1"/>
  <c r="O14995" i="5"/>
  <c r="P14995" i="5" s="1"/>
  <c r="O14994" i="5"/>
  <c r="P14994" i="5" s="1"/>
  <c r="O14993" i="5"/>
  <c r="P14993" i="5" s="1"/>
  <c r="O14992" i="5"/>
  <c r="P14992" i="5" s="1"/>
  <c r="O14991" i="5"/>
  <c r="P14991" i="5" s="1"/>
  <c r="O14990" i="5"/>
  <c r="P14990" i="5" s="1"/>
  <c r="O14989" i="5"/>
  <c r="P14989" i="5" s="1"/>
  <c r="O14988" i="5"/>
  <c r="P14988" i="5" s="1"/>
  <c r="O14987" i="5"/>
  <c r="P14987" i="5" s="1"/>
  <c r="O14986" i="5"/>
  <c r="P14986" i="5" s="1"/>
  <c r="O14985" i="5"/>
  <c r="P14985" i="5" s="1"/>
  <c r="O14984" i="5"/>
  <c r="P14984" i="5" s="1"/>
  <c r="O14983" i="5"/>
  <c r="P14983" i="5" s="1"/>
  <c r="O14982" i="5"/>
  <c r="P14982" i="5" s="1"/>
  <c r="O14981" i="5"/>
  <c r="P14981" i="5" s="1"/>
  <c r="O14980" i="5"/>
  <c r="P14980" i="5" s="1"/>
  <c r="O14979" i="5"/>
  <c r="P14979" i="5" s="1"/>
  <c r="O14978" i="5"/>
  <c r="P14978" i="5" s="1"/>
  <c r="O14977" i="5"/>
  <c r="P14977" i="5" s="1"/>
  <c r="O14976" i="5"/>
  <c r="P14976" i="5" s="1"/>
  <c r="O14975" i="5"/>
  <c r="P14975" i="5" s="1"/>
  <c r="O14974" i="5"/>
  <c r="P14974" i="5" s="1"/>
  <c r="O14973" i="5"/>
  <c r="P14973" i="5" s="1"/>
  <c r="O14972" i="5"/>
  <c r="P14972" i="5" s="1"/>
  <c r="O14971" i="5"/>
  <c r="P14971" i="5" s="1"/>
  <c r="O14970" i="5"/>
  <c r="P14970" i="5" s="1"/>
  <c r="O14969" i="5"/>
  <c r="P14969" i="5" s="1"/>
  <c r="O14968" i="5"/>
  <c r="P14968" i="5" s="1"/>
  <c r="O14967" i="5"/>
  <c r="P14967" i="5" s="1"/>
  <c r="O14966" i="5"/>
  <c r="P14966" i="5" s="1"/>
  <c r="O14965" i="5"/>
  <c r="P14965" i="5" s="1"/>
  <c r="O14964" i="5"/>
  <c r="P14964" i="5" s="1"/>
  <c r="O14963" i="5"/>
  <c r="P14963" i="5" s="1"/>
  <c r="O14962" i="5"/>
  <c r="P14962" i="5" s="1"/>
  <c r="O14961" i="5"/>
  <c r="P14961" i="5" s="1"/>
  <c r="O14960" i="5"/>
  <c r="P14960" i="5" s="1"/>
  <c r="O14959" i="5"/>
  <c r="P14959" i="5" s="1"/>
  <c r="O14958" i="5"/>
  <c r="P14958" i="5" s="1"/>
  <c r="O14957" i="5"/>
  <c r="P14957" i="5" s="1"/>
  <c r="O14956" i="5"/>
  <c r="P14956" i="5" s="1"/>
  <c r="O14955" i="5"/>
  <c r="P14955" i="5" s="1"/>
  <c r="O14954" i="5"/>
  <c r="P14954" i="5" s="1"/>
  <c r="O14953" i="5"/>
  <c r="P14953" i="5" s="1"/>
  <c r="O14952" i="5"/>
  <c r="P14952" i="5" s="1"/>
  <c r="O14951" i="5"/>
  <c r="P14951" i="5" s="1"/>
  <c r="O14950" i="5"/>
  <c r="P14950" i="5" s="1"/>
  <c r="O14949" i="5"/>
  <c r="P14949" i="5" s="1"/>
  <c r="O14948" i="5"/>
  <c r="P14948" i="5" s="1"/>
  <c r="O14947" i="5"/>
  <c r="P14947" i="5" s="1"/>
  <c r="O14946" i="5"/>
  <c r="P14946" i="5" s="1"/>
  <c r="O14945" i="5"/>
  <c r="P14945" i="5" s="1"/>
  <c r="O14944" i="5"/>
  <c r="P14944" i="5" s="1"/>
  <c r="O14943" i="5"/>
  <c r="P14943" i="5" s="1"/>
  <c r="O14942" i="5"/>
  <c r="P14942" i="5" s="1"/>
  <c r="O14941" i="5"/>
  <c r="P14941" i="5" s="1"/>
  <c r="O14940" i="5"/>
  <c r="P14940" i="5" s="1"/>
  <c r="O14939" i="5"/>
  <c r="P14939" i="5" s="1"/>
  <c r="O14938" i="5"/>
  <c r="P14938" i="5" s="1"/>
  <c r="O14937" i="5"/>
  <c r="P14937" i="5" s="1"/>
  <c r="O14936" i="5"/>
  <c r="P14936" i="5" s="1"/>
  <c r="O14935" i="5"/>
  <c r="P14935" i="5" s="1"/>
  <c r="O14934" i="5"/>
  <c r="P14934" i="5" s="1"/>
  <c r="O14933" i="5"/>
  <c r="P14933" i="5" s="1"/>
  <c r="O14932" i="5"/>
  <c r="P14932" i="5" s="1"/>
  <c r="O14931" i="5"/>
  <c r="P14931" i="5" s="1"/>
  <c r="O14930" i="5"/>
  <c r="P14930" i="5" s="1"/>
  <c r="O14929" i="5"/>
  <c r="P14929" i="5" s="1"/>
  <c r="O14928" i="5"/>
  <c r="P14928" i="5" s="1"/>
  <c r="O14927" i="5"/>
  <c r="P14927" i="5" s="1"/>
  <c r="O14926" i="5"/>
  <c r="P14926" i="5" s="1"/>
  <c r="O14925" i="5"/>
  <c r="P14925" i="5" s="1"/>
  <c r="O14924" i="5"/>
  <c r="P14924" i="5" s="1"/>
  <c r="O14923" i="5"/>
  <c r="P14923" i="5" s="1"/>
  <c r="O14922" i="5"/>
  <c r="P14922" i="5" s="1"/>
  <c r="O14921" i="5"/>
  <c r="P14921" i="5" s="1"/>
  <c r="O14920" i="5"/>
  <c r="P14920" i="5" s="1"/>
  <c r="O14919" i="5"/>
  <c r="P14919" i="5" s="1"/>
  <c r="O14918" i="5"/>
  <c r="P14918" i="5" s="1"/>
  <c r="O14917" i="5"/>
  <c r="P14917" i="5" s="1"/>
  <c r="O14916" i="5"/>
  <c r="P14916" i="5" s="1"/>
  <c r="O14915" i="5"/>
  <c r="P14915" i="5" s="1"/>
  <c r="O14914" i="5"/>
  <c r="P14914" i="5" s="1"/>
  <c r="O14913" i="5"/>
  <c r="P14913" i="5" s="1"/>
  <c r="O14912" i="5"/>
  <c r="P14912" i="5" s="1"/>
  <c r="O14911" i="5"/>
  <c r="P14911" i="5" s="1"/>
  <c r="O14910" i="5"/>
  <c r="P14910" i="5" s="1"/>
  <c r="O14909" i="5"/>
  <c r="P14909" i="5" s="1"/>
  <c r="O14908" i="5"/>
  <c r="P14908" i="5" s="1"/>
  <c r="O14907" i="5"/>
  <c r="P14907" i="5" s="1"/>
  <c r="O14906" i="5"/>
  <c r="P14906" i="5" s="1"/>
  <c r="O14905" i="5"/>
  <c r="P14905" i="5" s="1"/>
  <c r="O14904" i="5"/>
  <c r="P14904" i="5" s="1"/>
  <c r="O14903" i="5"/>
  <c r="P14903" i="5" s="1"/>
  <c r="O14902" i="5"/>
  <c r="P14902" i="5" s="1"/>
  <c r="O14901" i="5"/>
  <c r="P14901" i="5" s="1"/>
  <c r="O14900" i="5"/>
  <c r="P14900" i="5" s="1"/>
  <c r="O14899" i="5"/>
  <c r="P14899" i="5" s="1"/>
  <c r="O14898" i="5"/>
  <c r="P14898" i="5" s="1"/>
  <c r="O14897" i="5"/>
  <c r="P14897" i="5" s="1"/>
  <c r="O14896" i="5"/>
  <c r="P14896" i="5" s="1"/>
  <c r="O14895" i="5"/>
  <c r="P14895" i="5" s="1"/>
  <c r="O14894" i="5"/>
  <c r="P14894" i="5" s="1"/>
  <c r="O14893" i="5"/>
  <c r="P14893" i="5" s="1"/>
  <c r="O14892" i="5"/>
  <c r="P14892" i="5" s="1"/>
  <c r="O14891" i="5"/>
  <c r="P14891" i="5" s="1"/>
  <c r="O14890" i="5"/>
  <c r="P14890" i="5" s="1"/>
  <c r="O14889" i="5"/>
  <c r="P14889" i="5" s="1"/>
  <c r="O14888" i="5"/>
  <c r="P14888" i="5" s="1"/>
  <c r="O14887" i="5"/>
  <c r="P14887" i="5" s="1"/>
  <c r="O14886" i="5"/>
  <c r="P14886" i="5" s="1"/>
  <c r="O14885" i="5"/>
  <c r="P14885" i="5" s="1"/>
  <c r="O14884" i="5"/>
  <c r="P14884" i="5" s="1"/>
  <c r="O14883" i="5"/>
  <c r="P14883" i="5" s="1"/>
  <c r="O14882" i="5"/>
  <c r="P14882" i="5" s="1"/>
  <c r="O14881" i="5"/>
  <c r="P14881" i="5" s="1"/>
  <c r="O14880" i="5"/>
  <c r="P14880" i="5" s="1"/>
  <c r="O14879" i="5"/>
  <c r="P14879" i="5" s="1"/>
  <c r="O14878" i="5"/>
  <c r="P14878" i="5" s="1"/>
  <c r="O14877" i="5"/>
  <c r="P14877" i="5" s="1"/>
  <c r="O14876" i="5"/>
  <c r="P14876" i="5" s="1"/>
  <c r="O14875" i="5"/>
  <c r="P14875" i="5" s="1"/>
  <c r="O14874" i="5"/>
  <c r="P14874" i="5" s="1"/>
  <c r="O14873" i="5"/>
  <c r="P14873" i="5" s="1"/>
  <c r="O14872" i="5"/>
  <c r="P14872" i="5" s="1"/>
  <c r="O14871" i="5"/>
  <c r="P14871" i="5" s="1"/>
  <c r="O14870" i="5"/>
  <c r="P14870" i="5" s="1"/>
  <c r="O14869" i="5"/>
  <c r="P14869" i="5" s="1"/>
  <c r="O14868" i="5"/>
  <c r="P14868" i="5" s="1"/>
  <c r="O14867" i="5"/>
  <c r="P14867" i="5" s="1"/>
  <c r="O14866" i="5"/>
  <c r="P14866" i="5" s="1"/>
  <c r="O14865" i="5"/>
  <c r="P14865" i="5" s="1"/>
  <c r="O14864" i="5"/>
  <c r="P14864" i="5" s="1"/>
  <c r="O14863" i="5"/>
  <c r="P14863" i="5" s="1"/>
  <c r="O14862" i="5"/>
  <c r="P14862" i="5" s="1"/>
  <c r="O14861" i="5"/>
  <c r="P14861" i="5" s="1"/>
  <c r="O14860" i="5"/>
  <c r="P14860" i="5" s="1"/>
  <c r="O14859" i="5"/>
  <c r="P14859" i="5" s="1"/>
  <c r="O14858" i="5"/>
  <c r="P14858" i="5" s="1"/>
  <c r="O14857" i="5"/>
  <c r="P14857" i="5" s="1"/>
  <c r="O14856" i="5"/>
  <c r="P14856" i="5" s="1"/>
  <c r="O14855" i="5"/>
  <c r="P14855" i="5" s="1"/>
  <c r="O14854" i="5"/>
  <c r="P14854" i="5" s="1"/>
  <c r="O14853" i="5"/>
  <c r="P14853" i="5" s="1"/>
  <c r="O14852" i="5"/>
  <c r="P14852" i="5" s="1"/>
  <c r="O14851" i="5"/>
  <c r="P14851" i="5" s="1"/>
  <c r="O14850" i="5"/>
  <c r="P14850" i="5" s="1"/>
  <c r="O14849" i="5"/>
  <c r="P14849" i="5" s="1"/>
  <c r="O14848" i="5"/>
  <c r="P14848" i="5" s="1"/>
  <c r="O14847" i="5"/>
  <c r="P14847" i="5" s="1"/>
  <c r="O14846" i="5"/>
  <c r="P14846" i="5" s="1"/>
  <c r="O14845" i="5"/>
  <c r="P14845" i="5" s="1"/>
  <c r="O14844" i="5"/>
  <c r="P14844" i="5" s="1"/>
  <c r="O14843" i="5"/>
  <c r="P14843" i="5" s="1"/>
  <c r="O14842" i="5"/>
  <c r="P14842" i="5" s="1"/>
  <c r="O14841" i="5"/>
  <c r="P14841" i="5" s="1"/>
  <c r="O14840" i="5"/>
  <c r="P14840" i="5" s="1"/>
  <c r="O14839" i="5"/>
  <c r="P14839" i="5" s="1"/>
  <c r="O14838" i="5"/>
  <c r="P14838" i="5" s="1"/>
  <c r="O14837" i="5"/>
  <c r="P14837" i="5" s="1"/>
  <c r="O14836" i="5"/>
  <c r="P14836" i="5" s="1"/>
  <c r="O14835" i="5"/>
  <c r="P14835" i="5" s="1"/>
  <c r="O14834" i="5"/>
  <c r="P14834" i="5" s="1"/>
  <c r="O14833" i="5"/>
  <c r="P14833" i="5" s="1"/>
  <c r="O14832" i="5"/>
  <c r="P14832" i="5" s="1"/>
  <c r="O14831" i="5"/>
  <c r="P14831" i="5" s="1"/>
  <c r="O14830" i="5"/>
  <c r="P14830" i="5" s="1"/>
  <c r="O14829" i="5"/>
  <c r="P14829" i="5" s="1"/>
  <c r="O14828" i="5"/>
  <c r="P14828" i="5" s="1"/>
  <c r="O14827" i="5"/>
  <c r="P14827" i="5" s="1"/>
  <c r="O14826" i="5"/>
  <c r="P14826" i="5" s="1"/>
  <c r="O14825" i="5"/>
  <c r="P14825" i="5" s="1"/>
  <c r="O14824" i="5"/>
  <c r="P14824" i="5" s="1"/>
  <c r="O14823" i="5"/>
  <c r="P14823" i="5" s="1"/>
  <c r="O14822" i="5"/>
  <c r="P14822" i="5" s="1"/>
  <c r="O14821" i="5"/>
  <c r="P14821" i="5" s="1"/>
  <c r="O14820" i="5"/>
  <c r="P14820" i="5" s="1"/>
  <c r="O14819" i="5"/>
  <c r="P14819" i="5" s="1"/>
  <c r="O14818" i="5"/>
  <c r="P14818" i="5" s="1"/>
  <c r="O14817" i="5"/>
  <c r="P14817" i="5" s="1"/>
  <c r="O14816" i="5"/>
  <c r="P14816" i="5" s="1"/>
  <c r="O14815" i="5"/>
  <c r="P14815" i="5" s="1"/>
  <c r="O14814" i="5"/>
  <c r="P14814" i="5" s="1"/>
  <c r="O14813" i="5"/>
  <c r="P14813" i="5" s="1"/>
  <c r="O14812" i="5"/>
  <c r="P14812" i="5" s="1"/>
  <c r="O14811" i="5"/>
  <c r="P14811" i="5" s="1"/>
  <c r="O14810" i="5"/>
  <c r="P14810" i="5" s="1"/>
  <c r="O14809" i="5"/>
  <c r="P14809" i="5" s="1"/>
  <c r="O14808" i="5"/>
  <c r="P14808" i="5" s="1"/>
  <c r="O14807" i="5"/>
  <c r="P14807" i="5" s="1"/>
  <c r="O14806" i="5"/>
  <c r="P14806" i="5" s="1"/>
  <c r="O14805" i="5"/>
  <c r="P14805" i="5" s="1"/>
  <c r="O14804" i="5"/>
  <c r="P14804" i="5" s="1"/>
  <c r="O14803" i="5"/>
  <c r="P14803" i="5" s="1"/>
  <c r="O14802" i="5"/>
  <c r="P14802" i="5" s="1"/>
  <c r="O14801" i="5"/>
  <c r="P14801" i="5" s="1"/>
  <c r="O14800" i="5"/>
  <c r="P14800" i="5" s="1"/>
  <c r="O14799" i="5"/>
  <c r="P14799" i="5" s="1"/>
  <c r="O14798" i="5"/>
  <c r="P14798" i="5" s="1"/>
  <c r="O14797" i="5"/>
  <c r="P14797" i="5" s="1"/>
  <c r="O14796" i="5"/>
  <c r="P14796" i="5" s="1"/>
  <c r="O14795" i="5"/>
  <c r="P14795" i="5" s="1"/>
  <c r="O14794" i="5"/>
  <c r="P14794" i="5" s="1"/>
  <c r="O14793" i="5"/>
  <c r="P14793" i="5" s="1"/>
  <c r="O14792" i="5"/>
  <c r="P14792" i="5" s="1"/>
  <c r="O14791" i="5"/>
  <c r="P14791" i="5" s="1"/>
  <c r="O14790" i="5"/>
  <c r="P14790" i="5" s="1"/>
  <c r="O14789" i="5"/>
  <c r="P14789" i="5" s="1"/>
  <c r="O14788" i="5"/>
  <c r="P14788" i="5" s="1"/>
  <c r="O14787" i="5"/>
  <c r="P14787" i="5" s="1"/>
  <c r="O14786" i="5"/>
  <c r="P14786" i="5" s="1"/>
  <c r="O14785" i="5"/>
  <c r="P14785" i="5" s="1"/>
  <c r="O14784" i="5"/>
  <c r="P14784" i="5" s="1"/>
  <c r="O14783" i="5"/>
  <c r="P14783" i="5" s="1"/>
  <c r="O14782" i="5"/>
  <c r="P14782" i="5" s="1"/>
  <c r="O14781" i="5"/>
  <c r="P14781" i="5" s="1"/>
  <c r="O14780" i="5"/>
  <c r="P14780" i="5" s="1"/>
  <c r="O14779" i="5"/>
  <c r="P14779" i="5" s="1"/>
  <c r="O14778" i="5"/>
  <c r="P14778" i="5" s="1"/>
  <c r="O14777" i="5"/>
  <c r="P14777" i="5" s="1"/>
  <c r="O14776" i="5"/>
  <c r="P14776" i="5" s="1"/>
  <c r="O14775" i="5"/>
  <c r="P14775" i="5" s="1"/>
  <c r="O14774" i="5"/>
  <c r="P14774" i="5" s="1"/>
  <c r="O14773" i="5"/>
  <c r="P14773" i="5" s="1"/>
  <c r="O14772" i="5"/>
  <c r="P14772" i="5" s="1"/>
  <c r="O14771" i="5"/>
  <c r="P14771" i="5" s="1"/>
  <c r="O14770" i="5"/>
  <c r="P14770" i="5" s="1"/>
  <c r="O14769" i="5"/>
  <c r="P14769" i="5" s="1"/>
  <c r="O14768" i="5"/>
  <c r="P14768" i="5" s="1"/>
  <c r="O14767" i="5"/>
  <c r="P14767" i="5" s="1"/>
  <c r="O14766" i="5"/>
  <c r="P14766" i="5" s="1"/>
  <c r="O14765" i="5"/>
  <c r="P14765" i="5" s="1"/>
  <c r="O14764" i="5"/>
  <c r="P14764" i="5" s="1"/>
  <c r="O14763" i="5"/>
  <c r="P14763" i="5" s="1"/>
  <c r="O14762" i="5"/>
  <c r="P14762" i="5" s="1"/>
  <c r="O14761" i="5"/>
  <c r="P14761" i="5" s="1"/>
  <c r="O14760" i="5"/>
  <c r="P14760" i="5" s="1"/>
  <c r="O14759" i="5"/>
  <c r="P14759" i="5" s="1"/>
  <c r="O14758" i="5"/>
  <c r="P14758" i="5" s="1"/>
  <c r="O14757" i="5"/>
  <c r="P14757" i="5" s="1"/>
  <c r="O14756" i="5"/>
  <c r="P14756" i="5" s="1"/>
  <c r="O14755" i="5"/>
  <c r="P14755" i="5" s="1"/>
  <c r="O14754" i="5"/>
  <c r="P14754" i="5" s="1"/>
  <c r="O14753" i="5"/>
  <c r="P14753" i="5" s="1"/>
  <c r="O14752" i="5"/>
  <c r="P14752" i="5" s="1"/>
  <c r="O14751" i="5"/>
  <c r="P14751" i="5" s="1"/>
  <c r="O14750" i="5"/>
  <c r="P14750" i="5" s="1"/>
  <c r="O14749" i="5"/>
  <c r="P14749" i="5" s="1"/>
  <c r="O14748" i="5"/>
  <c r="P14748" i="5" s="1"/>
  <c r="O14747" i="5"/>
  <c r="P14747" i="5" s="1"/>
  <c r="O14746" i="5"/>
  <c r="P14746" i="5" s="1"/>
  <c r="O14745" i="5"/>
  <c r="P14745" i="5" s="1"/>
  <c r="O14744" i="5"/>
  <c r="P14744" i="5" s="1"/>
  <c r="O14743" i="5"/>
  <c r="P14743" i="5" s="1"/>
  <c r="O14742" i="5"/>
  <c r="P14742" i="5" s="1"/>
  <c r="O14741" i="5"/>
  <c r="P14741" i="5" s="1"/>
  <c r="O14740" i="5"/>
  <c r="P14740" i="5" s="1"/>
  <c r="O14739" i="5"/>
  <c r="P14739" i="5" s="1"/>
  <c r="O14738" i="5"/>
  <c r="P14738" i="5" s="1"/>
  <c r="O14737" i="5"/>
  <c r="P14737" i="5" s="1"/>
  <c r="O14736" i="5"/>
  <c r="P14736" i="5" s="1"/>
  <c r="O14735" i="5"/>
  <c r="P14735" i="5" s="1"/>
  <c r="O14734" i="5"/>
  <c r="P14734" i="5" s="1"/>
  <c r="O14733" i="5"/>
  <c r="P14733" i="5" s="1"/>
  <c r="O14732" i="5"/>
  <c r="P14732" i="5" s="1"/>
  <c r="O14731" i="5"/>
  <c r="P14731" i="5" s="1"/>
  <c r="O14730" i="5"/>
  <c r="P14730" i="5" s="1"/>
  <c r="O14729" i="5"/>
  <c r="P14729" i="5" s="1"/>
  <c r="O14728" i="5"/>
  <c r="P14728" i="5" s="1"/>
  <c r="O14727" i="5"/>
  <c r="P14727" i="5" s="1"/>
  <c r="O14726" i="5"/>
  <c r="P14726" i="5" s="1"/>
  <c r="O14725" i="5"/>
  <c r="P14725" i="5" s="1"/>
  <c r="O14724" i="5"/>
  <c r="P14724" i="5" s="1"/>
  <c r="O14723" i="5"/>
  <c r="P14723" i="5" s="1"/>
  <c r="O14722" i="5"/>
  <c r="P14722" i="5" s="1"/>
  <c r="O14721" i="5"/>
  <c r="P14721" i="5" s="1"/>
  <c r="O14720" i="5"/>
  <c r="P14720" i="5" s="1"/>
  <c r="O14719" i="5"/>
  <c r="P14719" i="5" s="1"/>
  <c r="O14718" i="5"/>
  <c r="P14718" i="5" s="1"/>
  <c r="O14717" i="5"/>
  <c r="P14717" i="5" s="1"/>
  <c r="O14716" i="5"/>
  <c r="P14716" i="5" s="1"/>
  <c r="O14715" i="5"/>
  <c r="P14715" i="5" s="1"/>
  <c r="O14714" i="5"/>
  <c r="P14714" i="5" s="1"/>
  <c r="O14713" i="5"/>
  <c r="P14713" i="5" s="1"/>
  <c r="O14712" i="5"/>
  <c r="P14712" i="5" s="1"/>
  <c r="O14711" i="5"/>
  <c r="P14711" i="5" s="1"/>
  <c r="O14710" i="5"/>
  <c r="P14710" i="5" s="1"/>
  <c r="O14709" i="5"/>
  <c r="P14709" i="5" s="1"/>
  <c r="O14708" i="5"/>
  <c r="P14708" i="5" s="1"/>
  <c r="O14707" i="5"/>
  <c r="P14707" i="5" s="1"/>
  <c r="O14706" i="5"/>
  <c r="P14706" i="5" s="1"/>
  <c r="O14705" i="5"/>
  <c r="P14705" i="5" s="1"/>
  <c r="O14704" i="5"/>
  <c r="P14704" i="5" s="1"/>
  <c r="O14703" i="5"/>
  <c r="P14703" i="5" s="1"/>
  <c r="O14702" i="5"/>
  <c r="P14702" i="5" s="1"/>
  <c r="O14701" i="5"/>
  <c r="P14701" i="5" s="1"/>
  <c r="O14700" i="5"/>
  <c r="P14700" i="5" s="1"/>
  <c r="O14699" i="5"/>
  <c r="P14699" i="5" s="1"/>
  <c r="O14698" i="5"/>
  <c r="P14698" i="5" s="1"/>
  <c r="O14697" i="5"/>
  <c r="P14697" i="5" s="1"/>
  <c r="O14696" i="5"/>
  <c r="P14696" i="5" s="1"/>
  <c r="O14695" i="5"/>
  <c r="P14695" i="5" s="1"/>
  <c r="O14694" i="5"/>
  <c r="P14694" i="5" s="1"/>
  <c r="O14693" i="5"/>
  <c r="P14693" i="5" s="1"/>
  <c r="O14692" i="5"/>
  <c r="P14692" i="5" s="1"/>
  <c r="O14691" i="5"/>
  <c r="P14691" i="5" s="1"/>
  <c r="O14690" i="5"/>
  <c r="P14690" i="5" s="1"/>
  <c r="O14689" i="5"/>
  <c r="P14689" i="5" s="1"/>
  <c r="O14688" i="5"/>
  <c r="P14688" i="5" s="1"/>
  <c r="O14687" i="5"/>
  <c r="P14687" i="5" s="1"/>
  <c r="O14686" i="5"/>
  <c r="P14686" i="5" s="1"/>
  <c r="O14685" i="5"/>
  <c r="P14685" i="5" s="1"/>
  <c r="O14684" i="5"/>
  <c r="P14684" i="5" s="1"/>
  <c r="O14683" i="5"/>
  <c r="P14683" i="5" s="1"/>
  <c r="O14682" i="5"/>
  <c r="P14682" i="5" s="1"/>
  <c r="O14681" i="5"/>
  <c r="P14681" i="5" s="1"/>
  <c r="O14680" i="5"/>
  <c r="P14680" i="5" s="1"/>
  <c r="O14679" i="5"/>
  <c r="P14679" i="5" s="1"/>
  <c r="O14678" i="5"/>
  <c r="P14678" i="5" s="1"/>
  <c r="O14677" i="5"/>
  <c r="P14677" i="5" s="1"/>
  <c r="O14676" i="5"/>
  <c r="P14676" i="5" s="1"/>
  <c r="O14675" i="5"/>
  <c r="P14675" i="5" s="1"/>
  <c r="O14674" i="5"/>
  <c r="P14674" i="5" s="1"/>
  <c r="O14673" i="5"/>
  <c r="P14673" i="5" s="1"/>
  <c r="O14672" i="5"/>
  <c r="P14672" i="5" s="1"/>
  <c r="O14671" i="5"/>
  <c r="P14671" i="5" s="1"/>
  <c r="O14670" i="5"/>
  <c r="P14670" i="5" s="1"/>
  <c r="O14669" i="5"/>
  <c r="P14669" i="5" s="1"/>
  <c r="O14668" i="5"/>
  <c r="P14668" i="5" s="1"/>
  <c r="O14667" i="5"/>
  <c r="P14667" i="5" s="1"/>
  <c r="O14666" i="5"/>
  <c r="P14666" i="5" s="1"/>
  <c r="O14665" i="5"/>
  <c r="P14665" i="5" s="1"/>
  <c r="O14664" i="5"/>
  <c r="P14664" i="5" s="1"/>
  <c r="O14663" i="5"/>
  <c r="P14663" i="5" s="1"/>
  <c r="O14662" i="5"/>
  <c r="P14662" i="5" s="1"/>
  <c r="O14661" i="5"/>
  <c r="P14661" i="5" s="1"/>
  <c r="O14660" i="5"/>
  <c r="P14660" i="5" s="1"/>
  <c r="O14659" i="5"/>
  <c r="P14659" i="5" s="1"/>
  <c r="O14658" i="5"/>
  <c r="P14658" i="5" s="1"/>
  <c r="O14657" i="5"/>
  <c r="P14657" i="5" s="1"/>
  <c r="O14656" i="5"/>
  <c r="P14656" i="5" s="1"/>
  <c r="O14655" i="5"/>
  <c r="P14655" i="5" s="1"/>
  <c r="O14654" i="5"/>
  <c r="P14654" i="5" s="1"/>
  <c r="O14653" i="5"/>
  <c r="P14653" i="5" s="1"/>
  <c r="O14652" i="5"/>
  <c r="P14652" i="5" s="1"/>
  <c r="O14651" i="5"/>
  <c r="P14651" i="5" s="1"/>
  <c r="O14650" i="5"/>
  <c r="P14650" i="5" s="1"/>
  <c r="O14649" i="5"/>
  <c r="P14649" i="5" s="1"/>
  <c r="O14648" i="5"/>
  <c r="P14648" i="5" s="1"/>
  <c r="O14647" i="5"/>
  <c r="P14647" i="5" s="1"/>
  <c r="O14646" i="5"/>
  <c r="P14646" i="5" s="1"/>
  <c r="O14645" i="5"/>
  <c r="P14645" i="5" s="1"/>
  <c r="O14644" i="5"/>
  <c r="P14644" i="5" s="1"/>
  <c r="O14643" i="5"/>
  <c r="P14643" i="5" s="1"/>
  <c r="O14642" i="5"/>
  <c r="P14642" i="5" s="1"/>
  <c r="O14641" i="5"/>
  <c r="P14641" i="5" s="1"/>
  <c r="O14640" i="5"/>
  <c r="P14640" i="5" s="1"/>
  <c r="O14639" i="5"/>
  <c r="P14639" i="5" s="1"/>
  <c r="O14638" i="5"/>
  <c r="P14638" i="5" s="1"/>
  <c r="O14637" i="5"/>
  <c r="P14637" i="5" s="1"/>
  <c r="O14636" i="5"/>
  <c r="P14636" i="5" s="1"/>
  <c r="O14635" i="5"/>
  <c r="P14635" i="5" s="1"/>
  <c r="O14634" i="5"/>
  <c r="P14634" i="5" s="1"/>
  <c r="O14633" i="5"/>
  <c r="P14633" i="5" s="1"/>
  <c r="O14632" i="5"/>
  <c r="P14632" i="5" s="1"/>
  <c r="O14631" i="5"/>
  <c r="P14631" i="5" s="1"/>
  <c r="O14630" i="5"/>
  <c r="P14630" i="5" s="1"/>
  <c r="O14629" i="5"/>
  <c r="P14629" i="5" s="1"/>
  <c r="O14628" i="5"/>
  <c r="P14628" i="5" s="1"/>
  <c r="O14627" i="5"/>
  <c r="P14627" i="5" s="1"/>
  <c r="O14626" i="5"/>
  <c r="P14626" i="5" s="1"/>
  <c r="O14625" i="5"/>
  <c r="P14625" i="5" s="1"/>
  <c r="O14624" i="5"/>
  <c r="P14624" i="5" s="1"/>
  <c r="O14623" i="5"/>
  <c r="P14623" i="5" s="1"/>
  <c r="O14622" i="5"/>
  <c r="P14622" i="5" s="1"/>
  <c r="O14621" i="5"/>
  <c r="P14621" i="5" s="1"/>
  <c r="O14620" i="5"/>
  <c r="P14620" i="5" s="1"/>
  <c r="O14619" i="5"/>
  <c r="P14619" i="5" s="1"/>
  <c r="O14618" i="5"/>
  <c r="P14618" i="5" s="1"/>
  <c r="O14617" i="5"/>
  <c r="P14617" i="5" s="1"/>
  <c r="O14616" i="5"/>
  <c r="P14616" i="5" s="1"/>
  <c r="O14615" i="5"/>
  <c r="P14615" i="5" s="1"/>
  <c r="O14614" i="5"/>
  <c r="P14614" i="5" s="1"/>
  <c r="O14613" i="5"/>
  <c r="P14613" i="5" s="1"/>
  <c r="O14612" i="5"/>
  <c r="P14612" i="5" s="1"/>
  <c r="O14611" i="5"/>
  <c r="P14611" i="5" s="1"/>
  <c r="O14610" i="5"/>
  <c r="P14610" i="5" s="1"/>
  <c r="O14609" i="5"/>
  <c r="P14609" i="5" s="1"/>
  <c r="O14608" i="5"/>
  <c r="P14608" i="5" s="1"/>
  <c r="O14607" i="5"/>
  <c r="P14607" i="5" s="1"/>
  <c r="O14606" i="5"/>
  <c r="P14606" i="5" s="1"/>
  <c r="O14605" i="5"/>
  <c r="P14605" i="5" s="1"/>
  <c r="O14604" i="5"/>
  <c r="P14604" i="5" s="1"/>
  <c r="O14603" i="5"/>
  <c r="P14603" i="5" s="1"/>
  <c r="O14602" i="5"/>
  <c r="P14602" i="5" s="1"/>
  <c r="O14601" i="5"/>
  <c r="P14601" i="5" s="1"/>
  <c r="O14600" i="5"/>
  <c r="P14600" i="5" s="1"/>
  <c r="O14599" i="5"/>
  <c r="P14599" i="5" s="1"/>
  <c r="O14598" i="5"/>
  <c r="P14598" i="5" s="1"/>
  <c r="O14597" i="5"/>
  <c r="P14597" i="5" s="1"/>
  <c r="O14596" i="5"/>
  <c r="P14596" i="5" s="1"/>
  <c r="O14595" i="5"/>
  <c r="P14595" i="5" s="1"/>
  <c r="O14594" i="5"/>
  <c r="P14594" i="5" s="1"/>
  <c r="O14593" i="5"/>
  <c r="P14593" i="5" s="1"/>
  <c r="O14592" i="5"/>
  <c r="P14592" i="5" s="1"/>
  <c r="O14591" i="5"/>
  <c r="P14591" i="5" s="1"/>
  <c r="O14590" i="5"/>
  <c r="P14590" i="5" s="1"/>
  <c r="O14589" i="5"/>
  <c r="P14589" i="5" s="1"/>
  <c r="O14588" i="5"/>
  <c r="P14588" i="5" s="1"/>
  <c r="O14587" i="5"/>
  <c r="P14587" i="5" s="1"/>
  <c r="O14586" i="5"/>
  <c r="P14586" i="5" s="1"/>
  <c r="O14585" i="5"/>
  <c r="P14585" i="5" s="1"/>
  <c r="O14584" i="5"/>
  <c r="P14584" i="5" s="1"/>
  <c r="O14583" i="5"/>
  <c r="P14583" i="5" s="1"/>
  <c r="O14582" i="5"/>
  <c r="P14582" i="5" s="1"/>
  <c r="O14581" i="5"/>
  <c r="P14581" i="5" s="1"/>
  <c r="O14580" i="5"/>
  <c r="P14580" i="5" s="1"/>
  <c r="O14579" i="5"/>
  <c r="P14579" i="5" s="1"/>
  <c r="O14578" i="5"/>
  <c r="P14578" i="5" s="1"/>
  <c r="O14577" i="5"/>
  <c r="P14577" i="5" s="1"/>
  <c r="O14576" i="5"/>
  <c r="P14576" i="5" s="1"/>
  <c r="O14575" i="5"/>
  <c r="P14575" i="5" s="1"/>
  <c r="O14574" i="5"/>
  <c r="P14574" i="5" s="1"/>
  <c r="O14573" i="5"/>
  <c r="P14573" i="5" s="1"/>
  <c r="O14572" i="5"/>
  <c r="P14572" i="5" s="1"/>
  <c r="O14571" i="5"/>
  <c r="P14571" i="5" s="1"/>
  <c r="O14570" i="5"/>
  <c r="P14570" i="5" s="1"/>
  <c r="O14569" i="5"/>
  <c r="P14569" i="5" s="1"/>
  <c r="O14568" i="5"/>
  <c r="P14568" i="5" s="1"/>
  <c r="O14567" i="5"/>
  <c r="P14567" i="5" s="1"/>
  <c r="O14566" i="5"/>
  <c r="P14566" i="5" s="1"/>
  <c r="O14565" i="5"/>
  <c r="P14565" i="5" s="1"/>
  <c r="O14564" i="5"/>
  <c r="P14564" i="5" s="1"/>
  <c r="O14563" i="5"/>
  <c r="P14563" i="5" s="1"/>
  <c r="O14562" i="5"/>
  <c r="P14562" i="5" s="1"/>
  <c r="O14561" i="5"/>
  <c r="P14561" i="5" s="1"/>
  <c r="O14560" i="5"/>
  <c r="P14560" i="5" s="1"/>
  <c r="O14559" i="5"/>
  <c r="P14559" i="5" s="1"/>
  <c r="O14558" i="5"/>
  <c r="P14558" i="5" s="1"/>
  <c r="O14557" i="5"/>
  <c r="P14557" i="5" s="1"/>
  <c r="O14556" i="5"/>
  <c r="P14556" i="5" s="1"/>
  <c r="O14555" i="5"/>
  <c r="P14555" i="5" s="1"/>
  <c r="O14554" i="5"/>
  <c r="P14554" i="5" s="1"/>
  <c r="O14553" i="5"/>
  <c r="P14553" i="5" s="1"/>
  <c r="O14552" i="5"/>
  <c r="P14552" i="5" s="1"/>
  <c r="O14551" i="5"/>
  <c r="P14551" i="5" s="1"/>
  <c r="O14550" i="5"/>
  <c r="P14550" i="5" s="1"/>
  <c r="O14549" i="5"/>
  <c r="P14549" i="5" s="1"/>
  <c r="O14548" i="5"/>
  <c r="P14548" i="5" s="1"/>
  <c r="O14547" i="5"/>
  <c r="P14547" i="5" s="1"/>
  <c r="O14546" i="5"/>
  <c r="P14546" i="5" s="1"/>
  <c r="O14545" i="5"/>
  <c r="P14545" i="5" s="1"/>
  <c r="O14544" i="5"/>
  <c r="P14544" i="5" s="1"/>
  <c r="O14543" i="5"/>
  <c r="P14543" i="5" s="1"/>
  <c r="O14542" i="5"/>
  <c r="P14542" i="5" s="1"/>
  <c r="O14541" i="5"/>
  <c r="P14541" i="5" s="1"/>
  <c r="O14540" i="5"/>
  <c r="P14540" i="5" s="1"/>
  <c r="O14539" i="5"/>
  <c r="P14539" i="5" s="1"/>
  <c r="O14538" i="5"/>
  <c r="P14538" i="5" s="1"/>
  <c r="O14537" i="5"/>
  <c r="P14537" i="5" s="1"/>
  <c r="O14536" i="5"/>
  <c r="P14536" i="5" s="1"/>
  <c r="O14535" i="5"/>
  <c r="P14535" i="5" s="1"/>
  <c r="O14534" i="5"/>
  <c r="P14534" i="5" s="1"/>
  <c r="O14533" i="5"/>
  <c r="P14533" i="5" s="1"/>
  <c r="O14532" i="5"/>
  <c r="P14532" i="5" s="1"/>
  <c r="O14531" i="5"/>
  <c r="P14531" i="5" s="1"/>
  <c r="O14530" i="5"/>
  <c r="P14530" i="5" s="1"/>
  <c r="O14529" i="5"/>
  <c r="P14529" i="5" s="1"/>
  <c r="O14528" i="5"/>
  <c r="P14528" i="5" s="1"/>
  <c r="O14527" i="5"/>
  <c r="P14527" i="5" s="1"/>
  <c r="O14526" i="5"/>
  <c r="P14526" i="5" s="1"/>
  <c r="O14525" i="5"/>
  <c r="P14525" i="5" s="1"/>
  <c r="O14524" i="5"/>
  <c r="P14524" i="5" s="1"/>
  <c r="O14523" i="5"/>
  <c r="P14523" i="5" s="1"/>
  <c r="O14522" i="5"/>
  <c r="P14522" i="5" s="1"/>
  <c r="O14521" i="5"/>
  <c r="P14521" i="5" s="1"/>
  <c r="O14520" i="5"/>
  <c r="P14520" i="5" s="1"/>
  <c r="O14519" i="5"/>
  <c r="P14519" i="5" s="1"/>
  <c r="O14518" i="5"/>
  <c r="P14518" i="5" s="1"/>
  <c r="O14517" i="5"/>
  <c r="P14517" i="5" s="1"/>
  <c r="O14516" i="5"/>
  <c r="P14516" i="5" s="1"/>
  <c r="O14515" i="5"/>
  <c r="P14515" i="5" s="1"/>
  <c r="O14514" i="5"/>
  <c r="P14514" i="5" s="1"/>
  <c r="O14513" i="5"/>
  <c r="P14513" i="5" s="1"/>
  <c r="O14512" i="5"/>
  <c r="P14512" i="5" s="1"/>
  <c r="O14511" i="5"/>
  <c r="P14511" i="5" s="1"/>
  <c r="O14510" i="5"/>
  <c r="P14510" i="5" s="1"/>
  <c r="O14509" i="5"/>
  <c r="P14509" i="5" s="1"/>
  <c r="O14508" i="5"/>
  <c r="P14508" i="5" s="1"/>
  <c r="O14507" i="5"/>
  <c r="P14507" i="5" s="1"/>
  <c r="O14506" i="5"/>
  <c r="P14506" i="5" s="1"/>
  <c r="O14505" i="5"/>
  <c r="P14505" i="5" s="1"/>
  <c r="O14504" i="5"/>
  <c r="P14504" i="5" s="1"/>
  <c r="O14503" i="5"/>
  <c r="P14503" i="5" s="1"/>
  <c r="O14502" i="5"/>
  <c r="P14502" i="5" s="1"/>
  <c r="O14501" i="5"/>
  <c r="P14501" i="5" s="1"/>
  <c r="O14500" i="5"/>
  <c r="P14500" i="5" s="1"/>
  <c r="O14499" i="5"/>
  <c r="P14499" i="5" s="1"/>
  <c r="O14498" i="5"/>
  <c r="P14498" i="5" s="1"/>
  <c r="O14497" i="5"/>
  <c r="P14497" i="5" s="1"/>
  <c r="O14496" i="5"/>
  <c r="P14496" i="5" s="1"/>
  <c r="O14495" i="5"/>
  <c r="P14495" i="5" s="1"/>
  <c r="O14494" i="5"/>
  <c r="P14494" i="5" s="1"/>
  <c r="O14493" i="5"/>
  <c r="P14493" i="5" s="1"/>
  <c r="O14492" i="5"/>
  <c r="P14492" i="5" s="1"/>
  <c r="O14491" i="5"/>
  <c r="P14491" i="5" s="1"/>
  <c r="O14490" i="5"/>
  <c r="P14490" i="5" s="1"/>
  <c r="O14489" i="5"/>
  <c r="P14489" i="5" s="1"/>
  <c r="O14488" i="5"/>
  <c r="P14488" i="5" s="1"/>
  <c r="O14487" i="5"/>
  <c r="P14487" i="5" s="1"/>
  <c r="O14486" i="5"/>
  <c r="P14486" i="5" s="1"/>
  <c r="O14485" i="5"/>
  <c r="P14485" i="5" s="1"/>
  <c r="O14484" i="5"/>
  <c r="P14484" i="5" s="1"/>
  <c r="O14483" i="5"/>
  <c r="P14483" i="5" s="1"/>
  <c r="O14482" i="5"/>
  <c r="P14482" i="5" s="1"/>
  <c r="O14481" i="5"/>
  <c r="P14481" i="5" s="1"/>
  <c r="O14480" i="5"/>
  <c r="P14480" i="5" s="1"/>
  <c r="O14479" i="5"/>
  <c r="P14479" i="5" s="1"/>
  <c r="O14478" i="5"/>
  <c r="P14478" i="5" s="1"/>
  <c r="O14477" i="5"/>
  <c r="P14477" i="5" s="1"/>
  <c r="O14476" i="5"/>
  <c r="P14476" i="5" s="1"/>
  <c r="O14475" i="5"/>
  <c r="P14475" i="5" s="1"/>
  <c r="O14474" i="5"/>
  <c r="P14474" i="5" s="1"/>
  <c r="O14473" i="5"/>
  <c r="P14473" i="5" s="1"/>
  <c r="O14472" i="5"/>
  <c r="P14472" i="5" s="1"/>
  <c r="O14471" i="5"/>
  <c r="P14471" i="5" s="1"/>
  <c r="O14470" i="5"/>
  <c r="P14470" i="5" s="1"/>
  <c r="O14469" i="5"/>
  <c r="P14469" i="5" s="1"/>
  <c r="O14468" i="5"/>
  <c r="P14468" i="5" s="1"/>
  <c r="O14467" i="5"/>
  <c r="P14467" i="5" s="1"/>
  <c r="O14466" i="5"/>
  <c r="P14466" i="5" s="1"/>
  <c r="O14465" i="5"/>
  <c r="P14465" i="5" s="1"/>
  <c r="O14464" i="5"/>
  <c r="P14464" i="5" s="1"/>
  <c r="O14463" i="5"/>
  <c r="P14463" i="5" s="1"/>
  <c r="O14462" i="5"/>
  <c r="P14462" i="5" s="1"/>
  <c r="O14461" i="5"/>
  <c r="P14461" i="5" s="1"/>
  <c r="O14460" i="5"/>
  <c r="P14460" i="5" s="1"/>
  <c r="O14459" i="5"/>
  <c r="P14459" i="5" s="1"/>
  <c r="O14458" i="5"/>
  <c r="P14458" i="5" s="1"/>
  <c r="O14457" i="5"/>
  <c r="P14457" i="5" s="1"/>
  <c r="O14456" i="5"/>
  <c r="P14456" i="5" s="1"/>
  <c r="O14455" i="5"/>
  <c r="P14455" i="5" s="1"/>
  <c r="O14454" i="5"/>
  <c r="P14454" i="5" s="1"/>
  <c r="O14453" i="5"/>
  <c r="P14453" i="5" s="1"/>
  <c r="O14452" i="5"/>
  <c r="P14452" i="5" s="1"/>
  <c r="O14451" i="5"/>
  <c r="P14451" i="5" s="1"/>
  <c r="O14450" i="5"/>
  <c r="P14450" i="5" s="1"/>
  <c r="O14449" i="5"/>
  <c r="P14449" i="5" s="1"/>
  <c r="O14448" i="5"/>
  <c r="P14448" i="5" s="1"/>
  <c r="O14447" i="5"/>
  <c r="P14447" i="5" s="1"/>
  <c r="O14446" i="5"/>
  <c r="P14446" i="5" s="1"/>
  <c r="O14445" i="5"/>
  <c r="P14445" i="5" s="1"/>
  <c r="O14444" i="5"/>
  <c r="P14444" i="5" s="1"/>
  <c r="O14443" i="5"/>
  <c r="P14443" i="5" s="1"/>
  <c r="O14442" i="5"/>
  <c r="P14442" i="5" s="1"/>
  <c r="O14441" i="5"/>
  <c r="P14441" i="5" s="1"/>
  <c r="O14440" i="5"/>
  <c r="P14440" i="5" s="1"/>
  <c r="O14439" i="5"/>
  <c r="P14439" i="5" s="1"/>
  <c r="O14438" i="5"/>
  <c r="P14438" i="5" s="1"/>
  <c r="O14437" i="5"/>
  <c r="P14437" i="5" s="1"/>
  <c r="O14436" i="5"/>
  <c r="P14436" i="5" s="1"/>
  <c r="O14435" i="5"/>
  <c r="P14435" i="5" s="1"/>
  <c r="O14434" i="5"/>
  <c r="P14434" i="5" s="1"/>
  <c r="O14433" i="5"/>
  <c r="P14433" i="5" s="1"/>
  <c r="O14432" i="5"/>
  <c r="P14432" i="5" s="1"/>
  <c r="O14431" i="5"/>
  <c r="P14431" i="5" s="1"/>
  <c r="O14430" i="5"/>
  <c r="P14430" i="5" s="1"/>
  <c r="O14429" i="5"/>
  <c r="P14429" i="5" s="1"/>
  <c r="O14428" i="5"/>
  <c r="P14428" i="5" s="1"/>
  <c r="O14427" i="5"/>
  <c r="P14427" i="5" s="1"/>
  <c r="O14426" i="5"/>
  <c r="P14426" i="5" s="1"/>
  <c r="O14425" i="5"/>
  <c r="P14425" i="5" s="1"/>
  <c r="O14424" i="5"/>
  <c r="P14424" i="5" s="1"/>
  <c r="O14423" i="5"/>
  <c r="P14423" i="5" s="1"/>
  <c r="O14422" i="5"/>
  <c r="P14422" i="5" s="1"/>
  <c r="O14421" i="5"/>
  <c r="P14421" i="5" s="1"/>
  <c r="O14420" i="5"/>
  <c r="P14420" i="5" s="1"/>
  <c r="O14419" i="5"/>
  <c r="P14419" i="5" s="1"/>
  <c r="O14418" i="5"/>
  <c r="P14418" i="5" s="1"/>
  <c r="O14417" i="5"/>
  <c r="P14417" i="5" s="1"/>
  <c r="O14416" i="5"/>
  <c r="P14416" i="5" s="1"/>
  <c r="O14415" i="5"/>
  <c r="P14415" i="5" s="1"/>
  <c r="O14414" i="5"/>
  <c r="P14414" i="5" s="1"/>
  <c r="O14413" i="5"/>
  <c r="P14413" i="5" s="1"/>
  <c r="O14412" i="5"/>
  <c r="P14412" i="5" s="1"/>
  <c r="O14411" i="5"/>
  <c r="P14411" i="5" s="1"/>
  <c r="O14410" i="5"/>
  <c r="P14410" i="5" s="1"/>
  <c r="O14409" i="5"/>
  <c r="P14409" i="5" s="1"/>
  <c r="O14408" i="5"/>
  <c r="P14408" i="5" s="1"/>
  <c r="O14407" i="5"/>
  <c r="P14407" i="5" s="1"/>
  <c r="O14406" i="5"/>
  <c r="P14406" i="5" s="1"/>
  <c r="O14405" i="5"/>
  <c r="P14405" i="5" s="1"/>
  <c r="O14404" i="5"/>
  <c r="P14404" i="5" s="1"/>
  <c r="O14403" i="5"/>
  <c r="P14403" i="5" s="1"/>
  <c r="O14402" i="5"/>
  <c r="P14402" i="5" s="1"/>
  <c r="O14401" i="5"/>
  <c r="P14401" i="5" s="1"/>
  <c r="O14400" i="5"/>
  <c r="P14400" i="5" s="1"/>
  <c r="O14399" i="5"/>
  <c r="P14399" i="5" s="1"/>
  <c r="O14398" i="5"/>
  <c r="P14398" i="5" s="1"/>
  <c r="O14397" i="5"/>
  <c r="P14397" i="5" s="1"/>
  <c r="O14396" i="5"/>
  <c r="P14396" i="5" s="1"/>
  <c r="O14395" i="5"/>
  <c r="P14395" i="5" s="1"/>
  <c r="O14394" i="5"/>
  <c r="P14394" i="5" s="1"/>
  <c r="O14393" i="5"/>
  <c r="P14393" i="5" s="1"/>
  <c r="O14392" i="5"/>
  <c r="P14392" i="5" s="1"/>
  <c r="O14391" i="5"/>
  <c r="P14391" i="5" s="1"/>
  <c r="O14390" i="5"/>
  <c r="P14390" i="5" s="1"/>
  <c r="O14389" i="5"/>
  <c r="P14389" i="5" s="1"/>
  <c r="O14388" i="5"/>
  <c r="P14388" i="5" s="1"/>
  <c r="O14387" i="5"/>
  <c r="P14387" i="5" s="1"/>
  <c r="O14386" i="5"/>
  <c r="P14386" i="5" s="1"/>
  <c r="O14385" i="5"/>
  <c r="P14385" i="5" s="1"/>
  <c r="O14384" i="5"/>
  <c r="P14384" i="5" s="1"/>
  <c r="O14383" i="5"/>
  <c r="P14383" i="5" s="1"/>
  <c r="O14382" i="5"/>
  <c r="P14382" i="5" s="1"/>
  <c r="O14381" i="5"/>
  <c r="P14381" i="5" s="1"/>
  <c r="O14380" i="5"/>
  <c r="P14380" i="5" s="1"/>
  <c r="O14379" i="5"/>
  <c r="P14379" i="5" s="1"/>
  <c r="O14378" i="5"/>
  <c r="P14378" i="5" s="1"/>
  <c r="O14377" i="5"/>
  <c r="P14377" i="5" s="1"/>
  <c r="O14376" i="5"/>
  <c r="P14376" i="5" s="1"/>
  <c r="O14375" i="5"/>
  <c r="P14375" i="5" s="1"/>
  <c r="O14374" i="5"/>
  <c r="P14374" i="5" s="1"/>
  <c r="O14373" i="5"/>
  <c r="P14373" i="5" s="1"/>
  <c r="O14372" i="5"/>
  <c r="P14372" i="5" s="1"/>
  <c r="O14371" i="5"/>
  <c r="P14371" i="5" s="1"/>
  <c r="O14370" i="5"/>
  <c r="P14370" i="5" s="1"/>
  <c r="O14369" i="5"/>
  <c r="P14369" i="5" s="1"/>
  <c r="O14368" i="5"/>
  <c r="P14368" i="5" s="1"/>
  <c r="O14367" i="5"/>
  <c r="P14367" i="5" s="1"/>
  <c r="O14366" i="5"/>
  <c r="P14366" i="5" s="1"/>
  <c r="O14365" i="5"/>
  <c r="P14365" i="5" s="1"/>
  <c r="O14364" i="5"/>
  <c r="P14364" i="5" s="1"/>
  <c r="O14363" i="5"/>
  <c r="P14363" i="5" s="1"/>
  <c r="O14362" i="5"/>
  <c r="P14362" i="5" s="1"/>
  <c r="O14361" i="5"/>
  <c r="P14361" i="5" s="1"/>
  <c r="O14360" i="5"/>
  <c r="P14360" i="5" s="1"/>
  <c r="O14359" i="5"/>
  <c r="P14359" i="5" s="1"/>
  <c r="O14358" i="5"/>
  <c r="P14358" i="5" s="1"/>
  <c r="O14357" i="5"/>
  <c r="P14357" i="5" s="1"/>
  <c r="O14356" i="5"/>
  <c r="P14356" i="5" s="1"/>
  <c r="O14355" i="5"/>
  <c r="P14355" i="5" s="1"/>
  <c r="O14354" i="5"/>
  <c r="P14354" i="5" s="1"/>
  <c r="O14353" i="5"/>
  <c r="P14353" i="5" s="1"/>
  <c r="O14352" i="5"/>
  <c r="P14352" i="5" s="1"/>
  <c r="O14351" i="5"/>
  <c r="P14351" i="5" s="1"/>
  <c r="O14350" i="5"/>
  <c r="P14350" i="5" s="1"/>
  <c r="O14349" i="5"/>
  <c r="P14349" i="5" s="1"/>
  <c r="O14348" i="5"/>
  <c r="P14348" i="5" s="1"/>
  <c r="O14347" i="5"/>
  <c r="P14347" i="5" s="1"/>
  <c r="O14346" i="5"/>
  <c r="P14346" i="5" s="1"/>
  <c r="O14345" i="5"/>
  <c r="P14345" i="5" s="1"/>
  <c r="O14344" i="5"/>
  <c r="P14344" i="5" s="1"/>
  <c r="O14343" i="5"/>
  <c r="P14343" i="5" s="1"/>
  <c r="O14342" i="5"/>
  <c r="P14342" i="5" s="1"/>
  <c r="O14341" i="5"/>
  <c r="P14341" i="5" s="1"/>
  <c r="O14340" i="5"/>
  <c r="P14340" i="5" s="1"/>
  <c r="O14339" i="5"/>
  <c r="P14339" i="5" s="1"/>
  <c r="O14338" i="5"/>
  <c r="P14338" i="5" s="1"/>
  <c r="O14337" i="5"/>
  <c r="P14337" i="5" s="1"/>
  <c r="O14336" i="5"/>
  <c r="P14336" i="5" s="1"/>
  <c r="O14335" i="5"/>
  <c r="P14335" i="5" s="1"/>
  <c r="O14334" i="5"/>
  <c r="P14334" i="5" s="1"/>
  <c r="O14333" i="5"/>
  <c r="P14333" i="5" s="1"/>
  <c r="O14332" i="5"/>
  <c r="P14332" i="5" s="1"/>
  <c r="O14331" i="5"/>
  <c r="P14331" i="5" s="1"/>
  <c r="O14330" i="5"/>
  <c r="P14330" i="5" s="1"/>
  <c r="O14329" i="5"/>
  <c r="P14329" i="5" s="1"/>
  <c r="O14328" i="5"/>
  <c r="P14328" i="5" s="1"/>
  <c r="O14327" i="5"/>
  <c r="P14327" i="5" s="1"/>
  <c r="O14326" i="5"/>
  <c r="P14326" i="5" s="1"/>
  <c r="O14325" i="5"/>
  <c r="P14325" i="5" s="1"/>
  <c r="O14324" i="5"/>
  <c r="P14324" i="5" s="1"/>
  <c r="O14323" i="5"/>
  <c r="P14323" i="5" s="1"/>
  <c r="O14322" i="5"/>
  <c r="P14322" i="5" s="1"/>
  <c r="O14321" i="5"/>
  <c r="P14321" i="5" s="1"/>
  <c r="O14320" i="5"/>
  <c r="P14320" i="5" s="1"/>
  <c r="O14319" i="5"/>
  <c r="P14319" i="5" s="1"/>
  <c r="O14318" i="5"/>
  <c r="P14318" i="5" s="1"/>
  <c r="O14317" i="5"/>
  <c r="P14317" i="5" s="1"/>
  <c r="O14316" i="5"/>
  <c r="P14316" i="5" s="1"/>
  <c r="O14315" i="5"/>
  <c r="P14315" i="5" s="1"/>
  <c r="O14314" i="5"/>
  <c r="P14314" i="5" s="1"/>
  <c r="O14313" i="5"/>
  <c r="P14313" i="5" s="1"/>
  <c r="O14312" i="5"/>
  <c r="P14312" i="5" s="1"/>
  <c r="O14311" i="5"/>
  <c r="P14311" i="5" s="1"/>
  <c r="O14310" i="5"/>
  <c r="P14310" i="5" s="1"/>
  <c r="O14309" i="5"/>
  <c r="P14309" i="5" s="1"/>
  <c r="O14308" i="5"/>
  <c r="P14308" i="5" s="1"/>
  <c r="O14307" i="5"/>
  <c r="P14307" i="5" s="1"/>
  <c r="O14306" i="5"/>
  <c r="P14306" i="5" s="1"/>
  <c r="O14305" i="5"/>
  <c r="P14305" i="5" s="1"/>
  <c r="O14304" i="5"/>
  <c r="P14304" i="5" s="1"/>
  <c r="O14303" i="5"/>
  <c r="P14303" i="5" s="1"/>
  <c r="O14302" i="5"/>
  <c r="P14302" i="5" s="1"/>
  <c r="O14301" i="5"/>
  <c r="P14301" i="5" s="1"/>
  <c r="O14300" i="5"/>
  <c r="P14300" i="5" s="1"/>
  <c r="O14299" i="5"/>
  <c r="P14299" i="5" s="1"/>
  <c r="O14298" i="5"/>
  <c r="P14298" i="5" s="1"/>
  <c r="O14297" i="5"/>
  <c r="P14297" i="5" s="1"/>
  <c r="O14296" i="5"/>
  <c r="P14296" i="5" s="1"/>
  <c r="O14295" i="5"/>
  <c r="P14295" i="5" s="1"/>
  <c r="O14294" i="5"/>
  <c r="P14294" i="5" s="1"/>
  <c r="O14293" i="5"/>
  <c r="P14293" i="5" s="1"/>
  <c r="O14292" i="5"/>
  <c r="P14292" i="5" s="1"/>
  <c r="O14291" i="5"/>
  <c r="P14291" i="5" s="1"/>
  <c r="O14290" i="5"/>
  <c r="P14290" i="5" s="1"/>
  <c r="O14289" i="5"/>
  <c r="P14289" i="5" s="1"/>
  <c r="O14288" i="5"/>
  <c r="P14288" i="5" s="1"/>
  <c r="O14287" i="5"/>
  <c r="P14287" i="5" s="1"/>
  <c r="O14286" i="5"/>
  <c r="P14286" i="5" s="1"/>
  <c r="O14285" i="5"/>
  <c r="P14285" i="5" s="1"/>
  <c r="O14284" i="5"/>
  <c r="P14284" i="5" s="1"/>
  <c r="O14283" i="5"/>
  <c r="P14283" i="5" s="1"/>
  <c r="O14282" i="5"/>
  <c r="P14282" i="5" s="1"/>
  <c r="O14281" i="5"/>
  <c r="P14281" i="5" s="1"/>
  <c r="O14280" i="5"/>
  <c r="P14280" i="5" s="1"/>
  <c r="O14279" i="5"/>
  <c r="P14279" i="5" s="1"/>
  <c r="O14278" i="5"/>
  <c r="P14278" i="5" s="1"/>
  <c r="O14277" i="5"/>
  <c r="P14277" i="5" s="1"/>
  <c r="O14276" i="5"/>
  <c r="P14276" i="5" s="1"/>
  <c r="O14275" i="5"/>
  <c r="P14275" i="5" s="1"/>
  <c r="O14274" i="5"/>
  <c r="P14274" i="5" s="1"/>
  <c r="O14273" i="5"/>
  <c r="P14273" i="5" s="1"/>
  <c r="O14272" i="5"/>
  <c r="P14272" i="5" s="1"/>
  <c r="O14271" i="5"/>
  <c r="P14271" i="5" s="1"/>
  <c r="O14270" i="5"/>
  <c r="P14270" i="5" s="1"/>
  <c r="O14269" i="5"/>
  <c r="P14269" i="5" s="1"/>
  <c r="O14268" i="5"/>
  <c r="P14268" i="5" s="1"/>
  <c r="O14267" i="5"/>
  <c r="P14267" i="5" s="1"/>
  <c r="O14266" i="5"/>
  <c r="P14266" i="5" s="1"/>
  <c r="O14265" i="5"/>
  <c r="P14265" i="5" s="1"/>
  <c r="O14264" i="5"/>
  <c r="P14264" i="5" s="1"/>
  <c r="O14263" i="5"/>
  <c r="P14263" i="5" s="1"/>
  <c r="O14262" i="5"/>
  <c r="P14262" i="5" s="1"/>
  <c r="O14261" i="5"/>
  <c r="P14261" i="5" s="1"/>
  <c r="O14260" i="5"/>
  <c r="P14260" i="5" s="1"/>
  <c r="O14259" i="5"/>
  <c r="P14259" i="5" s="1"/>
  <c r="O14258" i="5"/>
  <c r="P14258" i="5" s="1"/>
  <c r="O14257" i="5"/>
  <c r="P14257" i="5" s="1"/>
  <c r="O14256" i="5"/>
  <c r="P14256" i="5" s="1"/>
  <c r="O14255" i="5"/>
  <c r="P14255" i="5" s="1"/>
  <c r="O14254" i="5"/>
  <c r="P14254" i="5" s="1"/>
  <c r="O14253" i="5"/>
  <c r="P14253" i="5" s="1"/>
  <c r="O14252" i="5"/>
  <c r="P14252" i="5" s="1"/>
  <c r="O14251" i="5"/>
  <c r="P14251" i="5" s="1"/>
  <c r="O14250" i="5"/>
  <c r="P14250" i="5" s="1"/>
  <c r="O14249" i="5"/>
  <c r="P14249" i="5" s="1"/>
  <c r="O14248" i="5"/>
  <c r="P14248" i="5" s="1"/>
  <c r="O14247" i="5"/>
  <c r="P14247" i="5" s="1"/>
  <c r="O14246" i="5"/>
  <c r="P14246" i="5" s="1"/>
  <c r="O14245" i="5"/>
  <c r="P14245" i="5" s="1"/>
  <c r="O14244" i="5"/>
  <c r="P14244" i="5" s="1"/>
  <c r="O14243" i="5"/>
  <c r="P14243" i="5" s="1"/>
  <c r="O14242" i="5"/>
  <c r="P14242" i="5" s="1"/>
  <c r="O14241" i="5"/>
  <c r="P14241" i="5" s="1"/>
  <c r="O14240" i="5"/>
  <c r="P14240" i="5" s="1"/>
  <c r="O14239" i="5"/>
  <c r="P14239" i="5" s="1"/>
  <c r="O14238" i="5"/>
  <c r="P14238" i="5" s="1"/>
  <c r="O14237" i="5"/>
  <c r="P14237" i="5" s="1"/>
  <c r="O14236" i="5"/>
  <c r="P14236" i="5" s="1"/>
  <c r="O14235" i="5"/>
  <c r="P14235" i="5" s="1"/>
  <c r="O14234" i="5"/>
  <c r="P14234" i="5" s="1"/>
  <c r="O14233" i="5"/>
  <c r="P14233" i="5" s="1"/>
  <c r="O14232" i="5"/>
  <c r="P14232" i="5" s="1"/>
  <c r="O14231" i="5"/>
  <c r="P14231" i="5" s="1"/>
  <c r="O14230" i="5"/>
  <c r="P14230" i="5" s="1"/>
  <c r="O14229" i="5"/>
  <c r="P14229" i="5" s="1"/>
  <c r="O14228" i="5"/>
  <c r="P14228" i="5" s="1"/>
  <c r="O14227" i="5"/>
  <c r="P14227" i="5" s="1"/>
  <c r="O14226" i="5"/>
  <c r="P14226" i="5" s="1"/>
  <c r="O14225" i="5"/>
  <c r="P14225" i="5" s="1"/>
  <c r="O14224" i="5"/>
  <c r="P14224" i="5" s="1"/>
  <c r="O14223" i="5"/>
  <c r="P14223" i="5" s="1"/>
  <c r="O14222" i="5"/>
  <c r="P14222" i="5" s="1"/>
  <c r="O14221" i="5"/>
  <c r="P14221" i="5" s="1"/>
  <c r="O14220" i="5"/>
  <c r="P14220" i="5" s="1"/>
  <c r="O14219" i="5"/>
  <c r="P14219" i="5" s="1"/>
  <c r="O14218" i="5"/>
  <c r="P14218" i="5" s="1"/>
  <c r="O14217" i="5"/>
  <c r="P14217" i="5" s="1"/>
  <c r="O14216" i="5"/>
  <c r="P14216" i="5" s="1"/>
  <c r="O14215" i="5"/>
  <c r="P14215" i="5" s="1"/>
  <c r="O14214" i="5"/>
  <c r="P14214" i="5" s="1"/>
  <c r="O14213" i="5"/>
  <c r="P14213" i="5" s="1"/>
  <c r="O14212" i="5"/>
  <c r="P14212" i="5" s="1"/>
  <c r="O14211" i="5"/>
  <c r="P14211" i="5" s="1"/>
  <c r="O14210" i="5"/>
  <c r="P14210" i="5" s="1"/>
  <c r="O14209" i="5"/>
  <c r="P14209" i="5" s="1"/>
  <c r="O14208" i="5"/>
  <c r="P14208" i="5" s="1"/>
  <c r="O14207" i="5"/>
  <c r="P14207" i="5" s="1"/>
  <c r="O14206" i="5"/>
  <c r="P14206" i="5" s="1"/>
  <c r="O14205" i="5"/>
  <c r="P14205" i="5" s="1"/>
  <c r="O14204" i="5"/>
  <c r="P14204" i="5" s="1"/>
  <c r="O14203" i="5"/>
  <c r="P14203" i="5" s="1"/>
  <c r="O14202" i="5"/>
  <c r="P14202" i="5" s="1"/>
  <c r="O14201" i="5"/>
  <c r="P14201" i="5" s="1"/>
  <c r="O14200" i="5"/>
  <c r="P14200" i="5" s="1"/>
  <c r="O14199" i="5"/>
  <c r="P14199" i="5" s="1"/>
  <c r="O14198" i="5"/>
  <c r="P14198" i="5" s="1"/>
  <c r="O14197" i="5"/>
  <c r="P14197" i="5" s="1"/>
  <c r="O14196" i="5"/>
  <c r="P14196" i="5" s="1"/>
  <c r="O14195" i="5"/>
  <c r="P14195" i="5" s="1"/>
  <c r="O14194" i="5"/>
  <c r="P14194" i="5" s="1"/>
  <c r="O14193" i="5"/>
  <c r="P14193" i="5" s="1"/>
  <c r="O14192" i="5"/>
  <c r="P14192" i="5" s="1"/>
  <c r="O14191" i="5"/>
  <c r="P14191" i="5" s="1"/>
  <c r="O14190" i="5"/>
  <c r="P14190" i="5" s="1"/>
  <c r="O14189" i="5"/>
  <c r="P14189" i="5" s="1"/>
  <c r="O14188" i="5"/>
  <c r="P14188" i="5" s="1"/>
  <c r="O14187" i="5"/>
  <c r="P14187" i="5" s="1"/>
  <c r="O14186" i="5"/>
  <c r="P14186" i="5" s="1"/>
  <c r="O14185" i="5"/>
  <c r="P14185" i="5" s="1"/>
  <c r="O14184" i="5"/>
  <c r="P14184" i="5" s="1"/>
  <c r="O14183" i="5"/>
  <c r="P14183" i="5" s="1"/>
  <c r="O14182" i="5"/>
  <c r="P14182" i="5" s="1"/>
  <c r="O14181" i="5"/>
  <c r="P14181" i="5" s="1"/>
  <c r="O14180" i="5"/>
  <c r="P14180" i="5" s="1"/>
  <c r="O14179" i="5"/>
  <c r="P14179" i="5" s="1"/>
  <c r="O14178" i="5"/>
  <c r="P14178" i="5" s="1"/>
  <c r="O14177" i="5"/>
  <c r="P14177" i="5" s="1"/>
  <c r="O14176" i="5"/>
  <c r="P14176" i="5" s="1"/>
  <c r="O14175" i="5"/>
  <c r="P14175" i="5" s="1"/>
  <c r="O14174" i="5"/>
  <c r="P14174" i="5" s="1"/>
  <c r="O14173" i="5"/>
  <c r="P14173" i="5" s="1"/>
  <c r="O14172" i="5"/>
  <c r="P14172" i="5" s="1"/>
  <c r="O14171" i="5"/>
  <c r="P14171" i="5" s="1"/>
  <c r="O14170" i="5"/>
  <c r="P14170" i="5" s="1"/>
  <c r="O14169" i="5"/>
  <c r="P14169" i="5" s="1"/>
  <c r="O14168" i="5"/>
  <c r="P14168" i="5" s="1"/>
  <c r="O14167" i="5"/>
  <c r="P14167" i="5" s="1"/>
  <c r="O14166" i="5"/>
  <c r="P14166" i="5" s="1"/>
  <c r="O14165" i="5"/>
  <c r="P14165" i="5" s="1"/>
  <c r="O14164" i="5"/>
  <c r="P14164" i="5" s="1"/>
  <c r="O14163" i="5"/>
  <c r="P14163" i="5" s="1"/>
  <c r="O14162" i="5"/>
  <c r="P14162" i="5" s="1"/>
  <c r="O14161" i="5"/>
  <c r="P14161" i="5" s="1"/>
  <c r="O14160" i="5"/>
  <c r="P14160" i="5" s="1"/>
  <c r="O14159" i="5"/>
  <c r="P14159" i="5" s="1"/>
  <c r="O14158" i="5"/>
  <c r="P14158" i="5" s="1"/>
  <c r="O14157" i="5"/>
  <c r="P14157" i="5" s="1"/>
  <c r="O14156" i="5"/>
  <c r="P14156" i="5" s="1"/>
  <c r="O14155" i="5"/>
  <c r="P14155" i="5" s="1"/>
  <c r="O14154" i="5"/>
  <c r="P14154" i="5" s="1"/>
  <c r="O14153" i="5"/>
  <c r="P14153" i="5" s="1"/>
  <c r="O14152" i="5"/>
  <c r="P14152" i="5" s="1"/>
  <c r="O14151" i="5"/>
  <c r="P14151" i="5" s="1"/>
  <c r="O14150" i="5"/>
  <c r="P14150" i="5" s="1"/>
  <c r="O14149" i="5"/>
  <c r="P14149" i="5" s="1"/>
  <c r="O14148" i="5"/>
  <c r="P14148" i="5" s="1"/>
  <c r="O14147" i="5"/>
  <c r="P14147" i="5" s="1"/>
  <c r="O14146" i="5"/>
  <c r="P14146" i="5" s="1"/>
  <c r="O14145" i="5"/>
  <c r="P14145" i="5" s="1"/>
  <c r="O14144" i="5"/>
  <c r="P14144" i="5" s="1"/>
  <c r="O14143" i="5"/>
  <c r="P14143" i="5" s="1"/>
  <c r="O14142" i="5"/>
  <c r="P14142" i="5" s="1"/>
  <c r="O14141" i="5"/>
  <c r="P14141" i="5" s="1"/>
  <c r="O14140" i="5"/>
  <c r="P14140" i="5" s="1"/>
  <c r="O14139" i="5"/>
  <c r="P14139" i="5" s="1"/>
  <c r="O14138" i="5"/>
  <c r="P14138" i="5" s="1"/>
  <c r="O14137" i="5"/>
  <c r="P14137" i="5" s="1"/>
  <c r="O14136" i="5"/>
  <c r="P14136" i="5" s="1"/>
  <c r="O14135" i="5"/>
  <c r="P14135" i="5" s="1"/>
  <c r="O14134" i="5"/>
  <c r="P14134" i="5" s="1"/>
  <c r="O14133" i="5"/>
  <c r="P14133" i="5" s="1"/>
  <c r="O14132" i="5"/>
  <c r="P14132" i="5" s="1"/>
  <c r="O14131" i="5"/>
  <c r="P14131" i="5" s="1"/>
  <c r="O14130" i="5"/>
  <c r="P14130" i="5" s="1"/>
  <c r="O14129" i="5"/>
  <c r="P14129" i="5" s="1"/>
  <c r="O14128" i="5"/>
  <c r="P14128" i="5" s="1"/>
  <c r="O14127" i="5"/>
  <c r="P14127" i="5" s="1"/>
  <c r="O14126" i="5"/>
  <c r="P14126" i="5" s="1"/>
  <c r="O14125" i="5"/>
  <c r="P14125" i="5" s="1"/>
  <c r="O14124" i="5"/>
  <c r="P14124" i="5" s="1"/>
  <c r="O14123" i="5"/>
  <c r="P14123" i="5" s="1"/>
  <c r="O14122" i="5"/>
  <c r="P14122" i="5" s="1"/>
  <c r="O14121" i="5"/>
  <c r="P14121" i="5" s="1"/>
  <c r="O14120" i="5"/>
  <c r="P14120" i="5" s="1"/>
  <c r="O14119" i="5"/>
  <c r="P14119" i="5" s="1"/>
  <c r="O14118" i="5"/>
  <c r="P14118" i="5" s="1"/>
  <c r="O14117" i="5"/>
  <c r="P14117" i="5" s="1"/>
  <c r="O14116" i="5"/>
  <c r="P14116" i="5" s="1"/>
  <c r="O14115" i="5"/>
  <c r="P14115" i="5" s="1"/>
  <c r="O14114" i="5"/>
  <c r="P14114" i="5" s="1"/>
  <c r="O14113" i="5"/>
  <c r="P14113" i="5" s="1"/>
  <c r="O14112" i="5"/>
  <c r="P14112" i="5" s="1"/>
  <c r="O14111" i="5"/>
  <c r="P14111" i="5" s="1"/>
  <c r="O14110" i="5"/>
  <c r="P14110" i="5" s="1"/>
  <c r="O14109" i="5"/>
  <c r="P14109" i="5" s="1"/>
  <c r="O14108" i="5"/>
  <c r="P14108" i="5" s="1"/>
  <c r="O14107" i="5"/>
  <c r="P14107" i="5" s="1"/>
  <c r="O14106" i="5"/>
  <c r="P14106" i="5" s="1"/>
  <c r="O14105" i="5"/>
  <c r="P14105" i="5" s="1"/>
  <c r="O14104" i="5"/>
  <c r="P14104" i="5" s="1"/>
  <c r="O14103" i="5"/>
  <c r="P14103" i="5" s="1"/>
  <c r="O14102" i="5"/>
  <c r="P14102" i="5" s="1"/>
  <c r="O14101" i="5"/>
  <c r="P14101" i="5" s="1"/>
  <c r="O14100" i="5"/>
  <c r="P14100" i="5" s="1"/>
  <c r="O14099" i="5"/>
  <c r="P14099" i="5" s="1"/>
  <c r="O14098" i="5"/>
  <c r="P14098" i="5" s="1"/>
  <c r="O14097" i="5"/>
  <c r="P14097" i="5" s="1"/>
  <c r="O14096" i="5"/>
  <c r="P14096" i="5" s="1"/>
  <c r="O14095" i="5"/>
  <c r="P14095" i="5" s="1"/>
  <c r="O14094" i="5"/>
  <c r="P14094" i="5" s="1"/>
  <c r="O14093" i="5"/>
  <c r="P14093" i="5" s="1"/>
  <c r="O14092" i="5"/>
  <c r="P14092" i="5" s="1"/>
  <c r="O14091" i="5"/>
  <c r="P14091" i="5" s="1"/>
  <c r="O14090" i="5"/>
  <c r="P14090" i="5" s="1"/>
  <c r="O14089" i="5"/>
  <c r="P14089" i="5" s="1"/>
  <c r="O14088" i="5"/>
  <c r="P14088" i="5" s="1"/>
  <c r="O14087" i="5"/>
  <c r="P14087" i="5" s="1"/>
  <c r="O14086" i="5"/>
  <c r="P14086" i="5" s="1"/>
  <c r="O14085" i="5"/>
  <c r="P14085" i="5" s="1"/>
  <c r="O14084" i="5"/>
  <c r="P14084" i="5" s="1"/>
  <c r="O14083" i="5"/>
  <c r="P14083" i="5" s="1"/>
  <c r="O14082" i="5"/>
  <c r="P14082" i="5" s="1"/>
  <c r="O14081" i="5"/>
  <c r="P14081" i="5" s="1"/>
  <c r="O14080" i="5"/>
  <c r="P14080" i="5" s="1"/>
  <c r="O14079" i="5"/>
  <c r="P14079" i="5" s="1"/>
  <c r="O14078" i="5"/>
  <c r="P14078" i="5" s="1"/>
  <c r="O14077" i="5"/>
  <c r="P14077" i="5" s="1"/>
  <c r="O14076" i="5"/>
  <c r="P14076" i="5" s="1"/>
  <c r="O14075" i="5"/>
  <c r="P14075" i="5" s="1"/>
  <c r="O14074" i="5"/>
  <c r="P14074" i="5" s="1"/>
  <c r="O14073" i="5"/>
  <c r="P14073" i="5" s="1"/>
  <c r="O14072" i="5"/>
  <c r="P14072" i="5" s="1"/>
  <c r="O14071" i="5"/>
  <c r="P14071" i="5" s="1"/>
  <c r="O14070" i="5"/>
  <c r="P14070" i="5" s="1"/>
  <c r="O14069" i="5"/>
  <c r="P14069" i="5" s="1"/>
  <c r="O14068" i="5"/>
  <c r="P14068" i="5" s="1"/>
  <c r="O14067" i="5"/>
  <c r="P14067" i="5" s="1"/>
  <c r="O14066" i="5"/>
  <c r="P14066" i="5" s="1"/>
  <c r="O14065" i="5"/>
  <c r="P14065" i="5" s="1"/>
  <c r="O14064" i="5"/>
  <c r="P14064" i="5" s="1"/>
  <c r="O14063" i="5"/>
  <c r="P14063" i="5" s="1"/>
  <c r="O14062" i="5"/>
  <c r="P14062" i="5" s="1"/>
  <c r="O14061" i="5"/>
  <c r="P14061" i="5" s="1"/>
  <c r="O14060" i="5"/>
  <c r="P14060" i="5" s="1"/>
  <c r="O14059" i="5"/>
  <c r="P14059" i="5" s="1"/>
  <c r="O14058" i="5"/>
  <c r="P14058" i="5" s="1"/>
  <c r="O14057" i="5"/>
  <c r="P14057" i="5" s="1"/>
  <c r="O14056" i="5"/>
  <c r="P14056" i="5" s="1"/>
  <c r="O14055" i="5"/>
  <c r="P14055" i="5" s="1"/>
  <c r="O14054" i="5"/>
  <c r="P14054" i="5" s="1"/>
  <c r="O14053" i="5"/>
  <c r="P14053" i="5" s="1"/>
  <c r="O14052" i="5"/>
  <c r="P14052" i="5" s="1"/>
  <c r="O14051" i="5"/>
  <c r="P14051" i="5" s="1"/>
  <c r="O14050" i="5"/>
  <c r="P14050" i="5" s="1"/>
  <c r="O14049" i="5"/>
  <c r="P14049" i="5" s="1"/>
  <c r="O14048" i="5"/>
  <c r="P14048" i="5" s="1"/>
  <c r="O14047" i="5"/>
  <c r="P14047" i="5" s="1"/>
  <c r="O14046" i="5"/>
  <c r="P14046" i="5" s="1"/>
  <c r="O14045" i="5"/>
  <c r="P14045" i="5" s="1"/>
  <c r="O14044" i="5"/>
  <c r="P14044" i="5" s="1"/>
  <c r="O14043" i="5"/>
  <c r="P14043" i="5" s="1"/>
  <c r="O14042" i="5"/>
  <c r="P14042" i="5" s="1"/>
  <c r="O14041" i="5"/>
  <c r="P14041" i="5" s="1"/>
  <c r="O14040" i="5"/>
  <c r="P14040" i="5" s="1"/>
  <c r="O14039" i="5"/>
  <c r="P14039" i="5" s="1"/>
  <c r="O14038" i="5"/>
  <c r="P14038" i="5" s="1"/>
  <c r="O14037" i="5"/>
  <c r="P14037" i="5" s="1"/>
  <c r="O14036" i="5"/>
  <c r="P14036" i="5" s="1"/>
  <c r="O14035" i="5"/>
  <c r="P14035" i="5" s="1"/>
  <c r="O14034" i="5"/>
  <c r="P14034" i="5" s="1"/>
  <c r="O14033" i="5"/>
  <c r="P14033" i="5" s="1"/>
  <c r="O14032" i="5"/>
  <c r="P14032" i="5" s="1"/>
  <c r="O14031" i="5"/>
  <c r="P14031" i="5" s="1"/>
  <c r="O14030" i="5"/>
  <c r="P14030" i="5" s="1"/>
  <c r="O14029" i="5"/>
  <c r="P14029" i="5" s="1"/>
  <c r="O14028" i="5"/>
  <c r="P14028" i="5" s="1"/>
  <c r="O14027" i="5"/>
  <c r="P14027" i="5" s="1"/>
  <c r="O14026" i="5"/>
  <c r="P14026" i="5" s="1"/>
  <c r="O14025" i="5"/>
  <c r="P14025" i="5" s="1"/>
  <c r="O14024" i="5"/>
  <c r="P14024" i="5" s="1"/>
  <c r="O14023" i="5"/>
  <c r="P14023" i="5" s="1"/>
  <c r="O14022" i="5"/>
  <c r="P14022" i="5" s="1"/>
  <c r="O14021" i="5"/>
  <c r="P14021" i="5" s="1"/>
  <c r="O14020" i="5"/>
  <c r="P14020" i="5" s="1"/>
  <c r="O14019" i="5"/>
  <c r="P14019" i="5" s="1"/>
  <c r="O14018" i="5"/>
  <c r="P14018" i="5" s="1"/>
  <c r="O14017" i="5"/>
  <c r="P14017" i="5" s="1"/>
  <c r="O14016" i="5"/>
  <c r="P14016" i="5" s="1"/>
  <c r="O14015" i="5"/>
  <c r="P14015" i="5" s="1"/>
  <c r="O14014" i="5"/>
  <c r="P14014" i="5" s="1"/>
  <c r="O14013" i="5"/>
  <c r="P14013" i="5" s="1"/>
  <c r="O14012" i="5"/>
  <c r="P14012" i="5" s="1"/>
  <c r="O14011" i="5"/>
  <c r="P14011" i="5" s="1"/>
  <c r="O14010" i="5"/>
  <c r="P14010" i="5" s="1"/>
  <c r="O14009" i="5"/>
  <c r="P14009" i="5" s="1"/>
  <c r="O14008" i="5"/>
  <c r="P14008" i="5" s="1"/>
  <c r="O14007" i="5"/>
  <c r="P14007" i="5" s="1"/>
  <c r="O14006" i="5"/>
  <c r="P14006" i="5" s="1"/>
  <c r="O14005" i="5"/>
  <c r="P14005" i="5" s="1"/>
  <c r="O14004" i="5"/>
  <c r="P14004" i="5" s="1"/>
  <c r="O14003" i="5"/>
  <c r="P14003" i="5" s="1"/>
  <c r="O14002" i="5"/>
  <c r="P14002" i="5" s="1"/>
  <c r="O14001" i="5"/>
  <c r="P14001" i="5" s="1"/>
  <c r="O14000" i="5"/>
  <c r="P14000" i="5" s="1"/>
  <c r="O13999" i="5"/>
  <c r="P13999" i="5" s="1"/>
  <c r="O13998" i="5"/>
  <c r="P13998" i="5" s="1"/>
  <c r="O13997" i="5"/>
  <c r="P13997" i="5" s="1"/>
  <c r="O13996" i="5"/>
  <c r="P13996" i="5" s="1"/>
  <c r="O13995" i="5"/>
  <c r="P13995" i="5" s="1"/>
  <c r="O13994" i="5"/>
  <c r="P13994" i="5" s="1"/>
  <c r="O13993" i="5"/>
  <c r="P13993" i="5" s="1"/>
  <c r="O13992" i="5"/>
  <c r="P13992" i="5" s="1"/>
  <c r="O13991" i="5"/>
  <c r="P13991" i="5" s="1"/>
  <c r="O13990" i="5"/>
  <c r="P13990" i="5" s="1"/>
  <c r="O13989" i="5"/>
  <c r="P13989" i="5" s="1"/>
  <c r="O13988" i="5"/>
  <c r="P13988" i="5" s="1"/>
  <c r="O13987" i="5"/>
  <c r="P13987" i="5" s="1"/>
  <c r="O13986" i="5"/>
  <c r="P13986" i="5" s="1"/>
  <c r="O13985" i="5"/>
  <c r="P13985" i="5" s="1"/>
  <c r="O13984" i="5"/>
  <c r="P13984" i="5" s="1"/>
  <c r="O13983" i="5"/>
  <c r="P13983" i="5" s="1"/>
  <c r="O13982" i="5"/>
  <c r="P13982" i="5" s="1"/>
  <c r="O13981" i="5"/>
  <c r="P13981" i="5" s="1"/>
  <c r="O13980" i="5"/>
  <c r="P13980" i="5" s="1"/>
  <c r="O13979" i="5"/>
  <c r="P13979" i="5" s="1"/>
  <c r="O13978" i="5"/>
  <c r="P13978" i="5" s="1"/>
  <c r="O13977" i="5"/>
  <c r="P13977" i="5" s="1"/>
  <c r="O13976" i="5"/>
  <c r="P13976" i="5" s="1"/>
  <c r="O13975" i="5"/>
  <c r="P13975" i="5" s="1"/>
  <c r="O13974" i="5"/>
  <c r="P13974" i="5" s="1"/>
  <c r="O13973" i="5"/>
  <c r="P13973" i="5" s="1"/>
  <c r="O13972" i="5"/>
  <c r="P13972" i="5" s="1"/>
  <c r="O13971" i="5"/>
  <c r="P13971" i="5" s="1"/>
  <c r="O13970" i="5"/>
  <c r="P13970" i="5" s="1"/>
  <c r="O13969" i="5"/>
  <c r="P13969" i="5" s="1"/>
  <c r="O13968" i="5"/>
  <c r="P13968" i="5" s="1"/>
  <c r="O13967" i="5"/>
  <c r="P13967" i="5" s="1"/>
  <c r="O13966" i="5"/>
  <c r="P13966" i="5" s="1"/>
  <c r="O13965" i="5"/>
  <c r="P13965" i="5" s="1"/>
  <c r="O13964" i="5"/>
  <c r="P13964" i="5" s="1"/>
  <c r="O13963" i="5"/>
  <c r="P13963" i="5" s="1"/>
  <c r="O13962" i="5"/>
  <c r="P13962" i="5" s="1"/>
  <c r="O13961" i="5"/>
  <c r="P13961" i="5" s="1"/>
  <c r="O13960" i="5"/>
  <c r="P13960" i="5" s="1"/>
  <c r="O13959" i="5"/>
  <c r="P13959" i="5" s="1"/>
  <c r="O13958" i="5"/>
  <c r="P13958" i="5" s="1"/>
  <c r="O13957" i="5"/>
  <c r="P13957" i="5" s="1"/>
  <c r="O13956" i="5"/>
  <c r="P13956" i="5" s="1"/>
  <c r="O13955" i="5"/>
  <c r="P13955" i="5" s="1"/>
  <c r="O13954" i="5"/>
  <c r="P13954" i="5" s="1"/>
  <c r="O13953" i="5"/>
  <c r="P13953" i="5" s="1"/>
  <c r="O13952" i="5"/>
  <c r="P13952" i="5" s="1"/>
  <c r="O13951" i="5"/>
  <c r="P13951" i="5" s="1"/>
  <c r="O13950" i="5"/>
  <c r="P13950" i="5" s="1"/>
  <c r="O13949" i="5"/>
  <c r="P13949" i="5" s="1"/>
  <c r="O13948" i="5"/>
  <c r="P13948" i="5" s="1"/>
  <c r="O13947" i="5"/>
  <c r="P13947" i="5" s="1"/>
  <c r="O13946" i="5"/>
  <c r="P13946" i="5" s="1"/>
  <c r="O13945" i="5"/>
  <c r="P13945" i="5" s="1"/>
  <c r="O13944" i="5"/>
  <c r="P13944" i="5" s="1"/>
  <c r="O13943" i="5"/>
  <c r="P13943" i="5" s="1"/>
  <c r="O13942" i="5"/>
  <c r="P13942" i="5" s="1"/>
  <c r="O13941" i="5"/>
  <c r="P13941" i="5" s="1"/>
  <c r="O13940" i="5"/>
  <c r="P13940" i="5" s="1"/>
  <c r="O13939" i="5"/>
  <c r="P13939" i="5" s="1"/>
  <c r="O13938" i="5"/>
  <c r="P13938" i="5" s="1"/>
  <c r="O13937" i="5"/>
  <c r="P13937" i="5" s="1"/>
  <c r="O13936" i="5"/>
  <c r="P13936" i="5" s="1"/>
  <c r="O13935" i="5"/>
  <c r="P13935" i="5" s="1"/>
  <c r="O13934" i="5"/>
  <c r="P13934" i="5" s="1"/>
  <c r="O13933" i="5"/>
  <c r="P13933" i="5" s="1"/>
  <c r="O13932" i="5"/>
  <c r="P13932" i="5" s="1"/>
  <c r="O13931" i="5"/>
  <c r="P13931" i="5" s="1"/>
  <c r="O13930" i="5"/>
  <c r="P13930" i="5" s="1"/>
  <c r="O13929" i="5"/>
  <c r="P13929" i="5" s="1"/>
  <c r="O13928" i="5"/>
  <c r="P13928" i="5" s="1"/>
  <c r="O13927" i="5"/>
  <c r="P13927" i="5" s="1"/>
  <c r="O13926" i="5"/>
  <c r="P13926" i="5" s="1"/>
  <c r="O13925" i="5"/>
  <c r="P13925" i="5" s="1"/>
  <c r="O13924" i="5"/>
  <c r="P13924" i="5" s="1"/>
  <c r="O13923" i="5"/>
  <c r="P13923" i="5" s="1"/>
  <c r="O13922" i="5"/>
  <c r="P13922" i="5" s="1"/>
  <c r="O13921" i="5"/>
  <c r="P13921" i="5" s="1"/>
  <c r="O13920" i="5"/>
  <c r="P13920" i="5" s="1"/>
  <c r="O13919" i="5"/>
  <c r="P13919" i="5" s="1"/>
  <c r="O13918" i="5"/>
  <c r="P13918" i="5" s="1"/>
  <c r="O13917" i="5"/>
  <c r="P13917" i="5" s="1"/>
  <c r="O13916" i="5"/>
  <c r="P13916" i="5" s="1"/>
  <c r="O13915" i="5"/>
  <c r="P13915" i="5" s="1"/>
  <c r="O13914" i="5"/>
  <c r="P13914" i="5" s="1"/>
  <c r="O13913" i="5"/>
  <c r="P13913" i="5" s="1"/>
  <c r="O13912" i="5"/>
  <c r="P13912" i="5" s="1"/>
  <c r="O13911" i="5"/>
  <c r="P13911" i="5" s="1"/>
  <c r="O13910" i="5"/>
  <c r="P13910" i="5" s="1"/>
  <c r="O13909" i="5"/>
  <c r="P13909" i="5" s="1"/>
  <c r="O13908" i="5"/>
  <c r="P13908" i="5" s="1"/>
  <c r="O13907" i="5"/>
  <c r="P13907" i="5" s="1"/>
  <c r="O13906" i="5"/>
  <c r="P13906" i="5" s="1"/>
  <c r="O13905" i="5"/>
  <c r="P13905" i="5" s="1"/>
  <c r="O13904" i="5"/>
  <c r="P13904" i="5" s="1"/>
  <c r="O13903" i="5"/>
  <c r="P13903" i="5" s="1"/>
  <c r="O13902" i="5"/>
  <c r="P13902" i="5" s="1"/>
  <c r="O13901" i="5"/>
  <c r="P13901" i="5" s="1"/>
  <c r="O13900" i="5"/>
  <c r="P13900" i="5" s="1"/>
  <c r="O13899" i="5"/>
  <c r="P13899" i="5" s="1"/>
  <c r="O13898" i="5"/>
  <c r="P13898" i="5" s="1"/>
  <c r="O13897" i="5"/>
  <c r="P13897" i="5" s="1"/>
  <c r="O13896" i="5"/>
  <c r="P13896" i="5" s="1"/>
  <c r="O13895" i="5"/>
  <c r="P13895" i="5" s="1"/>
  <c r="O13894" i="5"/>
  <c r="P13894" i="5" s="1"/>
  <c r="O13893" i="5"/>
  <c r="P13893" i="5" s="1"/>
  <c r="O13892" i="5"/>
  <c r="P13892" i="5" s="1"/>
  <c r="O13891" i="5"/>
  <c r="P13891" i="5" s="1"/>
  <c r="O13890" i="5"/>
  <c r="P13890" i="5" s="1"/>
  <c r="O13889" i="5"/>
  <c r="P13889" i="5" s="1"/>
  <c r="O13888" i="5"/>
  <c r="P13888" i="5" s="1"/>
  <c r="O13887" i="5"/>
  <c r="P13887" i="5" s="1"/>
  <c r="O13886" i="5"/>
  <c r="P13886" i="5" s="1"/>
  <c r="O13885" i="5"/>
  <c r="P13885" i="5" s="1"/>
  <c r="O13884" i="5"/>
  <c r="P13884" i="5" s="1"/>
  <c r="O13883" i="5"/>
  <c r="P13883" i="5" s="1"/>
  <c r="O13882" i="5"/>
  <c r="P13882" i="5" s="1"/>
  <c r="O13881" i="5"/>
  <c r="P13881" i="5" s="1"/>
  <c r="O13880" i="5"/>
  <c r="P13880" i="5" s="1"/>
  <c r="O13879" i="5"/>
  <c r="P13879" i="5" s="1"/>
  <c r="O13878" i="5"/>
  <c r="P13878" i="5" s="1"/>
  <c r="O13877" i="5"/>
  <c r="P13877" i="5" s="1"/>
  <c r="O13876" i="5"/>
  <c r="P13876" i="5" s="1"/>
  <c r="O13875" i="5"/>
  <c r="P13875" i="5" s="1"/>
  <c r="O13874" i="5"/>
  <c r="P13874" i="5" s="1"/>
  <c r="O13873" i="5"/>
  <c r="P13873" i="5" s="1"/>
  <c r="O13872" i="5"/>
  <c r="P13872" i="5" s="1"/>
  <c r="O13871" i="5"/>
  <c r="P13871" i="5" s="1"/>
  <c r="O13870" i="5"/>
  <c r="P13870" i="5" s="1"/>
  <c r="O13869" i="5"/>
  <c r="P13869" i="5" s="1"/>
  <c r="O13868" i="5"/>
  <c r="P13868" i="5" s="1"/>
  <c r="O13867" i="5"/>
  <c r="P13867" i="5" s="1"/>
  <c r="O13866" i="5"/>
  <c r="P13866" i="5" s="1"/>
  <c r="O13865" i="5"/>
  <c r="P13865" i="5" s="1"/>
  <c r="O13864" i="5"/>
  <c r="P13864" i="5" s="1"/>
  <c r="O13863" i="5"/>
  <c r="P13863" i="5" s="1"/>
  <c r="O13862" i="5"/>
  <c r="P13862" i="5" s="1"/>
  <c r="O13861" i="5"/>
  <c r="P13861" i="5" s="1"/>
  <c r="O13860" i="5"/>
  <c r="P13860" i="5" s="1"/>
  <c r="O13859" i="5"/>
  <c r="P13859" i="5" s="1"/>
  <c r="O13858" i="5"/>
  <c r="P13858" i="5" s="1"/>
  <c r="O13857" i="5"/>
  <c r="P13857" i="5" s="1"/>
  <c r="O13856" i="5"/>
  <c r="P13856" i="5" s="1"/>
  <c r="O13855" i="5"/>
  <c r="P13855" i="5" s="1"/>
  <c r="O13854" i="5"/>
  <c r="P13854" i="5" s="1"/>
  <c r="O13853" i="5"/>
  <c r="P13853" i="5" s="1"/>
  <c r="O13852" i="5"/>
  <c r="P13852" i="5" s="1"/>
  <c r="O13851" i="5"/>
  <c r="P13851" i="5" s="1"/>
  <c r="O13850" i="5"/>
  <c r="P13850" i="5" s="1"/>
  <c r="O13849" i="5"/>
  <c r="P13849" i="5" s="1"/>
  <c r="O13848" i="5"/>
  <c r="P13848" i="5" s="1"/>
  <c r="O13847" i="5"/>
  <c r="P13847" i="5" s="1"/>
  <c r="O13846" i="5"/>
  <c r="P13846" i="5" s="1"/>
  <c r="O13845" i="5"/>
  <c r="P13845" i="5" s="1"/>
  <c r="O13844" i="5"/>
  <c r="P13844" i="5" s="1"/>
  <c r="O13843" i="5"/>
  <c r="P13843" i="5" s="1"/>
  <c r="O13842" i="5"/>
  <c r="P13842" i="5" s="1"/>
  <c r="O13841" i="5"/>
  <c r="P13841" i="5" s="1"/>
  <c r="O13840" i="5"/>
  <c r="P13840" i="5" s="1"/>
  <c r="O13839" i="5"/>
  <c r="P13839" i="5" s="1"/>
  <c r="O13838" i="5"/>
  <c r="P13838" i="5" s="1"/>
  <c r="O13837" i="5"/>
  <c r="P13837" i="5" s="1"/>
  <c r="O13836" i="5"/>
  <c r="P13836" i="5" s="1"/>
  <c r="O13835" i="5"/>
  <c r="P13835" i="5" s="1"/>
  <c r="O13834" i="5"/>
  <c r="P13834" i="5" s="1"/>
  <c r="O13833" i="5"/>
  <c r="P13833" i="5" s="1"/>
  <c r="O13832" i="5"/>
  <c r="P13832" i="5" s="1"/>
  <c r="O13831" i="5"/>
  <c r="P13831" i="5" s="1"/>
  <c r="O13830" i="5"/>
  <c r="P13830" i="5" s="1"/>
  <c r="O13829" i="5"/>
  <c r="P13829" i="5" s="1"/>
  <c r="O13828" i="5"/>
  <c r="P13828" i="5" s="1"/>
  <c r="O13827" i="5"/>
  <c r="P13827" i="5" s="1"/>
  <c r="O13826" i="5"/>
  <c r="P13826" i="5" s="1"/>
  <c r="O13825" i="5"/>
  <c r="P13825" i="5" s="1"/>
  <c r="O13824" i="5"/>
  <c r="P13824" i="5" s="1"/>
  <c r="O13823" i="5"/>
  <c r="P13823" i="5" s="1"/>
  <c r="O13822" i="5"/>
  <c r="P13822" i="5" s="1"/>
  <c r="O13821" i="5"/>
  <c r="P13821" i="5" s="1"/>
  <c r="O13820" i="5"/>
  <c r="P13820" i="5" s="1"/>
  <c r="O13819" i="5"/>
  <c r="P13819" i="5" s="1"/>
  <c r="O13818" i="5"/>
  <c r="P13818" i="5" s="1"/>
  <c r="O13817" i="5"/>
  <c r="P13817" i="5" s="1"/>
  <c r="O13816" i="5"/>
  <c r="P13816" i="5" s="1"/>
  <c r="O13815" i="5"/>
  <c r="P13815" i="5" s="1"/>
  <c r="O13814" i="5"/>
  <c r="P13814" i="5" s="1"/>
  <c r="O13813" i="5"/>
  <c r="P13813" i="5" s="1"/>
  <c r="O13812" i="5"/>
  <c r="P13812" i="5" s="1"/>
  <c r="O13811" i="5"/>
  <c r="P13811" i="5" s="1"/>
  <c r="O13810" i="5"/>
  <c r="P13810" i="5" s="1"/>
  <c r="O13809" i="5"/>
  <c r="P13809" i="5" s="1"/>
  <c r="O13808" i="5"/>
  <c r="P13808" i="5" s="1"/>
  <c r="O13807" i="5"/>
  <c r="P13807" i="5" s="1"/>
  <c r="O13806" i="5"/>
  <c r="P13806" i="5" s="1"/>
  <c r="O13805" i="5"/>
  <c r="P13805" i="5" s="1"/>
  <c r="O13804" i="5"/>
  <c r="P13804" i="5" s="1"/>
  <c r="O13803" i="5"/>
  <c r="P13803" i="5" s="1"/>
  <c r="O13802" i="5"/>
  <c r="P13802" i="5" s="1"/>
  <c r="O13801" i="5"/>
  <c r="P13801" i="5" s="1"/>
  <c r="O13800" i="5"/>
  <c r="P13800" i="5" s="1"/>
  <c r="O13799" i="5"/>
  <c r="P13799" i="5" s="1"/>
  <c r="O13798" i="5"/>
  <c r="P13798" i="5" s="1"/>
  <c r="O13797" i="5"/>
  <c r="P13797" i="5" s="1"/>
  <c r="O13796" i="5"/>
  <c r="P13796" i="5" s="1"/>
  <c r="O13795" i="5"/>
  <c r="P13795" i="5" s="1"/>
  <c r="O13794" i="5"/>
  <c r="P13794" i="5" s="1"/>
  <c r="O13793" i="5"/>
  <c r="P13793" i="5" s="1"/>
  <c r="O13792" i="5"/>
  <c r="P13792" i="5" s="1"/>
  <c r="O13791" i="5"/>
  <c r="P13791" i="5" s="1"/>
  <c r="O13790" i="5"/>
  <c r="P13790" i="5" s="1"/>
  <c r="O13789" i="5"/>
  <c r="P13789" i="5" s="1"/>
  <c r="O13788" i="5"/>
  <c r="P13788" i="5" s="1"/>
  <c r="O13787" i="5"/>
  <c r="P13787" i="5" s="1"/>
  <c r="O13786" i="5"/>
  <c r="P13786" i="5" s="1"/>
  <c r="O13785" i="5"/>
  <c r="P13785" i="5" s="1"/>
  <c r="O13784" i="5"/>
  <c r="P13784" i="5" s="1"/>
  <c r="O13783" i="5"/>
  <c r="P13783" i="5" s="1"/>
  <c r="O13782" i="5"/>
  <c r="P13782" i="5" s="1"/>
  <c r="O13781" i="5"/>
  <c r="P13781" i="5" s="1"/>
  <c r="O13780" i="5"/>
  <c r="P13780" i="5" s="1"/>
  <c r="O13779" i="5"/>
  <c r="P13779" i="5" s="1"/>
  <c r="O13778" i="5"/>
  <c r="P13778" i="5" s="1"/>
  <c r="O13777" i="5"/>
  <c r="P13777" i="5" s="1"/>
  <c r="O13776" i="5"/>
  <c r="P13776" i="5" s="1"/>
  <c r="O13775" i="5"/>
  <c r="P13775" i="5" s="1"/>
  <c r="O13774" i="5"/>
  <c r="P13774" i="5" s="1"/>
  <c r="O13773" i="5"/>
  <c r="P13773" i="5" s="1"/>
  <c r="O13772" i="5"/>
  <c r="P13772" i="5" s="1"/>
  <c r="O13771" i="5"/>
  <c r="P13771" i="5" s="1"/>
  <c r="O13770" i="5"/>
  <c r="P13770" i="5" s="1"/>
  <c r="O13769" i="5"/>
  <c r="P13769" i="5" s="1"/>
  <c r="O13768" i="5"/>
  <c r="P13768" i="5" s="1"/>
  <c r="O13767" i="5"/>
  <c r="P13767" i="5" s="1"/>
  <c r="O13766" i="5"/>
  <c r="P13766" i="5" s="1"/>
  <c r="O13765" i="5"/>
  <c r="P13765" i="5" s="1"/>
  <c r="O13764" i="5"/>
  <c r="P13764" i="5" s="1"/>
  <c r="O13763" i="5"/>
  <c r="P13763" i="5" s="1"/>
  <c r="O13762" i="5"/>
  <c r="P13762" i="5" s="1"/>
  <c r="O13761" i="5"/>
  <c r="P13761" i="5" s="1"/>
  <c r="O13760" i="5"/>
  <c r="P13760" i="5" s="1"/>
  <c r="O13759" i="5"/>
  <c r="P13759" i="5" s="1"/>
  <c r="O13758" i="5"/>
  <c r="P13758" i="5" s="1"/>
  <c r="O13757" i="5"/>
  <c r="P13757" i="5" s="1"/>
  <c r="O13756" i="5"/>
  <c r="P13756" i="5" s="1"/>
  <c r="O13755" i="5"/>
  <c r="P13755" i="5" s="1"/>
  <c r="O13754" i="5"/>
  <c r="P13754" i="5" s="1"/>
  <c r="O13753" i="5"/>
  <c r="P13753" i="5" s="1"/>
  <c r="O13752" i="5"/>
  <c r="P13752" i="5" s="1"/>
  <c r="O13751" i="5"/>
  <c r="P13751" i="5" s="1"/>
  <c r="O13750" i="5"/>
  <c r="P13750" i="5" s="1"/>
  <c r="O13749" i="5"/>
  <c r="P13749" i="5" s="1"/>
  <c r="O13748" i="5"/>
  <c r="P13748" i="5" s="1"/>
  <c r="O13747" i="5"/>
  <c r="P13747" i="5" s="1"/>
  <c r="O13746" i="5"/>
  <c r="P13746" i="5" s="1"/>
  <c r="O13745" i="5"/>
  <c r="P13745" i="5" s="1"/>
  <c r="O13744" i="5"/>
  <c r="P13744" i="5" s="1"/>
  <c r="O13743" i="5"/>
  <c r="P13743" i="5" s="1"/>
  <c r="O13742" i="5"/>
  <c r="P13742" i="5" s="1"/>
  <c r="O13741" i="5"/>
  <c r="P13741" i="5" s="1"/>
  <c r="O13740" i="5"/>
  <c r="P13740" i="5" s="1"/>
  <c r="O13739" i="5"/>
  <c r="P13739" i="5" s="1"/>
  <c r="O13738" i="5"/>
  <c r="P13738" i="5" s="1"/>
  <c r="O13737" i="5"/>
  <c r="P13737" i="5" s="1"/>
  <c r="O13736" i="5"/>
  <c r="P13736" i="5" s="1"/>
  <c r="O13735" i="5"/>
  <c r="P13735" i="5" s="1"/>
  <c r="O13734" i="5"/>
  <c r="P13734" i="5" s="1"/>
  <c r="O13733" i="5"/>
  <c r="P13733" i="5" s="1"/>
  <c r="O13732" i="5"/>
  <c r="P13732" i="5" s="1"/>
  <c r="O13731" i="5"/>
  <c r="P13731" i="5" s="1"/>
  <c r="O13730" i="5"/>
  <c r="P13730" i="5" s="1"/>
  <c r="O13729" i="5"/>
  <c r="P13729" i="5" s="1"/>
  <c r="O13728" i="5"/>
  <c r="P13728" i="5" s="1"/>
  <c r="O13727" i="5"/>
  <c r="P13727" i="5" s="1"/>
  <c r="O13726" i="5"/>
  <c r="P13726" i="5" s="1"/>
  <c r="O13725" i="5"/>
  <c r="P13725" i="5" s="1"/>
  <c r="O13724" i="5"/>
  <c r="P13724" i="5" s="1"/>
  <c r="O13723" i="5"/>
  <c r="P13723" i="5" s="1"/>
  <c r="O13722" i="5"/>
  <c r="P13722" i="5" s="1"/>
  <c r="O13721" i="5"/>
  <c r="P13721" i="5" s="1"/>
  <c r="O13720" i="5"/>
  <c r="P13720" i="5" s="1"/>
  <c r="O13719" i="5"/>
  <c r="P13719" i="5" s="1"/>
  <c r="O13718" i="5"/>
  <c r="P13718" i="5" s="1"/>
  <c r="O13717" i="5"/>
  <c r="P13717" i="5" s="1"/>
  <c r="O13716" i="5"/>
  <c r="P13716" i="5" s="1"/>
  <c r="O13715" i="5"/>
  <c r="P13715" i="5" s="1"/>
  <c r="O13714" i="5"/>
  <c r="P13714" i="5" s="1"/>
  <c r="O13713" i="5"/>
  <c r="P13713" i="5" s="1"/>
  <c r="O13712" i="5"/>
  <c r="P13712" i="5" s="1"/>
  <c r="O13711" i="5"/>
  <c r="P13711" i="5" s="1"/>
  <c r="O13710" i="5"/>
  <c r="P13710" i="5" s="1"/>
  <c r="O13709" i="5"/>
  <c r="P13709" i="5" s="1"/>
  <c r="O13708" i="5"/>
  <c r="P13708" i="5" s="1"/>
  <c r="O13707" i="5"/>
  <c r="P13707" i="5" s="1"/>
  <c r="O13706" i="5"/>
  <c r="P13706" i="5" s="1"/>
  <c r="O13705" i="5"/>
  <c r="P13705" i="5" s="1"/>
  <c r="O13704" i="5"/>
  <c r="P13704" i="5" s="1"/>
  <c r="O13703" i="5"/>
  <c r="P13703" i="5" s="1"/>
  <c r="O13702" i="5"/>
  <c r="P13702" i="5" s="1"/>
  <c r="O13701" i="5"/>
  <c r="P13701" i="5" s="1"/>
  <c r="O13700" i="5"/>
  <c r="P13700" i="5" s="1"/>
  <c r="O13699" i="5"/>
  <c r="P13699" i="5" s="1"/>
  <c r="O13698" i="5"/>
  <c r="P13698" i="5" s="1"/>
  <c r="O13697" i="5"/>
  <c r="P13697" i="5" s="1"/>
  <c r="O13696" i="5"/>
  <c r="P13696" i="5" s="1"/>
  <c r="O13695" i="5"/>
  <c r="P13695" i="5" s="1"/>
  <c r="O13694" i="5"/>
  <c r="P13694" i="5" s="1"/>
  <c r="O13693" i="5"/>
  <c r="P13693" i="5" s="1"/>
  <c r="O13692" i="5"/>
  <c r="P13692" i="5" s="1"/>
  <c r="O13691" i="5"/>
  <c r="P13691" i="5" s="1"/>
  <c r="O13690" i="5"/>
  <c r="P13690" i="5" s="1"/>
  <c r="O13689" i="5"/>
  <c r="P13689" i="5" s="1"/>
  <c r="O13688" i="5"/>
  <c r="P13688" i="5" s="1"/>
  <c r="O13687" i="5"/>
  <c r="P13687" i="5" s="1"/>
  <c r="O13686" i="5"/>
  <c r="P13686" i="5" s="1"/>
  <c r="O13685" i="5"/>
  <c r="P13685" i="5" s="1"/>
  <c r="O13684" i="5"/>
  <c r="P13684" i="5" s="1"/>
  <c r="O13683" i="5"/>
  <c r="P13683" i="5" s="1"/>
  <c r="O13682" i="5"/>
  <c r="P13682" i="5" s="1"/>
  <c r="O13681" i="5"/>
  <c r="P13681" i="5" s="1"/>
  <c r="O13680" i="5"/>
  <c r="P13680" i="5" s="1"/>
  <c r="O13679" i="5"/>
  <c r="P13679" i="5" s="1"/>
  <c r="O13678" i="5"/>
  <c r="P13678" i="5" s="1"/>
  <c r="O13677" i="5"/>
  <c r="P13677" i="5" s="1"/>
  <c r="O13676" i="5"/>
  <c r="P13676" i="5" s="1"/>
  <c r="O13675" i="5"/>
  <c r="P13675" i="5" s="1"/>
  <c r="O13674" i="5"/>
  <c r="P13674" i="5" s="1"/>
  <c r="O13673" i="5"/>
  <c r="P13673" i="5" s="1"/>
  <c r="O13672" i="5"/>
  <c r="P13672" i="5" s="1"/>
  <c r="O13671" i="5"/>
  <c r="P13671" i="5" s="1"/>
  <c r="O13670" i="5"/>
  <c r="P13670" i="5" s="1"/>
  <c r="O13669" i="5"/>
  <c r="P13669" i="5" s="1"/>
  <c r="O13668" i="5"/>
  <c r="P13668" i="5" s="1"/>
  <c r="O13667" i="5"/>
  <c r="P13667" i="5" s="1"/>
  <c r="O13666" i="5"/>
  <c r="P13666" i="5" s="1"/>
  <c r="O13665" i="5"/>
  <c r="P13665" i="5" s="1"/>
  <c r="O13664" i="5"/>
  <c r="P13664" i="5" s="1"/>
  <c r="O13663" i="5"/>
  <c r="P13663" i="5" s="1"/>
  <c r="O13662" i="5"/>
  <c r="P13662" i="5" s="1"/>
  <c r="O13661" i="5"/>
  <c r="P13661" i="5" s="1"/>
  <c r="O13660" i="5"/>
  <c r="P13660" i="5" s="1"/>
  <c r="O13659" i="5"/>
  <c r="P13659" i="5" s="1"/>
  <c r="O13658" i="5"/>
  <c r="P13658" i="5" s="1"/>
  <c r="O13657" i="5"/>
  <c r="P13657" i="5" s="1"/>
  <c r="O13656" i="5"/>
  <c r="P13656" i="5" s="1"/>
  <c r="O13655" i="5"/>
  <c r="P13655" i="5" s="1"/>
  <c r="O13654" i="5"/>
  <c r="P13654" i="5" s="1"/>
  <c r="O13653" i="5"/>
  <c r="P13653" i="5" s="1"/>
  <c r="O13652" i="5"/>
  <c r="P13652" i="5" s="1"/>
  <c r="O13651" i="5"/>
  <c r="P13651" i="5" s="1"/>
  <c r="O13650" i="5"/>
  <c r="P13650" i="5" s="1"/>
  <c r="O13649" i="5"/>
  <c r="P13649" i="5" s="1"/>
  <c r="O13648" i="5"/>
  <c r="P13648" i="5" s="1"/>
  <c r="O13647" i="5"/>
  <c r="P13647" i="5" s="1"/>
  <c r="O13646" i="5"/>
  <c r="P13646" i="5" s="1"/>
  <c r="O13645" i="5"/>
  <c r="P13645" i="5" s="1"/>
  <c r="O13644" i="5"/>
  <c r="P13644" i="5" s="1"/>
  <c r="O13643" i="5"/>
  <c r="P13643" i="5" s="1"/>
  <c r="O13642" i="5"/>
  <c r="P13642" i="5" s="1"/>
  <c r="O13641" i="5"/>
  <c r="P13641" i="5" s="1"/>
  <c r="O13640" i="5"/>
  <c r="P13640" i="5" s="1"/>
  <c r="O13639" i="5"/>
  <c r="P13639" i="5" s="1"/>
  <c r="O13638" i="5"/>
  <c r="P13638" i="5" s="1"/>
  <c r="O13637" i="5"/>
  <c r="P13637" i="5" s="1"/>
  <c r="O13636" i="5"/>
  <c r="P13636" i="5" s="1"/>
  <c r="O13635" i="5"/>
  <c r="P13635" i="5" s="1"/>
  <c r="O13634" i="5"/>
  <c r="P13634" i="5" s="1"/>
  <c r="O13633" i="5"/>
  <c r="P13633" i="5" s="1"/>
  <c r="O13632" i="5"/>
  <c r="P13632" i="5" s="1"/>
  <c r="O13631" i="5"/>
  <c r="P13631" i="5" s="1"/>
  <c r="O13630" i="5"/>
  <c r="P13630" i="5" s="1"/>
  <c r="O13629" i="5"/>
  <c r="P13629" i="5" s="1"/>
  <c r="O13628" i="5"/>
  <c r="P13628" i="5" s="1"/>
  <c r="O13627" i="5"/>
  <c r="P13627" i="5" s="1"/>
  <c r="O13626" i="5"/>
  <c r="P13626" i="5" s="1"/>
  <c r="O13625" i="5"/>
  <c r="P13625" i="5" s="1"/>
  <c r="O13624" i="5"/>
  <c r="P13624" i="5" s="1"/>
  <c r="O13623" i="5"/>
  <c r="P13623" i="5" s="1"/>
  <c r="O13622" i="5"/>
  <c r="P13622" i="5" s="1"/>
  <c r="O13621" i="5"/>
  <c r="P13621" i="5" s="1"/>
  <c r="O13620" i="5"/>
  <c r="P13620" i="5" s="1"/>
  <c r="O13619" i="5"/>
  <c r="P13619" i="5" s="1"/>
  <c r="O13618" i="5"/>
  <c r="P13618" i="5" s="1"/>
  <c r="O13617" i="5"/>
  <c r="P13617" i="5" s="1"/>
  <c r="O13616" i="5"/>
  <c r="P13616" i="5" s="1"/>
  <c r="O13615" i="5"/>
  <c r="P13615" i="5" s="1"/>
  <c r="O13614" i="5"/>
  <c r="P13614" i="5" s="1"/>
  <c r="O13613" i="5"/>
  <c r="P13613" i="5" s="1"/>
  <c r="O13612" i="5"/>
  <c r="P13612" i="5" s="1"/>
  <c r="O13611" i="5"/>
  <c r="P13611" i="5" s="1"/>
  <c r="O13610" i="5"/>
  <c r="P13610" i="5" s="1"/>
  <c r="O13609" i="5"/>
  <c r="P13609" i="5" s="1"/>
  <c r="O13608" i="5"/>
  <c r="P13608" i="5" s="1"/>
  <c r="O13607" i="5"/>
  <c r="P13607" i="5" s="1"/>
  <c r="O13606" i="5"/>
  <c r="P13606" i="5" s="1"/>
  <c r="O13605" i="5"/>
  <c r="P13605" i="5" s="1"/>
  <c r="O13604" i="5"/>
  <c r="P13604" i="5" s="1"/>
  <c r="O13603" i="5"/>
  <c r="P13603" i="5" s="1"/>
  <c r="O13602" i="5"/>
  <c r="P13602" i="5" s="1"/>
  <c r="O13601" i="5"/>
  <c r="P13601" i="5" s="1"/>
  <c r="O13600" i="5"/>
  <c r="P13600" i="5" s="1"/>
  <c r="O13599" i="5"/>
  <c r="P13599" i="5" s="1"/>
  <c r="O13598" i="5"/>
  <c r="P13598" i="5" s="1"/>
  <c r="O13597" i="5"/>
  <c r="P13597" i="5" s="1"/>
  <c r="O13596" i="5"/>
  <c r="P13596" i="5" s="1"/>
  <c r="O13595" i="5"/>
  <c r="P13595" i="5" s="1"/>
  <c r="O13594" i="5"/>
  <c r="P13594" i="5" s="1"/>
  <c r="O13593" i="5"/>
  <c r="P13593" i="5" s="1"/>
  <c r="O13592" i="5"/>
  <c r="P13592" i="5" s="1"/>
  <c r="O13591" i="5"/>
  <c r="P13591" i="5" s="1"/>
  <c r="O13590" i="5"/>
  <c r="P13590" i="5" s="1"/>
  <c r="O13589" i="5"/>
  <c r="P13589" i="5" s="1"/>
  <c r="O13588" i="5"/>
  <c r="P13588" i="5" s="1"/>
  <c r="O13587" i="5"/>
  <c r="P13587" i="5" s="1"/>
  <c r="O13586" i="5"/>
  <c r="P13586" i="5" s="1"/>
  <c r="O13585" i="5"/>
  <c r="P13585" i="5" s="1"/>
  <c r="O13584" i="5"/>
  <c r="P13584" i="5" s="1"/>
  <c r="O13583" i="5"/>
  <c r="P13583" i="5" s="1"/>
  <c r="O13582" i="5"/>
  <c r="P13582" i="5" s="1"/>
  <c r="O13581" i="5"/>
  <c r="P13581" i="5" s="1"/>
  <c r="O13580" i="5"/>
  <c r="P13580" i="5" s="1"/>
  <c r="O13579" i="5"/>
  <c r="P13579" i="5" s="1"/>
  <c r="O13578" i="5"/>
  <c r="P13578" i="5" s="1"/>
  <c r="O13577" i="5"/>
  <c r="P13577" i="5" s="1"/>
  <c r="O13576" i="5"/>
  <c r="P13576" i="5" s="1"/>
  <c r="O13575" i="5"/>
  <c r="P13575" i="5" s="1"/>
  <c r="O13574" i="5"/>
  <c r="P13574" i="5" s="1"/>
  <c r="O13573" i="5"/>
  <c r="P13573" i="5" s="1"/>
  <c r="O13572" i="5"/>
  <c r="P13572" i="5" s="1"/>
  <c r="O13571" i="5"/>
  <c r="P13571" i="5" s="1"/>
  <c r="O13570" i="5"/>
  <c r="P13570" i="5" s="1"/>
  <c r="O13569" i="5"/>
  <c r="P13569" i="5" s="1"/>
  <c r="O13568" i="5"/>
  <c r="P13568" i="5" s="1"/>
  <c r="O13567" i="5"/>
  <c r="P13567" i="5" s="1"/>
  <c r="O13566" i="5"/>
  <c r="P13566" i="5" s="1"/>
  <c r="O13565" i="5"/>
  <c r="P13565" i="5" s="1"/>
  <c r="O13564" i="5"/>
  <c r="P13564" i="5" s="1"/>
  <c r="O13563" i="5"/>
  <c r="P13563" i="5" s="1"/>
  <c r="O13562" i="5"/>
  <c r="P13562" i="5" s="1"/>
  <c r="O13561" i="5"/>
  <c r="P13561" i="5" s="1"/>
  <c r="O13560" i="5"/>
  <c r="P13560" i="5" s="1"/>
  <c r="O13559" i="5"/>
  <c r="P13559" i="5" s="1"/>
  <c r="O13558" i="5"/>
  <c r="P13558" i="5" s="1"/>
  <c r="O13557" i="5"/>
  <c r="P13557" i="5" s="1"/>
  <c r="O13556" i="5"/>
  <c r="P13556" i="5" s="1"/>
  <c r="O13555" i="5"/>
  <c r="P13555" i="5" s="1"/>
  <c r="O13554" i="5"/>
  <c r="P13554" i="5" s="1"/>
  <c r="O13553" i="5"/>
  <c r="P13553" i="5" s="1"/>
  <c r="O13552" i="5"/>
  <c r="P13552" i="5" s="1"/>
  <c r="O13551" i="5"/>
  <c r="P13551" i="5" s="1"/>
  <c r="O13550" i="5"/>
  <c r="P13550" i="5" s="1"/>
  <c r="O13549" i="5"/>
  <c r="P13549" i="5" s="1"/>
  <c r="O13548" i="5"/>
  <c r="P13548" i="5" s="1"/>
  <c r="O13547" i="5"/>
  <c r="P13547" i="5" s="1"/>
  <c r="O13546" i="5"/>
  <c r="P13546" i="5" s="1"/>
  <c r="O13545" i="5"/>
  <c r="P13545" i="5" s="1"/>
  <c r="O13544" i="5"/>
  <c r="P13544" i="5" s="1"/>
  <c r="O13543" i="5"/>
  <c r="P13543" i="5" s="1"/>
  <c r="O13542" i="5"/>
  <c r="P13542" i="5" s="1"/>
  <c r="O13541" i="5"/>
  <c r="P13541" i="5" s="1"/>
  <c r="O13540" i="5"/>
  <c r="P13540" i="5" s="1"/>
  <c r="O13539" i="5"/>
  <c r="P13539" i="5" s="1"/>
  <c r="O13538" i="5"/>
  <c r="P13538" i="5" s="1"/>
  <c r="O13537" i="5"/>
  <c r="P13537" i="5" s="1"/>
  <c r="O13536" i="5"/>
  <c r="P13536" i="5" s="1"/>
  <c r="O13535" i="5"/>
  <c r="P13535" i="5" s="1"/>
  <c r="O13534" i="5"/>
  <c r="P13534" i="5" s="1"/>
  <c r="O13533" i="5"/>
  <c r="P13533" i="5" s="1"/>
  <c r="O13532" i="5"/>
  <c r="P13532" i="5" s="1"/>
  <c r="O13531" i="5"/>
  <c r="P13531" i="5" s="1"/>
  <c r="O13530" i="5"/>
  <c r="P13530" i="5" s="1"/>
  <c r="O13529" i="5"/>
  <c r="P13529" i="5" s="1"/>
  <c r="O13528" i="5"/>
  <c r="P13528" i="5" s="1"/>
  <c r="O13527" i="5"/>
  <c r="P13527" i="5" s="1"/>
  <c r="O13526" i="5"/>
  <c r="P13526" i="5" s="1"/>
  <c r="O13525" i="5"/>
  <c r="P13525" i="5" s="1"/>
  <c r="O13524" i="5"/>
  <c r="P13524" i="5" s="1"/>
  <c r="O13523" i="5"/>
  <c r="P13523" i="5" s="1"/>
  <c r="O13522" i="5"/>
  <c r="P13522" i="5" s="1"/>
  <c r="O13521" i="5"/>
  <c r="P13521" i="5" s="1"/>
  <c r="O13520" i="5"/>
  <c r="P13520" i="5" s="1"/>
  <c r="O13519" i="5"/>
  <c r="P13519" i="5" s="1"/>
  <c r="O13518" i="5"/>
  <c r="P13518" i="5" s="1"/>
  <c r="O13517" i="5"/>
  <c r="P13517" i="5" s="1"/>
  <c r="O13516" i="5"/>
  <c r="P13516" i="5" s="1"/>
  <c r="O13515" i="5"/>
  <c r="P13515" i="5" s="1"/>
  <c r="O13514" i="5"/>
  <c r="P13514" i="5" s="1"/>
  <c r="O13513" i="5"/>
  <c r="P13513" i="5" s="1"/>
  <c r="O13512" i="5"/>
  <c r="P13512" i="5" s="1"/>
  <c r="O13511" i="5"/>
  <c r="P13511" i="5" s="1"/>
  <c r="O13510" i="5"/>
  <c r="P13510" i="5" s="1"/>
  <c r="O13509" i="5"/>
  <c r="P13509" i="5" s="1"/>
  <c r="O13508" i="5"/>
  <c r="P13508" i="5" s="1"/>
  <c r="O13507" i="5"/>
  <c r="P13507" i="5" s="1"/>
  <c r="O13506" i="5"/>
  <c r="P13506" i="5" s="1"/>
  <c r="O13505" i="5"/>
  <c r="P13505" i="5" s="1"/>
  <c r="O13504" i="5"/>
  <c r="P13504" i="5" s="1"/>
  <c r="O13503" i="5"/>
  <c r="P13503" i="5" s="1"/>
  <c r="O13502" i="5"/>
  <c r="P13502" i="5" s="1"/>
  <c r="O13501" i="5"/>
  <c r="P13501" i="5" s="1"/>
  <c r="O13500" i="5"/>
  <c r="P13500" i="5" s="1"/>
  <c r="O13499" i="5"/>
  <c r="P13499" i="5" s="1"/>
  <c r="O13498" i="5"/>
  <c r="P13498" i="5" s="1"/>
  <c r="O13497" i="5"/>
  <c r="P13497" i="5" s="1"/>
  <c r="O13496" i="5"/>
  <c r="P13496" i="5" s="1"/>
  <c r="O13495" i="5"/>
  <c r="P13495" i="5" s="1"/>
  <c r="O13494" i="5"/>
  <c r="P13494" i="5" s="1"/>
  <c r="O13493" i="5"/>
  <c r="P13493" i="5" s="1"/>
  <c r="O13492" i="5"/>
  <c r="P13492" i="5" s="1"/>
  <c r="O13491" i="5"/>
  <c r="P13491" i="5" s="1"/>
  <c r="O13490" i="5"/>
  <c r="P13490" i="5" s="1"/>
  <c r="O13489" i="5"/>
  <c r="P13489" i="5" s="1"/>
  <c r="O13488" i="5"/>
  <c r="P13488" i="5" s="1"/>
  <c r="O13487" i="5"/>
  <c r="P13487" i="5" s="1"/>
  <c r="O13486" i="5"/>
  <c r="P13486" i="5" s="1"/>
  <c r="O13485" i="5"/>
  <c r="P13485" i="5" s="1"/>
  <c r="O13484" i="5"/>
  <c r="P13484" i="5" s="1"/>
  <c r="O13483" i="5"/>
  <c r="P13483" i="5" s="1"/>
  <c r="O13482" i="5"/>
  <c r="P13482" i="5" s="1"/>
  <c r="O13481" i="5"/>
  <c r="P13481" i="5" s="1"/>
  <c r="O13480" i="5"/>
  <c r="P13480" i="5" s="1"/>
  <c r="O13479" i="5"/>
  <c r="P13479" i="5" s="1"/>
  <c r="O13478" i="5"/>
  <c r="P13478" i="5" s="1"/>
  <c r="O13477" i="5"/>
  <c r="P13477" i="5" s="1"/>
  <c r="O13476" i="5"/>
  <c r="P13476" i="5" s="1"/>
  <c r="O13475" i="5"/>
  <c r="P13475" i="5" s="1"/>
  <c r="O13474" i="5"/>
  <c r="P13474" i="5" s="1"/>
  <c r="O13473" i="5"/>
  <c r="P13473" i="5" s="1"/>
  <c r="O13472" i="5"/>
  <c r="P13472" i="5" s="1"/>
  <c r="O13471" i="5"/>
  <c r="P13471" i="5" s="1"/>
  <c r="O13470" i="5"/>
  <c r="P13470" i="5" s="1"/>
  <c r="O13469" i="5"/>
  <c r="P13469" i="5" s="1"/>
  <c r="O13468" i="5"/>
  <c r="P13468" i="5" s="1"/>
  <c r="O13467" i="5"/>
  <c r="P13467" i="5" s="1"/>
  <c r="O13466" i="5"/>
  <c r="P13466" i="5" s="1"/>
  <c r="O13465" i="5"/>
  <c r="P13465" i="5" s="1"/>
  <c r="O13464" i="5"/>
  <c r="P13464" i="5" s="1"/>
  <c r="O13463" i="5"/>
  <c r="P13463" i="5" s="1"/>
  <c r="O13462" i="5"/>
  <c r="P13462" i="5" s="1"/>
  <c r="O13461" i="5"/>
  <c r="P13461" i="5" s="1"/>
  <c r="O13460" i="5"/>
  <c r="P13460" i="5" s="1"/>
  <c r="O13459" i="5"/>
  <c r="P13459" i="5" s="1"/>
  <c r="O13458" i="5"/>
  <c r="P13458" i="5" s="1"/>
  <c r="O13457" i="5"/>
  <c r="P13457" i="5" s="1"/>
  <c r="O13456" i="5"/>
  <c r="P13456" i="5" s="1"/>
  <c r="O13455" i="5"/>
  <c r="P13455" i="5" s="1"/>
  <c r="O13454" i="5"/>
  <c r="P13454" i="5" s="1"/>
  <c r="O13453" i="5"/>
  <c r="P13453" i="5" s="1"/>
  <c r="O13452" i="5"/>
  <c r="P13452" i="5" s="1"/>
  <c r="O13451" i="5"/>
  <c r="P13451" i="5" s="1"/>
  <c r="O13450" i="5"/>
  <c r="P13450" i="5" s="1"/>
  <c r="O13449" i="5"/>
  <c r="P13449" i="5" s="1"/>
  <c r="O13448" i="5"/>
  <c r="P13448" i="5" s="1"/>
  <c r="O13447" i="5"/>
  <c r="P13447" i="5" s="1"/>
  <c r="O13446" i="5"/>
  <c r="P13446" i="5" s="1"/>
  <c r="O13445" i="5"/>
  <c r="P13445" i="5" s="1"/>
  <c r="O13444" i="5"/>
  <c r="P13444" i="5" s="1"/>
  <c r="O13443" i="5"/>
  <c r="P13443" i="5" s="1"/>
  <c r="O13442" i="5"/>
  <c r="P13442" i="5" s="1"/>
  <c r="O13441" i="5"/>
  <c r="P13441" i="5" s="1"/>
  <c r="O13440" i="5"/>
  <c r="P13440" i="5" s="1"/>
  <c r="O13439" i="5"/>
  <c r="P13439" i="5" s="1"/>
  <c r="O13438" i="5"/>
  <c r="P13438" i="5" s="1"/>
  <c r="O13437" i="5"/>
  <c r="P13437" i="5" s="1"/>
  <c r="O13436" i="5"/>
  <c r="P13436" i="5" s="1"/>
  <c r="O13435" i="5"/>
  <c r="P13435" i="5" s="1"/>
  <c r="O13434" i="5"/>
  <c r="P13434" i="5" s="1"/>
  <c r="O13433" i="5"/>
  <c r="P13433" i="5" s="1"/>
  <c r="O13432" i="5"/>
  <c r="P13432" i="5" s="1"/>
  <c r="O13431" i="5"/>
  <c r="P13431" i="5" s="1"/>
  <c r="O13430" i="5"/>
  <c r="P13430" i="5" s="1"/>
  <c r="O13429" i="5"/>
  <c r="P13429" i="5" s="1"/>
  <c r="O13428" i="5"/>
  <c r="P13428" i="5" s="1"/>
  <c r="O13427" i="5"/>
  <c r="P13427" i="5" s="1"/>
  <c r="O13426" i="5"/>
  <c r="P13426" i="5" s="1"/>
  <c r="O13425" i="5"/>
  <c r="P13425" i="5" s="1"/>
  <c r="O13424" i="5"/>
  <c r="P13424" i="5" s="1"/>
  <c r="O13423" i="5"/>
  <c r="P13423" i="5" s="1"/>
  <c r="O13422" i="5"/>
  <c r="P13422" i="5" s="1"/>
  <c r="O13421" i="5"/>
  <c r="P13421" i="5" s="1"/>
  <c r="O13420" i="5"/>
  <c r="P13420" i="5" s="1"/>
  <c r="O13419" i="5"/>
  <c r="P13419" i="5" s="1"/>
  <c r="O13418" i="5"/>
  <c r="P13418" i="5" s="1"/>
  <c r="O13417" i="5"/>
  <c r="P13417" i="5" s="1"/>
  <c r="O13416" i="5"/>
  <c r="P13416" i="5" s="1"/>
  <c r="O13415" i="5"/>
  <c r="P13415" i="5" s="1"/>
  <c r="O13414" i="5"/>
  <c r="P13414" i="5" s="1"/>
  <c r="O13413" i="5"/>
  <c r="P13413" i="5" s="1"/>
  <c r="O13412" i="5"/>
  <c r="P13412" i="5" s="1"/>
  <c r="O13411" i="5"/>
  <c r="P13411" i="5" s="1"/>
  <c r="O13410" i="5"/>
  <c r="P13410" i="5" s="1"/>
  <c r="O13409" i="5"/>
  <c r="P13409" i="5" s="1"/>
  <c r="O13408" i="5"/>
  <c r="P13408" i="5" s="1"/>
  <c r="O13407" i="5"/>
  <c r="P13407" i="5" s="1"/>
  <c r="O13406" i="5"/>
  <c r="P13406" i="5" s="1"/>
  <c r="O13405" i="5"/>
  <c r="P13405" i="5" s="1"/>
  <c r="O13404" i="5"/>
  <c r="P13404" i="5" s="1"/>
  <c r="O13403" i="5"/>
  <c r="P13403" i="5" s="1"/>
  <c r="O13402" i="5"/>
  <c r="P13402" i="5" s="1"/>
  <c r="O13401" i="5"/>
  <c r="P13401" i="5" s="1"/>
  <c r="O13400" i="5"/>
  <c r="P13400" i="5" s="1"/>
  <c r="O13399" i="5"/>
  <c r="P13399" i="5" s="1"/>
  <c r="O13398" i="5"/>
  <c r="P13398" i="5" s="1"/>
  <c r="O13397" i="5"/>
  <c r="P13397" i="5" s="1"/>
  <c r="O13396" i="5"/>
  <c r="P13396" i="5" s="1"/>
  <c r="O13395" i="5"/>
  <c r="P13395" i="5" s="1"/>
  <c r="O13394" i="5"/>
  <c r="P13394" i="5" s="1"/>
  <c r="O13393" i="5"/>
  <c r="P13393" i="5" s="1"/>
  <c r="O13392" i="5"/>
  <c r="P13392" i="5" s="1"/>
  <c r="O13391" i="5"/>
  <c r="P13391" i="5" s="1"/>
  <c r="O13390" i="5"/>
  <c r="P13390" i="5" s="1"/>
  <c r="O13389" i="5"/>
  <c r="P13389" i="5" s="1"/>
  <c r="O13388" i="5"/>
  <c r="P13388" i="5" s="1"/>
  <c r="O13387" i="5"/>
  <c r="P13387" i="5" s="1"/>
  <c r="O13386" i="5"/>
  <c r="P13386" i="5" s="1"/>
  <c r="O13385" i="5"/>
  <c r="P13385" i="5" s="1"/>
  <c r="O13384" i="5"/>
  <c r="P13384" i="5" s="1"/>
  <c r="O13383" i="5"/>
  <c r="P13383" i="5" s="1"/>
  <c r="O13382" i="5"/>
  <c r="P13382" i="5" s="1"/>
  <c r="O13381" i="5"/>
  <c r="P13381" i="5" s="1"/>
  <c r="O13380" i="5"/>
  <c r="P13380" i="5" s="1"/>
  <c r="O13379" i="5"/>
  <c r="P13379" i="5" s="1"/>
  <c r="O13378" i="5"/>
  <c r="P13378" i="5" s="1"/>
  <c r="O13377" i="5"/>
  <c r="P13377" i="5" s="1"/>
  <c r="O13376" i="5"/>
  <c r="P13376" i="5" s="1"/>
  <c r="O13375" i="5"/>
  <c r="P13375" i="5" s="1"/>
  <c r="O13374" i="5"/>
  <c r="P13374" i="5" s="1"/>
  <c r="O13373" i="5"/>
  <c r="P13373" i="5" s="1"/>
  <c r="O13372" i="5"/>
  <c r="P13372" i="5" s="1"/>
  <c r="O13371" i="5"/>
  <c r="P13371" i="5" s="1"/>
  <c r="O13370" i="5"/>
  <c r="P13370" i="5" s="1"/>
  <c r="O13369" i="5"/>
  <c r="P13369" i="5" s="1"/>
  <c r="O13368" i="5"/>
  <c r="P13368" i="5" s="1"/>
  <c r="O13367" i="5"/>
  <c r="P13367" i="5" s="1"/>
  <c r="O13366" i="5"/>
  <c r="P13366" i="5" s="1"/>
  <c r="O13365" i="5"/>
  <c r="P13365" i="5" s="1"/>
  <c r="O13364" i="5"/>
  <c r="P13364" i="5" s="1"/>
  <c r="O13363" i="5"/>
  <c r="P13363" i="5" s="1"/>
  <c r="O13362" i="5"/>
  <c r="P13362" i="5" s="1"/>
  <c r="O13361" i="5"/>
  <c r="P13361" i="5" s="1"/>
  <c r="O13360" i="5"/>
  <c r="P13360" i="5" s="1"/>
  <c r="O13359" i="5"/>
  <c r="P13359" i="5" s="1"/>
  <c r="O13358" i="5"/>
  <c r="P13358" i="5" s="1"/>
  <c r="O13357" i="5"/>
  <c r="P13357" i="5" s="1"/>
  <c r="O13356" i="5"/>
  <c r="P13356" i="5" s="1"/>
  <c r="O13355" i="5"/>
  <c r="P13355" i="5" s="1"/>
  <c r="O13354" i="5"/>
  <c r="P13354" i="5" s="1"/>
  <c r="O13353" i="5"/>
  <c r="P13353" i="5" s="1"/>
  <c r="O13352" i="5"/>
  <c r="P13352" i="5" s="1"/>
  <c r="O13351" i="5"/>
  <c r="P13351" i="5" s="1"/>
  <c r="O13350" i="5"/>
  <c r="P13350" i="5" s="1"/>
  <c r="O13349" i="5"/>
  <c r="P13349" i="5" s="1"/>
  <c r="O13348" i="5"/>
  <c r="P13348" i="5" s="1"/>
  <c r="O13347" i="5"/>
  <c r="P13347" i="5" s="1"/>
  <c r="O13346" i="5"/>
  <c r="P13346" i="5" s="1"/>
  <c r="O13345" i="5"/>
  <c r="P13345" i="5" s="1"/>
  <c r="O13344" i="5"/>
  <c r="P13344" i="5" s="1"/>
  <c r="O13343" i="5"/>
  <c r="P13343" i="5" s="1"/>
  <c r="O13342" i="5"/>
  <c r="P13342" i="5" s="1"/>
  <c r="O13341" i="5"/>
  <c r="P13341" i="5" s="1"/>
  <c r="O13340" i="5"/>
  <c r="P13340" i="5" s="1"/>
  <c r="O13339" i="5"/>
  <c r="P13339" i="5" s="1"/>
  <c r="O13338" i="5"/>
  <c r="P13338" i="5" s="1"/>
  <c r="O13337" i="5"/>
  <c r="P13337" i="5" s="1"/>
  <c r="O13336" i="5"/>
  <c r="P13336" i="5" s="1"/>
  <c r="O13335" i="5"/>
  <c r="P13335" i="5" s="1"/>
  <c r="O13334" i="5"/>
  <c r="P13334" i="5" s="1"/>
  <c r="O13333" i="5"/>
  <c r="P13333" i="5" s="1"/>
  <c r="O13332" i="5"/>
  <c r="P13332" i="5" s="1"/>
  <c r="O13331" i="5"/>
  <c r="P13331" i="5" s="1"/>
  <c r="O13330" i="5"/>
  <c r="P13330" i="5" s="1"/>
  <c r="O13329" i="5"/>
  <c r="P13329" i="5" s="1"/>
  <c r="O13328" i="5"/>
  <c r="P13328" i="5" s="1"/>
  <c r="O13327" i="5"/>
  <c r="P13327" i="5" s="1"/>
  <c r="O13326" i="5"/>
  <c r="P13326" i="5" s="1"/>
  <c r="O13325" i="5"/>
  <c r="P13325" i="5" s="1"/>
  <c r="O13324" i="5"/>
  <c r="P13324" i="5" s="1"/>
  <c r="O13323" i="5"/>
  <c r="P13323" i="5" s="1"/>
  <c r="O13322" i="5"/>
  <c r="P13322" i="5" s="1"/>
  <c r="O13321" i="5"/>
  <c r="P13321" i="5" s="1"/>
  <c r="O13320" i="5"/>
  <c r="P13320" i="5" s="1"/>
  <c r="O13319" i="5"/>
  <c r="P13319" i="5" s="1"/>
  <c r="O13318" i="5"/>
  <c r="P13318" i="5" s="1"/>
  <c r="O13317" i="5"/>
  <c r="P13317" i="5" s="1"/>
  <c r="O13316" i="5"/>
  <c r="P13316" i="5" s="1"/>
  <c r="O13315" i="5"/>
  <c r="P13315" i="5" s="1"/>
  <c r="O13314" i="5"/>
  <c r="P13314" i="5" s="1"/>
  <c r="O13313" i="5"/>
  <c r="P13313" i="5" s="1"/>
  <c r="O13312" i="5"/>
  <c r="P13312" i="5" s="1"/>
  <c r="O13311" i="5"/>
  <c r="P13311" i="5" s="1"/>
  <c r="O13310" i="5"/>
  <c r="P13310" i="5" s="1"/>
  <c r="O13309" i="5"/>
  <c r="P13309" i="5" s="1"/>
  <c r="O13308" i="5"/>
  <c r="P13308" i="5" s="1"/>
  <c r="O13307" i="5"/>
  <c r="P13307" i="5" s="1"/>
  <c r="O13306" i="5"/>
  <c r="P13306" i="5" s="1"/>
  <c r="O13305" i="5"/>
  <c r="P13305" i="5" s="1"/>
  <c r="O13304" i="5"/>
  <c r="P13304" i="5" s="1"/>
  <c r="O13303" i="5"/>
  <c r="P13303" i="5" s="1"/>
  <c r="O13302" i="5"/>
  <c r="P13302" i="5" s="1"/>
  <c r="O13301" i="5"/>
  <c r="P13301" i="5" s="1"/>
  <c r="O13300" i="5"/>
  <c r="P13300" i="5" s="1"/>
  <c r="O13299" i="5"/>
  <c r="P13299" i="5" s="1"/>
  <c r="O13298" i="5"/>
  <c r="P13298" i="5" s="1"/>
  <c r="O13297" i="5"/>
  <c r="P13297" i="5" s="1"/>
  <c r="O13296" i="5"/>
  <c r="P13296" i="5" s="1"/>
  <c r="O13295" i="5"/>
  <c r="P13295" i="5" s="1"/>
  <c r="O13294" i="5"/>
  <c r="P13294" i="5" s="1"/>
  <c r="O13293" i="5"/>
  <c r="P13293" i="5" s="1"/>
  <c r="O13292" i="5"/>
  <c r="P13292" i="5" s="1"/>
  <c r="O13291" i="5"/>
  <c r="P13291" i="5" s="1"/>
  <c r="O13290" i="5"/>
  <c r="P13290" i="5" s="1"/>
  <c r="O13289" i="5"/>
  <c r="P13289" i="5" s="1"/>
  <c r="O13288" i="5"/>
  <c r="P13288" i="5" s="1"/>
  <c r="O13287" i="5"/>
  <c r="P13287" i="5" s="1"/>
  <c r="O13286" i="5"/>
  <c r="P13286" i="5" s="1"/>
  <c r="O13285" i="5"/>
  <c r="P13285" i="5" s="1"/>
  <c r="O13284" i="5"/>
  <c r="P13284" i="5" s="1"/>
  <c r="O13283" i="5"/>
  <c r="P13283" i="5" s="1"/>
  <c r="O13282" i="5"/>
  <c r="P13282" i="5" s="1"/>
  <c r="O13281" i="5"/>
  <c r="P13281" i="5" s="1"/>
  <c r="O13280" i="5"/>
  <c r="P13280" i="5" s="1"/>
  <c r="O13279" i="5"/>
  <c r="P13279" i="5" s="1"/>
  <c r="O13278" i="5"/>
  <c r="P13278" i="5" s="1"/>
  <c r="O13277" i="5"/>
  <c r="P13277" i="5" s="1"/>
  <c r="O13276" i="5"/>
  <c r="P13276" i="5" s="1"/>
  <c r="O13275" i="5"/>
  <c r="P13275" i="5" s="1"/>
  <c r="O13274" i="5"/>
  <c r="P13274" i="5" s="1"/>
  <c r="O13273" i="5"/>
  <c r="P13273" i="5" s="1"/>
  <c r="O13272" i="5"/>
  <c r="P13272" i="5" s="1"/>
  <c r="O13271" i="5"/>
  <c r="P13271" i="5" s="1"/>
  <c r="O13270" i="5"/>
  <c r="P13270" i="5" s="1"/>
  <c r="O13269" i="5"/>
  <c r="P13269" i="5" s="1"/>
  <c r="O13268" i="5"/>
  <c r="P13268" i="5" s="1"/>
  <c r="O13267" i="5"/>
  <c r="P13267" i="5" s="1"/>
  <c r="O13266" i="5"/>
  <c r="P13266" i="5" s="1"/>
  <c r="O13265" i="5"/>
  <c r="P13265" i="5" s="1"/>
  <c r="O13264" i="5"/>
  <c r="P13264" i="5" s="1"/>
  <c r="O13263" i="5"/>
  <c r="P13263" i="5" s="1"/>
  <c r="O13262" i="5"/>
  <c r="P13262" i="5" s="1"/>
  <c r="O13261" i="5"/>
  <c r="P13261" i="5" s="1"/>
  <c r="O13260" i="5"/>
  <c r="P13260" i="5" s="1"/>
  <c r="O13259" i="5"/>
  <c r="P13259" i="5" s="1"/>
  <c r="O13258" i="5"/>
  <c r="P13258" i="5" s="1"/>
  <c r="O13257" i="5"/>
  <c r="P13257" i="5" s="1"/>
  <c r="O13256" i="5"/>
  <c r="P13256" i="5" s="1"/>
  <c r="O13255" i="5"/>
  <c r="P13255" i="5" s="1"/>
  <c r="O13254" i="5"/>
  <c r="P13254" i="5" s="1"/>
  <c r="O13253" i="5"/>
  <c r="P13253" i="5" s="1"/>
  <c r="O13252" i="5"/>
  <c r="P13252" i="5" s="1"/>
  <c r="O13251" i="5"/>
  <c r="P13251" i="5" s="1"/>
  <c r="O13250" i="5"/>
  <c r="P13250" i="5" s="1"/>
  <c r="O13249" i="5"/>
  <c r="P13249" i="5" s="1"/>
  <c r="O13248" i="5"/>
  <c r="P13248" i="5" s="1"/>
  <c r="O13247" i="5"/>
  <c r="P13247" i="5" s="1"/>
  <c r="O13246" i="5"/>
  <c r="P13246" i="5" s="1"/>
  <c r="O13245" i="5"/>
  <c r="P13245" i="5" s="1"/>
  <c r="O13244" i="5"/>
  <c r="P13244" i="5" s="1"/>
  <c r="O13243" i="5"/>
  <c r="P13243" i="5" s="1"/>
  <c r="O13242" i="5"/>
  <c r="P13242" i="5" s="1"/>
  <c r="O13241" i="5"/>
  <c r="P13241" i="5" s="1"/>
  <c r="O13240" i="5"/>
  <c r="P13240" i="5" s="1"/>
  <c r="O13239" i="5"/>
  <c r="P13239" i="5" s="1"/>
  <c r="O13238" i="5"/>
  <c r="P13238" i="5" s="1"/>
  <c r="O13237" i="5"/>
  <c r="P13237" i="5" s="1"/>
  <c r="O13236" i="5"/>
  <c r="P13236" i="5" s="1"/>
  <c r="O13235" i="5"/>
  <c r="P13235" i="5" s="1"/>
  <c r="O13234" i="5"/>
  <c r="P13234" i="5" s="1"/>
  <c r="O13233" i="5"/>
  <c r="P13233" i="5" s="1"/>
  <c r="O13232" i="5"/>
  <c r="P13232" i="5" s="1"/>
  <c r="O13231" i="5"/>
  <c r="P13231" i="5" s="1"/>
  <c r="O13230" i="5"/>
  <c r="P13230" i="5" s="1"/>
  <c r="O13229" i="5"/>
  <c r="P13229" i="5" s="1"/>
  <c r="O13228" i="5"/>
  <c r="P13228" i="5" s="1"/>
  <c r="O13227" i="5"/>
  <c r="P13227" i="5" s="1"/>
  <c r="O13226" i="5"/>
  <c r="P13226" i="5" s="1"/>
  <c r="O13225" i="5"/>
  <c r="P13225" i="5" s="1"/>
  <c r="O13224" i="5"/>
  <c r="P13224" i="5" s="1"/>
  <c r="O13223" i="5"/>
  <c r="P13223" i="5" s="1"/>
  <c r="O13222" i="5"/>
  <c r="P13222" i="5" s="1"/>
  <c r="O13221" i="5"/>
  <c r="P13221" i="5" s="1"/>
  <c r="O13220" i="5"/>
  <c r="P13220" i="5" s="1"/>
  <c r="O13219" i="5"/>
  <c r="P13219" i="5" s="1"/>
  <c r="O13218" i="5"/>
  <c r="P13218" i="5" s="1"/>
  <c r="O13217" i="5"/>
  <c r="P13217" i="5" s="1"/>
  <c r="O13216" i="5"/>
  <c r="P13216" i="5" s="1"/>
  <c r="O13215" i="5"/>
  <c r="P13215" i="5" s="1"/>
  <c r="O13214" i="5"/>
  <c r="P13214" i="5" s="1"/>
  <c r="O13213" i="5"/>
  <c r="P13213" i="5" s="1"/>
  <c r="O13212" i="5"/>
  <c r="P13212" i="5" s="1"/>
  <c r="O13211" i="5"/>
  <c r="P13211" i="5" s="1"/>
  <c r="O13210" i="5"/>
  <c r="P13210" i="5" s="1"/>
  <c r="O13209" i="5"/>
  <c r="P13209" i="5" s="1"/>
  <c r="O13208" i="5"/>
  <c r="P13208" i="5" s="1"/>
  <c r="O13207" i="5"/>
  <c r="P13207" i="5" s="1"/>
  <c r="O13206" i="5"/>
  <c r="P13206" i="5" s="1"/>
  <c r="O13205" i="5"/>
  <c r="P13205" i="5" s="1"/>
  <c r="O13204" i="5"/>
  <c r="P13204" i="5" s="1"/>
  <c r="O13203" i="5"/>
  <c r="P13203" i="5" s="1"/>
  <c r="O13202" i="5"/>
  <c r="P13202" i="5" s="1"/>
  <c r="O13201" i="5"/>
  <c r="P13201" i="5" s="1"/>
  <c r="O13200" i="5"/>
  <c r="P13200" i="5" s="1"/>
  <c r="O13199" i="5"/>
  <c r="P13199" i="5" s="1"/>
  <c r="O13198" i="5"/>
  <c r="P13198" i="5" s="1"/>
  <c r="O13197" i="5"/>
  <c r="P13197" i="5" s="1"/>
  <c r="O13196" i="5"/>
  <c r="P13196" i="5" s="1"/>
  <c r="O13195" i="5"/>
  <c r="P13195" i="5" s="1"/>
  <c r="O13194" i="5"/>
  <c r="P13194" i="5" s="1"/>
  <c r="O13193" i="5"/>
  <c r="P13193" i="5" s="1"/>
  <c r="O13192" i="5"/>
  <c r="P13192" i="5" s="1"/>
  <c r="O13191" i="5"/>
  <c r="P13191" i="5" s="1"/>
  <c r="O13190" i="5"/>
  <c r="P13190" i="5" s="1"/>
  <c r="O13189" i="5"/>
  <c r="P13189" i="5" s="1"/>
  <c r="O13188" i="5"/>
  <c r="P13188" i="5" s="1"/>
  <c r="O13187" i="5"/>
  <c r="P13187" i="5" s="1"/>
  <c r="O13186" i="5"/>
  <c r="P13186" i="5" s="1"/>
  <c r="O13185" i="5"/>
  <c r="P13185" i="5" s="1"/>
  <c r="O13184" i="5"/>
  <c r="P13184" i="5" s="1"/>
  <c r="O13183" i="5"/>
  <c r="P13183" i="5" s="1"/>
  <c r="O13182" i="5"/>
  <c r="P13182" i="5" s="1"/>
  <c r="O13181" i="5"/>
  <c r="P13181" i="5" s="1"/>
  <c r="O13180" i="5"/>
  <c r="P13180" i="5" s="1"/>
  <c r="O13179" i="5"/>
  <c r="P13179" i="5" s="1"/>
  <c r="O13178" i="5"/>
  <c r="P13178" i="5" s="1"/>
  <c r="O13177" i="5"/>
  <c r="P13177" i="5" s="1"/>
  <c r="O13176" i="5"/>
  <c r="P13176" i="5" s="1"/>
  <c r="O13175" i="5"/>
  <c r="P13175" i="5" s="1"/>
  <c r="O13174" i="5"/>
  <c r="P13174" i="5" s="1"/>
  <c r="O13173" i="5"/>
  <c r="P13173" i="5" s="1"/>
  <c r="O13172" i="5"/>
  <c r="P13172" i="5" s="1"/>
  <c r="O13171" i="5"/>
  <c r="P13171" i="5" s="1"/>
  <c r="O13170" i="5"/>
  <c r="P13170" i="5" s="1"/>
  <c r="O13169" i="5"/>
  <c r="P13169" i="5" s="1"/>
  <c r="O13168" i="5"/>
  <c r="P13168" i="5" s="1"/>
  <c r="O13167" i="5"/>
  <c r="P13167" i="5" s="1"/>
  <c r="O13166" i="5"/>
  <c r="P13166" i="5" s="1"/>
  <c r="O13165" i="5"/>
  <c r="P13165" i="5" s="1"/>
  <c r="O13164" i="5"/>
  <c r="P13164" i="5" s="1"/>
  <c r="O13163" i="5"/>
  <c r="P13163" i="5" s="1"/>
  <c r="O13162" i="5"/>
  <c r="P13162" i="5" s="1"/>
  <c r="O13161" i="5"/>
  <c r="P13161" i="5" s="1"/>
  <c r="O13160" i="5"/>
  <c r="P13160" i="5" s="1"/>
  <c r="O13159" i="5"/>
  <c r="P13159" i="5" s="1"/>
  <c r="O13158" i="5"/>
  <c r="P13158" i="5" s="1"/>
  <c r="O13157" i="5"/>
  <c r="P13157" i="5" s="1"/>
  <c r="O13156" i="5"/>
  <c r="P13156" i="5" s="1"/>
  <c r="O13155" i="5"/>
  <c r="P13155" i="5" s="1"/>
  <c r="O13154" i="5"/>
  <c r="P13154" i="5" s="1"/>
  <c r="O13153" i="5"/>
  <c r="P13153" i="5" s="1"/>
  <c r="O13152" i="5"/>
  <c r="P13152" i="5" s="1"/>
  <c r="O13151" i="5"/>
  <c r="P13151" i="5" s="1"/>
  <c r="O13150" i="5"/>
  <c r="P13150" i="5" s="1"/>
  <c r="O13149" i="5"/>
  <c r="P13149" i="5" s="1"/>
  <c r="O13148" i="5"/>
  <c r="P13148" i="5" s="1"/>
  <c r="O13147" i="5"/>
  <c r="P13147" i="5" s="1"/>
  <c r="O13146" i="5"/>
  <c r="P13146" i="5" s="1"/>
  <c r="O13145" i="5"/>
  <c r="P13145" i="5" s="1"/>
  <c r="O13144" i="5"/>
  <c r="P13144" i="5" s="1"/>
  <c r="O13143" i="5"/>
  <c r="P13143" i="5" s="1"/>
  <c r="O13142" i="5"/>
  <c r="P13142" i="5" s="1"/>
  <c r="O13141" i="5"/>
  <c r="P13141" i="5" s="1"/>
  <c r="O13140" i="5"/>
  <c r="P13140" i="5" s="1"/>
  <c r="O13139" i="5"/>
  <c r="P13139" i="5" s="1"/>
  <c r="O13138" i="5"/>
  <c r="P13138" i="5" s="1"/>
  <c r="O13137" i="5"/>
  <c r="P13137" i="5" s="1"/>
  <c r="O13136" i="5"/>
  <c r="P13136" i="5" s="1"/>
  <c r="O13135" i="5"/>
  <c r="P13135" i="5" s="1"/>
  <c r="O13134" i="5"/>
  <c r="P13134" i="5" s="1"/>
  <c r="O13133" i="5"/>
  <c r="P13133" i="5" s="1"/>
  <c r="O13132" i="5"/>
  <c r="P13132" i="5" s="1"/>
  <c r="O13131" i="5"/>
  <c r="P13131" i="5" s="1"/>
  <c r="O13130" i="5"/>
  <c r="P13130" i="5" s="1"/>
  <c r="O13129" i="5"/>
  <c r="P13129" i="5" s="1"/>
  <c r="O13128" i="5"/>
  <c r="P13128" i="5" s="1"/>
  <c r="O13127" i="5"/>
  <c r="P13127" i="5" s="1"/>
  <c r="O13126" i="5"/>
  <c r="P13126" i="5" s="1"/>
  <c r="O13125" i="5"/>
  <c r="P13125" i="5" s="1"/>
  <c r="O13124" i="5"/>
  <c r="P13124" i="5" s="1"/>
  <c r="O13123" i="5"/>
  <c r="P13123" i="5" s="1"/>
  <c r="O13122" i="5"/>
  <c r="P13122" i="5" s="1"/>
  <c r="O13121" i="5"/>
  <c r="P13121" i="5" s="1"/>
  <c r="O13120" i="5"/>
  <c r="P13120" i="5" s="1"/>
  <c r="O13119" i="5"/>
  <c r="P13119" i="5" s="1"/>
  <c r="O13118" i="5"/>
  <c r="P13118" i="5" s="1"/>
  <c r="O13117" i="5"/>
  <c r="P13117" i="5" s="1"/>
  <c r="O13116" i="5"/>
  <c r="P13116" i="5" s="1"/>
  <c r="O13115" i="5"/>
  <c r="P13115" i="5" s="1"/>
  <c r="O13114" i="5"/>
  <c r="P13114" i="5" s="1"/>
  <c r="O13113" i="5"/>
  <c r="P13113" i="5" s="1"/>
  <c r="O13112" i="5"/>
  <c r="P13112" i="5" s="1"/>
  <c r="O13111" i="5"/>
  <c r="P13111" i="5" s="1"/>
  <c r="O13110" i="5"/>
  <c r="P13110" i="5" s="1"/>
  <c r="O13109" i="5"/>
  <c r="P13109" i="5" s="1"/>
  <c r="O13108" i="5"/>
  <c r="P13108" i="5" s="1"/>
  <c r="O13107" i="5"/>
  <c r="P13107" i="5" s="1"/>
  <c r="O13106" i="5"/>
  <c r="P13106" i="5" s="1"/>
  <c r="O13105" i="5"/>
  <c r="P13105" i="5" s="1"/>
  <c r="O13104" i="5"/>
  <c r="P13104" i="5" s="1"/>
  <c r="O13103" i="5"/>
  <c r="P13103" i="5" s="1"/>
  <c r="O13102" i="5"/>
  <c r="P13102" i="5" s="1"/>
  <c r="O13101" i="5"/>
  <c r="P13101" i="5" s="1"/>
  <c r="O13100" i="5"/>
  <c r="P13100" i="5" s="1"/>
  <c r="O13099" i="5"/>
  <c r="P13099" i="5" s="1"/>
  <c r="O13098" i="5"/>
  <c r="P13098" i="5" s="1"/>
  <c r="O13097" i="5"/>
  <c r="P13097" i="5" s="1"/>
  <c r="O13096" i="5"/>
  <c r="P13096" i="5" s="1"/>
  <c r="O13095" i="5"/>
  <c r="P13095" i="5" s="1"/>
  <c r="O13094" i="5"/>
  <c r="P13094" i="5" s="1"/>
  <c r="O13093" i="5"/>
  <c r="P13093" i="5" s="1"/>
  <c r="O13092" i="5"/>
  <c r="P13092" i="5" s="1"/>
  <c r="O13091" i="5"/>
  <c r="P13091" i="5" s="1"/>
  <c r="O13090" i="5"/>
  <c r="P13090" i="5" s="1"/>
  <c r="O13089" i="5"/>
  <c r="P13089" i="5" s="1"/>
  <c r="O13088" i="5"/>
  <c r="P13088" i="5" s="1"/>
  <c r="O13087" i="5"/>
  <c r="P13087" i="5" s="1"/>
  <c r="O13086" i="5"/>
  <c r="P13086" i="5" s="1"/>
  <c r="O13085" i="5"/>
  <c r="P13085" i="5" s="1"/>
  <c r="O13084" i="5"/>
  <c r="P13084" i="5" s="1"/>
  <c r="O13083" i="5"/>
  <c r="P13083" i="5" s="1"/>
  <c r="O13082" i="5"/>
  <c r="P13082" i="5" s="1"/>
  <c r="O13081" i="5"/>
  <c r="P13081" i="5" s="1"/>
  <c r="O13080" i="5"/>
  <c r="P13080" i="5" s="1"/>
  <c r="O13079" i="5"/>
  <c r="P13079" i="5" s="1"/>
  <c r="O13078" i="5"/>
  <c r="P13078" i="5" s="1"/>
  <c r="O13077" i="5"/>
  <c r="P13077" i="5" s="1"/>
  <c r="O13076" i="5"/>
  <c r="P13076" i="5" s="1"/>
  <c r="O13075" i="5"/>
  <c r="P13075" i="5" s="1"/>
  <c r="O13074" i="5"/>
  <c r="P13074" i="5" s="1"/>
  <c r="O13073" i="5"/>
  <c r="P13073" i="5" s="1"/>
  <c r="O13072" i="5"/>
  <c r="P13072" i="5" s="1"/>
  <c r="O13071" i="5"/>
  <c r="P13071" i="5" s="1"/>
  <c r="O13070" i="5"/>
  <c r="P13070" i="5" s="1"/>
  <c r="O13069" i="5"/>
  <c r="P13069" i="5" s="1"/>
  <c r="O13068" i="5"/>
  <c r="P13068" i="5" s="1"/>
  <c r="O13067" i="5"/>
  <c r="P13067" i="5" s="1"/>
  <c r="O13066" i="5"/>
  <c r="P13066" i="5" s="1"/>
  <c r="O13065" i="5"/>
  <c r="P13065" i="5" s="1"/>
  <c r="O13064" i="5"/>
  <c r="P13064" i="5" s="1"/>
  <c r="O13063" i="5"/>
  <c r="P13063" i="5" s="1"/>
  <c r="O13062" i="5"/>
  <c r="P13062" i="5" s="1"/>
  <c r="O13061" i="5"/>
  <c r="P13061" i="5" s="1"/>
  <c r="O13060" i="5"/>
  <c r="P13060" i="5" s="1"/>
  <c r="O13059" i="5"/>
  <c r="P13059" i="5" s="1"/>
  <c r="O13058" i="5"/>
  <c r="P13058" i="5" s="1"/>
  <c r="O13057" i="5"/>
  <c r="P13057" i="5" s="1"/>
  <c r="O13056" i="5"/>
  <c r="P13056" i="5" s="1"/>
  <c r="O13055" i="5"/>
  <c r="P13055" i="5" s="1"/>
  <c r="O13054" i="5"/>
  <c r="P13054" i="5" s="1"/>
  <c r="O13053" i="5"/>
  <c r="P13053" i="5" s="1"/>
  <c r="O13052" i="5"/>
  <c r="P13052" i="5" s="1"/>
  <c r="O13051" i="5"/>
  <c r="P13051" i="5" s="1"/>
  <c r="O13050" i="5"/>
  <c r="P13050" i="5" s="1"/>
  <c r="O13049" i="5"/>
  <c r="P13049" i="5" s="1"/>
  <c r="O13048" i="5"/>
  <c r="P13048" i="5" s="1"/>
  <c r="O13047" i="5"/>
  <c r="P13047" i="5" s="1"/>
  <c r="O13046" i="5"/>
  <c r="P13046" i="5" s="1"/>
  <c r="O13045" i="5"/>
  <c r="P13045" i="5" s="1"/>
  <c r="O13044" i="5"/>
  <c r="P13044" i="5" s="1"/>
  <c r="O13043" i="5"/>
  <c r="P13043" i="5" s="1"/>
  <c r="O13042" i="5"/>
  <c r="P13042" i="5" s="1"/>
  <c r="O13041" i="5"/>
  <c r="P13041" i="5" s="1"/>
  <c r="O13040" i="5"/>
  <c r="P13040" i="5" s="1"/>
  <c r="O13039" i="5"/>
  <c r="P13039" i="5" s="1"/>
  <c r="O13038" i="5"/>
  <c r="P13038" i="5" s="1"/>
  <c r="O13037" i="5"/>
  <c r="P13037" i="5" s="1"/>
  <c r="O13036" i="5"/>
  <c r="P13036" i="5" s="1"/>
  <c r="O13035" i="5"/>
  <c r="P13035" i="5" s="1"/>
  <c r="O13034" i="5"/>
  <c r="P13034" i="5" s="1"/>
  <c r="O13033" i="5"/>
  <c r="P13033" i="5" s="1"/>
  <c r="O13032" i="5"/>
  <c r="P13032" i="5" s="1"/>
  <c r="O13031" i="5"/>
  <c r="P13031" i="5" s="1"/>
  <c r="O13030" i="5"/>
  <c r="P13030" i="5" s="1"/>
  <c r="O13029" i="5"/>
  <c r="P13029" i="5" s="1"/>
  <c r="O13028" i="5"/>
  <c r="P13028" i="5" s="1"/>
  <c r="O13027" i="5"/>
  <c r="P13027" i="5" s="1"/>
  <c r="O13026" i="5"/>
  <c r="P13026" i="5" s="1"/>
  <c r="O13025" i="5"/>
  <c r="P13025" i="5" s="1"/>
  <c r="O13024" i="5"/>
  <c r="P13024" i="5" s="1"/>
  <c r="O13023" i="5"/>
  <c r="P13023" i="5" s="1"/>
  <c r="O13022" i="5"/>
  <c r="P13022" i="5" s="1"/>
  <c r="O13021" i="5"/>
  <c r="P13021" i="5" s="1"/>
  <c r="O13020" i="5"/>
  <c r="P13020" i="5" s="1"/>
  <c r="O13019" i="5"/>
  <c r="P13019" i="5" s="1"/>
  <c r="O13018" i="5"/>
  <c r="P13018" i="5" s="1"/>
  <c r="O13017" i="5"/>
  <c r="P13017" i="5" s="1"/>
  <c r="O13016" i="5"/>
  <c r="P13016" i="5" s="1"/>
  <c r="O13015" i="5"/>
  <c r="P13015" i="5" s="1"/>
  <c r="O13014" i="5"/>
  <c r="P13014" i="5" s="1"/>
  <c r="O13013" i="5"/>
  <c r="P13013" i="5" s="1"/>
  <c r="O13012" i="5"/>
  <c r="P13012" i="5" s="1"/>
  <c r="O13011" i="5"/>
  <c r="P13011" i="5" s="1"/>
  <c r="O13010" i="5"/>
  <c r="P13010" i="5" s="1"/>
  <c r="O13009" i="5"/>
  <c r="P13009" i="5" s="1"/>
  <c r="O13008" i="5"/>
  <c r="P13008" i="5" s="1"/>
  <c r="O13007" i="5"/>
  <c r="P13007" i="5" s="1"/>
  <c r="O13006" i="5"/>
  <c r="P13006" i="5" s="1"/>
  <c r="O13005" i="5"/>
  <c r="P13005" i="5" s="1"/>
  <c r="O13004" i="5"/>
  <c r="P13004" i="5" s="1"/>
  <c r="O13003" i="5"/>
  <c r="P13003" i="5" s="1"/>
  <c r="O13002" i="5"/>
  <c r="P13002" i="5" s="1"/>
  <c r="O13001" i="5"/>
  <c r="P13001" i="5" s="1"/>
  <c r="O13000" i="5"/>
  <c r="P13000" i="5" s="1"/>
  <c r="O12999" i="5"/>
  <c r="P12999" i="5" s="1"/>
  <c r="O12998" i="5"/>
  <c r="P12998" i="5" s="1"/>
  <c r="O12997" i="5"/>
  <c r="P12997" i="5" s="1"/>
  <c r="O12996" i="5"/>
  <c r="P12996" i="5" s="1"/>
  <c r="O12995" i="5"/>
  <c r="P12995" i="5" s="1"/>
  <c r="O12994" i="5"/>
  <c r="P12994" i="5" s="1"/>
  <c r="O12993" i="5"/>
  <c r="P12993" i="5" s="1"/>
  <c r="O12992" i="5"/>
  <c r="P12992" i="5" s="1"/>
  <c r="O12991" i="5"/>
  <c r="P12991" i="5" s="1"/>
  <c r="O12990" i="5"/>
  <c r="P12990" i="5" s="1"/>
  <c r="O12989" i="5"/>
  <c r="P12989" i="5" s="1"/>
  <c r="O12988" i="5"/>
  <c r="P12988" i="5" s="1"/>
  <c r="O12987" i="5"/>
  <c r="P12987" i="5" s="1"/>
  <c r="O12986" i="5"/>
  <c r="P12986" i="5" s="1"/>
  <c r="O12985" i="5"/>
  <c r="P12985" i="5" s="1"/>
  <c r="O12984" i="5"/>
  <c r="P12984" i="5" s="1"/>
  <c r="O12983" i="5"/>
  <c r="P12983" i="5" s="1"/>
  <c r="O12982" i="5"/>
  <c r="P12982" i="5" s="1"/>
  <c r="O12981" i="5"/>
  <c r="P12981" i="5" s="1"/>
  <c r="O12980" i="5"/>
  <c r="P12980" i="5" s="1"/>
  <c r="O12979" i="5"/>
  <c r="P12979" i="5" s="1"/>
  <c r="O12978" i="5"/>
  <c r="P12978" i="5" s="1"/>
  <c r="O12977" i="5"/>
  <c r="P12977" i="5" s="1"/>
  <c r="O12976" i="5"/>
  <c r="P12976" i="5" s="1"/>
  <c r="O12975" i="5"/>
  <c r="P12975" i="5" s="1"/>
  <c r="O12974" i="5"/>
  <c r="P12974" i="5" s="1"/>
  <c r="O12973" i="5"/>
  <c r="P12973" i="5" s="1"/>
  <c r="O12972" i="5"/>
  <c r="P12972" i="5" s="1"/>
  <c r="O12971" i="5"/>
  <c r="P12971" i="5" s="1"/>
  <c r="O12970" i="5"/>
  <c r="P12970" i="5" s="1"/>
  <c r="O12969" i="5"/>
  <c r="P12969" i="5" s="1"/>
  <c r="O12968" i="5"/>
  <c r="P12968" i="5" s="1"/>
  <c r="O12967" i="5"/>
  <c r="P12967" i="5" s="1"/>
  <c r="O12966" i="5"/>
  <c r="P12966" i="5" s="1"/>
  <c r="O12965" i="5"/>
  <c r="P12965" i="5" s="1"/>
  <c r="O12964" i="5"/>
  <c r="P12964" i="5" s="1"/>
  <c r="O12963" i="5"/>
  <c r="P12963" i="5" s="1"/>
  <c r="O12962" i="5"/>
  <c r="P12962" i="5" s="1"/>
  <c r="O12961" i="5"/>
  <c r="P12961" i="5" s="1"/>
  <c r="O12960" i="5"/>
  <c r="P12960" i="5" s="1"/>
  <c r="O12959" i="5"/>
  <c r="P12959" i="5" s="1"/>
  <c r="O12958" i="5"/>
  <c r="P12958" i="5" s="1"/>
  <c r="O12957" i="5"/>
  <c r="P12957" i="5" s="1"/>
  <c r="O12956" i="5"/>
  <c r="P12956" i="5" s="1"/>
  <c r="O12955" i="5"/>
  <c r="P12955" i="5" s="1"/>
  <c r="O12954" i="5"/>
  <c r="P12954" i="5" s="1"/>
  <c r="O12953" i="5"/>
  <c r="P12953" i="5" s="1"/>
  <c r="O12952" i="5"/>
  <c r="P12952" i="5" s="1"/>
  <c r="O12951" i="5"/>
  <c r="P12951" i="5" s="1"/>
  <c r="O12950" i="5"/>
  <c r="P12950" i="5" s="1"/>
  <c r="O12949" i="5"/>
  <c r="P12949" i="5" s="1"/>
  <c r="O12948" i="5"/>
  <c r="P12948" i="5" s="1"/>
  <c r="O12947" i="5"/>
  <c r="P12947" i="5" s="1"/>
  <c r="O12946" i="5"/>
  <c r="P12946" i="5" s="1"/>
  <c r="O12945" i="5"/>
  <c r="P12945" i="5" s="1"/>
  <c r="O12944" i="5"/>
  <c r="P12944" i="5" s="1"/>
  <c r="O12943" i="5"/>
  <c r="P12943" i="5" s="1"/>
  <c r="O12942" i="5"/>
  <c r="P12942" i="5" s="1"/>
  <c r="O12941" i="5"/>
  <c r="P12941" i="5" s="1"/>
  <c r="O12940" i="5"/>
  <c r="P12940" i="5" s="1"/>
  <c r="O12939" i="5"/>
  <c r="P12939" i="5" s="1"/>
  <c r="O12938" i="5"/>
  <c r="P12938" i="5" s="1"/>
  <c r="O12937" i="5"/>
  <c r="P12937" i="5" s="1"/>
  <c r="O12936" i="5"/>
  <c r="P12936" i="5" s="1"/>
  <c r="O12935" i="5"/>
  <c r="P12935" i="5" s="1"/>
  <c r="O12934" i="5"/>
  <c r="P12934" i="5" s="1"/>
  <c r="O12933" i="5"/>
  <c r="P12933" i="5" s="1"/>
  <c r="O12932" i="5"/>
  <c r="P12932" i="5" s="1"/>
  <c r="O12931" i="5"/>
  <c r="P12931" i="5" s="1"/>
  <c r="O12930" i="5"/>
  <c r="P12930" i="5" s="1"/>
  <c r="O12929" i="5"/>
  <c r="P12929" i="5" s="1"/>
  <c r="O12928" i="5"/>
  <c r="P12928" i="5" s="1"/>
  <c r="O12927" i="5"/>
  <c r="P12927" i="5" s="1"/>
  <c r="O12926" i="5"/>
  <c r="P12926" i="5" s="1"/>
  <c r="O12925" i="5"/>
  <c r="P12925" i="5" s="1"/>
  <c r="O12924" i="5"/>
  <c r="P12924" i="5" s="1"/>
  <c r="O12923" i="5"/>
  <c r="P12923" i="5" s="1"/>
  <c r="O12922" i="5"/>
  <c r="P12922" i="5" s="1"/>
  <c r="O12921" i="5"/>
  <c r="P12921" i="5" s="1"/>
  <c r="O12920" i="5"/>
  <c r="P12920" i="5" s="1"/>
  <c r="O12919" i="5"/>
  <c r="P12919" i="5" s="1"/>
  <c r="O12918" i="5"/>
  <c r="P12918" i="5" s="1"/>
  <c r="O12917" i="5"/>
  <c r="P12917" i="5" s="1"/>
  <c r="O12916" i="5"/>
  <c r="P12916" i="5" s="1"/>
  <c r="O12915" i="5"/>
  <c r="P12915" i="5" s="1"/>
  <c r="O12914" i="5"/>
  <c r="P12914" i="5" s="1"/>
  <c r="O12913" i="5"/>
  <c r="P12913" i="5" s="1"/>
  <c r="O12912" i="5"/>
  <c r="P12912" i="5" s="1"/>
  <c r="O12911" i="5"/>
  <c r="P12911" i="5" s="1"/>
  <c r="O12910" i="5"/>
  <c r="P12910" i="5" s="1"/>
  <c r="O12909" i="5"/>
  <c r="P12909" i="5" s="1"/>
  <c r="O12908" i="5"/>
  <c r="P12908" i="5" s="1"/>
  <c r="O12907" i="5"/>
  <c r="P12907" i="5" s="1"/>
  <c r="O12906" i="5"/>
  <c r="P12906" i="5" s="1"/>
  <c r="O12905" i="5"/>
  <c r="P12905" i="5" s="1"/>
  <c r="O12904" i="5"/>
  <c r="P12904" i="5" s="1"/>
  <c r="O12903" i="5"/>
  <c r="P12903" i="5" s="1"/>
  <c r="O12902" i="5"/>
  <c r="P12902" i="5" s="1"/>
  <c r="O12901" i="5"/>
  <c r="P12901" i="5" s="1"/>
  <c r="O12900" i="5"/>
  <c r="P12900" i="5" s="1"/>
  <c r="O12899" i="5"/>
  <c r="P12899" i="5" s="1"/>
  <c r="O12898" i="5"/>
  <c r="P12898" i="5" s="1"/>
  <c r="O12897" i="5"/>
  <c r="P12897" i="5" s="1"/>
  <c r="O12896" i="5"/>
  <c r="P12896" i="5" s="1"/>
  <c r="O12895" i="5"/>
  <c r="P12895" i="5" s="1"/>
  <c r="O12894" i="5"/>
  <c r="P12894" i="5" s="1"/>
  <c r="O12893" i="5"/>
  <c r="P12893" i="5" s="1"/>
  <c r="O12892" i="5"/>
  <c r="P12892" i="5" s="1"/>
  <c r="O12891" i="5"/>
  <c r="P12891" i="5" s="1"/>
  <c r="O12890" i="5"/>
  <c r="P12890" i="5" s="1"/>
  <c r="O12889" i="5"/>
  <c r="P12889" i="5" s="1"/>
  <c r="O12888" i="5"/>
  <c r="P12888" i="5" s="1"/>
  <c r="O12887" i="5"/>
  <c r="P12887" i="5" s="1"/>
  <c r="O12886" i="5"/>
  <c r="P12886" i="5" s="1"/>
  <c r="O12885" i="5"/>
  <c r="P12885" i="5" s="1"/>
  <c r="O12884" i="5"/>
  <c r="P12884" i="5" s="1"/>
  <c r="O12883" i="5"/>
  <c r="P12883" i="5" s="1"/>
  <c r="O12882" i="5"/>
  <c r="P12882" i="5" s="1"/>
  <c r="O12881" i="5"/>
  <c r="P12881" i="5" s="1"/>
  <c r="O12880" i="5"/>
  <c r="P12880" i="5" s="1"/>
  <c r="O12879" i="5"/>
  <c r="P12879" i="5" s="1"/>
  <c r="O12878" i="5"/>
  <c r="P12878" i="5" s="1"/>
  <c r="O12877" i="5"/>
  <c r="P12877" i="5" s="1"/>
  <c r="O12876" i="5"/>
  <c r="P12876" i="5" s="1"/>
  <c r="O12875" i="5"/>
  <c r="P12875" i="5" s="1"/>
  <c r="O12874" i="5"/>
  <c r="P12874" i="5" s="1"/>
  <c r="O12873" i="5"/>
  <c r="P12873" i="5" s="1"/>
  <c r="O12872" i="5"/>
  <c r="P12872" i="5" s="1"/>
  <c r="O12871" i="5"/>
  <c r="P12871" i="5" s="1"/>
  <c r="O12870" i="5"/>
  <c r="P12870" i="5" s="1"/>
  <c r="O12869" i="5"/>
  <c r="P12869" i="5" s="1"/>
  <c r="O12868" i="5"/>
  <c r="P12868" i="5" s="1"/>
  <c r="O12867" i="5"/>
  <c r="P12867" i="5" s="1"/>
  <c r="O12866" i="5"/>
  <c r="P12866" i="5" s="1"/>
  <c r="O12865" i="5"/>
  <c r="P12865" i="5" s="1"/>
  <c r="O12864" i="5"/>
  <c r="P12864" i="5" s="1"/>
  <c r="O12863" i="5"/>
  <c r="P12863" i="5" s="1"/>
  <c r="O12862" i="5"/>
  <c r="P12862" i="5" s="1"/>
  <c r="O12861" i="5"/>
  <c r="P12861" i="5" s="1"/>
  <c r="O12860" i="5"/>
  <c r="P12860" i="5" s="1"/>
  <c r="O12859" i="5"/>
  <c r="P12859" i="5" s="1"/>
  <c r="O12858" i="5"/>
  <c r="P12858" i="5" s="1"/>
  <c r="O12857" i="5"/>
  <c r="P12857" i="5" s="1"/>
  <c r="O12856" i="5"/>
  <c r="P12856" i="5" s="1"/>
  <c r="O12855" i="5"/>
  <c r="P12855" i="5" s="1"/>
  <c r="O12854" i="5"/>
  <c r="P12854" i="5" s="1"/>
  <c r="O12853" i="5"/>
  <c r="P12853" i="5" s="1"/>
  <c r="O12852" i="5"/>
  <c r="P12852" i="5" s="1"/>
  <c r="O12851" i="5"/>
  <c r="P12851" i="5" s="1"/>
  <c r="O12850" i="5"/>
  <c r="P12850" i="5" s="1"/>
  <c r="O12849" i="5"/>
  <c r="P12849" i="5" s="1"/>
  <c r="O12848" i="5"/>
  <c r="P12848" i="5" s="1"/>
  <c r="O12847" i="5"/>
  <c r="P12847" i="5" s="1"/>
  <c r="O12846" i="5"/>
  <c r="P12846" i="5" s="1"/>
  <c r="O12845" i="5"/>
  <c r="P12845" i="5" s="1"/>
  <c r="O12844" i="5"/>
  <c r="P12844" i="5" s="1"/>
  <c r="O12843" i="5"/>
  <c r="P12843" i="5" s="1"/>
  <c r="O12842" i="5"/>
  <c r="P12842" i="5" s="1"/>
  <c r="O12841" i="5"/>
  <c r="P12841" i="5" s="1"/>
  <c r="O12840" i="5"/>
  <c r="P12840" i="5" s="1"/>
  <c r="O12839" i="5"/>
  <c r="P12839" i="5" s="1"/>
  <c r="O12838" i="5"/>
  <c r="P12838" i="5" s="1"/>
  <c r="O12837" i="5"/>
  <c r="P12837" i="5" s="1"/>
  <c r="O12836" i="5"/>
  <c r="P12836" i="5" s="1"/>
  <c r="O12835" i="5"/>
  <c r="P12835" i="5" s="1"/>
  <c r="O12834" i="5"/>
  <c r="P12834" i="5" s="1"/>
  <c r="O12833" i="5"/>
  <c r="P12833" i="5" s="1"/>
  <c r="O12832" i="5"/>
  <c r="P12832" i="5" s="1"/>
  <c r="O12831" i="5"/>
  <c r="P12831" i="5" s="1"/>
  <c r="O12830" i="5"/>
  <c r="P12830" i="5" s="1"/>
  <c r="O12829" i="5"/>
  <c r="P12829" i="5" s="1"/>
  <c r="O12828" i="5"/>
  <c r="P12828" i="5" s="1"/>
  <c r="O12827" i="5"/>
  <c r="P12827" i="5" s="1"/>
  <c r="O12826" i="5"/>
  <c r="P12826" i="5" s="1"/>
  <c r="O12825" i="5"/>
  <c r="P12825" i="5" s="1"/>
  <c r="O12824" i="5"/>
  <c r="P12824" i="5" s="1"/>
  <c r="O12823" i="5"/>
  <c r="P12823" i="5" s="1"/>
  <c r="P12822" i="5"/>
  <c r="O12822" i="5"/>
  <c r="O12821" i="5"/>
  <c r="P12821" i="5" s="1"/>
  <c r="O12820" i="5"/>
  <c r="P12820" i="5" s="1"/>
  <c r="O12819" i="5"/>
  <c r="P12819" i="5" s="1"/>
  <c r="O12818" i="5"/>
  <c r="P12818" i="5" s="1"/>
  <c r="O12817" i="5"/>
  <c r="P12817" i="5" s="1"/>
  <c r="O12816" i="5"/>
  <c r="P12816" i="5" s="1"/>
  <c r="O12815" i="5"/>
  <c r="P12815" i="5" s="1"/>
  <c r="O12814" i="5"/>
  <c r="P12814" i="5" s="1"/>
  <c r="O12813" i="5"/>
  <c r="P12813" i="5" s="1"/>
  <c r="O12812" i="5"/>
  <c r="P12812" i="5" s="1"/>
  <c r="O12811" i="5"/>
  <c r="P12811" i="5" s="1"/>
  <c r="O12810" i="5"/>
  <c r="P12810" i="5" s="1"/>
  <c r="O12809" i="5"/>
  <c r="P12809" i="5" s="1"/>
  <c r="O12808" i="5"/>
  <c r="P12808" i="5" s="1"/>
  <c r="O12807" i="5"/>
  <c r="P12807" i="5" s="1"/>
  <c r="O12806" i="5"/>
  <c r="P12806" i="5" s="1"/>
  <c r="O12805" i="5"/>
  <c r="P12805" i="5" s="1"/>
  <c r="O12804" i="5"/>
  <c r="P12804" i="5" s="1"/>
  <c r="O12803" i="5"/>
  <c r="P12803" i="5" s="1"/>
  <c r="O12802" i="5"/>
  <c r="P12802" i="5" s="1"/>
  <c r="O12801" i="5"/>
  <c r="P12801" i="5" s="1"/>
  <c r="O12800" i="5"/>
  <c r="P12800" i="5" s="1"/>
  <c r="O12799" i="5"/>
  <c r="P12799" i="5" s="1"/>
  <c r="O12798" i="5"/>
  <c r="P12798" i="5" s="1"/>
  <c r="O12797" i="5"/>
  <c r="P12797" i="5" s="1"/>
  <c r="O12796" i="5"/>
  <c r="P12796" i="5" s="1"/>
  <c r="O12795" i="5"/>
  <c r="P12795" i="5" s="1"/>
  <c r="O12794" i="5"/>
  <c r="P12794" i="5" s="1"/>
  <c r="O12793" i="5"/>
  <c r="P12793" i="5" s="1"/>
  <c r="O12792" i="5"/>
  <c r="P12792" i="5" s="1"/>
  <c r="O12791" i="5"/>
  <c r="P12791" i="5" s="1"/>
  <c r="O12790" i="5"/>
  <c r="P12790" i="5" s="1"/>
  <c r="O12789" i="5"/>
  <c r="P12789" i="5" s="1"/>
  <c r="O12788" i="5"/>
  <c r="P12788" i="5" s="1"/>
  <c r="O12787" i="5"/>
  <c r="P12787" i="5" s="1"/>
  <c r="O12786" i="5"/>
  <c r="P12786" i="5" s="1"/>
  <c r="O12785" i="5"/>
  <c r="P12785" i="5" s="1"/>
  <c r="O12784" i="5"/>
  <c r="P12784" i="5" s="1"/>
  <c r="O12783" i="5"/>
  <c r="P12783" i="5" s="1"/>
  <c r="O12782" i="5"/>
  <c r="P12782" i="5" s="1"/>
  <c r="O12781" i="5"/>
  <c r="P12781" i="5" s="1"/>
  <c r="O12780" i="5"/>
  <c r="P12780" i="5" s="1"/>
  <c r="O12779" i="5"/>
  <c r="P12779" i="5" s="1"/>
  <c r="O12778" i="5"/>
  <c r="P12778" i="5" s="1"/>
  <c r="O12777" i="5"/>
  <c r="P12777" i="5" s="1"/>
  <c r="O12776" i="5"/>
  <c r="P12776" i="5" s="1"/>
  <c r="O12775" i="5"/>
  <c r="P12775" i="5" s="1"/>
  <c r="O12774" i="5"/>
  <c r="P12774" i="5" s="1"/>
  <c r="O12773" i="5"/>
  <c r="P12773" i="5" s="1"/>
  <c r="O12772" i="5"/>
  <c r="P12772" i="5" s="1"/>
  <c r="O12771" i="5"/>
  <c r="P12771" i="5" s="1"/>
  <c r="O12770" i="5"/>
  <c r="P12770" i="5" s="1"/>
  <c r="O12769" i="5"/>
  <c r="P12769" i="5" s="1"/>
  <c r="O12768" i="5"/>
  <c r="P12768" i="5" s="1"/>
  <c r="O12767" i="5"/>
  <c r="P12767" i="5" s="1"/>
  <c r="O12766" i="5"/>
  <c r="P12766" i="5" s="1"/>
  <c r="O12765" i="5"/>
  <c r="P12765" i="5" s="1"/>
  <c r="O12764" i="5"/>
  <c r="P12764" i="5" s="1"/>
  <c r="O12763" i="5"/>
  <c r="P12763" i="5" s="1"/>
  <c r="O12762" i="5"/>
  <c r="P12762" i="5" s="1"/>
  <c r="O12761" i="5"/>
  <c r="P12761" i="5" s="1"/>
  <c r="O12760" i="5"/>
  <c r="P12760" i="5" s="1"/>
  <c r="O12759" i="5"/>
  <c r="P12759" i="5" s="1"/>
  <c r="O12758" i="5"/>
  <c r="P12758" i="5" s="1"/>
  <c r="O12757" i="5"/>
  <c r="P12757" i="5" s="1"/>
  <c r="O12756" i="5"/>
  <c r="P12756" i="5" s="1"/>
  <c r="O12755" i="5"/>
  <c r="P12755" i="5" s="1"/>
  <c r="O12754" i="5"/>
  <c r="P12754" i="5" s="1"/>
  <c r="O12753" i="5"/>
  <c r="P12753" i="5" s="1"/>
  <c r="O12752" i="5"/>
  <c r="P12752" i="5" s="1"/>
  <c r="O12751" i="5"/>
  <c r="P12751" i="5" s="1"/>
  <c r="O12750" i="5"/>
  <c r="P12750" i="5" s="1"/>
  <c r="O12749" i="5"/>
  <c r="P12749" i="5" s="1"/>
  <c r="O12748" i="5"/>
  <c r="P12748" i="5" s="1"/>
  <c r="O12747" i="5"/>
  <c r="P12747" i="5" s="1"/>
  <c r="O12746" i="5"/>
  <c r="P12746" i="5" s="1"/>
  <c r="O12745" i="5"/>
  <c r="P12745" i="5" s="1"/>
  <c r="O12744" i="5"/>
  <c r="P12744" i="5" s="1"/>
  <c r="O12743" i="5"/>
  <c r="P12743" i="5" s="1"/>
  <c r="O12742" i="5"/>
  <c r="P12742" i="5" s="1"/>
  <c r="O12741" i="5"/>
  <c r="P12741" i="5" s="1"/>
  <c r="O12740" i="5"/>
  <c r="P12740" i="5" s="1"/>
  <c r="O12739" i="5"/>
  <c r="P12739" i="5" s="1"/>
  <c r="O12738" i="5"/>
  <c r="P12738" i="5" s="1"/>
  <c r="O12737" i="5"/>
  <c r="P12737" i="5" s="1"/>
  <c r="O12736" i="5"/>
  <c r="P12736" i="5" s="1"/>
  <c r="O12735" i="5"/>
  <c r="P12735" i="5" s="1"/>
  <c r="O12734" i="5"/>
  <c r="P12734" i="5" s="1"/>
  <c r="O12733" i="5"/>
  <c r="P12733" i="5" s="1"/>
  <c r="O12732" i="5"/>
  <c r="P12732" i="5" s="1"/>
  <c r="O12731" i="5"/>
  <c r="P12731" i="5" s="1"/>
  <c r="O12730" i="5"/>
  <c r="P12730" i="5" s="1"/>
  <c r="O12729" i="5"/>
  <c r="P12729" i="5" s="1"/>
  <c r="O12728" i="5"/>
  <c r="P12728" i="5" s="1"/>
  <c r="O12727" i="5"/>
  <c r="P12727" i="5" s="1"/>
  <c r="O12726" i="5"/>
  <c r="P12726" i="5" s="1"/>
  <c r="O12725" i="5"/>
  <c r="P12725" i="5" s="1"/>
  <c r="O12724" i="5"/>
  <c r="P12724" i="5" s="1"/>
  <c r="O12723" i="5"/>
  <c r="P12723" i="5" s="1"/>
  <c r="O12722" i="5"/>
  <c r="P12722" i="5" s="1"/>
  <c r="O12721" i="5"/>
  <c r="P12721" i="5" s="1"/>
  <c r="O12720" i="5"/>
  <c r="P12720" i="5" s="1"/>
  <c r="O12719" i="5"/>
  <c r="P12719" i="5" s="1"/>
  <c r="O12718" i="5"/>
  <c r="P12718" i="5" s="1"/>
  <c r="O12717" i="5"/>
  <c r="P12717" i="5" s="1"/>
  <c r="O12716" i="5"/>
  <c r="P12716" i="5" s="1"/>
  <c r="O12715" i="5"/>
  <c r="P12715" i="5" s="1"/>
  <c r="O12714" i="5"/>
  <c r="P12714" i="5" s="1"/>
  <c r="O12713" i="5"/>
  <c r="P12713" i="5" s="1"/>
  <c r="O12712" i="5"/>
  <c r="P12712" i="5" s="1"/>
  <c r="O12711" i="5"/>
  <c r="P12711" i="5" s="1"/>
  <c r="O12710" i="5"/>
  <c r="P12710" i="5" s="1"/>
  <c r="O12709" i="5"/>
  <c r="P12709" i="5" s="1"/>
  <c r="O12708" i="5"/>
  <c r="P12708" i="5" s="1"/>
  <c r="O12707" i="5"/>
  <c r="P12707" i="5" s="1"/>
  <c r="O12706" i="5"/>
  <c r="P12706" i="5" s="1"/>
  <c r="O12705" i="5"/>
  <c r="P12705" i="5" s="1"/>
  <c r="O12704" i="5"/>
  <c r="P12704" i="5" s="1"/>
  <c r="O12703" i="5"/>
  <c r="P12703" i="5" s="1"/>
  <c r="O12702" i="5"/>
  <c r="P12702" i="5" s="1"/>
  <c r="O12701" i="5"/>
  <c r="P12701" i="5" s="1"/>
  <c r="O12700" i="5"/>
  <c r="P12700" i="5" s="1"/>
  <c r="O12699" i="5"/>
  <c r="P12699" i="5" s="1"/>
  <c r="O12698" i="5"/>
  <c r="P12698" i="5" s="1"/>
  <c r="O12697" i="5"/>
  <c r="P12697" i="5" s="1"/>
  <c r="O12696" i="5"/>
  <c r="P12696" i="5" s="1"/>
  <c r="O12695" i="5"/>
  <c r="P12695" i="5" s="1"/>
  <c r="O12694" i="5"/>
  <c r="P12694" i="5" s="1"/>
  <c r="O12693" i="5"/>
  <c r="P12693" i="5" s="1"/>
  <c r="O12692" i="5"/>
  <c r="P12692" i="5" s="1"/>
  <c r="O12691" i="5"/>
  <c r="P12691" i="5" s="1"/>
  <c r="O12690" i="5"/>
  <c r="P12690" i="5" s="1"/>
  <c r="O12689" i="5"/>
  <c r="P12689" i="5" s="1"/>
  <c r="O12688" i="5"/>
  <c r="P12688" i="5" s="1"/>
  <c r="O12687" i="5"/>
  <c r="P12687" i="5" s="1"/>
  <c r="O12686" i="5"/>
  <c r="P12686" i="5" s="1"/>
  <c r="O12685" i="5"/>
  <c r="P12685" i="5" s="1"/>
  <c r="O12684" i="5"/>
  <c r="P12684" i="5" s="1"/>
  <c r="O12683" i="5"/>
  <c r="P12683" i="5" s="1"/>
  <c r="O12682" i="5"/>
  <c r="P12682" i="5" s="1"/>
  <c r="O12681" i="5"/>
  <c r="P12681" i="5" s="1"/>
  <c r="O12680" i="5"/>
  <c r="P12680" i="5" s="1"/>
  <c r="O12679" i="5"/>
  <c r="P12679" i="5" s="1"/>
  <c r="O12678" i="5"/>
  <c r="P12678" i="5" s="1"/>
  <c r="O12677" i="5"/>
  <c r="P12677" i="5" s="1"/>
  <c r="O12676" i="5"/>
  <c r="P12676" i="5" s="1"/>
  <c r="O12675" i="5"/>
  <c r="P12675" i="5" s="1"/>
  <c r="O12674" i="5"/>
  <c r="P12674" i="5" s="1"/>
  <c r="O12673" i="5"/>
  <c r="P12673" i="5" s="1"/>
  <c r="O12672" i="5"/>
  <c r="P12672" i="5" s="1"/>
  <c r="O12671" i="5"/>
  <c r="P12671" i="5" s="1"/>
  <c r="O12670" i="5"/>
  <c r="P12670" i="5" s="1"/>
  <c r="O12669" i="5"/>
  <c r="P12669" i="5" s="1"/>
  <c r="O12668" i="5"/>
  <c r="P12668" i="5" s="1"/>
  <c r="O12667" i="5"/>
  <c r="P12667" i="5" s="1"/>
  <c r="O12666" i="5"/>
  <c r="P12666" i="5" s="1"/>
  <c r="O12665" i="5"/>
  <c r="P12665" i="5" s="1"/>
  <c r="O12664" i="5"/>
  <c r="P12664" i="5" s="1"/>
  <c r="O12663" i="5"/>
  <c r="P12663" i="5" s="1"/>
  <c r="O12662" i="5"/>
  <c r="P12662" i="5" s="1"/>
  <c r="O12661" i="5"/>
  <c r="P12661" i="5" s="1"/>
  <c r="O12660" i="5"/>
  <c r="P12660" i="5" s="1"/>
  <c r="O12659" i="5"/>
  <c r="P12659" i="5" s="1"/>
  <c r="O12658" i="5"/>
  <c r="P12658" i="5" s="1"/>
  <c r="O12657" i="5"/>
  <c r="P12657" i="5" s="1"/>
  <c r="O12656" i="5"/>
  <c r="P12656" i="5" s="1"/>
  <c r="O12655" i="5"/>
  <c r="P12655" i="5" s="1"/>
  <c r="O12654" i="5"/>
  <c r="P12654" i="5" s="1"/>
  <c r="O12653" i="5"/>
  <c r="P12653" i="5" s="1"/>
  <c r="O12652" i="5"/>
  <c r="P12652" i="5" s="1"/>
  <c r="O12651" i="5"/>
  <c r="P12651" i="5" s="1"/>
  <c r="O12650" i="5"/>
  <c r="P12650" i="5" s="1"/>
  <c r="O12649" i="5"/>
  <c r="P12649" i="5" s="1"/>
  <c r="O12648" i="5"/>
  <c r="P12648" i="5" s="1"/>
  <c r="O12647" i="5"/>
  <c r="P12647" i="5" s="1"/>
  <c r="O12646" i="5"/>
  <c r="P12646" i="5" s="1"/>
  <c r="O12645" i="5"/>
  <c r="P12645" i="5" s="1"/>
  <c r="O12644" i="5"/>
  <c r="P12644" i="5" s="1"/>
  <c r="O12643" i="5"/>
  <c r="P12643" i="5" s="1"/>
  <c r="O12642" i="5"/>
  <c r="P12642" i="5" s="1"/>
  <c r="O12641" i="5"/>
  <c r="P12641" i="5" s="1"/>
  <c r="O12640" i="5"/>
  <c r="P12640" i="5" s="1"/>
  <c r="O12639" i="5"/>
  <c r="P12639" i="5" s="1"/>
  <c r="O12638" i="5"/>
  <c r="P12638" i="5" s="1"/>
  <c r="O12637" i="5"/>
  <c r="P12637" i="5" s="1"/>
  <c r="O12636" i="5"/>
  <c r="P12636" i="5" s="1"/>
  <c r="O12635" i="5"/>
  <c r="P12635" i="5" s="1"/>
  <c r="O12634" i="5"/>
  <c r="P12634" i="5" s="1"/>
  <c r="O12633" i="5"/>
  <c r="P12633" i="5" s="1"/>
  <c r="O12632" i="5"/>
  <c r="P12632" i="5" s="1"/>
  <c r="O12631" i="5"/>
  <c r="P12631" i="5" s="1"/>
  <c r="O12630" i="5"/>
  <c r="P12630" i="5" s="1"/>
  <c r="O12629" i="5"/>
  <c r="P12629" i="5" s="1"/>
  <c r="O12628" i="5"/>
  <c r="P12628" i="5" s="1"/>
  <c r="O12627" i="5"/>
  <c r="P12627" i="5" s="1"/>
  <c r="O12626" i="5"/>
  <c r="P12626" i="5" s="1"/>
  <c r="O12625" i="5"/>
  <c r="P12625" i="5" s="1"/>
  <c r="O12624" i="5"/>
  <c r="P12624" i="5" s="1"/>
  <c r="O12623" i="5"/>
  <c r="P12623" i="5" s="1"/>
  <c r="O12622" i="5"/>
  <c r="P12622" i="5" s="1"/>
  <c r="O12621" i="5"/>
  <c r="P12621" i="5" s="1"/>
  <c r="O12620" i="5"/>
  <c r="P12620" i="5" s="1"/>
  <c r="O12619" i="5"/>
  <c r="P12619" i="5" s="1"/>
  <c r="O12618" i="5"/>
  <c r="P12618" i="5" s="1"/>
  <c r="O12617" i="5"/>
  <c r="P12617" i="5" s="1"/>
  <c r="O12616" i="5"/>
  <c r="P12616" i="5" s="1"/>
  <c r="O12615" i="5"/>
  <c r="P12615" i="5" s="1"/>
  <c r="O12614" i="5"/>
  <c r="P12614" i="5" s="1"/>
  <c r="O12613" i="5"/>
  <c r="P12613" i="5" s="1"/>
  <c r="O12612" i="5"/>
  <c r="P12612" i="5" s="1"/>
  <c r="O12611" i="5"/>
  <c r="P12611" i="5" s="1"/>
  <c r="O12610" i="5"/>
  <c r="P12610" i="5" s="1"/>
  <c r="O12609" i="5"/>
  <c r="P12609" i="5" s="1"/>
  <c r="O12608" i="5"/>
  <c r="P12608" i="5" s="1"/>
  <c r="O12607" i="5"/>
  <c r="P12607" i="5" s="1"/>
  <c r="O12606" i="5"/>
  <c r="P12606" i="5" s="1"/>
  <c r="O12605" i="5"/>
  <c r="P12605" i="5" s="1"/>
  <c r="O12604" i="5"/>
  <c r="P12604" i="5" s="1"/>
  <c r="O12603" i="5"/>
  <c r="P12603" i="5" s="1"/>
  <c r="O12602" i="5"/>
  <c r="P12602" i="5" s="1"/>
  <c r="O12601" i="5"/>
  <c r="P12601" i="5" s="1"/>
  <c r="O12600" i="5"/>
  <c r="P12600" i="5" s="1"/>
  <c r="O12599" i="5"/>
  <c r="P12599" i="5" s="1"/>
  <c r="O12598" i="5"/>
  <c r="P12598" i="5" s="1"/>
  <c r="O12597" i="5"/>
  <c r="P12597" i="5" s="1"/>
  <c r="O12596" i="5"/>
  <c r="P12596" i="5" s="1"/>
  <c r="O12595" i="5"/>
  <c r="P12595" i="5" s="1"/>
  <c r="O12594" i="5"/>
  <c r="P12594" i="5" s="1"/>
  <c r="O12593" i="5"/>
  <c r="P12593" i="5" s="1"/>
  <c r="O12592" i="5"/>
  <c r="P12592" i="5" s="1"/>
  <c r="O12591" i="5"/>
  <c r="P12591" i="5" s="1"/>
  <c r="O12590" i="5"/>
  <c r="P12590" i="5" s="1"/>
  <c r="O12589" i="5"/>
  <c r="P12589" i="5" s="1"/>
  <c r="O12588" i="5"/>
  <c r="P12588" i="5" s="1"/>
  <c r="O12587" i="5"/>
  <c r="P12587" i="5" s="1"/>
  <c r="O12586" i="5"/>
  <c r="P12586" i="5" s="1"/>
  <c r="O12585" i="5"/>
  <c r="P12585" i="5" s="1"/>
  <c r="O12584" i="5"/>
  <c r="P12584" i="5" s="1"/>
  <c r="O12583" i="5"/>
  <c r="P12583" i="5" s="1"/>
  <c r="O12582" i="5"/>
  <c r="P12582" i="5" s="1"/>
  <c r="O12581" i="5"/>
  <c r="P12581" i="5" s="1"/>
  <c r="O12580" i="5"/>
  <c r="P12580" i="5" s="1"/>
  <c r="O12579" i="5"/>
  <c r="P12579" i="5" s="1"/>
  <c r="O12578" i="5"/>
  <c r="P12578" i="5" s="1"/>
  <c r="O12577" i="5"/>
  <c r="P12577" i="5" s="1"/>
  <c r="O12576" i="5"/>
  <c r="P12576" i="5" s="1"/>
  <c r="O12575" i="5"/>
  <c r="P12575" i="5" s="1"/>
  <c r="O12574" i="5"/>
  <c r="P12574" i="5" s="1"/>
  <c r="O12573" i="5"/>
  <c r="P12573" i="5" s="1"/>
  <c r="O12572" i="5"/>
  <c r="P12572" i="5" s="1"/>
  <c r="O12571" i="5"/>
  <c r="P12571" i="5" s="1"/>
  <c r="O12570" i="5"/>
  <c r="P12570" i="5" s="1"/>
  <c r="O12569" i="5"/>
  <c r="P12569" i="5" s="1"/>
  <c r="O12568" i="5"/>
  <c r="P12568" i="5" s="1"/>
  <c r="O12567" i="5"/>
  <c r="P12567" i="5" s="1"/>
  <c r="O12566" i="5"/>
  <c r="P12566" i="5" s="1"/>
  <c r="O12565" i="5"/>
  <c r="P12565" i="5" s="1"/>
  <c r="O12564" i="5"/>
  <c r="P12564" i="5" s="1"/>
  <c r="O12563" i="5"/>
  <c r="P12563" i="5" s="1"/>
  <c r="O12562" i="5"/>
  <c r="P12562" i="5" s="1"/>
  <c r="O12561" i="5"/>
  <c r="P12561" i="5" s="1"/>
  <c r="O12560" i="5"/>
  <c r="P12560" i="5" s="1"/>
  <c r="O12559" i="5"/>
  <c r="P12559" i="5" s="1"/>
  <c r="O12558" i="5"/>
  <c r="P12558" i="5" s="1"/>
  <c r="O12557" i="5"/>
  <c r="P12557" i="5" s="1"/>
  <c r="O12556" i="5"/>
  <c r="P12556" i="5" s="1"/>
  <c r="O12555" i="5"/>
  <c r="P12555" i="5" s="1"/>
  <c r="O12554" i="5"/>
  <c r="P12554" i="5" s="1"/>
  <c r="O12553" i="5"/>
  <c r="P12553" i="5" s="1"/>
  <c r="O12552" i="5"/>
  <c r="P12552" i="5" s="1"/>
  <c r="O12551" i="5"/>
  <c r="P12551" i="5" s="1"/>
  <c r="O12550" i="5"/>
  <c r="P12550" i="5" s="1"/>
  <c r="O12549" i="5"/>
  <c r="P12549" i="5" s="1"/>
  <c r="O12548" i="5"/>
  <c r="P12548" i="5" s="1"/>
  <c r="O12547" i="5"/>
  <c r="P12547" i="5" s="1"/>
  <c r="O12546" i="5"/>
  <c r="P12546" i="5" s="1"/>
  <c r="O12545" i="5"/>
  <c r="P12545" i="5" s="1"/>
  <c r="O12544" i="5"/>
  <c r="P12544" i="5" s="1"/>
  <c r="O12543" i="5"/>
  <c r="P12543" i="5" s="1"/>
  <c r="O12542" i="5"/>
  <c r="P12542" i="5" s="1"/>
  <c r="O12541" i="5"/>
  <c r="P12541" i="5" s="1"/>
  <c r="O12540" i="5"/>
  <c r="P12540" i="5" s="1"/>
  <c r="O12539" i="5"/>
  <c r="P12539" i="5" s="1"/>
  <c r="O12538" i="5"/>
  <c r="P12538" i="5" s="1"/>
  <c r="O12537" i="5"/>
  <c r="P12537" i="5" s="1"/>
  <c r="O12536" i="5"/>
  <c r="P12536" i="5" s="1"/>
  <c r="O12535" i="5"/>
  <c r="P12535" i="5" s="1"/>
  <c r="O12534" i="5"/>
  <c r="P12534" i="5" s="1"/>
  <c r="O12533" i="5"/>
  <c r="P12533" i="5" s="1"/>
  <c r="O12532" i="5"/>
  <c r="P12532" i="5" s="1"/>
  <c r="O12531" i="5"/>
  <c r="P12531" i="5" s="1"/>
  <c r="O12530" i="5"/>
  <c r="P12530" i="5" s="1"/>
  <c r="O12529" i="5"/>
  <c r="P12529" i="5" s="1"/>
  <c r="O12528" i="5"/>
  <c r="P12528" i="5" s="1"/>
  <c r="O12527" i="5"/>
  <c r="P12527" i="5" s="1"/>
  <c r="O12526" i="5"/>
  <c r="P12526" i="5" s="1"/>
  <c r="O12525" i="5"/>
  <c r="P12525" i="5" s="1"/>
  <c r="O12524" i="5"/>
  <c r="P12524" i="5" s="1"/>
  <c r="O12523" i="5"/>
  <c r="P12523" i="5" s="1"/>
  <c r="O12522" i="5"/>
  <c r="P12522" i="5" s="1"/>
  <c r="O12521" i="5"/>
  <c r="P12521" i="5" s="1"/>
  <c r="O12520" i="5"/>
  <c r="P12520" i="5" s="1"/>
  <c r="O12519" i="5"/>
  <c r="P12519" i="5" s="1"/>
  <c r="O12518" i="5"/>
  <c r="P12518" i="5" s="1"/>
  <c r="O12517" i="5"/>
  <c r="P12517" i="5" s="1"/>
  <c r="O12516" i="5"/>
  <c r="P12516" i="5" s="1"/>
  <c r="O12515" i="5"/>
  <c r="P12515" i="5" s="1"/>
  <c r="O12514" i="5"/>
  <c r="P12514" i="5" s="1"/>
  <c r="O12513" i="5"/>
  <c r="P12513" i="5" s="1"/>
  <c r="O12512" i="5"/>
  <c r="P12512" i="5" s="1"/>
  <c r="O12511" i="5"/>
  <c r="P12511" i="5" s="1"/>
  <c r="O12510" i="5"/>
  <c r="P12510" i="5" s="1"/>
  <c r="O12509" i="5"/>
  <c r="P12509" i="5" s="1"/>
  <c r="O12508" i="5"/>
  <c r="P12508" i="5" s="1"/>
  <c r="O12507" i="5"/>
  <c r="P12507" i="5" s="1"/>
  <c r="O12506" i="5"/>
  <c r="P12506" i="5" s="1"/>
  <c r="O12505" i="5"/>
  <c r="P12505" i="5" s="1"/>
  <c r="O12504" i="5"/>
  <c r="P12504" i="5" s="1"/>
  <c r="O12503" i="5"/>
  <c r="P12503" i="5" s="1"/>
  <c r="O12502" i="5"/>
  <c r="P12502" i="5" s="1"/>
  <c r="O12501" i="5"/>
  <c r="P12501" i="5" s="1"/>
  <c r="O12500" i="5"/>
  <c r="P12500" i="5" s="1"/>
  <c r="O12499" i="5"/>
  <c r="P12499" i="5" s="1"/>
  <c r="O12498" i="5"/>
  <c r="P12498" i="5" s="1"/>
  <c r="O12497" i="5"/>
  <c r="P12497" i="5" s="1"/>
  <c r="O12496" i="5"/>
  <c r="P12496" i="5" s="1"/>
  <c r="O12495" i="5"/>
  <c r="P12495" i="5" s="1"/>
  <c r="O12494" i="5"/>
  <c r="P12494" i="5" s="1"/>
  <c r="O12493" i="5"/>
  <c r="P12493" i="5" s="1"/>
  <c r="O12492" i="5"/>
  <c r="P12492" i="5" s="1"/>
  <c r="O12491" i="5"/>
  <c r="P12491" i="5" s="1"/>
  <c r="O12490" i="5"/>
  <c r="P12490" i="5" s="1"/>
  <c r="O12489" i="5"/>
  <c r="P12489" i="5" s="1"/>
  <c r="O12488" i="5"/>
  <c r="P12488" i="5" s="1"/>
  <c r="O12487" i="5"/>
  <c r="P12487" i="5" s="1"/>
  <c r="O12486" i="5"/>
  <c r="P12486" i="5" s="1"/>
  <c r="O12485" i="5"/>
  <c r="P12485" i="5" s="1"/>
  <c r="O12484" i="5"/>
  <c r="P12484" i="5" s="1"/>
  <c r="O12483" i="5"/>
  <c r="P12483" i="5" s="1"/>
  <c r="O12482" i="5"/>
  <c r="P12482" i="5" s="1"/>
  <c r="O12481" i="5"/>
  <c r="P12481" i="5" s="1"/>
  <c r="O12480" i="5"/>
  <c r="P12480" i="5" s="1"/>
  <c r="O12479" i="5"/>
  <c r="P12479" i="5" s="1"/>
  <c r="O12478" i="5"/>
  <c r="P12478" i="5" s="1"/>
  <c r="O12477" i="5"/>
  <c r="P12477" i="5" s="1"/>
  <c r="O12476" i="5"/>
  <c r="P12476" i="5" s="1"/>
  <c r="O12475" i="5"/>
  <c r="P12475" i="5" s="1"/>
  <c r="O12474" i="5"/>
  <c r="P12474" i="5" s="1"/>
  <c r="O12473" i="5"/>
  <c r="P12473" i="5" s="1"/>
  <c r="O12472" i="5"/>
  <c r="P12472" i="5" s="1"/>
  <c r="O12471" i="5"/>
  <c r="P12471" i="5" s="1"/>
  <c r="O12470" i="5"/>
  <c r="P12470" i="5" s="1"/>
  <c r="O12469" i="5"/>
  <c r="P12469" i="5" s="1"/>
  <c r="O12468" i="5"/>
  <c r="P12468" i="5" s="1"/>
  <c r="O12467" i="5"/>
  <c r="P12467" i="5" s="1"/>
  <c r="O12466" i="5"/>
  <c r="P12466" i="5" s="1"/>
  <c r="O12465" i="5"/>
  <c r="P12465" i="5" s="1"/>
  <c r="O12464" i="5"/>
  <c r="P12464" i="5" s="1"/>
  <c r="O12463" i="5"/>
  <c r="P12463" i="5" s="1"/>
  <c r="O12462" i="5"/>
  <c r="P12462" i="5" s="1"/>
  <c r="O12461" i="5"/>
  <c r="P12461" i="5" s="1"/>
  <c r="O12460" i="5"/>
  <c r="P12460" i="5" s="1"/>
  <c r="O12459" i="5"/>
  <c r="P12459" i="5" s="1"/>
  <c r="O12458" i="5"/>
  <c r="P12458" i="5" s="1"/>
  <c r="O12457" i="5"/>
  <c r="P12457" i="5" s="1"/>
  <c r="O12456" i="5"/>
  <c r="P12456" i="5" s="1"/>
  <c r="O12455" i="5"/>
  <c r="P12455" i="5" s="1"/>
  <c r="O12454" i="5"/>
  <c r="P12454" i="5" s="1"/>
  <c r="O12453" i="5"/>
  <c r="P12453" i="5" s="1"/>
  <c r="O12452" i="5"/>
  <c r="P12452" i="5" s="1"/>
  <c r="O12451" i="5"/>
  <c r="P12451" i="5" s="1"/>
  <c r="O12450" i="5"/>
  <c r="P12450" i="5" s="1"/>
  <c r="O12449" i="5"/>
  <c r="P12449" i="5" s="1"/>
  <c r="O12448" i="5"/>
  <c r="P12448" i="5" s="1"/>
  <c r="O12447" i="5"/>
  <c r="P12447" i="5" s="1"/>
  <c r="O12446" i="5"/>
  <c r="P12446" i="5" s="1"/>
  <c r="O12445" i="5"/>
  <c r="P12445" i="5" s="1"/>
  <c r="O12444" i="5"/>
  <c r="P12444" i="5" s="1"/>
  <c r="O12443" i="5"/>
  <c r="P12443" i="5" s="1"/>
  <c r="O12442" i="5"/>
  <c r="P12442" i="5" s="1"/>
  <c r="O12441" i="5"/>
  <c r="P12441" i="5" s="1"/>
  <c r="O12440" i="5"/>
  <c r="P12440" i="5" s="1"/>
  <c r="O12439" i="5"/>
  <c r="P12439" i="5" s="1"/>
  <c r="O12438" i="5"/>
  <c r="P12438" i="5" s="1"/>
  <c r="O12437" i="5"/>
  <c r="P12437" i="5" s="1"/>
  <c r="O12436" i="5"/>
  <c r="P12436" i="5" s="1"/>
  <c r="O12435" i="5"/>
  <c r="P12435" i="5" s="1"/>
  <c r="O12434" i="5"/>
  <c r="P12434" i="5" s="1"/>
  <c r="O12433" i="5"/>
  <c r="P12433" i="5" s="1"/>
  <c r="O12432" i="5"/>
  <c r="P12432" i="5" s="1"/>
  <c r="O12431" i="5"/>
  <c r="P12431" i="5" s="1"/>
  <c r="O12430" i="5"/>
  <c r="P12430" i="5" s="1"/>
  <c r="O12429" i="5"/>
  <c r="P12429" i="5" s="1"/>
  <c r="O12428" i="5"/>
  <c r="P12428" i="5" s="1"/>
  <c r="O12427" i="5"/>
  <c r="P12427" i="5" s="1"/>
  <c r="O12426" i="5"/>
  <c r="P12426" i="5" s="1"/>
  <c r="O12425" i="5"/>
  <c r="P12425" i="5" s="1"/>
  <c r="O12424" i="5"/>
  <c r="P12424" i="5" s="1"/>
  <c r="O12423" i="5"/>
  <c r="P12423" i="5" s="1"/>
  <c r="O12422" i="5"/>
  <c r="P12422" i="5" s="1"/>
  <c r="O12421" i="5"/>
  <c r="P12421" i="5" s="1"/>
  <c r="O12420" i="5"/>
  <c r="P12420" i="5" s="1"/>
  <c r="O12419" i="5"/>
  <c r="P12419" i="5" s="1"/>
  <c r="O12418" i="5"/>
  <c r="P12418" i="5" s="1"/>
  <c r="O12417" i="5"/>
  <c r="P12417" i="5" s="1"/>
  <c r="O12416" i="5"/>
  <c r="P12416" i="5" s="1"/>
  <c r="O12415" i="5"/>
  <c r="P12415" i="5" s="1"/>
  <c r="O12414" i="5"/>
  <c r="P12414" i="5" s="1"/>
  <c r="O12413" i="5"/>
  <c r="P12413" i="5" s="1"/>
  <c r="O12412" i="5"/>
  <c r="P12412" i="5" s="1"/>
  <c r="O12411" i="5"/>
  <c r="P12411" i="5" s="1"/>
  <c r="O12410" i="5"/>
  <c r="P12410" i="5" s="1"/>
  <c r="O12409" i="5"/>
  <c r="P12409" i="5" s="1"/>
  <c r="O12408" i="5"/>
  <c r="P12408" i="5" s="1"/>
  <c r="O12407" i="5"/>
  <c r="P12407" i="5" s="1"/>
  <c r="O12406" i="5"/>
  <c r="P12406" i="5" s="1"/>
  <c r="O12405" i="5"/>
  <c r="P12405" i="5" s="1"/>
  <c r="O12404" i="5"/>
  <c r="P12404" i="5" s="1"/>
  <c r="O12403" i="5"/>
  <c r="P12403" i="5" s="1"/>
  <c r="O12402" i="5"/>
  <c r="P12402" i="5" s="1"/>
  <c r="O12401" i="5"/>
  <c r="P12401" i="5" s="1"/>
  <c r="O12400" i="5"/>
  <c r="P12400" i="5" s="1"/>
  <c r="O12399" i="5"/>
  <c r="P12399" i="5" s="1"/>
  <c r="O12398" i="5"/>
  <c r="P12398" i="5" s="1"/>
  <c r="O12397" i="5"/>
  <c r="P12397" i="5" s="1"/>
  <c r="O12396" i="5"/>
  <c r="P12396" i="5" s="1"/>
  <c r="O12395" i="5"/>
  <c r="P12395" i="5" s="1"/>
  <c r="O12394" i="5"/>
  <c r="P12394" i="5" s="1"/>
  <c r="O12393" i="5"/>
  <c r="P12393" i="5" s="1"/>
  <c r="O12392" i="5"/>
  <c r="P12392" i="5" s="1"/>
  <c r="O12391" i="5"/>
  <c r="P12391" i="5" s="1"/>
  <c r="O12390" i="5"/>
  <c r="P12390" i="5" s="1"/>
  <c r="O12389" i="5"/>
  <c r="P12389" i="5" s="1"/>
  <c r="O12388" i="5"/>
  <c r="P12388" i="5" s="1"/>
  <c r="O12387" i="5"/>
  <c r="P12387" i="5" s="1"/>
  <c r="O12386" i="5"/>
  <c r="P12386" i="5" s="1"/>
  <c r="O12385" i="5"/>
  <c r="P12385" i="5" s="1"/>
  <c r="O12384" i="5"/>
  <c r="P12384" i="5" s="1"/>
  <c r="O12383" i="5"/>
  <c r="P12383" i="5" s="1"/>
  <c r="O12382" i="5"/>
  <c r="P12382" i="5" s="1"/>
  <c r="O12381" i="5"/>
  <c r="P12381" i="5" s="1"/>
  <c r="O12380" i="5"/>
  <c r="P12380" i="5" s="1"/>
  <c r="O12379" i="5"/>
  <c r="P12379" i="5" s="1"/>
  <c r="O12378" i="5"/>
  <c r="P12378" i="5" s="1"/>
  <c r="O12377" i="5"/>
  <c r="P12377" i="5" s="1"/>
  <c r="O12376" i="5"/>
  <c r="P12376" i="5" s="1"/>
  <c r="O12375" i="5"/>
  <c r="P12375" i="5" s="1"/>
  <c r="O12374" i="5"/>
  <c r="P12374" i="5" s="1"/>
  <c r="O12373" i="5"/>
  <c r="P12373" i="5" s="1"/>
  <c r="O12372" i="5"/>
  <c r="P12372" i="5" s="1"/>
  <c r="O12371" i="5"/>
  <c r="P12371" i="5" s="1"/>
  <c r="O12370" i="5"/>
  <c r="P12370" i="5" s="1"/>
  <c r="O12369" i="5"/>
  <c r="P12369" i="5" s="1"/>
  <c r="O12368" i="5"/>
  <c r="P12368" i="5" s="1"/>
  <c r="O12367" i="5"/>
  <c r="P12367" i="5" s="1"/>
  <c r="O12366" i="5"/>
  <c r="P12366" i="5" s="1"/>
  <c r="O12365" i="5"/>
  <c r="P12365" i="5" s="1"/>
  <c r="O12364" i="5"/>
  <c r="P12364" i="5" s="1"/>
  <c r="O12363" i="5"/>
  <c r="P12363" i="5" s="1"/>
  <c r="O12362" i="5"/>
  <c r="P12362" i="5" s="1"/>
  <c r="O12361" i="5"/>
  <c r="P12361" i="5" s="1"/>
  <c r="O12360" i="5"/>
  <c r="P12360" i="5" s="1"/>
  <c r="O12359" i="5"/>
  <c r="P12359" i="5" s="1"/>
  <c r="O12358" i="5"/>
  <c r="P12358" i="5" s="1"/>
  <c r="O12357" i="5"/>
  <c r="P12357" i="5" s="1"/>
  <c r="O12356" i="5"/>
  <c r="P12356" i="5" s="1"/>
  <c r="O12355" i="5"/>
  <c r="P12355" i="5" s="1"/>
  <c r="O12354" i="5"/>
  <c r="P12354" i="5" s="1"/>
  <c r="O12353" i="5"/>
  <c r="P12353" i="5" s="1"/>
  <c r="O12352" i="5"/>
  <c r="P12352" i="5" s="1"/>
  <c r="O12351" i="5"/>
  <c r="P12351" i="5" s="1"/>
  <c r="O12350" i="5"/>
  <c r="P12350" i="5" s="1"/>
  <c r="O12349" i="5"/>
  <c r="P12349" i="5" s="1"/>
  <c r="O12348" i="5"/>
  <c r="P12348" i="5" s="1"/>
  <c r="O12347" i="5"/>
  <c r="P12347" i="5" s="1"/>
  <c r="O12346" i="5"/>
  <c r="P12346" i="5" s="1"/>
  <c r="O12345" i="5"/>
  <c r="P12345" i="5" s="1"/>
  <c r="O12344" i="5"/>
  <c r="P12344" i="5" s="1"/>
  <c r="O12343" i="5"/>
  <c r="P12343" i="5" s="1"/>
  <c r="O12342" i="5"/>
  <c r="P12342" i="5" s="1"/>
  <c r="O12341" i="5"/>
  <c r="P12341" i="5" s="1"/>
  <c r="O12340" i="5"/>
  <c r="P12340" i="5" s="1"/>
  <c r="O12339" i="5"/>
  <c r="P12339" i="5" s="1"/>
  <c r="O12338" i="5"/>
  <c r="P12338" i="5" s="1"/>
  <c r="O12337" i="5"/>
  <c r="P12337" i="5" s="1"/>
  <c r="O12336" i="5"/>
  <c r="P12336" i="5" s="1"/>
  <c r="O12335" i="5"/>
  <c r="P12335" i="5" s="1"/>
  <c r="O12334" i="5"/>
  <c r="P12334" i="5" s="1"/>
  <c r="O12333" i="5"/>
  <c r="P12333" i="5" s="1"/>
  <c r="O12332" i="5"/>
  <c r="P12332" i="5" s="1"/>
  <c r="O12331" i="5"/>
  <c r="P12331" i="5" s="1"/>
  <c r="O12330" i="5"/>
  <c r="P12330" i="5" s="1"/>
  <c r="O12329" i="5"/>
  <c r="P12329" i="5" s="1"/>
  <c r="O12328" i="5"/>
  <c r="P12328" i="5" s="1"/>
  <c r="O12327" i="5"/>
  <c r="P12327" i="5" s="1"/>
  <c r="O12326" i="5"/>
  <c r="P12326" i="5" s="1"/>
  <c r="O12325" i="5"/>
  <c r="P12325" i="5" s="1"/>
  <c r="O12324" i="5"/>
  <c r="P12324" i="5" s="1"/>
  <c r="O12323" i="5"/>
  <c r="P12323" i="5" s="1"/>
  <c r="O12322" i="5"/>
  <c r="P12322" i="5" s="1"/>
  <c r="O12321" i="5"/>
  <c r="P12321" i="5" s="1"/>
  <c r="O12320" i="5"/>
  <c r="P12320" i="5" s="1"/>
  <c r="O12319" i="5"/>
  <c r="P12319" i="5" s="1"/>
  <c r="O12318" i="5"/>
  <c r="P12318" i="5" s="1"/>
  <c r="O12317" i="5"/>
  <c r="P12317" i="5" s="1"/>
  <c r="O12316" i="5"/>
  <c r="P12316" i="5" s="1"/>
  <c r="O12315" i="5"/>
  <c r="P12315" i="5" s="1"/>
  <c r="O12314" i="5"/>
  <c r="P12314" i="5" s="1"/>
  <c r="O12313" i="5"/>
  <c r="P12313" i="5" s="1"/>
  <c r="O12312" i="5"/>
  <c r="P12312" i="5" s="1"/>
  <c r="O12311" i="5"/>
  <c r="P12311" i="5" s="1"/>
  <c r="O12310" i="5"/>
  <c r="P12310" i="5" s="1"/>
  <c r="O12309" i="5"/>
  <c r="P12309" i="5" s="1"/>
  <c r="O12308" i="5"/>
  <c r="P12308" i="5" s="1"/>
  <c r="O12307" i="5"/>
  <c r="P12307" i="5" s="1"/>
  <c r="O12306" i="5"/>
  <c r="P12306" i="5" s="1"/>
  <c r="O12305" i="5"/>
  <c r="P12305" i="5" s="1"/>
  <c r="O12304" i="5"/>
  <c r="P12304" i="5" s="1"/>
  <c r="O12303" i="5"/>
  <c r="P12303" i="5" s="1"/>
  <c r="O12302" i="5"/>
  <c r="P12302" i="5" s="1"/>
  <c r="O12301" i="5"/>
  <c r="P12301" i="5" s="1"/>
  <c r="O12300" i="5"/>
  <c r="P12300" i="5" s="1"/>
  <c r="O12299" i="5"/>
  <c r="P12299" i="5" s="1"/>
  <c r="O12298" i="5"/>
  <c r="P12298" i="5" s="1"/>
  <c r="O12297" i="5"/>
  <c r="P12297" i="5" s="1"/>
  <c r="O12296" i="5"/>
  <c r="P12296" i="5" s="1"/>
  <c r="O12295" i="5"/>
  <c r="P12295" i="5" s="1"/>
  <c r="O12294" i="5"/>
  <c r="P12294" i="5" s="1"/>
  <c r="O12293" i="5"/>
  <c r="P12293" i="5" s="1"/>
  <c r="O12292" i="5"/>
  <c r="P12292" i="5" s="1"/>
  <c r="O12291" i="5"/>
  <c r="P12291" i="5" s="1"/>
  <c r="O12290" i="5"/>
  <c r="P12290" i="5" s="1"/>
  <c r="O12289" i="5"/>
  <c r="P12289" i="5" s="1"/>
  <c r="O12288" i="5"/>
  <c r="P12288" i="5" s="1"/>
  <c r="O12287" i="5"/>
  <c r="P12287" i="5" s="1"/>
  <c r="O12286" i="5"/>
  <c r="P12286" i="5" s="1"/>
  <c r="O12285" i="5"/>
  <c r="P12285" i="5" s="1"/>
  <c r="O12284" i="5"/>
  <c r="P12284" i="5" s="1"/>
  <c r="O12283" i="5"/>
  <c r="P12283" i="5" s="1"/>
  <c r="O12282" i="5"/>
  <c r="P12282" i="5" s="1"/>
  <c r="O12281" i="5"/>
  <c r="P12281" i="5" s="1"/>
  <c r="O12280" i="5"/>
  <c r="P12280" i="5" s="1"/>
  <c r="O12279" i="5"/>
  <c r="P12279" i="5" s="1"/>
  <c r="O12278" i="5"/>
  <c r="P12278" i="5" s="1"/>
  <c r="O12277" i="5"/>
  <c r="P12277" i="5" s="1"/>
  <c r="O12276" i="5"/>
  <c r="P12276" i="5" s="1"/>
  <c r="O12275" i="5"/>
  <c r="P12275" i="5" s="1"/>
  <c r="O12274" i="5"/>
  <c r="P12274" i="5" s="1"/>
  <c r="O12273" i="5"/>
  <c r="P12273" i="5" s="1"/>
  <c r="O12272" i="5"/>
  <c r="P12272" i="5" s="1"/>
  <c r="O12271" i="5"/>
  <c r="P12271" i="5" s="1"/>
  <c r="O12270" i="5"/>
  <c r="P12270" i="5" s="1"/>
  <c r="O12269" i="5"/>
  <c r="P12269" i="5" s="1"/>
  <c r="O12268" i="5"/>
  <c r="P12268" i="5" s="1"/>
  <c r="O12267" i="5"/>
  <c r="P12267" i="5" s="1"/>
  <c r="O12266" i="5"/>
  <c r="P12266" i="5" s="1"/>
  <c r="O12265" i="5"/>
  <c r="P12265" i="5" s="1"/>
  <c r="O12264" i="5"/>
  <c r="P12264" i="5" s="1"/>
  <c r="O12263" i="5"/>
  <c r="P12263" i="5" s="1"/>
  <c r="O12262" i="5"/>
  <c r="P12262" i="5" s="1"/>
  <c r="O12261" i="5"/>
  <c r="P12261" i="5" s="1"/>
  <c r="O12260" i="5"/>
  <c r="P12260" i="5" s="1"/>
  <c r="O12259" i="5"/>
  <c r="P12259" i="5" s="1"/>
  <c r="O12258" i="5"/>
  <c r="P12258" i="5" s="1"/>
  <c r="O12257" i="5"/>
  <c r="P12257" i="5" s="1"/>
  <c r="O12256" i="5"/>
  <c r="P12256" i="5" s="1"/>
  <c r="O12255" i="5"/>
  <c r="P12255" i="5" s="1"/>
  <c r="O12254" i="5"/>
  <c r="P12254" i="5" s="1"/>
  <c r="O12253" i="5"/>
  <c r="P12253" i="5" s="1"/>
  <c r="O12252" i="5"/>
  <c r="P12252" i="5" s="1"/>
  <c r="O12251" i="5"/>
  <c r="P12251" i="5" s="1"/>
  <c r="O12250" i="5"/>
  <c r="P12250" i="5" s="1"/>
  <c r="O12249" i="5"/>
  <c r="P12249" i="5" s="1"/>
  <c r="O12248" i="5"/>
  <c r="P12248" i="5" s="1"/>
  <c r="O12247" i="5"/>
  <c r="P12247" i="5" s="1"/>
  <c r="O12246" i="5"/>
  <c r="P12246" i="5" s="1"/>
  <c r="O12245" i="5"/>
  <c r="P12245" i="5" s="1"/>
  <c r="O12244" i="5"/>
  <c r="P12244" i="5" s="1"/>
  <c r="O12243" i="5"/>
  <c r="P12243" i="5" s="1"/>
  <c r="O12242" i="5"/>
  <c r="P12242" i="5" s="1"/>
  <c r="O12241" i="5"/>
  <c r="P12241" i="5" s="1"/>
  <c r="O12240" i="5"/>
  <c r="P12240" i="5" s="1"/>
  <c r="O12239" i="5"/>
  <c r="P12239" i="5" s="1"/>
  <c r="O12238" i="5"/>
  <c r="P12238" i="5" s="1"/>
  <c r="O12237" i="5"/>
  <c r="P12237" i="5" s="1"/>
  <c r="O12236" i="5"/>
  <c r="P12236" i="5" s="1"/>
  <c r="O12235" i="5"/>
  <c r="P12235" i="5" s="1"/>
  <c r="O12234" i="5"/>
  <c r="P12234" i="5" s="1"/>
  <c r="O12233" i="5"/>
  <c r="P12233" i="5" s="1"/>
  <c r="O12232" i="5"/>
  <c r="P12232" i="5" s="1"/>
  <c r="O12231" i="5"/>
  <c r="P12231" i="5" s="1"/>
  <c r="O12230" i="5"/>
  <c r="P12230" i="5" s="1"/>
  <c r="O12229" i="5"/>
  <c r="P12229" i="5" s="1"/>
  <c r="O12228" i="5"/>
  <c r="P12228" i="5" s="1"/>
  <c r="O12227" i="5"/>
  <c r="P12227" i="5" s="1"/>
  <c r="O12226" i="5"/>
  <c r="P12226" i="5" s="1"/>
  <c r="O12225" i="5"/>
  <c r="P12225" i="5" s="1"/>
  <c r="O12224" i="5"/>
  <c r="P12224" i="5" s="1"/>
  <c r="O12223" i="5"/>
  <c r="P12223" i="5" s="1"/>
  <c r="O12222" i="5"/>
  <c r="P12222" i="5" s="1"/>
  <c r="O12221" i="5"/>
  <c r="P12221" i="5" s="1"/>
  <c r="O12220" i="5"/>
  <c r="P12220" i="5" s="1"/>
  <c r="O12219" i="5"/>
  <c r="P12219" i="5" s="1"/>
  <c r="O12218" i="5"/>
  <c r="P12218" i="5" s="1"/>
  <c r="O12217" i="5"/>
  <c r="P12217" i="5" s="1"/>
  <c r="O12216" i="5"/>
  <c r="P12216" i="5" s="1"/>
  <c r="O12215" i="5"/>
  <c r="P12215" i="5" s="1"/>
  <c r="O12214" i="5"/>
  <c r="P12214" i="5" s="1"/>
  <c r="O12213" i="5"/>
  <c r="P12213" i="5" s="1"/>
  <c r="O12212" i="5"/>
  <c r="P12212" i="5" s="1"/>
  <c r="O12211" i="5"/>
  <c r="P12211" i="5" s="1"/>
  <c r="O12210" i="5"/>
  <c r="P12210" i="5" s="1"/>
  <c r="O12209" i="5"/>
  <c r="P12209" i="5" s="1"/>
  <c r="O12208" i="5"/>
  <c r="P12208" i="5" s="1"/>
  <c r="O12207" i="5"/>
  <c r="P12207" i="5" s="1"/>
  <c r="O12206" i="5"/>
  <c r="P12206" i="5" s="1"/>
  <c r="O12205" i="5"/>
  <c r="P12205" i="5" s="1"/>
  <c r="O12204" i="5"/>
  <c r="P12204" i="5" s="1"/>
  <c r="O12203" i="5"/>
  <c r="P12203" i="5" s="1"/>
  <c r="O12202" i="5"/>
  <c r="P12202" i="5" s="1"/>
  <c r="O12201" i="5"/>
  <c r="P12201" i="5" s="1"/>
  <c r="O12200" i="5"/>
  <c r="P12200" i="5" s="1"/>
  <c r="O12199" i="5"/>
  <c r="P12199" i="5" s="1"/>
  <c r="O12198" i="5"/>
  <c r="P12198" i="5" s="1"/>
  <c r="O12197" i="5"/>
  <c r="P12197" i="5" s="1"/>
  <c r="O12196" i="5"/>
  <c r="P12196" i="5" s="1"/>
  <c r="O12195" i="5"/>
  <c r="P12195" i="5" s="1"/>
  <c r="O12194" i="5"/>
  <c r="P12194" i="5" s="1"/>
  <c r="O12193" i="5"/>
  <c r="P12193" i="5" s="1"/>
  <c r="O12192" i="5"/>
  <c r="P12192" i="5" s="1"/>
  <c r="O12191" i="5"/>
  <c r="P12191" i="5" s="1"/>
  <c r="O12190" i="5"/>
  <c r="P12190" i="5" s="1"/>
  <c r="O12189" i="5"/>
  <c r="P12189" i="5" s="1"/>
  <c r="O12188" i="5"/>
  <c r="P12188" i="5" s="1"/>
  <c r="O12187" i="5"/>
  <c r="P12187" i="5" s="1"/>
  <c r="O12186" i="5"/>
  <c r="P12186" i="5" s="1"/>
  <c r="O12185" i="5"/>
  <c r="P12185" i="5" s="1"/>
  <c r="O12184" i="5"/>
  <c r="P12184" i="5" s="1"/>
  <c r="O12183" i="5"/>
  <c r="P12183" i="5" s="1"/>
  <c r="O12182" i="5"/>
  <c r="P12182" i="5" s="1"/>
  <c r="O12181" i="5"/>
  <c r="P12181" i="5" s="1"/>
  <c r="O12180" i="5"/>
  <c r="P12180" i="5" s="1"/>
  <c r="O12179" i="5"/>
  <c r="P12179" i="5" s="1"/>
  <c r="O12178" i="5"/>
  <c r="P12178" i="5" s="1"/>
  <c r="O12177" i="5"/>
  <c r="P12177" i="5" s="1"/>
  <c r="O12176" i="5"/>
  <c r="P12176" i="5" s="1"/>
  <c r="O12175" i="5"/>
  <c r="P12175" i="5" s="1"/>
  <c r="O12174" i="5"/>
  <c r="P12174" i="5" s="1"/>
  <c r="O12173" i="5"/>
  <c r="P12173" i="5" s="1"/>
  <c r="O12172" i="5"/>
  <c r="P12172" i="5" s="1"/>
  <c r="O12171" i="5"/>
  <c r="P12171" i="5" s="1"/>
  <c r="O12170" i="5"/>
  <c r="P12170" i="5" s="1"/>
  <c r="O12169" i="5"/>
  <c r="P12169" i="5" s="1"/>
  <c r="O12168" i="5"/>
  <c r="P12168" i="5" s="1"/>
  <c r="O12167" i="5"/>
  <c r="P12167" i="5" s="1"/>
  <c r="O12166" i="5"/>
  <c r="P12166" i="5" s="1"/>
  <c r="O12165" i="5"/>
  <c r="P12165" i="5" s="1"/>
  <c r="O12164" i="5"/>
  <c r="P12164" i="5" s="1"/>
  <c r="O12163" i="5"/>
  <c r="P12163" i="5" s="1"/>
  <c r="O12162" i="5"/>
  <c r="P12162" i="5" s="1"/>
  <c r="O12161" i="5"/>
  <c r="P12161" i="5" s="1"/>
  <c r="O12160" i="5"/>
  <c r="P12160" i="5" s="1"/>
  <c r="O12159" i="5"/>
  <c r="P12159" i="5" s="1"/>
  <c r="O12158" i="5"/>
  <c r="P12158" i="5" s="1"/>
  <c r="O12157" i="5"/>
  <c r="P12157" i="5" s="1"/>
  <c r="O12156" i="5"/>
  <c r="P12156" i="5" s="1"/>
  <c r="O12155" i="5"/>
  <c r="P12155" i="5" s="1"/>
  <c r="O12154" i="5"/>
  <c r="P12154" i="5" s="1"/>
  <c r="O12153" i="5"/>
  <c r="P12153" i="5" s="1"/>
  <c r="O12152" i="5"/>
  <c r="P12152" i="5" s="1"/>
  <c r="O12151" i="5"/>
  <c r="P12151" i="5" s="1"/>
  <c r="O12150" i="5"/>
  <c r="P12150" i="5" s="1"/>
  <c r="O12149" i="5"/>
  <c r="P12149" i="5" s="1"/>
  <c r="O12148" i="5"/>
  <c r="P12148" i="5" s="1"/>
  <c r="O12147" i="5"/>
  <c r="P12147" i="5" s="1"/>
  <c r="O12146" i="5"/>
  <c r="P12146" i="5" s="1"/>
  <c r="O12145" i="5"/>
  <c r="P12145" i="5" s="1"/>
  <c r="O12144" i="5"/>
  <c r="P12144" i="5" s="1"/>
  <c r="O12143" i="5"/>
  <c r="P12143" i="5" s="1"/>
  <c r="O12142" i="5"/>
  <c r="P12142" i="5" s="1"/>
  <c r="O12141" i="5"/>
  <c r="P12141" i="5" s="1"/>
  <c r="O12140" i="5"/>
  <c r="P12140" i="5" s="1"/>
  <c r="O12139" i="5"/>
  <c r="P12139" i="5" s="1"/>
  <c r="O12138" i="5"/>
  <c r="P12138" i="5" s="1"/>
  <c r="O12137" i="5"/>
  <c r="P12137" i="5" s="1"/>
  <c r="O12136" i="5"/>
  <c r="P12136" i="5" s="1"/>
  <c r="O12135" i="5"/>
  <c r="P12135" i="5" s="1"/>
  <c r="O12134" i="5"/>
  <c r="P12134" i="5" s="1"/>
  <c r="O12133" i="5"/>
  <c r="P12133" i="5" s="1"/>
  <c r="O12132" i="5"/>
  <c r="P12132" i="5" s="1"/>
  <c r="O12131" i="5"/>
  <c r="P12131" i="5" s="1"/>
  <c r="O12130" i="5"/>
  <c r="P12130" i="5" s="1"/>
  <c r="O12129" i="5"/>
  <c r="P12129" i="5" s="1"/>
  <c r="O12128" i="5"/>
  <c r="P12128" i="5" s="1"/>
  <c r="O12127" i="5"/>
  <c r="P12127" i="5" s="1"/>
  <c r="O12126" i="5"/>
  <c r="P12126" i="5" s="1"/>
  <c r="O12125" i="5"/>
  <c r="P12125" i="5" s="1"/>
  <c r="O12124" i="5"/>
  <c r="P12124" i="5" s="1"/>
  <c r="O12123" i="5"/>
  <c r="P12123" i="5" s="1"/>
  <c r="O12122" i="5"/>
  <c r="P12122" i="5" s="1"/>
  <c r="O12121" i="5"/>
  <c r="P12121" i="5" s="1"/>
  <c r="O12120" i="5"/>
  <c r="P12120" i="5" s="1"/>
  <c r="O12119" i="5"/>
  <c r="P12119" i="5" s="1"/>
  <c r="O12118" i="5"/>
  <c r="P12118" i="5" s="1"/>
  <c r="O12117" i="5"/>
  <c r="P12117" i="5" s="1"/>
  <c r="O12116" i="5"/>
  <c r="P12116" i="5" s="1"/>
  <c r="O12115" i="5"/>
  <c r="P12115" i="5" s="1"/>
  <c r="O12114" i="5"/>
  <c r="P12114" i="5" s="1"/>
  <c r="O12113" i="5"/>
  <c r="P12113" i="5" s="1"/>
  <c r="O12112" i="5"/>
  <c r="P12112" i="5" s="1"/>
  <c r="O12111" i="5"/>
  <c r="P12111" i="5" s="1"/>
  <c r="O12110" i="5"/>
  <c r="P12110" i="5" s="1"/>
  <c r="O12109" i="5"/>
  <c r="P12109" i="5" s="1"/>
  <c r="O12108" i="5"/>
  <c r="P12108" i="5" s="1"/>
  <c r="O12107" i="5"/>
  <c r="P12107" i="5" s="1"/>
  <c r="O12106" i="5"/>
  <c r="P12106" i="5" s="1"/>
  <c r="O12105" i="5"/>
  <c r="P12105" i="5" s="1"/>
  <c r="O12104" i="5"/>
  <c r="P12104" i="5" s="1"/>
  <c r="O12103" i="5"/>
  <c r="P12103" i="5" s="1"/>
  <c r="O12102" i="5"/>
  <c r="P12102" i="5" s="1"/>
  <c r="O12101" i="5"/>
  <c r="P12101" i="5" s="1"/>
  <c r="O12100" i="5"/>
  <c r="P12100" i="5" s="1"/>
  <c r="O12099" i="5"/>
  <c r="P12099" i="5" s="1"/>
  <c r="O12098" i="5"/>
  <c r="P12098" i="5" s="1"/>
  <c r="O12097" i="5"/>
  <c r="P12097" i="5" s="1"/>
  <c r="O12096" i="5"/>
  <c r="P12096" i="5" s="1"/>
  <c r="O12095" i="5"/>
  <c r="P12095" i="5" s="1"/>
  <c r="O12094" i="5"/>
  <c r="P12094" i="5" s="1"/>
  <c r="O12093" i="5"/>
  <c r="P12093" i="5" s="1"/>
  <c r="O12092" i="5"/>
  <c r="P12092" i="5" s="1"/>
  <c r="O12091" i="5"/>
  <c r="P12091" i="5" s="1"/>
  <c r="O12090" i="5"/>
  <c r="P12090" i="5" s="1"/>
  <c r="O12089" i="5"/>
  <c r="P12089" i="5" s="1"/>
  <c r="O12088" i="5"/>
  <c r="P12088" i="5" s="1"/>
  <c r="O12087" i="5"/>
  <c r="P12087" i="5" s="1"/>
  <c r="O12086" i="5"/>
  <c r="P12086" i="5" s="1"/>
  <c r="O12085" i="5"/>
  <c r="P12085" i="5" s="1"/>
  <c r="O12084" i="5"/>
  <c r="P12084" i="5" s="1"/>
  <c r="O12083" i="5"/>
  <c r="P12083" i="5" s="1"/>
  <c r="O12082" i="5"/>
  <c r="P12082" i="5" s="1"/>
  <c r="O12081" i="5"/>
  <c r="P12081" i="5" s="1"/>
  <c r="O12080" i="5"/>
  <c r="P12080" i="5" s="1"/>
  <c r="O12079" i="5"/>
  <c r="P12079" i="5" s="1"/>
  <c r="O12078" i="5"/>
  <c r="P12078" i="5" s="1"/>
  <c r="O12077" i="5"/>
  <c r="P12077" i="5" s="1"/>
  <c r="O12076" i="5"/>
  <c r="P12076" i="5" s="1"/>
  <c r="O12075" i="5"/>
  <c r="P12075" i="5" s="1"/>
  <c r="O12074" i="5"/>
  <c r="P12074" i="5" s="1"/>
  <c r="O12073" i="5"/>
  <c r="P12073" i="5" s="1"/>
  <c r="O12072" i="5"/>
  <c r="P12072" i="5" s="1"/>
  <c r="O12071" i="5"/>
  <c r="P12071" i="5" s="1"/>
  <c r="O12070" i="5"/>
  <c r="P12070" i="5" s="1"/>
  <c r="O12069" i="5"/>
  <c r="P12069" i="5" s="1"/>
  <c r="O12068" i="5"/>
  <c r="P12068" i="5" s="1"/>
  <c r="O12067" i="5"/>
  <c r="P12067" i="5" s="1"/>
  <c r="O12066" i="5"/>
  <c r="P12066" i="5" s="1"/>
  <c r="O12065" i="5"/>
  <c r="P12065" i="5" s="1"/>
  <c r="O12064" i="5"/>
  <c r="P12064" i="5" s="1"/>
  <c r="O12063" i="5"/>
  <c r="P12063" i="5" s="1"/>
  <c r="O12062" i="5"/>
  <c r="P12062" i="5" s="1"/>
  <c r="O12061" i="5"/>
  <c r="P12061" i="5" s="1"/>
  <c r="O12060" i="5"/>
  <c r="P12060" i="5" s="1"/>
  <c r="O12059" i="5"/>
  <c r="P12059" i="5" s="1"/>
  <c r="O12058" i="5"/>
  <c r="P12058" i="5" s="1"/>
  <c r="O12057" i="5"/>
  <c r="P12057" i="5" s="1"/>
  <c r="O12056" i="5"/>
  <c r="P12056" i="5" s="1"/>
  <c r="O12055" i="5"/>
  <c r="P12055" i="5" s="1"/>
  <c r="O12054" i="5"/>
  <c r="P12054" i="5" s="1"/>
  <c r="O12053" i="5"/>
  <c r="P12053" i="5" s="1"/>
  <c r="O12052" i="5"/>
  <c r="P12052" i="5" s="1"/>
  <c r="O12051" i="5"/>
  <c r="P12051" i="5" s="1"/>
  <c r="O12050" i="5"/>
  <c r="P12050" i="5" s="1"/>
  <c r="O12049" i="5"/>
  <c r="P12049" i="5" s="1"/>
  <c r="O12048" i="5"/>
  <c r="P12048" i="5" s="1"/>
  <c r="O12047" i="5"/>
  <c r="P12047" i="5" s="1"/>
  <c r="O12046" i="5"/>
  <c r="P12046" i="5" s="1"/>
  <c r="O12045" i="5"/>
  <c r="P12045" i="5" s="1"/>
  <c r="O12044" i="5"/>
  <c r="P12044" i="5" s="1"/>
  <c r="O12043" i="5"/>
  <c r="P12043" i="5" s="1"/>
  <c r="O12042" i="5"/>
  <c r="P12042" i="5" s="1"/>
  <c r="O12041" i="5"/>
  <c r="P12041" i="5" s="1"/>
  <c r="O12040" i="5"/>
  <c r="P12040" i="5" s="1"/>
  <c r="O12039" i="5"/>
  <c r="P12039" i="5" s="1"/>
  <c r="O12038" i="5"/>
  <c r="P12038" i="5" s="1"/>
  <c r="O12037" i="5"/>
  <c r="P12037" i="5" s="1"/>
  <c r="O12036" i="5"/>
  <c r="P12036" i="5" s="1"/>
  <c r="O12035" i="5"/>
  <c r="P12035" i="5" s="1"/>
  <c r="O12034" i="5"/>
  <c r="P12034" i="5" s="1"/>
  <c r="O12033" i="5"/>
  <c r="P12033" i="5" s="1"/>
  <c r="O12032" i="5"/>
  <c r="P12032" i="5" s="1"/>
  <c r="O12031" i="5"/>
  <c r="P12031" i="5" s="1"/>
  <c r="O12030" i="5"/>
  <c r="P12030" i="5" s="1"/>
  <c r="O12029" i="5"/>
  <c r="P12029" i="5" s="1"/>
  <c r="O12028" i="5"/>
  <c r="P12028" i="5" s="1"/>
  <c r="O12027" i="5"/>
  <c r="P12027" i="5" s="1"/>
  <c r="O12026" i="5"/>
  <c r="P12026" i="5" s="1"/>
  <c r="O12025" i="5"/>
  <c r="P12025" i="5" s="1"/>
  <c r="O12024" i="5"/>
  <c r="P12024" i="5" s="1"/>
  <c r="O12023" i="5"/>
  <c r="P12023" i="5" s="1"/>
  <c r="O12022" i="5"/>
  <c r="P12022" i="5" s="1"/>
  <c r="O12021" i="5"/>
  <c r="P12021" i="5" s="1"/>
  <c r="O12020" i="5"/>
  <c r="P12020" i="5" s="1"/>
  <c r="O12019" i="5"/>
  <c r="P12019" i="5" s="1"/>
  <c r="O12018" i="5"/>
  <c r="P12018" i="5" s="1"/>
  <c r="O12017" i="5"/>
  <c r="P12017" i="5" s="1"/>
  <c r="O12016" i="5"/>
  <c r="P12016" i="5" s="1"/>
  <c r="O12015" i="5"/>
  <c r="P12015" i="5" s="1"/>
  <c r="O12014" i="5"/>
  <c r="P12014" i="5" s="1"/>
  <c r="O12013" i="5"/>
  <c r="P12013" i="5" s="1"/>
  <c r="O12012" i="5"/>
  <c r="P12012" i="5" s="1"/>
  <c r="O12011" i="5"/>
  <c r="P12011" i="5" s="1"/>
  <c r="O12010" i="5"/>
  <c r="P12010" i="5" s="1"/>
  <c r="O12009" i="5"/>
  <c r="P12009" i="5" s="1"/>
  <c r="O12008" i="5"/>
  <c r="P12008" i="5" s="1"/>
  <c r="O12007" i="5"/>
  <c r="P12007" i="5" s="1"/>
  <c r="O12006" i="5"/>
  <c r="P12006" i="5" s="1"/>
  <c r="O12005" i="5"/>
  <c r="P12005" i="5" s="1"/>
  <c r="O12004" i="5"/>
  <c r="P12004" i="5" s="1"/>
  <c r="O12003" i="5"/>
  <c r="P12003" i="5" s="1"/>
  <c r="O12002" i="5"/>
  <c r="P12002" i="5" s="1"/>
  <c r="O12001" i="5"/>
  <c r="P12001" i="5" s="1"/>
  <c r="O12000" i="5"/>
  <c r="P12000" i="5" s="1"/>
  <c r="O11999" i="5"/>
  <c r="P11999" i="5" s="1"/>
  <c r="O11998" i="5"/>
  <c r="P11998" i="5" s="1"/>
  <c r="O11997" i="5"/>
  <c r="P11997" i="5" s="1"/>
  <c r="O11996" i="5"/>
  <c r="P11996" i="5" s="1"/>
  <c r="O11995" i="5"/>
  <c r="P11995" i="5" s="1"/>
  <c r="O11994" i="5"/>
  <c r="P11994" i="5" s="1"/>
  <c r="O11993" i="5"/>
  <c r="P11993" i="5" s="1"/>
  <c r="O11992" i="5"/>
  <c r="P11992" i="5" s="1"/>
  <c r="O11991" i="5"/>
  <c r="P11991" i="5" s="1"/>
  <c r="O11990" i="5"/>
  <c r="P11990" i="5" s="1"/>
  <c r="O11989" i="5"/>
  <c r="P11989" i="5" s="1"/>
  <c r="O11988" i="5"/>
  <c r="P11988" i="5" s="1"/>
  <c r="O11987" i="5"/>
  <c r="P11987" i="5" s="1"/>
  <c r="O11986" i="5"/>
  <c r="P11986" i="5" s="1"/>
  <c r="O11985" i="5"/>
  <c r="P11985" i="5" s="1"/>
  <c r="O11984" i="5"/>
  <c r="P11984" i="5" s="1"/>
  <c r="O11983" i="5"/>
  <c r="P11983" i="5" s="1"/>
  <c r="O11982" i="5"/>
  <c r="P11982" i="5" s="1"/>
  <c r="O11981" i="5"/>
  <c r="P11981" i="5" s="1"/>
  <c r="O11980" i="5"/>
  <c r="P11980" i="5" s="1"/>
  <c r="O11979" i="5"/>
  <c r="P11979" i="5" s="1"/>
  <c r="O11978" i="5"/>
  <c r="P11978" i="5" s="1"/>
  <c r="O11977" i="5"/>
  <c r="P11977" i="5" s="1"/>
  <c r="O11976" i="5"/>
  <c r="P11976" i="5" s="1"/>
  <c r="O11975" i="5"/>
  <c r="P11975" i="5" s="1"/>
  <c r="O11974" i="5"/>
  <c r="P11974" i="5" s="1"/>
  <c r="O11973" i="5"/>
  <c r="P11973" i="5" s="1"/>
  <c r="O11972" i="5"/>
  <c r="P11972" i="5" s="1"/>
  <c r="O11971" i="5"/>
  <c r="P11971" i="5" s="1"/>
  <c r="O11970" i="5"/>
  <c r="P11970" i="5" s="1"/>
  <c r="O11969" i="5"/>
  <c r="P11969" i="5" s="1"/>
  <c r="O11968" i="5"/>
  <c r="P11968" i="5" s="1"/>
  <c r="O11967" i="5"/>
  <c r="P11967" i="5" s="1"/>
  <c r="O11966" i="5"/>
  <c r="P11966" i="5" s="1"/>
  <c r="O11965" i="5"/>
  <c r="P11965" i="5" s="1"/>
  <c r="O11964" i="5"/>
  <c r="P11964" i="5" s="1"/>
  <c r="O11963" i="5"/>
  <c r="P11963" i="5" s="1"/>
  <c r="O11962" i="5"/>
  <c r="P11962" i="5" s="1"/>
  <c r="O11961" i="5"/>
  <c r="P11961" i="5" s="1"/>
  <c r="O11960" i="5"/>
  <c r="P11960" i="5" s="1"/>
  <c r="O11959" i="5"/>
  <c r="P11959" i="5" s="1"/>
  <c r="O11958" i="5"/>
  <c r="P11958" i="5" s="1"/>
  <c r="O11957" i="5"/>
  <c r="P11957" i="5" s="1"/>
  <c r="O11956" i="5"/>
  <c r="P11956" i="5" s="1"/>
  <c r="O11955" i="5"/>
  <c r="P11955" i="5" s="1"/>
  <c r="O11954" i="5"/>
  <c r="P11954" i="5" s="1"/>
  <c r="O11953" i="5"/>
  <c r="P11953" i="5" s="1"/>
  <c r="O11952" i="5"/>
  <c r="P11952" i="5" s="1"/>
  <c r="O11951" i="5"/>
  <c r="P11951" i="5" s="1"/>
  <c r="O11950" i="5"/>
  <c r="P11950" i="5" s="1"/>
  <c r="O11949" i="5"/>
  <c r="P11949" i="5" s="1"/>
  <c r="O11948" i="5"/>
  <c r="P11948" i="5" s="1"/>
  <c r="O11947" i="5"/>
  <c r="P11947" i="5" s="1"/>
  <c r="O11946" i="5"/>
  <c r="P11946" i="5" s="1"/>
  <c r="O11945" i="5"/>
  <c r="P11945" i="5" s="1"/>
  <c r="O11944" i="5"/>
  <c r="P11944" i="5" s="1"/>
  <c r="O11943" i="5"/>
  <c r="P11943" i="5" s="1"/>
  <c r="O11942" i="5"/>
  <c r="P11942" i="5" s="1"/>
  <c r="O11941" i="5"/>
  <c r="P11941" i="5" s="1"/>
  <c r="O11940" i="5"/>
  <c r="P11940" i="5" s="1"/>
  <c r="O11939" i="5"/>
  <c r="P11939" i="5" s="1"/>
  <c r="O11938" i="5"/>
  <c r="P11938" i="5" s="1"/>
  <c r="O11937" i="5"/>
  <c r="P11937" i="5" s="1"/>
  <c r="O11936" i="5"/>
  <c r="P11936" i="5" s="1"/>
  <c r="O11935" i="5"/>
  <c r="P11935" i="5" s="1"/>
  <c r="O11934" i="5"/>
  <c r="P11934" i="5" s="1"/>
  <c r="O11933" i="5"/>
  <c r="P11933" i="5" s="1"/>
  <c r="O11932" i="5"/>
  <c r="P11932" i="5" s="1"/>
  <c r="O11931" i="5"/>
  <c r="P11931" i="5" s="1"/>
  <c r="O11930" i="5"/>
  <c r="P11930" i="5" s="1"/>
  <c r="O11929" i="5"/>
  <c r="P11929" i="5" s="1"/>
  <c r="O11928" i="5"/>
  <c r="P11928" i="5" s="1"/>
  <c r="O11927" i="5"/>
  <c r="P11927" i="5" s="1"/>
  <c r="O11926" i="5"/>
  <c r="P11926" i="5" s="1"/>
  <c r="O11925" i="5"/>
  <c r="P11925" i="5" s="1"/>
  <c r="O11924" i="5"/>
  <c r="P11924" i="5" s="1"/>
  <c r="O11923" i="5"/>
  <c r="P11923" i="5" s="1"/>
  <c r="O11922" i="5"/>
  <c r="P11922" i="5" s="1"/>
  <c r="O11921" i="5"/>
  <c r="P11921" i="5" s="1"/>
  <c r="O11920" i="5"/>
  <c r="P11920" i="5" s="1"/>
  <c r="O11919" i="5"/>
  <c r="P11919" i="5" s="1"/>
  <c r="O11918" i="5"/>
  <c r="P11918" i="5" s="1"/>
  <c r="O11917" i="5"/>
  <c r="P11917" i="5" s="1"/>
  <c r="O11916" i="5"/>
  <c r="P11916" i="5" s="1"/>
  <c r="O11915" i="5"/>
  <c r="P11915" i="5" s="1"/>
  <c r="O11914" i="5"/>
  <c r="P11914" i="5" s="1"/>
  <c r="O11913" i="5"/>
  <c r="P11913" i="5" s="1"/>
  <c r="O11912" i="5"/>
  <c r="P11912" i="5" s="1"/>
  <c r="O11911" i="5"/>
  <c r="P11911" i="5" s="1"/>
  <c r="O11910" i="5"/>
  <c r="P11910" i="5" s="1"/>
  <c r="O11909" i="5"/>
  <c r="P11909" i="5" s="1"/>
  <c r="O11908" i="5"/>
  <c r="P11908" i="5" s="1"/>
  <c r="O11907" i="5"/>
  <c r="P11907" i="5" s="1"/>
  <c r="O11906" i="5"/>
  <c r="P11906" i="5" s="1"/>
  <c r="O11905" i="5"/>
  <c r="P11905" i="5" s="1"/>
  <c r="O11904" i="5"/>
  <c r="P11904" i="5" s="1"/>
  <c r="O11903" i="5"/>
  <c r="P11903" i="5" s="1"/>
  <c r="O11902" i="5"/>
  <c r="P11902" i="5" s="1"/>
  <c r="O11901" i="5"/>
  <c r="P11901" i="5" s="1"/>
  <c r="O11900" i="5"/>
  <c r="P11900" i="5" s="1"/>
  <c r="O11899" i="5"/>
  <c r="P11899" i="5" s="1"/>
  <c r="O11898" i="5"/>
  <c r="P11898" i="5" s="1"/>
  <c r="O11897" i="5"/>
  <c r="P11897" i="5" s="1"/>
  <c r="O11896" i="5"/>
  <c r="P11896" i="5" s="1"/>
  <c r="O11895" i="5"/>
  <c r="P11895" i="5" s="1"/>
  <c r="O11894" i="5"/>
  <c r="P11894" i="5" s="1"/>
  <c r="O11893" i="5"/>
  <c r="P11893" i="5" s="1"/>
  <c r="O11892" i="5"/>
  <c r="P11892" i="5" s="1"/>
  <c r="O11891" i="5"/>
  <c r="P11891" i="5" s="1"/>
  <c r="O11890" i="5"/>
  <c r="P11890" i="5" s="1"/>
  <c r="O11889" i="5"/>
  <c r="P11889" i="5" s="1"/>
  <c r="O11888" i="5"/>
  <c r="P11888" i="5" s="1"/>
  <c r="O11887" i="5"/>
  <c r="P11887" i="5" s="1"/>
  <c r="O11886" i="5"/>
  <c r="P11886" i="5" s="1"/>
  <c r="O11885" i="5"/>
  <c r="P11885" i="5" s="1"/>
  <c r="O11884" i="5"/>
  <c r="P11884" i="5" s="1"/>
  <c r="O11883" i="5"/>
  <c r="P11883" i="5" s="1"/>
  <c r="O11882" i="5"/>
  <c r="P11882" i="5" s="1"/>
  <c r="O11881" i="5"/>
  <c r="P11881" i="5" s="1"/>
  <c r="O11880" i="5"/>
  <c r="P11880" i="5" s="1"/>
  <c r="O11879" i="5"/>
  <c r="P11879" i="5" s="1"/>
  <c r="O11878" i="5"/>
  <c r="P11878" i="5" s="1"/>
  <c r="O11877" i="5"/>
  <c r="P11877" i="5" s="1"/>
  <c r="O11876" i="5"/>
  <c r="P11876" i="5" s="1"/>
  <c r="O11875" i="5"/>
  <c r="P11875" i="5" s="1"/>
  <c r="O11874" i="5"/>
  <c r="P11874" i="5" s="1"/>
  <c r="O11873" i="5"/>
  <c r="P11873" i="5" s="1"/>
  <c r="O11872" i="5"/>
  <c r="P11872" i="5" s="1"/>
  <c r="O11871" i="5"/>
  <c r="P11871" i="5" s="1"/>
  <c r="O11870" i="5"/>
  <c r="P11870" i="5" s="1"/>
  <c r="O11869" i="5"/>
  <c r="P11869" i="5" s="1"/>
  <c r="O11868" i="5"/>
  <c r="P11868" i="5" s="1"/>
  <c r="O11867" i="5"/>
  <c r="P11867" i="5" s="1"/>
  <c r="O11866" i="5"/>
  <c r="P11866" i="5" s="1"/>
  <c r="O11865" i="5"/>
  <c r="P11865" i="5" s="1"/>
  <c r="O11864" i="5"/>
  <c r="P11864" i="5" s="1"/>
  <c r="O11863" i="5"/>
  <c r="P11863" i="5" s="1"/>
  <c r="O11862" i="5"/>
  <c r="P11862" i="5" s="1"/>
  <c r="O11861" i="5"/>
  <c r="P11861" i="5" s="1"/>
  <c r="O11860" i="5"/>
  <c r="P11860" i="5" s="1"/>
  <c r="O11859" i="5"/>
  <c r="P11859" i="5" s="1"/>
  <c r="O11858" i="5"/>
  <c r="P11858" i="5" s="1"/>
  <c r="O11857" i="5"/>
  <c r="P11857" i="5" s="1"/>
  <c r="O11856" i="5"/>
  <c r="P11856" i="5" s="1"/>
  <c r="O11855" i="5"/>
  <c r="P11855" i="5" s="1"/>
  <c r="O11854" i="5"/>
  <c r="P11854" i="5" s="1"/>
  <c r="O11853" i="5"/>
  <c r="P11853" i="5" s="1"/>
  <c r="O11852" i="5"/>
  <c r="P11852" i="5" s="1"/>
  <c r="O11851" i="5"/>
  <c r="P11851" i="5" s="1"/>
  <c r="O11850" i="5"/>
  <c r="P11850" i="5" s="1"/>
  <c r="O11849" i="5"/>
  <c r="P11849" i="5" s="1"/>
  <c r="O11848" i="5"/>
  <c r="P11848" i="5" s="1"/>
  <c r="O11847" i="5"/>
  <c r="P11847" i="5" s="1"/>
  <c r="O11846" i="5"/>
  <c r="P11846" i="5" s="1"/>
  <c r="O11845" i="5"/>
  <c r="P11845" i="5" s="1"/>
  <c r="O11844" i="5"/>
  <c r="P11844" i="5" s="1"/>
  <c r="O11843" i="5"/>
  <c r="P11843" i="5" s="1"/>
  <c r="O11842" i="5"/>
  <c r="P11842" i="5" s="1"/>
  <c r="O11841" i="5"/>
  <c r="P11841" i="5" s="1"/>
  <c r="O11840" i="5"/>
  <c r="P11840" i="5" s="1"/>
  <c r="O11839" i="5"/>
  <c r="P11839" i="5" s="1"/>
  <c r="O11838" i="5"/>
  <c r="P11838" i="5" s="1"/>
  <c r="O11837" i="5"/>
  <c r="P11837" i="5" s="1"/>
  <c r="O11836" i="5"/>
  <c r="P11836" i="5" s="1"/>
  <c r="O11835" i="5"/>
  <c r="P11835" i="5" s="1"/>
  <c r="O11834" i="5"/>
  <c r="P11834" i="5" s="1"/>
  <c r="O11833" i="5"/>
  <c r="P11833" i="5" s="1"/>
  <c r="O11832" i="5"/>
  <c r="P11832" i="5" s="1"/>
  <c r="O11831" i="5"/>
  <c r="P11831" i="5" s="1"/>
  <c r="O11830" i="5"/>
  <c r="P11830" i="5" s="1"/>
  <c r="O11829" i="5"/>
  <c r="P11829" i="5" s="1"/>
  <c r="O11828" i="5"/>
  <c r="P11828" i="5" s="1"/>
  <c r="O11827" i="5"/>
  <c r="P11827" i="5" s="1"/>
  <c r="O11826" i="5"/>
  <c r="P11826" i="5" s="1"/>
  <c r="O11825" i="5"/>
  <c r="P11825" i="5" s="1"/>
  <c r="O11824" i="5"/>
  <c r="P11824" i="5" s="1"/>
  <c r="O11823" i="5"/>
  <c r="P11823" i="5" s="1"/>
  <c r="O11822" i="5"/>
  <c r="P11822" i="5" s="1"/>
  <c r="O11821" i="5"/>
  <c r="P11821" i="5" s="1"/>
  <c r="O11820" i="5"/>
  <c r="P11820" i="5" s="1"/>
  <c r="O11819" i="5"/>
  <c r="P11819" i="5" s="1"/>
  <c r="O11818" i="5"/>
  <c r="P11818" i="5" s="1"/>
  <c r="O11817" i="5"/>
  <c r="P11817" i="5" s="1"/>
  <c r="O11816" i="5"/>
  <c r="P11816" i="5" s="1"/>
  <c r="O11815" i="5"/>
  <c r="P11815" i="5" s="1"/>
  <c r="O11814" i="5"/>
  <c r="P11814" i="5" s="1"/>
  <c r="O11813" i="5"/>
  <c r="P11813" i="5" s="1"/>
  <c r="O11812" i="5"/>
  <c r="P11812" i="5" s="1"/>
  <c r="O11811" i="5"/>
  <c r="P11811" i="5" s="1"/>
  <c r="O11810" i="5"/>
  <c r="P11810" i="5" s="1"/>
  <c r="O11809" i="5"/>
  <c r="P11809" i="5" s="1"/>
  <c r="O11808" i="5"/>
  <c r="P11808" i="5" s="1"/>
  <c r="O11807" i="5"/>
  <c r="P11807" i="5" s="1"/>
  <c r="O11806" i="5"/>
  <c r="P11806" i="5" s="1"/>
  <c r="O11805" i="5"/>
  <c r="P11805" i="5" s="1"/>
  <c r="O11804" i="5"/>
  <c r="P11804" i="5" s="1"/>
  <c r="O11803" i="5"/>
  <c r="P11803" i="5" s="1"/>
  <c r="O11802" i="5"/>
  <c r="P11802" i="5" s="1"/>
  <c r="O11801" i="5"/>
  <c r="P11801" i="5" s="1"/>
  <c r="O11800" i="5"/>
  <c r="P11800" i="5" s="1"/>
  <c r="O11799" i="5"/>
  <c r="P11799" i="5" s="1"/>
  <c r="O11798" i="5"/>
  <c r="P11798" i="5" s="1"/>
  <c r="O11797" i="5"/>
  <c r="P11797" i="5" s="1"/>
  <c r="O11796" i="5"/>
  <c r="P11796" i="5" s="1"/>
  <c r="O11795" i="5"/>
  <c r="P11795" i="5" s="1"/>
  <c r="O11794" i="5"/>
  <c r="P11794" i="5" s="1"/>
  <c r="O11793" i="5"/>
  <c r="P11793" i="5" s="1"/>
  <c r="O11792" i="5"/>
  <c r="P11792" i="5" s="1"/>
  <c r="O11791" i="5"/>
  <c r="P11791" i="5" s="1"/>
  <c r="O11790" i="5"/>
  <c r="P11790" i="5" s="1"/>
  <c r="O11789" i="5"/>
  <c r="P11789" i="5" s="1"/>
  <c r="O11788" i="5"/>
  <c r="P11788" i="5" s="1"/>
  <c r="O11787" i="5"/>
  <c r="P11787" i="5" s="1"/>
  <c r="O11786" i="5"/>
  <c r="P11786" i="5" s="1"/>
  <c r="O11785" i="5"/>
  <c r="P11785" i="5" s="1"/>
  <c r="O11784" i="5"/>
  <c r="P11784" i="5" s="1"/>
  <c r="O11783" i="5"/>
  <c r="P11783" i="5" s="1"/>
  <c r="O11782" i="5"/>
  <c r="P11782" i="5" s="1"/>
  <c r="O11781" i="5"/>
  <c r="P11781" i="5" s="1"/>
  <c r="O11780" i="5"/>
  <c r="P11780" i="5" s="1"/>
  <c r="O11779" i="5"/>
  <c r="P11779" i="5" s="1"/>
  <c r="O11778" i="5"/>
  <c r="P11778" i="5" s="1"/>
  <c r="O11777" i="5"/>
  <c r="P11777" i="5" s="1"/>
  <c r="O11776" i="5"/>
  <c r="P11776" i="5" s="1"/>
  <c r="O11775" i="5"/>
  <c r="P11775" i="5" s="1"/>
  <c r="O11774" i="5"/>
  <c r="P11774" i="5" s="1"/>
  <c r="O11773" i="5"/>
  <c r="P11773" i="5" s="1"/>
  <c r="O11772" i="5"/>
  <c r="P11772" i="5" s="1"/>
  <c r="O11771" i="5"/>
  <c r="P11771" i="5" s="1"/>
  <c r="O11770" i="5"/>
  <c r="P11770" i="5" s="1"/>
  <c r="O11769" i="5"/>
  <c r="P11769" i="5" s="1"/>
  <c r="O11768" i="5"/>
  <c r="P11768" i="5" s="1"/>
  <c r="O11767" i="5"/>
  <c r="P11767" i="5" s="1"/>
  <c r="O11766" i="5"/>
  <c r="P11766" i="5" s="1"/>
  <c r="O11765" i="5"/>
  <c r="P11765" i="5" s="1"/>
  <c r="O11764" i="5"/>
  <c r="P11764" i="5" s="1"/>
  <c r="O11763" i="5"/>
  <c r="P11763" i="5" s="1"/>
  <c r="O11762" i="5"/>
  <c r="P11762" i="5" s="1"/>
  <c r="O11761" i="5"/>
  <c r="P11761" i="5" s="1"/>
  <c r="O11760" i="5"/>
  <c r="P11760" i="5" s="1"/>
  <c r="O11759" i="5"/>
  <c r="P11759" i="5" s="1"/>
  <c r="O11758" i="5"/>
  <c r="P11758" i="5" s="1"/>
  <c r="O11757" i="5"/>
  <c r="P11757" i="5" s="1"/>
  <c r="O11756" i="5"/>
  <c r="P11756" i="5" s="1"/>
  <c r="O11755" i="5"/>
  <c r="P11755" i="5" s="1"/>
  <c r="O11754" i="5"/>
  <c r="P11754" i="5" s="1"/>
  <c r="O11753" i="5"/>
  <c r="P11753" i="5" s="1"/>
  <c r="O11752" i="5"/>
  <c r="P11752" i="5" s="1"/>
  <c r="O11751" i="5"/>
  <c r="P11751" i="5" s="1"/>
  <c r="O11750" i="5"/>
  <c r="P11750" i="5" s="1"/>
  <c r="O11749" i="5"/>
  <c r="P11749" i="5" s="1"/>
  <c r="O11748" i="5"/>
  <c r="P11748" i="5" s="1"/>
  <c r="O11747" i="5"/>
  <c r="P11747" i="5" s="1"/>
  <c r="O11746" i="5"/>
  <c r="P11746" i="5" s="1"/>
  <c r="O11745" i="5"/>
  <c r="P11745" i="5" s="1"/>
  <c r="O11744" i="5"/>
  <c r="P11744" i="5" s="1"/>
  <c r="O11743" i="5"/>
  <c r="P11743" i="5" s="1"/>
  <c r="O11742" i="5"/>
  <c r="P11742" i="5" s="1"/>
  <c r="O11741" i="5"/>
  <c r="P11741" i="5" s="1"/>
  <c r="O11740" i="5"/>
  <c r="P11740" i="5" s="1"/>
  <c r="O11739" i="5"/>
  <c r="P11739" i="5" s="1"/>
  <c r="O11738" i="5"/>
  <c r="P11738" i="5" s="1"/>
  <c r="O11737" i="5"/>
  <c r="P11737" i="5" s="1"/>
  <c r="O11736" i="5"/>
  <c r="P11736" i="5" s="1"/>
  <c r="O11735" i="5"/>
  <c r="P11735" i="5" s="1"/>
  <c r="O11734" i="5"/>
  <c r="P11734" i="5" s="1"/>
  <c r="O11733" i="5"/>
  <c r="P11733" i="5" s="1"/>
  <c r="O11732" i="5"/>
  <c r="P11732" i="5" s="1"/>
  <c r="O11731" i="5"/>
  <c r="P11731" i="5" s="1"/>
  <c r="O11730" i="5"/>
  <c r="P11730" i="5" s="1"/>
  <c r="O11729" i="5"/>
  <c r="P11729" i="5" s="1"/>
  <c r="O11728" i="5"/>
  <c r="P11728" i="5" s="1"/>
  <c r="O11727" i="5"/>
  <c r="P11727" i="5" s="1"/>
  <c r="O11726" i="5"/>
  <c r="P11726" i="5" s="1"/>
  <c r="O11725" i="5"/>
  <c r="P11725" i="5" s="1"/>
  <c r="O11724" i="5"/>
  <c r="P11724" i="5" s="1"/>
  <c r="O11723" i="5"/>
  <c r="P11723" i="5" s="1"/>
  <c r="O11722" i="5"/>
  <c r="P11722" i="5" s="1"/>
  <c r="O11721" i="5"/>
  <c r="P11721" i="5" s="1"/>
  <c r="O11720" i="5"/>
  <c r="P11720" i="5" s="1"/>
  <c r="O11719" i="5"/>
  <c r="P11719" i="5" s="1"/>
  <c r="O11718" i="5"/>
  <c r="P11718" i="5" s="1"/>
  <c r="O11717" i="5"/>
  <c r="P11717" i="5" s="1"/>
  <c r="O11716" i="5"/>
  <c r="P11716" i="5" s="1"/>
  <c r="O11715" i="5"/>
  <c r="P11715" i="5" s="1"/>
  <c r="O11714" i="5"/>
  <c r="P11714" i="5" s="1"/>
  <c r="O11713" i="5"/>
  <c r="P11713" i="5" s="1"/>
  <c r="O11712" i="5"/>
  <c r="P11712" i="5" s="1"/>
  <c r="O11711" i="5"/>
  <c r="P11711" i="5" s="1"/>
  <c r="O11710" i="5"/>
  <c r="P11710" i="5" s="1"/>
  <c r="O11709" i="5"/>
  <c r="P11709" i="5" s="1"/>
  <c r="O11708" i="5"/>
  <c r="P11708" i="5" s="1"/>
  <c r="O11707" i="5"/>
  <c r="P11707" i="5" s="1"/>
  <c r="O11706" i="5"/>
  <c r="P11706" i="5" s="1"/>
  <c r="O11705" i="5"/>
  <c r="P11705" i="5" s="1"/>
  <c r="O11704" i="5"/>
  <c r="P11704" i="5" s="1"/>
  <c r="O11703" i="5"/>
  <c r="P11703" i="5" s="1"/>
  <c r="O11702" i="5"/>
  <c r="P11702" i="5" s="1"/>
  <c r="O11701" i="5"/>
  <c r="P11701" i="5" s="1"/>
  <c r="O11700" i="5"/>
  <c r="P11700" i="5" s="1"/>
  <c r="O11699" i="5"/>
  <c r="P11699" i="5" s="1"/>
  <c r="O11698" i="5"/>
  <c r="P11698" i="5" s="1"/>
  <c r="O11697" i="5"/>
  <c r="P11697" i="5" s="1"/>
  <c r="O11696" i="5"/>
  <c r="P11696" i="5" s="1"/>
  <c r="O11695" i="5"/>
  <c r="P11695" i="5" s="1"/>
  <c r="O11694" i="5"/>
  <c r="P11694" i="5" s="1"/>
  <c r="O11693" i="5"/>
  <c r="P11693" i="5" s="1"/>
  <c r="O11692" i="5"/>
  <c r="P11692" i="5" s="1"/>
  <c r="O11691" i="5"/>
  <c r="P11691" i="5" s="1"/>
  <c r="O11690" i="5"/>
  <c r="P11690" i="5" s="1"/>
  <c r="O11689" i="5"/>
  <c r="P11689" i="5" s="1"/>
  <c r="O11688" i="5"/>
  <c r="P11688" i="5" s="1"/>
  <c r="O11687" i="5"/>
  <c r="P11687" i="5" s="1"/>
  <c r="O11686" i="5"/>
  <c r="P11686" i="5" s="1"/>
  <c r="O11685" i="5"/>
  <c r="P11685" i="5" s="1"/>
  <c r="O11684" i="5"/>
  <c r="P11684" i="5" s="1"/>
  <c r="O11683" i="5"/>
  <c r="P11683" i="5" s="1"/>
  <c r="O11682" i="5"/>
  <c r="P11682" i="5" s="1"/>
  <c r="O11681" i="5"/>
  <c r="P11681" i="5" s="1"/>
  <c r="O11680" i="5"/>
  <c r="P11680" i="5" s="1"/>
  <c r="O11679" i="5"/>
  <c r="P11679" i="5" s="1"/>
  <c r="O11678" i="5"/>
  <c r="P11678" i="5" s="1"/>
  <c r="O11677" i="5"/>
  <c r="P11677" i="5" s="1"/>
  <c r="O11676" i="5"/>
  <c r="P11676" i="5" s="1"/>
  <c r="O11675" i="5"/>
  <c r="P11675" i="5" s="1"/>
  <c r="O11674" i="5"/>
  <c r="P11674" i="5" s="1"/>
  <c r="O11673" i="5"/>
  <c r="P11673" i="5" s="1"/>
  <c r="O11672" i="5"/>
  <c r="P11672" i="5" s="1"/>
  <c r="O11671" i="5"/>
  <c r="P11671" i="5" s="1"/>
  <c r="O11670" i="5"/>
  <c r="P11670" i="5" s="1"/>
  <c r="O11669" i="5"/>
  <c r="P11669" i="5" s="1"/>
  <c r="O11668" i="5"/>
  <c r="P11668" i="5" s="1"/>
  <c r="O11667" i="5"/>
  <c r="P11667" i="5" s="1"/>
  <c r="O11666" i="5"/>
  <c r="P11666" i="5" s="1"/>
  <c r="O11665" i="5"/>
  <c r="P11665" i="5" s="1"/>
  <c r="O11664" i="5"/>
  <c r="P11664" i="5" s="1"/>
  <c r="O11663" i="5"/>
  <c r="P11663" i="5" s="1"/>
  <c r="O11662" i="5"/>
  <c r="P11662" i="5" s="1"/>
  <c r="O11661" i="5"/>
  <c r="P11661" i="5" s="1"/>
  <c r="O11660" i="5"/>
  <c r="P11660" i="5" s="1"/>
  <c r="O11659" i="5"/>
  <c r="P11659" i="5" s="1"/>
  <c r="O11658" i="5"/>
  <c r="P11658" i="5" s="1"/>
  <c r="O11657" i="5"/>
  <c r="P11657" i="5" s="1"/>
  <c r="O11656" i="5"/>
  <c r="P11656" i="5" s="1"/>
  <c r="O11655" i="5"/>
  <c r="P11655" i="5" s="1"/>
  <c r="O11654" i="5"/>
  <c r="P11654" i="5" s="1"/>
  <c r="O11653" i="5"/>
  <c r="P11653" i="5" s="1"/>
  <c r="O11652" i="5"/>
  <c r="P11652" i="5" s="1"/>
  <c r="O11651" i="5"/>
  <c r="P11651" i="5" s="1"/>
  <c r="O11650" i="5"/>
  <c r="P11650" i="5" s="1"/>
  <c r="O11649" i="5"/>
  <c r="P11649" i="5" s="1"/>
  <c r="O11648" i="5"/>
  <c r="P11648" i="5" s="1"/>
  <c r="O11647" i="5"/>
  <c r="P11647" i="5" s="1"/>
  <c r="O11646" i="5"/>
  <c r="P11646" i="5" s="1"/>
  <c r="O11645" i="5"/>
  <c r="P11645" i="5" s="1"/>
  <c r="O11644" i="5"/>
  <c r="P11644" i="5" s="1"/>
  <c r="O11643" i="5"/>
  <c r="P11643" i="5" s="1"/>
  <c r="O11642" i="5"/>
  <c r="P11642" i="5" s="1"/>
  <c r="O11641" i="5"/>
  <c r="P11641" i="5" s="1"/>
  <c r="O11640" i="5"/>
  <c r="P11640" i="5" s="1"/>
  <c r="O11639" i="5"/>
  <c r="P11639" i="5" s="1"/>
  <c r="O11638" i="5"/>
  <c r="P11638" i="5" s="1"/>
  <c r="O11637" i="5"/>
  <c r="P11637" i="5" s="1"/>
  <c r="O11636" i="5"/>
  <c r="P11636" i="5" s="1"/>
  <c r="O11635" i="5"/>
  <c r="P11635" i="5" s="1"/>
  <c r="O11634" i="5"/>
  <c r="P11634" i="5" s="1"/>
  <c r="O11633" i="5"/>
  <c r="P11633" i="5" s="1"/>
  <c r="O11632" i="5"/>
  <c r="P11632" i="5" s="1"/>
  <c r="O11631" i="5"/>
  <c r="P11631" i="5" s="1"/>
  <c r="O11630" i="5"/>
  <c r="P11630" i="5" s="1"/>
  <c r="O11629" i="5"/>
  <c r="P11629" i="5" s="1"/>
  <c r="O11628" i="5"/>
  <c r="P11628" i="5" s="1"/>
  <c r="O11627" i="5"/>
  <c r="P11627" i="5" s="1"/>
  <c r="O11626" i="5"/>
  <c r="P11626" i="5" s="1"/>
  <c r="O11625" i="5"/>
  <c r="P11625" i="5" s="1"/>
  <c r="O11624" i="5"/>
  <c r="P11624" i="5" s="1"/>
  <c r="O11623" i="5"/>
  <c r="P11623" i="5" s="1"/>
  <c r="O11622" i="5"/>
  <c r="P11622" i="5" s="1"/>
  <c r="O11621" i="5"/>
  <c r="P11621" i="5" s="1"/>
  <c r="O11620" i="5"/>
  <c r="P11620" i="5" s="1"/>
  <c r="O11619" i="5"/>
  <c r="P11619" i="5" s="1"/>
  <c r="O11618" i="5"/>
  <c r="P11618" i="5" s="1"/>
  <c r="O11617" i="5"/>
  <c r="P11617" i="5" s="1"/>
  <c r="O11616" i="5"/>
  <c r="P11616" i="5" s="1"/>
  <c r="O11615" i="5"/>
  <c r="P11615" i="5" s="1"/>
  <c r="O11614" i="5"/>
  <c r="P11614" i="5" s="1"/>
  <c r="O11613" i="5"/>
  <c r="P11613" i="5" s="1"/>
  <c r="O11612" i="5"/>
  <c r="P11612" i="5" s="1"/>
  <c r="O11611" i="5"/>
  <c r="P11611" i="5" s="1"/>
  <c r="O11610" i="5"/>
  <c r="P11610" i="5" s="1"/>
  <c r="O11609" i="5"/>
  <c r="P11609" i="5" s="1"/>
  <c r="O11608" i="5"/>
  <c r="P11608" i="5" s="1"/>
  <c r="O11607" i="5"/>
  <c r="P11607" i="5" s="1"/>
  <c r="O11606" i="5"/>
  <c r="P11606" i="5" s="1"/>
  <c r="O11605" i="5"/>
  <c r="P11605" i="5" s="1"/>
  <c r="O11604" i="5"/>
  <c r="P11604" i="5" s="1"/>
  <c r="O11603" i="5"/>
  <c r="P11603" i="5" s="1"/>
  <c r="O11602" i="5"/>
  <c r="P11602" i="5" s="1"/>
  <c r="O11601" i="5"/>
  <c r="P11601" i="5" s="1"/>
  <c r="O11600" i="5"/>
  <c r="P11600" i="5" s="1"/>
  <c r="O11599" i="5"/>
  <c r="P11599" i="5" s="1"/>
  <c r="O11598" i="5"/>
  <c r="P11598" i="5" s="1"/>
  <c r="O11597" i="5"/>
  <c r="P11597" i="5" s="1"/>
  <c r="O11596" i="5"/>
  <c r="P11596" i="5" s="1"/>
  <c r="O11595" i="5"/>
  <c r="P11595" i="5" s="1"/>
  <c r="O11594" i="5"/>
  <c r="P11594" i="5" s="1"/>
  <c r="O11593" i="5"/>
  <c r="P11593" i="5" s="1"/>
  <c r="O11592" i="5"/>
  <c r="P11592" i="5" s="1"/>
  <c r="O11591" i="5"/>
  <c r="P11591" i="5" s="1"/>
  <c r="O11590" i="5"/>
  <c r="P11590" i="5" s="1"/>
  <c r="O11589" i="5"/>
  <c r="P11589" i="5" s="1"/>
  <c r="O11588" i="5"/>
  <c r="P11588" i="5" s="1"/>
  <c r="O11587" i="5"/>
  <c r="P11587" i="5" s="1"/>
  <c r="O11586" i="5"/>
  <c r="P11586" i="5" s="1"/>
  <c r="O11585" i="5"/>
  <c r="P11585" i="5" s="1"/>
  <c r="O11584" i="5"/>
  <c r="P11584" i="5" s="1"/>
  <c r="O11583" i="5"/>
  <c r="P11583" i="5" s="1"/>
  <c r="O11582" i="5"/>
  <c r="P11582" i="5" s="1"/>
  <c r="O11581" i="5"/>
  <c r="P11581" i="5" s="1"/>
  <c r="O11580" i="5"/>
  <c r="P11580" i="5" s="1"/>
  <c r="O11579" i="5"/>
  <c r="P11579" i="5" s="1"/>
  <c r="O11578" i="5"/>
  <c r="P11578" i="5" s="1"/>
  <c r="O11577" i="5"/>
  <c r="P11577" i="5" s="1"/>
  <c r="O11576" i="5"/>
  <c r="P11576" i="5" s="1"/>
  <c r="O11575" i="5"/>
  <c r="P11575" i="5" s="1"/>
  <c r="O11574" i="5"/>
  <c r="P11574" i="5" s="1"/>
  <c r="O11573" i="5"/>
  <c r="P11573" i="5" s="1"/>
  <c r="O11572" i="5"/>
  <c r="P11572" i="5" s="1"/>
  <c r="O11571" i="5"/>
  <c r="P11571" i="5" s="1"/>
  <c r="O11570" i="5"/>
  <c r="P11570" i="5" s="1"/>
  <c r="O11569" i="5"/>
  <c r="P11569" i="5" s="1"/>
  <c r="O11568" i="5"/>
  <c r="P11568" i="5" s="1"/>
  <c r="O11567" i="5"/>
  <c r="P11567" i="5" s="1"/>
  <c r="O11566" i="5"/>
  <c r="P11566" i="5" s="1"/>
  <c r="O11565" i="5"/>
  <c r="P11565" i="5" s="1"/>
  <c r="O11564" i="5"/>
  <c r="P11564" i="5" s="1"/>
  <c r="O11563" i="5"/>
  <c r="P11563" i="5" s="1"/>
  <c r="O11562" i="5"/>
  <c r="P11562" i="5" s="1"/>
  <c r="O11561" i="5"/>
  <c r="P11561" i="5" s="1"/>
  <c r="O11560" i="5"/>
  <c r="P11560" i="5" s="1"/>
  <c r="O11559" i="5"/>
  <c r="P11559" i="5" s="1"/>
  <c r="O11558" i="5"/>
  <c r="P11558" i="5" s="1"/>
  <c r="O11557" i="5"/>
  <c r="P11557" i="5" s="1"/>
  <c r="O11556" i="5"/>
  <c r="P11556" i="5" s="1"/>
  <c r="O11555" i="5"/>
  <c r="P11555" i="5" s="1"/>
  <c r="O11554" i="5"/>
  <c r="P11554" i="5" s="1"/>
  <c r="O11553" i="5"/>
  <c r="P11553" i="5" s="1"/>
  <c r="O11552" i="5"/>
  <c r="P11552" i="5" s="1"/>
  <c r="O11551" i="5"/>
  <c r="P11551" i="5" s="1"/>
  <c r="O11550" i="5"/>
  <c r="P11550" i="5" s="1"/>
  <c r="O11549" i="5"/>
  <c r="P11549" i="5" s="1"/>
  <c r="O11548" i="5"/>
  <c r="P11548" i="5" s="1"/>
  <c r="O11547" i="5"/>
  <c r="P11547" i="5" s="1"/>
  <c r="O11546" i="5"/>
  <c r="P11546" i="5" s="1"/>
  <c r="O11545" i="5"/>
  <c r="P11545" i="5" s="1"/>
  <c r="O11544" i="5"/>
  <c r="P11544" i="5" s="1"/>
  <c r="O11543" i="5"/>
  <c r="P11543" i="5" s="1"/>
  <c r="O11542" i="5"/>
  <c r="P11542" i="5" s="1"/>
  <c r="O11541" i="5"/>
  <c r="P11541" i="5" s="1"/>
  <c r="O11540" i="5"/>
  <c r="P11540" i="5" s="1"/>
  <c r="O11539" i="5"/>
  <c r="P11539" i="5" s="1"/>
  <c r="O11538" i="5"/>
  <c r="P11538" i="5" s="1"/>
  <c r="O11537" i="5"/>
  <c r="P11537" i="5" s="1"/>
  <c r="O11536" i="5"/>
  <c r="P11536" i="5" s="1"/>
  <c r="O11535" i="5"/>
  <c r="P11535" i="5" s="1"/>
  <c r="O11534" i="5"/>
  <c r="P11534" i="5" s="1"/>
  <c r="O11533" i="5"/>
  <c r="P11533" i="5" s="1"/>
  <c r="O11532" i="5"/>
  <c r="P11532" i="5" s="1"/>
  <c r="O11531" i="5"/>
  <c r="P11531" i="5" s="1"/>
  <c r="O11530" i="5"/>
  <c r="P11530" i="5" s="1"/>
  <c r="O11529" i="5"/>
  <c r="P11529" i="5" s="1"/>
  <c r="O11528" i="5"/>
  <c r="P11528" i="5" s="1"/>
  <c r="O11527" i="5"/>
  <c r="P11527" i="5" s="1"/>
  <c r="O11526" i="5"/>
  <c r="P11526" i="5" s="1"/>
  <c r="O11525" i="5"/>
  <c r="P11525" i="5" s="1"/>
  <c r="O11524" i="5"/>
  <c r="P11524" i="5" s="1"/>
  <c r="O11523" i="5"/>
  <c r="P11523" i="5" s="1"/>
  <c r="O11522" i="5"/>
  <c r="P11522" i="5" s="1"/>
  <c r="O11521" i="5"/>
  <c r="P11521" i="5" s="1"/>
  <c r="O11520" i="5"/>
  <c r="P11520" i="5" s="1"/>
  <c r="O11519" i="5"/>
  <c r="P11519" i="5" s="1"/>
  <c r="O11518" i="5"/>
  <c r="P11518" i="5" s="1"/>
  <c r="O11517" i="5"/>
  <c r="P11517" i="5" s="1"/>
  <c r="O11516" i="5"/>
  <c r="P11516" i="5" s="1"/>
  <c r="O11515" i="5"/>
  <c r="P11515" i="5" s="1"/>
  <c r="O11514" i="5"/>
  <c r="P11514" i="5" s="1"/>
  <c r="O11513" i="5"/>
  <c r="P11513" i="5" s="1"/>
  <c r="O11512" i="5"/>
  <c r="P11512" i="5" s="1"/>
  <c r="O11511" i="5"/>
  <c r="P11511" i="5" s="1"/>
  <c r="O11510" i="5"/>
  <c r="P11510" i="5" s="1"/>
  <c r="O11509" i="5"/>
  <c r="P11509" i="5" s="1"/>
  <c r="O11508" i="5"/>
  <c r="P11508" i="5" s="1"/>
  <c r="O11507" i="5"/>
  <c r="P11507" i="5" s="1"/>
  <c r="O11506" i="5"/>
  <c r="P11506" i="5" s="1"/>
  <c r="O11505" i="5"/>
  <c r="P11505" i="5" s="1"/>
  <c r="O11504" i="5"/>
  <c r="P11504" i="5" s="1"/>
  <c r="O11503" i="5"/>
  <c r="P11503" i="5" s="1"/>
  <c r="O11502" i="5"/>
  <c r="P11502" i="5" s="1"/>
  <c r="O11501" i="5"/>
  <c r="P11501" i="5" s="1"/>
  <c r="O11500" i="5"/>
  <c r="P11500" i="5" s="1"/>
  <c r="O11499" i="5"/>
  <c r="P11499" i="5" s="1"/>
  <c r="O11498" i="5"/>
  <c r="P11498" i="5" s="1"/>
  <c r="O11497" i="5"/>
  <c r="P11497" i="5" s="1"/>
  <c r="O11496" i="5"/>
  <c r="P11496" i="5" s="1"/>
  <c r="O11495" i="5"/>
  <c r="P11495" i="5" s="1"/>
  <c r="O11494" i="5"/>
  <c r="P11494" i="5" s="1"/>
  <c r="O11493" i="5"/>
  <c r="P11493" i="5" s="1"/>
  <c r="O11492" i="5"/>
  <c r="P11492" i="5" s="1"/>
  <c r="O11491" i="5"/>
  <c r="P11491" i="5" s="1"/>
  <c r="O11490" i="5"/>
  <c r="P11490" i="5" s="1"/>
  <c r="O11489" i="5"/>
  <c r="P11489" i="5" s="1"/>
  <c r="O11488" i="5"/>
  <c r="P11488" i="5" s="1"/>
  <c r="O11487" i="5"/>
  <c r="P11487" i="5" s="1"/>
  <c r="O11486" i="5"/>
  <c r="P11486" i="5" s="1"/>
  <c r="O11485" i="5"/>
  <c r="P11485" i="5" s="1"/>
  <c r="O11484" i="5"/>
  <c r="P11484" i="5" s="1"/>
  <c r="O11483" i="5"/>
  <c r="P11483" i="5" s="1"/>
  <c r="O11482" i="5"/>
  <c r="P11482" i="5" s="1"/>
  <c r="O11481" i="5"/>
  <c r="P11481" i="5" s="1"/>
  <c r="O11480" i="5"/>
  <c r="P11480" i="5" s="1"/>
  <c r="O11479" i="5"/>
  <c r="P11479" i="5" s="1"/>
  <c r="O11478" i="5"/>
  <c r="P11478" i="5" s="1"/>
  <c r="O11477" i="5"/>
  <c r="P11477" i="5" s="1"/>
  <c r="O11476" i="5"/>
  <c r="P11476" i="5" s="1"/>
  <c r="O11475" i="5"/>
  <c r="P11475" i="5" s="1"/>
  <c r="O11474" i="5"/>
  <c r="P11474" i="5" s="1"/>
  <c r="O11473" i="5"/>
  <c r="P11473" i="5" s="1"/>
  <c r="O11472" i="5"/>
  <c r="P11472" i="5" s="1"/>
  <c r="O11471" i="5"/>
  <c r="P11471" i="5" s="1"/>
  <c r="O11470" i="5"/>
  <c r="P11470" i="5" s="1"/>
  <c r="O11469" i="5"/>
  <c r="P11469" i="5" s="1"/>
  <c r="O11468" i="5"/>
  <c r="P11468" i="5" s="1"/>
  <c r="O11467" i="5"/>
  <c r="P11467" i="5" s="1"/>
  <c r="O11466" i="5"/>
  <c r="P11466" i="5" s="1"/>
  <c r="O11465" i="5"/>
  <c r="P11465" i="5" s="1"/>
  <c r="O11464" i="5"/>
  <c r="P11464" i="5" s="1"/>
  <c r="O11463" i="5"/>
  <c r="P11463" i="5" s="1"/>
  <c r="O11462" i="5"/>
  <c r="P11462" i="5" s="1"/>
  <c r="O11461" i="5"/>
  <c r="P11461" i="5" s="1"/>
  <c r="O11460" i="5"/>
  <c r="P11460" i="5" s="1"/>
  <c r="O11459" i="5"/>
  <c r="P11459" i="5" s="1"/>
  <c r="O11458" i="5"/>
  <c r="P11458" i="5" s="1"/>
  <c r="O11457" i="5"/>
  <c r="P11457" i="5" s="1"/>
  <c r="O11456" i="5"/>
  <c r="P11456" i="5" s="1"/>
  <c r="O11455" i="5"/>
  <c r="P11455" i="5" s="1"/>
  <c r="O11454" i="5"/>
  <c r="P11454" i="5" s="1"/>
  <c r="O11453" i="5"/>
  <c r="P11453" i="5" s="1"/>
  <c r="O11452" i="5"/>
  <c r="P11452" i="5" s="1"/>
  <c r="O11451" i="5"/>
  <c r="P11451" i="5" s="1"/>
  <c r="O11450" i="5"/>
  <c r="P11450" i="5" s="1"/>
  <c r="O11449" i="5"/>
  <c r="P11449" i="5" s="1"/>
  <c r="O11448" i="5"/>
  <c r="P11448" i="5" s="1"/>
  <c r="O11447" i="5"/>
  <c r="P11447" i="5" s="1"/>
  <c r="O11446" i="5"/>
  <c r="P11446" i="5" s="1"/>
  <c r="O11445" i="5"/>
  <c r="P11445" i="5" s="1"/>
  <c r="O11444" i="5"/>
  <c r="P11444" i="5" s="1"/>
  <c r="O11443" i="5"/>
  <c r="P11443" i="5" s="1"/>
  <c r="O11442" i="5"/>
  <c r="P11442" i="5" s="1"/>
  <c r="O11441" i="5"/>
  <c r="P11441" i="5" s="1"/>
  <c r="O11440" i="5"/>
  <c r="P11440" i="5" s="1"/>
  <c r="O11439" i="5"/>
  <c r="P11439" i="5" s="1"/>
  <c r="O11438" i="5"/>
  <c r="P11438" i="5" s="1"/>
  <c r="O11437" i="5"/>
  <c r="P11437" i="5" s="1"/>
  <c r="O11436" i="5"/>
  <c r="P11436" i="5" s="1"/>
  <c r="O11435" i="5"/>
  <c r="P11435" i="5" s="1"/>
  <c r="O11434" i="5"/>
  <c r="P11434" i="5" s="1"/>
  <c r="O11433" i="5"/>
  <c r="P11433" i="5" s="1"/>
  <c r="O11432" i="5"/>
  <c r="P11432" i="5" s="1"/>
  <c r="O11431" i="5"/>
  <c r="P11431" i="5" s="1"/>
  <c r="O11430" i="5"/>
  <c r="P11430" i="5" s="1"/>
  <c r="O11429" i="5"/>
  <c r="P11429" i="5" s="1"/>
  <c r="O11428" i="5"/>
  <c r="P11428" i="5" s="1"/>
  <c r="O11427" i="5"/>
  <c r="P11427" i="5" s="1"/>
  <c r="O11426" i="5"/>
  <c r="P11426" i="5" s="1"/>
  <c r="O11425" i="5"/>
  <c r="P11425" i="5" s="1"/>
  <c r="O11424" i="5"/>
  <c r="P11424" i="5" s="1"/>
  <c r="O11423" i="5"/>
  <c r="P11423" i="5" s="1"/>
  <c r="O11422" i="5"/>
  <c r="P11422" i="5" s="1"/>
  <c r="O11421" i="5"/>
  <c r="P11421" i="5" s="1"/>
  <c r="O11420" i="5"/>
  <c r="P11420" i="5" s="1"/>
  <c r="O11419" i="5"/>
  <c r="P11419" i="5" s="1"/>
  <c r="O11418" i="5"/>
  <c r="P11418" i="5" s="1"/>
  <c r="O11417" i="5"/>
  <c r="P11417" i="5" s="1"/>
  <c r="O11416" i="5"/>
  <c r="P11416" i="5" s="1"/>
  <c r="O11415" i="5"/>
  <c r="P11415" i="5" s="1"/>
  <c r="O11414" i="5"/>
  <c r="P11414" i="5" s="1"/>
  <c r="O11413" i="5"/>
  <c r="P11413" i="5" s="1"/>
  <c r="O11412" i="5"/>
  <c r="P11412" i="5" s="1"/>
  <c r="O11411" i="5"/>
  <c r="P11411" i="5" s="1"/>
  <c r="O11410" i="5"/>
  <c r="P11410" i="5" s="1"/>
  <c r="O11409" i="5"/>
  <c r="P11409" i="5" s="1"/>
  <c r="O11408" i="5"/>
  <c r="P11408" i="5" s="1"/>
  <c r="O11407" i="5"/>
  <c r="P11407" i="5" s="1"/>
  <c r="O11406" i="5"/>
  <c r="P11406" i="5" s="1"/>
  <c r="O11405" i="5"/>
  <c r="P11405" i="5" s="1"/>
  <c r="O11404" i="5"/>
  <c r="P11404" i="5" s="1"/>
  <c r="O11403" i="5"/>
  <c r="P11403" i="5" s="1"/>
  <c r="O11402" i="5"/>
  <c r="P11402" i="5" s="1"/>
  <c r="O11401" i="5"/>
  <c r="P11401" i="5" s="1"/>
  <c r="O11400" i="5"/>
  <c r="P11400" i="5" s="1"/>
  <c r="O11399" i="5"/>
  <c r="P11399" i="5" s="1"/>
  <c r="O11398" i="5"/>
  <c r="P11398" i="5" s="1"/>
  <c r="O11397" i="5"/>
  <c r="P11397" i="5" s="1"/>
  <c r="O11396" i="5"/>
  <c r="P11396" i="5" s="1"/>
  <c r="O11395" i="5"/>
  <c r="P11395" i="5" s="1"/>
  <c r="O11394" i="5"/>
  <c r="P11394" i="5" s="1"/>
  <c r="O11393" i="5"/>
  <c r="P11393" i="5" s="1"/>
  <c r="O11392" i="5"/>
  <c r="P11392" i="5" s="1"/>
  <c r="O11391" i="5"/>
  <c r="P11391" i="5" s="1"/>
  <c r="O11390" i="5"/>
  <c r="P11390" i="5" s="1"/>
  <c r="O11389" i="5"/>
  <c r="P11389" i="5" s="1"/>
  <c r="O11388" i="5"/>
  <c r="P11388" i="5" s="1"/>
  <c r="O11387" i="5"/>
  <c r="P11387" i="5" s="1"/>
  <c r="O11386" i="5"/>
  <c r="P11386" i="5" s="1"/>
  <c r="O11385" i="5"/>
  <c r="P11385" i="5" s="1"/>
  <c r="O11384" i="5"/>
  <c r="P11384" i="5" s="1"/>
  <c r="O11383" i="5"/>
  <c r="P11383" i="5" s="1"/>
  <c r="O11382" i="5"/>
  <c r="P11382" i="5" s="1"/>
  <c r="O11381" i="5"/>
  <c r="P11381" i="5" s="1"/>
  <c r="O11380" i="5"/>
  <c r="P11380" i="5" s="1"/>
  <c r="O11379" i="5"/>
  <c r="P11379" i="5" s="1"/>
  <c r="O11378" i="5"/>
  <c r="P11378" i="5" s="1"/>
  <c r="O11377" i="5"/>
  <c r="P11377" i="5" s="1"/>
  <c r="O11376" i="5"/>
  <c r="P11376" i="5" s="1"/>
  <c r="O11375" i="5"/>
  <c r="P11375" i="5" s="1"/>
  <c r="O11374" i="5"/>
  <c r="P11374" i="5" s="1"/>
  <c r="O11373" i="5"/>
  <c r="P11373" i="5" s="1"/>
  <c r="O11372" i="5"/>
  <c r="P11372" i="5" s="1"/>
  <c r="O11371" i="5"/>
  <c r="P11371" i="5" s="1"/>
  <c r="O11370" i="5"/>
  <c r="P11370" i="5" s="1"/>
  <c r="O11369" i="5"/>
  <c r="P11369" i="5" s="1"/>
  <c r="O11368" i="5"/>
  <c r="P11368" i="5" s="1"/>
  <c r="O11367" i="5"/>
  <c r="P11367" i="5" s="1"/>
  <c r="O11366" i="5"/>
  <c r="P11366" i="5" s="1"/>
  <c r="O11365" i="5"/>
  <c r="P11365" i="5" s="1"/>
  <c r="O11364" i="5"/>
  <c r="P11364" i="5" s="1"/>
  <c r="O11363" i="5"/>
  <c r="P11363" i="5" s="1"/>
  <c r="O11362" i="5"/>
  <c r="P11362" i="5" s="1"/>
  <c r="O11361" i="5"/>
  <c r="P11361" i="5" s="1"/>
  <c r="O11360" i="5"/>
  <c r="P11360" i="5" s="1"/>
  <c r="O11359" i="5"/>
  <c r="P11359" i="5" s="1"/>
  <c r="O11358" i="5"/>
  <c r="P11358" i="5" s="1"/>
  <c r="O11357" i="5"/>
  <c r="P11357" i="5" s="1"/>
  <c r="O11356" i="5"/>
  <c r="P11356" i="5" s="1"/>
  <c r="O11355" i="5"/>
  <c r="P11355" i="5" s="1"/>
  <c r="O11354" i="5"/>
  <c r="P11354" i="5" s="1"/>
  <c r="O11353" i="5"/>
  <c r="P11353" i="5" s="1"/>
  <c r="O11352" i="5"/>
  <c r="P11352" i="5" s="1"/>
  <c r="O11351" i="5"/>
  <c r="P11351" i="5" s="1"/>
  <c r="O11350" i="5"/>
  <c r="P11350" i="5" s="1"/>
  <c r="O11349" i="5"/>
  <c r="P11349" i="5" s="1"/>
  <c r="O11348" i="5"/>
  <c r="P11348" i="5" s="1"/>
  <c r="O11347" i="5"/>
  <c r="P11347" i="5" s="1"/>
  <c r="O11346" i="5"/>
  <c r="P11346" i="5" s="1"/>
  <c r="O11345" i="5"/>
  <c r="P11345" i="5" s="1"/>
  <c r="O11344" i="5"/>
  <c r="P11344" i="5" s="1"/>
  <c r="O11343" i="5"/>
  <c r="P11343" i="5" s="1"/>
  <c r="O11342" i="5"/>
  <c r="P11342" i="5" s="1"/>
  <c r="O11341" i="5"/>
  <c r="P11341" i="5" s="1"/>
  <c r="O11340" i="5"/>
  <c r="P11340" i="5" s="1"/>
  <c r="O11339" i="5"/>
  <c r="P11339" i="5" s="1"/>
  <c r="O11338" i="5"/>
  <c r="P11338" i="5" s="1"/>
  <c r="O11337" i="5"/>
  <c r="P11337" i="5" s="1"/>
  <c r="O11336" i="5"/>
  <c r="P11336" i="5" s="1"/>
  <c r="O11335" i="5"/>
  <c r="P11335" i="5" s="1"/>
  <c r="O11334" i="5"/>
  <c r="P11334" i="5" s="1"/>
  <c r="O11333" i="5"/>
  <c r="P11333" i="5" s="1"/>
  <c r="O11332" i="5"/>
  <c r="P11332" i="5" s="1"/>
  <c r="O11331" i="5"/>
  <c r="P11331" i="5" s="1"/>
  <c r="O11330" i="5"/>
  <c r="P11330" i="5" s="1"/>
  <c r="O11329" i="5"/>
  <c r="P11329" i="5" s="1"/>
  <c r="O11328" i="5"/>
  <c r="P11328" i="5" s="1"/>
  <c r="O11327" i="5"/>
  <c r="P11327" i="5" s="1"/>
  <c r="O11326" i="5"/>
  <c r="P11326" i="5" s="1"/>
  <c r="O11325" i="5"/>
  <c r="P11325" i="5" s="1"/>
  <c r="O11324" i="5"/>
  <c r="P11324" i="5" s="1"/>
  <c r="O11323" i="5"/>
  <c r="P11323" i="5" s="1"/>
  <c r="O11322" i="5"/>
  <c r="P11322" i="5" s="1"/>
  <c r="O11321" i="5"/>
  <c r="P11321" i="5" s="1"/>
  <c r="O11320" i="5"/>
  <c r="P11320" i="5" s="1"/>
  <c r="O11319" i="5"/>
  <c r="P11319" i="5" s="1"/>
  <c r="O11318" i="5"/>
  <c r="P11318" i="5" s="1"/>
  <c r="O11317" i="5"/>
  <c r="P11317" i="5" s="1"/>
  <c r="O11316" i="5"/>
  <c r="P11316" i="5" s="1"/>
  <c r="O11315" i="5"/>
  <c r="P11315" i="5" s="1"/>
  <c r="O11314" i="5"/>
  <c r="P11314" i="5" s="1"/>
  <c r="O11313" i="5"/>
  <c r="P11313" i="5" s="1"/>
  <c r="O11312" i="5"/>
  <c r="P11312" i="5" s="1"/>
  <c r="O11311" i="5"/>
  <c r="P11311" i="5" s="1"/>
  <c r="O11310" i="5"/>
  <c r="P11310" i="5" s="1"/>
  <c r="O11309" i="5"/>
  <c r="P11309" i="5" s="1"/>
  <c r="O11308" i="5"/>
  <c r="P11308" i="5" s="1"/>
  <c r="O11307" i="5"/>
  <c r="P11307" i="5" s="1"/>
  <c r="O11306" i="5"/>
  <c r="P11306" i="5" s="1"/>
  <c r="O11305" i="5"/>
  <c r="P11305" i="5" s="1"/>
  <c r="O11304" i="5"/>
  <c r="P11304" i="5" s="1"/>
  <c r="O11303" i="5"/>
  <c r="P11303" i="5" s="1"/>
  <c r="O11302" i="5"/>
  <c r="P11302" i="5" s="1"/>
  <c r="O11301" i="5"/>
  <c r="P11301" i="5" s="1"/>
  <c r="O11300" i="5"/>
  <c r="P11300" i="5" s="1"/>
  <c r="O11299" i="5"/>
  <c r="P11299" i="5" s="1"/>
  <c r="O11298" i="5"/>
  <c r="P11298" i="5" s="1"/>
  <c r="O11297" i="5"/>
  <c r="P11297" i="5" s="1"/>
  <c r="O11296" i="5"/>
  <c r="P11296" i="5" s="1"/>
  <c r="O11295" i="5"/>
  <c r="P11295" i="5" s="1"/>
  <c r="O11294" i="5"/>
  <c r="P11294" i="5" s="1"/>
  <c r="O11293" i="5"/>
  <c r="P11293" i="5" s="1"/>
  <c r="O11292" i="5"/>
  <c r="P11292" i="5" s="1"/>
  <c r="O11291" i="5"/>
  <c r="P11291" i="5" s="1"/>
  <c r="O11290" i="5"/>
  <c r="P11290" i="5" s="1"/>
  <c r="O11289" i="5"/>
  <c r="P11289" i="5" s="1"/>
  <c r="O11288" i="5"/>
  <c r="P11288" i="5" s="1"/>
  <c r="O11287" i="5"/>
  <c r="P11287" i="5" s="1"/>
  <c r="O11286" i="5"/>
  <c r="P11286" i="5" s="1"/>
  <c r="O11285" i="5"/>
  <c r="P11285" i="5" s="1"/>
  <c r="O11284" i="5"/>
  <c r="P11284" i="5" s="1"/>
  <c r="O11283" i="5"/>
  <c r="P11283" i="5" s="1"/>
  <c r="O11282" i="5"/>
  <c r="P11282" i="5" s="1"/>
  <c r="O11281" i="5"/>
  <c r="P11281" i="5" s="1"/>
  <c r="O11280" i="5"/>
  <c r="P11280" i="5" s="1"/>
  <c r="O11279" i="5"/>
  <c r="P11279" i="5" s="1"/>
  <c r="O11278" i="5"/>
  <c r="P11278" i="5" s="1"/>
  <c r="O11277" i="5"/>
  <c r="P11277" i="5" s="1"/>
  <c r="O11276" i="5"/>
  <c r="P11276" i="5" s="1"/>
  <c r="O11275" i="5"/>
  <c r="P11275" i="5" s="1"/>
  <c r="O11274" i="5"/>
  <c r="P11274" i="5" s="1"/>
  <c r="O11273" i="5"/>
  <c r="P11273" i="5" s="1"/>
  <c r="O11272" i="5"/>
  <c r="P11272" i="5" s="1"/>
  <c r="O11271" i="5"/>
  <c r="P11271" i="5" s="1"/>
  <c r="O11270" i="5"/>
  <c r="P11270" i="5" s="1"/>
  <c r="O11269" i="5"/>
  <c r="P11269" i="5" s="1"/>
  <c r="O11268" i="5"/>
  <c r="P11268" i="5" s="1"/>
  <c r="O11267" i="5"/>
  <c r="P11267" i="5" s="1"/>
  <c r="O11266" i="5"/>
  <c r="P11266" i="5" s="1"/>
  <c r="O11265" i="5"/>
  <c r="P11265" i="5" s="1"/>
  <c r="O11264" i="5"/>
  <c r="P11264" i="5" s="1"/>
  <c r="O11263" i="5"/>
  <c r="P11263" i="5" s="1"/>
  <c r="O11262" i="5"/>
  <c r="P11262" i="5" s="1"/>
  <c r="O11261" i="5"/>
  <c r="P11261" i="5" s="1"/>
  <c r="O11260" i="5"/>
  <c r="P11260" i="5" s="1"/>
  <c r="O11259" i="5"/>
  <c r="P11259" i="5" s="1"/>
  <c r="O11258" i="5"/>
  <c r="P11258" i="5" s="1"/>
  <c r="O11257" i="5"/>
  <c r="P11257" i="5" s="1"/>
  <c r="O11256" i="5"/>
  <c r="P11256" i="5" s="1"/>
  <c r="O11255" i="5"/>
  <c r="P11255" i="5" s="1"/>
  <c r="O11254" i="5"/>
  <c r="P11254" i="5" s="1"/>
  <c r="O11253" i="5"/>
  <c r="P11253" i="5" s="1"/>
  <c r="O11252" i="5"/>
  <c r="P11252" i="5" s="1"/>
  <c r="O11251" i="5"/>
  <c r="P11251" i="5" s="1"/>
  <c r="O11250" i="5"/>
  <c r="P11250" i="5" s="1"/>
  <c r="O11249" i="5"/>
  <c r="P11249" i="5" s="1"/>
  <c r="O11248" i="5"/>
  <c r="P11248" i="5" s="1"/>
  <c r="O11247" i="5"/>
  <c r="P11247" i="5" s="1"/>
  <c r="O11246" i="5"/>
  <c r="P11246" i="5" s="1"/>
  <c r="O11245" i="5"/>
  <c r="P11245" i="5" s="1"/>
  <c r="O11244" i="5"/>
  <c r="P11244" i="5" s="1"/>
  <c r="O11243" i="5"/>
  <c r="P11243" i="5" s="1"/>
  <c r="O11242" i="5"/>
  <c r="P11242" i="5" s="1"/>
  <c r="O11241" i="5"/>
  <c r="P11241" i="5" s="1"/>
  <c r="O11240" i="5"/>
  <c r="P11240" i="5" s="1"/>
  <c r="O11239" i="5"/>
  <c r="P11239" i="5" s="1"/>
  <c r="O11238" i="5"/>
  <c r="P11238" i="5" s="1"/>
  <c r="O11237" i="5"/>
  <c r="P11237" i="5" s="1"/>
  <c r="O11236" i="5"/>
  <c r="P11236" i="5" s="1"/>
  <c r="O11235" i="5"/>
  <c r="P11235" i="5" s="1"/>
  <c r="O11234" i="5"/>
  <c r="P11234" i="5" s="1"/>
  <c r="O11233" i="5"/>
  <c r="P11233" i="5" s="1"/>
  <c r="O11232" i="5"/>
  <c r="P11232" i="5" s="1"/>
  <c r="O11231" i="5"/>
  <c r="P11231" i="5" s="1"/>
  <c r="O11230" i="5"/>
  <c r="P11230" i="5" s="1"/>
  <c r="O11229" i="5"/>
  <c r="P11229" i="5" s="1"/>
  <c r="O11228" i="5"/>
  <c r="P11228" i="5" s="1"/>
  <c r="O11227" i="5"/>
  <c r="P11227" i="5" s="1"/>
  <c r="O11226" i="5"/>
  <c r="P11226" i="5" s="1"/>
  <c r="O11225" i="5"/>
  <c r="P11225" i="5" s="1"/>
  <c r="O11224" i="5"/>
  <c r="P11224" i="5" s="1"/>
  <c r="O11223" i="5"/>
  <c r="P11223" i="5" s="1"/>
  <c r="O11222" i="5"/>
  <c r="P11222" i="5" s="1"/>
  <c r="O11221" i="5"/>
  <c r="P11221" i="5" s="1"/>
  <c r="O11220" i="5"/>
  <c r="P11220" i="5" s="1"/>
  <c r="O11219" i="5"/>
  <c r="P11219" i="5" s="1"/>
  <c r="O11218" i="5"/>
  <c r="P11218" i="5" s="1"/>
  <c r="O11217" i="5"/>
  <c r="P11217" i="5" s="1"/>
  <c r="O11216" i="5"/>
  <c r="P11216" i="5" s="1"/>
  <c r="O11215" i="5"/>
  <c r="P11215" i="5" s="1"/>
  <c r="O11214" i="5"/>
  <c r="P11214" i="5" s="1"/>
  <c r="O11213" i="5"/>
  <c r="P11213" i="5" s="1"/>
  <c r="O11212" i="5"/>
  <c r="P11212" i="5" s="1"/>
  <c r="O11211" i="5"/>
  <c r="P11211" i="5" s="1"/>
  <c r="O11210" i="5"/>
  <c r="P11210" i="5" s="1"/>
  <c r="O11209" i="5"/>
  <c r="P11209" i="5" s="1"/>
  <c r="O11208" i="5"/>
  <c r="P11208" i="5" s="1"/>
  <c r="O11207" i="5"/>
  <c r="P11207" i="5" s="1"/>
  <c r="O11206" i="5"/>
  <c r="P11206" i="5" s="1"/>
  <c r="O11205" i="5"/>
  <c r="P11205" i="5" s="1"/>
  <c r="O11204" i="5"/>
  <c r="P11204" i="5" s="1"/>
  <c r="O11203" i="5"/>
  <c r="P11203" i="5" s="1"/>
  <c r="O11202" i="5"/>
  <c r="P11202" i="5" s="1"/>
  <c r="O11201" i="5"/>
  <c r="P11201" i="5" s="1"/>
  <c r="O11200" i="5"/>
  <c r="P11200" i="5" s="1"/>
  <c r="O11199" i="5"/>
  <c r="P11199" i="5" s="1"/>
  <c r="O11198" i="5"/>
  <c r="P11198" i="5" s="1"/>
  <c r="O11197" i="5"/>
  <c r="P11197" i="5" s="1"/>
  <c r="O11196" i="5"/>
  <c r="P11196" i="5" s="1"/>
  <c r="O11195" i="5"/>
  <c r="P11195" i="5" s="1"/>
  <c r="O11194" i="5"/>
  <c r="P11194" i="5" s="1"/>
  <c r="O11193" i="5"/>
  <c r="P11193" i="5" s="1"/>
  <c r="O11192" i="5"/>
  <c r="P11192" i="5" s="1"/>
  <c r="O11191" i="5"/>
  <c r="P11191" i="5" s="1"/>
  <c r="O11190" i="5"/>
  <c r="P11190" i="5" s="1"/>
  <c r="O11189" i="5"/>
  <c r="P11189" i="5" s="1"/>
  <c r="O11188" i="5"/>
  <c r="P11188" i="5" s="1"/>
  <c r="O11187" i="5"/>
  <c r="P11187" i="5" s="1"/>
  <c r="O11186" i="5"/>
  <c r="P11186" i="5" s="1"/>
  <c r="O11185" i="5"/>
  <c r="P11185" i="5" s="1"/>
  <c r="O11184" i="5"/>
  <c r="P11184" i="5" s="1"/>
  <c r="O11183" i="5"/>
  <c r="P11183" i="5" s="1"/>
  <c r="O11182" i="5"/>
  <c r="P11182" i="5" s="1"/>
  <c r="O11181" i="5"/>
  <c r="P11181" i="5" s="1"/>
  <c r="O11180" i="5"/>
  <c r="P11180" i="5" s="1"/>
  <c r="O11179" i="5"/>
  <c r="P11179" i="5" s="1"/>
  <c r="O11178" i="5"/>
  <c r="P11178" i="5" s="1"/>
  <c r="O11177" i="5"/>
  <c r="P11177" i="5" s="1"/>
  <c r="O11176" i="5"/>
  <c r="P11176" i="5" s="1"/>
  <c r="O11175" i="5"/>
  <c r="P11175" i="5" s="1"/>
  <c r="O11174" i="5"/>
  <c r="P11174" i="5" s="1"/>
  <c r="O11173" i="5"/>
  <c r="P11173" i="5" s="1"/>
  <c r="O11172" i="5"/>
  <c r="P11172" i="5" s="1"/>
  <c r="O11171" i="5"/>
  <c r="P11171" i="5" s="1"/>
  <c r="O11170" i="5"/>
  <c r="P11170" i="5" s="1"/>
  <c r="O11169" i="5"/>
  <c r="P11169" i="5" s="1"/>
  <c r="O11168" i="5"/>
  <c r="P11168" i="5" s="1"/>
  <c r="O11167" i="5"/>
  <c r="P11167" i="5" s="1"/>
  <c r="O11166" i="5"/>
  <c r="P11166" i="5" s="1"/>
  <c r="O11165" i="5"/>
  <c r="P11165" i="5" s="1"/>
  <c r="O11164" i="5"/>
  <c r="P11164" i="5" s="1"/>
  <c r="O11163" i="5"/>
  <c r="P11163" i="5" s="1"/>
  <c r="O11162" i="5"/>
  <c r="P11162" i="5" s="1"/>
  <c r="O11161" i="5"/>
  <c r="P11161" i="5" s="1"/>
  <c r="O11160" i="5"/>
  <c r="P11160" i="5" s="1"/>
  <c r="O11159" i="5"/>
  <c r="P11159" i="5" s="1"/>
  <c r="O11158" i="5"/>
  <c r="P11158" i="5" s="1"/>
  <c r="O11157" i="5"/>
  <c r="P11157" i="5" s="1"/>
  <c r="O11156" i="5"/>
  <c r="P11156" i="5" s="1"/>
  <c r="O11155" i="5"/>
  <c r="P11155" i="5" s="1"/>
  <c r="O11154" i="5"/>
  <c r="P11154" i="5" s="1"/>
  <c r="O11153" i="5"/>
  <c r="P11153" i="5" s="1"/>
  <c r="O11152" i="5"/>
  <c r="P11152" i="5" s="1"/>
  <c r="O11151" i="5"/>
  <c r="P11151" i="5" s="1"/>
  <c r="O11150" i="5"/>
  <c r="P11150" i="5" s="1"/>
  <c r="O11149" i="5"/>
  <c r="P11149" i="5" s="1"/>
  <c r="O11148" i="5"/>
  <c r="P11148" i="5" s="1"/>
  <c r="O11147" i="5"/>
  <c r="P11147" i="5" s="1"/>
  <c r="O11146" i="5"/>
  <c r="P11146" i="5" s="1"/>
  <c r="O11145" i="5"/>
  <c r="P11145" i="5" s="1"/>
  <c r="O11144" i="5"/>
  <c r="P11144" i="5" s="1"/>
  <c r="O11143" i="5"/>
  <c r="P11143" i="5" s="1"/>
  <c r="O11142" i="5"/>
  <c r="P11142" i="5" s="1"/>
  <c r="O11141" i="5"/>
  <c r="P11141" i="5" s="1"/>
  <c r="O11140" i="5"/>
  <c r="P11140" i="5" s="1"/>
  <c r="O11139" i="5"/>
  <c r="P11139" i="5" s="1"/>
  <c r="O11138" i="5"/>
  <c r="P11138" i="5" s="1"/>
  <c r="O11137" i="5"/>
  <c r="P11137" i="5" s="1"/>
  <c r="O11136" i="5"/>
  <c r="P11136" i="5" s="1"/>
  <c r="O11135" i="5"/>
  <c r="P11135" i="5" s="1"/>
  <c r="O11134" i="5"/>
  <c r="P11134" i="5" s="1"/>
  <c r="O11133" i="5"/>
  <c r="P11133" i="5" s="1"/>
  <c r="O11132" i="5"/>
  <c r="P11132" i="5" s="1"/>
  <c r="O11131" i="5"/>
  <c r="P11131" i="5" s="1"/>
  <c r="O11130" i="5"/>
  <c r="P11130" i="5" s="1"/>
  <c r="O11129" i="5"/>
  <c r="P11129" i="5" s="1"/>
  <c r="O11128" i="5"/>
  <c r="P11128" i="5" s="1"/>
  <c r="O11127" i="5"/>
  <c r="P11127" i="5" s="1"/>
  <c r="O11126" i="5"/>
  <c r="P11126" i="5" s="1"/>
  <c r="O11125" i="5"/>
  <c r="P11125" i="5" s="1"/>
  <c r="O11124" i="5"/>
  <c r="P11124" i="5" s="1"/>
  <c r="O11123" i="5"/>
  <c r="P11123" i="5" s="1"/>
  <c r="O11122" i="5"/>
  <c r="P11122" i="5" s="1"/>
  <c r="O11121" i="5"/>
  <c r="P11121" i="5" s="1"/>
  <c r="O11120" i="5"/>
  <c r="P11120" i="5" s="1"/>
  <c r="O11119" i="5"/>
  <c r="P11119" i="5" s="1"/>
  <c r="O11118" i="5"/>
  <c r="P11118" i="5" s="1"/>
  <c r="O11117" i="5"/>
  <c r="P11117" i="5" s="1"/>
  <c r="O11116" i="5"/>
  <c r="P11116" i="5" s="1"/>
  <c r="O11115" i="5"/>
  <c r="P11115" i="5" s="1"/>
  <c r="O11114" i="5"/>
  <c r="P11114" i="5" s="1"/>
  <c r="O11113" i="5"/>
  <c r="P11113" i="5" s="1"/>
  <c r="O11112" i="5"/>
  <c r="P11112" i="5" s="1"/>
  <c r="O11111" i="5"/>
  <c r="P11111" i="5" s="1"/>
  <c r="O11110" i="5"/>
  <c r="P11110" i="5" s="1"/>
  <c r="O11109" i="5"/>
  <c r="P11109" i="5" s="1"/>
  <c r="O11108" i="5"/>
  <c r="P11108" i="5" s="1"/>
  <c r="O11107" i="5"/>
  <c r="P11107" i="5" s="1"/>
  <c r="O11106" i="5"/>
  <c r="P11106" i="5" s="1"/>
  <c r="O11105" i="5"/>
  <c r="P11105" i="5" s="1"/>
  <c r="O11104" i="5"/>
  <c r="P11104" i="5" s="1"/>
  <c r="O11103" i="5"/>
  <c r="P11103" i="5" s="1"/>
  <c r="O11102" i="5"/>
  <c r="P11102" i="5" s="1"/>
  <c r="O11101" i="5"/>
  <c r="P11101" i="5" s="1"/>
  <c r="O11100" i="5"/>
  <c r="P11100" i="5" s="1"/>
  <c r="O11099" i="5"/>
  <c r="P11099" i="5" s="1"/>
  <c r="O11098" i="5"/>
  <c r="P11098" i="5" s="1"/>
  <c r="O11097" i="5"/>
  <c r="P11097" i="5" s="1"/>
  <c r="O11096" i="5"/>
  <c r="P11096" i="5" s="1"/>
  <c r="O11095" i="5"/>
  <c r="P11095" i="5" s="1"/>
  <c r="O11094" i="5"/>
  <c r="P11094" i="5" s="1"/>
  <c r="O11093" i="5"/>
  <c r="P11093" i="5" s="1"/>
  <c r="O11092" i="5"/>
  <c r="P11092" i="5" s="1"/>
  <c r="O11091" i="5"/>
  <c r="P11091" i="5" s="1"/>
  <c r="O11090" i="5"/>
  <c r="P11090" i="5" s="1"/>
  <c r="O11089" i="5"/>
  <c r="P11089" i="5" s="1"/>
  <c r="O11088" i="5"/>
  <c r="P11088" i="5" s="1"/>
  <c r="O11087" i="5"/>
  <c r="P11087" i="5" s="1"/>
  <c r="O11086" i="5"/>
  <c r="P11086" i="5" s="1"/>
  <c r="O11085" i="5"/>
  <c r="P11085" i="5" s="1"/>
  <c r="O11084" i="5"/>
  <c r="P11084" i="5" s="1"/>
  <c r="O11083" i="5"/>
  <c r="P11083" i="5" s="1"/>
  <c r="O11082" i="5"/>
  <c r="P11082" i="5" s="1"/>
  <c r="O11081" i="5"/>
  <c r="P11081" i="5" s="1"/>
  <c r="O11080" i="5"/>
  <c r="P11080" i="5" s="1"/>
  <c r="O11079" i="5"/>
  <c r="P11079" i="5" s="1"/>
  <c r="O11078" i="5"/>
  <c r="P11078" i="5" s="1"/>
  <c r="O11077" i="5"/>
  <c r="P11077" i="5" s="1"/>
  <c r="O11076" i="5"/>
  <c r="P11076" i="5" s="1"/>
  <c r="O11075" i="5"/>
  <c r="P11075" i="5" s="1"/>
  <c r="O11074" i="5"/>
  <c r="P11074" i="5" s="1"/>
  <c r="O11073" i="5"/>
  <c r="P11073" i="5" s="1"/>
  <c r="O11072" i="5"/>
  <c r="P11072" i="5" s="1"/>
  <c r="O11071" i="5"/>
  <c r="P11071" i="5" s="1"/>
  <c r="O11070" i="5"/>
  <c r="P11070" i="5" s="1"/>
  <c r="O11069" i="5"/>
  <c r="P11069" i="5" s="1"/>
  <c r="O11068" i="5"/>
  <c r="P11068" i="5" s="1"/>
  <c r="O11067" i="5"/>
  <c r="P11067" i="5" s="1"/>
  <c r="O11066" i="5"/>
  <c r="P11066" i="5" s="1"/>
  <c r="O11065" i="5"/>
  <c r="P11065" i="5" s="1"/>
  <c r="O11064" i="5"/>
  <c r="P11064" i="5" s="1"/>
  <c r="O11063" i="5"/>
  <c r="P11063" i="5" s="1"/>
  <c r="O11062" i="5"/>
  <c r="P11062" i="5" s="1"/>
  <c r="O11061" i="5"/>
  <c r="P11061" i="5" s="1"/>
  <c r="O11060" i="5"/>
  <c r="P11060" i="5" s="1"/>
  <c r="O11059" i="5"/>
  <c r="P11059" i="5" s="1"/>
  <c r="O11058" i="5"/>
  <c r="P11058" i="5" s="1"/>
  <c r="O11057" i="5"/>
  <c r="P11057" i="5" s="1"/>
  <c r="O11056" i="5"/>
  <c r="P11056" i="5" s="1"/>
  <c r="O11055" i="5"/>
  <c r="P11055" i="5" s="1"/>
  <c r="O11054" i="5"/>
  <c r="P11054" i="5" s="1"/>
  <c r="O11053" i="5"/>
  <c r="P11053" i="5" s="1"/>
  <c r="O11052" i="5"/>
  <c r="P11052" i="5" s="1"/>
  <c r="O11051" i="5"/>
  <c r="P11051" i="5" s="1"/>
  <c r="O11050" i="5"/>
  <c r="P11050" i="5" s="1"/>
  <c r="O11049" i="5"/>
  <c r="P11049" i="5" s="1"/>
  <c r="O11048" i="5"/>
  <c r="P11048" i="5" s="1"/>
  <c r="O11047" i="5"/>
  <c r="P11047" i="5" s="1"/>
  <c r="O11046" i="5"/>
  <c r="P11046" i="5" s="1"/>
  <c r="O11045" i="5"/>
  <c r="P11045" i="5" s="1"/>
  <c r="O11044" i="5"/>
  <c r="P11044" i="5" s="1"/>
  <c r="O11043" i="5"/>
  <c r="P11043" i="5" s="1"/>
  <c r="O11042" i="5"/>
  <c r="P11042" i="5" s="1"/>
  <c r="O11041" i="5"/>
  <c r="P11041" i="5" s="1"/>
  <c r="O11040" i="5"/>
  <c r="P11040" i="5" s="1"/>
  <c r="O11039" i="5"/>
  <c r="P11039" i="5" s="1"/>
  <c r="O11038" i="5"/>
  <c r="P11038" i="5" s="1"/>
  <c r="O11037" i="5"/>
  <c r="P11037" i="5" s="1"/>
  <c r="O11036" i="5"/>
  <c r="P11036" i="5" s="1"/>
  <c r="O11035" i="5"/>
  <c r="P11035" i="5" s="1"/>
  <c r="O11034" i="5"/>
  <c r="P11034" i="5" s="1"/>
  <c r="O11033" i="5"/>
  <c r="P11033" i="5" s="1"/>
  <c r="O11032" i="5"/>
  <c r="P11032" i="5" s="1"/>
  <c r="O11031" i="5"/>
  <c r="P11031" i="5" s="1"/>
  <c r="O11030" i="5"/>
  <c r="P11030" i="5" s="1"/>
  <c r="O11029" i="5"/>
  <c r="P11029" i="5" s="1"/>
  <c r="O11028" i="5"/>
  <c r="P11028" i="5" s="1"/>
  <c r="O11027" i="5"/>
  <c r="P11027" i="5" s="1"/>
  <c r="O11026" i="5"/>
  <c r="P11026" i="5" s="1"/>
  <c r="O11025" i="5"/>
  <c r="P11025" i="5" s="1"/>
  <c r="O11024" i="5"/>
  <c r="P11024" i="5" s="1"/>
  <c r="O11023" i="5"/>
  <c r="P11023" i="5" s="1"/>
  <c r="O11022" i="5"/>
  <c r="P11022" i="5" s="1"/>
  <c r="O11021" i="5"/>
  <c r="P11021" i="5" s="1"/>
  <c r="O11020" i="5"/>
  <c r="P11020" i="5" s="1"/>
  <c r="O11019" i="5"/>
  <c r="P11019" i="5" s="1"/>
  <c r="O11018" i="5"/>
  <c r="P11018" i="5" s="1"/>
  <c r="O11017" i="5"/>
  <c r="P11017" i="5" s="1"/>
  <c r="O11016" i="5"/>
  <c r="P11016" i="5" s="1"/>
  <c r="O11015" i="5"/>
  <c r="P11015" i="5" s="1"/>
  <c r="O11014" i="5"/>
  <c r="P11014" i="5" s="1"/>
  <c r="O11013" i="5"/>
  <c r="P11013" i="5" s="1"/>
  <c r="O11012" i="5"/>
  <c r="P11012" i="5" s="1"/>
  <c r="O11011" i="5"/>
  <c r="P11011" i="5" s="1"/>
  <c r="O11010" i="5"/>
  <c r="P11010" i="5" s="1"/>
  <c r="O11009" i="5"/>
  <c r="P11009" i="5" s="1"/>
  <c r="O11008" i="5"/>
  <c r="P11008" i="5" s="1"/>
  <c r="O11007" i="5"/>
  <c r="P11007" i="5" s="1"/>
  <c r="O11006" i="5"/>
  <c r="P11006" i="5" s="1"/>
  <c r="O11005" i="5"/>
  <c r="P11005" i="5" s="1"/>
  <c r="O11004" i="5"/>
  <c r="P11004" i="5" s="1"/>
  <c r="O11003" i="5"/>
  <c r="P11003" i="5" s="1"/>
  <c r="O11002" i="5"/>
  <c r="P11002" i="5" s="1"/>
  <c r="O11001" i="5"/>
  <c r="P11001" i="5" s="1"/>
  <c r="O11000" i="5"/>
  <c r="P11000" i="5" s="1"/>
  <c r="O10999" i="5"/>
  <c r="P10999" i="5" s="1"/>
  <c r="O10998" i="5"/>
  <c r="P10998" i="5" s="1"/>
  <c r="O10997" i="5"/>
  <c r="P10997" i="5" s="1"/>
  <c r="O10996" i="5"/>
  <c r="P10996" i="5" s="1"/>
  <c r="O10995" i="5"/>
  <c r="P10995" i="5" s="1"/>
  <c r="O10994" i="5"/>
  <c r="P10994" i="5" s="1"/>
  <c r="O10993" i="5"/>
  <c r="P10993" i="5" s="1"/>
  <c r="O10992" i="5"/>
  <c r="P10992" i="5" s="1"/>
  <c r="O10991" i="5"/>
  <c r="P10991" i="5" s="1"/>
  <c r="O10990" i="5"/>
  <c r="P10990" i="5" s="1"/>
  <c r="O10989" i="5"/>
  <c r="P10989" i="5" s="1"/>
  <c r="O10988" i="5"/>
  <c r="P10988" i="5" s="1"/>
  <c r="O10987" i="5"/>
  <c r="P10987" i="5" s="1"/>
  <c r="O10986" i="5"/>
  <c r="P10986" i="5" s="1"/>
  <c r="O10985" i="5"/>
  <c r="P10985" i="5" s="1"/>
  <c r="O10984" i="5"/>
  <c r="P10984" i="5" s="1"/>
  <c r="O10983" i="5"/>
  <c r="P10983" i="5" s="1"/>
  <c r="O10982" i="5"/>
  <c r="P10982" i="5" s="1"/>
  <c r="O10981" i="5"/>
  <c r="P10981" i="5" s="1"/>
  <c r="O10980" i="5"/>
  <c r="P10980" i="5" s="1"/>
  <c r="O10979" i="5"/>
  <c r="P10979" i="5" s="1"/>
  <c r="O10978" i="5"/>
  <c r="P10978" i="5" s="1"/>
  <c r="O10977" i="5"/>
  <c r="P10977" i="5" s="1"/>
  <c r="O10976" i="5"/>
  <c r="P10976" i="5" s="1"/>
  <c r="O10975" i="5"/>
  <c r="P10975" i="5" s="1"/>
  <c r="O10974" i="5"/>
  <c r="P10974" i="5" s="1"/>
  <c r="O10973" i="5"/>
  <c r="P10973" i="5" s="1"/>
  <c r="O10972" i="5"/>
  <c r="P10972" i="5" s="1"/>
  <c r="O10971" i="5"/>
  <c r="P10971" i="5" s="1"/>
  <c r="O10970" i="5"/>
  <c r="P10970" i="5" s="1"/>
  <c r="O10969" i="5"/>
  <c r="P10969" i="5" s="1"/>
  <c r="O10968" i="5"/>
  <c r="P10968" i="5" s="1"/>
  <c r="O10967" i="5"/>
  <c r="P10967" i="5" s="1"/>
  <c r="O10966" i="5"/>
  <c r="P10966" i="5" s="1"/>
  <c r="O10965" i="5"/>
  <c r="P10965" i="5" s="1"/>
  <c r="O10964" i="5"/>
  <c r="P10964" i="5" s="1"/>
  <c r="O10963" i="5"/>
  <c r="P10963" i="5" s="1"/>
  <c r="O10962" i="5"/>
  <c r="P10962" i="5" s="1"/>
  <c r="O10961" i="5"/>
  <c r="P10961" i="5" s="1"/>
  <c r="O10960" i="5"/>
  <c r="P10960" i="5" s="1"/>
  <c r="O10959" i="5"/>
  <c r="P10959" i="5" s="1"/>
  <c r="O10958" i="5"/>
  <c r="P10958" i="5" s="1"/>
  <c r="O10957" i="5"/>
  <c r="P10957" i="5" s="1"/>
  <c r="O10956" i="5"/>
  <c r="P10956" i="5" s="1"/>
  <c r="O10955" i="5"/>
  <c r="P10955" i="5" s="1"/>
  <c r="O10954" i="5"/>
  <c r="P10954" i="5" s="1"/>
  <c r="O10953" i="5"/>
  <c r="P10953" i="5" s="1"/>
  <c r="O10952" i="5"/>
  <c r="P10952" i="5" s="1"/>
  <c r="O10951" i="5"/>
  <c r="P10951" i="5" s="1"/>
  <c r="O10950" i="5"/>
  <c r="P10950" i="5" s="1"/>
  <c r="O10949" i="5"/>
  <c r="P10949" i="5" s="1"/>
  <c r="O10948" i="5"/>
  <c r="P10948" i="5" s="1"/>
  <c r="O10947" i="5"/>
  <c r="P10947" i="5" s="1"/>
  <c r="O10946" i="5"/>
  <c r="P10946" i="5" s="1"/>
  <c r="O10945" i="5"/>
  <c r="P10945" i="5" s="1"/>
  <c r="O10944" i="5"/>
  <c r="P10944" i="5" s="1"/>
  <c r="O10943" i="5"/>
  <c r="P10943" i="5" s="1"/>
  <c r="O10942" i="5"/>
  <c r="P10942" i="5" s="1"/>
  <c r="O10941" i="5"/>
  <c r="P10941" i="5" s="1"/>
  <c r="O10940" i="5"/>
  <c r="P10940" i="5" s="1"/>
  <c r="O10939" i="5"/>
  <c r="P10939" i="5" s="1"/>
  <c r="O10938" i="5"/>
  <c r="P10938" i="5" s="1"/>
  <c r="O10937" i="5"/>
  <c r="P10937" i="5" s="1"/>
  <c r="O10936" i="5"/>
  <c r="P10936" i="5" s="1"/>
  <c r="O10935" i="5"/>
  <c r="P10935" i="5" s="1"/>
  <c r="O10934" i="5"/>
  <c r="P10934" i="5" s="1"/>
  <c r="O10933" i="5"/>
  <c r="P10933" i="5" s="1"/>
  <c r="O10932" i="5"/>
  <c r="P10932" i="5" s="1"/>
  <c r="O10931" i="5"/>
  <c r="P10931" i="5" s="1"/>
  <c r="O10930" i="5"/>
  <c r="P10930" i="5" s="1"/>
  <c r="O10929" i="5"/>
  <c r="P10929" i="5" s="1"/>
  <c r="O10928" i="5"/>
  <c r="P10928" i="5" s="1"/>
  <c r="O10927" i="5"/>
  <c r="P10927" i="5" s="1"/>
  <c r="O10926" i="5"/>
  <c r="P10926" i="5" s="1"/>
  <c r="O10925" i="5"/>
  <c r="P10925" i="5" s="1"/>
  <c r="O10924" i="5"/>
  <c r="P10924" i="5" s="1"/>
  <c r="O10923" i="5"/>
  <c r="P10923" i="5" s="1"/>
  <c r="O10922" i="5"/>
  <c r="P10922" i="5" s="1"/>
  <c r="O10921" i="5"/>
  <c r="P10921" i="5" s="1"/>
  <c r="O10920" i="5"/>
  <c r="P10920" i="5" s="1"/>
  <c r="O10919" i="5"/>
  <c r="P10919" i="5" s="1"/>
  <c r="O10918" i="5"/>
  <c r="P10918" i="5" s="1"/>
  <c r="O10917" i="5"/>
  <c r="P10917" i="5" s="1"/>
  <c r="O10916" i="5"/>
  <c r="P10916" i="5" s="1"/>
  <c r="O10915" i="5"/>
  <c r="P10915" i="5" s="1"/>
  <c r="O10914" i="5"/>
  <c r="P10914" i="5" s="1"/>
  <c r="O10913" i="5"/>
  <c r="P10913" i="5" s="1"/>
  <c r="O10912" i="5"/>
  <c r="P10912" i="5" s="1"/>
  <c r="O10911" i="5"/>
  <c r="P10911" i="5" s="1"/>
  <c r="O10910" i="5"/>
  <c r="P10910" i="5" s="1"/>
  <c r="O10909" i="5"/>
  <c r="P10909" i="5" s="1"/>
  <c r="O10908" i="5"/>
  <c r="P10908" i="5" s="1"/>
  <c r="O10907" i="5"/>
  <c r="P10907" i="5" s="1"/>
  <c r="O10906" i="5"/>
  <c r="P10906" i="5" s="1"/>
  <c r="O10905" i="5"/>
  <c r="P10905" i="5" s="1"/>
  <c r="O10904" i="5"/>
  <c r="P10904" i="5" s="1"/>
  <c r="O10903" i="5"/>
  <c r="P10903" i="5" s="1"/>
  <c r="O10902" i="5"/>
  <c r="P10902" i="5" s="1"/>
  <c r="O10901" i="5"/>
  <c r="P10901" i="5" s="1"/>
  <c r="O10900" i="5"/>
  <c r="P10900" i="5" s="1"/>
  <c r="O10899" i="5"/>
  <c r="P10899" i="5" s="1"/>
  <c r="O10898" i="5"/>
  <c r="P10898" i="5" s="1"/>
  <c r="O10897" i="5"/>
  <c r="P10897" i="5" s="1"/>
  <c r="O10896" i="5"/>
  <c r="P10896" i="5" s="1"/>
  <c r="O10895" i="5"/>
  <c r="P10895" i="5" s="1"/>
  <c r="O10894" i="5"/>
  <c r="P10894" i="5" s="1"/>
  <c r="O10893" i="5"/>
  <c r="P10893" i="5" s="1"/>
  <c r="O10892" i="5"/>
  <c r="P10892" i="5" s="1"/>
  <c r="O10891" i="5"/>
  <c r="P10891" i="5" s="1"/>
  <c r="O10890" i="5"/>
  <c r="P10890" i="5" s="1"/>
  <c r="O10889" i="5"/>
  <c r="P10889" i="5" s="1"/>
  <c r="O10888" i="5"/>
  <c r="P10888" i="5" s="1"/>
  <c r="O10887" i="5"/>
  <c r="P10887" i="5" s="1"/>
  <c r="O10886" i="5"/>
  <c r="P10886" i="5" s="1"/>
  <c r="O10885" i="5"/>
  <c r="P10885" i="5" s="1"/>
  <c r="O10884" i="5"/>
  <c r="P10884" i="5" s="1"/>
  <c r="O10883" i="5"/>
  <c r="P10883" i="5" s="1"/>
  <c r="O10882" i="5"/>
  <c r="P10882" i="5" s="1"/>
  <c r="O10881" i="5"/>
  <c r="P10881" i="5" s="1"/>
  <c r="O10880" i="5"/>
  <c r="P10880" i="5" s="1"/>
  <c r="O10879" i="5"/>
  <c r="P10879" i="5" s="1"/>
  <c r="O10878" i="5"/>
  <c r="P10878" i="5" s="1"/>
  <c r="O10877" i="5"/>
  <c r="P10877" i="5" s="1"/>
  <c r="O10876" i="5"/>
  <c r="P10876" i="5" s="1"/>
  <c r="O10875" i="5"/>
  <c r="P10875" i="5" s="1"/>
  <c r="O10874" i="5"/>
  <c r="P10874" i="5" s="1"/>
  <c r="O10873" i="5"/>
  <c r="P10873" i="5" s="1"/>
  <c r="O10872" i="5"/>
  <c r="P10872" i="5" s="1"/>
  <c r="O10871" i="5"/>
  <c r="P10871" i="5" s="1"/>
  <c r="O10870" i="5"/>
  <c r="P10870" i="5" s="1"/>
  <c r="O10869" i="5"/>
  <c r="P10869" i="5" s="1"/>
  <c r="O10868" i="5"/>
  <c r="P10868" i="5" s="1"/>
  <c r="O10867" i="5"/>
  <c r="P10867" i="5" s="1"/>
  <c r="O10866" i="5"/>
  <c r="P10866" i="5" s="1"/>
  <c r="O10865" i="5"/>
  <c r="P10865" i="5" s="1"/>
  <c r="O10864" i="5"/>
  <c r="P10864" i="5" s="1"/>
  <c r="O10863" i="5"/>
  <c r="P10863" i="5" s="1"/>
  <c r="O10862" i="5"/>
  <c r="P10862" i="5" s="1"/>
  <c r="O10861" i="5"/>
  <c r="P10861" i="5" s="1"/>
  <c r="O10860" i="5"/>
  <c r="P10860" i="5" s="1"/>
  <c r="O10859" i="5"/>
  <c r="P10859" i="5" s="1"/>
  <c r="O10858" i="5"/>
  <c r="P10858" i="5" s="1"/>
  <c r="O10857" i="5"/>
  <c r="P10857" i="5" s="1"/>
  <c r="O10856" i="5"/>
  <c r="P10856" i="5" s="1"/>
  <c r="O10855" i="5"/>
  <c r="P10855" i="5" s="1"/>
  <c r="O10854" i="5"/>
  <c r="P10854" i="5" s="1"/>
  <c r="O10853" i="5"/>
  <c r="P10853" i="5" s="1"/>
  <c r="O10852" i="5"/>
  <c r="P10852" i="5" s="1"/>
  <c r="O10851" i="5"/>
  <c r="P10851" i="5" s="1"/>
  <c r="O10850" i="5"/>
  <c r="P10850" i="5" s="1"/>
  <c r="O10849" i="5"/>
  <c r="P10849" i="5" s="1"/>
  <c r="O10848" i="5"/>
  <c r="P10848" i="5" s="1"/>
  <c r="O10847" i="5"/>
  <c r="P10847" i="5" s="1"/>
  <c r="O10846" i="5"/>
  <c r="P10846" i="5" s="1"/>
  <c r="O10845" i="5"/>
  <c r="P10845" i="5" s="1"/>
  <c r="O10844" i="5"/>
  <c r="P10844" i="5" s="1"/>
  <c r="O10843" i="5"/>
  <c r="P10843" i="5" s="1"/>
  <c r="O10842" i="5"/>
  <c r="P10842" i="5" s="1"/>
  <c r="O10841" i="5"/>
  <c r="P10841" i="5" s="1"/>
  <c r="O10840" i="5"/>
  <c r="P10840" i="5" s="1"/>
  <c r="O10839" i="5"/>
  <c r="P10839" i="5" s="1"/>
  <c r="O10838" i="5"/>
  <c r="P10838" i="5" s="1"/>
  <c r="O10837" i="5"/>
  <c r="P10837" i="5" s="1"/>
  <c r="O10836" i="5"/>
  <c r="P10836" i="5" s="1"/>
  <c r="O10835" i="5"/>
  <c r="P10835" i="5" s="1"/>
  <c r="O10834" i="5"/>
  <c r="P10834" i="5" s="1"/>
  <c r="O10833" i="5"/>
  <c r="P10833" i="5" s="1"/>
  <c r="O10832" i="5"/>
  <c r="P10832" i="5" s="1"/>
  <c r="O10831" i="5"/>
  <c r="P10831" i="5" s="1"/>
  <c r="O10830" i="5"/>
  <c r="P10830" i="5" s="1"/>
  <c r="O10829" i="5"/>
  <c r="P10829" i="5" s="1"/>
  <c r="O10828" i="5"/>
  <c r="P10828" i="5" s="1"/>
  <c r="O10827" i="5"/>
  <c r="P10827" i="5" s="1"/>
  <c r="O10826" i="5"/>
  <c r="P10826" i="5" s="1"/>
  <c r="O10825" i="5"/>
  <c r="P10825" i="5" s="1"/>
  <c r="O10824" i="5"/>
  <c r="P10824" i="5" s="1"/>
  <c r="O10823" i="5"/>
  <c r="P10823" i="5" s="1"/>
  <c r="O10822" i="5"/>
  <c r="P10822" i="5" s="1"/>
  <c r="O10821" i="5"/>
  <c r="P10821" i="5" s="1"/>
  <c r="O10820" i="5"/>
  <c r="P10820" i="5" s="1"/>
  <c r="O10819" i="5"/>
  <c r="P10819" i="5" s="1"/>
  <c r="O10818" i="5"/>
  <c r="P10818" i="5" s="1"/>
  <c r="O10817" i="5"/>
  <c r="P10817" i="5" s="1"/>
  <c r="O10816" i="5"/>
  <c r="P10816" i="5" s="1"/>
  <c r="O10815" i="5"/>
  <c r="P10815" i="5" s="1"/>
  <c r="O10814" i="5"/>
  <c r="P10814" i="5" s="1"/>
  <c r="O10813" i="5"/>
  <c r="P10813" i="5" s="1"/>
  <c r="O10812" i="5"/>
  <c r="P10812" i="5" s="1"/>
  <c r="O10811" i="5"/>
  <c r="P10811" i="5" s="1"/>
  <c r="O10810" i="5"/>
  <c r="P10810" i="5" s="1"/>
  <c r="O10809" i="5"/>
  <c r="P10809" i="5" s="1"/>
  <c r="O10808" i="5"/>
  <c r="P10808" i="5" s="1"/>
  <c r="O10807" i="5"/>
  <c r="P10807" i="5" s="1"/>
  <c r="O10806" i="5"/>
  <c r="P10806" i="5" s="1"/>
  <c r="O10805" i="5"/>
  <c r="P10805" i="5" s="1"/>
  <c r="O10804" i="5"/>
  <c r="P10804" i="5" s="1"/>
  <c r="O10803" i="5"/>
  <c r="P10803" i="5" s="1"/>
  <c r="O10802" i="5"/>
  <c r="P10802" i="5" s="1"/>
  <c r="O10801" i="5"/>
  <c r="P10801" i="5" s="1"/>
  <c r="O10800" i="5"/>
  <c r="P10800" i="5" s="1"/>
  <c r="O10799" i="5"/>
  <c r="P10799" i="5" s="1"/>
  <c r="O10798" i="5"/>
  <c r="P10798" i="5" s="1"/>
  <c r="O10797" i="5"/>
  <c r="P10797" i="5" s="1"/>
  <c r="O10796" i="5"/>
  <c r="P10796" i="5" s="1"/>
  <c r="O10795" i="5"/>
  <c r="P10795" i="5" s="1"/>
  <c r="O10794" i="5"/>
  <c r="P10794" i="5" s="1"/>
  <c r="O10793" i="5"/>
  <c r="P10793" i="5" s="1"/>
  <c r="O10792" i="5"/>
  <c r="P10792" i="5" s="1"/>
  <c r="O10791" i="5"/>
  <c r="P10791" i="5" s="1"/>
  <c r="O10790" i="5"/>
  <c r="P10790" i="5" s="1"/>
  <c r="O10789" i="5"/>
  <c r="P10789" i="5" s="1"/>
  <c r="O10788" i="5"/>
  <c r="P10788" i="5" s="1"/>
  <c r="O10787" i="5"/>
  <c r="P10787" i="5" s="1"/>
  <c r="O10786" i="5"/>
  <c r="P10786" i="5" s="1"/>
  <c r="O10785" i="5"/>
  <c r="P10785" i="5" s="1"/>
  <c r="O10784" i="5"/>
  <c r="P10784" i="5" s="1"/>
  <c r="O10783" i="5"/>
  <c r="P10783" i="5" s="1"/>
  <c r="O10782" i="5"/>
  <c r="P10782" i="5" s="1"/>
  <c r="O10781" i="5"/>
  <c r="P10781" i="5" s="1"/>
  <c r="O10780" i="5"/>
  <c r="P10780" i="5" s="1"/>
  <c r="O10779" i="5"/>
  <c r="P10779" i="5" s="1"/>
  <c r="O10778" i="5"/>
  <c r="P10778" i="5" s="1"/>
  <c r="O10777" i="5"/>
  <c r="P10777" i="5" s="1"/>
  <c r="O10776" i="5"/>
  <c r="P10776" i="5" s="1"/>
  <c r="O10775" i="5"/>
  <c r="P10775" i="5" s="1"/>
  <c r="O10774" i="5"/>
  <c r="P10774" i="5" s="1"/>
  <c r="O10773" i="5"/>
  <c r="P10773" i="5" s="1"/>
  <c r="O10772" i="5"/>
  <c r="P10772" i="5" s="1"/>
  <c r="O10771" i="5"/>
  <c r="P10771" i="5" s="1"/>
  <c r="O10770" i="5"/>
  <c r="P10770" i="5" s="1"/>
  <c r="O10769" i="5"/>
  <c r="P10769" i="5" s="1"/>
  <c r="O10768" i="5"/>
  <c r="P10768" i="5" s="1"/>
  <c r="O10767" i="5"/>
  <c r="P10767" i="5" s="1"/>
  <c r="O10766" i="5"/>
  <c r="P10766" i="5" s="1"/>
  <c r="O10765" i="5"/>
  <c r="P10765" i="5" s="1"/>
  <c r="O10764" i="5"/>
  <c r="P10764" i="5" s="1"/>
  <c r="O10763" i="5"/>
  <c r="P10763" i="5" s="1"/>
  <c r="O10762" i="5"/>
  <c r="P10762" i="5" s="1"/>
  <c r="O10761" i="5"/>
  <c r="P10761" i="5" s="1"/>
  <c r="O10760" i="5"/>
  <c r="P10760" i="5" s="1"/>
  <c r="O10759" i="5"/>
  <c r="P10759" i="5" s="1"/>
  <c r="O10758" i="5"/>
  <c r="P10758" i="5" s="1"/>
  <c r="O10757" i="5"/>
  <c r="P10757" i="5" s="1"/>
  <c r="O10756" i="5"/>
  <c r="P10756" i="5" s="1"/>
  <c r="O10755" i="5"/>
  <c r="P10755" i="5" s="1"/>
  <c r="O10754" i="5"/>
  <c r="P10754" i="5" s="1"/>
  <c r="O10753" i="5"/>
  <c r="P10753" i="5" s="1"/>
  <c r="O10752" i="5"/>
  <c r="P10752" i="5" s="1"/>
  <c r="O10751" i="5"/>
  <c r="P10751" i="5" s="1"/>
  <c r="O10750" i="5"/>
  <c r="P10750" i="5" s="1"/>
  <c r="O10749" i="5"/>
  <c r="P10749" i="5" s="1"/>
  <c r="O10748" i="5"/>
  <c r="P10748" i="5" s="1"/>
  <c r="O10747" i="5"/>
  <c r="P10747" i="5" s="1"/>
  <c r="O10746" i="5"/>
  <c r="P10746" i="5" s="1"/>
  <c r="O10745" i="5"/>
  <c r="P10745" i="5" s="1"/>
  <c r="O10744" i="5"/>
  <c r="P10744" i="5" s="1"/>
  <c r="O10743" i="5"/>
  <c r="P10743" i="5" s="1"/>
  <c r="O10742" i="5"/>
  <c r="P10742" i="5" s="1"/>
  <c r="O10741" i="5"/>
  <c r="P10741" i="5" s="1"/>
  <c r="O10740" i="5"/>
  <c r="P10740" i="5" s="1"/>
  <c r="O10739" i="5"/>
  <c r="P10739" i="5" s="1"/>
  <c r="O10738" i="5"/>
  <c r="P10738" i="5" s="1"/>
  <c r="O10737" i="5"/>
  <c r="P10737" i="5" s="1"/>
  <c r="O10736" i="5"/>
  <c r="P10736" i="5" s="1"/>
  <c r="O10735" i="5"/>
  <c r="P10735" i="5" s="1"/>
  <c r="O10734" i="5"/>
  <c r="P10734" i="5" s="1"/>
  <c r="O10733" i="5"/>
  <c r="P10733" i="5" s="1"/>
  <c r="O10732" i="5"/>
  <c r="P10732" i="5" s="1"/>
  <c r="O10731" i="5"/>
  <c r="P10731" i="5" s="1"/>
  <c r="O10730" i="5"/>
  <c r="P10730" i="5" s="1"/>
  <c r="O10729" i="5"/>
  <c r="P10729" i="5" s="1"/>
  <c r="O10728" i="5"/>
  <c r="P10728" i="5" s="1"/>
  <c r="O10727" i="5"/>
  <c r="P10727" i="5" s="1"/>
  <c r="O10726" i="5"/>
  <c r="P10726" i="5" s="1"/>
  <c r="O10725" i="5"/>
  <c r="P10725" i="5" s="1"/>
  <c r="O10724" i="5"/>
  <c r="P10724" i="5" s="1"/>
  <c r="O10723" i="5"/>
  <c r="P10723" i="5" s="1"/>
  <c r="O10722" i="5"/>
  <c r="P10722" i="5" s="1"/>
  <c r="O10721" i="5"/>
  <c r="P10721" i="5" s="1"/>
  <c r="O10720" i="5"/>
  <c r="P10720" i="5" s="1"/>
  <c r="O10719" i="5"/>
  <c r="P10719" i="5" s="1"/>
  <c r="O10718" i="5"/>
  <c r="P10718" i="5" s="1"/>
  <c r="O10717" i="5"/>
  <c r="P10717" i="5" s="1"/>
  <c r="O10716" i="5"/>
  <c r="P10716" i="5" s="1"/>
  <c r="O10715" i="5"/>
  <c r="P10715" i="5" s="1"/>
  <c r="O10714" i="5"/>
  <c r="P10714" i="5" s="1"/>
  <c r="O10713" i="5"/>
  <c r="P10713" i="5" s="1"/>
  <c r="O10712" i="5"/>
  <c r="P10712" i="5" s="1"/>
  <c r="O10711" i="5"/>
  <c r="P10711" i="5" s="1"/>
  <c r="O10710" i="5"/>
  <c r="P10710" i="5" s="1"/>
  <c r="O10709" i="5"/>
  <c r="P10709" i="5" s="1"/>
  <c r="O10708" i="5"/>
  <c r="P10708" i="5" s="1"/>
  <c r="O10707" i="5"/>
  <c r="P10707" i="5" s="1"/>
  <c r="O10706" i="5"/>
  <c r="P10706" i="5" s="1"/>
  <c r="O10705" i="5"/>
  <c r="P10705" i="5" s="1"/>
  <c r="O10704" i="5"/>
  <c r="P10704" i="5" s="1"/>
  <c r="O10703" i="5"/>
  <c r="P10703" i="5" s="1"/>
  <c r="O10702" i="5"/>
  <c r="P10702" i="5" s="1"/>
  <c r="O10701" i="5"/>
  <c r="P10701" i="5" s="1"/>
  <c r="O10700" i="5"/>
  <c r="P10700" i="5" s="1"/>
  <c r="O10699" i="5"/>
  <c r="P10699" i="5" s="1"/>
  <c r="O10698" i="5"/>
  <c r="P10698" i="5" s="1"/>
  <c r="O10697" i="5"/>
  <c r="P10697" i="5" s="1"/>
  <c r="O10696" i="5"/>
  <c r="P10696" i="5" s="1"/>
  <c r="O10695" i="5"/>
  <c r="P10695" i="5" s="1"/>
  <c r="O10694" i="5"/>
  <c r="P10694" i="5" s="1"/>
  <c r="O10693" i="5"/>
  <c r="P10693" i="5" s="1"/>
  <c r="O10692" i="5"/>
  <c r="P10692" i="5" s="1"/>
  <c r="O10691" i="5"/>
  <c r="P10691" i="5" s="1"/>
  <c r="O10690" i="5"/>
  <c r="P10690" i="5" s="1"/>
  <c r="O10689" i="5"/>
  <c r="P10689" i="5" s="1"/>
  <c r="O10688" i="5"/>
  <c r="P10688" i="5" s="1"/>
  <c r="O10687" i="5"/>
  <c r="P10687" i="5" s="1"/>
  <c r="O10686" i="5"/>
  <c r="P10686" i="5" s="1"/>
  <c r="O10685" i="5"/>
  <c r="P10685" i="5" s="1"/>
  <c r="O10684" i="5"/>
  <c r="P10684" i="5" s="1"/>
  <c r="O10683" i="5"/>
  <c r="P10683" i="5" s="1"/>
  <c r="O10682" i="5"/>
  <c r="P10682" i="5" s="1"/>
  <c r="O10681" i="5"/>
  <c r="P10681" i="5" s="1"/>
  <c r="O10680" i="5"/>
  <c r="P10680" i="5" s="1"/>
  <c r="O10679" i="5"/>
  <c r="P10679" i="5" s="1"/>
  <c r="O10678" i="5"/>
  <c r="P10678" i="5" s="1"/>
  <c r="O10677" i="5"/>
  <c r="P10677" i="5" s="1"/>
  <c r="O10676" i="5"/>
  <c r="P10676" i="5" s="1"/>
  <c r="O10675" i="5"/>
  <c r="P10675" i="5" s="1"/>
  <c r="O10674" i="5"/>
  <c r="P10674" i="5" s="1"/>
  <c r="O10673" i="5"/>
  <c r="P10673" i="5" s="1"/>
  <c r="O10672" i="5"/>
  <c r="P10672" i="5" s="1"/>
  <c r="O10671" i="5"/>
  <c r="P10671" i="5" s="1"/>
  <c r="O10670" i="5"/>
  <c r="P10670" i="5" s="1"/>
  <c r="O10669" i="5"/>
  <c r="P10669" i="5" s="1"/>
  <c r="O10668" i="5"/>
  <c r="P10668" i="5" s="1"/>
  <c r="O10667" i="5"/>
  <c r="P10667" i="5" s="1"/>
  <c r="O10666" i="5"/>
  <c r="P10666" i="5" s="1"/>
  <c r="O10665" i="5"/>
  <c r="P10665" i="5" s="1"/>
  <c r="O10664" i="5"/>
  <c r="P10664" i="5" s="1"/>
  <c r="O10663" i="5"/>
  <c r="P10663" i="5" s="1"/>
  <c r="O10662" i="5"/>
  <c r="P10662" i="5" s="1"/>
  <c r="O10661" i="5"/>
  <c r="P10661" i="5" s="1"/>
  <c r="O10660" i="5"/>
  <c r="P10660" i="5" s="1"/>
  <c r="O10659" i="5"/>
  <c r="P10659" i="5" s="1"/>
  <c r="O10658" i="5"/>
  <c r="P10658" i="5" s="1"/>
  <c r="O10657" i="5"/>
  <c r="P10657" i="5" s="1"/>
  <c r="O10656" i="5"/>
  <c r="P10656" i="5" s="1"/>
  <c r="O10655" i="5"/>
  <c r="P10655" i="5" s="1"/>
  <c r="O10654" i="5"/>
  <c r="P10654" i="5" s="1"/>
  <c r="O10653" i="5"/>
  <c r="P10653" i="5" s="1"/>
  <c r="O10652" i="5"/>
  <c r="P10652" i="5" s="1"/>
  <c r="O10651" i="5"/>
  <c r="P10651" i="5" s="1"/>
  <c r="O10650" i="5"/>
  <c r="P10650" i="5" s="1"/>
  <c r="O10649" i="5"/>
  <c r="P10649" i="5" s="1"/>
  <c r="O10648" i="5"/>
  <c r="P10648" i="5" s="1"/>
  <c r="O10647" i="5"/>
  <c r="P10647" i="5" s="1"/>
  <c r="O10646" i="5"/>
  <c r="P10646" i="5" s="1"/>
  <c r="O10645" i="5"/>
  <c r="P10645" i="5" s="1"/>
  <c r="O10644" i="5"/>
  <c r="P10644" i="5" s="1"/>
  <c r="O10643" i="5"/>
  <c r="P10643" i="5" s="1"/>
  <c r="O10642" i="5"/>
  <c r="P10642" i="5" s="1"/>
  <c r="O10641" i="5"/>
  <c r="P10641" i="5" s="1"/>
  <c r="O10640" i="5"/>
  <c r="P10640" i="5" s="1"/>
  <c r="O10639" i="5"/>
  <c r="P10639" i="5" s="1"/>
  <c r="O10638" i="5"/>
  <c r="P10638" i="5" s="1"/>
  <c r="O10637" i="5"/>
  <c r="P10637" i="5" s="1"/>
  <c r="O10636" i="5"/>
  <c r="P10636" i="5" s="1"/>
  <c r="O10635" i="5"/>
  <c r="P10635" i="5" s="1"/>
  <c r="O10634" i="5"/>
  <c r="P10634" i="5" s="1"/>
  <c r="O10633" i="5"/>
  <c r="P10633" i="5" s="1"/>
  <c r="O10632" i="5"/>
  <c r="P10632" i="5" s="1"/>
  <c r="O10631" i="5"/>
  <c r="P10631" i="5" s="1"/>
  <c r="O10630" i="5"/>
  <c r="P10630" i="5" s="1"/>
  <c r="O10629" i="5"/>
  <c r="P10629" i="5" s="1"/>
  <c r="O10628" i="5"/>
  <c r="P10628" i="5" s="1"/>
  <c r="O10627" i="5"/>
  <c r="P10627" i="5" s="1"/>
  <c r="O10626" i="5"/>
  <c r="P10626" i="5" s="1"/>
  <c r="O10625" i="5"/>
  <c r="P10625" i="5" s="1"/>
  <c r="O10624" i="5"/>
  <c r="P10624" i="5" s="1"/>
  <c r="O10623" i="5"/>
  <c r="P10623" i="5" s="1"/>
  <c r="O10622" i="5"/>
  <c r="P10622" i="5" s="1"/>
  <c r="O10621" i="5"/>
  <c r="P10621" i="5" s="1"/>
  <c r="O10620" i="5"/>
  <c r="P10620" i="5" s="1"/>
  <c r="O10619" i="5"/>
  <c r="P10619" i="5" s="1"/>
  <c r="O10618" i="5"/>
  <c r="P10618" i="5" s="1"/>
  <c r="O10617" i="5"/>
  <c r="P10617" i="5" s="1"/>
  <c r="O10616" i="5"/>
  <c r="P10616" i="5" s="1"/>
  <c r="O10615" i="5"/>
  <c r="P10615" i="5" s="1"/>
  <c r="O10614" i="5"/>
  <c r="P10614" i="5" s="1"/>
  <c r="O10613" i="5"/>
  <c r="P10613" i="5" s="1"/>
  <c r="O10612" i="5"/>
  <c r="P10612" i="5" s="1"/>
  <c r="O10611" i="5"/>
  <c r="P10611" i="5" s="1"/>
  <c r="O10610" i="5"/>
  <c r="P10610" i="5" s="1"/>
  <c r="O10609" i="5"/>
  <c r="P10609" i="5" s="1"/>
  <c r="O10608" i="5"/>
  <c r="P10608" i="5" s="1"/>
  <c r="O10607" i="5"/>
  <c r="P10607" i="5" s="1"/>
  <c r="O10606" i="5"/>
  <c r="P10606" i="5" s="1"/>
  <c r="O10605" i="5"/>
  <c r="P10605" i="5" s="1"/>
  <c r="O10604" i="5"/>
  <c r="P10604" i="5" s="1"/>
  <c r="O10603" i="5"/>
  <c r="P10603" i="5" s="1"/>
  <c r="O10602" i="5"/>
  <c r="P10602" i="5" s="1"/>
  <c r="O10601" i="5"/>
  <c r="P10601" i="5" s="1"/>
  <c r="O10600" i="5"/>
  <c r="P10600" i="5" s="1"/>
  <c r="O10599" i="5"/>
  <c r="P10599" i="5" s="1"/>
  <c r="O10598" i="5"/>
  <c r="P10598" i="5" s="1"/>
  <c r="O10597" i="5"/>
  <c r="P10597" i="5" s="1"/>
  <c r="O10596" i="5"/>
  <c r="P10596" i="5" s="1"/>
  <c r="O10595" i="5"/>
  <c r="P10595" i="5" s="1"/>
  <c r="O10594" i="5"/>
  <c r="P10594" i="5" s="1"/>
  <c r="O10593" i="5"/>
  <c r="P10593" i="5" s="1"/>
  <c r="O10592" i="5"/>
  <c r="P10592" i="5" s="1"/>
  <c r="O10591" i="5"/>
  <c r="P10591" i="5" s="1"/>
  <c r="O10590" i="5"/>
  <c r="P10590" i="5" s="1"/>
  <c r="O10589" i="5"/>
  <c r="P10589" i="5" s="1"/>
  <c r="O10588" i="5"/>
  <c r="P10588" i="5" s="1"/>
  <c r="O10587" i="5"/>
  <c r="P10587" i="5" s="1"/>
  <c r="O10586" i="5"/>
  <c r="P10586" i="5" s="1"/>
  <c r="O10585" i="5"/>
  <c r="P10585" i="5" s="1"/>
  <c r="O10584" i="5"/>
  <c r="P10584" i="5" s="1"/>
  <c r="O10583" i="5"/>
  <c r="P10583" i="5" s="1"/>
  <c r="O10582" i="5"/>
  <c r="P10582" i="5" s="1"/>
  <c r="O10581" i="5"/>
  <c r="P10581" i="5" s="1"/>
  <c r="O10580" i="5"/>
  <c r="P10580" i="5" s="1"/>
  <c r="O10579" i="5"/>
  <c r="P10579" i="5" s="1"/>
  <c r="O10578" i="5"/>
  <c r="P10578" i="5" s="1"/>
  <c r="O10577" i="5"/>
  <c r="P10577" i="5" s="1"/>
  <c r="O10576" i="5"/>
  <c r="P10576" i="5" s="1"/>
  <c r="O10575" i="5"/>
  <c r="P10575" i="5" s="1"/>
  <c r="O10574" i="5"/>
  <c r="P10574" i="5" s="1"/>
  <c r="O10573" i="5"/>
  <c r="P10573" i="5" s="1"/>
  <c r="O10572" i="5"/>
  <c r="P10572" i="5" s="1"/>
  <c r="O10571" i="5"/>
  <c r="P10571" i="5" s="1"/>
  <c r="O10570" i="5"/>
  <c r="P10570" i="5" s="1"/>
  <c r="O10569" i="5"/>
  <c r="P10569" i="5" s="1"/>
  <c r="O10568" i="5"/>
  <c r="P10568" i="5" s="1"/>
  <c r="O10567" i="5"/>
  <c r="P10567" i="5" s="1"/>
  <c r="O10566" i="5"/>
  <c r="P10566" i="5" s="1"/>
  <c r="O10565" i="5"/>
  <c r="P10565" i="5" s="1"/>
  <c r="O10564" i="5"/>
  <c r="P10564" i="5" s="1"/>
  <c r="O10563" i="5"/>
  <c r="P10563" i="5" s="1"/>
  <c r="O10562" i="5"/>
  <c r="P10562" i="5" s="1"/>
  <c r="O10561" i="5"/>
  <c r="P10561" i="5" s="1"/>
  <c r="O10560" i="5"/>
  <c r="P10560" i="5" s="1"/>
  <c r="O10559" i="5"/>
  <c r="P10559" i="5" s="1"/>
  <c r="O10558" i="5"/>
  <c r="P10558" i="5" s="1"/>
  <c r="O10557" i="5"/>
  <c r="P10557" i="5" s="1"/>
  <c r="O10556" i="5"/>
  <c r="P10556" i="5" s="1"/>
  <c r="O10555" i="5"/>
  <c r="P10555" i="5" s="1"/>
  <c r="O10554" i="5"/>
  <c r="P10554" i="5" s="1"/>
  <c r="O10553" i="5"/>
  <c r="P10553" i="5" s="1"/>
  <c r="O10552" i="5"/>
  <c r="P10552" i="5" s="1"/>
  <c r="O10551" i="5"/>
  <c r="P10551" i="5" s="1"/>
  <c r="O10550" i="5"/>
  <c r="P10550" i="5" s="1"/>
  <c r="O10549" i="5"/>
  <c r="P10549" i="5" s="1"/>
  <c r="O10548" i="5"/>
  <c r="P10548" i="5" s="1"/>
  <c r="O10547" i="5"/>
  <c r="P10547" i="5" s="1"/>
  <c r="O10546" i="5"/>
  <c r="P10546" i="5" s="1"/>
  <c r="O10545" i="5"/>
  <c r="P10545" i="5" s="1"/>
  <c r="O10544" i="5"/>
  <c r="P10544" i="5" s="1"/>
  <c r="O10543" i="5"/>
  <c r="P10543" i="5" s="1"/>
  <c r="O10542" i="5"/>
  <c r="P10542" i="5" s="1"/>
  <c r="O10541" i="5"/>
  <c r="P10541" i="5" s="1"/>
  <c r="O10540" i="5"/>
  <c r="P10540" i="5" s="1"/>
  <c r="O10539" i="5"/>
  <c r="P10539" i="5" s="1"/>
  <c r="O10538" i="5"/>
  <c r="P10538" i="5" s="1"/>
  <c r="O10537" i="5"/>
  <c r="P10537" i="5" s="1"/>
  <c r="O10536" i="5"/>
  <c r="P10536" i="5" s="1"/>
  <c r="O10535" i="5"/>
  <c r="P10535" i="5" s="1"/>
  <c r="O10534" i="5"/>
  <c r="P10534" i="5" s="1"/>
  <c r="O10533" i="5"/>
  <c r="P10533" i="5" s="1"/>
  <c r="O10532" i="5"/>
  <c r="P10532" i="5" s="1"/>
  <c r="O10531" i="5"/>
  <c r="P10531" i="5" s="1"/>
  <c r="O10530" i="5"/>
  <c r="P10530" i="5" s="1"/>
  <c r="O10529" i="5"/>
  <c r="P10529" i="5" s="1"/>
  <c r="O10528" i="5"/>
  <c r="P10528" i="5" s="1"/>
  <c r="O10527" i="5"/>
  <c r="P10527" i="5" s="1"/>
  <c r="O10526" i="5"/>
  <c r="P10526" i="5" s="1"/>
  <c r="O10525" i="5"/>
  <c r="P10525" i="5" s="1"/>
  <c r="O10524" i="5"/>
  <c r="P10524" i="5" s="1"/>
  <c r="O10523" i="5"/>
  <c r="P10523" i="5" s="1"/>
  <c r="O10522" i="5"/>
  <c r="P10522" i="5" s="1"/>
  <c r="O10521" i="5"/>
  <c r="P10521" i="5" s="1"/>
  <c r="O10520" i="5"/>
  <c r="P10520" i="5" s="1"/>
  <c r="O10519" i="5"/>
  <c r="P10519" i="5" s="1"/>
  <c r="O10518" i="5"/>
  <c r="P10518" i="5" s="1"/>
  <c r="O10517" i="5"/>
  <c r="P10517" i="5" s="1"/>
  <c r="O10516" i="5"/>
  <c r="P10516" i="5" s="1"/>
  <c r="O10515" i="5"/>
  <c r="P10515" i="5" s="1"/>
  <c r="O10514" i="5"/>
  <c r="P10514" i="5" s="1"/>
  <c r="O10513" i="5"/>
  <c r="P10513" i="5" s="1"/>
  <c r="O10512" i="5"/>
  <c r="P10512" i="5" s="1"/>
  <c r="O10511" i="5"/>
  <c r="P10511" i="5" s="1"/>
  <c r="O10510" i="5"/>
  <c r="P10510" i="5" s="1"/>
  <c r="O10509" i="5"/>
  <c r="P10509" i="5" s="1"/>
  <c r="O10508" i="5"/>
  <c r="P10508" i="5" s="1"/>
  <c r="O10507" i="5"/>
  <c r="P10507" i="5" s="1"/>
  <c r="O10506" i="5"/>
  <c r="P10506" i="5" s="1"/>
  <c r="O10505" i="5"/>
  <c r="P10505" i="5" s="1"/>
  <c r="O10504" i="5"/>
  <c r="P10504" i="5" s="1"/>
  <c r="O10503" i="5"/>
  <c r="P10503" i="5" s="1"/>
  <c r="O10502" i="5"/>
  <c r="P10502" i="5" s="1"/>
  <c r="O10501" i="5"/>
  <c r="P10501" i="5" s="1"/>
  <c r="O10500" i="5"/>
  <c r="P10500" i="5" s="1"/>
  <c r="O10499" i="5"/>
  <c r="P10499" i="5" s="1"/>
  <c r="O10498" i="5"/>
  <c r="P10498" i="5" s="1"/>
  <c r="O10497" i="5"/>
  <c r="P10497" i="5" s="1"/>
  <c r="O10496" i="5"/>
  <c r="P10496" i="5" s="1"/>
  <c r="O10495" i="5"/>
  <c r="P10495" i="5" s="1"/>
  <c r="O10494" i="5"/>
  <c r="P10494" i="5" s="1"/>
  <c r="O10493" i="5"/>
  <c r="P10493" i="5" s="1"/>
  <c r="O10492" i="5"/>
  <c r="P10492" i="5" s="1"/>
  <c r="O10491" i="5"/>
  <c r="P10491" i="5" s="1"/>
  <c r="O10490" i="5"/>
  <c r="P10490" i="5" s="1"/>
  <c r="O10489" i="5"/>
  <c r="P10489" i="5" s="1"/>
  <c r="O10488" i="5"/>
  <c r="P10488" i="5" s="1"/>
  <c r="O10487" i="5"/>
  <c r="P10487" i="5" s="1"/>
  <c r="O10486" i="5"/>
  <c r="P10486" i="5" s="1"/>
  <c r="O10485" i="5"/>
  <c r="P10485" i="5" s="1"/>
  <c r="O10484" i="5"/>
  <c r="P10484" i="5" s="1"/>
  <c r="O10483" i="5"/>
  <c r="P10483" i="5" s="1"/>
  <c r="O10482" i="5"/>
  <c r="P10482" i="5" s="1"/>
  <c r="O10481" i="5"/>
  <c r="P10481" i="5" s="1"/>
  <c r="O10480" i="5"/>
  <c r="P10480" i="5" s="1"/>
  <c r="O10479" i="5"/>
  <c r="P10479" i="5" s="1"/>
  <c r="O10478" i="5"/>
  <c r="P10478" i="5" s="1"/>
  <c r="O10477" i="5"/>
  <c r="P10477" i="5" s="1"/>
  <c r="O10476" i="5"/>
  <c r="P10476" i="5" s="1"/>
  <c r="O10475" i="5"/>
  <c r="P10475" i="5" s="1"/>
  <c r="O10474" i="5"/>
  <c r="P10474" i="5" s="1"/>
  <c r="O10473" i="5"/>
  <c r="P10473" i="5" s="1"/>
  <c r="O10472" i="5"/>
  <c r="P10472" i="5" s="1"/>
  <c r="O10471" i="5"/>
  <c r="P10471" i="5" s="1"/>
  <c r="O10470" i="5"/>
  <c r="P10470" i="5" s="1"/>
  <c r="O10469" i="5"/>
  <c r="P10469" i="5" s="1"/>
  <c r="O10468" i="5"/>
  <c r="P10468" i="5" s="1"/>
  <c r="O10467" i="5"/>
  <c r="P10467" i="5" s="1"/>
  <c r="O10466" i="5"/>
  <c r="P10466" i="5" s="1"/>
  <c r="O10465" i="5"/>
  <c r="P10465" i="5" s="1"/>
  <c r="O10464" i="5"/>
  <c r="P10464" i="5" s="1"/>
  <c r="O10463" i="5"/>
  <c r="P10463" i="5" s="1"/>
  <c r="O10462" i="5"/>
  <c r="P10462" i="5" s="1"/>
  <c r="O10461" i="5"/>
  <c r="P10461" i="5" s="1"/>
  <c r="O10460" i="5"/>
  <c r="P10460" i="5" s="1"/>
  <c r="O10459" i="5"/>
  <c r="P10459" i="5" s="1"/>
  <c r="O10458" i="5"/>
  <c r="P10458" i="5" s="1"/>
  <c r="O10457" i="5"/>
  <c r="P10457" i="5" s="1"/>
  <c r="O10456" i="5"/>
  <c r="P10456" i="5" s="1"/>
  <c r="O10455" i="5"/>
  <c r="P10455" i="5" s="1"/>
  <c r="O10454" i="5"/>
  <c r="P10454" i="5" s="1"/>
  <c r="O10453" i="5"/>
  <c r="P10453" i="5" s="1"/>
  <c r="O10452" i="5"/>
  <c r="P10452" i="5" s="1"/>
  <c r="O10451" i="5"/>
  <c r="P10451" i="5" s="1"/>
  <c r="O10450" i="5"/>
  <c r="P10450" i="5" s="1"/>
  <c r="O10449" i="5"/>
  <c r="P10449" i="5" s="1"/>
  <c r="O10448" i="5"/>
  <c r="P10448" i="5" s="1"/>
  <c r="O10447" i="5"/>
  <c r="P10447" i="5" s="1"/>
  <c r="O10446" i="5"/>
  <c r="P10446" i="5" s="1"/>
  <c r="O10445" i="5"/>
  <c r="P10445" i="5" s="1"/>
  <c r="O10444" i="5"/>
  <c r="P10444" i="5" s="1"/>
  <c r="O10443" i="5"/>
  <c r="P10443" i="5" s="1"/>
  <c r="O10442" i="5"/>
  <c r="P10442" i="5" s="1"/>
  <c r="O10441" i="5"/>
  <c r="P10441" i="5" s="1"/>
  <c r="O10440" i="5"/>
  <c r="P10440" i="5" s="1"/>
  <c r="O10439" i="5"/>
  <c r="P10439" i="5" s="1"/>
  <c r="O10438" i="5"/>
  <c r="P10438" i="5" s="1"/>
  <c r="O10437" i="5"/>
  <c r="P10437" i="5" s="1"/>
  <c r="O10436" i="5"/>
  <c r="P10436" i="5" s="1"/>
  <c r="O10435" i="5"/>
  <c r="P10435" i="5" s="1"/>
  <c r="O10434" i="5"/>
  <c r="P10434" i="5" s="1"/>
  <c r="O10433" i="5"/>
  <c r="P10433" i="5" s="1"/>
  <c r="O10432" i="5"/>
  <c r="P10432" i="5" s="1"/>
  <c r="O10431" i="5"/>
  <c r="P10431" i="5" s="1"/>
  <c r="O10430" i="5"/>
  <c r="P10430" i="5" s="1"/>
  <c r="O10429" i="5"/>
  <c r="P10429" i="5" s="1"/>
  <c r="O10428" i="5"/>
  <c r="P10428" i="5" s="1"/>
  <c r="O10427" i="5"/>
  <c r="P10427" i="5" s="1"/>
  <c r="O10426" i="5"/>
  <c r="P10426" i="5" s="1"/>
  <c r="O10425" i="5"/>
  <c r="P10425" i="5" s="1"/>
  <c r="O10424" i="5"/>
  <c r="P10424" i="5" s="1"/>
  <c r="O10423" i="5"/>
  <c r="P10423" i="5" s="1"/>
  <c r="O10422" i="5"/>
  <c r="P10422" i="5" s="1"/>
  <c r="O10421" i="5"/>
  <c r="P10421" i="5" s="1"/>
  <c r="O10420" i="5"/>
  <c r="P10420" i="5" s="1"/>
  <c r="O10419" i="5"/>
  <c r="P10419" i="5" s="1"/>
  <c r="O10418" i="5"/>
  <c r="P10418" i="5" s="1"/>
  <c r="O10417" i="5"/>
  <c r="P10417" i="5" s="1"/>
  <c r="O10416" i="5"/>
  <c r="P10416" i="5" s="1"/>
  <c r="O10415" i="5"/>
  <c r="P10415" i="5" s="1"/>
  <c r="O10414" i="5"/>
  <c r="P10414" i="5" s="1"/>
  <c r="O10413" i="5"/>
  <c r="P10413" i="5" s="1"/>
  <c r="O10412" i="5"/>
  <c r="P10412" i="5" s="1"/>
  <c r="O10411" i="5"/>
  <c r="P10411" i="5" s="1"/>
  <c r="O10410" i="5"/>
  <c r="P10410" i="5" s="1"/>
  <c r="O10409" i="5"/>
  <c r="P10409" i="5" s="1"/>
  <c r="O10408" i="5"/>
  <c r="P10408" i="5" s="1"/>
  <c r="O10407" i="5"/>
  <c r="P10407" i="5" s="1"/>
  <c r="O10406" i="5"/>
  <c r="P10406" i="5" s="1"/>
  <c r="O10405" i="5"/>
  <c r="P10405" i="5" s="1"/>
  <c r="O10404" i="5"/>
  <c r="P10404" i="5" s="1"/>
  <c r="O10403" i="5"/>
  <c r="P10403" i="5" s="1"/>
  <c r="O10402" i="5"/>
  <c r="P10402" i="5" s="1"/>
  <c r="O10401" i="5"/>
  <c r="P10401" i="5" s="1"/>
  <c r="O10400" i="5"/>
  <c r="P10400" i="5" s="1"/>
  <c r="O10399" i="5"/>
  <c r="P10399" i="5" s="1"/>
  <c r="O10398" i="5"/>
  <c r="P10398" i="5" s="1"/>
  <c r="O10397" i="5"/>
  <c r="P10397" i="5" s="1"/>
  <c r="O10396" i="5"/>
  <c r="P10396" i="5" s="1"/>
  <c r="O10395" i="5"/>
  <c r="P10395" i="5" s="1"/>
  <c r="O10394" i="5"/>
  <c r="P10394" i="5" s="1"/>
  <c r="O10393" i="5"/>
  <c r="P10393" i="5" s="1"/>
  <c r="O10392" i="5"/>
  <c r="P10392" i="5" s="1"/>
  <c r="O10391" i="5"/>
  <c r="P10391" i="5" s="1"/>
  <c r="O10390" i="5"/>
  <c r="P10390" i="5" s="1"/>
  <c r="O10389" i="5"/>
  <c r="P10389" i="5" s="1"/>
  <c r="O10388" i="5"/>
  <c r="P10388" i="5" s="1"/>
  <c r="O10387" i="5"/>
  <c r="P10387" i="5" s="1"/>
  <c r="O10386" i="5"/>
  <c r="P10386" i="5" s="1"/>
  <c r="O10385" i="5"/>
  <c r="P10385" i="5" s="1"/>
  <c r="O10384" i="5"/>
  <c r="P10384" i="5" s="1"/>
  <c r="O10383" i="5"/>
  <c r="P10383" i="5" s="1"/>
  <c r="O10382" i="5"/>
  <c r="P10382" i="5" s="1"/>
  <c r="O10381" i="5"/>
  <c r="P10381" i="5" s="1"/>
  <c r="O10380" i="5"/>
  <c r="P10380" i="5" s="1"/>
  <c r="O10379" i="5"/>
  <c r="P10379" i="5" s="1"/>
  <c r="O10378" i="5"/>
  <c r="P10378" i="5" s="1"/>
  <c r="O10377" i="5"/>
  <c r="P10377" i="5" s="1"/>
  <c r="O10376" i="5"/>
  <c r="P10376" i="5" s="1"/>
  <c r="O10375" i="5"/>
  <c r="P10375" i="5" s="1"/>
  <c r="O10374" i="5"/>
  <c r="P10374" i="5" s="1"/>
  <c r="O10373" i="5"/>
  <c r="P10373" i="5" s="1"/>
  <c r="O10372" i="5"/>
  <c r="P10372" i="5" s="1"/>
  <c r="O10371" i="5"/>
  <c r="P10371" i="5" s="1"/>
  <c r="O10370" i="5"/>
  <c r="P10370" i="5" s="1"/>
  <c r="O10369" i="5"/>
  <c r="P10369" i="5" s="1"/>
  <c r="O10368" i="5"/>
  <c r="P10368" i="5" s="1"/>
  <c r="O10367" i="5"/>
  <c r="P10367" i="5" s="1"/>
  <c r="O10366" i="5"/>
  <c r="P10366" i="5" s="1"/>
  <c r="O10365" i="5"/>
  <c r="P10365" i="5" s="1"/>
  <c r="O10364" i="5"/>
  <c r="P10364" i="5" s="1"/>
  <c r="O10363" i="5"/>
  <c r="P10363" i="5" s="1"/>
  <c r="O10362" i="5"/>
  <c r="P10362" i="5" s="1"/>
  <c r="O10361" i="5"/>
  <c r="P10361" i="5" s="1"/>
  <c r="O10360" i="5"/>
  <c r="P10360" i="5" s="1"/>
  <c r="O10359" i="5"/>
  <c r="P10359" i="5" s="1"/>
  <c r="O10358" i="5"/>
  <c r="P10358" i="5" s="1"/>
  <c r="O10357" i="5"/>
  <c r="P10357" i="5" s="1"/>
  <c r="O10356" i="5"/>
  <c r="P10356" i="5" s="1"/>
  <c r="O10355" i="5"/>
  <c r="P10355" i="5" s="1"/>
  <c r="O10354" i="5"/>
  <c r="P10354" i="5" s="1"/>
  <c r="O10353" i="5"/>
  <c r="P10353" i="5" s="1"/>
  <c r="O10352" i="5"/>
  <c r="P10352" i="5" s="1"/>
  <c r="O10351" i="5"/>
  <c r="P10351" i="5" s="1"/>
  <c r="O10350" i="5"/>
  <c r="P10350" i="5" s="1"/>
  <c r="O10349" i="5"/>
  <c r="P10349" i="5" s="1"/>
  <c r="O10348" i="5"/>
  <c r="P10348" i="5" s="1"/>
  <c r="O10347" i="5"/>
  <c r="P10347" i="5" s="1"/>
  <c r="O10346" i="5"/>
  <c r="P10346" i="5" s="1"/>
  <c r="O10345" i="5"/>
  <c r="P10345" i="5" s="1"/>
  <c r="O10344" i="5"/>
  <c r="P10344" i="5" s="1"/>
  <c r="O10343" i="5"/>
  <c r="P10343" i="5" s="1"/>
  <c r="O10342" i="5"/>
  <c r="P10342" i="5" s="1"/>
  <c r="O10341" i="5"/>
  <c r="P10341" i="5" s="1"/>
  <c r="O10340" i="5"/>
  <c r="P10340" i="5" s="1"/>
  <c r="O10339" i="5"/>
  <c r="P10339" i="5" s="1"/>
  <c r="O10338" i="5"/>
  <c r="P10338" i="5" s="1"/>
  <c r="O10337" i="5"/>
  <c r="P10337" i="5" s="1"/>
  <c r="O10336" i="5"/>
  <c r="P10336" i="5" s="1"/>
  <c r="O10335" i="5"/>
  <c r="P10335" i="5" s="1"/>
  <c r="O10334" i="5"/>
  <c r="P10334" i="5" s="1"/>
  <c r="O10333" i="5"/>
  <c r="P10333" i="5" s="1"/>
  <c r="O10332" i="5"/>
  <c r="P10332" i="5" s="1"/>
  <c r="O10331" i="5"/>
  <c r="P10331" i="5" s="1"/>
  <c r="O10330" i="5"/>
  <c r="P10330" i="5" s="1"/>
  <c r="O10329" i="5"/>
  <c r="P10329" i="5" s="1"/>
  <c r="O10328" i="5"/>
  <c r="P10328" i="5" s="1"/>
  <c r="O10327" i="5"/>
  <c r="P10327" i="5" s="1"/>
  <c r="O10326" i="5"/>
  <c r="P10326" i="5" s="1"/>
  <c r="O10325" i="5"/>
  <c r="P10325" i="5" s="1"/>
  <c r="O10324" i="5"/>
  <c r="P10324" i="5" s="1"/>
  <c r="O10323" i="5"/>
  <c r="P10323" i="5" s="1"/>
  <c r="O10322" i="5"/>
  <c r="P10322" i="5" s="1"/>
  <c r="O10321" i="5"/>
  <c r="P10321" i="5" s="1"/>
  <c r="O10320" i="5"/>
  <c r="P10320" i="5" s="1"/>
  <c r="O10319" i="5"/>
  <c r="P10319" i="5" s="1"/>
  <c r="O10318" i="5"/>
  <c r="P10318" i="5" s="1"/>
  <c r="O10317" i="5"/>
  <c r="P10317" i="5" s="1"/>
  <c r="O10316" i="5"/>
  <c r="P10316" i="5" s="1"/>
  <c r="O10315" i="5"/>
  <c r="P10315" i="5" s="1"/>
  <c r="O10314" i="5"/>
  <c r="P10314" i="5" s="1"/>
  <c r="O10313" i="5"/>
  <c r="P10313" i="5" s="1"/>
  <c r="O10312" i="5"/>
  <c r="P10312" i="5" s="1"/>
  <c r="O10311" i="5"/>
  <c r="P10311" i="5" s="1"/>
  <c r="O10310" i="5"/>
  <c r="P10310" i="5" s="1"/>
  <c r="O10309" i="5"/>
  <c r="P10309" i="5" s="1"/>
  <c r="O10308" i="5"/>
  <c r="P10308" i="5" s="1"/>
  <c r="O10307" i="5"/>
  <c r="P10307" i="5" s="1"/>
  <c r="O10306" i="5"/>
  <c r="P10306" i="5" s="1"/>
  <c r="O10305" i="5"/>
  <c r="P10305" i="5" s="1"/>
  <c r="O10304" i="5"/>
  <c r="P10304" i="5" s="1"/>
  <c r="O10303" i="5"/>
  <c r="P10303" i="5" s="1"/>
  <c r="O10302" i="5"/>
  <c r="P10302" i="5" s="1"/>
  <c r="O10301" i="5"/>
  <c r="P10301" i="5" s="1"/>
  <c r="O10300" i="5"/>
  <c r="P10300" i="5" s="1"/>
  <c r="O10299" i="5"/>
  <c r="P10299" i="5" s="1"/>
  <c r="O10298" i="5"/>
  <c r="P10298" i="5" s="1"/>
  <c r="O10297" i="5"/>
  <c r="P10297" i="5" s="1"/>
  <c r="O10296" i="5"/>
  <c r="P10296" i="5" s="1"/>
  <c r="O10295" i="5"/>
  <c r="P10295" i="5" s="1"/>
  <c r="O10294" i="5"/>
  <c r="P10294" i="5" s="1"/>
  <c r="O10293" i="5"/>
  <c r="P10293" i="5" s="1"/>
  <c r="O10292" i="5"/>
  <c r="P10292" i="5" s="1"/>
  <c r="O10291" i="5"/>
  <c r="P10291" i="5" s="1"/>
  <c r="O10290" i="5"/>
  <c r="P10290" i="5" s="1"/>
  <c r="O10289" i="5"/>
  <c r="P10289" i="5" s="1"/>
  <c r="O10288" i="5"/>
  <c r="P10288" i="5" s="1"/>
  <c r="O10287" i="5"/>
  <c r="P10287" i="5" s="1"/>
  <c r="O10286" i="5"/>
  <c r="P10286" i="5" s="1"/>
  <c r="O10285" i="5"/>
  <c r="P10285" i="5" s="1"/>
  <c r="O10284" i="5"/>
  <c r="P10284" i="5" s="1"/>
  <c r="O10283" i="5"/>
  <c r="P10283" i="5" s="1"/>
  <c r="O10282" i="5"/>
  <c r="P10282" i="5" s="1"/>
  <c r="O10281" i="5"/>
  <c r="P10281" i="5" s="1"/>
  <c r="O10280" i="5"/>
  <c r="P10280" i="5" s="1"/>
  <c r="O10279" i="5"/>
  <c r="P10279" i="5" s="1"/>
  <c r="O10278" i="5"/>
  <c r="P10278" i="5" s="1"/>
  <c r="O10277" i="5"/>
  <c r="P10277" i="5" s="1"/>
  <c r="O10276" i="5"/>
  <c r="P10276" i="5" s="1"/>
  <c r="O10275" i="5"/>
  <c r="P10275" i="5" s="1"/>
  <c r="O10274" i="5"/>
  <c r="P10274" i="5" s="1"/>
  <c r="O10273" i="5"/>
  <c r="P10273" i="5" s="1"/>
  <c r="O10272" i="5"/>
  <c r="P10272" i="5" s="1"/>
  <c r="O10271" i="5"/>
  <c r="P10271" i="5" s="1"/>
  <c r="O10270" i="5"/>
  <c r="P10270" i="5" s="1"/>
  <c r="O10269" i="5"/>
  <c r="P10269" i="5" s="1"/>
  <c r="O10268" i="5"/>
  <c r="P10268" i="5" s="1"/>
  <c r="O10267" i="5"/>
  <c r="P10267" i="5" s="1"/>
  <c r="O10266" i="5"/>
  <c r="P10266" i="5" s="1"/>
  <c r="O10265" i="5"/>
  <c r="P10265" i="5" s="1"/>
  <c r="O10264" i="5"/>
  <c r="P10264" i="5" s="1"/>
  <c r="O10263" i="5"/>
  <c r="P10263" i="5" s="1"/>
  <c r="O10262" i="5"/>
  <c r="P10262" i="5" s="1"/>
  <c r="O10261" i="5"/>
  <c r="P10261" i="5" s="1"/>
  <c r="O10260" i="5"/>
  <c r="P10260" i="5" s="1"/>
  <c r="O10259" i="5"/>
  <c r="P10259" i="5" s="1"/>
  <c r="O10258" i="5"/>
  <c r="P10258" i="5" s="1"/>
  <c r="O10257" i="5"/>
  <c r="P10257" i="5" s="1"/>
  <c r="O10256" i="5"/>
  <c r="P10256" i="5" s="1"/>
  <c r="O10255" i="5"/>
  <c r="P10255" i="5" s="1"/>
  <c r="O10254" i="5"/>
  <c r="P10254" i="5" s="1"/>
  <c r="O10253" i="5"/>
  <c r="P10253" i="5" s="1"/>
  <c r="O10252" i="5"/>
  <c r="P10252" i="5" s="1"/>
  <c r="O10251" i="5"/>
  <c r="P10251" i="5" s="1"/>
  <c r="O10250" i="5"/>
  <c r="P10250" i="5" s="1"/>
  <c r="O10249" i="5"/>
  <c r="P10249" i="5" s="1"/>
  <c r="O10248" i="5"/>
  <c r="P10248" i="5" s="1"/>
  <c r="O10247" i="5"/>
  <c r="P10247" i="5" s="1"/>
  <c r="O10246" i="5"/>
  <c r="P10246" i="5" s="1"/>
  <c r="O10245" i="5"/>
  <c r="P10245" i="5" s="1"/>
  <c r="O10244" i="5"/>
  <c r="P10244" i="5" s="1"/>
  <c r="O10243" i="5"/>
  <c r="P10243" i="5" s="1"/>
  <c r="O10242" i="5"/>
  <c r="P10242" i="5" s="1"/>
  <c r="O10241" i="5"/>
  <c r="P10241" i="5" s="1"/>
  <c r="O10240" i="5"/>
  <c r="P10240" i="5" s="1"/>
  <c r="O10239" i="5"/>
  <c r="P10239" i="5" s="1"/>
  <c r="O10238" i="5"/>
  <c r="P10238" i="5" s="1"/>
  <c r="O10237" i="5"/>
  <c r="P10237" i="5" s="1"/>
  <c r="O10236" i="5"/>
  <c r="P10236" i="5" s="1"/>
  <c r="O10235" i="5"/>
  <c r="P10235" i="5" s="1"/>
  <c r="O10234" i="5"/>
  <c r="P10234" i="5" s="1"/>
  <c r="O10233" i="5"/>
  <c r="P10233" i="5" s="1"/>
  <c r="O10232" i="5"/>
  <c r="P10232" i="5" s="1"/>
  <c r="O10231" i="5"/>
  <c r="P10231" i="5" s="1"/>
  <c r="O10230" i="5"/>
  <c r="P10230" i="5" s="1"/>
  <c r="O10229" i="5"/>
  <c r="P10229" i="5" s="1"/>
  <c r="O10228" i="5"/>
  <c r="P10228" i="5" s="1"/>
  <c r="O10227" i="5"/>
  <c r="P10227" i="5" s="1"/>
  <c r="O10226" i="5"/>
  <c r="P10226" i="5" s="1"/>
  <c r="O10225" i="5"/>
  <c r="P10225" i="5" s="1"/>
  <c r="O10224" i="5"/>
  <c r="P10224" i="5" s="1"/>
  <c r="O10223" i="5"/>
  <c r="P10223" i="5" s="1"/>
  <c r="O10222" i="5"/>
  <c r="P10222" i="5" s="1"/>
  <c r="O10221" i="5"/>
  <c r="P10221" i="5" s="1"/>
  <c r="O10220" i="5"/>
  <c r="P10220" i="5" s="1"/>
  <c r="O10219" i="5"/>
  <c r="P10219" i="5" s="1"/>
  <c r="O10218" i="5"/>
  <c r="P10218" i="5" s="1"/>
  <c r="O10217" i="5"/>
  <c r="P10217" i="5" s="1"/>
  <c r="O10216" i="5"/>
  <c r="P10216" i="5" s="1"/>
  <c r="O10215" i="5"/>
  <c r="P10215" i="5" s="1"/>
  <c r="O10214" i="5"/>
  <c r="P10214" i="5" s="1"/>
  <c r="O10213" i="5"/>
  <c r="P10213" i="5" s="1"/>
  <c r="O10212" i="5"/>
  <c r="P10212" i="5" s="1"/>
  <c r="O10211" i="5"/>
  <c r="P10211" i="5" s="1"/>
  <c r="O10210" i="5"/>
  <c r="P10210" i="5" s="1"/>
  <c r="O10209" i="5"/>
  <c r="P10209" i="5" s="1"/>
  <c r="O10208" i="5"/>
  <c r="P10208" i="5" s="1"/>
  <c r="O10207" i="5"/>
  <c r="P10207" i="5" s="1"/>
  <c r="O10206" i="5"/>
  <c r="P10206" i="5" s="1"/>
  <c r="O10205" i="5"/>
  <c r="P10205" i="5" s="1"/>
  <c r="O10204" i="5"/>
  <c r="P10204" i="5" s="1"/>
  <c r="O10203" i="5"/>
  <c r="P10203" i="5" s="1"/>
  <c r="O10202" i="5"/>
  <c r="P10202" i="5" s="1"/>
  <c r="O10201" i="5"/>
  <c r="P10201" i="5" s="1"/>
  <c r="O10200" i="5"/>
  <c r="P10200" i="5" s="1"/>
  <c r="O10199" i="5"/>
  <c r="P10199" i="5" s="1"/>
  <c r="O10198" i="5"/>
  <c r="P10198" i="5" s="1"/>
  <c r="O10197" i="5"/>
  <c r="P10197" i="5" s="1"/>
  <c r="O10196" i="5"/>
  <c r="P10196" i="5" s="1"/>
  <c r="O10195" i="5"/>
  <c r="P10195" i="5" s="1"/>
  <c r="O10194" i="5"/>
  <c r="P10194" i="5" s="1"/>
  <c r="O10193" i="5"/>
  <c r="P10193" i="5" s="1"/>
  <c r="O10192" i="5"/>
  <c r="P10192" i="5" s="1"/>
  <c r="O10191" i="5"/>
  <c r="P10191" i="5" s="1"/>
  <c r="O10190" i="5"/>
  <c r="P10190" i="5" s="1"/>
  <c r="O10189" i="5"/>
  <c r="P10189" i="5" s="1"/>
  <c r="O10188" i="5"/>
  <c r="P10188" i="5" s="1"/>
  <c r="O10187" i="5"/>
  <c r="P10187" i="5" s="1"/>
  <c r="O10186" i="5"/>
  <c r="P10186" i="5" s="1"/>
  <c r="O10185" i="5"/>
  <c r="P10185" i="5" s="1"/>
  <c r="O10184" i="5"/>
  <c r="P10184" i="5" s="1"/>
  <c r="O10183" i="5"/>
  <c r="P10183" i="5" s="1"/>
  <c r="O10182" i="5"/>
  <c r="P10182" i="5" s="1"/>
  <c r="O10181" i="5"/>
  <c r="P10181" i="5" s="1"/>
  <c r="O10180" i="5"/>
  <c r="P10180" i="5" s="1"/>
  <c r="O10179" i="5"/>
  <c r="P10179" i="5" s="1"/>
  <c r="O10178" i="5"/>
  <c r="P10178" i="5" s="1"/>
  <c r="O10177" i="5"/>
  <c r="P10177" i="5" s="1"/>
  <c r="O10176" i="5"/>
  <c r="P10176" i="5" s="1"/>
  <c r="O10175" i="5"/>
  <c r="P10175" i="5" s="1"/>
  <c r="O10174" i="5"/>
  <c r="P10174" i="5" s="1"/>
  <c r="O10173" i="5"/>
  <c r="P10173" i="5" s="1"/>
  <c r="O10172" i="5"/>
  <c r="P10172" i="5" s="1"/>
  <c r="O10171" i="5"/>
  <c r="P10171" i="5" s="1"/>
  <c r="O10170" i="5"/>
  <c r="P10170" i="5" s="1"/>
  <c r="O10169" i="5"/>
  <c r="P10169" i="5" s="1"/>
  <c r="O10168" i="5"/>
  <c r="P10168" i="5" s="1"/>
  <c r="O10167" i="5"/>
  <c r="P10167" i="5" s="1"/>
  <c r="O10166" i="5"/>
  <c r="P10166" i="5" s="1"/>
  <c r="O10165" i="5"/>
  <c r="P10165" i="5" s="1"/>
  <c r="O10164" i="5"/>
  <c r="P10164" i="5" s="1"/>
  <c r="O10163" i="5"/>
  <c r="P10163" i="5" s="1"/>
  <c r="O10162" i="5"/>
  <c r="P10162" i="5" s="1"/>
  <c r="O10161" i="5"/>
  <c r="P10161" i="5" s="1"/>
  <c r="O10160" i="5"/>
  <c r="P10160" i="5" s="1"/>
  <c r="O10159" i="5"/>
  <c r="P10159" i="5" s="1"/>
  <c r="O10158" i="5"/>
  <c r="P10158" i="5" s="1"/>
  <c r="O10157" i="5"/>
  <c r="P10157" i="5" s="1"/>
  <c r="O10156" i="5"/>
  <c r="P10156" i="5" s="1"/>
  <c r="O10155" i="5"/>
  <c r="P10155" i="5" s="1"/>
  <c r="O10154" i="5"/>
  <c r="P10154" i="5" s="1"/>
  <c r="O10153" i="5"/>
  <c r="P10153" i="5" s="1"/>
  <c r="O10152" i="5"/>
  <c r="P10152" i="5" s="1"/>
  <c r="O10151" i="5"/>
  <c r="P10151" i="5" s="1"/>
  <c r="O10150" i="5"/>
  <c r="P10150" i="5" s="1"/>
  <c r="O10149" i="5"/>
  <c r="P10149" i="5" s="1"/>
  <c r="O10148" i="5"/>
  <c r="P10148" i="5" s="1"/>
  <c r="O10147" i="5"/>
  <c r="P10147" i="5" s="1"/>
  <c r="O10146" i="5"/>
  <c r="P10146" i="5" s="1"/>
  <c r="O10145" i="5"/>
  <c r="P10145" i="5" s="1"/>
  <c r="O10144" i="5"/>
  <c r="P10144" i="5" s="1"/>
  <c r="O10143" i="5"/>
  <c r="P10143" i="5" s="1"/>
  <c r="O10142" i="5"/>
  <c r="P10142" i="5" s="1"/>
  <c r="O10141" i="5"/>
  <c r="P10141" i="5" s="1"/>
  <c r="O10140" i="5"/>
  <c r="P10140" i="5" s="1"/>
  <c r="O10139" i="5"/>
  <c r="P10139" i="5" s="1"/>
  <c r="O10138" i="5"/>
  <c r="P10138" i="5" s="1"/>
  <c r="O10137" i="5"/>
  <c r="P10137" i="5" s="1"/>
  <c r="O10136" i="5"/>
  <c r="P10136" i="5" s="1"/>
  <c r="O10135" i="5"/>
  <c r="P10135" i="5" s="1"/>
  <c r="O10134" i="5"/>
  <c r="P10134" i="5" s="1"/>
  <c r="O10133" i="5"/>
  <c r="P10133" i="5" s="1"/>
  <c r="O10132" i="5"/>
  <c r="P10132" i="5" s="1"/>
  <c r="O10131" i="5"/>
  <c r="P10131" i="5" s="1"/>
  <c r="O10130" i="5"/>
  <c r="P10130" i="5" s="1"/>
  <c r="O10129" i="5"/>
  <c r="P10129" i="5" s="1"/>
  <c r="O10128" i="5"/>
  <c r="P10128" i="5" s="1"/>
  <c r="O10127" i="5"/>
  <c r="P10127" i="5" s="1"/>
  <c r="O10126" i="5"/>
  <c r="P10126" i="5" s="1"/>
  <c r="O10125" i="5"/>
  <c r="P10125" i="5" s="1"/>
  <c r="O10124" i="5"/>
  <c r="P10124" i="5" s="1"/>
  <c r="O10123" i="5"/>
  <c r="P10123" i="5" s="1"/>
  <c r="O10122" i="5"/>
  <c r="P10122" i="5" s="1"/>
  <c r="O10121" i="5"/>
  <c r="P10121" i="5" s="1"/>
  <c r="O10120" i="5"/>
  <c r="P10120" i="5" s="1"/>
  <c r="O10119" i="5"/>
  <c r="P10119" i="5" s="1"/>
  <c r="O10118" i="5"/>
  <c r="P10118" i="5" s="1"/>
  <c r="O10117" i="5"/>
  <c r="P10117" i="5" s="1"/>
  <c r="O10116" i="5"/>
  <c r="P10116" i="5" s="1"/>
  <c r="O10115" i="5"/>
  <c r="P10115" i="5" s="1"/>
  <c r="O10114" i="5"/>
  <c r="P10114" i="5" s="1"/>
  <c r="O10113" i="5"/>
  <c r="P10113" i="5" s="1"/>
  <c r="O10112" i="5"/>
  <c r="P10112" i="5" s="1"/>
  <c r="O10111" i="5"/>
  <c r="P10111" i="5" s="1"/>
  <c r="O10110" i="5"/>
  <c r="P10110" i="5" s="1"/>
  <c r="O10109" i="5"/>
  <c r="P10109" i="5" s="1"/>
  <c r="O10108" i="5"/>
  <c r="P10108" i="5" s="1"/>
  <c r="O10107" i="5"/>
  <c r="P10107" i="5" s="1"/>
  <c r="O10106" i="5"/>
  <c r="P10106" i="5" s="1"/>
  <c r="O10105" i="5"/>
  <c r="P10105" i="5" s="1"/>
  <c r="O10104" i="5"/>
  <c r="P10104" i="5" s="1"/>
  <c r="O10103" i="5"/>
  <c r="P10103" i="5" s="1"/>
  <c r="O10102" i="5"/>
  <c r="P10102" i="5" s="1"/>
  <c r="O10101" i="5"/>
  <c r="P10101" i="5" s="1"/>
  <c r="O10100" i="5"/>
  <c r="P10100" i="5" s="1"/>
  <c r="O10099" i="5"/>
  <c r="P10099" i="5" s="1"/>
  <c r="O10098" i="5"/>
  <c r="P10098" i="5" s="1"/>
  <c r="O10097" i="5"/>
  <c r="P10097" i="5" s="1"/>
  <c r="O10096" i="5"/>
  <c r="P10096" i="5" s="1"/>
  <c r="O10095" i="5"/>
  <c r="P10095" i="5" s="1"/>
  <c r="O10094" i="5"/>
  <c r="P10094" i="5" s="1"/>
  <c r="O10093" i="5"/>
  <c r="P10093" i="5" s="1"/>
  <c r="O10092" i="5"/>
  <c r="P10092" i="5" s="1"/>
  <c r="O10091" i="5"/>
  <c r="P10091" i="5" s="1"/>
  <c r="O10090" i="5"/>
  <c r="P10090" i="5" s="1"/>
  <c r="O10089" i="5"/>
  <c r="P10089" i="5" s="1"/>
  <c r="O10088" i="5"/>
  <c r="P10088" i="5" s="1"/>
  <c r="O10087" i="5"/>
  <c r="P10087" i="5" s="1"/>
  <c r="O10086" i="5"/>
  <c r="P10086" i="5" s="1"/>
  <c r="O10085" i="5"/>
  <c r="P10085" i="5" s="1"/>
  <c r="O10084" i="5"/>
  <c r="P10084" i="5" s="1"/>
  <c r="O10083" i="5"/>
  <c r="P10083" i="5" s="1"/>
  <c r="O10082" i="5"/>
  <c r="P10082" i="5" s="1"/>
  <c r="O10081" i="5"/>
  <c r="P10081" i="5" s="1"/>
  <c r="O10080" i="5"/>
  <c r="P10080" i="5" s="1"/>
  <c r="O10079" i="5"/>
  <c r="P10079" i="5" s="1"/>
  <c r="O10078" i="5"/>
  <c r="P10078" i="5" s="1"/>
  <c r="O10077" i="5"/>
  <c r="P10077" i="5" s="1"/>
  <c r="O10076" i="5"/>
  <c r="P10076" i="5" s="1"/>
  <c r="O10075" i="5"/>
  <c r="P10075" i="5" s="1"/>
  <c r="O10074" i="5"/>
  <c r="P10074" i="5" s="1"/>
  <c r="O10073" i="5"/>
  <c r="P10073" i="5" s="1"/>
  <c r="O10072" i="5"/>
  <c r="P10072" i="5" s="1"/>
  <c r="O10071" i="5"/>
  <c r="P10071" i="5" s="1"/>
  <c r="O10070" i="5"/>
  <c r="P10070" i="5" s="1"/>
  <c r="O10069" i="5"/>
  <c r="P10069" i="5" s="1"/>
  <c r="O10068" i="5"/>
  <c r="P10068" i="5" s="1"/>
  <c r="O10067" i="5"/>
  <c r="P10067" i="5" s="1"/>
  <c r="O10066" i="5"/>
  <c r="P10066" i="5" s="1"/>
  <c r="O10065" i="5"/>
  <c r="P10065" i="5" s="1"/>
  <c r="O10064" i="5"/>
  <c r="P10064" i="5" s="1"/>
  <c r="O10063" i="5"/>
  <c r="P10063" i="5" s="1"/>
  <c r="O10062" i="5"/>
  <c r="P10062" i="5" s="1"/>
  <c r="O10061" i="5"/>
  <c r="P10061" i="5" s="1"/>
  <c r="O10060" i="5"/>
  <c r="P10060" i="5" s="1"/>
  <c r="O10059" i="5"/>
  <c r="P10059" i="5" s="1"/>
  <c r="O10058" i="5"/>
  <c r="P10058" i="5" s="1"/>
  <c r="O10057" i="5"/>
  <c r="P10057" i="5" s="1"/>
  <c r="O10056" i="5"/>
  <c r="P10056" i="5" s="1"/>
  <c r="O10055" i="5"/>
  <c r="P10055" i="5" s="1"/>
  <c r="O10054" i="5"/>
  <c r="P10054" i="5" s="1"/>
  <c r="O10053" i="5"/>
  <c r="P10053" i="5" s="1"/>
  <c r="O10052" i="5"/>
  <c r="P10052" i="5" s="1"/>
  <c r="O10051" i="5"/>
  <c r="P10051" i="5" s="1"/>
  <c r="O10050" i="5"/>
  <c r="P10050" i="5" s="1"/>
  <c r="O10049" i="5"/>
  <c r="P10049" i="5" s="1"/>
  <c r="O10048" i="5"/>
  <c r="P10048" i="5" s="1"/>
  <c r="O10047" i="5"/>
  <c r="P10047" i="5" s="1"/>
  <c r="O10046" i="5"/>
  <c r="P10046" i="5" s="1"/>
  <c r="O10045" i="5"/>
  <c r="P10045" i="5" s="1"/>
  <c r="O10044" i="5"/>
  <c r="P10044" i="5" s="1"/>
  <c r="O10043" i="5"/>
  <c r="P10043" i="5" s="1"/>
  <c r="O10042" i="5"/>
  <c r="P10042" i="5" s="1"/>
  <c r="P10041" i="5"/>
  <c r="O10041" i="5"/>
  <c r="O10040" i="5"/>
  <c r="P10040" i="5" s="1"/>
  <c r="O10039" i="5"/>
  <c r="P10039" i="5" s="1"/>
  <c r="O10038" i="5"/>
  <c r="P10038" i="5" s="1"/>
  <c r="O10037" i="5"/>
  <c r="P10037" i="5" s="1"/>
  <c r="O10036" i="5"/>
  <c r="P10036" i="5" s="1"/>
  <c r="O10035" i="5"/>
  <c r="P10035" i="5" s="1"/>
  <c r="O10034" i="5"/>
  <c r="P10034" i="5" s="1"/>
  <c r="O10033" i="5"/>
  <c r="P10033" i="5" s="1"/>
  <c r="O10032" i="5"/>
  <c r="P10032" i="5" s="1"/>
  <c r="O10031" i="5"/>
  <c r="P10031" i="5" s="1"/>
  <c r="O10030" i="5"/>
  <c r="P10030" i="5" s="1"/>
  <c r="O10029" i="5"/>
  <c r="P10029" i="5" s="1"/>
  <c r="O10028" i="5"/>
  <c r="P10028" i="5" s="1"/>
  <c r="O10027" i="5"/>
  <c r="P10027" i="5" s="1"/>
  <c r="O10026" i="5"/>
  <c r="P10026" i="5" s="1"/>
  <c r="O10025" i="5"/>
  <c r="P10025" i="5" s="1"/>
  <c r="O10024" i="5"/>
  <c r="P10024" i="5" s="1"/>
  <c r="O10023" i="5"/>
  <c r="P10023" i="5" s="1"/>
  <c r="O10022" i="5"/>
  <c r="P10022" i="5" s="1"/>
  <c r="O10021" i="5"/>
  <c r="P10021" i="5" s="1"/>
  <c r="O10020" i="5"/>
  <c r="P10020" i="5" s="1"/>
  <c r="O10019" i="5"/>
  <c r="P10019" i="5" s="1"/>
  <c r="O10018" i="5"/>
  <c r="P10018" i="5" s="1"/>
  <c r="O10017" i="5"/>
  <c r="P10017" i="5" s="1"/>
  <c r="O10016" i="5"/>
  <c r="P10016" i="5" s="1"/>
  <c r="O10015" i="5"/>
  <c r="P10015" i="5" s="1"/>
  <c r="O10014" i="5"/>
  <c r="P10014" i="5" s="1"/>
  <c r="O10013" i="5"/>
  <c r="P10013" i="5" s="1"/>
  <c r="O10012" i="5"/>
  <c r="P10012" i="5" s="1"/>
  <c r="O10011" i="5"/>
  <c r="P10011" i="5" s="1"/>
  <c r="O10010" i="5"/>
  <c r="P10010" i="5" s="1"/>
  <c r="O10009" i="5"/>
  <c r="P10009" i="5" s="1"/>
  <c r="O10008" i="5"/>
  <c r="P10008" i="5" s="1"/>
  <c r="O10007" i="5"/>
  <c r="P10007" i="5" s="1"/>
  <c r="O10006" i="5"/>
  <c r="P10006" i="5" s="1"/>
  <c r="O10005" i="5"/>
  <c r="P10005" i="5" s="1"/>
  <c r="O10004" i="5"/>
  <c r="P10004" i="5" s="1"/>
  <c r="O10003" i="5"/>
  <c r="P10003" i="5" s="1"/>
  <c r="O10002" i="5"/>
  <c r="P10002" i="5" s="1"/>
  <c r="O10001" i="5"/>
  <c r="P10001" i="5" s="1"/>
  <c r="O10000" i="5"/>
  <c r="P10000" i="5" s="1"/>
  <c r="O9999" i="5"/>
  <c r="P9999" i="5" s="1"/>
  <c r="O9998" i="5"/>
  <c r="P9998" i="5" s="1"/>
  <c r="O9997" i="5"/>
  <c r="P9997" i="5" s="1"/>
  <c r="O9996" i="5"/>
  <c r="P9996" i="5" s="1"/>
  <c r="O9995" i="5"/>
  <c r="P9995" i="5" s="1"/>
  <c r="O9994" i="5"/>
  <c r="P9994" i="5" s="1"/>
  <c r="O9993" i="5"/>
  <c r="P9993" i="5" s="1"/>
  <c r="O9992" i="5"/>
  <c r="P9992" i="5" s="1"/>
  <c r="O9991" i="5"/>
  <c r="P9991" i="5" s="1"/>
  <c r="O9990" i="5"/>
  <c r="P9990" i="5" s="1"/>
  <c r="O9989" i="5"/>
  <c r="P9989" i="5" s="1"/>
  <c r="O9988" i="5"/>
  <c r="P9988" i="5" s="1"/>
  <c r="O9987" i="5"/>
  <c r="P9987" i="5" s="1"/>
  <c r="O9986" i="5"/>
  <c r="P9986" i="5" s="1"/>
  <c r="O9985" i="5"/>
  <c r="P9985" i="5" s="1"/>
  <c r="O9984" i="5"/>
  <c r="P9984" i="5" s="1"/>
  <c r="O9983" i="5"/>
  <c r="P9983" i="5" s="1"/>
  <c r="O9982" i="5"/>
  <c r="P9982" i="5" s="1"/>
  <c r="O9981" i="5"/>
  <c r="P9981" i="5" s="1"/>
  <c r="O9980" i="5"/>
  <c r="P9980" i="5" s="1"/>
  <c r="O9979" i="5"/>
  <c r="P9979" i="5" s="1"/>
  <c r="O9978" i="5"/>
  <c r="P9978" i="5" s="1"/>
  <c r="O9977" i="5"/>
  <c r="P9977" i="5" s="1"/>
  <c r="O9976" i="5"/>
  <c r="P9976" i="5" s="1"/>
  <c r="O9975" i="5"/>
  <c r="P9975" i="5" s="1"/>
  <c r="O9974" i="5"/>
  <c r="P9974" i="5" s="1"/>
  <c r="O9973" i="5"/>
  <c r="P9973" i="5" s="1"/>
  <c r="O9972" i="5"/>
  <c r="P9972" i="5" s="1"/>
  <c r="O9971" i="5"/>
  <c r="P9971" i="5" s="1"/>
  <c r="O9970" i="5"/>
  <c r="P9970" i="5" s="1"/>
  <c r="O9969" i="5"/>
  <c r="P9969" i="5" s="1"/>
  <c r="O9968" i="5"/>
  <c r="P9968" i="5" s="1"/>
  <c r="O9967" i="5"/>
  <c r="P9967" i="5" s="1"/>
  <c r="O9966" i="5"/>
  <c r="P9966" i="5" s="1"/>
  <c r="O9965" i="5"/>
  <c r="P9965" i="5" s="1"/>
  <c r="O9964" i="5"/>
  <c r="P9964" i="5" s="1"/>
  <c r="O9963" i="5"/>
  <c r="P9963" i="5" s="1"/>
  <c r="O9962" i="5"/>
  <c r="P9962" i="5" s="1"/>
  <c r="O9961" i="5"/>
  <c r="P9961" i="5" s="1"/>
  <c r="O9960" i="5"/>
  <c r="P9960" i="5" s="1"/>
  <c r="O9959" i="5"/>
  <c r="P9959" i="5" s="1"/>
  <c r="O9958" i="5"/>
  <c r="P9958" i="5" s="1"/>
  <c r="O9957" i="5"/>
  <c r="P9957" i="5" s="1"/>
  <c r="O9956" i="5"/>
  <c r="P9956" i="5" s="1"/>
  <c r="O9955" i="5"/>
  <c r="P9955" i="5" s="1"/>
  <c r="O9954" i="5"/>
  <c r="P9954" i="5" s="1"/>
  <c r="O9953" i="5"/>
  <c r="P9953" i="5" s="1"/>
  <c r="O9952" i="5"/>
  <c r="P9952" i="5" s="1"/>
  <c r="O9951" i="5"/>
  <c r="P9951" i="5" s="1"/>
  <c r="O9950" i="5"/>
  <c r="P9950" i="5" s="1"/>
  <c r="O9949" i="5"/>
  <c r="P9949" i="5" s="1"/>
  <c r="O9948" i="5"/>
  <c r="P9948" i="5" s="1"/>
  <c r="O9947" i="5"/>
  <c r="P9947" i="5" s="1"/>
  <c r="O9946" i="5"/>
  <c r="P9946" i="5" s="1"/>
  <c r="O9945" i="5"/>
  <c r="P9945" i="5" s="1"/>
  <c r="O9944" i="5"/>
  <c r="P9944" i="5" s="1"/>
  <c r="O9943" i="5"/>
  <c r="P9943" i="5" s="1"/>
  <c r="O9942" i="5"/>
  <c r="P9942" i="5" s="1"/>
  <c r="O9941" i="5"/>
  <c r="P9941" i="5" s="1"/>
  <c r="O9940" i="5"/>
  <c r="P9940" i="5" s="1"/>
  <c r="O9939" i="5"/>
  <c r="P9939" i="5" s="1"/>
  <c r="O9938" i="5"/>
  <c r="P9938" i="5" s="1"/>
  <c r="O9937" i="5"/>
  <c r="P9937" i="5" s="1"/>
  <c r="O9936" i="5"/>
  <c r="P9936" i="5" s="1"/>
  <c r="O9935" i="5"/>
  <c r="P9935" i="5" s="1"/>
  <c r="O9934" i="5"/>
  <c r="P9934" i="5" s="1"/>
  <c r="O9933" i="5"/>
  <c r="P9933" i="5" s="1"/>
  <c r="O9932" i="5"/>
  <c r="P9932" i="5" s="1"/>
  <c r="O9931" i="5"/>
  <c r="P9931" i="5" s="1"/>
  <c r="O9930" i="5"/>
  <c r="P9930" i="5" s="1"/>
  <c r="O9929" i="5"/>
  <c r="P9929" i="5" s="1"/>
  <c r="O9928" i="5"/>
  <c r="P9928" i="5" s="1"/>
  <c r="O9927" i="5"/>
  <c r="P9927" i="5" s="1"/>
  <c r="O9926" i="5"/>
  <c r="P9926" i="5" s="1"/>
  <c r="O9925" i="5"/>
  <c r="P9925" i="5" s="1"/>
  <c r="O9924" i="5"/>
  <c r="P9924" i="5" s="1"/>
  <c r="O9923" i="5"/>
  <c r="P9923" i="5" s="1"/>
  <c r="O9922" i="5"/>
  <c r="P9922" i="5" s="1"/>
  <c r="O9921" i="5"/>
  <c r="P9921" i="5" s="1"/>
  <c r="O9920" i="5"/>
  <c r="P9920" i="5" s="1"/>
  <c r="O9919" i="5"/>
  <c r="P9919" i="5" s="1"/>
  <c r="O9918" i="5"/>
  <c r="P9918" i="5" s="1"/>
  <c r="O9917" i="5"/>
  <c r="P9917" i="5" s="1"/>
  <c r="O9916" i="5"/>
  <c r="P9916" i="5" s="1"/>
  <c r="O9915" i="5"/>
  <c r="P9915" i="5" s="1"/>
  <c r="O9914" i="5"/>
  <c r="P9914" i="5" s="1"/>
  <c r="O9913" i="5"/>
  <c r="P9913" i="5" s="1"/>
  <c r="O9912" i="5"/>
  <c r="P9912" i="5" s="1"/>
  <c r="O9911" i="5"/>
  <c r="P9911" i="5" s="1"/>
  <c r="O9910" i="5"/>
  <c r="P9910" i="5" s="1"/>
  <c r="O9909" i="5"/>
  <c r="P9909" i="5" s="1"/>
  <c r="O9908" i="5"/>
  <c r="P9908" i="5" s="1"/>
  <c r="O9907" i="5"/>
  <c r="P9907" i="5" s="1"/>
  <c r="O9906" i="5"/>
  <c r="P9906" i="5" s="1"/>
  <c r="O9905" i="5"/>
  <c r="P9905" i="5" s="1"/>
  <c r="O9904" i="5"/>
  <c r="P9904" i="5" s="1"/>
  <c r="O9903" i="5"/>
  <c r="P9903" i="5" s="1"/>
  <c r="O9902" i="5"/>
  <c r="P9902" i="5" s="1"/>
  <c r="O9901" i="5"/>
  <c r="P9901" i="5" s="1"/>
  <c r="O9900" i="5"/>
  <c r="P9900" i="5" s="1"/>
  <c r="O9899" i="5"/>
  <c r="P9899" i="5" s="1"/>
  <c r="O9898" i="5"/>
  <c r="P9898" i="5" s="1"/>
  <c r="O9897" i="5"/>
  <c r="P9897" i="5" s="1"/>
  <c r="O9896" i="5"/>
  <c r="P9896" i="5" s="1"/>
  <c r="O9895" i="5"/>
  <c r="P9895" i="5" s="1"/>
  <c r="O9894" i="5"/>
  <c r="P9894" i="5" s="1"/>
  <c r="O9893" i="5"/>
  <c r="P9893" i="5" s="1"/>
  <c r="O9892" i="5"/>
  <c r="P9892" i="5" s="1"/>
  <c r="O9891" i="5"/>
  <c r="P9891" i="5" s="1"/>
  <c r="O9890" i="5"/>
  <c r="P9890" i="5" s="1"/>
  <c r="O9889" i="5"/>
  <c r="P9889" i="5" s="1"/>
  <c r="O9888" i="5"/>
  <c r="P9888" i="5" s="1"/>
  <c r="O9887" i="5"/>
  <c r="P9887" i="5" s="1"/>
  <c r="O9886" i="5"/>
  <c r="P9886" i="5" s="1"/>
  <c r="O9885" i="5"/>
  <c r="P9885" i="5" s="1"/>
  <c r="O9884" i="5"/>
  <c r="P9884" i="5" s="1"/>
  <c r="O9883" i="5"/>
  <c r="P9883" i="5" s="1"/>
  <c r="O9882" i="5"/>
  <c r="P9882" i="5" s="1"/>
  <c r="O9881" i="5"/>
  <c r="P9881" i="5" s="1"/>
  <c r="O9880" i="5"/>
  <c r="P9880" i="5" s="1"/>
  <c r="O9879" i="5"/>
  <c r="P9879" i="5" s="1"/>
  <c r="O9878" i="5"/>
  <c r="P9878" i="5" s="1"/>
  <c r="O9877" i="5"/>
  <c r="P9877" i="5" s="1"/>
  <c r="O9876" i="5"/>
  <c r="P9876" i="5" s="1"/>
  <c r="O9875" i="5"/>
  <c r="P9875" i="5" s="1"/>
  <c r="O9874" i="5"/>
  <c r="P9874" i="5" s="1"/>
  <c r="O9873" i="5"/>
  <c r="P9873" i="5" s="1"/>
  <c r="O9872" i="5"/>
  <c r="P9872" i="5" s="1"/>
  <c r="O9871" i="5"/>
  <c r="P9871" i="5" s="1"/>
  <c r="O9870" i="5"/>
  <c r="P9870" i="5" s="1"/>
  <c r="O9869" i="5"/>
  <c r="P9869" i="5" s="1"/>
  <c r="O9868" i="5"/>
  <c r="P9868" i="5" s="1"/>
  <c r="O9867" i="5"/>
  <c r="P9867" i="5" s="1"/>
  <c r="O9866" i="5"/>
  <c r="P9866" i="5" s="1"/>
  <c r="O9865" i="5"/>
  <c r="P9865" i="5" s="1"/>
  <c r="O9864" i="5"/>
  <c r="P9864" i="5" s="1"/>
  <c r="O9863" i="5"/>
  <c r="P9863" i="5" s="1"/>
  <c r="O9862" i="5"/>
  <c r="P9862" i="5" s="1"/>
  <c r="O9861" i="5"/>
  <c r="P9861" i="5" s="1"/>
  <c r="O9860" i="5"/>
  <c r="P9860" i="5" s="1"/>
  <c r="O9859" i="5"/>
  <c r="P9859" i="5" s="1"/>
  <c r="O9858" i="5"/>
  <c r="P9858" i="5" s="1"/>
  <c r="O9857" i="5"/>
  <c r="P9857" i="5" s="1"/>
  <c r="O9856" i="5"/>
  <c r="P9856" i="5" s="1"/>
  <c r="O9855" i="5"/>
  <c r="P9855" i="5" s="1"/>
  <c r="O9854" i="5"/>
  <c r="P9854" i="5" s="1"/>
  <c r="O9853" i="5"/>
  <c r="P9853" i="5" s="1"/>
  <c r="O9852" i="5"/>
  <c r="P9852" i="5" s="1"/>
  <c r="O9851" i="5"/>
  <c r="P9851" i="5" s="1"/>
  <c r="O9850" i="5"/>
  <c r="P9850" i="5" s="1"/>
  <c r="O9849" i="5"/>
  <c r="P9849" i="5" s="1"/>
  <c r="O9848" i="5"/>
  <c r="P9848" i="5" s="1"/>
  <c r="O9847" i="5"/>
  <c r="P9847" i="5" s="1"/>
  <c r="O9846" i="5"/>
  <c r="P9846" i="5" s="1"/>
  <c r="O9845" i="5"/>
  <c r="P9845" i="5" s="1"/>
  <c r="O9844" i="5"/>
  <c r="P9844" i="5" s="1"/>
  <c r="O9843" i="5"/>
  <c r="P9843" i="5" s="1"/>
  <c r="O9842" i="5"/>
  <c r="P9842" i="5" s="1"/>
  <c r="O9841" i="5"/>
  <c r="P9841" i="5" s="1"/>
  <c r="O9840" i="5"/>
  <c r="P9840" i="5" s="1"/>
  <c r="O9839" i="5"/>
  <c r="P9839" i="5" s="1"/>
  <c r="O9838" i="5"/>
  <c r="P9838" i="5" s="1"/>
  <c r="O9837" i="5"/>
  <c r="P9837" i="5" s="1"/>
  <c r="O9836" i="5"/>
  <c r="P9836" i="5" s="1"/>
  <c r="O9835" i="5"/>
  <c r="P9835" i="5" s="1"/>
  <c r="O9834" i="5"/>
  <c r="P9834" i="5" s="1"/>
  <c r="O9833" i="5"/>
  <c r="P9833" i="5" s="1"/>
  <c r="O9832" i="5"/>
  <c r="P9832" i="5" s="1"/>
  <c r="O9831" i="5"/>
  <c r="P9831" i="5" s="1"/>
  <c r="O9830" i="5"/>
  <c r="P9830" i="5" s="1"/>
  <c r="O9829" i="5"/>
  <c r="P9829" i="5" s="1"/>
  <c r="O9828" i="5"/>
  <c r="P9828" i="5" s="1"/>
  <c r="O9827" i="5"/>
  <c r="P9827" i="5" s="1"/>
  <c r="O9826" i="5"/>
  <c r="P9826" i="5" s="1"/>
  <c r="O9825" i="5"/>
  <c r="P9825" i="5" s="1"/>
  <c r="O9824" i="5"/>
  <c r="P9824" i="5" s="1"/>
  <c r="O9823" i="5"/>
  <c r="P9823" i="5" s="1"/>
  <c r="O9822" i="5"/>
  <c r="P9822" i="5" s="1"/>
  <c r="O9821" i="5"/>
  <c r="P9821" i="5" s="1"/>
  <c r="O9820" i="5"/>
  <c r="P9820" i="5" s="1"/>
  <c r="O9819" i="5"/>
  <c r="P9819" i="5" s="1"/>
  <c r="O9818" i="5"/>
  <c r="P9818" i="5" s="1"/>
  <c r="O9817" i="5"/>
  <c r="P9817" i="5" s="1"/>
  <c r="O9816" i="5"/>
  <c r="P9816" i="5" s="1"/>
  <c r="O9815" i="5"/>
  <c r="P9815" i="5" s="1"/>
  <c r="O9814" i="5"/>
  <c r="P9814" i="5" s="1"/>
  <c r="O9813" i="5"/>
  <c r="P9813" i="5" s="1"/>
  <c r="O9812" i="5"/>
  <c r="P9812" i="5" s="1"/>
  <c r="O9811" i="5"/>
  <c r="P9811" i="5" s="1"/>
  <c r="O9810" i="5"/>
  <c r="P9810" i="5" s="1"/>
  <c r="O9809" i="5"/>
  <c r="P9809" i="5" s="1"/>
  <c r="O9808" i="5"/>
  <c r="P9808" i="5" s="1"/>
  <c r="O9807" i="5"/>
  <c r="P9807" i="5" s="1"/>
  <c r="O9806" i="5"/>
  <c r="P9806" i="5" s="1"/>
  <c r="O9805" i="5"/>
  <c r="P9805" i="5" s="1"/>
  <c r="O9804" i="5"/>
  <c r="P9804" i="5" s="1"/>
  <c r="O9803" i="5"/>
  <c r="P9803" i="5" s="1"/>
  <c r="O9802" i="5"/>
  <c r="P9802" i="5" s="1"/>
  <c r="O9801" i="5"/>
  <c r="P9801" i="5" s="1"/>
  <c r="O9800" i="5"/>
  <c r="P9800" i="5" s="1"/>
  <c r="O9799" i="5"/>
  <c r="P9799" i="5" s="1"/>
  <c r="O9798" i="5"/>
  <c r="P9798" i="5" s="1"/>
  <c r="O9797" i="5"/>
  <c r="P9797" i="5" s="1"/>
  <c r="O9796" i="5"/>
  <c r="P9796" i="5" s="1"/>
  <c r="O9795" i="5"/>
  <c r="P9795" i="5" s="1"/>
  <c r="O9794" i="5"/>
  <c r="P9794" i="5" s="1"/>
  <c r="O9793" i="5"/>
  <c r="P9793" i="5" s="1"/>
  <c r="O9792" i="5"/>
  <c r="P9792" i="5" s="1"/>
  <c r="O9791" i="5"/>
  <c r="P9791" i="5" s="1"/>
  <c r="O9790" i="5"/>
  <c r="P9790" i="5" s="1"/>
  <c r="O9789" i="5"/>
  <c r="P9789" i="5" s="1"/>
  <c r="O9788" i="5"/>
  <c r="P9788" i="5" s="1"/>
  <c r="O9787" i="5"/>
  <c r="P9787" i="5" s="1"/>
  <c r="O9786" i="5"/>
  <c r="P9786" i="5" s="1"/>
  <c r="O9785" i="5"/>
  <c r="P9785" i="5" s="1"/>
  <c r="O9784" i="5"/>
  <c r="P9784" i="5" s="1"/>
  <c r="O9783" i="5"/>
  <c r="P9783" i="5" s="1"/>
  <c r="O9782" i="5"/>
  <c r="P9782" i="5" s="1"/>
  <c r="O9781" i="5"/>
  <c r="P9781" i="5" s="1"/>
  <c r="O9780" i="5"/>
  <c r="P9780" i="5" s="1"/>
  <c r="O9779" i="5"/>
  <c r="P9779" i="5" s="1"/>
  <c r="O9778" i="5"/>
  <c r="P9778" i="5" s="1"/>
  <c r="O9777" i="5"/>
  <c r="P9777" i="5" s="1"/>
  <c r="O9776" i="5"/>
  <c r="P9776" i="5" s="1"/>
  <c r="O9775" i="5"/>
  <c r="P9775" i="5" s="1"/>
  <c r="O9774" i="5"/>
  <c r="P9774" i="5" s="1"/>
  <c r="O9773" i="5"/>
  <c r="P9773" i="5" s="1"/>
  <c r="O9772" i="5"/>
  <c r="P9772" i="5" s="1"/>
  <c r="O9771" i="5"/>
  <c r="P9771" i="5" s="1"/>
  <c r="O9770" i="5"/>
  <c r="P9770" i="5" s="1"/>
  <c r="O9769" i="5"/>
  <c r="P9769" i="5" s="1"/>
  <c r="O9768" i="5"/>
  <c r="P9768" i="5" s="1"/>
  <c r="O9767" i="5"/>
  <c r="P9767" i="5" s="1"/>
  <c r="O9766" i="5"/>
  <c r="P9766" i="5" s="1"/>
  <c r="O9765" i="5"/>
  <c r="P9765" i="5" s="1"/>
  <c r="O9764" i="5"/>
  <c r="P9764" i="5" s="1"/>
  <c r="O9763" i="5"/>
  <c r="P9763" i="5" s="1"/>
  <c r="O9762" i="5"/>
  <c r="P9762" i="5" s="1"/>
  <c r="O9761" i="5"/>
  <c r="P9761" i="5" s="1"/>
  <c r="O9760" i="5"/>
  <c r="P9760" i="5" s="1"/>
  <c r="O9759" i="5"/>
  <c r="P9759" i="5" s="1"/>
  <c r="O9758" i="5"/>
  <c r="P9758" i="5" s="1"/>
  <c r="O9757" i="5"/>
  <c r="P9757" i="5" s="1"/>
  <c r="O9756" i="5"/>
  <c r="P9756" i="5" s="1"/>
  <c r="O9755" i="5"/>
  <c r="P9755" i="5" s="1"/>
  <c r="O9754" i="5"/>
  <c r="P9754" i="5" s="1"/>
  <c r="O9753" i="5"/>
  <c r="P9753" i="5" s="1"/>
  <c r="O9752" i="5"/>
  <c r="P9752" i="5" s="1"/>
  <c r="O9751" i="5"/>
  <c r="P9751" i="5" s="1"/>
  <c r="O9750" i="5"/>
  <c r="P9750" i="5" s="1"/>
  <c r="O9749" i="5"/>
  <c r="P9749" i="5" s="1"/>
  <c r="O9748" i="5"/>
  <c r="P9748" i="5" s="1"/>
  <c r="O9747" i="5"/>
  <c r="P9747" i="5" s="1"/>
  <c r="O9746" i="5"/>
  <c r="P9746" i="5" s="1"/>
  <c r="O9745" i="5"/>
  <c r="P9745" i="5" s="1"/>
  <c r="O9744" i="5"/>
  <c r="P9744" i="5" s="1"/>
  <c r="O9743" i="5"/>
  <c r="P9743" i="5" s="1"/>
  <c r="O9742" i="5"/>
  <c r="P9742" i="5" s="1"/>
  <c r="O9741" i="5"/>
  <c r="P9741" i="5" s="1"/>
  <c r="O9740" i="5"/>
  <c r="P9740" i="5" s="1"/>
  <c r="O9739" i="5"/>
  <c r="P9739" i="5" s="1"/>
  <c r="O9738" i="5"/>
  <c r="P9738" i="5" s="1"/>
  <c r="O9737" i="5"/>
  <c r="P9737" i="5" s="1"/>
  <c r="O9736" i="5"/>
  <c r="P9736" i="5" s="1"/>
  <c r="O9735" i="5"/>
  <c r="P9735" i="5" s="1"/>
  <c r="O9734" i="5"/>
  <c r="P9734" i="5" s="1"/>
  <c r="O9733" i="5"/>
  <c r="P9733" i="5" s="1"/>
  <c r="O9732" i="5"/>
  <c r="P9732" i="5" s="1"/>
  <c r="O9731" i="5"/>
  <c r="P9731" i="5" s="1"/>
  <c r="O9730" i="5"/>
  <c r="P9730" i="5" s="1"/>
  <c r="O9729" i="5"/>
  <c r="P9729" i="5" s="1"/>
  <c r="O9728" i="5"/>
  <c r="P9728" i="5" s="1"/>
  <c r="O9727" i="5"/>
  <c r="P9727" i="5" s="1"/>
  <c r="O9726" i="5"/>
  <c r="P9726" i="5" s="1"/>
  <c r="O9725" i="5"/>
  <c r="P9725" i="5" s="1"/>
  <c r="O9724" i="5"/>
  <c r="P9724" i="5" s="1"/>
  <c r="O9723" i="5"/>
  <c r="P9723" i="5" s="1"/>
  <c r="O9722" i="5"/>
  <c r="P9722" i="5" s="1"/>
  <c r="O9721" i="5"/>
  <c r="P9721" i="5" s="1"/>
  <c r="O9720" i="5"/>
  <c r="P9720" i="5" s="1"/>
  <c r="O9719" i="5"/>
  <c r="P9719" i="5" s="1"/>
  <c r="O9718" i="5"/>
  <c r="P9718" i="5" s="1"/>
  <c r="O9717" i="5"/>
  <c r="P9717" i="5" s="1"/>
  <c r="O9716" i="5"/>
  <c r="P9716" i="5" s="1"/>
  <c r="O9715" i="5"/>
  <c r="P9715" i="5" s="1"/>
  <c r="O9714" i="5"/>
  <c r="P9714" i="5" s="1"/>
  <c r="O9713" i="5"/>
  <c r="P9713" i="5" s="1"/>
  <c r="O9712" i="5"/>
  <c r="P9712" i="5" s="1"/>
  <c r="O9711" i="5"/>
  <c r="P9711" i="5" s="1"/>
  <c r="O9710" i="5"/>
  <c r="P9710" i="5" s="1"/>
  <c r="O9709" i="5"/>
  <c r="P9709" i="5" s="1"/>
  <c r="O9708" i="5"/>
  <c r="P9708" i="5" s="1"/>
  <c r="O9707" i="5"/>
  <c r="P9707" i="5" s="1"/>
  <c r="O9706" i="5"/>
  <c r="P9706" i="5" s="1"/>
  <c r="O9705" i="5"/>
  <c r="P9705" i="5" s="1"/>
  <c r="O9704" i="5"/>
  <c r="P9704" i="5" s="1"/>
  <c r="O9703" i="5"/>
  <c r="P9703" i="5" s="1"/>
  <c r="O9702" i="5"/>
  <c r="P9702" i="5" s="1"/>
  <c r="O9701" i="5"/>
  <c r="P9701" i="5" s="1"/>
  <c r="O9700" i="5"/>
  <c r="P9700" i="5" s="1"/>
  <c r="O9699" i="5"/>
  <c r="P9699" i="5" s="1"/>
  <c r="O9698" i="5"/>
  <c r="P9698" i="5" s="1"/>
  <c r="O9697" i="5"/>
  <c r="P9697" i="5" s="1"/>
  <c r="O9696" i="5"/>
  <c r="P9696" i="5" s="1"/>
  <c r="O9695" i="5"/>
  <c r="P9695" i="5" s="1"/>
  <c r="O9694" i="5"/>
  <c r="P9694" i="5" s="1"/>
  <c r="O9693" i="5"/>
  <c r="P9693" i="5" s="1"/>
  <c r="O9692" i="5"/>
  <c r="P9692" i="5" s="1"/>
  <c r="O9691" i="5"/>
  <c r="P9691" i="5" s="1"/>
  <c r="O9690" i="5"/>
  <c r="P9690" i="5" s="1"/>
  <c r="O9689" i="5"/>
  <c r="P9689" i="5" s="1"/>
  <c r="O9688" i="5"/>
  <c r="P9688" i="5" s="1"/>
  <c r="O9687" i="5"/>
  <c r="P9687" i="5" s="1"/>
  <c r="O9686" i="5"/>
  <c r="P9686" i="5" s="1"/>
  <c r="O9685" i="5"/>
  <c r="P9685" i="5" s="1"/>
  <c r="O9684" i="5"/>
  <c r="P9684" i="5" s="1"/>
  <c r="O9683" i="5"/>
  <c r="P9683" i="5" s="1"/>
  <c r="O9682" i="5"/>
  <c r="P9682" i="5" s="1"/>
  <c r="O9681" i="5"/>
  <c r="P9681" i="5" s="1"/>
  <c r="O9680" i="5"/>
  <c r="P9680" i="5" s="1"/>
  <c r="O9679" i="5"/>
  <c r="P9679" i="5" s="1"/>
  <c r="O9678" i="5"/>
  <c r="P9678" i="5" s="1"/>
  <c r="O9677" i="5"/>
  <c r="P9677" i="5" s="1"/>
  <c r="O9676" i="5"/>
  <c r="P9676" i="5" s="1"/>
  <c r="O9675" i="5"/>
  <c r="P9675" i="5" s="1"/>
  <c r="O9674" i="5"/>
  <c r="P9674" i="5" s="1"/>
  <c r="O9673" i="5"/>
  <c r="P9673" i="5" s="1"/>
  <c r="O9672" i="5"/>
  <c r="P9672" i="5" s="1"/>
  <c r="O9671" i="5"/>
  <c r="P9671" i="5" s="1"/>
  <c r="O9670" i="5"/>
  <c r="P9670" i="5" s="1"/>
  <c r="O9669" i="5"/>
  <c r="P9669" i="5" s="1"/>
  <c r="O9668" i="5"/>
  <c r="P9668" i="5" s="1"/>
  <c r="O9667" i="5"/>
  <c r="P9667" i="5" s="1"/>
  <c r="O9666" i="5"/>
  <c r="P9666" i="5" s="1"/>
  <c r="O9665" i="5"/>
  <c r="P9665" i="5" s="1"/>
  <c r="O9664" i="5"/>
  <c r="P9664" i="5" s="1"/>
  <c r="O9663" i="5"/>
  <c r="P9663" i="5" s="1"/>
  <c r="O9662" i="5"/>
  <c r="P9662" i="5" s="1"/>
  <c r="O9661" i="5"/>
  <c r="P9661" i="5" s="1"/>
  <c r="O9660" i="5"/>
  <c r="P9660" i="5" s="1"/>
  <c r="O9659" i="5"/>
  <c r="P9659" i="5" s="1"/>
  <c r="O9658" i="5"/>
  <c r="P9658" i="5" s="1"/>
  <c r="O9657" i="5"/>
  <c r="P9657" i="5" s="1"/>
  <c r="O9656" i="5"/>
  <c r="P9656" i="5" s="1"/>
  <c r="O9655" i="5"/>
  <c r="P9655" i="5" s="1"/>
  <c r="O9654" i="5"/>
  <c r="P9654" i="5" s="1"/>
  <c r="O9653" i="5"/>
  <c r="P9653" i="5" s="1"/>
  <c r="O9652" i="5"/>
  <c r="P9652" i="5" s="1"/>
  <c r="O9651" i="5"/>
  <c r="P9651" i="5" s="1"/>
  <c r="O9650" i="5"/>
  <c r="P9650" i="5" s="1"/>
  <c r="O9649" i="5"/>
  <c r="P9649" i="5" s="1"/>
  <c r="O9648" i="5"/>
  <c r="P9648" i="5" s="1"/>
  <c r="O9647" i="5"/>
  <c r="P9647" i="5" s="1"/>
  <c r="O9646" i="5"/>
  <c r="P9646" i="5" s="1"/>
  <c r="O9645" i="5"/>
  <c r="P9645" i="5" s="1"/>
  <c r="O9644" i="5"/>
  <c r="P9644" i="5" s="1"/>
  <c r="O9643" i="5"/>
  <c r="P9643" i="5" s="1"/>
  <c r="O9642" i="5"/>
  <c r="P9642" i="5" s="1"/>
  <c r="O9641" i="5"/>
  <c r="P9641" i="5" s="1"/>
  <c r="O9640" i="5"/>
  <c r="P9640" i="5" s="1"/>
  <c r="O9639" i="5"/>
  <c r="P9639" i="5" s="1"/>
  <c r="O9638" i="5"/>
  <c r="P9638" i="5" s="1"/>
  <c r="O9637" i="5"/>
  <c r="P9637" i="5" s="1"/>
  <c r="O9636" i="5"/>
  <c r="P9636" i="5" s="1"/>
  <c r="O9635" i="5"/>
  <c r="P9635" i="5" s="1"/>
  <c r="O9634" i="5"/>
  <c r="P9634" i="5" s="1"/>
  <c r="O9633" i="5"/>
  <c r="P9633" i="5" s="1"/>
  <c r="O9632" i="5"/>
  <c r="P9632" i="5" s="1"/>
  <c r="O9631" i="5"/>
  <c r="P9631" i="5" s="1"/>
  <c r="O9630" i="5"/>
  <c r="P9630" i="5" s="1"/>
  <c r="O9629" i="5"/>
  <c r="P9629" i="5" s="1"/>
  <c r="O9628" i="5"/>
  <c r="P9628" i="5" s="1"/>
  <c r="O9627" i="5"/>
  <c r="P9627" i="5" s="1"/>
  <c r="O9626" i="5"/>
  <c r="P9626" i="5" s="1"/>
  <c r="O9625" i="5"/>
  <c r="P9625" i="5" s="1"/>
  <c r="O9624" i="5"/>
  <c r="P9624" i="5" s="1"/>
  <c r="O9623" i="5"/>
  <c r="P9623" i="5" s="1"/>
  <c r="O9622" i="5"/>
  <c r="P9622" i="5" s="1"/>
  <c r="O9621" i="5"/>
  <c r="P9621" i="5" s="1"/>
  <c r="O9620" i="5"/>
  <c r="P9620" i="5" s="1"/>
  <c r="O9619" i="5"/>
  <c r="P9619" i="5" s="1"/>
  <c r="O9618" i="5"/>
  <c r="P9618" i="5" s="1"/>
  <c r="O9617" i="5"/>
  <c r="P9617" i="5" s="1"/>
  <c r="O9616" i="5"/>
  <c r="P9616" i="5" s="1"/>
  <c r="O9615" i="5"/>
  <c r="P9615" i="5" s="1"/>
  <c r="O9614" i="5"/>
  <c r="P9614" i="5" s="1"/>
  <c r="O9613" i="5"/>
  <c r="P9613" i="5" s="1"/>
  <c r="O9612" i="5"/>
  <c r="P9612" i="5" s="1"/>
  <c r="O9611" i="5"/>
  <c r="P9611" i="5" s="1"/>
  <c r="O9610" i="5"/>
  <c r="P9610" i="5" s="1"/>
  <c r="O9609" i="5"/>
  <c r="P9609" i="5" s="1"/>
  <c r="O9608" i="5"/>
  <c r="P9608" i="5" s="1"/>
  <c r="O9607" i="5"/>
  <c r="P9607" i="5" s="1"/>
  <c r="O9606" i="5"/>
  <c r="P9606" i="5" s="1"/>
  <c r="O9605" i="5"/>
  <c r="P9605" i="5" s="1"/>
  <c r="O9604" i="5"/>
  <c r="P9604" i="5" s="1"/>
  <c r="O9603" i="5"/>
  <c r="P9603" i="5" s="1"/>
  <c r="O9602" i="5"/>
  <c r="P9602" i="5" s="1"/>
  <c r="O9601" i="5"/>
  <c r="P9601" i="5" s="1"/>
  <c r="O9600" i="5"/>
  <c r="P9600" i="5" s="1"/>
  <c r="O9599" i="5"/>
  <c r="P9599" i="5" s="1"/>
  <c r="O9598" i="5"/>
  <c r="P9598" i="5" s="1"/>
  <c r="O9597" i="5"/>
  <c r="P9597" i="5" s="1"/>
  <c r="O9596" i="5"/>
  <c r="P9596" i="5" s="1"/>
  <c r="O9595" i="5"/>
  <c r="P9595" i="5" s="1"/>
  <c r="O9594" i="5"/>
  <c r="P9594" i="5" s="1"/>
  <c r="O9593" i="5"/>
  <c r="P9593" i="5" s="1"/>
  <c r="O9592" i="5"/>
  <c r="P9592" i="5" s="1"/>
  <c r="O9591" i="5"/>
  <c r="P9591" i="5" s="1"/>
  <c r="O9590" i="5"/>
  <c r="P9590" i="5" s="1"/>
  <c r="O9589" i="5"/>
  <c r="P9589" i="5" s="1"/>
  <c r="O9588" i="5"/>
  <c r="P9588" i="5" s="1"/>
  <c r="O9587" i="5"/>
  <c r="P9587" i="5" s="1"/>
  <c r="O9586" i="5"/>
  <c r="P9586" i="5" s="1"/>
  <c r="O9585" i="5"/>
  <c r="P9585" i="5" s="1"/>
  <c r="O9584" i="5"/>
  <c r="P9584" i="5" s="1"/>
  <c r="O9583" i="5"/>
  <c r="P9583" i="5" s="1"/>
  <c r="O9582" i="5"/>
  <c r="P9582" i="5" s="1"/>
  <c r="O9581" i="5"/>
  <c r="P9581" i="5" s="1"/>
  <c r="O9580" i="5"/>
  <c r="P9580" i="5" s="1"/>
  <c r="O9579" i="5"/>
  <c r="P9579" i="5" s="1"/>
  <c r="O9578" i="5"/>
  <c r="P9578" i="5" s="1"/>
  <c r="O9577" i="5"/>
  <c r="P9577" i="5" s="1"/>
  <c r="O9576" i="5"/>
  <c r="P9576" i="5" s="1"/>
  <c r="O9575" i="5"/>
  <c r="P9575" i="5" s="1"/>
  <c r="O9574" i="5"/>
  <c r="P9574" i="5" s="1"/>
  <c r="O9573" i="5"/>
  <c r="P9573" i="5" s="1"/>
  <c r="O9572" i="5"/>
  <c r="P9572" i="5" s="1"/>
  <c r="O9571" i="5"/>
  <c r="P9571" i="5" s="1"/>
  <c r="O9570" i="5"/>
  <c r="P9570" i="5" s="1"/>
  <c r="O9569" i="5"/>
  <c r="P9569" i="5" s="1"/>
  <c r="O9568" i="5"/>
  <c r="P9568" i="5" s="1"/>
  <c r="O9567" i="5"/>
  <c r="P9567" i="5" s="1"/>
  <c r="O9566" i="5"/>
  <c r="P9566" i="5" s="1"/>
  <c r="O9565" i="5"/>
  <c r="P9565" i="5" s="1"/>
  <c r="O9564" i="5"/>
  <c r="P9564" i="5" s="1"/>
  <c r="O9563" i="5"/>
  <c r="P9563" i="5" s="1"/>
  <c r="O9562" i="5"/>
  <c r="P9562" i="5" s="1"/>
  <c r="O9561" i="5"/>
  <c r="P9561" i="5" s="1"/>
  <c r="O9560" i="5"/>
  <c r="P9560" i="5" s="1"/>
  <c r="O9559" i="5"/>
  <c r="P9559" i="5" s="1"/>
  <c r="O9558" i="5"/>
  <c r="P9558" i="5" s="1"/>
  <c r="O9557" i="5"/>
  <c r="P9557" i="5" s="1"/>
  <c r="O9556" i="5"/>
  <c r="P9556" i="5" s="1"/>
  <c r="O9555" i="5"/>
  <c r="P9555" i="5" s="1"/>
  <c r="O9554" i="5"/>
  <c r="P9554" i="5" s="1"/>
  <c r="O9553" i="5"/>
  <c r="P9553" i="5" s="1"/>
  <c r="O9552" i="5"/>
  <c r="P9552" i="5" s="1"/>
  <c r="O9551" i="5"/>
  <c r="P9551" i="5" s="1"/>
  <c r="O9550" i="5"/>
  <c r="P9550" i="5" s="1"/>
  <c r="O9549" i="5"/>
  <c r="P9549" i="5" s="1"/>
  <c r="O9548" i="5"/>
  <c r="P9548" i="5" s="1"/>
  <c r="O9547" i="5"/>
  <c r="P9547" i="5" s="1"/>
  <c r="O9546" i="5"/>
  <c r="P9546" i="5" s="1"/>
  <c r="O9545" i="5"/>
  <c r="P9545" i="5" s="1"/>
  <c r="O9544" i="5"/>
  <c r="P9544" i="5" s="1"/>
  <c r="O9543" i="5"/>
  <c r="P9543" i="5" s="1"/>
  <c r="O9542" i="5"/>
  <c r="P9542" i="5" s="1"/>
  <c r="O9541" i="5"/>
  <c r="P9541" i="5" s="1"/>
  <c r="O9540" i="5"/>
  <c r="P9540" i="5" s="1"/>
  <c r="O9539" i="5"/>
  <c r="P9539" i="5" s="1"/>
  <c r="O9538" i="5"/>
  <c r="P9538" i="5" s="1"/>
  <c r="O9537" i="5"/>
  <c r="P9537" i="5" s="1"/>
  <c r="O9536" i="5"/>
  <c r="P9536" i="5" s="1"/>
  <c r="O9535" i="5"/>
  <c r="P9535" i="5" s="1"/>
  <c r="O9534" i="5"/>
  <c r="P9534" i="5" s="1"/>
  <c r="O9533" i="5"/>
  <c r="P9533" i="5" s="1"/>
  <c r="O9532" i="5"/>
  <c r="P9532" i="5" s="1"/>
  <c r="O9531" i="5"/>
  <c r="P9531" i="5" s="1"/>
  <c r="O9530" i="5"/>
  <c r="P9530" i="5" s="1"/>
  <c r="O9529" i="5"/>
  <c r="P9529" i="5" s="1"/>
  <c r="O9528" i="5"/>
  <c r="P9528" i="5" s="1"/>
  <c r="O9527" i="5"/>
  <c r="P9527" i="5" s="1"/>
  <c r="O9526" i="5"/>
  <c r="P9526" i="5" s="1"/>
  <c r="O9525" i="5"/>
  <c r="P9525" i="5" s="1"/>
  <c r="O9524" i="5"/>
  <c r="P9524" i="5" s="1"/>
  <c r="O9523" i="5"/>
  <c r="P9523" i="5" s="1"/>
  <c r="O9522" i="5"/>
  <c r="P9522" i="5" s="1"/>
  <c r="O9521" i="5"/>
  <c r="P9521" i="5" s="1"/>
  <c r="O9520" i="5"/>
  <c r="P9520" i="5" s="1"/>
  <c r="O9519" i="5"/>
  <c r="P9519" i="5" s="1"/>
  <c r="O9518" i="5"/>
  <c r="P9518" i="5" s="1"/>
  <c r="O9517" i="5"/>
  <c r="P9517" i="5" s="1"/>
  <c r="O9516" i="5"/>
  <c r="P9516" i="5" s="1"/>
  <c r="O9515" i="5"/>
  <c r="P9515" i="5" s="1"/>
  <c r="O9514" i="5"/>
  <c r="P9514" i="5" s="1"/>
  <c r="O9513" i="5"/>
  <c r="P9513" i="5" s="1"/>
  <c r="O9512" i="5"/>
  <c r="P9512" i="5" s="1"/>
  <c r="O9511" i="5"/>
  <c r="P9511" i="5" s="1"/>
  <c r="O9510" i="5"/>
  <c r="P9510" i="5" s="1"/>
  <c r="O9509" i="5"/>
  <c r="P9509" i="5" s="1"/>
  <c r="O9508" i="5"/>
  <c r="P9508" i="5" s="1"/>
  <c r="O9507" i="5"/>
  <c r="P9507" i="5" s="1"/>
  <c r="O9506" i="5"/>
  <c r="P9506" i="5" s="1"/>
  <c r="O9505" i="5"/>
  <c r="P9505" i="5" s="1"/>
  <c r="O9504" i="5"/>
  <c r="P9504" i="5" s="1"/>
  <c r="O9503" i="5"/>
  <c r="P9503" i="5" s="1"/>
  <c r="O9502" i="5"/>
  <c r="P9502" i="5" s="1"/>
  <c r="O9501" i="5"/>
  <c r="P9501" i="5" s="1"/>
  <c r="O9500" i="5"/>
  <c r="P9500" i="5" s="1"/>
  <c r="O9499" i="5"/>
  <c r="P9499" i="5" s="1"/>
  <c r="O9498" i="5"/>
  <c r="P9498" i="5" s="1"/>
  <c r="O9497" i="5"/>
  <c r="P9497" i="5" s="1"/>
  <c r="O9496" i="5"/>
  <c r="P9496" i="5" s="1"/>
  <c r="O9495" i="5"/>
  <c r="P9495" i="5" s="1"/>
  <c r="O9494" i="5"/>
  <c r="P9494" i="5" s="1"/>
  <c r="O9493" i="5"/>
  <c r="P9493" i="5" s="1"/>
  <c r="O9492" i="5"/>
  <c r="P9492" i="5" s="1"/>
  <c r="O9491" i="5"/>
  <c r="P9491" i="5" s="1"/>
  <c r="O9490" i="5"/>
  <c r="P9490" i="5" s="1"/>
  <c r="O9489" i="5"/>
  <c r="P9489" i="5" s="1"/>
  <c r="O9488" i="5"/>
  <c r="P9488" i="5" s="1"/>
  <c r="O9487" i="5"/>
  <c r="P9487" i="5" s="1"/>
  <c r="O9486" i="5"/>
  <c r="P9486" i="5" s="1"/>
  <c r="O9485" i="5"/>
  <c r="P9485" i="5" s="1"/>
  <c r="O9484" i="5"/>
  <c r="P9484" i="5" s="1"/>
  <c r="O9483" i="5"/>
  <c r="P9483" i="5" s="1"/>
  <c r="O9482" i="5"/>
  <c r="P9482" i="5" s="1"/>
  <c r="O9481" i="5"/>
  <c r="P9481" i="5" s="1"/>
  <c r="O9480" i="5"/>
  <c r="P9480" i="5" s="1"/>
  <c r="O9479" i="5"/>
  <c r="P9479" i="5" s="1"/>
  <c r="O9478" i="5"/>
  <c r="P9478" i="5" s="1"/>
  <c r="O9477" i="5"/>
  <c r="P9477" i="5" s="1"/>
  <c r="O9476" i="5"/>
  <c r="P9476" i="5" s="1"/>
  <c r="O9475" i="5"/>
  <c r="P9475" i="5" s="1"/>
  <c r="O9474" i="5"/>
  <c r="P9474" i="5" s="1"/>
  <c r="O9473" i="5"/>
  <c r="P9473" i="5" s="1"/>
  <c r="O9472" i="5"/>
  <c r="P9472" i="5" s="1"/>
  <c r="O9471" i="5"/>
  <c r="P9471" i="5" s="1"/>
  <c r="O9470" i="5"/>
  <c r="P9470" i="5" s="1"/>
  <c r="O9469" i="5"/>
  <c r="P9469" i="5" s="1"/>
  <c r="O9468" i="5"/>
  <c r="P9468" i="5" s="1"/>
  <c r="O9467" i="5"/>
  <c r="P9467" i="5" s="1"/>
  <c r="O9466" i="5"/>
  <c r="P9466" i="5" s="1"/>
  <c r="O9465" i="5"/>
  <c r="P9465" i="5" s="1"/>
  <c r="O9464" i="5"/>
  <c r="P9464" i="5" s="1"/>
  <c r="O9463" i="5"/>
  <c r="P9463" i="5" s="1"/>
  <c r="O9462" i="5"/>
  <c r="P9462" i="5" s="1"/>
  <c r="O9461" i="5"/>
  <c r="P9461" i="5" s="1"/>
  <c r="O9460" i="5"/>
  <c r="P9460" i="5" s="1"/>
  <c r="O9459" i="5"/>
  <c r="P9459" i="5" s="1"/>
  <c r="O9458" i="5"/>
  <c r="P9458" i="5" s="1"/>
  <c r="O9457" i="5"/>
  <c r="P9457" i="5" s="1"/>
  <c r="O9456" i="5"/>
  <c r="P9456" i="5" s="1"/>
  <c r="O9455" i="5"/>
  <c r="P9455" i="5" s="1"/>
  <c r="O9454" i="5"/>
  <c r="P9454" i="5" s="1"/>
  <c r="O9453" i="5"/>
  <c r="P9453" i="5" s="1"/>
  <c r="O9452" i="5"/>
  <c r="P9452" i="5" s="1"/>
  <c r="O9451" i="5"/>
  <c r="P9451" i="5" s="1"/>
  <c r="O9450" i="5"/>
  <c r="P9450" i="5" s="1"/>
  <c r="O9449" i="5"/>
  <c r="P9449" i="5" s="1"/>
  <c r="O9448" i="5"/>
  <c r="P9448" i="5" s="1"/>
  <c r="O9447" i="5"/>
  <c r="P9447" i="5" s="1"/>
  <c r="O9446" i="5"/>
  <c r="P9446" i="5" s="1"/>
  <c r="O9445" i="5"/>
  <c r="P9445" i="5" s="1"/>
  <c r="O9444" i="5"/>
  <c r="P9444" i="5" s="1"/>
  <c r="O9443" i="5"/>
  <c r="P9443" i="5" s="1"/>
  <c r="O9442" i="5"/>
  <c r="P9442" i="5" s="1"/>
  <c r="O9441" i="5"/>
  <c r="P9441" i="5" s="1"/>
  <c r="O9440" i="5"/>
  <c r="P9440" i="5" s="1"/>
  <c r="O9439" i="5"/>
  <c r="P9439" i="5" s="1"/>
  <c r="O9438" i="5"/>
  <c r="P9438" i="5" s="1"/>
  <c r="O9437" i="5"/>
  <c r="P9437" i="5" s="1"/>
  <c r="O9436" i="5"/>
  <c r="P9436" i="5" s="1"/>
  <c r="O9435" i="5"/>
  <c r="P9435" i="5" s="1"/>
  <c r="O9434" i="5"/>
  <c r="P9434" i="5" s="1"/>
  <c r="O9433" i="5"/>
  <c r="P9433" i="5" s="1"/>
  <c r="O9432" i="5"/>
  <c r="P9432" i="5" s="1"/>
  <c r="O9431" i="5"/>
  <c r="P9431" i="5" s="1"/>
  <c r="O9430" i="5"/>
  <c r="P9430" i="5" s="1"/>
  <c r="O9429" i="5"/>
  <c r="P9429" i="5" s="1"/>
  <c r="O9428" i="5"/>
  <c r="P9428" i="5" s="1"/>
  <c r="O9427" i="5"/>
  <c r="P9427" i="5" s="1"/>
  <c r="O9426" i="5"/>
  <c r="P9426" i="5" s="1"/>
  <c r="O9425" i="5"/>
  <c r="P9425" i="5" s="1"/>
  <c r="O9424" i="5"/>
  <c r="P9424" i="5" s="1"/>
  <c r="O9423" i="5"/>
  <c r="P9423" i="5" s="1"/>
  <c r="O9422" i="5"/>
  <c r="P9422" i="5" s="1"/>
  <c r="O9421" i="5"/>
  <c r="P9421" i="5" s="1"/>
  <c r="O9420" i="5"/>
  <c r="P9420" i="5" s="1"/>
  <c r="O9419" i="5"/>
  <c r="P9419" i="5" s="1"/>
  <c r="O9418" i="5"/>
  <c r="P9418" i="5" s="1"/>
  <c r="O9417" i="5"/>
  <c r="P9417" i="5" s="1"/>
  <c r="O9416" i="5"/>
  <c r="P9416" i="5" s="1"/>
  <c r="O9415" i="5"/>
  <c r="P9415" i="5" s="1"/>
  <c r="O9414" i="5"/>
  <c r="P9414" i="5" s="1"/>
  <c r="O9413" i="5"/>
  <c r="P9413" i="5" s="1"/>
  <c r="O9412" i="5"/>
  <c r="P9412" i="5" s="1"/>
  <c r="O9411" i="5"/>
  <c r="P9411" i="5" s="1"/>
  <c r="O9410" i="5"/>
  <c r="P9410" i="5" s="1"/>
  <c r="O9409" i="5"/>
  <c r="P9409" i="5" s="1"/>
  <c r="O9408" i="5"/>
  <c r="P9408" i="5" s="1"/>
  <c r="O9407" i="5"/>
  <c r="P9407" i="5" s="1"/>
  <c r="O9406" i="5"/>
  <c r="P9406" i="5" s="1"/>
  <c r="O9405" i="5"/>
  <c r="P9405" i="5" s="1"/>
  <c r="O9404" i="5"/>
  <c r="P9404" i="5" s="1"/>
  <c r="O9403" i="5"/>
  <c r="P9403" i="5" s="1"/>
  <c r="O9402" i="5"/>
  <c r="P9402" i="5" s="1"/>
  <c r="O9401" i="5"/>
  <c r="P9401" i="5" s="1"/>
  <c r="O9400" i="5"/>
  <c r="P9400" i="5" s="1"/>
  <c r="O9399" i="5"/>
  <c r="P9399" i="5" s="1"/>
  <c r="O9398" i="5"/>
  <c r="P9398" i="5" s="1"/>
  <c r="O9397" i="5"/>
  <c r="P9397" i="5" s="1"/>
  <c r="O9396" i="5"/>
  <c r="P9396" i="5" s="1"/>
  <c r="O9395" i="5"/>
  <c r="P9395" i="5" s="1"/>
  <c r="O9394" i="5"/>
  <c r="P9394" i="5" s="1"/>
  <c r="O9393" i="5"/>
  <c r="P9393" i="5" s="1"/>
  <c r="O9392" i="5"/>
  <c r="P9392" i="5" s="1"/>
  <c r="O9391" i="5"/>
  <c r="P9391" i="5" s="1"/>
  <c r="O9390" i="5"/>
  <c r="P9390" i="5" s="1"/>
  <c r="O9389" i="5"/>
  <c r="P9389" i="5" s="1"/>
  <c r="O9388" i="5"/>
  <c r="P9388" i="5" s="1"/>
  <c r="O9387" i="5"/>
  <c r="P9387" i="5" s="1"/>
  <c r="O9386" i="5"/>
  <c r="P9386" i="5" s="1"/>
  <c r="O9385" i="5"/>
  <c r="P9385" i="5" s="1"/>
  <c r="O9384" i="5"/>
  <c r="P9384" i="5" s="1"/>
  <c r="O9383" i="5"/>
  <c r="P9383" i="5" s="1"/>
  <c r="O9382" i="5"/>
  <c r="P9382" i="5" s="1"/>
  <c r="O9381" i="5"/>
  <c r="P9381" i="5" s="1"/>
  <c r="O9380" i="5"/>
  <c r="P9380" i="5" s="1"/>
  <c r="O9379" i="5"/>
  <c r="P9379" i="5" s="1"/>
  <c r="O9378" i="5"/>
  <c r="P9378" i="5" s="1"/>
  <c r="O9377" i="5"/>
  <c r="P9377" i="5" s="1"/>
  <c r="O9376" i="5"/>
  <c r="P9376" i="5" s="1"/>
  <c r="O9375" i="5"/>
  <c r="P9375" i="5" s="1"/>
  <c r="O9374" i="5"/>
  <c r="P9374" i="5" s="1"/>
  <c r="O9373" i="5"/>
  <c r="P9373" i="5" s="1"/>
  <c r="O9372" i="5"/>
  <c r="P9372" i="5" s="1"/>
  <c r="O9371" i="5"/>
  <c r="P9371" i="5" s="1"/>
  <c r="O9370" i="5"/>
  <c r="P9370" i="5" s="1"/>
  <c r="O9369" i="5"/>
  <c r="P9369" i="5" s="1"/>
  <c r="O9368" i="5"/>
  <c r="P9368" i="5" s="1"/>
  <c r="O9367" i="5"/>
  <c r="P9367" i="5" s="1"/>
  <c r="O9366" i="5"/>
  <c r="P9366" i="5" s="1"/>
  <c r="O9365" i="5"/>
  <c r="P9365" i="5" s="1"/>
  <c r="O9364" i="5"/>
  <c r="P9364" i="5" s="1"/>
  <c r="O9363" i="5"/>
  <c r="P9363" i="5" s="1"/>
  <c r="O9362" i="5"/>
  <c r="P9362" i="5" s="1"/>
  <c r="O9361" i="5"/>
  <c r="P9361" i="5" s="1"/>
  <c r="O9360" i="5"/>
  <c r="P9360" i="5" s="1"/>
  <c r="O9359" i="5"/>
  <c r="P9359" i="5" s="1"/>
  <c r="O9358" i="5"/>
  <c r="P9358" i="5" s="1"/>
  <c r="O9357" i="5"/>
  <c r="P9357" i="5" s="1"/>
  <c r="O9356" i="5"/>
  <c r="P9356" i="5" s="1"/>
  <c r="O9355" i="5"/>
  <c r="P9355" i="5" s="1"/>
  <c r="O9354" i="5"/>
  <c r="P9354" i="5" s="1"/>
  <c r="O9353" i="5"/>
  <c r="P9353" i="5" s="1"/>
  <c r="O9352" i="5"/>
  <c r="P9352" i="5" s="1"/>
  <c r="O9351" i="5"/>
  <c r="P9351" i="5" s="1"/>
  <c r="O9350" i="5"/>
  <c r="P9350" i="5" s="1"/>
  <c r="O9349" i="5"/>
  <c r="P9349" i="5" s="1"/>
  <c r="O9348" i="5"/>
  <c r="P9348" i="5" s="1"/>
  <c r="O9347" i="5"/>
  <c r="P9347" i="5" s="1"/>
  <c r="O9346" i="5"/>
  <c r="P9346" i="5" s="1"/>
  <c r="O9345" i="5"/>
  <c r="P9345" i="5" s="1"/>
  <c r="O9344" i="5"/>
  <c r="P9344" i="5" s="1"/>
  <c r="O9343" i="5"/>
  <c r="P9343" i="5" s="1"/>
  <c r="O9342" i="5"/>
  <c r="P9342" i="5" s="1"/>
  <c r="O9341" i="5"/>
  <c r="P9341" i="5" s="1"/>
  <c r="O9340" i="5"/>
  <c r="P9340" i="5" s="1"/>
  <c r="O9339" i="5"/>
  <c r="P9339" i="5" s="1"/>
  <c r="O9338" i="5"/>
  <c r="P9338" i="5" s="1"/>
  <c r="O9337" i="5"/>
  <c r="P9337" i="5" s="1"/>
  <c r="O9336" i="5"/>
  <c r="P9336" i="5" s="1"/>
  <c r="O9335" i="5"/>
  <c r="P9335" i="5" s="1"/>
  <c r="O9334" i="5"/>
  <c r="P9334" i="5" s="1"/>
  <c r="O9333" i="5"/>
  <c r="P9333" i="5" s="1"/>
  <c r="O9332" i="5"/>
  <c r="P9332" i="5" s="1"/>
  <c r="O9331" i="5"/>
  <c r="P9331" i="5" s="1"/>
  <c r="O9330" i="5"/>
  <c r="P9330" i="5" s="1"/>
  <c r="O9329" i="5"/>
  <c r="P9329" i="5" s="1"/>
  <c r="O9328" i="5"/>
  <c r="P9328" i="5" s="1"/>
  <c r="O9327" i="5"/>
  <c r="P9327" i="5" s="1"/>
  <c r="O9326" i="5"/>
  <c r="P9326" i="5" s="1"/>
  <c r="O9325" i="5"/>
  <c r="P9325" i="5" s="1"/>
  <c r="O9324" i="5"/>
  <c r="P9324" i="5" s="1"/>
  <c r="O9323" i="5"/>
  <c r="P9323" i="5" s="1"/>
  <c r="O9322" i="5"/>
  <c r="P9322" i="5" s="1"/>
  <c r="O9321" i="5"/>
  <c r="P9321" i="5" s="1"/>
  <c r="O9320" i="5"/>
  <c r="P9320" i="5" s="1"/>
  <c r="O9319" i="5"/>
  <c r="P9319" i="5" s="1"/>
  <c r="O9318" i="5"/>
  <c r="P9318" i="5" s="1"/>
  <c r="O9317" i="5"/>
  <c r="P9317" i="5" s="1"/>
  <c r="O9316" i="5"/>
  <c r="P9316" i="5" s="1"/>
  <c r="O9315" i="5"/>
  <c r="P9315" i="5" s="1"/>
  <c r="O9314" i="5"/>
  <c r="P9314" i="5" s="1"/>
  <c r="O9313" i="5"/>
  <c r="P9313" i="5" s="1"/>
  <c r="O9312" i="5"/>
  <c r="P9312" i="5" s="1"/>
  <c r="O9311" i="5"/>
  <c r="P9311" i="5" s="1"/>
  <c r="O9310" i="5"/>
  <c r="P9310" i="5" s="1"/>
  <c r="O9309" i="5"/>
  <c r="P9309" i="5" s="1"/>
  <c r="O9308" i="5"/>
  <c r="P9308" i="5" s="1"/>
  <c r="O9307" i="5"/>
  <c r="P9307" i="5" s="1"/>
  <c r="O9306" i="5"/>
  <c r="P9306" i="5" s="1"/>
  <c r="O9305" i="5"/>
  <c r="P9305" i="5" s="1"/>
  <c r="O9304" i="5"/>
  <c r="P9304" i="5" s="1"/>
  <c r="O9303" i="5"/>
  <c r="P9303" i="5" s="1"/>
  <c r="O9302" i="5"/>
  <c r="P9302" i="5" s="1"/>
  <c r="O9301" i="5"/>
  <c r="P9301" i="5" s="1"/>
  <c r="O9300" i="5"/>
  <c r="P9300" i="5" s="1"/>
  <c r="O9299" i="5"/>
  <c r="P9299" i="5" s="1"/>
  <c r="O9298" i="5"/>
  <c r="P9298" i="5" s="1"/>
  <c r="O9297" i="5"/>
  <c r="P9297" i="5" s="1"/>
  <c r="O9296" i="5"/>
  <c r="P9296" i="5" s="1"/>
  <c r="O9295" i="5"/>
  <c r="P9295" i="5" s="1"/>
  <c r="O9294" i="5"/>
  <c r="P9294" i="5" s="1"/>
  <c r="O9293" i="5"/>
  <c r="P9293" i="5" s="1"/>
  <c r="O9292" i="5"/>
  <c r="P9292" i="5" s="1"/>
  <c r="O9291" i="5"/>
  <c r="P9291" i="5" s="1"/>
  <c r="O9290" i="5"/>
  <c r="P9290" i="5" s="1"/>
  <c r="O9289" i="5"/>
  <c r="P9289" i="5" s="1"/>
  <c r="O9288" i="5"/>
  <c r="P9288" i="5" s="1"/>
  <c r="O9287" i="5"/>
  <c r="P9287" i="5" s="1"/>
  <c r="O9286" i="5"/>
  <c r="P9286" i="5" s="1"/>
  <c r="O9285" i="5"/>
  <c r="P9285" i="5" s="1"/>
  <c r="O9284" i="5"/>
  <c r="P9284" i="5" s="1"/>
  <c r="O9283" i="5"/>
  <c r="P9283" i="5" s="1"/>
  <c r="O9282" i="5"/>
  <c r="P9282" i="5" s="1"/>
  <c r="O9281" i="5"/>
  <c r="P9281" i="5" s="1"/>
  <c r="O9280" i="5"/>
  <c r="P9280" i="5" s="1"/>
  <c r="O9279" i="5"/>
  <c r="P9279" i="5" s="1"/>
  <c r="O9278" i="5"/>
  <c r="P9278" i="5" s="1"/>
  <c r="O9277" i="5"/>
  <c r="P9277" i="5" s="1"/>
  <c r="O9276" i="5"/>
  <c r="P9276" i="5" s="1"/>
  <c r="O9275" i="5"/>
  <c r="P9275" i="5" s="1"/>
  <c r="O9274" i="5"/>
  <c r="P9274" i="5" s="1"/>
  <c r="O9273" i="5"/>
  <c r="P9273" i="5" s="1"/>
  <c r="O9272" i="5"/>
  <c r="P9272" i="5" s="1"/>
  <c r="O9271" i="5"/>
  <c r="P9271" i="5" s="1"/>
  <c r="O9270" i="5"/>
  <c r="P9270" i="5" s="1"/>
  <c r="O9269" i="5"/>
  <c r="P9269" i="5" s="1"/>
  <c r="O9268" i="5"/>
  <c r="P9268" i="5" s="1"/>
  <c r="O9267" i="5"/>
  <c r="P9267" i="5" s="1"/>
  <c r="O9266" i="5"/>
  <c r="P9266" i="5" s="1"/>
  <c r="O9265" i="5"/>
  <c r="P9265" i="5" s="1"/>
  <c r="O9264" i="5"/>
  <c r="P9264" i="5" s="1"/>
  <c r="O9263" i="5"/>
  <c r="P9263" i="5" s="1"/>
  <c r="O9262" i="5"/>
  <c r="P9262" i="5" s="1"/>
  <c r="O9261" i="5"/>
  <c r="P9261" i="5" s="1"/>
  <c r="O9260" i="5"/>
  <c r="P9260" i="5" s="1"/>
  <c r="O9259" i="5"/>
  <c r="P9259" i="5" s="1"/>
  <c r="O9258" i="5"/>
  <c r="P9258" i="5" s="1"/>
  <c r="O9257" i="5"/>
  <c r="P9257" i="5" s="1"/>
  <c r="O9256" i="5"/>
  <c r="P9256" i="5" s="1"/>
  <c r="O9255" i="5"/>
  <c r="P9255" i="5" s="1"/>
  <c r="O9254" i="5"/>
  <c r="P9254" i="5" s="1"/>
  <c r="O9253" i="5"/>
  <c r="P9253" i="5" s="1"/>
  <c r="O9252" i="5"/>
  <c r="P9252" i="5" s="1"/>
  <c r="O9251" i="5"/>
  <c r="P9251" i="5" s="1"/>
  <c r="O9250" i="5"/>
  <c r="P9250" i="5" s="1"/>
  <c r="O9249" i="5"/>
  <c r="P9249" i="5" s="1"/>
  <c r="O9248" i="5"/>
  <c r="P9248" i="5" s="1"/>
  <c r="O9247" i="5"/>
  <c r="P9247" i="5" s="1"/>
  <c r="O9246" i="5"/>
  <c r="P9246" i="5" s="1"/>
  <c r="O9245" i="5"/>
  <c r="P9245" i="5" s="1"/>
  <c r="O9244" i="5"/>
  <c r="P9244" i="5" s="1"/>
  <c r="O9243" i="5"/>
  <c r="P9243" i="5" s="1"/>
  <c r="O9242" i="5"/>
  <c r="P9242" i="5" s="1"/>
  <c r="O9241" i="5"/>
  <c r="P9241" i="5" s="1"/>
  <c r="O9240" i="5"/>
  <c r="P9240" i="5" s="1"/>
  <c r="O9239" i="5"/>
  <c r="P9239" i="5" s="1"/>
  <c r="O9238" i="5"/>
  <c r="P9238" i="5" s="1"/>
  <c r="O9237" i="5"/>
  <c r="P9237" i="5" s="1"/>
  <c r="O9236" i="5"/>
  <c r="P9236" i="5" s="1"/>
  <c r="O9235" i="5"/>
  <c r="P9235" i="5" s="1"/>
  <c r="O9234" i="5"/>
  <c r="P9234" i="5" s="1"/>
  <c r="O9233" i="5"/>
  <c r="P9233" i="5" s="1"/>
  <c r="O9232" i="5"/>
  <c r="P9232" i="5" s="1"/>
  <c r="O9231" i="5"/>
  <c r="P9231" i="5" s="1"/>
  <c r="O9230" i="5"/>
  <c r="P9230" i="5" s="1"/>
  <c r="O9229" i="5"/>
  <c r="P9229" i="5" s="1"/>
  <c r="O9228" i="5"/>
  <c r="P9228" i="5" s="1"/>
  <c r="O9227" i="5"/>
  <c r="P9227" i="5" s="1"/>
  <c r="O9226" i="5"/>
  <c r="P9226" i="5" s="1"/>
  <c r="O9225" i="5"/>
  <c r="P9225" i="5" s="1"/>
  <c r="O9224" i="5"/>
  <c r="P9224" i="5" s="1"/>
  <c r="O9223" i="5"/>
  <c r="P9223" i="5" s="1"/>
  <c r="O9222" i="5"/>
  <c r="P9222" i="5" s="1"/>
  <c r="O9221" i="5"/>
  <c r="P9221" i="5" s="1"/>
  <c r="O9220" i="5"/>
  <c r="P9220" i="5" s="1"/>
  <c r="O9219" i="5"/>
  <c r="P9219" i="5" s="1"/>
  <c r="O9218" i="5"/>
  <c r="P9218" i="5" s="1"/>
  <c r="O9217" i="5"/>
  <c r="P9217" i="5" s="1"/>
  <c r="O9216" i="5"/>
  <c r="P9216" i="5" s="1"/>
  <c r="O9215" i="5"/>
  <c r="P9215" i="5" s="1"/>
  <c r="O9214" i="5"/>
  <c r="P9214" i="5" s="1"/>
  <c r="O9213" i="5"/>
  <c r="P9213" i="5" s="1"/>
  <c r="O9212" i="5"/>
  <c r="P9212" i="5" s="1"/>
  <c r="O9211" i="5"/>
  <c r="P9211" i="5" s="1"/>
  <c r="O9210" i="5"/>
  <c r="P9210" i="5" s="1"/>
  <c r="O9209" i="5"/>
  <c r="P9209" i="5" s="1"/>
  <c r="O9208" i="5"/>
  <c r="P9208" i="5" s="1"/>
  <c r="O9207" i="5"/>
  <c r="P9207" i="5" s="1"/>
  <c r="O9206" i="5"/>
  <c r="P9206" i="5" s="1"/>
  <c r="O9205" i="5"/>
  <c r="P9205" i="5" s="1"/>
  <c r="O9204" i="5"/>
  <c r="P9204" i="5" s="1"/>
  <c r="O9203" i="5"/>
  <c r="P9203" i="5" s="1"/>
  <c r="O9202" i="5"/>
  <c r="P9202" i="5" s="1"/>
  <c r="O9201" i="5"/>
  <c r="P9201" i="5" s="1"/>
  <c r="O9200" i="5"/>
  <c r="P9200" i="5" s="1"/>
  <c r="O9199" i="5"/>
  <c r="P9199" i="5" s="1"/>
  <c r="O9198" i="5"/>
  <c r="P9198" i="5" s="1"/>
  <c r="O9197" i="5"/>
  <c r="P9197" i="5" s="1"/>
  <c r="O9196" i="5"/>
  <c r="P9196" i="5" s="1"/>
  <c r="O9195" i="5"/>
  <c r="P9195" i="5" s="1"/>
  <c r="O9194" i="5"/>
  <c r="P9194" i="5" s="1"/>
  <c r="O9193" i="5"/>
  <c r="P9193" i="5" s="1"/>
  <c r="O9192" i="5"/>
  <c r="P9192" i="5" s="1"/>
  <c r="O9191" i="5"/>
  <c r="P9191" i="5" s="1"/>
  <c r="O9190" i="5"/>
  <c r="P9190" i="5" s="1"/>
  <c r="O9189" i="5"/>
  <c r="P9189" i="5" s="1"/>
  <c r="O9188" i="5"/>
  <c r="P9188" i="5" s="1"/>
  <c r="O9187" i="5"/>
  <c r="P9187" i="5" s="1"/>
  <c r="O9186" i="5"/>
  <c r="P9186" i="5" s="1"/>
  <c r="O9185" i="5"/>
  <c r="P9185" i="5" s="1"/>
  <c r="O9184" i="5"/>
  <c r="P9184" i="5" s="1"/>
  <c r="O9183" i="5"/>
  <c r="P9183" i="5" s="1"/>
  <c r="O9182" i="5"/>
  <c r="P9182" i="5" s="1"/>
  <c r="O9181" i="5"/>
  <c r="P9181" i="5" s="1"/>
  <c r="O9180" i="5"/>
  <c r="P9180" i="5" s="1"/>
  <c r="O9179" i="5"/>
  <c r="P9179" i="5" s="1"/>
  <c r="O9178" i="5"/>
  <c r="P9178" i="5" s="1"/>
  <c r="O9177" i="5"/>
  <c r="P9177" i="5" s="1"/>
  <c r="O9176" i="5"/>
  <c r="P9176" i="5" s="1"/>
  <c r="O9175" i="5"/>
  <c r="P9175" i="5" s="1"/>
  <c r="O9174" i="5"/>
  <c r="P9174" i="5" s="1"/>
  <c r="O9173" i="5"/>
  <c r="P9173" i="5" s="1"/>
  <c r="O9172" i="5"/>
  <c r="P9172" i="5" s="1"/>
  <c r="O9171" i="5"/>
  <c r="P9171" i="5" s="1"/>
  <c r="O9170" i="5"/>
  <c r="P9170" i="5" s="1"/>
  <c r="O9169" i="5"/>
  <c r="P9169" i="5" s="1"/>
  <c r="O9168" i="5"/>
  <c r="P9168" i="5" s="1"/>
  <c r="O9167" i="5"/>
  <c r="P9167" i="5" s="1"/>
  <c r="O9166" i="5"/>
  <c r="P9166" i="5" s="1"/>
  <c r="O9165" i="5"/>
  <c r="P9165" i="5" s="1"/>
  <c r="O9164" i="5"/>
  <c r="P9164" i="5" s="1"/>
  <c r="O9163" i="5"/>
  <c r="P9163" i="5" s="1"/>
  <c r="O9162" i="5"/>
  <c r="P9162" i="5" s="1"/>
  <c r="O9161" i="5"/>
  <c r="P9161" i="5" s="1"/>
  <c r="O9160" i="5"/>
  <c r="P9160" i="5" s="1"/>
  <c r="O9159" i="5"/>
  <c r="P9159" i="5" s="1"/>
  <c r="O9158" i="5"/>
  <c r="P9158" i="5" s="1"/>
  <c r="O9157" i="5"/>
  <c r="P9157" i="5" s="1"/>
  <c r="O9156" i="5"/>
  <c r="P9156" i="5" s="1"/>
  <c r="O9155" i="5"/>
  <c r="P9155" i="5" s="1"/>
  <c r="O9154" i="5"/>
  <c r="P9154" i="5" s="1"/>
  <c r="O9153" i="5"/>
  <c r="P9153" i="5" s="1"/>
  <c r="O9152" i="5"/>
  <c r="P9152" i="5" s="1"/>
  <c r="O9151" i="5"/>
  <c r="P9151" i="5" s="1"/>
  <c r="O9150" i="5"/>
  <c r="P9150" i="5" s="1"/>
  <c r="O9149" i="5"/>
  <c r="P9149" i="5" s="1"/>
  <c r="O9148" i="5"/>
  <c r="P9148" i="5" s="1"/>
  <c r="O9147" i="5"/>
  <c r="P9147" i="5" s="1"/>
  <c r="O9146" i="5"/>
  <c r="P9146" i="5" s="1"/>
  <c r="O9145" i="5"/>
  <c r="P9145" i="5" s="1"/>
  <c r="O9144" i="5"/>
  <c r="P9144" i="5" s="1"/>
  <c r="O9143" i="5"/>
  <c r="P9143" i="5" s="1"/>
  <c r="O9142" i="5"/>
  <c r="P9142" i="5" s="1"/>
  <c r="O9141" i="5"/>
  <c r="P9141" i="5" s="1"/>
  <c r="O9140" i="5"/>
  <c r="P9140" i="5" s="1"/>
  <c r="O9139" i="5"/>
  <c r="P9139" i="5" s="1"/>
  <c r="O9138" i="5"/>
  <c r="P9138" i="5" s="1"/>
  <c r="O9137" i="5"/>
  <c r="P9137" i="5" s="1"/>
  <c r="O9136" i="5"/>
  <c r="P9136" i="5" s="1"/>
  <c r="O9135" i="5"/>
  <c r="P9135" i="5" s="1"/>
  <c r="O9134" i="5"/>
  <c r="P9134" i="5" s="1"/>
  <c r="O9133" i="5"/>
  <c r="P9133" i="5" s="1"/>
  <c r="O9132" i="5"/>
  <c r="P9132" i="5" s="1"/>
  <c r="O9131" i="5"/>
  <c r="P9131" i="5" s="1"/>
  <c r="O9130" i="5"/>
  <c r="P9130" i="5" s="1"/>
  <c r="O9129" i="5"/>
  <c r="P9129" i="5" s="1"/>
  <c r="O9128" i="5"/>
  <c r="P9128" i="5" s="1"/>
  <c r="O9127" i="5"/>
  <c r="P9127" i="5" s="1"/>
  <c r="O9126" i="5"/>
  <c r="P9126" i="5" s="1"/>
  <c r="O9125" i="5"/>
  <c r="P9125" i="5" s="1"/>
  <c r="O9124" i="5"/>
  <c r="P9124" i="5" s="1"/>
  <c r="O9123" i="5"/>
  <c r="P9123" i="5" s="1"/>
  <c r="O9122" i="5"/>
  <c r="P9122" i="5" s="1"/>
  <c r="O9121" i="5"/>
  <c r="P9121" i="5" s="1"/>
  <c r="O9120" i="5"/>
  <c r="P9120" i="5" s="1"/>
  <c r="O9119" i="5"/>
  <c r="P9119" i="5" s="1"/>
  <c r="O9118" i="5"/>
  <c r="P9118" i="5" s="1"/>
  <c r="O9117" i="5"/>
  <c r="P9117" i="5" s="1"/>
  <c r="O9116" i="5"/>
  <c r="P9116" i="5" s="1"/>
  <c r="O9115" i="5"/>
  <c r="P9115" i="5" s="1"/>
  <c r="O9114" i="5"/>
  <c r="P9114" i="5" s="1"/>
  <c r="O9113" i="5"/>
  <c r="P9113" i="5" s="1"/>
  <c r="O9112" i="5"/>
  <c r="P9112" i="5" s="1"/>
  <c r="O9111" i="5"/>
  <c r="P9111" i="5" s="1"/>
  <c r="O9110" i="5"/>
  <c r="P9110" i="5" s="1"/>
  <c r="O9109" i="5"/>
  <c r="P9109" i="5" s="1"/>
  <c r="O9108" i="5"/>
  <c r="P9108" i="5" s="1"/>
  <c r="O9107" i="5"/>
  <c r="P9107" i="5" s="1"/>
  <c r="O9106" i="5"/>
  <c r="P9106" i="5" s="1"/>
  <c r="O9105" i="5"/>
  <c r="P9105" i="5" s="1"/>
  <c r="O9104" i="5"/>
  <c r="P9104" i="5" s="1"/>
  <c r="O9103" i="5"/>
  <c r="P9103" i="5" s="1"/>
  <c r="O9102" i="5"/>
  <c r="P9102" i="5" s="1"/>
  <c r="O9101" i="5"/>
  <c r="P9101" i="5" s="1"/>
  <c r="O9100" i="5"/>
  <c r="P9100" i="5" s="1"/>
  <c r="O9099" i="5"/>
  <c r="P9099" i="5" s="1"/>
  <c r="O9098" i="5"/>
  <c r="P9098" i="5" s="1"/>
  <c r="O9097" i="5"/>
  <c r="P9097" i="5" s="1"/>
  <c r="O9096" i="5"/>
  <c r="P9096" i="5" s="1"/>
  <c r="O9095" i="5"/>
  <c r="P9095" i="5" s="1"/>
  <c r="O9094" i="5"/>
  <c r="P9094" i="5" s="1"/>
  <c r="O9093" i="5"/>
  <c r="P9093" i="5" s="1"/>
  <c r="O9092" i="5"/>
  <c r="P9092" i="5" s="1"/>
  <c r="O9091" i="5"/>
  <c r="P9091" i="5" s="1"/>
  <c r="O9090" i="5"/>
  <c r="P9090" i="5" s="1"/>
  <c r="O9089" i="5"/>
  <c r="P9089" i="5" s="1"/>
  <c r="O9088" i="5"/>
  <c r="P9088" i="5" s="1"/>
  <c r="O9087" i="5"/>
  <c r="P9087" i="5" s="1"/>
  <c r="O9086" i="5"/>
  <c r="P9086" i="5" s="1"/>
  <c r="O9085" i="5"/>
  <c r="P9085" i="5" s="1"/>
  <c r="O9084" i="5"/>
  <c r="P9084" i="5" s="1"/>
  <c r="O9083" i="5"/>
  <c r="P9083" i="5" s="1"/>
  <c r="O9082" i="5"/>
  <c r="P9082" i="5" s="1"/>
  <c r="O9081" i="5"/>
  <c r="P9081" i="5" s="1"/>
  <c r="O9080" i="5"/>
  <c r="P9080" i="5" s="1"/>
  <c r="O9079" i="5"/>
  <c r="P9079" i="5" s="1"/>
  <c r="O9078" i="5"/>
  <c r="P9078" i="5" s="1"/>
  <c r="O9077" i="5"/>
  <c r="P9077" i="5" s="1"/>
  <c r="O9076" i="5"/>
  <c r="P9076" i="5" s="1"/>
  <c r="O9075" i="5"/>
  <c r="P9075" i="5" s="1"/>
  <c r="O9074" i="5"/>
  <c r="P9074" i="5" s="1"/>
  <c r="O9073" i="5"/>
  <c r="P9073" i="5" s="1"/>
  <c r="O9072" i="5"/>
  <c r="P9072" i="5" s="1"/>
  <c r="O9071" i="5"/>
  <c r="P9071" i="5" s="1"/>
  <c r="O9070" i="5"/>
  <c r="P9070" i="5" s="1"/>
  <c r="O9069" i="5"/>
  <c r="P9069" i="5" s="1"/>
  <c r="O9068" i="5"/>
  <c r="P9068" i="5" s="1"/>
  <c r="O9067" i="5"/>
  <c r="P9067" i="5" s="1"/>
  <c r="O9066" i="5"/>
  <c r="P9066" i="5" s="1"/>
  <c r="O9065" i="5"/>
  <c r="P9065" i="5" s="1"/>
  <c r="O9064" i="5"/>
  <c r="P9064" i="5" s="1"/>
  <c r="O9063" i="5"/>
  <c r="P9063" i="5" s="1"/>
  <c r="O9062" i="5"/>
  <c r="P9062" i="5" s="1"/>
  <c r="O9061" i="5"/>
  <c r="P9061" i="5" s="1"/>
  <c r="O9060" i="5"/>
  <c r="P9060" i="5" s="1"/>
  <c r="O9059" i="5"/>
  <c r="P9059" i="5" s="1"/>
  <c r="O9058" i="5"/>
  <c r="P9058" i="5" s="1"/>
  <c r="O9057" i="5"/>
  <c r="P9057" i="5" s="1"/>
  <c r="O9056" i="5"/>
  <c r="P9056" i="5" s="1"/>
  <c r="O9055" i="5"/>
  <c r="P9055" i="5" s="1"/>
  <c r="O9054" i="5"/>
  <c r="P9054" i="5" s="1"/>
  <c r="O9053" i="5"/>
  <c r="P9053" i="5" s="1"/>
  <c r="O9052" i="5"/>
  <c r="P9052" i="5" s="1"/>
  <c r="O9051" i="5"/>
  <c r="P9051" i="5" s="1"/>
  <c r="O9050" i="5"/>
  <c r="P9050" i="5" s="1"/>
  <c r="O9049" i="5"/>
  <c r="P9049" i="5" s="1"/>
  <c r="O9048" i="5"/>
  <c r="P9048" i="5" s="1"/>
  <c r="O9047" i="5"/>
  <c r="P9047" i="5" s="1"/>
  <c r="O9046" i="5"/>
  <c r="P9046" i="5" s="1"/>
  <c r="O9045" i="5"/>
  <c r="P9045" i="5" s="1"/>
  <c r="O9044" i="5"/>
  <c r="P9044" i="5" s="1"/>
  <c r="O9043" i="5"/>
  <c r="P9043" i="5" s="1"/>
  <c r="O9042" i="5"/>
  <c r="P9042" i="5" s="1"/>
  <c r="O9041" i="5"/>
  <c r="P9041" i="5" s="1"/>
  <c r="O9040" i="5"/>
  <c r="P9040" i="5" s="1"/>
  <c r="O9039" i="5"/>
  <c r="P9039" i="5" s="1"/>
  <c r="O9038" i="5"/>
  <c r="P9038" i="5" s="1"/>
  <c r="O9037" i="5"/>
  <c r="P9037" i="5" s="1"/>
  <c r="O9036" i="5"/>
  <c r="P9036" i="5" s="1"/>
  <c r="O9035" i="5"/>
  <c r="P9035" i="5" s="1"/>
  <c r="O9034" i="5"/>
  <c r="P9034" i="5" s="1"/>
  <c r="O9033" i="5"/>
  <c r="P9033" i="5" s="1"/>
  <c r="O9032" i="5"/>
  <c r="P9032" i="5" s="1"/>
  <c r="O9031" i="5"/>
  <c r="P9031" i="5" s="1"/>
  <c r="O9030" i="5"/>
  <c r="P9030" i="5" s="1"/>
  <c r="O9029" i="5"/>
  <c r="P9029" i="5" s="1"/>
  <c r="O9028" i="5"/>
  <c r="P9028" i="5" s="1"/>
  <c r="O9027" i="5"/>
  <c r="P9027" i="5" s="1"/>
  <c r="O9026" i="5"/>
  <c r="P9026" i="5" s="1"/>
  <c r="O9025" i="5"/>
  <c r="P9025" i="5" s="1"/>
  <c r="O9024" i="5"/>
  <c r="P9024" i="5" s="1"/>
  <c r="O9023" i="5"/>
  <c r="P9023" i="5" s="1"/>
  <c r="O9022" i="5"/>
  <c r="P9022" i="5" s="1"/>
  <c r="O9021" i="5"/>
  <c r="P9021" i="5" s="1"/>
  <c r="O9020" i="5"/>
  <c r="P9020" i="5" s="1"/>
  <c r="O9019" i="5"/>
  <c r="P9019" i="5" s="1"/>
  <c r="O9018" i="5"/>
  <c r="P9018" i="5" s="1"/>
  <c r="O9017" i="5"/>
  <c r="P9017" i="5" s="1"/>
  <c r="O9016" i="5"/>
  <c r="P9016" i="5" s="1"/>
  <c r="O9015" i="5"/>
  <c r="P9015" i="5" s="1"/>
  <c r="O9014" i="5"/>
  <c r="P9014" i="5" s="1"/>
  <c r="O9013" i="5"/>
  <c r="P9013" i="5" s="1"/>
  <c r="O9012" i="5"/>
  <c r="P9012" i="5" s="1"/>
  <c r="O9011" i="5"/>
  <c r="P9011" i="5" s="1"/>
  <c r="O9010" i="5"/>
  <c r="P9010" i="5" s="1"/>
  <c r="O9009" i="5"/>
  <c r="P9009" i="5" s="1"/>
  <c r="O9008" i="5"/>
  <c r="P9008" i="5" s="1"/>
  <c r="O9007" i="5"/>
  <c r="P9007" i="5" s="1"/>
  <c r="O9006" i="5"/>
  <c r="P9006" i="5" s="1"/>
  <c r="O9005" i="5"/>
  <c r="P9005" i="5" s="1"/>
  <c r="O9004" i="5"/>
  <c r="P9004" i="5" s="1"/>
  <c r="O9003" i="5"/>
  <c r="P9003" i="5" s="1"/>
  <c r="O9002" i="5"/>
  <c r="P9002" i="5" s="1"/>
  <c r="O9001" i="5"/>
  <c r="P9001" i="5" s="1"/>
  <c r="O9000" i="5"/>
  <c r="P9000" i="5" s="1"/>
  <c r="O8999" i="5"/>
  <c r="P8999" i="5" s="1"/>
  <c r="O8998" i="5"/>
  <c r="P8998" i="5" s="1"/>
  <c r="O8997" i="5"/>
  <c r="P8997" i="5" s="1"/>
  <c r="O8996" i="5"/>
  <c r="P8996" i="5" s="1"/>
  <c r="O8995" i="5"/>
  <c r="P8995" i="5" s="1"/>
  <c r="O8994" i="5"/>
  <c r="P8994" i="5" s="1"/>
  <c r="O8993" i="5"/>
  <c r="P8993" i="5" s="1"/>
  <c r="O8992" i="5"/>
  <c r="P8992" i="5" s="1"/>
  <c r="O8991" i="5"/>
  <c r="P8991" i="5" s="1"/>
  <c r="O8990" i="5"/>
  <c r="P8990" i="5" s="1"/>
  <c r="O8989" i="5"/>
  <c r="P8989" i="5" s="1"/>
  <c r="O8988" i="5"/>
  <c r="P8988" i="5" s="1"/>
  <c r="O8987" i="5"/>
  <c r="P8987" i="5" s="1"/>
  <c r="O8986" i="5"/>
  <c r="P8986" i="5" s="1"/>
  <c r="O8985" i="5"/>
  <c r="P8985" i="5" s="1"/>
  <c r="O8984" i="5"/>
  <c r="P8984" i="5" s="1"/>
  <c r="O8983" i="5"/>
  <c r="P8983" i="5" s="1"/>
  <c r="O8982" i="5"/>
  <c r="P8982" i="5" s="1"/>
  <c r="O8981" i="5"/>
  <c r="P8981" i="5" s="1"/>
  <c r="O8980" i="5"/>
  <c r="P8980" i="5" s="1"/>
  <c r="O8979" i="5"/>
  <c r="P8979" i="5" s="1"/>
  <c r="O8978" i="5"/>
  <c r="P8978" i="5" s="1"/>
  <c r="O8977" i="5"/>
  <c r="P8977" i="5" s="1"/>
  <c r="O8976" i="5"/>
  <c r="P8976" i="5" s="1"/>
  <c r="O8975" i="5"/>
  <c r="P8975" i="5" s="1"/>
  <c r="O8974" i="5"/>
  <c r="P8974" i="5" s="1"/>
  <c r="O8973" i="5"/>
  <c r="P8973" i="5" s="1"/>
  <c r="O8972" i="5"/>
  <c r="P8972" i="5" s="1"/>
  <c r="O8971" i="5"/>
  <c r="P8971" i="5" s="1"/>
  <c r="O8970" i="5"/>
  <c r="P8970" i="5" s="1"/>
  <c r="O8969" i="5"/>
  <c r="P8969" i="5" s="1"/>
  <c r="O8968" i="5"/>
  <c r="P8968" i="5" s="1"/>
  <c r="O8967" i="5"/>
  <c r="P8967" i="5" s="1"/>
  <c r="O8966" i="5"/>
  <c r="P8966" i="5" s="1"/>
  <c r="O8965" i="5"/>
  <c r="P8965" i="5" s="1"/>
  <c r="O8964" i="5"/>
  <c r="P8964" i="5" s="1"/>
  <c r="O8963" i="5"/>
  <c r="P8963" i="5" s="1"/>
  <c r="O8962" i="5"/>
  <c r="P8962" i="5" s="1"/>
  <c r="O8961" i="5"/>
  <c r="P8961" i="5" s="1"/>
  <c r="O8960" i="5"/>
  <c r="P8960" i="5" s="1"/>
  <c r="O8959" i="5"/>
  <c r="P8959" i="5" s="1"/>
  <c r="O8958" i="5"/>
  <c r="P8958" i="5" s="1"/>
  <c r="O8957" i="5"/>
  <c r="P8957" i="5" s="1"/>
  <c r="O8956" i="5"/>
  <c r="P8956" i="5" s="1"/>
  <c r="O8955" i="5"/>
  <c r="P8955" i="5" s="1"/>
  <c r="O8954" i="5"/>
  <c r="P8954" i="5" s="1"/>
  <c r="O8953" i="5"/>
  <c r="P8953" i="5" s="1"/>
  <c r="O8952" i="5"/>
  <c r="P8952" i="5" s="1"/>
  <c r="O8951" i="5"/>
  <c r="P8951" i="5" s="1"/>
  <c r="O8950" i="5"/>
  <c r="P8950" i="5" s="1"/>
  <c r="O8949" i="5"/>
  <c r="P8949" i="5" s="1"/>
  <c r="O8948" i="5"/>
  <c r="P8948" i="5" s="1"/>
  <c r="O8947" i="5"/>
  <c r="P8947" i="5" s="1"/>
  <c r="O8946" i="5"/>
  <c r="P8946" i="5" s="1"/>
  <c r="O8945" i="5"/>
  <c r="P8945" i="5" s="1"/>
  <c r="O8944" i="5"/>
  <c r="P8944" i="5" s="1"/>
  <c r="O8943" i="5"/>
  <c r="P8943" i="5" s="1"/>
  <c r="O8942" i="5"/>
  <c r="P8942" i="5" s="1"/>
  <c r="O8941" i="5"/>
  <c r="P8941" i="5" s="1"/>
  <c r="O8940" i="5"/>
  <c r="P8940" i="5" s="1"/>
  <c r="O8939" i="5"/>
  <c r="P8939" i="5" s="1"/>
  <c r="O8938" i="5"/>
  <c r="P8938" i="5" s="1"/>
  <c r="O8937" i="5"/>
  <c r="P8937" i="5" s="1"/>
  <c r="O8936" i="5"/>
  <c r="P8936" i="5" s="1"/>
  <c r="O8935" i="5"/>
  <c r="P8935" i="5" s="1"/>
  <c r="O8934" i="5"/>
  <c r="P8934" i="5" s="1"/>
  <c r="O8933" i="5"/>
  <c r="P8933" i="5" s="1"/>
  <c r="O8932" i="5"/>
  <c r="P8932" i="5" s="1"/>
  <c r="O8931" i="5"/>
  <c r="P8931" i="5" s="1"/>
  <c r="O8930" i="5"/>
  <c r="P8930" i="5" s="1"/>
  <c r="O8929" i="5"/>
  <c r="P8929" i="5" s="1"/>
  <c r="O8928" i="5"/>
  <c r="P8928" i="5" s="1"/>
  <c r="O8927" i="5"/>
  <c r="P8927" i="5" s="1"/>
  <c r="O8926" i="5"/>
  <c r="P8926" i="5" s="1"/>
  <c r="O8925" i="5"/>
  <c r="P8925" i="5" s="1"/>
  <c r="O8924" i="5"/>
  <c r="P8924" i="5" s="1"/>
  <c r="O8923" i="5"/>
  <c r="P8923" i="5" s="1"/>
  <c r="O8922" i="5"/>
  <c r="P8922" i="5" s="1"/>
  <c r="O8921" i="5"/>
  <c r="P8921" i="5" s="1"/>
  <c r="O8920" i="5"/>
  <c r="P8920" i="5" s="1"/>
  <c r="O8919" i="5"/>
  <c r="P8919" i="5" s="1"/>
  <c r="O8918" i="5"/>
  <c r="P8918" i="5" s="1"/>
  <c r="O8917" i="5"/>
  <c r="P8917" i="5" s="1"/>
  <c r="O8916" i="5"/>
  <c r="P8916" i="5" s="1"/>
  <c r="O8915" i="5"/>
  <c r="P8915" i="5" s="1"/>
  <c r="O8914" i="5"/>
  <c r="P8914" i="5" s="1"/>
  <c r="O8913" i="5"/>
  <c r="P8913" i="5" s="1"/>
  <c r="O8912" i="5"/>
  <c r="P8912" i="5" s="1"/>
  <c r="O8911" i="5"/>
  <c r="P8911" i="5" s="1"/>
  <c r="O8910" i="5"/>
  <c r="P8910" i="5" s="1"/>
  <c r="O8909" i="5"/>
  <c r="P8909" i="5" s="1"/>
  <c r="O8908" i="5"/>
  <c r="P8908" i="5" s="1"/>
  <c r="O8907" i="5"/>
  <c r="P8907" i="5" s="1"/>
  <c r="O8906" i="5"/>
  <c r="P8906" i="5" s="1"/>
  <c r="O8905" i="5"/>
  <c r="P8905" i="5" s="1"/>
  <c r="O8904" i="5"/>
  <c r="P8904" i="5" s="1"/>
  <c r="O8903" i="5"/>
  <c r="P8903" i="5" s="1"/>
  <c r="O8902" i="5"/>
  <c r="P8902" i="5" s="1"/>
  <c r="O8901" i="5"/>
  <c r="P8901" i="5" s="1"/>
  <c r="O8900" i="5"/>
  <c r="P8900" i="5" s="1"/>
  <c r="O8899" i="5"/>
  <c r="P8899" i="5" s="1"/>
  <c r="O8898" i="5"/>
  <c r="P8898" i="5" s="1"/>
  <c r="O8897" i="5"/>
  <c r="P8897" i="5" s="1"/>
  <c r="O8896" i="5"/>
  <c r="P8896" i="5" s="1"/>
  <c r="O8895" i="5"/>
  <c r="P8895" i="5" s="1"/>
  <c r="O8894" i="5"/>
  <c r="P8894" i="5" s="1"/>
  <c r="O8893" i="5"/>
  <c r="P8893" i="5" s="1"/>
  <c r="O8892" i="5"/>
  <c r="P8892" i="5" s="1"/>
  <c r="O8891" i="5"/>
  <c r="P8891" i="5" s="1"/>
  <c r="O8890" i="5"/>
  <c r="P8890" i="5" s="1"/>
  <c r="O8889" i="5"/>
  <c r="P8889" i="5" s="1"/>
  <c r="O8888" i="5"/>
  <c r="P8888" i="5" s="1"/>
  <c r="O8887" i="5"/>
  <c r="P8887" i="5" s="1"/>
  <c r="O8886" i="5"/>
  <c r="P8886" i="5" s="1"/>
  <c r="O8885" i="5"/>
  <c r="P8885" i="5" s="1"/>
  <c r="O8884" i="5"/>
  <c r="P8884" i="5" s="1"/>
  <c r="O8883" i="5"/>
  <c r="P8883" i="5" s="1"/>
  <c r="O8882" i="5"/>
  <c r="P8882" i="5" s="1"/>
  <c r="O8881" i="5"/>
  <c r="P8881" i="5" s="1"/>
  <c r="O8880" i="5"/>
  <c r="P8880" i="5" s="1"/>
  <c r="O8879" i="5"/>
  <c r="P8879" i="5" s="1"/>
  <c r="O8878" i="5"/>
  <c r="P8878" i="5" s="1"/>
  <c r="O8877" i="5"/>
  <c r="P8877" i="5" s="1"/>
  <c r="O8876" i="5"/>
  <c r="P8876" i="5" s="1"/>
  <c r="O8875" i="5"/>
  <c r="P8875" i="5" s="1"/>
  <c r="O8874" i="5"/>
  <c r="P8874" i="5" s="1"/>
  <c r="O8873" i="5"/>
  <c r="P8873" i="5" s="1"/>
  <c r="O8872" i="5"/>
  <c r="P8872" i="5" s="1"/>
  <c r="O8871" i="5"/>
  <c r="P8871" i="5" s="1"/>
  <c r="O8870" i="5"/>
  <c r="P8870" i="5" s="1"/>
  <c r="O8869" i="5"/>
  <c r="P8869" i="5" s="1"/>
  <c r="O8868" i="5"/>
  <c r="P8868" i="5" s="1"/>
  <c r="O8867" i="5"/>
  <c r="P8867" i="5" s="1"/>
  <c r="O8866" i="5"/>
  <c r="P8866" i="5" s="1"/>
  <c r="O8865" i="5"/>
  <c r="P8865" i="5" s="1"/>
  <c r="O8864" i="5"/>
  <c r="P8864" i="5" s="1"/>
  <c r="O8863" i="5"/>
  <c r="P8863" i="5" s="1"/>
  <c r="O8862" i="5"/>
  <c r="P8862" i="5" s="1"/>
  <c r="O8861" i="5"/>
  <c r="P8861" i="5" s="1"/>
  <c r="O8860" i="5"/>
  <c r="P8860" i="5" s="1"/>
  <c r="O8859" i="5"/>
  <c r="P8859" i="5" s="1"/>
  <c r="O8858" i="5"/>
  <c r="P8858" i="5" s="1"/>
  <c r="O8857" i="5"/>
  <c r="P8857" i="5" s="1"/>
  <c r="O8856" i="5"/>
  <c r="P8856" i="5" s="1"/>
  <c r="O8855" i="5"/>
  <c r="P8855" i="5" s="1"/>
  <c r="O8854" i="5"/>
  <c r="P8854" i="5" s="1"/>
  <c r="O8853" i="5"/>
  <c r="P8853" i="5" s="1"/>
  <c r="O8852" i="5"/>
  <c r="P8852" i="5" s="1"/>
  <c r="O8851" i="5"/>
  <c r="P8851" i="5" s="1"/>
  <c r="O8850" i="5"/>
  <c r="P8850" i="5" s="1"/>
  <c r="O8849" i="5"/>
  <c r="P8849" i="5" s="1"/>
  <c r="O8848" i="5"/>
  <c r="P8848" i="5" s="1"/>
  <c r="O8847" i="5"/>
  <c r="P8847" i="5" s="1"/>
  <c r="O8846" i="5"/>
  <c r="P8846" i="5" s="1"/>
  <c r="O8845" i="5"/>
  <c r="P8845" i="5" s="1"/>
  <c r="O8844" i="5"/>
  <c r="P8844" i="5" s="1"/>
  <c r="O8843" i="5"/>
  <c r="P8843" i="5" s="1"/>
  <c r="O8842" i="5"/>
  <c r="P8842" i="5" s="1"/>
  <c r="O8841" i="5"/>
  <c r="P8841" i="5" s="1"/>
  <c r="O8840" i="5"/>
  <c r="P8840" i="5" s="1"/>
  <c r="O8839" i="5"/>
  <c r="P8839" i="5" s="1"/>
  <c r="O8838" i="5"/>
  <c r="P8838" i="5" s="1"/>
  <c r="O8837" i="5"/>
  <c r="P8837" i="5" s="1"/>
  <c r="O8836" i="5"/>
  <c r="P8836" i="5" s="1"/>
  <c r="O8835" i="5"/>
  <c r="P8835" i="5" s="1"/>
  <c r="O8834" i="5"/>
  <c r="P8834" i="5" s="1"/>
  <c r="O8833" i="5"/>
  <c r="P8833" i="5" s="1"/>
  <c r="O8832" i="5"/>
  <c r="P8832" i="5" s="1"/>
  <c r="O8831" i="5"/>
  <c r="P8831" i="5" s="1"/>
  <c r="O8830" i="5"/>
  <c r="P8830" i="5" s="1"/>
  <c r="O8829" i="5"/>
  <c r="P8829" i="5" s="1"/>
  <c r="O8828" i="5"/>
  <c r="P8828" i="5" s="1"/>
  <c r="O8827" i="5"/>
  <c r="P8827" i="5" s="1"/>
  <c r="O8826" i="5"/>
  <c r="P8826" i="5" s="1"/>
  <c r="O8825" i="5"/>
  <c r="P8825" i="5" s="1"/>
  <c r="O8824" i="5"/>
  <c r="P8824" i="5" s="1"/>
  <c r="O8823" i="5"/>
  <c r="P8823" i="5" s="1"/>
  <c r="O8822" i="5"/>
  <c r="P8822" i="5" s="1"/>
  <c r="O8821" i="5"/>
  <c r="P8821" i="5" s="1"/>
  <c r="O8820" i="5"/>
  <c r="P8820" i="5" s="1"/>
  <c r="O8819" i="5"/>
  <c r="P8819" i="5" s="1"/>
  <c r="O8818" i="5"/>
  <c r="P8818" i="5" s="1"/>
  <c r="O8817" i="5"/>
  <c r="P8817" i="5" s="1"/>
  <c r="O8816" i="5"/>
  <c r="P8816" i="5" s="1"/>
  <c r="O8815" i="5"/>
  <c r="P8815" i="5" s="1"/>
  <c r="O8814" i="5"/>
  <c r="P8814" i="5" s="1"/>
  <c r="O8813" i="5"/>
  <c r="P8813" i="5" s="1"/>
  <c r="O8812" i="5"/>
  <c r="P8812" i="5" s="1"/>
  <c r="O8811" i="5"/>
  <c r="P8811" i="5" s="1"/>
  <c r="O8810" i="5"/>
  <c r="P8810" i="5" s="1"/>
  <c r="O8809" i="5"/>
  <c r="P8809" i="5" s="1"/>
  <c r="O8808" i="5"/>
  <c r="P8808" i="5" s="1"/>
  <c r="O8807" i="5"/>
  <c r="P8807" i="5" s="1"/>
  <c r="O8806" i="5"/>
  <c r="P8806" i="5" s="1"/>
  <c r="O8805" i="5"/>
  <c r="P8805" i="5" s="1"/>
  <c r="O8804" i="5"/>
  <c r="P8804" i="5" s="1"/>
  <c r="O8803" i="5"/>
  <c r="P8803" i="5" s="1"/>
  <c r="O8802" i="5"/>
  <c r="P8802" i="5" s="1"/>
  <c r="O8801" i="5"/>
  <c r="P8801" i="5" s="1"/>
  <c r="O8800" i="5"/>
  <c r="P8800" i="5" s="1"/>
  <c r="O8799" i="5"/>
  <c r="P8799" i="5" s="1"/>
  <c r="O8798" i="5"/>
  <c r="P8798" i="5" s="1"/>
  <c r="O8797" i="5"/>
  <c r="P8797" i="5" s="1"/>
  <c r="O8796" i="5"/>
  <c r="P8796" i="5" s="1"/>
  <c r="O8795" i="5"/>
  <c r="P8795" i="5" s="1"/>
  <c r="O8794" i="5"/>
  <c r="P8794" i="5" s="1"/>
  <c r="O8793" i="5"/>
  <c r="P8793" i="5" s="1"/>
  <c r="O8792" i="5"/>
  <c r="P8792" i="5" s="1"/>
  <c r="O8791" i="5"/>
  <c r="P8791" i="5" s="1"/>
  <c r="O8790" i="5"/>
  <c r="P8790" i="5" s="1"/>
  <c r="O8789" i="5"/>
  <c r="P8789" i="5" s="1"/>
  <c r="O8788" i="5"/>
  <c r="P8788" i="5" s="1"/>
  <c r="O8787" i="5"/>
  <c r="P8787" i="5" s="1"/>
  <c r="O8786" i="5"/>
  <c r="P8786" i="5" s="1"/>
  <c r="O8785" i="5"/>
  <c r="P8785" i="5" s="1"/>
  <c r="O8784" i="5"/>
  <c r="P8784" i="5" s="1"/>
  <c r="O8783" i="5"/>
  <c r="P8783" i="5" s="1"/>
  <c r="O8782" i="5"/>
  <c r="P8782" i="5" s="1"/>
  <c r="O8781" i="5"/>
  <c r="P8781" i="5" s="1"/>
  <c r="O8780" i="5"/>
  <c r="P8780" i="5" s="1"/>
  <c r="O8779" i="5"/>
  <c r="P8779" i="5" s="1"/>
  <c r="O8778" i="5"/>
  <c r="P8778" i="5" s="1"/>
  <c r="O8777" i="5"/>
  <c r="P8777" i="5" s="1"/>
  <c r="O8776" i="5"/>
  <c r="P8776" i="5" s="1"/>
  <c r="O8775" i="5"/>
  <c r="P8775" i="5" s="1"/>
  <c r="O8774" i="5"/>
  <c r="P8774" i="5" s="1"/>
  <c r="O8773" i="5"/>
  <c r="P8773" i="5" s="1"/>
  <c r="O8772" i="5"/>
  <c r="P8772" i="5" s="1"/>
  <c r="O8771" i="5"/>
  <c r="P8771" i="5" s="1"/>
  <c r="O8770" i="5"/>
  <c r="P8770" i="5" s="1"/>
  <c r="O8769" i="5"/>
  <c r="P8769" i="5" s="1"/>
  <c r="O8768" i="5"/>
  <c r="P8768" i="5" s="1"/>
  <c r="O8767" i="5"/>
  <c r="P8767" i="5" s="1"/>
  <c r="O8766" i="5"/>
  <c r="P8766" i="5" s="1"/>
  <c r="O8765" i="5"/>
  <c r="P8765" i="5" s="1"/>
  <c r="O8764" i="5"/>
  <c r="P8764" i="5" s="1"/>
  <c r="O8763" i="5"/>
  <c r="P8763" i="5" s="1"/>
  <c r="O8762" i="5"/>
  <c r="P8762" i="5" s="1"/>
  <c r="O8761" i="5"/>
  <c r="P8761" i="5" s="1"/>
  <c r="O8760" i="5"/>
  <c r="P8760" i="5" s="1"/>
  <c r="O8759" i="5"/>
  <c r="P8759" i="5" s="1"/>
  <c r="O8758" i="5"/>
  <c r="P8758" i="5" s="1"/>
  <c r="O8757" i="5"/>
  <c r="P8757" i="5" s="1"/>
  <c r="O8756" i="5"/>
  <c r="P8756" i="5" s="1"/>
  <c r="O8755" i="5"/>
  <c r="P8755" i="5" s="1"/>
  <c r="O8754" i="5"/>
  <c r="P8754" i="5" s="1"/>
  <c r="O8753" i="5"/>
  <c r="P8753" i="5" s="1"/>
  <c r="O8752" i="5"/>
  <c r="P8752" i="5" s="1"/>
  <c r="O8751" i="5"/>
  <c r="P8751" i="5" s="1"/>
  <c r="O8750" i="5"/>
  <c r="P8750" i="5" s="1"/>
  <c r="O8749" i="5"/>
  <c r="P8749" i="5" s="1"/>
  <c r="O8748" i="5"/>
  <c r="P8748" i="5" s="1"/>
  <c r="O8747" i="5"/>
  <c r="P8747" i="5" s="1"/>
  <c r="O8746" i="5"/>
  <c r="P8746" i="5" s="1"/>
  <c r="O8745" i="5"/>
  <c r="P8745" i="5" s="1"/>
  <c r="O8744" i="5"/>
  <c r="P8744" i="5" s="1"/>
  <c r="O8743" i="5"/>
  <c r="P8743" i="5" s="1"/>
  <c r="O8742" i="5"/>
  <c r="P8742" i="5" s="1"/>
  <c r="O8741" i="5"/>
  <c r="P8741" i="5" s="1"/>
  <c r="O8740" i="5"/>
  <c r="P8740" i="5" s="1"/>
  <c r="O8739" i="5"/>
  <c r="P8739" i="5" s="1"/>
  <c r="O8738" i="5"/>
  <c r="P8738" i="5" s="1"/>
  <c r="O8737" i="5"/>
  <c r="P8737" i="5" s="1"/>
  <c r="O8736" i="5"/>
  <c r="P8736" i="5" s="1"/>
  <c r="O8735" i="5"/>
  <c r="P8735" i="5" s="1"/>
  <c r="O8734" i="5"/>
  <c r="P8734" i="5" s="1"/>
  <c r="O8733" i="5"/>
  <c r="P8733" i="5" s="1"/>
  <c r="O8732" i="5"/>
  <c r="P8732" i="5" s="1"/>
  <c r="O8731" i="5"/>
  <c r="P8731" i="5" s="1"/>
  <c r="O8730" i="5"/>
  <c r="P8730" i="5" s="1"/>
  <c r="O8729" i="5"/>
  <c r="P8729" i="5" s="1"/>
  <c r="O8728" i="5"/>
  <c r="P8728" i="5" s="1"/>
  <c r="O8727" i="5"/>
  <c r="P8727" i="5" s="1"/>
  <c r="O8726" i="5"/>
  <c r="P8726" i="5" s="1"/>
  <c r="O8725" i="5"/>
  <c r="P8725" i="5" s="1"/>
  <c r="O8724" i="5"/>
  <c r="P8724" i="5" s="1"/>
  <c r="O8723" i="5"/>
  <c r="P8723" i="5" s="1"/>
  <c r="O8722" i="5"/>
  <c r="P8722" i="5" s="1"/>
  <c r="O8721" i="5"/>
  <c r="P8721" i="5" s="1"/>
  <c r="O8720" i="5"/>
  <c r="P8720" i="5" s="1"/>
  <c r="O8719" i="5"/>
  <c r="P8719" i="5" s="1"/>
  <c r="O8718" i="5"/>
  <c r="P8718" i="5" s="1"/>
  <c r="O8717" i="5"/>
  <c r="P8717" i="5" s="1"/>
  <c r="O8716" i="5"/>
  <c r="P8716" i="5" s="1"/>
  <c r="O8715" i="5"/>
  <c r="P8715" i="5" s="1"/>
  <c r="O8714" i="5"/>
  <c r="P8714" i="5" s="1"/>
  <c r="O8713" i="5"/>
  <c r="P8713" i="5" s="1"/>
  <c r="O8712" i="5"/>
  <c r="P8712" i="5" s="1"/>
  <c r="O8711" i="5"/>
  <c r="P8711" i="5" s="1"/>
  <c r="O8710" i="5"/>
  <c r="P8710" i="5" s="1"/>
  <c r="O8709" i="5"/>
  <c r="P8709" i="5" s="1"/>
  <c r="O8708" i="5"/>
  <c r="P8708" i="5" s="1"/>
  <c r="O8707" i="5"/>
  <c r="P8707" i="5" s="1"/>
  <c r="O8706" i="5"/>
  <c r="P8706" i="5" s="1"/>
  <c r="O8705" i="5"/>
  <c r="P8705" i="5" s="1"/>
  <c r="O8704" i="5"/>
  <c r="P8704" i="5" s="1"/>
  <c r="O8703" i="5"/>
  <c r="P8703" i="5" s="1"/>
  <c r="O8702" i="5"/>
  <c r="P8702" i="5" s="1"/>
  <c r="O8701" i="5"/>
  <c r="P8701" i="5" s="1"/>
  <c r="O8700" i="5"/>
  <c r="P8700" i="5" s="1"/>
  <c r="O8699" i="5"/>
  <c r="P8699" i="5" s="1"/>
  <c r="O8698" i="5"/>
  <c r="P8698" i="5" s="1"/>
  <c r="O8697" i="5"/>
  <c r="P8697" i="5" s="1"/>
  <c r="O8696" i="5"/>
  <c r="P8696" i="5" s="1"/>
  <c r="O8695" i="5"/>
  <c r="P8695" i="5" s="1"/>
  <c r="O8694" i="5"/>
  <c r="P8694" i="5" s="1"/>
  <c r="O8693" i="5"/>
  <c r="P8693" i="5" s="1"/>
  <c r="O8692" i="5"/>
  <c r="P8692" i="5" s="1"/>
  <c r="O8691" i="5"/>
  <c r="P8691" i="5" s="1"/>
  <c r="O8690" i="5"/>
  <c r="P8690" i="5" s="1"/>
  <c r="O8689" i="5"/>
  <c r="P8689" i="5" s="1"/>
  <c r="O8688" i="5"/>
  <c r="P8688" i="5" s="1"/>
  <c r="O8687" i="5"/>
  <c r="P8687" i="5" s="1"/>
  <c r="O8686" i="5"/>
  <c r="P8686" i="5" s="1"/>
  <c r="O8685" i="5"/>
  <c r="P8685" i="5" s="1"/>
  <c r="O8684" i="5"/>
  <c r="P8684" i="5" s="1"/>
  <c r="O8683" i="5"/>
  <c r="P8683" i="5" s="1"/>
  <c r="O8682" i="5"/>
  <c r="P8682" i="5" s="1"/>
  <c r="O8681" i="5"/>
  <c r="P8681" i="5" s="1"/>
  <c r="O8680" i="5"/>
  <c r="P8680" i="5" s="1"/>
  <c r="O8679" i="5"/>
  <c r="P8679" i="5" s="1"/>
  <c r="O8678" i="5"/>
  <c r="P8678" i="5" s="1"/>
  <c r="O8677" i="5"/>
  <c r="P8677" i="5" s="1"/>
  <c r="O8676" i="5"/>
  <c r="P8676" i="5" s="1"/>
  <c r="O8675" i="5"/>
  <c r="P8675" i="5" s="1"/>
  <c r="O8674" i="5"/>
  <c r="P8674" i="5" s="1"/>
  <c r="O8673" i="5"/>
  <c r="P8673" i="5" s="1"/>
  <c r="O8672" i="5"/>
  <c r="P8672" i="5" s="1"/>
  <c r="O8671" i="5"/>
  <c r="P8671" i="5" s="1"/>
  <c r="O8670" i="5"/>
  <c r="P8670" i="5" s="1"/>
  <c r="O8669" i="5"/>
  <c r="P8669" i="5" s="1"/>
  <c r="O8668" i="5"/>
  <c r="P8668" i="5" s="1"/>
  <c r="O8667" i="5"/>
  <c r="P8667" i="5" s="1"/>
  <c r="O8666" i="5"/>
  <c r="P8666" i="5" s="1"/>
  <c r="O8665" i="5"/>
  <c r="P8665" i="5" s="1"/>
  <c r="O8664" i="5"/>
  <c r="P8664" i="5" s="1"/>
  <c r="O8663" i="5"/>
  <c r="P8663" i="5" s="1"/>
  <c r="O8662" i="5"/>
  <c r="P8662" i="5" s="1"/>
  <c r="O8661" i="5"/>
  <c r="P8661" i="5" s="1"/>
  <c r="O8660" i="5"/>
  <c r="P8660" i="5" s="1"/>
  <c r="O8659" i="5"/>
  <c r="P8659" i="5" s="1"/>
  <c r="O8658" i="5"/>
  <c r="P8658" i="5" s="1"/>
  <c r="O8657" i="5"/>
  <c r="P8657" i="5" s="1"/>
  <c r="O8656" i="5"/>
  <c r="P8656" i="5" s="1"/>
  <c r="O8655" i="5"/>
  <c r="P8655" i="5" s="1"/>
  <c r="O8654" i="5"/>
  <c r="P8654" i="5" s="1"/>
  <c r="O8653" i="5"/>
  <c r="P8653" i="5" s="1"/>
  <c r="O8652" i="5"/>
  <c r="P8652" i="5" s="1"/>
  <c r="O8651" i="5"/>
  <c r="P8651" i="5" s="1"/>
  <c r="O8650" i="5"/>
  <c r="P8650" i="5" s="1"/>
  <c r="O8649" i="5"/>
  <c r="P8649" i="5" s="1"/>
  <c r="O8648" i="5"/>
  <c r="P8648" i="5" s="1"/>
  <c r="O8647" i="5"/>
  <c r="P8647" i="5" s="1"/>
  <c r="O8646" i="5"/>
  <c r="P8646" i="5" s="1"/>
  <c r="O8645" i="5"/>
  <c r="P8645" i="5" s="1"/>
  <c r="O8644" i="5"/>
  <c r="P8644" i="5" s="1"/>
  <c r="O8643" i="5"/>
  <c r="P8643" i="5" s="1"/>
  <c r="O8642" i="5"/>
  <c r="P8642" i="5" s="1"/>
  <c r="O8641" i="5"/>
  <c r="P8641" i="5" s="1"/>
  <c r="O8640" i="5"/>
  <c r="P8640" i="5" s="1"/>
  <c r="O8639" i="5"/>
  <c r="P8639" i="5" s="1"/>
  <c r="O8638" i="5"/>
  <c r="P8638" i="5" s="1"/>
  <c r="O8637" i="5"/>
  <c r="P8637" i="5" s="1"/>
  <c r="O8636" i="5"/>
  <c r="P8636" i="5" s="1"/>
  <c r="O8635" i="5"/>
  <c r="P8635" i="5" s="1"/>
  <c r="O8634" i="5"/>
  <c r="P8634" i="5" s="1"/>
  <c r="O8633" i="5"/>
  <c r="P8633" i="5" s="1"/>
  <c r="O8632" i="5"/>
  <c r="P8632" i="5" s="1"/>
  <c r="O8631" i="5"/>
  <c r="P8631" i="5" s="1"/>
  <c r="O8630" i="5"/>
  <c r="P8630" i="5" s="1"/>
  <c r="O8629" i="5"/>
  <c r="P8629" i="5" s="1"/>
  <c r="O8628" i="5"/>
  <c r="P8628" i="5" s="1"/>
  <c r="O8627" i="5"/>
  <c r="P8627" i="5" s="1"/>
  <c r="O8626" i="5"/>
  <c r="P8626" i="5" s="1"/>
  <c r="O8625" i="5"/>
  <c r="P8625" i="5" s="1"/>
  <c r="O8624" i="5"/>
  <c r="P8624" i="5" s="1"/>
  <c r="O8623" i="5"/>
  <c r="P8623" i="5" s="1"/>
  <c r="O8622" i="5"/>
  <c r="P8622" i="5" s="1"/>
  <c r="O8621" i="5"/>
  <c r="P8621" i="5" s="1"/>
  <c r="O8620" i="5"/>
  <c r="P8620" i="5" s="1"/>
  <c r="O8619" i="5"/>
  <c r="P8619" i="5" s="1"/>
  <c r="O8618" i="5"/>
  <c r="P8618" i="5" s="1"/>
  <c r="O8617" i="5"/>
  <c r="P8617" i="5" s="1"/>
  <c r="O8616" i="5"/>
  <c r="P8616" i="5" s="1"/>
  <c r="O8615" i="5"/>
  <c r="P8615" i="5" s="1"/>
  <c r="O8614" i="5"/>
  <c r="P8614" i="5" s="1"/>
  <c r="O8613" i="5"/>
  <c r="P8613" i="5" s="1"/>
  <c r="O8612" i="5"/>
  <c r="P8612" i="5" s="1"/>
  <c r="O8611" i="5"/>
  <c r="P8611" i="5" s="1"/>
  <c r="O8610" i="5"/>
  <c r="P8610" i="5" s="1"/>
  <c r="O8609" i="5"/>
  <c r="P8609" i="5" s="1"/>
  <c r="O8608" i="5"/>
  <c r="P8608" i="5" s="1"/>
  <c r="O8607" i="5"/>
  <c r="P8607" i="5" s="1"/>
  <c r="O8606" i="5"/>
  <c r="P8606" i="5" s="1"/>
  <c r="O8605" i="5"/>
  <c r="P8605" i="5" s="1"/>
  <c r="O8604" i="5"/>
  <c r="P8604" i="5" s="1"/>
  <c r="O8603" i="5"/>
  <c r="P8603" i="5" s="1"/>
  <c r="O8602" i="5"/>
  <c r="P8602" i="5" s="1"/>
  <c r="O8601" i="5"/>
  <c r="P8601" i="5" s="1"/>
  <c r="O8600" i="5"/>
  <c r="P8600" i="5" s="1"/>
  <c r="O8599" i="5"/>
  <c r="P8599" i="5" s="1"/>
  <c r="O8598" i="5"/>
  <c r="P8598" i="5" s="1"/>
  <c r="O8597" i="5"/>
  <c r="P8597" i="5" s="1"/>
  <c r="O8596" i="5"/>
  <c r="P8596" i="5" s="1"/>
  <c r="O8595" i="5"/>
  <c r="P8595" i="5" s="1"/>
  <c r="O8594" i="5"/>
  <c r="P8594" i="5" s="1"/>
  <c r="O8593" i="5"/>
  <c r="P8593" i="5" s="1"/>
  <c r="O8592" i="5"/>
  <c r="P8592" i="5" s="1"/>
  <c r="O8591" i="5"/>
  <c r="P8591" i="5" s="1"/>
  <c r="O8590" i="5"/>
  <c r="P8590" i="5" s="1"/>
  <c r="O8589" i="5"/>
  <c r="P8589" i="5" s="1"/>
  <c r="O8588" i="5"/>
  <c r="P8588" i="5" s="1"/>
  <c r="O8587" i="5"/>
  <c r="P8587" i="5" s="1"/>
  <c r="O8586" i="5"/>
  <c r="P8586" i="5" s="1"/>
  <c r="O8585" i="5"/>
  <c r="P8585" i="5" s="1"/>
  <c r="O8584" i="5"/>
  <c r="P8584" i="5" s="1"/>
  <c r="O8583" i="5"/>
  <c r="P8583" i="5" s="1"/>
  <c r="O8582" i="5"/>
  <c r="P8582" i="5" s="1"/>
  <c r="O8581" i="5"/>
  <c r="P8581" i="5" s="1"/>
  <c r="O8580" i="5"/>
  <c r="P8580" i="5" s="1"/>
  <c r="O8579" i="5"/>
  <c r="P8579" i="5" s="1"/>
  <c r="O8578" i="5"/>
  <c r="P8578" i="5" s="1"/>
  <c r="O8577" i="5"/>
  <c r="P8577" i="5" s="1"/>
  <c r="O8576" i="5"/>
  <c r="P8576" i="5" s="1"/>
  <c r="O8575" i="5"/>
  <c r="P8575" i="5" s="1"/>
  <c r="O8574" i="5"/>
  <c r="P8574" i="5" s="1"/>
  <c r="O8573" i="5"/>
  <c r="P8573" i="5" s="1"/>
  <c r="O8572" i="5"/>
  <c r="P8572" i="5" s="1"/>
  <c r="O8571" i="5"/>
  <c r="P8571" i="5" s="1"/>
  <c r="O8570" i="5"/>
  <c r="P8570" i="5" s="1"/>
  <c r="O8569" i="5"/>
  <c r="P8569" i="5" s="1"/>
  <c r="O8568" i="5"/>
  <c r="P8568" i="5" s="1"/>
  <c r="O8567" i="5"/>
  <c r="P8567" i="5" s="1"/>
  <c r="O8566" i="5"/>
  <c r="P8566" i="5" s="1"/>
  <c r="O8565" i="5"/>
  <c r="P8565" i="5" s="1"/>
  <c r="O8564" i="5"/>
  <c r="P8564" i="5" s="1"/>
  <c r="O8563" i="5"/>
  <c r="P8563" i="5" s="1"/>
  <c r="O8562" i="5"/>
  <c r="P8562" i="5" s="1"/>
  <c r="O8561" i="5"/>
  <c r="P8561" i="5" s="1"/>
  <c r="O8560" i="5"/>
  <c r="P8560" i="5" s="1"/>
  <c r="O8559" i="5"/>
  <c r="P8559" i="5" s="1"/>
  <c r="O8558" i="5"/>
  <c r="P8558" i="5" s="1"/>
  <c r="O8557" i="5"/>
  <c r="P8557" i="5" s="1"/>
  <c r="O8556" i="5"/>
  <c r="P8556" i="5" s="1"/>
  <c r="O8555" i="5"/>
  <c r="P8555" i="5" s="1"/>
  <c r="O8554" i="5"/>
  <c r="P8554" i="5" s="1"/>
  <c r="O8553" i="5"/>
  <c r="P8553" i="5" s="1"/>
  <c r="O8552" i="5"/>
  <c r="P8552" i="5" s="1"/>
  <c r="O8551" i="5"/>
  <c r="P8551" i="5" s="1"/>
  <c r="O8550" i="5"/>
  <c r="P8550" i="5" s="1"/>
  <c r="O8549" i="5"/>
  <c r="P8549" i="5" s="1"/>
  <c r="O8548" i="5"/>
  <c r="P8548" i="5" s="1"/>
  <c r="O8547" i="5"/>
  <c r="P8547" i="5" s="1"/>
  <c r="O8546" i="5"/>
  <c r="P8546" i="5" s="1"/>
  <c r="O8545" i="5"/>
  <c r="P8545" i="5" s="1"/>
  <c r="O8544" i="5"/>
  <c r="P8544" i="5" s="1"/>
  <c r="O8543" i="5"/>
  <c r="P8543" i="5" s="1"/>
  <c r="O8542" i="5"/>
  <c r="P8542" i="5" s="1"/>
  <c r="O8541" i="5"/>
  <c r="P8541" i="5" s="1"/>
  <c r="O8540" i="5"/>
  <c r="P8540" i="5" s="1"/>
  <c r="O8539" i="5"/>
  <c r="P8539" i="5" s="1"/>
  <c r="O8538" i="5"/>
  <c r="P8538" i="5" s="1"/>
  <c r="O8537" i="5"/>
  <c r="P8537" i="5" s="1"/>
  <c r="O8536" i="5"/>
  <c r="P8536" i="5" s="1"/>
  <c r="O8535" i="5"/>
  <c r="P8535" i="5" s="1"/>
  <c r="O8534" i="5"/>
  <c r="P8534" i="5" s="1"/>
  <c r="O8533" i="5"/>
  <c r="P8533" i="5" s="1"/>
  <c r="O8532" i="5"/>
  <c r="P8532" i="5" s="1"/>
  <c r="O8531" i="5"/>
  <c r="P8531" i="5" s="1"/>
  <c r="O8530" i="5"/>
  <c r="P8530" i="5" s="1"/>
  <c r="O8529" i="5"/>
  <c r="P8529" i="5" s="1"/>
  <c r="O8528" i="5"/>
  <c r="P8528" i="5" s="1"/>
  <c r="O8527" i="5"/>
  <c r="P8527" i="5" s="1"/>
  <c r="O8526" i="5"/>
  <c r="P8526" i="5" s="1"/>
  <c r="O8525" i="5"/>
  <c r="P8525" i="5" s="1"/>
  <c r="O8524" i="5"/>
  <c r="P8524" i="5" s="1"/>
  <c r="O8523" i="5"/>
  <c r="P8523" i="5" s="1"/>
  <c r="O8522" i="5"/>
  <c r="P8522" i="5" s="1"/>
  <c r="O8521" i="5"/>
  <c r="P8521" i="5" s="1"/>
  <c r="O8520" i="5"/>
  <c r="P8520" i="5" s="1"/>
  <c r="O8519" i="5"/>
  <c r="P8519" i="5" s="1"/>
  <c r="O8518" i="5"/>
  <c r="P8518" i="5" s="1"/>
  <c r="O8517" i="5"/>
  <c r="P8517" i="5" s="1"/>
  <c r="O8516" i="5"/>
  <c r="P8516" i="5" s="1"/>
  <c r="O8515" i="5"/>
  <c r="P8515" i="5" s="1"/>
  <c r="O8514" i="5"/>
  <c r="P8514" i="5" s="1"/>
  <c r="O8513" i="5"/>
  <c r="P8513" i="5" s="1"/>
  <c r="O8512" i="5"/>
  <c r="P8512" i="5" s="1"/>
  <c r="O8511" i="5"/>
  <c r="P8511" i="5" s="1"/>
  <c r="O8510" i="5"/>
  <c r="P8510" i="5" s="1"/>
  <c r="O8509" i="5"/>
  <c r="P8509" i="5" s="1"/>
  <c r="O8508" i="5"/>
  <c r="P8508" i="5" s="1"/>
  <c r="O8507" i="5"/>
  <c r="P8507" i="5" s="1"/>
  <c r="O8506" i="5"/>
  <c r="P8506" i="5" s="1"/>
  <c r="O8505" i="5"/>
  <c r="P8505" i="5" s="1"/>
  <c r="O8504" i="5"/>
  <c r="P8504" i="5" s="1"/>
  <c r="O8503" i="5"/>
  <c r="P8503" i="5" s="1"/>
  <c r="O8502" i="5"/>
  <c r="P8502" i="5" s="1"/>
  <c r="O8501" i="5"/>
  <c r="P8501" i="5" s="1"/>
  <c r="O8500" i="5"/>
  <c r="P8500" i="5" s="1"/>
  <c r="O8499" i="5"/>
  <c r="P8499" i="5" s="1"/>
  <c r="O8498" i="5"/>
  <c r="P8498" i="5" s="1"/>
  <c r="O8497" i="5"/>
  <c r="P8497" i="5" s="1"/>
  <c r="O8496" i="5"/>
  <c r="P8496" i="5" s="1"/>
  <c r="O8495" i="5"/>
  <c r="P8495" i="5" s="1"/>
  <c r="O8494" i="5"/>
  <c r="P8494" i="5" s="1"/>
  <c r="O8493" i="5"/>
  <c r="P8493" i="5" s="1"/>
  <c r="O8492" i="5"/>
  <c r="P8492" i="5" s="1"/>
  <c r="O8491" i="5"/>
  <c r="P8491" i="5" s="1"/>
  <c r="O8490" i="5"/>
  <c r="P8490" i="5" s="1"/>
  <c r="O8489" i="5"/>
  <c r="P8489" i="5" s="1"/>
  <c r="O8488" i="5"/>
  <c r="P8488" i="5" s="1"/>
  <c r="O8487" i="5"/>
  <c r="P8487" i="5" s="1"/>
  <c r="O8486" i="5"/>
  <c r="P8486" i="5" s="1"/>
  <c r="O8485" i="5"/>
  <c r="P8485" i="5" s="1"/>
  <c r="O8484" i="5"/>
  <c r="P8484" i="5" s="1"/>
  <c r="O8483" i="5"/>
  <c r="P8483" i="5" s="1"/>
  <c r="O8482" i="5"/>
  <c r="P8482" i="5" s="1"/>
  <c r="O8481" i="5"/>
  <c r="P8481" i="5" s="1"/>
  <c r="O8480" i="5"/>
  <c r="P8480" i="5" s="1"/>
  <c r="O8479" i="5"/>
  <c r="P8479" i="5" s="1"/>
  <c r="O8478" i="5"/>
  <c r="P8478" i="5" s="1"/>
  <c r="O8477" i="5"/>
  <c r="P8477" i="5" s="1"/>
  <c r="O8476" i="5"/>
  <c r="P8476" i="5" s="1"/>
  <c r="O8475" i="5"/>
  <c r="P8475" i="5" s="1"/>
  <c r="O8474" i="5"/>
  <c r="P8474" i="5" s="1"/>
  <c r="O8473" i="5"/>
  <c r="P8473" i="5" s="1"/>
  <c r="O8472" i="5"/>
  <c r="P8472" i="5" s="1"/>
  <c r="O8471" i="5"/>
  <c r="P8471" i="5" s="1"/>
  <c r="O8470" i="5"/>
  <c r="P8470" i="5" s="1"/>
  <c r="O8469" i="5"/>
  <c r="P8469" i="5" s="1"/>
  <c r="O8468" i="5"/>
  <c r="P8468" i="5" s="1"/>
  <c r="O8467" i="5"/>
  <c r="P8467" i="5" s="1"/>
  <c r="O8466" i="5"/>
  <c r="P8466" i="5" s="1"/>
  <c r="O8465" i="5"/>
  <c r="P8465" i="5" s="1"/>
  <c r="O8464" i="5"/>
  <c r="P8464" i="5" s="1"/>
  <c r="O8463" i="5"/>
  <c r="P8463" i="5" s="1"/>
  <c r="O8462" i="5"/>
  <c r="P8462" i="5" s="1"/>
  <c r="O8461" i="5"/>
  <c r="P8461" i="5" s="1"/>
  <c r="O8460" i="5"/>
  <c r="P8460" i="5" s="1"/>
  <c r="O8459" i="5"/>
  <c r="P8459" i="5" s="1"/>
  <c r="O8458" i="5"/>
  <c r="P8458" i="5" s="1"/>
  <c r="O8457" i="5"/>
  <c r="P8457" i="5" s="1"/>
  <c r="O8456" i="5"/>
  <c r="P8456" i="5" s="1"/>
  <c r="O8455" i="5"/>
  <c r="P8455" i="5" s="1"/>
  <c r="O8454" i="5"/>
  <c r="P8454" i="5" s="1"/>
  <c r="O8453" i="5"/>
  <c r="P8453" i="5" s="1"/>
  <c r="O8452" i="5"/>
  <c r="P8452" i="5" s="1"/>
  <c r="O8451" i="5"/>
  <c r="P8451" i="5" s="1"/>
  <c r="O8450" i="5"/>
  <c r="P8450" i="5" s="1"/>
  <c r="O8449" i="5"/>
  <c r="P8449" i="5" s="1"/>
  <c r="O8448" i="5"/>
  <c r="P8448" i="5" s="1"/>
  <c r="O8447" i="5"/>
  <c r="P8447" i="5" s="1"/>
  <c r="O8446" i="5"/>
  <c r="P8446" i="5" s="1"/>
  <c r="O8445" i="5"/>
  <c r="P8445" i="5" s="1"/>
  <c r="O8444" i="5"/>
  <c r="P8444" i="5" s="1"/>
  <c r="O8443" i="5"/>
  <c r="P8443" i="5" s="1"/>
  <c r="O8442" i="5"/>
  <c r="P8442" i="5" s="1"/>
  <c r="O8441" i="5"/>
  <c r="P8441" i="5" s="1"/>
  <c r="O8440" i="5"/>
  <c r="P8440" i="5" s="1"/>
  <c r="O8439" i="5"/>
  <c r="P8439" i="5" s="1"/>
  <c r="O8438" i="5"/>
  <c r="P8438" i="5" s="1"/>
  <c r="O8437" i="5"/>
  <c r="P8437" i="5" s="1"/>
  <c r="O8436" i="5"/>
  <c r="P8436" i="5" s="1"/>
  <c r="O8435" i="5"/>
  <c r="P8435" i="5" s="1"/>
  <c r="O8434" i="5"/>
  <c r="P8434" i="5" s="1"/>
  <c r="O8433" i="5"/>
  <c r="P8433" i="5" s="1"/>
  <c r="O8432" i="5"/>
  <c r="P8432" i="5" s="1"/>
  <c r="O8431" i="5"/>
  <c r="P8431" i="5" s="1"/>
  <c r="O8430" i="5"/>
  <c r="P8430" i="5" s="1"/>
  <c r="O8429" i="5"/>
  <c r="P8429" i="5" s="1"/>
  <c r="O8428" i="5"/>
  <c r="P8428" i="5" s="1"/>
  <c r="O8427" i="5"/>
  <c r="P8427" i="5" s="1"/>
  <c r="O8426" i="5"/>
  <c r="P8426" i="5" s="1"/>
  <c r="O8425" i="5"/>
  <c r="P8425" i="5" s="1"/>
  <c r="O8424" i="5"/>
  <c r="P8424" i="5" s="1"/>
  <c r="O8423" i="5"/>
  <c r="P8423" i="5" s="1"/>
  <c r="O8422" i="5"/>
  <c r="P8422" i="5" s="1"/>
  <c r="O8421" i="5"/>
  <c r="P8421" i="5" s="1"/>
  <c r="O8420" i="5"/>
  <c r="P8420" i="5" s="1"/>
  <c r="O8419" i="5"/>
  <c r="P8419" i="5" s="1"/>
  <c r="O8418" i="5"/>
  <c r="P8418" i="5" s="1"/>
  <c r="O8417" i="5"/>
  <c r="P8417" i="5" s="1"/>
  <c r="O8416" i="5"/>
  <c r="P8416" i="5" s="1"/>
  <c r="O8415" i="5"/>
  <c r="P8415" i="5" s="1"/>
  <c r="O8414" i="5"/>
  <c r="P8414" i="5" s="1"/>
  <c r="O8413" i="5"/>
  <c r="P8413" i="5" s="1"/>
  <c r="O8412" i="5"/>
  <c r="P8412" i="5" s="1"/>
  <c r="O8411" i="5"/>
  <c r="P8411" i="5" s="1"/>
  <c r="O8410" i="5"/>
  <c r="P8410" i="5" s="1"/>
  <c r="O8409" i="5"/>
  <c r="P8409" i="5" s="1"/>
  <c r="O8408" i="5"/>
  <c r="P8408" i="5" s="1"/>
  <c r="O8407" i="5"/>
  <c r="P8407" i="5" s="1"/>
  <c r="O8406" i="5"/>
  <c r="P8406" i="5" s="1"/>
  <c r="O8405" i="5"/>
  <c r="P8405" i="5" s="1"/>
  <c r="O8404" i="5"/>
  <c r="P8404" i="5" s="1"/>
  <c r="O8403" i="5"/>
  <c r="P8403" i="5" s="1"/>
  <c r="O8402" i="5"/>
  <c r="P8402" i="5" s="1"/>
  <c r="O8401" i="5"/>
  <c r="P8401" i="5" s="1"/>
  <c r="O8400" i="5"/>
  <c r="P8400" i="5" s="1"/>
  <c r="O8399" i="5"/>
  <c r="P8399" i="5" s="1"/>
  <c r="O8398" i="5"/>
  <c r="P8398" i="5" s="1"/>
  <c r="O8397" i="5"/>
  <c r="P8397" i="5" s="1"/>
  <c r="O8396" i="5"/>
  <c r="P8396" i="5" s="1"/>
  <c r="O8395" i="5"/>
  <c r="P8395" i="5" s="1"/>
  <c r="O8394" i="5"/>
  <c r="P8394" i="5" s="1"/>
  <c r="O8393" i="5"/>
  <c r="P8393" i="5" s="1"/>
  <c r="O8392" i="5"/>
  <c r="P8392" i="5" s="1"/>
  <c r="O8391" i="5"/>
  <c r="P8391" i="5" s="1"/>
  <c r="O8390" i="5"/>
  <c r="P8390" i="5" s="1"/>
  <c r="O8389" i="5"/>
  <c r="P8389" i="5" s="1"/>
  <c r="O8388" i="5"/>
  <c r="P8388" i="5" s="1"/>
  <c r="O8387" i="5"/>
  <c r="P8387" i="5" s="1"/>
  <c r="O8386" i="5"/>
  <c r="P8386" i="5" s="1"/>
  <c r="O8385" i="5"/>
  <c r="P8385" i="5" s="1"/>
  <c r="O8384" i="5"/>
  <c r="P8384" i="5" s="1"/>
  <c r="O8383" i="5"/>
  <c r="P8383" i="5" s="1"/>
  <c r="O8382" i="5"/>
  <c r="P8382" i="5" s="1"/>
  <c r="O8381" i="5"/>
  <c r="P8381" i="5" s="1"/>
  <c r="O8380" i="5"/>
  <c r="P8380" i="5" s="1"/>
  <c r="O8379" i="5"/>
  <c r="P8379" i="5" s="1"/>
  <c r="O8378" i="5"/>
  <c r="P8378" i="5" s="1"/>
  <c r="O8377" i="5"/>
  <c r="P8377" i="5" s="1"/>
  <c r="O8376" i="5"/>
  <c r="P8376" i="5" s="1"/>
  <c r="O8375" i="5"/>
  <c r="P8375" i="5" s="1"/>
  <c r="O8374" i="5"/>
  <c r="P8374" i="5" s="1"/>
  <c r="O8373" i="5"/>
  <c r="P8373" i="5" s="1"/>
  <c r="O8372" i="5"/>
  <c r="P8372" i="5" s="1"/>
  <c r="O8371" i="5"/>
  <c r="P8371" i="5" s="1"/>
  <c r="O8370" i="5"/>
  <c r="P8370" i="5" s="1"/>
  <c r="O8369" i="5"/>
  <c r="P8369" i="5" s="1"/>
  <c r="O8368" i="5"/>
  <c r="P8368" i="5" s="1"/>
  <c r="O8367" i="5"/>
  <c r="P8367" i="5" s="1"/>
  <c r="O8366" i="5"/>
  <c r="P8366" i="5" s="1"/>
  <c r="O8365" i="5"/>
  <c r="P8365" i="5" s="1"/>
  <c r="O8364" i="5"/>
  <c r="P8364" i="5" s="1"/>
  <c r="O8363" i="5"/>
  <c r="P8363" i="5" s="1"/>
  <c r="O8362" i="5"/>
  <c r="P8362" i="5" s="1"/>
  <c r="O8361" i="5"/>
  <c r="P8361" i="5" s="1"/>
  <c r="O8360" i="5"/>
  <c r="P8360" i="5" s="1"/>
  <c r="O8359" i="5"/>
  <c r="P8359" i="5" s="1"/>
  <c r="O8358" i="5"/>
  <c r="P8358" i="5" s="1"/>
  <c r="O8357" i="5"/>
  <c r="P8357" i="5" s="1"/>
  <c r="O8356" i="5"/>
  <c r="P8356" i="5" s="1"/>
  <c r="O8355" i="5"/>
  <c r="P8355" i="5" s="1"/>
  <c r="O8354" i="5"/>
  <c r="P8354" i="5" s="1"/>
  <c r="O8353" i="5"/>
  <c r="P8353" i="5" s="1"/>
  <c r="O8352" i="5"/>
  <c r="P8352" i="5" s="1"/>
  <c r="O8351" i="5"/>
  <c r="P8351" i="5" s="1"/>
  <c r="O8350" i="5"/>
  <c r="P8350" i="5" s="1"/>
  <c r="O8349" i="5"/>
  <c r="P8349" i="5" s="1"/>
  <c r="O8348" i="5"/>
  <c r="P8348" i="5" s="1"/>
  <c r="O8347" i="5"/>
  <c r="P8347" i="5" s="1"/>
  <c r="O8346" i="5"/>
  <c r="P8346" i="5" s="1"/>
  <c r="O8345" i="5"/>
  <c r="P8345" i="5" s="1"/>
  <c r="O8344" i="5"/>
  <c r="P8344" i="5" s="1"/>
  <c r="O8343" i="5"/>
  <c r="P8343" i="5" s="1"/>
  <c r="O8342" i="5"/>
  <c r="P8342" i="5" s="1"/>
  <c r="O8341" i="5"/>
  <c r="P8341" i="5" s="1"/>
  <c r="O8340" i="5"/>
  <c r="P8340" i="5" s="1"/>
  <c r="O8339" i="5"/>
  <c r="P8339" i="5" s="1"/>
  <c r="O8338" i="5"/>
  <c r="P8338" i="5" s="1"/>
  <c r="O8337" i="5"/>
  <c r="P8337" i="5" s="1"/>
  <c r="O8336" i="5"/>
  <c r="P8336" i="5" s="1"/>
  <c r="O8335" i="5"/>
  <c r="P8335" i="5" s="1"/>
  <c r="O8334" i="5"/>
  <c r="P8334" i="5" s="1"/>
  <c r="O8333" i="5"/>
  <c r="P8333" i="5" s="1"/>
  <c r="O8332" i="5"/>
  <c r="P8332" i="5" s="1"/>
  <c r="O8331" i="5"/>
  <c r="P8331" i="5" s="1"/>
  <c r="O8330" i="5"/>
  <c r="P8330" i="5" s="1"/>
  <c r="O8329" i="5"/>
  <c r="P8329" i="5" s="1"/>
  <c r="O8328" i="5"/>
  <c r="P8328" i="5" s="1"/>
  <c r="O8327" i="5"/>
  <c r="P8327" i="5" s="1"/>
  <c r="O8326" i="5"/>
  <c r="P8326" i="5" s="1"/>
  <c r="O8325" i="5"/>
  <c r="P8325" i="5" s="1"/>
  <c r="O8324" i="5"/>
  <c r="P8324" i="5" s="1"/>
  <c r="O8323" i="5"/>
  <c r="P8323" i="5" s="1"/>
  <c r="O8322" i="5"/>
  <c r="P8322" i="5" s="1"/>
  <c r="O8321" i="5"/>
  <c r="P8321" i="5" s="1"/>
  <c r="O8320" i="5"/>
  <c r="P8320" i="5" s="1"/>
  <c r="O8319" i="5"/>
  <c r="P8319" i="5" s="1"/>
  <c r="O8318" i="5"/>
  <c r="P8318" i="5" s="1"/>
  <c r="O8317" i="5"/>
  <c r="P8317" i="5" s="1"/>
  <c r="O8316" i="5"/>
  <c r="P8316" i="5" s="1"/>
  <c r="O8315" i="5"/>
  <c r="P8315" i="5" s="1"/>
  <c r="O8314" i="5"/>
  <c r="P8314" i="5" s="1"/>
  <c r="O8313" i="5"/>
  <c r="P8313" i="5" s="1"/>
  <c r="O8312" i="5"/>
  <c r="P8312" i="5" s="1"/>
  <c r="O8311" i="5"/>
  <c r="P8311" i="5" s="1"/>
  <c r="O8310" i="5"/>
  <c r="P8310" i="5" s="1"/>
  <c r="O8309" i="5"/>
  <c r="P8309" i="5" s="1"/>
  <c r="O8308" i="5"/>
  <c r="P8308" i="5" s="1"/>
  <c r="O8307" i="5"/>
  <c r="P8307" i="5" s="1"/>
  <c r="O8306" i="5"/>
  <c r="P8306" i="5" s="1"/>
  <c r="O8305" i="5"/>
  <c r="P8305" i="5" s="1"/>
  <c r="O8304" i="5"/>
  <c r="P8304" i="5" s="1"/>
  <c r="O8303" i="5"/>
  <c r="P8303" i="5" s="1"/>
  <c r="O8302" i="5"/>
  <c r="P8302" i="5" s="1"/>
  <c r="O8301" i="5"/>
  <c r="P8301" i="5" s="1"/>
  <c r="O8300" i="5"/>
  <c r="P8300" i="5" s="1"/>
  <c r="O8299" i="5"/>
  <c r="P8299" i="5" s="1"/>
  <c r="O8298" i="5"/>
  <c r="P8298" i="5" s="1"/>
  <c r="O8297" i="5"/>
  <c r="P8297" i="5" s="1"/>
  <c r="O8296" i="5"/>
  <c r="P8296" i="5" s="1"/>
  <c r="O8295" i="5"/>
  <c r="P8295" i="5" s="1"/>
  <c r="O8294" i="5"/>
  <c r="P8294" i="5" s="1"/>
  <c r="O8293" i="5"/>
  <c r="P8293" i="5" s="1"/>
  <c r="O8292" i="5"/>
  <c r="P8292" i="5" s="1"/>
  <c r="O8291" i="5"/>
  <c r="P8291" i="5" s="1"/>
  <c r="O8290" i="5"/>
  <c r="P8290" i="5" s="1"/>
  <c r="O8289" i="5"/>
  <c r="P8289" i="5" s="1"/>
  <c r="O8288" i="5"/>
  <c r="P8288" i="5" s="1"/>
  <c r="O8287" i="5"/>
  <c r="P8287" i="5" s="1"/>
  <c r="O8286" i="5"/>
  <c r="P8286" i="5" s="1"/>
  <c r="O8285" i="5"/>
  <c r="P8285" i="5" s="1"/>
  <c r="O8284" i="5"/>
  <c r="P8284" i="5" s="1"/>
  <c r="O8283" i="5"/>
  <c r="P8283" i="5" s="1"/>
  <c r="O8282" i="5"/>
  <c r="P8282" i="5" s="1"/>
  <c r="O8281" i="5"/>
  <c r="P8281" i="5" s="1"/>
  <c r="O8280" i="5"/>
  <c r="P8280" i="5" s="1"/>
  <c r="O8279" i="5"/>
  <c r="P8279" i="5" s="1"/>
  <c r="O8278" i="5"/>
  <c r="P8278" i="5" s="1"/>
  <c r="O8277" i="5"/>
  <c r="P8277" i="5" s="1"/>
  <c r="O8276" i="5"/>
  <c r="P8276" i="5" s="1"/>
  <c r="O8275" i="5"/>
  <c r="P8275" i="5" s="1"/>
  <c r="O8274" i="5"/>
  <c r="P8274" i="5" s="1"/>
  <c r="O8273" i="5"/>
  <c r="P8273" i="5" s="1"/>
  <c r="O8272" i="5"/>
  <c r="P8272" i="5" s="1"/>
  <c r="O8271" i="5"/>
  <c r="P8271" i="5" s="1"/>
  <c r="O8270" i="5"/>
  <c r="P8270" i="5" s="1"/>
  <c r="O8269" i="5"/>
  <c r="P8269" i="5" s="1"/>
  <c r="O8268" i="5"/>
  <c r="P8268" i="5" s="1"/>
  <c r="O8267" i="5"/>
  <c r="P8267" i="5" s="1"/>
  <c r="O8266" i="5"/>
  <c r="P8266" i="5" s="1"/>
  <c r="O8265" i="5"/>
  <c r="P8265" i="5" s="1"/>
  <c r="O8264" i="5"/>
  <c r="P8264" i="5" s="1"/>
  <c r="O8263" i="5"/>
  <c r="P8263" i="5" s="1"/>
  <c r="O8262" i="5"/>
  <c r="P8262" i="5" s="1"/>
  <c r="O8261" i="5"/>
  <c r="P8261" i="5" s="1"/>
  <c r="O8260" i="5"/>
  <c r="P8260" i="5" s="1"/>
  <c r="O8259" i="5"/>
  <c r="P8259" i="5" s="1"/>
  <c r="O8258" i="5"/>
  <c r="P8258" i="5" s="1"/>
  <c r="O8257" i="5"/>
  <c r="P8257" i="5" s="1"/>
  <c r="O8256" i="5"/>
  <c r="P8256" i="5" s="1"/>
  <c r="O8255" i="5"/>
  <c r="P8255" i="5" s="1"/>
  <c r="O8254" i="5"/>
  <c r="P8254" i="5" s="1"/>
  <c r="O8253" i="5"/>
  <c r="P8253" i="5" s="1"/>
  <c r="O8252" i="5"/>
  <c r="P8252" i="5" s="1"/>
  <c r="O8251" i="5"/>
  <c r="P8251" i="5" s="1"/>
  <c r="O8250" i="5"/>
  <c r="P8250" i="5" s="1"/>
  <c r="O8249" i="5"/>
  <c r="P8249" i="5" s="1"/>
  <c r="O8248" i="5"/>
  <c r="P8248" i="5" s="1"/>
  <c r="O8247" i="5"/>
  <c r="P8247" i="5" s="1"/>
  <c r="O8246" i="5"/>
  <c r="P8246" i="5" s="1"/>
  <c r="O8245" i="5"/>
  <c r="P8245" i="5" s="1"/>
  <c r="O8244" i="5"/>
  <c r="P8244" i="5" s="1"/>
  <c r="O8243" i="5"/>
  <c r="P8243" i="5" s="1"/>
  <c r="O8242" i="5"/>
  <c r="P8242" i="5" s="1"/>
  <c r="O8241" i="5"/>
  <c r="P8241" i="5" s="1"/>
  <c r="O8240" i="5"/>
  <c r="P8240" i="5" s="1"/>
  <c r="O8239" i="5"/>
  <c r="P8239" i="5" s="1"/>
  <c r="O8238" i="5"/>
  <c r="P8238" i="5" s="1"/>
  <c r="O8237" i="5"/>
  <c r="P8237" i="5" s="1"/>
  <c r="O8236" i="5"/>
  <c r="P8236" i="5" s="1"/>
  <c r="O8235" i="5"/>
  <c r="P8235" i="5" s="1"/>
  <c r="O8234" i="5"/>
  <c r="P8234" i="5" s="1"/>
  <c r="O8233" i="5"/>
  <c r="P8233" i="5" s="1"/>
  <c r="O8232" i="5"/>
  <c r="P8232" i="5" s="1"/>
  <c r="O8231" i="5"/>
  <c r="P8231" i="5" s="1"/>
  <c r="O8230" i="5"/>
  <c r="P8230" i="5" s="1"/>
  <c r="O8229" i="5"/>
  <c r="P8229" i="5" s="1"/>
  <c r="O8228" i="5"/>
  <c r="P8228" i="5" s="1"/>
  <c r="O8227" i="5"/>
  <c r="P8227" i="5" s="1"/>
  <c r="O8226" i="5"/>
  <c r="P8226" i="5" s="1"/>
  <c r="O8225" i="5"/>
  <c r="P8225" i="5" s="1"/>
  <c r="O8224" i="5"/>
  <c r="P8224" i="5" s="1"/>
  <c r="O8223" i="5"/>
  <c r="P8223" i="5" s="1"/>
  <c r="O8222" i="5"/>
  <c r="P8222" i="5" s="1"/>
  <c r="O8221" i="5"/>
  <c r="P8221" i="5" s="1"/>
  <c r="O8220" i="5"/>
  <c r="P8220" i="5" s="1"/>
  <c r="O8219" i="5"/>
  <c r="P8219" i="5" s="1"/>
  <c r="O8218" i="5"/>
  <c r="P8218" i="5" s="1"/>
  <c r="O8217" i="5"/>
  <c r="P8217" i="5" s="1"/>
  <c r="O8216" i="5"/>
  <c r="P8216" i="5" s="1"/>
  <c r="O8215" i="5"/>
  <c r="P8215" i="5" s="1"/>
  <c r="O8214" i="5"/>
  <c r="P8214" i="5" s="1"/>
  <c r="O8213" i="5"/>
  <c r="P8213" i="5" s="1"/>
  <c r="O8212" i="5"/>
  <c r="P8212" i="5" s="1"/>
  <c r="O8211" i="5"/>
  <c r="P8211" i="5" s="1"/>
  <c r="O8210" i="5"/>
  <c r="P8210" i="5" s="1"/>
  <c r="O8209" i="5"/>
  <c r="P8209" i="5" s="1"/>
  <c r="O8208" i="5"/>
  <c r="P8208" i="5" s="1"/>
  <c r="O8207" i="5"/>
  <c r="P8207" i="5" s="1"/>
  <c r="O8206" i="5"/>
  <c r="P8206" i="5" s="1"/>
  <c r="O8205" i="5"/>
  <c r="P8205" i="5" s="1"/>
  <c r="O8204" i="5"/>
  <c r="P8204" i="5" s="1"/>
  <c r="O8203" i="5"/>
  <c r="P8203" i="5" s="1"/>
  <c r="O8202" i="5"/>
  <c r="P8202" i="5" s="1"/>
  <c r="O8201" i="5"/>
  <c r="P8201" i="5" s="1"/>
  <c r="O8200" i="5"/>
  <c r="P8200" i="5" s="1"/>
  <c r="O8199" i="5"/>
  <c r="P8199" i="5" s="1"/>
  <c r="O8198" i="5"/>
  <c r="P8198" i="5" s="1"/>
  <c r="O8197" i="5"/>
  <c r="P8197" i="5" s="1"/>
  <c r="O8196" i="5"/>
  <c r="P8196" i="5" s="1"/>
  <c r="O8195" i="5"/>
  <c r="P8195" i="5" s="1"/>
  <c r="O8194" i="5"/>
  <c r="P8194" i="5" s="1"/>
  <c r="O8193" i="5"/>
  <c r="P8193" i="5" s="1"/>
  <c r="O8192" i="5"/>
  <c r="P8192" i="5" s="1"/>
  <c r="O8191" i="5"/>
  <c r="P8191" i="5" s="1"/>
  <c r="O8190" i="5"/>
  <c r="P8190" i="5" s="1"/>
  <c r="O8189" i="5"/>
  <c r="P8189" i="5" s="1"/>
  <c r="O8188" i="5"/>
  <c r="P8188" i="5" s="1"/>
  <c r="O8187" i="5"/>
  <c r="P8187" i="5" s="1"/>
  <c r="O8186" i="5"/>
  <c r="P8186" i="5" s="1"/>
  <c r="O8185" i="5"/>
  <c r="P8185" i="5" s="1"/>
  <c r="O8184" i="5"/>
  <c r="P8184" i="5" s="1"/>
  <c r="O8183" i="5"/>
  <c r="P8183" i="5" s="1"/>
  <c r="O8182" i="5"/>
  <c r="P8182" i="5" s="1"/>
  <c r="O8181" i="5"/>
  <c r="P8181" i="5" s="1"/>
  <c r="O8180" i="5"/>
  <c r="P8180" i="5" s="1"/>
  <c r="O8179" i="5"/>
  <c r="P8179" i="5" s="1"/>
  <c r="O8178" i="5"/>
  <c r="P8178" i="5" s="1"/>
  <c r="O8177" i="5"/>
  <c r="P8177" i="5" s="1"/>
  <c r="O8176" i="5"/>
  <c r="P8176" i="5" s="1"/>
  <c r="O8175" i="5"/>
  <c r="P8175" i="5" s="1"/>
  <c r="O8174" i="5"/>
  <c r="P8174" i="5" s="1"/>
  <c r="O8173" i="5"/>
  <c r="P8173" i="5" s="1"/>
  <c r="O8172" i="5"/>
  <c r="P8172" i="5" s="1"/>
  <c r="O8171" i="5"/>
  <c r="P8171" i="5" s="1"/>
  <c r="O8170" i="5"/>
  <c r="P8170" i="5" s="1"/>
  <c r="O8169" i="5"/>
  <c r="P8169" i="5" s="1"/>
  <c r="O8168" i="5"/>
  <c r="P8168" i="5" s="1"/>
  <c r="O8167" i="5"/>
  <c r="P8167" i="5" s="1"/>
  <c r="O8166" i="5"/>
  <c r="P8166" i="5" s="1"/>
  <c r="O8165" i="5"/>
  <c r="P8165" i="5" s="1"/>
  <c r="O8164" i="5"/>
  <c r="P8164" i="5" s="1"/>
  <c r="O8163" i="5"/>
  <c r="P8163" i="5" s="1"/>
  <c r="O8162" i="5"/>
  <c r="P8162" i="5" s="1"/>
  <c r="O8161" i="5"/>
  <c r="P8161" i="5" s="1"/>
  <c r="O8160" i="5"/>
  <c r="P8160" i="5" s="1"/>
  <c r="O8159" i="5"/>
  <c r="P8159" i="5" s="1"/>
  <c r="O8158" i="5"/>
  <c r="P8158" i="5" s="1"/>
  <c r="O8157" i="5"/>
  <c r="P8157" i="5" s="1"/>
  <c r="O8156" i="5"/>
  <c r="P8156" i="5" s="1"/>
  <c r="O8155" i="5"/>
  <c r="P8155" i="5" s="1"/>
  <c r="O8154" i="5"/>
  <c r="P8154" i="5" s="1"/>
  <c r="O8153" i="5"/>
  <c r="P8153" i="5" s="1"/>
  <c r="O8152" i="5"/>
  <c r="P8152" i="5" s="1"/>
  <c r="O8151" i="5"/>
  <c r="P8151" i="5" s="1"/>
  <c r="O8150" i="5"/>
  <c r="P8150" i="5" s="1"/>
  <c r="O8149" i="5"/>
  <c r="P8149" i="5" s="1"/>
  <c r="O8148" i="5"/>
  <c r="P8148" i="5" s="1"/>
  <c r="O8147" i="5"/>
  <c r="P8147" i="5" s="1"/>
  <c r="O8146" i="5"/>
  <c r="P8146" i="5" s="1"/>
  <c r="O8145" i="5"/>
  <c r="P8145" i="5" s="1"/>
  <c r="O8144" i="5"/>
  <c r="P8144" i="5" s="1"/>
  <c r="O8143" i="5"/>
  <c r="P8143" i="5" s="1"/>
  <c r="O8142" i="5"/>
  <c r="P8142" i="5" s="1"/>
  <c r="O8141" i="5"/>
  <c r="P8141" i="5" s="1"/>
  <c r="O8140" i="5"/>
  <c r="P8140" i="5" s="1"/>
  <c r="O8139" i="5"/>
  <c r="P8139" i="5" s="1"/>
  <c r="O8138" i="5"/>
  <c r="P8138" i="5" s="1"/>
  <c r="O8137" i="5"/>
  <c r="P8137" i="5" s="1"/>
  <c r="O8136" i="5"/>
  <c r="P8136" i="5" s="1"/>
  <c r="O8135" i="5"/>
  <c r="P8135" i="5" s="1"/>
  <c r="O8134" i="5"/>
  <c r="P8134" i="5" s="1"/>
  <c r="O8133" i="5"/>
  <c r="P8133" i="5" s="1"/>
  <c r="O8132" i="5"/>
  <c r="P8132" i="5" s="1"/>
  <c r="O8131" i="5"/>
  <c r="P8131" i="5" s="1"/>
  <c r="O8130" i="5"/>
  <c r="P8130" i="5" s="1"/>
  <c r="O8129" i="5"/>
  <c r="P8129" i="5" s="1"/>
  <c r="O8128" i="5"/>
  <c r="P8128" i="5" s="1"/>
  <c r="O8127" i="5"/>
  <c r="P8127" i="5" s="1"/>
  <c r="O8126" i="5"/>
  <c r="P8126" i="5" s="1"/>
  <c r="O8125" i="5"/>
  <c r="P8125" i="5" s="1"/>
  <c r="O8124" i="5"/>
  <c r="P8124" i="5" s="1"/>
  <c r="O8123" i="5"/>
  <c r="P8123" i="5" s="1"/>
  <c r="O8122" i="5"/>
  <c r="P8122" i="5" s="1"/>
  <c r="O8121" i="5"/>
  <c r="P8121" i="5" s="1"/>
  <c r="O8120" i="5"/>
  <c r="P8120" i="5" s="1"/>
  <c r="O8119" i="5"/>
  <c r="P8119" i="5" s="1"/>
  <c r="O8118" i="5"/>
  <c r="P8118" i="5" s="1"/>
  <c r="O8117" i="5"/>
  <c r="P8117" i="5" s="1"/>
  <c r="O8116" i="5"/>
  <c r="P8116" i="5" s="1"/>
  <c r="O8115" i="5"/>
  <c r="P8115" i="5" s="1"/>
  <c r="O8114" i="5"/>
  <c r="P8114" i="5" s="1"/>
  <c r="O8113" i="5"/>
  <c r="P8113" i="5" s="1"/>
  <c r="O8112" i="5"/>
  <c r="P8112" i="5" s="1"/>
  <c r="O8111" i="5"/>
  <c r="P8111" i="5" s="1"/>
  <c r="O8110" i="5"/>
  <c r="P8110" i="5" s="1"/>
  <c r="O8109" i="5"/>
  <c r="P8109" i="5" s="1"/>
  <c r="O8108" i="5"/>
  <c r="P8108" i="5" s="1"/>
  <c r="O8107" i="5"/>
  <c r="P8107" i="5" s="1"/>
  <c r="O8106" i="5"/>
  <c r="P8106" i="5" s="1"/>
  <c r="O8105" i="5"/>
  <c r="P8105" i="5" s="1"/>
  <c r="O8104" i="5"/>
  <c r="P8104" i="5" s="1"/>
  <c r="O8103" i="5"/>
  <c r="P8103" i="5" s="1"/>
  <c r="O8102" i="5"/>
  <c r="P8102" i="5" s="1"/>
  <c r="O8101" i="5"/>
  <c r="P8101" i="5" s="1"/>
  <c r="O8100" i="5"/>
  <c r="P8100" i="5" s="1"/>
  <c r="O8099" i="5"/>
  <c r="P8099" i="5" s="1"/>
  <c r="O8098" i="5"/>
  <c r="P8098" i="5" s="1"/>
  <c r="O8097" i="5"/>
  <c r="P8097" i="5" s="1"/>
  <c r="O8096" i="5"/>
  <c r="P8096" i="5" s="1"/>
  <c r="O8095" i="5"/>
  <c r="P8095" i="5" s="1"/>
  <c r="O8094" i="5"/>
  <c r="P8094" i="5" s="1"/>
  <c r="O8093" i="5"/>
  <c r="P8093" i="5" s="1"/>
  <c r="O8092" i="5"/>
  <c r="P8092" i="5" s="1"/>
  <c r="O8091" i="5"/>
  <c r="P8091" i="5" s="1"/>
  <c r="O8090" i="5"/>
  <c r="P8090" i="5" s="1"/>
  <c r="O8089" i="5"/>
  <c r="P8089" i="5" s="1"/>
  <c r="O8088" i="5"/>
  <c r="P8088" i="5" s="1"/>
  <c r="O8087" i="5"/>
  <c r="P8087" i="5" s="1"/>
  <c r="O8086" i="5"/>
  <c r="P8086" i="5" s="1"/>
  <c r="O8085" i="5"/>
  <c r="P8085" i="5" s="1"/>
  <c r="O8084" i="5"/>
  <c r="P8084" i="5" s="1"/>
  <c r="O8083" i="5"/>
  <c r="P8083" i="5" s="1"/>
  <c r="O8082" i="5"/>
  <c r="P8082" i="5" s="1"/>
  <c r="O8081" i="5"/>
  <c r="P8081" i="5" s="1"/>
  <c r="O8080" i="5"/>
  <c r="P8080" i="5" s="1"/>
  <c r="O8079" i="5"/>
  <c r="P8079" i="5" s="1"/>
  <c r="O8078" i="5"/>
  <c r="P8078" i="5" s="1"/>
  <c r="O8077" i="5"/>
  <c r="P8077" i="5" s="1"/>
  <c r="O8076" i="5"/>
  <c r="P8076" i="5" s="1"/>
  <c r="O8075" i="5"/>
  <c r="P8075" i="5" s="1"/>
  <c r="O8074" i="5"/>
  <c r="P8074" i="5" s="1"/>
  <c r="O8073" i="5"/>
  <c r="P8073" i="5" s="1"/>
  <c r="O8072" i="5"/>
  <c r="P8072" i="5" s="1"/>
  <c r="O8071" i="5"/>
  <c r="P8071" i="5" s="1"/>
  <c r="O8070" i="5"/>
  <c r="P8070" i="5" s="1"/>
  <c r="O8069" i="5"/>
  <c r="P8069" i="5" s="1"/>
  <c r="O8068" i="5"/>
  <c r="P8068" i="5" s="1"/>
  <c r="O8067" i="5"/>
  <c r="P8067" i="5" s="1"/>
  <c r="O8066" i="5"/>
  <c r="P8066" i="5" s="1"/>
  <c r="O8065" i="5"/>
  <c r="P8065" i="5" s="1"/>
  <c r="O8064" i="5"/>
  <c r="P8064" i="5" s="1"/>
  <c r="O8063" i="5"/>
  <c r="P8063" i="5" s="1"/>
  <c r="O8062" i="5"/>
  <c r="P8062" i="5" s="1"/>
  <c r="O8061" i="5"/>
  <c r="P8061" i="5" s="1"/>
  <c r="O8060" i="5"/>
  <c r="P8060" i="5" s="1"/>
  <c r="O8059" i="5"/>
  <c r="P8059" i="5" s="1"/>
  <c r="O8058" i="5"/>
  <c r="P8058" i="5" s="1"/>
  <c r="O8057" i="5"/>
  <c r="P8057" i="5" s="1"/>
  <c r="O8056" i="5"/>
  <c r="P8056" i="5" s="1"/>
  <c r="O8055" i="5"/>
  <c r="P8055" i="5" s="1"/>
  <c r="O8054" i="5"/>
  <c r="P8054" i="5" s="1"/>
  <c r="O8053" i="5"/>
  <c r="P8053" i="5" s="1"/>
  <c r="O8052" i="5"/>
  <c r="P8052" i="5" s="1"/>
  <c r="O8051" i="5"/>
  <c r="P8051" i="5" s="1"/>
  <c r="O8050" i="5"/>
  <c r="P8050" i="5" s="1"/>
  <c r="O8049" i="5"/>
  <c r="P8049" i="5" s="1"/>
  <c r="O8048" i="5"/>
  <c r="P8048" i="5" s="1"/>
  <c r="O8047" i="5"/>
  <c r="P8047" i="5" s="1"/>
  <c r="O8046" i="5"/>
  <c r="P8046" i="5" s="1"/>
  <c r="O8045" i="5"/>
  <c r="P8045" i="5" s="1"/>
  <c r="O8044" i="5"/>
  <c r="P8044" i="5" s="1"/>
  <c r="O8043" i="5"/>
  <c r="P8043" i="5" s="1"/>
  <c r="O8042" i="5"/>
  <c r="P8042" i="5" s="1"/>
  <c r="O8041" i="5"/>
  <c r="P8041" i="5" s="1"/>
  <c r="O8040" i="5"/>
  <c r="P8040" i="5" s="1"/>
  <c r="O8039" i="5"/>
  <c r="P8039" i="5" s="1"/>
  <c r="O8038" i="5"/>
  <c r="P8038" i="5" s="1"/>
  <c r="O8037" i="5"/>
  <c r="P8037" i="5" s="1"/>
  <c r="O8036" i="5"/>
  <c r="P8036" i="5" s="1"/>
  <c r="O8035" i="5"/>
  <c r="P8035" i="5" s="1"/>
  <c r="O8034" i="5"/>
  <c r="P8034" i="5" s="1"/>
  <c r="O8033" i="5"/>
  <c r="P8033" i="5" s="1"/>
  <c r="O8032" i="5"/>
  <c r="P8032" i="5" s="1"/>
  <c r="O8031" i="5"/>
  <c r="P8031" i="5" s="1"/>
  <c r="O8030" i="5"/>
  <c r="P8030" i="5" s="1"/>
  <c r="O8029" i="5"/>
  <c r="P8029" i="5" s="1"/>
  <c r="O8028" i="5"/>
  <c r="P8028" i="5" s="1"/>
  <c r="O8027" i="5"/>
  <c r="P8027" i="5" s="1"/>
  <c r="O8026" i="5"/>
  <c r="P8026" i="5" s="1"/>
  <c r="O8025" i="5"/>
  <c r="P8025" i="5" s="1"/>
  <c r="O8024" i="5"/>
  <c r="P8024" i="5" s="1"/>
  <c r="O8023" i="5"/>
  <c r="P8023" i="5" s="1"/>
  <c r="O8022" i="5"/>
  <c r="P8022" i="5" s="1"/>
  <c r="O8021" i="5"/>
  <c r="P8021" i="5" s="1"/>
  <c r="O8020" i="5"/>
  <c r="P8020" i="5" s="1"/>
  <c r="O8019" i="5"/>
  <c r="P8019" i="5" s="1"/>
  <c r="O8018" i="5"/>
  <c r="P8018" i="5" s="1"/>
  <c r="O8017" i="5"/>
  <c r="P8017" i="5" s="1"/>
  <c r="O8016" i="5"/>
  <c r="P8016" i="5" s="1"/>
  <c r="O8015" i="5"/>
  <c r="P8015" i="5" s="1"/>
  <c r="O8014" i="5"/>
  <c r="P8014" i="5" s="1"/>
  <c r="O8013" i="5"/>
  <c r="P8013" i="5" s="1"/>
  <c r="O8012" i="5"/>
  <c r="P8012" i="5" s="1"/>
  <c r="O8011" i="5"/>
  <c r="P8011" i="5" s="1"/>
  <c r="O8010" i="5"/>
  <c r="P8010" i="5" s="1"/>
  <c r="O8009" i="5"/>
  <c r="P8009" i="5" s="1"/>
  <c r="O8008" i="5"/>
  <c r="P8008" i="5" s="1"/>
  <c r="O8007" i="5"/>
  <c r="P8007" i="5" s="1"/>
  <c r="O8006" i="5"/>
  <c r="P8006" i="5" s="1"/>
  <c r="O8005" i="5"/>
  <c r="P8005" i="5" s="1"/>
  <c r="O8004" i="5"/>
  <c r="P8004" i="5" s="1"/>
  <c r="O8003" i="5"/>
  <c r="P8003" i="5" s="1"/>
  <c r="O8002" i="5"/>
  <c r="P8002" i="5" s="1"/>
  <c r="O8001" i="5"/>
  <c r="P8001" i="5" s="1"/>
  <c r="O8000" i="5"/>
  <c r="P8000" i="5" s="1"/>
  <c r="O7999" i="5"/>
  <c r="P7999" i="5" s="1"/>
  <c r="O7998" i="5"/>
  <c r="P7998" i="5" s="1"/>
  <c r="O7997" i="5"/>
  <c r="P7997" i="5" s="1"/>
  <c r="O7996" i="5"/>
  <c r="P7996" i="5" s="1"/>
  <c r="O7995" i="5"/>
  <c r="P7995" i="5" s="1"/>
  <c r="O7994" i="5"/>
  <c r="P7994" i="5" s="1"/>
  <c r="O7993" i="5"/>
  <c r="P7993" i="5" s="1"/>
  <c r="O7992" i="5"/>
  <c r="P7992" i="5" s="1"/>
  <c r="O7991" i="5"/>
  <c r="P7991" i="5" s="1"/>
  <c r="O7990" i="5"/>
  <c r="P7990" i="5" s="1"/>
  <c r="O7989" i="5"/>
  <c r="P7989" i="5" s="1"/>
  <c r="O7988" i="5"/>
  <c r="P7988" i="5" s="1"/>
  <c r="O7987" i="5"/>
  <c r="P7987" i="5" s="1"/>
  <c r="O7986" i="5"/>
  <c r="P7986" i="5" s="1"/>
  <c r="O7985" i="5"/>
  <c r="P7985" i="5" s="1"/>
  <c r="O7984" i="5"/>
  <c r="P7984" i="5" s="1"/>
  <c r="O7983" i="5"/>
  <c r="P7983" i="5" s="1"/>
  <c r="O7982" i="5"/>
  <c r="P7982" i="5" s="1"/>
  <c r="O7981" i="5"/>
  <c r="P7981" i="5" s="1"/>
  <c r="O7980" i="5"/>
  <c r="P7980" i="5" s="1"/>
  <c r="O7979" i="5"/>
  <c r="P7979" i="5" s="1"/>
  <c r="O7978" i="5"/>
  <c r="P7978" i="5" s="1"/>
  <c r="O7977" i="5"/>
  <c r="P7977" i="5" s="1"/>
  <c r="O7976" i="5"/>
  <c r="P7976" i="5" s="1"/>
  <c r="O7975" i="5"/>
  <c r="P7975" i="5" s="1"/>
  <c r="O7974" i="5"/>
  <c r="P7974" i="5" s="1"/>
  <c r="O7973" i="5"/>
  <c r="P7973" i="5" s="1"/>
  <c r="O7972" i="5"/>
  <c r="P7972" i="5" s="1"/>
  <c r="O7971" i="5"/>
  <c r="P7971" i="5" s="1"/>
  <c r="O7970" i="5"/>
  <c r="P7970" i="5" s="1"/>
  <c r="O7969" i="5"/>
  <c r="P7969" i="5" s="1"/>
  <c r="O7968" i="5"/>
  <c r="P7968" i="5" s="1"/>
  <c r="O7967" i="5"/>
  <c r="P7967" i="5" s="1"/>
  <c r="O7966" i="5"/>
  <c r="P7966" i="5" s="1"/>
  <c r="O7965" i="5"/>
  <c r="P7965" i="5" s="1"/>
  <c r="O7964" i="5"/>
  <c r="P7964" i="5" s="1"/>
  <c r="O7963" i="5"/>
  <c r="P7963" i="5" s="1"/>
  <c r="O7962" i="5"/>
  <c r="P7962" i="5" s="1"/>
  <c r="O7961" i="5"/>
  <c r="P7961" i="5" s="1"/>
  <c r="O7960" i="5"/>
  <c r="P7960" i="5" s="1"/>
  <c r="O7959" i="5"/>
  <c r="P7959" i="5" s="1"/>
  <c r="O7958" i="5"/>
  <c r="P7958" i="5" s="1"/>
  <c r="O7957" i="5"/>
  <c r="P7957" i="5" s="1"/>
  <c r="O7956" i="5"/>
  <c r="P7956" i="5" s="1"/>
  <c r="O7955" i="5"/>
  <c r="P7955" i="5" s="1"/>
  <c r="O7954" i="5"/>
  <c r="P7954" i="5" s="1"/>
  <c r="O7953" i="5"/>
  <c r="P7953" i="5" s="1"/>
  <c r="O7952" i="5"/>
  <c r="P7952" i="5" s="1"/>
  <c r="O7951" i="5"/>
  <c r="P7951" i="5" s="1"/>
  <c r="O7950" i="5"/>
  <c r="P7950" i="5" s="1"/>
  <c r="O7949" i="5"/>
  <c r="P7949" i="5" s="1"/>
  <c r="O7948" i="5"/>
  <c r="P7948" i="5" s="1"/>
  <c r="O7947" i="5"/>
  <c r="P7947" i="5" s="1"/>
  <c r="O7946" i="5"/>
  <c r="P7946" i="5" s="1"/>
  <c r="O7945" i="5"/>
  <c r="P7945" i="5" s="1"/>
  <c r="O7944" i="5"/>
  <c r="P7944" i="5" s="1"/>
  <c r="O7943" i="5"/>
  <c r="P7943" i="5" s="1"/>
  <c r="O7942" i="5"/>
  <c r="P7942" i="5" s="1"/>
  <c r="O7941" i="5"/>
  <c r="P7941" i="5" s="1"/>
  <c r="O7940" i="5"/>
  <c r="P7940" i="5" s="1"/>
  <c r="O7939" i="5"/>
  <c r="P7939" i="5" s="1"/>
  <c r="O7938" i="5"/>
  <c r="P7938" i="5" s="1"/>
  <c r="O7937" i="5"/>
  <c r="P7937" i="5" s="1"/>
  <c r="O7936" i="5"/>
  <c r="P7936" i="5" s="1"/>
  <c r="O7935" i="5"/>
  <c r="P7935" i="5" s="1"/>
  <c r="O7934" i="5"/>
  <c r="P7934" i="5" s="1"/>
  <c r="O7933" i="5"/>
  <c r="P7933" i="5" s="1"/>
  <c r="O7932" i="5"/>
  <c r="P7932" i="5" s="1"/>
  <c r="O7931" i="5"/>
  <c r="P7931" i="5" s="1"/>
  <c r="O7930" i="5"/>
  <c r="P7930" i="5" s="1"/>
  <c r="O7929" i="5"/>
  <c r="P7929" i="5" s="1"/>
  <c r="O7928" i="5"/>
  <c r="P7928" i="5" s="1"/>
  <c r="O7927" i="5"/>
  <c r="P7927" i="5" s="1"/>
  <c r="O7926" i="5"/>
  <c r="P7926" i="5" s="1"/>
  <c r="O7925" i="5"/>
  <c r="P7925" i="5" s="1"/>
  <c r="O7924" i="5"/>
  <c r="P7924" i="5" s="1"/>
  <c r="O7923" i="5"/>
  <c r="P7923" i="5" s="1"/>
  <c r="O7922" i="5"/>
  <c r="P7922" i="5" s="1"/>
  <c r="O7921" i="5"/>
  <c r="P7921" i="5" s="1"/>
  <c r="O7920" i="5"/>
  <c r="P7920" i="5" s="1"/>
  <c r="O7919" i="5"/>
  <c r="P7919" i="5" s="1"/>
  <c r="O7918" i="5"/>
  <c r="P7918" i="5" s="1"/>
  <c r="O7917" i="5"/>
  <c r="P7917" i="5" s="1"/>
  <c r="O7916" i="5"/>
  <c r="P7916" i="5" s="1"/>
  <c r="O7915" i="5"/>
  <c r="P7915" i="5" s="1"/>
  <c r="O7914" i="5"/>
  <c r="P7914" i="5" s="1"/>
  <c r="O7913" i="5"/>
  <c r="P7913" i="5" s="1"/>
  <c r="O7912" i="5"/>
  <c r="P7912" i="5" s="1"/>
  <c r="O7911" i="5"/>
  <c r="P7911" i="5" s="1"/>
  <c r="O7910" i="5"/>
  <c r="P7910" i="5" s="1"/>
  <c r="O7909" i="5"/>
  <c r="P7909" i="5" s="1"/>
  <c r="O7908" i="5"/>
  <c r="P7908" i="5" s="1"/>
  <c r="O7907" i="5"/>
  <c r="P7907" i="5" s="1"/>
  <c r="O7906" i="5"/>
  <c r="P7906" i="5" s="1"/>
  <c r="O7905" i="5"/>
  <c r="P7905" i="5" s="1"/>
  <c r="O7904" i="5"/>
  <c r="P7904" i="5" s="1"/>
  <c r="O7903" i="5"/>
  <c r="P7903" i="5" s="1"/>
  <c r="O7902" i="5"/>
  <c r="P7902" i="5" s="1"/>
  <c r="O7901" i="5"/>
  <c r="P7901" i="5" s="1"/>
  <c r="O7900" i="5"/>
  <c r="P7900" i="5" s="1"/>
  <c r="O7899" i="5"/>
  <c r="P7899" i="5" s="1"/>
  <c r="O7898" i="5"/>
  <c r="P7898" i="5" s="1"/>
  <c r="O7897" i="5"/>
  <c r="P7897" i="5" s="1"/>
  <c r="O7896" i="5"/>
  <c r="P7896" i="5" s="1"/>
  <c r="O7895" i="5"/>
  <c r="P7895" i="5" s="1"/>
  <c r="O7894" i="5"/>
  <c r="P7894" i="5" s="1"/>
  <c r="O7893" i="5"/>
  <c r="P7893" i="5" s="1"/>
  <c r="O7892" i="5"/>
  <c r="P7892" i="5" s="1"/>
  <c r="O7891" i="5"/>
  <c r="P7891" i="5" s="1"/>
  <c r="O7890" i="5"/>
  <c r="P7890" i="5" s="1"/>
  <c r="O7889" i="5"/>
  <c r="P7889" i="5" s="1"/>
  <c r="O7888" i="5"/>
  <c r="P7888" i="5" s="1"/>
  <c r="O7887" i="5"/>
  <c r="P7887" i="5" s="1"/>
  <c r="O7886" i="5"/>
  <c r="P7886" i="5" s="1"/>
  <c r="O7885" i="5"/>
  <c r="P7885" i="5" s="1"/>
  <c r="O7884" i="5"/>
  <c r="P7884" i="5" s="1"/>
  <c r="O7883" i="5"/>
  <c r="P7883" i="5" s="1"/>
  <c r="O7882" i="5"/>
  <c r="P7882" i="5" s="1"/>
  <c r="O7881" i="5"/>
  <c r="P7881" i="5" s="1"/>
  <c r="O7880" i="5"/>
  <c r="P7880" i="5" s="1"/>
  <c r="O7879" i="5"/>
  <c r="P7879" i="5" s="1"/>
  <c r="O7878" i="5"/>
  <c r="P7878" i="5" s="1"/>
  <c r="O7877" i="5"/>
  <c r="P7877" i="5" s="1"/>
  <c r="O7876" i="5"/>
  <c r="P7876" i="5" s="1"/>
  <c r="O7875" i="5"/>
  <c r="P7875" i="5" s="1"/>
  <c r="O7874" i="5"/>
  <c r="P7874" i="5" s="1"/>
  <c r="O7873" i="5"/>
  <c r="P7873" i="5" s="1"/>
  <c r="O7872" i="5"/>
  <c r="P7872" i="5" s="1"/>
  <c r="O7871" i="5"/>
  <c r="P7871" i="5" s="1"/>
  <c r="O7870" i="5"/>
  <c r="P7870" i="5" s="1"/>
  <c r="O7869" i="5"/>
  <c r="P7869" i="5" s="1"/>
  <c r="O7868" i="5"/>
  <c r="P7868" i="5" s="1"/>
  <c r="O7867" i="5"/>
  <c r="P7867" i="5" s="1"/>
  <c r="O7866" i="5"/>
  <c r="P7866" i="5" s="1"/>
  <c r="O7865" i="5"/>
  <c r="P7865" i="5" s="1"/>
  <c r="O7864" i="5"/>
  <c r="P7864" i="5" s="1"/>
  <c r="O7863" i="5"/>
  <c r="P7863" i="5" s="1"/>
  <c r="O7862" i="5"/>
  <c r="P7862" i="5" s="1"/>
  <c r="O7861" i="5"/>
  <c r="P7861" i="5" s="1"/>
  <c r="O7860" i="5"/>
  <c r="P7860" i="5" s="1"/>
  <c r="O7859" i="5"/>
  <c r="P7859" i="5" s="1"/>
  <c r="O7858" i="5"/>
  <c r="P7858" i="5" s="1"/>
  <c r="O7857" i="5"/>
  <c r="P7857" i="5" s="1"/>
  <c r="O7856" i="5"/>
  <c r="P7856" i="5" s="1"/>
  <c r="O7855" i="5"/>
  <c r="P7855" i="5" s="1"/>
  <c r="O7854" i="5"/>
  <c r="P7854" i="5" s="1"/>
  <c r="O7853" i="5"/>
  <c r="P7853" i="5" s="1"/>
  <c r="O7852" i="5"/>
  <c r="P7852" i="5" s="1"/>
  <c r="O7851" i="5"/>
  <c r="P7851" i="5" s="1"/>
  <c r="O7850" i="5"/>
  <c r="P7850" i="5" s="1"/>
  <c r="O7849" i="5"/>
  <c r="P7849" i="5" s="1"/>
  <c r="O7848" i="5"/>
  <c r="P7848" i="5" s="1"/>
  <c r="O7847" i="5"/>
  <c r="P7847" i="5" s="1"/>
  <c r="O7846" i="5"/>
  <c r="P7846" i="5" s="1"/>
  <c r="O7845" i="5"/>
  <c r="P7845" i="5" s="1"/>
  <c r="O7844" i="5"/>
  <c r="P7844" i="5" s="1"/>
  <c r="O7843" i="5"/>
  <c r="P7843" i="5" s="1"/>
  <c r="O7842" i="5"/>
  <c r="P7842" i="5" s="1"/>
  <c r="O7841" i="5"/>
  <c r="P7841" i="5" s="1"/>
  <c r="O7840" i="5"/>
  <c r="P7840" i="5" s="1"/>
  <c r="O7839" i="5"/>
  <c r="P7839" i="5" s="1"/>
  <c r="O7838" i="5"/>
  <c r="P7838" i="5" s="1"/>
  <c r="O7837" i="5"/>
  <c r="P7837" i="5" s="1"/>
  <c r="O7836" i="5"/>
  <c r="P7836" i="5" s="1"/>
  <c r="O7835" i="5"/>
  <c r="P7835" i="5" s="1"/>
  <c r="O7834" i="5"/>
  <c r="P7834" i="5" s="1"/>
  <c r="O7833" i="5"/>
  <c r="P7833" i="5" s="1"/>
  <c r="O7832" i="5"/>
  <c r="P7832" i="5" s="1"/>
  <c r="O7831" i="5"/>
  <c r="P7831" i="5" s="1"/>
  <c r="O7830" i="5"/>
  <c r="P7830" i="5" s="1"/>
  <c r="O7829" i="5"/>
  <c r="P7829" i="5" s="1"/>
  <c r="O7828" i="5"/>
  <c r="P7828" i="5" s="1"/>
  <c r="O7827" i="5"/>
  <c r="P7827" i="5" s="1"/>
  <c r="O7826" i="5"/>
  <c r="P7826" i="5" s="1"/>
  <c r="O7825" i="5"/>
  <c r="P7825" i="5" s="1"/>
  <c r="O7824" i="5"/>
  <c r="P7824" i="5" s="1"/>
  <c r="O7823" i="5"/>
  <c r="P7823" i="5" s="1"/>
  <c r="O7822" i="5"/>
  <c r="P7822" i="5" s="1"/>
  <c r="O7821" i="5"/>
  <c r="P7821" i="5" s="1"/>
  <c r="O7820" i="5"/>
  <c r="P7820" i="5" s="1"/>
  <c r="O7819" i="5"/>
  <c r="P7819" i="5" s="1"/>
  <c r="O7818" i="5"/>
  <c r="P7818" i="5" s="1"/>
  <c r="O7817" i="5"/>
  <c r="P7817" i="5" s="1"/>
  <c r="O7816" i="5"/>
  <c r="P7816" i="5" s="1"/>
  <c r="O7815" i="5"/>
  <c r="P7815" i="5" s="1"/>
  <c r="O7814" i="5"/>
  <c r="P7814" i="5" s="1"/>
  <c r="O7813" i="5"/>
  <c r="P7813" i="5" s="1"/>
  <c r="O7812" i="5"/>
  <c r="P7812" i="5" s="1"/>
  <c r="O7811" i="5"/>
  <c r="P7811" i="5" s="1"/>
  <c r="O7810" i="5"/>
  <c r="P7810" i="5" s="1"/>
  <c r="O7809" i="5"/>
  <c r="P7809" i="5" s="1"/>
  <c r="O7808" i="5"/>
  <c r="P7808" i="5" s="1"/>
  <c r="O7807" i="5"/>
  <c r="P7807" i="5" s="1"/>
  <c r="O7806" i="5"/>
  <c r="P7806" i="5" s="1"/>
  <c r="O7805" i="5"/>
  <c r="P7805" i="5" s="1"/>
  <c r="O7804" i="5"/>
  <c r="P7804" i="5" s="1"/>
  <c r="O7803" i="5"/>
  <c r="P7803" i="5" s="1"/>
  <c r="O7802" i="5"/>
  <c r="P7802" i="5" s="1"/>
  <c r="O7801" i="5"/>
  <c r="P7801" i="5" s="1"/>
  <c r="O7800" i="5"/>
  <c r="P7800" i="5" s="1"/>
  <c r="O7799" i="5"/>
  <c r="P7799" i="5" s="1"/>
  <c r="O7798" i="5"/>
  <c r="P7798" i="5" s="1"/>
  <c r="O7797" i="5"/>
  <c r="P7797" i="5" s="1"/>
  <c r="O7796" i="5"/>
  <c r="P7796" i="5" s="1"/>
  <c r="O7795" i="5"/>
  <c r="P7795" i="5" s="1"/>
  <c r="O7794" i="5"/>
  <c r="P7794" i="5" s="1"/>
  <c r="O7793" i="5"/>
  <c r="P7793" i="5" s="1"/>
  <c r="O7792" i="5"/>
  <c r="P7792" i="5" s="1"/>
  <c r="O7791" i="5"/>
  <c r="P7791" i="5" s="1"/>
  <c r="O7790" i="5"/>
  <c r="P7790" i="5" s="1"/>
  <c r="O7789" i="5"/>
  <c r="P7789" i="5" s="1"/>
  <c r="O7788" i="5"/>
  <c r="P7788" i="5" s="1"/>
  <c r="O7787" i="5"/>
  <c r="P7787" i="5" s="1"/>
  <c r="O7786" i="5"/>
  <c r="P7786" i="5" s="1"/>
  <c r="O7785" i="5"/>
  <c r="P7785" i="5" s="1"/>
  <c r="O7784" i="5"/>
  <c r="P7784" i="5" s="1"/>
  <c r="O7783" i="5"/>
  <c r="P7783" i="5" s="1"/>
  <c r="O7782" i="5"/>
  <c r="P7782" i="5" s="1"/>
  <c r="O7781" i="5"/>
  <c r="P7781" i="5" s="1"/>
  <c r="O7780" i="5"/>
  <c r="P7780" i="5" s="1"/>
  <c r="O7779" i="5"/>
  <c r="P7779" i="5" s="1"/>
  <c r="O7778" i="5"/>
  <c r="P7778" i="5" s="1"/>
  <c r="O7777" i="5"/>
  <c r="P7777" i="5" s="1"/>
  <c r="O7776" i="5"/>
  <c r="P7776" i="5" s="1"/>
  <c r="O7775" i="5"/>
  <c r="P7775" i="5" s="1"/>
  <c r="O7774" i="5"/>
  <c r="P7774" i="5" s="1"/>
  <c r="O7773" i="5"/>
  <c r="P7773" i="5" s="1"/>
  <c r="O7772" i="5"/>
  <c r="P7772" i="5" s="1"/>
  <c r="O7771" i="5"/>
  <c r="P7771" i="5" s="1"/>
  <c r="O7770" i="5"/>
  <c r="P7770" i="5" s="1"/>
  <c r="O7769" i="5"/>
  <c r="P7769" i="5" s="1"/>
  <c r="O7768" i="5"/>
  <c r="P7768" i="5" s="1"/>
  <c r="O7767" i="5"/>
  <c r="P7767" i="5" s="1"/>
  <c r="O7766" i="5"/>
  <c r="P7766" i="5" s="1"/>
  <c r="O7765" i="5"/>
  <c r="P7765" i="5" s="1"/>
  <c r="O7764" i="5"/>
  <c r="P7764" i="5" s="1"/>
  <c r="O7763" i="5"/>
  <c r="P7763" i="5" s="1"/>
  <c r="O7762" i="5"/>
  <c r="P7762" i="5" s="1"/>
  <c r="O7761" i="5"/>
  <c r="P7761" i="5" s="1"/>
  <c r="O7760" i="5"/>
  <c r="P7760" i="5" s="1"/>
  <c r="O7759" i="5"/>
  <c r="P7759" i="5" s="1"/>
  <c r="O7758" i="5"/>
  <c r="P7758" i="5" s="1"/>
  <c r="O7757" i="5"/>
  <c r="P7757" i="5" s="1"/>
  <c r="O7756" i="5"/>
  <c r="P7756" i="5" s="1"/>
  <c r="O7755" i="5"/>
  <c r="P7755" i="5" s="1"/>
  <c r="O7754" i="5"/>
  <c r="P7754" i="5" s="1"/>
  <c r="O7753" i="5"/>
  <c r="P7753" i="5" s="1"/>
  <c r="O7752" i="5"/>
  <c r="P7752" i="5" s="1"/>
  <c r="O7751" i="5"/>
  <c r="P7751" i="5" s="1"/>
  <c r="O7750" i="5"/>
  <c r="P7750" i="5" s="1"/>
  <c r="O7749" i="5"/>
  <c r="P7749" i="5" s="1"/>
  <c r="O7748" i="5"/>
  <c r="P7748" i="5" s="1"/>
  <c r="O7747" i="5"/>
  <c r="P7747" i="5" s="1"/>
  <c r="O7746" i="5"/>
  <c r="P7746" i="5" s="1"/>
  <c r="O7745" i="5"/>
  <c r="P7745" i="5" s="1"/>
  <c r="O7744" i="5"/>
  <c r="P7744" i="5" s="1"/>
  <c r="O7743" i="5"/>
  <c r="P7743" i="5" s="1"/>
  <c r="O7742" i="5"/>
  <c r="P7742" i="5" s="1"/>
  <c r="O7741" i="5"/>
  <c r="P7741" i="5" s="1"/>
  <c r="O7740" i="5"/>
  <c r="P7740" i="5" s="1"/>
  <c r="O7739" i="5"/>
  <c r="P7739" i="5" s="1"/>
  <c r="O7738" i="5"/>
  <c r="P7738" i="5" s="1"/>
  <c r="O7737" i="5"/>
  <c r="P7737" i="5" s="1"/>
  <c r="O7736" i="5"/>
  <c r="P7736" i="5" s="1"/>
  <c r="O7735" i="5"/>
  <c r="P7735" i="5" s="1"/>
  <c r="O7734" i="5"/>
  <c r="P7734" i="5" s="1"/>
  <c r="O7733" i="5"/>
  <c r="P7733" i="5" s="1"/>
  <c r="O7732" i="5"/>
  <c r="P7732" i="5" s="1"/>
  <c r="O7731" i="5"/>
  <c r="P7731" i="5" s="1"/>
  <c r="O7730" i="5"/>
  <c r="P7730" i="5" s="1"/>
  <c r="O7729" i="5"/>
  <c r="P7729" i="5" s="1"/>
  <c r="O7728" i="5"/>
  <c r="P7728" i="5" s="1"/>
  <c r="O7727" i="5"/>
  <c r="P7727" i="5" s="1"/>
  <c r="O7726" i="5"/>
  <c r="P7726" i="5" s="1"/>
  <c r="O7725" i="5"/>
  <c r="P7725" i="5" s="1"/>
  <c r="O7724" i="5"/>
  <c r="P7724" i="5" s="1"/>
  <c r="O7723" i="5"/>
  <c r="P7723" i="5" s="1"/>
  <c r="O7722" i="5"/>
  <c r="P7722" i="5" s="1"/>
  <c r="O7721" i="5"/>
  <c r="P7721" i="5" s="1"/>
  <c r="O7720" i="5"/>
  <c r="P7720" i="5" s="1"/>
  <c r="O7719" i="5"/>
  <c r="P7719" i="5" s="1"/>
  <c r="O7718" i="5"/>
  <c r="P7718" i="5" s="1"/>
  <c r="O7717" i="5"/>
  <c r="P7717" i="5" s="1"/>
  <c r="O7716" i="5"/>
  <c r="P7716" i="5" s="1"/>
  <c r="O7715" i="5"/>
  <c r="P7715" i="5" s="1"/>
  <c r="O7714" i="5"/>
  <c r="P7714" i="5" s="1"/>
  <c r="O7713" i="5"/>
  <c r="P7713" i="5" s="1"/>
  <c r="O7712" i="5"/>
  <c r="P7712" i="5" s="1"/>
  <c r="O7711" i="5"/>
  <c r="P7711" i="5" s="1"/>
  <c r="O7710" i="5"/>
  <c r="P7710" i="5" s="1"/>
  <c r="O7709" i="5"/>
  <c r="P7709" i="5" s="1"/>
  <c r="O7708" i="5"/>
  <c r="P7708" i="5" s="1"/>
  <c r="O7707" i="5"/>
  <c r="P7707" i="5" s="1"/>
  <c r="O7706" i="5"/>
  <c r="P7706" i="5" s="1"/>
  <c r="O7705" i="5"/>
  <c r="P7705" i="5" s="1"/>
  <c r="O7704" i="5"/>
  <c r="P7704" i="5" s="1"/>
  <c r="O7703" i="5"/>
  <c r="P7703" i="5" s="1"/>
  <c r="O7702" i="5"/>
  <c r="P7702" i="5" s="1"/>
  <c r="O7701" i="5"/>
  <c r="P7701" i="5" s="1"/>
  <c r="O7700" i="5"/>
  <c r="P7700" i="5" s="1"/>
  <c r="O7699" i="5"/>
  <c r="P7699" i="5" s="1"/>
  <c r="O7698" i="5"/>
  <c r="P7698" i="5" s="1"/>
  <c r="O7697" i="5"/>
  <c r="P7697" i="5" s="1"/>
  <c r="O7696" i="5"/>
  <c r="P7696" i="5" s="1"/>
  <c r="O7695" i="5"/>
  <c r="P7695" i="5" s="1"/>
  <c r="O7694" i="5"/>
  <c r="P7694" i="5" s="1"/>
  <c r="O7693" i="5"/>
  <c r="P7693" i="5" s="1"/>
  <c r="O7692" i="5"/>
  <c r="P7692" i="5" s="1"/>
  <c r="O7691" i="5"/>
  <c r="P7691" i="5" s="1"/>
  <c r="O7690" i="5"/>
  <c r="P7690" i="5" s="1"/>
  <c r="O7689" i="5"/>
  <c r="P7689" i="5" s="1"/>
  <c r="O7688" i="5"/>
  <c r="P7688" i="5" s="1"/>
  <c r="O7687" i="5"/>
  <c r="P7687" i="5" s="1"/>
  <c r="O7686" i="5"/>
  <c r="P7686" i="5" s="1"/>
  <c r="O7685" i="5"/>
  <c r="P7685" i="5" s="1"/>
  <c r="O7684" i="5"/>
  <c r="P7684" i="5" s="1"/>
  <c r="O7683" i="5"/>
  <c r="P7683" i="5" s="1"/>
  <c r="O7682" i="5"/>
  <c r="P7682" i="5" s="1"/>
  <c r="O7681" i="5"/>
  <c r="P7681" i="5" s="1"/>
  <c r="O7680" i="5"/>
  <c r="P7680" i="5" s="1"/>
  <c r="O7679" i="5"/>
  <c r="P7679" i="5" s="1"/>
  <c r="O7678" i="5"/>
  <c r="P7678" i="5" s="1"/>
  <c r="O7677" i="5"/>
  <c r="P7677" i="5" s="1"/>
  <c r="O7676" i="5"/>
  <c r="P7676" i="5" s="1"/>
  <c r="O7675" i="5"/>
  <c r="P7675" i="5" s="1"/>
  <c r="O7674" i="5"/>
  <c r="P7674" i="5" s="1"/>
  <c r="O7673" i="5"/>
  <c r="P7673" i="5" s="1"/>
  <c r="O7672" i="5"/>
  <c r="P7672" i="5" s="1"/>
  <c r="O7671" i="5"/>
  <c r="P7671" i="5" s="1"/>
  <c r="O7670" i="5"/>
  <c r="P7670" i="5" s="1"/>
  <c r="O7669" i="5"/>
  <c r="P7669" i="5" s="1"/>
  <c r="O7668" i="5"/>
  <c r="P7668" i="5" s="1"/>
  <c r="O7667" i="5"/>
  <c r="P7667" i="5" s="1"/>
  <c r="O7666" i="5"/>
  <c r="P7666" i="5" s="1"/>
  <c r="O7665" i="5"/>
  <c r="P7665" i="5" s="1"/>
  <c r="O7664" i="5"/>
  <c r="P7664" i="5" s="1"/>
  <c r="O7663" i="5"/>
  <c r="P7663" i="5" s="1"/>
  <c r="O7662" i="5"/>
  <c r="P7662" i="5" s="1"/>
  <c r="O7661" i="5"/>
  <c r="P7661" i="5" s="1"/>
  <c r="O7660" i="5"/>
  <c r="P7660" i="5" s="1"/>
  <c r="O7659" i="5"/>
  <c r="P7659" i="5" s="1"/>
  <c r="O7658" i="5"/>
  <c r="P7658" i="5" s="1"/>
  <c r="O7657" i="5"/>
  <c r="P7657" i="5" s="1"/>
  <c r="O7656" i="5"/>
  <c r="P7656" i="5" s="1"/>
  <c r="O7655" i="5"/>
  <c r="P7655" i="5" s="1"/>
  <c r="O7654" i="5"/>
  <c r="P7654" i="5" s="1"/>
  <c r="O7653" i="5"/>
  <c r="P7653" i="5" s="1"/>
  <c r="O7652" i="5"/>
  <c r="P7652" i="5" s="1"/>
  <c r="O7651" i="5"/>
  <c r="P7651" i="5" s="1"/>
  <c r="O7650" i="5"/>
  <c r="P7650" i="5" s="1"/>
  <c r="O7649" i="5"/>
  <c r="P7649" i="5" s="1"/>
  <c r="O7648" i="5"/>
  <c r="P7648" i="5" s="1"/>
  <c r="O7647" i="5"/>
  <c r="P7647" i="5" s="1"/>
  <c r="O7646" i="5"/>
  <c r="P7646" i="5" s="1"/>
  <c r="O7645" i="5"/>
  <c r="P7645" i="5" s="1"/>
  <c r="O7644" i="5"/>
  <c r="P7644" i="5" s="1"/>
  <c r="O7643" i="5"/>
  <c r="P7643" i="5" s="1"/>
  <c r="O7642" i="5"/>
  <c r="P7642" i="5" s="1"/>
  <c r="O7641" i="5"/>
  <c r="P7641" i="5" s="1"/>
  <c r="O7640" i="5"/>
  <c r="P7640" i="5" s="1"/>
  <c r="O7639" i="5"/>
  <c r="P7639" i="5" s="1"/>
  <c r="O7638" i="5"/>
  <c r="P7638" i="5" s="1"/>
  <c r="O7637" i="5"/>
  <c r="P7637" i="5" s="1"/>
  <c r="O7636" i="5"/>
  <c r="P7636" i="5" s="1"/>
  <c r="O7635" i="5"/>
  <c r="P7635" i="5" s="1"/>
  <c r="O7634" i="5"/>
  <c r="P7634" i="5" s="1"/>
  <c r="O7633" i="5"/>
  <c r="P7633" i="5" s="1"/>
  <c r="O7632" i="5"/>
  <c r="P7632" i="5" s="1"/>
  <c r="O7631" i="5"/>
  <c r="P7631" i="5" s="1"/>
  <c r="O7630" i="5"/>
  <c r="P7630" i="5" s="1"/>
  <c r="O7629" i="5"/>
  <c r="P7629" i="5" s="1"/>
  <c r="O7628" i="5"/>
  <c r="P7628" i="5" s="1"/>
  <c r="O7627" i="5"/>
  <c r="P7627" i="5" s="1"/>
  <c r="O7626" i="5"/>
  <c r="P7626" i="5" s="1"/>
  <c r="O7625" i="5"/>
  <c r="P7625" i="5" s="1"/>
  <c r="O7624" i="5"/>
  <c r="P7624" i="5" s="1"/>
  <c r="O7623" i="5"/>
  <c r="P7623" i="5" s="1"/>
  <c r="O7622" i="5"/>
  <c r="P7622" i="5" s="1"/>
  <c r="O7621" i="5"/>
  <c r="P7621" i="5" s="1"/>
  <c r="O7620" i="5"/>
  <c r="P7620" i="5" s="1"/>
  <c r="O7619" i="5"/>
  <c r="P7619" i="5" s="1"/>
  <c r="O7618" i="5"/>
  <c r="P7618" i="5" s="1"/>
  <c r="O7617" i="5"/>
  <c r="P7617" i="5" s="1"/>
  <c r="O7616" i="5"/>
  <c r="P7616" i="5" s="1"/>
  <c r="O7615" i="5"/>
  <c r="P7615" i="5" s="1"/>
  <c r="O7614" i="5"/>
  <c r="P7614" i="5" s="1"/>
  <c r="O7613" i="5"/>
  <c r="P7613" i="5" s="1"/>
  <c r="O7612" i="5"/>
  <c r="P7612" i="5" s="1"/>
  <c r="O7611" i="5"/>
  <c r="P7611" i="5" s="1"/>
  <c r="O7610" i="5"/>
  <c r="P7610" i="5" s="1"/>
  <c r="O7609" i="5"/>
  <c r="P7609" i="5" s="1"/>
  <c r="O7608" i="5"/>
  <c r="P7608" i="5" s="1"/>
  <c r="O7607" i="5"/>
  <c r="P7607" i="5" s="1"/>
  <c r="O7606" i="5"/>
  <c r="P7606" i="5" s="1"/>
  <c r="O7605" i="5"/>
  <c r="P7605" i="5" s="1"/>
  <c r="O7604" i="5"/>
  <c r="P7604" i="5" s="1"/>
  <c r="O7603" i="5"/>
  <c r="P7603" i="5" s="1"/>
  <c r="O7602" i="5"/>
  <c r="P7602" i="5" s="1"/>
  <c r="O7601" i="5"/>
  <c r="P7601" i="5" s="1"/>
  <c r="O7600" i="5"/>
  <c r="P7600" i="5" s="1"/>
  <c r="O7599" i="5"/>
  <c r="P7599" i="5" s="1"/>
  <c r="O7598" i="5"/>
  <c r="P7598" i="5" s="1"/>
  <c r="O7597" i="5"/>
  <c r="P7597" i="5" s="1"/>
  <c r="O7596" i="5"/>
  <c r="P7596" i="5" s="1"/>
  <c r="O7595" i="5"/>
  <c r="P7595" i="5" s="1"/>
  <c r="O7594" i="5"/>
  <c r="P7594" i="5" s="1"/>
  <c r="O7593" i="5"/>
  <c r="P7593" i="5" s="1"/>
  <c r="O7592" i="5"/>
  <c r="P7592" i="5" s="1"/>
  <c r="O7591" i="5"/>
  <c r="P7591" i="5" s="1"/>
  <c r="O7590" i="5"/>
  <c r="P7590" i="5" s="1"/>
  <c r="O7589" i="5"/>
  <c r="P7589" i="5" s="1"/>
  <c r="O7588" i="5"/>
  <c r="P7588" i="5" s="1"/>
  <c r="O7587" i="5"/>
  <c r="P7587" i="5" s="1"/>
  <c r="O7586" i="5"/>
  <c r="P7586" i="5" s="1"/>
  <c r="O7585" i="5"/>
  <c r="P7585" i="5" s="1"/>
  <c r="O7584" i="5"/>
  <c r="P7584" i="5" s="1"/>
  <c r="O7583" i="5"/>
  <c r="P7583" i="5" s="1"/>
  <c r="O7582" i="5"/>
  <c r="P7582" i="5" s="1"/>
  <c r="O7581" i="5"/>
  <c r="P7581" i="5" s="1"/>
  <c r="O7580" i="5"/>
  <c r="P7580" i="5" s="1"/>
  <c r="O7579" i="5"/>
  <c r="P7579" i="5" s="1"/>
  <c r="O7578" i="5"/>
  <c r="P7578" i="5" s="1"/>
  <c r="O7577" i="5"/>
  <c r="P7577" i="5" s="1"/>
  <c r="O7576" i="5"/>
  <c r="P7576" i="5" s="1"/>
  <c r="O7575" i="5"/>
  <c r="P7575" i="5" s="1"/>
  <c r="O7574" i="5"/>
  <c r="P7574" i="5" s="1"/>
  <c r="O7573" i="5"/>
  <c r="P7573" i="5" s="1"/>
  <c r="O7572" i="5"/>
  <c r="P7572" i="5" s="1"/>
  <c r="O7571" i="5"/>
  <c r="P7571" i="5" s="1"/>
  <c r="O7570" i="5"/>
  <c r="P7570" i="5" s="1"/>
  <c r="O7569" i="5"/>
  <c r="P7569" i="5" s="1"/>
  <c r="O7568" i="5"/>
  <c r="P7568" i="5" s="1"/>
  <c r="O7567" i="5"/>
  <c r="P7567" i="5" s="1"/>
  <c r="O7566" i="5"/>
  <c r="P7566" i="5" s="1"/>
  <c r="O7565" i="5"/>
  <c r="P7565" i="5" s="1"/>
  <c r="O7564" i="5"/>
  <c r="P7564" i="5" s="1"/>
  <c r="O7563" i="5"/>
  <c r="P7563" i="5" s="1"/>
  <c r="O7562" i="5"/>
  <c r="P7562" i="5" s="1"/>
  <c r="O7561" i="5"/>
  <c r="P7561" i="5" s="1"/>
  <c r="O7560" i="5"/>
  <c r="P7560" i="5" s="1"/>
  <c r="O7559" i="5"/>
  <c r="P7559" i="5" s="1"/>
  <c r="O7558" i="5"/>
  <c r="P7558" i="5" s="1"/>
  <c r="O7557" i="5"/>
  <c r="P7557" i="5" s="1"/>
  <c r="O7556" i="5"/>
  <c r="P7556" i="5" s="1"/>
  <c r="O7555" i="5"/>
  <c r="P7555" i="5" s="1"/>
  <c r="O7554" i="5"/>
  <c r="P7554" i="5" s="1"/>
  <c r="O7553" i="5"/>
  <c r="P7553" i="5" s="1"/>
  <c r="O7552" i="5"/>
  <c r="P7552" i="5" s="1"/>
  <c r="O7551" i="5"/>
  <c r="P7551" i="5" s="1"/>
  <c r="O7550" i="5"/>
  <c r="P7550" i="5" s="1"/>
  <c r="O7549" i="5"/>
  <c r="P7549" i="5" s="1"/>
  <c r="O7548" i="5"/>
  <c r="P7548" i="5" s="1"/>
  <c r="O7547" i="5"/>
  <c r="P7547" i="5" s="1"/>
  <c r="O7546" i="5"/>
  <c r="P7546" i="5" s="1"/>
  <c r="O7545" i="5"/>
  <c r="P7545" i="5" s="1"/>
  <c r="O7544" i="5"/>
  <c r="P7544" i="5" s="1"/>
  <c r="O7543" i="5"/>
  <c r="P7543" i="5" s="1"/>
  <c r="O7542" i="5"/>
  <c r="P7542" i="5" s="1"/>
  <c r="O7541" i="5"/>
  <c r="P7541" i="5" s="1"/>
  <c r="O7540" i="5"/>
  <c r="P7540" i="5" s="1"/>
  <c r="O7539" i="5"/>
  <c r="P7539" i="5" s="1"/>
  <c r="O7538" i="5"/>
  <c r="P7538" i="5" s="1"/>
  <c r="O7537" i="5"/>
  <c r="P7537" i="5" s="1"/>
  <c r="O7536" i="5"/>
  <c r="P7536" i="5" s="1"/>
  <c r="O7535" i="5"/>
  <c r="P7535" i="5" s="1"/>
  <c r="O7534" i="5"/>
  <c r="P7534" i="5" s="1"/>
  <c r="O7533" i="5"/>
  <c r="P7533" i="5" s="1"/>
  <c r="O7532" i="5"/>
  <c r="P7532" i="5" s="1"/>
  <c r="O7531" i="5"/>
  <c r="P7531" i="5" s="1"/>
  <c r="O7530" i="5"/>
  <c r="P7530" i="5" s="1"/>
  <c r="O7529" i="5"/>
  <c r="P7529" i="5" s="1"/>
  <c r="O7528" i="5"/>
  <c r="P7528" i="5" s="1"/>
  <c r="O7527" i="5"/>
  <c r="P7527" i="5" s="1"/>
  <c r="O7526" i="5"/>
  <c r="P7526" i="5" s="1"/>
  <c r="O7525" i="5"/>
  <c r="P7525" i="5" s="1"/>
  <c r="O7524" i="5"/>
  <c r="P7524" i="5" s="1"/>
  <c r="O7523" i="5"/>
  <c r="P7523" i="5" s="1"/>
  <c r="O7522" i="5"/>
  <c r="P7522" i="5" s="1"/>
  <c r="O7521" i="5"/>
  <c r="P7521" i="5" s="1"/>
  <c r="O7520" i="5"/>
  <c r="P7520" i="5" s="1"/>
  <c r="O7519" i="5"/>
  <c r="P7519" i="5" s="1"/>
  <c r="O7518" i="5"/>
  <c r="P7518" i="5" s="1"/>
  <c r="O7517" i="5"/>
  <c r="P7517" i="5" s="1"/>
  <c r="O7516" i="5"/>
  <c r="P7516" i="5" s="1"/>
  <c r="O7515" i="5"/>
  <c r="P7515" i="5" s="1"/>
  <c r="O7514" i="5"/>
  <c r="P7514" i="5" s="1"/>
  <c r="O7513" i="5"/>
  <c r="P7513" i="5" s="1"/>
  <c r="O7512" i="5"/>
  <c r="P7512" i="5" s="1"/>
  <c r="O7511" i="5"/>
  <c r="P7511" i="5" s="1"/>
  <c r="O7510" i="5"/>
  <c r="P7510" i="5" s="1"/>
  <c r="O7509" i="5"/>
  <c r="P7509" i="5" s="1"/>
  <c r="O7508" i="5"/>
  <c r="P7508" i="5" s="1"/>
  <c r="O7507" i="5"/>
  <c r="P7507" i="5" s="1"/>
  <c r="O7506" i="5"/>
  <c r="P7506" i="5" s="1"/>
  <c r="O7505" i="5"/>
  <c r="P7505" i="5" s="1"/>
  <c r="O7504" i="5"/>
  <c r="P7504" i="5" s="1"/>
  <c r="O7503" i="5"/>
  <c r="P7503" i="5" s="1"/>
  <c r="O7502" i="5"/>
  <c r="P7502" i="5" s="1"/>
  <c r="O7501" i="5"/>
  <c r="P7501" i="5" s="1"/>
  <c r="O7500" i="5"/>
  <c r="P7500" i="5" s="1"/>
  <c r="O7499" i="5"/>
  <c r="P7499" i="5" s="1"/>
  <c r="O7498" i="5"/>
  <c r="P7498" i="5" s="1"/>
  <c r="O7497" i="5"/>
  <c r="P7497" i="5" s="1"/>
  <c r="O7496" i="5"/>
  <c r="P7496" i="5" s="1"/>
  <c r="O7495" i="5"/>
  <c r="P7495" i="5" s="1"/>
  <c r="O7494" i="5"/>
  <c r="P7494" i="5" s="1"/>
  <c r="O7493" i="5"/>
  <c r="P7493" i="5" s="1"/>
  <c r="O7492" i="5"/>
  <c r="P7492" i="5" s="1"/>
  <c r="O7491" i="5"/>
  <c r="P7491" i="5" s="1"/>
  <c r="O7490" i="5"/>
  <c r="P7490" i="5" s="1"/>
  <c r="O7489" i="5"/>
  <c r="P7489" i="5" s="1"/>
  <c r="O7488" i="5"/>
  <c r="P7488" i="5" s="1"/>
  <c r="O7487" i="5"/>
  <c r="P7487" i="5" s="1"/>
  <c r="O7486" i="5"/>
  <c r="P7486" i="5" s="1"/>
  <c r="O7485" i="5"/>
  <c r="P7485" i="5" s="1"/>
  <c r="O7484" i="5"/>
  <c r="P7484" i="5" s="1"/>
  <c r="O7483" i="5"/>
  <c r="P7483" i="5" s="1"/>
  <c r="O7482" i="5"/>
  <c r="P7482" i="5" s="1"/>
  <c r="O7481" i="5"/>
  <c r="P7481" i="5" s="1"/>
  <c r="O7480" i="5"/>
  <c r="P7480" i="5" s="1"/>
  <c r="O7479" i="5"/>
  <c r="P7479" i="5" s="1"/>
  <c r="O7478" i="5"/>
  <c r="P7478" i="5" s="1"/>
  <c r="O7477" i="5"/>
  <c r="P7477" i="5" s="1"/>
  <c r="O7476" i="5"/>
  <c r="P7476" i="5" s="1"/>
  <c r="O7475" i="5"/>
  <c r="P7475" i="5" s="1"/>
  <c r="O7474" i="5"/>
  <c r="P7474" i="5" s="1"/>
  <c r="O7473" i="5"/>
  <c r="P7473" i="5" s="1"/>
  <c r="O7472" i="5"/>
  <c r="P7472" i="5" s="1"/>
  <c r="O7471" i="5"/>
  <c r="P7471" i="5" s="1"/>
  <c r="O7470" i="5"/>
  <c r="P7470" i="5" s="1"/>
  <c r="O7469" i="5"/>
  <c r="P7469" i="5" s="1"/>
  <c r="O7468" i="5"/>
  <c r="P7468" i="5" s="1"/>
  <c r="O7467" i="5"/>
  <c r="P7467" i="5" s="1"/>
  <c r="O7466" i="5"/>
  <c r="P7466" i="5" s="1"/>
  <c r="O7465" i="5"/>
  <c r="P7465" i="5" s="1"/>
  <c r="O7464" i="5"/>
  <c r="P7464" i="5" s="1"/>
  <c r="O7463" i="5"/>
  <c r="P7463" i="5" s="1"/>
  <c r="O7462" i="5"/>
  <c r="P7462" i="5" s="1"/>
  <c r="O7461" i="5"/>
  <c r="P7461" i="5" s="1"/>
  <c r="O7460" i="5"/>
  <c r="P7460" i="5" s="1"/>
  <c r="O7459" i="5"/>
  <c r="P7459" i="5" s="1"/>
  <c r="O7458" i="5"/>
  <c r="P7458" i="5" s="1"/>
  <c r="O7457" i="5"/>
  <c r="P7457" i="5" s="1"/>
  <c r="O7456" i="5"/>
  <c r="P7456" i="5" s="1"/>
  <c r="O7455" i="5"/>
  <c r="P7455" i="5" s="1"/>
  <c r="O7454" i="5"/>
  <c r="P7454" i="5" s="1"/>
  <c r="O7453" i="5"/>
  <c r="P7453" i="5" s="1"/>
  <c r="O7452" i="5"/>
  <c r="P7452" i="5" s="1"/>
  <c r="O7451" i="5"/>
  <c r="P7451" i="5" s="1"/>
  <c r="O7450" i="5"/>
  <c r="P7450" i="5" s="1"/>
  <c r="O7449" i="5"/>
  <c r="P7449" i="5" s="1"/>
  <c r="O7448" i="5"/>
  <c r="P7448" i="5" s="1"/>
  <c r="O7447" i="5"/>
  <c r="P7447" i="5" s="1"/>
  <c r="O7446" i="5"/>
  <c r="P7446" i="5" s="1"/>
  <c r="O7445" i="5"/>
  <c r="P7445" i="5" s="1"/>
  <c r="O7444" i="5"/>
  <c r="P7444" i="5" s="1"/>
  <c r="O7443" i="5"/>
  <c r="P7443" i="5" s="1"/>
  <c r="O7442" i="5"/>
  <c r="P7442" i="5" s="1"/>
  <c r="O7441" i="5"/>
  <c r="P7441" i="5" s="1"/>
  <c r="O7440" i="5"/>
  <c r="P7440" i="5" s="1"/>
  <c r="O7439" i="5"/>
  <c r="P7439" i="5" s="1"/>
  <c r="O7438" i="5"/>
  <c r="P7438" i="5" s="1"/>
  <c r="O7437" i="5"/>
  <c r="P7437" i="5" s="1"/>
  <c r="O7436" i="5"/>
  <c r="P7436" i="5" s="1"/>
  <c r="O7435" i="5"/>
  <c r="P7435" i="5" s="1"/>
  <c r="O7434" i="5"/>
  <c r="P7434" i="5" s="1"/>
  <c r="O7433" i="5"/>
  <c r="P7433" i="5" s="1"/>
  <c r="O7432" i="5"/>
  <c r="P7432" i="5" s="1"/>
  <c r="O7431" i="5"/>
  <c r="P7431" i="5" s="1"/>
  <c r="O7430" i="5"/>
  <c r="P7430" i="5" s="1"/>
  <c r="O7429" i="5"/>
  <c r="P7429" i="5" s="1"/>
  <c r="O7428" i="5"/>
  <c r="P7428" i="5" s="1"/>
  <c r="O7427" i="5"/>
  <c r="P7427" i="5" s="1"/>
  <c r="O7426" i="5"/>
  <c r="P7426" i="5" s="1"/>
  <c r="O7425" i="5"/>
  <c r="P7425" i="5" s="1"/>
  <c r="O7424" i="5"/>
  <c r="P7424" i="5" s="1"/>
  <c r="O7423" i="5"/>
  <c r="P7423" i="5" s="1"/>
  <c r="O7422" i="5"/>
  <c r="P7422" i="5" s="1"/>
  <c r="O7421" i="5"/>
  <c r="P7421" i="5" s="1"/>
  <c r="O7420" i="5"/>
  <c r="P7420" i="5" s="1"/>
  <c r="O7419" i="5"/>
  <c r="P7419" i="5" s="1"/>
  <c r="O7418" i="5"/>
  <c r="P7418" i="5" s="1"/>
  <c r="O7417" i="5"/>
  <c r="P7417" i="5" s="1"/>
  <c r="O7416" i="5"/>
  <c r="P7416" i="5" s="1"/>
  <c r="O7415" i="5"/>
  <c r="P7415" i="5" s="1"/>
  <c r="O7414" i="5"/>
  <c r="P7414" i="5" s="1"/>
  <c r="O7413" i="5"/>
  <c r="P7413" i="5" s="1"/>
  <c r="O7412" i="5"/>
  <c r="P7412" i="5" s="1"/>
  <c r="O7411" i="5"/>
  <c r="P7411" i="5" s="1"/>
  <c r="O7410" i="5"/>
  <c r="P7410" i="5" s="1"/>
  <c r="O7409" i="5"/>
  <c r="P7409" i="5" s="1"/>
  <c r="O7408" i="5"/>
  <c r="P7408" i="5" s="1"/>
  <c r="O7407" i="5"/>
  <c r="P7407" i="5" s="1"/>
  <c r="O7406" i="5"/>
  <c r="P7406" i="5" s="1"/>
  <c r="O7405" i="5"/>
  <c r="P7405" i="5" s="1"/>
  <c r="O7404" i="5"/>
  <c r="P7404" i="5" s="1"/>
  <c r="O7403" i="5"/>
  <c r="P7403" i="5" s="1"/>
  <c r="O7402" i="5"/>
  <c r="P7402" i="5" s="1"/>
  <c r="O7401" i="5"/>
  <c r="P7401" i="5" s="1"/>
  <c r="O7400" i="5"/>
  <c r="P7400" i="5" s="1"/>
  <c r="O7399" i="5"/>
  <c r="P7399" i="5" s="1"/>
  <c r="O7398" i="5"/>
  <c r="P7398" i="5" s="1"/>
  <c r="O7397" i="5"/>
  <c r="P7397" i="5" s="1"/>
  <c r="O7396" i="5"/>
  <c r="P7396" i="5" s="1"/>
  <c r="O7395" i="5"/>
  <c r="P7395" i="5" s="1"/>
  <c r="O7394" i="5"/>
  <c r="P7394" i="5" s="1"/>
  <c r="O7393" i="5"/>
  <c r="P7393" i="5" s="1"/>
  <c r="O7392" i="5"/>
  <c r="P7392" i="5" s="1"/>
  <c r="O7391" i="5"/>
  <c r="P7391" i="5" s="1"/>
  <c r="O7390" i="5"/>
  <c r="P7390" i="5" s="1"/>
  <c r="O7389" i="5"/>
  <c r="P7389" i="5" s="1"/>
  <c r="O7388" i="5"/>
  <c r="P7388" i="5" s="1"/>
  <c r="O7387" i="5"/>
  <c r="P7387" i="5" s="1"/>
  <c r="O7386" i="5"/>
  <c r="P7386" i="5" s="1"/>
  <c r="O7385" i="5"/>
  <c r="P7385" i="5" s="1"/>
  <c r="O7384" i="5"/>
  <c r="P7384" i="5" s="1"/>
  <c r="O7383" i="5"/>
  <c r="P7383" i="5" s="1"/>
  <c r="O7382" i="5"/>
  <c r="P7382" i="5" s="1"/>
  <c r="O7381" i="5"/>
  <c r="P7381" i="5" s="1"/>
  <c r="O7380" i="5"/>
  <c r="P7380" i="5" s="1"/>
  <c r="O7379" i="5"/>
  <c r="P7379" i="5" s="1"/>
  <c r="O7378" i="5"/>
  <c r="P7378" i="5" s="1"/>
  <c r="O7377" i="5"/>
  <c r="P7377" i="5" s="1"/>
  <c r="O7376" i="5"/>
  <c r="P7376" i="5" s="1"/>
  <c r="O7375" i="5"/>
  <c r="P7375" i="5" s="1"/>
  <c r="O7374" i="5"/>
  <c r="P7374" i="5" s="1"/>
  <c r="O7373" i="5"/>
  <c r="P7373" i="5" s="1"/>
  <c r="O7372" i="5"/>
  <c r="P7372" i="5" s="1"/>
  <c r="O7371" i="5"/>
  <c r="P7371" i="5" s="1"/>
  <c r="O7370" i="5"/>
  <c r="P7370" i="5" s="1"/>
  <c r="O7369" i="5"/>
  <c r="P7369" i="5" s="1"/>
  <c r="O7368" i="5"/>
  <c r="P7368" i="5" s="1"/>
  <c r="O7367" i="5"/>
  <c r="P7367" i="5" s="1"/>
  <c r="O7366" i="5"/>
  <c r="P7366" i="5" s="1"/>
  <c r="O7365" i="5"/>
  <c r="P7365" i="5" s="1"/>
  <c r="O7364" i="5"/>
  <c r="P7364" i="5" s="1"/>
  <c r="O7363" i="5"/>
  <c r="P7363" i="5" s="1"/>
  <c r="O7362" i="5"/>
  <c r="P7362" i="5" s="1"/>
  <c r="O7361" i="5"/>
  <c r="P7361" i="5" s="1"/>
  <c r="O7360" i="5"/>
  <c r="P7360" i="5" s="1"/>
  <c r="O7359" i="5"/>
  <c r="P7359" i="5" s="1"/>
  <c r="O7358" i="5"/>
  <c r="P7358" i="5" s="1"/>
  <c r="O7357" i="5"/>
  <c r="P7357" i="5" s="1"/>
  <c r="O7356" i="5"/>
  <c r="P7356" i="5" s="1"/>
  <c r="O7355" i="5"/>
  <c r="P7355" i="5" s="1"/>
  <c r="O7354" i="5"/>
  <c r="P7354" i="5" s="1"/>
  <c r="O7353" i="5"/>
  <c r="P7353" i="5" s="1"/>
  <c r="O7352" i="5"/>
  <c r="P7352" i="5" s="1"/>
  <c r="O7351" i="5"/>
  <c r="P7351" i="5" s="1"/>
  <c r="O7350" i="5"/>
  <c r="P7350" i="5" s="1"/>
  <c r="O7349" i="5"/>
  <c r="P7349" i="5" s="1"/>
  <c r="O7348" i="5"/>
  <c r="P7348" i="5" s="1"/>
  <c r="O7347" i="5"/>
  <c r="P7347" i="5" s="1"/>
  <c r="O7346" i="5"/>
  <c r="P7346" i="5" s="1"/>
  <c r="O7345" i="5"/>
  <c r="P7345" i="5" s="1"/>
  <c r="O7344" i="5"/>
  <c r="P7344" i="5" s="1"/>
  <c r="O7343" i="5"/>
  <c r="P7343" i="5" s="1"/>
  <c r="O7342" i="5"/>
  <c r="P7342" i="5" s="1"/>
  <c r="O7341" i="5"/>
  <c r="P7341" i="5" s="1"/>
  <c r="O7340" i="5"/>
  <c r="P7340" i="5" s="1"/>
  <c r="O7339" i="5"/>
  <c r="P7339" i="5" s="1"/>
  <c r="O7338" i="5"/>
  <c r="P7338" i="5" s="1"/>
  <c r="O7337" i="5"/>
  <c r="P7337" i="5" s="1"/>
  <c r="O7336" i="5"/>
  <c r="P7336" i="5" s="1"/>
  <c r="O7335" i="5"/>
  <c r="P7335" i="5" s="1"/>
  <c r="O7334" i="5"/>
  <c r="P7334" i="5" s="1"/>
  <c r="O7333" i="5"/>
  <c r="P7333" i="5" s="1"/>
  <c r="O7332" i="5"/>
  <c r="P7332" i="5" s="1"/>
  <c r="O7331" i="5"/>
  <c r="P7331" i="5" s="1"/>
  <c r="O7330" i="5"/>
  <c r="P7330" i="5" s="1"/>
  <c r="O7329" i="5"/>
  <c r="P7329" i="5" s="1"/>
  <c r="O7328" i="5"/>
  <c r="P7328" i="5" s="1"/>
  <c r="O7327" i="5"/>
  <c r="P7327" i="5" s="1"/>
  <c r="O7326" i="5"/>
  <c r="P7326" i="5" s="1"/>
  <c r="O7325" i="5"/>
  <c r="P7325" i="5" s="1"/>
  <c r="O7324" i="5"/>
  <c r="P7324" i="5" s="1"/>
  <c r="O7323" i="5"/>
  <c r="P7323" i="5" s="1"/>
  <c r="O7322" i="5"/>
  <c r="P7322" i="5" s="1"/>
  <c r="O7321" i="5"/>
  <c r="P7321" i="5" s="1"/>
  <c r="O7320" i="5"/>
  <c r="P7320" i="5" s="1"/>
  <c r="O7319" i="5"/>
  <c r="P7319" i="5" s="1"/>
  <c r="O7318" i="5"/>
  <c r="P7318" i="5" s="1"/>
  <c r="O7317" i="5"/>
  <c r="P7317" i="5" s="1"/>
  <c r="O7316" i="5"/>
  <c r="P7316" i="5" s="1"/>
  <c r="O7315" i="5"/>
  <c r="P7315" i="5" s="1"/>
  <c r="O7314" i="5"/>
  <c r="P7314" i="5" s="1"/>
  <c r="O7313" i="5"/>
  <c r="P7313" i="5" s="1"/>
  <c r="O7312" i="5"/>
  <c r="P7312" i="5" s="1"/>
  <c r="O7311" i="5"/>
  <c r="P7311" i="5" s="1"/>
  <c r="O7310" i="5"/>
  <c r="P7310" i="5" s="1"/>
  <c r="O7309" i="5"/>
  <c r="P7309" i="5" s="1"/>
  <c r="O7308" i="5"/>
  <c r="P7308" i="5" s="1"/>
  <c r="O7307" i="5"/>
  <c r="P7307" i="5" s="1"/>
  <c r="O7306" i="5"/>
  <c r="P7306" i="5" s="1"/>
  <c r="O7305" i="5"/>
  <c r="P7305" i="5" s="1"/>
  <c r="O7304" i="5"/>
  <c r="P7304" i="5" s="1"/>
  <c r="O7303" i="5"/>
  <c r="P7303" i="5" s="1"/>
  <c r="O7302" i="5"/>
  <c r="P7302" i="5" s="1"/>
  <c r="O7301" i="5"/>
  <c r="P7301" i="5" s="1"/>
  <c r="O7300" i="5"/>
  <c r="P7300" i="5" s="1"/>
  <c r="O7299" i="5"/>
  <c r="P7299" i="5" s="1"/>
  <c r="O7298" i="5"/>
  <c r="P7298" i="5" s="1"/>
  <c r="O7297" i="5"/>
  <c r="P7297" i="5" s="1"/>
  <c r="O7296" i="5"/>
  <c r="P7296" i="5" s="1"/>
  <c r="O7295" i="5"/>
  <c r="P7295" i="5" s="1"/>
  <c r="O7294" i="5"/>
  <c r="P7294" i="5" s="1"/>
  <c r="O7293" i="5"/>
  <c r="P7293" i="5" s="1"/>
  <c r="O7292" i="5"/>
  <c r="P7292" i="5" s="1"/>
  <c r="O7291" i="5"/>
  <c r="P7291" i="5" s="1"/>
  <c r="O7290" i="5"/>
  <c r="P7290" i="5" s="1"/>
  <c r="O7289" i="5"/>
  <c r="P7289" i="5" s="1"/>
  <c r="O7288" i="5"/>
  <c r="P7288" i="5" s="1"/>
  <c r="O7287" i="5"/>
  <c r="P7287" i="5" s="1"/>
  <c r="O7286" i="5"/>
  <c r="P7286" i="5" s="1"/>
  <c r="O7285" i="5"/>
  <c r="P7285" i="5" s="1"/>
  <c r="O7284" i="5"/>
  <c r="P7284" i="5" s="1"/>
  <c r="O7283" i="5"/>
  <c r="P7283" i="5" s="1"/>
  <c r="O7282" i="5"/>
  <c r="P7282" i="5" s="1"/>
  <c r="O7281" i="5"/>
  <c r="P7281" i="5" s="1"/>
  <c r="O7280" i="5"/>
  <c r="P7280" i="5" s="1"/>
  <c r="O7279" i="5"/>
  <c r="P7279" i="5" s="1"/>
  <c r="O7278" i="5"/>
  <c r="P7278" i="5" s="1"/>
  <c r="O7277" i="5"/>
  <c r="P7277" i="5" s="1"/>
  <c r="O7276" i="5"/>
  <c r="P7276" i="5" s="1"/>
  <c r="O7275" i="5"/>
  <c r="P7275" i="5" s="1"/>
  <c r="O7274" i="5"/>
  <c r="P7274" i="5" s="1"/>
  <c r="O7273" i="5"/>
  <c r="P7273" i="5" s="1"/>
  <c r="O7272" i="5"/>
  <c r="P7272" i="5" s="1"/>
  <c r="O7271" i="5"/>
  <c r="P7271" i="5" s="1"/>
  <c r="O7270" i="5"/>
  <c r="P7270" i="5" s="1"/>
  <c r="O7269" i="5"/>
  <c r="P7269" i="5" s="1"/>
  <c r="O7268" i="5"/>
  <c r="P7268" i="5" s="1"/>
  <c r="O7267" i="5"/>
  <c r="P7267" i="5" s="1"/>
  <c r="O7266" i="5"/>
  <c r="P7266" i="5" s="1"/>
  <c r="O7265" i="5"/>
  <c r="P7265" i="5" s="1"/>
  <c r="O7264" i="5"/>
  <c r="P7264" i="5" s="1"/>
  <c r="O7263" i="5"/>
  <c r="P7263" i="5" s="1"/>
  <c r="O7262" i="5"/>
  <c r="P7262" i="5" s="1"/>
  <c r="O7261" i="5"/>
  <c r="P7261" i="5" s="1"/>
  <c r="O7260" i="5"/>
  <c r="P7260" i="5" s="1"/>
  <c r="O7259" i="5"/>
  <c r="P7259" i="5" s="1"/>
  <c r="O7258" i="5"/>
  <c r="P7258" i="5" s="1"/>
  <c r="O7257" i="5"/>
  <c r="P7257" i="5" s="1"/>
  <c r="O7256" i="5"/>
  <c r="P7256" i="5" s="1"/>
  <c r="O7255" i="5"/>
  <c r="P7255" i="5" s="1"/>
  <c r="O7254" i="5"/>
  <c r="P7254" i="5" s="1"/>
  <c r="O7253" i="5"/>
  <c r="P7253" i="5" s="1"/>
  <c r="O7252" i="5"/>
  <c r="P7252" i="5" s="1"/>
  <c r="O7251" i="5"/>
  <c r="P7251" i="5" s="1"/>
  <c r="O7250" i="5"/>
  <c r="P7250" i="5" s="1"/>
  <c r="O7249" i="5"/>
  <c r="P7249" i="5" s="1"/>
  <c r="O7248" i="5"/>
  <c r="P7248" i="5" s="1"/>
  <c r="O7247" i="5"/>
  <c r="P7247" i="5" s="1"/>
  <c r="O7246" i="5"/>
  <c r="P7246" i="5" s="1"/>
  <c r="O7245" i="5"/>
  <c r="P7245" i="5" s="1"/>
  <c r="O7244" i="5"/>
  <c r="P7244" i="5" s="1"/>
  <c r="O7243" i="5"/>
  <c r="P7243" i="5" s="1"/>
  <c r="O7242" i="5"/>
  <c r="P7242" i="5" s="1"/>
  <c r="O7241" i="5"/>
  <c r="P7241" i="5" s="1"/>
  <c r="O7240" i="5"/>
  <c r="P7240" i="5" s="1"/>
  <c r="O7239" i="5"/>
  <c r="P7239" i="5" s="1"/>
  <c r="O7238" i="5"/>
  <c r="P7238" i="5" s="1"/>
  <c r="O7237" i="5"/>
  <c r="P7237" i="5" s="1"/>
  <c r="O7236" i="5"/>
  <c r="P7236" i="5" s="1"/>
  <c r="O7235" i="5"/>
  <c r="P7235" i="5" s="1"/>
  <c r="O7234" i="5"/>
  <c r="P7234" i="5" s="1"/>
  <c r="O7233" i="5"/>
  <c r="P7233" i="5" s="1"/>
  <c r="O7232" i="5"/>
  <c r="P7232" i="5" s="1"/>
  <c r="O7231" i="5"/>
  <c r="P7231" i="5" s="1"/>
  <c r="O7230" i="5"/>
  <c r="P7230" i="5" s="1"/>
  <c r="O7229" i="5"/>
  <c r="P7229" i="5" s="1"/>
  <c r="O7228" i="5"/>
  <c r="P7228" i="5" s="1"/>
  <c r="O7227" i="5"/>
  <c r="P7227" i="5" s="1"/>
  <c r="O7226" i="5"/>
  <c r="P7226" i="5" s="1"/>
  <c r="O7225" i="5"/>
  <c r="P7225" i="5" s="1"/>
  <c r="O7224" i="5"/>
  <c r="P7224" i="5" s="1"/>
  <c r="O7223" i="5"/>
  <c r="P7223" i="5" s="1"/>
  <c r="O7222" i="5"/>
  <c r="P7222" i="5" s="1"/>
  <c r="O7221" i="5"/>
  <c r="P7221" i="5" s="1"/>
  <c r="O7220" i="5"/>
  <c r="P7220" i="5" s="1"/>
  <c r="O7219" i="5"/>
  <c r="P7219" i="5" s="1"/>
  <c r="O7218" i="5"/>
  <c r="P7218" i="5" s="1"/>
  <c r="O7217" i="5"/>
  <c r="P7217" i="5" s="1"/>
  <c r="O7216" i="5"/>
  <c r="P7216" i="5" s="1"/>
  <c r="O7215" i="5"/>
  <c r="P7215" i="5" s="1"/>
  <c r="O7214" i="5"/>
  <c r="P7214" i="5" s="1"/>
  <c r="O7213" i="5"/>
  <c r="P7213" i="5" s="1"/>
  <c r="O7212" i="5"/>
  <c r="P7212" i="5" s="1"/>
  <c r="O7211" i="5"/>
  <c r="P7211" i="5" s="1"/>
  <c r="O7210" i="5"/>
  <c r="P7210" i="5" s="1"/>
  <c r="O7209" i="5"/>
  <c r="P7209" i="5" s="1"/>
  <c r="O7208" i="5"/>
  <c r="P7208" i="5" s="1"/>
  <c r="O7207" i="5"/>
  <c r="P7207" i="5" s="1"/>
  <c r="O7206" i="5"/>
  <c r="P7206" i="5" s="1"/>
  <c r="O7205" i="5"/>
  <c r="P7205" i="5" s="1"/>
  <c r="O7204" i="5"/>
  <c r="P7204" i="5" s="1"/>
  <c r="O7203" i="5"/>
  <c r="P7203" i="5" s="1"/>
  <c r="O7202" i="5"/>
  <c r="P7202" i="5" s="1"/>
  <c r="O7201" i="5"/>
  <c r="P7201" i="5" s="1"/>
  <c r="O7200" i="5"/>
  <c r="P7200" i="5" s="1"/>
  <c r="O7199" i="5"/>
  <c r="P7199" i="5" s="1"/>
  <c r="O7198" i="5"/>
  <c r="P7198" i="5" s="1"/>
  <c r="O7197" i="5"/>
  <c r="P7197" i="5" s="1"/>
  <c r="O7196" i="5"/>
  <c r="P7196" i="5" s="1"/>
  <c r="O7195" i="5"/>
  <c r="P7195" i="5" s="1"/>
  <c r="O7194" i="5"/>
  <c r="P7194" i="5" s="1"/>
  <c r="O7193" i="5"/>
  <c r="P7193" i="5" s="1"/>
  <c r="O7192" i="5"/>
  <c r="P7192" i="5" s="1"/>
  <c r="O7191" i="5"/>
  <c r="P7191" i="5" s="1"/>
  <c r="O7190" i="5"/>
  <c r="P7190" i="5" s="1"/>
  <c r="O7189" i="5"/>
  <c r="P7189" i="5" s="1"/>
  <c r="O7188" i="5"/>
  <c r="P7188" i="5" s="1"/>
  <c r="O7187" i="5"/>
  <c r="P7187" i="5" s="1"/>
  <c r="O7186" i="5"/>
  <c r="P7186" i="5" s="1"/>
  <c r="O7185" i="5"/>
  <c r="P7185" i="5" s="1"/>
  <c r="O7184" i="5"/>
  <c r="P7184" i="5" s="1"/>
  <c r="O7183" i="5"/>
  <c r="P7183" i="5" s="1"/>
  <c r="O7182" i="5"/>
  <c r="P7182" i="5" s="1"/>
  <c r="O7181" i="5"/>
  <c r="P7181" i="5" s="1"/>
  <c r="O7180" i="5"/>
  <c r="P7180" i="5" s="1"/>
  <c r="O7179" i="5"/>
  <c r="P7179" i="5" s="1"/>
  <c r="O7178" i="5"/>
  <c r="P7178" i="5" s="1"/>
  <c r="O7177" i="5"/>
  <c r="P7177" i="5" s="1"/>
  <c r="O7176" i="5"/>
  <c r="P7176" i="5" s="1"/>
  <c r="O7175" i="5"/>
  <c r="P7175" i="5" s="1"/>
  <c r="O7174" i="5"/>
  <c r="P7174" i="5" s="1"/>
  <c r="O7173" i="5"/>
  <c r="P7173" i="5" s="1"/>
  <c r="O7172" i="5"/>
  <c r="P7172" i="5" s="1"/>
  <c r="O7171" i="5"/>
  <c r="P7171" i="5" s="1"/>
  <c r="O7170" i="5"/>
  <c r="P7170" i="5" s="1"/>
  <c r="O7169" i="5"/>
  <c r="P7169" i="5" s="1"/>
  <c r="O7168" i="5"/>
  <c r="P7168" i="5" s="1"/>
  <c r="O7167" i="5"/>
  <c r="P7167" i="5" s="1"/>
  <c r="O7166" i="5"/>
  <c r="P7166" i="5" s="1"/>
  <c r="O7165" i="5"/>
  <c r="P7165" i="5" s="1"/>
  <c r="O7164" i="5"/>
  <c r="P7164" i="5" s="1"/>
  <c r="O7163" i="5"/>
  <c r="P7163" i="5" s="1"/>
  <c r="O7162" i="5"/>
  <c r="P7162" i="5" s="1"/>
  <c r="O7161" i="5"/>
  <c r="P7161" i="5" s="1"/>
  <c r="O7160" i="5"/>
  <c r="P7160" i="5" s="1"/>
  <c r="O7159" i="5"/>
  <c r="P7159" i="5" s="1"/>
  <c r="O7158" i="5"/>
  <c r="P7158" i="5" s="1"/>
  <c r="O7157" i="5"/>
  <c r="P7157" i="5" s="1"/>
  <c r="O7156" i="5"/>
  <c r="P7156" i="5" s="1"/>
  <c r="O7155" i="5"/>
  <c r="P7155" i="5" s="1"/>
  <c r="O7154" i="5"/>
  <c r="P7154" i="5" s="1"/>
  <c r="O7153" i="5"/>
  <c r="P7153" i="5" s="1"/>
  <c r="O7152" i="5"/>
  <c r="P7152" i="5" s="1"/>
  <c r="O7151" i="5"/>
  <c r="P7151" i="5" s="1"/>
  <c r="O7150" i="5"/>
  <c r="P7150" i="5" s="1"/>
  <c r="O7149" i="5"/>
  <c r="P7149" i="5" s="1"/>
  <c r="O7148" i="5"/>
  <c r="P7148" i="5" s="1"/>
  <c r="O7147" i="5"/>
  <c r="P7147" i="5" s="1"/>
  <c r="O7146" i="5"/>
  <c r="P7146" i="5" s="1"/>
  <c r="O7145" i="5"/>
  <c r="P7145" i="5" s="1"/>
  <c r="O7144" i="5"/>
  <c r="P7144" i="5" s="1"/>
  <c r="O7143" i="5"/>
  <c r="P7143" i="5" s="1"/>
  <c r="O7142" i="5"/>
  <c r="P7142" i="5" s="1"/>
  <c r="O7141" i="5"/>
  <c r="P7141" i="5" s="1"/>
  <c r="O7140" i="5"/>
  <c r="P7140" i="5" s="1"/>
  <c r="O7139" i="5"/>
  <c r="P7139" i="5" s="1"/>
  <c r="O7138" i="5"/>
  <c r="P7138" i="5" s="1"/>
  <c r="O7137" i="5"/>
  <c r="P7137" i="5" s="1"/>
  <c r="O7136" i="5"/>
  <c r="P7136" i="5" s="1"/>
  <c r="O7135" i="5"/>
  <c r="P7135" i="5" s="1"/>
  <c r="O7134" i="5"/>
  <c r="P7134" i="5" s="1"/>
  <c r="O7133" i="5"/>
  <c r="P7133" i="5" s="1"/>
  <c r="O7132" i="5"/>
  <c r="P7132" i="5" s="1"/>
  <c r="O7131" i="5"/>
  <c r="P7131" i="5" s="1"/>
  <c r="O7130" i="5"/>
  <c r="P7130" i="5" s="1"/>
  <c r="O7129" i="5"/>
  <c r="P7129" i="5" s="1"/>
  <c r="O7128" i="5"/>
  <c r="P7128" i="5" s="1"/>
  <c r="O7127" i="5"/>
  <c r="P7127" i="5" s="1"/>
  <c r="O7126" i="5"/>
  <c r="P7126" i="5" s="1"/>
  <c r="O7125" i="5"/>
  <c r="P7125" i="5" s="1"/>
  <c r="O7124" i="5"/>
  <c r="P7124" i="5" s="1"/>
  <c r="O7123" i="5"/>
  <c r="P7123" i="5" s="1"/>
  <c r="O7122" i="5"/>
  <c r="P7122" i="5" s="1"/>
  <c r="O7121" i="5"/>
  <c r="P7121" i="5" s="1"/>
  <c r="O7120" i="5"/>
  <c r="P7120" i="5" s="1"/>
  <c r="O7119" i="5"/>
  <c r="P7119" i="5" s="1"/>
  <c r="O7118" i="5"/>
  <c r="P7118" i="5" s="1"/>
  <c r="O7117" i="5"/>
  <c r="P7117" i="5" s="1"/>
  <c r="O7116" i="5"/>
  <c r="P7116" i="5" s="1"/>
  <c r="O7115" i="5"/>
  <c r="P7115" i="5" s="1"/>
  <c r="O7114" i="5"/>
  <c r="P7114" i="5" s="1"/>
  <c r="O7113" i="5"/>
  <c r="P7113" i="5" s="1"/>
  <c r="O7112" i="5"/>
  <c r="P7112" i="5" s="1"/>
  <c r="O7111" i="5"/>
  <c r="P7111" i="5" s="1"/>
  <c r="O7110" i="5"/>
  <c r="P7110" i="5" s="1"/>
  <c r="O7109" i="5"/>
  <c r="P7109" i="5" s="1"/>
  <c r="O7108" i="5"/>
  <c r="P7108" i="5" s="1"/>
  <c r="O7107" i="5"/>
  <c r="P7107" i="5" s="1"/>
  <c r="O7106" i="5"/>
  <c r="P7106" i="5" s="1"/>
  <c r="O7105" i="5"/>
  <c r="P7105" i="5" s="1"/>
  <c r="O7104" i="5"/>
  <c r="P7104" i="5" s="1"/>
  <c r="O7103" i="5"/>
  <c r="P7103" i="5" s="1"/>
  <c r="O7102" i="5"/>
  <c r="P7102" i="5" s="1"/>
  <c r="O7101" i="5"/>
  <c r="P7101" i="5" s="1"/>
  <c r="O7100" i="5"/>
  <c r="P7100" i="5" s="1"/>
  <c r="O7099" i="5"/>
  <c r="P7099" i="5" s="1"/>
  <c r="O7098" i="5"/>
  <c r="P7098" i="5" s="1"/>
  <c r="O7097" i="5"/>
  <c r="P7097" i="5" s="1"/>
  <c r="O7096" i="5"/>
  <c r="P7096" i="5" s="1"/>
  <c r="O7095" i="5"/>
  <c r="P7095" i="5" s="1"/>
  <c r="O7094" i="5"/>
  <c r="P7094" i="5" s="1"/>
  <c r="O7093" i="5"/>
  <c r="P7093" i="5" s="1"/>
  <c r="O7092" i="5"/>
  <c r="P7092" i="5" s="1"/>
  <c r="O7091" i="5"/>
  <c r="P7091" i="5" s="1"/>
  <c r="O7090" i="5"/>
  <c r="P7090" i="5" s="1"/>
  <c r="O7089" i="5"/>
  <c r="P7089" i="5" s="1"/>
  <c r="O7088" i="5"/>
  <c r="P7088" i="5" s="1"/>
  <c r="O7087" i="5"/>
  <c r="P7087" i="5" s="1"/>
  <c r="O7086" i="5"/>
  <c r="P7086" i="5" s="1"/>
  <c r="O7085" i="5"/>
  <c r="P7085" i="5" s="1"/>
  <c r="O7084" i="5"/>
  <c r="P7084" i="5" s="1"/>
  <c r="O7083" i="5"/>
  <c r="P7083" i="5" s="1"/>
  <c r="O7082" i="5"/>
  <c r="P7082" i="5" s="1"/>
  <c r="O7081" i="5"/>
  <c r="P7081" i="5" s="1"/>
  <c r="O7080" i="5"/>
  <c r="P7080" i="5" s="1"/>
  <c r="O7079" i="5"/>
  <c r="P7079" i="5" s="1"/>
  <c r="O7078" i="5"/>
  <c r="P7078" i="5" s="1"/>
  <c r="O7077" i="5"/>
  <c r="P7077" i="5" s="1"/>
  <c r="O7076" i="5"/>
  <c r="P7076" i="5" s="1"/>
  <c r="O7075" i="5"/>
  <c r="P7075" i="5" s="1"/>
  <c r="O7074" i="5"/>
  <c r="P7074" i="5" s="1"/>
  <c r="O7073" i="5"/>
  <c r="P7073" i="5" s="1"/>
  <c r="O7072" i="5"/>
  <c r="P7072" i="5" s="1"/>
  <c r="O7071" i="5"/>
  <c r="P7071" i="5" s="1"/>
  <c r="O7070" i="5"/>
  <c r="P7070" i="5" s="1"/>
  <c r="O7069" i="5"/>
  <c r="P7069" i="5" s="1"/>
  <c r="O7068" i="5"/>
  <c r="P7068" i="5" s="1"/>
  <c r="O7067" i="5"/>
  <c r="P7067" i="5" s="1"/>
  <c r="O7066" i="5"/>
  <c r="P7066" i="5" s="1"/>
  <c r="O7065" i="5"/>
  <c r="P7065" i="5" s="1"/>
  <c r="O7064" i="5"/>
  <c r="P7064" i="5" s="1"/>
  <c r="O7063" i="5"/>
  <c r="P7063" i="5" s="1"/>
  <c r="O7062" i="5"/>
  <c r="P7062" i="5" s="1"/>
  <c r="O7061" i="5"/>
  <c r="P7061" i="5" s="1"/>
  <c r="O7060" i="5"/>
  <c r="P7060" i="5" s="1"/>
  <c r="O7059" i="5"/>
  <c r="P7059" i="5" s="1"/>
  <c r="O7058" i="5"/>
  <c r="P7058" i="5" s="1"/>
  <c r="O7057" i="5"/>
  <c r="P7057" i="5" s="1"/>
  <c r="O7056" i="5"/>
  <c r="P7056" i="5" s="1"/>
  <c r="O7055" i="5"/>
  <c r="P7055" i="5" s="1"/>
  <c r="O7054" i="5"/>
  <c r="P7054" i="5" s="1"/>
  <c r="O7053" i="5"/>
  <c r="P7053" i="5" s="1"/>
  <c r="O7052" i="5"/>
  <c r="P7052" i="5" s="1"/>
  <c r="O7051" i="5"/>
  <c r="P7051" i="5" s="1"/>
  <c r="O7050" i="5"/>
  <c r="P7050" i="5" s="1"/>
  <c r="O7049" i="5"/>
  <c r="P7049" i="5" s="1"/>
  <c r="O7048" i="5"/>
  <c r="P7048" i="5" s="1"/>
  <c r="O7047" i="5"/>
  <c r="P7047" i="5" s="1"/>
  <c r="O7046" i="5"/>
  <c r="P7046" i="5" s="1"/>
  <c r="O7045" i="5"/>
  <c r="P7045" i="5" s="1"/>
  <c r="O7044" i="5"/>
  <c r="P7044" i="5" s="1"/>
  <c r="O7043" i="5"/>
  <c r="P7043" i="5" s="1"/>
  <c r="O7042" i="5"/>
  <c r="P7042" i="5" s="1"/>
  <c r="O7041" i="5"/>
  <c r="P7041" i="5" s="1"/>
  <c r="O7040" i="5"/>
  <c r="P7040" i="5" s="1"/>
  <c r="O7039" i="5"/>
  <c r="P7039" i="5" s="1"/>
  <c r="O7038" i="5"/>
  <c r="P7038" i="5" s="1"/>
  <c r="O7037" i="5"/>
  <c r="P7037" i="5" s="1"/>
  <c r="O7036" i="5"/>
  <c r="P7036" i="5" s="1"/>
  <c r="O7035" i="5"/>
  <c r="P7035" i="5" s="1"/>
  <c r="O7034" i="5"/>
  <c r="P7034" i="5" s="1"/>
  <c r="O7033" i="5"/>
  <c r="P7033" i="5" s="1"/>
  <c r="O7032" i="5"/>
  <c r="P7032" i="5" s="1"/>
  <c r="O7031" i="5"/>
  <c r="P7031" i="5" s="1"/>
  <c r="O7030" i="5"/>
  <c r="P7030" i="5" s="1"/>
  <c r="O7029" i="5"/>
  <c r="P7029" i="5" s="1"/>
  <c r="O7028" i="5"/>
  <c r="P7028" i="5" s="1"/>
  <c r="O7027" i="5"/>
  <c r="P7027" i="5" s="1"/>
  <c r="O7026" i="5"/>
  <c r="P7026" i="5" s="1"/>
  <c r="O7025" i="5"/>
  <c r="P7025" i="5" s="1"/>
  <c r="O7024" i="5"/>
  <c r="P7024" i="5" s="1"/>
  <c r="O7023" i="5"/>
  <c r="P7023" i="5" s="1"/>
  <c r="O7022" i="5"/>
  <c r="P7022" i="5" s="1"/>
  <c r="O7021" i="5"/>
  <c r="P7021" i="5" s="1"/>
  <c r="O7020" i="5"/>
  <c r="P7020" i="5" s="1"/>
  <c r="O7019" i="5"/>
  <c r="P7019" i="5" s="1"/>
  <c r="O7018" i="5"/>
  <c r="P7018" i="5" s="1"/>
  <c r="O7017" i="5"/>
  <c r="P7017" i="5" s="1"/>
  <c r="O7016" i="5"/>
  <c r="P7016" i="5" s="1"/>
  <c r="O7015" i="5"/>
  <c r="P7015" i="5" s="1"/>
  <c r="O7014" i="5"/>
  <c r="P7014" i="5" s="1"/>
  <c r="O7013" i="5"/>
  <c r="P7013" i="5" s="1"/>
  <c r="O7012" i="5"/>
  <c r="P7012" i="5" s="1"/>
  <c r="O7011" i="5"/>
  <c r="P7011" i="5" s="1"/>
  <c r="O7010" i="5"/>
  <c r="P7010" i="5" s="1"/>
  <c r="O7009" i="5"/>
  <c r="P7009" i="5" s="1"/>
  <c r="O7008" i="5"/>
  <c r="P7008" i="5" s="1"/>
  <c r="O7007" i="5"/>
  <c r="P7007" i="5" s="1"/>
  <c r="O7006" i="5"/>
  <c r="P7006" i="5" s="1"/>
  <c r="O7005" i="5"/>
  <c r="P7005" i="5" s="1"/>
  <c r="O7004" i="5"/>
  <c r="P7004" i="5" s="1"/>
  <c r="O7003" i="5"/>
  <c r="P7003" i="5" s="1"/>
  <c r="O7002" i="5"/>
  <c r="P7002" i="5" s="1"/>
  <c r="O7001" i="5"/>
  <c r="P7001" i="5" s="1"/>
  <c r="O7000" i="5"/>
  <c r="P7000" i="5" s="1"/>
  <c r="O6999" i="5"/>
  <c r="P6999" i="5" s="1"/>
  <c r="O6998" i="5"/>
  <c r="P6998" i="5" s="1"/>
  <c r="O6997" i="5"/>
  <c r="P6997" i="5" s="1"/>
  <c r="O6996" i="5"/>
  <c r="P6996" i="5" s="1"/>
  <c r="O6995" i="5"/>
  <c r="P6995" i="5" s="1"/>
  <c r="O6994" i="5"/>
  <c r="P6994" i="5" s="1"/>
  <c r="O6993" i="5"/>
  <c r="P6993" i="5" s="1"/>
  <c r="O6992" i="5"/>
  <c r="P6992" i="5" s="1"/>
  <c r="O6991" i="5"/>
  <c r="P6991" i="5" s="1"/>
  <c r="O6990" i="5"/>
  <c r="P6990" i="5" s="1"/>
  <c r="O6989" i="5"/>
  <c r="P6989" i="5" s="1"/>
  <c r="O6988" i="5"/>
  <c r="P6988" i="5" s="1"/>
  <c r="O6987" i="5"/>
  <c r="P6987" i="5" s="1"/>
  <c r="O6986" i="5"/>
  <c r="P6986" i="5" s="1"/>
  <c r="O6985" i="5"/>
  <c r="P6985" i="5" s="1"/>
  <c r="O6984" i="5"/>
  <c r="P6984" i="5" s="1"/>
  <c r="O6983" i="5"/>
  <c r="P6983" i="5" s="1"/>
  <c r="O6982" i="5"/>
  <c r="P6982" i="5" s="1"/>
  <c r="O6981" i="5"/>
  <c r="P6981" i="5" s="1"/>
  <c r="O6980" i="5"/>
  <c r="P6980" i="5" s="1"/>
  <c r="O6979" i="5"/>
  <c r="P6979" i="5" s="1"/>
  <c r="O6978" i="5"/>
  <c r="P6978" i="5" s="1"/>
  <c r="O6977" i="5"/>
  <c r="P6977" i="5" s="1"/>
  <c r="O6976" i="5"/>
  <c r="P6976" i="5" s="1"/>
  <c r="O6975" i="5"/>
  <c r="P6975" i="5" s="1"/>
  <c r="O6974" i="5"/>
  <c r="P6974" i="5" s="1"/>
  <c r="O6973" i="5"/>
  <c r="P6973" i="5" s="1"/>
  <c r="O6972" i="5"/>
  <c r="P6972" i="5" s="1"/>
  <c r="O6971" i="5"/>
  <c r="P6971" i="5" s="1"/>
  <c r="O6970" i="5"/>
  <c r="P6970" i="5" s="1"/>
  <c r="O6969" i="5"/>
  <c r="P6969" i="5" s="1"/>
  <c r="O6968" i="5"/>
  <c r="P6968" i="5" s="1"/>
  <c r="O6967" i="5"/>
  <c r="P6967" i="5" s="1"/>
  <c r="O6966" i="5"/>
  <c r="P6966" i="5" s="1"/>
  <c r="O6965" i="5"/>
  <c r="P6965" i="5" s="1"/>
  <c r="O6964" i="5"/>
  <c r="P6964" i="5" s="1"/>
  <c r="O6963" i="5"/>
  <c r="P6963" i="5" s="1"/>
  <c r="O6962" i="5"/>
  <c r="P6962" i="5" s="1"/>
  <c r="O6961" i="5"/>
  <c r="P6961" i="5" s="1"/>
  <c r="O6960" i="5"/>
  <c r="P6960" i="5" s="1"/>
  <c r="O6959" i="5"/>
  <c r="P6959" i="5" s="1"/>
  <c r="O6958" i="5"/>
  <c r="P6958" i="5" s="1"/>
  <c r="O6957" i="5"/>
  <c r="P6957" i="5" s="1"/>
  <c r="O6956" i="5"/>
  <c r="P6956" i="5" s="1"/>
  <c r="O6955" i="5"/>
  <c r="P6955" i="5" s="1"/>
  <c r="O6954" i="5"/>
  <c r="P6954" i="5" s="1"/>
  <c r="O6953" i="5"/>
  <c r="P6953" i="5" s="1"/>
  <c r="O6952" i="5"/>
  <c r="P6952" i="5" s="1"/>
  <c r="O6951" i="5"/>
  <c r="P6951" i="5" s="1"/>
  <c r="O6950" i="5"/>
  <c r="P6950" i="5" s="1"/>
  <c r="O6949" i="5"/>
  <c r="P6949" i="5" s="1"/>
  <c r="O6948" i="5"/>
  <c r="P6948" i="5" s="1"/>
  <c r="O6947" i="5"/>
  <c r="P6947" i="5" s="1"/>
  <c r="O6946" i="5"/>
  <c r="P6946" i="5" s="1"/>
  <c r="O6945" i="5"/>
  <c r="P6945" i="5" s="1"/>
  <c r="O6944" i="5"/>
  <c r="P6944" i="5" s="1"/>
  <c r="O6943" i="5"/>
  <c r="P6943" i="5" s="1"/>
  <c r="O6942" i="5"/>
  <c r="P6942" i="5" s="1"/>
  <c r="O6941" i="5"/>
  <c r="P6941" i="5" s="1"/>
  <c r="O6940" i="5"/>
  <c r="P6940" i="5" s="1"/>
  <c r="O6939" i="5"/>
  <c r="P6939" i="5" s="1"/>
  <c r="O6938" i="5"/>
  <c r="P6938" i="5" s="1"/>
  <c r="O6937" i="5"/>
  <c r="P6937" i="5" s="1"/>
  <c r="O6936" i="5"/>
  <c r="P6936" i="5" s="1"/>
  <c r="O6935" i="5"/>
  <c r="P6935" i="5" s="1"/>
  <c r="O6934" i="5"/>
  <c r="P6934" i="5" s="1"/>
  <c r="O6933" i="5"/>
  <c r="P6933" i="5" s="1"/>
  <c r="O6932" i="5"/>
  <c r="P6932" i="5" s="1"/>
  <c r="O6931" i="5"/>
  <c r="P6931" i="5" s="1"/>
  <c r="O6930" i="5"/>
  <c r="P6930" i="5" s="1"/>
  <c r="O6929" i="5"/>
  <c r="P6929" i="5" s="1"/>
  <c r="O6928" i="5"/>
  <c r="P6928" i="5" s="1"/>
  <c r="O6927" i="5"/>
  <c r="P6927" i="5" s="1"/>
  <c r="O6926" i="5"/>
  <c r="P6926" i="5" s="1"/>
  <c r="O6925" i="5"/>
  <c r="P6925" i="5" s="1"/>
  <c r="O6924" i="5"/>
  <c r="P6924" i="5" s="1"/>
  <c r="O6923" i="5"/>
  <c r="P6923" i="5" s="1"/>
  <c r="O6922" i="5"/>
  <c r="P6922" i="5" s="1"/>
  <c r="O6921" i="5"/>
  <c r="P6921" i="5" s="1"/>
  <c r="O6920" i="5"/>
  <c r="P6920" i="5" s="1"/>
  <c r="O6919" i="5"/>
  <c r="P6919" i="5" s="1"/>
  <c r="O6918" i="5"/>
  <c r="P6918" i="5" s="1"/>
  <c r="O6917" i="5"/>
  <c r="P6917" i="5" s="1"/>
  <c r="O6916" i="5"/>
  <c r="P6916" i="5" s="1"/>
  <c r="O6915" i="5"/>
  <c r="P6915" i="5" s="1"/>
  <c r="O6914" i="5"/>
  <c r="P6914" i="5" s="1"/>
  <c r="O6913" i="5"/>
  <c r="P6913" i="5" s="1"/>
  <c r="O6912" i="5"/>
  <c r="P6912" i="5" s="1"/>
  <c r="O6911" i="5"/>
  <c r="P6911" i="5" s="1"/>
  <c r="O6910" i="5"/>
  <c r="P6910" i="5" s="1"/>
  <c r="O6909" i="5"/>
  <c r="P6909" i="5" s="1"/>
  <c r="O6908" i="5"/>
  <c r="P6908" i="5" s="1"/>
  <c r="O6907" i="5"/>
  <c r="P6907" i="5" s="1"/>
  <c r="O6906" i="5"/>
  <c r="P6906" i="5" s="1"/>
  <c r="O6905" i="5"/>
  <c r="P6905" i="5" s="1"/>
  <c r="O6904" i="5"/>
  <c r="P6904" i="5" s="1"/>
  <c r="O6903" i="5"/>
  <c r="P6903" i="5" s="1"/>
  <c r="O6902" i="5"/>
  <c r="P6902" i="5" s="1"/>
  <c r="O6901" i="5"/>
  <c r="P6901" i="5" s="1"/>
  <c r="O6900" i="5"/>
  <c r="P6900" i="5" s="1"/>
  <c r="O6899" i="5"/>
  <c r="P6899" i="5" s="1"/>
  <c r="O6898" i="5"/>
  <c r="P6898" i="5" s="1"/>
  <c r="O6897" i="5"/>
  <c r="P6897" i="5" s="1"/>
  <c r="O6896" i="5"/>
  <c r="P6896" i="5" s="1"/>
  <c r="O6895" i="5"/>
  <c r="P6895" i="5" s="1"/>
  <c r="O6894" i="5"/>
  <c r="P6894" i="5" s="1"/>
  <c r="O6893" i="5"/>
  <c r="P6893" i="5" s="1"/>
  <c r="O6892" i="5"/>
  <c r="P6892" i="5" s="1"/>
  <c r="O6891" i="5"/>
  <c r="P6891" i="5" s="1"/>
  <c r="O6890" i="5"/>
  <c r="P6890" i="5" s="1"/>
  <c r="O6889" i="5"/>
  <c r="P6889" i="5" s="1"/>
  <c r="O6888" i="5"/>
  <c r="P6888" i="5" s="1"/>
  <c r="O6887" i="5"/>
  <c r="P6887" i="5" s="1"/>
  <c r="O6886" i="5"/>
  <c r="P6886" i="5" s="1"/>
  <c r="O6885" i="5"/>
  <c r="P6885" i="5" s="1"/>
  <c r="O6884" i="5"/>
  <c r="P6884" i="5" s="1"/>
  <c r="O6883" i="5"/>
  <c r="P6883" i="5" s="1"/>
  <c r="O6882" i="5"/>
  <c r="P6882" i="5" s="1"/>
  <c r="O6881" i="5"/>
  <c r="P6881" i="5" s="1"/>
  <c r="O6880" i="5"/>
  <c r="P6880" i="5" s="1"/>
  <c r="O6879" i="5"/>
  <c r="P6879" i="5" s="1"/>
  <c r="O6878" i="5"/>
  <c r="P6878" i="5" s="1"/>
  <c r="O6877" i="5"/>
  <c r="P6877" i="5" s="1"/>
  <c r="O6876" i="5"/>
  <c r="P6876" i="5" s="1"/>
  <c r="O6875" i="5"/>
  <c r="P6875" i="5" s="1"/>
  <c r="O6874" i="5"/>
  <c r="P6874" i="5" s="1"/>
  <c r="O6873" i="5"/>
  <c r="P6873" i="5" s="1"/>
  <c r="O6872" i="5"/>
  <c r="P6872" i="5" s="1"/>
  <c r="O6871" i="5"/>
  <c r="P6871" i="5" s="1"/>
  <c r="O6870" i="5"/>
  <c r="P6870" i="5" s="1"/>
  <c r="O6869" i="5"/>
  <c r="P6869" i="5" s="1"/>
  <c r="O6868" i="5"/>
  <c r="P6868" i="5" s="1"/>
  <c r="O6867" i="5"/>
  <c r="P6867" i="5" s="1"/>
  <c r="O6866" i="5"/>
  <c r="P6866" i="5" s="1"/>
  <c r="O6865" i="5"/>
  <c r="P6865" i="5" s="1"/>
  <c r="O6864" i="5"/>
  <c r="P6864" i="5" s="1"/>
  <c r="O6863" i="5"/>
  <c r="P6863" i="5" s="1"/>
  <c r="O6862" i="5"/>
  <c r="P6862" i="5" s="1"/>
  <c r="O6861" i="5"/>
  <c r="P6861" i="5" s="1"/>
  <c r="O6860" i="5"/>
  <c r="P6860" i="5" s="1"/>
  <c r="O6859" i="5"/>
  <c r="P6859" i="5" s="1"/>
  <c r="O6858" i="5"/>
  <c r="P6858" i="5" s="1"/>
  <c r="O6857" i="5"/>
  <c r="P6857" i="5" s="1"/>
  <c r="O6856" i="5"/>
  <c r="P6856" i="5" s="1"/>
  <c r="O6855" i="5"/>
  <c r="P6855" i="5" s="1"/>
  <c r="O6854" i="5"/>
  <c r="P6854" i="5" s="1"/>
  <c r="O6853" i="5"/>
  <c r="P6853" i="5" s="1"/>
  <c r="O6852" i="5"/>
  <c r="P6852" i="5" s="1"/>
  <c r="O6851" i="5"/>
  <c r="P6851" i="5" s="1"/>
  <c r="O6850" i="5"/>
  <c r="P6850" i="5" s="1"/>
  <c r="O6849" i="5"/>
  <c r="P6849" i="5" s="1"/>
  <c r="O6848" i="5"/>
  <c r="P6848" i="5" s="1"/>
  <c r="O6847" i="5"/>
  <c r="P6847" i="5" s="1"/>
  <c r="O6846" i="5"/>
  <c r="P6846" i="5" s="1"/>
  <c r="O6845" i="5"/>
  <c r="P6845" i="5" s="1"/>
  <c r="O6844" i="5"/>
  <c r="P6844" i="5" s="1"/>
  <c r="O6843" i="5"/>
  <c r="P6843" i="5" s="1"/>
  <c r="O6842" i="5"/>
  <c r="P6842" i="5" s="1"/>
  <c r="O6841" i="5"/>
  <c r="P6841" i="5" s="1"/>
  <c r="O6840" i="5"/>
  <c r="P6840" i="5" s="1"/>
  <c r="O6839" i="5"/>
  <c r="P6839" i="5" s="1"/>
  <c r="O6838" i="5"/>
  <c r="P6838" i="5" s="1"/>
  <c r="O6837" i="5"/>
  <c r="P6837" i="5" s="1"/>
  <c r="O6836" i="5"/>
  <c r="P6836" i="5" s="1"/>
  <c r="O6835" i="5"/>
  <c r="P6835" i="5" s="1"/>
  <c r="O6834" i="5"/>
  <c r="P6834" i="5" s="1"/>
  <c r="O6833" i="5"/>
  <c r="P6833" i="5" s="1"/>
  <c r="O6832" i="5"/>
  <c r="P6832" i="5" s="1"/>
  <c r="O6831" i="5"/>
  <c r="P6831" i="5" s="1"/>
  <c r="O6830" i="5"/>
  <c r="P6830" i="5" s="1"/>
  <c r="O6829" i="5"/>
  <c r="P6829" i="5" s="1"/>
  <c r="O6828" i="5"/>
  <c r="P6828" i="5" s="1"/>
  <c r="O6827" i="5"/>
  <c r="P6827" i="5" s="1"/>
  <c r="O6826" i="5"/>
  <c r="P6826" i="5" s="1"/>
  <c r="O6825" i="5"/>
  <c r="P6825" i="5" s="1"/>
  <c r="O6824" i="5"/>
  <c r="P6824" i="5" s="1"/>
  <c r="O6823" i="5"/>
  <c r="P6823" i="5" s="1"/>
  <c r="O6822" i="5"/>
  <c r="P6822" i="5" s="1"/>
  <c r="O6821" i="5"/>
  <c r="P6821" i="5" s="1"/>
  <c r="O6820" i="5"/>
  <c r="P6820" i="5" s="1"/>
  <c r="O6819" i="5"/>
  <c r="P6819" i="5" s="1"/>
  <c r="O6818" i="5"/>
  <c r="P6818" i="5" s="1"/>
  <c r="O6817" i="5"/>
  <c r="P6817" i="5" s="1"/>
  <c r="O6816" i="5"/>
  <c r="P6816" i="5" s="1"/>
  <c r="O6815" i="5"/>
  <c r="P6815" i="5" s="1"/>
  <c r="O6814" i="5"/>
  <c r="P6814" i="5" s="1"/>
  <c r="O6813" i="5"/>
  <c r="P6813" i="5" s="1"/>
  <c r="O6812" i="5"/>
  <c r="P6812" i="5" s="1"/>
  <c r="O6811" i="5"/>
  <c r="P6811" i="5" s="1"/>
  <c r="O6810" i="5"/>
  <c r="P6810" i="5" s="1"/>
  <c r="O6809" i="5"/>
  <c r="P6809" i="5" s="1"/>
  <c r="O6808" i="5"/>
  <c r="P6808" i="5" s="1"/>
  <c r="O6807" i="5"/>
  <c r="P6807" i="5" s="1"/>
  <c r="O6806" i="5"/>
  <c r="P6806" i="5" s="1"/>
  <c r="O6805" i="5"/>
  <c r="P6805" i="5" s="1"/>
  <c r="O6804" i="5"/>
  <c r="P6804" i="5" s="1"/>
  <c r="O6803" i="5"/>
  <c r="P6803" i="5" s="1"/>
  <c r="O6802" i="5"/>
  <c r="P6802" i="5" s="1"/>
  <c r="O6801" i="5"/>
  <c r="P6801" i="5" s="1"/>
  <c r="O6800" i="5"/>
  <c r="P6800" i="5" s="1"/>
  <c r="O6799" i="5"/>
  <c r="P6799" i="5" s="1"/>
  <c r="O6798" i="5"/>
  <c r="P6798" i="5" s="1"/>
  <c r="O6797" i="5"/>
  <c r="P6797" i="5" s="1"/>
  <c r="O6796" i="5"/>
  <c r="P6796" i="5" s="1"/>
  <c r="O6795" i="5"/>
  <c r="P6795" i="5" s="1"/>
  <c r="O6794" i="5"/>
  <c r="P6794" i="5" s="1"/>
  <c r="O6793" i="5"/>
  <c r="P6793" i="5" s="1"/>
  <c r="O6792" i="5"/>
  <c r="P6792" i="5" s="1"/>
  <c r="O6791" i="5"/>
  <c r="P6791" i="5" s="1"/>
  <c r="O6790" i="5"/>
  <c r="P6790" i="5" s="1"/>
  <c r="O6789" i="5"/>
  <c r="P6789" i="5" s="1"/>
  <c r="O6788" i="5"/>
  <c r="P6788" i="5" s="1"/>
  <c r="O6787" i="5"/>
  <c r="P6787" i="5" s="1"/>
  <c r="O6786" i="5"/>
  <c r="P6786" i="5" s="1"/>
  <c r="O6785" i="5"/>
  <c r="P6785" i="5" s="1"/>
  <c r="O6784" i="5"/>
  <c r="P6784" i="5" s="1"/>
  <c r="O6783" i="5"/>
  <c r="P6783" i="5" s="1"/>
  <c r="O6782" i="5"/>
  <c r="P6782" i="5" s="1"/>
  <c r="O6781" i="5"/>
  <c r="P6781" i="5" s="1"/>
  <c r="O6780" i="5"/>
  <c r="P6780" i="5" s="1"/>
  <c r="O6779" i="5"/>
  <c r="P6779" i="5" s="1"/>
  <c r="O6778" i="5"/>
  <c r="P6778" i="5" s="1"/>
  <c r="O6777" i="5"/>
  <c r="P6777" i="5" s="1"/>
  <c r="O6776" i="5"/>
  <c r="P6776" i="5" s="1"/>
  <c r="O6775" i="5"/>
  <c r="P6775" i="5" s="1"/>
  <c r="O6774" i="5"/>
  <c r="P6774" i="5" s="1"/>
  <c r="O6773" i="5"/>
  <c r="P6773" i="5" s="1"/>
  <c r="O6772" i="5"/>
  <c r="P6772" i="5" s="1"/>
  <c r="O6771" i="5"/>
  <c r="P6771" i="5" s="1"/>
  <c r="O6770" i="5"/>
  <c r="P6770" i="5" s="1"/>
  <c r="O6769" i="5"/>
  <c r="P6769" i="5" s="1"/>
  <c r="O6768" i="5"/>
  <c r="P6768" i="5" s="1"/>
  <c r="O6767" i="5"/>
  <c r="P6767" i="5" s="1"/>
  <c r="O6766" i="5"/>
  <c r="P6766" i="5" s="1"/>
  <c r="O6765" i="5"/>
  <c r="P6765" i="5" s="1"/>
  <c r="O6764" i="5"/>
  <c r="P6764" i="5" s="1"/>
  <c r="O6763" i="5"/>
  <c r="P6763" i="5" s="1"/>
  <c r="O6762" i="5"/>
  <c r="P6762" i="5" s="1"/>
  <c r="O6761" i="5"/>
  <c r="P6761" i="5" s="1"/>
  <c r="O6760" i="5"/>
  <c r="P6760" i="5" s="1"/>
  <c r="O6759" i="5"/>
  <c r="P6759" i="5" s="1"/>
  <c r="O6758" i="5"/>
  <c r="P6758" i="5" s="1"/>
  <c r="O6757" i="5"/>
  <c r="P6757" i="5" s="1"/>
  <c r="O6756" i="5"/>
  <c r="P6756" i="5" s="1"/>
  <c r="O6755" i="5"/>
  <c r="P6755" i="5" s="1"/>
  <c r="O6754" i="5"/>
  <c r="P6754" i="5" s="1"/>
  <c r="O6753" i="5"/>
  <c r="P6753" i="5" s="1"/>
  <c r="O6752" i="5"/>
  <c r="P6752" i="5" s="1"/>
  <c r="O6751" i="5"/>
  <c r="P6751" i="5" s="1"/>
  <c r="O6750" i="5"/>
  <c r="P6750" i="5" s="1"/>
  <c r="O6749" i="5"/>
  <c r="P6749" i="5" s="1"/>
  <c r="O6748" i="5"/>
  <c r="P6748" i="5" s="1"/>
  <c r="O6747" i="5"/>
  <c r="P6747" i="5" s="1"/>
  <c r="O6746" i="5"/>
  <c r="P6746" i="5" s="1"/>
  <c r="O6745" i="5"/>
  <c r="P6745" i="5" s="1"/>
  <c r="O6744" i="5"/>
  <c r="P6744" i="5" s="1"/>
  <c r="O6743" i="5"/>
  <c r="P6743" i="5" s="1"/>
  <c r="O6742" i="5"/>
  <c r="P6742" i="5" s="1"/>
  <c r="O6741" i="5"/>
  <c r="P6741" i="5" s="1"/>
  <c r="O6740" i="5"/>
  <c r="P6740" i="5" s="1"/>
  <c r="O6739" i="5"/>
  <c r="P6739" i="5" s="1"/>
  <c r="O6738" i="5"/>
  <c r="P6738" i="5" s="1"/>
  <c r="O6737" i="5"/>
  <c r="P6737" i="5" s="1"/>
  <c r="O6736" i="5"/>
  <c r="P6736" i="5" s="1"/>
  <c r="O6735" i="5"/>
  <c r="P6735" i="5" s="1"/>
  <c r="O6734" i="5"/>
  <c r="P6734" i="5" s="1"/>
  <c r="O6733" i="5"/>
  <c r="P6733" i="5" s="1"/>
  <c r="O6732" i="5"/>
  <c r="P6732" i="5" s="1"/>
  <c r="O6731" i="5"/>
  <c r="P6731" i="5" s="1"/>
  <c r="O6730" i="5"/>
  <c r="P6730" i="5" s="1"/>
  <c r="O6729" i="5"/>
  <c r="P6729" i="5" s="1"/>
  <c r="O6728" i="5"/>
  <c r="P6728" i="5" s="1"/>
  <c r="O6727" i="5"/>
  <c r="P6727" i="5" s="1"/>
  <c r="O6726" i="5"/>
  <c r="P6726" i="5" s="1"/>
  <c r="O6725" i="5"/>
  <c r="P6725" i="5" s="1"/>
  <c r="O6724" i="5"/>
  <c r="P6724" i="5" s="1"/>
  <c r="O6723" i="5"/>
  <c r="P6723" i="5" s="1"/>
  <c r="O6722" i="5"/>
  <c r="P6722" i="5" s="1"/>
  <c r="O6721" i="5"/>
  <c r="P6721" i="5" s="1"/>
  <c r="O6720" i="5"/>
  <c r="P6720" i="5" s="1"/>
  <c r="O6719" i="5"/>
  <c r="P6719" i="5" s="1"/>
  <c r="O6718" i="5"/>
  <c r="P6718" i="5" s="1"/>
  <c r="O6717" i="5"/>
  <c r="P6717" i="5" s="1"/>
  <c r="O6716" i="5"/>
  <c r="P6716" i="5" s="1"/>
  <c r="O6715" i="5"/>
  <c r="P6715" i="5" s="1"/>
  <c r="O6714" i="5"/>
  <c r="P6714" i="5" s="1"/>
  <c r="O6713" i="5"/>
  <c r="P6713" i="5" s="1"/>
  <c r="O6712" i="5"/>
  <c r="P6712" i="5" s="1"/>
  <c r="O6711" i="5"/>
  <c r="P6711" i="5" s="1"/>
  <c r="O6710" i="5"/>
  <c r="P6710" i="5" s="1"/>
  <c r="O6709" i="5"/>
  <c r="P6709" i="5" s="1"/>
  <c r="O6708" i="5"/>
  <c r="P6708" i="5" s="1"/>
  <c r="O6707" i="5"/>
  <c r="P6707" i="5" s="1"/>
  <c r="O6706" i="5"/>
  <c r="P6706" i="5" s="1"/>
  <c r="O6705" i="5"/>
  <c r="P6705" i="5" s="1"/>
  <c r="O6704" i="5"/>
  <c r="P6704" i="5" s="1"/>
  <c r="O6703" i="5"/>
  <c r="P6703" i="5" s="1"/>
  <c r="O6702" i="5"/>
  <c r="P6702" i="5" s="1"/>
  <c r="O6701" i="5"/>
  <c r="P6701" i="5" s="1"/>
  <c r="O6700" i="5"/>
  <c r="P6700" i="5" s="1"/>
  <c r="O6699" i="5"/>
  <c r="P6699" i="5" s="1"/>
  <c r="O6698" i="5"/>
  <c r="P6698" i="5" s="1"/>
  <c r="O6697" i="5"/>
  <c r="P6697" i="5" s="1"/>
  <c r="O6696" i="5"/>
  <c r="P6696" i="5" s="1"/>
  <c r="O6695" i="5"/>
  <c r="P6695" i="5" s="1"/>
  <c r="O6694" i="5"/>
  <c r="P6694" i="5" s="1"/>
  <c r="O6693" i="5"/>
  <c r="P6693" i="5" s="1"/>
  <c r="O6692" i="5"/>
  <c r="P6692" i="5" s="1"/>
  <c r="O6691" i="5"/>
  <c r="P6691" i="5" s="1"/>
  <c r="O6690" i="5"/>
  <c r="P6690" i="5" s="1"/>
  <c r="O6689" i="5"/>
  <c r="P6689" i="5" s="1"/>
  <c r="O6688" i="5"/>
  <c r="P6688" i="5" s="1"/>
  <c r="O6687" i="5"/>
  <c r="P6687" i="5" s="1"/>
  <c r="O6686" i="5"/>
  <c r="P6686" i="5" s="1"/>
  <c r="O6685" i="5"/>
  <c r="P6685" i="5" s="1"/>
  <c r="O6684" i="5"/>
  <c r="P6684" i="5" s="1"/>
  <c r="O6683" i="5"/>
  <c r="P6683" i="5" s="1"/>
  <c r="O6682" i="5"/>
  <c r="P6682" i="5" s="1"/>
  <c r="O6681" i="5"/>
  <c r="P6681" i="5" s="1"/>
  <c r="O6680" i="5"/>
  <c r="P6680" i="5" s="1"/>
  <c r="O6679" i="5"/>
  <c r="P6679" i="5" s="1"/>
  <c r="O6678" i="5"/>
  <c r="P6678" i="5" s="1"/>
  <c r="O6677" i="5"/>
  <c r="P6677" i="5" s="1"/>
  <c r="O6676" i="5"/>
  <c r="P6676" i="5" s="1"/>
  <c r="O6675" i="5"/>
  <c r="P6675" i="5" s="1"/>
  <c r="O6674" i="5"/>
  <c r="P6674" i="5" s="1"/>
  <c r="O6673" i="5"/>
  <c r="P6673" i="5" s="1"/>
  <c r="O6672" i="5"/>
  <c r="P6672" i="5" s="1"/>
  <c r="O6671" i="5"/>
  <c r="P6671" i="5" s="1"/>
  <c r="O6670" i="5"/>
  <c r="P6670" i="5" s="1"/>
  <c r="O6669" i="5"/>
  <c r="P6669" i="5" s="1"/>
  <c r="O6668" i="5"/>
  <c r="P6668" i="5" s="1"/>
  <c r="O6667" i="5"/>
  <c r="P6667" i="5" s="1"/>
  <c r="O6666" i="5"/>
  <c r="P6666" i="5" s="1"/>
  <c r="O6665" i="5"/>
  <c r="P6665" i="5" s="1"/>
  <c r="O6664" i="5"/>
  <c r="P6664" i="5" s="1"/>
  <c r="O6663" i="5"/>
  <c r="P6663" i="5" s="1"/>
  <c r="O6662" i="5"/>
  <c r="P6662" i="5" s="1"/>
  <c r="O6661" i="5"/>
  <c r="P6661" i="5" s="1"/>
  <c r="O6660" i="5"/>
  <c r="P6660" i="5" s="1"/>
  <c r="O6659" i="5"/>
  <c r="P6659" i="5" s="1"/>
  <c r="O6658" i="5"/>
  <c r="P6658" i="5" s="1"/>
  <c r="O6657" i="5"/>
  <c r="P6657" i="5" s="1"/>
  <c r="O6656" i="5"/>
  <c r="P6656" i="5" s="1"/>
  <c r="O6655" i="5"/>
  <c r="P6655" i="5" s="1"/>
  <c r="O6654" i="5"/>
  <c r="P6654" i="5" s="1"/>
  <c r="O6653" i="5"/>
  <c r="P6653" i="5" s="1"/>
  <c r="O6652" i="5"/>
  <c r="P6652" i="5" s="1"/>
  <c r="O6651" i="5"/>
  <c r="P6651" i="5" s="1"/>
  <c r="O6650" i="5"/>
  <c r="P6650" i="5" s="1"/>
  <c r="O6649" i="5"/>
  <c r="P6649" i="5" s="1"/>
  <c r="O6648" i="5"/>
  <c r="P6648" i="5" s="1"/>
  <c r="O6647" i="5"/>
  <c r="P6647" i="5" s="1"/>
  <c r="O6646" i="5"/>
  <c r="P6646" i="5" s="1"/>
  <c r="O6645" i="5"/>
  <c r="P6645" i="5" s="1"/>
  <c r="O6644" i="5"/>
  <c r="P6644" i="5" s="1"/>
  <c r="O6643" i="5"/>
  <c r="P6643" i="5" s="1"/>
  <c r="O6642" i="5"/>
  <c r="P6642" i="5" s="1"/>
  <c r="O6641" i="5"/>
  <c r="P6641" i="5" s="1"/>
  <c r="O6640" i="5"/>
  <c r="P6640" i="5" s="1"/>
  <c r="O6639" i="5"/>
  <c r="P6639" i="5" s="1"/>
  <c r="O6638" i="5"/>
  <c r="P6638" i="5" s="1"/>
  <c r="O6637" i="5"/>
  <c r="P6637" i="5" s="1"/>
  <c r="O6636" i="5"/>
  <c r="P6636" i="5" s="1"/>
  <c r="O6635" i="5"/>
  <c r="P6635" i="5" s="1"/>
  <c r="O6634" i="5"/>
  <c r="P6634" i="5" s="1"/>
  <c r="O6633" i="5"/>
  <c r="P6633" i="5" s="1"/>
  <c r="O6632" i="5"/>
  <c r="P6632" i="5" s="1"/>
  <c r="O6631" i="5"/>
  <c r="P6631" i="5" s="1"/>
  <c r="O6630" i="5"/>
  <c r="P6630" i="5" s="1"/>
  <c r="O6629" i="5"/>
  <c r="P6629" i="5" s="1"/>
  <c r="O6628" i="5"/>
  <c r="P6628" i="5" s="1"/>
  <c r="O6627" i="5"/>
  <c r="P6627" i="5" s="1"/>
  <c r="O6626" i="5"/>
  <c r="P6626" i="5" s="1"/>
  <c r="O6625" i="5"/>
  <c r="P6625" i="5" s="1"/>
  <c r="O6624" i="5"/>
  <c r="P6624" i="5" s="1"/>
  <c r="O6623" i="5"/>
  <c r="P6623" i="5" s="1"/>
  <c r="O6622" i="5"/>
  <c r="P6622" i="5" s="1"/>
  <c r="O6621" i="5"/>
  <c r="P6621" i="5" s="1"/>
  <c r="O6620" i="5"/>
  <c r="P6620" i="5" s="1"/>
  <c r="O6619" i="5"/>
  <c r="P6619" i="5" s="1"/>
  <c r="O6618" i="5"/>
  <c r="P6618" i="5" s="1"/>
  <c r="O6617" i="5"/>
  <c r="P6617" i="5" s="1"/>
  <c r="O6616" i="5"/>
  <c r="P6616" i="5" s="1"/>
  <c r="O6615" i="5"/>
  <c r="P6615" i="5" s="1"/>
  <c r="O6614" i="5"/>
  <c r="P6614" i="5" s="1"/>
  <c r="O6613" i="5"/>
  <c r="P6613" i="5" s="1"/>
  <c r="O6612" i="5"/>
  <c r="P6612" i="5" s="1"/>
  <c r="O6611" i="5"/>
  <c r="P6611" i="5" s="1"/>
  <c r="O6610" i="5"/>
  <c r="P6610" i="5" s="1"/>
  <c r="O6609" i="5"/>
  <c r="P6609" i="5" s="1"/>
  <c r="O6608" i="5"/>
  <c r="P6608" i="5" s="1"/>
  <c r="O6607" i="5"/>
  <c r="P6607" i="5" s="1"/>
  <c r="O6606" i="5"/>
  <c r="P6606" i="5" s="1"/>
  <c r="O6605" i="5"/>
  <c r="P6605" i="5" s="1"/>
  <c r="O6604" i="5"/>
  <c r="P6604" i="5" s="1"/>
  <c r="O6603" i="5"/>
  <c r="P6603" i="5" s="1"/>
  <c r="O6602" i="5"/>
  <c r="P6602" i="5" s="1"/>
  <c r="O6601" i="5"/>
  <c r="P6601" i="5" s="1"/>
  <c r="O6600" i="5"/>
  <c r="P6600" i="5" s="1"/>
  <c r="O6599" i="5"/>
  <c r="P6599" i="5" s="1"/>
  <c r="O6598" i="5"/>
  <c r="P6598" i="5" s="1"/>
  <c r="O6597" i="5"/>
  <c r="P6597" i="5" s="1"/>
  <c r="O6596" i="5"/>
  <c r="P6596" i="5" s="1"/>
  <c r="O6595" i="5"/>
  <c r="P6595" i="5" s="1"/>
  <c r="O6594" i="5"/>
  <c r="P6594" i="5" s="1"/>
  <c r="O6593" i="5"/>
  <c r="P6593" i="5" s="1"/>
  <c r="O6592" i="5"/>
  <c r="P6592" i="5" s="1"/>
  <c r="O6591" i="5"/>
  <c r="P6591" i="5" s="1"/>
  <c r="O6590" i="5"/>
  <c r="P6590" i="5" s="1"/>
  <c r="O6589" i="5"/>
  <c r="P6589" i="5" s="1"/>
  <c r="O6588" i="5"/>
  <c r="P6588" i="5" s="1"/>
  <c r="O6587" i="5"/>
  <c r="P6587" i="5" s="1"/>
  <c r="O6586" i="5"/>
  <c r="P6586" i="5" s="1"/>
  <c r="O6585" i="5"/>
  <c r="P6585" i="5" s="1"/>
  <c r="O6584" i="5"/>
  <c r="P6584" i="5" s="1"/>
  <c r="O6583" i="5"/>
  <c r="P6583" i="5" s="1"/>
  <c r="O6582" i="5"/>
  <c r="P6582" i="5" s="1"/>
  <c r="O6581" i="5"/>
  <c r="P6581" i="5" s="1"/>
  <c r="O6580" i="5"/>
  <c r="P6580" i="5" s="1"/>
  <c r="O6579" i="5"/>
  <c r="P6579" i="5" s="1"/>
  <c r="O6578" i="5"/>
  <c r="P6578" i="5" s="1"/>
  <c r="O6577" i="5"/>
  <c r="P6577" i="5" s="1"/>
  <c r="O6576" i="5"/>
  <c r="P6576" i="5" s="1"/>
  <c r="O6575" i="5"/>
  <c r="P6575" i="5" s="1"/>
  <c r="O6574" i="5"/>
  <c r="P6574" i="5" s="1"/>
  <c r="O6573" i="5"/>
  <c r="P6573" i="5" s="1"/>
  <c r="O6572" i="5"/>
  <c r="P6572" i="5" s="1"/>
  <c r="O6571" i="5"/>
  <c r="P6571" i="5" s="1"/>
  <c r="O6570" i="5"/>
  <c r="P6570" i="5" s="1"/>
  <c r="O6569" i="5"/>
  <c r="P6569" i="5" s="1"/>
  <c r="O6568" i="5"/>
  <c r="P6568" i="5" s="1"/>
  <c r="O6567" i="5"/>
  <c r="P6567" i="5" s="1"/>
  <c r="O6566" i="5"/>
  <c r="P6566" i="5" s="1"/>
  <c r="O6565" i="5"/>
  <c r="P6565" i="5" s="1"/>
  <c r="O6564" i="5"/>
  <c r="P6564" i="5" s="1"/>
  <c r="O6563" i="5"/>
  <c r="P6563" i="5" s="1"/>
  <c r="O6562" i="5"/>
  <c r="P6562" i="5" s="1"/>
  <c r="O6561" i="5"/>
  <c r="P6561" i="5" s="1"/>
  <c r="O6560" i="5"/>
  <c r="P6560" i="5" s="1"/>
  <c r="O6559" i="5"/>
  <c r="P6559" i="5" s="1"/>
  <c r="O6558" i="5"/>
  <c r="P6558" i="5" s="1"/>
  <c r="O6557" i="5"/>
  <c r="P6557" i="5" s="1"/>
  <c r="O6556" i="5"/>
  <c r="P6556" i="5" s="1"/>
  <c r="O6555" i="5"/>
  <c r="P6555" i="5" s="1"/>
  <c r="O6554" i="5"/>
  <c r="P6554" i="5" s="1"/>
  <c r="O6553" i="5"/>
  <c r="P6553" i="5" s="1"/>
  <c r="O6552" i="5"/>
  <c r="P6552" i="5" s="1"/>
  <c r="O6551" i="5"/>
  <c r="P6551" i="5" s="1"/>
  <c r="O6550" i="5"/>
  <c r="P6550" i="5" s="1"/>
  <c r="O6549" i="5"/>
  <c r="P6549" i="5" s="1"/>
  <c r="O6548" i="5"/>
  <c r="P6548" i="5" s="1"/>
  <c r="O6547" i="5"/>
  <c r="P6547" i="5" s="1"/>
  <c r="O6546" i="5"/>
  <c r="P6546" i="5" s="1"/>
  <c r="O6545" i="5"/>
  <c r="P6545" i="5" s="1"/>
  <c r="O6544" i="5"/>
  <c r="P6544" i="5" s="1"/>
  <c r="O6543" i="5"/>
  <c r="P6543" i="5" s="1"/>
  <c r="O6542" i="5"/>
  <c r="P6542" i="5" s="1"/>
  <c r="O6541" i="5"/>
  <c r="P6541" i="5" s="1"/>
  <c r="O6540" i="5"/>
  <c r="P6540" i="5" s="1"/>
  <c r="O6539" i="5"/>
  <c r="P6539" i="5" s="1"/>
  <c r="O6538" i="5"/>
  <c r="P6538" i="5" s="1"/>
  <c r="O6537" i="5"/>
  <c r="P6537" i="5" s="1"/>
  <c r="O6536" i="5"/>
  <c r="P6536" i="5" s="1"/>
  <c r="O6535" i="5"/>
  <c r="P6535" i="5" s="1"/>
  <c r="O6534" i="5"/>
  <c r="P6534" i="5" s="1"/>
  <c r="O6533" i="5"/>
  <c r="P6533" i="5" s="1"/>
  <c r="O6532" i="5"/>
  <c r="P6532" i="5" s="1"/>
  <c r="O6531" i="5"/>
  <c r="P6531" i="5" s="1"/>
  <c r="O6530" i="5"/>
  <c r="P6530" i="5" s="1"/>
  <c r="O6529" i="5"/>
  <c r="P6529" i="5" s="1"/>
  <c r="O6528" i="5"/>
  <c r="P6528" i="5" s="1"/>
  <c r="O6527" i="5"/>
  <c r="P6527" i="5" s="1"/>
  <c r="O6526" i="5"/>
  <c r="P6526" i="5" s="1"/>
  <c r="O6525" i="5"/>
  <c r="P6525" i="5" s="1"/>
  <c r="O6524" i="5"/>
  <c r="P6524" i="5" s="1"/>
  <c r="O6523" i="5"/>
  <c r="P6523" i="5" s="1"/>
  <c r="O6522" i="5"/>
  <c r="P6522" i="5" s="1"/>
  <c r="O6521" i="5"/>
  <c r="P6521" i="5" s="1"/>
  <c r="O6520" i="5"/>
  <c r="P6520" i="5" s="1"/>
  <c r="O6519" i="5"/>
  <c r="P6519" i="5" s="1"/>
  <c r="O6518" i="5"/>
  <c r="P6518" i="5" s="1"/>
  <c r="O6517" i="5"/>
  <c r="P6517" i="5" s="1"/>
  <c r="O6516" i="5"/>
  <c r="P6516" i="5" s="1"/>
  <c r="O6515" i="5"/>
  <c r="P6515" i="5" s="1"/>
  <c r="O6514" i="5"/>
  <c r="P6514" i="5" s="1"/>
  <c r="O6513" i="5"/>
  <c r="P6513" i="5" s="1"/>
  <c r="O6512" i="5"/>
  <c r="P6512" i="5" s="1"/>
  <c r="O6511" i="5"/>
  <c r="P6511" i="5" s="1"/>
  <c r="O6510" i="5"/>
  <c r="P6510" i="5" s="1"/>
  <c r="O6509" i="5"/>
  <c r="P6509" i="5" s="1"/>
  <c r="O6508" i="5"/>
  <c r="P6508" i="5" s="1"/>
  <c r="O6507" i="5"/>
  <c r="P6507" i="5" s="1"/>
  <c r="O6506" i="5"/>
  <c r="P6506" i="5" s="1"/>
  <c r="O6505" i="5"/>
  <c r="P6505" i="5" s="1"/>
  <c r="O6504" i="5"/>
  <c r="P6504" i="5" s="1"/>
  <c r="O6503" i="5"/>
  <c r="P6503" i="5" s="1"/>
  <c r="O6502" i="5"/>
  <c r="P6502" i="5" s="1"/>
  <c r="O6501" i="5"/>
  <c r="P6501" i="5" s="1"/>
  <c r="O6500" i="5"/>
  <c r="P6500" i="5" s="1"/>
  <c r="O6499" i="5"/>
  <c r="P6499" i="5" s="1"/>
  <c r="O6498" i="5"/>
  <c r="P6498" i="5" s="1"/>
  <c r="O6497" i="5"/>
  <c r="P6497" i="5" s="1"/>
  <c r="O6496" i="5"/>
  <c r="P6496" i="5" s="1"/>
  <c r="O6495" i="5"/>
  <c r="P6495" i="5" s="1"/>
  <c r="O6494" i="5"/>
  <c r="P6494" i="5" s="1"/>
  <c r="O6493" i="5"/>
  <c r="P6493" i="5" s="1"/>
  <c r="O6492" i="5"/>
  <c r="P6492" i="5" s="1"/>
  <c r="O6491" i="5"/>
  <c r="P6491" i="5" s="1"/>
  <c r="O6490" i="5"/>
  <c r="P6490" i="5" s="1"/>
  <c r="O6489" i="5"/>
  <c r="P6489" i="5" s="1"/>
  <c r="O6488" i="5"/>
  <c r="P6488" i="5" s="1"/>
  <c r="O6487" i="5"/>
  <c r="P6487" i="5" s="1"/>
  <c r="O6486" i="5"/>
  <c r="P6486" i="5" s="1"/>
  <c r="O6485" i="5"/>
  <c r="P6485" i="5" s="1"/>
  <c r="O6484" i="5"/>
  <c r="P6484" i="5" s="1"/>
  <c r="O6483" i="5"/>
  <c r="P6483" i="5" s="1"/>
  <c r="O6482" i="5"/>
  <c r="P6482" i="5" s="1"/>
  <c r="O6481" i="5"/>
  <c r="P6481" i="5" s="1"/>
  <c r="O6480" i="5"/>
  <c r="P6480" i="5" s="1"/>
  <c r="O6479" i="5"/>
  <c r="P6479" i="5" s="1"/>
  <c r="O6478" i="5"/>
  <c r="P6478" i="5" s="1"/>
  <c r="O6477" i="5"/>
  <c r="P6477" i="5" s="1"/>
  <c r="O6476" i="5"/>
  <c r="P6476" i="5" s="1"/>
  <c r="O6475" i="5"/>
  <c r="P6475" i="5" s="1"/>
  <c r="O6474" i="5"/>
  <c r="P6474" i="5" s="1"/>
  <c r="O6473" i="5"/>
  <c r="P6473" i="5" s="1"/>
  <c r="O6472" i="5"/>
  <c r="P6472" i="5" s="1"/>
  <c r="O6471" i="5"/>
  <c r="P6471" i="5" s="1"/>
  <c r="O6470" i="5"/>
  <c r="P6470" i="5" s="1"/>
  <c r="O6469" i="5"/>
  <c r="P6469" i="5" s="1"/>
  <c r="O6468" i="5"/>
  <c r="P6468" i="5" s="1"/>
  <c r="O6467" i="5"/>
  <c r="P6467" i="5" s="1"/>
  <c r="O6466" i="5"/>
  <c r="P6466" i="5" s="1"/>
  <c r="O6465" i="5"/>
  <c r="P6465" i="5" s="1"/>
  <c r="O6464" i="5"/>
  <c r="P6464" i="5" s="1"/>
  <c r="O6463" i="5"/>
  <c r="P6463" i="5" s="1"/>
  <c r="O6462" i="5"/>
  <c r="P6462" i="5" s="1"/>
  <c r="O6461" i="5"/>
  <c r="P6461" i="5" s="1"/>
  <c r="O6460" i="5"/>
  <c r="P6460" i="5" s="1"/>
  <c r="O6459" i="5"/>
  <c r="P6459" i="5" s="1"/>
  <c r="O6458" i="5"/>
  <c r="P6458" i="5" s="1"/>
  <c r="O6457" i="5"/>
  <c r="P6457" i="5" s="1"/>
  <c r="O6456" i="5"/>
  <c r="P6456" i="5" s="1"/>
  <c r="O6455" i="5"/>
  <c r="P6455" i="5" s="1"/>
  <c r="O6454" i="5"/>
  <c r="P6454" i="5" s="1"/>
  <c r="O6453" i="5"/>
  <c r="P6453" i="5" s="1"/>
  <c r="O6452" i="5"/>
  <c r="P6452" i="5" s="1"/>
  <c r="O6451" i="5"/>
  <c r="P6451" i="5" s="1"/>
  <c r="O6450" i="5"/>
  <c r="P6450" i="5" s="1"/>
  <c r="O6449" i="5"/>
  <c r="P6449" i="5" s="1"/>
  <c r="O6448" i="5"/>
  <c r="P6448" i="5" s="1"/>
  <c r="O6447" i="5"/>
  <c r="P6447" i="5" s="1"/>
  <c r="O6446" i="5"/>
  <c r="P6446" i="5" s="1"/>
  <c r="O6445" i="5"/>
  <c r="P6445" i="5" s="1"/>
  <c r="O6444" i="5"/>
  <c r="P6444" i="5" s="1"/>
  <c r="O6443" i="5"/>
  <c r="P6443" i="5" s="1"/>
  <c r="O6442" i="5"/>
  <c r="P6442" i="5" s="1"/>
  <c r="O6441" i="5"/>
  <c r="P6441" i="5" s="1"/>
  <c r="O6440" i="5"/>
  <c r="P6440" i="5" s="1"/>
  <c r="O6439" i="5"/>
  <c r="P6439" i="5" s="1"/>
  <c r="O6438" i="5"/>
  <c r="P6438" i="5" s="1"/>
  <c r="O6437" i="5"/>
  <c r="P6437" i="5" s="1"/>
  <c r="O6436" i="5"/>
  <c r="P6436" i="5" s="1"/>
  <c r="O6435" i="5"/>
  <c r="P6435" i="5" s="1"/>
  <c r="O6434" i="5"/>
  <c r="P6434" i="5" s="1"/>
  <c r="O6433" i="5"/>
  <c r="P6433" i="5" s="1"/>
  <c r="O6432" i="5"/>
  <c r="P6432" i="5" s="1"/>
  <c r="O6431" i="5"/>
  <c r="P6431" i="5" s="1"/>
  <c r="O6430" i="5"/>
  <c r="P6430" i="5" s="1"/>
  <c r="O6429" i="5"/>
  <c r="P6429" i="5" s="1"/>
  <c r="O6428" i="5"/>
  <c r="P6428" i="5" s="1"/>
  <c r="O6427" i="5"/>
  <c r="P6427" i="5" s="1"/>
  <c r="O6426" i="5"/>
  <c r="P6426" i="5" s="1"/>
  <c r="O6425" i="5"/>
  <c r="P6425" i="5" s="1"/>
  <c r="O6424" i="5"/>
  <c r="P6424" i="5" s="1"/>
  <c r="O6423" i="5"/>
  <c r="P6423" i="5" s="1"/>
  <c r="O6422" i="5"/>
  <c r="P6422" i="5" s="1"/>
  <c r="O6421" i="5"/>
  <c r="P6421" i="5" s="1"/>
  <c r="O6420" i="5"/>
  <c r="P6420" i="5" s="1"/>
  <c r="O6419" i="5"/>
  <c r="P6419" i="5" s="1"/>
  <c r="O6418" i="5"/>
  <c r="P6418" i="5" s="1"/>
  <c r="O6417" i="5"/>
  <c r="P6417" i="5" s="1"/>
  <c r="O6416" i="5"/>
  <c r="P6416" i="5" s="1"/>
  <c r="O6415" i="5"/>
  <c r="P6415" i="5" s="1"/>
  <c r="O6414" i="5"/>
  <c r="P6414" i="5" s="1"/>
  <c r="O6413" i="5"/>
  <c r="P6413" i="5" s="1"/>
  <c r="O6412" i="5"/>
  <c r="P6412" i="5" s="1"/>
  <c r="O6411" i="5"/>
  <c r="P6411" i="5" s="1"/>
  <c r="O6410" i="5"/>
  <c r="P6410" i="5" s="1"/>
  <c r="O6409" i="5"/>
  <c r="P6409" i="5" s="1"/>
  <c r="O6408" i="5"/>
  <c r="P6408" i="5" s="1"/>
  <c r="O6407" i="5"/>
  <c r="P6407" i="5" s="1"/>
  <c r="O6406" i="5"/>
  <c r="P6406" i="5" s="1"/>
  <c r="O6405" i="5"/>
  <c r="P6405" i="5" s="1"/>
  <c r="O6404" i="5"/>
  <c r="P6404" i="5" s="1"/>
  <c r="O6403" i="5"/>
  <c r="P6403" i="5" s="1"/>
  <c r="O6402" i="5"/>
  <c r="P6402" i="5" s="1"/>
  <c r="O6401" i="5"/>
  <c r="P6401" i="5" s="1"/>
  <c r="O6400" i="5"/>
  <c r="P6400" i="5" s="1"/>
  <c r="O6399" i="5"/>
  <c r="P6399" i="5" s="1"/>
  <c r="O6398" i="5"/>
  <c r="P6398" i="5" s="1"/>
  <c r="O6397" i="5"/>
  <c r="P6397" i="5" s="1"/>
  <c r="O6396" i="5"/>
  <c r="P6396" i="5" s="1"/>
  <c r="O6395" i="5"/>
  <c r="P6395" i="5" s="1"/>
  <c r="O6394" i="5"/>
  <c r="P6394" i="5" s="1"/>
  <c r="O6393" i="5"/>
  <c r="P6393" i="5" s="1"/>
  <c r="O6392" i="5"/>
  <c r="P6392" i="5" s="1"/>
  <c r="O6391" i="5"/>
  <c r="P6391" i="5" s="1"/>
  <c r="O6390" i="5"/>
  <c r="P6390" i="5" s="1"/>
  <c r="O6389" i="5"/>
  <c r="P6389" i="5" s="1"/>
  <c r="O6388" i="5"/>
  <c r="P6388" i="5" s="1"/>
  <c r="O6387" i="5"/>
  <c r="P6387" i="5" s="1"/>
  <c r="O6386" i="5"/>
  <c r="P6386" i="5" s="1"/>
  <c r="O6385" i="5"/>
  <c r="P6385" i="5" s="1"/>
  <c r="O6384" i="5"/>
  <c r="P6384" i="5" s="1"/>
  <c r="O6383" i="5"/>
  <c r="P6383" i="5" s="1"/>
  <c r="O6382" i="5"/>
  <c r="P6382" i="5" s="1"/>
  <c r="O6381" i="5"/>
  <c r="P6381" i="5" s="1"/>
  <c r="O6380" i="5"/>
  <c r="P6380" i="5" s="1"/>
  <c r="O6379" i="5"/>
  <c r="P6379" i="5" s="1"/>
  <c r="O6378" i="5"/>
  <c r="P6378" i="5" s="1"/>
  <c r="O6377" i="5"/>
  <c r="P6377" i="5" s="1"/>
  <c r="O6376" i="5"/>
  <c r="P6376" i="5" s="1"/>
  <c r="O6375" i="5"/>
  <c r="P6375" i="5" s="1"/>
  <c r="O6374" i="5"/>
  <c r="P6374" i="5" s="1"/>
  <c r="O6373" i="5"/>
  <c r="P6373" i="5" s="1"/>
  <c r="O6372" i="5"/>
  <c r="P6372" i="5" s="1"/>
  <c r="O6371" i="5"/>
  <c r="P6371" i="5" s="1"/>
  <c r="O6370" i="5"/>
  <c r="P6370" i="5" s="1"/>
  <c r="O6369" i="5"/>
  <c r="P6369" i="5" s="1"/>
  <c r="O6368" i="5"/>
  <c r="P6368" i="5" s="1"/>
  <c r="O6367" i="5"/>
  <c r="P6367" i="5" s="1"/>
  <c r="O6366" i="5"/>
  <c r="P6366" i="5" s="1"/>
  <c r="O6365" i="5"/>
  <c r="P6365" i="5" s="1"/>
  <c r="O6364" i="5"/>
  <c r="P6364" i="5" s="1"/>
  <c r="O6363" i="5"/>
  <c r="P6363" i="5" s="1"/>
  <c r="O6362" i="5"/>
  <c r="P6362" i="5" s="1"/>
  <c r="O6361" i="5"/>
  <c r="P6361" i="5" s="1"/>
  <c r="O6360" i="5"/>
  <c r="P6360" i="5" s="1"/>
  <c r="O6359" i="5"/>
  <c r="P6359" i="5" s="1"/>
  <c r="O6358" i="5"/>
  <c r="P6358" i="5" s="1"/>
  <c r="O6357" i="5"/>
  <c r="P6357" i="5" s="1"/>
  <c r="O6356" i="5"/>
  <c r="P6356" i="5" s="1"/>
  <c r="O6355" i="5"/>
  <c r="P6355" i="5" s="1"/>
  <c r="O6354" i="5"/>
  <c r="P6354" i="5" s="1"/>
  <c r="O6353" i="5"/>
  <c r="P6353" i="5" s="1"/>
  <c r="O6352" i="5"/>
  <c r="P6352" i="5" s="1"/>
  <c r="O6351" i="5"/>
  <c r="P6351" i="5" s="1"/>
  <c r="O6350" i="5"/>
  <c r="P6350" i="5" s="1"/>
  <c r="O6349" i="5"/>
  <c r="P6349" i="5" s="1"/>
  <c r="O6348" i="5"/>
  <c r="P6348" i="5" s="1"/>
  <c r="O6347" i="5"/>
  <c r="P6347" i="5" s="1"/>
  <c r="O6346" i="5"/>
  <c r="P6346" i="5" s="1"/>
  <c r="O6345" i="5"/>
  <c r="P6345" i="5" s="1"/>
  <c r="O6344" i="5"/>
  <c r="P6344" i="5" s="1"/>
  <c r="O6343" i="5"/>
  <c r="P6343" i="5" s="1"/>
  <c r="O6342" i="5"/>
  <c r="P6342" i="5" s="1"/>
  <c r="O6341" i="5"/>
  <c r="P6341" i="5" s="1"/>
  <c r="O6340" i="5"/>
  <c r="P6340" i="5" s="1"/>
  <c r="O6339" i="5"/>
  <c r="P6339" i="5" s="1"/>
  <c r="O6338" i="5"/>
  <c r="P6338" i="5" s="1"/>
  <c r="O6337" i="5"/>
  <c r="P6337" i="5" s="1"/>
  <c r="O6336" i="5"/>
  <c r="P6336" i="5" s="1"/>
  <c r="O6335" i="5"/>
  <c r="P6335" i="5" s="1"/>
  <c r="O6334" i="5"/>
  <c r="P6334" i="5" s="1"/>
  <c r="O6333" i="5"/>
  <c r="P6333" i="5" s="1"/>
  <c r="O6332" i="5"/>
  <c r="P6332" i="5" s="1"/>
  <c r="O6331" i="5"/>
  <c r="P6331" i="5" s="1"/>
  <c r="O6330" i="5"/>
  <c r="P6330" i="5" s="1"/>
  <c r="O6329" i="5"/>
  <c r="P6329" i="5" s="1"/>
  <c r="O6328" i="5"/>
  <c r="P6328" i="5" s="1"/>
  <c r="O6327" i="5"/>
  <c r="P6327" i="5" s="1"/>
  <c r="O6326" i="5"/>
  <c r="P6326" i="5" s="1"/>
  <c r="O6325" i="5"/>
  <c r="P6325" i="5" s="1"/>
  <c r="O6324" i="5"/>
  <c r="P6324" i="5" s="1"/>
  <c r="O6323" i="5"/>
  <c r="P6323" i="5" s="1"/>
  <c r="O6322" i="5"/>
  <c r="P6322" i="5" s="1"/>
  <c r="O6321" i="5"/>
  <c r="P6321" i="5" s="1"/>
  <c r="O6320" i="5"/>
  <c r="P6320" i="5" s="1"/>
  <c r="O6319" i="5"/>
  <c r="P6319" i="5" s="1"/>
  <c r="O6318" i="5"/>
  <c r="P6318" i="5" s="1"/>
  <c r="O6317" i="5"/>
  <c r="P6317" i="5" s="1"/>
  <c r="O6316" i="5"/>
  <c r="P6316" i="5" s="1"/>
  <c r="O6315" i="5"/>
  <c r="P6315" i="5" s="1"/>
  <c r="O6314" i="5"/>
  <c r="P6314" i="5" s="1"/>
  <c r="O6313" i="5"/>
  <c r="P6313" i="5" s="1"/>
  <c r="O6312" i="5"/>
  <c r="P6312" i="5" s="1"/>
  <c r="O6311" i="5"/>
  <c r="P6311" i="5" s="1"/>
  <c r="O6310" i="5"/>
  <c r="P6310" i="5" s="1"/>
  <c r="O6309" i="5"/>
  <c r="P6309" i="5" s="1"/>
  <c r="O6308" i="5"/>
  <c r="P6308" i="5" s="1"/>
  <c r="O6307" i="5"/>
  <c r="P6307" i="5" s="1"/>
  <c r="O6306" i="5"/>
  <c r="P6306" i="5" s="1"/>
  <c r="O6305" i="5"/>
  <c r="P6305" i="5" s="1"/>
  <c r="O6304" i="5"/>
  <c r="P6304" i="5" s="1"/>
  <c r="O6303" i="5"/>
  <c r="P6303" i="5" s="1"/>
  <c r="O6302" i="5"/>
  <c r="P6302" i="5" s="1"/>
  <c r="O6301" i="5"/>
  <c r="P6301" i="5" s="1"/>
  <c r="O6300" i="5"/>
  <c r="P6300" i="5" s="1"/>
  <c r="O6299" i="5"/>
  <c r="P6299" i="5" s="1"/>
  <c r="O6298" i="5"/>
  <c r="P6298" i="5" s="1"/>
  <c r="O6297" i="5"/>
  <c r="P6297" i="5" s="1"/>
  <c r="O6296" i="5"/>
  <c r="P6296" i="5" s="1"/>
  <c r="O6295" i="5"/>
  <c r="P6295" i="5" s="1"/>
  <c r="O6294" i="5"/>
  <c r="P6294" i="5" s="1"/>
  <c r="O6293" i="5"/>
  <c r="P6293" i="5" s="1"/>
  <c r="O6292" i="5"/>
  <c r="P6292" i="5" s="1"/>
  <c r="O6291" i="5"/>
  <c r="P6291" i="5" s="1"/>
  <c r="O6290" i="5"/>
  <c r="P6290" i="5" s="1"/>
  <c r="O6289" i="5"/>
  <c r="P6289" i="5" s="1"/>
  <c r="O6288" i="5"/>
  <c r="P6288" i="5" s="1"/>
  <c r="O6287" i="5"/>
  <c r="P6287" i="5" s="1"/>
  <c r="O6286" i="5"/>
  <c r="P6286" i="5" s="1"/>
  <c r="O6285" i="5"/>
  <c r="P6285" i="5" s="1"/>
  <c r="O6284" i="5"/>
  <c r="P6284" i="5" s="1"/>
  <c r="O6283" i="5"/>
  <c r="P6283" i="5" s="1"/>
  <c r="O6282" i="5"/>
  <c r="P6282" i="5" s="1"/>
  <c r="O6281" i="5"/>
  <c r="P6281" i="5" s="1"/>
  <c r="O6280" i="5"/>
  <c r="P6280" i="5" s="1"/>
  <c r="O6279" i="5"/>
  <c r="P6279" i="5" s="1"/>
  <c r="O6278" i="5"/>
  <c r="P6278" i="5" s="1"/>
  <c r="O6277" i="5"/>
  <c r="P6277" i="5" s="1"/>
  <c r="O6276" i="5"/>
  <c r="P6276" i="5" s="1"/>
  <c r="O6275" i="5"/>
  <c r="P6275" i="5" s="1"/>
  <c r="O6274" i="5"/>
  <c r="P6274" i="5" s="1"/>
  <c r="O6273" i="5"/>
  <c r="P6273" i="5" s="1"/>
  <c r="O6272" i="5"/>
  <c r="P6272" i="5" s="1"/>
  <c r="O6271" i="5"/>
  <c r="P6271" i="5" s="1"/>
  <c r="O6270" i="5"/>
  <c r="P6270" i="5" s="1"/>
  <c r="O6269" i="5"/>
  <c r="P6269" i="5" s="1"/>
  <c r="O6268" i="5"/>
  <c r="P6268" i="5" s="1"/>
  <c r="O6267" i="5"/>
  <c r="P6267" i="5" s="1"/>
  <c r="O6266" i="5"/>
  <c r="P6266" i="5" s="1"/>
  <c r="O6265" i="5"/>
  <c r="P6265" i="5" s="1"/>
  <c r="O6264" i="5"/>
  <c r="P6264" i="5" s="1"/>
  <c r="O6263" i="5"/>
  <c r="P6263" i="5" s="1"/>
  <c r="O6262" i="5"/>
  <c r="P6262" i="5" s="1"/>
  <c r="O6261" i="5"/>
  <c r="P6261" i="5" s="1"/>
  <c r="O6260" i="5"/>
  <c r="P6260" i="5" s="1"/>
  <c r="O6259" i="5"/>
  <c r="P6259" i="5" s="1"/>
  <c r="O6258" i="5"/>
  <c r="P6258" i="5" s="1"/>
  <c r="O6257" i="5"/>
  <c r="P6257" i="5" s="1"/>
  <c r="O6256" i="5"/>
  <c r="P6256" i="5" s="1"/>
  <c r="O6255" i="5"/>
  <c r="P6255" i="5" s="1"/>
  <c r="O6254" i="5"/>
  <c r="P6254" i="5" s="1"/>
  <c r="O6253" i="5"/>
  <c r="P6253" i="5" s="1"/>
  <c r="O6252" i="5"/>
  <c r="P6252" i="5" s="1"/>
  <c r="O6251" i="5"/>
  <c r="P6251" i="5" s="1"/>
  <c r="O6250" i="5"/>
  <c r="P6250" i="5" s="1"/>
  <c r="O6249" i="5"/>
  <c r="P6249" i="5" s="1"/>
  <c r="O6248" i="5"/>
  <c r="P6248" i="5" s="1"/>
  <c r="O6247" i="5"/>
  <c r="P6247" i="5" s="1"/>
  <c r="O6246" i="5"/>
  <c r="P6246" i="5" s="1"/>
  <c r="O6245" i="5"/>
  <c r="P6245" i="5" s="1"/>
  <c r="P6244" i="5"/>
  <c r="O6244" i="5"/>
  <c r="O6243" i="5"/>
  <c r="P6243" i="5" s="1"/>
  <c r="O6242" i="5"/>
  <c r="P6242" i="5" s="1"/>
  <c r="O6241" i="5"/>
  <c r="P6241" i="5" s="1"/>
  <c r="O6240" i="5"/>
  <c r="P6240" i="5" s="1"/>
  <c r="O6239" i="5"/>
  <c r="P6239" i="5" s="1"/>
  <c r="O6238" i="5"/>
  <c r="P6238" i="5" s="1"/>
  <c r="O6237" i="5"/>
  <c r="P6237" i="5" s="1"/>
  <c r="O6236" i="5"/>
  <c r="P6236" i="5" s="1"/>
  <c r="O6235" i="5"/>
  <c r="P6235" i="5" s="1"/>
  <c r="O6234" i="5"/>
  <c r="P6234" i="5" s="1"/>
  <c r="O6233" i="5"/>
  <c r="P6233" i="5" s="1"/>
  <c r="O6232" i="5"/>
  <c r="P6232" i="5" s="1"/>
  <c r="O6231" i="5"/>
  <c r="P6231" i="5" s="1"/>
  <c r="O6230" i="5"/>
  <c r="P6230" i="5" s="1"/>
  <c r="O6229" i="5"/>
  <c r="P6229" i="5" s="1"/>
  <c r="O6228" i="5"/>
  <c r="P6228" i="5" s="1"/>
  <c r="O6227" i="5"/>
  <c r="P6227" i="5" s="1"/>
  <c r="O6226" i="5"/>
  <c r="P6226" i="5" s="1"/>
  <c r="O6225" i="5"/>
  <c r="P6225" i="5" s="1"/>
  <c r="O6224" i="5"/>
  <c r="P6224" i="5" s="1"/>
  <c r="O6223" i="5"/>
  <c r="P6223" i="5" s="1"/>
  <c r="O6222" i="5"/>
  <c r="P6222" i="5" s="1"/>
  <c r="O6221" i="5"/>
  <c r="P6221" i="5" s="1"/>
  <c r="O6220" i="5"/>
  <c r="P6220" i="5" s="1"/>
  <c r="O6219" i="5"/>
  <c r="P6219" i="5" s="1"/>
  <c r="O6218" i="5"/>
  <c r="P6218" i="5" s="1"/>
  <c r="O6217" i="5"/>
  <c r="P6217" i="5" s="1"/>
  <c r="O6216" i="5"/>
  <c r="P6216" i="5" s="1"/>
  <c r="O6215" i="5"/>
  <c r="P6215" i="5" s="1"/>
  <c r="O6214" i="5"/>
  <c r="P6214" i="5" s="1"/>
  <c r="O6213" i="5"/>
  <c r="P6213" i="5" s="1"/>
  <c r="O6212" i="5"/>
  <c r="P6212" i="5" s="1"/>
  <c r="O6211" i="5"/>
  <c r="P6211" i="5" s="1"/>
  <c r="O6210" i="5"/>
  <c r="P6210" i="5" s="1"/>
  <c r="O6209" i="5"/>
  <c r="P6209" i="5" s="1"/>
  <c r="O6208" i="5"/>
  <c r="P6208" i="5" s="1"/>
  <c r="O6207" i="5"/>
  <c r="P6207" i="5" s="1"/>
  <c r="O6206" i="5"/>
  <c r="P6206" i="5" s="1"/>
  <c r="O6205" i="5"/>
  <c r="P6205" i="5" s="1"/>
  <c r="O6204" i="5"/>
  <c r="P6204" i="5" s="1"/>
  <c r="O6203" i="5"/>
  <c r="P6203" i="5" s="1"/>
  <c r="O6202" i="5"/>
  <c r="P6202" i="5" s="1"/>
  <c r="O6201" i="5"/>
  <c r="P6201" i="5" s="1"/>
  <c r="O6200" i="5"/>
  <c r="P6200" i="5" s="1"/>
  <c r="O6199" i="5"/>
  <c r="P6199" i="5" s="1"/>
  <c r="O6198" i="5"/>
  <c r="P6198" i="5" s="1"/>
  <c r="O6197" i="5"/>
  <c r="P6197" i="5" s="1"/>
  <c r="O6196" i="5"/>
  <c r="P6196" i="5" s="1"/>
  <c r="O6195" i="5"/>
  <c r="P6195" i="5" s="1"/>
  <c r="O6194" i="5"/>
  <c r="P6194" i="5" s="1"/>
  <c r="O6193" i="5"/>
  <c r="P6193" i="5" s="1"/>
  <c r="O6192" i="5"/>
  <c r="P6192" i="5" s="1"/>
  <c r="O6191" i="5"/>
  <c r="P6191" i="5" s="1"/>
  <c r="O6190" i="5"/>
  <c r="P6190" i="5" s="1"/>
  <c r="O6189" i="5"/>
  <c r="P6189" i="5" s="1"/>
  <c r="O6188" i="5"/>
  <c r="P6188" i="5" s="1"/>
  <c r="O6187" i="5"/>
  <c r="P6187" i="5" s="1"/>
  <c r="O6186" i="5"/>
  <c r="P6186" i="5" s="1"/>
  <c r="O6185" i="5"/>
  <c r="P6185" i="5" s="1"/>
  <c r="O6184" i="5"/>
  <c r="P6184" i="5" s="1"/>
  <c r="O6183" i="5"/>
  <c r="P6183" i="5" s="1"/>
  <c r="O6182" i="5"/>
  <c r="P6182" i="5" s="1"/>
  <c r="O6181" i="5"/>
  <c r="P6181" i="5" s="1"/>
  <c r="O6180" i="5"/>
  <c r="P6180" i="5" s="1"/>
  <c r="O6179" i="5"/>
  <c r="P6179" i="5" s="1"/>
  <c r="O6178" i="5"/>
  <c r="P6178" i="5" s="1"/>
  <c r="O6177" i="5"/>
  <c r="P6177" i="5" s="1"/>
  <c r="O6176" i="5"/>
  <c r="P6176" i="5" s="1"/>
  <c r="O6175" i="5"/>
  <c r="P6175" i="5" s="1"/>
  <c r="O6174" i="5"/>
  <c r="P6174" i="5" s="1"/>
  <c r="O6173" i="5"/>
  <c r="P6173" i="5" s="1"/>
  <c r="O6172" i="5"/>
  <c r="P6172" i="5" s="1"/>
  <c r="O6171" i="5"/>
  <c r="P6171" i="5" s="1"/>
  <c r="O6170" i="5"/>
  <c r="P6170" i="5" s="1"/>
  <c r="O6169" i="5"/>
  <c r="P6169" i="5" s="1"/>
  <c r="O6168" i="5"/>
  <c r="P6168" i="5" s="1"/>
  <c r="O6167" i="5"/>
  <c r="P6167" i="5" s="1"/>
  <c r="O6166" i="5"/>
  <c r="P6166" i="5" s="1"/>
  <c r="O6165" i="5"/>
  <c r="P6165" i="5" s="1"/>
  <c r="O6164" i="5"/>
  <c r="P6164" i="5" s="1"/>
  <c r="O6163" i="5"/>
  <c r="P6163" i="5" s="1"/>
  <c r="O6162" i="5"/>
  <c r="P6162" i="5" s="1"/>
  <c r="O6161" i="5"/>
  <c r="P6161" i="5" s="1"/>
  <c r="O6160" i="5"/>
  <c r="P6160" i="5" s="1"/>
  <c r="O6159" i="5"/>
  <c r="P6159" i="5" s="1"/>
  <c r="O6158" i="5"/>
  <c r="P6158" i="5" s="1"/>
  <c r="O6157" i="5"/>
  <c r="P6157" i="5" s="1"/>
  <c r="O6156" i="5"/>
  <c r="P6156" i="5" s="1"/>
  <c r="O6155" i="5"/>
  <c r="P6155" i="5" s="1"/>
  <c r="O6154" i="5"/>
  <c r="P6154" i="5" s="1"/>
  <c r="O6153" i="5"/>
  <c r="P6153" i="5" s="1"/>
  <c r="O6152" i="5"/>
  <c r="P6152" i="5" s="1"/>
  <c r="O6151" i="5"/>
  <c r="P6151" i="5" s="1"/>
  <c r="O6150" i="5"/>
  <c r="P6150" i="5" s="1"/>
  <c r="O6149" i="5"/>
  <c r="P6149" i="5" s="1"/>
  <c r="O6148" i="5"/>
  <c r="P6148" i="5" s="1"/>
  <c r="O6147" i="5"/>
  <c r="P6147" i="5" s="1"/>
  <c r="O6146" i="5"/>
  <c r="P6146" i="5" s="1"/>
  <c r="O6145" i="5"/>
  <c r="P6145" i="5" s="1"/>
  <c r="O6144" i="5"/>
  <c r="P6144" i="5" s="1"/>
  <c r="O6143" i="5"/>
  <c r="P6143" i="5" s="1"/>
  <c r="O6142" i="5"/>
  <c r="P6142" i="5" s="1"/>
  <c r="O6141" i="5"/>
  <c r="P6141" i="5" s="1"/>
  <c r="O6140" i="5"/>
  <c r="P6140" i="5" s="1"/>
  <c r="O6139" i="5"/>
  <c r="P6139" i="5" s="1"/>
  <c r="O6138" i="5"/>
  <c r="P6138" i="5" s="1"/>
  <c r="O6137" i="5"/>
  <c r="P6137" i="5" s="1"/>
  <c r="O6136" i="5"/>
  <c r="P6136" i="5" s="1"/>
  <c r="O6135" i="5"/>
  <c r="P6135" i="5" s="1"/>
  <c r="O6134" i="5"/>
  <c r="P6134" i="5" s="1"/>
  <c r="O6133" i="5"/>
  <c r="P6133" i="5" s="1"/>
  <c r="O6132" i="5"/>
  <c r="P6132" i="5" s="1"/>
  <c r="O6131" i="5"/>
  <c r="P6131" i="5" s="1"/>
  <c r="O6130" i="5"/>
  <c r="P6130" i="5" s="1"/>
  <c r="O6129" i="5"/>
  <c r="P6129" i="5" s="1"/>
  <c r="O6128" i="5"/>
  <c r="P6128" i="5" s="1"/>
  <c r="O6127" i="5"/>
  <c r="P6127" i="5" s="1"/>
  <c r="O6126" i="5"/>
  <c r="P6126" i="5" s="1"/>
  <c r="O6125" i="5"/>
  <c r="P6125" i="5" s="1"/>
  <c r="O6124" i="5"/>
  <c r="P6124" i="5" s="1"/>
  <c r="O6123" i="5"/>
  <c r="P6123" i="5" s="1"/>
  <c r="O6122" i="5"/>
  <c r="P6122" i="5" s="1"/>
  <c r="O6121" i="5"/>
  <c r="P6121" i="5" s="1"/>
  <c r="O6120" i="5"/>
  <c r="P6120" i="5" s="1"/>
  <c r="O6119" i="5"/>
  <c r="P6119" i="5" s="1"/>
  <c r="O6118" i="5"/>
  <c r="P6118" i="5" s="1"/>
  <c r="O6117" i="5"/>
  <c r="P6117" i="5" s="1"/>
  <c r="O6116" i="5"/>
  <c r="P6116" i="5" s="1"/>
  <c r="O6115" i="5"/>
  <c r="P6115" i="5" s="1"/>
  <c r="O6114" i="5"/>
  <c r="P6114" i="5" s="1"/>
  <c r="O6113" i="5"/>
  <c r="P6113" i="5" s="1"/>
  <c r="O6112" i="5"/>
  <c r="P6112" i="5" s="1"/>
  <c r="O6111" i="5"/>
  <c r="P6111" i="5" s="1"/>
  <c r="O6110" i="5"/>
  <c r="P6110" i="5" s="1"/>
  <c r="O6109" i="5"/>
  <c r="P6109" i="5" s="1"/>
  <c r="O6108" i="5"/>
  <c r="P6108" i="5" s="1"/>
  <c r="O6107" i="5"/>
  <c r="P6107" i="5" s="1"/>
  <c r="O6106" i="5"/>
  <c r="P6106" i="5" s="1"/>
  <c r="O6105" i="5"/>
  <c r="P6105" i="5" s="1"/>
  <c r="O6104" i="5"/>
  <c r="P6104" i="5" s="1"/>
  <c r="O6103" i="5"/>
  <c r="P6103" i="5" s="1"/>
  <c r="O6102" i="5"/>
  <c r="P6102" i="5" s="1"/>
  <c r="O6101" i="5"/>
  <c r="P6101" i="5" s="1"/>
  <c r="O6100" i="5"/>
  <c r="P6100" i="5" s="1"/>
  <c r="O6099" i="5"/>
  <c r="P6099" i="5" s="1"/>
  <c r="O6098" i="5"/>
  <c r="P6098" i="5" s="1"/>
  <c r="O6097" i="5"/>
  <c r="P6097" i="5" s="1"/>
  <c r="O6096" i="5"/>
  <c r="P6096" i="5" s="1"/>
  <c r="O6095" i="5"/>
  <c r="P6095" i="5" s="1"/>
  <c r="O6094" i="5"/>
  <c r="P6094" i="5" s="1"/>
  <c r="O6093" i="5"/>
  <c r="P6093" i="5" s="1"/>
  <c r="O6092" i="5"/>
  <c r="P6092" i="5" s="1"/>
  <c r="O6091" i="5"/>
  <c r="P6091" i="5" s="1"/>
  <c r="O6090" i="5"/>
  <c r="P6090" i="5" s="1"/>
  <c r="O6089" i="5"/>
  <c r="P6089" i="5" s="1"/>
  <c r="O6088" i="5"/>
  <c r="P6088" i="5" s="1"/>
  <c r="O6087" i="5"/>
  <c r="P6087" i="5" s="1"/>
  <c r="O6086" i="5"/>
  <c r="P6086" i="5" s="1"/>
  <c r="O6085" i="5"/>
  <c r="P6085" i="5" s="1"/>
  <c r="O6084" i="5"/>
  <c r="P6084" i="5" s="1"/>
  <c r="O6083" i="5"/>
  <c r="P6083" i="5" s="1"/>
  <c r="O6082" i="5"/>
  <c r="P6082" i="5" s="1"/>
  <c r="O6081" i="5"/>
  <c r="P6081" i="5" s="1"/>
  <c r="O6080" i="5"/>
  <c r="P6080" i="5" s="1"/>
  <c r="O6079" i="5"/>
  <c r="P6079" i="5" s="1"/>
  <c r="O6078" i="5"/>
  <c r="P6078" i="5" s="1"/>
  <c r="O6077" i="5"/>
  <c r="P6077" i="5" s="1"/>
  <c r="O6076" i="5"/>
  <c r="P6076" i="5" s="1"/>
  <c r="O6075" i="5"/>
  <c r="P6075" i="5" s="1"/>
  <c r="O6074" i="5"/>
  <c r="P6074" i="5" s="1"/>
  <c r="O6073" i="5"/>
  <c r="P6073" i="5" s="1"/>
  <c r="O6072" i="5"/>
  <c r="P6072" i="5" s="1"/>
  <c r="O6071" i="5"/>
  <c r="P6071" i="5" s="1"/>
  <c r="O6070" i="5"/>
  <c r="P6070" i="5" s="1"/>
  <c r="O6069" i="5"/>
  <c r="P6069" i="5" s="1"/>
  <c r="O6068" i="5"/>
  <c r="P6068" i="5" s="1"/>
  <c r="O6067" i="5"/>
  <c r="P6067" i="5" s="1"/>
  <c r="O6066" i="5"/>
  <c r="P6066" i="5" s="1"/>
  <c r="O6065" i="5"/>
  <c r="P6065" i="5" s="1"/>
  <c r="O6064" i="5"/>
  <c r="P6064" i="5" s="1"/>
  <c r="O6063" i="5"/>
  <c r="P6063" i="5" s="1"/>
  <c r="O6062" i="5"/>
  <c r="P6062" i="5" s="1"/>
  <c r="O6061" i="5"/>
  <c r="P6061" i="5" s="1"/>
  <c r="O6060" i="5"/>
  <c r="P6060" i="5" s="1"/>
  <c r="O6059" i="5"/>
  <c r="P6059" i="5" s="1"/>
  <c r="O6058" i="5"/>
  <c r="P6058" i="5" s="1"/>
  <c r="O6057" i="5"/>
  <c r="P6057" i="5" s="1"/>
  <c r="O6056" i="5"/>
  <c r="P6056" i="5" s="1"/>
  <c r="O6055" i="5"/>
  <c r="P6055" i="5" s="1"/>
  <c r="O6054" i="5"/>
  <c r="P6054" i="5" s="1"/>
  <c r="O6053" i="5"/>
  <c r="P6053" i="5" s="1"/>
  <c r="O6052" i="5"/>
  <c r="P6052" i="5" s="1"/>
  <c r="O6051" i="5"/>
  <c r="P6051" i="5" s="1"/>
  <c r="O6050" i="5"/>
  <c r="P6050" i="5" s="1"/>
  <c r="O6049" i="5"/>
  <c r="P6049" i="5" s="1"/>
  <c r="O6048" i="5"/>
  <c r="P6048" i="5" s="1"/>
  <c r="O6047" i="5"/>
  <c r="P6047" i="5" s="1"/>
  <c r="O6046" i="5"/>
  <c r="P6046" i="5" s="1"/>
  <c r="O6045" i="5"/>
  <c r="P6045" i="5" s="1"/>
  <c r="O6044" i="5"/>
  <c r="P6044" i="5" s="1"/>
  <c r="O6043" i="5"/>
  <c r="P6043" i="5" s="1"/>
  <c r="O6042" i="5"/>
  <c r="P6042" i="5" s="1"/>
  <c r="O6041" i="5"/>
  <c r="P6041" i="5" s="1"/>
  <c r="O6040" i="5"/>
  <c r="P6040" i="5" s="1"/>
  <c r="O6039" i="5"/>
  <c r="P6039" i="5" s="1"/>
  <c r="O6038" i="5"/>
  <c r="P6038" i="5" s="1"/>
  <c r="O6037" i="5"/>
  <c r="P6037" i="5" s="1"/>
  <c r="O6036" i="5"/>
  <c r="P6036" i="5" s="1"/>
  <c r="O6035" i="5"/>
  <c r="P6035" i="5" s="1"/>
  <c r="O6034" i="5"/>
  <c r="P6034" i="5" s="1"/>
  <c r="O6033" i="5"/>
  <c r="P6033" i="5" s="1"/>
  <c r="O6032" i="5"/>
  <c r="P6032" i="5" s="1"/>
  <c r="O6031" i="5"/>
  <c r="P6031" i="5" s="1"/>
  <c r="O6030" i="5"/>
  <c r="P6030" i="5" s="1"/>
  <c r="O6029" i="5"/>
  <c r="P6029" i="5" s="1"/>
  <c r="O6028" i="5"/>
  <c r="P6028" i="5" s="1"/>
  <c r="O6027" i="5"/>
  <c r="P6027" i="5" s="1"/>
  <c r="O6026" i="5"/>
  <c r="P6026" i="5" s="1"/>
  <c r="O6025" i="5"/>
  <c r="P6025" i="5" s="1"/>
  <c r="O6024" i="5"/>
  <c r="P6024" i="5" s="1"/>
  <c r="O6023" i="5"/>
  <c r="P6023" i="5" s="1"/>
  <c r="O6022" i="5"/>
  <c r="P6022" i="5" s="1"/>
  <c r="O6021" i="5"/>
  <c r="P6021" i="5" s="1"/>
  <c r="O6020" i="5"/>
  <c r="P6020" i="5" s="1"/>
  <c r="O6019" i="5"/>
  <c r="P6019" i="5" s="1"/>
  <c r="O6018" i="5"/>
  <c r="P6018" i="5" s="1"/>
  <c r="O6017" i="5"/>
  <c r="P6017" i="5" s="1"/>
  <c r="O6016" i="5"/>
  <c r="P6016" i="5" s="1"/>
  <c r="O6015" i="5"/>
  <c r="P6015" i="5" s="1"/>
  <c r="O6014" i="5"/>
  <c r="P6014" i="5" s="1"/>
  <c r="O6013" i="5"/>
  <c r="P6013" i="5" s="1"/>
  <c r="O6012" i="5"/>
  <c r="P6012" i="5" s="1"/>
  <c r="O6011" i="5"/>
  <c r="P6011" i="5" s="1"/>
  <c r="O6010" i="5"/>
  <c r="P6010" i="5" s="1"/>
  <c r="O6009" i="5"/>
  <c r="P6009" i="5" s="1"/>
  <c r="O6008" i="5"/>
  <c r="P6008" i="5" s="1"/>
  <c r="O6007" i="5"/>
  <c r="P6007" i="5" s="1"/>
  <c r="O6006" i="5"/>
  <c r="P6006" i="5" s="1"/>
  <c r="O6005" i="5"/>
  <c r="P6005" i="5" s="1"/>
  <c r="O6004" i="5"/>
  <c r="P6004" i="5" s="1"/>
  <c r="O6003" i="5"/>
  <c r="P6003" i="5" s="1"/>
  <c r="O6002" i="5"/>
  <c r="P6002" i="5" s="1"/>
  <c r="O6001" i="5"/>
  <c r="P6001" i="5" s="1"/>
  <c r="O6000" i="5"/>
  <c r="P6000" i="5" s="1"/>
  <c r="O5999" i="5"/>
  <c r="P5999" i="5" s="1"/>
  <c r="O5998" i="5"/>
  <c r="P5998" i="5" s="1"/>
  <c r="O5997" i="5"/>
  <c r="P5997" i="5" s="1"/>
  <c r="O5996" i="5"/>
  <c r="P5996" i="5" s="1"/>
  <c r="O5995" i="5"/>
  <c r="P5995" i="5" s="1"/>
  <c r="O5994" i="5"/>
  <c r="P5994" i="5" s="1"/>
  <c r="O5993" i="5"/>
  <c r="P5993" i="5" s="1"/>
  <c r="O5992" i="5"/>
  <c r="P5992" i="5" s="1"/>
  <c r="O5991" i="5"/>
  <c r="P5991" i="5" s="1"/>
  <c r="O5990" i="5"/>
  <c r="P5990" i="5" s="1"/>
  <c r="O5989" i="5"/>
  <c r="P5989" i="5" s="1"/>
  <c r="O5988" i="5"/>
  <c r="P5988" i="5" s="1"/>
  <c r="O5987" i="5"/>
  <c r="P5987" i="5" s="1"/>
  <c r="O5986" i="5"/>
  <c r="P5986" i="5" s="1"/>
  <c r="O5985" i="5"/>
  <c r="P5985" i="5" s="1"/>
  <c r="O5984" i="5"/>
  <c r="P5984" i="5" s="1"/>
  <c r="O5983" i="5"/>
  <c r="P5983" i="5" s="1"/>
  <c r="O5982" i="5"/>
  <c r="P5982" i="5" s="1"/>
  <c r="O5981" i="5"/>
  <c r="P5981" i="5" s="1"/>
  <c r="O5980" i="5"/>
  <c r="P5980" i="5" s="1"/>
  <c r="O5979" i="5"/>
  <c r="P5979" i="5" s="1"/>
  <c r="O5978" i="5"/>
  <c r="P5978" i="5" s="1"/>
  <c r="O5977" i="5"/>
  <c r="P5977" i="5" s="1"/>
  <c r="O5976" i="5"/>
  <c r="P5976" i="5" s="1"/>
  <c r="O5975" i="5"/>
  <c r="P5975" i="5" s="1"/>
  <c r="O5974" i="5"/>
  <c r="P5974" i="5" s="1"/>
  <c r="O5973" i="5"/>
  <c r="P5973" i="5" s="1"/>
  <c r="O5972" i="5"/>
  <c r="P5972" i="5" s="1"/>
  <c r="O5971" i="5"/>
  <c r="P5971" i="5" s="1"/>
  <c r="O5970" i="5"/>
  <c r="P5970" i="5" s="1"/>
  <c r="O5969" i="5"/>
  <c r="P5969" i="5" s="1"/>
  <c r="O5968" i="5"/>
  <c r="P5968" i="5" s="1"/>
  <c r="O5967" i="5"/>
  <c r="P5967" i="5" s="1"/>
  <c r="O5966" i="5"/>
  <c r="P5966" i="5" s="1"/>
  <c r="O5965" i="5"/>
  <c r="P5965" i="5" s="1"/>
  <c r="O5964" i="5"/>
  <c r="P5964" i="5" s="1"/>
  <c r="O5963" i="5"/>
  <c r="P5963" i="5" s="1"/>
  <c r="O5962" i="5"/>
  <c r="P5962" i="5" s="1"/>
  <c r="O5961" i="5"/>
  <c r="P5961" i="5" s="1"/>
  <c r="O5960" i="5"/>
  <c r="P5960" i="5" s="1"/>
  <c r="O5959" i="5"/>
  <c r="P5959" i="5" s="1"/>
  <c r="O5958" i="5"/>
  <c r="P5958" i="5" s="1"/>
  <c r="O5957" i="5"/>
  <c r="P5957" i="5" s="1"/>
  <c r="O5956" i="5"/>
  <c r="P5956" i="5" s="1"/>
  <c r="O5955" i="5"/>
  <c r="P5955" i="5" s="1"/>
  <c r="O5954" i="5"/>
  <c r="P5954" i="5" s="1"/>
  <c r="O5953" i="5"/>
  <c r="P5953" i="5" s="1"/>
  <c r="O5952" i="5"/>
  <c r="P5952" i="5" s="1"/>
  <c r="O5951" i="5"/>
  <c r="P5951" i="5" s="1"/>
  <c r="O5950" i="5"/>
  <c r="P5950" i="5" s="1"/>
  <c r="O5949" i="5"/>
  <c r="P5949" i="5" s="1"/>
  <c r="O5948" i="5"/>
  <c r="P5948" i="5" s="1"/>
  <c r="O5947" i="5"/>
  <c r="P5947" i="5" s="1"/>
  <c r="O5946" i="5"/>
  <c r="P5946" i="5" s="1"/>
  <c r="O5945" i="5"/>
  <c r="P5945" i="5" s="1"/>
  <c r="O5944" i="5"/>
  <c r="P5944" i="5" s="1"/>
  <c r="O5943" i="5"/>
  <c r="P5943" i="5" s="1"/>
  <c r="O5942" i="5"/>
  <c r="P5942" i="5" s="1"/>
  <c r="O5941" i="5"/>
  <c r="P5941" i="5" s="1"/>
  <c r="O5940" i="5"/>
  <c r="P5940" i="5" s="1"/>
  <c r="O5939" i="5"/>
  <c r="P5939" i="5" s="1"/>
  <c r="O5938" i="5"/>
  <c r="P5938" i="5" s="1"/>
  <c r="O5937" i="5"/>
  <c r="P5937" i="5" s="1"/>
  <c r="O5936" i="5"/>
  <c r="P5936" i="5" s="1"/>
  <c r="O5935" i="5"/>
  <c r="P5935" i="5" s="1"/>
  <c r="O5934" i="5"/>
  <c r="P5934" i="5" s="1"/>
  <c r="O5933" i="5"/>
  <c r="P5933" i="5" s="1"/>
  <c r="O5932" i="5"/>
  <c r="P5932" i="5" s="1"/>
  <c r="O5931" i="5"/>
  <c r="P5931" i="5" s="1"/>
  <c r="O5930" i="5"/>
  <c r="P5930" i="5" s="1"/>
  <c r="O5929" i="5"/>
  <c r="P5929" i="5" s="1"/>
  <c r="O5928" i="5"/>
  <c r="P5928" i="5" s="1"/>
  <c r="O5927" i="5"/>
  <c r="P5927" i="5" s="1"/>
  <c r="O5926" i="5"/>
  <c r="P5926" i="5" s="1"/>
  <c r="O5925" i="5"/>
  <c r="P5925" i="5" s="1"/>
  <c r="O5924" i="5"/>
  <c r="P5924" i="5" s="1"/>
  <c r="O5923" i="5"/>
  <c r="P5923" i="5" s="1"/>
  <c r="O5922" i="5"/>
  <c r="P5922" i="5" s="1"/>
  <c r="O5921" i="5"/>
  <c r="P5921" i="5" s="1"/>
  <c r="O5920" i="5"/>
  <c r="P5920" i="5" s="1"/>
  <c r="O5919" i="5"/>
  <c r="P5919" i="5" s="1"/>
  <c r="O5918" i="5"/>
  <c r="P5918" i="5" s="1"/>
  <c r="O5917" i="5"/>
  <c r="P5917" i="5" s="1"/>
  <c r="O5916" i="5"/>
  <c r="P5916" i="5" s="1"/>
  <c r="O5915" i="5"/>
  <c r="P5915" i="5" s="1"/>
  <c r="O5914" i="5"/>
  <c r="P5914" i="5" s="1"/>
  <c r="O5913" i="5"/>
  <c r="P5913" i="5" s="1"/>
  <c r="O5912" i="5"/>
  <c r="P5912" i="5" s="1"/>
  <c r="O5911" i="5"/>
  <c r="P5911" i="5" s="1"/>
  <c r="O5910" i="5"/>
  <c r="P5910" i="5" s="1"/>
  <c r="O5909" i="5"/>
  <c r="P5909" i="5" s="1"/>
  <c r="O5908" i="5"/>
  <c r="P5908" i="5" s="1"/>
  <c r="O5907" i="5"/>
  <c r="P5907" i="5" s="1"/>
  <c r="O5906" i="5"/>
  <c r="P5906" i="5" s="1"/>
  <c r="O5905" i="5"/>
  <c r="P5905" i="5" s="1"/>
  <c r="O5904" i="5"/>
  <c r="P5904" i="5" s="1"/>
  <c r="O5903" i="5"/>
  <c r="P5903" i="5" s="1"/>
  <c r="O5902" i="5"/>
  <c r="P5902" i="5" s="1"/>
  <c r="O5901" i="5"/>
  <c r="P5901" i="5" s="1"/>
  <c r="O5900" i="5"/>
  <c r="P5900" i="5" s="1"/>
  <c r="O5899" i="5"/>
  <c r="P5899" i="5" s="1"/>
  <c r="O5898" i="5"/>
  <c r="P5898" i="5" s="1"/>
  <c r="O5897" i="5"/>
  <c r="P5897" i="5" s="1"/>
  <c r="O5896" i="5"/>
  <c r="P5896" i="5" s="1"/>
  <c r="O5895" i="5"/>
  <c r="P5895" i="5" s="1"/>
  <c r="O5894" i="5"/>
  <c r="P5894" i="5" s="1"/>
  <c r="O5893" i="5"/>
  <c r="P5893" i="5" s="1"/>
  <c r="O5892" i="5"/>
  <c r="P5892" i="5" s="1"/>
  <c r="O5891" i="5"/>
  <c r="P5891" i="5" s="1"/>
  <c r="O5890" i="5"/>
  <c r="P5890" i="5" s="1"/>
  <c r="O5889" i="5"/>
  <c r="P5889" i="5" s="1"/>
  <c r="O5888" i="5"/>
  <c r="P5888" i="5" s="1"/>
  <c r="O5887" i="5"/>
  <c r="P5887" i="5" s="1"/>
  <c r="O5886" i="5"/>
  <c r="P5886" i="5" s="1"/>
  <c r="O5885" i="5"/>
  <c r="P5885" i="5" s="1"/>
  <c r="O5884" i="5"/>
  <c r="P5884" i="5" s="1"/>
  <c r="O5883" i="5"/>
  <c r="P5883" i="5" s="1"/>
  <c r="O5882" i="5"/>
  <c r="P5882" i="5" s="1"/>
  <c r="O5881" i="5"/>
  <c r="P5881" i="5" s="1"/>
  <c r="O5880" i="5"/>
  <c r="P5880" i="5" s="1"/>
  <c r="O5879" i="5"/>
  <c r="P5879" i="5" s="1"/>
  <c r="O5878" i="5"/>
  <c r="P5878" i="5" s="1"/>
  <c r="O5877" i="5"/>
  <c r="P5877" i="5" s="1"/>
  <c r="O5876" i="5"/>
  <c r="P5876" i="5" s="1"/>
  <c r="O5875" i="5"/>
  <c r="P5875" i="5" s="1"/>
  <c r="O5874" i="5"/>
  <c r="P5874" i="5" s="1"/>
  <c r="O5873" i="5"/>
  <c r="P5873" i="5" s="1"/>
  <c r="O5872" i="5"/>
  <c r="P5872" i="5" s="1"/>
  <c r="O5871" i="5"/>
  <c r="P5871" i="5" s="1"/>
  <c r="O5870" i="5"/>
  <c r="P5870" i="5" s="1"/>
  <c r="O5869" i="5"/>
  <c r="P5869" i="5" s="1"/>
  <c r="O5868" i="5"/>
  <c r="P5868" i="5" s="1"/>
  <c r="O5867" i="5"/>
  <c r="P5867" i="5" s="1"/>
  <c r="O5866" i="5"/>
  <c r="P5866" i="5" s="1"/>
  <c r="O5865" i="5"/>
  <c r="P5865" i="5" s="1"/>
  <c r="O5864" i="5"/>
  <c r="P5864" i="5" s="1"/>
  <c r="O5863" i="5"/>
  <c r="P5863" i="5" s="1"/>
  <c r="O5862" i="5"/>
  <c r="P5862" i="5" s="1"/>
  <c r="O5861" i="5"/>
  <c r="P5861" i="5" s="1"/>
  <c r="O5860" i="5"/>
  <c r="P5860" i="5" s="1"/>
  <c r="O5859" i="5"/>
  <c r="P5859" i="5" s="1"/>
  <c r="O5858" i="5"/>
  <c r="P5858" i="5" s="1"/>
  <c r="O5857" i="5"/>
  <c r="P5857" i="5" s="1"/>
  <c r="O5856" i="5"/>
  <c r="P5856" i="5" s="1"/>
  <c r="O5855" i="5"/>
  <c r="P5855" i="5" s="1"/>
  <c r="O5854" i="5"/>
  <c r="P5854" i="5" s="1"/>
  <c r="O5853" i="5"/>
  <c r="P5853" i="5" s="1"/>
  <c r="O5852" i="5"/>
  <c r="P5852" i="5" s="1"/>
  <c r="O5851" i="5"/>
  <c r="P5851" i="5" s="1"/>
  <c r="O5850" i="5"/>
  <c r="P5850" i="5" s="1"/>
  <c r="O5849" i="5"/>
  <c r="P5849" i="5" s="1"/>
  <c r="O5848" i="5"/>
  <c r="P5848" i="5" s="1"/>
  <c r="O5847" i="5"/>
  <c r="P5847" i="5" s="1"/>
  <c r="O5846" i="5"/>
  <c r="P5846" i="5" s="1"/>
  <c r="O5845" i="5"/>
  <c r="P5845" i="5" s="1"/>
  <c r="O5844" i="5"/>
  <c r="P5844" i="5" s="1"/>
  <c r="O5843" i="5"/>
  <c r="P5843" i="5" s="1"/>
  <c r="O5842" i="5"/>
  <c r="P5842" i="5" s="1"/>
  <c r="O5841" i="5"/>
  <c r="P5841" i="5" s="1"/>
  <c r="O5840" i="5"/>
  <c r="P5840" i="5" s="1"/>
  <c r="O5839" i="5"/>
  <c r="P5839" i="5" s="1"/>
  <c r="O5838" i="5"/>
  <c r="P5838" i="5" s="1"/>
  <c r="O5837" i="5"/>
  <c r="P5837" i="5" s="1"/>
  <c r="O5836" i="5"/>
  <c r="P5836" i="5" s="1"/>
  <c r="O5835" i="5"/>
  <c r="P5835" i="5" s="1"/>
  <c r="O5834" i="5"/>
  <c r="P5834" i="5" s="1"/>
  <c r="O5833" i="5"/>
  <c r="P5833" i="5" s="1"/>
  <c r="O5832" i="5"/>
  <c r="P5832" i="5" s="1"/>
  <c r="O5831" i="5"/>
  <c r="P5831" i="5" s="1"/>
  <c r="O5830" i="5"/>
  <c r="P5830" i="5" s="1"/>
  <c r="O5829" i="5"/>
  <c r="P5829" i="5" s="1"/>
  <c r="O5828" i="5"/>
  <c r="P5828" i="5" s="1"/>
  <c r="O5827" i="5"/>
  <c r="P5827" i="5" s="1"/>
  <c r="O5826" i="5"/>
  <c r="P5826" i="5" s="1"/>
  <c r="O5825" i="5"/>
  <c r="P5825" i="5" s="1"/>
  <c r="O5824" i="5"/>
  <c r="P5824" i="5" s="1"/>
  <c r="O5823" i="5"/>
  <c r="P5823" i="5" s="1"/>
  <c r="O5822" i="5"/>
  <c r="P5822" i="5" s="1"/>
  <c r="O5821" i="5"/>
  <c r="P5821" i="5" s="1"/>
  <c r="O5820" i="5"/>
  <c r="P5820" i="5" s="1"/>
  <c r="O5819" i="5"/>
  <c r="P5819" i="5" s="1"/>
  <c r="O5818" i="5"/>
  <c r="P5818" i="5" s="1"/>
  <c r="O5817" i="5"/>
  <c r="P5817" i="5" s="1"/>
  <c r="O5816" i="5"/>
  <c r="P5816" i="5" s="1"/>
  <c r="O5815" i="5"/>
  <c r="P5815" i="5" s="1"/>
  <c r="O5814" i="5"/>
  <c r="P5814" i="5" s="1"/>
  <c r="O5813" i="5"/>
  <c r="P5813" i="5" s="1"/>
  <c r="O5812" i="5"/>
  <c r="P5812" i="5" s="1"/>
  <c r="O5811" i="5"/>
  <c r="P5811" i="5" s="1"/>
  <c r="O5810" i="5"/>
  <c r="P5810" i="5" s="1"/>
  <c r="O5809" i="5"/>
  <c r="P5809" i="5" s="1"/>
  <c r="O5808" i="5"/>
  <c r="P5808" i="5" s="1"/>
  <c r="O5807" i="5"/>
  <c r="P5807" i="5" s="1"/>
  <c r="O5806" i="5"/>
  <c r="P5806" i="5" s="1"/>
  <c r="O5805" i="5"/>
  <c r="P5805" i="5" s="1"/>
  <c r="O5804" i="5"/>
  <c r="P5804" i="5" s="1"/>
  <c r="O5803" i="5"/>
  <c r="P5803" i="5" s="1"/>
  <c r="O5802" i="5"/>
  <c r="P5802" i="5" s="1"/>
  <c r="O5801" i="5"/>
  <c r="P5801" i="5" s="1"/>
  <c r="O5800" i="5"/>
  <c r="P5800" i="5" s="1"/>
  <c r="O5799" i="5"/>
  <c r="P5799" i="5" s="1"/>
  <c r="O5798" i="5"/>
  <c r="P5798" i="5" s="1"/>
  <c r="O5797" i="5"/>
  <c r="P5797" i="5" s="1"/>
  <c r="O5796" i="5"/>
  <c r="P5796" i="5" s="1"/>
  <c r="O5795" i="5"/>
  <c r="P5795" i="5" s="1"/>
  <c r="O5794" i="5"/>
  <c r="P5794" i="5" s="1"/>
  <c r="O5793" i="5"/>
  <c r="P5793" i="5" s="1"/>
  <c r="O5792" i="5"/>
  <c r="P5792" i="5" s="1"/>
  <c r="O5791" i="5"/>
  <c r="P5791" i="5" s="1"/>
  <c r="O5790" i="5"/>
  <c r="P5790" i="5" s="1"/>
  <c r="O5789" i="5"/>
  <c r="P5789" i="5" s="1"/>
  <c r="O5788" i="5"/>
  <c r="P5788" i="5" s="1"/>
  <c r="O5787" i="5"/>
  <c r="P5787" i="5" s="1"/>
  <c r="O5786" i="5"/>
  <c r="P5786" i="5" s="1"/>
  <c r="O5785" i="5"/>
  <c r="P5785" i="5" s="1"/>
  <c r="O5784" i="5"/>
  <c r="P5784" i="5" s="1"/>
  <c r="O5783" i="5"/>
  <c r="P5783" i="5" s="1"/>
  <c r="O5782" i="5"/>
  <c r="P5782" i="5" s="1"/>
  <c r="O5781" i="5"/>
  <c r="P5781" i="5" s="1"/>
  <c r="O5780" i="5"/>
  <c r="P5780" i="5" s="1"/>
  <c r="O5779" i="5"/>
  <c r="P5779" i="5" s="1"/>
  <c r="O5778" i="5"/>
  <c r="P5778" i="5" s="1"/>
  <c r="O5777" i="5"/>
  <c r="P5777" i="5" s="1"/>
  <c r="O5776" i="5"/>
  <c r="P5776" i="5" s="1"/>
  <c r="O5775" i="5"/>
  <c r="P5775" i="5" s="1"/>
  <c r="O5774" i="5"/>
  <c r="P5774" i="5" s="1"/>
  <c r="O5773" i="5"/>
  <c r="P5773" i="5" s="1"/>
  <c r="O5772" i="5"/>
  <c r="P5772" i="5" s="1"/>
  <c r="O5771" i="5"/>
  <c r="P5771" i="5" s="1"/>
  <c r="O5770" i="5"/>
  <c r="P5770" i="5" s="1"/>
  <c r="O5769" i="5"/>
  <c r="P5769" i="5" s="1"/>
  <c r="O5768" i="5"/>
  <c r="P5768" i="5" s="1"/>
  <c r="O5767" i="5"/>
  <c r="P5767" i="5" s="1"/>
  <c r="O5766" i="5"/>
  <c r="P5766" i="5" s="1"/>
  <c r="O5765" i="5"/>
  <c r="P5765" i="5" s="1"/>
  <c r="O5764" i="5"/>
  <c r="P5764" i="5" s="1"/>
  <c r="O5763" i="5"/>
  <c r="P5763" i="5" s="1"/>
  <c r="O5762" i="5"/>
  <c r="P5762" i="5" s="1"/>
  <c r="O5761" i="5"/>
  <c r="P5761" i="5" s="1"/>
  <c r="O5760" i="5"/>
  <c r="P5760" i="5" s="1"/>
  <c r="O5759" i="5"/>
  <c r="P5759" i="5" s="1"/>
  <c r="O5758" i="5"/>
  <c r="P5758" i="5" s="1"/>
  <c r="O5757" i="5"/>
  <c r="P5757" i="5" s="1"/>
  <c r="O5756" i="5"/>
  <c r="P5756" i="5" s="1"/>
  <c r="O5755" i="5"/>
  <c r="P5755" i="5" s="1"/>
  <c r="O5754" i="5"/>
  <c r="P5754" i="5" s="1"/>
  <c r="O5753" i="5"/>
  <c r="P5753" i="5" s="1"/>
  <c r="O5752" i="5"/>
  <c r="P5752" i="5" s="1"/>
  <c r="O5751" i="5"/>
  <c r="P5751" i="5" s="1"/>
  <c r="O5750" i="5"/>
  <c r="P5750" i="5" s="1"/>
  <c r="O5749" i="5"/>
  <c r="P5749" i="5" s="1"/>
  <c r="O5748" i="5"/>
  <c r="P5748" i="5" s="1"/>
  <c r="O5747" i="5"/>
  <c r="P5747" i="5" s="1"/>
  <c r="O5746" i="5"/>
  <c r="P5746" i="5" s="1"/>
  <c r="O5745" i="5"/>
  <c r="P5745" i="5" s="1"/>
  <c r="O5744" i="5"/>
  <c r="P5744" i="5" s="1"/>
  <c r="O5743" i="5"/>
  <c r="P5743" i="5" s="1"/>
  <c r="O5742" i="5"/>
  <c r="P5742" i="5" s="1"/>
  <c r="O5741" i="5"/>
  <c r="P5741" i="5" s="1"/>
  <c r="O5740" i="5"/>
  <c r="P5740" i="5" s="1"/>
  <c r="O5739" i="5"/>
  <c r="P5739" i="5" s="1"/>
  <c r="O5738" i="5"/>
  <c r="P5738" i="5" s="1"/>
  <c r="O5737" i="5"/>
  <c r="P5737" i="5" s="1"/>
  <c r="O5736" i="5"/>
  <c r="P5736" i="5" s="1"/>
  <c r="O5735" i="5"/>
  <c r="P5735" i="5" s="1"/>
  <c r="O5734" i="5"/>
  <c r="P5734" i="5" s="1"/>
  <c r="O5733" i="5"/>
  <c r="P5733" i="5" s="1"/>
  <c r="O5732" i="5"/>
  <c r="P5732" i="5" s="1"/>
  <c r="O5731" i="5"/>
  <c r="P5731" i="5" s="1"/>
  <c r="O5730" i="5"/>
  <c r="P5730" i="5" s="1"/>
  <c r="O5729" i="5"/>
  <c r="P5729" i="5" s="1"/>
  <c r="O5728" i="5"/>
  <c r="P5728" i="5" s="1"/>
  <c r="O5727" i="5"/>
  <c r="P5727" i="5" s="1"/>
  <c r="O5726" i="5"/>
  <c r="P5726" i="5" s="1"/>
  <c r="O5725" i="5"/>
  <c r="P5725" i="5" s="1"/>
  <c r="O5724" i="5"/>
  <c r="P5724" i="5" s="1"/>
  <c r="O5723" i="5"/>
  <c r="P5723" i="5" s="1"/>
  <c r="O5722" i="5"/>
  <c r="P5722" i="5" s="1"/>
  <c r="O5721" i="5"/>
  <c r="P5721" i="5" s="1"/>
  <c r="O5720" i="5"/>
  <c r="P5720" i="5" s="1"/>
  <c r="O5719" i="5"/>
  <c r="P5719" i="5" s="1"/>
  <c r="O5718" i="5"/>
  <c r="P5718" i="5" s="1"/>
  <c r="O5717" i="5"/>
  <c r="P5717" i="5" s="1"/>
  <c r="O5716" i="5"/>
  <c r="P5716" i="5" s="1"/>
  <c r="O5715" i="5"/>
  <c r="P5715" i="5" s="1"/>
  <c r="O5714" i="5"/>
  <c r="P5714" i="5" s="1"/>
  <c r="O5713" i="5"/>
  <c r="P5713" i="5" s="1"/>
  <c r="O5712" i="5"/>
  <c r="P5712" i="5" s="1"/>
  <c r="O5711" i="5"/>
  <c r="P5711" i="5" s="1"/>
  <c r="O5710" i="5"/>
  <c r="P5710" i="5" s="1"/>
  <c r="O5709" i="5"/>
  <c r="P5709" i="5" s="1"/>
  <c r="O5708" i="5"/>
  <c r="P5708" i="5" s="1"/>
  <c r="O5707" i="5"/>
  <c r="P5707" i="5" s="1"/>
  <c r="O5706" i="5"/>
  <c r="P5706" i="5" s="1"/>
  <c r="O5705" i="5"/>
  <c r="P5705" i="5" s="1"/>
  <c r="O5704" i="5"/>
  <c r="P5704" i="5" s="1"/>
  <c r="O5703" i="5"/>
  <c r="P5703" i="5" s="1"/>
  <c r="O5702" i="5"/>
  <c r="P5702" i="5" s="1"/>
  <c r="O5701" i="5"/>
  <c r="P5701" i="5" s="1"/>
  <c r="O5700" i="5"/>
  <c r="P5700" i="5" s="1"/>
  <c r="O5699" i="5"/>
  <c r="P5699" i="5" s="1"/>
  <c r="O5698" i="5"/>
  <c r="P5698" i="5" s="1"/>
  <c r="O5697" i="5"/>
  <c r="P5697" i="5" s="1"/>
  <c r="O5696" i="5"/>
  <c r="P5696" i="5" s="1"/>
  <c r="O5695" i="5"/>
  <c r="P5695" i="5" s="1"/>
  <c r="O5694" i="5"/>
  <c r="P5694" i="5" s="1"/>
  <c r="O5693" i="5"/>
  <c r="P5693" i="5" s="1"/>
  <c r="O5692" i="5"/>
  <c r="P5692" i="5" s="1"/>
  <c r="O5691" i="5"/>
  <c r="P5691" i="5" s="1"/>
  <c r="O5690" i="5"/>
  <c r="P5690" i="5" s="1"/>
  <c r="O5689" i="5"/>
  <c r="P5689" i="5" s="1"/>
  <c r="O5688" i="5"/>
  <c r="P5688" i="5" s="1"/>
  <c r="O5687" i="5"/>
  <c r="P5687" i="5" s="1"/>
  <c r="O5686" i="5"/>
  <c r="P5686" i="5" s="1"/>
  <c r="O5685" i="5"/>
  <c r="P5685" i="5" s="1"/>
  <c r="O5684" i="5"/>
  <c r="P5684" i="5" s="1"/>
  <c r="O5683" i="5"/>
  <c r="P5683" i="5" s="1"/>
  <c r="O5682" i="5"/>
  <c r="P5682" i="5" s="1"/>
  <c r="O5681" i="5"/>
  <c r="P5681" i="5" s="1"/>
  <c r="O5680" i="5"/>
  <c r="P5680" i="5" s="1"/>
  <c r="O5679" i="5"/>
  <c r="P5679" i="5" s="1"/>
  <c r="O5678" i="5"/>
  <c r="P5678" i="5" s="1"/>
  <c r="O5677" i="5"/>
  <c r="P5677" i="5" s="1"/>
  <c r="O5676" i="5"/>
  <c r="P5676" i="5" s="1"/>
  <c r="O5675" i="5"/>
  <c r="P5675" i="5" s="1"/>
  <c r="O5674" i="5"/>
  <c r="P5674" i="5" s="1"/>
  <c r="O5673" i="5"/>
  <c r="P5673" i="5" s="1"/>
  <c r="O5672" i="5"/>
  <c r="P5672" i="5" s="1"/>
  <c r="O5671" i="5"/>
  <c r="P5671" i="5" s="1"/>
  <c r="O5670" i="5"/>
  <c r="P5670" i="5" s="1"/>
  <c r="O5669" i="5"/>
  <c r="P5669" i="5" s="1"/>
  <c r="O5668" i="5"/>
  <c r="P5668" i="5" s="1"/>
  <c r="O5667" i="5"/>
  <c r="P5667" i="5" s="1"/>
  <c r="O5666" i="5"/>
  <c r="P5666" i="5" s="1"/>
  <c r="O5665" i="5"/>
  <c r="P5665" i="5" s="1"/>
  <c r="O5664" i="5"/>
  <c r="P5664" i="5" s="1"/>
  <c r="O5663" i="5"/>
  <c r="P5663" i="5" s="1"/>
  <c r="O5662" i="5"/>
  <c r="P5662" i="5" s="1"/>
  <c r="O5661" i="5"/>
  <c r="P5661" i="5" s="1"/>
  <c r="O5660" i="5"/>
  <c r="P5660" i="5" s="1"/>
  <c r="O5659" i="5"/>
  <c r="P5659" i="5" s="1"/>
  <c r="O5658" i="5"/>
  <c r="P5658" i="5" s="1"/>
  <c r="O5657" i="5"/>
  <c r="P5657" i="5" s="1"/>
  <c r="O5656" i="5"/>
  <c r="P5656" i="5" s="1"/>
  <c r="O5655" i="5"/>
  <c r="P5655" i="5" s="1"/>
  <c r="O5654" i="5"/>
  <c r="P5654" i="5" s="1"/>
  <c r="O5653" i="5"/>
  <c r="P5653" i="5" s="1"/>
  <c r="O5652" i="5"/>
  <c r="P5652" i="5" s="1"/>
  <c r="O5651" i="5"/>
  <c r="P5651" i="5" s="1"/>
  <c r="O5650" i="5"/>
  <c r="P5650" i="5" s="1"/>
  <c r="O5649" i="5"/>
  <c r="P5649" i="5" s="1"/>
  <c r="O5648" i="5"/>
  <c r="P5648" i="5" s="1"/>
  <c r="O5647" i="5"/>
  <c r="P5647" i="5" s="1"/>
  <c r="O5646" i="5"/>
  <c r="P5646" i="5" s="1"/>
  <c r="O5645" i="5"/>
  <c r="P5645" i="5" s="1"/>
  <c r="O5644" i="5"/>
  <c r="P5644" i="5" s="1"/>
  <c r="O5643" i="5"/>
  <c r="P5643" i="5" s="1"/>
  <c r="O5642" i="5"/>
  <c r="P5642" i="5" s="1"/>
  <c r="O5641" i="5"/>
  <c r="P5641" i="5" s="1"/>
  <c r="O5640" i="5"/>
  <c r="P5640" i="5" s="1"/>
  <c r="O5639" i="5"/>
  <c r="P5639" i="5" s="1"/>
  <c r="O5638" i="5"/>
  <c r="P5638" i="5" s="1"/>
  <c r="O5637" i="5"/>
  <c r="P5637" i="5" s="1"/>
  <c r="O5636" i="5"/>
  <c r="P5636" i="5" s="1"/>
  <c r="O5635" i="5"/>
  <c r="P5635" i="5" s="1"/>
  <c r="O5634" i="5"/>
  <c r="P5634" i="5" s="1"/>
  <c r="O5633" i="5"/>
  <c r="P5633" i="5" s="1"/>
  <c r="O5632" i="5"/>
  <c r="P5632" i="5" s="1"/>
  <c r="O5631" i="5"/>
  <c r="P5631" i="5" s="1"/>
  <c r="O5630" i="5"/>
  <c r="P5630" i="5" s="1"/>
  <c r="O5629" i="5"/>
  <c r="P5629" i="5" s="1"/>
  <c r="O5628" i="5"/>
  <c r="P5628" i="5" s="1"/>
  <c r="O5627" i="5"/>
  <c r="P5627" i="5" s="1"/>
  <c r="O5626" i="5"/>
  <c r="P5626" i="5" s="1"/>
  <c r="O5625" i="5"/>
  <c r="P5625" i="5" s="1"/>
  <c r="O5624" i="5"/>
  <c r="P5624" i="5" s="1"/>
  <c r="O5623" i="5"/>
  <c r="P5623" i="5" s="1"/>
  <c r="O5622" i="5"/>
  <c r="P5622" i="5" s="1"/>
  <c r="O5621" i="5"/>
  <c r="P5621" i="5" s="1"/>
  <c r="O5620" i="5"/>
  <c r="P5620" i="5" s="1"/>
  <c r="O5619" i="5"/>
  <c r="P5619" i="5" s="1"/>
  <c r="O5618" i="5"/>
  <c r="P5618" i="5" s="1"/>
  <c r="O5617" i="5"/>
  <c r="P5617" i="5" s="1"/>
  <c r="O5616" i="5"/>
  <c r="P5616" i="5" s="1"/>
  <c r="O5615" i="5"/>
  <c r="P5615" i="5" s="1"/>
  <c r="O5614" i="5"/>
  <c r="P5614" i="5" s="1"/>
  <c r="O5613" i="5"/>
  <c r="P5613" i="5" s="1"/>
  <c r="O5612" i="5"/>
  <c r="P5612" i="5" s="1"/>
  <c r="O5611" i="5"/>
  <c r="P5611" i="5" s="1"/>
  <c r="O5610" i="5"/>
  <c r="P5610" i="5" s="1"/>
  <c r="O5609" i="5"/>
  <c r="P5609" i="5" s="1"/>
  <c r="O5608" i="5"/>
  <c r="P5608" i="5" s="1"/>
  <c r="O5607" i="5"/>
  <c r="P5607" i="5" s="1"/>
  <c r="O5606" i="5"/>
  <c r="P5606" i="5" s="1"/>
  <c r="O5605" i="5"/>
  <c r="P5605" i="5" s="1"/>
  <c r="O5604" i="5"/>
  <c r="P5604" i="5" s="1"/>
  <c r="O5603" i="5"/>
  <c r="P5603" i="5" s="1"/>
  <c r="O5602" i="5"/>
  <c r="P5602" i="5" s="1"/>
  <c r="O5601" i="5"/>
  <c r="P5601" i="5" s="1"/>
  <c r="O5600" i="5"/>
  <c r="P5600" i="5" s="1"/>
  <c r="O5599" i="5"/>
  <c r="P5599" i="5" s="1"/>
  <c r="O5598" i="5"/>
  <c r="P5598" i="5" s="1"/>
  <c r="O5597" i="5"/>
  <c r="P5597" i="5" s="1"/>
  <c r="O5596" i="5"/>
  <c r="P5596" i="5" s="1"/>
  <c r="O5595" i="5"/>
  <c r="P5595" i="5" s="1"/>
  <c r="O5594" i="5"/>
  <c r="P5594" i="5" s="1"/>
  <c r="O5593" i="5"/>
  <c r="P5593" i="5" s="1"/>
  <c r="O5592" i="5"/>
  <c r="P5592" i="5" s="1"/>
  <c r="O5591" i="5"/>
  <c r="P5591" i="5" s="1"/>
  <c r="O5590" i="5"/>
  <c r="P5590" i="5" s="1"/>
  <c r="O5589" i="5"/>
  <c r="P5589" i="5" s="1"/>
  <c r="O5588" i="5"/>
  <c r="P5588" i="5" s="1"/>
  <c r="O5587" i="5"/>
  <c r="P5587" i="5" s="1"/>
  <c r="O5586" i="5"/>
  <c r="P5586" i="5" s="1"/>
  <c r="O5585" i="5"/>
  <c r="P5585" i="5" s="1"/>
  <c r="O5584" i="5"/>
  <c r="P5584" i="5" s="1"/>
  <c r="O5583" i="5"/>
  <c r="P5583" i="5" s="1"/>
  <c r="O5582" i="5"/>
  <c r="P5582" i="5" s="1"/>
  <c r="O5581" i="5"/>
  <c r="P5581" i="5" s="1"/>
  <c r="O5580" i="5"/>
  <c r="P5580" i="5" s="1"/>
  <c r="O5579" i="5"/>
  <c r="P5579" i="5" s="1"/>
  <c r="O5578" i="5"/>
  <c r="P5578" i="5" s="1"/>
  <c r="O5577" i="5"/>
  <c r="P5577" i="5" s="1"/>
  <c r="O5576" i="5"/>
  <c r="P5576" i="5" s="1"/>
  <c r="O5575" i="5"/>
  <c r="P5575" i="5" s="1"/>
  <c r="O5574" i="5"/>
  <c r="P5574" i="5" s="1"/>
  <c r="O5573" i="5"/>
  <c r="P5573" i="5" s="1"/>
  <c r="O5572" i="5"/>
  <c r="P5572" i="5" s="1"/>
  <c r="O5571" i="5"/>
  <c r="P5571" i="5" s="1"/>
  <c r="O5570" i="5"/>
  <c r="P5570" i="5" s="1"/>
  <c r="O5569" i="5"/>
  <c r="P5569" i="5" s="1"/>
  <c r="O5568" i="5"/>
  <c r="P5568" i="5" s="1"/>
  <c r="O5567" i="5"/>
  <c r="P5567" i="5" s="1"/>
  <c r="O5566" i="5"/>
  <c r="P5566" i="5" s="1"/>
  <c r="O5565" i="5"/>
  <c r="P5565" i="5" s="1"/>
  <c r="O5564" i="5"/>
  <c r="P5564" i="5" s="1"/>
  <c r="O5563" i="5"/>
  <c r="P5563" i="5" s="1"/>
  <c r="O5562" i="5"/>
  <c r="P5562" i="5" s="1"/>
  <c r="O5561" i="5"/>
  <c r="P5561" i="5" s="1"/>
  <c r="O5560" i="5"/>
  <c r="P5560" i="5" s="1"/>
  <c r="O5559" i="5"/>
  <c r="P5559" i="5" s="1"/>
  <c r="O5558" i="5"/>
  <c r="P5558" i="5" s="1"/>
  <c r="O5557" i="5"/>
  <c r="P5557" i="5" s="1"/>
  <c r="O5556" i="5"/>
  <c r="P5556" i="5" s="1"/>
  <c r="O5555" i="5"/>
  <c r="P5555" i="5" s="1"/>
  <c r="O5554" i="5"/>
  <c r="P5554" i="5" s="1"/>
  <c r="O5553" i="5"/>
  <c r="P5553" i="5" s="1"/>
  <c r="O5552" i="5"/>
  <c r="P5552" i="5" s="1"/>
  <c r="O5551" i="5"/>
  <c r="P5551" i="5" s="1"/>
  <c r="O5550" i="5"/>
  <c r="P5550" i="5" s="1"/>
  <c r="O5549" i="5"/>
  <c r="P5549" i="5" s="1"/>
  <c r="O5548" i="5"/>
  <c r="P5548" i="5" s="1"/>
  <c r="O5547" i="5"/>
  <c r="P5547" i="5" s="1"/>
  <c r="O5546" i="5"/>
  <c r="P5546" i="5" s="1"/>
  <c r="O5545" i="5"/>
  <c r="P5545" i="5" s="1"/>
  <c r="O5544" i="5"/>
  <c r="P5544" i="5" s="1"/>
  <c r="O5543" i="5"/>
  <c r="P5543" i="5" s="1"/>
  <c r="O5542" i="5"/>
  <c r="P5542" i="5" s="1"/>
  <c r="O5541" i="5"/>
  <c r="P5541" i="5" s="1"/>
  <c r="O5540" i="5"/>
  <c r="P5540" i="5" s="1"/>
  <c r="O5539" i="5"/>
  <c r="P5539" i="5" s="1"/>
  <c r="O5538" i="5"/>
  <c r="P5538" i="5" s="1"/>
  <c r="O5537" i="5"/>
  <c r="P5537" i="5" s="1"/>
  <c r="O5536" i="5"/>
  <c r="P5536" i="5" s="1"/>
  <c r="O5535" i="5"/>
  <c r="P5535" i="5" s="1"/>
  <c r="O5534" i="5"/>
  <c r="P5534" i="5" s="1"/>
  <c r="O5533" i="5"/>
  <c r="P5533" i="5" s="1"/>
  <c r="O5532" i="5"/>
  <c r="P5532" i="5" s="1"/>
  <c r="O5531" i="5"/>
  <c r="P5531" i="5" s="1"/>
  <c r="O5530" i="5"/>
  <c r="P5530" i="5" s="1"/>
  <c r="O5529" i="5"/>
  <c r="P5529" i="5" s="1"/>
  <c r="O5528" i="5"/>
  <c r="P5528" i="5" s="1"/>
  <c r="O5527" i="5"/>
  <c r="P5527" i="5" s="1"/>
  <c r="O5526" i="5"/>
  <c r="P5526" i="5" s="1"/>
  <c r="O5525" i="5"/>
  <c r="P5525" i="5" s="1"/>
  <c r="O5524" i="5"/>
  <c r="P5524" i="5" s="1"/>
  <c r="O5523" i="5"/>
  <c r="P5523" i="5" s="1"/>
  <c r="O5522" i="5"/>
  <c r="P5522" i="5" s="1"/>
  <c r="O5521" i="5"/>
  <c r="P5521" i="5" s="1"/>
  <c r="O5520" i="5"/>
  <c r="P5520" i="5" s="1"/>
  <c r="O5519" i="5"/>
  <c r="P5519" i="5" s="1"/>
  <c r="O5518" i="5"/>
  <c r="P5518" i="5" s="1"/>
  <c r="O5517" i="5"/>
  <c r="P5517" i="5" s="1"/>
  <c r="O5516" i="5"/>
  <c r="P5516" i="5" s="1"/>
  <c r="O5515" i="5"/>
  <c r="P5515" i="5" s="1"/>
  <c r="O5514" i="5"/>
  <c r="P5514" i="5" s="1"/>
  <c r="O5513" i="5"/>
  <c r="P5513" i="5" s="1"/>
  <c r="O5512" i="5"/>
  <c r="P5512" i="5" s="1"/>
  <c r="O5511" i="5"/>
  <c r="P5511" i="5" s="1"/>
  <c r="O5510" i="5"/>
  <c r="P5510" i="5" s="1"/>
  <c r="O5509" i="5"/>
  <c r="P5509" i="5" s="1"/>
  <c r="O5508" i="5"/>
  <c r="P5508" i="5" s="1"/>
  <c r="O5507" i="5"/>
  <c r="P5507" i="5" s="1"/>
  <c r="O5506" i="5"/>
  <c r="P5506" i="5" s="1"/>
  <c r="O5505" i="5"/>
  <c r="P5505" i="5" s="1"/>
  <c r="O5504" i="5"/>
  <c r="P5504" i="5" s="1"/>
  <c r="O5503" i="5"/>
  <c r="P5503" i="5" s="1"/>
  <c r="O5502" i="5"/>
  <c r="P5502" i="5" s="1"/>
  <c r="O5501" i="5"/>
  <c r="P5501" i="5" s="1"/>
  <c r="O5500" i="5"/>
  <c r="P5500" i="5" s="1"/>
  <c r="O5499" i="5"/>
  <c r="P5499" i="5" s="1"/>
  <c r="O5498" i="5"/>
  <c r="P5498" i="5" s="1"/>
  <c r="O5497" i="5"/>
  <c r="P5497" i="5" s="1"/>
  <c r="O5496" i="5"/>
  <c r="P5496" i="5" s="1"/>
  <c r="O5495" i="5"/>
  <c r="P5495" i="5" s="1"/>
  <c r="O5494" i="5"/>
  <c r="P5494" i="5" s="1"/>
  <c r="O5493" i="5"/>
  <c r="P5493" i="5" s="1"/>
  <c r="O5492" i="5"/>
  <c r="P5492" i="5" s="1"/>
  <c r="O5491" i="5"/>
  <c r="P5491" i="5" s="1"/>
  <c r="O5490" i="5"/>
  <c r="P5490" i="5" s="1"/>
  <c r="O5489" i="5"/>
  <c r="P5489" i="5" s="1"/>
  <c r="O5488" i="5"/>
  <c r="P5488" i="5" s="1"/>
  <c r="O5487" i="5"/>
  <c r="P5487" i="5" s="1"/>
  <c r="O5486" i="5"/>
  <c r="P5486" i="5" s="1"/>
  <c r="O5485" i="5"/>
  <c r="P5485" i="5" s="1"/>
  <c r="O5484" i="5"/>
  <c r="P5484" i="5" s="1"/>
  <c r="O5483" i="5"/>
  <c r="P5483" i="5" s="1"/>
  <c r="O5482" i="5"/>
  <c r="P5482" i="5" s="1"/>
  <c r="O5481" i="5"/>
  <c r="P5481" i="5" s="1"/>
  <c r="O5480" i="5"/>
  <c r="P5480" i="5" s="1"/>
  <c r="O5479" i="5"/>
  <c r="P5479" i="5" s="1"/>
  <c r="O5478" i="5"/>
  <c r="P5478" i="5" s="1"/>
  <c r="O5477" i="5"/>
  <c r="P5477" i="5" s="1"/>
  <c r="O5476" i="5"/>
  <c r="P5476" i="5" s="1"/>
  <c r="O5475" i="5"/>
  <c r="P5475" i="5" s="1"/>
  <c r="O5474" i="5"/>
  <c r="P5474" i="5" s="1"/>
  <c r="O5473" i="5"/>
  <c r="P5473" i="5" s="1"/>
  <c r="O5472" i="5"/>
  <c r="P5472" i="5" s="1"/>
  <c r="O5471" i="5"/>
  <c r="P5471" i="5" s="1"/>
  <c r="O5470" i="5"/>
  <c r="P5470" i="5" s="1"/>
  <c r="O5469" i="5"/>
  <c r="P5469" i="5" s="1"/>
  <c r="O5468" i="5"/>
  <c r="P5468" i="5" s="1"/>
  <c r="O5467" i="5"/>
  <c r="P5467" i="5" s="1"/>
  <c r="O5466" i="5"/>
  <c r="P5466" i="5" s="1"/>
  <c r="O5465" i="5"/>
  <c r="P5465" i="5" s="1"/>
  <c r="O5464" i="5"/>
  <c r="P5464" i="5" s="1"/>
  <c r="O5463" i="5"/>
  <c r="P5463" i="5" s="1"/>
  <c r="O5462" i="5"/>
  <c r="P5462" i="5" s="1"/>
  <c r="O5461" i="5"/>
  <c r="P5461" i="5" s="1"/>
  <c r="O5460" i="5"/>
  <c r="P5460" i="5" s="1"/>
  <c r="O5459" i="5"/>
  <c r="P5459" i="5" s="1"/>
  <c r="O5458" i="5"/>
  <c r="P5458" i="5" s="1"/>
  <c r="O5457" i="5"/>
  <c r="P5457" i="5" s="1"/>
  <c r="O5456" i="5"/>
  <c r="P5456" i="5" s="1"/>
  <c r="O5455" i="5"/>
  <c r="P5455" i="5" s="1"/>
  <c r="O5454" i="5"/>
  <c r="P5454" i="5" s="1"/>
  <c r="O5453" i="5"/>
  <c r="P5453" i="5" s="1"/>
  <c r="O5452" i="5"/>
  <c r="P5452" i="5" s="1"/>
  <c r="O5451" i="5"/>
  <c r="P5451" i="5" s="1"/>
  <c r="O5450" i="5"/>
  <c r="P5450" i="5" s="1"/>
  <c r="O5449" i="5"/>
  <c r="P5449" i="5" s="1"/>
  <c r="O5448" i="5"/>
  <c r="P5448" i="5" s="1"/>
  <c r="O5447" i="5"/>
  <c r="P5447" i="5" s="1"/>
  <c r="O5446" i="5"/>
  <c r="P5446" i="5" s="1"/>
  <c r="O5445" i="5"/>
  <c r="P5445" i="5" s="1"/>
  <c r="O5444" i="5"/>
  <c r="P5444" i="5" s="1"/>
  <c r="O5443" i="5"/>
  <c r="P5443" i="5" s="1"/>
  <c r="O5442" i="5"/>
  <c r="P5442" i="5" s="1"/>
  <c r="O5441" i="5"/>
  <c r="P5441" i="5" s="1"/>
  <c r="O5440" i="5"/>
  <c r="P5440" i="5" s="1"/>
  <c r="O5439" i="5"/>
  <c r="P5439" i="5" s="1"/>
  <c r="O5438" i="5"/>
  <c r="P5438" i="5" s="1"/>
  <c r="O5437" i="5"/>
  <c r="P5437" i="5" s="1"/>
  <c r="O5436" i="5"/>
  <c r="P5436" i="5" s="1"/>
  <c r="O5435" i="5"/>
  <c r="P5435" i="5" s="1"/>
  <c r="O5434" i="5"/>
  <c r="P5434" i="5" s="1"/>
  <c r="O5433" i="5"/>
  <c r="P5433" i="5" s="1"/>
  <c r="O5432" i="5"/>
  <c r="P5432" i="5" s="1"/>
  <c r="O5431" i="5"/>
  <c r="P5431" i="5" s="1"/>
  <c r="O5430" i="5"/>
  <c r="P5430" i="5" s="1"/>
  <c r="O5429" i="5"/>
  <c r="P5429" i="5" s="1"/>
  <c r="O5428" i="5"/>
  <c r="P5428" i="5" s="1"/>
  <c r="O5427" i="5"/>
  <c r="P5427" i="5" s="1"/>
  <c r="O5426" i="5"/>
  <c r="P5426" i="5" s="1"/>
  <c r="O5425" i="5"/>
  <c r="P5425" i="5" s="1"/>
  <c r="O5424" i="5"/>
  <c r="P5424" i="5" s="1"/>
  <c r="O5423" i="5"/>
  <c r="P5423" i="5" s="1"/>
  <c r="O5422" i="5"/>
  <c r="P5422" i="5" s="1"/>
  <c r="O5421" i="5"/>
  <c r="P5421" i="5" s="1"/>
  <c r="O5420" i="5"/>
  <c r="P5420" i="5" s="1"/>
  <c r="O5419" i="5"/>
  <c r="P5419" i="5" s="1"/>
  <c r="O5418" i="5"/>
  <c r="P5418" i="5" s="1"/>
  <c r="O5417" i="5"/>
  <c r="P5417" i="5" s="1"/>
  <c r="O5416" i="5"/>
  <c r="P5416" i="5" s="1"/>
  <c r="O5415" i="5"/>
  <c r="P5415" i="5" s="1"/>
  <c r="O5414" i="5"/>
  <c r="P5414" i="5" s="1"/>
  <c r="O5413" i="5"/>
  <c r="P5413" i="5" s="1"/>
  <c r="O5412" i="5"/>
  <c r="P5412" i="5" s="1"/>
  <c r="O5411" i="5"/>
  <c r="P5411" i="5" s="1"/>
  <c r="O5410" i="5"/>
  <c r="P5410" i="5" s="1"/>
  <c r="O5409" i="5"/>
  <c r="P5409" i="5" s="1"/>
  <c r="O5408" i="5"/>
  <c r="P5408" i="5" s="1"/>
  <c r="O5407" i="5"/>
  <c r="P5407" i="5" s="1"/>
  <c r="O5406" i="5"/>
  <c r="P5406" i="5" s="1"/>
  <c r="O5405" i="5"/>
  <c r="P5405" i="5" s="1"/>
  <c r="O5404" i="5"/>
  <c r="P5404" i="5" s="1"/>
  <c r="O5403" i="5"/>
  <c r="P5403" i="5" s="1"/>
  <c r="O5402" i="5"/>
  <c r="P5402" i="5" s="1"/>
  <c r="O5401" i="5"/>
  <c r="P5401" i="5" s="1"/>
  <c r="O5400" i="5"/>
  <c r="P5400" i="5" s="1"/>
  <c r="O5399" i="5"/>
  <c r="P5399" i="5" s="1"/>
  <c r="O5398" i="5"/>
  <c r="P5398" i="5" s="1"/>
  <c r="O5397" i="5"/>
  <c r="P5397" i="5" s="1"/>
  <c r="O5396" i="5"/>
  <c r="P5396" i="5" s="1"/>
  <c r="O5395" i="5"/>
  <c r="P5395" i="5" s="1"/>
  <c r="O5394" i="5"/>
  <c r="P5394" i="5" s="1"/>
  <c r="O5393" i="5"/>
  <c r="P5393" i="5" s="1"/>
  <c r="O5392" i="5"/>
  <c r="P5392" i="5" s="1"/>
  <c r="O5391" i="5"/>
  <c r="P5391" i="5" s="1"/>
  <c r="O5390" i="5"/>
  <c r="P5390" i="5" s="1"/>
  <c r="O5389" i="5"/>
  <c r="P5389" i="5" s="1"/>
  <c r="O5388" i="5"/>
  <c r="P5388" i="5" s="1"/>
  <c r="O5387" i="5"/>
  <c r="P5387" i="5" s="1"/>
  <c r="O5386" i="5"/>
  <c r="P5386" i="5" s="1"/>
  <c r="O5385" i="5"/>
  <c r="P5385" i="5" s="1"/>
  <c r="O5384" i="5"/>
  <c r="P5384" i="5" s="1"/>
  <c r="O5383" i="5"/>
  <c r="P5383" i="5" s="1"/>
  <c r="O5382" i="5"/>
  <c r="P5382" i="5" s="1"/>
  <c r="O5381" i="5"/>
  <c r="P5381" i="5" s="1"/>
  <c r="O5380" i="5"/>
  <c r="P5380" i="5" s="1"/>
  <c r="O5379" i="5"/>
  <c r="P5379" i="5" s="1"/>
  <c r="O5378" i="5"/>
  <c r="P5378" i="5" s="1"/>
  <c r="O5377" i="5"/>
  <c r="P5377" i="5" s="1"/>
  <c r="O5376" i="5"/>
  <c r="P5376" i="5" s="1"/>
  <c r="O5375" i="5"/>
  <c r="P5375" i="5" s="1"/>
  <c r="O5374" i="5"/>
  <c r="P5374" i="5" s="1"/>
  <c r="O5373" i="5"/>
  <c r="P5373" i="5" s="1"/>
  <c r="O5372" i="5"/>
  <c r="P5372" i="5" s="1"/>
  <c r="O5371" i="5"/>
  <c r="P5371" i="5" s="1"/>
  <c r="O5370" i="5"/>
  <c r="P5370" i="5" s="1"/>
  <c r="O5369" i="5"/>
  <c r="P5369" i="5" s="1"/>
  <c r="O5368" i="5"/>
  <c r="P5368" i="5" s="1"/>
  <c r="O5367" i="5"/>
  <c r="P5367" i="5" s="1"/>
  <c r="O5366" i="5"/>
  <c r="P5366" i="5" s="1"/>
  <c r="O5365" i="5"/>
  <c r="P5365" i="5" s="1"/>
  <c r="O5364" i="5"/>
  <c r="P5364" i="5" s="1"/>
  <c r="O5363" i="5"/>
  <c r="P5363" i="5" s="1"/>
  <c r="O5362" i="5"/>
  <c r="P5362" i="5" s="1"/>
  <c r="O5361" i="5"/>
  <c r="P5361" i="5" s="1"/>
  <c r="O5360" i="5"/>
  <c r="P5360" i="5" s="1"/>
  <c r="O5359" i="5"/>
  <c r="P5359" i="5" s="1"/>
  <c r="O5358" i="5"/>
  <c r="P5358" i="5" s="1"/>
  <c r="O5357" i="5"/>
  <c r="P5357" i="5" s="1"/>
  <c r="O5356" i="5"/>
  <c r="P5356" i="5" s="1"/>
  <c r="O5355" i="5"/>
  <c r="P5355" i="5" s="1"/>
  <c r="O5354" i="5"/>
  <c r="P5354" i="5" s="1"/>
  <c r="O5353" i="5"/>
  <c r="P5353" i="5" s="1"/>
  <c r="O5352" i="5"/>
  <c r="P5352" i="5" s="1"/>
  <c r="O5351" i="5"/>
  <c r="P5351" i="5" s="1"/>
  <c r="O5350" i="5"/>
  <c r="P5350" i="5" s="1"/>
  <c r="O5349" i="5"/>
  <c r="P5349" i="5" s="1"/>
  <c r="O5348" i="5"/>
  <c r="P5348" i="5" s="1"/>
  <c r="O5347" i="5"/>
  <c r="P5347" i="5" s="1"/>
  <c r="O5346" i="5"/>
  <c r="P5346" i="5" s="1"/>
  <c r="O5345" i="5"/>
  <c r="P5345" i="5" s="1"/>
  <c r="O5344" i="5"/>
  <c r="P5344" i="5" s="1"/>
  <c r="O5343" i="5"/>
  <c r="P5343" i="5" s="1"/>
  <c r="O5342" i="5"/>
  <c r="P5342" i="5" s="1"/>
  <c r="O5341" i="5"/>
  <c r="P5341" i="5" s="1"/>
  <c r="O5340" i="5"/>
  <c r="P5340" i="5" s="1"/>
  <c r="O5339" i="5"/>
  <c r="P5339" i="5" s="1"/>
  <c r="O5338" i="5"/>
  <c r="P5338" i="5" s="1"/>
  <c r="O5337" i="5"/>
  <c r="P5337" i="5" s="1"/>
  <c r="O5336" i="5"/>
  <c r="P5336" i="5" s="1"/>
  <c r="O5335" i="5"/>
  <c r="P5335" i="5" s="1"/>
  <c r="O5334" i="5"/>
  <c r="P5334" i="5" s="1"/>
  <c r="O5333" i="5"/>
  <c r="P5333" i="5" s="1"/>
  <c r="O5332" i="5"/>
  <c r="P5332" i="5" s="1"/>
  <c r="O5331" i="5"/>
  <c r="P5331" i="5" s="1"/>
  <c r="O5330" i="5"/>
  <c r="P5330" i="5" s="1"/>
  <c r="O5329" i="5"/>
  <c r="P5329" i="5" s="1"/>
  <c r="O5328" i="5"/>
  <c r="P5328" i="5" s="1"/>
  <c r="O5327" i="5"/>
  <c r="P5327" i="5" s="1"/>
  <c r="O5326" i="5"/>
  <c r="P5326" i="5" s="1"/>
  <c r="O5325" i="5"/>
  <c r="P5325" i="5" s="1"/>
  <c r="O5324" i="5"/>
  <c r="P5324" i="5" s="1"/>
  <c r="O5323" i="5"/>
  <c r="P5323" i="5" s="1"/>
  <c r="O5322" i="5"/>
  <c r="P5322" i="5" s="1"/>
  <c r="O5321" i="5"/>
  <c r="P5321" i="5" s="1"/>
  <c r="O5320" i="5"/>
  <c r="P5320" i="5" s="1"/>
  <c r="O5319" i="5"/>
  <c r="P5319" i="5" s="1"/>
  <c r="O5318" i="5"/>
  <c r="P5318" i="5" s="1"/>
  <c r="O5317" i="5"/>
  <c r="P5317" i="5" s="1"/>
  <c r="O5316" i="5"/>
  <c r="P5316" i="5" s="1"/>
  <c r="O5315" i="5"/>
  <c r="P5315" i="5" s="1"/>
  <c r="O5314" i="5"/>
  <c r="P5314" i="5" s="1"/>
  <c r="O5313" i="5"/>
  <c r="P5313" i="5" s="1"/>
  <c r="O5312" i="5"/>
  <c r="P5312" i="5" s="1"/>
  <c r="O5311" i="5"/>
  <c r="P5311" i="5" s="1"/>
  <c r="O5310" i="5"/>
  <c r="P5310" i="5" s="1"/>
  <c r="O5309" i="5"/>
  <c r="P5309" i="5" s="1"/>
  <c r="O5308" i="5"/>
  <c r="P5308" i="5" s="1"/>
  <c r="O5307" i="5"/>
  <c r="P5307" i="5" s="1"/>
  <c r="O5306" i="5"/>
  <c r="P5306" i="5" s="1"/>
  <c r="O5305" i="5"/>
  <c r="P5305" i="5" s="1"/>
  <c r="O5304" i="5"/>
  <c r="P5304" i="5" s="1"/>
  <c r="O5303" i="5"/>
  <c r="P5303" i="5" s="1"/>
  <c r="O5302" i="5"/>
  <c r="P5302" i="5" s="1"/>
  <c r="O5301" i="5"/>
  <c r="P5301" i="5" s="1"/>
  <c r="O5300" i="5"/>
  <c r="P5300" i="5" s="1"/>
  <c r="O5299" i="5"/>
  <c r="P5299" i="5" s="1"/>
  <c r="O5298" i="5"/>
  <c r="P5298" i="5" s="1"/>
  <c r="O5297" i="5"/>
  <c r="P5297" i="5" s="1"/>
  <c r="O5296" i="5"/>
  <c r="P5296" i="5" s="1"/>
  <c r="O5295" i="5"/>
  <c r="P5295" i="5" s="1"/>
  <c r="O5294" i="5"/>
  <c r="P5294" i="5" s="1"/>
  <c r="O5293" i="5"/>
  <c r="P5293" i="5" s="1"/>
  <c r="O5292" i="5"/>
  <c r="P5292" i="5" s="1"/>
  <c r="O5291" i="5"/>
  <c r="P5291" i="5" s="1"/>
  <c r="O5290" i="5"/>
  <c r="P5290" i="5" s="1"/>
  <c r="O5289" i="5"/>
  <c r="P5289" i="5" s="1"/>
  <c r="O5288" i="5"/>
  <c r="P5288" i="5" s="1"/>
  <c r="O5287" i="5"/>
  <c r="P5287" i="5" s="1"/>
  <c r="O5286" i="5"/>
  <c r="P5286" i="5" s="1"/>
  <c r="O5285" i="5"/>
  <c r="P5285" i="5" s="1"/>
  <c r="O5284" i="5"/>
  <c r="P5284" i="5" s="1"/>
  <c r="O5283" i="5"/>
  <c r="P5283" i="5" s="1"/>
  <c r="O5282" i="5"/>
  <c r="P5282" i="5" s="1"/>
  <c r="O5281" i="5"/>
  <c r="P5281" i="5" s="1"/>
  <c r="O5280" i="5"/>
  <c r="P5280" i="5" s="1"/>
  <c r="O5279" i="5"/>
  <c r="P5279" i="5" s="1"/>
  <c r="O5278" i="5"/>
  <c r="P5278" i="5" s="1"/>
  <c r="O5277" i="5"/>
  <c r="P5277" i="5" s="1"/>
  <c r="O5276" i="5"/>
  <c r="P5276" i="5" s="1"/>
  <c r="O5275" i="5"/>
  <c r="P5275" i="5" s="1"/>
  <c r="O5274" i="5"/>
  <c r="P5274" i="5" s="1"/>
  <c r="O5273" i="5"/>
  <c r="P5273" i="5" s="1"/>
  <c r="O5272" i="5"/>
  <c r="P5272" i="5" s="1"/>
  <c r="O5271" i="5"/>
  <c r="P5271" i="5" s="1"/>
  <c r="O5270" i="5"/>
  <c r="P5270" i="5" s="1"/>
  <c r="O5269" i="5"/>
  <c r="P5269" i="5" s="1"/>
  <c r="O5268" i="5"/>
  <c r="P5268" i="5" s="1"/>
  <c r="O5267" i="5"/>
  <c r="P5267" i="5" s="1"/>
  <c r="O5266" i="5"/>
  <c r="P5266" i="5" s="1"/>
  <c r="O5265" i="5"/>
  <c r="P5265" i="5" s="1"/>
  <c r="O5264" i="5"/>
  <c r="P5264" i="5" s="1"/>
  <c r="O5263" i="5"/>
  <c r="P5263" i="5" s="1"/>
  <c r="O5262" i="5"/>
  <c r="P5262" i="5" s="1"/>
  <c r="O5261" i="5"/>
  <c r="P5261" i="5" s="1"/>
  <c r="O5260" i="5"/>
  <c r="P5260" i="5" s="1"/>
  <c r="O5259" i="5"/>
  <c r="P5259" i="5" s="1"/>
  <c r="O5258" i="5"/>
  <c r="P5258" i="5" s="1"/>
  <c r="O5257" i="5"/>
  <c r="P5257" i="5" s="1"/>
  <c r="O5256" i="5"/>
  <c r="P5256" i="5" s="1"/>
  <c r="O5255" i="5"/>
  <c r="P5255" i="5" s="1"/>
  <c r="O5254" i="5"/>
  <c r="P5254" i="5" s="1"/>
  <c r="O5253" i="5"/>
  <c r="P5253" i="5" s="1"/>
  <c r="O5252" i="5"/>
  <c r="P5252" i="5" s="1"/>
  <c r="O5251" i="5"/>
  <c r="P5251" i="5" s="1"/>
  <c r="O5250" i="5"/>
  <c r="P5250" i="5" s="1"/>
  <c r="O5249" i="5"/>
  <c r="P5249" i="5" s="1"/>
  <c r="O5248" i="5"/>
  <c r="P5248" i="5" s="1"/>
  <c r="O5247" i="5"/>
  <c r="P5247" i="5" s="1"/>
  <c r="O5246" i="5"/>
  <c r="P5246" i="5" s="1"/>
  <c r="O5245" i="5"/>
  <c r="P5245" i="5" s="1"/>
  <c r="O5244" i="5"/>
  <c r="P5244" i="5" s="1"/>
  <c r="O5243" i="5"/>
  <c r="P5243" i="5" s="1"/>
  <c r="O5242" i="5"/>
  <c r="P5242" i="5" s="1"/>
  <c r="O5241" i="5"/>
  <c r="P5241" i="5" s="1"/>
  <c r="O5240" i="5"/>
  <c r="P5240" i="5" s="1"/>
  <c r="O5239" i="5"/>
  <c r="P5239" i="5" s="1"/>
  <c r="O5238" i="5"/>
  <c r="P5238" i="5" s="1"/>
  <c r="O5237" i="5"/>
  <c r="P5237" i="5" s="1"/>
  <c r="O5236" i="5"/>
  <c r="P5236" i="5" s="1"/>
  <c r="O5235" i="5"/>
  <c r="P5235" i="5" s="1"/>
  <c r="O5234" i="5"/>
  <c r="P5234" i="5" s="1"/>
  <c r="O5233" i="5"/>
  <c r="P5233" i="5" s="1"/>
  <c r="O5232" i="5"/>
  <c r="P5232" i="5" s="1"/>
  <c r="O5231" i="5"/>
  <c r="P5231" i="5" s="1"/>
  <c r="O5230" i="5"/>
  <c r="P5230" i="5" s="1"/>
  <c r="O5229" i="5"/>
  <c r="P5229" i="5" s="1"/>
  <c r="O5228" i="5"/>
  <c r="P5228" i="5" s="1"/>
  <c r="O5227" i="5"/>
  <c r="P5227" i="5" s="1"/>
  <c r="O5226" i="5"/>
  <c r="P5226" i="5" s="1"/>
  <c r="O5225" i="5"/>
  <c r="P5225" i="5" s="1"/>
  <c r="O5224" i="5"/>
  <c r="P5224" i="5" s="1"/>
  <c r="O5223" i="5"/>
  <c r="P5223" i="5" s="1"/>
  <c r="O5222" i="5"/>
  <c r="P5222" i="5" s="1"/>
  <c r="O5221" i="5"/>
  <c r="P5221" i="5" s="1"/>
  <c r="O5220" i="5"/>
  <c r="P5220" i="5" s="1"/>
  <c r="O5219" i="5"/>
  <c r="P5219" i="5" s="1"/>
  <c r="O5218" i="5"/>
  <c r="P5218" i="5" s="1"/>
  <c r="O5217" i="5"/>
  <c r="P5217" i="5" s="1"/>
  <c r="O5216" i="5"/>
  <c r="P5216" i="5" s="1"/>
  <c r="O5215" i="5"/>
  <c r="P5215" i="5" s="1"/>
  <c r="O5214" i="5"/>
  <c r="P5214" i="5" s="1"/>
  <c r="O5213" i="5"/>
  <c r="P5213" i="5" s="1"/>
  <c r="O5212" i="5"/>
  <c r="P5212" i="5" s="1"/>
  <c r="O5211" i="5"/>
  <c r="P5211" i="5" s="1"/>
  <c r="O5210" i="5"/>
  <c r="P5210" i="5" s="1"/>
  <c r="O5209" i="5"/>
  <c r="P5209" i="5" s="1"/>
  <c r="O5208" i="5"/>
  <c r="P5208" i="5" s="1"/>
  <c r="O5207" i="5"/>
  <c r="P5207" i="5" s="1"/>
  <c r="O5206" i="5"/>
  <c r="P5206" i="5" s="1"/>
  <c r="O5205" i="5"/>
  <c r="P5205" i="5" s="1"/>
  <c r="O5204" i="5"/>
  <c r="P5204" i="5" s="1"/>
  <c r="O5203" i="5"/>
  <c r="P5203" i="5" s="1"/>
  <c r="O5202" i="5"/>
  <c r="P5202" i="5" s="1"/>
  <c r="O5201" i="5"/>
  <c r="P5201" i="5" s="1"/>
  <c r="O5200" i="5"/>
  <c r="P5200" i="5" s="1"/>
  <c r="O5199" i="5"/>
  <c r="P5199" i="5" s="1"/>
  <c r="O5198" i="5"/>
  <c r="P5198" i="5" s="1"/>
  <c r="O5197" i="5"/>
  <c r="P5197" i="5" s="1"/>
  <c r="O5196" i="5"/>
  <c r="P5196" i="5" s="1"/>
  <c r="O5195" i="5"/>
  <c r="P5195" i="5" s="1"/>
  <c r="O5194" i="5"/>
  <c r="P5194" i="5" s="1"/>
  <c r="O5193" i="5"/>
  <c r="P5193" i="5" s="1"/>
  <c r="O5192" i="5"/>
  <c r="P5192" i="5" s="1"/>
  <c r="O5191" i="5"/>
  <c r="P5191" i="5" s="1"/>
  <c r="O5190" i="5"/>
  <c r="P5190" i="5" s="1"/>
  <c r="O5189" i="5"/>
  <c r="P5189" i="5" s="1"/>
  <c r="O5188" i="5"/>
  <c r="P5188" i="5" s="1"/>
  <c r="O5187" i="5"/>
  <c r="P5187" i="5" s="1"/>
  <c r="O5186" i="5"/>
  <c r="P5186" i="5" s="1"/>
  <c r="O5185" i="5"/>
  <c r="P5185" i="5" s="1"/>
  <c r="O5184" i="5"/>
  <c r="P5184" i="5" s="1"/>
  <c r="O5183" i="5"/>
  <c r="P5183" i="5" s="1"/>
  <c r="O5182" i="5"/>
  <c r="P5182" i="5" s="1"/>
  <c r="O5181" i="5"/>
  <c r="P5181" i="5" s="1"/>
  <c r="O5180" i="5"/>
  <c r="P5180" i="5" s="1"/>
  <c r="O5179" i="5"/>
  <c r="P5179" i="5" s="1"/>
  <c r="O5178" i="5"/>
  <c r="P5178" i="5" s="1"/>
  <c r="O5177" i="5"/>
  <c r="P5177" i="5" s="1"/>
  <c r="O5176" i="5"/>
  <c r="P5176" i="5" s="1"/>
  <c r="O5175" i="5"/>
  <c r="P5175" i="5" s="1"/>
  <c r="O5174" i="5"/>
  <c r="P5174" i="5" s="1"/>
  <c r="O5173" i="5"/>
  <c r="P5173" i="5" s="1"/>
  <c r="O5172" i="5"/>
  <c r="P5172" i="5" s="1"/>
  <c r="O5171" i="5"/>
  <c r="P5171" i="5" s="1"/>
  <c r="O5170" i="5"/>
  <c r="P5170" i="5" s="1"/>
  <c r="O5169" i="5"/>
  <c r="P5169" i="5" s="1"/>
  <c r="O5168" i="5"/>
  <c r="P5168" i="5" s="1"/>
  <c r="O5167" i="5"/>
  <c r="P5167" i="5" s="1"/>
  <c r="O5166" i="5"/>
  <c r="P5166" i="5" s="1"/>
  <c r="O5165" i="5"/>
  <c r="P5165" i="5" s="1"/>
  <c r="O5164" i="5"/>
  <c r="P5164" i="5" s="1"/>
  <c r="O5163" i="5"/>
  <c r="P5163" i="5" s="1"/>
  <c r="O5162" i="5"/>
  <c r="P5162" i="5" s="1"/>
  <c r="O5161" i="5"/>
  <c r="P5161" i="5" s="1"/>
  <c r="O5160" i="5"/>
  <c r="P5160" i="5" s="1"/>
  <c r="O5159" i="5"/>
  <c r="P5159" i="5" s="1"/>
  <c r="O5158" i="5"/>
  <c r="P5158" i="5" s="1"/>
  <c r="O5157" i="5"/>
  <c r="P5157" i="5" s="1"/>
  <c r="O5156" i="5"/>
  <c r="P5156" i="5" s="1"/>
  <c r="O5155" i="5"/>
  <c r="P5155" i="5" s="1"/>
  <c r="O5154" i="5"/>
  <c r="P5154" i="5" s="1"/>
  <c r="O5153" i="5"/>
  <c r="P5153" i="5" s="1"/>
  <c r="O5152" i="5"/>
  <c r="P5152" i="5" s="1"/>
  <c r="O5151" i="5"/>
  <c r="P5151" i="5" s="1"/>
  <c r="O5150" i="5"/>
  <c r="P5150" i="5" s="1"/>
  <c r="O5149" i="5"/>
  <c r="P5149" i="5" s="1"/>
  <c r="O5148" i="5"/>
  <c r="P5148" i="5" s="1"/>
  <c r="O5147" i="5"/>
  <c r="P5147" i="5" s="1"/>
  <c r="O5146" i="5"/>
  <c r="P5146" i="5" s="1"/>
  <c r="O5145" i="5"/>
  <c r="P5145" i="5" s="1"/>
  <c r="O5144" i="5"/>
  <c r="P5144" i="5" s="1"/>
  <c r="O5143" i="5"/>
  <c r="P5143" i="5" s="1"/>
  <c r="O5142" i="5"/>
  <c r="P5142" i="5" s="1"/>
  <c r="O5141" i="5"/>
  <c r="P5141" i="5" s="1"/>
  <c r="O5140" i="5"/>
  <c r="P5140" i="5" s="1"/>
  <c r="O5139" i="5"/>
  <c r="P5139" i="5" s="1"/>
  <c r="O5138" i="5"/>
  <c r="P5138" i="5" s="1"/>
  <c r="O5137" i="5"/>
  <c r="P5137" i="5" s="1"/>
  <c r="O5136" i="5"/>
  <c r="P5136" i="5" s="1"/>
  <c r="O5135" i="5"/>
  <c r="P5135" i="5" s="1"/>
  <c r="O5134" i="5"/>
  <c r="P5134" i="5" s="1"/>
  <c r="O5133" i="5"/>
  <c r="P5133" i="5" s="1"/>
  <c r="O5132" i="5"/>
  <c r="P5132" i="5" s="1"/>
  <c r="O5131" i="5"/>
  <c r="P5131" i="5" s="1"/>
  <c r="O5130" i="5"/>
  <c r="P5130" i="5" s="1"/>
  <c r="O5129" i="5"/>
  <c r="P5129" i="5" s="1"/>
  <c r="O5128" i="5"/>
  <c r="P5128" i="5" s="1"/>
  <c r="O5127" i="5"/>
  <c r="P5127" i="5" s="1"/>
  <c r="O5126" i="5"/>
  <c r="P5126" i="5" s="1"/>
  <c r="O5125" i="5"/>
  <c r="P5125" i="5" s="1"/>
  <c r="O5124" i="5"/>
  <c r="P5124" i="5" s="1"/>
  <c r="O5123" i="5"/>
  <c r="P5123" i="5" s="1"/>
  <c r="O5122" i="5"/>
  <c r="P5122" i="5" s="1"/>
  <c r="O5121" i="5"/>
  <c r="P5121" i="5" s="1"/>
  <c r="O5120" i="5"/>
  <c r="P5120" i="5" s="1"/>
  <c r="O5119" i="5"/>
  <c r="P5119" i="5" s="1"/>
  <c r="O5118" i="5"/>
  <c r="P5118" i="5" s="1"/>
  <c r="O5117" i="5"/>
  <c r="P5117" i="5" s="1"/>
  <c r="O5116" i="5"/>
  <c r="P5116" i="5" s="1"/>
  <c r="O5115" i="5"/>
  <c r="P5115" i="5" s="1"/>
  <c r="O5114" i="5"/>
  <c r="P5114" i="5" s="1"/>
  <c r="O5113" i="5"/>
  <c r="P5113" i="5" s="1"/>
  <c r="O5112" i="5"/>
  <c r="P5112" i="5" s="1"/>
  <c r="O5111" i="5"/>
  <c r="P5111" i="5" s="1"/>
  <c r="O5110" i="5"/>
  <c r="P5110" i="5" s="1"/>
  <c r="O5109" i="5"/>
  <c r="P5109" i="5" s="1"/>
  <c r="O5108" i="5"/>
  <c r="P5108" i="5" s="1"/>
  <c r="O5107" i="5"/>
  <c r="P5107" i="5" s="1"/>
  <c r="O5106" i="5"/>
  <c r="P5106" i="5" s="1"/>
  <c r="O5105" i="5"/>
  <c r="P5105" i="5" s="1"/>
  <c r="O5104" i="5"/>
  <c r="P5104" i="5" s="1"/>
  <c r="O5103" i="5"/>
  <c r="P5103" i="5" s="1"/>
  <c r="O5102" i="5"/>
  <c r="P5102" i="5" s="1"/>
  <c r="O5101" i="5"/>
  <c r="P5101" i="5" s="1"/>
  <c r="O5100" i="5"/>
  <c r="P5100" i="5" s="1"/>
  <c r="O5099" i="5"/>
  <c r="P5099" i="5" s="1"/>
  <c r="O5098" i="5"/>
  <c r="P5098" i="5" s="1"/>
  <c r="O5097" i="5"/>
  <c r="P5097" i="5" s="1"/>
  <c r="O5096" i="5"/>
  <c r="P5096" i="5" s="1"/>
  <c r="O5095" i="5"/>
  <c r="P5095" i="5" s="1"/>
  <c r="O5094" i="5"/>
  <c r="P5094" i="5" s="1"/>
  <c r="O5093" i="5"/>
  <c r="P5093" i="5" s="1"/>
  <c r="O5092" i="5"/>
  <c r="P5092" i="5" s="1"/>
  <c r="O5091" i="5"/>
  <c r="P5091" i="5" s="1"/>
  <c r="O5090" i="5"/>
  <c r="P5090" i="5" s="1"/>
  <c r="O5089" i="5"/>
  <c r="P5089" i="5" s="1"/>
  <c r="O5088" i="5"/>
  <c r="P5088" i="5" s="1"/>
  <c r="O5087" i="5"/>
  <c r="P5087" i="5" s="1"/>
  <c r="O5086" i="5"/>
  <c r="P5086" i="5" s="1"/>
  <c r="O5085" i="5"/>
  <c r="P5085" i="5" s="1"/>
  <c r="O5084" i="5"/>
  <c r="P5084" i="5" s="1"/>
  <c r="O5083" i="5"/>
  <c r="P5083" i="5" s="1"/>
  <c r="O5082" i="5"/>
  <c r="P5082" i="5" s="1"/>
  <c r="O5081" i="5"/>
  <c r="P5081" i="5" s="1"/>
  <c r="O5080" i="5"/>
  <c r="P5080" i="5" s="1"/>
  <c r="O5079" i="5"/>
  <c r="P5079" i="5" s="1"/>
  <c r="O5078" i="5"/>
  <c r="P5078" i="5" s="1"/>
  <c r="O5077" i="5"/>
  <c r="P5077" i="5" s="1"/>
  <c r="O5076" i="5"/>
  <c r="P5076" i="5" s="1"/>
  <c r="O5075" i="5"/>
  <c r="P5075" i="5" s="1"/>
  <c r="O5074" i="5"/>
  <c r="P5074" i="5" s="1"/>
  <c r="O5073" i="5"/>
  <c r="P5073" i="5" s="1"/>
  <c r="O5072" i="5"/>
  <c r="P5072" i="5" s="1"/>
  <c r="O5071" i="5"/>
  <c r="P5071" i="5" s="1"/>
  <c r="O5070" i="5"/>
  <c r="P5070" i="5" s="1"/>
  <c r="O5069" i="5"/>
  <c r="P5069" i="5" s="1"/>
  <c r="O5068" i="5"/>
  <c r="P5068" i="5" s="1"/>
  <c r="O5067" i="5"/>
  <c r="P5067" i="5" s="1"/>
  <c r="O5066" i="5"/>
  <c r="P5066" i="5" s="1"/>
  <c r="O5065" i="5"/>
  <c r="P5065" i="5" s="1"/>
  <c r="O5064" i="5"/>
  <c r="P5064" i="5" s="1"/>
  <c r="O5063" i="5"/>
  <c r="P5063" i="5" s="1"/>
  <c r="O5062" i="5"/>
  <c r="P5062" i="5" s="1"/>
  <c r="O5061" i="5"/>
  <c r="P5061" i="5" s="1"/>
  <c r="O5060" i="5"/>
  <c r="P5060" i="5" s="1"/>
  <c r="O5059" i="5"/>
  <c r="P5059" i="5" s="1"/>
  <c r="O5058" i="5"/>
  <c r="P5058" i="5" s="1"/>
  <c r="O5057" i="5"/>
  <c r="P5057" i="5" s="1"/>
  <c r="O5056" i="5"/>
  <c r="P5056" i="5" s="1"/>
  <c r="O5055" i="5"/>
  <c r="P5055" i="5" s="1"/>
  <c r="O5054" i="5"/>
  <c r="P5054" i="5" s="1"/>
  <c r="O5053" i="5"/>
  <c r="P5053" i="5" s="1"/>
  <c r="O5052" i="5"/>
  <c r="P5052" i="5" s="1"/>
  <c r="O5051" i="5"/>
  <c r="P5051" i="5" s="1"/>
  <c r="O5050" i="5"/>
  <c r="P5050" i="5" s="1"/>
  <c r="O5049" i="5"/>
  <c r="P5049" i="5" s="1"/>
  <c r="O5048" i="5"/>
  <c r="P5048" i="5" s="1"/>
  <c r="O5047" i="5"/>
  <c r="P5047" i="5" s="1"/>
  <c r="O5046" i="5"/>
  <c r="P5046" i="5" s="1"/>
  <c r="O5045" i="5"/>
  <c r="P5045" i="5" s="1"/>
  <c r="O5044" i="5"/>
  <c r="P5044" i="5" s="1"/>
  <c r="O5043" i="5"/>
  <c r="P5043" i="5" s="1"/>
  <c r="O5042" i="5"/>
  <c r="P5042" i="5" s="1"/>
  <c r="O5041" i="5"/>
  <c r="P5041" i="5" s="1"/>
  <c r="O5040" i="5"/>
  <c r="P5040" i="5" s="1"/>
  <c r="O5039" i="5"/>
  <c r="P5039" i="5" s="1"/>
  <c r="O5038" i="5"/>
  <c r="P5038" i="5" s="1"/>
  <c r="O5037" i="5"/>
  <c r="P5037" i="5" s="1"/>
  <c r="O5036" i="5"/>
  <c r="P5036" i="5" s="1"/>
  <c r="O5035" i="5"/>
  <c r="P5035" i="5" s="1"/>
  <c r="O5034" i="5"/>
  <c r="P5034" i="5" s="1"/>
  <c r="O5033" i="5"/>
  <c r="P5033" i="5" s="1"/>
  <c r="O5032" i="5"/>
  <c r="P5032" i="5" s="1"/>
  <c r="O5031" i="5"/>
  <c r="P5031" i="5" s="1"/>
  <c r="O5030" i="5"/>
  <c r="P5030" i="5" s="1"/>
  <c r="O5029" i="5"/>
  <c r="P5029" i="5" s="1"/>
  <c r="O5028" i="5"/>
  <c r="P5028" i="5" s="1"/>
  <c r="O5027" i="5"/>
  <c r="P5027" i="5" s="1"/>
  <c r="O5026" i="5"/>
  <c r="P5026" i="5" s="1"/>
  <c r="O5025" i="5"/>
  <c r="P5025" i="5" s="1"/>
  <c r="O5024" i="5"/>
  <c r="P5024" i="5" s="1"/>
  <c r="O5023" i="5"/>
  <c r="P5023" i="5" s="1"/>
  <c r="O5022" i="5"/>
  <c r="P5022" i="5" s="1"/>
  <c r="O5021" i="5"/>
  <c r="P5021" i="5" s="1"/>
  <c r="O5020" i="5"/>
  <c r="P5020" i="5" s="1"/>
  <c r="O5019" i="5"/>
  <c r="P5019" i="5" s="1"/>
  <c r="O5018" i="5"/>
  <c r="P5018" i="5" s="1"/>
  <c r="O5017" i="5"/>
  <c r="P5017" i="5" s="1"/>
  <c r="O5016" i="5"/>
  <c r="P5016" i="5" s="1"/>
  <c r="O5015" i="5"/>
  <c r="P5015" i="5" s="1"/>
  <c r="O5014" i="5"/>
  <c r="P5014" i="5" s="1"/>
  <c r="O5013" i="5"/>
  <c r="P5013" i="5" s="1"/>
  <c r="O5012" i="5"/>
  <c r="P5012" i="5" s="1"/>
  <c r="O5011" i="5"/>
  <c r="P5011" i="5" s="1"/>
  <c r="O5010" i="5"/>
  <c r="P5010" i="5" s="1"/>
  <c r="O5009" i="5"/>
  <c r="P5009" i="5" s="1"/>
  <c r="O5008" i="5"/>
  <c r="P5008" i="5" s="1"/>
  <c r="O5007" i="5"/>
  <c r="P5007" i="5" s="1"/>
  <c r="O5006" i="5"/>
  <c r="P5006" i="5" s="1"/>
  <c r="O5005" i="5"/>
  <c r="P5005" i="5" s="1"/>
  <c r="O5004" i="5"/>
  <c r="P5004" i="5" s="1"/>
  <c r="O5003" i="5"/>
  <c r="P5003" i="5" s="1"/>
  <c r="O5002" i="5"/>
  <c r="P5002" i="5" s="1"/>
  <c r="O5001" i="5"/>
  <c r="P5001" i="5" s="1"/>
  <c r="O5000" i="5"/>
  <c r="P5000" i="5" s="1"/>
  <c r="O4999" i="5"/>
  <c r="P4999" i="5" s="1"/>
  <c r="O4998" i="5"/>
  <c r="P4998" i="5" s="1"/>
  <c r="O4997" i="5"/>
  <c r="P4997" i="5" s="1"/>
  <c r="O4996" i="5"/>
  <c r="P4996" i="5" s="1"/>
  <c r="O4995" i="5"/>
  <c r="P4995" i="5" s="1"/>
  <c r="O4994" i="5"/>
  <c r="P4994" i="5" s="1"/>
  <c r="O4993" i="5"/>
  <c r="P4993" i="5" s="1"/>
  <c r="O4992" i="5"/>
  <c r="P4992" i="5" s="1"/>
  <c r="O4991" i="5"/>
  <c r="P4991" i="5" s="1"/>
  <c r="O4990" i="5"/>
  <c r="P4990" i="5" s="1"/>
  <c r="O4989" i="5"/>
  <c r="P4989" i="5" s="1"/>
  <c r="O4988" i="5"/>
  <c r="P4988" i="5" s="1"/>
  <c r="O4987" i="5"/>
  <c r="P4987" i="5" s="1"/>
  <c r="O4986" i="5"/>
  <c r="P4986" i="5" s="1"/>
  <c r="O4985" i="5"/>
  <c r="P4985" i="5" s="1"/>
  <c r="O4984" i="5"/>
  <c r="P4984" i="5" s="1"/>
  <c r="O4983" i="5"/>
  <c r="P4983" i="5" s="1"/>
  <c r="O4982" i="5"/>
  <c r="P4982" i="5" s="1"/>
  <c r="O4981" i="5"/>
  <c r="P4981" i="5" s="1"/>
  <c r="O4980" i="5"/>
  <c r="P4980" i="5" s="1"/>
  <c r="O4979" i="5"/>
  <c r="P4979" i="5" s="1"/>
  <c r="O4978" i="5"/>
  <c r="P4978" i="5" s="1"/>
  <c r="O4977" i="5"/>
  <c r="P4977" i="5" s="1"/>
  <c r="O4976" i="5"/>
  <c r="P4976" i="5" s="1"/>
  <c r="O4975" i="5"/>
  <c r="P4975" i="5" s="1"/>
  <c r="O4974" i="5"/>
  <c r="P4974" i="5" s="1"/>
  <c r="O4973" i="5"/>
  <c r="P4973" i="5" s="1"/>
  <c r="O4972" i="5"/>
  <c r="P4972" i="5" s="1"/>
  <c r="O4971" i="5"/>
  <c r="P4971" i="5" s="1"/>
  <c r="O4970" i="5"/>
  <c r="P4970" i="5" s="1"/>
  <c r="O4969" i="5"/>
  <c r="P4969" i="5" s="1"/>
  <c r="O4968" i="5"/>
  <c r="P4968" i="5" s="1"/>
  <c r="O4967" i="5"/>
  <c r="P4967" i="5" s="1"/>
  <c r="O4966" i="5"/>
  <c r="P4966" i="5" s="1"/>
  <c r="O4965" i="5"/>
  <c r="P4965" i="5" s="1"/>
  <c r="O4964" i="5"/>
  <c r="P4964" i="5" s="1"/>
  <c r="O4963" i="5"/>
  <c r="P4963" i="5" s="1"/>
  <c r="O4962" i="5"/>
  <c r="P4962" i="5" s="1"/>
  <c r="O4961" i="5"/>
  <c r="P4961" i="5" s="1"/>
  <c r="O4960" i="5"/>
  <c r="P4960" i="5" s="1"/>
  <c r="O4959" i="5"/>
  <c r="P4959" i="5" s="1"/>
  <c r="O4958" i="5"/>
  <c r="P4958" i="5" s="1"/>
  <c r="O4957" i="5"/>
  <c r="P4957" i="5" s="1"/>
  <c r="O4956" i="5"/>
  <c r="P4956" i="5" s="1"/>
  <c r="O4955" i="5"/>
  <c r="P4955" i="5" s="1"/>
  <c r="O4954" i="5"/>
  <c r="P4954" i="5" s="1"/>
  <c r="O4953" i="5"/>
  <c r="P4953" i="5" s="1"/>
  <c r="O4952" i="5"/>
  <c r="P4952" i="5" s="1"/>
  <c r="O4951" i="5"/>
  <c r="P4951" i="5" s="1"/>
  <c r="O4950" i="5"/>
  <c r="P4950" i="5" s="1"/>
  <c r="O4949" i="5"/>
  <c r="P4949" i="5" s="1"/>
  <c r="O4948" i="5"/>
  <c r="P4948" i="5" s="1"/>
  <c r="O4947" i="5"/>
  <c r="P4947" i="5" s="1"/>
  <c r="O4946" i="5"/>
  <c r="P4946" i="5" s="1"/>
  <c r="O4945" i="5"/>
  <c r="P4945" i="5" s="1"/>
  <c r="O4944" i="5"/>
  <c r="P4944" i="5" s="1"/>
  <c r="O4943" i="5"/>
  <c r="P4943" i="5" s="1"/>
  <c r="O4942" i="5"/>
  <c r="P4942" i="5" s="1"/>
  <c r="O4941" i="5"/>
  <c r="P4941" i="5" s="1"/>
  <c r="O4940" i="5"/>
  <c r="P4940" i="5" s="1"/>
  <c r="O4939" i="5"/>
  <c r="P4939" i="5" s="1"/>
  <c r="O4938" i="5"/>
  <c r="P4938" i="5" s="1"/>
  <c r="O4937" i="5"/>
  <c r="P4937" i="5" s="1"/>
  <c r="O4936" i="5"/>
  <c r="P4936" i="5" s="1"/>
  <c r="O4935" i="5"/>
  <c r="P4935" i="5" s="1"/>
  <c r="O4934" i="5"/>
  <c r="P4934" i="5" s="1"/>
  <c r="O4933" i="5"/>
  <c r="P4933" i="5" s="1"/>
  <c r="O4932" i="5"/>
  <c r="P4932" i="5" s="1"/>
  <c r="O4931" i="5"/>
  <c r="P4931" i="5" s="1"/>
  <c r="O4930" i="5"/>
  <c r="P4930" i="5" s="1"/>
  <c r="O4929" i="5"/>
  <c r="P4929" i="5" s="1"/>
  <c r="O4928" i="5"/>
  <c r="P4928" i="5" s="1"/>
  <c r="O4927" i="5"/>
  <c r="P4927" i="5" s="1"/>
  <c r="O4926" i="5"/>
  <c r="P4926" i="5" s="1"/>
  <c r="O4925" i="5"/>
  <c r="P4925" i="5" s="1"/>
  <c r="O4924" i="5"/>
  <c r="P4924" i="5" s="1"/>
  <c r="O4923" i="5"/>
  <c r="P4923" i="5" s="1"/>
  <c r="O4922" i="5"/>
  <c r="P4922" i="5" s="1"/>
  <c r="O4921" i="5"/>
  <c r="P4921" i="5" s="1"/>
  <c r="O4920" i="5"/>
  <c r="P4920" i="5" s="1"/>
  <c r="O4919" i="5"/>
  <c r="P4919" i="5" s="1"/>
  <c r="O4918" i="5"/>
  <c r="P4918" i="5" s="1"/>
  <c r="O4917" i="5"/>
  <c r="P4917" i="5" s="1"/>
  <c r="O4916" i="5"/>
  <c r="P4916" i="5" s="1"/>
  <c r="O4915" i="5"/>
  <c r="P4915" i="5" s="1"/>
  <c r="O4914" i="5"/>
  <c r="P4914" i="5" s="1"/>
  <c r="O4913" i="5"/>
  <c r="P4913" i="5" s="1"/>
  <c r="O4912" i="5"/>
  <c r="P4912" i="5" s="1"/>
  <c r="O4911" i="5"/>
  <c r="P4911" i="5" s="1"/>
  <c r="O4910" i="5"/>
  <c r="P4910" i="5" s="1"/>
  <c r="O4909" i="5"/>
  <c r="P4909" i="5" s="1"/>
  <c r="O4908" i="5"/>
  <c r="P4908" i="5" s="1"/>
  <c r="O4907" i="5"/>
  <c r="P4907" i="5" s="1"/>
  <c r="O4906" i="5"/>
  <c r="P4906" i="5" s="1"/>
  <c r="O4905" i="5"/>
  <c r="P4905" i="5" s="1"/>
  <c r="O4904" i="5"/>
  <c r="P4904" i="5" s="1"/>
  <c r="O4903" i="5"/>
  <c r="P4903" i="5" s="1"/>
  <c r="O4902" i="5"/>
  <c r="P4902" i="5" s="1"/>
  <c r="O4901" i="5"/>
  <c r="P4901" i="5" s="1"/>
  <c r="O4900" i="5"/>
  <c r="P4900" i="5" s="1"/>
  <c r="O4899" i="5"/>
  <c r="P4899" i="5" s="1"/>
  <c r="O4898" i="5"/>
  <c r="P4898" i="5" s="1"/>
  <c r="O4897" i="5"/>
  <c r="P4897" i="5" s="1"/>
  <c r="O4896" i="5"/>
  <c r="P4896" i="5" s="1"/>
  <c r="O4895" i="5"/>
  <c r="P4895" i="5" s="1"/>
  <c r="O4894" i="5"/>
  <c r="P4894" i="5" s="1"/>
  <c r="O4893" i="5"/>
  <c r="P4893" i="5" s="1"/>
  <c r="O4892" i="5"/>
  <c r="P4892" i="5" s="1"/>
  <c r="O4891" i="5"/>
  <c r="P4891" i="5" s="1"/>
  <c r="O4890" i="5"/>
  <c r="P4890" i="5" s="1"/>
  <c r="O4889" i="5"/>
  <c r="P4889" i="5" s="1"/>
  <c r="O4888" i="5"/>
  <c r="P4888" i="5" s="1"/>
  <c r="O4887" i="5"/>
  <c r="P4887" i="5" s="1"/>
  <c r="O4886" i="5"/>
  <c r="P4886" i="5" s="1"/>
  <c r="O4885" i="5"/>
  <c r="P4885" i="5" s="1"/>
  <c r="O4884" i="5"/>
  <c r="P4884" i="5" s="1"/>
  <c r="O4883" i="5"/>
  <c r="P4883" i="5" s="1"/>
  <c r="O4882" i="5"/>
  <c r="P4882" i="5" s="1"/>
  <c r="O4881" i="5"/>
  <c r="P4881" i="5" s="1"/>
  <c r="O4880" i="5"/>
  <c r="P4880" i="5" s="1"/>
  <c r="O4879" i="5"/>
  <c r="P4879" i="5" s="1"/>
  <c r="O4878" i="5"/>
  <c r="P4878" i="5" s="1"/>
  <c r="O4877" i="5"/>
  <c r="P4877" i="5" s="1"/>
  <c r="O4876" i="5"/>
  <c r="P4876" i="5" s="1"/>
  <c r="O4875" i="5"/>
  <c r="P4875" i="5" s="1"/>
  <c r="O4874" i="5"/>
  <c r="P4874" i="5" s="1"/>
  <c r="O4873" i="5"/>
  <c r="P4873" i="5" s="1"/>
  <c r="O4872" i="5"/>
  <c r="P4872" i="5" s="1"/>
  <c r="O4871" i="5"/>
  <c r="P4871" i="5" s="1"/>
  <c r="O4870" i="5"/>
  <c r="P4870" i="5" s="1"/>
  <c r="O4869" i="5"/>
  <c r="P4869" i="5" s="1"/>
  <c r="O4868" i="5"/>
  <c r="P4868" i="5" s="1"/>
  <c r="O4867" i="5"/>
  <c r="P4867" i="5" s="1"/>
  <c r="O4866" i="5"/>
  <c r="P4866" i="5" s="1"/>
  <c r="O4865" i="5"/>
  <c r="P4865" i="5" s="1"/>
  <c r="O4864" i="5"/>
  <c r="P4864" i="5" s="1"/>
  <c r="O4863" i="5"/>
  <c r="P4863" i="5" s="1"/>
  <c r="O4862" i="5"/>
  <c r="P4862" i="5" s="1"/>
  <c r="O4861" i="5"/>
  <c r="P4861" i="5" s="1"/>
  <c r="O4860" i="5"/>
  <c r="P4860" i="5" s="1"/>
  <c r="O4859" i="5"/>
  <c r="P4859" i="5" s="1"/>
  <c r="O4858" i="5"/>
  <c r="P4858" i="5" s="1"/>
  <c r="O4857" i="5"/>
  <c r="P4857" i="5" s="1"/>
  <c r="O4856" i="5"/>
  <c r="P4856" i="5" s="1"/>
  <c r="O4855" i="5"/>
  <c r="P4855" i="5" s="1"/>
  <c r="O4854" i="5"/>
  <c r="P4854" i="5" s="1"/>
  <c r="O4853" i="5"/>
  <c r="P4853" i="5" s="1"/>
  <c r="O4852" i="5"/>
  <c r="P4852" i="5" s="1"/>
  <c r="O4851" i="5"/>
  <c r="P4851" i="5" s="1"/>
  <c r="O4850" i="5"/>
  <c r="P4850" i="5" s="1"/>
  <c r="O4849" i="5"/>
  <c r="P4849" i="5" s="1"/>
  <c r="O4848" i="5"/>
  <c r="P4848" i="5" s="1"/>
  <c r="O4847" i="5"/>
  <c r="P4847" i="5" s="1"/>
  <c r="O4846" i="5"/>
  <c r="P4846" i="5" s="1"/>
  <c r="O4845" i="5"/>
  <c r="P4845" i="5" s="1"/>
  <c r="O4844" i="5"/>
  <c r="P4844" i="5" s="1"/>
  <c r="O4843" i="5"/>
  <c r="P4843" i="5" s="1"/>
  <c r="O4842" i="5"/>
  <c r="P4842" i="5" s="1"/>
  <c r="O4841" i="5"/>
  <c r="P4841" i="5" s="1"/>
  <c r="O4840" i="5"/>
  <c r="P4840" i="5" s="1"/>
  <c r="O4839" i="5"/>
  <c r="P4839" i="5" s="1"/>
  <c r="O4838" i="5"/>
  <c r="P4838" i="5" s="1"/>
  <c r="O4837" i="5"/>
  <c r="P4837" i="5" s="1"/>
  <c r="O4836" i="5"/>
  <c r="P4836" i="5" s="1"/>
  <c r="O4835" i="5"/>
  <c r="P4835" i="5" s="1"/>
  <c r="O4834" i="5"/>
  <c r="P4834" i="5" s="1"/>
  <c r="O4833" i="5"/>
  <c r="P4833" i="5" s="1"/>
  <c r="O4832" i="5"/>
  <c r="P4832" i="5" s="1"/>
  <c r="O4831" i="5"/>
  <c r="P4831" i="5" s="1"/>
  <c r="O4830" i="5"/>
  <c r="P4830" i="5" s="1"/>
  <c r="O4829" i="5"/>
  <c r="P4829" i="5" s="1"/>
  <c r="O4828" i="5"/>
  <c r="P4828" i="5" s="1"/>
  <c r="O4827" i="5"/>
  <c r="P4827" i="5" s="1"/>
  <c r="O4826" i="5"/>
  <c r="P4826" i="5" s="1"/>
  <c r="O4825" i="5"/>
  <c r="P4825" i="5" s="1"/>
  <c r="O4824" i="5"/>
  <c r="P4824" i="5" s="1"/>
  <c r="O4823" i="5"/>
  <c r="P4823" i="5" s="1"/>
  <c r="O4822" i="5"/>
  <c r="P4822" i="5" s="1"/>
  <c r="O4821" i="5"/>
  <c r="P4821" i="5" s="1"/>
  <c r="O4820" i="5"/>
  <c r="P4820" i="5" s="1"/>
  <c r="O4819" i="5"/>
  <c r="P4819" i="5" s="1"/>
  <c r="O4818" i="5"/>
  <c r="P4818" i="5" s="1"/>
  <c r="O4817" i="5"/>
  <c r="P4817" i="5" s="1"/>
  <c r="O4816" i="5"/>
  <c r="P4816" i="5" s="1"/>
  <c r="O4815" i="5"/>
  <c r="P4815" i="5" s="1"/>
  <c r="O4814" i="5"/>
  <c r="P4814" i="5" s="1"/>
  <c r="O4813" i="5"/>
  <c r="P4813" i="5" s="1"/>
  <c r="O4812" i="5"/>
  <c r="P4812" i="5" s="1"/>
  <c r="O4811" i="5"/>
  <c r="P4811" i="5" s="1"/>
  <c r="O4810" i="5"/>
  <c r="P4810" i="5" s="1"/>
  <c r="O4809" i="5"/>
  <c r="P4809" i="5" s="1"/>
  <c r="O4808" i="5"/>
  <c r="P4808" i="5" s="1"/>
  <c r="O4807" i="5"/>
  <c r="P4807" i="5" s="1"/>
  <c r="O4806" i="5"/>
  <c r="P4806" i="5" s="1"/>
  <c r="O4805" i="5"/>
  <c r="P4805" i="5" s="1"/>
  <c r="O4804" i="5"/>
  <c r="P4804" i="5" s="1"/>
  <c r="O4803" i="5"/>
  <c r="P4803" i="5" s="1"/>
  <c r="O4802" i="5"/>
  <c r="P4802" i="5" s="1"/>
  <c r="O4801" i="5"/>
  <c r="P4801" i="5" s="1"/>
  <c r="O4800" i="5"/>
  <c r="P4800" i="5" s="1"/>
  <c r="O4799" i="5"/>
  <c r="P4799" i="5" s="1"/>
  <c r="O4798" i="5"/>
  <c r="P4798" i="5" s="1"/>
  <c r="O4797" i="5"/>
  <c r="P4797" i="5" s="1"/>
  <c r="O4796" i="5"/>
  <c r="P4796" i="5" s="1"/>
  <c r="O4795" i="5"/>
  <c r="P4795" i="5" s="1"/>
  <c r="O4794" i="5"/>
  <c r="P4794" i="5" s="1"/>
  <c r="O4793" i="5"/>
  <c r="P4793" i="5" s="1"/>
  <c r="O4792" i="5"/>
  <c r="P4792" i="5" s="1"/>
  <c r="O4791" i="5"/>
  <c r="P4791" i="5" s="1"/>
  <c r="O4790" i="5"/>
  <c r="P4790" i="5" s="1"/>
  <c r="O4789" i="5"/>
  <c r="P4789" i="5" s="1"/>
  <c r="O4788" i="5"/>
  <c r="P4788" i="5" s="1"/>
  <c r="O4787" i="5"/>
  <c r="P4787" i="5" s="1"/>
  <c r="O4786" i="5"/>
  <c r="P4786" i="5" s="1"/>
  <c r="O4785" i="5"/>
  <c r="P4785" i="5" s="1"/>
  <c r="O4784" i="5"/>
  <c r="P4784" i="5" s="1"/>
  <c r="O4783" i="5"/>
  <c r="P4783" i="5" s="1"/>
  <c r="O4782" i="5"/>
  <c r="P4782" i="5" s="1"/>
  <c r="O4781" i="5"/>
  <c r="P4781" i="5" s="1"/>
  <c r="O4780" i="5"/>
  <c r="P4780" i="5" s="1"/>
  <c r="O4779" i="5"/>
  <c r="P4779" i="5" s="1"/>
  <c r="O4778" i="5"/>
  <c r="P4778" i="5" s="1"/>
  <c r="O4777" i="5"/>
  <c r="P4777" i="5" s="1"/>
  <c r="O4776" i="5"/>
  <c r="P4776" i="5" s="1"/>
  <c r="O4775" i="5"/>
  <c r="P4775" i="5" s="1"/>
  <c r="O4774" i="5"/>
  <c r="P4774" i="5" s="1"/>
  <c r="O4773" i="5"/>
  <c r="P4773" i="5" s="1"/>
  <c r="O4772" i="5"/>
  <c r="P4772" i="5" s="1"/>
  <c r="O4771" i="5"/>
  <c r="P4771" i="5" s="1"/>
  <c r="O4770" i="5"/>
  <c r="P4770" i="5" s="1"/>
  <c r="O4769" i="5"/>
  <c r="P4769" i="5" s="1"/>
  <c r="O4768" i="5"/>
  <c r="P4768" i="5" s="1"/>
  <c r="O4767" i="5"/>
  <c r="P4767" i="5" s="1"/>
  <c r="O4766" i="5"/>
  <c r="P4766" i="5" s="1"/>
  <c r="O4765" i="5"/>
  <c r="P4765" i="5" s="1"/>
  <c r="O4764" i="5"/>
  <c r="P4764" i="5" s="1"/>
  <c r="O4763" i="5"/>
  <c r="P4763" i="5" s="1"/>
  <c r="O4762" i="5"/>
  <c r="P4762" i="5" s="1"/>
  <c r="O4761" i="5"/>
  <c r="P4761" i="5" s="1"/>
  <c r="O4760" i="5"/>
  <c r="P4760" i="5" s="1"/>
  <c r="O4759" i="5"/>
  <c r="P4759" i="5" s="1"/>
  <c r="O4758" i="5"/>
  <c r="P4758" i="5" s="1"/>
  <c r="O4757" i="5"/>
  <c r="P4757" i="5" s="1"/>
  <c r="O4756" i="5"/>
  <c r="P4756" i="5" s="1"/>
  <c r="O4755" i="5"/>
  <c r="P4755" i="5" s="1"/>
  <c r="O4754" i="5"/>
  <c r="P4754" i="5" s="1"/>
  <c r="O4753" i="5"/>
  <c r="P4753" i="5" s="1"/>
  <c r="O4752" i="5"/>
  <c r="P4752" i="5" s="1"/>
  <c r="O4751" i="5"/>
  <c r="P4751" i="5" s="1"/>
  <c r="O4750" i="5"/>
  <c r="P4750" i="5" s="1"/>
  <c r="O4749" i="5"/>
  <c r="P4749" i="5" s="1"/>
  <c r="O4748" i="5"/>
  <c r="P4748" i="5" s="1"/>
  <c r="O4747" i="5"/>
  <c r="P4747" i="5" s="1"/>
  <c r="O4746" i="5"/>
  <c r="P4746" i="5" s="1"/>
  <c r="O4745" i="5"/>
  <c r="P4745" i="5" s="1"/>
  <c r="O4744" i="5"/>
  <c r="P4744" i="5" s="1"/>
  <c r="O4743" i="5"/>
  <c r="P4743" i="5" s="1"/>
  <c r="O4742" i="5"/>
  <c r="P4742" i="5" s="1"/>
  <c r="O4741" i="5"/>
  <c r="P4741" i="5" s="1"/>
  <c r="O4740" i="5"/>
  <c r="P4740" i="5" s="1"/>
  <c r="O4739" i="5"/>
  <c r="P4739" i="5" s="1"/>
  <c r="O4738" i="5"/>
  <c r="P4738" i="5" s="1"/>
  <c r="O4737" i="5"/>
  <c r="P4737" i="5" s="1"/>
  <c r="O4736" i="5"/>
  <c r="P4736" i="5" s="1"/>
  <c r="O4735" i="5"/>
  <c r="P4735" i="5" s="1"/>
  <c r="O4734" i="5"/>
  <c r="P4734" i="5" s="1"/>
  <c r="O4733" i="5"/>
  <c r="P4733" i="5" s="1"/>
  <c r="O4732" i="5"/>
  <c r="P4732" i="5" s="1"/>
  <c r="O4731" i="5"/>
  <c r="P4731" i="5" s="1"/>
  <c r="O4730" i="5"/>
  <c r="P4730" i="5" s="1"/>
  <c r="O4729" i="5"/>
  <c r="P4729" i="5" s="1"/>
  <c r="O4728" i="5"/>
  <c r="P4728" i="5" s="1"/>
  <c r="O4727" i="5"/>
  <c r="P4727" i="5" s="1"/>
  <c r="O4726" i="5"/>
  <c r="P4726" i="5" s="1"/>
  <c r="O4725" i="5"/>
  <c r="P4725" i="5" s="1"/>
  <c r="O4724" i="5"/>
  <c r="P4724" i="5" s="1"/>
  <c r="O4723" i="5"/>
  <c r="P4723" i="5" s="1"/>
  <c r="O4722" i="5"/>
  <c r="P4722" i="5" s="1"/>
  <c r="O4721" i="5"/>
  <c r="P4721" i="5" s="1"/>
  <c r="O4720" i="5"/>
  <c r="P4720" i="5" s="1"/>
  <c r="O4719" i="5"/>
  <c r="P4719" i="5" s="1"/>
  <c r="O4718" i="5"/>
  <c r="P4718" i="5" s="1"/>
  <c r="O4717" i="5"/>
  <c r="P4717" i="5" s="1"/>
  <c r="O4716" i="5"/>
  <c r="P4716" i="5" s="1"/>
  <c r="O4715" i="5"/>
  <c r="P4715" i="5" s="1"/>
  <c r="O4714" i="5"/>
  <c r="P4714" i="5" s="1"/>
  <c r="O4713" i="5"/>
  <c r="P4713" i="5" s="1"/>
  <c r="O4712" i="5"/>
  <c r="P4712" i="5" s="1"/>
  <c r="O4711" i="5"/>
  <c r="P4711" i="5" s="1"/>
  <c r="O4710" i="5"/>
  <c r="P4710" i="5" s="1"/>
  <c r="O4709" i="5"/>
  <c r="P4709" i="5" s="1"/>
  <c r="O4708" i="5"/>
  <c r="P4708" i="5" s="1"/>
  <c r="O4707" i="5"/>
  <c r="P4707" i="5" s="1"/>
  <c r="O4706" i="5"/>
  <c r="P4706" i="5" s="1"/>
  <c r="O4705" i="5"/>
  <c r="P4705" i="5" s="1"/>
  <c r="O4704" i="5"/>
  <c r="P4704" i="5" s="1"/>
  <c r="O4703" i="5"/>
  <c r="P4703" i="5" s="1"/>
  <c r="O4702" i="5"/>
  <c r="P4702" i="5" s="1"/>
  <c r="O4701" i="5"/>
  <c r="P4701" i="5" s="1"/>
  <c r="O4700" i="5"/>
  <c r="P4700" i="5" s="1"/>
  <c r="O4699" i="5"/>
  <c r="P4699" i="5" s="1"/>
  <c r="O4698" i="5"/>
  <c r="P4698" i="5" s="1"/>
  <c r="O4697" i="5"/>
  <c r="P4697" i="5" s="1"/>
  <c r="O4696" i="5"/>
  <c r="P4696" i="5" s="1"/>
  <c r="O4695" i="5"/>
  <c r="P4695" i="5" s="1"/>
  <c r="O4694" i="5"/>
  <c r="P4694" i="5" s="1"/>
  <c r="O4693" i="5"/>
  <c r="P4693" i="5" s="1"/>
  <c r="O4692" i="5"/>
  <c r="P4692" i="5" s="1"/>
  <c r="O4691" i="5"/>
  <c r="P4691" i="5" s="1"/>
  <c r="O4690" i="5"/>
  <c r="P4690" i="5" s="1"/>
  <c r="O4689" i="5"/>
  <c r="P4689" i="5" s="1"/>
  <c r="O4688" i="5"/>
  <c r="P4688" i="5" s="1"/>
  <c r="O4687" i="5"/>
  <c r="P4687" i="5" s="1"/>
  <c r="O4686" i="5"/>
  <c r="P4686" i="5" s="1"/>
  <c r="O4685" i="5"/>
  <c r="P4685" i="5" s="1"/>
  <c r="O4684" i="5"/>
  <c r="P4684" i="5" s="1"/>
  <c r="O4683" i="5"/>
  <c r="P4683" i="5" s="1"/>
  <c r="O4682" i="5"/>
  <c r="P4682" i="5" s="1"/>
  <c r="O4681" i="5"/>
  <c r="P4681" i="5" s="1"/>
  <c r="O4680" i="5"/>
  <c r="P4680" i="5" s="1"/>
  <c r="O4679" i="5"/>
  <c r="P4679" i="5" s="1"/>
  <c r="O4678" i="5"/>
  <c r="P4678" i="5" s="1"/>
  <c r="O4677" i="5"/>
  <c r="P4677" i="5" s="1"/>
  <c r="O4676" i="5"/>
  <c r="P4676" i="5" s="1"/>
  <c r="O4675" i="5"/>
  <c r="P4675" i="5" s="1"/>
  <c r="O4674" i="5"/>
  <c r="P4674" i="5" s="1"/>
  <c r="O4673" i="5"/>
  <c r="P4673" i="5" s="1"/>
  <c r="O4672" i="5"/>
  <c r="P4672" i="5" s="1"/>
  <c r="O4671" i="5"/>
  <c r="P4671" i="5" s="1"/>
  <c r="O4670" i="5"/>
  <c r="P4670" i="5" s="1"/>
  <c r="O4669" i="5"/>
  <c r="P4669" i="5" s="1"/>
  <c r="O4668" i="5"/>
  <c r="P4668" i="5" s="1"/>
  <c r="O4667" i="5"/>
  <c r="P4667" i="5" s="1"/>
  <c r="O4666" i="5"/>
  <c r="P4666" i="5" s="1"/>
  <c r="O4665" i="5"/>
  <c r="P4665" i="5" s="1"/>
  <c r="O4664" i="5"/>
  <c r="P4664" i="5" s="1"/>
  <c r="O4663" i="5"/>
  <c r="P4663" i="5" s="1"/>
  <c r="O4662" i="5"/>
  <c r="P4662" i="5" s="1"/>
  <c r="O4661" i="5"/>
  <c r="P4661" i="5" s="1"/>
  <c r="O4660" i="5"/>
  <c r="P4660" i="5" s="1"/>
  <c r="O4659" i="5"/>
  <c r="P4659" i="5" s="1"/>
  <c r="O4658" i="5"/>
  <c r="P4658" i="5" s="1"/>
  <c r="O4657" i="5"/>
  <c r="P4657" i="5" s="1"/>
  <c r="O4656" i="5"/>
  <c r="P4656" i="5" s="1"/>
  <c r="O4655" i="5"/>
  <c r="P4655" i="5" s="1"/>
  <c r="O4654" i="5"/>
  <c r="P4654" i="5" s="1"/>
  <c r="O4653" i="5"/>
  <c r="P4653" i="5" s="1"/>
  <c r="O4652" i="5"/>
  <c r="P4652" i="5" s="1"/>
  <c r="O4651" i="5"/>
  <c r="P4651" i="5" s="1"/>
  <c r="O4650" i="5"/>
  <c r="P4650" i="5" s="1"/>
  <c r="O4649" i="5"/>
  <c r="P4649" i="5" s="1"/>
  <c r="O4648" i="5"/>
  <c r="P4648" i="5" s="1"/>
  <c r="O4647" i="5"/>
  <c r="P4647" i="5" s="1"/>
  <c r="O4646" i="5"/>
  <c r="P4646" i="5" s="1"/>
  <c r="O4645" i="5"/>
  <c r="P4645" i="5" s="1"/>
  <c r="O4644" i="5"/>
  <c r="P4644" i="5" s="1"/>
  <c r="O4643" i="5"/>
  <c r="P4643" i="5" s="1"/>
  <c r="O4642" i="5"/>
  <c r="P4642" i="5" s="1"/>
  <c r="O4641" i="5"/>
  <c r="P4641" i="5" s="1"/>
  <c r="O4640" i="5"/>
  <c r="P4640" i="5" s="1"/>
  <c r="O4639" i="5"/>
  <c r="P4639" i="5" s="1"/>
  <c r="O4638" i="5"/>
  <c r="P4638" i="5" s="1"/>
  <c r="O4637" i="5"/>
  <c r="P4637" i="5" s="1"/>
  <c r="O4636" i="5"/>
  <c r="P4636" i="5" s="1"/>
  <c r="O4635" i="5"/>
  <c r="P4635" i="5" s="1"/>
  <c r="O4634" i="5"/>
  <c r="P4634" i="5" s="1"/>
  <c r="O4633" i="5"/>
  <c r="P4633" i="5" s="1"/>
  <c r="O4632" i="5"/>
  <c r="P4632" i="5" s="1"/>
  <c r="O4631" i="5"/>
  <c r="P4631" i="5" s="1"/>
  <c r="O4630" i="5"/>
  <c r="P4630" i="5" s="1"/>
  <c r="O4629" i="5"/>
  <c r="P4629" i="5" s="1"/>
  <c r="O4628" i="5"/>
  <c r="P4628" i="5" s="1"/>
  <c r="O4627" i="5"/>
  <c r="P4627" i="5" s="1"/>
  <c r="O4626" i="5"/>
  <c r="P4626" i="5" s="1"/>
  <c r="O4625" i="5"/>
  <c r="P4625" i="5" s="1"/>
  <c r="O4624" i="5"/>
  <c r="P4624" i="5" s="1"/>
  <c r="O4623" i="5"/>
  <c r="P4623" i="5" s="1"/>
  <c r="O4622" i="5"/>
  <c r="P4622" i="5" s="1"/>
  <c r="O4621" i="5"/>
  <c r="P4621" i="5" s="1"/>
  <c r="O4620" i="5"/>
  <c r="P4620" i="5" s="1"/>
  <c r="O4619" i="5"/>
  <c r="P4619" i="5" s="1"/>
  <c r="O4618" i="5"/>
  <c r="P4618" i="5" s="1"/>
  <c r="O4617" i="5"/>
  <c r="P4617" i="5" s="1"/>
  <c r="O4616" i="5"/>
  <c r="P4616" i="5" s="1"/>
  <c r="O4615" i="5"/>
  <c r="P4615" i="5" s="1"/>
  <c r="O4614" i="5"/>
  <c r="P4614" i="5" s="1"/>
  <c r="O4613" i="5"/>
  <c r="P4613" i="5" s="1"/>
  <c r="O4612" i="5"/>
  <c r="P4612" i="5" s="1"/>
  <c r="O4611" i="5"/>
  <c r="P4611" i="5" s="1"/>
  <c r="O4610" i="5"/>
  <c r="P4610" i="5" s="1"/>
  <c r="O4609" i="5"/>
  <c r="P4609" i="5" s="1"/>
  <c r="O4608" i="5"/>
  <c r="P4608" i="5" s="1"/>
  <c r="O4607" i="5"/>
  <c r="P4607" i="5" s="1"/>
  <c r="O4606" i="5"/>
  <c r="P4606" i="5" s="1"/>
  <c r="O4605" i="5"/>
  <c r="P4605" i="5" s="1"/>
  <c r="O4604" i="5"/>
  <c r="P4604" i="5" s="1"/>
  <c r="O4603" i="5"/>
  <c r="P4603" i="5" s="1"/>
  <c r="O4602" i="5"/>
  <c r="P4602" i="5" s="1"/>
  <c r="O4601" i="5"/>
  <c r="P4601" i="5" s="1"/>
  <c r="O4600" i="5"/>
  <c r="P4600" i="5" s="1"/>
  <c r="O4599" i="5"/>
  <c r="P4599" i="5" s="1"/>
  <c r="O4598" i="5"/>
  <c r="P4598" i="5" s="1"/>
  <c r="O4597" i="5"/>
  <c r="P4597" i="5" s="1"/>
  <c r="O4596" i="5"/>
  <c r="P4596" i="5" s="1"/>
  <c r="O4595" i="5"/>
  <c r="P4595" i="5" s="1"/>
  <c r="O4594" i="5"/>
  <c r="P4594" i="5" s="1"/>
  <c r="O4593" i="5"/>
  <c r="P4593" i="5" s="1"/>
  <c r="O4592" i="5"/>
  <c r="P4592" i="5" s="1"/>
  <c r="O4591" i="5"/>
  <c r="P4591" i="5" s="1"/>
  <c r="O4590" i="5"/>
  <c r="P4590" i="5" s="1"/>
  <c r="O4589" i="5"/>
  <c r="P4589" i="5" s="1"/>
  <c r="O4588" i="5"/>
  <c r="P4588" i="5" s="1"/>
  <c r="O4587" i="5"/>
  <c r="P4587" i="5" s="1"/>
  <c r="O4586" i="5"/>
  <c r="P4586" i="5" s="1"/>
  <c r="O4585" i="5"/>
  <c r="P4585" i="5" s="1"/>
  <c r="O4584" i="5"/>
  <c r="P4584" i="5" s="1"/>
  <c r="O4583" i="5"/>
  <c r="P4583" i="5" s="1"/>
  <c r="O4582" i="5"/>
  <c r="P4582" i="5" s="1"/>
  <c r="O4581" i="5"/>
  <c r="P4581" i="5" s="1"/>
  <c r="O4580" i="5"/>
  <c r="P4580" i="5" s="1"/>
  <c r="O4579" i="5"/>
  <c r="P4579" i="5" s="1"/>
  <c r="O4578" i="5"/>
  <c r="P4578" i="5" s="1"/>
  <c r="O4577" i="5"/>
  <c r="P4577" i="5" s="1"/>
  <c r="O4576" i="5"/>
  <c r="P4576" i="5" s="1"/>
  <c r="O4575" i="5"/>
  <c r="P4575" i="5" s="1"/>
  <c r="O4574" i="5"/>
  <c r="P4574" i="5" s="1"/>
  <c r="O4573" i="5"/>
  <c r="P4573" i="5" s="1"/>
  <c r="O4572" i="5"/>
  <c r="P4572" i="5" s="1"/>
  <c r="O4571" i="5"/>
  <c r="P4571" i="5" s="1"/>
  <c r="O4570" i="5"/>
  <c r="P4570" i="5" s="1"/>
  <c r="O4569" i="5"/>
  <c r="P4569" i="5" s="1"/>
  <c r="O4568" i="5"/>
  <c r="P4568" i="5" s="1"/>
  <c r="O4567" i="5"/>
  <c r="P4567" i="5" s="1"/>
  <c r="O4566" i="5"/>
  <c r="P4566" i="5" s="1"/>
  <c r="O4565" i="5"/>
  <c r="P4565" i="5" s="1"/>
  <c r="O4564" i="5"/>
  <c r="P4564" i="5" s="1"/>
  <c r="O4563" i="5"/>
  <c r="P4563" i="5" s="1"/>
  <c r="O4562" i="5"/>
  <c r="P4562" i="5" s="1"/>
  <c r="O4561" i="5"/>
  <c r="P4561" i="5" s="1"/>
  <c r="O4560" i="5"/>
  <c r="P4560" i="5" s="1"/>
  <c r="O4559" i="5"/>
  <c r="P4559" i="5" s="1"/>
  <c r="O4558" i="5"/>
  <c r="P4558" i="5" s="1"/>
  <c r="O4557" i="5"/>
  <c r="P4557" i="5" s="1"/>
  <c r="O4556" i="5"/>
  <c r="P4556" i="5" s="1"/>
  <c r="O4555" i="5"/>
  <c r="P4555" i="5" s="1"/>
  <c r="O4554" i="5"/>
  <c r="P4554" i="5" s="1"/>
  <c r="O4553" i="5"/>
  <c r="P4553" i="5" s="1"/>
  <c r="O4552" i="5"/>
  <c r="P4552" i="5" s="1"/>
  <c r="O4551" i="5"/>
  <c r="P4551" i="5" s="1"/>
  <c r="O4550" i="5"/>
  <c r="P4550" i="5" s="1"/>
  <c r="O4549" i="5"/>
  <c r="P4549" i="5" s="1"/>
  <c r="O4548" i="5"/>
  <c r="P4548" i="5" s="1"/>
  <c r="O4547" i="5"/>
  <c r="P4547" i="5" s="1"/>
  <c r="O4546" i="5"/>
  <c r="P4546" i="5" s="1"/>
  <c r="O4545" i="5"/>
  <c r="P4545" i="5" s="1"/>
  <c r="O4544" i="5"/>
  <c r="P4544" i="5" s="1"/>
  <c r="O4543" i="5"/>
  <c r="P4543" i="5" s="1"/>
  <c r="P4542" i="5"/>
  <c r="O4542" i="5"/>
  <c r="O4541" i="5"/>
  <c r="P4541" i="5" s="1"/>
  <c r="O4540" i="5"/>
  <c r="P4540" i="5" s="1"/>
  <c r="O4539" i="5"/>
  <c r="P4539" i="5" s="1"/>
  <c r="O4538" i="5"/>
  <c r="P4538" i="5" s="1"/>
  <c r="O4537" i="5"/>
  <c r="P4537" i="5" s="1"/>
  <c r="O4536" i="5"/>
  <c r="P4536" i="5" s="1"/>
  <c r="O4535" i="5"/>
  <c r="P4535" i="5" s="1"/>
  <c r="O4534" i="5"/>
  <c r="P4534" i="5" s="1"/>
  <c r="O4533" i="5"/>
  <c r="P4533" i="5" s="1"/>
  <c r="O4532" i="5"/>
  <c r="P4532" i="5" s="1"/>
  <c r="O4531" i="5"/>
  <c r="P4531" i="5" s="1"/>
  <c r="O4530" i="5"/>
  <c r="P4530" i="5" s="1"/>
  <c r="O4529" i="5"/>
  <c r="P4529" i="5" s="1"/>
  <c r="O4528" i="5"/>
  <c r="P4528" i="5" s="1"/>
  <c r="O4527" i="5"/>
  <c r="P4527" i="5" s="1"/>
  <c r="O4526" i="5"/>
  <c r="P4526" i="5" s="1"/>
  <c r="O4525" i="5"/>
  <c r="P4525" i="5" s="1"/>
  <c r="O4524" i="5"/>
  <c r="P4524" i="5" s="1"/>
  <c r="O4523" i="5"/>
  <c r="P4523" i="5" s="1"/>
  <c r="O4522" i="5"/>
  <c r="P4522" i="5" s="1"/>
  <c r="O4521" i="5"/>
  <c r="P4521" i="5" s="1"/>
  <c r="O4520" i="5"/>
  <c r="P4520" i="5" s="1"/>
  <c r="O4519" i="5"/>
  <c r="P4519" i="5" s="1"/>
  <c r="O4518" i="5"/>
  <c r="P4518" i="5" s="1"/>
  <c r="O4517" i="5"/>
  <c r="P4517" i="5" s="1"/>
  <c r="O4516" i="5"/>
  <c r="P4516" i="5" s="1"/>
  <c r="O4515" i="5"/>
  <c r="P4515" i="5" s="1"/>
  <c r="O4514" i="5"/>
  <c r="P4514" i="5" s="1"/>
  <c r="O4513" i="5"/>
  <c r="P4513" i="5" s="1"/>
  <c r="O4512" i="5"/>
  <c r="P4512" i="5" s="1"/>
  <c r="O4511" i="5"/>
  <c r="P4511" i="5" s="1"/>
  <c r="O4510" i="5"/>
  <c r="P4510" i="5" s="1"/>
  <c r="O4509" i="5"/>
  <c r="P4509" i="5" s="1"/>
  <c r="O4508" i="5"/>
  <c r="P4508" i="5" s="1"/>
  <c r="O4507" i="5"/>
  <c r="P4507" i="5" s="1"/>
  <c r="O4506" i="5"/>
  <c r="P4506" i="5" s="1"/>
  <c r="O4505" i="5"/>
  <c r="P4505" i="5" s="1"/>
  <c r="O4504" i="5"/>
  <c r="P4504" i="5" s="1"/>
  <c r="O4503" i="5"/>
  <c r="P4503" i="5" s="1"/>
  <c r="O4502" i="5"/>
  <c r="P4502" i="5" s="1"/>
  <c r="O4501" i="5"/>
  <c r="P4501" i="5" s="1"/>
  <c r="O4500" i="5"/>
  <c r="P4500" i="5" s="1"/>
  <c r="O4499" i="5"/>
  <c r="P4499" i="5" s="1"/>
  <c r="O4498" i="5"/>
  <c r="P4498" i="5" s="1"/>
  <c r="O4497" i="5"/>
  <c r="P4497" i="5" s="1"/>
  <c r="O4496" i="5"/>
  <c r="P4496" i="5" s="1"/>
  <c r="O4495" i="5"/>
  <c r="P4495" i="5" s="1"/>
  <c r="O4494" i="5"/>
  <c r="P4494" i="5" s="1"/>
  <c r="O4493" i="5"/>
  <c r="P4493" i="5" s="1"/>
  <c r="O4492" i="5"/>
  <c r="P4492" i="5" s="1"/>
  <c r="O4491" i="5"/>
  <c r="P4491" i="5" s="1"/>
  <c r="O4490" i="5"/>
  <c r="P4490" i="5" s="1"/>
  <c r="O4489" i="5"/>
  <c r="P4489" i="5" s="1"/>
  <c r="O4488" i="5"/>
  <c r="P4488" i="5" s="1"/>
  <c r="O4487" i="5"/>
  <c r="P4487" i="5" s="1"/>
  <c r="O4486" i="5"/>
  <c r="P4486" i="5" s="1"/>
  <c r="O4485" i="5"/>
  <c r="P4485" i="5" s="1"/>
  <c r="O4484" i="5"/>
  <c r="P4484" i="5" s="1"/>
  <c r="O4483" i="5"/>
  <c r="P4483" i="5" s="1"/>
  <c r="O4482" i="5"/>
  <c r="P4482" i="5" s="1"/>
  <c r="O4481" i="5"/>
  <c r="P4481" i="5" s="1"/>
  <c r="O4480" i="5"/>
  <c r="P4480" i="5" s="1"/>
  <c r="O4479" i="5"/>
  <c r="P4479" i="5" s="1"/>
  <c r="O4478" i="5"/>
  <c r="P4478" i="5" s="1"/>
  <c r="O4477" i="5"/>
  <c r="P4477" i="5" s="1"/>
  <c r="O4476" i="5"/>
  <c r="P4476" i="5" s="1"/>
  <c r="O4475" i="5"/>
  <c r="P4475" i="5" s="1"/>
  <c r="O4474" i="5"/>
  <c r="P4474" i="5" s="1"/>
  <c r="O4473" i="5"/>
  <c r="P4473" i="5" s="1"/>
  <c r="O4472" i="5"/>
  <c r="P4472" i="5" s="1"/>
  <c r="O4471" i="5"/>
  <c r="P4471" i="5" s="1"/>
  <c r="O4470" i="5"/>
  <c r="P4470" i="5" s="1"/>
  <c r="O4469" i="5"/>
  <c r="P4469" i="5" s="1"/>
  <c r="O4468" i="5"/>
  <c r="P4468" i="5" s="1"/>
  <c r="O4467" i="5"/>
  <c r="P4467" i="5" s="1"/>
  <c r="O4466" i="5"/>
  <c r="P4466" i="5" s="1"/>
  <c r="O4465" i="5"/>
  <c r="P4465" i="5" s="1"/>
  <c r="O4464" i="5"/>
  <c r="P4464" i="5" s="1"/>
  <c r="O4463" i="5"/>
  <c r="P4463" i="5" s="1"/>
  <c r="O4462" i="5"/>
  <c r="P4462" i="5" s="1"/>
  <c r="O4461" i="5"/>
  <c r="P4461" i="5" s="1"/>
  <c r="O4460" i="5"/>
  <c r="P4460" i="5" s="1"/>
  <c r="O4459" i="5"/>
  <c r="P4459" i="5" s="1"/>
  <c r="O4458" i="5"/>
  <c r="P4458" i="5" s="1"/>
  <c r="O4457" i="5"/>
  <c r="P4457" i="5" s="1"/>
  <c r="O4456" i="5"/>
  <c r="P4456" i="5" s="1"/>
  <c r="O4455" i="5"/>
  <c r="P4455" i="5" s="1"/>
  <c r="O4454" i="5"/>
  <c r="P4454" i="5" s="1"/>
  <c r="O4453" i="5"/>
  <c r="P4453" i="5" s="1"/>
  <c r="O4452" i="5"/>
  <c r="P4452" i="5" s="1"/>
  <c r="O4451" i="5"/>
  <c r="P4451" i="5" s="1"/>
  <c r="O4450" i="5"/>
  <c r="P4450" i="5" s="1"/>
  <c r="O4449" i="5"/>
  <c r="P4449" i="5" s="1"/>
  <c r="O4448" i="5"/>
  <c r="P4448" i="5" s="1"/>
  <c r="O4447" i="5"/>
  <c r="P4447" i="5" s="1"/>
  <c r="O4446" i="5"/>
  <c r="P4446" i="5" s="1"/>
  <c r="O4445" i="5"/>
  <c r="P4445" i="5" s="1"/>
  <c r="O4444" i="5"/>
  <c r="P4444" i="5" s="1"/>
  <c r="O4443" i="5"/>
  <c r="P4443" i="5" s="1"/>
  <c r="O4442" i="5"/>
  <c r="P4442" i="5" s="1"/>
  <c r="O4441" i="5"/>
  <c r="P4441" i="5" s="1"/>
  <c r="O4440" i="5"/>
  <c r="P4440" i="5" s="1"/>
  <c r="O4439" i="5"/>
  <c r="P4439" i="5" s="1"/>
  <c r="O4438" i="5"/>
  <c r="P4438" i="5" s="1"/>
  <c r="O4437" i="5"/>
  <c r="P4437" i="5" s="1"/>
  <c r="O4436" i="5"/>
  <c r="P4436" i="5" s="1"/>
  <c r="O4435" i="5"/>
  <c r="P4435" i="5" s="1"/>
  <c r="O4434" i="5"/>
  <c r="P4434" i="5" s="1"/>
  <c r="O4433" i="5"/>
  <c r="P4433" i="5" s="1"/>
  <c r="O4432" i="5"/>
  <c r="P4432" i="5" s="1"/>
  <c r="O4431" i="5"/>
  <c r="P4431" i="5" s="1"/>
  <c r="O4430" i="5"/>
  <c r="P4430" i="5" s="1"/>
  <c r="O4429" i="5"/>
  <c r="P4429" i="5" s="1"/>
  <c r="O4428" i="5"/>
  <c r="P4428" i="5" s="1"/>
  <c r="O4427" i="5"/>
  <c r="P4427" i="5" s="1"/>
  <c r="O4426" i="5"/>
  <c r="P4426" i="5" s="1"/>
  <c r="O4425" i="5"/>
  <c r="P4425" i="5" s="1"/>
  <c r="O4424" i="5"/>
  <c r="P4424" i="5" s="1"/>
  <c r="O4423" i="5"/>
  <c r="P4423" i="5" s="1"/>
  <c r="O4422" i="5"/>
  <c r="P4422" i="5" s="1"/>
  <c r="O4421" i="5"/>
  <c r="P4421" i="5" s="1"/>
  <c r="O4420" i="5"/>
  <c r="P4420" i="5" s="1"/>
  <c r="O4419" i="5"/>
  <c r="P4419" i="5" s="1"/>
  <c r="O4418" i="5"/>
  <c r="P4418" i="5" s="1"/>
  <c r="O4417" i="5"/>
  <c r="P4417" i="5" s="1"/>
  <c r="O4416" i="5"/>
  <c r="P4416" i="5" s="1"/>
  <c r="O4415" i="5"/>
  <c r="P4415" i="5" s="1"/>
  <c r="O4414" i="5"/>
  <c r="P4414" i="5" s="1"/>
  <c r="O4413" i="5"/>
  <c r="P4413" i="5" s="1"/>
  <c r="O4412" i="5"/>
  <c r="P4412" i="5" s="1"/>
  <c r="O4411" i="5"/>
  <c r="P4411" i="5" s="1"/>
  <c r="O4410" i="5"/>
  <c r="P4410" i="5" s="1"/>
  <c r="O4409" i="5"/>
  <c r="P4409" i="5" s="1"/>
  <c r="O4408" i="5"/>
  <c r="P4408" i="5" s="1"/>
  <c r="O4407" i="5"/>
  <c r="P4407" i="5" s="1"/>
  <c r="O4406" i="5"/>
  <c r="P4406" i="5" s="1"/>
  <c r="O4405" i="5"/>
  <c r="P4405" i="5" s="1"/>
  <c r="O4404" i="5"/>
  <c r="P4404" i="5" s="1"/>
  <c r="O4403" i="5"/>
  <c r="P4403" i="5" s="1"/>
  <c r="O4402" i="5"/>
  <c r="P4402" i="5" s="1"/>
  <c r="O4401" i="5"/>
  <c r="P4401" i="5" s="1"/>
  <c r="O4400" i="5"/>
  <c r="P4400" i="5" s="1"/>
  <c r="O4399" i="5"/>
  <c r="P4399" i="5" s="1"/>
  <c r="O4398" i="5"/>
  <c r="P4398" i="5" s="1"/>
  <c r="O4397" i="5"/>
  <c r="P4397" i="5" s="1"/>
  <c r="O4396" i="5"/>
  <c r="P4396" i="5" s="1"/>
  <c r="O4395" i="5"/>
  <c r="P4395" i="5" s="1"/>
  <c r="O4394" i="5"/>
  <c r="P4394" i="5" s="1"/>
  <c r="O4393" i="5"/>
  <c r="P4393" i="5" s="1"/>
  <c r="O4392" i="5"/>
  <c r="P4392" i="5" s="1"/>
  <c r="O4391" i="5"/>
  <c r="P4391" i="5" s="1"/>
  <c r="O4390" i="5"/>
  <c r="P4390" i="5" s="1"/>
  <c r="O4389" i="5"/>
  <c r="P4389" i="5" s="1"/>
  <c r="O4388" i="5"/>
  <c r="P4388" i="5" s="1"/>
  <c r="O4387" i="5"/>
  <c r="P4387" i="5" s="1"/>
  <c r="O4386" i="5"/>
  <c r="P4386" i="5" s="1"/>
  <c r="O4385" i="5"/>
  <c r="P4385" i="5" s="1"/>
  <c r="O4384" i="5"/>
  <c r="P4384" i="5" s="1"/>
  <c r="O4383" i="5"/>
  <c r="P4383" i="5" s="1"/>
  <c r="O4382" i="5"/>
  <c r="P4382" i="5" s="1"/>
  <c r="O4381" i="5"/>
  <c r="P4381" i="5" s="1"/>
  <c r="O4380" i="5"/>
  <c r="P4380" i="5" s="1"/>
  <c r="O4379" i="5"/>
  <c r="P4379" i="5" s="1"/>
  <c r="O4378" i="5"/>
  <c r="P4378" i="5" s="1"/>
  <c r="O4377" i="5"/>
  <c r="P4377" i="5" s="1"/>
  <c r="O4376" i="5"/>
  <c r="P4376" i="5" s="1"/>
  <c r="O4375" i="5"/>
  <c r="P4375" i="5" s="1"/>
  <c r="O4374" i="5"/>
  <c r="P4374" i="5" s="1"/>
  <c r="O4373" i="5"/>
  <c r="P4373" i="5" s="1"/>
  <c r="O4372" i="5"/>
  <c r="P4372" i="5" s="1"/>
  <c r="O4371" i="5"/>
  <c r="P4371" i="5" s="1"/>
  <c r="O4370" i="5"/>
  <c r="P4370" i="5" s="1"/>
  <c r="O4369" i="5"/>
  <c r="P4369" i="5" s="1"/>
  <c r="O4368" i="5"/>
  <c r="P4368" i="5" s="1"/>
  <c r="O4367" i="5"/>
  <c r="P4367" i="5" s="1"/>
  <c r="O4366" i="5"/>
  <c r="P4366" i="5" s="1"/>
  <c r="O4365" i="5"/>
  <c r="P4365" i="5" s="1"/>
  <c r="O4364" i="5"/>
  <c r="P4364" i="5" s="1"/>
  <c r="O4363" i="5"/>
  <c r="P4363" i="5" s="1"/>
  <c r="O4362" i="5"/>
  <c r="P4362" i="5" s="1"/>
  <c r="O4361" i="5"/>
  <c r="P4361" i="5" s="1"/>
  <c r="O4360" i="5"/>
  <c r="P4360" i="5" s="1"/>
  <c r="O4359" i="5"/>
  <c r="P4359" i="5" s="1"/>
  <c r="O4358" i="5"/>
  <c r="P4358" i="5" s="1"/>
  <c r="O4357" i="5"/>
  <c r="P4357" i="5" s="1"/>
  <c r="O4356" i="5"/>
  <c r="P4356" i="5" s="1"/>
  <c r="O4355" i="5"/>
  <c r="P4355" i="5" s="1"/>
  <c r="O4354" i="5"/>
  <c r="P4354" i="5" s="1"/>
  <c r="O4353" i="5"/>
  <c r="P4353" i="5" s="1"/>
  <c r="O4352" i="5"/>
  <c r="P4352" i="5" s="1"/>
  <c r="O4351" i="5"/>
  <c r="P4351" i="5" s="1"/>
  <c r="O4350" i="5"/>
  <c r="P4350" i="5" s="1"/>
  <c r="O4349" i="5"/>
  <c r="P4349" i="5" s="1"/>
  <c r="O4348" i="5"/>
  <c r="P4348" i="5" s="1"/>
  <c r="O4347" i="5"/>
  <c r="P4347" i="5" s="1"/>
  <c r="O4346" i="5"/>
  <c r="P4346" i="5" s="1"/>
  <c r="O4345" i="5"/>
  <c r="P4345" i="5" s="1"/>
  <c r="O4344" i="5"/>
  <c r="P4344" i="5" s="1"/>
  <c r="O4343" i="5"/>
  <c r="P4343" i="5" s="1"/>
  <c r="O4342" i="5"/>
  <c r="P4342" i="5" s="1"/>
  <c r="O4341" i="5"/>
  <c r="P4341" i="5" s="1"/>
  <c r="O4340" i="5"/>
  <c r="P4340" i="5" s="1"/>
  <c r="O4339" i="5"/>
  <c r="P4339" i="5" s="1"/>
  <c r="O4338" i="5"/>
  <c r="P4338" i="5" s="1"/>
  <c r="O4337" i="5"/>
  <c r="P4337" i="5" s="1"/>
  <c r="O4336" i="5"/>
  <c r="P4336" i="5" s="1"/>
  <c r="O4335" i="5"/>
  <c r="P4335" i="5" s="1"/>
  <c r="O4334" i="5"/>
  <c r="P4334" i="5" s="1"/>
  <c r="O4333" i="5"/>
  <c r="P4333" i="5" s="1"/>
  <c r="O4332" i="5"/>
  <c r="P4332" i="5" s="1"/>
  <c r="O4331" i="5"/>
  <c r="P4331" i="5" s="1"/>
  <c r="O4330" i="5"/>
  <c r="P4330" i="5" s="1"/>
  <c r="O4329" i="5"/>
  <c r="P4329" i="5" s="1"/>
  <c r="O4328" i="5"/>
  <c r="P4328" i="5" s="1"/>
  <c r="O4327" i="5"/>
  <c r="P4327" i="5" s="1"/>
  <c r="O4326" i="5"/>
  <c r="P4326" i="5" s="1"/>
  <c r="O4325" i="5"/>
  <c r="P4325" i="5" s="1"/>
  <c r="O4324" i="5"/>
  <c r="P4324" i="5" s="1"/>
  <c r="O4323" i="5"/>
  <c r="P4323" i="5" s="1"/>
  <c r="O4322" i="5"/>
  <c r="P4322" i="5" s="1"/>
  <c r="O4321" i="5"/>
  <c r="P4321" i="5" s="1"/>
  <c r="O4320" i="5"/>
  <c r="P4320" i="5" s="1"/>
  <c r="O4319" i="5"/>
  <c r="P4319" i="5" s="1"/>
  <c r="O4318" i="5"/>
  <c r="P4318" i="5" s="1"/>
  <c r="O4317" i="5"/>
  <c r="P4317" i="5" s="1"/>
  <c r="O4316" i="5"/>
  <c r="P4316" i="5" s="1"/>
  <c r="O4315" i="5"/>
  <c r="P4315" i="5" s="1"/>
  <c r="O4314" i="5"/>
  <c r="P4314" i="5" s="1"/>
  <c r="O4313" i="5"/>
  <c r="P4313" i="5" s="1"/>
  <c r="O4312" i="5"/>
  <c r="P4312" i="5" s="1"/>
  <c r="O4311" i="5"/>
  <c r="P4311" i="5" s="1"/>
  <c r="O4310" i="5"/>
  <c r="P4310" i="5" s="1"/>
  <c r="O4309" i="5"/>
  <c r="P4309" i="5" s="1"/>
  <c r="O4308" i="5"/>
  <c r="P4308" i="5" s="1"/>
  <c r="O4307" i="5"/>
  <c r="P4307" i="5" s="1"/>
  <c r="O4306" i="5"/>
  <c r="P4306" i="5" s="1"/>
  <c r="O4305" i="5"/>
  <c r="P4305" i="5" s="1"/>
  <c r="O4304" i="5"/>
  <c r="P4304" i="5" s="1"/>
  <c r="O4303" i="5"/>
  <c r="P4303" i="5" s="1"/>
  <c r="O4302" i="5"/>
  <c r="P4302" i="5" s="1"/>
  <c r="O4301" i="5"/>
  <c r="P4301" i="5" s="1"/>
  <c r="O4300" i="5"/>
  <c r="P4300" i="5" s="1"/>
  <c r="O4299" i="5"/>
  <c r="P4299" i="5" s="1"/>
  <c r="O4298" i="5"/>
  <c r="P4298" i="5" s="1"/>
  <c r="O4297" i="5"/>
  <c r="P4297" i="5" s="1"/>
  <c r="O4296" i="5"/>
  <c r="P4296" i="5" s="1"/>
  <c r="O4295" i="5"/>
  <c r="P4295" i="5" s="1"/>
  <c r="O4294" i="5"/>
  <c r="P4294" i="5" s="1"/>
  <c r="O4293" i="5"/>
  <c r="P4293" i="5" s="1"/>
  <c r="O4292" i="5"/>
  <c r="P4292" i="5" s="1"/>
  <c r="O4291" i="5"/>
  <c r="P4291" i="5" s="1"/>
  <c r="O4290" i="5"/>
  <c r="P4290" i="5" s="1"/>
  <c r="O4289" i="5"/>
  <c r="P4289" i="5" s="1"/>
  <c r="O4288" i="5"/>
  <c r="P4288" i="5" s="1"/>
  <c r="O4287" i="5"/>
  <c r="P4287" i="5" s="1"/>
  <c r="O4286" i="5"/>
  <c r="P4286" i="5" s="1"/>
  <c r="O4285" i="5"/>
  <c r="P4285" i="5" s="1"/>
  <c r="O4284" i="5"/>
  <c r="P4284" i="5" s="1"/>
  <c r="O4283" i="5"/>
  <c r="P4283" i="5" s="1"/>
  <c r="O4282" i="5"/>
  <c r="P4282" i="5" s="1"/>
  <c r="O4281" i="5"/>
  <c r="P4281" i="5" s="1"/>
  <c r="O4280" i="5"/>
  <c r="P4280" i="5" s="1"/>
  <c r="O4279" i="5"/>
  <c r="P4279" i="5" s="1"/>
  <c r="O4278" i="5"/>
  <c r="P4278" i="5" s="1"/>
  <c r="O4277" i="5"/>
  <c r="P4277" i="5" s="1"/>
  <c r="O4276" i="5"/>
  <c r="P4276" i="5" s="1"/>
  <c r="O4275" i="5"/>
  <c r="P4275" i="5" s="1"/>
  <c r="O4274" i="5"/>
  <c r="P4274" i="5" s="1"/>
  <c r="O4273" i="5"/>
  <c r="P4273" i="5" s="1"/>
  <c r="O4272" i="5"/>
  <c r="P4272" i="5" s="1"/>
  <c r="O4271" i="5"/>
  <c r="P4271" i="5" s="1"/>
  <c r="O4270" i="5"/>
  <c r="P4270" i="5" s="1"/>
  <c r="O4269" i="5"/>
  <c r="P4269" i="5" s="1"/>
  <c r="O4268" i="5"/>
  <c r="P4268" i="5" s="1"/>
  <c r="O4267" i="5"/>
  <c r="P4267" i="5" s="1"/>
  <c r="O4266" i="5"/>
  <c r="P4266" i="5" s="1"/>
  <c r="O4265" i="5"/>
  <c r="P4265" i="5" s="1"/>
  <c r="O4264" i="5"/>
  <c r="P4264" i="5" s="1"/>
  <c r="O4263" i="5"/>
  <c r="P4263" i="5" s="1"/>
  <c r="O4262" i="5"/>
  <c r="P4262" i="5" s="1"/>
  <c r="O4261" i="5"/>
  <c r="P4261" i="5" s="1"/>
  <c r="O4260" i="5"/>
  <c r="P4260" i="5" s="1"/>
  <c r="O4259" i="5"/>
  <c r="P4259" i="5" s="1"/>
  <c r="O4258" i="5"/>
  <c r="P4258" i="5" s="1"/>
  <c r="O4257" i="5"/>
  <c r="P4257" i="5" s="1"/>
  <c r="O4256" i="5"/>
  <c r="P4256" i="5" s="1"/>
  <c r="O4255" i="5"/>
  <c r="P4255" i="5" s="1"/>
  <c r="O4254" i="5"/>
  <c r="P4254" i="5" s="1"/>
  <c r="O4253" i="5"/>
  <c r="P4253" i="5" s="1"/>
  <c r="O4252" i="5"/>
  <c r="P4252" i="5" s="1"/>
  <c r="O4251" i="5"/>
  <c r="P4251" i="5" s="1"/>
  <c r="O4250" i="5"/>
  <c r="P4250" i="5" s="1"/>
  <c r="O4249" i="5"/>
  <c r="P4249" i="5" s="1"/>
  <c r="O4248" i="5"/>
  <c r="P4248" i="5" s="1"/>
  <c r="O4247" i="5"/>
  <c r="P4247" i="5" s="1"/>
  <c r="O4246" i="5"/>
  <c r="P4246" i="5" s="1"/>
  <c r="O4245" i="5"/>
  <c r="P4245" i="5" s="1"/>
  <c r="O4244" i="5"/>
  <c r="P4244" i="5" s="1"/>
  <c r="O4243" i="5"/>
  <c r="P4243" i="5" s="1"/>
  <c r="O4242" i="5"/>
  <c r="P4242" i="5" s="1"/>
  <c r="O4241" i="5"/>
  <c r="P4241" i="5" s="1"/>
  <c r="O4240" i="5"/>
  <c r="P4240" i="5" s="1"/>
  <c r="O4239" i="5"/>
  <c r="P4239" i="5" s="1"/>
  <c r="O4238" i="5"/>
  <c r="P4238" i="5" s="1"/>
  <c r="O4237" i="5"/>
  <c r="P4237" i="5" s="1"/>
  <c r="O4236" i="5"/>
  <c r="P4236" i="5" s="1"/>
  <c r="O4235" i="5"/>
  <c r="P4235" i="5" s="1"/>
  <c r="O4234" i="5"/>
  <c r="P4234" i="5" s="1"/>
  <c r="O4233" i="5"/>
  <c r="P4233" i="5" s="1"/>
  <c r="O4232" i="5"/>
  <c r="P4232" i="5" s="1"/>
  <c r="O4231" i="5"/>
  <c r="P4231" i="5" s="1"/>
  <c r="O4230" i="5"/>
  <c r="P4230" i="5" s="1"/>
  <c r="O4229" i="5"/>
  <c r="P4229" i="5" s="1"/>
  <c r="O4228" i="5"/>
  <c r="P4228" i="5" s="1"/>
  <c r="O4227" i="5"/>
  <c r="P4227" i="5" s="1"/>
  <c r="O4226" i="5"/>
  <c r="P4226" i="5" s="1"/>
  <c r="O4225" i="5"/>
  <c r="P4225" i="5" s="1"/>
  <c r="O4224" i="5"/>
  <c r="P4224" i="5" s="1"/>
  <c r="O4223" i="5"/>
  <c r="P4223" i="5" s="1"/>
  <c r="O4222" i="5"/>
  <c r="P4222" i="5" s="1"/>
  <c r="O4221" i="5"/>
  <c r="P4221" i="5" s="1"/>
  <c r="O4220" i="5"/>
  <c r="P4220" i="5" s="1"/>
  <c r="O4219" i="5"/>
  <c r="P4219" i="5" s="1"/>
  <c r="O4218" i="5"/>
  <c r="P4218" i="5" s="1"/>
  <c r="O4217" i="5"/>
  <c r="P4217" i="5" s="1"/>
  <c r="O4216" i="5"/>
  <c r="P4216" i="5" s="1"/>
  <c r="O4215" i="5"/>
  <c r="P4215" i="5" s="1"/>
  <c r="O4214" i="5"/>
  <c r="P4214" i="5" s="1"/>
  <c r="O4213" i="5"/>
  <c r="P4213" i="5" s="1"/>
  <c r="O4212" i="5"/>
  <c r="P4212" i="5" s="1"/>
  <c r="O4211" i="5"/>
  <c r="P4211" i="5" s="1"/>
  <c r="O4210" i="5"/>
  <c r="P4210" i="5" s="1"/>
  <c r="O4209" i="5"/>
  <c r="P4209" i="5" s="1"/>
  <c r="O4208" i="5"/>
  <c r="P4208" i="5" s="1"/>
  <c r="O4207" i="5"/>
  <c r="P4207" i="5" s="1"/>
  <c r="O4206" i="5"/>
  <c r="P4206" i="5" s="1"/>
  <c r="O4205" i="5"/>
  <c r="P4205" i="5" s="1"/>
  <c r="O4204" i="5"/>
  <c r="P4204" i="5" s="1"/>
  <c r="O4203" i="5"/>
  <c r="P4203" i="5" s="1"/>
  <c r="O4202" i="5"/>
  <c r="P4202" i="5" s="1"/>
  <c r="O4201" i="5"/>
  <c r="P4201" i="5" s="1"/>
  <c r="O4200" i="5"/>
  <c r="P4200" i="5" s="1"/>
  <c r="O4199" i="5"/>
  <c r="P4199" i="5" s="1"/>
  <c r="O4198" i="5"/>
  <c r="P4198" i="5" s="1"/>
  <c r="O4197" i="5"/>
  <c r="P4197" i="5" s="1"/>
  <c r="O4196" i="5"/>
  <c r="P4196" i="5" s="1"/>
  <c r="O4195" i="5"/>
  <c r="P4195" i="5" s="1"/>
  <c r="O4194" i="5"/>
  <c r="P4194" i="5" s="1"/>
  <c r="O4193" i="5"/>
  <c r="P4193" i="5" s="1"/>
  <c r="O4192" i="5"/>
  <c r="P4192" i="5" s="1"/>
  <c r="O4191" i="5"/>
  <c r="P4191" i="5" s="1"/>
  <c r="O4190" i="5"/>
  <c r="P4190" i="5" s="1"/>
  <c r="O4189" i="5"/>
  <c r="P4189" i="5" s="1"/>
  <c r="O4188" i="5"/>
  <c r="P4188" i="5" s="1"/>
  <c r="O4187" i="5"/>
  <c r="P4187" i="5" s="1"/>
  <c r="O4186" i="5"/>
  <c r="P4186" i="5" s="1"/>
  <c r="O4185" i="5"/>
  <c r="P4185" i="5" s="1"/>
  <c r="O4184" i="5"/>
  <c r="P4184" i="5" s="1"/>
  <c r="O4183" i="5"/>
  <c r="P4183" i="5" s="1"/>
  <c r="O4182" i="5"/>
  <c r="P4182" i="5" s="1"/>
  <c r="O4181" i="5"/>
  <c r="P4181" i="5" s="1"/>
  <c r="O4180" i="5"/>
  <c r="P4180" i="5" s="1"/>
  <c r="O4179" i="5"/>
  <c r="P4179" i="5" s="1"/>
  <c r="O4178" i="5"/>
  <c r="P4178" i="5" s="1"/>
  <c r="O4177" i="5"/>
  <c r="P4177" i="5" s="1"/>
  <c r="O4176" i="5"/>
  <c r="P4176" i="5" s="1"/>
  <c r="O4175" i="5"/>
  <c r="P4175" i="5" s="1"/>
  <c r="O4174" i="5"/>
  <c r="P4174" i="5" s="1"/>
  <c r="O4173" i="5"/>
  <c r="P4173" i="5" s="1"/>
  <c r="O4172" i="5"/>
  <c r="P4172" i="5" s="1"/>
  <c r="O4171" i="5"/>
  <c r="P4171" i="5" s="1"/>
  <c r="O4170" i="5"/>
  <c r="P4170" i="5" s="1"/>
  <c r="O4169" i="5"/>
  <c r="P4169" i="5" s="1"/>
  <c r="O4168" i="5"/>
  <c r="P4168" i="5" s="1"/>
  <c r="O4167" i="5"/>
  <c r="P4167" i="5" s="1"/>
  <c r="O4166" i="5"/>
  <c r="P4166" i="5" s="1"/>
  <c r="O4165" i="5"/>
  <c r="P4165" i="5" s="1"/>
  <c r="O4164" i="5"/>
  <c r="P4164" i="5" s="1"/>
  <c r="O4163" i="5"/>
  <c r="P4163" i="5" s="1"/>
  <c r="O4162" i="5"/>
  <c r="P4162" i="5" s="1"/>
  <c r="O4161" i="5"/>
  <c r="P4161" i="5" s="1"/>
  <c r="O4160" i="5"/>
  <c r="P4160" i="5" s="1"/>
  <c r="O4159" i="5"/>
  <c r="P4159" i="5" s="1"/>
  <c r="O4158" i="5"/>
  <c r="P4158" i="5" s="1"/>
  <c r="O4157" i="5"/>
  <c r="P4157" i="5" s="1"/>
  <c r="O4156" i="5"/>
  <c r="P4156" i="5" s="1"/>
  <c r="O4155" i="5"/>
  <c r="P4155" i="5" s="1"/>
  <c r="O4154" i="5"/>
  <c r="P4154" i="5" s="1"/>
  <c r="O4153" i="5"/>
  <c r="P4153" i="5" s="1"/>
  <c r="O4152" i="5"/>
  <c r="P4152" i="5" s="1"/>
  <c r="O4151" i="5"/>
  <c r="P4151" i="5" s="1"/>
  <c r="O4150" i="5"/>
  <c r="P4150" i="5" s="1"/>
  <c r="O4149" i="5"/>
  <c r="P4149" i="5" s="1"/>
  <c r="O4148" i="5"/>
  <c r="P4148" i="5" s="1"/>
  <c r="O4147" i="5"/>
  <c r="P4147" i="5" s="1"/>
  <c r="O4146" i="5"/>
  <c r="P4146" i="5" s="1"/>
  <c r="O4145" i="5"/>
  <c r="P4145" i="5" s="1"/>
  <c r="O4144" i="5"/>
  <c r="P4144" i="5" s="1"/>
  <c r="O4143" i="5"/>
  <c r="P4143" i="5" s="1"/>
  <c r="O4142" i="5"/>
  <c r="P4142" i="5" s="1"/>
  <c r="O4141" i="5"/>
  <c r="P4141" i="5" s="1"/>
  <c r="O4140" i="5"/>
  <c r="P4140" i="5" s="1"/>
  <c r="O4139" i="5"/>
  <c r="P4139" i="5" s="1"/>
  <c r="O4138" i="5"/>
  <c r="P4138" i="5" s="1"/>
  <c r="O4137" i="5"/>
  <c r="P4137" i="5" s="1"/>
  <c r="O4136" i="5"/>
  <c r="P4136" i="5" s="1"/>
  <c r="O4135" i="5"/>
  <c r="P4135" i="5" s="1"/>
  <c r="O4134" i="5"/>
  <c r="P4134" i="5" s="1"/>
  <c r="O4133" i="5"/>
  <c r="P4133" i="5" s="1"/>
  <c r="O4132" i="5"/>
  <c r="P4132" i="5" s="1"/>
  <c r="O4131" i="5"/>
  <c r="P4131" i="5" s="1"/>
  <c r="O4130" i="5"/>
  <c r="P4130" i="5" s="1"/>
  <c r="O4129" i="5"/>
  <c r="P4129" i="5" s="1"/>
  <c r="O4128" i="5"/>
  <c r="P4128" i="5" s="1"/>
  <c r="O4127" i="5"/>
  <c r="P4127" i="5" s="1"/>
  <c r="O4126" i="5"/>
  <c r="P4126" i="5" s="1"/>
  <c r="O4125" i="5"/>
  <c r="P4125" i="5" s="1"/>
  <c r="O4124" i="5"/>
  <c r="P4124" i="5" s="1"/>
  <c r="O4123" i="5"/>
  <c r="P4123" i="5" s="1"/>
  <c r="O4122" i="5"/>
  <c r="P4122" i="5" s="1"/>
  <c r="O4121" i="5"/>
  <c r="P4121" i="5" s="1"/>
  <c r="O4120" i="5"/>
  <c r="P4120" i="5" s="1"/>
  <c r="O4119" i="5"/>
  <c r="P4119" i="5" s="1"/>
  <c r="O4118" i="5"/>
  <c r="P4118" i="5" s="1"/>
  <c r="O4117" i="5"/>
  <c r="P4117" i="5" s="1"/>
  <c r="O4116" i="5"/>
  <c r="P4116" i="5" s="1"/>
  <c r="O4115" i="5"/>
  <c r="P4115" i="5" s="1"/>
  <c r="O4114" i="5"/>
  <c r="P4114" i="5" s="1"/>
  <c r="O4113" i="5"/>
  <c r="P4113" i="5" s="1"/>
  <c r="O4112" i="5"/>
  <c r="P4112" i="5" s="1"/>
  <c r="O4111" i="5"/>
  <c r="P4111" i="5" s="1"/>
  <c r="O4110" i="5"/>
  <c r="P4110" i="5" s="1"/>
  <c r="O4109" i="5"/>
  <c r="P4109" i="5" s="1"/>
  <c r="O4108" i="5"/>
  <c r="P4108" i="5" s="1"/>
  <c r="O4107" i="5"/>
  <c r="P4107" i="5" s="1"/>
  <c r="O4106" i="5"/>
  <c r="P4106" i="5" s="1"/>
  <c r="O4105" i="5"/>
  <c r="P4105" i="5" s="1"/>
  <c r="O4104" i="5"/>
  <c r="P4104" i="5" s="1"/>
  <c r="O4103" i="5"/>
  <c r="P4103" i="5" s="1"/>
  <c r="O4102" i="5"/>
  <c r="P4102" i="5" s="1"/>
  <c r="O4101" i="5"/>
  <c r="P4101" i="5" s="1"/>
  <c r="O4100" i="5"/>
  <c r="P4100" i="5" s="1"/>
  <c r="O4099" i="5"/>
  <c r="P4099" i="5" s="1"/>
  <c r="O4098" i="5"/>
  <c r="P4098" i="5" s="1"/>
  <c r="O4097" i="5"/>
  <c r="P4097" i="5" s="1"/>
  <c r="O4096" i="5"/>
  <c r="P4096" i="5" s="1"/>
  <c r="O4095" i="5"/>
  <c r="P4095" i="5" s="1"/>
  <c r="O4094" i="5"/>
  <c r="P4094" i="5" s="1"/>
  <c r="O4093" i="5"/>
  <c r="P4093" i="5" s="1"/>
  <c r="O4092" i="5"/>
  <c r="P4092" i="5" s="1"/>
  <c r="O4091" i="5"/>
  <c r="P4091" i="5" s="1"/>
  <c r="O4090" i="5"/>
  <c r="P4090" i="5" s="1"/>
  <c r="O4089" i="5"/>
  <c r="P4089" i="5" s="1"/>
  <c r="O4088" i="5"/>
  <c r="P4088" i="5" s="1"/>
  <c r="O4087" i="5"/>
  <c r="P4087" i="5" s="1"/>
  <c r="O4086" i="5"/>
  <c r="P4086" i="5" s="1"/>
  <c r="O4085" i="5"/>
  <c r="P4085" i="5" s="1"/>
  <c r="O4084" i="5"/>
  <c r="P4084" i="5" s="1"/>
  <c r="O4083" i="5"/>
  <c r="P4083" i="5" s="1"/>
  <c r="O4082" i="5"/>
  <c r="P4082" i="5" s="1"/>
  <c r="O4081" i="5"/>
  <c r="P4081" i="5" s="1"/>
  <c r="O4080" i="5"/>
  <c r="P4080" i="5" s="1"/>
  <c r="O4079" i="5"/>
  <c r="P4079" i="5" s="1"/>
  <c r="O4078" i="5"/>
  <c r="P4078" i="5" s="1"/>
  <c r="O4077" i="5"/>
  <c r="P4077" i="5" s="1"/>
  <c r="O4076" i="5"/>
  <c r="P4076" i="5" s="1"/>
  <c r="O4075" i="5"/>
  <c r="P4075" i="5" s="1"/>
  <c r="O4074" i="5"/>
  <c r="P4074" i="5" s="1"/>
  <c r="O4073" i="5"/>
  <c r="P4073" i="5" s="1"/>
  <c r="O4072" i="5"/>
  <c r="P4072" i="5" s="1"/>
  <c r="O4071" i="5"/>
  <c r="P4071" i="5" s="1"/>
  <c r="O4070" i="5"/>
  <c r="P4070" i="5" s="1"/>
  <c r="O4069" i="5"/>
  <c r="P4069" i="5" s="1"/>
  <c r="O4068" i="5"/>
  <c r="P4068" i="5" s="1"/>
  <c r="O4067" i="5"/>
  <c r="P4067" i="5" s="1"/>
  <c r="O4066" i="5"/>
  <c r="P4066" i="5" s="1"/>
  <c r="O4065" i="5"/>
  <c r="P4065" i="5" s="1"/>
  <c r="O4064" i="5"/>
  <c r="P4064" i="5" s="1"/>
  <c r="O4063" i="5"/>
  <c r="P4063" i="5" s="1"/>
  <c r="O4062" i="5"/>
  <c r="P4062" i="5" s="1"/>
  <c r="O4061" i="5"/>
  <c r="P4061" i="5" s="1"/>
  <c r="O4060" i="5"/>
  <c r="P4060" i="5" s="1"/>
  <c r="O4059" i="5"/>
  <c r="P4059" i="5" s="1"/>
  <c r="O4058" i="5"/>
  <c r="P4058" i="5" s="1"/>
  <c r="O4057" i="5"/>
  <c r="P4057" i="5" s="1"/>
  <c r="O4056" i="5"/>
  <c r="P4056" i="5" s="1"/>
  <c r="O4055" i="5"/>
  <c r="P4055" i="5" s="1"/>
  <c r="O4054" i="5"/>
  <c r="P4054" i="5" s="1"/>
  <c r="O4053" i="5"/>
  <c r="P4053" i="5" s="1"/>
  <c r="O4052" i="5"/>
  <c r="P4052" i="5" s="1"/>
  <c r="O4051" i="5"/>
  <c r="P4051" i="5" s="1"/>
  <c r="O4050" i="5"/>
  <c r="P4050" i="5" s="1"/>
  <c r="O4049" i="5"/>
  <c r="P4049" i="5" s="1"/>
  <c r="O4048" i="5"/>
  <c r="P4048" i="5" s="1"/>
  <c r="O4047" i="5"/>
  <c r="P4047" i="5" s="1"/>
  <c r="O4046" i="5"/>
  <c r="P4046" i="5" s="1"/>
  <c r="O4045" i="5"/>
  <c r="P4045" i="5" s="1"/>
  <c r="O4044" i="5"/>
  <c r="P4044" i="5" s="1"/>
  <c r="O4043" i="5"/>
  <c r="P4043" i="5" s="1"/>
  <c r="O4042" i="5"/>
  <c r="P4042" i="5" s="1"/>
  <c r="O4041" i="5"/>
  <c r="P4041" i="5" s="1"/>
  <c r="O4040" i="5"/>
  <c r="P4040" i="5" s="1"/>
  <c r="O4039" i="5"/>
  <c r="P4039" i="5" s="1"/>
  <c r="O4038" i="5"/>
  <c r="P4038" i="5" s="1"/>
  <c r="O4037" i="5"/>
  <c r="P4037" i="5" s="1"/>
  <c r="O4036" i="5"/>
  <c r="P4036" i="5" s="1"/>
  <c r="O4035" i="5"/>
  <c r="P4035" i="5" s="1"/>
  <c r="O4034" i="5"/>
  <c r="P4034" i="5" s="1"/>
  <c r="O4033" i="5"/>
  <c r="P4033" i="5" s="1"/>
  <c r="O4032" i="5"/>
  <c r="P4032" i="5" s="1"/>
  <c r="O4031" i="5"/>
  <c r="P4031" i="5" s="1"/>
  <c r="O4030" i="5"/>
  <c r="P4030" i="5" s="1"/>
  <c r="O4029" i="5"/>
  <c r="P4029" i="5" s="1"/>
  <c r="O4028" i="5"/>
  <c r="P4028" i="5" s="1"/>
  <c r="O4027" i="5"/>
  <c r="P4027" i="5" s="1"/>
  <c r="O4026" i="5"/>
  <c r="P4026" i="5" s="1"/>
  <c r="O4025" i="5"/>
  <c r="P4025" i="5" s="1"/>
  <c r="O4024" i="5"/>
  <c r="P4024" i="5" s="1"/>
  <c r="O4023" i="5"/>
  <c r="P4023" i="5" s="1"/>
  <c r="O4022" i="5"/>
  <c r="P4022" i="5" s="1"/>
  <c r="O4021" i="5"/>
  <c r="P4021" i="5" s="1"/>
  <c r="O4020" i="5"/>
  <c r="P4020" i="5" s="1"/>
  <c r="O4019" i="5"/>
  <c r="P4019" i="5" s="1"/>
  <c r="O4018" i="5"/>
  <c r="P4018" i="5" s="1"/>
  <c r="O4017" i="5"/>
  <c r="P4017" i="5" s="1"/>
  <c r="O4016" i="5"/>
  <c r="P4016" i="5" s="1"/>
  <c r="O4015" i="5"/>
  <c r="P4015" i="5" s="1"/>
  <c r="O4014" i="5"/>
  <c r="P4014" i="5" s="1"/>
  <c r="O4013" i="5"/>
  <c r="P4013" i="5" s="1"/>
  <c r="O4012" i="5"/>
  <c r="P4012" i="5" s="1"/>
  <c r="O4011" i="5"/>
  <c r="P4011" i="5" s="1"/>
  <c r="O4010" i="5"/>
  <c r="P4010" i="5" s="1"/>
  <c r="O4009" i="5"/>
  <c r="P4009" i="5" s="1"/>
  <c r="O4008" i="5"/>
  <c r="P4008" i="5" s="1"/>
  <c r="O4007" i="5"/>
  <c r="P4007" i="5" s="1"/>
  <c r="O4006" i="5"/>
  <c r="P4006" i="5" s="1"/>
  <c r="O4005" i="5"/>
  <c r="P4005" i="5" s="1"/>
  <c r="O4004" i="5"/>
  <c r="P4004" i="5" s="1"/>
  <c r="O4003" i="5"/>
  <c r="P4003" i="5" s="1"/>
  <c r="O4002" i="5"/>
  <c r="P4002" i="5" s="1"/>
  <c r="O4001" i="5"/>
  <c r="P4001" i="5" s="1"/>
  <c r="O4000" i="5"/>
  <c r="P4000" i="5" s="1"/>
  <c r="O3999" i="5"/>
  <c r="P3999" i="5" s="1"/>
  <c r="O3998" i="5"/>
  <c r="P3998" i="5" s="1"/>
  <c r="O3997" i="5"/>
  <c r="P3997" i="5" s="1"/>
  <c r="O3996" i="5"/>
  <c r="P3996" i="5" s="1"/>
  <c r="O3995" i="5"/>
  <c r="P3995" i="5" s="1"/>
  <c r="O3994" i="5"/>
  <c r="P3994" i="5" s="1"/>
  <c r="O3993" i="5"/>
  <c r="P3993" i="5" s="1"/>
  <c r="O3992" i="5"/>
  <c r="P3992" i="5" s="1"/>
  <c r="O3991" i="5"/>
  <c r="P3991" i="5" s="1"/>
  <c r="O3990" i="5"/>
  <c r="P3990" i="5" s="1"/>
  <c r="O3989" i="5"/>
  <c r="P3989" i="5" s="1"/>
  <c r="O3988" i="5"/>
  <c r="P3988" i="5" s="1"/>
  <c r="O3987" i="5"/>
  <c r="P3987" i="5" s="1"/>
  <c r="O3986" i="5"/>
  <c r="P3986" i="5" s="1"/>
  <c r="O3985" i="5"/>
  <c r="P3985" i="5" s="1"/>
  <c r="O3984" i="5"/>
  <c r="P3984" i="5" s="1"/>
  <c r="O3983" i="5"/>
  <c r="P3983" i="5" s="1"/>
  <c r="O3982" i="5"/>
  <c r="P3982" i="5" s="1"/>
  <c r="O3981" i="5"/>
  <c r="P3981" i="5" s="1"/>
  <c r="O3980" i="5"/>
  <c r="P3980" i="5" s="1"/>
  <c r="O3979" i="5"/>
  <c r="P3979" i="5" s="1"/>
  <c r="O3978" i="5"/>
  <c r="P3978" i="5" s="1"/>
  <c r="O3977" i="5"/>
  <c r="P3977" i="5" s="1"/>
  <c r="O3976" i="5"/>
  <c r="P3976" i="5" s="1"/>
  <c r="O3975" i="5"/>
  <c r="P3975" i="5" s="1"/>
  <c r="O3974" i="5"/>
  <c r="P3974" i="5" s="1"/>
  <c r="O3973" i="5"/>
  <c r="P3973" i="5" s="1"/>
  <c r="O3972" i="5"/>
  <c r="P3972" i="5" s="1"/>
  <c r="O3971" i="5"/>
  <c r="P3971" i="5" s="1"/>
  <c r="O3970" i="5"/>
  <c r="P3970" i="5" s="1"/>
  <c r="O3969" i="5"/>
  <c r="P3969" i="5" s="1"/>
  <c r="O3968" i="5"/>
  <c r="P3968" i="5" s="1"/>
  <c r="O3967" i="5"/>
  <c r="P3967" i="5" s="1"/>
  <c r="O3966" i="5"/>
  <c r="P3966" i="5" s="1"/>
  <c r="O3965" i="5"/>
  <c r="P3965" i="5" s="1"/>
  <c r="O3964" i="5"/>
  <c r="P3964" i="5" s="1"/>
  <c r="O3963" i="5"/>
  <c r="P3963" i="5" s="1"/>
  <c r="O3962" i="5"/>
  <c r="P3962" i="5" s="1"/>
  <c r="O3961" i="5"/>
  <c r="P3961" i="5" s="1"/>
  <c r="O3960" i="5"/>
  <c r="P3960" i="5" s="1"/>
  <c r="O3959" i="5"/>
  <c r="P3959" i="5" s="1"/>
  <c r="O3958" i="5"/>
  <c r="P3958" i="5" s="1"/>
  <c r="O3957" i="5"/>
  <c r="P3957" i="5" s="1"/>
  <c r="O3956" i="5"/>
  <c r="P3956" i="5" s="1"/>
  <c r="O3955" i="5"/>
  <c r="P3955" i="5" s="1"/>
  <c r="O3954" i="5"/>
  <c r="P3954" i="5" s="1"/>
  <c r="O3953" i="5"/>
  <c r="P3953" i="5" s="1"/>
  <c r="O3952" i="5"/>
  <c r="P3952" i="5" s="1"/>
  <c r="O3951" i="5"/>
  <c r="P3951" i="5" s="1"/>
  <c r="O3950" i="5"/>
  <c r="P3950" i="5" s="1"/>
  <c r="O3949" i="5"/>
  <c r="P3949" i="5" s="1"/>
  <c r="O3948" i="5"/>
  <c r="P3948" i="5" s="1"/>
  <c r="O3947" i="5"/>
  <c r="P3947" i="5" s="1"/>
  <c r="O3946" i="5"/>
  <c r="P3946" i="5" s="1"/>
  <c r="O3945" i="5"/>
  <c r="P3945" i="5" s="1"/>
  <c r="O3944" i="5"/>
  <c r="P3944" i="5" s="1"/>
  <c r="O3943" i="5"/>
  <c r="P3943" i="5" s="1"/>
  <c r="O3942" i="5"/>
  <c r="P3942" i="5" s="1"/>
  <c r="O3941" i="5"/>
  <c r="P3941" i="5" s="1"/>
  <c r="O3940" i="5"/>
  <c r="P3940" i="5" s="1"/>
  <c r="O3939" i="5"/>
  <c r="P3939" i="5" s="1"/>
  <c r="O3938" i="5"/>
  <c r="P3938" i="5" s="1"/>
  <c r="O3937" i="5"/>
  <c r="P3937" i="5" s="1"/>
  <c r="O3936" i="5"/>
  <c r="P3936" i="5" s="1"/>
  <c r="O3935" i="5"/>
  <c r="P3935" i="5" s="1"/>
  <c r="O3934" i="5"/>
  <c r="P3934" i="5" s="1"/>
  <c r="O3933" i="5"/>
  <c r="P3933" i="5" s="1"/>
  <c r="O3932" i="5"/>
  <c r="P3932" i="5" s="1"/>
  <c r="O3931" i="5"/>
  <c r="P3931" i="5" s="1"/>
  <c r="O3930" i="5"/>
  <c r="P3930" i="5" s="1"/>
  <c r="O3929" i="5"/>
  <c r="P3929" i="5" s="1"/>
  <c r="O3928" i="5"/>
  <c r="P3928" i="5" s="1"/>
  <c r="O3927" i="5"/>
  <c r="P3927" i="5" s="1"/>
  <c r="O3926" i="5"/>
  <c r="P3926" i="5" s="1"/>
  <c r="O3925" i="5"/>
  <c r="P3925" i="5" s="1"/>
  <c r="O3924" i="5"/>
  <c r="P3924" i="5" s="1"/>
  <c r="O3923" i="5"/>
  <c r="P3923" i="5" s="1"/>
  <c r="O3922" i="5"/>
  <c r="P3922" i="5" s="1"/>
  <c r="O3921" i="5"/>
  <c r="P3921" i="5" s="1"/>
  <c r="O3920" i="5"/>
  <c r="P3920" i="5" s="1"/>
  <c r="O3919" i="5"/>
  <c r="P3919" i="5" s="1"/>
  <c r="O3918" i="5"/>
  <c r="P3918" i="5" s="1"/>
  <c r="O3917" i="5"/>
  <c r="P3917" i="5" s="1"/>
  <c r="O3916" i="5"/>
  <c r="P3916" i="5" s="1"/>
  <c r="O3915" i="5"/>
  <c r="P3915" i="5" s="1"/>
  <c r="O3914" i="5"/>
  <c r="P3914" i="5" s="1"/>
  <c r="O3913" i="5"/>
  <c r="P3913" i="5" s="1"/>
  <c r="O3912" i="5"/>
  <c r="P3912" i="5" s="1"/>
  <c r="O3911" i="5"/>
  <c r="P3911" i="5" s="1"/>
  <c r="O3910" i="5"/>
  <c r="P3910" i="5" s="1"/>
  <c r="O3909" i="5"/>
  <c r="P3909" i="5" s="1"/>
  <c r="O3908" i="5"/>
  <c r="P3908" i="5" s="1"/>
  <c r="O3907" i="5"/>
  <c r="P3907" i="5" s="1"/>
  <c r="O3906" i="5"/>
  <c r="P3906" i="5" s="1"/>
  <c r="O3905" i="5"/>
  <c r="P3905" i="5" s="1"/>
  <c r="O3904" i="5"/>
  <c r="P3904" i="5" s="1"/>
  <c r="O3903" i="5"/>
  <c r="P3903" i="5" s="1"/>
  <c r="O3902" i="5"/>
  <c r="P3902" i="5" s="1"/>
  <c r="O3901" i="5"/>
  <c r="P3901" i="5" s="1"/>
  <c r="O3900" i="5"/>
  <c r="P3900" i="5" s="1"/>
  <c r="O3899" i="5"/>
  <c r="P3899" i="5" s="1"/>
  <c r="O3898" i="5"/>
  <c r="P3898" i="5" s="1"/>
  <c r="O3897" i="5"/>
  <c r="P3897" i="5" s="1"/>
  <c r="O3896" i="5"/>
  <c r="P3896" i="5" s="1"/>
  <c r="O3895" i="5"/>
  <c r="P3895" i="5" s="1"/>
  <c r="O3894" i="5"/>
  <c r="P3894" i="5" s="1"/>
  <c r="O3893" i="5"/>
  <c r="P3893" i="5" s="1"/>
  <c r="O3892" i="5"/>
  <c r="P3892" i="5" s="1"/>
  <c r="O3891" i="5"/>
  <c r="P3891" i="5" s="1"/>
  <c r="O3890" i="5"/>
  <c r="P3890" i="5" s="1"/>
  <c r="O3889" i="5"/>
  <c r="P3889" i="5" s="1"/>
  <c r="O3888" i="5"/>
  <c r="P3888" i="5" s="1"/>
  <c r="O3887" i="5"/>
  <c r="P3887" i="5" s="1"/>
  <c r="O3886" i="5"/>
  <c r="P3886" i="5" s="1"/>
  <c r="O3885" i="5"/>
  <c r="P3885" i="5" s="1"/>
  <c r="O3884" i="5"/>
  <c r="P3884" i="5" s="1"/>
  <c r="O3883" i="5"/>
  <c r="P3883" i="5" s="1"/>
  <c r="O3882" i="5"/>
  <c r="P3882" i="5" s="1"/>
  <c r="O3881" i="5"/>
  <c r="P3881" i="5" s="1"/>
  <c r="O3880" i="5"/>
  <c r="P3880" i="5" s="1"/>
  <c r="O3879" i="5"/>
  <c r="P3879" i="5" s="1"/>
  <c r="O3878" i="5"/>
  <c r="P3878" i="5" s="1"/>
  <c r="O3877" i="5"/>
  <c r="P3877" i="5" s="1"/>
  <c r="O3876" i="5"/>
  <c r="P3876" i="5" s="1"/>
  <c r="O3875" i="5"/>
  <c r="P3875" i="5" s="1"/>
  <c r="O3874" i="5"/>
  <c r="P3874" i="5" s="1"/>
  <c r="O3873" i="5"/>
  <c r="P3873" i="5" s="1"/>
  <c r="O3872" i="5"/>
  <c r="P3872" i="5" s="1"/>
  <c r="O3871" i="5"/>
  <c r="P3871" i="5" s="1"/>
  <c r="O3870" i="5"/>
  <c r="P3870" i="5" s="1"/>
  <c r="O3869" i="5"/>
  <c r="P3869" i="5" s="1"/>
  <c r="O3868" i="5"/>
  <c r="P3868" i="5" s="1"/>
  <c r="O3867" i="5"/>
  <c r="P3867" i="5" s="1"/>
  <c r="O3866" i="5"/>
  <c r="P3866" i="5" s="1"/>
  <c r="O3865" i="5"/>
  <c r="P3865" i="5" s="1"/>
  <c r="O3864" i="5"/>
  <c r="P3864" i="5" s="1"/>
  <c r="O3863" i="5"/>
  <c r="P3863" i="5" s="1"/>
  <c r="O3862" i="5"/>
  <c r="P3862" i="5" s="1"/>
  <c r="O3861" i="5"/>
  <c r="P3861" i="5" s="1"/>
  <c r="O3860" i="5"/>
  <c r="P3860" i="5" s="1"/>
  <c r="O3859" i="5"/>
  <c r="P3859" i="5" s="1"/>
  <c r="O3858" i="5"/>
  <c r="P3858" i="5" s="1"/>
  <c r="O3857" i="5"/>
  <c r="P3857" i="5" s="1"/>
  <c r="O3856" i="5"/>
  <c r="P3856" i="5" s="1"/>
  <c r="O3855" i="5"/>
  <c r="P3855" i="5" s="1"/>
  <c r="O3854" i="5"/>
  <c r="P3854" i="5" s="1"/>
  <c r="O3853" i="5"/>
  <c r="P3853" i="5" s="1"/>
  <c r="O3852" i="5"/>
  <c r="P3852" i="5" s="1"/>
  <c r="O3851" i="5"/>
  <c r="P3851" i="5" s="1"/>
  <c r="O3850" i="5"/>
  <c r="P3850" i="5" s="1"/>
  <c r="O3849" i="5"/>
  <c r="P3849" i="5" s="1"/>
  <c r="O3848" i="5"/>
  <c r="P3848" i="5" s="1"/>
  <c r="O3847" i="5"/>
  <c r="P3847" i="5" s="1"/>
  <c r="O3846" i="5"/>
  <c r="P3846" i="5" s="1"/>
  <c r="O3845" i="5"/>
  <c r="P3845" i="5" s="1"/>
  <c r="O3844" i="5"/>
  <c r="P3844" i="5" s="1"/>
  <c r="O3843" i="5"/>
  <c r="P3843" i="5" s="1"/>
  <c r="O3842" i="5"/>
  <c r="P3842" i="5" s="1"/>
  <c r="O3841" i="5"/>
  <c r="P3841" i="5" s="1"/>
  <c r="O3840" i="5"/>
  <c r="P3840" i="5" s="1"/>
  <c r="O3839" i="5"/>
  <c r="P3839" i="5" s="1"/>
  <c r="O3838" i="5"/>
  <c r="P3838" i="5" s="1"/>
  <c r="O3837" i="5"/>
  <c r="P3837" i="5" s="1"/>
  <c r="O3836" i="5"/>
  <c r="P3836" i="5" s="1"/>
  <c r="O3835" i="5"/>
  <c r="P3835" i="5" s="1"/>
  <c r="O3834" i="5"/>
  <c r="P3834" i="5" s="1"/>
  <c r="O3833" i="5"/>
  <c r="P3833" i="5" s="1"/>
  <c r="O3832" i="5"/>
  <c r="P3832" i="5" s="1"/>
  <c r="O3831" i="5"/>
  <c r="P3831" i="5" s="1"/>
  <c r="O3830" i="5"/>
  <c r="P3830" i="5" s="1"/>
  <c r="O3829" i="5"/>
  <c r="P3829" i="5" s="1"/>
  <c r="O3828" i="5"/>
  <c r="P3828" i="5" s="1"/>
  <c r="O3827" i="5"/>
  <c r="P3827" i="5" s="1"/>
  <c r="O3826" i="5"/>
  <c r="P3826" i="5" s="1"/>
  <c r="O3825" i="5"/>
  <c r="P3825" i="5" s="1"/>
  <c r="O3824" i="5"/>
  <c r="P3824" i="5" s="1"/>
  <c r="O3823" i="5"/>
  <c r="P3823" i="5" s="1"/>
  <c r="O3822" i="5"/>
  <c r="P3822" i="5" s="1"/>
  <c r="O3821" i="5"/>
  <c r="P3821" i="5" s="1"/>
  <c r="O3820" i="5"/>
  <c r="P3820" i="5" s="1"/>
  <c r="O3819" i="5"/>
  <c r="P3819" i="5" s="1"/>
  <c r="O3818" i="5"/>
  <c r="P3818" i="5" s="1"/>
  <c r="O3817" i="5"/>
  <c r="P3817" i="5" s="1"/>
  <c r="O3816" i="5"/>
  <c r="P3816" i="5" s="1"/>
  <c r="O3815" i="5"/>
  <c r="P3815" i="5" s="1"/>
  <c r="O3814" i="5"/>
  <c r="P3814" i="5" s="1"/>
  <c r="O3813" i="5"/>
  <c r="P3813" i="5" s="1"/>
  <c r="O3812" i="5"/>
  <c r="P3812" i="5" s="1"/>
  <c r="O3811" i="5"/>
  <c r="P3811" i="5" s="1"/>
  <c r="O3810" i="5"/>
  <c r="P3810" i="5" s="1"/>
  <c r="O3809" i="5"/>
  <c r="P3809" i="5" s="1"/>
  <c r="O3808" i="5"/>
  <c r="P3808" i="5" s="1"/>
  <c r="O3807" i="5"/>
  <c r="P3807" i="5" s="1"/>
  <c r="O3806" i="5"/>
  <c r="P3806" i="5" s="1"/>
  <c r="O3805" i="5"/>
  <c r="P3805" i="5" s="1"/>
  <c r="O3804" i="5"/>
  <c r="P3804" i="5" s="1"/>
  <c r="O3803" i="5"/>
  <c r="P3803" i="5" s="1"/>
  <c r="O3802" i="5"/>
  <c r="P3802" i="5" s="1"/>
  <c r="O3801" i="5"/>
  <c r="P3801" i="5" s="1"/>
  <c r="O3800" i="5"/>
  <c r="P3800" i="5" s="1"/>
  <c r="O3799" i="5"/>
  <c r="P3799" i="5" s="1"/>
  <c r="O3798" i="5"/>
  <c r="P3798" i="5" s="1"/>
  <c r="O3797" i="5"/>
  <c r="P3797" i="5" s="1"/>
  <c r="O3796" i="5"/>
  <c r="P3796" i="5" s="1"/>
  <c r="O3795" i="5"/>
  <c r="P3795" i="5" s="1"/>
  <c r="O3794" i="5"/>
  <c r="P3794" i="5" s="1"/>
  <c r="O3793" i="5"/>
  <c r="P3793" i="5" s="1"/>
  <c r="O3792" i="5"/>
  <c r="P3792" i="5" s="1"/>
  <c r="O3791" i="5"/>
  <c r="P3791" i="5" s="1"/>
  <c r="O3790" i="5"/>
  <c r="P3790" i="5" s="1"/>
  <c r="O3789" i="5"/>
  <c r="P3789" i="5" s="1"/>
  <c r="O3788" i="5"/>
  <c r="P3788" i="5" s="1"/>
  <c r="O3787" i="5"/>
  <c r="P3787" i="5" s="1"/>
  <c r="O3786" i="5"/>
  <c r="P3786" i="5" s="1"/>
  <c r="O3785" i="5"/>
  <c r="P3785" i="5" s="1"/>
  <c r="O3784" i="5"/>
  <c r="P3784" i="5" s="1"/>
  <c r="O3783" i="5"/>
  <c r="P3783" i="5" s="1"/>
  <c r="O3782" i="5"/>
  <c r="P3782" i="5" s="1"/>
  <c r="O3781" i="5"/>
  <c r="P3781" i="5" s="1"/>
  <c r="O3780" i="5"/>
  <c r="P3780" i="5" s="1"/>
  <c r="O3779" i="5"/>
  <c r="P3779" i="5" s="1"/>
  <c r="O3778" i="5"/>
  <c r="P3778" i="5" s="1"/>
  <c r="O3777" i="5"/>
  <c r="P3777" i="5" s="1"/>
  <c r="O3776" i="5"/>
  <c r="P3776" i="5" s="1"/>
  <c r="O3775" i="5"/>
  <c r="P3775" i="5" s="1"/>
  <c r="O3774" i="5"/>
  <c r="P3774" i="5" s="1"/>
  <c r="O3773" i="5"/>
  <c r="P3773" i="5" s="1"/>
  <c r="O3772" i="5"/>
  <c r="P3772" i="5" s="1"/>
  <c r="O3771" i="5"/>
  <c r="P3771" i="5" s="1"/>
  <c r="O3770" i="5"/>
  <c r="P3770" i="5" s="1"/>
  <c r="O3769" i="5"/>
  <c r="P3769" i="5" s="1"/>
  <c r="O3768" i="5"/>
  <c r="P3768" i="5" s="1"/>
  <c r="O3767" i="5"/>
  <c r="P3767" i="5" s="1"/>
  <c r="O3766" i="5"/>
  <c r="P3766" i="5" s="1"/>
  <c r="O3765" i="5"/>
  <c r="P3765" i="5" s="1"/>
  <c r="O3764" i="5"/>
  <c r="P3764" i="5" s="1"/>
  <c r="O3763" i="5"/>
  <c r="P3763" i="5" s="1"/>
  <c r="O3762" i="5"/>
  <c r="P3762" i="5" s="1"/>
  <c r="O3761" i="5"/>
  <c r="P3761" i="5" s="1"/>
  <c r="O3760" i="5"/>
  <c r="P3760" i="5" s="1"/>
  <c r="O3759" i="5"/>
  <c r="P3759" i="5" s="1"/>
  <c r="O3758" i="5"/>
  <c r="P3758" i="5" s="1"/>
  <c r="O3757" i="5"/>
  <c r="P3757" i="5" s="1"/>
  <c r="O3756" i="5"/>
  <c r="P3756" i="5" s="1"/>
  <c r="O3755" i="5"/>
  <c r="P3755" i="5" s="1"/>
  <c r="O3754" i="5"/>
  <c r="P3754" i="5" s="1"/>
  <c r="O3753" i="5"/>
  <c r="P3753" i="5" s="1"/>
  <c r="O3752" i="5"/>
  <c r="P3752" i="5" s="1"/>
  <c r="O3751" i="5"/>
  <c r="P3751" i="5" s="1"/>
  <c r="O3750" i="5"/>
  <c r="P3750" i="5" s="1"/>
  <c r="O3749" i="5"/>
  <c r="P3749" i="5" s="1"/>
  <c r="O3748" i="5"/>
  <c r="P3748" i="5" s="1"/>
  <c r="O3747" i="5"/>
  <c r="P3747" i="5" s="1"/>
  <c r="O3746" i="5"/>
  <c r="P3746" i="5" s="1"/>
  <c r="O3745" i="5"/>
  <c r="P3745" i="5" s="1"/>
  <c r="O3744" i="5"/>
  <c r="P3744" i="5" s="1"/>
  <c r="O3743" i="5"/>
  <c r="P3743" i="5" s="1"/>
  <c r="O3742" i="5"/>
  <c r="P3742" i="5" s="1"/>
  <c r="O3741" i="5"/>
  <c r="P3741" i="5" s="1"/>
  <c r="O3740" i="5"/>
  <c r="P3740" i="5" s="1"/>
  <c r="O3739" i="5"/>
  <c r="P3739" i="5" s="1"/>
  <c r="O3738" i="5"/>
  <c r="P3738" i="5" s="1"/>
  <c r="O3737" i="5"/>
  <c r="P3737" i="5" s="1"/>
  <c r="O3736" i="5"/>
  <c r="P3736" i="5" s="1"/>
  <c r="O3735" i="5"/>
  <c r="P3735" i="5" s="1"/>
  <c r="O3734" i="5"/>
  <c r="P3734" i="5" s="1"/>
  <c r="O3733" i="5"/>
  <c r="P3733" i="5" s="1"/>
  <c r="O3732" i="5"/>
  <c r="P3732" i="5" s="1"/>
  <c r="O3731" i="5"/>
  <c r="P3731" i="5" s="1"/>
  <c r="O3730" i="5"/>
  <c r="P3730" i="5" s="1"/>
  <c r="O3729" i="5"/>
  <c r="P3729" i="5" s="1"/>
  <c r="O3728" i="5"/>
  <c r="P3728" i="5" s="1"/>
  <c r="O3727" i="5"/>
  <c r="P3727" i="5" s="1"/>
  <c r="O3726" i="5"/>
  <c r="P3726" i="5" s="1"/>
  <c r="O3725" i="5"/>
  <c r="P3725" i="5" s="1"/>
  <c r="O3724" i="5"/>
  <c r="P3724" i="5" s="1"/>
  <c r="O3723" i="5"/>
  <c r="P3723" i="5" s="1"/>
  <c r="O3722" i="5"/>
  <c r="P3722" i="5" s="1"/>
  <c r="O3721" i="5"/>
  <c r="P3721" i="5" s="1"/>
  <c r="O3720" i="5"/>
  <c r="P3720" i="5" s="1"/>
  <c r="O3719" i="5"/>
  <c r="P3719" i="5" s="1"/>
  <c r="O3718" i="5"/>
  <c r="P3718" i="5" s="1"/>
  <c r="O3717" i="5"/>
  <c r="P3717" i="5" s="1"/>
  <c r="O3716" i="5"/>
  <c r="P3716" i="5" s="1"/>
  <c r="O3715" i="5"/>
  <c r="P3715" i="5" s="1"/>
  <c r="O3714" i="5"/>
  <c r="P3714" i="5" s="1"/>
  <c r="O3713" i="5"/>
  <c r="P3713" i="5" s="1"/>
  <c r="O3712" i="5"/>
  <c r="P3712" i="5" s="1"/>
  <c r="O3711" i="5"/>
  <c r="P3711" i="5" s="1"/>
  <c r="O3710" i="5"/>
  <c r="P3710" i="5" s="1"/>
  <c r="O3709" i="5"/>
  <c r="P3709" i="5" s="1"/>
  <c r="O3708" i="5"/>
  <c r="P3708" i="5" s="1"/>
  <c r="O3707" i="5"/>
  <c r="P3707" i="5" s="1"/>
  <c r="O3706" i="5"/>
  <c r="P3706" i="5" s="1"/>
  <c r="O3705" i="5"/>
  <c r="P3705" i="5" s="1"/>
  <c r="O3704" i="5"/>
  <c r="P3704" i="5" s="1"/>
  <c r="O3703" i="5"/>
  <c r="P3703" i="5" s="1"/>
  <c r="O3702" i="5"/>
  <c r="P3702" i="5" s="1"/>
  <c r="O3701" i="5"/>
  <c r="P3701" i="5" s="1"/>
  <c r="O3700" i="5"/>
  <c r="P3700" i="5" s="1"/>
  <c r="O3699" i="5"/>
  <c r="P3699" i="5" s="1"/>
  <c r="O3698" i="5"/>
  <c r="P3698" i="5" s="1"/>
  <c r="O3697" i="5"/>
  <c r="P3697" i="5" s="1"/>
  <c r="O3696" i="5"/>
  <c r="P3696" i="5" s="1"/>
  <c r="O3695" i="5"/>
  <c r="P3695" i="5" s="1"/>
  <c r="O3694" i="5"/>
  <c r="P3694" i="5" s="1"/>
  <c r="O3693" i="5"/>
  <c r="P3693" i="5" s="1"/>
  <c r="O3692" i="5"/>
  <c r="P3692" i="5" s="1"/>
  <c r="O3691" i="5"/>
  <c r="P3691" i="5" s="1"/>
  <c r="O3690" i="5"/>
  <c r="P3690" i="5" s="1"/>
  <c r="O3689" i="5"/>
  <c r="P3689" i="5" s="1"/>
  <c r="O3688" i="5"/>
  <c r="P3688" i="5" s="1"/>
  <c r="O3687" i="5"/>
  <c r="P3687" i="5" s="1"/>
  <c r="O3686" i="5"/>
  <c r="P3686" i="5" s="1"/>
  <c r="O3685" i="5"/>
  <c r="P3685" i="5" s="1"/>
  <c r="O3684" i="5"/>
  <c r="P3684" i="5" s="1"/>
  <c r="O3683" i="5"/>
  <c r="P3683" i="5" s="1"/>
  <c r="O3682" i="5"/>
  <c r="P3682" i="5" s="1"/>
  <c r="O3681" i="5"/>
  <c r="P3681" i="5" s="1"/>
  <c r="O3680" i="5"/>
  <c r="P3680" i="5" s="1"/>
  <c r="O3679" i="5"/>
  <c r="P3679" i="5" s="1"/>
  <c r="O3678" i="5"/>
  <c r="P3678" i="5" s="1"/>
  <c r="O3677" i="5"/>
  <c r="P3677" i="5" s="1"/>
  <c r="O3676" i="5"/>
  <c r="P3676" i="5" s="1"/>
  <c r="O3675" i="5"/>
  <c r="P3675" i="5" s="1"/>
  <c r="O3674" i="5"/>
  <c r="P3674" i="5" s="1"/>
  <c r="O3673" i="5"/>
  <c r="P3673" i="5" s="1"/>
  <c r="O3672" i="5"/>
  <c r="P3672" i="5" s="1"/>
  <c r="O3671" i="5"/>
  <c r="P3671" i="5" s="1"/>
  <c r="O3670" i="5"/>
  <c r="P3670" i="5" s="1"/>
  <c r="O3669" i="5"/>
  <c r="P3669" i="5" s="1"/>
  <c r="O3668" i="5"/>
  <c r="P3668" i="5" s="1"/>
  <c r="O3667" i="5"/>
  <c r="P3667" i="5" s="1"/>
  <c r="O3666" i="5"/>
  <c r="P3666" i="5" s="1"/>
  <c r="O3665" i="5"/>
  <c r="P3665" i="5" s="1"/>
  <c r="O3664" i="5"/>
  <c r="P3664" i="5" s="1"/>
  <c r="O3663" i="5"/>
  <c r="P3663" i="5" s="1"/>
  <c r="O3662" i="5"/>
  <c r="P3662" i="5" s="1"/>
  <c r="O3661" i="5"/>
  <c r="P3661" i="5" s="1"/>
  <c r="O3660" i="5"/>
  <c r="P3660" i="5" s="1"/>
  <c r="O3659" i="5"/>
  <c r="P3659" i="5" s="1"/>
  <c r="O3658" i="5"/>
  <c r="P3658" i="5" s="1"/>
  <c r="O3657" i="5"/>
  <c r="P3657" i="5" s="1"/>
  <c r="O3656" i="5"/>
  <c r="P3656" i="5" s="1"/>
  <c r="O3655" i="5"/>
  <c r="P3655" i="5" s="1"/>
  <c r="O3654" i="5"/>
  <c r="P3654" i="5" s="1"/>
  <c r="O3653" i="5"/>
  <c r="P3653" i="5" s="1"/>
  <c r="O3652" i="5"/>
  <c r="P3652" i="5" s="1"/>
  <c r="O3651" i="5"/>
  <c r="P3651" i="5" s="1"/>
  <c r="O3650" i="5"/>
  <c r="P3650" i="5" s="1"/>
  <c r="O3649" i="5"/>
  <c r="P3649" i="5" s="1"/>
  <c r="O3648" i="5"/>
  <c r="P3648" i="5" s="1"/>
  <c r="O3647" i="5"/>
  <c r="P3647" i="5" s="1"/>
  <c r="O3646" i="5"/>
  <c r="P3646" i="5" s="1"/>
  <c r="O3645" i="5"/>
  <c r="P3645" i="5" s="1"/>
  <c r="O3644" i="5"/>
  <c r="P3644" i="5" s="1"/>
  <c r="O3643" i="5"/>
  <c r="P3643" i="5" s="1"/>
  <c r="O3642" i="5"/>
  <c r="P3642" i="5" s="1"/>
  <c r="O3641" i="5"/>
  <c r="P3641" i="5" s="1"/>
  <c r="O3640" i="5"/>
  <c r="P3640" i="5" s="1"/>
  <c r="O3639" i="5"/>
  <c r="P3639" i="5" s="1"/>
  <c r="O3638" i="5"/>
  <c r="P3638" i="5" s="1"/>
  <c r="O3637" i="5"/>
  <c r="P3637" i="5" s="1"/>
  <c r="O3636" i="5"/>
  <c r="P3636" i="5" s="1"/>
  <c r="O3635" i="5"/>
  <c r="P3635" i="5" s="1"/>
  <c r="O3634" i="5"/>
  <c r="P3634" i="5" s="1"/>
  <c r="O3633" i="5"/>
  <c r="P3633" i="5" s="1"/>
  <c r="O3632" i="5"/>
  <c r="P3632" i="5" s="1"/>
  <c r="O3631" i="5"/>
  <c r="P3631" i="5" s="1"/>
  <c r="O3630" i="5"/>
  <c r="P3630" i="5" s="1"/>
  <c r="O3629" i="5"/>
  <c r="P3629" i="5" s="1"/>
  <c r="O3628" i="5"/>
  <c r="P3628" i="5" s="1"/>
  <c r="O3627" i="5"/>
  <c r="P3627" i="5" s="1"/>
  <c r="O3626" i="5"/>
  <c r="P3626" i="5" s="1"/>
  <c r="O3625" i="5"/>
  <c r="P3625" i="5" s="1"/>
  <c r="O3624" i="5"/>
  <c r="P3624" i="5" s="1"/>
  <c r="O3623" i="5"/>
  <c r="P3623" i="5" s="1"/>
  <c r="O3622" i="5"/>
  <c r="P3622" i="5" s="1"/>
  <c r="O3621" i="5"/>
  <c r="P3621" i="5" s="1"/>
  <c r="O3620" i="5"/>
  <c r="P3620" i="5" s="1"/>
  <c r="O3619" i="5"/>
  <c r="P3619" i="5" s="1"/>
  <c r="O3618" i="5"/>
  <c r="P3618" i="5" s="1"/>
  <c r="O3617" i="5"/>
  <c r="P3617" i="5" s="1"/>
  <c r="O3616" i="5"/>
  <c r="P3616" i="5" s="1"/>
  <c r="O3615" i="5"/>
  <c r="P3615" i="5" s="1"/>
  <c r="O3614" i="5"/>
  <c r="P3614" i="5" s="1"/>
  <c r="O3613" i="5"/>
  <c r="P3613" i="5" s="1"/>
  <c r="O3612" i="5"/>
  <c r="P3612" i="5" s="1"/>
  <c r="O3611" i="5"/>
  <c r="P3611" i="5" s="1"/>
  <c r="O3610" i="5"/>
  <c r="P3610" i="5" s="1"/>
  <c r="O3609" i="5"/>
  <c r="P3609" i="5" s="1"/>
  <c r="O3608" i="5"/>
  <c r="P3608" i="5" s="1"/>
  <c r="O3607" i="5"/>
  <c r="P3607" i="5" s="1"/>
  <c r="O3606" i="5"/>
  <c r="P3606" i="5" s="1"/>
  <c r="O3605" i="5"/>
  <c r="P3605" i="5" s="1"/>
  <c r="O3604" i="5"/>
  <c r="P3604" i="5" s="1"/>
  <c r="O3603" i="5"/>
  <c r="P3603" i="5" s="1"/>
  <c r="O3602" i="5"/>
  <c r="P3602" i="5" s="1"/>
  <c r="O3601" i="5"/>
  <c r="P3601" i="5" s="1"/>
  <c r="O3600" i="5"/>
  <c r="P3600" i="5" s="1"/>
  <c r="O3599" i="5"/>
  <c r="P3599" i="5" s="1"/>
  <c r="O3598" i="5"/>
  <c r="P3598" i="5" s="1"/>
  <c r="O3597" i="5"/>
  <c r="P3597" i="5" s="1"/>
  <c r="O3596" i="5"/>
  <c r="P3596" i="5" s="1"/>
  <c r="O3595" i="5"/>
  <c r="P3595" i="5" s="1"/>
  <c r="O3594" i="5"/>
  <c r="P3594" i="5" s="1"/>
  <c r="O3593" i="5"/>
  <c r="P3593" i="5" s="1"/>
  <c r="O3592" i="5"/>
  <c r="P3592" i="5" s="1"/>
  <c r="O3591" i="5"/>
  <c r="P3591" i="5" s="1"/>
  <c r="O3590" i="5"/>
  <c r="P3590" i="5" s="1"/>
  <c r="O3589" i="5"/>
  <c r="P3589" i="5" s="1"/>
  <c r="O3588" i="5"/>
  <c r="P3588" i="5" s="1"/>
  <c r="O3587" i="5"/>
  <c r="P3587" i="5" s="1"/>
  <c r="O3586" i="5"/>
  <c r="P3586" i="5" s="1"/>
  <c r="O3585" i="5"/>
  <c r="P3585" i="5" s="1"/>
  <c r="O3584" i="5"/>
  <c r="P3584" i="5" s="1"/>
  <c r="O3583" i="5"/>
  <c r="P3583" i="5" s="1"/>
  <c r="O3582" i="5"/>
  <c r="P3582" i="5" s="1"/>
  <c r="O3581" i="5"/>
  <c r="P3581" i="5" s="1"/>
  <c r="O3580" i="5"/>
  <c r="P3580" i="5" s="1"/>
  <c r="O3579" i="5"/>
  <c r="P3579" i="5" s="1"/>
  <c r="O3578" i="5"/>
  <c r="P3578" i="5" s="1"/>
  <c r="O3577" i="5"/>
  <c r="P3577" i="5" s="1"/>
  <c r="O3576" i="5"/>
  <c r="P3576" i="5" s="1"/>
  <c r="O3575" i="5"/>
  <c r="P3575" i="5" s="1"/>
  <c r="O3574" i="5"/>
  <c r="P3574" i="5" s="1"/>
  <c r="O3573" i="5"/>
  <c r="P3573" i="5" s="1"/>
  <c r="O3572" i="5"/>
  <c r="P3572" i="5" s="1"/>
  <c r="O3571" i="5"/>
  <c r="P3571" i="5" s="1"/>
  <c r="O3570" i="5"/>
  <c r="P3570" i="5" s="1"/>
  <c r="O3569" i="5"/>
  <c r="P3569" i="5" s="1"/>
  <c r="O3568" i="5"/>
  <c r="P3568" i="5" s="1"/>
  <c r="O3567" i="5"/>
  <c r="P3567" i="5" s="1"/>
  <c r="O3566" i="5"/>
  <c r="P3566" i="5" s="1"/>
  <c r="O3565" i="5"/>
  <c r="P3565" i="5" s="1"/>
  <c r="O3564" i="5"/>
  <c r="P3564" i="5" s="1"/>
  <c r="O3563" i="5"/>
  <c r="P3563" i="5" s="1"/>
  <c r="O3562" i="5"/>
  <c r="P3562" i="5" s="1"/>
  <c r="O3561" i="5"/>
  <c r="P3561" i="5" s="1"/>
  <c r="O3560" i="5"/>
  <c r="P3560" i="5" s="1"/>
  <c r="O3559" i="5"/>
  <c r="P3559" i="5" s="1"/>
  <c r="O3558" i="5"/>
  <c r="P3558" i="5" s="1"/>
  <c r="O3557" i="5"/>
  <c r="P3557" i="5" s="1"/>
  <c r="O3556" i="5"/>
  <c r="P3556" i="5" s="1"/>
  <c r="O3555" i="5"/>
  <c r="P3555" i="5" s="1"/>
  <c r="O3554" i="5"/>
  <c r="P3554" i="5" s="1"/>
  <c r="O3553" i="5"/>
  <c r="P3553" i="5" s="1"/>
  <c r="O3552" i="5"/>
  <c r="P3552" i="5" s="1"/>
  <c r="O3551" i="5"/>
  <c r="P3551" i="5" s="1"/>
  <c r="O3550" i="5"/>
  <c r="P3550" i="5" s="1"/>
  <c r="O3549" i="5"/>
  <c r="P3549" i="5" s="1"/>
  <c r="O3548" i="5"/>
  <c r="P3548" i="5" s="1"/>
  <c r="O3547" i="5"/>
  <c r="P3547" i="5" s="1"/>
  <c r="O3546" i="5"/>
  <c r="P3546" i="5" s="1"/>
  <c r="O3545" i="5"/>
  <c r="P3545" i="5" s="1"/>
  <c r="O3544" i="5"/>
  <c r="P3544" i="5" s="1"/>
  <c r="O3543" i="5"/>
  <c r="P3543" i="5" s="1"/>
  <c r="O3542" i="5"/>
  <c r="P3542" i="5" s="1"/>
  <c r="O3541" i="5"/>
  <c r="P3541" i="5" s="1"/>
  <c r="O3540" i="5"/>
  <c r="P3540" i="5" s="1"/>
  <c r="O3539" i="5"/>
  <c r="P3539" i="5" s="1"/>
  <c r="O3538" i="5"/>
  <c r="P3538" i="5" s="1"/>
  <c r="O3537" i="5"/>
  <c r="P3537" i="5" s="1"/>
  <c r="O3536" i="5"/>
  <c r="P3536" i="5" s="1"/>
  <c r="O3535" i="5"/>
  <c r="P3535" i="5" s="1"/>
  <c r="O3534" i="5"/>
  <c r="P3534" i="5" s="1"/>
  <c r="O3533" i="5"/>
  <c r="P3533" i="5" s="1"/>
  <c r="O3532" i="5"/>
  <c r="P3532" i="5" s="1"/>
  <c r="O3531" i="5"/>
  <c r="P3531" i="5" s="1"/>
  <c r="O3530" i="5"/>
  <c r="P3530" i="5" s="1"/>
  <c r="O3529" i="5"/>
  <c r="P3529" i="5" s="1"/>
  <c r="O3528" i="5"/>
  <c r="P3528" i="5" s="1"/>
  <c r="O3527" i="5"/>
  <c r="P3527" i="5" s="1"/>
  <c r="O3526" i="5"/>
  <c r="P3526" i="5" s="1"/>
  <c r="O3525" i="5"/>
  <c r="P3525" i="5" s="1"/>
  <c r="O3524" i="5"/>
  <c r="P3524" i="5" s="1"/>
  <c r="O3523" i="5"/>
  <c r="P3523" i="5" s="1"/>
  <c r="O3522" i="5"/>
  <c r="P3522" i="5" s="1"/>
  <c r="O3521" i="5"/>
  <c r="P3521" i="5" s="1"/>
  <c r="O3520" i="5"/>
  <c r="P3520" i="5" s="1"/>
  <c r="O3519" i="5"/>
  <c r="P3519" i="5" s="1"/>
  <c r="O3518" i="5"/>
  <c r="P3518" i="5" s="1"/>
  <c r="O3517" i="5"/>
  <c r="P3517" i="5" s="1"/>
  <c r="O3516" i="5"/>
  <c r="P3516" i="5" s="1"/>
  <c r="O3515" i="5"/>
  <c r="P3515" i="5" s="1"/>
  <c r="O3514" i="5"/>
  <c r="P3514" i="5" s="1"/>
  <c r="O3513" i="5"/>
  <c r="P3513" i="5" s="1"/>
  <c r="O3512" i="5"/>
  <c r="P3512" i="5" s="1"/>
  <c r="O3511" i="5"/>
  <c r="P3511" i="5" s="1"/>
  <c r="O3510" i="5"/>
  <c r="P3510" i="5" s="1"/>
  <c r="O3509" i="5"/>
  <c r="P3509" i="5" s="1"/>
  <c r="O3508" i="5"/>
  <c r="P3508" i="5" s="1"/>
  <c r="O3507" i="5"/>
  <c r="P3507" i="5" s="1"/>
  <c r="O3506" i="5"/>
  <c r="P3506" i="5" s="1"/>
  <c r="O3505" i="5"/>
  <c r="P3505" i="5" s="1"/>
  <c r="O3504" i="5"/>
  <c r="P3504" i="5" s="1"/>
  <c r="O3503" i="5"/>
  <c r="P3503" i="5" s="1"/>
  <c r="O3502" i="5"/>
  <c r="P3502" i="5" s="1"/>
  <c r="O3501" i="5"/>
  <c r="P3501" i="5" s="1"/>
  <c r="O3500" i="5"/>
  <c r="P3500" i="5" s="1"/>
  <c r="O3499" i="5"/>
  <c r="P3499" i="5" s="1"/>
  <c r="O3498" i="5"/>
  <c r="P3498" i="5" s="1"/>
  <c r="O3497" i="5"/>
  <c r="P3497" i="5" s="1"/>
  <c r="O3496" i="5"/>
  <c r="P3496" i="5" s="1"/>
  <c r="O3495" i="5"/>
  <c r="P3495" i="5" s="1"/>
  <c r="O3494" i="5"/>
  <c r="P3494" i="5" s="1"/>
  <c r="O3493" i="5"/>
  <c r="P3493" i="5" s="1"/>
  <c r="O3492" i="5"/>
  <c r="P3492" i="5" s="1"/>
  <c r="O3491" i="5"/>
  <c r="P3491" i="5" s="1"/>
  <c r="O3490" i="5"/>
  <c r="P3490" i="5" s="1"/>
  <c r="O3489" i="5"/>
  <c r="P3489" i="5" s="1"/>
  <c r="O3488" i="5"/>
  <c r="P3488" i="5" s="1"/>
  <c r="O3487" i="5"/>
  <c r="P3487" i="5" s="1"/>
  <c r="O3486" i="5"/>
  <c r="P3486" i="5" s="1"/>
  <c r="O3485" i="5"/>
  <c r="P3485" i="5" s="1"/>
  <c r="O3484" i="5"/>
  <c r="P3484" i="5" s="1"/>
  <c r="O3483" i="5"/>
  <c r="P3483" i="5" s="1"/>
  <c r="O3482" i="5"/>
  <c r="P3482" i="5" s="1"/>
  <c r="O3481" i="5"/>
  <c r="P3481" i="5" s="1"/>
  <c r="O3480" i="5"/>
  <c r="P3480" i="5" s="1"/>
  <c r="O3479" i="5"/>
  <c r="P3479" i="5" s="1"/>
  <c r="O3478" i="5"/>
  <c r="P3478" i="5" s="1"/>
  <c r="O3477" i="5"/>
  <c r="P3477" i="5" s="1"/>
  <c r="O3476" i="5"/>
  <c r="P3476" i="5" s="1"/>
  <c r="O3475" i="5"/>
  <c r="P3475" i="5" s="1"/>
  <c r="O3474" i="5"/>
  <c r="P3474" i="5" s="1"/>
  <c r="O3473" i="5"/>
  <c r="P3473" i="5" s="1"/>
  <c r="O3472" i="5"/>
  <c r="P3472" i="5" s="1"/>
  <c r="O3471" i="5"/>
  <c r="P3471" i="5" s="1"/>
  <c r="O3470" i="5"/>
  <c r="P3470" i="5" s="1"/>
  <c r="O3469" i="5"/>
  <c r="P3469" i="5" s="1"/>
  <c r="O3468" i="5"/>
  <c r="P3468" i="5" s="1"/>
  <c r="O3467" i="5"/>
  <c r="P3467" i="5" s="1"/>
  <c r="O3466" i="5"/>
  <c r="P3466" i="5" s="1"/>
  <c r="O3465" i="5"/>
  <c r="P3465" i="5" s="1"/>
  <c r="O3464" i="5"/>
  <c r="P3464" i="5" s="1"/>
  <c r="O3463" i="5"/>
  <c r="P3463" i="5" s="1"/>
  <c r="O3462" i="5"/>
  <c r="P3462" i="5" s="1"/>
  <c r="O3461" i="5"/>
  <c r="P3461" i="5" s="1"/>
  <c r="O3460" i="5"/>
  <c r="P3460" i="5" s="1"/>
  <c r="O3459" i="5"/>
  <c r="P3459" i="5" s="1"/>
  <c r="O3458" i="5"/>
  <c r="P3458" i="5" s="1"/>
  <c r="O3457" i="5"/>
  <c r="P3457" i="5" s="1"/>
  <c r="O3456" i="5"/>
  <c r="P3456" i="5" s="1"/>
  <c r="O3455" i="5"/>
  <c r="P3455" i="5" s="1"/>
  <c r="O3454" i="5"/>
  <c r="P3454" i="5" s="1"/>
  <c r="O3453" i="5"/>
  <c r="P3453" i="5" s="1"/>
  <c r="O3452" i="5"/>
  <c r="P3452" i="5" s="1"/>
  <c r="O3451" i="5"/>
  <c r="P3451" i="5" s="1"/>
  <c r="O3450" i="5"/>
  <c r="P3450" i="5" s="1"/>
  <c r="O3449" i="5"/>
  <c r="P3449" i="5" s="1"/>
  <c r="O3448" i="5"/>
  <c r="P3448" i="5" s="1"/>
  <c r="O3447" i="5"/>
  <c r="P3447" i="5" s="1"/>
  <c r="O3446" i="5"/>
  <c r="P3446" i="5" s="1"/>
  <c r="O3445" i="5"/>
  <c r="P3445" i="5" s="1"/>
  <c r="O3444" i="5"/>
  <c r="P3444" i="5" s="1"/>
  <c r="O3443" i="5"/>
  <c r="P3443" i="5" s="1"/>
  <c r="O3442" i="5"/>
  <c r="P3442" i="5" s="1"/>
  <c r="O3441" i="5"/>
  <c r="P3441" i="5" s="1"/>
  <c r="O3440" i="5"/>
  <c r="P3440" i="5" s="1"/>
  <c r="O3439" i="5"/>
  <c r="P3439" i="5" s="1"/>
  <c r="O3438" i="5"/>
  <c r="P3438" i="5" s="1"/>
  <c r="O3437" i="5"/>
  <c r="P3437" i="5" s="1"/>
  <c r="O3436" i="5"/>
  <c r="P3436" i="5" s="1"/>
  <c r="O3435" i="5"/>
  <c r="P3435" i="5" s="1"/>
  <c r="O3434" i="5"/>
  <c r="P3434" i="5" s="1"/>
  <c r="O3433" i="5"/>
  <c r="P3433" i="5" s="1"/>
  <c r="O3432" i="5"/>
  <c r="P3432" i="5" s="1"/>
  <c r="O3431" i="5"/>
  <c r="P3431" i="5" s="1"/>
  <c r="O3430" i="5"/>
  <c r="P3430" i="5" s="1"/>
  <c r="O3429" i="5"/>
  <c r="P3429" i="5" s="1"/>
  <c r="O3428" i="5"/>
  <c r="P3428" i="5" s="1"/>
  <c r="O3427" i="5"/>
  <c r="P3427" i="5" s="1"/>
  <c r="O3426" i="5"/>
  <c r="P3426" i="5" s="1"/>
  <c r="O3425" i="5"/>
  <c r="P3425" i="5" s="1"/>
  <c r="O3424" i="5"/>
  <c r="P3424" i="5" s="1"/>
  <c r="O3423" i="5"/>
  <c r="P3423" i="5" s="1"/>
  <c r="O3422" i="5"/>
  <c r="P3422" i="5" s="1"/>
  <c r="O3421" i="5"/>
  <c r="P3421" i="5" s="1"/>
  <c r="O3420" i="5"/>
  <c r="P3420" i="5" s="1"/>
  <c r="O3419" i="5"/>
  <c r="P3419" i="5" s="1"/>
  <c r="O3418" i="5"/>
  <c r="P3418" i="5" s="1"/>
  <c r="O3417" i="5"/>
  <c r="P3417" i="5" s="1"/>
  <c r="O3416" i="5"/>
  <c r="P3416" i="5" s="1"/>
  <c r="O3415" i="5"/>
  <c r="P3415" i="5" s="1"/>
  <c r="O3414" i="5"/>
  <c r="P3414" i="5" s="1"/>
  <c r="O3413" i="5"/>
  <c r="P3413" i="5" s="1"/>
  <c r="O3412" i="5"/>
  <c r="P3412" i="5" s="1"/>
  <c r="O3411" i="5"/>
  <c r="P3411" i="5" s="1"/>
  <c r="O3410" i="5"/>
  <c r="P3410" i="5" s="1"/>
  <c r="O3409" i="5"/>
  <c r="P3409" i="5" s="1"/>
  <c r="O3408" i="5"/>
  <c r="P3408" i="5" s="1"/>
  <c r="O3407" i="5"/>
  <c r="P3407" i="5" s="1"/>
  <c r="O3406" i="5"/>
  <c r="P3406" i="5" s="1"/>
  <c r="O3405" i="5"/>
  <c r="P3405" i="5" s="1"/>
  <c r="O3404" i="5"/>
  <c r="P3404" i="5" s="1"/>
  <c r="O3403" i="5"/>
  <c r="P3403" i="5" s="1"/>
  <c r="O3402" i="5"/>
  <c r="P3402" i="5" s="1"/>
  <c r="O3401" i="5"/>
  <c r="P3401" i="5" s="1"/>
  <c r="O3400" i="5"/>
  <c r="P3400" i="5" s="1"/>
  <c r="O3399" i="5"/>
  <c r="P3399" i="5" s="1"/>
  <c r="O3398" i="5"/>
  <c r="P3398" i="5" s="1"/>
  <c r="O3397" i="5"/>
  <c r="P3397" i="5" s="1"/>
  <c r="O3396" i="5"/>
  <c r="P3396" i="5" s="1"/>
  <c r="O3395" i="5"/>
  <c r="P3395" i="5" s="1"/>
  <c r="O3394" i="5"/>
  <c r="P3394" i="5" s="1"/>
  <c r="O3393" i="5"/>
  <c r="P3393" i="5" s="1"/>
  <c r="O3392" i="5"/>
  <c r="P3392" i="5" s="1"/>
  <c r="O3391" i="5"/>
  <c r="P3391" i="5" s="1"/>
  <c r="O3390" i="5"/>
  <c r="P3390" i="5" s="1"/>
  <c r="O3389" i="5"/>
  <c r="P3389" i="5" s="1"/>
  <c r="O3388" i="5"/>
  <c r="P3388" i="5" s="1"/>
  <c r="O3387" i="5"/>
  <c r="P3387" i="5" s="1"/>
  <c r="O3386" i="5"/>
  <c r="P3386" i="5" s="1"/>
  <c r="O3385" i="5"/>
  <c r="P3385" i="5" s="1"/>
  <c r="O3384" i="5"/>
  <c r="P3384" i="5" s="1"/>
  <c r="O3383" i="5"/>
  <c r="P3383" i="5" s="1"/>
  <c r="O3382" i="5"/>
  <c r="P3382" i="5" s="1"/>
  <c r="O3381" i="5"/>
  <c r="P3381" i="5" s="1"/>
  <c r="O3380" i="5"/>
  <c r="P3380" i="5" s="1"/>
  <c r="O3379" i="5"/>
  <c r="P3379" i="5" s="1"/>
  <c r="O3378" i="5"/>
  <c r="P3378" i="5" s="1"/>
  <c r="O3377" i="5"/>
  <c r="P3377" i="5" s="1"/>
  <c r="O3376" i="5"/>
  <c r="P3376" i="5" s="1"/>
  <c r="O3375" i="5"/>
  <c r="P3375" i="5" s="1"/>
  <c r="O3374" i="5"/>
  <c r="P3374" i="5" s="1"/>
  <c r="O3373" i="5"/>
  <c r="P3373" i="5" s="1"/>
  <c r="O3372" i="5"/>
  <c r="P3372" i="5" s="1"/>
  <c r="O3371" i="5"/>
  <c r="P3371" i="5" s="1"/>
  <c r="O3370" i="5"/>
  <c r="P3370" i="5" s="1"/>
  <c r="O3369" i="5"/>
  <c r="P3369" i="5" s="1"/>
  <c r="O3368" i="5"/>
  <c r="P3368" i="5" s="1"/>
  <c r="O3367" i="5"/>
  <c r="P3367" i="5" s="1"/>
  <c r="O3366" i="5"/>
  <c r="P3366" i="5" s="1"/>
  <c r="O3365" i="5"/>
  <c r="P3365" i="5" s="1"/>
  <c r="O3364" i="5"/>
  <c r="P3364" i="5" s="1"/>
  <c r="O3363" i="5"/>
  <c r="P3363" i="5" s="1"/>
  <c r="O3362" i="5"/>
  <c r="P3362" i="5" s="1"/>
  <c r="O3361" i="5"/>
  <c r="P3361" i="5" s="1"/>
  <c r="O3360" i="5"/>
  <c r="P3360" i="5" s="1"/>
  <c r="O3359" i="5"/>
  <c r="P3359" i="5" s="1"/>
  <c r="O3358" i="5"/>
  <c r="P3358" i="5" s="1"/>
  <c r="O3357" i="5"/>
  <c r="P3357" i="5" s="1"/>
  <c r="O3356" i="5"/>
  <c r="P3356" i="5" s="1"/>
  <c r="O3355" i="5"/>
  <c r="P3355" i="5" s="1"/>
  <c r="O3354" i="5"/>
  <c r="P3354" i="5" s="1"/>
  <c r="O3353" i="5"/>
  <c r="P3353" i="5" s="1"/>
  <c r="O3352" i="5"/>
  <c r="P3352" i="5" s="1"/>
  <c r="O3351" i="5"/>
  <c r="P3351" i="5" s="1"/>
  <c r="O3350" i="5"/>
  <c r="P3350" i="5" s="1"/>
  <c r="O3349" i="5"/>
  <c r="P3349" i="5" s="1"/>
  <c r="O3348" i="5"/>
  <c r="P3348" i="5" s="1"/>
  <c r="O3347" i="5"/>
  <c r="P3347" i="5" s="1"/>
  <c r="O3346" i="5"/>
  <c r="P3346" i="5" s="1"/>
  <c r="O3345" i="5"/>
  <c r="P3345" i="5" s="1"/>
  <c r="O3344" i="5"/>
  <c r="P3344" i="5" s="1"/>
  <c r="O3343" i="5"/>
  <c r="P3343" i="5" s="1"/>
  <c r="O3342" i="5"/>
  <c r="P3342" i="5" s="1"/>
  <c r="O3341" i="5"/>
  <c r="P3341" i="5" s="1"/>
  <c r="O3340" i="5"/>
  <c r="P3340" i="5" s="1"/>
  <c r="O3339" i="5"/>
  <c r="P3339" i="5" s="1"/>
  <c r="O3338" i="5"/>
  <c r="P3338" i="5" s="1"/>
  <c r="O3337" i="5"/>
  <c r="P3337" i="5" s="1"/>
  <c r="O3336" i="5"/>
  <c r="P3336" i="5" s="1"/>
  <c r="O3335" i="5"/>
  <c r="P3335" i="5" s="1"/>
  <c r="O3334" i="5"/>
  <c r="P3334" i="5" s="1"/>
  <c r="O3333" i="5"/>
  <c r="P3333" i="5" s="1"/>
  <c r="O3332" i="5"/>
  <c r="P3332" i="5" s="1"/>
  <c r="O3331" i="5"/>
  <c r="P3331" i="5" s="1"/>
  <c r="O3330" i="5"/>
  <c r="P3330" i="5" s="1"/>
  <c r="O3329" i="5"/>
  <c r="P3329" i="5" s="1"/>
  <c r="O3328" i="5"/>
  <c r="P3328" i="5" s="1"/>
  <c r="O3327" i="5"/>
  <c r="P3327" i="5" s="1"/>
  <c r="O3326" i="5"/>
  <c r="P3326" i="5" s="1"/>
  <c r="O3325" i="5"/>
  <c r="P3325" i="5" s="1"/>
  <c r="O3324" i="5"/>
  <c r="P3324" i="5" s="1"/>
  <c r="O3323" i="5"/>
  <c r="P3323" i="5" s="1"/>
  <c r="O3322" i="5"/>
  <c r="P3322" i="5" s="1"/>
  <c r="O3321" i="5"/>
  <c r="P3321" i="5" s="1"/>
  <c r="O3320" i="5"/>
  <c r="P3320" i="5" s="1"/>
  <c r="O3319" i="5"/>
  <c r="P3319" i="5" s="1"/>
  <c r="O3318" i="5"/>
  <c r="P3318" i="5" s="1"/>
  <c r="O3317" i="5"/>
  <c r="P3317" i="5" s="1"/>
  <c r="O3316" i="5"/>
  <c r="P3316" i="5" s="1"/>
  <c r="O3315" i="5"/>
  <c r="P3315" i="5" s="1"/>
  <c r="O3314" i="5"/>
  <c r="P3314" i="5" s="1"/>
  <c r="O3313" i="5"/>
  <c r="P3313" i="5" s="1"/>
  <c r="O3312" i="5"/>
  <c r="P3312" i="5" s="1"/>
  <c r="O3311" i="5"/>
  <c r="P3311" i="5" s="1"/>
  <c r="O3310" i="5"/>
  <c r="P3310" i="5" s="1"/>
  <c r="O3309" i="5"/>
  <c r="P3309" i="5" s="1"/>
  <c r="O3308" i="5"/>
  <c r="P3308" i="5" s="1"/>
  <c r="O3307" i="5"/>
  <c r="P3307" i="5" s="1"/>
  <c r="O3306" i="5"/>
  <c r="P3306" i="5" s="1"/>
  <c r="O3305" i="5"/>
  <c r="P3305" i="5" s="1"/>
  <c r="O3304" i="5"/>
  <c r="P3304" i="5" s="1"/>
  <c r="O3303" i="5"/>
  <c r="P3303" i="5" s="1"/>
  <c r="O3302" i="5"/>
  <c r="P3302" i="5" s="1"/>
  <c r="O3301" i="5"/>
  <c r="P3301" i="5" s="1"/>
  <c r="O3300" i="5"/>
  <c r="P3300" i="5" s="1"/>
  <c r="O3299" i="5"/>
  <c r="P3299" i="5" s="1"/>
  <c r="O3298" i="5"/>
  <c r="P3298" i="5" s="1"/>
  <c r="O3297" i="5"/>
  <c r="P3297" i="5" s="1"/>
  <c r="O3296" i="5"/>
  <c r="P3296" i="5" s="1"/>
  <c r="O3295" i="5"/>
  <c r="P3295" i="5" s="1"/>
  <c r="O3294" i="5"/>
  <c r="P3294" i="5" s="1"/>
  <c r="O3293" i="5"/>
  <c r="P3293" i="5" s="1"/>
  <c r="O3292" i="5"/>
  <c r="P3292" i="5" s="1"/>
  <c r="O3291" i="5"/>
  <c r="P3291" i="5" s="1"/>
  <c r="O3290" i="5"/>
  <c r="P3290" i="5" s="1"/>
  <c r="O3289" i="5"/>
  <c r="P3289" i="5" s="1"/>
  <c r="O3288" i="5"/>
  <c r="P3288" i="5" s="1"/>
  <c r="O3287" i="5"/>
  <c r="P3287" i="5" s="1"/>
  <c r="O3286" i="5"/>
  <c r="P3286" i="5" s="1"/>
  <c r="O3285" i="5"/>
  <c r="P3285" i="5" s="1"/>
  <c r="O3284" i="5"/>
  <c r="P3284" i="5" s="1"/>
  <c r="O3283" i="5"/>
  <c r="P3283" i="5" s="1"/>
  <c r="O3282" i="5"/>
  <c r="P3282" i="5" s="1"/>
  <c r="O3281" i="5"/>
  <c r="P3281" i="5" s="1"/>
  <c r="O3280" i="5"/>
  <c r="P3280" i="5" s="1"/>
  <c r="O3279" i="5"/>
  <c r="P3279" i="5" s="1"/>
  <c r="O3278" i="5"/>
  <c r="P3278" i="5" s="1"/>
  <c r="O3277" i="5"/>
  <c r="P3277" i="5" s="1"/>
  <c r="O3276" i="5"/>
  <c r="P3276" i="5" s="1"/>
  <c r="O3275" i="5"/>
  <c r="P3275" i="5" s="1"/>
  <c r="O3274" i="5"/>
  <c r="P3274" i="5" s="1"/>
  <c r="O3273" i="5"/>
  <c r="P3273" i="5" s="1"/>
  <c r="O3272" i="5"/>
  <c r="P3272" i="5" s="1"/>
  <c r="O3271" i="5"/>
  <c r="P3271" i="5" s="1"/>
  <c r="O3270" i="5"/>
  <c r="P3270" i="5" s="1"/>
  <c r="O3269" i="5"/>
  <c r="P3269" i="5" s="1"/>
  <c r="O3268" i="5"/>
  <c r="P3268" i="5" s="1"/>
  <c r="O3267" i="5"/>
  <c r="P3267" i="5" s="1"/>
  <c r="O3266" i="5"/>
  <c r="P3266" i="5" s="1"/>
  <c r="O3265" i="5"/>
  <c r="P3265" i="5" s="1"/>
  <c r="O3264" i="5"/>
  <c r="P3264" i="5" s="1"/>
  <c r="O3263" i="5"/>
  <c r="P3263" i="5" s="1"/>
  <c r="O3262" i="5"/>
  <c r="P3262" i="5" s="1"/>
  <c r="O3261" i="5"/>
  <c r="P3261" i="5" s="1"/>
  <c r="O3260" i="5"/>
  <c r="P3260" i="5" s="1"/>
  <c r="O3259" i="5"/>
  <c r="P3259" i="5" s="1"/>
  <c r="O3258" i="5"/>
  <c r="P3258" i="5" s="1"/>
  <c r="O3257" i="5"/>
  <c r="P3257" i="5" s="1"/>
  <c r="O3256" i="5"/>
  <c r="P3256" i="5" s="1"/>
  <c r="O3255" i="5"/>
  <c r="P3255" i="5" s="1"/>
  <c r="O3254" i="5"/>
  <c r="P3254" i="5" s="1"/>
  <c r="O3253" i="5"/>
  <c r="P3253" i="5" s="1"/>
  <c r="O3252" i="5"/>
  <c r="P3252" i="5" s="1"/>
  <c r="O3251" i="5"/>
  <c r="P3251" i="5" s="1"/>
  <c r="O3250" i="5"/>
  <c r="P3250" i="5" s="1"/>
  <c r="O3249" i="5"/>
  <c r="P3249" i="5" s="1"/>
  <c r="O3248" i="5"/>
  <c r="P3248" i="5" s="1"/>
  <c r="O3247" i="5"/>
  <c r="P3247" i="5" s="1"/>
  <c r="O3246" i="5"/>
  <c r="P3246" i="5" s="1"/>
  <c r="O3245" i="5"/>
  <c r="P3245" i="5" s="1"/>
  <c r="O3244" i="5"/>
  <c r="P3244" i="5" s="1"/>
  <c r="O3243" i="5"/>
  <c r="P3243" i="5" s="1"/>
  <c r="O3242" i="5"/>
  <c r="P3242" i="5" s="1"/>
  <c r="O3241" i="5"/>
  <c r="P3241" i="5" s="1"/>
  <c r="O3240" i="5"/>
  <c r="P3240" i="5" s="1"/>
  <c r="O3239" i="5"/>
  <c r="P3239" i="5" s="1"/>
  <c r="O3238" i="5"/>
  <c r="P3238" i="5" s="1"/>
  <c r="O3237" i="5"/>
  <c r="P3237" i="5" s="1"/>
  <c r="O3236" i="5"/>
  <c r="P3236" i="5" s="1"/>
  <c r="O3235" i="5"/>
  <c r="P3235" i="5" s="1"/>
  <c r="O3234" i="5"/>
  <c r="P3234" i="5" s="1"/>
  <c r="O3233" i="5"/>
  <c r="P3233" i="5" s="1"/>
  <c r="O3232" i="5"/>
  <c r="P3232" i="5" s="1"/>
  <c r="O3231" i="5"/>
  <c r="P3231" i="5" s="1"/>
  <c r="O3230" i="5"/>
  <c r="P3230" i="5" s="1"/>
  <c r="O3229" i="5"/>
  <c r="P3229" i="5" s="1"/>
  <c r="O3228" i="5"/>
  <c r="P3228" i="5" s="1"/>
  <c r="O3227" i="5"/>
  <c r="P3227" i="5" s="1"/>
  <c r="O3226" i="5"/>
  <c r="P3226" i="5" s="1"/>
  <c r="O3225" i="5"/>
  <c r="P3225" i="5" s="1"/>
  <c r="O3224" i="5"/>
  <c r="P3224" i="5" s="1"/>
  <c r="O3223" i="5"/>
  <c r="P3223" i="5" s="1"/>
  <c r="O3222" i="5"/>
  <c r="P3222" i="5" s="1"/>
  <c r="O3221" i="5"/>
  <c r="P3221" i="5" s="1"/>
  <c r="O3220" i="5"/>
  <c r="P3220" i="5" s="1"/>
  <c r="O3219" i="5"/>
  <c r="P3219" i="5" s="1"/>
  <c r="O3218" i="5"/>
  <c r="P3218" i="5" s="1"/>
  <c r="O3217" i="5"/>
  <c r="P3217" i="5" s="1"/>
  <c r="O3216" i="5"/>
  <c r="P3216" i="5" s="1"/>
  <c r="O3215" i="5"/>
  <c r="P3215" i="5" s="1"/>
  <c r="O3214" i="5"/>
  <c r="P3214" i="5" s="1"/>
  <c r="O3213" i="5"/>
  <c r="P3213" i="5" s="1"/>
  <c r="O3212" i="5"/>
  <c r="P3212" i="5" s="1"/>
  <c r="O3211" i="5"/>
  <c r="P3211" i="5" s="1"/>
  <c r="O3210" i="5"/>
  <c r="P3210" i="5" s="1"/>
  <c r="O3209" i="5"/>
  <c r="P3209" i="5" s="1"/>
  <c r="O3208" i="5"/>
  <c r="P3208" i="5" s="1"/>
  <c r="O3207" i="5"/>
  <c r="P3207" i="5" s="1"/>
  <c r="O3206" i="5"/>
  <c r="P3206" i="5" s="1"/>
  <c r="O3205" i="5"/>
  <c r="P3205" i="5" s="1"/>
  <c r="O3204" i="5"/>
  <c r="P3204" i="5" s="1"/>
  <c r="O3203" i="5"/>
  <c r="P3203" i="5" s="1"/>
  <c r="O3202" i="5"/>
  <c r="P3202" i="5" s="1"/>
  <c r="O3201" i="5"/>
  <c r="P3201" i="5" s="1"/>
  <c r="O3200" i="5"/>
  <c r="P3200" i="5" s="1"/>
  <c r="O3199" i="5"/>
  <c r="P3199" i="5" s="1"/>
  <c r="O3198" i="5"/>
  <c r="P3198" i="5" s="1"/>
  <c r="O3197" i="5"/>
  <c r="P3197" i="5" s="1"/>
  <c r="O3196" i="5"/>
  <c r="P3196" i="5" s="1"/>
  <c r="O3195" i="5"/>
  <c r="P3195" i="5" s="1"/>
  <c r="O3194" i="5"/>
  <c r="P3194" i="5" s="1"/>
  <c r="O3193" i="5"/>
  <c r="P3193" i="5" s="1"/>
  <c r="O3192" i="5"/>
  <c r="P3192" i="5" s="1"/>
  <c r="O3191" i="5"/>
  <c r="P3191" i="5" s="1"/>
  <c r="O3190" i="5"/>
  <c r="P3190" i="5" s="1"/>
  <c r="O3189" i="5"/>
  <c r="P3189" i="5" s="1"/>
  <c r="O3188" i="5"/>
  <c r="P3188" i="5" s="1"/>
  <c r="O3187" i="5"/>
  <c r="P3187" i="5" s="1"/>
  <c r="O3186" i="5"/>
  <c r="P3186" i="5" s="1"/>
  <c r="O3185" i="5"/>
  <c r="P3185" i="5" s="1"/>
  <c r="O3184" i="5"/>
  <c r="P3184" i="5" s="1"/>
  <c r="O3183" i="5"/>
  <c r="P3183" i="5" s="1"/>
  <c r="O3182" i="5"/>
  <c r="P3182" i="5" s="1"/>
  <c r="O3181" i="5"/>
  <c r="P3181" i="5" s="1"/>
  <c r="O3180" i="5"/>
  <c r="P3180" i="5" s="1"/>
  <c r="O3179" i="5"/>
  <c r="P3179" i="5" s="1"/>
  <c r="O3178" i="5"/>
  <c r="P3178" i="5" s="1"/>
  <c r="O3177" i="5"/>
  <c r="P3177" i="5" s="1"/>
  <c r="O3176" i="5"/>
  <c r="P3176" i="5" s="1"/>
  <c r="O3175" i="5"/>
  <c r="P3175" i="5" s="1"/>
  <c r="O3174" i="5"/>
  <c r="P3174" i="5" s="1"/>
  <c r="O3173" i="5"/>
  <c r="P3173" i="5" s="1"/>
  <c r="O3172" i="5"/>
  <c r="P3172" i="5" s="1"/>
  <c r="O3171" i="5"/>
  <c r="P3171" i="5" s="1"/>
  <c r="O3170" i="5"/>
  <c r="P3170" i="5" s="1"/>
  <c r="O3169" i="5"/>
  <c r="P3169" i="5" s="1"/>
  <c r="O3168" i="5"/>
  <c r="P3168" i="5" s="1"/>
  <c r="O3167" i="5"/>
  <c r="P3167" i="5" s="1"/>
  <c r="O3166" i="5"/>
  <c r="P3166" i="5" s="1"/>
  <c r="O3165" i="5"/>
  <c r="P3165" i="5" s="1"/>
  <c r="O3164" i="5"/>
  <c r="P3164" i="5" s="1"/>
  <c r="O3163" i="5"/>
  <c r="P3163" i="5" s="1"/>
  <c r="O3162" i="5"/>
  <c r="P3162" i="5" s="1"/>
  <c r="O3161" i="5"/>
  <c r="P3161" i="5" s="1"/>
  <c r="O3160" i="5"/>
  <c r="P3160" i="5" s="1"/>
  <c r="O3159" i="5"/>
  <c r="P3159" i="5" s="1"/>
  <c r="O3158" i="5"/>
  <c r="P3158" i="5" s="1"/>
  <c r="O3157" i="5"/>
  <c r="P3157" i="5" s="1"/>
  <c r="O3156" i="5"/>
  <c r="P3156" i="5" s="1"/>
  <c r="O3155" i="5"/>
  <c r="P3155" i="5" s="1"/>
  <c r="O3154" i="5"/>
  <c r="P3154" i="5" s="1"/>
  <c r="O3153" i="5"/>
  <c r="P3153" i="5" s="1"/>
  <c r="O3152" i="5"/>
  <c r="P3152" i="5" s="1"/>
  <c r="O3151" i="5"/>
  <c r="P3151" i="5" s="1"/>
  <c r="O3150" i="5"/>
  <c r="P3150" i="5" s="1"/>
  <c r="O3149" i="5"/>
  <c r="P3149" i="5" s="1"/>
  <c r="O3148" i="5"/>
  <c r="P3148" i="5" s="1"/>
  <c r="O3147" i="5"/>
  <c r="P3147" i="5" s="1"/>
  <c r="O3146" i="5"/>
  <c r="P3146" i="5" s="1"/>
  <c r="O3145" i="5"/>
  <c r="P3145" i="5" s="1"/>
  <c r="O3144" i="5"/>
  <c r="P3144" i="5" s="1"/>
  <c r="O3143" i="5"/>
  <c r="P3143" i="5" s="1"/>
  <c r="O3142" i="5"/>
  <c r="P3142" i="5" s="1"/>
  <c r="O3141" i="5"/>
  <c r="P3141" i="5" s="1"/>
  <c r="O3140" i="5"/>
  <c r="P3140" i="5" s="1"/>
  <c r="O3139" i="5"/>
  <c r="P3139" i="5" s="1"/>
  <c r="O3138" i="5"/>
  <c r="P3138" i="5" s="1"/>
  <c r="O3137" i="5"/>
  <c r="P3137" i="5" s="1"/>
  <c r="O3136" i="5"/>
  <c r="P3136" i="5" s="1"/>
  <c r="O3135" i="5"/>
  <c r="P3135" i="5" s="1"/>
  <c r="O3134" i="5"/>
  <c r="P3134" i="5" s="1"/>
  <c r="O3133" i="5"/>
  <c r="P3133" i="5" s="1"/>
  <c r="O3132" i="5"/>
  <c r="P3132" i="5" s="1"/>
  <c r="O3131" i="5"/>
  <c r="P3131" i="5" s="1"/>
  <c r="O3130" i="5"/>
  <c r="P3130" i="5" s="1"/>
  <c r="O3129" i="5"/>
  <c r="P3129" i="5" s="1"/>
  <c r="O3128" i="5"/>
  <c r="P3128" i="5" s="1"/>
  <c r="O3127" i="5"/>
  <c r="P3127" i="5" s="1"/>
  <c r="O3126" i="5"/>
  <c r="P3126" i="5" s="1"/>
  <c r="O3125" i="5"/>
  <c r="P3125" i="5" s="1"/>
  <c r="O3124" i="5"/>
  <c r="P3124" i="5" s="1"/>
  <c r="O3123" i="5"/>
  <c r="P3123" i="5" s="1"/>
  <c r="O3122" i="5"/>
  <c r="P3122" i="5" s="1"/>
  <c r="O3121" i="5"/>
  <c r="P3121" i="5" s="1"/>
  <c r="O3120" i="5"/>
  <c r="P3120" i="5" s="1"/>
  <c r="O3119" i="5"/>
  <c r="P3119" i="5" s="1"/>
  <c r="O3118" i="5"/>
  <c r="P3118" i="5" s="1"/>
  <c r="O3117" i="5"/>
  <c r="P3117" i="5" s="1"/>
  <c r="O3116" i="5"/>
  <c r="P3116" i="5" s="1"/>
  <c r="O3115" i="5"/>
  <c r="P3115" i="5" s="1"/>
  <c r="O3114" i="5"/>
  <c r="P3114" i="5" s="1"/>
  <c r="O3113" i="5"/>
  <c r="P3113" i="5" s="1"/>
  <c r="O3112" i="5"/>
  <c r="P3112" i="5" s="1"/>
  <c r="O3111" i="5"/>
  <c r="P3111" i="5" s="1"/>
  <c r="O3110" i="5"/>
  <c r="P3110" i="5" s="1"/>
  <c r="O3109" i="5"/>
  <c r="P3109" i="5" s="1"/>
  <c r="O3108" i="5"/>
  <c r="P3108" i="5" s="1"/>
  <c r="O3107" i="5"/>
  <c r="P3107" i="5" s="1"/>
  <c r="O3106" i="5"/>
  <c r="P3106" i="5" s="1"/>
  <c r="O3105" i="5"/>
  <c r="P3105" i="5" s="1"/>
  <c r="O3104" i="5"/>
  <c r="P3104" i="5" s="1"/>
  <c r="O3103" i="5"/>
  <c r="P3103" i="5" s="1"/>
  <c r="O3102" i="5"/>
  <c r="P3102" i="5" s="1"/>
  <c r="O3101" i="5"/>
  <c r="P3101" i="5" s="1"/>
  <c r="O3100" i="5"/>
  <c r="P3100" i="5" s="1"/>
  <c r="O3099" i="5"/>
  <c r="P3099" i="5" s="1"/>
  <c r="O3098" i="5"/>
  <c r="P3098" i="5" s="1"/>
  <c r="O3097" i="5"/>
  <c r="P3097" i="5" s="1"/>
  <c r="O3096" i="5"/>
  <c r="P3096" i="5" s="1"/>
  <c r="O3095" i="5"/>
  <c r="P3095" i="5" s="1"/>
  <c r="O3094" i="5"/>
  <c r="P3094" i="5" s="1"/>
  <c r="O3093" i="5"/>
  <c r="P3093" i="5" s="1"/>
  <c r="O3092" i="5"/>
  <c r="P3092" i="5" s="1"/>
  <c r="O3091" i="5"/>
  <c r="P3091" i="5" s="1"/>
  <c r="O3090" i="5"/>
  <c r="P3090" i="5" s="1"/>
  <c r="O3089" i="5"/>
  <c r="P3089" i="5" s="1"/>
  <c r="O3088" i="5"/>
  <c r="P3088" i="5" s="1"/>
  <c r="O3087" i="5"/>
  <c r="P3087" i="5" s="1"/>
  <c r="O3086" i="5"/>
  <c r="P3086" i="5" s="1"/>
  <c r="O3085" i="5"/>
  <c r="P3085" i="5" s="1"/>
  <c r="O3084" i="5"/>
  <c r="P3084" i="5" s="1"/>
  <c r="O3083" i="5"/>
  <c r="P3083" i="5" s="1"/>
  <c r="O3082" i="5"/>
  <c r="P3082" i="5" s="1"/>
  <c r="O3081" i="5"/>
  <c r="P3081" i="5" s="1"/>
  <c r="O3080" i="5"/>
  <c r="P3080" i="5" s="1"/>
  <c r="O3079" i="5"/>
  <c r="P3079" i="5" s="1"/>
  <c r="O3078" i="5"/>
  <c r="P3078" i="5" s="1"/>
  <c r="O3077" i="5"/>
  <c r="P3077" i="5" s="1"/>
  <c r="O3076" i="5"/>
  <c r="P3076" i="5" s="1"/>
  <c r="O3075" i="5"/>
  <c r="P3075" i="5" s="1"/>
  <c r="O3074" i="5"/>
  <c r="P3074" i="5" s="1"/>
  <c r="O3073" i="5"/>
  <c r="P3073" i="5" s="1"/>
  <c r="O3072" i="5"/>
  <c r="P3072" i="5" s="1"/>
  <c r="O3071" i="5"/>
  <c r="P3071" i="5" s="1"/>
  <c r="O3070" i="5"/>
  <c r="P3070" i="5" s="1"/>
  <c r="O3069" i="5"/>
  <c r="P3069" i="5" s="1"/>
  <c r="O3068" i="5"/>
  <c r="P3068" i="5" s="1"/>
  <c r="O3067" i="5"/>
  <c r="P3067" i="5" s="1"/>
  <c r="O3066" i="5"/>
  <c r="P3066" i="5" s="1"/>
  <c r="O3065" i="5"/>
  <c r="P3065" i="5" s="1"/>
  <c r="O3064" i="5"/>
  <c r="P3064" i="5" s="1"/>
  <c r="O3063" i="5"/>
  <c r="P3063" i="5" s="1"/>
  <c r="O3062" i="5"/>
  <c r="P3062" i="5" s="1"/>
  <c r="O3061" i="5"/>
  <c r="P3061" i="5" s="1"/>
  <c r="O3060" i="5"/>
  <c r="P3060" i="5" s="1"/>
  <c r="O3059" i="5"/>
  <c r="P3059" i="5" s="1"/>
  <c r="O3058" i="5"/>
  <c r="P3058" i="5" s="1"/>
  <c r="O3057" i="5"/>
  <c r="P3057" i="5" s="1"/>
  <c r="O3056" i="5"/>
  <c r="P3056" i="5" s="1"/>
  <c r="O3055" i="5"/>
  <c r="P3055" i="5" s="1"/>
  <c r="O3054" i="5"/>
  <c r="P3054" i="5" s="1"/>
  <c r="O3053" i="5"/>
  <c r="P3053" i="5" s="1"/>
  <c r="O3052" i="5"/>
  <c r="P3052" i="5" s="1"/>
  <c r="O3051" i="5"/>
  <c r="P3051" i="5" s="1"/>
  <c r="O3050" i="5"/>
  <c r="P3050" i="5" s="1"/>
  <c r="O3049" i="5"/>
  <c r="P3049" i="5" s="1"/>
  <c r="O3048" i="5"/>
  <c r="P3048" i="5" s="1"/>
  <c r="O3047" i="5"/>
  <c r="P3047" i="5" s="1"/>
  <c r="O3046" i="5"/>
  <c r="P3046" i="5" s="1"/>
  <c r="O3045" i="5"/>
  <c r="P3045" i="5" s="1"/>
  <c r="O3044" i="5"/>
  <c r="P3044" i="5" s="1"/>
  <c r="O3043" i="5"/>
  <c r="P3043" i="5" s="1"/>
  <c r="O3042" i="5"/>
  <c r="P3042" i="5" s="1"/>
  <c r="O3041" i="5"/>
  <c r="P3041" i="5" s="1"/>
  <c r="O3040" i="5"/>
  <c r="P3040" i="5" s="1"/>
  <c r="O3039" i="5"/>
  <c r="P3039" i="5" s="1"/>
  <c r="O3038" i="5"/>
  <c r="P3038" i="5" s="1"/>
  <c r="O3037" i="5"/>
  <c r="P3037" i="5" s="1"/>
  <c r="O3036" i="5"/>
  <c r="P3036" i="5" s="1"/>
  <c r="O3035" i="5"/>
  <c r="P3035" i="5" s="1"/>
  <c r="O3034" i="5"/>
  <c r="P3034" i="5" s="1"/>
  <c r="O3033" i="5"/>
  <c r="P3033" i="5" s="1"/>
  <c r="O3032" i="5"/>
  <c r="P3032" i="5" s="1"/>
  <c r="O3031" i="5"/>
  <c r="P3031" i="5" s="1"/>
  <c r="O3030" i="5"/>
  <c r="P3030" i="5" s="1"/>
  <c r="O3029" i="5"/>
  <c r="P3029" i="5" s="1"/>
  <c r="O3028" i="5"/>
  <c r="P3028" i="5" s="1"/>
  <c r="O3027" i="5"/>
  <c r="P3027" i="5" s="1"/>
  <c r="O3026" i="5"/>
  <c r="P3026" i="5" s="1"/>
  <c r="O3025" i="5"/>
  <c r="P3025" i="5" s="1"/>
  <c r="O3024" i="5"/>
  <c r="P3024" i="5" s="1"/>
  <c r="O3023" i="5"/>
  <c r="P3023" i="5" s="1"/>
  <c r="O3022" i="5"/>
  <c r="P3022" i="5" s="1"/>
  <c r="O3021" i="5"/>
  <c r="P3021" i="5" s="1"/>
  <c r="O3020" i="5"/>
  <c r="P3020" i="5" s="1"/>
  <c r="O3019" i="5"/>
  <c r="P3019" i="5" s="1"/>
  <c r="O3018" i="5"/>
  <c r="P3018" i="5" s="1"/>
  <c r="O3017" i="5"/>
  <c r="P3017" i="5" s="1"/>
  <c r="O3016" i="5"/>
  <c r="P3016" i="5" s="1"/>
  <c r="O3015" i="5"/>
  <c r="P3015" i="5" s="1"/>
  <c r="O3014" i="5"/>
  <c r="P3014" i="5" s="1"/>
  <c r="O3013" i="5"/>
  <c r="P3013" i="5" s="1"/>
  <c r="O3012" i="5"/>
  <c r="P3012" i="5" s="1"/>
  <c r="O3011" i="5"/>
  <c r="P3011" i="5" s="1"/>
  <c r="O3010" i="5"/>
  <c r="P3010" i="5" s="1"/>
  <c r="O3009" i="5"/>
  <c r="P3009" i="5" s="1"/>
  <c r="O3008" i="5"/>
  <c r="P3008" i="5" s="1"/>
  <c r="O3007" i="5"/>
  <c r="P3007" i="5" s="1"/>
  <c r="O3006" i="5"/>
  <c r="P3006" i="5" s="1"/>
  <c r="O3005" i="5"/>
  <c r="P3005" i="5" s="1"/>
  <c r="O3004" i="5"/>
  <c r="P3004" i="5" s="1"/>
  <c r="O3003" i="5"/>
  <c r="P3003" i="5" s="1"/>
  <c r="O3002" i="5"/>
  <c r="P3002" i="5" s="1"/>
  <c r="O3001" i="5"/>
  <c r="P3001" i="5" s="1"/>
  <c r="O3000" i="5"/>
  <c r="P3000" i="5" s="1"/>
  <c r="O2999" i="5"/>
  <c r="P2999" i="5" s="1"/>
  <c r="O2998" i="5"/>
  <c r="P2998" i="5" s="1"/>
  <c r="O2997" i="5"/>
  <c r="P2997" i="5" s="1"/>
  <c r="O2996" i="5"/>
  <c r="P2996" i="5" s="1"/>
  <c r="O2995" i="5"/>
  <c r="P2995" i="5" s="1"/>
  <c r="O2994" i="5"/>
  <c r="P2994" i="5" s="1"/>
  <c r="O2993" i="5"/>
  <c r="P2993" i="5" s="1"/>
  <c r="O2992" i="5"/>
  <c r="P2992" i="5" s="1"/>
  <c r="O2991" i="5"/>
  <c r="P2991" i="5" s="1"/>
  <c r="O2990" i="5"/>
  <c r="P2990" i="5" s="1"/>
  <c r="O2989" i="5"/>
  <c r="P2989" i="5" s="1"/>
  <c r="O2988" i="5"/>
  <c r="P2988" i="5" s="1"/>
  <c r="O2987" i="5"/>
  <c r="P2987" i="5" s="1"/>
  <c r="O2986" i="5"/>
  <c r="P2986" i="5" s="1"/>
  <c r="O2985" i="5"/>
  <c r="P2985" i="5" s="1"/>
  <c r="O2984" i="5"/>
  <c r="P2984" i="5" s="1"/>
  <c r="O2983" i="5"/>
  <c r="P2983" i="5" s="1"/>
  <c r="O2982" i="5"/>
  <c r="P2982" i="5" s="1"/>
  <c r="O2981" i="5"/>
  <c r="P2981" i="5" s="1"/>
  <c r="O2980" i="5"/>
  <c r="P2980" i="5" s="1"/>
  <c r="O2979" i="5"/>
  <c r="P2979" i="5" s="1"/>
  <c r="O2978" i="5"/>
  <c r="P2978" i="5" s="1"/>
  <c r="O2977" i="5"/>
  <c r="P2977" i="5" s="1"/>
  <c r="O2976" i="5"/>
  <c r="P2976" i="5" s="1"/>
  <c r="O2975" i="5"/>
  <c r="P2975" i="5" s="1"/>
  <c r="O2974" i="5"/>
  <c r="P2974" i="5" s="1"/>
  <c r="O2973" i="5"/>
  <c r="P2973" i="5" s="1"/>
  <c r="O2972" i="5"/>
  <c r="P2972" i="5" s="1"/>
  <c r="O2971" i="5"/>
  <c r="P2971" i="5" s="1"/>
  <c r="O2970" i="5"/>
  <c r="P2970" i="5" s="1"/>
  <c r="O2969" i="5"/>
  <c r="P2969" i="5" s="1"/>
  <c r="O2968" i="5"/>
  <c r="P2968" i="5" s="1"/>
  <c r="O2967" i="5"/>
  <c r="P2967" i="5" s="1"/>
  <c r="O2966" i="5"/>
  <c r="P2966" i="5" s="1"/>
  <c r="O2965" i="5"/>
  <c r="P2965" i="5" s="1"/>
  <c r="O2964" i="5"/>
  <c r="P2964" i="5" s="1"/>
  <c r="O2963" i="5"/>
  <c r="P2963" i="5" s="1"/>
  <c r="O2962" i="5"/>
  <c r="P2962" i="5" s="1"/>
  <c r="O2961" i="5"/>
  <c r="P2961" i="5" s="1"/>
  <c r="O2960" i="5"/>
  <c r="P2960" i="5" s="1"/>
  <c r="O2959" i="5"/>
  <c r="P2959" i="5" s="1"/>
  <c r="O2958" i="5"/>
  <c r="P2958" i="5" s="1"/>
  <c r="O2957" i="5"/>
  <c r="P2957" i="5" s="1"/>
  <c r="O2956" i="5"/>
  <c r="P2956" i="5" s="1"/>
  <c r="O2955" i="5"/>
  <c r="P2955" i="5" s="1"/>
  <c r="O2954" i="5"/>
  <c r="P2954" i="5" s="1"/>
  <c r="O2953" i="5"/>
  <c r="P2953" i="5" s="1"/>
  <c r="O2952" i="5"/>
  <c r="P2952" i="5" s="1"/>
  <c r="O2951" i="5"/>
  <c r="P2951" i="5" s="1"/>
  <c r="O2950" i="5"/>
  <c r="P2950" i="5" s="1"/>
  <c r="O2949" i="5"/>
  <c r="P2949" i="5" s="1"/>
  <c r="O2948" i="5"/>
  <c r="P2948" i="5" s="1"/>
  <c r="O2947" i="5"/>
  <c r="P2947" i="5" s="1"/>
  <c r="O2946" i="5"/>
  <c r="P2946" i="5" s="1"/>
  <c r="O2945" i="5"/>
  <c r="P2945" i="5" s="1"/>
  <c r="O2944" i="5"/>
  <c r="P2944" i="5" s="1"/>
  <c r="O2943" i="5"/>
  <c r="P2943" i="5" s="1"/>
  <c r="O2942" i="5"/>
  <c r="P2942" i="5" s="1"/>
  <c r="O2941" i="5"/>
  <c r="P2941" i="5" s="1"/>
  <c r="O2940" i="5"/>
  <c r="P2940" i="5" s="1"/>
  <c r="O2939" i="5"/>
  <c r="P2939" i="5" s="1"/>
  <c r="O2938" i="5"/>
  <c r="P2938" i="5" s="1"/>
  <c r="O2937" i="5"/>
  <c r="P2937" i="5" s="1"/>
  <c r="O2936" i="5"/>
  <c r="P2936" i="5" s="1"/>
  <c r="O2935" i="5"/>
  <c r="P2935" i="5" s="1"/>
  <c r="O2934" i="5"/>
  <c r="P2934" i="5" s="1"/>
  <c r="O2933" i="5"/>
  <c r="P2933" i="5" s="1"/>
  <c r="O2932" i="5"/>
  <c r="P2932" i="5" s="1"/>
  <c r="O2931" i="5"/>
  <c r="P2931" i="5" s="1"/>
  <c r="O2930" i="5"/>
  <c r="P2930" i="5" s="1"/>
  <c r="O2929" i="5"/>
  <c r="P2929" i="5" s="1"/>
  <c r="O2928" i="5"/>
  <c r="P2928" i="5" s="1"/>
  <c r="O2927" i="5"/>
  <c r="P2927" i="5" s="1"/>
  <c r="O2926" i="5"/>
  <c r="P2926" i="5" s="1"/>
  <c r="O2925" i="5"/>
  <c r="P2925" i="5" s="1"/>
  <c r="O2924" i="5"/>
  <c r="P2924" i="5" s="1"/>
  <c r="O2923" i="5"/>
  <c r="P2923" i="5" s="1"/>
  <c r="O2922" i="5"/>
  <c r="P2922" i="5" s="1"/>
  <c r="O2921" i="5"/>
  <c r="P2921" i="5" s="1"/>
  <c r="O2920" i="5"/>
  <c r="P2920" i="5" s="1"/>
  <c r="O2919" i="5"/>
  <c r="P2919" i="5" s="1"/>
  <c r="O2918" i="5"/>
  <c r="P2918" i="5" s="1"/>
  <c r="O2917" i="5"/>
  <c r="P2917" i="5" s="1"/>
  <c r="O2916" i="5"/>
  <c r="P2916" i="5" s="1"/>
  <c r="O2915" i="5"/>
  <c r="P2915" i="5" s="1"/>
  <c r="O2914" i="5"/>
  <c r="P2914" i="5" s="1"/>
  <c r="O2913" i="5"/>
  <c r="P2913" i="5" s="1"/>
  <c r="O2912" i="5"/>
  <c r="P2912" i="5" s="1"/>
  <c r="O2911" i="5"/>
  <c r="P2911" i="5" s="1"/>
  <c r="O2910" i="5"/>
  <c r="P2910" i="5" s="1"/>
  <c r="O2909" i="5"/>
  <c r="P2909" i="5" s="1"/>
  <c r="O2908" i="5"/>
  <c r="P2908" i="5" s="1"/>
  <c r="O2907" i="5"/>
  <c r="P2907" i="5" s="1"/>
  <c r="O2906" i="5"/>
  <c r="P2906" i="5" s="1"/>
  <c r="O2905" i="5"/>
  <c r="P2905" i="5" s="1"/>
  <c r="O2904" i="5"/>
  <c r="P2904" i="5" s="1"/>
  <c r="O2903" i="5"/>
  <c r="P2903" i="5" s="1"/>
  <c r="O2902" i="5"/>
  <c r="P2902" i="5" s="1"/>
  <c r="O2901" i="5"/>
  <c r="P2901" i="5" s="1"/>
  <c r="O2900" i="5"/>
  <c r="P2900" i="5" s="1"/>
  <c r="O2899" i="5"/>
  <c r="P2899" i="5" s="1"/>
  <c r="O2898" i="5"/>
  <c r="P2898" i="5" s="1"/>
  <c r="O2897" i="5"/>
  <c r="P2897" i="5" s="1"/>
  <c r="O2896" i="5"/>
  <c r="P2896" i="5" s="1"/>
  <c r="O2895" i="5"/>
  <c r="P2895" i="5" s="1"/>
  <c r="O2894" i="5"/>
  <c r="P2894" i="5" s="1"/>
  <c r="O2893" i="5"/>
  <c r="P2893" i="5" s="1"/>
  <c r="O2892" i="5"/>
  <c r="P2892" i="5" s="1"/>
  <c r="O2891" i="5"/>
  <c r="P2891" i="5" s="1"/>
  <c r="O2890" i="5"/>
  <c r="P2890" i="5" s="1"/>
  <c r="O2889" i="5"/>
  <c r="P2889" i="5" s="1"/>
  <c r="O2888" i="5"/>
  <c r="P2888" i="5" s="1"/>
  <c r="O2887" i="5"/>
  <c r="P2887" i="5" s="1"/>
  <c r="O2886" i="5"/>
  <c r="P2886" i="5" s="1"/>
  <c r="O2885" i="5"/>
  <c r="P2885" i="5" s="1"/>
  <c r="O2884" i="5"/>
  <c r="P2884" i="5" s="1"/>
  <c r="O2883" i="5"/>
  <c r="P2883" i="5" s="1"/>
  <c r="O2882" i="5"/>
  <c r="P2882" i="5" s="1"/>
  <c r="O2881" i="5"/>
  <c r="P2881" i="5" s="1"/>
  <c r="O2880" i="5"/>
  <c r="P2880" i="5" s="1"/>
  <c r="O2879" i="5"/>
  <c r="P2879" i="5" s="1"/>
  <c r="O2878" i="5"/>
  <c r="P2878" i="5" s="1"/>
  <c r="O2877" i="5"/>
  <c r="P2877" i="5" s="1"/>
  <c r="O2876" i="5"/>
  <c r="P2876" i="5" s="1"/>
  <c r="O2875" i="5"/>
  <c r="P2875" i="5" s="1"/>
  <c r="O2874" i="5"/>
  <c r="P2874" i="5" s="1"/>
  <c r="O2873" i="5"/>
  <c r="P2873" i="5" s="1"/>
  <c r="O2872" i="5"/>
  <c r="P2872" i="5" s="1"/>
  <c r="O2871" i="5"/>
  <c r="P2871" i="5" s="1"/>
  <c r="O2870" i="5"/>
  <c r="P2870" i="5" s="1"/>
  <c r="O2869" i="5"/>
  <c r="P2869" i="5" s="1"/>
  <c r="O2868" i="5"/>
  <c r="P2868" i="5" s="1"/>
  <c r="O2867" i="5"/>
  <c r="P2867" i="5" s="1"/>
  <c r="O2866" i="5"/>
  <c r="P2866" i="5" s="1"/>
  <c r="O2865" i="5"/>
  <c r="P2865" i="5" s="1"/>
  <c r="O2864" i="5"/>
  <c r="P2864" i="5" s="1"/>
  <c r="O2863" i="5"/>
  <c r="P2863" i="5" s="1"/>
  <c r="O2862" i="5"/>
  <c r="P2862" i="5" s="1"/>
  <c r="O2861" i="5"/>
  <c r="P2861" i="5" s="1"/>
  <c r="O2860" i="5"/>
  <c r="P2860" i="5" s="1"/>
  <c r="O2859" i="5"/>
  <c r="P2859" i="5" s="1"/>
  <c r="O2858" i="5"/>
  <c r="P2858" i="5" s="1"/>
  <c r="O2857" i="5"/>
  <c r="P2857" i="5" s="1"/>
  <c r="O2856" i="5"/>
  <c r="P2856" i="5" s="1"/>
  <c r="O2855" i="5"/>
  <c r="P2855" i="5" s="1"/>
  <c r="O2854" i="5"/>
  <c r="P2854" i="5" s="1"/>
  <c r="O2853" i="5"/>
  <c r="P2853" i="5" s="1"/>
  <c r="O2852" i="5"/>
  <c r="P2852" i="5" s="1"/>
  <c r="O2851" i="5"/>
  <c r="P2851" i="5" s="1"/>
  <c r="O2850" i="5"/>
  <c r="P2850" i="5" s="1"/>
  <c r="O2849" i="5"/>
  <c r="P2849" i="5" s="1"/>
  <c r="O2848" i="5"/>
  <c r="P2848" i="5" s="1"/>
  <c r="O2847" i="5"/>
  <c r="P2847" i="5" s="1"/>
  <c r="O2846" i="5"/>
  <c r="P2846" i="5" s="1"/>
  <c r="O2845" i="5"/>
  <c r="P2845" i="5" s="1"/>
  <c r="O2844" i="5"/>
  <c r="P2844" i="5" s="1"/>
  <c r="O2843" i="5"/>
  <c r="P2843" i="5" s="1"/>
  <c r="O2842" i="5"/>
  <c r="P2842" i="5" s="1"/>
  <c r="O2841" i="5"/>
  <c r="P2841" i="5" s="1"/>
  <c r="O2840" i="5"/>
  <c r="P2840" i="5" s="1"/>
  <c r="O2839" i="5"/>
  <c r="P2839" i="5" s="1"/>
  <c r="O2838" i="5"/>
  <c r="P2838" i="5" s="1"/>
  <c r="O2837" i="5"/>
  <c r="P2837" i="5" s="1"/>
  <c r="O2836" i="5"/>
  <c r="P2836" i="5" s="1"/>
  <c r="O2835" i="5"/>
  <c r="P2835" i="5" s="1"/>
  <c r="O2834" i="5"/>
  <c r="P2834" i="5" s="1"/>
  <c r="O2833" i="5"/>
  <c r="P2833" i="5" s="1"/>
  <c r="O2832" i="5"/>
  <c r="P2832" i="5" s="1"/>
  <c r="O2831" i="5"/>
  <c r="P2831" i="5" s="1"/>
  <c r="O2830" i="5"/>
  <c r="P2830" i="5" s="1"/>
  <c r="O2829" i="5"/>
  <c r="P2829" i="5" s="1"/>
  <c r="O2828" i="5"/>
  <c r="P2828" i="5" s="1"/>
  <c r="O2827" i="5"/>
  <c r="P2827" i="5" s="1"/>
  <c r="O2826" i="5"/>
  <c r="P2826" i="5" s="1"/>
  <c r="O2825" i="5"/>
  <c r="P2825" i="5" s="1"/>
  <c r="O2824" i="5"/>
  <c r="P2824" i="5" s="1"/>
  <c r="O2823" i="5"/>
  <c r="P2823" i="5" s="1"/>
  <c r="O2822" i="5"/>
  <c r="P2822" i="5" s="1"/>
  <c r="O2821" i="5"/>
  <c r="P2821" i="5" s="1"/>
  <c r="O2820" i="5"/>
  <c r="P2820" i="5" s="1"/>
  <c r="O2819" i="5"/>
  <c r="P2819" i="5" s="1"/>
  <c r="O2818" i="5"/>
  <c r="P2818" i="5" s="1"/>
  <c r="O2817" i="5"/>
  <c r="P2817" i="5" s="1"/>
  <c r="O2816" i="5"/>
  <c r="P2816" i="5" s="1"/>
  <c r="O2815" i="5"/>
  <c r="P2815" i="5" s="1"/>
  <c r="O2814" i="5"/>
  <c r="P2814" i="5" s="1"/>
  <c r="O2813" i="5"/>
  <c r="P2813" i="5" s="1"/>
  <c r="O2812" i="5"/>
  <c r="P2812" i="5" s="1"/>
  <c r="O2811" i="5"/>
  <c r="P2811" i="5" s="1"/>
  <c r="O2810" i="5"/>
  <c r="P2810" i="5" s="1"/>
  <c r="O2809" i="5"/>
  <c r="P2809" i="5" s="1"/>
  <c r="O2808" i="5"/>
  <c r="P2808" i="5" s="1"/>
  <c r="O2807" i="5"/>
  <c r="P2807" i="5" s="1"/>
  <c r="O2806" i="5"/>
  <c r="P2806" i="5" s="1"/>
  <c r="O2805" i="5"/>
  <c r="P2805" i="5" s="1"/>
  <c r="O2804" i="5"/>
  <c r="P2804" i="5" s="1"/>
  <c r="O2803" i="5"/>
  <c r="P2803" i="5" s="1"/>
  <c r="O2802" i="5"/>
  <c r="P2802" i="5" s="1"/>
  <c r="O2801" i="5"/>
  <c r="P2801" i="5" s="1"/>
  <c r="O2800" i="5"/>
  <c r="P2800" i="5" s="1"/>
  <c r="O2799" i="5"/>
  <c r="P2799" i="5" s="1"/>
  <c r="O2798" i="5"/>
  <c r="P2798" i="5" s="1"/>
  <c r="O2797" i="5"/>
  <c r="P2797" i="5" s="1"/>
  <c r="O2796" i="5"/>
  <c r="P2796" i="5" s="1"/>
  <c r="O2795" i="5"/>
  <c r="P2795" i="5" s="1"/>
  <c r="O2794" i="5"/>
  <c r="P2794" i="5" s="1"/>
  <c r="O2793" i="5"/>
  <c r="P2793" i="5" s="1"/>
  <c r="O2792" i="5"/>
  <c r="P2792" i="5" s="1"/>
  <c r="O2791" i="5"/>
  <c r="P2791" i="5" s="1"/>
  <c r="O2790" i="5"/>
  <c r="P2790" i="5" s="1"/>
  <c r="O2789" i="5"/>
  <c r="P2789" i="5" s="1"/>
  <c r="O2788" i="5"/>
  <c r="P2788" i="5" s="1"/>
  <c r="O2787" i="5"/>
  <c r="P2787" i="5" s="1"/>
  <c r="O2786" i="5"/>
  <c r="P2786" i="5" s="1"/>
  <c r="O2785" i="5"/>
  <c r="P2785" i="5" s="1"/>
  <c r="O2784" i="5"/>
  <c r="P2784" i="5" s="1"/>
  <c r="O2783" i="5"/>
  <c r="P2783" i="5" s="1"/>
  <c r="O2782" i="5"/>
  <c r="P2782" i="5" s="1"/>
  <c r="O2781" i="5"/>
  <c r="P2781" i="5" s="1"/>
  <c r="O2780" i="5"/>
  <c r="P2780" i="5" s="1"/>
  <c r="O2779" i="5"/>
  <c r="P2779" i="5" s="1"/>
  <c r="O2778" i="5"/>
  <c r="P2778" i="5" s="1"/>
  <c r="O2777" i="5"/>
  <c r="P2777" i="5" s="1"/>
  <c r="O2776" i="5"/>
  <c r="P2776" i="5" s="1"/>
  <c r="O2775" i="5"/>
  <c r="P2775" i="5" s="1"/>
  <c r="O2774" i="5"/>
  <c r="P2774" i="5" s="1"/>
  <c r="O2773" i="5"/>
  <c r="P2773" i="5" s="1"/>
  <c r="O2772" i="5"/>
  <c r="P2772" i="5" s="1"/>
  <c r="O2771" i="5"/>
  <c r="P2771" i="5" s="1"/>
  <c r="O2770" i="5"/>
  <c r="P2770" i="5" s="1"/>
  <c r="O2769" i="5"/>
  <c r="P2769" i="5" s="1"/>
  <c r="O2768" i="5"/>
  <c r="P2768" i="5" s="1"/>
  <c r="O2767" i="5"/>
  <c r="P2767" i="5" s="1"/>
  <c r="O2766" i="5"/>
  <c r="P2766" i="5" s="1"/>
  <c r="O2765" i="5"/>
  <c r="P2765" i="5" s="1"/>
  <c r="O2764" i="5"/>
  <c r="P2764" i="5" s="1"/>
  <c r="O2763" i="5"/>
  <c r="P2763" i="5" s="1"/>
  <c r="O2762" i="5"/>
  <c r="P2762" i="5" s="1"/>
  <c r="O2761" i="5"/>
  <c r="P2761" i="5" s="1"/>
  <c r="O2760" i="5"/>
  <c r="P2760" i="5" s="1"/>
  <c r="O2759" i="5"/>
  <c r="P2759" i="5" s="1"/>
  <c r="O2758" i="5"/>
  <c r="P2758" i="5" s="1"/>
  <c r="O2757" i="5"/>
  <c r="P2757" i="5" s="1"/>
  <c r="O2756" i="5"/>
  <c r="P2756" i="5" s="1"/>
  <c r="O2755" i="5"/>
  <c r="P2755" i="5" s="1"/>
  <c r="O2754" i="5"/>
  <c r="P2754" i="5" s="1"/>
  <c r="O2753" i="5"/>
  <c r="P2753" i="5" s="1"/>
  <c r="O2752" i="5"/>
  <c r="P2752" i="5" s="1"/>
  <c r="O2751" i="5"/>
  <c r="P2751" i="5" s="1"/>
  <c r="O2750" i="5"/>
  <c r="P2750" i="5" s="1"/>
  <c r="O2749" i="5"/>
  <c r="P2749" i="5" s="1"/>
  <c r="O2748" i="5"/>
  <c r="P2748" i="5" s="1"/>
  <c r="O2747" i="5"/>
  <c r="P2747" i="5" s="1"/>
  <c r="O2746" i="5"/>
  <c r="P2746" i="5" s="1"/>
  <c r="O2745" i="5"/>
  <c r="P2745" i="5" s="1"/>
  <c r="O2744" i="5"/>
  <c r="P2744" i="5" s="1"/>
  <c r="O2743" i="5"/>
  <c r="P2743" i="5" s="1"/>
  <c r="O2742" i="5"/>
  <c r="P2742" i="5" s="1"/>
  <c r="O2741" i="5"/>
  <c r="P2741" i="5" s="1"/>
  <c r="O2740" i="5"/>
  <c r="P2740" i="5" s="1"/>
  <c r="O2739" i="5"/>
  <c r="P2739" i="5" s="1"/>
  <c r="O2738" i="5"/>
  <c r="P2738" i="5" s="1"/>
  <c r="O2737" i="5"/>
  <c r="P2737" i="5" s="1"/>
  <c r="O2736" i="5"/>
  <c r="P2736" i="5" s="1"/>
  <c r="O2735" i="5"/>
  <c r="P2735" i="5" s="1"/>
  <c r="O2734" i="5"/>
  <c r="P2734" i="5" s="1"/>
  <c r="O2733" i="5"/>
  <c r="P2733" i="5" s="1"/>
  <c r="O2732" i="5"/>
  <c r="P2732" i="5" s="1"/>
  <c r="O2731" i="5"/>
  <c r="P2731" i="5" s="1"/>
  <c r="O2730" i="5"/>
  <c r="P2730" i="5" s="1"/>
  <c r="O2729" i="5"/>
  <c r="P2729" i="5" s="1"/>
  <c r="O2728" i="5"/>
  <c r="P2728" i="5" s="1"/>
  <c r="O2727" i="5"/>
  <c r="P2727" i="5" s="1"/>
  <c r="O2726" i="5"/>
  <c r="P2726" i="5" s="1"/>
  <c r="O2725" i="5"/>
  <c r="P2725" i="5" s="1"/>
  <c r="O2724" i="5"/>
  <c r="P2724" i="5" s="1"/>
  <c r="O2723" i="5"/>
  <c r="P2723" i="5" s="1"/>
  <c r="O2722" i="5"/>
  <c r="P2722" i="5" s="1"/>
  <c r="O2721" i="5"/>
  <c r="P2721" i="5" s="1"/>
  <c r="O2720" i="5"/>
  <c r="P2720" i="5" s="1"/>
  <c r="O2719" i="5"/>
  <c r="P2719" i="5" s="1"/>
  <c r="O2718" i="5"/>
  <c r="P2718" i="5" s="1"/>
  <c r="O2717" i="5"/>
  <c r="P2717" i="5" s="1"/>
  <c r="O2716" i="5"/>
  <c r="P2716" i="5" s="1"/>
  <c r="O2715" i="5"/>
  <c r="P2715" i="5" s="1"/>
  <c r="O2714" i="5"/>
  <c r="P2714" i="5" s="1"/>
  <c r="O2713" i="5"/>
  <c r="P2713" i="5" s="1"/>
  <c r="O2712" i="5"/>
  <c r="P2712" i="5" s="1"/>
  <c r="O2711" i="5"/>
  <c r="P2711" i="5" s="1"/>
  <c r="O2710" i="5"/>
  <c r="P2710" i="5" s="1"/>
  <c r="O2709" i="5"/>
  <c r="P2709" i="5" s="1"/>
  <c r="O2708" i="5"/>
  <c r="P2708" i="5" s="1"/>
  <c r="O2707" i="5"/>
  <c r="P2707" i="5" s="1"/>
  <c r="O2706" i="5"/>
  <c r="P2706" i="5" s="1"/>
  <c r="O2705" i="5"/>
  <c r="P2705" i="5" s="1"/>
  <c r="O2704" i="5"/>
  <c r="P2704" i="5" s="1"/>
  <c r="O2703" i="5"/>
  <c r="P2703" i="5" s="1"/>
  <c r="O2702" i="5"/>
  <c r="P2702" i="5" s="1"/>
  <c r="O2701" i="5"/>
  <c r="P2701" i="5" s="1"/>
  <c r="O2700" i="5"/>
  <c r="P2700" i="5" s="1"/>
  <c r="O2699" i="5"/>
  <c r="P2699" i="5" s="1"/>
  <c r="O2698" i="5"/>
  <c r="P2698" i="5" s="1"/>
  <c r="O2697" i="5"/>
  <c r="P2697" i="5" s="1"/>
  <c r="O2696" i="5"/>
  <c r="P2696" i="5" s="1"/>
  <c r="O2695" i="5"/>
  <c r="P2695" i="5" s="1"/>
  <c r="O2694" i="5"/>
  <c r="P2694" i="5" s="1"/>
  <c r="O2693" i="5"/>
  <c r="P2693" i="5" s="1"/>
  <c r="O2692" i="5"/>
  <c r="P2692" i="5" s="1"/>
  <c r="O2691" i="5"/>
  <c r="P2691" i="5" s="1"/>
  <c r="O2690" i="5"/>
  <c r="P2690" i="5" s="1"/>
  <c r="O2689" i="5"/>
  <c r="P2689" i="5" s="1"/>
  <c r="O2688" i="5"/>
  <c r="P2688" i="5" s="1"/>
  <c r="O2687" i="5"/>
  <c r="P2687" i="5" s="1"/>
  <c r="O2686" i="5"/>
  <c r="P2686" i="5" s="1"/>
  <c r="O2685" i="5"/>
  <c r="P2685" i="5" s="1"/>
  <c r="O2684" i="5"/>
  <c r="P2684" i="5" s="1"/>
  <c r="O2683" i="5"/>
  <c r="P2683" i="5" s="1"/>
  <c r="O2682" i="5"/>
  <c r="P2682" i="5" s="1"/>
  <c r="O2681" i="5"/>
  <c r="P2681" i="5" s="1"/>
  <c r="O2680" i="5"/>
  <c r="P2680" i="5" s="1"/>
  <c r="O2679" i="5"/>
  <c r="P2679" i="5" s="1"/>
  <c r="O2678" i="5"/>
  <c r="P2678" i="5" s="1"/>
  <c r="O2677" i="5"/>
  <c r="P2677" i="5" s="1"/>
  <c r="O2676" i="5"/>
  <c r="P2676" i="5" s="1"/>
  <c r="O2675" i="5"/>
  <c r="P2675" i="5" s="1"/>
  <c r="O2674" i="5"/>
  <c r="P2674" i="5" s="1"/>
  <c r="O2673" i="5"/>
  <c r="P2673" i="5" s="1"/>
  <c r="O2672" i="5"/>
  <c r="P2672" i="5" s="1"/>
  <c r="O2671" i="5"/>
  <c r="P2671" i="5" s="1"/>
  <c r="O2670" i="5"/>
  <c r="P2670" i="5" s="1"/>
  <c r="O2669" i="5"/>
  <c r="P2669" i="5" s="1"/>
  <c r="O2668" i="5"/>
  <c r="P2668" i="5" s="1"/>
  <c r="O2667" i="5"/>
  <c r="P2667" i="5" s="1"/>
  <c r="O2666" i="5"/>
  <c r="P2666" i="5" s="1"/>
  <c r="O2665" i="5"/>
  <c r="P2665" i="5" s="1"/>
  <c r="O2664" i="5"/>
  <c r="P2664" i="5" s="1"/>
  <c r="O2663" i="5"/>
  <c r="P2663" i="5" s="1"/>
  <c r="O2662" i="5"/>
  <c r="P2662" i="5" s="1"/>
  <c r="O2661" i="5"/>
  <c r="P2661" i="5" s="1"/>
  <c r="O2660" i="5"/>
  <c r="P2660" i="5" s="1"/>
  <c r="O2659" i="5"/>
  <c r="P2659" i="5" s="1"/>
  <c r="O2658" i="5"/>
  <c r="P2658" i="5" s="1"/>
  <c r="O2657" i="5"/>
  <c r="P2657" i="5" s="1"/>
  <c r="O2656" i="5"/>
  <c r="P2656" i="5" s="1"/>
  <c r="O2655" i="5"/>
  <c r="P2655" i="5" s="1"/>
  <c r="O2654" i="5"/>
  <c r="P2654" i="5" s="1"/>
  <c r="O2653" i="5"/>
  <c r="P2653" i="5" s="1"/>
  <c r="O2652" i="5"/>
  <c r="P2652" i="5" s="1"/>
  <c r="O2651" i="5"/>
  <c r="P2651" i="5" s="1"/>
  <c r="O2650" i="5"/>
  <c r="P2650" i="5" s="1"/>
  <c r="O2649" i="5"/>
  <c r="P2649" i="5" s="1"/>
  <c r="O2648" i="5"/>
  <c r="P2648" i="5" s="1"/>
  <c r="O2647" i="5"/>
  <c r="P2647" i="5" s="1"/>
  <c r="O2646" i="5"/>
  <c r="P2646" i="5" s="1"/>
  <c r="O2645" i="5"/>
  <c r="P2645" i="5" s="1"/>
  <c r="O2644" i="5"/>
  <c r="P2644" i="5" s="1"/>
  <c r="O2643" i="5"/>
  <c r="P2643" i="5" s="1"/>
  <c r="O2642" i="5"/>
  <c r="P2642" i="5" s="1"/>
  <c r="O2641" i="5"/>
  <c r="P2641" i="5" s="1"/>
  <c r="O2640" i="5"/>
  <c r="P2640" i="5" s="1"/>
  <c r="O2639" i="5"/>
  <c r="P2639" i="5" s="1"/>
  <c r="O2638" i="5"/>
  <c r="P2638" i="5" s="1"/>
  <c r="O2637" i="5"/>
  <c r="P2637" i="5" s="1"/>
  <c r="O2636" i="5"/>
  <c r="P2636" i="5" s="1"/>
  <c r="O2635" i="5"/>
  <c r="P2635" i="5" s="1"/>
  <c r="O2634" i="5"/>
  <c r="P2634" i="5" s="1"/>
  <c r="O2633" i="5"/>
  <c r="P2633" i="5" s="1"/>
  <c r="O2632" i="5"/>
  <c r="P2632" i="5" s="1"/>
  <c r="O2631" i="5"/>
  <c r="P2631" i="5" s="1"/>
  <c r="O2630" i="5"/>
  <c r="P2630" i="5" s="1"/>
  <c r="O2629" i="5"/>
  <c r="P2629" i="5" s="1"/>
  <c r="O2628" i="5"/>
  <c r="P2628" i="5" s="1"/>
  <c r="O2627" i="5"/>
  <c r="P2627" i="5" s="1"/>
  <c r="O2626" i="5"/>
  <c r="P2626" i="5" s="1"/>
  <c r="O2625" i="5"/>
  <c r="P2625" i="5" s="1"/>
  <c r="O2624" i="5"/>
  <c r="P2624" i="5" s="1"/>
  <c r="O2623" i="5"/>
  <c r="P2623" i="5" s="1"/>
  <c r="O2622" i="5"/>
  <c r="P2622" i="5" s="1"/>
  <c r="O2621" i="5"/>
  <c r="P2621" i="5" s="1"/>
  <c r="O2620" i="5"/>
  <c r="P2620" i="5" s="1"/>
  <c r="O2619" i="5"/>
  <c r="P2619" i="5" s="1"/>
  <c r="O2618" i="5"/>
  <c r="P2618" i="5" s="1"/>
  <c r="O2617" i="5"/>
  <c r="P2617" i="5" s="1"/>
  <c r="O2616" i="5"/>
  <c r="P2616" i="5" s="1"/>
  <c r="O2615" i="5"/>
  <c r="P2615" i="5" s="1"/>
  <c r="O2614" i="5"/>
  <c r="P2614" i="5" s="1"/>
  <c r="O2613" i="5"/>
  <c r="P2613" i="5" s="1"/>
  <c r="O2612" i="5"/>
  <c r="P2612" i="5" s="1"/>
  <c r="O2611" i="5"/>
  <c r="P2611" i="5" s="1"/>
  <c r="O2610" i="5"/>
  <c r="P2610" i="5" s="1"/>
  <c r="O2609" i="5"/>
  <c r="P2609" i="5" s="1"/>
  <c r="O2608" i="5"/>
  <c r="P2608" i="5" s="1"/>
  <c r="O2607" i="5"/>
  <c r="P2607" i="5" s="1"/>
  <c r="O2606" i="5"/>
  <c r="P2606" i="5" s="1"/>
  <c r="O2605" i="5"/>
  <c r="P2605" i="5" s="1"/>
  <c r="O2604" i="5"/>
  <c r="P2604" i="5" s="1"/>
  <c r="O2603" i="5"/>
  <c r="P2603" i="5" s="1"/>
  <c r="O2602" i="5"/>
  <c r="P2602" i="5" s="1"/>
  <c r="O2601" i="5"/>
  <c r="P2601" i="5" s="1"/>
  <c r="O2600" i="5"/>
  <c r="P2600" i="5" s="1"/>
  <c r="O2599" i="5"/>
  <c r="P2599" i="5" s="1"/>
  <c r="O2598" i="5"/>
  <c r="P2598" i="5" s="1"/>
  <c r="O2597" i="5"/>
  <c r="P2597" i="5" s="1"/>
  <c r="O2596" i="5"/>
  <c r="P2596" i="5" s="1"/>
  <c r="O2595" i="5"/>
  <c r="P2595" i="5" s="1"/>
  <c r="O2594" i="5"/>
  <c r="P2594" i="5" s="1"/>
  <c r="O2593" i="5"/>
  <c r="P2593" i="5" s="1"/>
  <c r="O2592" i="5"/>
  <c r="P2592" i="5" s="1"/>
  <c r="O2591" i="5"/>
  <c r="P2591" i="5" s="1"/>
  <c r="O2590" i="5"/>
  <c r="P2590" i="5" s="1"/>
  <c r="O2589" i="5"/>
  <c r="P2589" i="5" s="1"/>
  <c r="O2588" i="5"/>
  <c r="P2588" i="5" s="1"/>
  <c r="O2587" i="5"/>
  <c r="P2587" i="5" s="1"/>
  <c r="O2586" i="5"/>
  <c r="P2586" i="5" s="1"/>
  <c r="O2585" i="5"/>
  <c r="P2585" i="5" s="1"/>
  <c r="O2584" i="5"/>
  <c r="P2584" i="5" s="1"/>
  <c r="O2583" i="5"/>
  <c r="P2583" i="5" s="1"/>
  <c r="O2582" i="5"/>
  <c r="P2582" i="5" s="1"/>
  <c r="O2581" i="5"/>
  <c r="P2581" i="5" s="1"/>
  <c r="O2580" i="5"/>
  <c r="P2580" i="5" s="1"/>
  <c r="O2579" i="5"/>
  <c r="P2579" i="5" s="1"/>
  <c r="O2578" i="5"/>
  <c r="P2578" i="5" s="1"/>
  <c r="O2577" i="5"/>
  <c r="P2577" i="5" s="1"/>
  <c r="O2576" i="5"/>
  <c r="P2576" i="5" s="1"/>
  <c r="O2575" i="5"/>
  <c r="P2575" i="5" s="1"/>
  <c r="O2574" i="5"/>
  <c r="P2574" i="5" s="1"/>
  <c r="O2573" i="5"/>
  <c r="P2573" i="5" s="1"/>
  <c r="O2572" i="5"/>
  <c r="P2572" i="5" s="1"/>
  <c r="O2571" i="5"/>
  <c r="P2571" i="5" s="1"/>
  <c r="O2570" i="5"/>
  <c r="P2570" i="5" s="1"/>
  <c r="O2569" i="5"/>
  <c r="P2569" i="5" s="1"/>
  <c r="O2568" i="5"/>
  <c r="P2568" i="5" s="1"/>
  <c r="O2567" i="5"/>
  <c r="P2567" i="5" s="1"/>
  <c r="O2566" i="5"/>
  <c r="P2566" i="5" s="1"/>
  <c r="O2565" i="5"/>
  <c r="P2565" i="5" s="1"/>
  <c r="O2564" i="5"/>
  <c r="P2564" i="5" s="1"/>
  <c r="O2563" i="5"/>
  <c r="P2563" i="5" s="1"/>
  <c r="O2562" i="5"/>
  <c r="P2562" i="5" s="1"/>
  <c r="O2561" i="5"/>
  <c r="P2561" i="5" s="1"/>
  <c r="O2560" i="5"/>
  <c r="P2560" i="5" s="1"/>
  <c r="O2559" i="5"/>
  <c r="P2559" i="5" s="1"/>
  <c r="O2558" i="5"/>
  <c r="P2558" i="5" s="1"/>
  <c r="O2557" i="5"/>
  <c r="P2557" i="5" s="1"/>
  <c r="O2556" i="5"/>
  <c r="P2556" i="5" s="1"/>
  <c r="O2555" i="5"/>
  <c r="P2555" i="5" s="1"/>
  <c r="O2554" i="5"/>
  <c r="P2554" i="5" s="1"/>
  <c r="O2553" i="5"/>
  <c r="P2553" i="5" s="1"/>
  <c r="O2552" i="5"/>
  <c r="P2552" i="5" s="1"/>
  <c r="O2551" i="5"/>
  <c r="P2551" i="5" s="1"/>
  <c r="O2550" i="5"/>
  <c r="P2550" i="5" s="1"/>
  <c r="O2549" i="5"/>
  <c r="P2549" i="5" s="1"/>
  <c r="O2548" i="5"/>
  <c r="P2548" i="5" s="1"/>
  <c r="O2547" i="5"/>
  <c r="P2547" i="5" s="1"/>
  <c r="O2546" i="5"/>
  <c r="P2546" i="5" s="1"/>
  <c r="O2545" i="5"/>
  <c r="P2545" i="5" s="1"/>
  <c r="O2544" i="5"/>
  <c r="P2544" i="5" s="1"/>
  <c r="O2543" i="5"/>
  <c r="P2543" i="5" s="1"/>
  <c r="O2542" i="5"/>
  <c r="P2542" i="5" s="1"/>
  <c r="O2541" i="5"/>
  <c r="P2541" i="5" s="1"/>
  <c r="O2540" i="5"/>
  <c r="P2540" i="5" s="1"/>
  <c r="O2539" i="5"/>
  <c r="P2539" i="5" s="1"/>
  <c r="O2538" i="5"/>
  <c r="P2538" i="5" s="1"/>
  <c r="O2537" i="5"/>
  <c r="P2537" i="5" s="1"/>
  <c r="O2536" i="5"/>
  <c r="P2536" i="5" s="1"/>
  <c r="O2535" i="5"/>
  <c r="P2535" i="5" s="1"/>
  <c r="O2534" i="5"/>
  <c r="P2534" i="5" s="1"/>
  <c r="O2533" i="5"/>
  <c r="P2533" i="5" s="1"/>
  <c r="O2532" i="5"/>
  <c r="P2532" i="5" s="1"/>
  <c r="O2531" i="5"/>
  <c r="P2531" i="5" s="1"/>
  <c r="O2530" i="5"/>
  <c r="P2530" i="5" s="1"/>
  <c r="O2529" i="5"/>
  <c r="P2529" i="5" s="1"/>
  <c r="O2528" i="5"/>
  <c r="P2528" i="5" s="1"/>
  <c r="O2527" i="5"/>
  <c r="P2527" i="5" s="1"/>
  <c r="O2526" i="5"/>
  <c r="P2526" i="5" s="1"/>
  <c r="O2525" i="5"/>
  <c r="P2525" i="5" s="1"/>
  <c r="O2524" i="5"/>
  <c r="P2524" i="5" s="1"/>
  <c r="O2523" i="5"/>
  <c r="P2523" i="5" s="1"/>
  <c r="O2522" i="5"/>
  <c r="P2522" i="5" s="1"/>
  <c r="O2521" i="5"/>
  <c r="P2521" i="5" s="1"/>
  <c r="O2520" i="5"/>
  <c r="P2520" i="5" s="1"/>
  <c r="O2519" i="5"/>
  <c r="P2519" i="5" s="1"/>
  <c r="O2518" i="5"/>
  <c r="P2518" i="5" s="1"/>
  <c r="O2517" i="5"/>
  <c r="P2517" i="5" s="1"/>
  <c r="O2516" i="5"/>
  <c r="P2516" i="5" s="1"/>
  <c r="O2515" i="5"/>
  <c r="P2515" i="5" s="1"/>
  <c r="O2514" i="5"/>
  <c r="P2514" i="5" s="1"/>
  <c r="O2513" i="5"/>
  <c r="P2513" i="5" s="1"/>
  <c r="O2512" i="5"/>
  <c r="P2512" i="5" s="1"/>
  <c r="O2511" i="5"/>
  <c r="P2511" i="5" s="1"/>
  <c r="O2510" i="5"/>
  <c r="P2510" i="5" s="1"/>
  <c r="O2509" i="5"/>
  <c r="P2509" i="5" s="1"/>
  <c r="O2508" i="5"/>
  <c r="P2508" i="5" s="1"/>
  <c r="O2507" i="5"/>
  <c r="P2507" i="5" s="1"/>
  <c r="O2506" i="5"/>
  <c r="P2506" i="5" s="1"/>
  <c r="O2505" i="5"/>
  <c r="P2505" i="5" s="1"/>
  <c r="O2504" i="5"/>
  <c r="P2504" i="5" s="1"/>
  <c r="O2503" i="5"/>
  <c r="P2503" i="5" s="1"/>
  <c r="O2502" i="5"/>
  <c r="P2502" i="5" s="1"/>
  <c r="O2501" i="5"/>
  <c r="P2501" i="5" s="1"/>
  <c r="O2500" i="5"/>
  <c r="P2500" i="5" s="1"/>
  <c r="O2499" i="5"/>
  <c r="P2499" i="5" s="1"/>
  <c r="O2498" i="5"/>
  <c r="P2498" i="5" s="1"/>
  <c r="O2497" i="5"/>
  <c r="P2497" i="5" s="1"/>
  <c r="O2496" i="5"/>
  <c r="P2496" i="5" s="1"/>
  <c r="O2495" i="5"/>
  <c r="P2495" i="5" s="1"/>
  <c r="O2494" i="5"/>
  <c r="P2494" i="5" s="1"/>
  <c r="O2493" i="5"/>
  <c r="P2493" i="5" s="1"/>
  <c r="O2492" i="5"/>
  <c r="P2492" i="5" s="1"/>
  <c r="O2491" i="5"/>
  <c r="P2491" i="5" s="1"/>
  <c r="O2490" i="5"/>
  <c r="P2490" i="5" s="1"/>
  <c r="O2489" i="5"/>
  <c r="P2489" i="5" s="1"/>
  <c r="O2488" i="5"/>
  <c r="P2488" i="5" s="1"/>
  <c r="O2487" i="5"/>
  <c r="P2487" i="5" s="1"/>
  <c r="O2486" i="5"/>
  <c r="P2486" i="5" s="1"/>
  <c r="O2485" i="5"/>
  <c r="P2485" i="5" s="1"/>
  <c r="O2484" i="5"/>
  <c r="P2484" i="5" s="1"/>
  <c r="O2483" i="5"/>
  <c r="P2483" i="5" s="1"/>
  <c r="O2482" i="5"/>
  <c r="P2482" i="5" s="1"/>
  <c r="O2481" i="5"/>
  <c r="P2481" i="5" s="1"/>
  <c r="O2480" i="5"/>
  <c r="P2480" i="5" s="1"/>
  <c r="O2479" i="5"/>
  <c r="P2479" i="5" s="1"/>
  <c r="O2478" i="5"/>
  <c r="P2478" i="5" s="1"/>
  <c r="O2477" i="5"/>
  <c r="P2477" i="5" s="1"/>
  <c r="O2476" i="5"/>
  <c r="P2476" i="5" s="1"/>
  <c r="O2475" i="5"/>
  <c r="P2475" i="5" s="1"/>
  <c r="O2474" i="5"/>
  <c r="P2474" i="5" s="1"/>
  <c r="O2473" i="5"/>
  <c r="P2473" i="5" s="1"/>
  <c r="O2472" i="5"/>
  <c r="P2472" i="5" s="1"/>
  <c r="O2471" i="5"/>
  <c r="P2471" i="5" s="1"/>
  <c r="O2470" i="5"/>
  <c r="P2470" i="5" s="1"/>
  <c r="O2469" i="5"/>
  <c r="P2469" i="5" s="1"/>
  <c r="O2468" i="5"/>
  <c r="P2468" i="5" s="1"/>
  <c r="O2467" i="5"/>
  <c r="P2467" i="5" s="1"/>
  <c r="O2466" i="5"/>
  <c r="P2466" i="5" s="1"/>
  <c r="O2465" i="5"/>
  <c r="P2465" i="5" s="1"/>
  <c r="O2464" i="5"/>
  <c r="P2464" i="5" s="1"/>
  <c r="O2463" i="5"/>
  <c r="P2463" i="5" s="1"/>
  <c r="O2462" i="5"/>
  <c r="P2462" i="5" s="1"/>
  <c r="O2461" i="5"/>
  <c r="P2461" i="5" s="1"/>
  <c r="O2460" i="5"/>
  <c r="P2460" i="5" s="1"/>
  <c r="O2459" i="5"/>
  <c r="P2459" i="5" s="1"/>
  <c r="O2458" i="5"/>
  <c r="P2458" i="5" s="1"/>
  <c r="O2457" i="5"/>
  <c r="P2457" i="5" s="1"/>
  <c r="O2456" i="5"/>
  <c r="P2456" i="5" s="1"/>
  <c r="O2455" i="5"/>
  <c r="P2455" i="5" s="1"/>
  <c r="O2454" i="5"/>
  <c r="P2454" i="5" s="1"/>
  <c r="O2453" i="5"/>
  <c r="P2453" i="5" s="1"/>
  <c r="O2452" i="5"/>
  <c r="P2452" i="5" s="1"/>
  <c r="O2451" i="5"/>
  <c r="P2451" i="5" s="1"/>
  <c r="O2450" i="5"/>
  <c r="P2450" i="5" s="1"/>
  <c r="O2449" i="5"/>
  <c r="P2449" i="5" s="1"/>
  <c r="O2448" i="5"/>
  <c r="P2448" i="5" s="1"/>
  <c r="O2447" i="5"/>
  <c r="P2447" i="5" s="1"/>
  <c r="O2446" i="5"/>
  <c r="P2446" i="5" s="1"/>
  <c r="O2445" i="5"/>
  <c r="P2445" i="5" s="1"/>
  <c r="O2444" i="5"/>
  <c r="P2444" i="5" s="1"/>
  <c r="O2443" i="5"/>
  <c r="P2443" i="5" s="1"/>
  <c r="O2442" i="5"/>
  <c r="P2442" i="5" s="1"/>
  <c r="O2441" i="5"/>
  <c r="P2441" i="5" s="1"/>
  <c r="O2440" i="5"/>
  <c r="P2440" i="5" s="1"/>
  <c r="O2439" i="5"/>
  <c r="P2439" i="5" s="1"/>
  <c r="O2438" i="5"/>
  <c r="P2438" i="5" s="1"/>
  <c r="O2437" i="5"/>
  <c r="P2437" i="5" s="1"/>
  <c r="O2436" i="5"/>
  <c r="P2436" i="5" s="1"/>
  <c r="O2435" i="5"/>
  <c r="P2435" i="5" s="1"/>
  <c r="O2434" i="5"/>
  <c r="P2434" i="5" s="1"/>
  <c r="O2433" i="5"/>
  <c r="P2433" i="5" s="1"/>
  <c r="O2432" i="5"/>
  <c r="P2432" i="5" s="1"/>
  <c r="O2431" i="5"/>
  <c r="P2431" i="5" s="1"/>
  <c r="O2430" i="5"/>
  <c r="P2430" i="5" s="1"/>
  <c r="O2429" i="5"/>
  <c r="P2429" i="5" s="1"/>
  <c r="O2428" i="5"/>
  <c r="P2428" i="5" s="1"/>
  <c r="O2427" i="5"/>
  <c r="P2427" i="5" s="1"/>
  <c r="O2426" i="5"/>
  <c r="P2426" i="5" s="1"/>
  <c r="O2425" i="5"/>
  <c r="P2425" i="5" s="1"/>
  <c r="O2424" i="5"/>
  <c r="P2424" i="5" s="1"/>
  <c r="O2423" i="5"/>
  <c r="P2423" i="5" s="1"/>
  <c r="O2422" i="5"/>
  <c r="P2422" i="5" s="1"/>
  <c r="O2421" i="5"/>
  <c r="P2421" i="5" s="1"/>
  <c r="O2420" i="5"/>
  <c r="P2420" i="5" s="1"/>
  <c r="O2419" i="5"/>
  <c r="P2419" i="5" s="1"/>
  <c r="O2418" i="5"/>
  <c r="P2418" i="5" s="1"/>
  <c r="O2417" i="5"/>
  <c r="P2417" i="5" s="1"/>
  <c r="O2416" i="5"/>
  <c r="P2416" i="5" s="1"/>
  <c r="O2415" i="5"/>
  <c r="P2415" i="5" s="1"/>
  <c r="O2414" i="5"/>
  <c r="P2414" i="5" s="1"/>
  <c r="O2413" i="5"/>
  <c r="P2413" i="5" s="1"/>
  <c r="O2412" i="5"/>
  <c r="P2412" i="5" s="1"/>
  <c r="O2411" i="5"/>
  <c r="P2411" i="5" s="1"/>
  <c r="O2410" i="5"/>
  <c r="P2410" i="5" s="1"/>
  <c r="O2409" i="5"/>
  <c r="P2409" i="5" s="1"/>
  <c r="O2408" i="5"/>
  <c r="P2408" i="5" s="1"/>
  <c r="O2407" i="5"/>
  <c r="P2407" i="5" s="1"/>
  <c r="O2406" i="5"/>
  <c r="P2406" i="5" s="1"/>
  <c r="O2405" i="5"/>
  <c r="P2405" i="5" s="1"/>
  <c r="O2404" i="5"/>
  <c r="P2404" i="5" s="1"/>
  <c r="O2403" i="5"/>
  <c r="P2403" i="5" s="1"/>
  <c r="O2402" i="5"/>
  <c r="P2402" i="5" s="1"/>
  <c r="O2401" i="5"/>
  <c r="P2401" i="5" s="1"/>
  <c r="O2400" i="5"/>
  <c r="P2400" i="5" s="1"/>
  <c r="O2399" i="5"/>
  <c r="P2399" i="5" s="1"/>
  <c r="O2398" i="5"/>
  <c r="P2398" i="5" s="1"/>
  <c r="O2397" i="5"/>
  <c r="P2397" i="5" s="1"/>
  <c r="O2396" i="5"/>
  <c r="P2396" i="5" s="1"/>
  <c r="O2395" i="5"/>
  <c r="P2395" i="5" s="1"/>
  <c r="O2394" i="5"/>
  <c r="P2394" i="5" s="1"/>
  <c r="O2393" i="5"/>
  <c r="P2393" i="5" s="1"/>
  <c r="O2392" i="5"/>
  <c r="P2392" i="5" s="1"/>
  <c r="O2391" i="5"/>
  <c r="P2391" i="5" s="1"/>
  <c r="O2390" i="5"/>
  <c r="P2390" i="5" s="1"/>
  <c r="O2389" i="5"/>
  <c r="P2389" i="5" s="1"/>
  <c r="O2388" i="5"/>
  <c r="P2388" i="5" s="1"/>
  <c r="O2387" i="5"/>
  <c r="P2387" i="5" s="1"/>
  <c r="O2386" i="5"/>
  <c r="P2386" i="5" s="1"/>
  <c r="O2385" i="5"/>
  <c r="P2385" i="5" s="1"/>
  <c r="O2384" i="5"/>
  <c r="P2384" i="5" s="1"/>
  <c r="O2383" i="5"/>
  <c r="P2383" i="5" s="1"/>
  <c r="O2382" i="5"/>
  <c r="P2382" i="5" s="1"/>
  <c r="O2381" i="5"/>
  <c r="P2381" i="5" s="1"/>
  <c r="O2380" i="5"/>
  <c r="P2380" i="5" s="1"/>
  <c r="O2379" i="5"/>
  <c r="P2379" i="5" s="1"/>
  <c r="O2378" i="5"/>
  <c r="P2378" i="5" s="1"/>
  <c r="O2377" i="5"/>
  <c r="P2377" i="5" s="1"/>
  <c r="O2376" i="5"/>
  <c r="P2376" i="5" s="1"/>
  <c r="O2375" i="5"/>
  <c r="P2375" i="5" s="1"/>
  <c r="O2374" i="5"/>
  <c r="P2374" i="5" s="1"/>
  <c r="O2373" i="5"/>
  <c r="P2373" i="5" s="1"/>
  <c r="O2372" i="5"/>
  <c r="P2372" i="5" s="1"/>
  <c r="O2371" i="5"/>
  <c r="P2371" i="5" s="1"/>
  <c r="O2370" i="5"/>
  <c r="P2370" i="5" s="1"/>
  <c r="O2369" i="5"/>
  <c r="P2369" i="5" s="1"/>
  <c r="O2368" i="5"/>
  <c r="P2368" i="5" s="1"/>
  <c r="O2367" i="5"/>
  <c r="P2367" i="5" s="1"/>
  <c r="O2366" i="5"/>
  <c r="P2366" i="5" s="1"/>
  <c r="O2365" i="5"/>
  <c r="P2365" i="5" s="1"/>
  <c r="O2364" i="5"/>
  <c r="P2364" i="5" s="1"/>
  <c r="O2363" i="5"/>
  <c r="P2363" i="5" s="1"/>
  <c r="O2362" i="5"/>
  <c r="P2362" i="5" s="1"/>
  <c r="O2361" i="5"/>
  <c r="P2361" i="5" s="1"/>
  <c r="O2360" i="5"/>
  <c r="P2360" i="5" s="1"/>
  <c r="O2359" i="5"/>
  <c r="P2359" i="5" s="1"/>
  <c r="O2358" i="5"/>
  <c r="P2358" i="5" s="1"/>
  <c r="O2357" i="5"/>
  <c r="P2357" i="5" s="1"/>
  <c r="O2356" i="5"/>
  <c r="P2356" i="5" s="1"/>
  <c r="O2355" i="5"/>
  <c r="P2355" i="5" s="1"/>
  <c r="O2354" i="5"/>
  <c r="P2354" i="5" s="1"/>
  <c r="O2353" i="5"/>
  <c r="P2353" i="5" s="1"/>
  <c r="O2352" i="5"/>
  <c r="P2352" i="5" s="1"/>
  <c r="O2351" i="5"/>
  <c r="P2351" i="5" s="1"/>
  <c r="O2350" i="5"/>
  <c r="P2350" i="5" s="1"/>
  <c r="O2349" i="5"/>
  <c r="P2349" i="5" s="1"/>
  <c r="O2348" i="5"/>
  <c r="P2348" i="5" s="1"/>
  <c r="O2347" i="5"/>
  <c r="P2347" i="5" s="1"/>
  <c r="O2346" i="5"/>
  <c r="P2346" i="5" s="1"/>
  <c r="O2345" i="5"/>
  <c r="P2345" i="5" s="1"/>
  <c r="O2344" i="5"/>
  <c r="P2344" i="5" s="1"/>
  <c r="O2343" i="5"/>
  <c r="P2343" i="5" s="1"/>
  <c r="O2342" i="5"/>
  <c r="P2342" i="5" s="1"/>
  <c r="O2341" i="5"/>
  <c r="P2341" i="5" s="1"/>
  <c r="O2340" i="5"/>
  <c r="P2340" i="5" s="1"/>
  <c r="O2339" i="5"/>
  <c r="P2339" i="5" s="1"/>
  <c r="O2338" i="5"/>
  <c r="P2338" i="5" s="1"/>
  <c r="O2337" i="5"/>
  <c r="P2337" i="5" s="1"/>
  <c r="O2336" i="5"/>
  <c r="P2336" i="5" s="1"/>
  <c r="O2335" i="5"/>
  <c r="P2335" i="5" s="1"/>
  <c r="O2334" i="5"/>
  <c r="P2334" i="5" s="1"/>
  <c r="O2333" i="5"/>
  <c r="P2333" i="5" s="1"/>
  <c r="O2332" i="5"/>
  <c r="P2332" i="5" s="1"/>
  <c r="O2331" i="5"/>
  <c r="P2331" i="5" s="1"/>
  <c r="O2330" i="5"/>
  <c r="P2330" i="5" s="1"/>
  <c r="O2329" i="5"/>
  <c r="P2329" i="5" s="1"/>
  <c r="O2328" i="5"/>
  <c r="P2328" i="5" s="1"/>
  <c r="O2327" i="5"/>
  <c r="P2327" i="5" s="1"/>
  <c r="O2326" i="5"/>
  <c r="P2326" i="5" s="1"/>
  <c r="O2325" i="5"/>
  <c r="P2325" i="5" s="1"/>
  <c r="O2324" i="5"/>
  <c r="P2324" i="5" s="1"/>
  <c r="O2323" i="5"/>
  <c r="P2323" i="5" s="1"/>
  <c r="O2322" i="5"/>
  <c r="P2322" i="5" s="1"/>
  <c r="O2321" i="5"/>
  <c r="P2321" i="5" s="1"/>
  <c r="O2320" i="5"/>
  <c r="P2320" i="5" s="1"/>
  <c r="O2319" i="5"/>
  <c r="P2319" i="5" s="1"/>
  <c r="O2318" i="5"/>
  <c r="P2318" i="5" s="1"/>
  <c r="O2317" i="5"/>
  <c r="P2317" i="5" s="1"/>
  <c r="O2316" i="5"/>
  <c r="P2316" i="5" s="1"/>
  <c r="O2315" i="5"/>
  <c r="P2315" i="5" s="1"/>
  <c r="O2314" i="5"/>
  <c r="P2314" i="5" s="1"/>
  <c r="O2313" i="5"/>
  <c r="P2313" i="5" s="1"/>
  <c r="O2312" i="5"/>
  <c r="P2312" i="5" s="1"/>
  <c r="O2311" i="5"/>
  <c r="P2311" i="5" s="1"/>
  <c r="O2310" i="5"/>
  <c r="P2310" i="5" s="1"/>
  <c r="O2309" i="5"/>
  <c r="P2309" i="5" s="1"/>
  <c r="O2308" i="5"/>
  <c r="P2308" i="5" s="1"/>
  <c r="O2307" i="5"/>
  <c r="P2307" i="5" s="1"/>
  <c r="O2306" i="5"/>
  <c r="P2306" i="5" s="1"/>
  <c r="O2305" i="5"/>
  <c r="P2305" i="5" s="1"/>
  <c r="O2304" i="5"/>
  <c r="P2304" i="5" s="1"/>
  <c r="O2303" i="5"/>
  <c r="P2303" i="5" s="1"/>
  <c r="O2302" i="5"/>
  <c r="P2302" i="5" s="1"/>
  <c r="O2301" i="5"/>
  <c r="P2301" i="5" s="1"/>
  <c r="O2300" i="5"/>
  <c r="P2300" i="5" s="1"/>
  <c r="O2299" i="5"/>
  <c r="P2299" i="5" s="1"/>
  <c r="O2298" i="5"/>
  <c r="P2298" i="5" s="1"/>
  <c r="O2297" i="5"/>
  <c r="P2297" i="5" s="1"/>
  <c r="O2296" i="5"/>
  <c r="P2296" i="5" s="1"/>
  <c r="O2295" i="5"/>
  <c r="P2295" i="5" s="1"/>
  <c r="O2294" i="5"/>
  <c r="P2294" i="5" s="1"/>
  <c r="O2293" i="5"/>
  <c r="P2293" i="5" s="1"/>
  <c r="O2292" i="5"/>
  <c r="P2292" i="5" s="1"/>
  <c r="O2291" i="5"/>
  <c r="P2291" i="5" s="1"/>
  <c r="O2290" i="5"/>
  <c r="P2290" i="5" s="1"/>
  <c r="O2289" i="5"/>
  <c r="P2289" i="5" s="1"/>
  <c r="O2288" i="5"/>
  <c r="P2288" i="5" s="1"/>
  <c r="O2287" i="5"/>
  <c r="P2287" i="5" s="1"/>
  <c r="O2286" i="5"/>
  <c r="P2286" i="5" s="1"/>
  <c r="O2285" i="5"/>
  <c r="P2285" i="5" s="1"/>
  <c r="O2284" i="5"/>
  <c r="P2284" i="5" s="1"/>
  <c r="O2283" i="5"/>
  <c r="P2283" i="5" s="1"/>
  <c r="O2282" i="5"/>
  <c r="P2282" i="5" s="1"/>
  <c r="O2281" i="5"/>
  <c r="P2281" i="5" s="1"/>
  <c r="O2280" i="5"/>
  <c r="P2280" i="5" s="1"/>
  <c r="O2279" i="5"/>
  <c r="P2279" i="5" s="1"/>
  <c r="O2278" i="5"/>
  <c r="P2278" i="5" s="1"/>
  <c r="O2277" i="5"/>
  <c r="P2277" i="5" s="1"/>
  <c r="O2276" i="5"/>
  <c r="P2276" i="5" s="1"/>
  <c r="O2275" i="5"/>
  <c r="P2275" i="5" s="1"/>
  <c r="O2274" i="5"/>
  <c r="P2274" i="5" s="1"/>
  <c r="O2273" i="5"/>
  <c r="P2273" i="5" s="1"/>
  <c r="O2272" i="5"/>
  <c r="P2272" i="5" s="1"/>
  <c r="O2271" i="5"/>
  <c r="P2271" i="5" s="1"/>
  <c r="O2270" i="5"/>
  <c r="P2270" i="5" s="1"/>
  <c r="O2269" i="5"/>
  <c r="P2269" i="5" s="1"/>
  <c r="O2268" i="5"/>
  <c r="P2268" i="5" s="1"/>
  <c r="O2267" i="5"/>
  <c r="P2267" i="5" s="1"/>
  <c r="O2266" i="5"/>
  <c r="P2266" i="5" s="1"/>
  <c r="O2265" i="5"/>
  <c r="P2265" i="5" s="1"/>
  <c r="O2264" i="5"/>
  <c r="P2264" i="5" s="1"/>
  <c r="O2263" i="5"/>
  <c r="P2263" i="5" s="1"/>
  <c r="O2262" i="5"/>
  <c r="P2262" i="5" s="1"/>
  <c r="O2261" i="5"/>
  <c r="P2261" i="5" s="1"/>
  <c r="O2260" i="5"/>
  <c r="P2260" i="5" s="1"/>
  <c r="O2259" i="5"/>
  <c r="P2259" i="5" s="1"/>
  <c r="O2258" i="5"/>
  <c r="P2258" i="5" s="1"/>
  <c r="O2257" i="5"/>
  <c r="P2257" i="5" s="1"/>
  <c r="O2256" i="5"/>
  <c r="P2256" i="5" s="1"/>
  <c r="O2255" i="5"/>
  <c r="P2255" i="5" s="1"/>
  <c r="O2254" i="5"/>
  <c r="P2254" i="5" s="1"/>
  <c r="O2253" i="5"/>
  <c r="P2253" i="5" s="1"/>
  <c r="O2252" i="5"/>
  <c r="P2252" i="5" s="1"/>
  <c r="O2251" i="5"/>
  <c r="P2251" i="5" s="1"/>
  <c r="O2250" i="5"/>
  <c r="P2250" i="5" s="1"/>
  <c r="O2249" i="5"/>
  <c r="P2249" i="5" s="1"/>
  <c r="O2248" i="5"/>
  <c r="P2248" i="5" s="1"/>
  <c r="O2247" i="5"/>
  <c r="P2247" i="5" s="1"/>
  <c r="O2246" i="5"/>
  <c r="P2246" i="5" s="1"/>
  <c r="O2245" i="5"/>
  <c r="P2245" i="5" s="1"/>
  <c r="O2244" i="5"/>
  <c r="P2244" i="5" s="1"/>
  <c r="O2243" i="5"/>
  <c r="P2243" i="5" s="1"/>
  <c r="O2242" i="5"/>
  <c r="P2242" i="5" s="1"/>
  <c r="O2241" i="5"/>
  <c r="P2241" i="5" s="1"/>
  <c r="O2240" i="5"/>
  <c r="P2240" i="5" s="1"/>
  <c r="O2239" i="5"/>
  <c r="P2239" i="5" s="1"/>
  <c r="O2238" i="5"/>
  <c r="P2238" i="5" s="1"/>
  <c r="O2237" i="5"/>
  <c r="P2237" i="5" s="1"/>
  <c r="O2236" i="5"/>
  <c r="P2236" i="5" s="1"/>
  <c r="O2235" i="5"/>
  <c r="P2235" i="5" s="1"/>
  <c r="O2234" i="5"/>
  <c r="P2234" i="5" s="1"/>
  <c r="O2233" i="5"/>
  <c r="P2233" i="5" s="1"/>
  <c r="O2232" i="5"/>
  <c r="P2232" i="5" s="1"/>
  <c r="O2231" i="5"/>
  <c r="P2231" i="5" s="1"/>
  <c r="O2230" i="5"/>
  <c r="P2230" i="5" s="1"/>
  <c r="O2229" i="5"/>
  <c r="P2229" i="5" s="1"/>
  <c r="O2228" i="5"/>
  <c r="P2228" i="5" s="1"/>
  <c r="O2227" i="5"/>
  <c r="P2227" i="5" s="1"/>
  <c r="O2226" i="5"/>
  <c r="P2226" i="5" s="1"/>
  <c r="O2225" i="5"/>
  <c r="P2225" i="5" s="1"/>
  <c r="O2224" i="5"/>
  <c r="P2224" i="5" s="1"/>
  <c r="O2223" i="5"/>
  <c r="P2223" i="5" s="1"/>
  <c r="O2222" i="5"/>
  <c r="P2222" i="5" s="1"/>
  <c r="O2221" i="5"/>
  <c r="P2221" i="5" s="1"/>
  <c r="O2220" i="5"/>
  <c r="P2220" i="5" s="1"/>
  <c r="O2219" i="5"/>
  <c r="P2219" i="5" s="1"/>
  <c r="O2218" i="5"/>
  <c r="P2218" i="5" s="1"/>
  <c r="O2217" i="5"/>
  <c r="P2217" i="5" s="1"/>
  <c r="O2216" i="5"/>
  <c r="P2216" i="5" s="1"/>
  <c r="O2215" i="5"/>
  <c r="P2215" i="5" s="1"/>
  <c r="O2214" i="5"/>
  <c r="P2214" i="5" s="1"/>
  <c r="O2213" i="5"/>
  <c r="P2213" i="5" s="1"/>
  <c r="O2212" i="5"/>
  <c r="P2212" i="5" s="1"/>
  <c r="O2211" i="5"/>
  <c r="P2211" i="5" s="1"/>
  <c r="O2210" i="5"/>
  <c r="P2210" i="5" s="1"/>
  <c r="O2209" i="5"/>
  <c r="P2209" i="5" s="1"/>
  <c r="O2208" i="5"/>
  <c r="P2208" i="5" s="1"/>
  <c r="O2207" i="5"/>
  <c r="P2207" i="5" s="1"/>
  <c r="O2206" i="5"/>
  <c r="P2206" i="5" s="1"/>
  <c r="O2205" i="5"/>
  <c r="P2205" i="5" s="1"/>
  <c r="O2204" i="5"/>
  <c r="P2204" i="5" s="1"/>
  <c r="O2203" i="5"/>
  <c r="P2203" i="5" s="1"/>
  <c r="O2202" i="5"/>
  <c r="P2202" i="5" s="1"/>
  <c r="O2201" i="5"/>
  <c r="P2201" i="5" s="1"/>
  <c r="O2200" i="5"/>
  <c r="P2200" i="5" s="1"/>
  <c r="O2199" i="5"/>
  <c r="P2199" i="5" s="1"/>
  <c r="O2198" i="5"/>
  <c r="P2198" i="5" s="1"/>
  <c r="O2197" i="5"/>
  <c r="P2197" i="5" s="1"/>
  <c r="O2196" i="5"/>
  <c r="P2196" i="5" s="1"/>
  <c r="O2195" i="5"/>
  <c r="P2195" i="5" s="1"/>
  <c r="O2194" i="5"/>
  <c r="P2194" i="5" s="1"/>
  <c r="O2193" i="5"/>
  <c r="P2193" i="5" s="1"/>
  <c r="O2192" i="5"/>
  <c r="P2192" i="5" s="1"/>
  <c r="O2191" i="5"/>
  <c r="P2191" i="5" s="1"/>
  <c r="O2190" i="5"/>
  <c r="P2190" i="5" s="1"/>
  <c r="O2189" i="5"/>
  <c r="P2189" i="5" s="1"/>
  <c r="O2188" i="5"/>
  <c r="P2188" i="5" s="1"/>
  <c r="O2187" i="5"/>
  <c r="P2187" i="5" s="1"/>
  <c r="O2186" i="5"/>
  <c r="P2186" i="5" s="1"/>
  <c r="O2185" i="5"/>
  <c r="P2185" i="5" s="1"/>
  <c r="O2184" i="5"/>
  <c r="P2184" i="5" s="1"/>
  <c r="O2183" i="5"/>
  <c r="P2183" i="5" s="1"/>
  <c r="O2182" i="5"/>
  <c r="P2182" i="5" s="1"/>
  <c r="O2181" i="5"/>
  <c r="P2181" i="5" s="1"/>
  <c r="O2180" i="5"/>
  <c r="P2180" i="5" s="1"/>
  <c r="O2179" i="5"/>
  <c r="P2179" i="5" s="1"/>
  <c r="O2178" i="5"/>
  <c r="P2178" i="5" s="1"/>
  <c r="O2177" i="5"/>
  <c r="P2177" i="5" s="1"/>
  <c r="O2176" i="5"/>
  <c r="P2176" i="5" s="1"/>
  <c r="O2175" i="5"/>
  <c r="P2175" i="5" s="1"/>
  <c r="O2174" i="5"/>
  <c r="P2174" i="5" s="1"/>
  <c r="O2173" i="5"/>
  <c r="P2173" i="5" s="1"/>
  <c r="O2172" i="5"/>
  <c r="P2172" i="5" s="1"/>
  <c r="O2171" i="5"/>
  <c r="P2171" i="5" s="1"/>
  <c r="O2170" i="5"/>
  <c r="P2170" i="5" s="1"/>
  <c r="O2169" i="5"/>
  <c r="P2169" i="5" s="1"/>
  <c r="O2168" i="5"/>
  <c r="P2168" i="5" s="1"/>
  <c r="O2167" i="5"/>
  <c r="P2167" i="5" s="1"/>
  <c r="O2166" i="5"/>
  <c r="P2166" i="5" s="1"/>
  <c r="O2165" i="5"/>
  <c r="P2165" i="5" s="1"/>
  <c r="O2164" i="5"/>
  <c r="P2164" i="5" s="1"/>
  <c r="O2163" i="5"/>
  <c r="P2163" i="5" s="1"/>
  <c r="O2162" i="5"/>
  <c r="P2162" i="5" s="1"/>
  <c r="O2161" i="5"/>
  <c r="P2161" i="5" s="1"/>
  <c r="O2160" i="5"/>
  <c r="P2160" i="5" s="1"/>
  <c r="O2159" i="5"/>
  <c r="P2159" i="5" s="1"/>
  <c r="O2158" i="5"/>
  <c r="P2158" i="5" s="1"/>
  <c r="O2157" i="5"/>
  <c r="P2157" i="5" s="1"/>
  <c r="O2156" i="5"/>
  <c r="P2156" i="5" s="1"/>
  <c r="O2155" i="5"/>
  <c r="P2155" i="5" s="1"/>
  <c r="O2154" i="5"/>
  <c r="P2154" i="5" s="1"/>
  <c r="O2153" i="5"/>
  <c r="P2153" i="5" s="1"/>
  <c r="O2152" i="5"/>
  <c r="P2152" i="5" s="1"/>
  <c r="O2151" i="5"/>
  <c r="P2151" i="5" s="1"/>
  <c r="O2150" i="5"/>
  <c r="P2150" i="5" s="1"/>
  <c r="O2149" i="5"/>
  <c r="P2149" i="5" s="1"/>
  <c r="O2148" i="5"/>
  <c r="P2148" i="5" s="1"/>
  <c r="O2147" i="5"/>
  <c r="P2147" i="5" s="1"/>
  <c r="O2146" i="5"/>
  <c r="P2146" i="5" s="1"/>
  <c r="O2145" i="5"/>
  <c r="P2145" i="5" s="1"/>
  <c r="O2144" i="5"/>
  <c r="P2144" i="5" s="1"/>
  <c r="O2143" i="5"/>
  <c r="P2143" i="5" s="1"/>
  <c r="O2142" i="5"/>
  <c r="P2142" i="5" s="1"/>
  <c r="O2141" i="5"/>
  <c r="P2141" i="5" s="1"/>
  <c r="O2140" i="5"/>
  <c r="P2140" i="5" s="1"/>
  <c r="O2139" i="5"/>
  <c r="P2139" i="5" s="1"/>
  <c r="O2138" i="5"/>
  <c r="P2138" i="5" s="1"/>
  <c r="O2137" i="5"/>
  <c r="P2137" i="5" s="1"/>
  <c r="O2136" i="5"/>
  <c r="P2136" i="5" s="1"/>
  <c r="O2135" i="5"/>
  <c r="P2135" i="5" s="1"/>
  <c r="O2134" i="5"/>
  <c r="P2134" i="5" s="1"/>
  <c r="O2133" i="5"/>
  <c r="P2133" i="5" s="1"/>
  <c r="O2132" i="5"/>
  <c r="P2132" i="5" s="1"/>
  <c r="O2131" i="5"/>
  <c r="P2131" i="5" s="1"/>
  <c r="O2130" i="5"/>
  <c r="P2130" i="5" s="1"/>
  <c r="O2129" i="5"/>
  <c r="P2129" i="5" s="1"/>
  <c r="O2128" i="5"/>
  <c r="P2128" i="5" s="1"/>
  <c r="O2127" i="5"/>
  <c r="P2127" i="5" s="1"/>
  <c r="O2126" i="5"/>
  <c r="P2126" i="5" s="1"/>
  <c r="O2125" i="5"/>
  <c r="P2125" i="5" s="1"/>
  <c r="O2124" i="5"/>
  <c r="P2124" i="5" s="1"/>
  <c r="O2123" i="5"/>
  <c r="P2123" i="5" s="1"/>
  <c r="O2122" i="5"/>
  <c r="P2122" i="5" s="1"/>
  <c r="O2121" i="5"/>
  <c r="P2121" i="5" s="1"/>
  <c r="O2120" i="5"/>
  <c r="P2120" i="5" s="1"/>
  <c r="O2119" i="5"/>
  <c r="P2119" i="5" s="1"/>
  <c r="O2118" i="5"/>
  <c r="P2118" i="5" s="1"/>
  <c r="O2117" i="5"/>
  <c r="P2117" i="5" s="1"/>
  <c r="O2116" i="5"/>
  <c r="P2116" i="5" s="1"/>
  <c r="O2115" i="5"/>
  <c r="P2115" i="5" s="1"/>
  <c r="O2114" i="5"/>
  <c r="P2114" i="5" s="1"/>
  <c r="O2113" i="5"/>
  <c r="P2113" i="5" s="1"/>
  <c r="O2112" i="5"/>
  <c r="P2112" i="5" s="1"/>
  <c r="O2111" i="5"/>
  <c r="P2111" i="5" s="1"/>
  <c r="O2110" i="5"/>
  <c r="P2110" i="5" s="1"/>
  <c r="O2109" i="5"/>
  <c r="P2109" i="5" s="1"/>
  <c r="O2108" i="5"/>
  <c r="P2108" i="5" s="1"/>
  <c r="O2107" i="5"/>
  <c r="P2107" i="5" s="1"/>
  <c r="O2106" i="5"/>
  <c r="P2106" i="5" s="1"/>
  <c r="O2105" i="5"/>
  <c r="P2105" i="5" s="1"/>
  <c r="O2104" i="5"/>
  <c r="P2104" i="5" s="1"/>
  <c r="O2103" i="5"/>
  <c r="P2103" i="5" s="1"/>
  <c r="O2102" i="5"/>
  <c r="P2102" i="5" s="1"/>
  <c r="O2101" i="5"/>
  <c r="P2101" i="5" s="1"/>
  <c r="O2100" i="5"/>
  <c r="P2100" i="5" s="1"/>
  <c r="O2099" i="5"/>
  <c r="P2099" i="5" s="1"/>
  <c r="O2098" i="5"/>
  <c r="P2098" i="5" s="1"/>
  <c r="O2097" i="5"/>
  <c r="P2097" i="5" s="1"/>
  <c r="O2096" i="5"/>
  <c r="P2096" i="5" s="1"/>
  <c r="O2095" i="5"/>
  <c r="P2095" i="5" s="1"/>
  <c r="O2094" i="5"/>
  <c r="P2094" i="5" s="1"/>
  <c r="O2093" i="5"/>
  <c r="P2093" i="5" s="1"/>
  <c r="O2092" i="5"/>
  <c r="P2092" i="5" s="1"/>
  <c r="O2091" i="5"/>
  <c r="P2091" i="5" s="1"/>
  <c r="O2090" i="5"/>
  <c r="P2090" i="5" s="1"/>
  <c r="O2089" i="5"/>
  <c r="P2089" i="5" s="1"/>
  <c r="O2088" i="5"/>
  <c r="P2088" i="5" s="1"/>
  <c r="O2087" i="5"/>
  <c r="P2087" i="5" s="1"/>
  <c r="O2086" i="5"/>
  <c r="P2086" i="5" s="1"/>
  <c r="O2085" i="5"/>
  <c r="P2085" i="5" s="1"/>
  <c r="O2084" i="5"/>
  <c r="P2084" i="5" s="1"/>
  <c r="O2083" i="5"/>
  <c r="P2083" i="5" s="1"/>
  <c r="O2082" i="5"/>
  <c r="P2082" i="5" s="1"/>
  <c r="O2081" i="5"/>
  <c r="P2081" i="5" s="1"/>
  <c r="O2080" i="5"/>
  <c r="P2080" i="5" s="1"/>
  <c r="O2079" i="5"/>
  <c r="P2079" i="5" s="1"/>
  <c r="O2078" i="5"/>
  <c r="P2078" i="5" s="1"/>
  <c r="O2077" i="5"/>
  <c r="P2077" i="5" s="1"/>
  <c r="O2076" i="5"/>
  <c r="P2076" i="5" s="1"/>
  <c r="O2075" i="5"/>
  <c r="P2075" i="5" s="1"/>
  <c r="O2074" i="5"/>
  <c r="P2074" i="5" s="1"/>
  <c r="O2073" i="5"/>
  <c r="P2073" i="5" s="1"/>
  <c r="O2072" i="5"/>
  <c r="P2072" i="5" s="1"/>
  <c r="O2071" i="5"/>
  <c r="P2071" i="5" s="1"/>
  <c r="O2070" i="5"/>
  <c r="P2070" i="5" s="1"/>
  <c r="O2069" i="5"/>
  <c r="P2069" i="5" s="1"/>
  <c r="O2068" i="5"/>
  <c r="P2068" i="5" s="1"/>
  <c r="O2067" i="5"/>
  <c r="P2067" i="5" s="1"/>
  <c r="O2066" i="5"/>
  <c r="P2066" i="5" s="1"/>
  <c r="O2065" i="5"/>
  <c r="P2065" i="5" s="1"/>
  <c r="O2064" i="5"/>
  <c r="P2064" i="5" s="1"/>
  <c r="O2063" i="5"/>
  <c r="P2063" i="5" s="1"/>
  <c r="O2062" i="5"/>
  <c r="P2062" i="5" s="1"/>
  <c r="O2061" i="5"/>
  <c r="P2061" i="5" s="1"/>
  <c r="O2060" i="5"/>
  <c r="P2060" i="5" s="1"/>
  <c r="O2059" i="5"/>
  <c r="P2059" i="5" s="1"/>
  <c r="O2058" i="5"/>
  <c r="P2058" i="5" s="1"/>
  <c r="O2057" i="5"/>
  <c r="P2057" i="5" s="1"/>
  <c r="O2056" i="5"/>
  <c r="P2056" i="5" s="1"/>
  <c r="O2055" i="5"/>
  <c r="P2055" i="5" s="1"/>
  <c r="O2054" i="5"/>
  <c r="P2054" i="5" s="1"/>
  <c r="O2053" i="5"/>
  <c r="P2053" i="5" s="1"/>
  <c r="O2052" i="5"/>
  <c r="P2052" i="5" s="1"/>
  <c r="O2051" i="5"/>
  <c r="P2051" i="5" s="1"/>
  <c r="O2050" i="5"/>
  <c r="P2050" i="5" s="1"/>
  <c r="O2049" i="5"/>
  <c r="P2049" i="5" s="1"/>
  <c r="O2048" i="5"/>
  <c r="P2048" i="5" s="1"/>
  <c r="O2047" i="5"/>
  <c r="P2047" i="5" s="1"/>
  <c r="O2046" i="5"/>
  <c r="P2046" i="5" s="1"/>
  <c r="O2045" i="5"/>
  <c r="P2045" i="5" s="1"/>
  <c r="O2044" i="5"/>
  <c r="P2044" i="5" s="1"/>
  <c r="O2043" i="5"/>
  <c r="P2043" i="5" s="1"/>
  <c r="O2042" i="5"/>
  <c r="P2042" i="5" s="1"/>
  <c r="O2041" i="5"/>
  <c r="P2041" i="5" s="1"/>
  <c r="O2040" i="5"/>
  <c r="P2040" i="5" s="1"/>
  <c r="O2039" i="5"/>
  <c r="P2039" i="5" s="1"/>
  <c r="O2038" i="5"/>
  <c r="P2038" i="5" s="1"/>
  <c r="O2037" i="5"/>
  <c r="P2037" i="5" s="1"/>
  <c r="O2036" i="5"/>
  <c r="P2036" i="5" s="1"/>
  <c r="O2035" i="5"/>
  <c r="P2035" i="5" s="1"/>
  <c r="O2034" i="5"/>
  <c r="P2034" i="5" s="1"/>
  <c r="O2033" i="5"/>
  <c r="P2033" i="5" s="1"/>
  <c r="O2032" i="5"/>
  <c r="P2032" i="5" s="1"/>
  <c r="O2031" i="5"/>
  <c r="P2031" i="5" s="1"/>
  <c r="O2030" i="5"/>
  <c r="P2030" i="5" s="1"/>
  <c r="O2029" i="5"/>
  <c r="P2029" i="5" s="1"/>
  <c r="O2028" i="5"/>
  <c r="P2028" i="5" s="1"/>
  <c r="O2027" i="5"/>
  <c r="P2027" i="5" s="1"/>
  <c r="O2026" i="5"/>
  <c r="P2026" i="5" s="1"/>
  <c r="O2025" i="5"/>
  <c r="P2025" i="5" s="1"/>
  <c r="O2024" i="5"/>
  <c r="P2024" i="5" s="1"/>
  <c r="O2023" i="5"/>
  <c r="P2023" i="5" s="1"/>
  <c r="O2022" i="5"/>
  <c r="P2022" i="5" s="1"/>
  <c r="O2021" i="5"/>
  <c r="P2021" i="5" s="1"/>
  <c r="O2020" i="5"/>
  <c r="P2020" i="5" s="1"/>
  <c r="O2019" i="5"/>
  <c r="P2019" i="5" s="1"/>
  <c r="O2018" i="5"/>
  <c r="P2018" i="5" s="1"/>
  <c r="O2017" i="5"/>
  <c r="P2017" i="5" s="1"/>
  <c r="O2016" i="5"/>
  <c r="P2016" i="5" s="1"/>
  <c r="O2015" i="5"/>
  <c r="P2015" i="5" s="1"/>
  <c r="O2014" i="5"/>
  <c r="P2014" i="5" s="1"/>
  <c r="O2013" i="5"/>
  <c r="P2013" i="5" s="1"/>
  <c r="O2012" i="5"/>
  <c r="P2012" i="5" s="1"/>
  <c r="O2011" i="5"/>
  <c r="P2011" i="5" s="1"/>
  <c r="O2010" i="5"/>
  <c r="P2010" i="5" s="1"/>
  <c r="O2009" i="5"/>
  <c r="P2009" i="5" s="1"/>
  <c r="O2008" i="5"/>
  <c r="P2008" i="5" s="1"/>
  <c r="O2007" i="5"/>
  <c r="P2007" i="5" s="1"/>
  <c r="O2006" i="5"/>
  <c r="P2006" i="5" s="1"/>
  <c r="O2005" i="5"/>
  <c r="P2005" i="5" s="1"/>
  <c r="O2004" i="5"/>
  <c r="P2004" i="5" s="1"/>
  <c r="O2003" i="5"/>
  <c r="P2003" i="5" s="1"/>
  <c r="O2002" i="5"/>
  <c r="P2002" i="5" s="1"/>
  <c r="O2001" i="5"/>
  <c r="P2001" i="5" s="1"/>
  <c r="O2000" i="5"/>
  <c r="P2000" i="5" s="1"/>
  <c r="O1999" i="5"/>
  <c r="P1999" i="5" s="1"/>
  <c r="O1998" i="5"/>
  <c r="P1998" i="5" s="1"/>
  <c r="O1997" i="5"/>
  <c r="P1997" i="5" s="1"/>
  <c r="O1996" i="5"/>
  <c r="P1996" i="5" s="1"/>
  <c r="O1995" i="5"/>
  <c r="P1995" i="5" s="1"/>
  <c r="O1994" i="5"/>
  <c r="P1994" i="5" s="1"/>
  <c r="O1993" i="5"/>
  <c r="P1993" i="5" s="1"/>
  <c r="O1992" i="5"/>
  <c r="P1992" i="5" s="1"/>
  <c r="O1991" i="5"/>
  <c r="P1991" i="5" s="1"/>
  <c r="O1990" i="5"/>
  <c r="P1990" i="5" s="1"/>
  <c r="O1989" i="5"/>
  <c r="P1989" i="5" s="1"/>
  <c r="O1988" i="5"/>
  <c r="P1988" i="5" s="1"/>
  <c r="O1987" i="5"/>
  <c r="P1987" i="5" s="1"/>
  <c r="O1986" i="5"/>
  <c r="P1986" i="5" s="1"/>
  <c r="O1985" i="5"/>
  <c r="P1985" i="5" s="1"/>
  <c r="O1984" i="5"/>
  <c r="P1984" i="5" s="1"/>
  <c r="O1983" i="5"/>
  <c r="P1983" i="5" s="1"/>
  <c r="O1982" i="5"/>
  <c r="P1982" i="5" s="1"/>
  <c r="O1981" i="5"/>
  <c r="P1981" i="5" s="1"/>
  <c r="O1980" i="5"/>
  <c r="P1980" i="5" s="1"/>
  <c r="O1979" i="5"/>
  <c r="P1979" i="5" s="1"/>
  <c r="O1978" i="5"/>
  <c r="P1978" i="5" s="1"/>
  <c r="O1977" i="5"/>
  <c r="P1977" i="5" s="1"/>
  <c r="O1976" i="5"/>
  <c r="P1976" i="5" s="1"/>
  <c r="O1975" i="5"/>
  <c r="P1975" i="5" s="1"/>
  <c r="O1974" i="5"/>
  <c r="P1974" i="5" s="1"/>
  <c r="O1973" i="5"/>
  <c r="P1973" i="5" s="1"/>
  <c r="O1972" i="5"/>
  <c r="P1972" i="5" s="1"/>
  <c r="O1971" i="5"/>
  <c r="P1971" i="5" s="1"/>
  <c r="O1970" i="5"/>
  <c r="P1970" i="5" s="1"/>
  <c r="O1969" i="5"/>
  <c r="P1969" i="5" s="1"/>
  <c r="O1968" i="5"/>
  <c r="P1968" i="5" s="1"/>
  <c r="O1967" i="5"/>
  <c r="P1967" i="5" s="1"/>
  <c r="O1966" i="5"/>
  <c r="P1966" i="5" s="1"/>
  <c r="O1965" i="5"/>
  <c r="P1965" i="5" s="1"/>
  <c r="O1964" i="5"/>
  <c r="P1964" i="5" s="1"/>
  <c r="O1963" i="5"/>
  <c r="P1963" i="5" s="1"/>
  <c r="O1962" i="5"/>
  <c r="P1962" i="5" s="1"/>
  <c r="O1961" i="5"/>
  <c r="P1961" i="5" s="1"/>
  <c r="O1960" i="5"/>
  <c r="P1960" i="5" s="1"/>
  <c r="O1959" i="5"/>
  <c r="P1959" i="5" s="1"/>
  <c r="O1958" i="5"/>
  <c r="P1958" i="5" s="1"/>
  <c r="O1957" i="5"/>
  <c r="P1957" i="5" s="1"/>
  <c r="O1956" i="5"/>
  <c r="P1956" i="5" s="1"/>
  <c r="O1955" i="5"/>
  <c r="P1955" i="5" s="1"/>
  <c r="O1954" i="5"/>
  <c r="P1954" i="5" s="1"/>
  <c r="O1953" i="5"/>
  <c r="P1953" i="5" s="1"/>
  <c r="O1952" i="5"/>
  <c r="P1952" i="5" s="1"/>
  <c r="O1951" i="5"/>
  <c r="P1951" i="5" s="1"/>
  <c r="O1950" i="5"/>
  <c r="P1950" i="5" s="1"/>
  <c r="O1949" i="5"/>
  <c r="P1949" i="5" s="1"/>
  <c r="O1948" i="5"/>
  <c r="P1948" i="5" s="1"/>
  <c r="O1947" i="5"/>
  <c r="P1947" i="5" s="1"/>
  <c r="O1946" i="5"/>
  <c r="P1946" i="5" s="1"/>
  <c r="O1945" i="5"/>
  <c r="P1945" i="5" s="1"/>
  <c r="O1944" i="5"/>
  <c r="P1944" i="5" s="1"/>
  <c r="O1943" i="5"/>
  <c r="P1943" i="5" s="1"/>
  <c r="O1942" i="5"/>
  <c r="P1942" i="5" s="1"/>
  <c r="O1941" i="5"/>
  <c r="P1941" i="5" s="1"/>
  <c r="O1940" i="5"/>
  <c r="P1940" i="5" s="1"/>
  <c r="O1939" i="5"/>
  <c r="P1939" i="5" s="1"/>
  <c r="O1938" i="5"/>
  <c r="P1938" i="5" s="1"/>
  <c r="O1937" i="5"/>
  <c r="P1937" i="5" s="1"/>
  <c r="O1936" i="5"/>
  <c r="P1936" i="5" s="1"/>
  <c r="O1935" i="5"/>
  <c r="P1935" i="5" s="1"/>
  <c r="O1934" i="5"/>
  <c r="P1934" i="5" s="1"/>
  <c r="O1933" i="5"/>
  <c r="P1933" i="5" s="1"/>
  <c r="O1932" i="5"/>
  <c r="P1932" i="5" s="1"/>
  <c r="O1931" i="5"/>
  <c r="P1931" i="5" s="1"/>
  <c r="O1930" i="5"/>
  <c r="P1930" i="5" s="1"/>
  <c r="O1929" i="5"/>
  <c r="P1929" i="5" s="1"/>
  <c r="O1928" i="5"/>
  <c r="P1928" i="5" s="1"/>
  <c r="O1927" i="5"/>
  <c r="P1927" i="5" s="1"/>
  <c r="O1926" i="5"/>
  <c r="P1926" i="5" s="1"/>
  <c r="O1925" i="5"/>
  <c r="P1925" i="5" s="1"/>
  <c r="O1924" i="5"/>
  <c r="P1924" i="5" s="1"/>
  <c r="O1923" i="5"/>
  <c r="P1923" i="5" s="1"/>
  <c r="O1922" i="5"/>
  <c r="P1922" i="5" s="1"/>
  <c r="O1921" i="5"/>
  <c r="P1921" i="5" s="1"/>
  <c r="O1920" i="5"/>
  <c r="P1920" i="5" s="1"/>
  <c r="O1919" i="5"/>
  <c r="P1919" i="5" s="1"/>
  <c r="O1918" i="5"/>
  <c r="P1918" i="5" s="1"/>
  <c r="O1917" i="5"/>
  <c r="P1917" i="5" s="1"/>
  <c r="O1916" i="5"/>
  <c r="P1916" i="5" s="1"/>
  <c r="O1915" i="5"/>
  <c r="P1915" i="5" s="1"/>
  <c r="O1914" i="5"/>
  <c r="P1914" i="5" s="1"/>
  <c r="O1913" i="5"/>
  <c r="P1913" i="5" s="1"/>
  <c r="O1912" i="5"/>
  <c r="P1912" i="5" s="1"/>
  <c r="O1911" i="5"/>
  <c r="P1911" i="5" s="1"/>
  <c r="O1910" i="5"/>
  <c r="P1910" i="5" s="1"/>
  <c r="O1909" i="5"/>
  <c r="P1909" i="5" s="1"/>
  <c r="O1908" i="5"/>
  <c r="P1908" i="5" s="1"/>
  <c r="O1907" i="5"/>
  <c r="P1907" i="5" s="1"/>
  <c r="O1906" i="5"/>
  <c r="P1906" i="5" s="1"/>
  <c r="O1905" i="5"/>
  <c r="P1905" i="5" s="1"/>
  <c r="O1904" i="5"/>
  <c r="P1904" i="5" s="1"/>
  <c r="O1903" i="5"/>
  <c r="P1903" i="5" s="1"/>
  <c r="O1902" i="5"/>
  <c r="P1902" i="5" s="1"/>
  <c r="O1901" i="5"/>
  <c r="P1901" i="5" s="1"/>
  <c r="O1900" i="5"/>
  <c r="P1900" i="5" s="1"/>
  <c r="O1899" i="5"/>
  <c r="P1899" i="5" s="1"/>
  <c r="O1898" i="5"/>
  <c r="P1898" i="5" s="1"/>
  <c r="O1897" i="5"/>
  <c r="P1897" i="5" s="1"/>
  <c r="O1896" i="5"/>
  <c r="P1896" i="5" s="1"/>
  <c r="O1895" i="5"/>
  <c r="P1895" i="5" s="1"/>
  <c r="O1894" i="5"/>
  <c r="P1894" i="5" s="1"/>
  <c r="O1893" i="5"/>
  <c r="P1893" i="5" s="1"/>
  <c r="O1892" i="5"/>
  <c r="P1892" i="5" s="1"/>
  <c r="O1891" i="5"/>
  <c r="P1891" i="5" s="1"/>
  <c r="O1890" i="5"/>
  <c r="P1890" i="5" s="1"/>
  <c r="O1889" i="5"/>
  <c r="P1889" i="5" s="1"/>
  <c r="O1888" i="5"/>
  <c r="P1888" i="5" s="1"/>
  <c r="O1887" i="5"/>
  <c r="P1887" i="5" s="1"/>
  <c r="O1886" i="5"/>
  <c r="P1886" i="5" s="1"/>
  <c r="O1885" i="5"/>
  <c r="P1885" i="5" s="1"/>
  <c r="O1884" i="5"/>
  <c r="P1884" i="5" s="1"/>
  <c r="O1883" i="5"/>
  <c r="P1883" i="5" s="1"/>
  <c r="O1882" i="5"/>
  <c r="P1882" i="5" s="1"/>
  <c r="O1881" i="5"/>
  <c r="P1881" i="5" s="1"/>
  <c r="O1880" i="5"/>
  <c r="P1880" i="5" s="1"/>
  <c r="O1879" i="5"/>
  <c r="P1879" i="5" s="1"/>
  <c r="O1878" i="5"/>
  <c r="P1878" i="5" s="1"/>
  <c r="O1877" i="5"/>
  <c r="P1877" i="5" s="1"/>
  <c r="O1876" i="5"/>
  <c r="P1876" i="5" s="1"/>
  <c r="O1875" i="5"/>
  <c r="P1875" i="5" s="1"/>
  <c r="O1874" i="5"/>
  <c r="P1874" i="5" s="1"/>
  <c r="O1873" i="5"/>
  <c r="P1873" i="5" s="1"/>
  <c r="O1872" i="5"/>
  <c r="P1872" i="5" s="1"/>
  <c r="O1871" i="5"/>
  <c r="P1871" i="5" s="1"/>
  <c r="O1870" i="5"/>
  <c r="P1870" i="5" s="1"/>
  <c r="P1869" i="5"/>
  <c r="O1869" i="5"/>
  <c r="O1868" i="5"/>
  <c r="P1868" i="5" s="1"/>
  <c r="O1867" i="5"/>
  <c r="P1867" i="5" s="1"/>
  <c r="O1866" i="5"/>
  <c r="P1866" i="5" s="1"/>
  <c r="O1865" i="5"/>
  <c r="P1865" i="5" s="1"/>
  <c r="O1864" i="5"/>
  <c r="P1864" i="5" s="1"/>
  <c r="O1863" i="5"/>
  <c r="P1863" i="5" s="1"/>
  <c r="O1862" i="5"/>
  <c r="P1862" i="5" s="1"/>
  <c r="O1861" i="5"/>
  <c r="P1861" i="5" s="1"/>
  <c r="O1860" i="5"/>
  <c r="P1860" i="5" s="1"/>
  <c r="O1859" i="5"/>
  <c r="P1859" i="5" s="1"/>
  <c r="O1858" i="5"/>
  <c r="P1858" i="5" s="1"/>
  <c r="O1857" i="5"/>
  <c r="P1857" i="5" s="1"/>
  <c r="O1856" i="5"/>
  <c r="P1856" i="5" s="1"/>
  <c r="O1855" i="5"/>
  <c r="P1855" i="5" s="1"/>
  <c r="O1854" i="5"/>
  <c r="P1854" i="5" s="1"/>
  <c r="O1853" i="5"/>
  <c r="P1853" i="5" s="1"/>
  <c r="O1852" i="5"/>
  <c r="P1852" i="5" s="1"/>
  <c r="O1851" i="5"/>
  <c r="P1851" i="5" s="1"/>
  <c r="O1850" i="5"/>
  <c r="P1850" i="5" s="1"/>
  <c r="O1849" i="5"/>
  <c r="P1849" i="5" s="1"/>
  <c r="O1848" i="5"/>
  <c r="P1848" i="5" s="1"/>
  <c r="O1847" i="5"/>
  <c r="P1847" i="5" s="1"/>
  <c r="O1846" i="5"/>
  <c r="P1846" i="5" s="1"/>
  <c r="O1845" i="5"/>
  <c r="P1845" i="5" s="1"/>
  <c r="O1844" i="5"/>
  <c r="P1844" i="5" s="1"/>
  <c r="O1843" i="5"/>
  <c r="P1843" i="5" s="1"/>
  <c r="O1842" i="5"/>
  <c r="P1842" i="5" s="1"/>
  <c r="O1841" i="5"/>
  <c r="P1841" i="5" s="1"/>
  <c r="O1840" i="5"/>
  <c r="P1840" i="5" s="1"/>
  <c r="P1839" i="5"/>
  <c r="O1839" i="5"/>
  <c r="O1838" i="5"/>
  <c r="P1838" i="5" s="1"/>
  <c r="O1837" i="5"/>
  <c r="P1837" i="5" s="1"/>
  <c r="O1836" i="5"/>
  <c r="P1836" i="5" s="1"/>
  <c r="O1835" i="5"/>
  <c r="P1835" i="5" s="1"/>
  <c r="O1834" i="5"/>
  <c r="P1834" i="5" s="1"/>
  <c r="O1833" i="5"/>
  <c r="P1833" i="5" s="1"/>
  <c r="O1832" i="5"/>
  <c r="P1832" i="5" s="1"/>
  <c r="O1831" i="5"/>
  <c r="P1831" i="5" s="1"/>
  <c r="O1830" i="5"/>
  <c r="P1830" i="5" s="1"/>
  <c r="O1829" i="5"/>
  <c r="P1829" i="5" s="1"/>
  <c r="O1828" i="5"/>
  <c r="P1828" i="5" s="1"/>
  <c r="O1827" i="5"/>
  <c r="P1827" i="5" s="1"/>
  <c r="O1826" i="5"/>
  <c r="P1826" i="5" s="1"/>
  <c r="O1825" i="5"/>
  <c r="P1825" i="5" s="1"/>
  <c r="O1824" i="5"/>
  <c r="P1824" i="5" s="1"/>
  <c r="O1823" i="5"/>
  <c r="P1823" i="5" s="1"/>
  <c r="O1822" i="5"/>
  <c r="P1822" i="5" s="1"/>
  <c r="O1821" i="5"/>
  <c r="P1821" i="5" s="1"/>
  <c r="O1820" i="5"/>
  <c r="P1820" i="5" s="1"/>
  <c r="O1819" i="5"/>
  <c r="P1819" i="5" s="1"/>
  <c r="O1818" i="5"/>
  <c r="P1818" i="5" s="1"/>
  <c r="O1817" i="5"/>
  <c r="P1817" i="5" s="1"/>
  <c r="P1816" i="5"/>
  <c r="O1816" i="5"/>
  <c r="O1815" i="5"/>
  <c r="P1815" i="5" s="1"/>
  <c r="O1814" i="5"/>
  <c r="P1814" i="5" s="1"/>
  <c r="O1813" i="5"/>
  <c r="P1813" i="5" s="1"/>
  <c r="O1812" i="5"/>
  <c r="P1812" i="5" s="1"/>
  <c r="O1811" i="5"/>
  <c r="P1811" i="5" s="1"/>
  <c r="O1810" i="5"/>
  <c r="P1810" i="5" s="1"/>
  <c r="O1809" i="5"/>
  <c r="P1809" i="5" s="1"/>
  <c r="O1808" i="5"/>
  <c r="P1808" i="5" s="1"/>
  <c r="O1807" i="5"/>
  <c r="P1807" i="5" s="1"/>
  <c r="O1806" i="5"/>
  <c r="P1806" i="5" s="1"/>
  <c r="O1805" i="5"/>
  <c r="P1805" i="5" s="1"/>
  <c r="O1804" i="5"/>
  <c r="P1804" i="5" s="1"/>
  <c r="O1803" i="5"/>
  <c r="P1803" i="5" s="1"/>
  <c r="O1802" i="5"/>
  <c r="P1802" i="5" s="1"/>
  <c r="O1801" i="5"/>
  <c r="P1801" i="5" s="1"/>
  <c r="O1800" i="5"/>
  <c r="P1800" i="5" s="1"/>
  <c r="O1799" i="5"/>
  <c r="P1799" i="5" s="1"/>
  <c r="O1798" i="5"/>
  <c r="P1798" i="5" s="1"/>
  <c r="O1797" i="5"/>
  <c r="P1797" i="5" s="1"/>
  <c r="O1796" i="5"/>
  <c r="P1796" i="5" s="1"/>
  <c r="O1795" i="5"/>
  <c r="P1795" i="5" s="1"/>
  <c r="O1794" i="5"/>
  <c r="P1794" i="5" s="1"/>
  <c r="O1793" i="5"/>
  <c r="P1793" i="5" s="1"/>
  <c r="O1792" i="5"/>
  <c r="P1792" i="5" s="1"/>
  <c r="O1791" i="5"/>
  <c r="P1791" i="5" s="1"/>
  <c r="O1790" i="5"/>
  <c r="P1790" i="5" s="1"/>
  <c r="O1789" i="5"/>
  <c r="P1789" i="5" s="1"/>
  <c r="O1788" i="5"/>
  <c r="P1788" i="5" s="1"/>
  <c r="O1787" i="5"/>
  <c r="P1787" i="5" s="1"/>
  <c r="O1786" i="5"/>
  <c r="P1786" i="5" s="1"/>
  <c r="O1785" i="5"/>
  <c r="P1785" i="5" s="1"/>
  <c r="O1784" i="5"/>
  <c r="P1784" i="5" s="1"/>
  <c r="O1783" i="5"/>
  <c r="P1783" i="5" s="1"/>
  <c r="O1782" i="5"/>
  <c r="P1782" i="5" s="1"/>
  <c r="O1781" i="5"/>
  <c r="P1781" i="5" s="1"/>
  <c r="O1780" i="5"/>
  <c r="P1780" i="5" s="1"/>
  <c r="O1779" i="5"/>
  <c r="P1779" i="5" s="1"/>
  <c r="O1778" i="5"/>
  <c r="P1778" i="5" s="1"/>
  <c r="O1777" i="5"/>
  <c r="P1777" i="5" s="1"/>
  <c r="O1776" i="5"/>
  <c r="P1776" i="5" s="1"/>
  <c r="O1775" i="5"/>
  <c r="P1775" i="5" s="1"/>
  <c r="O1774" i="5"/>
  <c r="P1774" i="5" s="1"/>
  <c r="O1773" i="5"/>
  <c r="P1773" i="5" s="1"/>
  <c r="O1772" i="5"/>
  <c r="P1772" i="5" s="1"/>
  <c r="O1771" i="5"/>
  <c r="P1771" i="5" s="1"/>
  <c r="O1770" i="5"/>
  <c r="P1770" i="5" s="1"/>
  <c r="O1769" i="5"/>
  <c r="P1769" i="5" s="1"/>
  <c r="O1768" i="5"/>
  <c r="P1768" i="5" s="1"/>
  <c r="O1767" i="5"/>
  <c r="P1767" i="5" s="1"/>
  <c r="O1766" i="5"/>
  <c r="P1766" i="5" s="1"/>
  <c r="O1765" i="5"/>
  <c r="P1765" i="5" s="1"/>
  <c r="O1764" i="5"/>
  <c r="P1764" i="5" s="1"/>
  <c r="O1763" i="5"/>
  <c r="P1763" i="5" s="1"/>
  <c r="O1762" i="5"/>
  <c r="P1762" i="5" s="1"/>
  <c r="O1761" i="5"/>
  <c r="P1761" i="5" s="1"/>
  <c r="O1760" i="5"/>
  <c r="P1760" i="5" s="1"/>
  <c r="O1759" i="5"/>
  <c r="P1759" i="5" s="1"/>
  <c r="O1758" i="5"/>
  <c r="P1758" i="5" s="1"/>
  <c r="O1757" i="5"/>
  <c r="P1757" i="5" s="1"/>
  <c r="O1756" i="5"/>
  <c r="P1756" i="5" s="1"/>
  <c r="O1755" i="5"/>
  <c r="P1755" i="5" s="1"/>
  <c r="O1754" i="5"/>
  <c r="P1754" i="5" s="1"/>
  <c r="O1753" i="5"/>
  <c r="P1753" i="5" s="1"/>
  <c r="O1752" i="5"/>
  <c r="P1752" i="5" s="1"/>
  <c r="O1751" i="5"/>
  <c r="P1751" i="5" s="1"/>
  <c r="O1750" i="5"/>
  <c r="P1750" i="5" s="1"/>
  <c r="O1749" i="5"/>
  <c r="P1749" i="5" s="1"/>
  <c r="O1748" i="5"/>
  <c r="P1748" i="5" s="1"/>
  <c r="O1747" i="5"/>
  <c r="P1747" i="5" s="1"/>
  <c r="O1746" i="5"/>
  <c r="P1746" i="5" s="1"/>
  <c r="O1745" i="5"/>
  <c r="P1745" i="5" s="1"/>
  <c r="O1744" i="5"/>
  <c r="P1744" i="5" s="1"/>
  <c r="O1743" i="5"/>
  <c r="P1743" i="5" s="1"/>
  <c r="O1742" i="5"/>
  <c r="P1742" i="5" s="1"/>
  <c r="O1741" i="5"/>
  <c r="P1741" i="5" s="1"/>
  <c r="O1740" i="5"/>
  <c r="P1740" i="5" s="1"/>
  <c r="O1739" i="5"/>
  <c r="P1739" i="5" s="1"/>
  <c r="O1738" i="5"/>
  <c r="P1738" i="5" s="1"/>
  <c r="O1737" i="5"/>
  <c r="P1737" i="5" s="1"/>
  <c r="O1736" i="5"/>
  <c r="P1736" i="5" s="1"/>
  <c r="O1735" i="5"/>
  <c r="P1735" i="5" s="1"/>
  <c r="O1734" i="5"/>
  <c r="P1734" i="5" s="1"/>
  <c r="O1733" i="5"/>
  <c r="P1733" i="5" s="1"/>
  <c r="O1732" i="5"/>
  <c r="P1732" i="5" s="1"/>
  <c r="O1731" i="5"/>
  <c r="P1731" i="5" s="1"/>
  <c r="O1730" i="5"/>
  <c r="P1730" i="5" s="1"/>
  <c r="O1729" i="5"/>
  <c r="P1729" i="5" s="1"/>
  <c r="O1728" i="5"/>
  <c r="P1728" i="5" s="1"/>
  <c r="O1727" i="5"/>
  <c r="P1727" i="5" s="1"/>
  <c r="O1726" i="5"/>
  <c r="P1726" i="5" s="1"/>
  <c r="O1725" i="5"/>
  <c r="P1725" i="5" s="1"/>
  <c r="O1724" i="5"/>
  <c r="P1724" i="5" s="1"/>
  <c r="O1723" i="5"/>
  <c r="P1723" i="5" s="1"/>
  <c r="O1722" i="5"/>
  <c r="P1722" i="5" s="1"/>
  <c r="O1721" i="5"/>
  <c r="P1721" i="5" s="1"/>
  <c r="O1720" i="5"/>
  <c r="P1720" i="5" s="1"/>
  <c r="O1719" i="5"/>
  <c r="P1719" i="5" s="1"/>
  <c r="O1718" i="5"/>
  <c r="P1718" i="5" s="1"/>
  <c r="O1717" i="5"/>
  <c r="P1717" i="5" s="1"/>
  <c r="O1716" i="5"/>
  <c r="P1716" i="5" s="1"/>
  <c r="O1715" i="5"/>
  <c r="P1715" i="5" s="1"/>
  <c r="O1714" i="5"/>
  <c r="P1714" i="5" s="1"/>
  <c r="O1713" i="5"/>
  <c r="P1713" i="5" s="1"/>
  <c r="O1712" i="5"/>
  <c r="P1712" i="5" s="1"/>
  <c r="O1711" i="5"/>
  <c r="P1711" i="5" s="1"/>
  <c r="O1710" i="5"/>
  <c r="P1710" i="5" s="1"/>
  <c r="O1709" i="5"/>
  <c r="P1709" i="5" s="1"/>
  <c r="O1708" i="5"/>
  <c r="P1708" i="5" s="1"/>
  <c r="O1707" i="5"/>
  <c r="P1707" i="5" s="1"/>
  <c r="O1706" i="5"/>
  <c r="P1706" i="5" s="1"/>
  <c r="O1705" i="5"/>
  <c r="P1705" i="5" s="1"/>
  <c r="O1704" i="5"/>
  <c r="P1704" i="5" s="1"/>
  <c r="O1703" i="5"/>
  <c r="P1703" i="5" s="1"/>
  <c r="O1702" i="5"/>
  <c r="P1702" i="5" s="1"/>
  <c r="O1701" i="5"/>
  <c r="P1701" i="5" s="1"/>
  <c r="O1700" i="5"/>
  <c r="P1700" i="5" s="1"/>
  <c r="O1699" i="5"/>
  <c r="P1699" i="5" s="1"/>
  <c r="O1698" i="5"/>
  <c r="P1698" i="5" s="1"/>
  <c r="O1697" i="5"/>
  <c r="P1697" i="5" s="1"/>
  <c r="O1696" i="5"/>
  <c r="P1696" i="5" s="1"/>
  <c r="O1695" i="5"/>
  <c r="P1695" i="5" s="1"/>
  <c r="O1694" i="5"/>
  <c r="P1694" i="5" s="1"/>
  <c r="O1693" i="5"/>
  <c r="P1693" i="5" s="1"/>
  <c r="O1692" i="5"/>
  <c r="P1692" i="5" s="1"/>
  <c r="O1691" i="5"/>
  <c r="P1691" i="5" s="1"/>
  <c r="O1690" i="5"/>
  <c r="P1690" i="5" s="1"/>
  <c r="O1689" i="5"/>
  <c r="P1689" i="5" s="1"/>
  <c r="O1688" i="5"/>
  <c r="P1688" i="5" s="1"/>
  <c r="O1687" i="5"/>
  <c r="P1687" i="5" s="1"/>
  <c r="O1686" i="5"/>
  <c r="P1686" i="5" s="1"/>
  <c r="O1685" i="5"/>
  <c r="P1685" i="5" s="1"/>
  <c r="O1684" i="5"/>
  <c r="P1684" i="5" s="1"/>
  <c r="O1683" i="5"/>
  <c r="P1683" i="5" s="1"/>
  <c r="O1682" i="5"/>
  <c r="P1682" i="5" s="1"/>
  <c r="O1681" i="5"/>
  <c r="P1681" i="5" s="1"/>
  <c r="O1680" i="5"/>
  <c r="P1680" i="5" s="1"/>
  <c r="O1679" i="5"/>
  <c r="P1679" i="5" s="1"/>
  <c r="O1678" i="5"/>
  <c r="P1678" i="5" s="1"/>
  <c r="O1677" i="5"/>
  <c r="P1677" i="5" s="1"/>
  <c r="O1676" i="5"/>
  <c r="P1676" i="5" s="1"/>
  <c r="O1675" i="5"/>
  <c r="P1675" i="5" s="1"/>
  <c r="O1674" i="5"/>
  <c r="P1674" i="5" s="1"/>
  <c r="O1673" i="5"/>
  <c r="P1673" i="5" s="1"/>
  <c r="O1672" i="5"/>
  <c r="P1672" i="5" s="1"/>
  <c r="O1671" i="5"/>
  <c r="P1671" i="5" s="1"/>
  <c r="O1670" i="5"/>
  <c r="P1670" i="5" s="1"/>
  <c r="O1669" i="5"/>
  <c r="P1669" i="5" s="1"/>
  <c r="O1668" i="5"/>
  <c r="P1668" i="5" s="1"/>
  <c r="O1667" i="5"/>
  <c r="P1667" i="5" s="1"/>
  <c r="O1666" i="5"/>
  <c r="P1666" i="5" s="1"/>
  <c r="O1665" i="5"/>
  <c r="P1665" i="5" s="1"/>
  <c r="O1664" i="5"/>
  <c r="P1664" i="5" s="1"/>
  <c r="O1663" i="5"/>
  <c r="P1663" i="5" s="1"/>
  <c r="O1662" i="5"/>
  <c r="P1662" i="5" s="1"/>
  <c r="O1661" i="5"/>
  <c r="P1661" i="5" s="1"/>
  <c r="O1660" i="5"/>
  <c r="P1660" i="5" s="1"/>
  <c r="O1659" i="5"/>
  <c r="P1659" i="5" s="1"/>
  <c r="O1658" i="5"/>
  <c r="P1658" i="5" s="1"/>
  <c r="O1657" i="5"/>
  <c r="P1657" i="5" s="1"/>
  <c r="O1656" i="5"/>
  <c r="P1656" i="5" s="1"/>
  <c r="O1655" i="5"/>
  <c r="P1655" i="5" s="1"/>
  <c r="O1654" i="5"/>
  <c r="P1654" i="5" s="1"/>
  <c r="O1653" i="5"/>
  <c r="P1653" i="5" s="1"/>
  <c r="O1652" i="5"/>
  <c r="P1652" i="5" s="1"/>
  <c r="O1651" i="5"/>
  <c r="P1651" i="5" s="1"/>
  <c r="O1650" i="5"/>
  <c r="P1650" i="5" s="1"/>
  <c r="O1649" i="5"/>
  <c r="P1649" i="5" s="1"/>
  <c r="O1648" i="5"/>
  <c r="P1648" i="5" s="1"/>
  <c r="O1647" i="5"/>
  <c r="P1647" i="5" s="1"/>
  <c r="O1646" i="5"/>
  <c r="P1646" i="5" s="1"/>
  <c r="O1645" i="5"/>
  <c r="P1645" i="5" s="1"/>
  <c r="O1644" i="5"/>
  <c r="P1644" i="5" s="1"/>
  <c r="O1643" i="5"/>
  <c r="P1643" i="5" s="1"/>
  <c r="O1642" i="5"/>
  <c r="P1642" i="5" s="1"/>
  <c r="O1641" i="5"/>
  <c r="P1641" i="5" s="1"/>
  <c r="O1640" i="5"/>
  <c r="P1640" i="5" s="1"/>
  <c r="O1639" i="5"/>
  <c r="P1639" i="5" s="1"/>
  <c r="O1638" i="5"/>
  <c r="P1638" i="5" s="1"/>
  <c r="O1637" i="5"/>
  <c r="P1637" i="5" s="1"/>
  <c r="O1636" i="5"/>
  <c r="P1636" i="5" s="1"/>
  <c r="O1635" i="5"/>
  <c r="P1635" i="5" s="1"/>
  <c r="O1634" i="5"/>
  <c r="P1634" i="5" s="1"/>
  <c r="O1633" i="5"/>
  <c r="P1633" i="5" s="1"/>
  <c r="O1632" i="5"/>
  <c r="P1632" i="5" s="1"/>
  <c r="O1631" i="5"/>
  <c r="P1631" i="5" s="1"/>
  <c r="O1630" i="5"/>
  <c r="P1630" i="5" s="1"/>
  <c r="O1629" i="5"/>
  <c r="P1629" i="5" s="1"/>
  <c r="O1628" i="5"/>
  <c r="P1628" i="5" s="1"/>
  <c r="O1627" i="5"/>
  <c r="P1627" i="5" s="1"/>
  <c r="O1626" i="5"/>
  <c r="P1626" i="5" s="1"/>
  <c r="O1625" i="5"/>
  <c r="P1625" i="5" s="1"/>
  <c r="O1624" i="5"/>
  <c r="P1624" i="5" s="1"/>
  <c r="O1623" i="5"/>
  <c r="P1623" i="5" s="1"/>
  <c r="O1622" i="5"/>
  <c r="P1622" i="5" s="1"/>
  <c r="O1621" i="5"/>
  <c r="P1621" i="5" s="1"/>
  <c r="O1620" i="5"/>
  <c r="P1620" i="5" s="1"/>
  <c r="O1619" i="5"/>
  <c r="P1619" i="5" s="1"/>
  <c r="O1618" i="5"/>
  <c r="P1618" i="5" s="1"/>
  <c r="O1617" i="5"/>
  <c r="P1617" i="5" s="1"/>
  <c r="O1616" i="5"/>
  <c r="P1616" i="5" s="1"/>
  <c r="O1615" i="5"/>
  <c r="P1615" i="5" s="1"/>
  <c r="O1614" i="5"/>
  <c r="P1614" i="5" s="1"/>
  <c r="O1613" i="5"/>
  <c r="P1613" i="5" s="1"/>
  <c r="O1612" i="5"/>
  <c r="P1612" i="5" s="1"/>
  <c r="O1611" i="5"/>
  <c r="P1611" i="5" s="1"/>
  <c r="O1610" i="5"/>
  <c r="P1610" i="5" s="1"/>
  <c r="O1609" i="5"/>
  <c r="P1609" i="5" s="1"/>
  <c r="O1608" i="5"/>
  <c r="P1608" i="5" s="1"/>
  <c r="O1607" i="5"/>
  <c r="P1607" i="5" s="1"/>
  <c r="O1606" i="5"/>
  <c r="P1606" i="5" s="1"/>
  <c r="O1605" i="5"/>
  <c r="P1605" i="5" s="1"/>
  <c r="O1604" i="5"/>
  <c r="P1604" i="5" s="1"/>
  <c r="O1603" i="5"/>
  <c r="P1603" i="5" s="1"/>
  <c r="O1602" i="5"/>
  <c r="P1602" i="5" s="1"/>
  <c r="O1601" i="5"/>
  <c r="P1601" i="5" s="1"/>
  <c r="O1600" i="5"/>
  <c r="P1600" i="5" s="1"/>
  <c r="O1599" i="5"/>
  <c r="P1599" i="5" s="1"/>
  <c r="O1598" i="5"/>
  <c r="P1598" i="5" s="1"/>
  <c r="O1597" i="5"/>
  <c r="P1597" i="5" s="1"/>
  <c r="O1596" i="5"/>
  <c r="P1596" i="5" s="1"/>
  <c r="O1595" i="5"/>
  <c r="P1595" i="5" s="1"/>
  <c r="O1594" i="5"/>
  <c r="P1594" i="5" s="1"/>
  <c r="O1593" i="5"/>
  <c r="P1593" i="5" s="1"/>
  <c r="O1592" i="5"/>
  <c r="P1592" i="5" s="1"/>
  <c r="O1591" i="5"/>
  <c r="P1591" i="5" s="1"/>
  <c r="O1590" i="5"/>
  <c r="P1590" i="5" s="1"/>
  <c r="O1589" i="5"/>
  <c r="P1589" i="5" s="1"/>
  <c r="O1588" i="5"/>
  <c r="P1588" i="5" s="1"/>
  <c r="O1587" i="5"/>
  <c r="P1587" i="5" s="1"/>
  <c r="O1586" i="5"/>
  <c r="P1586" i="5" s="1"/>
  <c r="O1585" i="5"/>
  <c r="P1585" i="5" s="1"/>
  <c r="O1584" i="5"/>
  <c r="P1584" i="5" s="1"/>
  <c r="O1583" i="5"/>
  <c r="P1583" i="5" s="1"/>
  <c r="O1582" i="5"/>
  <c r="P1582" i="5" s="1"/>
  <c r="O1581" i="5"/>
  <c r="P1581" i="5" s="1"/>
  <c r="O1580" i="5"/>
  <c r="P1580" i="5" s="1"/>
  <c r="O1579" i="5"/>
  <c r="P1579" i="5" s="1"/>
  <c r="O1578" i="5"/>
  <c r="P1578" i="5" s="1"/>
  <c r="O1577" i="5"/>
  <c r="P1577" i="5" s="1"/>
  <c r="O1576" i="5"/>
  <c r="P1576" i="5" s="1"/>
  <c r="O1575" i="5"/>
  <c r="P1575" i="5" s="1"/>
  <c r="O1574" i="5"/>
  <c r="P1574" i="5" s="1"/>
  <c r="O1573" i="5"/>
  <c r="P1573" i="5" s="1"/>
  <c r="O1572" i="5"/>
  <c r="P1572" i="5" s="1"/>
  <c r="O1571" i="5"/>
  <c r="P1571" i="5" s="1"/>
  <c r="O1570" i="5"/>
  <c r="P1570" i="5" s="1"/>
  <c r="O1569" i="5"/>
  <c r="P1569" i="5" s="1"/>
  <c r="O1568" i="5"/>
  <c r="P1568" i="5" s="1"/>
  <c r="O1567" i="5"/>
  <c r="P1567" i="5" s="1"/>
  <c r="O1566" i="5"/>
  <c r="P1566" i="5" s="1"/>
  <c r="O1565" i="5"/>
  <c r="P1565" i="5" s="1"/>
  <c r="O1564" i="5"/>
  <c r="P1564" i="5" s="1"/>
  <c r="O1563" i="5"/>
  <c r="P1563" i="5" s="1"/>
  <c r="O1562" i="5"/>
  <c r="P1562" i="5" s="1"/>
  <c r="O1561" i="5"/>
  <c r="P1561" i="5" s="1"/>
  <c r="O1560" i="5"/>
  <c r="P1560" i="5" s="1"/>
  <c r="O1559" i="5"/>
  <c r="P1559" i="5" s="1"/>
  <c r="O1558" i="5"/>
  <c r="P1558" i="5" s="1"/>
  <c r="O1557" i="5"/>
  <c r="P1557" i="5" s="1"/>
  <c r="O1556" i="5"/>
  <c r="P1556" i="5" s="1"/>
  <c r="O1555" i="5"/>
  <c r="P1555" i="5" s="1"/>
  <c r="O1554" i="5"/>
  <c r="P1554" i="5" s="1"/>
  <c r="O1553" i="5"/>
  <c r="P1553" i="5" s="1"/>
  <c r="O1552" i="5"/>
  <c r="P1552" i="5" s="1"/>
  <c r="O1551" i="5"/>
  <c r="P1551" i="5" s="1"/>
  <c r="O1550" i="5"/>
  <c r="P1550" i="5" s="1"/>
  <c r="O1549" i="5"/>
  <c r="P1549" i="5" s="1"/>
  <c r="O1548" i="5"/>
  <c r="P1548" i="5" s="1"/>
  <c r="O1547" i="5"/>
  <c r="P1547" i="5" s="1"/>
  <c r="O1546" i="5"/>
  <c r="P1546" i="5" s="1"/>
  <c r="O1545" i="5"/>
  <c r="P1545" i="5" s="1"/>
  <c r="O1544" i="5"/>
  <c r="P1544" i="5" s="1"/>
  <c r="O1543" i="5"/>
  <c r="P1543" i="5" s="1"/>
  <c r="O1542" i="5"/>
  <c r="P1542" i="5" s="1"/>
  <c r="O1541" i="5"/>
  <c r="P1541" i="5" s="1"/>
  <c r="O1540" i="5"/>
  <c r="P1540" i="5" s="1"/>
  <c r="O1539" i="5"/>
  <c r="P1539" i="5" s="1"/>
  <c r="O1538" i="5"/>
  <c r="P1538" i="5" s="1"/>
  <c r="O1537" i="5"/>
  <c r="P1537" i="5" s="1"/>
  <c r="O1536" i="5"/>
  <c r="P1536" i="5" s="1"/>
  <c r="O1535" i="5"/>
  <c r="P1535" i="5" s="1"/>
  <c r="O1534" i="5"/>
  <c r="P1534" i="5" s="1"/>
  <c r="O1533" i="5"/>
  <c r="P1533" i="5" s="1"/>
  <c r="O1532" i="5"/>
  <c r="P1532" i="5" s="1"/>
  <c r="O1531" i="5"/>
  <c r="P1531" i="5" s="1"/>
  <c r="O1530" i="5"/>
  <c r="P1530" i="5" s="1"/>
  <c r="O1529" i="5"/>
  <c r="P1529" i="5" s="1"/>
  <c r="O1528" i="5"/>
  <c r="P1528" i="5" s="1"/>
  <c r="O1527" i="5"/>
  <c r="P1527" i="5" s="1"/>
  <c r="O1526" i="5"/>
  <c r="P1526" i="5" s="1"/>
  <c r="O1525" i="5"/>
  <c r="P1525" i="5" s="1"/>
  <c r="O1524" i="5"/>
  <c r="P1524" i="5" s="1"/>
  <c r="O1523" i="5"/>
  <c r="P1523" i="5" s="1"/>
  <c r="O1522" i="5"/>
  <c r="P1522" i="5" s="1"/>
  <c r="O1521" i="5"/>
  <c r="P1521" i="5" s="1"/>
  <c r="O1520" i="5"/>
  <c r="P1520" i="5" s="1"/>
  <c r="O1519" i="5"/>
  <c r="P1519" i="5" s="1"/>
  <c r="O1518" i="5"/>
  <c r="P1518" i="5" s="1"/>
  <c r="O1517" i="5"/>
  <c r="P1517" i="5" s="1"/>
  <c r="O1516" i="5"/>
  <c r="P1516" i="5" s="1"/>
  <c r="O1515" i="5"/>
  <c r="P1515" i="5" s="1"/>
  <c r="O1514" i="5"/>
  <c r="P1514" i="5" s="1"/>
  <c r="O1513" i="5"/>
  <c r="P1513" i="5" s="1"/>
  <c r="O1512" i="5"/>
  <c r="P1512" i="5" s="1"/>
  <c r="O1511" i="5"/>
  <c r="P1511" i="5" s="1"/>
  <c r="O1510" i="5"/>
  <c r="P1510" i="5" s="1"/>
  <c r="O1509" i="5"/>
  <c r="P1509" i="5" s="1"/>
  <c r="O1508" i="5"/>
  <c r="P1508" i="5" s="1"/>
  <c r="O1507" i="5"/>
  <c r="P1507" i="5" s="1"/>
  <c r="O1506" i="5"/>
  <c r="P1506" i="5" s="1"/>
  <c r="O1505" i="5"/>
  <c r="P1505" i="5" s="1"/>
  <c r="O1504" i="5"/>
  <c r="P1504" i="5" s="1"/>
  <c r="O1503" i="5"/>
  <c r="P1503" i="5" s="1"/>
  <c r="O1502" i="5"/>
  <c r="P1502" i="5" s="1"/>
  <c r="O1501" i="5"/>
  <c r="P1501" i="5" s="1"/>
  <c r="O1500" i="5"/>
  <c r="P1500" i="5" s="1"/>
  <c r="O1499" i="5"/>
  <c r="P1499" i="5" s="1"/>
  <c r="O1498" i="5"/>
  <c r="P1498" i="5" s="1"/>
  <c r="O1497" i="5"/>
  <c r="P1497" i="5" s="1"/>
  <c r="O1496" i="5"/>
  <c r="P1496" i="5" s="1"/>
  <c r="O1495" i="5"/>
  <c r="P1495" i="5" s="1"/>
  <c r="O1494" i="5"/>
  <c r="P1494" i="5" s="1"/>
  <c r="O1493" i="5"/>
  <c r="P1493" i="5" s="1"/>
  <c r="O1492" i="5"/>
  <c r="P1492" i="5" s="1"/>
  <c r="O1491" i="5"/>
  <c r="P1491" i="5" s="1"/>
  <c r="O1490" i="5"/>
  <c r="P1490" i="5" s="1"/>
  <c r="O1489" i="5"/>
  <c r="P1489" i="5" s="1"/>
  <c r="O1488" i="5"/>
  <c r="P1488" i="5" s="1"/>
  <c r="O1487" i="5"/>
  <c r="P1487" i="5" s="1"/>
  <c r="O1486" i="5"/>
  <c r="P1486" i="5" s="1"/>
  <c r="O1485" i="5"/>
  <c r="P1485" i="5" s="1"/>
  <c r="O1484" i="5"/>
  <c r="P1484" i="5" s="1"/>
  <c r="O1483" i="5"/>
  <c r="P1483" i="5" s="1"/>
  <c r="O1482" i="5"/>
  <c r="P1482" i="5" s="1"/>
  <c r="O1481" i="5"/>
  <c r="P1481" i="5" s="1"/>
  <c r="O1480" i="5"/>
  <c r="P1480" i="5" s="1"/>
  <c r="O1479" i="5"/>
  <c r="P1479" i="5" s="1"/>
  <c r="O1478" i="5"/>
  <c r="P1478" i="5" s="1"/>
  <c r="O1477" i="5"/>
  <c r="P1477" i="5" s="1"/>
  <c r="O1476" i="5"/>
  <c r="P1476" i="5" s="1"/>
  <c r="O1475" i="5"/>
  <c r="P1475" i="5" s="1"/>
  <c r="O1474" i="5"/>
  <c r="P1474" i="5" s="1"/>
  <c r="O1473" i="5"/>
  <c r="P1473" i="5" s="1"/>
  <c r="O1472" i="5"/>
  <c r="P1472" i="5" s="1"/>
  <c r="O1471" i="5"/>
  <c r="P1471" i="5" s="1"/>
  <c r="O1470" i="5"/>
  <c r="P1470" i="5" s="1"/>
  <c r="O1469" i="5"/>
  <c r="P1469" i="5" s="1"/>
  <c r="O1468" i="5"/>
  <c r="P1468" i="5" s="1"/>
  <c r="O1467" i="5"/>
  <c r="P1467" i="5" s="1"/>
  <c r="O1466" i="5"/>
  <c r="P1466" i="5" s="1"/>
  <c r="O1465" i="5"/>
  <c r="P1465" i="5" s="1"/>
  <c r="O1464" i="5"/>
  <c r="P1464" i="5" s="1"/>
  <c r="O1463" i="5"/>
  <c r="P1463" i="5" s="1"/>
  <c r="O1462" i="5"/>
  <c r="P1462" i="5" s="1"/>
  <c r="O1461" i="5"/>
  <c r="P1461" i="5" s="1"/>
  <c r="O1460" i="5"/>
  <c r="P1460" i="5" s="1"/>
  <c r="O1459" i="5"/>
  <c r="P1459" i="5" s="1"/>
  <c r="O1458" i="5"/>
  <c r="P1458" i="5" s="1"/>
  <c r="O1457" i="5"/>
  <c r="P1457" i="5" s="1"/>
  <c r="O1456" i="5"/>
  <c r="P1456" i="5" s="1"/>
  <c r="O1455" i="5"/>
  <c r="P1455" i="5" s="1"/>
  <c r="O1454" i="5"/>
  <c r="P1454" i="5" s="1"/>
  <c r="O1453" i="5"/>
  <c r="P1453" i="5" s="1"/>
  <c r="O1452" i="5"/>
  <c r="P1452" i="5" s="1"/>
  <c r="O1451" i="5"/>
  <c r="P1451" i="5" s="1"/>
  <c r="O1450" i="5"/>
  <c r="P1450" i="5" s="1"/>
  <c r="O1449" i="5"/>
  <c r="P1449" i="5" s="1"/>
  <c r="O1448" i="5"/>
  <c r="P1448" i="5" s="1"/>
  <c r="O1447" i="5"/>
  <c r="P1447" i="5" s="1"/>
  <c r="O1446" i="5"/>
  <c r="P1446" i="5" s="1"/>
  <c r="O1445" i="5"/>
  <c r="P1445" i="5" s="1"/>
  <c r="O1444" i="5"/>
  <c r="P1444" i="5" s="1"/>
  <c r="O1443" i="5"/>
  <c r="P1443" i="5" s="1"/>
  <c r="O1442" i="5"/>
  <c r="P1442" i="5" s="1"/>
  <c r="O1441" i="5"/>
  <c r="P1441" i="5" s="1"/>
  <c r="O1440" i="5"/>
  <c r="P1440" i="5" s="1"/>
  <c r="O1439" i="5"/>
  <c r="P1439" i="5" s="1"/>
  <c r="O1438" i="5"/>
  <c r="P1438" i="5" s="1"/>
  <c r="O1437" i="5"/>
  <c r="P1437" i="5" s="1"/>
  <c r="O1436" i="5"/>
  <c r="P1436" i="5" s="1"/>
  <c r="O1435" i="5"/>
  <c r="P1435" i="5" s="1"/>
  <c r="O1434" i="5"/>
  <c r="P1434" i="5" s="1"/>
  <c r="O1433" i="5"/>
  <c r="P1433" i="5" s="1"/>
  <c r="O1432" i="5"/>
  <c r="P1432" i="5" s="1"/>
  <c r="O1431" i="5"/>
  <c r="P1431" i="5" s="1"/>
  <c r="O1430" i="5"/>
  <c r="P1430" i="5" s="1"/>
  <c r="O1429" i="5"/>
  <c r="P1429" i="5" s="1"/>
  <c r="O1428" i="5"/>
  <c r="P1428" i="5" s="1"/>
  <c r="O1427" i="5"/>
  <c r="P1427" i="5" s="1"/>
  <c r="O1426" i="5"/>
  <c r="P1426" i="5" s="1"/>
  <c r="O1425" i="5"/>
  <c r="P1425" i="5" s="1"/>
  <c r="O1424" i="5"/>
  <c r="P1424" i="5" s="1"/>
  <c r="O1423" i="5"/>
  <c r="P1423" i="5" s="1"/>
  <c r="O1422" i="5"/>
  <c r="P1422" i="5" s="1"/>
  <c r="O1421" i="5"/>
  <c r="P1421" i="5" s="1"/>
  <c r="O1420" i="5"/>
  <c r="P1420" i="5" s="1"/>
  <c r="O1419" i="5"/>
  <c r="P1419" i="5" s="1"/>
  <c r="O1418" i="5"/>
  <c r="P1418" i="5" s="1"/>
  <c r="O1417" i="5"/>
  <c r="P1417" i="5" s="1"/>
  <c r="O1416" i="5"/>
  <c r="P1416" i="5" s="1"/>
  <c r="O1415" i="5"/>
  <c r="P1415" i="5" s="1"/>
  <c r="O1414" i="5"/>
  <c r="P1414" i="5" s="1"/>
  <c r="O1413" i="5"/>
  <c r="P1413" i="5" s="1"/>
  <c r="O1412" i="5"/>
  <c r="P1412" i="5" s="1"/>
  <c r="O1411" i="5"/>
  <c r="P1411" i="5" s="1"/>
  <c r="O1410" i="5"/>
  <c r="P1410" i="5" s="1"/>
  <c r="O1409" i="5"/>
  <c r="P1409" i="5" s="1"/>
  <c r="O1408" i="5"/>
  <c r="P1408" i="5" s="1"/>
  <c r="O1407" i="5"/>
  <c r="P1407" i="5" s="1"/>
  <c r="O1406" i="5"/>
  <c r="P1406" i="5" s="1"/>
  <c r="O1405" i="5"/>
  <c r="P1405" i="5" s="1"/>
  <c r="O1404" i="5"/>
  <c r="P1404" i="5" s="1"/>
  <c r="O1403" i="5"/>
  <c r="P1403" i="5" s="1"/>
  <c r="O1402" i="5"/>
  <c r="P1402" i="5" s="1"/>
  <c r="O1401" i="5"/>
  <c r="P1401" i="5" s="1"/>
  <c r="O1400" i="5"/>
  <c r="P1400" i="5" s="1"/>
  <c r="O1399" i="5"/>
  <c r="P1399" i="5" s="1"/>
  <c r="O1398" i="5"/>
  <c r="P1398" i="5" s="1"/>
  <c r="O1397" i="5"/>
  <c r="P1397" i="5" s="1"/>
  <c r="O1396" i="5"/>
  <c r="P1396" i="5" s="1"/>
  <c r="O1395" i="5"/>
  <c r="P1395" i="5" s="1"/>
  <c r="O1394" i="5"/>
  <c r="P1394" i="5" s="1"/>
  <c r="O1393" i="5"/>
  <c r="P1393" i="5" s="1"/>
  <c r="O1392" i="5"/>
  <c r="P1392" i="5" s="1"/>
  <c r="O1391" i="5"/>
  <c r="P1391" i="5" s="1"/>
  <c r="O1390" i="5"/>
  <c r="P1390" i="5" s="1"/>
  <c r="O1389" i="5"/>
  <c r="P1389" i="5" s="1"/>
  <c r="O1388" i="5"/>
  <c r="P1388" i="5" s="1"/>
  <c r="O1387" i="5"/>
  <c r="P1387" i="5" s="1"/>
  <c r="O1386" i="5"/>
  <c r="P1386" i="5" s="1"/>
  <c r="O1385" i="5"/>
  <c r="P1385" i="5" s="1"/>
  <c r="O1384" i="5"/>
  <c r="P1384" i="5" s="1"/>
  <c r="O1383" i="5"/>
  <c r="P1383" i="5" s="1"/>
  <c r="O1382" i="5"/>
  <c r="P1382" i="5" s="1"/>
  <c r="O1381" i="5"/>
  <c r="P1381" i="5" s="1"/>
  <c r="O1380" i="5"/>
  <c r="P1380" i="5" s="1"/>
  <c r="O1379" i="5"/>
  <c r="P1379" i="5" s="1"/>
  <c r="O1378" i="5"/>
  <c r="P1378" i="5" s="1"/>
  <c r="O1377" i="5"/>
  <c r="P1377" i="5" s="1"/>
  <c r="O1376" i="5"/>
  <c r="P1376" i="5" s="1"/>
  <c r="O1375" i="5"/>
  <c r="P1375" i="5" s="1"/>
  <c r="O1374" i="5"/>
  <c r="P1374" i="5" s="1"/>
  <c r="O1373" i="5"/>
  <c r="P1373" i="5" s="1"/>
  <c r="O1372" i="5"/>
  <c r="P1372" i="5" s="1"/>
  <c r="O1371" i="5"/>
  <c r="P1371" i="5" s="1"/>
  <c r="O1370" i="5"/>
  <c r="P1370" i="5" s="1"/>
  <c r="O1369" i="5"/>
  <c r="P1369" i="5" s="1"/>
  <c r="O1368" i="5"/>
  <c r="P1368" i="5" s="1"/>
  <c r="O1367" i="5"/>
  <c r="P1367" i="5" s="1"/>
  <c r="O1366" i="5"/>
  <c r="P1366" i="5" s="1"/>
  <c r="O1365" i="5"/>
  <c r="P1365" i="5" s="1"/>
  <c r="O1364" i="5"/>
  <c r="P1364" i="5" s="1"/>
  <c r="O1363" i="5"/>
  <c r="P1363" i="5" s="1"/>
  <c r="O1362" i="5"/>
  <c r="P1362" i="5" s="1"/>
  <c r="O1361" i="5"/>
  <c r="P1361" i="5" s="1"/>
  <c r="O1360" i="5"/>
  <c r="P1360" i="5" s="1"/>
  <c r="O1359" i="5"/>
  <c r="P1359" i="5" s="1"/>
  <c r="O1358" i="5"/>
  <c r="P1358" i="5" s="1"/>
  <c r="O1357" i="5"/>
  <c r="P1357" i="5" s="1"/>
  <c r="O1356" i="5"/>
  <c r="P1356" i="5" s="1"/>
  <c r="O1355" i="5"/>
  <c r="P1355" i="5" s="1"/>
  <c r="O1354" i="5"/>
  <c r="P1354" i="5" s="1"/>
  <c r="O1353" i="5"/>
  <c r="P1353" i="5" s="1"/>
  <c r="O1352" i="5"/>
  <c r="P1352" i="5" s="1"/>
  <c r="O1351" i="5"/>
  <c r="P1351" i="5" s="1"/>
  <c r="O1350" i="5"/>
  <c r="P1350" i="5" s="1"/>
  <c r="O1349" i="5"/>
  <c r="P1349" i="5" s="1"/>
  <c r="O1348" i="5"/>
  <c r="P1348" i="5" s="1"/>
  <c r="O1347" i="5"/>
  <c r="P1347" i="5" s="1"/>
  <c r="O1346" i="5"/>
  <c r="P1346" i="5" s="1"/>
  <c r="O1345" i="5"/>
  <c r="P1345" i="5" s="1"/>
  <c r="O1344" i="5"/>
  <c r="P1344" i="5" s="1"/>
  <c r="O1343" i="5"/>
  <c r="P1343" i="5" s="1"/>
  <c r="O1342" i="5"/>
  <c r="P1342" i="5" s="1"/>
  <c r="O1341" i="5"/>
  <c r="P1341" i="5" s="1"/>
  <c r="O1340" i="5"/>
  <c r="P1340" i="5" s="1"/>
  <c r="O1339" i="5"/>
  <c r="P1339" i="5" s="1"/>
  <c r="O1338" i="5"/>
  <c r="P1338" i="5" s="1"/>
  <c r="O1337" i="5"/>
  <c r="P1337" i="5" s="1"/>
  <c r="O1336" i="5"/>
  <c r="P1336" i="5" s="1"/>
  <c r="O1335" i="5"/>
  <c r="P1335" i="5" s="1"/>
  <c r="O1334" i="5"/>
  <c r="P1334" i="5" s="1"/>
  <c r="O1333" i="5"/>
  <c r="P1333" i="5" s="1"/>
  <c r="O1332" i="5"/>
  <c r="P1332" i="5" s="1"/>
  <c r="O1331" i="5"/>
  <c r="P1331" i="5" s="1"/>
  <c r="O1330" i="5"/>
  <c r="P1330" i="5" s="1"/>
  <c r="O1329" i="5"/>
  <c r="P1329" i="5" s="1"/>
  <c r="O1328" i="5"/>
  <c r="P1328" i="5" s="1"/>
  <c r="O1327" i="5"/>
  <c r="P1327" i="5" s="1"/>
  <c r="O1326" i="5"/>
  <c r="P1326" i="5" s="1"/>
  <c r="O1325" i="5"/>
  <c r="P1325" i="5" s="1"/>
  <c r="O1324" i="5"/>
  <c r="P1324" i="5" s="1"/>
  <c r="O1323" i="5"/>
  <c r="P1323" i="5" s="1"/>
  <c r="O1322" i="5"/>
  <c r="P1322" i="5" s="1"/>
  <c r="O1321" i="5"/>
  <c r="P1321" i="5" s="1"/>
  <c r="O1320" i="5"/>
  <c r="P1320" i="5" s="1"/>
  <c r="O1319" i="5"/>
  <c r="P1319" i="5" s="1"/>
  <c r="O1318" i="5"/>
  <c r="P1318" i="5" s="1"/>
  <c r="O1317" i="5"/>
  <c r="P1317" i="5" s="1"/>
  <c r="O1316" i="5"/>
  <c r="P1316" i="5" s="1"/>
  <c r="O1315" i="5"/>
  <c r="P1315" i="5" s="1"/>
  <c r="O1314" i="5"/>
  <c r="P1314" i="5" s="1"/>
  <c r="O1313" i="5"/>
  <c r="P1313" i="5" s="1"/>
  <c r="O1312" i="5"/>
  <c r="P1312" i="5" s="1"/>
  <c r="O1311" i="5"/>
  <c r="P1311" i="5" s="1"/>
  <c r="O1310" i="5"/>
  <c r="P1310" i="5" s="1"/>
  <c r="O1309" i="5"/>
  <c r="P1309" i="5" s="1"/>
  <c r="O1308" i="5"/>
  <c r="P1308" i="5" s="1"/>
  <c r="O1307" i="5"/>
  <c r="P1307" i="5" s="1"/>
  <c r="O1306" i="5"/>
  <c r="P1306" i="5" s="1"/>
  <c r="O1305" i="5"/>
  <c r="P1305" i="5" s="1"/>
  <c r="O1304" i="5"/>
  <c r="P1304" i="5" s="1"/>
  <c r="O1303" i="5"/>
  <c r="P1303" i="5" s="1"/>
  <c r="O1302" i="5"/>
  <c r="P1302" i="5" s="1"/>
  <c r="O1301" i="5"/>
  <c r="P1301" i="5" s="1"/>
  <c r="O1300" i="5"/>
  <c r="P1300" i="5" s="1"/>
  <c r="O1299" i="5"/>
  <c r="P1299" i="5" s="1"/>
  <c r="O1298" i="5"/>
  <c r="P1298" i="5" s="1"/>
  <c r="O1297" i="5"/>
  <c r="P1297" i="5" s="1"/>
  <c r="O1296" i="5"/>
  <c r="P1296" i="5" s="1"/>
  <c r="O1295" i="5"/>
  <c r="P1295" i="5" s="1"/>
  <c r="O1294" i="5"/>
  <c r="P1294" i="5" s="1"/>
  <c r="O1293" i="5"/>
  <c r="P1293" i="5" s="1"/>
  <c r="O1292" i="5"/>
  <c r="P1292" i="5" s="1"/>
  <c r="O1291" i="5"/>
  <c r="P1291" i="5" s="1"/>
  <c r="O1290" i="5"/>
  <c r="P1290" i="5" s="1"/>
  <c r="O1289" i="5"/>
  <c r="P1289" i="5" s="1"/>
  <c r="O1288" i="5"/>
  <c r="P1288" i="5" s="1"/>
  <c r="O1287" i="5"/>
  <c r="P1287" i="5" s="1"/>
  <c r="O1286" i="5"/>
  <c r="P1286" i="5" s="1"/>
  <c r="O1285" i="5"/>
  <c r="P1285" i="5" s="1"/>
  <c r="O1284" i="5"/>
  <c r="P1284" i="5" s="1"/>
  <c r="O1283" i="5"/>
  <c r="P1283" i="5" s="1"/>
  <c r="O1282" i="5"/>
  <c r="P1282" i="5" s="1"/>
  <c r="O1281" i="5"/>
  <c r="P1281" i="5" s="1"/>
  <c r="O1280" i="5"/>
  <c r="P1280" i="5" s="1"/>
  <c r="O1279" i="5"/>
  <c r="P1279" i="5" s="1"/>
  <c r="O1278" i="5"/>
  <c r="P1278" i="5" s="1"/>
  <c r="O1277" i="5"/>
  <c r="P1277" i="5" s="1"/>
  <c r="O1276" i="5"/>
  <c r="P1276" i="5" s="1"/>
  <c r="O1275" i="5"/>
  <c r="P1275" i="5" s="1"/>
  <c r="O1274" i="5"/>
  <c r="P1274" i="5" s="1"/>
  <c r="O1273" i="5"/>
  <c r="P1273" i="5" s="1"/>
  <c r="O1272" i="5"/>
  <c r="P1272" i="5" s="1"/>
  <c r="O1271" i="5"/>
  <c r="P1271" i="5" s="1"/>
  <c r="O1270" i="5"/>
  <c r="P1270" i="5" s="1"/>
  <c r="O1269" i="5"/>
  <c r="P1269" i="5" s="1"/>
  <c r="O1268" i="5"/>
  <c r="P1268" i="5" s="1"/>
  <c r="O1267" i="5"/>
  <c r="P1267" i="5" s="1"/>
  <c r="O1266" i="5"/>
  <c r="P1266" i="5" s="1"/>
  <c r="O1265" i="5"/>
  <c r="P1265" i="5" s="1"/>
  <c r="O1264" i="5"/>
  <c r="P1264" i="5" s="1"/>
  <c r="O1263" i="5"/>
  <c r="P1263" i="5" s="1"/>
  <c r="O1262" i="5"/>
  <c r="P1262" i="5" s="1"/>
  <c r="O1261" i="5"/>
  <c r="P1261" i="5" s="1"/>
  <c r="O1260" i="5"/>
  <c r="P1260" i="5" s="1"/>
  <c r="O1259" i="5"/>
  <c r="P1259" i="5" s="1"/>
  <c r="O1258" i="5"/>
  <c r="P1258" i="5" s="1"/>
  <c r="O1257" i="5"/>
  <c r="P1257" i="5" s="1"/>
  <c r="O1256" i="5"/>
  <c r="P1256" i="5" s="1"/>
  <c r="O1255" i="5"/>
  <c r="P1255" i="5" s="1"/>
  <c r="O1254" i="5"/>
  <c r="P1254" i="5" s="1"/>
  <c r="O1253" i="5"/>
  <c r="P1253" i="5" s="1"/>
  <c r="O1252" i="5"/>
  <c r="P1252" i="5" s="1"/>
  <c r="O1251" i="5"/>
  <c r="P1251" i="5" s="1"/>
  <c r="O1250" i="5"/>
  <c r="P1250" i="5" s="1"/>
  <c r="O1249" i="5"/>
  <c r="P1249" i="5" s="1"/>
  <c r="O1248" i="5"/>
  <c r="P1248" i="5" s="1"/>
  <c r="O1247" i="5"/>
  <c r="P1247" i="5" s="1"/>
  <c r="O1246" i="5"/>
  <c r="P1246" i="5" s="1"/>
  <c r="O1245" i="5"/>
  <c r="P1245" i="5" s="1"/>
  <c r="O1244" i="5"/>
  <c r="P1244" i="5" s="1"/>
  <c r="O1243" i="5"/>
  <c r="P1243" i="5" s="1"/>
  <c r="O1242" i="5"/>
  <c r="P1242" i="5" s="1"/>
  <c r="O1241" i="5"/>
  <c r="P1241" i="5" s="1"/>
  <c r="O1240" i="5"/>
  <c r="P1240" i="5" s="1"/>
  <c r="O1239" i="5"/>
  <c r="P1239" i="5" s="1"/>
  <c r="O1238" i="5"/>
  <c r="P1238" i="5" s="1"/>
  <c r="O1237" i="5"/>
  <c r="P1237" i="5" s="1"/>
  <c r="O1236" i="5"/>
  <c r="P1236" i="5" s="1"/>
  <c r="O1235" i="5"/>
  <c r="P1235" i="5" s="1"/>
  <c r="O1234" i="5"/>
  <c r="P1234" i="5" s="1"/>
  <c r="O1233" i="5"/>
  <c r="P1233" i="5" s="1"/>
  <c r="O1232" i="5"/>
  <c r="P1232" i="5" s="1"/>
  <c r="O1231" i="5"/>
  <c r="P1231" i="5" s="1"/>
  <c r="O1230" i="5"/>
  <c r="P1230" i="5" s="1"/>
  <c r="O1229" i="5"/>
  <c r="P1229" i="5" s="1"/>
  <c r="O1228" i="5"/>
  <c r="P1228" i="5" s="1"/>
  <c r="O1227" i="5"/>
  <c r="P1227" i="5" s="1"/>
  <c r="O1226" i="5"/>
  <c r="P1226" i="5" s="1"/>
  <c r="O1225" i="5"/>
  <c r="P1225" i="5" s="1"/>
  <c r="O1224" i="5"/>
  <c r="P1224" i="5" s="1"/>
  <c r="O1223" i="5"/>
  <c r="P1223" i="5" s="1"/>
  <c r="O1222" i="5"/>
  <c r="P1222" i="5" s="1"/>
  <c r="O1221" i="5"/>
  <c r="P1221" i="5" s="1"/>
  <c r="O1220" i="5"/>
  <c r="P1220" i="5" s="1"/>
  <c r="O1219" i="5"/>
  <c r="P1219" i="5" s="1"/>
  <c r="O1218" i="5"/>
  <c r="P1218" i="5" s="1"/>
  <c r="O1217" i="5"/>
  <c r="P1217" i="5" s="1"/>
  <c r="O1216" i="5"/>
  <c r="P1216" i="5" s="1"/>
  <c r="O1215" i="5"/>
  <c r="P1215" i="5" s="1"/>
  <c r="O1214" i="5"/>
  <c r="P1214" i="5" s="1"/>
  <c r="O1213" i="5"/>
  <c r="P1213" i="5" s="1"/>
  <c r="O1212" i="5"/>
  <c r="P1212" i="5" s="1"/>
  <c r="O1211" i="5"/>
  <c r="P1211" i="5" s="1"/>
  <c r="O1210" i="5"/>
  <c r="P1210" i="5" s="1"/>
  <c r="O1209" i="5"/>
  <c r="P1209" i="5" s="1"/>
  <c r="O1208" i="5"/>
  <c r="P1208" i="5" s="1"/>
  <c r="O1207" i="5"/>
  <c r="P1207" i="5" s="1"/>
  <c r="O1206" i="5"/>
  <c r="P1206" i="5" s="1"/>
  <c r="O1205" i="5"/>
  <c r="P1205" i="5" s="1"/>
  <c r="O1204" i="5"/>
  <c r="P1204" i="5" s="1"/>
  <c r="O1203" i="5"/>
  <c r="P1203" i="5" s="1"/>
  <c r="O1202" i="5"/>
  <c r="P1202" i="5" s="1"/>
  <c r="O1201" i="5"/>
  <c r="P1201" i="5" s="1"/>
  <c r="O1200" i="5"/>
  <c r="P1200" i="5" s="1"/>
  <c r="O1199" i="5"/>
  <c r="P1199" i="5" s="1"/>
  <c r="O1198" i="5"/>
  <c r="P1198" i="5" s="1"/>
  <c r="O1197" i="5"/>
  <c r="P1197" i="5" s="1"/>
  <c r="O1196" i="5"/>
  <c r="P1196" i="5" s="1"/>
  <c r="O1195" i="5"/>
  <c r="P1195" i="5" s="1"/>
  <c r="O1194" i="5"/>
  <c r="P1194" i="5" s="1"/>
  <c r="O1193" i="5"/>
  <c r="P1193" i="5" s="1"/>
  <c r="O1192" i="5"/>
  <c r="P1192" i="5" s="1"/>
  <c r="O1191" i="5"/>
  <c r="P1191" i="5" s="1"/>
  <c r="O1190" i="5"/>
  <c r="P1190" i="5" s="1"/>
  <c r="O1189" i="5"/>
  <c r="P1189" i="5" s="1"/>
  <c r="O1188" i="5"/>
  <c r="P1188" i="5" s="1"/>
  <c r="O1187" i="5"/>
  <c r="P1187" i="5" s="1"/>
  <c r="O1186" i="5"/>
  <c r="P1186" i="5" s="1"/>
  <c r="O1185" i="5"/>
  <c r="P1185" i="5" s="1"/>
  <c r="O1184" i="5"/>
  <c r="P1184" i="5" s="1"/>
  <c r="O1183" i="5"/>
  <c r="P1183" i="5" s="1"/>
  <c r="O1182" i="5"/>
  <c r="P1182" i="5" s="1"/>
  <c r="O1181" i="5"/>
  <c r="P1181" i="5" s="1"/>
  <c r="O1180" i="5"/>
  <c r="P1180" i="5" s="1"/>
  <c r="O1179" i="5"/>
  <c r="P1179" i="5" s="1"/>
  <c r="O1178" i="5"/>
  <c r="P1178" i="5" s="1"/>
  <c r="O1177" i="5"/>
  <c r="P1177" i="5" s="1"/>
  <c r="O1176" i="5"/>
  <c r="P1176" i="5" s="1"/>
  <c r="O1175" i="5"/>
  <c r="P1175" i="5" s="1"/>
  <c r="O1174" i="5"/>
  <c r="P1174" i="5" s="1"/>
  <c r="O1173" i="5"/>
  <c r="P1173" i="5" s="1"/>
  <c r="O1172" i="5"/>
  <c r="P1172" i="5" s="1"/>
  <c r="O1171" i="5"/>
  <c r="P1171" i="5" s="1"/>
  <c r="O1170" i="5"/>
  <c r="P1170" i="5" s="1"/>
  <c r="O1169" i="5"/>
  <c r="P1169" i="5" s="1"/>
  <c r="O1168" i="5"/>
  <c r="P1168" i="5" s="1"/>
  <c r="O1167" i="5"/>
  <c r="P1167" i="5" s="1"/>
  <c r="O1166" i="5"/>
  <c r="P1166" i="5" s="1"/>
  <c r="O1165" i="5"/>
  <c r="P1165" i="5" s="1"/>
  <c r="O1164" i="5"/>
  <c r="P1164" i="5" s="1"/>
  <c r="O1163" i="5"/>
  <c r="P1163" i="5" s="1"/>
  <c r="O1162" i="5"/>
  <c r="P1162" i="5" s="1"/>
  <c r="O1161" i="5"/>
  <c r="P1161" i="5" s="1"/>
  <c r="O1160" i="5"/>
  <c r="P1160" i="5" s="1"/>
  <c r="O1159" i="5"/>
  <c r="P1159" i="5" s="1"/>
  <c r="O1158" i="5"/>
  <c r="P1158" i="5" s="1"/>
  <c r="O1157" i="5"/>
  <c r="P1157" i="5" s="1"/>
  <c r="O1156" i="5"/>
  <c r="P1156" i="5" s="1"/>
  <c r="O1155" i="5"/>
  <c r="P1155" i="5" s="1"/>
  <c r="O1154" i="5"/>
  <c r="P1154" i="5" s="1"/>
  <c r="O1153" i="5"/>
  <c r="P1153" i="5" s="1"/>
  <c r="O1152" i="5"/>
  <c r="P1152" i="5" s="1"/>
  <c r="O1151" i="5"/>
  <c r="P1151" i="5" s="1"/>
  <c r="O1150" i="5"/>
  <c r="P1150" i="5" s="1"/>
  <c r="O1149" i="5"/>
  <c r="P1149" i="5" s="1"/>
  <c r="O1148" i="5"/>
  <c r="P1148" i="5" s="1"/>
  <c r="O1147" i="5"/>
  <c r="P1147" i="5" s="1"/>
  <c r="O1146" i="5"/>
  <c r="P1146" i="5" s="1"/>
  <c r="O1145" i="5"/>
  <c r="P1145" i="5" s="1"/>
  <c r="O1144" i="5"/>
  <c r="P1144" i="5" s="1"/>
  <c r="O1143" i="5"/>
  <c r="P1143" i="5" s="1"/>
  <c r="O1142" i="5"/>
  <c r="P1142" i="5" s="1"/>
  <c r="O1141" i="5"/>
  <c r="P1141" i="5" s="1"/>
  <c r="O1140" i="5"/>
  <c r="P1140" i="5" s="1"/>
  <c r="O1139" i="5"/>
  <c r="P1139" i="5" s="1"/>
  <c r="O1138" i="5"/>
  <c r="P1138" i="5" s="1"/>
  <c r="O1137" i="5"/>
  <c r="P1137" i="5" s="1"/>
  <c r="O1136" i="5"/>
  <c r="P1136" i="5" s="1"/>
  <c r="O1135" i="5"/>
  <c r="P1135" i="5" s="1"/>
  <c r="O1134" i="5"/>
  <c r="P1134" i="5" s="1"/>
  <c r="O1133" i="5"/>
  <c r="P1133" i="5" s="1"/>
  <c r="O1132" i="5"/>
  <c r="P1132" i="5" s="1"/>
  <c r="O1131" i="5"/>
  <c r="P1131" i="5" s="1"/>
  <c r="O1130" i="5"/>
  <c r="P1130" i="5" s="1"/>
  <c r="O1129" i="5"/>
  <c r="P1129" i="5" s="1"/>
  <c r="O1128" i="5"/>
  <c r="P1128" i="5" s="1"/>
  <c r="O1127" i="5"/>
  <c r="P1127" i="5" s="1"/>
  <c r="O1126" i="5"/>
  <c r="P1126" i="5" s="1"/>
  <c r="O1125" i="5"/>
  <c r="P1125" i="5" s="1"/>
  <c r="O1124" i="5"/>
  <c r="P1124" i="5" s="1"/>
  <c r="O1123" i="5"/>
  <c r="P1123" i="5" s="1"/>
  <c r="O1122" i="5"/>
  <c r="P1122" i="5" s="1"/>
  <c r="O1121" i="5"/>
  <c r="P1121" i="5" s="1"/>
  <c r="O1120" i="5"/>
  <c r="P1120" i="5" s="1"/>
  <c r="O1119" i="5"/>
  <c r="P1119" i="5" s="1"/>
  <c r="O1118" i="5"/>
  <c r="P1118" i="5" s="1"/>
  <c r="O1117" i="5"/>
  <c r="P1117" i="5" s="1"/>
  <c r="O1116" i="5"/>
  <c r="P1116" i="5" s="1"/>
  <c r="O1115" i="5"/>
  <c r="P1115" i="5" s="1"/>
  <c r="O1114" i="5"/>
  <c r="P1114" i="5" s="1"/>
  <c r="O1113" i="5"/>
  <c r="P1113" i="5" s="1"/>
  <c r="O1112" i="5"/>
  <c r="P1112" i="5" s="1"/>
  <c r="O1111" i="5"/>
  <c r="P1111" i="5" s="1"/>
  <c r="O1110" i="5"/>
  <c r="P1110" i="5" s="1"/>
  <c r="O1109" i="5"/>
  <c r="P1109" i="5" s="1"/>
  <c r="O1108" i="5"/>
  <c r="P1108" i="5" s="1"/>
  <c r="O1107" i="5"/>
  <c r="P1107" i="5" s="1"/>
  <c r="O1106" i="5"/>
  <c r="P1106" i="5" s="1"/>
  <c r="O1105" i="5"/>
  <c r="P1105" i="5" s="1"/>
  <c r="O1104" i="5"/>
  <c r="P1104" i="5" s="1"/>
  <c r="O1103" i="5"/>
  <c r="P1103" i="5" s="1"/>
  <c r="O1102" i="5"/>
  <c r="P1102" i="5" s="1"/>
  <c r="O1101" i="5"/>
  <c r="P1101" i="5" s="1"/>
  <c r="O1100" i="5"/>
  <c r="P1100" i="5" s="1"/>
  <c r="O1099" i="5"/>
  <c r="P1099" i="5" s="1"/>
  <c r="O1098" i="5"/>
  <c r="P1098" i="5" s="1"/>
  <c r="O1097" i="5"/>
  <c r="P1097" i="5" s="1"/>
  <c r="O1096" i="5"/>
  <c r="P1096" i="5" s="1"/>
  <c r="O1095" i="5"/>
  <c r="P1095" i="5" s="1"/>
  <c r="O1094" i="5"/>
  <c r="P1094" i="5" s="1"/>
  <c r="O1093" i="5"/>
  <c r="P1093" i="5" s="1"/>
  <c r="O1092" i="5"/>
  <c r="P1092" i="5" s="1"/>
  <c r="O1091" i="5"/>
  <c r="P1091" i="5" s="1"/>
  <c r="O1090" i="5"/>
  <c r="P1090" i="5" s="1"/>
  <c r="O1089" i="5"/>
  <c r="P1089" i="5" s="1"/>
  <c r="O1088" i="5"/>
  <c r="P1088" i="5" s="1"/>
  <c r="O1087" i="5"/>
  <c r="P1087" i="5" s="1"/>
  <c r="O1086" i="5"/>
  <c r="P1086" i="5" s="1"/>
  <c r="O1085" i="5"/>
  <c r="P1085" i="5" s="1"/>
  <c r="O1084" i="5"/>
  <c r="P1084" i="5" s="1"/>
  <c r="O1083" i="5"/>
  <c r="P1083" i="5" s="1"/>
  <c r="O1082" i="5"/>
  <c r="P1082" i="5" s="1"/>
  <c r="O1081" i="5"/>
  <c r="P1081" i="5" s="1"/>
  <c r="O1080" i="5"/>
  <c r="P1080" i="5" s="1"/>
  <c r="O1079" i="5"/>
  <c r="P1079" i="5" s="1"/>
  <c r="O1078" i="5"/>
  <c r="P1078" i="5" s="1"/>
  <c r="O1077" i="5"/>
  <c r="P1077" i="5" s="1"/>
  <c r="O1076" i="5"/>
  <c r="P1076" i="5" s="1"/>
  <c r="O1075" i="5"/>
  <c r="P1075" i="5" s="1"/>
  <c r="O1074" i="5"/>
  <c r="P1074" i="5" s="1"/>
  <c r="O1073" i="5"/>
  <c r="P1073" i="5" s="1"/>
  <c r="O1072" i="5"/>
  <c r="P1072" i="5" s="1"/>
  <c r="O1071" i="5"/>
  <c r="P1071" i="5" s="1"/>
  <c r="O1070" i="5"/>
  <c r="P1070" i="5" s="1"/>
  <c r="O1069" i="5"/>
  <c r="P1069" i="5" s="1"/>
  <c r="O1068" i="5"/>
  <c r="P1068" i="5" s="1"/>
  <c r="O1067" i="5"/>
  <c r="P1067" i="5" s="1"/>
  <c r="O1066" i="5"/>
  <c r="P1066" i="5" s="1"/>
  <c r="O1065" i="5"/>
  <c r="P1065" i="5" s="1"/>
  <c r="O1064" i="5"/>
  <c r="P1064" i="5" s="1"/>
  <c r="O1063" i="5"/>
  <c r="P1063" i="5" s="1"/>
  <c r="O1062" i="5"/>
  <c r="P1062" i="5" s="1"/>
  <c r="O1061" i="5"/>
  <c r="P1061" i="5" s="1"/>
  <c r="O1060" i="5"/>
  <c r="P1060" i="5" s="1"/>
  <c r="O1059" i="5"/>
  <c r="P1059" i="5" s="1"/>
  <c r="O1058" i="5"/>
  <c r="P1058" i="5" s="1"/>
  <c r="O1057" i="5"/>
  <c r="P1057" i="5" s="1"/>
  <c r="O1056" i="5"/>
  <c r="P1056" i="5" s="1"/>
  <c r="O1055" i="5"/>
  <c r="P1055" i="5" s="1"/>
  <c r="O1054" i="5"/>
  <c r="P1054" i="5" s="1"/>
  <c r="O1053" i="5"/>
  <c r="P1053" i="5" s="1"/>
  <c r="O1052" i="5"/>
  <c r="P1052" i="5" s="1"/>
  <c r="O1051" i="5"/>
  <c r="P1051" i="5" s="1"/>
  <c r="O1050" i="5"/>
  <c r="P1050" i="5" s="1"/>
  <c r="O1049" i="5"/>
  <c r="P1049" i="5" s="1"/>
  <c r="O1048" i="5"/>
  <c r="P1048" i="5" s="1"/>
  <c r="O1047" i="5"/>
  <c r="P1047" i="5" s="1"/>
  <c r="O1046" i="5"/>
  <c r="P1046" i="5" s="1"/>
  <c r="O1045" i="5"/>
  <c r="P1045" i="5" s="1"/>
  <c r="O1044" i="5"/>
  <c r="P1044" i="5" s="1"/>
  <c r="O1043" i="5"/>
  <c r="P1043" i="5" s="1"/>
  <c r="O1042" i="5"/>
  <c r="P1042" i="5" s="1"/>
  <c r="O1041" i="5"/>
  <c r="P1041" i="5" s="1"/>
  <c r="O1040" i="5"/>
  <c r="P1040" i="5" s="1"/>
  <c r="O1039" i="5"/>
  <c r="P1039" i="5" s="1"/>
  <c r="O1038" i="5"/>
  <c r="P1038" i="5" s="1"/>
  <c r="O1037" i="5"/>
  <c r="P1037" i="5" s="1"/>
  <c r="O1036" i="5"/>
  <c r="P1036" i="5" s="1"/>
  <c r="O1035" i="5"/>
  <c r="P1035" i="5" s="1"/>
  <c r="O1034" i="5"/>
  <c r="P1034" i="5" s="1"/>
  <c r="O1033" i="5"/>
  <c r="P1033" i="5" s="1"/>
  <c r="O1032" i="5"/>
  <c r="P1032" i="5" s="1"/>
  <c r="O1031" i="5"/>
  <c r="P1031" i="5" s="1"/>
  <c r="O1030" i="5"/>
  <c r="P1030" i="5" s="1"/>
  <c r="O1029" i="5"/>
  <c r="P1029" i="5" s="1"/>
  <c r="O1028" i="5"/>
  <c r="P1028" i="5" s="1"/>
  <c r="O1027" i="5"/>
  <c r="P1027" i="5" s="1"/>
  <c r="O1026" i="5"/>
  <c r="P1026" i="5" s="1"/>
  <c r="O1025" i="5"/>
  <c r="P1025" i="5" s="1"/>
  <c r="O1024" i="5"/>
  <c r="P1024" i="5" s="1"/>
  <c r="O1023" i="5"/>
  <c r="P1023" i="5" s="1"/>
  <c r="O1022" i="5"/>
  <c r="P1022" i="5" s="1"/>
  <c r="O1021" i="5"/>
  <c r="P1021" i="5" s="1"/>
  <c r="O1020" i="5"/>
  <c r="P1020" i="5" s="1"/>
  <c r="O1019" i="5"/>
  <c r="P1019" i="5" s="1"/>
  <c r="O1018" i="5"/>
  <c r="P1018" i="5" s="1"/>
  <c r="O1017" i="5"/>
  <c r="P1017" i="5" s="1"/>
  <c r="O1016" i="5"/>
  <c r="P1016" i="5" s="1"/>
  <c r="O1015" i="5"/>
  <c r="P1015" i="5" s="1"/>
  <c r="O1014" i="5"/>
  <c r="P1014" i="5" s="1"/>
  <c r="O1013" i="5"/>
  <c r="P1013" i="5" s="1"/>
  <c r="O1012" i="5"/>
  <c r="P1012" i="5" s="1"/>
  <c r="O1011" i="5"/>
  <c r="P1011" i="5" s="1"/>
  <c r="O1010" i="5"/>
  <c r="P1010" i="5" s="1"/>
  <c r="O1009" i="5"/>
  <c r="P1009" i="5" s="1"/>
  <c r="O1008" i="5"/>
  <c r="P1008" i="5" s="1"/>
  <c r="O1007" i="5"/>
  <c r="P1007" i="5" s="1"/>
  <c r="O1006" i="5"/>
  <c r="P1006" i="5" s="1"/>
  <c r="O1005" i="5"/>
  <c r="P1005" i="5" s="1"/>
  <c r="O1004" i="5"/>
  <c r="P1004" i="5" s="1"/>
  <c r="O1003" i="5"/>
  <c r="P1003" i="5" s="1"/>
  <c r="O1002" i="5"/>
  <c r="P1002" i="5" s="1"/>
  <c r="O1001" i="5"/>
  <c r="P1001" i="5" s="1"/>
  <c r="O1000" i="5"/>
  <c r="P1000" i="5" s="1"/>
  <c r="O999" i="5"/>
  <c r="P999" i="5" s="1"/>
  <c r="O998" i="5"/>
  <c r="P998" i="5" s="1"/>
  <c r="O997" i="5"/>
  <c r="P997" i="5" s="1"/>
  <c r="O996" i="5"/>
  <c r="P996" i="5" s="1"/>
  <c r="O995" i="5"/>
  <c r="P995" i="5" s="1"/>
  <c r="O994" i="5"/>
  <c r="P994" i="5" s="1"/>
  <c r="O993" i="5"/>
  <c r="P993" i="5" s="1"/>
  <c r="O992" i="5"/>
  <c r="P992" i="5" s="1"/>
  <c r="O991" i="5"/>
  <c r="P991" i="5" s="1"/>
  <c r="O990" i="5"/>
  <c r="P990" i="5" s="1"/>
  <c r="O989" i="5"/>
  <c r="P989" i="5" s="1"/>
  <c r="O988" i="5"/>
  <c r="P988" i="5" s="1"/>
  <c r="O987" i="5"/>
  <c r="P987" i="5" s="1"/>
  <c r="O986" i="5"/>
  <c r="P986" i="5" s="1"/>
  <c r="O985" i="5"/>
  <c r="P985" i="5" s="1"/>
  <c r="O984" i="5"/>
  <c r="P984" i="5" s="1"/>
  <c r="O983" i="5"/>
  <c r="P983" i="5" s="1"/>
  <c r="O982" i="5"/>
  <c r="P982" i="5" s="1"/>
  <c r="O981" i="5"/>
  <c r="P981" i="5" s="1"/>
  <c r="O980" i="5"/>
  <c r="P980" i="5" s="1"/>
  <c r="O979" i="5"/>
  <c r="P979" i="5" s="1"/>
  <c r="O978" i="5"/>
  <c r="P978" i="5" s="1"/>
  <c r="O977" i="5"/>
  <c r="P977" i="5" s="1"/>
  <c r="O976" i="5"/>
  <c r="P976" i="5" s="1"/>
  <c r="O975" i="5"/>
  <c r="P975" i="5" s="1"/>
  <c r="O974" i="5"/>
  <c r="P974" i="5" s="1"/>
  <c r="O973" i="5"/>
  <c r="P973" i="5" s="1"/>
  <c r="O972" i="5"/>
  <c r="P972" i="5" s="1"/>
  <c r="O971" i="5"/>
  <c r="P971" i="5" s="1"/>
  <c r="O970" i="5"/>
  <c r="P970" i="5" s="1"/>
  <c r="O969" i="5"/>
  <c r="P969" i="5" s="1"/>
  <c r="O968" i="5"/>
  <c r="P968" i="5" s="1"/>
  <c r="O967" i="5"/>
  <c r="P967" i="5" s="1"/>
  <c r="O966" i="5"/>
  <c r="P966" i="5" s="1"/>
  <c r="O965" i="5"/>
  <c r="P965" i="5" s="1"/>
  <c r="O964" i="5"/>
  <c r="P964" i="5" s="1"/>
  <c r="O963" i="5"/>
  <c r="P963" i="5" s="1"/>
  <c r="O962" i="5"/>
  <c r="P962" i="5" s="1"/>
  <c r="O961" i="5"/>
  <c r="P961" i="5" s="1"/>
  <c r="O960" i="5"/>
  <c r="P960" i="5" s="1"/>
  <c r="O959" i="5"/>
  <c r="P959" i="5" s="1"/>
  <c r="O958" i="5"/>
  <c r="P958" i="5" s="1"/>
  <c r="O957" i="5"/>
  <c r="P957" i="5" s="1"/>
  <c r="O956" i="5"/>
  <c r="P956" i="5" s="1"/>
  <c r="O955" i="5"/>
  <c r="P955" i="5" s="1"/>
  <c r="O954" i="5"/>
  <c r="P954" i="5" s="1"/>
  <c r="O953" i="5"/>
  <c r="P953" i="5" s="1"/>
  <c r="O952" i="5"/>
  <c r="P952" i="5" s="1"/>
  <c r="O951" i="5"/>
  <c r="P951" i="5" s="1"/>
  <c r="O950" i="5"/>
  <c r="P950" i="5" s="1"/>
  <c r="O949" i="5"/>
  <c r="P949" i="5" s="1"/>
  <c r="O948" i="5"/>
  <c r="P948" i="5" s="1"/>
  <c r="O947" i="5"/>
  <c r="P947" i="5" s="1"/>
  <c r="O946" i="5"/>
  <c r="P946" i="5" s="1"/>
  <c r="O945" i="5"/>
  <c r="P945" i="5" s="1"/>
  <c r="O944" i="5"/>
  <c r="P944" i="5" s="1"/>
  <c r="O943" i="5"/>
  <c r="P943" i="5" s="1"/>
  <c r="O942" i="5"/>
  <c r="P942" i="5" s="1"/>
  <c r="O941" i="5"/>
  <c r="P941" i="5" s="1"/>
  <c r="O940" i="5"/>
  <c r="P940" i="5" s="1"/>
  <c r="O939" i="5"/>
  <c r="P939" i="5" s="1"/>
  <c r="O938" i="5"/>
  <c r="P938" i="5" s="1"/>
  <c r="O937" i="5"/>
  <c r="P937" i="5" s="1"/>
  <c r="O936" i="5"/>
  <c r="P936" i="5" s="1"/>
  <c r="O935" i="5"/>
  <c r="P935" i="5" s="1"/>
  <c r="O934" i="5"/>
  <c r="P934" i="5" s="1"/>
  <c r="O933" i="5"/>
  <c r="P933" i="5" s="1"/>
  <c r="O932" i="5"/>
  <c r="P932" i="5" s="1"/>
  <c r="O931" i="5"/>
  <c r="P931" i="5" s="1"/>
  <c r="O930" i="5"/>
  <c r="P930" i="5" s="1"/>
  <c r="O929" i="5"/>
  <c r="P929" i="5" s="1"/>
  <c r="O928" i="5"/>
  <c r="P928" i="5" s="1"/>
  <c r="O927" i="5"/>
  <c r="P927" i="5" s="1"/>
  <c r="O926" i="5"/>
  <c r="P926" i="5" s="1"/>
  <c r="O925" i="5"/>
  <c r="P925" i="5" s="1"/>
  <c r="O924" i="5"/>
  <c r="P924" i="5" s="1"/>
  <c r="O923" i="5"/>
  <c r="P923" i="5" s="1"/>
  <c r="O922" i="5"/>
  <c r="P922" i="5" s="1"/>
  <c r="O921" i="5"/>
  <c r="P921" i="5" s="1"/>
  <c r="O920" i="5"/>
  <c r="P920" i="5" s="1"/>
  <c r="O919" i="5"/>
  <c r="P919" i="5" s="1"/>
  <c r="O918" i="5"/>
  <c r="P918" i="5" s="1"/>
  <c r="O917" i="5"/>
  <c r="P917" i="5" s="1"/>
  <c r="O916" i="5"/>
  <c r="P916" i="5" s="1"/>
  <c r="O915" i="5"/>
  <c r="P915" i="5" s="1"/>
  <c r="O914" i="5"/>
  <c r="P914" i="5" s="1"/>
  <c r="O913" i="5"/>
  <c r="P913" i="5" s="1"/>
  <c r="O912" i="5"/>
  <c r="P912" i="5" s="1"/>
  <c r="O911" i="5"/>
  <c r="P911" i="5" s="1"/>
  <c r="O910" i="5"/>
  <c r="P910" i="5" s="1"/>
  <c r="O909" i="5"/>
  <c r="P909" i="5" s="1"/>
  <c r="O908" i="5"/>
  <c r="P908" i="5" s="1"/>
  <c r="O907" i="5"/>
  <c r="P907" i="5" s="1"/>
  <c r="O906" i="5"/>
  <c r="P906" i="5" s="1"/>
  <c r="O905" i="5"/>
  <c r="P905" i="5" s="1"/>
  <c r="O904" i="5"/>
  <c r="P904" i="5" s="1"/>
  <c r="O903" i="5"/>
  <c r="P903" i="5" s="1"/>
  <c r="O902" i="5"/>
  <c r="P902" i="5" s="1"/>
  <c r="O901" i="5"/>
  <c r="P901" i="5" s="1"/>
  <c r="O900" i="5"/>
  <c r="P900" i="5" s="1"/>
  <c r="O899" i="5"/>
  <c r="P899" i="5" s="1"/>
  <c r="O898" i="5"/>
  <c r="P898" i="5" s="1"/>
  <c r="O897" i="5"/>
  <c r="P897" i="5" s="1"/>
  <c r="O896" i="5"/>
  <c r="P896" i="5" s="1"/>
  <c r="O895" i="5"/>
  <c r="P895" i="5" s="1"/>
  <c r="O894" i="5"/>
  <c r="P894" i="5" s="1"/>
  <c r="O893" i="5"/>
  <c r="P893" i="5" s="1"/>
  <c r="O892" i="5"/>
  <c r="P892" i="5" s="1"/>
  <c r="O891" i="5"/>
  <c r="P891" i="5" s="1"/>
  <c r="O890" i="5"/>
  <c r="P890" i="5" s="1"/>
  <c r="O889" i="5"/>
  <c r="P889" i="5" s="1"/>
  <c r="O888" i="5"/>
  <c r="P888" i="5" s="1"/>
  <c r="O887" i="5"/>
  <c r="P887" i="5" s="1"/>
  <c r="O886" i="5"/>
  <c r="P886" i="5" s="1"/>
  <c r="O885" i="5"/>
  <c r="P885" i="5" s="1"/>
  <c r="O884" i="5"/>
  <c r="P884" i="5" s="1"/>
  <c r="O883" i="5"/>
  <c r="P883" i="5" s="1"/>
  <c r="O882" i="5"/>
  <c r="P882" i="5" s="1"/>
  <c r="O881" i="5"/>
  <c r="P881" i="5" s="1"/>
  <c r="O880" i="5"/>
  <c r="P880" i="5" s="1"/>
  <c r="O879" i="5"/>
  <c r="P879" i="5" s="1"/>
  <c r="O878" i="5"/>
  <c r="P878" i="5" s="1"/>
  <c r="O877" i="5"/>
  <c r="P877" i="5" s="1"/>
  <c r="O876" i="5"/>
  <c r="P876" i="5" s="1"/>
  <c r="O875" i="5"/>
  <c r="P875" i="5" s="1"/>
  <c r="O874" i="5"/>
  <c r="P874" i="5" s="1"/>
  <c r="O873" i="5"/>
  <c r="P873" i="5" s="1"/>
  <c r="O872" i="5"/>
  <c r="P872" i="5" s="1"/>
  <c r="O871" i="5"/>
  <c r="P871" i="5" s="1"/>
  <c r="O870" i="5"/>
  <c r="P870" i="5" s="1"/>
  <c r="O869" i="5"/>
  <c r="P869" i="5" s="1"/>
  <c r="O868" i="5"/>
  <c r="P868" i="5" s="1"/>
  <c r="O867" i="5"/>
  <c r="P867" i="5" s="1"/>
  <c r="O866" i="5"/>
  <c r="P866" i="5" s="1"/>
  <c r="O865" i="5"/>
  <c r="P865" i="5" s="1"/>
  <c r="O864" i="5"/>
  <c r="P864" i="5" s="1"/>
  <c r="O863" i="5"/>
  <c r="P863" i="5" s="1"/>
  <c r="O862" i="5"/>
  <c r="P862" i="5" s="1"/>
  <c r="O861" i="5"/>
  <c r="P861" i="5" s="1"/>
  <c r="O860" i="5"/>
  <c r="P860" i="5" s="1"/>
  <c r="O859" i="5"/>
  <c r="P859" i="5" s="1"/>
  <c r="O858" i="5"/>
  <c r="P858" i="5" s="1"/>
  <c r="O857" i="5"/>
  <c r="P857" i="5" s="1"/>
  <c r="O856" i="5"/>
  <c r="P856" i="5" s="1"/>
  <c r="O855" i="5"/>
  <c r="P855" i="5" s="1"/>
  <c r="O854" i="5"/>
  <c r="P854" i="5" s="1"/>
  <c r="O853" i="5"/>
  <c r="P853" i="5" s="1"/>
  <c r="O852" i="5"/>
  <c r="P852" i="5" s="1"/>
  <c r="O851" i="5"/>
  <c r="P851" i="5" s="1"/>
  <c r="O850" i="5"/>
  <c r="P850" i="5" s="1"/>
  <c r="O849" i="5"/>
  <c r="P849" i="5" s="1"/>
  <c r="O848" i="5"/>
  <c r="P848" i="5" s="1"/>
  <c r="O847" i="5"/>
  <c r="P847" i="5" s="1"/>
  <c r="O846" i="5"/>
  <c r="P846" i="5" s="1"/>
  <c r="O845" i="5"/>
  <c r="P845" i="5" s="1"/>
  <c r="O844" i="5"/>
  <c r="P844" i="5" s="1"/>
  <c r="O843" i="5"/>
  <c r="P843" i="5" s="1"/>
  <c r="O842" i="5"/>
  <c r="P842" i="5" s="1"/>
  <c r="O841" i="5"/>
  <c r="P841" i="5" s="1"/>
  <c r="O840" i="5"/>
  <c r="P840" i="5" s="1"/>
  <c r="O839" i="5"/>
  <c r="P839" i="5" s="1"/>
  <c r="O838" i="5"/>
  <c r="P838" i="5" s="1"/>
  <c r="O837" i="5"/>
  <c r="P837" i="5" s="1"/>
  <c r="O836" i="5"/>
  <c r="P836" i="5" s="1"/>
  <c r="O835" i="5"/>
  <c r="P835" i="5" s="1"/>
  <c r="O834" i="5"/>
  <c r="P834" i="5" s="1"/>
  <c r="O833" i="5"/>
  <c r="P833" i="5" s="1"/>
  <c r="O832" i="5"/>
  <c r="P832" i="5" s="1"/>
  <c r="O831" i="5"/>
  <c r="P831" i="5" s="1"/>
  <c r="O830" i="5"/>
  <c r="P830" i="5" s="1"/>
  <c r="O829" i="5"/>
  <c r="P829" i="5" s="1"/>
  <c r="O828" i="5"/>
  <c r="P828" i="5" s="1"/>
  <c r="O827" i="5"/>
  <c r="P827" i="5" s="1"/>
  <c r="O826" i="5"/>
  <c r="P826" i="5" s="1"/>
  <c r="O825" i="5"/>
  <c r="P825" i="5" s="1"/>
  <c r="O824" i="5"/>
  <c r="P824" i="5" s="1"/>
  <c r="O823" i="5"/>
  <c r="P823" i="5" s="1"/>
  <c r="O822" i="5"/>
  <c r="P822" i="5" s="1"/>
  <c r="O821" i="5"/>
  <c r="P821" i="5" s="1"/>
  <c r="O820" i="5"/>
  <c r="P820" i="5" s="1"/>
  <c r="O819" i="5"/>
  <c r="P819" i="5" s="1"/>
  <c r="O818" i="5"/>
  <c r="P818" i="5" s="1"/>
  <c r="O817" i="5"/>
  <c r="P817" i="5" s="1"/>
  <c r="O816" i="5"/>
  <c r="P816" i="5" s="1"/>
  <c r="O815" i="5"/>
  <c r="P815" i="5" s="1"/>
  <c r="O814" i="5"/>
  <c r="P814" i="5" s="1"/>
  <c r="O813" i="5"/>
  <c r="P813" i="5" s="1"/>
  <c r="O812" i="5"/>
  <c r="P812" i="5" s="1"/>
  <c r="O811" i="5"/>
  <c r="P811" i="5" s="1"/>
  <c r="O810" i="5"/>
  <c r="P810" i="5" s="1"/>
  <c r="O809" i="5"/>
  <c r="P809" i="5" s="1"/>
  <c r="O808" i="5"/>
  <c r="P808" i="5" s="1"/>
  <c r="O807" i="5"/>
  <c r="P807" i="5" s="1"/>
  <c r="O806" i="5"/>
  <c r="P806" i="5" s="1"/>
  <c r="O805" i="5"/>
  <c r="P805" i="5" s="1"/>
  <c r="O804" i="5"/>
  <c r="P804" i="5" s="1"/>
  <c r="O803" i="5"/>
  <c r="P803" i="5" s="1"/>
  <c r="O802" i="5"/>
  <c r="P802" i="5" s="1"/>
  <c r="O801" i="5"/>
  <c r="P801" i="5" s="1"/>
  <c r="O800" i="5"/>
  <c r="P800" i="5" s="1"/>
  <c r="O799" i="5"/>
  <c r="P799" i="5" s="1"/>
  <c r="O798" i="5"/>
  <c r="P798" i="5" s="1"/>
  <c r="O797" i="5"/>
  <c r="P797" i="5" s="1"/>
  <c r="O796" i="5"/>
  <c r="P796" i="5" s="1"/>
  <c r="O795" i="5"/>
  <c r="P795" i="5" s="1"/>
  <c r="O794" i="5"/>
  <c r="P794" i="5" s="1"/>
  <c r="O793" i="5"/>
  <c r="P793" i="5" s="1"/>
  <c r="O792" i="5"/>
  <c r="P792" i="5" s="1"/>
  <c r="O791" i="5"/>
  <c r="P791" i="5" s="1"/>
  <c r="O790" i="5"/>
  <c r="P790" i="5" s="1"/>
  <c r="O789" i="5"/>
  <c r="P789" i="5" s="1"/>
  <c r="O788" i="5"/>
  <c r="P788" i="5" s="1"/>
  <c r="O787" i="5"/>
  <c r="P787" i="5" s="1"/>
  <c r="O786" i="5"/>
  <c r="P786" i="5" s="1"/>
  <c r="O785" i="5"/>
  <c r="P785" i="5" s="1"/>
  <c r="O784" i="5"/>
  <c r="P784" i="5" s="1"/>
  <c r="O783" i="5"/>
  <c r="P783" i="5" s="1"/>
  <c r="O782" i="5"/>
  <c r="P782" i="5" s="1"/>
  <c r="O781" i="5"/>
  <c r="P781" i="5" s="1"/>
  <c r="O780" i="5"/>
  <c r="P780" i="5" s="1"/>
  <c r="O779" i="5"/>
  <c r="P779" i="5" s="1"/>
  <c r="O778" i="5"/>
  <c r="P778" i="5" s="1"/>
  <c r="O777" i="5"/>
  <c r="P777" i="5" s="1"/>
  <c r="O776" i="5"/>
  <c r="P776" i="5" s="1"/>
  <c r="O775" i="5"/>
  <c r="P775" i="5" s="1"/>
  <c r="O774" i="5"/>
  <c r="P774" i="5" s="1"/>
  <c r="O773" i="5"/>
  <c r="P773" i="5" s="1"/>
  <c r="O772" i="5"/>
  <c r="P772" i="5" s="1"/>
  <c r="O771" i="5"/>
  <c r="P771" i="5" s="1"/>
  <c r="O770" i="5"/>
  <c r="P770" i="5" s="1"/>
  <c r="O769" i="5"/>
  <c r="P769" i="5" s="1"/>
  <c r="O768" i="5"/>
  <c r="P768" i="5" s="1"/>
  <c r="O767" i="5"/>
  <c r="P767" i="5" s="1"/>
  <c r="O766" i="5"/>
  <c r="P766" i="5" s="1"/>
  <c r="O765" i="5"/>
  <c r="P765" i="5" s="1"/>
  <c r="O764" i="5"/>
  <c r="P764" i="5" s="1"/>
  <c r="O763" i="5"/>
  <c r="P763" i="5" s="1"/>
  <c r="O762" i="5"/>
  <c r="P762" i="5" s="1"/>
  <c r="O761" i="5"/>
  <c r="P761" i="5" s="1"/>
  <c r="O760" i="5"/>
  <c r="P760" i="5" s="1"/>
  <c r="O759" i="5"/>
  <c r="P759" i="5" s="1"/>
  <c r="O758" i="5"/>
  <c r="P758" i="5" s="1"/>
  <c r="O757" i="5"/>
  <c r="P757" i="5" s="1"/>
  <c r="O756" i="5"/>
  <c r="P756" i="5" s="1"/>
  <c r="O755" i="5"/>
  <c r="P755" i="5" s="1"/>
  <c r="O754" i="5"/>
  <c r="P754" i="5" s="1"/>
  <c r="O753" i="5"/>
  <c r="P753" i="5" s="1"/>
  <c r="O752" i="5"/>
  <c r="P752" i="5" s="1"/>
  <c r="O751" i="5"/>
  <c r="P751" i="5" s="1"/>
  <c r="O750" i="5"/>
  <c r="P750" i="5" s="1"/>
  <c r="O749" i="5"/>
  <c r="P749" i="5" s="1"/>
  <c r="O748" i="5"/>
  <c r="P748" i="5" s="1"/>
  <c r="O747" i="5"/>
  <c r="P747" i="5" s="1"/>
  <c r="O746" i="5"/>
  <c r="P746" i="5" s="1"/>
  <c r="O745" i="5"/>
  <c r="P745" i="5" s="1"/>
  <c r="O744" i="5"/>
  <c r="P744" i="5" s="1"/>
  <c r="O743" i="5"/>
  <c r="P743" i="5" s="1"/>
  <c r="O742" i="5"/>
  <c r="P742" i="5" s="1"/>
  <c r="O741" i="5"/>
  <c r="P741" i="5" s="1"/>
  <c r="O740" i="5"/>
  <c r="P740" i="5" s="1"/>
  <c r="O739" i="5"/>
  <c r="P739" i="5" s="1"/>
  <c r="O738" i="5"/>
  <c r="P738" i="5" s="1"/>
  <c r="O737" i="5"/>
  <c r="P737" i="5" s="1"/>
  <c r="O736" i="5"/>
  <c r="P736" i="5" s="1"/>
  <c r="O735" i="5"/>
  <c r="P735" i="5" s="1"/>
  <c r="O734" i="5"/>
  <c r="P734" i="5" s="1"/>
  <c r="O733" i="5"/>
  <c r="P733" i="5" s="1"/>
  <c r="O732" i="5"/>
  <c r="P732" i="5" s="1"/>
  <c r="O731" i="5"/>
  <c r="P731" i="5" s="1"/>
  <c r="O730" i="5"/>
  <c r="P730" i="5" s="1"/>
  <c r="O729" i="5"/>
  <c r="P729" i="5" s="1"/>
  <c r="O728" i="5"/>
  <c r="P728" i="5" s="1"/>
  <c r="O727" i="5"/>
  <c r="P727" i="5" s="1"/>
  <c r="O726" i="5"/>
  <c r="P726" i="5" s="1"/>
  <c r="O725" i="5"/>
  <c r="P725" i="5" s="1"/>
  <c r="O724" i="5"/>
  <c r="P724" i="5" s="1"/>
  <c r="O723" i="5"/>
  <c r="P723" i="5" s="1"/>
  <c r="O722" i="5"/>
  <c r="P722" i="5" s="1"/>
  <c r="O721" i="5"/>
  <c r="P721" i="5" s="1"/>
  <c r="O720" i="5"/>
  <c r="P720" i="5" s="1"/>
  <c r="O719" i="5"/>
  <c r="P719" i="5" s="1"/>
  <c r="O718" i="5"/>
  <c r="P718" i="5" s="1"/>
  <c r="O717" i="5"/>
  <c r="P717" i="5" s="1"/>
  <c r="O716" i="5"/>
  <c r="P716" i="5" s="1"/>
  <c r="O715" i="5"/>
  <c r="P715" i="5" s="1"/>
  <c r="O714" i="5"/>
  <c r="P714" i="5" s="1"/>
  <c r="O713" i="5"/>
  <c r="P713" i="5" s="1"/>
  <c r="O712" i="5"/>
  <c r="P712" i="5" s="1"/>
  <c r="O711" i="5"/>
  <c r="P711" i="5" s="1"/>
  <c r="O710" i="5"/>
  <c r="P710" i="5" s="1"/>
  <c r="O709" i="5"/>
  <c r="P709" i="5" s="1"/>
  <c r="O708" i="5"/>
  <c r="P708" i="5" s="1"/>
  <c r="O707" i="5"/>
  <c r="P707" i="5" s="1"/>
  <c r="O706" i="5"/>
  <c r="P706" i="5" s="1"/>
  <c r="O705" i="5"/>
  <c r="P705" i="5" s="1"/>
  <c r="O704" i="5"/>
  <c r="P704" i="5" s="1"/>
  <c r="O703" i="5"/>
  <c r="P703" i="5" s="1"/>
  <c r="O702" i="5"/>
  <c r="P702" i="5" s="1"/>
  <c r="O701" i="5"/>
  <c r="P701" i="5" s="1"/>
  <c r="O700" i="5"/>
  <c r="P700" i="5" s="1"/>
  <c r="O699" i="5"/>
  <c r="P699" i="5" s="1"/>
  <c r="O698" i="5"/>
  <c r="P698" i="5" s="1"/>
  <c r="O697" i="5"/>
  <c r="P697" i="5" s="1"/>
  <c r="O696" i="5"/>
  <c r="P696" i="5" s="1"/>
  <c r="O695" i="5"/>
  <c r="P695" i="5" s="1"/>
  <c r="O694" i="5"/>
  <c r="P694" i="5" s="1"/>
  <c r="O693" i="5"/>
  <c r="P693" i="5" s="1"/>
  <c r="O692" i="5"/>
  <c r="P692" i="5" s="1"/>
  <c r="O691" i="5"/>
  <c r="P691" i="5" s="1"/>
  <c r="O690" i="5"/>
  <c r="P690" i="5" s="1"/>
  <c r="O689" i="5"/>
  <c r="P689" i="5" s="1"/>
  <c r="O688" i="5"/>
  <c r="P688" i="5" s="1"/>
  <c r="O687" i="5"/>
  <c r="P687" i="5" s="1"/>
  <c r="O686" i="5"/>
  <c r="P686" i="5" s="1"/>
  <c r="O685" i="5"/>
  <c r="P685" i="5" s="1"/>
  <c r="O684" i="5"/>
  <c r="P684" i="5" s="1"/>
  <c r="O683" i="5"/>
  <c r="P683" i="5" s="1"/>
  <c r="O682" i="5"/>
  <c r="P682" i="5" s="1"/>
  <c r="O681" i="5"/>
  <c r="P681" i="5" s="1"/>
  <c r="O680" i="5"/>
  <c r="P680" i="5" s="1"/>
  <c r="O679" i="5"/>
  <c r="P679" i="5" s="1"/>
  <c r="O678" i="5"/>
  <c r="P678" i="5" s="1"/>
  <c r="O677" i="5"/>
  <c r="P677" i="5" s="1"/>
  <c r="O676" i="5"/>
  <c r="P676" i="5" s="1"/>
  <c r="O675" i="5"/>
  <c r="P675" i="5" s="1"/>
  <c r="O674" i="5"/>
  <c r="P674" i="5" s="1"/>
  <c r="O673" i="5"/>
  <c r="P673" i="5" s="1"/>
  <c r="O672" i="5"/>
  <c r="P672" i="5" s="1"/>
  <c r="O671" i="5"/>
  <c r="P671" i="5" s="1"/>
  <c r="O670" i="5"/>
  <c r="P670" i="5" s="1"/>
  <c r="O669" i="5"/>
  <c r="P669" i="5" s="1"/>
  <c r="O668" i="5"/>
  <c r="P668" i="5" s="1"/>
  <c r="O667" i="5"/>
  <c r="P667" i="5" s="1"/>
  <c r="O666" i="5"/>
  <c r="P666" i="5" s="1"/>
  <c r="O665" i="5"/>
  <c r="P665" i="5" s="1"/>
  <c r="O664" i="5"/>
  <c r="P664" i="5" s="1"/>
  <c r="O663" i="5"/>
  <c r="P663" i="5" s="1"/>
  <c r="O662" i="5"/>
  <c r="P662" i="5" s="1"/>
  <c r="O661" i="5"/>
  <c r="P661" i="5" s="1"/>
  <c r="O660" i="5"/>
  <c r="P660" i="5" s="1"/>
  <c r="O659" i="5"/>
  <c r="P659" i="5" s="1"/>
  <c r="O658" i="5"/>
  <c r="P658" i="5" s="1"/>
  <c r="O657" i="5"/>
  <c r="P657" i="5" s="1"/>
  <c r="O656" i="5"/>
  <c r="P656" i="5" s="1"/>
  <c r="O655" i="5"/>
  <c r="P655" i="5" s="1"/>
  <c r="O654" i="5"/>
  <c r="P654" i="5" s="1"/>
  <c r="O653" i="5"/>
  <c r="P653" i="5" s="1"/>
  <c r="O652" i="5"/>
  <c r="P652" i="5" s="1"/>
  <c r="O651" i="5"/>
  <c r="P651" i="5" s="1"/>
  <c r="O650" i="5"/>
  <c r="P650" i="5" s="1"/>
  <c r="O649" i="5"/>
  <c r="P649" i="5" s="1"/>
  <c r="O648" i="5"/>
  <c r="P648" i="5" s="1"/>
  <c r="O647" i="5"/>
  <c r="P647" i="5" s="1"/>
  <c r="O646" i="5"/>
  <c r="P646" i="5" s="1"/>
  <c r="O645" i="5"/>
  <c r="P645" i="5" s="1"/>
  <c r="O644" i="5"/>
  <c r="P644" i="5" s="1"/>
  <c r="O643" i="5"/>
  <c r="P643" i="5" s="1"/>
  <c r="O642" i="5"/>
  <c r="P642" i="5" s="1"/>
  <c r="O641" i="5"/>
  <c r="P641" i="5" s="1"/>
  <c r="O640" i="5"/>
  <c r="P640" i="5" s="1"/>
  <c r="O639" i="5"/>
  <c r="P639" i="5" s="1"/>
  <c r="O638" i="5"/>
  <c r="P638" i="5" s="1"/>
  <c r="O637" i="5"/>
  <c r="P637" i="5" s="1"/>
  <c r="O636" i="5"/>
  <c r="P636" i="5" s="1"/>
  <c r="O635" i="5"/>
  <c r="P635" i="5" s="1"/>
  <c r="O634" i="5"/>
  <c r="P634" i="5" s="1"/>
  <c r="O633" i="5"/>
  <c r="P633" i="5" s="1"/>
  <c r="O632" i="5"/>
  <c r="P632" i="5" s="1"/>
  <c r="O631" i="5"/>
  <c r="P631" i="5" s="1"/>
  <c r="O630" i="5"/>
  <c r="P630" i="5" s="1"/>
  <c r="O629" i="5"/>
  <c r="P629" i="5" s="1"/>
  <c r="O628" i="5"/>
  <c r="P628" i="5" s="1"/>
  <c r="O627" i="5"/>
  <c r="P627" i="5" s="1"/>
  <c r="O626" i="5"/>
  <c r="P626" i="5" s="1"/>
  <c r="O625" i="5"/>
  <c r="P625" i="5" s="1"/>
  <c r="O624" i="5"/>
  <c r="P624" i="5" s="1"/>
  <c r="O623" i="5"/>
  <c r="P623" i="5" s="1"/>
  <c r="O622" i="5"/>
  <c r="P622" i="5" s="1"/>
  <c r="O621" i="5"/>
  <c r="P621" i="5" s="1"/>
  <c r="O620" i="5"/>
  <c r="P620" i="5" s="1"/>
  <c r="O619" i="5"/>
  <c r="P619" i="5" s="1"/>
  <c r="O618" i="5"/>
  <c r="P618" i="5" s="1"/>
  <c r="O617" i="5"/>
  <c r="P617" i="5" s="1"/>
  <c r="O616" i="5"/>
  <c r="P616" i="5" s="1"/>
  <c r="O615" i="5"/>
  <c r="P615" i="5" s="1"/>
  <c r="O614" i="5"/>
  <c r="P614" i="5" s="1"/>
  <c r="O613" i="5"/>
  <c r="P613" i="5" s="1"/>
  <c r="O612" i="5"/>
  <c r="P612" i="5" s="1"/>
  <c r="O611" i="5"/>
  <c r="P611" i="5" s="1"/>
  <c r="O610" i="5"/>
  <c r="P610" i="5" s="1"/>
  <c r="O609" i="5"/>
  <c r="P609" i="5" s="1"/>
  <c r="O608" i="5"/>
  <c r="P608" i="5" s="1"/>
  <c r="O607" i="5"/>
  <c r="P607" i="5" s="1"/>
  <c r="O606" i="5"/>
  <c r="P606" i="5" s="1"/>
  <c r="O605" i="5"/>
  <c r="P605" i="5" s="1"/>
  <c r="O604" i="5"/>
  <c r="P604" i="5" s="1"/>
  <c r="O603" i="5"/>
  <c r="P603" i="5" s="1"/>
  <c r="O602" i="5"/>
  <c r="P602" i="5" s="1"/>
  <c r="O601" i="5"/>
  <c r="P601" i="5" s="1"/>
  <c r="O600" i="5"/>
  <c r="P600" i="5" s="1"/>
  <c r="O599" i="5"/>
  <c r="P599" i="5" s="1"/>
  <c r="O598" i="5"/>
  <c r="P598" i="5" s="1"/>
  <c r="O597" i="5"/>
  <c r="P597" i="5" s="1"/>
  <c r="O596" i="5"/>
  <c r="P596" i="5" s="1"/>
  <c r="O595" i="5"/>
  <c r="P595" i="5" s="1"/>
  <c r="O594" i="5"/>
  <c r="P594" i="5" s="1"/>
  <c r="O593" i="5"/>
  <c r="P593" i="5" s="1"/>
  <c r="O592" i="5"/>
  <c r="P592" i="5" s="1"/>
  <c r="O591" i="5"/>
  <c r="P591" i="5" s="1"/>
  <c r="O590" i="5"/>
  <c r="P590" i="5" s="1"/>
  <c r="O589" i="5"/>
  <c r="P589" i="5" s="1"/>
  <c r="O588" i="5"/>
  <c r="P588" i="5" s="1"/>
  <c r="O587" i="5"/>
  <c r="P587" i="5" s="1"/>
  <c r="O586" i="5"/>
  <c r="P586" i="5" s="1"/>
  <c r="O585" i="5"/>
  <c r="P585" i="5" s="1"/>
  <c r="O584" i="5"/>
  <c r="P584" i="5" s="1"/>
  <c r="O583" i="5"/>
  <c r="P583" i="5" s="1"/>
  <c r="O582" i="5"/>
  <c r="P582" i="5" s="1"/>
  <c r="O581" i="5"/>
  <c r="P581" i="5" s="1"/>
  <c r="O580" i="5"/>
  <c r="P580" i="5" s="1"/>
  <c r="O579" i="5"/>
  <c r="P579" i="5" s="1"/>
  <c r="O578" i="5"/>
  <c r="P578" i="5" s="1"/>
  <c r="O577" i="5"/>
  <c r="P577" i="5" s="1"/>
  <c r="O576" i="5"/>
  <c r="P576" i="5" s="1"/>
  <c r="O575" i="5"/>
  <c r="P575" i="5" s="1"/>
  <c r="O574" i="5"/>
  <c r="P574" i="5" s="1"/>
  <c r="O573" i="5"/>
  <c r="P573" i="5" s="1"/>
  <c r="O572" i="5"/>
  <c r="P572" i="5" s="1"/>
  <c r="O571" i="5"/>
  <c r="P571" i="5" s="1"/>
  <c r="O570" i="5"/>
  <c r="P570" i="5" s="1"/>
  <c r="O569" i="5"/>
  <c r="P569" i="5" s="1"/>
  <c r="O568" i="5"/>
  <c r="P568" i="5" s="1"/>
  <c r="O567" i="5"/>
  <c r="P567" i="5" s="1"/>
  <c r="O566" i="5"/>
  <c r="P566" i="5" s="1"/>
  <c r="O565" i="5"/>
  <c r="P565" i="5" s="1"/>
  <c r="O564" i="5"/>
  <c r="P564" i="5" s="1"/>
  <c r="O563" i="5"/>
  <c r="P563" i="5" s="1"/>
  <c r="O562" i="5"/>
  <c r="P562" i="5" s="1"/>
  <c r="O561" i="5"/>
  <c r="P561" i="5" s="1"/>
  <c r="O560" i="5"/>
  <c r="P560" i="5" s="1"/>
  <c r="O559" i="5"/>
  <c r="P559" i="5" s="1"/>
  <c r="O558" i="5"/>
  <c r="P558" i="5" s="1"/>
  <c r="O557" i="5"/>
  <c r="P557" i="5" s="1"/>
  <c r="O556" i="5"/>
  <c r="P556" i="5" s="1"/>
  <c r="O555" i="5"/>
  <c r="P555" i="5" s="1"/>
  <c r="O554" i="5"/>
  <c r="P554" i="5" s="1"/>
  <c r="O553" i="5"/>
  <c r="P553" i="5" s="1"/>
  <c r="O552" i="5"/>
  <c r="P552" i="5" s="1"/>
  <c r="O551" i="5"/>
  <c r="P551" i="5" s="1"/>
  <c r="O550" i="5"/>
  <c r="P550" i="5" s="1"/>
  <c r="O549" i="5"/>
  <c r="P549" i="5" s="1"/>
  <c r="O548" i="5"/>
  <c r="P548" i="5" s="1"/>
  <c r="O547" i="5"/>
  <c r="P547" i="5" s="1"/>
  <c r="O546" i="5"/>
  <c r="P546" i="5" s="1"/>
  <c r="O545" i="5"/>
  <c r="P545" i="5" s="1"/>
  <c r="O544" i="5"/>
  <c r="P544" i="5" s="1"/>
  <c r="O543" i="5"/>
  <c r="P543" i="5" s="1"/>
  <c r="O542" i="5"/>
  <c r="P542" i="5" s="1"/>
  <c r="O541" i="5"/>
  <c r="P541" i="5" s="1"/>
  <c r="O540" i="5"/>
  <c r="P540" i="5" s="1"/>
  <c r="O539" i="5"/>
  <c r="P539" i="5" s="1"/>
  <c r="O538" i="5"/>
  <c r="P538" i="5" s="1"/>
  <c r="O537" i="5"/>
  <c r="P537" i="5" s="1"/>
  <c r="O536" i="5"/>
  <c r="P536" i="5" s="1"/>
  <c r="O535" i="5"/>
  <c r="P535" i="5" s="1"/>
  <c r="O534" i="5"/>
  <c r="P534" i="5" s="1"/>
  <c r="O533" i="5"/>
  <c r="P533" i="5" s="1"/>
  <c r="O532" i="5"/>
  <c r="P532" i="5" s="1"/>
  <c r="O531" i="5"/>
  <c r="P531" i="5" s="1"/>
  <c r="O530" i="5"/>
  <c r="P530" i="5" s="1"/>
  <c r="O529" i="5"/>
  <c r="P529" i="5" s="1"/>
  <c r="O528" i="5"/>
  <c r="P528" i="5" s="1"/>
  <c r="O527" i="5"/>
  <c r="P527" i="5" s="1"/>
  <c r="O526" i="5"/>
  <c r="P526" i="5" s="1"/>
  <c r="O525" i="5"/>
  <c r="P525" i="5" s="1"/>
  <c r="O524" i="5"/>
  <c r="P524" i="5" s="1"/>
  <c r="O523" i="5"/>
  <c r="P523" i="5" s="1"/>
  <c r="O522" i="5"/>
  <c r="P522" i="5" s="1"/>
  <c r="O521" i="5"/>
  <c r="P521" i="5" s="1"/>
  <c r="O520" i="5"/>
  <c r="P520" i="5" s="1"/>
  <c r="O519" i="5"/>
  <c r="P519" i="5" s="1"/>
  <c r="O518" i="5"/>
  <c r="P518" i="5" s="1"/>
  <c r="O517" i="5"/>
  <c r="P517" i="5" s="1"/>
  <c r="O516" i="5"/>
  <c r="P516" i="5" s="1"/>
  <c r="O515" i="5"/>
  <c r="P515" i="5" s="1"/>
  <c r="O514" i="5"/>
  <c r="P514" i="5" s="1"/>
  <c r="O513" i="5"/>
  <c r="P513" i="5" s="1"/>
  <c r="O512" i="5"/>
  <c r="P512" i="5" s="1"/>
  <c r="O511" i="5"/>
  <c r="P511" i="5" s="1"/>
  <c r="O510" i="5"/>
  <c r="P510" i="5" s="1"/>
  <c r="O509" i="5"/>
  <c r="P509" i="5" s="1"/>
  <c r="O508" i="5"/>
  <c r="P508" i="5" s="1"/>
  <c r="O507" i="5"/>
  <c r="P507" i="5" s="1"/>
  <c r="O506" i="5"/>
  <c r="P506" i="5" s="1"/>
  <c r="O505" i="5"/>
  <c r="P505" i="5" s="1"/>
  <c r="O504" i="5"/>
  <c r="P504" i="5" s="1"/>
  <c r="O503" i="5"/>
  <c r="P503" i="5" s="1"/>
  <c r="O502" i="5"/>
  <c r="P502" i="5" s="1"/>
  <c r="O501" i="5"/>
  <c r="P501" i="5" s="1"/>
  <c r="O500" i="5"/>
  <c r="P500" i="5" s="1"/>
  <c r="O499" i="5"/>
  <c r="P499" i="5" s="1"/>
  <c r="O498" i="5"/>
  <c r="P498" i="5" s="1"/>
  <c r="O497" i="5"/>
  <c r="P497" i="5" s="1"/>
  <c r="O496" i="5"/>
  <c r="P496" i="5" s="1"/>
  <c r="O495" i="5"/>
  <c r="P495" i="5" s="1"/>
  <c r="O494" i="5"/>
  <c r="P494" i="5" s="1"/>
  <c r="O493" i="5"/>
  <c r="P493" i="5" s="1"/>
  <c r="O492" i="5"/>
  <c r="P492" i="5" s="1"/>
  <c r="O491" i="5"/>
  <c r="P491" i="5" s="1"/>
  <c r="O490" i="5"/>
  <c r="P490" i="5" s="1"/>
  <c r="O489" i="5"/>
  <c r="P489" i="5" s="1"/>
  <c r="O488" i="5"/>
  <c r="P488" i="5" s="1"/>
  <c r="O487" i="5"/>
  <c r="P487" i="5" s="1"/>
  <c r="O486" i="5"/>
  <c r="P486" i="5" s="1"/>
  <c r="O485" i="5"/>
  <c r="P485" i="5" s="1"/>
  <c r="O484" i="5"/>
  <c r="P484" i="5" s="1"/>
  <c r="O483" i="5"/>
  <c r="P483" i="5" s="1"/>
  <c r="O482" i="5"/>
  <c r="P482" i="5" s="1"/>
  <c r="O481" i="5"/>
  <c r="P481" i="5" s="1"/>
  <c r="O480" i="5"/>
  <c r="P480" i="5" s="1"/>
  <c r="O479" i="5"/>
  <c r="P479" i="5" s="1"/>
  <c r="O478" i="5"/>
  <c r="P478" i="5" s="1"/>
  <c r="O477" i="5"/>
  <c r="P477" i="5" s="1"/>
  <c r="O476" i="5"/>
  <c r="P476" i="5" s="1"/>
  <c r="O475" i="5"/>
  <c r="P475" i="5" s="1"/>
  <c r="O474" i="5"/>
  <c r="P474" i="5" s="1"/>
  <c r="O473" i="5"/>
  <c r="P473" i="5" s="1"/>
  <c r="O472" i="5"/>
  <c r="P472" i="5" s="1"/>
  <c r="O471" i="5"/>
  <c r="P471" i="5" s="1"/>
  <c r="O470" i="5"/>
  <c r="P470" i="5" s="1"/>
  <c r="O469" i="5"/>
  <c r="P469" i="5" s="1"/>
  <c r="O468" i="5"/>
  <c r="P468" i="5" s="1"/>
  <c r="O467" i="5"/>
  <c r="P467" i="5" s="1"/>
  <c r="O466" i="5"/>
  <c r="P466" i="5" s="1"/>
  <c r="O465" i="5"/>
  <c r="P465" i="5" s="1"/>
  <c r="O464" i="5"/>
  <c r="P464" i="5" s="1"/>
  <c r="O463" i="5"/>
  <c r="P463" i="5" s="1"/>
  <c r="O462" i="5"/>
  <c r="P462" i="5" s="1"/>
  <c r="O461" i="5"/>
  <c r="P461" i="5" s="1"/>
  <c r="O460" i="5"/>
  <c r="P460" i="5" s="1"/>
  <c r="O459" i="5"/>
  <c r="P459" i="5" s="1"/>
  <c r="O458" i="5"/>
  <c r="P458" i="5" s="1"/>
  <c r="O457" i="5"/>
  <c r="P457" i="5" s="1"/>
  <c r="O456" i="5"/>
  <c r="P456" i="5" s="1"/>
  <c r="O455" i="5"/>
  <c r="P455" i="5" s="1"/>
  <c r="O454" i="5"/>
  <c r="P454" i="5" s="1"/>
  <c r="O453" i="5"/>
  <c r="P453" i="5" s="1"/>
  <c r="O452" i="5"/>
  <c r="P452" i="5" s="1"/>
  <c r="O451" i="5"/>
  <c r="P451" i="5" s="1"/>
  <c r="O450" i="5"/>
  <c r="P450" i="5" s="1"/>
  <c r="O449" i="5"/>
  <c r="P449" i="5" s="1"/>
  <c r="O448" i="5"/>
  <c r="P448" i="5" s="1"/>
  <c r="O447" i="5"/>
  <c r="P447" i="5" s="1"/>
  <c r="O446" i="5"/>
  <c r="P446" i="5" s="1"/>
  <c r="O445" i="5"/>
  <c r="P445" i="5" s="1"/>
  <c r="O444" i="5"/>
  <c r="P444" i="5" s="1"/>
  <c r="O443" i="5"/>
  <c r="P443" i="5" s="1"/>
  <c r="O442" i="5"/>
  <c r="P442" i="5" s="1"/>
  <c r="O441" i="5"/>
  <c r="P441" i="5" s="1"/>
  <c r="O440" i="5"/>
  <c r="P440" i="5" s="1"/>
  <c r="O439" i="5"/>
  <c r="P439" i="5" s="1"/>
  <c r="O438" i="5"/>
  <c r="P438" i="5" s="1"/>
  <c r="O437" i="5"/>
  <c r="P437" i="5" s="1"/>
  <c r="O436" i="5"/>
  <c r="P436" i="5" s="1"/>
  <c r="O435" i="5"/>
  <c r="P435" i="5" s="1"/>
  <c r="O434" i="5"/>
  <c r="P434" i="5" s="1"/>
  <c r="O433" i="5"/>
  <c r="P433" i="5" s="1"/>
  <c r="O432" i="5"/>
  <c r="P432" i="5" s="1"/>
  <c r="O431" i="5"/>
  <c r="P431" i="5" s="1"/>
  <c r="O430" i="5"/>
  <c r="P430" i="5" s="1"/>
  <c r="O429" i="5"/>
  <c r="P429" i="5" s="1"/>
  <c r="O428" i="5"/>
  <c r="P428" i="5" s="1"/>
  <c r="O427" i="5"/>
  <c r="P427" i="5" s="1"/>
  <c r="O426" i="5"/>
  <c r="P426" i="5" s="1"/>
  <c r="O425" i="5"/>
  <c r="P425" i="5" s="1"/>
  <c r="O424" i="5"/>
  <c r="P424" i="5" s="1"/>
  <c r="O423" i="5"/>
  <c r="P423" i="5" s="1"/>
  <c r="O422" i="5"/>
  <c r="P422" i="5" s="1"/>
  <c r="O421" i="5"/>
  <c r="P421" i="5" s="1"/>
  <c r="O420" i="5"/>
  <c r="P420" i="5" s="1"/>
  <c r="O419" i="5"/>
  <c r="P419" i="5" s="1"/>
  <c r="O418" i="5"/>
  <c r="P418" i="5" s="1"/>
  <c r="O417" i="5"/>
  <c r="P417" i="5" s="1"/>
  <c r="O416" i="5"/>
  <c r="P416" i="5" s="1"/>
  <c r="O415" i="5"/>
  <c r="P415" i="5" s="1"/>
  <c r="O414" i="5"/>
  <c r="P414" i="5" s="1"/>
  <c r="O413" i="5"/>
  <c r="P413" i="5" s="1"/>
  <c r="O412" i="5"/>
  <c r="P412" i="5" s="1"/>
  <c r="O411" i="5"/>
  <c r="P411" i="5" s="1"/>
  <c r="O410" i="5"/>
  <c r="P410" i="5" s="1"/>
  <c r="O409" i="5"/>
  <c r="P409" i="5" s="1"/>
  <c r="O408" i="5"/>
  <c r="P408" i="5" s="1"/>
  <c r="O407" i="5"/>
  <c r="P407" i="5" s="1"/>
  <c r="O406" i="5"/>
  <c r="P406" i="5" s="1"/>
  <c r="O405" i="5"/>
  <c r="P405" i="5" s="1"/>
  <c r="O404" i="5"/>
  <c r="P404" i="5" s="1"/>
  <c r="O403" i="5"/>
  <c r="P403" i="5" s="1"/>
  <c r="O402" i="5"/>
  <c r="P402" i="5" s="1"/>
  <c r="O401" i="5"/>
  <c r="P401" i="5" s="1"/>
  <c r="O400" i="5"/>
  <c r="P400" i="5" s="1"/>
  <c r="O399" i="5"/>
  <c r="P399" i="5" s="1"/>
  <c r="O398" i="5"/>
  <c r="P398" i="5" s="1"/>
  <c r="O397" i="5"/>
  <c r="P397" i="5" s="1"/>
  <c r="O396" i="5"/>
  <c r="P396" i="5" s="1"/>
  <c r="O395" i="5"/>
  <c r="P395" i="5" s="1"/>
  <c r="O394" i="5"/>
  <c r="P394" i="5" s="1"/>
  <c r="O393" i="5"/>
  <c r="P393" i="5" s="1"/>
  <c r="O392" i="5"/>
  <c r="P392" i="5" s="1"/>
  <c r="O391" i="5"/>
  <c r="P391" i="5" s="1"/>
  <c r="O390" i="5"/>
  <c r="P390" i="5" s="1"/>
  <c r="O389" i="5"/>
  <c r="P389" i="5" s="1"/>
  <c r="O388" i="5"/>
  <c r="P388" i="5" s="1"/>
  <c r="O387" i="5"/>
  <c r="P387" i="5" s="1"/>
  <c r="O386" i="5"/>
  <c r="P386" i="5" s="1"/>
  <c r="O385" i="5"/>
  <c r="P385" i="5" s="1"/>
  <c r="O384" i="5"/>
  <c r="P384" i="5" s="1"/>
  <c r="O383" i="5"/>
  <c r="P383" i="5" s="1"/>
  <c r="O382" i="5"/>
  <c r="P382" i="5" s="1"/>
  <c r="O381" i="5"/>
  <c r="P381" i="5" s="1"/>
  <c r="O380" i="5"/>
  <c r="P380" i="5" s="1"/>
  <c r="O379" i="5"/>
  <c r="P379" i="5" s="1"/>
  <c r="O378" i="5"/>
  <c r="P378" i="5" s="1"/>
  <c r="O377" i="5"/>
  <c r="P377" i="5" s="1"/>
  <c r="O376" i="5"/>
  <c r="P376" i="5" s="1"/>
  <c r="O375" i="5"/>
  <c r="P375" i="5" s="1"/>
  <c r="O374" i="5"/>
  <c r="P374" i="5" s="1"/>
  <c r="O373" i="5"/>
  <c r="P373" i="5" s="1"/>
  <c r="O372" i="5"/>
  <c r="P372" i="5" s="1"/>
  <c r="O371" i="5"/>
  <c r="P371" i="5" s="1"/>
  <c r="O370" i="5"/>
  <c r="P370" i="5" s="1"/>
  <c r="O369" i="5"/>
  <c r="P369" i="5" s="1"/>
  <c r="O368" i="5"/>
  <c r="P368" i="5" s="1"/>
  <c r="O367" i="5"/>
  <c r="P367" i="5" s="1"/>
  <c r="O366" i="5"/>
  <c r="P366" i="5" s="1"/>
  <c r="O365" i="5"/>
  <c r="P365" i="5" s="1"/>
  <c r="O364" i="5"/>
  <c r="P364" i="5" s="1"/>
  <c r="O363" i="5"/>
  <c r="P363" i="5" s="1"/>
  <c r="O362" i="5"/>
  <c r="P362" i="5" s="1"/>
  <c r="O361" i="5"/>
  <c r="P361" i="5" s="1"/>
  <c r="O360" i="5"/>
  <c r="P360" i="5" s="1"/>
  <c r="O359" i="5"/>
  <c r="P359" i="5" s="1"/>
  <c r="O358" i="5"/>
  <c r="P358" i="5" s="1"/>
  <c r="O357" i="5"/>
  <c r="P357" i="5" s="1"/>
  <c r="O356" i="5"/>
  <c r="P356" i="5" s="1"/>
  <c r="O355" i="5"/>
  <c r="P355" i="5" s="1"/>
  <c r="O354" i="5"/>
  <c r="P354" i="5" s="1"/>
  <c r="O353" i="5"/>
  <c r="P353" i="5" s="1"/>
  <c r="O352" i="5"/>
  <c r="P352" i="5" s="1"/>
  <c r="O351" i="5"/>
  <c r="P351" i="5" s="1"/>
  <c r="O350" i="5"/>
  <c r="P350" i="5" s="1"/>
  <c r="O349" i="5"/>
  <c r="P349" i="5" s="1"/>
  <c r="O348" i="5"/>
  <c r="P348" i="5" s="1"/>
  <c r="O347" i="5"/>
  <c r="P347" i="5" s="1"/>
  <c r="O346" i="5"/>
  <c r="P346" i="5" s="1"/>
  <c r="O345" i="5"/>
  <c r="P345" i="5" s="1"/>
  <c r="O344" i="5"/>
  <c r="P344" i="5" s="1"/>
  <c r="O343" i="5"/>
  <c r="P343" i="5" s="1"/>
  <c r="O342" i="5"/>
  <c r="P342" i="5" s="1"/>
  <c r="O341" i="5"/>
  <c r="P341" i="5" s="1"/>
  <c r="O340" i="5"/>
  <c r="P340" i="5" s="1"/>
  <c r="O339" i="5"/>
  <c r="P339" i="5" s="1"/>
  <c r="O338" i="5"/>
  <c r="P338" i="5" s="1"/>
  <c r="O337" i="5"/>
  <c r="P337" i="5" s="1"/>
  <c r="O336" i="5"/>
  <c r="P336" i="5" s="1"/>
  <c r="O335" i="5"/>
  <c r="P335" i="5" s="1"/>
  <c r="O334" i="5"/>
  <c r="P334" i="5" s="1"/>
  <c r="O333" i="5"/>
  <c r="P333" i="5" s="1"/>
  <c r="O332" i="5"/>
  <c r="P332" i="5" s="1"/>
  <c r="O331" i="5"/>
  <c r="P331" i="5" s="1"/>
  <c r="O330" i="5"/>
  <c r="P330" i="5" s="1"/>
  <c r="O329" i="5"/>
  <c r="P329" i="5" s="1"/>
  <c r="O328" i="5"/>
  <c r="P328" i="5" s="1"/>
  <c r="O327" i="5"/>
  <c r="P327" i="5" s="1"/>
  <c r="O326" i="5"/>
  <c r="P326" i="5" s="1"/>
  <c r="O325" i="5"/>
  <c r="P325" i="5" s="1"/>
  <c r="O324" i="5"/>
  <c r="P324" i="5" s="1"/>
  <c r="O323" i="5"/>
  <c r="P323" i="5" s="1"/>
  <c r="O322" i="5"/>
  <c r="P322" i="5" s="1"/>
  <c r="O321" i="5"/>
  <c r="P321" i="5" s="1"/>
  <c r="O320" i="5"/>
  <c r="P320" i="5" s="1"/>
  <c r="O319" i="5"/>
  <c r="P319" i="5" s="1"/>
  <c r="O318" i="5"/>
  <c r="P318" i="5" s="1"/>
  <c r="O317" i="5"/>
  <c r="P317" i="5" s="1"/>
  <c r="O316" i="5"/>
  <c r="P316" i="5" s="1"/>
  <c r="O315" i="5"/>
  <c r="P315" i="5" s="1"/>
  <c r="O314" i="5"/>
  <c r="P314" i="5" s="1"/>
  <c r="O313" i="5"/>
  <c r="P313" i="5" s="1"/>
  <c r="O312" i="5"/>
  <c r="P312" i="5" s="1"/>
  <c r="O311" i="5"/>
  <c r="P311" i="5" s="1"/>
  <c r="O310" i="5"/>
  <c r="P310" i="5" s="1"/>
  <c r="O309" i="5"/>
  <c r="P309" i="5" s="1"/>
  <c r="O308" i="5"/>
  <c r="P308" i="5" s="1"/>
  <c r="O307" i="5"/>
  <c r="P307" i="5" s="1"/>
  <c r="O306" i="5"/>
  <c r="P306" i="5" s="1"/>
  <c r="O305" i="5"/>
  <c r="P305" i="5" s="1"/>
  <c r="O304" i="5"/>
  <c r="P304" i="5" s="1"/>
  <c r="O303" i="5"/>
  <c r="P303" i="5" s="1"/>
  <c r="O302" i="5"/>
  <c r="P302" i="5" s="1"/>
  <c r="O301" i="5"/>
  <c r="P301" i="5" s="1"/>
  <c r="O300" i="5"/>
  <c r="P300" i="5" s="1"/>
  <c r="O299" i="5"/>
  <c r="P299" i="5" s="1"/>
  <c r="O298" i="5"/>
  <c r="P298" i="5" s="1"/>
  <c r="O297" i="5"/>
  <c r="P297" i="5" s="1"/>
  <c r="O296" i="5"/>
  <c r="P296" i="5" s="1"/>
  <c r="O295" i="5"/>
  <c r="P295" i="5" s="1"/>
  <c r="O294" i="5"/>
  <c r="P294" i="5" s="1"/>
  <c r="O293" i="5"/>
  <c r="P293" i="5" s="1"/>
  <c r="O292" i="5"/>
  <c r="P292" i="5" s="1"/>
  <c r="O291" i="5"/>
  <c r="P291" i="5" s="1"/>
  <c r="O290" i="5"/>
  <c r="P290" i="5" s="1"/>
  <c r="O289" i="5"/>
  <c r="P289" i="5" s="1"/>
  <c r="O288" i="5"/>
  <c r="P288" i="5" s="1"/>
  <c r="O287" i="5"/>
  <c r="P287" i="5" s="1"/>
  <c r="O286" i="5"/>
  <c r="P286" i="5" s="1"/>
  <c r="O285" i="5"/>
  <c r="P285" i="5" s="1"/>
  <c r="O284" i="5"/>
  <c r="P284" i="5" s="1"/>
  <c r="O283" i="5"/>
  <c r="P283" i="5" s="1"/>
  <c r="O282" i="5"/>
  <c r="P282" i="5" s="1"/>
  <c r="O281" i="5"/>
  <c r="P281" i="5" s="1"/>
  <c r="O280" i="5"/>
  <c r="P280" i="5" s="1"/>
  <c r="O279" i="5"/>
  <c r="P279" i="5" s="1"/>
  <c r="O278" i="5"/>
  <c r="P278" i="5" s="1"/>
  <c r="O277" i="5"/>
  <c r="P277" i="5" s="1"/>
  <c r="O276" i="5"/>
  <c r="P276" i="5" s="1"/>
  <c r="O275" i="5"/>
  <c r="P275" i="5" s="1"/>
  <c r="O274" i="5"/>
  <c r="P274" i="5" s="1"/>
  <c r="O273" i="5"/>
  <c r="P273" i="5" s="1"/>
  <c r="O272" i="5"/>
  <c r="P272" i="5" s="1"/>
  <c r="O271" i="5"/>
  <c r="P271" i="5" s="1"/>
  <c r="O270" i="5"/>
  <c r="P270" i="5" s="1"/>
  <c r="O269" i="5"/>
  <c r="P269" i="5" s="1"/>
  <c r="O268" i="5"/>
  <c r="P268" i="5" s="1"/>
  <c r="O267" i="5"/>
  <c r="P267" i="5" s="1"/>
  <c r="O266" i="5"/>
  <c r="P266" i="5" s="1"/>
  <c r="O265" i="5"/>
  <c r="P265" i="5" s="1"/>
  <c r="O264" i="5"/>
  <c r="P264" i="5" s="1"/>
  <c r="O263" i="5"/>
  <c r="P263" i="5" s="1"/>
  <c r="O262" i="5"/>
  <c r="P262" i="5" s="1"/>
  <c r="O261" i="5"/>
  <c r="P261" i="5" s="1"/>
  <c r="O260" i="5"/>
  <c r="P260" i="5" s="1"/>
  <c r="O259" i="5"/>
  <c r="P259" i="5" s="1"/>
  <c r="O258" i="5"/>
  <c r="P258" i="5" s="1"/>
  <c r="O257" i="5"/>
  <c r="P257" i="5" s="1"/>
  <c r="O256" i="5"/>
  <c r="P256" i="5" s="1"/>
  <c r="O255" i="5"/>
  <c r="P255" i="5" s="1"/>
  <c r="O254" i="5"/>
  <c r="P254" i="5" s="1"/>
  <c r="O253" i="5"/>
  <c r="P253" i="5" s="1"/>
  <c r="O252" i="5"/>
  <c r="P252" i="5" s="1"/>
  <c r="O251" i="5"/>
  <c r="P251" i="5" s="1"/>
  <c r="O250" i="5"/>
  <c r="P250" i="5" s="1"/>
  <c r="O249" i="5"/>
  <c r="P249" i="5" s="1"/>
  <c r="O248" i="5"/>
  <c r="P248" i="5" s="1"/>
  <c r="O247" i="5"/>
  <c r="P247" i="5" s="1"/>
  <c r="O246" i="5"/>
  <c r="P246" i="5" s="1"/>
  <c r="O245" i="5"/>
  <c r="P245" i="5" s="1"/>
  <c r="O244" i="5"/>
  <c r="P244" i="5" s="1"/>
  <c r="O243" i="5"/>
  <c r="P243" i="5" s="1"/>
  <c r="O242" i="5"/>
  <c r="P242" i="5" s="1"/>
  <c r="O241" i="5"/>
  <c r="P241" i="5" s="1"/>
  <c r="O240" i="5"/>
  <c r="P240" i="5" s="1"/>
  <c r="O239" i="5"/>
  <c r="P239" i="5" s="1"/>
  <c r="O238" i="5"/>
  <c r="P238" i="5" s="1"/>
  <c r="O237" i="5"/>
  <c r="P237" i="5" s="1"/>
  <c r="O236" i="5"/>
  <c r="P236" i="5" s="1"/>
  <c r="O235" i="5"/>
  <c r="P235" i="5" s="1"/>
  <c r="O234" i="5"/>
  <c r="P234" i="5" s="1"/>
  <c r="O233" i="5"/>
  <c r="P233" i="5" s="1"/>
  <c r="O232" i="5"/>
  <c r="P232" i="5" s="1"/>
  <c r="O231" i="5"/>
  <c r="P231" i="5" s="1"/>
  <c r="O230" i="5"/>
  <c r="P230" i="5" s="1"/>
  <c r="O229" i="5"/>
  <c r="P229" i="5" s="1"/>
  <c r="O228" i="5"/>
  <c r="P228" i="5" s="1"/>
  <c r="O227" i="5"/>
  <c r="P227" i="5" s="1"/>
  <c r="O226" i="5"/>
  <c r="P226" i="5" s="1"/>
  <c r="O225" i="5"/>
  <c r="P225" i="5" s="1"/>
  <c r="O224" i="5"/>
  <c r="P224" i="5" s="1"/>
  <c r="O223" i="5"/>
  <c r="P223" i="5" s="1"/>
  <c r="O222" i="5"/>
  <c r="P222" i="5" s="1"/>
  <c r="O221" i="5"/>
  <c r="P221" i="5" s="1"/>
  <c r="O220" i="5"/>
  <c r="P220" i="5" s="1"/>
  <c r="O219" i="5"/>
  <c r="P219" i="5" s="1"/>
  <c r="O218" i="5"/>
  <c r="P218" i="5" s="1"/>
  <c r="O217" i="5"/>
  <c r="P217" i="5" s="1"/>
  <c r="O216" i="5"/>
  <c r="P216" i="5" s="1"/>
  <c r="O215" i="5"/>
  <c r="P215" i="5" s="1"/>
  <c r="O214" i="5"/>
  <c r="P214" i="5" s="1"/>
  <c r="O213" i="5"/>
  <c r="P213" i="5" s="1"/>
  <c r="O212" i="5"/>
  <c r="P212" i="5" s="1"/>
  <c r="O211" i="5"/>
  <c r="P211" i="5" s="1"/>
  <c r="O210" i="5"/>
  <c r="P210" i="5" s="1"/>
  <c r="O209" i="5"/>
  <c r="P209" i="5" s="1"/>
  <c r="O208" i="5"/>
  <c r="P208" i="5" s="1"/>
  <c r="O207" i="5"/>
  <c r="P207" i="5" s="1"/>
  <c r="O206" i="5"/>
  <c r="P206" i="5" s="1"/>
  <c r="O205" i="5"/>
  <c r="P205" i="5" s="1"/>
  <c r="O204" i="5"/>
  <c r="P204" i="5" s="1"/>
  <c r="O203" i="5"/>
  <c r="P203" i="5" s="1"/>
  <c r="O202" i="5"/>
  <c r="P202" i="5" s="1"/>
  <c r="O201" i="5"/>
  <c r="P201" i="5" s="1"/>
  <c r="O200" i="5"/>
  <c r="P200" i="5" s="1"/>
  <c r="O199" i="5"/>
  <c r="P199" i="5" s="1"/>
  <c r="O198" i="5"/>
  <c r="P198" i="5" s="1"/>
  <c r="O197" i="5"/>
  <c r="P197" i="5" s="1"/>
  <c r="O196" i="5"/>
  <c r="P196" i="5" s="1"/>
  <c r="O195" i="5"/>
  <c r="P195" i="5" s="1"/>
  <c r="O194" i="5"/>
  <c r="P194" i="5" s="1"/>
  <c r="O193" i="5"/>
  <c r="P193" i="5" s="1"/>
  <c r="O192" i="5"/>
  <c r="P192" i="5" s="1"/>
  <c r="O191" i="5"/>
  <c r="P191" i="5" s="1"/>
  <c r="O190" i="5"/>
  <c r="P190" i="5" s="1"/>
  <c r="O189" i="5"/>
  <c r="P189" i="5" s="1"/>
  <c r="O188" i="5"/>
  <c r="P188" i="5" s="1"/>
  <c r="O187" i="5"/>
  <c r="P187" i="5" s="1"/>
  <c r="O186" i="5"/>
  <c r="P186" i="5" s="1"/>
  <c r="O185" i="5"/>
  <c r="P185" i="5" s="1"/>
  <c r="O184" i="5"/>
  <c r="P184" i="5" s="1"/>
  <c r="O183" i="5"/>
  <c r="P183" i="5" s="1"/>
  <c r="O182" i="5"/>
  <c r="P182" i="5" s="1"/>
  <c r="O181" i="5"/>
  <c r="P181" i="5" s="1"/>
  <c r="O180" i="5"/>
  <c r="P180" i="5" s="1"/>
  <c r="O179" i="5"/>
  <c r="P179" i="5" s="1"/>
  <c r="O178" i="5"/>
  <c r="P178" i="5" s="1"/>
  <c r="O177" i="5"/>
  <c r="P177" i="5" s="1"/>
  <c r="O176" i="5"/>
  <c r="P176" i="5" s="1"/>
  <c r="O175" i="5"/>
  <c r="P175" i="5" s="1"/>
  <c r="O174" i="5"/>
  <c r="P174" i="5" s="1"/>
  <c r="O173" i="5"/>
  <c r="P173" i="5" s="1"/>
  <c r="O172" i="5"/>
  <c r="P172" i="5" s="1"/>
  <c r="O171" i="5"/>
  <c r="P171" i="5" s="1"/>
  <c r="O170" i="5"/>
  <c r="P170" i="5" s="1"/>
  <c r="O169" i="5"/>
  <c r="P169" i="5" s="1"/>
  <c r="O168" i="5"/>
  <c r="P168" i="5" s="1"/>
  <c r="O167" i="5"/>
  <c r="P167" i="5" s="1"/>
  <c r="O166" i="5"/>
  <c r="P166" i="5" s="1"/>
  <c r="O165" i="5"/>
  <c r="P165" i="5" s="1"/>
  <c r="O164" i="5"/>
  <c r="P164" i="5" s="1"/>
  <c r="O163" i="5"/>
  <c r="P163" i="5" s="1"/>
  <c r="O162" i="5"/>
  <c r="P162" i="5" s="1"/>
  <c r="O161" i="5"/>
  <c r="P161" i="5" s="1"/>
  <c r="O160" i="5"/>
  <c r="P160" i="5" s="1"/>
  <c r="O159" i="5"/>
  <c r="P159" i="5" s="1"/>
  <c r="O158" i="5"/>
  <c r="P158" i="5" s="1"/>
  <c r="O157" i="5"/>
  <c r="P157" i="5" s="1"/>
  <c r="O156" i="5"/>
  <c r="P156" i="5" s="1"/>
  <c r="O155" i="5"/>
  <c r="P155" i="5" s="1"/>
  <c r="O154" i="5"/>
  <c r="P154" i="5" s="1"/>
  <c r="O153" i="5"/>
  <c r="P153" i="5" s="1"/>
  <c r="O152" i="5"/>
  <c r="P152" i="5" s="1"/>
  <c r="O151" i="5"/>
  <c r="P151" i="5" s="1"/>
  <c r="O150" i="5"/>
  <c r="P150" i="5" s="1"/>
  <c r="O149" i="5"/>
  <c r="P149" i="5" s="1"/>
  <c r="O148" i="5"/>
  <c r="P148" i="5" s="1"/>
  <c r="O147" i="5"/>
  <c r="P147" i="5" s="1"/>
  <c r="O146" i="5"/>
  <c r="P146" i="5" s="1"/>
  <c r="O145" i="5"/>
  <c r="P145" i="5" s="1"/>
  <c r="O144" i="5"/>
  <c r="P144" i="5" s="1"/>
  <c r="O143" i="5"/>
  <c r="P143" i="5" s="1"/>
  <c r="O142" i="5"/>
  <c r="P142" i="5" s="1"/>
  <c r="O141" i="5"/>
  <c r="P141" i="5" s="1"/>
  <c r="O140" i="5"/>
  <c r="P140" i="5" s="1"/>
  <c r="O139" i="5"/>
  <c r="P139" i="5" s="1"/>
  <c r="O138" i="5"/>
  <c r="P138" i="5" s="1"/>
  <c r="O137" i="5"/>
  <c r="P137" i="5" s="1"/>
  <c r="O136" i="5"/>
  <c r="P136" i="5" s="1"/>
  <c r="O135" i="5"/>
  <c r="P135" i="5" s="1"/>
  <c r="O134" i="5"/>
  <c r="P134" i="5" s="1"/>
  <c r="O133" i="5"/>
  <c r="P133" i="5" s="1"/>
  <c r="O132" i="5"/>
  <c r="P132" i="5" s="1"/>
  <c r="O131" i="5"/>
  <c r="P131" i="5" s="1"/>
  <c r="O130" i="5"/>
  <c r="P130" i="5" s="1"/>
  <c r="O129" i="5"/>
  <c r="P129" i="5" s="1"/>
  <c r="O128" i="5"/>
  <c r="P128" i="5" s="1"/>
  <c r="O127" i="5"/>
  <c r="P127" i="5" s="1"/>
  <c r="O126" i="5"/>
  <c r="P126" i="5" s="1"/>
  <c r="O125" i="5"/>
  <c r="P125" i="5" s="1"/>
  <c r="O124" i="5"/>
  <c r="P124" i="5" s="1"/>
  <c r="O123" i="5"/>
  <c r="P123" i="5" s="1"/>
  <c r="O122" i="5"/>
  <c r="P122" i="5" s="1"/>
  <c r="O121" i="5"/>
  <c r="P121" i="5" s="1"/>
  <c r="O120" i="5"/>
  <c r="P120" i="5" s="1"/>
  <c r="O119" i="5"/>
  <c r="P119" i="5" s="1"/>
  <c r="O118" i="5"/>
  <c r="P118" i="5" s="1"/>
  <c r="O117" i="5"/>
  <c r="P117" i="5" s="1"/>
  <c r="O116" i="5"/>
  <c r="P116" i="5" s="1"/>
  <c r="O115" i="5"/>
  <c r="P115" i="5" s="1"/>
  <c r="O114" i="5"/>
  <c r="P114" i="5" s="1"/>
  <c r="O113" i="5"/>
  <c r="P113" i="5" s="1"/>
  <c r="O112" i="5"/>
  <c r="P112" i="5" s="1"/>
  <c r="O111" i="5"/>
  <c r="P111" i="5" s="1"/>
  <c r="O110" i="5"/>
  <c r="P110" i="5" s="1"/>
  <c r="O109" i="5"/>
  <c r="P109" i="5" s="1"/>
  <c r="O108" i="5"/>
  <c r="P108" i="5" s="1"/>
  <c r="O107" i="5"/>
  <c r="P107" i="5" s="1"/>
  <c r="O106" i="5"/>
  <c r="P106" i="5" s="1"/>
  <c r="O105" i="5"/>
  <c r="P105" i="5" s="1"/>
  <c r="O104" i="5"/>
  <c r="P104" i="5" s="1"/>
  <c r="O103" i="5"/>
  <c r="P103" i="5" s="1"/>
  <c r="O102" i="5"/>
  <c r="P102" i="5" s="1"/>
  <c r="O101" i="5"/>
  <c r="P101" i="5" s="1"/>
  <c r="O100" i="5"/>
  <c r="P100" i="5" s="1"/>
  <c r="O99" i="5"/>
  <c r="P99" i="5" s="1"/>
  <c r="O98" i="5"/>
  <c r="P98" i="5" s="1"/>
  <c r="O97" i="5"/>
  <c r="P97" i="5" s="1"/>
  <c r="O96" i="5"/>
  <c r="P96" i="5" s="1"/>
  <c r="O95" i="5"/>
  <c r="P95" i="5" s="1"/>
  <c r="O94" i="5"/>
  <c r="P94" i="5" s="1"/>
  <c r="O93" i="5"/>
  <c r="P93" i="5" s="1"/>
  <c r="O92" i="5"/>
  <c r="P92" i="5" s="1"/>
  <c r="O91" i="5"/>
  <c r="P91" i="5" s="1"/>
  <c r="O90" i="5"/>
  <c r="P90" i="5" s="1"/>
  <c r="O89" i="5"/>
  <c r="P89" i="5" s="1"/>
  <c r="O88" i="5"/>
  <c r="P88" i="5" s="1"/>
  <c r="O87" i="5"/>
  <c r="P87" i="5" s="1"/>
  <c r="O86" i="5"/>
  <c r="P86" i="5" s="1"/>
  <c r="O85" i="5"/>
  <c r="P85" i="5" s="1"/>
  <c r="O84" i="5"/>
  <c r="P84" i="5" s="1"/>
  <c r="O83" i="5"/>
  <c r="P83" i="5" s="1"/>
  <c r="O82" i="5"/>
  <c r="P82" i="5" s="1"/>
  <c r="O81" i="5"/>
  <c r="P81" i="5" s="1"/>
  <c r="O80" i="5"/>
  <c r="P80" i="5" s="1"/>
  <c r="O79" i="5"/>
  <c r="P79" i="5" s="1"/>
  <c r="O78" i="5"/>
  <c r="P78" i="5" s="1"/>
  <c r="O77" i="5"/>
  <c r="P77" i="5" s="1"/>
  <c r="O76" i="5"/>
  <c r="P76" i="5" s="1"/>
  <c r="O75" i="5"/>
  <c r="P75" i="5" s="1"/>
  <c r="O74" i="5"/>
  <c r="P74" i="5" s="1"/>
  <c r="O73" i="5"/>
  <c r="P73" i="5" s="1"/>
  <c r="O72" i="5"/>
  <c r="P72" i="5" s="1"/>
  <c r="O71" i="5"/>
  <c r="P71" i="5" s="1"/>
  <c r="O70" i="5"/>
  <c r="P70" i="5" s="1"/>
  <c r="O69" i="5"/>
  <c r="P69" i="5" s="1"/>
  <c r="O68" i="5"/>
  <c r="P68" i="5" s="1"/>
  <c r="O67" i="5"/>
  <c r="P67" i="5" s="1"/>
  <c r="O66" i="5"/>
  <c r="P66" i="5" s="1"/>
  <c r="O65" i="5"/>
  <c r="P65" i="5" s="1"/>
  <c r="O64" i="5"/>
  <c r="P64" i="5" s="1"/>
  <c r="O63" i="5"/>
  <c r="P63" i="5" s="1"/>
  <c r="O62" i="5"/>
  <c r="P62" i="5" s="1"/>
  <c r="O61" i="5"/>
  <c r="P61" i="5" s="1"/>
  <c r="L15668" i="5"/>
  <c r="M15668" i="5" s="1"/>
  <c r="L15667" i="5"/>
  <c r="M15667" i="5" s="1"/>
  <c r="L15666" i="5"/>
  <c r="M15666" i="5" s="1"/>
  <c r="L15665" i="5"/>
  <c r="M15665" i="5" s="1"/>
  <c r="L15664" i="5"/>
  <c r="M15664" i="5" s="1"/>
  <c r="L15663" i="5"/>
  <c r="M15663" i="5" s="1"/>
  <c r="L15662" i="5"/>
  <c r="M15662" i="5" s="1"/>
  <c r="L15661" i="5"/>
  <c r="M15661" i="5" s="1"/>
  <c r="L15660" i="5"/>
  <c r="M15660" i="5" s="1"/>
  <c r="L15659" i="5"/>
  <c r="M15659" i="5" s="1"/>
  <c r="L15658" i="5"/>
  <c r="M15658" i="5" s="1"/>
  <c r="L15657" i="5"/>
  <c r="M15657" i="5" s="1"/>
  <c r="L15656" i="5"/>
  <c r="M15656" i="5" s="1"/>
  <c r="L15655" i="5"/>
  <c r="M15655" i="5" s="1"/>
  <c r="L15654" i="5"/>
  <c r="M15654" i="5" s="1"/>
  <c r="L15653" i="5"/>
  <c r="M15653" i="5" s="1"/>
  <c r="L15652" i="5"/>
  <c r="M15652" i="5" s="1"/>
  <c r="L15651" i="5"/>
  <c r="M15651" i="5" s="1"/>
  <c r="L15650" i="5"/>
  <c r="M15650" i="5" s="1"/>
  <c r="L15649" i="5"/>
  <c r="M15649" i="5" s="1"/>
  <c r="L15648" i="5"/>
  <c r="M15648" i="5" s="1"/>
  <c r="L15647" i="5"/>
  <c r="M15647" i="5" s="1"/>
  <c r="L15646" i="5"/>
  <c r="M15646" i="5" s="1"/>
  <c r="L15645" i="5"/>
  <c r="M15645" i="5" s="1"/>
  <c r="L15644" i="5"/>
  <c r="M15644" i="5" s="1"/>
  <c r="L15643" i="5"/>
  <c r="M15643" i="5" s="1"/>
  <c r="L15642" i="5"/>
  <c r="M15642" i="5" s="1"/>
  <c r="L15641" i="5"/>
  <c r="M15641" i="5" s="1"/>
  <c r="L15640" i="5"/>
  <c r="M15640" i="5" s="1"/>
  <c r="L15639" i="5"/>
  <c r="M15639" i="5" s="1"/>
  <c r="L15638" i="5"/>
  <c r="M15638" i="5" s="1"/>
  <c r="L15637" i="5"/>
  <c r="M15637" i="5" s="1"/>
  <c r="L15636" i="5"/>
  <c r="M15636" i="5" s="1"/>
  <c r="L15635" i="5"/>
  <c r="M15635" i="5" s="1"/>
  <c r="L15634" i="5"/>
  <c r="M15634" i="5" s="1"/>
  <c r="L15633" i="5"/>
  <c r="M15633" i="5" s="1"/>
  <c r="L15632" i="5"/>
  <c r="M15632" i="5" s="1"/>
  <c r="L15631" i="5"/>
  <c r="M15631" i="5" s="1"/>
  <c r="L15630" i="5"/>
  <c r="M15630" i="5" s="1"/>
  <c r="L15629" i="5"/>
  <c r="M15629" i="5" s="1"/>
  <c r="L15628" i="5"/>
  <c r="M15628" i="5" s="1"/>
  <c r="L15627" i="5"/>
  <c r="M15627" i="5" s="1"/>
  <c r="L15626" i="5"/>
  <c r="M15626" i="5" s="1"/>
  <c r="L15625" i="5"/>
  <c r="M15625" i="5" s="1"/>
  <c r="L15624" i="5"/>
  <c r="M15624" i="5" s="1"/>
  <c r="L15623" i="5"/>
  <c r="M15623" i="5" s="1"/>
  <c r="L15622" i="5"/>
  <c r="M15622" i="5" s="1"/>
  <c r="L15621" i="5"/>
  <c r="M15621" i="5" s="1"/>
  <c r="L15620" i="5"/>
  <c r="M15620" i="5" s="1"/>
  <c r="L15619" i="5"/>
  <c r="M15619" i="5" s="1"/>
  <c r="L15618" i="5"/>
  <c r="M15618" i="5" s="1"/>
  <c r="L15617" i="5"/>
  <c r="M15617" i="5" s="1"/>
  <c r="L15616" i="5"/>
  <c r="M15616" i="5" s="1"/>
  <c r="L15615" i="5"/>
  <c r="M15615" i="5" s="1"/>
  <c r="L15614" i="5"/>
  <c r="M15614" i="5" s="1"/>
  <c r="L15613" i="5"/>
  <c r="M15613" i="5" s="1"/>
  <c r="L15612" i="5"/>
  <c r="M15612" i="5" s="1"/>
  <c r="L15611" i="5"/>
  <c r="M15611" i="5" s="1"/>
  <c r="L15610" i="5"/>
  <c r="M15610" i="5" s="1"/>
  <c r="L15609" i="5"/>
  <c r="M15609" i="5" s="1"/>
  <c r="L15608" i="5"/>
  <c r="M15608" i="5" s="1"/>
  <c r="L15607" i="5"/>
  <c r="M15607" i="5" s="1"/>
  <c r="L15606" i="5"/>
  <c r="M15606" i="5" s="1"/>
  <c r="L15605" i="5"/>
  <c r="M15605" i="5" s="1"/>
  <c r="L15604" i="5"/>
  <c r="M15604" i="5" s="1"/>
  <c r="L15603" i="5"/>
  <c r="M15603" i="5" s="1"/>
  <c r="L15602" i="5"/>
  <c r="M15602" i="5" s="1"/>
  <c r="L15601" i="5"/>
  <c r="M15601" i="5" s="1"/>
  <c r="L15600" i="5"/>
  <c r="M15600" i="5" s="1"/>
  <c r="L15599" i="5"/>
  <c r="M15599" i="5" s="1"/>
  <c r="L15598" i="5"/>
  <c r="M15598" i="5" s="1"/>
  <c r="L15597" i="5"/>
  <c r="M15597" i="5" s="1"/>
  <c r="L15596" i="5"/>
  <c r="M15596" i="5" s="1"/>
  <c r="L15595" i="5"/>
  <c r="M15595" i="5" s="1"/>
  <c r="L15594" i="5"/>
  <c r="M15594" i="5" s="1"/>
  <c r="L15593" i="5"/>
  <c r="M15593" i="5" s="1"/>
  <c r="L15592" i="5"/>
  <c r="M15592" i="5" s="1"/>
  <c r="L15591" i="5"/>
  <c r="M15591" i="5" s="1"/>
  <c r="L15590" i="5"/>
  <c r="M15590" i="5" s="1"/>
  <c r="L15589" i="5"/>
  <c r="M15589" i="5" s="1"/>
  <c r="L15588" i="5"/>
  <c r="M15588" i="5" s="1"/>
  <c r="L15587" i="5"/>
  <c r="M15587" i="5" s="1"/>
  <c r="L15586" i="5"/>
  <c r="M15586" i="5" s="1"/>
  <c r="L15585" i="5"/>
  <c r="M15585" i="5" s="1"/>
  <c r="L15584" i="5"/>
  <c r="M15584" i="5" s="1"/>
  <c r="L15583" i="5"/>
  <c r="M15583" i="5" s="1"/>
  <c r="L15582" i="5"/>
  <c r="M15582" i="5" s="1"/>
  <c r="L15581" i="5"/>
  <c r="M15581" i="5" s="1"/>
  <c r="L15580" i="5"/>
  <c r="M15580" i="5" s="1"/>
  <c r="L15579" i="5"/>
  <c r="M15579" i="5" s="1"/>
  <c r="L15578" i="5"/>
  <c r="M15578" i="5" s="1"/>
  <c r="L15577" i="5"/>
  <c r="M15577" i="5" s="1"/>
  <c r="L15576" i="5"/>
  <c r="M15576" i="5" s="1"/>
  <c r="L15575" i="5"/>
  <c r="M15575" i="5" s="1"/>
  <c r="L15574" i="5"/>
  <c r="M15574" i="5" s="1"/>
  <c r="L15573" i="5"/>
  <c r="M15573" i="5" s="1"/>
  <c r="L15572" i="5"/>
  <c r="M15572" i="5" s="1"/>
  <c r="L15571" i="5"/>
  <c r="M15571" i="5" s="1"/>
  <c r="L15570" i="5"/>
  <c r="M15570" i="5" s="1"/>
  <c r="L15569" i="5"/>
  <c r="M15569" i="5" s="1"/>
  <c r="L15568" i="5"/>
  <c r="M15568" i="5" s="1"/>
  <c r="L15567" i="5"/>
  <c r="M15567" i="5" s="1"/>
  <c r="L15566" i="5"/>
  <c r="M15566" i="5" s="1"/>
  <c r="L15565" i="5"/>
  <c r="M15565" i="5" s="1"/>
  <c r="L15564" i="5"/>
  <c r="M15564" i="5" s="1"/>
  <c r="L15563" i="5"/>
  <c r="M15563" i="5" s="1"/>
  <c r="L15562" i="5"/>
  <c r="M15562" i="5" s="1"/>
  <c r="L15561" i="5"/>
  <c r="M15561" i="5" s="1"/>
  <c r="L15560" i="5"/>
  <c r="M15560" i="5" s="1"/>
  <c r="L15559" i="5"/>
  <c r="M15559" i="5" s="1"/>
  <c r="L15558" i="5"/>
  <c r="M15558" i="5" s="1"/>
  <c r="L15557" i="5"/>
  <c r="M15557" i="5" s="1"/>
  <c r="L15556" i="5"/>
  <c r="M15556" i="5" s="1"/>
  <c r="L15555" i="5"/>
  <c r="M15555" i="5" s="1"/>
  <c r="L15554" i="5"/>
  <c r="M15554" i="5" s="1"/>
  <c r="L15553" i="5"/>
  <c r="M15553" i="5" s="1"/>
  <c r="L15552" i="5"/>
  <c r="M15552" i="5" s="1"/>
  <c r="L15551" i="5"/>
  <c r="M15551" i="5" s="1"/>
  <c r="L15550" i="5"/>
  <c r="M15550" i="5" s="1"/>
  <c r="L15549" i="5"/>
  <c r="M15549" i="5" s="1"/>
  <c r="L15548" i="5"/>
  <c r="M15548" i="5" s="1"/>
  <c r="L15547" i="5"/>
  <c r="M15547" i="5" s="1"/>
  <c r="L15546" i="5"/>
  <c r="M15546" i="5" s="1"/>
  <c r="L15545" i="5"/>
  <c r="M15545" i="5" s="1"/>
  <c r="L15544" i="5"/>
  <c r="M15544" i="5" s="1"/>
  <c r="L15543" i="5"/>
  <c r="M15543" i="5" s="1"/>
  <c r="L15542" i="5"/>
  <c r="M15542" i="5" s="1"/>
  <c r="L15541" i="5"/>
  <c r="M15541" i="5" s="1"/>
  <c r="L15540" i="5"/>
  <c r="M15540" i="5" s="1"/>
  <c r="L15539" i="5"/>
  <c r="M15539" i="5" s="1"/>
  <c r="L15538" i="5"/>
  <c r="M15538" i="5" s="1"/>
  <c r="L15537" i="5"/>
  <c r="M15537" i="5" s="1"/>
  <c r="L15536" i="5"/>
  <c r="M15536" i="5" s="1"/>
  <c r="L15535" i="5"/>
  <c r="M15535" i="5" s="1"/>
  <c r="L15534" i="5"/>
  <c r="M15534" i="5" s="1"/>
  <c r="L15533" i="5"/>
  <c r="M15533" i="5" s="1"/>
  <c r="L15532" i="5"/>
  <c r="M15532" i="5" s="1"/>
  <c r="L15531" i="5"/>
  <c r="M15531" i="5" s="1"/>
  <c r="L15530" i="5"/>
  <c r="M15530" i="5" s="1"/>
  <c r="L15529" i="5"/>
  <c r="M15529" i="5" s="1"/>
  <c r="L15528" i="5"/>
  <c r="M15528" i="5" s="1"/>
  <c r="L15527" i="5"/>
  <c r="M15527" i="5" s="1"/>
  <c r="L15526" i="5"/>
  <c r="M15526" i="5" s="1"/>
  <c r="L15525" i="5"/>
  <c r="M15525" i="5" s="1"/>
  <c r="L15524" i="5"/>
  <c r="M15524" i="5" s="1"/>
  <c r="L15523" i="5"/>
  <c r="M15523" i="5" s="1"/>
  <c r="L15522" i="5"/>
  <c r="M15522" i="5" s="1"/>
  <c r="L15521" i="5"/>
  <c r="M15521" i="5" s="1"/>
  <c r="L15520" i="5"/>
  <c r="M15520" i="5" s="1"/>
  <c r="L15519" i="5"/>
  <c r="M15519" i="5" s="1"/>
  <c r="L15518" i="5"/>
  <c r="M15518" i="5" s="1"/>
  <c r="L15517" i="5"/>
  <c r="M15517" i="5" s="1"/>
  <c r="L15516" i="5"/>
  <c r="M15516" i="5" s="1"/>
  <c r="L15515" i="5"/>
  <c r="M15515" i="5" s="1"/>
  <c r="L15514" i="5"/>
  <c r="M15514" i="5" s="1"/>
  <c r="L15513" i="5"/>
  <c r="M15513" i="5" s="1"/>
  <c r="L15512" i="5"/>
  <c r="M15512" i="5" s="1"/>
  <c r="L15511" i="5"/>
  <c r="M15511" i="5" s="1"/>
  <c r="L15510" i="5"/>
  <c r="M15510" i="5" s="1"/>
  <c r="L15509" i="5"/>
  <c r="M15509" i="5" s="1"/>
  <c r="L15508" i="5"/>
  <c r="M15508" i="5" s="1"/>
  <c r="L15507" i="5"/>
  <c r="M15507" i="5" s="1"/>
  <c r="L15506" i="5"/>
  <c r="M15506" i="5" s="1"/>
  <c r="L15505" i="5"/>
  <c r="M15505" i="5" s="1"/>
  <c r="L15504" i="5"/>
  <c r="M15504" i="5" s="1"/>
  <c r="L15503" i="5"/>
  <c r="M15503" i="5" s="1"/>
  <c r="L15502" i="5"/>
  <c r="M15502" i="5" s="1"/>
  <c r="L15501" i="5"/>
  <c r="M15501" i="5" s="1"/>
  <c r="L15500" i="5"/>
  <c r="M15500" i="5" s="1"/>
  <c r="L15499" i="5"/>
  <c r="M15499" i="5" s="1"/>
  <c r="L15498" i="5"/>
  <c r="M15498" i="5" s="1"/>
  <c r="L15497" i="5"/>
  <c r="M15497" i="5" s="1"/>
  <c r="L15496" i="5"/>
  <c r="M15496" i="5" s="1"/>
  <c r="L15495" i="5"/>
  <c r="M15495" i="5" s="1"/>
  <c r="L15494" i="5"/>
  <c r="M15494" i="5" s="1"/>
  <c r="L15493" i="5"/>
  <c r="M15493" i="5" s="1"/>
  <c r="L15492" i="5"/>
  <c r="M15492" i="5" s="1"/>
  <c r="L15491" i="5"/>
  <c r="M15491" i="5" s="1"/>
  <c r="L15490" i="5"/>
  <c r="M15490" i="5" s="1"/>
  <c r="L15489" i="5"/>
  <c r="M15489" i="5" s="1"/>
  <c r="L15488" i="5"/>
  <c r="M15488" i="5" s="1"/>
  <c r="L15487" i="5"/>
  <c r="M15487" i="5" s="1"/>
  <c r="L15486" i="5"/>
  <c r="M15486" i="5" s="1"/>
  <c r="L15485" i="5"/>
  <c r="M15485" i="5" s="1"/>
  <c r="L15484" i="5"/>
  <c r="M15484" i="5" s="1"/>
  <c r="L15483" i="5"/>
  <c r="M15483" i="5" s="1"/>
  <c r="L15482" i="5"/>
  <c r="M15482" i="5" s="1"/>
  <c r="L15481" i="5"/>
  <c r="M15481" i="5" s="1"/>
  <c r="L15480" i="5"/>
  <c r="M15480" i="5" s="1"/>
  <c r="L15479" i="5"/>
  <c r="M15479" i="5" s="1"/>
  <c r="L15478" i="5"/>
  <c r="M15478" i="5" s="1"/>
  <c r="L15477" i="5"/>
  <c r="M15477" i="5" s="1"/>
  <c r="L15476" i="5"/>
  <c r="M15476" i="5" s="1"/>
  <c r="L15475" i="5"/>
  <c r="M15475" i="5" s="1"/>
  <c r="L15474" i="5"/>
  <c r="M15474" i="5" s="1"/>
  <c r="L15473" i="5"/>
  <c r="M15473" i="5" s="1"/>
  <c r="L15472" i="5"/>
  <c r="M15472" i="5" s="1"/>
  <c r="L15471" i="5"/>
  <c r="M15471" i="5" s="1"/>
  <c r="L15470" i="5"/>
  <c r="M15470" i="5" s="1"/>
  <c r="L15469" i="5"/>
  <c r="M15469" i="5" s="1"/>
  <c r="L15468" i="5"/>
  <c r="M15468" i="5" s="1"/>
  <c r="L15467" i="5"/>
  <c r="M15467" i="5" s="1"/>
  <c r="L15466" i="5"/>
  <c r="M15466" i="5" s="1"/>
  <c r="L15465" i="5"/>
  <c r="M15465" i="5" s="1"/>
  <c r="L15464" i="5"/>
  <c r="M15464" i="5" s="1"/>
  <c r="L15463" i="5"/>
  <c r="M15463" i="5" s="1"/>
  <c r="L15462" i="5"/>
  <c r="M15462" i="5" s="1"/>
  <c r="L15461" i="5"/>
  <c r="M15461" i="5" s="1"/>
  <c r="L15460" i="5"/>
  <c r="M15460" i="5" s="1"/>
  <c r="L15459" i="5"/>
  <c r="M15459" i="5" s="1"/>
  <c r="L15458" i="5"/>
  <c r="M15458" i="5" s="1"/>
  <c r="L15457" i="5"/>
  <c r="M15457" i="5" s="1"/>
  <c r="L15456" i="5"/>
  <c r="M15456" i="5" s="1"/>
  <c r="L15455" i="5"/>
  <c r="M15455" i="5" s="1"/>
  <c r="L15454" i="5"/>
  <c r="M15454" i="5" s="1"/>
  <c r="L15453" i="5"/>
  <c r="M15453" i="5" s="1"/>
  <c r="L15452" i="5"/>
  <c r="M15452" i="5" s="1"/>
  <c r="L15451" i="5"/>
  <c r="M15451" i="5" s="1"/>
  <c r="L15450" i="5"/>
  <c r="M15450" i="5" s="1"/>
  <c r="L15449" i="5"/>
  <c r="M15449" i="5" s="1"/>
  <c r="L15448" i="5"/>
  <c r="M15448" i="5" s="1"/>
  <c r="L15447" i="5"/>
  <c r="M15447" i="5" s="1"/>
  <c r="L15446" i="5"/>
  <c r="M15446" i="5" s="1"/>
  <c r="L15445" i="5"/>
  <c r="M15445" i="5" s="1"/>
  <c r="L15444" i="5"/>
  <c r="M15444" i="5" s="1"/>
  <c r="L15443" i="5"/>
  <c r="M15443" i="5" s="1"/>
  <c r="L15442" i="5"/>
  <c r="M15442" i="5" s="1"/>
  <c r="L15441" i="5"/>
  <c r="M15441" i="5" s="1"/>
  <c r="L15440" i="5"/>
  <c r="M15440" i="5" s="1"/>
  <c r="L15439" i="5"/>
  <c r="M15439" i="5" s="1"/>
  <c r="L15438" i="5"/>
  <c r="M15438" i="5" s="1"/>
  <c r="L15437" i="5"/>
  <c r="M15437" i="5" s="1"/>
  <c r="L15436" i="5"/>
  <c r="M15436" i="5" s="1"/>
  <c r="L15435" i="5"/>
  <c r="M15435" i="5" s="1"/>
  <c r="L15434" i="5"/>
  <c r="M15434" i="5" s="1"/>
  <c r="L15433" i="5"/>
  <c r="M15433" i="5" s="1"/>
  <c r="L15432" i="5"/>
  <c r="M15432" i="5" s="1"/>
  <c r="L15431" i="5"/>
  <c r="M15431" i="5" s="1"/>
  <c r="L15430" i="5"/>
  <c r="M15430" i="5" s="1"/>
  <c r="L15429" i="5"/>
  <c r="M15429" i="5" s="1"/>
  <c r="L15428" i="5"/>
  <c r="M15428" i="5" s="1"/>
  <c r="L15427" i="5"/>
  <c r="M15427" i="5" s="1"/>
  <c r="L15426" i="5"/>
  <c r="M15426" i="5" s="1"/>
  <c r="L15425" i="5"/>
  <c r="M15425" i="5" s="1"/>
  <c r="L15424" i="5"/>
  <c r="M15424" i="5" s="1"/>
  <c r="L15423" i="5"/>
  <c r="M15423" i="5" s="1"/>
  <c r="L15422" i="5"/>
  <c r="M15422" i="5" s="1"/>
  <c r="L15421" i="5"/>
  <c r="M15421" i="5" s="1"/>
  <c r="L15420" i="5"/>
  <c r="M15420" i="5" s="1"/>
  <c r="L15419" i="5"/>
  <c r="M15419" i="5" s="1"/>
  <c r="L15418" i="5"/>
  <c r="M15418" i="5" s="1"/>
  <c r="L15417" i="5"/>
  <c r="M15417" i="5" s="1"/>
  <c r="L15416" i="5"/>
  <c r="M15416" i="5" s="1"/>
  <c r="L15415" i="5"/>
  <c r="M15415" i="5" s="1"/>
  <c r="L15414" i="5"/>
  <c r="M15414" i="5" s="1"/>
  <c r="L15413" i="5"/>
  <c r="M15413" i="5" s="1"/>
  <c r="L15412" i="5"/>
  <c r="M15412" i="5" s="1"/>
  <c r="L15411" i="5"/>
  <c r="M15411" i="5" s="1"/>
  <c r="L15410" i="5"/>
  <c r="M15410" i="5" s="1"/>
  <c r="L15409" i="5"/>
  <c r="M15409" i="5" s="1"/>
  <c r="L15408" i="5"/>
  <c r="M15408" i="5" s="1"/>
  <c r="L15407" i="5"/>
  <c r="M15407" i="5" s="1"/>
  <c r="L15406" i="5"/>
  <c r="M15406" i="5" s="1"/>
  <c r="L15405" i="5"/>
  <c r="M15405" i="5" s="1"/>
  <c r="L15404" i="5"/>
  <c r="M15404" i="5" s="1"/>
  <c r="L15403" i="5"/>
  <c r="M15403" i="5" s="1"/>
  <c r="L15402" i="5"/>
  <c r="M15402" i="5" s="1"/>
  <c r="L15401" i="5"/>
  <c r="M15401" i="5" s="1"/>
  <c r="L15400" i="5"/>
  <c r="M15400" i="5" s="1"/>
  <c r="L15399" i="5"/>
  <c r="M15399" i="5" s="1"/>
  <c r="L15398" i="5"/>
  <c r="M15398" i="5" s="1"/>
  <c r="L15397" i="5"/>
  <c r="M15397" i="5" s="1"/>
  <c r="L15396" i="5"/>
  <c r="M15396" i="5" s="1"/>
  <c r="L15395" i="5"/>
  <c r="M15395" i="5" s="1"/>
  <c r="L15394" i="5"/>
  <c r="M15394" i="5" s="1"/>
  <c r="L15393" i="5"/>
  <c r="M15393" i="5" s="1"/>
  <c r="L15392" i="5"/>
  <c r="M15392" i="5" s="1"/>
  <c r="L15391" i="5"/>
  <c r="M15391" i="5" s="1"/>
  <c r="L15390" i="5"/>
  <c r="M15390" i="5" s="1"/>
  <c r="L15389" i="5"/>
  <c r="M15389" i="5" s="1"/>
  <c r="L15388" i="5"/>
  <c r="M15388" i="5" s="1"/>
  <c r="L15387" i="5"/>
  <c r="M15387" i="5" s="1"/>
  <c r="L15386" i="5"/>
  <c r="M15386" i="5" s="1"/>
  <c r="L15385" i="5"/>
  <c r="M15385" i="5" s="1"/>
  <c r="L15384" i="5"/>
  <c r="M15384" i="5" s="1"/>
  <c r="L15383" i="5"/>
  <c r="M15383" i="5" s="1"/>
  <c r="L15382" i="5"/>
  <c r="M15382" i="5" s="1"/>
  <c r="L15381" i="5"/>
  <c r="M15381" i="5" s="1"/>
  <c r="L15380" i="5"/>
  <c r="M15380" i="5" s="1"/>
  <c r="L15379" i="5"/>
  <c r="M15379" i="5" s="1"/>
  <c r="L15378" i="5"/>
  <c r="M15378" i="5" s="1"/>
  <c r="L15377" i="5"/>
  <c r="M15377" i="5" s="1"/>
  <c r="L15376" i="5"/>
  <c r="M15376" i="5" s="1"/>
  <c r="L15375" i="5"/>
  <c r="M15375" i="5" s="1"/>
  <c r="L15374" i="5"/>
  <c r="M15374" i="5" s="1"/>
  <c r="L15373" i="5"/>
  <c r="M15373" i="5" s="1"/>
  <c r="L15372" i="5"/>
  <c r="M15372" i="5" s="1"/>
  <c r="L15371" i="5"/>
  <c r="M15371" i="5" s="1"/>
  <c r="L15370" i="5"/>
  <c r="M15370" i="5" s="1"/>
  <c r="L15369" i="5"/>
  <c r="M15369" i="5" s="1"/>
  <c r="L15368" i="5"/>
  <c r="M15368" i="5" s="1"/>
  <c r="L15367" i="5"/>
  <c r="M15367" i="5" s="1"/>
  <c r="L15366" i="5"/>
  <c r="M15366" i="5" s="1"/>
  <c r="L15365" i="5"/>
  <c r="M15365" i="5" s="1"/>
  <c r="L15364" i="5"/>
  <c r="M15364" i="5" s="1"/>
  <c r="L15363" i="5"/>
  <c r="M15363" i="5" s="1"/>
  <c r="L15362" i="5"/>
  <c r="M15362" i="5" s="1"/>
  <c r="L15361" i="5"/>
  <c r="M15361" i="5" s="1"/>
  <c r="L15360" i="5"/>
  <c r="M15360" i="5" s="1"/>
  <c r="L15359" i="5"/>
  <c r="M15359" i="5" s="1"/>
  <c r="L15358" i="5"/>
  <c r="M15358" i="5" s="1"/>
  <c r="L15357" i="5"/>
  <c r="M15357" i="5" s="1"/>
  <c r="L15356" i="5"/>
  <c r="M15356" i="5" s="1"/>
  <c r="L15355" i="5"/>
  <c r="M15355" i="5" s="1"/>
  <c r="L15354" i="5"/>
  <c r="M15354" i="5" s="1"/>
  <c r="L15353" i="5"/>
  <c r="M15353" i="5" s="1"/>
  <c r="L15352" i="5"/>
  <c r="M15352" i="5" s="1"/>
  <c r="L15351" i="5"/>
  <c r="M15351" i="5" s="1"/>
  <c r="L15350" i="5"/>
  <c r="M15350" i="5" s="1"/>
  <c r="L15349" i="5"/>
  <c r="M15349" i="5" s="1"/>
  <c r="L15348" i="5"/>
  <c r="M15348" i="5" s="1"/>
  <c r="L15347" i="5"/>
  <c r="M15347" i="5" s="1"/>
  <c r="L15346" i="5"/>
  <c r="M15346" i="5" s="1"/>
  <c r="L15345" i="5"/>
  <c r="M15345" i="5" s="1"/>
  <c r="L15344" i="5"/>
  <c r="M15344" i="5" s="1"/>
  <c r="L15343" i="5"/>
  <c r="M15343" i="5" s="1"/>
  <c r="L15342" i="5"/>
  <c r="M15342" i="5" s="1"/>
  <c r="L15341" i="5"/>
  <c r="M15341" i="5" s="1"/>
  <c r="L15340" i="5"/>
  <c r="M15340" i="5" s="1"/>
  <c r="L15339" i="5"/>
  <c r="M15339" i="5" s="1"/>
  <c r="L15338" i="5"/>
  <c r="M15338" i="5" s="1"/>
  <c r="L15337" i="5"/>
  <c r="M15337" i="5" s="1"/>
  <c r="L15336" i="5"/>
  <c r="M15336" i="5" s="1"/>
  <c r="L15335" i="5"/>
  <c r="M15335" i="5" s="1"/>
  <c r="L15334" i="5"/>
  <c r="M15334" i="5" s="1"/>
  <c r="L15333" i="5"/>
  <c r="M15333" i="5" s="1"/>
  <c r="L15332" i="5"/>
  <c r="M15332" i="5" s="1"/>
  <c r="L15331" i="5"/>
  <c r="M15331" i="5" s="1"/>
  <c r="L15330" i="5"/>
  <c r="M15330" i="5" s="1"/>
  <c r="L15329" i="5"/>
  <c r="M15329" i="5" s="1"/>
  <c r="L15328" i="5"/>
  <c r="M15328" i="5" s="1"/>
  <c r="L15327" i="5"/>
  <c r="M15327" i="5" s="1"/>
  <c r="L15326" i="5"/>
  <c r="M15326" i="5" s="1"/>
  <c r="L15325" i="5"/>
  <c r="M15325" i="5" s="1"/>
  <c r="L15324" i="5"/>
  <c r="M15324" i="5" s="1"/>
  <c r="L15323" i="5"/>
  <c r="M15323" i="5" s="1"/>
  <c r="L15322" i="5"/>
  <c r="M15322" i="5" s="1"/>
  <c r="L15321" i="5"/>
  <c r="M15321" i="5" s="1"/>
  <c r="L15320" i="5"/>
  <c r="M15320" i="5" s="1"/>
  <c r="L15319" i="5"/>
  <c r="M15319" i="5" s="1"/>
  <c r="L15318" i="5"/>
  <c r="M15318" i="5" s="1"/>
  <c r="L15317" i="5"/>
  <c r="M15317" i="5" s="1"/>
  <c r="L15316" i="5"/>
  <c r="M15316" i="5" s="1"/>
  <c r="L15315" i="5"/>
  <c r="M15315" i="5" s="1"/>
  <c r="L15314" i="5"/>
  <c r="M15314" i="5" s="1"/>
  <c r="L15313" i="5"/>
  <c r="M15313" i="5" s="1"/>
  <c r="L15312" i="5"/>
  <c r="M15312" i="5" s="1"/>
  <c r="L15311" i="5"/>
  <c r="M15311" i="5" s="1"/>
  <c r="L15310" i="5"/>
  <c r="M15310" i="5" s="1"/>
  <c r="L15309" i="5"/>
  <c r="M15309" i="5" s="1"/>
  <c r="L15308" i="5"/>
  <c r="M15308" i="5" s="1"/>
  <c r="L15307" i="5"/>
  <c r="M15307" i="5" s="1"/>
  <c r="L15306" i="5"/>
  <c r="M15306" i="5" s="1"/>
  <c r="L15305" i="5"/>
  <c r="M15305" i="5" s="1"/>
  <c r="L15304" i="5"/>
  <c r="M15304" i="5" s="1"/>
  <c r="L15303" i="5"/>
  <c r="M15303" i="5" s="1"/>
  <c r="L15302" i="5"/>
  <c r="M15302" i="5" s="1"/>
  <c r="L15301" i="5"/>
  <c r="M15301" i="5" s="1"/>
  <c r="L15300" i="5"/>
  <c r="M15300" i="5" s="1"/>
  <c r="L15299" i="5"/>
  <c r="M15299" i="5" s="1"/>
  <c r="L15298" i="5"/>
  <c r="M15298" i="5" s="1"/>
  <c r="L15297" i="5"/>
  <c r="M15297" i="5" s="1"/>
  <c r="L15296" i="5"/>
  <c r="M15296" i="5" s="1"/>
  <c r="L15295" i="5"/>
  <c r="M15295" i="5" s="1"/>
  <c r="L15294" i="5"/>
  <c r="M15294" i="5" s="1"/>
  <c r="L15293" i="5"/>
  <c r="M15293" i="5" s="1"/>
  <c r="L15292" i="5"/>
  <c r="M15292" i="5" s="1"/>
  <c r="L15291" i="5"/>
  <c r="M15291" i="5" s="1"/>
  <c r="L15290" i="5"/>
  <c r="M15290" i="5" s="1"/>
  <c r="L15289" i="5"/>
  <c r="M15289" i="5" s="1"/>
  <c r="L15288" i="5"/>
  <c r="M15288" i="5" s="1"/>
  <c r="L15287" i="5"/>
  <c r="M15287" i="5" s="1"/>
  <c r="L15286" i="5"/>
  <c r="M15286" i="5" s="1"/>
  <c r="L15285" i="5"/>
  <c r="M15285" i="5" s="1"/>
  <c r="L15284" i="5"/>
  <c r="M15284" i="5" s="1"/>
  <c r="L15283" i="5"/>
  <c r="M15283" i="5" s="1"/>
  <c r="L15282" i="5"/>
  <c r="M15282" i="5" s="1"/>
  <c r="L15281" i="5"/>
  <c r="M15281" i="5" s="1"/>
  <c r="L15280" i="5"/>
  <c r="M15280" i="5" s="1"/>
  <c r="L15279" i="5"/>
  <c r="M15279" i="5" s="1"/>
  <c r="L15278" i="5"/>
  <c r="M15278" i="5" s="1"/>
  <c r="L15277" i="5"/>
  <c r="M15277" i="5" s="1"/>
  <c r="L15276" i="5"/>
  <c r="M15276" i="5" s="1"/>
  <c r="L15275" i="5"/>
  <c r="M15275" i="5" s="1"/>
  <c r="L15274" i="5"/>
  <c r="M15274" i="5" s="1"/>
  <c r="L15273" i="5"/>
  <c r="M15273" i="5" s="1"/>
  <c r="L15272" i="5"/>
  <c r="M15272" i="5" s="1"/>
  <c r="L15271" i="5"/>
  <c r="M15271" i="5" s="1"/>
  <c r="L15270" i="5"/>
  <c r="M15270" i="5" s="1"/>
  <c r="L15269" i="5"/>
  <c r="M15269" i="5" s="1"/>
  <c r="L15268" i="5"/>
  <c r="M15268" i="5" s="1"/>
  <c r="L15267" i="5"/>
  <c r="M15267" i="5" s="1"/>
  <c r="L15266" i="5"/>
  <c r="M15266" i="5" s="1"/>
  <c r="L15265" i="5"/>
  <c r="M15265" i="5" s="1"/>
  <c r="L15264" i="5"/>
  <c r="M15264" i="5" s="1"/>
  <c r="L15263" i="5"/>
  <c r="M15263" i="5" s="1"/>
  <c r="L15262" i="5"/>
  <c r="M15262" i="5" s="1"/>
  <c r="L15261" i="5"/>
  <c r="M15261" i="5" s="1"/>
  <c r="L15260" i="5"/>
  <c r="M15260" i="5" s="1"/>
  <c r="L15259" i="5"/>
  <c r="M15259" i="5" s="1"/>
  <c r="L15258" i="5"/>
  <c r="M15258" i="5" s="1"/>
  <c r="L15257" i="5"/>
  <c r="M15257" i="5" s="1"/>
  <c r="L15256" i="5"/>
  <c r="M15256" i="5" s="1"/>
  <c r="L15255" i="5"/>
  <c r="M15255" i="5" s="1"/>
  <c r="L15254" i="5"/>
  <c r="M15254" i="5" s="1"/>
  <c r="L15253" i="5"/>
  <c r="M15253" i="5" s="1"/>
  <c r="L15252" i="5"/>
  <c r="M15252" i="5" s="1"/>
  <c r="L15251" i="5"/>
  <c r="M15251" i="5" s="1"/>
  <c r="L15250" i="5"/>
  <c r="M15250" i="5" s="1"/>
  <c r="L15249" i="5"/>
  <c r="M15249" i="5" s="1"/>
  <c r="L15248" i="5"/>
  <c r="M15248" i="5" s="1"/>
  <c r="L15247" i="5"/>
  <c r="M15247" i="5" s="1"/>
  <c r="L15246" i="5"/>
  <c r="M15246" i="5" s="1"/>
  <c r="L15245" i="5"/>
  <c r="M15245" i="5" s="1"/>
  <c r="L15244" i="5"/>
  <c r="M15244" i="5" s="1"/>
  <c r="L15243" i="5"/>
  <c r="M15243" i="5" s="1"/>
  <c r="L15242" i="5"/>
  <c r="M15242" i="5" s="1"/>
  <c r="L15241" i="5"/>
  <c r="M15241" i="5" s="1"/>
  <c r="L15240" i="5"/>
  <c r="M15240" i="5" s="1"/>
  <c r="L15239" i="5"/>
  <c r="M15239" i="5" s="1"/>
  <c r="L15238" i="5"/>
  <c r="M15238" i="5" s="1"/>
  <c r="L15237" i="5"/>
  <c r="M15237" i="5" s="1"/>
  <c r="L15236" i="5"/>
  <c r="M15236" i="5" s="1"/>
  <c r="L15235" i="5"/>
  <c r="M15235" i="5" s="1"/>
  <c r="L15234" i="5"/>
  <c r="M15234" i="5" s="1"/>
  <c r="L15233" i="5"/>
  <c r="M15233" i="5" s="1"/>
  <c r="L15232" i="5"/>
  <c r="M15232" i="5" s="1"/>
  <c r="L15231" i="5"/>
  <c r="M15231" i="5" s="1"/>
  <c r="L15230" i="5"/>
  <c r="M15230" i="5" s="1"/>
  <c r="L15229" i="5"/>
  <c r="M15229" i="5" s="1"/>
  <c r="L15228" i="5"/>
  <c r="M15228" i="5" s="1"/>
  <c r="L15227" i="5"/>
  <c r="M15227" i="5" s="1"/>
  <c r="L15226" i="5"/>
  <c r="M15226" i="5" s="1"/>
  <c r="L15225" i="5"/>
  <c r="M15225" i="5" s="1"/>
  <c r="L15224" i="5"/>
  <c r="M15224" i="5" s="1"/>
  <c r="L15223" i="5"/>
  <c r="M15223" i="5" s="1"/>
  <c r="L15222" i="5"/>
  <c r="M15222" i="5" s="1"/>
  <c r="L15221" i="5"/>
  <c r="M15221" i="5" s="1"/>
  <c r="L15220" i="5"/>
  <c r="M15220" i="5" s="1"/>
  <c r="L15219" i="5"/>
  <c r="M15219" i="5" s="1"/>
  <c r="L15218" i="5"/>
  <c r="M15218" i="5" s="1"/>
  <c r="L15217" i="5"/>
  <c r="M15217" i="5" s="1"/>
  <c r="L15216" i="5"/>
  <c r="M15216" i="5" s="1"/>
  <c r="L15215" i="5"/>
  <c r="M15215" i="5" s="1"/>
  <c r="L15214" i="5"/>
  <c r="M15214" i="5" s="1"/>
  <c r="L15213" i="5"/>
  <c r="M15213" i="5" s="1"/>
  <c r="L15212" i="5"/>
  <c r="M15212" i="5" s="1"/>
  <c r="L15211" i="5"/>
  <c r="M15211" i="5" s="1"/>
  <c r="L15210" i="5"/>
  <c r="M15210" i="5" s="1"/>
  <c r="L15209" i="5"/>
  <c r="M15209" i="5" s="1"/>
  <c r="L15208" i="5"/>
  <c r="M15208" i="5" s="1"/>
  <c r="L15207" i="5"/>
  <c r="M15207" i="5" s="1"/>
  <c r="L15206" i="5"/>
  <c r="M15206" i="5" s="1"/>
  <c r="L15205" i="5"/>
  <c r="M15205" i="5" s="1"/>
  <c r="L15204" i="5"/>
  <c r="M15204" i="5" s="1"/>
  <c r="L15203" i="5"/>
  <c r="M15203" i="5" s="1"/>
  <c r="L15202" i="5"/>
  <c r="M15202" i="5" s="1"/>
  <c r="L15201" i="5"/>
  <c r="M15201" i="5" s="1"/>
  <c r="L15200" i="5"/>
  <c r="M15200" i="5" s="1"/>
  <c r="L15199" i="5"/>
  <c r="M15199" i="5" s="1"/>
  <c r="L15198" i="5"/>
  <c r="M15198" i="5" s="1"/>
  <c r="L15197" i="5"/>
  <c r="M15197" i="5" s="1"/>
  <c r="L15196" i="5"/>
  <c r="M15196" i="5" s="1"/>
  <c r="L15195" i="5"/>
  <c r="M15195" i="5" s="1"/>
  <c r="L15194" i="5"/>
  <c r="M15194" i="5" s="1"/>
  <c r="L15193" i="5"/>
  <c r="M15193" i="5" s="1"/>
  <c r="L15192" i="5"/>
  <c r="M15192" i="5" s="1"/>
  <c r="L15191" i="5"/>
  <c r="M15191" i="5" s="1"/>
  <c r="L15190" i="5"/>
  <c r="M15190" i="5" s="1"/>
  <c r="L15189" i="5"/>
  <c r="M15189" i="5" s="1"/>
  <c r="L15188" i="5"/>
  <c r="M15188" i="5" s="1"/>
  <c r="L15187" i="5"/>
  <c r="M15187" i="5" s="1"/>
  <c r="L15186" i="5"/>
  <c r="M15186" i="5" s="1"/>
  <c r="L15185" i="5"/>
  <c r="M15185" i="5" s="1"/>
  <c r="L15184" i="5"/>
  <c r="M15184" i="5" s="1"/>
  <c r="L15183" i="5"/>
  <c r="M15183" i="5" s="1"/>
  <c r="L15182" i="5"/>
  <c r="M15182" i="5" s="1"/>
  <c r="L15181" i="5"/>
  <c r="M15181" i="5" s="1"/>
  <c r="L15180" i="5"/>
  <c r="M15180" i="5" s="1"/>
  <c r="L15179" i="5"/>
  <c r="M15179" i="5" s="1"/>
  <c r="L15178" i="5"/>
  <c r="M15178" i="5" s="1"/>
  <c r="L15177" i="5"/>
  <c r="M15177" i="5" s="1"/>
  <c r="L15176" i="5"/>
  <c r="M15176" i="5" s="1"/>
  <c r="L15175" i="5"/>
  <c r="M15175" i="5" s="1"/>
  <c r="L15174" i="5"/>
  <c r="M15174" i="5" s="1"/>
  <c r="L15173" i="5"/>
  <c r="M15173" i="5" s="1"/>
  <c r="L15172" i="5"/>
  <c r="M15172" i="5" s="1"/>
  <c r="L15171" i="5"/>
  <c r="M15171" i="5" s="1"/>
  <c r="L15170" i="5"/>
  <c r="M15170" i="5" s="1"/>
  <c r="L15169" i="5"/>
  <c r="M15169" i="5" s="1"/>
  <c r="L15168" i="5"/>
  <c r="M15168" i="5" s="1"/>
  <c r="L15167" i="5"/>
  <c r="M15167" i="5" s="1"/>
  <c r="L15166" i="5"/>
  <c r="M15166" i="5" s="1"/>
  <c r="L15165" i="5"/>
  <c r="M15165" i="5" s="1"/>
  <c r="L15164" i="5"/>
  <c r="M15164" i="5" s="1"/>
  <c r="L15163" i="5"/>
  <c r="M15163" i="5" s="1"/>
  <c r="L15162" i="5"/>
  <c r="M15162" i="5" s="1"/>
  <c r="L15161" i="5"/>
  <c r="M15161" i="5" s="1"/>
  <c r="L15160" i="5"/>
  <c r="M15160" i="5" s="1"/>
  <c r="L15159" i="5"/>
  <c r="M15159" i="5" s="1"/>
  <c r="L15158" i="5"/>
  <c r="M15158" i="5" s="1"/>
  <c r="L15157" i="5"/>
  <c r="M15157" i="5" s="1"/>
  <c r="L15156" i="5"/>
  <c r="M15156" i="5" s="1"/>
  <c r="L15155" i="5"/>
  <c r="M15155" i="5" s="1"/>
  <c r="L15154" i="5"/>
  <c r="M15154" i="5" s="1"/>
  <c r="L15153" i="5"/>
  <c r="M15153" i="5" s="1"/>
  <c r="L15152" i="5"/>
  <c r="M15152" i="5" s="1"/>
  <c r="L15151" i="5"/>
  <c r="M15151" i="5" s="1"/>
  <c r="L15150" i="5"/>
  <c r="M15150" i="5" s="1"/>
  <c r="L15149" i="5"/>
  <c r="M15149" i="5" s="1"/>
  <c r="L15148" i="5"/>
  <c r="M15148" i="5" s="1"/>
  <c r="L15147" i="5"/>
  <c r="M15147" i="5" s="1"/>
  <c r="L15146" i="5"/>
  <c r="M15146" i="5" s="1"/>
  <c r="L15145" i="5"/>
  <c r="M15145" i="5" s="1"/>
  <c r="L15144" i="5"/>
  <c r="M15144" i="5" s="1"/>
  <c r="L15143" i="5"/>
  <c r="M15143" i="5" s="1"/>
  <c r="L15142" i="5"/>
  <c r="M15142" i="5" s="1"/>
  <c r="L15141" i="5"/>
  <c r="M15141" i="5" s="1"/>
  <c r="L15140" i="5"/>
  <c r="M15140" i="5" s="1"/>
  <c r="L15139" i="5"/>
  <c r="M15139" i="5" s="1"/>
  <c r="L15138" i="5"/>
  <c r="M15138" i="5" s="1"/>
  <c r="L15137" i="5"/>
  <c r="M15137" i="5" s="1"/>
  <c r="L15136" i="5"/>
  <c r="M15136" i="5" s="1"/>
  <c r="L15135" i="5"/>
  <c r="M15135" i="5" s="1"/>
  <c r="L15134" i="5"/>
  <c r="M15134" i="5" s="1"/>
  <c r="L15133" i="5"/>
  <c r="M15133" i="5" s="1"/>
  <c r="L15132" i="5"/>
  <c r="M15132" i="5" s="1"/>
  <c r="L15131" i="5"/>
  <c r="M15131" i="5" s="1"/>
  <c r="L15130" i="5"/>
  <c r="M15130" i="5" s="1"/>
  <c r="L15129" i="5"/>
  <c r="M15129" i="5" s="1"/>
  <c r="L15128" i="5"/>
  <c r="M15128" i="5" s="1"/>
  <c r="L15127" i="5"/>
  <c r="M15127" i="5" s="1"/>
  <c r="L15126" i="5"/>
  <c r="M15126" i="5" s="1"/>
  <c r="L15125" i="5"/>
  <c r="M15125" i="5" s="1"/>
  <c r="L15124" i="5"/>
  <c r="M15124" i="5" s="1"/>
  <c r="L15123" i="5"/>
  <c r="M15123" i="5" s="1"/>
  <c r="L15122" i="5"/>
  <c r="M15122" i="5" s="1"/>
  <c r="L15121" i="5"/>
  <c r="M15121" i="5" s="1"/>
  <c r="L15120" i="5"/>
  <c r="M15120" i="5" s="1"/>
  <c r="L15119" i="5"/>
  <c r="M15119" i="5" s="1"/>
  <c r="L15118" i="5"/>
  <c r="M15118" i="5" s="1"/>
  <c r="L15117" i="5"/>
  <c r="M15117" i="5" s="1"/>
  <c r="L15116" i="5"/>
  <c r="M15116" i="5" s="1"/>
  <c r="L15115" i="5"/>
  <c r="M15115" i="5" s="1"/>
  <c r="L15114" i="5"/>
  <c r="M15114" i="5" s="1"/>
  <c r="L15113" i="5"/>
  <c r="M15113" i="5" s="1"/>
  <c r="L15112" i="5"/>
  <c r="M15112" i="5" s="1"/>
  <c r="L15111" i="5"/>
  <c r="M15111" i="5" s="1"/>
  <c r="L15110" i="5"/>
  <c r="M15110" i="5" s="1"/>
  <c r="L15109" i="5"/>
  <c r="M15109" i="5" s="1"/>
  <c r="L15108" i="5"/>
  <c r="M15108" i="5" s="1"/>
  <c r="L15107" i="5"/>
  <c r="M15107" i="5" s="1"/>
  <c r="L15106" i="5"/>
  <c r="M15106" i="5" s="1"/>
  <c r="L15105" i="5"/>
  <c r="M15105" i="5" s="1"/>
  <c r="L15104" i="5"/>
  <c r="M15104" i="5" s="1"/>
  <c r="L15103" i="5"/>
  <c r="M15103" i="5" s="1"/>
  <c r="L15102" i="5"/>
  <c r="M15102" i="5" s="1"/>
  <c r="L15101" i="5"/>
  <c r="M15101" i="5" s="1"/>
  <c r="L15100" i="5"/>
  <c r="M15100" i="5" s="1"/>
  <c r="L15099" i="5"/>
  <c r="M15099" i="5" s="1"/>
  <c r="L15098" i="5"/>
  <c r="M15098" i="5" s="1"/>
  <c r="L15097" i="5"/>
  <c r="M15097" i="5" s="1"/>
  <c r="L15096" i="5"/>
  <c r="M15096" i="5" s="1"/>
  <c r="L15095" i="5"/>
  <c r="M15095" i="5" s="1"/>
  <c r="L15094" i="5"/>
  <c r="M15094" i="5" s="1"/>
  <c r="L15093" i="5"/>
  <c r="M15093" i="5" s="1"/>
  <c r="L15092" i="5"/>
  <c r="M15092" i="5" s="1"/>
  <c r="L15091" i="5"/>
  <c r="M15091" i="5" s="1"/>
  <c r="L15090" i="5"/>
  <c r="M15090" i="5" s="1"/>
  <c r="L15089" i="5"/>
  <c r="M15089" i="5" s="1"/>
  <c r="L15088" i="5"/>
  <c r="M15088" i="5" s="1"/>
  <c r="L15087" i="5"/>
  <c r="M15087" i="5" s="1"/>
  <c r="L15086" i="5"/>
  <c r="M15086" i="5" s="1"/>
  <c r="L15085" i="5"/>
  <c r="M15085" i="5" s="1"/>
  <c r="L15084" i="5"/>
  <c r="M15084" i="5" s="1"/>
  <c r="L15083" i="5"/>
  <c r="M15083" i="5" s="1"/>
  <c r="L15082" i="5"/>
  <c r="M15082" i="5" s="1"/>
  <c r="L15081" i="5"/>
  <c r="M15081" i="5" s="1"/>
  <c r="L15080" i="5"/>
  <c r="M15080" i="5" s="1"/>
  <c r="L15079" i="5"/>
  <c r="M15079" i="5" s="1"/>
  <c r="L15078" i="5"/>
  <c r="M15078" i="5" s="1"/>
  <c r="L15077" i="5"/>
  <c r="M15077" i="5" s="1"/>
  <c r="L15076" i="5"/>
  <c r="M15076" i="5" s="1"/>
  <c r="L15075" i="5"/>
  <c r="M15075" i="5" s="1"/>
  <c r="L15074" i="5"/>
  <c r="M15074" i="5" s="1"/>
  <c r="L15073" i="5"/>
  <c r="M15073" i="5" s="1"/>
  <c r="L15072" i="5"/>
  <c r="M15072" i="5" s="1"/>
  <c r="L15071" i="5"/>
  <c r="M15071" i="5" s="1"/>
  <c r="L15070" i="5"/>
  <c r="M15070" i="5" s="1"/>
  <c r="L15069" i="5"/>
  <c r="M15069" i="5" s="1"/>
  <c r="L15068" i="5"/>
  <c r="M15068" i="5" s="1"/>
  <c r="L15067" i="5"/>
  <c r="M15067" i="5" s="1"/>
  <c r="L15066" i="5"/>
  <c r="M15066" i="5" s="1"/>
  <c r="L15065" i="5"/>
  <c r="M15065" i="5" s="1"/>
  <c r="L15064" i="5"/>
  <c r="M15064" i="5" s="1"/>
  <c r="L15063" i="5"/>
  <c r="M15063" i="5" s="1"/>
  <c r="L15062" i="5"/>
  <c r="M15062" i="5" s="1"/>
  <c r="L15061" i="5"/>
  <c r="M15061" i="5" s="1"/>
  <c r="L15060" i="5"/>
  <c r="M15060" i="5" s="1"/>
  <c r="L15059" i="5"/>
  <c r="M15059" i="5" s="1"/>
  <c r="L15058" i="5"/>
  <c r="M15058" i="5" s="1"/>
  <c r="L15057" i="5"/>
  <c r="M15057" i="5" s="1"/>
  <c r="L15056" i="5"/>
  <c r="M15056" i="5" s="1"/>
  <c r="L15055" i="5"/>
  <c r="M15055" i="5" s="1"/>
  <c r="L15054" i="5"/>
  <c r="M15054" i="5" s="1"/>
  <c r="L15053" i="5"/>
  <c r="M15053" i="5" s="1"/>
  <c r="L15052" i="5"/>
  <c r="M15052" i="5" s="1"/>
  <c r="L15051" i="5"/>
  <c r="M15051" i="5" s="1"/>
  <c r="L15050" i="5"/>
  <c r="M15050" i="5" s="1"/>
  <c r="L15049" i="5"/>
  <c r="M15049" i="5" s="1"/>
  <c r="L15048" i="5"/>
  <c r="M15048" i="5" s="1"/>
  <c r="L15047" i="5"/>
  <c r="M15047" i="5" s="1"/>
  <c r="L15046" i="5"/>
  <c r="M15046" i="5" s="1"/>
  <c r="L15045" i="5"/>
  <c r="M15045" i="5" s="1"/>
  <c r="L15044" i="5"/>
  <c r="M15044" i="5" s="1"/>
  <c r="L15043" i="5"/>
  <c r="M15043" i="5" s="1"/>
  <c r="L15042" i="5"/>
  <c r="M15042" i="5" s="1"/>
  <c r="L15041" i="5"/>
  <c r="M15041" i="5" s="1"/>
  <c r="L15040" i="5"/>
  <c r="M15040" i="5" s="1"/>
  <c r="L15039" i="5"/>
  <c r="M15039" i="5" s="1"/>
  <c r="L15038" i="5"/>
  <c r="M15038" i="5" s="1"/>
  <c r="L15037" i="5"/>
  <c r="M15037" i="5" s="1"/>
  <c r="L15036" i="5"/>
  <c r="M15036" i="5" s="1"/>
  <c r="L15035" i="5"/>
  <c r="M15035" i="5" s="1"/>
  <c r="L15034" i="5"/>
  <c r="M15034" i="5" s="1"/>
  <c r="L15033" i="5"/>
  <c r="M15033" i="5" s="1"/>
  <c r="L15032" i="5"/>
  <c r="M15032" i="5" s="1"/>
  <c r="L15031" i="5"/>
  <c r="M15031" i="5" s="1"/>
  <c r="L15030" i="5"/>
  <c r="M15030" i="5" s="1"/>
  <c r="L15029" i="5"/>
  <c r="M15029" i="5" s="1"/>
  <c r="L15028" i="5"/>
  <c r="M15028" i="5" s="1"/>
  <c r="L15027" i="5"/>
  <c r="M15027" i="5" s="1"/>
  <c r="L15026" i="5"/>
  <c r="M15026" i="5" s="1"/>
  <c r="L15025" i="5"/>
  <c r="M15025" i="5" s="1"/>
  <c r="L15024" i="5"/>
  <c r="M15024" i="5" s="1"/>
  <c r="L15023" i="5"/>
  <c r="M15023" i="5" s="1"/>
  <c r="L15022" i="5"/>
  <c r="M15022" i="5" s="1"/>
  <c r="L15021" i="5"/>
  <c r="M15021" i="5" s="1"/>
  <c r="L15020" i="5"/>
  <c r="M15020" i="5" s="1"/>
  <c r="L15019" i="5"/>
  <c r="M15019" i="5" s="1"/>
  <c r="L15018" i="5"/>
  <c r="M15018" i="5" s="1"/>
  <c r="L15017" i="5"/>
  <c r="M15017" i="5" s="1"/>
  <c r="L15016" i="5"/>
  <c r="M15016" i="5" s="1"/>
  <c r="L15015" i="5"/>
  <c r="M15015" i="5" s="1"/>
  <c r="L15014" i="5"/>
  <c r="M15014" i="5" s="1"/>
  <c r="L15013" i="5"/>
  <c r="M15013" i="5" s="1"/>
  <c r="L15012" i="5"/>
  <c r="M15012" i="5" s="1"/>
  <c r="L15011" i="5"/>
  <c r="M15011" i="5" s="1"/>
  <c r="L15010" i="5"/>
  <c r="M15010" i="5" s="1"/>
  <c r="L15009" i="5"/>
  <c r="M15009" i="5" s="1"/>
  <c r="L15008" i="5"/>
  <c r="M15008" i="5" s="1"/>
  <c r="L15007" i="5"/>
  <c r="M15007" i="5" s="1"/>
  <c r="L15006" i="5"/>
  <c r="M15006" i="5" s="1"/>
  <c r="L15005" i="5"/>
  <c r="M15005" i="5" s="1"/>
  <c r="L15004" i="5"/>
  <c r="M15004" i="5" s="1"/>
  <c r="L15003" i="5"/>
  <c r="M15003" i="5" s="1"/>
  <c r="L15002" i="5"/>
  <c r="M15002" i="5" s="1"/>
  <c r="L15001" i="5"/>
  <c r="M15001" i="5" s="1"/>
  <c r="L15000" i="5"/>
  <c r="M15000" i="5" s="1"/>
  <c r="L14999" i="5"/>
  <c r="M14999" i="5" s="1"/>
  <c r="L14998" i="5"/>
  <c r="M14998" i="5" s="1"/>
  <c r="L14997" i="5"/>
  <c r="M14997" i="5" s="1"/>
  <c r="L14996" i="5"/>
  <c r="M14996" i="5" s="1"/>
  <c r="L14995" i="5"/>
  <c r="M14995" i="5" s="1"/>
  <c r="L14994" i="5"/>
  <c r="M14994" i="5" s="1"/>
  <c r="L14993" i="5"/>
  <c r="M14993" i="5" s="1"/>
  <c r="L14992" i="5"/>
  <c r="M14992" i="5" s="1"/>
  <c r="L14991" i="5"/>
  <c r="M14991" i="5" s="1"/>
  <c r="L14990" i="5"/>
  <c r="M14990" i="5" s="1"/>
  <c r="L14989" i="5"/>
  <c r="M14989" i="5" s="1"/>
  <c r="L14988" i="5"/>
  <c r="M14988" i="5" s="1"/>
  <c r="L14987" i="5"/>
  <c r="M14987" i="5" s="1"/>
  <c r="L14986" i="5"/>
  <c r="M14986" i="5" s="1"/>
  <c r="L14985" i="5"/>
  <c r="M14985" i="5" s="1"/>
  <c r="L14984" i="5"/>
  <c r="M14984" i="5" s="1"/>
  <c r="L14983" i="5"/>
  <c r="M14983" i="5" s="1"/>
  <c r="L14982" i="5"/>
  <c r="M14982" i="5" s="1"/>
  <c r="L14981" i="5"/>
  <c r="M14981" i="5" s="1"/>
  <c r="L14980" i="5"/>
  <c r="M14980" i="5" s="1"/>
  <c r="L14979" i="5"/>
  <c r="M14979" i="5" s="1"/>
  <c r="L14978" i="5"/>
  <c r="M14978" i="5" s="1"/>
  <c r="L14977" i="5"/>
  <c r="M14977" i="5" s="1"/>
  <c r="L14976" i="5"/>
  <c r="M14976" i="5" s="1"/>
  <c r="L14975" i="5"/>
  <c r="M14975" i="5" s="1"/>
  <c r="L14974" i="5"/>
  <c r="M14974" i="5" s="1"/>
  <c r="L14973" i="5"/>
  <c r="M14973" i="5" s="1"/>
  <c r="L14972" i="5"/>
  <c r="M14972" i="5" s="1"/>
  <c r="L14971" i="5"/>
  <c r="M14971" i="5" s="1"/>
  <c r="L14970" i="5"/>
  <c r="M14970" i="5" s="1"/>
  <c r="L14969" i="5"/>
  <c r="M14969" i="5" s="1"/>
  <c r="L14968" i="5"/>
  <c r="M14968" i="5" s="1"/>
  <c r="L14967" i="5"/>
  <c r="M14967" i="5" s="1"/>
  <c r="L14966" i="5"/>
  <c r="M14966" i="5" s="1"/>
  <c r="L14965" i="5"/>
  <c r="M14965" i="5" s="1"/>
  <c r="L14964" i="5"/>
  <c r="M14964" i="5" s="1"/>
  <c r="L14963" i="5"/>
  <c r="M14963" i="5" s="1"/>
  <c r="L14962" i="5"/>
  <c r="M14962" i="5" s="1"/>
  <c r="L14961" i="5"/>
  <c r="M14961" i="5" s="1"/>
  <c r="L14960" i="5"/>
  <c r="M14960" i="5" s="1"/>
  <c r="L14959" i="5"/>
  <c r="M14959" i="5" s="1"/>
  <c r="L14958" i="5"/>
  <c r="M14958" i="5" s="1"/>
  <c r="L14957" i="5"/>
  <c r="M14957" i="5" s="1"/>
  <c r="L14956" i="5"/>
  <c r="M14956" i="5" s="1"/>
  <c r="L14955" i="5"/>
  <c r="M14955" i="5" s="1"/>
  <c r="L14954" i="5"/>
  <c r="M14954" i="5" s="1"/>
  <c r="L14953" i="5"/>
  <c r="M14953" i="5" s="1"/>
  <c r="L14952" i="5"/>
  <c r="M14952" i="5" s="1"/>
  <c r="L14951" i="5"/>
  <c r="M14951" i="5" s="1"/>
  <c r="L14950" i="5"/>
  <c r="M14950" i="5" s="1"/>
  <c r="L14949" i="5"/>
  <c r="M14949" i="5" s="1"/>
  <c r="L14948" i="5"/>
  <c r="M14948" i="5" s="1"/>
  <c r="L14947" i="5"/>
  <c r="M14947" i="5" s="1"/>
  <c r="L14946" i="5"/>
  <c r="M14946" i="5" s="1"/>
  <c r="L14945" i="5"/>
  <c r="M14945" i="5" s="1"/>
  <c r="L14944" i="5"/>
  <c r="M14944" i="5" s="1"/>
  <c r="L14943" i="5"/>
  <c r="M14943" i="5" s="1"/>
  <c r="L14942" i="5"/>
  <c r="M14942" i="5" s="1"/>
  <c r="L14941" i="5"/>
  <c r="M14941" i="5" s="1"/>
  <c r="L14940" i="5"/>
  <c r="M14940" i="5" s="1"/>
  <c r="L14939" i="5"/>
  <c r="M14939" i="5" s="1"/>
  <c r="L14938" i="5"/>
  <c r="M14938" i="5" s="1"/>
  <c r="L14937" i="5"/>
  <c r="M14937" i="5" s="1"/>
  <c r="L14936" i="5"/>
  <c r="M14936" i="5" s="1"/>
  <c r="L14935" i="5"/>
  <c r="M14935" i="5" s="1"/>
  <c r="L14934" i="5"/>
  <c r="M14934" i="5" s="1"/>
  <c r="L14933" i="5"/>
  <c r="M14933" i="5" s="1"/>
  <c r="L14932" i="5"/>
  <c r="M14932" i="5" s="1"/>
  <c r="L14931" i="5"/>
  <c r="M14931" i="5" s="1"/>
  <c r="L14930" i="5"/>
  <c r="M14930" i="5" s="1"/>
  <c r="L14929" i="5"/>
  <c r="M14929" i="5" s="1"/>
  <c r="L14928" i="5"/>
  <c r="M14928" i="5" s="1"/>
  <c r="L14927" i="5"/>
  <c r="M14927" i="5" s="1"/>
  <c r="L14926" i="5"/>
  <c r="M14926" i="5" s="1"/>
  <c r="L14925" i="5"/>
  <c r="M14925" i="5" s="1"/>
  <c r="L14924" i="5"/>
  <c r="M14924" i="5" s="1"/>
  <c r="L14923" i="5"/>
  <c r="M14923" i="5" s="1"/>
  <c r="L14922" i="5"/>
  <c r="M14922" i="5" s="1"/>
  <c r="L14921" i="5"/>
  <c r="M14921" i="5" s="1"/>
  <c r="L14920" i="5"/>
  <c r="M14920" i="5" s="1"/>
  <c r="L14919" i="5"/>
  <c r="M14919" i="5" s="1"/>
  <c r="L14918" i="5"/>
  <c r="M14918" i="5" s="1"/>
  <c r="L14917" i="5"/>
  <c r="M14917" i="5" s="1"/>
  <c r="L14916" i="5"/>
  <c r="M14916" i="5" s="1"/>
  <c r="L14915" i="5"/>
  <c r="M14915" i="5" s="1"/>
  <c r="L14914" i="5"/>
  <c r="M14914" i="5" s="1"/>
  <c r="L14913" i="5"/>
  <c r="M14913" i="5" s="1"/>
  <c r="L14912" i="5"/>
  <c r="M14912" i="5" s="1"/>
  <c r="L14911" i="5"/>
  <c r="M14911" i="5" s="1"/>
  <c r="L14910" i="5"/>
  <c r="M14910" i="5" s="1"/>
  <c r="L14909" i="5"/>
  <c r="M14909" i="5" s="1"/>
  <c r="L14908" i="5"/>
  <c r="M14908" i="5" s="1"/>
  <c r="L14907" i="5"/>
  <c r="M14907" i="5" s="1"/>
  <c r="L14906" i="5"/>
  <c r="M14906" i="5" s="1"/>
  <c r="L14905" i="5"/>
  <c r="M14905" i="5" s="1"/>
  <c r="L14904" i="5"/>
  <c r="M14904" i="5" s="1"/>
  <c r="L14903" i="5"/>
  <c r="M14903" i="5" s="1"/>
  <c r="L14902" i="5"/>
  <c r="M14902" i="5" s="1"/>
  <c r="L14901" i="5"/>
  <c r="M14901" i="5" s="1"/>
  <c r="L14900" i="5"/>
  <c r="M14900" i="5" s="1"/>
  <c r="L14899" i="5"/>
  <c r="M14899" i="5" s="1"/>
  <c r="L14898" i="5"/>
  <c r="M14898" i="5" s="1"/>
  <c r="L14897" i="5"/>
  <c r="M14897" i="5" s="1"/>
  <c r="L14896" i="5"/>
  <c r="M14896" i="5" s="1"/>
  <c r="L14895" i="5"/>
  <c r="M14895" i="5" s="1"/>
  <c r="L14894" i="5"/>
  <c r="M14894" i="5" s="1"/>
  <c r="L14893" i="5"/>
  <c r="M14893" i="5" s="1"/>
  <c r="L14892" i="5"/>
  <c r="M14892" i="5" s="1"/>
  <c r="L14891" i="5"/>
  <c r="M14891" i="5" s="1"/>
  <c r="L14890" i="5"/>
  <c r="M14890" i="5" s="1"/>
  <c r="L14889" i="5"/>
  <c r="M14889" i="5" s="1"/>
  <c r="L14888" i="5"/>
  <c r="M14888" i="5" s="1"/>
  <c r="L14887" i="5"/>
  <c r="M14887" i="5" s="1"/>
  <c r="L14886" i="5"/>
  <c r="M14886" i="5" s="1"/>
  <c r="L14885" i="5"/>
  <c r="M14885" i="5" s="1"/>
  <c r="L14884" i="5"/>
  <c r="M14884" i="5" s="1"/>
  <c r="L14883" i="5"/>
  <c r="M14883" i="5" s="1"/>
  <c r="L14882" i="5"/>
  <c r="M14882" i="5" s="1"/>
  <c r="L14881" i="5"/>
  <c r="M14881" i="5" s="1"/>
  <c r="L14880" i="5"/>
  <c r="M14880" i="5" s="1"/>
  <c r="L14879" i="5"/>
  <c r="M14879" i="5" s="1"/>
  <c r="L14878" i="5"/>
  <c r="M14878" i="5" s="1"/>
  <c r="L14877" i="5"/>
  <c r="M14877" i="5" s="1"/>
  <c r="L14876" i="5"/>
  <c r="M14876" i="5" s="1"/>
  <c r="L14875" i="5"/>
  <c r="M14875" i="5" s="1"/>
  <c r="L14874" i="5"/>
  <c r="M14874" i="5" s="1"/>
  <c r="L14873" i="5"/>
  <c r="M14873" i="5" s="1"/>
  <c r="L14872" i="5"/>
  <c r="M14872" i="5" s="1"/>
  <c r="L14871" i="5"/>
  <c r="M14871" i="5" s="1"/>
  <c r="L14870" i="5"/>
  <c r="M14870" i="5" s="1"/>
  <c r="L14869" i="5"/>
  <c r="M14869" i="5" s="1"/>
  <c r="L14868" i="5"/>
  <c r="M14868" i="5" s="1"/>
  <c r="L14867" i="5"/>
  <c r="M14867" i="5" s="1"/>
  <c r="L14866" i="5"/>
  <c r="M14866" i="5" s="1"/>
  <c r="L14865" i="5"/>
  <c r="M14865" i="5" s="1"/>
  <c r="L14864" i="5"/>
  <c r="M14864" i="5" s="1"/>
  <c r="L14863" i="5"/>
  <c r="M14863" i="5" s="1"/>
  <c r="L14862" i="5"/>
  <c r="M14862" i="5" s="1"/>
  <c r="L14861" i="5"/>
  <c r="M14861" i="5" s="1"/>
  <c r="L14860" i="5"/>
  <c r="M14860" i="5" s="1"/>
  <c r="L14859" i="5"/>
  <c r="M14859" i="5" s="1"/>
  <c r="L14858" i="5"/>
  <c r="M14858" i="5" s="1"/>
  <c r="L14857" i="5"/>
  <c r="M14857" i="5" s="1"/>
  <c r="L14856" i="5"/>
  <c r="M14856" i="5" s="1"/>
  <c r="L14855" i="5"/>
  <c r="M14855" i="5" s="1"/>
  <c r="L14854" i="5"/>
  <c r="M14854" i="5" s="1"/>
  <c r="L14853" i="5"/>
  <c r="M14853" i="5" s="1"/>
  <c r="L14852" i="5"/>
  <c r="M14852" i="5" s="1"/>
  <c r="L14851" i="5"/>
  <c r="M14851" i="5" s="1"/>
  <c r="L14850" i="5"/>
  <c r="M14850" i="5" s="1"/>
  <c r="L14849" i="5"/>
  <c r="M14849" i="5" s="1"/>
  <c r="L14848" i="5"/>
  <c r="M14848" i="5" s="1"/>
  <c r="L14847" i="5"/>
  <c r="M14847" i="5" s="1"/>
  <c r="L14846" i="5"/>
  <c r="M14846" i="5" s="1"/>
  <c r="L14845" i="5"/>
  <c r="M14845" i="5" s="1"/>
  <c r="L14844" i="5"/>
  <c r="M14844" i="5" s="1"/>
  <c r="L14843" i="5"/>
  <c r="M14843" i="5" s="1"/>
  <c r="L14842" i="5"/>
  <c r="M14842" i="5" s="1"/>
  <c r="L14841" i="5"/>
  <c r="M14841" i="5" s="1"/>
  <c r="L14840" i="5"/>
  <c r="M14840" i="5" s="1"/>
  <c r="L14839" i="5"/>
  <c r="M14839" i="5" s="1"/>
  <c r="L14838" i="5"/>
  <c r="M14838" i="5" s="1"/>
  <c r="L14837" i="5"/>
  <c r="M14837" i="5" s="1"/>
  <c r="L14836" i="5"/>
  <c r="M14836" i="5" s="1"/>
  <c r="L14835" i="5"/>
  <c r="M14835" i="5" s="1"/>
  <c r="L14834" i="5"/>
  <c r="M14834" i="5" s="1"/>
  <c r="L14833" i="5"/>
  <c r="M14833" i="5" s="1"/>
  <c r="L14832" i="5"/>
  <c r="M14832" i="5" s="1"/>
  <c r="L14831" i="5"/>
  <c r="M14831" i="5" s="1"/>
  <c r="L14830" i="5"/>
  <c r="M14830" i="5" s="1"/>
  <c r="L14829" i="5"/>
  <c r="M14829" i="5" s="1"/>
  <c r="L14828" i="5"/>
  <c r="M14828" i="5" s="1"/>
  <c r="L14827" i="5"/>
  <c r="M14827" i="5" s="1"/>
  <c r="L14826" i="5"/>
  <c r="M14826" i="5" s="1"/>
  <c r="L14825" i="5"/>
  <c r="M14825" i="5" s="1"/>
  <c r="L14824" i="5"/>
  <c r="M14824" i="5" s="1"/>
  <c r="L14823" i="5"/>
  <c r="M14823" i="5" s="1"/>
  <c r="L14822" i="5"/>
  <c r="M14822" i="5" s="1"/>
  <c r="L14821" i="5"/>
  <c r="M14821" i="5" s="1"/>
  <c r="L14820" i="5"/>
  <c r="M14820" i="5" s="1"/>
  <c r="L14819" i="5"/>
  <c r="M14819" i="5" s="1"/>
  <c r="L14818" i="5"/>
  <c r="M14818" i="5" s="1"/>
  <c r="L14817" i="5"/>
  <c r="M14817" i="5" s="1"/>
  <c r="L14816" i="5"/>
  <c r="M14816" i="5" s="1"/>
  <c r="L14815" i="5"/>
  <c r="M14815" i="5" s="1"/>
  <c r="L14814" i="5"/>
  <c r="M14814" i="5" s="1"/>
  <c r="L14813" i="5"/>
  <c r="M14813" i="5" s="1"/>
  <c r="L14812" i="5"/>
  <c r="M14812" i="5" s="1"/>
  <c r="L14811" i="5"/>
  <c r="M14811" i="5" s="1"/>
  <c r="L14810" i="5"/>
  <c r="M14810" i="5" s="1"/>
  <c r="L14809" i="5"/>
  <c r="M14809" i="5" s="1"/>
  <c r="L14808" i="5"/>
  <c r="M14808" i="5" s="1"/>
  <c r="L14807" i="5"/>
  <c r="M14807" i="5" s="1"/>
  <c r="L14806" i="5"/>
  <c r="M14806" i="5" s="1"/>
  <c r="L14805" i="5"/>
  <c r="M14805" i="5" s="1"/>
  <c r="L14804" i="5"/>
  <c r="M14804" i="5" s="1"/>
  <c r="L14803" i="5"/>
  <c r="M14803" i="5" s="1"/>
  <c r="L14802" i="5"/>
  <c r="M14802" i="5" s="1"/>
  <c r="L14801" i="5"/>
  <c r="M14801" i="5" s="1"/>
  <c r="L14800" i="5"/>
  <c r="M14800" i="5" s="1"/>
  <c r="L14799" i="5"/>
  <c r="M14799" i="5" s="1"/>
  <c r="L14798" i="5"/>
  <c r="M14798" i="5" s="1"/>
  <c r="L14797" i="5"/>
  <c r="M14797" i="5" s="1"/>
  <c r="L14796" i="5"/>
  <c r="M14796" i="5" s="1"/>
  <c r="L14795" i="5"/>
  <c r="M14795" i="5" s="1"/>
  <c r="L14794" i="5"/>
  <c r="M14794" i="5" s="1"/>
  <c r="L14793" i="5"/>
  <c r="M14793" i="5" s="1"/>
  <c r="L14792" i="5"/>
  <c r="M14792" i="5" s="1"/>
  <c r="L14791" i="5"/>
  <c r="M14791" i="5" s="1"/>
  <c r="L14790" i="5"/>
  <c r="M14790" i="5" s="1"/>
  <c r="L14789" i="5"/>
  <c r="M14789" i="5" s="1"/>
  <c r="L14788" i="5"/>
  <c r="M14788" i="5" s="1"/>
  <c r="L14787" i="5"/>
  <c r="M14787" i="5" s="1"/>
  <c r="L14786" i="5"/>
  <c r="M14786" i="5" s="1"/>
  <c r="L14785" i="5"/>
  <c r="M14785" i="5" s="1"/>
  <c r="L14784" i="5"/>
  <c r="M14784" i="5" s="1"/>
  <c r="L14783" i="5"/>
  <c r="M14783" i="5" s="1"/>
  <c r="L14782" i="5"/>
  <c r="M14782" i="5" s="1"/>
  <c r="L14781" i="5"/>
  <c r="M14781" i="5" s="1"/>
  <c r="L14780" i="5"/>
  <c r="M14780" i="5" s="1"/>
  <c r="L14779" i="5"/>
  <c r="M14779" i="5" s="1"/>
  <c r="L14778" i="5"/>
  <c r="M14778" i="5" s="1"/>
  <c r="L14777" i="5"/>
  <c r="M14777" i="5" s="1"/>
  <c r="L14776" i="5"/>
  <c r="M14776" i="5" s="1"/>
  <c r="L14775" i="5"/>
  <c r="M14775" i="5" s="1"/>
  <c r="L14774" i="5"/>
  <c r="M14774" i="5" s="1"/>
  <c r="L14773" i="5"/>
  <c r="M14773" i="5" s="1"/>
  <c r="L14772" i="5"/>
  <c r="M14772" i="5" s="1"/>
  <c r="L14771" i="5"/>
  <c r="M14771" i="5" s="1"/>
  <c r="L14770" i="5"/>
  <c r="M14770" i="5" s="1"/>
  <c r="L14769" i="5"/>
  <c r="M14769" i="5" s="1"/>
  <c r="L14768" i="5"/>
  <c r="M14768" i="5" s="1"/>
  <c r="L14767" i="5"/>
  <c r="M14767" i="5" s="1"/>
  <c r="L14766" i="5"/>
  <c r="M14766" i="5" s="1"/>
  <c r="L14765" i="5"/>
  <c r="M14765" i="5" s="1"/>
  <c r="L14764" i="5"/>
  <c r="M14764" i="5" s="1"/>
  <c r="L14763" i="5"/>
  <c r="M14763" i="5" s="1"/>
  <c r="L14762" i="5"/>
  <c r="M14762" i="5" s="1"/>
  <c r="L14761" i="5"/>
  <c r="M14761" i="5" s="1"/>
  <c r="L14760" i="5"/>
  <c r="M14760" i="5" s="1"/>
  <c r="L14759" i="5"/>
  <c r="M14759" i="5" s="1"/>
  <c r="L14758" i="5"/>
  <c r="M14758" i="5" s="1"/>
  <c r="L14757" i="5"/>
  <c r="M14757" i="5" s="1"/>
  <c r="L14756" i="5"/>
  <c r="M14756" i="5" s="1"/>
  <c r="L14755" i="5"/>
  <c r="M14755" i="5" s="1"/>
  <c r="L14754" i="5"/>
  <c r="M14754" i="5" s="1"/>
  <c r="L14753" i="5"/>
  <c r="M14753" i="5" s="1"/>
  <c r="L14752" i="5"/>
  <c r="M14752" i="5" s="1"/>
  <c r="L14751" i="5"/>
  <c r="M14751" i="5" s="1"/>
  <c r="L14750" i="5"/>
  <c r="M14750" i="5" s="1"/>
  <c r="L14749" i="5"/>
  <c r="M14749" i="5" s="1"/>
  <c r="L14748" i="5"/>
  <c r="M14748" i="5" s="1"/>
  <c r="L14747" i="5"/>
  <c r="M14747" i="5" s="1"/>
  <c r="L14746" i="5"/>
  <c r="M14746" i="5" s="1"/>
  <c r="L14745" i="5"/>
  <c r="M14745" i="5" s="1"/>
  <c r="L14744" i="5"/>
  <c r="M14744" i="5" s="1"/>
  <c r="L14743" i="5"/>
  <c r="M14743" i="5" s="1"/>
  <c r="L14742" i="5"/>
  <c r="M14742" i="5" s="1"/>
  <c r="L14741" i="5"/>
  <c r="M14741" i="5" s="1"/>
  <c r="L14740" i="5"/>
  <c r="M14740" i="5" s="1"/>
  <c r="L14739" i="5"/>
  <c r="M14739" i="5" s="1"/>
  <c r="L14738" i="5"/>
  <c r="M14738" i="5" s="1"/>
  <c r="L14737" i="5"/>
  <c r="M14737" i="5" s="1"/>
  <c r="L14736" i="5"/>
  <c r="M14736" i="5" s="1"/>
  <c r="L14735" i="5"/>
  <c r="M14735" i="5" s="1"/>
  <c r="L14734" i="5"/>
  <c r="M14734" i="5" s="1"/>
  <c r="L14733" i="5"/>
  <c r="M14733" i="5" s="1"/>
  <c r="L14732" i="5"/>
  <c r="M14732" i="5" s="1"/>
  <c r="L14731" i="5"/>
  <c r="M14731" i="5" s="1"/>
  <c r="L14730" i="5"/>
  <c r="M14730" i="5" s="1"/>
  <c r="L14729" i="5"/>
  <c r="M14729" i="5" s="1"/>
  <c r="L14728" i="5"/>
  <c r="M14728" i="5" s="1"/>
  <c r="L14727" i="5"/>
  <c r="M14727" i="5" s="1"/>
  <c r="L14726" i="5"/>
  <c r="M14726" i="5" s="1"/>
  <c r="L14725" i="5"/>
  <c r="M14725" i="5" s="1"/>
  <c r="L14724" i="5"/>
  <c r="M14724" i="5" s="1"/>
  <c r="L14723" i="5"/>
  <c r="M14723" i="5" s="1"/>
  <c r="L14722" i="5"/>
  <c r="M14722" i="5" s="1"/>
  <c r="L14721" i="5"/>
  <c r="M14721" i="5" s="1"/>
  <c r="L14720" i="5"/>
  <c r="M14720" i="5" s="1"/>
  <c r="L14719" i="5"/>
  <c r="M14719" i="5" s="1"/>
  <c r="L14718" i="5"/>
  <c r="M14718" i="5" s="1"/>
  <c r="L14717" i="5"/>
  <c r="M14717" i="5" s="1"/>
  <c r="L14716" i="5"/>
  <c r="M14716" i="5" s="1"/>
  <c r="L14715" i="5"/>
  <c r="M14715" i="5" s="1"/>
  <c r="L14714" i="5"/>
  <c r="M14714" i="5" s="1"/>
  <c r="L14713" i="5"/>
  <c r="M14713" i="5" s="1"/>
  <c r="L14712" i="5"/>
  <c r="M14712" i="5" s="1"/>
  <c r="L14711" i="5"/>
  <c r="M14711" i="5" s="1"/>
  <c r="L14710" i="5"/>
  <c r="M14710" i="5" s="1"/>
  <c r="L14709" i="5"/>
  <c r="M14709" i="5" s="1"/>
  <c r="L14708" i="5"/>
  <c r="M14708" i="5" s="1"/>
  <c r="L14707" i="5"/>
  <c r="M14707" i="5" s="1"/>
  <c r="L14706" i="5"/>
  <c r="M14706" i="5" s="1"/>
  <c r="L14705" i="5"/>
  <c r="M14705" i="5" s="1"/>
  <c r="L14704" i="5"/>
  <c r="M14704" i="5" s="1"/>
  <c r="L14703" i="5"/>
  <c r="M14703" i="5" s="1"/>
  <c r="L14702" i="5"/>
  <c r="M14702" i="5" s="1"/>
  <c r="L14701" i="5"/>
  <c r="M14701" i="5" s="1"/>
  <c r="L14700" i="5"/>
  <c r="M14700" i="5" s="1"/>
  <c r="L14699" i="5"/>
  <c r="M14699" i="5" s="1"/>
  <c r="L14698" i="5"/>
  <c r="M14698" i="5" s="1"/>
  <c r="L14697" i="5"/>
  <c r="M14697" i="5" s="1"/>
  <c r="L14696" i="5"/>
  <c r="M14696" i="5" s="1"/>
  <c r="L14695" i="5"/>
  <c r="M14695" i="5" s="1"/>
  <c r="L14694" i="5"/>
  <c r="M14694" i="5" s="1"/>
  <c r="L14693" i="5"/>
  <c r="M14693" i="5" s="1"/>
  <c r="L14692" i="5"/>
  <c r="M14692" i="5" s="1"/>
  <c r="L14691" i="5"/>
  <c r="M14691" i="5" s="1"/>
  <c r="L14690" i="5"/>
  <c r="M14690" i="5" s="1"/>
  <c r="L14689" i="5"/>
  <c r="M14689" i="5" s="1"/>
  <c r="L14688" i="5"/>
  <c r="M14688" i="5" s="1"/>
  <c r="L14687" i="5"/>
  <c r="M14687" i="5" s="1"/>
  <c r="L14686" i="5"/>
  <c r="M14686" i="5" s="1"/>
  <c r="L14685" i="5"/>
  <c r="M14685" i="5" s="1"/>
  <c r="L14684" i="5"/>
  <c r="M14684" i="5" s="1"/>
  <c r="L14683" i="5"/>
  <c r="M14683" i="5" s="1"/>
  <c r="L14682" i="5"/>
  <c r="M14682" i="5" s="1"/>
  <c r="L14681" i="5"/>
  <c r="M14681" i="5" s="1"/>
  <c r="L14680" i="5"/>
  <c r="M14680" i="5" s="1"/>
  <c r="L14679" i="5"/>
  <c r="M14679" i="5" s="1"/>
  <c r="L14678" i="5"/>
  <c r="M14678" i="5" s="1"/>
  <c r="L14677" i="5"/>
  <c r="M14677" i="5" s="1"/>
  <c r="L14676" i="5"/>
  <c r="M14676" i="5" s="1"/>
  <c r="L14675" i="5"/>
  <c r="M14675" i="5" s="1"/>
  <c r="L14674" i="5"/>
  <c r="M14674" i="5" s="1"/>
  <c r="L14673" i="5"/>
  <c r="M14673" i="5" s="1"/>
  <c r="L14672" i="5"/>
  <c r="M14672" i="5" s="1"/>
  <c r="L14671" i="5"/>
  <c r="M14671" i="5" s="1"/>
  <c r="L14670" i="5"/>
  <c r="M14670" i="5" s="1"/>
  <c r="L14669" i="5"/>
  <c r="M14669" i="5" s="1"/>
  <c r="L14668" i="5"/>
  <c r="M14668" i="5" s="1"/>
  <c r="L14667" i="5"/>
  <c r="M14667" i="5" s="1"/>
  <c r="L14666" i="5"/>
  <c r="M14666" i="5" s="1"/>
  <c r="L14665" i="5"/>
  <c r="M14665" i="5" s="1"/>
  <c r="L14664" i="5"/>
  <c r="M14664" i="5" s="1"/>
  <c r="L14663" i="5"/>
  <c r="M14663" i="5" s="1"/>
  <c r="L14662" i="5"/>
  <c r="M14662" i="5" s="1"/>
  <c r="L14661" i="5"/>
  <c r="M14661" i="5" s="1"/>
  <c r="L14660" i="5"/>
  <c r="M14660" i="5" s="1"/>
  <c r="L14659" i="5"/>
  <c r="M14659" i="5" s="1"/>
  <c r="L14658" i="5"/>
  <c r="M14658" i="5" s="1"/>
  <c r="L14657" i="5"/>
  <c r="M14657" i="5" s="1"/>
  <c r="L14656" i="5"/>
  <c r="M14656" i="5" s="1"/>
  <c r="L14655" i="5"/>
  <c r="M14655" i="5" s="1"/>
  <c r="L14654" i="5"/>
  <c r="M14654" i="5" s="1"/>
  <c r="L14653" i="5"/>
  <c r="M14653" i="5" s="1"/>
  <c r="L14652" i="5"/>
  <c r="M14652" i="5" s="1"/>
  <c r="L14651" i="5"/>
  <c r="M14651" i="5" s="1"/>
  <c r="L14650" i="5"/>
  <c r="M14650" i="5" s="1"/>
  <c r="L14649" i="5"/>
  <c r="M14649" i="5" s="1"/>
  <c r="L14648" i="5"/>
  <c r="M14648" i="5" s="1"/>
  <c r="L14647" i="5"/>
  <c r="M14647" i="5" s="1"/>
  <c r="L14646" i="5"/>
  <c r="M14646" i="5" s="1"/>
  <c r="L14645" i="5"/>
  <c r="M14645" i="5" s="1"/>
  <c r="L14644" i="5"/>
  <c r="M14644" i="5" s="1"/>
  <c r="L14643" i="5"/>
  <c r="M14643" i="5" s="1"/>
  <c r="L14642" i="5"/>
  <c r="M14642" i="5" s="1"/>
  <c r="L14641" i="5"/>
  <c r="M14641" i="5" s="1"/>
  <c r="L14640" i="5"/>
  <c r="M14640" i="5" s="1"/>
  <c r="L14639" i="5"/>
  <c r="M14639" i="5" s="1"/>
  <c r="L14638" i="5"/>
  <c r="M14638" i="5" s="1"/>
  <c r="L14637" i="5"/>
  <c r="M14637" i="5" s="1"/>
  <c r="L14636" i="5"/>
  <c r="M14636" i="5" s="1"/>
  <c r="L14635" i="5"/>
  <c r="M14635" i="5" s="1"/>
  <c r="L14634" i="5"/>
  <c r="M14634" i="5" s="1"/>
  <c r="L14633" i="5"/>
  <c r="M14633" i="5" s="1"/>
  <c r="L14632" i="5"/>
  <c r="M14632" i="5" s="1"/>
  <c r="L14631" i="5"/>
  <c r="M14631" i="5" s="1"/>
  <c r="L14630" i="5"/>
  <c r="M14630" i="5" s="1"/>
  <c r="L14629" i="5"/>
  <c r="M14629" i="5" s="1"/>
  <c r="L14628" i="5"/>
  <c r="M14628" i="5" s="1"/>
  <c r="L14627" i="5"/>
  <c r="M14627" i="5" s="1"/>
  <c r="L14626" i="5"/>
  <c r="M14626" i="5" s="1"/>
  <c r="L14625" i="5"/>
  <c r="M14625" i="5" s="1"/>
  <c r="L14624" i="5"/>
  <c r="M14624" i="5" s="1"/>
  <c r="L14623" i="5"/>
  <c r="M14623" i="5" s="1"/>
  <c r="L14622" i="5"/>
  <c r="M14622" i="5" s="1"/>
  <c r="L14621" i="5"/>
  <c r="M14621" i="5" s="1"/>
  <c r="L14620" i="5"/>
  <c r="M14620" i="5" s="1"/>
  <c r="L14619" i="5"/>
  <c r="M14619" i="5" s="1"/>
  <c r="L14618" i="5"/>
  <c r="M14618" i="5" s="1"/>
  <c r="L14617" i="5"/>
  <c r="M14617" i="5" s="1"/>
  <c r="L14616" i="5"/>
  <c r="M14616" i="5" s="1"/>
  <c r="L14615" i="5"/>
  <c r="M14615" i="5" s="1"/>
  <c r="L14614" i="5"/>
  <c r="M14614" i="5" s="1"/>
  <c r="L14613" i="5"/>
  <c r="M14613" i="5" s="1"/>
  <c r="L14612" i="5"/>
  <c r="M14612" i="5" s="1"/>
  <c r="L14611" i="5"/>
  <c r="M14611" i="5" s="1"/>
  <c r="L14610" i="5"/>
  <c r="M14610" i="5" s="1"/>
  <c r="L14609" i="5"/>
  <c r="M14609" i="5" s="1"/>
  <c r="L14608" i="5"/>
  <c r="M14608" i="5" s="1"/>
  <c r="L14607" i="5"/>
  <c r="M14607" i="5" s="1"/>
  <c r="L14606" i="5"/>
  <c r="M14606" i="5" s="1"/>
  <c r="L14605" i="5"/>
  <c r="M14605" i="5" s="1"/>
  <c r="L14604" i="5"/>
  <c r="M14604" i="5" s="1"/>
  <c r="L14603" i="5"/>
  <c r="M14603" i="5" s="1"/>
  <c r="L14602" i="5"/>
  <c r="M14602" i="5" s="1"/>
  <c r="L14601" i="5"/>
  <c r="M14601" i="5" s="1"/>
  <c r="L14600" i="5"/>
  <c r="M14600" i="5" s="1"/>
  <c r="L14599" i="5"/>
  <c r="M14599" i="5" s="1"/>
  <c r="L14598" i="5"/>
  <c r="M14598" i="5" s="1"/>
  <c r="L14597" i="5"/>
  <c r="M14597" i="5" s="1"/>
  <c r="L14596" i="5"/>
  <c r="M14596" i="5" s="1"/>
  <c r="L14595" i="5"/>
  <c r="M14595" i="5" s="1"/>
  <c r="L14594" i="5"/>
  <c r="M14594" i="5" s="1"/>
  <c r="L14593" i="5"/>
  <c r="M14593" i="5" s="1"/>
  <c r="L14592" i="5"/>
  <c r="M14592" i="5" s="1"/>
  <c r="L14591" i="5"/>
  <c r="M14591" i="5" s="1"/>
  <c r="L14590" i="5"/>
  <c r="M14590" i="5" s="1"/>
  <c r="L14589" i="5"/>
  <c r="M14589" i="5" s="1"/>
  <c r="L14588" i="5"/>
  <c r="M14588" i="5" s="1"/>
  <c r="L14587" i="5"/>
  <c r="M14587" i="5" s="1"/>
  <c r="L14586" i="5"/>
  <c r="M14586" i="5" s="1"/>
  <c r="L14585" i="5"/>
  <c r="M14585" i="5" s="1"/>
  <c r="L14584" i="5"/>
  <c r="M14584" i="5" s="1"/>
  <c r="L14583" i="5"/>
  <c r="M14583" i="5" s="1"/>
  <c r="L14582" i="5"/>
  <c r="M14582" i="5" s="1"/>
  <c r="L14581" i="5"/>
  <c r="M14581" i="5" s="1"/>
  <c r="L14580" i="5"/>
  <c r="M14580" i="5" s="1"/>
  <c r="L14579" i="5"/>
  <c r="M14579" i="5" s="1"/>
  <c r="L14578" i="5"/>
  <c r="M14578" i="5" s="1"/>
  <c r="L14577" i="5"/>
  <c r="M14577" i="5" s="1"/>
  <c r="L14576" i="5"/>
  <c r="M14576" i="5" s="1"/>
  <c r="L14575" i="5"/>
  <c r="M14575" i="5" s="1"/>
  <c r="L14574" i="5"/>
  <c r="M14574" i="5" s="1"/>
  <c r="L14573" i="5"/>
  <c r="M14573" i="5" s="1"/>
  <c r="L14572" i="5"/>
  <c r="M14572" i="5" s="1"/>
  <c r="L14571" i="5"/>
  <c r="M14571" i="5" s="1"/>
  <c r="L14570" i="5"/>
  <c r="M14570" i="5" s="1"/>
  <c r="L14569" i="5"/>
  <c r="M14569" i="5" s="1"/>
  <c r="L14568" i="5"/>
  <c r="M14568" i="5" s="1"/>
  <c r="L14567" i="5"/>
  <c r="M14567" i="5" s="1"/>
  <c r="L14566" i="5"/>
  <c r="M14566" i="5" s="1"/>
  <c r="L14565" i="5"/>
  <c r="M14565" i="5" s="1"/>
  <c r="L14564" i="5"/>
  <c r="M14564" i="5" s="1"/>
  <c r="L14563" i="5"/>
  <c r="M14563" i="5" s="1"/>
  <c r="L14562" i="5"/>
  <c r="M14562" i="5" s="1"/>
  <c r="L14561" i="5"/>
  <c r="M14561" i="5" s="1"/>
  <c r="L14560" i="5"/>
  <c r="M14560" i="5" s="1"/>
  <c r="L14559" i="5"/>
  <c r="M14559" i="5" s="1"/>
  <c r="L14558" i="5"/>
  <c r="M14558" i="5" s="1"/>
  <c r="L14557" i="5"/>
  <c r="M14557" i="5" s="1"/>
  <c r="L14556" i="5"/>
  <c r="M14556" i="5" s="1"/>
  <c r="L14555" i="5"/>
  <c r="M14555" i="5" s="1"/>
  <c r="L14554" i="5"/>
  <c r="M14554" i="5" s="1"/>
  <c r="L14553" i="5"/>
  <c r="M14553" i="5" s="1"/>
  <c r="L14552" i="5"/>
  <c r="M14552" i="5" s="1"/>
  <c r="L14551" i="5"/>
  <c r="M14551" i="5" s="1"/>
  <c r="L14550" i="5"/>
  <c r="M14550" i="5" s="1"/>
  <c r="L14549" i="5"/>
  <c r="M14549" i="5" s="1"/>
  <c r="L14548" i="5"/>
  <c r="M14548" i="5" s="1"/>
  <c r="L14547" i="5"/>
  <c r="M14547" i="5" s="1"/>
  <c r="L14546" i="5"/>
  <c r="M14546" i="5" s="1"/>
  <c r="L14545" i="5"/>
  <c r="M14545" i="5" s="1"/>
  <c r="L14544" i="5"/>
  <c r="M14544" i="5" s="1"/>
  <c r="L14543" i="5"/>
  <c r="M14543" i="5" s="1"/>
  <c r="L14542" i="5"/>
  <c r="M14542" i="5" s="1"/>
  <c r="L14541" i="5"/>
  <c r="M14541" i="5" s="1"/>
  <c r="L14540" i="5"/>
  <c r="M14540" i="5" s="1"/>
  <c r="L14539" i="5"/>
  <c r="M14539" i="5" s="1"/>
  <c r="L14538" i="5"/>
  <c r="M14538" i="5" s="1"/>
  <c r="L14537" i="5"/>
  <c r="M14537" i="5" s="1"/>
  <c r="L14536" i="5"/>
  <c r="M14536" i="5" s="1"/>
  <c r="L14535" i="5"/>
  <c r="M14535" i="5" s="1"/>
  <c r="L14534" i="5"/>
  <c r="M14534" i="5" s="1"/>
  <c r="L14533" i="5"/>
  <c r="M14533" i="5" s="1"/>
  <c r="L14532" i="5"/>
  <c r="M14532" i="5" s="1"/>
  <c r="L14531" i="5"/>
  <c r="M14531" i="5" s="1"/>
  <c r="L14530" i="5"/>
  <c r="M14530" i="5" s="1"/>
  <c r="L14529" i="5"/>
  <c r="M14529" i="5" s="1"/>
  <c r="L14528" i="5"/>
  <c r="M14528" i="5" s="1"/>
  <c r="L14527" i="5"/>
  <c r="M14527" i="5" s="1"/>
  <c r="L14526" i="5"/>
  <c r="M14526" i="5" s="1"/>
  <c r="L14525" i="5"/>
  <c r="M14525" i="5" s="1"/>
  <c r="L14524" i="5"/>
  <c r="M14524" i="5" s="1"/>
  <c r="L14523" i="5"/>
  <c r="M14523" i="5" s="1"/>
  <c r="L14522" i="5"/>
  <c r="M14522" i="5" s="1"/>
  <c r="L14521" i="5"/>
  <c r="M14521" i="5" s="1"/>
  <c r="L14520" i="5"/>
  <c r="M14520" i="5" s="1"/>
  <c r="L14519" i="5"/>
  <c r="M14519" i="5" s="1"/>
  <c r="L14518" i="5"/>
  <c r="M14518" i="5" s="1"/>
  <c r="L14517" i="5"/>
  <c r="M14517" i="5" s="1"/>
  <c r="L14516" i="5"/>
  <c r="M14516" i="5" s="1"/>
  <c r="L14515" i="5"/>
  <c r="M14515" i="5" s="1"/>
  <c r="L14514" i="5"/>
  <c r="M14514" i="5" s="1"/>
  <c r="L14513" i="5"/>
  <c r="M14513" i="5" s="1"/>
  <c r="L14512" i="5"/>
  <c r="M14512" i="5" s="1"/>
  <c r="L14511" i="5"/>
  <c r="M14511" i="5" s="1"/>
  <c r="L14510" i="5"/>
  <c r="M14510" i="5" s="1"/>
  <c r="L14509" i="5"/>
  <c r="M14509" i="5" s="1"/>
  <c r="L14508" i="5"/>
  <c r="M14508" i="5" s="1"/>
  <c r="L14507" i="5"/>
  <c r="M14507" i="5" s="1"/>
  <c r="L14506" i="5"/>
  <c r="M14506" i="5" s="1"/>
  <c r="L14505" i="5"/>
  <c r="M14505" i="5" s="1"/>
  <c r="L14504" i="5"/>
  <c r="M14504" i="5" s="1"/>
  <c r="L14503" i="5"/>
  <c r="M14503" i="5" s="1"/>
  <c r="L14502" i="5"/>
  <c r="M14502" i="5" s="1"/>
  <c r="L14501" i="5"/>
  <c r="M14501" i="5" s="1"/>
  <c r="L14500" i="5"/>
  <c r="M14500" i="5" s="1"/>
  <c r="L14499" i="5"/>
  <c r="M14499" i="5" s="1"/>
  <c r="L14498" i="5"/>
  <c r="M14498" i="5" s="1"/>
  <c r="L14497" i="5"/>
  <c r="M14497" i="5" s="1"/>
  <c r="L14496" i="5"/>
  <c r="M14496" i="5" s="1"/>
  <c r="L14495" i="5"/>
  <c r="M14495" i="5" s="1"/>
  <c r="L14494" i="5"/>
  <c r="M14494" i="5" s="1"/>
  <c r="L14493" i="5"/>
  <c r="M14493" i="5" s="1"/>
  <c r="L14492" i="5"/>
  <c r="M14492" i="5" s="1"/>
  <c r="L14491" i="5"/>
  <c r="M14491" i="5" s="1"/>
  <c r="L14490" i="5"/>
  <c r="M14490" i="5" s="1"/>
  <c r="L14489" i="5"/>
  <c r="M14489" i="5" s="1"/>
  <c r="L14488" i="5"/>
  <c r="M14488" i="5" s="1"/>
  <c r="L14487" i="5"/>
  <c r="M14487" i="5" s="1"/>
  <c r="L14486" i="5"/>
  <c r="M14486" i="5" s="1"/>
  <c r="L14485" i="5"/>
  <c r="M14485" i="5" s="1"/>
  <c r="L14484" i="5"/>
  <c r="M14484" i="5" s="1"/>
  <c r="L14483" i="5"/>
  <c r="M14483" i="5" s="1"/>
  <c r="L14482" i="5"/>
  <c r="M14482" i="5" s="1"/>
  <c r="L14481" i="5"/>
  <c r="M14481" i="5" s="1"/>
  <c r="L14480" i="5"/>
  <c r="M14480" i="5" s="1"/>
  <c r="L14479" i="5"/>
  <c r="M14479" i="5" s="1"/>
  <c r="L14478" i="5"/>
  <c r="M14478" i="5" s="1"/>
  <c r="L14477" i="5"/>
  <c r="M14477" i="5" s="1"/>
  <c r="L14476" i="5"/>
  <c r="M14476" i="5" s="1"/>
  <c r="L14475" i="5"/>
  <c r="M14475" i="5" s="1"/>
  <c r="L14474" i="5"/>
  <c r="M14474" i="5" s="1"/>
  <c r="L14473" i="5"/>
  <c r="M14473" i="5" s="1"/>
  <c r="L14472" i="5"/>
  <c r="M14472" i="5" s="1"/>
  <c r="L14471" i="5"/>
  <c r="M14471" i="5" s="1"/>
  <c r="L14470" i="5"/>
  <c r="M14470" i="5" s="1"/>
  <c r="L14469" i="5"/>
  <c r="M14469" i="5" s="1"/>
  <c r="L14468" i="5"/>
  <c r="M14468" i="5" s="1"/>
  <c r="L14467" i="5"/>
  <c r="M14467" i="5" s="1"/>
  <c r="L14466" i="5"/>
  <c r="M14466" i="5" s="1"/>
  <c r="L14465" i="5"/>
  <c r="M14465" i="5" s="1"/>
  <c r="L14464" i="5"/>
  <c r="M14464" i="5" s="1"/>
  <c r="L14463" i="5"/>
  <c r="M14463" i="5" s="1"/>
  <c r="L14462" i="5"/>
  <c r="M14462" i="5" s="1"/>
  <c r="L14461" i="5"/>
  <c r="M14461" i="5" s="1"/>
  <c r="L14460" i="5"/>
  <c r="M14460" i="5" s="1"/>
  <c r="L14459" i="5"/>
  <c r="M14459" i="5" s="1"/>
  <c r="L14458" i="5"/>
  <c r="M14458" i="5" s="1"/>
  <c r="L14457" i="5"/>
  <c r="M14457" i="5" s="1"/>
  <c r="L14456" i="5"/>
  <c r="M14456" i="5" s="1"/>
  <c r="L14455" i="5"/>
  <c r="M14455" i="5" s="1"/>
  <c r="L14454" i="5"/>
  <c r="M14454" i="5" s="1"/>
  <c r="L14453" i="5"/>
  <c r="M14453" i="5" s="1"/>
  <c r="L14452" i="5"/>
  <c r="M14452" i="5" s="1"/>
  <c r="L14451" i="5"/>
  <c r="M14451" i="5" s="1"/>
  <c r="L14450" i="5"/>
  <c r="M14450" i="5" s="1"/>
  <c r="L14449" i="5"/>
  <c r="M14449" i="5" s="1"/>
  <c r="L14448" i="5"/>
  <c r="M14448" i="5" s="1"/>
  <c r="L14447" i="5"/>
  <c r="M14447" i="5" s="1"/>
  <c r="L14446" i="5"/>
  <c r="M14446" i="5" s="1"/>
  <c r="L14445" i="5"/>
  <c r="M14445" i="5" s="1"/>
  <c r="L14444" i="5"/>
  <c r="M14444" i="5" s="1"/>
  <c r="L14443" i="5"/>
  <c r="M14443" i="5" s="1"/>
  <c r="L14442" i="5"/>
  <c r="M14442" i="5" s="1"/>
  <c r="L14441" i="5"/>
  <c r="M14441" i="5" s="1"/>
  <c r="L14440" i="5"/>
  <c r="M14440" i="5" s="1"/>
  <c r="L14439" i="5"/>
  <c r="M14439" i="5" s="1"/>
  <c r="L14438" i="5"/>
  <c r="M14438" i="5" s="1"/>
  <c r="L14437" i="5"/>
  <c r="M14437" i="5" s="1"/>
  <c r="L14436" i="5"/>
  <c r="M14436" i="5" s="1"/>
  <c r="L14435" i="5"/>
  <c r="M14435" i="5" s="1"/>
  <c r="L14434" i="5"/>
  <c r="M14434" i="5" s="1"/>
  <c r="L14433" i="5"/>
  <c r="M14433" i="5" s="1"/>
  <c r="L14432" i="5"/>
  <c r="M14432" i="5" s="1"/>
  <c r="L14431" i="5"/>
  <c r="M14431" i="5" s="1"/>
  <c r="L14430" i="5"/>
  <c r="M14430" i="5" s="1"/>
  <c r="L14429" i="5"/>
  <c r="M14429" i="5" s="1"/>
  <c r="L14428" i="5"/>
  <c r="M14428" i="5" s="1"/>
  <c r="L14427" i="5"/>
  <c r="M14427" i="5" s="1"/>
  <c r="L14426" i="5"/>
  <c r="M14426" i="5" s="1"/>
  <c r="L14425" i="5"/>
  <c r="M14425" i="5" s="1"/>
  <c r="L14424" i="5"/>
  <c r="M14424" i="5" s="1"/>
  <c r="L14423" i="5"/>
  <c r="M14423" i="5" s="1"/>
  <c r="L14422" i="5"/>
  <c r="M14422" i="5" s="1"/>
  <c r="L14421" i="5"/>
  <c r="M14421" i="5" s="1"/>
  <c r="L14420" i="5"/>
  <c r="M14420" i="5" s="1"/>
  <c r="L14419" i="5"/>
  <c r="M14419" i="5" s="1"/>
  <c r="L14418" i="5"/>
  <c r="M14418" i="5" s="1"/>
  <c r="L14417" i="5"/>
  <c r="M14417" i="5" s="1"/>
  <c r="L14416" i="5"/>
  <c r="M14416" i="5" s="1"/>
  <c r="L14415" i="5"/>
  <c r="M14415" i="5" s="1"/>
  <c r="L14414" i="5"/>
  <c r="M14414" i="5" s="1"/>
  <c r="L14413" i="5"/>
  <c r="M14413" i="5" s="1"/>
  <c r="L14412" i="5"/>
  <c r="M14412" i="5" s="1"/>
  <c r="L14411" i="5"/>
  <c r="M14411" i="5" s="1"/>
  <c r="L14410" i="5"/>
  <c r="M14410" i="5" s="1"/>
  <c r="L14409" i="5"/>
  <c r="M14409" i="5" s="1"/>
  <c r="L14408" i="5"/>
  <c r="M14408" i="5" s="1"/>
  <c r="L14407" i="5"/>
  <c r="M14407" i="5" s="1"/>
  <c r="L14406" i="5"/>
  <c r="M14406" i="5" s="1"/>
  <c r="L14405" i="5"/>
  <c r="M14405" i="5" s="1"/>
  <c r="L14404" i="5"/>
  <c r="M14404" i="5" s="1"/>
  <c r="L14403" i="5"/>
  <c r="M14403" i="5" s="1"/>
  <c r="L14402" i="5"/>
  <c r="M14402" i="5" s="1"/>
  <c r="L14401" i="5"/>
  <c r="M14401" i="5" s="1"/>
  <c r="L14400" i="5"/>
  <c r="M14400" i="5" s="1"/>
  <c r="L14399" i="5"/>
  <c r="M14399" i="5" s="1"/>
  <c r="L14398" i="5"/>
  <c r="M14398" i="5" s="1"/>
  <c r="L14397" i="5"/>
  <c r="M14397" i="5" s="1"/>
  <c r="L14396" i="5"/>
  <c r="M14396" i="5" s="1"/>
  <c r="L14395" i="5"/>
  <c r="M14395" i="5" s="1"/>
  <c r="L14394" i="5"/>
  <c r="M14394" i="5" s="1"/>
  <c r="L14393" i="5"/>
  <c r="M14393" i="5" s="1"/>
  <c r="L14392" i="5"/>
  <c r="M14392" i="5" s="1"/>
  <c r="L14391" i="5"/>
  <c r="M14391" i="5" s="1"/>
  <c r="L14390" i="5"/>
  <c r="M14390" i="5" s="1"/>
  <c r="L14389" i="5"/>
  <c r="M14389" i="5" s="1"/>
  <c r="L14388" i="5"/>
  <c r="M14388" i="5" s="1"/>
  <c r="L14387" i="5"/>
  <c r="M14387" i="5" s="1"/>
  <c r="L14386" i="5"/>
  <c r="M14386" i="5" s="1"/>
  <c r="L14385" i="5"/>
  <c r="M14385" i="5" s="1"/>
  <c r="L14384" i="5"/>
  <c r="M14384" i="5" s="1"/>
  <c r="L14383" i="5"/>
  <c r="M14383" i="5" s="1"/>
  <c r="L14382" i="5"/>
  <c r="M14382" i="5" s="1"/>
  <c r="L14381" i="5"/>
  <c r="M14381" i="5" s="1"/>
  <c r="L14380" i="5"/>
  <c r="M14380" i="5" s="1"/>
  <c r="L14379" i="5"/>
  <c r="M14379" i="5" s="1"/>
  <c r="L14378" i="5"/>
  <c r="M14378" i="5" s="1"/>
  <c r="L14377" i="5"/>
  <c r="M14377" i="5" s="1"/>
  <c r="L14376" i="5"/>
  <c r="M14376" i="5" s="1"/>
  <c r="L14375" i="5"/>
  <c r="M14375" i="5" s="1"/>
  <c r="L14374" i="5"/>
  <c r="M14374" i="5" s="1"/>
  <c r="L14373" i="5"/>
  <c r="M14373" i="5" s="1"/>
  <c r="L14372" i="5"/>
  <c r="M14372" i="5" s="1"/>
  <c r="L14371" i="5"/>
  <c r="M14371" i="5" s="1"/>
  <c r="L14370" i="5"/>
  <c r="M14370" i="5" s="1"/>
  <c r="L14369" i="5"/>
  <c r="M14369" i="5" s="1"/>
  <c r="L14368" i="5"/>
  <c r="M14368" i="5" s="1"/>
  <c r="L14367" i="5"/>
  <c r="M14367" i="5" s="1"/>
  <c r="L14366" i="5"/>
  <c r="M14366" i="5" s="1"/>
  <c r="L14365" i="5"/>
  <c r="M14365" i="5" s="1"/>
  <c r="L14364" i="5"/>
  <c r="M14364" i="5" s="1"/>
  <c r="L14363" i="5"/>
  <c r="M14363" i="5" s="1"/>
  <c r="L14362" i="5"/>
  <c r="M14362" i="5" s="1"/>
  <c r="L14361" i="5"/>
  <c r="M14361" i="5" s="1"/>
  <c r="L14360" i="5"/>
  <c r="M14360" i="5" s="1"/>
  <c r="L14359" i="5"/>
  <c r="M14359" i="5" s="1"/>
  <c r="L14358" i="5"/>
  <c r="M14358" i="5" s="1"/>
  <c r="L14357" i="5"/>
  <c r="M14357" i="5" s="1"/>
  <c r="L14356" i="5"/>
  <c r="M14356" i="5" s="1"/>
  <c r="L14355" i="5"/>
  <c r="M14355" i="5" s="1"/>
  <c r="L14354" i="5"/>
  <c r="M14354" i="5" s="1"/>
  <c r="L14353" i="5"/>
  <c r="M14353" i="5" s="1"/>
  <c r="L14352" i="5"/>
  <c r="M14352" i="5" s="1"/>
  <c r="L14351" i="5"/>
  <c r="M14351" i="5" s="1"/>
  <c r="L14350" i="5"/>
  <c r="M14350" i="5" s="1"/>
  <c r="L14349" i="5"/>
  <c r="M14349" i="5" s="1"/>
  <c r="L14348" i="5"/>
  <c r="M14348" i="5" s="1"/>
  <c r="L14347" i="5"/>
  <c r="M14347" i="5" s="1"/>
  <c r="L14346" i="5"/>
  <c r="M14346" i="5" s="1"/>
  <c r="L14345" i="5"/>
  <c r="M14345" i="5" s="1"/>
  <c r="L14344" i="5"/>
  <c r="M14344" i="5" s="1"/>
  <c r="L14343" i="5"/>
  <c r="M14343" i="5" s="1"/>
  <c r="L14342" i="5"/>
  <c r="M14342" i="5" s="1"/>
  <c r="L14341" i="5"/>
  <c r="M14341" i="5" s="1"/>
  <c r="L14340" i="5"/>
  <c r="M14340" i="5" s="1"/>
  <c r="L14339" i="5"/>
  <c r="M14339" i="5" s="1"/>
  <c r="L14338" i="5"/>
  <c r="M14338" i="5" s="1"/>
  <c r="L14337" i="5"/>
  <c r="M14337" i="5" s="1"/>
  <c r="L14336" i="5"/>
  <c r="M14336" i="5" s="1"/>
  <c r="L14335" i="5"/>
  <c r="M14335" i="5" s="1"/>
  <c r="L14334" i="5"/>
  <c r="M14334" i="5" s="1"/>
  <c r="L14333" i="5"/>
  <c r="M14333" i="5" s="1"/>
  <c r="L14332" i="5"/>
  <c r="M14332" i="5" s="1"/>
  <c r="L14331" i="5"/>
  <c r="M14331" i="5" s="1"/>
  <c r="L14330" i="5"/>
  <c r="M14330" i="5" s="1"/>
  <c r="L14329" i="5"/>
  <c r="M14329" i="5" s="1"/>
  <c r="L14328" i="5"/>
  <c r="M14328" i="5" s="1"/>
  <c r="L14327" i="5"/>
  <c r="M14327" i="5" s="1"/>
  <c r="L14326" i="5"/>
  <c r="M14326" i="5" s="1"/>
  <c r="L14325" i="5"/>
  <c r="M14325" i="5" s="1"/>
  <c r="L14324" i="5"/>
  <c r="M14324" i="5" s="1"/>
  <c r="L14323" i="5"/>
  <c r="M14323" i="5" s="1"/>
  <c r="L14322" i="5"/>
  <c r="M14322" i="5" s="1"/>
  <c r="L14321" i="5"/>
  <c r="M14321" i="5" s="1"/>
  <c r="L14320" i="5"/>
  <c r="M14320" i="5" s="1"/>
  <c r="L14319" i="5"/>
  <c r="M14319" i="5" s="1"/>
  <c r="L14318" i="5"/>
  <c r="M14318" i="5" s="1"/>
  <c r="L14317" i="5"/>
  <c r="M14317" i="5" s="1"/>
  <c r="L14316" i="5"/>
  <c r="M14316" i="5" s="1"/>
  <c r="L14315" i="5"/>
  <c r="M14315" i="5" s="1"/>
  <c r="L14314" i="5"/>
  <c r="M14314" i="5" s="1"/>
  <c r="L14313" i="5"/>
  <c r="M14313" i="5" s="1"/>
  <c r="L14312" i="5"/>
  <c r="M14312" i="5" s="1"/>
  <c r="L14311" i="5"/>
  <c r="M14311" i="5" s="1"/>
  <c r="L14310" i="5"/>
  <c r="M14310" i="5" s="1"/>
  <c r="L14309" i="5"/>
  <c r="M14309" i="5" s="1"/>
  <c r="L14308" i="5"/>
  <c r="M14308" i="5" s="1"/>
  <c r="L14307" i="5"/>
  <c r="M14307" i="5" s="1"/>
  <c r="L14306" i="5"/>
  <c r="M14306" i="5" s="1"/>
  <c r="L14305" i="5"/>
  <c r="M14305" i="5" s="1"/>
  <c r="L14304" i="5"/>
  <c r="M14304" i="5" s="1"/>
  <c r="L14303" i="5"/>
  <c r="M14303" i="5" s="1"/>
  <c r="L14302" i="5"/>
  <c r="M14302" i="5" s="1"/>
  <c r="L14301" i="5"/>
  <c r="M14301" i="5" s="1"/>
  <c r="L14300" i="5"/>
  <c r="M14300" i="5" s="1"/>
  <c r="L14299" i="5"/>
  <c r="M14299" i="5" s="1"/>
  <c r="L14298" i="5"/>
  <c r="M14298" i="5" s="1"/>
  <c r="L14297" i="5"/>
  <c r="M14297" i="5" s="1"/>
  <c r="L14296" i="5"/>
  <c r="M14296" i="5" s="1"/>
  <c r="L14295" i="5"/>
  <c r="M14295" i="5" s="1"/>
  <c r="L14294" i="5"/>
  <c r="M14294" i="5" s="1"/>
  <c r="L14293" i="5"/>
  <c r="M14293" i="5" s="1"/>
  <c r="L14292" i="5"/>
  <c r="M14292" i="5" s="1"/>
  <c r="L14291" i="5"/>
  <c r="M14291" i="5" s="1"/>
  <c r="L14290" i="5"/>
  <c r="M14290" i="5" s="1"/>
  <c r="L14289" i="5"/>
  <c r="M14289" i="5" s="1"/>
  <c r="L14288" i="5"/>
  <c r="M14288" i="5" s="1"/>
  <c r="L14287" i="5"/>
  <c r="M14287" i="5" s="1"/>
  <c r="L14286" i="5"/>
  <c r="M14286" i="5" s="1"/>
  <c r="L14285" i="5"/>
  <c r="M14285" i="5" s="1"/>
  <c r="L14284" i="5"/>
  <c r="M14284" i="5" s="1"/>
  <c r="L14283" i="5"/>
  <c r="M14283" i="5" s="1"/>
  <c r="L14282" i="5"/>
  <c r="M14282" i="5" s="1"/>
  <c r="L14281" i="5"/>
  <c r="M14281" i="5" s="1"/>
  <c r="L14280" i="5"/>
  <c r="M14280" i="5" s="1"/>
  <c r="L14279" i="5"/>
  <c r="M14279" i="5" s="1"/>
  <c r="L14278" i="5"/>
  <c r="M14278" i="5" s="1"/>
  <c r="L14277" i="5"/>
  <c r="M14277" i="5" s="1"/>
  <c r="L14276" i="5"/>
  <c r="M14276" i="5" s="1"/>
  <c r="L14275" i="5"/>
  <c r="M14275" i="5" s="1"/>
  <c r="L14274" i="5"/>
  <c r="M14274" i="5" s="1"/>
  <c r="L14273" i="5"/>
  <c r="M14273" i="5" s="1"/>
  <c r="L14272" i="5"/>
  <c r="M14272" i="5" s="1"/>
  <c r="L14271" i="5"/>
  <c r="M14271" i="5" s="1"/>
  <c r="L14270" i="5"/>
  <c r="M14270" i="5" s="1"/>
  <c r="L14269" i="5"/>
  <c r="M14269" i="5" s="1"/>
  <c r="L14268" i="5"/>
  <c r="M14268" i="5" s="1"/>
  <c r="L14267" i="5"/>
  <c r="M14267" i="5" s="1"/>
  <c r="L14266" i="5"/>
  <c r="M14266" i="5" s="1"/>
  <c r="L14265" i="5"/>
  <c r="M14265" i="5" s="1"/>
  <c r="L14264" i="5"/>
  <c r="M14264" i="5" s="1"/>
  <c r="L14263" i="5"/>
  <c r="M14263" i="5" s="1"/>
  <c r="L14262" i="5"/>
  <c r="M14262" i="5" s="1"/>
  <c r="L14261" i="5"/>
  <c r="M14261" i="5" s="1"/>
  <c r="L14260" i="5"/>
  <c r="M14260" i="5" s="1"/>
  <c r="L14259" i="5"/>
  <c r="M14259" i="5" s="1"/>
  <c r="L14258" i="5"/>
  <c r="M14258" i="5" s="1"/>
  <c r="L14257" i="5"/>
  <c r="M14257" i="5" s="1"/>
  <c r="L14256" i="5"/>
  <c r="M14256" i="5" s="1"/>
  <c r="L14255" i="5"/>
  <c r="M14255" i="5" s="1"/>
  <c r="L14254" i="5"/>
  <c r="M14254" i="5" s="1"/>
  <c r="L14253" i="5"/>
  <c r="M14253" i="5" s="1"/>
  <c r="L14252" i="5"/>
  <c r="M14252" i="5" s="1"/>
  <c r="L14251" i="5"/>
  <c r="M14251" i="5" s="1"/>
  <c r="L14250" i="5"/>
  <c r="M14250" i="5" s="1"/>
  <c r="L14249" i="5"/>
  <c r="M14249" i="5" s="1"/>
  <c r="L14248" i="5"/>
  <c r="M14248" i="5" s="1"/>
  <c r="L14247" i="5"/>
  <c r="M14247" i="5" s="1"/>
  <c r="L14246" i="5"/>
  <c r="M14246" i="5" s="1"/>
  <c r="L14245" i="5"/>
  <c r="M14245" i="5" s="1"/>
  <c r="L14244" i="5"/>
  <c r="M14244" i="5" s="1"/>
  <c r="L14243" i="5"/>
  <c r="M14243" i="5" s="1"/>
  <c r="L14242" i="5"/>
  <c r="M14242" i="5" s="1"/>
  <c r="L14241" i="5"/>
  <c r="M14241" i="5" s="1"/>
  <c r="L14240" i="5"/>
  <c r="M14240" i="5" s="1"/>
  <c r="L14239" i="5"/>
  <c r="M14239" i="5" s="1"/>
  <c r="L14238" i="5"/>
  <c r="M14238" i="5" s="1"/>
  <c r="L14237" i="5"/>
  <c r="M14237" i="5" s="1"/>
  <c r="L14236" i="5"/>
  <c r="M14236" i="5" s="1"/>
  <c r="L14235" i="5"/>
  <c r="M14235" i="5" s="1"/>
  <c r="L14234" i="5"/>
  <c r="M14234" i="5" s="1"/>
  <c r="L14233" i="5"/>
  <c r="M14233" i="5" s="1"/>
  <c r="L14232" i="5"/>
  <c r="M14232" i="5" s="1"/>
  <c r="L14231" i="5"/>
  <c r="M14231" i="5" s="1"/>
  <c r="L14230" i="5"/>
  <c r="M14230" i="5" s="1"/>
  <c r="L14229" i="5"/>
  <c r="M14229" i="5" s="1"/>
  <c r="L14228" i="5"/>
  <c r="M14228" i="5" s="1"/>
  <c r="L14227" i="5"/>
  <c r="M14227" i="5" s="1"/>
  <c r="L14226" i="5"/>
  <c r="M14226" i="5" s="1"/>
  <c r="L14225" i="5"/>
  <c r="M14225" i="5" s="1"/>
  <c r="L14224" i="5"/>
  <c r="M14224" i="5" s="1"/>
  <c r="L14223" i="5"/>
  <c r="M14223" i="5" s="1"/>
  <c r="L14222" i="5"/>
  <c r="M14222" i="5" s="1"/>
  <c r="L14221" i="5"/>
  <c r="M14221" i="5" s="1"/>
  <c r="L14220" i="5"/>
  <c r="M14220" i="5" s="1"/>
  <c r="L14219" i="5"/>
  <c r="M14219" i="5" s="1"/>
  <c r="L14218" i="5"/>
  <c r="M14218" i="5" s="1"/>
  <c r="L14217" i="5"/>
  <c r="M14217" i="5" s="1"/>
  <c r="L14216" i="5"/>
  <c r="M14216" i="5" s="1"/>
  <c r="L14215" i="5"/>
  <c r="M14215" i="5" s="1"/>
  <c r="L14214" i="5"/>
  <c r="M14214" i="5" s="1"/>
  <c r="L14213" i="5"/>
  <c r="M14213" i="5" s="1"/>
  <c r="L14212" i="5"/>
  <c r="M14212" i="5" s="1"/>
  <c r="L14211" i="5"/>
  <c r="M14211" i="5" s="1"/>
  <c r="L14210" i="5"/>
  <c r="M14210" i="5" s="1"/>
  <c r="L14209" i="5"/>
  <c r="M14209" i="5" s="1"/>
  <c r="L14208" i="5"/>
  <c r="M14208" i="5" s="1"/>
  <c r="L14207" i="5"/>
  <c r="M14207" i="5" s="1"/>
  <c r="L14206" i="5"/>
  <c r="M14206" i="5" s="1"/>
  <c r="L14205" i="5"/>
  <c r="M14205" i="5" s="1"/>
  <c r="L14204" i="5"/>
  <c r="M14204" i="5" s="1"/>
  <c r="L14203" i="5"/>
  <c r="M14203" i="5" s="1"/>
  <c r="L14202" i="5"/>
  <c r="M14202" i="5" s="1"/>
  <c r="L14201" i="5"/>
  <c r="M14201" i="5" s="1"/>
  <c r="L14200" i="5"/>
  <c r="M14200" i="5" s="1"/>
  <c r="L14199" i="5"/>
  <c r="M14199" i="5" s="1"/>
  <c r="L14198" i="5"/>
  <c r="M14198" i="5" s="1"/>
  <c r="L14197" i="5"/>
  <c r="M14197" i="5" s="1"/>
  <c r="L14196" i="5"/>
  <c r="M14196" i="5" s="1"/>
  <c r="L14195" i="5"/>
  <c r="M14195" i="5" s="1"/>
  <c r="L14194" i="5"/>
  <c r="M14194" i="5" s="1"/>
  <c r="L14193" i="5"/>
  <c r="M14193" i="5" s="1"/>
  <c r="L14192" i="5"/>
  <c r="M14192" i="5" s="1"/>
  <c r="L14191" i="5"/>
  <c r="M14191" i="5" s="1"/>
  <c r="L14190" i="5"/>
  <c r="M14190" i="5" s="1"/>
  <c r="L14189" i="5"/>
  <c r="M14189" i="5" s="1"/>
  <c r="L14188" i="5"/>
  <c r="M14188" i="5" s="1"/>
  <c r="L14187" i="5"/>
  <c r="M14187" i="5" s="1"/>
  <c r="L14186" i="5"/>
  <c r="M14186" i="5" s="1"/>
  <c r="L14185" i="5"/>
  <c r="M14185" i="5" s="1"/>
  <c r="L14184" i="5"/>
  <c r="M14184" i="5" s="1"/>
  <c r="L14183" i="5"/>
  <c r="M14183" i="5" s="1"/>
  <c r="L14182" i="5"/>
  <c r="M14182" i="5" s="1"/>
  <c r="L14181" i="5"/>
  <c r="M14181" i="5" s="1"/>
  <c r="L14180" i="5"/>
  <c r="M14180" i="5" s="1"/>
  <c r="L14179" i="5"/>
  <c r="M14179" i="5" s="1"/>
  <c r="L14178" i="5"/>
  <c r="M14178" i="5" s="1"/>
  <c r="L14177" i="5"/>
  <c r="M14177" i="5" s="1"/>
  <c r="L14176" i="5"/>
  <c r="M14176" i="5" s="1"/>
  <c r="L14175" i="5"/>
  <c r="M14175" i="5" s="1"/>
  <c r="L14174" i="5"/>
  <c r="M14174" i="5" s="1"/>
  <c r="L14173" i="5"/>
  <c r="M14173" i="5" s="1"/>
  <c r="L14172" i="5"/>
  <c r="M14172" i="5" s="1"/>
  <c r="L14171" i="5"/>
  <c r="M14171" i="5" s="1"/>
  <c r="L14170" i="5"/>
  <c r="M14170" i="5" s="1"/>
  <c r="L14169" i="5"/>
  <c r="M14169" i="5" s="1"/>
  <c r="L14168" i="5"/>
  <c r="M14168" i="5" s="1"/>
  <c r="L14167" i="5"/>
  <c r="M14167" i="5" s="1"/>
  <c r="L14166" i="5"/>
  <c r="M14166" i="5" s="1"/>
  <c r="L14165" i="5"/>
  <c r="M14165" i="5" s="1"/>
  <c r="L14164" i="5"/>
  <c r="M14164" i="5" s="1"/>
  <c r="L14163" i="5"/>
  <c r="M14163" i="5" s="1"/>
  <c r="L14162" i="5"/>
  <c r="M14162" i="5" s="1"/>
  <c r="L14161" i="5"/>
  <c r="M14161" i="5" s="1"/>
  <c r="L14160" i="5"/>
  <c r="M14160" i="5" s="1"/>
  <c r="L14159" i="5"/>
  <c r="M14159" i="5" s="1"/>
  <c r="L14158" i="5"/>
  <c r="M14158" i="5" s="1"/>
  <c r="L14157" i="5"/>
  <c r="M14157" i="5" s="1"/>
  <c r="L14156" i="5"/>
  <c r="M14156" i="5" s="1"/>
  <c r="L14155" i="5"/>
  <c r="M14155" i="5" s="1"/>
  <c r="L14154" i="5"/>
  <c r="M14154" i="5" s="1"/>
  <c r="L14153" i="5"/>
  <c r="M14153" i="5" s="1"/>
  <c r="L14152" i="5"/>
  <c r="M14152" i="5" s="1"/>
  <c r="L14151" i="5"/>
  <c r="M14151" i="5" s="1"/>
  <c r="L14150" i="5"/>
  <c r="M14150" i="5" s="1"/>
  <c r="L14149" i="5"/>
  <c r="M14149" i="5" s="1"/>
  <c r="L14148" i="5"/>
  <c r="M14148" i="5" s="1"/>
  <c r="L14147" i="5"/>
  <c r="M14147" i="5" s="1"/>
  <c r="L14146" i="5"/>
  <c r="M14146" i="5" s="1"/>
  <c r="L14145" i="5"/>
  <c r="M14145" i="5" s="1"/>
  <c r="L14144" i="5"/>
  <c r="M14144" i="5" s="1"/>
  <c r="L14143" i="5"/>
  <c r="M14143" i="5" s="1"/>
  <c r="L14142" i="5"/>
  <c r="M14142" i="5" s="1"/>
  <c r="L14141" i="5"/>
  <c r="M14141" i="5" s="1"/>
  <c r="L14140" i="5"/>
  <c r="M14140" i="5" s="1"/>
  <c r="L14139" i="5"/>
  <c r="M14139" i="5" s="1"/>
  <c r="L14138" i="5"/>
  <c r="M14138" i="5" s="1"/>
  <c r="L14137" i="5"/>
  <c r="M14137" i="5" s="1"/>
  <c r="L14136" i="5"/>
  <c r="M14136" i="5" s="1"/>
  <c r="L14135" i="5"/>
  <c r="M14135" i="5" s="1"/>
  <c r="L14134" i="5"/>
  <c r="M14134" i="5" s="1"/>
  <c r="L14133" i="5"/>
  <c r="M14133" i="5" s="1"/>
  <c r="L14132" i="5"/>
  <c r="M14132" i="5" s="1"/>
  <c r="L14131" i="5"/>
  <c r="M14131" i="5" s="1"/>
  <c r="L14130" i="5"/>
  <c r="M14130" i="5" s="1"/>
  <c r="L14129" i="5"/>
  <c r="M14129" i="5" s="1"/>
  <c r="L14128" i="5"/>
  <c r="M14128" i="5" s="1"/>
  <c r="L14127" i="5"/>
  <c r="M14127" i="5" s="1"/>
  <c r="L14126" i="5"/>
  <c r="M14126" i="5" s="1"/>
  <c r="L14125" i="5"/>
  <c r="M14125" i="5" s="1"/>
  <c r="L14124" i="5"/>
  <c r="M14124" i="5" s="1"/>
  <c r="L14123" i="5"/>
  <c r="M14123" i="5" s="1"/>
  <c r="L14122" i="5"/>
  <c r="M14122" i="5" s="1"/>
  <c r="L14121" i="5"/>
  <c r="M14121" i="5" s="1"/>
  <c r="L14120" i="5"/>
  <c r="M14120" i="5" s="1"/>
  <c r="L14119" i="5"/>
  <c r="M14119" i="5" s="1"/>
  <c r="L14118" i="5"/>
  <c r="M14118" i="5" s="1"/>
  <c r="L14117" i="5"/>
  <c r="M14117" i="5" s="1"/>
  <c r="L14116" i="5"/>
  <c r="M14116" i="5" s="1"/>
  <c r="L14115" i="5"/>
  <c r="M14115" i="5" s="1"/>
  <c r="L14114" i="5"/>
  <c r="M14114" i="5" s="1"/>
  <c r="L14113" i="5"/>
  <c r="M14113" i="5" s="1"/>
  <c r="L14112" i="5"/>
  <c r="M14112" i="5" s="1"/>
  <c r="L14111" i="5"/>
  <c r="M14111" i="5" s="1"/>
  <c r="L14110" i="5"/>
  <c r="M14110" i="5" s="1"/>
  <c r="L14109" i="5"/>
  <c r="M14109" i="5" s="1"/>
  <c r="L14108" i="5"/>
  <c r="M14108" i="5" s="1"/>
  <c r="L14107" i="5"/>
  <c r="M14107" i="5" s="1"/>
  <c r="L14106" i="5"/>
  <c r="M14106" i="5" s="1"/>
  <c r="L14105" i="5"/>
  <c r="M14105" i="5" s="1"/>
  <c r="L14104" i="5"/>
  <c r="M14104" i="5" s="1"/>
  <c r="L14103" i="5"/>
  <c r="M14103" i="5" s="1"/>
  <c r="L14102" i="5"/>
  <c r="M14102" i="5" s="1"/>
  <c r="L14101" i="5"/>
  <c r="M14101" i="5" s="1"/>
  <c r="L14100" i="5"/>
  <c r="M14100" i="5" s="1"/>
  <c r="L14099" i="5"/>
  <c r="M14099" i="5" s="1"/>
  <c r="L14098" i="5"/>
  <c r="M14098" i="5" s="1"/>
  <c r="L14097" i="5"/>
  <c r="M14097" i="5" s="1"/>
  <c r="L14096" i="5"/>
  <c r="M14096" i="5" s="1"/>
  <c r="L14095" i="5"/>
  <c r="M14095" i="5" s="1"/>
  <c r="L14094" i="5"/>
  <c r="M14094" i="5" s="1"/>
  <c r="L14093" i="5"/>
  <c r="M14093" i="5" s="1"/>
  <c r="L14092" i="5"/>
  <c r="M14092" i="5" s="1"/>
  <c r="L14091" i="5"/>
  <c r="M14091" i="5" s="1"/>
  <c r="L14090" i="5"/>
  <c r="M14090" i="5" s="1"/>
  <c r="L14089" i="5"/>
  <c r="M14089" i="5" s="1"/>
  <c r="L14088" i="5"/>
  <c r="M14088" i="5" s="1"/>
  <c r="L14087" i="5"/>
  <c r="M14087" i="5" s="1"/>
  <c r="L14086" i="5"/>
  <c r="M14086" i="5" s="1"/>
  <c r="L14085" i="5"/>
  <c r="M14085" i="5" s="1"/>
  <c r="L14084" i="5"/>
  <c r="M14084" i="5" s="1"/>
  <c r="L14083" i="5"/>
  <c r="M14083" i="5" s="1"/>
  <c r="L14082" i="5"/>
  <c r="M14082" i="5" s="1"/>
  <c r="L14081" i="5"/>
  <c r="M14081" i="5" s="1"/>
  <c r="L14080" i="5"/>
  <c r="M14080" i="5" s="1"/>
  <c r="L14079" i="5"/>
  <c r="M14079" i="5" s="1"/>
  <c r="L14078" i="5"/>
  <c r="M14078" i="5" s="1"/>
  <c r="L14077" i="5"/>
  <c r="M14077" i="5" s="1"/>
  <c r="L14076" i="5"/>
  <c r="M14076" i="5" s="1"/>
  <c r="L14075" i="5"/>
  <c r="M14075" i="5" s="1"/>
  <c r="L14074" i="5"/>
  <c r="M14074" i="5" s="1"/>
  <c r="L14073" i="5"/>
  <c r="M14073" i="5" s="1"/>
  <c r="L14072" i="5"/>
  <c r="M14072" i="5" s="1"/>
  <c r="L14071" i="5"/>
  <c r="M14071" i="5" s="1"/>
  <c r="L14070" i="5"/>
  <c r="M14070" i="5" s="1"/>
  <c r="L14069" i="5"/>
  <c r="M14069" i="5" s="1"/>
  <c r="L14068" i="5"/>
  <c r="M14068" i="5" s="1"/>
  <c r="L14067" i="5"/>
  <c r="M14067" i="5" s="1"/>
  <c r="L14066" i="5"/>
  <c r="M14066" i="5" s="1"/>
  <c r="L14065" i="5"/>
  <c r="M14065" i="5" s="1"/>
  <c r="L14064" i="5"/>
  <c r="M14064" i="5" s="1"/>
  <c r="L14063" i="5"/>
  <c r="M14063" i="5" s="1"/>
  <c r="L14062" i="5"/>
  <c r="M14062" i="5" s="1"/>
  <c r="L14061" i="5"/>
  <c r="M14061" i="5" s="1"/>
  <c r="L14060" i="5"/>
  <c r="M14060" i="5" s="1"/>
  <c r="L14059" i="5"/>
  <c r="M14059" i="5" s="1"/>
  <c r="L14058" i="5"/>
  <c r="M14058" i="5" s="1"/>
  <c r="L14057" i="5"/>
  <c r="M14057" i="5" s="1"/>
  <c r="L14056" i="5"/>
  <c r="M14056" i="5" s="1"/>
  <c r="L14055" i="5"/>
  <c r="M14055" i="5" s="1"/>
  <c r="L14054" i="5"/>
  <c r="M14054" i="5" s="1"/>
  <c r="L14053" i="5"/>
  <c r="M14053" i="5" s="1"/>
  <c r="L14052" i="5"/>
  <c r="M14052" i="5" s="1"/>
  <c r="L14051" i="5"/>
  <c r="M14051" i="5" s="1"/>
  <c r="L14050" i="5"/>
  <c r="M14050" i="5" s="1"/>
  <c r="L14049" i="5"/>
  <c r="M14049" i="5" s="1"/>
  <c r="L14048" i="5"/>
  <c r="M14048" i="5" s="1"/>
  <c r="L14047" i="5"/>
  <c r="M14047" i="5" s="1"/>
  <c r="L14046" i="5"/>
  <c r="M14046" i="5" s="1"/>
  <c r="L14045" i="5"/>
  <c r="M14045" i="5" s="1"/>
  <c r="L14044" i="5"/>
  <c r="M14044" i="5" s="1"/>
  <c r="L14043" i="5"/>
  <c r="M14043" i="5" s="1"/>
  <c r="L14042" i="5"/>
  <c r="M14042" i="5" s="1"/>
  <c r="L14041" i="5"/>
  <c r="M14041" i="5" s="1"/>
  <c r="L14040" i="5"/>
  <c r="M14040" i="5" s="1"/>
  <c r="L14039" i="5"/>
  <c r="M14039" i="5" s="1"/>
  <c r="L14038" i="5"/>
  <c r="M14038" i="5" s="1"/>
  <c r="L14037" i="5"/>
  <c r="M14037" i="5" s="1"/>
  <c r="L14036" i="5"/>
  <c r="M14036" i="5" s="1"/>
  <c r="L14035" i="5"/>
  <c r="M14035" i="5" s="1"/>
  <c r="L14034" i="5"/>
  <c r="M14034" i="5" s="1"/>
  <c r="L14033" i="5"/>
  <c r="M14033" i="5" s="1"/>
  <c r="L14032" i="5"/>
  <c r="M14032" i="5" s="1"/>
  <c r="L14031" i="5"/>
  <c r="M14031" i="5" s="1"/>
  <c r="L14030" i="5"/>
  <c r="M14030" i="5" s="1"/>
  <c r="L14029" i="5"/>
  <c r="M14029" i="5" s="1"/>
  <c r="L14028" i="5"/>
  <c r="M14028" i="5" s="1"/>
  <c r="L14027" i="5"/>
  <c r="M14027" i="5" s="1"/>
  <c r="L14026" i="5"/>
  <c r="M14026" i="5" s="1"/>
  <c r="L14025" i="5"/>
  <c r="M14025" i="5" s="1"/>
  <c r="L14024" i="5"/>
  <c r="M14024" i="5" s="1"/>
  <c r="L14023" i="5"/>
  <c r="M14023" i="5" s="1"/>
  <c r="L14022" i="5"/>
  <c r="M14022" i="5" s="1"/>
  <c r="L14021" i="5"/>
  <c r="M14021" i="5" s="1"/>
  <c r="L14020" i="5"/>
  <c r="M14020" i="5" s="1"/>
  <c r="L14019" i="5"/>
  <c r="M14019" i="5" s="1"/>
  <c r="L14018" i="5"/>
  <c r="M14018" i="5" s="1"/>
  <c r="L14017" i="5"/>
  <c r="M14017" i="5" s="1"/>
  <c r="L14016" i="5"/>
  <c r="M14016" i="5" s="1"/>
  <c r="L14015" i="5"/>
  <c r="M14015" i="5" s="1"/>
  <c r="L14014" i="5"/>
  <c r="M14014" i="5" s="1"/>
  <c r="L14013" i="5"/>
  <c r="M14013" i="5" s="1"/>
  <c r="L14012" i="5"/>
  <c r="M14012" i="5" s="1"/>
  <c r="L14011" i="5"/>
  <c r="M14011" i="5" s="1"/>
  <c r="L14010" i="5"/>
  <c r="M14010" i="5" s="1"/>
  <c r="L14009" i="5"/>
  <c r="M14009" i="5" s="1"/>
  <c r="L14008" i="5"/>
  <c r="M14008" i="5" s="1"/>
  <c r="L14007" i="5"/>
  <c r="M14007" i="5" s="1"/>
  <c r="L14006" i="5"/>
  <c r="M14006" i="5" s="1"/>
  <c r="L14005" i="5"/>
  <c r="M14005" i="5" s="1"/>
  <c r="L14004" i="5"/>
  <c r="M14004" i="5" s="1"/>
  <c r="L14003" i="5"/>
  <c r="M14003" i="5" s="1"/>
  <c r="L14002" i="5"/>
  <c r="M14002" i="5" s="1"/>
  <c r="L14001" i="5"/>
  <c r="M14001" i="5" s="1"/>
  <c r="L14000" i="5"/>
  <c r="M14000" i="5" s="1"/>
  <c r="L13999" i="5"/>
  <c r="M13999" i="5" s="1"/>
  <c r="L13998" i="5"/>
  <c r="M13998" i="5" s="1"/>
  <c r="L13997" i="5"/>
  <c r="M13997" i="5" s="1"/>
  <c r="L13996" i="5"/>
  <c r="M13996" i="5" s="1"/>
  <c r="L13995" i="5"/>
  <c r="M13995" i="5" s="1"/>
  <c r="L13994" i="5"/>
  <c r="M13994" i="5" s="1"/>
  <c r="L13993" i="5"/>
  <c r="M13993" i="5" s="1"/>
  <c r="L13992" i="5"/>
  <c r="M13992" i="5" s="1"/>
  <c r="L13991" i="5"/>
  <c r="M13991" i="5" s="1"/>
  <c r="L13990" i="5"/>
  <c r="M13990" i="5" s="1"/>
  <c r="L13989" i="5"/>
  <c r="M13989" i="5" s="1"/>
  <c r="L13988" i="5"/>
  <c r="M13988" i="5" s="1"/>
  <c r="L13987" i="5"/>
  <c r="M13987" i="5" s="1"/>
  <c r="L13986" i="5"/>
  <c r="M13986" i="5" s="1"/>
  <c r="L13985" i="5"/>
  <c r="M13985" i="5" s="1"/>
  <c r="L13984" i="5"/>
  <c r="M13984" i="5" s="1"/>
  <c r="L13983" i="5"/>
  <c r="M13983" i="5" s="1"/>
  <c r="L13982" i="5"/>
  <c r="M13982" i="5" s="1"/>
  <c r="L13981" i="5"/>
  <c r="M13981" i="5" s="1"/>
  <c r="L13980" i="5"/>
  <c r="M13980" i="5" s="1"/>
  <c r="L13979" i="5"/>
  <c r="M13979" i="5" s="1"/>
  <c r="L13978" i="5"/>
  <c r="M13978" i="5" s="1"/>
  <c r="L13977" i="5"/>
  <c r="M13977" i="5" s="1"/>
  <c r="L13976" i="5"/>
  <c r="M13976" i="5" s="1"/>
  <c r="L13975" i="5"/>
  <c r="M13975" i="5" s="1"/>
  <c r="L13974" i="5"/>
  <c r="M13974" i="5" s="1"/>
  <c r="L13973" i="5"/>
  <c r="M13973" i="5" s="1"/>
  <c r="L13972" i="5"/>
  <c r="M13972" i="5" s="1"/>
  <c r="L13971" i="5"/>
  <c r="M13971" i="5" s="1"/>
  <c r="L13970" i="5"/>
  <c r="M13970" i="5" s="1"/>
  <c r="L13969" i="5"/>
  <c r="M13969" i="5" s="1"/>
  <c r="L13968" i="5"/>
  <c r="M13968" i="5" s="1"/>
  <c r="L13967" i="5"/>
  <c r="M13967" i="5" s="1"/>
  <c r="L13966" i="5"/>
  <c r="M13966" i="5" s="1"/>
  <c r="L13965" i="5"/>
  <c r="M13965" i="5" s="1"/>
  <c r="L13964" i="5"/>
  <c r="M13964" i="5" s="1"/>
  <c r="L13963" i="5"/>
  <c r="M13963" i="5" s="1"/>
  <c r="L13962" i="5"/>
  <c r="M13962" i="5" s="1"/>
  <c r="L13961" i="5"/>
  <c r="M13961" i="5" s="1"/>
  <c r="L13960" i="5"/>
  <c r="M13960" i="5" s="1"/>
  <c r="L13959" i="5"/>
  <c r="M13959" i="5" s="1"/>
  <c r="L13958" i="5"/>
  <c r="M13958" i="5" s="1"/>
  <c r="L13957" i="5"/>
  <c r="M13957" i="5" s="1"/>
  <c r="L13956" i="5"/>
  <c r="M13956" i="5" s="1"/>
  <c r="L13955" i="5"/>
  <c r="M13955" i="5" s="1"/>
  <c r="L13954" i="5"/>
  <c r="M13954" i="5" s="1"/>
  <c r="L13953" i="5"/>
  <c r="M13953" i="5" s="1"/>
  <c r="L13952" i="5"/>
  <c r="M13952" i="5" s="1"/>
  <c r="L13951" i="5"/>
  <c r="M13951" i="5" s="1"/>
  <c r="L13950" i="5"/>
  <c r="M13950" i="5" s="1"/>
  <c r="L13949" i="5"/>
  <c r="M13949" i="5" s="1"/>
  <c r="L13948" i="5"/>
  <c r="M13948" i="5" s="1"/>
  <c r="L13947" i="5"/>
  <c r="M13947" i="5" s="1"/>
  <c r="L13946" i="5"/>
  <c r="M13946" i="5" s="1"/>
  <c r="L13945" i="5"/>
  <c r="M13945" i="5" s="1"/>
  <c r="L13944" i="5"/>
  <c r="M13944" i="5" s="1"/>
  <c r="L13943" i="5"/>
  <c r="M13943" i="5" s="1"/>
  <c r="L13942" i="5"/>
  <c r="M13942" i="5" s="1"/>
  <c r="L13941" i="5"/>
  <c r="M13941" i="5" s="1"/>
  <c r="L13940" i="5"/>
  <c r="M13940" i="5" s="1"/>
  <c r="L13939" i="5"/>
  <c r="M13939" i="5" s="1"/>
  <c r="L13938" i="5"/>
  <c r="M13938" i="5" s="1"/>
  <c r="L13937" i="5"/>
  <c r="M13937" i="5" s="1"/>
  <c r="L13936" i="5"/>
  <c r="M13936" i="5" s="1"/>
  <c r="L13935" i="5"/>
  <c r="M13935" i="5" s="1"/>
  <c r="L13934" i="5"/>
  <c r="M13934" i="5" s="1"/>
  <c r="L13933" i="5"/>
  <c r="M13933" i="5" s="1"/>
  <c r="L13932" i="5"/>
  <c r="M13932" i="5" s="1"/>
  <c r="L13931" i="5"/>
  <c r="M13931" i="5" s="1"/>
  <c r="L13930" i="5"/>
  <c r="M13930" i="5" s="1"/>
  <c r="L13929" i="5"/>
  <c r="M13929" i="5" s="1"/>
  <c r="L13928" i="5"/>
  <c r="M13928" i="5" s="1"/>
  <c r="L13927" i="5"/>
  <c r="M13927" i="5" s="1"/>
  <c r="L13926" i="5"/>
  <c r="M13926" i="5" s="1"/>
  <c r="L13925" i="5"/>
  <c r="M13925" i="5" s="1"/>
  <c r="L13924" i="5"/>
  <c r="M13924" i="5" s="1"/>
  <c r="L13923" i="5"/>
  <c r="M13923" i="5" s="1"/>
  <c r="L13922" i="5"/>
  <c r="M13922" i="5" s="1"/>
  <c r="L13921" i="5"/>
  <c r="M13921" i="5" s="1"/>
  <c r="L13920" i="5"/>
  <c r="M13920" i="5" s="1"/>
  <c r="L13919" i="5"/>
  <c r="M13919" i="5" s="1"/>
  <c r="L13918" i="5"/>
  <c r="M13918" i="5" s="1"/>
  <c r="L13917" i="5"/>
  <c r="M13917" i="5" s="1"/>
  <c r="L13916" i="5"/>
  <c r="M13916" i="5" s="1"/>
  <c r="L13915" i="5"/>
  <c r="M13915" i="5" s="1"/>
  <c r="L13914" i="5"/>
  <c r="M13914" i="5" s="1"/>
  <c r="L13913" i="5"/>
  <c r="M13913" i="5" s="1"/>
  <c r="L13912" i="5"/>
  <c r="M13912" i="5" s="1"/>
  <c r="L13911" i="5"/>
  <c r="M13911" i="5" s="1"/>
  <c r="L13910" i="5"/>
  <c r="M13910" i="5" s="1"/>
  <c r="L13909" i="5"/>
  <c r="M13909" i="5" s="1"/>
  <c r="L13908" i="5"/>
  <c r="M13908" i="5" s="1"/>
  <c r="L13907" i="5"/>
  <c r="M13907" i="5" s="1"/>
  <c r="L13906" i="5"/>
  <c r="M13906" i="5" s="1"/>
  <c r="L13905" i="5"/>
  <c r="M13905" i="5" s="1"/>
  <c r="L13904" i="5"/>
  <c r="M13904" i="5" s="1"/>
  <c r="L13903" i="5"/>
  <c r="M13903" i="5" s="1"/>
  <c r="L13902" i="5"/>
  <c r="M13902" i="5" s="1"/>
  <c r="L13901" i="5"/>
  <c r="M13901" i="5" s="1"/>
  <c r="L13900" i="5"/>
  <c r="M13900" i="5" s="1"/>
  <c r="L13899" i="5"/>
  <c r="M13899" i="5" s="1"/>
  <c r="L13898" i="5"/>
  <c r="M13898" i="5" s="1"/>
  <c r="L13897" i="5"/>
  <c r="M13897" i="5" s="1"/>
  <c r="L13896" i="5"/>
  <c r="M13896" i="5" s="1"/>
  <c r="L13895" i="5"/>
  <c r="M13895" i="5" s="1"/>
  <c r="L13894" i="5"/>
  <c r="M13894" i="5" s="1"/>
  <c r="L13893" i="5"/>
  <c r="M13893" i="5" s="1"/>
  <c r="L13892" i="5"/>
  <c r="M13892" i="5" s="1"/>
  <c r="L13891" i="5"/>
  <c r="M13891" i="5" s="1"/>
  <c r="L13890" i="5"/>
  <c r="M13890" i="5" s="1"/>
  <c r="L13889" i="5"/>
  <c r="M13889" i="5" s="1"/>
  <c r="L13888" i="5"/>
  <c r="M13888" i="5" s="1"/>
  <c r="L13887" i="5"/>
  <c r="M13887" i="5" s="1"/>
  <c r="L13886" i="5"/>
  <c r="M13886" i="5" s="1"/>
  <c r="L13885" i="5"/>
  <c r="M13885" i="5" s="1"/>
  <c r="L13884" i="5"/>
  <c r="M13884" i="5" s="1"/>
  <c r="L13883" i="5"/>
  <c r="M13883" i="5" s="1"/>
  <c r="L13882" i="5"/>
  <c r="M13882" i="5" s="1"/>
  <c r="L13881" i="5"/>
  <c r="M13881" i="5" s="1"/>
  <c r="L13880" i="5"/>
  <c r="M13880" i="5" s="1"/>
  <c r="L13879" i="5"/>
  <c r="M13879" i="5" s="1"/>
  <c r="L13878" i="5"/>
  <c r="M13878" i="5" s="1"/>
  <c r="L13877" i="5"/>
  <c r="M13877" i="5" s="1"/>
  <c r="L13876" i="5"/>
  <c r="M13876" i="5" s="1"/>
  <c r="L13875" i="5"/>
  <c r="M13875" i="5" s="1"/>
  <c r="L13874" i="5"/>
  <c r="M13874" i="5" s="1"/>
  <c r="L13873" i="5"/>
  <c r="M13873" i="5" s="1"/>
  <c r="L13872" i="5"/>
  <c r="M13872" i="5" s="1"/>
  <c r="L13871" i="5"/>
  <c r="M13871" i="5" s="1"/>
  <c r="L13870" i="5"/>
  <c r="M13870" i="5" s="1"/>
  <c r="L13869" i="5"/>
  <c r="M13869" i="5" s="1"/>
  <c r="L13868" i="5"/>
  <c r="M13868" i="5" s="1"/>
  <c r="L13867" i="5"/>
  <c r="M13867" i="5" s="1"/>
  <c r="L13866" i="5"/>
  <c r="M13866" i="5" s="1"/>
  <c r="L13865" i="5"/>
  <c r="M13865" i="5" s="1"/>
  <c r="L13864" i="5"/>
  <c r="M13864" i="5" s="1"/>
  <c r="L13863" i="5"/>
  <c r="M13863" i="5" s="1"/>
  <c r="L13862" i="5"/>
  <c r="M13862" i="5" s="1"/>
  <c r="L13861" i="5"/>
  <c r="M13861" i="5" s="1"/>
  <c r="L13860" i="5"/>
  <c r="M13860" i="5" s="1"/>
  <c r="L13859" i="5"/>
  <c r="M13859" i="5" s="1"/>
  <c r="L13858" i="5"/>
  <c r="M13858" i="5" s="1"/>
  <c r="L13857" i="5"/>
  <c r="M13857" i="5" s="1"/>
  <c r="L13856" i="5"/>
  <c r="M13856" i="5" s="1"/>
  <c r="L13855" i="5"/>
  <c r="M13855" i="5" s="1"/>
  <c r="L13854" i="5"/>
  <c r="M13854" i="5" s="1"/>
  <c r="L13853" i="5"/>
  <c r="M13853" i="5" s="1"/>
  <c r="L13852" i="5"/>
  <c r="M13852" i="5" s="1"/>
  <c r="L13851" i="5"/>
  <c r="M13851" i="5" s="1"/>
  <c r="L13850" i="5"/>
  <c r="M13850" i="5" s="1"/>
  <c r="L13849" i="5"/>
  <c r="M13849" i="5" s="1"/>
  <c r="L13848" i="5"/>
  <c r="M13848" i="5" s="1"/>
  <c r="L13847" i="5"/>
  <c r="M13847" i="5" s="1"/>
  <c r="L13846" i="5"/>
  <c r="M13846" i="5" s="1"/>
  <c r="L13845" i="5"/>
  <c r="M13845" i="5" s="1"/>
  <c r="L13844" i="5"/>
  <c r="M13844" i="5" s="1"/>
  <c r="L13843" i="5"/>
  <c r="M13843" i="5" s="1"/>
  <c r="L13842" i="5"/>
  <c r="M13842" i="5" s="1"/>
  <c r="L13841" i="5"/>
  <c r="M13841" i="5" s="1"/>
  <c r="L13840" i="5"/>
  <c r="M13840" i="5" s="1"/>
  <c r="L13839" i="5"/>
  <c r="M13839" i="5" s="1"/>
  <c r="L13838" i="5"/>
  <c r="M13838" i="5" s="1"/>
  <c r="L13837" i="5"/>
  <c r="M13837" i="5" s="1"/>
  <c r="L13836" i="5"/>
  <c r="M13836" i="5" s="1"/>
  <c r="L13835" i="5"/>
  <c r="M13835" i="5" s="1"/>
  <c r="L13834" i="5"/>
  <c r="M13834" i="5" s="1"/>
  <c r="L13833" i="5"/>
  <c r="M13833" i="5" s="1"/>
  <c r="L13832" i="5"/>
  <c r="M13832" i="5" s="1"/>
  <c r="L13831" i="5"/>
  <c r="M13831" i="5" s="1"/>
  <c r="L13830" i="5"/>
  <c r="M13830" i="5" s="1"/>
  <c r="L13829" i="5"/>
  <c r="M13829" i="5" s="1"/>
  <c r="L13828" i="5"/>
  <c r="M13828" i="5" s="1"/>
  <c r="L13827" i="5"/>
  <c r="M13827" i="5" s="1"/>
  <c r="L13826" i="5"/>
  <c r="M13826" i="5" s="1"/>
  <c r="L13825" i="5"/>
  <c r="M13825" i="5" s="1"/>
  <c r="L13824" i="5"/>
  <c r="M13824" i="5" s="1"/>
  <c r="L13823" i="5"/>
  <c r="M13823" i="5" s="1"/>
  <c r="L13822" i="5"/>
  <c r="M13822" i="5" s="1"/>
  <c r="L13821" i="5"/>
  <c r="M13821" i="5" s="1"/>
  <c r="L13820" i="5"/>
  <c r="M13820" i="5" s="1"/>
  <c r="L13819" i="5"/>
  <c r="M13819" i="5" s="1"/>
  <c r="L13818" i="5"/>
  <c r="M13818" i="5" s="1"/>
  <c r="L13817" i="5"/>
  <c r="M13817" i="5" s="1"/>
  <c r="L13816" i="5"/>
  <c r="M13816" i="5" s="1"/>
  <c r="L13815" i="5"/>
  <c r="M13815" i="5" s="1"/>
  <c r="L13814" i="5"/>
  <c r="M13814" i="5" s="1"/>
  <c r="L13813" i="5"/>
  <c r="M13813" i="5" s="1"/>
  <c r="L13812" i="5"/>
  <c r="M13812" i="5" s="1"/>
  <c r="L13811" i="5"/>
  <c r="M13811" i="5" s="1"/>
  <c r="L13810" i="5"/>
  <c r="M13810" i="5" s="1"/>
  <c r="L13809" i="5"/>
  <c r="M13809" i="5" s="1"/>
  <c r="L13808" i="5"/>
  <c r="M13808" i="5" s="1"/>
  <c r="L13807" i="5"/>
  <c r="M13807" i="5" s="1"/>
  <c r="L13806" i="5"/>
  <c r="M13806" i="5" s="1"/>
  <c r="L13805" i="5"/>
  <c r="M13805" i="5" s="1"/>
  <c r="L13804" i="5"/>
  <c r="M13804" i="5" s="1"/>
  <c r="L13803" i="5"/>
  <c r="M13803" i="5" s="1"/>
  <c r="L13802" i="5"/>
  <c r="M13802" i="5" s="1"/>
  <c r="L13801" i="5"/>
  <c r="M13801" i="5" s="1"/>
  <c r="L13800" i="5"/>
  <c r="M13800" i="5" s="1"/>
  <c r="L13799" i="5"/>
  <c r="M13799" i="5" s="1"/>
  <c r="L13798" i="5"/>
  <c r="M13798" i="5" s="1"/>
  <c r="L13797" i="5"/>
  <c r="M13797" i="5" s="1"/>
  <c r="L13796" i="5"/>
  <c r="M13796" i="5" s="1"/>
  <c r="L13795" i="5"/>
  <c r="M13795" i="5" s="1"/>
  <c r="L13794" i="5"/>
  <c r="M13794" i="5" s="1"/>
  <c r="L13793" i="5"/>
  <c r="M13793" i="5" s="1"/>
  <c r="L13792" i="5"/>
  <c r="M13792" i="5" s="1"/>
  <c r="L13791" i="5"/>
  <c r="M13791" i="5" s="1"/>
  <c r="L13790" i="5"/>
  <c r="M13790" i="5" s="1"/>
  <c r="L13789" i="5"/>
  <c r="M13789" i="5" s="1"/>
  <c r="L13788" i="5"/>
  <c r="M13788" i="5" s="1"/>
  <c r="L13787" i="5"/>
  <c r="M13787" i="5" s="1"/>
  <c r="L13786" i="5"/>
  <c r="M13786" i="5" s="1"/>
  <c r="L13785" i="5"/>
  <c r="M13785" i="5" s="1"/>
  <c r="L13784" i="5"/>
  <c r="M13784" i="5" s="1"/>
  <c r="L13783" i="5"/>
  <c r="M13783" i="5" s="1"/>
  <c r="L13782" i="5"/>
  <c r="M13782" i="5" s="1"/>
  <c r="L13781" i="5"/>
  <c r="M13781" i="5" s="1"/>
  <c r="L13780" i="5"/>
  <c r="M13780" i="5" s="1"/>
  <c r="L13779" i="5"/>
  <c r="M13779" i="5" s="1"/>
  <c r="L13778" i="5"/>
  <c r="M13778" i="5" s="1"/>
  <c r="L13777" i="5"/>
  <c r="M13777" i="5" s="1"/>
  <c r="L13776" i="5"/>
  <c r="M13776" i="5" s="1"/>
  <c r="L13775" i="5"/>
  <c r="M13775" i="5" s="1"/>
  <c r="L13774" i="5"/>
  <c r="M13774" i="5" s="1"/>
  <c r="L13773" i="5"/>
  <c r="M13773" i="5" s="1"/>
  <c r="L13772" i="5"/>
  <c r="M13772" i="5" s="1"/>
  <c r="L13771" i="5"/>
  <c r="M13771" i="5" s="1"/>
  <c r="L13770" i="5"/>
  <c r="M13770" i="5" s="1"/>
  <c r="L13769" i="5"/>
  <c r="M13769" i="5" s="1"/>
  <c r="L13768" i="5"/>
  <c r="M13768" i="5" s="1"/>
  <c r="L13767" i="5"/>
  <c r="M13767" i="5" s="1"/>
  <c r="L13766" i="5"/>
  <c r="M13766" i="5" s="1"/>
  <c r="L13765" i="5"/>
  <c r="M13765" i="5" s="1"/>
  <c r="L13764" i="5"/>
  <c r="M13764" i="5" s="1"/>
  <c r="L13763" i="5"/>
  <c r="M13763" i="5" s="1"/>
  <c r="L13762" i="5"/>
  <c r="M13762" i="5" s="1"/>
  <c r="L13761" i="5"/>
  <c r="M13761" i="5" s="1"/>
  <c r="L13760" i="5"/>
  <c r="M13760" i="5" s="1"/>
  <c r="L13759" i="5"/>
  <c r="M13759" i="5" s="1"/>
  <c r="L13758" i="5"/>
  <c r="M13758" i="5" s="1"/>
  <c r="L13757" i="5"/>
  <c r="M13757" i="5" s="1"/>
  <c r="L13756" i="5"/>
  <c r="M13756" i="5" s="1"/>
  <c r="L13755" i="5"/>
  <c r="M13755" i="5" s="1"/>
  <c r="L13754" i="5"/>
  <c r="M13754" i="5" s="1"/>
  <c r="L13753" i="5"/>
  <c r="M13753" i="5" s="1"/>
  <c r="L13752" i="5"/>
  <c r="M13752" i="5" s="1"/>
  <c r="L13751" i="5"/>
  <c r="M13751" i="5" s="1"/>
  <c r="L13750" i="5"/>
  <c r="M13750" i="5" s="1"/>
  <c r="L13749" i="5"/>
  <c r="M13749" i="5" s="1"/>
  <c r="L13748" i="5"/>
  <c r="M13748" i="5" s="1"/>
  <c r="L13747" i="5"/>
  <c r="M13747" i="5" s="1"/>
  <c r="L13746" i="5"/>
  <c r="M13746" i="5" s="1"/>
  <c r="L13745" i="5"/>
  <c r="M13745" i="5" s="1"/>
  <c r="L13744" i="5"/>
  <c r="M13744" i="5" s="1"/>
  <c r="L13743" i="5"/>
  <c r="M13743" i="5" s="1"/>
  <c r="L13742" i="5"/>
  <c r="M13742" i="5" s="1"/>
  <c r="L13741" i="5"/>
  <c r="M13741" i="5" s="1"/>
  <c r="L13740" i="5"/>
  <c r="M13740" i="5" s="1"/>
  <c r="L13739" i="5"/>
  <c r="M13739" i="5" s="1"/>
  <c r="L13738" i="5"/>
  <c r="M13738" i="5" s="1"/>
  <c r="L13737" i="5"/>
  <c r="M13737" i="5" s="1"/>
  <c r="L13736" i="5"/>
  <c r="M13736" i="5" s="1"/>
  <c r="L13735" i="5"/>
  <c r="M13735" i="5" s="1"/>
  <c r="L13734" i="5"/>
  <c r="M13734" i="5" s="1"/>
  <c r="L13733" i="5"/>
  <c r="M13733" i="5" s="1"/>
  <c r="L13732" i="5"/>
  <c r="M13732" i="5" s="1"/>
  <c r="L13731" i="5"/>
  <c r="M13731" i="5" s="1"/>
  <c r="L13730" i="5"/>
  <c r="M13730" i="5" s="1"/>
  <c r="L13729" i="5"/>
  <c r="M13729" i="5" s="1"/>
  <c r="L13728" i="5"/>
  <c r="M13728" i="5" s="1"/>
  <c r="L13727" i="5"/>
  <c r="M13727" i="5" s="1"/>
  <c r="L13726" i="5"/>
  <c r="M13726" i="5" s="1"/>
  <c r="L13725" i="5"/>
  <c r="M13725" i="5" s="1"/>
  <c r="L13724" i="5"/>
  <c r="M13724" i="5" s="1"/>
  <c r="L13723" i="5"/>
  <c r="M13723" i="5" s="1"/>
  <c r="L13722" i="5"/>
  <c r="M13722" i="5" s="1"/>
  <c r="L13721" i="5"/>
  <c r="M13721" i="5" s="1"/>
  <c r="L13720" i="5"/>
  <c r="M13720" i="5" s="1"/>
  <c r="L13719" i="5"/>
  <c r="M13719" i="5" s="1"/>
  <c r="L13718" i="5"/>
  <c r="M13718" i="5" s="1"/>
  <c r="L13717" i="5"/>
  <c r="M13717" i="5" s="1"/>
  <c r="L13716" i="5"/>
  <c r="M13716" i="5" s="1"/>
  <c r="L13715" i="5"/>
  <c r="M13715" i="5" s="1"/>
  <c r="L13714" i="5"/>
  <c r="M13714" i="5" s="1"/>
  <c r="L13713" i="5"/>
  <c r="M13713" i="5" s="1"/>
  <c r="L13712" i="5"/>
  <c r="M13712" i="5" s="1"/>
  <c r="L13711" i="5"/>
  <c r="M13711" i="5" s="1"/>
  <c r="L13710" i="5"/>
  <c r="M13710" i="5" s="1"/>
  <c r="L13709" i="5"/>
  <c r="M13709" i="5" s="1"/>
  <c r="L13708" i="5"/>
  <c r="M13708" i="5" s="1"/>
  <c r="L13707" i="5"/>
  <c r="M13707" i="5" s="1"/>
  <c r="L13706" i="5"/>
  <c r="M13706" i="5" s="1"/>
  <c r="L13705" i="5"/>
  <c r="M13705" i="5" s="1"/>
  <c r="L13704" i="5"/>
  <c r="M13704" i="5" s="1"/>
  <c r="L13703" i="5"/>
  <c r="M13703" i="5" s="1"/>
  <c r="L13702" i="5"/>
  <c r="M13702" i="5" s="1"/>
  <c r="L13701" i="5"/>
  <c r="M13701" i="5" s="1"/>
  <c r="L13700" i="5"/>
  <c r="M13700" i="5" s="1"/>
  <c r="L13699" i="5"/>
  <c r="M13699" i="5" s="1"/>
  <c r="L13698" i="5"/>
  <c r="M13698" i="5" s="1"/>
  <c r="L13697" i="5"/>
  <c r="M13697" i="5" s="1"/>
  <c r="L13696" i="5"/>
  <c r="M13696" i="5" s="1"/>
  <c r="L13695" i="5"/>
  <c r="M13695" i="5" s="1"/>
  <c r="L13694" i="5"/>
  <c r="M13694" i="5" s="1"/>
  <c r="L13693" i="5"/>
  <c r="M13693" i="5" s="1"/>
  <c r="L13692" i="5"/>
  <c r="M13692" i="5" s="1"/>
  <c r="L13691" i="5"/>
  <c r="M13691" i="5" s="1"/>
  <c r="L13690" i="5"/>
  <c r="M13690" i="5" s="1"/>
  <c r="L13689" i="5"/>
  <c r="M13689" i="5" s="1"/>
  <c r="L13688" i="5"/>
  <c r="M13688" i="5" s="1"/>
  <c r="L13687" i="5"/>
  <c r="M13687" i="5" s="1"/>
  <c r="L13686" i="5"/>
  <c r="M13686" i="5" s="1"/>
  <c r="L13685" i="5"/>
  <c r="M13685" i="5" s="1"/>
  <c r="L13684" i="5"/>
  <c r="M13684" i="5" s="1"/>
  <c r="L13683" i="5"/>
  <c r="M13683" i="5" s="1"/>
  <c r="L13682" i="5"/>
  <c r="M13682" i="5" s="1"/>
  <c r="L13681" i="5"/>
  <c r="M13681" i="5" s="1"/>
  <c r="L13680" i="5"/>
  <c r="M13680" i="5" s="1"/>
  <c r="L13679" i="5"/>
  <c r="M13679" i="5" s="1"/>
  <c r="L13678" i="5"/>
  <c r="M13678" i="5" s="1"/>
  <c r="L13677" i="5"/>
  <c r="M13677" i="5" s="1"/>
  <c r="L13676" i="5"/>
  <c r="M13676" i="5" s="1"/>
  <c r="L13675" i="5"/>
  <c r="M13675" i="5" s="1"/>
  <c r="L13674" i="5"/>
  <c r="M13674" i="5" s="1"/>
  <c r="L13673" i="5"/>
  <c r="M13673" i="5" s="1"/>
  <c r="L13672" i="5"/>
  <c r="M13672" i="5" s="1"/>
  <c r="L13671" i="5"/>
  <c r="M13671" i="5" s="1"/>
  <c r="L13670" i="5"/>
  <c r="M13670" i="5" s="1"/>
  <c r="L13669" i="5"/>
  <c r="M13669" i="5" s="1"/>
  <c r="L13668" i="5"/>
  <c r="M13668" i="5" s="1"/>
  <c r="L13667" i="5"/>
  <c r="M13667" i="5" s="1"/>
  <c r="L13666" i="5"/>
  <c r="M13666" i="5" s="1"/>
  <c r="L13665" i="5"/>
  <c r="M13665" i="5" s="1"/>
  <c r="L13664" i="5"/>
  <c r="M13664" i="5" s="1"/>
  <c r="L13663" i="5"/>
  <c r="M13663" i="5" s="1"/>
  <c r="L13662" i="5"/>
  <c r="M13662" i="5" s="1"/>
  <c r="L13661" i="5"/>
  <c r="M13661" i="5" s="1"/>
  <c r="L13660" i="5"/>
  <c r="M13660" i="5" s="1"/>
  <c r="L13659" i="5"/>
  <c r="M13659" i="5" s="1"/>
  <c r="L13658" i="5"/>
  <c r="M13658" i="5" s="1"/>
  <c r="L13657" i="5"/>
  <c r="M13657" i="5" s="1"/>
  <c r="L13656" i="5"/>
  <c r="M13656" i="5" s="1"/>
  <c r="L13655" i="5"/>
  <c r="M13655" i="5" s="1"/>
  <c r="L13654" i="5"/>
  <c r="M13654" i="5" s="1"/>
  <c r="L13653" i="5"/>
  <c r="M13653" i="5" s="1"/>
  <c r="L13652" i="5"/>
  <c r="M13652" i="5" s="1"/>
  <c r="L13651" i="5"/>
  <c r="M13651" i="5" s="1"/>
  <c r="L13650" i="5"/>
  <c r="M13650" i="5" s="1"/>
  <c r="L13649" i="5"/>
  <c r="M13649" i="5" s="1"/>
  <c r="L13648" i="5"/>
  <c r="M13648" i="5" s="1"/>
  <c r="L13647" i="5"/>
  <c r="M13647" i="5" s="1"/>
  <c r="L13646" i="5"/>
  <c r="M13646" i="5" s="1"/>
  <c r="L13645" i="5"/>
  <c r="M13645" i="5" s="1"/>
  <c r="L13644" i="5"/>
  <c r="M13644" i="5" s="1"/>
  <c r="L13643" i="5"/>
  <c r="M13643" i="5" s="1"/>
  <c r="L13642" i="5"/>
  <c r="M13642" i="5" s="1"/>
  <c r="L13641" i="5"/>
  <c r="M13641" i="5" s="1"/>
  <c r="L13640" i="5"/>
  <c r="M13640" i="5" s="1"/>
  <c r="L13639" i="5"/>
  <c r="M13639" i="5" s="1"/>
  <c r="L13638" i="5"/>
  <c r="M13638" i="5" s="1"/>
  <c r="L13637" i="5"/>
  <c r="M13637" i="5" s="1"/>
  <c r="L13636" i="5"/>
  <c r="M13636" i="5" s="1"/>
  <c r="L13635" i="5"/>
  <c r="M13635" i="5" s="1"/>
  <c r="L13634" i="5"/>
  <c r="M13634" i="5" s="1"/>
  <c r="L13633" i="5"/>
  <c r="M13633" i="5" s="1"/>
  <c r="L13632" i="5"/>
  <c r="M13632" i="5" s="1"/>
  <c r="L13631" i="5"/>
  <c r="M13631" i="5" s="1"/>
  <c r="L13630" i="5"/>
  <c r="M13630" i="5" s="1"/>
  <c r="L13629" i="5"/>
  <c r="M13629" i="5" s="1"/>
  <c r="L13628" i="5"/>
  <c r="M13628" i="5" s="1"/>
  <c r="L13627" i="5"/>
  <c r="M13627" i="5" s="1"/>
  <c r="L13626" i="5"/>
  <c r="M13626" i="5" s="1"/>
  <c r="L13625" i="5"/>
  <c r="M13625" i="5" s="1"/>
  <c r="L13624" i="5"/>
  <c r="M13624" i="5" s="1"/>
  <c r="L13623" i="5"/>
  <c r="M13623" i="5" s="1"/>
  <c r="L13622" i="5"/>
  <c r="M13622" i="5" s="1"/>
  <c r="L13621" i="5"/>
  <c r="M13621" i="5" s="1"/>
  <c r="L13620" i="5"/>
  <c r="M13620" i="5" s="1"/>
  <c r="L13619" i="5"/>
  <c r="M13619" i="5" s="1"/>
  <c r="L13618" i="5"/>
  <c r="M13618" i="5" s="1"/>
  <c r="L13617" i="5"/>
  <c r="M13617" i="5" s="1"/>
  <c r="L13616" i="5"/>
  <c r="M13616" i="5" s="1"/>
  <c r="L13615" i="5"/>
  <c r="M13615" i="5" s="1"/>
  <c r="L13614" i="5"/>
  <c r="M13614" i="5" s="1"/>
  <c r="L13613" i="5"/>
  <c r="M13613" i="5" s="1"/>
  <c r="L13612" i="5"/>
  <c r="M13612" i="5" s="1"/>
  <c r="L13611" i="5"/>
  <c r="M13611" i="5" s="1"/>
  <c r="L13610" i="5"/>
  <c r="M13610" i="5" s="1"/>
  <c r="L13609" i="5"/>
  <c r="M13609" i="5" s="1"/>
  <c r="L13608" i="5"/>
  <c r="M13608" i="5" s="1"/>
  <c r="L13607" i="5"/>
  <c r="M13607" i="5" s="1"/>
  <c r="L13606" i="5"/>
  <c r="M13606" i="5" s="1"/>
  <c r="L13605" i="5"/>
  <c r="M13605" i="5" s="1"/>
  <c r="L13604" i="5"/>
  <c r="M13604" i="5" s="1"/>
  <c r="L13603" i="5"/>
  <c r="M13603" i="5" s="1"/>
  <c r="L13602" i="5"/>
  <c r="M13602" i="5" s="1"/>
  <c r="L13601" i="5"/>
  <c r="M13601" i="5" s="1"/>
  <c r="L13600" i="5"/>
  <c r="M13600" i="5" s="1"/>
  <c r="L13599" i="5"/>
  <c r="M13599" i="5" s="1"/>
  <c r="L13598" i="5"/>
  <c r="M13598" i="5" s="1"/>
  <c r="L13597" i="5"/>
  <c r="M13597" i="5" s="1"/>
  <c r="L13596" i="5"/>
  <c r="M13596" i="5" s="1"/>
  <c r="L13595" i="5"/>
  <c r="M13595" i="5" s="1"/>
  <c r="L13594" i="5"/>
  <c r="M13594" i="5" s="1"/>
  <c r="L13593" i="5"/>
  <c r="M13593" i="5" s="1"/>
  <c r="L13592" i="5"/>
  <c r="M13592" i="5" s="1"/>
  <c r="L13591" i="5"/>
  <c r="M13591" i="5" s="1"/>
  <c r="L13590" i="5"/>
  <c r="M13590" i="5" s="1"/>
  <c r="L13589" i="5"/>
  <c r="M13589" i="5" s="1"/>
  <c r="L13588" i="5"/>
  <c r="M13588" i="5" s="1"/>
  <c r="L13587" i="5"/>
  <c r="M13587" i="5" s="1"/>
  <c r="L13586" i="5"/>
  <c r="M13586" i="5" s="1"/>
  <c r="L13585" i="5"/>
  <c r="M13585" i="5" s="1"/>
  <c r="L13584" i="5"/>
  <c r="M13584" i="5" s="1"/>
  <c r="L13583" i="5"/>
  <c r="M13583" i="5" s="1"/>
  <c r="L13582" i="5"/>
  <c r="M13582" i="5" s="1"/>
  <c r="L13581" i="5"/>
  <c r="M13581" i="5" s="1"/>
  <c r="L13580" i="5"/>
  <c r="M13580" i="5" s="1"/>
  <c r="L13579" i="5"/>
  <c r="M13579" i="5" s="1"/>
  <c r="L13578" i="5"/>
  <c r="M13578" i="5" s="1"/>
  <c r="L13577" i="5"/>
  <c r="M13577" i="5" s="1"/>
  <c r="L13576" i="5"/>
  <c r="M13576" i="5" s="1"/>
  <c r="L13575" i="5"/>
  <c r="M13575" i="5" s="1"/>
  <c r="L13574" i="5"/>
  <c r="M13574" i="5" s="1"/>
  <c r="L13573" i="5"/>
  <c r="M13573" i="5" s="1"/>
  <c r="L13572" i="5"/>
  <c r="M13572" i="5" s="1"/>
  <c r="L13571" i="5"/>
  <c r="M13571" i="5" s="1"/>
  <c r="L13570" i="5"/>
  <c r="M13570" i="5" s="1"/>
  <c r="L13569" i="5"/>
  <c r="M13569" i="5" s="1"/>
  <c r="L13568" i="5"/>
  <c r="M13568" i="5" s="1"/>
  <c r="L13567" i="5"/>
  <c r="M13567" i="5" s="1"/>
  <c r="L13566" i="5"/>
  <c r="M13566" i="5" s="1"/>
  <c r="L13565" i="5"/>
  <c r="M13565" i="5" s="1"/>
  <c r="L13564" i="5"/>
  <c r="M13564" i="5" s="1"/>
  <c r="L13563" i="5"/>
  <c r="M13563" i="5" s="1"/>
  <c r="L13562" i="5"/>
  <c r="M13562" i="5" s="1"/>
  <c r="L13561" i="5"/>
  <c r="M13561" i="5" s="1"/>
  <c r="L13560" i="5"/>
  <c r="M13560" i="5" s="1"/>
  <c r="L13559" i="5"/>
  <c r="M13559" i="5" s="1"/>
  <c r="L13558" i="5"/>
  <c r="M13558" i="5" s="1"/>
  <c r="L13557" i="5"/>
  <c r="M13557" i="5" s="1"/>
  <c r="L13556" i="5"/>
  <c r="M13556" i="5" s="1"/>
  <c r="L13555" i="5"/>
  <c r="M13555" i="5" s="1"/>
  <c r="L13554" i="5"/>
  <c r="M13554" i="5" s="1"/>
  <c r="L13553" i="5"/>
  <c r="M13553" i="5" s="1"/>
  <c r="L13552" i="5"/>
  <c r="M13552" i="5" s="1"/>
  <c r="L13551" i="5"/>
  <c r="M13551" i="5" s="1"/>
  <c r="L13550" i="5"/>
  <c r="M13550" i="5" s="1"/>
  <c r="L13549" i="5"/>
  <c r="M13549" i="5" s="1"/>
  <c r="L13548" i="5"/>
  <c r="M13548" i="5" s="1"/>
  <c r="L13547" i="5"/>
  <c r="M13547" i="5" s="1"/>
  <c r="L13546" i="5"/>
  <c r="M13546" i="5" s="1"/>
  <c r="L13545" i="5"/>
  <c r="M13545" i="5" s="1"/>
  <c r="L13544" i="5"/>
  <c r="M13544" i="5" s="1"/>
  <c r="L13543" i="5"/>
  <c r="M13543" i="5" s="1"/>
  <c r="L13542" i="5"/>
  <c r="M13542" i="5" s="1"/>
  <c r="L13541" i="5"/>
  <c r="M13541" i="5" s="1"/>
  <c r="L13540" i="5"/>
  <c r="M13540" i="5" s="1"/>
  <c r="L13539" i="5"/>
  <c r="M13539" i="5" s="1"/>
  <c r="L13538" i="5"/>
  <c r="M13538" i="5" s="1"/>
  <c r="L13537" i="5"/>
  <c r="M13537" i="5" s="1"/>
  <c r="L13536" i="5"/>
  <c r="M13536" i="5" s="1"/>
  <c r="L13535" i="5"/>
  <c r="M13535" i="5" s="1"/>
  <c r="L13534" i="5"/>
  <c r="M13534" i="5" s="1"/>
  <c r="L13533" i="5"/>
  <c r="M13533" i="5" s="1"/>
  <c r="L13532" i="5"/>
  <c r="M13532" i="5" s="1"/>
  <c r="L13531" i="5"/>
  <c r="M13531" i="5" s="1"/>
  <c r="L13530" i="5"/>
  <c r="M13530" i="5" s="1"/>
  <c r="L13529" i="5"/>
  <c r="M13529" i="5" s="1"/>
  <c r="L13528" i="5"/>
  <c r="M13528" i="5" s="1"/>
  <c r="L13527" i="5"/>
  <c r="M13527" i="5" s="1"/>
  <c r="L13526" i="5"/>
  <c r="M13526" i="5" s="1"/>
  <c r="L13525" i="5"/>
  <c r="M13525" i="5" s="1"/>
  <c r="L13524" i="5"/>
  <c r="M13524" i="5" s="1"/>
  <c r="L13523" i="5"/>
  <c r="M13523" i="5" s="1"/>
  <c r="L13522" i="5"/>
  <c r="M13522" i="5" s="1"/>
  <c r="L13521" i="5"/>
  <c r="M13521" i="5" s="1"/>
  <c r="L13520" i="5"/>
  <c r="M13520" i="5" s="1"/>
  <c r="L13519" i="5"/>
  <c r="M13519" i="5" s="1"/>
  <c r="L13518" i="5"/>
  <c r="M13518" i="5" s="1"/>
  <c r="L13517" i="5"/>
  <c r="M13517" i="5" s="1"/>
  <c r="L13516" i="5"/>
  <c r="M13516" i="5" s="1"/>
  <c r="L13515" i="5"/>
  <c r="M13515" i="5" s="1"/>
  <c r="L13514" i="5"/>
  <c r="M13514" i="5" s="1"/>
  <c r="L13513" i="5"/>
  <c r="M13513" i="5" s="1"/>
  <c r="L13512" i="5"/>
  <c r="M13512" i="5" s="1"/>
  <c r="L13511" i="5"/>
  <c r="M13511" i="5" s="1"/>
  <c r="L13510" i="5"/>
  <c r="M13510" i="5" s="1"/>
  <c r="L13509" i="5"/>
  <c r="M13509" i="5" s="1"/>
  <c r="L13508" i="5"/>
  <c r="M13508" i="5" s="1"/>
  <c r="L13507" i="5"/>
  <c r="M13507" i="5" s="1"/>
  <c r="L13506" i="5"/>
  <c r="M13506" i="5" s="1"/>
  <c r="L13505" i="5"/>
  <c r="M13505" i="5" s="1"/>
  <c r="L13504" i="5"/>
  <c r="M13504" i="5" s="1"/>
  <c r="L13503" i="5"/>
  <c r="M13503" i="5" s="1"/>
  <c r="L13502" i="5"/>
  <c r="M13502" i="5" s="1"/>
  <c r="L13501" i="5"/>
  <c r="M13501" i="5" s="1"/>
  <c r="L13500" i="5"/>
  <c r="M13500" i="5" s="1"/>
  <c r="L13499" i="5"/>
  <c r="M13499" i="5" s="1"/>
  <c r="L13498" i="5"/>
  <c r="M13498" i="5" s="1"/>
  <c r="L13497" i="5"/>
  <c r="M13497" i="5" s="1"/>
  <c r="L13496" i="5"/>
  <c r="M13496" i="5" s="1"/>
  <c r="L13495" i="5"/>
  <c r="M13495" i="5" s="1"/>
  <c r="L13494" i="5"/>
  <c r="M13494" i="5" s="1"/>
  <c r="L13493" i="5"/>
  <c r="M13493" i="5" s="1"/>
  <c r="L13492" i="5"/>
  <c r="M13492" i="5" s="1"/>
  <c r="L13491" i="5"/>
  <c r="M13491" i="5" s="1"/>
  <c r="L13490" i="5"/>
  <c r="M13490" i="5" s="1"/>
  <c r="L13489" i="5"/>
  <c r="M13489" i="5" s="1"/>
  <c r="L13488" i="5"/>
  <c r="M13488" i="5" s="1"/>
  <c r="L13487" i="5"/>
  <c r="M13487" i="5" s="1"/>
  <c r="L13486" i="5"/>
  <c r="M13486" i="5" s="1"/>
  <c r="L13485" i="5"/>
  <c r="M13485" i="5" s="1"/>
  <c r="L13484" i="5"/>
  <c r="M13484" i="5" s="1"/>
  <c r="L13483" i="5"/>
  <c r="M13483" i="5" s="1"/>
  <c r="L13482" i="5"/>
  <c r="M13482" i="5" s="1"/>
  <c r="L13481" i="5"/>
  <c r="M13481" i="5" s="1"/>
  <c r="L13480" i="5"/>
  <c r="M13480" i="5" s="1"/>
  <c r="L13479" i="5"/>
  <c r="M13479" i="5" s="1"/>
  <c r="L13478" i="5"/>
  <c r="M13478" i="5" s="1"/>
  <c r="L13477" i="5"/>
  <c r="M13477" i="5" s="1"/>
  <c r="L13476" i="5"/>
  <c r="M13476" i="5" s="1"/>
  <c r="L13475" i="5"/>
  <c r="M13475" i="5" s="1"/>
  <c r="L13474" i="5"/>
  <c r="M13474" i="5" s="1"/>
  <c r="L13473" i="5"/>
  <c r="M13473" i="5" s="1"/>
  <c r="L13472" i="5"/>
  <c r="M13472" i="5" s="1"/>
  <c r="L13471" i="5"/>
  <c r="M13471" i="5" s="1"/>
  <c r="L13470" i="5"/>
  <c r="M13470" i="5" s="1"/>
  <c r="L13469" i="5"/>
  <c r="M13469" i="5" s="1"/>
  <c r="L13468" i="5"/>
  <c r="M13468" i="5" s="1"/>
  <c r="L13467" i="5"/>
  <c r="M13467" i="5" s="1"/>
  <c r="L13466" i="5"/>
  <c r="M13466" i="5" s="1"/>
  <c r="L13465" i="5"/>
  <c r="M13465" i="5" s="1"/>
  <c r="L13464" i="5"/>
  <c r="M13464" i="5" s="1"/>
  <c r="L13463" i="5"/>
  <c r="M13463" i="5" s="1"/>
  <c r="L13462" i="5"/>
  <c r="M13462" i="5" s="1"/>
  <c r="L13461" i="5"/>
  <c r="M13461" i="5" s="1"/>
  <c r="L13460" i="5"/>
  <c r="M13460" i="5" s="1"/>
  <c r="L13459" i="5"/>
  <c r="M13459" i="5" s="1"/>
  <c r="L13458" i="5"/>
  <c r="M13458" i="5" s="1"/>
  <c r="L13457" i="5"/>
  <c r="M13457" i="5" s="1"/>
  <c r="L13456" i="5"/>
  <c r="M13456" i="5" s="1"/>
  <c r="L13455" i="5"/>
  <c r="M13455" i="5" s="1"/>
  <c r="L13454" i="5"/>
  <c r="M13454" i="5" s="1"/>
  <c r="L13453" i="5"/>
  <c r="M13453" i="5" s="1"/>
  <c r="L13452" i="5"/>
  <c r="M13452" i="5" s="1"/>
  <c r="L13451" i="5"/>
  <c r="M13451" i="5" s="1"/>
  <c r="L13450" i="5"/>
  <c r="M13450" i="5" s="1"/>
  <c r="L13449" i="5"/>
  <c r="M13449" i="5" s="1"/>
  <c r="L13448" i="5"/>
  <c r="M13448" i="5" s="1"/>
  <c r="L13447" i="5"/>
  <c r="M13447" i="5" s="1"/>
  <c r="L13446" i="5"/>
  <c r="M13446" i="5" s="1"/>
  <c r="L13445" i="5"/>
  <c r="M13445" i="5" s="1"/>
  <c r="L13444" i="5"/>
  <c r="M13444" i="5" s="1"/>
  <c r="L13443" i="5"/>
  <c r="M13443" i="5" s="1"/>
  <c r="L13442" i="5"/>
  <c r="M13442" i="5" s="1"/>
  <c r="L13441" i="5"/>
  <c r="M13441" i="5" s="1"/>
  <c r="L13440" i="5"/>
  <c r="M13440" i="5" s="1"/>
  <c r="L13439" i="5"/>
  <c r="M13439" i="5" s="1"/>
  <c r="L13438" i="5"/>
  <c r="M13438" i="5" s="1"/>
  <c r="L13437" i="5"/>
  <c r="M13437" i="5" s="1"/>
  <c r="L13436" i="5"/>
  <c r="M13436" i="5" s="1"/>
  <c r="L13435" i="5"/>
  <c r="M13435" i="5" s="1"/>
  <c r="L13434" i="5"/>
  <c r="M13434" i="5" s="1"/>
  <c r="L13433" i="5"/>
  <c r="M13433" i="5" s="1"/>
  <c r="L13432" i="5"/>
  <c r="M13432" i="5" s="1"/>
  <c r="L13431" i="5"/>
  <c r="M13431" i="5" s="1"/>
  <c r="L13430" i="5"/>
  <c r="M13430" i="5" s="1"/>
  <c r="L13429" i="5"/>
  <c r="M13429" i="5" s="1"/>
  <c r="L13428" i="5"/>
  <c r="M13428" i="5" s="1"/>
  <c r="L13427" i="5"/>
  <c r="M13427" i="5" s="1"/>
  <c r="L13426" i="5"/>
  <c r="M13426" i="5" s="1"/>
  <c r="L13425" i="5"/>
  <c r="M13425" i="5" s="1"/>
  <c r="L13424" i="5"/>
  <c r="M13424" i="5" s="1"/>
  <c r="L13423" i="5"/>
  <c r="M13423" i="5" s="1"/>
  <c r="L13422" i="5"/>
  <c r="M13422" i="5" s="1"/>
  <c r="L13421" i="5"/>
  <c r="M13421" i="5" s="1"/>
  <c r="L13420" i="5"/>
  <c r="M13420" i="5" s="1"/>
  <c r="L13419" i="5"/>
  <c r="M13419" i="5" s="1"/>
  <c r="L13418" i="5"/>
  <c r="M13418" i="5" s="1"/>
  <c r="L13417" i="5"/>
  <c r="M13417" i="5" s="1"/>
  <c r="L13416" i="5"/>
  <c r="M13416" i="5" s="1"/>
  <c r="L13415" i="5"/>
  <c r="M13415" i="5" s="1"/>
  <c r="L13414" i="5"/>
  <c r="M13414" i="5" s="1"/>
  <c r="L13413" i="5"/>
  <c r="M13413" i="5" s="1"/>
  <c r="L13412" i="5"/>
  <c r="M13412" i="5" s="1"/>
  <c r="L13411" i="5"/>
  <c r="M13411" i="5" s="1"/>
  <c r="L13410" i="5"/>
  <c r="M13410" i="5" s="1"/>
  <c r="L13409" i="5"/>
  <c r="M13409" i="5" s="1"/>
  <c r="L13408" i="5"/>
  <c r="M13408" i="5" s="1"/>
  <c r="L13407" i="5"/>
  <c r="M13407" i="5" s="1"/>
  <c r="L13406" i="5"/>
  <c r="M13406" i="5" s="1"/>
  <c r="L13405" i="5"/>
  <c r="M13405" i="5" s="1"/>
  <c r="L13404" i="5"/>
  <c r="M13404" i="5" s="1"/>
  <c r="L13403" i="5"/>
  <c r="M13403" i="5" s="1"/>
  <c r="L13402" i="5"/>
  <c r="M13402" i="5" s="1"/>
  <c r="L13401" i="5"/>
  <c r="M13401" i="5" s="1"/>
  <c r="L13400" i="5"/>
  <c r="M13400" i="5" s="1"/>
  <c r="L13399" i="5"/>
  <c r="M13399" i="5" s="1"/>
  <c r="L13398" i="5"/>
  <c r="M13398" i="5" s="1"/>
  <c r="L13397" i="5"/>
  <c r="M13397" i="5" s="1"/>
  <c r="L13396" i="5"/>
  <c r="M13396" i="5" s="1"/>
  <c r="L13395" i="5"/>
  <c r="M13395" i="5" s="1"/>
  <c r="L13394" i="5"/>
  <c r="M13394" i="5" s="1"/>
  <c r="L13393" i="5"/>
  <c r="M13393" i="5" s="1"/>
  <c r="L13392" i="5"/>
  <c r="M13392" i="5" s="1"/>
  <c r="L13391" i="5"/>
  <c r="M13391" i="5" s="1"/>
  <c r="L13390" i="5"/>
  <c r="M13390" i="5" s="1"/>
  <c r="L13389" i="5"/>
  <c r="M13389" i="5" s="1"/>
  <c r="L13388" i="5"/>
  <c r="M13388" i="5" s="1"/>
  <c r="L13387" i="5"/>
  <c r="M13387" i="5" s="1"/>
  <c r="L13386" i="5"/>
  <c r="M13386" i="5" s="1"/>
  <c r="L13385" i="5"/>
  <c r="M13385" i="5" s="1"/>
  <c r="L13384" i="5"/>
  <c r="M13384" i="5" s="1"/>
  <c r="L13383" i="5"/>
  <c r="M13383" i="5" s="1"/>
  <c r="L13382" i="5"/>
  <c r="M13382" i="5" s="1"/>
  <c r="L13381" i="5"/>
  <c r="M13381" i="5" s="1"/>
  <c r="L13380" i="5"/>
  <c r="M13380" i="5" s="1"/>
  <c r="L13379" i="5"/>
  <c r="M13379" i="5" s="1"/>
  <c r="L13378" i="5"/>
  <c r="M13378" i="5" s="1"/>
  <c r="L13377" i="5"/>
  <c r="M13377" i="5" s="1"/>
  <c r="L13376" i="5"/>
  <c r="M13376" i="5" s="1"/>
  <c r="L13375" i="5"/>
  <c r="M13375" i="5" s="1"/>
  <c r="L13374" i="5"/>
  <c r="M13374" i="5" s="1"/>
  <c r="L13373" i="5"/>
  <c r="M13373" i="5" s="1"/>
  <c r="L13372" i="5"/>
  <c r="M13372" i="5" s="1"/>
  <c r="L13371" i="5"/>
  <c r="M13371" i="5" s="1"/>
  <c r="L13370" i="5"/>
  <c r="M13370" i="5" s="1"/>
  <c r="L13369" i="5"/>
  <c r="M13369" i="5" s="1"/>
  <c r="L13368" i="5"/>
  <c r="M13368" i="5" s="1"/>
  <c r="L13367" i="5"/>
  <c r="M13367" i="5" s="1"/>
  <c r="L13366" i="5"/>
  <c r="M13366" i="5" s="1"/>
  <c r="L13365" i="5"/>
  <c r="M13365" i="5" s="1"/>
  <c r="L13364" i="5"/>
  <c r="M13364" i="5" s="1"/>
  <c r="L13363" i="5"/>
  <c r="M13363" i="5" s="1"/>
  <c r="L13362" i="5"/>
  <c r="M13362" i="5" s="1"/>
  <c r="L13361" i="5"/>
  <c r="M13361" i="5" s="1"/>
  <c r="L13360" i="5"/>
  <c r="M13360" i="5" s="1"/>
  <c r="L13359" i="5"/>
  <c r="M13359" i="5" s="1"/>
  <c r="L13358" i="5"/>
  <c r="M13358" i="5" s="1"/>
  <c r="L13357" i="5"/>
  <c r="M13357" i="5" s="1"/>
  <c r="L13356" i="5"/>
  <c r="M13356" i="5" s="1"/>
  <c r="L13355" i="5"/>
  <c r="M13355" i="5" s="1"/>
  <c r="L13354" i="5"/>
  <c r="M13354" i="5" s="1"/>
  <c r="L13353" i="5"/>
  <c r="M13353" i="5" s="1"/>
  <c r="L13352" i="5"/>
  <c r="M13352" i="5" s="1"/>
  <c r="L13351" i="5"/>
  <c r="M13351" i="5" s="1"/>
  <c r="L13350" i="5"/>
  <c r="M13350" i="5" s="1"/>
  <c r="L13349" i="5"/>
  <c r="M13349" i="5" s="1"/>
  <c r="L13348" i="5"/>
  <c r="M13348" i="5" s="1"/>
  <c r="L13347" i="5"/>
  <c r="M13347" i="5" s="1"/>
  <c r="L13346" i="5"/>
  <c r="M13346" i="5" s="1"/>
  <c r="L13345" i="5"/>
  <c r="M13345" i="5" s="1"/>
  <c r="L13344" i="5"/>
  <c r="M13344" i="5" s="1"/>
  <c r="L13343" i="5"/>
  <c r="M13343" i="5" s="1"/>
  <c r="L13342" i="5"/>
  <c r="M13342" i="5" s="1"/>
  <c r="L13341" i="5"/>
  <c r="M13341" i="5" s="1"/>
  <c r="L13340" i="5"/>
  <c r="M13340" i="5" s="1"/>
  <c r="L13339" i="5"/>
  <c r="M13339" i="5" s="1"/>
  <c r="L13338" i="5"/>
  <c r="M13338" i="5" s="1"/>
  <c r="L13337" i="5"/>
  <c r="M13337" i="5" s="1"/>
  <c r="L13336" i="5"/>
  <c r="M13336" i="5" s="1"/>
  <c r="L13335" i="5"/>
  <c r="M13335" i="5" s="1"/>
  <c r="L13334" i="5"/>
  <c r="M13334" i="5" s="1"/>
  <c r="L13333" i="5"/>
  <c r="M13333" i="5" s="1"/>
  <c r="L13332" i="5"/>
  <c r="M13332" i="5" s="1"/>
  <c r="L13331" i="5"/>
  <c r="M13331" i="5" s="1"/>
  <c r="L13330" i="5"/>
  <c r="M13330" i="5" s="1"/>
  <c r="L13329" i="5"/>
  <c r="M13329" i="5" s="1"/>
  <c r="L13328" i="5"/>
  <c r="M13328" i="5" s="1"/>
  <c r="L13327" i="5"/>
  <c r="M13327" i="5" s="1"/>
  <c r="L13326" i="5"/>
  <c r="M13326" i="5" s="1"/>
  <c r="L13325" i="5"/>
  <c r="M13325" i="5" s="1"/>
  <c r="L13324" i="5"/>
  <c r="M13324" i="5" s="1"/>
  <c r="L13323" i="5"/>
  <c r="M13323" i="5" s="1"/>
  <c r="L13322" i="5"/>
  <c r="M13322" i="5" s="1"/>
  <c r="L13321" i="5"/>
  <c r="M13321" i="5" s="1"/>
  <c r="L13320" i="5"/>
  <c r="M13320" i="5" s="1"/>
  <c r="L13319" i="5"/>
  <c r="M13319" i="5" s="1"/>
  <c r="L13318" i="5"/>
  <c r="M13318" i="5" s="1"/>
  <c r="L13317" i="5"/>
  <c r="M13317" i="5" s="1"/>
  <c r="L13316" i="5"/>
  <c r="M13316" i="5" s="1"/>
  <c r="L13315" i="5"/>
  <c r="M13315" i="5" s="1"/>
  <c r="L13314" i="5"/>
  <c r="M13314" i="5" s="1"/>
  <c r="L13313" i="5"/>
  <c r="M13313" i="5" s="1"/>
  <c r="L13312" i="5"/>
  <c r="M13312" i="5" s="1"/>
  <c r="L13311" i="5"/>
  <c r="M13311" i="5" s="1"/>
  <c r="L13310" i="5"/>
  <c r="M13310" i="5" s="1"/>
  <c r="L13309" i="5"/>
  <c r="M13309" i="5" s="1"/>
  <c r="L13308" i="5"/>
  <c r="M13308" i="5" s="1"/>
  <c r="L13307" i="5"/>
  <c r="M13307" i="5" s="1"/>
  <c r="L13306" i="5"/>
  <c r="M13306" i="5" s="1"/>
  <c r="L13305" i="5"/>
  <c r="M13305" i="5" s="1"/>
  <c r="L13304" i="5"/>
  <c r="M13304" i="5" s="1"/>
  <c r="L13303" i="5"/>
  <c r="M13303" i="5" s="1"/>
  <c r="L13302" i="5"/>
  <c r="M13302" i="5" s="1"/>
  <c r="L13301" i="5"/>
  <c r="M13301" i="5" s="1"/>
  <c r="L13300" i="5"/>
  <c r="M13300" i="5" s="1"/>
  <c r="L13299" i="5"/>
  <c r="M13299" i="5" s="1"/>
  <c r="L13298" i="5"/>
  <c r="M13298" i="5" s="1"/>
  <c r="L13297" i="5"/>
  <c r="M13297" i="5" s="1"/>
  <c r="L13296" i="5"/>
  <c r="M13296" i="5" s="1"/>
  <c r="L13295" i="5"/>
  <c r="M13295" i="5" s="1"/>
  <c r="L13294" i="5"/>
  <c r="M13294" i="5" s="1"/>
  <c r="L13293" i="5"/>
  <c r="M13293" i="5" s="1"/>
  <c r="L13292" i="5"/>
  <c r="M13292" i="5" s="1"/>
  <c r="L13291" i="5"/>
  <c r="M13291" i="5" s="1"/>
  <c r="L13290" i="5"/>
  <c r="M13290" i="5" s="1"/>
  <c r="L13289" i="5"/>
  <c r="M13289" i="5" s="1"/>
  <c r="L13288" i="5"/>
  <c r="M13288" i="5" s="1"/>
  <c r="L13287" i="5"/>
  <c r="M13287" i="5" s="1"/>
  <c r="L13286" i="5"/>
  <c r="M13286" i="5" s="1"/>
  <c r="L13285" i="5"/>
  <c r="M13285" i="5" s="1"/>
  <c r="L13284" i="5"/>
  <c r="M13284" i="5" s="1"/>
  <c r="L13283" i="5"/>
  <c r="M13283" i="5" s="1"/>
  <c r="L13282" i="5"/>
  <c r="M13282" i="5" s="1"/>
  <c r="L13281" i="5"/>
  <c r="M13281" i="5" s="1"/>
  <c r="L13280" i="5"/>
  <c r="M13280" i="5" s="1"/>
  <c r="L13279" i="5"/>
  <c r="M13279" i="5" s="1"/>
  <c r="L13278" i="5"/>
  <c r="M13278" i="5" s="1"/>
  <c r="L13277" i="5"/>
  <c r="M13277" i="5" s="1"/>
  <c r="L13276" i="5"/>
  <c r="M13276" i="5" s="1"/>
  <c r="L13275" i="5"/>
  <c r="M13275" i="5" s="1"/>
  <c r="L13274" i="5"/>
  <c r="M13274" i="5" s="1"/>
  <c r="L13273" i="5"/>
  <c r="M13273" i="5" s="1"/>
  <c r="L13272" i="5"/>
  <c r="M13272" i="5" s="1"/>
  <c r="L13271" i="5"/>
  <c r="M13271" i="5" s="1"/>
  <c r="L13270" i="5"/>
  <c r="M13270" i="5" s="1"/>
  <c r="L13269" i="5"/>
  <c r="M13269" i="5" s="1"/>
  <c r="L13268" i="5"/>
  <c r="M13268" i="5" s="1"/>
  <c r="L13267" i="5"/>
  <c r="M13267" i="5" s="1"/>
  <c r="L13266" i="5"/>
  <c r="M13266" i="5" s="1"/>
  <c r="L13265" i="5"/>
  <c r="M13265" i="5" s="1"/>
  <c r="L13264" i="5"/>
  <c r="M13264" i="5" s="1"/>
  <c r="L13263" i="5"/>
  <c r="M13263" i="5" s="1"/>
  <c r="L13262" i="5"/>
  <c r="M13262" i="5" s="1"/>
  <c r="L13261" i="5"/>
  <c r="M13261" i="5" s="1"/>
  <c r="L13260" i="5"/>
  <c r="M13260" i="5" s="1"/>
  <c r="L13259" i="5"/>
  <c r="M13259" i="5" s="1"/>
  <c r="L13258" i="5"/>
  <c r="M13258" i="5" s="1"/>
  <c r="L13257" i="5"/>
  <c r="M13257" i="5" s="1"/>
  <c r="L13256" i="5"/>
  <c r="M13256" i="5" s="1"/>
  <c r="L13255" i="5"/>
  <c r="M13255" i="5" s="1"/>
  <c r="L13254" i="5"/>
  <c r="M13254" i="5" s="1"/>
  <c r="L13253" i="5"/>
  <c r="M13253" i="5" s="1"/>
  <c r="L13252" i="5"/>
  <c r="M13252" i="5" s="1"/>
  <c r="L13251" i="5"/>
  <c r="M13251" i="5" s="1"/>
  <c r="L13250" i="5"/>
  <c r="M13250" i="5" s="1"/>
  <c r="L13249" i="5"/>
  <c r="M13249" i="5" s="1"/>
  <c r="L13248" i="5"/>
  <c r="M13248" i="5" s="1"/>
  <c r="L13247" i="5"/>
  <c r="M13247" i="5" s="1"/>
  <c r="L13246" i="5"/>
  <c r="M13246" i="5" s="1"/>
  <c r="L13245" i="5"/>
  <c r="M13245" i="5" s="1"/>
  <c r="L13244" i="5"/>
  <c r="M13244" i="5" s="1"/>
  <c r="L13243" i="5"/>
  <c r="M13243" i="5" s="1"/>
  <c r="L13242" i="5"/>
  <c r="M13242" i="5" s="1"/>
  <c r="L13241" i="5"/>
  <c r="M13241" i="5" s="1"/>
  <c r="L13240" i="5"/>
  <c r="M13240" i="5" s="1"/>
  <c r="L13239" i="5"/>
  <c r="M13239" i="5" s="1"/>
  <c r="L13238" i="5"/>
  <c r="M13238" i="5" s="1"/>
  <c r="L13237" i="5"/>
  <c r="M13237" i="5" s="1"/>
  <c r="L13236" i="5"/>
  <c r="M13236" i="5" s="1"/>
  <c r="L13235" i="5"/>
  <c r="M13235" i="5" s="1"/>
  <c r="L13234" i="5"/>
  <c r="M13234" i="5" s="1"/>
  <c r="L13233" i="5"/>
  <c r="M13233" i="5" s="1"/>
  <c r="L13232" i="5"/>
  <c r="M13232" i="5" s="1"/>
  <c r="L13231" i="5"/>
  <c r="M13231" i="5" s="1"/>
  <c r="L13230" i="5"/>
  <c r="M13230" i="5" s="1"/>
  <c r="L13229" i="5"/>
  <c r="M13229" i="5" s="1"/>
  <c r="L13228" i="5"/>
  <c r="M13228" i="5" s="1"/>
  <c r="L13227" i="5"/>
  <c r="M13227" i="5" s="1"/>
  <c r="L13226" i="5"/>
  <c r="M13226" i="5" s="1"/>
  <c r="L13225" i="5"/>
  <c r="M13225" i="5" s="1"/>
  <c r="L13224" i="5"/>
  <c r="M13224" i="5" s="1"/>
  <c r="L13223" i="5"/>
  <c r="M13223" i="5" s="1"/>
  <c r="L13222" i="5"/>
  <c r="M13222" i="5" s="1"/>
  <c r="L13221" i="5"/>
  <c r="M13221" i="5" s="1"/>
  <c r="L13220" i="5"/>
  <c r="M13220" i="5" s="1"/>
  <c r="L13219" i="5"/>
  <c r="M13219" i="5" s="1"/>
  <c r="L13218" i="5"/>
  <c r="M13218" i="5" s="1"/>
  <c r="L13217" i="5"/>
  <c r="M13217" i="5" s="1"/>
  <c r="L13216" i="5"/>
  <c r="M13216" i="5" s="1"/>
  <c r="L13215" i="5"/>
  <c r="M13215" i="5" s="1"/>
  <c r="L13214" i="5"/>
  <c r="M13214" i="5" s="1"/>
  <c r="L13213" i="5"/>
  <c r="M13213" i="5" s="1"/>
  <c r="L13212" i="5"/>
  <c r="M13212" i="5" s="1"/>
  <c r="L13211" i="5"/>
  <c r="M13211" i="5" s="1"/>
  <c r="L13210" i="5"/>
  <c r="M13210" i="5" s="1"/>
  <c r="L13209" i="5"/>
  <c r="M13209" i="5" s="1"/>
  <c r="L13208" i="5"/>
  <c r="M13208" i="5" s="1"/>
  <c r="L13207" i="5"/>
  <c r="M13207" i="5" s="1"/>
  <c r="L13206" i="5"/>
  <c r="M13206" i="5" s="1"/>
  <c r="L13205" i="5"/>
  <c r="M13205" i="5" s="1"/>
  <c r="L13204" i="5"/>
  <c r="M13204" i="5" s="1"/>
  <c r="L13203" i="5"/>
  <c r="M13203" i="5" s="1"/>
  <c r="L13202" i="5"/>
  <c r="M13202" i="5" s="1"/>
  <c r="L13201" i="5"/>
  <c r="M13201" i="5" s="1"/>
  <c r="L13200" i="5"/>
  <c r="M13200" i="5" s="1"/>
  <c r="L13199" i="5"/>
  <c r="M13199" i="5" s="1"/>
  <c r="L13198" i="5"/>
  <c r="M13198" i="5" s="1"/>
  <c r="L13197" i="5"/>
  <c r="M13197" i="5" s="1"/>
  <c r="L13196" i="5"/>
  <c r="M13196" i="5" s="1"/>
  <c r="L13195" i="5"/>
  <c r="M13195" i="5" s="1"/>
  <c r="L13194" i="5"/>
  <c r="M13194" i="5" s="1"/>
  <c r="L13193" i="5"/>
  <c r="M13193" i="5" s="1"/>
  <c r="L13192" i="5"/>
  <c r="M13192" i="5" s="1"/>
  <c r="L13191" i="5"/>
  <c r="M13191" i="5" s="1"/>
  <c r="L13190" i="5"/>
  <c r="M13190" i="5" s="1"/>
  <c r="L13189" i="5"/>
  <c r="M13189" i="5" s="1"/>
  <c r="L13188" i="5"/>
  <c r="M13188" i="5" s="1"/>
  <c r="L13187" i="5"/>
  <c r="M13187" i="5" s="1"/>
  <c r="L13186" i="5"/>
  <c r="M13186" i="5" s="1"/>
  <c r="L13185" i="5"/>
  <c r="M13185" i="5" s="1"/>
  <c r="L13184" i="5"/>
  <c r="M13184" i="5" s="1"/>
  <c r="L13183" i="5"/>
  <c r="M13183" i="5" s="1"/>
  <c r="L13182" i="5"/>
  <c r="M13182" i="5" s="1"/>
  <c r="L13181" i="5"/>
  <c r="M13181" i="5" s="1"/>
  <c r="L13180" i="5"/>
  <c r="M13180" i="5" s="1"/>
  <c r="L13179" i="5"/>
  <c r="M13179" i="5" s="1"/>
  <c r="L13178" i="5"/>
  <c r="M13178" i="5" s="1"/>
  <c r="L13177" i="5"/>
  <c r="M13177" i="5" s="1"/>
  <c r="L13176" i="5"/>
  <c r="M13176" i="5" s="1"/>
  <c r="L13175" i="5"/>
  <c r="M13175" i="5" s="1"/>
  <c r="L13174" i="5"/>
  <c r="M13174" i="5" s="1"/>
  <c r="L13173" i="5"/>
  <c r="M13173" i="5" s="1"/>
  <c r="L13172" i="5"/>
  <c r="M13172" i="5" s="1"/>
  <c r="L13171" i="5"/>
  <c r="M13171" i="5" s="1"/>
  <c r="L13170" i="5"/>
  <c r="M13170" i="5" s="1"/>
  <c r="L13169" i="5"/>
  <c r="M13169" i="5" s="1"/>
  <c r="L13168" i="5"/>
  <c r="M13168" i="5" s="1"/>
  <c r="L13167" i="5"/>
  <c r="M13167" i="5" s="1"/>
  <c r="L13166" i="5"/>
  <c r="M13166" i="5" s="1"/>
  <c r="L13165" i="5"/>
  <c r="M13165" i="5" s="1"/>
  <c r="L13164" i="5"/>
  <c r="M13164" i="5" s="1"/>
  <c r="L13163" i="5"/>
  <c r="M13163" i="5" s="1"/>
  <c r="L13162" i="5"/>
  <c r="M13162" i="5" s="1"/>
  <c r="L13161" i="5"/>
  <c r="M13161" i="5" s="1"/>
  <c r="L13160" i="5"/>
  <c r="M13160" i="5" s="1"/>
  <c r="L13159" i="5"/>
  <c r="M13159" i="5" s="1"/>
  <c r="L13158" i="5"/>
  <c r="M13158" i="5" s="1"/>
  <c r="L13157" i="5"/>
  <c r="M13157" i="5" s="1"/>
  <c r="L13156" i="5"/>
  <c r="M13156" i="5" s="1"/>
  <c r="L13155" i="5"/>
  <c r="M13155" i="5" s="1"/>
  <c r="L13154" i="5"/>
  <c r="M13154" i="5" s="1"/>
  <c r="L13153" i="5"/>
  <c r="M13153" i="5" s="1"/>
  <c r="L13152" i="5"/>
  <c r="M13152" i="5" s="1"/>
  <c r="L13151" i="5"/>
  <c r="M13151" i="5" s="1"/>
  <c r="L13150" i="5"/>
  <c r="M13150" i="5" s="1"/>
  <c r="L13149" i="5"/>
  <c r="M13149" i="5" s="1"/>
  <c r="L13148" i="5"/>
  <c r="M13148" i="5" s="1"/>
  <c r="L13147" i="5"/>
  <c r="M13147" i="5" s="1"/>
  <c r="L13146" i="5"/>
  <c r="M13146" i="5" s="1"/>
  <c r="L13145" i="5"/>
  <c r="M13145" i="5" s="1"/>
  <c r="L13144" i="5"/>
  <c r="M13144" i="5" s="1"/>
  <c r="L13143" i="5"/>
  <c r="M13143" i="5" s="1"/>
  <c r="L13142" i="5"/>
  <c r="M13142" i="5" s="1"/>
  <c r="L13141" i="5"/>
  <c r="M13141" i="5" s="1"/>
  <c r="L13140" i="5"/>
  <c r="M13140" i="5" s="1"/>
  <c r="L13139" i="5"/>
  <c r="M13139" i="5" s="1"/>
  <c r="L13138" i="5"/>
  <c r="M13138" i="5" s="1"/>
  <c r="L13137" i="5"/>
  <c r="M13137" i="5" s="1"/>
  <c r="L13136" i="5"/>
  <c r="M13136" i="5" s="1"/>
  <c r="L13135" i="5"/>
  <c r="M13135" i="5" s="1"/>
  <c r="L13134" i="5"/>
  <c r="M13134" i="5" s="1"/>
  <c r="L13133" i="5"/>
  <c r="M13133" i="5" s="1"/>
  <c r="L13132" i="5"/>
  <c r="M13132" i="5" s="1"/>
  <c r="L13131" i="5"/>
  <c r="M13131" i="5" s="1"/>
  <c r="L13130" i="5"/>
  <c r="M13130" i="5" s="1"/>
  <c r="L13129" i="5"/>
  <c r="M13129" i="5" s="1"/>
  <c r="L13128" i="5"/>
  <c r="M13128" i="5" s="1"/>
  <c r="L13127" i="5"/>
  <c r="M13127" i="5" s="1"/>
  <c r="L13126" i="5"/>
  <c r="M13126" i="5" s="1"/>
  <c r="L13125" i="5"/>
  <c r="M13125" i="5" s="1"/>
  <c r="L13124" i="5"/>
  <c r="M13124" i="5" s="1"/>
  <c r="L13123" i="5"/>
  <c r="M13123" i="5" s="1"/>
  <c r="L13122" i="5"/>
  <c r="M13122" i="5" s="1"/>
  <c r="L13121" i="5"/>
  <c r="M13121" i="5" s="1"/>
  <c r="L13120" i="5"/>
  <c r="M13120" i="5" s="1"/>
  <c r="L13119" i="5"/>
  <c r="M13119" i="5" s="1"/>
  <c r="L13118" i="5"/>
  <c r="M13118" i="5" s="1"/>
  <c r="L13117" i="5"/>
  <c r="M13117" i="5" s="1"/>
  <c r="L13116" i="5"/>
  <c r="M13116" i="5" s="1"/>
  <c r="L13115" i="5"/>
  <c r="M13115" i="5" s="1"/>
  <c r="L13114" i="5"/>
  <c r="M13114" i="5" s="1"/>
  <c r="L13113" i="5"/>
  <c r="M13113" i="5" s="1"/>
  <c r="L13112" i="5"/>
  <c r="M13112" i="5" s="1"/>
  <c r="L13111" i="5"/>
  <c r="M13111" i="5" s="1"/>
  <c r="L13110" i="5"/>
  <c r="M13110" i="5" s="1"/>
  <c r="L13109" i="5"/>
  <c r="M13109" i="5" s="1"/>
  <c r="L13108" i="5"/>
  <c r="M13108" i="5" s="1"/>
  <c r="L13107" i="5"/>
  <c r="M13107" i="5" s="1"/>
  <c r="L13106" i="5"/>
  <c r="M13106" i="5" s="1"/>
  <c r="L13105" i="5"/>
  <c r="M13105" i="5" s="1"/>
  <c r="L13104" i="5"/>
  <c r="M13104" i="5" s="1"/>
  <c r="L13103" i="5"/>
  <c r="M13103" i="5" s="1"/>
  <c r="L13102" i="5"/>
  <c r="M13102" i="5" s="1"/>
  <c r="L13101" i="5"/>
  <c r="M13101" i="5" s="1"/>
  <c r="L13100" i="5"/>
  <c r="M13100" i="5" s="1"/>
  <c r="L13099" i="5"/>
  <c r="M13099" i="5" s="1"/>
  <c r="L13098" i="5"/>
  <c r="M13098" i="5" s="1"/>
  <c r="L13097" i="5"/>
  <c r="M13097" i="5" s="1"/>
  <c r="L13096" i="5"/>
  <c r="M13096" i="5" s="1"/>
  <c r="L13095" i="5"/>
  <c r="M13095" i="5" s="1"/>
  <c r="L13094" i="5"/>
  <c r="M13094" i="5" s="1"/>
  <c r="L13093" i="5"/>
  <c r="M13093" i="5" s="1"/>
  <c r="L13092" i="5"/>
  <c r="M13092" i="5" s="1"/>
  <c r="L13091" i="5"/>
  <c r="M13091" i="5" s="1"/>
  <c r="L13090" i="5"/>
  <c r="M13090" i="5" s="1"/>
  <c r="L13089" i="5"/>
  <c r="M13089" i="5" s="1"/>
  <c r="L13088" i="5"/>
  <c r="M13088" i="5" s="1"/>
  <c r="L13087" i="5"/>
  <c r="M13087" i="5" s="1"/>
  <c r="L13086" i="5"/>
  <c r="M13086" i="5" s="1"/>
  <c r="L13085" i="5"/>
  <c r="M13085" i="5" s="1"/>
  <c r="L13084" i="5"/>
  <c r="M13084" i="5" s="1"/>
  <c r="L13083" i="5"/>
  <c r="M13083" i="5" s="1"/>
  <c r="L13082" i="5"/>
  <c r="M13082" i="5" s="1"/>
  <c r="L13081" i="5"/>
  <c r="M13081" i="5" s="1"/>
  <c r="L13080" i="5"/>
  <c r="M13080" i="5" s="1"/>
  <c r="L13079" i="5"/>
  <c r="M13079" i="5" s="1"/>
  <c r="L13078" i="5"/>
  <c r="M13078" i="5" s="1"/>
  <c r="L13077" i="5"/>
  <c r="M13077" i="5" s="1"/>
  <c r="L13076" i="5"/>
  <c r="M13076" i="5" s="1"/>
  <c r="L13075" i="5"/>
  <c r="M13075" i="5" s="1"/>
  <c r="L13074" i="5"/>
  <c r="M13074" i="5" s="1"/>
  <c r="L13073" i="5"/>
  <c r="M13073" i="5" s="1"/>
  <c r="L13072" i="5"/>
  <c r="M13072" i="5" s="1"/>
  <c r="L13071" i="5"/>
  <c r="M13071" i="5" s="1"/>
  <c r="L13070" i="5"/>
  <c r="M13070" i="5" s="1"/>
  <c r="L13069" i="5"/>
  <c r="M13069" i="5" s="1"/>
  <c r="L13068" i="5"/>
  <c r="M13068" i="5" s="1"/>
  <c r="L13067" i="5"/>
  <c r="M13067" i="5" s="1"/>
  <c r="L13066" i="5"/>
  <c r="M13066" i="5" s="1"/>
  <c r="L13065" i="5"/>
  <c r="M13065" i="5" s="1"/>
  <c r="L13064" i="5"/>
  <c r="M13064" i="5" s="1"/>
  <c r="L13063" i="5"/>
  <c r="M13063" i="5" s="1"/>
  <c r="L13062" i="5"/>
  <c r="M13062" i="5" s="1"/>
  <c r="L13061" i="5"/>
  <c r="M13061" i="5" s="1"/>
  <c r="L13060" i="5"/>
  <c r="M13060" i="5" s="1"/>
  <c r="L13059" i="5"/>
  <c r="M13059" i="5" s="1"/>
  <c r="L13058" i="5"/>
  <c r="M13058" i="5" s="1"/>
  <c r="L13057" i="5"/>
  <c r="M13057" i="5" s="1"/>
  <c r="L13056" i="5"/>
  <c r="M13056" i="5" s="1"/>
  <c r="L13055" i="5"/>
  <c r="M13055" i="5" s="1"/>
  <c r="L13054" i="5"/>
  <c r="M13054" i="5" s="1"/>
  <c r="L13053" i="5"/>
  <c r="M13053" i="5" s="1"/>
  <c r="L13052" i="5"/>
  <c r="M13052" i="5" s="1"/>
  <c r="L13051" i="5"/>
  <c r="M13051" i="5" s="1"/>
  <c r="L13050" i="5"/>
  <c r="M13050" i="5" s="1"/>
  <c r="L13049" i="5"/>
  <c r="M13049" i="5" s="1"/>
  <c r="L13048" i="5"/>
  <c r="M13048" i="5" s="1"/>
  <c r="L13047" i="5"/>
  <c r="M13047" i="5" s="1"/>
  <c r="L13046" i="5"/>
  <c r="M13046" i="5" s="1"/>
  <c r="L13045" i="5"/>
  <c r="M13045" i="5" s="1"/>
  <c r="L13044" i="5"/>
  <c r="M13044" i="5" s="1"/>
  <c r="L13043" i="5"/>
  <c r="M13043" i="5" s="1"/>
  <c r="L13042" i="5"/>
  <c r="M13042" i="5" s="1"/>
  <c r="L13041" i="5"/>
  <c r="M13041" i="5" s="1"/>
  <c r="L13040" i="5"/>
  <c r="M13040" i="5" s="1"/>
  <c r="L13039" i="5"/>
  <c r="M13039" i="5" s="1"/>
  <c r="L13038" i="5"/>
  <c r="M13038" i="5" s="1"/>
  <c r="L13037" i="5"/>
  <c r="M13037" i="5" s="1"/>
  <c r="L13036" i="5"/>
  <c r="M13036" i="5" s="1"/>
  <c r="L13035" i="5"/>
  <c r="M13035" i="5" s="1"/>
  <c r="L13034" i="5"/>
  <c r="M13034" i="5" s="1"/>
  <c r="L13033" i="5"/>
  <c r="M13033" i="5" s="1"/>
  <c r="L13032" i="5"/>
  <c r="M13032" i="5" s="1"/>
  <c r="L13031" i="5"/>
  <c r="M13031" i="5" s="1"/>
  <c r="L13030" i="5"/>
  <c r="M13030" i="5" s="1"/>
  <c r="L13029" i="5"/>
  <c r="M13029" i="5" s="1"/>
  <c r="L13028" i="5"/>
  <c r="M13028" i="5" s="1"/>
  <c r="L13027" i="5"/>
  <c r="M13027" i="5" s="1"/>
  <c r="L13026" i="5"/>
  <c r="M13026" i="5" s="1"/>
  <c r="L13025" i="5"/>
  <c r="M13025" i="5" s="1"/>
  <c r="L13024" i="5"/>
  <c r="M13024" i="5" s="1"/>
  <c r="L13023" i="5"/>
  <c r="M13023" i="5" s="1"/>
  <c r="L13022" i="5"/>
  <c r="M13022" i="5" s="1"/>
  <c r="L13021" i="5"/>
  <c r="M13021" i="5" s="1"/>
  <c r="L13020" i="5"/>
  <c r="M13020" i="5" s="1"/>
  <c r="L13019" i="5"/>
  <c r="M13019" i="5" s="1"/>
  <c r="L13018" i="5"/>
  <c r="M13018" i="5" s="1"/>
  <c r="L13017" i="5"/>
  <c r="M13017" i="5" s="1"/>
  <c r="L13016" i="5"/>
  <c r="M13016" i="5" s="1"/>
  <c r="L13015" i="5"/>
  <c r="M13015" i="5" s="1"/>
  <c r="L13014" i="5"/>
  <c r="M13014" i="5" s="1"/>
  <c r="L13013" i="5"/>
  <c r="M13013" i="5" s="1"/>
  <c r="L13012" i="5"/>
  <c r="M13012" i="5" s="1"/>
  <c r="L13011" i="5"/>
  <c r="M13011" i="5" s="1"/>
  <c r="L13010" i="5"/>
  <c r="M13010" i="5" s="1"/>
  <c r="L13009" i="5"/>
  <c r="M13009" i="5" s="1"/>
  <c r="L13008" i="5"/>
  <c r="M13008" i="5" s="1"/>
  <c r="L13007" i="5"/>
  <c r="M13007" i="5" s="1"/>
  <c r="L13006" i="5"/>
  <c r="M13006" i="5" s="1"/>
  <c r="L13005" i="5"/>
  <c r="M13005" i="5" s="1"/>
  <c r="L13004" i="5"/>
  <c r="M13004" i="5" s="1"/>
  <c r="L13003" i="5"/>
  <c r="M13003" i="5" s="1"/>
  <c r="L13002" i="5"/>
  <c r="M13002" i="5" s="1"/>
  <c r="L13001" i="5"/>
  <c r="M13001" i="5" s="1"/>
  <c r="L13000" i="5"/>
  <c r="M13000" i="5" s="1"/>
  <c r="L12999" i="5"/>
  <c r="M12999" i="5" s="1"/>
  <c r="L12998" i="5"/>
  <c r="M12998" i="5" s="1"/>
  <c r="L12997" i="5"/>
  <c r="M12997" i="5" s="1"/>
  <c r="L12996" i="5"/>
  <c r="M12996" i="5" s="1"/>
  <c r="L12995" i="5"/>
  <c r="M12995" i="5" s="1"/>
  <c r="L12994" i="5"/>
  <c r="M12994" i="5" s="1"/>
  <c r="L12993" i="5"/>
  <c r="M12993" i="5" s="1"/>
  <c r="L12992" i="5"/>
  <c r="M12992" i="5" s="1"/>
  <c r="L12991" i="5"/>
  <c r="M12991" i="5" s="1"/>
  <c r="L12990" i="5"/>
  <c r="M12990" i="5" s="1"/>
  <c r="L12989" i="5"/>
  <c r="M12989" i="5" s="1"/>
  <c r="L12988" i="5"/>
  <c r="M12988" i="5" s="1"/>
  <c r="L12987" i="5"/>
  <c r="M12987" i="5" s="1"/>
  <c r="L12986" i="5"/>
  <c r="M12986" i="5" s="1"/>
  <c r="L12985" i="5"/>
  <c r="M12985" i="5" s="1"/>
  <c r="L12984" i="5"/>
  <c r="M12984" i="5" s="1"/>
  <c r="L12983" i="5"/>
  <c r="M12983" i="5" s="1"/>
  <c r="L12982" i="5"/>
  <c r="M12982" i="5" s="1"/>
  <c r="L12981" i="5"/>
  <c r="M12981" i="5" s="1"/>
  <c r="L12980" i="5"/>
  <c r="M12980" i="5" s="1"/>
  <c r="L12979" i="5"/>
  <c r="M12979" i="5" s="1"/>
  <c r="L12978" i="5"/>
  <c r="M12978" i="5" s="1"/>
  <c r="L12977" i="5"/>
  <c r="M12977" i="5" s="1"/>
  <c r="L12976" i="5"/>
  <c r="M12976" i="5" s="1"/>
  <c r="L12975" i="5"/>
  <c r="M12975" i="5" s="1"/>
  <c r="L12974" i="5"/>
  <c r="M12974" i="5" s="1"/>
  <c r="L12973" i="5"/>
  <c r="M12973" i="5" s="1"/>
  <c r="L12972" i="5"/>
  <c r="M12972" i="5" s="1"/>
  <c r="L12971" i="5"/>
  <c r="M12971" i="5" s="1"/>
  <c r="L12970" i="5"/>
  <c r="M12970" i="5" s="1"/>
  <c r="L12969" i="5"/>
  <c r="M12969" i="5" s="1"/>
  <c r="L12968" i="5"/>
  <c r="M12968" i="5" s="1"/>
  <c r="L12967" i="5"/>
  <c r="M12967" i="5" s="1"/>
  <c r="L12966" i="5"/>
  <c r="M12966" i="5" s="1"/>
  <c r="L12965" i="5"/>
  <c r="M12965" i="5" s="1"/>
  <c r="L12964" i="5"/>
  <c r="M12964" i="5" s="1"/>
  <c r="L12963" i="5"/>
  <c r="M12963" i="5" s="1"/>
  <c r="L12962" i="5"/>
  <c r="M12962" i="5" s="1"/>
  <c r="L12961" i="5"/>
  <c r="M12961" i="5" s="1"/>
  <c r="L12960" i="5"/>
  <c r="M12960" i="5" s="1"/>
  <c r="L12959" i="5"/>
  <c r="M12959" i="5" s="1"/>
  <c r="L12958" i="5"/>
  <c r="M12958" i="5" s="1"/>
  <c r="L12957" i="5"/>
  <c r="M12957" i="5" s="1"/>
  <c r="L12956" i="5"/>
  <c r="M12956" i="5" s="1"/>
  <c r="L12955" i="5"/>
  <c r="M12955" i="5" s="1"/>
  <c r="L12954" i="5"/>
  <c r="M12954" i="5" s="1"/>
  <c r="L12953" i="5"/>
  <c r="M12953" i="5" s="1"/>
  <c r="L12952" i="5"/>
  <c r="M12952" i="5" s="1"/>
  <c r="L12951" i="5"/>
  <c r="M12951" i="5" s="1"/>
  <c r="L12950" i="5"/>
  <c r="M12950" i="5" s="1"/>
  <c r="L12949" i="5"/>
  <c r="M12949" i="5" s="1"/>
  <c r="L12948" i="5"/>
  <c r="M12948" i="5" s="1"/>
  <c r="L12947" i="5"/>
  <c r="M12947" i="5" s="1"/>
  <c r="L12946" i="5"/>
  <c r="M12946" i="5" s="1"/>
  <c r="L12945" i="5"/>
  <c r="M12945" i="5" s="1"/>
  <c r="L12944" i="5"/>
  <c r="M12944" i="5" s="1"/>
  <c r="L12943" i="5"/>
  <c r="M12943" i="5" s="1"/>
  <c r="L12942" i="5"/>
  <c r="M12942" i="5" s="1"/>
  <c r="L12941" i="5"/>
  <c r="M12941" i="5" s="1"/>
  <c r="L12940" i="5"/>
  <c r="M12940" i="5" s="1"/>
  <c r="L12939" i="5"/>
  <c r="M12939" i="5" s="1"/>
  <c r="L12938" i="5"/>
  <c r="M12938" i="5" s="1"/>
  <c r="L12937" i="5"/>
  <c r="M12937" i="5" s="1"/>
  <c r="L12936" i="5"/>
  <c r="M12936" i="5" s="1"/>
  <c r="L12935" i="5"/>
  <c r="M12935" i="5" s="1"/>
  <c r="L12934" i="5"/>
  <c r="M12934" i="5" s="1"/>
  <c r="L12933" i="5"/>
  <c r="M12933" i="5" s="1"/>
  <c r="L12932" i="5"/>
  <c r="M12932" i="5" s="1"/>
  <c r="L12931" i="5"/>
  <c r="M12931" i="5" s="1"/>
  <c r="L12930" i="5"/>
  <c r="M12930" i="5" s="1"/>
  <c r="L12929" i="5"/>
  <c r="M12929" i="5" s="1"/>
  <c r="L12928" i="5"/>
  <c r="M12928" i="5" s="1"/>
  <c r="L12927" i="5"/>
  <c r="M12927" i="5" s="1"/>
  <c r="L12926" i="5"/>
  <c r="M12926" i="5" s="1"/>
  <c r="L12925" i="5"/>
  <c r="M12925" i="5" s="1"/>
  <c r="L12924" i="5"/>
  <c r="M12924" i="5" s="1"/>
  <c r="L12923" i="5"/>
  <c r="M12923" i="5" s="1"/>
  <c r="L12922" i="5"/>
  <c r="M12922" i="5" s="1"/>
  <c r="L12921" i="5"/>
  <c r="M12921" i="5" s="1"/>
  <c r="L12920" i="5"/>
  <c r="M12920" i="5" s="1"/>
  <c r="L12919" i="5"/>
  <c r="M12919" i="5" s="1"/>
  <c r="L12918" i="5"/>
  <c r="M12918" i="5" s="1"/>
  <c r="L12917" i="5"/>
  <c r="M12917" i="5" s="1"/>
  <c r="L12916" i="5"/>
  <c r="M12916" i="5" s="1"/>
  <c r="L12915" i="5"/>
  <c r="M12915" i="5" s="1"/>
  <c r="L12914" i="5"/>
  <c r="M12914" i="5" s="1"/>
  <c r="L12913" i="5"/>
  <c r="M12913" i="5" s="1"/>
  <c r="L12912" i="5"/>
  <c r="M12912" i="5" s="1"/>
  <c r="L12911" i="5"/>
  <c r="M12911" i="5" s="1"/>
  <c r="L12910" i="5"/>
  <c r="M12910" i="5" s="1"/>
  <c r="L12909" i="5"/>
  <c r="M12909" i="5" s="1"/>
  <c r="L12908" i="5"/>
  <c r="M12908" i="5" s="1"/>
  <c r="L12907" i="5"/>
  <c r="M12907" i="5" s="1"/>
  <c r="L12906" i="5"/>
  <c r="M12906" i="5" s="1"/>
  <c r="L12905" i="5"/>
  <c r="M12905" i="5" s="1"/>
  <c r="L12904" i="5"/>
  <c r="M12904" i="5" s="1"/>
  <c r="L12903" i="5"/>
  <c r="M12903" i="5" s="1"/>
  <c r="L12902" i="5"/>
  <c r="M12902" i="5" s="1"/>
  <c r="L12901" i="5"/>
  <c r="M12901" i="5" s="1"/>
  <c r="L12900" i="5"/>
  <c r="M12900" i="5" s="1"/>
  <c r="L12899" i="5"/>
  <c r="M12899" i="5" s="1"/>
  <c r="L12898" i="5"/>
  <c r="M12898" i="5" s="1"/>
  <c r="L12897" i="5"/>
  <c r="M12897" i="5" s="1"/>
  <c r="L12896" i="5"/>
  <c r="M12896" i="5" s="1"/>
  <c r="L12895" i="5"/>
  <c r="M12895" i="5" s="1"/>
  <c r="L12894" i="5"/>
  <c r="M12894" i="5" s="1"/>
  <c r="L12893" i="5"/>
  <c r="M12893" i="5" s="1"/>
  <c r="L12892" i="5"/>
  <c r="M12892" i="5" s="1"/>
  <c r="L12891" i="5"/>
  <c r="M12891" i="5" s="1"/>
  <c r="L12890" i="5"/>
  <c r="M12890" i="5" s="1"/>
  <c r="L12889" i="5"/>
  <c r="M12889" i="5" s="1"/>
  <c r="L12888" i="5"/>
  <c r="M12888" i="5" s="1"/>
  <c r="L12887" i="5"/>
  <c r="M12887" i="5" s="1"/>
  <c r="L12886" i="5"/>
  <c r="M12886" i="5" s="1"/>
  <c r="L12885" i="5"/>
  <c r="M12885" i="5" s="1"/>
  <c r="L12884" i="5"/>
  <c r="M12884" i="5" s="1"/>
  <c r="L12883" i="5"/>
  <c r="M12883" i="5" s="1"/>
  <c r="L12882" i="5"/>
  <c r="M12882" i="5" s="1"/>
  <c r="L12881" i="5"/>
  <c r="M12881" i="5" s="1"/>
  <c r="L12880" i="5"/>
  <c r="M12880" i="5" s="1"/>
  <c r="L12879" i="5"/>
  <c r="M12879" i="5" s="1"/>
  <c r="L12878" i="5"/>
  <c r="M12878" i="5" s="1"/>
  <c r="L12877" i="5"/>
  <c r="M12877" i="5" s="1"/>
  <c r="L12876" i="5"/>
  <c r="M12876" i="5" s="1"/>
  <c r="L12875" i="5"/>
  <c r="M12875" i="5" s="1"/>
  <c r="L12874" i="5"/>
  <c r="M12874" i="5" s="1"/>
  <c r="L12873" i="5"/>
  <c r="M12873" i="5" s="1"/>
  <c r="L12872" i="5"/>
  <c r="M12872" i="5" s="1"/>
  <c r="L12871" i="5"/>
  <c r="M12871" i="5" s="1"/>
  <c r="L12870" i="5"/>
  <c r="M12870" i="5" s="1"/>
  <c r="L12869" i="5"/>
  <c r="M12869" i="5" s="1"/>
  <c r="L12868" i="5"/>
  <c r="M12868" i="5" s="1"/>
  <c r="L12867" i="5"/>
  <c r="M12867" i="5" s="1"/>
  <c r="L12866" i="5"/>
  <c r="M12866" i="5" s="1"/>
  <c r="L12865" i="5"/>
  <c r="M12865" i="5" s="1"/>
  <c r="L12864" i="5"/>
  <c r="M12864" i="5" s="1"/>
  <c r="L12863" i="5"/>
  <c r="M12863" i="5" s="1"/>
  <c r="L12862" i="5"/>
  <c r="M12862" i="5" s="1"/>
  <c r="L12861" i="5"/>
  <c r="M12861" i="5" s="1"/>
  <c r="L12860" i="5"/>
  <c r="M12860" i="5" s="1"/>
  <c r="L12859" i="5"/>
  <c r="M12859" i="5" s="1"/>
  <c r="L12858" i="5"/>
  <c r="M12858" i="5" s="1"/>
  <c r="L12857" i="5"/>
  <c r="M12857" i="5" s="1"/>
  <c r="L12856" i="5"/>
  <c r="M12856" i="5" s="1"/>
  <c r="L12855" i="5"/>
  <c r="M12855" i="5" s="1"/>
  <c r="L12854" i="5"/>
  <c r="M12854" i="5" s="1"/>
  <c r="L12853" i="5"/>
  <c r="M12853" i="5" s="1"/>
  <c r="L12852" i="5"/>
  <c r="M12852" i="5" s="1"/>
  <c r="L12851" i="5"/>
  <c r="M12851" i="5" s="1"/>
  <c r="L12850" i="5"/>
  <c r="M12850" i="5" s="1"/>
  <c r="L12849" i="5"/>
  <c r="M12849" i="5" s="1"/>
  <c r="L12848" i="5"/>
  <c r="M12848" i="5" s="1"/>
  <c r="L12847" i="5"/>
  <c r="M12847" i="5" s="1"/>
  <c r="L12846" i="5"/>
  <c r="M12846" i="5" s="1"/>
  <c r="L12845" i="5"/>
  <c r="M12845" i="5" s="1"/>
  <c r="L12844" i="5"/>
  <c r="M12844" i="5" s="1"/>
  <c r="L12843" i="5"/>
  <c r="M12843" i="5" s="1"/>
  <c r="L12842" i="5"/>
  <c r="M12842" i="5" s="1"/>
  <c r="L12841" i="5"/>
  <c r="M12841" i="5" s="1"/>
  <c r="L12840" i="5"/>
  <c r="M12840" i="5" s="1"/>
  <c r="L12839" i="5"/>
  <c r="M12839" i="5" s="1"/>
  <c r="L12838" i="5"/>
  <c r="M12838" i="5" s="1"/>
  <c r="L12837" i="5"/>
  <c r="M12837" i="5" s="1"/>
  <c r="L12836" i="5"/>
  <c r="M12836" i="5" s="1"/>
  <c r="L12835" i="5"/>
  <c r="M12835" i="5" s="1"/>
  <c r="L12834" i="5"/>
  <c r="M12834" i="5" s="1"/>
  <c r="L12833" i="5"/>
  <c r="M12833" i="5" s="1"/>
  <c r="L12832" i="5"/>
  <c r="M12832" i="5" s="1"/>
  <c r="L12831" i="5"/>
  <c r="M12831" i="5" s="1"/>
  <c r="L12830" i="5"/>
  <c r="M12830" i="5" s="1"/>
  <c r="L12829" i="5"/>
  <c r="M12829" i="5" s="1"/>
  <c r="L12828" i="5"/>
  <c r="M12828" i="5" s="1"/>
  <c r="L12827" i="5"/>
  <c r="M12827" i="5" s="1"/>
  <c r="L12826" i="5"/>
  <c r="M12826" i="5" s="1"/>
  <c r="L12825" i="5"/>
  <c r="M12825" i="5" s="1"/>
  <c r="L12824" i="5"/>
  <c r="M12824" i="5" s="1"/>
  <c r="L12823" i="5"/>
  <c r="M12823" i="5" s="1"/>
  <c r="L12822" i="5"/>
  <c r="M12822" i="5" s="1"/>
  <c r="L12821" i="5"/>
  <c r="M12821" i="5" s="1"/>
  <c r="L12820" i="5"/>
  <c r="M12820" i="5" s="1"/>
  <c r="L12819" i="5"/>
  <c r="M12819" i="5" s="1"/>
  <c r="L12818" i="5"/>
  <c r="M12818" i="5" s="1"/>
  <c r="L12817" i="5"/>
  <c r="M12817" i="5" s="1"/>
  <c r="L12816" i="5"/>
  <c r="M12816" i="5" s="1"/>
  <c r="L12815" i="5"/>
  <c r="M12815" i="5" s="1"/>
  <c r="L12814" i="5"/>
  <c r="M12814" i="5" s="1"/>
  <c r="L12813" i="5"/>
  <c r="M12813" i="5" s="1"/>
  <c r="L12812" i="5"/>
  <c r="M12812" i="5" s="1"/>
  <c r="L12811" i="5"/>
  <c r="M12811" i="5" s="1"/>
  <c r="L12810" i="5"/>
  <c r="M12810" i="5" s="1"/>
  <c r="L12809" i="5"/>
  <c r="M12809" i="5" s="1"/>
  <c r="L12808" i="5"/>
  <c r="M12808" i="5" s="1"/>
  <c r="L12807" i="5"/>
  <c r="M12807" i="5" s="1"/>
  <c r="L12806" i="5"/>
  <c r="M12806" i="5" s="1"/>
  <c r="L12805" i="5"/>
  <c r="M12805" i="5" s="1"/>
  <c r="L12804" i="5"/>
  <c r="M12804" i="5" s="1"/>
  <c r="L12803" i="5"/>
  <c r="M12803" i="5" s="1"/>
  <c r="L12802" i="5"/>
  <c r="M12802" i="5" s="1"/>
  <c r="L12801" i="5"/>
  <c r="M12801" i="5" s="1"/>
  <c r="L12800" i="5"/>
  <c r="M12800" i="5" s="1"/>
  <c r="L12799" i="5"/>
  <c r="M12799" i="5" s="1"/>
  <c r="L12798" i="5"/>
  <c r="M12798" i="5" s="1"/>
  <c r="L12797" i="5"/>
  <c r="M12797" i="5" s="1"/>
  <c r="L12796" i="5"/>
  <c r="M12796" i="5" s="1"/>
  <c r="L12795" i="5"/>
  <c r="M12795" i="5" s="1"/>
  <c r="L12794" i="5"/>
  <c r="M12794" i="5" s="1"/>
  <c r="L12793" i="5"/>
  <c r="M12793" i="5" s="1"/>
  <c r="L12792" i="5"/>
  <c r="M12792" i="5" s="1"/>
  <c r="L12791" i="5"/>
  <c r="M12791" i="5" s="1"/>
  <c r="L12790" i="5"/>
  <c r="M12790" i="5" s="1"/>
  <c r="L12789" i="5"/>
  <c r="M12789" i="5" s="1"/>
  <c r="L12788" i="5"/>
  <c r="M12788" i="5" s="1"/>
  <c r="L12787" i="5"/>
  <c r="M12787" i="5" s="1"/>
  <c r="L12786" i="5"/>
  <c r="M12786" i="5" s="1"/>
  <c r="L12785" i="5"/>
  <c r="M12785" i="5" s="1"/>
  <c r="L12784" i="5"/>
  <c r="M12784" i="5" s="1"/>
  <c r="L12783" i="5"/>
  <c r="M12783" i="5" s="1"/>
  <c r="L12782" i="5"/>
  <c r="M12782" i="5" s="1"/>
  <c r="L12781" i="5"/>
  <c r="M12781" i="5" s="1"/>
  <c r="L12780" i="5"/>
  <c r="M12780" i="5" s="1"/>
  <c r="L12779" i="5"/>
  <c r="M12779" i="5" s="1"/>
  <c r="L12778" i="5"/>
  <c r="M12778" i="5" s="1"/>
  <c r="L12777" i="5"/>
  <c r="M12777" i="5" s="1"/>
  <c r="L12776" i="5"/>
  <c r="M12776" i="5" s="1"/>
  <c r="L12775" i="5"/>
  <c r="M12775" i="5" s="1"/>
  <c r="L12774" i="5"/>
  <c r="M12774" i="5" s="1"/>
  <c r="L12773" i="5"/>
  <c r="M12773" i="5" s="1"/>
  <c r="L12772" i="5"/>
  <c r="M12772" i="5" s="1"/>
  <c r="L12771" i="5"/>
  <c r="M12771" i="5" s="1"/>
  <c r="L12770" i="5"/>
  <c r="M12770" i="5" s="1"/>
  <c r="L12769" i="5"/>
  <c r="M12769" i="5" s="1"/>
  <c r="L12768" i="5"/>
  <c r="M12768" i="5" s="1"/>
  <c r="L12767" i="5"/>
  <c r="M12767" i="5" s="1"/>
  <c r="L12766" i="5"/>
  <c r="M12766" i="5" s="1"/>
  <c r="L12765" i="5"/>
  <c r="M12765" i="5" s="1"/>
  <c r="L12764" i="5"/>
  <c r="M12764" i="5" s="1"/>
  <c r="L12763" i="5"/>
  <c r="M12763" i="5" s="1"/>
  <c r="L12762" i="5"/>
  <c r="M12762" i="5" s="1"/>
  <c r="L12761" i="5"/>
  <c r="M12761" i="5" s="1"/>
  <c r="L12760" i="5"/>
  <c r="M12760" i="5" s="1"/>
  <c r="L12759" i="5"/>
  <c r="M12759" i="5" s="1"/>
  <c r="L12758" i="5"/>
  <c r="M12758" i="5" s="1"/>
  <c r="L12757" i="5"/>
  <c r="M12757" i="5" s="1"/>
  <c r="L12756" i="5"/>
  <c r="M12756" i="5" s="1"/>
  <c r="L12755" i="5"/>
  <c r="M12755" i="5" s="1"/>
  <c r="L12754" i="5"/>
  <c r="M12754" i="5" s="1"/>
  <c r="L12753" i="5"/>
  <c r="M12753" i="5" s="1"/>
  <c r="L12752" i="5"/>
  <c r="M12752" i="5" s="1"/>
  <c r="L12751" i="5"/>
  <c r="M12751" i="5" s="1"/>
  <c r="L12750" i="5"/>
  <c r="M12750" i="5" s="1"/>
  <c r="L12749" i="5"/>
  <c r="M12749" i="5" s="1"/>
  <c r="L12748" i="5"/>
  <c r="M12748" i="5" s="1"/>
  <c r="L12747" i="5"/>
  <c r="M12747" i="5" s="1"/>
  <c r="L12746" i="5"/>
  <c r="M12746" i="5" s="1"/>
  <c r="L12745" i="5"/>
  <c r="M12745" i="5" s="1"/>
  <c r="L12744" i="5"/>
  <c r="M12744" i="5" s="1"/>
  <c r="L12743" i="5"/>
  <c r="M12743" i="5" s="1"/>
  <c r="L12742" i="5"/>
  <c r="M12742" i="5" s="1"/>
  <c r="L12741" i="5"/>
  <c r="M12741" i="5" s="1"/>
  <c r="L12740" i="5"/>
  <c r="M12740" i="5" s="1"/>
  <c r="L12739" i="5"/>
  <c r="M12739" i="5" s="1"/>
  <c r="L12738" i="5"/>
  <c r="M12738" i="5" s="1"/>
  <c r="L12737" i="5"/>
  <c r="M12737" i="5" s="1"/>
  <c r="L12736" i="5"/>
  <c r="M12736" i="5" s="1"/>
  <c r="L12735" i="5"/>
  <c r="M12735" i="5" s="1"/>
  <c r="L12734" i="5"/>
  <c r="M12734" i="5" s="1"/>
  <c r="L12733" i="5"/>
  <c r="M12733" i="5" s="1"/>
  <c r="L12732" i="5"/>
  <c r="M12732" i="5" s="1"/>
  <c r="L12731" i="5"/>
  <c r="M12731" i="5" s="1"/>
  <c r="L12730" i="5"/>
  <c r="M12730" i="5" s="1"/>
  <c r="L12729" i="5"/>
  <c r="M12729" i="5" s="1"/>
  <c r="L12728" i="5"/>
  <c r="M12728" i="5" s="1"/>
  <c r="L12727" i="5"/>
  <c r="M12727" i="5" s="1"/>
  <c r="L12726" i="5"/>
  <c r="M12726" i="5" s="1"/>
  <c r="L12725" i="5"/>
  <c r="M12725" i="5" s="1"/>
  <c r="L12724" i="5"/>
  <c r="M12724" i="5" s="1"/>
  <c r="L12723" i="5"/>
  <c r="M12723" i="5" s="1"/>
  <c r="L12722" i="5"/>
  <c r="M12722" i="5" s="1"/>
  <c r="L12721" i="5"/>
  <c r="M12721" i="5" s="1"/>
  <c r="L12720" i="5"/>
  <c r="M12720" i="5" s="1"/>
  <c r="L12719" i="5"/>
  <c r="M12719" i="5" s="1"/>
  <c r="L12718" i="5"/>
  <c r="M12718" i="5" s="1"/>
  <c r="L12717" i="5"/>
  <c r="M12717" i="5" s="1"/>
  <c r="L12716" i="5"/>
  <c r="M12716" i="5" s="1"/>
  <c r="L12715" i="5"/>
  <c r="M12715" i="5" s="1"/>
  <c r="L12714" i="5"/>
  <c r="M12714" i="5" s="1"/>
  <c r="L12713" i="5"/>
  <c r="M12713" i="5" s="1"/>
  <c r="L12712" i="5"/>
  <c r="M12712" i="5" s="1"/>
  <c r="L12711" i="5"/>
  <c r="M12711" i="5" s="1"/>
  <c r="L12710" i="5"/>
  <c r="M12710" i="5" s="1"/>
  <c r="L12709" i="5"/>
  <c r="M12709" i="5" s="1"/>
  <c r="L12708" i="5"/>
  <c r="M12708" i="5" s="1"/>
  <c r="L12707" i="5"/>
  <c r="M12707" i="5" s="1"/>
  <c r="L12706" i="5"/>
  <c r="M12706" i="5" s="1"/>
  <c r="L12705" i="5"/>
  <c r="M12705" i="5" s="1"/>
  <c r="L12704" i="5"/>
  <c r="M12704" i="5" s="1"/>
  <c r="L12703" i="5"/>
  <c r="M12703" i="5" s="1"/>
  <c r="L12702" i="5"/>
  <c r="M12702" i="5" s="1"/>
  <c r="L12701" i="5"/>
  <c r="M12701" i="5" s="1"/>
  <c r="L12700" i="5"/>
  <c r="M12700" i="5" s="1"/>
  <c r="L12699" i="5"/>
  <c r="M12699" i="5" s="1"/>
  <c r="L12698" i="5"/>
  <c r="M12698" i="5" s="1"/>
  <c r="L12697" i="5"/>
  <c r="M12697" i="5" s="1"/>
  <c r="L12696" i="5"/>
  <c r="M12696" i="5" s="1"/>
  <c r="L12695" i="5"/>
  <c r="M12695" i="5" s="1"/>
  <c r="L12694" i="5"/>
  <c r="M12694" i="5" s="1"/>
  <c r="L12693" i="5"/>
  <c r="M12693" i="5" s="1"/>
  <c r="L12692" i="5"/>
  <c r="M12692" i="5" s="1"/>
  <c r="L12691" i="5"/>
  <c r="M12691" i="5" s="1"/>
  <c r="L12690" i="5"/>
  <c r="M12690" i="5" s="1"/>
  <c r="L12689" i="5"/>
  <c r="M12689" i="5" s="1"/>
  <c r="L12688" i="5"/>
  <c r="M12688" i="5" s="1"/>
  <c r="L12687" i="5"/>
  <c r="M12687" i="5" s="1"/>
  <c r="L12686" i="5"/>
  <c r="M12686" i="5" s="1"/>
  <c r="L12685" i="5"/>
  <c r="M12685" i="5" s="1"/>
  <c r="L12684" i="5"/>
  <c r="M12684" i="5" s="1"/>
  <c r="L12683" i="5"/>
  <c r="M12683" i="5" s="1"/>
  <c r="L12682" i="5"/>
  <c r="M12682" i="5" s="1"/>
  <c r="L12681" i="5"/>
  <c r="M12681" i="5" s="1"/>
  <c r="L12680" i="5"/>
  <c r="M12680" i="5" s="1"/>
  <c r="L12679" i="5"/>
  <c r="M12679" i="5" s="1"/>
  <c r="L12678" i="5"/>
  <c r="M12678" i="5" s="1"/>
  <c r="L12677" i="5"/>
  <c r="M12677" i="5" s="1"/>
  <c r="L12676" i="5"/>
  <c r="M12676" i="5" s="1"/>
  <c r="L12675" i="5"/>
  <c r="M12675" i="5" s="1"/>
  <c r="L12674" i="5"/>
  <c r="M12674" i="5" s="1"/>
  <c r="L12673" i="5"/>
  <c r="M12673" i="5" s="1"/>
  <c r="L12672" i="5"/>
  <c r="M12672" i="5" s="1"/>
  <c r="L12671" i="5"/>
  <c r="M12671" i="5" s="1"/>
  <c r="L12670" i="5"/>
  <c r="M12670" i="5" s="1"/>
  <c r="L12669" i="5"/>
  <c r="M12669" i="5" s="1"/>
  <c r="L12668" i="5"/>
  <c r="M12668" i="5" s="1"/>
  <c r="L12667" i="5"/>
  <c r="M12667" i="5" s="1"/>
  <c r="L12666" i="5"/>
  <c r="M12666" i="5" s="1"/>
  <c r="L12665" i="5"/>
  <c r="M12665" i="5" s="1"/>
  <c r="L12664" i="5"/>
  <c r="M12664" i="5" s="1"/>
  <c r="L12663" i="5"/>
  <c r="M12663" i="5" s="1"/>
  <c r="L12662" i="5"/>
  <c r="M12662" i="5" s="1"/>
  <c r="L12661" i="5"/>
  <c r="M12661" i="5" s="1"/>
  <c r="L12660" i="5"/>
  <c r="M12660" i="5" s="1"/>
  <c r="L12659" i="5"/>
  <c r="M12659" i="5" s="1"/>
  <c r="L12658" i="5"/>
  <c r="M12658" i="5" s="1"/>
  <c r="L12657" i="5"/>
  <c r="M12657" i="5" s="1"/>
  <c r="L12656" i="5"/>
  <c r="M12656" i="5" s="1"/>
  <c r="L12655" i="5"/>
  <c r="M12655" i="5" s="1"/>
  <c r="L12654" i="5"/>
  <c r="M12654" i="5" s="1"/>
  <c r="L12653" i="5"/>
  <c r="M12653" i="5" s="1"/>
  <c r="L12652" i="5"/>
  <c r="M12652" i="5" s="1"/>
  <c r="L12651" i="5"/>
  <c r="M12651" i="5" s="1"/>
  <c r="L12650" i="5"/>
  <c r="M12650" i="5" s="1"/>
  <c r="L12649" i="5"/>
  <c r="M12649" i="5" s="1"/>
  <c r="L12648" i="5"/>
  <c r="M12648" i="5" s="1"/>
  <c r="L12647" i="5"/>
  <c r="M12647" i="5" s="1"/>
  <c r="L12646" i="5"/>
  <c r="M12646" i="5" s="1"/>
  <c r="L12645" i="5"/>
  <c r="M12645" i="5" s="1"/>
  <c r="L12644" i="5"/>
  <c r="M12644" i="5" s="1"/>
  <c r="L12643" i="5"/>
  <c r="M12643" i="5" s="1"/>
  <c r="L12642" i="5"/>
  <c r="M12642" i="5" s="1"/>
  <c r="L12641" i="5"/>
  <c r="M12641" i="5" s="1"/>
  <c r="L12640" i="5"/>
  <c r="M12640" i="5" s="1"/>
  <c r="L12639" i="5"/>
  <c r="M12639" i="5" s="1"/>
  <c r="L12638" i="5"/>
  <c r="M12638" i="5" s="1"/>
  <c r="L12637" i="5"/>
  <c r="M12637" i="5" s="1"/>
  <c r="L12636" i="5"/>
  <c r="M12636" i="5" s="1"/>
  <c r="L12635" i="5"/>
  <c r="M12635" i="5" s="1"/>
  <c r="L12634" i="5"/>
  <c r="M12634" i="5" s="1"/>
  <c r="L12633" i="5"/>
  <c r="M12633" i="5" s="1"/>
  <c r="L12632" i="5"/>
  <c r="M12632" i="5" s="1"/>
  <c r="L12631" i="5"/>
  <c r="M12631" i="5" s="1"/>
  <c r="L12630" i="5"/>
  <c r="M12630" i="5" s="1"/>
  <c r="L12629" i="5"/>
  <c r="M12629" i="5" s="1"/>
  <c r="L12628" i="5"/>
  <c r="M12628" i="5" s="1"/>
  <c r="L12627" i="5"/>
  <c r="M12627" i="5" s="1"/>
  <c r="L12626" i="5"/>
  <c r="M12626" i="5" s="1"/>
  <c r="L12625" i="5"/>
  <c r="M12625" i="5" s="1"/>
  <c r="L12624" i="5"/>
  <c r="M12624" i="5" s="1"/>
  <c r="L12623" i="5"/>
  <c r="M12623" i="5" s="1"/>
  <c r="L12622" i="5"/>
  <c r="M12622" i="5" s="1"/>
  <c r="L12621" i="5"/>
  <c r="M12621" i="5" s="1"/>
  <c r="L12620" i="5"/>
  <c r="M12620" i="5" s="1"/>
  <c r="L12619" i="5"/>
  <c r="M12619" i="5" s="1"/>
  <c r="L12618" i="5"/>
  <c r="M12618" i="5" s="1"/>
  <c r="L12617" i="5"/>
  <c r="M12617" i="5" s="1"/>
  <c r="L12616" i="5"/>
  <c r="M12616" i="5" s="1"/>
  <c r="L12615" i="5"/>
  <c r="M12615" i="5" s="1"/>
  <c r="L12614" i="5"/>
  <c r="M12614" i="5" s="1"/>
  <c r="L12613" i="5"/>
  <c r="M12613" i="5" s="1"/>
  <c r="L12612" i="5"/>
  <c r="M12612" i="5" s="1"/>
  <c r="L12611" i="5"/>
  <c r="M12611" i="5" s="1"/>
  <c r="L12610" i="5"/>
  <c r="M12610" i="5" s="1"/>
  <c r="L12609" i="5"/>
  <c r="M12609" i="5" s="1"/>
  <c r="L12608" i="5"/>
  <c r="M12608" i="5" s="1"/>
  <c r="L12607" i="5"/>
  <c r="M12607" i="5" s="1"/>
  <c r="L12606" i="5"/>
  <c r="M12606" i="5" s="1"/>
  <c r="L12605" i="5"/>
  <c r="M12605" i="5" s="1"/>
  <c r="L12604" i="5"/>
  <c r="M12604" i="5" s="1"/>
  <c r="L12603" i="5"/>
  <c r="M12603" i="5" s="1"/>
  <c r="L12602" i="5"/>
  <c r="M12602" i="5" s="1"/>
  <c r="L12601" i="5"/>
  <c r="M12601" i="5" s="1"/>
  <c r="L12600" i="5"/>
  <c r="M12600" i="5" s="1"/>
  <c r="L12599" i="5"/>
  <c r="M12599" i="5" s="1"/>
  <c r="L12598" i="5"/>
  <c r="M12598" i="5" s="1"/>
  <c r="L12597" i="5"/>
  <c r="M12597" i="5" s="1"/>
  <c r="L12596" i="5"/>
  <c r="M12596" i="5" s="1"/>
  <c r="L12595" i="5"/>
  <c r="M12595" i="5" s="1"/>
  <c r="L12594" i="5"/>
  <c r="M12594" i="5" s="1"/>
  <c r="L12593" i="5"/>
  <c r="M12593" i="5" s="1"/>
  <c r="L12592" i="5"/>
  <c r="M12592" i="5" s="1"/>
  <c r="L12591" i="5"/>
  <c r="M12591" i="5" s="1"/>
  <c r="L12590" i="5"/>
  <c r="M12590" i="5" s="1"/>
  <c r="L12589" i="5"/>
  <c r="M12589" i="5" s="1"/>
  <c r="L12588" i="5"/>
  <c r="M12588" i="5" s="1"/>
  <c r="L12587" i="5"/>
  <c r="M12587" i="5" s="1"/>
  <c r="L12586" i="5"/>
  <c r="M12586" i="5" s="1"/>
  <c r="L12585" i="5"/>
  <c r="M12585" i="5" s="1"/>
  <c r="L12584" i="5"/>
  <c r="M12584" i="5" s="1"/>
  <c r="L12583" i="5"/>
  <c r="M12583" i="5" s="1"/>
  <c r="L12582" i="5"/>
  <c r="M12582" i="5" s="1"/>
  <c r="L12581" i="5"/>
  <c r="M12581" i="5" s="1"/>
  <c r="L12580" i="5"/>
  <c r="M12580" i="5" s="1"/>
  <c r="L12579" i="5"/>
  <c r="M12579" i="5" s="1"/>
  <c r="L12578" i="5"/>
  <c r="M12578" i="5" s="1"/>
  <c r="L12577" i="5"/>
  <c r="M12577" i="5" s="1"/>
  <c r="L12576" i="5"/>
  <c r="M12576" i="5" s="1"/>
  <c r="L12575" i="5"/>
  <c r="M12575" i="5" s="1"/>
  <c r="L12574" i="5"/>
  <c r="M12574" i="5" s="1"/>
  <c r="L12573" i="5"/>
  <c r="M12573" i="5" s="1"/>
  <c r="L12572" i="5"/>
  <c r="M12572" i="5" s="1"/>
  <c r="L12571" i="5"/>
  <c r="M12571" i="5" s="1"/>
  <c r="L12570" i="5"/>
  <c r="M12570" i="5" s="1"/>
  <c r="L12569" i="5"/>
  <c r="M12569" i="5" s="1"/>
  <c r="L12568" i="5"/>
  <c r="M12568" i="5" s="1"/>
  <c r="L12567" i="5"/>
  <c r="M12567" i="5" s="1"/>
  <c r="L12566" i="5"/>
  <c r="M12566" i="5" s="1"/>
  <c r="L12565" i="5"/>
  <c r="M12565" i="5" s="1"/>
  <c r="L12564" i="5"/>
  <c r="M12564" i="5" s="1"/>
  <c r="L12563" i="5"/>
  <c r="M12563" i="5" s="1"/>
  <c r="L12562" i="5"/>
  <c r="M12562" i="5" s="1"/>
  <c r="L12561" i="5"/>
  <c r="M12561" i="5" s="1"/>
  <c r="L12560" i="5"/>
  <c r="M12560" i="5" s="1"/>
  <c r="L12559" i="5"/>
  <c r="M12559" i="5" s="1"/>
  <c r="L12558" i="5"/>
  <c r="M12558" i="5" s="1"/>
  <c r="L12557" i="5"/>
  <c r="M12557" i="5" s="1"/>
  <c r="L12556" i="5"/>
  <c r="M12556" i="5" s="1"/>
  <c r="L12555" i="5"/>
  <c r="M12555" i="5" s="1"/>
  <c r="L12554" i="5"/>
  <c r="M12554" i="5" s="1"/>
  <c r="L12553" i="5"/>
  <c r="M12553" i="5" s="1"/>
  <c r="L12552" i="5"/>
  <c r="M12552" i="5" s="1"/>
  <c r="L12551" i="5"/>
  <c r="M12551" i="5" s="1"/>
  <c r="L12550" i="5"/>
  <c r="M12550" i="5" s="1"/>
  <c r="L12549" i="5"/>
  <c r="M12549" i="5" s="1"/>
  <c r="L12548" i="5"/>
  <c r="M12548" i="5" s="1"/>
  <c r="L12547" i="5"/>
  <c r="M12547" i="5" s="1"/>
  <c r="L12546" i="5"/>
  <c r="M12546" i="5" s="1"/>
  <c r="L12545" i="5"/>
  <c r="M12545" i="5" s="1"/>
  <c r="L12544" i="5"/>
  <c r="M12544" i="5" s="1"/>
  <c r="L12543" i="5"/>
  <c r="M12543" i="5" s="1"/>
  <c r="L12542" i="5"/>
  <c r="M12542" i="5" s="1"/>
  <c r="L12541" i="5"/>
  <c r="M12541" i="5" s="1"/>
  <c r="L12540" i="5"/>
  <c r="M12540" i="5" s="1"/>
  <c r="L12539" i="5"/>
  <c r="M12539" i="5" s="1"/>
  <c r="L12538" i="5"/>
  <c r="M12538" i="5" s="1"/>
  <c r="L12537" i="5"/>
  <c r="M12537" i="5" s="1"/>
  <c r="L12536" i="5"/>
  <c r="M12536" i="5" s="1"/>
  <c r="L12535" i="5"/>
  <c r="M12535" i="5" s="1"/>
  <c r="L12534" i="5"/>
  <c r="M12534" i="5" s="1"/>
  <c r="L12533" i="5"/>
  <c r="M12533" i="5" s="1"/>
  <c r="L12532" i="5"/>
  <c r="M12532" i="5" s="1"/>
  <c r="L12531" i="5"/>
  <c r="M12531" i="5" s="1"/>
  <c r="L12530" i="5"/>
  <c r="M12530" i="5" s="1"/>
  <c r="L12529" i="5"/>
  <c r="M12529" i="5" s="1"/>
  <c r="L12528" i="5"/>
  <c r="M12528" i="5" s="1"/>
  <c r="L12527" i="5"/>
  <c r="M12527" i="5" s="1"/>
  <c r="L12526" i="5"/>
  <c r="M12526" i="5" s="1"/>
  <c r="L12525" i="5"/>
  <c r="M12525" i="5" s="1"/>
  <c r="L12524" i="5"/>
  <c r="M12524" i="5" s="1"/>
  <c r="L12523" i="5"/>
  <c r="M12523" i="5" s="1"/>
  <c r="L12522" i="5"/>
  <c r="M12522" i="5" s="1"/>
  <c r="L12521" i="5"/>
  <c r="M12521" i="5" s="1"/>
  <c r="L12520" i="5"/>
  <c r="M12520" i="5" s="1"/>
  <c r="L12519" i="5"/>
  <c r="M12519" i="5" s="1"/>
  <c r="L12518" i="5"/>
  <c r="M12518" i="5" s="1"/>
  <c r="L12517" i="5"/>
  <c r="M12517" i="5" s="1"/>
  <c r="L12516" i="5"/>
  <c r="M12516" i="5" s="1"/>
  <c r="L12515" i="5"/>
  <c r="M12515" i="5" s="1"/>
  <c r="L12514" i="5"/>
  <c r="M12514" i="5" s="1"/>
  <c r="L12513" i="5"/>
  <c r="M12513" i="5" s="1"/>
  <c r="L12512" i="5"/>
  <c r="M12512" i="5" s="1"/>
  <c r="L12511" i="5"/>
  <c r="M12511" i="5" s="1"/>
  <c r="L12510" i="5"/>
  <c r="M12510" i="5" s="1"/>
  <c r="L12509" i="5"/>
  <c r="M12509" i="5" s="1"/>
  <c r="L12508" i="5"/>
  <c r="M12508" i="5" s="1"/>
  <c r="L12507" i="5"/>
  <c r="M12507" i="5" s="1"/>
  <c r="L12506" i="5"/>
  <c r="M12506" i="5" s="1"/>
  <c r="L12505" i="5"/>
  <c r="M12505" i="5" s="1"/>
  <c r="L12504" i="5"/>
  <c r="M12504" i="5" s="1"/>
  <c r="L12503" i="5"/>
  <c r="M12503" i="5" s="1"/>
  <c r="L12502" i="5"/>
  <c r="M12502" i="5" s="1"/>
  <c r="L12501" i="5"/>
  <c r="M12501" i="5" s="1"/>
  <c r="L12500" i="5"/>
  <c r="M12500" i="5" s="1"/>
  <c r="L12499" i="5"/>
  <c r="M12499" i="5" s="1"/>
  <c r="L12498" i="5"/>
  <c r="M12498" i="5" s="1"/>
  <c r="L12497" i="5"/>
  <c r="M12497" i="5" s="1"/>
  <c r="L12496" i="5"/>
  <c r="M12496" i="5" s="1"/>
  <c r="L12495" i="5"/>
  <c r="M12495" i="5" s="1"/>
  <c r="L12494" i="5"/>
  <c r="M12494" i="5" s="1"/>
  <c r="L12493" i="5"/>
  <c r="M12493" i="5" s="1"/>
  <c r="L12492" i="5"/>
  <c r="M12492" i="5" s="1"/>
  <c r="L12491" i="5"/>
  <c r="M12491" i="5" s="1"/>
  <c r="L12490" i="5"/>
  <c r="M12490" i="5" s="1"/>
  <c r="L12489" i="5"/>
  <c r="M12489" i="5" s="1"/>
  <c r="L12488" i="5"/>
  <c r="M12488" i="5" s="1"/>
  <c r="L12487" i="5"/>
  <c r="M12487" i="5" s="1"/>
  <c r="L12486" i="5"/>
  <c r="M12486" i="5" s="1"/>
  <c r="L12485" i="5"/>
  <c r="M12485" i="5" s="1"/>
  <c r="L12484" i="5"/>
  <c r="M12484" i="5" s="1"/>
  <c r="L12483" i="5"/>
  <c r="M12483" i="5" s="1"/>
  <c r="L12482" i="5"/>
  <c r="M12482" i="5" s="1"/>
  <c r="L12481" i="5"/>
  <c r="M12481" i="5" s="1"/>
  <c r="L12480" i="5"/>
  <c r="M12480" i="5" s="1"/>
  <c r="L12479" i="5"/>
  <c r="M12479" i="5" s="1"/>
  <c r="L12478" i="5"/>
  <c r="M12478" i="5" s="1"/>
  <c r="L12477" i="5"/>
  <c r="M12477" i="5" s="1"/>
  <c r="L12476" i="5"/>
  <c r="M12476" i="5" s="1"/>
  <c r="L12475" i="5"/>
  <c r="M12475" i="5" s="1"/>
  <c r="L12474" i="5"/>
  <c r="M12474" i="5" s="1"/>
  <c r="L12473" i="5"/>
  <c r="M12473" i="5" s="1"/>
  <c r="L12472" i="5"/>
  <c r="M12472" i="5" s="1"/>
  <c r="L12471" i="5"/>
  <c r="M12471" i="5" s="1"/>
  <c r="L12470" i="5"/>
  <c r="M12470" i="5" s="1"/>
  <c r="L12469" i="5"/>
  <c r="M12469" i="5" s="1"/>
  <c r="L12468" i="5"/>
  <c r="M12468" i="5" s="1"/>
  <c r="L12467" i="5"/>
  <c r="M12467" i="5" s="1"/>
  <c r="L12466" i="5"/>
  <c r="M12466" i="5" s="1"/>
  <c r="L12465" i="5"/>
  <c r="M12465" i="5" s="1"/>
  <c r="L12464" i="5"/>
  <c r="M12464" i="5" s="1"/>
  <c r="L12463" i="5"/>
  <c r="M12463" i="5" s="1"/>
  <c r="L12462" i="5"/>
  <c r="M12462" i="5" s="1"/>
  <c r="L12461" i="5"/>
  <c r="M12461" i="5" s="1"/>
  <c r="L12460" i="5"/>
  <c r="M12460" i="5" s="1"/>
  <c r="L12459" i="5"/>
  <c r="M12459" i="5" s="1"/>
  <c r="L12458" i="5"/>
  <c r="M12458" i="5" s="1"/>
  <c r="L12457" i="5"/>
  <c r="M12457" i="5" s="1"/>
  <c r="L12456" i="5"/>
  <c r="M12456" i="5" s="1"/>
  <c r="L12455" i="5"/>
  <c r="M12455" i="5" s="1"/>
  <c r="L12454" i="5"/>
  <c r="M12454" i="5" s="1"/>
  <c r="L12453" i="5"/>
  <c r="M12453" i="5" s="1"/>
  <c r="L12452" i="5"/>
  <c r="M12452" i="5" s="1"/>
  <c r="L12451" i="5"/>
  <c r="M12451" i="5" s="1"/>
  <c r="L12450" i="5"/>
  <c r="M12450" i="5" s="1"/>
  <c r="L12449" i="5"/>
  <c r="M12449" i="5" s="1"/>
  <c r="L12448" i="5"/>
  <c r="M12448" i="5" s="1"/>
  <c r="L12447" i="5"/>
  <c r="M12447" i="5" s="1"/>
  <c r="L12446" i="5"/>
  <c r="M12446" i="5" s="1"/>
  <c r="L12445" i="5"/>
  <c r="M12445" i="5" s="1"/>
  <c r="L12444" i="5"/>
  <c r="M12444" i="5" s="1"/>
  <c r="L12443" i="5"/>
  <c r="M12443" i="5" s="1"/>
  <c r="L12442" i="5"/>
  <c r="M12442" i="5" s="1"/>
  <c r="L12441" i="5"/>
  <c r="M12441" i="5" s="1"/>
  <c r="L12440" i="5"/>
  <c r="M12440" i="5" s="1"/>
  <c r="L12439" i="5"/>
  <c r="M12439" i="5" s="1"/>
  <c r="L12438" i="5"/>
  <c r="M12438" i="5" s="1"/>
  <c r="L12437" i="5"/>
  <c r="M12437" i="5" s="1"/>
  <c r="L12436" i="5"/>
  <c r="M12436" i="5" s="1"/>
  <c r="L12435" i="5"/>
  <c r="M12435" i="5" s="1"/>
  <c r="L12434" i="5"/>
  <c r="M12434" i="5" s="1"/>
  <c r="L12433" i="5"/>
  <c r="M12433" i="5" s="1"/>
  <c r="L12432" i="5"/>
  <c r="M12432" i="5" s="1"/>
  <c r="L12431" i="5"/>
  <c r="M12431" i="5" s="1"/>
  <c r="L12430" i="5"/>
  <c r="M12430" i="5" s="1"/>
  <c r="L12429" i="5"/>
  <c r="M12429" i="5" s="1"/>
  <c r="L12428" i="5"/>
  <c r="M12428" i="5" s="1"/>
  <c r="L12427" i="5"/>
  <c r="M12427" i="5" s="1"/>
  <c r="L12426" i="5"/>
  <c r="M12426" i="5" s="1"/>
  <c r="L12425" i="5"/>
  <c r="M12425" i="5" s="1"/>
  <c r="L12424" i="5"/>
  <c r="M12424" i="5" s="1"/>
  <c r="L12423" i="5"/>
  <c r="M12423" i="5" s="1"/>
  <c r="L12422" i="5"/>
  <c r="M12422" i="5" s="1"/>
  <c r="L12421" i="5"/>
  <c r="M12421" i="5" s="1"/>
  <c r="L12420" i="5"/>
  <c r="M12420" i="5" s="1"/>
  <c r="L12419" i="5"/>
  <c r="M12419" i="5" s="1"/>
  <c r="L12418" i="5"/>
  <c r="M12418" i="5" s="1"/>
  <c r="L12417" i="5"/>
  <c r="M12417" i="5" s="1"/>
  <c r="L12416" i="5"/>
  <c r="M12416" i="5" s="1"/>
  <c r="L12415" i="5"/>
  <c r="M12415" i="5" s="1"/>
  <c r="L12414" i="5"/>
  <c r="M12414" i="5" s="1"/>
  <c r="L12413" i="5"/>
  <c r="M12413" i="5" s="1"/>
  <c r="L12412" i="5"/>
  <c r="M12412" i="5" s="1"/>
  <c r="L12411" i="5"/>
  <c r="M12411" i="5" s="1"/>
  <c r="L12410" i="5"/>
  <c r="M12410" i="5" s="1"/>
  <c r="L12409" i="5"/>
  <c r="M12409" i="5" s="1"/>
  <c r="L12408" i="5"/>
  <c r="M12408" i="5" s="1"/>
  <c r="L12407" i="5"/>
  <c r="M12407" i="5" s="1"/>
  <c r="L12406" i="5"/>
  <c r="M12406" i="5" s="1"/>
  <c r="L12405" i="5"/>
  <c r="M12405" i="5" s="1"/>
  <c r="L12404" i="5"/>
  <c r="M12404" i="5" s="1"/>
  <c r="L12403" i="5"/>
  <c r="M12403" i="5" s="1"/>
  <c r="L12402" i="5"/>
  <c r="M12402" i="5" s="1"/>
  <c r="L12401" i="5"/>
  <c r="M12401" i="5" s="1"/>
  <c r="L12400" i="5"/>
  <c r="M12400" i="5" s="1"/>
  <c r="L12399" i="5"/>
  <c r="M12399" i="5" s="1"/>
  <c r="L12398" i="5"/>
  <c r="M12398" i="5" s="1"/>
  <c r="L12397" i="5"/>
  <c r="M12397" i="5" s="1"/>
  <c r="L12396" i="5"/>
  <c r="M12396" i="5" s="1"/>
  <c r="L12395" i="5"/>
  <c r="M12395" i="5" s="1"/>
  <c r="L12394" i="5"/>
  <c r="M12394" i="5" s="1"/>
  <c r="L12393" i="5"/>
  <c r="M12393" i="5" s="1"/>
  <c r="L12392" i="5"/>
  <c r="M12392" i="5" s="1"/>
  <c r="L12391" i="5"/>
  <c r="M12391" i="5" s="1"/>
  <c r="L12390" i="5"/>
  <c r="M12390" i="5" s="1"/>
  <c r="L12389" i="5"/>
  <c r="M12389" i="5" s="1"/>
  <c r="L12388" i="5"/>
  <c r="M12388" i="5" s="1"/>
  <c r="L12387" i="5"/>
  <c r="M12387" i="5" s="1"/>
  <c r="L12386" i="5"/>
  <c r="M12386" i="5" s="1"/>
  <c r="L12385" i="5"/>
  <c r="M12385" i="5" s="1"/>
  <c r="L12384" i="5"/>
  <c r="M12384" i="5" s="1"/>
  <c r="L12383" i="5"/>
  <c r="M12383" i="5" s="1"/>
  <c r="L12382" i="5"/>
  <c r="M12382" i="5" s="1"/>
  <c r="L12381" i="5"/>
  <c r="M12381" i="5" s="1"/>
  <c r="L12380" i="5"/>
  <c r="M12380" i="5" s="1"/>
  <c r="L12379" i="5"/>
  <c r="M12379" i="5" s="1"/>
  <c r="L12378" i="5"/>
  <c r="M12378" i="5" s="1"/>
  <c r="L12377" i="5"/>
  <c r="M12377" i="5" s="1"/>
  <c r="L12376" i="5"/>
  <c r="M12376" i="5" s="1"/>
  <c r="L12375" i="5"/>
  <c r="M12375" i="5" s="1"/>
  <c r="L12374" i="5"/>
  <c r="M12374" i="5" s="1"/>
  <c r="L12373" i="5"/>
  <c r="M12373" i="5" s="1"/>
  <c r="L12372" i="5"/>
  <c r="M12372" i="5" s="1"/>
  <c r="L12371" i="5"/>
  <c r="M12371" i="5" s="1"/>
  <c r="L12370" i="5"/>
  <c r="M12370" i="5" s="1"/>
  <c r="L12369" i="5"/>
  <c r="M12369" i="5" s="1"/>
  <c r="L12368" i="5"/>
  <c r="M12368" i="5" s="1"/>
  <c r="L12367" i="5"/>
  <c r="M12367" i="5" s="1"/>
  <c r="L12366" i="5"/>
  <c r="M12366" i="5" s="1"/>
  <c r="L12365" i="5"/>
  <c r="M12365" i="5" s="1"/>
  <c r="L12364" i="5"/>
  <c r="M12364" i="5" s="1"/>
  <c r="L12363" i="5"/>
  <c r="M12363" i="5" s="1"/>
  <c r="L12362" i="5"/>
  <c r="M12362" i="5" s="1"/>
  <c r="L12361" i="5"/>
  <c r="M12361" i="5" s="1"/>
  <c r="L12360" i="5"/>
  <c r="M12360" i="5" s="1"/>
  <c r="L12359" i="5"/>
  <c r="M12359" i="5" s="1"/>
  <c r="L12358" i="5"/>
  <c r="M12358" i="5" s="1"/>
  <c r="L12357" i="5"/>
  <c r="M12357" i="5" s="1"/>
  <c r="L12356" i="5"/>
  <c r="M12356" i="5" s="1"/>
  <c r="L12355" i="5"/>
  <c r="M12355" i="5" s="1"/>
  <c r="L12354" i="5"/>
  <c r="M12354" i="5" s="1"/>
  <c r="L12353" i="5"/>
  <c r="M12353" i="5" s="1"/>
  <c r="L12352" i="5"/>
  <c r="M12352" i="5" s="1"/>
  <c r="L12351" i="5"/>
  <c r="M12351" i="5" s="1"/>
  <c r="L12350" i="5"/>
  <c r="M12350" i="5" s="1"/>
  <c r="L12349" i="5"/>
  <c r="M12349" i="5" s="1"/>
  <c r="L12348" i="5"/>
  <c r="M12348" i="5" s="1"/>
  <c r="L12347" i="5"/>
  <c r="M12347" i="5" s="1"/>
  <c r="L12346" i="5"/>
  <c r="M12346" i="5" s="1"/>
  <c r="L12345" i="5"/>
  <c r="M12345" i="5" s="1"/>
  <c r="L12344" i="5"/>
  <c r="M12344" i="5" s="1"/>
  <c r="L12343" i="5"/>
  <c r="M12343" i="5" s="1"/>
  <c r="L12342" i="5"/>
  <c r="M12342" i="5" s="1"/>
  <c r="L12341" i="5"/>
  <c r="M12341" i="5" s="1"/>
  <c r="L12340" i="5"/>
  <c r="M12340" i="5" s="1"/>
  <c r="L12339" i="5"/>
  <c r="M12339" i="5" s="1"/>
  <c r="L12338" i="5"/>
  <c r="M12338" i="5" s="1"/>
  <c r="L12337" i="5"/>
  <c r="M12337" i="5" s="1"/>
  <c r="L12336" i="5"/>
  <c r="M12336" i="5" s="1"/>
  <c r="L12335" i="5"/>
  <c r="M12335" i="5" s="1"/>
  <c r="L12334" i="5"/>
  <c r="M12334" i="5" s="1"/>
  <c r="L12333" i="5"/>
  <c r="M12333" i="5" s="1"/>
  <c r="L12332" i="5"/>
  <c r="M12332" i="5" s="1"/>
  <c r="L12331" i="5"/>
  <c r="M12331" i="5" s="1"/>
  <c r="L12330" i="5"/>
  <c r="M12330" i="5" s="1"/>
  <c r="L12329" i="5"/>
  <c r="M12329" i="5" s="1"/>
  <c r="L12328" i="5"/>
  <c r="M12328" i="5" s="1"/>
  <c r="L12327" i="5"/>
  <c r="M12327" i="5" s="1"/>
  <c r="L12326" i="5"/>
  <c r="M12326" i="5" s="1"/>
  <c r="L12325" i="5"/>
  <c r="M12325" i="5" s="1"/>
  <c r="L12324" i="5"/>
  <c r="M12324" i="5" s="1"/>
  <c r="L12323" i="5"/>
  <c r="M12323" i="5" s="1"/>
  <c r="L12322" i="5"/>
  <c r="M12322" i="5" s="1"/>
  <c r="L12321" i="5"/>
  <c r="M12321" i="5" s="1"/>
  <c r="L12320" i="5"/>
  <c r="M12320" i="5" s="1"/>
  <c r="L12319" i="5"/>
  <c r="M12319" i="5" s="1"/>
  <c r="L12318" i="5"/>
  <c r="M12318" i="5" s="1"/>
  <c r="L12317" i="5"/>
  <c r="M12317" i="5" s="1"/>
  <c r="L12316" i="5"/>
  <c r="M12316" i="5" s="1"/>
  <c r="L12315" i="5"/>
  <c r="M12315" i="5" s="1"/>
  <c r="L12314" i="5"/>
  <c r="M12314" i="5" s="1"/>
  <c r="L12313" i="5"/>
  <c r="M12313" i="5" s="1"/>
  <c r="L12312" i="5"/>
  <c r="M12312" i="5" s="1"/>
  <c r="L12311" i="5"/>
  <c r="M12311" i="5" s="1"/>
  <c r="L12310" i="5"/>
  <c r="M12310" i="5" s="1"/>
  <c r="L12309" i="5"/>
  <c r="M12309" i="5" s="1"/>
  <c r="L12308" i="5"/>
  <c r="M12308" i="5" s="1"/>
  <c r="L12307" i="5"/>
  <c r="M12307" i="5" s="1"/>
  <c r="L12306" i="5"/>
  <c r="M12306" i="5" s="1"/>
  <c r="L12305" i="5"/>
  <c r="M12305" i="5" s="1"/>
  <c r="L12304" i="5"/>
  <c r="M12304" i="5" s="1"/>
  <c r="L12303" i="5"/>
  <c r="M12303" i="5" s="1"/>
  <c r="L12302" i="5"/>
  <c r="M12302" i="5" s="1"/>
  <c r="L12301" i="5"/>
  <c r="M12301" i="5" s="1"/>
  <c r="L12300" i="5"/>
  <c r="M12300" i="5" s="1"/>
  <c r="L12299" i="5"/>
  <c r="M12299" i="5" s="1"/>
  <c r="L12298" i="5"/>
  <c r="M12298" i="5" s="1"/>
  <c r="L12297" i="5"/>
  <c r="M12297" i="5" s="1"/>
  <c r="L12296" i="5"/>
  <c r="M12296" i="5" s="1"/>
  <c r="L12295" i="5"/>
  <c r="M12295" i="5" s="1"/>
  <c r="L12294" i="5"/>
  <c r="M12294" i="5" s="1"/>
  <c r="L12293" i="5"/>
  <c r="M12293" i="5" s="1"/>
  <c r="L12292" i="5"/>
  <c r="M12292" i="5" s="1"/>
  <c r="L12291" i="5"/>
  <c r="M12291" i="5" s="1"/>
  <c r="L12290" i="5"/>
  <c r="M12290" i="5" s="1"/>
  <c r="L12289" i="5"/>
  <c r="M12289" i="5" s="1"/>
  <c r="L12288" i="5"/>
  <c r="M12288" i="5" s="1"/>
  <c r="L12287" i="5"/>
  <c r="M12287" i="5" s="1"/>
  <c r="L12286" i="5"/>
  <c r="M12286" i="5" s="1"/>
  <c r="L12285" i="5"/>
  <c r="M12285" i="5" s="1"/>
  <c r="L12284" i="5"/>
  <c r="M12284" i="5" s="1"/>
  <c r="L12283" i="5"/>
  <c r="M12283" i="5" s="1"/>
  <c r="L12282" i="5"/>
  <c r="M12282" i="5" s="1"/>
  <c r="L12281" i="5"/>
  <c r="M12281" i="5" s="1"/>
  <c r="L12280" i="5"/>
  <c r="M12280" i="5" s="1"/>
  <c r="L12279" i="5"/>
  <c r="M12279" i="5" s="1"/>
  <c r="L12278" i="5"/>
  <c r="M12278" i="5" s="1"/>
  <c r="L12277" i="5"/>
  <c r="M12277" i="5" s="1"/>
  <c r="L12276" i="5"/>
  <c r="M12276" i="5" s="1"/>
  <c r="L12275" i="5"/>
  <c r="M12275" i="5" s="1"/>
  <c r="L12274" i="5"/>
  <c r="M12274" i="5" s="1"/>
  <c r="L12273" i="5"/>
  <c r="M12273" i="5" s="1"/>
  <c r="L12272" i="5"/>
  <c r="M12272" i="5" s="1"/>
  <c r="L12271" i="5"/>
  <c r="M12271" i="5" s="1"/>
  <c r="L12270" i="5"/>
  <c r="M12270" i="5" s="1"/>
  <c r="L12269" i="5"/>
  <c r="M12269" i="5" s="1"/>
  <c r="L12268" i="5"/>
  <c r="M12268" i="5" s="1"/>
  <c r="L12267" i="5"/>
  <c r="M12267" i="5" s="1"/>
  <c r="L12266" i="5"/>
  <c r="M12266" i="5" s="1"/>
  <c r="L12265" i="5"/>
  <c r="M12265" i="5" s="1"/>
  <c r="L12264" i="5"/>
  <c r="M12264" i="5" s="1"/>
  <c r="L12263" i="5"/>
  <c r="M12263" i="5" s="1"/>
  <c r="L12262" i="5"/>
  <c r="M12262" i="5" s="1"/>
  <c r="L12261" i="5"/>
  <c r="M12261" i="5" s="1"/>
  <c r="L12260" i="5"/>
  <c r="M12260" i="5" s="1"/>
  <c r="L12259" i="5"/>
  <c r="M12259" i="5" s="1"/>
  <c r="L12258" i="5"/>
  <c r="M12258" i="5" s="1"/>
  <c r="L12257" i="5"/>
  <c r="M12257" i="5" s="1"/>
  <c r="L12256" i="5"/>
  <c r="M12256" i="5" s="1"/>
  <c r="L12255" i="5"/>
  <c r="M12255" i="5" s="1"/>
  <c r="L12254" i="5"/>
  <c r="M12254" i="5" s="1"/>
  <c r="L12253" i="5"/>
  <c r="M12253" i="5" s="1"/>
  <c r="L12252" i="5"/>
  <c r="M12252" i="5" s="1"/>
  <c r="L12251" i="5"/>
  <c r="M12251" i="5" s="1"/>
  <c r="L12250" i="5"/>
  <c r="M12250" i="5" s="1"/>
  <c r="L12249" i="5"/>
  <c r="M12249" i="5" s="1"/>
  <c r="L12248" i="5"/>
  <c r="M12248" i="5" s="1"/>
  <c r="L12247" i="5"/>
  <c r="M12247" i="5" s="1"/>
  <c r="L12246" i="5"/>
  <c r="M12246" i="5" s="1"/>
  <c r="L12245" i="5"/>
  <c r="M12245" i="5" s="1"/>
  <c r="L12244" i="5"/>
  <c r="M12244" i="5" s="1"/>
  <c r="L12243" i="5"/>
  <c r="M12243" i="5" s="1"/>
  <c r="L12242" i="5"/>
  <c r="M12242" i="5" s="1"/>
  <c r="L12241" i="5"/>
  <c r="M12241" i="5" s="1"/>
  <c r="L12240" i="5"/>
  <c r="M12240" i="5" s="1"/>
  <c r="L12239" i="5"/>
  <c r="M12239" i="5" s="1"/>
  <c r="L12238" i="5"/>
  <c r="M12238" i="5" s="1"/>
  <c r="L12237" i="5"/>
  <c r="M12237" i="5" s="1"/>
  <c r="L12236" i="5"/>
  <c r="M12236" i="5" s="1"/>
  <c r="L12235" i="5"/>
  <c r="M12235" i="5" s="1"/>
  <c r="L12234" i="5"/>
  <c r="M12234" i="5" s="1"/>
  <c r="L12233" i="5"/>
  <c r="M12233" i="5" s="1"/>
  <c r="L12232" i="5"/>
  <c r="M12232" i="5" s="1"/>
  <c r="L12231" i="5"/>
  <c r="M12231" i="5" s="1"/>
  <c r="L12230" i="5"/>
  <c r="M12230" i="5" s="1"/>
  <c r="L12229" i="5"/>
  <c r="M12229" i="5" s="1"/>
  <c r="L12228" i="5"/>
  <c r="M12228" i="5" s="1"/>
  <c r="L12227" i="5"/>
  <c r="M12227" i="5" s="1"/>
  <c r="L12226" i="5"/>
  <c r="M12226" i="5" s="1"/>
  <c r="L12225" i="5"/>
  <c r="M12225" i="5" s="1"/>
  <c r="L12224" i="5"/>
  <c r="M12224" i="5" s="1"/>
  <c r="L12223" i="5"/>
  <c r="M12223" i="5" s="1"/>
  <c r="L12222" i="5"/>
  <c r="M12222" i="5" s="1"/>
  <c r="L12221" i="5"/>
  <c r="M12221" i="5" s="1"/>
  <c r="L12220" i="5"/>
  <c r="M12220" i="5" s="1"/>
  <c r="L12219" i="5"/>
  <c r="M12219" i="5" s="1"/>
  <c r="L12218" i="5"/>
  <c r="M12218" i="5" s="1"/>
  <c r="L12217" i="5"/>
  <c r="M12217" i="5" s="1"/>
  <c r="L12216" i="5"/>
  <c r="M12216" i="5" s="1"/>
  <c r="L12215" i="5"/>
  <c r="M12215" i="5" s="1"/>
  <c r="L12214" i="5"/>
  <c r="M12214" i="5" s="1"/>
  <c r="L12213" i="5"/>
  <c r="M12213" i="5" s="1"/>
  <c r="L12212" i="5"/>
  <c r="M12212" i="5" s="1"/>
  <c r="L12211" i="5"/>
  <c r="M12211" i="5" s="1"/>
  <c r="L12210" i="5"/>
  <c r="M12210" i="5" s="1"/>
  <c r="L12209" i="5"/>
  <c r="M12209" i="5" s="1"/>
  <c r="L12208" i="5"/>
  <c r="M12208" i="5" s="1"/>
  <c r="L12207" i="5"/>
  <c r="M12207" i="5" s="1"/>
  <c r="L12206" i="5"/>
  <c r="M12206" i="5" s="1"/>
  <c r="L12205" i="5"/>
  <c r="M12205" i="5" s="1"/>
  <c r="L12204" i="5"/>
  <c r="M12204" i="5" s="1"/>
  <c r="L12203" i="5"/>
  <c r="M12203" i="5" s="1"/>
  <c r="L12202" i="5"/>
  <c r="M12202" i="5" s="1"/>
  <c r="L12201" i="5"/>
  <c r="M12201" i="5" s="1"/>
  <c r="L12200" i="5"/>
  <c r="M12200" i="5" s="1"/>
  <c r="L12199" i="5"/>
  <c r="M12199" i="5" s="1"/>
  <c r="L12198" i="5"/>
  <c r="M12198" i="5" s="1"/>
  <c r="L12197" i="5"/>
  <c r="M12197" i="5" s="1"/>
  <c r="L12196" i="5"/>
  <c r="M12196" i="5" s="1"/>
  <c r="L12195" i="5"/>
  <c r="M12195" i="5" s="1"/>
  <c r="L12194" i="5"/>
  <c r="M12194" i="5" s="1"/>
  <c r="L12193" i="5"/>
  <c r="M12193" i="5" s="1"/>
  <c r="L12192" i="5"/>
  <c r="M12192" i="5" s="1"/>
  <c r="L12191" i="5"/>
  <c r="M12191" i="5" s="1"/>
  <c r="L12190" i="5"/>
  <c r="M12190" i="5" s="1"/>
  <c r="L12189" i="5"/>
  <c r="M12189" i="5" s="1"/>
  <c r="L12188" i="5"/>
  <c r="M12188" i="5" s="1"/>
  <c r="L12187" i="5"/>
  <c r="M12187" i="5" s="1"/>
  <c r="L12186" i="5"/>
  <c r="M12186" i="5" s="1"/>
  <c r="L12185" i="5"/>
  <c r="M12185" i="5" s="1"/>
  <c r="L12184" i="5"/>
  <c r="M12184" i="5" s="1"/>
  <c r="L12183" i="5"/>
  <c r="M12183" i="5" s="1"/>
  <c r="L12182" i="5"/>
  <c r="M12182" i="5" s="1"/>
  <c r="L12181" i="5"/>
  <c r="M12181" i="5" s="1"/>
  <c r="L12180" i="5"/>
  <c r="M12180" i="5" s="1"/>
  <c r="L12179" i="5"/>
  <c r="M12179" i="5" s="1"/>
  <c r="L12178" i="5"/>
  <c r="M12178" i="5" s="1"/>
  <c r="L12177" i="5"/>
  <c r="M12177" i="5" s="1"/>
  <c r="L12176" i="5"/>
  <c r="M12176" i="5" s="1"/>
  <c r="L12175" i="5"/>
  <c r="M12175" i="5" s="1"/>
  <c r="L12174" i="5"/>
  <c r="M12174" i="5" s="1"/>
  <c r="L12173" i="5"/>
  <c r="M12173" i="5" s="1"/>
  <c r="L12172" i="5"/>
  <c r="M12172" i="5" s="1"/>
  <c r="L12171" i="5"/>
  <c r="M12171" i="5" s="1"/>
  <c r="L12170" i="5"/>
  <c r="M12170" i="5" s="1"/>
  <c r="L12169" i="5"/>
  <c r="M12169" i="5" s="1"/>
  <c r="L12168" i="5"/>
  <c r="M12168" i="5" s="1"/>
  <c r="L12167" i="5"/>
  <c r="M12167" i="5" s="1"/>
  <c r="L12166" i="5"/>
  <c r="M12166" i="5" s="1"/>
  <c r="L12165" i="5"/>
  <c r="M12165" i="5" s="1"/>
  <c r="L12164" i="5"/>
  <c r="M12164" i="5" s="1"/>
  <c r="L12163" i="5"/>
  <c r="M12163" i="5" s="1"/>
  <c r="L12162" i="5"/>
  <c r="M12162" i="5" s="1"/>
  <c r="L12161" i="5"/>
  <c r="M12161" i="5" s="1"/>
  <c r="L12160" i="5"/>
  <c r="M12160" i="5" s="1"/>
  <c r="L12159" i="5"/>
  <c r="M12159" i="5" s="1"/>
  <c r="L12158" i="5"/>
  <c r="M12158" i="5" s="1"/>
  <c r="L12157" i="5"/>
  <c r="M12157" i="5" s="1"/>
  <c r="L12156" i="5"/>
  <c r="M12156" i="5" s="1"/>
  <c r="L12155" i="5"/>
  <c r="M12155" i="5" s="1"/>
  <c r="L12154" i="5"/>
  <c r="M12154" i="5" s="1"/>
  <c r="L12153" i="5"/>
  <c r="M12153" i="5" s="1"/>
  <c r="L12152" i="5"/>
  <c r="M12152" i="5" s="1"/>
  <c r="L12151" i="5"/>
  <c r="M12151" i="5" s="1"/>
  <c r="L12150" i="5"/>
  <c r="M12150" i="5" s="1"/>
  <c r="L12149" i="5"/>
  <c r="M12149" i="5" s="1"/>
  <c r="L12148" i="5"/>
  <c r="M12148" i="5" s="1"/>
  <c r="L12147" i="5"/>
  <c r="M12147" i="5" s="1"/>
  <c r="L12146" i="5"/>
  <c r="M12146" i="5" s="1"/>
  <c r="L12145" i="5"/>
  <c r="M12145" i="5" s="1"/>
  <c r="L12144" i="5"/>
  <c r="M12144" i="5" s="1"/>
  <c r="L12143" i="5"/>
  <c r="M12143" i="5" s="1"/>
  <c r="L12142" i="5"/>
  <c r="M12142" i="5" s="1"/>
  <c r="L12141" i="5"/>
  <c r="M12141" i="5" s="1"/>
  <c r="L12140" i="5"/>
  <c r="M12140" i="5" s="1"/>
  <c r="L12139" i="5"/>
  <c r="M12139" i="5" s="1"/>
  <c r="L12138" i="5"/>
  <c r="M12138" i="5" s="1"/>
  <c r="L12137" i="5"/>
  <c r="M12137" i="5" s="1"/>
  <c r="L12136" i="5"/>
  <c r="M12136" i="5" s="1"/>
  <c r="L12135" i="5"/>
  <c r="M12135" i="5" s="1"/>
  <c r="L12134" i="5"/>
  <c r="M12134" i="5" s="1"/>
  <c r="L12133" i="5"/>
  <c r="M12133" i="5" s="1"/>
  <c r="L12132" i="5"/>
  <c r="M12132" i="5" s="1"/>
  <c r="L12131" i="5"/>
  <c r="M12131" i="5" s="1"/>
  <c r="L12130" i="5"/>
  <c r="M12130" i="5" s="1"/>
  <c r="L12129" i="5"/>
  <c r="M12129" i="5" s="1"/>
  <c r="L12128" i="5"/>
  <c r="M12128" i="5" s="1"/>
  <c r="L12127" i="5"/>
  <c r="M12127" i="5" s="1"/>
  <c r="L12126" i="5"/>
  <c r="M12126" i="5" s="1"/>
  <c r="L12125" i="5"/>
  <c r="M12125" i="5" s="1"/>
  <c r="L12124" i="5"/>
  <c r="M12124" i="5" s="1"/>
  <c r="L12123" i="5"/>
  <c r="M12123" i="5" s="1"/>
  <c r="L12122" i="5"/>
  <c r="M12122" i="5" s="1"/>
  <c r="L12121" i="5"/>
  <c r="M12121" i="5" s="1"/>
  <c r="L12120" i="5"/>
  <c r="M12120" i="5" s="1"/>
  <c r="L12119" i="5"/>
  <c r="M12119" i="5" s="1"/>
  <c r="L12118" i="5"/>
  <c r="M12118" i="5" s="1"/>
  <c r="L12117" i="5"/>
  <c r="M12117" i="5" s="1"/>
  <c r="L12116" i="5"/>
  <c r="M12116" i="5" s="1"/>
  <c r="L12115" i="5"/>
  <c r="M12115" i="5" s="1"/>
  <c r="L12114" i="5"/>
  <c r="M12114" i="5" s="1"/>
  <c r="L12113" i="5"/>
  <c r="M12113" i="5" s="1"/>
  <c r="L12112" i="5"/>
  <c r="M12112" i="5" s="1"/>
  <c r="L12111" i="5"/>
  <c r="M12111" i="5" s="1"/>
  <c r="L12110" i="5"/>
  <c r="M12110" i="5" s="1"/>
  <c r="L12109" i="5"/>
  <c r="M12109" i="5" s="1"/>
  <c r="L12108" i="5"/>
  <c r="M12108" i="5" s="1"/>
  <c r="L12107" i="5"/>
  <c r="M12107" i="5" s="1"/>
  <c r="L12106" i="5"/>
  <c r="M12106" i="5" s="1"/>
  <c r="L12105" i="5"/>
  <c r="M12105" i="5" s="1"/>
  <c r="L12104" i="5"/>
  <c r="M12104" i="5" s="1"/>
  <c r="L12103" i="5"/>
  <c r="M12103" i="5" s="1"/>
  <c r="L12102" i="5"/>
  <c r="M12102" i="5" s="1"/>
  <c r="L12101" i="5"/>
  <c r="M12101" i="5" s="1"/>
  <c r="L12100" i="5"/>
  <c r="M12100" i="5" s="1"/>
  <c r="L12099" i="5"/>
  <c r="M12099" i="5" s="1"/>
  <c r="L12098" i="5"/>
  <c r="M12098" i="5" s="1"/>
  <c r="L12097" i="5"/>
  <c r="M12097" i="5" s="1"/>
  <c r="L12096" i="5"/>
  <c r="M12096" i="5" s="1"/>
  <c r="L12095" i="5"/>
  <c r="M12095" i="5" s="1"/>
  <c r="L12094" i="5"/>
  <c r="M12094" i="5" s="1"/>
  <c r="L12093" i="5"/>
  <c r="M12093" i="5" s="1"/>
  <c r="L12092" i="5"/>
  <c r="M12092" i="5" s="1"/>
  <c r="L12091" i="5"/>
  <c r="M12091" i="5" s="1"/>
  <c r="L12090" i="5"/>
  <c r="M12090" i="5" s="1"/>
  <c r="L12089" i="5"/>
  <c r="M12089" i="5" s="1"/>
  <c r="L12088" i="5"/>
  <c r="M12088" i="5" s="1"/>
  <c r="L12087" i="5"/>
  <c r="M12087" i="5" s="1"/>
  <c r="L12086" i="5"/>
  <c r="M12086" i="5" s="1"/>
  <c r="L12085" i="5"/>
  <c r="M12085" i="5" s="1"/>
  <c r="L12084" i="5"/>
  <c r="M12084" i="5" s="1"/>
  <c r="L12083" i="5"/>
  <c r="M12083" i="5" s="1"/>
  <c r="L12082" i="5"/>
  <c r="M12082" i="5" s="1"/>
  <c r="L12081" i="5"/>
  <c r="M12081" i="5" s="1"/>
  <c r="L12080" i="5"/>
  <c r="M12080" i="5" s="1"/>
  <c r="L12079" i="5"/>
  <c r="M12079" i="5" s="1"/>
  <c r="L12078" i="5"/>
  <c r="M12078" i="5" s="1"/>
  <c r="L12077" i="5"/>
  <c r="M12077" i="5" s="1"/>
  <c r="L12076" i="5"/>
  <c r="M12076" i="5" s="1"/>
  <c r="L12075" i="5"/>
  <c r="M12075" i="5" s="1"/>
  <c r="L12074" i="5"/>
  <c r="M12074" i="5" s="1"/>
  <c r="L12073" i="5"/>
  <c r="M12073" i="5" s="1"/>
  <c r="L12072" i="5"/>
  <c r="M12072" i="5" s="1"/>
  <c r="L12071" i="5"/>
  <c r="M12071" i="5" s="1"/>
  <c r="L12070" i="5"/>
  <c r="M12070" i="5" s="1"/>
  <c r="L12069" i="5"/>
  <c r="M12069" i="5" s="1"/>
  <c r="L12068" i="5"/>
  <c r="M12068" i="5" s="1"/>
  <c r="L12067" i="5"/>
  <c r="M12067" i="5" s="1"/>
  <c r="L12066" i="5"/>
  <c r="M12066" i="5" s="1"/>
  <c r="L12065" i="5"/>
  <c r="M12065" i="5" s="1"/>
  <c r="L12064" i="5"/>
  <c r="M12064" i="5" s="1"/>
  <c r="L12063" i="5"/>
  <c r="M12063" i="5" s="1"/>
  <c r="L12062" i="5"/>
  <c r="M12062" i="5" s="1"/>
  <c r="L12061" i="5"/>
  <c r="M12061" i="5" s="1"/>
  <c r="L12060" i="5"/>
  <c r="M12060" i="5" s="1"/>
  <c r="L12059" i="5"/>
  <c r="M12059" i="5" s="1"/>
  <c r="L12058" i="5"/>
  <c r="M12058" i="5" s="1"/>
  <c r="L12057" i="5"/>
  <c r="M12057" i="5" s="1"/>
  <c r="L12056" i="5"/>
  <c r="M12056" i="5" s="1"/>
  <c r="L12055" i="5"/>
  <c r="M12055" i="5" s="1"/>
  <c r="L12054" i="5"/>
  <c r="M12054" i="5" s="1"/>
  <c r="L12053" i="5"/>
  <c r="M12053" i="5" s="1"/>
  <c r="L12052" i="5"/>
  <c r="M12052" i="5" s="1"/>
  <c r="L12051" i="5"/>
  <c r="M12051" i="5" s="1"/>
  <c r="L12050" i="5"/>
  <c r="M12050" i="5" s="1"/>
  <c r="L12049" i="5"/>
  <c r="M12049" i="5" s="1"/>
  <c r="L12048" i="5"/>
  <c r="M12048" i="5" s="1"/>
  <c r="L12047" i="5"/>
  <c r="M12047" i="5" s="1"/>
  <c r="L12046" i="5"/>
  <c r="M12046" i="5" s="1"/>
  <c r="L12045" i="5"/>
  <c r="M12045" i="5" s="1"/>
  <c r="L12044" i="5"/>
  <c r="M12044" i="5" s="1"/>
  <c r="L12043" i="5"/>
  <c r="M12043" i="5" s="1"/>
  <c r="L12042" i="5"/>
  <c r="M12042" i="5" s="1"/>
  <c r="L12041" i="5"/>
  <c r="M12041" i="5" s="1"/>
  <c r="L12040" i="5"/>
  <c r="M12040" i="5" s="1"/>
  <c r="L12039" i="5"/>
  <c r="M12039" i="5" s="1"/>
  <c r="L12038" i="5"/>
  <c r="M12038" i="5" s="1"/>
  <c r="L12037" i="5"/>
  <c r="M12037" i="5" s="1"/>
  <c r="L12036" i="5"/>
  <c r="M12036" i="5" s="1"/>
  <c r="L12035" i="5"/>
  <c r="M12035" i="5" s="1"/>
  <c r="L12034" i="5"/>
  <c r="M12034" i="5" s="1"/>
  <c r="L12033" i="5"/>
  <c r="M12033" i="5" s="1"/>
  <c r="L12032" i="5"/>
  <c r="M12032" i="5" s="1"/>
  <c r="L12031" i="5"/>
  <c r="M12031" i="5" s="1"/>
  <c r="L12030" i="5"/>
  <c r="M12030" i="5" s="1"/>
  <c r="L12029" i="5"/>
  <c r="M12029" i="5" s="1"/>
  <c r="L12028" i="5"/>
  <c r="M12028" i="5" s="1"/>
  <c r="L12027" i="5"/>
  <c r="M12027" i="5" s="1"/>
  <c r="L12026" i="5"/>
  <c r="M12026" i="5" s="1"/>
  <c r="L12025" i="5"/>
  <c r="M12025" i="5" s="1"/>
  <c r="L12024" i="5"/>
  <c r="M12024" i="5" s="1"/>
  <c r="L12023" i="5"/>
  <c r="M12023" i="5" s="1"/>
  <c r="L12022" i="5"/>
  <c r="M12022" i="5" s="1"/>
  <c r="L12021" i="5"/>
  <c r="M12021" i="5" s="1"/>
  <c r="L12020" i="5"/>
  <c r="M12020" i="5" s="1"/>
  <c r="L12019" i="5"/>
  <c r="M12019" i="5" s="1"/>
  <c r="L12018" i="5"/>
  <c r="M12018" i="5" s="1"/>
  <c r="L12017" i="5"/>
  <c r="M12017" i="5" s="1"/>
  <c r="L12016" i="5"/>
  <c r="M12016" i="5" s="1"/>
  <c r="L12015" i="5"/>
  <c r="M12015" i="5" s="1"/>
  <c r="L12014" i="5"/>
  <c r="M12014" i="5" s="1"/>
  <c r="L12013" i="5"/>
  <c r="M12013" i="5" s="1"/>
  <c r="L12012" i="5"/>
  <c r="M12012" i="5" s="1"/>
  <c r="L12011" i="5"/>
  <c r="M12011" i="5" s="1"/>
  <c r="L12010" i="5"/>
  <c r="M12010" i="5" s="1"/>
  <c r="L12009" i="5"/>
  <c r="M12009" i="5" s="1"/>
  <c r="L12008" i="5"/>
  <c r="M12008" i="5" s="1"/>
  <c r="L12007" i="5"/>
  <c r="M12007" i="5" s="1"/>
  <c r="L12006" i="5"/>
  <c r="M12006" i="5" s="1"/>
  <c r="L12005" i="5"/>
  <c r="M12005" i="5" s="1"/>
  <c r="L12004" i="5"/>
  <c r="M12004" i="5" s="1"/>
  <c r="L12003" i="5"/>
  <c r="M12003" i="5" s="1"/>
  <c r="L12002" i="5"/>
  <c r="M12002" i="5" s="1"/>
  <c r="L12001" i="5"/>
  <c r="M12001" i="5" s="1"/>
  <c r="L12000" i="5"/>
  <c r="M12000" i="5" s="1"/>
  <c r="L11999" i="5"/>
  <c r="M11999" i="5" s="1"/>
  <c r="L11998" i="5"/>
  <c r="M11998" i="5" s="1"/>
  <c r="L11997" i="5"/>
  <c r="M11997" i="5" s="1"/>
  <c r="L11996" i="5"/>
  <c r="M11996" i="5" s="1"/>
  <c r="L11995" i="5"/>
  <c r="M11995" i="5" s="1"/>
  <c r="L11994" i="5"/>
  <c r="M11994" i="5" s="1"/>
  <c r="L11993" i="5"/>
  <c r="M11993" i="5" s="1"/>
  <c r="L11992" i="5"/>
  <c r="M11992" i="5" s="1"/>
  <c r="L11991" i="5"/>
  <c r="M11991" i="5" s="1"/>
  <c r="L11990" i="5"/>
  <c r="M11990" i="5" s="1"/>
  <c r="L11989" i="5"/>
  <c r="M11989" i="5" s="1"/>
  <c r="L11988" i="5"/>
  <c r="M11988" i="5" s="1"/>
  <c r="L11987" i="5"/>
  <c r="M11987" i="5" s="1"/>
  <c r="L11986" i="5"/>
  <c r="M11986" i="5" s="1"/>
  <c r="L11985" i="5"/>
  <c r="M11985" i="5" s="1"/>
  <c r="L11984" i="5"/>
  <c r="M11984" i="5" s="1"/>
  <c r="L11983" i="5"/>
  <c r="M11983" i="5" s="1"/>
  <c r="L11982" i="5"/>
  <c r="M11982" i="5" s="1"/>
  <c r="L11981" i="5"/>
  <c r="M11981" i="5" s="1"/>
  <c r="L11980" i="5"/>
  <c r="M11980" i="5" s="1"/>
  <c r="L11979" i="5"/>
  <c r="M11979" i="5" s="1"/>
  <c r="L11978" i="5"/>
  <c r="M11978" i="5" s="1"/>
  <c r="L11977" i="5"/>
  <c r="M11977" i="5" s="1"/>
  <c r="L11976" i="5"/>
  <c r="M11976" i="5" s="1"/>
  <c r="L11975" i="5"/>
  <c r="M11975" i="5" s="1"/>
  <c r="L11974" i="5"/>
  <c r="M11974" i="5" s="1"/>
  <c r="L11973" i="5"/>
  <c r="M11973" i="5" s="1"/>
  <c r="L11972" i="5"/>
  <c r="M11972" i="5" s="1"/>
  <c r="L11971" i="5"/>
  <c r="M11971" i="5" s="1"/>
  <c r="L11970" i="5"/>
  <c r="M11970" i="5" s="1"/>
  <c r="L11969" i="5"/>
  <c r="M11969" i="5" s="1"/>
  <c r="L11968" i="5"/>
  <c r="M11968" i="5" s="1"/>
  <c r="L11967" i="5"/>
  <c r="M11967" i="5" s="1"/>
  <c r="L11966" i="5"/>
  <c r="M11966" i="5" s="1"/>
  <c r="L11965" i="5"/>
  <c r="M11965" i="5" s="1"/>
  <c r="L11964" i="5"/>
  <c r="M11964" i="5" s="1"/>
  <c r="L11963" i="5"/>
  <c r="M11963" i="5" s="1"/>
  <c r="L11962" i="5"/>
  <c r="M11962" i="5" s="1"/>
  <c r="L11961" i="5"/>
  <c r="M11961" i="5" s="1"/>
  <c r="L11960" i="5"/>
  <c r="M11960" i="5" s="1"/>
  <c r="L11959" i="5"/>
  <c r="M11959" i="5" s="1"/>
  <c r="L11958" i="5"/>
  <c r="M11958" i="5" s="1"/>
  <c r="L11957" i="5"/>
  <c r="M11957" i="5" s="1"/>
  <c r="L11956" i="5"/>
  <c r="M11956" i="5" s="1"/>
  <c r="L11955" i="5"/>
  <c r="M11955" i="5" s="1"/>
  <c r="L11954" i="5"/>
  <c r="M11954" i="5" s="1"/>
  <c r="L11953" i="5"/>
  <c r="M11953" i="5" s="1"/>
  <c r="L11952" i="5"/>
  <c r="M11952" i="5" s="1"/>
  <c r="L11951" i="5"/>
  <c r="M11951" i="5" s="1"/>
  <c r="L11950" i="5"/>
  <c r="M11950" i="5" s="1"/>
  <c r="L11949" i="5"/>
  <c r="M11949" i="5" s="1"/>
  <c r="L11948" i="5"/>
  <c r="M11948" i="5" s="1"/>
  <c r="L11947" i="5"/>
  <c r="M11947" i="5" s="1"/>
  <c r="L11946" i="5"/>
  <c r="M11946" i="5" s="1"/>
  <c r="L11945" i="5"/>
  <c r="M11945" i="5" s="1"/>
  <c r="L11944" i="5"/>
  <c r="M11944" i="5" s="1"/>
  <c r="L11943" i="5"/>
  <c r="M11943" i="5" s="1"/>
  <c r="L11942" i="5"/>
  <c r="M11942" i="5" s="1"/>
  <c r="L11941" i="5"/>
  <c r="M11941" i="5" s="1"/>
  <c r="L11940" i="5"/>
  <c r="M11940" i="5" s="1"/>
  <c r="L11939" i="5"/>
  <c r="M11939" i="5" s="1"/>
  <c r="L11938" i="5"/>
  <c r="M11938" i="5" s="1"/>
  <c r="L11937" i="5"/>
  <c r="M11937" i="5" s="1"/>
  <c r="L11936" i="5"/>
  <c r="M11936" i="5" s="1"/>
  <c r="L11935" i="5"/>
  <c r="M11935" i="5" s="1"/>
  <c r="L11934" i="5"/>
  <c r="M11934" i="5" s="1"/>
  <c r="L11933" i="5"/>
  <c r="M11933" i="5" s="1"/>
  <c r="L11932" i="5"/>
  <c r="M11932" i="5" s="1"/>
  <c r="L11931" i="5"/>
  <c r="M11931" i="5" s="1"/>
  <c r="L11930" i="5"/>
  <c r="M11930" i="5" s="1"/>
  <c r="L11929" i="5"/>
  <c r="M11929" i="5" s="1"/>
  <c r="L11928" i="5"/>
  <c r="M11928" i="5" s="1"/>
  <c r="L11927" i="5"/>
  <c r="M11927" i="5" s="1"/>
  <c r="L11926" i="5"/>
  <c r="M11926" i="5" s="1"/>
  <c r="L11925" i="5"/>
  <c r="M11925" i="5" s="1"/>
  <c r="L11924" i="5"/>
  <c r="M11924" i="5" s="1"/>
  <c r="L11923" i="5"/>
  <c r="M11923" i="5" s="1"/>
  <c r="L11922" i="5"/>
  <c r="M11922" i="5" s="1"/>
  <c r="L11921" i="5"/>
  <c r="M11921" i="5" s="1"/>
  <c r="L11920" i="5"/>
  <c r="M11920" i="5" s="1"/>
  <c r="L11919" i="5"/>
  <c r="M11919" i="5" s="1"/>
  <c r="L11918" i="5"/>
  <c r="M11918" i="5" s="1"/>
  <c r="L11917" i="5"/>
  <c r="M11917" i="5" s="1"/>
  <c r="L11916" i="5"/>
  <c r="M11916" i="5" s="1"/>
  <c r="L11915" i="5"/>
  <c r="M11915" i="5" s="1"/>
  <c r="L11914" i="5"/>
  <c r="M11914" i="5" s="1"/>
  <c r="L11913" i="5"/>
  <c r="M11913" i="5" s="1"/>
  <c r="L11912" i="5"/>
  <c r="M11912" i="5" s="1"/>
  <c r="L11911" i="5"/>
  <c r="M11911" i="5" s="1"/>
  <c r="L11910" i="5"/>
  <c r="M11910" i="5" s="1"/>
  <c r="L11909" i="5"/>
  <c r="M11909" i="5" s="1"/>
  <c r="L11908" i="5"/>
  <c r="M11908" i="5" s="1"/>
  <c r="L11907" i="5"/>
  <c r="M11907" i="5" s="1"/>
  <c r="L11906" i="5"/>
  <c r="M11906" i="5" s="1"/>
  <c r="L11905" i="5"/>
  <c r="M11905" i="5" s="1"/>
  <c r="L11904" i="5"/>
  <c r="M11904" i="5" s="1"/>
  <c r="L11903" i="5"/>
  <c r="M11903" i="5" s="1"/>
  <c r="L11902" i="5"/>
  <c r="M11902" i="5" s="1"/>
  <c r="L11901" i="5"/>
  <c r="M11901" i="5" s="1"/>
  <c r="L11900" i="5"/>
  <c r="M11900" i="5" s="1"/>
  <c r="L11899" i="5"/>
  <c r="M11899" i="5" s="1"/>
  <c r="L11898" i="5"/>
  <c r="M11898" i="5" s="1"/>
  <c r="L11897" i="5"/>
  <c r="M11897" i="5" s="1"/>
  <c r="L11896" i="5"/>
  <c r="M11896" i="5" s="1"/>
  <c r="L11895" i="5"/>
  <c r="M11895" i="5" s="1"/>
  <c r="L11894" i="5"/>
  <c r="M11894" i="5" s="1"/>
  <c r="L11893" i="5"/>
  <c r="M11893" i="5" s="1"/>
  <c r="L11892" i="5"/>
  <c r="M11892" i="5" s="1"/>
  <c r="L11891" i="5"/>
  <c r="M11891" i="5" s="1"/>
  <c r="L11890" i="5"/>
  <c r="M11890" i="5" s="1"/>
  <c r="L11889" i="5"/>
  <c r="M11889" i="5" s="1"/>
  <c r="L11888" i="5"/>
  <c r="M11888" i="5" s="1"/>
  <c r="L11887" i="5"/>
  <c r="M11887" i="5" s="1"/>
  <c r="L11886" i="5"/>
  <c r="M11886" i="5" s="1"/>
  <c r="L11885" i="5"/>
  <c r="M11885" i="5" s="1"/>
  <c r="L11884" i="5"/>
  <c r="M11884" i="5" s="1"/>
  <c r="L11883" i="5"/>
  <c r="M11883" i="5" s="1"/>
  <c r="L11882" i="5"/>
  <c r="M11882" i="5" s="1"/>
  <c r="L11881" i="5"/>
  <c r="M11881" i="5" s="1"/>
  <c r="L11880" i="5"/>
  <c r="M11880" i="5" s="1"/>
  <c r="L11879" i="5"/>
  <c r="M11879" i="5" s="1"/>
  <c r="L11878" i="5"/>
  <c r="M11878" i="5" s="1"/>
  <c r="L11877" i="5"/>
  <c r="M11877" i="5" s="1"/>
  <c r="L11876" i="5"/>
  <c r="M11876" i="5" s="1"/>
  <c r="L11875" i="5"/>
  <c r="M11875" i="5" s="1"/>
  <c r="L11874" i="5"/>
  <c r="M11874" i="5" s="1"/>
  <c r="L11873" i="5"/>
  <c r="M11873" i="5" s="1"/>
  <c r="L11872" i="5"/>
  <c r="M11872" i="5" s="1"/>
  <c r="L11871" i="5"/>
  <c r="M11871" i="5" s="1"/>
  <c r="L11870" i="5"/>
  <c r="M11870" i="5" s="1"/>
  <c r="L11869" i="5"/>
  <c r="M11869" i="5" s="1"/>
  <c r="L11868" i="5"/>
  <c r="M11868" i="5" s="1"/>
  <c r="L11867" i="5"/>
  <c r="M11867" i="5" s="1"/>
  <c r="L11866" i="5"/>
  <c r="M11866" i="5" s="1"/>
  <c r="L11865" i="5"/>
  <c r="M11865" i="5" s="1"/>
  <c r="L11864" i="5"/>
  <c r="M11864" i="5" s="1"/>
  <c r="L11863" i="5"/>
  <c r="M11863" i="5" s="1"/>
  <c r="L11862" i="5"/>
  <c r="M11862" i="5" s="1"/>
  <c r="L11861" i="5"/>
  <c r="M11861" i="5" s="1"/>
  <c r="L11860" i="5"/>
  <c r="M11860" i="5" s="1"/>
  <c r="L11859" i="5"/>
  <c r="M11859" i="5" s="1"/>
  <c r="L11858" i="5"/>
  <c r="M11858" i="5" s="1"/>
  <c r="L11857" i="5"/>
  <c r="M11857" i="5" s="1"/>
  <c r="L11856" i="5"/>
  <c r="M11856" i="5" s="1"/>
  <c r="L11855" i="5"/>
  <c r="M11855" i="5" s="1"/>
  <c r="L11854" i="5"/>
  <c r="M11854" i="5" s="1"/>
  <c r="L11853" i="5"/>
  <c r="M11853" i="5" s="1"/>
  <c r="L11852" i="5"/>
  <c r="M11852" i="5" s="1"/>
  <c r="L11851" i="5"/>
  <c r="M11851" i="5" s="1"/>
  <c r="L11850" i="5"/>
  <c r="M11850" i="5" s="1"/>
  <c r="L11849" i="5"/>
  <c r="M11849" i="5" s="1"/>
  <c r="L11848" i="5"/>
  <c r="M11848" i="5" s="1"/>
  <c r="L11847" i="5"/>
  <c r="M11847" i="5" s="1"/>
  <c r="L11846" i="5"/>
  <c r="M11846" i="5" s="1"/>
  <c r="L11845" i="5"/>
  <c r="M11845" i="5" s="1"/>
  <c r="L11844" i="5"/>
  <c r="M11844" i="5" s="1"/>
  <c r="L11843" i="5"/>
  <c r="M11843" i="5" s="1"/>
  <c r="L11842" i="5"/>
  <c r="M11842" i="5" s="1"/>
  <c r="L11841" i="5"/>
  <c r="M11841" i="5" s="1"/>
  <c r="L11840" i="5"/>
  <c r="M11840" i="5" s="1"/>
  <c r="L11839" i="5"/>
  <c r="M11839" i="5" s="1"/>
  <c r="L11838" i="5"/>
  <c r="M11838" i="5" s="1"/>
  <c r="L11837" i="5"/>
  <c r="M11837" i="5" s="1"/>
  <c r="L11836" i="5"/>
  <c r="M11836" i="5" s="1"/>
  <c r="L11835" i="5"/>
  <c r="M11835" i="5" s="1"/>
  <c r="L11834" i="5"/>
  <c r="M11834" i="5" s="1"/>
  <c r="L11833" i="5"/>
  <c r="M11833" i="5" s="1"/>
  <c r="L11832" i="5"/>
  <c r="M11832" i="5" s="1"/>
  <c r="L11831" i="5"/>
  <c r="M11831" i="5" s="1"/>
  <c r="L11830" i="5"/>
  <c r="M11830" i="5" s="1"/>
  <c r="L11829" i="5"/>
  <c r="M11829" i="5" s="1"/>
  <c r="L11828" i="5"/>
  <c r="M11828" i="5" s="1"/>
  <c r="L11827" i="5"/>
  <c r="M11827" i="5" s="1"/>
  <c r="L11826" i="5"/>
  <c r="M11826" i="5" s="1"/>
  <c r="L11825" i="5"/>
  <c r="M11825" i="5" s="1"/>
  <c r="L11824" i="5"/>
  <c r="M11824" i="5" s="1"/>
  <c r="L11823" i="5"/>
  <c r="M11823" i="5" s="1"/>
  <c r="L11822" i="5"/>
  <c r="M11822" i="5" s="1"/>
  <c r="L11821" i="5"/>
  <c r="M11821" i="5" s="1"/>
  <c r="L11820" i="5"/>
  <c r="M11820" i="5" s="1"/>
  <c r="L11819" i="5"/>
  <c r="M11819" i="5" s="1"/>
  <c r="L11818" i="5"/>
  <c r="M11818" i="5" s="1"/>
  <c r="L11817" i="5"/>
  <c r="M11817" i="5" s="1"/>
  <c r="L11816" i="5"/>
  <c r="M11816" i="5" s="1"/>
  <c r="L11815" i="5"/>
  <c r="M11815" i="5" s="1"/>
  <c r="L11814" i="5"/>
  <c r="M11814" i="5" s="1"/>
  <c r="L11813" i="5"/>
  <c r="M11813" i="5" s="1"/>
  <c r="L11812" i="5"/>
  <c r="M11812" i="5" s="1"/>
  <c r="L11811" i="5"/>
  <c r="M11811" i="5" s="1"/>
  <c r="L11810" i="5"/>
  <c r="M11810" i="5" s="1"/>
  <c r="L11809" i="5"/>
  <c r="M11809" i="5" s="1"/>
  <c r="L11808" i="5"/>
  <c r="M11808" i="5" s="1"/>
  <c r="L11807" i="5"/>
  <c r="M11807" i="5" s="1"/>
  <c r="L11806" i="5"/>
  <c r="M11806" i="5" s="1"/>
  <c r="L11805" i="5"/>
  <c r="M11805" i="5" s="1"/>
  <c r="L11804" i="5"/>
  <c r="M11804" i="5" s="1"/>
  <c r="L11803" i="5"/>
  <c r="M11803" i="5" s="1"/>
  <c r="L11802" i="5"/>
  <c r="M11802" i="5" s="1"/>
  <c r="L11801" i="5"/>
  <c r="M11801" i="5" s="1"/>
  <c r="L11800" i="5"/>
  <c r="M11800" i="5" s="1"/>
  <c r="L11799" i="5"/>
  <c r="M11799" i="5" s="1"/>
  <c r="L11798" i="5"/>
  <c r="M11798" i="5" s="1"/>
  <c r="L11797" i="5"/>
  <c r="M11797" i="5" s="1"/>
  <c r="L11796" i="5"/>
  <c r="M11796" i="5" s="1"/>
  <c r="L11795" i="5"/>
  <c r="M11795" i="5" s="1"/>
  <c r="L11794" i="5"/>
  <c r="M11794" i="5" s="1"/>
  <c r="L11793" i="5"/>
  <c r="M11793" i="5" s="1"/>
  <c r="L11792" i="5"/>
  <c r="M11792" i="5" s="1"/>
  <c r="L11791" i="5"/>
  <c r="M11791" i="5" s="1"/>
  <c r="L11790" i="5"/>
  <c r="M11790" i="5" s="1"/>
  <c r="L11789" i="5"/>
  <c r="M11789" i="5" s="1"/>
  <c r="L11788" i="5"/>
  <c r="M11788" i="5" s="1"/>
  <c r="L11787" i="5"/>
  <c r="M11787" i="5" s="1"/>
  <c r="L11786" i="5"/>
  <c r="M11786" i="5" s="1"/>
  <c r="L11785" i="5"/>
  <c r="M11785" i="5" s="1"/>
  <c r="L11784" i="5"/>
  <c r="M11784" i="5" s="1"/>
  <c r="L11783" i="5"/>
  <c r="M11783" i="5" s="1"/>
  <c r="L11782" i="5"/>
  <c r="M11782" i="5" s="1"/>
  <c r="L11781" i="5"/>
  <c r="M11781" i="5" s="1"/>
  <c r="L11780" i="5"/>
  <c r="M11780" i="5" s="1"/>
  <c r="L11779" i="5"/>
  <c r="M11779" i="5" s="1"/>
  <c r="L11778" i="5"/>
  <c r="M11778" i="5" s="1"/>
  <c r="L11777" i="5"/>
  <c r="M11777" i="5" s="1"/>
  <c r="L11776" i="5"/>
  <c r="M11776" i="5" s="1"/>
  <c r="L11775" i="5"/>
  <c r="M11775" i="5" s="1"/>
  <c r="L11774" i="5"/>
  <c r="M11774" i="5" s="1"/>
  <c r="L11773" i="5"/>
  <c r="M11773" i="5" s="1"/>
  <c r="L11772" i="5"/>
  <c r="M11772" i="5" s="1"/>
  <c r="L11771" i="5"/>
  <c r="M11771" i="5" s="1"/>
  <c r="L11770" i="5"/>
  <c r="M11770" i="5" s="1"/>
  <c r="L11769" i="5"/>
  <c r="M11769" i="5" s="1"/>
  <c r="L11768" i="5"/>
  <c r="M11768" i="5" s="1"/>
  <c r="L11767" i="5"/>
  <c r="M11767" i="5" s="1"/>
  <c r="L11766" i="5"/>
  <c r="M11766" i="5" s="1"/>
  <c r="L11765" i="5"/>
  <c r="M11765" i="5" s="1"/>
  <c r="L11764" i="5"/>
  <c r="M11764" i="5" s="1"/>
  <c r="L11763" i="5"/>
  <c r="M11763" i="5" s="1"/>
  <c r="L11762" i="5"/>
  <c r="M11762" i="5" s="1"/>
  <c r="L11761" i="5"/>
  <c r="M11761" i="5" s="1"/>
  <c r="L11760" i="5"/>
  <c r="M11760" i="5" s="1"/>
  <c r="L11759" i="5"/>
  <c r="M11759" i="5" s="1"/>
  <c r="L11758" i="5"/>
  <c r="M11758" i="5" s="1"/>
  <c r="L11757" i="5"/>
  <c r="M11757" i="5" s="1"/>
  <c r="L11756" i="5"/>
  <c r="M11756" i="5" s="1"/>
  <c r="L11755" i="5"/>
  <c r="M11755" i="5" s="1"/>
  <c r="L11754" i="5"/>
  <c r="M11754" i="5" s="1"/>
  <c r="L11753" i="5"/>
  <c r="M11753" i="5" s="1"/>
  <c r="L11752" i="5"/>
  <c r="M11752" i="5" s="1"/>
  <c r="L11751" i="5"/>
  <c r="M11751" i="5" s="1"/>
  <c r="L11750" i="5"/>
  <c r="M11750" i="5" s="1"/>
  <c r="L11749" i="5"/>
  <c r="M11749" i="5" s="1"/>
  <c r="L11748" i="5"/>
  <c r="M11748" i="5" s="1"/>
  <c r="L11747" i="5"/>
  <c r="M11747" i="5" s="1"/>
  <c r="L11746" i="5"/>
  <c r="M11746" i="5" s="1"/>
  <c r="L11745" i="5"/>
  <c r="M11745" i="5" s="1"/>
  <c r="L11744" i="5"/>
  <c r="M11744" i="5" s="1"/>
  <c r="L11743" i="5"/>
  <c r="M11743" i="5" s="1"/>
  <c r="L11742" i="5"/>
  <c r="M11742" i="5" s="1"/>
  <c r="L11741" i="5"/>
  <c r="M11741" i="5" s="1"/>
  <c r="L11740" i="5"/>
  <c r="M11740" i="5" s="1"/>
  <c r="L11739" i="5"/>
  <c r="M11739" i="5" s="1"/>
  <c r="L11738" i="5"/>
  <c r="M11738" i="5" s="1"/>
  <c r="L11737" i="5"/>
  <c r="M11737" i="5" s="1"/>
  <c r="L11736" i="5"/>
  <c r="M11736" i="5" s="1"/>
  <c r="L11735" i="5"/>
  <c r="M11735" i="5" s="1"/>
  <c r="L11734" i="5"/>
  <c r="M11734" i="5" s="1"/>
  <c r="L11733" i="5"/>
  <c r="M11733" i="5" s="1"/>
  <c r="L11732" i="5"/>
  <c r="M11732" i="5" s="1"/>
  <c r="L11731" i="5"/>
  <c r="M11731" i="5" s="1"/>
  <c r="L11730" i="5"/>
  <c r="M11730" i="5" s="1"/>
  <c r="L11729" i="5"/>
  <c r="M11729" i="5" s="1"/>
  <c r="L11728" i="5"/>
  <c r="M11728" i="5" s="1"/>
  <c r="L11727" i="5"/>
  <c r="M11727" i="5" s="1"/>
  <c r="L11726" i="5"/>
  <c r="M11726" i="5" s="1"/>
  <c r="L11725" i="5"/>
  <c r="M11725" i="5" s="1"/>
  <c r="L11724" i="5"/>
  <c r="M11724" i="5" s="1"/>
  <c r="L11723" i="5"/>
  <c r="M11723" i="5" s="1"/>
  <c r="L11722" i="5"/>
  <c r="M11722" i="5" s="1"/>
  <c r="L11721" i="5"/>
  <c r="M11721" i="5" s="1"/>
  <c r="L11720" i="5"/>
  <c r="M11720" i="5" s="1"/>
  <c r="L11719" i="5"/>
  <c r="M11719" i="5" s="1"/>
  <c r="L11718" i="5"/>
  <c r="M11718" i="5" s="1"/>
  <c r="L11717" i="5"/>
  <c r="M11717" i="5" s="1"/>
  <c r="L11716" i="5"/>
  <c r="M11716" i="5" s="1"/>
  <c r="L11715" i="5"/>
  <c r="M11715" i="5" s="1"/>
  <c r="L11714" i="5"/>
  <c r="M11714" i="5" s="1"/>
  <c r="L11713" i="5"/>
  <c r="M11713" i="5" s="1"/>
  <c r="L11712" i="5"/>
  <c r="M11712" i="5" s="1"/>
  <c r="L11711" i="5"/>
  <c r="M11711" i="5" s="1"/>
  <c r="L11710" i="5"/>
  <c r="M11710" i="5" s="1"/>
  <c r="L11709" i="5"/>
  <c r="M11709" i="5" s="1"/>
  <c r="L11708" i="5"/>
  <c r="M11708" i="5" s="1"/>
  <c r="L11707" i="5"/>
  <c r="M11707" i="5" s="1"/>
  <c r="L11706" i="5"/>
  <c r="M11706" i="5" s="1"/>
  <c r="L11705" i="5"/>
  <c r="M11705" i="5" s="1"/>
  <c r="L11704" i="5"/>
  <c r="M11704" i="5" s="1"/>
  <c r="L11703" i="5"/>
  <c r="M11703" i="5" s="1"/>
  <c r="L11702" i="5"/>
  <c r="M11702" i="5" s="1"/>
  <c r="L11701" i="5"/>
  <c r="M11701" i="5" s="1"/>
  <c r="L11700" i="5"/>
  <c r="M11700" i="5" s="1"/>
  <c r="L11699" i="5"/>
  <c r="M11699" i="5" s="1"/>
  <c r="L11698" i="5"/>
  <c r="M11698" i="5" s="1"/>
  <c r="L11697" i="5"/>
  <c r="M11697" i="5" s="1"/>
  <c r="L11696" i="5"/>
  <c r="M11696" i="5" s="1"/>
  <c r="L11695" i="5"/>
  <c r="M11695" i="5" s="1"/>
  <c r="L11694" i="5"/>
  <c r="M11694" i="5" s="1"/>
  <c r="L11693" i="5"/>
  <c r="M11693" i="5" s="1"/>
  <c r="L11692" i="5"/>
  <c r="M11692" i="5" s="1"/>
  <c r="L11691" i="5"/>
  <c r="M11691" i="5" s="1"/>
  <c r="L11690" i="5"/>
  <c r="M11690" i="5" s="1"/>
  <c r="L11689" i="5"/>
  <c r="M11689" i="5" s="1"/>
  <c r="L11688" i="5"/>
  <c r="M11688" i="5" s="1"/>
  <c r="L11687" i="5"/>
  <c r="M11687" i="5" s="1"/>
  <c r="L11686" i="5"/>
  <c r="M11686" i="5" s="1"/>
  <c r="L11685" i="5"/>
  <c r="M11685" i="5" s="1"/>
  <c r="L11684" i="5"/>
  <c r="M11684" i="5" s="1"/>
  <c r="L11683" i="5"/>
  <c r="M11683" i="5" s="1"/>
  <c r="L11682" i="5"/>
  <c r="M11682" i="5" s="1"/>
  <c r="L11681" i="5"/>
  <c r="M11681" i="5" s="1"/>
  <c r="L11680" i="5"/>
  <c r="M11680" i="5" s="1"/>
  <c r="L11679" i="5"/>
  <c r="M11679" i="5" s="1"/>
  <c r="L11678" i="5"/>
  <c r="M11678" i="5" s="1"/>
  <c r="L11677" i="5"/>
  <c r="M11677" i="5" s="1"/>
  <c r="L11676" i="5"/>
  <c r="M11676" i="5" s="1"/>
  <c r="L11675" i="5"/>
  <c r="M11675" i="5" s="1"/>
  <c r="L11674" i="5"/>
  <c r="M11674" i="5" s="1"/>
  <c r="L11673" i="5"/>
  <c r="M11673" i="5" s="1"/>
  <c r="L11672" i="5"/>
  <c r="M11672" i="5" s="1"/>
  <c r="L11671" i="5"/>
  <c r="M11671" i="5" s="1"/>
  <c r="L11670" i="5"/>
  <c r="M11670" i="5" s="1"/>
  <c r="L11669" i="5"/>
  <c r="M11669" i="5" s="1"/>
  <c r="L11668" i="5"/>
  <c r="M11668" i="5" s="1"/>
  <c r="L11667" i="5"/>
  <c r="M11667" i="5" s="1"/>
  <c r="L11666" i="5"/>
  <c r="M11666" i="5" s="1"/>
  <c r="L11665" i="5"/>
  <c r="M11665" i="5" s="1"/>
  <c r="L11664" i="5"/>
  <c r="M11664" i="5" s="1"/>
  <c r="L11663" i="5"/>
  <c r="M11663" i="5" s="1"/>
  <c r="L11662" i="5"/>
  <c r="M11662" i="5" s="1"/>
  <c r="L11661" i="5"/>
  <c r="M11661" i="5" s="1"/>
  <c r="L11660" i="5"/>
  <c r="M11660" i="5" s="1"/>
  <c r="L11659" i="5"/>
  <c r="M11659" i="5" s="1"/>
  <c r="L11658" i="5"/>
  <c r="M11658" i="5" s="1"/>
  <c r="L11657" i="5"/>
  <c r="M11657" i="5" s="1"/>
  <c r="L11656" i="5"/>
  <c r="M11656" i="5" s="1"/>
  <c r="L11655" i="5"/>
  <c r="M11655" i="5" s="1"/>
  <c r="L11654" i="5"/>
  <c r="M11654" i="5" s="1"/>
  <c r="L11653" i="5"/>
  <c r="M11653" i="5" s="1"/>
  <c r="L11652" i="5"/>
  <c r="M11652" i="5" s="1"/>
  <c r="L11651" i="5"/>
  <c r="M11651" i="5" s="1"/>
  <c r="L11650" i="5"/>
  <c r="M11650" i="5" s="1"/>
  <c r="L11649" i="5"/>
  <c r="M11649" i="5" s="1"/>
  <c r="L11648" i="5"/>
  <c r="M11648" i="5" s="1"/>
  <c r="L11647" i="5"/>
  <c r="M11647" i="5" s="1"/>
  <c r="L11646" i="5"/>
  <c r="M11646" i="5" s="1"/>
  <c r="L11645" i="5"/>
  <c r="M11645" i="5" s="1"/>
  <c r="L11644" i="5"/>
  <c r="M11644" i="5" s="1"/>
  <c r="L11643" i="5"/>
  <c r="M11643" i="5" s="1"/>
  <c r="L11642" i="5"/>
  <c r="M11642" i="5" s="1"/>
  <c r="L11641" i="5"/>
  <c r="M11641" i="5" s="1"/>
  <c r="L11640" i="5"/>
  <c r="M11640" i="5" s="1"/>
  <c r="L11639" i="5"/>
  <c r="M11639" i="5" s="1"/>
  <c r="L11638" i="5"/>
  <c r="M11638" i="5" s="1"/>
  <c r="L11637" i="5"/>
  <c r="M11637" i="5" s="1"/>
  <c r="L11636" i="5"/>
  <c r="M11636" i="5" s="1"/>
  <c r="L11635" i="5"/>
  <c r="M11635" i="5" s="1"/>
  <c r="L11634" i="5"/>
  <c r="M11634" i="5" s="1"/>
  <c r="L11633" i="5"/>
  <c r="M11633" i="5" s="1"/>
  <c r="L11632" i="5"/>
  <c r="M11632" i="5" s="1"/>
  <c r="L11631" i="5"/>
  <c r="M11631" i="5" s="1"/>
  <c r="L11630" i="5"/>
  <c r="M11630" i="5" s="1"/>
  <c r="L11629" i="5"/>
  <c r="M11629" i="5" s="1"/>
  <c r="L11628" i="5"/>
  <c r="M11628" i="5" s="1"/>
  <c r="L11627" i="5"/>
  <c r="M11627" i="5" s="1"/>
  <c r="L11626" i="5"/>
  <c r="M11626" i="5" s="1"/>
  <c r="L11625" i="5"/>
  <c r="M11625" i="5" s="1"/>
  <c r="L11624" i="5"/>
  <c r="M11624" i="5" s="1"/>
  <c r="L11623" i="5"/>
  <c r="M11623" i="5" s="1"/>
  <c r="L11622" i="5"/>
  <c r="M11622" i="5" s="1"/>
  <c r="L11621" i="5"/>
  <c r="M11621" i="5" s="1"/>
  <c r="L11620" i="5"/>
  <c r="M11620" i="5" s="1"/>
  <c r="L11619" i="5"/>
  <c r="M11619" i="5" s="1"/>
  <c r="L11618" i="5"/>
  <c r="M11618" i="5" s="1"/>
  <c r="L11617" i="5"/>
  <c r="M11617" i="5" s="1"/>
  <c r="L11616" i="5"/>
  <c r="M11616" i="5" s="1"/>
  <c r="L11615" i="5"/>
  <c r="M11615" i="5" s="1"/>
  <c r="L11614" i="5"/>
  <c r="M11614" i="5" s="1"/>
  <c r="L11613" i="5"/>
  <c r="M11613" i="5" s="1"/>
  <c r="L11612" i="5"/>
  <c r="M11612" i="5" s="1"/>
  <c r="L11611" i="5"/>
  <c r="M11611" i="5" s="1"/>
  <c r="L11610" i="5"/>
  <c r="M11610" i="5" s="1"/>
  <c r="L11609" i="5"/>
  <c r="M11609" i="5" s="1"/>
  <c r="L11608" i="5"/>
  <c r="M11608" i="5" s="1"/>
  <c r="L11607" i="5"/>
  <c r="M11607" i="5" s="1"/>
  <c r="L11606" i="5"/>
  <c r="M11606" i="5" s="1"/>
  <c r="L11605" i="5"/>
  <c r="M11605" i="5" s="1"/>
  <c r="L11604" i="5"/>
  <c r="M11604" i="5" s="1"/>
  <c r="L11603" i="5"/>
  <c r="M11603" i="5" s="1"/>
  <c r="L11602" i="5"/>
  <c r="M11602" i="5" s="1"/>
  <c r="L11601" i="5"/>
  <c r="M11601" i="5" s="1"/>
  <c r="L11600" i="5"/>
  <c r="M11600" i="5" s="1"/>
  <c r="L11599" i="5"/>
  <c r="M11599" i="5" s="1"/>
  <c r="L11598" i="5"/>
  <c r="M11598" i="5" s="1"/>
  <c r="L11597" i="5"/>
  <c r="M11597" i="5" s="1"/>
  <c r="L11596" i="5"/>
  <c r="M11596" i="5" s="1"/>
  <c r="L11595" i="5"/>
  <c r="M11595" i="5" s="1"/>
  <c r="L11594" i="5"/>
  <c r="M11594" i="5" s="1"/>
  <c r="L11593" i="5"/>
  <c r="M11593" i="5" s="1"/>
  <c r="L11592" i="5"/>
  <c r="M11592" i="5" s="1"/>
  <c r="L11591" i="5"/>
  <c r="M11591" i="5" s="1"/>
  <c r="L11590" i="5"/>
  <c r="M11590" i="5" s="1"/>
  <c r="L11589" i="5"/>
  <c r="M11589" i="5" s="1"/>
  <c r="L11588" i="5"/>
  <c r="M11588" i="5" s="1"/>
  <c r="L11587" i="5"/>
  <c r="M11587" i="5" s="1"/>
  <c r="L11586" i="5"/>
  <c r="M11586" i="5" s="1"/>
  <c r="L11585" i="5"/>
  <c r="M11585" i="5" s="1"/>
  <c r="L11584" i="5"/>
  <c r="M11584" i="5" s="1"/>
  <c r="L11583" i="5"/>
  <c r="M11583" i="5" s="1"/>
  <c r="L11582" i="5"/>
  <c r="M11582" i="5" s="1"/>
  <c r="L11581" i="5"/>
  <c r="M11581" i="5" s="1"/>
  <c r="L11580" i="5"/>
  <c r="M11580" i="5" s="1"/>
  <c r="L11579" i="5"/>
  <c r="M11579" i="5" s="1"/>
  <c r="L11578" i="5"/>
  <c r="M11578" i="5" s="1"/>
  <c r="L11577" i="5"/>
  <c r="M11577" i="5" s="1"/>
  <c r="L11576" i="5"/>
  <c r="M11576" i="5" s="1"/>
  <c r="L11575" i="5"/>
  <c r="M11575" i="5" s="1"/>
  <c r="L11574" i="5"/>
  <c r="M11574" i="5" s="1"/>
  <c r="L11573" i="5"/>
  <c r="M11573" i="5" s="1"/>
  <c r="L11572" i="5"/>
  <c r="M11572" i="5" s="1"/>
  <c r="L11571" i="5"/>
  <c r="M11571" i="5" s="1"/>
  <c r="L11570" i="5"/>
  <c r="M11570" i="5" s="1"/>
  <c r="L11569" i="5"/>
  <c r="M11569" i="5" s="1"/>
  <c r="L11568" i="5"/>
  <c r="M11568" i="5" s="1"/>
  <c r="L11567" i="5"/>
  <c r="M11567" i="5" s="1"/>
  <c r="L11566" i="5"/>
  <c r="M11566" i="5" s="1"/>
  <c r="L11565" i="5"/>
  <c r="M11565" i="5" s="1"/>
  <c r="L11564" i="5"/>
  <c r="M11564" i="5" s="1"/>
  <c r="L11563" i="5"/>
  <c r="M11563" i="5" s="1"/>
  <c r="L11562" i="5"/>
  <c r="M11562" i="5" s="1"/>
  <c r="L11561" i="5"/>
  <c r="M11561" i="5" s="1"/>
  <c r="L11560" i="5"/>
  <c r="M11560" i="5" s="1"/>
  <c r="L11559" i="5"/>
  <c r="M11559" i="5" s="1"/>
  <c r="L11558" i="5"/>
  <c r="M11558" i="5" s="1"/>
  <c r="L11557" i="5"/>
  <c r="M11557" i="5" s="1"/>
  <c r="L11556" i="5"/>
  <c r="M11556" i="5" s="1"/>
  <c r="L11555" i="5"/>
  <c r="M11555" i="5" s="1"/>
  <c r="L11554" i="5"/>
  <c r="M11554" i="5" s="1"/>
  <c r="L11553" i="5"/>
  <c r="M11553" i="5" s="1"/>
  <c r="L11552" i="5"/>
  <c r="M11552" i="5" s="1"/>
  <c r="L11551" i="5"/>
  <c r="M11551" i="5" s="1"/>
  <c r="L11550" i="5"/>
  <c r="M11550" i="5" s="1"/>
  <c r="L11549" i="5"/>
  <c r="M11549" i="5" s="1"/>
  <c r="L11548" i="5"/>
  <c r="M11548" i="5" s="1"/>
  <c r="L11547" i="5"/>
  <c r="M11547" i="5" s="1"/>
  <c r="L11546" i="5"/>
  <c r="M11546" i="5" s="1"/>
  <c r="L11545" i="5"/>
  <c r="M11545" i="5" s="1"/>
  <c r="L11544" i="5"/>
  <c r="M11544" i="5" s="1"/>
  <c r="L11543" i="5"/>
  <c r="M11543" i="5" s="1"/>
  <c r="L11542" i="5"/>
  <c r="M11542" i="5" s="1"/>
  <c r="L11541" i="5"/>
  <c r="M11541" i="5" s="1"/>
  <c r="L11540" i="5"/>
  <c r="M11540" i="5" s="1"/>
  <c r="L11539" i="5"/>
  <c r="M11539" i="5" s="1"/>
  <c r="L11538" i="5"/>
  <c r="M11538" i="5" s="1"/>
  <c r="L11537" i="5"/>
  <c r="M11537" i="5" s="1"/>
  <c r="L11536" i="5"/>
  <c r="M11536" i="5" s="1"/>
  <c r="L11535" i="5"/>
  <c r="M11535" i="5" s="1"/>
  <c r="L11534" i="5"/>
  <c r="M11534" i="5" s="1"/>
  <c r="L11533" i="5"/>
  <c r="M11533" i="5" s="1"/>
  <c r="L11532" i="5"/>
  <c r="M11532" i="5" s="1"/>
  <c r="L11531" i="5"/>
  <c r="M11531" i="5" s="1"/>
  <c r="L11530" i="5"/>
  <c r="M11530" i="5" s="1"/>
  <c r="L11529" i="5"/>
  <c r="M11529" i="5" s="1"/>
  <c r="L11528" i="5"/>
  <c r="M11528" i="5" s="1"/>
  <c r="L11527" i="5"/>
  <c r="M11527" i="5" s="1"/>
  <c r="L11526" i="5"/>
  <c r="M11526" i="5" s="1"/>
  <c r="L11525" i="5"/>
  <c r="M11525" i="5" s="1"/>
  <c r="L11524" i="5"/>
  <c r="M11524" i="5" s="1"/>
  <c r="L11523" i="5"/>
  <c r="M11523" i="5" s="1"/>
  <c r="L11522" i="5"/>
  <c r="M11522" i="5" s="1"/>
  <c r="L11521" i="5"/>
  <c r="M11521" i="5" s="1"/>
  <c r="L11520" i="5"/>
  <c r="M11520" i="5" s="1"/>
  <c r="L11519" i="5"/>
  <c r="M11519" i="5" s="1"/>
  <c r="L11518" i="5"/>
  <c r="M11518" i="5" s="1"/>
  <c r="L11517" i="5"/>
  <c r="M11517" i="5" s="1"/>
  <c r="L11516" i="5"/>
  <c r="M11516" i="5" s="1"/>
  <c r="L11515" i="5"/>
  <c r="M11515" i="5" s="1"/>
  <c r="L11514" i="5"/>
  <c r="M11514" i="5" s="1"/>
  <c r="L11513" i="5"/>
  <c r="M11513" i="5" s="1"/>
  <c r="L11512" i="5"/>
  <c r="M11512" i="5" s="1"/>
  <c r="L11511" i="5"/>
  <c r="M11511" i="5" s="1"/>
  <c r="L11510" i="5"/>
  <c r="M11510" i="5" s="1"/>
  <c r="L11509" i="5"/>
  <c r="M11509" i="5" s="1"/>
  <c r="L11508" i="5"/>
  <c r="M11508" i="5" s="1"/>
  <c r="L11507" i="5"/>
  <c r="M11507" i="5" s="1"/>
  <c r="L11506" i="5"/>
  <c r="M11506" i="5" s="1"/>
  <c r="L11505" i="5"/>
  <c r="M11505" i="5" s="1"/>
  <c r="L11504" i="5"/>
  <c r="M11504" i="5" s="1"/>
  <c r="L11503" i="5"/>
  <c r="M11503" i="5" s="1"/>
  <c r="L11502" i="5"/>
  <c r="M11502" i="5" s="1"/>
  <c r="L11501" i="5"/>
  <c r="M11501" i="5" s="1"/>
  <c r="L11500" i="5"/>
  <c r="M11500" i="5" s="1"/>
  <c r="L11499" i="5"/>
  <c r="M11499" i="5" s="1"/>
  <c r="L11498" i="5"/>
  <c r="M11498" i="5" s="1"/>
  <c r="L11497" i="5"/>
  <c r="M11497" i="5" s="1"/>
  <c r="L11496" i="5"/>
  <c r="M11496" i="5" s="1"/>
  <c r="L11495" i="5"/>
  <c r="M11495" i="5" s="1"/>
  <c r="L11494" i="5"/>
  <c r="M11494" i="5" s="1"/>
  <c r="L11493" i="5"/>
  <c r="M11493" i="5" s="1"/>
  <c r="L11492" i="5"/>
  <c r="M11492" i="5" s="1"/>
  <c r="L11491" i="5"/>
  <c r="M11491" i="5" s="1"/>
  <c r="L11490" i="5"/>
  <c r="M11490" i="5" s="1"/>
  <c r="L11489" i="5"/>
  <c r="M11489" i="5" s="1"/>
  <c r="L11488" i="5"/>
  <c r="M11488" i="5" s="1"/>
  <c r="L11487" i="5"/>
  <c r="M11487" i="5" s="1"/>
  <c r="L11486" i="5"/>
  <c r="M11486" i="5" s="1"/>
  <c r="L11485" i="5"/>
  <c r="M11485" i="5" s="1"/>
  <c r="L11484" i="5"/>
  <c r="M11484" i="5" s="1"/>
  <c r="L11483" i="5"/>
  <c r="M11483" i="5" s="1"/>
  <c r="L11482" i="5"/>
  <c r="M11482" i="5" s="1"/>
  <c r="L11481" i="5"/>
  <c r="M11481" i="5" s="1"/>
  <c r="L11480" i="5"/>
  <c r="M11480" i="5" s="1"/>
  <c r="L11479" i="5"/>
  <c r="M11479" i="5" s="1"/>
  <c r="L11478" i="5"/>
  <c r="M11478" i="5" s="1"/>
  <c r="L11477" i="5"/>
  <c r="M11477" i="5" s="1"/>
  <c r="L11476" i="5"/>
  <c r="M11476" i="5" s="1"/>
  <c r="L11475" i="5"/>
  <c r="M11475" i="5" s="1"/>
  <c r="L11474" i="5"/>
  <c r="M11474" i="5" s="1"/>
  <c r="L11473" i="5"/>
  <c r="M11473" i="5" s="1"/>
  <c r="L11472" i="5"/>
  <c r="M11472" i="5" s="1"/>
  <c r="L11471" i="5"/>
  <c r="M11471" i="5" s="1"/>
  <c r="L11470" i="5"/>
  <c r="M11470" i="5" s="1"/>
  <c r="L11469" i="5"/>
  <c r="M11469" i="5" s="1"/>
  <c r="L11468" i="5"/>
  <c r="M11468" i="5" s="1"/>
  <c r="L11467" i="5"/>
  <c r="M11467" i="5" s="1"/>
  <c r="L11466" i="5"/>
  <c r="M11466" i="5" s="1"/>
  <c r="L11465" i="5"/>
  <c r="M11465" i="5" s="1"/>
  <c r="L11464" i="5"/>
  <c r="M11464" i="5" s="1"/>
  <c r="L11463" i="5"/>
  <c r="M11463" i="5" s="1"/>
  <c r="L11462" i="5"/>
  <c r="M11462" i="5" s="1"/>
  <c r="L11461" i="5"/>
  <c r="M11461" i="5" s="1"/>
  <c r="L11460" i="5"/>
  <c r="M11460" i="5" s="1"/>
  <c r="L11459" i="5"/>
  <c r="M11459" i="5" s="1"/>
  <c r="L11458" i="5"/>
  <c r="M11458" i="5" s="1"/>
  <c r="L11457" i="5"/>
  <c r="M11457" i="5" s="1"/>
  <c r="L11456" i="5"/>
  <c r="M11456" i="5" s="1"/>
  <c r="L11455" i="5"/>
  <c r="M11455" i="5" s="1"/>
  <c r="L11454" i="5"/>
  <c r="M11454" i="5" s="1"/>
  <c r="L11453" i="5"/>
  <c r="M11453" i="5" s="1"/>
  <c r="L11452" i="5"/>
  <c r="M11452" i="5" s="1"/>
  <c r="L11451" i="5"/>
  <c r="M11451" i="5" s="1"/>
  <c r="L11450" i="5"/>
  <c r="M11450" i="5" s="1"/>
  <c r="L11449" i="5"/>
  <c r="M11449" i="5" s="1"/>
  <c r="L11448" i="5"/>
  <c r="M11448" i="5" s="1"/>
  <c r="L11447" i="5"/>
  <c r="M11447" i="5" s="1"/>
  <c r="L11446" i="5"/>
  <c r="M11446" i="5" s="1"/>
  <c r="L11445" i="5"/>
  <c r="M11445" i="5" s="1"/>
  <c r="L11444" i="5"/>
  <c r="M11444" i="5" s="1"/>
  <c r="L11443" i="5"/>
  <c r="M11443" i="5" s="1"/>
  <c r="L11442" i="5"/>
  <c r="M11442" i="5" s="1"/>
  <c r="L11441" i="5"/>
  <c r="M11441" i="5" s="1"/>
  <c r="L11440" i="5"/>
  <c r="M11440" i="5" s="1"/>
  <c r="L11439" i="5"/>
  <c r="M11439" i="5" s="1"/>
  <c r="L11438" i="5"/>
  <c r="M11438" i="5" s="1"/>
  <c r="L11437" i="5"/>
  <c r="M11437" i="5" s="1"/>
  <c r="L11436" i="5"/>
  <c r="M11436" i="5" s="1"/>
  <c r="L11435" i="5"/>
  <c r="M11435" i="5" s="1"/>
  <c r="L11434" i="5"/>
  <c r="M11434" i="5" s="1"/>
  <c r="L11433" i="5"/>
  <c r="M11433" i="5" s="1"/>
  <c r="L11432" i="5"/>
  <c r="M11432" i="5" s="1"/>
  <c r="L11431" i="5"/>
  <c r="M11431" i="5" s="1"/>
  <c r="L11430" i="5"/>
  <c r="M11430" i="5" s="1"/>
  <c r="L11429" i="5"/>
  <c r="M11429" i="5" s="1"/>
  <c r="L11428" i="5"/>
  <c r="M11428" i="5" s="1"/>
  <c r="L11427" i="5"/>
  <c r="M11427" i="5" s="1"/>
  <c r="L11426" i="5"/>
  <c r="M11426" i="5" s="1"/>
  <c r="L11425" i="5"/>
  <c r="M11425" i="5" s="1"/>
  <c r="L11424" i="5"/>
  <c r="M11424" i="5" s="1"/>
  <c r="L11423" i="5"/>
  <c r="M11423" i="5" s="1"/>
  <c r="L11422" i="5"/>
  <c r="M11422" i="5" s="1"/>
  <c r="L11421" i="5"/>
  <c r="M11421" i="5" s="1"/>
  <c r="L11420" i="5"/>
  <c r="M11420" i="5" s="1"/>
  <c r="L11419" i="5"/>
  <c r="M11419" i="5" s="1"/>
  <c r="L11418" i="5"/>
  <c r="M11418" i="5" s="1"/>
  <c r="L11417" i="5"/>
  <c r="M11417" i="5" s="1"/>
  <c r="L11416" i="5"/>
  <c r="M11416" i="5" s="1"/>
  <c r="L11415" i="5"/>
  <c r="M11415" i="5" s="1"/>
  <c r="L11414" i="5"/>
  <c r="M11414" i="5" s="1"/>
  <c r="L11413" i="5"/>
  <c r="M11413" i="5" s="1"/>
  <c r="L11412" i="5"/>
  <c r="M11412" i="5" s="1"/>
  <c r="L11411" i="5"/>
  <c r="M11411" i="5" s="1"/>
  <c r="L11410" i="5"/>
  <c r="M11410" i="5" s="1"/>
  <c r="L11409" i="5"/>
  <c r="M11409" i="5" s="1"/>
  <c r="L11408" i="5"/>
  <c r="M11408" i="5" s="1"/>
  <c r="L11407" i="5"/>
  <c r="M11407" i="5" s="1"/>
  <c r="L11406" i="5"/>
  <c r="M11406" i="5" s="1"/>
  <c r="L11405" i="5"/>
  <c r="M11405" i="5" s="1"/>
  <c r="L11404" i="5"/>
  <c r="M11404" i="5" s="1"/>
  <c r="L11403" i="5"/>
  <c r="M11403" i="5" s="1"/>
  <c r="L11402" i="5"/>
  <c r="M11402" i="5" s="1"/>
  <c r="L11401" i="5"/>
  <c r="M11401" i="5" s="1"/>
  <c r="L11400" i="5"/>
  <c r="M11400" i="5" s="1"/>
  <c r="L11399" i="5"/>
  <c r="M11399" i="5" s="1"/>
  <c r="L11398" i="5"/>
  <c r="M11398" i="5" s="1"/>
  <c r="L11397" i="5"/>
  <c r="M11397" i="5" s="1"/>
  <c r="L11396" i="5"/>
  <c r="M11396" i="5" s="1"/>
  <c r="L11395" i="5"/>
  <c r="M11395" i="5" s="1"/>
  <c r="L11394" i="5"/>
  <c r="M11394" i="5" s="1"/>
  <c r="L11393" i="5"/>
  <c r="M11393" i="5" s="1"/>
  <c r="L11392" i="5"/>
  <c r="M11392" i="5" s="1"/>
  <c r="L11391" i="5"/>
  <c r="M11391" i="5" s="1"/>
  <c r="L11390" i="5"/>
  <c r="M11390" i="5" s="1"/>
  <c r="L11389" i="5"/>
  <c r="M11389" i="5" s="1"/>
  <c r="L11388" i="5"/>
  <c r="M11388" i="5" s="1"/>
  <c r="L11387" i="5"/>
  <c r="M11387" i="5" s="1"/>
  <c r="L11386" i="5"/>
  <c r="M11386" i="5" s="1"/>
  <c r="L11385" i="5"/>
  <c r="M11385" i="5" s="1"/>
  <c r="L11384" i="5"/>
  <c r="M11384" i="5" s="1"/>
  <c r="L11383" i="5"/>
  <c r="M11383" i="5" s="1"/>
  <c r="L11382" i="5"/>
  <c r="M11382" i="5" s="1"/>
  <c r="L11381" i="5"/>
  <c r="M11381" i="5" s="1"/>
  <c r="L11380" i="5"/>
  <c r="M11380" i="5" s="1"/>
  <c r="L11379" i="5"/>
  <c r="M11379" i="5" s="1"/>
  <c r="L11378" i="5"/>
  <c r="M11378" i="5" s="1"/>
  <c r="L11377" i="5"/>
  <c r="M11377" i="5" s="1"/>
  <c r="L11376" i="5"/>
  <c r="M11376" i="5" s="1"/>
  <c r="L11375" i="5"/>
  <c r="M11375" i="5" s="1"/>
  <c r="L11374" i="5"/>
  <c r="M11374" i="5" s="1"/>
  <c r="L11373" i="5"/>
  <c r="M11373" i="5" s="1"/>
  <c r="L11372" i="5"/>
  <c r="M11372" i="5" s="1"/>
  <c r="L11371" i="5"/>
  <c r="M11371" i="5" s="1"/>
  <c r="L11370" i="5"/>
  <c r="M11370" i="5" s="1"/>
  <c r="L11369" i="5"/>
  <c r="M11369" i="5" s="1"/>
  <c r="L11368" i="5"/>
  <c r="M11368" i="5" s="1"/>
  <c r="L11367" i="5"/>
  <c r="M11367" i="5" s="1"/>
  <c r="L11366" i="5"/>
  <c r="M11366" i="5" s="1"/>
  <c r="L11365" i="5"/>
  <c r="M11365" i="5" s="1"/>
  <c r="L11364" i="5"/>
  <c r="M11364" i="5" s="1"/>
  <c r="L11363" i="5"/>
  <c r="M11363" i="5" s="1"/>
  <c r="L11362" i="5"/>
  <c r="M11362" i="5" s="1"/>
  <c r="L11361" i="5"/>
  <c r="M11361" i="5" s="1"/>
  <c r="L11360" i="5"/>
  <c r="M11360" i="5" s="1"/>
  <c r="L11359" i="5"/>
  <c r="M11359" i="5" s="1"/>
  <c r="L11358" i="5"/>
  <c r="M11358" i="5" s="1"/>
  <c r="L11357" i="5"/>
  <c r="M11357" i="5" s="1"/>
  <c r="L11356" i="5"/>
  <c r="M11356" i="5" s="1"/>
  <c r="L11355" i="5"/>
  <c r="M11355" i="5" s="1"/>
  <c r="L11354" i="5"/>
  <c r="M11354" i="5" s="1"/>
  <c r="L11353" i="5"/>
  <c r="M11353" i="5" s="1"/>
  <c r="L11352" i="5"/>
  <c r="M11352" i="5" s="1"/>
  <c r="L11351" i="5"/>
  <c r="M11351" i="5" s="1"/>
  <c r="L11350" i="5"/>
  <c r="M11350" i="5" s="1"/>
  <c r="L11349" i="5"/>
  <c r="M11349" i="5" s="1"/>
  <c r="L11348" i="5"/>
  <c r="M11348" i="5" s="1"/>
  <c r="L11347" i="5"/>
  <c r="M11347" i="5" s="1"/>
  <c r="L11346" i="5"/>
  <c r="M11346" i="5" s="1"/>
  <c r="L11345" i="5"/>
  <c r="M11345" i="5" s="1"/>
  <c r="L11344" i="5"/>
  <c r="M11344" i="5" s="1"/>
  <c r="L11343" i="5"/>
  <c r="M11343" i="5" s="1"/>
  <c r="L11342" i="5"/>
  <c r="M11342" i="5" s="1"/>
  <c r="L11341" i="5"/>
  <c r="M11341" i="5" s="1"/>
  <c r="L11340" i="5"/>
  <c r="M11340" i="5" s="1"/>
  <c r="L11339" i="5"/>
  <c r="M11339" i="5" s="1"/>
  <c r="L11338" i="5"/>
  <c r="M11338" i="5" s="1"/>
  <c r="L11337" i="5"/>
  <c r="M11337" i="5" s="1"/>
  <c r="L11336" i="5"/>
  <c r="M11336" i="5" s="1"/>
  <c r="L11335" i="5"/>
  <c r="M11335" i="5" s="1"/>
  <c r="L11334" i="5"/>
  <c r="M11334" i="5" s="1"/>
  <c r="L11333" i="5"/>
  <c r="M11333" i="5" s="1"/>
  <c r="L11332" i="5"/>
  <c r="M11332" i="5" s="1"/>
  <c r="L11331" i="5"/>
  <c r="M11331" i="5" s="1"/>
  <c r="L11330" i="5"/>
  <c r="M11330" i="5" s="1"/>
  <c r="L11329" i="5"/>
  <c r="M11329" i="5" s="1"/>
  <c r="L11328" i="5"/>
  <c r="M11328" i="5" s="1"/>
  <c r="L11327" i="5"/>
  <c r="M11327" i="5" s="1"/>
  <c r="L11326" i="5"/>
  <c r="M11326" i="5" s="1"/>
  <c r="L11325" i="5"/>
  <c r="M11325" i="5" s="1"/>
  <c r="L11324" i="5"/>
  <c r="M11324" i="5" s="1"/>
  <c r="L11323" i="5"/>
  <c r="M11323" i="5" s="1"/>
  <c r="L11322" i="5"/>
  <c r="M11322" i="5" s="1"/>
  <c r="L11321" i="5"/>
  <c r="M11321" i="5" s="1"/>
  <c r="L11320" i="5"/>
  <c r="M11320" i="5" s="1"/>
  <c r="L11319" i="5"/>
  <c r="M11319" i="5" s="1"/>
  <c r="L11318" i="5"/>
  <c r="M11318" i="5" s="1"/>
  <c r="L11317" i="5"/>
  <c r="M11317" i="5" s="1"/>
  <c r="L11316" i="5"/>
  <c r="M11316" i="5" s="1"/>
  <c r="L11315" i="5"/>
  <c r="M11315" i="5" s="1"/>
  <c r="L11314" i="5"/>
  <c r="M11314" i="5" s="1"/>
  <c r="L11313" i="5"/>
  <c r="M11313" i="5" s="1"/>
  <c r="L11312" i="5"/>
  <c r="M11312" i="5" s="1"/>
  <c r="L11311" i="5"/>
  <c r="M11311" i="5" s="1"/>
  <c r="L11310" i="5"/>
  <c r="M11310" i="5" s="1"/>
  <c r="L11309" i="5"/>
  <c r="M11309" i="5" s="1"/>
  <c r="L11308" i="5"/>
  <c r="M11308" i="5" s="1"/>
  <c r="L11307" i="5"/>
  <c r="M11307" i="5" s="1"/>
  <c r="L11306" i="5"/>
  <c r="M11306" i="5" s="1"/>
  <c r="L11305" i="5"/>
  <c r="M11305" i="5" s="1"/>
  <c r="L11304" i="5"/>
  <c r="M11304" i="5" s="1"/>
  <c r="L11303" i="5"/>
  <c r="M11303" i="5" s="1"/>
  <c r="L11302" i="5"/>
  <c r="M11302" i="5" s="1"/>
  <c r="L11301" i="5"/>
  <c r="M11301" i="5" s="1"/>
  <c r="L11300" i="5"/>
  <c r="M11300" i="5" s="1"/>
  <c r="L11299" i="5"/>
  <c r="M11299" i="5" s="1"/>
  <c r="L11298" i="5"/>
  <c r="M11298" i="5" s="1"/>
  <c r="L11297" i="5"/>
  <c r="M11297" i="5" s="1"/>
  <c r="L11296" i="5"/>
  <c r="M11296" i="5" s="1"/>
  <c r="L11295" i="5"/>
  <c r="M11295" i="5" s="1"/>
  <c r="L11294" i="5"/>
  <c r="M11294" i="5" s="1"/>
  <c r="L11293" i="5"/>
  <c r="M11293" i="5" s="1"/>
  <c r="L11292" i="5"/>
  <c r="M11292" i="5" s="1"/>
  <c r="L11291" i="5"/>
  <c r="M11291" i="5" s="1"/>
  <c r="L11290" i="5"/>
  <c r="M11290" i="5" s="1"/>
  <c r="L11289" i="5"/>
  <c r="M11289" i="5" s="1"/>
  <c r="L11288" i="5"/>
  <c r="M11288" i="5" s="1"/>
  <c r="L11287" i="5"/>
  <c r="M11287" i="5" s="1"/>
  <c r="L11286" i="5"/>
  <c r="M11286" i="5" s="1"/>
  <c r="L11285" i="5"/>
  <c r="M11285" i="5" s="1"/>
  <c r="L11284" i="5"/>
  <c r="M11284" i="5" s="1"/>
  <c r="L11283" i="5"/>
  <c r="M11283" i="5" s="1"/>
  <c r="L11282" i="5"/>
  <c r="M11282" i="5" s="1"/>
  <c r="L11281" i="5"/>
  <c r="M11281" i="5" s="1"/>
  <c r="L11280" i="5"/>
  <c r="M11280" i="5" s="1"/>
  <c r="L11279" i="5"/>
  <c r="M11279" i="5" s="1"/>
  <c r="L11278" i="5"/>
  <c r="M11278" i="5" s="1"/>
  <c r="L11277" i="5"/>
  <c r="M11277" i="5" s="1"/>
  <c r="L11276" i="5"/>
  <c r="M11276" i="5" s="1"/>
  <c r="L11275" i="5"/>
  <c r="M11275" i="5" s="1"/>
  <c r="L11274" i="5"/>
  <c r="M11274" i="5" s="1"/>
  <c r="L11273" i="5"/>
  <c r="M11273" i="5" s="1"/>
  <c r="L11272" i="5"/>
  <c r="M11272" i="5" s="1"/>
  <c r="L11271" i="5"/>
  <c r="M11271" i="5" s="1"/>
  <c r="L11270" i="5"/>
  <c r="M11270" i="5" s="1"/>
  <c r="L11269" i="5"/>
  <c r="M11269" i="5" s="1"/>
  <c r="L11268" i="5"/>
  <c r="M11268" i="5" s="1"/>
  <c r="L11267" i="5"/>
  <c r="M11267" i="5" s="1"/>
  <c r="L11266" i="5"/>
  <c r="M11266" i="5" s="1"/>
  <c r="L11265" i="5"/>
  <c r="M11265" i="5" s="1"/>
  <c r="L11264" i="5"/>
  <c r="M11264" i="5" s="1"/>
  <c r="L11263" i="5"/>
  <c r="M11263" i="5" s="1"/>
  <c r="L11262" i="5"/>
  <c r="M11262" i="5" s="1"/>
  <c r="L11261" i="5"/>
  <c r="M11261" i="5" s="1"/>
  <c r="L11260" i="5"/>
  <c r="M11260" i="5" s="1"/>
  <c r="L11259" i="5"/>
  <c r="M11259" i="5" s="1"/>
  <c r="L11258" i="5"/>
  <c r="M11258" i="5" s="1"/>
  <c r="L11257" i="5"/>
  <c r="M11257" i="5" s="1"/>
  <c r="L11256" i="5"/>
  <c r="M11256" i="5" s="1"/>
  <c r="L11255" i="5"/>
  <c r="M11255" i="5" s="1"/>
  <c r="L11254" i="5"/>
  <c r="M11254" i="5" s="1"/>
  <c r="L11253" i="5"/>
  <c r="M11253" i="5" s="1"/>
  <c r="L11252" i="5"/>
  <c r="M11252" i="5" s="1"/>
  <c r="L11251" i="5"/>
  <c r="M11251" i="5" s="1"/>
  <c r="L11250" i="5"/>
  <c r="M11250" i="5" s="1"/>
  <c r="L11249" i="5"/>
  <c r="M11249" i="5" s="1"/>
  <c r="L11248" i="5"/>
  <c r="M11248" i="5" s="1"/>
  <c r="L11247" i="5"/>
  <c r="M11247" i="5" s="1"/>
  <c r="L11246" i="5"/>
  <c r="M11246" i="5" s="1"/>
  <c r="L11245" i="5"/>
  <c r="M11245" i="5" s="1"/>
  <c r="L11244" i="5"/>
  <c r="M11244" i="5" s="1"/>
  <c r="L11243" i="5"/>
  <c r="M11243" i="5" s="1"/>
  <c r="L11242" i="5"/>
  <c r="M11242" i="5" s="1"/>
  <c r="L11241" i="5"/>
  <c r="M11241" i="5" s="1"/>
  <c r="L11240" i="5"/>
  <c r="M11240" i="5" s="1"/>
  <c r="L11239" i="5"/>
  <c r="M11239" i="5" s="1"/>
  <c r="L11238" i="5"/>
  <c r="M11238" i="5" s="1"/>
  <c r="L11237" i="5"/>
  <c r="M11237" i="5" s="1"/>
  <c r="L11236" i="5"/>
  <c r="M11236" i="5" s="1"/>
  <c r="L11235" i="5"/>
  <c r="M11235" i="5" s="1"/>
  <c r="L11234" i="5"/>
  <c r="M11234" i="5" s="1"/>
  <c r="L11233" i="5"/>
  <c r="M11233" i="5" s="1"/>
  <c r="L11232" i="5"/>
  <c r="M11232" i="5" s="1"/>
  <c r="L11231" i="5"/>
  <c r="M11231" i="5" s="1"/>
  <c r="L11230" i="5"/>
  <c r="M11230" i="5" s="1"/>
  <c r="L11229" i="5"/>
  <c r="M11229" i="5" s="1"/>
  <c r="L11228" i="5"/>
  <c r="M11228" i="5" s="1"/>
  <c r="L11227" i="5"/>
  <c r="M11227" i="5" s="1"/>
  <c r="L11226" i="5"/>
  <c r="M11226" i="5" s="1"/>
  <c r="L11225" i="5"/>
  <c r="M11225" i="5" s="1"/>
  <c r="L11224" i="5"/>
  <c r="M11224" i="5" s="1"/>
  <c r="L11223" i="5"/>
  <c r="M11223" i="5" s="1"/>
  <c r="L11222" i="5"/>
  <c r="M11222" i="5" s="1"/>
  <c r="L11221" i="5"/>
  <c r="M11221" i="5" s="1"/>
  <c r="L11220" i="5"/>
  <c r="M11220" i="5" s="1"/>
  <c r="L11219" i="5"/>
  <c r="M11219" i="5" s="1"/>
  <c r="L11218" i="5"/>
  <c r="M11218" i="5" s="1"/>
  <c r="L11217" i="5"/>
  <c r="M11217" i="5" s="1"/>
  <c r="L11216" i="5"/>
  <c r="M11216" i="5" s="1"/>
  <c r="L11215" i="5"/>
  <c r="M11215" i="5" s="1"/>
  <c r="L11214" i="5"/>
  <c r="M11214" i="5" s="1"/>
  <c r="L11213" i="5"/>
  <c r="M11213" i="5" s="1"/>
  <c r="L11212" i="5"/>
  <c r="M11212" i="5" s="1"/>
  <c r="L11211" i="5"/>
  <c r="M11211" i="5" s="1"/>
  <c r="L11210" i="5"/>
  <c r="M11210" i="5" s="1"/>
  <c r="L11209" i="5"/>
  <c r="M11209" i="5" s="1"/>
  <c r="L11208" i="5"/>
  <c r="M11208" i="5" s="1"/>
  <c r="L11207" i="5"/>
  <c r="M11207" i="5" s="1"/>
  <c r="L11206" i="5"/>
  <c r="M11206" i="5" s="1"/>
  <c r="L11205" i="5"/>
  <c r="M11205" i="5" s="1"/>
  <c r="L11204" i="5"/>
  <c r="M11204" i="5" s="1"/>
  <c r="L11203" i="5"/>
  <c r="M11203" i="5" s="1"/>
  <c r="L11202" i="5"/>
  <c r="M11202" i="5" s="1"/>
  <c r="L11201" i="5"/>
  <c r="M11201" i="5" s="1"/>
  <c r="L11200" i="5"/>
  <c r="M11200" i="5" s="1"/>
  <c r="L11199" i="5"/>
  <c r="M11199" i="5" s="1"/>
  <c r="L11198" i="5"/>
  <c r="M11198" i="5" s="1"/>
  <c r="L11197" i="5"/>
  <c r="M11197" i="5" s="1"/>
  <c r="L11196" i="5"/>
  <c r="M11196" i="5" s="1"/>
  <c r="L11195" i="5"/>
  <c r="M11195" i="5" s="1"/>
  <c r="L11194" i="5"/>
  <c r="M11194" i="5" s="1"/>
  <c r="L11193" i="5"/>
  <c r="M11193" i="5" s="1"/>
  <c r="L11192" i="5"/>
  <c r="M11192" i="5" s="1"/>
  <c r="L11191" i="5"/>
  <c r="M11191" i="5" s="1"/>
  <c r="L11190" i="5"/>
  <c r="M11190" i="5" s="1"/>
  <c r="L11189" i="5"/>
  <c r="M11189" i="5" s="1"/>
  <c r="L11188" i="5"/>
  <c r="M11188" i="5" s="1"/>
  <c r="L11187" i="5"/>
  <c r="M11187" i="5" s="1"/>
  <c r="L11186" i="5"/>
  <c r="M11186" i="5" s="1"/>
  <c r="L11185" i="5"/>
  <c r="M11185" i="5" s="1"/>
  <c r="L11184" i="5"/>
  <c r="M11184" i="5" s="1"/>
  <c r="L11183" i="5"/>
  <c r="M11183" i="5" s="1"/>
  <c r="L11182" i="5"/>
  <c r="M11182" i="5" s="1"/>
  <c r="L11181" i="5"/>
  <c r="M11181" i="5" s="1"/>
  <c r="L11180" i="5"/>
  <c r="M11180" i="5" s="1"/>
  <c r="L11179" i="5"/>
  <c r="M11179" i="5" s="1"/>
  <c r="L11178" i="5"/>
  <c r="M11178" i="5" s="1"/>
  <c r="L11177" i="5"/>
  <c r="M11177" i="5" s="1"/>
  <c r="L11176" i="5"/>
  <c r="M11176" i="5" s="1"/>
  <c r="L11175" i="5"/>
  <c r="M11175" i="5" s="1"/>
  <c r="L11174" i="5"/>
  <c r="M11174" i="5" s="1"/>
  <c r="L11173" i="5"/>
  <c r="M11173" i="5" s="1"/>
  <c r="L11172" i="5"/>
  <c r="M11172" i="5" s="1"/>
  <c r="L11171" i="5"/>
  <c r="M11171" i="5" s="1"/>
  <c r="L11170" i="5"/>
  <c r="M11170" i="5" s="1"/>
  <c r="L11169" i="5"/>
  <c r="M11169" i="5" s="1"/>
  <c r="L11168" i="5"/>
  <c r="M11168" i="5" s="1"/>
  <c r="L11167" i="5"/>
  <c r="M11167" i="5" s="1"/>
  <c r="L11166" i="5"/>
  <c r="M11166" i="5" s="1"/>
  <c r="L11165" i="5"/>
  <c r="M11165" i="5" s="1"/>
  <c r="L11164" i="5"/>
  <c r="M11164" i="5" s="1"/>
  <c r="L11163" i="5"/>
  <c r="M11163" i="5" s="1"/>
  <c r="L11162" i="5"/>
  <c r="M11162" i="5" s="1"/>
  <c r="L11161" i="5"/>
  <c r="M11161" i="5" s="1"/>
  <c r="L11160" i="5"/>
  <c r="M11160" i="5" s="1"/>
  <c r="L11159" i="5"/>
  <c r="M11159" i="5" s="1"/>
  <c r="L11158" i="5"/>
  <c r="M11158" i="5" s="1"/>
  <c r="L11157" i="5"/>
  <c r="M11157" i="5" s="1"/>
  <c r="L11156" i="5"/>
  <c r="M11156" i="5" s="1"/>
  <c r="L11155" i="5"/>
  <c r="M11155" i="5" s="1"/>
  <c r="L11154" i="5"/>
  <c r="M11154" i="5" s="1"/>
  <c r="L11153" i="5"/>
  <c r="M11153" i="5" s="1"/>
  <c r="L11152" i="5"/>
  <c r="M11152" i="5" s="1"/>
  <c r="L11151" i="5"/>
  <c r="M11151" i="5" s="1"/>
  <c r="L11150" i="5"/>
  <c r="M11150" i="5" s="1"/>
  <c r="L11149" i="5"/>
  <c r="M11149" i="5" s="1"/>
  <c r="L11148" i="5"/>
  <c r="M11148" i="5" s="1"/>
  <c r="L11147" i="5"/>
  <c r="M11147" i="5" s="1"/>
  <c r="L11146" i="5"/>
  <c r="M11146" i="5" s="1"/>
  <c r="L11145" i="5"/>
  <c r="M11145" i="5" s="1"/>
  <c r="L11144" i="5"/>
  <c r="M11144" i="5" s="1"/>
  <c r="L11143" i="5"/>
  <c r="M11143" i="5" s="1"/>
  <c r="L11142" i="5"/>
  <c r="M11142" i="5" s="1"/>
  <c r="L11141" i="5"/>
  <c r="M11141" i="5" s="1"/>
  <c r="L11140" i="5"/>
  <c r="M11140" i="5" s="1"/>
  <c r="L11139" i="5"/>
  <c r="M11139" i="5" s="1"/>
  <c r="L11138" i="5"/>
  <c r="M11138" i="5" s="1"/>
  <c r="L11137" i="5"/>
  <c r="M11137" i="5" s="1"/>
  <c r="L11136" i="5"/>
  <c r="M11136" i="5" s="1"/>
  <c r="L11135" i="5"/>
  <c r="M11135" i="5" s="1"/>
  <c r="L11134" i="5"/>
  <c r="M11134" i="5" s="1"/>
  <c r="L11133" i="5"/>
  <c r="M11133" i="5" s="1"/>
  <c r="L11132" i="5"/>
  <c r="M11132" i="5" s="1"/>
  <c r="L11131" i="5"/>
  <c r="M11131" i="5" s="1"/>
  <c r="L11130" i="5"/>
  <c r="M11130" i="5" s="1"/>
  <c r="L11129" i="5"/>
  <c r="M11129" i="5" s="1"/>
  <c r="L11128" i="5"/>
  <c r="M11128" i="5" s="1"/>
  <c r="L11127" i="5"/>
  <c r="M11127" i="5" s="1"/>
  <c r="L11126" i="5"/>
  <c r="M11126" i="5" s="1"/>
  <c r="L11125" i="5"/>
  <c r="M11125" i="5" s="1"/>
  <c r="L11124" i="5"/>
  <c r="M11124" i="5" s="1"/>
  <c r="L11123" i="5"/>
  <c r="M11123" i="5" s="1"/>
  <c r="L11122" i="5"/>
  <c r="M11122" i="5" s="1"/>
  <c r="L11121" i="5"/>
  <c r="M11121" i="5" s="1"/>
  <c r="L11120" i="5"/>
  <c r="M11120" i="5" s="1"/>
  <c r="L11119" i="5"/>
  <c r="M11119" i="5" s="1"/>
  <c r="L11118" i="5"/>
  <c r="M11118" i="5" s="1"/>
  <c r="L11117" i="5"/>
  <c r="M11117" i="5" s="1"/>
  <c r="L11116" i="5"/>
  <c r="M11116" i="5" s="1"/>
  <c r="L11115" i="5"/>
  <c r="M11115" i="5" s="1"/>
  <c r="L11114" i="5"/>
  <c r="M11114" i="5" s="1"/>
  <c r="L11113" i="5"/>
  <c r="M11113" i="5" s="1"/>
  <c r="L11112" i="5"/>
  <c r="M11112" i="5" s="1"/>
  <c r="L11111" i="5"/>
  <c r="M11111" i="5" s="1"/>
  <c r="L11110" i="5"/>
  <c r="M11110" i="5" s="1"/>
  <c r="L11109" i="5"/>
  <c r="M11109" i="5" s="1"/>
  <c r="L11108" i="5"/>
  <c r="M11108" i="5" s="1"/>
  <c r="L11107" i="5"/>
  <c r="M11107" i="5" s="1"/>
  <c r="L11106" i="5"/>
  <c r="M11106" i="5" s="1"/>
  <c r="L11105" i="5"/>
  <c r="M11105" i="5" s="1"/>
  <c r="L11104" i="5"/>
  <c r="M11104" i="5" s="1"/>
  <c r="L11103" i="5"/>
  <c r="M11103" i="5" s="1"/>
  <c r="L11102" i="5"/>
  <c r="M11102" i="5" s="1"/>
  <c r="L11101" i="5"/>
  <c r="M11101" i="5" s="1"/>
  <c r="L11100" i="5"/>
  <c r="M11100" i="5" s="1"/>
  <c r="L11099" i="5"/>
  <c r="M11099" i="5" s="1"/>
  <c r="L11098" i="5"/>
  <c r="M11098" i="5" s="1"/>
  <c r="L11097" i="5"/>
  <c r="M11097" i="5" s="1"/>
  <c r="L11096" i="5"/>
  <c r="M11096" i="5" s="1"/>
  <c r="L11095" i="5"/>
  <c r="M11095" i="5" s="1"/>
  <c r="L11094" i="5"/>
  <c r="M11094" i="5" s="1"/>
  <c r="L11093" i="5"/>
  <c r="M11093" i="5" s="1"/>
  <c r="L11092" i="5"/>
  <c r="M11092" i="5" s="1"/>
  <c r="L11091" i="5"/>
  <c r="M11091" i="5" s="1"/>
  <c r="L11090" i="5"/>
  <c r="M11090" i="5" s="1"/>
  <c r="L11089" i="5"/>
  <c r="M11089" i="5" s="1"/>
  <c r="L11088" i="5"/>
  <c r="M11088" i="5" s="1"/>
  <c r="L11087" i="5"/>
  <c r="M11087" i="5" s="1"/>
  <c r="L11086" i="5"/>
  <c r="M11086" i="5" s="1"/>
  <c r="L11085" i="5"/>
  <c r="M11085" i="5" s="1"/>
  <c r="L11084" i="5"/>
  <c r="M11084" i="5" s="1"/>
  <c r="L11083" i="5"/>
  <c r="M11083" i="5" s="1"/>
  <c r="L11082" i="5"/>
  <c r="M11082" i="5" s="1"/>
  <c r="L11081" i="5"/>
  <c r="M11081" i="5" s="1"/>
  <c r="L11080" i="5"/>
  <c r="M11080" i="5" s="1"/>
  <c r="L11079" i="5"/>
  <c r="M11079" i="5" s="1"/>
  <c r="L11078" i="5"/>
  <c r="M11078" i="5" s="1"/>
  <c r="L11077" i="5"/>
  <c r="M11077" i="5" s="1"/>
  <c r="L11076" i="5"/>
  <c r="M11076" i="5" s="1"/>
  <c r="L11075" i="5"/>
  <c r="M11075" i="5" s="1"/>
  <c r="L11074" i="5"/>
  <c r="M11074" i="5" s="1"/>
  <c r="L11073" i="5"/>
  <c r="M11073" i="5" s="1"/>
  <c r="L11072" i="5"/>
  <c r="M11072" i="5" s="1"/>
  <c r="L11071" i="5"/>
  <c r="M11071" i="5" s="1"/>
  <c r="L11070" i="5"/>
  <c r="M11070" i="5" s="1"/>
  <c r="L11069" i="5"/>
  <c r="M11069" i="5" s="1"/>
  <c r="L11068" i="5"/>
  <c r="M11068" i="5" s="1"/>
  <c r="L11067" i="5"/>
  <c r="M11067" i="5" s="1"/>
  <c r="L11066" i="5"/>
  <c r="M11066" i="5" s="1"/>
  <c r="L11065" i="5"/>
  <c r="M11065" i="5" s="1"/>
  <c r="L11064" i="5"/>
  <c r="M11064" i="5" s="1"/>
  <c r="L11063" i="5"/>
  <c r="M11063" i="5" s="1"/>
  <c r="L11062" i="5"/>
  <c r="M11062" i="5" s="1"/>
  <c r="L11061" i="5"/>
  <c r="M11061" i="5" s="1"/>
  <c r="L11060" i="5"/>
  <c r="M11060" i="5" s="1"/>
  <c r="L11059" i="5"/>
  <c r="M11059" i="5" s="1"/>
  <c r="L11058" i="5"/>
  <c r="M11058" i="5" s="1"/>
  <c r="L11057" i="5"/>
  <c r="M11057" i="5" s="1"/>
  <c r="L11056" i="5"/>
  <c r="M11056" i="5" s="1"/>
  <c r="L11055" i="5"/>
  <c r="M11055" i="5" s="1"/>
  <c r="L11054" i="5"/>
  <c r="M11054" i="5" s="1"/>
  <c r="L11053" i="5"/>
  <c r="M11053" i="5" s="1"/>
  <c r="L11052" i="5"/>
  <c r="M11052" i="5" s="1"/>
  <c r="L11051" i="5"/>
  <c r="M11051" i="5" s="1"/>
  <c r="L11050" i="5"/>
  <c r="M11050" i="5" s="1"/>
  <c r="L11049" i="5"/>
  <c r="M11049" i="5" s="1"/>
  <c r="L11048" i="5"/>
  <c r="M11048" i="5" s="1"/>
  <c r="L11047" i="5"/>
  <c r="M11047" i="5" s="1"/>
  <c r="L11046" i="5"/>
  <c r="M11046" i="5" s="1"/>
  <c r="L11045" i="5"/>
  <c r="M11045" i="5" s="1"/>
  <c r="L11044" i="5"/>
  <c r="M11044" i="5" s="1"/>
  <c r="L11043" i="5"/>
  <c r="M11043" i="5" s="1"/>
  <c r="L11042" i="5"/>
  <c r="M11042" i="5" s="1"/>
  <c r="L11041" i="5"/>
  <c r="M11041" i="5" s="1"/>
  <c r="L11040" i="5"/>
  <c r="M11040" i="5" s="1"/>
  <c r="L11039" i="5"/>
  <c r="M11039" i="5" s="1"/>
  <c r="L11038" i="5"/>
  <c r="M11038" i="5" s="1"/>
  <c r="L11037" i="5"/>
  <c r="M11037" i="5" s="1"/>
  <c r="L11036" i="5"/>
  <c r="M11036" i="5" s="1"/>
  <c r="L11035" i="5"/>
  <c r="M11035" i="5" s="1"/>
  <c r="L11034" i="5"/>
  <c r="M11034" i="5" s="1"/>
  <c r="L11033" i="5"/>
  <c r="M11033" i="5" s="1"/>
  <c r="L11032" i="5"/>
  <c r="M11032" i="5" s="1"/>
  <c r="L11031" i="5"/>
  <c r="M11031" i="5" s="1"/>
  <c r="L11030" i="5"/>
  <c r="M11030" i="5" s="1"/>
  <c r="L11029" i="5"/>
  <c r="M11029" i="5" s="1"/>
  <c r="L11028" i="5"/>
  <c r="M11028" i="5" s="1"/>
  <c r="L11027" i="5"/>
  <c r="M11027" i="5" s="1"/>
  <c r="L11026" i="5"/>
  <c r="M11026" i="5" s="1"/>
  <c r="L11025" i="5"/>
  <c r="M11025" i="5" s="1"/>
  <c r="L11024" i="5"/>
  <c r="M11024" i="5" s="1"/>
  <c r="L11023" i="5"/>
  <c r="M11023" i="5" s="1"/>
  <c r="L11022" i="5"/>
  <c r="M11022" i="5" s="1"/>
  <c r="L11021" i="5"/>
  <c r="M11021" i="5" s="1"/>
  <c r="L11020" i="5"/>
  <c r="M11020" i="5" s="1"/>
  <c r="L11019" i="5"/>
  <c r="M11019" i="5" s="1"/>
  <c r="L11018" i="5"/>
  <c r="M11018" i="5" s="1"/>
  <c r="L11017" i="5"/>
  <c r="M11017" i="5" s="1"/>
  <c r="L11016" i="5"/>
  <c r="M11016" i="5" s="1"/>
  <c r="L11015" i="5"/>
  <c r="M11015" i="5" s="1"/>
  <c r="L11014" i="5"/>
  <c r="M11014" i="5" s="1"/>
  <c r="L11013" i="5"/>
  <c r="M11013" i="5" s="1"/>
  <c r="L11012" i="5"/>
  <c r="M11012" i="5" s="1"/>
  <c r="L11011" i="5"/>
  <c r="M11011" i="5" s="1"/>
  <c r="L11010" i="5"/>
  <c r="M11010" i="5" s="1"/>
  <c r="L11009" i="5"/>
  <c r="M11009" i="5" s="1"/>
  <c r="L11008" i="5"/>
  <c r="M11008" i="5" s="1"/>
  <c r="L11007" i="5"/>
  <c r="M11007" i="5" s="1"/>
  <c r="L11006" i="5"/>
  <c r="M11006" i="5" s="1"/>
  <c r="L11005" i="5"/>
  <c r="M11005" i="5" s="1"/>
  <c r="L11004" i="5"/>
  <c r="M11004" i="5" s="1"/>
  <c r="L11003" i="5"/>
  <c r="M11003" i="5" s="1"/>
  <c r="L11002" i="5"/>
  <c r="M11002" i="5" s="1"/>
  <c r="L11001" i="5"/>
  <c r="M11001" i="5" s="1"/>
  <c r="L11000" i="5"/>
  <c r="M11000" i="5" s="1"/>
  <c r="L10999" i="5"/>
  <c r="M10999" i="5" s="1"/>
  <c r="L10998" i="5"/>
  <c r="M10998" i="5" s="1"/>
  <c r="L10997" i="5"/>
  <c r="M10997" i="5" s="1"/>
  <c r="L10996" i="5"/>
  <c r="M10996" i="5" s="1"/>
  <c r="L10995" i="5"/>
  <c r="M10995" i="5" s="1"/>
  <c r="L10994" i="5"/>
  <c r="M10994" i="5" s="1"/>
  <c r="L10993" i="5"/>
  <c r="M10993" i="5" s="1"/>
  <c r="L10992" i="5"/>
  <c r="M10992" i="5" s="1"/>
  <c r="L10991" i="5"/>
  <c r="M10991" i="5" s="1"/>
  <c r="L10990" i="5"/>
  <c r="M10990" i="5" s="1"/>
  <c r="L10989" i="5"/>
  <c r="M10989" i="5" s="1"/>
  <c r="L10988" i="5"/>
  <c r="M10988" i="5" s="1"/>
  <c r="L10987" i="5"/>
  <c r="M10987" i="5" s="1"/>
  <c r="L10986" i="5"/>
  <c r="M10986" i="5" s="1"/>
  <c r="L10985" i="5"/>
  <c r="M10985" i="5" s="1"/>
  <c r="L10984" i="5"/>
  <c r="M10984" i="5" s="1"/>
  <c r="L10983" i="5"/>
  <c r="M10983" i="5" s="1"/>
  <c r="L10982" i="5"/>
  <c r="M10982" i="5" s="1"/>
  <c r="L10981" i="5"/>
  <c r="M10981" i="5" s="1"/>
  <c r="L10980" i="5"/>
  <c r="M10980" i="5" s="1"/>
  <c r="L10979" i="5"/>
  <c r="M10979" i="5" s="1"/>
  <c r="L10978" i="5"/>
  <c r="M10978" i="5" s="1"/>
  <c r="L10977" i="5"/>
  <c r="M10977" i="5" s="1"/>
  <c r="L10976" i="5"/>
  <c r="M10976" i="5" s="1"/>
  <c r="L10975" i="5"/>
  <c r="M10975" i="5" s="1"/>
  <c r="L10974" i="5"/>
  <c r="M10974" i="5" s="1"/>
  <c r="L10973" i="5"/>
  <c r="M10973" i="5" s="1"/>
  <c r="L10972" i="5"/>
  <c r="M10972" i="5" s="1"/>
  <c r="L10971" i="5"/>
  <c r="M10971" i="5" s="1"/>
  <c r="L10970" i="5"/>
  <c r="M10970" i="5" s="1"/>
  <c r="L10969" i="5"/>
  <c r="M10969" i="5" s="1"/>
  <c r="L10968" i="5"/>
  <c r="M10968" i="5" s="1"/>
  <c r="L10967" i="5"/>
  <c r="M10967" i="5" s="1"/>
  <c r="L10966" i="5"/>
  <c r="M10966" i="5" s="1"/>
  <c r="L10965" i="5"/>
  <c r="M10965" i="5" s="1"/>
  <c r="L10964" i="5"/>
  <c r="M10964" i="5" s="1"/>
  <c r="L10963" i="5"/>
  <c r="M10963" i="5" s="1"/>
  <c r="L10962" i="5"/>
  <c r="M10962" i="5" s="1"/>
  <c r="L10961" i="5"/>
  <c r="M10961" i="5" s="1"/>
  <c r="L10960" i="5"/>
  <c r="M10960" i="5" s="1"/>
  <c r="L10959" i="5"/>
  <c r="M10959" i="5" s="1"/>
  <c r="L10958" i="5"/>
  <c r="M10958" i="5" s="1"/>
  <c r="L10957" i="5"/>
  <c r="M10957" i="5" s="1"/>
  <c r="L10956" i="5"/>
  <c r="M10956" i="5" s="1"/>
  <c r="L10955" i="5"/>
  <c r="M10955" i="5" s="1"/>
  <c r="L10954" i="5"/>
  <c r="M10954" i="5" s="1"/>
  <c r="L10953" i="5"/>
  <c r="M10953" i="5" s="1"/>
  <c r="L10952" i="5"/>
  <c r="M10952" i="5" s="1"/>
  <c r="L10951" i="5"/>
  <c r="M10951" i="5" s="1"/>
  <c r="L10950" i="5"/>
  <c r="M10950" i="5" s="1"/>
  <c r="L10949" i="5"/>
  <c r="M10949" i="5" s="1"/>
  <c r="L10948" i="5"/>
  <c r="M10948" i="5" s="1"/>
  <c r="L10947" i="5"/>
  <c r="M10947" i="5" s="1"/>
  <c r="L10946" i="5"/>
  <c r="M10946" i="5" s="1"/>
  <c r="L10945" i="5"/>
  <c r="M10945" i="5" s="1"/>
  <c r="L10944" i="5"/>
  <c r="M10944" i="5" s="1"/>
  <c r="L10943" i="5"/>
  <c r="M10943" i="5" s="1"/>
  <c r="L10942" i="5"/>
  <c r="M10942" i="5" s="1"/>
  <c r="L10941" i="5"/>
  <c r="M10941" i="5" s="1"/>
  <c r="L10940" i="5"/>
  <c r="M10940" i="5" s="1"/>
  <c r="L10939" i="5"/>
  <c r="M10939" i="5" s="1"/>
  <c r="L10938" i="5"/>
  <c r="M10938" i="5" s="1"/>
  <c r="L10937" i="5"/>
  <c r="M10937" i="5" s="1"/>
  <c r="L10936" i="5"/>
  <c r="M10936" i="5" s="1"/>
  <c r="L10935" i="5"/>
  <c r="M10935" i="5" s="1"/>
  <c r="L10934" i="5"/>
  <c r="M10934" i="5" s="1"/>
  <c r="L10933" i="5"/>
  <c r="M10933" i="5" s="1"/>
  <c r="L10932" i="5"/>
  <c r="M10932" i="5" s="1"/>
  <c r="L10931" i="5"/>
  <c r="M10931" i="5" s="1"/>
  <c r="L10930" i="5"/>
  <c r="M10930" i="5" s="1"/>
  <c r="L10929" i="5"/>
  <c r="M10929" i="5" s="1"/>
  <c r="L10928" i="5"/>
  <c r="M10928" i="5" s="1"/>
  <c r="L10927" i="5"/>
  <c r="M10927" i="5" s="1"/>
  <c r="L10926" i="5"/>
  <c r="M10926" i="5" s="1"/>
  <c r="L10925" i="5"/>
  <c r="M10925" i="5" s="1"/>
  <c r="L10924" i="5"/>
  <c r="M10924" i="5" s="1"/>
  <c r="L10923" i="5"/>
  <c r="M10923" i="5" s="1"/>
  <c r="L10922" i="5"/>
  <c r="M10922" i="5" s="1"/>
  <c r="L10921" i="5"/>
  <c r="M10921" i="5" s="1"/>
  <c r="L10920" i="5"/>
  <c r="M10920" i="5" s="1"/>
  <c r="L10919" i="5"/>
  <c r="M10919" i="5" s="1"/>
  <c r="L10918" i="5"/>
  <c r="M10918" i="5" s="1"/>
  <c r="L10917" i="5"/>
  <c r="M10917" i="5" s="1"/>
  <c r="L10916" i="5"/>
  <c r="M10916" i="5" s="1"/>
  <c r="L10915" i="5"/>
  <c r="M10915" i="5" s="1"/>
  <c r="L10914" i="5"/>
  <c r="M10914" i="5" s="1"/>
  <c r="L10913" i="5"/>
  <c r="M10913" i="5" s="1"/>
  <c r="L10912" i="5"/>
  <c r="M10912" i="5" s="1"/>
  <c r="L10911" i="5"/>
  <c r="M10911" i="5" s="1"/>
  <c r="L10910" i="5"/>
  <c r="M10910" i="5" s="1"/>
  <c r="L10909" i="5"/>
  <c r="M10909" i="5" s="1"/>
  <c r="L10908" i="5"/>
  <c r="M10908" i="5" s="1"/>
  <c r="L10907" i="5"/>
  <c r="M10907" i="5" s="1"/>
  <c r="L10906" i="5"/>
  <c r="M10906" i="5" s="1"/>
  <c r="L10905" i="5"/>
  <c r="M10905" i="5" s="1"/>
  <c r="L10904" i="5"/>
  <c r="M10904" i="5" s="1"/>
  <c r="L10903" i="5"/>
  <c r="M10903" i="5" s="1"/>
  <c r="L10902" i="5"/>
  <c r="M10902" i="5" s="1"/>
  <c r="L10901" i="5"/>
  <c r="M10901" i="5" s="1"/>
  <c r="L10900" i="5"/>
  <c r="M10900" i="5" s="1"/>
  <c r="L10899" i="5"/>
  <c r="M10899" i="5" s="1"/>
  <c r="L10898" i="5"/>
  <c r="M10898" i="5" s="1"/>
  <c r="L10897" i="5"/>
  <c r="M10897" i="5" s="1"/>
  <c r="L10896" i="5"/>
  <c r="M10896" i="5" s="1"/>
  <c r="L10895" i="5"/>
  <c r="M10895" i="5" s="1"/>
  <c r="L10894" i="5"/>
  <c r="M10894" i="5" s="1"/>
  <c r="L10893" i="5"/>
  <c r="M10893" i="5" s="1"/>
  <c r="L10892" i="5"/>
  <c r="M10892" i="5" s="1"/>
  <c r="L10891" i="5"/>
  <c r="M10891" i="5" s="1"/>
  <c r="L10890" i="5"/>
  <c r="M10890" i="5" s="1"/>
  <c r="L10889" i="5"/>
  <c r="M10889" i="5" s="1"/>
  <c r="L10888" i="5"/>
  <c r="M10888" i="5" s="1"/>
  <c r="L10887" i="5"/>
  <c r="M10887" i="5" s="1"/>
  <c r="L10886" i="5"/>
  <c r="M10886" i="5" s="1"/>
  <c r="L10885" i="5"/>
  <c r="M10885" i="5" s="1"/>
  <c r="L10884" i="5"/>
  <c r="M10884" i="5" s="1"/>
  <c r="L10883" i="5"/>
  <c r="M10883" i="5" s="1"/>
  <c r="L10882" i="5"/>
  <c r="M10882" i="5" s="1"/>
  <c r="L10881" i="5"/>
  <c r="M10881" i="5" s="1"/>
  <c r="L10880" i="5"/>
  <c r="M10880" i="5" s="1"/>
  <c r="L10879" i="5"/>
  <c r="M10879" i="5" s="1"/>
  <c r="L10878" i="5"/>
  <c r="M10878" i="5" s="1"/>
  <c r="L10877" i="5"/>
  <c r="M10877" i="5" s="1"/>
  <c r="L10876" i="5"/>
  <c r="M10876" i="5" s="1"/>
  <c r="L10875" i="5"/>
  <c r="M10875" i="5" s="1"/>
  <c r="L10874" i="5"/>
  <c r="M10874" i="5" s="1"/>
  <c r="L10873" i="5"/>
  <c r="M10873" i="5" s="1"/>
  <c r="L10872" i="5"/>
  <c r="M10872" i="5" s="1"/>
  <c r="L10871" i="5"/>
  <c r="M10871" i="5" s="1"/>
  <c r="L10870" i="5"/>
  <c r="M10870" i="5" s="1"/>
  <c r="L10869" i="5"/>
  <c r="M10869" i="5" s="1"/>
  <c r="L10868" i="5"/>
  <c r="M10868" i="5" s="1"/>
  <c r="L10867" i="5"/>
  <c r="M10867" i="5" s="1"/>
  <c r="L10866" i="5"/>
  <c r="M10866" i="5" s="1"/>
  <c r="L10865" i="5"/>
  <c r="M10865" i="5" s="1"/>
  <c r="L10864" i="5"/>
  <c r="M10864" i="5" s="1"/>
  <c r="L10863" i="5"/>
  <c r="M10863" i="5" s="1"/>
  <c r="L10862" i="5"/>
  <c r="M10862" i="5" s="1"/>
  <c r="L10861" i="5"/>
  <c r="M10861" i="5" s="1"/>
  <c r="L10860" i="5"/>
  <c r="M10860" i="5" s="1"/>
  <c r="L10859" i="5"/>
  <c r="M10859" i="5" s="1"/>
  <c r="L10858" i="5"/>
  <c r="M10858" i="5" s="1"/>
  <c r="L10857" i="5"/>
  <c r="M10857" i="5" s="1"/>
  <c r="L10856" i="5"/>
  <c r="M10856" i="5" s="1"/>
  <c r="L10855" i="5"/>
  <c r="M10855" i="5" s="1"/>
  <c r="L10854" i="5"/>
  <c r="M10854" i="5" s="1"/>
  <c r="L10853" i="5"/>
  <c r="M10853" i="5" s="1"/>
  <c r="L10852" i="5"/>
  <c r="M10852" i="5" s="1"/>
  <c r="L10851" i="5"/>
  <c r="M10851" i="5" s="1"/>
  <c r="L10850" i="5"/>
  <c r="M10850" i="5" s="1"/>
  <c r="L10849" i="5"/>
  <c r="M10849" i="5" s="1"/>
  <c r="L10848" i="5"/>
  <c r="M10848" i="5" s="1"/>
  <c r="L10847" i="5"/>
  <c r="M10847" i="5" s="1"/>
  <c r="L10846" i="5"/>
  <c r="M10846" i="5" s="1"/>
  <c r="L10845" i="5"/>
  <c r="M10845" i="5" s="1"/>
  <c r="L10844" i="5"/>
  <c r="M10844" i="5" s="1"/>
  <c r="L10843" i="5"/>
  <c r="M10843" i="5" s="1"/>
  <c r="L10842" i="5"/>
  <c r="M10842" i="5" s="1"/>
  <c r="L10841" i="5"/>
  <c r="M10841" i="5" s="1"/>
  <c r="L10840" i="5"/>
  <c r="M10840" i="5" s="1"/>
  <c r="L10839" i="5"/>
  <c r="M10839" i="5" s="1"/>
  <c r="L10838" i="5"/>
  <c r="M10838" i="5" s="1"/>
  <c r="L10837" i="5"/>
  <c r="M10837" i="5" s="1"/>
  <c r="L10836" i="5"/>
  <c r="M10836" i="5" s="1"/>
  <c r="L10835" i="5"/>
  <c r="M10835" i="5" s="1"/>
  <c r="L10834" i="5"/>
  <c r="M10834" i="5" s="1"/>
  <c r="L10833" i="5"/>
  <c r="M10833" i="5" s="1"/>
  <c r="L10832" i="5"/>
  <c r="M10832" i="5" s="1"/>
  <c r="L10831" i="5"/>
  <c r="M10831" i="5" s="1"/>
  <c r="L10830" i="5"/>
  <c r="M10830" i="5" s="1"/>
  <c r="L10829" i="5"/>
  <c r="M10829" i="5" s="1"/>
  <c r="L10828" i="5"/>
  <c r="M10828" i="5" s="1"/>
  <c r="L10827" i="5"/>
  <c r="M10827" i="5" s="1"/>
  <c r="L10826" i="5"/>
  <c r="M10826" i="5" s="1"/>
  <c r="L10825" i="5"/>
  <c r="M10825" i="5" s="1"/>
  <c r="L10824" i="5"/>
  <c r="M10824" i="5" s="1"/>
  <c r="L10823" i="5"/>
  <c r="M10823" i="5" s="1"/>
  <c r="L10822" i="5"/>
  <c r="M10822" i="5" s="1"/>
  <c r="L10821" i="5"/>
  <c r="M10821" i="5" s="1"/>
  <c r="L10820" i="5"/>
  <c r="M10820" i="5" s="1"/>
  <c r="L10819" i="5"/>
  <c r="M10819" i="5" s="1"/>
  <c r="L10818" i="5"/>
  <c r="M10818" i="5" s="1"/>
  <c r="L10817" i="5"/>
  <c r="M10817" i="5" s="1"/>
  <c r="L10816" i="5"/>
  <c r="M10816" i="5" s="1"/>
  <c r="L10815" i="5"/>
  <c r="M10815" i="5" s="1"/>
  <c r="L10814" i="5"/>
  <c r="M10814" i="5" s="1"/>
  <c r="L10813" i="5"/>
  <c r="M10813" i="5" s="1"/>
  <c r="L10812" i="5"/>
  <c r="M10812" i="5" s="1"/>
  <c r="L10811" i="5"/>
  <c r="M10811" i="5" s="1"/>
  <c r="L10810" i="5"/>
  <c r="M10810" i="5" s="1"/>
  <c r="L10809" i="5"/>
  <c r="M10809" i="5" s="1"/>
  <c r="L10808" i="5"/>
  <c r="M10808" i="5" s="1"/>
  <c r="L10807" i="5"/>
  <c r="M10807" i="5" s="1"/>
  <c r="L10806" i="5"/>
  <c r="M10806" i="5" s="1"/>
  <c r="L10805" i="5"/>
  <c r="M10805" i="5" s="1"/>
  <c r="L10804" i="5"/>
  <c r="M10804" i="5" s="1"/>
  <c r="L10803" i="5"/>
  <c r="M10803" i="5" s="1"/>
  <c r="L10802" i="5"/>
  <c r="M10802" i="5" s="1"/>
  <c r="L10801" i="5"/>
  <c r="M10801" i="5" s="1"/>
  <c r="L10800" i="5"/>
  <c r="M10800" i="5" s="1"/>
  <c r="L10799" i="5"/>
  <c r="M10799" i="5" s="1"/>
  <c r="L10798" i="5"/>
  <c r="M10798" i="5" s="1"/>
  <c r="L10797" i="5"/>
  <c r="M10797" i="5" s="1"/>
  <c r="L10796" i="5"/>
  <c r="M10796" i="5" s="1"/>
  <c r="L10795" i="5"/>
  <c r="M10795" i="5" s="1"/>
  <c r="L10794" i="5"/>
  <c r="M10794" i="5" s="1"/>
  <c r="L10793" i="5"/>
  <c r="M10793" i="5" s="1"/>
  <c r="L10792" i="5"/>
  <c r="M10792" i="5" s="1"/>
  <c r="L10791" i="5"/>
  <c r="M10791" i="5" s="1"/>
  <c r="L10790" i="5"/>
  <c r="M10790" i="5" s="1"/>
  <c r="L10789" i="5"/>
  <c r="M10789" i="5" s="1"/>
  <c r="L10788" i="5"/>
  <c r="M10788" i="5" s="1"/>
  <c r="L10787" i="5"/>
  <c r="M10787" i="5" s="1"/>
  <c r="L10786" i="5"/>
  <c r="M10786" i="5" s="1"/>
  <c r="L10785" i="5"/>
  <c r="M10785" i="5" s="1"/>
  <c r="L10784" i="5"/>
  <c r="M10784" i="5" s="1"/>
  <c r="L10783" i="5"/>
  <c r="M10783" i="5" s="1"/>
  <c r="L10782" i="5"/>
  <c r="M10782" i="5" s="1"/>
  <c r="L10781" i="5"/>
  <c r="M10781" i="5" s="1"/>
  <c r="L10780" i="5"/>
  <c r="M10780" i="5" s="1"/>
  <c r="L10779" i="5"/>
  <c r="M10779" i="5" s="1"/>
  <c r="L10778" i="5"/>
  <c r="M10778" i="5" s="1"/>
  <c r="L10777" i="5"/>
  <c r="M10777" i="5" s="1"/>
  <c r="L10776" i="5"/>
  <c r="M10776" i="5" s="1"/>
  <c r="L10775" i="5"/>
  <c r="M10775" i="5" s="1"/>
  <c r="L10774" i="5"/>
  <c r="M10774" i="5" s="1"/>
  <c r="L10773" i="5"/>
  <c r="M10773" i="5" s="1"/>
  <c r="L10772" i="5"/>
  <c r="M10772" i="5" s="1"/>
  <c r="L10771" i="5"/>
  <c r="M10771" i="5" s="1"/>
  <c r="L10770" i="5"/>
  <c r="M10770" i="5" s="1"/>
  <c r="L10769" i="5"/>
  <c r="M10769" i="5" s="1"/>
  <c r="L10768" i="5"/>
  <c r="M10768" i="5" s="1"/>
  <c r="L10767" i="5"/>
  <c r="M10767" i="5" s="1"/>
  <c r="L10766" i="5"/>
  <c r="M10766" i="5" s="1"/>
  <c r="L10765" i="5"/>
  <c r="M10765" i="5" s="1"/>
  <c r="L10764" i="5"/>
  <c r="M10764" i="5" s="1"/>
  <c r="L10763" i="5"/>
  <c r="M10763" i="5" s="1"/>
  <c r="L10762" i="5"/>
  <c r="M10762" i="5" s="1"/>
  <c r="L10761" i="5"/>
  <c r="M10761" i="5" s="1"/>
  <c r="L10760" i="5"/>
  <c r="M10760" i="5" s="1"/>
  <c r="L10759" i="5"/>
  <c r="M10759" i="5" s="1"/>
  <c r="L10758" i="5"/>
  <c r="M10758" i="5" s="1"/>
  <c r="L10757" i="5"/>
  <c r="M10757" i="5" s="1"/>
  <c r="L10756" i="5"/>
  <c r="M10756" i="5" s="1"/>
  <c r="L10755" i="5"/>
  <c r="M10755" i="5" s="1"/>
  <c r="L10754" i="5"/>
  <c r="M10754" i="5" s="1"/>
  <c r="L10753" i="5"/>
  <c r="M10753" i="5" s="1"/>
  <c r="L10752" i="5"/>
  <c r="M10752" i="5" s="1"/>
  <c r="L10751" i="5"/>
  <c r="M10751" i="5" s="1"/>
  <c r="L10750" i="5"/>
  <c r="M10750" i="5" s="1"/>
  <c r="L10749" i="5"/>
  <c r="M10749" i="5" s="1"/>
  <c r="L10748" i="5"/>
  <c r="M10748" i="5" s="1"/>
  <c r="L10747" i="5"/>
  <c r="M10747" i="5" s="1"/>
  <c r="L10746" i="5"/>
  <c r="M10746" i="5" s="1"/>
  <c r="L10745" i="5"/>
  <c r="M10745" i="5" s="1"/>
  <c r="L10744" i="5"/>
  <c r="M10744" i="5" s="1"/>
  <c r="L10743" i="5"/>
  <c r="M10743" i="5" s="1"/>
  <c r="L10742" i="5"/>
  <c r="M10742" i="5" s="1"/>
  <c r="L10741" i="5"/>
  <c r="M10741" i="5" s="1"/>
  <c r="L10740" i="5"/>
  <c r="M10740" i="5" s="1"/>
  <c r="L10739" i="5"/>
  <c r="M10739" i="5" s="1"/>
  <c r="L10738" i="5"/>
  <c r="M10738" i="5" s="1"/>
  <c r="L10737" i="5"/>
  <c r="M10737" i="5" s="1"/>
  <c r="L10736" i="5"/>
  <c r="M10736" i="5" s="1"/>
  <c r="L10735" i="5"/>
  <c r="M10735" i="5" s="1"/>
  <c r="L10734" i="5"/>
  <c r="M10734" i="5" s="1"/>
  <c r="L10733" i="5"/>
  <c r="M10733" i="5" s="1"/>
  <c r="L10732" i="5"/>
  <c r="M10732" i="5" s="1"/>
  <c r="L10731" i="5"/>
  <c r="M10731" i="5" s="1"/>
  <c r="L10730" i="5"/>
  <c r="M10730" i="5" s="1"/>
  <c r="L10729" i="5"/>
  <c r="M10729" i="5" s="1"/>
  <c r="L10728" i="5"/>
  <c r="M10728" i="5" s="1"/>
  <c r="L10727" i="5"/>
  <c r="M10727" i="5" s="1"/>
  <c r="L10726" i="5"/>
  <c r="M10726" i="5" s="1"/>
  <c r="L10725" i="5"/>
  <c r="M10725" i="5" s="1"/>
  <c r="L10724" i="5"/>
  <c r="M10724" i="5" s="1"/>
  <c r="L10723" i="5"/>
  <c r="M10723" i="5" s="1"/>
  <c r="L10722" i="5"/>
  <c r="M10722" i="5" s="1"/>
  <c r="L10721" i="5"/>
  <c r="M10721" i="5" s="1"/>
  <c r="L10720" i="5"/>
  <c r="M10720" i="5" s="1"/>
  <c r="L10719" i="5"/>
  <c r="M10719" i="5" s="1"/>
  <c r="L10718" i="5"/>
  <c r="M10718" i="5" s="1"/>
  <c r="L10717" i="5"/>
  <c r="M10717" i="5" s="1"/>
  <c r="L10716" i="5"/>
  <c r="M10716" i="5" s="1"/>
  <c r="L10715" i="5"/>
  <c r="M10715" i="5" s="1"/>
  <c r="L10714" i="5"/>
  <c r="M10714" i="5" s="1"/>
  <c r="L10713" i="5"/>
  <c r="M10713" i="5" s="1"/>
  <c r="L10712" i="5"/>
  <c r="M10712" i="5" s="1"/>
  <c r="L10711" i="5"/>
  <c r="M10711" i="5" s="1"/>
  <c r="L10710" i="5"/>
  <c r="M10710" i="5" s="1"/>
  <c r="L10709" i="5"/>
  <c r="M10709" i="5" s="1"/>
  <c r="L10708" i="5"/>
  <c r="M10708" i="5" s="1"/>
  <c r="L10707" i="5"/>
  <c r="M10707" i="5" s="1"/>
  <c r="L10706" i="5"/>
  <c r="M10706" i="5" s="1"/>
  <c r="L10705" i="5"/>
  <c r="M10705" i="5" s="1"/>
  <c r="L10704" i="5"/>
  <c r="M10704" i="5" s="1"/>
  <c r="L10703" i="5"/>
  <c r="M10703" i="5" s="1"/>
  <c r="L10702" i="5"/>
  <c r="M10702" i="5" s="1"/>
  <c r="L10701" i="5"/>
  <c r="M10701" i="5" s="1"/>
  <c r="L10700" i="5"/>
  <c r="M10700" i="5" s="1"/>
  <c r="L10699" i="5"/>
  <c r="M10699" i="5" s="1"/>
  <c r="L10698" i="5"/>
  <c r="M10698" i="5" s="1"/>
  <c r="L10697" i="5"/>
  <c r="M10697" i="5" s="1"/>
  <c r="L10696" i="5"/>
  <c r="M10696" i="5" s="1"/>
  <c r="L10695" i="5"/>
  <c r="M10695" i="5" s="1"/>
  <c r="L10694" i="5"/>
  <c r="M10694" i="5" s="1"/>
  <c r="L10693" i="5"/>
  <c r="M10693" i="5" s="1"/>
  <c r="L10692" i="5"/>
  <c r="M10692" i="5" s="1"/>
  <c r="L10691" i="5"/>
  <c r="M10691" i="5" s="1"/>
  <c r="L10690" i="5"/>
  <c r="M10690" i="5" s="1"/>
  <c r="L10689" i="5"/>
  <c r="M10689" i="5" s="1"/>
  <c r="L10688" i="5"/>
  <c r="M10688" i="5" s="1"/>
  <c r="L10687" i="5"/>
  <c r="M10687" i="5" s="1"/>
  <c r="L10686" i="5"/>
  <c r="M10686" i="5" s="1"/>
  <c r="L10685" i="5"/>
  <c r="M10685" i="5" s="1"/>
  <c r="L10684" i="5"/>
  <c r="M10684" i="5" s="1"/>
  <c r="L10683" i="5"/>
  <c r="M10683" i="5" s="1"/>
  <c r="L10682" i="5"/>
  <c r="M10682" i="5" s="1"/>
  <c r="L10681" i="5"/>
  <c r="M10681" i="5" s="1"/>
  <c r="L10680" i="5"/>
  <c r="M10680" i="5" s="1"/>
  <c r="L10679" i="5"/>
  <c r="M10679" i="5" s="1"/>
  <c r="L10678" i="5"/>
  <c r="M10678" i="5" s="1"/>
  <c r="L10677" i="5"/>
  <c r="M10677" i="5" s="1"/>
  <c r="L10676" i="5"/>
  <c r="M10676" i="5" s="1"/>
  <c r="L10675" i="5"/>
  <c r="M10675" i="5" s="1"/>
  <c r="L10674" i="5"/>
  <c r="M10674" i="5" s="1"/>
  <c r="L10673" i="5"/>
  <c r="M10673" i="5" s="1"/>
  <c r="L10672" i="5"/>
  <c r="M10672" i="5" s="1"/>
  <c r="L10671" i="5"/>
  <c r="M10671" i="5" s="1"/>
  <c r="L10670" i="5"/>
  <c r="M10670" i="5" s="1"/>
  <c r="L10669" i="5"/>
  <c r="M10669" i="5" s="1"/>
  <c r="L10668" i="5"/>
  <c r="M10668" i="5" s="1"/>
  <c r="L10667" i="5"/>
  <c r="M10667" i="5" s="1"/>
  <c r="L10666" i="5"/>
  <c r="M10666" i="5" s="1"/>
  <c r="L10665" i="5"/>
  <c r="M10665" i="5" s="1"/>
  <c r="L10664" i="5"/>
  <c r="M10664" i="5" s="1"/>
  <c r="L10663" i="5"/>
  <c r="M10663" i="5" s="1"/>
  <c r="L10662" i="5"/>
  <c r="M10662" i="5" s="1"/>
  <c r="L10661" i="5"/>
  <c r="M10661" i="5" s="1"/>
  <c r="L10660" i="5"/>
  <c r="M10660" i="5" s="1"/>
  <c r="L10659" i="5"/>
  <c r="M10659" i="5" s="1"/>
  <c r="L10658" i="5"/>
  <c r="M10658" i="5" s="1"/>
  <c r="L10657" i="5"/>
  <c r="M10657" i="5" s="1"/>
  <c r="L10656" i="5"/>
  <c r="M10656" i="5" s="1"/>
  <c r="L10655" i="5"/>
  <c r="M10655" i="5" s="1"/>
  <c r="L10654" i="5"/>
  <c r="M10654" i="5" s="1"/>
  <c r="L10653" i="5"/>
  <c r="M10653" i="5" s="1"/>
  <c r="L10652" i="5"/>
  <c r="M10652" i="5" s="1"/>
  <c r="L10651" i="5"/>
  <c r="M10651" i="5" s="1"/>
  <c r="L10650" i="5"/>
  <c r="M10650" i="5" s="1"/>
  <c r="L10649" i="5"/>
  <c r="M10649" i="5" s="1"/>
  <c r="L10648" i="5"/>
  <c r="M10648" i="5" s="1"/>
  <c r="L10647" i="5"/>
  <c r="M10647" i="5" s="1"/>
  <c r="L10646" i="5"/>
  <c r="M10646" i="5" s="1"/>
  <c r="L10645" i="5"/>
  <c r="M10645" i="5" s="1"/>
  <c r="L10644" i="5"/>
  <c r="M10644" i="5" s="1"/>
  <c r="L10643" i="5"/>
  <c r="M10643" i="5" s="1"/>
  <c r="L10642" i="5"/>
  <c r="M10642" i="5" s="1"/>
  <c r="L10641" i="5"/>
  <c r="M10641" i="5" s="1"/>
  <c r="L10640" i="5"/>
  <c r="M10640" i="5" s="1"/>
  <c r="L10639" i="5"/>
  <c r="M10639" i="5" s="1"/>
  <c r="L10638" i="5"/>
  <c r="M10638" i="5" s="1"/>
  <c r="L10637" i="5"/>
  <c r="M10637" i="5" s="1"/>
  <c r="L10636" i="5"/>
  <c r="M10636" i="5" s="1"/>
  <c r="L10635" i="5"/>
  <c r="M10635" i="5" s="1"/>
  <c r="L10634" i="5"/>
  <c r="M10634" i="5" s="1"/>
  <c r="L10633" i="5"/>
  <c r="M10633" i="5" s="1"/>
  <c r="L10632" i="5"/>
  <c r="M10632" i="5" s="1"/>
  <c r="L10631" i="5"/>
  <c r="M10631" i="5" s="1"/>
  <c r="L10630" i="5"/>
  <c r="M10630" i="5" s="1"/>
  <c r="L10629" i="5"/>
  <c r="M10629" i="5" s="1"/>
  <c r="L10628" i="5"/>
  <c r="M10628" i="5" s="1"/>
  <c r="L10627" i="5"/>
  <c r="M10627" i="5" s="1"/>
  <c r="L10626" i="5"/>
  <c r="M10626" i="5" s="1"/>
  <c r="L10625" i="5"/>
  <c r="M10625" i="5" s="1"/>
  <c r="L10624" i="5"/>
  <c r="M10624" i="5" s="1"/>
  <c r="L10623" i="5"/>
  <c r="M10623" i="5" s="1"/>
  <c r="L10622" i="5"/>
  <c r="M10622" i="5" s="1"/>
  <c r="L10621" i="5"/>
  <c r="M10621" i="5" s="1"/>
  <c r="L10620" i="5"/>
  <c r="M10620" i="5" s="1"/>
  <c r="L10619" i="5"/>
  <c r="M10619" i="5" s="1"/>
  <c r="L10618" i="5"/>
  <c r="M10618" i="5" s="1"/>
  <c r="L10617" i="5"/>
  <c r="M10617" i="5" s="1"/>
  <c r="L10616" i="5"/>
  <c r="M10616" i="5" s="1"/>
  <c r="L10615" i="5"/>
  <c r="M10615" i="5" s="1"/>
  <c r="L10614" i="5"/>
  <c r="M10614" i="5" s="1"/>
  <c r="L10613" i="5"/>
  <c r="M10613" i="5" s="1"/>
  <c r="L10612" i="5"/>
  <c r="M10612" i="5" s="1"/>
  <c r="L10611" i="5"/>
  <c r="M10611" i="5" s="1"/>
  <c r="L10610" i="5"/>
  <c r="M10610" i="5" s="1"/>
  <c r="L10609" i="5"/>
  <c r="M10609" i="5" s="1"/>
  <c r="L10608" i="5"/>
  <c r="M10608" i="5" s="1"/>
  <c r="L10607" i="5"/>
  <c r="M10607" i="5" s="1"/>
  <c r="L10606" i="5"/>
  <c r="M10606" i="5" s="1"/>
  <c r="L10605" i="5"/>
  <c r="M10605" i="5" s="1"/>
  <c r="L10604" i="5"/>
  <c r="M10604" i="5" s="1"/>
  <c r="L10603" i="5"/>
  <c r="M10603" i="5" s="1"/>
  <c r="L10602" i="5"/>
  <c r="M10602" i="5" s="1"/>
  <c r="L10601" i="5"/>
  <c r="M10601" i="5" s="1"/>
  <c r="L10600" i="5"/>
  <c r="M10600" i="5" s="1"/>
  <c r="L10599" i="5"/>
  <c r="M10599" i="5" s="1"/>
  <c r="L10598" i="5"/>
  <c r="M10598" i="5" s="1"/>
  <c r="L10597" i="5"/>
  <c r="M10597" i="5" s="1"/>
  <c r="L10596" i="5"/>
  <c r="M10596" i="5" s="1"/>
  <c r="L10595" i="5"/>
  <c r="M10595" i="5" s="1"/>
  <c r="L10594" i="5"/>
  <c r="M10594" i="5" s="1"/>
  <c r="L10593" i="5"/>
  <c r="M10593" i="5" s="1"/>
  <c r="L10592" i="5"/>
  <c r="M10592" i="5" s="1"/>
  <c r="L10591" i="5"/>
  <c r="M10591" i="5" s="1"/>
  <c r="L10590" i="5"/>
  <c r="M10590" i="5" s="1"/>
  <c r="L10589" i="5"/>
  <c r="M10589" i="5" s="1"/>
  <c r="L10588" i="5"/>
  <c r="M10588" i="5" s="1"/>
  <c r="L10587" i="5"/>
  <c r="M10587" i="5" s="1"/>
  <c r="L10586" i="5"/>
  <c r="M10586" i="5" s="1"/>
  <c r="L10585" i="5"/>
  <c r="M10585" i="5" s="1"/>
  <c r="L10584" i="5"/>
  <c r="M10584" i="5" s="1"/>
  <c r="L10583" i="5"/>
  <c r="M10583" i="5" s="1"/>
  <c r="L10582" i="5"/>
  <c r="M10582" i="5" s="1"/>
  <c r="L10581" i="5"/>
  <c r="M10581" i="5" s="1"/>
  <c r="L10580" i="5"/>
  <c r="M10580" i="5" s="1"/>
  <c r="L10579" i="5"/>
  <c r="M10579" i="5" s="1"/>
  <c r="L10578" i="5"/>
  <c r="M10578" i="5" s="1"/>
  <c r="L10577" i="5"/>
  <c r="M10577" i="5" s="1"/>
  <c r="L10576" i="5"/>
  <c r="M10576" i="5" s="1"/>
  <c r="L10575" i="5"/>
  <c r="M10575" i="5" s="1"/>
  <c r="L10574" i="5"/>
  <c r="M10574" i="5" s="1"/>
  <c r="L10573" i="5"/>
  <c r="M10573" i="5" s="1"/>
  <c r="L10572" i="5"/>
  <c r="M10572" i="5" s="1"/>
  <c r="L10571" i="5"/>
  <c r="M10571" i="5" s="1"/>
  <c r="L10570" i="5"/>
  <c r="M10570" i="5" s="1"/>
  <c r="L10569" i="5"/>
  <c r="M10569" i="5" s="1"/>
  <c r="L10568" i="5"/>
  <c r="M10568" i="5" s="1"/>
  <c r="L10567" i="5"/>
  <c r="M10567" i="5" s="1"/>
  <c r="L10566" i="5"/>
  <c r="M10566" i="5" s="1"/>
  <c r="L10565" i="5"/>
  <c r="M10565" i="5" s="1"/>
  <c r="L10564" i="5"/>
  <c r="M10564" i="5" s="1"/>
  <c r="L10563" i="5"/>
  <c r="M10563" i="5" s="1"/>
  <c r="L10562" i="5"/>
  <c r="M10562" i="5" s="1"/>
  <c r="L10561" i="5"/>
  <c r="M10561" i="5" s="1"/>
  <c r="L10560" i="5"/>
  <c r="M10560" i="5" s="1"/>
  <c r="L10559" i="5"/>
  <c r="M10559" i="5" s="1"/>
  <c r="L10558" i="5"/>
  <c r="M10558" i="5" s="1"/>
  <c r="L10557" i="5"/>
  <c r="M10557" i="5" s="1"/>
  <c r="L10556" i="5"/>
  <c r="M10556" i="5" s="1"/>
  <c r="L10555" i="5"/>
  <c r="M10555" i="5" s="1"/>
  <c r="L10554" i="5"/>
  <c r="M10554" i="5" s="1"/>
  <c r="L10553" i="5"/>
  <c r="M10553" i="5" s="1"/>
  <c r="L10552" i="5"/>
  <c r="M10552" i="5" s="1"/>
  <c r="L10551" i="5"/>
  <c r="M10551" i="5" s="1"/>
  <c r="L10550" i="5"/>
  <c r="M10550" i="5" s="1"/>
  <c r="L10549" i="5"/>
  <c r="M10549" i="5" s="1"/>
  <c r="L10548" i="5"/>
  <c r="M10548" i="5" s="1"/>
  <c r="L10547" i="5"/>
  <c r="M10547" i="5" s="1"/>
  <c r="L10546" i="5"/>
  <c r="M10546" i="5" s="1"/>
  <c r="L10545" i="5"/>
  <c r="M10545" i="5" s="1"/>
  <c r="L10544" i="5"/>
  <c r="M10544" i="5" s="1"/>
  <c r="L10543" i="5"/>
  <c r="M10543" i="5" s="1"/>
  <c r="L10542" i="5"/>
  <c r="M10542" i="5" s="1"/>
  <c r="L10541" i="5"/>
  <c r="M10541" i="5" s="1"/>
  <c r="L10540" i="5"/>
  <c r="M10540" i="5" s="1"/>
  <c r="L10539" i="5"/>
  <c r="M10539" i="5" s="1"/>
  <c r="L10538" i="5"/>
  <c r="M10538" i="5" s="1"/>
  <c r="L10537" i="5"/>
  <c r="M10537" i="5" s="1"/>
  <c r="L10536" i="5"/>
  <c r="M10536" i="5" s="1"/>
  <c r="L10535" i="5"/>
  <c r="M10535" i="5" s="1"/>
  <c r="L10534" i="5"/>
  <c r="M10534" i="5" s="1"/>
  <c r="L10533" i="5"/>
  <c r="M10533" i="5" s="1"/>
  <c r="L10532" i="5"/>
  <c r="M10532" i="5" s="1"/>
  <c r="L10531" i="5"/>
  <c r="M10531" i="5" s="1"/>
  <c r="L10530" i="5"/>
  <c r="M10530" i="5" s="1"/>
  <c r="L10529" i="5"/>
  <c r="M10529" i="5" s="1"/>
  <c r="L10528" i="5"/>
  <c r="M10528" i="5" s="1"/>
  <c r="L10527" i="5"/>
  <c r="M10527" i="5" s="1"/>
  <c r="L10526" i="5"/>
  <c r="M10526" i="5" s="1"/>
  <c r="L10525" i="5"/>
  <c r="M10525" i="5" s="1"/>
  <c r="L10524" i="5"/>
  <c r="M10524" i="5" s="1"/>
  <c r="L10523" i="5"/>
  <c r="M10523" i="5" s="1"/>
  <c r="L10522" i="5"/>
  <c r="M10522" i="5" s="1"/>
  <c r="L10521" i="5"/>
  <c r="M10521" i="5" s="1"/>
  <c r="L10520" i="5"/>
  <c r="M10520" i="5" s="1"/>
  <c r="L10519" i="5"/>
  <c r="M10519" i="5" s="1"/>
  <c r="L10518" i="5"/>
  <c r="M10518" i="5" s="1"/>
  <c r="L10517" i="5"/>
  <c r="M10517" i="5" s="1"/>
  <c r="L10516" i="5"/>
  <c r="M10516" i="5" s="1"/>
  <c r="L10515" i="5"/>
  <c r="M10515" i="5" s="1"/>
  <c r="L10514" i="5"/>
  <c r="M10514" i="5" s="1"/>
  <c r="L10513" i="5"/>
  <c r="M10513" i="5" s="1"/>
  <c r="L10512" i="5"/>
  <c r="M10512" i="5" s="1"/>
  <c r="L10511" i="5"/>
  <c r="M10511" i="5" s="1"/>
  <c r="L10510" i="5"/>
  <c r="M10510" i="5" s="1"/>
  <c r="L10509" i="5"/>
  <c r="M10509" i="5" s="1"/>
  <c r="L10508" i="5"/>
  <c r="M10508" i="5" s="1"/>
  <c r="L10507" i="5"/>
  <c r="M10507" i="5" s="1"/>
  <c r="L10506" i="5"/>
  <c r="M10506" i="5" s="1"/>
  <c r="L10505" i="5"/>
  <c r="M10505" i="5" s="1"/>
  <c r="L10504" i="5"/>
  <c r="M10504" i="5" s="1"/>
  <c r="L10503" i="5"/>
  <c r="M10503" i="5" s="1"/>
  <c r="L10502" i="5"/>
  <c r="M10502" i="5" s="1"/>
  <c r="L10501" i="5"/>
  <c r="M10501" i="5" s="1"/>
  <c r="L10500" i="5"/>
  <c r="M10500" i="5" s="1"/>
  <c r="L10499" i="5"/>
  <c r="M10499" i="5" s="1"/>
  <c r="L10498" i="5"/>
  <c r="M10498" i="5" s="1"/>
  <c r="L10497" i="5"/>
  <c r="M10497" i="5" s="1"/>
  <c r="L10496" i="5"/>
  <c r="M10496" i="5" s="1"/>
  <c r="L10495" i="5"/>
  <c r="M10495" i="5" s="1"/>
  <c r="L10494" i="5"/>
  <c r="M10494" i="5" s="1"/>
  <c r="L10493" i="5"/>
  <c r="M10493" i="5" s="1"/>
  <c r="L10492" i="5"/>
  <c r="M10492" i="5" s="1"/>
  <c r="L10491" i="5"/>
  <c r="M10491" i="5" s="1"/>
  <c r="L10490" i="5"/>
  <c r="M10490" i="5" s="1"/>
  <c r="L10489" i="5"/>
  <c r="M10489" i="5" s="1"/>
  <c r="L10488" i="5"/>
  <c r="M10488" i="5" s="1"/>
  <c r="L10487" i="5"/>
  <c r="M10487" i="5" s="1"/>
  <c r="L10486" i="5"/>
  <c r="M10486" i="5" s="1"/>
  <c r="L10485" i="5"/>
  <c r="M10485" i="5" s="1"/>
  <c r="L10484" i="5"/>
  <c r="M10484" i="5" s="1"/>
  <c r="L10483" i="5"/>
  <c r="M10483" i="5" s="1"/>
  <c r="L10482" i="5"/>
  <c r="M10482" i="5" s="1"/>
  <c r="L10481" i="5"/>
  <c r="M10481" i="5" s="1"/>
  <c r="L10480" i="5"/>
  <c r="M10480" i="5" s="1"/>
  <c r="L10479" i="5"/>
  <c r="M10479" i="5" s="1"/>
  <c r="L10478" i="5"/>
  <c r="M10478" i="5" s="1"/>
  <c r="L10477" i="5"/>
  <c r="M10477" i="5" s="1"/>
  <c r="L10476" i="5"/>
  <c r="M10476" i="5" s="1"/>
  <c r="L10475" i="5"/>
  <c r="M10475" i="5" s="1"/>
  <c r="L10474" i="5"/>
  <c r="M10474" i="5" s="1"/>
  <c r="L10473" i="5"/>
  <c r="M10473" i="5" s="1"/>
  <c r="L10472" i="5"/>
  <c r="M10472" i="5" s="1"/>
  <c r="L10471" i="5"/>
  <c r="M10471" i="5" s="1"/>
  <c r="L10470" i="5"/>
  <c r="M10470" i="5" s="1"/>
  <c r="L10469" i="5"/>
  <c r="M10469" i="5" s="1"/>
  <c r="L10468" i="5"/>
  <c r="M10468" i="5" s="1"/>
  <c r="L10467" i="5"/>
  <c r="M10467" i="5" s="1"/>
  <c r="L10466" i="5"/>
  <c r="M10466" i="5" s="1"/>
  <c r="L10465" i="5"/>
  <c r="M10465" i="5" s="1"/>
  <c r="L10464" i="5"/>
  <c r="M10464" i="5" s="1"/>
  <c r="L10463" i="5"/>
  <c r="M10463" i="5" s="1"/>
  <c r="L10462" i="5"/>
  <c r="M10462" i="5" s="1"/>
  <c r="L10461" i="5"/>
  <c r="M10461" i="5" s="1"/>
  <c r="L10460" i="5"/>
  <c r="M10460" i="5" s="1"/>
  <c r="L10459" i="5"/>
  <c r="M10459" i="5" s="1"/>
  <c r="L10458" i="5"/>
  <c r="M10458" i="5" s="1"/>
  <c r="L10457" i="5"/>
  <c r="M10457" i="5" s="1"/>
  <c r="L10456" i="5"/>
  <c r="M10456" i="5" s="1"/>
  <c r="L10455" i="5"/>
  <c r="M10455" i="5" s="1"/>
  <c r="L10454" i="5"/>
  <c r="M10454" i="5" s="1"/>
  <c r="L10453" i="5"/>
  <c r="M10453" i="5" s="1"/>
  <c r="L10452" i="5"/>
  <c r="M10452" i="5" s="1"/>
  <c r="L10451" i="5"/>
  <c r="M10451" i="5" s="1"/>
  <c r="L10450" i="5"/>
  <c r="M10450" i="5" s="1"/>
  <c r="L10449" i="5"/>
  <c r="M10449" i="5" s="1"/>
  <c r="L10448" i="5"/>
  <c r="M10448" i="5" s="1"/>
  <c r="L10447" i="5"/>
  <c r="M10447" i="5" s="1"/>
  <c r="L10446" i="5"/>
  <c r="M10446" i="5" s="1"/>
  <c r="L10445" i="5"/>
  <c r="M10445" i="5" s="1"/>
  <c r="L10444" i="5"/>
  <c r="M10444" i="5" s="1"/>
  <c r="L10443" i="5"/>
  <c r="M10443" i="5" s="1"/>
  <c r="L10442" i="5"/>
  <c r="M10442" i="5" s="1"/>
  <c r="L10441" i="5"/>
  <c r="M10441" i="5" s="1"/>
  <c r="L10440" i="5"/>
  <c r="M10440" i="5" s="1"/>
  <c r="L10439" i="5"/>
  <c r="M10439" i="5" s="1"/>
  <c r="L10438" i="5"/>
  <c r="M10438" i="5" s="1"/>
  <c r="L10437" i="5"/>
  <c r="M10437" i="5" s="1"/>
  <c r="L10436" i="5"/>
  <c r="M10436" i="5" s="1"/>
  <c r="L10435" i="5"/>
  <c r="M10435" i="5" s="1"/>
  <c r="L10434" i="5"/>
  <c r="M10434" i="5" s="1"/>
  <c r="L10433" i="5"/>
  <c r="M10433" i="5" s="1"/>
  <c r="L10432" i="5"/>
  <c r="M10432" i="5" s="1"/>
  <c r="L10431" i="5"/>
  <c r="M10431" i="5" s="1"/>
  <c r="L10430" i="5"/>
  <c r="M10430" i="5" s="1"/>
  <c r="L10429" i="5"/>
  <c r="M10429" i="5" s="1"/>
  <c r="L10428" i="5"/>
  <c r="M10428" i="5" s="1"/>
  <c r="L10427" i="5"/>
  <c r="M10427" i="5" s="1"/>
  <c r="L10426" i="5"/>
  <c r="M10426" i="5" s="1"/>
  <c r="L10425" i="5"/>
  <c r="M10425" i="5" s="1"/>
  <c r="L10424" i="5"/>
  <c r="M10424" i="5" s="1"/>
  <c r="L10423" i="5"/>
  <c r="M10423" i="5" s="1"/>
  <c r="L10422" i="5"/>
  <c r="M10422" i="5" s="1"/>
  <c r="L10421" i="5"/>
  <c r="M10421" i="5" s="1"/>
  <c r="L10420" i="5"/>
  <c r="M10420" i="5" s="1"/>
  <c r="L10419" i="5"/>
  <c r="M10419" i="5" s="1"/>
  <c r="L10418" i="5"/>
  <c r="M10418" i="5" s="1"/>
  <c r="L10417" i="5"/>
  <c r="M10417" i="5" s="1"/>
  <c r="L10416" i="5"/>
  <c r="M10416" i="5" s="1"/>
  <c r="L10415" i="5"/>
  <c r="M10415" i="5" s="1"/>
  <c r="L10414" i="5"/>
  <c r="M10414" i="5" s="1"/>
  <c r="L10413" i="5"/>
  <c r="M10413" i="5" s="1"/>
  <c r="L10412" i="5"/>
  <c r="M10412" i="5" s="1"/>
  <c r="L10411" i="5"/>
  <c r="M10411" i="5" s="1"/>
  <c r="L10410" i="5"/>
  <c r="M10410" i="5" s="1"/>
  <c r="L10409" i="5"/>
  <c r="M10409" i="5" s="1"/>
  <c r="L10408" i="5"/>
  <c r="M10408" i="5" s="1"/>
  <c r="L10407" i="5"/>
  <c r="M10407" i="5" s="1"/>
  <c r="L10406" i="5"/>
  <c r="M10406" i="5" s="1"/>
  <c r="L10405" i="5"/>
  <c r="M10405" i="5" s="1"/>
  <c r="L10404" i="5"/>
  <c r="M10404" i="5" s="1"/>
  <c r="L10403" i="5"/>
  <c r="M10403" i="5" s="1"/>
  <c r="L10402" i="5"/>
  <c r="M10402" i="5" s="1"/>
  <c r="L10401" i="5"/>
  <c r="M10401" i="5" s="1"/>
  <c r="L10400" i="5"/>
  <c r="M10400" i="5" s="1"/>
  <c r="L10399" i="5"/>
  <c r="M10399" i="5" s="1"/>
  <c r="L10398" i="5"/>
  <c r="M10398" i="5" s="1"/>
  <c r="L10397" i="5"/>
  <c r="M10397" i="5" s="1"/>
  <c r="L10396" i="5"/>
  <c r="M10396" i="5" s="1"/>
  <c r="L10395" i="5"/>
  <c r="M10395" i="5" s="1"/>
  <c r="L10394" i="5"/>
  <c r="M10394" i="5" s="1"/>
  <c r="L10393" i="5"/>
  <c r="M10393" i="5" s="1"/>
  <c r="L10392" i="5"/>
  <c r="M10392" i="5" s="1"/>
  <c r="L10391" i="5"/>
  <c r="M10391" i="5" s="1"/>
  <c r="L10390" i="5"/>
  <c r="M10390" i="5" s="1"/>
  <c r="L10389" i="5"/>
  <c r="M10389" i="5" s="1"/>
  <c r="L10388" i="5"/>
  <c r="M10388" i="5" s="1"/>
  <c r="L10387" i="5"/>
  <c r="M10387" i="5" s="1"/>
  <c r="L10386" i="5"/>
  <c r="M10386" i="5" s="1"/>
  <c r="L10385" i="5"/>
  <c r="M10385" i="5" s="1"/>
  <c r="L10384" i="5"/>
  <c r="M10384" i="5" s="1"/>
  <c r="L10383" i="5"/>
  <c r="M10383" i="5" s="1"/>
  <c r="L10382" i="5"/>
  <c r="M10382" i="5" s="1"/>
  <c r="L10381" i="5"/>
  <c r="M10381" i="5" s="1"/>
  <c r="L10380" i="5"/>
  <c r="M10380" i="5" s="1"/>
  <c r="L10379" i="5"/>
  <c r="M10379" i="5" s="1"/>
  <c r="L10378" i="5"/>
  <c r="M10378" i="5" s="1"/>
  <c r="L10377" i="5"/>
  <c r="M10377" i="5" s="1"/>
  <c r="L10376" i="5"/>
  <c r="M10376" i="5" s="1"/>
  <c r="L10375" i="5"/>
  <c r="M10375" i="5" s="1"/>
  <c r="L10374" i="5"/>
  <c r="M10374" i="5" s="1"/>
  <c r="L10373" i="5"/>
  <c r="M10373" i="5" s="1"/>
  <c r="L10372" i="5"/>
  <c r="M10372" i="5" s="1"/>
  <c r="L10371" i="5"/>
  <c r="M10371" i="5" s="1"/>
  <c r="L10370" i="5"/>
  <c r="M10370" i="5" s="1"/>
  <c r="L10369" i="5"/>
  <c r="M10369" i="5" s="1"/>
  <c r="L10368" i="5"/>
  <c r="M10368" i="5" s="1"/>
  <c r="L10367" i="5"/>
  <c r="M10367" i="5" s="1"/>
  <c r="L10366" i="5"/>
  <c r="M10366" i="5" s="1"/>
  <c r="L10365" i="5"/>
  <c r="M10365" i="5" s="1"/>
  <c r="L10364" i="5"/>
  <c r="M10364" i="5" s="1"/>
  <c r="L10363" i="5"/>
  <c r="M10363" i="5" s="1"/>
  <c r="L10362" i="5"/>
  <c r="M10362" i="5" s="1"/>
  <c r="L10361" i="5"/>
  <c r="M10361" i="5" s="1"/>
  <c r="L10360" i="5"/>
  <c r="M10360" i="5" s="1"/>
  <c r="L10359" i="5"/>
  <c r="M10359" i="5" s="1"/>
  <c r="L10358" i="5"/>
  <c r="M10358" i="5" s="1"/>
  <c r="L10357" i="5"/>
  <c r="M10357" i="5" s="1"/>
  <c r="L10356" i="5"/>
  <c r="M10356" i="5" s="1"/>
  <c r="L10355" i="5"/>
  <c r="M10355" i="5" s="1"/>
  <c r="L10354" i="5"/>
  <c r="M10354" i="5" s="1"/>
  <c r="L10353" i="5"/>
  <c r="M10353" i="5" s="1"/>
  <c r="L10352" i="5"/>
  <c r="M10352" i="5" s="1"/>
  <c r="L10351" i="5"/>
  <c r="M10351" i="5" s="1"/>
  <c r="L10350" i="5"/>
  <c r="M10350" i="5" s="1"/>
  <c r="L10349" i="5"/>
  <c r="M10349" i="5" s="1"/>
  <c r="L10348" i="5"/>
  <c r="M10348" i="5" s="1"/>
  <c r="L10347" i="5"/>
  <c r="M10347" i="5" s="1"/>
  <c r="L10346" i="5"/>
  <c r="M10346" i="5" s="1"/>
  <c r="L10345" i="5"/>
  <c r="M10345" i="5" s="1"/>
  <c r="L10344" i="5"/>
  <c r="M10344" i="5" s="1"/>
  <c r="L10343" i="5"/>
  <c r="M10343" i="5" s="1"/>
  <c r="L10342" i="5"/>
  <c r="M10342" i="5" s="1"/>
  <c r="L10341" i="5"/>
  <c r="M10341" i="5" s="1"/>
  <c r="L10340" i="5"/>
  <c r="M10340" i="5" s="1"/>
  <c r="L10339" i="5"/>
  <c r="M10339" i="5" s="1"/>
  <c r="L10338" i="5"/>
  <c r="M10338" i="5" s="1"/>
  <c r="L10337" i="5"/>
  <c r="M10337" i="5" s="1"/>
  <c r="L10336" i="5"/>
  <c r="M10336" i="5" s="1"/>
  <c r="L10335" i="5"/>
  <c r="M10335" i="5" s="1"/>
  <c r="L10334" i="5"/>
  <c r="M10334" i="5" s="1"/>
  <c r="L10333" i="5"/>
  <c r="M10333" i="5" s="1"/>
  <c r="L10332" i="5"/>
  <c r="M10332" i="5" s="1"/>
  <c r="L10331" i="5"/>
  <c r="M10331" i="5" s="1"/>
  <c r="L10330" i="5"/>
  <c r="M10330" i="5" s="1"/>
  <c r="L10329" i="5"/>
  <c r="M10329" i="5" s="1"/>
  <c r="L10328" i="5"/>
  <c r="M10328" i="5" s="1"/>
  <c r="L10327" i="5"/>
  <c r="M10327" i="5" s="1"/>
  <c r="L10326" i="5"/>
  <c r="M10326" i="5" s="1"/>
  <c r="L10325" i="5"/>
  <c r="M10325" i="5" s="1"/>
  <c r="L10324" i="5"/>
  <c r="M10324" i="5" s="1"/>
  <c r="L10323" i="5"/>
  <c r="M10323" i="5" s="1"/>
  <c r="L10322" i="5"/>
  <c r="M10322" i="5" s="1"/>
  <c r="L10321" i="5"/>
  <c r="M10321" i="5" s="1"/>
  <c r="L10320" i="5"/>
  <c r="M10320" i="5" s="1"/>
  <c r="L10319" i="5"/>
  <c r="M10319" i="5" s="1"/>
  <c r="L10318" i="5"/>
  <c r="M10318" i="5" s="1"/>
  <c r="L10317" i="5"/>
  <c r="M10317" i="5" s="1"/>
  <c r="L10316" i="5"/>
  <c r="M10316" i="5" s="1"/>
  <c r="L10315" i="5"/>
  <c r="M10315" i="5" s="1"/>
  <c r="L10314" i="5"/>
  <c r="M10314" i="5" s="1"/>
  <c r="L10313" i="5"/>
  <c r="M10313" i="5" s="1"/>
  <c r="L10312" i="5"/>
  <c r="M10312" i="5" s="1"/>
  <c r="L10311" i="5"/>
  <c r="M10311" i="5" s="1"/>
  <c r="L10310" i="5"/>
  <c r="M10310" i="5" s="1"/>
  <c r="L10309" i="5"/>
  <c r="M10309" i="5" s="1"/>
  <c r="L10308" i="5"/>
  <c r="M10308" i="5" s="1"/>
  <c r="L10307" i="5"/>
  <c r="M10307" i="5" s="1"/>
  <c r="L10306" i="5"/>
  <c r="M10306" i="5" s="1"/>
  <c r="L10305" i="5"/>
  <c r="M10305" i="5" s="1"/>
  <c r="L10304" i="5"/>
  <c r="M10304" i="5" s="1"/>
  <c r="L10303" i="5"/>
  <c r="M10303" i="5" s="1"/>
  <c r="L10302" i="5"/>
  <c r="M10302" i="5" s="1"/>
  <c r="L10301" i="5"/>
  <c r="M10301" i="5" s="1"/>
  <c r="L10300" i="5"/>
  <c r="M10300" i="5" s="1"/>
  <c r="L10299" i="5"/>
  <c r="M10299" i="5" s="1"/>
  <c r="L10298" i="5"/>
  <c r="M10298" i="5" s="1"/>
  <c r="L10297" i="5"/>
  <c r="M10297" i="5" s="1"/>
  <c r="L10296" i="5"/>
  <c r="M10296" i="5" s="1"/>
  <c r="L10295" i="5"/>
  <c r="M10295" i="5" s="1"/>
  <c r="L10294" i="5"/>
  <c r="M10294" i="5" s="1"/>
  <c r="L10293" i="5"/>
  <c r="M10293" i="5" s="1"/>
  <c r="L10292" i="5"/>
  <c r="M10292" i="5" s="1"/>
  <c r="L10291" i="5"/>
  <c r="M10291" i="5" s="1"/>
  <c r="L10290" i="5"/>
  <c r="M10290" i="5" s="1"/>
  <c r="L10289" i="5"/>
  <c r="M10289" i="5" s="1"/>
  <c r="L10288" i="5"/>
  <c r="M10288" i="5" s="1"/>
  <c r="L10287" i="5"/>
  <c r="M10287" i="5" s="1"/>
  <c r="L10286" i="5"/>
  <c r="M10286" i="5" s="1"/>
  <c r="L10285" i="5"/>
  <c r="M10285" i="5" s="1"/>
  <c r="L10284" i="5"/>
  <c r="M10284" i="5" s="1"/>
  <c r="L10283" i="5"/>
  <c r="M10283" i="5" s="1"/>
  <c r="L10282" i="5"/>
  <c r="M10282" i="5" s="1"/>
  <c r="L10281" i="5"/>
  <c r="M10281" i="5" s="1"/>
  <c r="L10280" i="5"/>
  <c r="M10280" i="5" s="1"/>
  <c r="L10279" i="5"/>
  <c r="M10279" i="5" s="1"/>
  <c r="L10278" i="5"/>
  <c r="M10278" i="5" s="1"/>
  <c r="L10277" i="5"/>
  <c r="M10277" i="5" s="1"/>
  <c r="L10276" i="5"/>
  <c r="M10276" i="5" s="1"/>
  <c r="L10275" i="5"/>
  <c r="M10275" i="5" s="1"/>
  <c r="L10274" i="5"/>
  <c r="M10274" i="5" s="1"/>
  <c r="L10273" i="5"/>
  <c r="M10273" i="5" s="1"/>
  <c r="L10272" i="5"/>
  <c r="M10272" i="5" s="1"/>
  <c r="L10271" i="5"/>
  <c r="M10271" i="5" s="1"/>
  <c r="L10270" i="5"/>
  <c r="M10270" i="5" s="1"/>
  <c r="L10269" i="5"/>
  <c r="M10269" i="5" s="1"/>
  <c r="L10268" i="5"/>
  <c r="M10268" i="5" s="1"/>
  <c r="L10267" i="5"/>
  <c r="M10267" i="5" s="1"/>
  <c r="L10266" i="5"/>
  <c r="M10266" i="5" s="1"/>
  <c r="L10265" i="5"/>
  <c r="M10265" i="5" s="1"/>
  <c r="L10264" i="5"/>
  <c r="M10264" i="5" s="1"/>
  <c r="L10263" i="5"/>
  <c r="M10263" i="5" s="1"/>
  <c r="L10262" i="5"/>
  <c r="M10262" i="5" s="1"/>
  <c r="L10261" i="5"/>
  <c r="M10261" i="5" s="1"/>
  <c r="L10260" i="5"/>
  <c r="M10260" i="5" s="1"/>
  <c r="L10259" i="5"/>
  <c r="M10259" i="5" s="1"/>
  <c r="L10258" i="5"/>
  <c r="M10258" i="5" s="1"/>
  <c r="L10257" i="5"/>
  <c r="M10257" i="5" s="1"/>
  <c r="L10256" i="5"/>
  <c r="M10256" i="5" s="1"/>
  <c r="L10255" i="5"/>
  <c r="M10255" i="5" s="1"/>
  <c r="L10254" i="5"/>
  <c r="M10254" i="5" s="1"/>
  <c r="L10253" i="5"/>
  <c r="M10253" i="5" s="1"/>
  <c r="L10252" i="5"/>
  <c r="M10252" i="5" s="1"/>
  <c r="L10251" i="5"/>
  <c r="M10251" i="5" s="1"/>
  <c r="L10250" i="5"/>
  <c r="M10250" i="5" s="1"/>
  <c r="L10249" i="5"/>
  <c r="M10249" i="5" s="1"/>
  <c r="L10248" i="5"/>
  <c r="M10248" i="5" s="1"/>
  <c r="L10247" i="5"/>
  <c r="M10247" i="5" s="1"/>
  <c r="L10246" i="5"/>
  <c r="M10246" i="5" s="1"/>
  <c r="L10245" i="5"/>
  <c r="M10245" i="5" s="1"/>
  <c r="L10244" i="5"/>
  <c r="M10244" i="5" s="1"/>
  <c r="L10243" i="5"/>
  <c r="M10243" i="5" s="1"/>
  <c r="L10242" i="5"/>
  <c r="M10242" i="5" s="1"/>
  <c r="L10241" i="5"/>
  <c r="M10241" i="5" s="1"/>
  <c r="L10240" i="5"/>
  <c r="M10240" i="5" s="1"/>
  <c r="L10239" i="5"/>
  <c r="M10239" i="5" s="1"/>
  <c r="L10238" i="5"/>
  <c r="M10238" i="5" s="1"/>
  <c r="L10237" i="5"/>
  <c r="M10237" i="5" s="1"/>
  <c r="L10236" i="5"/>
  <c r="M10236" i="5" s="1"/>
  <c r="L10235" i="5"/>
  <c r="M10235" i="5" s="1"/>
  <c r="L10234" i="5"/>
  <c r="M10234" i="5" s="1"/>
  <c r="L10233" i="5"/>
  <c r="M10233" i="5" s="1"/>
  <c r="L10232" i="5"/>
  <c r="M10232" i="5" s="1"/>
  <c r="L10231" i="5"/>
  <c r="M10231" i="5" s="1"/>
  <c r="L10230" i="5"/>
  <c r="M10230" i="5" s="1"/>
  <c r="L10229" i="5"/>
  <c r="M10229" i="5" s="1"/>
  <c r="L10228" i="5"/>
  <c r="M10228" i="5" s="1"/>
  <c r="L10227" i="5"/>
  <c r="M10227" i="5" s="1"/>
  <c r="L10226" i="5"/>
  <c r="M10226" i="5" s="1"/>
  <c r="L10225" i="5"/>
  <c r="M10225" i="5" s="1"/>
  <c r="L10224" i="5"/>
  <c r="M10224" i="5" s="1"/>
  <c r="L10223" i="5"/>
  <c r="M10223" i="5" s="1"/>
  <c r="L10222" i="5"/>
  <c r="M10222" i="5" s="1"/>
  <c r="L10221" i="5"/>
  <c r="M10221" i="5" s="1"/>
  <c r="L10220" i="5"/>
  <c r="M10220" i="5" s="1"/>
  <c r="L10219" i="5"/>
  <c r="M10219" i="5" s="1"/>
  <c r="L10218" i="5"/>
  <c r="M10218" i="5" s="1"/>
  <c r="L10217" i="5"/>
  <c r="M10217" i="5" s="1"/>
  <c r="L10216" i="5"/>
  <c r="M10216" i="5" s="1"/>
  <c r="L10215" i="5"/>
  <c r="M10215" i="5" s="1"/>
  <c r="L10214" i="5"/>
  <c r="M10214" i="5" s="1"/>
  <c r="L10213" i="5"/>
  <c r="M10213" i="5" s="1"/>
  <c r="L10212" i="5"/>
  <c r="M10212" i="5" s="1"/>
  <c r="L10211" i="5"/>
  <c r="M10211" i="5" s="1"/>
  <c r="L10210" i="5"/>
  <c r="M10210" i="5" s="1"/>
  <c r="L10209" i="5"/>
  <c r="M10209" i="5" s="1"/>
  <c r="L10208" i="5"/>
  <c r="M10208" i="5" s="1"/>
  <c r="L10207" i="5"/>
  <c r="M10207" i="5" s="1"/>
  <c r="L10206" i="5"/>
  <c r="M10206" i="5" s="1"/>
  <c r="L10205" i="5"/>
  <c r="M10205" i="5" s="1"/>
  <c r="L10204" i="5"/>
  <c r="M10204" i="5" s="1"/>
  <c r="L10203" i="5"/>
  <c r="M10203" i="5" s="1"/>
  <c r="L10202" i="5"/>
  <c r="M10202" i="5" s="1"/>
  <c r="L10201" i="5"/>
  <c r="M10201" i="5" s="1"/>
  <c r="L10200" i="5"/>
  <c r="M10200" i="5" s="1"/>
  <c r="L10199" i="5"/>
  <c r="M10199" i="5" s="1"/>
  <c r="L10198" i="5"/>
  <c r="M10198" i="5" s="1"/>
  <c r="L10197" i="5"/>
  <c r="M10197" i="5" s="1"/>
  <c r="L10196" i="5"/>
  <c r="M10196" i="5" s="1"/>
  <c r="L10195" i="5"/>
  <c r="M10195" i="5" s="1"/>
  <c r="L10194" i="5"/>
  <c r="M10194" i="5" s="1"/>
  <c r="L10193" i="5"/>
  <c r="M10193" i="5" s="1"/>
  <c r="L10192" i="5"/>
  <c r="M10192" i="5" s="1"/>
  <c r="L10191" i="5"/>
  <c r="M10191" i="5" s="1"/>
  <c r="L10190" i="5"/>
  <c r="M10190" i="5" s="1"/>
  <c r="L10189" i="5"/>
  <c r="M10189" i="5" s="1"/>
  <c r="L10188" i="5"/>
  <c r="M10188" i="5" s="1"/>
  <c r="L10187" i="5"/>
  <c r="M10187" i="5" s="1"/>
  <c r="L10186" i="5"/>
  <c r="M10186" i="5" s="1"/>
  <c r="L10185" i="5"/>
  <c r="M10185" i="5" s="1"/>
  <c r="L10184" i="5"/>
  <c r="M10184" i="5" s="1"/>
  <c r="L10183" i="5"/>
  <c r="M10183" i="5" s="1"/>
  <c r="L10182" i="5"/>
  <c r="M10182" i="5" s="1"/>
  <c r="L10181" i="5"/>
  <c r="M10181" i="5" s="1"/>
  <c r="L10180" i="5"/>
  <c r="M10180" i="5" s="1"/>
  <c r="L10179" i="5"/>
  <c r="M10179" i="5" s="1"/>
  <c r="L10178" i="5"/>
  <c r="M10178" i="5" s="1"/>
  <c r="L10177" i="5"/>
  <c r="M10177" i="5" s="1"/>
  <c r="L10176" i="5"/>
  <c r="M10176" i="5" s="1"/>
  <c r="L10175" i="5"/>
  <c r="M10175" i="5" s="1"/>
  <c r="L10174" i="5"/>
  <c r="M10174" i="5" s="1"/>
  <c r="L10173" i="5"/>
  <c r="M10173" i="5" s="1"/>
  <c r="L10172" i="5"/>
  <c r="M10172" i="5" s="1"/>
  <c r="L10171" i="5"/>
  <c r="M10171" i="5" s="1"/>
  <c r="L10170" i="5"/>
  <c r="M10170" i="5" s="1"/>
  <c r="L10169" i="5"/>
  <c r="M10169" i="5" s="1"/>
  <c r="L10168" i="5"/>
  <c r="M10168" i="5" s="1"/>
  <c r="L10167" i="5"/>
  <c r="M10167" i="5" s="1"/>
  <c r="L10166" i="5"/>
  <c r="M10166" i="5" s="1"/>
  <c r="L10165" i="5"/>
  <c r="M10165" i="5" s="1"/>
  <c r="L10164" i="5"/>
  <c r="M10164" i="5" s="1"/>
  <c r="L10163" i="5"/>
  <c r="M10163" i="5" s="1"/>
  <c r="L10162" i="5"/>
  <c r="M10162" i="5" s="1"/>
  <c r="L10161" i="5"/>
  <c r="M10161" i="5" s="1"/>
  <c r="L10160" i="5"/>
  <c r="M10160" i="5" s="1"/>
  <c r="L10159" i="5"/>
  <c r="M10159" i="5" s="1"/>
  <c r="L10158" i="5"/>
  <c r="M10158" i="5" s="1"/>
  <c r="L10157" i="5"/>
  <c r="M10157" i="5" s="1"/>
  <c r="L10156" i="5"/>
  <c r="M10156" i="5" s="1"/>
  <c r="L10155" i="5"/>
  <c r="M10155" i="5" s="1"/>
  <c r="L10154" i="5"/>
  <c r="M10154" i="5" s="1"/>
  <c r="L10153" i="5"/>
  <c r="M10153" i="5" s="1"/>
  <c r="L10152" i="5"/>
  <c r="M10152" i="5" s="1"/>
  <c r="L10151" i="5"/>
  <c r="M10151" i="5" s="1"/>
  <c r="L10150" i="5"/>
  <c r="M10150" i="5" s="1"/>
  <c r="L10149" i="5"/>
  <c r="M10149" i="5" s="1"/>
  <c r="L10148" i="5"/>
  <c r="M10148" i="5" s="1"/>
  <c r="L10147" i="5"/>
  <c r="M10147" i="5" s="1"/>
  <c r="L10146" i="5"/>
  <c r="M10146" i="5" s="1"/>
  <c r="L10145" i="5"/>
  <c r="M10145" i="5" s="1"/>
  <c r="L10144" i="5"/>
  <c r="M10144" i="5" s="1"/>
  <c r="L10143" i="5"/>
  <c r="M10143" i="5" s="1"/>
  <c r="L10142" i="5"/>
  <c r="M10142" i="5" s="1"/>
  <c r="L10141" i="5"/>
  <c r="M10141" i="5" s="1"/>
  <c r="L10140" i="5"/>
  <c r="M10140" i="5" s="1"/>
  <c r="L10139" i="5"/>
  <c r="M10139" i="5" s="1"/>
  <c r="L10138" i="5"/>
  <c r="M10138" i="5" s="1"/>
  <c r="L10137" i="5"/>
  <c r="M10137" i="5" s="1"/>
  <c r="L10136" i="5"/>
  <c r="M10136" i="5" s="1"/>
  <c r="L10135" i="5"/>
  <c r="M10135" i="5" s="1"/>
  <c r="L10134" i="5"/>
  <c r="M10134" i="5" s="1"/>
  <c r="L10133" i="5"/>
  <c r="M10133" i="5" s="1"/>
  <c r="L10132" i="5"/>
  <c r="M10132" i="5" s="1"/>
  <c r="L10131" i="5"/>
  <c r="M10131" i="5" s="1"/>
  <c r="L10130" i="5"/>
  <c r="M10130" i="5" s="1"/>
  <c r="L10129" i="5"/>
  <c r="M10129" i="5" s="1"/>
  <c r="L10128" i="5"/>
  <c r="M10128" i="5" s="1"/>
  <c r="L10127" i="5"/>
  <c r="M10127" i="5" s="1"/>
  <c r="L10126" i="5"/>
  <c r="M10126" i="5" s="1"/>
  <c r="L10125" i="5"/>
  <c r="M10125" i="5" s="1"/>
  <c r="L10124" i="5"/>
  <c r="M10124" i="5" s="1"/>
  <c r="L10123" i="5"/>
  <c r="M10123" i="5" s="1"/>
  <c r="L10122" i="5"/>
  <c r="M10122" i="5" s="1"/>
  <c r="L10121" i="5"/>
  <c r="M10121" i="5" s="1"/>
  <c r="L10120" i="5"/>
  <c r="M10120" i="5" s="1"/>
  <c r="L10119" i="5"/>
  <c r="M10119" i="5" s="1"/>
  <c r="L10118" i="5"/>
  <c r="M10118" i="5" s="1"/>
  <c r="L10117" i="5"/>
  <c r="M10117" i="5" s="1"/>
  <c r="L10116" i="5"/>
  <c r="M10116" i="5" s="1"/>
  <c r="L10115" i="5"/>
  <c r="M10115" i="5" s="1"/>
  <c r="L10114" i="5"/>
  <c r="M10114" i="5" s="1"/>
  <c r="L10113" i="5"/>
  <c r="M10113" i="5" s="1"/>
  <c r="L10112" i="5"/>
  <c r="M10112" i="5" s="1"/>
  <c r="L10111" i="5"/>
  <c r="M10111" i="5" s="1"/>
  <c r="L10110" i="5"/>
  <c r="M10110" i="5" s="1"/>
  <c r="L10109" i="5"/>
  <c r="M10109" i="5" s="1"/>
  <c r="L10108" i="5"/>
  <c r="M10108" i="5" s="1"/>
  <c r="L10107" i="5"/>
  <c r="M10107" i="5" s="1"/>
  <c r="L10106" i="5"/>
  <c r="M10106" i="5" s="1"/>
  <c r="L10105" i="5"/>
  <c r="M10105" i="5" s="1"/>
  <c r="L10104" i="5"/>
  <c r="M10104" i="5" s="1"/>
  <c r="L10103" i="5"/>
  <c r="M10103" i="5" s="1"/>
  <c r="L10102" i="5"/>
  <c r="M10102" i="5" s="1"/>
  <c r="L10101" i="5"/>
  <c r="M10101" i="5" s="1"/>
  <c r="L10100" i="5"/>
  <c r="M10100" i="5" s="1"/>
  <c r="L10099" i="5"/>
  <c r="M10099" i="5" s="1"/>
  <c r="L10098" i="5"/>
  <c r="M10098" i="5" s="1"/>
  <c r="L10097" i="5"/>
  <c r="M10097" i="5" s="1"/>
  <c r="L10096" i="5"/>
  <c r="M10096" i="5" s="1"/>
  <c r="L10095" i="5"/>
  <c r="M10095" i="5" s="1"/>
  <c r="L10094" i="5"/>
  <c r="M10094" i="5" s="1"/>
  <c r="L10093" i="5"/>
  <c r="M10093" i="5" s="1"/>
  <c r="L10092" i="5"/>
  <c r="M10092" i="5" s="1"/>
  <c r="L10091" i="5"/>
  <c r="M10091" i="5" s="1"/>
  <c r="L10090" i="5"/>
  <c r="M10090" i="5" s="1"/>
  <c r="L10089" i="5"/>
  <c r="M10089" i="5" s="1"/>
  <c r="L10088" i="5"/>
  <c r="M10088" i="5" s="1"/>
  <c r="L10087" i="5"/>
  <c r="M10087" i="5" s="1"/>
  <c r="L10086" i="5"/>
  <c r="M10086" i="5" s="1"/>
  <c r="L10085" i="5"/>
  <c r="M10085" i="5" s="1"/>
  <c r="L10084" i="5"/>
  <c r="M10084" i="5" s="1"/>
  <c r="L10083" i="5"/>
  <c r="M10083" i="5" s="1"/>
  <c r="L10082" i="5"/>
  <c r="M10082" i="5" s="1"/>
  <c r="L10081" i="5"/>
  <c r="M10081" i="5" s="1"/>
  <c r="L10080" i="5"/>
  <c r="M10080" i="5" s="1"/>
  <c r="L10079" i="5"/>
  <c r="M10079" i="5" s="1"/>
  <c r="L10078" i="5"/>
  <c r="M10078" i="5" s="1"/>
  <c r="L10077" i="5"/>
  <c r="M10077" i="5" s="1"/>
  <c r="L10076" i="5"/>
  <c r="M10076" i="5" s="1"/>
  <c r="L10075" i="5"/>
  <c r="M10075" i="5" s="1"/>
  <c r="L10074" i="5"/>
  <c r="M10074" i="5" s="1"/>
  <c r="L10073" i="5"/>
  <c r="M10073" i="5" s="1"/>
  <c r="L10072" i="5"/>
  <c r="M10072" i="5" s="1"/>
  <c r="L10071" i="5"/>
  <c r="M10071" i="5" s="1"/>
  <c r="L10070" i="5"/>
  <c r="M10070" i="5" s="1"/>
  <c r="L10069" i="5"/>
  <c r="M10069" i="5" s="1"/>
  <c r="L10068" i="5"/>
  <c r="M10068" i="5" s="1"/>
  <c r="L10067" i="5"/>
  <c r="M10067" i="5" s="1"/>
  <c r="L10066" i="5"/>
  <c r="M10066" i="5" s="1"/>
  <c r="L10065" i="5"/>
  <c r="M10065" i="5" s="1"/>
  <c r="L10064" i="5"/>
  <c r="M10064" i="5" s="1"/>
  <c r="L10063" i="5"/>
  <c r="M10063" i="5" s="1"/>
  <c r="L10062" i="5"/>
  <c r="M10062" i="5" s="1"/>
  <c r="L10061" i="5"/>
  <c r="M10061" i="5" s="1"/>
  <c r="L10060" i="5"/>
  <c r="M10060" i="5" s="1"/>
  <c r="L10059" i="5"/>
  <c r="M10059" i="5" s="1"/>
  <c r="L10058" i="5"/>
  <c r="M10058" i="5" s="1"/>
  <c r="L10057" i="5"/>
  <c r="M10057" i="5" s="1"/>
  <c r="L10056" i="5"/>
  <c r="M10056" i="5" s="1"/>
  <c r="L10055" i="5"/>
  <c r="M10055" i="5" s="1"/>
  <c r="L10054" i="5"/>
  <c r="M10054" i="5" s="1"/>
  <c r="L10053" i="5"/>
  <c r="M10053" i="5" s="1"/>
  <c r="L10052" i="5"/>
  <c r="M10052" i="5" s="1"/>
  <c r="L10051" i="5"/>
  <c r="M10051" i="5" s="1"/>
  <c r="L10050" i="5"/>
  <c r="M10050" i="5" s="1"/>
  <c r="L10049" i="5"/>
  <c r="M10049" i="5" s="1"/>
  <c r="L10048" i="5"/>
  <c r="M10048" i="5" s="1"/>
  <c r="L10047" i="5"/>
  <c r="M10047" i="5" s="1"/>
  <c r="L10046" i="5"/>
  <c r="M10046" i="5" s="1"/>
  <c r="L10045" i="5"/>
  <c r="M10045" i="5" s="1"/>
  <c r="L10044" i="5"/>
  <c r="M10044" i="5" s="1"/>
  <c r="L10043" i="5"/>
  <c r="M10043" i="5" s="1"/>
  <c r="L10042" i="5"/>
  <c r="M10042" i="5" s="1"/>
  <c r="L10041" i="5"/>
  <c r="M10041" i="5" s="1"/>
  <c r="L10040" i="5"/>
  <c r="M10040" i="5" s="1"/>
  <c r="L10039" i="5"/>
  <c r="M10039" i="5" s="1"/>
  <c r="L10038" i="5"/>
  <c r="M10038" i="5" s="1"/>
  <c r="L10037" i="5"/>
  <c r="M10037" i="5" s="1"/>
  <c r="L10036" i="5"/>
  <c r="M10036" i="5" s="1"/>
  <c r="L10035" i="5"/>
  <c r="M10035" i="5" s="1"/>
  <c r="L10034" i="5"/>
  <c r="M10034" i="5" s="1"/>
  <c r="L10033" i="5"/>
  <c r="M10033" i="5" s="1"/>
  <c r="L10032" i="5"/>
  <c r="M10032" i="5" s="1"/>
  <c r="L10031" i="5"/>
  <c r="M10031" i="5" s="1"/>
  <c r="L10030" i="5"/>
  <c r="M10030" i="5" s="1"/>
  <c r="L10029" i="5"/>
  <c r="M10029" i="5" s="1"/>
  <c r="L10028" i="5"/>
  <c r="M10028" i="5" s="1"/>
  <c r="L10027" i="5"/>
  <c r="M10027" i="5" s="1"/>
  <c r="L10026" i="5"/>
  <c r="M10026" i="5" s="1"/>
  <c r="L10025" i="5"/>
  <c r="M10025" i="5" s="1"/>
  <c r="L10024" i="5"/>
  <c r="M10024" i="5" s="1"/>
  <c r="L10023" i="5"/>
  <c r="M10023" i="5" s="1"/>
  <c r="L10022" i="5"/>
  <c r="M10022" i="5" s="1"/>
  <c r="L10021" i="5"/>
  <c r="M10021" i="5" s="1"/>
  <c r="L10020" i="5"/>
  <c r="M10020" i="5" s="1"/>
  <c r="L10019" i="5"/>
  <c r="M10019" i="5" s="1"/>
  <c r="L10018" i="5"/>
  <c r="M10018" i="5" s="1"/>
  <c r="L10017" i="5"/>
  <c r="M10017" i="5" s="1"/>
  <c r="L10016" i="5"/>
  <c r="M10016" i="5" s="1"/>
  <c r="L10015" i="5"/>
  <c r="M10015" i="5" s="1"/>
  <c r="L10014" i="5"/>
  <c r="M10014" i="5" s="1"/>
  <c r="L10013" i="5"/>
  <c r="M10013" i="5" s="1"/>
  <c r="L10012" i="5"/>
  <c r="M10012" i="5" s="1"/>
  <c r="L10011" i="5"/>
  <c r="M10011" i="5" s="1"/>
  <c r="L10010" i="5"/>
  <c r="M10010" i="5" s="1"/>
  <c r="L10009" i="5"/>
  <c r="M10009" i="5" s="1"/>
  <c r="L10008" i="5"/>
  <c r="M10008" i="5" s="1"/>
  <c r="L10007" i="5"/>
  <c r="M10007" i="5" s="1"/>
  <c r="L10006" i="5"/>
  <c r="M10006" i="5" s="1"/>
  <c r="L10005" i="5"/>
  <c r="M10005" i="5" s="1"/>
  <c r="L10004" i="5"/>
  <c r="M10004" i="5" s="1"/>
  <c r="L10003" i="5"/>
  <c r="M10003" i="5" s="1"/>
  <c r="L10002" i="5"/>
  <c r="M10002" i="5" s="1"/>
  <c r="L10001" i="5"/>
  <c r="M10001" i="5" s="1"/>
  <c r="L10000" i="5"/>
  <c r="M10000" i="5" s="1"/>
  <c r="L9999" i="5"/>
  <c r="M9999" i="5" s="1"/>
  <c r="L9998" i="5"/>
  <c r="M9998" i="5" s="1"/>
  <c r="L9997" i="5"/>
  <c r="M9997" i="5" s="1"/>
  <c r="L9996" i="5"/>
  <c r="M9996" i="5" s="1"/>
  <c r="L9995" i="5"/>
  <c r="M9995" i="5" s="1"/>
  <c r="L9994" i="5"/>
  <c r="M9994" i="5" s="1"/>
  <c r="L9993" i="5"/>
  <c r="M9993" i="5" s="1"/>
  <c r="L9992" i="5"/>
  <c r="M9992" i="5" s="1"/>
  <c r="L9991" i="5"/>
  <c r="M9991" i="5" s="1"/>
  <c r="L9990" i="5"/>
  <c r="M9990" i="5" s="1"/>
  <c r="L9989" i="5"/>
  <c r="M9989" i="5" s="1"/>
  <c r="L9988" i="5"/>
  <c r="M9988" i="5" s="1"/>
  <c r="L9987" i="5"/>
  <c r="M9987" i="5" s="1"/>
  <c r="L9986" i="5"/>
  <c r="M9986" i="5" s="1"/>
  <c r="L9985" i="5"/>
  <c r="M9985" i="5" s="1"/>
  <c r="L9984" i="5"/>
  <c r="M9984" i="5" s="1"/>
  <c r="L9983" i="5"/>
  <c r="M9983" i="5" s="1"/>
  <c r="L9982" i="5"/>
  <c r="M9982" i="5" s="1"/>
  <c r="L9981" i="5"/>
  <c r="M9981" i="5" s="1"/>
  <c r="L9980" i="5"/>
  <c r="M9980" i="5" s="1"/>
  <c r="L9979" i="5"/>
  <c r="M9979" i="5" s="1"/>
  <c r="L9978" i="5"/>
  <c r="M9978" i="5" s="1"/>
  <c r="L9977" i="5"/>
  <c r="M9977" i="5" s="1"/>
  <c r="L9976" i="5"/>
  <c r="M9976" i="5" s="1"/>
  <c r="L9975" i="5"/>
  <c r="M9975" i="5" s="1"/>
  <c r="L9974" i="5"/>
  <c r="M9974" i="5" s="1"/>
  <c r="L9973" i="5"/>
  <c r="M9973" i="5" s="1"/>
  <c r="L9972" i="5"/>
  <c r="M9972" i="5" s="1"/>
  <c r="L9971" i="5"/>
  <c r="M9971" i="5" s="1"/>
  <c r="L9970" i="5"/>
  <c r="M9970" i="5" s="1"/>
  <c r="L9969" i="5"/>
  <c r="M9969" i="5" s="1"/>
  <c r="L9968" i="5"/>
  <c r="M9968" i="5" s="1"/>
  <c r="L9967" i="5"/>
  <c r="M9967" i="5" s="1"/>
  <c r="L9966" i="5"/>
  <c r="M9966" i="5" s="1"/>
  <c r="L9965" i="5"/>
  <c r="M9965" i="5" s="1"/>
  <c r="L9964" i="5"/>
  <c r="M9964" i="5" s="1"/>
  <c r="L9963" i="5"/>
  <c r="M9963" i="5" s="1"/>
  <c r="L9962" i="5"/>
  <c r="M9962" i="5" s="1"/>
  <c r="L9961" i="5"/>
  <c r="M9961" i="5" s="1"/>
  <c r="L9960" i="5"/>
  <c r="M9960" i="5" s="1"/>
  <c r="L9959" i="5"/>
  <c r="M9959" i="5" s="1"/>
  <c r="L9958" i="5"/>
  <c r="M9958" i="5" s="1"/>
  <c r="L9957" i="5"/>
  <c r="M9957" i="5" s="1"/>
  <c r="L9956" i="5"/>
  <c r="M9956" i="5" s="1"/>
  <c r="L9955" i="5"/>
  <c r="M9955" i="5" s="1"/>
  <c r="L9954" i="5"/>
  <c r="M9954" i="5" s="1"/>
  <c r="L9953" i="5"/>
  <c r="M9953" i="5" s="1"/>
  <c r="L9952" i="5"/>
  <c r="M9952" i="5" s="1"/>
  <c r="L9951" i="5"/>
  <c r="M9951" i="5" s="1"/>
  <c r="L9950" i="5"/>
  <c r="M9950" i="5" s="1"/>
  <c r="L9949" i="5"/>
  <c r="M9949" i="5" s="1"/>
  <c r="L9948" i="5"/>
  <c r="M9948" i="5" s="1"/>
  <c r="L9947" i="5"/>
  <c r="M9947" i="5" s="1"/>
  <c r="L9946" i="5"/>
  <c r="M9946" i="5" s="1"/>
  <c r="L9945" i="5"/>
  <c r="M9945" i="5" s="1"/>
  <c r="L9944" i="5"/>
  <c r="M9944" i="5" s="1"/>
  <c r="L9943" i="5"/>
  <c r="M9943" i="5" s="1"/>
  <c r="L9942" i="5"/>
  <c r="M9942" i="5" s="1"/>
  <c r="L9941" i="5"/>
  <c r="M9941" i="5" s="1"/>
  <c r="L9940" i="5"/>
  <c r="M9940" i="5" s="1"/>
  <c r="L9939" i="5"/>
  <c r="M9939" i="5" s="1"/>
  <c r="L9938" i="5"/>
  <c r="M9938" i="5" s="1"/>
  <c r="L9937" i="5"/>
  <c r="M9937" i="5" s="1"/>
  <c r="L9936" i="5"/>
  <c r="M9936" i="5" s="1"/>
  <c r="L9935" i="5"/>
  <c r="M9935" i="5" s="1"/>
  <c r="L9934" i="5"/>
  <c r="M9934" i="5" s="1"/>
  <c r="L9933" i="5"/>
  <c r="M9933" i="5" s="1"/>
  <c r="L9932" i="5"/>
  <c r="M9932" i="5" s="1"/>
  <c r="L9931" i="5"/>
  <c r="M9931" i="5" s="1"/>
  <c r="L9930" i="5"/>
  <c r="M9930" i="5" s="1"/>
  <c r="L9929" i="5"/>
  <c r="M9929" i="5" s="1"/>
  <c r="L9928" i="5"/>
  <c r="M9928" i="5" s="1"/>
  <c r="L9927" i="5"/>
  <c r="M9927" i="5" s="1"/>
  <c r="L9926" i="5"/>
  <c r="M9926" i="5" s="1"/>
  <c r="L9925" i="5"/>
  <c r="M9925" i="5" s="1"/>
  <c r="L9924" i="5"/>
  <c r="M9924" i="5" s="1"/>
  <c r="L9923" i="5"/>
  <c r="M9923" i="5" s="1"/>
  <c r="L9922" i="5"/>
  <c r="M9922" i="5" s="1"/>
  <c r="L9921" i="5"/>
  <c r="M9921" i="5" s="1"/>
  <c r="L9920" i="5"/>
  <c r="M9920" i="5" s="1"/>
  <c r="L9919" i="5"/>
  <c r="M9919" i="5" s="1"/>
  <c r="L9918" i="5"/>
  <c r="M9918" i="5" s="1"/>
  <c r="L9917" i="5"/>
  <c r="M9917" i="5" s="1"/>
  <c r="L9916" i="5"/>
  <c r="M9916" i="5" s="1"/>
  <c r="L9915" i="5"/>
  <c r="M9915" i="5" s="1"/>
  <c r="L9914" i="5"/>
  <c r="M9914" i="5" s="1"/>
  <c r="L9913" i="5"/>
  <c r="M9913" i="5" s="1"/>
  <c r="L9912" i="5"/>
  <c r="M9912" i="5" s="1"/>
  <c r="L9911" i="5"/>
  <c r="M9911" i="5" s="1"/>
  <c r="L9910" i="5"/>
  <c r="M9910" i="5" s="1"/>
  <c r="L9909" i="5"/>
  <c r="M9909" i="5" s="1"/>
  <c r="L9908" i="5"/>
  <c r="M9908" i="5" s="1"/>
  <c r="L9907" i="5"/>
  <c r="M9907" i="5" s="1"/>
  <c r="L9906" i="5"/>
  <c r="M9906" i="5" s="1"/>
  <c r="L9905" i="5"/>
  <c r="M9905" i="5" s="1"/>
  <c r="L9904" i="5"/>
  <c r="M9904" i="5" s="1"/>
  <c r="L9903" i="5"/>
  <c r="M9903" i="5" s="1"/>
  <c r="L9902" i="5"/>
  <c r="M9902" i="5" s="1"/>
  <c r="L9901" i="5"/>
  <c r="M9901" i="5" s="1"/>
  <c r="L9900" i="5"/>
  <c r="M9900" i="5" s="1"/>
  <c r="L9899" i="5"/>
  <c r="M9899" i="5" s="1"/>
  <c r="L9898" i="5"/>
  <c r="M9898" i="5" s="1"/>
  <c r="L9897" i="5"/>
  <c r="M9897" i="5" s="1"/>
  <c r="L9896" i="5"/>
  <c r="M9896" i="5" s="1"/>
  <c r="L9895" i="5"/>
  <c r="M9895" i="5" s="1"/>
  <c r="L9894" i="5"/>
  <c r="M9894" i="5" s="1"/>
  <c r="L9893" i="5"/>
  <c r="M9893" i="5" s="1"/>
  <c r="L9892" i="5"/>
  <c r="M9892" i="5" s="1"/>
  <c r="L9891" i="5"/>
  <c r="M9891" i="5" s="1"/>
  <c r="L9890" i="5"/>
  <c r="M9890" i="5" s="1"/>
  <c r="L9889" i="5"/>
  <c r="M9889" i="5" s="1"/>
  <c r="L9888" i="5"/>
  <c r="M9888" i="5" s="1"/>
  <c r="L9887" i="5"/>
  <c r="M9887" i="5" s="1"/>
  <c r="L9886" i="5"/>
  <c r="M9886" i="5" s="1"/>
  <c r="L9885" i="5"/>
  <c r="M9885" i="5" s="1"/>
  <c r="L9884" i="5"/>
  <c r="M9884" i="5" s="1"/>
  <c r="L9883" i="5"/>
  <c r="M9883" i="5" s="1"/>
  <c r="L9882" i="5"/>
  <c r="M9882" i="5" s="1"/>
  <c r="L9881" i="5"/>
  <c r="M9881" i="5" s="1"/>
  <c r="L9880" i="5"/>
  <c r="M9880" i="5" s="1"/>
  <c r="L9879" i="5"/>
  <c r="M9879" i="5" s="1"/>
  <c r="L9878" i="5"/>
  <c r="M9878" i="5" s="1"/>
  <c r="L9877" i="5"/>
  <c r="M9877" i="5" s="1"/>
  <c r="L9876" i="5"/>
  <c r="M9876" i="5" s="1"/>
  <c r="L9875" i="5"/>
  <c r="M9875" i="5" s="1"/>
  <c r="L9874" i="5"/>
  <c r="M9874" i="5" s="1"/>
  <c r="L9873" i="5"/>
  <c r="M9873" i="5" s="1"/>
  <c r="L9872" i="5"/>
  <c r="M9872" i="5" s="1"/>
  <c r="L9871" i="5"/>
  <c r="M9871" i="5" s="1"/>
  <c r="L9870" i="5"/>
  <c r="M9870" i="5" s="1"/>
  <c r="L9869" i="5"/>
  <c r="M9869" i="5" s="1"/>
  <c r="L9868" i="5"/>
  <c r="M9868" i="5" s="1"/>
  <c r="L9867" i="5"/>
  <c r="M9867" i="5" s="1"/>
  <c r="L9866" i="5"/>
  <c r="M9866" i="5" s="1"/>
  <c r="L9865" i="5"/>
  <c r="M9865" i="5" s="1"/>
  <c r="L9864" i="5"/>
  <c r="M9864" i="5" s="1"/>
  <c r="L9863" i="5"/>
  <c r="M9863" i="5" s="1"/>
  <c r="L9862" i="5"/>
  <c r="M9862" i="5" s="1"/>
  <c r="L9861" i="5"/>
  <c r="M9861" i="5" s="1"/>
  <c r="L9860" i="5"/>
  <c r="M9860" i="5" s="1"/>
  <c r="L9859" i="5"/>
  <c r="M9859" i="5" s="1"/>
  <c r="L9858" i="5"/>
  <c r="M9858" i="5" s="1"/>
  <c r="L9857" i="5"/>
  <c r="M9857" i="5" s="1"/>
  <c r="L9856" i="5"/>
  <c r="M9856" i="5" s="1"/>
  <c r="L9855" i="5"/>
  <c r="M9855" i="5" s="1"/>
  <c r="L9854" i="5"/>
  <c r="M9854" i="5" s="1"/>
  <c r="L9853" i="5"/>
  <c r="M9853" i="5" s="1"/>
  <c r="L9852" i="5"/>
  <c r="M9852" i="5" s="1"/>
  <c r="L9851" i="5"/>
  <c r="M9851" i="5" s="1"/>
  <c r="L9850" i="5"/>
  <c r="M9850" i="5" s="1"/>
  <c r="L9849" i="5"/>
  <c r="M9849" i="5" s="1"/>
  <c r="L9848" i="5"/>
  <c r="M9848" i="5" s="1"/>
  <c r="L9847" i="5"/>
  <c r="M9847" i="5" s="1"/>
  <c r="L9846" i="5"/>
  <c r="M9846" i="5" s="1"/>
  <c r="L9845" i="5"/>
  <c r="M9845" i="5" s="1"/>
  <c r="L9844" i="5"/>
  <c r="M9844" i="5" s="1"/>
  <c r="L9843" i="5"/>
  <c r="M9843" i="5" s="1"/>
  <c r="L9842" i="5"/>
  <c r="M9842" i="5" s="1"/>
  <c r="L9841" i="5"/>
  <c r="M9841" i="5" s="1"/>
  <c r="L9840" i="5"/>
  <c r="M9840" i="5" s="1"/>
  <c r="L9839" i="5"/>
  <c r="M9839" i="5" s="1"/>
  <c r="L9838" i="5"/>
  <c r="M9838" i="5" s="1"/>
  <c r="L9837" i="5"/>
  <c r="M9837" i="5" s="1"/>
  <c r="L9836" i="5"/>
  <c r="M9836" i="5" s="1"/>
  <c r="L9835" i="5"/>
  <c r="M9835" i="5" s="1"/>
  <c r="L9834" i="5"/>
  <c r="M9834" i="5" s="1"/>
  <c r="L9833" i="5"/>
  <c r="M9833" i="5" s="1"/>
  <c r="L9832" i="5"/>
  <c r="M9832" i="5" s="1"/>
  <c r="L9831" i="5"/>
  <c r="M9831" i="5" s="1"/>
  <c r="L9830" i="5"/>
  <c r="M9830" i="5" s="1"/>
  <c r="L9829" i="5"/>
  <c r="M9829" i="5" s="1"/>
  <c r="L9828" i="5"/>
  <c r="M9828" i="5" s="1"/>
  <c r="L9827" i="5"/>
  <c r="M9827" i="5" s="1"/>
  <c r="L9826" i="5"/>
  <c r="M9826" i="5" s="1"/>
  <c r="L9825" i="5"/>
  <c r="M9825" i="5" s="1"/>
  <c r="L9824" i="5"/>
  <c r="M9824" i="5" s="1"/>
  <c r="L9823" i="5"/>
  <c r="M9823" i="5" s="1"/>
  <c r="L9822" i="5"/>
  <c r="M9822" i="5" s="1"/>
  <c r="L9821" i="5"/>
  <c r="M9821" i="5" s="1"/>
  <c r="L9820" i="5"/>
  <c r="M9820" i="5" s="1"/>
  <c r="L9819" i="5"/>
  <c r="M9819" i="5" s="1"/>
  <c r="L9818" i="5"/>
  <c r="M9818" i="5" s="1"/>
  <c r="L9817" i="5"/>
  <c r="M9817" i="5" s="1"/>
  <c r="L9816" i="5"/>
  <c r="M9816" i="5" s="1"/>
  <c r="L9815" i="5"/>
  <c r="M9815" i="5" s="1"/>
  <c r="L9814" i="5"/>
  <c r="M9814" i="5" s="1"/>
  <c r="L9813" i="5"/>
  <c r="M9813" i="5" s="1"/>
  <c r="L9812" i="5"/>
  <c r="M9812" i="5" s="1"/>
  <c r="L9811" i="5"/>
  <c r="M9811" i="5" s="1"/>
  <c r="L9810" i="5"/>
  <c r="M9810" i="5" s="1"/>
  <c r="L9809" i="5"/>
  <c r="M9809" i="5" s="1"/>
  <c r="L9808" i="5"/>
  <c r="M9808" i="5" s="1"/>
  <c r="L9807" i="5"/>
  <c r="M9807" i="5" s="1"/>
  <c r="L9806" i="5"/>
  <c r="M9806" i="5" s="1"/>
  <c r="L9805" i="5"/>
  <c r="M9805" i="5" s="1"/>
  <c r="L9804" i="5"/>
  <c r="M9804" i="5" s="1"/>
  <c r="L9803" i="5"/>
  <c r="M9803" i="5" s="1"/>
  <c r="L9802" i="5"/>
  <c r="M9802" i="5" s="1"/>
  <c r="L9801" i="5"/>
  <c r="M9801" i="5" s="1"/>
  <c r="L9800" i="5"/>
  <c r="M9800" i="5" s="1"/>
  <c r="L9799" i="5"/>
  <c r="M9799" i="5" s="1"/>
  <c r="L9798" i="5"/>
  <c r="M9798" i="5" s="1"/>
  <c r="L9797" i="5"/>
  <c r="M9797" i="5" s="1"/>
  <c r="L9796" i="5"/>
  <c r="M9796" i="5" s="1"/>
  <c r="L9795" i="5"/>
  <c r="M9795" i="5" s="1"/>
  <c r="L9794" i="5"/>
  <c r="M9794" i="5" s="1"/>
  <c r="L9793" i="5"/>
  <c r="M9793" i="5" s="1"/>
  <c r="L9792" i="5"/>
  <c r="M9792" i="5" s="1"/>
  <c r="L9791" i="5"/>
  <c r="M9791" i="5" s="1"/>
  <c r="L9790" i="5"/>
  <c r="M9790" i="5" s="1"/>
  <c r="L9789" i="5"/>
  <c r="M9789" i="5" s="1"/>
  <c r="L9788" i="5"/>
  <c r="M9788" i="5" s="1"/>
  <c r="L9787" i="5"/>
  <c r="M9787" i="5" s="1"/>
  <c r="L9786" i="5"/>
  <c r="M9786" i="5" s="1"/>
  <c r="L9785" i="5"/>
  <c r="M9785" i="5" s="1"/>
  <c r="L9784" i="5"/>
  <c r="M9784" i="5" s="1"/>
  <c r="L9783" i="5"/>
  <c r="M9783" i="5" s="1"/>
  <c r="L9782" i="5"/>
  <c r="M9782" i="5" s="1"/>
  <c r="L9781" i="5"/>
  <c r="M9781" i="5" s="1"/>
  <c r="L9780" i="5"/>
  <c r="M9780" i="5" s="1"/>
  <c r="L9779" i="5"/>
  <c r="M9779" i="5" s="1"/>
  <c r="L9778" i="5"/>
  <c r="M9778" i="5" s="1"/>
  <c r="L9777" i="5"/>
  <c r="M9777" i="5" s="1"/>
  <c r="L9776" i="5"/>
  <c r="M9776" i="5" s="1"/>
  <c r="L9775" i="5"/>
  <c r="M9775" i="5" s="1"/>
  <c r="L9774" i="5"/>
  <c r="M9774" i="5" s="1"/>
  <c r="L9773" i="5"/>
  <c r="M9773" i="5" s="1"/>
  <c r="L9772" i="5"/>
  <c r="M9772" i="5" s="1"/>
  <c r="L9771" i="5"/>
  <c r="M9771" i="5" s="1"/>
  <c r="L9770" i="5"/>
  <c r="M9770" i="5" s="1"/>
  <c r="L9769" i="5"/>
  <c r="M9769" i="5" s="1"/>
  <c r="L9768" i="5"/>
  <c r="M9768" i="5" s="1"/>
  <c r="L9767" i="5"/>
  <c r="M9767" i="5" s="1"/>
  <c r="L9766" i="5"/>
  <c r="M9766" i="5" s="1"/>
  <c r="L9765" i="5"/>
  <c r="M9765" i="5" s="1"/>
  <c r="L9764" i="5"/>
  <c r="M9764" i="5" s="1"/>
  <c r="L9763" i="5"/>
  <c r="M9763" i="5" s="1"/>
  <c r="L9762" i="5"/>
  <c r="M9762" i="5" s="1"/>
  <c r="L9761" i="5"/>
  <c r="M9761" i="5" s="1"/>
  <c r="L9760" i="5"/>
  <c r="M9760" i="5" s="1"/>
  <c r="L9759" i="5"/>
  <c r="M9759" i="5" s="1"/>
  <c r="L9758" i="5"/>
  <c r="M9758" i="5" s="1"/>
  <c r="L9757" i="5"/>
  <c r="M9757" i="5" s="1"/>
  <c r="L9756" i="5"/>
  <c r="M9756" i="5" s="1"/>
  <c r="L9755" i="5"/>
  <c r="M9755" i="5" s="1"/>
  <c r="L9754" i="5"/>
  <c r="M9754" i="5" s="1"/>
  <c r="L9753" i="5"/>
  <c r="M9753" i="5" s="1"/>
  <c r="L9752" i="5"/>
  <c r="M9752" i="5" s="1"/>
  <c r="L9751" i="5"/>
  <c r="M9751" i="5" s="1"/>
  <c r="L9750" i="5"/>
  <c r="M9750" i="5" s="1"/>
  <c r="L9749" i="5"/>
  <c r="M9749" i="5" s="1"/>
  <c r="L9748" i="5"/>
  <c r="M9748" i="5" s="1"/>
  <c r="L9747" i="5"/>
  <c r="M9747" i="5" s="1"/>
  <c r="L9746" i="5"/>
  <c r="M9746" i="5" s="1"/>
  <c r="L9745" i="5"/>
  <c r="M9745" i="5" s="1"/>
  <c r="L9744" i="5"/>
  <c r="M9744" i="5" s="1"/>
  <c r="L9743" i="5"/>
  <c r="M9743" i="5" s="1"/>
  <c r="L9742" i="5"/>
  <c r="M9742" i="5" s="1"/>
  <c r="L9741" i="5"/>
  <c r="M9741" i="5" s="1"/>
  <c r="L9740" i="5"/>
  <c r="M9740" i="5" s="1"/>
  <c r="L9739" i="5"/>
  <c r="M9739" i="5" s="1"/>
  <c r="L9738" i="5"/>
  <c r="M9738" i="5" s="1"/>
  <c r="L9737" i="5"/>
  <c r="M9737" i="5" s="1"/>
  <c r="L9736" i="5"/>
  <c r="M9736" i="5" s="1"/>
  <c r="L9735" i="5"/>
  <c r="M9735" i="5" s="1"/>
  <c r="L9734" i="5"/>
  <c r="M9734" i="5" s="1"/>
  <c r="L9733" i="5"/>
  <c r="M9733" i="5" s="1"/>
  <c r="L9732" i="5"/>
  <c r="M9732" i="5" s="1"/>
  <c r="L9731" i="5"/>
  <c r="M9731" i="5" s="1"/>
  <c r="L9730" i="5"/>
  <c r="M9730" i="5" s="1"/>
  <c r="L9729" i="5"/>
  <c r="M9729" i="5" s="1"/>
  <c r="L9728" i="5"/>
  <c r="M9728" i="5" s="1"/>
  <c r="L9727" i="5"/>
  <c r="M9727" i="5" s="1"/>
  <c r="L9726" i="5"/>
  <c r="M9726" i="5" s="1"/>
  <c r="L9725" i="5"/>
  <c r="M9725" i="5" s="1"/>
  <c r="L9724" i="5"/>
  <c r="M9724" i="5" s="1"/>
  <c r="L9723" i="5"/>
  <c r="M9723" i="5" s="1"/>
  <c r="L9722" i="5"/>
  <c r="M9722" i="5" s="1"/>
  <c r="L9721" i="5"/>
  <c r="M9721" i="5" s="1"/>
  <c r="L9720" i="5"/>
  <c r="M9720" i="5" s="1"/>
  <c r="L9719" i="5"/>
  <c r="M9719" i="5" s="1"/>
  <c r="L9718" i="5"/>
  <c r="M9718" i="5" s="1"/>
  <c r="L9717" i="5"/>
  <c r="M9717" i="5" s="1"/>
  <c r="L9716" i="5"/>
  <c r="M9716" i="5" s="1"/>
  <c r="L9715" i="5"/>
  <c r="M9715" i="5" s="1"/>
  <c r="L9714" i="5"/>
  <c r="M9714" i="5" s="1"/>
  <c r="L9713" i="5"/>
  <c r="M9713" i="5" s="1"/>
  <c r="L9712" i="5"/>
  <c r="M9712" i="5" s="1"/>
  <c r="L9711" i="5"/>
  <c r="M9711" i="5" s="1"/>
  <c r="L9710" i="5"/>
  <c r="M9710" i="5" s="1"/>
  <c r="L9709" i="5"/>
  <c r="M9709" i="5" s="1"/>
  <c r="L9708" i="5"/>
  <c r="M9708" i="5" s="1"/>
  <c r="L9707" i="5"/>
  <c r="M9707" i="5" s="1"/>
  <c r="L9706" i="5"/>
  <c r="M9706" i="5" s="1"/>
  <c r="L9705" i="5"/>
  <c r="M9705" i="5" s="1"/>
  <c r="L9704" i="5"/>
  <c r="M9704" i="5" s="1"/>
  <c r="L9703" i="5"/>
  <c r="M9703" i="5" s="1"/>
  <c r="L9702" i="5"/>
  <c r="M9702" i="5" s="1"/>
  <c r="L9701" i="5"/>
  <c r="M9701" i="5" s="1"/>
  <c r="L9700" i="5"/>
  <c r="M9700" i="5" s="1"/>
  <c r="L9699" i="5"/>
  <c r="M9699" i="5" s="1"/>
  <c r="L9698" i="5"/>
  <c r="M9698" i="5" s="1"/>
  <c r="L9697" i="5"/>
  <c r="M9697" i="5" s="1"/>
  <c r="L9696" i="5"/>
  <c r="M9696" i="5" s="1"/>
  <c r="L9695" i="5"/>
  <c r="M9695" i="5" s="1"/>
  <c r="L9694" i="5"/>
  <c r="M9694" i="5" s="1"/>
  <c r="L9693" i="5"/>
  <c r="M9693" i="5" s="1"/>
  <c r="L9692" i="5"/>
  <c r="M9692" i="5" s="1"/>
  <c r="L9691" i="5"/>
  <c r="M9691" i="5" s="1"/>
  <c r="L9690" i="5"/>
  <c r="M9690" i="5" s="1"/>
  <c r="L9689" i="5"/>
  <c r="M9689" i="5" s="1"/>
  <c r="L9688" i="5"/>
  <c r="M9688" i="5" s="1"/>
  <c r="L9687" i="5"/>
  <c r="M9687" i="5" s="1"/>
  <c r="L9686" i="5"/>
  <c r="M9686" i="5" s="1"/>
  <c r="L9685" i="5"/>
  <c r="M9685" i="5" s="1"/>
  <c r="L9684" i="5"/>
  <c r="M9684" i="5" s="1"/>
  <c r="L9683" i="5"/>
  <c r="M9683" i="5" s="1"/>
  <c r="L9682" i="5"/>
  <c r="M9682" i="5" s="1"/>
  <c r="L9681" i="5"/>
  <c r="M9681" i="5" s="1"/>
  <c r="L9680" i="5"/>
  <c r="M9680" i="5" s="1"/>
  <c r="L9679" i="5"/>
  <c r="M9679" i="5" s="1"/>
  <c r="L9678" i="5"/>
  <c r="M9678" i="5" s="1"/>
  <c r="L9677" i="5"/>
  <c r="M9677" i="5" s="1"/>
  <c r="L9676" i="5"/>
  <c r="M9676" i="5" s="1"/>
  <c r="L9675" i="5"/>
  <c r="M9675" i="5" s="1"/>
  <c r="L9674" i="5"/>
  <c r="M9674" i="5" s="1"/>
  <c r="L9673" i="5"/>
  <c r="M9673" i="5" s="1"/>
  <c r="L9672" i="5"/>
  <c r="M9672" i="5" s="1"/>
  <c r="L9671" i="5"/>
  <c r="M9671" i="5" s="1"/>
  <c r="L9670" i="5"/>
  <c r="M9670" i="5" s="1"/>
  <c r="L9669" i="5"/>
  <c r="M9669" i="5" s="1"/>
  <c r="L9668" i="5"/>
  <c r="M9668" i="5" s="1"/>
  <c r="L9667" i="5"/>
  <c r="M9667" i="5" s="1"/>
  <c r="L9666" i="5"/>
  <c r="M9666" i="5" s="1"/>
  <c r="L9665" i="5"/>
  <c r="M9665" i="5" s="1"/>
  <c r="L9664" i="5"/>
  <c r="M9664" i="5" s="1"/>
  <c r="L9663" i="5"/>
  <c r="M9663" i="5" s="1"/>
  <c r="L9662" i="5"/>
  <c r="M9662" i="5" s="1"/>
  <c r="L9661" i="5"/>
  <c r="M9661" i="5" s="1"/>
  <c r="L9660" i="5"/>
  <c r="M9660" i="5" s="1"/>
  <c r="L9659" i="5"/>
  <c r="M9659" i="5" s="1"/>
  <c r="L9658" i="5"/>
  <c r="M9658" i="5" s="1"/>
  <c r="L9657" i="5"/>
  <c r="M9657" i="5" s="1"/>
  <c r="L9656" i="5"/>
  <c r="M9656" i="5" s="1"/>
  <c r="L9655" i="5"/>
  <c r="M9655" i="5" s="1"/>
  <c r="L9654" i="5"/>
  <c r="M9654" i="5" s="1"/>
  <c r="L9653" i="5"/>
  <c r="M9653" i="5" s="1"/>
  <c r="L9652" i="5"/>
  <c r="M9652" i="5" s="1"/>
  <c r="L9651" i="5"/>
  <c r="M9651" i="5" s="1"/>
  <c r="L9650" i="5"/>
  <c r="M9650" i="5" s="1"/>
  <c r="L9649" i="5"/>
  <c r="M9649" i="5" s="1"/>
  <c r="L9648" i="5"/>
  <c r="M9648" i="5" s="1"/>
  <c r="L9647" i="5"/>
  <c r="M9647" i="5" s="1"/>
  <c r="L9646" i="5"/>
  <c r="M9646" i="5" s="1"/>
  <c r="L9645" i="5"/>
  <c r="M9645" i="5" s="1"/>
  <c r="L9644" i="5"/>
  <c r="M9644" i="5" s="1"/>
  <c r="L9643" i="5"/>
  <c r="M9643" i="5" s="1"/>
  <c r="L9642" i="5"/>
  <c r="M9642" i="5" s="1"/>
  <c r="L9641" i="5"/>
  <c r="M9641" i="5" s="1"/>
  <c r="L9640" i="5"/>
  <c r="M9640" i="5" s="1"/>
  <c r="L9639" i="5"/>
  <c r="M9639" i="5" s="1"/>
  <c r="L9638" i="5"/>
  <c r="M9638" i="5" s="1"/>
  <c r="L9637" i="5"/>
  <c r="M9637" i="5" s="1"/>
  <c r="L9636" i="5"/>
  <c r="M9636" i="5" s="1"/>
  <c r="L9635" i="5"/>
  <c r="M9635" i="5" s="1"/>
  <c r="L9634" i="5"/>
  <c r="M9634" i="5" s="1"/>
  <c r="L9633" i="5"/>
  <c r="M9633" i="5" s="1"/>
  <c r="L9632" i="5"/>
  <c r="M9632" i="5" s="1"/>
  <c r="L9631" i="5"/>
  <c r="M9631" i="5" s="1"/>
  <c r="L9630" i="5"/>
  <c r="M9630" i="5" s="1"/>
  <c r="L9629" i="5"/>
  <c r="M9629" i="5" s="1"/>
  <c r="L9628" i="5"/>
  <c r="M9628" i="5" s="1"/>
  <c r="L9627" i="5"/>
  <c r="M9627" i="5" s="1"/>
  <c r="L9626" i="5"/>
  <c r="M9626" i="5" s="1"/>
  <c r="L9625" i="5"/>
  <c r="M9625" i="5" s="1"/>
  <c r="L9624" i="5"/>
  <c r="M9624" i="5" s="1"/>
  <c r="L9623" i="5"/>
  <c r="M9623" i="5" s="1"/>
  <c r="L9622" i="5"/>
  <c r="M9622" i="5" s="1"/>
  <c r="L9621" i="5"/>
  <c r="M9621" i="5" s="1"/>
  <c r="L9620" i="5"/>
  <c r="M9620" i="5" s="1"/>
  <c r="L9619" i="5"/>
  <c r="M9619" i="5" s="1"/>
  <c r="L9618" i="5"/>
  <c r="M9618" i="5" s="1"/>
  <c r="L9617" i="5"/>
  <c r="M9617" i="5" s="1"/>
  <c r="L9616" i="5"/>
  <c r="M9616" i="5" s="1"/>
  <c r="L9615" i="5"/>
  <c r="M9615" i="5" s="1"/>
  <c r="L9614" i="5"/>
  <c r="M9614" i="5" s="1"/>
  <c r="L9613" i="5"/>
  <c r="M9613" i="5" s="1"/>
  <c r="L9612" i="5"/>
  <c r="M9612" i="5" s="1"/>
  <c r="L9611" i="5"/>
  <c r="M9611" i="5" s="1"/>
  <c r="L9610" i="5"/>
  <c r="M9610" i="5" s="1"/>
  <c r="L9609" i="5"/>
  <c r="M9609" i="5" s="1"/>
  <c r="L9608" i="5"/>
  <c r="M9608" i="5" s="1"/>
  <c r="L9607" i="5"/>
  <c r="M9607" i="5" s="1"/>
  <c r="L9606" i="5"/>
  <c r="M9606" i="5" s="1"/>
  <c r="L9605" i="5"/>
  <c r="M9605" i="5" s="1"/>
  <c r="L9604" i="5"/>
  <c r="M9604" i="5" s="1"/>
  <c r="L9603" i="5"/>
  <c r="M9603" i="5" s="1"/>
  <c r="L9602" i="5"/>
  <c r="M9602" i="5" s="1"/>
  <c r="L9601" i="5"/>
  <c r="M9601" i="5" s="1"/>
  <c r="L9600" i="5"/>
  <c r="M9600" i="5" s="1"/>
  <c r="L9599" i="5"/>
  <c r="M9599" i="5" s="1"/>
  <c r="L9598" i="5"/>
  <c r="M9598" i="5" s="1"/>
  <c r="L9597" i="5"/>
  <c r="M9597" i="5" s="1"/>
  <c r="L9596" i="5"/>
  <c r="M9596" i="5" s="1"/>
  <c r="L9595" i="5"/>
  <c r="M9595" i="5" s="1"/>
  <c r="L9594" i="5"/>
  <c r="M9594" i="5" s="1"/>
  <c r="L9593" i="5"/>
  <c r="M9593" i="5" s="1"/>
  <c r="L9592" i="5"/>
  <c r="M9592" i="5" s="1"/>
  <c r="L9591" i="5"/>
  <c r="M9591" i="5" s="1"/>
  <c r="L9590" i="5"/>
  <c r="M9590" i="5" s="1"/>
  <c r="L9589" i="5"/>
  <c r="M9589" i="5" s="1"/>
  <c r="L9588" i="5"/>
  <c r="M9588" i="5" s="1"/>
  <c r="L9587" i="5"/>
  <c r="M9587" i="5" s="1"/>
  <c r="L9586" i="5"/>
  <c r="M9586" i="5" s="1"/>
  <c r="L9585" i="5"/>
  <c r="M9585" i="5" s="1"/>
  <c r="L9584" i="5"/>
  <c r="M9584" i="5" s="1"/>
  <c r="L9583" i="5"/>
  <c r="M9583" i="5" s="1"/>
  <c r="L9582" i="5"/>
  <c r="M9582" i="5" s="1"/>
  <c r="L9581" i="5"/>
  <c r="M9581" i="5" s="1"/>
  <c r="L9580" i="5"/>
  <c r="M9580" i="5" s="1"/>
  <c r="L9579" i="5"/>
  <c r="M9579" i="5" s="1"/>
  <c r="L9578" i="5"/>
  <c r="M9578" i="5" s="1"/>
  <c r="L9577" i="5"/>
  <c r="M9577" i="5" s="1"/>
  <c r="L9576" i="5"/>
  <c r="M9576" i="5" s="1"/>
  <c r="L9575" i="5"/>
  <c r="M9575" i="5" s="1"/>
  <c r="L9574" i="5"/>
  <c r="M9574" i="5" s="1"/>
  <c r="L9573" i="5"/>
  <c r="M9573" i="5" s="1"/>
  <c r="L9572" i="5"/>
  <c r="M9572" i="5" s="1"/>
  <c r="L9571" i="5"/>
  <c r="M9571" i="5" s="1"/>
  <c r="L9570" i="5"/>
  <c r="M9570" i="5" s="1"/>
  <c r="L9569" i="5"/>
  <c r="M9569" i="5" s="1"/>
  <c r="L9568" i="5"/>
  <c r="M9568" i="5" s="1"/>
  <c r="L9567" i="5"/>
  <c r="M9567" i="5" s="1"/>
  <c r="L9566" i="5"/>
  <c r="M9566" i="5" s="1"/>
  <c r="L9565" i="5"/>
  <c r="M9565" i="5" s="1"/>
  <c r="L9564" i="5"/>
  <c r="M9564" i="5" s="1"/>
  <c r="L9563" i="5"/>
  <c r="M9563" i="5" s="1"/>
  <c r="L9562" i="5"/>
  <c r="M9562" i="5" s="1"/>
  <c r="L9561" i="5"/>
  <c r="M9561" i="5" s="1"/>
  <c r="L9560" i="5"/>
  <c r="M9560" i="5" s="1"/>
  <c r="L9559" i="5"/>
  <c r="M9559" i="5" s="1"/>
  <c r="L9558" i="5"/>
  <c r="M9558" i="5" s="1"/>
  <c r="L9557" i="5"/>
  <c r="M9557" i="5" s="1"/>
  <c r="L9556" i="5"/>
  <c r="M9556" i="5" s="1"/>
  <c r="L9555" i="5"/>
  <c r="M9555" i="5" s="1"/>
  <c r="L9554" i="5"/>
  <c r="M9554" i="5" s="1"/>
  <c r="L9553" i="5"/>
  <c r="M9553" i="5" s="1"/>
  <c r="L9552" i="5"/>
  <c r="M9552" i="5" s="1"/>
  <c r="L9551" i="5"/>
  <c r="M9551" i="5" s="1"/>
  <c r="L9550" i="5"/>
  <c r="M9550" i="5" s="1"/>
  <c r="L9549" i="5"/>
  <c r="M9549" i="5" s="1"/>
  <c r="L9548" i="5"/>
  <c r="M9548" i="5" s="1"/>
  <c r="L9547" i="5"/>
  <c r="M9547" i="5" s="1"/>
  <c r="L9546" i="5"/>
  <c r="M9546" i="5" s="1"/>
  <c r="L9545" i="5"/>
  <c r="M9545" i="5" s="1"/>
  <c r="L9544" i="5"/>
  <c r="M9544" i="5" s="1"/>
  <c r="L9543" i="5"/>
  <c r="M9543" i="5" s="1"/>
  <c r="L9542" i="5"/>
  <c r="M9542" i="5" s="1"/>
  <c r="L9541" i="5"/>
  <c r="M9541" i="5" s="1"/>
  <c r="L9540" i="5"/>
  <c r="M9540" i="5" s="1"/>
  <c r="L9539" i="5"/>
  <c r="M9539" i="5" s="1"/>
  <c r="L9538" i="5"/>
  <c r="M9538" i="5" s="1"/>
  <c r="L9537" i="5"/>
  <c r="M9537" i="5" s="1"/>
  <c r="L9536" i="5"/>
  <c r="M9536" i="5" s="1"/>
  <c r="L9535" i="5"/>
  <c r="M9535" i="5" s="1"/>
  <c r="L9534" i="5"/>
  <c r="M9534" i="5" s="1"/>
  <c r="L9533" i="5"/>
  <c r="M9533" i="5" s="1"/>
  <c r="L9532" i="5"/>
  <c r="M9532" i="5" s="1"/>
  <c r="L9531" i="5"/>
  <c r="M9531" i="5" s="1"/>
  <c r="L9530" i="5"/>
  <c r="M9530" i="5" s="1"/>
  <c r="L9529" i="5"/>
  <c r="M9529" i="5" s="1"/>
  <c r="L9528" i="5"/>
  <c r="M9528" i="5" s="1"/>
  <c r="L9527" i="5"/>
  <c r="M9527" i="5" s="1"/>
  <c r="L9526" i="5"/>
  <c r="M9526" i="5" s="1"/>
  <c r="L9525" i="5"/>
  <c r="M9525" i="5" s="1"/>
  <c r="L9524" i="5"/>
  <c r="M9524" i="5" s="1"/>
  <c r="L9523" i="5"/>
  <c r="M9523" i="5" s="1"/>
  <c r="L9522" i="5"/>
  <c r="M9522" i="5" s="1"/>
  <c r="L9521" i="5"/>
  <c r="M9521" i="5" s="1"/>
  <c r="L9520" i="5"/>
  <c r="M9520" i="5" s="1"/>
  <c r="L9519" i="5"/>
  <c r="M9519" i="5" s="1"/>
  <c r="L9518" i="5"/>
  <c r="M9518" i="5" s="1"/>
  <c r="L9517" i="5"/>
  <c r="M9517" i="5" s="1"/>
  <c r="L9516" i="5"/>
  <c r="M9516" i="5" s="1"/>
  <c r="L9515" i="5"/>
  <c r="M9515" i="5" s="1"/>
  <c r="L9514" i="5"/>
  <c r="M9514" i="5" s="1"/>
  <c r="L9513" i="5"/>
  <c r="M9513" i="5" s="1"/>
  <c r="L9512" i="5"/>
  <c r="M9512" i="5" s="1"/>
  <c r="L9511" i="5"/>
  <c r="M9511" i="5" s="1"/>
  <c r="L9510" i="5"/>
  <c r="M9510" i="5" s="1"/>
  <c r="L9509" i="5"/>
  <c r="M9509" i="5" s="1"/>
  <c r="L9508" i="5"/>
  <c r="M9508" i="5" s="1"/>
  <c r="L9507" i="5"/>
  <c r="M9507" i="5" s="1"/>
  <c r="L9506" i="5"/>
  <c r="M9506" i="5" s="1"/>
  <c r="L9505" i="5"/>
  <c r="M9505" i="5" s="1"/>
  <c r="L9504" i="5"/>
  <c r="M9504" i="5" s="1"/>
  <c r="L9503" i="5"/>
  <c r="M9503" i="5" s="1"/>
  <c r="L9502" i="5"/>
  <c r="M9502" i="5" s="1"/>
  <c r="L9501" i="5"/>
  <c r="M9501" i="5" s="1"/>
  <c r="L9500" i="5"/>
  <c r="M9500" i="5" s="1"/>
  <c r="L9499" i="5"/>
  <c r="M9499" i="5" s="1"/>
  <c r="L9498" i="5"/>
  <c r="M9498" i="5" s="1"/>
  <c r="L9497" i="5"/>
  <c r="M9497" i="5" s="1"/>
  <c r="L9496" i="5"/>
  <c r="M9496" i="5" s="1"/>
  <c r="L9495" i="5"/>
  <c r="M9495" i="5" s="1"/>
  <c r="L9494" i="5"/>
  <c r="M9494" i="5" s="1"/>
  <c r="L9493" i="5"/>
  <c r="M9493" i="5" s="1"/>
  <c r="L9492" i="5"/>
  <c r="M9492" i="5" s="1"/>
  <c r="L9491" i="5"/>
  <c r="M9491" i="5" s="1"/>
  <c r="L9490" i="5"/>
  <c r="M9490" i="5" s="1"/>
  <c r="L9489" i="5"/>
  <c r="M9489" i="5" s="1"/>
  <c r="L9488" i="5"/>
  <c r="M9488" i="5" s="1"/>
  <c r="L9487" i="5"/>
  <c r="M9487" i="5" s="1"/>
  <c r="L9486" i="5"/>
  <c r="M9486" i="5" s="1"/>
  <c r="L9485" i="5"/>
  <c r="M9485" i="5" s="1"/>
  <c r="L9484" i="5"/>
  <c r="M9484" i="5" s="1"/>
  <c r="L9483" i="5"/>
  <c r="M9483" i="5" s="1"/>
  <c r="L9482" i="5"/>
  <c r="M9482" i="5" s="1"/>
  <c r="L9481" i="5"/>
  <c r="M9481" i="5" s="1"/>
  <c r="L9480" i="5"/>
  <c r="M9480" i="5" s="1"/>
  <c r="L9479" i="5"/>
  <c r="M9479" i="5" s="1"/>
  <c r="L9478" i="5"/>
  <c r="M9478" i="5" s="1"/>
  <c r="L9477" i="5"/>
  <c r="M9477" i="5" s="1"/>
  <c r="L9476" i="5"/>
  <c r="M9476" i="5" s="1"/>
  <c r="L9475" i="5"/>
  <c r="M9475" i="5" s="1"/>
  <c r="L9474" i="5"/>
  <c r="M9474" i="5" s="1"/>
  <c r="L9473" i="5"/>
  <c r="M9473" i="5" s="1"/>
  <c r="L9472" i="5"/>
  <c r="M9472" i="5" s="1"/>
  <c r="L9471" i="5"/>
  <c r="M9471" i="5" s="1"/>
  <c r="L9470" i="5"/>
  <c r="M9470" i="5" s="1"/>
  <c r="L9469" i="5"/>
  <c r="M9469" i="5" s="1"/>
  <c r="L9468" i="5"/>
  <c r="M9468" i="5" s="1"/>
  <c r="L9467" i="5"/>
  <c r="M9467" i="5" s="1"/>
  <c r="L9466" i="5"/>
  <c r="M9466" i="5" s="1"/>
  <c r="L9465" i="5"/>
  <c r="M9465" i="5" s="1"/>
  <c r="L9464" i="5"/>
  <c r="M9464" i="5" s="1"/>
  <c r="L9463" i="5"/>
  <c r="M9463" i="5" s="1"/>
  <c r="L9462" i="5"/>
  <c r="M9462" i="5" s="1"/>
  <c r="L9461" i="5"/>
  <c r="M9461" i="5" s="1"/>
  <c r="L9460" i="5"/>
  <c r="M9460" i="5" s="1"/>
  <c r="L9459" i="5"/>
  <c r="M9459" i="5" s="1"/>
  <c r="L9458" i="5"/>
  <c r="M9458" i="5" s="1"/>
  <c r="L9457" i="5"/>
  <c r="M9457" i="5" s="1"/>
  <c r="L9456" i="5"/>
  <c r="M9456" i="5" s="1"/>
  <c r="L9455" i="5"/>
  <c r="M9455" i="5" s="1"/>
  <c r="L9454" i="5"/>
  <c r="M9454" i="5" s="1"/>
  <c r="L9453" i="5"/>
  <c r="M9453" i="5" s="1"/>
  <c r="L9452" i="5"/>
  <c r="M9452" i="5" s="1"/>
  <c r="L9451" i="5"/>
  <c r="M9451" i="5" s="1"/>
  <c r="L9450" i="5"/>
  <c r="M9450" i="5" s="1"/>
  <c r="L9449" i="5"/>
  <c r="M9449" i="5" s="1"/>
  <c r="L9448" i="5"/>
  <c r="M9448" i="5" s="1"/>
  <c r="L9447" i="5"/>
  <c r="M9447" i="5" s="1"/>
  <c r="L9446" i="5"/>
  <c r="M9446" i="5" s="1"/>
  <c r="L9445" i="5"/>
  <c r="M9445" i="5" s="1"/>
  <c r="L9444" i="5"/>
  <c r="M9444" i="5" s="1"/>
  <c r="L9443" i="5"/>
  <c r="M9443" i="5" s="1"/>
  <c r="L9442" i="5"/>
  <c r="M9442" i="5" s="1"/>
  <c r="L9441" i="5"/>
  <c r="M9441" i="5" s="1"/>
  <c r="L9440" i="5"/>
  <c r="M9440" i="5" s="1"/>
  <c r="L9439" i="5"/>
  <c r="M9439" i="5" s="1"/>
  <c r="L9438" i="5"/>
  <c r="M9438" i="5" s="1"/>
  <c r="L9437" i="5"/>
  <c r="M9437" i="5" s="1"/>
  <c r="L9436" i="5"/>
  <c r="M9436" i="5" s="1"/>
  <c r="L9435" i="5"/>
  <c r="M9435" i="5" s="1"/>
  <c r="L9434" i="5"/>
  <c r="M9434" i="5" s="1"/>
  <c r="L9433" i="5"/>
  <c r="M9433" i="5" s="1"/>
  <c r="L9432" i="5"/>
  <c r="M9432" i="5" s="1"/>
  <c r="L9431" i="5"/>
  <c r="M9431" i="5" s="1"/>
  <c r="L9430" i="5"/>
  <c r="M9430" i="5" s="1"/>
  <c r="L9429" i="5"/>
  <c r="M9429" i="5" s="1"/>
  <c r="L9428" i="5"/>
  <c r="M9428" i="5" s="1"/>
  <c r="L9427" i="5"/>
  <c r="M9427" i="5" s="1"/>
  <c r="L9426" i="5"/>
  <c r="M9426" i="5" s="1"/>
  <c r="L9425" i="5"/>
  <c r="M9425" i="5" s="1"/>
  <c r="L9424" i="5"/>
  <c r="M9424" i="5" s="1"/>
  <c r="L9423" i="5"/>
  <c r="M9423" i="5" s="1"/>
  <c r="L9422" i="5"/>
  <c r="M9422" i="5" s="1"/>
  <c r="L9421" i="5"/>
  <c r="M9421" i="5" s="1"/>
  <c r="L9420" i="5"/>
  <c r="M9420" i="5" s="1"/>
  <c r="L9419" i="5"/>
  <c r="M9419" i="5" s="1"/>
  <c r="L9418" i="5"/>
  <c r="M9418" i="5" s="1"/>
  <c r="L9417" i="5"/>
  <c r="M9417" i="5" s="1"/>
  <c r="L9416" i="5"/>
  <c r="M9416" i="5" s="1"/>
  <c r="L9415" i="5"/>
  <c r="M9415" i="5" s="1"/>
  <c r="L9414" i="5"/>
  <c r="M9414" i="5" s="1"/>
  <c r="L9413" i="5"/>
  <c r="M9413" i="5" s="1"/>
  <c r="L9412" i="5"/>
  <c r="M9412" i="5" s="1"/>
  <c r="L9411" i="5"/>
  <c r="M9411" i="5" s="1"/>
  <c r="L9410" i="5"/>
  <c r="M9410" i="5" s="1"/>
  <c r="L9409" i="5"/>
  <c r="M9409" i="5" s="1"/>
  <c r="L9408" i="5"/>
  <c r="M9408" i="5" s="1"/>
  <c r="L9407" i="5"/>
  <c r="M9407" i="5" s="1"/>
  <c r="L9406" i="5"/>
  <c r="M9406" i="5" s="1"/>
  <c r="L9405" i="5"/>
  <c r="M9405" i="5" s="1"/>
  <c r="L9404" i="5"/>
  <c r="M9404" i="5" s="1"/>
  <c r="L9403" i="5"/>
  <c r="M9403" i="5" s="1"/>
  <c r="L9402" i="5"/>
  <c r="M9402" i="5" s="1"/>
  <c r="L9401" i="5"/>
  <c r="M9401" i="5" s="1"/>
  <c r="L9400" i="5"/>
  <c r="M9400" i="5" s="1"/>
  <c r="L9399" i="5"/>
  <c r="M9399" i="5" s="1"/>
  <c r="L9398" i="5"/>
  <c r="M9398" i="5" s="1"/>
  <c r="L9397" i="5"/>
  <c r="M9397" i="5" s="1"/>
  <c r="L9396" i="5"/>
  <c r="M9396" i="5" s="1"/>
  <c r="L9395" i="5"/>
  <c r="M9395" i="5" s="1"/>
  <c r="L9394" i="5"/>
  <c r="M9394" i="5" s="1"/>
  <c r="L9393" i="5"/>
  <c r="M9393" i="5" s="1"/>
  <c r="L9392" i="5"/>
  <c r="M9392" i="5" s="1"/>
  <c r="L9391" i="5"/>
  <c r="M9391" i="5" s="1"/>
  <c r="L9390" i="5"/>
  <c r="M9390" i="5" s="1"/>
  <c r="L9389" i="5"/>
  <c r="M9389" i="5" s="1"/>
  <c r="L9388" i="5"/>
  <c r="M9388" i="5" s="1"/>
  <c r="L9387" i="5"/>
  <c r="M9387" i="5" s="1"/>
  <c r="L9386" i="5"/>
  <c r="M9386" i="5" s="1"/>
  <c r="L9385" i="5"/>
  <c r="M9385" i="5" s="1"/>
  <c r="L9384" i="5"/>
  <c r="M9384" i="5" s="1"/>
  <c r="L9383" i="5"/>
  <c r="M9383" i="5" s="1"/>
  <c r="L9382" i="5"/>
  <c r="M9382" i="5" s="1"/>
  <c r="L9381" i="5"/>
  <c r="M9381" i="5" s="1"/>
  <c r="L9380" i="5"/>
  <c r="M9380" i="5" s="1"/>
  <c r="L9379" i="5"/>
  <c r="M9379" i="5" s="1"/>
  <c r="L9378" i="5"/>
  <c r="M9378" i="5" s="1"/>
  <c r="L9377" i="5"/>
  <c r="M9377" i="5" s="1"/>
  <c r="L9376" i="5"/>
  <c r="M9376" i="5" s="1"/>
  <c r="L9375" i="5"/>
  <c r="M9375" i="5" s="1"/>
  <c r="L9374" i="5"/>
  <c r="M9374" i="5" s="1"/>
  <c r="L9373" i="5"/>
  <c r="M9373" i="5" s="1"/>
  <c r="L9372" i="5"/>
  <c r="M9372" i="5" s="1"/>
  <c r="L9371" i="5"/>
  <c r="M9371" i="5" s="1"/>
  <c r="L9370" i="5"/>
  <c r="M9370" i="5" s="1"/>
  <c r="L9369" i="5"/>
  <c r="M9369" i="5" s="1"/>
  <c r="L9368" i="5"/>
  <c r="M9368" i="5" s="1"/>
  <c r="L9367" i="5"/>
  <c r="M9367" i="5" s="1"/>
  <c r="L9366" i="5"/>
  <c r="M9366" i="5" s="1"/>
  <c r="L9365" i="5"/>
  <c r="M9365" i="5" s="1"/>
  <c r="L9364" i="5"/>
  <c r="M9364" i="5" s="1"/>
  <c r="L9363" i="5"/>
  <c r="M9363" i="5" s="1"/>
  <c r="L9362" i="5"/>
  <c r="M9362" i="5" s="1"/>
  <c r="L9361" i="5"/>
  <c r="M9361" i="5" s="1"/>
  <c r="L9360" i="5"/>
  <c r="M9360" i="5" s="1"/>
  <c r="L9359" i="5"/>
  <c r="M9359" i="5" s="1"/>
  <c r="L9358" i="5"/>
  <c r="M9358" i="5" s="1"/>
  <c r="L9357" i="5"/>
  <c r="M9357" i="5" s="1"/>
  <c r="L9356" i="5"/>
  <c r="M9356" i="5" s="1"/>
  <c r="L9355" i="5"/>
  <c r="M9355" i="5" s="1"/>
  <c r="L9354" i="5"/>
  <c r="M9354" i="5" s="1"/>
  <c r="L9353" i="5"/>
  <c r="M9353" i="5" s="1"/>
  <c r="L9352" i="5"/>
  <c r="M9352" i="5" s="1"/>
  <c r="L9351" i="5"/>
  <c r="M9351" i="5" s="1"/>
  <c r="L9350" i="5"/>
  <c r="M9350" i="5" s="1"/>
  <c r="L9349" i="5"/>
  <c r="M9349" i="5" s="1"/>
  <c r="L9348" i="5"/>
  <c r="M9348" i="5" s="1"/>
  <c r="L9347" i="5"/>
  <c r="M9347" i="5" s="1"/>
  <c r="L9346" i="5"/>
  <c r="M9346" i="5" s="1"/>
  <c r="L9345" i="5"/>
  <c r="M9345" i="5" s="1"/>
  <c r="L9344" i="5"/>
  <c r="M9344" i="5" s="1"/>
  <c r="L9343" i="5"/>
  <c r="M9343" i="5" s="1"/>
  <c r="L9342" i="5"/>
  <c r="M9342" i="5" s="1"/>
  <c r="L9341" i="5"/>
  <c r="M9341" i="5" s="1"/>
  <c r="L9340" i="5"/>
  <c r="M9340" i="5" s="1"/>
  <c r="L9339" i="5"/>
  <c r="M9339" i="5" s="1"/>
  <c r="L9338" i="5"/>
  <c r="M9338" i="5" s="1"/>
  <c r="L9337" i="5"/>
  <c r="M9337" i="5" s="1"/>
  <c r="L9336" i="5"/>
  <c r="M9336" i="5" s="1"/>
  <c r="L9335" i="5"/>
  <c r="M9335" i="5" s="1"/>
  <c r="L9334" i="5"/>
  <c r="M9334" i="5" s="1"/>
  <c r="L9333" i="5"/>
  <c r="M9333" i="5" s="1"/>
  <c r="L9332" i="5"/>
  <c r="M9332" i="5" s="1"/>
  <c r="L9331" i="5"/>
  <c r="M9331" i="5" s="1"/>
  <c r="L9330" i="5"/>
  <c r="M9330" i="5" s="1"/>
  <c r="L9329" i="5"/>
  <c r="M9329" i="5" s="1"/>
  <c r="L9328" i="5"/>
  <c r="M9328" i="5" s="1"/>
  <c r="L9327" i="5"/>
  <c r="M9327" i="5" s="1"/>
  <c r="L9326" i="5"/>
  <c r="M9326" i="5" s="1"/>
  <c r="L9325" i="5"/>
  <c r="M9325" i="5" s="1"/>
  <c r="L9324" i="5"/>
  <c r="M9324" i="5" s="1"/>
  <c r="L9323" i="5"/>
  <c r="M9323" i="5" s="1"/>
  <c r="L9322" i="5"/>
  <c r="M9322" i="5" s="1"/>
  <c r="L9321" i="5"/>
  <c r="M9321" i="5" s="1"/>
  <c r="L9320" i="5"/>
  <c r="M9320" i="5" s="1"/>
  <c r="L9319" i="5"/>
  <c r="M9319" i="5" s="1"/>
  <c r="L9318" i="5"/>
  <c r="M9318" i="5" s="1"/>
  <c r="L9317" i="5"/>
  <c r="M9317" i="5" s="1"/>
  <c r="L9316" i="5"/>
  <c r="M9316" i="5" s="1"/>
  <c r="L9315" i="5"/>
  <c r="M9315" i="5" s="1"/>
  <c r="L9314" i="5"/>
  <c r="M9314" i="5" s="1"/>
  <c r="L9313" i="5"/>
  <c r="M9313" i="5" s="1"/>
  <c r="L9312" i="5"/>
  <c r="M9312" i="5" s="1"/>
  <c r="L9311" i="5"/>
  <c r="M9311" i="5" s="1"/>
  <c r="L9310" i="5"/>
  <c r="M9310" i="5" s="1"/>
  <c r="L9309" i="5"/>
  <c r="M9309" i="5" s="1"/>
  <c r="L9308" i="5"/>
  <c r="M9308" i="5" s="1"/>
  <c r="L9307" i="5"/>
  <c r="M9307" i="5" s="1"/>
  <c r="L9306" i="5"/>
  <c r="M9306" i="5" s="1"/>
  <c r="L9305" i="5"/>
  <c r="M9305" i="5" s="1"/>
  <c r="L9304" i="5"/>
  <c r="M9304" i="5" s="1"/>
  <c r="L9303" i="5"/>
  <c r="M9303" i="5" s="1"/>
  <c r="L9302" i="5"/>
  <c r="M9302" i="5" s="1"/>
  <c r="L9301" i="5"/>
  <c r="M9301" i="5" s="1"/>
  <c r="L9300" i="5"/>
  <c r="M9300" i="5" s="1"/>
  <c r="L9299" i="5"/>
  <c r="M9299" i="5" s="1"/>
  <c r="L9298" i="5"/>
  <c r="M9298" i="5" s="1"/>
  <c r="L9297" i="5"/>
  <c r="M9297" i="5" s="1"/>
  <c r="L9296" i="5"/>
  <c r="M9296" i="5" s="1"/>
  <c r="L9295" i="5"/>
  <c r="M9295" i="5" s="1"/>
  <c r="L9294" i="5"/>
  <c r="M9294" i="5" s="1"/>
  <c r="L9293" i="5"/>
  <c r="M9293" i="5" s="1"/>
  <c r="L9292" i="5"/>
  <c r="M9292" i="5" s="1"/>
  <c r="L9291" i="5"/>
  <c r="M9291" i="5" s="1"/>
  <c r="L9290" i="5"/>
  <c r="M9290" i="5" s="1"/>
  <c r="L9289" i="5"/>
  <c r="M9289" i="5" s="1"/>
  <c r="L9288" i="5"/>
  <c r="M9288" i="5" s="1"/>
  <c r="L9287" i="5"/>
  <c r="M9287" i="5" s="1"/>
  <c r="L9286" i="5"/>
  <c r="M9286" i="5" s="1"/>
  <c r="L9285" i="5"/>
  <c r="M9285" i="5" s="1"/>
  <c r="L9284" i="5"/>
  <c r="M9284" i="5" s="1"/>
  <c r="L9283" i="5"/>
  <c r="M9283" i="5" s="1"/>
  <c r="L9282" i="5"/>
  <c r="M9282" i="5" s="1"/>
  <c r="L9281" i="5"/>
  <c r="M9281" i="5" s="1"/>
  <c r="L9280" i="5"/>
  <c r="M9280" i="5" s="1"/>
  <c r="L9279" i="5"/>
  <c r="M9279" i="5" s="1"/>
  <c r="L9278" i="5"/>
  <c r="M9278" i="5" s="1"/>
  <c r="L9277" i="5"/>
  <c r="M9277" i="5" s="1"/>
  <c r="L9276" i="5"/>
  <c r="M9276" i="5" s="1"/>
  <c r="L9275" i="5"/>
  <c r="M9275" i="5" s="1"/>
  <c r="L9274" i="5"/>
  <c r="M9274" i="5" s="1"/>
  <c r="L9273" i="5"/>
  <c r="M9273" i="5" s="1"/>
  <c r="L9272" i="5"/>
  <c r="M9272" i="5" s="1"/>
  <c r="L9271" i="5"/>
  <c r="M9271" i="5" s="1"/>
  <c r="L9270" i="5"/>
  <c r="M9270" i="5" s="1"/>
  <c r="L9269" i="5"/>
  <c r="M9269" i="5" s="1"/>
  <c r="L9268" i="5"/>
  <c r="M9268" i="5" s="1"/>
  <c r="L9267" i="5"/>
  <c r="M9267" i="5" s="1"/>
  <c r="L9266" i="5"/>
  <c r="M9266" i="5" s="1"/>
  <c r="L9265" i="5"/>
  <c r="M9265" i="5" s="1"/>
  <c r="L9264" i="5"/>
  <c r="M9264" i="5" s="1"/>
  <c r="L9263" i="5"/>
  <c r="M9263" i="5" s="1"/>
  <c r="L9262" i="5"/>
  <c r="M9262" i="5" s="1"/>
  <c r="L9261" i="5"/>
  <c r="M9261" i="5" s="1"/>
  <c r="L9260" i="5"/>
  <c r="M9260" i="5" s="1"/>
  <c r="L9259" i="5"/>
  <c r="M9259" i="5" s="1"/>
  <c r="L9258" i="5"/>
  <c r="M9258" i="5" s="1"/>
  <c r="L9257" i="5"/>
  <c r="M9257" i="5" s="1"/>
  <c r="L9256" i="5"/>
  <c r="M9256" i="5" s="1"/>
  <c r="L9255" i="5"/>
  <c r="M9255" i="5" s="1"/>
  <c r="L9254" i="5"/>
  <c r="M9254" i="5" s="1"/>
  <c r="L9253" i="5"/>
  <c r="M9253" i="5" s="1"/>
  <c r="L9252" i="5"/>
  <c r="M9252" i="5" s="1"/>
  <c r="L9251" i="5"/>
  <c r="M9251" i="5" s="1"/>
  <c r="L9250" i="5"/>
  <c r="M9250" i="5" s="1"/>
  <c r="L9249" i="5"/>
  <c r="M9249" i="5" s="1"/>
  <c r="L9248" i="5"/>
  <c r="M9248" i="5" s="1"/>
  <c r="L9247" i="5"/>
  <c r="M9247" i="5" s="1"/>
  <c r="L9246" i="5"/>
  <c r="M9246" i="5" s="1"/>
  <c r="L9245" i="5"/>
  <c r="M9245" i="5" s="1"/>
  <c r="L9244" i="5"/>
  <c r="M9244" i="5" s="1"/>
  <c r="L9243" i="5"/>
  <c r="M9243" i="5" s="1"/>
  <c r="L9242" i="5"/>
  <c r="M9242" i="5" s="1"/>
  <c r="L9241" i="5"/>
  <c r="M9241" i="5" s="1"/>
  <c r="L9240" i="5"/>
  <c r="M9240" i="5" s="1"/>
  <c r="L9239" i="5"/>
  <c r="M9239" i="5" s="1"/>
  <c r="L9238" i="5"/>
  <c r="M9238" i="5" s="1"/>
  <c r="L9237" i="5"/>
  <c r="M9237" i="5" s="1"/>
  <c r="L9236" i="5"/>
  <c r="M9236" i="5" s="1"/>
  <c r="L9235" i="5"/>
  <c r="M9235" i="5" s="1"/>
  <c r="L9234" i="5"/>
  <c r="M9234" i="5" s="1"/>
  <c r="L9233" i="5"/>
  <c r="M9233" i="5" s="1"/>
  <c r="L9232" i="5"/>
  <c r="M9232" i="5" s="1"/>
  <c r="L9231" i="5"/>
  <c r="M9231" i="5" s="1"/>
  <c r="L9230" i="5"/>
  <c r="M9230" i="5" s="1"/>
  <c r="L9229" i="5"/>
  <c r="M9229" i="5" s="1"/>
  <c r="L9228" i="5"/>
  <c r="M9228" i="5" s="1"/>
  <c r="L9227" i="5"/>
  <c r="M9227" i="5" s="1"/>
  <c r="L9226" i="5"/>
  <c r="M9226" i="5" s="1"/>
  <c r="L9225" i="5"/>
  <c r="M9225" i="5" s="1"/>
  <c r="L9224" i="5"/>
  <c r="M9224" i="5" s="1"/>
  <c r="L9223" i="5"/>
  <c r="M9223" i="5" s="1"/>
  <c r="L9222" i="5"/>
  <c r="M9222" i="5" s="1"/>
  <c r="L9221" i="5"/>
  <c r="M9221" i="5" s="1"/>
  <c r="L9220" i="5"/>
  <c r="M9220" i="5" s="1"/>
  <c r="L9219" i="5"/>
  <c r="M9219" i="5" s="1"/>
  <c r="L9218" i="5"/>
  <c r="M9218" i="5" s="1"/>
  <c r="L9217" i="5"/>
  <c r="M9217" i="5" s="1"/>
  <c r="L9216" i="5"/>
  <c r="M9216" i="5" s="1"/>
  <c r="L9215" i="5"/>
  <c r="M9215" i="5" s="1"/>
  <c r="L9214" i="5"/>
  <c r="M9214" i="5" s="1"/>
  <c r="L9213" i="5"/>
  <c r="M9213" i="5" s="1"/>
  <c r="L9212" i="5"/>
  <c r="M9212" i="5" s="1"/>
  <c r="L9211" i="5"/>
  <c r="M9211" i="5" s="1"/>
  <c r="L9210" i="5"/>
  <c r="M9210" i="5" s="1"/>
  <c r="L9209" i="5"/>
  <c r="M9209" i="5" s="1"/>
  <c r="L9208" i="5"/>
  <c r="M9208" i="5" s="1"/>
  <c r="L9207" i="5"/>
  <c r="M9207" i="5" s="1"/>
  <c r="L9206" i="5"/>
  <c r="M9206" i="5" s="1"/>
  <c r="L9205" i="5"/>
  <c r="M9205" i="5" s="1"/>
  <c r="L9204" i="5"/>
  <c r="M9204" i="5" s="1"/>
  <c r="L9203" i="5"/>
  <c r="M9203" i="5" s="1"/>
  <c r="L9202" i="5"/>
  <c r="M9202" i="5" s="1"/>
  <c r="L9201" i="5"/>
  <c r="M9201" i="5" s="1"/>
  <c r="L9200" i="5"/>
  <c r="M9200" i="5" s="1"/>
  <c r="L9199" i="5"/>
  <c r="M9199" i="5" s="1"/>
  <c r="L9198" i="5"/>
  <c r="M9198" i="5" s="1"/>
  <c r="L9197" i="5"/>
  <c r="M9197" i="5" s="1"/>
  <c r="L9196" i="5"/>
  <c r="M9196" i="5" s="1"/>
  <c r="L9195" i="5"/>
  <c r="M9195" i="5" s="1"/>
  <c r="L9194" i="5"/>
  <c r="M9194" i="5" s="1"/>
  <c r="L9193" i="5"/>
  <c r="M9193" i="5" s="1"/>
  <c r="L9192" i="5"/>
  <c r="M9192" i="5" s="1"/>
  <c r="L9191" i="5"/>
  <c r="M9191" i="5" s="1"/>
  <c r="L9190" i="5"/>
  <c r="M9190" i="5" s="1"/>
  <c r="L9189" i="5"/>
  <c r="M9189" i="5" s="1"/>
  <c r="L9188" i="5"/>
  <c r="M9188" i="5" s="1"/>
  <c r="L9187" i="5"/>
  <c r="M9187" i="5" s="1"/>
  <c r="L9186" i="5"/>
  <c r="M9186" i="5" s="1"/>
  <c r="L9185" i="5"/>
  <c r="M9185" i="5" s="1"/>
  <c r="L9184" i="5"/>
  <c r="M9184" i="5" s="1"/>
  <c r="L9183" i="5"/>
  <c r="M9183" i="5" s="1"/>
  <c r="L9182" i="5"/>
  <c r="M9182" i="5" s="1"/>
  <c r="L9181" i="5"/>
  <c r="M9181" i="5" s="1"/>
  <c r="L9180" i="5"/>
  <c r="M9180" i="5" s="1"/>
  <c r="L9179" i="5"/>
  <c r="M9179" i="5" s="1"/>
  <c r="L9178" i="5"/>
  <c r="M9178" i="5" s="1"/>
  <c r="L9177" i="5"/>
  <c r="M9177" i="5" s="1"/>
  <c r="L9176" i="5"/>
  <c r="M9176" i="5" s="1"/>
  <c r="L9175" i="5"/>
  <c r="M9175" i="5" s="1"/>
  <c r="L9174" i="5"/>
  <c r="M9174" i="5" s="1"/>
  <c r="L9173" i="5"/>
  <c r="M9173" i="5" s="1"/>
  <c r="L9172" i="5"/>
  <c r="M9172" i="5" s="1"/>
  <c r="L9171" i="5"/>
  <c r="M9171" i="5" s="1"/>
  <c r="L9170" i="5"/>
  <c r="M9170" i="5" s="1"/>
  <c r="L9169" i="5"/>
  <c r="M9169" i="5" s="1"/>
  <c r="L9168" i="5"/>
  <c r="M9168" i="5" s="1"/>
  <c r="L9167" i="5"/>
  <c r="M9167" i="5" s="1"/>
  <c r="L9166" i="5"/>
  <c r="M9166" i="5" s="1"/>
  <c r="L9165" i="5"/>
  <c r="M9165" i="5" s="1"/>
  <c r="L9164" i="5"/>
  <c r="M9164" i="5" s="1"/>
  <c r="L9163" i="5"/>
  <c r="M9163" i="5" s="1"/>
  <c r="L9162" i="5"/>
  <c r="M9162" i="5" s="1"/>
  <c r="L9161" i="5"/>
  <c r="M9161" i="5" s="1"/>
  <c r="L9160" i="5"/>
  <c r="M9160" i="5" s="1"/>
  <c r="L9159" i="5"/>
  <c r="M9159" i="5" s="1"/>
  <c r="L9158" i="5"/>
  <c r="M9158" i="5" s="1"/>
  <c r="L9157" i="5"/>
  <c r="M9157" i="5" s="1"/>
  <c r="L9156" i="5"/>
  <c r="M9156" i="5" s="1"/>
  <c r="L9155" i="5"/>
  <c r="M9155" i="5" s="1"/>
  <c r="L9154" i="5"/>
  <c r="M9154" i="5" s="1"/>
  <c r="L9153" i="5"/>
  <c r="M9153" i="5" s="1"/>
  <c r="L9152" i="5"/>
  <c r="M9152" i="5" s="1"/>
  <c r="L9151" i="5"/>
  <c r="M9151" i="5" s="1"/>
  <c r="L9150" i="5"/>
  <c r="M9150" i="5" s="1"/>
  <c r="L9149" i="5"/>
  <c r="M9149" i="5" s="1"/>
  <c r="L9148" i="5"/>
  <c r="M9148" i="5" s="1"/>
  <c r="L9147" i="5"/>
  <c r="M9147" i="5" s="1"/>
  <c r="L9146" i="5"/>
  <c r="M9146" i="5" s="1"/>
  <c r="L9145" i="5"/>
  <c r="M9145" i="5" s="1"/>
  <c r="L9144" i="5"/>
  <c r="M9144" i="5" s="1"/>
  <c r="L9143" i="5"/>
  <c r="M9143" i="5" s="1"/>
  <c r="L9142" i="5"/>
  <c r="M9142" i="5" s="1"/>
  <c r="L9141" i="5"/>
  <c r="M9141" i="5" s="1"/>
  <c r="L9140" i="5"/>
  <c r="M9140" i="5" s="1"/>
  <c r="L9139" i="5"/>
  <c r="M9139" i="5" s="1"/>
  <c r="L9138" i="5"/>
  <c r="M9138" i="5" s="1"/>
  <c r="L9137" i="5"/>
  <c r="M9137" i="5" s="1"/>
  <c r="L9136" i="5"/>
  <c r="M9136" i="5" s="1"/>
  <c r="L9135" i="5"/>
  <c r="M9135" i="5" s="1"/>
  <c r="L9134" i="5"/>
  <c r="M9134" i="5" s="1"/>
  <c r="L9133" i="5"/>
  <c r="M9133" i="5" s="1"/>
  <c r="L9132" i="5"/>
  <c r="M9132" i="5" s="1"/>
  <c r="L9131" i="5"/>
  <c r="M9131" i="5" s="1"/>
  <c r="L9130" i="5"/>
  <c r="M9130" i="5" s="1"/>
  <c r="L9129" i="5"/>
  <c r="M9129" i="5" s="1"/>
  <c r="L9128" i="5"/>
  <c r="M9128" i="5" s="1"/>
  <c r="L9127" i="5"/>
  <c r="M9127" i="5" s="1"/>
  <c r="L9126" i="5"/>
  <c r="M9126" i="5" s="1"/>
  <c r="L9125" i="5"/>
  <c r="M9125" i="5" s="1"/>
  <c r="L9124" i="5"/>
  <c r="M9124" i="5" s="1"/>
  <c r="L9123" i="5"/>
  <c r="M9123" i="5" s="1"/>
  <c r="L9122" i="5"/>
  <c r="M9122" i="5" s="1"/>
  <c r="L9121" i="5"/>
  <c r="M9121" i="5" s="1"/>
  <c r="L9120" i="5"/>
  <c r="M9120" i="5" s="1"/>
  <c r="L9119" i="5"/>
  <c r="M9119" i="5" s="1"/>
  <c r="L9118" i="5"/>
  <c r="M9118" i="5" s="1"/>
  <c r="L9117" i="5"/>
  <c r="M9117" i="5" s="1"/>
  <c r="L9116" i="5"/>
  <c r="M9116" i="5" s="1"/>
  <c r="L9115" i="5"/>
  <c r="M9115" i="5" s="1"/>
  <c r="L9114" i="5"/>
  <c r="M9114" i="5" s="1"/>
  <c r="L9113" i="5"/>
  <c r="M9113" i="5" s="1"/>
  <c r="L9112" i="5"/>
  <c r="M9112" i="5" s="1"/>
  <c r="L9111" i="5"/>
  <c r="M9111" i="5" s="1"/>
  <c r="L9110" i="5"/>
  <c r="M9110" i="5" s="1"/>
  <c r="L9109" i="5"/>
  <c r="M9109" i="5" s="1"/>
  <c r="L9108" i="5"/>
  <c r="M9108" i="5" s="1"/>
  <c r="L9107" i="5"/>
  <c r="M9107" i="5" s="1"/>
  <c r="L9106" i="5"/>
  <c r="M9106" i="5" s="1"/>
  <c r="L9105" i="5"/>
  <c r="M9105" i="5" s="1"/>
  <c r="L9104" i="5"/>
  <c r="M9104" i="5" s="1"/>
  <c r="L9103" i="5"/>
  <c r="M9103" i="5" s="1"/>
  <c r="L9102" i="5"/>
  <c r="M9102" i="5" s="1"/>
  <c r="L9101" i="5"/>
  <c r="M9101" i="5" s="1"/>
  <c r="L9100" i="5"/>
  <c r="M9100" i="5" s="1"/>
  <c r="L9099" i="5"/>
  <c r="M9099" i="5" s="1"/>
  <c r="L9098" i="5"/>
  <c r="M9098" i="5" s="1"/>
  <c r="L9097" i="5"/>
  <c r="M9097" i="5" s="1"/>
  <c r="L9096" i="5"/>
  <c r="M9096" i="5" s="1"/>
  <c r="L9095" i="5"/>
  <c r="M9095" i="5" s="1"/>
  <c r="L9094" i="5"/>
  <c r="M9094" i="5" s="1"/>
  <c r="L9093" i="5"/>
  <c r="M9093" i="5" s="1"/>
  <c r="L9092" i="5"/>
  <c r="M9092" i="5" s="1"/>
  <c r="L9091" i="5"/>
  <c r="M9091" i="5" s="1"/>
  <c r="L9090" i="5"/>
  <c r="M9090" i="5" s="1"/>
  <c r="L9089" i="5"/>
  <c r="M9089" i="5" s="1"/>
  <c r="L9088" i="5"/>
  <c r="M9088" i="5" s="1"/>
  <c r="L9087" i="5"/>
  <c r="M9087" i="5" s="1"/>
  <c r="L9086" i="5"/>
  <c r="M9086" i="5" s="1"/>
  <c r="L9085" i="5"/>
  <c r="M9085" i="5" s="1"/>
  <c r="L9084" i="5"/>
  <c r="M9084" i="5" s="1"/>
  <c r="L9083" i="5"/>
  <c r="M9083" i="5" s="1"/>
  <c r="L9082" i="5"/>
  <c r="M9082" i="5" s="1"/>
  <c r="L9081" i="5"/>
  <c r="M9081" i="5" s="1"/>
  <c r="L9080" i="5"/>
  <c r="M9080" i="5" s="1"/>
  <c r="L9079" i="5"/>
  <c r="M9079" i="5" s="1"/>
  <c r="L9078" i="5"/>
  <c r="M9078" i="5" s="1"/>
  <c r="L9077" i="5"/>
  <c r="M9077" i="5" s="1"/>
  <c r="L9076" i="5"/>
  <c r="M9076" i="5" s="1"/>
  <c r="L9075" i="5"/>
  <c r="M9075" i="5" s="1"/>
  <c r="L9074" i="5"/>
  <c r="M9074" i="5" s="1"/>
  <c r="L9073" i="5"/>
  <c r="M9073" i="5" s="1"/>
  <c r="L9072" i="5"/>
  <c r="M9072" i="5" s="1"/>
  <c r="L9071" i="5"/>
  <c r="M9071" i="5" s="1"/>
  <c r="L9070" i="5"/>
  <c r="M9070" i="5" s="1"/>
  <c r="L9069" i="5"/>
  <c r="M9069" i="5" s="1"/>
  <c r="L9068" i="5"/>
  <c r="M9068" i="5" s="1"/>
  <c r="L9067" i="5"/>
  <c r="M9067" i="5" s="1"/>
  <c r="L9066" i="5"/>
  <c r="M9066" i="5" s="1"/>
  <c r="L9065" i="5"/>
  <c r="M9065" i="5" s="1"/>
  <c r="L9064" i="5"/>
  <c r="M9064" i="5" s="1"/>
  <c r="L9063" i="5"/>
  <c r="M9063" i="5" s="1"/>
  <c r="L9062" i="5"/>
  <c r="M9062" i="5" s="1"/>
  <c r="L9061" i="5"/>
  <c r="M9061" i="5" s="1"/>
  <c r="L9060" i="5"/>
  <c r="M9060" i="5" s="1"/>
  <c r="L9059" i="5"/>
  <c r="M9059" i="5" s="1"/>
  <c r="L9058" i="5"/>
  <c r="M9058" i="5" s="1"/>
  <c r="L9057" i="5"/>
  <c r="M9057" i="5" s="1"/>
  <c r="L9056" i="5"/>
  <c r="M9056" i="5" s="1"/>
  <c r="L9055" i="5"/>
  <c r="M9055" i="5" s="1"/>
  <c r="L9054" i="5"/>
  <c r="M9054" i="5" s="1"/>
  <c r="L9053" i="5"/>
  <c r="M9053" i="5" s="1"/>
  <c r="L9052" i="5"/>
  <c r="M9052" i="5" s="1"/>
  <c r="L9051" i="5"/>
  <c r="M9051" i="5" s="1"/>
  <c r="L9050" i="5"/>
  <c r="M9050" i="5" s="1"/>
  <c r="L9049" i="5"/>
  <c r="M9049" i="5" s="1"/>
  <c r="L9048" i="5"/>
  <c r="M9048" i="5" s="1"/>
  <c r="L9047" i="5"/>
  <c r="M9047" i="5" s="1"/>
  <c r="L9046" i="5"/>
  <c r="M9046" i="5" s="1"/>
  <c r="L9045" i="5"/>
  <c r="M9045" i="5" s="1"/>
  <c r="L9044" i="5"/>
  <c r="M9044" i="5" s="1"/>
  <c r="L9043" i="5"/>
  <c r="M9043" i="5" s="1"/>
  <c r="L9042" i="5"/>
  <c r="M9042" i="5" s="1"/>
  <c r="L9041" i="5"/>
  <c r="M9041" i="5" s="1"/>
  <c r="L9040" i="5"/>
  <c r="M9040" i="5" s="1"/>
  <c r="L9039" i="5"/>
  <c r="M9039" i="5" s="1"/>
  <c r="L9038" i="5"/>
  <c r="M9038" i="5" s="1"/>
  <c r="L9037" i="5"/>
  <c r="M9037" i="5" s="1"/>
  <c r="L9036" i="5"/>
  <c r="M9036" i="5" s="1"/>
  <c r="L9035" i="5"/>
  <c r="M9035" i="5" s="1"/>
  <c r="L9034" i="5"/>
  <c r="M9034" i="5" s="1"/>
  <c r="L9033" i="5"/>
  <c r="M9033" i="5" s="1"/>
  <c r="L9032" i="5"/>
  <c r="M9032" i="5" s="1"/>
  <c r="L9031" i="5"/>
  <c r="M9031" i="5" s="1"/>
  <c r="L9030" i="5"/>
  <c r="M9030" i="5" s="1"/>
  <c r="L9029" i="5"/>
  <c r="M9029" i="5" s="1"/>
  <c r="L9028" i="5"/>
  <c r="M9028" i="5" s="1"/>
  <c r="L9027" i="5"/>
  <c r="M9027" i="5" s="1"/>
  <c r="L9026" i="5"/>
  <c r="M9026" i="5" s="1"/>
  <c r="L9025" i="5"/>
  <c r="M9025" i="5" s="1"/>
  <c r="L9024" i="5"/>
  <c r="M9024" i="5" s="1"/>
  <c r="L9023" i="5"/>
  <c r="M9023" i="5" s="1"/>
  <c r="L9022" i="5"/>
  <c r="M9022" i="5" s="1"/>
  <c r="L9021" i="5"/>
  <c r="M9021" i="5" s="1"/>
  <c r="L9020" i="5"/>
  <c r="M9020" i="5" s="1"/>
  <c r="L9019" i="5"/>
  <c r="M9019" i="5" s="1"/>
  <c r="L9018" i="5"/>
  <c r="M9018" i="5" s="1"/>
  <c r="L9017" i="5"/>
  <c r="M9017" i="5" s="1"/>
  <c r="L9016" i="5"/>
  <c r="M9016" i="5" s="1"/>
  <c r="L9015" i="5"/>
  <c r="M9015" i="5" s="1"/>
  <c r="L9014" i="5"/>
  <c r="M9014" i="5" s="1"/>
  <c r="L9013" i="5"/>
  <c r="M9013" i="5" s="1"/>
  <c r="L9012" i="5"/>
  <c r="M9012" i="5" s="1"/>
  <c r="L9011" i="5"/>
  <c r="M9011" i="5" s="1"/>
  <c r="L9010" i="5"/>
  <c r="M9010" i="5" s="1"/>
  <c r="L9009" i="5"/>
  <c r="M9009" i="5" s="1"/>
  <c r="L9008" i="5"/>
  <c r="M9008" i="5" s="1"/>
  <c r="L9007" i="5"/>
  <c r="M9007" i="5" s="1"/>
  <c r="L9006" i="5"/>
  <c r="M9006" i="5" s="1"/>
  <c r="L9005" i="5"/>
  <c r="M9005" i="5" s="1"/>
  <c r="L9004" i="5"/>
  <c r="M9004" i="5" s="1"/>
  <c r="L9003" i="5"/>
  <c r="M9003" i="5" s="1"/>
  <c r="L9002" i="5"/>
  <c r="M9002" i="5" s="1"/>
  <c r="L9001" i="5"/>
  <c r="M9001" i="5" s="1"/>
  <c r="L9000" i="5"/>
  <c r="M9000" i="5" s="1"/>
  <c r="L8999" i="5"/>
  <c r="M8999" i="5" s="1"/>
  <c r="L8998" i="5"/>
  <c r="M8998" i="5" s="1"/>
  <c r="L8997" i="5"/>
  <c r="M8997" i="5" s="1"/>
  <c r="L8996" i="5"/>
  <c r="M8996" i="5" s="1"/>
  <c r="L8995" i="5"/>
  <c r="M8995" i="5" s="1"/>
  <c r="L8994" i="5"/>
  <c r="M8994" i="5" s="1"/>
  <c r="L8993" i="5"/>
  <c r="M8993" i="5" s="1"/>
  <c r="L8992" i="5"/>
  <c r="M8992" i="5" s="1"/>
  <c r="L8991" i="5"/>
  <c r="M8991" i="5" s="1"/>
  <c r="L8990" i="5"/>
  <c r="M8990" i="5" s="1"/>
  <c r="L8989" i="5"/>
  <c r="M8989" i="5" s="1"/>
  <c r="L8988" i="5"/>
  <c r="M8988" i="5" s="1"/>
  <c r="L8987" i="5"/>
  <c r="M8987" i="5" s="1"/>
  <c r="L8986" i="5"/>
  <c r="M8986" i="5" s="1"/>
  <c r="L8985" i="5"/>
  <c r="M8985" i="5" s="1"/>
  <c r="L8984" i="5"/>
  <c r="M8984" i="5" s="1"/>
  <c r="L8983" i="5"/>
  <c r="M8983" i="5" s="1"/>
  <c r="L8982" i="5"/>
  <c r="M8982" i="5" s="1"/>
  <c r="L8981" i="5"/>
  <c r="M8981" i="5" s="1"/>
  <c r="L8980" i="5"/>
  <c r="M8980" i="5" s="1"/>
  <c r="L8979" i="5"/>
  <c r="M8979" i="5" s="1"/>
  <c r="L8978" i="5"/>
  <c r="M8978" i="5" s="1"/>
  <c r="L8977" i="5"/>
  <c r="M8977" i="5" s="1"/>
  <c r="L8976" i="5"/>
  <c r="M8976" i="5" s="1"/>
  <c r="L8975" i="5"/>
  <c r="M8975" i="5" s="1"/>
  <c r="L8974" i="5"/>
  <c r="M8974" i="5" s="1"/>
  <c r="L8973" i="5"/>
  <c r="M8973" i="5" s="1"/>
  <c r="L8972" i="5"/>
  <c r="M8972" i="5" s="1"/>
  <c r="L8971" i="5"/>
  <c r="M8971" i="5" s="1"/>
  <c r="L8970" i="5"/>
  <c r="M8970" i="5" s="1"/>
  <c r="L8969" i="5"/>
  <c r="M8969" i="5" s="1"/>
  <c r="L8968" i="5"/>
  <c r="M8968" i="5" s="1"/>
  <c r="L8967" i="5"/>
  <c r="M8967" i="5" s="1"/>
  <c r="L8966" i="5"/>
  <c r="M8966" i="5" s="1"/>
  <c r="L8965" i="5"/>
  <c r="M8965" i="5" s="1"/>
  <c r="L8964" i="5"/>
  <c r="M8964" i="5" s="1"/>
  <c r="L8963" i="5"/>
  <c r="M8963" i="5" s="1"/>
  <c r="L8962" i="5"/>
  <c r="M8962" i="5" s="1"/>
  <c r="L8961" i="5"/>
  <c r="M8961" i="5" s="1"/>
  <c r="L8960" i="5"/>
  <c r="M8960" i="5" s="1"/>
  <c r="L8959" i="5"/>
  <c r="M8959" i="5" s="1"/>
  <c r="L8958" i="5"/>
  <c r="M8958" i="5" s="1"/>
  <c r="L8957" i="5"/>
  <c r="M8957" i="5" s="1"/>
  <c r="L8956" i="5"/>
  <c r="M8956" i="5" s="1"/>
  <c r="L8955" i="5"/>
  <c r="M8955" i="5" s="1"/>
  <c r="L8954" i="5"/>
  <c r="M8954" i="5" s="1"/>
  <c r="L8953" i="5"/>
  <c r="M8953" i="5" s="1"/>
  <c r="L8952" i="5"/>
  <c r="M8952" i="5" s="1"/>
  <c r="L8951" i="5"/>
  <c r="M8951" i="5" s="1"/>
  <c r="L8950" i="5"/>
  <c r="M8950" i="5" s="1"/>
  <c r="L8949" i="5"/>
  <c r="M8949" i="5" s="1"/>
  <c r="L8948" i="5"/>
  <c r="M8948" i="5" s="1"/>
  <c r="L8947" i="5"/>
  <c r="M8947" i="5" s="1"/>
  <c r="L8946" i="5"/>
  <c r="M8946" i="5" s="1"/>
  <c r="L8945" i="5"/>
  <c r="M8945" i="5" s="1"/>
  <c r="L8944" i="5"/>
  <c r="M8944" i="5" s="1"/>
  <c r="L8943" i="5"/>
  <c r="M8943" i="5" s="1"/>
  <c r="L8942" i="5"/>
  <c r="M8942" i="5" s="1"/>
  <c r="L8941" i="5"/>
  <c r="M8941" i="5" s="1"/>
  <c r="L8940" i="5"/>
  <c r="M8940" i="5" s="1"/>
  <c r="L8939" i="5"/>
  <c r="M8939" i="5" s="1"/>
  <c r="L8938" i="5"/>
  <c r="M8938" i="5" s="1"/>
  <c r="L8937" i="5"/>
  <c r="M8937" i="5" s="1"/>
  <c r="L8936" i="5"/>
  <c r="M8936" i="5" s="1"/>
  <c r="L8935" i="5"/>
  <c r="M8935" i="5" s="1"/>
  <c r="L8934" i="5"/>
  <c r="M8934" i="5" s="1"/>
  <c r="L8933" i="5"/>
  <c r="M8933" i="5" s="1"/>
  <c r="L8932" i="5"/>
  <c r="M8932" i="5" s="1"/>
  <c r="L8931" i="5"/>
  <c r="M8931" i="5" s="1"/>
  <c r="L8930" i="5"/>
  <c r="M8930" i="5" s="1"/>
  <c r="L8929" i="5"/>
  <c r="M8929" i="5" s="1"/>
  <c r="L8928" i="5"/>
  <c r="M8928" i="5" s="1"/>
  <c r="L8927" i="5"/>
  <c r="M8927" i="5" s="1"/>
  <c r="L8926" i="5"/>
  <c r="M8926" i="5" s="1"/>
  <c r="L8925" i="5"/>
  <c r="M8925" i="5" s="1"/>
  <c r="L8924" i="5"/>
  <c r="M8924" i="5" s="1"/>
  <c r="L8923" i="5"/>
  <c r="M8923" i="5" s="1"/>
  <c r="L8922" i="5"/>
  <c r="M8922" i="5" s="1"/>
  <c r="L8921" i="5"/>
  <c r="M8921" i="5" s="1"/>
  <c r="L8920" i="5"/>
  <c r="M8920" i="5" s="1"/>
  <c r="L8919" i="5"/>
  <c r="M8919" i="5" s="1"/>
  <c r="L8918" i="5"/>
  <c r="M8918" i="5" s="1"/>
  <c r="L8917" i="5"/>
  <c r="M8917" i="5" s="1"/>
  <c r="L8916" i="5"/>
  <c r="M8916" i="5" s="1"/>
  <c r="L8915" i="5"/>
  <c r="M8915" i="5" s="1"/>
  <c r="L8914" i="5"/>
  <c r="M8914" i="5" s="1"/>
  <c r="L8913" i="5"/>
  <c r="M8913" i="5" s="1"/>
  <c r="L8912" i="5"/>
  <c r="M8912" i="5" s="1"/>
  <c r="L8911" i="5"/>
  <c r="M8911" i="5" s="1"/>
  <c r="L8910" i="5"/>
  <c r="M8910" i="5" s="1"/>
  <c r="L8909" i="5"/>
  <c r="M8909" i="5" s="1"/>
  <c r="L8908" i="5"/>
  <c r="M8908" i="5" s="1"/>
  <c r="L8907" i="5"/>
  <c r="M8907" i="5" s="1"/>
  <c r="L8906" i="5"/>
  <c r="M8906" i="5" s="1"/>
  <c r="L8905" i="5"/>
  <c r="M8905" i="5" s="1"/>
  <c r="L8904" i="5"/>
  <c r="M8904" i="5" s="1"/>
  <c r="L8903" i="5"/>
  <c r="M8903" i="5" s="1"/>
  <c r="L8902" i="5"/>
  <c r="M8902" i="5" s="1"/>
  <c r="L8901" i="5"/>
  <c r="M8901" i="5" s="1"/>
  <c r="L8900" i="5"/>
  <c r="M8900" i="5" s="1"/>
  <c r="L8899" i="5"/>
  <c r="M8899" i="5" s="1"/>
  <c r="L8898" i="5"/>
  <c r="M8898" i="5" s="1"/>
  <c r="L8897" i="5"/>
  <c r="M8897" i="5" s="1"/>
  <c r="L8896" i="5"/>
  <c r="M8896" i="5" s="1"/>
  <c r="L8895" i="5"/>
  <c r="M8895" i="5" s="1"/>
  <c r="L8894" i="5"/>
  <c r="M8894" i="5" s="1"/>
  <c r="L8893" i="5"/>
  <c r="M8893" i="5" s="1"/>
  <c r="L8892" i="5"/>
  <c r="M8892" i="5" s="1"/>
  <c r="L8891" i="5"/>
  <c r="M8891" i="5" s="1"/>
  <c r="L8890" i="5"/>
  <c r="M8890" i="5" s="1"/>
  <c r="L8889" i="5"/>
  <c r="M8889" i="5" s="1"/>
  <c r="L8888" i="5"/>
  <c r="M8888" i="5" s="1"/>
  <c r="L8887" i="5"/>
  <c r="M8887" i="5" s="1"/>
  <c r="L8886" i="5"/>
  <c r="M8886" i="5" s="1"/>
  <c r="L8885" i="5"/>
  <c r="M8885" i="5" s="1"/>
  <c r="L8884" i="5"/>
  <c r="M8884" i="5" s="1"/>
  <c r="L8883" i="5"/>
  <c r="M8883" i="5" s="1"/>
  <c r="L8882" i="5"/>
  <c r="M8882" i="5" s="1"/>
  <c r="L8881" i="5"/>
  <c r="M8881" i="5" s="1"/>
  <c r="L8880" i="5"/>
  <c r="M8880" i="5" s="1"/>
  <c r="L8879" i="5"/>
  <c r="M8879" i="5" s="1"/>
  <c r="L8878" i="5"/>
  <c r="M8878" i="5" s="1"/>
  <c r="L8877" i="5"/>
  <c r="M8877" i="5" s="1"/>
  <c r="L8876" i="5"/>
  <c r="M8876" i="5" s="1"/>
  <c r="L8875" i="5"/>
  <c r="M8875" i="5" s="1"/>
  <c r="L8874" i="5"/>
  <c r="M8874" i="5" s="1"/>
  <c r="L8873" i="5"/>
  <c r="M8873" i="5" s="1"/>
  <c r="L8872" i="5"/>
  <c r="M8872" i="5" s="1"/>
  <c r="L8871" i="5"/>
  <c r="M8871" i="5" s="1"/>
  <c r="L8870" i="5"/>
  <c r="M8870" i="5" s="1"/>
  <c r="L8869" i="5"/>
  <c r="M8869" i="5" s="1"/>
  <c r="L8868" i="5"/>
  <c r="M8868" i="5" s="1"/>
  <c r="L8867" i="5"/>
  <c r="M8867" i="5" s="1"/>
  <c r="L8866" i="5"/>
  <c r="M8866" i="5" s="1"/>
  <c r="L8865" i="5"/>
  <c r="M8865" i="5" s="1"/>
  <c r="L8864" i="5"/>
  <c r="M8864" i="5" s="1"/>
  <c r="L8863" i="5"/>
  <c r="M8863" i="5" s="1"/>
  <c r="L8862" i="5"/>
  <c r="M8862" i="5" s="1"/>
  <c r="L8861" i="5"/>
  <c r="M8861" i="5" s="1"/>
  <c r="L8860" i="5"/>
  <c r="M8860" i="5" s="1"/>
  <c r="L8859" i="5"/>
  <c r="M8859" i="5" s="1"/>
  <c r="L8858" i="5"/>
  <c r="M8858" i="5" s="1"/>
  <c r="L8857" i="5"/>
  <c r="M8857" i="5" s="1"/>
  <c r="L8856" i="5"/>
  <c r="M8856" i="5" s="1"/>
  <c r="L8855" i="5"/>
  <c r="M8855" i="5" s="1"/>
  <c r="L8854" i="5"/>
  <c r="M8854" i="5" s="1"/>
  <c r="L8853" i="5"/>
  <c r="M8853" i="5" s="1"/>
  <c r="L8852" i="5"/>
  <c r="M8852" i="5" s="1"/>
  <c r="L8851" i="5"/>
  <c r="M8851" i="5" s="1"/>
  <c r="L8850" i="5"/>
  <c r="M8850" i="5" s="1"/>
  <c r="L8849" i="5"/>
  <c r="M8849" i="5" s="1"/>
  <c r="L8848" i="5"/>
  <c r="M8848" i="5" s="1"/>
  <c r="L8847" i="5"/>
  <c r="M8847" i="5" s="1"/>
  <c r="L8846" i="5"/>
  <c r="M8846" i="5" s="1"/>
  <c r="L8845" i="5"/>
  <c r="M8845" i="5" s="1"/>
  <c r="L8844" i="5"/>
  <c r="M8844" i="5" s="1"/>
  <c r="L8843" i="5"/>
  <c r="M8843" i="5" s="1"/>
  <c r="L8842" i="5"/>
  <c r="M8842" i="5" s="1"/>
  <c r="L8841" i="5"/>
  <c r="M8841" i="5" s="1"/>
  <c r="L8840" i="5"/>
  <c r="M8840" i="5" s="1"/>
  <c r="L8839" i="5"/>
  <c r="M8839" i="5" s="1"/>
  <c r="L8838" i="5"/>
  <c r="M8838" i="5" s="1"/>
  <c r="L8837" i="5"/>
  <c r="M8837" i="5" s="1"/>
  <c r="L8836" i="5"/>
  <c r="M8836" i="5" s="1"/>
  <c r="L8835" i="5"/>
  <c r="M8835" i="5" s="1"/>
  <c r="L8834" i="5"/>
  <c r="M8834" i="5" s="1"/>
  <c r="L8833" i="5"/>
  <c r="M8833" i="5" s="1"/>
  <c r="L8832" i="5"/>
  <c r="M8832" i="5" s="1"/>
  <c r="L8831" i="5"/>
  <c r="M8831" i="5" s="1"/>
  <c r="L8830" i="5"/>
  <c r="M8830" i="5" s="1"/>
  <c r="L8829" i="5"/>
  <c r="M8829" i="5" s="1"/>
  <c r="L8828" i="5"/>
  <c r="M8828" i="5" s="1"/>
  <c r="L8827" i="5"/>
  <c r="M8827" i="5" s="1"/>
  <c r="L8826" i="5"/>
  <c r="M8826" i="5" s="1"/>
  <c r="L8825" i="5"/>
  <c r="M8825" i="5" s="1"/>
  <c r="L8824" i="5"/>
  <c r="M8824" i="5" s="1"/>
  <c r="L8823" i="5"/>
  <c r="M8823" i="5" s="1"/>
  <c r="L8822" i="5"/>
  <c r="M8822" i="5" s="1"/>
  <c r="L8821" i="5"/>
  <c r="M8821" i="5" s="1"/>
  <c r="L8820" i="5"/>
  <c r="M8820" i="5" s="1"/>
  <c r="L8819" i="5"/>
  <c r="M8819" i="5" s="1"/>
  <c r="L8818" i="5"/>
  <c r="M8818" i="5" s="1"/>
  <c r="L8817" i="5"/>
  <c r="M8817" i="5" s="1"/>
  <c r="L8816" i="5"/>
  <c r="M8816" i="5" s="1"/>
  <c r="L8815" i="5"/>
  <c r="M8815" i="5" s="1"/>
  <c r="L8814" i="5"/>
  <c r="M8814" i="5" s="1"/>
  <c r="L8813" i="5"/>
  <c r="M8813" i="5" s="1"/>
  <c r="L8812" i="5"/>
  <c r="M8812" i="5" s="1"/>
  <c r="L8811" i="5"/>
  <c r="M8811" i="5" s="1"/>
  <c r="L8810" i="5"/>
  <c r="M8810" i="5" s="1"/>
  <c r="L8809" i="5"/>
  <c r="M8809" i="5" s="1"/>
  <c r="L8808" i="5"/>
  <c r="M8808" i="5" s="1"/>
  <c r="L8807" i="5"/>
  <c r="M8807" i="5" s="1"/>
  <c r="L8806" i="5"/>
  <c r="M8806" i="5" s="1"/>
  <c r="L8805" i="5"/>
  <c r="M8805" i="5" s="1"/>
  <c r="L8804" i="5"/>
  <c r="M8804" i="5" s="1"/>
  <c r="L8803" i="5"/>
  <c r="M8803" i="5" s="1"/>
  <c r="L8802" i="5"/>
  <c r="M8802" i="5" s="1"/>
  <c r="L8801" i="5"/>
  <c r="M8801" i="5" s="1"/>
  <c r="L8800" i="5"/>
  <c r="M8800" i="5" s="1"/>
  <c r="L8799" i="5"/>
  <c r="M8799" i="5" s="1"/>
  <c r="L8798" i="5"/>
  <c r="M8798" i="5" s="1"/>
  <c r="L8797" i="5"/>
  <c r="M8797" i="5" s="1"/>
  <c r="L8796" i="5"/>
  <c r="M8796" i="5" s="1"/>
  <c r="L8795" i="5"/>
  <c r="M8795" i="5" s="1"/>
  <c r="L8794" i="5"/>
  <c r="M8794" i="5" s="1"/>
  <c r="L8793" i="5"/>
  <c r="M8793" i="5" s="1"/>
  <c r="L8792" i="5"/>
  <c r="M8792" i="5" s="1"/>
  <c r="L8791" i="5"/>
  <c r="M8791" i="5" s="1"/>
  <c r="L8790" i="5"/>
  <c r="M8790" i="5" s="1"/>
  <c r="L8789" i="5"/>
  <c r="M8789" i="5" s="1"/>
  <c r="L8788" i="5"/>
  <c r="M8788" i="5" s="1"/>
  <c r="L8787" i="5"/>
  <c r="M8787" i="5" s="1"/>
  <c r="L8786" i="5"/>
  <c r="M8786" i="5" s="1"/>
  <c r="L8785" i="5"/>
  <c r="M8785" i="5" s="1"/>
  <c r="L8784" i="5"/>
  <c r="M8784" i="5" s="1"/>
  <c r="L8783" i="5"/>
  <c r="M8783" i="5" s="1"/>
  <c r="L8782" i="5"/>
  <c r="M8782" i="5" s="1"/>
  <c r="L8781" i="5"/>
  <c r="M8781" i="5" s="1"/>
  <c r="L8780" i="5"/>
  <c r="M8780" i="5" s="1"/>
  <c r="L8779" i="5"/>
  <c r="M8779" i="5" s="1"/>
  <c r="L8778" i="5"/>
  <c r="M8778" i="5" s="1"/>
  <c r="L8777" i="5"/>
  <c r="M8777" i="5" s="1"/>
  <c r="L8776" i="5"/>
  <c r="M8776" i="5" s="1"/>
  <c r="L8775" i="5"/>
  <c r="M8775" i="5" s="1"/>
  <c r="L8774" i="5"/>
  <c r="M8774" i="5" s="1"/>
  <c r="L8773" i="5"/>
  <c r="M8773" i="5" s="1"/>
  <c r="L8772" i="5"/>
  <c r="M8772" i="5" s="1"/>
  <c r="L8771" i="5"/>
  <c r="M8771" i="5" s="1"/>
  <c r="L8770" i="5"/>
  <c r="M8770" i="5" s="1"/>
  <c r="L8769" i="5"/>
  <c r="M8769" i="5" s="1"/>
  <c r="L8768" i="5"/>
  <c r="M8768" i="5" s="1"/>
  <c r="L8767" i="5"/>
  <c r="M8767" i="5" s="1"/>
  <c r="L8766" i="5"/>
  <c r="M8766" i="5" s="1"/>
  <c r="L8765" i="5"/>
  <c r="M8765" i="5" s="1"/>
  <c r="L8764" i="5"/>
  <c r="M8764" i="5" s="1"/>
  <c r="L8763" i="5"/>
  <c r="M8763" i="5" s="1"/>
  <c r="L8762" i="5"/>
  <c r="M8762" i="5" s="1"/>
  <c r="L8761" i="5"/>
  <c r="M8761" i="5" s="1"/>
  <c r="L8760" i="5"/>
  <c r="M8760" i="5" s="1"/>
  <c r="L8759" i="5"/>
  <c r="M8759" i="5" s="1"/>
  <c r="L8758" i="5"/>
  <c r="M8758" i="5" s="1"/>
  <c r="L8757" i="5"/>
  <c r="M8757" i="5" s="1"/>
  <c r="L8756" i="5"/>
  <c r="M8756" i="5" s="1"/>
  <c r="L8755" i="5"/>
  <c r="M8755" i="5" s="1"/>
  <c r="L8754" i="5"/>
  <c r="M8754" i="5" s="1"/>
  <c r="L8753" i="5"/>
  <c r="M8753" i="5" s="1"/>
  <c r="L8752" i="5"/>
  <c r="M8752" i="5" s="1"/>
  <c r="L8751" i="5"/>
  <c r="M8751" i="5" s="1"/>
  <c r="L8750" i="5"/>
  <c r="M8750" i="5" s="1"/>
  <c r="L8749" i="5"/>
  <c r="M8749" i="5" s="1"/>
  <c r="L8748" i="5"/>
  <c r="M8748" i="5" s="1"/>
  <c r="L8747" i="5"/>
  <c r="M8747" i="5" s="1"/>
  <c r="L8746" i="5"/>
  <c r="M8746" i="5" s="1"/>
  <c r="L8745" i="5"/>
  <c r="M8745" i="5" s="1"/>
  <c r="L8744" i="5"/>
  <c r="M8744" i="5" s="1"/>
  <c r="L8743" i="5"/>
  <c r="M8743" i="5" s="1"/>
  <c r="L8742" i="5"/>
  <c r="M8742" i="5" s="1"/>
  <c r="L8741" i="5"/>
  <c r="M8741" i="5" s="1"/>
  <c r="L8740" i="5"/>
  <c r="M8740" i="5" s="1"/>
  <c r="L8739" i="5"/>
  <c r="M8739" i="5" s="1"/>
  <c r="L8738" i="5"/>
  <c r="M8738" i="5" s="1"/>
  <c r="L8737" i="5"/>
  <c r="M8737" i="5" s="1"/>
  <c r="L8736" i="5"/>
  <c r="M8736" i="5" s="1"/>
  <c r="L8735" i="5"/>
  <c r="M8735" i="5" s="1"/>
  <c r="L8734" i="5"/>
  <c r="M8734" i="5" s="1"/>
  <c r="L8733" i="5"/>
  <c r="M8733" i="5" s="1"/>
  <c r="L8732" i="5"/>
  <c r="M8732" i="5" s="1"/>
  <c r="L8731" i="5"/>
  <c r="M8731" i="5" s="1"/>
  <c r="L8730" i="5"/>
  <c r="M8730" i="5" s="1"/>
  <c r="L8729" i="5"/>
  <c r="M8729" i="5" s="1"/>
  <c r="L8728" i="5"/>
  <c r="M8728" i="5" s="1"/>
  <c r="L8727" i="5"/>
  <c r="M8727" i="5" s="1"/>
  <c r="L8726" i="5"/>
  <c r="M8726" i="5" s="1"/>
  <c r="L8725" i="5"/>
  <c r="M8725" i="5" s="1"/>
  <c r="L8724" i="5"/>
  <c r="M8724" i="5" s="1"/>
  <c r="L8723" i="5"/>
  <c r="M8723" i="5" s="1"/>
  <c r="L8722" i="5"/>
  <c r="M8722" i="5" s="1"/>
  <c r="L8721" i="5"/>
  <c r="M8721" i="5" s="1"/>
  <c r="L8720" i="5"/>
  <c r="M8720" i="5" s="1"/>
  <c r="L8719" i="5"/>
  <c r="M8719" i="5" s="1"/>
  <c r="L8718" i="5"/>
  <c r="M8718" i="5" s="1"/>
  <c r="L8717" i="5"/>
  <c r="M8717" i="5" s="1"/>
  <c r="L8716" i="5"/>
  <c r="M8716" i="5" s="1"/>
  <c r="L8715" i="5"/>
  <c r="M8715" i="5" s="1"/>
  <c r="L8714" i="5"/>
  <c r="M8714" i="5" s="1"/>
  <c r="L8713" i="5"/>
  <c r="M8713" i="5" s="1"/>
  <c r="L8712" i="5"/>
  <c r="M8712" i="5" s="1"/>
  <c r="L8711" i="5"/>
  <c r="M8711" i="5" s="1"/>
  <c r="L8710" i="5"/>
  <c r="M8710" i="5" s="1"/>
  <c r="L8709" i="5"/>
  <c r="M8709" i="5" s="1"/>
  <c r="L8708" i="5"/>
  <c r="M8708" i="5" s="1"/>
  <c r="L8707" i="5"/>
  <c r="M8707" i="5" s="1"/>
  <c r="L8706" i="5"/>
  <c r="M8706" i="5" s="1"/>
  <c r="L8705" i="5"/>
  <c r="M8705" i="5" s="1"/>
  <c r="L8704" i="5"/>
  <c r="M8704" i="5" s="1"/>
  <c r="L8703" i="5"/>
  <c r="M8703" i="5" s="1"/>
  <c r="L8702" i="5"/>
  <c r="M8702" i="5" s="1"/>
  <c r="L8701" i="5"/>
  <c r="M8701" i="5" s="1"/>
  <c r="L8700" i="5"/>
  <c r="M8700" i="5" s="1"/>
  <c r="L8699" i="5"/>
  <c r="M8699" i="5" s="1"/>
  <c r="L8698" i="5"/>
  <c r="M8698" i="5" s="1"/>
  <c r="L8697" i="5"/>
  <c r="M8697" i="5" s="1"/>
  <c r="L8696" i="5"/>
  <c r="M8696" i="5" s="1"/>
  <c r="L8695" i="5"/>
  <c r="M8695" i="5" s="1"/>
  <c r="L8694" i="5"/>
  <c r="M8694" i="5" s="1"/>
  <c r="L8693" i="5"/>
  <c r="M8693" i="5" s="1"/>
  <c r="L8692" i="5"/>
  <c r="M8692" i="5" s="1"/>
  <c r="L8691" i="5"/>
  <c r="M8691" i="5" s="1"/>
  <c r="L8690" i="5"/>
  <c r="M8690" i="5" s="1"/>
  <c r="L8689" i="5"/>
  <c r="M8689" i="5" s="1"/>
  <c r="L8688" i="5"/>
  <c r="M8688" i="5" s="1"/>
  <c r="L8687" i="5"/>
  <c r="M8687" i="5" s="1"/>
  <c r="L8686" i="5"/>
  <c r="M8686" i="5" s="1"/>
  <c r="L8685" i="5"/>
  <c r="M8685" i="5" s="1"/>
  <c r="L8684" i="5"/>
  <c r="M8684" i="5" s="1"/>
  <c r="L8683" i="5"/>
  <c r="M8683" i="5" s="1"/>
  <c r="L8682" i="5"/>
  <c r="M8682" i="5" s="1"/>
  <c r="L8681" i="5"/>
  <c r="M8681" i="5" s="1"/>
  <c r="L8680" i="5"/>
  <c r="M8680" i="5" s="1"/>
  <c r="L8679" i="5"/>
  <c r="M8679" i="5" s="1"/>
  <c r="L8678" i="5"/>
  <c r="M8678" i="5" s="1"/>
  <c r="L8677" i="5"/>
  <c r="M8677" i="5" s="1"/>
  <c r="L8676" i="5"/>
  <c r="M8676" i="5" s="1"/>
  <c r="L8675" i="5"/>
  <c r="M8675" i="5" s="1"/>
  <c r="L8674" i="5"/>
  <c r="M8674" i="5" s="1"/>
  <c r="L8673" i="5"/>
  <c r="M8673" i="5" s="1"/>
  <c r="L8672" i="5"/>
  <c r="M8672" i="5" s="1"/>
  <c r="L8671" i="5"/>
  <c r="M8671" i="5" s="1"/>
  <c r="L8670" i="5"/>
  <c r="M8670" i="5" s="1"/>
  <c r="L8669" i="5"/>
  <c r="M8669" i="5" s="1"/>
  <c r="L8668" i="5"/>
  <c r="M8668" i="5" s="1"/>
  <c r="L8667" i="5"/>
  <c r="M8667" i="5" s="1"/>
  <c r="L8666" i="5"/>
  <c r="M8666" i="5" s="1"/>
  <c r="L8665" i="5"/>
  <c r="M8665" i="5" s="1"/>
  <c r="L8664" i="5"/>
  <c r="M8664" i="5" s="1"/>
  <c r="L8663" i="5"/>
  <c r="M8663" i="5" s="1"/>
  <c r="L8662" i="5"/>
  <c r="M8662" i="5" s="1"/>
  <c r="L8661" i="5"/>
  <c r="M8661" i="5" s="1"/>
  <c r="L8660" i="5"/>
  <c r="M8660" i="5" s="1"/>
  <c r="L8659" i="5"/>
  <c r="M8659" i="5" s="1"/>
  <c r="L8658" i="5"/>
  <c r="M8658" i="5" s="1"/>
  <c r="L8657" i="5"/>
  <c r="M8657" i="5" s="1"/>
  <c r="L8656" i="5"/>
  <c r="M8656" i="5" s="1"/>
  <c r="L8655" i="5"/>
  <c r="M8655" i="5" s="1"/>
  <c r="L8654" i="5"/>
  <c r="M8654" i="5" s="1"/>
  <c r="L8653" i="5"/>
  <c r="M8653" i="5" s="1"/>
  <c r="L8652" i="5"/>
  <c r="M8652" i="5" s="1"/>
  <c r="L8651" i="5"/>
  <c r="M8651" i="5" s="1"/>
  <c r="L8650" i="5"/>
  <c r="M8650" i="5" s="1"/>
  <c r="L8649" i="5"/>
  <c r="M8649" i="5" s="1"/>
  <c r="L8648" i="5"/>
  <c r="M8648" i="5" s="1"/>
  <c r="L8647" i="5"/>
  <c r="M8647" i="5" s="1"/>
  <c r="L8646" i="5"/>
  <c r="M8646" i="5" s="1"/>
  <c r="L8645" i="5"/>
  <c r="M8645" i="5" s="1"/>
  <c r="L8644" i="5"/>
  <c r="M8644" i="5" s="1"/>
  <c r="L8643" i="5"/>
  <c r="M8643" i="5" s="1"/>
  <c r="L8642" i="5"/>
  <c r="M8642" i="5" s="1"/>
  <c r="L8641" i="5"/>
  <c r="M8641" i="5" s="1"/>
  <c r="L8640" i="5"/>
  <c r="M8640" i="5" s="1"/>
  <c r="L8639" i="5"/>
  <c r="M8639" i="5" s="1"/>
  <c r="L8638" i="5"/>
  <c r="M8638" i="5" s="1"/>
  <c r="L8637" i="5"/>
  <c r="M8637" i="5" s="1"/>
  <c r="L8636" i="5"/>
  <c r="M8636" i="5" s="1"/>
  <c r="L8635" i="5"/>
  <c r="M8635" i="5" s="1"/>
  <c r="L8634" i="5"/>
  <c r="M8634" i="5" s="1"/>
  <c r="L8633" i="5"/>
  <c r="M8633" i="5" s="1"/>
  <c r="L8632" i="5"/>
  <c r="M8632" i="5" s="1"/>
  <c r="L8631" i="5"/>
  <c r="M8631" i="5" s="1"/>
  <c r="L8630" i="5"/>
  <c r="M8630" i="5" s="1"/>
  <c r="L8629" i="5"/>
  <c r="M8629" i="5" s="1"/>
  <c r="L8628" i="5"/>
  <c r="M8628" i="5" s="1"/>
  <c r="L8627" i="5"/>
  <c r="M8627" i="5" s="1"/>
  <c r="L8626" i="5"/>
  <c r="M8626" i="5" s="1"/>
  <c r="L8625" i="5"/>
  <c r="M8625" i="5" s="1"/>
  <c r="L8624" i="5"/>
  <c r="M8624" i="5" s="1"/>
  <c r="L8623" i="5"/>
  <c r="M8623" i="5" s="1"/>
  <c r="L8622" i="5"/>
  <c r="M8622" i="5" s="1"/>
  <c r="L8621" i="5"/>
  <c r="M8621" i="5" s="1"/>
  <c r="L8620" i="5"/>
  <c r="M8620" i="5" s="1"/>
  <c r="L8619" i="5"/>
  <c r="M8619" i="5" s="1"/>
  <c r="L8618" i="5"/>
  <c r="M8618" i="5" s="1"/>
  <c r="L8617" i="5"/>
  <c r="M8617" i="5" s="1"/>
  <c r="L8616" i="5"/>
  <c r="M8616" i="5" s="1"/>
  <c r="L8615" i="5"/>
  <c r="M8615" i="5" s="1"/>
  <c r="L8614" i="5"/>
  <c r="M8614" i="5" s="1"/>
  <c r="L8613" i="5"/>
  <c r="M8613" i="5" s="1"/>
  <c r="L8612" i="5"/>
  <c r="M8612" i="5" s="1"/>
  <c r="L8611" i="5"/>
  <c r="M8611" i="5" s="1"/>
  <c r="L8610" i="5"/>
  <c r="M8610" i="5" s="1"/>
  <c r="L8609" i="5"/>
  <c r="M8609" i="5" s="1"/>
  <c r="L8608" i="5"/>
  <c r="M8608" i="5" s="1"/>
  <c r="L8607" i="5"/>
  <c r="M8607" i="5" s="1"/>
  <c r="L8606" i="5"/>
  <c r="M8606" i="5" s="1"/>
  <c r="L8605" i="5"/>
  <c r="M8605" i="5" s="1"/>
  <c r="L8604" i="5"/>
  <c r="M8604" i="5" s="1"/>
  <c r="L8603" i="5"/>
  <c r="M8603" i="5" s="1"/>
  <c r="L8602" i="5"/>
  <c r="M8602" i="5" s="1"/>
  <c r="L8601" i="5"/>
  <c r="M8601" i="5" s="1"/>
  <c r="L8600" i="5"/>
  <c r="M8600" i="5" s="1"/>
  <c r="L8599" i="5"/>
  <c r="M8599" i="5" s="1"/>
  <c r="L8598" i="5"/>
  <c r="M8598" i="5" s="1"/>
  <c r="L8597" i="5"/>
  <c r="M8597" i="5" s="1"/>
  <c r="L8596" i="5"/>
  <c r="M8596" i="5" s="1"/>
  <c r="L8595" i="5"/>
  <c r="M8595" i="5" s="1"/>
  <c r="L8594" i="5"/>
  <c r="M8594" i="5" s="1"/>
  <c r="L8593" i="5"/>
  <c r="M8593" i="5" s="1"/>
  <c r="L8592" i="5"/>
  <c r="M8592" i="5" s="1"/>
  <c r="L8591" i="5"/>
  <c r="M8591" i="5" s="1"/>
  <c r="L8590" i="5"/>
  <c r="M8590" i="5" s="1"/>
  <c r="L8589" i="5"/>
  <c r="M8589" i="5" s="1"/>
  <c r="L8588" i="5"/>
  <c r="M8588" i="5" s="1"/>
  <c r="L8587" i="5"/>
  <c r="M8587" i="5" s="1"/>
  <c r="L8586" i="5"/>
  <c r="M8586" i="5" s="1"/>
  <c r="L8585" i="5"/>
  <c r="M8585" i="5" s="1"/>
  <c r="L8584" i="5"/>
  <c r="M8584" i="5" s="1"/>
  <c r="L8583" i="5"/>
  <c r="M8583" i="5" s="1"/>
  <c r="L8582" i="5"/>
  <c r="M8582" i="5" s="1"/>
  <c r="L8581" i="5"/>
  <c r="M8581" i="5" s="1"/>
  <c r="L8580" i="5"/>
  <c r="M8580" i="5" s="1"/>
  <c r="L8579" i="5"/>
  <c r="M8579" i="5" s="1"/>
  <c r="L8578" i="5"/>
  <c r="M8578" i="5" s="1"/>
  <c r="L8577" i="5"/>
  <c r="M8577" i="5" s="1"/>
  <c r="L8576" i="5"/>
  <c r="M8576" i="5" s="1"/>
  <c r="L8575" i="5"/>
  <c r="M8575" i="5" s="1"/>
  <c r="L8574" i="5"/>
  <c r="M8574" i="5" s="1"/>
  <c r="L8573" i="5"/>
  <c r="M8573" i="5" s="1"/>
  <c r="L8572" i="5"/>
  <c r="M8572" i="5" s="1"/>
  <c r="L8571" i="5"/>
  <c r="M8571" i="5" s="1"/>
  <c r="L8570" i="5"/>
  <c r="M8570" i="5" s="1"/>
  <c r="L8569" i="5"/>
  <c r="M8569" i="5" s="1"/>
  <c r="L8568" i="5"/>
  <c r="M8568" i="5" s="1"/>
  <c r="L8567" i="5"/>
  <c r="M8567" i="5" s="1"/>
  <c r="L8566" i="5"/>
  <c r="M8566" i="5" s="1"/>
  <c r="L8565" i="5"/>
  <c r="M8565" i="5" s="1"/>
  <c r="L8564" i="5"/>
  <c r="M8564" i="5" s="1"/>
  <c r="L8563" i="5"/>
  <c r="M8563" i="5" s="1"/>
  <c r="L8562" i="5"/>
  <c r="M8562" i="5" s="1"/>
  <c r="L8561" i="5"/>
  <c r="M8561" i="5" s="1"/>
  <c r="L8560" i="5"/>
  <c r="M8560" i="5" s="1"/>
  <c r="L8559" i="5"/>
  <c r="M8559" i="5" s="1"/>
  <c r="L8558" i="5"/>
  <c r="M8558" i="5" s="1"/>
  <c r="L8557" i="5"/>
  <c r="M8557" i="5" s="1"/>
  <c r="L8556" i="5"/>
  <c r="M8556" i="5" s="1"/>
  <c r="L8555" i="5"/>
  <c r="M8555" i="5" s="1"/>
  <c r="L8554" i="5"/>
  <c r="M8554" i="5" s="1"/>
  <c r="L8553" i="5"/>
  <c r="M8553" i="5" s="1"/>
  <c r="L8552" i="5"/>
  <c r="M8552" i="5" s="1"/>
  <c r="L8551" i="5"/>
  <c r="M8551" i="5" s="1"/>
  <c r="L8550" i="5"/>
  <c r="M8550" i="5" s="1"/>
  <c r="L8549" i="5"/>
  <c r="M8549" i="5" s="1"/>
  <c r="L8548" i="5"/>
  <c r="M8548" i="5" s="1"/>
  <c r="L8547" i="5"/>
  <c r="M8547" i="5" s="1"/>
  <c r="L8546" i="5"/>
  <c r="M8546" i="5" s="1"/>
  <c r="L8545" i="5"/>
  <c r="M8545" i="5" s="1"/>
  <c r="L8544" i="5"/>
  <c r="M8544" i="5" s="1"/>
  <c r="L8543" i="5"/>
  <c r="M8543" i="5" s="1"/>
  <c r="L8542" i="5"/>
  <c r="M8542" i="5" s="1"/>
  <c r="L8541" i="5"/>
  <c r="M8541" i="5" s="1"/>
  <c r="L8540" i="5"/>
  <c r="M8540" i="5" s="1"/>
  <c r="L8539" i="5"/>
  <c r="M8539" i="5" s="1"/>
  <c r="L8538" i="5"/>
  <c r="M8538" i="5" s="1"/>
  <c r="L8537" i="5"/>
  <c r="M8537" i="5" s="1"/>
  <c r="L8536" i="5"/>
  <c r="M8536" i="5" s="1"/>
  <c r="L8535" i="5"/>
  <c r="M8535" i="5" s="1"/>
  <c r="L8534" i="5"/>
  <c r="M8534" i="5" s="1"/>
  <c r="L8533" i="5"/>
  <c r="M8533" i="5" s="1"/>
  <c r="L8532" i="5"/>
  <c r="M8532" i="5" s="1"/>
  <c r="L8531" i="5"/>
  <c r="M8531" i="5" s="1"/>
  <c r="L8530" i="5"/>
  <c r="M8530" i="5" s="1"/>
  <c r="L8529" i="5"/>
  <c r="M8529" i="5" s="1"/>
  <c r="L8528" i="5"/>
  <c r="M8528" i="5" s="1"/>
  <c r="L8527" i="5"/>
  <c r="M8527" i="5" s="1"/>
  <c r="L8526" i="5"/>
  <c r="M8526" i="5" s="1"/>
  <c r="L8525" i="5"/>
  <c r="M8525" i="5" s="1"/>
  <c r="L8524" i="5"/>
  <c r="M8524" i="5" s="1"/>
  <c r="L8523" i="5"/>
  <c r="M8523" i="5" s="1"/>
  <c r="L8522" i="5"/>
  <c r="M8522" i="5" s="1"/>
  <c r="L8521" i="5"/>
  <c r="M8521" i="5" s="1"/>
  <c r="L8520" i="5"/>
  <c r="M8520" i="5" s="1"/>
  <c r="L8519" i="5"/>
  <c r="M8519" i="5" s="1"/>
  <c r="L8518" i="5"/>
  <c r="M8518" i="5" s="1"/>
  <c r="L8517" i="5"/>
  <c r="M8517" i="5" s="1"/>
  <c r="L8516" i="5"/>
  <c r="M8516" i="5" s="1"/>
  <c r="L8515" i="5"/>
  <c r="M8515" i="5" s="1"/>
  <c r="L8514" i="5"/>
  <c r="M8514" i="5" s="1"/>
  <c r="L8513" i="5"/>
  <c r="M8513" i="5" s="1"/>
  <c r="L8512" i="5"/>
  <c r="M8512" i="5" s="1"/>
  <c r="L8511" i="5"/>
  <c r="M8511" i="5" s="1"/>
  <c r="L8510" i="5"/>
  <c r="M8510" i="5" s="1"/>
  <c r="L8509" i="5"/>
  <c r="M8509" i="5" s="1"/>
  <c r="L8508" i="5"/>
  <c r="M8508" i="5" s="1"/>
  <c r="L8507" i="5"/>
  <c r="M8507" i="5" s="1"/>
  <c r="L8506" i="5"/>
  <c r="M8506" i="5" s="1"/>
  <c r="L8505" i="5"/>
  <c r="M8505" i="5" s="1"/>
  <c r="L8504" i="5"/>
  <c r="M8504" i="5" s="1"/>
  <c r="L8503" i="5"/>
  <c r="M8503" i="5" s="1"/>
  <c r="L8502" i="5"/>
  <c r="M8502" i="5" s="1"/>
  <c r="L8501" i="5"/>
  <c r="M8501" i="5" s="1"/>
  <c r="L8500" i="5"/>
  <c r="M8500" i="5" s="1"/>
  <c r="L8499" i="5"/>
  <c r="M8499" i="5" s="1"/>
  <c r="L8498" i="5"/>
  <c r="M8498" i="5" s="1"/>
  <c r="L8497" i="5"/>
  <c r="M8497" i="5" s="1"/>
  <c r="L8496" i="5"/>
  <c r="M8496" i="5" s="1"/>
  <c r="L8495" i="5"/>
  <c r="M8495" i="5" s="1"/>
  <c r="L8494" i="5"/>
  <c r="M8494" i="5" s="1"/>
  <c r="L8493" i="5"/>
  <c r="M8493" i="5" s="1"/>
  <c r="L8492" i="5"/>
  <c r="M8492" i="5" s="1"/>
  <c r="L8491" i="5"/>
  <c r="M8491" i="5" s="1"/>
  <c r="L8490" i="5"/>
  <c r="M8490" i="5" s="1"/>
  <c r="L8489" i="5"/>
  <c r="M8489" i="5" s="1"/>
  <c r="L8488" i="5"/>
  <c r="M8488" i="5" s="1"/>
  <c r="L8487" i="5"/>
  <c r="M8487" i="5" s="1"/>
  <c r="L8486" i="5"/>
  <c r="M8486" i="5" s="1"/>
  <c r="L8485" i="5"/>
  <c r="M8485" i="5" s="1"/>
  <c r="L8484" i="5"/>
  <c r="M8484" i="5" s="1"/>
  <c r="L8483" i="5"/>
  <c r="M8483" i="5" s="1"/>
  <c r="L8482" i="5"/>
  <c r="M8482" i="5" s="1"/>
  <c r="L8481" i="5"/>
  <c r="M8481" i="5" s="1"/>
  <c r="L8480" i="5"/>
  <c r="M8480" i="5" s="1"/>
  <c r="L8479" i="5"/>
  <c r="M8479" i="5" s="1"/>
  <c r="L8478" i="5"/>
  <c r="M8478" i="5" s="1"/>
  <c r="L8477" i="5"/>
  <c r="M8477" i="5" s="1"/>
  <c r="L8476" i="5"/>
  <c r="M8476" i="5" s="1"/>
  <c r="L8475" i="5"/>
  <c r="M8475" i="5" s="1"/>
  <c r="L8474" i="5"/>
  <c r="M8474" i="5" s="1"/>
  <c r="L8473" i="5"/>
  <c r="M8473" i="5" s="1"/>
  <c r="L8472" i="5"/>
  <c r="M8472" i="5" s="1"/>
  <c r="L8471" i="5"/>
  <c r="M8471" i="5" s="1"/>
  <c r="L8470" i="5"/>
  <c r="M8470" i="5" s="1"/>
  <c r="L8469" i="5"/>
  <c r="M8469" i="5" s="1"/>
  <c r="L8468" i="5"/>
  <c r="M8468" i="5" s="1"/>
  <c r="L8467" i="5"/>
  <c r="M8467" i="5" s="1"/>
  <c r="L8466" i="5"/>
  <c r="M8466" i="5" s="1"/>
  <c r="L8465" i="5"/>
  <c r="M8465" i="5" s="1"/>
  <c r="L8464" i="5"/>
  <c r="M8464" i="5" s="1"/>
  <c r="L8463" i="5"/>
  <c r="M8463" i="5" s="1"/>
  <c r="L8462" i="5"/>
  <c r="M8462" i="5" s="1"/>
  <c r="L8461" i="5"/>
  <c r="M8461" i="5" s="1"/>
  <c r="L8460" i="5"/>
  <c r="M8460" i="5" s="1"/>
  <c r="L8459" i="5"/>
  <c r="M8459" i="5" s="1"/>
  <c r="L8458" i="5"/>
  <c r="M8458" i="5" s="1"/>
  <c r="L8457" i="5"/>
  <c r="M8457" i="5" s="1"/>
  <c r="L8456" i="5"/>
  <c r="M8456" i="5" s="1"/>
  <c r="L8455" i="5"/>
  <c r="M8455" i="5" s="1"/>
  <c r="L8454" i="5"/>
  <c r="M8454" i="5" s="1"/>
  <c r="L8453" i="5"/>
  <c r="M8453" i="5" s="1"/>
  <c r="L8452" i="5"/>
  <c r="M8452" i="5" s="1"/>
  <c r="L8451" i="5"/>
  <c r="M8451" i="5" s="1"/>
  <c r="L8450" i="5"/>
  <c r="M8450" i="5" s="1"/>
  <c r="L8449" i="5"/>
  <c r="M8449" i="5" s="1"/>
  <c r="L8448" i="5"/>
  <c r="M8448" i="5" s="1"/>
  <c r="L8447" i="5"/>
  <c r="M8447" i="5" s="1"/>
  <c r="L8446" i="5"/>
  <c r="M8446" i="5" s="1"/>
  <c r="L8445" i="5"/>
  <c r="M8445" i="5" s="1"/>
  <c r="L8444" i="5"/>
  <c r="M8444" i="5" s="1"/>
  <c r="L8443" i="5"/>
  <c r="M8443" i="5" s="1"/>
  <c r="L8442" i="5"/>
  <c r="M8442" i="5" s="1"/>
  <c r="L8441" i="5"/>
  <c r="M8441" i="5" s="1"/>
  <c r="L8440" i="5"/>
  <c r="M8440" i="5" s="1"/>
  <c r="L8439" i="5"/>
  <c r="M8439" i="5" s="1"/>
  <c r="L8438" i="5"/>
  <c r="M8438" i="5" s="1"/>
  <c r="L8437" i="5"/>
  <c r="M8437" i="5" s="1"/>
  <c r="L8436" i="5"/>
  <c r="M8436" i="5" s="1"/>
  <c r="L8435" i="5"/>
  <c r="M8435" i="5" s="1"/>
  <c r="L8434" i="5"/>
  <c r="M8434" i="5" s="1"/>
  <c r="L8433" i="5"/>
  <c r="M8433" i="5" s="1"/>
  <c r="L8432" i="5"/>
  <c r="M8432" i="5" s="1"/>
  <c r="L8431" i="5"/>
  <c r="M8431" i="5" s="1"/>
  <c r="L8430" i="5"/>
  <c r="M8430" i="5" s="1"/>
  <c r="L8429" i="5"/>
  <c r="M8429" i="5" s="1"/>
  <c r="L8428" i="5"/>
  <c r="M8428" i="5" s="1"/>
  <c r="L8427" i="5"/>
  <c r="M8427" i="5" s="1"/>
  <c r="L8426" i="5"/>
  <c r="M8426" i="5" s="1"/>
  <c r="L8425" i="5"/>
  <c r="M8425" i="5" s="1"/>
  <c r="L8424" i="5"/>
  <c r="M8424" i="5" s="1"/>
  <c r="L8423" i="5"/>
  <c r="M8423" i="5" s="1"/>
  <c r="L8422" i="5"/>
  <c r="M8422" i="5" s="1"/>
  <c r="L8421" i="5"/>
  <c r="M8421" i="5" s="1"/>
  <c r="L8420" i="5"/>
  <c r="M8420" i="5" s="1"/>
  <c r="L8419" i="5"/>
  <c r="M8419" i="5" s="1"/>
  <c r="L8418" i="5"/>
  <c r="M8418" i="5" s="1"/>
  <c r="L8417" i="5"/>
  <c r="M8417" i="5" s="1"/>
  <c r="L8416" i="5"/>
  <c r="M8416" i="5" s="1"/>
  <c r="L8415" i="5"/>
  <c r="M8415" i="5" s="1"/>
  <c r="L8414" i="5"/>
  <c r="M8414" i="5" s="1"/>
  <c r="L8413" i="5"/>
  <c r="M8413" i="5" s="1"/>
  <c r="L8412" i="5"/>
  <c r="M8412" i="5" s="1"/>
  <c r="L8411" i="5"/>
  <c r="M8411" i="5" s="1"/>
  <c r="L8410" i="5"/>
  <c r="M8410" i="5" s="1"/>
  <c r="L8409" i="5"/>
  <c r="M8409" i="5" s="1"/>
  <c r="L8408" i="5"/>
  <c r="M8408" i="5" s="1"/>
  <c r="L8407" i="5"/>
  <c r="M8407" i="5" s="1"/>
  <c r="L8406" i="5"/>
  <c r="M8406" i="5" s="1"/>
  <c r="L8405" i="5"/>
  <c r="M8405" i="5" s="1"/>
  <c r="L8404" i="5"/>
  <c r="M8404" i="5" s="1"/>
  <c r="L8403" i="5"/>
  <c r="M8403" i="5" s="1"/>
  <c r="L8402" i="5"/>
  <c r="M8402" i="5" s="1"/>
  <c r="L8401" i="5"/>
  <c r="M8401" i="5" s="1"/>
  <c r="L8400" i="5"/>
  <c r="M8400" i="5" s="1"/>
  <c r="L8399" i="5"/>
  <c r="M8399" i="5" s="1"/>
  <c r="L8398" i="5"/>
  <c r="M8398" i="5" s="1"/>
  <c r="L8397" i="5"/>
  <c r="M8397" i="5" s="1"/>
  <c r="L8396" i="5"/>
  <c r="M8396" i="5" s="1"/>
  <c r="L8395" i="5"/>
  <c r="M8395" i="5" s="1"/>
  <c r="L8394" i="5"/>
  <c r="M8394" i="5" s="1"/>
  <c r="L8393" i="5"/>
  <c r="M8393" i="5" s="1"/>
  <c r="L8392" i="5"/>
  <c r="M8392" i="5" s="1"/>
  <c r="L8391" i="5"/>
  <c r="M8391" i="5" s="1"/>
  <c r="L8390" i="5"/>
  <c r="M8390" i="5" s="1"/>
  <c r="L8389" i="5"/>
  <c r="M8389" i="5" s="1"/>
  <c r="L8388" i="5"/>
  <c r="M8388" i="5" s="1"/>
  <c r="L8387" i="5"/>
  <c r="M8387" i="5" s="1"/>
  <c r="L8386" i="5"/>
  <c r="M8386" i="5" s="1"/>
  <c r="L8385" i="5"/>
  <c r="M8385" i="5" s="1"/>
  <c r="L8384" i="5"/>
  <c r="M8384" i="5" s="1"/>
  <c r="L8383" i="5"/>
  <c r="M8383" i="5" s="1"/>
  <c r="L8382" i="5"/>
  <c r="M8382" i="5" s="1"/>
  <c r="L8381" i="5"/>
  <c r="M8381" i="5" s="1"/>
  <c r="L8380" i="5"/>
  <c r="M8380" i="5" s="1"/>
  <c r="L8379" i="5"/>
  <c r="M8379" i="5" s="1"/>
  <c r="L8378" i="5"/>
  <c r="M8378" i="5" s="1"/>
  <c r="L8377" i="5"/>
  <c r="M8377" i="5" s="1"/>
  <c r="L8376" i="5"/>
  <c r="M8376" i="5" s="1"/>
  <c r="L8375" i="5"/>
  <c r="M8375" i="5" s="1"/>
  <c r="L8374" i="5"/>
  <c r="M8374" i="5" s="1"/>
  <c r="L8373" i="5"/>
  <c r="M8373" i="5" s="1"/>
  <c r="L8372" i="5"/>
  <c r="M8372" i="5" s="1"/>
  <c r="L8371" i="5"/>
  <c r="M8371" i="5" s="1"/>
  <c r="L8370" i="5"/>
  <c r="M8370" i="5" s="1"/>
  <c r="L8369" i="5"/>
  <c r="M8369" i="5" s="1"/>
  <c r="L8368" i="5"/>
  <c r="M8368" i="5" s="1"/>
  <c r="L8367" i="5"/>
  <c r="M8367" i="5" s="1"/>
  <c r="L8366" i="5"/>
  <c r="M8366" i="5" s="1"/>
  <c r="L8365" i="5"/>
  <c r="M8365" i="5" s="1"/>
  <c r="L8364" i="5"/>
  <c r="M8364" i="5" s="1"/>
  <c r="L8363" i="5"/>
  <c r="M8363" i="5" s="1"/>
  <c r="L8362" i="5"/>
  <c r="M8362" i="5" s="1"/>
  <c r="L8361" i="5"/>
  <c r="M8361" i="5" s="1"/>
  <c r="L8360" i="5"/>
  <c r="M8360" i="5" s="1"/>
  <c r="L8359" i="5"/>
  <c r="M8359" i="5" s="1"/>
  <c r="L8358" i="5"/>
  <c r="M8358" i="5" s="1"/>
  <c r="L8357" i="5"/>
  <c r="M8357" i="5" s="1"/>
  <c r="L8356" i="5"/>
  <c r="M8356" i="5" s="1"/>
  <c r="L8355" i="5"/>
  <c r="M8355" i="5" s="1"/>
  <c r="L8354" i="5"/>
  <c r="M8354" i="5" s="1"/>
  <c r="L8353" i="5"/>
  <c r="M8353" i="5" s="1"/>
  <c r="L8352" i="5"/>
  <c r="M8352" i="5" s="1"/>
  <c r="L8351" i="5"/>
  <c r="M8351" i="5" s="1"/>
  <c r="L8350" i="5"/>
  <c r="M8350" i="5" s="1"/>
  <c r="L8349" i="5"/>
  <c r="M8349" i="5" s="1"/>
  <c r="L8348" i="5"/>
  <c r="M8348" i="5" s="1"/>
  <c r="L8347" i="5"/>
  <c r="M8347" i="5" s="1"/>
  <c r="L8346" i="5"/>
  <c r="M8346" i="5" s="1"/>
  <c r="L8345" i="5"/>
  <c r="M8345" i="5" s="1"/>
  <c r="L8344" i="5"/>
  <c r="M8344" i="5" s="1"/>
  <c r="L8343" i="5"/>
  <c r="M8343" i="5" s="1"/>
  <c r="L8342" i="5"/>
  <c r="M8342" i="5" s="1"/>
  <c r="L8341" i="5"/>
  <c r="M8341" i="5" s="1"/>
  <c r="L8340" i="5"/>
  <c r="M8340" i="5" s="1"/>
  <c r="L8339" i="5"/>
  <c r="M8339" i="5" s="1"/>
  <c r="L8338" i="5"/>
  <c r="M8338" i="5" s="1"/>
  <c r="L8337" i="5"/>
  <c r="M8337" i="5" s="1"/>
  <c r="L8336" i="5"/>
  <c r="M8336" i="5" s="1"/>
  <c r="L8335" i="5"/>
  <c r="M8335" i="5" s="1"/>
  <c r="L8334" i="5"/>
  <c r="M8334" i="5" s="1"/>
  <c r="L8333" i="5"/>
  <c r="M8333" i="5" s="1"/>
  <c r="L8332" i="5"/>
  <c r="M8332" i="5" s="1"/>
  <c r="L8331" i="5"/>
  <c r="M8331" i="5" s="1"/>
  <c r="L8330" i="5"/>
  <c r="M8330" i="5" s="1"/>
  <c r="L8329" i="5"/>
  <c r="M8329" i="5" s="1"/>
  <c r="L8328" i="5"/>
  <c r="M8328" i="5" s="1"/>
  <c r="L8327" i="5"/>
  <c r="M8327" i="5" s="1"/>
  <c r="L8326" i="5"/>
  <c r="M8326" i="5" s="1"/>
  <c r="L8325" i="5"/>
  <c r="M8325" i="5" s="1"/>
  <c r="L8324" i="5"/>
  <c r="M8324" i="5" s="1"/>
  <c r="L8323" i="5"/>
  <c r="M8323" i="5" s="1"/>
  <c r="L8322" i="5"/>
  <c r="M8322" i="5" s="1"/>
  <c r="L8321" i="5"/>
  <c r="M8321" i="5" s="1"/>
  <c r="L8320" i="5"/>
  <c r="M8320" i="5" s="1"/>
  <c r="L8319" i="5"/>
  <c r="M8319" i="5" s="1"/>
  <c r="L8318" i="5"/>
  <c r="M8318" i="5" s="1"/>
  <c r="L8317" i="5"/>
  <c r="M8317" i="5" s="1"/>
  <c r="L8316" i="5"/>
  <c r="M8316" i="5" s="1"/>
  <c r="L8315" i="5"/>
  <c r="M8315" i="5" s="1"/>
  <c r="L8314" i="5"/>
  <c r="M8314" i="5" s="1"/>
  <c r="L8313" i="5"/>
  <c r="M8313" i="5" s="1"/>
  <c r="L8312" i="5"/>
  <c r="M8312" i="5" s="1"/>
  <c r="L8311" i="5"/>
  <c r="M8311" i="5" s="1"/>
  <c r="L8310" i="5"/>
  <c r="M8310" i="5" s="1"/>
  <c r="L8309" i="5"/>
  <c r="M8309" i="5" s="1"/>
  <c r="L8308" i="5"/>
  <c r="M8308" i="5" s="1"/>
  <c r="L8307" i="5"/>
  <c r="M8307" i="5" s="1"/>
  <c r="L8306" i="5"/>
  <c r="M8306" i="5" s="1"/>
  <c r="L8305" i="5"/>
  <c r="M8305" i="5" s="1"/>
  <c r="L8304" i="5"/>
  <c r="M8304" i="5" s="1"/>
  <c r="L8303" i="5"/>
  <c r="M8303" i="5" s="1"/>
  <c r="L8302" i="5"/>
  <c r="M8302" i="5" s="1"/>
  <c r="L8301" i="5"/>
  <c r="M8301" i="5" s="1"/>
  <c r="L8300" i="5"/>
  <c r="M8300" i="5" s="1"/>
  <c r="L8299" i="5"/>
  <c r="M8299" i="5" s="1"/>
  <c r="L8298" i="5"/>
  <c r="M8298" i="5" s="1"/>
  <c r="L8297" i="5"/>
  <c r="M8297" i="5" s="1"/>
  <c r="L8296" i="5"/>
  <c r="M8296" i="5" s="1"/>
  <c r="L8295" i="5"/>
  <c r="M8295" i="5" s="1"/>
  <c r="L8294" i="5"/>
  <c r="M8294" i="5" s="1"/>
  <c r="L8293" i="5"/>
  <c r="M8293" i="5" s="1"/>
  <c r="L8292" i="5"/>
  <c r="M8292" i="5" s="1"/>
  <c r="L8291" i="5"/>
  <c r="M8291" i="5" s="1"/>
  <c r="L8290" i="5"/>
  <c r="M8290" i="5" s="1"/>
  <c r="L8289" i="5"/>
  <c r="M8289" i="5" s="1"/>
  <c r="L8288" i="5"/>
  <c r="M8288" i="5" s="1"/>
  <c r="L8287" i="5"/>
  <c r="M8287" i="5" s="1"/>
  <c r="L8286" i="5"/>
  <c r="M8286" i="5" s="1"/>
  <c r="L8285" i="5"/>
  <c r="M8285" i="5" s="1"/>
  <c r="L8284" i="5"/>
  <c r="M8284" i="5" s="1"/>
  <c r="L8283" i="5"/>
  <c r="M8283" i="5" s="1"/>
  <c r="L8282" i="5"/>
  <c r="M8282" i="5" s="1"/>
  <c r="L8281" i="5"/>
  <c r="M8281" i="5" s="1"/>
  <c r="L8280" i="5"/>
  <c r="M8280" i="5" s="1"/>
  <c r="L8279" i="5"/>
  <c r="M8279" i="5" s="1"/>
  <c r="L8278" i="5"/>
  <c r="M8278" i="5" s="1"/>
  <c r="L8277" i="5"/>
  <c r="M8277" i="5" s="1"/>
  <c r="L8276" i="5"/>
  <c r="M8276" i="5" s="1"/>
  <c r="L8275" i="5"/>
  <c r="M8275" i="5" s="1"/>
  <c r="L8274" i="5"/>
  <c r="M8274" i="5" s="1"/>
  <c r="L8273" i="5"/>
  <c r="M8273" i="5" s="1"/>
  <c r="L8272" i="5"/>
  <c r="M8272" i="5" s="1"/>
  <c r="L8271" i="5"/>
  <c r="M8271" i="5" s="1"/>
  <c r="L8270" i="5"/>
  <c r="M8270" i="5" s="1"/>
  <c r="L8269" i="5"/>
  <c r="M8269" i="5" s="1"/>
  <c r="L8268" i="5"/>
  <c r="M8268" i="5" s="1"/>
  <c r="L8267" i="5"/>
  <c r="M8267" i="5" s="1"/>
  <c r="L8266" i="5"/>
  <c r="M8266" i="5" s="1"/>
  <c r="L8265" i="5"/>
  <c r="M8265" i="5" s="1"/>
  <c r="L8264" i="5"/>
  <c r="M8264" i="5" s="1"/>
  <c r="L8263" i="5"/>
  <c r="M8263" i="5" s="1"/>
  <c r="L8262" i="5"/>
  <c r="M8262" i="5" s="1"/>
  <c r="L8261" i="5"/>
  <c r="M8261" i="5" s="1"/>
  <c r="L8260" i="5"/>
  <c r="M8260" i="5" s="1"/>
  <c r="L8259" i="5"/>
  <c r="M8259" i="5" s="1"/>
  <c r="L8258" i="5"/>
  <c r="M8258" i="5" s="1"/>
  <c r="L8257" i="5"/>
  <c r="M8257" i="5" s="1"/>
  <c r="L8256" i="5"/>
  <c r="M8256" i="5" s="1"/>
  <c r="L8255" i="5"/>
  <c r="M8255" i="5" s="1"/>
  <c r="L8254" i="5"/>
  <c r="M8254" i="5" s="1"/>
  <c r="L8253" i="5"/>
  <c r="M8253" i="5" s="1"/>
  <c r="L8252" i="5"/>
  <c r="M8252" i="5" s="1"/>
  <c r="L8251" i="5"/>
  <c r="M8251" i="5" s="1"/>
  <c r="L8250" i="5"/>
  <c r="M8250" i="5" s="1"/>
  <c r="L8249" i="5"/>
  <c r="M8249" i="5" s="1"/>
  <c r="L8248" i="5"/>
  <c r="M8248" i="5" s="1"/>
  <c r="L8247" i="5"/>
  <c r="M8247" i="5" s="1"/>
  <c r="L8246" i="5"/>
  <c r="M8246" i="5" s="1"/>
  <c r="L8245" i="5"/>
  <c r="M8245" i="5" s="1"/>
  <c r="L8244" i="5"/>
  <c r="M8244" i="5" s="1"/>
  <c r="L8243" i="5"/>
  <c r="M8243" i="5" s="1"/>
  <c r="L8242" i="5"/>
  <c r="M8242" i="5" s="1"/>
  <c r="L8241" i="5"/>
  <c r="M8241" i="5" s="1"/>
  <c r="L8240" i="5"/>
  <c r="M8240" i="5" s="1"/>
  <c r="L8239" i="5"/>
  <c r="M8239" i="5" s="1"/>
  <c r="L8238" i="5"/>
  <c r="M8238" i="5" s="1"/>
  <c r="L8237" i="5"/>
  <c r="M8237" i="5" s="1"/>
  <c r="L8236" i="5"/>
  <c r="M8236" i="5" s="1"/>
  <c r="L8235" i="5"/>
  <c r="M8235" i="5" s="1"/>
  <c r="L8234" i="5"/>
  <c r="M8234" i="5" s="1"/>
  <c r="L8233" i="5"/>
  <c r="M8233" i="5" s="1"/>
  <c r="L8232" i="5"/>
  <c r="M8232" i="5" s="1"/>
  <c r="L8231" i="5"/>
  <c r="M8231" i="5" s="1"/>
  <c r="L8230" i="5"/>
  <c r="M8230" i="5" s="1"/>
  <c r="L8229" i="5"/>
  <c r="M8229" i="5" s="1"/>
  <c r="L8228" i="5"/>
  <c r="M8228" i="5" s="1"/>
  <c r="L8227" i="5"/>
  <c r="M8227" i="5" s="1"/>
  <c r="L8226" i="5"/>
  <c r="M8226" i="5" s="1"/>
  <c r="L8225" i="5"/>
  <c r="M8225" i="5" s="1"/>
  <c r="L8224" i="5"/>
  <c r="M8224" i="5" s="1"/>
  <c r="L8223" i="5"/>
  <c r="M8223" i="5" s="1"/>
  <c r="L8222" i="5"/>
  <c r="M8222" i="5" s="1"/>
  <c r="L8221" i="5"/>
  <c r="M8221" i="5" s="1"/>
  <c r="L8220" i="5"/>
  <c r="M8220" i="5" s="1"/>
  <c r="L8219" i="5"/>
  <c r="M8219" i="5" s="1"/>
  <c r="L8218" i="5"/>
  <c r="M8218" i="5" s="1"/>
  <c r="L8217" i="5"/>
  <c r="M8217" i="5" s="1"/>
  <c r="L8216" i="5"/>
  <c r="M8216" i="5" s="1"/>
  <c r="L8215" i="5"/>
  <c r="M8215" i="5" s="1"/>
  <c r="L8214" i="5"/>
  <c r="M8214" i="5" s="1"/>
  <c r="L8213" i="5"/>
  <c r="M8213" i="5" s="1"/>
  <c r="L8212" i="5"/>
  <c r="M8212" i="5" s="1"/>
  <c r="L8211" i="5"/>
  <c r="M8211" i="5" s="1"/>
  <c r="L8210" i="5"/>
  <c r="M8210" i="5" s="1"/>
  <c r="L8209" i="5"/>
  <c r="M8209" i="5" s="1"/>
  <c r="L8208" i="5"/>
  <c r="M8208" i="5" s="1"/>
  <c r="L8207" i="5"/>
  <c r="M8207" i="5" s="1"/>
  <c r="L8206" i="5"/>
  <c r="M8206" i="5" s="1"/>
  <c r="L8205" i="5"/>
  <c r="M8205" i="5" s="1"/>
  <c r="L8204" i="5"/>
  <c r="M8204" i="5" s="1"/>
  <c r="L8203" i="5"/>
  <c r="M8203" i="5" s="1"/>
  <c r="L8202" i="5"/>
  <c r="M8202" i="5" s="1"/>
  <c r="L8201" i="5"/>
  <c r="M8201" i="5" s="1"/>
  <c r="L8200" i="5"/>
  <c r="M8200" i="5" s="1"/>
  <c r="L8199" i="5"/>
  <c r="M8199" i="5" s="1"/>
  <c r="L8198" i="5"/>
  <c r="M8198" i="5" s="1"/>
  <c r="L8197" i="5"/>
  <c r="M8197" i="5" s="1"/>
  <c r="L8196" i="5"/>
  <c r="M8196" i="5" s="1"/>
  <c r="L8195" i="5"/>
  <c r="M8195" i="5" s="1"/>
  <c r="L8194" i="5"/>
  <c r="M8194" i="5" s="1"/>
  <c r="L8193" i="5"/>
  <c r="M8193" i="5" s="1"/>
  <c r="L8192" i="5"/>
  <c r="M8192" i="5" s="1"/>
  <c r="L8191" i="5"/>
  <c r="M8191" i="5" s="1"/>
  <c r="L8190" i="5"/>
  <c r="M8190" i="5" s="1"/>
  <c r="L8189" i="5"/>
  <c r="M8189" i="5" s="1"/>
  <c r="L8188" i="5"/>
  <c r="M8188" i="5" s="1"/>
  <c r="L8187" i="5"/>
  <c r="M8187" i="5" s="1"/>
  <c r="L8186" i="5"/>
  <c r="M8186" i="5" s="1"/>
  <c r="L8185" i="5"/>
  <c r="M8185" i="5" s="1"/>
  <c r="L8184" i="5"/>
  <c r="M8184" i="5" s="1"/>
  <c r="L8183" i="5"/>
  <c r="M8183" i="5" s="1"/>
  <c r="L8182" i="5"/>
  <c r="M8182" i="5" s="1"/>
  <c r="L8181" i="5"/>
  <c r="M8181" i="5" s="1"/>
  <c r="L8180" i="5"/>
  <c r="M8180" i="5" s="1"/>
  <c r="L8179" i="5"/>
  <c r="M8179" i="5" s="1"/>
  <c r="L8178" i="5"/>
  <c r="M8178" i="5" s="1"/>
  <c r="L8177" i="5"/>
  <c r="M8177" i="5" s="1"/>
  <c r="L8176" i="5"/>
  <c r="M8176" i="5" s="1"/>
  <c r="L8175" i="5"/>
  <c r="M8175" i="5" s="1"/>
  <c r="L8174" i="5"/>
  <c r="M8174" i="5" s="1"/>
  <c r="L8173" i="5"/>
  <c r="M8173" i="5" s="1"/>
  <c r="L8172" i="5"/>
  <c r="M8172" i="5" s="1"/>
  <c r="L8171" i="5"/>
  <c r="M8171" i="5" s="1"/>
  <c r="L8170" i="5"/>
  <c r="M8170" i="5" s="1"/>
  <c r="L8169" i="5"/>
  <c r="M8169" i="5" s="1"/>
  <c r="L8168" i="5"/>
  <c r="M8168" i="5" s="1"/>
  <c r="L8167" i="5"/>
  <c r="M8167" i="5" s="1"/>
  <c r="L8166" i="5"/>
  <c r="M8166" i="5" s="1"/>
  <c r="L8165" i="5"/>
  <c r="M8165" i="5" s="1"/>
  <c r="L8164" i="5"/>
  <c r="M8164" i="5" s="1"/>
  <c r="L8163" i="5"/>
  <c r="M8163" i="5" s="1"/>
  <c r="L8162" i="5"/>
  <c r="M8162" i="5" s="1"/>
  <c r="L8161" i="5"/>
  <c r="M8161" i="5" s="1"/>
  <c r="L8160" i="5"/>
  <c r="M8160" i="5" s="1"/>
  <c r="L8159" i="5"/>
  <c r="M8159" i="5" s="1"/>
  <c r="L8158" i="5"/>
  <c r="M8158" i="5" s="1"/>
  <c r="L8157" i="5"/>
  <c r="M8157" i="5" s="1"/>
  <c r="L8156" i="5"/>
  <c r="M8156" i="5" s="1"/>
  <c r="L8155" i="5"/>
  <c r="M8155" i="5" s="1"/>
  <c r="L8154" i="5"/>
  <c r="M8154" i="5" s="1"/>
  <c r="L8153" i="5"/>
  <c r="M8153" i="5" s="1"/>
  <c r="L8152" i="5"/>
  <c r="M8152" i="5" s="1"/>
  <c r="L8151" i="5"/>
  <c r="M8151" i="5" s="1"/>
  <c r="L8150" i="5"/>
  <c r="M8150" i="5" s="1"/>
  <c r="L8149" i="5"/>
  <c r="M8149" i="5" s="1"/>
  <c r="L8148" i="5"/>
  <c r="M8148" i="5" s="1"/>
  <c r="L8147" i="5"/>
  <c r="M8147" i="5" s="1"/>
  <c r="L8146" i="5"/>
  <c r="M8146" i="5" s="1"/>
  <c r="L8145" i="5"/>
  <c r="M8145" i="5" s="1"/>
  <c r="L8144" i="5"/>
  <c r="M8144" i="5" s="1"/>
  <c r="L8143" i="5"/>
  <c r="M8143" i="5" s="1"/>
  <c r="L8142" i="5"/>
  <c r="M8142" i="5" s="1"/>
  <c r="L8141" i="5"/>
  <c r="M8141" i="5" s="1"/>
  <c r="L8140" i="5"/>
  <c r="M8140" i="5" s="1"/>
  <c r="L8139" i="5"/>
  <c r="M8139" i="5" s="1"/>
  <c r="L8138" i="5"/>
  <c r="M8138" i="5" s="1"/>
  <c r="L8137" i="5"/>
  <c r="M8137" i="5" s="1"/>
  <c r="L8136" i="5"/>
  <c r="M8136" i="5" s="1"/>
  <c r="L8135" i="5"/>
  <c r="M8135" i="5" s="1"/>
  <c r="L8134" i="5"/>
  <c r="M8134" i="5" s="1"/>
  <c r="L8133" i="5"/>
  <c r="M8133" i="5" s="1"/>
  <c r="L8132" i="5"/>
  <c r="M8132" i="5" s="1"/>
  <c r="L8131" i="5"/>
  <c r="M8131" i="5" s="1"/>
  <c r="L8130" i="5"/>
  <c r="M8130" i="5" s="1"/>
  <c r="L8129" i="5"/>
  <c r="M8129" i="5" s="1"/>
  <c r="L8128" i="5"/>
  <c r="M8128" i="5" s="1"/>
  <c r="L8127" i="5"/>
  <c r="M8127" i="5" s="1"/>
  <c r="L8126" i="5"/>
  <c r="M8126" i="5" s="1"/>
  <c r="L8125" i="5"/>
  <c r="M8125" i="5" s="1"/>
  <c r="L8124" i="5"/>
  <c r="M8124" i="5" s="1"/>
  <c r="L8123" i="5"/>
  <c r="M8123" i="5" s="1"/>
  <c r="L8122" i="5"/>
  <c r="M8122" i="5" s="1"/>
  <c r="L8121" i="5"/>
  <c r="M8121" i="5" s="1"/>
  <c r="L8120" i="5"/>
  <c r="M8120" i="5" s="1"/>
  <c r="L8119" i="5"/>
  <c r="M8119" i="5" s="1"/>
  <c r="L8118" i="5"/>
  <c r="M8118" i="5" s="1"/>
  <c r="L8117" i="5"/>
  <c r="M8117" i="5" s="1"/>
  <c r="L8116" i="5"/>
  <c r="M8116" i="5" s="1"/>
  <c r="L8115" i="5"/>
  <c r="M8115" i="5" s="1"/>
  <c r="L8114" i="5"/>
  <c r="M8114" i="5" s="1"/>
  <c r="L8113" i="5"/>
  <c r="M8113" i="5" s="1"/>
  <c r="L8112" i="5"/>
  <c r="M8112" i="5" s="1"/>
  <c r="L8111" i="5"/>
  <c r="M8111" i="5" s="1"/>
  <c r="L8110" i="5"/>
  <c r="M8110" i="5" s="1"/>
  <c r="L8109" i="5"/>
  <c r="M8109" i="5" s="1"/>
  <c r="L8108" i="5"/>
  <c r="M8108" i="5" s="1"/>
  <c r="L8107" i="5"/>
  <c r="M8107" i="5" s="1"/>
  <c r="L8106" i="5"/>
  <c r="M8106" i="5" s="1"/>
  <c r="L8105" i="5"/>
  <c r="M8105" i="5" s="1"/>
  <c r="L8104" i="5"/>
  <c r="M8104" i="5" s="1"/>
  <c r="L8103" i="5"/>
  <c r="M8103" i="5" s="1"/>
  <c r="L8102" i="5"/>
  <c r="M8102" i="5" s="1"/>
  <c r="L8101" i="5"/>
  <c r="M8101" i="5" s="1"/>
  <c r="L8100" i="5"/>
  <c r="M8100" i="5" s="1"/>
  <c r="L8099" i="5"/>
  <c r="M8099" i="5" s="1"/>
  <c r="L8098" i="5"/>
  <c r="M8098" i="5" s="1"/>
  <c r="L8097" i="5"/>
  <c r="M8097" i="5" s="1"/>
  <c r="L8096" i="5"/>
  <c r="M8096" i="5" s="1"/>
  <c r="L8095" i="5"/>
  <c r="M8095" i="5" s="1"/>
  <c r="L8094" i="5"/>
  <c r="M8094" i="5" s="1"/>
  <c r="L8093" i="5"/>
  <c r="M8093" i="5" s="1"/>
  <c r="L8092" i="5"/>
  <c r="M8092" i="5" s="1"/>
  <c r="L8091" i="5"/>
  <c r="M8091" i="5" s="1"/>
  <c r="L8090" i="5"/>
  <c r="M8090" i="5" s="1"/>
  <c r="L8089" i="5"/>
  <c r="M8089" i="5" s="1"/>
  <c r="L8088" i="5"/>
  <c r="M8088" i="5" s="1"/>
  <c r="L8087" i="5"/>
  <c r="M8087" i="5" s="1"/>
  <c r="L8086" i="5"/>
  <c r="M8086" i="5" s="1"/>
  <c r="L8085" i="5"/>
  <c r="M8085" i="5" s="1"/>
  <c r="L8084" i="5"/>
  <c r="M8084" i="5" s="1"/>
  <c r="L8083" i="5"/>
  <c r="M8083" i="5" s="1"/>
  <c r="L8082" i="5"/>
  <c r="M8082" i="5" s="1"/>
  <c r="L8081" i="5"/>
  <c r="M8081" i="5" s="1"/>
  <c r="L8080" i="5"/>
  <c r="M8080" i="5" s="1"/>
  <c r="L8079" i="5"/>
  <c r="M8079" i="5" s="1"/>
  <c r="L8078" i="5"/>
  <c r="M8078" i="5" s="1"/>
  <c r="L8077" i="5"/>
  <c r="M8077" i="5" s="1"/>
  <c r="L8076" i="5"/>
  <c r="M8076" i="5" s="1"/>
  <c r="L8075" i="5"/>
  <c r="M8075" i="5" s="1"/>
  <c r="L8074" i="5"/>
  <c r="M8074" i="5" s="1"/>
  <c r="L8073" i="5"/>
  <c r="M8073" i="5" s="1"/>
  <c r="L8072" i="5"/>
  <c r="M8072" i="5" s="1"/>
  <c r="L8071" i="5"/>
  <c r="M8071" i="5" s="1"/>
  <c r="L8070" i="5"/>
  <c r="M8070" i="5" s="1"/>
  <c r="L8069" i="5"/>
  <c r="M8069" i="5" s="1"/>
  <c r="L8068" i="5"/>
  <c r="M8068" i="5" s="1"/>
  <c r="L8067" i="5"/>
  <c r="M8067" i="5" s="1"/>
  <c r="L8066" i="5"/>
  <c r="M8066" i="5" s="1"/>
  <c r="L8065" i="5"/>
  <c r="M8065" i="5" s="1"/>
  <c r="L8064" i="5"/>
  <c r="M8064" i="5" s="1"/>
  <c r="L8063" i="5"/>
  <c r="M8063" i="5" s="1"/>
  <c r="L8062" i="5"/>
  <c r="M8062" i="5" s="1"/>
  <c r="L8061" i="5"/>
  <c r="M8061" i="5" s="1"/>
  <c r="L8060" i="5"/>
  <c r="M8060" i="5" s="1"/>
  <c r="L8059" i="5"/>
  <c r="M8059" i="5" s="1"/>
  <c r="L8058" i="5"/>
  <c r="M8058" i="5" s="1"/>
  <c r="L8057" i="5"/>
  <c r="M8057" i="5" s="1"/>
  <c r="L8056" i="5"/>
  <c r="M8056" i="5" s="1"/>
  <c r="L8055" i="5"/>
  <c r="M8055" i="5" s="1"/>
  <c r="L8054" i="5"/>
  <c r="M8054" i="5" s="1"/>
  <c r="L8053" i="5"/>
  <c r="M8053" i="5" s="1"/>
  <c r="L8052" i="5"/>
  <c r="M8052" i="5" s="1"/>
  <c r="L8051" i="5"/>
  <c r="M8051" i="5" s="1"/>
  <c r="L8050" i="5"/>
  <c r="M8050" i="5" s="1"/>
  <c r="L8049" i="5"/>
  <c r="M8049" i="5" s="1"/>
  <c r="L8048" i="5"/>
  <c r="M8048" i="5" s="1"/>
  <c r="L8047" i="5"/>
  <c r="M8047" i="5" s="1"/>
  <c r="L8046" i="5"/>
  <c r="M8046" i="5" s="1"/>
  <c r="L8045" i="5"/>
  <c r="M8045" i="5" s="1"/>
  <c r="L8044" i="5"/>
  <c r="M8044" i="5" s="1"/>
  <c r="L8043" i="5"/>
  <c r="M8043" i="5" s="1"/>
  <c r="L8042" i="5"/>
  <c r="M8042" i="5" s="1"/>
  <c r="L8041" i="5"/>
  <c r="M8041" i="5" s="1"/>
  <c r="L8040" i="5"/>
  <c r="M8040" i="5" s="1"/>
  <c r="L8039" i="5"/>
  <c r="M8039" i="5" s="1"/>
  <c r="L8038" i="5"/>
  <c r="M8038" i="5" s="1"/>
  <c r="L8037" i="5"/>
  <c r="M8037" i="5" s="1"/>
  <c r="L8036" i="5"/>
  <c r="M8036" i="5" s="1"/>
  <c r="L8035" i="5"/>
  <c r="M8035" i="5" s="1"/>
  <c r="L8034" i="5"/>
  <c r="M8034" i="5" s="1"/>
  <c r="L8033" i="5"/>
  <c r="M8033" i="5" s="1"/>
  <c r="L8032" i="5"/>
  <c r="M8032" i="5" s="1"/>
  <c r="L8031" i="5"/>
  <c r="M8031" i="5" s="1"/>
  <c r="L8030" i="5"/>
  <c r="M8030" i="5" s="1"/>
  <c r="L8029" i="5"/>
  <c r="M8029" i="5" s="1"/>
  <c r="L8028" i="5"/>
  <c r="M8028" i="5" s="1"/>
  <c r="L8027" i="5"/>
  <c r="M8027" i="5" s="1"/>
  <c r="L8026" i="5"/>
  <c r="M8026" i="5" s="1"/>
  <c r="L8025" i="5"/>
  <c r="M8025" i="5" s="1"/>
  <c r="L8024" i="5"/>
  <c r="M8024" i="5" s="1"/>
  <c r="L8023" i="5"/>
  <c r="M8023" i="5" s="1"/>
  <c r="L8022" i="5"/>
  <c r="M8022" i="5" s="1"/>
  <c r="L8021" i="5"/>
  <c r="M8021" i="5" s="1"/>
  <c r="L8020" i="5"/>
  <c r="M8020" i="5" s="1"/>
  <c r="L8019" i="5"/>
  <c r="M8019" i="5" s="1"/>
  <c r="L8018" i="5"/>
  <c r="M8018" i="5" s="1"/>
  <c r="L8017" i="5"/>
  <c r="M8017" i="5" s="1"/>
  <c r="L8016" i="5"/>
  <c r="M8016" i="5" s="1"/>
  <c r="L8015" i="5"/>
  <c r="M8015" i="5" s="1"/>
  <c r="L8014" i="5"/>
  <c r="M8014" i="5" s="1"/>
  <c r="L8013" i="5"/>
  <c r="M8013" i="5" s="1"/>
  <c r="L8012" i="5"/>
  <c r="M8012" i="5" s="1"/>
  <c r="L8011" i="5"/>
  <c r="M8011" i="5" s="1"/>
  <c r="L8010" i="5"/>
  <c r="M8010" i="5" s="1"/>
  <c r="L8009" i="5"/>
  <c r="M8009" i="5" s="1"/>
  <c r="L8008" i="5"/>
  <c r="M8008" i="5" s="1"/>
  <c r="L8007" i="5"/>
  <c r="M8007" i="5" s="1"/>
  <c r="L8006" i="5"/>
  <c r="M8006" i="5" s="1"/>
  <c r="L8005" i="5"/>
  <c r="M8005" i="5" s="1"/>
  <c r="L8004" i="5"/>
  <c r="M8004" i="5" s="1"/>
  <c r="L8003" i="5"/>
  <c r="M8003" i="5" s="1"/>
  <c r="L8002" i="5"/>
  <c r="M8002" i="5" s="1"/>
  <c r="L8001" i="5"/>
  <c r="M8001" i="5" s="1"/>
  <c r="L8000" i="5"/>
  <c r="M8000" i="5" s="1"/>
  <c r="L7999" i="5"/>
  <c r="M7999" i="5" s="1"/>
  <c r="L7998" i="5"/>
  <c r="M7998" i="5" s="1"/>
  <c r="L7997" i="5"/>
  <c r="M7997" i="5" s="1"/>
  <c r="L7996" i="5"/>
  <c r="M7996" i="5" s="1"/>
  <c r="L7995" i="5"/>
  <c r="M7995" i="5" s="1"/>
  <c r="L7994" i="5"/>
  <c r="M7994" i="5" s="1"/>
  <c r="L7993" i="5"/>
  <c r="M7993" i="5" s="1"/>
  <c r="L7992" i="5"/>
  <c r="M7992" i="5" s="1"/>
  <c r="L7991" i="5"/>
  <c r="M7991" i="5" s="1"/>
  <c r="L7990" i="5"/>
  <c r="M7990" i="5" s="1"/>
  <c r="L7989" i="5"/>
  <c r="M7989" i="5" s="1"/>
  <c r="L7988" i="5"/>
  <c r="M7988" i="5" s="1"/>
  <c r="L7987" i="5"/>
  <c r="M7987" i="5" s="1"/>
  <c r="L7986" i="5"/>
  <c r="M7986" i="5" s="1"/>
  <c r="L7985" i="5"/>
  <c r="M7985" i="5" s="1"/>
  <c r="L7984" i="5"/>
  <c r="M7984" i="5" s="1"/>
  <c r="L7983" i="5"/>
  <c r="M7983" i="5" s="1"/>
  <c r="L7982" i="5"/>
  <c r="M7982" i="5" s="1"/>
  <c r="L7981" i="5"/>
  <c r="M7981" i="5" s="1"/>
  <c r="L7980" i="5"/>
  <c r="M7980" i="5" s="1"/>
  <c r="L7979" i="5"/>
  <c r="M7979" i="5" s="1"/>
  <c r="L7978" i="5"/>
  <c r="M7978" i="5" s="1"/>
  <c r="L7977" i="5"/>
  <c r="M7977" i="5" s="1"/>
  <c r="L7976" i="5"/>
  <c r="M7976" i="5" s="1"/>
  <c r="L7975" i="5"/>
  <c r="M7975" i="5" s="1"/>
  <c r="L7974" i="5"/>
  <c r="M7974" i="5" s="1"/>
  <c r="L7973" i="5"/>
  <c r="M7973" i="5" s="1"/>
  <c r="L7972" i="5"/>
  <c r="M7972" i="5" s="1"/>
  <c r="L7971" i="5"/>
  <c r="M7971" i="5" s="1"/>
  <c r="L7970" i="5"/>
  <c r="M7970" i="5" s="1"/>
  <c r="L7969" i="5"/>
  <c r="M7969" i="5" s="1"/>
  <c r="L7968" i="5"/>
  <c r="M7968" i="5" s="1"/>
  <c r="L7967" i="5"/>
  <c r="M7967" i="5" s="1"/>
  <c r="L7966" i="5"/>
  <c r="M7966" i="5" s="1"/>
  <c r="L7965" i="5"/>
  <c r="M7965" i="5" s="1"/>
  <c r="L7964" i="5"/>
  <c r="M7964" i="5" s="1"/>
  <c r="L7963" i="5"/>
  <c r="M7963" i="5" s="1"/>
  <c r="L7962" i="5"/>
  <c r="M7962" i="5" s="1"/>
  <c r="L7961" i="5"/>
  <c r="M7961" i="5" s="1"/>
  <c r="L7960" i="5"/>
  <c r="M7960" i="5" s="1"/>
  <c r="L7959" i="5"/>
  <c r="M7959" i="5" s="1"/>
  <c r="L7958" i="5"/>
  <c r="M7958" i="5" s="1"/>
  <c r="L7957" i="5"/>
  <c r="M7957" i="5" s="1"/>
  <c r="L7956" i="5"/>
  <c r="M7956" i="5" s="1"/>
  <c r="L7955" i="5"/>
  <c r="M7955" i="5" s="1"/>
  <c r="L7954" i="5"/>
  <c r="M7954" i="5" s="1"/>
  <c r="L7953" i="5"/>
  <c r="M7953" i="5" s="1"/>
  <c r="L7952" i="5"/>
  <c r="M7952" i="5" s="1"/>
  <c r="L7951" i="5"/>
  <c r="M7951" i="5" s="1"/>
  <c r="L7950" i="5"/>
  <c r="M7950" i="5" s="1"/>
  <c r="L7949" i="5"/>
  <c r="M7949" i="5" s="1"/>
  <c r="L7948" i="5"/>
  <c r="M7948" i="5" s="1"/>
  <c r="L7947" i="5"/>
  <c r="M7947" i="5" s="1"/>
  <c r="L7946" i="5"/>
  <c r="M7946" i="5" s="1"/>
  <c r="L7945" i="5"/>
  <c r="M7945" i="5" s="1"/>
  <c r="L7944" i="5"/>
  <c r="M7944" i="5" s="1"/>
  <c r="L7943" i="5"/>
  <c r="M7943" i="5" s="1"/>
  <c r="L7942" i="5"/>
  <c r="M7942" i="5" s="1"/>
  <c r="L7941" i="5"/>
  <c r="M7941" i="5" s="1"/>
  <c r="L7940" i="5"/>
  <c r="M7940" i="5" s="1"/>
  <c r="L7939" i="5"/>
  <c r="M7939" i="5" s="1"/>
  <c r="L7938" i="5"/>
  <c r="M7938" i="5" s="1"/>
  <c r="L7937" i="5"/>
  <c r="M7937" i="5" s="1"/>
  <c r="L7936" i="5"/>
  <c r="M7936" i="5" s="1"/>
  <c r="L7935" i="5"/>
  <c r="M7935" i="5" s="1"/>
  <c r="L7934" i="5"/>
  <c r="M7934" i="5" s="1"/>
  <c r="L7933" i="5"/>
  <c r="M7933" i="5" s="1"/>
  <c r="L7932" i="5"/>
  <c r="M7932" i="5" s="1"/>
  <c r="L7931" i="5"/>
  <c r="M7931" i="5" s="1"/>
  <c r="L7930" i="5"/>
  <c r="M7930" i="5" s="1"/>
  <c r="L7929" i="5"/>
  <c r="M7929" i="5" s="1"/>
  <c r="L7928" i="5"/>
  <c r="M7928" i="5" s="1"/>
  <c r="L7927" i="5"/>
  <c r="M7927" i="5" s="1"/>
  <c r="L7926" i="5"/>
  <c r="M7926" i="5" s="1"/>
  <c r="L7925" i="5"/>
  <c r="M7925" i="5" s="1"/>
  <c r="L7924" i="5"/>
  <c r="M7924" i="5" s="1"/>
  <c r="L7923" i="5"/>
  <c r="M7923" i="5" s="1"/>
  <c r="L7922" i="5"/>
  <c r="M7922" i="5" s="1"/>
  <c r="L7921" i="5"/>
  <c r="M7921" i="5" s="1"/>
  <c r="L7920" i="5"/>
  <c r="M7920" i="5" s="1"/>
  <c r="L7919" i="5"/>
  <c r="M7919" i="5" s="1"/>
  <c r="L7918" i="5"/>
  <c r="M7918" i="5" s="1"/>
  <c r="L7917" i="5"/>
  <c r="M7917" i="5" s="1"/>
  <c r="L7916" i="5"/>
  <c r="M7916" i="5" s="1"/>
  <c r="L7915" i="5"/>
  <c r="M7915" i="5" s="1"/>
  <c r="L7914" i="5"/>
  <c r="M7914" i="5" s="1"/>
  <c r="L7913" i="5"/>
  <c r="M7913" i="5" s="1"/>
  <c r="L7912" i="5"/>
  <c r="M7912" i="5" s="1"/>
  <c r="L7911" i="5"/>
  <c r="M7911" i="5" s="1"/>
  <c r="L7910" i="5"/>
  <c r="M7910" i="5" s="1"/>
  <c r="L7909" i="5"/>
  <c r="M7909" i="5" s="1"/>
  <c r="L7908" i="5"/>
  <c r="M7908" i="5" s="1"/>
  <c r="L7907" i="5"/>
  <c r="M7907" i="5" s="1"/>
  <c r="L7906" i="5"/>
  <c r="M7906" i="5" s="1"/>
  <c r="L7905" i="5"/>
  <c r="M7905" i="5" s="1"/>
  <c r="L7904" i="5"/>
  <c r="M7904" i="5" s="1"/>
  <c r="L7903" i="5"/>
  <c r="M7903" i="5" s="1"/>
  <c r="L7902" i="5"/>
  <c r="M7902" i="5" s="1"/>
  <c r="L7901" i="5"/>
  <c r="M7901" i="5" s="1"/>
  <c r="L7900" i="5"/>
  <c r="M7900" i="5" s="1"/>
  <c r="L7899" i="5"/>
  <c r="M7899" i="5" s="1"/>
  <c r="L7898" i="5"/>
  <c r="M7898" i="5" s="1"/>
  <c r="L7897" i="5"/>
  <c r="M7897" i="5" s="1"/>
  <c r="L7896" i="5"/>
  <c r="M7896" i="5" s="1"/>
  <c r="L7895" i="5"/>
  <c r="M7895" i="5" s="1"/>
  <c r="L7894" i="5"/>
  <c r="M7894" i="5" s="1"/>
  <c r="L7893" i="5"/>
  <c r="M7893" i="5" s="1"/>
  <c r="L7892" i="5"/>
  <c r="M7892" i="5" s="1"/>
  <c r="L7891" i="5"/>
  <c r="M7891" i="5" s="1"/>
  <c r="L7890" i="5"/>
  <c r="M7890" i="5" s="1"/>
  <c r="L7889" i="5"/>
  <c r="M7889" i="5" s="1"/>
  <c r="L7888" i="5"/>
  <c r="M7888" i="5" s="1"/>
  <c r="L7887" i="5"/>
  <c r="M7887" i="5" s="1"/>
  <c r="L7886" i="5"/>
  <c r="M7886" i="5" s="1"/>
  <c r="L7885" i="5"/>
  <c r="M7885" i="5" s="1"/>
  <c r="L7884" i="5"/>
  <c r="M7884" i="5" s="1"/>
  <c r="L7883" i="5"/>
  <c r="M7883" i="5" s="1"/>
  <c r="L7882" i="5"/>
  <c r="M7882" i="5" s="1"/>
  <c r="L7881" i="5"/>
  <c r="M7881" i="5" s="1"/>
  <c r="L7880" i="5"/>
  <c r="M7880" i="5" s="1"/>
  <c r="L7879" i="5"/>
  <c r="M7879" i="5" s="1"/>
  <c r="L7878" i="5"/>
  <c r="M7878" i="5" s="1"/>
  <c r="L7877" i="5"/>
  <c r="M7877" i="5" s="1"/>
  <c r="L7876" i="5"/>
  <c r="M7876" i="5" s="1"/>
  <c r="L7875" i="5"/>
  <c r="M7875" i="5" s="1"/>
  <c r="L7874" i="5"/>
  <c r="M7874" i="5" s="1"/>
  <c r="L7873" i="5"/>
  <c r="M7873" i="5" s="1"/>
  <c r="L7872" i="5"/>
  <c r="M7872" i="5" s="1"/>
  <c r="L7871" i="5"/>
  <c r="M7871" i="5" s="1"/>
  <c r="L7870" i="5"/>
  <c r="M7870" i="5" s="1"/>
  <c r="L7869" i="5"/>
  <c r="M7869" i="5" s="1"/>
  <c r="L7868" i="5"/>
  <c r="M7868" i="5" s="1"/>
  <c r="L7867" i="5"/>
  <c r="M7867" i="5" s="1"/>
  <c r="L7866" i="5"/>
  <c r="M7866" i="5" s="1"/>
  <c r="L7865" i="5"/>
  <c r="M7865" i="5" s="1"/>
  <c r="L7864" i="5"/>
  <c r="M7864" i="5" s="1"/>
  <c r="L7863" i="5"/>
  <c r="M7863" i="5" s="1"/>
  <c r="L7862" i="5"/>
  <c r="M7862" i="5" s="1"/>
  <c r="L7861" i="5"/>
  <c r="M7861" i="5" s="1"/>
  <c r="L7860" i="5"/>
  <c r="M7860" i="5" s="1"/>
  <c r="L7859" i="5"/>
  <c r="M7859" i="5" s="1"/>
  <c r="L7858" i="5"/>
  <c r="M7858" i="5" s="1"/>
  <c r="L7857" i="5"/>
  <c r="M7857" i="5" s="1"/>
  <c r="L7856" i="5"/>
  <c r="M7856" i="5" s="1"/>
  <c r="L7855" i="5"/>
  <c r="M7855" i="5" s="1"/>
  <c r="L7854" i="5"/>
  <c r="M7854" i="5" s="1"/>
  <c r="L7853" i="5"/>
  <c r="M7853" i="5" s="1"/>
  <c r="L7852" i="5"/>
  <c r="M7852" i="5" s="1"/>
  <c r="L7851" i="5"/>
  <c r="M7851" i="5" s="1"/>
  <c r="L7850" i="5"/>
  <c r="M7850" i="5" s="1"/>
  <c r="L7849" i="5"/>
  <c r="M7849" i="5" s="1"/>
  <c r="L7848" i="5"/>
  <c r="M7848" i="5" s="1"/>
  <c r="L7847" i="5"/>
  <c r="M7847" i="5" s="1"/>
  <c r="L7846" i="5"/>
  <c r="M7846" i="5" s="1"/>
  <c r="L7845" i="5"/>
  <c r="M7845" i="5" s="1"/>
  <c r="L7844" i="5"/>
  <c r="M7844" i="5" s="1"/>
  <c r="L7843" i="5"/>
  <c r="M7843" i="5" s="1"/>
  <c r="L7842" i="5"/>
  <c r="M7842" i="5" s="1"/>
  <c r="L7841" i="5"/>
  <c r="M7841" i="5" s="1"/>
  <c r="L7840" i="5"/>
  <c r="M7840" i="5" s="1"/>
  <c r="L7839" i="5"/>
  <c r="M7839" i="5" s="1"/>
  <c r="L7838" i="5"/>
  <c r="M7838" i="5" s="1"/>
  <c r="L7837" i="5"/>
  <c r="M7837" i="5" s="1"/>
  <c r="L7836" i="5"/>
  <c r="M7836" i="5" s="1"/>
  <c r="L7835" i="5"/>
  <c r="M7835" i="5" s="1"/>
  <c r="L7834" i="5"/>
  <c r="M7834" i="5" s="1"/>
  <c r="L7833" i="5"/>
  <c r="M7833" i="5" s="1"/>
  <c r="L7832" i="5"/>
  <c r="M7832" i="5" s="1"/>
  <c r="L7831" i="5"/>
  <c r="M7831" i="5" s="1"/>
  <c r="L7830" i="5"/>
  <c r="M7830" i="5" s="1"/>
  <c r="L7829" i="5"/>
  <c r="M7829" i="5" s="1"/>
  <c r="L7828" i="5"/>
  <c r="M7828" i="5" s="1"/>
  <c r="L7827" i="5"/>
  <c r="M7827" i="5" s="1"/>
  <c r="L7826" i="5"/>
  <c r="M7826" i="5" s="1"/>
  <c r="L7825" i="5"/>
  <c r="M7825" i="5" s="1"/>
  <c r="L7824" i="5"/>
  <c r="M7824" i="5" s="1"/>
  <c r="L7823" i="5"/>
  <c r="M7823" i="5" s="1"/>
  <c r="L7822" i="5"/>
  <c r="M7822" i="5" s="1"/>
  <c r="L7821" i="5"/>
  <c r="M7821" i="5" s="1"/>
  <c r="L7820" i="5"/>
  <c r="M7820" i="5" s="1"/>
  <c r="L7819" i="5"/>
  <c r="M7819" i="5" s="1"/>
  <c r="L7818" i="5"/>
  <c r="M7818" i="5" s="1"/>
  <c r="L7817" i="5"/>
  <c r="M7817" i="5" s="1"/>
  <c r="L7816" i="5"/>
  <c r="M7816" i="5" s="1"/>
  <c r="L7815" i="5"/>
  <c r="M7815" i="5" s="1"/>
  <c r="L7814" i="5"/>
  <c r="M7814" i="5" s="1"/>
  <c r="L7813" i="5"/>
  <c r="M7813" i="5" s="1"/>
  <c r="L7812" i="5"/>
  <c r="M7812" i="5" s="1"/>
  <c r="L7811" i="5"/>
  <c r="M7811" i="5" s="1"/>
  <c r="L7810" i="5"/>
  <c r="M7810" i="5" s="1"/>
  <c r="L7809" i="5"/>
  <c r="M7809" i="5" s="1"/>
  <c r="L7808" i="5"/>
  <c r="M7808" i="5" s="1"/>
  <c r="L7807" i="5"/>
  <c r="M7807" i="5" s="1"/>
  <c r="L7806" i="5"/>
  <c r="M7806" i="5" s="1"/>
  <c r="L7805" i="5"/>
  <c r="M7805" i="5" s="1"/>
  <c r="L7804" i="5"/>
  <c r="M7804" i="5" s="1"/>
  <c r="L7803" i="5"/>
  <c r="M7803" i="5" s="1"/>
  <c r="L7802" i="5"/>
  <c r="M7802" i="5" s="1"/>
  <c r="L7801" i="5"/>
  <c r="M7801" i="5" s="1"/>
  <c r="L7800" i="5"/>
  <c r="M7800" i="5" s="1"/>
  <c r="L7799" i="5"/>
  <c r="M7799" i="5" s="1"/>
  <c r="L7798" i="5"/>
  <c r="M7798" i="5" s="1"/>
  <c r="L7797" i="5"/>
  <c r="M7797" i="5" s="1"/>
  <c r="L7796" i="5"/>
  <c r="M7796" i="5" s="1"/>
  <c r="L7795" i="5"/>
  <c r="M7795" i="5" s="1"/>
  <c r="L7794" i="5"/>
  <c r="M7794" i="5" s="1"/>
  <c r="L7793" i="5"/>
  <c r="M7793" i="5" s="1"/>
  <c r="L7792" i="5"/>
  <c r="M7792" i="5" s="1"/>
  <c r="L7791" i="5"/>
  <c r="M7791" i="5" s="1"/>
  <c r="L7790" i="5"/>
  <c r="M7790" i="5" s="1"/>
  <c r="L7789" i="5"/>
  <c r="M7789" i="5" s="1"/>
  <c r="L7788" i="5"/>
  <c r="M7788" i="5" s="1"/>
  <c r="L7787" i="5"/>
  <c r="M7787" i="5" s="1"/>
  <c r="L7786" i="5"/>
  <c r="M7786" i="5" s="1"/>
  <c r="L7785" i="5"/>
  <c r="M7785" i="5" s="1"/>
  <c r="L7784" i="5"/>
  <c r="M7784" i="5" s="1"/>
  <c r="L7783" i="5"/>
  <c r="M7783" i="5" s="1"/>
  <c r="L7782" i="5"/>
  <c r="M7782" i="5" s="1"/>
  <c r="L7781" i="5"/>
  <c r="M7781" i="5" s="1"/>
  <c r="L7780" i="5"/>
  <c r="M7780" i="5" s="1"/>
  <c r="L7779" i="5"/>
  <c r="M7779" i="5" s="1"/>
  <c r="L7778" i="5"/>
  <c r="M7778" i="5" s="1"/>
  <c r="L7777" i="5"/>
  <c r="M7777" i="5" s="1"/>
  <c r="L7776" i="5"/>
  <c r="M7776" i="5" s="1"/>
  <c r="L7775" i="5"/>
  <c r="M7775" i="5" s="1"/>
  <c r="L7774" i="5"/>
  <c r="M7774" i="5" s="1"/>
  <c r="L7773" i="5"/>
  <c r="M7773" i="5" s="1"/>
  <c r="L7772" i="5"/>
  <c r="M7772" i="5" s="1"/>
  <c r="L7771" i="5"/>
  <c r="M7771" i="5" s="1"/>
  <c r="L7770" i="5"/>
  <c r="M7770" i="5" s="1"/>
  <c r="L7769" i="5"/>
  <c r="M7769" i="5" s="1"/>
  <c r="L7768" i="5"/>
  <c r="M7768" i="5" s="1"/>
  <c r="L7767" i="5"/>
  <c r="M7767" i="5" s="1"/>
  <c r="L7766" i="5"/>
  <c r="M7766" i="5" s="1"/>
  <c r="L7765" i="5"/>
  <c r="M7765" i="5" s="1"/>
  <c r="L7764" i="5"/>
  <c r="M7764" i="5" s="1"/>
  <c r="L7763" i="5"/>
  <c r="M7763" i="5" s="1"/>
  <c r="L7762" i="5"/>
  <c r="M7762" i="5" s="1"/>
  <c r="L7761" i="5"/>
  <c r="M7761" i="5" s="1"/>
  <c r="L7760" i="5"/>
  <c r="M7760" i="5" s="1"/>
  <c r="L7759" i="5"/>
  <c r="M7759" i="5" s="1"/>
  <c r="L7758" i="5"/>
  <c r="M7758" i="5" s="1"/>
  <c r="L7757" i="5"/>
  <c r="M7757" i="5" s="1"/>
  <c r="L7756" i="5"/>
  <c r="M7756" i="5" s="1"/>
  <c r="L7755" i="5"/>
  <c r="M7755" i="5" s="1"/>
  <c r="L7754" i="5"/>
  <c r="M7754" i="5" s="1"/>
  <c r="L7753" i="5"/>
  <c r="M7753" i="5" s="1"/>
  <c r="L7752" i="5"/>
  <c r="M7752" i="5" s="1"/>
  <c r="L7751" i="5"/>
  <c r="M7751" i="5" s="1"/>
  <c r="L7750" i="5"/>
  <c r="M7750" i="5" s="1"/>
  <c r="L7749" i="5"/>
  <c r="M7749" i="5" s="1"/>
  <c r="L7748" i="5"/>
  <c r="M7748" i="5" s="1"/>
  <c r="L7747" i="5"/>
  <c r="M7747" i="5" s="1"/>
  <c r="L7746" i="5"/>
  <c r="M7746" i="5" s="1"/>
  <c r="L7745" i="5"/>
  <c r="M7745" i="5" s="1"/>
  <c r="L7744" i="5"/>
  <c r="M7744" i="5" s="1"/>
  <c r="L7743" i="5"/>
  <c r="M7743" i="5" s="1"/>
  <c r="L7742" i="5"/>
  <c r="M7742" i="5" s="1"/>
  <c r="L7741" i="5"/>
  <c r="M7741" i="5" s="1"/>
  <c r="L7740" i="5"/>
  <c r="M7740" i="5" s="1"/>
  <c r="L7739" i="5"/>
  <c r="M7739" i="5" s="1"/>
  <c r="L7738" i="5"/>
  <c r="M7738" i="5" s="1"/>
  <c r="L7737" i="5"/>
  <c r="M7737" i="5" s="1"/>
  <c r="L7736" i="5"/>
  <c r="M7736" i="5" s="1"/>
  <c r="L7735" i="5"/>
  <c r="M7735" i="5" s="1"/>
  <c r="L7734" i="5"/>
  <c r="M7734" i="5" s="1"/>
  <c r="L7733" i="5"/>
  <c r="M7733" i="5" s="1"/>
  <c r="L7732" i="5"/>
  <c r="M7732" i="5" s="1"/>
  <c r="L7731" i="5"/>
  <c r="M7731" i="5" s="1"/>
  <c r="L7730" i="5"/>
  <c r="M7730" i="5" s="1"/>
  <c r="L7729" i="5"/>
  <c r="M7729" i="5" s="1"/>
  <c r="L7728" i="5"/>
  <c r="M7728" i="5" s="1"/>
  <c r="L7727" i="5"/>
  <c r="M7727" i="5" s="1"/>
  <c r="L7726" i="5"/>
  <c r="M7726" i="5" s="1"/>
  <c r="L7725" i="5"/>
  <c r="M7725" i="5" s="1"/>
  <c r="L7724" i="5"/>
  <c r="M7724" i="5" s="1"/>
  <c r="L7723" i="5"/>
  <c r="M7723" i="5" s="1"/>
  <c r="L7722" i="5"/>
  <c r="M7722" i="5" s="1"/>
  <c r="L7721" i="5"/>
  <c r="M7721" i="5" s="1"/>
  <c r="L7720" i="5"/>
  <c r="M7720" i="5" s="1"/>
  <c r="L7719" i="5"/>
  <c r="M7719" i="5" s="1"/>
  <c r="L7718" i="5"/>
  <c r="M7718" i="5" s="1"/>
  <c r="L7717" i="5"/>
  <c r="M7717" i="5" s="1"/>
  <c r="L7716" i="5"/>
  <c r="M7716" i="5" s="1"/>
  <c r="L7715" i="5"/>
  <c r="M7715" i="5" s="1"/>
  <c r="L7714" i="5"/>
  <c r="M7714" i="5" s="1"/>
  <c r="L7713" i="5"/>
  <c r="M7713" i="5" s="1"/>
  <c r="L7712" i="5"/>
  <c r="M7712" i="5" s="1"/>
  <c r="L7711" i="5"/>
  <c r="M7711" i="5" s="1"/>
  <c r="L7710" i="5"/>
  <c r="M7710" i="5" s="1"/>
  <c r="L7709" i="5"/>
  <c r="M7709" i="5" s="1"/>
  <c r="L7708" i="5"/>
  <c r="M7708" i="5" s="1"/>
  <c r="L7707" i="5"/>
  <c r="M7707" i="5" s="1"/>
  <c r="L7706" i="5"/>
  <c r="M7706" i="5" s="1"/>
  <c r="L7705" i="5"/>
  <c r="M7705" i="5" s="1"/>
  <c r="L7704" i="5"/>
  <c r="M7704" i="5" s="1"/>
  <c r="L7703" i="5"/>
  <c r="M7703" i="5" s="1"/>
  <c r="L7702" i="5"/>
  <c r="M7702" i="5" s="1"/>
  <c r="L7701" i="5"/>
  <c r="M7701" i="5" s="1"/>
  <c r="L7700" i="5"/>
  <c r="M7700" i="5" s="1"/>
  <c r="L7699" i="5"/>
  <c r="M7699" i="5" s="1"/>
  <c r="L7698" i="5"/>
  <c r="M7698" i="5" s="1"/>
  <c r="L7697" i="5"/>
  <c r="M7697" i="5" s="1"/>
  <c r="L7696" i="5"/>
  <c r="M7696" i="5" s="1"/>
  <c r="L7695" i="5"/>
  <c r="M7695" i="5" s="1"/>
  <c r="L7694" i="5"/>
  <c r="M7694" i="5" s="1"/>
  <c r="L7693" i="5"/>
  <c r="M7693" i="5" s="1"/>
  <c r="L7692" i="5"/>
  <c r="M7692" i="5" s="1"/>
  <c r="L7691" i="5"/>
  <c r="M7691" i="5" s="1"/>
  <c r="L7690" i="5"/>
  <c r="M7690" i="5" s="1"/>
  <c r="L7689" i="5"/>
  <c r="M7689" i="5" s="1"/>
  <c r="L7688" i="5"/>
  <c r="M7688" i="5" s="1"/>
  <c r="L7687" i="5"/>
  <c r="M7687" i="5" s="1"/>
  <c r="L7686" i="5"/>
  <c r="M7686" i="5" s="1"/>
  <c r="L7685" i="5"/>
  <c r="M7685" i="5" s="1"/>
  <c r="L7684" i="5"/>
  <c r="M7684" i="5" s="1"/>
  <c r="L7683" i="5"/>
  <c r="M7683" i="5" s="1"/>
  <c r="L7682" i="5"/>
  <c r="M7682" i="5" s="1"/>
  <c r="L7681" i="5"/>
  <c r="M7681" i="5" s="1"/>
  <c r="L7680" i="5"/>
  <c r="M7680" i="5" s="1"/>
  <c r="L7679" i="5"/>
  <c r="M7679" i="5" s="1"/>
  <c r="L7678" i="5"/>
  <c r="M7678" i="5" s="1"/>
  <c r="L7677" i="5"/>
  <c r="M7677" i="5" s="1"/>
  <c r="L7676" i="5"/>
  <c r="M7676" i="5" s="1"/>
  <c r="L7675" i="5"/>
  <c r="M7675" i="5" s="1"/>
  <c r="L7674" i="5"/>
  <c r="M7674" i="5" s="1"/>
  <c r="L7673" i="5"/>
  <c r="M7673" i="5" s="1"/>
  <c r="L7672" i="5"/>
  <c r="M7672" i="5" s="1"/>
  <c r="L7671" i="5"/>
  <c r="M7671" i="5" s="1"/>
  <c r="L7670" i="5"/>
  <c r="M7670" i="5" s="1"/>
  <c r="L7669" i="5"/>
  <c r="M7669" i="5" s="1"/>
  <c r="L7668" i="5"/>
  <c r="M7668" i="5" s="1"/>
  <c r="L7667" i="5"/>
  <c r="M7667" i="5" s="1"/>
  <c r="L7666" i="5"/>
  <c r="M7666" i="5" s="1"/>
  <c r="L7665" i="5"/>
  <c r="M7665" i="5" s="1"/>
  <c r="L7664" i="5"/>
  <c r="M7664" i="5" s="1"/>
  <c r="L7663" i="5"/>
  <c r="M7663" i="5" s="1"/>
  <c r="L7662" i="5"/>
  <c r="M7662" i="5" s="1"/>
  <c r="L7661" i="5"/>
  <c r="M7661" i="5" s="1"/>
  <c r="L7660" i="5"/>
  <c r="M7660" i="5" s="1"/>
  <c r="L7659" i="5"/>
  <c r="M7659" i="5" s="1"/>
  <c r="L7658" i="5"/>
  <c r="M7658" i="5" s="1"/>
  <c r="L7657" i="5"/>
  <c r="M7657" i="5" s="1"/>
  <c r="L7656" i="5"/>
  <c r="M7656" i="5" s="1"/>
  <c r="L7655" i="5"/>
  <c r="M7655" i="5" s="1"/>
  <c r="L7654" i="5"/>
  <c r="M7654" i="5" s="1"/>
  <c r="L7653" i="5"/>
  <c r="M7653" i="5" s="1"/>
  <c r="L7652" i="5"/>
  <c r="M7652" i="5" s="1"/>
  <c r="L7651" i="5"/>
  <c r="M7651" i="5" s="1"/>
  <c r="L7650" i="5"/>
  <c r="M7650" i="5" s="1"/>
  <c r="L7649" i="5"/>
  <c r="M7649" i="5" s="1"/>
  <c r="L7648" i="5"/>
  <c r="M7648" i="5" s="1"/>
  <c r="L7647" i="5"/>
  <c r="M7647" i="5" s="1"/>
  <c r="L7646" i="5"/>
  <c r="M7646" i="5" s="1"/>
  <c r="L7645" i="5"/>
  <c r="M7645" i="5" s="1"/>
  <c r="L7644" i="5"/>
  <c r="M7644" i="5" s="1"/>
  <c r="L7643" i="5"/>
  <c r="M7643" i="5" s="1"/>
  <c r="L7642" i="5"/>
  <c r="M7642" i="5" s="1"/>
  <c r="L7641" i="5"/>
  <c r="M7641" i="5" s="1"/>
  <c r="L7640" i="5"/>
  <c r="M7640" i="5" s="1"/>
  <c r="L7639" i="5"/>
  <c r="M7639" i="5" s="1"/>
  <c r="L7638" i="5"/>
  <c r="M7638" i="5" s="1"/>
  <c r="L7637" i="5"/>
  <c r="M7637" i="5" s="1"/>
  <c r="L7636" i="5"/>
  <c r="M7636" i="5" s="1"/>
  <c r="L7635" i="5"/>
  <c r="M7635" i="5" s="1"/>
  <c r="L7634" i="5"/>
  <c r="M7634" i="5" s="1"/>
  <c r="L7633" i="5"/>
  <c r="M7633" i="5" s="1"/>
  <c r="L7632" i="5"/>
  <c r="M7632" i="5" s="1"/>
  <c r="L7631" i="5"/>
  <c r="M7631" i="5" s="1"/>
  <c r="L7630" i="5"/>
  <c r="M7630" i="5" s="1"/>
  <c r="L7629" i="5"/>
  <c r="M7629" i="5" s="1"/>
  <c r="L7628" i="5"/>
  <c r="M7628" i="5" s="1"/>
  <c r="L7627" i="5"/>
  <c r="M7627" i="5" s="1"/>
  <c r="L7626" i="5"/>
  <c r="M7626" i="5" s="1"/>
  <c r="L7625" i="5"/>
  <c r="M7625" i="5" s="1"/>
  <c r="L7624" i="5"/>
  <c r="M7624" i="5" s="1"/>
  <c r="L7623" i="5"/>
  <c r="M7623" i="5" s="1"/>
  <c r="L7622" i="5"/>
  <c r="M7622" i="5" s="1"/>
  <c r="L7621" i="5"/>
  <c r="M7621" i="5" s="1"/>
  <c r="L7620" i="5"/>
  <c r="M7620" i="5" s="1"/>
  <c r="L7619" i="5"/>
  <c r="M7619" i="5" s="1"/>
  <c r="L7618" i="5"/>
  <c r="M7618" i="5" s="1"/>
  <c r="L7617" i="5"/>
  <c r="M7617" i="5" s="1"/>
  <c r="L7616" i="5"/>
  <c r="M7616" i="5" s="1"/>
  <c r="L7615" i="5"/>
  <c r="M7615" i="5" s="1"/>
  <c r="L7614" i="5"/>
  <c r="M7614" i="5" s="1"/>
  <c r="L7613" i="5"/>
  <c r="M7613" i="5" s="1"/>
  <c r="L7612" i="5"/>
  <c r="M7612" i="5" s="1"/>
  <c r="L7611" i="5"/>
  <c r="M7611" i="5" s="1"/>
  <c r="L7610" i="5"/>
  <c r="M7610" i="5" s="1"/>
  <c r="L7609" i="5"/>
  <c r="M7609" i="5" s="1"/>
  <c r="L7608" i="5"/>
  <c r="M7608" i="5" s="1"/>
  <c r="L7607" i="5"/>
  <c r="M7607" i="5" s="1"/>
  <c r="L7606" i="5"/>
  <c r="M7606" i="5" s="1"/>
  <c r="L7605" i="5"/>
  <c r="M7605" i="5" s="1"/>
  <c r="L7604" i="5"/>
  <c r="M7604" i="5" s="1"/>
  <c r="L7603" i="5"/>
  <c r="M7603" i="5" s="1"/>
  <c r="L7602" i="5"/>
  <c r="M7602" i="5" s="1"/>
  <c r="L7601" i="5"/>
  <c r="M7601" i="5" s="1"/>
  <c r="L7600" i="5"/>
  <c r="M7600" i="5" s="1"/>
  <c r="L7599" i="5"/>
  <c r="M7599" i="5" s="1"/>
  <c r="L7598" i="5"/>
  <c r="M7598" i="5" s="1"/>
  <c r="L7597" i="5"/>
  <c r="M7597" i="5" s="1"/>
  <c r="L7596" i="5"/>
  <c r="M7596" i="5" s="1"/>
  <c r="L7595" i="5"/>
  <c r="M7595" i="5" s="1"/>
  <c r="L7594" i="5"/>
  <c r="M7594" i="5" s="1"/>
  <c r="L7593" i="5"/>
  <c r="M7593" i="5" s="1"/>
  <c r="L7592" i="5"/>
  <c r="M7592" i="5" s="1"/>
  <c r="L7591" i="5"/>
  <c r="M7591" i="5" s="1"/>
  <c r="L7590" i="5"/>
  <c r="M7590" i="5" s="1"/>
  <c r="L7589" i="5"/>
  <c r="M7589" i="5" s="1"/>
  <c r="L7588" i="5"/>
  <c r="M7588" i="5" s="1"/>
  <c r="L7587" i="5"/>
  <c r="M7587" i="5" s="1"/>
  <c r="L7586" i="5"/>
  <c r="M7586" i="5" s="1"/>
  <c r="L7585" i="5"/>
  <c r="M7585" i="5" s="1"/>
  <c r="L7584" i="5"/>
  <c r="M7584" i="5" s="1"/>
  <c r="L7583" i="5"/>
  <c r="M7583" i="5" s="1"/>
  <c r="L7582" i="5"/>
  <c r="M7582" i="5" s="1"/>
  <c r="L7581" i="5"/>
  <c r="M7581" i="5" s="1"/>
  <c r="L7580" i="5"/>
  <c r="M7580" i="5" s="1"/>
  <c r="L7579" i="5"/>
  <c r="M7579" i="5" s="1"/>
  <c r="L7578" i="5"/>
  <c r="M7578" i="5" s="1"/>
  <c r="L7577" i="5"/>
  <c r="M7577" i="5" s="1"/>
  <c r="L7576" i="5"/>
  <c r="M7576" i="5" s="1"/>
  <c r="L7575" i="5"/>
  <c r="M7575" i="5" s="1"/>
  <c r="L7574" i="5"/>
  <c r="M7574" i="5" s="1"/>
  <c r="L7573" i="5"/>
  <c r="M7573" i="5" s="1"/>
  <c r="L7572" i="5"/>
  <c r="M7572" i="5" s="1"/>
  <c r="L7571" i="5"/>
  <c r="M7571" i="5" s="1"/>
  <c r="L7570" i="5"/>
  <c r="M7570" i="5" s="1"/>
  <c r="L7569" i="5"/>
  <c r="M7569" i="5" s="1"/>
  <c r="L7568" i="5"/>
  <c r="M7568" i="5" s="1"/>
  <c r="L7567" i="5"/>
  <c r="M7567" i="5" s="1"/>
  <c r="L7566" i="5"/>
  <c r="M7566" i="5" s="1"/>
  <c r="L7565" i="5"/>
  <c r="M7565" i="5" s="1"/>
  <c r="L7564" i="5"/>
  <c r="M7564" i="5" s="1"/>
  <c r="L7563" i="5"/>
  <c r="M7563" i="5" s="1"/>
  <c r="L7562" i="5"/>
  <c r="M7562" i="5" s="1"/>
  <c r="L7561" i="5"/>
  <c r="M7561" i="5" s="1"/>
  <c r="L7560" i="5"/>
  <c r="M7560" i="5" s="1"/>
  <c r="L7559" i="5"/>
  <c r="M7559" i="5" s="1"/>
  <c r="L7558" i="5"/>
  <c r="M7558" i="5" s="1"/>
  <c r="L7557" i="5"/>
  <c r="M7557" i="5" s="1"/>
  <c r="L7556" i="5"/>
  <c r="M7556" i="5" s="1"/>
  <c r="L7555" i="5"/>
  <c r="M7555" i="5" s="1"/>
  <c r="L7554" i="5"/>
  <c r="M7554" i="5" s="1"/>
  <c r="L7553" i="5"/>
  <c r="M7553" i="5" s="1"/>
  <c r="L7552" i="5"/>
  <c r="M7552" i="5" s="1"/>
  <c r="L7551" i="5"/>
  <c r="M7551" i="5" s="1"/>
  <c r="L7550" i="5"/>
  <c r="M7550" i="5" s="1"/>
  <c r="L7549" i="5"/>
  <c r="M7549" i="5" s="1"/>
  <c r="L7548" i="5"/>
  <c r="M7548" i="5" s="1"/>
  <c r="L7547" i="5"/>
  <c r="M7547" i="5" s="1"/>
  <c r="L7546" i="5"/>
  <c r="M7546" i="5" s="1"/>
  <c r="L7545" i="5"/>
  <c r="M7545" i="5" s="1"/>
  <c r="L7544" i="5"/>
  <c r="M7544" i="5" s="1"/>
  <c r="L7543" i="5"/>
  <c r="M7543" i="5" s="1"/>
  <c r="L7542" i="5"/>
  <c r="M7542" i="5" s="1"/>
  <c r="L7541" i="5"/>
  <c r="M7541" i="5" s="1"/>
  <c r="L7540" i="5"/>
  <c r="M7540" i="5" s="1"/>
  <c r="L7539" i="5"/>
  <c r="M7539" i="5" s="1"/>
  <c r="L7538" i="5"/>
  <c r="M7538" i="5" s="1"/>
  <c r="L7537" i="5"/>
  <c r="M7537" i="5" s="1"/>
  <c r="L7536" i="5"/>
  <c r="M7536" i="5" s="1"/>
  <c r="L7535" i="5"/>
  <c r="M7535" i="5" s="1"/>
  <c r="L7534" i="5"/>
  <c r="M7534" i="5" s="1"/>
  <c r="L7533" i="5"/>
  <c r="M7533" i="5" s="1"/>
  <c r="L7532" i="5"/>
  <c r="M7532" i="5" s="1"/>
  <c r="L7531" i="5"/>
  <c r="M7531" i="5" s="1"/>
  <c r="L7530" i="5"/>
  <c r="M7530" i="5" s="1"/>
  <c r="L7529" i="5"/>
  <c r="M7529" i="5" s="1"/>
  <c r="L7528" i="5"/>
  <c r="M7528" i="5" s="1"/>
  <c r="L7527" i="5"/>
  <c r="M7527" i="5" s="1"/>
  <c r="L7526" i="5"/>
  <c r="M7526" i="5" s="1"/>
  <c r="L7525" i="5"/>
  <c r="M7525" i="5" s="1"/>
  <c r="L7524" i="5"/>
  <c r="M7524" i="5" s="1"/>
  <c r="L7523" i="5"/>
  <c r="M7523" i="5" s="1"/>
  <c r="L7522" i="5"/>
  <c r="M7522" i="5" s="1"/>
  <c r="L7521" i="5"/>
  <c r="M7521" i="5" s="1"/>
  <c r="L7520" i="5"/>
  <c r="M7520" i="5" s="1"/>
  <c r="L7519" i="5"/>
  <c r="M7519" i="5" s="1"/>
  <c r="L7518" i="5"/>
  <c r="M7518" i="5" s="1"/>
  <c r="L7517" i="5"/>
  <c r="M7517" i="5" s="1"/>
  <c r="L7516" i="5"/>
  <c r="M7516" i="5" s="1"/>
  <c r="L7515" i="5"/>
  <c r="M7515" i="5" s="1"/>
  <c r="L7514" i="5"/>
  <c r="M7514" i="5" s="1"/>
  <c r="L7513" i="5"/>
  <c r="M7513" i="5" s="1"/>
  <c r="L7512" i="5"/>
  <c r="M7512" i="5" s="1"/>
  <c r="L7511" i="5"/>
  <c r="M7511" i="5" s="1"/>
  <c r="L7510" i="5"/>
  <c r="M7510" i="5" s="1"/>
  <c r="L7509" i="5"/>
  <c r="M7509" i="5" s="1"/>
  <c r="L7508" i="5"/>
  <c r="M7508" i="5" s="1"/>
  <c r="L7507" i="5"/>
  <c r="M7507" i="5" s="1"/>
  <c r="L7506" i="5"/>
  <c r="M7506" i="5" s="1"/>
  <c r="L7505" i="5"/>
  <c r="M7505" i="5" s="1"/>
  <c r="L7504" i="5"/>
  <c r="M7504" i="5" s="1"/>
  <c r="L7503" i="5"/>
  <c r="M7503" i="5" s="1"/>
  <c r="L7502" i="5"/>
  <c r="M7502" i="5" s="1"/>
  <c r="L7501" i="5"/>
  <c r="M7501" i="5" s="1"/>
  <c r="L7500" i="5"/>
  <c r="M7500" i="5" s="1"/>
  <c r="L7499" i="5"/>
  <c r="M7499" i="5" s="1"/>
  <c r="L7498" i="5"/>
  <c r="M7498" i="5" s="1"/>
  <c r="L7497" i="5"/>
  <c r="M7497" i="5" s="1"/>
  <c r="L7496" i="5"/>
  <c r="M7496" i="5" s="1"/>
  <c r="L7495" i="5"/>
  <c r="M7495" i="5" s="1"/>
  <c r="L7494" i="5"/>
  <c r="M7494" i="5" s="1"/>
  <c r="L7493" i="5"/>
  <c r="M7493" i="5" s="1"/>
  <c r="L7492" i="5"/>
  <c r="M7492" i="5" s="1"/>
  <c r="L7491" i="5"/>
  <c r="M7491" i="5" s="1"/>
  <c r="L7490" i="5"/>
  <c r="M7490" i="5" s="1"/>
  <c r="L7489" i="5"/>
  <c r="M7489" i="5" s="1"/>
  <c r="L7488" i="5"/>
  <c r="M7488" i="5" s="1"/>
  <c r="L7487" i="5"/>
  <c r="M7487" i="5" s="1"/>
  <c r="L7486" i="5"/>
  <c r="M7486" i="5" s="1"/>
  <c r="L7485" i="5"/>
  <c r="M7485" i="5" s="1"/>
  <c r="L7484" i="5"/>
  <c r="M7484" i="5" s="1"/>
  <c r="L7483" i="5"/>
  <c r="M7483" i="5" s="1"/>
  <c r="L7482" i="5"/>
  <c r="M7482" i="5" s="1"/>
  <c r="L7481" i="5"/>
  <c r="M7481" i="5" s="1"/>
  <c r="L7480" i="5"/>
  <c r="M7480" i="5" s="1"/>
  <c r="L7479" i="5"/>
  <c r="M7479" i="5" s="1"/>
  <c r="L7478" i="5"/>
  <c r="M7478" i="5" s="1"/>
  <c r="L7477" i="5"/>
  <c r="M7477" i="5" s="1"/>
  <c r="L7476" i="5"/>
  <c r="M7476" i="5" s="1"/>
  <c r="L7475" i="5"/>
  <c r="M7475" i="5" s="1"/>
  <c r="L7474" i="5"/>
  <c r="M7474" i="5" s="1"/>
  <c r="L7473" i="5"/>
  <c r="M7473" i="5" s="1"/>
  <c r="L7472" i="5"/>
  <c r="M7472" i="5" s="1"/>
  <c r="L7471" i="5"/>
  <c r="M7471" i="5" s="1"/>
  <c r="L7470" i="5"/>
  <c r="M7470" i="5" s="1"/>
  <c r="L7469" i="5"/>
  <c r="M7469" i="5" s="1"/>
  <c r="L7468" i="5"/>
  <c r="M7468" i="5" s="1"/>
  <c r="L7467" i="5"/>
  <c r="M7467" i="5" s="1"/>
  <c r="L7466" i="5"/>
  <c r="M7466" i="5" s="1"/>
  <c r="L7465" i="5"/>
  <c r="M7465" i="5" s="1"/>
  <c r="L7464" i="5"/>
  <c r="M7464" i="5" s="1"/>
  <c r="L7463" i="5"/>
  <c r="M7463" i="5" s="1"/>
  <c r="L7462" i="5"/>
  <c r="M7462" i="5" s="1"/>
  <c r="L7461" i="5"/>
  <c r="M7461" i="5" s="1"/>
  <c r="L7460" i="5"/>
  <c r="M7460" i="5" s="1"/>
  <c r="L7459" i="5"/>
  <c r="M7459" i="5" s="1"/>
  <c r="L7458" i="5"/>
  <c r="M7458" i="5" s="1"/>
  <c r="L7457" i="5"/>
  <c r="M7457" i="5" s="1"/>
  <c r="L7456" i="5"/>
  <c r="M7456" i="5" s="1"/>
  <c r="L7455" i="5"/>
  <c r="M7455" i="5" s="1"/>
  <c r="L7454" i="5"/>
  <c r="M7454" i="5" s="1"/>
  <c r="L7453" i="5"/>
  <c r="M7453" i="5" s="1"/>
  <c r="L7452" i="5"/>
  <c r="M7452" i="5" s="1"/>
  <c r="L7451" i="5"/>
  <c r="M7451" i="5" s="1"/>
  <c r="L7450" i="5"/>
  <c r="M7450" i="5" s="1"/>
  <c r="L7449" i="5"/>
  <c r="M7449" i="5" s="1"/>
  <c r="L7448" i="5"/>
  <c r="M7448" i="5" s="1"/>
  <c r="L7447" i="5"/>
  <c r="M7447" i="5" s="1"/>
  <c r="L7446" i="5"/>
  <c r="M7446" i="5" s="1"/>
  <c r="L7445" i="5"/>
  <c r="M7445" i="5" s="1"/>
  <c r="L7444" i="5"/>
  <c r="M7444" i="5" s="1"/>
  <c r="L7443" i="5"/>
  <c r="M7443" i="5" s="1"/>
  <c r="L7442" i="5"/>
  <c r="M7442" i="5" s="1"/>
  <c r="L7441" i="5"/>
  <c r="M7441" i="5" s="1"/>
  <c r="L7440" i="5"/>
  <c r="M7440" i="5" s="1"/>
  <c r="L7439" i="5"/>
  <c r="M7439" i="5" s="1"/>
  <c r="L7438" i="5"/>
  <c r="M7438" i="5" s="1"/>
  <c r="L7437" i="5"/>
  <c r="M7437" i="5" s="1"/>
  <c r="L7436" i="5"/>
  <c r="M7436" i="5" s="1"/>
  <c r="L7435" i="5"/>
  <c r="M7435" i="5" s="1"/>
  <c r="L7434" i="5"/>
  <c r="M7434" i="5" s="1"/>
  <c r="L7433" i="5"/>
  <c r="M7433" i="5" s="1"/>
  <c r="L7432" i="5"/>
  <c r="M7432" i="5" s="1"/>
  <c r="L7431" i="5"/>
  <c r="M7431" i="5" s="1"/>
  <c r="L7430" i="5"/>
  <c r="M7430" i="5" s="1"/>
  <c r="L7429" i="5"/>
  <c r="M7429" i="5" s="1"/>
  <c r="L7428" i="5"/>
  <c r="M7428" i="5" s="1"/>
  <c r="L7427" i="5"/>
  <c r="M7427" i="5" s="1"/>
  <c r="L7426" i="5"/>
  <c r="M7426" i="5" s="1"/>
  <c r="L7425" i="5"/>
  <c r="M7425" i="5" s="1"/>
  <c r="L7424" i="5"/>
  <c r="M7424" i="5" s="1"/>
  <c r="L7423" i="5"/>
  <c r="M7423" i="5" s="1"/>
  <c r="L7422" i="5"/>
  <c r="M7422" i="5" s="1"/>
  <c r="L7421" i="5"/>
  <c r="M7421" i="5" s="1"/>
  <c r="L7420" i="5"/>
  <c r="M7420" i="5" s="1"/>
  <c r="L7419" i="5"/>
  <c r="M7419" i="5" s="1"/>
  <c r="L7418" i="5"/>
  <c r="M7418" i="5" s="1"/>
  <c r="L7417" i="5"/>
  <c r="M7417" i="5" s="1"/>
  <c r="L7416" i="5"/>
  <c r="M7416" i="5" s="1"/>
  <c r="L7415" i="5"/>
  <c r="M7415" i="5" s="1"/>
  <c r="L7414" i="5"/>
  <c r="M7414" i="5" s="1"/>
  <c r="L7413" i="5"/>
  <c r="M7413" i="5" s="1"/>
  <c r="L7412" i="5"/>
  <c r="M7412" i="5" s="1"/>
  <c r="L7411" i="5"/>
  <c r="M7411" i="5" s="1"/>
  <c r="L7410" i="5"/>
  <c r="M7410" i="5" s="1"/>
  <c r="L7409" i="5"/>
  <c r="M7409" i="5" s="1"/>
  <c r="L7408" i="5"/>
  <c r="M7408" i="5" s="1"/>
  <c r="L7407" i="5"/>
  <c r="M7407" i="5" s="1"/>
  <c r="L7406" i="5"/>
  <c r="M7406" i="5" s="1"/>
  <c r="L7405" i="5"/>
  <c r="M7405" i="5" s="1"/>
  <c r="L7404" i="5"/>
  <c r="M7404" i="5" s="1"/>
  <c r="L7403" i="5"/>
  <c r="M7403" i="5" s="1"/>
  <c r="L7402" i="5"/>
  <c r="M7402" i="5" s="1"/>
  <c r="L7401" i="5"/>
  <c r="M7401" i="5" s="1"/>
  <c r="L7400" i="5"/>
  <c r="M7400" i="5" s="1"/>
  <c r="L7399" i="5"/>
  <c r="M7399" i="5" s="1"/>
  <c r="L7398" i="5"/>
  <c r="M7398" i="5" s="1"/>
  <c r="L7397" i="5"/>
  <c r="M7397" i="5" s="1"/>
  <c r="L7396" i="5"/>
  <c r="M7396" i="5" s="1"/>
  <c r="L7395" i="5"/>
  <c r="M7395" i="5" s="1"/>
  <c r="L7394" i="5"/>
  <c r="M7394" i="5" s="1"/>
  <c r="L7393" i="5"/>
  <c r="M7393" i="5" s="1"/>
  <c r="L7392" i="5"/>
  <c r="M7392" i="5" s="1"/>
  <c r="L7391" i="5"/>
  <c r="M7391" i="5" s="1"/>
  <c r="L7390" i="5"/>
  <c r="M7390" i="5" s="1"/>
  <c r="L7389" i="5"/>
  <c r="M7389" i="5" s="1"/>
  <c r="L7388" i="5"/>
  <c r="M7388" i="5" s="1"/>
  <c r="L7387" i="5"/>
  <c r="M7387" i="5" s="1"/>
  <c r="L7386" i="5"/>
  <c r="M7386" i="5" s="1"/>
  <c r="L7385" i="5"/>
  <c r="M7385" i="5" s="1"/>
  <c r="L7384" i="5"/>
  <c r="M7384" i="5" s="1"/>
  <c r="L7383" i="5"/>
  <c r="M7383" i="5" s="1"/>
  <c r="L7382" i="5"/>
  <c r="M7382" i="5" s="1"/>
  <c r="L7381" i="5"/>
  <c r="M7381" i="5" s="1"/>
  <c r="L7380" i="5"/>
  <c r="M7380" i="5" s="1"/>
  <c r="L7379" i="5"/>
  <c r="M7379" i="5" s="1"/>
  <c r="L7378" i="5"/>
  <c r="M7378" i="5" s="1"/>
  <c r="L7377" i="5"/>
  <c r="M7377" i="5" s="1"/>
  <c r="L7376" i="5"/>
  <c r="M7376" i="5" s="1"/>
  <c r="L7375" i="5"/>
  <c r="M7375" i="5" s="1"/>
  <c r="L7374" i="5"/>
  <c r="M7374" i="5" s="1"/>
  <c r="L7373" i="5"/>
  <c r="M7373" i="5" s="1"/>
  <c r="L7372" i="5"/>
  <c r="M7372" i="5" s="1"/>
  <c r="L7371" i="5"/>
  <c r="M7371" i="5" s="1"/>
  <c r="L7370" i="5"/>
  <c r="M7370" i="5" s="1"/>
  <c r="L7369" i="5"/>
  <c r="M7369" i="5" s="1"/>
  <c r="L7368" i="5"/>
  <c r="M7368" i="5" s="1"/>
  <c r="L7367" i="5"/>
  <c r="M7367" i="5" s="1"/>
  <c r="L7366" i="5"/>
  <c r="M7366" i="5" s="1"/>
  <c r="L7365" i="5"/>
  <c r="M7365" i="5" s="1"/>
  <c r="L7364" i="5"/>
  <c r="M7364" i="5" s="1"/>
  <c r="L7363" i="5"/>
  <c r="M7363" i="5" s="1"/>
  <c r="L7362" i="5"/>
  <c r="M7362" i="5" s="1"/>
  <c r="L7361" i="5"/>
  <c r="M7361" i="5" s="1"/>
  <c r="L7360" i="5"/>
  <c r="M7360" i="5" s="1"/>
  <c r="L7359" i="5"/>
  <c r="M7359" i="5" s="1"/>
  <c r="L7358" i="5"/>
  <c r="M7358" i="5" s="1"/>
  <c r="L7357" i="5"/>
  <c r="M7357" i="5" s="1"/>
  <c r="L7356" i="5"/>
  <c r="M7356" i="5" s="1"/>
  <c r="L7355" i="5"/>
  <c r="M7355" i="5" s="1"/>
  <c r="L7354" i="5"/>
  <c r="M7354" i="5" s="1"/>
  <c r="L7353" i="5"/>
  <c r="M7353" i="5" s="1"/>
  <c r="L7352" i="5"/>
  <c r="M7352" i="5" s="1"/>
  <c r="L7351" i="5"/>
  <c r="M7351" i="5" s="1"/>
  <c r="L7350" i="5"/>
  <c r="M7350" i="5" s="1"/>
  <c r="L7349" i="5"/>
  <c r="M7349" i="5" s="1"/>
  <c r="L7348" i="5"/>
  <c r="M7348" i="5" s="1"/>
  <c r="L7347" i="5"/>
  <c r="M7347" i="5" s="1"/>
  <c r="L7346" i="5"/>
  <c r="M7346" i="5" s="1"/>
  <c r="L7345" i="5"/>
  <c r="M7345" i="5" s="1"/>
  <c r="L7344" i="5"/>
  <c r="M7344" i="5" s="1"/>
  <c r="L7343" i="5"/>
  <c r="M7343" i="5" s="1"/>
  <c r="L7342" i="5"/>
  <c r="M7342" i="5" s="1"/>
  <c r="L7341" i="5"/>
  <c r="M7341" i="5" s="1"/>
  <c r="L7340" i="5"/>
  <c r="M7340" i="5" s="1"/>
  <c r="L7339" i="5"/>
  <c r="M7339" i="5" s="1"/>
  <c r="L7338" i="5"/>
  <c r="M7338" i="5" s="1"/>
  <c r="L7337" i="5"/>
  <c r="M7337" i="5" s="1"/>
  <c r="L7336" i="5"/>
  <c r="M7336" i="5" s="1"/>
  <c r="L7335" i="5"/>
  <c r="M7335" i="5" s="1"/>
  <c r="L7334" i="5"/>
  <c r="M7334" i="5" s="1"/>
  <c r="L7333" i="5"/>
  <c r="M7333" i="5" s="1"/>
  <c r="L7332" i="5"/>
  <c r="M7332" i="5" s="1"/>
  <c r="L7331" i="5"/>
  <c r="M7331" i="5" s="1"/>
  <c r="L7330" i="5"/>
  <c r="M7330" i="5" s="1"/>
  <c r="L7329" i="5"/>
  <c r="M7329" i="5" s="1"/>
  <c r="L7328" i="5"/>
  <c r="M7328" i="5" s="1"/>
  <c r="L7327" i="5"/>
  <c r="M7327" i="5" s="1"/>
  <c r="L7326" i="5"/>
  <c r="M7326" i="5" s="1"/>
  <c r="L7325" i="5"/>
  <c r="M7325" i="5" s="1"/>
  <c r="L7324" i="5"/>
  <c r="M7324" i="5" s="1"/>
  <c r="L7323" i="5"/>
  <c r="M7323" i="5" s="1"/>
  <c r="L7322" i="5"/>
  <c r="M7322" i="5" s="1"/>
  <c r="L7321" i="5"/>
  <c r="M7321" i="5" s="1"/>
  <c r="L7320" i="5"/>
  <c r="M7320" i="5" s="1"/>
  <c r="L7319" i="5"/>
  <c r="M7319" i="5" s="1"/>
  <c r="L7318" i="5"/>
  <c r="M7318" i="5" s="1"/>
  <c r="L7317" i="5"/>
  <c r="M7317" i="5" s="1"/>
  <c r="L7316" i="5"/>
  <c r="M7316" i="5" s="1"/>
  <c r="L7315" i="5"/>
  <c r="M7315" i="5" s="1"/>
  <c r="L7314" i="5"/>
  <c r="M7314" i="5" s="1"/>
  <c r="L7313" i="5"/>
  <c r="M7313" i="5" s="1"/>
  <c r="L7312" i="5"/>
  <c r="M7312" i="5" s="1"/>
  <c r="L7311" i="5"/>
  <c r="M7311" i="5" s="1"/>
  <c r="L7310" i="5"/>
  <c r="M7310" i="5" s="1"/>
  <c r="L7309" i="5"/>
  <c r="M7309" i="5" s="1"/>
  <c r="L7308" i="5"/>
  <c r="M7308" i="5" s="1"/>
  <c r="L7307" i="5"/>
  <c r="M7307" i="5" s="1"/>
  <c r="L7306" i="5"/>
  <c r="M7306" i="5" s="1"/>
  <c r="L7305" i="5"/>
  <c r="M7305" i="5" s="1"/>
  <c r="L7304" i="5"/>
  <c r="M7304" i="5" s="1"/>
  <c r="L7303" i="5"/>
  <c r="M7303" i="5" s="1"/>
  <c r="L7302" i="5"/>
  <c r="M7302" i="5" s="1"/>
  <c r="L7301" i="5"/>
  <c r="M7301" i="5" s="1"/>
  <c r="L7300" i="5"/>
  <c r="M7300" i="5" s="1"/>
  <c r="L7299" i="5"/>
  <c r="M7299" i="5" s="1"/>
  <c r="L7298" i="5"/>
  <c r="M7298" i="5" s="1"/>
  <c r="L7297" i="5"/>
  <c r="M7297" i="5" s="1"/>
  <c r="L7296" i="5"/>
  <c r="M7296" i="5" s="1"/>
  <c r="L7295" i="5"/>
  <c r="M7295" i="5" s="1"/>
  <c r="L7294" i="5"/>
  <c r="M7294" i="5" s="1"/>
  <c r="L7293" i="5"/>
  <c r="M7293" i="5" s="1"/>
  <c r="L7292" i="5"/>
  <c r="M7292" i="5" s="1"/>
  <c r="L7291" i="5"/>
  <c r="M7291" i="5" s="1"/>
  <c r="L7290" i="5"/>
  <c r="M7290" i="5" s="1"/>
  <c r="L7289" i="5"/>
  <c r="M7289" i="5" s="1"/>
  <c r="L7288" i="5"/>
  <c r="M7288" i="5" s="1"/>
  <c r="L7287" i="5"/>
  <c r="M7287" i="5" s="1"/>
  <c r="L7286" i="5"/>
  <c r="M7286" i="5" s="1"/>
  <c r="L7285" i="5"/>
  <c r="M7285" i="5" s="1"/>
  <c r="L7284" i="5"/>
  <c r="M7284" i="5" s="1"/>
  <c r="L7283" i="5"/>
  <c r="M7283" i="5" s="1"/>
  <c r="L7282" i="5"/>
  <c r="M7282" i="5" s="1"/>
  <c r="L7281" i="5"/>
  <c r="M7281" i="5" s="1"/>
  <c r="L7280" i="5"/>
  <c r="M7280" i="5" s="1"/>
  <c r="L7279" i="5"/>
  <c r="M7279" i="5" s="1"/>
  <c r="L7278" i="5"/>
  <c r="M7278" i="5" s="1"/>
  <c r="L7277" i="5"/>
  <c r="M7277" i="5" s="1"/>
  <c r="L7276" i="5"/>
  <c r="M7276" i="5" s="1"/>
  <c r="L7275" i="5"/>
  <c r="M7275" i="5" s="1"/>
  <c r="L7274" i="5"/>
  <c r="M7274" i="5" s="1"/>
  <c r="L7273" i="5"/>
  <c r="M7273" i="5" s="1"/>
  <c r="L7272" i="5"/>
  <c r="M7272" i="5" s="1"/>
  <c r="L7271" i="5"/>
  <c r="M7271" i="5" s="1"/>
  <c r="L7270" i="5"/>
  <c r="M7270" i="5" s="1"/>
  <c r="L7269" i="5"/>
  <c r="M7269" i="5" s="1"/>
  <c r="L7268" i="5"/>
  <c r="M7268" i="5" s="1"/>
  <c r="L7267" i="5"/>
  <c r="M7267" i="5" s="1"/>
  <c r="L7266" i="5"/>
  <c r="M7266" i="5" s="1"/>
  <c r="L7265" i="5"/>
  <c r="M7265" i="5" s="1"/>
  <c r="L7264" i="5"/>
  <c r="M7264" i="5" s="1"/>
  <c r="L7263" i="5"/>
  <c r="M7263" i="5" s="1"/>
  <c r="L7262" i="5"/>
  <c r="M7262" i="5" s="1"/>
  <c r="L7261" i="5"/>
  <c r="M7261" i="5" s="1"/>
  <c r="L7260" i="5"/>
  <c r="M7260" i="5" s="1"/>
  <c r="L7259" i="5"/>
  <c r="M7259" i="5" s="1"/>
  <c r="L7258" i="5"/>
  <c r="M7258" i="5" s="1"/>
  <c r="L7257" i="5"/>
  <c r="M7257" i="5" s="1"/>
  <c r="L7256" i="5"/>
  <c r="M7256" i="5" s="1"/>
  <c r="L7255" i="5"/>
  <c r="M7255" i="5" s="1"/>
  <c r="L7254" i="5"/>
  <c r="M7254" i="5" s="1"/>
  <c r="L7253" i="5"/>
  <c r="M7253" i="5" s="1"/>
  <c r="L7252" i="5"/>
  <c r="M7252" i="5" s="1"/>
  <c r="L7251" i="5"/>
  <c r="M7251" i="5" s="1"/>
  <c r="L7250" i="5"/>
  <c r="M7250" i="5" s="1"/>
  <c r="L7249" i="5"/>
  <c r="M7249" i="5" s="1"/>
  <c r="L7248" i="5"/>
  <c r="M7248" i="5" s="1"/>
  <c r="L7247" i="5"/>
  <c r="M7247" i="5" s="1"/>
  <c r="L7246" i="5"/>
  <c r="M7246" i="5" s="1"/>
  <c r="L7245" i="5"/>
  <c r="M7245" i="5" s="1"/>
  <c r="L7244" i="5"/>
  <c r="M7244" i="5" s="1"/>
  <c r="L7243" i="5"/>
  <c r="M7243" i="5" s="1"/>
  <c r="L7242" i="5"/>
  <c r="M7242" i="5" s="1"/>
  <c r="L7241" i="5"/>
  <c r="M7241" i="5" s="1"/>
  <c r="L7240" i="5"/>
  <c r="M7240" i="5" s="1"/>
  <c r="L7239" i="5"/>
  <c r="M7239" i="5" s="1"/>
  <c r="L7238" i="5"/>
  <c r="M7238" i="5" s="1"/>
  <c r="L7237" i="5"/>
  <c r="M7237" i="5" s="1"/>
  <c r="L7236" i="5"/>
  <c r="M7236" i="5" s="1"/>
  <c r="L7235" i="5"/>
  <c r="M7235" i="5" s="1"/>
  <c r="L7234" i="5"/>
  <c r="M7234" i="5" s="1"/>
  <c r="L7233" i="5"/>
  <c r="M7233" i="5" s="1"/>
  <c r="L7232" i="5"/>
  <c r="M7232" i="5" s="1"/>
  <c r="L7231" i="5"/>
  <c r="M7231" i="5" s="1"/>
  <c r="L7230" i="5"/>
  <c r="M7230" i="5" s="1"/>
  <c r="L7229" i="5"/>
  <c r="M7229" i="5" s="1"/>
  <c r="L7228" i="5"/>
  <c r="M7228" i="5" s="1"/>
  <c r="L7227" i="5"/>
  <c r="M7227" i="5" s="1"/>
  <c r="L7226" i="5"/>
  <c r="M7226" i="5" s="1"/>
  <c r="L7225" i="5"/>
  <c r="M7225" i="5" s="1"/>
  <c r="L7224" i="5"/>
  <c r="M7224" i="5" s="1"/>
  <c r="L7223" i="5"/>
  <c r="M7223" i="5" s="1"/>
  <c r="L7222" i="5"/>
  <c r="M7222" i="5" s="1"/>
  <c r="L7221" i="5"/>
  <c r="M7221" i="5" s="1"/>
  <c r="L7220" i="5"/>
  <c r="M7220" i="5" s="1"/>
  <c r="L7219" i="5"/>
  <c r="M7219" i="5" s="1"/>
  <c r="L7218" i="5"/>
  <c r="M7218" i="5" s="1"/>
  <c r="L7217" i="5"/>
  <c r="M7217" i="5" s="1"/>
  <c r="L7216" i="5"/>
  <c r="M7216" i="5" s="1"/>
  <c r="L7215" i="5"/>
  <c r="M7215" i="5" s="1"/>
  <c r="L7214" i="5"/>
  <c r="M7214" i="5" s="1"/>
  <c r="L7213" i="5"/>
  <c r="M7213" i="5" s="1"/>
  <c r="L7212" i="5"/>
  <c r="M7212" i="5" s="1"/>
  <c r="L7211" i="5"/>
  <c r="M7211" i="5" s="1"/>
  <c r="L7210" i="5"/>
  <c r="M7210" i="5" s="1"/>
  <c r="L7209" i="5"/>
  <c r="M7209" i="5" s="1"/>
  <c r="L7208" i="5"/>
  <c r="M7208" i="5" s="1"/>
  <c r="L7207" i="5"/>
  <c r="M7207" i="5" s="1"/>
  <c r="L7206" i="5"/>
  <c r="M7206" i="5" s="1"/>
  <c r="L7205" i="5"/>
  <c r="M7205" i="5" s="1"/>
  <c r="L7204" i="5"/>
  <c r="M7204" i="5" s="1"/>
  <c r="L7203" i="5"/>
  <c r="M7203" i="5" s="1"/>
  <c r="L7202" i="5"/>
  <c r="M7202" i="5" s="1"/>
  <c r="L7201" i="5"/>
  <c r="M7201" i="5" s="1"/>
  <c r="L7200" i="5"/>
  <c r="M7200" i="5" s="1"/>
  <c r="L7199" i="5"/>
  <c r="M7199" i="5" s="1"/>
  <c r="L7198" i="5"/>
  <c r="M7198" i="5" s="1"/>
  <c r="L7197" i="5"/>
  <c r="M7197" i="5" s="1"/>
  <c r="L7196" i="5"/>
  <c r="M7196" i="5" s="1"/>
  <c r="L7195" i="5"/>
  <c r="M7195" i="5" s="1"/>
  <c r="L7194" i="5"/>
  <c r="M7194" i="5" s="1"/>
  <c r="L7193" i="5"/>
  <c r="M7193" i="5" s="1"/>
  <c r="L7192" i="5"/>
  <c r="M7192" i="5" s="1"/>
  <c r="L7191" i="5"/>
  <c r="M7191" i="5" s="1"/>
  <c r="L7190" i="5"/>
  <c r="M7190" i="5" s="1"/>
  <c r="L7189" i="5"/>
  <c r="M7189" i="5" s="1"/>
  <c r="L7188" i="5"/>
  <c r="M7188" i="5" s="1"/>
  <c r="L7187" i="5"/>
  <c r="M7187" i="5" s="1"/>
  <c r="L7186" i="5"/>
  <c r="M7186" i="5" s="1"/>
  <c r="L7185" i="5"/>
  <c r="M7185" i="5" s="1"/>
  <c r="L7184" i="5"/>
  <c r="M7184" i="5" s="1"/>
  <c r="L7183" i="5"/>
  <c r="M7183" i="5" s="1"/>
  <c r="L7182" i="5"/>
  <c r="M7182" i="5" s="1"/>
  <c r="L7181" i="5"/>
  <c r="M7181" i="5" s="1"/>
  <c r="L7180" i="5"/>
  <c r="M7180" i="5" s="1"/>
  <c r="L7179" i="5"/>
  <c r="M7179" i="5" s="1"/>
  <c r="L7178" i="5"/>
  <c r="M7178" i="5" s="1"/>
  <c r="L7177" i="5"/>
  <c r="M7177" i="5" s="1"/>
  <c r="L7176" i="5"/>
  <c r="M7176" i="5" s="1"/>
  <c r="L7175" i="5"/>
  <c r="M7175" i="5" s="1"/>
  <c r="L7174" i="5"/>
  <c r="M7174" i="5" s="1"/>
  <c r="L7173" i="5"/>
  <c r="M7173" i="5" s="1"/>
  <c r="L7172" i="5"/>
  <c r="M7172" i="5" s="1"/>
  <c r="L7171" i="5"/>
  <c r="M7171" i="5" s="1"/>
  <c r="L7170" i="5"/>
  <c r="M7170" i="5" s="1"/>
  <c r="L7169" i="5"/>
  <c r="M7169" i="5" s="1"/>
  <c r="L7168" i="5"/>
  <c r="M7168" i="5" s="1"/>
  <c r="L7167" i="5"/>
  <c r="M7167" i="5" s="1"/>
  <c r="L7166" i="5"/>
  <c r="M7166" i="5" s="1"/>
  <c r="L7165" i="5"/>
  <c r="M7165" i="5" s="1"/>
  <c r="L7164" i="5"/>
  <c r="M7164" i="5" s="1"/>
  <c r="L7163" i="5"/>
  <c r="M7163" i="5" s="1"/>
  <c r="L7162" i="5"/>
  <c r="M7162" i="5" s="1"/>
  <c r="L7161" i="5"/>
  <c r="M7161" i="5" s="1"/>
  <c r="L7160" i="5"/>
  <c r="M7160" i="5" s="1"/>
  <c r="L7159" i="5"/>
  <c r="M7159" i="5" s="1"/>
  <c r="L7158" i="5"/>
  <c r="M7158" i="5" s="1"/>
  <c r="L7157" i="5"/>
  <c r="M7157" i="5" s="1"/>
  <c r="L7156" i="5"/>
  <c r="M7156" i="5" s="1"/>
  <c r="L7155" i="5"/>
  <c r="M7155" i="5" s="1"/>
  <c r="L7154" i="5"/>
  <c r="M7154" i="5" s="1"/>
  <c r="L7153" i="5"/>
  <c r="M7153" i="5" s="1"/>
  <c r="L7152" i="5"/>
  <c r="M7152" i="5" s="1"/>
  <c r="L7151" i="5"/>
  <c r="M7151" i="5" s="1"/>
  <c r="L7150" i="5"/>
  <c r="M7150" i="5" s="1"/>
  <c r="L7149" i="5"/>
  <c r="M7149" i="5" s="1"/>
  <c r="L7148" i="5"/>
  <c r="M7148" i="5" s="1"/>
  <c r="L7147" i="5"/>
  <c r="M7147" i="5" s="1"/>
  <c r="L7146" i="5"/>
  <c r="M7146" i="5" s="1"/>
  <c r="L7145" i="5"/>
  <c r="M7145" i="5" s="1"/>
  <c r="L7144" i="5"/>
  <c r="M7144" i="5" s="1"/>
  <c r="L7143" i="5"/>
  <c r="M7143" i="5" s="1"/>
  <c r="L7142" i="5"/>
  <c r="M7142" i="5" s="1"/>
  <c r="L7141" i="5"/>
  <c r="M7141" i="5" s="1"/>
  <c r="L7140" i="5"/>
  <c r="M7140" i="5" s="1"/>
  <c r="L7139" i="5"/>
  <c r="M7139" i="5" s="1"/>
  <c r="L7138" i="5"/>
  <c r="M7138" i="5" s="1"/>
  <c r="L7137" i="5"/>
  <c r="M7137" i="5" s="1"/>
  <c r="L7136" i="5"/>
  <c r="M7136" i="5" s="1"/>
  <c r="L7135" i="5"/>
  <c r="M7135" i="5" s="1"/>
  <c r="L7134" i="5"/>
  <c r="M7134" i="5" s="1"/>
  <c r="L7133" i="5"/>
  <c r="M7133" i="5" s="1"/>
  <c r="L7132" i="5"/>
  <c r="M7132" i="5" s="1"/>
  <c r="L7131" i="5"/>
  <c r="M7131" i="5" s="1"/>
  <c r="L7130" i="5"/>
  <c r="M7130" i="5" s="1"/>
  <c r="L7129" i="5"/>
  <c r="M7129" i="5" s="1"/>
  <c r="L7128" i="5"/>
  <c r="M7128" i="5" s="1"/>
  <c r="L7127" i="5"/>
  <c r="M7127" i="5" s="1"/>
  <c r="L7126" i="5"/>
  <c r="M7126" i="5" s="1"/>
  <c r="L7125" i="5"/>
  <c r="M7125" i="5" s="1"/>
  <c r="L7124" i="5"/>
  <c r="M7124" i="5" s="1"/>
  <c r="L7123" i="5"/>
  <c r="M7123" i="5" s="1"/>
  <c r="L7122" i="5"/>
  <c r="M7122" i="5" s="1"/>
  <c r="L7121" i="5"/>
  <c r="M7121" i="5" s="1"/>
  <c r="L7120" i="5"/>
  <c r="M7120" i="5" s="1"/>
  <c r="L7119" i="5"/>
  <c r="M7119" i="5" s="1"/>
  <c r="L7118" i="5"/>
  <c r="M7118" i="5" s="1"/>
  <c r="L7117" i="5"/>
  <c r="M7117" i="5" s="1"/>
  <c r="L7116" i="5"/>
  <c r="M7116" i="5" s="1"/>
  <c r="L7115" i="5"/>
  <c r="M7115" i="5" s="1"/>
  <c r="L7114" i="5"/>
  <c r="M7114" i="5" s="1"/>
  <c r="L7113" i="5"/>
  <c r="M7113" i="5" s="1"/>
  <c r="L7112" i="5"/>
  <c r="M7112" i="5" s="1"/>
  <c r="L7111" i="5"/>
  <c r="M7111" i="5" s="1"/>
  <c r="L7110" i="5"/>
  <c r="M7110" i="5" s="1"/>
  <c r="L7109" i="5"/>
  <c r="M7109" i="5" s="1"/>
  <c r="L7108" i="5"/>
  <c r="M7108" i="5" s="1"/>
  <c r="L7107" i="5"/>
  <c r="M7107" i="5" s="1"/>
  <c r="L7106" i="5"/>
  <c r="M7106" i="5" s="1"/>
  <c r="L7105" i="5"/>
  <c r="M7105" i="5" s="1"/>
  <c r="L7104" i="5"/>
  <c r="M7104" i="5" s="1"/>
  <c r="L7103" i="5"/>
  <c r="M7103" i="5" s="1"/>
  <c r="L7102" i="5"/>
  <c r="M7102" i="5" s="1"/>
  <c r="L7101" i="5"/>
  <c r="M7101" i="5" s="1"/>
  <c r="L7100" i="5"/>
  <c r="M7100" i="5" s="1"/>
  <c r="L7099" i="5"/>
  <c r="M7099" i="5" s="1"/>
  <c r="L7098" i="5"/>
  <c r="M7098" i="5" s="1"/>
  <c r="L7097" i="5"/>
  <c r="M7097" i="5" s="1"/>
  <c r="L7096" i="5"/>
  <c r="M7096" i="5" s="1"/>
  <c r="L7095" i="5"/>
  <c r="M7095" i="5" s="1"/>
  <c r="L7094" i="5"/>
  <c r="M7094" i="5" s="1"/>
  <c r="L7093" i="5"/>
  <c r="M7093" i="5" s="1"/>
  <c r="L7092" i="5"/>
  <c r="M7092" i="5" s="1"/>
  <c r="L7091" i="5"/>
  <c r="M7091" i="5" s="1"/>
  <c r="L7090" i="5"/>
  <c r="M7090" i="5" s="1"/>
  <c r="L7089" i="5"/>
  <c r="M7089" i="5" s="1"/>
  <c r="L7088" i="5"/>
  <c r="M7088" i="5" s="1"/>
  <c r="L7087" i="5"/>
  <c r="M7087" i="5" s="1"/>
  <c r="L7086" i="5"/>
  <c r="M7086" i="5" s="1"/>
  <c r="L7085" i="5"/>
  <c r="M7085" i="5" s="1"/>
  <c r="L7084" i="5"/>
  <c r="M7084" i="5" s="1"/>
  <c r="L7083" i="5"/>
  <c r="M7083" i="5" s="1"/>
  <c r="L7082" i="5"/>
  <c r="M7082" i="5" s="1"/>
  <c r="L7081" i="5"/>
  <c r="M7081" i="5" s="1"/>
  <c r="L7080" i="5"/>
  <c r="M7080" i="5" s="1"/>
  <c r="L7079" i="5"/>
  <c r="M7079" i="5" s="1"/>
  <c r="L7078" i="5"/>
  <c r="M7078" i="5" s="1"/>
  <c r="L7077" i="5"/>
  <c r="M7077" i="5" s="1"/>
  <c r="L7076" i="5"/>
  <c r="M7076" i="5" s="1"/>
  <c r="L7075" i="5"/>
  <c r="M7075" i="5" s="1"/>
  <c r="L7074" i="5"/>
  <c r="M7074" i="5" s="1"/>
  <c r="L7073" i="5"/>
  <c r="M7073" i="5" s="1"/>
  <c r="L7072" i="5"/>
  <c r="M7072" i="5" s="1"/>
  <c r="L7071" i="5"/>
  <c r="M7071" i="5" s="1"/>
  <c r="L7070" i="5"/>
  <c r="M7070" i="5" s="1"/>
  <c r="L7069" i="5"/>
  <c r="M7069" i="5" s="1"/>
  <c r="L7068" i="5"/>
  <c r="M7068" i="5" s="1"/>
  <c r="L7067" i="5"/>
  <c r="M7067" i="5" s="1"/>
  <c r="L7066" i="5"/>
  <c r="M7066" i="5" s="1"/>
  <c r="L7065" i="5"/>
  <c r="M7065" i="5" s="1"/>
  <c r="L7064" i="5"/>
  <c r="M7064" i="5" s="1"/>
  <c r="L7063" i="5"/>
  <c r="M7063" i="5" s="1"/>
  <c r="L7062" i="5"/>
  <c r="M7062" i="5" s="1"/>
  <c r="L7061" i="5"/>
  <c r="M7061" i="5" s="1"/>
  <c r="L7060" i="5"/>
  <c r="M7060" i="5" s="1"/>
  <c r="L7059" i="5"/>
  <c r="M7059" i="5" s="1"/>
  <c r="L7058" i="5"/>
  <c r="M7058" i="5" s="1"/>
  <c r="L7057" i="5"/>
  <c r="M7057" i="5" s="1"/>
  <c r="L7056" i="5"/>
  <c r="M7056" i="5" s="1"/>
  <c r="L7055" i="5"/>
  <c r="M7055" i="5" s="1"/>
  <c r="L7054" i="5"/>
  <c r="M7054" i="5" s="1"/>
  <c r="L7053" i="5"/>
  <c r="M7053" i="5" s="1"/>
  <c r="L7052" i="5"/>
  <c r="M7052" i="5" s="1"/>
  <c r="L7051" i="5"/>
  <c r="M7051" i="5" s="1"/>
  <c r="L7050" i="5"/>
  <c r="M7050" i="5" s="1"/>
  <c r="L7049" i="5"/>
  <c r="M7049" i="5" s="1"/>
  <c r="L7048" i="5"/>
  <c r="M7048" i="5" s="1"/>
  <c r="L7047" i="5"/>
  <c r="M7047" i="5" s="1"/>
  <c r="L7046" i="5"/>
  <c r="M7046" i="5" s="1"/>
  <c r="L7045" i="5"/>
  <c r="M7045" i="5" s="1"/>
  <c r="L7044" i="5"/>
  <c r="M7044" i="5" s="1"/>
  <c r="L7043" i="5"/>
  <c r="M7043" i="5" s="1"/>
  <c r="L7042" i="5"/>
  <c r="M7042" i="5" s="1"/>
  <c r="L7041" i="5"/>
  <c r="M7041" i="5" s="1"/>
  <c r="L7040" i="5"/>
  <c r="M7040" i="5" s="1"/>
  <c r="L7039" i="5"/>
  <c r="M7039" i="5" s="1"/>
  <c r="L7038" i="5"/>
  <c r="M7038" i="5" s="1"/>
  <c r="L7037" i="5"/>
  <c r="M7037" i="5" s="1"/>
  <c r="L7036" i="5"/>
  <c r="M7036" i="5" s="1"/>
  <c r="L7035" i="5"/>
  <c r="M7035" i="5" s="1"/>
  <c r="L7034" i="5"/>
  <c r="M7034" i="5" s="1"/>
  <c r="L7033" i="5"/>
  <c r="M7033" i="5" s="1"/>
  <c r="L7032" i="5"/>
  <c r="M7032" i="5" s="1"/>
  <c r="L7031" i="5"/>
  <c r="M7031" i="5" s="1"/>
  <c r="L7030" i="5"/>
  <c r="M7030" i="5" s="1"/>
  <c r="L7029" i="5"/>
  <c r="M7029" i="5" s="1"/>
  <c r="L7028" i="5"/>
  <c r="M7028" i="5" s="1"/>
  <c r="L7027" i="5"/>
  <c r="M7027" i="5" s="1"/>
  <c r="L7026" i="5"/>
  <c r="M7026" i="5" s="1"/>
  <c r="L7025" i="5"/>
  <c r="M7025" i="5" s="1"/>
  <c r="L7024" i="5"/>
  <c r="M7024" i="5" s="1"/>
  <c r="L7023" i="5"/>
  <c r="M7023" i="5" s="1"/>
  <c r="L7022" i="5"/>
  <c r="M7022" i="5" s="1"/>
  <c r="L7021" i="5"/>
  <c r="M7021" i="5" s="1"/>
  <c r="L7020" i="5"/>
  <c r="M7020" i="5" s="1"/>
  <c r="L7019" i="5"/>
  <c r="M7019" i="5" s="1"/>
  <c r="L7018" i="5"/>
  <c r="M7018" i="5" s="1"/>
  <c r="L7017" i="5"/>
  <c r="M7017" i="5" s="1"/>
  <c r="L7016" i="5"/>
  <c r="M7016" i="5" s="1"/>
  <c r="L7015" i="5"/>
  <c r="M7015" i="5" s="1"/>
  <c r="L7014" i="5"/>
  <c r="M7014" i="5" s="1"/>
  <c r="L7013" i="5"/>
  <c r="M7013" i="5" s="1"/>
  <c r="L7012" i="5"/>
  <c r="M7012" i="5" s="1"/>
  <c r="L7011" i="5"/>
  <c r="M7011" i="5" s="1"/>
  <c r="L7010" i="5"/>
  <c r="M7010" i="5" s="1"/>
  <c r="L7009" i="5"/>
  <c r="M7009" i="5" s="1"/>
  <c r="L7008" i="5"/>
  <c r="M7008" i="5" s="1"/>
  <c r="L7007" i="5"/>
  <c r="M7007" i="5" s="1"/>
  <c r="L7006" i="5"/>
  <c r="M7006" i="5" s="1"/>
  <c r="L7005" i="5"/>
  <c r="M7005" i="5" s="1"/>
  <c r="L7004" i="5"/>
  <c r="M7004" i="5" s="1"/>
  <c r="L7003" i="5"/>
  <c r="M7003" i="5" s="1"/>
  <c r="L7002" i="5"/>
  <c r="M7002" i="5" s="1"/>
  <c r="L7001" i="5"/>
  <c r="M7001" i="5" s="1"/>
  <c r="L7000" i="5"/>
  <c r="M7000" i="5" s="1"/>
  <c r="L6999" i="5"/>
  <c r="M6999" i="5" s="1"/>
  <c r="L6998" i="5"/>
  <c r="M6998" i="5" s="1"/>
  <c r="L6997" i="5"/>
  <c r="M6997" i="5" s="1"/>
  <c r="L6996" i="5"/>
  <c r="M6996" i="5" s="1"/>
  <c r="L6995" i="5"/>
  <c r="M6995" i="5" s="1"/>
  <c r="L6994" i="5"/>
  <c r="M6994" i="5" s="1"/>
  <c r="L6993" i="5"/>
  <c r="M6993" i="5" s="1"/>
  <c r="L6992" i="5"/>
  <c r="M6992" i="5" s="1"/>
  <c r="L6991" i="5"/>
  <c r="M6991" i="5" s="1"/>
  <c r="L6990" i="5"/>
  <c r="M6990" i="5" s="1"/>
  <c r="L6989" i="5"/>
  <c r="M6989" i="5" s="1"/>
  <c r="L6988" i="5"/>
  <c r="M6988" i="5" s="1"/>
  <c r="L6987" i="5"/>
  <c r="M6987" i="5" s="1"/>
  <c r="L6986" i="5"/>
  <c r="M6986" i="5" s="1"/>
  <c r="L6985" i="5"/>
  <c r="M6985" i="5" s="1"/>
  <c r="L6984" i="5"/>
  <c r="M6984" i="5" s="1"/>
  <c r="L6983" i="5"/>
  <c r="M6983" i="5" s="1"/>
  <c r="L6982" i="5"/>
  <c r="M6982" i="5" s="1"/>
  <c r="L6981" i="5"/>
  <c r="M6981" i="5" s="1"/>
  <c r="L6980" i="5"/>
  <c r="M6980" i="5" s="1"/>
  <c r="L6979" i="5"/>
  <c r="M6979" i="5" s="1"/>
  <c r="L6978" i="5"/>
  <c r="M6978" i="5" s="1"/>
  <c r="L6977" i="5"/>
  <c r="M6977" i="5" s="1"/>
  <c r="L6976" i="5"/>
  <c r="M6976" i="5" s="1"/>
  <c r="L6975" i="5"/>
  <c r="M6975" i="5" s="1"/>
  <c r="L6974" i="5"/>
  <c r="M6974" i="5" s="1"/>
  <c r="L6973" i="5"/>
  <c r="M6973" i="5" s="1"/>
  <c r="L6972" i="5"/>
  <c r="M6972" i="5" s="1"/>
  <c r="L6971" i="5"/>
  <c r="M6971" i="5" s="1"/>
  <c r="L6970" i="5"/>
  <c r="M6970" i="5" s="1"/>
  <c r="L6969" i="5"/>
  <c r="M6969" i="5" s="1"/>
  <c r="L6968" i="5"/>
  <c r="M6968" i="5" s="1"/>
  <c r="L6967" i="5"/>
  <c r="M6967" i="5" s="1"/>
  <c r="L6966" i="5"/>
  <c r="M6966" i="5" s="1"/>
  <c r="L6965" i="5"/>
  <c r="M6965" i="5" s="1"/>
  <c r="L6964" i="5"/>
  <c r="M6964" i="5" s="1"/>
  <c r="L6963" i="5"/>
  <c r="M6963" i="5" s="1"/>
  <c r="L6962" i="5"/>
  <c r="M6962" i="5" s="1"/>
  <c r="L6961" i="5"/>
  <c r="M6961" i="5" s="1"/>
  <c r="L6960" i="5"/>
  <c r="M6960" i="5" s="1"/>
  <c r="L6959" i="5"/>
  <c r="M6959" i="5" s="1"/>
  <c r="L6958" i="5"/>
  <c r="M6958" i="5" s="1"/>
  <c r="L6957" i="5"/>
  <c r="M6957" i="5" s="1"/>
  <c r="L6956" i="5"/>
  <c r="M6956" i="5" s="1"/>
  <c r="L6955" i="5"/>
  <c r="M6955" i="5" s="1"/>
  <c r="L6954" i="5"/>
  <c r="M6954" i="5" s="1"/>
  <c r="L6953" i="5"/>
  <c r="M6953" i="5" s="1"/>
  <c r="L6952" i="5"/>
  <c r="M6952" i="5" s="1"/>
  <c r="L6951" i="5"/>
  <c r="M6951" i="5" s="1"/>
  <c r="L6950" i="5"/>
  <c r="M6950" i="5" s="1"/>
  <c r="L6949" i="5"/>
  <c r="M6949" i="5" s="1"/>
  <c r="L6948" i="5"/>
  <c r="M6948" i="5" s="1"/>
  <c r="L6947" i="5"/>
  <c r="M6947" i="5" s="1"/>
  <c r="L6946" i="5"/>
  <c r="M6946" i="5" s="1"/>
  <c r="L6945" i="5"/>
  <c r="M6945" i="5" s="1"/>
  <c r="L6944" i="5"/>
  <c r="M6944" i="5" s="1"/>
  <c r="L6943" i="5"/>
  <c r="M6943" i="5" s="1"/>
  <c r="L6942" i="5"/>
  <c r="M6942" i="5" s="1"/>
  <c r="L6941" i="5"/>
  <c r="M6941" i="5" s="1"/>
  <c r="L6940" i="5"/>
  <c r="M6940" i="5" s="1"/>
  <c r="L6939" i="5"/>
  <c r="M6939" i="5" s="1"/>
  <c r="L6938" i="5"/>
  <c r="M6938" i="5" s="1"/>
  <c r="L6937" i="5"/>
  <c r="M6937" i="5" s="1"/>
  <c r="L6936" i="5"/>
  <c r="M6936" i="5" s="1"/>
  <c r="L6935" i="5"/>
  <c r="M6935" i="5" s="1"/>
  <c r="L6934" i="5"/>
  <c r="M6934" i="5" s="1"/>
  <c r="L6933" i="5"/>
  <c r="M6933" i="5" s="1"/>
  <c r="L6932" i="5"/>
  <c r="M6932" i="5" s="1"/>
  <c r="L6931" i="5"/>
  <c r="M6931" i="5" s="1"/>
  <c r="L6930" i="5"/>
  <c r="M6930" i="5" s="1"/>
  <c r="L6929" i="5"/>
  <c r="M6929" i="5" s="1"/>
  <c r="L6928" i="5"/>
  <c r="M6928" i="5" s="1"/>
  <c r="L6927" i="5"/>
  <c r="M6927" i="5" s="1"/>
  <c r="L6926" i="5"/>
  <c r="M6926" i="5" s="1"/>
  <c r="L6925" i="5"/>
  <c r="M6925" i="5" s="1"/>
  <c r="L6924" i="5"/>
  <c r="M6924" i="5" s="1"/>
  <c r="L6923" i="5"/>
  <c r="M6923" i="5" s="1"/>
  <c r="L6922" i="5"/>
  <c r="M6922" i="5" s="1"/>
  <c r="L6921" i="5"/>
  <c r="M6921" i="5" s="1"/>
  <c r="L6920" i="5"/>
  <c r="M6920" i="5" s="1"/>
  <c r="L6919" i="5"/>
  <c r="M6919" i="5" s="1"/>
  <c r="L6918" i="5"/>
  <c r="M6918" i="5" s="1"/>
  <c r="L6917" i="5"/>
  <c r="M6917" i="5" s="1"/>
  <c r="L6916" i="5"/>
  <c r="M6916" i="5" s="1"/>
  <c r="L6915" i="5"/>
  <c r="M6915" i="5" s="1"/>
  <c r="L6914" i="5"/>
  <c r="M6914" i="5" s="1"/>
  <c r="L6913" i="5"/>
  <c r="M6913" i="5" s="1"/>
  <c r="L6912" i="5"/>
  <c r="M6912" i="5" s="1"/>
  <c r="L6911" i="5"/>
  <c r="M6911" i="5" s="1"/>
  <c r="L6910" i="5"/>
  <c r="M6910" i="5" s="1"/>
  <c r="L6909" i="5"/>
  <c r="M6909" i="5" s="1"/>
  <c r="L6908" i="5"/>
  <c r="M6908" i="5" s="1"/>
  <c r="L6907" i="5"/>
  <c r="M6907" i="5" s="1"/>
  <c r="L6906" i="5"/>
  <c r="M6906" i="5" s="1"/>
  <c r="L6905" i="5"/>
  <c r="M6905" i="5" s="1"/>
  <c r="L6904" i="5"/>
  <c r="M6904" i="5" s="1"/>
  <c r="L6903" i="5"/>
  <c r="M6903" i="5" s="1"/>
  <c r="L6902" i="5"/>
  <c r="M6902" i="5" s="1"/>
  <c r="L6901" i="5"/>
  <c r="M6901" i="5" s="1"/>
  <c r="L6900" i="5"/>
  <c r="M6900" i="5" s="1"/>
  <c r="L6899" i="5"/>
  <c r="M6899" i="5" s="1"/>
  <c r="L6898" i="5"/>
  <c r="M6898" i="5" s="1"/>
  <c r="L6897" i="5"/>
  <c r="M6897" i="5" s="1"/>
  <c r="L6896" i="5"/>
  <c r="M6896" i="5" s="1"/>
  <c r="L6895" i="5"/>
  <c r="M6895" i="5" s="1"/>
  <c r="L6894" i="5"/>
  <c r="M6894" i="5" s="1"/>
  <c r="L6893" i="5"/>
  <c r="M6893" i="5" s="1"/>
  <c r="L6892" i="5"/>
  <c r="M6892" i="5" s="1"/>
  <c r="L6891" i="5"/>
  <c r="M6891" i="5" s="1"/>
  <c r="L6890" i="5"/>
  <c r="M6890" i="5" s="1"/>
  <c r="L6889" i="5"/>
  <c r="M6889" i="5" s="1"/>
  <c r="L6888" i="5"/>
  <c r="M6888" i="5" s="1"/>
  <c r="L6887" i="5"/>
  <c r="M6887" i="5" s="1"/>
  <c r="L6886" i="5"/>
  <c r="M6886" i="5" s="1"/>
  <c r="L6885" i="5"/>
  <c r="M6885" i="5" s="1"/>
  <c r="L6884" i="5"/>
  <c r="M6884" i="5" s="1"/>
  <c r="L6883" i="5"/>
  <c r="M6883" i="5" s="1"/>
  <c r="L6882" i="5"/>
  <c r="M6882" i="5" s="1"/>
  <c r="L6881" i="5"/>
  <c r="M6881" i="5" s="1"/>
  <c r="L6880" i="5"/>
  <c r="M6880" i="5" s="1"/>
  <c r="L6879" i="5"/>
  <c r="M6879" i="5" s="1"/>
  <c r="L6878" i="5"/>
  <c r="M6878" i="5" s="1"/>
  <c r="L6877" i="5"/>
  <c r="M6877" i="5" s="1"/>
  <c r="L6876" i="5"/>
  <c r="M6876" i="5" s="1"/>
  <c r="L6875" i="5"/>
  <c r="M6875" i="5" s="1"/>
  <c r="L6874" i="5"/>
  <c r="M6874" i="5" s="1"/>
  <c r="L6873" i="5"/>
  <c r="M6873" i="5" s="1"/>
  <c r="L6872" i="5"/>
  <c r="M6872" i="5" s="1"/>
  <c r="L6871" i="5"/>
  <c r="M6871" i="5" s="1"/>
  <c r="L6870" i="5"/>
  <c r="M6870" i="5" s="1"/>
  <c r="L6869" i="5"/>
  <c r="M6869" i="5" s="1"/>
  <c r="L6868" i="5"/>
  <c r="M6868" i="5" s="1"/>
  <c r="L6867" i="5"/>
  <c r="M6867" i="5" s="1"/>
  <c r="L6866" i="5"/>
  <c r="M6866" i="5" s="1"/>
  <c r="L6865" i="5"/>
  <c r="M6865" i="5" s="1"/>
  <c r="L6864" i="5"/>
  <c r="M6864" i="5" s="1"/>
  <c r="L6863" i="5"/>
  <c r="M6863" i="5" s="1"/>
  <c r="L6862" i="5"/>
  <c r="M6862" i="5" s="1"/>
  <c r="L6861" i="5"/>
  <c r="M6861" i="5" s="1"/>
  <c r="L6860" i="5"/>
  <c r="M6860" i="5" s="1"/>
  <c r="L6859" i="5"/>
  <c r="M6859" i="5" s="1"/>
  <c r="L6858" i="5"/>
  <c r="M6858" i="5" s="1"/>
  <c r="L6857" i="5"/>
  <c r="M6857" i="5" s="1"/>
  <c r="L6856" i="5"/>
  <c r="M6856" i="5" s="1"/>
  <c r="L6855" i="5"/>
  <c r="M6855" i="5" s="1"/>
  <c r="L6854" i="5"/>
  <c r="M6854" i="5" s="1"/>
  <c r="L6853" i="5"/>
  <c r="M6853" i="5" s="1"/>
  <c r="L6852" i="5"/>
  <c r="M6852" i="5" s="1"/>
  <c r="L6851" i="5"/>
  <c r="M6851" i="5" s="1"/>
  <c r="L6850" i="5"/>
  <c r="M6850" i="5" s="1"/>
  <c r="L6849" i="5"/>
  <c r="M6849" i="5" s="1"/>
  <c r="L6848" i="5"/>
  <c r="M6848" i="5" s="1"/>
  <c r="L6847" i="5"/>
  <c r="M6847" i="5" s="1"/>
  <c r="L6846" i="5"/>
  <c r="M6846" i="5" s="1"/>
  <c r="L6845" i="5"/>
  <c r="M6845" i="5" s="1"/>
  <c r="L6844" i="5"/>
  <c r="M6844" i="5" s="1"/>
  <c r="L6843" i="5"/>
  <c r="M6843" i="5" s="1"/>
  <c r="L6842" i="5"/>
  <c r="M6842" i="5" s="1"/>
  <c r="L6841" i="5"/>
  <c r="M6841" i="5" s="1"/>
  <c r="L6840" i="5"/>
  <c r="M6840" i="5" s="1"/>
  <c r="L6839" i="5"/>
  <c r="M6839" i="5" s="1"/>
  <c r="L6838" i="5"/>
  <c r="M6838" i="5" s="1"/>
  <c r="L6837" i="5"/>
  <c r="M6837" i="5" s="1"/>
  <c r="L6836" i="5"/>
  <c r="M6836" i="5" s="1"/>
  <c r="L6835" i="5"/>
  <c r="M6835" i="5" s="1"/>
  <c r="L6834" i="5"/>
  <c r="M6834" i="5" s="1"/>
  <c r="L6833" i="5"/>
  <c r="M6833" i="5" s="1"/>
  <c r="L6832" i="5"/>
  <c r="M6832" i="5" s="1"/>
  <c r="L6831" i="5"/>
  <c r="M6831" i="5" s="1"/>
  <c r="L6830" i="5"/>
  <c r="M6830" i="5" s="1"/>
  <c r="L6829" i="5"/>
  <c r="M6829" i="5" s="1"/>
  <c r="L6828" i="5"/>
  <c r="M6828" i="5" s="1"/>
  <c r="L6827" i="5"/>
  <c r="M6827" i="5" s="1"/>
  <c r="L6826" i="5"/>
  <c r="M6826" i="5" s="1"/>
  <c r="L6825" i="5"/>
  <c r="M6825" i="5" s="1"/>
  <c r="L6824" i="5"/>
  <c r="M6824" i="5" s="1"/>
  <c r="L6823" i="5"/>
  <c r="M6823" i="5" s="1"/>
  <c r="L6822" i="5"/>
  <c r="M6822" i="5" s="1"/>
  <c r="L6821" i="5"/>
  <c r="M6821" i="5" s="1"/>
  <c r="L6820" i="5"/>
  <c r="M6820" i="5" s="1"/>
  <c r="L6819" i="5"/>
  <c r="M6819" i="5" s="1"/>
  <c r="L6818" i="5"/>
  <c r="M6818" i="5" s="1"/>
  <c r="L6817" i="5"/>
  <c r="M6817" i="5" s="1"/>
  <c r="L6816" i="5"/>
  <c r="M6816" i="5" s="1"/>
  <c r="L6815" i="5"/>
  <c r="M6815" i="5" s="1"/>
  <c r="L6814" i="5"/>
  <c r="M6814" i="5" s="1"/>
  <c r="L6813" i="5"/>
  <c r="M6813" i="5" s="1"/>
  <c r="L6812" i="5"/>
  <c r="M6812" i="5" s="1"/>
  <c r="L6811" i="5"/>
  <c r="M6811" i="5" s="1"/>
  <c r="L6810" i="5"/>
  <c r="M6810" i="5" s="1"/>
  <c r="L6809" i="5"/>
  <c r="M6809" i="5" s="1"/>
  <c r="L6808" i="5"/>
  <c r="M6808" i="5" s="1"/>
  <c r="L6807" i="5"/>
  <c r="M6807" i="5" s="1"/>
  <c r="L6806" i="5"/>
  <c r="M6806" i="5" s="1"/>
  <c r="L6805" i="5"/>
  <c r="M6805" i="5" s="1"/>
  <c r="L6804" i="5"/>
  <c r="M6804" i="5" s="1"/>
  <c r="L6803" i="5"/>
  <c r="M6803" i="5" s="1"/>
  <c r="L6802" i="5"/>
  <c r="M6802" i="5" s="1"/>
  <c r="L6801" i="5"/>
  <c r="M6801" i="5" s="1"/>
  <c r="L6800" i="5"/>
  <c r="M6800" i="5" s="1"/>
  <c r="L6799" i="5"/>
  <c r="M6799" i="5" s="1"/>
  <c r="L6798" i="5"/>
  <c r="M6798" i="5" s="1"/>
  <c r="L6797" i="5"/>
  <c r="M6797" i="5" s="1"/>
  <c r="L6796" i="5"/>
  <c r="M6796" i="5" s="1"/>
  <c r="L6795" i="5"/>
  <c r="M6795" i="5" s="1"/>
  <c r="L6794" i="5"/>
  <c r="M6794" i="5" s="1"/>
  <c r="L6793" i="5"/>
  <c r="M6793" i="5" s="1"/>
  <c r="L6792" i="5"/>
  <c r="M6792" i="5" s="1"/>
  <c r="L6791" i="5"/>
  <c r="M6791" i="5" s="1"/>
  <c r="L6790" i="5"/>
  <c r="M6790" i="5" s="1"/>
  <c r="L6789" i="5"/>
  <c r="M6789" i="5" s="1"/>
  <c r="L6788" i="5"/>
  <c r="M6788" i="5" s="1"/>
  <c r="L6787" i="5"/>
  <c r="M6787" i="5" s="1"/>
  <c r="L6786" i="5"/>
  <c r="M6786" i="5" s="1"/>
  <c r="L6785" i="5"/>
  <c r="M6785" i="5" s="1"/>
  <c r="L6784" i="5"/>
  <c r="M6784" i="5" s="1"/>
  <c r="L6783" i="5"/>
  <c r="M6783" i="5" s="1"/>
  <c r="L6782" i="5"/>
  <c r="M6782" i="5" s="1"/>
  <c r="L6781" i="5"/>
  <c r="M6781" i="5" s="1"/>
  <c r="L6780" i="5"/>
  <c r="M6780" i="5" s="1"/>
  <c r="L6779" i="5"/>
  <c r="M6779" i="5" s="1"/>
  <c r="L6778" i="5"/>
  <c r="M6778" i="5" s="1"/>
  <c r="L6777" i="5"/>
  <c r="M6777" i="5" s="1"/>
  <c r="L6776" i="5"/>
  <c r="M6776" i="5" s="1"/>
  <c r="L6775" i="5"/>
  <c r="M6775" i="5" s="1"/>
  <c r="L6774" i="5"/>
  <c r="M6774" i="5" s="1"/>
  <c r="L6773" i="5"/>
  <c r="M6773" i="5" s="1"/>
  <c r="L6772" i="5"/>
  <c r="M6772" i="5" s="1"/>
  <c r="L6771" i="5"/>
  <c r="M6771" i="5" s="1"/>
  <c r="L6770" i="5"/>
  <c r="M6770" i="5" s="1"/>
  <c r="L6769" i="5"/>
  <c r="M6769" i="5" s="1"/>
  <c r="L6768" i="5"/>
  <c r="M6768" i="5" s="1"/>
  <c r="L6767" i="5"/>
  <c r="M6767" i="5" s="1"/>
  <c r="L6766" i="5"/>
  <c r="M6766" i="5" s="1"/>
  <c r="L6765" i="5"/>
  <c r="M6765" i="5" s="1"/>
  <c r="L6764" i="5"/>
  <c r="M6764" i="5" s="1"/>
  <c r="L6763" i="5"/>
  <c r="M6763" i="5" s="1"/>
  <c r="L6762" i="5"/>
  <c r="M6762" i="5" s="1"/>
  <c r="L6761" i="5"/>
  <c r="M6761" i="5" s="1"/>
  <c r="L6760" i="5"/>
  <c r="M6760" i="5" s="1"/>
  <c r="L6759" i="5"/>
  <c r="M6759" i="5" s="1"/>
  <c r="L6758" i="5"/>
  <c r="M6758" i="5" s="1"/>
  <c r="L6757" i="5"/>
  <c r="M6757" i="5" s="1"/>
  <c r="L6756" i="5"/>
  <c r="M6756" i="5" s="1"/>
  <c r="L6755" i="5"/>
  <c r="M6755" i="5" s="1"/>
  <c r="L6754" i="5"/>
  <c r="M6754" i="5" s="1"/>
  <c r="L6753" i="5"/>
  <c r="M6753" i="5" s="1"/>
  <c r="L6752" i="5"/>
  <c r="M6752" i="5" s="1"/>
  <c r="L6751" i="5"/>
  <c r="M6751" i="5" s="1"/>
  <c r="L6750" i="5"/>
  <c r="M6750" i="5" s="1"/>
  <c r="L6749" i="5"/>
  <c r="M6749" i="5" s="1"/>
  <c r="L6748" i="5"/>
  <c r="M6748" i="5" s="1"/>
  <c r="L6747" i="5"/>
  <c r="M6747" i="5" s="1"/>
  <c r="L6746" i="5"/>
  <c r="M6746" i="5" s="1"/>
  <c r="L6745" i="5"/>
  <c r="M6745" i="5" s="1"/>
  <c r="L6744" i="5"/>
  <c r="M6744" i="5" s="1"/>
  <c r="L6743" i="5"/>
  <c r="M6743" i="5" s="1"/>
  <c r="L6742" i="5"/>
  <c r="M6742" i="5" s="1"/>
  <c r="L6741" i="5"/>
  <c r="M6741" i="5" s="1"/>
  <c r="L6740" i="5"/>
  <c r="M6740" i="5" s="1"/>
  <c r="L6739" i="5"/>
  <c r="M6739" i="5" s="1"/>
  <c r="L6738" i="5"/>
  <c r="M6738" i="5" s="1"/>
  <c r="L6737" i="5"/>
  <c r="M6737" i="5" s="1"/>
  <c r="L6736" i="5"/>
  <c r="M6736" i="5" s="1"/>
  <c r="L6735" i="5"/>
  <c r="M6735" i="5" s="1"/>
  <c r="L6734" i="5"/>
  <c r="M6734" i="5" s="1"/>
  <c r="L6733" i="5"/>
  <c r="M6733" i="5" s="1"/>
  <c r="L6732" i="5"/>
  <c r="M6732" i="5" s="1"/>
  <c r="L6731" i="5"/>
  <c r="M6731" i="5" s="1"/>
  <c r="L6730" i="5"/>
  <c r="M6730" i="5" s="1"/>
  <c r="L6729" i="5"/>
  <c r="M6729" i="5" s="1"/>
  <c r="L6728" i="5"/>
  <c r="M6728" i="5" s="1"/>
  <c r="L6727" i="5"/>
  <c r="M6727" i="5" s="1"/>
  <c r="L6726" i="5"/>
  <c r="M6726" i="5" s="1"/>
  <c r="L6725" i="5"/>
  <c r="M6725" i="5" s="1"/>
  <c r="L6724" i="5"/>
  <c r="M6724" i="5" s="1"/>
  <c r="L6723" i="5"/>
  <c r="M6723" i="5" s="1"/>
  <c r="L6722" i="5"/>
  <c r="M6722" i="5" s="1"/>
  <c r="L6721" i="5"/>
  <c r="M6721" i="5" s="1"/>
  <c r="L6720" i="5"/>
  <c r="M6720" i="5" s="1"/>
  <c r="L6719" i="5"/>
  <c r="M6719" i="5" s="1"/>
  <c r="L6718" i="5"/>
  <c r="M6718" i="5" s="1"/>
  <c r="L6717" i="5"/>
  <c r="M6717" i="5" s="1"/>
  <c r="L6716" i="5"/>
  <c r="M6716" i="5" s="1"/>
  <c r="L6715" i="5"/>
  <c r="M6715" i="5" s="1"/>
  <c r="L6714" i="5"/>
  <c r="M6714" i="5" s="1"/>
  <c r="L6713" i="5"/>
  <c r="M6713" i="5" s="1"/>
  <c r="L6712" i="5"/>
  <c r="M6712" i="5" s="1"/>
  <c r="L6711" i="5"/>
  <c r="M6711" i="5" s="1"/>
  <c r="L6710" i="5"/>
  <c r="M6710" i="5" s="1"/>
  <c r="L6709" i="5"/>
  <c r="M6709" i="5" s="1"/>
  <c r="L6708" i="5"/>
  <c r="M6708" i="5" s="1"/>
  <c r="L6707" i="5"/>
  <c r="M6707" i="5" s="1"/>
  <c r="L6706" i="5"/>
  <c r="M6706" i="5" s="1"/>
  <c r="L6705" i="5"/>
  <c r="M6705" i="5" s="1"/>
  <c r="L6704" i="5"/>
  <c r="M6704" i="5" s="1"/>
  <c r="L6703" i="5"/>
  <c r="M6703" i="5" s="1"/>
  <c r="L6702" i="5"/>
  <c r="M6702" i="5" s="1"/>
  <c r="L6701" i="5"/>
  <c r="M6701" i="5" s="1"/>
  <c r="L6700" i="5"/>
  <c r="M6700" i="5" s="1"/>
  <c r="L6699" i="5"/>
  <c r="M6699" i="5" s="1"/>
  <c r="L6698" i="5"/>
  <c r="M6698" i="5" s="1"/>
  <c r="L6697" i="5"/>
  <c r="M6697" i="5" s="1"/>
  <c r="L6696" i="5"/>
  <c r="M6696" i="5" s="1"/>
  <c r="L6695" i="5"/>
  <c r="M6695" i="5" s="1"/>
  <c r="L6694" i="5"/>
  <c r="M6694" i="5" s="1"/>
  <c r="L6693" i="5"/>
  <c r="M6693" i="5" s="1"/>
  <c r="L6692" i="5"/>
  <c r="M6692" i="5" s="1"/>
  <c r="L6691" i="5"/>
  <c r="M6691" i="5" s="1"/>
  <c r="L6690" i="5"/>
  <c r="M6690" i="5" s="1"/>
  <c r="L6689" i="5"/>
  <c r="M6689" i="5" s="1"/>
  <c r="L6688" i="5"/>
  <c r="M6688" i="5" s="1"/>
  <c r="L6687" i="5"/>
  <c r="M6687" i="5" s="1"/>
  <c r="L6686" i="5"/>
  <c r="M6686" i="5" s="1"/>
  <c r="L6685" i="5"/>
  <c r="M6685" i="5" s="1"/>
  <c r="L6684" i="5"/>
  <c r="M6684" i="5" s="1"/>
  <c r="L6683" i="5"/>
  <c r="M6683" i="5" s="1"/>
  <c r="L6682" i="5"/>
  <c r="M6682" i="5" s="1"/>
  <c r="L6681" i="5"/>
  <c r="M6681" i="5" s="1"/>
  <c r="L6680" i="5"/>
  <c r="M6680" i="5" s="1"/>
  <c r="L6679" i="5"/>
  <c r="M6679" i="5" s="1"/>
  <c r="L6678" i="5"/>
  <c r="M6678" i="5" s="1"/>
  <c r="L6677" i="5"/>
  <c r="M6677" i="5" s="1"/>
  <c r="L6676" i="5"/>
  <c r="M6676" i="5" s="1"/>
  <c r="L6675" i="5"/>
  <c r="M6675" i="5" s="1"/>
  <c r="L6674" i="5"/>
  <c r="M6674" i="5" s="1"/>
  <c r="L6673" i="5"/>
  <c r="M6673" i="5" s="1"/>
  <c r="L6672" i="5"/>
  <c r="M6672" i="5" s="1"/>
  <c r="L6671" i="5"/>
  <c r="M6671" i="5" s="1"/>
  <c r="L6670" i="5"/>
  <c r="M6670" i="5" s="1"/>
  <c r="L6669" i="5"/>
  <c r="M6669" i="5" s="1"/>
  <c r="L6668" i="5"/>
  <c r="M6668" i="5" s="1"/>
  <c r="L6667" i="5"/>
  <c r="M6667" i="5" s="1"/>
  <c r="L6666" i="5"/>
  <c r="M6666" i="5" s="1"/>
  <c r="L6665" i="5"/>
  <c r="M6665" i="5" s="1"/>
  <c r="L6664" i="5"/>
  <c r="M6664" i="5" s="1"/>
  <c r="L6663" i="5"/>
  <c r="M6663" i="5" s="1"/>
  <c r="L6662" i="5"/>
  <c r="M6662" i="5" s="1"/>
  <c r="L6661" i="5"/>
  <c r="M6661" i="5" s="1"/>
  <c r="L6660" i="5"/>
  <c r="M6660" i="5" s="1"/>
  <c r="L6659" i="5"/>
  <c r="M6659" i="5" s="1"/>
  <c r="L6658" i="5"/>
  <c r="M6658" i="5" s="1"/>
  <c r="L6657" i="5"/>
  <c r="M6657" i="5" s="1"/>
  <c r="L6656" i="5"/>
  <c r="M6656" i="5" s="1"/>
  <c r="L6655" i="5"/>
  <c r="M6655" i="5" s="1"/>
  <c r="L6654" i="5"/>
  <c r="M6654" i="5" s="1"/>
  <c r="L6653" i="5"/>
  <c r="M6653" i="5" s="1"/>
  <c r="L6652" i="5"/>
  <c r="M6652" i="5" s="1"/>
  <c r="L6651" i="5"/>
  <c r="M6651" i="5" s="1"/>
  <c r="L6650" i="5"/>
  <c r="M6650" i="5" s="1"/>
  <c r="L6649" i="5"/>
  <c r="M6649" i="5" s="1"/>
  <c r="L6648" i="5"/>
  <c r="M6648" i="5" s="1"/>
  <c r="L6647" i="5"/>
  <c r="M6647" i="5" s="1"/>
  <c r="L6646" i="5"/>
  <c r="M6646" i="5" s="1"/>
  <c r="L6645" i="5"/>
  <c r="M6645" i="5" s="1"/>
  <c r="L6644" i="5"/>
  <c r="M6644" i="5" s="1"/>
  <c r="L6643" i="5"/>
  <c r="M6643" i="5" s="1"/>
  <c r="L6642" i="5"/>
  <c r="M6642" i="5" s="1"/>
  <c r="L6641" i="5"/>
  <c r="M6641" i="5" s="1"/>
  <c r="L6640" i="5"/>
  <c r="M6640" i="5" s="1"/>
  <c r="L6639" i="5"/>
  <c r="M6639" i="5" s="1"/>
  <c r="L6638" i="5"/>
  <c r="M6638" i="5" s="1"/>
  <c r="L6637" i="5"/>
  <c r="M6637" i="5" s="1"/>
  <c r="L6636" i="5"/>
  <c r="M6636" i="5" s="1"/>
  <c r="L6635" i="5"/>
  <c r="M6635" i="5" s="1"/>
  <c r="L6634" i="5"/>
  <c r="M6634" i="5" s="1"/>
  <c r="L6633" i="5"/>
  <c r="M6633" i="5" s="1"/>
  <c r="L6632" i="5"/>
  <c r="M6632" i="5" s="1"/>
  <c r="L6631" i="5"/>
  <c r="M6631" i="5" s="1"/>
  <c r="L6630" i="5"/>
  <c r="M6630" i="5" s="1"/>
  <c r="L6629" i="5"/>
  <c r="M6629" i="5" s="1"/>
  <c r="L6628" i="5"/>
  <c r="M6628" i="5" s="1"/>
  <c r="L6627" i="5"/>
  <c r="M6627" i="5" s="1"/>
  <c r="L6626" i="5"/>
  <c r="M6626" i="5" s="1"/>
  <c r="L6625" i="5"/>
  <c r="M6625" i="5" s="1"/>
  <c r="L6624" i="5"/>
  <c r="M6624" i="5" s="1"/>
  <c r="L6623" i="5"/>
  <c r="M6623" i="5" s="1"/>
  <c r="L6622" i="5"/>
  <c r="M6622" i="5" s="1"/>
  <c r="L6621" i="5"/>
  <c r="M6621" i="5" s="1"/>
  <c r="L6620" i="5"/>
  <c r="M6620" i="5" s="1"/>
  <c r="L6619" i="5"/>
  <c r="M6619" i="5" s="1"/>
  <c r="L6618" i="5"/>
  <c r="M6618" i="5" s="1"/>
  <c r="L6617" i="5"/>
  <c r="M6617" i="5" s="1"/>
  <c r="L6616" i="5"/>
  <c r="M6616" i="5" s="1"/>
  <c r="L6615" i="5"/>
  <c r="M6615" i="5" s="1"/>
  <c r="L6614" i="5"/>
  <c r="M6614" i="5" s="1"/>
  <c r="L6613" i="5"/>
  <c r="M6613" i="5" s="1"/>
  <c r="L6612" i="5"/>
  <c r="M6612" i="5" s="1"/>
  <c r="L6611" i="5"/>
  <c r="M6611" i="5" s="1"/>
  <c r="L6610" i="5"/>
  <c r="M6610" i="5" s="1"/>
  <c r="L6609" i="5"/>
  <c r="M6609" i="5" s="1"/>
  <c r="L6608" i="5"/>
  <c r="M6608" i="5" s="1"/>
  <c r="L6607" i="5"/>
  <c r="M6607" i="5" s="1"/>
  <c r="L6606" i="5"/>
  <c r="M6606" i="5" s="1"/>
  <c r="L6605" i="5"/>
  <c r="M6605" i="5" s="1"/>
  <c r="L6604" i="5"/>
  <c r="M6604" i="5" s="1"/>
  <c r="L6603" i="5"/>
  <c r="M6603" i="5" s="1"/>
  <c r="L6602" i="5"/>
  <c r="M6602" i="5" s="1"/>
  <c r="L6601" i="5"/>
  <c r="M6601" i="5" s="1"/>
  <c r="L6600" i="5"/>
  <c r="M6600" i="5" s="1"/>
  <c r="L6599" i="5"/>
  <c r="M6599" i="5" s="1"/>
  <c r="L6598" i="5"/>
  <c r="M6598" i="5" s="1"/>
  <c r="L6597" i="5"/>
  <c r="M6597" i="5" s="1"/>
  <c r="L6596" i="5"/>
  <c r="M6596" i="5" s="1"/>
  <c r="L6595" i="5"/>
  <c r="M6595" i="5" s="1"/>
  <c r="L6594" i="5"/>
  <c r="M6594" i="5" s="1"/>
  <c r="L6593" i="5"/>
  <c r="M6593" i="5" s="1"/>
  <c r="L6592" i="5"/>
  <c r="M6592" i="5" s="1"/>
  <c r="L6591" i="5"/>
  <c r="M6591" i="5" s="1"/>
  <c r="L6590" i="5"/>
  <c r="M6590" i="5" s="1"/>
  <c r="L6589" i="5"/>
  <c r="M6589" i="5" s="1"/>
  <c r="L6588" i="5"/>
  <c r="M6588" i="5" s="1"/>
  <c r="L6587" i="5"/>
  <c r="M6587" i="5" s="1"/>
  <c r="L6586" i="5"/>
  <c r="M6586" i="5" s="1"/>
  <c r="L6585" i="5"/>
  <c r="M6585" i="5" s="1"/>
  <c r="L6584" i="5"/>
  <c r="M6584" i="5" s="1"/>
  <c r="L6583" i="5"/>
  <c r="M6583" i="5" s="1"/>
  <c r="L6582" i="5"/>
  <c r="M6582" i="5" s="1"/>
  <c r="L6581" i="5"/>
  <c r="M6581" i="5" s="1"/>
  <c r="L6580" i="5"/>
  <c r="M6580" i="5" s="1"/>
  <c r="L6579" i="5"/>
  <c r="M6579" i="5" s="1"/>
  <c r="L6578" i="5"/>
  <c r="M6578" i="5" s="1"/>
  <c r="L6577" i="5"/>
  <c r="M6577" i="5" s="1"/>
  <c r="L6576" i="5"/>
  <c r="M6576" i="5" s="1"/>
  <c r="L6575" i="5"/>
  <c r="M6575" i="5" s="1"/>
  <c r="L6574" i="5"/>
  <c r="M6574" i="5" s="1"/>
  <c r="L6573" i="5"/>
  <c r="M6573" i="5" s="1"/>
  <c r="L6572" i="5"/>
  <c r="M6572" i="5" s="1"/>
  <c r="L6571" i="5"/>
  <c r="M6571" i="5" s="1"/>
  <c r="L6570" i="5"/>
  <c r="M6570" i="5" s="1"/>
  <c r="L6569" i="5"/>
  <c r="M6569" i="5" s="1"/>
  <c r="L6568" i="5"/>
  <c r="M6568" i="5" s="1"/>
  <c r="L6567" i="5"/>
  <c r="M6567" i="5" s="1"/>
  <c r="L6566" i="5"/>
  <c r="M6566" i="5" s="1"/>
  <c r="L6565" i="5"/>
  <c r="M6565" i="5" s="1"/>
  <c r="L6564" i="5"/>
  <c r="M6564" i="5" s="1"/>
  <c r="L6563" i="5"/>
  <c r="M6563" i="5" s="1"/>
  <c r="L6562" i="5"/>
  <c r="M6562" i="5" s="1"/>
  <c r="L6561" i="5"/>
  <c r="M6561" i="5" s="1"/>
  <c r="L6560" i="5"/>
  <c r="M6560" i="5" s="1"/>
  <c r="L6559" i="5"/>
  <c r="M6559" i="5" s="1"/>
  <c r="L6558" i="5"/>
  <c r="M6558" i="5" s="1"/>
  <c r="L6557" i="5"/>
  <c r="M6557" i="5" s="1"/>
  <c r="L6556" i="5"/>
  <c r="M6556" i="5" s="1"/>
  <c r="L6555" i="5"/>
  <c r="M6555" i="5" s="1"/>
  <c r="L6554" i="5"/>
  <c r="M6554" i="5" s="1"/>
  <c r="L6553" i="5"/>
  <c r="M6553" i="5" s="1"/>
  <c r="L6552" i="5"/>
  <c r="M6552" i="5" s="1"/>
  <c r="L6551" i="5"/>
  <c r="M6551" i="5" s="1"/>
  <c r="L6550" i="5"/>
  <c r="M6550" i="5" s="1"/>
  <c r="L6549" i="5"/>
  <c r="M6549" i="5" s="1"/>
  <c r="L6548" i="5"/>
  <c r="M6548" i="5" s="1"/>
  <c r="L6547" i="5"/>
  <c r="M6547" i="5" s="1"/>
  <c r="L6546" i="5"/>
  <c r="M6546" i="5" s="1"/>
  <c r="L6545" i="5"/>
  <c r="M6545" i="5" s="1"/>
  <c r="L6544" i="5"/>
  <c r="M6544" i="5" s="1"/>
  <c r="L6543" i="5"/>
  <c r="M6543" i="5" s="1"/>
  <c r="L6542" i="5"/>
  <c r="M6542" i="5" s="1"/>
  <c r="L6541" i="5"/>
  <c r="M6541" i="5" s="1"/>
  <c r="L6540" i="5"/>
  <c r="M6540" i="5" s="1"/>
  <c r="L6539" i="5"/>
  <c r="M6539" i="5" s="1"/>
  <c r="L6538" i="5"/>
  <c r="M6538" i="5" s="1"/>
  <c r="L6537" i="5"/>
  <c r="M6537" i="5" s="1"/>
  <c r="L6536" i="5"/>
  <c r="M6536" i="5" s="1"/>
  <c r="L6535" i="5"/>
  <c r="M6535" i="5" s="1"/>
  <c r="L6534" i="5"/>
  <c r="M6534" i="5" s="1"/>
  <c r="L6533" i="5"/>
  <c r="M6533" i="5" s="1"/>
  <c r="L6532" i="5"/>
  <c r="M6532" i="5" s="1"/>
  <c r="L6531" i="5"/>
  <c r="M6531" i="5" s="1"/>
  <c r="L6530" i="5"/>
  <c r="M6530" i="5" s="1"/>
  <c r="L6529" i="5"/>
  <c r="M6529" i="5" s="1"/>
  <c r="L6528" i="5"/>
  <c r="M6528" i="5" s="1"/>
  <c r="L6527" i="5"/>
  <c r="M6527" i="5" s="1"/>
  <c r="L6526" i="5"/>
  <c r="M6526" i="5" s="1"/>
  <c r="L6525" i="5"/>
  <c r="M6525" i="5" s="1"/>
  <c r="L6524" i="5"/>
  <c r="M6524" i="5" s="1"/>
  <c r="L6523" i="5"/>
  <c r="M6523" i="5" s="1"/>
  <c r="L6522" i="5"/>
  <c r="M6522" i="5" s="1"/>
  <c r="L6521" i="5"/>
  <c r="M6521" i="5" s="1"/>
  <c r="L6520" i="5"/>
  <c r="M6520" i="5" s="1"/>
  <c r="L6519" i="5"/>
  <c r="M6519" i="5" s="1"/>
  <c r="L6518" i="5"/>
  <c r="M6518" i="5" s="1"/>
  <c r="L6517" i="5"/>
  <c r="M6517" i="5" s="1"/>
  <c r="L6516" i="5"/>
  <c r="M6516" i="5" s="1"/>
  <c r="L6515" i="5"/>
  <c r="M6515" i="5" s="1"/>
  <c r="L6514" i="5"/>
  <c r="M6514" i="5" s="1"/>
  <c r="L6513" i="5"/>
  <c r="M6513" i="5" s="1"/>
  <c r="L6512" i="5"/>
  <c r="M6512" i="5" s="1"/>
  <c r="L6511" i="5"/>
  <c r="M6511" i="5" s="1"/>
  <c r="L6510" i="5"/>
  <c r="M6510" i="5" s="1"/>
  <c r="L6509" i="5"/>
  <c r="M6509" i="5" s="1"/>
  <c r="L6508" i="5"/>
  <c r="M6508" i="5" s="1"/>
  <c r="L6507" i="5"/>
  <c r="M6507" i="5" s="1"/>
  <c r="L6506" i="5"/>
  <c r="M6506" i="5" s="1"/>
  <c r="L6505" i="5"/>
  <c r="M6505" i="5" s="1"/>
  <c r="L6504" i="5"/>
  <c r="M6504" i="5" s="1"/>
  <c r="L6503" i="5"/>
  <c r="M6503" i="5" s="1"/>
  <c r="L6502" i="5"/>
  <c r="M6502" i="5" s="1"/>
  <c r="L6501" i="5"/>
  <c r="M6501" i="5" s="1"/>
  <c r="L6500" i="5"/>
  <c r="M6500" i="5" s="1"/>
  <c r="L6499" i="5"/>
  <c r="M6499" i="5" s="1"/>
  <c r="L6498" i="5"/>
  <c r="M6498" i="5" s="1"/>
  <c r="L6497" i="5"/>
  <c r="M6497" i="5" s="1"/>
  <c r="L6496" i="5"/>
  <c r="M6496" i="5" s="1"/>
  <c r="L6495" i="5"/>
  <c r="M6495" i="5" s="1"/>
  <c r="L6494" i="5"/>
  <c r="M6494" i="5" s="1"/>
  <c r="L6493" i="5"/>
  <c r="M6493" i="5" s="1"/>
  <c r="L6492" i="5"/>
  <c r="M6492" i="5" s="1"/>
  <c r="L6491" i="5"/>
  <c r="M6491" i="5" s="1"/>
  <c r="L6490" i="5"/>
  <c r="M6490" i="5" s="1"/>
  <c r="L6489" i="5"/>
  <c r="M6489" i="5" s="1"/>
  <c r="L6488" i="5"/>
  <c r="M6488" i="5" s="1"/>
  <c r="L6487" i="5"/>
  <c r="M6487" i="5" s="1"/>
  <c r="L6486" i="5"/>
  <c r="M6486" i="5" s="1"/>
  <c r="L6485" i="5"/>
  <c r="M6485" i="5" s="1"/>
  <c r="L6484" i="5"/>
  <c r="M6484" i="5" s="1"/>
  <c r="L6483" i="5"/>
  <c r="M6483" i="5" s="1"/>
  <c r="L6482" i="5"/>
  <c r="M6482" i="5" s="1"/>
  <c r="L6481" i="5"/>
  <c r="M6481" i="5" s="1"/>
  <c r="L6480" i="5"/>
  <c r="M6480" i="5" s="1"/>
  <c r="L6479" i="5"/>
  <c r="M6479" i="5" s="1"/>
  <c r="L6478" i="5"/>
  <c r="M6478" i="5" s="1"/>
  <c r="L6477" i="5"/>
  <c r="M6477" i="5" s="1"/>
  <c r="L6476" i="5"/>
  <c r="M6476" i="5" s="1"/>
  <c r="L6475" i="5"/>
  <c r="M6475" i="5" s="1"/>
  <c r="L6474" i="5"/>
  <c r="M6474" i="5" s="1"/>
  <c r="L6473" i="5"/>
  <c r="M6473" i="5" s="1"/>
  <c r="L6472" i="5"/>
  <c r="M6472" i="5" s="1"/>
  <c r="L6471" i="5"/>
  <c r="M6471" i="5" s="1"/>
  <c r="L6470" i="5"/>
  <c r="M6470" i="5" s="1"/>
  <c r="L6469" i="5"/>
  <c r="M6469" i="5" s="1"/>
  <c r="L6468" i="5"/>
  <c r="M6468" i="5" s="1"/>
  <c r="L6467" i="5"/>
  <c r="M6467" i="5" s="1"/>
  <c r="L6466" i="5"/>
  <c r="M6466" i="5" s="1"/>
  <c r="L6465" i="5"/>
  <c r="M6465" i="5" s="1"/>
  <c r="L6464" i="5"/>
  <c r="M6464" i="5" s="1"/>
  <c r="L6463" i="5"/>
  <c r="M6463" i="5" s="1"/>
  <c r="L6462" i="5"/>
  <c r="M6462" i="5" s="1"/>
  <c r="L6461" i="5"/>
  <c r="M6461" i="5" s="1"/>
  <c r="L6460" i="5"/>
  <c r="M6460" i="5" s="1"/>
  <c r="L6459" i="5"/>
  <c r="M6459" i="5" s="1"/>
  <c r="L6458" i="5"/>
  <c r="M6458" i="5" s="1"/>
  <c r="L6457" i="5"/>
  <c r="M6457" i="5" s="1"/>
  <c r="L6456" i="5"/>
  <c r="M6456" i="5" s="1"/>
  <c r="L6455" i="5"/>
  <c r="M6455" i="5" s="1"/>
  <c r="L6454" i="5"/>
  <c r="M6454" i="5" s="1"/>
  <c r="L6453" i="5"/>
  <c r="M6453" i="5" s="1"/>
  <c r="L6452" i="5"/>
  <c r="M6452" i="5" s="1"/>
  <c r="L6451" i="5"/>
  <c r="M6451" i="5" s="1"/>
  <c r="L6450" i="5"/>
  <c r="M6450" i="5" s="1"/>
  <c r="L6449" i="5"/>
  <c r="M6449" i="5" s="1"/>
  <c r="L6448" i="5"/>
  <c r="M6448" i="5" s="1"/>
  <c r="L6447" i="5"/>
  <c r="M6447" i="5" s="1"/>
  <c r="L6446" i="5"/>
  <c r="M6446" i="5" s="1"/>
  <c r="L6445" i="5"/>
  <c r="M6445" i="5" s="1"/>
  <c r="L6444" i="5"/>
  <c r="M6444" i="5" s="1"/>
  <c r="L6443" i="5"/>
  <c r="M6443" i="5" s="1"/>
  <c r="L6442" i="5"/>
  <c r="M6442" i="5" s="1"/>
  <c r="L6441" i="5"/>
  <c r="M6441" i="5" s="1"/>
  <c r="L6440" i="5"/>
  <c r="M6440" i="5" s="1"/>
  <c r="L6439" i="5"/>
  <c r="M6439" i="5" s="1"/>
  <c r="L6438" i="5"/>
  <c r="M6438" i="5" s="1"/>
  <c r="L6437" i="5"/>
  <c r="M6437" i="5" s="1"/>
  <c r="L6436" i="5"/>
  <c r="M6436" i="5" s="1"/>
  <c r="L6435" i="5"/>
  <c r="M6435" i="5" s="1"/>
  <c r="L6434" i="5"/>
  <c r="M6434" i="5" s="1"/>
  <c r="L6433" i="5"/>
  <c r="M6433" i="5" s="1"/>
  <c r="L6432" i="5"/>
  <c r="M6432" i="5" s="1"/>
  <c r="L6431" i="5"/>
  <c r="M6431" i="5" s="1"/>
  <c r="L6430" i="5"/>
  <c r="M6430" i="5" s="1"/>
  <c r="L6429" i="5"/>
  <c r="M6429" i="5" s="1"/>
  <c r="L6428" i="5"/>
  <c r="M6428" i="5" s="1"/>
  <c r="L6427" i="5"/>
  <c r="M6427" i="5" s="1"/>
  <c r="L6426" i="5"/>
  <c r="M6426" i="5" s="1"/>
  <c r="L6425" i="5"/>
  <c r="M6425" i="5" s="1"/>
  <c r="L6424" i="5"/>
  <c r="M6424" i="5" s="1"/>
  <c r="L6423" i="5"/>
  <c r="M6423" i="5" s="1"/>
  <c r="L6422" i="5"/>
  <c r="M6422" i="5" s="1"/>
  <c r="L6421" i="5"/>
  <c r="M6421" i="5" s="1"/>
  <c r="L6420" i="5"/>
  <c r="M6420" i="5" s="1"/>
  <c r="L6419" i="5"/>
  <c r="M6419" i="5" s="1"/>
  <c r="L6418" i="5"/>
  <c r="M6418" i="5" s="1"/>
  <c r="L6417" i="5"/>
  <c r="M6417" i="5" s="1"/>
  <c r="L6416" i="5"/>
  <c r="M6416" i="5" s="1"/>
  <c r="L6415" i="5"/>
  <c r="M6415" i="5" s="1"/>
  <c r="L6414" i="5"/>
  <c r="M6414" i="5" s="1"/>
  <c r="L6413" i="5"/>
  <c r="M6413" i="5" s="1"/>
  <c r="L6412" i="5"/>
  <c r="M6412" i="5" s="1"/>
  <c r="L6411" i="5"/>
  <c r="M6411" i="5" s="1"/>
  <c r="L6410" i="5"/>
  <c r="M6410" i="5" s="1"/>
  <c r="L6409" i="5"/>
  <c r="M6409" i="5" s="1"/>
  <c r="L6408" i="5"/>
  <c r="M6408" i="5" s="1"/>
  <c r="L6407" i="5"/>
  <c r="M6407" i="5" s="1"/>
  <c r="L6406" i="5"/>
  <c r="M6406" i="5" s="1"/>
  <c r="L6405" i="5"/>
  <c r="M6405" i="5" s="1"/>
  <c r="L6404" i="5"/>
  <c r="M6404" i="5" s="1"/>
  <c r="L6403" i="5"/>
  <c r="M6403" i="5" s="1"/>
  <c r="L6402" i="5"/>
  <c r="M6402" i="5" s="1"/>
  <c r="L6401" i="5"/>
  <c r="M6401" i="5" s="1"/>
  <c r="L6400" i="5"/>
  <c r="M6400" i="5" s="1"/>
  <c r="L6399" i="5"/>
  <c r="M6399" i="5" s="1"/>
  <c r="L6398" i="5"/>
  <c r="M6398" i="5" s="1"/>
  <c r="L6397" i="5"/>
  <c r="M6397" i="5" s="1"/>
  <c r="L6396" i="5"/>
  <c r="M6396" i="5" s="1"/>
  <c r="L6395" i="5"/>
  <c r="M6395" i="5" s="1"/>
  <c r="L6394" i="5"/>
  <c r="M6394" i="5" s="1"/>
  <c r="L6393" i="5"/>
  <c r="M6393" i="5" s="1"/>
  <c r="L6392" i="5"/>
  <c r="M6392" i="5" s="1"/>
  <c r="L6391" i="5"/>
  <c r="M6391" i="5" s="1"/>
  <c r="L6390" i="5"/>
  <c r="M6390" i="5" s="1"/>
  <c r="L6389" i="5"/>
  <c r="M6389" i="5" s="1"/>
  <c r="L6388" i="5"/>
  <c r="M6388" i="5" s="1"/>
  <c r="L6387" i="5"/>
  <c r="M6387" i="5" s="1"/>
  <c r="L6386" i="5"/>
  <c r="M6386" i="5" s="1"/>
  <c r="L6385" i="5"/>
  <c r="M6385" i="5" s="1"/>
  <c r="L6384" i="5"/>
  <c r="M6384" i="5" s="1"/>
  <c r="L6383" i="5"/>
  <c r="M6383" i="5" s="1"/>
  <c r="L6382" i="5"/>
  <c r="M6382" i="5" s="1"/>
  <c r="L6381" i="5"/>
  <c r="M6381" i="5" s="1"/>
  <c r="L6380" i="5"/>
  <c r="M6380" i="5" s="1"/>
  <c r="L6379" i="5"/>
  <c r="M6379" i="5" s="1"/>
  <c r="L6378" i="5"/>
  <c r="M6378" i="5" s="1"/>
  <c r="L6377" i="5"/>
  <c r="M6377" i="5" s="1"/>
  <c r="L6376" i="5"/>
  <c r="M6376" i="5" s="1"/>
  <c r="L6375" i="5"/>
  <c r="M6375" i="5" s="1"/>
  <c r="L6374" i="5"/>
  <c r="M6374" i="5" s="1"/>
  <c r="L6373" i="5"/>
  <c r="M6373" i="5" s="1"/>
  <c r="L6372" i="5"/>
  <c r="M6372" i="5" s="1"/>
  <c r="L6371" i="5"/>
  <c r="M6371" i="5" s="1"/>
  <c r="L6370" i="5"/>
  <c r="M6370" i="5" s="1"/>
  <c r="L6369" i="5"/>
  <c r="M6369" i="5" s="1"/>
  <c r="L6368" i="5"/>
  <c r="M6368" i="5" s="1"/>
  <c r="L6367" i="5"/>
  <c r="M6367" i="5" s="1"/>
  <c r="L6366" i="5"/>
  <c r="M6366" i="5" s="1"/>
  <c r="L6365" i="5"/>
  <c r="M6365" i="5" s="1"/>
  <c r="L6364" i="5"/>
  <c r="M6364" i="5" s="1"/>
  <c r="L6363" i="5"/>
  <c r="M6363" i="5" s="1"/>
  <c r="L6362" i="5"/>
  <c r="M6362" i="5" s="1"/>
  <c r="L6361" i="5"/>
  <c r="M6361" i="5" s="1"/>
  <c r="L6360" i="5"/>
  <c r="M6360" i="5" s="1"/>
  <c r="L6359" i="5"/>
  <c r="M6359" i="5" s="1"/>
  <c r="L6358" i="5"/>
  <c r="M6358" i="5" s="1"/>
  <c r="L6357" i="5"/>
  <c r="M6357" i="5" s="1"/>
  <c r="L6356" i="5"/>
  <c r="M6356" i="5" s="1"/>
  <c r="L6355" i="5"/>
  <c r="M6355" i="5" s="1"/>
  <c r="L6354" i="5"/>
  <c r="M6354" i="5" s="1"/>
  <c r="L6353" i="5"/>
  <c r="M6353" i="5" s="1"/>
  <c r="L6352" i="5"/>
  <c r="M6352" i="5" s="1"/>
  <c r="L6351" i="5"/>
  <c r="M6351" i="5" s="1"/>
  <c r="L6350" i="5"/>
  <c r="M6350" i="5" s="1"/>
  <c r="L6349" i="5"/>
  <c r="M6349" i="5" s="1"/>
  <c r="L6348" i="5"/>
  <c r="M6348" i="5" s="1"/>
  <c r="L6347" i="5"/>
  <c r="M6347" i="5" s="1"/>
  <c r="L6346" i="5"/>
  <c r="M6346" i="5" s="1"/>
  <c r="L6345" i="5"/>
  <c r="M6345" i="5" s="1"/>
  <c r="L6344" i="5"/>
  <c r="M6344" i="5" s="1"/>
  <c r="L6343" i="5"/>
  <c r="M6343" i="5" s="1"/>
  <c r="L6342" i="5"/>
  <c r="M6342" i="5" s="1"/>
  <c r="L6341" i="5"/>
  <c r="M6341" i="5" s="1"/>
  <c r="L6340" i="5"/>
  <c r="M6340" i="5" s="1"/>
  <c r="L6339" i="5"/>
  <c r="M6339" i="5" s="1"/>
  <c r="L6338" i="5"/>
  <c r="M6338" i="5" s="1"/>
  <c r="L6337" i="5"/>
  <c r="M6337" i="5" s="1"/>
  <c r="L6336" i="5"/>
  <c r="M6336" i="5" s="1"/>
  <c r="L6335" i="5"/>
  <c r="M6335" i="5" s="1"/>
  <c r="L6334" i="5"/>
  <c r="M6334" i="5" s="1"/>
  <c r="L6333" i="5"/>
  <c r="M6333" i="5" s="1"/>
  <c r="L6332" i="5"/>
  <c r="M6332" i="5" s="1"/>
  <c r="L6331" i="5"/>
  <c r="M6331" i="5" s="1"/>
  <c r="L6330" i="5"/>
  <c r="M6330" i="5" s="1"/>
  <c r="L6329" i="5"/>
  <c r="M6329" i="5" s="1"/>
  <c r="L6328" i="5"/>
  <c r="M6328" i="5" s="1"/>
  <c r="L6327" i="5"/>
  <c r="M6327" i="5" s="1"/>
  <c r="L6326" i="5"/>
  <c r="M6326" i="5" s="1"/>
  <c r="L6325" i="5"/>
  <c r="M6325" i="5" s="1"/>
  <c r="L6324" i="5"/>
  <c r="M6324" i="5" s="1"/>
  <c r="L6323" i="5"/>
  <c r="M6323" i="5" s="1"/>
  <c r="L6322" i="5"/>
  <c r="M6322" i="5" s="1"/>
  <c r="L6321" i="5"/>
  <c r="M6321" i="5" s="1"/>
  <c r="L6320" i="5"/>
  <c r="M6320" i="5" s="1"/>
  <c r="L6319" i="5"/>
  <c r="M6319" i="5" s="1"/>
  <c r="L6318" i="5"/>
  <c r="M6318" i="5" s="1"/>
  <c r="L6317" i="5"/>
  <c r="M6317" i="5" s="1"/>
  <c r="L6316" i="5"/>
  <c r="M6316" i="5" s="1"/>
  <c r="L6315" i="5"/>
  <c r="M6315" i="5" s="1"/>
  <c r="L6314" i="5"/>
  <c r="M6314" i="5" s="1"/>
  <c r="L6313" i="5"/>
  <c r="M6313" i="5" s="1"/>
  <c r="L6312" i="5"/>
  <c r="M6312" i="5" s="1"/>
  <c r="L6311" i="5"/>
  <c r="M6311" i="5" s="1"/>
  <c r="L6310" i="5"/>
  <c r="M6310" i="5" s="1"/>
  <c r="L6309" i="5"/>
  <c r="M6309" i="5" s="1"/>
  <c r="L6308" i="5"/>
  <c r="M6308" i="5" s="1"/>
  <c r="L6307" i="5"/>
  <c r="M6307" i="5" s="1"/>
  <c r="L6306" i="5"/>
  <c r="M6306" i="5" s="1"/>
  <c r="L6305" i="5"/>
  <c r="M6305" i="5" s="1"/>
  <c r="L6304" i="5"/>
  <c r="M6304" i="5" s="1"/>
  <c r="L6303" i="5"/>
  <c r="M6303" i="5" s="1"/>
  <c r="L6302" i="5"/>
  <c r="M6302" i="5" s="1"/>
  <c r="L6301" i="5"/>
  <c r="M6301" i="5" s="1"/>
  <c r="L6300" i="5"/>
  <c r="M6300" i="5" s="1"/>
  <c r="L6299" i="5"/>
  <c r="M6299" i="5" s="1"/>
  <c r="L6298" i="5"/>
  <c r="M6298" i="5" s="1"/>
  <c r="L6297" i="5"/>
  <c r="M6297" i="5" s="1"/>
  <c r="L6296" i="5"/>
  <c r="M6296" i="5" s="1"/>
  <c r="L6295" i="5"/>
  <c r="M6295" i="5" s="1"/>
  <c r="L6294" i="5"/>
  <c r="M6294" i="5" s="1"/>
  <c r="L6293" i="5"/>
  <c r="M6293" i="5" s="1"/>
  <c r="L6292" i="5"/>
  <c r="M6292" i="5" s="1"/>
  <c r="L6291" i="5"/>
  <c r="M6291" i="5" s="1"/>
  <c r="L6290" i="5"/>
  <c r="M6290" i="5" s="1"/>
  <c r="L6289" i="5"/>
  <c r="M6289" i="5" s="1"/>
  <c r="L6288" i="5"/>
  <c r="M6288" i="5" s="1"/>
  <c r="L6287" i="5"/>
  <c r="M6287" i="5" s="1"/>
  <c r="L6286" i="5"/>
  <c r="M6286" i="5" s="1"/>
  <c r="L6285" i="5"/>
  <c r="M6285" i="5" s="1"/>
  <c r="L6284" i="5"/>
  <c r="M6284" i="5" s="1"/>
  <c r="L6283" i="5"/>
  <c r="M6283" i="5" s="1"/>
  <c r="L6282" i="5"/>
  <c r="M6282" i="5" s="1"/>
  <c r="L6281" i="5"/>
  <c r="M6281" i="5" s="1"/>
  <c r="L6280" i="5"/>
  <c r="M6280" i="5" s="1"/>
  <c r="L6279" i="5"/>
  <c r="M6279" i="5" s="1"/>
  <c r="L6278" i="5"/>
  <c r="M6278" i="5" s="1"/>
  <c r="L6277" i="5"/>
  <c r="M6277" i="5" s="1"/>
  <c r="L6276" i="5"/>
  <c r="M6276" i="5" s="1"/>
  <c r="L6275" i="5"/>
  <c r="M6275" i="5" s="1"/>
  <c r="L6274" i="5"/>
  <c r="M6274" i="5" s="1"/>
  <c r="L6273" i="5"/>
  <c r="M6273" i="5" s="1"/>
  <c r="L6272" i="5"/>
  <c r="M6272" i="5" s="1"/>
  <c r="L6271" i="5"/>
  <c r="M6271" i="5" s="1"/>
  <c r="L6270" i="5"/>
  <c r="M6270" i="5" s="1"/>
  <c r="L6269" i="5"/>
  <c r="M6269" i="5" s="1"/>
  <c r="L6268" i="5"/>
  <c r="M6268" i="5" s="1"/>
  <c r="L6267" i="5"/>
  <c r="M6267" i="5" s="1"/>
  <c r="L6266" i="5"/>
  <c r="M6266" i="5" s="1"/>
  <c r="L6265" i="5"/>
  <c r="M6265" i="5" s="1"/>
  <c r="L6264" i="5"/>
  <c r="M6264" i="5" s="1"/>
  <c r="L6263" i="5"/>
  <c r="M6263" i="5" s="1"/>
  <c r="L6262" i="5"/>
  <c r="M6262" i="5" s="1"/>
  <c r="L6261" i="5"/>
  <c r="M6261" i="5" s="1"/>
  <c r="L6260" i="5"/>
  <c r="M6260" i="5" s="1"/>
  <c r="L6259" i="5"/>
  <c r="M6259" i="5" s="1"/>
  <c r="L6258" i="5"/>
  <c r="M6258" i="5" s="1"/>
  <c r="L6257" i="5"/>
  <c r="M6257" i="5" s="1"/>
  <c r="L6256" i="5"/>
  <c r="M6256" i="5" s="1"/>
  <c r="L6255" i="5"/>
  <c r="M6255" i="5" s="1"/>
  <c r="L6254" i="5"/>
  <c r="M6254" i="5" s="1"/>
  <c r="L6253" i="5"/>
  <c r="M6253" i="5" s="1"/>
  <c r="L6252" i="5"/>
  <c r="M6252" i="5" s="1"/>
  <c r="L6251" i="5"/>
  <c r="M6251" i="5" s="1"/>
  <c r="L6250" i="5"/>
  <c r="M6250" i="5" s="1"/>
  <c r="L6249" i="5"/>
  <c r="M6249" i="5" s="1"/>
  <c r="L6248" i="5"/>
  <c r="M6248" i="5" s="1"/>
  <c r="L6247" i="5"/>
  <c r="M6247" i="5" s="1"/>
  <c r="L6246" i="5"/>
  <c r="M6246" i="5" s="1"/>
  <c r="L6245" i="5"/>
  <c r="M6245" i="5" s="1"/>
  <c r="L6244" i="5"/>
  <c r="M6244" i="5" s="1"/>
  <c r="L6243" i="5"/>
  <c r="M6243" i="5" s="1"/>
  <c r="L6242" i="5"/>
  <c r="M6242" i="5" s="1"/>
  <c r="L6241" i="5"/>
  <c r="M6241" i="5" s="1"/>
  <c r="L6240" i="5"/>
  <c r="M6240" i="5" s="1"/>
  <c r="L6239" i="5"/>
  <c r="M6239" i="5" s="1"/>
  <c r="L6238" i="5"/>
  <c r="M6238" i="5" s="1"/>
  <c r="L6237" i="5"/>
  <c r="M6237" i="5" s="1"/>
  <c r="L6236" i="5"/>
  <c r="M6236" i="5" s="1"/>
  <c r="L6235" i="5"/>
  <c r="M6235" i="5" s="1"/>
  <c r="L6234" i="5"/>
  <c r="M6234" i="5" s="1"/>
  <c r="L6233" i="5"/>
  <c r="M6233" i="5" s="1"/>
  <c r="L6232" i="5"/>
  <c r="M6232" i="5" s="1"/>
  <c r="L6231" i="5"/>
  <c r="M6231" i="5" s="1"/>
  <c r="L6230" i="5"/>
  <c r="M6230" i="5" s="1"/>
  <c r="L6229" i="5"/>
  <c r="M6229" i="5" s="1"/>
  <c r="L6228" i="5"/>
  <c r="M6228" i="5" s="1"/>
  <c r="L6227" i="5"/>
  <c r="M6227" i="5" s="1"/>
  <c r="L6226" i="5"/>
  <c r="M6226" i="5" s="1"/>
  <c r="L6225" i="5"/>
  <c r="M6225" i="5" s="1"/>
  <c r="L6224" i="5"/>
  <c r="M6224" i="5" s="1"/>
  <c r="L6223" i="5"/>
  <c r="M6223" i="5" s="1"/>
  <c r="L6222" i="5"/>
  <c r="M6222" i="5" s="1"/>
  <c r="L6221" i="5"/>
  <c r="M6221" i="5" s="1"/>
  <c r="L6220" i="5"/>
  <c r="M6220" i="5" s="1"/>
  <c r="L6219" i="5"/>
  <c r="M6219" i="5" s="1"/>
  <c r="L6218" i="5"/>
  <c r="M6218" i="5" s="1"/>
  <c r="L6217" i="5"/>
  <c r="M6217" i="5" s="1"/>
  <c r="L6216" i="5"/>
  <c r="M6216" i="5" s="1"/>
  <c r="L6215" i="5"/>
  <c r="M6215" i="5" s="1"/>
  <c r="L6214" i="5"/>
  <c r="M6214" i="5" s="1"/>
  <c r="L6213" i="5"/>
  <c r="M6213" i="5" s="1"/>
  <c r="L6212" i="5"/>
  <c r="M6212" i="5" s="1"/>
  <c r="L6211" i="5"/>
  <c r="M6211" i="5" s="1"/>
  <c r="L6210" i="5"/>
  <c r="M6210" i="5" s="1"/>
  <c r="L6209" i="5"/>
  <c r="M6209" i="5" s="1"/>
  <c r="L6208" i="5"/>
  <c r="M6208" i="5" s="1"/>
  <c r="L6207" i="5"/>
  <c r="M6207" i="5" s="1"/>
  <c r="L6206" i="5"/>
  <c r="M6206" i="5" s="1"/>
  <c r="L6205" i="5"/>
  <c r="M6205" i="5" s="1"/>
  <c r="L6204" i="5"/>
  <c r="M6204" i="5" s="1"/>
  <c r="L6203" i="5"/>
  <c r="M6203" i="5" s="1"/>
  <c r="L6202" i="5"/>
  <c r="M6202" i="5" s="1"/>
  <c r="L6201" i="5"/>
  <c r="M6201" i="5" s="1"/>
  <c r="L6200" i="5"/>
  <c r="M6200" i="5" s="1"/>
  <c r="L6199" i="5"/>
  <c r="M6199" i="5" s="1"/>
  <c r="L6198" i="5"/>
  <c r="M6198" i="5" s="1"/>
  <c r="L6197" i="5"/>
  <c r="M6197" i="5" s="1"/>
  <c r="L6196" i="5"/>
  <c r="M6196" i="5" s="1"/>
  <c r="L6195" i="5"/>
  <c r="M6195" i="5" s="1"/>
  <c r="L6194" i="5"/>
  <c r="M6194" i="5" s="1"/>
  <c r="L6193" i="5"/>
  <c r="M6193" i="5" s="1"/>
  <c r="L6192" i="5"/>
  <c r="M6192" i="5" s="1"/>
  <c r="L6191" i="5"/>
  <c r="M6191" i="5" s="1"/>
  <c r="L6190" i="5"/>
  <c r="M6190" i="5" s="1"/>
  <c r="L6189" i="5"/>
  <c r="M6189" i="5" s="1"/>
  <c r="L6188" i="5"/>
  <c r="M6188" i="5" s="1"/>
  <c r="L6187" i="5"/>
  <c r="M6187" i="5" s="1"/>
  <c r="L6186" i="5"/>
  <c r="M6186" i="5" s="1"/>
  <c r="L6185" i="5"/>
  <c r="M6185" i="5" s="1"/>
  <c r="L6184" i="5"/>
  <c r="M6184" i="5" s="1"/>
  <c r="L6183" i="5"/>
  <c r="M6183" i="5" s="1"/>
  <c r="L6182" i="5"/>
  <c r="M6182" i="5" s="1"/>
  <c r="L6181" i="5"/>
  <c r="M6181" i="5" s="1"/>
  <c r="L6180" i="5"/>
  <c r="M6180" i="5" s="1"/>
  <c r="L6179" i="5"/>
  <c r="M6179" i="5" s="1"/>
  <c r="L6178" i="5"/>
  <c r="M6178" i="5" s="1"/>
  <c r="L6177" i="5"/>
  <c r="M6177" i="5" s="1"/>
  <c r="L6176" i="5"/>
  <c r="M6176" i="5" s="1"/>
  <c r="L6175" i="5"/>
  <c r="M6175" i="5" s="1"/>
  <c r="L6174" i="5"/>
  <c r="M6174" i="5" s="1"/>
  <c r="L6173" i="5"/>
  <c r="M6173" i="5" s="1"/>
  <c r="L6172" i="5"/>
  <c r="M6172" i="5" s="1"/>
  <c r="L6171" i="5"/>
  <c r="M6171" i="5" s="1"/>
  <c r="L6170" i="5"/>
  <c r="M6170" i="5" s="1"/>
  <c r="L6169" i="5"/>
  <c r="M6169" i="5" s="1"/>
  <c r="L6168" i="5"/>
  <c r="M6168" i="5" s="1"/>
  <c r="L6167" i="5"/>
  <c r="M6167" i="5" s="1"/>
  <c r="L6166" i="5"/>
  <c r="M6166" i="5" s="1"/>
  <c r="L6165" i="5"/>
  <c r="M6165" i="5" s="1"/>
  <c r="L6164" i="5"/>
  <c r="M6164" i="5" s="1"/>
  <c r="L6163" i="5"/>
  <c r="M6163" i="5" s="1"/>
  <c r="L6162" i="5"/>
  <c r="M6162" i="5" s="1"/>
  <c r="L6161" i="5"/>
  <c r="M6161" i="5" s="1"/>
  <c r="L6160" i="5"/>
  <c r="M6160" i="5" s="1"/>
  <c r="L6159" i="5"/>
  <c r="M6159" i="5" s="1"/>
  <c r="L6158" i="5"/>
  <c r="M6158" i="5" s="1"/>
  <c r="L6157" i="5"/>
  <c r="M6157" i="5" s="1"/>
  <c r="L6156" i="5"/>
  <c r="M6156" i="5" s="1"/>
  <c r="L6155" i="5"/>
  <c r="M6155" i="5" s="1"/>
  <c r="L6154" i="5"/>
  <c r="M6154" i="5" s="1"/>
  <c r="L6153" i="5"/>
  <c r="M6153" i="5" s="1"/>
  <c r="L6152" i="5"/>
  <c r="M6152" i="5" s="1"/>
  <c r="L6151" i="5"/>
  <c r="M6151" i="5" s="1"/>
  <c r="L6150" i="5"/>
  <c r="M6150" i="5" s="1"/>
  <c r="L6149" i="5"/>
  <c r="M6149" i="5" s="1"/>
  <c r="L6148" i="5"/>
  <c r="M6148" i="5" s="1"/>
  <c r="L6147" i="5"/>
  <c r="M6147" i="5" s="1"/>
  <c r="L6146" i="5"/>
  <c r="M6146" i="5" s="1"/>
  <c r="L6145" i="5"/>
  <c r="M6145" i="5" s="1"/>
  <c r="L6144" i="5"/>
  <c r="M6144" i="5" s="1"/>
  <c r="L6143" i="5"/>
  <c r="M6143" i="5" s="1"/>
  <c r="L6142" i="5"/>
  <c r="M6142" i="5" s="1"/>
  <c r="L6141" i="5"/>
  <c r="M6141" i="5" s="1"/>
  <c r="L6140" i="5"/>
  <c r="M6140" i="5" s="1"/>
  <c r="L6139" i="5"/>
  <c r="M6139" i="5" s="1"/>
  <c r="L6138" i="5"/>
  <c r="M6138" i="5" s="1"/>
  <c r="L6137" i="5"/>
  <c r="M6137" i="5" s="1"/>
  <c r="L6136" i="5"/>
  <c r="M6136" i="5" s="1"/>
  <c r="L6135" i="5"/>
  <c r="M6135" i="5" s="1"/>
  <c r="L6134" i="5"/>
  <c r="M6134" i="5" s="1"/>
  <c r="L6133" i="5"/>
  <c r="M6133" i="5" s="1"/>
  <c r="L6132" i="5"/>
  <c r="M6132" i="5" s="1"/>
  <c r="L6131" i="5"/>
  <c r="M6131" i="5" s="1"/>
  <c r="L6130" i="5"/>
  <c r="M6130" i="5" s="1"/>
  <c r="L6129" i="5"/>
  <c r="M6129" i="5" s="1"/>
  <c r="L6128" i="5"/>
  <c r="M6128" i="5" s="1"/>
  <c r="L6127" i="5"/>
  <c r="M6127" i="5" s="1"/>
  <c r="L6126" i="5"/>
  <c r="M6126" i="5" s="1"/>
  <c r="L6125" i="5"/>
  <c r="M6125" i="5" s="1"/>
  <c r="L6124" i="5"/>
  <c r="M6124" i="5" s="1"/>
  <c r="L6123" i="5"/>
  <c r="M6123" i="5" s="1"/>
  <c r="L6122" i="5"/>
  <c r="M6122" i="5" s="1"/>
  <c r="L6121" i="5"/>
  <c r="M6121" i="5" s="1"/>
  <c r="L6120" i="5"/>
  <c r="M6120" i="5" s="1"/>
  <c r="L6119" i="5"/>
  <c r="M6119" i="5" s="1"/>
  <c r="L6118" i="5"/>
  <c r="M6118" i="5" s="1"/>
  <c r="L6117" i="5"/>
  <c r="M6117" i="5" s="1"/>
  <c r="L6116" i="5"/>
  <c r="M6116" i="5" s="1"/>
  <c r="L6115" i="5"/>
  <c r="M6115" i="5" s="1"/>
  <c r="L6114" i="5"/>
  <c r="M6114" i="5" s="1"/>
  <c r="L6113" i="5"/>
  <c r="M6113" i="5" s="1"/>
  <c r="L6112" i="5"/>
  <c r="M6112" i="5" s="1"/>
  <c r="L6111" i="5"/>
  <c r="M6111" i="5" s="1"/>
  <c r="L6110" i="5"/>
  <c r="M6110" i="5" s="1"/>
  <c r="L6109" i="5"/>
  <c r="M6109" i="5" s="1"/>
  <c r="L6108" i="5"/>
  <c r="M6108" i="5" s="1"/>
  <c r="L6107" i="5"/>
  <c r="M6107" i="5" s="1"/>
  <c r="L6106" i="5"/>
  <c r="M6106" i="5" s="1"/>
  <c r="L6105" i="5"/>
  <c r="M6105" i="5" s="1"/>
  <c r="L6104" i="5"/>
  <c r="M6104" i="5" s="1"/>
  <c r="L6103" i="5"/>
  <c r="M6103" i="5" s="1"/>
  <c r="L6102" i="5"/>
  <c r="M6102" i="5" s="1"/>
  <c r="L6101" i="5"/>
  <c r="M6101" i="5" s="1"/>
  <c r="L6100" i="5"/>
  <c r="M6100" i="5" s="1"/>
  <c r="L6099" i="5"/>
  <c r="M6099" i="5" s="1"/>
  <c r="L6098" i="5"/>
  <c r="M6098" i="5" s="1"/>
  <c r="L6097" i="5"/>
  <c r="M6097" i="5" s="1"/>
  <c r="L6096" i="5"/>
  <c r="M6096" i="5" s="1"/>
  <c r="L6095" i="5"/>
  <c r="M6095" i="5" s="1"/>
  <c r="L6094" i="5"/>
  <c r="M6094" i="5" s="1"/>
  <c r="L6093" i="5"/>
  <c r="M6093" i="5" s="1"/>
  <c r="L6092" i="5"/>
  <c r="M6092" i="5" s="1"/>
  <c r="L6091" i="5"/>
  <c r="M6091" i="5" s="1"/>
  <c r="L6090" i="5"/>
  <c r="M6090" i="5" s="1"/>
  <c r="L6089" i="5"/>
  <c r="M6089" i="5" s="1"/>
  <c r="L6088" i="5"/>
  <c r="M6088" i="5" s="1"/>
  <c r="L6087" i="5"/>
  <c r="M6087" i="5" s="1"/>
  <c r="L6086" i="5"/>
  <c r="M6086" i="5" s="1"/>
  <c r="L6085" i="5"/>
  <c r="M6085" i="5" s="1"/>
  <c r="L6084" i="5"/>
  <c r="M6084" i="5" s="1"/>
  <c r="L6083" i="5"/>
  <c r="M6083" i="5" s="1"/>
  <c r="L6082" i="5"/>
  <c r="M6082" i="5" s="1"/>
  <c r="L6081" i="5"/>
  <c r="M6081" i="5" s="1"/>
  <c r="L6080" i="5"/>
  <c r="M6080" i="5" s="1"/>
  <c r="L6079" i="5"/>
  <c r="M6079" i="5" s="1"/>
  <c r="L6078" i="5"/>
  <c r="M6078" i="5" s="1"/>
  <c r="L6077" i="5"/>
  <c r="M6077" i="5" s="1"/>
  <c r="L6076" i="5"/>
  <c r="M6076" i="5" s="1"/>
  <c r="L6075" i="5"/>
  <c r="M6075" i="5" s="1"/>
  <c r="L6074" i="5"/>
  <c r="M6074" i="5" s="1"/>
  <c r="L6073" i="5"/>
  <c r="M6073" i="5" s="1"/>
  <c r="L6072" i="5"/>
  <c r="M6072" i="5" s="1"/>
  <c r="L6071" i="5"/>
  <c r="M6071" i="5" s="1"/>
  <c r="L6070" i="5"/>
  <c r="M6070" i="5" s="1"/>
  <c r="L6069" i="5"/>
  <c r="M6069" i="5" s="1"/>
  <c r="L6068" i="5"/>
  <c r="M6068" i="5" s="1"/>
  <c r="L6067" i="5"/>
  <c r="M6067" i="5" s="1"/>
  <c r="L6066" i="5"/>
  <c r="M6066" i="5" s="1"/>
  <c r="L6065" i="5"/>
  <c r="M6065" i="5" s="1"/>
  <c r="L6064" i="5"/>
  <c r="M6064" i="5" s="1"/>
  <c r="L6063" i="5"/>
  <c r="M6063" i="5" s="1"/>
  <c r="L6062" i="5"/>
  <c r="M6062" i="5" s="1"/>
  <c r="L6061" i="5"/>
  <c r="M6061" i="5" s="1"/>
  <c r="L6060" i="5"/>
  <c r="M6060" i="5" s="1"/>
  <c r="L6059" i="5"/>
  <c r="M6059" i="5" s="1"/>
  <c r="L6058" i="5"/>
  <c r="M6058" i="5" s="1"/>
  <c r="L6057" i="5"/>
  <c r="M6057" i="5" s="1"/>
  <c r="L6056" i="5"/>
  <c r="M6056" i="5" s="1"/>
  <c r="L6055" i="5"/>
  <c r="M6055" i="5" s="1"/>
  <c r="L6054" i="5"/>
  <c r="M6054" i="5" s="1"/>
  <c r="L6053" i="5"/>
  <c r="M6053" i="5" s="1"/>
  <c r="L6052" i="5"/>
  <c r="M6052" i="5" s="1"/>
  <c r="L6051" i="5"/>
  <c r="M6051" i="5" s="1"/>
  <c r="L6050" i="5"/>
  <c r="M6050" i="5" s="1"/>
  <c r="L6049" i="5"/>
  <c r="M6049" i="5" s="1"/>
  <c r="L6048" i="5"/>
  <c r="M6048" i="5" s="1"/>
  <c r="L6047" i="5"/>
  <c r="M6047" i="5" s="1"/>
  <c r="L6046" i="5"/>
  <c r="M6046" i="5" s="1"/>
  <c r="L6045" i="5"/>
  <c r="M6045" i="5" s="1"/>
  <c r="L6044" i="5"/>
  <c r="M6044" i="5" s="1"/>
  <c r="L6043" i="5"/>
  <c r="M6043" i="5" s="1"/>
  <c r="L6042" i="5"/>
  <c r="M6042" i="5" s="1"/>
  <c r="L6041" i="5"/>
  <c r="M6041" i="5" s="1"/>
  <c r="L6040" i="5"/>
  <c r="M6040" i="5" s="1"/>
  <c r="L6039" i="5"/>
  <c r="M6039" i="5" s="1"/>
  <c r="L6038" i="5"/>
  <c r="M6038" i="5" s="1"/>
  <c r="L6037" i="5"/>
  <c r="M6037" i="5" s="1"/>
  <c r="L6036" i="5"/>
  <c r="M6036" i="5" s="1"/>
  <c r="L6035" i="5"/>
  <c r="M6035" i="5" s="1"/>
  <c r="L6034" i="5"/>
  <c r="M6034" i="5" s="1"/>
  <c r="L6033" i="5"/>
  <c r="M6033" i="5" s="1"/>
  <c r="L6032" i="5"/>
  <c r="M6032" i="5" s="1"/>
  <c r="L6031" i="5"/>
  <c r="M6031" i="5" s="1"/>
  <c r="L6030" i="5"/>
  <c r="M6030" i="5" s="1"/>
  <c r="L6029" i="5"/>
  <c r="M6029" i="5" s="1"/>
  <c r="L6028" i="5"/>
  <c r="M6028" i="5" s="1"/>
  <c r="L6027" i="5"/>
  <c r="M6027" i="5" s="1"/>
  <c r="L6026" i="5"/>
  <c r="M6026" i="5" s="1"/>
  <c r="L6025" i="5"/>
  <c r="M6025" i="5" s="1"/>
  <c r="L6024" i="5"/>
  <c r="M6024" i="5" s="1"/>
  <c r="L6023" i="5"/>
  <c r="M6023" i="5" s="1"/>
  <c r="L6022" i="5"/>
  <c r="M6022" i="5" s="1"/>
  <c r="L6021" i="5"/>
  <c r="M6021" i="5" s="1"/>
  <c r="L6020" i="5"/>
  <c r="M6020" i="5" s="1"/>
  <c r="L6019" i="5"/>
  <c r="M6019" i="5" s="1"/>
  <c r="L6018" i="5"/>
  <c r="M6018" i="5" s="1"/>
  <c r="L6017" i="5"/>
  <c r="M6017" i="5" s="1"/>
  <c r="L6016" i="5"/>
  <c r="M6016" i="5" s="1"/>
  <c r="L6015" i="5"/>
  <c r="M6015" i="5" s="1"/>
  <c r="L6014" i="5"/>
  <c r="M6014" i="5" s="1"/>
  <c r="L6013" i="5"/>
  <c r="M6013" i="5" s="1"/>
  <c r="L6012" i="5"/>
  <c r="M6012" i="5" s="1"/>
  <c r="L6011" i="5"/>
  <c r="M6011" i="5" s="1"/>
  <c r="L6010" i="5"/>
  <c r="M6010" i="5" s="1"/>
  <c r="L6009" i="5"/>
  <c r="M6009" i="5" s="1"/>
  <c r="L6008" i="5"/>
  <c r="M6008" i="5" s="1"/>
  <c r="L6007" i="5"/>
  <c r="M6007" i="5" s="1"/>
  <c r="L6006" i="5"/>
  <c r="M6006" i="5" s="1"/>
  <c r="L6005" i="5"/>
  <c r="M6005" i="5" s="1"/>
  <c r="L6004" i="5"/>
  <c r="M6004" i="5" s="1"/>
  <c r="L6003" i="5"/>
  <c r="M6003" i="5" s="1"/>
  <c r="L6002" i="5"/>
  <c r="M6002" i="5" s="1"/>
  <c r="L6001" i="5"/>
  <c r="M6001" i="5" s="1"/>
  <c r="L6000" i="5"/>
  <c r="M6000" i="5" s="1"/>
  <c r="L5999" i="5"/>
  <c r="M5999" i="5" s="1"/>
  <c r="L5998" i="5"/>
  <c r="M5998" i="5" s="1"/>
  <c r="L5997" i="5"/>
  <c r="M5997" i="5" s="1"/>
  <c r="L5996" i="5"/>
  <c r="M5996" i="5" s="1"/>
  <c r="L5995" i="5"/>
  <c r="M5995" i="5" s="1"/>
  <c r="L5994" i="5"/>
  <c r="M5994" i="5" s="1"/>
  <c r="L5993" i="5"/>
  <c r="M5993" i="5" s="1"/>
  <c r="L5992" i="5"/>
  <c r="M5992" i="5" s="1"/>
  <c r="L5991" i="5"/>
  <c r="M5991" i="5" s="1"/>
  <c r="L5990" i="5"/>
  <c r="M5990" i="5" s="1"/>
  <c r="L5989" i="5"/>
  <c r="M5989" i="5" s="1"/>
  <c r="L5988" i="5"/>
  <c r="M5988" i="5" s="1"/>
  <c r="L5987" i="5"/>
  <c r="M5987" i="5" s="1"/>
  <c r="L5986" i="5"/>
  <c r="M5986" i="5" s="1"/>
  <c r="L5985" i="5"/>
  <c r="M5985" i="5" s="1"/>
  <c r="L5984" i="5"/>
  <c r="M5984" i="5" s="1"/>
  <c r="L5983" i="5"/>
  <c r="M5983" i="5" s="1"/>
  <c r="L5982" i="5"/>
  <c r="M5982" i="5" s="1"/>
  <c r="L5981" i="5"/>
  <c r="M5981" i="5" s="1"/>
  <c r="L5980" i="5"/>
  <c r="M5980" i="5" s="1"/>
  <c r="L5979" i="5"/>
  <c r="M5979" i="5" s="1"/>
  <c r="L5978" i="5"/>
  <c r="M5978" i="5" s="1"/>
  <c r="L5977" i="5"/>
  <c r="M5977" i="5" s="1"/>
  <c r="L5976" i="5"/>
  <c r="M5976" i="5" s="1"/>
  <c r="L5975" i="5"/>
  <c r="M5975" i="5" s="1"/>
  <c r="L5974" i="5"/>
  <c r="M5974" i="5" s="1"/>
  <c r="L5973" i="5"/>
  <c r="M5973" i="5" s="1"/>
  <c r="L5972" i="5"/>
  <c r="M5972" i="5" s="1"/>
  <c r="L5971" i="5"/>
  <c r="M5971" i="5" s="1"/>
  <c r="L5970" i="5"/>
  <c r="M5970" i="5" s="1"/>
  <c r="L5969" i="5"/>
  <c r="M5969" i="5" s="1"/>
  <c r="L5968" i="5"/>
  <c r="M5968" i="5" s="1"/>
  <c r="L5967" i="5"/>
  <c r="M5967" i="5" s="1"/>
  <c r="L5966" i="5"/>
  <c r="M5966" i="5" s="1"/>
  <c r="L5965" i="5"/>
  <c r="M5965" i="5" s="1"/>
  <c r="L5964" i="5"/>
  <c r="M5964" i="5" s="1"/>
  <c r="L5963" i="5"/>
  <c r="M5963" i="5" s="1"/>
  <c r="L5962" i="5"/>
  <c r="M5962" i="5" s="1"/>
  <c r="L5961" i="5"/>
  <c r="M5961" i="5" s="1"/>
  <c r="L5960" i="5"/>
  <c r="M5960" i="5" s="1"/>
  <c r="L5959" i="5"/>
  <c r="M5959" i="5" s="1"/>
  <c r="L5958" i="5"/>
  <c r="M5958" i="5" s="1"/>
  <c r="L5957" i="5"/>
  <c r="M5957" i="5" s="1"/>
  <c r="L5956" i="5"/>
  <c r="M5956" i="5" s="1"/>
  <c r="L5955" i="5"/>
  <c r="M5955" i="5" s="1"/>
  <c r="L5954" i="5"/>
  <c r="M5954" i="5" s="1"/>
  <c r="L5953" i="5"/>
  <c r="M5953" i="5" s="1"/>
  <c r="L5952" i="5"/>
  <c r="M5952" i="5" s="1"/>
  <c r="L5951" i="5"/>
  <c r="M5951" i="5" s="1"/>
  <c r="L5950" i="5"/>
  <c r="M5950" i="5" s="1"/>
  <c r="L5949" i="5"/>
  <c r="M5949" i="5" s="1"/>
  <c r="L5948" i="5"/>
  <c r="M5948" i="5" s="1"/>
  <c r="L5947" i="5"/>
  <c r="M5947" i="5" s="1"/>
  <c r="L5946" i="5"/>
  <c r="M5946" i="5" s="1"/>
  <c r="L5945" i="5"/>
  <c r="M5945" i="5" s="1"/>
  <c r="L5944" i="5"/>
  <c r="M5944" i="5" s="1"/>
  <c r="L5943" i="5"/>
  <c r="M5943" i="5" s="1"/>
  <c r="L5942" i="5"/>
  <c r="M5942" i="5" s="1"/>
  <c r="L5941" i="5"/>
  <c r="M5941" i="5" s="1"/>
  <c r="L5940" i="5"/>
  <c r="M5940" i="5" s="1"/>
  <c r="L5939" i="5"/>
  <c r="M5939" i="5" s="1"/>
  <c r="L5938" i="5"/>
  <c r="M5938" i="5" s="1"/>
  <c r="L5937" i="5"/>
  <c r="M5937" i="5" s="1"/>
  <c r="L5936" i="5"/>
  <c r="M5936" i="5" s="1"/>
  <c r="L5935" i="5"/>
  <c r="M5935" i="5" s="1"/>
  <c r="L5934" i="5"/>
  <c r="M5934" i="5" s="1"/>
  <c r="L5933" i="5"/>
  <c r="M5933" i="5" s="1"/>
  <c r="L5932" i="5"/>
  <c r="M5932" i="5" s="1"/>
  <c r="L5931" i="5"/>
  <c r="M5931" i="5" s="1"/>
  <c r="L5930" i="5"/>
  <c r="M5930" i="5" s="1"/>
  <c r="L5929" i="5"/>
  <c r="M5929" i="5" s="1"/>
  <c r="L5928" i="5"/>
  <c r="M5928" i="5" s="1"/>
  <c r="L5927" i="5"/>
  <c r="M5927" i="5" s="1"/>
  <c r="L5926" i="5"/>
  <c r="M5926" i="5" s="1"/>
  <c r="L5925" i="5"/>
  <c r="M5925" i="5" s="1"/>
  <c r="L5924" i="5"/>
  <c r="M5924" i="5" s="1"/>
  <c r="L5923" i="5"/>
  <c r="M5923" i="5" s="1"/>
  <c r="L5922" i="5"/>
  <c r="M5922" i="5" s="1"/>
  <c r="L5921" i="5"/>
  <c r="M5921" i="5" s="1"/>
  <c r="L5920" i="5"/>
  <c r="M5920" i="5" s="1"/>
  <c r="L5919" i="5"/>
  <c r="M5919" i="5" s="1"/>
  <c r="L5918" i="5"/>
  <c r="M5918" i="5" s="1"/>
  <c r="L5917" i="5"/>
  <c r="M5917" i="5" s="1"/>
  <c r="L5916" i="5"/>
  <c r="M5916" i="5" s="1"/>
  <c r="L5915" i="5"/>
  <c r="M5915" i="5" s="1"/>
  <c r="L5914" i="5"/>
  <c r="M5914" i="5" s="1"/>
  <c r="L5913" i="5"/>
  <c r="M5913" i="5" s="1"/>
  <c r="L5912" i="5"/>
  <c r="M5912" i="5" s="1"/>
  <c r="L5911" i="5"/>
  <c r="M5911" i="5" s="1"/>
  <c r="L5910" i="5"/>
  <c r="M5910" i="5" s="1"/>
  <c r="L5909" i="5"/>
  <c r="M5909" i="5" s="1"/>
  <c r="L5908" i="5"/>
  <c r="M5908" i="5" s="1"/>
  <c r="L5907" i="5"/>
  <c r="M5907" i="5" s="1"/>
  <c r="L5906" i="5"/>
  <c r="M5906" i="5" s="1"/>
  <c r="L5905" i="5"/>
  <c r="M5905" i="5" s="1"/>
  <c r="L5904" i="5"/>
  <c r="M5904" i="5" s="1"/>
  <c r="L5903" i="5"/>
  <c r="M5903" i="5" s="1"/>
  <c r="L5902" i="5"/>
  <c r="M5902" i="5" s="1"/>
  <c r="L5901" i="5"/>
  <c r="M5901" i="5" s="1"/>
  <c r="L5900" i="5"/>
  <c r="M5900" i="5" s="1"/>
  <c r="L5899" i="5"/>
  <c r="M5899" i="5" s="1"/>
  <c r="L5898" i="5"/>
  <c r="M5898" i="5" s="1"/>
  <c r="L5897" i="5"/>
  <c r="M5897" i="5" s="1"/>
  <c r="L5896" i="5"/>
  <c r="M5896" i="5" s="1"/>
  <c r="L5895" i="5"/>
  <c r="M5895" i="5" s="1"/>
  <c r="L5894" i="5"/>
  <c r="M5894" i="5" s="1"/>
  <c r="L5893" i="5"/>
  <c r="M5893" i="5" s="1"/>
  <c r="L5892" i="5"/>
  <c r="M5892" i="5" s="1"/>
  <c r="L5891" i="5"/>
  <c r="M5891" i="5" s="1"/>
  <c r="L5890" i="5"/>
  <c r="M5890" i="5" s="1"/>
  <c r="L5889" i="5"/>
  <c r="M5889" i="5" s="1"/>
  <c r="L5888" i="5"/>
  <c r="M5888" i="5" s="1"/>
  <c r="L5887" i="5"/>
  <c r="M5887" i="5" s="1"/>
  <c r="L5886" i="5"/>
  <c r="M5886" i="5" s="1"/>
  <c r="L5885" i="5"/>
  <c r="M5885" i="5" s="1"/>
  <c r="L5884" i="5"/>
  <c r="M5884" i="5" s="1"/>
  <c r="L5883" i="5"/>
  <c r="M5883" i="5" s="1"/>
  <c r="L5882" i="5"/>
  <c r="M5882" i="5" s="1"/>
  <c r="L5881" i="5"/>
  <c r="M5881" i="5" s="1"/>
  <c r="L5880" i="5"/>
  <c r="M5880" i="5" s="1"/>
  <c r="L5879" i="5"/>
  <c r="M5879" i="5" s="1"/>
  <c r="L5878" i="5"/>
  <c r="M5878" i="5" s="1"/>
  <c r="L5877" i="5"/>
  <c r="M5877" i="5" s="1"/>
  <c r="L5876" i="5"/>
  <c r="M5876" i="5" s="1"/>
  <c r="L5875" i="5"/>
  <c r="M5875" i="5" s="1"/>
  <c r="L5874" i="5"/>
  <c r="M5874" i="5" s="1"/>
  <c r="L5873" i="5"/>
  <c r="M5873" i="5" s="1"/>
  <c r="L5872" i="5"/>
  <c r="M5872" i="5" s="1"/>
  <c r="L5871" i="5"/>
  <c r="M5871" i="5" s="1"/>
  <c r="L5870" i="5"/>
  <c r="M5870" i="5" s="1"/>
  <c r="L5869" i="5"/>
  <c r="M5869" i="5" s="1"/>
  <c r="L5868" i="5"/>
  <c r="M5868" i="5" s="1"/>
  <c r="L5867" i="5"/>
  <c r="M5867" i="5" s="1"/>
  <c r="L5866" i="5"/>
  <c r="M5866" i="5" s="1"/>
  <c r="L5865" i="5"/>
  <c r="M5865" i="5" s="1"/>
  <c r="L5864" i="5"/>
  <c r="M5864" i="5" s="1"/>
  <c r="L5863" i="5"/>
  <c r="M5863" i="5" s="1"/>
  <c r="L5862" i="5"/>
  <c r="M5862" i="5" s="1"/>
  <c r="L5861" i="5"/>
  <c r="M5861" i="5" s="1"/>
  <c r="L5860" i="5"/>
  <c r="M5860" i="5" s="1"/>
  <c r="L5859" i="5"/>
  <c r="M5859" i="5" s="1"/>
  <c r="L5858" i="5"/>
  <c r="M5858" i="5" s="1"/>
  <c r="L5857" i="5"/>
  <c r="M5857" i="5" s="1"/>
  <c r="L5856" i="5"/>
  <c r="M5856" i="5" s="1"/>
  <c r="L5855" i="5"/>
  <c r="M5855" i="5" s="1"/>
  <c r="L5854" i="5"/>
  <c r="M5854" i="5" s="1"/>
  <c r="L5853" i="5"/>
  <c r="M5853" i="5" s="1"/>
  <c r="L5852" i="5"/>
  <c r="M5852" i="5" s="1"/>
  <c r="L5851" i="5"/>
  <c r="M5851" i="5" s="1"/>
  <c r="L5850" i="5"/>
  <c r="M5850" i="5" s="1"/>
  <c r="L5849" i="5"/>
  <c r="M5849" i="5" s="1"/>
  <c r="L5848" i="5"/>
  <c r="M5848" i="5" s="1"/>
  <c r="L5847" i="5"/>
  <c r="M5847" i="5" s="1"/>
  <c r="L5846" i="5"/>
  <c r="M5846" i="5" s="1"/>
  <c r="L5845" i="5"/>
  <c r="M5845" i="5" s="1"/>
  <c r="L5844" i="5"/>
  <c r="M5844" i="5" s="1"/>
  <c r="L5843" i="5"/>
  <c r="M5843" i="5" s="1"/>
  <c r="L5842" i="5"/>
  <c r="M5842" i="5" s="1"/>
  <c r="L5841" i="5"/>
  <c r="M5841" i="5" s="1"/>
  <c r="L5840" i="5"/>
  <c r="M5840" i="5" s="1"/>
  <c r="L5839" i="5"/>
  <c r="M5839" i="5" s="1"/>
  <c r="L5838" i="5"/>
  <c r="M5838" i="5" s="1"/>
  <c r="L5837" i="5"/>
  <c r="M5837" i="5" s="1"/>
  <c r="L5836" i="5"/>
  <c r="M5836" i="5" s="1"/>
  <c r="L5835" i="5"/>
  <c r="M5835" i="5" s="1"/>
  <c r="L5834" i="5"/>
  <c r="M5834" i="5" s="1"/>
  <c r="L5833" i="5"/>
  <c r="M5833" i="5" s="1"/>
  <c r="L5832" i="5"/>
  <c r="M5832" i="5" s="1"/>
  <c r="L5831" i="5"/>
  <c r="M5831" i="5" s="1"/>
  <c r="L5830" i="5"/>
  <c r="M5830" i="5" s="1"/>
  <c r="L5829" i="5"/>
  <c r="M5829" i="5" s="1"/>
  <c r="L5828" i="5"/>
  <c r="M5828" i="5" s="1"/>
  <c r="L5827" i="5"/>
  <c r="M5827" i="5" s="1"/>
  <c r="L5826" i="5"/>
  <c r="M5826" i="5" s="1"/>
  <c r="L5825" i="5"/>
  <c r="M5825" i="5" s="1"/>
  <c r="L5824" i="5"/>
  <c r="M5824" i="5" s="1"/>
  <c r="L5823" i="5"/>
  <c r="M5823" i="5" s="1"/>
  <c r="L5822" i="5"/>
  <c r="M5822" i="5" s="1"/>
  <c r="L5821" i="5"/>
  <c r="M5821" i="5" s="1"/>
  <c r="L5820" i="5"/>
  <c r="M5820" i="5" s="1"/>
  <c r="L5819" i="5"/>
  <c r="M5819" i="5" s="1"/>
  <c r="L5818" i="5"/>
  <c r="M5818" i="5" s="1"/>
  <c r="L5817" i="5"/>
  <c r="M5817" i="5" s="1"/>
  <c r="L5816" i="5"/>
  <c r="M5816" i="5" s="1"/>
  <c r="L5815" i="5"/>
  <c r="M5815" i="5" s="1"/>
  <c r="L5814" i="5"/>
  <c r="M5814" i="5" s="1"/>
  <c r="L5813" i="5"/>
  <c r="M5813" i="5" s="1"/>
  <c r="L5812" i="5"/>
  <c r="M5812" i="5" s="1"/>
  <c r="L5811" i="5"/>
  <c r="M5811" i="5" s="1"/>
  <c r="L5810" i="5"/>
  <c r="M5810" i="5" s="1"/>
  <c r="L5809" i="5"/>
  <c r="M5809" i="5" s="1"/>
  <c r="L5808" i="5"/>
  <c r="M5808" i="5" s="1"/>
  <c r="L5807" i="5"/>
  <c r="M5807" i="5" s="1"/>
  <c r="L5806" i="5"/>
  <c r="M5806" i="5" s="1"/>
  <c r="L5805" i="5"/>
  <c r="M5805" i="5" s="1"/>
  <c r="L5804" i="5"/>
  <c r="M5804" i="5" s="1"/>
  <c r="L5803" i="5"/>
  <c r="M5803" i="5" s="1"/>
  <c r="L5802" i="5"/>
  <c r="M5802" i="5" s="1"/>
  <c r="L5801" i="5"/>
  <c r="M5801" i="5" s="1"/>
  <c r="L5800" i="5"/>
  <c r="M5800" i="5" s="1"/>
  <c r="L5799" i="5"/>
  <c r="M5799" i="5" s="1"/>
  <c r="L5798" i="5"/>
  <c r="M5798" i="5" s="1"/>
  <c r="L5797" i="5"/>
  <c r="M5797" i="5" s="1"/>
  <c r="L5796" i="5"/>
  <c r="M5796" i="5" s="1"/>
  <c r="L5795" i="5"/>
  <c r="M5795" i="5" s="1"/>
  <c r="L5794" i="5"/>
  <c r="M5794" i="5" s="1"/>
  <c r="L5793" i="5"/>
  <c r="M5793" i="5" s="1"/>
  <c r="L5792" i="5"/>
  <c r="M5792" i="5" s="1"/>
  <c r="L5791" i="5"/>
  <c r="M5791" i="5" s="1"/>
  <c r="L5790" i="5"/>
  <c r="M5790" i="5" s="1"/>
  <c r="L5789" i="5"/>
  <c r="M5789" i="5" s="1"/>
  <c r="L5788" i="5"/>
  <c r="M5788" i="5" s="1"/>
  <c r="L5787" i="5"/>
  <c r="M5787" i="5" s="1"/>
  <c r="L5786" i="5"/>
  <c r="M5786" i="5" s="1"/>
  <c r="L5785" i="5"/>
  <c r="M5785" i="5" s="1"/>
  <c r="L5784" i="5"/>
  <c r="M5784" i="5" s="1"/>
  <c r="L5783" i="5"/>
  <c r="M5783" i="5" s="1"/>
  <c r="L5782" i="5"/>
  <c r="M5782" i="5" s="1"/>
  <c r="L5781" i="5"/>
  <c r="M5781" i="5" s="1"/>
  <c r="L5780" i="5"/>
  <c r="M5780" i="5" s="1"/>
  <c r="L5779" i="5"/>
  <c r="M5779" i="5" s="1"/>
  <c r="L5778" i="5"/>
  <c r="M5778" i="5" s="1"/>
  <c r="L5777" i="5"/>
  <c r="M5777" i="5" s="1"/>
  <c r="L5776" i="5"/>
  <c r="M5776" i="5" s="1"/>
  <c r="L5775" i="5"/>
  <c r="M5775" i="5" s="1"/>
  <c r="L5774" i="5"/>
  <c r="M5774" i="5" s="1"/>
  <c r="L5773" i="5"/>
  <c r="M5773" i="5" s="1"/>
  <c r="L5772" i="5"/>
  <c r="M5772" i="5" s="1"/>
  <c r="L5771" i="5"/>
  <c r="M5771" i="5" s="1"/>
  <c r="L5770" i="5"/>
  <c r="M5770" i="5" s="1"/>
  <c r="L5769" i="5"/>
  <c r="M5769" i="5" s="1"/>
  <c r="L5768" i="5"/>
  <c r="M5768" i="5" s="1"/>
  <c r="L5767" i="5"/>
  <c r="M5767" i="5" s="1"/>
  <c r="L5766" i="5"/>
  <c r="M5766" i="5" s="1"/>
  <c r="L5765" i="5"/>
  <c r="M5765" i="5" s="1"/>
  <c r="L5764" i="5"/>
  <c r="M5764" i="5" s="1"/>
  <c r="L5763" i="5"/>
  <c r="M5763" i="5" s="1"/>
  <c r="L5762" i="5"/>
  <c r="M5762" i="5" s="1"/>
  <c r="L5761" i="5"/>
  <c r="M5761" i="5" s="1"/>
  <c r="L5760" i="5"/>
  <c r="M5760" i="5" s="1"/>
  <c r="L5759" i="5"/>
  <c r="M5759" i="5" s="1"/>
  <c r="L5758" i="5"/>
  <c r="M5758" i="5" s="1"/>
  <c r="L5757" i="5"/>
  <c r="M5757" i="5" s="1"/>
  <c r="L5756" i="5"/>
  <c r="M5756" i="5" s="1"/>
  <c r="L5755" i="5"/>
  <c r="M5755" i="5" s="1"/>
  <c r="L5754" i="5"/>
  <c r="M5754" i="5" s="1"/>
  <c r="L5753" i="5"/>
  <c r="M5753" i="5" s="1"/>
  <c r="L5752" i="5"/>
  <c r="M5752" i="5" s="1"/>
  <c r="L5751" i="5"/>
  <c r="M5751" i="5" s="1"/>
  <c r="L5750" i="5"/>
  <c r="M5750" i="5" s="1"/>
  <c r="L5749" i="5"/>
  <c r="M5749" i="5" s="1"/>
  <c r="L5748" i="5"/>
  <c r="M5748" i="5" s="1"/>
  <c r="L5747" i="5"/>
  <c r="M5747" i="5" s="1"/>
  <c r="L5746" i="5"/>
  <c r="M5746" i="5" s="1"/>
  <c r="L5745" i="5"/>
  <c r="M5745" i="5" s="1"/>
  <c r="L5744" i="5"/>
  <c r="M5744" i="5" s="1"/>
  <c r="L5743" i="5"/>
  <c r="M5743" i="5" s="1"/>
  <c r="L5742" i="5"/>
  <c r="M5742" i="5" s="1"/>
  <c r="L5741" i="5"/>
  <c r="M5741" i="5" s="1"/>
  <c r="L5740" i="5"/>
  <c r="M5740" i="5" s="1"/>
  <c r="L5739" i="5"/>
  <c r="M5739" i="5" s="1"/>
  <c r="L5738" i="5"/>
  <c r="M5738" i="5" s="1"/>
  <c r="L5737" i="5"/>
  <c r="M5737" i="5" s="1"/>
  <c r="L5736" i="5"/>
  <c r="M5736" i="5" s="1"/>
  <c r="L5735" i="5"/>
  <c r="M5735" i="5" s="1"/>
  <c r="L5734" i="5"/>
  <c r="M5734" i="5" s="1"/>
  <c r="L5733" i="5"/>
  <c r="M5733" i="5" s="1"/>
  <c r="L5732" i="5"/>
  <c r="M5732" i="5" s="1"/>
  <c r="L5731" i="5"/>
  <c r="M5731" i="5" s="1"/>
  <c r="L5730" i="5"/>
  <c r="M5730" i="5" s="1"/>
  <c r="L5729" i="5"/>
  <c r="M5729" i="5" s="1"/>
  <c r="L5728" i="5"/>
  <c r="M5728" i="5" s="1"/>
  <c r="L5727" i="5"/>
  <c r="M5727" i="5" s="1"/>
  <c r="L5726" i="5"/>
  <c r="M5726" i="5" s="1"/>
  <c r="L5725" i="5"/>
  <c r="M5725" i="5" s="1"/>
  <c r="L5724" i="5"/>
  <c r="M5724" i="5" s="1"/>
  <c r="L5723" i="5"/>
  <c r="M5723" i="5" s="1"/>
  <c r="L5722" i="5"/>
  <c r="M5722" i="5" s="1"/>
  <c r="L5721" i="5"/>
  <c r="M5721" i="5" s="1"/>
  <c r="L5720" i="5"/>
  <c r="M5720" i="5" s="1"/>
  <c r="L5719" i="5"/>
  <c r="M5719" i="5" s="1"/>
  <c r="L5718" i="5"/>
  <c r="M5718" i="5" s="1"/>
  <c r="L5717" i="5"/>
  <c r="M5717" i="5" s="1"/>
  <c r="L5716" i="5"/>
  <c r="M5716" i="5" s="1"/>
  <c r="L5715" i="5"/>
  <c r="M5715" i="5" s="1"/>
  <c r="L5714" i="5"/>
  <c r="M5714" i="5" s="1"/>
  <c r="L5713" i="5"/>
  <c r="M5713" i="5" s="1"/>
  <c r="L5712" i="5"/>
  <c r="M5712" i="5" s="1"/>
  <c r="L5711" i="5"/>
  <c r="M5711" i="5" s="1"/>
  <c r="L5710" i="5"/>
  <c r="M5710" i="5" s="1"/>
  <c r="L5709" i="5"/>
  <c r="M5709" i="5" s="1"/>
  <c r="L5708" i="5"/>
  <c r="M5708" i="5" s="1"/>
  <c r="L5707" i="5"/>
  <c r="M5707" i="5" s="1"/>
  <c r="L5706" i="5"/>
  <c r="M5706" i="5" s="1"/>
  <c r="L5705" i="5"/>
  <c r="M5705" i="5" s="1"/>
  <c r="L5704" i="5"/>
  <c r="M5704" i="5" s="1"/>
  <c r="L5703" i="5"/>
  <c r="M5703" i="5" s="1"/>
  <c r="L5702" i="5"/>
  <c r="M5702" i="5" s="1"/>
  <c r="L5701" i="5"/>
  <c r="M5701" i="5" s="1"/>
  <c r="L5700" i="5"/>
  <c r="M5700" i="5" s="1"/>
  <c r="L5699" i="5"/>
  <c r="M5699" i="5" s="1"/>
  <c r="L5698" i="5"/>
  <c r="M5698" i="5" s="1"/>
  <c r="L5697" i="5"/>
  <c r="M5697" i="5" s="1"/>
  <c r="L5696" i="5"/>
  <c r="M5696" i="5" s="1"/>
  <c r="L5695" i="5"/>
  <c r="M5695" i="5" s="1"/>
  <c r="L5694" i="5"/>
  <c r="M5694" i="5" s="1"/>
  <c r="L5693" i="5"/>
  <c r="M5693" i="5" s="1"/>
  <c r="L5692" i="5"/>
  <c r="M5692" i="5" s="1"/>
  <c r="L5691" i="5"/>
  <c r="M5691" i="5" s="1"/>
  <c r="L5690" i="5"/>
  <c r="M5690" i="5" s="1"/>
  <c r="L5689" i="5"/>
  <c r="M5689" i="5" s="1"/>
  <c r="L5688" i="5"/>
  <c r="M5688" i="5" s="1"/>
  <c r="L5687" i="5"/>
  <c r="M5687" i="5" s="1"/>
  <c r="L5686" i="5"/>
  <c r="M5686" i="5" s="1"/>
  <c r="L5685" i="5"/>
  <c r="M5685" i="5" s="1"/>
  <c r="L5684" i="5"/>
  <c r="M5684" i="5" s="1"/>
  <c r="L5683" i="5"/>
  <c r="M5683" i="5" s="1"/>
  <c r="L5682" i="5"/>
  <c r="M5682" i="5" s="1"/>
  <c r="L5681" i="5"/>
  <c r="M5681" i="5" s="1"/>
  <c r="L5680" i="5"/>
  <c r="M5680" i="5" s="1"/>
  <c r="L5679" i="5"/>
  <c r="M5679" i="5" s="1"/>
  <c r="L5678" i="5"/>
  <c r="M5678" i="5" s="1"/>
  <c r="L5677" i="5"/>
  <c r="M5677" i="5" s="1"/>
  <c r="L5676" i="5"/>
  <c r="M5676" i="5" s="1"/>
  <c r="L5675" i="5"/>
  <c r="M5675" i="5" s="1"/>
  <c r="L5674" i="5"/>
  <c r="M5674" i="5" s="1"/>
  <c r="L5673" i="5"/>
  <c r="M5673" i="5" s="1"/>
  <c r="L5672" i="5"/>
  <c r="M5672" i="5" s="1"/>
  <c r="L5671" i="5"/>
  <c r="M5671" i="5" s="1"/>
  <c r="L5670" i="5"/>
  <c r="M5670" i="5" s="1"/>
  <c r="L5669" i="5"/>
  <c r="M5669" i="5" s="1"/>
  <c r="L5668" i="5"/>
  <c r="M5668" i="5" s="1"/>
  <c r="L5667" i="5"/>
  <c r="M5667" i="5" s="1"/>
  <c r="L5666" i="5"/>
  <c r="M5666" i="5" s="1"/>
  <c r="L5665" i="5"/>
  <c r="M5665" i="5" s="1"/>
  <c r="L5664" i="5"/>
  <c r="M5664" i="5" s="1"/>
  <c r="L5663" i="5"/>
  <c r="M5663" i="5" s="1"/>
  <c r="L5662" i="5"/>
  <c r="M5662" i="5" s="1"/>
  <c r="L5661" i="5"/>
  <c r="M5661" i="5" s="1"/>
  <c r="L5660" i="5"/>
  <c r="M5660" i="5" s="1"/>
  <c r="L5659" i="5"/>
  <c r="M5659" i="5" s="1"/>
  <c r="L5658" i="5"/>
  <c r="M5658" i="5" s="1"/>
  <c r="L5657" i="5"/>
  <c r="M5657" i="5" s="1"/>
  <c r="L5656" i="5"/>
  <c r="M5656" i="5" s="1"/>
  <c r="L5655" i="5"/>
  <c r="M5655" i="5" s="1"/>
  <c r="L5654" i="5"/>
  <c r="M5654" i="5" s="1"/>
  <c r="L5653" i="5"/>
  <c r="M5653" i="5" s="1"/>
  <c r="L5652" i="5"/>
  <c r="M5652" i="5" s="1"/>
  <c r="L5651" i="5"/>
  <c r="M5651" i="5" s="1"/>
  <c r="L5650" i="5"/>
  <c r="M5650" i="5" s="1"/>
  <c r="L5649" i="5"/>
  <c r="M5649" i="5" s="1"/>
  <c r="L5648" i="5"/>
  <c r="M5648" i="5" s="1"/>
  <c r="L5647" i="5"/>
  <c r="M5647" i="5" s="1"/>
  <c r="L5646" i="5"/>
  <c r="M5646" i="5" s="1"/>
  <c r="L5645" i="5"/>
  <c r="M5645" i="5" s="1"/>
  <c r="L5644" i="5"/>
  <c r="M5644" i="5" s="1"/>
  <c r="L5643" i="5"/>
  <c r="M5643" i="5" s="1"/>
  <c r="L5642" i="5"/>
  <c r="M5642" i="5" s="1"/>
  <c r="L5641" i="5"/>
  <c r="M5641" i="5" s="1"/>
  <c r="L5640" i="5"/>
  <c r="M5640" i="5" s="1"/>
  <c r="L5639" i="5"/>
  <c r="M5639" i="5" s="1"/>
  <c r="L5638" i="5"/>
  <c r="M5638" i="5" s="1"/>
  <c r="L5637" i="5"/>
  <c r="M5637" i="5" s="1"/>
  <c r="L5636" i="5"/>
  <c r="M5636" i="5" s="1"/>
  <c r="L5635" i="5"/>
  <c r="M5635" i="5" s="1"/>
  <c r="L5634" i="5"/>
  <c r="M5634" i="5" s="1"/>
  <c r="L5633" i="5"/>
  <c r="M5633" i="5" s="1"/>
  <c r="L5632" i="5"/>
  <c r="M5632" i="5" s="1"/>
  <c r="L5631" i="5"/>
  <c r="M5631" i="5" s="1"/>
  <c r="L5630" i="5"/>
  <c r="M5630" i="5" s="1"/>
  <c r="L5629" i="5"/>
  <c r="M5629" i="5" s="1"/>
  <c r="L5628" i="5"/>
  <c r="M5628" i="5" s="1"/>
  <c r="L5627" i="5"/>
  <c r="M5627" i="5" s="1"/>
  <c r="L5626" i="5"/>
  <c r="M5626" i="5" s="1"/>
  <c r="L5625" i="5"/>
  <c r="M5625" i="5" s="1"/>
  <c r="L5624" i="5"/>
  <c r="M5624" i="5" s="1"/>
  <c r="L5623" i="5"/>
  <c r="M5623" i="5" s="1"/>
  <c r="L5622" i="5"/>
  <c r="M5622" i="5" s="1"/>
  <c r="L5621" i="5"/>
  <c r="M5621" i="5" s="1"/>
  <c r="L5620" i="5"/>
  <c r="M5620" i="5" s="1"/>
  <c r="L5619" i="5"/>
  <c r="M5619" i="5" s="1"/>
  <c r="L5618" i="5"/>
  <c r="M5618" i="5" s="1"/>
  <c r="L5617" i="5"/>
  <c r="M5617" i="5" s="1"/>
  <c r="L5616" i="5"/>
  <c r="M5616" i="5" s="1"/>
  <c r="L5615" i="5"/>
  <c r="M5615" i="5" s="1"/>
  <c r="L5614" i="5"/>
  <c r="M5614" i="5" s="1"/>
  <c r="L5613" i="5"/>
  <c r="M5613" i="5" s="1"/>
  <c r="L5612" i="5"/>
  <c r="M5612" i="5" s="1"/>
  <c r="L5611" i="5"/>
  <c r="M5611" i="5" s="1"/>
  <c r="L5610" i="5"/>
  <c r="M5610" i="5" s="1"/>
  <c r="L5609" i="5"/>
  <c r="M5609" i="5" s="1"/>
  <c r="L5608" i="5"/>
  <c r="M5608" i="5" s="1"/>
  <c r="L5607" i="5"/>
  <c r="M5607" i="5" s="1"/>
  <c r="L5606" i="5"/>
  <c r="M5606" i="5" s="1"/>
  <c r="L5605" i="5"/>
  <c r="M5605" i="5" s="1"/>
  <c r="L5604" i="5"/>
  <c r="M5604" i="5" s="1"/>
  <c r="L5603" i="5"/>
  <c r="M5603" i="5" s="1"/>
  <c r="L5602" i="5"/>
  <c r="M5602" i="5" s="1"/>
  <c r="L5601" i="5"/>
  <c r="M5601" i="5" s="1"/>
  <c r="L5600" i="5"/>
  <c r="M5600" i="5" s="1"/>
  <c r="L5599" i="5"/>
  <c r="M5599" i="5" s="1"/>
  <c r="L5598" i="5"/>
  <c r="M5598" i="5" s="1"/>
  <c r="L5597" i="5"/>
  <c r="M5597" i="5" s="1"/>
  <c r="L5596" i="5"/>
  <c r="M5596" i="5" s="1"/>
  <c r="L5595" i="5"/>
  <c r="M5595" i="5" s="1"/>
  <c r="L5594" i="5"/>
  <c r="M5594" i="5" s="1"/>
  <c r="L5593" i="5"/>
  <c r="M5593" i="5" s="1"/>
  <c r="L5592" i="5"/>
  <c r="M5592" i="5" s="1"/>
  <c r="L5591" i="5"/>
  <c r="M5591" i="5" s="1"/>
  <c r="L5590" i="5"/>
  <c r="M5590" i="5" s="1"/>
  <c r="L5589" i="5"/>
  <c r="M5589" i="5" s="1"/>
  <c r="L5588" i="5"/>
  <c r="M5588" i="5" s="1"/>
  <c r="L5587" i="5"/>
  <c r="M5587" i="5" s="1"/>
  <c r="L5586" i="5"/>
  <c r="M5586" i="5" s="1"/>
  <c r="L5585" i="5"/>
  <c r="M5585" i="5" s="1"/>
  <c r="L5584" i="5"/>
  <c r="M5584" i="5" s="1"/>
  <c r="L5583" i="5"/>
  <c r="M5583" i="5" s="1"/>
  <c r="L5582" i="5"/>
  <c r="M5582" i="5" s="1"/>
  <c r="L5581" i="5"/>
  <c r="M5581" i="5" s="1"/>
  <c r="L5580" i="5"/>
  <c r="M5580" i="5" s="1"/>
  <c r="L5579" i="5"/>
  <c r="M5579" i="5" s="1"/>
  <c r="L5578" i="5"/>
  <c r="M5578" i="5" s="1"/>
  <c r="L5577" i="5"/>
  <c r="M5577" i="5" s="1"/>
  <c r="L5576" i="5"/>
  <c r="M5576" i="5" s="1"/>
  <c r="L5575" i="5"/>
  <c r="M5575" i="5" s="1"/>
  <c r="L5574" i="5"/>
  <c r="M5574" i="5" s="1"/>
  <c r="L5573" i="5"/>
  <c r="M5573" i="5" s="1"/>
  <c r="L5572" i="5"/>
  <c r="M5572" i="5" s="1"/>
  <c r="L5571" i="5"/>
  <c r="M5571" i="5" s="1"/>
  <c r="L5570" i="5"/>
  <c r="M5570" i="5" s="1"/>
  <c r="L5569" i="5"/>
  <c r="M5569" i="5" s="1"/>
  <c r="L5568" i="5"/>
  <c r="M5568" i="5" s="1"/>
  <c r="L5567" i="5"/>
  <c r="M5567" i="5" s="1"/>
  <c r="L5566" i="5"/>
  <c r="M5566" i="5" s="1"/>
  <c r="L5565" i="5"/>
  <c r="M5565" i="5" s="1"/>
  <c r="L5564" i="5"/>
  <c r="M5564" i="5" s="1"/>
  <c r="L5563" i="5"/>
  <c r="M5563" i="5" s="1"/>
  <c r="L5562" i="5"/>
  <c r="M5562" i="5" s="1"/>
  <c r="L5561" i="5"/>
  <c r="M5561" i="5" s="1"/>
  <c r="L5560" i="5"/>
  <c r="M5560" i="5" s="1"/>
  <c r="L5559" i="5"/>
  <c r="M5559" i="5" s="1"/>
  <c r="L5558" i="5"/>
  <c r="M5558" i="5" s="1"/>
  <c r="L5557" i="5"/>
  <c r="M5557" i="5" s="1"/>
  <c r="L5556" i="5"/>
  <c r="M5556" i="5" s="1"/>
  <c r="L5555" i="5"/>
  <c r="M5555" i="5" s="1"/>
  <c r="L5554" i="5"/>
  <c r="M5554" i="5" s="1"/>
  <c r="L5553" i="5"/>
  <c r="M5553" i="5" s="1"/>
  <c r="L5552" i="5"/>
  <c r="M5552" i="5" s="1"/>
  <c r="L5551" i="5"/>
  <c r="M5551" i="5" s="1"/>
  <c r="L5550" i="5"/>
  <c r="M5550" i="5" s="1"/>
  <c r="L5549" i="5"/>
  <c r="M5549" i="5" s="1"/>
  <c r="L5548" i="5"/>
  <c r="M5548" i="5" s="1"/>
  <c r="L5547" i="5"/>
  <c r="M5547" i="5" s="1"/>
  <c r="L5546" i="5"/>
  <c r="M5546" i="5" s="1"/>
  <c r="L5545" i="5"/>
  <c r="M5545" i="5" s="1"/>
  <c r="L5544" i="5"/>
  <c r="M5544" i="5" s="1"/>
  <c r="L5543" i="5"/>
  <c r="M5543" i="5" s="1"/>
  <c r="L5542" i="5"/>
  <c r="M5542" i="5" s="1"/>
  <c r="L5541" i="5"/>
  <c r="M5541" i="5" s="1"/>
  <c r="L5540" i="5"/>
  <c r="M5540" i="5" s="1"/>
  <c r="L5539" i="5"/>
  <c r="M5539" i="5" s="1"/>
  <c r="L5538" i="5"/>
  <c r="M5538" i="5" s="1"/>
  <c r="L5537" i="5"/>
  <c r="M5537" i="5" s="1"/>
  <c r="L5536" i="5"/>
  <c r="M5536" i="5" s="1"/>
  <c r="L5535" i="5"/>
  <c r="M5535" i="5" s="1"/>
  <c r="L5534" i="5"/>
  <c r="M5534" i="5" s="1"/>
  <c r="L5533" i="5"/>
  <c r="M5533" i="5" s="1"/>
  <c r="L5532" i="5"/>
  <c r="M5532" i="5" s="1"/>
  <c r="L5531" i="5"/>
  <c r="M5531" i="5" s="1"/>
  <c r="L5530" i="5"/>
  <c r="M5530" i="5" s="1"/>
  <c r="L5529" i="5"/>
  <c r="M5529" i="5" s="1"/>
  <c r="L5528" i="5"/>
  <c r="M5528" i="5" s="1"/>
  <c r="L5527" i="5"/>
  <c r="M5527" i="5" s="1"/>
  <c r="L5526" i="5"/>
  <c r="M5526" i="5" s="1"/>
  <c r="L5525" i="5"/>
  <c r="M5525" i="5" s="1"/>
  <c r="L5524" i="5"/>
  <c r="M5524" i="5" s="1"/>
  <c r="L5523" i="5"/>
  <c r="M5523" i="5" s="1"/>
  <c r="L5522" i="5"/>
  <c r="M5522" i="5" s="1"/>
  <c r="L5521" i="5"/>
  <c r="M5521" i="5" s="1"/>
  <c r="L5520" i="5"/>
  <c r="M5520" i="5" s="1"/>
  <c r="L5519" i="5"/>
  <c r="M5519" i="5" s="1"/>
  <c r="L5518" i="5"/>
  <c r="M5518" i="5" s="1"/>
  <c r="L5517" i="5"/>
  <c r="M5517" i="5" s="1"/>
  <c r="L5516" i="5"/>
  <c r="M5516" i="5" s="1"/>
  <c r="L5515" i="5"/>
  <c r="M5515" i="5" s="1"/>
  <c r="L5514" i="5"/>
  <c r="M5514" i="5" s="1"/>
  <c r="L5513" i="5"/>
  <c r="M5513" i="5" s="1"/>
  <c r="L5512" i="5"/>
  <c r="M5512" i="5" s="1"/>
  <c r="L5511" i="5"/>
  <c r="M5511" i="5" s="1"/>
  <c r="L5510" i="5"/>
  <c r="M5510" i="5" s="1"/>
  <c r="L5509" i="5"/>
  <c r="M5509" i="5" s="1"/>
  <c r="L5508" i="5"/>
  <c r="M5508" i="5" s="1"/>
  <c r="L5507" i="5"/>
  <c r="M5507" i="5" s="1"/>
  <c r="L5506" i="5"/>
  <c r="M5506" i="5" s="1"/>
  <c r="L5505" i="5"/>
  <c r="M5505" i="5" s="1"/>
  <c r="L5504" i="5"/>
  <c r="M5504" i="5" s="1"/>
  <c r="L5503" i="5"/>
  <c r="M5503" i="5" s="1"/>
  <c r="L5502" i="5"/>
  <c r="M5502" i="5" s="1"/>
  <c r="L5501" i="5"/>
  <c r="M5501" i="5" s="1"/>
  <c r="L5500" i="5"/>
  <c r="M5500" i="5" s="1"/>
  <c r="L5499" i="5"/>
  <c r="M5499" i="5" s="1"/>
  <c r="L5498" i="5"/>
  <c r="M5498" i="5" s="1"/>
  <c r="L5497" i="5"/>
  <c r="M5497" i="5" s="1"/>
  <c r="L5496" i="5"/>
  <c r="M5496" i="5" s="1"/>
  <c r="L5495" i="5"/>
  <c r="M5495" i="5" s="1"/>
  <c r="L5494" i="5"/>
  <c r="M5494" i="5" s="1"/>
  <c r="L5493" i="5"/>
  <c r="M5493" i="5" s="1"/>
  <c r="L5492" i="5"/>
  <c r="M5492" i="5" s="1"/>
  <c r="L5491" i="5"/>
  <c r="M5491" i="5" s="1"/>
  <c r="L5490" i="5"/>
  <c r="M5490" i="5" s="1"/>
  <c r="L5489" i="5"/>
  <c r="M5489" i="5" s="1"/>
  <c r="L5488" i="5"/>
  <c r="M5488" i="5" s="1"/>
  <c r="L5487" i="5"/>
  <c r="M5487" i="5" s="1"/>
  <c r="L5486" i="5"/>
  <c r="M5486" i="5" s="1"/>
  <c r="L5485" i="5"/>
  <c r="M5485" i="5" s="1"/>
  <c r="L5484" i="5"/>
  <c r="M5484" i="5" s="1"/>
  <c r="L5483" i="5"/>
  <c r="M5483" i="5" s="1"/>
  <c r="L5482" i="5"/>
  <c r="M5482" i="5" s="1"/>
  <c r="L5481" i="5"/>
  <c r="M5481" i="5" s="1"/>
  <c r="L5480" i="5"/>
  <c r="M5480" i="5" s="1"/>
  <c r="L5479" i="5"/>
  <c r="M5479" i="5" s="1"/>
  <c r="L5478" i="5"/>
  <c r="M5478" i="5" s="1"/>
  <c r="L5477" i="5"/>
  <c r="M5477" i="5" s="1"/>
  <c r="L5476" i="5"/>
  <c r="M5476" i="5" s="1"/>
  <c r="L5475" i="5"/>
  <c r="M5475" i="5" s="1"/>
  <c r="L5474" i="5"/>
  <c r="M5474" i="5" s="1"/>
  <c r="L5473" i="5"/>
  <c r="M5473" i="5" s="1"/>
  <c r="L5472" i="5"/>
  <c r="M5472" i="5" s="1"/>
  <c r="L5471" i="5"/>
  <c r="M5471" i="5" s="1"/>
  <c r="L5470" i="5"/>
  <c r="M5470" i="5" s="1"/>
  <c r="L5469" i="5"/>
  <c r="M5469" i="5" s="1"/>
  <c r="L5468" i="5"/>
  <c r="M5468" i="5" s="1"/>
  <c r="L5467" i="5"/>
  <c r="M5467" i="5" s="1"/>
  <c r="L5466" i="5"/>
  <c r="M5466" i="5" s="1"/>
  <c r="L5465" i="5"/>
  <c r="M5465" i="5" s="1"/>
  <c r="L5464" i="5"/>
  <c r="M5464" i="5" s="1"/>
  <c r="L5463" i="5"/>
  <c r="M5463" i="5" s="1"/>
  <c r="L5462" i="5"/>
  <c r="M5462" i="5" s="1"/>
  <c r="L5461" i="5"/>
  <c r="M5461" i="5" s="1"/>
  <c r="L5460" i="5"/>
  <c r="M5460" i="5" s="1"/>
  <c r="L5459" i="5"/>
  <c r="M5459" i="5" s="1"/>
  <c r="L5458" i="5"/>
  <c r="M5458" i="5" s="1"/>
  <c r="L5457" i="5"/>
  <c r="M5457" i="5" s="1"/>
  <c r="L5456" i="5"/>
  <c r="M5456" i="5" s="1"/>
  <c r="L5455" i="5"/>
  <c r="M5455" i="5" s="1"/>
  <c r="L5454" i="5"/>
  <c r="M5454" i="5" s="1"/>
  <c r="L5453" i="5"/>
  <c r="M5453" i="5" s="1"/>
  <c r="L5452" i="5"/>
  <c r="M5452" i="5" s="1"/>
  <c r="L5451" i="5"/>
  <c r="M5451" i="5" s="1"/>
  <c r="L5450" i="5"/>
  <c r="M5450" i="5" s="1"/>
  <c r="L5449" i="5"/>
  <c r="M5449" i="5" s="1"/>
  <c r="L5448" i="5"/>
  <c r="M5448" i="5" s="1"/>
  <c r="L5447" i="5"/>
  <c r="M5447" i="5" s="1"/>
  <c r="L5446" i="5"/>
  <c r="M5446" i="5" s="1"/>
  <c r="L5445" i="5"/>
  <c r="M5445" i="5" s="1"/>
  <c r="L5444" i="5"/>
  <c r="M5444" i="5" s="1"/>
  <c r="L5443" i="5"/>
  <c r="M5443" i="5" s="1"/>
  <c r="L5442" i="5"/>
  <c r="M5442" i="5" s="1"/>
  <c r="L5441" i="5"/>
  <c r="M5441" i="5" s="1"/>
  <c r="L5440" i="5"/>
  <c r="M5440" i="5" s="1"/>
  <c r="L5439" i="5"/>
  <c r="M5439" i="5" s="1"/>
  <c r="L5438" i="5"/>
  <c r="M5438" i="5" s="1"/>
  <c r="L5437" i="5"/>
  <c r="M5437" i="5" s="1"/>
  <c r="L5436" i="5"/>
  <c r="M5436" i="5" s="1"/>
  <c r="L5435" i="5"/>
  <c r="M5435" i="5" s="1"/>
  <c r="L5434" i="5"/>
  <c r="M5434" i="5" s="1"/>
  <c r="L5433" i="5"/>
  <c r="M5433" i="5" s="1"/>
  <c r="L5432" i="5"/>
  <c r="M5432" i="5" s="1"/>
  <c r="L5431" i="5"/>
  <c r="M5431" i="5" s="1"/>
  <c r="L5430" i="5"/>
  <c r="M5430" i="5" s="1"/>
  <c r="L5429" i="5"/>
  <c r="M5429" i="5" s="1"/>
  <c r="L5428" i="5"/>
  <c r="M5428" i="5" s="1"/>
  <c r="L5427" i="5"/>
  <c r="M5427" i="5" s="1"/>
  <c r="L5426" i="5"/>
  <c r="M5426" i="5" s="1"/>
  <c r="L5425" i="5"/>
  <c r="M5425" i="5" s="1"/>
  <c r="L5424" i="5"/>
  <c r="M5424" i="5" s="1"/>
  <c r="L5423" i="5"/>
  <c r="M5423" i="5" s="1"/>
  <c r="L5422" i="5"/>
  <c r="M5422" i="5" s="1"/>
  <c r="L5421" i="5"/>
  <c r="M5421" i="5" s="1"/>
  <c r="L5420" i="5"/>
  <c r="M5420" i="5" s="1"/>
  <c r="L5419" i="5"/>
  <c r="M5419" i="5" s="1"/>
  <c r="L5418" i="5"/>
  <c r="M5418" i="5" s="1"/>
  <c r="L5417" i="5"/>
  <c r="M5417" i="5" s="1"/>
  <c r="L5416" i="5"/>
  <c r="M5416" i="5" s="1"/>
  <c r="L5415" i="5"/>
  <c r="M5415" i="5" s="1"/>
  <c r="L5414" i="5"/>
  <c r="M5414" i="5" s="1"/>
  <c r="L5413" i="5"/>
  <c r="M5413" i="5" s="1"/>
  <c r="L5412" i="5"/>
  <c r="M5412" i="5" s="1"/>
  <c r="L5411" i="5"/>
  <c r="M5411" i="5" s="1"/>
  <c r="L5410" i="5"/>
  <c r="M5410" i="5" s="1"/>
  <c r="L5409" i="5"/>
  <c r="M5409" i="5" s="1"/>
  <c r="L5408" i="5"/>
  <c r="M5408" i="5" s="1"/>
  <c r="L5407" i="5"/>
  <c r="M5407" i="5" s="1"/>
  <c r="L5406" i="5"/>
  <c r="M5406" i="5" s="1"/>
  <c r="L5405" i="5"/>
  <c r="M5405" i="5" s="1"/>
  <c r="L5404" i="5"/>
  <c r="M5404" i="5" s="1"/>
  <c r="L5403" i="5"/>
  <c r="M5403" i="5" s="1"/>
  <c r="L5402" i="5"/>
  <c r="M5402" i="5" s="1"/>
  <c r="L5401" i="5"/>
  <c r="M5401" i="5" s="1"/>
  <c r="L5400" i="5"/>
  <c r="M5400" i="5" s="1"/>
  <c r="L5399" i="5"/>
  <c r="M5399" i="5" s="1"/>
  <c r="L5398" i="5"/>
  <c r="M5398" i="5" s="1"/>
  <c r="L5397" i="5"/>
  <c r="M5397" i="5" s="1"/>
  <c r="L5396" i="5"/>
  <c r="M5396" i="5" s="1"/>
  <c r="L5395" i="5"/>
  <c r="M5395" i="5" s="1"/>
  <c r="L5394" i="5"/>
  <c r="M5394" i="5" s="1"/>
  <c r="L5393" i="5"/>
  <c r="M5393" i="5" s="1"/>
  <c r="L5392" i="5"/>
  <c r="M5392" i="5" s="1"/>
  <c r="L5391" i="5"/>
  <c r="M5391" i="5" s="1"/>
  <c r="L5390" i="5"/>
  <c r="M5390" i="5" s="1"/>
  <c r="L5389" i="5"/>
  <c r="M5389" i="5" s="1"/>
  <c r="L5388" i="5"/>
  <c r="M5388" i="5" s="1"/>
  <c r="L5387" i="5"/>
  <c r="M5387" i="5" s="1"/>
  <c r="L5386" i="5"/>
  <c r="M5386" i="5" s="1"/>
  <c r="L5385" i="5"/>
  <c r="M5385" i="5" s="1"/>
  <c r="L5384" i="5"/>
  <c r="M5384" i="5" s="1"/>
  <c r="L5383" i="5"/>
  <c r="M5383" i="5" s="1"/>
  <c r="L5382" i="5"/>
  <c r="M5382" i="5" s="1"/>
  <c r="L5381" i="5"/>
  <c r="M5381" i="5" s="1"/>
  <c r="L5380" i="5"/>
  <c r="M5380" i="5" s="1"/>
  <c r="L5379" i="5"/>
  <c r="M5379" i="5" s="1"/>
  <c r="L5378" i="5"/>
  <c r="M5378" i="5" s="1"/>
  <c r="L5377" i="5"/>
  <c r="M5377" i="5" s="1"/>
  <c r="L5376" i="5"/>
  <c r="M5376" i="5" s="1"/>
  <c r="L5375" i="5"/>
  <c r="M5375" i="5" s="1"/>
  <c r="L5374" i="5"/>
  <c r="M5374" i="5" s="1"/>
  <c r="L5373" i="5"/>
  <c r="M5373" i="5" s="1"/>
  <c r="L5372" i="5"/>
  <c r="M5372" i="5" s="1"/>
  <c r="L5371" i="5"/>
  <c r="M5371" i="5" s="1"/>
  <c r="L5370" i="5"/>
  <c r="M5370" i="5" s="1"/>
  <c r="L5369" i="5"/>
  <c r="M5369" i="5" s="1"/>
  <c r="L5368" i="5"/>
  <c r="M5368" i="5" s="1"/>
  <c r="L5367" i="5"/>
  <c r="M5367" i="5" s="1"/>
  <c r="L5366" i="5"/>
  <c r="M5366" i="5" s="1"/>
  <c r="L5365" i="5"/>
  <c r="M5365" i="5" s="1"/>
  <c r="L5364" i="5"/>
  <c r="M5364" i="5" s="1"/>
  <c r="L5363" i="5"/>
  <c r="M5363" i="5" s="1"/>
  <c r="L5362" i="5"/>
  <c r="M5362" i="5" s="1"/>
  <c r="L5361" i="5"/>
  <c r="M5361" i="5" s="1"/>
  <c r="L5360" i="5"/>
  <c r="M5360" i="5" s="1"/>
  <c r="L5359" i="5"/>
  <c r="M5359" i="5" s="1"/>
  <c r="L5358" i="5"/>
  <c r="M5358" i="5" s="1"/>
  <c r="L5357" i="5"/>
  <c r="M5357" i="5" s="1"/>
  <c r="L5356" i="5"/>
  <c r="M5356" i="5" s="1"/>
  <c r="L5355" i="5"/>
  <c r="M5355" i="5" s="1"/>
  <c r="L5354" i="5"/>
  <c r="M5354" i="5" s="1"/>
  <c r="L5353" i="5"/>
  <c r="M5353" i="5" s="1"/>
  <c r="L5352" i="5"/>
  <c r="M5352" i="5" s="1"/>
  <c r="L5351" i="5"/>
  <c r="M5351" i="5" s="1"/>
  <c r="L5350" i="5"/>
  <c r="M5350" i="5" s="1"/>
  <c r="L5349" i="5"/>
  <c r="M5349" i="5" s="1"/>
  <c r="L5348" i="5"/>
  <c r="M5348" i="5" s="1"/>
  <c r="L5347" i="5"/>
  <c r="M5347" i="5" s="1"/>
  <c r="L5346" i="5"/>
  <c r="M5346" i="5" s="1"/>
  <c r="L5345" i="5"/>
  <c r="M5345" i="5" s="1"/>
  <c r="L5344" i="5"/>
  <c r="M5344" i="5" s="1"/>
  <c r="L5343" i="5"/>
  <c r="M5343" i="5" s="1"/>
  <c r="L5342" i="5"/>
  <c r="M5342" i="5" s="1"/>
  <c r="L5341" i="5"/>
  <c r="M5341" i="5" s="1"/>
  <c r="L5340" i="5"/>
  <c r="M5340" i="5" s="1"/>
  <c r="L5339" i="5"/>
  <c r="M5339" i="5" s="1"/>
  <c r="L5338" i="5"/>
  <c r="M5338" i="5" s="1"/>
  <c r="L5337" i="5"/>
  <c r="M5337" i="5" s="1"/>
  <c r="L5336" i="5"/>
  <c r="M5336" i="5" s="1"/>
  <c r="L5335" i="5"/>
  <c r="M5335" i="5" s="1"/>
  <c r="L5334" i="5"/>
  <c r="M5334" i="5" s="1"/>
  <c r="L5333" i="5"/>
  <c r="M5333" i="5" s="1"/>
  <c r="L5332" i="5"/>
  <c r="M5332" i="5" s="1"/>
  <c r="L5331" i="5"/>
  <c r="M5331" i="5" s="1"/>
  <c r="L5330" i="5"/>
  <c r="M5330" i="5" s="1"/>
  <c r="L5329" i="5"/>
  <c r="M5329" i="5" s="1"/>
  <c r="L5328" i="5"/>
  <c r="M5328" i="5" s="1"/>
  <c r="L5327" i="5"/>
  <c r="M5327" i="5" s="1"/>
  <c r="L5326" i="5"/>
  <c r="M5326" i="5" s="1"/>
  <c r="L5325" i="5"/>
  <c r="M5325" i="5" s="1"/>
  <c r="L5324" i="5"/>
  <c r="M5324" i="5" s="1"/>
  <c r="L5323" i="5"/>
  <c r="M5323" i="5" s="1"/>
  <c r="L5322" i="5"/>
  <c r="M5322" i="5" s="1"/>
  <c r="L5321" i="5"/>
  <c r="M5321" i="5" s="1"/>
  <c r="L5320" i="5"/>
  <c r="M5320" i="5" s="1"/>
  <c r="L5319" i="5"/>
  <c r="M5319" i="5" s="1"/>
  <c r="L5318" i="5"/>
  <c r="M5318" i="5" s="1"/>
  <c r="L5317" i="5"/>
  <c r="M5317" i="5" s="1"/>
  <c r="L5316" i="5"/>
  <c r="M5316" i="5" s="1"/>
  <c r="L5315" i="5"/>
  <c r="M5315" i="5" s="1"/>
  <c r="L5314" i="5"/>
  <c r="M5314" i="5" s="1"/>
  <c r="L5313" i="5"/>
  <c r="M5313" i="5" s="1"/>
  <c r="L5312" i="5"/>
  <c r="M5312" i="5" s="1"/>
  <c r="L5311" i="5"/>
  <c r="M5311" i="5" s="1"/>
  <c r="L5310" i="5"/>
  <c r="M5310" i="5" s="1"/>
  <c r="L5309" i="5"/>
  <c r="M5309" i="5" s="1"/>
  <c r="L5308" i="5"/>
  <c r="M5308" i="5" s="1"/>
  <c r="L5307" i="5"/>
  <c r="M5307" i="5" s="1"/>
  <c r="L5306" i="5"/>
  <c r="M5306" i="5" s="1"/>
  <c r="L5305" i="5"/>
  <c r="M5305" i="5" s="1"/>
  <c r="L5304" i="5"/>
  <c r="M5304" i="5" s="1"/>
  <c r="L5303" i="5"/>
  <c r="M5303" i="5" s="1"/>
  <c r="L5302" i="5"/>
  <c r="M5302" i="5" s="1"/>
  <c r="L5301" i="5"/>
  <c r="M5301" i="5" s="1"/>
  <c r="L5300" i="5"/>
  <c r="M5300" i="5" s="1"/>
  <c r="L5299" i="5"/>
  <c r="M5299" i="5" s="1"/>
  <c r="L5298" i="5"/>
  <c r="M5298" i="5" s="1"/>
  <c r="L5297" i="5"/>
  <c r="M5297" i="5" s="1"/>
  <c r="L5296" i="5"/>
  <c r="M5296" i="5" s="1"/>
  <c r="L5295" i="5"/>
  <c r="M5295" i="5" s="1"/>
  <c r="L5294" i="5"/>
  <c r="M5294" i="5" s="1"/>
  <c r="L5293" i="5"/>
  <c r="M5293" i="5" s="1"/>
  <c r="L5292" i="5"/>
  <c r="M5292" i="5" s="1"/>
  <c r="L5291" i="5"/>
  <c r="M5291" i="5" s="1"/>
  <c r="L5290" i="5"/>
  <c r="M5290" i="5" s="1"/>
  <c r="L5289" i="5"/>
  <c r="M5289" i="5" s="1"/>
  <c r="L5288" i="5"/>
  <c r="M5288" i="5" s="1"/>
  <c r="L5287" i="5"/>
  <c r="M5287" i="5" s="1"/>
  <c r="L5286" i="5"/>
  <c r="M5286" i="5" s="1"/>
  <c r="L5285" i="5"/>
  <c r="M5285" i="5" s="1"/>
  <c r="L5284" i="5"/>
  <c r="M5284" i="5" s="1"/>
  <c r="L5283" i="5"/>
  <c r="M5283" i="5" s="1"/>
  <c r="L5282" i="5"/>
  <c r="M5282" i="5" s="1"/>
  <c r="L5281" i="5"/>
  <c r="M5281" i="5" s="1"/>
  <c r="L5280" i="5"/>
  <c r="M5280" i="5" s="1"/>
  <c r="L5279" i="5"/>
  <c r="M5279" i="5" s="1"/>
  <c r="L5278" i="5"/>
  <c r="M5278" i="5" s="1"/>
  <c r="L5277" i="5"/>
  <c r="M5277" i="5" s="1"/>
  <c r="L5276" i="5"/>
  <c r="M5276" i="5" s="1"/>
  <c r="L5275" i="5"/>
  <c r="M5275" i="5" s="1"/>
  <c r="L5274" i="5"/>
  <c r="M5274" i="5" s="1"/>
  <c r="L5273" i="5"/>
  <c r="M5273" i="5" s="1"/>
  <c r="L5272" i="5"/>
  <c r="M5272" i="5" s="1"/>
  <c r="L5271" i="5"/>
  <c r="M5271" i="5" s="1"/>
  <c r="L5270" i="5"/>
  <c r="M5270" i="5" s="1"/>
  <c r="L5269" i="5"/>
  <c r="M5269" i="5" s="1"/>
  <c r="L5268" i="5"/>
  <c r="M5268" i="5" s="1"/>
  <c r="L5267" i="5"/>
  <c r="M5267" i="5" s="1"/>
  <c r="L5266" i="5"/>
  <c r="M5266" i="5" s="1"/>
  <c r="L5265" i="5"/>
  <c r="M5265" i="5" s="1"/>
  <c r="L5264" i="5"/>
  <c r="M5264" i="5" s="1"/>
  <c r="L5263" i="5"/>
  <c r="M5263" i="5" s="1"/>
  <c r="L5262" i="5"/>
  <c r="M5262" i="5" s="1"/>
  <c r="L5261" i="5"/>
  <c r="M5261" i="5" s="1"/>
  <c r="L5260" i="5"/>
  <c r="M5260" i="5" s="1"/>
  <c r="L5259" i="5"/>
  <c r="M5259" i="5" s="1"/>
  <c r="L5258" i="5"/>
  <c r="M5258" i="5" s="1"/>
  <c r="L5257" i="5"/>
  <c r="M5257" i="5" s="1"/>
  <c r="L5256" i="5"/>
  <c r="M5256" i="5" s="1"/>
  <c r="L5255" i="5"/>
  <c r="M5255" i="5" s="1"/>
  <c r="L5254" i="5"/>
  <c r="M5254" i="5" s="1"/>
  <c r="L5253" i="5"/>
  <c r="M5253" i="5" s="1"/>
  <c r="L5252" i="5"/>
  <c r="M5252" i="5" s="1"/>
  <c r="L5251" i="5"/>
  <c r="M5251" i="5" s="1"/>
  <c r="L5250" i="5"/>
  <c r="M5250" i="5" s="1"/>
  <c r="L5249" i="5"/>
  <c r="M5249" i="5" s="1"/>
  <c r="L5248" i="5"/>
  <c r="M5248" i="5" s="1"/>
  <c r="L5247" i="5"/>
  <c r="M5247" i="5" s="1"/>
  <c r="L5246" i="5"/>
  <c r="M5246" i="5" s="1"/>
  <c r="L5245" i="5"/>
  <c r="M5245" i="5" s="1"/>
  <c r="L5244" i="5"/>
  <c r="M5244" i="5" s="1"/>
  <c r="L5243" i="5"/>
  <c r="M5243" i="5" s="1"/>
  <c r="L5242" i="5"/>
  <c r="M5242" i="5" s="1"/>
  <c r="L5241" i="5"/>
  <c r="M5241" i="5" s="1"/>
  <c r="L5240" i="5"/>
  <c r="M5240" i="5" s="1"/>
  <c r="L5239" i="5"/>
  <c r="M5239" i="5" s="1"/>
  <c r="L5238" i="5"/>
  <c r="M5238" i="5" s="1"/>
  <c r="L5237" i="5"/>
  <c r="M5237" i="5" s="1"/>
  <c r="L5236" i="5"/>
  <c r="M5236" i="5" s="1"/>
  <c r="L5235" i="5"/>
  <c r="M5235" i="5" s="1"/>
  <c r="L5234" i="5"/>
  <c r="M5234" i="5" s="1"/>
  <c r="L5233" i="5"/>
  <c r="M5233" i="5" s="1"/>
  <c r="L5232" i="5"/>
  <c r="M5232" i="5" s="1"/>
  <c r="L5231" i="5"/>
  <c r="M5231" i="5" s="1"/>
  <c r="L5230" i="5"/>
  <c r="M5230" i="5" s="1"/>
  <c r="L5229" i="5"/>
  <c r="M5229" i="5" s="1"/>
  <c r="L5228" i="5"/>
  <c r="M5228" i="5" s="1"/>
  <c r="L5227" i="5"/>
  <c r="M5227" i="5" s="1"/>
  <c r="L5226" i="5"/>
  <c r="M5226" i="5" s="1"/>
  <c r="L5225" i="5"/>
  <c r="M5225" i="5" s="1"/>
  <c r="L5224" i="5"/>
  <c r="M5224" i="5" s="1"/>
  <c r="L5223" i="5"/>
  <c r="M5223" i="5" s="1"/>
  <c r="L5222" i="5"/>
  <c r="M5222" i="5" s="1"/>
  <c r="L5221" i="5"/>
  <c r="M5221" i="5" s="1"/>
  <c r="L5220" i="5"/>
  <c r="M5220" i="5" s="1"/>
  <c r="L5219" i="5"/>
  <c r="M5219" i="5" s="1"/>
  <c r="L5218" i="5"/>
  <c r="M5218" i="5" s="1"/>
  <c r="L5217" i="5"/>
  <c r="M5217" i="5" s="1"/>
  <c r="L5216" i="5"/>
  <c r="M5216" i="5" s="1"/>
  <c r="L5215" i="5"/>
  <c r="M5215" i="5" s="1"/>
  <c r="L5214" i="5"/>
  <c r="M5214" i="5" s="1"/>
  <c r="L5213" i="5"/>
  <c r="M5213" i="5" s="1"/>
  <c r="L5212" i="5"/>
  <c r="M5212" i="5" s="1"/>
  <c r="L5211" i="5"/>
  <c r="M5211" i="5" s="1"/>
  <c r="L5210" i="5"/>
  <c r="M5210" i="5" s="1"/>
  <c r="L5209" i="5"/>
  <c r="M5209" i="5" s="1"/>
  <c r="L5208" i="5"/>
  <c r="M5208" i="5" s="1"/>
  <c r="L5207" i="5"/>
  <c r="M5207" i="5" s="1"/>
  <c r="L5206" i="5"/>
  <c r="M5206" i="5" s="1"/>
  <c r="L5205" i="5"/>
  <c r="M5205" i="5" s="1"/>
  <c r="L5204" i="5"/>
  <c r="M5204" i="5" s="1"/>
  <c r="L5203" i="5"/>
  <c r="M5203" i="5" s="1"/>
  <c r="L5202" i="5"/>
  <c r="M5202" i="5" s="1"/>
  <c r="L5201" i="5"/>
  <c r="M5201" i="5" s="1"/>
  <c r="L5200" i="5"/>
  <c r="M5200" i="5" s="1"/>
  <c r="L5199" i="5"/>
  <c r="M5199" i="5" s="1"/>
  <c r="L5198" i="5"/>
  <c r="M5198" i="5" s="1"/>
  <c r="L5197" i="5"/>
  <c r="M5197" i="5" s="1"/>
  <c r="L5196" i="5"/>
  <c r="M5196" i="5" s="1"/>
  <c r="L5195" i="5"/>
  <c r="M5195" i="5" s="1"/>
  <c r="L5194" i="5"/>
  <c r="M5194" i="5" s="1"/>
  <c r="L5193" i="5"/>
  <c r="M5193" i="5" s="1"/>
  <c r="L5192" i="5"/>
  <c r="M5192" i="5" s="1"/>
  <c r="L5191" i="5"/>
  <c r="M5191" i="5" s="1"/>
  <c r="L5190" i="5"/>
  <c r="M5190" i="5" s="1"/>
  <c r="L5189" i="5"/>
  <c r="M5189" i="5" s="1"/>
  <c r="L5188" i="5"/>
  <c r="M5188" i="5" s="1"/>
  <c r="L5187" i="5"/>
  <c r="M5187" i="5" s="1"/>
  <c r="L5186" i="5"/>
  <c r="M5186" i="5" s="1"/>
  <c r="L5185" i="5"/>
  <c r="M5185" i="5" s="1"/>
  <c r="L5184" i="5"/>
  <c r="M5184" i="5" s="1"/>
  <c r="L5183" i="5"/>
  <c r="M5183" i="5" s="1"/>
  <c r="L5182" i="5"/>
  <c r="M5182" i="5" s="1"/>
  <c r="L5181" i="5"/>
  <c r="M5181" i="5" s="1"/>
  <c r="L5180" i="5"/>
  <c r="M5180" i="5" s="1"/>
  <c r="L5179" i="5"/>
  <c r="M5179" i="5" s="1"/>
  <c r="L5178" i="5"/>
  <c r="M5178" i="5" s="1"/>
  <c r="L5177" i="5"/>
  <c r="M5177" i="5" s="1"/>
  <c r="L5176" i="5"/>
  <c r="M5176" i="5" s="1"/>
  <c r="L5175" i="5"/>
  <c r="M5175" i="5" s="1"/>
  <c r="L5174" i="5"/>
  <c r="M5174" i="5" s="1"/>
  <c r="L5173" i="5"/>
  <c r="M5173" i="5" s="1"/>
  <c r="L5172" i="5"/>
  <c r="M5172" i="5" s="1"/>
  <c r="L5171" i="5"/>
  <c r="M5171" i="5" s="1"/>
  <c r="L5170" i="5"/>
  <c r="M5170" i="5" s="1"/>
  <c r="L5169" i="5"/>
  <c r="M5169" i="5" s="1"/>
  <c r="L5168" i="5"/>
  <c r="M5168" i="5" s="1"/>
  <c r="L5167" i="5"/>
  <c r="M5167" i="5" s="1"/>
  <c r="L5166" i="5"/>
  <c r="M5166" i="5" s="1"/>
  <c r="L5165" i="5"/>
  <c r="M5165" i="5" s="1"/>
  <c r="L5164" i="5"/>
  <c r="M5164" i="5" s="1"/>
  <c r="L5163" i="5"/>
  <c r="M5163" i="5" s="1"/>
  <c r="L5162" i="5"/>
  <c r="M5162" i="5" s="1"/>
  <c r="L5161" i="5"/>
  <c r="M5161" i="5" s="1"/>
  <c r="L5160" i="5"/>
  <c r="M5160" i="5" s="1"/>
  <c r="L5159" i="5"/>
  <c r="M5159" i="5" s="1"/>
  <c r="L5158" i="5"/>
  <c r="M5158" i="5" s="1"/>
  <c r="L5157" i="5"/>
  <c r="M5157" i="5" s="1"/>
  <c r="L5156" i="5"/>
  <c r="M5156" i="5" s="1"/>
  <c r="L5155" i="5"/>
  <c r="M5155" i="5" s="1"/>
  <c r="L5154" i="5"/>
  <c r="M5154" i="5" s="1"/>
  <c r="L5153" i="5"/>
  <c r="M5153" i="5" s="1"/>
  <c r="L5152" i="5"/>
  <c r="M5152" i="5" s="1"/>
  <c r="L5151" i="5"/>
  <c r="M5151" i="5" s="1"/>
  <c r="L5150" i="5"/>
  <c r="M5150" i="5" s="1"/>
  <c r="L5149" i="5"/>
  <c r="M5149" i="5" s="1"/>
  <c r="L5148" i="5"/>
  <c r="M5148" i="5" s="1"/>
  <c r="L5147" i="5"/>
  <c r="M5147" i="5" s="1"/>
  <c r="L5146" i="5"/>
  <c r="M5146" i="5" s="1"/>
  <c r="L5145" i="5"/>
  <c r="M5145" i="5" s="1"/>
  <c r="L5144" i="5"/>
  <c r="M5144" i="5" s="1"/>
  <c r="L5143" i="5"/>
  <c r="M5143" i="5" s="1"/>
  <c r="L5142" i="5"/>
  <c r="M5142" i="5" s="1"/>
  <c r="L5141" i="5"/>
  <c r="M5141" i="5" s="1"/>
  <c r="L5140" i="5"/>
  <c r="M5140" i="5" s="1"/>
  <c r="L5139" i="5"/>
  <c r="M5139" i="5" s="1"/>
  <c r="L5138" i="5"/>
  <c r="M5138" i="5" s="1"/>
  <c r="L5137" i="5"/>
  <c r="M5137" i="5" s="1"/>
  <c r="L5136" i="5"/>
  <c r="M5136" i="5" s="1"/>
  <c r="L5135" i="5"/>
  <c r="M5135" i="5" s="1"/>
  <c r="L5134" i="5"/>
  <c r="M5134" i="5" s="1"/>
  <c r="L5133" i="5"/>
  <c r="M5133" i="5" s="1"/>
  <c r="L5132" i="5"/>
  <c r="M5132" i="5" s="1"/>
  <c r="L5131" i="5"/>
  <c r="M5131" i="5" s="1"/>
  <c r="L5130" i="5"/>
  <c r="M5130" i="5" s="1"/>
  <c r="L5129" i="5"/>
  <c r="M5129" i="5" s="1"/>
  <c r="L5128" i="5"/>
  <c r="M5128" i="5" s="1"/>
  <c r="L5127" i="5"/>
  <c r="M5127" i="5" s="1"/>
  <c r="L5126" i="5"/>
  <c r="M5126" i="5" s="1"/>
  <c r="L5125" i="5"/>
  <c r="M5125" i="5" s="1"/>
  <c r="L5124" i="5"/>
  <c r="M5124" i="5" s="1"/>
  <c r="L5123" i="5"/>
  <c r="M5123" i="5" s="1"/>
  <c r="L5122" i="5"/>
  <c r="M5122" i="5" s="1"/>
  <c r="L5121" i="5"/>
  <c r="M5121" i="5" s="1"/>
  <c r="L5120" i="5"/>
  <c r="M5120" i="5" s="1"/>
  <c r="L5119" i="5"/>
  <c r="M5119" i="5" s="1"/>
  <c r="L5118" i="5"/>
  <c r="M5118" i="5" s="1"/>
  <c r="L5117" i="5"/>
  <c r="M5117" i="5" s="1"/>
  <c r="L5116" i="5"/>
  <c r="M5116" i="5" s="1"/>
  <c r="L5115" i="5"/>
  <c r="M5115" i="5" s="1"/>
  <c r="L5114" i="5"/>
  <c r="M5114" i="5" s="1"/>
  <c r="L5113" i="5"/>
  <c r="M5113" i="5" s="1"/>
  <c r="L5112" i="5"/>
  <c r="M5112" i="5" s="1"/>
  <c r="L5111" i="5"/>
  <c r="M5111" i="5" s="1"/>
  <c r="L5110" i="5"/>
  <c r="M5110" i="5" s="1"/>
  <c r="L5109" i="5"/>
  <c r="M5109" i="5" s="1"/>
  <c r="L5108" i="5"/>
  <c r="M5108" i="5" s="1"/>
  <c r="L5107" i="5"/>
  <c r="M5107" i="5" s="1"/>
  <c r="L5106" i="5"/>
  <c r="M5106" i="5" s="1"/>
  <c r="L5105" i="5"/>
  <c r="M5105" i="5" s="1"/>
  <c r="L5104" i="5"/>
  <c r="M5104" i="5" s="1"/>
  <c r="L5103" i="5"/>
  <c r="M5103" i="5" s="1"/>
  <c r="L5102" i="5"/>
  <c r="M5102" i="5" s="1"/>
  <c r="L5101" i="5"/>
  <c r="M5101" i="5" s="1"/>
  <c r="L5100" i="5"/>
  <c r="M5100" i="5" s="1"/>
  <c r="L5099" i="5"/>
  <c r="M5099" i="5" s="1"/>
  <c r="L5098" i="5"/>
  <c r="M5098" i="5" s="1"/>
  <c r="L5097" i="5"/>
  <c r="M5097" i="5" s="1"/>
  <c r="L5096" i="5"/>
  <c r="M5096" i="5" s="1"/>
  <c r="L5095" i="5"/>
  <c r="M5095" i="5" s="1"/>
  <c r="L5094" i="5"/>
  <c r="M5094" i="5" s="1"/>
  <c r="L5093" i="5"/>
  <c r="M5093" i="5" s="1"/>
  <c r="L5092" i="5"/>
  <c r="M5092" i="5" s="1"/>
  <c r="L5091" i="5"/>
  <c r="M5091" i="5" s="1"/>
  <c r="L5090" i="5"/>
  <c r="M5090" i="5" s="1"/>
  <c r="L5089" i="5"/>
  <c r="M5089" i="5" s="1"/>
  <c r="L5088" i="5"/>
  <c r="M5088" i="5" s="1"/>
  <c r="L5087" i="5"/>
  <c r="M5087" i="5" s="1"/>
  <c r="L5086" i="5"/>
  <c r="M5086" i="5" s="1"/>
  <c r="L5085" i="5"/>
  <c r="M5085" i="5" s="1"/>
  <c r="L5084" i="5"/>
  <c r="M5084" i="5" s="1"/>
  <c r="L5083" i="5"/>
  <c r="M5083" i="5" s="1"/>
  <c r="L5082" i="5"/>
  <c r="M5082" i="5" s="1"/>
  <c r="L5081" i="5"/>
  <c r="M5081" i="5" s="1"/>
  <c r="L5080" i="5"/>
  <c r="M5080" i="5" s="1"/>
  <c r="L5079" i="5"/>
  <c r="M5079" i="5" s="1"/>
  <c r="L5078" i="5"/>
  <c r="M5078" i="5" s="1"/>
  <c r="L5077" i="5"/>
  <c r="M5077" i="5" s="1"/>
  <c r="L5076" i="5"/>
  <c r="M5076" i="5" s="1"/>
  <c r="L5075" i="5"/>
  <c r="M5075" i="5" s="1"/>
  <c r="L5074" i="5"/>
  <c r="M5074" i="5" s="1"/>
  <c r="L5073" i="5"/>
  <c r="M5073" i="5" s="1"/>
  <c r="L5072" i="5"/>
  <c r="M5072" i="5" s="1"/>
  <c r="L5071" i="5"/>
  <c r="M5071" i="5" s="1"/>
  <c r="L5070" i="5"/>
  <c r="M5070" i="5" s="1"/>
  <c r="L5069" i="5"/>
  <c r="M5069" i="5" s="1"/>
  <c r="L5068" i="5"/>
  <c r="M5068" i="5" s="1"/>
  <c r="L5067" i="5"/>
  <c r="M5067" i="5" s="1"/>
  <c r="L5066" i="5"/>
  <c r="M5066" i="5" s="1"/>
  <c r="L5065" i="5"/>
  <c r="M5065" i="5" s="1"/>
  <c r="L5064" i="5"/>
  <c r="M5064" i="5" s="1"/>
  <c r="L5063" i="5"/>
  <c r="M5063" i="5" s="1"/>
  <c r="L5062" i="5"/>
  <c r="M5062" i="5" s="1"/>
  <c r="L5061" i="5"/>
  <c r="M5061" i="5" s="1"/>
  <c r="L5060" i="5"/>
  <c r="M5060" i="5" s="1"/>
  <c r="L5059" i="5"/>
  <c r="M5059" i="5" s="1"/>
  <c r="L5058" i="5"/>
  <c r="M5058" i="5" s="1"/>
  <c r="L5057" i="5"/>
  <c r="M5057" i="5" s="1"/>
  <c r="L5056" i="5"/>
  <c r="M5056" i="5" s="1"/>
  <c r="L5055" i="5"/>
  <c r="M5055" i="5" s="1"/>
  <c r="L5054" i="5"/>
  <c r="M5054" i="5" s="1"/>
  <c r="L5053" i="5"/>
  <c r="M5053" i="5" s="1"/>
  <c r="L5052" i="5"/>
  <c r="M5052" i="5" s="1"/>
  <c r="L5051" i="5"/>
  <c r="M5051" i="5" s="1"/>
  <c r="L5050" i="5"/>
  <c r="M5050" i="5" s="1"/>
  <c r="L5049" i="5"/>
  <c r="M5049" i="5" s="1"/>
  <c r="L5048" i="5"/>
  <c r="M5048" i="5" s="1"/>
  <c r="L5047" i="5"/>
  <c r="M5047" i="5" s="1"/>
  <c r="L5046" i="5"/>
  <c r="M5046" i="5" s="1"/>
  <c r="L5045" i="5"/>
  <c r="M5045" i="5" s="1"/>
  <c r="L5044" i="5"/>
  <c r="M5044" i="5" s="1"/>
  <c r="L5043" i="5"/>
  <c r="M5043" i="5" s="1"/>
  <c r="L5042" i="5"/>
  <c r="M5042" i="5" s="1"/>
  <c r="L5041" i="5"/>
  <c r="M5041" i="5" s="1"/>
  <c r="L5040" i="5"/>
  <c r="M5040" i="5" s="1"/>
  <c r="L5039" i="5"/>
  <c r="M5039" i="5" s="1"/>
  <c r="L5038" i="5"/>
  <c r="M5038" i="5" s="1"/>
  <c r="L5037" i="5"/>
  <c r="M5037" i="5" s="1"/>
  <c r="L5036" i="5"/>
  <c r="M5036" i="5" s="1"/>
  <c r="L5035" i="5"/>
  <c r="M5035" i="5" s="1"/>
  <c r="L5034" i="5"/>
  <c r="M5034" i="5" s="1"/>
  <c r="L5033" i="5"/>
  <c r="M5033" i="5" s="1"/>
  <c r="L5032" i="5"/>
  <c r="M5032" i="5" s="1"/>
  <c r="L5031" i="5"/>
  <c r="M5031" i="5" s="1"/>
  <c r="L5030" i="5"/>
  <c r="M5030" i="5" s="1"/>
  <c r="L5029" i="5"/>
  <c r="M5029" i="5" s="1"/>
  <c r="L5028" i="5"/>
  <c r="M5028" i="5" s="1"/>
  <c r="L5027" i="5"/>
  <c r="M5027" i="5" s="1"/>
  <c r="L5026" i="5"/>
  <c r="M5026" i="5" s="1"/>
  <c r="L5025" i="5"/>
  <c r="M5025" i="5" s="1"/>
  <c r="L5024" i="5"/>
  <c r="M5024" i="5" s="1"/>
  <c r="L5023" i="5"/>
  <c r="M5023" i="5" s="1"/>
  <c r="L5022" i="5"/>
  <c r="M5022" i="5" s="1"/>
  <c r="L5021" i="5"/>
  <c r="M5021" i="5" s="1"/>
  <c r="L5020" i="5"/>
  <c r="M5020" i="5" s="1"/>
  <c r="L5019" i="5"/>
  <c r="M5019" i="5" s="1"/>
  <c r="L5018" i="5"/>
  <c r="M5018" i="5" s="1"/>
  <c r="L5017" i="5"/>
  <c r="M5017" i="5" s="1"/>
  <c r="L5016" i="5"/>
  <c r="M5016" i="5" s="1"/>
  <c r="L5015" i="5"/>
  <c r="M5015" i="5" s="1"/>
  <c r="L5014" i="5"/>
  <c r="M5014" i="5" s="1"/>
  <c r="L5013" i="5"/>
  <c r="M5013" i="5" s="1"/>
  <c r="L5012" i="5"/>
  <c r="M5012" i="5" s="1"/>
  <c r="L5011" i="5"/>
  <c r="M5011" i="5" s="1"/>
  <c r="L5010" i="5"/>
  <c r="M5010" i="5" s="1"/>
  <c r="L5009" i="5"/>
  <c r="M5009" i="5" s="1"/>
  <c r="L5008" i="5"/>
  <c r="M5008" i="5" s="1"/>
  <c r="L5007" i="5"/>
  <c r="M5007" i="5" s="1"/>
  <c r="L5006" i="5"/>
  <c r="M5006" i="5" s="1"/>
  <c r="L5005" i="5"/>
  <c r="M5005" i="5" s="1"/>
  <c r="L5004" i="5"/>
  <c r="M5004" i="5" s="1"/>
  <c r="L5003" i="5"/>
  <c r="M5003" i="5" s="1"/>
  <c r="L5002" i="5"/>
  <c r="M5002" i="5" s="1"/>
  <c r="L5001" i="5"/>
  <c r="M5001" i="5" s="1"/>
  <c r="L5000" i="5"/>
  <c r="M5000" i="5" s="1"/>
  <c r="L4999" i="5"/>
  <c r="M4999" i="5" s="1"/>
  <c r="L4998" i="5"/>
  <c r="M4998" i="5" s="1"/>
  <c r="L4997" i="5"/>
  <c r="M4997" i="5" s="1"/>
  <c r="L4996" i="5"/>
  <c r="M4996" i="5" s="1"/>
  <c r="L4995" i="5"/>
  <c r="M4995" i="5" s="1"/>
  <c r="L4994" i="5"/>
  <c r="M4994" i="5" s="1"/>
  <c r="L4993" i="5"/>
  <c r="M4993" i="5" s="1"/>
  <c r="L4992" i="5"/>
  <c r="M4992" i="5" s="1"/>
  <c r="L4991" i="5"/>
  <c r="M4991" i="5" s="1"/>
  <c r="L4990" i="5"/>
  <c r="M4990" i="5" s="1"/>
  <c r="L4989" i="5"/>
  <c r="M4989" i="5" s="1"/>
  <c r="L4988" i="5"/>
  <c r="M4988" i="5" s="1"/>
  <c r="L4987" i="5"/>
  <c r="M4987" i="5" s="1"/>
  <c r="L4986" i="5"/>
  <c r="M4986" i="5" s="1"/>
  <c r="L4985" i="5"/>
  <c r="M4985" i="5" s="1"/>
  <c r="L4984" i="5"/>
  <c r="M4984" i="5" s="1"/>
  <c r="L4983" i="5"/>
  <c r="M4983" i="5" s="1"/>
  <c r="L4982" i="5"/>
  <c r="M4982" i="5" s="1"/>
  <c r="L4981" i="5"/>
  <c r="M4981" i="5" s="1"/>
  <c r="L4980" i="5"/>
  <c r="M4980" i="5" s="1"/>
  <c r="L4979" i="5"/>
  <c r="M4979" i="5" s="1"/>
  <c r="L4978" i="5"/>
  <c r="M4978" i="5" s="1"/>
  <c r="L4977" i="5"/>
  <c r="M4977" i="5" s="1"/>
  <c r="L4976" i="5"/>
  <c r="M4976" i="5" s="1"/>
  <c r="L4975" i="5"/>
  <c r="M4975" i="5" s="1"/>
  <c r="L4974" i="5"/>
  <c r="M4974" i="5" s="1"/>
  <c r="L4973" i="5"/>
  <c r="M4973" i="5" s="1"/>
  <c r="L4972" i="5"/>
  <c r="M4972" i="5" s="1"/>
  <c r="L4971" i="5"/>
  <c r="M4971" i="5" s="1"/>
  <c r="L4970" i="5"/>
  <c r="M4970" i="5" s="1"/>
  <c r="L4969" i="5"/>
  <c r="M4969" i="5" s="1"/>
  <c r="L4968" i="5"/>
  <c r="M4968" i="5" s="1"/>
  <c r="L4967" i="5"/>
  <c r="M4967" i="5" s="1"/>
  <c r="L4966" i="5"/>
  <c r="M4966" i="5" s="1"/>
  <c r="L4965" i="5"/>
  <c r="M4965" i="5" s="1"/>
  <c r="L4964" i="5"/>
  <c r="M4964" i="5" s="1"/>
  <c r="L4963" i="5"/>
  <c r="M4963" i="5" s="1"/>
  <c r="L4962" i="5"/>
  <c r="M4962" i="5" s="1"/>
  <c r="L4961" i="5"/>
  <c r="M4961" i="5" s="1"/>
  <c r="L4960" i="5"/>
  <c r="M4960" i="5" s="1"/>
  <c r="L4959" i="5"/>
  <c r="M4959" i="5" s="1"/>
  <c r="L4958" i="5"/>
  <c r="M4958" i="5" s="1"/>
  <c r="L4957" i="5"/>
  <c r="M4957" i="5" s="1"/>
  <c r="L4956" i="5"/>
  <c r="M4956" i="5" s="1"/>
  <c r="L4955" i="5"/>
  <c r="M4955" i="5" s="1"/>
  <c r="L4954" i="5"/>
  <c r="M4954" i="5" s="1"/>
  <c r="L4953" i="5"/>
  <c r="M4953" i="5" s="1"/>
  <c r="L4952" i="5"/>
  <c r="M4952" i="5" s="1"/>
  <c r="L4951" i="5"/>
  <c r="M4951" i="5" s="1"/>
  <c r="L4950" i="5"/>
  <c r="M4950" i="5" s="1"/>
  <c r="L4949" i="5"/>
  <c r="M4949" i="5" s="1"/>
  <c r="L4948" i="5"/>
  <c r="M4948" i="5" s="1"/>
  <c r="L4947" i="5"/>
  <c r="M4947" i="5" s="1"/>
  <c r="L4946" i="5"/>
  <c r="M4946" i="5" s="1"/>
  <c r="L4945" i="5"/>
  <c r="M4945" i="5" s="1"/>
  <c r="L4944" i="5"/>
  <c r="M4944" i="5" s="1"/>
  <c r="L4943" i="5"/>
  <c r="M4943" i="5" s="1"/>
  <c r="L4942" i="5"/>
  <c r="M4942" i="5" s="1"/>
  <c r="L4941" i="5"/>
  <c r="M4941" i="5" s="1"/>
  <c r="L4940" i="5"/>
  <c r="M4940" i="5" s="1"/>
  <c r="L4939" i="5"/>
  <c r="M4939" i="5" s="1"/>
  <c r="L4938" i="5"/>
  <c r="M4938" i="5" s="1"/>
  <c r="L4937" i="5"/>
  <c r="M4937" i="5" s="1"/>
  <c r="L4936" i="5"/>
  <c r="M4936" i="5" s="1"/>
  <c r="L4935" i="5"/>
  <c r="M4935" i="5" s="1"/>
  <c r="L4934" i="5"/>
  <c r="M4934" i="5" s="1"/>
  <c r="L4933" i="5"/>
  <c r="M4933" i="5" s="1"/>
  <c r="L4932" i="5"/>
  <c r="M4932" i="5" s="1"/>
  <c r="L4931" i="5"/>
  <c r="M4931" i="5" s="1"/>
  <c r="L4930" i="5"/>
  <c r="M4930" i="5" s="1"/>
  <c r="L4929" i="5"/>
  <c r="M4929" i="5" s="1"/>
  <c r="L4928" i="5"/>
  <c r="M4928" i="5" s="1"/>
  <c r="L4927" i="5"/>
  <c r="M4927" i="5" s="1"/>
  <c r="L4926" i="5"/>
  <c r="M4926" i="5" s="1"/>
  <c r="L4925" i="5"/>
  <c r="M4925" i="5" s="1"/>
  <c r="L4924" i="5"/>
  <c r="M4924" i="5" s="1"/>
  <c r="L4923" i="5"/>
  <c r="M4923" i="5" s="1"/>
  <c r="L4922" i="5"/>
  <c r="M4922" i="5" s="1"/>
  <c r="L4921" i="5"/>
  <c r="M4921" i="5" s="1"/>
  <c r="L4920" i="5"/>
  <c r="M4920" i="5" s="1"/>
  <c r="L4919" i="5"/>
  <c r="M4919" i="5" s="1"/>
  <c r="L4918" i="5"/>
  <c r="M4918" i="5" s="1"/>
  <c r="L4917" i="5"/>
  <c r="M4917" i="5" s="1"/>
  <c r="L4916" i="5"/>
  <c r="M4916" i="5" s="1"/>
  <c r="L4915" i="5"/>
  <c r="M4915" i="5" s="1"/>
  <c r="L4914" i="5"/>
  <c r="M4914" i="5" s="1"/>
  <c r="L4913" i="5"/>
  <c r="M4913" i="5" s="1"/>
  <c r="L4912" i="5"/>
  <c r="M4912" i="5" s="1"/>
  <c r="L4911" i="5"/>
  <c r="M4911" i="5" s="1"/>
  <c r="L4910" i="5"/>
  <c r="M4910" i="5" s="1"/>
  <c r="L4909" i="5"/>
  <c r="M4909" i="5" s="1"/>
  <c r="L4908" i="5"/>
  <c r="M4908" i="5" s="1"/>
  <c r="L4907" i="5"/>
  <c r="M4907" i="5" s="1"/>
  <c r="L4906" i="5"/>
  <c r="M4906" i="5" s="1"/>
  <c r="L4905" i="5"/>
  <c r="M4905" i="5" s="1"/>
  <c r="L4904" i="5"/>
  <c r="M4904" i="5" s="1"/>
  <c r="L4903" i="5"/>
  <c r="M4903" i="5" s="1"/>
  <c r="L4902" i="5"/>
  <c r="M4902" i="5" s="1"/>
  <c r="L4901" i="5"/>
  <c r="M4901" i="5" s="1"/>
  <c r="L4900" i="5"/>
  <c r="M4900" i="5" s="1"/>
  <c r="L4899" i="5"/>
  <c r="M4899" i="5" s="1"/>
  <c r="L4898" i="5"/>
  <c r="M4898" i="5" s="1"/>
  <c r="L4897" i="5"/>
  <c r="M4897" i="5" s="1"/>
  <c r="L4896" i="5"/>
  <c r="M4896" i="5" s="1"/>
  <c r="L4895" i="5"/>
  <c r="M4895" i="5" s="1"/>
  <c r="L4894" i="5"/>
  <c r="M4894" i="5" s="1"/>
  <c r="L4893" i="5"/>
  <c r="M4893" i="5" s="1"/>
  <c r="L4892" i="5"/>
  <c r="M4892" i="5" s="1"/>
  <c r="L4891" i="5"/>
  <c r="M4891" i="5" s="1"/>
  <c r="L4890" i="5"/>
  <c r="M4890" i="5" s="1"/>
  <c r="L4889" i="5"/>
  <c r="M4889" i="5" s="1"/>
  <c r="L4888" i="5"/>
  <c r="M4888" i="5" s="1"/>
  <c r="L4887" i="5"/>
  <c r="M4887" i="5" s="1"/>
  <c r="L4886" i="5"/>
  <c r="M4886" i="5" s="1"/>
  <c r="L4885" i="5"/>
  <c r="M4885" i="5" s="1"/>
  <c r="L4884" i="5"/>
  <c r="M4884" i="5" s="1"/>
  <c r="L4883" i="5"/>
  <c r="M4883" i="5" s="1"/>
  <c r="L4882" i="5"/>
  <c r="M4882" i="5" s="1"/>
  <c r="L4881" i="5"/>
  <c r="M4881" i="5" s="1"/>
  <c r="L4880" i="5"/>
  <c r="M4880" i="5" s="1"/>
  <c r="L4879" i="5"/>
  <c r="M4879" i="5" s="1"/>
  <c r="L4878" i="5"/>
  <c r="M4878" i="5" s="1"/>
  <c r="L4877" i="5"/>
  <c r="M4877" i="5" s="1"/>
  <c r="L4876" i="5"/>
  <c r="M4876" i="5" s="1"/>
  <c r="L4875" i="5"/>
  <c r="M4875" i="5" s="1"/>
  <c r="L4874" i="5"/>
  <c r="M4874" i="5" s="1"/>
  <c r="L4873" i="5"/>
  <c r="M4873" i="5" s="1"/>
  <c r="L4872" i="5"/>
  <c r="M4872" i="5" s="1"/>
  <c r="L4871" i="5"/>
  <c r="M4871" i="5" s="1"/>
  <c r="L4870" i="5"/>
  <c r="M4870" i="5" s="1"/>
  <c r="L4869" i="5"/>
  <c r="M4869" i="5" s="1"/>
  <c r="L4868" i="5"/>
  <c r="M4868" i="5" s="1"/>
  <c r="L4867" i="5"/>
  <c r="M4867" i="5" s="1"/>
  <c r="L4866" i="5"/>
  <c r="M4866" i="5" s="1"/>
  <c r="L4865" i="5"/>
  <c r="M4865" i="5" s="1"/>
  <c r="L4864" i="5"/>
  <c r="M4864" i="5" s="1"/>
  <c r="L4863" i="5"/>
  <c r="M4863" i="5" s="1"/>
  <c r="L4862" i="5"/>
  <c r="M4862" i="5" s="1"/>
  <c r="L4861" i="5"/>
  <c r="M4861" i="5" s="1"/>
  <c r="L4860" i="5"/>
  <c r="M4860" i="5" s="1"/>
  <c r="L4859" i="5"/>
  <c r="M4859" i="5" s="1"/>
  <c r="L4858" i="5"/>
  <c r="M4858" i="5" s="1"/>
  <c r="L4857" i="5"/>
  <c r="M4857" i="5" s="1"/>
  <c r="L4856" i="5"/>
  <c r="M4856" i="5" s="1"/>
  <c r="L4855" i="5"/>
  <c r="M4855" i="5" s="1"/>
  <c r="L4854" i="5"/>
  <c r="M4854" i="5" s="1"/>
  <c r="L4853" i="5"/>
  <c r="M4853" i="5" s="1"/>
  <c r="L4852" i="5"/>
  <c r="M4852" i="5" s="1"/>
  <c r="L4851" i="5"/>
  <c r="M4851" i="5" s="1"/>
  <c r="L4850" i="5"/>
  <c r="M4850" i="5" s="1"/>
  <c r="L4849" i="5"/>
  <c r="M4849" i="5" s="1"/>
  <c r="L4848" i="5"/>
  <c r="M4848" i="5" s="1"/>
  <c r="L4847" i="5"/>
  <c r="M4847" i="5" s="1"/>
  <c r="L4846" i="5"/>
  <c r="M4846" i="5" s="1"/>
  <c r="L4845" i="5"/>
  <c r="M4845" i="5" s="1"/>
  <c r="L4844" i="5"/>
  <c r="M4844" i="5" s="1"/>
  <c r="L4843" i="5"/>
  <c r="M4843" i="5" s="1"/>
  <c r="L4842" i="5"/>
  <c r="M4842" i="5" s="1"/>
  <c r="L4841" i="5"/>
  <c r="M4841" i="5" s="1"/>
  <c r="L4840" i="5"/>
  <c r="M4840" i="5" s="1"/>
  <c r="L4839" i="5"/>
  <c r="M4839" i="5" s="1"/>
  <c r="L4838" i="5"/>
  <c r="M4838" i="5" s="1"/>
  <c r="L4837" i="5"/>
  <c r="M4837" i="5" s="1"/>
  <c r="L4836" i="5"/>
  <c r="M4836" i="5" s="1"/>
  <c r="L4835" i="5"/>
  <c r="M4835" i="5" s="1"/>
  <c r="L4834" i="5"/>
  <c r="M4834" i="5" s="1"/>
  <c r="L4833" i="5"/>
  <c r="M4833" i="5" s="1"/>
  <c r="L4832" i="5"/>
  <c r="M4832" i="5" s="1"/>
  <c r="L4831" i="5"/>
  <c r="M4831" i="5" s="1"/>
  <c r="L4830" i="5"/>
  <c r="M4830" i="5" s="1"/>
  <c r="L4829" i="5"/>
  <c r="M4829" i="5" s="1"/>
  <c r="L4828" i="5"/>
  <c r="M4828" i="5" s="1"/>
  <c r="L4827" i="5"/>
  <c r="M4827" i="5" s="1"/>
  <c r="L4826" i="5"/>
  <c r="M4826" i="5" s="1"/>
  <c r="L4825" i="5"/>
  <c r="M4825" i="5" s="1"/>
  <c r="L4824" i="5"/>
  <c r="M4824" i="5" s="1"/>
  <c r="L4823" i="5"/>
  <c r="M4823" i="5" s="1"/>
  <c r="L4822" i="5"/>
  <c r="M4822" i="5" s="1"/>
  <c r="L4821" i="5"/>
  <c r="M4821" i="5" s="1"/>
  <c r="L4820" i="5"/>
  <c r="M4820" i="5" s="1"/>
  <c r="L4819" i="5"/>
  <c r="M4819" i="5" s="1"/>
  <c r="L4818" i="5"/>
  <c r="M4818" i="5" s="1"/>
  <c r="L4817" i="5"/>
  <c r="M4817" i="5" s="1"/>
  <c r="L4816" i="5"/>
  <c r="M4816" i="5" s="1"/>
  <c r="L4815" i="5"/>
  <c r="M4815" i="5" s="1"/>
  <c r="L4814" i="5"/>
  <c r="M4814" i="5" s="1"/>
  <c r="L4813" i="5"/>
  <c r="M4813" i="5" s="1"/>
  <c r="L4812" i="5"/>
  <c r="M4812" i="5" s="1"/>
  <c r="L4811" i="5"/>
  <c r="M4811" i="5" s="1"/>
  <c r="L4810" i="5"/>
  <c r="M4810" i="5" s="1"/>
  <c r="L4809" i="5"/>
  <c r="M4809" i="5" s="1"/>
  <c r="L4808" i="5"/>
  <c r="M4808" i="5" s="1"/>
  <c r="L4807" i="5"/>
  <c r="M4807" i="5" s="1"/>
  <c r="L4806" i="5"/>
  <c r="M4806" i="5" s="1"/>
  <c r="L4805" i="5"/>
  <c r="M4805" i="5" s="1"/>
  <c r="L4804" i="5"/>
  <c r="M4804" i="5" s="1"/>
  <c r="L4803" i="5"/>
  <c r="M4803" i="5" s="1"/>
  <c r="L4802" i="5"/>
  <c r="M4802" i="5" s="1"/>
  <c r="L4801" i="5"/>
  <c r="M4801" i="5" s="1"/>
  <c r="L4800" i="5"/>
  <c r="M4800" i="5" s="1"/>
  <c r="L4799" i="5"/>
  <c r="M4799" i="5" s="1"/>
  <c r="L4798" i="5"/>
  <c r="M4798" i="5" s="1"/>
  <c r="L4797" i="5"/>
  <c r="M4797" i="5" s="1"/>
  <c r="L4796" i="5"/>
  <c r="M4796" i="5" s="1"/>
  <c r="L4795" i="5"/>
  <c r="M4795" i="5" s="1"/>
  <c r="L4794" i="5"/>
  <c r="M4794" i="5" s="1"/>
  <c r="L4793" i="5"/>
  <c r="M4793" i="5" s="1"/>
  <c r="L4792" i="5"/>
  <c r="M4792" i="5" s="1"/>
  <c r="L4791" i="5"/>
  <c r="M4791" i="5" s="1"/>
  <c r="L4790" i="5"/>
  <c r="M4790" i="5" s="1"/>
  <c r="L4789" i="5"/>
  <c r="M4789" i="5" s="1"/>
  <c r="L4788" i="5"/>
  <c r="M4788" i="5" s="1"/>
  <c r="L4787" i="5"/>
  <c r="M4787" i="5" s="1"/>
  <c r="L4786" i="5"/>
  <c r="M4786" i="5" s="1"/>
  <c r="L4785" i="5"/>
  <c r="M4785" i="5" s="1"/>
  <c r="L4784" i="5"/>
  <c r="M4784" i="5" s="1"/>
  <c r="L4783" i="5"/>
  <c r="M4783" i="5" s="1"/>
  <c r="L4782" i="5"/>
  <c r="M4782" i="5" s="1"/>
  <c r="L4781" i="5"/>
  <c r="M4781" i="5" s="1"/>
  <c r="L4780" i="5"/>
  <c r="M4780" i="5" s="1"/>
  <c r="L4779" i="5"/>
  <c r="M4779" i="5" s="1"/>
  <c r="L4778" i="5"/>
  <c r="M4778" i="5" s="1"/>
  <c r="L4777" i="5"/>
  <c r="M4777" i="5" s="1"/>
  <c r="L4776" i="5"/>
  <c r="M4776" i="5" s="1"/>
  <c r="L4775" i="5"/>
  <c r="M4775" i="5" s="1"/>
  <c r="L4774" i="5"/>
  <c r="M4774" i="5" s="1"/>
  <c r="L4773" i="5"/>
  <c r="M4773" i="5" s="1"/>
  <c r="L4772" i="5"/>
  <c r="M4772" i="5" s="1"/>
  <c r="L4771" i="5"/>
  <c r="M4771" i="5" s="1"/>
  <c r="L4770" i="5"/>
  <c r="M4770" i="5" s="1"/>
  <c r="L4769" i="5"/>
  <c r="M4769" i="5" s="1"/>
  <c r="L4768" i="5"/>
  <c r="M4768" i="5" s="1"/>
  <c r="L4767" i="5"/>
  <c r="M4767" i="5" s="1"/>
  <c r="L4766" i="5"/>
  <c r="M4766" i="5" s="1"/>
  <c r="L4765" i="5"/>
  <c r="M4765" i="5" s="1"/>
  <c r="L4764" i="5"/>
  <c r="M4764" i="5" s="1"/>
  <c r="L4763" i="5"/>
  <c r="M4763" i="5" s="1"/>
  <c r="L4762" i="5"/>
  <c r="M4762" i="5" s="1"/>
  <c r="L4761" i="5"/>
  <c r="M4761" i="5" s="1"/>
  <c r="L4760" i="5"/>
  <c r="M4760" i="5" s="1"/>
  <c r="L4759" i="5"/>
  <c r="M4759" i="5" s="1"/>
  <c r="L4758" i="5"/>
  <c r="M4758" i="5" s="1"/>
  <c r="L4757" i="5"/>
  <c r="M4757" i="5" s="1"/>
  <c r="L4756" i="5"/>
  <c r="M4756" i="5" s="1"/>
  <c r="L4755" i="5"/>
  <c r="M4755" i="5" s="1"/>
  <c r="L4754" i="5"/>
  <c r="M4754" i="5" s="1"/>
  <c r="L4753" i="5"/>
  <c r="M4753" i="5" s="1"/>
  <c r="L4752" i="5"/>
  <c r="M4752" i="5" s="1"/>
  <c r="L4751" i="5"/>
  <c r="M4751" i="5" s="1"/>
  <c r="L4750" i="5"/>
  <c r="M4750" i="5" s="1"/>
  <c r="L4749" i="5"/>
  <c r="M4749" i="5" s="1"/>
  <c r="L4748" i="5"/>
  <c r="M4748" i="5" s="1"/>
  <c r="L4747" i="5"/>
  <c r="M4747" i="5" s="1"/>
  <c r="L4746" i="5"/>
  <c r="M4746" i="5" s="1"/>
  <c r="L4745" i="5"/>
  <c r="M4745" i="5" s="1"/>
  <c r="L4744" i="5"/>
  <c r="M4744" i="5" s="1"/>
  <c r="L4743" i="5"/>
  <c r="M4743" i="5" s="1"/>
  <c r="L4742" i="5"/>
  <c r="M4742" i="5" s="1"/>
  <c r="L4741" i="5"/>
  <c r="M4741" i="5" s="1"/>
  <c r="L4740" i="5"/>
  <c r="M4740" i="5" s="1"/>
  <c r="L4739" i="5"/>
  <c r="M4739" i="5" s="1"/>
  <c r="L4738" i="5"/>
  <c r="M4738" i="5" s="1"/>
  <c r="L4737" i="5"/>
  <c r="M4737" i="5" s="1"/>
  <c r="L4736" i="5"/>
  <c r="M4736" i="5" s="1"/>
  <c r="L4735" i="5"/>
  <c r="M4735" i="5" s="1"/>
  <c r="L4734" i="5"/>
  <c r="M4734" i="5" s="1"/>
  <c r="L4733" i="5"/>
  <c r="M4733" i="5" s="1"/>
  <c r="L4732" i="5"/>
  <c r="M4732" i="5" s="1"/>
  <c r="L4731" i="5"/>
  <c r="M4731" i="5" s="1"/>
  <c r="L4730" i="5"/>
  <c r="M4730" i="5" s="1"/>
  <c r="L4729" i="5"/>
  <c r="M4729" i="5" s="1"/>
  <c r="L4728" i="5"/>
  <c r="M4728" i="5" s="1"/>
  <c r="L4727" i="5"/>
  <c r="M4727" i="5" s="1"/>
  <c r="L4726" i="5"/>
  <c r="M4726" i="5" s="1"/>
  <c r="L4725" i="5"/>
  <c r="M4725" i="5" s="1"/>
  <c r="L4724" i="5"/>
  <c r="M4724" i="5" s="1"/>
  <c r="L4723" i="5"/>
  <c r="M4723" i="5" s="1"/>
  <c r="L4722" i="5"/>
  <c r="M4722" i="5" s="1"/>
  <c r="L4721" i="5"/>
  <c r="M4721" i="5" s="1"/>
  <c r="L4720" i="5"/>
  <c r="M4720" i="5" s="1"/>
  <c r="L4719" i="5"/>
  <c r="M4719" i="5" s="1"/>
  <c r="L4718" i="5"/>
  <c r="M4718" i="5" s="1"/>
  <c r="L4717" i="5"/>
  <c r="M4717" i="5" s="1"/>
  <c r="L4716" i="5"/>
  <c r="M4716" i="5" s="1"/>
  <c r="L4715" i="5"/>
  <c r="M4715" i="5" s="1"/>
  <c r="L4714" i="5"/>
  <c r="M4714" i="5" s="1"/>
  <c r="L4713" i="5"/>
  <c r="M4713" i="5" s="1"/>
  <c r="L4712" i="5"/>
  <c r="M4712" i="5" s="1"/>
  <c r="L4711" i="5"/>
  <c r="M4711" i="5" s="1"/>
  <c r="L4710" i="5"/>
  <c r="M4710" i="5" s="1"/>
  <c r="L4709" i="5"/>
  <c r="M4709" i="5" s="1"/>
  <c r="L4708" i="5"/>
  <c r="M4708" i="5" s="1"/>
  <c r="L4707" i="5"/>
  <c r="M4707" i="5" s="1"/>
  <c r="L4706" i="5"/>
  <c r="M4706" i="5" s="1"/>
  <c r="L4705" i="5"/>
  <c r="M4705" i="5" s="1"/>
  <c r="L4704" i="5"/>
  <c r="M4704" i="5" s="1"/>
  <c r="L4703" i="5"/>
  <c r="M4703" i="5" s="1"/>
  <c r="L4702" i="5"/>
  <c r="M4702" i="5" s="1"/>
  <c r="L4701" i="5"/>
  <c r="M4701" i="5" s="1"/>
  <c r="L4700" i="5"/>
  <c r="M4700" i="5" s="1"/>
  <c r="L4699" i="5"/>
  <c r="M4699" i="5" s="1"/>
  <c r="L4698" i="5"/>
  <c r="M4698" i="5" s="1"/>
  <c r="L4697" i="5"/>
  <c r="M4697" i="5" s="1"/>
  <c r="L4696" i="5"/>
  <c r="M4696" i="5" s="1"/>
  <c r="L4695" i="5"/>
  <c r="M4695" i="5" s="1"/>
  <c r="L4694" i="5"/>
  <c r="M4694" i="5" s="1"/>
  <c r="L4693" i="5"/>
  <c r="M4693" i="5" s="1"/>
  <c r="L4692" i="5"/>
  <c r="M4692" i="5" s="1"/>
  <c r="L4691" i="5"/>
  <c r="M4691" i="5" s="1"/>
  <c r="L4690" i="5"/>
  <c r="M4690" i="5" s="1"/>
  <c r="L4689" i="5"/>
  <c r="M4689" i="5" s="1"/>
  <c r="L4688" i="5"/>
  <c r="M4688" i="5" s="1"/>
  <c r="L4687" i="5"/>
  <c r="M4687" i="5" s="1"/>
  <c r="L4686" i="5"/>
  <c r="M4686" i="5" s="1"/>
  <c r="L4685" i="5"/>
  <c r="M4685" i="5" s="1"/>
  <c r="L4684" i="5"/>
  <c r="M4684" i="5" s="1"/>
  <c r="L4683" i="5"/>
  <c r="M4683" i="5" s="1"/>
  <c r="L4682" i="5"/>
  <c r="M4682" i="5" s="1"/>
  <c r="L4681" i="5"/>
  <c r="M4681" i="5" s="1"/>
  <c r="L4680" i="5"/>
  <c r="M4680" i="5" s="1"/>
  <c r="L4679" i="5"/>
  <c r="M4679" i="5" s="1"/>
  <c r="L4678" i="5"/>
  <c r="M4678" i="5" s="1"/>
  <c r="L4677" i="5"/>
  <c r="M4677" i="5" s="1"/>
  <c r="L4676" i="5"/>
  <c r="M4676" i="5" s="1"/>
  <c r="L4675" i="5"/>
  <c r="M4675" i="5" s="1"/>
  <c r="L4674" i="5"/>
  <c r="M4674" i="5" s="1"/>
  <c r="L4673" i="5"/>
  <c r="M4673" i="5" s="1"/>
  <c r="L4672" i="5"/>
  <c r="M4672" i="5" s="1"/>
  <c r="L4671" i="5"/>
  <c r="M4671" i="5" s="1"/>
  <c r="L4670" i="5"/>
  <c r="M4670" i="5" s="1"/>
  <c r="L4669" i="5"/>
  <c r="M4669" i="5" s="1"/>
  <c r="L4668" i="5"/>
  <c r="M4668" i="5" s="1"/>
  <c r="L4667" i="5"/>
  <c r="M4667" i="5" s="1"/>
  <c r="L4666" i="5"/>
  <c r="M4666" i="5" s="1"/>
  <c r="L4665" i="5"/>
  <c r="M4665" i="5" s="1"/>
  <c r="L4664" i="5"/>
  <c r="M4664" i="5" s="1"/>
  <c r="L4663" i="5"/>
  <c r="M4663" i="5" s="1"/>
  <c r="L4662" i="5"/>
  <c r="M4662" i="5" s="1"/>
  <c r="L4661" i="5"/>
  <c r="M4661" i="5" s="1"/>
  <c r="L4660" i="5"/>
  <c r="M4660" i="5" s="1"/>
  <c r="L4659" i="5"/>
  <c r="M4659" i="5" s="1"/>
  <c r="L4658" i="5"/>
  <c r="M4658" i="5" s="1"/>
  <c r="L4657" i="5"/>
  <c r="M4657" i="5" s="1"/>
  <c r="L4656" i="5"/>
  <c r="M4656" i="5" s="1"/>
  <c r="L4655" i="5"/>
  <c r="M4655" i="5" s="1"/>
  <c r="L4654" i="5"/>
  <c r="M4654" i="5" s="1"/>
  <c r="L4653" i="5"/>
  <c r="M4653" i="5" s="1"/>
  <c r="L4652" i="5"/>
  <c r="M4652" i="5" s="1"/>
  <c r="L4651" i="5"/>
  <c r="M4651" i="5" s="1"/>
  <c r="L4650" i="5"/>
  <c r="M4650" i="5" s="1"/>
  <c r="L4649" i="5"/>
  <c r="M4649" i="5" s="1"/>
  <c r="L4648" i="5"/>
  <c r="M4648" i="5" s="1"/>
  <c r="L4647" i="5"/>
  <c r="M4647" i="5" s="1"/>
  <c r="L4646" i="5"/>
  <c r="M4646" i="5" s="1"/>
  <c r="L4645" i="5"/>
  <c r="M4645" i="5" s="1"/>
  <c r="L4644" i="5"/>
  <c r="M4644" i="5" s="1"/>
  <c r="L4643" i="5"/>
  <c r="M4643" i="5" s="1"/>
  <c r="L4642" i="5"/>
  <c r="M4642" i="5" s="1"/>
  <c r="L4641" i="5"/>
  <c r="M4641" i="5" s="1"/>
  <c r="L4640" i="5"/>
  <c r="M4640" i="5" s="1"/>
  <c r="L4639" i="5"/>
  <c r="M4639" i="5" s="1"/>
  <c r="L4638" i="5"/>
  <c r="M4638" i="5" s="1"/>
  <c r="L4637" i="5"/>
  <c r="M4637" i="5" s="1"/>
  <c r="L4636" i="5"/>
  <c r="M4636" i="5" s="1"/>
  <c r="L4635" i="5"/>
  <c r="M4635" i="5" s="1"/>
  <c r="L4634" i="5"/>
  <c r="M4634" i="5" s="1"/>
  <c r="L4633" i="5"/>
  <c r="M4633" i="5" s="1"/>
  <c r="L4632" i="5"/>
  <c r="M4632" i="5" s="1"/>
  <c r="L4631" i="5"/>
  <c r="M4631" i="5" s="1"/>
  <c r="L4630" i="5"/>
  <c r="M4630" i="5" s="1"/>
  <c r="L4629" i="5"/>
  <c r="M4629" i="5" s="1"/>
  <c r="L4628" i="5"/>
  <c r="M4628" i="5" s="1"/>
  <c r="L4627" i="5"/>
  <c r="M4627" i="5" s="1"/>
  <c r="L4626" i="5"/>
  <c r="M4626" i="5" s="1"/>
  <c r="L4625" i="5"/>
  <c r="M4625" i="5" s="1"/>
  <c r="L4624" i="5"/>
  <c r="M4624" i="5" s="1"/>
  <c r="L4623" i="5"/>
  <c r="M4623" i="5" s="1"/>
  <c r="L4622" i="5"/>
  <c r="M4622" i="5" s="1"/>
  <c r="L4621" i="5"/>
  <c r="M4621" i="5" s="1"/>
  <c r="L4620" i="5"/>
  <c r="M4620" i="5" s="1"/>
  <c r="L4619" i="5"/>
  <c r="M4619" i="5" s="1"/>
  <c r="L4618" i="5"/>
  <c r="M4618" i="5" s="1"/>
  <c r="L4617" i="5"/>
  <c r="M4617" i="5" s="1"/>
  <c r="L4616" i="5"/>
  <c r="M4616" i="5" s="1"/>
  <c r="L4615" i="5"/>
  <c r="M4615" i="5" s="1"/>
  <c r="L4614" i="5"/>
  <c r="M4614" i="5" s="1"/>
  <c r="L4613" i="5"/>
  <c r="M4613" i="5" s="1"/>
  <c r="L4612" i="5"/>
  <c r="M4612" i="5" s="1"/>
  <c r="L4611" i="5"/>
  <c r="M4611" i="5" s="1"/>
  <c r="L4610" i="5"/>
  <c r="M4610" i="5" s="1"/>
  <c r="L4609" i="5"/>
  <c r="M4609" i="5" s="1"/>
  <c r="L4608" i="5"/>
  <c r="M4608" i="5" s="1"/>
  <c r="L4607" i="5"/>
  <c r="M4607" i="5" s="1"/>
  <c r="L4606" i="5"/>
  <c r="M4606" i="5" s="1"/>
  <c r="L4605" i="5"/>
  <c r="M4605" i="5" s="1"/>
  <c r="L4604" i="5"/>
  <c r="M4604" i="5" s="1"/>
  <c r="L4603" i="5"/>
  <c r="M4603" i="5" s="1"/>
  <c r="L4602" i="5"/>
  <c r="M4602" i="5" s="1"/>
  <c r="L4601" i="5"/>
  <c r="M4601" i="5" s="1"/>
  <c r="L4600" i="5"/>
  <c r="M4600" i="5" s="1"/>
  <c r="L4599" i="5"/>
  <c r="M4599" i="5" s="1"/>
  <c r="L4598" i="5"/>
  <c r="M4598" i="5" s="1"/>
  <c r="L4597" i="5"/>
  <c r="M4597" i="5" s="1"/>
  <c r="L4596" i="5"/>
  <c r="M4596" i="5" s="1"/>
  <c r="L4595" i="5"/>
  <c r="M4595" i="5" s="1"/>
  <c r="L4594" i="5"/>
  <c r="M4594" i="5" s="1"/>
  <c r="L4593" i="5"/>
  <c r="M4593" i="5" s="1"/>
  <c r="L4592" i="5"/>
  <c r="M4592" i="5" s="1"/>
  <c r="L4591" i="5"/>
  <c r="M4591" i="5" s="1"/>
  <c r="L4590" i="5"/>
  <c r="M4590" i="5" s="1"/>
  <c r="L4589" i="5"/>
  <c r="M4589" i="5" s="1"/>
  <c r="L4588" i="5"/>
  <c r="M4588" i="5" s="1"/>
  <c r="L4587" i="5"/>
  <c r="M4587" i="5" s="1"/>
  <c r="L4586" i="5"/>
  <c r="M4586" i="5" s="1"/>
  <c r="L4585" i="5"/>
  <c r="M4585" i="5" s="1"/>
  <c r="L4584" i="5"/>
  <c r="M4584" i="5" s="1"/>
  <c r="L4583" i="5"/>
  <c r="M4583" i="5" s="1"/>
  <c r="L4582" i="5"/>
  <c r="M4582" i="5" s="1"/>
  <c r="L4581" i="5"/>
  <c r="M4581" i="5" s="1"/>
  <c r="L4580" i="5"/>
  <c r="M4580" i="5" s="1"/>
  <c r="L4579" i="5"/>
  <c r="M4579" i="5" s="1"/>
  <c r="L4578" i="5"/>
  <c r="M4578" i="5" s="1"/>
  <c r="L4577" i="5"/>
  <c r="M4577" i="5" s="1"/>
  <c r="L4576" i="5"/>
  <c r="M4576" i="5" s="1"/>
  <c r="L4575" i="5"/>
  <c r="M4575" i="5" s="1"/>
  <c r="L4574" i="5"/>
  <c r="M4574" i="5" s="1"/>
  <c r="L4573" i="5"/>
  <c r="M4573" i="5" s="1"/>
  <c r="L4572" i="5"/>
  <c r="M4572" i="5" s="1"/>
  <c r="L4571" i="5"/>
  <c r="M4571" i="5" s="1"/>
  <c r="L4570" i="5"/>
  <c r="M4570" i="5" s="1"/>
  <c r="L4569" i="5"/>
  <c r="M4569" i="5" s="1"/>
  <c r="L4568" i="5"/>
  <c r="M4568" i="5" s="1"/>
  <c r="L4567" i="5"/>
  <c r="M4567" i="5" s="1"/>
  <c r="L4566" i="5"/>
  <c r="M4566" i="5" s="1"/>
  <c r="L4565" i="5"/>
  <c r="M4565" i="5" s="1"/>
  <c r="L4564" i="5"/>
  <c r="M4564" i="5" s="1"/>
  <c r="L4563" i="5"/>
  <c r="M4563" i="5" s="1"/>
  <c r="L4562" i="5"/>
  <c r="M4562" i="5" s="1"/>
  <c r="L4561" i="5"/>
  <c r="M4561" i="5" s="1"/>
  <c r="L4560" i="5"/>
  <c r="M4560" i="5" s="1"/>
  <c r="L4559" i="5"/>
  <c r="M4559" i="5" s="1"/>
  <c r="L4558" i="5"/>
  <c r="M4558" i="5" s="1"/>
  <c r="L4557" i="5"/>
  <c r="M4557" i="5" s="1"/>
  <c r="L4556" i="5"/>
  <c r="M4556" i="5" s="1"/>
  <c r="L4555" i="5"/>
  <c r="M4555" i="5" s="1"/>
  <c r="L4554" i="5"/>
  <c r="M4554" i="5" s="1"/>
  <c r="L4553" i="5"/>
  <c r="M4553" i="5" s="1"/>
  <c r="L4552" i="5"/>
  <c r="M4552" i="5" s="1"/>
  <c r="L4551" i="5"/>
  <c r="M4551" i="5" s="1"/>
  <c r="L4550" i="5"/>
  <c r="M4550" i="5" s="1"/>
  <c r="L4549" i="5"/>
  <c r="M4549" i="5" s="1"/>
  <c r="L4548" i="5"/>
  <c r="M4548" i="5" s="1"/>
  <c r="L4547" i="5"/>
  <c r="M4547" i="5" s="1"/>
  <c r="L4546" i="5"/>
  <c r="M4546" i="5" s="1"/>
  <c r="L4545" i="5"/>
  <c r="M4545" i="5" s="1"/>
  <c r="L4544" i="5"/>
  <c r="M4544" i="5" s="1"/>
  <c r="L4543" i="5"/>
  <c r="M4543" i="5" s="1"/>
  <c r="L4542" i="5"/>
  <c r="M4542" i="5" s="1"/>
  <c r="L4541" i="5"/>
  <c r="M4541" i="5" s="1"/>
  <c r="L4540" i="5"/>
  <c r="M4540" i="5" s="1"/>
  <c r="L4539" i="5"/>
  <c r="M4539" i="5" s="1"/>
  <c r="L4538" i="5"/>
  <c r="M4538" i="5" s="1"/>
  <c r="L4537" i="5"/>
  <c r="M4537" i="5" s="1"/>
  <c r="L4536" i="5"/>
  <c r="M4536" i="5" s="1"/>
  <c r="L4535" i="5"/>
  <c r="M4535" i="5" s="1"/>
  <c r="L4534" i="5"/>
  <c r="M4534" i="5" s="1"/>
  <c r="L4533" i="5"/>
  <c r="M4533" i="5" s="1"/>
  <c r="L4532" i="5"/>
  <c r="M4532" i="5" s="1"/>
  <c r="L4531" i="5"/>
  <c r="M4531" i="5" s="1"/>
  <c r="L4530" i="5"/>
  <c r="M4530" i="5" s="1"/>
  <c r="L4529" i="5"/>
  <c r="M4529" i="5" s="1"/>
  <c r="L4528" i="5"/>
  <c r="M4528" i="5" s="1"/>
  <c r="L4527" i="5"/>
  <c r="M4527" i="5" s="1"/>
  <c r="L4526" i="5"/>
  <c r="M4526" i="5" s="1"/>
  <c r="L4525" i="5"/>
  <c r="M4525" i="5" s="1"/>
  <c r="L4524" i="5"/>
  <c r="M4524" i="5" s="1"/>
  <c r="L4523" i="5"/>
  <c r="M4523" i="5" s="1"/>
  <c r="L4522" i="5"/>
  <c r="M4522" i="5" s="1"/>
  <c r="L4521" i="5"/>
  <c r="M4521" i="5" s="1"/>
  <c r="L4520" i="5"/>
  <c r="M4520" i="5" s="1"/>
  <c r="L4519" i="5"/>
  <c r="M4519" i="5" s="1"/>
  <c r="L4518" i="5"/>
  <c r="M4518" i="5" s="1"/>
  <c r="L4517" i="5"/>
  <c r="M4517" i="5" s="1"/>
  <c r="L4516" i="5"/>
  <c r="M4516" i="5" s="1"/>
  <c r="L4515" i="5"/>
  <c r="M4515" i="5" s="1"/>
  <c r="L4514" i="5"/>
  <c r="M4514" i="5" s="1"/>
  <c r="L4513" i="5"/>
  <c r="M4513" i="5" s="1"/>
  <c r="L4512" i="5"/>
  <c r="M4512" i="5" s="1"/>
  <c r="L4511" i="5"/>
  <c r="M4511" i="5" s="1"/>
  <c r="L4510" i="5"/>
  <c r="M4510" i="5" s="1"/>
  <c r="L4509" i="5"/>
  <c r="M4509" i="5" s="1"/>
  <c r="L4508" i="5"/>
  <c r="M4508" i="5" s="1"/>
  <c r="L4507" i="5"/>
  <c r="M4507" i="5" s="1"/>
  <c r="L4506" i="5"/>
  <c r="M4506" i="5" s="1"/>
  <c r="L4505" i="5"/>
  <c r="M4505" i="5" s="1"/>
  <c r="L4504" i="5"/>
  <c r="M4504" i="5" s="1"/>
  <c r="L4503" i="5"/>
  <c r="M4503" i="5" s="1"/>
  <c r="L4502" i="5"/>
  <c r="M4502" i="5" s="1"/>
  <c r="L4501" i="5"/>
  <c r="M4501" i="5" s="1"/>
  <c r="L4500" i="5"/>
  <c r="M4500" i="5" s="1"/>
  <c r="L4499" i="5"/>
  <c r="M4499" i="5" s="1"/>
  <c r="L4498" i="5"/>
  <c r="M4498" i="5" s="1"/>
  <c r="L4497" i="5"/>
  <c r="M4497" i="5" s="1"/>
  <c r="L4496" i="5"/>
  <c r="M4496" i="5" s="1"/>
  <c r="L4495" i="5"/>
  <c r="M4495" i="5" s="1"/>
  <c r="L4494" i="5"/>
  <c r="M4494" i="5" s="1"/>
  <c r="L4493" i="5"/>
  <c r="M4493" i="5" s="1"/>
  <c r="L4492" i="5"/>
  <c r="M4492" i="5" s="1"/>
  <c r="L4491" i="5"/>
  <c r="M4491" i="5" s="1"/>
  <c r="L4490" i="5"/>
  <c r="M4490" i="5" s="1"/>
  <c r="L4489" i="5"/>
  <c r="M4489" i="5" s="1"/>
  <c r="L4488" i="5"/>
  <c r="M4488" i="5" s="1"/>
  <c r="L4487" i="5"/>
  <c r="M4487" i="5" s="1"/>
  <c r="L4486" i="5"/>
  <c r="M4486" i="5" s="1"/>
  <c r="L4485" i="5"/>
  <c r="M4485" i="5" s="1"/>
  <c r="L4484" i="5"/>
  <c r="M4484" i="5" s="1"/>
  <c r="L4483" i="5"/>
  <c r="M4483" i="5" s="1"/>
  <c r="L4482" i="5"/>
  <c r="M4482" i="5" s="1"/>
  <c r="L4481" i="5"/>
  <c r="M4481" i="5" s="1"/>
  <c r="L4480" i="5"/>
  <c r="M4480" i="5" s="1"/>
  <c r="L4479" i="5"/>
  <c r="M4479" i="5" s="1"/>
  <c r="L4478" i="5"/>
  <c r="M4478" i="5" s="1"/>
  <c r="L4477" i="5"/>
  <c r="M4477" i="5" s="1"/>
  <c r="L4476" i="5"/>
  <c r="M4476" i="5" s="1"/>
  <c r="L4475" i="5"/>
  <c r="M4475" i="5" s="1"/>
  <c r="L4474" i="5"/>
  <c r="M4474" i="5" s="1"/>
  <c r="L4473" i="5"/>
  <c r="M4473" i="5" s="1"/>
  <c r="L4472" i="5"/>
  <c r="M4472" i="5" s="1"/>
  <c r="L4471" i="5"/>
  <c r="M4471" i="5" s="1"/>
  <c r="L4470" i="5"/>
  <c r="M4470" i="5" s="1"/>
  <c r="L4469" i="5"/>
  <c r="M4469" i="5" s="1"/>
  <c r="L4468" i="5"/>
  <c r="M4468" i="5" s="1"/>
  <c r="L4467" i="5"/>
  <c r="M4467" i="5" s="1"/>
  <c r="L4466" i="5"/>
  <c r="M4466" i="5" s="1"/>
  <c r="L4465" i="5"/>
  <c r="M4465" i="5" s="1"/>
  <c r="L4464" i="5"/>
  <c r="M4464" i="5" s="1"/>
  <c r="L4463" i="5"/>
  <c r="M4463" i="5" s="1"/>
  <c r="L4462" i="5"/>
  <c r="M4462" i="5" s="1"/>
  <c r="L4461" i="5"/>
  <c r="M4461" i="5" s="1"/>
  <c r="L4460" i="5"/>
  <c r="M4460" i="5" s="1"/>
  <c r="L4459" i="5"/>
  <c r="M4459" i="5" s="1"/>
  <c r="L4458" i="5"/>
  <c r="M4458" i="5" s="1"/>
  <c r="L4457" i="5"/>
  <c r="M4457" i="5" s="1"/>
  <c r="L4456" i="5"/>
  <c r="M4456" i="5" s="1"/>
  <c r="L4455" i="5"/>
  <c r="M4455" i="5" s="1"/>
  <c r="L4454" i="5"/>
  <c r="M4454" i="5" s="1"/>
  <c r="L4453" i="5"/>
  <c r="M4453" i="5" s="1"/>
  <c r="L4452" i="5"/>
  <c r="M4452" i="5" s="1"/>
  <c r="L4451" i="5"/>
  <c r="M4451" i="5" s="1"/>
  <c r="L4450" i="5"/>
  <c r="M4450" i="5" s="1"/>
  <c r="L4449" i="5"/>
  <c r="M4449" i="5" s="1"/>
  <c r="L4448" i="5"/>
  <c r="M4448" i="5" s="1"/>
  <c r="L4447" i="5"/>
  <c r="M4447" i="5" s="1"/>
  <c r="L4446" i="5"/>
  <c r="M4446" i="5" s="1"/>
  <c r="L4445" i="5"/>
  <c r="M4445" i="5" s="1"/>
  <c r="L4444" i="5"/>
  <c r="M4444" i="5" s="1"/>
  <c r="L4443" i="5"/>
  <c r="M4443" i="5" s="1"/>
  <c r="L4442" i="5"/>
  <c r="M4442" i="5" s="1"/>
  <c r="L4441" i="5"/>
  <c r="M4441" i="5" s="1"/>
  <c r="L4440" i="5"/>
  <c r="M4440" i="5" s="1"/>
  <c r="L4439" i="5"/>
  <c r="M4439" i="5" s="1"/>
  <c r="L4438" i="5"/>
  <c r="M4438" i="5" s="1"/>
  <c r="L4437" i="5"/>
  <c r="M4437" i="5" s="1"/>
  <c r="L4436" i="5"/>
  <c r="M4436" i="5" s="1"/>
  <c r="L4435" i="5"/>
  <c r="M4435" i="5" s="1"/>
  <c r="L4434" i="5"/>
  <c r="M4434" i="5" s="1"/>
  <c r="L4433" i="5"/>
  <c r="M4433" i="5" s="1"/>
  <c r="L4432" i="5"/>
  <c r="M4432" i="5" s="1"/>
  <c r="L4431" i="5"/>
  <c r="M4431" i="5" s="1"/>
  <c r="L4430" i="5"/>
  <c r="M4430" i="5" s="1"/>
  <c r="L4429" i="5"/>
  <c r="M4429" i="5" s="1"/>
  <c r="L4428" i="5"/>
  <c r="M4428" i="5" s="1"/>
  <c r="L4427" i="5"/>
  <c r="M4427" i="5" s="1"/>
  <c r="L4426" i="5"/>
  <c r="M4426" i="5" s="1"/>
  <c r="L4425" i="5"/>
  <c r="M4425" i="5" s="1"/>
  <c r="L4424" i="5"/>
  <c r="M4424" i="5" s="1"/>
  <c r="L4423" i="5"/>
  <c r="M4423" i="5" s="1"/>
  <c r="L4422" i="5"/>
  <c r="M4422" i="5" s="1"/>
  <c r="L4421" i="5"/>
  <c r="M4421" i="5" s="1"/>
  <c r="L4420" i="5"/>
  <c r="M4420" i="5" s="1"/>
  <c r="L4419" i="5"/>
  <c r="M4419" i="5" s="1"/>
  <c r="L4418" i="5"/>
  <c r="M4418" i="5" s="1"/>
  <c r="L4417" i="5"/>
  <c r="M4417" i="5" s="1"/>
  <c r="L4416" i="5"/>
  <c r="M4416" i="5" s="1"/>
  <c r="L4415" i="5"/>
  <c r="M4415" i="5" s="1"/>
  <c r="L4414" i="5"/>
  <c r="M4414" i="5" s="1"/>
  <c r="L4413" i="5"/>
  <c r="M4413" i="5" s="1"/>
  <c r="L4412" i="5"/>
  <c r="M4412" i="5" s="1"/>
  <c r="L4411" i="5"/>
  <c r="M4411" i="5" s="1"/>
  <c r="L4410" i="5"/>
  <c r="M4410" i="5" s="1"/>
  <c r="L4409" i="5"/>
  <c r="M4409" i="5" s="1"/>
  <c r="L4408" i="5"/>
  <c r="M4408" i="5" s="1"/>
  <c r="L4407" i="5"/>
  <c r="M4407" i="5" s="1"/>
  <c r="L4406" i="5"/>
  <c r="M4406" i="5" s="1"/>
  <c r="L4405" i="5"/>
  <c r="M4405" i="5" s="1"/>
  <c r="L4404" i="5"/>
  <c r="M4404" i="5" s="1"/>
  <c r="L4403" i="5"/>
  <c r="M4403" i="5" s="1"/>
  <c r="L4402" i="5"/>
  <c r="M4402" i="5" s="1"/>
  <c r="L4401" i="5"/>
  <c r="M4401" i="5" s="1"/>
  <c r="L4400" i="5"/>
  <c r="M4400" i="5" s="1"/>
  <c r="L4399" i="5"/>
  <c r="M4399" i="5" s="1"/>
  <c r="L4398" i="5"/>
  <c r="M4398" i="5" s="1"/>
  <c r="L4397" i="5"/>
  <c r="M4397" i="5" s="1"/>
  <c r="L4396" i="5"/>
  <c r="M4396" i="5" s="1"/>
  <c r="L4395" i="5"/>
  <c r="M4395" i="5" s="1"/>
  <c r="L4394" i="5"/>
  <c r="M4394" i="5" s="1"/>
  <c r="L4393" i="5"/>
  <c r="M4393" i="5" s="1"/>
  <c r="L4392" i="5"/>
  <c r="M4392" i="5" s="1"/>
  <c r="L4391" i="5"/>
  <c r="M4391" i="5" s="1"/>
  <c r="L4390" i="5"/>
  <c r="M4390" i="5" s="1"/>
  <c r="L4389" i="5"/>
  <c r="M4389" i="5" s="1"/>
  <c r="L4388" i="5"/>
  <c r="M4388" i="5" s="1"/>
  <c r="L4387" i="5"/>
  <c r="M4387" i="5" s="1"/>
  <c r="L4386" i="5"/>
  <c r="M4386" i="5" s="1"/>
  <c r="L4385" i="5"/>
  <c r="M4385" i="5" s="1"/>
  <c r="L4384" i="5"/>
  <c r="M4384" i="5" s="1"/>
  <c r="L4383" i="5"/>
  <c r="M4383" i="5" s="1"/>
  <c r="L4382" i="5"/>
  <c r="M4382" i="5" s="1"/>
  <c r="L4381" i="5"/>
  <c r="M4381" i="5" s="1"/>
  <c r="L4380" i="5"/>
  <c r="M4380" i="5" s="1"/>
  <c r="L4379" i="5"/>
  <c r="M4379" i="5" s="1"/>
  <c r="L4378" i="5"/>
  <c r="M4378" i="5" s="1"/>
  <c r="L4377" i="5"/>
  <c r="M4377" i="5" s="1"/>
  <c r="L4376" i="5"/>
  <c r="M4376" i="5" s="1"/>
  <c r="L4375" i="5"/>
  <c r="M4375" i="5" s="1"/>
  <c r="L4374" i="5"/>
  <c r="M4374" i="5" s="1"/>
  <c r="L4373" i="5"/>
  <c r="M4373" i="5" s="1"/>
  <c r="L4372" i="5"/>
  <c r="M4372" i="5" s="1"/>
  <c r="L4371" i="5"/>
  <c r="M4371" i="5" s="1"/>
  <c r="L4370" i="5"/>
  <c r="M4370" i="5" s="1"/>
  <c r="L4369" i="5"/>
  <c r="M4369" i="5" s="1"/>
  <c r="L4368" i="5"/>
  <c r="M4368" i="5" s="1"/>
  <c r="L4367" i="5"/>
  <c r="M4367" i="5" s="1"/>
  <c r="L4366" i="5"/>
  <c r="M4366" i="5" s="1"/>
  <c r="L4365" i="5"/>
  <c r="M4365" i="5" s="1"/>
  <c r="L4364" i="5"/>
  <c r="M4364" i="5" s="1"/>
  <c r="L4363" i="5"/>
  <c r="M4363" i="5" s="1"/>
  <c r="L4362" i="5"/>
  <c r="M4362" i="5" s="1"/>
  <c r="L4361" i="5"/>
  <c r="M4361" i="5" s="1"/>
  <c r="L4360" i="5"/>
  <c r="M4360" i="5" s="1"/>
  <c r="L4359" i="5"/>
  <c r="M4359" i="5" s="1"/>
  <c r="L4358" i="5"/>
  <c r="M4358" i="5" s="1"/>
  <c r="L4357" i="5"/>
  <c r="M4357" i="5" s="1"/>
  <c r="L4356" i="5"/>
  <c r="M4356" i="5" s="1"/>
  <c r="L4355" i="5"/>
  <c r="M4355" i="5" s="1"/>
  <c r="L4354" i="5"/>
  <c r="M4354" i="5" s="1"/>
  <c r="L4353" i="5"/>
  <c r="M4353" i="5" s="1"/>
  <c r="L4352" i="5"/>
  <c r="M4352" i="5" s="1"/>
  <c r="L4351" i="5"/>
  <c r="M4351" i="5" s="1"/>
  <c r="L4350" i="5"/>
  <c r="M4350" i="5" s="1"/>
  <c r="L4349" i="5"/>
  <c r="M4349" i="5" s="1"/>
  <c r="L4348" i="5"/>
  <c r="M4348" i="5" s="1"/>
  <c r="L4347" i="5"/>
  <c r="M4347" i="5" s="1"/>
  <c r="L4346" i="5"/>
  <c r="M4346" i="5" s="1"/>
  <c r="L4345" i="5"/>
  <c r="M4345" i="5" s="1"/>
  <c r="L4344" i="5"/>
  <c r="M4344" i="5" s="1"/>
  <c r="L4343" i="5"/>
  <c r="M4343" i="5" s="1"/>
  <c r="L4342" i="5"/>
  <c r="M4342" i="5" s="1"/>
  <c r="L4341" i="5"/>
  <c r="M4341" i="5" s="1"/>
  <c r="L4340" i="5"/>
  <c r="M4340" i="5" s="1"/>
  <c r="L4339" i="5"/>
  <c r="M4339" i="5" s="1"/>
  <c r="L4338" i="5"/>
  <c r="M4338" i="5" s="1"/>
  <c r="L4337" i="5"/>
  <c r="M4337" i="5" s="1"/>
  <c r="L4336" i="5"/>
  <c r="M4336" i="5" s="1"/>
  <c r="L4335" i="5"/>
  <c r="M4335" i="5" s="1"/>
  <c r="L4334" i="5"/>
  <c r="M4334" i="5" s="1"/>
  <c r="L4333" i="5"/>
  <c r="M4333" i="5" s="1"/>
  <c r="L4332" i="5"/>
  <c r="M4332" i="5" s="1"/>
  <c r="L4331" i="5"/>
  <c r="M4331" i="5" s="1"/>
  <c r="L4330" i="5"/>
  <c r="M4330" i="5" s="1"/>
  <c r="L4329" i="5"/>
  <c r="M4329" i="5" s="1"/>
  <c r="L4328" i="5"/>
  <c r="M4328" i="5" s="1"/>
  <c r="L4327" i="5"/>
  <c r="M4327" i="5" s="1"/>
  <c r="L4326" i="5"/>
  <c r="M4326" i="5" s="1"/>
  <c r="L4325" i="5"/>
  <c r="M4325" i="5" s="1"/>
  <c r="L4324" i="5"/>
  <c r="M4324" i="5" s="1"/>
  <c r="L4323" i="5"/>
  <c r="M4323" i="5" s="1"/>
  <c r="L4322" i="5"/>
  <c r="M4322" i="5" s="1"/>
  <c r="L4321" i="5"/>
  <c r="M4321" i="5" s="1"/>
  <c r="L4320" i="5"/>
  <c r="M4320" i="5" s="1"/>
  <c r="L4319" i="5"/>
  <c r="M4319" i="5" s="1"/>
  <c r="L4318" i="5"/>
  <c r="M4318" i="5" s="1"/>
  <c r="L4317" i="5"/>
  <c r="M4317" i="5" s="1"/>
  <c r="L4316" i="5"/>
  <c r="M4316" i="5" s="1"/>
  <c r="L4315" i="5"/>
  <c r="M4315" i="5" s="1"/>
  <c r="L4314" i="5"/>
  <c r="M4314" i="5" s="1"/>
  <c r="L4313" i="5"/>
  <c r="M4313" i="5" s="1"/>
  <c r="L4312" i="5"/>
  <c r="M4312" i="5" s="1"/>
  <c r="L4311" i="5"/>
  <c r="M4311" i="5" s="1"/>
  <c r="L4310" i="5"/>
  <c r="M4310" i="5" s="1"/>
  <c r="L4309" i="5"/>
  <c r="M4309" i="5" s="1"/>
  <c r="L4308" i="5"/>
  <c r="M4308" i="5" s="1"/>
  <c r="L4307" i="5"/>
  <c r="M4307" i="5" s="1"/>
  <c r="L4306" i="5"/>
  <c r="M4306" i="5" s="1"/>
  <c r="L4305" i="5"/>
  <c r="M4305" i="5" s="1"/>
  <c r="L4304" i="5"/>
  <c r="M4304" i="5" s="1"/>
  <c r="L4303" i="5"/>
  <c r="M4303" i="5" s="1"/>
  <c r="L4302" i="5"/>
  <c r="M4302" i="5" s="1"/>
  <c r="L4301" i="5"/>
  <c r="M4301" i="5" s="1"/>
  <c r="L4300" i="5"/>
  <c r="M4300" i="5" s="1"/>
  <c r="L4299" i="5"/>
  <c r="M4299" i="5" s="1"/>
  <c r="L4298" i="5"/>
  <c r="M4298" i="5" s="1"/>
  <c r="L4297" i="5"/>
  <c r="M4297" i="5" s="1"/>
  <c r="L4296" i="5"/>
  <c r="M4296" i="5" s="1"/>
  <c r="L4295" i="5"/>
  <c r="M4295" i="5" s="1"/>
  <c r="L4294" i="5"/>
  <c r="M4294" i="5" s="1"/>
  <c r="L4293" i="5"/>
  <c r="M4293" i="5" s="1"/>
  <c r="L4292" i="5"/>
  <c r="M4292" i="5" s="1"/>
  <c r="L4291" i="5"/>
  <c r="M4291" i="5" s="1"/>
  <c r="L4290" i="5"/>
  <c r="M4290" i="5" s="1"/>
  <c r="L4289" i="5"/>
  <c r="M4289" i="5" s="1"/>
  <c r="L4288" i="5"/>
  <c r="M4288" i="5" s="1"/>
  <c r="L4287" i="5"/>
  <c r="M4287" i="5" s="1"/>
  <c r="L4286" i="5"/>
  <c r="M4286" i="5" s="1"/>
  <c r="L4285" i="5"/>
  <c r="M4285" i="5" s="1"/>
  <c r="L4284" i="5"/>
  <c r="M4284" i="5" s="1"/>
  <c r="L4283" i="5"/>
  <c r="M4283" i="5" s="1"/>
  <c r="L4282" i="5"/>
  <c r="M4282" i="5" s="1"/>
  <c r="L4281" i="5"/>
  <c r="M4281" i="5" s="1"/>
  <c r="L4280" i="5"/>
  <c r="M4280" i="5" s="1"/>
  <c r="L4279" i="5"/>
  <c r="M4279" i="5" s="1"/>
  <c r="L4278" i="5"/>
  <c r="M4278" i="5" s="1"/>
  <c r="L4277" i="5"/>
  <c r="M4277" i="5" s="1"/>
  <c r="L4276" i="5"/>
  <c r="M4276" i="5" s="1"/>
  <c r="L4275" i="5"/>
  <c r="M4275" i="5" s="1"/>
  <c r="L4274" i="5"/>
  <c r="M4274" i="5" s="1"/>
  <c r="L4273" i="5"/>
  <c r="M4273" i="5" s="1"/>
  <c r="L4272" i="5"/>
  <c r="M4272" i="5" s="1"/>
  <c r="L4271" i="5"/>
  <c r="M4271" i="5" s="1"/>
  <c r="L4270" i="5"/>
  <c r="M4270" i="5" s="1"/>
  <c r="L4269" i="5"/>
  <c r="M4269" i="5" s="1"/>
  <c r="L4268" i="5"/>
  <c r="M4268" i="5" s="1"/>
  <c r="L4267" i="5"/>
  <c r="M4267" i="5" s="1"/>
  <c r="L4266" i="5"/>
  <c r="M4266" i="5" s="1"/>
  <c r="L4265" i="5"/>
  <c r="M4265" i="5" s="1"/>
  <c r="L4264" i="5"/>
  <c r="M4264" i="5" s="1"/>
  <c r="L4263" i="5"/>
  <c r="M4263" i="5" s="1"/>
  <c r="L4262" i="5"/>
  <c r="M4262" i="5" s="1"/>
  <c r="L4261" i="5"/>
  <c r="M4261" i="5" s="1"/>
  <c r="L4260" i="5"/>
  <c r="M4260" i="5" s="1"/>
  <c r="L4259" i="5"/>
  <c r="M4259" i="5" s="1"/>
  <c r="L4258" i="5"/>
  <c r="M4258" i="5" s="1"/>
  <c r="L4257" i="5"/>
  <c r="M4257" i="5" s="1"/>
  <c r="L4256" i="5"/>
  <c r="M4256" i="5" s="1"/>
  <c r="L4255" i="5"/>
  <c r="M4255" i="5" s="1"/>
  <c r="L4254" i="5"/>
  <c r="M4254" i="5" s="1"/>
  <c r="L4253" i="5"/>
  <c r="M4253" i="5" s="1"/>
  <c r="L4252" i="5"/>
  <c r="M4252" i="5" s="1"/>
  <c r="L4251" i="5"/>
  <c r="M4251" i="5" s="1"/>
  <c r="L4250" i="5"/>
  <c r="M4250" i="5" s="1"/>
  <c r="L4249" i="5"/>
  <c r="M4249" i="5" s="1"/>
  <c r="L4248" i="5"/>
  <c r="M4248" i="5" s="1"/>
  <c r="L4247" i="5"/>
  <c r="M4247" i="5" s="1"/>
  <c r="L4246" i="5"/>
  <c r="M4246" i="5" s="1"/>
  <c r="L4245" i="5"/>
  <c r="M4245" i="5" s="1"/>
  <c r="L4244" i="5"/>
  <c r="M4244" i="5" s="1"/>
  <c r="L4243" i="5"/>
  <c r="M4243" i="5" s="1"/>
  <c r="L4242" i="5"/>
  <c r="M4242" i="5" s="1"/>
  <c r="L4241" i="5"/>
  <c r="M4241" i="5" s="1"/>
  <c r="L4240" i="5"/>
  <c r="M4240" i="5" s="1"/>
  <c r="L4239" i="5"/>
  <c r="M4239" i="5" s="1"/>
  <c r="L4238" i="5"/>
  <c r="M4238" i="5" s="1"/>
  <c r="L4237" i="5"/>
  <c r="M4237" i="5" s="1"/>
  <c r="L4236" i="5"/>
  <c r="M4236" i="5" s="1"/>
  <c r="L4235" i="5"/>
  <c r="M4235" i="5" s="1"/>
  <c r="L4234" i="5"/>
  <c r="M4234" i="5" s="1"/>
  <c r="L4233" i="5"/>
  <c r="M4233" i="5" s="1"/>
  <c r="L4232" i="5"/>
  <c r="M4232" i="5" s="1"/>
  <c r="L4231" i="5"/>
  <c r="M4231" i="5" s="1"/>
  <c r="L4230" i="5"/>
  <c r="M4230" i="5" s="1"/>
  <c r="L4229" i="5"/>
  <c r="M4229" i="5" s="1"/>
  <c r="L4228" i="5"/>
  <c r="M4228" i="5" s="1"/>
  <c r="L4227" i="5"/>
  <c r="M4227" i="5" s="1"/>
  <c r="L4226" i="5"/>
  <c r="M4226" i="5" s="1"/>
  <c r="L4225" i="5"/>
  <c r="M4225" i="5" s="1"/>
  <c r="L4224" i="5"/>
  <c r="M4224" i="5" s="1"/>
  <c r="L4223" i="5"/>
  <c r="M4223" i="5" s="1"/>
  <c r="L4222" i="5"/>
  <c r="M4222" i="5" s="1"/>
  <c r="L4221" i="5"/>
  <c r="M4221" i="5" s="1"/>
  <c r="L4220" i="5"/>
  <c r="M4220" i="5" s="1"/>
  <c r="L4219" i="5"/>
  <c r="M4219" i="5" s="1"/>
  <c r="L4218" i="5"/>
  <c r="M4218" i="5" s="1"/>
  <c r="L4217" i="5"/>
  <c r="M4217" i="5" s="1"/>
  <c r="L4216" i="5"/>
  <c r="M4216" i="5" s="1"/>
  <c r="L4215" i="5"/>
  <c r="M4215" i="5" s="1"/>
  <c r="L4214" i="5"/>
  <c r="M4214" i="5" s="1"/>
  <c r="L4213" i="5"/>
  <c r="M4213" i="5" s="1"/>
  <c r="L4212" i="5"/>
  <c r="M4212" i="5" s="1"/>
  <c r="L4211" i="5"/>
  <c r="M4211" i="5" s="1"/>
  <c r="L4210" i="5"/>
  <c r="M4210" i="5" s="1"/>
  <c r="L4209" i="5"/>
  <c r="M4209" i="5" s="1"/>
  <c r="L4208" i="5"/>
  <c r="M4208" i="5" s="1"/>
  <c r="L4207" i="5"/>
  <c r="M4207" i="5" s="1"/>
  <c r="L4206" i="5"/>
  <c r="M4206" i="5" s="1"/>
  <c r="L4205" i="5"/>
  <c r="M4205" i="5" s="1"/>
  <c r="L4204" i="5"/>
  <c r="M4204" i="5" s="1"/>
  <c r="L4203" i="5"/>
  <c r="M4203" i="5" s="1"/>
  <c r="L4202" i="5"/>
  <c r="M4202" i="5" s="1"/>
  <c r="L4201" i="5"/>
  <c r="M4201" i="5" s="1"/>
  <c r="L4200" i="5"/>
  <c r="M4200" i="5" s="1"/>
  <c r="L4199" i="5"/>
  <c r="M4199" i="5" s="1"/>
  <c r="L4198" i="5"/>
  <c r="M4198" i="5" s="1"/>
  <c r="L4197" i="5"/>
  <c r="M4197" i="5" s="1"/>
  <c r="L4196" i="5"/>
  <c r="M4196" i="5" s="1"/>
  <c r="L4195" i="5"/>
  <c r="M4195" i="5" s="1"/>
  <c r="L4194" i="5"/>
  <c r="M4194" i="5" s="1"/>
  <c r="L4193" i="5"/>
  <c r="M4193" i="5" s="1"/>
  <c r="L4192" i="5"/>
  <c r="M4192" i="5" s="1"/>
  <c r="L4191" i="5"/>
  <c r="M4191" i="5" s="1"/>
  <c r="L4190" i="5"/>
  <c r="M4190" i="5" s="1"/>
  <c r="L4189" i="5"/>
  <c r="M4189" i="5" s="1"/>
  <c r="L4188" i="5"/>
  <c r="M4188" i="5" s="1"/>
  <c r="L4187" i="5"/>
  <c r="M4187" i="5" s="1"/>
  <c r="L4186" i="5"/>
  <c r="M4186" i="5" s="1"/>
  <c r="L4185" i="5"/>
  <c r="M4185" i="5" s="1"/>
  <c r="L4184" i="5"/>
  <c r="M4184" i="5" s="1"/>
  <c r="L4183" i="5"/>
  <c r="M4183" i="5" s="1"/>
  <c r="L4182" i="5"/>
  <c r="M4182" i="5" s="1"/>
  <c r="L4181" i="5"/>
  <c r="M4181" i="5" s="1"/>
  <c r="L4180" i="5"/>
  <c r="M4180" i="5" s="1"/>
  <c r="L4179" i="5"/>
  <c r="M4179" i="5" s="1"/>
  <c r="L4178" i="5"/>
  <c r="M4178" i="5" s="1"/>
  <c r="L4177" i="5"/>
  <c r="M4177" i="5" s="1"/>
  <c r="L4176" i="5"/>
  <c r="M4176" i="5" s="1"/>
  <c r="L4175" i="5"/>
  <c r="M4175" i="5" s="1"/>
  <c r="L4174" i="5"/>
  <c r="M4174" i="5" s="1"/>
  <c r="L4173" i="5"/>
  <c r="M4173" i="5" s="1"/>
  <c r="L4172" i="5"/>
  <c r="M4172" i="5" s="1"/>
  <c r="L4171" i="5"/>
  <c r="M4171" i="5" s="1"/>
  <c r="L4170" i="5"/>
  <c r="M4170" i="5" s="1"/>
  <c r="L4169" i="5"/>
  <c r="M4169" i="5" s="1"/>
  <c r="L4168" i="5"/>
  <c r="M4168" i="5" s="1"/>
  <c r="L4167" i="5"/>
  <c r="M4167" i="5" s="1"/>
  <c r="L4166" i="5"/>
  <c r="M4166" i="5" s="1"/>
  <c r="L4165" i="5"/>
  <c r="M4165" i="5" s="1"/>
  <c r="L4164" i="5"/>
  <c r="M4164" i="5" s="1"/>
  <c r="L4163" i="5"/>
  <c r="M4163" i="5" s="1"/>
  <c r="L4162" i="5"/>
  <c r="M4162" i="5" s="1"/>
  <c r="L4161" i="5"/>
  <c r="M4161" i="5" s="1"/>
  <c r="L4160" i="5"/>
  <c r="M4160" i="5" s="1"/>
  <c r="L4159" i="5"/>
  <c r="M4159" i="5" s="1"/>
  <c r="L4158" i="5"/>
  <c r="M4158" i="5" s="1"/>
  <c r="L4157" i="5"/>
  <c r="M4157" i="5" s="1"/>
  <c r="L4156" i="5"/>
  <c r="M4156" i="5" s="1"/>
  <c r="L4155" i="5"/>
  <c r="M4155" i="5" s="1"/>
  <c r="L4154" i="5"/>
  <c r="M4154" i="5" s="1"/>
  <c r="L4153" i="5"/>
  <c r="M4153" i="5" s="1"/>
  <c r="L4152" i="5"/>
  <c r="M4152" i="5" s="1"/>
  <c r="L4151" i="5"/>
  <c r="M4151" i="5" s="1"/>
  <c r="L4150" i="5"/>
  <c r="M4150" i="5" s="1"/>
  <c r="L4149" i="5"/>
  <c r="M4149" i="5" s="1"/>
  <c r="L4148" i="5"/>
  <c r="M4148" i="5" s="1"/>
  <c r="L4147" i="5"/>
  <c r="M4147" i="5" s="1"/>
  <c r="L4146" i="5"/>
  <c r="M4146" i="5" s="1"/>
  <c r="L4145" i="5"/>
  <c r="M4145" i="5" s="1"/>
  <c r="L4144" i="5"/>
  <c r="M4144" i="5" s="1"/>
  <c r="L4143" i="5"/>
  <c r="M4143" i="5" s="1"/>
  <c r="L4142" i="5"/>
  <c r="M4142" i="5" s="1"/>
  <c r="L4141" i="5"/>
  <c r="M4141" i="5" s="1"/>
  <c r="L4140" i="5"/>
  <c r="M4140" i="5" s="1"/>
  <c r="L4139" i="5"/>
  <c r="M4139" i="5" s="1"/>
  <c r="L4138" i="5"/>
  <c r="M4138" i="5" s="1"/>
  <c r="L4137" i="5"/>
  <c r="M4137" i="5" s="1"/>
  <c r="L4136" i="5"/>
  <c r="M4136" i="5" s="1"/>
  <c r="L4135" i="5"/>
  <c r="M4135" i="5" s="1"/>
  <c r="L4134" i="5"/>
  <c r="M4134" i="5" s="1"/>
  <c r="L4133" i="5"/>
  <c r="M4133" i="5" s="1"/>
  <c r="L4132" i="5"/>
  <c r="M4132" i="5" s="1"/>
  <c r="L4131" i="5"/>
  <c r="M4131" i="5" s="1"/>
  <c r="L4130" i="5"/>
  <c r="M4130" i="5" s="1"/>
  <c r="L4129" i="5"/>
  <c r="M4129" i="5" s="1"/>
  <c r="L4128" i="5"/>
  <c r="M4128" i="5" s="1"/>
  <c r="L4127" i="5"/>
  <c r="M4127" i="5" s="1"/>
  <c r="L4126" i="5"/>
  <c r="M4126" i="5" s="1"/>
  <c r="L4125" i="5"/>
  <c r="M4125" i="5" s="1"/>
  <c r="L4124" i="5"/>
  <c r="M4124" i="5" s="1"/>
  <c r="L4123" i="5"/>
  <c r="M4123" i="5" s="1"/>
  <c r="L4122" i="5"/>
  <c r="M4122" i="5" s="1"/>
  <c r="L4121" i="5"/>
  <c r="M4121" i="5" s="1"/>
  <c r="L4120" i="5"/>
  <c r="M4120" i="5" s="1"/>
  <c r="L4119" i="5"/>
  <c r="M4119" i="5" s="1"/>
  <c r="L4118" i="5"/>
  <c r="M4118" i="5" s="1"/>
  <c r="L4117" i="5"/>
  <c r="M4117" i="5" s="1"/>
  <c r="L4116" i="5"/>
  <c r="M4116" i="5" s="1"/>
  <c r="L4115" i="5"/>
  <c r="M4115" i="5" s="1"/>
  <c r="L4114" i="5"/>
  <c r="M4114" i="5" s="1"/>
  <c r="L4113" i="5"/>
  <c r="M4113" i="5" s="1"/>
  <c r="L4112" i="5"/>
  <c r="M4112" i="5" s="1"/>
  <c r="L4111" i="5"/>
  <c r="M4111" i="5" s="1"/>
  <c r="L4110" i="5"/>
  <c r="M4110" i="5" s="1"/>
  <c r="L4109" i="5"/>
  <c r="M4109" i="5" s="1"/>
  <c r="L4108" i="5"/>
  <c r="M4108" i="5" s="1"/>
  <c r="L4107" i="5"/>
  <c r="M4107" i="5" s="1"/>
  <c r="L4106" i="5"/>
  <c r="M4106" i="5" s="1"/>
  <c r="L4105" i="5"/>
  <c r="M4105" i="5" s="1"/>
  <c r="L4104" i="5"/>
  <c r="M4104" i="5" s="1"/>
  <c r="L4103" i="5"/>
  <c r="M4103" i="5" s="1"/>
  <c r="L4102" i="5"/>
  <c r="M4102" i="5" s="1"/>
  <c r="L4101" i="5"/>
  <c r="M4101" i="5" s="1"/>
  <c r="L4100" i="5"/>
  <c r="M4100" i="5" s="1"/>
  <c r="L4099" i="5"/>
  <c r="M4099" i="5" s="1"/>
  <c r="L4098" i="5"/>
  <c r="M4098" i="5" s="1"/>
  <c r="L4097" i="5"/>
  <c r="M4097" i="5" s="1"/>
  <c r="L4096" i="5"/>
  <c r="M4096" i="5" s="1"/>
  <c r="L4095" i="5"/>
  <c r="M4095" i="5" s="1"/>
  <c r="L4094" i="5"/>
  <c r="M4094" i="5" s="1"/>
  <c r="L4093" i="5"/>
  <c r="M4093" i="5" s="1"/>
  <c r="L4092" i="5"/>
  <c r="M4092" i="5" s="1"/>
  <c r="L4091" i="5"/>
  <c r="M4091" i="5" s="1"/>
  <c r="L4090" i="5"/>
  <c r="M4090" i="5" s="1"/>
  <c r="L4089" i="5"/>
  <c r="M4089" i="5" s="1"/>
  <c r="L4088" i="5"/>
  <c r="M4088" i="5" s="1"/>
  <c r="L4087" i="5"/>
  <c r="M4087" i="5" s="1"/>
  <c r="L4086" i="5"/>
  <c r="M4086" i="5" s="1"/>
  <c r="L4085" i="5"/>
  <c r="M4085" i="5" s="1"/>
  <c r="L4084" i="5"/>
  <c r="M4084" i="5" s="1"/>
  <c r="L4083" i="5"/>
  <c r="M4083" i="5" s="1"/>
  <c r="L4082" i="5"/>
  <c r="M4082" i="5" s="1"/>
  <c r="L4081" i="5"/>
  <c r="M4081" i="5" s="1"/>
  <c r="L4080" i="5"/>
  <c r="M4080" i="5" s="1"/>
  <c r="L4079" i="5"/>
  <c r="M4079" i="5" s="1"/>
  <c r="L4078" i="5"/>
  <c r="M4078" i="5" s="1"/>
  <c r="L4077" i="5"/>
  <c r="M4077" i="5" s="1"/>
  <c r="L4076" i="5"/>
  <c r="M4076" i="5" s="1"/>
  <c r="L4075" i="5"/>
  <c r="M4075" i="5" s="1"/>
  <c r="L4074" i="5"/>
  <c r="M4074" i="5" s="1"/>
  <c r="L4073" i="5"/>
  <c r="M4073" i="5" s="1"/>
  <c r="L4072" i="5"/>
  <c r="M4072" i="5" s="1"/>
  <c r="L4071" i="5"/>
  <c r="M4071" i="5" s="1"/>
  <c r="L4070" i="5"/>
  <c r="M4070" i="5" s="1"/>
  <c r="L4069" i="5"/>
  <c r="M4069" i="5" s="1"/>
  <c r="L4068" i="5"/>
  <c r="M4068" i="5" s="1"/>
  <c r="L4067" i="5"/>
  <c r="M4067" i="5" s="1"/>
  <c r="L4066" i="5"/>
  <c r="M4066" i="5" s="1"/>
  <c r="L4065" i="5"/>
  <c r="M4065" i="5" s="1"/>
  <c r="L4064" i="5"/>
  <c r="M4064" i="5" s="1"/>
  <c r="L4063" i="5"/>
  <c r="M4063" i="5" s="1"/>
  <c r="L4062" i="5"/>
  <c r="M4062" i="5" s="1"/>
  <c r="L4061" i="5"/>
  <c r="M4061" i="5" s="1"/>
  <c r="L4060" i="5"/>
  <c r="M4060" i="5" s="1"/>
  <c r="L4059" i="5"/>
  <c r="M4059" i="5" s="1"/>
  <c r="L4058" i="5"/>
  <c r="M4058" i="5" s="1"/>
  <c r="L4057" i="5"/>
  <c r="M4057" i="5" s="1"/>
  <c r="L4056" i="5"/>
  <c r="M4056" i="5" s="1"/>
  <c r="L4055" i="5"/>
  <c r="M4055" i="5" s="1"/>
  <c r="L4054" i="5"/>
  <c r="M4054" i="5" s="1"/>
  <c r="L4053" i="5"/>
  <c r="M4053" i="5" s="1"/>
  <c r="L4052" i="5"/>
  <c r="M4052" i="5" s="1"/>
  <c r="L4051" i="5"/>
  <c r="M4051" i="5" s="1"/>
  <c r="L4050" i="5"/>
  <c r="M4050" i="5" s="1"/>
  <c r="L4049" i="5"/>
  <c r="M4049" i="5" s="1"/>
  <c r="L4048" i="5"/>
  <c r="M4048" i="5" s="1"/>
  <c r="L4047" i="5"/>
  <c r="M4047" i="5" s="1"/>
  <c r="L4046" i="5"/>
  <c r="M4046" i="5" s="1"/>
  <c r="L4045" i="5"/>
  <c r="M4045" i="5" s="1"/>
  <c r="L4044" i="5"/>
  <c r="M4044" i="5" s="1"/>
  <c r="L4043" i="5"/>
  <c r="M4043" i="5" s="1"/>
  <c r="L4042" i="5"/>
  <c r="M4042" i="5" s="1"/>
  <c r="L4041" i="5"/>
  <c r="M4041" i="5" s="1"/>
  <c r="L4040" i="5"/>
  <c r="M4040" i="5" s="1"/>
  <c r="L4039" i="5"/>
  <c r="M4039" i="5" s="1"/>
  <c r="L4038" i="5"/>
  <c r="M4038" i="5" s="1"/>
  <c r="L4037" i="5"/>
  <c r="M4037" i="5" s="1"/>
  <c r="L4036" i="5"/>
  <c r="M4036" i="5" s="1"/>
  <c r="L4035" i="5"/>
  <c r="M4035" i="5" s="1"/>
  <c r="L4034" i="5"/>
  <c r="M4034" i="5" s="1"/>
  <c r="L4033" i="5"/>
  <c r="M4033" i="5" s="1"/>
  <c r="L4032" i="5"/>
  <c r="M4032" i="5" s="1"/>
  <c r="L4031" i="5"/>
  <c r="M4031" i="5" s="1"/>
  <c r="L4030" i="5"/>
  <c r="M4030" i="5" s="1"/>
  <c r="L4029" i="5"/>
  <c r="M4029" i="5" s="1"/>
  <c r="L4028" i="5"/>
  <c r="M4028" i="5" s="1"/>
  <c r="L4027" i="5"/>
  <c r="M4027" i="5" s="1"/>
  <c r="L4026" i="5"/>
  <c r="M4026" i="5" s="1"/>
  <c r="L4025" i="5"/>
  <c r="M4025" i="5" s="1"/>
  <c r="L4024" i="5"/>
  <c r="M4024" i="5" s="1"/>
  <c r="L4023" i="5"/>
  <c r="M4023" i="5" s="1"/>
  <c r="L4022" i="5"/>
  <c r="M4022" i="5" s="1"/>
  <c r="L4021" i="5"/>
  <c r="M4021" i="5" s="1"/>
  <c r="L4020" i="5"/>
  <c r="M4020" i="5" s="1"/>
  <c r="L4019" i="5"/>
  <c r="M4019" i="5" s="1"/>
  <c r="L4018" i="5"/>
  <c r="M4018" i="5" s="1"/>
  <c r="L4017" i="5"/>
  <c r="M4017" i="5" s="1"/>
  <c r="L4016" i="5"/>
  <c r="M4016" i="5" s="1"/>
  <c r="L4015" i="5"/>
  <c r="M4015" i="5" s="1"/>
  <c r="L4014" i="5"/>
  <c r="M4014" i="5" s="1"/>
  <c r="L4013" i="5"/>
  <c r="M4013" i="5" s="1"/>
  <c r="L4012" i="5"/>
  <c r="M4012" i="5" s="1"/>
  <c r="L4011" i="5"/>
  <c r="M4011" i="5" s="1"/>
  <c r="L4010" i="5"/>
  <c r="M4010" i="5" s="1"/>
  <c r="L4009" i="5"/>
  <c r="M4009" i="5" s="1"/>
  <c r="L4008" i="5"/>
  <c r="M4008" i="5" s="1"/>
  <c r="L4007" i="5"/>
  <c r="M4007" i="5" s="1"/>
  <c r="L4006" i="5"/>
  <c r="M4006" i="5" s="1"/>
  <c r="L4005" i="5"/>
  <c r="M4005" i="5" s="1"/>
  <c r="L4004" i="5"/>
  <c r="M4004" i="5" s="1"/>
  <c r="L4003" i="5"/>
  <c r="M4003" i="5" s="1"/>
  <c r="L4002" i="5"/>
  <c r="M4002" i="5" s="1"/>
  <c r="L4001" i="5"/>
  <c r="M4001" i="5" s="1"/>
  <c r="L4000" i="5"/>
  <c r="M4000" i="5" s="1"/>
  <c r="L3999" i="5"/>
  <c r="M3999" i="5" s="1"/>
  <c r="L3998" i="5"/>
  <c r="M3998" i="5" s="1"/>
  <c r="L3997" i="5"/>
  <c r="M3997" i="5" s="1"/>
  <c r="L3996" i="5"/>
  <c r="M3996" i="5" s="1"/>
  <c r="L3995" i="5"/>
  <c r="M3995" i="5" s="1"/>
  <c r="L3994" i="5"/>
  <c r="M3994" i="5" s="1"/>
  <c r="L3993" i="5"/>
  <c r="M3993" i="5" s="1"/>
  <c r="L3992" i="5"/>
  <c r="M3992" i="5" s="1"/>
  <c r="L3991" i="5"/>
  <c r="M3991" i="5" s="1"/>
  <c r="L3990" i="5"/>
  <c r="M3990" i="5" s="1"/>
  <c r="L3989" i="5"/>
  <c r="M3989" i="5" s="1"/>
  <c r="L3988" i="5"/>
  <c r="M3988" i="5" s="1"/>
  <c r="L3987" i="5"/>
  <c r="M3987" i="5" s="1"/>
  <c r="L3986" i="5"/>
  <c r="M3986" i="5" s="1"/>
  <c r="L3985" i="5"/>
  <c r="M3985" i="5" s="1"/>
  <c r="L3984" i="5"/>
  <c r="M3984" i="5" s="1"/>
  <c r="L3983" i="5"/>
  <c r="M3983" i="5" s="1"/>
  <c r="L3982" i="5"/>
  <c r="M3982" i="5" s="1"/>
  <c r="L3981" i="5"/>
  <c r="M3981" i="5" s="1"/>
  <c r="L3980" i="5"/>
  <c r="M3980" i="5" s="1"/>
  <c r="L3979" i="5"/>
  <c r="M3979" i="5" s="1"/>
  <c r="L3978" i="5"/>
  <c r="M3978" i="5" s="1"/>
  <c r="L3977" i="5"/>
  <c r="M3977" i="5" s="1"/>
  <c r="L3976" i="5"/>
  <c r="M3976" i="5" s="1"/>
  <c r="L3975" i="5"/>
  <c r="M3975" i="5" s="1"/>
  <c r="L3974" i="5"/>
  <c r="M3974" i="5" s="1"/>
  <c r="L3973" i="5"/>
  <c r="M3973" i="5" s="1"/>
  <c r="L3972" i="5"/>
  <c r="M3972" i="5" s="1"/>
  <c r="L3971" i="5"/>
  <c r="M3971" i="5" s="1"/>
  <c r="L3970" i="5"/>
  <c r="M3970" i="5" s="1"/>
  <c r="L3969" i="5"/>
  <c r="M3969" i="5" s="1"/>
  <c r="L3968" i="5"/>
  <c r="M3968" i="5" s="1"/>
  <c r="L3967" i="5"/>
  <c r="M3967" i="5" s="1"/>
  <c r="L3966" i="5"/>
  <c r="M3966" i="5" s="1"/>
  <c r="L3965" i="5"/>
  <c r="M3965" i="5" s="1"/>
  <c r="L3964" i="5"/>
  <c r="M3964" i="5" s="1"/>
  <c r="L3963" i="5"/>
  <c r="M3963" i="5" s="1"/>
  <c r="L3962" i="5"/>
  <c r="M3962" i="5" s="1"/>
  <c r="L3961" i="5"/>
  <c r="M3961" i="5" s="1"/>
  <c r="L3960" i="5"/>
  <c r="M3960" i="5" s="1"/>
  <c r="L3959" i="5"/>
  <c r="M3959" i="5" s="1"/>
  <c r="L3958" i="5"/>
  <c r="M3958" i="5" s="1"/>
  <c r="L3957" i="5"/>
  <c r="M3957" i="5" s="1"/>
  <c r="L3956" i="5"/>
  <c r="M3956" i="5" s="1"/>
  <c r="L3955" i="5"/>
  <c r="M3955" i="5" s="1"/>
  <c r="L3954" i="5"/>
  <c r="M3954" i="5" s="1"/>
  <c r="L3953" i="5"/>
  <c r="M3953" i="5" s="1"/>
  <c r="L3952" i="5"/>
  <c r="M3952" i="5" s="1"/>
  <c r="L3951" i="5"/>
  <c r="M3951" i="5" s="1"/>
  <c r="L3950" i="5"/>
  <c r="M3950" i="5" s="1"/>
  <c r="L3949" i="5"/>
  <c r="M3949" i="5" s="1"/>
  <c r="L3948" i="5"/>
  <c r="M3948" i="5" s="1"/>
  <c r="L3947" i="5"/>
  <c r="M3947" i="5" s="1"/>
  <c r="L3946" i="5"/>
  <c r="M3946" i="5" s="1"/>
  <c r="L3945" i="5"/>
  <c r="M3945" i="5" s="1"/>
  <c r="L3944" i="5"/>
  <c r="M3944" i="5" s="1"/>
  <c r="L3943" i="5"/>
  <c r="M3943" i="5" s="1"/>
  <c r="L3942" i="5"/>
  <c r="M3942" i="5" s="1"/>
  <c r="L3941" i="5"/>
  <c r="M3941" i="5" s="1"/>
  <c r="L3940" i="5"/>
  <c r="M3940" i="5" s="1"/>
  <c r="L3939" i="5"/>
  <c r="M3939" i="5" s="1"/>
  <c r="L3938" i="5"/>
  <c r="M3938" i="5" s="1"/>
  <c r="L3937" i="5"/>
  <c r="M3937" i="5" s="1"/>
  <c r="L3936" i="5"/>
  <c r="M3936" i="5" s="1"/>
  <c r="L3935" i="5"/>
  <c r="M3935" i="5" s="1"/>
  <c r="L3934" i="5"/>
  <c r="M3934" i="5" s="1"/>
  <c r="L3933" i="5"/>
  <c r="M3933" i="5" s="1"/>
  <c r="L3932" i="5"/>
  <c r="M3932" i="5" s="1"/>
  <c r="L3931" i="5"/>
  <c r="M3931" i="5" s="1"/>
  <c r="L3930" i="5"/>
  <c r="M3930" i="5" s="1"/>
  <c r="L3929" i="5"/>
  <c r="M3929" i="5" s="1"/>
  <c r="L3928" i="5"/>
  <c r="M3928" i="5" s="1"/>
  <c r="L3927" i="5"/>
  <c r="M3927" i="5" s="1"/>
  <c r="L3926" i="5"/>
  <c r="M3926" i="5" s="1"/>
  <c r="L3925" i="5"/>
  <c r="M3925" i="5" s="1"/>
  <c r="L3924" i="5"/>
  <c r="M3924" i="5" s="1"/>
  <c r="L3923" i="5"/>
  <c r="M3923" i="5" s="1"/>
  <c r="L3922" i="5"/>
  <c r="M3922" i="5" s="1"/>
  <c r="L3921" i="5"/>
  <c r="M3921" i="5" s="1"/>
  <c r="L3920" i="5"/>
  <c r="M3920" i="5" s="1"/>
  <c r="L3919" i="5"/>
  <c r="M3919" i="5" s="1"/>
  <c r="L3918" i="5"/>
  <c r="M3918" i="5" s="1"/>
  <c r="L3917" i="5"/>
  <c r="M3917" i="5" s="1"/>
  <c r="L3916" i="5"/>
  <c r="M3916" i="5" s="1"/>
  <c r="L3915" i="5"/>
  <c r="M3915" i="5" s="1"/>
  <c r="L3914" i="5"/>
  <c r="M3914" i="5" s="1"/>
  <c r="L3913" i="5"/>
  <c r="M3913" i="5" s="1"/>
  <c r="L3912" i="5"/>
  <c r="M3912" i="5" s="1"/>
  <c r="L3911" i="5"/>
  <c r="M3911" i="5" s="1"/>
  <c r="L3910" i="5"/>
  <c r="M3910" i="5" s="1"/>
  <c r="L3909" i="5"/>
  <c r="M3909" i="5" s="1"/>
  <c r="L3908" i="5"/>
  <c r="M3908" i="5" s="1"/>
  <c r="L3907" i="5"/>
  <c r="M3907" i="5" s="1"/>
  <c r="L3906" i="5"/>
  <c r="M3906" i="5" s="1"/>
  <c r="L3905" i="5"/>
  <c r="M3905" i="5" s="1"/>
  <c r="L3904" i="5"/>
  <c r="M3904" i="5" s="1"/>
  <c r="L3903" i="5"/>
  <c r="M3903" i="5" s="1"/>
  <c r="L3902" i="5"/>
  <c r="M3902" i="5" s="1"/>
  <c r="L3901" i="5"/>
  <c r="M3901" i="5" s="1"/>
  <c r="L3900" i="5"/>
  <c r="M3900" i="5" s="1"/>
  <c r="L3899" i="5"/>
  <c r="M3899" i="5" s="1"/>
  <c r="L3898" i="5"/>
  <c r="M3898" i="5" s="1"/>
  <c r="L3897" i="5"/>
  <c r="M3897" i="5" s="1"/>
  <c r="L3896" i="5"/>
  <c r="M3896" i="5" s="1"/>
  <c r="L3895" i="5"/>
  <c r="M3895" i="5" s="1"/>
  <c r="L3894" i="5"/>
  <c r="M3894" i="5" s="1"/>
  <c r="L3893" i="5"/>
  <c r="M3893" i="5" s="1"/>
  <c r="L3892" i="5"/>
  <c r="M3892" i="5" s="1"/>
  <c r="L3891" i="5"/>
  <c r="M3891" i="5" s="1"/>
  <c r="L3890" i="5"/>
  <c r="M3890" i="5" s="1"/>
  <c r="L3889" i="5"/>
  <c r="M3889" i="5" s="1"/>
  <c r="L3888" i="5"/>
  <c r="M3888" i="5" s="1"/>
  <c r="L3887" i="5"/>
  <c r="M3887" i="5" s="1"/>
  <c r="L3886" i="5"/>
  <c r="M3886" i="5" s="1"/>
  <c r="L3885" i="5"/>
  <c r="M3885" i="5" s="1"/>
  <c r="L3884" i="5"/>
  <c r="M3884" i="5" s="1"/>
  <c r="L3883" i="5"/>
  <c r="M3883" i="5" s="1"/>
  <c r="L3882" i="5"/>
  <c r="M3882" i="5" s="1"/>
  <c r="L3881" i="5"/>
  <c r="M3881" i="5" s="1"/>
  <c r="L3880" i="5"/>
  <c r="M3880" i="5" s="1"/>
  <c r="L3879" i="5"/>
  <c r="M3879" i="5" s="1"/>
  <c r="L3878" i="5"/>
  <c r="M3878" i="5" s="1"/>
  <c r="L3877" i="5"/>
  <c r="M3877" i="5" s="1"/>
  <c r="L3876" i="5"/>
  <c r="M3876" i="5" s="1"/>
  <c r="L3875" i="5"/>
  <c r="M3875" i="5" s="1"/>
  <c r="L3874" i="5"/>
  <c r="M3874" i="5" s="1"/>
  <c r="L3873" i="5"/>
  <c r="M3873" i="5" s="1"/>
  <c r="L3872" i="5"/>
  <c r="M3872" i="5" s="1"/>
  <c r="L3871" i="5"/>
  <c r="M3871" i="5" s="1"/>
  <c r="L3870" i="5"/>
  <c r="M3870" i="5" s="1"/>
  <c r="L3869" i="5"/>
  <c r="M3869" i="5" s="1"/>
  <c r="L3868" i="5"/>
  <c r="M3868" i="5" s="1"/>
  <c r="L3867" i="5"/>
  <c r="M3867" i="5" s="1"/>
  <c r="L3866" i="5"/>
  <c r="M3866" i="5" s="1"/>
  <c r="L3865" i="5"/>
  <c r="M3865" i="5" s="1"/>
  <c r="L3864" i="5"/>
  <c r="M3864" i="5" s="1"/>
  <c r="L3863" i="5"/>
  <c r="M3863" i="5" s="1"/>
  <c r="L3862" i="5"/>
  <c r="M3862" i="5" s="1"/>
  <c r="L3861" i="5"/>
  <c r="M3861" i="5" s="1"/>
  <c r="L3860" i="5"/>
  <c r="M3860" i="5" s="1"/>
  <c r="L3859" i="5"/>
  <c r="M3859" i="5" s="1"/>
  <c r="L3858" i="5"/>
  <c r="M3858" i="5" s="1"/>
  <c r="L3857" i="5"/>
  <c r="M3857" i="5" s="1"/>
  <c r="L3856" i="5"/>
  <c r="M3856" i="5" s="1"/>
  <c r="L3855" i="5"/>
  <c r="M3855" i="5" s="1"/>
  <c r="L3854" i="5"/>
  <c r="M3854" i="5" s="1"/>
  <c r="L3853" i="5"/>
  <c r="M3853" i="5" s="1"/>
  <c r="L3852" i="5"/>
  <c r="M3852" i="5" s="1"/>
  <c r="L3851" i="5"/>
  <c r="M3851" i="5" s="1"/>
  <c r="L3850" i="5"/>
  <c r="M3850" i="5" s="1"/>
  <c r="L3849" i="5"/>
  <c r="M3849" i="5" s="1"/>
  <c r="L3848" i="5"/>
  <c r="M3848" i="5" s="1"/>
  <c r="L3847" i="5"/>
  <c r="M3847" i="5" s="1"/>
  <c r="L3846" i="5"/>
  <c r="M3846" i="5" s="1"/>
  <c r="L3845" i="5"/>
  <c r="M3845" i="5" s="1"/>
  <c r="L3844" i="5"/>
  <c r="M3844" i="5" s="1"/>
  <c r="L3843" i="5"/>
  <c r="M3843" i="5" s="1"/>
  <c r="L3842" i="5"/>
  <c r="M3842" i="5" s="1"/>
  <c r="L3841" i="5"/>
  <c r="M3841" i="5" s="1"/>
  <c r="L3840" i="5"/>
  <c r="M3840" i="5" s="1"/>
  <c r="L3839" i="5"/>
  <c r="M3839" i="5" s="1"/>
  <c r="L3838" i="5"/>
  <c r="M3838" i="5" s="1"/>
  <c r="L3837" i="5"/>
  <c r="M3837" i="5" s="1"/>
  <c r="L3836" i="5"/>
  <c r="M3836" i="5" s="1"/>
  <c r="L3835" i="5"/>
  <c r="M3835" i="5" s="1"/>
  <c r="L3834" i="5"/>
  <c r="M3834" i="5" s="1"/>
  <c r="L3833" i="5"/>
  <c r="M3833" i="5" s="1"/>
  <c r="L3832" i="5"/>
  <c r="M3832" i="5" s="1"/>
  <c r="L3831" i="5"/>
  <c r="M3831" i="5" s="1"/>
  <c r="L3830" i="5"/>
  <c r="M3830" i="5" s="1"/>
  <c r="L3829" i="5"/>
  <c r="M3829" i="5" s="1"/>
  <c r="L3828" i="5"/>
  <c r="M3828" i="5" s="1"/>
  <c r="L3827" i="5"/>
  <c r="M3827" i="5" s="1"/>
  <c r="L3826" i="5"/>
  <c r="M3826" i="5" s="1"/>
  <c r="L3825" i="5"/>
  <c r="M3825" i="5" s="1"/>
  <c r="L3824" i="5"/>
  <c r="M3824" i="5" s="1"/>
  <c r="L3823" i="5"/>
  <c r="M3823" i="5" s="1"/>
  <c r="L3822" i="5"/>
  <c r="M3822" i="5" s="1"/>
  <c r="L3821" i="5"/>
  <c r="M3821" i="5" s="1"/>
  <c r="L3820" i="5"/>
  <c r="M3820" i="5" s="1"/>
  <c r="L3819" i="5"/>
  <c r="M3819" i="5" s="1"/>
  <c r="L3818" i="5"/>
  <c r="M3818" i="5" s="1"/>
  <c r="L3817" i="5"/>
  <c r="M3817" i="5" s="1"/>
  <c r="L3816" i="5"/>
  <c r="M3816" i="5" s="1"/>
  <c r="L3815" i="5"/>
  <c r="M3815" i="5" s="1"/>
  <c r="L3814" i="5"/>
  <c r="M3814" i="5" s="1"/>
  <c r="L3813" i="5"/>
  <c r="M3813" i="5" s="1"/>
  <c r="L3812" i="5"/>
  <c r="M3812" i="5" s="1"/>
  <c r="L3811" i="5"/>
  <c r="M3811" i="5" s="1"/>
  <c r="L3810" i="5"/>
  <c r="M3810" i="5" s="1"/>
  <c r="L3809" i="5"/>
  <c r="M3809" i="5" s="1"/>
  <c r="L3808" i="5"/>
  <c r="M3808" i="5" s="1"/>
  <c r="L3807" i="5"/>
  <c r="M3807" i="5" s="1"/>
  <c r="L3806" i="5"/>
  <c r="M3806" i="5" s="1"/>
  <c r="L3805" i="5"/>
  <c r="M3805" i="5" s="1"/>
  <c r="L3804" i="5"/>
  <c r="M3804" i="5" s="1"/>
  <c r="L3803" i="5"/>
  <c r="M3803" i="5" s="1"/>
  <c r="L3802" i="5"/>
  <c r="M3802" i="5" s="1"/>
  <c r="L3801" i="5"/>
  <c r="M3801" i="5" s="1"/>
  <c r="L3800" i="5"/>
  <c r="M3800" i="5" s="1"/>
  <c r="L3799" i="5"/>
  <c r="M3799" i="5" s="1"/>
  <c r="L3798" i="5"/>
  <c r="M3798" i="5" s="1"/>
  <c r="L3797" i="5"/>
  <c r="M3797" i="5" s="1"/>
  <c r="L3796" i="5"/>
  <c r="M3796" i="5" s="1"/>
  <c r="L3795" i="5"/>
  <c r="M3795" i="5" s="1"/>
  <c r="L3794" i="5"/>
  <c r="M3794" i="5" s="1"/>
  <c r="L3793" i="5"/>
  <c r="M3793" i="5" s="1"/>
  <c r="L3792" i="5"/>
  <c r="M3792" i="5" s="1"/>
  <c r="L3791" i="5"/>
  <c r="M3791" i="5" s="1"/>
  <c r="L3790" i="5"/>
  <c r="M3790" i="5" s="1"/>
  <c r="L3789" i="5"/>
  <c r="M3789" i="5" s="1"/>
  <c r="L3788" i="5"/>
  <c r="M3788" i="5" s="1"/>
  <c r="L3787" i="5"/>
  <c r="M3787" i="5" s="1"/>
  <c r="L3786" i="5"/>
  <c r="M3786" i="5" s="1"/>
  <c r="L3785" i="5"/>
  <c r="M3785" i="5" s="1"/>
  <c r="L3784" i="5"/>
  <c r="M3784" i="5" s="1"/>
  <c r="L3783" i="5"/>
  <c r="M3783" i="5" s="1"/>
  <c r="L3782" i="5"/>
  <c r="M3782" i="5" s="1"/>
  <c r="L3781" i="5"/>
  <c r="M3781" i="5" s="1"/>
  <c r="L3780" i="5"/>
  <c r="M3780" i="5" s="1"/>
  <c r="L3779" i="5"/>
  <c r="M3779" i="5" s="1"/>
  <c r="L3778" i="5"/>
  <c r="M3778" i="5" s="1"/>
  <c r="L3777" i="5"/>
  <c r="M3777" i="5" s="1"/>
  <c r="L3776" i="5"/>
  <c r="M3776" i="5" s="1"/>
  <c r="L3775" i="5"/>
  <c r="M3775" i="5" s="1"/>
  <c r="L3774" i="5"/>
  <c r="M3774" i="5" s="1"/>
  <c r="L3773" i="5"/>
  <c r="M3773" i="5" s="1"/>
  <c r="L3772" i="5"/>
  <c r="M3772" i="5" s="1"/>
  <c r="L3771" i="5"/>
  <c r="M3771" i="5" s="1"/>
  <c r="L3770" i="5"/>
  <c r="M3770" i="5" s="1"/>
  <c r="L3769" i="5"/>
  <c r="M3769" i="5" s="1"/>
  <c r="L3768" i="5"/>
  <c r="M3768" i="5" s="1"/>
  <c r="L3767" i="5"/>
  <c r="M3767" i="5" s="1"/>
  <c r="L3766" i="5"/>
  <c r="M3766" i="5" s="1"/>
  <c r="L3765" i="5"/>
  <c r="M3765" i="5" s="1"/>
  <c r="L3764" i="5"/>
  <c r="M3764" i="5" s="1"/>
  <c r="L3763" i="5"/>
  <c r="M3763" i="5" s="1"/>
  <c r="L3762" i="5"/>
  <c r="M3762" i="5" s="1"/>
  <c r="L3761" i="5"/>
  <c r="M3761" i="5" s="1"/>
  <c r="L3760" i="5"/>
  <c r="M3760" i="5" s="1"/>
  <c r="L3759" i="5"/>
  <c r="M3759" i="5" s="1"/>
  <c r="L3758" i="5"/>
  <c r="M3758" i="5" s="1"/>
  <c r="L3757" i="5"/>
  <c r="M3757" i="5" s="1"/>
  <c r="L3756" i="5"/>
  <c r="M3756" i="5" s="1"/>
  <c r="L3755" i="5"/>
  <c r="M3755" i="5" s="1"/>
  <c r="L3754" i="5"/>
  <c r="M3754" i="5" s="1"/>
  <c r="L3753" i="5"/>
  <c r="M3753" i="5" s="1"/>
  <c r="L3752" i="5"/>
  <c r="M3752" i="5" s="1"/>
  <c r="L3751" i="5"/>
  <c r="M3751" i="5" s="1"/>
  <c r="L3750" i="5"/>
  <c r="M3750" i="5" s="1"/>
  <c r="L3749" i="5"/>
  <c r="M3749" i="5" s="1"/>
  <c r="L3748" i="5"/>
  <c r="M3748" i="5" s="1"/>
  <c r="L3747" i="5"/>
  <c r="M3747" i="5" s="1"/>
  <c r="L3746" i="5"/>
  <c r="M3746" i="5" s="1"/>
  <c r="L3745" i="5"/>
  <c r="M3745" i="5" s="1"/>
  <c r="L3744" i="5"/>
  <c r="M3744" i="5" s="1"/>
  <c r="L3743" i="5"/>
  <c r="M3743" i="5" s="1"/>
  <c r="L3742" i="5"/>
  <c r="M3742" i="5" s="1"/>
  <c r="L3741" i="5"/>
  <c r="M3741" i="5" s="1"/>
  <c r="L3740" i="5"/>
  <c r="M3740" i="5" s="1"/>
  <c r="L3739" i="5"/>
  <c r="M3739" i="5" s="1"/>
  <c r="L3738" i="5"/>
  <c r="M3738" i="5" s="1"/>
  <c r="L3737" i="5"/>
  <c r="M3737" i="5" s="1"/>
  <c r="L3736" i="5"/>
  <c r="M3736" i="5" s="1"/>
  <c r="L3735" i="5"/>
  <c r="M3735" i="5" s="1"/>
  <c r="L3734" i="5"/>
  <c r="M3734" i="5" s="1"/>
  <c r="L3733" i="5"/>
  <c r="M3733" i="5" s="1"/>
  <c r="L3732" i="5"/>
  <c r="M3732" i="5" s="1"/>
  <c r="L3731" i="5"/>
  <c r="M3731" i="5" s="1"/>
  <c r="L3730" i="5"/>
  <c r="M3730" i="5" s="1"/>
  <c r="L3729" i="5"/>
  <c r="M3729" i="5" s="1"/>
  <c r="L3728" i="5"/>
  <c r="M3728" i="5" s="1"/>
  <c r="L3727" i="5"/>
  <c r="M3727" i="5" s="1"/>
  <c r="L3726" i="5"/>
  <c r="M3726" i="5" s="1"/>
  <c r="L3725" i="5"/>
  <c r="M3725" i="5" s="1"/>
  <c r="L3724" i="5"/>
  <c r="M3724" i="5" s="1"/>
  <c r="L3723" i="5"/>
  <c r="M3723" i="5" s="1"/>
  <c r="L3722" i="5"/>
  <c r="M3722" i="5" s="1"/>
  <c r="L3721" i="5"/>
  <c r="M3721" i="5" s="1"/>
  <c r="L3720" i="5"/>
  <c r="M3720" i="5" s="1"/>
  <c r="L3719" i="5"/>
  <c r="M3719" i="5" s="1"/>
  <c r="L3718" i="5"/>
  <c r="M3718" i="5" s="1"/>
  <c r="L3717" i="5"/>
  <c r="M3717" i="5" s="1"/>
  <c r="L3716" i="5"/>
  <c r="M3716" i="5" s="1"/>
  <c r="L3715" i="5"/>
  <c r="M3715" i="5" s="1"/>
  <c r="L3714" i="5"/>
  <c r="M3714" i="5" s="1"/>
  <c r="L3713" i="5"/>
  <c r="M3713" i="5" s="1"/>
  <c r="L3712" i="5"/>
  <c r="M3712" i="5" s="1"/>
  <c r="L3711" i="5"/>
  <c r="M3711" i="5" s="1"/>
  <c r="L3710" i="5"/>
  <c r="M3710" i="5" s="1"/>
  <c r="L3709" i="5"/>
  <c r="M3709" i="5" s="1"/>
  <c r="L3708" i="5"/>
  <c r="M3708" i="5" s="1"/>
  <c r="L3707" i="5"/>
  <c r="M3707" i="5" s="1"/>
  <c r="L3706" i="5"/>
  <c r="M3706" i="5" s="1"/>
  <c r="L3705" i="5"/>
  <c r="M3705" i="5" s="1"/>
  <c r="L3704" i="5"/>
  <c r="M3704" i="5" s="1"/>
  <c r="L3703" i="5"/>
  <c r="M3703" i="5" s="1"/>
  <c r="L3702" i="5"/>
  <c r="M3702" i="5" s="1"/>
  <c r="L3701" i="5"/>
  <c r="M3701" i="5" s="1"/>
  <c r="L3700" i="5"/>
  <c r="M3700" i="5" s="1"/>
  <c r="L3699" i="5"/>
  <c r="M3699" i="5" s="1"/>
  <c r="L3698" i="5"/>
  <c r="M3698" i="5" s="1"/>
  <c r="L3697" i="5"/>
  <c r="M3697" i="5" s="1"/>
  <c r="L3696" i="5"/>
  <c r="M3696" i="5" s="1"/>
  <c r="L3695" i="5"/>
  <c r="M3695" i="5" s="1"/>
  <c r="L3694" i="5"/>
  <c r="M3694" i="5" s="1"/>
  <c r="L3693" i="5"/>
  <c r="M3693" i="5" s="1"/>
  <c r="L3692" i="5"/>
  <c r="M3692" i="5" s="1"/>
  <c r="L3691" i="5"/>
  <c r="M3691" i="5" s="1"/>
  <c r="L3690" i="5"/>
  <c r="M3690" i="5" s="1"/>
  <c r="L3689" i="5"/>
  <c r="M3689" i="5" s="1"/>
  <c r="L3688" i="5"/>
  <c r="M3688" i="5" s="1"/>
  <c r="L3687" i="5"/>
  <c r="M3687" i="5" s="1"/>
  <c r="L3686" i="5"/>
  <c r="M3686" i="5" s="1"/>
  <c r="L3685" i="5"/>
  <c r="M3685" i="5" s="1"/>
  <c r="L3684" i="5"/>
  <c r="M3684" i="5" s="1"/>
  <c r="L3683" i="5"/>
  <c r="M3683" i="5" s="1"/>
  <c r="L3682" i="5"/>
  <c r="M3682" i="5" s="1"/>
  <c r="L3681" i="5"/>
  <c r="M3681" i="5" s="1"/>
  <c r="L3680" i="5"/>
  <c r="M3680" i="5" s="1"/>
  <c r="L3679" i="5"/>
  <c r="M3679" i="5" s="1"/>
  <c r="L3678" i="5"/>
  <c r="M3678" i="5" s="1"/>
  <c r="L3677" i="5"/>
  <c r="M3677" i="5" s="1"/>
  <c r="L3676" i="5"/>
  <c r="M3676" i="5" s="1"/>
  <c r="L3675" i="5"/>
  <c r="M3675" i="5" s="1"/>
  <c r="L3674" i="5"/>
  <c r="M3674" i="5" s="1"/>
  <c r="L3673" i="5"/>
  <c r="M3673" i="5" s="1"/>
  <c r="L3672" i="5"/>
  <c r="M3672" i="5" s="1"/>
  <c r="L3671" i="5"/>
  <c r="M3671" i="5" s="1"/>
  <c r="L3670" i="5"/>
  <c r="M3670" i="5" s="1"/>
  <c r="L3669" i="5"/>
  <c r="M3669" i="5" s="1"/>
  <c r="L3668" i="5"/>
  <c r="M3668" i="5" s="1"/>
  <c r="L3667" i="5"/>
  <c r="M3667" i="5" s="1"/>
  <c r="L3666" i="5"/>
  <c r="M3666" i="5" s="1"/>
  <c r="L3665" i="5"/>
  <c r="M3665" i="5" s="1"/>
  <c r="L3664" i="5"/>
  <c r="M3664" i="5" s="1"/>
  <c r="L3663" i="5"/>
  <c r="M3663" i="5" s="1"/>
  <c r="L3662" i="5"/>
  <c r="M3662" i="5" s="1"/>
  <c r="L3661" i="5"/>
  <c r="M3661" i="5" s="1"/>
  <c r="L3660" i="5"/>
  <c r="M3660" i="5" s="1"/>
  <c r="L3659" i="5"/>
  <c r="M3659" i="5" s="1"/>
  <c r="L3658" i="5"/>
  <c r="M3658" i="5" s="1"/>
  <c r="L3657" i="5"/>
  <c r="M3657" i="5" s="1"/>
  <c r="L3656" i="5"/>
  <c r="M3656" i="5" s="1"/>
  <c r="L3655" i="5"/>
  <c r="M3655" i="5" s="1"/>
  <c r="L3654" i="5"/>
  <c r="M3654" i="5" s="1"/>
  <c r="L3653" i="5"/>
  <c r="M3653" i="5" s="1"/>
  <c r="L3652" i="5"/>
  <c r="M3652" i="5" s="1"/>
  <c r="L3651" i="5"/>
  <c r="M3651" i="5" s="1"/>
  <c r="L3650" i="5"/>
  <c r="M3650" i="5" s="1"/>
  <c r="L3649" i="5"/>
  <c r="M3649" i="5" s="1"/>
  <c r="L3648" i="5"/>
  <c r="M3648" i="5" s="1"/>
  <c r="L3647" i="5"/>
  <c r="M3647" i="5" s="1"/>
  <c r="L3646" i="5"/>
  <c r="M3646" i="5" s="1"/>
  <c r="L3645" i="5"/>
  <c r="M3645" i="5" s="1"/>
  <c r="L3644" i="5"/>
  <c r="M3644" i="5" s="1"/>
  <c r="L3643" i="5"/>
  <c r="M3643" i="5" s="1"/>
  <c r="L3642" i="5"/>
  <c r="M3642" i="5" s="1"/>
  <c r="L3641" i="5"/>
  <c r="M3641" i="5" s="1"/>
  <c r="L3640" i="5"/>
  <c r="M3640" i="5" s="1"/>
  <c r="L3639" i="5"/>
  <c r="M3639" i="5" s="1"/>
  <c r="L3638" i="5"/>
  <c r="M3638" i="5" s="1"/>
  <c r="L3637" i="5"/>
  <c r="M3637" i="5" s="1"/>
  <c r="L3636" i="5"/>
  <c r="M3636" i="5" s="1"/>
  <c r="L3635" i="5"/>
  <c r="M3635" i="5" s="1"/>
  <c r="L3634" i="5"/>
  <c r="M3634" i="5" s="1"/>
  <c r="L3633" i="5"/>
  <c r="M3633" i="5" s="1"/>
  <c r="L3632" i="5"/>
  <c r="M3632" i="5" s="1"/>
  <c r="L3631" i="5"/>
  <c r="M3631" i="5" s="1"/>
  <c r="L3630" i="5"/>
  <c r="M3630" i="5" s="1"/>
  <c r="L3629" i="5"/>
  <c r="M3629" i="5" s="1"/>
  <c r="L3628" i="5"/>
  <c r="M3628" i="5" s="1"/>
  <c r="L3627" i="5"/>
  <c r="M3627" i="5" s="1"/>
  <c r="L3626" i="5"/>
  <c r="M3626" i="5" s="1"/>
  <c r="L3625" i="5"/>
  <c r="M3625" i="5" s="1"/>
  <c r="L3624" i="5"/>
  <c r="M3624" i="5" s="1"/>
  <c r="L3623" i="5"/>
  <c r="M3623" i="5" s="1"/>
  <c r="L3622" i="5"/>
  <c r="M3622" i="5" s="1"/>
  <c r="L3621" i="5"/>
  <c r="M3621" i="5" s="1"/>
  <c r="L3620" i="5"/>
  <c r="M3620" i="5" s="1"/>
  <c r="L3619" i="5"/>
  <c r="M3619" i="5" s="1"/>
  <c r="L3618" i="5"/>
  <c r="M3618" i="5" s="1"/>
  <c r="L3617" i="5"/>
  <c r="M3617" i="5" s="1"/>
  <c r="L3616" i="5"/>
  <c r="M3616" i="5" s="1"/>
  <c r="L3615" i="5"/>
  <c r="M3615" i="5" s="1"/>
  <c r="L3614" i="5"/>
  <c r="M3614" i="5" s="1"/>
  <c r="L3613" i="5"/>
  <c r="M3613" i="5" s="1"/>
  <c r="L3612" i="5"/>
  <c r="M3612" i="5" s="1"/>
  <c r="L3611" i="5"/>
  <c r="M3611" i="5" s="1"/>
  <c r="L3610" i="5"/>
  <c r="M3610" i="5" s="1"/>
  <c r="L3609" i="5"/>
  <c r="M3609" i="5" s="1"/>
  <c r="L3608" i="5"/>
  <c r="M3608" i="5" s="1"/>
  <c r="L3607" i="5"/>
  <c r="M3607" i="5" s="1"/>
  <c r="L3606" i="5"/>
  <c r="M3606" i="5" s="1"/>
  <c r="L3605" i="5"/>
  <c r="M3605" i="5" s="1"/>
  <c r="L3604" i="5"/>
  <c r="M3604" i="5" s="1"/>
  <c r="L3603" i="5"/>
  <c r="M3603" i="5" s="1"/>
  <c r="L3602" i="5"/>
  <c r="M3602" i="5" s="1"/>
  <c r="L3601" i="5"/>
  <c r="M3601" i="5" s="1"/>
  <c r="L3600" i="5"/>
  <c r="M3600" i="5" s="1"/>
  <c r="L3599" i="5"/>
  <c r="M3599" i="5" s="1"/>
  <c r="L3598" i="5"/>
  <c r="M3598" i="5" s="1"/>
  <c r="L3597" i="5"/>
  <c r="M3597" i="5" s="1"/>
  <c r="L3596" i="5"/>
  <c r="M3596" i="5" s="1"/>
  <c r="L3595" i="5"/>
  <c r="M3595" i="5" s="1"/>
  <c r="L3594" i="5"/>
  <c r="M3594" i="5" s="1"/>
  <c r="L3593" i="5"/>
  <c r="M3593" i="5" s="1"/>
  <c r="L3592" i="5"/>
  <c r="M3592" i="5" s="1"/>
  <c r="L3591" i="5"/>
  <c r="M3591" i="5" s="1"/>
  <c r="L3590" i="5"/>
  <c r="M3590" i="5" s="1"/>
  <c r="L3589" i="5"/>
  <c r="M3589" i="5" s="1"/>
  <c r="L3588" i="5"/>
  <c r="M3588" i="5" s="1"/>
  <c r="L3587" i="5"/>
  <c r="M3587" i="5" s="1"/>
  <c r="L3586" i="5"/>
  <c r="M3586" i="5" s="1"/>
  <c r="L3585" i="5"/>
  <c r="M3585" i="5" s="1"/>
  <c r="L3584" i="5"/>
  <c r="M3584" i="5" s="1"/>
  <c r="L3583" i="5"/>
  <c r="M3583" i="5" s="1"/>
  <c r="L3582" i="5"/>
  <c r="M3582" i="5" s="1"/>
  <c r="L3581" i="5"/>
  <c r="M3581" i="5" s="1"/>
  <c r="L3580" i="5"/>
  <c r="M3580" i="5" s="1"/>
  <c r="L3579" i="5"/>
  <c r="M3579" i="5" s="1"/>
  <c r="L3578" i="5"/>
  <c r="M3578" i="5" s="1"/>
  <c r="L3577" i="5"/>
  <c r="M3577" i="5" s="1"/>
  <c r="L3576" i="5"/>
  <c r="M3576" i="5" s="1"/>
  <c r="L3575" i="5"/>
  <c r="M3575" i="5" s="1"/>
  <c r="L3574" i="5"/>
  <c r="M3574" i="5" s="1"/>
  <c r="L3573" i="5"/>
  <c r="M3573" i="5" s="1"/>
  <c r="L3572" i="5"/>
  <c r="M3572" i="5" s="1"/>
  <c r="L3571" i="5"/>
  <c r="M3571" i="5" s="1"/>
  <c r="L3570" i="5"/>
  <c r="M3570" i="5" s="1"/>
  <c r="L3569" i="5"/>
  <c r="M3569" i="5" s="1"/>
  <c r="L3568" i="5"/>
  <c r="M3568" i="5" s="1"/>
  <c r="L3567" i="5"/>
  <c r="M3567" i="5" s="1"/>
  <c r="L3566" i="5"/>
  <c r="M3566" i="5" s="1"/>
  <c r="L3565" i="5"/>
  <c r="M3565" i="5" s="1"/>
  <c r="L3564" i="5"/>
  <c r="M3564" i="5" s="1"/>
  <c r="L3563" i="5"/>
  <c r="M3563" i="5" s="1"/>
  <c r="L3562" i="5"/>
  <c r="M3562" i="5" s="1"/>
  <c r="L3561" i="5"/>
  <c r="M3561" i="5" s="1"/>
  <c r="L3560" i="5"/>
  <c r="M3560" i="5" s="1"/>
  <c r="L3559" i="5"/>
  <c r="M3559" i="5" s="1"/>
  <c r="L3558" i="5"/>
  <c r="M3558" i="5" s="1"/>
  <c r="L3557" i="5"/>
  <c r="M3557" i="5" s="1"/>
  <c r="L3556" i="5"/>
  <c r="M3556" i="5" s="1"/>
  <c r="L3555" i="5"/>
  <c r="M3555" i="5" s="1"/>
  <c r="L3554" i="5"/>
  <c r="M3554" i="5" s="1"/>
  <c r="L3553" i="5"/>
  <c r="M3553" i="5" s="1"/>
  <c r="L3552" i="5"/>
  <c r="M3552" i="5" s="1"/>
  <c r="L3551" i="5"/>
  <c r="M3551" i="5" s="1"/>
  <c r="L3550" i="5"/>
  <c r="M3550" i="5" s="1"/>
  <c r="L3549" i="5"/>
  <c r="M3549" i="5" s="1"/>
  <c r="L3548" i="5"/>
  <c r="M3548" i="5" s="1"/>
  <c r="L3547" i="5"/>
  <c r="M3547" i="5" s="1"/>
  <c r="L3546" i="5"/>
  <c r="M3546" i="5" s="1"/>
  <c r="L3545" i="5"/>
  <c r="M3545" i="5" s="1"/>
  <c r="L3544" i="5"/>
  <c r="M3544" i="5" s="1"/>
  <c r="L3543" i="5"/>
  <c r="M3543" i="5" s="1"/>
  <c r="L3542" i="5"/>
  <c r="M3542" i="5" s="1"/>
  <c r="L3541" i="5"/>
  <c r="M3541" i="5" s="1"/>
  <c r="L3540" i="5"/>
  <c r="M3540" i="5" s="1"/>
  <c r="L3539" i="5"/>
  <c r="M3539" i="5" s="1"/>
  <c r="L3538" i="5"/>
  <c r="M3538" i="5" s="1"/>
  <c r="L3537" i="5"/>
  <c r="M3537" i="5" s="1"/>
  <c r="L3536" i="5"/>
  <c r="M3536" i="5" s="1"/>
  <c r="L3535" i="5"/>
  <c r="M3535" i="5" s="1"/>
  <c r="L3534" i="5"/>
  <c r="M3534" i="5" s="1"/>
  <c r="L3533" i="5"/>
  <c r="M3533" i="5" s="1"/>
  <c r="L3532" i="5"/>
  <c r="M3532" i="5" s="1"/>
  <c r="L3531" i="5"/>
  <c r="M3531" i="5" s="1"/>
  <c r="L3530" i="5"/>
  <c r="M3530" i="5" s="1"/>
  <c r="L3529" i="5"/>
  <c r="M3529" i="5" s="1"/>
  <c r="L3528" i="5"/>
  <c r="M3528" i="5" s="1"/>
  <c r="L3527" i="5"/>
  <c r="M3527" i="5" s="1"/>
  <c r="L3526" i="5"/>
  <c r="M3526" i="5" s="1"/>
  <c r="L3525" i="5"/>
  <c r="M3525" i="5" s="1"/>
  <c r="L3524" i="5"/>
  <c r="M3524" i="5" s="1"/>
  <c r="L3523" i="5"/>
  <c r="M3523" i="5" s="1"/>
  <c r="L3522" i="5"/>
  <c r="M3522" i="5" s="1"/>
  <c r="L3521" i="5"/>
  <c r="M3521" i="5" s="1"/>
  <c r="L3520" i="5"/>
  <c r="M3520" i="5" s="1"/>
  <c r="L3519" i="5"/>
  <c r="M3519" i="5" s="1"/>
  <c r="L3518" i="5"/>
  <c r="M3518" i="5" s="1"/>
  <c r="L3517" i="5"/>
  <c r="M3517" i="5" s="1"/>
  <c r="L3516" i="5"/>
  <c r="M3516" i="5" s="1"/>
  <c r="L3515" i="5"/>
  <c r="M3515" i="5" s="1"/>
  <c r="L3514" i="5"/>
  <c r="M3514" i="5" s="1"/>
  <c r="L3513" i="5"/>
  <c r="M3513" i="5" s="1"/>
  <c r="L3512" i="5"/>
  <c r="M3512" i="5" s="1"/>
  <c r="L3511" i="5"/>
  <c r="M3511" i="5" s="1"/>
  <c r="L3510" i="5"/>
  <c r="M3510" i="5" s="1"/>
  <c r="L3509" i="5"/>
  <c r="M3509" i="5" s="1"/>
  <c r="L3508" i="5"/>
  <c r="M3508" i="5" s="1"/>
  <c r="L3507" i="5"/>
  <c r="M3507" i="5" s="1"/>
  <c r="L3506" i="5"/>
  <c r="M3506" i="5" s="1"/>
  <c r="L3505" i="5"/>
  <c r="M3505" i="5" s="1"/>
  <c r="L3504" i="5"/>
  <c r="M3504" i="5" s="1"/>
  <c r="L3503" i="5"/>
  <c r="M3503" i="5" s="1"/>
  <c r="L3502" i="5"/>
  <c r="M3502" i="5" s="1"/>
  <c r="L3501" i="5"/>
  <c r="M3501" i="5" s="1"/>
  <c r="L3500" i="5"/>
  <c r="M3500" i="5" s="1"/>
  <c r="L3499" i="5"/>
  <c r="M3499" i="5" s="1"/>
  <c r="L3498" i="5"/>
  <c r="M3498" i="5" s="1"/>
  <c r="L3497" i="5"/>
  <c r="M3497" i="5" s="1"/>
  <c r="L3496" i="5"/>
  <c r="M3496" i="5" s="1"/>
  <c r="L3495" i="5"/>
  <c r="M3495" i="5" s="1"/>
  <c r="L3494" i="5"/>
  <c r="M3494" i="5" s="1"/>
  <c r="L3493" i="5"/>
  <c r="M3493" i="5" s="1"/>
  <c r="L3492" i="5"/>
  <c r="M3492" i="5" s="1"/>
  <c r="L3491" i="5"/>
  <c r="M3491" i="5" s="1"/>
  <c r="L3490" i="5"/>
  <c r="M3490" i="5" s="1"/>
  <c r="L3489" i="5"/>
  <c r="M3489" i="5" s="1"/>
  <c r="L3488" i="5"/>
  <c r="M3488" i="5" s="1"/>
  <c r="L3487" i="5"/>
  <c r="M3487" i="5" s="1"/>
  <c r="L3486" i="5"/>
  <c r="M3486" i="5" s="1"/>
  <c r="L3485" i="5"/>
  <c r="M3485" i="5" s="1"/>
  <c r="L3484" i="5"/>
  <c r="M3484" i="5" s="1"/>
  <c r="L3483" i="5"/>
  <c r="M3483" i="5" s="1"/>
  <c r="L3482" i="5"/>
  <c r="M3482" i="5" s="1"/>
  <c r="L3481" i="5"/>
  <c r="M3481" i="5" s="1"/>
  <c r="L3480" i="5"/>
  <c r="M3480" i="5" s="1"/>
  <c r="L3479" i="5"/>
  <c r="M3479" i="5" s="1"/>
  <c r="L3478" i="5"/>
  <c r="M3478" i="5" s="1"/>
  <c r="L3477" i="5"/>
  <c r="M3477" i="5" s="1"/>
  <c r="L3476" i="5"/>
  <c r="M3476" i="5" s="1"/>
  <c r="L3475" i="5"/>
  <c r="M3475" i="5" s="1"/>
  <c r="L3474" i="5"/>
  <c r="M3474" i="5" s="1"/>
  <c r="L3473" i="5"/>
  <c r="M3473" i="5" s="1"/>
  <c r="L3472" i="5"/>
  <c r="M3472" i="5" s="1"/>
  <c r="L3471" i="5"/>
  <c r="M3471" i="5" s="1"/>
  <c r="L3470" i="5"/>
  <c r="M3470" i="5" s="1"/>
  <c r="L3469" i="5"/>
  <c r="M3469" i="5" s="1"/>
  <c r="L3468" i="5"/>
  <c r="M3468" i="5" s="1"/>
  <c r="L3467" i="5"/>
  <c r="M3467" i="5" s="1"/>
  <c r="L3466" i="5"/>
  <c r="M3466" i="5" s="1"/>
  <c r="L3465" i="5"/>
  <c r="M3465" i="5" s="1"/>
  <c r="L3464" i="5"/>
  <c r="M3464" i="5" s="1"/>
  <c r="L3463" i="5"/>
  <c r="M3463" i="5" s="1"/>
  <c r="L3462" i="5"/>
  <c r="M3462" i="5" s="1"/>
  <c r="L3461" i="5"/>
  <c r="M3461" i="5" s="1"/>
  <c r="L3460" i="5"/>
  <c r="M3460" i="5" s="1"/>
  <c r="L3459" i="5"/>
  <c r="M3459" i="5" s="1"/>
  <c r="L3458" i="5"/>
  <c r="M3458" i="5" s="1"/>
  <c r="L3457" i="5"/>
  <c r="M3457" i="5" s="1"/>
  <c r="L3456" i="5"/>
  <c r="M3456" i="5" s="1"/>
  <c r="L3455" i="5"/>
  <c r="M3455" i="5" s="1"/>
  <c r="L3454" i="5"/>
  <c r="M3454" i="5" s="1"/>
  <c r="L3453" i="5"/>
  <c r="M3453" i="5" s="1"/>
  <c r="L3452" i="5"/>
  <c r="M3452" i="5" s="1"/>
  <c r="L3451" i="5"/>
  <c r="M3451" i="5" s="1"/>
  <c r="L3450" i="5"/>
  <c r="M3450" i="5" s="1"/>
  <c r="L3449" i="5"/>
  <c r="M3449" i="5" s="1"/>
  <c r="L3448" i="5"/>
  <c r="M3448" i="5" s="1"/>
  <c r="L3447" i="5"/>
  <c r="M3447" i="5" s="1"/>
  <c r="L3446" i="5"/>
  <c r="M3446" i="5" s="1"/>
  <c r="L3445" i="5"/>
  <c r="M3445" i="5" s="1"/>
  <c r="L3444" i="5"/>
  <c r="M3444" i="5" s="1"/>
  <c r="L3443" i="5"/>
  <c r="M3443" i="5" s="1"/>
  <c r="L3442" i="5"/>
  <c r="M3442" i="5" s="1"/>
  <c r="L3441" i="5"/>
  <c r="M3441" i="5" s="1"/>
  <c r="L3440" i="5"/>
  <c r="M3440" i="5" s="1"/>
  <c r="L3439" i="5"/>
  <c r="M3439" i="5" s="1"/>
  <c r="L3438" i="5"/>
  <c r="M3438" i="5" s="1"/>
  <c r="L3437" i="5"/>
  <c r="M3437" i="5" s="1"/>
  <c r="L3436" i="5"/>
  <c r="M3436" i="5" s="1"/>
  <c r="L3435" i="5"/>
  <c r="M3435" i="5" s="1"/>
  <c r="L3434" i="5"/>
  <c r="M3434" i="5" s="1"/>
  <c r="L3433" i="5"/>
  <c r="M3433" i="5" s="1"/>
  <c r="L3432" i="5"/>
  <c r="M3432" i="5" s="1"/>
  <c r="L3431" i="5"/>
  <c r="M3431" i="5" s="1"/>
  <c r="L3430" i="5"/>
  <c r="M3430" i="5" s="1"/>
  <c r="L3429" i="5"/>
  <c r="M3429" i="5" s="1"/>
  <c r="L3428" i="5"/>
  <c r="M3428" i="5" s="1"/>
  <c r="L3427" i="5"/>
  <c r="M3427" i="5" s="1"/>
  <c r="L3426" i="5"/>
  <c r="M3426" i="5" s="1"/>
  <c r="L3425" i="5"/>
  <c r="M3425" i="5" s="1"/>
  <c r="L3424" i="5"/>
  <c r="M3424" i="5" s="1"/>
  <c r="L3423" i="5"/>
  <c r="M3423" i="5" s="1"/>
  <c r="L3422" i="5"/>
  <c r="M3422" i="5" s="1"/>
  <c r="L3421" i="5"/>
  <c r="M3421" i="5" s="1"/>
  <c r="L3420" i="5"/>
  <c r="M3420" i="5" s="1"/>
  <c r="L3419" i="5"/>
  <c r="M3419" i="5" s="1"/>
  <c r="L3418" i="5"/>
  <c r="M3418" i="5" s="1"/>
  <c r="L3417" i="5"/>
  <c r="M3417" i="5" s="1"/>
  <c r="L3416" i="5"/>
  <c r="M3416" i="5" s="1"/>
  <c r="L3415" i="5"/>
  <c r="M3415" i="5" s="1"/>
  <c r="L3414" i="5"/>
  <c r="M3414" i="5" s="1"/>
  <c r="L3413" i="5"/>
  <c r="M3413" i="5" s="1"/>
  <c r="L3412" i="5"/>
  <c r="M3412" i="5" s="1"/>
  <c r="L3411" i="5"/>
  <c r="M3411" i="5" s="1"/>
  <c r="L3410" i="5"/>
  <c r="M3410" i="5" s="1"/>
  <c r="L3409" i="5"/>
  <c r="M3409" i="5" s="1"/>
  <c r="L3408" i="5"/>
  <c r="M3408" i="5" s="1"/>
  <c r="L3407" i="5"/>
  <c r="M3407" i="5" s="1"/>
  <c r="L3406" i="5"/>
  <c r="M3406" i="5" s="1"/>
  <c r="L3405" i="5"/>
  <c r="M3405" i="5" s="1"/>
  <c r="L3404" i="5"/>
  <c r="M3404" i="5" s="1"/>
  <c r="L3403" i="5"/>
  <c r="M3403" i="5" s="1"/>
  <c r="L3402" i="5"/>
  <c r="M3402" i="5" s="1"/>
  <c r="L3401" i="5"/>
  <c r="M3401" i="5" s="1"/>
  <c r="L3400" i="5"/>
  <c r="M3400" i="5" s="1"/>
  <c r="L3399" i="5"/>
  <c r="M3399" i="5" s="1"/>
  <c r="L3398" i="5"/>
  <c r="M3398" i="5" s="1"/>
  <c r="L3397" i="5"/>
  <c r="M3397" i="5" s="1"/>
  <c r="L3396" i="5"/>
  <c r="M3396" i="5" s="1"/>
  <c r="L3395" i="5"/>
  <c r="M3395" i="5" s="1"/>
  <c r="L3394" i="5"/>
  <c r="M3394" i="5" s="1"/>
  <c r="L3393" i="5"/>
  <c r="M3393" i="5" s="1"/>
  <c r="L3392" i="5"/>
  <c r="M3392" i="5" s="1"/>
  <c r="L3391" i="5"/>
  <c r="M3391" i="5" s="1"/>
  <c r="L3390" i="5"/>
  <c r="M3390" i="5" s="1"/>
  <c r="L3389" i="5"/>
  <c r="M3389" i="5" s="1"/>
  <c r="L3388" i="5"/>
  <c r="M3388" i="5" s="1"/>
  <c r="L3387" i="5"/>
  <c r="M3387" i="5" s="1"/>
  <c r="L3386" i="5"/>
  <c r="M3386" i="5" s="1"/>
  <c r="L3385" i="5"/>
  <c r="M3385" i="5" s="1"/>
  <c r="L3384" i="5"/>
  <c r="M3384" i="5" s="1"/>
  <c r="L3383" i="5"/>
  <c r="M3383" i="5" s="1"/>
  <c r="L3382" i="5"/>
  <c r="M3382" i="5" s="1"/>
  <c r="L3381" i="5"/>
  <c r="M3381" i="5" s="1"/>
  <c r="L3380" i="5"/>
  <c r="M3380" i="5" s="1"/>
  <c r="L3379" i="5"/>
  <c r="M3379" i="5" s="1"/>
  <c r="L3378" i="5"/>
  <c r="M3378" i="5" s="1"/>
  <c r="L3377" i="5"/>
  <c r="M3377" i="5" s="1"/>
  <c r="L3376" i="5"/>
  <c r="M3376" i="5" s="1"/>
  <c r="L3375" i="5"/>
  <c r="M3375" i="5" s="1"/>
  <c r="L3374" i="5"/>
  <c r="M3374" i="5" s="1"/>
  <c r="L3373" i="5"/>
  <c r="M3373" i="5" s="1"/>
  <c r="L3372" i="5"/>
  <c r="M3372" i="5" s="1"/>
  <c r="L3371" i="5"/>
  <c r="M3371" i="5" s="1"/>
  <c r="L3370" i="5"/>
  <c r="M3370" i="5" s="1"/>
  <c r="L3369" i="5"/>
  <c r="M3369" i="5" s="1"/>
  <c r="L3368" i="5"/>
  <c r="M3368" i="5" s="1"/>
  <c r="L3367" i="5"/>
  <c r="M3367" i="5" s="1"/>
  <c r="L3366" i="5"/>
  <c r="M3366" i="5" s="1"/>
  <c r="L3365" i="5"/>
  <c r="M3365" i="5" s="1"/>
  <c r="L3364" i="5"/>
  <c r="M3364" i="5" s="1"/>
  <c r="L3363" i="5"/>
  <c r="M3363" i="5" s="1"/>
  <c r="L3362" i="5"/>
  <c r="M3362" i="5" s="1"/>
  <c r="L3361" i="5"/>
  <c r="M3361" i="5" s="1"/>
  <c r="L3360" i="5"/>
  <c r="M3360" i="5" s="1"/>
  <c r="L3359" i="5"/>
  <c r="M3359" i="5" s="1"/>
  <c r="L3358" i="5"/>
  <c r="M3358" i="5" s="1"/>
  <c r="L3357" i="5"/>
  <c r="M3357" i="5" s="1"/>
  <c r="L3356" i="5"/>
  <c r="M3356" i="5" s="1"/>
  <c r="L3355" i="5"/>
  <c r="M3355" i="5" s="1"/>
  <c r="L3354" i="5"/>
  <c r="M3354" i="5" s="1"/>
  <c r="L3353" i="5"/>
  <c r="M3353" i="5" s="1"/>
  <c r="L3352" i="5"/>
  <c r="M3352" i="5" s="1"/>
  <c r="L3351" i="5"/>
  <c r="M3351" i="5" s="1"/>
  <c r="L3350" i="5"/>
  <c r="M3350" i="5" s="1"/>
  <c r="L3349" i="5"/>
  <c r="M3349" i="5" s="1"/>
  <c r="L3348" i="5"/>
  <c r="M3348" i="5" s="1"/>
  <c r="L3347" i="5"/>
  <c r="M3347" i="5" s="1"/>
  <c r="L3346" i="5"/>
  <c r="M3346" i="5" s="1"/>
  <c r="L3345" i="5"/>
  <c r="M3345" i="5" s="1"/>
  <c r="L3344" i="5"/>
  <c r="M3344" i="5" s="1"/>
  <c r="L3343" i="5"/>
  <c r="M3343" i="5" s="1"/>
  <c r="L3342" i="5"/>
  <c r="M3342" i="5" s="1"/>
  <c r="L3341" i="5"/>
  <c r="M3341" i="5" s="1"/>
  <c r="L3340" i="5"/>
  <c r="M3340" i="5" s="1"/>
  <c r="L3339" i="5"/>
  <c r="M3339" i="5" s="1"/>
  <c r="L3338" i="5"/>
  <c r="M3338" i="5" s="1"/>
  <c r="L3337" i="5"/>
  <c r="M3337" i="5" s="1"/>
  <c r="L3336" i="5"/>
  <c r="M3336" i="5" s="1"/>
  <c r="L3335" i="5"/>
  <c r="M3335" i="5" s="1"/>
  <c r="L3334" i="5"/>
  <c r="M3334" i="5" s="1"/>
  <c r="L3333" i="5"/>
  <c r="M3333" i="5" s="1"/>
  <c r="L3332" i="5"/>
  <c r="M3332" i="5" s="1"/>
  <c r="L3331" i="5"/>
  <c r="M3331" i="5" s="1"/>
  <c r="L3330" i="5"/>
  <c r="M3330" i="5" s="1"/>
  <c r="L3329" i="5"/>
  <c r="M3329" i="5" s="1"/>
  <c r="L3328" i="5"/>
  <c r="M3328" i="5" s="1"/>
  <c r="L3327" i="5"/>
  <c r="M3327" i="5" s="1"/>
  <c r="L3326" i="5"/>
  <c r="M3326" i="5" s="1"/>
  <c r="L3325" i="5"/>
  <c r="M3325" i="5" s="1"/>
  <c r="L3324" i="5"/>
  <c r="M3324" i="5" s="1"/>
  <c r="L3323" i="5"/>
  <c r="M3323" i="5" s="1"/>
  <c r="L3322" i="5"/>
  <c r="M3322" i="5" s="1"/>
  <c r="L3321" i="5"/>
  <c r="M3321" i="5" s="1"/>
  <c r="L3320" i="5"/>
  <c r="M3320" i="5" s="1"/>
  <c r="L3319" i="5"/>
  <c r="M3319" i="5" s="1"/>
  <c r="L3318" i="5"/>
  <c r="M3318" i="5" s="1"/>
  <c r="L3317" i="5"/>
  <c r="M3317" i="5" s="1"/>
  <c r="L3316" i="5"/>
  <c r="M3316" i="5" s="1"/>
  <c r="L3315" i="5"/>
  <c r="M3315" i="5" s="1"/>
  <c r="L3314" i="5"/>
  <c r="M3314" i="5" s="1"/>
  <c r="L3313" i="5"/>
  <c r="M3313" i="5" s="1"/>
  <c r="L3312" i="5"/>
  <c r="M3312" i="5" s="1"/>
  <c r="L3311" i="5"/>
  <c r="M3311" i="5" s="1"/>
  <c r="L3310" i="5"/>
  <c r="M3310" i="5" s="1"/>
  <c r="L3309" i="5"/>
  <c r="M3309" i="5" s="1"/>
  <c r="L3308" i="5"/>
  <c r="M3308" i="5" s="1"/>
  <c r="L3307" i="5"/>
  <c r="M3307" i="5" s="1"/>
  <c r="L3306" i="5"/>
  <c r="M3306" i="5" s="1"/>
  <c r="L3305" i="5"/>
  <c r="M3305" i="5" s="1"/>
  <c r="L3304" i="5"/>
  <c r="M3304" i="5" s="1"/>
  <c r="L3303" i="5"/>
  <c r="M3303" i="5" s="1"/>
  <c r="L3302" i="5"/>
  <c r="M3302" i="5" s="1"/>
  <c r="L3301" i="5"/>
  <c r="M3301" i="5" s="1"/>
  <c r="L3300" i="5"/>
  <c r="M3300" i="5" s="1"/>
  <c r="L3299" i="5"/>
  <c r="M3299" i="5" s="1"/>
  <c r="L3298" i="5"/>
  <c r="M3298" i="5" s="1"/>
  <c r="L3297" i="5"/>
  <c r="M3297" i="5" s="1"/>
  <c r="L3296" i="5"/>
  <c r="M3296" i="5" s="1"/>
  <c r="L3295" i="5"/>
  <c r="M3295" i="5" s="1"/>
  <c r="L3294" i="5"/>
  <c r="M3294" i="5" s="1"/>
  <c r="L3293" i="5"/>
  <c r="M3293" i="5" s="1"/>
  <c r="L3292" i="5"/>
  <c r="M3292" i="5" s="1"/>
  <c r="L3291" i="5"/>
  <c r="M3291" i="5" s="1"/>
  <c r="L3290" i="5"/>
  <c r="M3290" i="5" s="1"/>
  <c r="L3289" i="5"/>
  <c r="M3289" i="5" s="1"/>
  <c r="L3288" i="5"/>
  <c r="M3288" i="5" s="1"/>
  <c r="L3287" i="5"/>
  <c r="M3287" i="5" s="1"/>
  <c r="L3286" i="5"/>
  <c r="M3286" i="5" s="1"/>
  <c r="L3285" i="5"/>
  <c r="M3285" i="5" s="1"/>
  <c r="L3284" i="5"/>
  <c r="M3284" i="5" s="1"/>
  <c r="L3283" i="5"/>
  <c r="M3283" i="5" s="1"/>
  <c r="L3282" i="5"/>
  <c r="M3282" i="5" s="1"/>
  <c r="L3281" i="5"/>
  <c r="M3281" i="5" s="1"/>
  <c r="L3280" i="5"/>
  <c r="M3280" i="5" s="1"/>
  <c r="L3279" i="5"/>
  <c r="M3279" i="5" s="1"/>
  <c r="L3278" i="5"/>
  <c r="M3278" i="5" s="1"/>
  <c r="L3277" i="5"/>
  <c r="M3277" i="5" s="1"/>
  <c r="L3276" i="5"/>
  <c r="M3276" i="5" s="1"/>
  <c r="L3275" i="5"/>
  <c r="M3275" i="5" s="1"/>
  <c r="L3274" i="5"/>
  <c r="M3274" i="5" s="1"/>
  <c r="L3273" i="5"/>
  <c r="M3273" i="5" s="1"/>
  <c r="L3272" i="5"/>
  <c r="M3272" i="5" s="1"/>
  <c r="L3271" i="5"/>
  <c r="M3271" i="5" s="1"/>
  <c r="L3270" i="5"/>
  <c r="M3270" i="5" s="1"/>
  <c r="L3269" i="5"/>
  <c r="M3269" i="5" s="1"/>
  <c r="L3268" i="5"/>
  <c r="M3268" i="5" s="1"/>
  <c r="L3267" i="5"/>
  <c r="M3267" i="5" s="1"/>
  <c r="L3266" i="5"/>
  <c r="M3266" i="5" s="1"/>
  <c r="L3265" i="5"/>
  <c r="M3265" i="5" s="1"/>
  <c r="L3264" i="5"/>
  <c r="M3264" i="5" s="1"/>
  <c r="L3263" i="5"/>
  <c r="M3263" i="5" s="1"/>
  <c r="L3262" i="5"/>
  <c r="M3262" i="5" s="1"/>
  <c r="L3261" i="5"/>
  <c r="M3261" i="5" s="1"/>
  <c r="L3260" i="5"/>
  <c r="M3260" i="5" s="1"/>
  <c r="L3259" i="5"/>
  <c r="M3259" i="5" s="1"/>
  <c r="L3258" i="5"/>
  <c r="M3258" i="5" s="1"/>
  <c r="L3257" i="5"/>
  <c r="M3257" i="5" s="1"/>
  <c r="L3256" i="5"/>
  <c r="M3256" i="5" s="1"/>
  <c r="L3255" i="5"/>
  <c r="M3255" i="5" s="1"/>
  <c r="L3254" i="5"/>
  <c r="M3254" i="5" s="1"/>
  <c r="L3253" i="5"/>
  <c r="M3253" i="5" s="1"/>
  <c r="L3252" i="5"/>
  <c r="M3252" i="5" s="1"/>
  <c r="L3251" i="5"/>
  <c r="M3251" i="5" s="1"/>
  <c r="L3250" i="5"/>
  <c r="M3250" i="5" s="1"/>
  <c r="L3249" i="5"/>
  <c r="M3249" i="5" s="1"/>
  <c r="L3248" i="5"/>
  <c r="M3248" i="5" s="1"/>
  <c r="L3247" i="5"/>
  <c r="M3247" i="5" s="1"/>
  <c r="L3246" i="5"/>
  <c r="M3246" i="5" s="1"/>
  <c r="L3245" i="5"/>
  <c r="M3245" i="5" s="1"/>
  <c r="L3244" i="5"/>
  <c r="M3244" i="5" s="1"/>
  <c r="L3243" i="5"/>
  <c r="M3243" i="5" s="1"/>
  <c r="L3242" i="5"/>
  <c r="M3242" i="5" s="1"/>
  <c r="L3241" i="5"/>
  <c r="M3241" i="5" s="1"/>
  <c r="L3240" i="5"/>
  <c r="M3240" i="5" s="1"/>
  <c r="L3239" i="5"/>
  <c r="M3239" i="5" s="1"/>
  <c r="L3238" i="5"/>
  <c r="M3238" i="5" s="1"/>
  <c r="L3237" i="5"/>
  <c r="M3237" i="5" s="1"/>
  <c r="L3236" i="5"/>
  <c r="M3236" i="5" s="1"/>
  <c r="L3235" i="5"/>
  <c r="M3235" i="5" s="1"/>
  <c r="L3234" i="5"/>
  <c r="M3234" i="5" s="1"/>
  <c r="L3233" i="5"/>
  <c r="M3233" i="5" s="1"/>
  <c r="L3232" i="5"/>
  <c r="M3232" i="5" s="1"/>
  <c r="L3231" i="5"/>
  <c r="M3231" i="5" s="1"/>
  <c r="L3230" i="5"/>
  <c r="M3230" i="5" s="1"/>
  <c r="L3229" i="5"/>
  <c r="M3229" i="5" s="1"/>
  <c r="L3228" i="5"/>
  <c r="M3228" i="5" s="1"/>
  <c r="L3227" i="5"/>
  <c r="M3227" i="5" s="1"/>
  <c r="L3226" i="5"/>
  <c r="M3226" i="5" s="1"/>
  <c r="L3225" i="5"/>
  <c r="M3225" i="5" s="1"/>
  <c r="L3224" i="5"/>
  <c r="M3224" i="5" s="1"/>
  <c r="L3223" i="5"/>
  <c r="M3223" i="5" s="1"/>
  <c r="L3222" i="5"/>
  <c r="M3222" i="5" s="1"/>
  <c r="L3221" i="5"/>
  <c r="M3221" i="5" s="1"/>
  <c r="L3220" i="5"/>
  <c r="M3220" i="5" s="1"/>
  <c r="L3219" i="5"/>
  <c r="M3219" i="5" s="1"/>
  <c r="L3218" i="5"/>
  <c r="M3218" i="5" s="1"/>
  <c r="L3217" i="5"/>
  <c r="M3217" i="5" s="1"/>
  <c r="L3216" i="5"/>
  <c r="M3216" i="5" s="1"/>
  <c r="L3215" i="5"/>
  <c r="M3215" i="5" s="1"/>
  <c r="L3214" i="5"/>
  <c r="M3214" i="5" s="1"/>
  <c r="L3213" i="5"/>
  <c r="M3213" i="5" s="1"/>
  <c r="L3212" i="5"/>
  <c r="M3212" i="5" s="1"/>
  <c r="L3211" i="5"/>
  <c r="M3211" i="5" s="1"/>
  <c r="L3210" i="5"/>
  <c r="M3210" i="5" s="1"/>
  <c r="L3209" i="5"/>
  <c r="M3209" i="5" s="1"/>
  <c r="L3208" i="5"/>
  <c r="M3208" i="5" s="1"/>
  <c r="L3207" i="5"/>
  <c r="M3207" i="5" s="1"/>
  <c r="L3206" i="5"/>
  <c r="M3206" i="5" s="1"/>
  <c r="L3205" i="5"/>
  <c r="M3205" i="5" s="1"/>
  <c r="L3204" i="5"/>
  <c r="M3204" i="5" s="1"/>
  <c r="L3203" i="5"/>
  <c r="M3203" i="5" s="1"/>
  <c r="L3202" i="5"/>
  <c r="M3202" i="5" s="1"/>
  <c r="L3201" i="5"/>
  <c r="M3201" i="5" s="1"/>
  <c r="L3200" i="5"/>
  <c r="M3200" i="5" s="1"/>
  <c r="L3199" i="5"/>
  <c r="M3199" i="5" s="1"/>
  <c r="L3198" i="5"/>
  <c r="M3198" i="5" s="1"/>
  <c r="L3197" i="5"/>
  <c r="M3197" i="5" s="1"/>
  <c r="L3196" i="5"/>
  <c r="M3196" i="5" s="1"/>
  <c r="L3195" i="5"/>
  <c r="M3195" i="5" s="1"/>
  <c r="L3194" i="5"/>
  <c r="M3194" i="5" s="1"/>
  <c r="L3193" i="5"/>
  <c r="M3193" i="5" s="1"/>
  <c r="L3192" i="5"/>
  <c r="M3192" i="5" s="1"/>
  <c r="L3191" i="5"/>
  <c r="M3191" i="5" s="1"/>
  <c r="L3190" i="5"/>
  <c r="M3190" i="5" s="1"/>
  <c r="L3189" i="5"/>
  <c r="M3189" i="5" s="1"/>
  <c r="L3188" i="5"/>
  <c r="M3188" i="5" s="1"/>
  <c r="L3187" i="5"/>
  <c r="M3187" i="5" s="1"/>
  <c r="L3186" i="5"/>
  <c r="M3186" i="5" s="1"/>
  <c r="L3185" i="5"/>
  <c r="M3185" i="5" s="1"/>
  <c r="L3184" i="5"/>
  <c r="M3184" i="5" s="1"/>
  <c r="L3183" i="5"/>
  <c r="M3183" i="5" s="1"/>
  <c r="L3182" i="5"/>
  <c r="M3182" i="5" s="1"/>
  <c r="L3181" i="5"/>
  <c r="M3181" i="5" s="1"/>
  <c r="L3180" i="5"/>
  <c r="M3180" i="5" s="1"/>
  <c r="L3179" i="5"/>
  <c r="M3179" i="5" s="1"/>
  <c r="L3178" i="5"/>
  <c r="M3178" i="5" s="1"/>
  <c r="L3177" i="5"/>
  <c r="M3177" i="5" s="1"/>
  <c r="L3176" i="5"/>
  <c r="M3176" i="5" s="1"/>
  <c r="L3175" i="5"/>
  <c r="M3175" i="5" s="1"/>
  <c r="L3174" i="5"/>
  <c r="M3174" i="5" s="1"/>
  <c r="L3173" i="5"/>
  <c r="M3173" i="5" s="1"/>
  <c r="L3172" i="5"/>
  <c r="M3172" i="5" s="1"/>
  <c r="L3171" i="5"/>
  <c r="M3171" i="5" s="1"/>
  <c r="L3170" i="5"/>
  <c r="M3170" i="5" s="1"/>
  <c r="L3169" i="5"/>
  <c r="M3169" i="5" s="1"/>
  <c r="L3168" i="5"/>
  <c r="M3168" i="5" s="1"/>
  <c r="L3167" i="5"/>
  <c r="M3167" i="5" s="1"/>
  <c r="L3166" i="5"/>
  <c r="M3166" i="5" s="1"/>
  <c r="L3165" i="5"/>
  <c r="M3165" i="5" s="1"/>
  <c r="L3164" i="5"/>
  <c r="M3164" i="5" s="1"/>
  <c r="L3163" i="5"/>
  <c r="M3163" i="5" s="1"/>
  <c r="L3162" i="5"/>
  <c r="M3162" i="5" s="1"/>
  <c r="L3161" i="5"/>
  <c r="M3161" i="5" s="1"/>
  <c r="L3160" i="5"/>
  <c r="M3160" i="5" s="1"/>
  <c r="L3159" i="5"/>
  <c r="M3159" i="5" s="1"/>
  <c r="L3158" i="5"/>
  <c r="M3158" i="5" s="1"/>
  <c r="L3157" i="5"/>
  <c r="M3157" i="5" s="1"/>
  <c r="L3156" i="5"/>
  <c r="M3156" i="5" s="1"/>
  <c r="L3155" i="5"/>
  <c r="M3155" i="5" s="1"/>
  <c r="L3154" i="5"/>
  <c r="M3154" i="5" s="1"/>
  <c r="L3153" i="5"/>
  <c r="M3153" i="5" s="1"/>
  <c r="L3152" i="5"/>
  <c r="M3152" i="5" s="1"/>
  <c r="L3151" i="5"/>
  <c r="M3151" i="5" s="1"/>
  <c r="L3150" i="5"/>
  <c r="M3150" i="5" s="1"/>
  <c r="L3149" i="5"/>
  <c r="M3149" i="5" s="1"/>
  <c r="L3148" i="5"/>
  <c r="M3148" i="5" s="1"/>
  <c r="L3147" i="5"/>
  <c r="M3147" i="5" s="1"/>
  <c r="L3146" i="5"/>
  <c r="M3146" i="5" s="1"/>
  <c r="L3145" i="5"/>
  <c r="M3145" i="5" s="1"/>
  <c r="L3144" i="5"/>
  <c r="M3144" i="5" s="1"/>
  <c r="L3143" i="5"/>
  <c r="M3143" i="5" s="1"/>
  <c r="L3142" i="5"/>
  <c r="M3142" i="5" s="1"/>
  <c r="L3141" i="5"/>
  <c r="M3141" i="5" s="1"/>
  <c r="L3140" i="5"/>
  <c r="M3140" i="5" s="1"/>
  <c r="L3139" i="5"/>
  <c r="M3139" i="5" s="1"/>
  <c r="L3138" i="5"/>
  <c r="M3138" i="5" s="1"/>
  <c r="L3137" i="5"/>
  <c r="M3137" i="5" s="1"/>
  <c r="L3136" i="5"/>
  <c r="M3136" i="5" s="1"/>
  <c r="L3135" i="5"/>
  <c r="M3135" i="5" s="1"/>
  <c r="L3134" i="5"/>
  <c r="M3134" i="5" s="1"/>
  <c r="L3133" i="5"/>
  <c r="M3133" i="5" s="1"/>
  <c r="L3132" i="5"/>
  <c r="M3132" i="5" s="1"/>
  <c r="L3131" i="5"/>
  <c r="M3131" i="5" s="1"/>
  <c r="L3130" i="5"/>
  <c r="M3130" i="5" s="1"/>
  <c r="L3129" i="5"/>
  <c r="M3129" i="5" s="1"/>
  <c r="L3128" i="5"/>
  <c r="M3128" i="5" s="1"/>
  <c r="L3127" i="5"/>
  <c r="M3127" i="5" s="1"/>
  <c r="L3126" i="5"/>
  <c r="M3126" i="5" s="1"/>
  <c r="L3125" i="5"/>
  <c r="M3125" i="5" s="1"/>
  <c r="L3124" i="5"/>
  <c r="M3124" i="5" s="1"/>
  <c r="L3123" i="5"/>
  <c r="M3123" i="5" s="1"/>
  <c r="L3122" i="5"/>
  <c r="M3122" i="5" s="1"/>
  <c r="L3121" i="5"/>
  <c r="M3121" i="5" s="1"/>
  <c r="L3120" i="5"/>
  <c r="M3120" i="5" s="1"/>
  <c r="L3119" i="5"/>
  <c r="M3119" i="5" s="1"/>
  <c r="L3118" i="5"/>
  <c r="M3118" i="5" s="1"/>
  <c r="L3117" i="5"/>
  <c r="M3117" i="5" s="1"/>
  <c r="L3116" i="5"/>
  <c r="M3116" i="5" s="1"/>
  <c r="L3115" i="5"/>
  <c r="M3115" i="5" s="1"/>
  <c r="L3114" i="5"/>
  <c r="M3114" i="5" s="1"/>
  <c r="L3113" i="5"/>
  <c r="M3113" i="5" s="1"/>
  <c r="L3112" i="5"/>
  <c r="M3112" i="5" s="1"/>
  <c r="L3111" i="5"/>
  <c r="M3111" i="5" s="1"/>
  <c r="L3110" i="5"/>
  <c r="M3110" i="5" s="1"/>
  <c r="L3109" i="5"/>
  <c r="M3109" i="5" s="1"/>
  <c r="L3108" i="5"/>
  <c r="M3108" i="5" s="1"/>
  <c r="L3107" i="5"/>
  <c r="M3107" i="5" s="1"/>
  <c r="L3106" i="5"/>
  <c r="M3106" i="5" s="1"/>
  <c r="L3105" i="5"/>
  <c r="M3105" i="5" s="1"/>
  <c r="L3104" i="5"/>
  <c r="M3104" i="5" s="1"/>
  <c r="L3103" i="5"/>
  <c r="M3103" i="5" s="1"/>
  <c r="L3102" i="5"/>
  <c r="M3102" i="5" s="1"/>
  <c r="L3101" i="5"/>
  <c r="M3101" i="5" s="1"/>
  <c r="L3100" i="5"/>
  <c r="M3100" i="5" s="1"/>
  <c r="L3099" i="5"/>
  <c r="M3099" i="5" s="1"/>
  <c r="L3098" i="5"/>
  <c r="M3098" i="5" s="1"/>
  <c r="L3097" i="5"/>
  <c r="M3097" i="5" s="1"/>
  <c r="L3096" i="5"/>
  <c r="M3096" i="5" s="1"/>
  <c r="L3095" i="5"/>
  <c r="M3095" i="5" s="1"/>
  <c r="L3094" i="5"/>
  <c r="M3094" i="5" s="1"/>
  <c r="L3093" i="5"/>
  <c r="M3093" i="5" s="1"/>
  <c r="L3092" i="5"/>
  <c r="M3092" i="5" s="1"/>
  <c r="L3091" i="5"/>
  <c r="M3091" i="5" s="1"/>
  <c r="L3090" i="5"/>
  <c r="M3090" i="5" s="1"/>
  <c r="L3089" i="5"/>
  <c r="M3089" i="5" s="1"/>
  <c r="L3088" i="5"/>
  <c r="M3088" i="5" s="1"/>
  <c r="L3087" i="5"/>
  <c r="M3087" i="5" s="1"/>
  <c r="L3086" i="5"/>
  <c r="M3086" i="5" s="1"/>
  <c r="L3085" i="5"/>
  <c r="M3085" i="5" s="1"/>
  <c r="L3084" i="5"/>
  <c r="M3084" i="5" s="1"/>
  <c r="L3083" i="5"/>
  <c r="M3083" i="5" s="1"/>
  <c r="L3082" i="5"/>
  <c r="M3082" i="5" s="1"/>
  <c r="L3081" i="5"/>
  <c r="M3081" i="5" s="1"/>
  <c r="L3080" i="5"/>
  <c r="M3080" i="5" s="1"/>
  <c r="L3079" i="5"/>
  <c r="M3079" i="5" s="1"/>
  <c r="L3078" i="5"/>
  <c r="M3078" i="5" s="1"/>
  <c r="L3077" i="5"/>
  <c r="M3077" i="5" s="1"/>
  <c r="L3076" i="5"/>
  <c r="M3076" i="5" s="1"/>
  <c r="L3075" i="5"/>
  <c r="M3075" i="5" s="1"/>
  <c r="L3074" i="5"/>
  <c r="M3074" i="5" s="1"/>
  <c r="L3073" i="5"/>
  <c r="M3073" i="5" s="1"/>
  <c r="L3072" i="5"/>
  <c r="M3072" i="5" s="1"/>
  <c r="L3071" i="5"/>
  <c r="M3071" i="5" s="1"/>
  <c r="L3070" i="5"/>
  <c r="M3070" i="5" s="1"/>
  <c r="L3069" i="5"/>
  <c r="M3069" i="5" s="1"/>
  <c r="L3068" i="5"/>
  <c r="M3068" i="5" s="1"/>
  <c r="L3067" i="5"/>
  <c r="M3067" i="5" s="1"/>
  <c r="L3066" i="5"/>
  <c r="M3066" i="5" s="1"/>
  <c r="L3065" i="5"/>
  <c r="M3065" i="5" s="1"/>
  <c r="L3064" i="5"/>
  <c r="M3064" i="5" s="1"/>
  <c r="L3063" i="5"/>
  <c r="M3063" i="5" s="1"/>
  <c r="L3062" i="5"/>
  <c r="M3062" i="5" s="1"/>
  <c r="L3061" i="5"/>
  <c r="M3061" i="5" s="1"/>
  <c r="L3060" i="5"/>
  <c r="M3060" i="5" s="1"/>
  <c r="L3059" i="5"/>
  <c r="M3059" i="5" s="1"/>
  <c r="L3058" i="5"/>
  <c r="M3058" i="5" s="1"/>
  <c r="L3057" i="5"/>
  <c r="M3057" i="5" s="1"/>
  <c r="L3056" i="5"/>
  <c r="M3056" i="5" s="1"/>
  <c r="L3055" i="5"/>
  <c r="M3055" i="5" s="1"/>
  <c r="L3054" i="5"/>
  <c r="M3054" i="5" s="1"/>
  <c r="L3053" i="5"/>
  <c r="M3053" i="5" s="1"/>
  <c r="L3052" i="5"/>
  <c r="M3052" i="5" s="1"/>
  <c r="L3051" i="5"/>
  <c r="M3051" i="5" s="1"/>
  <c r="L3050" i="5"/>
  <c r="M3050" i="5" s="1"/>
  <c r="L3049" i="5"/>
  <c r="M3049" i="5" s="1"/>
  <c r="L3048" i="5"/>
  <c r="M3048" i="5" s="1"/>
  <c r="L3047" i="5"/>
  <c r="M3047" i="5" s="1"/>
  <c r="L3046" i="5"/>
  <c r="M3046" i="5" s="1"/>
  <c r="L3045" i="5"/>
  <c r="M3045" i="5" s="1"/>
  <c r="L3044" i="5"/>
  <c r="M3044" i="5" s="1"/>
  <c r="L3043" i="5"/>
  <c r="M3043" i="5" s="1"/>
  <c r="L3042" i="5"/>
  <c r="M3042" i="5" s="1"/>
  <c r="L3041" i="5"/>
  <c r="M3041" i="5" s="1"/>
  <c r="L3040" i="5"/>
  <c r="M3040" i="5" s="1"/>
  <c r="L3039" i="5"/>
  <c r="M3039" i="5" s="1"/>
  <c r="L3038" i="5"/>
  <c r="M3038" i="5" s="1"/>
  <c r="L3037" i="5"/>
  <c r="M3037" i="5" s="1"/>
  <c r="L3036" i="5"/>
  <c r="M3036" i="5" s="1"/>
  <c r="L3035" i="5"/>
  <c r="M3035" i="5" s="1"/>
  <c r="L3034" i="5"/>
  <c r="M3034" i="5" s="1"/>
  <c r="L3033" i="5"/>
  <c r="M3033" i="5" s="1"/>
  <c r="L3032" i="5"/>
  <c r="M3032" i="5" s="1"/>
  <c r="L3031" i="5"/>
  <c r="M3031" i="5" s="1"/>
  <c r="L3030" i="5"/>
  <c r="M3030" i="5" s="1"/>
  <c r="L3029" i="5"/>
  <c r="M3029" i="5" s="1"/>
  <c r="L3028" i="5"/>
  <c r="M3028" i="5" s="1"/>
  <c r="L3027" i="5"/>
  <c r="M3027" i="5" s="1"/>
  <c r="L3026" i="5"/>
  <c r="M3026" i="5" s="1"/>
  <c r="L3025" i="5"/>
  <c r="M3025" i="5" s="1"/>
  <c r="L3024" i="5"/>
  <c r="M3024" i="5" s="1"/>
  <c r="L3023" i="5"/>
  <c r="M3023" i="5" s="1"/>
  <c r="L3022" i="5"/>
  <c r="M3022" i="5" s="1"/>
  <c r="L3021" i="5"/>
  <c r="M3021" i="5" s="1"/>
  <c r="L3020" i="5"/>
  <c r="M3020" i="5" s="1"/>
  <c r="L3019" i="5"/>
  <c r="M3019" i="5" s="1"/>
  <c r="L3018" i="5"/>
  <c r="M3018" i="5" s="1"/>
  <c r="L3017" i="5"/>
  <c r="M3017" i="5" s="1"/>
  <c r="L3016" i="5"/>
  <c r="M3016" i="5" s="1"/>
  <c r="L3015" i="5"/>
  <c r="M3015" i="5" s="1"/>
  <c r="L3014" i="5"/>
  <c r="M3014" i="5" s="1"/>
  <c r="L3013" i="5"/>
  <c r="M3013" i="5" s="1"/>
  <c r="L3012" i="5"/>
  <c r="M3012" i="5" s="1"/>
  <c r="L3011" i="5"/>
  <c r="M3011" i="5" s="1"/>
  <c r="L3010" i="5"/>
  <c r="M3010" i="5" s="1"/>
  <c r="L3009" i="5"/>
  <c r="M3009" i="5" s="1"/>
  <c r="L3008" i="5"/>
  <c r="M3008" i="5" s="1"/>
  <c r="L3007" i="5"/>
  <c r="M3007" i="5" s="1"/>
  <c r="L3006" i="5"/>
  <c r="M3006" i="5" s="1"/>
  <c r="L3005" i="5"/>
  <c r="M3005" i="5" s="1"/>
  <c r="L3004" i="5"/>
  <c r="M3004" i="5" s="1"/>
  <c r="L3003" i="5"/>
  <c r="M3003" i="5" s="1"/>
  <c r="L3002" i="5"/>
  <c r="M3002" i="5" s="1"/>
  <c r="L3001" i="5"/>
  <c r="M3001" i="5" s="1"/>
  <c r="L3000" i="5"/>
  <c r="M3000" i="5" s="1"/>
  <c r="L2999" i="5"/>
  <c r="M2999" i="5" s="1"/>
  <c r="L2998" i="5"/>
  <c r="M2998" i="5" s="1"/>
  <c r="L2997" i="5"/>
  <c r="M2997" i="5" s="1"/>
  <c r="L2996" i="5"/>
  <c r="M2996" i="5" s="1"/>
  <c r="L2995" i="5"/>
  <c r="M2995" i="5" s="1"/>
  <c r="L2994" i="5"/>
  <c r="M2994" i="5" s="1"/>
  <c r="L2993" i="5"/>
  <c r="M2993" i="5" s="1"/>
  <c r="L2992" i="5"/>
  <c r="M2992" i="5" s="1"/>
  <c r="L2991" i="5"/>
  <c r="M2991" i="5" s="1"/>
  <c r="L2990" i="5"/>
  <c r="M2990" i="5" s="1"/>
  <c r="L2989" i="5"/>
  <c r="M2989" i="5" s="1"/>
  <c r="L2988" i="5"/>
  <c r="M2988" i="5" s="1"/>
  <c r="L2987" i="5"/>
  <c r="M2987" i="5" s="1"/>
  <c r="L2986" i="5"/>
  <c r="M2986" i="5" s="1"/>
  <c r="L2985" i="5"/>
  <c r="M2985" i="5" s="1"/>
  <c r="L2984" i="5"/>
  <c r="M2984" i="5" s="1"/>
  <c r="L2983" i="5"/>
  <c r="M2983" i="5" s="1"/>
  <c r="L2982" i="5"/>
  <c r="M2982" i="5" s="1"/>
  <c r="L2981" i="5"/>
  <c r="M2981" i="5" s="1"/>
  <c r="L2980" i="5"/>
  <c r="M2980" i="5" s="1"/>
  <c r="L2979" i="5"/>
  <c r="M2979" i="5" s="1"/>
  <c r="L2978" i="5"/>
  <c r="M2978" i="5" s="1"/>
  <c r="L2977" i="5"/>
  <c r="M2977" i="5" s="1"/>
  <c r="L2976" i="5"/>
  <c r="M2976" i="5" s="1"/>
  <c r="L2975" i="5"/>
  <c r="M2975" i="5" s="1"/>
  <c r="L2974" i="5"/>
  <c r="M2974" i="5" s="1"/>
  <c r="L2973" i="5"/>
  <c r="M2973" i="5" s="1"/>
  <c r="L2972" i="5"/>
  <c r="M2972" i="5" s="1"/>
  <c r="L2971" i="5"/>
  <c r="M2971" i="5" s="1"/>
  <c r="L2970" i="5"/>
  <c r="M2970" i="5" s="1"/>
  <c r="L2969" i="5"/>
  <c r="M2969" i="5" s="1"/>
  <c r="L2968" i="5"/>
  <c r="M2968" i="5" s="1"/>
  <c r="L2967" i="5"/>
  <c r="M2967" i="5" s="1"/>
  <c r="L2966" i="5"/>
  <c r="M2966" i="5" s="1"/>
  <c r="L2965" i="5"/>
  <c r="M2965" i="5" s="1"/>
  <c r="L2964" i="5"/>
  <c r="M2964" i="5" s="1"/>
  <c r="L2963" i="5"/>
  <c r="M2963" i="5" s="1"/>
  <c r="L2962" i="5"/>
  <c r="M2962" i="5" s="1"/>
  <c r="L2961" i="5"/>
  <c r="M2961" i="5" s="1"/>
  <c r="L2960" i="5"/>
  <c r="M2960" i="5" s="1"/>
  <c r="L2959" i="5"/>
  <c r="M2959" i="5" s="1"/>
  <c r="L2958" i="5"/>
  <c r="M2958" i="5" s="1"/>
  <c r="L2957" i="5"/>
  <c r="M2957" i="5" s="1"/>
  <c r="L2956" i="5"/>
  <c r="M2956" i="5" s="1"/>
  <c r="L2955" i="5"/>
  <c r="M2955" i="5" s="1"/>
  <c r="L2954" i="5"/>
  <c r="M2954" i="5" s="1"/>
  <c r="L2953" i="5"/>
  <c r="M2953" i="5" s="1"/>
  <c r="L2952" i="5"/>
  <c r="M2952" i="5" s="1"/>
  <c r="L2951" i="5"/>
  <c r="M2951" i="5" s="1"/>
  <c r="L2950" i="5"/>
  <c r="M2950" i="5" s="1"/>
  <c r="L2949" i="5"/>
  <c r="M2949" i="5" s="1"/>
  <c r="L2948" i="5"/>
  <c r="M2948" i="5" s="1"/>
  <c r="L2947" i="5"/>
  <c r="M2947" i="5" s="1"/>
  <c r="L2946" i="5"/>
  <c r="M2946" i="5" s="1"/>
  <c r="L2945" i="5"/>
  <c r="M2945" i="5" s="1"/>
  <c r="L2944" i="5"/>
  <c r="M2944" i="5" s="1"/>
  <c r="L2943" i="5"/>
  <c r="M2943" i="5" s="1"/>
  <c r="L2942" i="5"/>
  <c r="M2942" i="5" s="1"/>
  <c r="L2941" i="5"/>
  <c r="M2941" i="5" s="1"/>
  <c r="L2940" i="5"/>
  <c r="M2940" i="5" s="1"/>
  <c r="L2939" i="5"/>
  <c r="M2939" i="5" s="1"/>
  <c r="L2938" i="5"/>
  <c r="M2938" i="5" s="1"/>
  <c r="L2937" i="5"/>
  <c r="M2937" i="5" s="1"/>
  <c r="L2936" i="5"/>
  <c r="M2936" i="5" s="1"/>
  <c r="L2935" i="5"/>
  <c r="M2935" i="5" s="1"/>
  <c r="L2934" i="5"/>
  <c r="M2934" i="5" s="1"/>
  <c r="L2933" i="5"/>
  <c r="M2933" i="5" s="1"/>
  <c r="L2932" i="5"/>
  <c r="M2932" i="5" s="1"/>
  <c r="L2931" i="5"/>
  <c r="M2931" i="5" s="1"/>
  <c r="L2930" i="5"/>
  <c r="M2930" i="5" s="1"/>
  <c r="L2929" i="5"/>
  <c r="M2929" i="5" s="1"/>
  <c r="L2928" i="5"/>
  <c r="M2928" i="5" s="1"/>
  <c r="L2927" i="5"/>
  <c r="M2927" i="5" s="1"/>
  <c r="L2926" i="5"/>
  <c r="M2926" i="5" s="1"/>
  <c r="L2925" i="5"/>
  <c r="M2925" i="5" s="1"/>
  <c r="L2924" i="5"/>
  <c r="M2924" i="5" s="1"/>
  <c r="L2923" i="5"/>
  <c r="M2923" i="5" s="1"/>
  <c r="L2922" i="5"/>
  <c r="M2922" i="5" s="1"/>
  <c r="L2921" i="5"/>
  <c r="M2921" i="5" s="1"/>
  <c r="L2920" i="5"/>
  <c r="M2920" i="5" s="1"/>
  <c r="L2919" i="5"/>
  <c r="M2919" i="5" s="1"/>
  <c r="L2918" i="5"/>
  <c r="M2918" i="5" s="1"/>
  <c r="L2917" i="5"/>
  <c r="M2917" i="5" s="1"/>
  <c r="L2916" i="5"/>
  <c r="M2916" i="5" s="1"/>
  <c r="L2915" i="5"/>
  <c r="M2915" i="5" s="1"/>
  <c r="L2914" i="5"/>
  <c r="M2914" i="5" s="1"/>
  <c r="L2913" i="5"/>
  <c r="M2913" i="5" s="1"/>
  <c r="L2912" i="5"/>
  <c r="M2912" i="5" s="1"/>
  <c r="L2911" i="5"/>
  <c r="M2911" i="5" s="1"/>
  <c r="L2910" i="5"/>
  <c r="M2910" i="5" s="1"/>
  <c r="L2909" i="5"/>
  <c r="M2909" i="5" s="1"/>
  <c r="L2908" i="5"/>
  <c r="M2908" i="5" s="1"/>
  <c r="L2907" i="5"/>
  <c r="M2907" i="5" s="1"/>
  <c r="L2906" i="5"/>
  <c r="M2906" i="5" s="1"/>
  <c r="L2905" i="5"/>
  <c r="M2905" i="5" s="1"/>
  <c r="L2904" i="5"/>
  <c r="M2904" i="5" s="1"/>
  <c r="L2903" i="5"/>
  <c r="M2903" i="5" s="1"/>
  <c r="L2902" i="5"/>
  <c r="M2902" i="5" s="1"/>
  <c r="L2901" i="5"/>
  <c r="M2901" i="5" s="1"/>
  <c r="L2900" i="5"/>
  <c r="M2900" i="5" s="1"/>
  <c r="L2899" i="5"/>
  <c r="M2899" i="5" s="1"/>
  <c r="L2898" i="5"/>
  <c r="M2898" i="5" s="1"/>
  <c r="L2897" i="5"/>
  <c r="M2897" i="5" s="1"/>
  <c r="L2896" i="5"/>
  <c r="M2896" i="5" s="1"/>
  <c r="L2895" i="5"/>
  <c r="M2895" i="5" s="1"/>
  <c r="L2894" i="5"/>
  <c r="M2894" i="5" s="1"/>
  <c r="L2893" i="5"/>
  <c r="M2893" i="5" s="1"/>
  <c r="L2892" i="5"/>
  <c r="M2892" i="5" s="1"/>
  <c r="L2891" i="5"/>
  <c r="M2891" i="5" s="1"/>
  <c r="L2890" i="5"/>
  <c r="M2890" i="5" s="1"/>
  <c r="L2889" i="5"/>
  <c r="M2889" i="5" s="1"/>
  <c r="L2888" i="5"/>
  <c r="M2888" i="5" s="1"/>
  <c r="L2887" i="5"/>
  <c r="M2887" i="5" s="1"/>
  <c r="L2886" i="5"/>
  <c r="M2886" i="5" s="1"/>
  <c r="L2885" i="5"/>
  <c r="M2885" i="5" s="1"/>
  <c r="L2884" i="5"/>
  <c r="M2884" i="5" s="1"/>
  <c r="L2883" i="5"/>
  <c r="M2883" i="5" s="1"/>
  <c r="L2882" i="5"/>
  <c r="M2882" i="5" s="1"/>
  <c r="L2881" i="5"/>
  <c r="M2881" i="5" s="1"/>
  <c r="L2880" i="5"/>
  <c r="M2880" i="5" s="1"/>
  <c r="L2879" i="5"/>
  <c r="M2879" i="5" s="1"/>
  <c r="L2878" i="5"/>
  <c r="M2878" i="5" s="1"/>
  <c r="L2877" i="5"/>
  <c r="M2877" i="5" s="1"/>
  <c r="L2876" i="5"/>
  <c r="M2876" i="5" s="1"/>
  <c r="L2875" i="5"/>
  <c r="M2875" i="5" s="1"/>
  <c r="L2874" i="5"/>
  <c r="M2874" i="5" s="1"/>
  <c r="L2873" i="5"/>
  <c r="M2873" i="5" s="1"/>
  <c r="L2872" i="5"/>
  <c r="M2872" i="5" s="1"/>
  <c r="L2871" i="5"/>
  <c r="M2871" i="5" s="1"/>
  <c r="L2870" i="5"/>
  <c r="M2870" i="5" s="1"/>
  <c r="L2869" i="5"/>
  <c r="M2869" i="5" s="1"/>
  <c r="L2868" i="5"/>
  <c r="M2868" i="5" s="1"/>
  <c r="L2867" i="5"/>
  <c r="M2867" i="5" s="1"/>
  <c r="L2866" i="5"/>
  <c r="M2866" i="5" s="1"/>
  <c r="L2865" i="5"/>
  <c r="M2865" i="5" s="1"/>
  <c r="L2864" i="5"/>
  <c r="M2864" i="5" s="1"/>
  <c r="L2863" i="5"/>
  <c r="M2863" i="5" s="1"/>
  <c r="L2862" i="5"/>
  <c r="M2862" i="5" s="1"/>
  <c r="L2861" i="5"/>
  <c r="M2861" i="5" s="1"/>
  <c r="L2860" i="5"/>
  <c r="M2860" i="5" s="1"/>
  <c r="L2859" i="5"/>
  <c r="M2859" i="5" s="1"/>
  <c r="L2858" i="5"/>
  <c r="M2858" i="5" s="1"/>
  <c r="L2857" i="5"/>
  <c r="M2857" i="5" s="1"/>
  <c r="L2856" i="5"/>
  <c r="M2856" i="5" s="1"/>
  <c r="L2855" i="5"/>
  <c r="M2855" i="5" s="1"/>
  <c r="L2854" i="5"/>
  <c r="M2854" i="5" s="1"/>
  <c r="L2853" i="5"/>
  <c r="M2853" i="5" s="1"/>
  <c r="L2852" i="5"/>
  <c r="M2852" i="5" s="1"/>
  <c r="L2851" i="5"/>
  <c r="M2851" i="5" s="1"/>
  <c r="L2850" i="5"/>
  <c r="M2850" i="5" s="1"/>
  <c r="L2849" i="5"/>
  <c r="M2849" i="5" s="1"/>
  <c r="L2848" i="5"/>
  <c r="M2848" i="5" s="1"/>
  <c r="L2847" i="5"/>
  <c r="M2847" i="5" s="1"/>
  <c r="L2846" i="5"/>
  <c r="M2846" i="5" s="1"/>
  <c r="L2845" i="5"/>
  <c r="M2845" i="5" s="1"/>
  <c r="L2844" i="5"/>
  <c r="M2844" i="5" s="1"/>
  <c r="L2843" i="5"/>
  <c r="M2843" i="5" s="1"/>
  <c r="L2842" i="5"/>
  <c r="M2842" i="5" s="1"/>
  <c r="L2841" i="5"/>
  <c r="M2841" i="5" s="1"/>
  <c r="L2840" i="5"/>
  <c r="M2840" i="5" s="1"/>
  <c r="L2839" i="5"/>
  <c r="M2839" i="5" s="1"/>
  <c r="L2838" i="5"/>
  <c r="M2838" i="5" s="1"/>
  <c r="L2837" i="5"/>
  <c r="M2837" i="5" s="1"/>
  <c r="L2836" i="5"/>
  <c r="M2836" i="5" s="1"/>
  <c r="L2835" i="5"/>
  <c r="M2835" i="5" s="1"/>
  <c r="L2834" i="5"/>
  <c r="M2834" i="5" s="1"/>
  <c r="L2833" i="5"/>
  <c r="M2833" i="5" s="1"/>
  <c r="L2832" i="5"/>
  <c r="M2832" i="5" s="1"/>
  <c r="L2831" i="5"/>
  <c r="M2831" i="5" s="1"/>
  <c r="L2830" i="5"/>
  <c r="M2830" i="5" s="1"/>
  <c r="L2829" i="5"/>
  <c r="M2829" i="5" s="1"/>
  <c r="L2828" i="5"/>
  <c r="M2828" i="5" s="1"/>
  <c r="L2827" i="5"/>
  <c r="M2827" i="5" s="1"/>
  <c r="L2826" i="5"/>
  <c r="M2826" i="5" s="1"/>
  <c r="L2825" i="5"/>
  <c r="M2825" i="5" s="1"/>
  <c r="L2824" i="5"/>
  <c r="M2824" i="5" s="1"/>
  <c r="L2823" i="5"/>
  <c r="M2823" i="5" s="1"/>
  <c r="L2822" i="5"/>
  <c r="M2822" i="5" s="1"/>
  <c r="L2821" i="5"/>
  <c r="M2821" i="5" s="1"/>
  <c r="L2820" i="5"/>
  <c r="M2820" i="5" s="1"/>
  <c r="L2819" i="5"/>
  <c r="M2819" i="5" s="1"/>
  <c r="L2818" i="5"/>
  <c r="M2818" i="5" s="1"/>
  <c r="L2817" i="5"/>
  <c r="M2817" i="5" s="1"/>
  <c r="L2816" i="5"/>
  <c r="M2816" i="5" s="1"/>
  <c r="L2815" i="5"/>
  <c r="M2815" i="5" s="1"/>
  <c r="L2814" i="5"/>
  <c r="M2814" i="5" s="1"/>
  <c r="L2813" i="5"/>
  <c r="M2813" i="5" s="1"/>
  <c r="L2812" i="5"/>
  <c r="M2812" i="5" s="1"/>
  <c r="L2811" i="5"/>
  <c r="M2811" i="5" s="1"/>
  <c r="L2810" i="5"/>
  <c r="M2810" i="5" s="1"/>
  <c r="L2809" i="5"/>
  <c r="M2809" i="5" s="1"/>
  <c r="L2808" i="5"/>
  <c r="M2808" i="5" s="1"/>
  <c r="L2807" i="5"/>
  <c r="M2807" i="5" s="1"/>
  <c r="L2806" i="5"/>
  <c r="M2806" i="5" s="1"/>
  <c r="L2805" i="5"/>
  <c r="M2805" i="5" s="1"/>
  <c r="L2804" i="5"/>
  <c r="M2804" i="5" s="1"/>
  <c r="L2803" i="5"/>
  <c r="M2803" i="5" s="1"/>
  <c r="L2802" i="5"/>
  <c r="M2802" i="5" s="1"/>
  <c r="L2801" i="5"/>
  <c r="M2801" i="5" s="1"/>
  <c r="L2800" i="5"/>
  <c r="M2800" i="5" s="1"/>
  <c r="L2799" i="5"/>
  <c r="M2799" i="5" s="1"/>
  <c r="L2798" i="5"/>
  <c r="M2798" i="5" s="1"/>
  <c r="L2797" i="5"/>
  <c r="M2797" i="5" s="1"/>
  <c r="L2796" i="5"/>
  <c r="M2796" i="5" s="1"/>
  <c r="L2795" i="5"/>
  <c r="M2795" i="5" s="1"/>
  <c r="L2794" i="5"/>
  <c r="M2794" i="5" s="1"/>
  <c r="L2793" i="5"/>
  <c r="M2793" i="5" s="1"/>
  <c r="L2792" i="5"/>
  <c r="M2792" i="5" s="1"/>
  <c r="L2791" i="5"/>
  <c r="M2791" i="5" s="1"/>
  <c r="L2790" i="5"/>
  <c r="M2790" i="5" s="1"/>
  <c r="L2789" i="5"/>
  <c r="M2789" i="5" s="1"/>
  <c r="L2788" i="5"/>
  <c r="M2788" i="5" s="1"/>
  <c r="L2787" i="5"/>
  <c r="M2787" i="5" s="1"/>
  <c r="L2786" i="5"/>
  <c r="M2786" i="5" s="1"/>
  <c r="L2785" i="5"/>
  <c r="M2785" i="5" s="1"/>
  <c r="L2784" i="5"/>
  <c r="M2784" i="5" s="1"/>
  <c r="L2783" i="5"/>
  <c r="M2783" i="5" s="1"/>
  <c r="L2782" i="5"/>
  <c r="M2782" i="5" s="1"/>
  <c r="L2781" i="5"/>
  <c r="M2781" i="5" s="1"/>
  <c r="L2780" i="5"/>
  <c r="M2780" i="5" s="1"/>
  <c r="L2779" i="5"/>
  <c r="M2779" i="5" s="1"/>
  <c r="L2778" i="5"/>
  <c r="M2778" i="5" s="1"/>
  <c r="L2777" i="5"/>
  <c r="M2777" i="5" s="1"/>
  <c r="L2776" i="5"/>
  <c r="M2776" i="5" s="1"/>
  <c r="L2775" i="5"/>
  <c r="M2775" i="5" s="1"/>
  <c r="L2774" i="5"/>
  <c r="M2774" i="5" s="1"/>
  <c r="L2773" i="5"/>
  <c r="M2773" i="5" s="1"/>
  <c r="L2772" i="5"/>
  <c r="M2772" i="5" s="1"/>
  <c r="L2771" i="5"/>
  <c r="M2771" i="5" s="1"/>
  <c r="L2770" i="5"/>
  <c r="M2770" i="5" s="1"/>
  <c r="L2769" i="5"/>
  <c r="M2769" i="5" s="1"/>
  <c r="L2768" i="5"/>
  <c r="M2768" i="5" s="1"/>
  <c r="L2767" i="5"/>
  <c r="M2767" i="5" s="1"/>
  <c r="L2766" i="5"/>
  <c r="M2766" i="5" s="1"/>
  <c r="L2765" i="5"/>
  <c r="M2765" i="5" s="1"/>
  <c r="L2764" i="5"/>
  <c r="M2764" i="5" s="1"/>
  <c r="L2763" i="5"/>
  <c r="M2763" i="5" s="1"/>
  <c r="L2762" i="5"/>
  <c r="M2762" i="5" s="1"/>
  <c r="L2761" i="5"/>
  <c r="M2761" i="5" s="1"/>
  <c r="L2760" i="5"/>
  <c r="M2760" i="5" s="1"/>
  <c r="L2759" i="5"/>
  <c r="M2759" i="5" s="1"/>
  <c r="L2758" i="5"/>
  <c r="M2758" i="5" s="1"/>
  <c r="L2757" i="5"/>
  <c r="M2757" i="5" s="1"/>
  <c r="L2756" i="5"/>
  <c r="M2756" i="5" s="1"/>
  <c r="L2755" i="5"/>
  <c r="M2755" i="5" s="1"/>
  <c r="L2754" i="5"/>
  <c r="M2754" i="5" s="1"/>
  <c r="L2753" i="5"/>
  <c r="M2753" i="5" s="1"/>
  <c r="L2752" i="5"/>
  <c r="M2752" i="5" s="1"/>
  <c r="L2751" i="5"/>
  <c r="M2751" i="5" s="1"/>
  <c r="L2750" i="5"/>
  <c r="M2750" i="5" s="1"/>
  <c r="L2749" i="5"/>
  <c r="M2749" i="5" s="1"/>
  <c r="L2748" i="5"/>
  <c r="M2748" i="5" s="1"/>
  <c r="L2747" i="5"/>
  <c r="M2747" i="5" s="1"/>
  <c r="L2746" i="5"/>
  <c r="M2746" i="5" s="1"/>
  <c r="L2745" i="5"/>
  <c r="M2745" i="5" s="1"/>
  <c r="L2744" i="5"/>
  <c r="M2744" i="5" s="1"/>
  <c r="L2743" i="5"/>
  <c r="M2743" i="5" s="1"/>
  <c r="L2742" i="5"/>
  <c r="M2742" i="5" s="1"/>
  <c r="L2741" i="5"/>
  <c r="M2741" i="5" s="1"/>
  <c r="L2740" i="5"/>
  <c r="M2740" i="5" s="1"/>
  <c r="L2739" i="5"/>
  <c r="M2739" i="5" s="1"/>
  <c r="L2738" i="5"/>
  <c r="M2738" i="5" s="1"/>
  <c r="L2737" i="5"/>
  <c r="M2737" i="5" s="1"/>
  <c r="L2736" i="5"/>
  <c r="M2736" i="5" s="1"/>
  <c r="L2735" i="5"/>
  <c r="M2735" i="5" s="1"/>
  <c r="L2734" i="5"/>
  <c r="M2734" i="5" s="1"/>
  <c r="L2733" i="5"/>
  <c r="M2733" i="5" s="1"/>
  <c r="L2732" i="5"/>
  <c r="M2732" i="5" s="1"/>
  <c r="L2731" i="5"/>
  <c r="M2731" i="5" s="1"/>
  <c r="L2730" i="5"/>
  <c r="M2730" i="5" s="1"/>
  <c r="L2729" i="5"/>
  <c r="M2729" i="5" s="1"/>
  <c r="L2728" i="5"/>
  <c r="M2728" i="5" s="1"/>
  <c r="L2727" i="5"/>
  <c r="M2727" i="5" s="1"/>
  <c r="L2726" i="5"/>
  <c r="M2726" i="5" s="1"/>
  <c r="L2725" i="5"/>
  <c r="M2725" i="5" s="1"/>
  <c r="L2724" i="5"/>
  <c r="M2724" i="5" s="1"/>
  <c r="L2723" i="5"/>
  <c r="M2723" i="5" s="1"/>
  <c r="L2722" i="5"/>
  <c r="M2722" i="5" s="1"/>
  <c r="L2721" i="5"/>
  <c r="M2721" i="5" s="1"/>
  <c r="L2720" i="5"/>
  <c r="M2720" i="5" s="1"/>
  <c r="L2719" i="5"/>
  <c r="M2719" i="5" s="1"/>
  <c r="L2718" i="5"/>
  <c r="M2718" i="5" s="1"/>
  <c r="L2717" i="5"/>
  <c r="M2717" i="5" s="1"/>
  <c r="L2716" i="5"/>
  <c r="M2716" i="5" s="1"/>
  <c r="L2715" i="5"/>
  <c r="M2715" i="5" s="1"/>
  <c r="L2714" i="5"/>
  <c r="M2714" i="5" s="1"/>
  <c r="L2713" i="5"/>
  <c r="M2713" i="5" s="1"/>
  <c r="L2712" i="5"/>
  <c r="M2712" i="5" s="1"/>
  <c r="L2711" i="5"/>
  <c r="M2711" i="5" s="1"/>
  <c r="L2710" i="5"/>
  <c r="M2710" i="5" s="1"/>
  <c r="L2709" i="5"/>
  <c r="M2709" i="5" s="1"/>
  <c r="L2708" i="5"/>
  <c r="M2708" i="5" s="1"/>
  <c r="L2707" i="5"/>
  <c r="M2707" i="5" s="1"/>
  <c r="L2706" i="5"/>
  <c r="M2706" i="5" s="1"/>
  <c r="L2705" i="5"/>
  <c r="M2705" i="5" s="1"/>
  <c r="L2704" i="5"/>
  <c r="M2704" i="5" s="1"/>
  <c r="L2703" i="5"/>
  <c r="M2703" i="5" s="1"/>
  <c r="L2702" i="5"/>
  <c r="M2702" i="5" s="1"/>
  <c r="L2701" i="5"/>
  <c r="M2701" i="5" s="1"/>
  <c r="L2700" i="5"/>
  <c r="M2700" i="5" s="1"/>
  <c r="L2699" i="5"/>
  <c r="M2699" i="5" s="1"/>
  <c r="L2698" i="5"/>
  <c r="M2698" i="5" s="1"/>
  <c r="L2697" i="5"/>
  <c r="M2697" i="5" s="1"/>
  <c r="L2696" i="5"/>
  <c r="M2696" i="5" s="1"/>
  <c r="L2695" i="5"/>
  <c r="M2695" i="5" s="1"/>
  <c r="L2694" i="5"/>
  <c r="M2694" i="5" s="1"/>
  <c r="L2693" i="5"/>
  <c r="M2693" i="5" s="1"/>
  <c r="L2692" i="5"/>
  <c r="M2692" i="5" s="1"/>
  <c r="L2691" i="5"/>
  <c r="M2691" i="5" s="1"/>
  <c r="L2690" i="5"/>
  <c r="M2690" i="5" s="1"/>
  <c r="L2689" i="5"/>
  <c r="M2689" i="5" s="1"/>
  <c r="L2688" i="5"/>
  <c r="M2688" i="5" s="1"/>
  <c r="L2687" i="5"/>
  <c r="M2687" i="5" s="1"/>
  <c r="L2686" i="5"/>
  <c r="M2686" i="5" s="1"/>
  <c r="L2685" i="5"/>
  <c r="M2685" i="5" s="1"/>
  <c r="L2684" i="5"/>
  <c r="M2684" i="5" s="1"/>
  <c r="L2683" i="5"/>
  <c r="M2683" i="5" s="1"/>
  <c r="L2682" i="5"/>
  <c r="M2682" i="5" s="1"/>
  <c r="L2681" i="5"/>
  <c r="M2681" i="5" s="1"/>
  <c r="L2680" i="5"/>
  <c r="M2680" i="5" s="1"/>
  <c r="L2679" i="5"/>
  <c r="M2679" i="5" s="1"/>
  <c r="L2678" i="5"/>
  <c r="M2678" i="5" s="1"/>
  <c r="L2677" i="5"/>
  <c r="M2677" i="5" s="1"/>
  <c r="L2676" i="5"/>
  <c r="M2676" i="5" s="1"/>
  <c r="L2675" i="5"/>
  <c r="M2675" i="5" s="1"/>
  <c r="L2674" i="5"/>
  <c r="M2674" i="5" s="1"/>
  <c r="L2673" i="5"/>
  <c r="M2673" i="5" s="1"/>
  <c r="L2672" i="5"/>
  <c r="M2672" i="5" s="1"/>
  <c r="L2671" i="5"/>
  <c r="M2671" i="5" s="1"/>
  <c r="L2670" i="5"/>
  <c r="M2670" i="5" s="1"/>
  <c r="L2669" i="5"/>
  <c r="M2669" i="5" s="1"/>
  <c r="L2668" i="5"/>
  <c r="M2668" i="5" s="1"/>
  <c r="L2667" i="5"/>
  <c r="M2667" i="5" s="1"/>
  <c r="L2666" i="5"/>
  <c r="M2666" i="5" s="1"/>
  <c r="L2665" i="5"/>
  <c r="M2665" i="5" s="1"/>
  <c r="L2664" i="5"/>
  <c r="M2664" i="5" s="1"/>
  <c r="L2663" i="5"/>
  <c r="M2663" i="5" s="1"/>
  <c r="L2662" i="5"/>
  <c r="M2662" i="5" s="1"/>
  <c r="L2661" i="5"/>
  <c r="M2661" i="5" s="1"/>
  <c r="L2660" i="5"/>
  <c r="M2660" i="5" s="1"/>
  <c r="L2659" i="5"/>
  <c r="M2659" i="5" s="1"/>
  <c r="L2658" i="5"/>
  <c r="M2658" i="5" s="1"/>
  <c r="L2657" i="5"/>
  <c r="M2657" i="5" s="1"/>
  <c r="L2656" i="5"/>
  <c r="M2656" i="5" s="1"/>
  <c r="L2655" i="5"/>
  <c r="M2655" i="5" s="1"/>
  <c r="L2654" i="5"/>
  <c r="M2654" i="5" s="1"/>
  <c r="L2653" i="5"/>
  <c r="M2653" i="5" s="1"/>
  <c r="L2652" i="5"/>
  <c r="M2652" i="5" s="1"/>
  <c r="L2651" i="5"/>
  <c r="M2651" i="5" s="1"/>
  <c r="L2650" i="5"/>
  <c r="M2650" i="5" s="1"/>
  <c r="L2649" i="5"/>
  <c r="M2649" i="5" s="1"/>
  <c r="L2648" i="5"/>
  <c r="M2648" i="5" s="1"/>
  <c r="L2647" i="5"/>
  <c r="M2647" i="5" s="1"/>
  <c r="L2646" i="5"/>
  <c r="M2646" i="5" s="1"/>
  <c r="L2645" i="5"/>
  <c r="M2645" i="5" s="1"/>
  <c r="L2644" i="5"/>
  <c r="M2644" i="5" s="1"/>
  <c r="L2643" i="5"/>
  <c r="M2643" i="5" s="1"/>
  <c r="L2642" i="5"/>
  <c r="M2642" i="5" s="1"/>
  <c r="L2641" i="5"/>
  <c r="M2641" i="5" s="1"/>
  <c r="L2640" i="5"/>
  <c r="M2640" i="5" s="1"/>
  <c r="L2639" i="5"/>
  <c r="M2639" i="5" s="1"/>
  <c r="L2638" i="5"/>
  <c r="M2638" i="5" s="1"/>
  <c r="L2637" i="5"/>
  <c r="M2637" i="5" s="1"/>
  <c r="L2636" i="5"/>
  <c r="M2636" i="5" s="1"/>
  <c r="L2635" i="5"/>
  <c r="M2635" i="5" s="1"/>
  <c r="L2634" i="5"/>
  <c r="M2634" i="5" s="1"/>
  <c r="L2633" i="5"/>
  <c r="M2633" i="5" s="1"/>
  <c r="L2632" i="5"/>
  <c r="M2632" i="5" s="1"/>
  <c r="L2631" i="5"/>
  <c r="M2631" i="5" s="1"/>
  <c r="L2630" i="5"/>
  <c r="M2630" i="5" s="1"/>
  <c r="L2629" i="5"/>
  <c r="M2629" i="5" s="1"/>
  <c r="L2628" i="5"/>
  <c r="M2628" i="5" s="1"/>
  <c r="L2627" i="5"/>
  <c r="M2627" i="5" s="1"/>
  <c r="L2626" i="5"/>
  <c r="M2626" i="5" s="1"/>
  <c r="L2625" i="5"/>
  <c r="M2625" i="5" s="1"/>
  <c r="L2624" i="5"/>
  <c r="M2624" i="5" s="1"/>
  <c r="L2623" i="5"/>
  <c r="M2623" i="5" s="1"/>
  <c r="L2622" i="5"/>
  <c r="M2622" i="5" s="1"/>
  <c r="L2621" i="5"/>
  <c r="M2621" i="5" s="1"/>
  <c r="L2620" i="5"/>
  <c r="M2620" i="5" s="1"/>
  <c r="L2619" i="5"/>
  <c r="M2619" i="5" s="1"/>
  <c r="L2618" i="5"/>
  <c r="M2618" i="5" s="1"/>
  <c r="L2617" i="5"/>
  <c r="M2617" i="5" s="1"/>
  <c r="L2616" i="5"/>
  <c r="M2616" i="5" s="1"/>
  <c r="L2615" i="5"/>
  <c r="M2615" i="5" s="1"/>
  <c r="L2614" i="5"/>
  <c r="M2614" i="5" s="1"/>
  <c r="L2613" i="5"/>
  <c r="M2613" i="5" s="1"/>
  <c r="L2612" i="5"/>
  <c r="M2612" i="5" s="1"/>
  <c r="L2611" i="5"/>
  <c r="M2611" i="5" s="1"/>
  <c r="L2610" i="5"/>
  <c r="M2610" i="5" s="1"/>
  <c r="L2609" i="5"/>
  <c r="M2609" i="5" s="1"/>
  <c r="L2608" i="5"/>
  <c r="M2608" i="5" s="1"/>
  <c r="L2607" i="5"/>
  <c r="M2607" i="5" s="1"/>
  <c r="L2606" i="5"/>
  <c r="M2606" i="5" s="1"/>
  <c r="L2605" i="5"/>
  <c r="M2605" i="5" s="1"/>
  <c r="L2604" i="5"/>
  <c r="M2604" i="5" s="1"/>
  <c r="L2603" i="5"/>
  <c r="M2603" i="5" s="1"/>
  <c r="L2602" i="5"/>
  <c r="M2602" i="5" s="1"/>
  <c r="L2601" i="5"/>
  <c r="M2601" i="5" s="1"/>
  <c r="L2600" i="5"/>
  <c r="M2600" i="5" s="1"/>
  <c r="L2599" i="5"/>
  <c r="M2599" i="5" s="1"/>
  <c r="L2598" i="5"/>
  <c r="M2598" i="5" s="1"/>
  <c r="L2597" i="5"/>
  <c r="M2597" i="5" s="1"/>
  <c r="L2596" i="5"/>
  <c r="M2596" i="5" s="1"/>
  <c r="L2595" i="5"/>
  <c r="M2595" i="5" s="1"/>
  <c r="L2594" i="5"/>
  <c r="M2594" i="5" s="1"/>
  <c r="L2593" i="5"/>
  <c r="M2593" i="5" s="1"/>
  <c r="L2592" i="5"/>
  <c r="M2592" i="5" s="1"/>
  <c r="L2591" i="5"/>
  <c r="M2591" i="5" s="1"/>
  <c r="L2590" i="5"/>
  <c r="M2590" i="5" s="1"/>
  <c r="L2589" i="5"/>
  <c r="M2589" i="5" s="1"/>
  <c r="L2588" i="5"/>
  <c r="M2588" i="5" s="1"/>
  <c r="L2587" i="5"/>
  <c r="M2587" i="5" s="1"/>
  <c r="L2586" i="5"/>
  <c r="M2586" i="5" s="1"/>
  <c r="L2585" i="5"/>
  <c r="M2585" i="5" s="1"/>
  <c r="L2584" i="5"/>
  <c r="M2584" i="5" s="1"/>
  <c r="L2583" i="5"/>
  <c r="M2583" i="5" s="1"/>
  <c r="L2582" i="5"/>
  <c r="M2582" i="5" s="1"/>
  <c r="L2581" i="5"/>
  <c r="M2581" i="5" s="1"/>
  <c r="L2580" i="5"/>
  <c r="M2580" i="5" s="1"/>
  <c r="L2579" i="5"/>
  <c r="M2579" i="5" s="1"/>
  <c r="L2578" i="5"/>
  <c r="M2578" i="5" s="1"/>
  <c r="L2577" i="5"/>
  <c r="M2577" i="5" s="1"/>
  <c r="L2576" i="5"/>
  <c r="M2576" i="5" s="1"/>
  <c r="L2575" i="5"/>
  <c r="M2575" i="5" s="1"/>
  <c r="L2574" i="5"/>
  <c r="M2574" i="5" s="1"/>
  <c r="L2573" i="5"/>
  <c r="M2573" i="5" s="1"/>
  <c r="L2572" i="5"/>
  <c r="M2572" i="5" s="1"/>
  <c r="L2571" i="5"/>
  <c r="M2571" i="5" s="1"/>
  <c r="L2570" i="5"/>
  <c r="M2570" i="5" s="1"/>
  <c r="L2569" i="5"/>
  <c r="M2569" i="5" s="1"/>
  <c r="L2568" i="5"/>
  <c r="M2568" i="5" s="1"/>
  <c r="L2567" i="5"/>
  <c r="M2567" i="5" s="1"/>
  <c r="L2566" i="5"/>
  <c r="M2566" i="5" s="1"/>
  <c r="L2565" i="5"/>
  <c r="M2565" i="5" s="1"/>
  <c r="L2564" i="5"/>
  <c r="M2564" i="5" s="1"/>
  <c r="L2563" i="5"/>
  <c r="M2563" i="5" s="1"/>
  <c r="L2562" i="5"/>
  <c r="M2562" i="5" s="1"/>
  <c r="L2561" i="5"/>
  <c r="M2561" i="5" s="1"/>
  <c r="L2560" i="5"/>
  <c r="M2560" i="5" s="1"/>
  <c r="L2559" i="5"/>
  <c r="M2559" i="5" s="1"/>
  <c r="L2558" i="5"/>
  <c r="M2558" i="5" s="1"/>
  <c r="L2557" i="5"/>
  <c r="M2557" i="5" s="1"/>
  <c r="L2556" i="5"/>
  <c r="M2556" i="5" s="1"/>
  <c r="L2555" i="5"/>
  <c r="M2555" i="5" s="1"/>
  <c r="L2554" i="5"/>
  <c r="M2554" i="5" s="1"/>
  <c r="L2553" i="5"/>
  <c r="M2553" i="5" s="1"/>
  <c r="L2552" i="5"/>
  <c r="M2552" i="5" s="1"/>
  <c r="L2551" i="5"/>
  <c r="M2551" i="5" s="1"/>
  <c r="L2550" i="5"/>
  <c r="M2550" i="5" s="1"/>
  <c r="L2549" i="5"/>
  <c r="M2549" i="5" s="1"/>
  <c r="L2548" i="5"/>
  <c r="M2548" i="5" s="1"/>
  <c r="L2547" i="5"/>
  <c r="M2547" i="5" s="1"/>
  <c r="L2546" i="5"/>
  <c r="M2546" i="5" s="1"/>
  <c r="L2545" i="5"/>
  <c r="M2545" i="5" s="1"/>
  <c r="L2544" i="5"/>
  <c r="M2544" i="5" s="1"/>
  <c r="L2543" i="5"/>
  <c r="M2543" i="5" s="1"/>
  <c r="L2542" i="5"/>
  <c r="M2542" i="5" s="1"/>
  <c r="L2541" i="5"/>
  <c r="M2541" i="5" s="1"/>
  <c r="L2540" i="5"/>
  <c r="M2540" i="5" s="1"/>
  <c r="L2539" i="5"/>
  <c r="M2539" i="5" s="1"/>
  <c r="L2538" i="5"/>
  <c r="M2538" i="5" s="1"/>
  <c r="L2537" i="5"/>
  <c r="M2537" i="5" s="1"/>
  <c r="L2536" i="5"/>
  <c r="M2536" i="5" s="1"/>
  <c r="L2535" i="5"/>
  <c r="M2535" i="5" s="1"/>
  <c r="L2534" i="5"/>
  <c r="M2534" i="5" s="1"/>
  <c r="L2533" i="5"/>
  <c r="M2533" i="5" s="1"/>
  <c r="L2532" i="5"/>
  <c r="M2532" i="5" s="1"/>
  <c r="L2531" i="5"/>
  <c r="M2531" i="5" s="1"/>
  <c r="L2530" i="5"/>
  <c r="M2530" i="5" s="1"/>
  <c r="L2529" i="5"/>
  <c r="M2529" i="5" s="1"/>
  <c r="L2528" i="5"/>
  <c r="M2528" i="5" s="1"/>
  <c r="L2527" i="5"/>
  <c r="M2527" i="5" s="1"/>
  <c r="L2526" i="5"/>
  <c r="M2526" i="5" s="1"/>
  <c r="L2525" i="5"/>
  <c r="M2525" i="5" s="1"/>
  <c r="L2524" i="5"/>
  <c r="M2524" i="5" s="1"/>
  <c r="L2523" i="5"/>
  <c r="M2523" i="5" s="1"/>
  <c r="L2522" i="5"/>
  <c r="M2522" i="5" s="1"/>
  <c r="L2521" i="5"/>
  <c r="M2521" i="5" s="1"/>
  <c r="L2520" i="5"/>
  <c r="M2520" i="5" s="1"/>
  <c r="L2519" i="5"/>
  <c r="M2519" i="5" s="1"/>
  <c r="L2518" i="5"/>
  <c r="M2518" i="5" s="1"/>
  <c r="L2517" i="5"/>
  <c r="M2517" i="5" s="1"/>
  <c r="L2516" i="5"/>
  <c r="M2516" i="5" s="1"/>
  <c r="L2515" i="5"/>
  <c r="M2515" i="5" s="1"/>
  <c r="L2514" i="5"/>
  <c r="M2514" i="5" s="1"/>
  <c r="L2513" i="5"/>
  <c r="M2513" i="5" s="1"/>
  <c r="L2512" i="5"/>
  <c r="M2512" i="5" s="1"/>
  <c r="L2511" i="5"/>
  <c r="M2511" i="5" s="1"/>
  <c r="L2510" i="5"/>
  <c r="M2510" i="5" s="1"/>
  <c r="L2509" i="5"/>
  <c r="M2509" i="5" s="1"/>
  <c r="L2508" i="5"/>
  <c r="M2508" i="5" s="1"/>
  <c r="L2507" i="5"/>
  <c r="M2507" i="5" s="1"/>
  <c r="L2506" i="5"/>
  <c r="M2506" i="5" s="1"/>
  <c r="L2505" i="5"/>
  <c r="M2505" i="5" s="1"/>
  <c r="L2504" i="5"/>
  <c r="M2504" i="5" s="1"/>
  <c r="L2503" i="5"/>
  <c r="M2503" i="5" s="1"/>
  <c r="L2502" i="5"/>
  <c r="M2502" i="5" s="1"/>
  <c r="L2501" i="5"/>
  <c r="M2501" i="5" s="1"/>
  <c r="L2500" i="5"/>
  <c r="M2500" i="5" s="1"/>
  <c r="L2499" i="5"/>
  <c r="M2499" i="5" s="1"/>
  <c r="L2498" i="5"/>
  <c r="M2498" i="5" s="1"/>
  <c r="L2497" i="5"/>
  <c r="M2497" i="5" s="1"/>
  <c r="L2496" i="5"/>
  <c r="M2496" i="5" s="1"/>
  <c r="L2495" i="5"/>
  <c r="M2495" i="5" s="1"/>
  <c r="L2494" i="5"/>
  <c r="M2494" i="5" s="1"/>
  <c r="L2493" i="5"/>
  <c r="M2493" i="5" s="1"/>
  <c r="L2492" i="5"/>
  <c r="M2492" i="5" s="1"/>
  <c r="L2491" i="5"/>
  <c r="M2491" i="5" s="1"/>
  <c r="L2490" i="5"/>
  <c r="M2490" i="5" s="1"/>
  <c r="L2489" i="5"/>
  <c r="M2489" i="5" s="1"/>
  <c r="L2488" i="5"/>
  <c r="M2488" i="5" s="1"/>
  <c r="L2487" i="5"/>
  <c r="M2487" i="5" s="1"/>
  <c r="L2486" i="5"/>
  <c r="M2486" i="5" s="1"/>
  <c r="L2485" i="5"/>
  <c r="M2485" i="5" s="1"/>
  <c r="L2484" i="5"/>
  <c r="M2484" i="5" s="1"/>
  <c r="L2483" i="5"/>
  <c r="M2483" i="5" s="1"/>
  <c r="L2482" i="5"/>
  <c r="M2482" i="5" s="1"/>
  <c r="L2481" i="5"/>
  <c r="M2481" i="5" s="1"/>
  <c r="L2480" i="5"/>
  <c r="M2480" i="5" s="1"/>
  <c r="L2479" i="5"/>
  <c r="M2479" i="5" s="1"/>
  <c r="L2478" i="5"/>
  <c r="M2478" i="5" s="1"/>
  <c r="L2477" i="5"/>
  <c r="M2477" i="5" s="1"/>
  <c r="L2476" i="5"/>
  <c r="M2476" i="5" s="1"/>
  <c r="L2475" i="5"/>
  <c r="M2475" i="5" s="1"/>
  <c r="L2474" i="5"/>
  <c r="M2474" i="5" s="1"/>
  <c r="L2473" i="5"/>
  <c r="M2473" i="5" s="1"/>
  <c r="L2472" i="5"/>
  <c r="M2472" i="5" s="1"/>
  <c r="L2471" i="5"/>
  <c r="M2471" i="5" s="1"/>
  <c r="L2470" i="5"/>
  <c r="M2470" i="5" s="1"/>
  <c r="L2469" i="5"/>
  <c r="M2469" i="5" s="1"/>
  <c r="L2468" i="5"/>
  <c r="M2468" i="5" s="1"/>
  <c r="L2467" i="5"/>
  <c r="M2467" i="5" s="1"/>
  <c r="L2466" i="5"/>
  <c r="M2466" i="5" s="1"/>
  <c r="L2465" i="5"/>
  <c r="M2465" i="5" s="1"/>
  <c r="L2464" i="5"/>
  <c r="M2464" i="5" s="1"/>
  <c r="L2463" i="5"/>
  <c r="M2463" i="5" s="1"/>
  <c r="L2462" i="5"/>
  <c r="M2462" i="5" s="1"/>
  <c r="L2461" i="5"/>
  <c r="M2461" i="5" s="1"/>
  <c r="L2460" i="5"/>
  <c r="M2460" i="5" s="1"/>
  <c r="L2459" i="5"/>
  <c r="M2459" i="5" s="1"/>
  <c r="L2458" i="5"/>
  <c r="M2458" i="5" s="1"/>
  <c r="L2457" i="5"/>
  <c r="M2457" i="5" s="1"/>
  <c r="L2456" i="5"/>
  <c r="M2456" i="5" s="1"/>
  <c r="L2455" i="5"/>
  <c r="M2455" i="5" s="1"/>
  <c r="L2454" i="5"/>
  <c r="M2454" i="5" s="1"/>
  <c r="L2453" i="5"/>
  <c r="M2453" i="5" s="1"/>
  <c r="L2452" i="5"/>
  <c r="M2452" i="5" s="1"/>
  <c r="L2451" i="5"/>
  <c r="M2451" i="5" s="1"/>
  <c r="L2450" i="5"/>
  <c r="M2450" i="5" s="1"/>
  <c r="L2449" i="5"/>
  <c r="M2449" i="5" s="1"/>
  <c r="L2448" i="5"/>
  <c r="M2448" i="5" s="1"/>
  <c r="L2447" i="5"/>
  <c r="M2447" i="5" s="1"/>
  <c r="L2446" i="5"/>
  <c r="M2446" i="5" s="1"/>
  <c r="L2445" i="5"/>
  <c r="M2445" i="5" s="1"/>
  <c r="L2444" i="5"/>
  <c r="M2444" i="5" s="1"/>
  <c r="L2443" i="5"/>
  <c r="M2443" i="5" s="1"/>
  <c r="L2442" i="5"/>
  <c r="M2442" i="5" s="1"/>
  <c r="L2441" i="5"/>
  <c r="M2441" i="5" s="1"/>
  <c r="L2440" i="5"/>
  <c r="M2440" i="5" s="1"/>
  <c r="L2439" i="5"/>
  <c r="M2439" i="5" s="1"/>
  <c r="L2438" i="5"/>
  <c r="M2438" i="5" s="1"/>
  <c r="L2437" i="5"/>
  <c r="M2437" i="5" s="1"/>
  <c r="L2436" i="5"/>
  <c r="M2436" i="5" s="1"/>
  <c r="L2435" i="5"/>
  <c r="M2435" i="5" s="1"/>
  <c r="L2434" i="5"/>
  <c r="M2434" i="5" s="1"/>
  <c r="L2433" i="5"/>
  <c r="M2433" i="5" s="1"/>
  <c r="L2432" i="5"/>
  <c r="M2432" i="5" s="1"/>
  <c r="L2431" i="5"/>
  <c r="M2431" i="5" s="1"/>
  <c r="L2430" i="5"/>
  <c r="M2430" i="5" s="1"/>
  <c r="L2429" i="5"/>
  <c r="M2429" i="5" s="1"/>
  <c r="L2428" i="5"/>
  <c r="M2428" i="5" s="1"/>
  <c r="L2427" i="5"/>
  <c r="M2427" i="5" s="1"/>
  <c r="L2426" i="5"/>
  <c r="M2426" i="5" s="1"/>
  <c r="L2425" i="5"/>
  <c r="M2425" i="5" s="1"/>
  <c r="L2424" i="5"/>
  <c r="M2424" i="5" s="1"/>
  <c r="L2423" i="5"/>
  <c r="M2423" i="5" s="1"/>
  <c r="L2422" i="5"/>
  <c r="M2422" i="5" s="1"/>
  <c r="L2421" i="5"/>
  <c r="M2421" i="5" s="1"/>
  <c r="L2420" i="5"/>
  <c r="M2420" i="5" s="1"/>
  <c r="L2419" i="5"/>
  <c r="M2419" i="5" s="1"/>
  <c r="L2418" i="5"/>
  <c r="M2418" i="5" s="1"/>
  <c r="L2417" i="5"/>
  <c r="M2417" i="5" s="1"/>
  <c r="L2416" i="5"/>
  <c r="M2416" i="5" s="1"/>
  <c r="L2415" i="5"/>
  <c r="M2415" i="5" s="1"/>
  <c r="L2414" i="5"/>
  <c r="M2414" i="5" s="1"/>
  <c r="L2413" i="5"/>
  <c r="M2413" i="5" s="1"/>
  <c r="L2412" i="5"/>
  <c r="M2412" i="5" s="1"/>
  <c r="L2411" i="5"/>
  <c r="M2411" i="5" s="1"/>
  <c r="L2410" i="5"/>
  <c r="M2410" i="5" s="1"/>
  <c r="L2409" i="5"/>
  <c r="M2409" i="5" s="1"/>
  <c r="L2408" i="5"/>
  <c r="M2408" i="5" s="1"/>
  <c r="L2407" i="5"/>
  <c r="M2407" i="5" s="1"/>
  <c r="L2406" i="5"/>
  <c r="M2406" i="5" s="1"/>
  <c r="L2405" i="5"/>
  <c r="M2405" i="5" s="1"/>
  <c r="L2404" i="5"/>
  <c r="M2404" i="5" s="1"/>
  <c r="L2403" i="5"/>
  <c r="M2403" i="5" s="1"/>
  <c r="L2402" i="5"/>
  <c r="M2402" i="5" s="1"/>
  <c r="L2401" i="5"/>
  <c r="M2401" i="5" s="1"/>
  <c r="L2400" i="5"/>
  <c r="M2400" i="5" s="1"/>
  <c r="L2399" i="5"/>
  <c r="M2399" i="5" s="1"/>
  <c r="L2398" i="5"/>
  <c r="M2398" i="5" s="1"/>
  <c r="L2397" i="5"/>
  <c r="M2397" i="5" s="1"/>
  <c r="L2396" i="5"/>
  <c r="M2396" i="5" s="1"/>
  <c r="L2395" i="5"/>
  <c r="M2395" i="5" s="1"/>
  <c r="L2394" i="5"/>
  <c r="M2394" i="5" s="1"/>
  <c r="L2393" i="5"/>
  <c r="M2393" i="5" s="1"/>
  <c r="L2392" i="5"/>
  <c r="M2392" i="5" s="1"/>
  <c r="L2391" i="5"/>
  <c r="M2391" i="5" s="1"/>
  <c r="L2390" i="5"/>
  <c r="M2390" i="5" s="1"/>
  <c r="L2389" i="5"/>
  <c r="M2389" i="5" s="1"/>
  <c r="L2388" i="5"/>
  <c r="M2388" i="5" s="1"/>
  <c r="L2387" i="5"/>
  <c r="M2387" i="5" s="1"/>
  <c r="L2386" i="5"/>
  <c r="M2386" i="5" s="1"/>
  <c r="L2385" i="5"/>
  <c r="M2385" i="5" s="1"/>
  <c r="L2384" i="5"/>
  <c r="M2384" i="5" s="1"/>
  <c r="L2383" i="5"/>
  <c r="M2383" i="5" s="1"/>
  <c r="L2382" i="5"/>
  <c r="M2382" i="5" s="1"/>
  <c r="L2381" i="5"/>
  <c r="M2381" i="5" s="1"/>
  <c r="L2380" i="5"/>
  <c r="M2380" i="5" s="1"/>
  <c r="L2379" i="5"/>
  <c r="M2379" i="5" s="1"/>
  <c r="L2378" i="5"/>
  <c r="M2378" i="5" s="1"/>
  <c r="L2377" i="5"/>
  <c r="M2377" i="5" s="1"/>
  <c r="L2376" i="5"/>
  <c r="M2376" i="5" s="1"/>
  <c r="L2375" i="5"/>
  <c r="M2375" i="5" s="1"/>
  <c r="L2374" i="5"/>
  <c r="M2374" i="5" s="1"/>
  <c r="L2373" i="5"/>
  <c r="M2373" i="5" s="1"/>
  <c r="L2372" i="5"/>
  <c r="M2372" i="5" s="1"/>
  <c r="L2371" i="5"/>
  <c r="M2371" i="5" s="1"/>
  <c r="L2370" i="5"/>
  <c r="M2370" i="5" s="1"/>
  <c r="L2369" i="5"/>
  <c r="M2369" i="5" s="1"/>
  <c r="L2368" i="5"/>
  <c r="M2368" i="5" s="1"/>
  <c r="L2367" i="5"/>
  <c r="M2367" i="5" s="1"/>
  <c r="L2366" i="5"/>
  <c r="M2366" i="5" s="1"/>
  <c r="L2365" i="5"/>
  <c r="M2365" i="5" s="1"/>
  <c r="L2364" i="5"/>
  <c r="M2364" i="5" s="1"/>
  <c r="L2363" i="5"/>
  <c r="M2363" i="5" s="1"/>
  <c r="L2362" i="5"/>
  <c r="M2362" i="5" s="1"/>
  <c r="L2361" i="5"/>
  <c r="M2361" i="5" s="1"/>
  <c r="L2360" i="5"/>
  <c r="M2360" i="5" s="1"/>
  <c r="L2359" i="5"/>
  <c r="M2359" i="5" s="1"/>
  <c r="L2358" i="5"/>
  <c r="M2358" i="5" s="1"/>
  <c r="L2357" i="5"/>
  <c r="M2357" i="5" s="1"/>
  <c r="L2356" i="5"/>
  <c r="M2356" i="5" s="1"/>
  <c r="L2355" i="5"/>
  <c r="M2355" i="5" s="1"/>
  <c r="L2354" i="5"/>
  <c r="M2354" i="5" s="1"/>
  <c r="L2353" i="5"/>
  <c r="M2353" i="5" s="1"/>
  <c r="L2352" i="5"/>
  <c r="M2352" i="5" s="1"/>
  <c r="L2351" i="5"/>
  <c r="M2351" i="5" s="1"/>
  <c r="L2350" i="5"/>
  <c r="M2350" i="5" s="1"/>
  <c r="L2349" i="5"/>
  <c r="M2349" i="5" s="1"/>
  <c r="L2348" i="5"/>
  <c r="M2348" i="5" s="1"/>
  <c r="L2347" i="5"/>
  <c r="M2347" i="5" s="1"/>
  <c r="L2346" i="5"/>
  <c r="M2346" i="5" s="1"/>
  <c r="L2345" i="5"/>
  <c r="M2345" i="5" s="1"/>
  <c r="L2344" i="5"/>
  <c r="M2344" i="5" s="1"/>
  <c r="L2343" i="5"/>
  <c r="M2343" i="5" s="1"/>
  <c r="L2342" i="5"/>
  <c r="M2342" i="5" s="1"/>
  <c r="L2341" i="5"/>
  <c r="M2341" i="5" s="1"/>
  <c r="L2340" i="5"/>
  <c r="M2340" i="5" s="1"/>
  <c r="L2339" i="5"/>
  <c r="M2339" i="5" s="1"/>
  <c r="L2338" i="5"/>
  <c r="M2338" i="5" s="1"/>
  <c r="L2337" i="5"/>
  <c r="M2337" i="5" s="1"/>
  <c r="L2336" i="5"/>
  <c r="M2336" i="5" s="1"/>
  <c r="L2335" i="5"/>
  <c r="M2335" i="5" s="1"/>
  <c r="L2334" i="5"/>
  <c r="M2334" i="5" s="1"/>
  <c r="L2333" i="5"/>
  <c r="M2333" i="5" s="1"/>
  <c r="L2332" i="5"/>
  <c r="M2332" i="5" s="1"/>
  <c r="L2331" i="5"/>
  <c r="M2331" i="5" s="1"/>
  <c r="L2330" i="5"/>
  <c r="M2330" i="5" s="1"/>
  <c r="L2329" i="5"/>
  <c r="M2329" i="5" s="1"/>
  <c r="L2328" i="5"/>
  <c r="M2328" i="5" s="1"/>
  <c r="L2327" i="5"/>
  <c r="M2327" i="5" s="1"/>
  <c r="L2326" i="5"/>
  <c r="M2326" i="5" s="1"/>
  <c r="L2325" i="5"/>
  <c r="M2325" i="5" s="1"/>
  <c r="L2324" i="5"/>
  <c r="M2324" i="5" s="1"/>
  <c r="L2323" i="5"/>
  <c r="M2323" i="5" s="1"/>
  <c r="L2322" i="5"/>
  <c r="M2322" i="5" s="1"/>
  <c r="L2321" i="5"/>
  <c r="M2321" i="5" s="1"/>
  <c r="L2320" i="5"/>
  <c r="M2320" i="5" s="1"/>
  <c r="L2319" i="5"/>
  <c r="M2319" i="5" s="1"/>
  <c r="L2318" i="5"/>
  <c r="M2318" i="5" s="1"/>
  <c r="L2317" i="5"/>
  <c r="M2317" i="5" s="1"/>
  <c r="L2316" i="5"/>
  <c r="M2316" i="5" s="1"/>
  <c r="L2315" i="5"/>
  <c r="M2315" i="5" s="1"/>
  <c r="L2314" i="5"/>
  <c r="M2314" i="5" s="1"/>
  <c r="L2313" i="5"/>
  <c r="M2313" i="5" s="1"/>
  <c r="L2312" i="5"/>
  <c r="M2312" i="5" s="1"/>
  <c r="L2311" i="5"/>
  <c r="M2311" i="5" s="1"/>
  <c r="L2310" i="5"/>
  <c r="M2310" i="5" s="1"/>
  <c r="L2309" i="5"/>
  <c r="M2309" i="5" s="1"/>
  <c r="L2308" i="5"/>
  <c r="M2308" i="5" s="1"/>
  <c r="L2307" i="5"/>
  <c r="M2307" i="5" s="1"/>
  <c r="L2306" i="5"/>
  <c r="M2306" i="5" s="1"/>
  <c r="L2305" i="5"/>
  <c r="M2305" i="5" s="1"/>
  <c r="L2304" i="5"/>
  <c r="M2304" i="5" s="1"/>
  <c r="L2303" i="5"/>
  <c r="M2303" i="5" s="1"/>
  <c r="L2302" i="5"/>
  <c r="M2302" i="5" s="1"/>
  <c r="L2301" i="5"/>
  <c r="M2301" i="5" s="1"/>
  <c r="L2300" i="5"/>
  <c r="M2300" i="5" s="1"/>
  <c r="L2299" i="5"/>
  <c r="M2299" i="5" s="1"/>
  <c r="L2298" i="5"/>
  <c r="M2298" i="5" s="1"/>
  <c r="L2297" i="5"/>
  <c r="M2297" i="5" s="1"/>
  <c r="L2296" i="5"/>
  <c r="M2296" i="5" s="1"/>
  <c r="L2295" i="5"/>
  <c r="M2295" i="5" s="1"/>
  <c r="L2294" i="5"/>
  <c r="M2294" i="5" s="1"/>
  <c r="L2293" i="5"/>
  <c r="M2293" i="5" s="1"/>
  <c r="L2292" i="5"/>
  <c r="M2292" i="5" s="1"/>
  <c r="L2291" i="5"/>
  <c r="M2291" i="5" s="1"/>
  <c r="L2290" i="5"/>
  <c r="M2290" i="5" s="1"/>
  <c r="L2289" i="5"/>
  <c r="M2289" i="5" s="1"/>
  <c r="L2288" i="5"/>
  <c r="M2288" i="5" s="1"/>
  <c r="L2287" i="5"/>
  <c r="M2287" i="5" s="1"/>
  <c r="L2286" i="5"/>
  <c r="M2286" i="5" s="1"/>
  <c r="L2285" i="5"/>
  <c r="M2285" i="5" s="1"/>
  <c r="L2284" i="5"/>
  <c r="M2284" i="5" s="1"/>
  <c r="L2283" i="5"/>
  <c r="M2283" i="5" s="1"/>
  <c r="L2282" i="5"/>
  <c r="M2282" i="5" s="1"/>
  <c r="L2281" i="5"/>
  <c r="M2281" i="5" s="1"/>
  <c r="L2280" i="5"/>
  <c r="M2280" i="5" s="1"/>
  <c r="L2279" i="5"/>
  <c r="M2279" i="5" s="1"/>
  <c r="L2278" i="5"/>
  <c r="M2278" i="5" s="1"/>
  <c r="L2277" i="5"/>
  <c r="M2277" i="5" s="1"/>
  <c r="L2276" i="5"/>
  <c r="M2276" i="5" s="1"/>
  <c r="L2275" i="5"/>
  <c r="M2275" i="5" s="1"/>
  <c r="L2274" i="5"/>
  <c r="M2274" i="5" s="1"/>
  <c r="L2273" i="5"/>
  <c r="M2273" i="5" s="1"/>
  <c r="L2272" i="5"/>
  <c r="M2272" i="5" s="1"/>
  <c r="L2271" i="5"/>
  <c r="M2271" i="5" s="1"/>
  <c r="L2270" i="5"/>
  <c r="M2270" i="5" s="1"/>
  <c r="L2269" i="5"/>
  <c r="M2269" i="5" s="1"/>
  <c r="L2268" i="5"/>
  <c r="M2268" i="5" s="1"/>
  <c r="L2267" i="5"/>
  <c r="M2267" i="5" s="1"/>
  <c r="L2266" i="5"/>
  <c r="M2266" i="5" s="1"/>
  <c r="L2265" i="5"/>
  <c r="M2265" i="5" s="1"/>
  <c r="L2264" i="5"/>
  <c r="M2264" i="5" s="1"/>
  <c r="L2263" i="5"/>
  <c r="M2263" i="5" s="1"/>
  <c r="L2262" i="5"/>
  <c r="M2262" i="5" s="1"/>
  <c r="L2261" i="5"/>
  <c r="M2261" i="5" s="1"/>
  <c r="L2260" i="5"/>
  <c r="M2260" i="5" s="1"/>
  <c r="L2259" i="5"/>
  <c r="M2259" i="5" s="1"/>
  <c r="L2258" i="5"/>
  <c r="M2258" i="5" s="1"/>
  <c r="L2257" i="5"/>
  <c r="M2257" i="5" s="1"/>
  <c r="L2256" i="5"/>
  <c r="M2256" i="5" s="1"/>
  <c r="L2255" i="5"/>
  <c r="M2255" i="5" s="1"/>
  <c r="L2254" i="5"/>
  <c r="M2254" i="5" s="1"/>
  <c r="L2253" i="5"/>
  <c r="M2253" i="5" s="1"/>
  <c r="L2252" i="5"/>
  <c r="M2252" i="5" s="1"/>
  <c r="L2251" i="5"/>
  <c r="M2251" i="5" s="1"/>
  <c r="L2250" i="5"/>
  <c r="M2250" i="5" s="1"/>
  <c r="L2249" i="5"/>
  <c r="M2249" i="5" s="1"/>
  <c r="L2248" i="5"/>
  <c r="M2248" i="5" s="1"/>
  <c r="L2247" i="5"/>
  <c r="M2247" i="5" s="1"/>
  <c r="L2246" i="5"/>
  <c r="M2246" i="5" s="1"/>
  <c r="L2245" i="5"/>
  <c r="M2245" i="5" s="1"/>
  <c r="L2244" i="5"/>
  <c r="M2244" i="5" s="1"/>
  <c r="L2243" i="5"/>
  <c r="M2243" i="5" s="1"/>
  <c r="L2242" i="5"/>
  <c r="M2242" i="5" s="1"/>
  <c r="L2241" i="5"/>
  <c r="M2241" i="5" s="1"/>
  <c r="L2240" i="5"/>
  <c r="M2240" i="5" s="1"/>
  <c r="L2239" i="5"/>
  <c r="M2239" i="5" s="1"/>
  <c r="L2238" i="5"/>
  <c r="M2238" i="5" s="1"/>
  <c r="L2237" i="5"/>
  <c r="M2237" i="5" s="1"/>
  <c r="L2236" i="5"/>
  <c r="M2236" i="5" s="1"/>
  <c r="L2235" i="5"/>
  <c r="M2235" i="5" s="1"/>
  <c r="L2234" i="5"/>
  <c r="M2234" i="5" s="1"/>
  <c r="L2233" i="5"/>
  <c r="M2233" i="5" s="1"/>
  <c r="L2232" i="5"/>
  <c r="M2232" i="5" s="1"/>
  <c r="L2231" i="5"/>
  <c r="M2231" i="5" s="1"/>
  <c r="L2230" i="5"/>
  <c r="M2230" i="5" s="1"/>
  <c r="L2229" i="5"/>
  <c r="M2229" i="5" s="1"/>
  <c r="L2228" i="5"/>
  <c r="M2228" i="5" s="1"/>
  <c r="L2227" i="5"/>
  <c r="M2227" i="5" s="1"/>
  <c r="L2226" i="5"/>
  <c r="M2226" i="5" s="1"/>
  <c r="L2225" i="5"/>
  <c r="M2225" i="5" s="1"/>
  <c r="L2224" i="5"/>
  <c r="M2224" i="5" s="1"/>
  <c r="L2223" i="5"/>
  <c r="M2223" i="5" s="1"/>
  <c r="L2222" i="5"/>
  <c r="M2222" i="5" s="1"/>
  <c r="L2221" i="5"/>
  <c r="M2221" i="5" s="1"/>
  <c r="L2220" i="5"/>
  <c r="M2220" i="5" s="1"/>
  <c r="L2219" i="5"/>
  <c r="M2219" i="5" s="1"/>
  <c r="L2218" i="5"/>
  <c r="M2218" i="5" s="1"/>
  <c r="L2217" i="5"/>
  <c r="M2217" i="5" s="1"/>
  <c r="L2216" i="5"/>
  <c r="M2216" i="5" s="1"/>
  <c r="L2215" i="5"/>
  <c r="M2215" i="5" s="1"/>
  <c r="L2214" i="5"/>
  <c r="M2214" i="5" s="1"/>
  <c r="L2213" i="5"/>
  <c r="M2213" i="5" s="1"/>
  <c r="L2212" i="5"/>
  <c r="M2212" i="5" s="1"/>
  <c r="L2211" i="5"/>
  <c r="M2211" i="5" s="1"/>
  <c r="L2210" i="5"/>
  <c r="M2210" i="5" s="1"/>
  <c r="L2209" i="5"/>
  <c r="M2209" i="5" s="1"/>
  <c r="L2208" i="5"/>
  <c r="M2208" i="5" s="1"/>
  <c r="L2207" i="5"/>
  <c r="M2207" i="5" s="1"/>
  <c r="L2206" i="5"/>
  <c r="M2206" i="5" s="1"/>
  <c r="L2205" i="5"/>
  <c r="M2205" i="5" s="1"/>
  <c r="L2204" i="5"/>
  <c r="M2204" i="5" s="1"/>
  <c r="L2203" i="5"/>
  <c r="M2203" i="5" s="1"/>
  <c r="L2202" i="5"/>
  <c r="M2202" i="5" s="1"/>
  <c r="L2201" i="5"/>
  <c r="M2201" i="5" s="1"/>
  <c r="L2200" i="5"/>
  <c r="M2200" i="5" s="1"/>
  <c r="L2199" i="5"/>
  <c r="M2199" i="5" s="1"/>
  <c r="L2198" i="5"/>
  <c r="M2198" i="5" s="1"/>
  <c r="L2197" i="5"/>
  <c r="M2197" i="5" s="1"/>
  <c r="L2196" i="5"/>
  <c r="M2196" i="5" s="1"/>
  <c r="L2195" i="5"/>
  <c r="M2195" i="5" s="1"/>
  <c r="L2194" i="5"/>
  <c r="M2194" i="5" s="1"/>
  <c r="L2193" i="5"/>
  <c r="M2193" i="5" s="1"/>
  <c r="L2192" i="5"/>
  <c r="M2192" i="5" s="1"/>
  <c r="L2191" i="5"/>
  <c r="M2191" i="5" s="1"/>
  <c r="L2190" i="5"/>
  <c r="M2190" i="5" s="1"/>
  <c r="L2189" i="5"/>
  <c r="M2189" i="5" s="1"/>
  <c r="L2188" i="5"/>
  <c r="M2188" i="5" s="1"/>
  <c r="L2187" i="5"/>
  <c r="M2187" i="5" s="1"/>
  <c r="L2186" i="5"/>
  <c r="M2186" i="5" s="1"/>
  <c r="L2185" i="5"/>
  <c r="M2185" i="5" s="1"/>
  <c r="L2184" i="5"/>
  <c r="M2184" i="5" s="1"/>
  <c r="L2183" i="5"/>
  <c r="M2183" i="5" s="1"/>
  <c r="L2182" i="5"/>
  <c r="M2182" i="5" s="1"/>
  <c r="L2181" i="5"/>
  <c r="M2181" i="5" s="1"/>
  <c r="L2180" i="5"/>
  <c r="M2180" i="5" s="1"/>
  <c r="L2179" i="5"/>
  <c r="M2179" i="5" s="1"/>
  <c r="L2178" i="5"/>
  <c r="M2178" i="5" s="1"/>
  <c r="L2177" i="5"/>
  <c r="M2177" i="5" s="1"/>
  <c r="L2176" i="5"/>
  <c r="M2176" i="5" s="1"/>
  <c r="L2175" i="5"/>
  <c r="M2175" i="5" s="1"/>
  <c r="L2174" i="5"/>
  <c r="M2174" i="5" s="1"/>
  <c r="L2173" i="5"/>
  <c r="M2173" i="5" s="1"/>
  <c r="L2172" i="5"/>
  <c r="M2172" i="5" s="1"/>
  <c r="L2171" i="5"/>
  <c r="M2171" i="5" s="1"/>
  <c r="L2170" i="5"/>
  <c r="M2170" i="5" s="1"/>
  <c r="L2169" i="5"/>
  <c r="M2169" i="5" s="1"/>
  <c r="L2168" i="5"/>
  <c r="M2168" i="5" s="1"/>
  <c r="L2167" i="5"/>
  <c r="M2167" i="5" s="1"/>
  <c r="L2166" i="5"/>
  <c r="M2166" i="5" s="1"/>
  <c r="L2165" i="5"/>
  <c r="M2165" i="5" s="1"/>
  <c r="L2164" i="5"/>
  <c r="M2164" i="5" s="1"/>
  <c r="L2163" i="5"/>
  <c r="M2163" i="5" s="1"/>
  <c r="L2162" i="5"/>
  <c r="M2162" i="5" s="1"/>
  <c r="L2161" i="5"/>
  <c r="M2161" i="5" s="1"/>
  <c r="L2160" i="5"/>
  <c r="M2160" i="5" s="1"/>
  <c r="L2159" i="5"/>
  <c r="M2159" i="5" s="1"/>
  <c r="L2158" i="5"/>
  <c r="M2158" i="5" s="1"/>
  <c r="L2157" i="5"/>
  <c r="M2157" i="5" s="1"/>
  <c r="L2156" i="5"/>
  <c r="M2156" i="5" s="1"/>
  <c r="L2155" i="5"/>
  <c r="M2155" i="5" s="1"/>
  <c r="L2154" i="5"/>
  <c r="M2154" i="5" s="1"/>
  <c r="L2153" i="5"/>
  <c r="M2153" i="5" s="1"/>
  <c r="L2152" i="5"/>
  <c r="M2152" i="5" s="1"/>
  <c r="L2151" i="5"/>
  <c r="M2151" i="5" s="1"/>
  <c r="L2150" i="5"/>
  <c r="M2150" i="5" s="1"/>
  <c r="L2149" i="5"/>
  <c r="M2149" i="5" s="1"/>
  <c r="L2148" i="5"/>
  <c r="M2148" i="5" s="1"/>
  <c r="L2147" i="5"/>
  <c r="M2147" i="5" s="1"/>
  <c r="L2146" i="5"/>
  <c r="M2146" i="5" s="1"/>
  <c r="L2145" i="5"/>
  <c r="M2145" i="5" s="1"/>
  <c r="L2144" i="5"/>
  <c r="M2144" i="5" s="1"/>
  <c r="L2143" i="5"/>
  <c r="M2143" i="5" s="1"/>
  <c r="L2142" i="5"/>
  <c r="M2142" i="5" s="1"/>
  <c r="L2141" i="5"/>
  <c r="M2141" i="5" s="1"/>
  <c r="L2140" i="5"/>
  <c r="M2140" i="5" s="1"/>
  <c r="L2139" i="5"/>
  <c r="M2139" i="5" s="1"/>
  <c r="L2138" i="5"/>
  <c r="M2138" i="5" s="1"/>
  <c r="L2137" i="5"/>
  <c r="M2137" i="5" s="1"/>
  <c r="L2136" i="5"/>
  <c r="M2136" i="5" s="1"/>
  <c r="L2135" i="5"/>
  <c r="M2135" i="5" s="1"/>
  <c r="L2134" i="5"/>
  <c r="M2134" i="5" s="1"/>
  <c r="L2133" i="5"/>
  <c r="M2133" i="5" s="1"/>
  <c r="L2132" i="5"/>
  <c r="M2132" i="5" s="1"/>
  <c r="L2131" i="5"/>
  <c r="M2131" i="5" s="1"/>
  <c r="L2130" i="5"/>
  <c r="M2130" i="5" s="1"/>
  <c r="L2129" i="5"/>
  <c r="M2129" i="5" s="1"/>
  <c r="L2128" i="5"/>
  <c r="M2128" i="5" s="1"/>
  <c r="L2127" i="5"/>
  <c r="M2127" i="5" s="1"/>
  <c r="L2126" i="5"/>
  <c r="M2126" i="5" s="1"/>
  <c r="L2125" i="5"/>
  <c r="M2125" i="5" s="1"/>
  <c r="L2124" i="5"/>
  <c r="M2124" i="5" s="1"/>
  <c r="L2123" i="5"/>
  <c r="M2123" i="5" s="1"/>
  <c r="L2122" i="5"/>
  <c r="M2122" i="5" s="1"/>
  <c r="L2121" i="5"/>
  <c r="M2121" i="5" s="1"/>
  <c r="L2120" i="5"/>
  <c r="M2120" i="5" s="1"/>
  <c r="L2119" i="5"/>
  <c r="M2119" i="5" s="1"/>
  <c r="L2118" i="5"/>
  <c r="M2118" i="5" s="1"/>
  <c r="L2117" i="5"/>
  <c r="M2117" i="5" s="1"/>
  <c r="L2116" i="5"/>
  <c r="M2116" i="5" s="1"/>
  <c r="L2115" i="5"/>
  <c r="M2115" i="5" s="1"/>
  <c r="L2114" i="5"/>
  <c r="M2114" i="5" s="1"/>
  <c r="L2113" i="5"/>
  <c r="M2113" i="5" s="1"/>
  <c r="L2112" i="5"/>
  <c r="M2112" i="5" s="1"/>
  <c r="L2111" i="5"/>
  <c r="M2111" i="5" s="1"/>
  <c r="L2110" i="5"/>
  <c r="M2110" i="5" s="1"/>
  <c r="L2109" i="5"/>
  <c r="M2109" i="5" s="1"/>
  <c r="L2108" i="5"/>
  <c r="M2108" i="5" s="1"/>
  <c r="L2107" i="5"/>
  <c r="M2107" i="5" s="1"/>
  <c r="L2106" i="5"/>
  <c r="M2106" i="5" s="1"/>
  <c r="L2105" i="5"/>
  <c r="M2105" i="5" s="1"/>
  <c r="L2104" i="5"/>
  <c r="M2104" i="5" s="1"/>
  <c r="L2103" i="5"/>
  <c r="M2103" i="5" s="1"/>
  <c r="L2102" i="5"/>
  <c r="M2102" i="5" s="1"/>
  <c r="L2101" i="5"/>
  <c r="M2101" i="5" s="1"/>
  <c r="L2100" i="5"/>
  <c r="M2100" i="5" s="1"/>
  <c r="L2099" i="5"/>
  <c r="M2099" i="5" s="1"/>
  <c r="L2098" i="5"/>
  <c r="M2098" i="5" s="1"/>
  <c r="L2097" i="5"/>
  <c r="M2097" i="5" s="1"/>
  <c r="L2096" i="5"/>
  <c r="M2096" i="5" s="1"/>
  <c r="L2095" i="5"/>
  <c r="M2095" i="5" s="1"/>
  <c r="L2094" i="5"/>
  <c r="M2094" i="5" s="1"/>
  <c r="L2093" i="5"/>
  <c r="M2093" i="5" s="1"/>
  <c r="L2092" i="5"/>
  <c r="M2092" i="5" s="1"/>
  <c r="L2091" i="5"/>
  <c r="M2091" i="5" s="1"/>
  <c r="L2090" i="5"/>
  <c r="M2090" i="5" s="1"/>
  <c r="L2089" i="5"/>
  <c r="M2089" i="5" s="1"/>
  <c r="L2088" i="5"/>
  <c r="M2088" i="5" s="1"/>
  <c r="L2087" i="5"/>
  <c r="M2087" i="5" s="1"/>
  <c r="L2086" i="5"/>
  <c r="M2086" i="5" s="1"/>
  <c r="L2085" i="5"/>
  <c r="M2085" i="5" s="1"/>
  <c r="L2084" i="5"/>
  <c r="M2084" i="5" s="1"/>
  <c r="L2083" i="5"/>
  <c r="M2083" i="5" s="1"/>
  <c r="L2082" i="5"/>
  <c r="M2082" i="5" s="1"/>
  <c r="L2081" i="5"/>
  <c r="M2081" i="5" s="1"/>
  <c r="L2080" i="5"/>
  <c r="M2080" i="5" s="1"/>
  <c r="L2079" i="5"/>
  <c r="M2079" i="5" s="1"/>
  <c r="L2078" i="5"/>
  <c r="M2078" i="5" s="1"/>
  <c r="L2077" i="5"/>
  <c r="M2077" i="5" s="1"/>
  <c r="L2076" i="5"/>
  <c r="M2076" i="5" s="1"/>
  <c r="L2075" i="5"/>
  <c r="M2075" i="5" s="1"/>
  <c r="L2074" i="5"/>
  <c r="M2074" i="5" s="1"/>
  <c r="L2073" i="5"/>
  <c r="M2073" i="5" s="1"/>
  <c r="L2072" i="5"/>
  <c r="M2072" i="5" s="1"/>
  <c r="L2071" i="5"/>
  <c r="M2071" i="5" s="1"/>
  <c r="L2070" i="5"/>
  <c r="M2070" i="5" s="1"/>
  <c r="L2069" i="5"/>
  <c r="M2069" i="5" s="1"/>
  <c r="L2068" i="5"/>
  <c r="M2068" i="5" s="1"/>
  <c r="L2067" i="5"/>
  <c r="M2067" i="5" s="1"/>
  <c r="L2066" i="5"/>
  <c r="M2066" i="5" s="1"/>
  <c r="L2065" i="5"/>
  <c r="M2065" i="5" s="1"/>
  <c r="L2064" i="5"/>
  <c r="M2064" i="5" s="1"/>
  <c r="L2063" i="5"/>
  <c r="M2063" i="5" s="1"/>
  <c r="L2062" i="5"/>
  <c r="M2062" i="5" s="1"/>
  <c r="L2061" i="5"/>
  <c r="M2061" i="5" s="1"/>
  <c r="L2060" i="5"/>
  <c r="M2060" i="5" s="1"/>
  <c r="L2059" i="5"/>
  <c r="M2059" i="5" s="1"/>
  <c r="L2058" i="5"/>
  <c r="M2058" i="5" s="1"/>
  <c r="L2057" i="5"/>
  <c r="M2057" i="5" s="1"/>
  <c r="L2056" i="5"/>
  <c r="M2056" i="5" s="1"/>
  <c r="L2055" i="5"/>
  <c r="M2055" i="5" s="1"/>
  <c r="L2054" i="5"/>
  <c r="M2054" i="5" s="1"/>
  <c r="L2053" i="5"/>
  <c r="M2053" i="5" s="1"/>
  <c r="L2052" i="5"/>
  <c r="M2052" i="5" s="1"/>
  <c r="L2051" i="5"/>
  <c r="M2051" i="5" s="1"/>
  <c r="L2050" i="5"/>
  <c r="M2050" i="5" s="1"/>
  <c r="L2049" i="5"/>
  <c r="M2049" i="5" s="1"/>
  <c r="L2048" i="5"/>
  <c r="M2048" i="5" s="1"/>
  <c r="L2047" i="5"/>
  <c r="M2047" i="5" s="1"/>
  <c r="L2046" i="5"/>
  <c r="M2046" i="5" s="1"/>
  <c r="L2045" i="5"/>
  <c r="M2045" i="5" s="1"/>
  <c r="L2044" i="5"/>
  <c r="M2044" i="5" s="1"/>
  <c r="L2043" i="5"/>
  <c r="M2043" i="5" s="1"/>
  <c r="L2042" i="5"/>
  <c r="M2042" i="5" s="1"/>
  <c r="L2041" i="5"/>
  <c r="M2041" i="5" s="1"/>
  <c r="L2040" i="5"/>
  <c r="M2040" i="5" s="1"/>
  <c r="L2039" i="5"/>
  <c r="M2039" i="5" s="1"/>
  <c r="L2038" i="5"/>
  <c r="M2038" i="5" s="1"/>
  <c r="L2037" i="5"/>
  <c r="M2037" i="5" s="1"/>
  <c r="L2036" i="5"/>
  <c r="M2036" i="5" s="1"/>
  <c r="L2035" i="5"/>
  <c r="M2035" i="5" s="1"/>
  <c r="L2034" i="5"/>
  <c r="M2034" i="5" s="1"/>
  <c r="L2033" i="5"/>
  <c r="M2033" i="5" s="1"/>
  <c r="L2032" i="5"/>
  <c r="M2032" i="5" s="1"/>
  <c r="L2031" i="5"/>
  <c r="M2031" i="5" s="1"/>
  <c r="L2030" i="5"/>
  <c r="M2030" i="5" s="1"/>
  <c r="L2029" i="5"/>
  <c r="M2029" i="5" s="1"/>
  <c r="L2028" i="5"/>
  <c r="M2028" i="5" s="1"/>
  <c r="L2027" i="5"/>
  <c r="M2027" i="5" s="1"/>
  <c r="L2026" i="5"/>
  <c r="M2026" i="5" s="1"/>
  <c r="L2025" i="5"/>
  <c r="M2025" i="5" s="1"/>
  <c r="L2024" i="5"/>
  <c r="M2024" i="5" s="1"/>
  <c r="L2023" i="5"/>
  <c r="M2023" i="5" s="1"/>
  <c r="L2022" i="5"/>
  <c r="M2022" i="5" s="1"/>
  <c r="L2021" i="5"/>
  <c r="M2021" i="5" s="1"/>
  <c r="L2020" i="5"/>
  <c r="M2020" i="5" s="1"/>
  <c r="L2019" i="5"/>
  <c r="M2019" i="5" s="1"/>
  <c r="L2018" i="5"/>
  <c r="M2018" i="5" s="1"/>
  <c r="L2017" i="5"/>
  <c r="M2017" i="5" s="1"/>
  <c r="L2016" i="5"/>
  <c r="M2016" i="5" s="1"/>
  <c r="L2015" i="5"/>
  <c r="M2015" i="5" s="1"/>
  <c r="L2014" i="5"/>
  <c r="M2014" i="5" s="1"/>
  <c r="L2013" i="5"/>
  <c r="M2013" i="5" s="1"/>
  <c r="L2012" i="5"/>
  <c r="M2012" i="5" s="1"/>
  <c r="L2011" i="5"/>
  <c r="M2011" i="5" s="1"/>
  <c r="L2010" i="5"/>
  <c r="M2010" i="5" s="1"/>
  <c r="L2009" i="5"/>
  <c r="M2009" i="5" s="1"/>
  <c r="L2008" i="5"/>
  <c r="M2008" i="5" s="1"/>
  <c r="L2007" i="5"/>
  <c r="M2007" i="5" s="1"/>
  <c r="L2006" i="5"/>
  <c r="M2006" i="5" s="1"/>
  <c r="L2005" i="5"/>
  <c r="M2005" i="5" s="1"/>
  <c r="L2004" i="5"/>
  <c r="M2004" i="5" s="1"/>
  <c r="L2003" i="5"/>
  <c r="M2003" i="5" s="1"/>
  <c r="L2002" i="5"/>
  <c r="M2002" i="5" s="1"/>
  <c r="L2001" i="5"/>
  <c r="M2001" i="5" s="1"/>
  <c r="L2000" i="5"/>
  <c r="M2000" i="5" s="1"/>
  <c r="L1999" i="5"/>
  <c r="M1999" i="5" s="1"/>
  <c r="L1998" i="5"/>
  <c r="M1998" i="5" s="1"/>
  <c r="L1997" i="5"/>
  <c r="M1997" i="5" s="1"/>
  <c r="L1996" i="5"/>
  <c r="M1996" i="5" s="1"/>
  <c r="L1995" i="5"/>
  <c r="M1995" i="5" s="1"/>
  <c r="L1994" i="5"/>
  <c r="M1994" i="5" s="1"/>
  <c r="L1993" i="5"/>
  <c r="M1993" i="5" s="1"/>
  <c r="L1992" i="5"/>
  <c r="M1992" i="5" s="1"/>
  <c r="L1991" i="5"/>
  <c r="M1991" i="5" s="1"/>
  <c r="L1990" i="5"/>
  <c r="M1990" i="5" s="1"/>
  <c r="L1989" i="5"/>
  <c r="M1989" i="5" s="1"/>
  <c r="L1988" i="5"/>
  <c r="M1988" i="5" s="1"/>
  <c r="L1987" i="5"/>
  <c r="M1987" i="5" s="1"/>
  <c r="L1986" i="5"/>
  <c r="M1986" i="5" s="1"/>
  <c r="L1985" i="5"/>
  <c r="M1985" i="5" s="1"/>
  <c r="L1984" i="5"/>
  <c r="M1984" i="5" s="1"/>
  <c r="L1983" i="5"/>
  <c r="M1983" i="5" s="1"/>
  <c r="L1982" i="5"/>
  <c r="M1982" i="5" s="1"/>
  <c r="L1981" i="5"/>
  <c r="M1981" i="5" s="1"/>
  <c r="L1980" i="5"/>
  <c r="M1980" i="5" s="1"/>
  <c r="L1979" i="5"/>
  <c r="M1979" i="5" s="1"/>
  <c r="L1978" i="5"/>
  <c r="M1978" i="5" s="1"/>
  <c r="L1977" i="5"/>
  <c r="M1977" i="5" s="1"/>
  <c r="L1976" i="5"/>
  <c r="M1976" i="5" s="1"/>
  <c r="L1975" i="5"/>
  <c r="M1975" i="5" s="1"/>
  <c r="L1974" i="5"/>
  <c r="M1974" i="5" s="1"/>
  <c r="L1973" i="5"/>
  <c r="M1973" i="5" s="1"/>
  <c r="L1972" i="5"/>
  <c r="M1972" i="5" s="1"/>
  <c r="L1971" i="5"/>
  <c r="M1971" i="5" s="1"/>
  <c r="L1970" i="5"/>
  <c r="M1970" i="5" s="1"/>
  <c r="L1969" i="5"/>
  <c r="M1969" i="5" s="1"/>
  <c r="L1968" i="5"/>
  <c r="M1968" i="5" s="1"/>
  <c r="L1967" i="5"/>
  <c r="M1967" i="5" s="1"/>
  <c r="L1966" i="5"/>
  <c r="M1966" i="5" s="1"/>
  <c r="L1965" i="5"/>
  <c r="M1965" i="5" s="1"/>
  <c r="L1964" i="5"/>
  <c r="M1964" i="5" s="1"/>
  <c r="L1963" i="5"/>
  <c r="M1963" i="5" s="1"/>
  <c r="L1962" i="5"/>
  <c r="M1962" i="5" s="1"/>
  <c r="L1961" i="5"/>
  <c r="M1961" i="5" s="1"/>
  <c r="L1960" i="5"/>
  <c r="M1960" i="5" s="1"/>
  <c r="L1959" i="5"/>
  <c r="M1959" i="5" s="1"/>
  <c r="L1958" i="5"/>
  <c r="M1958" i="5" s="1"/>
  <c r="L1957" i="5"/>
  <c r="M1957" i="5" s="1"/>
  <c r="L1956" i="5"/>
  <c r="M1956" i="5" s="1"/>
  <c r="L1955" i="5"/>
  <c r="M1955" i="5" s="1"/>
  <c r="L1954" i="5"/>
  <c r="M1954" i="5" s="1"/>
  <c r="L1953" i="5"/>
  <c r="M1953" i="5" s="1"/>
  <c r="L1952" i="5"/>
  <c r="M1952" i="5" s="1"/>
  <c r="L1951" i="5"/>
  <c r="M1951" i="5" s="1"/>
  <c r="L1950" i="5"/>
  <c r="M1950" i="5" s="1"/>
  <c r="L1949" i="5"/>
  <c r="M1949" i="5" s="1"/>
  <c r="L1948" i="5"/>
  <c r="M1948" i="5" s="1"/>
  <c r="L1947" i="5"/>
  <c r="M1947" i="5" s="1"/>
  <c r="L1946" i="5"/>
  <c r="M1946" i="5" s="1"/>
  <c r="L1945" i="5"/>
  <c r="M1945" i="5" s="1"/>
  <c r="L1944" i="5"/>
  <c r="M1944" i="5" s="1"/>
  <c r="L1943" i="5"/>
  <c r="M1943" i="5" s="1"/>
  <c r="L1942" i="5"/>
  <c r="M1942" i="5" s="1"/>
  <c r="L1941" i="5"/>
  <c r="M1941" i="5" s="1"/>
  <c r="L1940" i="5"/>
  <c r="M1940" i="5" s="1"/>
  <c r="L1939" i="5"/>
  <c r="M1939" i="5" s="1"/>
  <c r="L1938" i="5"/>
  <c r="M1938" i="5" s="1"/>
  <c r="L1937" i="5"/>
  <c r="M1937" i="5" s="1"/>
  <c r="L1936" i="5"/>
  <c r="M1936" i="5" s="1"/>
  <c r="L1935" i="5"/>
  <c r="M1935" i="5" s="1"/>
  <c r="L1934" i="5"/>
  <c r="M1934" i="5" s="1"/>
  <c r="L1933" i="5"/>
  <c r="M1933" i="5" s="1"/>
  <c r="L1932" i="5"/>
  <c r="M1932" i="5" s="1"/>
  <c r="L1931" i="5"/>
  <c r="M1931" i="5" s="1"/>
  <c r="L1930" i="5"/>
  <c r="M1930" i="5" s="1"/>
  <c r="L1929" i="5"/>
  <c r="M1929" i="5" s="1"/>
  <c r="L1928" i="5"/>
  <c r="M1928" i="5" s="1"/>
  <c r="L1927" i="5"/>
  <c r="M1927" i="5" s="1"/>
  <c r="L1926" i="5"/>
  <c r="M1926" i="5" s="1"/>
  <c r="L1925" i="5"/>
  <c r="M1925" i="5" s="1"/>
  <c r="L1924" i="5"/>
  <c r="M1924" i="5" s="1"/>
  <c r="L1923" i="5"/>
  <c r="M1923" i="5" s="1"/>
  <c r="L1922" i="5"/>
  <c r="M1922" i="5" s="1"/>
  <c r="L1921" i="5"/>
  <c r="M1921" i="5" s="1"/>
  <c r="L1920" i="5"/>
  <c r="M1920" i="5" s="1"/>
  <c r="L1919" i="5"/>
  <c r="M1919" i="5" s="1"/>
  <c r="L1918" i="5"/>
  <c r="M1918" i="5" s="1"/>
  <c r="L1917" i="5"/>
  <c r="M1917" i="5" s="1"/>
  <c r="L1916" i="5"/>
  <c r="M1916" i="5" s="1"/>
  <c r="L1915" i="5"/>
  <c r="M1915" i="5" s="1"/>
  <c r="L1914" i="5"/>
  <c r="M1914" i="5" s="1"/>
  <c r="L1913" i="5"/>
  <c r="M1913" i="5" s="1"/>
  <c r="L1912" i="5"/>
  <c r="M1912" i="5" s="1"/>
  <c r="L1911" i="5"/>
  <c r="M1911" i="5" s="1"/>
  <c r="L1910" i="5"/>
  <c r="M1910" i="5" s="1"/>
  <c r="L1909" i="5"/>
  <c r="M1909" i="5" s="1"/>
  <c r="L1908" i="5"/>
  <c r="M1908" i="5" s="1"/>
  <c r="L1907" i="5"/>
  <c r="M1907" i="5" s="1"/>
  <c r="L1906" i="5"/>
  <c r="M1906" i="5" s="1"/>
  <c r="L1905" i="5"/>
  <c r="M1905" i="5" s="1"/>
  <c r="L1904" i="5"/>
  <c r="M1904" i="5" s="1"/>
  <c r="L1903" i="5"/>
  <c r="M1903" i="5" s="1"/>
  <c r="L1902" i="5"/>
  <c r="M1902" i="5" s="1"/>
  <c r="L1901" i="5"/>
  <c r="M1901" i="5" s="1"/>
  <c r="L1900" i="5"/>
  <c r="M1900" i="5" s="1"/>
  <c r="L1899" i="5"/>
  <c r="M1899" i="5" s="1"/>
  <c r="L1898" i="5"/>
  <c r="M1898" i="5" s="1"/>
  <c r="L1897" i="5"/>
  <c r="M1897" i="5" s="1"/>
  <c r="L1896" i="5"/>
  <c r="M1896" i="5" s="1"/>
  <c r="L1895" i="5"/>
  <c r="M1895" i="5" s="1"/>
  <c r="L1894" i="5"/>
  <c r="M1894" i="5" s="1"/>
  <c r="L1893" i="5"/>
  <c r="M1893" i="5" s="1"/>
  <c r="L1892" i="5"/>
  <c r="M1892" i="5" s="1"/>
  <c r="L1891" i="5"/>
  <c r="M1891" i="5" s="1"/>
  <c r="L1890" i="5"/>
  <c r="M1890" i="5" s="1"/>
  <c r="L1889" i="5"/>
  <c r="M1889" i="5" s="1"/>
  <c r="L1888" i="5"/>
  <c r="M1888" i="5" s="1"/>
  <c r="L1887" i="5"/>
  <c r="M1887" i="5" s="1"/>
  <c r="L1886" i="5"/>
  <c r="M1886" i="5" s="1"/>
  <c r="L1885" i="5"/>
  <c r="M1885" i="5" s="1"/>
  <c r="L1884" i="5"/>
  <c r="M1884" i="5" s="1"/>
  <c r="L1883" i="5"/>
  <c r="M1883" i="5" s="1"/>
  <c r="L1882" i="5"/>
  <c r="M1882" i="5" s="1"/>
  <c r="L1881" i="5"/>
  <c r="M1881" i="5" s="1"/>
  <c r="L1880" i="5"/>
  <c r="M1880" i="5" s="1"/>
  <c r="L1879" i="5"/>
  <c r="M1879" i="5" s="1"/>
  <c r="L1878" i="5"/>
  <c r="M1878" i="5" s="1"/>
  <c r="L1877" i="5"/>
  <c r="M1877" i="5" s="1"/>
  <c r="L1876" i="5"/>
  <c r="M1876" i="5" s="1"/>
  <c r="L1875" i="5"/>
  <c r="M1875" i="5" s="1"/>
  <c r="L1874" i="5"/>
  <c r="M1874" i="5" s="1"/>
  <c r="L1873" i="5"/>
  <c r="M1873" i="5" s="1"/>
  <c r="L1872" i="5"/>
  <c r="M1872" i="5" s="1"/>
  <c r="L1871" i="5"/>
  <c r="M1871" i="5" s="1"/>
  <c r="L1870" i="5"/>
  <c r="M1870" i="5" s="1"/>
  <c r="L1869" i="5"/>
  <c r="M1869" i="5" s="1"/>
  <c r="L1868" i="5"/>
  <c r="M1868" i="5" s="1"/>
  <c r="L1867" i="5"/>
  <c r="M1867" i="5" s="1"/>
  <c r="L1866" i="5"/>
  <c r="M1866" i="5" s="1"/>
  <c r="L1865" i="5"/>
  <c r="M1865" i="5" s="1"/>
  <c r="L1864" i="5"/>
  <c r="M1864" i="5" s="1"/>
  <c r="L1863" i="5"/>
  <c r="M1863" i="5" s="1"/>
  <c r="L1862" i="5"/>
  <c r="M1862" i="5" s="1"/>
  <c r="L1861" i="5"/>
  <c r="M1861" i="5" s="1"/>
  <c r="L1860" i="5"/>
  <c r="M1860" i="5" s="1"/>
  <c r="L1859" i="5"/>
  <c r="M1859" i="5" s="1"/>
  <c r="L1858" i="5"/>
  <c r="M1858" i="5" s="1"/>
  <c r="L1857" i="5"/>
  <c r="M1857" i="5" s="1"/>
  <c r="L1856" i="5"/>
  <c r="M1856" i="5" s="1"/>
  <c r="L1855" i="5"/>
  <c r="M1855" i="5" s="1"/>
  <c r="L1854" i="5"/>
  <c r="M1854" i="5" s="1"/>
  <c r="L1853" i="5"/>
  <c r="M1853" i="5" s="1"/>
  <c r="L1852" i="5"/>
  <c r="M1852" i="5" s="1"/>
  <c r="L1851" i="5"/>
  <c r="M1851" i="5" s="1"/>
  <c r="L1850" i="5"/>
  <c r="M1850" i="5" s="1"/>
  <c r="L1849" i="5"/>
  <c r="M1849" i="5" s="1"/>
  <c r="L1848" i="5"/>
  <c r="M1848" i="5" s="1"/>
  <c r="L1847" i="5"/>
  <c r="M1847" i="5" s="1"/>
  <c r="L1846" i="5"/>
  <c r="M1846" i="5" s="1"/>
  <c r="L1845" i="5"/>
  <c r="M1845" i="5" s="1"/>
  <c r="L1844" i="5"/>
  <c r="M1844" i="5" s="1"/>
  <c r="L1843" i="5"/>
  <c r="M1843" i="5" s="1"/>
  <c r="L1842" i="5"/>
  <c r="M1842" i="5" s="1"/>
  <c r="L1841" i="5"/>
  <c r="M1841" i="5" s="1"/>
  <c r="L1840" i="5"/>
  <c r="M1840" i="5" s="1"/>
  <c r="L1839" i="5"/>
  <c r="M1839" i="5" s="1"/>
  <c r="L1838" i="5"/>
  <c r="M1838" i="5" s="1"/>
  <c r="L1837" i="5"/>
  <c r="M1837" i="5" s="1"/>
  <c r="L1836" i="5"/>
  <c r="M1836" i="5" s="1"/>
  <c r="L1835" i="5"/>
  <c r="M1835" i="5" s="1"/>
  <c r="L1834" i="5"/>
  <c r="M1834" i="5" s="1"/>
  <c r="L1833" i="5"/>
  <c r="M1833" i="5" s="1"/>
  <c r="L1832" i="5"/>
  <c r="M1832" i="5" s="1"/>
  <c r="L1831" i="5"/>
  <c r="M1831" i="5" s="1"/>
  <c r="L1830" i="5"/>
  <c r="M1830" i="5" s="1"/>
  <c r="L1829" i="5"/>
  <c r="M1829" i="5" s="1"/>
  <c r="L1828" i="5"/>
  <c r="M1828" i="5" s="1"/>
  <c r="L1827" i="5"/>
  <c r="M1827" i="5" s="1"/>
  <c r="L1826" i="5"/>
  <c r="M1826" i="5" s="1"/>
  <c r="L1825" i="5"/>
  <c r="M1825" i="5" s="1"/>
  <c r="L1824" i="5"/>
  <c r="M1824" i="5" s="1"/>
  <c r="L1823" i="5"/>
  <c r="M1823" i="5" s="1"/>
  <c r="L1822" i="5"/>
  <c r="M1822" i="5" s="1"/>
  <c r="L1821" i="5"/>
  <c r="M1821" i="5" s="1"/>
  <c r="L1820" i="5"/>
  <c r="M1820" i="5" s="1"/>
  <c r="L1819" i="5"/>
  <c r="M1819" i="5" s="1"/>
  <c r="L1818" i="5"/>
  <c r="M1818" i="5" s="1"/>
  <c r="L1817" i="5"/>
  <c r="M1817" i="5" s="1"/>
  <c r="L1816" i="5"/>
  <c r="M1816" i="5" s="1"/>
  <c r="L1815" i="5"/>
  <c r="M1815" i="5" s="1"/>
  <c r="L1814" i="5"/>
  <c r="M1814" i="5" s="1"/>
  <c r="L1813" i="5"/>
  <c r="M1813" i="5" s="1"/>
  <c r="L1812" i="5"/>
  <c r="M1812" i="5" s="1"/>
  <c r="L1811" i="5"/>
  <c r="M1811" i="5" s="1"/>
  <c r="L1810" i="5"/>
  <c r="M1810" i="5" s="1"/>
  <c r="L1809" i="5"/>
  <c r="M1809" i="5" s="1"/>
  <c r="L1808" i="5"/>
  <c r="M1808" i="5" s="1"/>
  <c r="L1807" i="5"/>
  <c r="M1807" i="5" s="1"/>
  <c r="L1806" i="5"/>
  <c r="M1806" i="5" s="1"/>
  <c r="L1805" i="5"/>
  <c r="M1805" i="5" s="1"/>
  <c r="L1804" i="5"/>
  <c r="M1804" i="5" s="1"/>
  <c r="L1803" i="5"/>
  <c r="M1803" i="5" s="1"/>
  <c r="L1802" i="5"/>
  <c r="M1802" i="5" s="1"/>
  <c r="L1801" i="5"/>
  <c r="M1801" i="5" s="1"/>
  <c r="L1800" i="5"/>
  <c r="M1800" i="5" s="1"/>
  <c r="L1799" i="5"/>
  <c r="M1799" i="5" s="1"/>
  <c r="L1798" i="5"/>
  <c r="M1798" i="5" s="1"/>
  <c r="L1797" i="5"/>
  <c r="M1797" i="5" s="1"/>
  <c r="L1796" i="5"/>
  <c r="M1796" i="5" s="1"/>
  <c r="L1795" i="5"/>
  <c r="M1795" i="5" s="1"/>
  <c r="L1794" i="5"/>
  <c r="M1794" i="5" s="1"/>
  <c r="L1793" i="5"/>
  <c r="M1793" i="5" s="1"/>
  <c r="L1792" i="5"/>
  <c r="M1792" i="5" s="1"/>
  <c r="L1791" i="5"/>
  <c r="M1791" i="5" s="1"/>
  <c r="L1790" i="5"/>
  <c r="M1790" i="5" s="1"/>
  <c r="L1789" i="5"/>
  <c r="M1789" i="5" s="1"/>
  <c r="L1788" i="5"/>
  <c r="M1788" i="5" s="1"/>
  <c r="L1787" i="5"/>
  <c r="M1787" i="5" s="1"/>
  <c r="L1786" i="5"/>
  <c r="M1786" i="5" s="1"/>
  <c r="L1785" i="5"/>
  <c r="M1785" i="5" s="1"/>
  <c r="L1784" i="5"/>
  <c r="M1784" i="5" s="1"/>
  <c r="L1783" i="5"/>
  <c r="M1783" i="5" s="1"/>
  <c r="L1782" i="5"/>
  <c r="M1782" i="5" s="1"/>
  <c r="L1781" i="5"/>
  <c r="M1781" i="5" s="1"/>
  <c r="L1780" i="5"/>
  <c r="M1780" i="5" s="1"/>
  <c r="L1779" i="5"/>
  <c r="M1779" i="5" s="1"/>
  <c r="L1778" i="5"/>
  <c r="M1778" i="5" s="1"/>
  <c r="L1777" i="5"/>
  <c r="M1777" i="5" s="1"/>
  <c r="L1776" i="5"/>
  <c r="M1776" i="5" s="1"/>
  <c r="L1775" i="5"/>
  <c r="M1775" i="5" s="1"/>
  <c r="L1774" i="5"/>
  <c r="M1774" i="5" s="1"/>
  <c r="L1773" i="5"/>
  <c r="M1773" i="5" s="1"/>
  <c r="L1772" i="5"/>
  <c r="M1772" i="5" s="1"/>
  <c r="L1771" i="5"/>
  <c r="M1771" i="5" s="1"/>
  <c r="L1770" i="5"/>
  <c r="M1770" i="5" s="1"/>
  <c r="L1769" i="5"/>
  <c r="M1769" i="5" s="1"/>
  <c r="L1768" i="5"/>
  <c r="M1768" i="5" s="1"/>
  <c r="L1767" i="5"/>
  <c r="M1767" i="5" s="1"/>
  <c r="L1766" i="5"/>
  <c r="M1766" i="5" s="1"/>
  <c r="L1765" i="5"/>
  <c r="M1765" i="5" s="1"/>
  <c r="L1764" i="5"/>
  <c r="M1764" i="5" s="1"/>
  <c r="L1763" i="5"/>
  <c r="M1763" i="5" s="1"/>
  <c r="L1762" i="5"/>
  <c r="M1762" i="5" s="1"/>
  <c r="L1761" i="5"/>
  <c r="M1761" i="5" s="1"/>
  <c r="L1760" i="5"/>
  <c r="M1760" i="5" s="1"/>
  <c r="L1759" i="5"/>
  <c r="M1759" i="5" s="1"/>
  <c r="L1758" i="5"/>
  <c r="M1758" i="5" s="1"/>
  <c r="L1757" i="5"/>
  <c r="M1757" i="5" s="1"/>
  <c r="L1756" i="5"/>
  <c r="M1756" i="5" s="1"/>
  <c r="L1755" i="5"/>
  <c r="M1755" i="5" s="1"/>
  <c r="L1754" i="5"/>
  <c r="M1754" i="5" s="1"/>
  <c r="L1753" i="5"/>
  <c r="M1753" i="5" s="1"/>
  <c r="L1752" i="5"/>
  <c r="M1752" i="5" s="1"/>
  <c r="L1751" i="5"/>
  <c r="M1751" i="5" s="1"/>
  <c r="L1750" i="5"/>
  <c r="M1750" i="5" s="1"/>
  <c r="L1749" i="5"/>
  <c r="M1749" i="5" s="1"/>
  <c r="L1748" i="5"/>
  <c r="M1748" i="5" s="1"/>
  <c r="L1747" i="5"/>
  <c r="M1747" i="5" s="1"/>
  <c r="L1746" i="5"/>
  <c r="M1746" i="5" s="1"/>
  <c r="L1745" i="5"/>
  <c r="M1745" i="5" s="1"/>
  <c r="L1744" i="5"/>
  <c r="M1744" i="5" s="1"/>
  <c r="L1743" i="5"/>
  <c r="M1743" i="5" s="1"/>
  <c r="L1742" i="5"/>
  <c r="M1742" i="5" s="1"/>
  <c r="L1741" i="5"/>
  <c r="M1741" i="5" s="1"/>
  <c r="L1740" i="5"/>
  <c r="M1740" i="5" s="1"/>
  <c r="L1739" i="5"/>
  <c r="M1739" i="5" s="1"/>
  <c r="L1738" i="5"/>
  <c r="M1738" i="5" s="1"/>
  <c r="L1737" i="5"/>
  <c r="M1737" i="5" s="1"/>
  <c r="L1736" i="5"/>
  <c r="M1736" i="5" s="1"/>
  <c r="L1735" i="5"/>
  <c r="M1735" i="5" s="1"/>
  <c r="L1734" i="5"/>
  <c r="M1734" i="5" s="1"/>
  <c r="L1733" i="5"/>
  <c r="M1733" i="5" s="1"/>
  <c r="L1732" i="5"/>
  <c r="M1732" i="5" s="1"/>
  <c r="L1731" i="5"/>
  <c r="M1731" i="5" s="1"/>
  <c r="L1730" i="5"/>
  <c r="M1730" i="5" s="1"/>
  <c r="L1729" i="5"/>
  <c r="M1729" i="5" s="1"/>
  <c r="L1728" i="5"/>
  <c r="M1728" i="5" s="1"/>
  <c r="L1727" i="5"/>
  <c r="M1727" i="5" s="1"/>
  <c r="L1726" i="5"/>
  <c r="M1726" i="5" s="1"/>
  <c r="L1725" i="5"/>
  <c r="M1725" i="5" s="1"/>
  <c r="L1724" i="5"/>
  <c r="M1724" i="5" s="1"/>
  <c r="L1723" i="5"/>
  <c r="M1723" i="5" s="1"/>
  <c r="L1722" i="5"/>
  <c r="M1722" i="5" s="1"/>
  <c r="L1721" i="5"/>
  <c r="M1721" i="5" s="1"/>
  <c r="L1720" i="5"/>
  <c r="M1720" i="5" s="1"/>
  <c r="L1719" i="5"/>
  <c r="M1719" i="5" s="1"/>
  <c r="L1718" i="5"/>
  <c r="M1718" i="5" s="1"/>
  <c r="L1717" i="5"/>
  <c r="M1717" i="5" s="1"/>
  <c r="L1716" i="5"/>
  <c r="M1716" i="5" s="1"/>
  <c r="L1715" i="5"/>
  <c r="M1715" i="5" s="1"/>
  <c r="L1714" i="5"/>
  <c r="M1714" i="5" s="1"/>
  <c r="L1713" i="5"/>
  <c r="M1713" i="5" s="1"/>
  <c r="L1712" i="5"/>
  <c r="M1712" i="5" s="1"/>
  <c r="L1711" i="5"/>
  <c r="M1711" i="5" s="1"/>
  <c r="L1710" i="5"/>
  <c r="M1710" i="5" s="1"/>
  <c r="L1709" i="5"/>
  <c r="M1709" i="5" s="1"/>
  <c r="L1708" i="5"/>
  <c r="M1708" i="5" s="1"/>
  <c r="L1707" i="5"/>
  <c r="M1707" i="5" s="1"/>
  <c r="L1706" i="5"/>
  <c r="M1706" i="5" s="1"/>
  <c r="L1705" i="5"/>
  <c r="M1705" i="5" s="1"/>
  <c r="L1704" i="5"/>
  <c r="M1704" i="5" s="1"/>
  <c r="L1703" i="5"/>
  <c r="M1703" i="5" s="1"/>
  <c r="L1702" i="5"/>
  <c r="M1702" i="5" s="1"/>
  <c r="L1701" i="5"/>
  <c r="M1701" i="5" s="1"/>
  <c r="L1700" i="5"/>
  <c r="M1700" i="5" s="1"/>
  <c r="L1699" i="5"/>
  <c r="M1699" i="5" s="1"/>
  <c r="L1698" i="5"/>
  <c r="M1698" i="5" s="1"/>
  <c r="L1697" i="5"/>
  <c r="M1697" i="5" s="1"/>
  <c r="L1696" i="5"/>
  <c r="M1696" i="5" s="1"/>
  <c r="L1695" i="5"/>
  <c r="M1695" i="5" s="1"/>
  <c r="L1694" i="5"/>
  <c r="M1694" i="5" s="1"/>
  <c r="L1693" i="5"/>
  <c r="M1693" i="5" s="1"/>
  <c r="L1692" i="5"/>
  <c r="M1692" i="5" s="1"/>
  <c r="L1691" i="5"/>
  <c r="M1691" i="5" s="1"/>
  <c r="L1690" i="5"/>
  <c r="M1690" i="5" s="1"/>
  <c r="L1689" i="5"/>
  <c r="M1689" i="5" s="1"/>
  <c r="L1688" i="5"/>
  <c r="M1688" i="5" s="1"/>
  <c r="L1687" i="5"/>
  <c r="M1687" i="5" s="1"/>
  <c r="L1686" i="5"/>
  <c r="M1686" i="5" s="1"/>
  <c r="L1685" i="5"/>
  <c r="M1685" i="5" s="1"/>
  <c r="L1684" i="5"/>
  <c r="M1684" i="5" s="1"/>
  <c r="L1683" i="5"/>
  <c r="M1683" i="5" s="1"/>
  <c r="L1682" i="5"/>
  <c r="M1682" i="5" s="1"/>
  <c r="L1681" i="5"/>
  <c r="M1681" i="5" s="1"/>
  <c r="L1680" i="5"/>
  <c r="M1680" i="5" s="1"/>
  <c r="L1679" i="5"/>
  <c r="M1679" i="5" s="1"/>
  <c r="L1678" i="5"/>
  <c r="M1678" i="5" s="1"/>
  <c r="L1677" i="5"/>
  <c r="M1677" i="5" s="1"/>
  <c r="L1676" i="5"/>
  <c r="M1676" i="5" s="1"/>
  <c r="L1675" i="5"/>
  <c r="M1675" i="5" s="1"/>
  <c r="L1674" i="5"/>
  <c r="M1674" i="5" s="1"/>
  <c r="L1673" i="5"/>
  <c r="M1673" i="5" s="1"/>
  <c r="L1672" i="5"/>
  <c r="M1672" i="5" s="1"/>
  <c r="L1671" i="5"/>
  <c r="M1671" i="5" s="1"/>
  <c r="L1670" i="5"/>
  <c r="M1670" i="5" s="1"/>
  <c r="L1669" i="5"/>
  <c r="M1669" i="5" s="1"/>
  <c r="L1668" i="5"/>
  <c r="M1668" i="5" s="1"/>
  <c r="L1667" i="5"/>
  <c r="M1667" i="5" s="1"/>
  <c r="L1666" i="5"/>
  <c r="M1666" i="5" s="1"/>
  <c r="L1665" i="5"/>
  <c r="M1665" i="5" s="1"/>
  <c r="L1664" i="5"/>
  <c r="M1664" i="5" s="1"/>
  <c r="L1663" i="5"/>
  <c r="M1663" i="5" s="1"/>
  <c r="L1662" i="5"/>
  <c r="M1662" i="5" s="1"/>
  <c r="L1661" i="5"/>
  <c r="M1661" i="5" s="1"/>
  <c r="L1660" i="5"/>
  <c r="M1660" i="5" s="1"/>
  <c r="L1659" i="5"/>
  <c r="M1659" i="5" s="1"/>
  <c r="L1658" i="5"/>
  <c r="M1658" i="5" s="1"/>
  <c r="L1657" i="5"/>
  <c r="M1657" i="5" s="1"/>
  <c r="L1656" i="5"/>
  <c r="M1656" i="5" s="1"/>
  <c r="L1655" i="5"/>
  <c r="M1655" i="5" s="1"/>
  <c r="L1654" i="5"/>
  <c r="M1654" i="5" s="1"/>
  <c r="L1653" i="5"/>
  <c r="M1653" i="5" s="1"/>
  <c r="L1652" i="5"/>
  <c r="M1652" i="5" s="1"/>
  <c r="L1651" i="5"/>
  <c r="M1651" i="5" s="1"/>
  <c r="L1650" i="5"/>
  <c r="M1650" i="5" s="1"/>
  <c r="L1649" i="5"/>
  <c r="M1649" i="5" s="1"/>
  <c r="L1648" i="5"/>
  <c r="M1648" i="5" s="1"/>
  <c r="L1647" i="5"/>
  <c r="M1647" i="5" s="1"/>
  <c r="L1646" i="5"/>
  <c r="M1646" i="5" s="1"/>
  <c r="L1645" i="5"/>
  <c r="M1645" i="5" s="1"/>
  <c r="L1644" i="5"/>
  <c r="M1644" i="5" s="1"/>
  <c r="L1643" i="5"/>
  <c r="M1643" i="5" s="1"/>
  <c r="L1642" i="5"/>
  <c r="M1642" i="5" s="1"/>
  <c r="L1641" i="5"/>
  <c r="M1641" i="5" s="1"/>
  <c r="L1640" i="5"/>
  <c r="M1640" i="5" s="1"/>
  <c r="L1639" i="5"/>
  <c r="M1639" i="5" s="1"/>
  <c r="L1638" i="5"/>
  <c r="M1638" i="5" s="1"/>
  <c r="L1637" i="5"/>
  <c r="M1637" i="5" s="1"/>
  <c r="L1636" i="5"/>
  <c r="M1636" i="5" s="1"/>
  <c r="L1635" i="5"/>
  <c r="M1635" i="5" s="1"/>
  <c r="L1634" i="5"/>
  <c r="M1634" i="5" s="1"/>
  <c r="L1633" i="5"/>
  <c r="M1633" i="5" s="1"/>
  <c r="L1632" i="5"/>
  <c r="M1632" i="5" s="1"/>
  <c r="L1631" i="5"/>
  <c r="M1631" i="5" s="1"/>
  <c r="L1630" i="5"/>
  <c r="M1630" i="5" s="1"/>
  <c r="L1629" i="5"/>
  <c r="M1629" i="5" s="1"/>
  <c r="L1628" i="5"/>
  <c r="M1628" i="5" s="1"/>
  <c r="L1627" i="5"/>
  <c r="M1627" i="5" s="1"/>
  <c r="L1626" i="5"/>
  <c r="M1626" i="5" s="1"/>
  <c r="L1625" i="5"/>
  <c r="M1625" i="5" s="1"/>
  <c r="L1624" i="5"/>
  <c r="M1624" i="5" s="1"/>
  <c r="L1623" i="5"/>
  <c r="M1623" i="5" s="1"/>
  <c r="L1622" i="5"/>
  <c r="M1622" i="5" s="1"/>
  <c r="L1621" i="5"/>
  <c r="M1621" i="5" s="1"/>
  <c r="L1620" i="5"/>
  <c r="M1620" i="5" s="1"/>
  <c r="L1619" i="5"/>
  <c r="M1619" i="5" s="1"/>
  <c r="L1618" i="5"/>
  <c r="M1618" i="5" s="1"/>
  <c r="L1617" i="5"/>
  <c r="M1617" i="5" s="1"/>
  <c r="L1616" i="5"/>
  <c r="M1616" i="5" s="1"/>
  <c r="L1615" i="5"/>
  <c r="M1615" i="5" s="1"/>
  <c r="L1614" i="5"/>
  <c r="M1614" i="5" s="1"/>
  <c r="L1613" i="5"/>
  <c r="M1613" i="5" s="1"/>
  <c r="L1612" i="5"/>
  <c r="M1612" i="5" s="1"/>
  <c r="L1611" i="5"/>
  <c r="M1611" i="5" s="1"/>
  <c r="L1610" i="5"/>
  <c r="M1610" i="5" s="1"/>
  <c r="L1609" i="5"/>
  <c r="M1609" i="5" s="1"/>
  <c r="L1608" i="5"/>
  <c r="M1608" i="5" s="1"/>
  <c r="L1607" i="5"/>
  <c r="M1607" i="5" s="1"/>
  <c r="L1606" i="5"/>
  <c r="M1606" i="5" s="1"/>
  <c r="L1605" i="5"/>
  <c r="M1605" i="5" s="1"/>
  <c r="L1604" i="5"/>
  <c r="M1604" i="5" s="1"/>
  <c r="L1603" i="5"/>
  <c r="M1603" i="5" s="1"/>
  <c r="L1602" i="5"/>
  <c r="M1602" i="5" s="1"/>
  <c r="L1601" i="5"/>
  <c r="M1601" i="5" s="1"/>
  <c r="L1600" i="5"/>
  <c r="M1600" i="5" s="1"/>
  <c r="L1599" i="5"/>
  <c r="M1599" i="5" s="1"/>
  <c r="L1598" i="5"/>
  <c r="M1598" i="5" s="1"/>
  <c r="L1597" i="5"/>
  <c r="M1597" i="5" s="1"/>
  <c r="L1596" i="5"/>
  <c r="M1596" i="5" s="1"/>
  <c r="L1595" i="5"/>
  <c r="M1595" i="5" s="1"/>
  <c r="L1594" i="5"/>
  <c r="M1594" i="5" s="1"/>
  <c r="L1593" i="5"/>
  <c r="M1593" i="5" s="1"/>
  <c r="L1592" i="5"/>
  <c r="M1592" i="5" s="1"/>
  <c r="L1591" i="5"/>
  <c r="M1591" i="5" s="1"/>
  <c r="L1590" i="5"/>
  <c r="M1590" i="5" s="1"/>
  <c r="L1589" i="5"/>
  <c r="M1589" i="5" s="1"/>
  <c r="L1588" i="5"/>
  <c r="M1588" i="5" s="1"/>
  <c r="L1587" i="5"/>
  <c r="M1587" i="5" s="1"/>
  <c r="L1586" i="5"/>
  <c r="M1586" i="5" s="1"/>
  <c r="L1585" i="5"/>
  <c r="M1585" i="5" s="1"/>
  <c r="L1584" i="5"/>
  <c r="M1584" i="5" s="1"/>
  <c r="L1583" i="5"/>
  <c r="M1583" i="5" s="1"/>
  <c r="L1582" i="5"/>
  <c r="M1582" i="5" s="1"/>
  <c r="L1581" i="5"/>
  <c r="M1581" i="5" s="1"/>
  <c r="L1580" i="5"/>
  <c r="M1580" i="5" s="1"/>
  <c r="L1579" i="5"/>
  <c r="M1579" i="5" s="1"/>
  <c r="L1578" i="5"/>
  <c r="M1578" i="5" s="1"/>
  <c r="L1577" i="5"/>
  <c r="M1577" i="5" s="1"/>
  <c r="L1576" i="5"/>
  <c r="M1576" i="5" s="1"/>
  <c r="L1575" i="5"/>
  <c r="M1575" i="5" s="1"/>
  <c r="L1574" i="5"/>
  <c r="M1574" i="5" s="1"/>
  <c r="L1573" i="5"/>
  <c r="M1573" i="5" s="1"/>
  <c r="L1572" i="5"/>
  <c r="M1572" i="5" s="1"/>
  <c r="L1571" i="5"/>
  <c r="M1571" i="5" s="1"/>
  <c r="L1570" i="5"/>
  <c r="M1570" i="5" s="1"/>
  <c r="L1569" i="5"/>
  <c r="M1569" i="5" s="1"/>
  <c r="L1568" i="5"/>
  <c r="M1568" i="5" s="1"/>
  <c r="L1567" i="5"/>
  <c r="M1567" i="5" s="1"/>
  <c r="L1566" i="5"/>
  <c r="M1566" i="5" s="1"/>
  <c r="L1565" i="5"/>
  <c r="M1565" i="5" s="1"/>
  <c r="L1564" i="5"/>
  <c r="M1564" i="5" s="1"/>
  <c r="L1563" i="5"/>
  <c r="M1563" i="5" s="1"/>
  <c r="L1562" i="5"/>
  <c r="M1562" i="5" s="1"/>
  <c r="L1561" i="5"/>
  <c r="M1561" i="5" s="1"/>
  <c r="L1560" i="5"/>
  <c r="M1560" i="5" s="1"/>
  <c r="L1559" i="5"/>
  <c r="M1559" i="5" s="1"/>
  <c r="L1558" i="5"/>
  <c r="M1558" i="5" s="1"/>
  <c r="L1557" i="5"/>
  <c r="M1557" i="5" s="1"/>
  <c r="L1556" i="5"/>
  <c r="M1556" i="5" s="1"/>
  <c r="L1555" i="5"/>
  <c r="M1555" i="5" s="1"/>
  <c r="L1554" i="5"/>
  <c r="M1554" i="5" s="1"/>
  <c r="L1553" i="5"/>
  <c r="M1553" i="5" s="1"/>
  <c r="L1552" i="5"/>
  <c r="M1552" i="5" s="1"/>
  <c r="L1551" i="5"/>
  <c r="M1551" i="5" s="1"/>
  <c r="L1550" i="5"/>
  <c r="M1550" i="5" s="1"/>
  <c r="L1549" i="5"/>
  <c r="M1549" i="5" s="1"/>
  <c r="L1548" i="5"/>
  <c r="M1548" i="5" s="1"/>
  <c r="L1547" i="5"/>
  <c r="M1547" i="5" s="1"/>
  <c r="L1546" i="5"/>
  <c r="M1546" i="5" s="1"/>
  <c r="L1545" i="5"/>
  <c r="M1545" i="5" s="1"/>
  <c r="L1544" i="5"/>
  <c r="M1544" i="5" s="1"/>
  <c r="L1543" i="5"/>
  <c r="M1543" i="5" s="1"/>
  <c r="L1542" i="5"/>
  <c r="M1542" i="5" s="1"/>
  <c r="L1541" i="5"/>
  <c r="M1541" i="5" s="1"/>
  <c r="L1540" i="5"/>
  <c r="M1540" i="5" s="1"/>
  <c r="L1539" i="5"/>
  <c r="M1539" i="5" s="1"/>
  <c r="L1538" i="5"/>
  <c r="M1538" i="5" s="1"/>
  <c r="L1537" i="5"/>
  <c r="M1537" i="5" s="1"/>
  <c r="L1536" i="5"/>
  <c r="M1536" i="5" s="1"/>
  <c r="L1535" i="5"/>
  <c r="M1535" i="5" s="1"/>
  <c r="L1534" i="5"/>
  <c r="M1534" i="5" s="1"/>
  <c r="L1533" i="5"/>
  <c r="M1533" i="5" s="1"/>
  <c r="L1532" i="5"/>
  <c r="M1532" i="5" s="1"/>
  <c r="L1531" i="5"/>
  <c r="M1531" i="5" s="1"/>
  <c r="L1530" i="5"/>
  <c r="M1530" i="5" s="1"/>
  <c r="L1529" i="5"/>
  <c r="M1529" i="5" s="1"/>
  <c r="L1528" i="5"/>
  <c r="M1528" i="5" s="1"/>
  <c r="L1527" i="5"/>
  <c r="M1527" i="5" s="1"/>
  <c r="L1526" i="5"/>
  <c r="M1526" i="5" s="1"/>
  <c r="L1525" i="5"/>
  <c r="M1525" i="5" s="1"/>
  <c r="L1524" i="5"/>
  <c r="M1524" i="5" s="1"/>
  <c r="L1523" i="5"/>
  <c r="M1523" i="5" s="1"/>
  <c r="L1522" i="5"/>
  <c r="M1522" i="5" s="1"/>
  <c r="L1521" i="5"/>
  <c r="M1521" i="5" s="1"/>
  <c r="L1520" i="5"/>
  <c r="M1520" i="5" s="1"/>
  <c r="L1519" i="5"/>
  <c r="M1519" i="5" s="1"/>
  <c r="L1518" i="5"/>
  <c r="M1518" i="5" s="1"/>
  <c r="L1517" i="5"/>
  <c r="M1517" i="5" s="1"/>
  <c r="L1516" i="5"/>
  <c r="M1516" i="5" s="1"/>
  <c r="L1515" i="5"/>
  <c r="M1515" i="5" s="1"/>
  <c r="L1514" i="5"/>
  <c r="M1514" i="5" s="1"/>
  <c r="L1513" i="5"/>
  <c r="M1513" i="5" s="1"/>
  <c r="L1512" i="5"/>
  <c r="M1512" i="5" s="1"/>
  <c r="L1511" i="5"/>
  <c r="M1511" i="5" s="1"/>
  <c r="L1510" i="5"/>
  <c r="M1510" i="5" s="1"/>
  <c r="L1509" i="5"/>
  <c r="M1509" i="5" s="1"/>
  <c r="L1508" i="5"/>
  <c r="M1508" i="5" s="1"/>
  <c r="L1507" i="5"/>
  <c r="M1507" i="5" s="1"/>
  <c r="L1506" i="5"/>
  <c r="M1506" i="5" s="1"/>
  <c r="L1505" i="5"/>
  <c r="M1505" i="5" s="1"/>
  <c r="L1504" i="5"/>
  <c r="M1504" i="5" s="1"/>
  <c r="L1503" i="5"/>
  <c r="M1503" i="5" s="1"/>
  <c r="L1502" i="5"/>
  <c r="M1502" i="5" s="1"/>
  <c r="L1501" i="5"/>
  <c r="M1501" i="5" s="1"/>
  <c r="L1500" i="5"/>
  <c r="M1500" i="5" s="1"/>
  <c r="L1499" i="5"/>
  <c r="M1499" i="5" s="1"/>
  <c r="L1498" i="5"/>
  <c r="M1498" i="5" s="1"/>
  <c r="L1497" i="5"/>
  <c r="M1497" i="5" s="1"/>
  <c r="L1496" i="5"/>
  <c r="M1496" i="5" s="1"/>
  <c r="L1495" i="5"/>
  <c r="M1495" i="5" s="1"/>
  <c r="L1494" i="5"/>
  <c r="M1494" i="5" s="1"/>
  <c r="L1493" i="5"/>
  <c r="M1493" i="5" s="1"/>
  <c r="L1492" i="5"/>
  <c r="M1492" i="5" s="1"/>
  <c r="L1491" i="5"/>
  <c r="M1491" i="5" s="1"/>
  <c r="L1490" i="5"/>
  <c r="M1490" i="5" s="1"/>
  <c r="L1489" i="5"/>
  <c r="M1489" i="5" s="1"/>
  <c r="L1488" i="5"/>
  <c r="M1488" i="5" s="1"/>
  <c r="L1487" i="5"/>
  <c r="M1487" i="5" s="1"/>
  <c r="L1486" i="5"/>
  <c r="M1486" i="5" s="1"/>
  <c r="L1485" i="5"/>
  <c r="M1485" i="5" s="1"/>
  <c r="L1484" i="5"/>
  <c r="M1484" i="5" s="1"/>
  <c r="L1483" i="5"/>
  <c r="M1483" i="5" s="1"/>
  <c r="L1482" i="5"/>
  <c r="M1482" i="5" s="1"/>
  <c r="L1481" i="5"/>
  <c r="M1481" i="5" s="1"/>
  <c r="L1480" i="5"/>
  <c r="M1480" i="5" s="1"/>
  <c r="L1479" i="5"/>
  <c r="M1479" i="5" s="1"/>
  <c r="L1478" i="5"/>
  <c r="M1478" i="5" s="1"/>
  <c r="L1477" i="5"/>
  <c r="M1477" i="5" s="1"/>
  <c r="L1476" i="5"/>
  <c r="M1476" i="5" s="1"/>
  <c r="L1475" i="5"/>
  <c r="M1475" i="5" s="1"/>
  <c r="L1474" i="5"/>
  <c r="M1474" i="5" s="1"/>
  <c r="L1473" i="5"/>
  <c r="M1473" i="5" s="1"/>
  <c r="L1472" i="5"/>
  <c r="M1472" i="5" s="1"/>
  <c r="L1471" i="5"/>
  <c r="M1471" i="5" s="1"/>
  <c r="L1470" i="5"/>
  <c r="M1470" i="5" s="1"/>
  <c r="L1469" i="5"/>
  <c r="M1469" i="5" s="1"/>
  <c r="L1468" i="5"/>
  <c r="M1468" i="5" s="1"/>
  <c r="L1467" i="5"/>
  <c r="M1467" i="5" s="1"/>
  <c r="L1466" i="5"/>
  <c r="M1466" i="5" s="1"/>
  <c r="L1465" i="5"/>
  <c r="M1465" i="5" s="1"/>
  <c r="L1464" i="5"/>
  <c r="M1464" i="5" s="1"/>
  <c r="L1463" i="5"/>
  <c r="M1463" i="5" s="1"/>
  <c r="L1462" i="5"/>
  <c r="M1462" i="5" s="1"/>
  <c r="L1461" i="5"/>
  <c r="M1461" i="5" s="1"/>
  <c r="L1460" i="5"/>
  <c r="M1460" i="5" s="1"/>
  <c r="L1459" i="5"/>
  <c r="M1459" i="5" s="1"/>
  <c r="L1458" i="5"/>
  <c r="M1458" i="5" s="1"/>
  <c r="L1457" i="5"/>
  <c r="M1457" i="5" s="1"/>
  <c r="L1456" i="5"/>
  <c r="M1456" i="5" s="1"/>
  <c r="L1455" i="5"/>
  <c r="M1455" i="5" s="1"/>
  <c r="L1454" i="5"/>
  <c r="M1454" i="5" s="1"/>
  <c r="L1453" i="5"/>
  <c r="M1453" i="5" s="1"/>
  <c r="L1452" i="5"/>
  <c r="M1452" i="5" s="1"/>
  <c r="L1451" i="5"/>
  <c r="M1451" i="5" s="1"/>
  <c r="L1450" i="5"/>
  <c r="M1450" i="5" s="1"/>
  <c r="L1449" i="5"/>
  <c r="M1449" i="5" s="1"/>
  <c r="L1448" i="5"/>
  <c r="M1448" i="5" s="1"/>
  <c r="L1447" i="5"/>
  <c r="M1447" i="5" s="1"/>
  <c r="L1446" i="5"/>
  <c r="M1446" i="5" s="1"/>
  <c r="L1445" i="5"/>
  <c r="M1445" i="5" s="1"/>
  <c r="L1444" i="5"/>
  <c r="M1444" i="5" s="1"/>
  <c r="L1443" i="5"/>
  <c r="M1443" i="5" s="1"/>
  <c r="L1442" i="5"/>
  <c r="M1442" i="5" s="1"/>
  <c r="L1441" i="5"/>
  <c r="M1441" i="5" s="1"/>
  <c r="L1440" i="5"/>
  <c r="M1440" i="5" s="1"/>
  <c r="L1439" i="5"/>
  <c r="M1439" i="5" s="1"/>
  <c r="L1438" i="5"/>
  <c r="M1438" i="5" s="1"/>
  <c r="L1437" i="5"/>
  <c r="M1437" i="5" s="1"/>
  <c r="L1436" i="5"/>
  <c r="M1436" i="5" s="1"/>
  <c r="L1435" i="5"/>
  <c r="M1435" i="5" s="1"/>
  <c r="L1434" i="5"/>
  <c r="M1434" i="5" s="1"/>
  <c r="L1433" i="5"/>
  <c r="M1433" i="5" s="1"/>
  <c r="L1432" i="5"/>
  <c r="M1432" i="5" s="1"/>
  <c r="L1431" i="5"/>
  <c r="M1431" i="5" s="1"/>
  <c r="L1430" i="5"/>
  <c r="M1430" i="5" s="1"/>
  <c r="L1429" i="5"/>
  <c r="M1429" i="5" s="1"/>
  <c r="L1428" i="5"/>
  <c r="M1428" i="5" s="1"/>
  <c r="L1427" i="5"/>
  <c r="M1427" i="5" s="1"/>
  <c r="L1426" i="5"/>
  <c r="M1426" i="5" s="1"/>
  <c r="L1425" i="5"/>
  <c r="M1425" i="5" s="1"/>
  <c r="L1424" i="5"/>
  <c r="M1424" i="5" s="1"/>
  <c r="L1423" i="5"/>
  <c r="M1423" i="5" s="1"/>
  <c r="L1422" i="5"/>
  <c r="M1422" i="5" s="1"/>
  <c r="L1421" i="5"/>
  <c r="M1421" i="5" s="1"/>
  <c r="L1420" i="5"/>
  <c r="M1420" i="5" s="1"/>
  <c r="L1419" i="5"/>
  <c r="M1419" i="5" s="1"/>
  <c r="L1418" i="5"/>
  <c r="M1418" i="5" s="1"/>
  <c r="L1417" i="5"/>
  <c r="M1417" i="5" s="1"/>
  <c r="L1416" i="5"/>
  <c r="M1416" i="5" s="1"/>
  <c r="L1415" i="5"/>
  <c r="M1415" i="5" s="1"/>
  <c r="L1414" i="5"/>
  <c r="M1414" i="5" s="1"/>
  <c r="L1413" i="5"/>
  <c r="M1413" i="5" s="1"/>
  <c r="L1412" i="5"/>
  <c r="M1412" i="5" s="1"/>
  <c r="L1411" i="5"/>
  <c r="M1411" i="5" s="1"/>
  <c r="L1410" i="5"/>
  <c r="M1410" i="5" s="1"/>
  <c r="L1409" i="5"/>
  <c r="M1409" i="5" s="1"/>
  <c r="L1408" i="5"/>
  <c r="M1408" i="5" s="1"/>
  <c r="L1407" i="5"/>
  <c r="M1407" i="5" s="1"/>
  <c r="L1406" i="5"/>
  <c r="M1406" i="5" s="1"/>
  <c r="L1405" i="5"/>
  <c r="M1405" i="5" s="1"/>
  <c r="L1404" i="5"/>
  <c r="M1404" i="5" s="1"/>
  <c r="L1403" i="5"/>
  <c r="M1403" i="5" s="1"/>
  <c r="L1402" i="5"/>
  <c r="M1402" i="5" s="1"/>
  <c r="L1401" i="5"/>
  <c r="M1401" i="5" s="1"/>
  <c r="L1400" i="5"/>
  <c r="M1400" i="5" s="1"/>
  <c r="L1399" i="5"/>
  <c r="M1399" i="5" s="1"/>
  <c r="L1398" i="5"/>
  <c r="M1398" i="5" s="1"/>
  <c r="L1397" i="5"/>
  <c r="M1397" i="5" s="1"/>
  <c r="L1396" i="5"/>
  <c r="M1396" i="5" s="1"/>
  <c r="L1395" i="5"/>
  <c r="M1395" i="5" s="1"/>
  <c r="L1394" i="5"/>
  <c r="M1394" i="5" s="1"/>
  <c r="L1393" i="5"/>
  <c r="M1393" i="5" s="1"/>
  <c r="L1392" i="5"/>
  <c r="M1392" i="5" s="1"/>
  <c r="L1391" i="5"/>
  <c r="M1391" i="5" s="1"/>
  <c r="L1390" i="5"/>
  <c r="M1390" i="5" s="1"/>
  <c r="L1389" i="5"/>
  <c r="M1389" i="5" s="1"/>
  <c r="L1388" i="5"/>
  <c r="M1388" i="5" s="1"/>
  <c r="L1387" i="5"/>
  <c r="M1387" i="5" s="1"/>
  <c r="L1386" i="5"/>
  <c r="M1386" i="5" s="1"/>
  <c r="L1385" i="5"/>
  <c r="M1385" i="5" s="1"/>
  <c r="L1384" i="5"/>
  <c r="M1384" i="5" s="1"/>
  <c r="L1383" i="5"/>
  <c r="M1383" i="5" s="1"/>
  <c r="L1382" i="5"/>
  <c r="M1382" i="5" s="1"/>
  <c r="L1381" i="5"/>
  <c r="M1381" i="5" s="1"/>
  <c r="L1380" i="5"/>
  <c r="M1380" i="5" s="1"/>
  <c r="L1379" i="5"/>
  <c r="M1379" i="5" s="1"/>
  <c r="L1378" i="5"/>
  <c r="M1378" i="5" s="1"/>
  <c r="L1377" i="5"/>
  <c r="M1377" i="5" s="1"/>
  <c r="L1376" i="5"/>
  <c r="M1376" i="5" s="1"/>
  <c r="L1375" i="5"/>
  <c r="M1375" i="5" s="1"/>
  <c r="L1374" i="5"/>
  <c r="M1374" i="5" s="1"/>
  <c r="L1373" i="5"/>
  <c r="M1373" i="5" s="1"/>
  <c r="L1372" i="5"/>
  <c r="M1372" i="5" s="1"/>
  <c r="L1371" i="5"/>
  <c r="M1371" i="5" s="1"/>
  <c r="L1370" i="5"/>
  <c r="M1370" i="5" s="1"/>
  <c r="L1369" i="5"/>
  <c r="M1369" i="5" s="1"/>
  <c r="L1368" i="5"/>
  <c r="M1368" i="5" s="1"/>
  <c r="L1367" i="5"/>
  <c r="M1367" i="5" s="1"/>
  <c r="L1366" i="5"/>
  <c r="M1366" i="5" s="1"/>
  <c r="L1365" i="5"/>
  <c r="M1365" i="5" s="1"/>
  <c r="L1364" i="5"/>
  <c r="M1364" i="5" s="1"/>
  <c r="L1363" i="5"/>
  <c r="M1363" i="5" s="1"/>
  <c r="L1362" i="5"/>
  <c r="M1362" i="5" s="1"/>
  <c r="L1361" i="5"/>
  <c r="M1361" i="5" s="1"/>
  <c r="L1360" i="5"/>
  <c r="M1360" i="5" s="1"/>
  <c r="L1359" i="5"/>
  <c r="M1359" i="5" s="1"/>
  <c r="L1358" i="5"/>
  <c r="M1358" i="5" s="1"/>
  <c r="L1357" i="5"/>
  <c r="M1357" i="5" s="1"/>
  <c r="L1356" i="5"/>
  <c r="M1356" i="5" s="1"/>
  <c r="L1355" i="5"/>
  <c r="M1355" i="5" s="1"/>
  <c r="L1354" i="5"/>
  <c r="M1354" i="5" s="1"/>
  <c r="L1353" i="5"/>
  <c r="M1353" i="5" s="1"/>
  <c r="L1352" i="5"/>
  <c r="M1352" i="5" s="1"/>
  <c r="L1351" i="5"/>
  <c r="M1351" i="5" s="1"/>
  <c r="L1350" i="5"/>
  <c r="M1350" i="5" s="1"/>
  <c r="L1349" i="5"/>
  <c r="M1349" i="5" s="1"/>
  <c r="L1348" i="5"/>
  <c r="M1348" i="5" s="1"/>
  <c r="L1347" i="5"/>
  <c r="M1347" i="5" s="1"/>
  <c r="L1346" i="5"/>
  <c r="M1346" i="5" s="1"/>
  <c r="L1345" i="5"/>
  <c r="M1345" i="5" s="1"/>
  <c r="L1344" i="5"/>
  <c r="M1344" i="5" s="1"/>
  <c r="L1343" i="5"/>
  <c r="M1343" i="5" s="1"/>
  <c r="L1342" i="5"/>
  <c r="M1342" i="5" s="1"/>
  <c r="L1341" i="5"/>
  <c r="M1341" i="5" s="1"/>
  <c r="L1340" i="5"/>
  <c r="M1340" i="5" s="1"/>
  <c r="L1339" i="5"/>
  <c r="M1339" i="5" s="1"/>
  <c r="L1338" i="5"/>
  <c r="M1338" i="5" s="1"/>
  <c r="L1337" i="5"/>
  <c r="M1337" i="5" s="1"/>
  <c r="L1336" i="5"/>
  <c r="M1336" i="5" s="1"/>
  <c r="L1335" i="5"/>
  <c r="M1335" i="5" s="1"/>
  <c r="L1334" i="5"/>
  <c r="M1334" i="5" s="1"/>
  <c r="L1333" i="5"/>
  <c r="M1333" i="5" s="1"/>
  <c r="L1332" i="5"/>
  <c r="M1332" i="5" s="1"/>
  <c r="L1331" i="5"/>
  <c r="M1331" i="5" s="1"/>
  <c r="L1330" i="5"/>
  <c r="M1330" i="5" s="1"/>
  <c r="L1329" i="5"/>
  <c r="M1329" i="5" s="1"/>
  <c r="L1328" i="5"/>
  <c r="M1328" i="5" s="1"/>
  <c r="L1327" i="5"/>
  <c r="M1327" i="5" s="1"/>
  <c r="L1326" i="5"/>
  <c r="M1326" i="5" s="1"/>
  <c r="L1325" i="5"/>
  <c r="M1325" i="5" s="1"/>
  <c r="L1324" i="5"/>
  <c r="M1324" i="5" s="1"/>
  <c r="L1323" i="5"/>
  <c r="M1323" i="5" s="1"/>
  <c r="L1322" i="5"/>
  <c r="M1322" i="5" s="1"/>
  <c r="L1321" i="5"/>
  <c r="M1321" i="5" s="1"/>
  <c r="L1320" i="5"/>
  <c r="M1320" i="5" s="1"/>
  <c r="L1319" i="5"/>
  <c r="M1319" i="5" s="1"/>
  <c r="L1318" i="5"/>
  <c r="M1318" i="5" s="1"/>
  <c r="L1317" i="5"/>
  <c r="M1317" i="5" s="1"/>
  <c r="L1316" i="5"/>
  <c r="M1316" i="5" s="1"/>
  <c r="L1315" i="5"/>
  <c r="M1315" i="5" s="1"/>
  <c r="L1314" i="5"/>
  <c r="M1314" i="5" s="1"/>
  <c r="L1313" i="5"/>
  <c r="M1313" i="5" s="1"/>
  <c r="L1312" i="5"/>
  <c r="M1312" i="5" s="1"/>
  <c r="L1311" i="5"/>
  <c r="M1311" i="5" s="1"/>
  <c r="L1310" i="5"/>
  <c r="M1310" i="5" s="1"/>
  <c r="L1309" i="5"/>
  <c r="M1309" i="5" s="1"/>
  <c r="L1308" i="5"/>
  <c r="M1308" i="5" s="1"/>
  <c r="L1307" i="5"/>
  <c r="M1307" i="5" s="1"/>
  <c r="L1306" i="5"/>
  <c r="M1306" i="5" s="1"/>
  <c r="L1305" i="5"/>
  <c r="M1305" i="5" s="1"/>
  <c r="L1304" i="5"/>
  <c r="M1304" i="5" s="1"/>
  <c r="L1303" i="5"/>
  <c r="M1303" i="5" s="1"/>
  <c r="L1302" i="5"/>
  <c r="M1302" i="5" s="1"/>
  <c r="L1301" i="5"/>
  <c r="M1301" i="5" s="1"/>
  <c r="L1300" i="5"/>
  <c r="M1300" i="5" s="1"/>
  <c r="L1299" i="5"/>
  <c r="M1299" i="5" s="1"/>
  <c r="L1298" i="5"/>
  <c r="M1298" i="5" s="1"/>
  <c r="L1297" i="5"/>
  <c r="M1297" i="5" s="1"/>
  <c r="L1296" i="5"/>
  <c r="M1296" i="5" s="1"/>
  <c r="L1295" i="5"/>
  <c r="M1295" i="5" s="1"/>
  <c r="L1294" i="5"/>
  <c r="M1294" i="5" s="1"/>
  <c r="L1293" i="5"/>
  <c r="M1293" i="5" s="1"/>
  <c r="L1292" i="5"/>
  <c r="M1292" i="5" s="1"/>
  <c r="L1291" i="5"/>
  <c r="M1291" i="5" s="1"/>
  <c r="L1290" i="5"/>
  <c r="M1290" i="5" s="1"/>
  <c r="L1289" i="5"/>
  <c r="M1289" i="5" s="1"/>
  <c r="L1288" i="5"/>
  <c r="M1288" i="5" s="1"/>
  <c r="L1287" i="5"/>
  <c r="M1287" i="5" s="1"/>
  <c r="L1286" i="5"/>
  <c r="M1286" i="5" s="1"/>
  <c r="L1285" i="5"/>
  <c r="M1285" i="5" s="1"/>
  <c r="L1284" i="5"/>
  <c r="M1284" i="5" s="1"/>
  <c r="L1283" i="5"/>
  <c r="M1283" i="5" s="1"/>
  <c r="L1282" i="5"/>
  <c r="M1282" i="5" s="1"/>
  <c r="L1281" i="5"/>
  <c r="M1281" i="5" s="1"/>
  <c r="L1280" i="5"/>
  <c r="M1280" i="5" s="1"/>
  <c r="L1279" i="5"/>
  <c r="M1279" i="5" s="1"/>
  <c r="L1278" i="5"/>
  <c r="M1278" i="5" s="1"/>
  <c r="L1277" i="5"/>
  <c r="M1277" i="5" s="1"/>
  <c r="L1276" i="5"/>
  <c r="M1276" i="5" s="1"/>
  <c r="L1275" i="5"/>
  <c r="M1275" i="5" s="1"/>
  <c r="L1274" i="5"/>
  <c r="M1274" i="5" s="1"/>
  <c r="L1273" i="5"/>
  <c r="M1273" i="5" s="1"/>
  <c r="L1272" i="5"/>
  <c r="M1272" i="5" s="1"/>
  <c r="L1271" i="5"/>
  <c r="M1271" i="5" s="1"/>
  <c r="L1270" i="5"/>
  <c r="M1270" i="5" s="1"/>
  <c r="L1269" i="5"/>
  <c r="M1269" i="5" s="1"/>
  <c r="L1268" i="5"/>
  <c r="M1268" i="5" s="1"/>
  <c r="L1267" i="5"/>
  <c r="M1267" i="5" s="1"/>
  <c r="L1266" i="5"/>
  <c r="M1266" i="5" s="1"/>
  <c r="L1265" i="5"/>
  <c r="M1265" i="5" s="1"/>
  <c r="L1264" i="5"/>
  <c r="M1264" i="5" s="1"/>
  <c r="L1263" i="5"/>
  <c r="M1263" i="5" s="1"/>
  <c r="L1262" i="5"/>
  <c r="M1262" i="5" s="1"/>
  <c r="L1261" i="5"/>
  <c r="M1261" i="5" s="1"/>
  <c r="L1260" i="5"/>
  <c r="M1260" i="5" s="1"/>
  <c r="L1259" i="5"/>
  <c r="M1259" i="5" s="1"/>
  <c r="L1258" i="5"/>
  <c r="M1258" i="5" s="1"/>
  <c r="L1257" i="5"/>
  <c r="M1257" i="5" s="1"/>
  <c r="L1256" i="5"/>
  <c r="M1256" i="5" s="1"/>
  <c r="L1255" i="5"/>
  <c r="M1255" i="5" s="1"/>
  <c r="L1254" i="5"/>
  <c r="M1254" i="5" s="1"/>
  <c r="L1253" i="5"/>
  <c r="M1253" i="5" s="1"/>
  <c r="L1252" i="5"/>
  <c r="M1252" i="5" s="1"/>
  <c r="L1251" i="5"/>
  <c r="M1251" i="5" s="1"/>
  <c r="L1250" i="5"/>
  <c r="M1250" i="5" s="1"/>
  <c r="L1249" i="5"/>
  <c r="M1249" i="5" s="1"/>
  <c r="L1248" i="5"/>
  <c r="M1248" i="5" s="1"/>
  <c r="L1247" i="5"/>
  <c r="M1247" i="5" s="1"/>
  <c r="L1246" i="5"/>
  <c r="M1246" i="5" s="1"/>
  <c r="L1245" i="5"/>
  <c r="M1245" i="5" s="1"/>
  <c r="L1244" i="5"/>
  <c r="M1244" i="5" s="1"/>
  <c r="L1243" i="5"/>
  <c r="M1243" i="5" s="1"/>
  <c r="L1242" i="5"/>
  <c r="M1242" i="5" s="1"/>
  <c r="L1241" i="5"/>
  <c r="M1241" i="5" s="1"/>
  <c r="L1240" i="5"/>
  <c r="M1240" i="5" s="1"/>
  <c r="L1239" i="5"/>
  <c r="M1239" i="5" s="1"/>
  <c r="L1238" i="5"/>
  <c r="M1238" i="5" s="1"/>
  <c r="L1237" i="5"/>
  <c r="M1237" i="5" s="1"/>
  <c r="L1236" i="5"/>
  <c r="M1236" i="5" s="1"/>
  <c r="L1235" i="5"/>
  <c r="M1235" i="5" s="1"/>
  <c r="L1234" i="5"/>
  <c r="M1234" i="5" s="1"/>
  <c r="L1233" i="5"/>
  <c r="M1233" i="5" s="1"/>
  <c r="L1232" i="5"/>
  <c r="M1232" i="5" s="1"/>
  <c r="L1231" i="5"/>
  <c r="M1231" i="5" s="1"/>
  <c r="L1230" i="5"/>
  <c r="M1230" i="5" s="1"/>
  <c r="L1229" i="5"/>
  <c r="M1229" i="5" s="1"/>
  <c r="L1228" i="5"/>
  <c r="M1228" i="5" s="1"/>
  <c r="L1227" i="5"/>
  <c r="M1227" i="5" s="1"/>
  <c r="L1226" i="5"/>
  <c r="M1226" i="5" s="1"/>
  <c r="L1225" i="5"/>
  <c r="M1225" i="5" s="1"/>
  <c r="L1224" i="5"/>
  <c r="M1224" i="5" s="1"/>
  <c r="L1223" i="5"/>
  <c r="M1223" i="5" s="1"/>
  <c r="L1222" i="5"/>
  <c r="M1222" i="5" s="1"/>
  <c r="L1221" i="5"/>
  <c r="M1221" i="5" s="1"/>
  <c r="L1220" i="5"/>
  <c r="M1220" i="5" s="1"/>
  <c r="L1219" i="5"/>
  <c r="M1219" i="5" s="1"/>
  <c r="L1218" i="5"/>
  <c r="M1218" i="5" s="1"/>
  <c r="L1217" i="5"/>
  <c r="M1217" i="5" s="1"/>
  <c r="L1216" i="5"/>
  <c r="M1216" i="5" s="1"/>
  <c r="L1215" i="5"/>
  <c r="M1215" i="5" s="1"/>
  <c r="L1214" i="5"/>
  <c r="M1214" i="5" s="1"/>
  <c r="L1213" i="5"/>
  <c r="M1213" i="5" s="1"/>
  <c r="L1212" i="5"/>
  <c r="M1212" i="5" s="1"/>
  <c r="L1211" i="5"/>
  <c r="M1211" i="5" s="1"/>
  <c r="L1210" i="5"/>
  <c r="M1210" i="5" s="1"/>
  <c r="L1209" i="5"/>
  <c r="M1209" i="5" s="1"/>
  <c r="L1208" i="5"/>
  <c r="M1208" i="5" s="1"/>
  <c r="L1207" i="5"/>
  <c r="M1207" i="5" s="1"/>
  <c r="L1206" i="5"/>
  <c r="M1206" i="5" s="1"/>
  <c r="L1205" i="5"/>
  <c r="M1205" i="5" s="1"/>
  <c r="L1204" i="5"/>
  <c r="M1204" i="5" s="1"/>
  <c r="L1203" i="5"/>
  <c r="M1203" i="5" s="1"/>
  <c r="L1202" i="5"/>
  <c r="M1202" i="5" s="1"/>
  <c r="L1201" i="5"/>
  <c r="M1201" i="5" s="1"/>
  <c r="L1200" i="5"/>
  <c r="M1200" i="5" s="1"/>
  <c r="L1199" i="5"/>
  <c r="M1199" i="5" s="1"/>
  <c r="L1198" i="5"/>
  <c r="M1198" i="5" s="1"/>
  <c r="L1197" i="5"/>
  <c r="M1197" i="5" s="1"/>
  <c r="L1196" i="5"/>
  <c r="M1196" i="5" s="1"/>
  <c r="L1195" i="5"/>
  <c r="M1195" i="5" s="1"/>
  <c r="L1194" i="5"/>
  <c r="M1194" i="5" s="1"/>
  <c r="L1193" i="5"/>
  <c r="M1193" i="5" s="1"/>
  <c r="L1192" i="5"/>
  <c r="M1192" i="5" s="1"/>
  <c r="L1191" i="5"/>
  <c r="M1191" i="5" s="1"/>
  <c r="L1190" i="5"/>
  <c r="M1190" i="5" s="1"/>
  <c r="L1189" i="5"/>
  <c r="M1189" i="5" s="1"/>
  <c r="L1188" i="5"/>
  <c r="M1188" i="5" s="1"/>
  <c r="L1187" i="5"/>
  <c r="M1187" i="5" s="1"/>
  <c r="L1186" i="5"/>
  <c r="M1186" i="5" s="1"/>
  <c r="L1185" i="5"/>
  <c r="M1185" i="5" s="1"/>
  <c r="L1184" i="5"/>
  <c r="M1184" i="5" s="1"/>
  <c r="L1183" i="5"/>
  <c r="M1183" i="5" s="1"/>
  <c r="L1182" i="5"/>
  <c r="M1182" i="5" s="1"/>
  <c r="L1181" i="5"/>
  <c r="M1181" i="5" s="1"/>
  <c r="L1180" i="5"/>
  <c r="M1180" i="5" s="1"/>
  <c r="L1179" i="5"/>
  <c r="M1179" i="5" s="1"/>
  <c r="L1178" i="5"/>
  <c r="M1178" i="5" s="1"/>
  <c r="L1177" i="5"/>
  <c r="M1177" i="5" s="1"/>
  <c r="L1176" i="5"/>
  <c r="M1176" i="5" s="1"/>
  <c r="L1175" i="5"/>
  <c r="M1175" i="5" s="1"/>
  <c r="L1174" i="5"/>
  <c r="M1174" i="5" s="1"/>
  <c r="L1173" i="5"/>
  <c r="M1173" i="5" s="1"/>
  <c r="L1172" i="5"/>
  <c r="M1172" i="5" s="1"/>
  <c r="L1171" i="5"/>
  <c r="M1171" i="5" s="1"/>
  <c r="L1170" i="5"/>
  <c r="M1170" i="5" s="1"/>
  <c r="L1169" i="5"/>
  <c r="M1169" i="5" s="1"/>
  <c r="L1168" i="5"/>
  <c r="M1168" i="5" s="1"/>
  <c r="L1167" i="5"/>
  <c r="M1167" i="5" s="1"/>
  <c r="L1166" i="5"/>
  <c r="M1166" i="5" s="1"/>
  <c r="L1165" i="5"/>
  <c r="M1165" i="5" s="1"/>
  <c r="L1164" i="5"/>
  <c r="M1164" i="5" s="1"/>
  <c r="L1163" i="5"/>
  <c r="M1163" i="5" s="1"/>
  <c r="L1162" i="5"/>
  <c r="M1162" i="5" s="1"/>
  <c r="L1161" i="5"/>
  <c r="M1161" i="5" s="1"/>
  <c r="L1160" i="5"/>
  <c r="M1160" i="5" s="1"/>
  <c r="L1159" i="5"/>
  <c r="M1159" i="5" s="1"/>
  <c r="L1158" i="5"/>
  <c r="M1158" i="5" s="1"/>
  <c r="L1157" i="5"/>
  <c r="M1157" i="5" s="1"/>
  <c r="L1156" i="5"/>
  <c r="M1156" i="5" s="1"/>
  <c r="L1155" i="5"/>
  <c r="M1155" i="5" s="1"/>
  <c r="L1154" i="5"/>
  <c r="M1154" i="5" s="1"/>
  <c r="L1153" i="5"/>
  <c r="M1153" i="5" s="1"/>
  <c r="L1152" i="5"/>
  <c r="M1152" i="5" s="1"/>
  <c r="L1151" i="5"/>
  <c r="M1151" i="5" s="1"/>
  <c r="L1150" i="5"/>
  <c r="M1150" i="5" s="1"/>
  <c r="L1149" i="5"/>
  <c r="M1149" i="5" s="1"/>
  <c r="L1148" i="5"/>
  <c r="M1148" i="5" s="1"/>
  <c r="L1147" i="5"/>
  <c r="M1147" i="5" s="1"/>
  <c r="L1146" i="5"/>
  <c r="M1146" i="5" s="1"/>
  <c r="L1145" i="5"/>
  <c r="M1145" i="5" s="1"/>
  <c r="L1144" i="5"/>
  <c r="M1144" i="5" s="1"/>
  <c r="L1143" i="5"/>
  <c r="M1143" i="5" s="1"/>
  <c r="L1142" i="5"/>
  <c r="M1142" i="5" s="1"/>
  <c r="L1141" i="5"/>
  <c r="M1141" i="5" s="1"/>
  <c r="L1140" i="5"/>
  <c r="M1140" i="5" s="1"/>
  <c r="L1139" i="5"/>
  <c r="M1139" i="5" s="1"/>
  <c r="L1138" i="5"/>
  <c r="M1138" i="5" s="1"/>
  <c r="L1137" i="5"/>
  <c r="M1137" i="5" s="1"/>
  <c r="L1136" i="5"/>
  <c r="M1136" i="5" s="1"/>
  <c r="L1135" i="5"/>
  <c r="M1135" i="5" s="1"/>
  <c r="L1134" i="5"/>
  <c r="M1134" i="5" s="1"/>
  <c r="L1133" i="5"/>
  <c r="M1133" i="5" s="1"/>
  <c r="L1132" i="5"/>
  <c r="M1132" i="5" s="1"/>
  <c r="L1131" i="5"/>
  <c r="M1131" i="5" s="1"/>
  <c r="L1130" i="5"/>
  <c r="M1130" i="5" s="1"/>
  <c r="L1129" i="5"/>
  <c r="M1129" i="5" s="1"/>
  <c r="L1128" i="5"/>
  <c r="M1128" i="5" s="1"/>
  <c r="L1127" i="5"/>
  <c r="M1127" i="5" s="1"/>
  <c r="L1126" i="5"/>
  <c r="M1126" i="5" s="1"/>
  <c r="L1125" i="5"/>
  <c r="M1125" i="5" s="1"/>
  <c r="L1124" i="5"/>
  <c r="M1124" i="5" s="1"/>
  <c r="L1123" i="5"/>
  <c r="M1123" i="5" s="1"/>
  <c r="L1122" i="5"/>
  <c r="M1122" i="5" s="1"/>
  <c r="L1121" i="5"/>
  <c r="M1121" i="5" s="1"/>
  <c r="L1120" i="5"/>
  <c r="M1120" i="5" s="1"/>
  <c r="L1119" i="5"/>
  <c r="M1119" i="5" s="1"/>
  <c r="L1118" i="5"/>
  <c r="M1118" i="5" s="1"/>
  <c r="L1117" i="5"/>
  <c r="M1117" i="5" s="1"/>
  <c r="L1116" i="5"/>
  <c r="M1116" i="5" s="1"/>
  <c r="L1115" i="5"/>
  <c r="M1115" i="5" s="1"/>
  <c r="L1114" i="5"/>
  <c r="M1114" i="5" s="1"/>
  <c r="L1113" i="5"/>
  <c r="M1113" i="5" s="1"/>
  <c r="L1112" i="5"/>
  <c r="M1112" i="5" s="1"/>
  <c r="L1111" i="5"/>
  <c r="M1111" i="5" s="1"/>
  <c r="L1110" i="5"/>
  <c r="M1110" i="5" s="1"/>
  <c r="L1109" i="5"/>
  <c r="M1109" i="5" s="1"/>
  <c r="L1108" i="5"/>
  <c r="M1108" i="5" s="1"/>
  <c r="L1107" i="5"/>
  <c r="M1107" i="5" s="1"/>
  <c r="L1106" i="5"/>
  <c r="M1106" i="5" s="1"/>
  <c r="L1105" i="5"/>
  <c r="M1105" i="5" s="1"/>
  <c r="L1104" i="5"/>
  <c r="M1104" i="5" s="1"/>
  <c r="L1103" i="5"/>
  <c r="M1103" i="5" s="1"/>
  <c r="L1102" i="5"/>
  <c r="M1102" i="5" s="1"/>
  <c r="L1101" i="5"/>
  <c r="M1101" i="5" s="1"/>
  <c r="L1100" i="5"/>
  <c r="M1100" i="5" s="1"/>
  <c r="L1099" i="5"/>
  <c r="M1099" i="5" s="1"/>
  <c r="L1098" i="5"/>
  <c r="M1098" i="5" s="1"/>
  <c r="L1097" i="5"/>
  <c r="M1097" i="5" s="1"/>
  <c r="L1096" i="5"/>
  <c r="M1096" i="5" s="1"/>
  <c r="L1095" i="5"/>
  <c r="M1095" i="5" s="1"/>
  <c r="L1094" i="5"/>
  <c r="M1094" i="5" s="1"/>
  <c r="L1093" i="5"/>
  <c r="M1093" i="5" s="1"/>
  <c r="L1092" i="5"/>
  <c r="M1092" i="5" s="1"/>
  <c r="L1091" i="5"/>
  <c r="M1091" i="5" s="1"/>
  <c r="L1090" i="5"/>
  <c r="M1090" i="5" s="1"/>
  <c r="L1089" i="5"/>
  <c r="M1089" i="5" s="1"/>
  <c r="L1088" i="5"/>
  <c r="M1088" i="5" s="1"/>
  <c r="L1087" i="5"/>
  <c r="M1087" i="5" s="1"/>
  <c r="L1086" i="5"/>
  <c r="M1086" i="5" s="1"/>
  <c r="L1085" i="5"/>
  <c r="M1085" i="5" s="1"/>
  <c r="L1084" i="5"/>
  <c r="M1084" i="5" s="1"/>
  <c r="L1083" i="5"/>
  <c r="M1083" i="5" s="1"/>
  <c r="L1082" i="5"/>
  <c r="M1082" i="5" s="1"/>
  <c r="L1081" i="5"/>
  <c r="M1081" i="5" s="1"/>
  <c r="L1080" i="5"/>
  <c r="M1080" i="5" s="1"/>
  <c r="L1079" i="5"/>
  <c r="M1079" i="5" s="1"/>
  <c r="L1078" i="5"/>
  <c r="M1078" i="5" s="1"/>
  <c r="L1077" i="5"/>
  <c r="M1077" i="5" s="1"/>
  <c r="L1076" i="5"/>
  <c r="M1076" i="5" s="1"/>
  <c r="L1075" i="5"/>
  <c r="M1075" i="5" s="1"/>
  <c r="L1074" i="5"/>
  <c r="M1074" i="5" s="1"/>
  <c r="L1073" i="5"/>
  <c r="M1073" i="5" s="1"/>
  <c r="L1072" i="5"/>
  <c r="M1072" i="5" s="1"/>
  <c r="L1071" i="5"/>
  <c r="M1071" i="5" s="1"/>
  <c r="L1070" i="5"/>
  <c r="M1070" i="5" s="1"/>
  <c r="L1069" i="5"/>
  <c r="M1069" i="5" s="1"/>
  <c r="L1068" i="5"/>
  <c r="M1068" i="5" s="1"/>
  <c r="L1067" i="5"/>
  <c r="M1067" i="5" s="1"/>
  <c r="L1066" i="5"/>
  <c r="M1066" i="5" s="1"/>
  <c r="L1065" i="5"/>
  <c r="M1065" i="5" s="1"/>
  <c r="L1064" i="5"/>
  <c r="M1064" i="5" s="1"/>
  <c r="L1063" i="5"/>
  <c r="M1063" i="5" s="1"/>
  <c r="L1062" i="5"/>
  <c r="M1062" i="5" s="1"/>
  <c r="L1061" i="5"/>
  <c r="M1061" i="5" s="1"/>
  <c r="L1060" i="5"/>
  <c r="M1060" i="5" s="1"/>
  <c r="L1059" i="5"/>
  <c r="M1059" i="5" s="1"/>
  <c r="L1058" i="5"/>
  <c r="M1058" i="5" s="1"/>
  <c r="L1057" i="5"/>
  <c r="M1057" i="5" s="1"/>
  <c r="L1056" i="5"/>
  <c r="M1056" i="5" s="1"/>
  <c r="L1055" i="5"/>
  <c r="M1055" i="5" s="1"/>
  <c r="L1054" i="5"/>
  <c r="M1054" i="5" s="1"/>
  <c r="L1053" i="5"/>
  <c r="M1053" i="5" s="1"/>
  <c r="L1052" i="5"/>
  <c r="M1052" i="5" s="1"/>
  <c r="L1051" i="5"/>
  <c r="M1051" i="5" s="1"/>
  <c r="L1050" i="5"/>
  <c r="M1050" i="5" s="1"/>
  <c r="L1049" i="5"/>
  <c r="M1049" i="5" s="1"/>
  <c r="L1048" i="5"/>
  <c r="M1048" i="5" s="1"/>
  <c r="L1047" i="5"/>
  <c r="M1047" i="5" s="1"/>
  <c r="L1046" i="5"/>
  <c r="M1046" i="5" s="1"/>
  <c r="L1045" i="5"/>
  <c r="M1045" i="5" s="1"/>
  <c r="L1044" i="5"/>
  <c r="M1044" i="5" s="1"/>
  <c r="L1043" i="5"/>
  <c r="M1043" i="5" s="1"/>
  <c r="L1042" i="5"/>
  <c r="M1042" i="5" s="1"/>
  <c r="L1041" i="5"/>
  <c r="M1041" i="5" s="1"/>
  <c r="L1040" i="5"/>
  <c r="M1040" i="5" s="1"/>
  <c r="L1039" i="5"/>
  <c r="M1039" i="5" s="1"/>
  <c r="L1038" i="5"/>
  <c r="M1038" i="5" s="1"/>
  <c r="L1037" i="5"/>
  <c r="M1037" i="5" s="1"/>
  <c r="L1036" i="5"/>
  <c r="M1036" i="5" s="1"/>
  <c r="L1035" i="5"/>
  <c r="M1035" i="5" s="1"/>
  <c r="L1034" i="5"/>
  <c r="M1034" i="5" s="1"/>
  <c r="L1033" i="5"/>
  <c r="M1033" i="5" s="1"/>
  <c r="L1032" i="5"/>
  <c r="M1032" i="5" s="1"/>
  <c r="L1031" i="5"/>
  <c r="M1031" i="5" s="1"/>
  <c r="L1030" i="5"/>
  <c r="M1030" i="5" s="1"/>
  <c r="L1029" i="5"/>
  <c r="M1029" i="5" s="1"/>
  <c r="L1028" i="5"/>
  <c r="M1028" i="5" s="1"/>
  <c r="L1027" i="5"/>
  <c r="M1027" i="5" s="1"/>
  <c r="L1026" i="5"/>
  <c r="M1026" i="5" s="1"/>
  <c r="L1025" i="5"/>
  <c r="M1025" i="5" s="1"/>
  <c r="L1024" i="5"/>
  <c r="M1024" i="5" s="1"/>
  <c r="L1023" i="5"/>
  <c r="M1023" i="5" s="1"/>
  <c r="L1022" i="5"/>
  <c r="M1022" i="5" s="1"/>
  <c r="L1021" i="5"/>
  <c r="M1021" i="5" s="1"/>
  <c r="L1020" i="5"/>
  <c r="M1020" i="5" s="1"/>
  <c r="L1019" i="5"/>
  <c r="M1019" i="5" s="1"/>
  <c r="L1018" i="5"/>
  <c r="M1018" i="5" s="1"/>
  <c r="L1017" i="5"/>
  <c r="M1017" i="5" s="1"/>
  <c r="L1016" i="5"/>
  <c r="M1016" i="5" s="1"/>
  <c r="L1015" i="5"/>
  <c r="M1015" i="5" s="1"/>
  <c r="L1014" i="5"/>
  <c r="M1014" i="5" s="1"/>
  <c r="L1013" i="5"/>
  <c r="M1013" i="5" s="1"/>
  <c r="L1012" i="5"/>
  <c r="M1012" i="5" s="1"/>
  <c r="L1011" i="5"/>
  <c r="M1011" i="5" s="1"/>
  <c r="L1010" i="5"/>
  <c r="M1010" i="5" s="1"/>
  <c r="L1009" i="5"/>
  <c r="M1009" i="5" s="1"/>
  <c r="L1008" i="5"/>
  <c r="M1008" i="5" s="1"/>
  <c r="L1007" i="5"/>
  <c r="M1007" i="5" s="1"/>
  <c r="L1006" i="5"/>
  <c r="M1006" i="5" s="1"/>
  <c r="L1005" i="5"/>
  <c r="M1005" i="5" s="1"/>
  <c r="L1004" i="5"/>
  <c r="M1004" i="5" s="1"/>
  <c r="L1003" i="5"/>
  <c r="M1003" i="5" s="1"/>
  <c r="L1002" i="5"/>
  <c r="M1002" i="5" s="1"/>
  <c r="L1001" i="5"/>
  <c r="M1001" i="5" s="1"/>
  <c r="L1000" i="5"/>
  <c r="M1000" i="5" s="1"/>
  <c r="L999" i="5"/>
  <c r="M999" i="5" s="1"/>
  <c r="L998" i="5"/>
  <c r="M998" i="5" s="1"/>
  <c r="L997" i="5"/>
  <c r="M997" i="5" s="1"/>
  <c r="L996" i="5"/>
  <c r="M996" i="5" s="1"/>
  <c r="L995" i="5"/>
  <c r="M995" i="5" s="1"/>
  <c r="L994" i="5"/>
  <c r="M994" i="5" s="1"/>
  <c r="L993" i="5"/>
  <c r="M993" i="5" s="1"/>
  <c r="L992" i="5"/>
  <c r="M992" i="5" s="1"/>
  <c r="L991" i="5"/>
  <c r="M991" i="5" s="1"/>
  <c r="L990" i="5"/>
  <c r="M990" i="5" s="1"/>
  <c r="L989" i="5"/>
  <c r="M989" i="5" s="1"/>
  <c r="L988" i="5"/>
  <c r="M988" i="5" s="1"/>
  <c r="L987" i="5"/>
  <c r="M987" i="5" s="1"/>
  <c r="L986" i="5"/>
  <c r="M986" i="5" s="1"/>
  <c r="L985" i="5"/>
  <c r="M985" i="5" s="1"/>
  <c r="L984" i="5"/>
  <c r="M984" i="5" s="1"/>
  <c r="L983" i="5"/>
  <c r="M983" i="5" s="1"/>
  <c r="L982" i="5"/>
  <c r="M982" i="5" s="1"/>
  <c r="L981" i="5"/>
  <c r="M981" i="5" s="1"/>
  <c r="L980" i="5"/>
  <c r="M980" i="5" s="1"/>
  <c r="L979" i="5"/>
  <c r="M979" i="5" s="1"/>
  <c r="L978" i="5"/>
  <c r="M978" i="5" s="1"/>
  <c r="L977" i="5"/>
  <c r="M977" i="5" s="1"/>
  <c r="L976" i="5"/>
  <c r="M976" i="5" s="1"/>
  <c r="L975" i="5"/>
  <c r="M975" i="5" s="1"/>
  <c r="L974" i="5"/>
  <c r="M974" i="5" s="1"/>
  <c r="L973" i="5"/>
  <c r="M973" i="5" s="1"/>
  <c r="L972" i="5"/>
  <c r="M972" i="5" s="1"/>
  <c r="L971" i="5"/>
  <c r="M971" i="5" s="1"/>
  <c r="L970" i="5"/>
  <c r="M970" i="5" s="1"/>
  <c r="L969" i="5"/>
  <c r="M969" i="5" s="1"/>
  <c r="L968" i="5"/>
  <c r="M968" i="5" s="1"/>
  <c r="L967" i="5"/>
  <c r="M967" i="5" s="1"/>
  <c r="L966" i="5"/>
  <c r="M966" i="5" s="1"/>
  <c r="L965" i="5"/>
  <c r="M965" i="5" s="1"/>
  <c r="L964" i="5"/>
  <c r="M964" i="5" s="1"/>
  <c r="L963" i="5"/>
  <c r="M963" i="5" s="1"/>
  <c r="L962" i="5"/>
  <c r="M962" i="5" s="1"/>
  <c r="L961" i="5"/>
  <c r="M961" i="5" s="1"/>
  <c r="L960" i="5"/>
  <c r="M960" i="5" s="1"/>
  <c r="L959" i="5"/>
  <c r="M959" i="5" s="1"/>
  <c r="L958" i="5"/>
  <c r="M958" i="5" s="1"/>
  <c r="L957" i="5"/>
  <c r="M957" i="5" s="1"/>
  <c r="L956" i="5"/>
  <c r="M956" i="5" s="1"/>
  <c r="L955" i="5"/>
  <c r="M955" i="5" s="1"/>
  <c r="L954" i="5"/>
  <c r="M954" i="5" s="1"/>
  <c r="L953" i="5"/>
  <c r="M953" i="5" s="1"/>
  <c r="L952" i="5"/>
  <c r="M952" i="5" s="1"/>
  <c r="L951" i="5"/>
  <c r="M951" i="5" s="1"/>
  <c r="L950" i="5"/>
  <c r="M950" i="5" s="1"/>
  <c r="L949" i="5"/>
  <c r="M949" i="5" s="1"/>
  <c r="L948" i="5"/>
  <c r="M948" i="5" s="1"/>
  <c r="L947" i="5"/>
  <c r="M947" i="5" s="1"/>
  <c r="L946" i="5"/>
  <c r="M946" i="5" s="1"/>
  <c r="L945" i="5"/>
  <c r="M945" i="5" s="1"/>
  <c r="L944" i="5"/>
  <c r="M944" i="5" s="1"/>
  <c r="L943" i="5"/>
  <c r="M943" i="5" s="1"/>
  <c r="L942" i="5"/>
  <c r="M942" i="5" s="1"/>
  <c r="L941" i="5"/>
  <c r="M941" i="5" s="1"/>
  <c r="L940" i="5"/>
  <c r="M940" i="5" s="1"/>
  <c r="L939" i="5"/>
  <c r="M939" i="5" s="1"/>
  <c r="L938" i="5"/>
  <c r="M938" i="5" s="1"/>
  <c r="L937" i="5"/>
  <c r="M937" i="5" s="1"/>
  <c r="L936" i="5"/>
  <c r="M936" i="5" s="1"/>
  <c r="L935" i="5"/>
  <c r="M935" i="5" s="1"/>
  <c r="L934" i="5"/>
  <c r="M934" i="5" s="1"/>
  <c r="L933" i="5"/>
  <c r="M933" i="5" s="1"/>
  <c r="L932" i="5"/>
  <c r="M932" i="5" s="1"/>
  <c r="L931" i="5"/>
  <c r="M931" i="5" s="1"/>
  <c r="L930" i="5"/>
  <c r="M930" i="5" s="1"/>
  <c r="L929" i="5"/>
  <c r="M929" i="5" s="1"/>
  <c r="L928" i="5"/>
  <c r="M928" i="5" s="1"/>
  <c r="L927" i="5"/>
  <c r="M927" i="5" s="1"/>
  <c r="L926" i="5"/>
  <c r="M926" i="5" s="1"/>
  <c r="L925" i="5"/>
  <c r="M925" i="5" s="1"/>
  <c r="L924" i="5"/>
  <c r="M924" i="5" s="1"/>
  <c r="L923" i="5"/>
  <c r="M923" i="5" s="1"/>
  <c r="L922" i="5"/>
  <c r="M922" i="5" s="1"/>
  <c r="L921" i="5"/>
  <c r="M921" i="5" s="1"/>
  <c r="L920" i="5"/>
  <c r="M920" i="5" s="1"/>
  <c r="L919" i="5"/>
  <c r="M919" i="5" s="1"/>
  <c r="L918" i="5"/>
  <c r="M918" i="5" s="1"/>
  <c r="L917" i="5"/>
  <c r="M917" i="5" s="1"/>
  <c r="L916" i="5"/>
  <c r="M916" i="5" s="1"/>
  <c r="L915" i="5"/>
  <c r="M915" i="5" s="1"/>
  <c r="L914" i="5"/>
  <c r="M914" i="5" s="1"/>
  <c r="L913" i="5"/>
  <c r="M913" i="5" s="1"/>
  <c r="L912" i="5"/>
  <c r="M912" i="5" s="1"/>
  <c r="L911" i="5"/>
  <c r="M911" i="5" s="1"/>
  <c r="L910" i="5"/>
  <c r="M910" i="5" s="1"/>
  <c r="L909" i="5"/>
  <c r="M909" i="5" s="1"/>
  <c r="L908" i="5"/>
  <c r="M908" i="5" s="1"/>
  <c r="L907" i="5"/>
  <c r="M907" i="5" s="1"/>
  <c r="L906" i="5"/>
  <c r="M906" i="5" s="1"/>
  <c r="L905" i="5"/>
  <c r="M905" i="5" s="1"/>
  <c r="L904" i="5"/>
  <c r="M904" i="5" s="1"/>
  <c r="L903" i="5"/>
  <c r="M903" i="5" s="1"/>
  <c r="L902" i="5"/>
  <c r="M902" i="5" s="1"/>
  <c r="L901" i="5"/>
  <c r="M901" i="5" s="1"/>
  <c r="L900" i="5"/>
  <c r="M900" i="5" s="1"/>
  <c r="L899" i="5"/>
  <c r="M899" i="5" s="1"/>
  <c r="L898" i="5"/>
  <c r="M898" i="5" s="1"/>
  <c r="L897" i="5"/>
  <c r="M897" i="5" s="1"/>
  <c r="L896" i="5"/>
  <c r="M896" i="5" s="1"/>
  <c r="L895" i="5"/>
  <c r="M895" i="5" s="1"/>
  <c r="L894" i="5"/>
  <c r="M894" i="5" s="1"/>
  <c r="L893" i="5"/>
  <c r="M893" i="5" s="1"/>
  <c r="L892" i="5"/>
  <c r="M892" i="5" s="1"/>
  <c r="L891" i="5"/>
  <c r="M891" i="5" s="1"/>
  <c r="L890" i="5"/>
  <c r="M890" i="5" s="1"/>
  <c r="L889" i="5"/>
  <c r="M889" i="5" s="1"/>
  <c r="L888" i="5"/>
  <c r="M888" i="5" s="1"/>
  <c r="L887" i="5"/>
  <c r="M887" i="5" s="1"/>
  <c r="L886" i="5"/>
  <c r="M886" i="5" s="1"/>
  <c r="L885" i="5"/>
  <c r="M885" i="5" s="1"/>
  <c r="L884" i="5"/>
  <c r="M884" i="5" s="1"/>
  <c r="L883" i="5"/>
  <c r="M883" i="5" s="1"/>
  <c r="L882" i="5"/>
  <c r="M882" i="5" s="1"/>
  <c r="L881" i="5"/>
  <c r="M881" i="5" s="1"/>
  <c r="L880" i="5"/>
  <c r="M880" i="5" s="1"/>
  <c r="L879" i="5"/>
  <c r="M879" i="5" s="1"/>
  <c r="L878" i="5"/>
  <c r="M878" i="5" s="1"/>
  <c r="L877" i="5"/>
  <c r="M877" i="5" s="1"/>
  <c r="L876" i="5"/>
  <c r="M876" i="5" s="1"/>
  <c r="L875" i="5"/>
  <c r="M875" i="5" s="1"/>
  <c r="L874" i="5"/>
  <c r="M874" i="5" s="1"/>
  <c r="L873" i="5"/>
  <c r="M873" i="5" s="1"/>
  <c r="L872" i="5"/>
  <c r="M872" i="5" s="1"/>
  <c r="L871" i="5"/>
  <c r="M871" i="5" s="1"/>
  <c r="L870" i="5"/>
  <c r="M870" i="5" s="1"/>
  <c r="L869" i="5"/>
  <c r="M869" i="5" s="1"/>
  <c r="L868" i="5"/>
  <c r="M868" i="5" s="1"/>
  <c r="L867" i="5"/>
  <c r="M867" i="5" s="1"/>
  <c r="L866" i="5"/>
  <c r="M866" i="5" s="1"/>
  <c r="L865" i="5"/>
  <c r="M865" i="5" s="1"/>
  <c r="L864" i="5"/>
  <c r="M864" i="5" s="1"/>
  <c r="L863" i="5"/>
  <c r="M863" i="5" s="1"/>
  <c r="L862" i="5"/>
  <c r="M862" i="5" s="1"/>
  <c r="L861" i="5"/>
  <c r="M861" i="5" s="1"/>
  <c r="L860" i="5"/>
  <c r="M860" i="5" s="1"/>
  <c r="L859" i="5"/>
  <c r="M859" i="5" s="1"/>
  <c r="L858" i="5"/>
  <c r="M858" i="5" s="1"/>
  <c r="L857" i="5"/>
  <c r="M857" i="5" s="1"/>
  <c r="L856" i="5"/>
  <c r="M856" i="5" s="1"/>
  <c r="L855" i="5"/>
  <c r="M855" i="5" s="1"/>
  <c r="L854" i="5"/>
  <c r="M854" i="5" s="1"/>
  <c r="L853" i="5"/>
  <c r="M853" i="5" s="1"/>
  <c r="L852" i="5"/>
  <c r="M852" i="5" s="1"/>
  <c r="L851" i="5"/>
  <c r="M851" i="5" s="1"/>
  <c r="L850" i="5"/>
  <c r="M850" i="5" s="1"/>
  <c r="L849" i="5"/>
  <c r="M849" i="5" s="1"/>
  <c r="L848" i="5"/>
  <c r="M848" i="5" s="1"/>
  <c r="L847" i="5"/>
  <c r="M847" i="5" s="1"/>
  <c r="L846" i="5"/>
  <c r="M846" i="5" s="1"/>
  <c r="L845" i="5"/>
  <c r="M845" i="5" s="1"/>
  <c r="L844" i="5"/>
  <c r="M844" i="5" s="1"/>
  <c r="L843" i="5"/>
  <c r="M843" i="5" s="1"/>
  <c r="L842" i="5"/>
  <c r="M842" i="5" s="1"/>
  <c r="L841" i="5"/>
  <c r="M841" i="5" s="1"/>
  <c r="L840" i="5"/>
  <c r="M840" i="5" s="1"/>
  <c r="L839" i="5"/>
  <c r="M839" i="5" s="1"/>
  <c r="L838" i="5"/>
  <c r="M838" i="5" s="1"/>
  <c r="L837" i="5"/>
  <c r="M837" i="5" s="1"/>
  <c r="L836" i="5"/>
  <c r="M836" i="5" s="1"/>
  <c r="L835" i="5"/>
  <c r="M835" i="5" s="1"/>
  <c r="L834" i="5"/>
  <c r="M834" i="5" s="1"/>
  <c r="L833" i="5"/>
  <c r="M833" i="5" s="1"/>
  <c r="L832" i="5"/>
  <c r="M832" i="5" s="1"/>
  <c r="L831" i="5"/>
  <c r="M831" i="5" s="1"/>
  <c r="L830" i="5"/>
  <c r="M830" i="5" s="1"/>
  <c r="L829" i="5"/>
  <c r="M829" i="5" s="1"/>
  <c r="L828" i="5"/>
  <c r="M828" i="5" s="1"/>
  <c r="L827" i="5"/>
  <c r="M827" i="5" s="1"/>
  <c r="L826" i="5"/>
  <c r="M826" i="5" s="1"/>
  <c r="L825" i="5"/>
  <c r="M825" i="5" s="1"/>
  <c r="L824" i="5"/>
  <c r="M824" i="5" s="1"/>
  <c r="L823" i="5"/>
  <c r="M823" i="5" s="1"/>
  <c r="L822" i="5"/>
  <c r="M822" i="5" s="1"/>
  <c r="L821" i="5"/>
  <c r="M821" i="5" s="1"/>
  <c r="L820" i="5"/>
  <c r="M820" i="5" s="1"/>
  <c r="L819" i="5"/>
  <c r="M819" i="5" s="1"/>
  <c r="L818" i="5"/>
  <c r="M818" i="5" s="1"/>
  <c r="L817" i="5"/>
  <c r="M817" i="5" s="1"/>
  <c r="L816" i="5"/>
  <c r="M816" i="5" s="1"/>
  <c r="L815" i="5"/>
  <c r="M815" i="5" s="1"/>
  <c r="L814" i="5"/>
  <c r="M814" i="5" s="1"/>
  <c r="L813" i="5"/>
  <c r="M813" i="5" s="1"/>
  <c r="L812" i="5"/>
  <c r="M812" i="5" s="1"/>
  <c r="L811" i="5"/>
  <c r="M811" i="5" s="1"/>
  <c r="L810" i="5"/>
  <c r="M810" i="5" s="1"/>
  <c r="L809" i="5"/>
  <c r="M809" i="5" s="1"/>
  <c r="L808" i="5"/>
  <c r="M808" i="5" s="1"/>
  <c r="L807" i="5"/>
  <c r="M807" i="5" s="1"/>
  <c r="L806" i="5"/>
  <c r="M806" i="5" s="1"/>
  <c r="L805" i="5"/>
  <c r="M805" i="5" s="1"/>
  <c r="L804" i="5"/>
  <c r="M804" i="5" s="1"/>
  <c r="L803" i="5"/>
  <c r="M803" i="5" s="1"/>
  <c r="L802" i="5"/>
  <c r="M802" i="5" s="1"/>
  <c r="L801" i="5"/>
  <c r="M801" i="5" s="1"/>
  <c r="L800" i="5"/>
  <c r="M800" i="5" s="1"/>
  <c r="L799" i="5"/>
  <c r="M799" i="5" s="1"/>
  <c r="L798" i="5"/>
  <c r="M798" i="5" s="1"/>
  <c r="L797" i="5"/>
  <c r="M797" i="5" s="1"/>
  <c r="L796" i="5"/>
  <c r="M796" i="5" s="1"/>
  <c r="L795" i="5"/>
  <c r="M795" i="5" s="1"/>
  <c r="L794" i="5"/>
  <c r="M794" i="5" s="1"/>
  <c r="L793" i="5"/>
  <c r="M793" i="5" s="1"/>
  <c r="L792" i="5"/>
  <c r="M792" i="5" s="1"/>
  <c r="L791" i="5"/>
  <c r="M791" i="5" s="1"/>
  <c r="L790" i="5"/>
  <c r="M790" i="5" s="1"/>
  <c r="L789" i="5"/>
  <c r="M789" i="5" s="1"/>
  <c r="L788" i="5"/>
  <c r="M788" i="5" s="1"/>
  <c r="L787" i="5"/>
  <c r="M787" i="5" s="1"/>
  <c r="L786" i="5"/>
  <c r="M786" i="5" s="1"/>
  <c r="L785" i="5"/>
  <c r="M785" i="5" s="1"/>
  <c r="L784" i="5"/>
  <c r="M784" i="5" s="1"/>
  <c r="L783" i="5"/>
  <c r="M783" i="5" s="1"/>
  <c r="L782" i="5"/>
  <c r="M782" i="5" s="1"/>
  <c r="L781" i="5"/>
  <c r="M781" i="5" s="1"/>
  <c r="L780" i="5"/>
  <c r="M780" i="5" s="1"/>
  <c r="L779" i="5"/>
  <c r="M779" i="5" s="1"/>
  <c r="L778" i="5"/>
  <c r="M778" i="5" s="1"/>
  <c r="L777" i="5"/>
  <c r="M777" i="5" s="1"/>
  <c r="L776" i="5"/>
  <c r="M776" i="5" s="1"/>
  <c r="L775" i="5"/>
  <c r="M775" i="5" s="1"/>
  <c r="L774" i="5"/>
  <c r="M774" i="5" s="1"/>
  <c r="L773" i="5"/>
  <c r="M773" i="5" s="1"/>
  <c r="L772" i="5"/>
  <c r="M772" i="5" s="1"/>
  <c r="L771" i="5"/>
  <c r="M771" i="5" s="1"/>
  <c r="L770" i="5"/>
  <c r="M770" i="5" s="1"/>
  <c r="L769" i="5"/>
  <c r="M769" i="5" s="1"/>
  <c r="L768" i="5"/>
  <c r="M768" i="5" s="1"/>
  <c r="L767" i="5"/>
  <c r="M767" i="5" s="1"/>
  <c r="L766" i="5"/>
  <c r="M766" i="5" s="1"/>
  <c r="L765" i="5"/>
  <c r="M765" i="5" s="1"/>
  <c r="L764" i="5"/>
  <c r="M764" i="5" s="1"/>
  <c r="L763" i="5"/>
  <c r="M763" i="5" s="1"/>
  <c r="L762" i="5"/>
  <c r="M762" i="5" s="1"/>
  <c r="L761" i="5"/>
  <c r="M761" i="5" s="1"/>
  <c r="L760" i="5"/>
  <c r="M760" i="5" s="1"/>
  <c r="L759" i="5"/>
  <c r="M759" i="5" s="1"/>
  <c r="L758" i="5"/>
  <c r="M758" i="5" s="1"/>
  <c r="L757" i="5"/>
  <c r="M757" i="5" s="1"/>
  <c r="L756" i="5"/>
  <c r="M756" i="5" s="1"/>
  <c r="L755" i="5"/>
  <c r="M755" i="5" s="1"/>
  <c r="L754" i="5"/>
  <c r="M754" i="5" s="1"/>
  <c r="L753" i="5"/>
  <c r="M753" i="5" s="1"/>
  <c r="L752" i="5"/>
  <c r="M752" i="5" s="1"/>
  <c r="L751" i="5"/>
  <c r="M751" i="5" s="1"/>
  <c r="L750" i="5"/>
  <c r="M750" i="5" s="1"/>
  <c r="L749" i="5"/>
  <c r="M749" i="5" s="1"/>
  <c r="L748" i="5"/>
  <c r="M748" i="5" s="1"/>
  <c r="L747" i="5"/>
  <c r="M747" i="5" s="1"/>
  <c r="L746" i="5"/>
  <c r="M746" i="5" s="1"/>
  <c r="L745" i="5"/>
  <c r="M745" i="5" s="1"/>
  <c r="L744" i="5"/>
  <c r="M744" i="5" s="1"/>
  <c r="L743" i="5"/>
  <c r="M743" i="5" s="1"/>
  <c r="L742" i="5"/>
  <c r="M742" i="5" s="1"/>
  <c r="L741" i="5"/>
  <c r="M741" i="5" s="1"/>
  <c r="L740" i="5"/>
  <c r="M740" i="5" s="1"/>
  <c r="L739" i="5"/>
  <c r="M739" i="5" s="1"/>
  <c r="L738" i="5"/>
  <c r="M738" i="5" s="1"/>
  <c r="L737" i="5"/>
  <c r="M737" i="5" s="1"/>
  <c r="L736" i="5"/>
  <c r="M736" i="5" s="1"/>
  <c r="L735" i="5"/>
  <c r="M735" i="5" s="1"/>
  <c r="L734" i="5"/>
  <c r="M734" i="5" s="1"/>
  <c r="L733" i="5"/>
  <c r="M733" i="5" s="1"/>
  <c r="L732" i="5"/>
  <c r="M732" i="5" s="1"/>
  <c r="L731" i="5"/>
  <c r="M731" i="5" s="1"/>
  <c r="L730" i="5"/>
  <c r="M730" i="5" s="1"/>
  <c r="L729" i="5"/>
  <c r="M729" i="5" s="1"/>
  <c r="L728" i="5"/>
  <c r="M728" i="5" s="1"/>
  <c r="L727" i="5"/>
  <c r="M727" i="5" s="1"/>
  <c r="L726" i="5"/>
  <c r="M726" i="5" s="1"/>
  <c r="L725" i="5"/>
  <c r="M725" i="5" s="1"/>
  <c r="L724" i="5"/>
  <c r="M724" i="5" s="1"/>
  <c r="L723" i="5"/>
  <c r="M723" i="5" s="1"/>
  <c r="L722" i="5"/>
  <c r="M722" i="5" s="1"/>
  <c r="L721" i="5"/>
  <c r="M721" i="5" s="1"/>
  <c r="L720" i="5"/>
  <c r="M720" i="5" s="1"/>
  <c r="L719" i="5"/>
  <c r="M719" i="5" s="1"/>
  <c r="L718" i="5"/>
  <c r="M718" i="5" s="1"/>
  <c r="L717" i="5"/>
  <c r="M717" i="5" s="1"/>
  <c r="L716" i="5"/>
  <c r="M716" i="5" s="1"/>
  <c r="L715" i="5"/>
  <c r="M715" i="5" s="1"/>
  <c r="L714" i="5"/>
  <c r="M714" i="5" s="1"/>
  <c r="L713" i="5"/>
  <c r="M713" i="5" s="1"/>
  <c r="L712" i="5"/>
  <c r="M712" i="5" s="1"/>
  <c r="L711" i="5"/>
  <c r="M711" i="5" s="1"/>
  <c r="L710" i="5"/>
  <c r="M710" i="5" s="1"/>
  <c r="L709" i="5"/>
  <c r="M709" i="5" s="1"/>
  <c r="L708" i="5"/>
  <c r="M708" i="5" s="1"/>
  <c r="L707" i="5"/>
  <c r="M707" i="5" s="1"/>
  <c r="L706" i="5"/>
  <c r="M706" i="5" s="1"/>
  <c r="L705" i="5"/>
  <c r="M705" i="5" s="1"/>
  <c r="L704" i="5"/>
  <c r="M704" i="5" s="1"/>
  <c r="L703" i="5"/>
  <c r="M703" i="5" s="1"/>
  <c r="L702" i="5"/>
  <c r="M702" i="5" s="1"/>
  <c r="L701" i="5"/>
  <c r="M701" i="5" s="1"/>
  <c r="L700" i="5"/>
  <c r="M700" i="5" s="1"/>
  <c r="L699" i="5"/>
  <c r="M699" i="5" s="1"/>
  <c r="L698" i="5"/>
  <c r="M698" i="5" s="1"/>
  <c r="L697" i="5"/>
  <c r="M697" i="5" s="1"/>
  <c r="L696" i="5"/>
  <c r="M696" i="5" s="1"/>
  <c r="L695" i="5"/>
  <c r="M695" i="5" s="1"/>
  <c r="L694" i="5"/>
  <c r="M694" i="5" s="1"/>
  <c r="L693" i="5"/>
  <c r="M693" i="5" s="1"/>
  <c r="L692" i="5"/>
  <c r="M692" i="5" s="1"/>
  <c r="L691" i="5"/>
  <c r="M691" i="5" s="1"/>
  <c r="L690" i="5"/>
  <c r="M690" i="5" s="1"/>
  <c r="L689" i="5"/>
  <c r="M689" i="5" s="1"/>
  <c r="L688" i="5"/>
  <c r="M688" i="5" s="1"/>
  <c r="L687" i="5"/>
  <c r="M687" i="5" s="1"/>
  <c r="L686" i="5"/>
  <c r="M686" i="5" s="1"/>
  <c r="L685" i="5"/>
  <c r="M685" i="5" s="1"/>
  <c r="L684" i="5"/>
  <c r="M684" i="5" s="1"/>
  <c r="L683" i="5"/>
  <c r="M683" i="5" s="1"/>
  <c r="L682" i="5"/>
  <c r="M682" i="5" s="1"/>
  <c r="L681" i="5"/>
  <c r="M681" i="5" s="1"/>
  <c r="L680" i="5"/>
  <c r="M680" i="5" s="1"/>
  <c r="L679" i="5"/>
  <c r="M679" i="5" s="1"/>
  <c r="L678" i="5"/>
  <c r="M678" i="5" s="1"/>
  <c r="L677" i="5"/>
  <c r="M677" i="5" s="1"/>
  <c r="L676" i="5"/>
  <c r="M676" i="5" s="1"/>
  <c r="L675" i="5"/>
  <c r="M675" i="5" s="1"/>
  <c r="L674" i="5"/>
  <c r="M674" i="5" s="1"/>
  <c r="L673" i="5"/>
  <c r="M673" i="5" s="1"/>
  <c r="L672" i="5"/>
  <c r="M672" i="5" s="1"/>
  <c r="L671" i="5"/>
  <c r="M671" i="5" s="1"/>
  <c r="L670" i="5"/>
  <c r="M670" i="5" s="1"/>
  <c r="L669" i="5"/>
  <c r="M669" i="5" s="1"/>
  <c r="L668" i="5"/>
  <c r="M668" i="5" s="1"/>
  <c r="L667" i="5"/>
  <c r="M667" i="5" s="1"/>
  <c r="L666" i="5"/>
  <c r="M666" i="5" s="1"/>
  <c r="L665" i="5"/>
  <c r="M665" i="5" s="1"/>
  <c r="L664" i="5"/>
  <c r="M664" i="5" s="1"/>
  <c r="L663" i="5"/>
  <c r="M663" i="5" s="1"/>
  <c r="L662" i="5"/>
  <c r="M662" i="5" s="1"/>
  <c r="L661" i="5"/>
  <c r="M661" i="5" s="1"/>
  <c r="L660" i="5"/>
  <c r="M660" i="5" s="1"/>
  <c r="L659" i="5"/>
  <c r="M659" i="5" s="1"/>
  <c r="L658" i="5"/>
  <c r="M658" i="5" s="1"/>
  <c r="L657" i="5"/>
  <c r="M657" i="5" s="1"/>
  <c r="L656" i="5"/>
  <c r="M656" i="5" s="1"/>
  <c r="L655" i="5"/>
  <c r="M655" i="5" s="1"/>
  <c r="L654" i="5"/>
  <c r="M654" i="5" s="1"/>
  <c r="L653" i="5"/>
  <c r="M653" i="5" s="1"/>
  <c r="L652" i="5"/>
  <c r="M652" i="5" s="1"/>
  <c r="L651" i="5"/>
  <c r="M651" i="5" s="1"/>
  <c r="L650" i="5"/>
  <c r="M650" i="5" s="1"/>
  <c r="L649" i="5"/>
  <c r="M649" i="5" s="1"/>
  <c r="L648" i="5"/>
  <c r="M648" i="5" s="1"/>
  <c r="L647" i="5"/>
  <c r="M647" i="5" s="1"/>
  <c r="L646" i="5"/>
  <c r="M646" i="5" s="1"/>
  <c r="L645" i="5"/>
  <c r="M645" i="5" s="1"/>
  <c r="L644" i="5"/>
  <c r="M644" i="5" s="1"/>
  <c r="L643" i="5"/>
  <c r="M643" i="5" s="1"/>
  <c r="L642" i="5"/>
  <c r="M642" i="5" s="1"/>
  <c r="L641" i="5"/>
  <c r="M641" i="5" s="1"/>
  <c r="L640" i="5"/>
  <c r="M640" i="5" s="1"/>
  <c r="L639" i="5"/>
  <c r="M639" i="5" s="1"/>
  <c r="L638" i="5"/>
  <c r="M638" i="5" s="1"/>
  <c r="L637" i="5"/>
  <c r="M637" i="5" s="1"/>
  <c r="L636" i="5"/>
  <c r="M636" i="5" s="1"/>
  <c r="L635" i="5"/>
  <c r="M635" i="5" s="1"/>
  <c r="L634" i="5"/>
  <c r="M634" i="5" s="1"/>
  <c r="L633" i="5"/>
  <c r="M633" i="5" s="1"/>
  <c r="L632" i="5"/>
  <c r="M632" i="5" s="1"/>
  <c r="L631" i="5"/>
  <c r="M631" i="5" s="1"/>
  <c r="L630" i="5"/>
  <c r="M630" i="5" s="1"/>
  <c r="L629" i="5"/>
  <c r="M629" i="5" s="1"/>
  <c r="L628" i="5"/>
  <c r="M628" i="5" s="1"/>
  <c r="L627" i="5"/>
  <c r="M627" i="5" s="1"/>
  <c r="L626" i="5"/>
  <c r="M626" i="5" s="1"/>
  <c r="L625" i="5"/>
  <c r="M625" i="5" s="1"/>
  <c r="L624" i="5"/>
  <c r="M624" i="5" s="1"/>
  <c r="L623" i="5"/>
  <c r="M623" i="5" s="1"/>
  <c r="L622" i="5"/>
  <c r="M622" i="5" s="1"/>
  <c r="L621" i="5"/>
  <c r="M621" i="5" s="1"/>
  <c r="L620" i="5"/>
  <c r="M620" i="5" s="1"/>
  <c r="L619" i="5"/>
  <c r="M619" i="5" s="1"/>
  <c r="L618" i="5"/>
  <c r="M618" i="5" s="1"/>
  <c r="L617" i="5"/>
  <c r="M617" i="5" s="1"/>
  <c r="L616" i="5"/>
  <c r="M616" i="5" s="1"/>
  <c r="L615" i="5"/>
  <c r="M615" i="5" s="1"/>
  <c r="L614" i="5"/>
  <c r="M614" i="5" s="1"/>
  <c r="L613" i="5"/>
  <c r="M613" i="5" s="1"/>
  <c r="L612" i="5"/>
  <c r="M612" i="5" s="1"/>
  <c r="L611" i="5"/>
  <c r="M611" i="5" s="1"/>
  <c r="L610" i="5"/>
  <c r="M610" i="5" s="1"/>
  <c r="L609" i="5"/>
  <c r="M609" i="5" s="1"/>
  <c r="L608" i="5"/>
  <c r="M608" i="5" s="1"/>
  <c r="L607" i="5"/>
  <c r="M607" i="5" s="1"/>
  <c r="L606" i="5"/>
  <c r="M606" i="5" s="1"/>
  <c r="L605" i="5"/>
  <c r="M605" i="5" s="1"/>
  <c r="L604" i="5"/>
  <c r="M604" i="5" s="1"/>
  <c r="L603" i="5"/>
  <c r="M603" i="5" s="1"/>
  <c r="L602" i="5"/>
  <c r="M602" i="5" s="1"/>
  <c r="L601" i="5"/>
  <c r="M601" i="5" s="1"/>
  <c r="L600" i="5"/>
  <c r="M600" i="5" s="1"/>
  <c r="L599" i="5"/>
  <c r="M599" i="5" s="1"/>
  <c r="L598" i="5"/>
  <c r="M598" i="5" s="1"/>
  <c r="L597" i="5"/>
  <c r="M597" i="5" s="1"/>
  <c r="L596" i="5"/>
  <c r="M596" i="5" s="1"/>
  <c r="L595" i="5"/>
  <c r="M595" i="5" s="1"/>
  <c r="L594" i="5"/>
  <c r="M594" i="5" s="1"/>
  <c r="L593" i="5"/>
  <c r="M593" i="5" s="1"/>
  <c r="L592" i="5"/>
  <c r="M592" i="5" s="1"/>
  <c r="L591" i="5"/>
  <c r="M591" i="5" s="1"/>
  <c r="L590" i="5"/>
  <c r="M590" i="5" s="1"/>
  <c r="L589" i="5"/>
  <c r="M589" i="5" s="1"/>
  <c r="L588" i="5"/>
  <c r="M588" i="5" s="1"/>
  <c r="L587" i="5"/>
  <c r="M587" i="5" s="1"/>
  <c r="L586" i="5"/>
  <c r="M586" i="5" s="1"/>
  <c r="L585" i="5"/>
  <c r="M585" i="5" s="1"/>
  <c r="L584" i="5"/>
  <c r="M584" i="5" s="1"/>
  <c r="L583" i="5"/>
  <c r="M583" i="5" s="1"/>
  <c r="L582" i="5"/>
  <c r="M582" i="5" s="1"/>
  <c r="L581" i="5"/>
  <c r="M581" i="5" s="1"/>
  <c r="L580" i="5"/>
  <c r="M580" i="5" s="1"/>
  <c r="L579" i="5"/>
  <c r="M579" i="5" s="1"/>
  <c r="L578" i="5"/>
  <c r="M578" i="5" s="1"/>
  <c r="L577" i="5"/>
  <c r="M577" i="5" s="1"/>
  <c r="L576" i="5"/>
  <c r="M576" i="5" s="1"/>
  <c r="L575" i="5"/>
  <c r="M575" i="5" s="1"/>
  <c r="L574" i="5"/>
  <c r="M574" i="5" s="1"/>
  <c r="L573" i="5"/>
  <c r="M573" i="5" s="1"/>
  <c r="L572" i="5"/>
  <c r="M572" i="5" s="1"/>
  <c r="L571" i="5"/>
  <c r="M571" i="5" s="1"/>
  <c r="L570" i="5"/>
  <c r="M570" i="5" s="1"/>
  <c r="L569" i="5"/>
  <c r="M569" i="5" s="1"/>
  <c r="L568" i="5"/>
  <c r="M568" i="5" s="1"/>
  <c r="L567" i="5"/>
  <c r="M567" i="5" s="1"/>
  <c r="L566" i="5"/>
  <c r="M566" i="5" s="1"/>
  <c r="L565" i="5"/>
  <c r="M565" i="5" s="1"/>
  <c r="L564" i="5"/>
  <c r="M564" i="5" s="1"/>
  <c r="L563" i="5"/>
  <c r="M563" i="5" s="1"/>
  <c r="L562" i="5"/>
  <c r="M562" i="5" s="1"/>
  <c r="L561" i="5"/>
  <c r="M561" i="5" s="1"/>
  <c r="L560" i="5"/>
  <c r="M560" i="5" s="1"/>
  <c r="L559" i="5"/>
  <c r="M559" i="5" s="1"/>
  <c r="L558" i="5"/>
  <c r="M558" i="5" s="1"/>
  <c r="L557" i="5"/>
  <c r="M557" i="5" s="1"/>
  <c r="L556" i="5"/>
  <c r="M556" i="5" s="1"/>
  <c r="L555" i="5"/>
  <c r="M555" i="5" s="1"/>
  <c r="L554" i="5"/>
  <c r="M554" i="5" s="1"/>
  <c r="L553" i="5"/>
  <c r="M553" i="5" s="1"/>
  <c r="L552" i="5"/>
  <c r="M552" i="5" s="1"/>
  <c r="L551" i="5"/>
  <c r="M551" i="5" s="1"/>
  <c r="L550" i="5"/>
  <c r="M550" i="5" s="1"/>
  <c r="L549" i="5"/>
  <c r="M549" i="5" s="1"/>
  <c r="L548" i="5"/>
  <c r="M548" i="5" s="1"/>
  <c r="L547" i="5"/>
  <c r="M547" i="5" s="1"/>
  <c r="L546" i="5"/>
  <c r="M546" i="5" s="1"/>
  <c r="L545" i="5"/>
  <c r="M545" i="5" s="1"/>
  <c r="L544" i="5"/>
  <c r="M544" i="5" s="1"/>
  <c r="L543" i="5"/>
  <c r="M543" i="5" s="1"/>
  <c r="L542" i="5"/>
  <c r="M542" i="5" s="1"/>
  <c r="L541" i="5"/>
  <c r="M541" i="5" s="1"/>
  <c r="L540" i="5"/>
  <c r="M540" i="5" s="1"/>
  <c r="L539" i="5"/>
  <c r="M539" i="5" s="1"/>
  <c r="L538" i="5"/>
  <c r="M538" i="5" s="1"/>
  <c r="L537" i="5"/>
  <c r="M537" i="5" s="1"/>
  <c r="L536" i="5"/>
  <c r="M536" i="5" s="1"/>
  <c r="L535" i="5"/>
  <c r="M535" i="5" s="1"/>
  <c r="L534" i="5"/>
  <c r="M534" i="5" s="1"/>
  <c r="L533" i="5"/>
  <c r="M533" i="5" s="1"/>
  <c r="L532" i="5"/>
  <c r="M532" i="5" s="1"/>
  <c r="L531" i="5"/>
  <c r="M531" i="5" s="1"/>
  <c r="L530" i="5"/>
  <c r="M530" i="5" s="1"/>
  <c r="L529" i="5"/>
  <c r="M529" i="5" s="1"/>
  <c r="L528" i="5"/>
  <c r="M528" i="5" s="1"/>
  <c r="L527" i="5"/>
  <c r="M527" i="5" s="1"/>
  <c r="L526" i="5"/>
  <c r="M526" i="5" s="1"/>
  <c r="L525" i="5"/>
  <c r="M525" i="5" s="1"/>
  <c r="L524" i="5"/>
  <c r="M524" i="5" s="1"/>
  <c r="L523" i="5"/>
  <c r="M523" i="5" s="1"/>
  <c r="L522" i="5"/>
  <c r="M522" i="5" s="1"/>
  <c r="L521" i="5"/>
  <c r="M521" i="5" s="1"/>
  <c r="L520" i="5"/>
  <c r="M520" i="5" s="1"/>
  <c r="L519" i="5"/>
  <c r="M519" i="5" s="1"/>
  <c r="L518" i="5"/>
  <c r="M518" i="5" s="1"/>
  <c r="L517" i="5"/>
  <c r="M517" i="5" s="1"/>
  <c r="L516" i="5"/>
  <c r="M516" i="5" s="1"/>
  <c r="L515" i="5"/>
  <c r="M515" i="5" s="1"/>
  <c r="L514" i="5"/>
  <c r="M514" i="5" s="1"/>
  <c r="L513" i="5"/>
  <c r="M513" i="5" s="1"/>
  <c r="L512" i="5"/>
  <c r="M512" i="5" s="1"/>
  <c r="L511" i="5"/>
  <c r="M511" i="5" s="1"/>
  <c r="L510" i="5"/>
  <c r="M510" i="5" s="1"/>
  <c r="L509" i="5"/>
  <c r="M509" i="5" s="1"/>
  <c r="L508" i="5"/>
  <c r="M508" i="5" s="1"/>
  <c r="L507" i="5"/>
  <c r="M507" i="5" s="1"/>
  <c r="L506" i="5"/>
  <c r="M506" i="5" s="1"/>
  <c r="L505" i="5"/>
  <c r="M505" i="5" s="1"/>
  <c r="L504" i="5"/>
  <c r="M504" i="5" s="1"/>
  <c r="L503" i="5"/>
  <c r="M503" i="5" s="1"/>
  <c r="L502" i="5"/>
  <c r="M502" i="5" s="1"/>
  <c r="L501" i="5"/>
  <c r="M501" i="5" s="1"/>
  <c r="L500" i="5"/>
  <c r="M500" i="5" s="1"/>
  <c r="L499" i="5"/>
  <c r="M499" i="5" s="1"/>
  <c r="L498" i="5"/>
  <c r="M498" i="5" s="1"/>
  <c r="L497" i="5"/>
  <c r="M497" i="5" s="1"/>
  <c r="L496" i="5"/>
  <c r="M496" i="5" s="1"/>
  <c r="L495" i="5"/>
  <c r="M495" i="5" s="1"/>
  <c r="L494" i="5"/>
  <c r="M494" i="5" s="1"/>
  <c r="L493" i="5"/>
  <c r="M493" i="5" s="1"/>
  <c r="L492" i="5"/>
  <c r="M492" i="5" s="1"/>
  <c r="L491" i="5"/>
  <c r="M491" i="5" s="1"/>
  <c r="L490" i="5"/>
  <c r="M490" i="5" s="1"/>
  <c r="L489" i="5"/>
  <c r="M489" i="5" s="1"/>
  <c r="L488" i="5"/>
  <c r="M488" i="5" s="1"/>
  <c r="L487" i="5"/>
  <c r="M487" i="5" s="1"/>
  <c r="L486" i="5"/>
  <c r="M486" i="5" s="1"/>
  <c r="L485" i="5"/>
  <c r="M485" i="5" s="1"/>
  <c r="L484" i="5"/>
  <c r="M484" i="5" s="1"/>
  <c r="L483" i="5"/>
  <c r="M483" i="5" s="1"/>
  <c r="L482" i="5"/>
  <c r="M482" i="5" s="1"/>
  <c r="L481" i="5"/>
  <c r="M481" i="5" s="1"/>
  <c r="L480" i="5"/>
  <c r="M480" i="5" s="1"/>
  <c r="L479" i="5"/>
  <c r="M479" i="5" s="1"/>
  <c r="L478" i="5"/>
  <c r="M478" i="5" s="1"/>
  <c r="L477" i="5"/>
  <c r="M477" i="5" s="1"/>
  <c r="L476" i="5"/>
  <c r="M476" i="5" s="1"/>
  <c r="L475" i="5"/>
  <c r="M475" i="5" s="1"/>
  <c r="L474" i="5"/>
  <c r="M474" i="5" s="1"/>
  <c r="L473" i="5"/>
  <c r="M473" i="5" s="1"/>
  <c r="L472" i="5"/>
  <c r="M472" i="5" s="1"/>
  <c r="L471" i="5"/>
  <c r="M471" i="5" s="1"/>
  <c r="L470" i="5"/>
  <c r="M470" i="5" s="1"/>
  <c r="L469" i="5"/>
  <c r="M469" i="5" s="1"/>
  <c r="L468" i="5"/>
  <c r="M468" i="5" s="1"/>
  <c r="L467" i="5"/>
  <c r="M467" i="5" s="1"/>
  <c r="L466" i="5"/>
  <c r="M466" i="5" s="1"/>
  <c r="L465" i="5"/>
  <c r="M465" i="5" s="1"/>
  <c r="L464" i="5"/>
  <c r="M464" i="5" s="1"/>
  <c r="L463" i="5"/>
  <c r="M463" i="5" s="1"/>
  <c r="L462" i="5"/>
  <c r="M462" i="5" s="1"/>
  <c r="L461" i="5"/>
  <c r="M461" i="5" s="1"/>
  <c r="L460" i="5"/>
  <c r="M460" i="5" s="1"/>
  <c r="L459" i="5"/>
  <c r="M459" i="5" s="1"/>
  <c r="L458" i="5"/>
  <c r="M458" i="5" s="1"/>
  <c r="L457" i="5"/>
  <c r="M457" i="5" s="1"/>
  <c r="L456" i="5"/>
  <c r="M456" i="5" s="1"/>
  <c r="L455" i="5"/>
  <c r="M455" i="5" s="1"/>
  <c r="L454" i="5"/>
  <c r="M454" i="5" s="1"/>
  <c r="L453" i="5"/>
  <c r="M453" i="5" s="1"/>
  <c r="L452" i="5"/>
  <c r="M452" i="5" s="1"/>
  <c r="L451" i="5"/>
  <c r="M451" i="5" s="1"/>
  <c r="L450" i="5"/>
  <c r="M450" i="5" s="1"/>
  <c r="L449" i="5"/>
  <c r="M449" i="5" s="1"/>
  <c r="L448" i="5"/>
  <c r="M448" i="5" s="1"/>
  <c r="L447" i="5"/>
  <c r="M447" i="5" s="1"/>
  <c r="L446" i="5"/>
  <c r="M446" i="5" s="1"/>
  <c r="L445" i="5"/>
  <c r="M445" i="5" s="1"/>
  <c r="L444" i="5"/>
  <c r="M444" i="5" s="1"/>
  <c r="L443" i="5"/>
  <c r="M443" i="5" s="1"/>
  <c r="L442" i="5"/>
  <c r="M442" i="5" s="1"/>
  <c r="L441" i="5"/>
  <c r="M441" i="5" s="1"/>
  <c r="L440" i="5"/>
  <c r="M440" i="5" s="1"/>
  <c r="L439" i="5"/>
  <c r="M439" i="5" s="1"/>
  <c r="L438" i="5"/>
  <c r="M438" i="5" s="1"/>
  <c r="L437" i="5"/>
  <c r="M437" i="5" s="1"/>
  <c r="L436" i="5"/>
  <c r="M436" i="5" s="1"/>
  <c r="L435" i="5"/>
  <c r="M435" i="5" s="1"/>
  <c r="L434" i="5"/>
  <c r="M434" i="5" s="1"/>
  <c r="L433" i="5"/>
  <c r="M433" i="5" s="1"/>
  <c r="L432" i="5"/>
  <c r="M432" i="5" s="1"/>
  <c r="L431" i="5"/>
  <c r="M431" i="5" s="1"/>
  <c r="L430" i="5"/>
  <c r="M430" i="5" s="1"/>
  <c r="L429" i="5"/>
  <c r="M429" i="5" s="1"/>
  <c r="L428" i="5"/>
  <c r="M428" i="5" s="1"/>
  <c r="L427" i="5"/>
  <c r="M427" i="5" s="1"/>
  <c r="L426" i="5"/>
  <c r="M426" i="5" s="1"/>
  <c r="L425" i="5"/>
  <c r="M425" i="5" s="1"/>
  <c r="L424" i="5"/>
  <c r="M424" i="5" s="1"/>
  <c r="L423" i="5"/>
  <c r="M423" i="5" s="1"/>
  <c r="L422" i="5"/>
  <c r="M422" i="5" s="1"/>
  <c r="L421" i="5"/>
  <c r="M421" i="5" s="1"/>
  <c r="L420" i="5"/>
  <c r="M420" i="5" s="1"/>
  <c r="L419" i="5"/>
  <c r="M419" i="5" s="1"/>
  <c r="L418" i="5"/>
  <c r="M418" i="5" s="1"/>
  <c r="L417" i="5"/>
  <c r="M417" i="5" s="1"/>
  <c r="L416" i="5"/>
  <c r="M416" i="5" s="1"/>
  <c r="L415" i="5"/>
  <c r="M415" i="5" s="1"/>
  <c r="L414" i="5"/>
  <c r="M414" i="5" s="1"/>
  <c r="L413" i="5"/>
  <c r="M413" i="5" s="1"/>
  <c r="L412" i="5"/>
  <c r="M412" i="5" s="1"/>
  <c r="L411" i="5"/>
  <c r="M411" i="5" s="1"/>
  <c r="L410" i="5"/>
  <c r="M410" i="5" s="1"/>
  <c r="L409" i="5"/>
  <c r="M409" i="5" s="1"/>
  <c r="L408" i="5"/>
  <c r="M408" i="5" s="1"/>
  <c r="L407" i="5"/>
  <c r="M407" i="5" s="1"/>
  <c r="L406" i="5"/>
  <c r="M406" i="5" s="1"/>
  <c r="L405" i="5"/>
  <c r="M405" i="5" s="1"/>
  <c r="L404" i="5"/>
  <c r="M404" i="5" s="1"/>
  <c r="L403" i="5"/>
  <c r="M403" i="5" s="1"/>
  <c r="L402" i="5"/>
  <c r="M402" i="5" s="1"/>
  <c r="L401" i="5"/>
  <c r="M401" i="5" s="1"/>
  <c r="L400" i="5"/>
  <c r="M400" i="5" s="1"/>
  <c r="L399" i="5"/>
  <c r="M399" i="5" s="1"/>
  <c r="L398" i="5"/>
  <c r="M398" i="5" s="1"/>
  <c r="L397" i="5"/>
  <c r="M397" i="5" s="1"/>
  <c r="L396" i="5"/>
  <c r="M396" i="5" s="1"/>
  <c r="L395" i="5"/>
  <c r="M395" i="5" s="1"/>
  <c r="L394" i="5"/>
  <c r="M394" i="5" s="1"/>
  <c r="L393" i="5"/>
  <c r="M393" i="5" s="1"/>
  <c r="L392" i="5"/>
  <c r="M392" i="5" s="1"/>
  <c r="L391" i="5"/>
  <c r="M391" i="5" s="1"/>
  <c r="L390" i="5"/>
  <c r="M390" i="5" s="1"/>
  <c r="L389" i="5"/>
  <c r="M389" i="5" s="1"/>
  <c r="L388" i="5"/>
  <c r="M388" i="5" s="1"/>
  <c r="L387" i="5"/>
  <c r="M387" i="5" s="1"/>
  <c r="L386" i="5"/>
  <c r="M386" i="5" s="1"/>
  <c r="L385" i="5"/>
  <c r="M385" i="5" s="1"/>
  <c r="L384" i="5"/>
  <c r="M384" i="5" s="1"/>
  <c r="L383" i="5"/>
  <c r="M383" i="5" s="1"/>
  <c r="L382" i="5"/>
  <c r="M382" i="5" s="1"/>
  <c r="L381" i="5"/>
  <c r="M381" i="5" s="1"/>
  <c r="L380" i="5"/>
  <c r="M380" i="5" s="1"/>
  <c r="L379" i="5"/>
  <c r="M379" i="5" s="1"/>
  <c r="L378" i="5"/>
  <c r="M378" i="5" s="1"/>
  <c r="L377" i="5"/>
  <c r="M377" i="5" s="1"/>
  <c r="L376" i="5"/>
  <c r="M376" i="5" s="1"/>
  <c r="L375" i="5"/>
  <c r="M375" i="5" s="1"/>
  <c r="L374" i="5"/>
  <c r="M374" i="5" s="1"/>
  <c r="L373" i="5"/>
  <c r="M373" i="5" s="1"/>
  <c r="L372" i="5"/>
  <c r="M372" i="5" s="1"/>
  <c r="L371" i="5"/>
  <c r="M371" i="5" s="1"/>
  <c r="L370" i="5"/>
  <c r="M370" i="5" s="1"/>
  <c r="L369" i="5"/>
  <c r="M369" i="5" s="1"/>
  <c r="L368" i="5"/>
  <c r="M368" i="5" s="1"/>
  <c r="L367" i="5"/>
  <c r="M367" i="5" s="1"/>
  <c r="L366" i="5"/>
  <c r="M366" i="5" s="1"/>
  <c r="L365" i="5"/>
  <c r="M365" i="5" s="1"/>
  <c r="L364" i="5"/>
  <c r="M364" i="5" s="1"/>
  <c r="L363" i="5"/>
  <c r="M363" i="5" s="1"/>
  <c r="L362" i="5"/>
  <c r="M362" i="5" s="1"/>
  <c r="L361" i="5"/>
  <c r="M361" i="5" s="1"/>
  <c r="L360" i="5"/>
  <c r="M360" i="5" s="1"/>
  <c r="L359" i="5"/>
  <c r="M359" i="5" s="1"/>
  <c r="L358" i="5"/>
  <c r="M358" i="5" s="1"/>
  <c r="L357" i="5"/>
  <c r="M357" i="5" s="1"/>
  <c r="L356" i="5"/>
  <c r="M356" i="5" s="1"/>
  <c r="L355" i="5"/>
  <c r="M355" i="5" s="1"/>
  <c r="L354" i="5"/>
  <c r="M354" i="5" s="1"/>
  <c r="L353" i="5"/>
  <c r="M353" i="5" s="1"/>
  <c r="L352" i="5"/>
  <c r="M352" i="5" s="1"/>
  <c r="L351" i="5"/>
  <c r="M351" i="5" s="1"/>
  <c r="L350" i="5"/>
  <c r="M350" i="5" s="1"/>
  <c r="L349" i="5"/>
  <c r="M349" i="5" s="1"/>
  <c r="L348" i="5"/>
  <c r="M348" i="5" s="1"/>
  <c r="L347" i="5"/>
  <c r="M347" i="5" s="1"/>
  <c r="L346" i="5"/>
  <c r="M346" i="5" s="1"/>
  <c r="L345" i="5"/>
  <c r="M345" i="5" s="1"/>
  <c r="L344" i="5"/>
  <c r="M344" i="5" s="1"/>
  <c r="L343" i="5"/>
  <c r="M343" i="5" s="1"/>
  <c r="L342" i="5"/>
  <c r="M342" i="5" s="1"/>
  <c r="L341" i="5"/>
  <c r="M341" i="5" s="1"/>
  <c r="L340" i="5"/>
  <c r="M340" i="5" s="1"/>
  <c r="L339" i="5"/>
  <c r="M339" i="5" s="1"/>
  <c r="L338" i="5"/>
  <c r="M338" i="5" s="1"/>
  <c r="L337" i="5"/>
  <c r="M337" i="5" s="1"/>
  <c r="L336" i="5"/>
  <c r="M336" i="5" s="1"/>
  <c r="L335" i="5"/>
  <c r="M335" i="5" s="1"/>
  <c r="L334" i="5"/>
  <c r="M334" i="5" s="1"/>
  <c r="L333" i="5"/>
  <c r="M333" i="5" s="1"/>
  <c r="L332" i="5"/>
  <c r="M332" i="5" s="1"/>
  <c r="L331" i="5"/>
  <c r="M331" i="5" s="1"/>
  <c r="L330" i="5"/>
  <c r="M330" i="5" s="1"/>
  <c r="L329" i="5"/>
  <c r="M329" i="5" s="1"/>
  <c r="L328" i="5"/>
  <c r="M328" i="5" s="1"/>
  <c r="L327" i="5"/>
  <c r="M327" i="5" s="1"/>
  <c r="L326" i="5"/>
  <c r="M326" i="5" s="1"/>
  <c r="L325" i="5"/>
  <c r="M325" i="5" s="1"/>
  <c r="L324" i="5"/>
  <c r="M324" i="5" s="1"/>
  <c r="L323" i="5"/>
  <c r="M323" i="5" s="1"/>
  <c r="L322" i="5"/>
  <c r="M322" i="5" s="1"/>
  <c r="L321" i="5"/>
  <c r="M321" i="5" s="1"/>
  <c r="L320" i="5"/>
  <c r="M320" i="5" s="1"/>
  <c r="L319" i="5"/>
  <c r="M319" i="5" s="1"/>
  <c r="L318" i="5"/>
  <c r="M318" i="5" s="1"/>
  <c r="L317" i="5"/>
  <c r="M317" i="5" s="1"/>
  <c r="L316" i="5"/>
  <c r="M316" i="5" s="1"/>
  <c r="L315" i="5"/>
  <c r="M315" i="5" s="1"/>
  <c r="L314" i="5"/>
  <c r="M314" i="5" s="1"/>
  <c r="L313" i="5"/>
  <c r="M313" i="5" s="1"/>
  <c r="L312" i="5"/>
  <c r="M312" i="5" s="1"/>
  <c r="L311" i="5"/>
  <c r="M311" i="5" s="1"/>
  <c r="L310" i="5"/>
  <c r="M310" i="5" s="1"/>
  <c r="L309" i="5"/>
  <c r="M309" i="5" s="1"/>
  <c r="L308" i="5"/>
  <c r="M308" i="5" s="1"/>
  <c r="L307" i="5"/>
  <c r="M307" i="5" s="1"/>
  <c r="L306" i="5"/>
  <c r="M306" i="5" s="1"/>
  <c r="L305" i="5"/>
  <c r="M305" i="5" s="1"/>
  <c r="L304" i="5"/>
  <c r="M304" i="5" s="1"/>
  <c r="L303" i="5"/>
  <c r="M303" i="5" s="1"/>
  <c r="L302" i="5"/>
  <c r="M302" i="5" s="1"/>
  <c r="L301" i="5"/>
  <c r="M301" i="5" s="1"/>
  <c r="L300" i="5"/>
  <c r="M300" i="5" s="1"/>
  <c r="L299" i="5"/>
  <c r="M299" i="5" s="1"/>
  <c r="L298" i="5"/>
  <c r="M298" i="5" s="1"/>
  <c r="L297" i="5"/>
  <c r="M297" i="5" s="1"/>
  <c r="L296" i="5"/>
  <c r="M296" i="5" s="1"/>
  <c r="L295" i="5"/>
  <c r="M295" i="5" s="1"/>
  <c r="L294" i="5"/>
  <c r="M294" i="5" s="1"/>
  <c r="L293" i="5"/>
  <c r="M293" i="5" s="1"/>
  <c r="L292" i="5"/>
  <c r="M292" i="5" s="1"/>
  <c r="L291" i="5"/>
  <c r="M291" i="5" s="1"/>
  <c r="L290" i="5"/>
  <c r="M290" i="5" s="1"/>
  <c r="L289" i="5"/>
  <c r="M289" i="5" s="1"/>
  <c r="L288" i="5"/>
  <c r="M288" i="5" s="1"/>
  <c r="L287" i="5"/>
  <c r="M287" i="5" s="1"/>
  <c r="L286" i="5"/>
  <c r="M286" i="5" s="1"/>
  <c r="L285" i="5"/>
  <c r="M285" i="5" s="1"/>
  <c r="L284" i="5"/>
  <c r="M284" i="5" s="1"/>
  <c r="L283" i="5"/>
  <c r="M283" i="5" s="1"/>
  <c r="L282" i="5"/>
  <c r="M282" i="5" s="1"/>
  <c r="L281" i="5"/>
  <c r="M281" i="5" s="1"/>
  <c r="L280" i="5"/>
  <c r="M280" i="5" s="1"/>
  <c r="L279" i="5"/>
  <c r="M279" i="5" s="1"/>
  <c r="L278" i="5"/>
  <c r="M278" i="5" s="1"/>
  <c r="L277" i="5"/>
  <c r="M277" i="5" s="1"/>
  <c r="L276" i="5"/>
  <c r="M276" i="5" s="1"/>
  <c r="L275" i="5"/>
  <c r="M275" i="5" s="1"/>
  <c r="L274" i="5"/>
  <c r="M274" i="5" s="1"/>
  <c r="L273" i="5"/>
  <c r="M273" i="5" s="1"/>
  <c r="L272" i="5"/>
  <c r="M272" i="5" s="1"/>
  <c r="L271" i="5"/>
  <c r="M271" i="5" s="1"/>
  <c r="L270" i="5"/>
  <c r="M270" i="5" s="1"/>
  <c r="L269" i="5"/>
  <c r="M269" i="5" s="1"/>
  <c r="L268" i="5"/>
  <c r="M268" i="5" s="1"/>
  <c r="L267" i="5"/>
  <c r="M267" i="5" s="1"/>
  <c r="L266" i="5"/>
  <c r="M266" i="5" s="1"/>
  <c r="L265" i="5"/>
  <c r="M265" i="5" s="1"/>
  <c r="L264" i="5"/>
  <c r="M264" i="5" s="1"/>
  <c r="L263" i="5"/>
  <c r="M263" i="5" s="1"/>
  <c r="L262" i="5"/>
  <c r="M262" i="5" s="1"/>
  <c r="L261" i="5"/>
  <c r="M261" i="5" s="1"/>
  <c r="L260" i="5"/>
  <c r="M260" i="5" s="1"/>
  <c r="L259" i="5"/>
  <c r="M259" i="5" s="1"/>
  <c r="L258" i="5"/>
  <c r="M258" i="5" s="1"/>
  <c r="L257" i="5"/>
  <c r="M257" i="5" s="1"/>
  <c r="L256" i="5"/>
  <c r="M256" i="5" s="1"/>
  <c r="L255" i="5"/>
  <c r="M255" i="5" s="1"/>
  <c r="L254" i="5"/>
  <c r="M254" i="5" s="1"/>
  <c r="L253" i="5"/>
  <c r="M253" i="5" s="1"/>
  <c r="L252" i="5"/>
  <c r="M252" i="5" s="1"/>
  <c r="L251" i="5"/>
  <c r="M251" i="5" s="1"/>
  <c r="L250" i="5"/>
  <c r="M250" i="5" s="1"/>
  <c r="L249" i="5"/>
  <c r="M249" i="5" s="1"/>
  <c r="L248" i="5"/>
  <c r="M248" i="5" s="1"/>
  <c r="L247" i="5"/>
  <c r="M247" i="5" s="1"/>
  <c r="L246" i="5"/>
  <c r="M246" i="5" s="1"/>
  <c r="L245" i="5"/>
  <c r="M245" i="5" s="1"/>
  <c r="L244" i="5"/>
  <c r="M244" i="5" s="1"/>
  <c r="L243" i="5"/>
  <c r="M243" i="5" s="1"/>
  <c r="L242" i="5"/>
  <c r="M242" i="5" s="1"/>
  <c r="L241" i="5"/>
  <c r="M241" i="5" s="1"/>
  <c r="L240" i="5"/>
  <c r="M240" i="5" s="1"/>
  <c r="L239" i="5"/>
  <c r="M239" i="5" s="1"/>
  <c r="L238" i="5"/>
  <c r="M238" i="5" s="1"/>
  <c r="L237" i="5"/>
  <c r="M237" i="5" s="1"/>
  <c r="L236" i="5"/>
  <c r="M236" i="5" s="1"/>
  <c r="L235" i="5"/>
  <c r="M235" i="5" s="1"/>
  <c r="L234" i="5"/>
  <c r="M234" i="5" s="1"/>
  <c r="L233" i="5"/>
  <c r="M233" i="5" s="1"/>
  <c r="L232" i="5"/>
  <c r="M232" i="5" s="1"/>
  <c r="L231" i="5"/>
  <c r="M231" i="5" s="1"/>
  <c r="L230" i="5"/>
  <c r="M230" i="5" s="1"/>
  <c r="L229" i="5"/>
  <c r="M229" i="5" s="1"/>
  <c r="L228" i="5"/>
  <c r="M228" i="5" s="1"/>
  <c r="L227" i="5"/>
  <c r="M227" i="5" s="1"/>
  <c r="L226" i="5"/>
  <c r="M226" i="5" s="1"/>
  <c r="L225" i="5"/>
  <c r="M225" i="5" s="1"/>
  <c r="L224" i="5"/>
  <c r="M224" i="5" s="1"/>
  <c r="L223" i="5"/>
  <c r="M223" i="5" s="1"/>
  <c r="L222" i="5"/>
  <c r="M222" i="5" s="1"/>
  <c r="L221" i="5"/>
  <c r="M221" i="5" s="1"/>
  <c r="L220" i="5"/>
  <c r="M220" i="5" s="1"/>
  <c r="L219" i="5"/>
  <c r="M219" i="5" s="1"/>
  <c r="L218" i="5"/>
  <c r="M218" i="5" s="1"/>
  <c r="L217" i="5"/>
  <c r="M217" i="5" s="1"/>
  <c r="L216" i="5"/>
  <c r="M216" i="5" s="1"/>
  <c r="L215" i="5"/>
  <c r="M215" i="5" s="1"/>
  <c r="L214" i="5"/>
  <c r="M214" i="5" s="1"/>
  <c r="L213" i="5"/>
  <c r="M213" i="5" s="1"/>
  <c r="L212" i="5"/>
  <c r="M212" i="5" s="1"/>
  <c r="L211" i="5"/>
  <c r="M211" i="5" s="1"/>
  <c r="L210" i="5"/>
  <c r="M210" i="5" s="1"/>
  <c r="L209" i="5"/>
  <c r="M209" i="5" s="1"/>
  <c r="L208" i="5"/>
  <c r="M208" i="5" s="1"/>
  <c r="L207" i="5"/>
  <c r="M207" i="5" s="1"/>
  <c r="L206" i="5"/>
  <c r="M206" i="5" s="1"/>
  <c r="L205" i="5"/>
  <c r="M205" i="5" s="1"/>
  <c r="L204" i="5"/>
  <c r="M204" i="5" s="1"/>
  <c r="L203" i="5"/>
  <c r="M203" i="5" s="1"/>
  <c r="L202" i="5"/>
  <c r="M202" i="5" s="1"/>
  <c r="L201" i="5"/>
  <c r="M201" i="5" s="1"/>
  <c r="L200" i="5"/>
  <c r="M200" i="5" s="1"/>
  <c r="L199" i="5"/>
  <c r="M199" i="5" s="1"/>
  <c r="L198" i="5"/>
  <c r="M198" i="5" s="1"/>
  <c r="L197" i="5"/>
  <c r="M197" i="5" s="1"/>
  <c r="L196" i="5"/>
  <c r="M196" i="5" s="1"/>
  <c r="L195" i="5"/>
  <c r="M195" i="5" s="1"/>
  <c r="L194" i="5"/>
  <c r="M194" i="5" s="1"/>
  <c r="L193" i="5"/>
  <c r="M193" i="5" s="1"/>
  <c r="L192" i="5"/>
  <c r="M192" i="5" s="1"/>
  <c r="L191" i="5"/>
  <c r="M191" i="5" s="1"/>
  <c r="L190" i="5"/>
  <c r="M190" i="5" s="1"/>
  <c r="L189" i="5"/>
  <c r="M189" i="5" s="1"/>
  <c r="L188" i="5"/>
  <c r="M188" i="5" s="1"/>
  <c r="L187" i="5"/>
  <c r="M187" i="5" s="1"/>
  <c r="L186" i="5"/>
  <c r="M186" i="5" s="1"/>
  <c r="L185" i="5"/>
  <c r="M185" i="5" s="1"/>
  <c r="L184" i="5"/>
  <c r="M184" i="5" s="1"/>
  <c r="L183" i="5"/>
  <c r="M183" i="5" s="1"/>
  <c r="L182" i="5"/>
  <c r="M182" i="5" s="1"/>
  <c r="L181" i="5"/>
  <c r="M181" i="5" s="1"/>
  <c r="L180" i="5"/>
  <c r="M180" i="5" s="1"/>
  <c r="L179" i="5"/>
  <c r="M179" i="5" s="1"/>
  <c r="L178" i="5"/>
  <c r="M178" i="5" s="1"/>
  <c r="L177" i="5"/>
  <c r="M177" i="5" s="1"/>
  <c r="L176" i="5"/>
  <c r="M176" i="5" s="1"/>
  <c r="L175" i="5"/>
  <c r="M175" i="5" s="1"/>
  <c r="L174" i="5"/>
  <c r="M174" i="5" s="1"/>
  <c r="L173" i="5"/>
  <c r="M173" i="5" s="1"/>
  <c r="L172" i="5"/>
  <c r="M172" i="5" s="1"/>
  <c r="L171" i="5"/>
  <c r="M171" i="5" s="1"/>
  <c r="L170" i="5"/>
  <c r="M170" i="5" s="1"/>
  <c r="L169" i="5"/>
  <c r="M169" i="5" s="1"/>
  <c r="L168" i="5"/>
  <c r="M168" i="5" s="1"/>
  <c r="L167" i="5"/>
  <c r="M167" i="5" s="1"/>
  <c r="L166" i="5"/>
  <c r="M166" i="5" s="1"/>
  <c r="L165" i="5"/>
  <c r="M165" i="5" s="1"/>
  <c r="L164" i="5"/>
  <c r="M164" i="5" s="1"/>
  <c r="L163" i="5"/>
  <c r="M163" i="5" s="1"/>
  <c r="L162" i="5"/>
  <c r="M162" i="5" s="1"/>
  <c r="L161" i="5"/>
  <c r="M161" i="5" s="1"/>
  <c r="L160" i="5"/>
  <c r="M160" i="5" s="1"/>
  <c r="L159" i="5"/>
  <c r="M159" i="5" s="1"/>
  <c r="L158" i="5"/>
  <c r="M158" i="5" s="1"/>
  <c r="L157" i="5"/>
  <c r="M157" i="5" s="1"/>
  <c r="L156" i="5"/>
  <c r="M156" i="5" s="1"/>
  <c r="L155" i="5"/>
  <c r="M155" i="5" s="1"/>
  <c r="L154" i="5"/>
  <c r="M154" i="5" s="1"/>
  <c r="L153" i="5"/>
  <c r="M153" i="5" s="1"/>
  <c r="L152" i="5"/>
  <c r="M152" i="5" s="1"/>
  <c r="L151" i="5"/>
  <c r="M151" i="5" s="1"/>
  <c r="L150" i="5"/>
  <c r="M150" i="5" s="1"/>
  <c r="L149" i="5"/>
  <c r="M149" i="5" s="1"/>
  <c r="L148" i="5"/>
  <c r="M148" i="5" s="1"/>
  <c r="L147" i="5"/>
  <c r="M147" i="5" s="1"/>
  <c r="L146" i="5"/>
  <c r="M146" i="5" s="1"/>
  <c r="L145" i="5"/>
  <c r="M145" i="5" s="1"/>
  <c r="L144" i="5"/>
  <c r="M144" i="5" s="1"/>
  <c r="L143" i="5"/>
  <c r="M143" i="5" s="1"/>
  <c r="L142" i="5"/>
  <c r="M142" i="5" s="1"/>
  <c r="L141" i="5"/>
  <c r="M141" i="5" s="1"/>
  <c r="L140" i="5"/>
  <c r="M140" i="5" s="1"/>
  <c r="L139" i="5"/>
  <c r="M139" i="5" s="1"/>
  <c r="L138" i="5"/>
  <c r="M138" i="5" s="1"/>
  <c r="L137" i="5"/>
  <c r="M137" i="5" s="1"/>
  <c r="L136" i="5"/>
  <c r="M136" i="5" s="1"/>
  <c r="L135" i="5"/>
  <c r="M135" i="5" s="1"/>
  <c r="L134" i="5"/>
  <c r="M134" i="5" s="1"/>
  <c r="L133" i="5"/>
  <c r="M133" i="5" s="1"/>
  <c r="L132" i="5"/>
  <c r="M132" i="5" s="1"/>
  <c r="L131" i="5"/>
  <c r="M131" i="5" s="1"/>
  <c r="L130" i="5"/>
  <c r="M130" i="5" s="1"/>
  <c r="L129" i="5"/>
  <c r="M129" i="5" s="1"/>
  <c r="L128" i="5"/>
  <c r="M128" i="5" s="1"/>
  <c r="L127" i="5"/>
  <c r="M127" i="5" s="1"/>
  <c r="L126" i="5"/>
  <c r="M126" i="5" s="1"/>
  <c r="L125" i="5"/>
  <c r="M125" i="5" s="1"/>
  <c r="L124" i="5"/>
  <c r="M124" i="5" s="1"/>
  <c r="L123" i="5"/>
  <c r="M123" i="5" s="1"/>
  <c r="L122" i="5"/>
  <c r="M122" i="5" s="1"/>
  <c r="L121" i="5"/>
  <c r="M121" i="5" s="1"/>
  <c r="L120" i="5"/>
  <c r="M120" i="5" s="1"/>
  <c r="L119" i="5"/>
  <c r="M119" i="5" s="1"/>
  <c r="L118" i="5"/>
  <c r="M118" i="5" s="1"/>
  <c r="L117" i="5"/>
  <c r="M117" i="5" s="1"/>
  <c r="L116" i="5"/>
  <c r="M116" i="5" s="1"/>
  <c r="L115" i="5"/>
  <c r="M115" i="5" s="1"/>
  <c r="L114" i="5"/>
  <c r="M114" i="5" s="1"/>
  <c r="L113" i="5"/>
  <c r="M113" i="5" s="1"/>
  <c r="L112" i="5"/>
  <c r="M112" i="5" s="1"/>
  <c r="L111" i="5"/>
  <c r="M111" i="5" s="1"/>
  <c r="L110" i="5"/>
  <c r="M110" i="5" s="1"/>
  <c r="L109" i="5"/>
  <c r="M109" i="5" s="1"/>
  <c r="L108" i="5"/>
  <c r="M108" i="5" s="1"/>
  <c r="L107" i="5"/>
  <c r="M107" i="5" s="1"/>
  <c r="L106" i="5"/>
  <c r="M106" i="5" s="1"/>
  <c r="L105" i="5"/>
  <c r="M105" i="5" s="1"/>
  <c r="L104" i="5"/>
  <c r="M104" i="5" s="1"/>
  <c r="L103" i="5"/>
  <c r="M103" i="5" s="1"/>
  <c r="L102" i="5"/>
  <c r="M102" i="5" s="1"/>
  <c r="L101" i="5"/>
  <c r="M101" i="5" s="1"/>
  <c r="L100" i="5"/>
  <c r="M100" i="5" s="1"/>
  <c r="L99" i="5"/>
  <c r="M99" i="5" s="1"/>
  <c r="L98" i="5"/>
  <c r="M98" i="5" s="1"/>
  <c r="L97" i="5"/>
  <c r="M97" i="5" s="1"/>
  <c r="L96" i="5"/>
  <c r="M96" i="5" s="1"/>
  <c r="L95" i="5"/>
  <c r="M95" i="5" s="1"/>
  <c r="L94" i="5"/>
  <c r="M94" i="5" s="1"/>
  <c r="L93" i="5"/>
  <c r="M93" i="5" s="1"/>
  <c r="L92" i="5"/>
  <c r="M92" i="5" s="1"/>
  <c r="L91" i="5"/>
  <c r="M91" i="5" s="1"/>
  <c r="L90" i="5"/>
  <c r="M90" i="5" s="1"/>
  <c r="L89" i="5"/>
  <c r="M89" i="5" s="1"/>
  <c r="L88" i="5"/>
  <c r="M88" i="5" s="1"/>
  <c r="L87" i="5"/>
  <c r="M87" i="5" s="1"/>
  <c r="L86" i="5"/>
  <c r="M86" i="5" s="1"/>
  <c r="L85" i="5"/>
  <c r="M85" i="5" s="1"/>
  <c r="L84" i="5"/>
  <c r="M84" i="5" s="1"/>
  <c r="L83" i="5"/>
  <c r="M83" i="5" s="1"/>
  <c r="L82" i="5"/>
  <c r="M82" i="5" s="1"/>
  <c r="L81" i="5"/>
  <c r="M81" i="5" s="1"/>
  <c r="L80" i="5"/>
  <c r="M80" i="5" s="1"/>
  <c r="L79" i="5"/>
  <c r="M79" i="5" s="1"/>
  <c r="L78" i="5"/>
  <c r="M78" i="5" s="1"/>
  <c r="L77" i="5"/>
  <c r="M77" i="5" s="1"/>
  <c r="L76" i="5"/>
  <c r="M76" i="5" s="1"/>
  <c r="L75" i="5"/>
  <c r="M75" i="5" s="1"/>
  <c r="L74" i="5"/>
  <c r="M74" i="5" s="1"/>
  <c r="L73" i="5"/>
  <c r="M73" i="5" s="1"/>
  <c r="L72" i="5"/>
  <c r="M72" i="5" s="1"/>
  <c r="L71" i="5"/>
  <c r="M71" i="5" s="1"/>
  <c r="L70" i="5"/>
  <c r="M70" i="5" s="1"/>
  <c r="L69" i="5"/>
  <c r="M69" i="5" s="1"/>
  <c r="L68" i="5"/>
  <c r="M68" i="5" s="1"/>
  <c r="L67" i="5"/>
  <c r="M67" i="5" s="1"/>
  <c r="L66" i="5"/>
  <c r="M66" i="5" s="1"/>
  <c r="L65" i="5"/>
  <c r="M65" i="5" s="1"/>
  <c r="L64" i="5"/>
  <c r="M64" i="5" s="1"/>
  <c r="L63" i="5"/>
  <c r="M63" i="5" s="1"/>
  <c r="L62" i="5"/>
  <c r="M62" i="5" s="1"/>
  <c r="L61" i="5"/>
  <c r="M61" i="5" s="1"/>
  <c r="I15668" i="5"/>
  <c r="J15668" i="5" s="1"/>
  <c r="I15667" i="5"/>
  <c r="J15667" i="5" s="1"/>
  <c r="I15666" i="5"/>
  <c r="J15666" i="5" s="1"/>
  <c r="I15665" i="5"/>
  <c r="J15665" i="5" s="1"/>
  <c r="I15664" i="5"/>
  <c r="J15664" i="5" s="1"/>
  <c r="I15663" i="5"/>
  <c r="J15663" i="5" s="1"/>
  <c r="I15662" i="5"/>
  <c r="J15662" i="5" s="1"/>
  <c r="I15661" i="5"/>
  <c r="J15661" i="5" s="1"/>
  <c r="I15660" i="5"/>
  <c r="J15660" i="5" s="1"/>
  <c r="I15659" i="5"/>
  <c r="J15659" i="5" s="1"/>
  <c r="I15658" i="5"/>
  <c r="J15658" i="5" s="1"/>
  <c r="I15657" i="5"/>
  <c r="J15657" i="5" s="1"/>
  <c r="I15656" i="5"/>
  <c r="J15656" i="5" s="1"/>
  <c r="I15655" i="5"/>
  <c r="J15655" i="5" s="1"/>
  <c r="I15654" i="5"/>
  <c r="J15654" i="5" s="1"/>
  <c r="I15653" i="5"/>
  <c r="J15653" i="5" s="1"/>
  <c r="I15652" i="5"/>
  <c r="J15652" i="5" s="1"/>
  <c r="I15651" i="5"/>
  <c r="J15651" i="5" s="1"/>
  <c r="I15650" i="5"/>
  <c r="J15650" i="5" s="1"/>
  <c r="I15649" i="5"/>
  <c r="J15649" i="5" s="1"/>
  <c r="I15648" i="5"/>
  <c r="J15648" i="5" s="1"/>
  <c r="I15647" i="5"/>
  <c r="J15647" i="5" s="1"/>
  <c r="I15646" i="5"/>
  <c r="J15646" i="5" s="1"/>
  <c r="I15645" i="5"/>
  <c r="J15645" i="5" s="1"/>
  <c r="I15644" i="5"/>
  <c r="J15644" i="5" s="1"/>
  <c r="I15643" i="5"/>
  <c r="J15643" i="5" s="1"/>
  <c r="I15642" i="5"/>
  <c r="J15642" i="5" s="1"/>
  <c r="I15641" i="5"/>
  <c r="J15641" i="5" s="1"/>
  <c r="I15640" i="5"/>
  <c r="J15640" i="5" s="1"/>
  <c r="I15639" i="5"/>
  <c r="J15639" i="5" s="1"/>
  <c r="I15638" i="5"/>
  <c r="J15638" i="5" s="1"/>
  <c r="I15637" i="5"/>
  <c r="J15637" i="5" s="1"/>
  <c r="I15636" i="5"/>
  <c r="J15636" i="5" s="1"/>
  <c r="I15635" i="5"/>
  <c r="J15635" i="5" s="1"/>
  <c r="I15634" i="5"/>
  <c r="J15634" i="5" s="1"/>
  <c r="I15633" i="5"/>
  <c r="J15633" i="5" s="1"/>
  <c r="I15632" i="5"/>
  <c r="J15632" i="5" s="1"/>
  <c r="I15631" i="5"/>
  <c r="J15631" i="5" s="1"/>
  <c r="I15630" i="5"/>
  <c r="J15630" i="5" s="1"/>
  <c r="I15629" i="5"/>
  <c r="J15629" i="5" s="1"/>
  <c r="I15628" i="5"/>
  <c r="J15628" i="5" s="1"/>
  <c r="I15627" i="5"/>
  <c r="J15627" i="5" s="1"/>
  <c r="I15626" i="5"/>
  <c r="J15626" i="5" s="1"/>
  <c r="I15625" i="5"/>
  <c r="J15625" i="5" s="1"/>
  <c r="I15624" i="5"/>
  <c r="J15624" i="5" s="1"/>
  <c r="I15623" i="5"/>
  <c r="J15623" i="5" s="1"/>
  <c r="I15622" i="5"/>
  <c r="J15622" i="5" s="1"/>
  <c r="I15621" i="5"/>
  <c r="J15621" i="5" s="1"/>
  <c r="I15620" i="5"/>
  <c r="J15620" i="5" s="1"/>
  <c r="I15619" i="5"/>
  <c r="J15619" i="5" s="1"/>
  <c r="I15618" i="5"/>
  <c r="J15618" i="5" s="1"/>
  <c r="I15617" i="5"/>
  <c r="J15617" i="5" s="1"/>
  <c r="I15616" i="5"/>
  <c r="J15616" i="5" s="1"/>
  <c r="I15615" i="5"/>
  <c r="J15615" i="5" s="1"/>
  <c r="I15614" i="5"/>
  <c r="J15614" i="5" s="1"/>
  <c r="I15613" i="5"/>
  <c r="J15613" i="5" s="1"/>
  <c r="I15612" i="5"/>
  <c r="J15612" i="5" s="1"/>
  <c r="I15611" i="5"/>
  <c r="J15611" i="5" s="1"/>
  <c r="I15610" i="5"/>
  <c r="J15610" i="5" s="1"/>
  <c r="I15609" i="5"/>
  <c r="J15609" i="5" s="1"/>
  <c r="I15608" i="5"/>
  <c r="J15608" i="5" s="1"/>
  <c r="I15607" i="5"/>
  <c r="J15607" i="5" s="1"/>
  <c r="I15606" i="5"/>
  <c r="J15606" i="5" s="1"/>
  <c r="I15605" i="5"/>
  <c r="J15605" i="5" s="1"/>
  <c r="I15604" i="5"/>
  <c r="J15604" i="5" s="1"/>
  <c r="I15603" i="5"/>
  <c r="J15603" i="5" s="1"/>
  <c r="I15602" i="5"/>
  <c r="J15602" i="5" s="1"/>
  <c r="I15601" i="5"/>
  <c r="J15601" i="5" s="1"/>
  <c r="I15600" i="5"/>
  <c r="J15600" i="5" s="1"/>
  <c r="I15599" i="5"/>
  <c r="J15599" i="5" s="1"/>
  <c r="I15598" i="5"/>
  <c r="J15598" i="5" s="1"/>
  <c r="I15597" i="5"/>
  <c r="J15597" i="5" s="1"/>
  <c r="I15596" i="5"/>
  <c r="J15596" i="5" s="1"/>
  <c r="I15595" i="5"/>
  <c r="J15595" i="5" s="1"/>
  <c r="I15594" i="5"/>
  <c r="J15594" i="5" s="1"/>
  <c r="I15593" i="5"/>
  <c r="J15593" i="5" s="1"/>
  <c r="I15592" i="5"/>
  <c r="J15592" i="5" s="1"/>
  <c r="I15591" i="5"/>
  <c r="J15591" i="5" s="1"/>
  <c r="I15590" i="5"/>
  <c r="J15590" i="5" s="1"/>
  <c r="I15589" i="5"/>
  <c r="J15589" i="5" s="1"/>
  <c r="I15588" i="5"/>
  <c r="J15588" i="5" s="1"/>
  <c r="I15587" i="5"/>
  <c r="J15587" i="5" s="1"/>
  <c r="I15586" i="5"/>
  <c r="J15586" i="5" s="1"/>
  <c r="I15585" i="5"/>
  <c r="J15585" i="5" s="1"/>
  <c r="I15584" i="5"/>
  <c r="J15584" i="5" s="1"/>
  <c r="I15583" i="5"/>
  <c r="J15583" i="5" s="1"/>
  <c r="I15582" i="5"/>
  <c r="J15582" i="5" s="1"/>
  <c r="I15581" i="5"/>
  <c r="J15581" i="5" s="1"/>
  <c r="I15580" i="5"/>
  <c r="J15580" i="5" s="1"/>
  <c r="I15579" i="5"/>
  <c r="J15579" i="5" s="1"/>
  <c r="I15578" i="5"/>
  <c r="J15578" i="5" s="1"/>
  <c r="I15577" i="5"/>
  <c r="J15577" i="5" s="1"/>
  <c r="I15576" i="5"/>
  <c r="J15576" i="5" s="1"/>
  <c r="I15575" i="5"/>
  <c r="J15575" i="5" s="1"/>
  <c r="I15574" i="5"/>
  <c r="J15574" i="5" s="1"/>
  <c r="I15573" i="5"/>
  <c r="J15573" i="5" s="1"/>
  <c r="I15572" i="5"/>
  <c r="J15572" i="5" s="1"/>
  <c r="I15571" i="5"/>
  <c r="J15571" i="5" s="1"/>
  <c r="I15570" i="5"/>
  <c r="J15570" i="5" s="1"/>
  <c r="I15569" i="5"/>
  <c r="J15569" i="5" s="1"/>
  <c r="I15568" i="5"/>
  <c r="J15568" i="5" s="1"/>
  <c r="I15567" i="5"/>
  <c r="J15567" i="5" s="1"/>
  <c r="I15566" i="5"/>
  <c r="J15566" i="5" s="1"/>
  <c r="I15565" i="5"/>
  <c r="J15565" i="5" s="1"/>
  <c r="I15564" i="5"/>
  <c r="J15564" i="5" s="1"/>
  <c r="I15563" i="5"/>
  <c r="J15563" i="5" s="1"/>
  <c r="I15562" i="5"/>
  <c r="J15562" i="5" s="1"/>
  <c r="I15561" i="5"/>
  <c r="J15561" i="5" s="1"/>
  <c r="I15560" i="5"/>
  <c r="J15560" i="5" s="1"/>
  <c r="I15559" i="5"/>
  <c r="J15559" i="5" s="1"/>
  <c r="I15558" i="5"/>
  <c r="J15558" i="5" s="1"/>
  <c r="I15557" i="5"/>
  <c r="J15557" i="5" s="1"/>
  <c r="I15556" i="5"/>
  <c r="J15556" i="5" s="1"/>
  <c r="I15555" i="5"/>
  <c r="J15555" i="5" s="1"/>
  <c r="I15554" i="5"/>
  <c r="J15554" i="5" s="1"/>
  <c r="I15553" i="5"/>
  <c r="J15553" i="5" s="1"/>
  <c r="I15552" i="5"/>
  <c r="J15552" i="5" s="1"/>
  <c r="I15551" i="5"/>
  <c r="J15551" i="5" s="1"/>
  <c r="I15550" i="5"/>
  <c r="J15550" i="5" s="1"/>
  <c r="I15549" i="5"/>
  <c r="J15549" i="5" s="1"/>
  <c r="I15548" i="5"/>
  <c r="J15548" i="5" s="1"/>
  <c r="I15547" i="5"/>
  <c r="J15547" i="5" s="1"/>
  <c r="I15546" i="5"/>
  <c r="J15546" i="5" s="1"/>
  <c r="I15545" i="5"/>
  <c r="J15545" i="5" s="1"/>
  <c r="I15544" i="5"/>
  <c r="J15544" i="5" s="1"/>
  <c r="I15543" i="5"/>
  <c r="J15543" i="5" s="1"/>
  <c r="I15542" i="5"/>
  <c r="J15542" i="5" s="1"/>
  <c r="I15541" i="5"/>
  <c r="J15541" i="5" s="1"/>
  <c r="I15540" i="5"/>
  <c r="J15540" i="5" s="1"/>
  <c r="I15539" i="5"/>
  <c r="J15539" i="5" s="1"/>
  <c r="I15538" i="5"/>
  <c r="J15538" i="5" s="1"/>
  <c r="I15537" i="5"/>
  <c r="J15537" i="5" s="1"/>
  <c r="I15536" i="5"/>
  <c r="J15536" i="5" s="1"/>
  <c r="I15535" i="5"/>
  <c r="J15535" i="5" s="1"/>
  <c r="I15534" i="5"/>
  <c r="J15534" i="5" s="1"/>
  <c r="I15533" i="5"/>
  <c r="J15533" i="5" s="1"/>
  <c r="I15532" i="5"/>
  <c r="J15532" i="5" s="1"/>
  <c r="I15531" i="5"/>
  <c r="J15531" i="5" s="1"/>
  <c r="I15530" i="5"/>
  <c r="J15530" i="5" s="1"/>
  <c r="I15529" i="5"/>
  <c r="J15529" i="5" s="1"/>
  <c r="I15528" i="5"/>
  <c r="J15528" i="5" s="1"/>
  <c r="I15527" i="5"/>
  <c r="J15527" i="5" s="1"/>
  <c r="I15526" i="5"/>
  <c r="J15526" i="5" s="1"/>
  <c r="I15525" i="5"/>
  <c r="J15525" i="5" s="1"/>
  <c r="I15524" i="5"/>
  <c r="J15524" i="5" s="1"/>
  <c r="I15523" i="5"/>
  <c r="J15523" i="5" s="1"/>
  <c r="I15522" i="5"/>
  <c r="J15522" i="5" s="1"/>
  <c r="I15521" i="5"/>
  <c r="J15521" i="5" s="1"/>
  <c r="I15520" i="5"/>
  <c r="J15520" i="5" s="1"/>
  <c r="I15519" i="5"/>
  <c r="J15519" i="5" s="1"/>
  <c r="I15518" i="5"/>
  <c r="J15518" i="5" s="1"/>
  <c r="I15517" i="5"/>
  <c r="J15517" i="5" s="1"/>
  <c r="I15516" i="5"/>
  <c r="J15516" i="5" s="1"/>
  <c r="I15515" i="5"/>
  <c r="J15515" i="5" s="1"/>
  <c r="I15514" i="5"/>
  <c r="J15514" i="5" s="1"/>
  <c r="I15513" i="5"/>
  <c r="J15513" i="5" s="1"/>
  <c r="I15512" i="5"/>
  <c r="J15512" i="5" s="1"/>
  <c r="I15511" i="5"/>
  <c r="J15511" i="5" s="1"/>
  <c r="I15510" i="5"/>
  <c r="J15510" i="5" s="1"/>
  <c r="I15509" i="5"/>
  <c r="J15509" i="5" s="1"/>
  <c r="I15508" i="5"/>
  <c r="J15508" i="5" s="1"/>
  <c r="I15507" i="5"/>
  <c r="J15507" i="5" s="1"/>
  <c r="I15506" i="5"/>
  <c r="J15506" i="5" s="1"/>
  <c r="I15505" i="5"/>
  <c r="J15505" i="5" s="1"/>
  <c r="I15504" i="5"/>
  <c r="J15504" i="5" s="1"/>
  <c r="I15503" i="5"/>
  <c r="J15503" i="5" s="1"/>
  <c r="I15502" i="5"/>
  <c r="J15502" i="5" s="1"/>
  <c r="I15501" i="5"/>
  <c r="J15501" i="5" s="1"/>
  <c r="I15500" i="5"/>
  <c r="J15500" i="5" s="1"/>
  <c r="I15499" i="5"/>
  <c r="J15499" i="5" s="1"/>
  <c r="I15498" i="5"/>
  <c r="J15498" i="5" s="1"/>
  <c r="I15497" i="5"/>
  <c r="J15497" i="5" s="1"/>
  <c r="I15496" i="5"/>
  <c r="J15496" i="5" s="1"/>
  <c r="I15495" i="5"/>
  <c r="J15495" i="5" s="1"/>
  <c r="I15494" i="5"/>
  <c r="J15494" i="5" s="1"/>
  <c r="I15493" i="5"/>
  <c r="J15493" i="5" s="1"/>
  <c r="I15492" i="5"/>
  <c r="J15492" i="5" s="1"/>
  <c r="I15491" i="5"/>
  <c r="J15491" i="5" s="1"/>
  <c r="I15490" i="5"/>
  <c r="J15490" i="5" s="1"/>
  <c r="I15489" i="5"/>
  <c r="J15489" i="5" s="1"/>
  <c r="I15488" i="5"/>
  <c r="J15488" i="5" s="1"/>
  <c r="I15487" i="5"/>
  <c r="J15487" i="5" s="1"/>
  <c r="I15486" i="5"/>
  <c r="J15486" i="5" s="1"/>
  <c r="I15485" i="5"/>
  <c r="J15485" i="5" s="1"/>
  <c r="I15484" i="5"/>
  <c r="J15484" i="5" s="1"/>
  <c r="I15483" i="5"/>
  <c r="J15483" i="5" s="1"/>
  <c r="I15482" i="5"/>
  <c r="J15482" i="5" s="1"/>
  <c r="I15481" i="5"/>
  <c r="J15481" i="5" s="1"/>
  <c r="I15480" i="5"/>
  <c r="J15480" i="5" s="1"/>
  <c r="I15479" i="5"/>
  <c r="J15479" i="5" s="1"/>
  <c r="I15478" i="5"/>
  <c r="J15478" i="5" s="1"/>
  <c r="I15477" i="5"/>
  <c r="J15477" i="5" s="1"/>
  <c r="I15476" i="5"/>
  <c r="J15476" i="5" s="1"/>
  <c r="I15475" i="5"/>
  <c r="J15475" i="5" s="1"/>
  <c r="I15474" i="5"/>
  <c r="J15474" i="5" s="1"/>
  <c r="I15473" i="5"/>
  <c r="J15473" i="5" s="1"/>
  <c r="I15472" i="5"/>
  <c r="J15472" i="5" s="1"/>
  <c r="I15471" i="5"/>
  <c r="J15471" i="5" s="1"/>
  <c r="I15470" i="5"/>
  <c r="J15470" i="5" s="1"/>
  <c r="I15469" i="5"/>
  <c r="J15469" i="5" s="1"/>
  <c r="I15468" i="5"/>
  <c r="J15468" i="5" s="1"/>
  <c r="I15467" i="5"/>
  <c r="J15467" i="5" s="1"/>
  <c r="I15466" i="5"/>
  <c r="J15466" i="5" s="1"/>
  <c r="I15465" i="5"/>
  <c r="J15465" i="5" s="1"/>
  <c r="I15464" i="5"/>
  <c r="J15464" i="5" s="1"/>
  <c r="I15463" i="5"/>
  <c r="J15463" i="5" s="1"/>
  <c r="I15462" i="5"/>
  <c r="J15462" i="5" s="1"/>
  <c r="I15461" i="5"/>
  <c r="J15461" i="5" s="1"/>
  <c r="I15460" i="5"/>
  <c r="J15460" i="5" s="1"/>
  <c r="I15459" i="5"/>
  <c r="J15459" i="5" s="1"/>
  <c r="I15458" i="5"/>
  <c r="J15458" i="5" s="1"/>
  <c r="I15457" i="5"/>
  <c r="J15457" i="5" s="1"/>
  <c r="I15456" i="5"/>
  <c r="J15456" i="5" s="1"/>
  <c r="I15455" i="5"/>
  <c r="J15455" i="5" s="1"/>
  <c r="I15454" i="5"/>
  <c r="J15454" i="5" s="1"/>
  <c r="I15453" i="5"/>
  <c r="J15453" i="5" s="1"/>
  <c r="I15452" i="5"/>
  <c r="J15452" i="5" s="1"/>
  <c r="I15451" i="5"/>
  <c r="J15451" i="5" s="1"/>
  <c r="I15450" i="5"/>
  <c r="J15450" i="5" s="1"/>
  <c r="I15449" i="5"/>
  <c r="J15449" i="5" s="1"/>
  <c r="I15448" i="5"/>
  <c r="J15448" i="5" s="1"/>
  <c r="I15447" i="5"/>
  <c r="J15447" i="5" s="1"/>
  <c r="I15446" i="5"/>
  <c r="J15446" i="5" s="1"/>
  <c r="I15445" i="5"/>
  <c r="J15445" i="5" s="1"/>
  <c r="I15444" i="5"/>
  <c r="J15444" i="5" s="1"/>
  <c r="I15443" i="5"/>
  <c r="J15443" i="5" s="1"/>
  <c r="I15442" i="5"/>
  <c r="J15442" i="5" s="1"/>
  <c r="I15441" i="5"/>
  <c r="J15441" i="5" s="1"/>
  <c r="I15440" i="5"/>
  <c r="J15440" i="5" s="1"/>
  <c r="I15439" i="5"/>
  <c r="J15439" i="5" s="1"/>
  <c r="I15438" i="5"/>
  <c r="J15438" i="5" s="1"/>
  <c r="I15437" i="5"/>
  <c r="J15437" i="5" s="1"/>
  <c r="I15436" i="5"/>
  <c r="J15436" i="5" s="1"/>
  <c r="I15435" i="5"/>
  <c r="J15435" i="5" s="1"/>
  <c r="I15434" i="5"/>
  <c r="J15434" i="5" s="1"/>
  <c r="I15433" i="5"/>
  <c r="J15433" i="5" s="1"/>
  <c r="I15432" i="5"/>
  <c r="J15432" i="5" s="1"/>
  <c r="I15431" i="5"/>
  <c r="J15431" i="5" s="1"/>
  <c r="I15430" i="5"/>
  <c r="J15430" i="5" s="1"/>
  <c r="I15429" i="5"/>
  <c r="J15429" i="5" s="1"/>
  <c r="I15428" i="5"/>
  <c r="J15428" i="5" s="1"/>
  <c r="I15427" i="5"/>
  <c r="J15427" i="5" s="1"/>
  <c r="I15426" i="5"/>
  <c r="J15426" i="5" s="1"/>
  <c r="I15425" i="5"/>
  <c r="J15425" i="5" s="1"/>
  <c r="I15424" i="5"/>
  <c r="J15424" i="5" s="1"/>
  <c r="I15423" i="5"/>
  <c r="J15423" i="5" s="1"/>
  <c r="I15422" i="5"/>
  <c r="J15422" i="5" s="1"/>
  <c r="I15421" i="5"/>
  <c r="J15421" i="5" s="1"/>
  <c r="I15420" i="5"/>
  <c r="J15420" i="5" s="1"/>
  <c r="I15419" i="5"/>
  <c r="J15419" i="5" s="1"/>
  <c r="I15418" i="5"/>
  <c r="J15418" i="5" s="1"/>
  <c r="I15417" i="5"/>
  <c r="J15417" i="5" s="1"/>
  <c r="I15416" i="5"/>
  <c r="J15416" i="5" s="1"/>
  <c r="I15415" i="5"/>
  <c r="J15415" i="5" s="1"/>
  <c r="I15414" i="5"/>
  <c r="J15414" i="5" s="1"/>
  <c r="I15413" i="5"/>
  <c r="J15413" i="5" s="1"/>
  <c r="I15412" i="5"/>
  <c r="J15412" i="5" s="1"/>
  <c r="I15411" i="5"/>
  <c r="J15411" i="5" s="1"/>
  <c r="I15410" i="5"/>
  <c r="J15410" i="5" s="1"/>
  <c r="I15409" i="5"/>
  <c r="J15409" i="5" s="1"/>
  <c r="I15408" i="5"/>
  <c r="J15408" i="5" s="1"/>
  <c r="I15407" i="5"/>
  <c r="J15407" i="5" s="1"/>
  <c r="I15406" i="5"/>
  <c r="J15406" i="5" s="1"/>
  <c r="I15405" i="5"/>
  <c r="J15405" i="5" s="1"/>
  <c r="I15404" i="5"/>
  <c r="J15404" i="5" s="1"/>
  <c r="I15403" i="5"/>
  <c r="J15403" i="5" s="1"/>
  <c r="I15402" i="5"/>
  <c r="J15402" i="5" s="1"/>
  <c r="I15401" i="5"/>
  <c r="J15401" i="5" s="1"/>
  <c r="I15400" i="5"/>
  <c r="J15400" i="5" s="1"/>
  <c r="I15399" i="5"/>
  <c r="J15399" i="5" s="1"/>
  <c r="I15398" i="5"/>
  <c r="J15398" i="5" s="1"/>
  <c r="I15397" i="5"/>
  <c r="J15397" i="5" s="1"/>
  <c r="I15396" i="5"/>
  <c r="J15396" i="5" s="1"/>
  <c r="I15395" i="5"/>
  <c r="J15395" i="5" s="1"/>
  <c r="I15394" i="5"/>
  <c r="J15394" i="5" s="1"/>
  <c r="I15393" i="5"/>
  <c r="J15393" i="5" s="1"/>
  <c r="I15392" i="5"/>
  <c r="J15392" i="5" s="1"/>
  <c r="I15391" i="5"/>
  <c r="J15391" i="5" s="1"/>
  <c r="I15390" i="5"/>
  <c r="J15390" i="5" s="1"/>
  <c r="I15389" i="5"/>
  <c r="J15389" i="5" s="1"/>
  <c r="I15388" i="5"/>
  <c r="J15388" i="5" s="1"/>
  <c r="I15387" i="5"/>
  <c r="J15387" i="5" s="1"/>
  <c r="I15386" i="5"/>
  <c r="J15386" i="5" s="1"/>
  <c r="I15385" i="5"/>
  <c r="J15385" i="5" s="1"/>
  <c r="I15384" i="5"/>
  <c r="J15384" i="5" s="1"/>
  <c r="I15383" i="5"/>
  <c r="J15383" i="5" s="1"/>
  <c r="I15382" i="5"/>
  <c r="J15382" i="5" s="1"/>
  <c r="I15381" i="5"/>
  <c r="J15381" i="5" s="1"/>
  <c r="I15380" i="5"/>
  <c r="J15380" i="5" s="1"/>
  <c r="I15379" i="5"/>
  <c r="J15379" i="5" s="1"/>
  <c r="I15378" i="5"/>
  <c r="J15378" i="5" s="1"/>
  <c r="I15377" i="5"/>
  <c r="J15377" i="5" s="1"/>
  <c r="I15376" i="5"/>
  <c r="J15376" i="5" s="1"/>
  <c r="I15375" i="5"/>
  <c r="J15375" i="5" s="1"/>
  <c r="I15374" i="5"/>
  <c r="J15374" i="5" s="1"/>
  <c r="I15373" i="5"/>
  <c r="J15373" i="5" s="1"/>
  <c r="I15372" i="5"/>
  <c r="J15372" i="5" s="1"/>
  <c r="I15371" i="5"/>
  <c r="J15371" i="5" s="1"/>
  <c r="I15370" i="5"/>
  <c r="J15370" i="5" s="1"/>
  <c r="I15369" i="5"/>
  <c r="J15369" i="5" s="1"/>
  <c r="I15368" i="5"/>
  <c r="J15368" i="5" s="1"/>
  <c r="I15367" i="5"/>
  <c r="J15367" i="5" s="1"/>
  <c r="I15366" i="5"/>
  <c r="J15366" i="5" s="1"/>
  <c r="I15365" i="5"/>
  <c r="J15365" i="5" s="1"/>
  <c r="I15364" i="5"/>
  <c r="J15364" i="5" s="1"/>
  <c r="I15363" i="5"/>
  <c r="J15363" i="5" s="1"/>
  <c r="I15362" i="5"/>
  <c r="J15362" i="5" s="1"/>
  <c r="I15361" i="5"/>
  <c r="J15361" i="5" s="1"/>
  <c r="I15360" i="5"/>
  <c r="J15360" i="5" s="1"/>
  <c r="I15359" i="5"/>
  <c r="J15359" i="5" s="1"/>
  <c r="I15358" i="5"/>
  <c r="J15358" i="5" s="1"/>
  <c r="I15357" i="5"/>
  <c r="J15357" i="5" s="1"/>
  <c r="I15356" i="5"/>
  <c r="J15356" i="5" s="1"/>
  <c r="I15355" i="5"/>
  <c r="J15355" i="5" s="1"/>
  <c r="I15354" i="5"/>
  <c r="J15354" i="5" s="1"/>
  <c r="I15353" i="5"/>
  <c r="J15353" i="5" s="1"/>
  <c r="I15352" i="5"/>
  <c r="J15352" i="5" s="1"/>
  <c r="I15351" i="5"/>
  <c r="J15351" i="5" s="1"/>
  <c r="I15350" i="5"/>
  <c r="J15350" i="5" s="1"/>
  <c r="I15349" i="5"/>
  <c r="J15349" i="5" s="1"/>
  <c r="I15348" i="5"/>
  <c r="J15348" i="5" s="1"/>
  <c r="I15347" i="5"/>
  <c r="J15347" i="5" s="1"/>
  <c r="I15346" i="5"/>
  <c r="J15346" i="5" s="1"/>
  <c r="I15345" i="5"/>
  <c r="J15345" i="5" s="1"/>
  <c r="I15344" i="5"/>
  <c r="J15344" i="5" s="1"/>
  <c r="I15343" i="5"/>
  <c r="J15343" i="5" s="1"/>
  <c r="I15342" i="5"/>
  <c r="J15342" i="5" s="1"/>
  <c r="I15341" i="5"/>
  <c r="J15341" i="5" s="1"/>
  <c r="I15340" i="5"/>
  <c r="J15340" i="5" s="1"/>
  <c r="I15339" i="5"/>
  <c r="J15339" i="5" s="1"/>
  <c r="I15338" i="5"/>
  <c r="J15338" i="5" s="1"/>
  <c r="I15337" i="5"/>
  <c r="J15337" i="5" s="1"/>
  <c r="I15336" i="5"/>
  <c r="J15336" i="5" s="1"/>
  <c r="I15335" i="5"/>
  <c r="J15335" i="5" s="1"/>
  <c r="I15334" i="5"/>
  <c r="J15334" i="5" s="1"/>
  <c r="I15333" i="5"/>
  <c r="J15333" i="5" s="1"/>
  <c r="I15332" i="5"/>
  <c r="J15332" i="5" s="1"/>
  <c r="I15331" i="5"/>
  <c r="J15331" i="5" s="1"/>
  <c r="I15330" i="5"/>
  <c r="J15330" i="5" s="1"/>
  <c r="I15329" i="5"/>
  <c r="J15329" i="5" s="1"/>
  <c r="I15328" i="5"/>
  <c r="J15328" i="5" s="1"/>
  <c r="I15327" i="5"/>
  <c r="J15327" i="5" s="1"/>
  <c r="I15326" i="5"/>
  <c r="J15326" i="5" s="1"/>
  <c r="I15325" i="5"/>
  <c r="J15325" i="5" s="1"/>
  <c r="I15324" i="5"/>
  <c r="J15324" i="5" s="1"/>
  <c r="I15323" i="5"/>
  <c r="J15323" i="5" s="1"/>
  <c r="I15322" i="5"/>
  <c r="J15322" i="5" s="1"/>
  <c r="I15321" i="5"/>
  <c r="J15321" i="5" s="1"/>
  <c r="I15320" i="5"/>
  <c r="J15320" i="5" s="1"/>
  <c r="I15319" i="5"/>
  <c r="J15319" i="5" s="1"/>
  <c r="I15318" i="5"/>
  <c r="J15318" i="5" s="1"/>
  <c r="I15317" i="5"/>
  <c r="J15317" i="5" s="1"/>
  <c r="I15316" i="5"/>
  <c r="J15316" i="5" s="1"/>
  <c r="I15315" i="5"/>
  <c r="J15315" i="5" s="1"/>
  <c r="I15314" i="5"/>
  <c r="J15314" i="5" s="1"/>
  <c r="I15313" i="5"/>
  <c r="J15313" i="5" s="1"/>
  <c r="I15312" i="5"/>
  <c r="J15312" i="5" s="1"/>
  <c r="I15311" i="5"/>
  <c r="J15311" i="5" s="1"/>
  <c r="I15310" i="5"/>
  <c r="J15310" i="5" s="1"/>
  <c r="I15309" i="5"/>
  <c r="J15309" i="5" s="1"/>
  <c r="I15308" i="5"/>
  <c r="J15308" i="5" s="1"/>
  <c r="I15307" i="5"/>
  <c r="J15307" i="5" s="1"/>
  <c r="I15306" i="5"/>
  <c r="J15306" i="5" s="1"/>
  <c r="I15305" i="5"/>
  <c r="J15305" i="5" s="1"/>
  <c r="I15304" i="5"/>
  <c r="J15304" i="5" s="1"/>
  <c r="I15303" i="5"/>
  <c r="J15303" i="5" s="1"/>
  <c r="I15302" i="5"/>
  <c r="J15302" i="5" s="1"/>
  <c r="I15301" i="5"/>
  <c r="J15301" i="5" s="1"/>
  <c r="I15300" i="5"/>
  <c r="J15300" i="5" s="1"/>
  <c r="I15299" i="5"/>
  <c r="J15299" i="5" s="1"/>
  <c r="I15298" i="5"/>
  <c r="J15298" i="5" s="1"/>
  <c r="I15297" i="5"/>
  <c r="J15297" i="5" s="1"/>
  <c r="I15296" i="5"/>
  <c r="J15296" i="5" s="1"/>
  <c r="I15295" i="5"/>
  <c r="J15295" i="5" s="1"/>
  <c r="I15294" i="5"/>
  <c r="J15294" i="5" s="1"/>
  <c r="I15293" i="5"/>
  <c r="J15293" i="5" s="1"/>
  <c r="I15292" i="5"/>
  <c r="J15292" i="5" s="1"/>
  <c r="I15291" i="5"/>
  <c r="J15291" i="5" s="1"/>
  <c r="I15290" i="5"/>
  <c r="J15290" i="5" s="1"/>
  <c r="I15289" i="5"/>
  <c r="J15289" i="5" s="1"/>
  <c r="I15288" i="5"/>
  <c r="J15288" i="5" s="1"/>
  <c r="I15287" i="5"/>
  <c r="J15287" i="5" s="1"/>
  <c r="I15286" i="5"/>
  <c r="J15286" i="5" s="1"/>
  <c r="I15285" i="5"/>
  <c r="J15285" i="5" s="1"/>
  <c r="I15284" i="5"/>
  <c r="J15284" i="5" s="1"/>
  <c r="I15283" i="5"/>
  <c r="J15283" i="5" s="1"/>
  <c r="I15282" i="5"/>
  <c r="J15282" i="5" s="1"/>
  <c r="I15281" i="5"/>
  <c r="J15281" i="5" s="1"/>
  <c r="I15280" i="5"/>
  <c r="J15280" i="5" s="1"/>
  <c r="I15279" i="5"/>
  <c r="J15279" i="5" s="1"/>
  <c r="I15278" i="5"/>
  <c r="J15278" i="5" s="1"/>
  <c r="I15277" i="5"/>
  <c r="J15277" i="5" s="1"/>
  <c r="I15276" i="5"/>
  <c r="J15276" i="5" s="1"/>
  <c r="I15275" i="5"/>
  <c r="J15275" i="5" s="1"/>
  <c r="I15274" i="5"/>
  <c r="J15274" i="5" s="1"/>
  <c r="I15273" i="5"/>
  <c r="J15273" i="5" s="1"/>
  <c r="I15272" i="5"/>
  <c r="J15272" i="5" s="1"/>
  <c r="I15271" i="5"/>
  <c r="J15271" i="5" s="1"/>
  <c r="I15270" i="5"/>
  <c r="J15270" i="5" s="1"/>
  <c r="I15269" i="5"/>
  <c r="J15269" i="5" s="1"/>
  <c r="I15268" i="5"/>
  <c r="J15268" i="5" s="1"/>
  <c r="I15267" i="5"/>
  <c r="J15267" i="5" s="1"/>
  <c r="I15266" i="5"/>
  <c r="J15266" i="5" s="1"/>
  <c r="I15265" i="5"/>
  <c r="J15265" i="5" s="1"/>
  <c r="I15264" i="5"/>
  <c r="J15264" i="5" s="1"/>
  <c r="I15263" i="5"/>
  <c r="J15263" i="5" s="1"/>
  <c r="I15262" i="5"/>
  <c r="J15262" i="5" s="1"/>
  <c r="I15261" i="5"/>
  <c r="J15261" i="5" s="1"/>
  <c r="I15260" i="5"/>
  <c r="J15260" i="5" s="1"/>
  <c r="I15259" i="5"/>
  <c r="J15259" i="5" s="1"/>
  <c r="I15258" i="5"/>
  <c r="J15258" i="5" s="1"/>
  <c r="I15257" i="5"/>
  <c r="J15257" i="5" s="1"/>
  <c r="I15256" i="5"/>
  <c r="J15256" i="5" s="1"/>
  <c r="I15255" i="5"/>
  <c r="J15255" i="5" s="1"/>
  <c r="I15254" i="5"/>
  <c r="J15254" i="5" s="1"/>
  <c r="I15253" i="5"/>
  <c r="J15253" i="5" s="1"/>
  <c r="I15252" i="5"/>
  <c r="J15252" i="5" s="1"/>
  <c r="I15251" i="5"/>
  <c r="J15251" i="5" s="1"/>
  <c r="I15250" i="5"/>
  <c r="J15250" i="5" s="1"/>
  <c r="I15249" i="5"/>
  <c r="J15249" i="5" s="1"/>
  <c r="I15248" i="5"/>
  <c r="J15248" i="5" s="1"/>
  <c r="I15247" i="5"/>
  <c r="J15247" i="5" s="1"/>
  <c r="I15246" i="5"/>
  <c r="J15246" i="5" s="1"/>
  <c r="I15245" i="5"/>
  <c r="J15245" i="5" s="1"/>
  <c r="I15244" i="5"/>
  <c r="J15244" i="5" s="1"/>
  <c r="I15243" i="5"/>
  <c r="J15243" i="5" s="1"/>
  <c r="I15242" i="5"/>
  <c r="J15242" i="5" s="1"/>
  <c r="I15241" i="5"/>
  <c r="J15241" i="5" s="1"/>
  <c r="I15240" i="5"/>
  <c r="J15240" i="5" s="1"/>
  <c r="I15239" i="5"/>
  <c r="J15239" i="5" s="1"/>
  <c r="I15238" i="5"/>
  <c r="J15238" i="5" s="1"/>
  <c r="I15237" i="5"/>
  <c r="J15237" i="5" s="1"/>
  <c r="I15236" i="5"/>
  <c r="J15236" i="5" s="1"/>
  <c r="I15235" i="5"/>
  <c r="J15235" i="5" s="1"/>
  <c r="I15234" i="5"/>
  <c r="J15234" i="5" s="1"/>
  <c r="I15233" i="5"/>
  <c r="J15233" i="5" s="1"/>
  <c r="I15232" i="5"/>
  <c r="J15232" i="5" s="1"/>
  <c r="I15231" i="5"/>
  <c r="J15231" i="5" s="1"/>
  <c r="I15230" i="5"/>
  <c r="J15230" i="5" s="1"/>
  <c r="I15229" i="5"/>
  <c r="J15229" i="5" s="1"/>
  <c r="I15228" i="5"/>
  <c r="J15228" i="5" s="1"/>
  <c r="I15227" i="5"/>
  <c r="J15227" i="5" s="1"/>
  <c r="I15226" i="5"/>
  <c r="J15226" i="5" s="1"/>
  <c r="I15225" i="5"/>
  <c r="J15225" i="5" s="1"/>
  <c r="I15224" i="5"/>
  <c r="J15224" i="5" s="1"/>
  <c r="I15223" i="5"/>
  <c r="J15223" i="5" s="1"/>
  <c r="I15222" i="5"/>
  <c r="J15222" i="5" s="1"/>
  <c r="I15221" i="5"/>
  <c r="J15221" i="5" s="1"/>
  <c r="I15220" i="5"/>
  <c r="J15220" i="5" s="1"/>
  <c r="I15219" i="5"/>
  <c r="J15219" i="5" s="1"/>
  <c r="I15218" i="5"/>
  <c r="J15218" i="5" s="1"/>
  <c r="I15217" i="5"/>
  <c r="J15217" i="5" s="1"/>
  <c r="I15216" i="5"/>
  <c r="J15216" i="5" s="1"/>
  <c r="I15215" i="5"/>
  <c r="J15215" i="5" s="1"/>
  <c r="I15214" i="5"/>
  <c r="J15214" i="5" s="1"/>
  <c r="I15213" i="5"/>
  <c r="J15213" i="5" s="1"/>
  <c r="I15212" i="5"/>
  <c r="J15212" i="5" s="1"/>
  <c r="I15211" i="5"/>
  <c r="J15211" i="5" s="1"/>
  <c r="I15210" i="5"/>
  <c r="J15210" i="5" s="1"/>
  <c r="I15209" i="5"/>
  <c r="J15209" i="5" s="1"/>
  <c r="I15208" i="5"/>
  <c r="J15208" i="5" s="1"/>
  <c r="I15207" i="5"/>
  <c r="J15207" i="5" s="1"/>
  <c r="I15206" i="5"/>
  <c r="J15206" i="5" s="1"/>
  <c r="I15205" i="5"/>
  <c r="J15205" i="5" s="1"/>
  <c r="I15204" i="5"/>
  <c r="J15204" i="5" s="1"/>
  <c r="I15203" i="5"/>
  <c r="J15203" i="5" s="1"/>
  <c r="I15202" i="5"/>
  <c r="J15202" i="5" s="1"/>
  <c r="I15201" i="5"/>
  <c r="J15201" i="5" s="1"/>
  <c r="I15200" i="5"/>
  <c r="J15200" i="5" s="1"/>
  <c r="I15199" i="5"/>
  <c r="J15199" i="5" s="1"/>
  <c r="I15198" i="5"/>
  <c r="J15198" i="5" s="1"/>
  <c r="I15197" i="5"/>
  <c r="J15197" i="5" s="1"/>
  <c r="I15196" i="5"/>
  <c r="J15196" i="5" s="1"/>
  <c r="I15195" i="5"/>
  <c r="J15195" i="5" s="1"/>
  <c r="I15194" i="5"/>
  <c r="J15194" i="5" s="1"/>
  <c r="I15193" i="5"/>
  <c r="J15193" i="5" s="1"/>
  <c r="I15192" i="5"/>
  <c r="J15192" i="5" s="1"/>
  <c r="I15191" i="5"/>
  <c r="J15191" i="5" s="1"/>
  <c r="I15190" i="5"/>
  <c r="J15190" i="5" s="1"/>
  <c r="I15189" i="5"/>
  <c r="J15189" i="5" s="1"/>
  <c r="I15188" i="5"/>
  <c r="J15188" i="5" s="1"/>
  <c r="I15187" i="5"/>
  <c r="J15187" i="5" s="1"/>
  <c r="I15186" i="5"/>
  <c r="J15186" i="5" s="1"/>
  <c r="I15185" i="5"/>
  <c r="J15185" i="5" s="1"/>
  <c r="I15184" i="5"/>
  <c r="J15184" i="5" s="1"/>
  <c r="I15183" i="5"/>
  <c r="J15183" i="5" s="1"/>
  <c r="I15182" i="5"/>
  <c r="J15182" i="5" s="1"/>
  <c r="I15181" i="5"/>
  <c r="J15181" i="5" s="1"/>
  <c r="I15180" i="5"/>
  <c r="J15180" i="5" s="1"/>
  <c r="I15179" i="5"/>
  <c r="J15179" i="5" s="1"/>
  <c r="I15178" i="5"/>
  <c r="J15178" i="5" s="1"/>
  <c r="I15177" i="5"/>
  <c r="J15177" i="5" s="1"/>
  <c r="I15176" i="5"/>
  <c r="J15176" i="5" s="1"/>
  <c r="I15175" i="5"/>
  <c r="J15175" i="5" s="1"/>
  <c r="I15174" i="5"/>
  <c r="J15174" i="5" s="1"/>
  <c r="I15173" i="5"/>
  <c r="J15173" i="5" s="1"/>
  <c r="I15172" i="5"/>
  <c r="J15172" i="5" s="1"/>
  <c r="I15171" i="5"/>
  <c r="J15171" i="5" s="1"/>
  <c r="I15170" i="5"/>
  <c r="J15170" i="5" s="1"/>
  <c r="I15169" i="5"/>
  <c r="J15169" i="5" s="1"/>
  <c r="I15168" i="5"/>
  <c r="J15168" i="5" s="1"/>
  <c r="I15167" i="5"/>
  <c r="J15167" i="5" s="1"/>
  <c r="I15166" i="5"/>
  <c r="J15166" i="5" s="1"/>
  <c r="I15165" i="5"/>
  <c r="J15165" i="5" s="1"/>
  <c r="I15164" i="5"/>
  <c r="J15164" i="5" s="1"/>
  <c r="I15163" i="5"/>
  <c r="J15163" i="5" s="1"/>
  <c r="I15162" i="5"/>
  <c r="J15162" i="5" s="1"/>
  <c r="I15161" i="5"/>
  <c r="J15161" i="5" s="1"/>
  <c r="I15160" i="5"/>
  <c r="J15160" i="5" s="1"/>
  <c r="I15159" i="5"/>
  <c r="J15159" i="5" s="1"/>
  <c r="I15158" i="5"/>
  <c r="J15158" i="5" s="1"/>
  <c r="I15157" i="5"/>
  <c r="J15157" i="5" s="1"/>
  <c r="I15156" i="5"/>
  <c r="J15156" i="5" s="1"/>
  <c r="I15155" i="5"/>
  <c r="J15155" i="5" s="1"/>
  <c r="I15154" i="5"/>
  <c r="J15154" i="5" s="1"/>
  <c r="I15153" i="5"/>
  <c r="J15153" i="5" s="1"/>
  <c r="I15152" i="5"/>
  <c r="J15152" i="5" s="1"/>
  <c r="I15151" i="5"/>
  <c r="J15151" i="5" s="1"/>
  <c r="I15150" i="5"/>
  <c r="J15150" i="5" s="1"/>
  <c r="I15149" i="5"/>
  <c r="J15149" i="5" s="1"/>
  <c r="I15148" i="5"/>
  <c r="J15148" i="5" s="1"/>
  <c r="I15147" i="5"/>
  <c r="J15147" i="5" s="1"/>
  <c r="I15146" i="5"/>
  <c r="J15146" i="5" s="1"/>
  <c r="I15145" i="5"/>
  <c r="J15145" i="5" s="1"/>
  <c r="I15144" i="5"/>
  <c r="J15144" i="5" s="1"/>
  <c r="I15143" i="5"/>
  <c r="J15143" i="5" s="1"/>
  <c r="I15142" i="5"/>
  <c r="J15142" i="5" s="1"/>
  <c r="I15141" i="5"/>
  <c r="J15141" i="5" s="1"/>
  <c r="I15140" i="5"/>
  <c r="J15140" i="5" s="1"/>
  <c r="I15139" i="5"/>
  <c r="J15139" i="5" s="1"/>
  <c r="I15138" i="5"/>
  <c r="J15138" i="5" s="1"/>
  <c r="I15137" i="5"/>
  <c r="J15137" i="5" s="1"/>
  <c r="I15136" i="5"/>
  <c r="J15136" i="5" s="1"/>
  <c r="I15135" i="5"/>
  <c r="J15135" i="5" s="1"/>
  <c r="I15134" i="5"/>
  <c r="J15134" i="5" s="1"/>
  <c r="I15133" i="5"/>
  <c r="J15133" i="5" s="1"/>
  <c r="I15132" i="5"/>
  <c r="J15132" i="5" s="1"/>
  <c r="I15131" i="5"/>
  <c r="J15131" i="5" s="1"/>
  <c r="I15130" i="5"/>
  <c r="J15130" i="5" s="1"/>
  <c r="I15129" i="5"/>
  <c r="J15129" i="5" s="1"/>
  <c r="I15128" i="5"/>
  <c r="J15128" i="5" s="1"/>
  <c r="I15127" i="5"/>
  <c r="J15127" i="5" s="1"/>
  <c r="I15126" i="5"/>
  <c r="J15126" i="5" s="1"/>
  <c r="I15125" i="5"/>
  <c r="J15125" i="5" s="1"/>
  <c r="I15124" i="5"/>
  <c r="J15124" i="5" s="1"/>
  <c r="I15123" i="5"/>
  <c r="J15123" i="5" s="1"/>
  <c r="I15122" i="5"/>
  <c r="J15122" i="5" s="1"/>
  <c r="I15121" i="5"/>
  <c r="J15121" i="5" s="1"/>
  <c r="I15120" i="5"/>
  <c r="J15120" i="5" s="1"/>
  <c r="I15119" i="5"/>
  <c r="J15119" i="5" s="1"/>
  <c r="I15118" i="5"/>
  <c r="J15118" i="5" s="1"/>
  <c r="I15117" i="5"/>
  <c r="J15117" i="5" s="1"/>
  <c r="I15116" i="5"/>
  <c r="J15116" i="5" s="1"/>
  <c r="I15115" i="5"/>
  <c r="J15115" i="5" s="1"/>
  <c r="I15114" i="5"/>
  <c r="J15114" i="5" s="1"/>
  <c r="I15113" i="5"/>
  <c r="J15113" i="5" s="1"/>
  <c r="I15112" i="5"/>
  <c r="J15112" i="5" s="1"/>
  <c r="I15111" i="5"/>
  <c r="J15111" i="5" s="1"/>
  <c r="I15110" i="5"/>
  <c r="J15110" i="5" s="1"/>
  <c r="I15109" i="5"/>
  <c r="J15109" i="5" s="1"/>
  <c r="I15108" i="5"/>
  <c r="J15108" i="5" s="1"/>
  <c r="I15107" i="5"/>
  <c r="J15107" i="5" s="1"/>
  <c r="I15106" i="5"/>
  <c r="J15106" i="5" s="1"/>
  <c r="I15105" i="5"/>
  <c r="J15105" i="5" s="1"/>
  <c r="I15104" i="5"/>
  <c r="J15104" i="5" s="1"/>
  <c r="I15103" i="5"/>
  <c r="J15103" i="5" s="1"/>
  <c r="I15102" i="5"/>
  <c r="J15102" i="5" s="1"/>
  <c r="I15101" i="5"/>
  <c r="J15101" i="5" s="1"/>
  <c r="I15100" i="5"/>
  <c r="J15100" i="5" s="1"/>
  <c r="I15099" i="5"/>
  <c r="J15099" i="5" s="1"/>
  <c r="I15098" i="5"/>
  <c r="J15098" i="5" s="1"/>
  <c r="I15097" i="5"/>
  <c r="J15097" i="5" s="1"/>
  <c r="I15096" i="5"/>
  <c r="J15096" i="5" s="1"/>
  <c r="I15095" i="5"/>
  <c r="J15095" i="5" s="1"/>
  <c r="I15094" i="5"/>
  <c r="J15094" i="5" s="1"/>
  <c r="I15093" i="5"/>
  <c r="J15093" i="5" s="1"/>
  <c r="I15092" i="5"/>
  <c r="J15092" i="5" s="1"/>
  <c r="I15091" i="5"/>
  <c r="J15091" i="5" s="1"/>
  <c r="I15090" i="5"/>
  <c r="J15090" i="5" s="1"/>
  <c r="I15089" i="5"/>
  <c r="J15089" i="5" s="1"/>
  <c r="I15088" i="5"/>
  <c r="J15088" i="5" s="1"/>
  <c r="I15087" i="5"/>
  <c r="J15087" i="5" s="1"/>
  <c r="I15086" i="5"/>
  <c r="J15086" i="5" s="1"/>
  <c r="I15085" i="5"/>
  <c r="J15085" i="5" s="1"/>
  <c r="I15084" i="5"/>
  <c r="J15084" i="5" s="1"/>
  <c r="I15083" i="5"/>
  <c r="J15083" i="5" s="1"/>
  <c r="I15082" i="5"/>
  <c r="J15082" i="5" s="1"/>
  <c r="I15081" i="5"/>
  <c r="J15081" i="5" s="1"/>
  <c r="I15080" i="5"/>
  <c r="J15080" i="5" s="1"/>
  <c r="I15079" i="5"/>
  <c r="J15079" i="5" s="1"/>
  <c r="I15078" i="5"/>
  <c r="J15078" i="5" s="1"/>
  <c r="I15077" i="5"/>
  <c r="J15077" i="5" s="1"/>
  <c r="I15076" i="5"/>
  <c r="J15076" i="5" s="1"/>
  <c r="I15075" i="5"/>
  <c r="J15075" i="5" s="1"/>
  <c r="I15074" i="5"/>
  <c r="J15074" i="5" s="1"/>
  <c r="I15073" i="5"/>
  <c r="J15073" i="5" s="1"/>
  <c r="I15072" i="5"/>
  <c r="J15072" i="5" s="1"/>
  <c r="I15071" i="5"/>
  <c r="J15071" i="5" s="1"/>
  <c r="I15070" i="5"/>
  <c r="J15070" i="5" s="1"/>
  <c r="I15069" i="5"/>
  <c r="J15069" i="5" s="1"/>
  <c r="I15068" i="5"/>
  <c r="J15068" i="5" s="1"/>
  <c r="I15067" i="5"/>
  <c r="J15067" i="5" s="1"/>
  <c r="I15066" i="5"/>
  <c r="J15066" i="5" s="1"/>
  <c r="I15065" i="5"/>
  <c r="J15065" i="5" s="1"/>
  <c r="I15064" i="5"/>
  <c r="J15064" i="5" s="1"/>
  <c r="I15063" i="5"/>
  <c r="J15063" i="5" s="1"/>
  <c r="I15062" i="5"/>
  <c r="J15062" i="5" s="1"/>
  <c r="I15061" i="5"/>
  <c r="J15061" i="5" s="1"/>
  <c r="I15060" i="5"/>
  <c r="J15060" i="5" s="1"/>
  <c r="I15059" i="5"/>
  <c r="J15059" i="5" s="1"/>
  <c r="I15058" i="5"/>
  <c r="J15058" i="5" s="1"/>
  <c r="I15057" i="5"/>
  <c r="J15057" i="5" s="1"/>
  <c r="I15056" i="5"/>
  <c r="J15056" i="5" s="1"/>
  <c r="I15055" i="5"/>
  <c r="J15055" i="5" s="1"/>
  <c r="I15054" i="5"/>
  <c r="J15054" i="5" s="1"/>
  <c r="I15053" i="5"/>
  <c r="J15053" i="5" s="1"/>
  <c r="I15052" i="5"/>
  <c r="J15052" i="5" s="1"/>
  <c r="I15051" i="5"/>
  <c r="J15051" i="5" s="1"/>
  <c r="I15050" i="5"/>
  <c r="J15050" i="5" s="1"/>
  <c r="I15049" i="5"/>
  <c r="J15049" i="5" s="1"/>
  <c r="I15048" i="5"/>
  <c r="J15048" i="5" s="1"/>
  <c r="I15047" i="5"/>
  <c r="J15047" i="5" s="1"/>
  <c r="I15046" i="5"/>
  <c r="J15046" i="5" s="1"/>
  <c r="I15045" i="5"/>
  <c r="J15045" i="5" s="1"/>
  <c r="I15044" i="5"/>
  <c r="J15044" i="5" s="1"/>
  <c r="I15043" i="5"/>
  <c r="J15043" i="5" s="1"/>
  <c r="I15042" i="5"/>
  <c r="J15042" i="5" s="1"/>
  <c r="I15041" i="5"/>
  <c r="J15041" i="5" s="1"/>
  <c r="I15040" i="5"/>
  <c r="J15040" i="5" s="1"/>
  <c r="I15039" i="5"/>
  <c r="J15039" i="5" s="1"/>
  <c r="I15038" i="5"/>
  <c r="J15038" i="5" s="1"/>
  <c r="I15037" i="5"/>
  <c r="J15037" i="5" s="1"/>
  <c r="I15036" i="5"/>
  <c r="J15036" i="5" s="1"/>
  <c r="I15035" i="5"/>
  <c r="J15035" i="5" s="1"/>
  <c r="I15034" i="5"/>
  <c r="J15034" i="5" s="1"/>
  <c r="I15033" i="5"/>
  <c r="J15033" i="5" s="1"/>
  <c r="I15032" i="5"/>
  <c r="J15032" i="5" s="1"/>
  <c r="I15031" i="5"/>
  <c r="J15031" i="5" s="1"/>
  <c r="I15030" i="5"/>
  <c r="J15030" i="5" s="1"/>
  <c r="I15029" i="5"/>
  <c r="J15029" i="5" s="1"/>
  <c r="I15028" i="5"/>
  <c r="J15028" i="5" s="1"/>
  <c r="I15027" i="5"/>
  <c r="J15027" i="5" s="1"/>
  <c r="I15026" i="5"/>
  <c r="J15026" i="5" s="1"/>
  <c r="I15025" i="5"/>
  <c r="J15025" i="5" s="1"/>
  <c r="I15024" i="5"/>
  <c r="J15024" i="5" s="1"/>
  <c r="I15023" i="5"/>
  <c r="J15023" i="5" s="1"/>
  <c r="I15022" i="5"/>
  <c r="J15022" i="5" s="1"/>
  <c r="I15021" i="5"/>
  <c r="J15021" i="5" s="1"/>
  <c r="I15020" i="5"/>
  <c r="J15020" i="5" s="1"/>
  <c r="I15019" i="5"/>
  <c r="J15019" i="5" s="1"/>
  <c r="I15018" i="5"/>
  <c r="J15018" i="5" s="1"/>
  <c r="I15017" i="5"/>
  <c r="J15017" i="5" s="1"/>
  <c r="I15016" i="5"/>
  <c r="J15016" i="5" s="1"/>
  <c r="I15015" i="5"/>
  <c r="J15015" i="5" s="1"/>
  <c r="I15014" i="5"/>
  <c r="J15014" i="5" s="1"/>
  <c r="I15013" i="5"/>
  <c r="J15013" i="5" s="1"/>
  <c r="I15012" i="5"/>
  <c r="J15012" i="5" s="1"/>
  <c r="I15011" i="5"/>
  <c r="J15011" i="5" s="1"/>
  <c r="I15010" i="5"/>
  <c r="J15010" i="5" s="1"/>
  <c r="I15009" i="5"/>
  <c r="J15009" i="5" s="1"/>
  <c r="I15008" i="5"/>
  <c r="J15008" i="5" s="1"/>
  <c r="I15007" i="5"/>
  <c r="J15007" i="5" s="1"/>
  <c r="I15006" i="5"/>
  <c r="J15006" i="5" s="1"/>
  <c r="I15005" i="5"/>
  <c r="J15005" i="5" s="1"/>
  <c r="I15004" i="5"/>
  <c r="J15004" i="5" s="1"/>
  <c r="I15003" i="5"/>
  <c r="J15003" i="5" s="1"/>
  <c r="I15002" i="5"/>
  <c r="J15002" i="5" s="1"/>
  <c r="I15001" i="5"/>
  <c r="J15001" i="5" s="1"/>
  <c r="I15000" i="5"/>
  <c r="J15000" i="5" s="1"/>
  <c r="I14999" i="5"/>
  <c r="J14999" i="5" s="1"/>
  <c r="I14998" i="5"/>
  <c r="J14998" i="5" s="1"/>
  <c r="I14997" i="5"/>
  <c r="J14997" i="5" s="1"/>
  <c r="I14996" i="5"/>
  <c r="J14996" i="5" s="1"/>
  <c r="I14995" i="5"/>
  <c r="J14995" i="5" s="1"/>
  <c r="I14994" i="5"/>
  <c r="J14994" i="5" s="1"/>
  <c r="I14993" i="5"/>
  <c r="J14993" i="5" s="1"/>
  <c r="I14992" i="5"/>
  <c r="J14992" i="5" s="1"/>
  <c r="I14991" i="5"/>
  <c r="J14991" i="5" s="1"/>
  <c r="I14990" i="5"/>
  <c r="J14990" i="5" s="1"/>
  <c r="I14989" i="5"/>
  <c r="J14989" i="5" s="1"/>
  <c r="I14988" i="5"/>
  <c r="J14988" i="5" s="1"/>
  <c r="I14987" i="5"/>
  <c r="J14987" i="5" s="1"/>
  <c r="I14986" i="5"/>
  <c r="J14986" i="5" s="1"/>
  <c r="I14985" i="5"/>
  <c r="J14985" i="5" s="1"/>
  <c r="I14984" i="5"/>
  <c r="J14984" i="5" s="1"/>
  <c r="I14983" i="5"/>
  <c r="J14983" i="5" s="1"/>
  <c r="I14982" i="5"/>
  <c r="J14982" i="5" s="1"/>
  <c r="I14981" i="5"/>
  <c r="J14981" i="5" s="1"/>
  <c r="I14980" i="5"/>
  <c r="J14980" i="5" s="1"/>
  <c r="I14979" i="5"/>
  <c r="J14979" i="5" s="1"/>
  <c r="I14978" i="5"/>
  <c r="J14978" i="5" s="1"/>
  <c r="I14977" i="5"/>
  <c r="J14977" i="5" s="1"/>
  <c r="I14976" i="5"/>
  <c r="J14976" i="5" s="1"/>
  <c r="I14975" i="5"/>
  <c r="J14975" i="5" s="1"/>
  <c r="I14974" i="5"/>
  <c r="J14974" i="5" s="1"/>
  <c r="I14973" i="5"/>
  <c r="J14973" i="5" s="1"/>
  <c r="I14972" i="5"/>
  <c r="J14972" i="5" s="1"/>
  <c r="I14971" i="5"/>
  <c r="J14971" i="5" s="1"/>
  <c r="I14970" i="5"/>
  <c r="J14970" i="5" s="1"/>
  <c r="I14969" i="5"/>
  <c r="J14969" i="5" s="1"/>
  <c r="I14968" i="5"/>
  <c r="J14968" i="5" s="1"/>
  <c r="I14967" i="5"/>
  <c r="J14967" i="5" s="1"/>
  <c r="I14966" i="5"/>
  <c r="J14966" i="5" s="1"/>
  <c r="I14965" i="5"/>
  <c r="J14965" i="5" s="1"/>
  <c r="I14964" i="5"/>
  <c r="J14964" i="5" s="1"/>
  <c r="I14963" i="5"/>
  <c r="J14963" i="5" s="1"/>
  <c r="I14962" i="5"/>
  <c r="J14962" i="5" s="1"/>
  <c r="I14961" i="5"/>
  <c r="J14961" i="5" s="1"/>
  <c r="I14960" i="5"/>
  <c r="J14960" i="5" s="1"/>
  <c r="I14959" i="5"/>
  <c r="J14959" i="5" s="1"/>
  <c r="I14958" i="5"/>
  <c r="J14958" i="5" s="1"/>
  <c r="I14957" i="5"/>
  <c r="J14957" i="5" s="1"/>
  <c r="I14956" i="5"/>
  <c r="J14956" i="5" s="1"/>
  <c r="I14955" i="5"/>
  <c r="J14955" i="5" s="1"/>
  <c r="I14954" i="5"/>
  <c r="J14954" i="5" s="1"/>
  <c r="I14953" i="5"/>
  <c r="J14953" i="5" s="1"/>
  <c r="I14952" i="5"/>
  <c r="J14952" i="5" s="1"/>
  <c r="I14951" i="5"/>
  <c r="J14951" i="5" s="1"/>
  <c r="I14950" i="5"/>
  <c r="J14950" i="5" s="1"/>
  <c r="I14949" i="5"/>
  <c r="J14949" i="5" s="1"/>
  <c r="I14948" i="5"/>
  <c r="J14948" i="5" s="1"/>
  <c r="I14947" i="5"/>
  <c r="J14947" i="5" s="1"/>
  <c r="I14946" i="5"/>
  <c r="J14946" i="5" s="1"/>
  <c r="I14945" i="5"/>
  <c r="J14945" i="5" s="1"/>
  <c r="I14944" i="5"/>
  <c r="J14944" i="5" s="1"/>
  <c r="I14943" i="5"/>
  <c r="J14943" i="5" s="1"/>
  <c r="I14942" i="5"/>
  <c r="J14942" i="5" s="1"/>
  <c r="I14941" i="5"/>
  <c r="J14941" i="5" s="1"/>
  <c r="I14940" i="5"/>
  <c r="J14940" i="5" s="1"/>
  <c r="I14939" i="5"/>
  <c r="J14939" i="5" s="1"/>
  <c r="I14938" i="5"/>
  <c r="J14938" i="5" s="1"/>
  <c r="I14937" i="5"/>
  <c r="J14937" i="5" s="1"/>
  <c r="I14936" i="5"/>
  <c r="J14936" i="5" s="1"/>
  <c r="I14935" i="5"/>
  <c r="J14935" i="5" s="1"/>
  <c r="I14934" i="5"/>
  <c r="J14934" i="5" s="1"/>
  <c r="I14933" i="5"/>
  <c r="J14933" i="5" s="1"/>
  <c r="I14932" i="5"/>
  <c r="J14932" i="5" s="1"/>
  <c r="I14931" i="5"/>
  <c r="J14931" i="5" s="1"/>
  <c r="I14930" i="5"/>
  <c r="J14930" i="5" s="1"/>
  <c r="I14929" i="5"/>
  <c r="J14929" i="5" s="1"/>
  <c r="I14928" i="5"/>
  <c r="J14928" i="5" s="1"/>
  <c r="I14927" i="5"/>
  <c r="J14927" i="5" s="1"/>
  <c r="I14926" i="5"/>
  <c r="J14926" i="5" s="1"/>
  <c r="I14925" i="5"/>
  <c r="J14925" i="5" s="1"/>
  <c r="I14924" i="5"/>
  <c r="J14924" i="5" s="1"/>
  <c r="I14923" i="5"/>
  <c r="J14923" i="5" s="1"/>
  <c r="I14922" i="5"/>
  <c r="J14922" i="5" s="1"/>
  <c r="I14921" i="5"/>
  <c r="J14921" i="5" s="1"/>
  <c r="I14920" i="5"/>
  <c r="J14920" i="5" s="1"/>
  <c r="I14919" i="5"/>
  <c r="J14919" i="5" s="1"/>
  <c r="I14918" i="5"/>
  <c r="J14918" i="5" s="1"/>
  <c r="I14917" i="5"/>
  <c r="J14917" i="5" s="1"/>
  <c r="I14916" i="5"/>
  <c r="J14916" i="5" s="1"/>
  <c r="I14915" i="5"/>
  <c r="J14915" i="5" s="1"/>
  <c r="I14914" i="5"/>
  <c r="J14914" i="5" s="1"/>
  <c r="I14913" i="5"/>
  <c r="J14913" i="5" s="1"/>
  <c r="I14912" i="5"/>
  <c r="J14912" i="5" s="1"/>
  <c r="I14911" i="5"/>
  <c r="J14911" i="5" s="1"/>
  <c r="I14910" i="5"/>
  <c r="J14910" i="5" s="1"/>
  <c r="I14909" i="5"/>
  <c r="J14909" i="5" s="1"/>
  <c r="I14908" i="5"/>
  <c r="J14908" i="5" s="1"/>
  <c r="I14907" i="5"/>
  <c r="J14907" i="5" s="1"/>
  <c r="I14906" i="5"/>
  <c r="J14906" i="5" s="1"/>
  <c r="I14905" i="5"/>
  <c r="J14905" i="5" s="1"/>
  <c r="I14904" i="5"/>
  <c r="J14904" i="5" s="1"/>
  <c r="I14903" i="5"/>
  <c r="J14903" i="5" s="1"/>
  <c r="I14902" i="5"/>
  <c r="J14902" i="5" s="1"/>
  <c r="I14901" i="5"/>
  <c r="J14901" i="5" s="1"/>
  <c r="I14900" i="5"/>
  <c r="J14900" i="5" s="1"/>
  <c r="I14899" i="5"/>
  <c r="J14899" i="5" s="1"/>
  <c r="I14898" i="5"/>
  <c r="J14898" i="5" s="1"/>
  <c r="I14897" i="5"/>
  <c r="J14897" i="5" s="1"/>
  <c r="I14896" i="5"/>
  <c r="J14896" i="5" s="1"/>
  <c r="I14895" i="5"/>
  <c r="J14895" i="5" s="1"/>
  <c r="I14894" i="5"/>
  <c r="J14894" i="5" s="1"/>
  <c r="I14893" i="5"/>
  <c r="J14893" i="5" s="1"/>
  <c r="I14892" i="5"/>
  <c r="J14892" i="5" s="1"/>
  <c r="I14891" i="5"/>
  <c r="J14891" i="5" s="1"/>
  <c r="I14890" i="5"/>
  <c r="J14890" i="5" s="1"/>
  <c r="I14889" i="5"/>
  <c r="J14889" i="5" s="1"/>
  <c r="I14888" i="5"/>
  <c r="J14888" i="5" s="1"/>
  <c r="I14887" i="5"/>
  <c r="J14887" i="5" s="1"/>
  <c r="I14886" i="5"/>
  <c r="J14886" i="5" s="1"/>
  <c r="I14885" i="5"/>
  <c r="J14885" i="5" s="1"/>
  <c r="I14884" i="5"/>
  <c r="J14884" i="5" s="1"/>
  <c r="I14883" i="5"/>
  <c r="J14883" i="5" s="1"/>
  <c r="I14882" i="5"/>
  <c r="J14882" i="5" s="1"/>
  <c r="I14881" i="5"/>
  <c r="J14881" i="5" s="1"/>
  <c r="I14880" i="5"/>
  <c r="J14880" i="5" s="1"/>
  <c r="I14879" i="5"/>
  <c r="J14879" i="5" s="1"/>
  <c r="I14878" i="5"/>
  <c r="J14878" i="5" s="1"/>
  <c r="I14877" i="5"/>
  <c r="J14877" i="5" s="1"/>
  <c r="I14876" i="5"/>
  <c r="J14876" i="5" s="1"/>
  <c r="I14875" i="5"/>
  <c r="J14875" i="5" s="1"/>
  <c r="I14874" i="5"/>
  <c r="J14874" i="5" s="1"/>
  <c r="I14873" i="5"/>
  <c r="J14873" i="5" s="1"/>
  <c r="I14872" i="5"/>
  <c r="J14872" i="5" s="1"/>
  <c r="I14871" i="5"/>
  <c r="J14871" i="5" s="1"/>
  <c r="I14870" i="5"/>
  <c r="J14870" i="5" s="1"/>
  <c r="I14869" i="5"/>
  <c r="J14869" i="5" s="1"/>
  <c r="I14868" i="5"/>
  <c r="J14868" i="5" s="1"/>
  <c r="I14867" i="5"/>
  <c r="J14867" i="5" s="1"/>
  <c r="I14866" i="5"/>
  <c r="J14866" i="5" s="1"/>
  <c r="I14865" i="5"/>
  <c r="J14865" i="5" s="1"/>
  <c r="I14864" i="5"/>
  <c r="J14864" i="5" s="1"/>
  <c r="I14863" i="5"/>
  <c r="J14863" i="5" s="1"/>
  <c r="I14862" i="5"/>
  <c r="J14862" i="5" s="1"/>
  <c r="I14861" i="5"/>
  <c r="J14861" i="5" s="1"/>
  <c r="I14860" i="5"/>
  <c r="J14860" i="5" s="1"/>
  <c r="I14859" i="5"/>
  <c r="J14859" i="5" s="1"/>
  <c r="I14858" i="5"/>
  <c r="J14858" i="5" s="1"/>
  <c r="I14857" i="5"/>
  <c r="J14857" i="5" s="1"/>
  <c r="I14856" i="5"/>
  <c r="J14856" i="5" s="1"/>
  <c r="I14855" i="5"/>
  <c r="J14855" i="5" s="1"/>
  <c r="I14854" i="5"/>
  <c r="J14854" i="5" s="1"/>
  <c r="I14853" i="5"/>
  <c r="J14853" i="5" s="1"/>
  <c r="I14852" i="5"/>
  <c r="J14852" i="5" s="1"/>
  <c r="I14851" i="5"/>
  <c r="J14851" i="5" s="1"/>
  <c r="I14850" i="5"/>
  <c r="J14850" i="5" s="1"/>
  <c r="I14849" i="5"/>
  <c r="J14849" i="5" s="1"/>
  <c r="I14848" i="5"/>
  <c r="J14848" i="5" s="1"/>
  <c r="I14847" i="5"/>
  <c r="J14847" i="5" s="1"/>
  <c r="I14846" i="5"/>
  <c r="J14846" i="5" s="1"/>
  <c r="I14845" i="5"/>
  <c r="J14845" i="5" s="1"/>
  <c r="I14844" i="5"/>
  <c r="J14844" i="5" s="1"/>
  <c r="I14843" i="5"/>
  <c r="J14843" i="5" s="1"/>
  <c r="I14842" i="5"/>
  <c r="J14842" i="5" s="1"/>
  <c r="I14841" i="5"/>
  <c r="J14841" i="5" s="1"/>
  <c r="I14840" i="5"/>
  <c r="J14840" i="5" s="1"/>
  <c r="I14839" i="5"/>
  <c r="J14839" i="5" s="1"/>
  <c r="I14838" i="5"/>
  <c r="J14838" i="5" s="1"/>
  <c r="I14837" i="5"/>
  <c r="J14837" i="5" s="1"/>
  <c r="I14836" i="5"/>
  <c r="J14836" i="5" s="1"/>
  <c r="I14835" i="5"/>
  <c r="J14835" i="5" s="1"/>
  <c r="I14834" i="5"/>
  <c r="J14834" i="5" s="1"/>
  <c r="I14833" i="5"/>
  <c r="J14833" i="5" s="1"/>
  <c r="I14832" i="5"/>
  <c r="J14832" i="5" s="1"/>
  <c r="I14831" i="5"/>
  <c r="J14831" i="5" s="1"/>
  <c r="I14830" i="5"/>
  <c r="J14830" i="5" s="1"/>
  <c r="I14829" i="5"/>
  <c r="J14829" i="5" s="1"/>
  <c r="I14828" i="5"/>
  <c r="J14828" i="5" s="1"/>
  <c r="I14827" i="5"/>
  <c r="J14827" i="5" s="1"/>
  <c r="I14826" i="5"/>
  <c r="J14826" i="5" s="1"/>
  <c r="I14825" i="5"/>
  <c r="J14825" i="5" s="1"/>
  <c r="I14824" i="5"/>
  <c r="J14824" i="5" s="1"/>
  <c r="I14823" i="5"/>
  <c r="J14823" i="5" s="1"/>
  <c r="I14822" i="5"/>
  <c r="J14822" i="5" s="1"/>
  <c r="I14821" i="5"/>
  <c r="J14821" i="5" s="1"/>
  <c r="I14820" i="5"/>
  <c r="J14820" i="5" s="1"/>
  <c r="I14819" i="5"/>
  <c r="J14819" i="5" s="1"/>
  <c r="I14818" i="5"/>
  <c r="J14818" i="5" s="1"/>
  <c r="I14817" i="5"/>
  <c r="J14817" i="5" s="1"/>
  <c r="I14816" i="5"/>
  <c r="J14816" i="5" s="1"/>
  <c r="I14815" i="5"/>
  <c r="J14815" i="5" s="1"/>
  <c r="I14814" i="5"/>
  <c r="J14814" i="5" s="1"/>
  <c r="I14813" i="5"/>
  <c r="J14813" i="5" s="1"/>
  <c r="I14812" i="5"/>
  <c r="J14812" i="5" s="1"/>
  <c r="I14811" i="5"/>
  <c r="J14811" i="5" s="1"/>
  <c r="I14810" i="5"/>
  <c r="J14810" i="5" s="1"/>
  <c r="I14809" i="5"/>
  <c r="J14809" i="5" s="1"/>
  <c r="I14808" i="5"/>
  <c r="J14808" i="5" s="1"/>
  <c r="I14807" i="5"/>
  <c r="J14807" i="5" s="1"/>
  <c r="I14806" i="5"/>
  <c r="J14806" i="5" s="1"/>
  <c r="I14805" i="5"/>
  <c r="J14805" i="5" s="1"/>
  <c r="I14804" i="5"/>
  <c r="J14804" i="5" s="1"/>
  <c r="I14803" i="5"/>
  <c r="J14803" i="5" s="1"/>
  <c r="I14802" i="5"/>
  <c r="J14802" i="5" s="1"/>
  <c r="I14801" i="5"/>
  <c r="J14801" i="5" s="1"/>
  <c r="I14800" i="5"/>
  <c r="J14800" i="5" s="1"/>
  <c r="I14799" i="5"/>
  <c r="J14799" i="5" s="1"/>
  <c r="I14798" i="5"/>
  <c r="J14798" i="5" s="1"/>
  <c r="I14797" i="5"/>
  <c r="J14797" i="5" s="1"/>
  <c r="I14796" i="5"/>
  <c r="J14796" i="5" s="1"/>
  <c r="I14795" i="5"/>
  <c r="J14795" i="5" s="1"/>
  <c r="I14794" i="5"/>
  <c r="J14794" i="5" s="1"/>
  <c r="I14793" i="5"/>
  <c r="J14793" i="5" s="1"/>
  <c r="I14792" i="5"/>
  <c r="J14792" i="5" s="1"/>
  <c r="I14791" i="5"/>
  <c r="J14791" i="5" s="1"/>
  <c r="I14790" i="5"/>
  <c r="J14790" i="5" s="1"/>
  <c r="I14789" i="5"/>
  <c r="J14789" i="5" s="1"/>
  <c r="I14788" i="5"/>
  <c r="J14788" i="5" s="1"/>
  <c r="I14787" i="5"/>
  <c r="J14787" i="5" s="1"/>
  <c r="I14786" i="5"/>
  <c r="J14786" i="5" s="1"/>
  <c r="I14785" i="5"/>
  <c r="J14785" i="5" s="1"/>
  <c r="I14784" i="5"/>
  <c r="J14784" i="5" s="1"/>
  <c r="I14783" i="5"/>
  <c r="J14783" i="5" s="1"/>
  <c r="I14782" i="5"/>
  <c r="J14782" i="5" s="1"/>
  <c r="I14781" i="5"/>
  <c r="J14781" i="5" s="1"/>
  <c r="I14780" i="5"/>
  <c r="J14780" i="5" s="1"/>
  <c r="I14779" i="5"/>
  <c r="J14779" i="5" s="1"/>
  <c r="I14778" i="5"/>
  <c r="J14778" i="5" s="1"/>
  <c r="I14777" i="5"/>
  <c r="J14777" i="5" s="1"/>
  <c r="I14776" i="5"/>
  <c r="J14776" i="5" s="1"/>
  <c r="I14775" i="5"/>
  <c r="J14775" i="5" s="1"/>
  <c r="I14774" i="5"/>
  <c r="J14774" i="5" s="1"/>
  <c r="I14773" i="5"/>
  <c r="J14773" i="5" s="1"/>
  <c r="I14772" i="5"/>
  <c r="J14772" i="5" s="1"/>
  <c r="I14771" i="5"/>
  <c r="J14771" i="5" s="1"/>
  <c r="I14770" i="5"/>
  <c r="J14770" i="5" s="1"/>
  <c r="I14769" i="5"/>
  <c r="J14769" i="5" s="1"/>
  <c r="I14768" i="5"/>
  <c r="J14768" i="5" s="1"/>
  <c r="I14767" i="5"/>
  <c r="J14767" i="5" s="1"/>
  <c r="I14766" i="5"/>
  <c r="J14766" i="5" s="1"/>
  <c r="I14765" i="5"/>
  <c r="J14765" i="5" s="1"/>
  <c r="I14764" i="5"/>
  <c r="J14764" i="5" s="1"/>
  <c r="I14763" i="5"/>
  <c r="J14763" i="5" s="1"/>
  <c r="I14762" i="5"/>
  <c r="J14762" i="5" s="1"/>
  <c r="I14761" i="5"/>
  <c r="J14761" i="5" s="1"/>
  <c r="I14760" i="5"/>
  <c r="J14760" i="5" s="1"/>
  <c r="I14759" i="5"/>
  <c r="J14759" i="5" s="1"/>
  <c r="I14758" i="5"/>
  <c r="J14758" i="5" s="1"/>
  <c r="I14757" i="5"/>
  <c r="J14757" i="5" s="1"/>
  <c r="I14756" i="5"/>
  <c r="J14756" i="5" s="1"/>
  <c r="I14755" i="5"/>
  <c r="J14755" i="5" s="1"/>
  <c r="I14754" i="5"/>
  <c r="J14754" i="5" s="1"/>
  <c r="I14753" i="5"/>
  <c r="J14753" i="5" s="1"/>
  <c r="I14752" i="5"/>
  <c r="J14752" i="5" s="1"/>
  <c r="I14751" i="5"/>
  <c r="J14751" i="5" s="1"/>
  <c r="I14750" i="5"/>
  <c r="J14750" i="5" s="1"/>
  <c r="I14749" i="5"/>
  <c r="J14749" i="5" s="1"/>
  <c r="I14748" i="5"/>
  <c r="J14748" i="5" s="1"/>
  <c r="I14747" i="5"/>
  <c r="J14747" i="5" s="1"/>
  <c r="I14746" i="5"/>
  <c r="J14746" i="5" s="1"/>
  <c r="I14745" i="5"/>
  <c r="J14745" i="5" s="1"/>
  <c r="I14744" i="5"/>
  <c r="J14744" i="5" s="1"/>
  <c r="I14743" i="5"/>
  <c r="J14743" i="5" s="1"/>
  <c r="I14742" i="5"/>
  <c r="J14742" i="5" s="1"/>
  <c r="I14741" i="5"/>
  <c r="J14741" i="5" s="1"/>
  <c r="I14740" i="5"/>
  <c r="J14740" i="5" s="1"/>
  <c r="I14739" i="5"/>
  <c r="J14739" i="5" s="1"/>
  <c r="I14738" i="5"/>
  <c r="J14738" i="5" s="1"/>
  <c r="I14737" i="5"/>
  <c r="J14737" i="5" s="1"/>
  <c r="I14736" i="5"/>
  <c r="J14736" i="5" s="1"/>
  <c r="I14735" i="5"/>
  <c r="J14735" i="5" s="1"/>
  <c r="I14734" i="5"/>
  <c r="J14734" i="5" s="1"/>
  <c r="I14733" i="5"/>
  <c r="J14733" i="5" s="1"/>
  <c r="I14732" i="5"/>
  <c r="J14732" i="5" s="1"/>
  <c r="I14731" i="5"/>
  <c r="J14731" i="5" s="1"/>
  <c r="I14730" i="5"/>
  <c r="J14730" i="5" s="1"/>
  <c r="I14729" i="5"/>
  <c r="J14729" i="5" s="1"/>
  <c r="I14728" i="5"/>
  <c r="J14728" i="5" s="1"/>
  <c r="I14727" i="5"/>
  <c r="J14727" i="5" s="1"/>
  <c r="I14726" i="5"/>
  <c r="J14726" i="5" s="1"/>
  <c r="I14725" i="5"/>
  <c r="J14725" i="5" s="1"/>
  <c r="I14724" i="5"/>
  <c r="J14724" i="5" s="1"/>
  <c r="I14723" i="5"/>
  <c r="J14723" i="5" s="1"/>
  <c r="I14722" i="5"/>
  <c r="J14722" i="5" s="1"/>
  <c r="I14721" i="5"/>
  <c r="J14721" i="5" s="1"/>
  <c r="I14720" i="5"/>
  <c r="J14720" i="5" s="1"/>
  <c r="I14719" i="5"/>
  <c r="J14719" i="5" s="1"/>
  <c r="I14718" i="5"/>
  <c r="J14718" i="5" s="1"/>
  <c r="I14717" i="5"/>
  <c r="J14717" i="5" s="1"/>
  <c r="I14716" i="5"/>
  <c r="J14716" i="5" s="1"/>
  <c r="I14715" i="5"/>
  <c r="J14715" i="5" s="1"/>
  <c r="I14714" i="5"/>
  <c r="J14714" i="5" s="1"/>
  <c r="I14713" i="5"/>
  <c r="J14713" i="5" s="1"/>
  <c r="I14712" i="5"/>
  <c r="J14712" i="5" s="1"/>
  <c r="I14711" i="5"/>
  <c r="J14711" i="5" s="1"/>
  <c r="I14710" i="5"/>
  <c r="J14710" i="5" s="1"/>
  <c r="I14709" i="5"/>
  <c r="J14709" i="5" s="1"/>
  <c r="I14708" i="5"/>
  <c r="J14708" i="5" s="1"/>
  <c r="I14707" i="5"/>
  <c r="J14707" i="5" s="1"/>
  <c r="I14706" i="5"/>
  <c r="J14706" i="5" s="1"/>
  <c r="I14705" i="5"/>
  <c r="J14705" i="5" s="1"/>
  <c r="I14704" i="5"/>
  <c r="J14704" i="5" s="1"/>
  <c r="I14703" i="5"/>
  <c r="J14703" i="5" s="1"/>
  <c r="I14702" i="5"/>
  <c r="J14702" i="5" s="1"/>
  <c r="I14701" i="5"/>
  <c r="J14701" i="5" s="1"/>
  <c r="I14700" i="5"/>
  <c r="J14700" i="5" s="1"/>
  <c r="I14699" i="5"/>
  <c r="J14699" i="5" s="1"/>
  <c r="I14698" i="5"/>
  <c r="J14698" i="5" s="1"/>
  <c r="I14697" i="5"/>
  <c r="J14697" i="5" s="1"/>
  <c r="I14696" i="5"/>
  <c r="J14696" i="5" s="1"/>
  <c r="I14695" i="5"/>
  <c r="J14695" i="5" s="1"/>
  <c r="I14694" i="5"/>
  <c r="J14694" i="5" s="1"/>
  <c r="I14693" i="5"/>
  <c r="J14693" i="5" s="1"/>
  <c r="I14692" i="5"/>
  <c r="J14692" i="5" s="1"/>
  <c r="I14691" i="5"/>
  <c r="J14691" i="5" s="1"/>
  <c r="I14690" i="5"/>
  <c r="J14690" i="5" s="1"/>
  <c r="I14689" i="5"/>
  <c r="J14689" i="5" s="1"/>
  <c r="I14688" i="5"/>
  <c r="J14688" i="5" s="1"/>
  <c r="I14687" i="5"/>
  <c r="J14687" i="5" s="1"/>
  <c r="I14686" i="5"/>
  <c r="J14686" i="5" s="1"/>
  <c r="I14685" i="5"/>
  <c r="J14685" i="5" s="1"/>
  <c r="I14684" i="5"/>
  <c r="J14684" i="5" s="1"/>
  <c r="I14683" i="5"/>
  <c r="J14683" i="5" s="1"/>
  <c r="I14682" i="5"/>
  <c r="J14682" i="5" s="1"/>
  <c r="I14681" i="5"/>
  <c r="J14681" i="5" s="1"/>
  <c r="I14680" i="5"/>
  <c r="J14680" i="5" s="1"/>
  <c r="I14679" i="5"/>
  <c r="J14679" i="5" s="1"/>
  <c r="I14678" i="5"/>
  <c r="J14678" i="5" s="1"/>
  <c r="I14677" i="5"/>
  <c r="J14677" i="5" s="1"/>
  <c r="I14676" i="5"/>
  <c r="J14676" i="5" s="1"/>
  <c r="I14675" i="5"/>
  <c r="J14675" i="5" s="1"/>
  <c r="I14674" i="5"/>
  <c r="J14674" i="5" s="1"/>
  <c r="I14673" i="5"/>
  <c r="J14673" i="5" s="1"/>
  <c r="I14672" i="5"/>
  <c r="J14672" i="5" s="1"/>
  <c r="I14671" i="5"/>
  <c r="J14671" i="5" s="1"/>
  <c r="I14670" i="5"/>
  <c r="J14670" i="5" s="1"/>
  <c r="I14669" i="5"/>
  <c r="J14669" i="5" s="1"/>
  <c r="I14668" i="5"/>
  <c r="J14668" i="5" s="1"/>
  <c r="I14667" i="5"/>
  <c r="J14667" i="5" s="1"/>
  <c r="I14666" i="5"/>
  <c r="J14666" i="5" s="1"/>
  <c r="I14665" i="5"/>
  <c r="J14665" i="5" s="1"/>
  <c r="I14664" i="5"/>
  <c r="J14664" i="5" s="1"/>
  <c r="I14663" i="5"/>
  <c r="J14663" i="5" s="1"/>
  <c r="I14662" i="5"/>
  <c r="J14662" i="5" s="1"/>
  <c r="I14661" i="5"/>
  <c r="J14661" i="5" s="1"/>
  <c r="I14660" i="5"/>
  <c r="J14660" i="5" s="1"/>
  <c r="I14659" i="5"/>
  <c r="J14659" i="5" s="1"/>
  <c r="I14658" i="5"/>
  <c r="J14658" i="5" s="1"/>
  <c r="I14657" i="5"/>
  <c r="J14657" i="5" s="1"/>
  <c r="I14656" i="5"/>
  <c r="J14656" i="5" s="1"/>
  <c r="I14655" i="5"/>
  <c r="J14655" i="5" s="1"/>
  <c r="I14654" i="5"/>
  <c r="J14654" i="5" s="1"/>
  <c r="I14653" i="5"/>
  <c r="J14653" i="5" s="1"/>
  <c r="I14652" i="5"/>
  <c r="J14652" i="5" s="1"/>
  <c r="I14651" i="5"/>
  <c r="J14651" i="5" s="1"/>
  <c r="I14650" i="5"/>
  <c r="J14650" i="5" s="1"/>
  <c r="I14649" i="5"/>
  <c r="J14649" i="5" s="1"/>
  <c r="I14648" i="5"/>
  <c r="J14648" i="5" s="1"/>
  <c r="I14647" i="5"/>
  <c r="J14647" i="5" s="1"/>
  <c r="I14646" i="5"/>
  <c r="J14646" i="5" s="1"/>
  <c r="I14645" i="5"/>
  <c r="J14645" i="5" s="1"/>
  <c r="I14644" i="5"/>
  <c r="J14644" i="5" s="1"/>
  <c r="I14643" i="5"/>
  <c r="J14643" i="5" s="1"/>
  <c r="I14642" i="5"/>
  <c r="J14642" i="5" s="1"/>
  <c r="I14641" i="5"/>
  <c r="J14641" i="5" s="1"/>
  <c r="I14640" i="5"/>
  <c r="J14640" i="5" s="1"/>
  <c r="I14639" i="5"/>
  <c r="J14639" i="5" s="1"/>
  <c r="I14638" i="5"/>
  <c r="J14638" i="5" s="1"/>
  <c r="I14637" i="5"/>
  <c r="J14637" i="5" s="1"/>
  <c r="I14636" i="5"/>
  <c r="J14636" i="5" s="1"/>
  <c r="I14635" i="5"/>
  <c r="J14635" i="5" s="1"/>
  <c r="I14634" i="5"/>
  <c r="J14634" i="5" s="1"/>
  <c r="I14633" i="5"/>
  <c r="J14633" i="5" s="1"/>
  <c r="I14632" i="5"/>
  <c r="J14632" i="5" s="1"/>
  <c r="I14631" i="5"/>
  <c r="J14631" i="5" s="1"/>
  <c r="I14630" i="5"/>
  <c r="J14630" i="5" s="1"/>
  <c r="I14629" i="5"/>
  <c r="J14629" i="5" s="1"/>
  <c r="I14628" i="5"/>
  <c r="J14628" i="5" s="1"/>
  <c r="I14627" i="5"/>
  <c r="J14627" i="5" s="1"/>
  <c r="I14626" i="5"/>
  <c r="J14626" i="5" s="1"/>
  <c r="I14625" i="5"/>
  <c r="J14625" i="5" s="1"/>
  <c r="I14624" i="5"/>
  <c r="J14624" i="5" s="1"/>
  <c r="I14623" i="5"/>
  <c r="J14623" i="5" s="1"/>
  <c r="I14622" i="5"/>
  <c r="J14622" i="5" s="1"/>
  <c r="I14621" i="5"/>
  <c r="J14621" i="5" s="1"/>
  <c r="I14620" i="5"/>
  <c r="J14620" i="5" s="1"/>
  <c r="I14619" i="5"/>
  <c r="J14619" i="5" s="1"/>
  <c r="I14618" i="5"/>
  <c r="J14618" i="5" s="1"/>
  <c r="I14617" i="5"/>
  <c r="J14617" i="5" s="1"/>
  <c r="I14616" i="5"/>
  <c r="J14616" i="5" s="1"/>
  <c r="I14615" i="5"/>
  <c r="J14615" i="5" s="1"/>
  <c r="I14614" i="5"/>
  <c r="J14614" i="5" s="1"/>
  <c r="I14613" i="5"/>
  <c r="J14613" i="5" s="1"/>
  <c r="I14612" i="5"/>
  <c r="J14612" i="5" s="1"/>
  <c r="I14611" i="5"/>
  <c r="J14611" i="5" s="1"/>
  <c r="I14610" i="5"/>
  <c r="J14610" i="5" s="1"/>
  <c r="I14609" i="5"/>
  <c r="J14609" i="5" s="1"/>
  <c r="I14608" i="5"/>
  <c r="J14608" i="5" s="1"/>
  <c r="I14607" i="5"/>
  <c r="J14607" i="5" s="1"/>
  <c r="I14606" i="5"/>
  <c r="J14606" i="5" s="1"/>
  <c r="I14605" i="5"/>
  <c r="J14605" i="5" s="1"/>
  <c r="I14604" i="5"/>
  <c r="J14604" i="5" s="1"/>
  <c r="I14603" i="5"/>
  <c r="J14603" i="5" s="1"/>
  <c r="I14602" i="5"/>
  <c r="J14602" i="5" s="1"/>
  <c r="I14601" i="5"/>
  <c r="J14601" i="5" s="1"/>
  <c r="I14600" i="5"/>
  <c r="J14600" i="5" s="1"/>
  <c r="I14599" i="5"/>
  <c r="J14599" i="5" s="1"/>
  <c r="I14598" i="5"/>
  <c r="J14598" i="5" s="1"/>
  <c r="I14597" i="5"/>
  <c r="J14597" i="5" s="1"/>
  <c r="I14596" i="5"/>
  <c r="J14596" i="5" s="1"/>
  <c r="I14595" i="5"/>
  <c r="J14595" i="5" s="1"/>
  <c r="I14594" i="5"/>
  <c r="J14594" i="5" s="1"/>
  <c r="I14593" i="5"/>
  <c r="J14593" i="5" s="1"/>
  <c r="I14592" i="5"/>
  <c r="J14592" i="5" s="1"/>
  <c r="I14591" i="5"/>
  <c r="J14591" i="5" s="1"/>
  <c r="I14590" i="5"/>
  <c r="J14590" i="5" s="1"/>
  <c r="I14589" i="5"/>
  <c r="J14589" i="5" s="1"/>
  <c r="I14588" i="5"/>
  <c r="J14588" i="5" s="1"/>
  <c r="I14587" i="5"/>
  <c r="J14587" i="5" s="1"/>
  <c r="I14586" i="5"/>
  <c r="J14586" i="5" s="1"/>
  <c r="I14585" i="5"/>
  <c r="J14585" i="5" s="1"/>
  <c r="I14584" i="5"/>
  <c r="J14584" i="5" s="1"/>
  <c r="I14583" i="5"/>
  <c r="J14583" i="5" s="1"/>
  <c r="I14582" i="5"/>
  <c r="J14582" i="5" s="1"/>
  <c r="I14581" i="5"/>
  <c r="J14581" i="5" s="1"/>
  <c r="I14580" i="5"/>
  <c r="J14580" i="5" s="1"/>
  <c r="I14579" i="5"/>
  <c r="J14579" i="5" s="1"/>
  <c r="I14578" i="5"/>
  <c r="J14578" i="5" s="1"/>
  <c r="I14577" i="5"/>
  <c r="J14577" i="5" s="1"/>
  <c r="I14576" i="5"/>
  <c r="J14576" i="5" s="1"/>
  <c r="I14575" i="5"/>
  <c r="J14575" i="5" s="1"/>
  <c r="I14574" i="5"/>
  <c r="J14574" i="5" s="1"/>
  <c r="I14573" i="5"/>
  <c r="J14573" i="5" s="1"/>
  <c r="I14572" i="5"/>
  <c r="J14572" i="5" s="1"/>
  <c r="I14571" i="5"/>
  <c r="J14571" i="5" s="1"/>
  <c r="I14570" i="5"/>
  <c r="J14570" i="5" s="1"/>
  <c r="I14569" i="5"/>
  <c r="J14569" i="5" s="1"/>
  <c r="I14568" i="5"/>
  <c r="J14568" i="5" s="1"/>
  <c r="I14567" i="5"/>
  <c r="J14567" i="5" s="1"/>
  <c r="I14566" i="5"/>
  <c r="J14566" i="5" s="1"/>
  <c r="I14565" i="5"/>
  <c r="J14565" i="5" s="1"/>
  <c r="I14564" i="5"/>
  <c r="J14564" i="5" s="1"/>
  <c r="I14563" i="5"/>
  <c r="J14563" i="5" s="1"/>
  <c r="I14562" i="5"/>
  <c r="J14562" i="5" s="1"/>
  <c r="I14561" i="5"/>
  <c r="J14561" i="5" s="1"/>
  <c r="I14560" i="5"/>
  <c r="J14560" i="5" s="1"/>
  <c r="I14559" i="5"/>
  <c r="J14559" i="5" s="1"/>
  <c r="I14558" i="5"/>
  <c r="J14558" i="5" s="1"/>
  <c r="I14557" i="5"/>
  <c r="J14557" i="5" s="1"/>
  <c r="I14556" i="5"/>
  <c r="J14556" i="5" s="1"/>
  <c r="I14555" i="5"/>
  <c r="J14555" i="5" s="1"/>
  <c r="I14554" i="5"/>
  <c r="J14554" i="5" s="1"/>
  <c r="I14553" i="5"/>
  <c r="J14553" i="5" s="1"/>
  <c r="I14552" i="5"/>
  <c r="J14552" i="5" s="1"/>
  <c r="I14551" i="5"/>
  <c r="J14551" i="5" s="1"/>
  <c r="I14550" i="5"/>
  <c r="J14550" i="5" s="1"/>
  <c r="I14549" i="5"/>
  <c r="J14549" i="5" s="1"/>
  <c r="I14548" i="5"/>
  <c r="J14548" i="5" s="1"/>
  <c r="I14547" i="5"/>
  <c r="J14547" i="5" s="1"/>
  <c r="I14546" i="5"/>
  <c r="J14546" i="5" s="1"/>
  <c r="I14545" i="5"/>
  <c r="J14545" i="5" s="1"/>
  <c r="I14544" i="5"/>
  <c r="J14544" i="5" s="1"/>
  <c r="I14543" i="5"/>
  <c r="J14543" i="5" s="1"/>
  <c r="I14542" i="5"/>
  <c r="J14542" i="5" s="1"/>
  <c r="I14541" i="5"/>
  <c r="J14541" i="5" s="1"/>
  <c r="I14540" i="5"/>
  <c r="J14540" i="5" s="1"/>
  <c r="I14539" i="5"/>
  <c r="J14539" i="5" s="1"/>
  <c r="I14538" i="5"/>
  <c r="J14538" i="5" s="1"/>
  <c r="I14537" i="5"/>
  <c r="J14537" i="5" s="1"/>
  <c r="I14536" i="5"/>
  <c r="J14536" i="5" s="1"/>
  <c r="I14535" i="5"/>
  <c r="J14535" i="5" s="1"/>
  <c r="I14534" i="5"/>
  <c r="J14534" i="5" s="1"/>
  <c r="I14533" i="5"/>
  <c r="J14533" i="5" s="1"/>
  <c r="I14532" i="5"/>
  <c r="J14532" i="5" s="1"/>
  <c r="I14531" i="5"/>
  <c r="J14531" i="5" s="1"/>
  <c r="I14530" i="5"/>
  <c r="J14530" i="5" s="1"/>
  <c r="I14529" i="5"/>
  <c r="J14529" i="5" s="1"/>
  <c r="I14528" i="5"/>
  <c r="J14528" i="5" s="1"/>
  <c r="I14527" i="5"/>
  <c r="J14527" i="5" s="1"/>
  <c r="I14526" i="5"/>
  <c r="J14526" i="5" s="1"/>
  <c r="I14525" i="5"/>
  <c r="J14525" i="5" s="1"/>
  <c r="I14524" i="5"/>
  <c r="J14524" i="5" s="1"/>
  <c r="I14523" i="5"/>
  <c r="J14523" i="5" s="1"/>
  <c r="I14522" i="5"/>
  <c r="J14522" i="5" s="1"/>
  <c r="I14521" i="5"/>
  <c r="J14521" i="5" s="1"/>
  <c r="I14520" i="5"/>
  <c r="J14520" i="5" s="1"/>
  <c r="I14519" i="5"/>
  <c r="J14519" i="5" s="1"/>
  <c r="I14518" i="5"/>
  <c r="J14518" i="5" s="1"/>
  <c r="I14517" i="5"/>
  <c r="J14517" i="5" s="1"/>
  <c r="I14516" i="5"/>
  <c r="J14516" i="5" s="1"/>
  <c r="I14515" i="5"/>
  <c r="J14515" i="5" s="1"/>
  <c r="I14514" i="5"/>
  <c r="J14514" i="5" s="1"/>
  <c r="I14513" i="5"/>
  <c r="J14513" i="5" s="1"/>
  <c r="I14512" i="5"/>
  <c r="J14512" i="5" s="1"/>
  <c r="I14511" i="5"/>
  <c r="J14511" i="5" s="1"/>
  <c r="I14510" i="5"/>
  <c r="J14510" i="5" s="1"/>
  <c r="I14509" i="5"/>
  <c r="J14509" i="5" s="1"/>
  <c r="I14508" i="5"/>
  <c r="J14508" i="5" s="1"/>
  <c r="I14507" i="5"/>
  <c r="J14507" i="5" s="1"/>
  <c r="I14506" i="5"/>
  <c r="J14506" i="5" s="1"/>
  <c r="I14505" i="5"/>
  <c r="J14505" i="5" s="1"/>
  <c r="I14504" i="5"/>
  <c r="J14504" i="5" s="1"/>
  <c r="I14503" i="5"/>
  <c r="J14503" i="5" s="1"/>
  <c r="I14502" i="5"/>
  <c r="J14502" i="5" s="1"/>
  <c r="I14501" i="5"/>
  <c r="J14501" i="5" s="1"/>
  <c r="I14500" i="5"/>
  <c r="J14500" i="5" s="1"/>
  <c r="I14499" i="5"/>
  <c r="J14499" i="5" s="1"/>
  <c r="I14498" i="5"/>
  <c r="J14498" i="5" s="1"/>
  <c r="I14497" i="5"/>
  <c r="J14497" i="5" s="1"/>
  <c r="I14496" i="5"/>
  <c r="J14496" i="5" s="1"/>
  <c r="I14495" i="5"/>
  <c r="J14495" i="5" s="1"/>
  <c r="I14494" i="5"/>
  <c r="J14494" i="5" s="1"/>
  <c r="I14493" i="5"/>
  <c r="J14493" i="5" s="1"/>
  <c r="I14492" i="5"/>
  <c r="J14492" i="5" s="1"/>
  <c r="I14491" i="5"/>
  <c r="J14491" i="5" s="1"/>
  <c r="I14490" i="5"/>
  <c r="J14490" i="5" s="1"/>
  <c r="I14489" i="5"/>
  <c r="J14489" i="5" s="1"/>
  <c r="I14488" i="5"/>
  <c r="J14488" i="5" s="1"/>
  <c r="I14487" i="5"/>
  <c r="J14487" i="5" s="1"/>
  <c r="I14486" i="5"/>
  <c r="J14486" i="5" s="1"/>
  <c r="I14485" i="5"/>
  <c r="J14485" i="5" s="1"/>
  <c r="I14484" i="5"/>
  <c r="J14484" i="5" s="1"/>
  <c r="I14483" i="5"/>
  <c r="J14483" i="5" s="1"/>
  <c r="I14482" i="5"/>
  <c r="J14482" i="5" s="1"/>
  <c r="I14481" i="5"/>
  <c r="J14481" i="5" s="1"/>
  <c r="I14480" i="5"/>
  <c r="J14480" i="5" s="1"/>
  <c r="I14479" i="5"/>
  <c r="J14479" i="5" s="1"/>
  <c r="I14478" i="5"/>
  <c r="J14478" i="5" s="1"/>
  <c r="I14477" i="5"/>
  <c r="J14477" i="5" s="1"/>
  <c r="I14476" i="5"/>
  <c r="J14476" i="5" s="1"/>
  <c r="I14475" i="5"/>
  <c r="J14475" i="5" s="1"/>
  <c r="I14474" i="5"/>
  <c r="J14474" i="5" s="1"/>
  <c r="I14473" i="5"/>
  <c r="J14473" i="5" s="1"/>
  <c r="I14472" i="5"/>
  <c r="J14472" i="5" s="1"/>
  <c r="I14471" i="5"/>
  <c r="J14471" i="5" s="1"/>
  <c r="I14470" i="5"/>
  <c r="J14470" i="5" s="1"/>
  <c r="I14469" i="5"/>
  <c r="J14469" i="5" s="1"/>
  <c r="I14468" i="5"/>
  <c r="J14468" i="5" s="1"/>
  <c r="I14467" i="5"/>
  <c r="J14467" i="5" s="1"/>
  <c r="I14466" i="5"/>
  <c r="J14466" i="5" s="1"/>
  <c r="I14465" i="5"/>
  <c r="J14465" i="5" s="1"/>
  <c r="I14464" i="5"/>
  <c r="J14464" i="5" s="1"/>
  <c r="I14463" i="5"/>
  <c r="J14463" i="5" s="1"/>
  <c r="I14462" i="5"/>
  <c r="J14462" i="5" s="1"/>
  <c r="I14461" i="5"/>
  <c r="J14461" i="5" s="1"/>
  <c r="I14460" i="5"/>
  <c r="J14460" i="5" s="1"/>
  <c r="I14459" i="5"/>
  <c r="J14459" i="5" s="1"/>
  <c r="I14458" i="5"/>
  <c r="J14458" i="5" s="1"/>
  <c r="I14457" i="5"/>
  <c r="J14457" i="5" s="1"/>
  <c r="I14456" i="5"/>
  <c r="J14456" i="5" s="1"/>
  <c r="I14455" i="5"/>
  <c r="J14455" i="5" s="1"/>
  <c r="I14454" i="5"/>
  <c r="J14454" i="5" s="1"/>
  <c r="I14453" i="5"/>
  <c r="J14453" i="5" s="1"/>
  <c r="I14452" i="5"/>
  <c r="J14452" i="5" s="1"/>
  <c r="I14451" i="5"/>
  <c r="J14451" i="5" s="1"/>
  <c r="I14450" i="5"/>
  <c r="J14450" i="5" s="1"/>
  <c r="I14449" i="5"/>
  <c r="J14449" i="5" s="1"/>
  <c r="I14448" i="5"/>
  <c r="J14448" i="5" s="1"/>
  <c r="I14447" i="5"/>
  <c r="J14447" i="5" s="1"/>
  <c r="I14446" i="5"/>
  <c r="J14446" i="5" s="1"/>
  <c r="I14445" i="5"/>
  <c r="J14445" i="5" s="1"/>
  <c r="I14444" i="5"/>
  <c r="J14444" i="5" s="1"/>
  <c r="I14443" i="5"/>
  <c r="J14443" i="5" s="1"/>
  <c r="I14442" i="5"/>
  <c r="J14442" i="5" s="1"/>
  <c r="I14441" i="5"/>
  <c r="J14441" i="5" s="1"/>
  <c r="I14440" i="5"/>
  <c r="J14440" i="5" s="1"/>
  <c r="I14439" i="5"/>
  <c r="J14439" i="5" s="1"/>
  <c r="I14438" i="5"/>
  <c r="J14438" i="5" s="1"/>
  <c r="I14437" i="5"/>
  <c r="J14437" i="5" s="1"/>
  <c r="I14436" i="5"/>
  <c r="J14436" i="5" s="1"/>
  <c r="I14435" i="5"/>
  <c r="J14435" i="5" s="1"/>
  <c r="I14434" i="5"/>
  <c r="J14434" i="5" s="1"/>
  <c r="I14433" i="5"/>
  <c r="J14433" i="5" s="1"/>
  <c r="I14432" i="5"/>
  <c r="J14432" i="5" s="1"/>
  <c r="I14431" i="5"/>
  <c r="J14431" i="5" s="1"/>
  <c r="I14430" i="5"/>
  <c r="J14430" i="5" s="1"/>
  <c r="I14429" i="5"/>
  <c r="J14429" i="5" s="1"/>
  <c r="I14428" i="5"/>
  <c r="J14428" i="5" s="1"/>
  <c r="I14427" i="5"/>
  <c r="J14427" i="5" s="1"/>
  <c r="I14426" i="5"/>
  <c r="J14426" i="5" s="1"/>
  <c r="I14425" i="5"/>
  <c r="J14425" i="5" s="1"/>
  <c r="I14424" i="5"/>
  <c r="J14424" i="5" s="1"/>
  <c r="I14423" i="5"/>
  <c r="J14423" i="5" s="1"/>
  <c r="I14422" i="5"/>
  <c r="J14422" i="5" s="1"/>
  <c r="I14421" i="5"/>
  <c r="J14421" i="5" s="1"/>
  <c r="I14420" i="5"/>
  <c r="J14420" i="5" s="1"/>
  <c r="I14419" i="5"/>
  <c r="J14419" i="5" s="1"/>
  <c r="I14418" i="5"/>
  <c r="J14418" i="5" s="1"/>
  <c r="I14417" i="5"/>
  <c r="J14417" i="5" s="1"/>
  <c r="I14416" i="5"/>
  <c r="J14416" i="5" s="1"/>
  <c r="I14415" i="5"/>
  <c r="J14415" i="5" s="1"/>
  <c r="I14414" i="5"/>
  <c r="J14414" i="5" s="1"/>
  <c r="I14413" i="5"/>
  <c r="J14413" i="5" s="1"/>
  <c r="I14412" i="5"/>
  <c r="J14412" i="5" s="1"/>
  <c r="I14411" i="5"/>
  <c r="J14411" i="5" s="1"/>
  <c r="I14410" i="5"/>
  <c r="J14410" i="5" s="1"/>
  <c r="I14409" i="5"/>
  <c r="J14409" i="5" s="1"/>
  <c r="I14408" i="5"/>
  <c r="J14408" i="5" s="1"/>
  <c r="I14407" i="5"/>
  <c r="J14407" i="5" s="1"/>
  <c r="I14406" i="5"/>
  <c r="J14406" i="5" s="1"/>
  <c r="I14405" i="5"/>
  <c r="J14405" i="5" s="1"/>
  <c r="I14404" i="5"/>
  <c r="J14404" i="5" s="1"/>
  <c r="I14403" i="5"/>
  <c r="J14403" i="5" s="1"/>
  <c r="I14402" i="5"/>
  <c r="J14402" i="5" s="1"/>
  <c r="I14401" i="5"/>
  <c r="J14401" i="5" s="1"/>
  <c r="I14400" i="5"/>
  <c r="J14400" i="5" s="1"/>
  <c r="I14399" i="5"/>
  <c r="J14399" i="5" s="1"/>
  <c r="I14398" i="5"/>
  <c r="J14398" i="5" s="1"/>
  <c r="I14397" i="5"/>
  <c r="J14397" i="5" s="1"/>
  <c r="I14396" i="5"/>
  <c r="J14396" i="5" s="1"/>
  <c r="I14395" i="5"/>
  <c r="J14395" i="5" s="1"/>
  <c r="I14394" i="5"/>
  <c r="J14394" i="5" s="1"/>
  <c r="I14393" i="5"/>
  <c r="J14393" i="5" s="1"/>
  <c r="I14392" i="5"/>
  <c r="J14392" i="5" s="1"/>
  <c r="I14391" i="5"/>
  <c r="J14391" i="5" s="1"/>
  <c r="I14390" i="5"/>
  <c r="J14390" i="5" s="1"/>
  <c r="I14389" i="5"/>
  <c r="J14389" i="5" s="1"/>
  <c r="I14388" i="5"/>
  <c r="J14388" i="5" s="1"/>
  <c r="I14387" i="5"/>
  <c r="J14387" i="5" s="1"/>
  <c r="I14386" i="5"/>
  <c r="J14386" i="5" s="1"/>
  <c r="I14385" i="5"/>
  <c r="J14385" i="5" s="1"/>
  <c r="I14384" i="5"/>
  <c r="J14384" i="5" s="1"/>
  <c r="I14383" i="5"/>
  <c r="J14383" i="5" s="1"/>
  <c r="I14382" i="5"/>
  <c r="J14382" i="5" s="1"/>
  <c r="I14381" i="5"/>
  <c r="J14381" i="5" s="1"/>
  <c r="I14380" i="5"/>
  <c r="J14380" i="5" s="1"/>
  <c r="I14379" i="5"/>
  <c r="J14379" i="5" s="1"/>
  <c r="I14378" i="5"/>
  <c r="J14378" i="5" s="1"/>
  <c r="I14377" i="5"/>
  <c r="J14377" i="5" s="1"/>
  <c r="I14376" i="5"/>
  <c r="J14376" i="5" s="1"/>
  <c r="I14375" i="5"/>
  <c r="J14375" i="5" s="1"/>
  <c r="I14374" i="5"/>
  <c r="J14374" i="5" s="1"/>
  <c r="I14373" i="5"/>
  <c r="J14373" i="5" s="1"/>
  <c r="I14372" i="5"/>
  <c r="J14372" i="5" s="1"/>
  <c r="I14371" i="5"/>
  <c r="J14371" i="5" s="1"/>
  <c r="I14370" i="5"/>
  <c r="J14370" i="5" s="1"/>
  <c r="I14369" i="5"/>
  <c r="J14369" i="5" s="1"/>
  <c r="I14368" i="5"/>
  <c r="J14368" i="5" s="1"/>
  <c r="I14367" i="5"/>
  <c r="J14367" i="5" s="1"/>
  <c r="I14366" i="5"/>
  <c r="J14366" i="5" s="1"/>
  <c r="I14365" i="5"/>
  <c r="J14365" i="5" s="1"/>
  <c r="I14364" i="5"/>
  <c r="J14364" i="5" s="1"/>
  <c r="I14363" i="5"/>
  <c r="J14363" i="5" s="1"/>
  <c r="I14362" i="5"/>
  <c r="J14362" i="5" s="1"/>
  <c r="I14361" i="5"/>
  <c r="J14361" i="5" s="1"/>
  <c r="I14360" i="5"/>
  <c r="J14360" i="5" s="1"/>
  <c r="I14359" i="5"/>
  <c r="J14359" i="5" s="1"/>
  <c r="I14358" i="5"/>
  <c r="J14358" i="5" s="1"/>
  <c r="I14357" i="5"/>
  <c r="J14357" i="5" s="1"/>
  <c r="I14356" i="5"/>
  <c r="J14356" i="5" s="1"/>
  <c r="I14355" i="5"/>
  <c r="J14355" i="5" s="1"/>
  <c r="I14354" i="5"/>
  <c r="J14354" i="5" s="1"/>
  <c r="I14353" i="5"/>
  <c r="J14353" i="5" s="1"/>
  <c r="I14352" i="5"/>
  <c r="J14352" i="5" s="1"/>
  <c r="I14351" i="5"/>
  <c r="J14351" i="5" s="1"/>
  <c r="I14350" i="5"/>
  <c r="J14350" i="5" s="1"/>
  <c r="I14349" i="5"/>
  <c r="J14349" i="5" s="1"/>
  <c r="I14348" i="5"/>
  <c r="J14348" i="5" s="1"/>
  <c r="I14347" i="5"/>
  <c r="J14347" i="5" s="1"/>
  <c r="I14346" i="5"/>
  <c r="J14346" i="5" s="1"/>
  <c r="I14345" i="5"/>
  <c r="J14345" i="5" s="1"/>
  <c r="I14344" i="5"/>
  <c r="J14344" i="5" s="1"/>
  <c r="I14343" i="5"/>
  <c r="J14343" i="5" s="1"/>
  <c r="I14342" i="5"/>
  <c r="J14342" i="5" s="1"/>
  <c r="I14341" i="5"/>
  <c r="J14341" i="5" s="1"/>
  <c r="I14340" i="5"/>
  <c r="J14340" i="5" s="1"/>
  <c r="I14339" i="5"/>
  <c r="J14339" i="5" s="1"/>
  <c r="I14338" i="5"/>
  <c r="J14338" i="5" s="1"/>
  <c r="I14337" i="5"/>
  <c r="J14337" i="5" s="1"/>
  <c r="I14336" i="5"/>
  <c r="J14336" i="5" s="1"/>
  <c r="I14335" i="5"/>
  <c r="J14335" i="5" s="1"/>
  <c r="I14334" i="5"/>
  <c r="J14334" i="5" s="1"/>
  <c r="I14333" i="5"/>
  <c r="J14333" i="5" s="1"/>
  <c r="I14332" i="5"/>
  <c r="J14332" i="5" s="1"/>
  <c r="I14331" i="5"/>
  <c r="J14331" i="5" s="1"/>
  <c r="I14330" i="5"/>
  <c r="J14330" i="5" s="1"/>
  <c r="I14329" i="5"/>
  <c r="J14329" i="5" s="1"/>
  <c r="I14328" i="5"/>
  <c r="J14328" i="5" s="1"/>
  <c r="I14327" i="5"/>
  <c r="J14327" i="5" s="1"/>
  <c r="I14326" i="5"/>
  <c r="J14326" i="5" s="1"/>
  <c r="I14325" i="5"/>
  <c r="J14325" i="5" s="1"/>
  <c r="I14324" i="5"/>
  <c r="J14324" i="5" s="1"/>
  <c r="I14323" i="5"/>
  <c r="J14323" i="5" s="1"/>
  <c r="I14322" i="5"/>
  <c r="J14322" i="5" s="1"/>
  <c r="I14321" i="5"/>
  <c r="J14321" i="5" s="1"/>
  <c r="I14320" i="5"/>
  <c r="J14320" i="5" s="1"/>
  <c r="I14319" i="5"/>
  <c r="J14319" i="5" s="1"/>
  <c r="I14318" i="5"/>
  <c r="J14318" i="5" s="1"/>
  <c r="I14317" i="5"/>
  <c r="J14317" i="5" s="1"/>
  <c r="I14316" i="5"/>
  <c r="J14316" i="5" s="1"/>
  <c r="I14315" i="5"/>
  <c r="J14315" i="5" s="1"/>
  <c r="I14314" i="5"/>
  <c r="J14314" i="5" s="1"/>
  <c r="I14313" i="5"/>
  <c r="J14313" i="5" s="1"/>
  <c r="I14312" i="5"/>
  <c r="J14312" i="5" s="1"/>
  <c r="I14311" i="5"/>
  <c r="J14311" i="5" s="1"/>
  <c r="I14310" i="5"/>
  <c r="J14310" i="5" s="1"/>
  <c r="I14309" i="5"/>
  <c r="J14309" i="5" s="1"/>
  <c r="I14308" i="5"/>
  <c r="J14308" i="5" s="1"/>
  <c r="I14307" i="5"/>
  <c r="J14307" i="5" s="1"/>
  <c r="I14306" i="5"/>
  <c r="J14306" i="5" s="1"/>
  <c r="I14305" i="5"/>
  <c r="J14305" i="5" s="1"/>
  <c r="I14304" i="5"/>
  <c r="J14304" i="5" s="1"/>
  <c r="I14303" i="5"/>
  <c r="J14303" i="5" s="1"/>
  <c r="I14302" i="5"/>
  <c r="J14302" i="5" s="1"/>
  <c r="I14301" i="5"/>
  <c r="J14301" i="5" s="1"/>
  <c r="I14300" i="5"/>
  <c r="J14300" i="5" s="1"/>
  <c r="I14299" i="5"/>
  <c r="J14299" i="5" s="1"/>
  <c r="I14298" i="5"/>
  <c r="J14298" i="5" s="1"/>
  <c r="I14297" i="5"/>
  <c r="J14297" i="5" s="1"/>
  <c r="I14296" i="5"/>
  <c r="J14296" i="5" s="1"/>
  <c r="I14295" i="5"/>
  <c r="J14295" i="5" s="1"/>
  <c r="I14294" i="5"/>
  <c r="J14294" i="5" s="1"/>
  <c r="I14293" i="5"/>
  <c r="J14293" i="5" s="1"/>
  <c r="I14292" i="5"/>
  <c r="J14292" i="5" s="1"/>
  <c r="I14291" i="5"/>
  <c r="J14291" i="5" s="1"/>
  <c r="I14290" i="5"/>
  <c r="J14290" i="5" s="1"/>
  <c r="I14289" i="5"/>
  <c r="J14289" i="5" s="1"/>
  <c r="I14288" i="5"/>
  <c r="J14288" i="5" s="1"/>
  <c r="I14287" i="5"/>
  <c r="J14287" i="5" s="1"/>
  <c r="I14286" i="5"/>
  <c r="J14286" i="5" s="1"/>
  <c r="I14285" i="5"/>
  <c r="J14285" i="5" s="1"/>
  <c r="I14284" i="5"/>
  <c r="J14284" i="5" s="1"/>
  <c r="I14283" i="5"/>
  <c r="J14283" i="5" s="1"/>
  <c r="I14282" i="5"/>
  <c r="J14282" i="5" s="1"/>
  <c r="I14281" i="5"/>
  <c r="J14281" i="5" s="1"/>
  <c r="I14280" i="5"/>
  <c r="J14280" i="5" s="1"/>
  <c r="I14279" i="5"/>
  <c r="J14279" i="5" s="1"/>
  <c r="I14278" i="5"/>
  <c r="J14278" i="5" s="1"/>
  <c r="I14277" i="5"/>
  <c r="J14277" i="5" s="1"/>
  <c r="I14276" i="5"/>
  <c r="J14276" i="5" s="1"/>
  <c r="I14275" i="5"/>
  <c r="J14275" i="5" s="1"/>
  <c r="I14274" i="5"/>
  <c r="J14274" i="5" s="1"/>
  <c r="I14273" i="5"/>
  <c r="J14273" i="5" s="1"/>
  <c r="I14272" i="5"/>
  <c r="J14272" i="5" s="1"/>
  <c r="I14271" i="5"/>
  <c r="J14271" i="5" s="1"/>
  <c r="I14270" i="5"/>
  <c r="J14270" i="5" s="1"/>
  <c r="I14269" i="5"/>
  <c r="J14269" i="5" s="1"/>
  <c r="I14268" i="5"/>
  <c r="J14268" i="5" s="1"/>
  <c r="I14267" i="5"/>
  <c r="J14267" i="5" s="1"/>
  <c r="I14266" i="5"/>
  <c r="J14266" i="5" s="1"/>
  <c r="I14265" i="5"/>
  <c r="J14265" i="5" s="1"/>
  <c r="I14264" i="5"/>
  <c r="J14264" i="5" s="1"/>
  <c r="I14263" i="5"/>
  <c r="J14263" i="5" s="1"/>
  <c r="I14262" i="5"/>
  <c r="J14262" i="5" s="1"/>
  <c r="I14261" i="5"/>
  <c r="J14261" i="5" s="1"/>
  <c r="I14260" i="5"/>
  <c r="J14260" i="5" s="1"/>
  <c r="I14259" i="5"/>
  <c r="J14259" i="5" s="1"/>
  <c r="I14258" i="5"/>
  <c r="J14258" i="5" s="1"/>
  <c r="I14257" i="5"/>
  <c r="J14257" i="5" s="1"/>
  <c r="I14256" i="5"/>
  <c r="J14256" i="5" s="1"/>
  <c r="I14255" i="5"/>
  <c r="J14255" i="5" s="1"/>
  <c r="I14254" i="5"/>
  <c r="J14254" i="5" s="1"/>
  <c r="I14253" i="5"/>
  <c r="J14253" i="5" s="1"/>
  <c r="I14252" i="5"/>
  <c r="J14252" i="5" s="1"/>
  <c r="I14251" i="5"/>
  <c r="J14251" i="5" s="1"/>
  <c r="I14250" i="5"/>
  <c r="J14250" i="5" s="1"/>
  <c r="I14249" i="5"/>
  <c r="J14249" i="5" s="1"/>
  <c r="I14248" i="5"/>
  <c r="J14248" i="5" s="1"/>
  <c r="I14247" i="5"/>
  <c r="J14247" i="5" s="1"/>
  <c r="I14246" i="5"/>
  <c r="J14246" i="5" s="1"/>
  <c r="I14245" i="5"/>
  <c r="J14245" i="5" s="1"/>
  <c r="I14244" i="5"/>
  <c r="J14244" i="5" s="1"/>
  <c r="I14243" i="5"/>
  <c r="J14243" i="5" s="1"/>
  <c r="I14242" i="5"/>
  <c r="J14242" i="5" s="1"/>
  <c r="I14241" i="5"/>
  <c r="J14241" i="5" s="1"/>
  <c r="I14240" i="5"/>
  <c r="J14240" i="5" s="1"/>
  <c r="I14239" i="5"/>
  <c r="J14239" i="5" s="1"/>
  <c r="I14238" i="5"/>
  <c r="J14238" i="5" s="1"/>
  <c r="I14237" i="5"/>
  <c r="J14237" i="5" s="1"/>
  <c r="I14236" i="5"/>
  <c r="J14236" i="5" s="1"/>
  <c r="I14235" i="5"/>
  <c r="J14235" i="5" s="1"/>
  <c r="I14234" i="5"/>
  <c r="J14234" i="5" s="1"/>
  <c r="I14233" i="5"/>
  <c r="J14233" i="5" s="1"/>
  <c r="I14232" i="5"/>
  <c r="J14232" i="5" s="1"/>
  <c r="I14231" i="5"/>
  <c r="J14231" i="5" s="1"/>
  <c r="I14230" i="5"/>
  <c r="J14230" i="5" s="1"/>
  <c r="I14229" i="5"/>
  <c r="J14229" i="5" s="1"/>
  <c r="I14228" i="5"/>
  <c r="J14228" i="5" s="1"/>
  <c r="I14227" i="5"/>
  <c r="J14227" i="5" s="1"/>
  <c r="I14226" i="5"/>
  <c r="J14226" i="5" s="1"/>
  <c r="I14225" i="5"/>
  <c r="J14225" i="5" s="1"/>
  <c r="I14224" i="5"/>
  <c r="J14224" i="5" s="1"/>
  <c r="I14223" i="5"/>
  <c r="J14223" i="5" s="1"/>
  <c r="I14222" i="5"/>
  <c r="J14222" i="5" s="1"/>
  <c r="I14221" i="5"/>
  <c r="J14221" i="5" s="1"/>
  <c r="I14220" i="5"/>
  <c r="J14220" i="5" s="1"/>
  <c r="I14219" i="5"/>
  <c r="J14219" i="5" s="1"/>
  <c r="I14218" i="5"/>
  <c r="J14218" i="5" s="1"/>
  <c r="I14217" i="5"/>
  <c r="J14217" i="5" s="1"/>
  <c r="I14216" i="5"/>
  <c r="J14216" i="5" s="1"/>
  <c r="I14215" i="5"/>
  <c r="J14215" i="5" s="1"/>
  <c r="I14214" i="5"/>
  <c r="J14214" i="5" s="1"/>
  <c r="I14213" i="5"/>
  <c r="J14213" i="5" s="1"/>
  <c r="I14212" i="5"/>
  <c r="J14212" i="5" s="1"/>
  <c r="I14211" i="5"/>
  <c r="J14211" i="5" s="1"/>
  <c r="I14210" i="5"/>
  <c r="J14210" i="5" s="1"/>
  <c r="I14209" i="5"/>
  <c r="J14209" i="5" s="1"/>
  <c r="I14208" i="5"/>
  <c r="J14208" i="5" s="1"/>
  <c r="I14207" i="5"/>
  <c r="J14207" i="5" s="1"/>
  <c r="I14206" i="5"/>
  <c r="J14206" i="5" s="1"/>
  <c r="I14205" i="5"/>
  <c r="J14205" i="5" s="1"/>
  <c r="I14204" i="5"/>
  <c r="J14204" i="5" s="1"/>
  <c r="I14203" i="5"/>
  <c r="J14203" i="5" s="1"/>
  <c r="I14202" i="5"/>
  <c r="J14202" i="5" s="1"/>
  <c r="I14201" i="5"/>
  <c r="J14201" i="5" s="1"/>
  <c r="I14200" i="5"/>
  <c r="J14200" i="5" s="1"/>
  <c r="I14199" i="5"/>
  <c r="J14199" i="5" s="1"/>
  <c r="I14198" i="5"/>
  <c r="J14198" i="5" s="1"/>
  <c r="I14197" i="5"/>
  <c r="J14197" i="5" s="1"/>
  <c r="I14196" i="5"/>
  <c r="J14196" i="5" s="1"/>
  <c r="I14195" i="5"/>
  <c r="J14195" i="5" s="1"/>
  <c r="I14194" i="5"/>
  <c r="J14194" i="5" s="1"/>
  <c r="I14193" i="5"/>
  <c r="J14193" i="5" s="1"/>
  <c r="I14192" i="5"/>
  <c r="J14192" i="5" s="1"/>
  <c r="I14191" i="5"/>
  <c r="J14191" i="5" s="1"/>
  <c r="I14190" i="5"/>
  <c r="J14190" i="5" s="1"/>
  <c r="I14189" i="5"/>
  <c r="J14189" i="5" s="1"/>
  <c r="I14188" i="5"/>
  <c r="J14188" i="5" s="1"/>
  <c r="I14187" i="5"/>
  <c r="J14187" i="5" s="1"/>
  <c r="I14186" i="5"/>
  <c r="J14186" i="5" s="1"/>
  <c r="I14185" i="5"/>
  <c r="J14185" i="5" s="1"/>
  <c r="I14184" i="5"/>
  <c r="J14184" i="5" s="1"/>
  <c r="I14183" i="5"/>
  <c r="J14183" i="5" s="1"/>
  <c r="I14182" i="5"/>
  <c r="J14182" i="5" s="1"/>
  <c r="I14181" i="5"/>
  <c r="J14181" i="5" s="1"/>
  <c r="I14180" i="5"/>
  <c r="J14180" i="5" s="1"/>
  <c r="I14179" i="5"/>
  <c r="J14179" i="5" s="1"/>
  <c r="I14178" i="5"/>
  <c r="J14178" i="5" s="1"/>
  <c r="I14177" i="5"/>
  <c r="J14177" i="5" s="1"/>
  <c r="I14176" i="5"/>
  <c r="J14176" i="5" s="1"/>
  <c r="I14175" i="5"/>
  <c r="J14175" i="5" s="1"/>
  <c r="I14174" i="5"/>
  <c r="J14174" i="5" s="1"/>
  <c r="I14173" i="5"/>
  <c r="J14173" i="5" s="1"/>
  <c r="I14172" i="5"/>
  <c r="J14172" i="5" s="1"/>
  <c r="I14171" i="5"/>
  <c r="J14171" i="5" s="1"/>
  <c r="I14170" i="5"/>
  <c r="J14170" i="5" s="1"/>
  <c r="I14169" i="5"/>
  <c r="J14169" i="5" s="1"/>
  <c r="I14168" i="5"/>
  <c r="J14168" i="5" s="1"/>
  <c r="I14167" i="5"/>
  <c r="J14167" i="5" s="1"/>
  <c r="I14166" i="5"/>
  <c r="J14166" i="5" s="1"/>
  <c r="I14165" i="5"/>
  <c r="J14165" i="5" s="1"/>
  <c r="I14164" i="5"/>
  <c r="J14164" i="5" s="1"/>
  <c r="I14163" i="5"/>
  <c r="J14163" i="5" s="1"/>
  <c r="I14162" i="5"/>
  <c r="J14162" i="5" s="1"/>
  <c r="I14161" i="5"/>
  <c r="J14161" i="5" s="1"/>
  <c r="I14160" i="5"/>
  <c r="J14160" i="5" s="1"/>
  <c r="I14159" i="5"/>
  <c r="J14159" i="5" s="1"/>
  <c r="I14158" i="5"/>
  <c r="J14158" i="5" s="1"/>
  <c r="I14157" i="5"/>
  <c r="J14157" i="5" s="1"/>
  <c r="I14156" i="5"/>
  <c r="J14156" i="5" s="1"/>
  <c r="I14155" i="5"/>
  <c r="J14155" i="5" s="1"/>
  <c r="I14154" i="5"/>
  <c r="J14154" i="5" s="1"/>
  <c r="I14153" i="5"/>
  <c r="J14153" i="5" s="1"/>
  <c r="I14152" i="5"/>
  <c r="J14152" i="5" s="1"/>
  <c r="I14151" i="5"/>
  <c r="J14151" i="5" s="1"/>
  <c r="I14150" i="5"/>
  <c r="J14150" i="5" s="1"/>
  <c r="I14149" i="5"/>
  <c r="J14149" i="5" s="1"/>
  <c r="I14148" i="5"/>
  <c r="J14148" i="5" s="1"/>
  <c r="I14147" i="5"/>
  <c r="J14147" i="5" s="1"/>
  <c r="I14146" i="5"/>
  <c r="J14146" i="5" s="1"/>
  <c r="I14145" i="5"/>
  <c r="J14145" i="5" s="1"/>
  <c r="I14144" i="5"/>
  <c r="J14144" i="5" s="1"/>
  <c r="I14143" i="5"/>
  <c r="J14143" i="5" s="1"/>
  <c r="I14142" i="5"/>
  <c r="J14142" i="5" s="1"/>
  <c r="I14141" i="5"/>
  <c r="J14141" i="5" s="1"/>
  <c r="I14140" i="5"/>
  <c r="J14140" i="5" s="1"/>
  <c r="I14139" i="5"/>
  <c r="J14139" i="5" s="1"/>
  <c r="I14138" i="5"/>
  <c r="J14138" i="5" s="1"/>
  <c r="I14137" i="5"/>
  <c r="J14137" i="5" s="1"/>
  <c r="I14136" i="5"/>
  <c r="J14136" i="5" s="1"/>
  <c r="I14135" i="5"/>
  <c r="J14135" i="5" s="1"/>
  <c r="I14134" i="5"/>
  <c r="J14134" i="5" s="1"/>
  <c r="I14133" i="5"/>
  <c r="J14133" i="5" s="1"/>
  <c r="I14132" i="5"/>
  <c r="J14132" i="5" s="1"/>
  <c r="I14131" i="5"/>
  <c r="J14131" i="5" s="1"/>
  <c r="I14130" i="5"/>
  <c r="J14130" i="5" s="1"/>
  <c r="I14129" i="5"/>
  <c r="J14129" i="5" s="1"/>
  <c r="I14128" i="5"/>
  <c r="J14128" i="5" s="1"/>
  <c r="I14127" i="5"/>
  <c r="J14127" i="5" s="1"/>
  <c r="I14126" i="5"/>
  <c r="J14126" i="5" s="1"/>
  <c r="I14125" i="5"/>
  <c r="J14125" i="5" s="1"/>
  <c r="I14124" i="5"/>
  <c r="J14124" i="5" s="1"/>
  <c r="I14123" i="5"/>
  <c r="J14123" i="5" s="1"/>
  <c r="I14122" i="5"/>
  <c r="J14122" i="5" s="1"/>
  <c r="I14121" i="5"/>
  <c r="J14121" i="5" s="1"/>
  <c r="I14120" i="5"/>
  <c r="J14120" i="5" s="1"/>
  <c r="I14119" i="5"/>
  <c r="J14119" i="5" s="1"/>
  <c r="I14118" i="5"/>
  <c r="J14118" i="5" s="1"/>
  <c r="I14117" i="5"/>
  <c r="J14117" i="5" s="1"/>
  <c r="I14116" i="5"/>
  <c r="J14116" i="5" s="1"/>
  <c r="I14115" i="5"/>
  <c r="J14115" i="5" s="1"/>
  <c r="I14114" i="5"/>
  <c r="J14114" i="5" s="1"/>
  <c r="I14113" i="5"/>
  <c r="J14113" i="5" s="1"/>
  <c r="I14112" i="5"/>
  <c r="J14112" i="5" s="1"/>
  <c r="I14111" i="5"/>
  <c r="J14111" i="5" s="1"/>
  <c r="I14110" i="5"/>
  <c r="J14110" i="5" s="1"/>
  <c r="I14109" i="5"/>
  <c r="J14109" i="5" s="1"/>
  <c r="I14108" i="5"/>
  <c r="J14108" i="5" s="1"/>
  <c r="I14107" i="5"/>
  <c r="J14107" i="5" s="1"/>
  <c r="I14106" i="5"/>
  <c r="J14106" i="5" s="1"/>
  <c r="I14105" i="5"/>
  <c r="J14105" i="5" s="1"/>
  <c r="I14104" i="5"/>
  <c r="J14104" i="5" s="1"/>
  <c r="I14103" i="5"/>
  <c r="J14103" i="5" s="1"/>
  <c r="I14102" i="5"/>
  <c r="J14102" i="5" s="1"/>
  <c r="I14101" i="5"/>
  <c r="J14101" i="5" s="1"/>
  <c r="I14100" i="5"/>
  <c r="J14100" i="5" s="1"/>
  <c r="I14099" i="5"/>
  <c r="J14099" i="5" s="1"/>
  <c r="I14098" i="5"/>
  <c r="J14098" i="5" s="1"/>
  <c r="I14097" i="5"/>
  <c r="J14097" i="5" s="1"/>
  <c r="I14096" i="5"/>
  <c r="J14096" i="5" s="1"/>
  <c r="I14095" i="5"/>
  <c r="J14095" i="5" s="1"/>
  <c r="I14094" i="5"/>
  <c r="J14094" i="5" s="1"/>
  <c r="I14093" i="5"/>
  <c r="J14093" i="5" s="1"/>
  <c r="I14092" i="5"/>
  <c r="J14092" i="5" s="1"/>
  <c r="I14091" i="5"/>
  <c r="J14091" i="5" s="1"/>
  <c r="I14090" i="5"/>
  <c r="J14090" i="5" s="1"/>
  <c r="I14089" i="5"/>
  <c r="J14089" i="5" s="1"/>
  <c r="I14088" i="5"/>
  <c r="J14088" i="5" s="1"/>
  <c r="I14087" i="5"/>
  <c r="J14087" i="5" s="1"/>
  <c r="I14086" i="5"/>
  <c r="J14086" i="5" s="1"/>
  <c r="I14085" i="5"/>
  <c r="J14085" i="5" s="1"/>
  <c r="I14084" i="5"/>
  <c r="J14084" i="5" s="1"/>
  <c r="I14083" i="5"/>
  <c r="J14083" i="5" s="1"/>
  <c r="I14082" i="5"/>
  <c r="J14082" i="5" s="1"/>
  <c r="I14081" i="5"/>
  <c r="J14081" i="5" s="1"/>
  <c r="I14080" i="5"/>
  <c r="J14080" i="5" s="1"/>
  <c r="I14079" i="5"/>
  <c r="J14079" i="5" s="1"/>
  <c r="I14078" i="5"/>
  <c r="J14078" i="5" s="1"/>
  <c r="I14077" i="5"/>
  <c r="J14077" i="5" s="1"/>
  <c r="I14076" i="5"/>
  <c r="J14076" i="5" s="1"/>
  <c r="I14075" i="5"/>
  <c r="J14075" i="5" s="1"/>
  <c r="I14074" i="5"/>
  <c r="J14074" i="5" s="1"/>
  <c r="I14073" i="5"/>
  <c r="J14073" i="5" s="1"/>
  <c r="I14072" i="5"/>
  <c r="J14072" i="5" s="1"/>
  <c r="I14071" i="5"/>
  <c r="J14071" i="5" s="1"/>
  <c r="I14070" i="5"/>
  <c r="J14070" i="5" s="1"/>
  <c r="I14069" i="5"/>
  <c r="J14069" i="5" s="1"/>
  <c r="I14068" i="5"/>
  <c r="J14068" i="5" s="1"/>
  <c r="I14067" i="5"/>
  <c r="J14067" i="5" s="1"/>
  <c r="I14066" i="5"/>
  <c r="J14066" i="5" s="1"/>
  <c r="I14065" i="5"/>
  <c r="J14065" i="5" s="1"/>
  <c r="I14064" i="5"/>
  <c r="J14064" i="5" s="1"/>
  <c r="I14063" i="5"/>
  <c r="J14063" i="5" s="1"/>
  <c r="I14062" i="5"/>
  <c r="J14062" i="5" s="1"/>
  <c r="I14061" i="5"/>
  <c r="J14061" i="5" s="1"/>
  <c r="I14060" i="5"/>
  <c r="J14060" i="5" s="1"/>
  <c r="I14059" i="5"/>
  <c r="J14059" i="5" s="1"/>
  <c r="I14058" i="5"/>
  <c r="J14058" i="5" s="1"/>
  <c r="I14057" i="5"/>
  <c r="J14057" i="5" s="1"/>
  <c r="I14056" i="5"/>
  <c r="J14056" i="5" s="1"/>
  <c r="I14055" i="5"/>
  <c r="J14055" i="5" s="1"/>
  <c r="I14054" i="5"/>
  <c r="J14054" i="5" s="1"/>
  <c r="I14053" i="5"/>
  <c r="J14053" i="5" s="1"/>
  <c r="I14052" i="5"/>
  <c r="J14052" i="5" s="1"/>
  <c r="I14051" i="5"/>
  <c r="J14051" i="5" s="1"/>
  <c r="I14050" i="5"/>
  <c r="J14050" i="5" s="1"/>
  <c r="I14049" i="5"/>
  <c r="J14049" i="5" s="1"/>
  <c r="I14048" i="5"/>
  <c r="J14048" i="5" s="1"/>
  <c r="I14047" i="5"/>
  <c r="J14047" i="5" s="1"/>
  <c r="I14046" i="5"/>
  <c r="J14046" i="5" s="1"/>
  <c r="I14045" i="5"/>
  <c r="J14045" i="5" s="1"/>
  <c r="I14044" i="5"/>
  <c r="J14044" i="5" s="1"/>
  <c r="I14043" i="5"/>
  <c r="J14043" i="5" s="1"/>
  <c r="I14042" i="5"/>
  <c r="J14042" i="5" s="1"/>
  <c r="I14041" i="5"/>
  <c r="J14041" i="5" s="1"/>
  <c r="I14040" i="5"/>
  <c r="J14040" i="5" s="1"/>
  <c r="I14039" i="5"/>
  <c r="J14039" i="5" s="1"/>
  <c r="I14038" i="5"/>
  <c r="J14038" i="5" s="1"/>
  <c r="I14037" i="5"/>
  <c r="J14037" i="5" s="1"/>
  <c r="I14036" i="5"/>
  <c r="J14036" i="5" s="1"/>
  <c r="I14035" i="5"/>
  <c r="J14035" i="5" s="1"/>
  <c r="I14034" i="5"/>
  <c r="J14034" i="5" s="1"/>
  <c r="I14033" i="5"/>
  <c r="J14033" i="5" s="1"/>
  <c r="I14032" i="5"/>
  <c r="J14032" i="5" s="1"/>
  <c r="I14031" i="5"/>
  <c r="J14031" i="5" s="1"/>
  <c r="I14030" i="5"/>
  <c r="J14030" i="5" s="1"/>
  <c r="I14029" i="5"/>
  <c r="J14029" i="5" s="1"/>
  <c r="I14028" i="5"/>
  <c r="J14028" i="5" s="1"/>
  <c r="I14027" i="5"/>
  <c r="J14027" i="5" s="1"/>
  <c r="I14026" i="5"/>
  <c r="J14026" i="5" s="1"/>
  <c r="I14025" i="5"/>
  <c r="J14025" i="5" s="1"/>
  <c r="I14024" i="5"/>
  <c r="J14024" i="5" s="1"/>
  <c r="I14023" i="5"/>
  <c r="J14023" i="5" s="1"/>
  <c r="I14022" i="5"/>
  <c r="J14022" i="5" s="1"/>
  <c r="I14021" i="5"/>
  <c r="J14021" i="5" s="1"/>
  <c r="I14020" i="5"/>
  <c r="J14020" i="5" s="1"/>
  <c r="I14019" i="5"/>
  <c r="J14019" i="5" s="1"/>
  <c r="I14018" i="5"/>
  <c r="J14018" i="5" s="1"/>
  <c r="I14017" i="5"/>
  <c r="J14017" i="5" s="1"/>
  <c r="I14016" i="5"/>
  <c r="J14016" i="5" s="1"/>
  <c r="I14015" i="5"/>
  <c r="J14015" i="5" s="1"/>
  <c r="I14014" i="5"/>
  <c r="J14014" i="5" s="1"/>
  <c r="I14013" i="5"/>
  <c r="J14013" i="5" s="1"/>
  <c r="I14012" i="5"/>
  <c r="J14012" i="5" s="1"/>
  <c r="I14011" i="5"/>
  <c r="J14011" i="5" s="1"/>
  <c r="I14010" i="5"/>
  <c r="J14010" i="5" s="1"/>
  <c r="I14009" i="5"/>
  <c r="J14009" i="5" s="1"/>
  <c r="I14008" i="5"/>
  <c r="J14008" i="5" s="1"/>
  <c r="I14007" i="5"/>
  <c r="J14007" i="5" s="1"/>
  <c r="I14006" i="5"/>
  <c r="J14006" i="5" s="1"/>
  <c r="I14005" i="5"/>
  <c r="J14005" i="5" s="1"/>
  <c r="I14004" i="5"/>
  <c r="J14004" i="5" s="1"/>
  <c r="I14003" i="5"/>
  <c r="J14003" i="5" s="1"/>
  <c r="I14002" i="5"/>
  <c r="J14002" i="5" s="1"/>
  <c r="I14001" i="5"/>
  <c r="J14001" i="5" s="1"/>
  <c r="I14000" i="5"/>
  <c r="J14000" i="5" s="1"/>
  <c r="I13999" i="5"/>
  <c r="J13999" i="5" s="1"/>
  <c r="I13998" i="5"/>
  <c r="J13998" i="5" s="1"/>
  <c r="I13997" i="5"/>
  <c r="J13997" i="5" s="1"/>
  <c r="I13996" i="5"/>
  <c r="J13996" i="5" s="1"/>
  <c r="I13995" i="5"/>
  <c r="J13995" i="5" s="1"/>
  <c r="I13994" i="5"/>
  <c r="J13994" i="5" s="1"/>
  <c r="I13993" i="5"/>
  <c r="J13993" i="5" s="1"/>
  <c r="I13992" i="5"/>
  <c r="J13992" i="5" s="1"/>
  <c r="I13991" i="5"/>
  <c r="J13991" i="5" s="1"/>
  <c r="I13990" i="5"/>
  <c r="J13990" i="5" s="1"/>
  <c r="I13989" i="5"/>
  <c r="J13989" i="5" s="1"/>
  <c r="I13988" i="5"/>
  <c r="J13988" i="5" s="1"/>
  <c r="I13987" i="5"/>
  <c r="J13987" i="5" s="1"/>
  <c r="I13986" i="5"/>
  <c r="J13986" i="5" s="1"/>
  <c r="I13985" i="5"/>
  <c r="J13985" i="5" s="1"/>
  <c r="I13984" i="5"/>
  <c r="J13984" i="5" s="1"/>
  <c r="I13983" i="5"/>
  <c r="J13983" i="5" s="1"/>
  <c r="I13982" i="5"/>
  <c r="J13982" i="5" s="1"/>
  <c r="I13981" i="5"/>
  <c r="J13981" i="5" s="1"/>
  <c r="I13980" i="5"/>
  <c r="J13980" i="5" s="1"/>
  <c r="I13979" i="5"/>
  <c r="J13979" i="5" s="1"/>
  <c r="I13978" i="5"/>
  <c r="J13978" i="5" s="1"/>
  <c r="I13977" i="5"/>
  <c r="J13977" i="5" s="1"/>
  <c r="I13976" i="5"/>
  <c r="J13976" i="5" s="1"/>
  <c r="I13975" i="5"/>
  <c r="J13975" i="5" s="1"/>
  <c r="I13974" i="5"/>
  <c r="J13974" i="5" s="1"/>
  <c r="I13973" i="5"/>
  <c r="J13973" i="5" s="1"/>
  <c r="I13972" i="5"/>
  <c r="J13972" i="5" s="1"/>
  <c r="I13971" i="5"/>
  <c r="J13971" i="5" s="1"/>
  <c r="I13970" i="5"/>
  <c r="J13970" i="5" s="1"/>
  <c r="I13969" i="5"/>
  <c r="J13969" i="5" s="1"/>
  <c r="I13968" i="5"/>
  <c r="J13968" i="5" s="1"/>
  <c r="I13967" i="5"/>
  <c r="J13967" i="5" s="1"/>
  <c r="I13966" i="5"/>
  <c r="J13966" i="5" s="1"/>
  <c r="I13965" i="5"/>
  <c r="J13965" i="5" s="1"/>
  <c r="I13964" i="5"/>
  <c r="J13964" i="5" s="1"/>
  <c r="I13963" i="5"/>
  <c r="J13963" i="5" s="1"/>
  <c r="I13962" i="5"/>
  <c r="J13962" i="5" s="1"/>
  <c r="I13961" i="5"/>
  <c r="J13961" i="5" s="1"/>
  <c r="I13960" i="5"/>
  <c r="J13960" i="5" s="1"/>
  <c r="I13959" i="5"/>
  <c r="J13959" i="5" s="1"/>
  <c r="I13958" i="5"/>
  <c r="J13958" i="5" s="1"/>
  <c r="I13957" i="5"/>
  <c r="J13957" i="5" s="1"/>
  <c r="I13956" i="5"/>
  <c r="J13956" i="5" s="1"/>
  <c r="I13955" i="5"/>
  <c r="J13955" i="5" s="1"/>
  <c r="I13954" i="5"/>
  <c r="J13954" i="5" s="1"/>
  <c r="I13953" i="5"/>
  <c r="J13953" i="5" s="1"/>
  <c r="I13952" i="5"/>
  <c r="J13952" i="5" s="1"/>
  <c r="I13951" i="5"/>
  <c r="J13951" i="5" s="1"/>
  <c r="I13950" i="5"/>
  <c r="J13950" i="5" s="1"/>
  <c r="I13949" i="5"/>
  <c r="J13949" i="5" s="1"/>
  <c r="I13948" i="5"/>
  <c r="J13948" i="5" s="1"/>
  <c r="I13947" i="5"/>
  <c r="J13947" i="5" s="1"/>
  <c r="I13946" i="5"/>
  <c r="J13946" i="5" s="1"/>
  <c r="I13945" i="5"/>
  <c r="J13945" i="5" s="1"/>
  <c r="I13944" i="5"/>
  <c r="J13944" i="5" s="1"/>
  <c r="I13943" i="5"/>
  <c r="J13943" i="5" s="1"/>
  <c r="I13942" i="5"/>
  <c r="J13942" i="5" s="1"/>
  <c r="I13941" i="5"/>
  <c r="J13941" i="5" s="1"/>
  <c r="I13940" i="5"/>
  <c r="J13940" i="5" s="1"/>
  <c r="I13939" i="5"/>
  <c r="J13939" i="5" s="1"/>
  <c r="I13938" i="5"/>
  <c r="J13938" i="5" s="1"/>
  <c r="I13937" i="5"/>
  <c r="J13937" i="5" s="1"/>
  <c r="I13936" i="5"/>
  <c r="J13936" i="5" s="1"/>
  <c r="I13935" i="5"/>
  <c r="J13935" i="5" s="1"/>
  <c r="I13934" i="5"/>
  <c r="J13934" i="5" s="1"/>
  <c r="I13933" i="5"/>
  <c r="J13933" i="5" s="1"/>
  <c r="I13932" i="5"/>
  <c r="J13932" i="5" s="1"/>
  <c r="I13931" i="5"/>
  <c r="J13931" i="5" s="1"/>
  <c r="I13930" i="5"/>
  <c r="J13930" i="5" s="1"/>
  <c r="I13929" i="5"/>
  <c r="J13929" i="5" s="1"/>
  <c r="I13928" i="5"/>
  <c r="J13928" i="5" s="1"/>
  <c r="I13927" i="5"/>
  <c r="J13927" i="5" s="1"/>
  <c r="I13926" i="5"/>
  <c r="J13926" i="5" s="1"/>
  <c r="I13925" i="5"/>
  <c r="J13925" i="5" s="1"/>
  <c r="I13924" i="5"/>
  <c r="J13924" i="5" s="1"/>
  <c r="I13923" i="5"/>
  <c r="J13923" i="5" s="1"/>
  <c r="I13922" i="5"/>
  <c r="J13922" i="5" s="1"/>
  <c r="I13921" i="5"/>
  <c r="J13921" i="5" s="1"/>
  <c r="I13920" i="5"/>
  <c r="J13920" i="5" s="1"/>
  <c r="I13919" i="5"/>
  <c r="J13919" i="5" s="1"/>
  <c r="I13918" i="5"/>
  <c r="J13918" i="5" s="1"/>
  <c r="I13917" i="5"/>
  <c r="J13917" i="5" s="1"/>
  <c r="I13916" i="5"/>
  <c r="J13916" i="5" s="1"/>
  <c r="I13915" i="5"/>
  <c r="J13915" i="5" s="1"/>
  <c r="I13914" i="5"/>
  <c r="J13914" i="5" s="1"/>
  <c r="I13913" i="5"/>
  <c r="J13913" i="5" s="1"/>
  <c r="I13912" i="5"/>
  <c r="J13912" i="5" s="1"/>
  <c r="I13911" i="5"/>
  <c r="J13911" i="5" s="1"/>
  <c r="I13910" i="5"/>
  <c r="J13910" i="5" s="1"/>
  <c r="I13909" i="5"/>
  <c r="J13909" i="5" s="1"/>
  <c r="I13908" i="5"/>
  <c r="J13908" i="5" s="1"/>
  <c r="I13907" i="5"/>
  <c r="J13907" i="5" s="1"/>
  <c r="I13906" i="5"/>
  <c r="J13906" i="5" s="1"/>
  <c r="I13905" i="5"/>
  <c r="J13905" i="5" s="1"/>
  <c r="I13904" i="5"/>
  <c r="J13904" i="5" s="1"/>
  <c r="I13903" i="5"/>
  <c r="J13903" i="5" s="1"/>
  <c r="I13902" i="5"/>
  <c r="J13902" i="5" s="1"/>
  <c r="I13901" i="5"/>
  <c r="J13901" i="5" s="1"/>
  <c r="I13900" i="5"/>
  <c r="J13900" i="5" s="1"/>
  <c r="I13899" i="5"/>
  <c r="J13899" i="5" s="1"/>
  <c r="I13898" i="5"/>
  <c r="J13898" i="5" s="1"/>
  <c r="I13897" i="5"/>
  <c r="J13897" i="5" s="1"/>
  <c r="I13896" i="5"/>
  <c r="J13896" i="5" s="1"/>
  <c r="I13895" i="5"/>
  <c r="J13895" i="5" s="1"/>
  <c r="I13894" i="5"/>
  <c r="J13894" i="5" s="1"/>
  <c r="I13893" i="5"/>
  <c r="J13893" i="5" s="1"/>
  <c r="I13892" i="5"/>
  <c r="J13892" i="5" s="1"/>
  <c r="I13891" i="5"/>
  <c r="J13891" i="5" s="1"/>
  <c r="I13890" i="5"/>
  <c r="J13890" i="5" s="1"/>
  <c r="I13889" i="5"/>
  <c r="J13889" i="5" s="1"/>
  <c r="I13888" i="5"/>
  <c r="J13888" i="5" s="1"/>
  <c r="I13887" i="5"/>
  <c r="J13887" i="5" s="1"/>
  <c r="I13886" i="5"/>
  <c r="J13886" i="5" s="1"/>
  <c r="I13885" i="5"/>
  <c r="J13885" i="5" s="1"/>
  <c r="I13884" i="5"/>
  <c r="J13884" i="5" s="1"/>
  <c r="I13883" i="5"/>
  <c r="J13883" i="5" s="1"/>
  <c r="I13882" i="5"/>
  <c r="J13882" i="5" s="1"/>
  <c r="I13881" i="5"/>
  <c r="J13881" i="5" s="1"/>
  <c r="I13880" i="5"/>
  <c r="J13880" i="5" s="1"/>
  <c r="I13879" i="5"/>
  <c r="J13879" i="5" s="1"/>
  <c r="I13878" i="5"/>
  <c r="J13878" i="5" s="1"/>
  <c r="I13877" i="5"/>
  <c r="J13877" i="5" s="1"/>
  <c r="I13876" i="5"/>
  <c r="J13876" i="5" s="1"/>
  <c r="I13875" i="5"/>
  <c r="J13875" i="5" s="1"/>
  <c r="I13874" i="5"/>
  <c r="J13874" i="5" s="1"/>
  <c r="I13873" i="5"/>
  <c r="J13873" i="5" s="1"/>
  <c r="I13872" i="5"/>
  <c r="J13872" i="5" s="1"/>
  <c r="I13871" i="5"/>
  <c r="J13871" i="5" s="1"/>
  <c r="I13870" i="5"/>
  <c r="J13870" i="5" s="1"/>
  <c r="I13869" i="5"/>
  <c r="J13869" i="5" s="1"/>
  <c r="I13868" i="5"/>
  <c r="J13868" i="5" s="1"/>
  <c r="I13867" i="5"/>
  <c r="J13867" i="5" s="1"/>
  <c r="I13866" i="5"/>
  <c r="J13866" i="5" s="1"/>
  <c r="I13865" i="5"/>
  <c r="J13865" i="5" s="1"/>
  <c r="I13864" i="5"/>
  <c r="J13864" i="5" s="1"/>
  <c r="I13863" i="5"/>
  <c r="J13863" i="5" s="1"/>
  <c r="I13862" i="5"/>
  <c r="J13862" i="5" s="1"/>
  <c r="I13861" i="5"/>
  <c r="J13861" i="5" s="1"/>
  <c r="I13860" i="5"/>
  <c r="J13860" i="5" s="1"/>
  <c r="I13859" i="5"/>
  <c r="J13859" i="5" s="1"/>
  <c r="I13858" i="5"/>
  <c r="J13858" i="5" s="1"/>
  <c r="I13857" i="5"/>
  <c r="J13857" i="5" s="1"/>
  <c r="I13856" i="5"/>
  <c r="J13856" i="5" s="1"/>
  <c r="I13855" i="5"/>
  <c r="J13855" i="5" s="1"/>
  <c r="I13854" i="5"/>
  <c r="J13854" i="5" s="1"/>
  <c r="I13853" i="5"/>
  <c r="J13853" i="5" s="1"/>
  <c r="I13852" i="5"/>
  <c r="J13852" i="5" s="1"/>
  <c r="I13851" i="5"/>
  <c r="J13851" i="5" s="1"/>
  <c r="I13850" i="5"/>
  <c r="J13850" i="5" s="1"/>
  <c r="I13849" i="5"/>
  <c r="J13849" i="5" s="1"/>
  <c r="I13848" i="5"/>
  <c r="J13848" i="5" s="1"/>
  <c r="I13847" i="5"/>
  <c r="J13847" i="5" s="1"/>
  <c r="I13846" i="5"/>
  <c r="J13846" i="5" s="1"/>
  <c r="I13845" i="5"/>
  <c r="J13845" i="5" s="1"/>
  <c r="I13844" i="5"/>
  <c r="J13844" i="5" s="1"/>
  <c r="I13843" i="5"/>
  <c r="J13843" i="5" s="1"/>
  <c r="I13842" i="5"/>
  <c r="J13842" i="5" s="1"/>
  <c r="I13841" i="5"/>
  <c r="J13841" i="5" s="1"/>
  <c r="I13840" i="5"/>
  <c r="J13840" i="5" s="1"/>
  <c r="I13839" i="5"/>
  <c r="J13839" i="5" s="1"/>
  <c r="I13838" i="5"/>
  <c r="J13838" i="5" s="1"/>
  <c r="I13837" i="5"/>
  <c r="J13837" i="5" s="1"/>
  <c r="I13836" i="5"/>
  <c r="J13836" i="5" s="1"/>
  <c r="I13835" i="5"/>
  <c r="J13835" i="5" s="1"/>
  <c r="I13834" i="5"/>
  <c r="J13834" i="5" s="1"/>
  <c r="I13833" i="5"/>
  <c r="J13833" i="5" s="1"/>
  <c r="I13832" i="5"/>
  <c r="J13832" i="5" s="1"/>
  <c r="I13831" i="5"/>
  <c r="J13831" i="5" s="1"/>
  <c r="I13830" i="5"/>
  <c r="J13830" i="5" s="1"/>
  <c r="I13829" i="5"/>
  <c r="J13829" i="5" s="1"/>
  <c r="I13828" i="5"/>
  <c r="J13828" i="5" s="1"/>
  <c r="I13827" i="5"/>
  <c r="J13827" i="5" s="1"/>
  <c r="I13826" i="5"/>
  <c r="J13826" i="5" s="1"/>
  <c r="I13825" i="5"/>
  <c r="J13825" i="5" s="1"/>
  <c r="I13824" i="5"/>
  <c r="J13824" i="5" s="1"/>
  <c r="I13823" i="5"/>
  <c r="J13823" i="5" s="1"/>
  <c r="I13822" i="5"/>
  <c r="J13822" i="5" s="1"/>
  <c r="I13821" i="5"/>
  <c r="J13821" i="5" s="1"/>
  <c r="I13820" i="5"/>
  <c r="J13820" i="5" s="1"/>
  <c r="I13819" i="5"/>
  <c r="J13819" i="5" s="1"/>
  <c r="I13818" i="5"/>
  <c r="J13818" i="5" s="1"/>
  <c r="I13817" i="5"/>
  <c r="J13817" i="5" s="1"/>
  <c r="I13816" i="5"/>
  <c r="J13816" i="5" s="1"/>
  <c r="I13815" i="5"/>
  <c r="J13815" i="5" s="1"/>
  <c r="I13814" i="5"/>
  <c r="J13814" i="5" s="1"/>
  <c r="I13813" i="5"/>
  <c r="J13813" i="5" s="1"/>
  <c r="I13812" i="5"/>
  <c r="J13812" i="5" s="1"/>
  <c r="I13811" i="5"/>
  <c r="J13811" i="5" s="1"/>
  <c r="I13810" i="5"/>
  <c r="J13810" i="5" s="1"/>
  <c r="I13809" i="5"/>
  <c r="J13809" i="5" s="1"/>
  <c r="I13808" i="5"/>
  <c r="J13808" i="5" s="1"/>
  <c r="I13807" i="5"/>
  <c r="J13807" i="5" s="1"/>
  <c r="I13806" i="5"/>
  <c r="J13806" i="5" s="1"/>
  <c r="I13805" i="5"/>
  <c r="J13805" i="5" s="1"/>
  <c r="I13804" i="5"/>
  <c r="J13804" i="5" s="1"/>
  <c r="I13803" i="5"/>
  <c r="J13803" i="5" s="1"/>
  <c r="I13802" i="5"/>
  <c r="J13802" i="5" s="1"/>
  <c r="I13801" i="5"/>
  <c r="J13801" i="5" s="1"/>
  <c r="I13800" i="5"/>
  <c r="J13800" i="5" s="1"/>
  <c r="I13799" i="5"/>
  <c r="J13799" i="5" s="1"/>
  <c r="I13798" i="5"/>
  <c r="J13798" i="5" s="1"/>
  <c r="I13797" i="5"/>
  <c r="J13797" i="5" s="1"/>
  <c r="I13796" i="5"/>
  <c r="J13796" i="5" s="1"/>
  <c r="I13795" i="5"/>
  <c r="J13795" i="5" s="1"/>
  <c r="I13794" i="5"/>
  <c r="J13794" i="5" s="1"/>
  <c r="I13793" i="5"/>
  <c r="J13793" i="5" s="1"/>
  <c r="I13792" i="5"/>
  <c r="J13792" i="5" s="1"/>
  <c r="I13791" i="5"/>
  <c r="J13791" i="5" s="1"/>
  <c r="I13790" i="5"/>
  <c r="J13790" i="5" s="1"/>
  <c r="I13789" i="5"/>
  <c r="J13789" i="5" s="1"/>
  <c r="I13788" i="5"/>
  <c r="J13788" i="5" s="1"/>
  <c r="I13787" i="5"/>
  <c r="J13787" i="5" s="1"/>
  <c r="I13786" i="5"/>
  <c r="J13786" i="5" s="1"/>
  <c r="I13785" i="5"/>
  <c r="J13785" i="5" s="1"/>
  <c r="I13784" i="5"/>
  <c r="J13784" i="5" s="1"/>
  <c r="I13783" i="5"/>
  <c r="J13783" i="5" s="1"/>
  <c r="I13782" i="5"/>
  <c r="J13782" i="5" s="1"/>
  <c r="I13781" i="5"/>
  <c r="J13781" i="5" s="1"/>
  <c r="I13780" i="5"/>
  <c r="J13780" i="5" s="1"/>
  <c r="I13779" i="5"/>
  <c r="J13779" i="5" s="1"/>
  <c r="I13778" i="5"/>
  <c r="J13778" i="5" s="1"/>
  <c r="I13777" i="5"/>
  <c r="J13777" i="5" s="1"/>
  <c r="I13776" i="5"/>
  <c r="J13776" i="5" s="1"/>
  <c r="I13775" i="5"/>
  <c r="J13775" i="5" s="1"/>
  <c r="I13774" i="5"/>
  <c r="J13774" i="5" s="1"/>
  <c r="I13773" i="5"/>
  <c r="J13773" i="5" s="1"/>
  <c r="I13772" i="5"/>
  <c r="J13772" i="5" s="1"/>
  <c r="I13771" i="5"/>
  <c r="J13771" i="5" s="1"/>
  <c r="I13770" i="5"/>
  <c r="J13770" i="5" s="1"/>
  <c r="I13769" i="5"/>
  <c r="J13769" i="5" s="1"/>
  <c r="I13768" i="5"/>
  <c r="J13768" i="5" s="1"/>
  <c r="I13767" i="5"/>
  <c r="J13767" i="5" s="1"/>
  <c r="I13766" i="5"/>
  <c r="J13766" i="5" s="1"/>
  <c r="I13765" i="5"/>
  <c r="J13765" i="5" s="1"/>
  <c r="I13764" i="5"/>
  <c r="J13764" i="5" s="1"/>
  <c r="I13763" i="5"/>
  <c r="J13763" i="5" s="1"/>
  <c r="I13762" i="5"/>
  <c r="J13762" i="5" s="1"/>
  <c r="I13761" i="5"/>
  <c r="J13761" i="5" s="1"/>
  <c r="I13760" i="5"/>
  <c r="J13760" i="5" s="1"/>
  <c r="I13759" i="5"/>
  <c r="J13759" i="5" s="1"/>
  <c r="I13758" i="5"/>
  <c r="J13758" i="5" s="1"/>
  <c r="I13757" i="5"/>
  <c r="J13757" i="5" s="1"/>
  <c r="I13756" i="5"/>
  <c r="J13756" i="5" s="1"/>
  <c r="I13755" i="5"/>
  <c r="J13755" i="5" s="1"/>
  <c r="I13754" i="5"/>
  <c r="J13754" i="5" s="1"/>
  <c r="I13753" i="5"/>
  <c r="J13753" i="5" s="1"/>
  <c r="I13752" i="5"/>
  <c r="J13752" i="5" s="1"/>
  <c r="I13751" i="5"/>
  <c r="J13751" i="5" s="1"/>
  <c r="I13750" i="5"/>
  <c r="J13750" i="5" s="1"/>
  <c r="I13749" i="5"/>
  <c r="J13749" i="5" s="1"/>
  <c r="I13748" i="5"/>
  <c r="J13748" i="5" s="1"/>
  <c r="I13747" i="5"/>
  <c r="J13747" i="5" s="1"/>
  <c r="I13746" i="5"/>
  <c r="J13746" i="5" s="1"/>
  <c r="I13745" i="5"/>
  <c r="J13745" i="5" s="1"/>
  <c r="I13744" i="5"/>
  <c r="J13744" i="5" s="1"/>
  <c r="I13743" i="5"/>
  <c r="J13743" i="5" s="1"/>
  <c r="I13742" i="5"/>
  <c r="J13742" i="5" s="1"/>
  <c r="I13741" i="5"/>
  <c r="J13741" i="5" s="1"/>
  <c r="I13740" i="5"/>
  <c r="J13740" i="5" s="1"/>
  <c r="I13739" i="5"/>
  <c r="J13739" i="5" s="1"/>
  <c r="I13738" i="5"/>
  <c r="J13738" i="5" s="1"/>
  <c r="I13737" i="5"/>
  <c r="J13737" i="5" s="1"/>
  <c r="I13736" i="5"/>
  <c r="J13736" i="5" s="1"/>
  <c r="I13735" i="5"/>
  <c r="J13735" i="5" s="1"/>
  <c r="I13734" i="5"/>
  <c r="J13734" i="5" s="1"/>
  <c r="I13733" i="5"/>
  <c r="J13733" i="5" s="1"/>
  <c r="I13732" i="5"/>
  <c r="J13732" i="5" s="1"/>
  <c r="I13731" i="5"/>
  <c r="J13731" i="5" s="1"/>
  <c r="I13730" i="5"/>
  <c r="J13730" i="5" s="1"/>
  <c r="I13729" i="5"/>
  <c r="J13729" i="5" s="1"/>
  <c r="I13728" i="5"/>
  <c r="J13728" i="5" s="1"/>
  <c r="I13727" i="5"/>
  <c r="J13727" i="5" s="1"/>
  <c r="I13726" i="5"/>
  <c r="J13726" i="5" s="1"/>
  <c r="I13725" i="5"/>
  <c r="J13725" i="5" s="1"/>
  <c r="I13724" i="5"/>
  <c r="J13724" i="5" s="1"/>
  <c r="I13723" i="5"/>
  <c r="J13723" i="5" s="1"/>
  <c r="I13722" i="5"/>
  <c r="J13722" i="5" s="1"/>
  <c r="I13721" i="5"/>
  <c r="J13721" i="5" s="1"/>
  <c r="I13720" i="5"/>
  <c r="J13720" i="5" s="1"/>
  <c r="I13719" i="5"/>
  <c r="J13719" i="5" s="1"/>
  <c r="I13718" i="5"/>
  <c r="J13718" i="5" s="1"/>
  <c r="I13717" i="5"/>
  <c r="J13717" i="5" s="1"/>
  <c r="I13716" i="5"/>
  <c r="J13716" i="5" s="1"/>
  <c r="I13715" i="5"/>
  <c r="J13715" i="5" s="1"/>
  <c r="I13714" i="5"/>
  <c r="J13714" i="5" s="1"/>
  <c r="I13713" i="5"/>
  <c r="J13713" i="5" s="1"/>
  <c r="I13712" i="5"/>
  <c r="J13712" i="5" s="1"/>
  <c r="I13711" i="5"/>
  <c r="J13711" i="5" s="1"/>
  <c r="I13710" i="5"/>
  <c r="J13710" i="5" s="1"/>
  <c r="I13709" i="5"/>
  <c r="J13709" i="5" s="1"/>
  <c r="I13708" i="5"/>
  <c r="J13708" i="5" s="1"/>
  <c r="I13707" i="5"/>
  <c r="J13707" i="5" s="1"/>
  <c r="I13706" i="5"/>
  <c r="J13706" i="5" s="1"/>
  <c r="I13705" i="5"/>
  <c r="J13705" i="5" s="1"/>
  <c r="I13704" i="5"/>
  <c r="J13704" i="5" s="1"/>
  <c r="I13703" i="5"/>
  <c r="J13703" i="5" s="1"/>
  <c r="I13702" i="5"/>
  <c r="J13702" i="5" s="1"/>
  <c r="I13701" i="5"/>
  <c r="J13701" i="5" s="1"/>
  <c r="I13700" i="5"/>
  <c r="J13700" i="5" s="1"/>
  <c r="I13699" i="5"/>
  <c r="J13699" i="5" s="1"/>
  <c r="I13698" i="5"/>
  <c r="J13698" i="5" s="1"/>
  <c r="I13697" i="5"/>
  <c r="J13697" i="5" s="1"/>
  <c r="I13696" i="5"/>
  <c r="J13696" i="5" s="1"/>
  <c r="I13695" i="5"/>
  <c r="J13695" i="5" s="1"/>
  <c r="I13694" i="5"/>
  <c r="J13694" i="5" s="1"/>
  <c r="I13693" i="5"/>
  <c r="J13693" i="5" s="1"/>
  <c r="I13692" i="5"/>
  <c r="J13692" i="5" s="1"/>
  <c r="I13691" i="5"/>
  <c r="J13691" i="5" s="1"/>
  <c r="I13690" i="5"/>
  <c r="J13690" i="5" s="1"/>
  <c r="I13689" i="5"/>
  <c r="J13689" i="5" s="1"/>
  <c r="I13688" i="5"/>
  <c r="J13688" i="5" s="1"/>
  <c r="I13687" i="5"/>
  <c r="J13687" i="5" s="1"/>
  <c r="I13686" i="5"/>
  <c r="J13686" i="5" s="1"/>
  <c r="I13685" i="5"/>
  <c r="J13685" i="5" s="1"/>
  <c r="I13684" i="5"/>
  <c r="J13684" i="5" s="1"/>
  <c r="I13683" i="5"/>
  <c r="J13683" i="5" s="1"/>
  <c r="I13682" i="5"/>
  <c r="J13682" i="5" s="1"/>
  <c r="I13681" i="5"/>
  <c r="J13681" i="5" s="1"/>
  <c r="I13680" i="5"/>
  <c r="J13680" i="5" s="1"/>
  <c r="I13679" i="5"/>
  <c r="J13679" i="5" s="1"/>
  <c r="I13678" i="5"/>
  <c r="J13678" i="5" s="1"/>
  <c r="I13677" i="5"/>
  <c r="J13677" i="5" s="1"/>
  <c r="I13676" i="5"/>
  <c r="J13676" i="5" s="1"/>
  <c r="I13675" i="5"/>
  <c r="J13675" i="5" s="1"/>
  <c r="I13674" i="5"/>
  <c r="J13674" i="5" s="1"/>
  <c r="I13673" i="5"/>
  <c r="J13673" i="5" s="1"/>
  <c r="I13672" i="5"/>
  <c r="J13672" i="5" s="1"/>
  <c r="I13671" i="5"/>
  <c r="J13671" i="5" s="1"/>
  <c r="I13670" i="5"/>
  <c r="J13670" i="5" s="1"/>
  <c r="I13669" i="5"/>
  <c r="J13669" i="5" s="1"/>
  <c r="I13668" i="5"/>
  <c r="J13668" i="5" s="1"/>
  <c r="I13667" i="5"/>
  <c r="J13667" i="5" s="1"/>
  <c r="I13666" i="5"/>
  <c r="J13666" i="5" s="1"/>
  <c r="I13665" i="5"/>
  <c r="J13665" i="5" s="1"/>
  <c r="I13664" i="5"/>
  <c r="J13664" i="5" s="1"/>
  <c r="I13663" i="5"/>
  <c r="J13663" i="5" s="1"/>
  <c r="I13662" i="5"/>
  <c r="J13662" i="5" s="1"/>
  <c r="I13661" i="5"/>
  <c r="J13661" i="5" s="1"/>
  <c r="I13660" i="5"/>
  <c r="J13660" i="5" s="1"/>
  <c r="I13659" i="5"/>
  <c r="J13659" i="5" s="1"/>
  <c r="I13658" i="5"/>
  <c r="J13658" i="5" s="1"/>
  <c r="I13657" i="5"/>
  <c r="J13657" i="5" s="1"/>
  <c r="I13656" i="5"/>
  <c r="J13656" i="5" s="1"/>
  <c r="I13655" i="5"/>
  <c r="J13655" i="5" s="1"/>
  <c r="I13654" i="5"/>
  <c r="J13654" i="5" s="1"/>
  <c r="I13653" i="5"/>
  <c r="J13653" i="5" s="1"/>
  <c r="I13652" i="5"/>
  <c r="J13652" i="5" s="1"/>
  <c r="I13651" i="5"/>
  <c r="J13651" i="5" s="1"/>
  <c r="I13650" i="5"/>
  <c r="J13650" i="5" s="1"/>
  <c r="I13649" i="5"/>
  <c r="J13649" i="5" s="1"/>
  <c r="I13648" i="5"/>
  <c r="J13648" i="5" s="1"/>
  <c r="I13647" i="5"/>
  <c r="J13647" i="5" s="1"/>
  <c r="I13646" i="5"/>
  <c r="J13646" i="5" s="1"/>
  <c r="I13645" i="5"/>
  <c r="J13645" i="5" s="1"/>
  <c r="I13644" i="5"/>
  <c r="J13644" i="5" s="1"/>
  <c r="I13643" i="5"/>
  <c r="J13643" i="5" s="1"/>
  <c r="I13642" i="5"/>
  <c r="J13642" i="5" s="1"/>
  <c r="I13641" i="5"/>
  <c r="J13641" i="5" s="1"/>
  <c r="I13640" i="5"/>
  <c r="J13640" i="5" s="1"/>
  <c r="I13639" i="5"/>
  <c r="J13639" i="5" s="1"/>
  <c r="I13638" i="5"/>
  <c r="J13638" i="5" s="1"/>
  <c r="I13637" i="5"/>
  <c r="J13637" i="5" s="1"/>
  <c r="I13636" i="5"/>
  <c r="J13636" i="5" s="1"/>
  <c r="I13635" i="5"/>
  <c r="J13635" i="5" s="1"/>
  <c r="I13634" i="5"/>
  <c r="J13634" i="5" s="1"/>
  <c r="I13633" i="5"/>
  <c r="J13633" i="5" s="1"/>
  <c r="I13632" i="5"/>
  <c r="J13632" i="5" s="1"/>
  <c r="I13631" i="5"/>
  <c r="J13631" i="5" s="1"/>
  <c r="I13630" i="5"/>
  <c r="J13630" i="5" s="1"/>
  <c r="I13629" i="5"/>
  <c r="J13629" i="5" s="1"/>
  <c r="I13628" i="5"/>
  <c r="J13628" i="5" s="1"/>
  <c r="I13627" i="5"/>
  <c r="J13627" i="5" s="1"/>
  <c r="I13626" i="5"/>
  <c r="J13626" i="5" s="1"/>
  <c r="I13625" i="5"/>
  <c r="J13625" i="5" s="1"/>
  <c r="I13624" i="5"/>
  <c r="J13624" i="5" s="1"/>
  <c r="I13623" i="5"/>
  <c r="J13623" i="5" s="1"/>
  <c r="I13622" i="5"/>
  <c r="J13622" i="5" s="1"/>
  <c r="I13621" i="5"/>
  <c r="J13621" i="5" s="1"/>
  <c r="I13620" i="5"/>
  <c r="J13620" i="5" s="1"/>
  <c r="I13619" i="5"/>
  <c r="J13619" i="5" s="1"/>
  <c r="I13618" i="5"/>
  <c r="J13618" i="5" s="1"/>
  <c r="I13617" i="5"/>
  <c r="J13617" i="5" s="1"/>
  <c r="I13616" i="5"/>
  <c r="J13616" i="5" s="1"/>
  <c r="I13615" i="5"/>
  <c r="J13615" i="5" s="1"/>
  <c r="I13614" i="5"/>
  <c r="J13614" i="5" s="1"/>
  <c r="I13613" i="5"/>
  <c r="J13613" i="5" s="1"/>
  <c r="I13612" i="5"/>
  <c r="J13612" i="5" s="1"/>
  <c r="I13611" i="5"/>
  <c r="J13611" i="5" s="1"/>
  <c r="I13610" i="5"/>
  <c r="J13610" i="5" s="1"/>
  <c r="I13609" i="5"/>
  <c r="J13609" i="5" s="1"/>
  <c r="I13608" i="5"/>
  <c r="J13608" i="5" s="1"/>
  <c r="I13607" i="5"/>
  <c r="J13607" i="5" s="1"/>
  <c r="I13606" i="5"/>
  <c r="J13606" i="5" s="1"/>
  <c r="I13605" i="5"/>
  <c r="J13605" i="5" s="1"/>
  <c r="I13604" i="5"/>
  <c r="J13604" i="5" s="1"/>
  <c r="I13603" i="5"/>
  <c r="J13603" i="5" s="1"/>
  <c r="I13602" i="5"/>
  <c r="J13602" i="5" s="1"/>
  <c r="I13601" i="5"/>
  <c r="J13601" i="5" s="1"/>
  <c r="I13600" i="5"/>
  <c r="J13600" i="5" s="1"/>
  <c r="I13599" i="5"/>
  <c r="J13599" i="5" s="1"/>
  <c r="I13598" i="5"/>
  <c r="J13598" i="5" s="1"/>
  <c r="I13597" i="5"/>
  <c r="J13597" i="5" s="1"/>
  <c r="I13596" i="5"/>
  <c r="J13596" i="5" s="1"/>
  <c r="I13595" i="5"/>
  <c r="J13595" i="5" s="1"/>
  <c r="I13594" i="5"/>
  <c r="J13594" i="5" s="1"/>
  <c r="I13593" i="5"/>
  <c r="J13593" i="5" s="1"/>
  <c r="I13592" i="5"/>
  <c r="J13592" i="5" s="1"/>
  <c r="I13591" i="5"/>
  <c r="J13591" i="5" s="1"/>
  <c r="I13590" i="5"/>
  <c r="J13590" i="5" s="1"/>
  <c r="I13589" i="5"/>
  <c r="J13589" i="5" s="1"/>
  <c r="I13588" i="5"/>
  <c r="J13588" i="5" s="1"/>
  <c r="I13587" i="5"/>
  <c r="J13587" i="5" s="1"/>
  <c r="I13586" i="5"/>
  <c r="J13586" i="5" s="1"/>
  <c r="I13585" i="5"/>
  <c r="J13585" i="5" s="1"/>
  <c r="I13584" i="5"/>
  <c r="J13584" i="5" s="1"/>
  <c r="I13583" i="5"/>
  <c r="J13583" i="5" s="1"/>
  <c r="I13582" i="5"/>
  <c r="J13582" i="5" s="1"/>
  <c r="I13581" i="5"/>
  <c r="J13581" i="5" s="1"/>
  <c r="I13580" i="5"/>
  <c r="J13580" i="5" s="1"/>
  <c r="I13579" i="5"/>
  <c r="J13579" i="5" s="1"/>
  <c r="I13578" i="5"/>
  <c r="J13578" i="5" s="1"/>
  <c r="I13577" i="5"/>
  <c r="J13577" i="5" s="1"/>
  <c r="I13576" i="5"/>
  <c r="J13576" i="5" s="1"/>
  <c r="I13575" i="5"/>
  <c r="J13575" i="5" s="1"/>
  <c r="I13574" i="5"/>
  <c r="J13574" i="5" s="1"/>
  <c r="I13573" i="5"/>
  <c r="J13573" i="5" s="1"/>
  <c r="I13572" i="5"/>
  <c r="J13572" i="5" s="1"/>
  <c r="I13571" i="5"/>
  <c r="J13571" i="5" s="1"/>
  <c r="I13570" i="5"/>
  <c r="J13570" i="5" s="1"/>
  <c r="I13569" i="5"/>
  <c r="J13569" i="5" s="1"/>
  <c r="I13568" i="5"/>
  <c r="J13568" i="5" s="1"/>
  <c r="I13567" i="5"/>
  <c r="J13567" i="5" s="1"/>
  <c r="I13566" i="5"/>
  <c r="J13566" i="5" s="1"/>
  <c r="I13565" i="5"/>
  <c r="J13565" i="5" s="1"/>
  <c r="I13564" i="5"/>
  <c r="J13564" i="5" s="1"/>
  <c r="I13563" i="5"/>
  <c r="J13563" i="5" s="1"/>
  <c r="I13562" i="5"/>
  <c r="J13562" i="5" s="1"/>
  <c r="I13561" i="5"/>
  <c r="J13561" i="5" s="1"/>
  <c r="I13560" i="5"/>
  <c r="J13560" i="5" s="1"/>
  <c r="I13559" i="5"/>
  <c r="J13559" i="5" s="1"/>
  <c r="I13558" i="5"/>
  <c r="J13558" i="5" s="1"/>
  <c r="I13557" i="5"/>
  <c r="J13557" i="5" s="1"/>
  <c r="I13556" i="5"/>
  <c r="J13556" i="5" s="1"/>
  <c r="I13555" i="5"/>
  <c r="J13555" i="5" s="1"/>
  <c r="I13554" i="5"/>
  <c r="J13554" i="5" s="1"/>
  <c r="I13553" i="5"/>
  <c r="J13553" i="5" s="1"/>
  <c r="I13552" i="5"/>
  <c r="J13552" i="5" s="1"/>
  <c r="I13551" i="5"/>
  <c r="J13551" i="5" s="1"/>
  <c r="I13550" i="5"/>
  <c r="J13550" i="5" s="1"/>
  <c r="I13549" i="5"/>
  <c r="J13549" i="5" s="1"/>
  <c r="I13548" i="5"/>
  <c r="J13548" i="5" s="1"/>
  <c r="I13547" i="5"/>
  <c r="J13547" i="5" s="1"/>
  <c r="I13546" i="5"/>
  <c r="J13546" i="5" s="1"/>
  <c r="I13545" i="5"/>
  <c r="J13545" i="5" s="1"/>
  <c r="I13544" i="5"/>
  <c r="J13544" i="5" s="1"/>
  <c r="I13543" i="5"/>
  <c r="J13543" i="5" s="1"/>
  <c r="I13542" i="5"/>
  <c r="J13542" i="5" s="1"/>
  <c r="I13541" i="5"/>
  <c r="J13541" i="5" s="1"/>
  <c r="I13540" i="5"/>
  <c r="J13540" i="5" s="1"/>
  <c r="I13539" i="5"/>
  <c r="J13539" i="5" s="1"/>
  <c r="I13538" i="5"/>
  <c r="J13538" i="5" s="1"/>
  <c r="I13537" i="5"/>
  <c r="J13537" i="5" s="1"/>
  <c r="I13536" i="5"/>
  <c r="J13536" i="5" s="1"/>
  <c r="I13535" i="5"/>
  <c r="J13535" i="5" s="1"/>
  <c r="I13534" i="5"/>
  <c r="J13534" i="5" s="1"/>
  <c r="I13533" i="5"/>
  <c r="J13533" i="5" s="1"/>
  <c r="I13532" i="5"/>
  <c r="J13532" i="5" s="1"/>
  <c r="I13531" i="5"/>
  <c r="J13531" i="5" s="1"/>
  <c r="I13530" i="5"/>
  <c r="J13530" i="5" s="1"/>
  <c r="I13529" i="5"/>
  <c r="J13529" i="5" s="1"/>
  <c r="I13528" i="5"/>
  <c r="J13528" i="5" s="1"/>
  <c r="I13527" i="5"/>
  <c r="J13527" i="5" s="1"/>
  <c r="I13526" i="5"/>
  <c r="J13526" i="5" s="1"/>
  <c r="I13525" i="5"/>
  <c r="J13525" i="5" s="1"/>
  <c r="I13524" i="5"/>
  <c r="J13524" i="5" s="1"/>
  <c r="I13523" i="5"/>
  <c r="J13523" i="5" s="1"/>
  <c r="I13522" i="5"/>
  <c r="J13522" i="5" s="1"/>
  <c r="I13521" i="5"/>
  <c r="J13521" i="5" s="1"/>
  <c r="I13520" i="5"/>
  <c r="J13520" i="5" s="1"/>
  <c r="I13519" i="5"/>
  <c r="J13519" i="5" s="1"/>
  <c r="I13518" i="5"/>
  <c r="J13518" i="5" s="1"/>
  <c r="I13517" i="5"/>
  <c r="J13517" i="5" s="1"/>
  <c r="I13516" i="5"/>
  <c r="J13516" i="5" s="1"/>
  <c r="I13515" i="5"/>
  <c r="J13515" i="5" s="1"/>
  <c r="I13514" i="5"/>
  <c r="J13514" i="5" s="1"/>
  <c r="I13513" i="5"/>
  <c r="J13513" i="5" s="1"/>
  <c r="I13512" i="5"/>
  <c r="J13512" i="5" s="1"/>
  <c r="I13511" i="5"/>
  <c r="J13511" i="5" s="1"/>
  <c r="I13510" i="5"/>
  <c r="J13510" i="5" s="1"/>
  <c r="I13509" i="5"/>
  <c r="J13509" i="5" s="1"/>
  <c r="I13508" i="5"/>
  <c r="J13508" i="5" s="1"/>
  <c r="I13507" i="5"/>
  <c r="J13507" i="5" s="1"/>
  <c r="I13506" i="5"/>
  <c r="J13506" i="5" s="1"/>
  <c r="I13505" i="5"/>
  <c r="J13505" i="5" s="1"/>
  <c r="I13504" i="5"/>
  <c r="J13504" i="5" s="1"/>
  <c r="I13503" i="5"/>
  <c r="J13503" i="5" s="1"/>
  <c r="I13502" i="5"/>
  <c r="J13502" i="5" s="1"/>
  <c r="I13501" i="5"/>
  <c r="J13501" i="5" s="1"/>
  <c r="I13500" i="5"/>
  <c r="J13500" i="5" s="1"/>
  <c r="I13499" i="5"/>
  <c r="J13499" i="5" s="1"/>
  <c r="I13498" i="5"/>
  <c r="J13498" i="5" s="1"/>
  <c r="I13497" i="5"/>
  <c r="J13497" i="5" s="1"/>
  <c r="I13496" i="5"/>
  <c r="J13496" i="5" s="1"/>
  <c r="I13495" i="5"/>
  <c r="J13495" i="5" s="1"/>
  <c r="I13494" i="5"/>
  <c r="J13494" i="5" s="1"/>
  <c r="I13493" i="5"/>
  <c r="J13493" i="5" s="1"/>
  <c r="I13492" i="5"/>
  <c r="J13492" i="5" s="1"/>
  <c r="I13491" i="5"/>
  <c r="J13491" i="5" s="1"/>
  <c r="I13490" i="5"/>
  <c r="J13490" i="5" s="1"/>
  <c r="I13489" i="5"/>
  <c r="J13489" i="5" s="1"/>
  <c r="I13488" i="5"/>
  <c r="J13488" i="5" s="1"/>
  <c r="I13487" i="5"/>
  <c r="J13487" i="5" s="1"/>
  <c r="I13486" i="5"/>
  <c r="J13486" i="5" s="1"/>
  <c r="I13485" i="5"/>
  <c r="J13485" i="5" s="1"/>
  <c r="I13484" i="5"/>
  <c r="J13484" i="5" s="1"/>
  <c r="I13483" i="5"/>
  <c r="J13483" i="5" s="1"/>
  <c r="I13482" i="5"/>
  <c r="J13482" i="5" s="1"/>
  <c r="I13481" i="5"/>
  <c r="J13481" i="5" s="1"/>
  <c r="I13480" i="5"/>
  <c r="J13480" i="5" s="1"/>
  <c r="I13479" i="5"/>
  <c r="J13479" i="5" s="1"/>
  <c r="I13478" i="5"/>
  <c r="J13478" i="5" s="1"/>
  <c r="I13477" i="5"/>
  <c r="J13477" i="5" s="1"/>
  <c r="I13476" i="5"/>
  <c r="J13476" i="5" s="1"/>
  <c r="I13475" i="5"/>
  <c r="J13475" i="5" s="1"/>
  <c r="I13474" i="5"/>
  <c r="J13474" i="5" s="1"/>
  <c r="I13473" i="5"/>
  <c r="J13473" i="5" s="1"/>
  <c r="I13472" i="5"/>
  <c r="J13472" i="5" s="1"/>
  <c r="I13471" i="5"/>
  <c r="J13471" i="5" s="1"/>
  <c r="I13470" i="5"/>
  <c r="J13470" i="5" s="1"/>
  <c r="I13469" i="5"/>
  <c r="J13469" i="5" s="1"/>
  <c r="I13468" i="5"/>
  <c r="J13468" i="5" s="1"/>
  <c r="I13467" i="5"/>
  <c r="J13467" i="5" s="1"/>
  <c r="I13466" i="5"/>
  <c r="J13466" i="5" s="1"/>
  <c r="I13465" i="5"/>
  <c r="J13465" i="5" s="1"/>
  <c r="I13464" i="5"/>
  <c r="J13464" i="5" s="1"/>
  <c r="I13463" i="5"/>
  <c r="J13463" i="5" s="1"/>
  <c r="I13462" i="5"/>
  <c r="J13462" i="5" s="1"/>
  <c r="I13461" i="5"/>
  <c r="J13461" i="5" s="1"/>
  <c r="I13460" i="5"/>
  <c r="J13460" i="5" s="1"/>
  <c r="I13459" i="5"/>
  <c r="J13459" i="5" s="1"/>
  <c r="I13458" i="5"/>
  <c r="J13458" i="5" s="1"/>
  <c r="I13457" i="5"/>
  <c r="J13457" i="5" s="1"/>
  <c r="I13456" i="5"/>
  <c r="J13456" i="5" s="1"/>
  <c r="I13455" i="5"/>
  <c r="J13455" i="5" s="1"/>
  <c r="I13454" i="5"/>
  <c r="J13454" i="5" s="1"/>
  <c r="I13453" i="5"/>
  <c r="J13453" i="5" s="1"/>
  <c r="I13452" i="5"/>
  <c r="J13452" i="5" s="1"/>
  <c r="I13451" i="5"/>
  <c r="J13451" i="5" s="1"/>
  <c r="I13450" i="5"/>
  <c r="J13450" i="5" s="1"/>
  <c r="I13449" i="5"/>
  <c r="J13449" i="5" s="1"/>
  <c r="I13448" i="5"/>
  <c r="J13448" i="5" s="1"/>
  <c r="I13447" i="5"/>
  <c r="J13447" i="5" s="1"/>
  <c r="I13446" i="5"/>
  <c r="J13446" i="5" s="1"/>
  <c r="I13445" i="5"/>
  <c r="J13445" i="5" s="1"/>
  <c r="I13444" i="5"/>
  <c r="J13444" i="5" s="1"/>
  <c r="I13443" i="5"/>
  <c r="J13443" i="5" s="1"/>
  <c r="I13442" i="5"/>
  <c r="J13442" i="5" s="1"/>
  <c r="I13441" i="5"/>
  <c r="J13441" i="5" s="1"/>
  <c r="I13440" i="5"/>
  <c r="J13440" i="5" s="1"/>
  <c r="I13439" i="5"/>
  <c r="J13439" i="5" s="1"/>
  <c r="I13438" i="5"/>
  <c r="J13438" i="5" s="1"/>
  <c r="I13437" i="5"/>
  <c r="J13437" i="5" s="1"/>
  <c r="I13436" i="5"/>
  <c r="J13436" i="5" s="1"/>
  <c r="I13435" i="5"/>
  <c r="J13435" i="5" s="1"/>
  <c r="I13434" i="5"/>
  <c r="J13434" i="5" s="1"/>
  <c r="I13433" i="5"/>
  <c r="J13433" i="5" s="1"/>
  <c r="I13432" i="5"/>
  <c r="J13432" i="5" s="1"/>
  <c r="I13431" i="5"/>
  <c r="J13431" i="5" s="1"/>
  <c r="I13430" i="5"/>
  <c r="J13430" i="5" s="1"/>
  <c r="I13429" i="5"/>
  <c r="J13429" i="5" s="1"/>
  <c r="I13428" i="5"/>
  <c r="J13428" i="5" s="1"/>
  <c r="I13427" i="5"/>
  <c r="J13427" i="5" s="1"/>
  <c r="I13426" i="5"/>
  <c r="J13426" i="5" s="1"/>
  <c r="I13425" i="5"/>
  <c r="J13425" i="5" s="1"/>
  <c r="I13424" i="5"/>
  <c r="J13424" i="5" s="1"/>
  <c r="I13423" i="5"/>
  <c r="J13423" i="5" s="1"/>
  <c r="I13422" i="5"/>
  <c r="J13422" i="5" s="1"/>
  <c r="I13421" i="5"/>
  <c r="J13421" i="5" s="1"/>
  <c r="I13420" i="5"/>
  <c r="J13420" i="5" s="1"/>
  <c r="I13419" i="5"/>
  <c r="J13419" i="5" s="1"/>
  <c r="I13418" i="5"/>
  <c r="J13418" i="5" s="1"/>
  <c r="I13417" i="5"/>
  <c r="J13417" i="5" s="1"/>
  <c r="I13416" i="5"/>
  <c r="J13416" i="5" s="1"/>
  <c r="I13415" i="5"/>
  <c r="J13415" i="5" s="1"/>
  <c r="I13414" i="5"/>
  <c r="J13414" i="5" s="1"/>
  <c r="I13413" i="5"/>
  <c r="J13413" i="5" s="1"/>
  <c r="I13412" i="5"/>
  <c r="J13412" i="5" s="1"/>
  <c r="I13411" i="5"/>
  <c r="J13411" i="5" s="1"/>
  <c r="I13410" i="5"/>
  <c r="J13410" i="5" s="1"/>
  <c r="I13409" i="5"/>
  <c r="J13409" i="5" s="1"/>
  <c r="I13408" i="5"/>
  <c r="J13408" i="5" s="1"/>
  <c r="I13407" i="5"/>
  <c r="J13407" i="5" s="1"/>
  <c r="I13406" i="5"/>
  <c r="J13406" i="5" s="1"/>
  <c r="I13405" i="5"/>
  <c r="J13405" i="5" s="1"/>
  <c r="I13404" i="5"/>
  <c r="J13404" i="5" s="1"/>
  <c r="I13403" i="5"/>
  <c r="J13403" i="5" s="1"/>
  <c r="I13402" i="5"/>
  <c r="J13402" i="5" s="1"/>
  <c r="I13401" i="5"/>
  <c r="J13401" i="5" s="1"/>
  <c r="I13400" i="5"/>
  <c r="J13400" i="5" s="1"/>
  <c r="I13399" i="5"/>
  <c r="J13399" i="5" s="1"/>
  <c r="I13398" i="5"/>
  <c r="J13398" i="5" s="1"/>
  <c r="I13397" i="5"/>
  <c r="J13397" i="5" s="1"/>
  <c r="I13396" i="5"/>
  <c r="J13396" i="5" s="1"/>
  <c r="I13395" i="5"/>
  <c r="J13395" i="5" s="1"/>
  <c r="I13394" i="5"/>
  <c r="J13394" i="5" s="1"/>
  <c r="I13393" i="5"/>
  <c r="J13393" i="5" s="1"/>
  <c r="I13392" i="5"/>
  <c r="J13392" i="5" s="1"/>
  <c r="I13391" i="5"/>
  <c r="J13391" i="5" s="1"/>
  <c r="I13390" i="5"/>
  <c r="J13390" i="5" s="1"/>
  <c r="I13389" i="5"/>
  <c r="J13389" i="5" s="1"/>
  <c r="I13388" i="5"/>
  <c r="J13388" i="5" s="1"/>
  <c r="I13387" i="5"/>
  <c r="J13387" i="5" s="1"/>
  <c r="I13386" i="5"/>
  <c r="J13386" i="5" s="1"/>
  <c r="I13385" i="5"/>
  <c r="J13385" i="5" s="1"/>
  <c r="I13384" i="5"/>
  <c r="J13384" i="5" s="1"/>
  <c r="I13383" i="5"/>
  <c r="J13383" i="5" s="1"/>
  <c r="I13382" i="5"/>
  <c r="J13382" i="5" s="1"/>
  <c r="I13381" i="5"/>
  <c r="J13381" i="5" s="1"/>
  <c r="I13380" i="5"/>
  <c r="J13380" i="5" s="1"/>
  <c r="I13379" i="5"/>
  <c r="J13379" i="5" s="1"/>
  <c r="I13378" i="5"/>
  <c r="J13378" i="5" s="1"/>
  <c r="I13377" i="5"/>
  <c r="J13377" i="5" s="1"/>
  <c r="I13376" i="5"/>
  <c r="J13376" i="5" s="1"/>
  <c r="I13375" i="5"/>
  <c r="J13375" i="5" s="1"/>
  <c r="I13374" i="5"/>
  <c r="J13374" i="5" s="1"/>
  <c r="I13373" i="5"/>
  <c r="J13373" i="5" s="1"/>
  <c r="I13372" i="5"/>
  <c r="J13372" i="5" s="1"/>
  <c r="I13371" i="5"/>
  <c r="J13371" i="5" s="1"/>
  <c r="I13370" i="5"/>
  <c r="J13370" i="5" s="1"/>
  <c r="I13369" i="5"/>
  <c r="J13369" i="5" s="1"/>
  <c r="I13368" i="5"/>
  <c r="J13368" i="5" s="1"/>
  <c r="I13367" i="5"/>
  <c r="J13367" i="5" s="1"/>
  <c r="I13366" i="5"/>
  <c r="J13366" i="5" s="1"/>
  <c r="I13365" i="5"/>
  <c r="J13365" i="5" s="1"/>
  <c r="I13364" i="5"/>
  <c r="J13364" i="5" s="1"/>
  <c r="I13363" i="5"/>
  <c r="J13363" i="5" s="1"/>
  <c r="I13362" i="5"/>
  <c r="J13362" i="5" s="1"/>
  <c r="I13361" i="5"/>
  <c r="J13361" i="5" s="1"/>
  <c r="I13360" i="5"/>
  <c r="J13360" i="5" s="1"/>
  <c r="I13359" i="5"/>
  <c r="J13359" i="5" s="1"/>
  <c r="I13358" i="5"/>
  <c r="J13358" i="5" s="1"/>
  <c r="I13357" i="5"/>
  <c r="J13357" i="5" s="1"/>
  <c r="I13356" i="5"/>
  <c r="J13356" i="5" s="1"/>
  <c r="I13355" i="5"/>
  <c r="J13355" i="5" s="1"/>
  <c r="I13354" i="5"/>
  <c r="J13354" i="5" s="1"/>
  <c r="I13353" i="5"/>
  <c r="J13353" i="5" s="1"/>
  <c r="I13352" i="5"/>
  <c r="J13352" i="5" s="1"/>
  <c r="I13351" i="5"/>
  <c r="J13351" i="5" s="1"/>
  <c r="I13350" i="5"/>
  <c r="J13350" i="5" s="1"/>
  <c r="I13349" i="5"/>
  <c r="J13349" i="5" s="1"/>
  <c r="I13348" i="5"/>
  <c r="J13348" i="5" s="1"/>
  <c r="I13347" i="5"/>
  <c r="J13347" i="5" s="1"/>
  <c r="I13346" i="5"/>
  <c r="J13346" i="5" s="1"/>
  <c r="I13345" i="5"/>
  <c r="J13345" i="5" s="1"/>
  <c r="I13344" i="5"/>
  <c r="J13344" i="5" s="1"/>
  <c r="I13343" i="5"/>
  <c r="J13343" i="5" s="1"/>
  <c r="I13342" i="5"/>
  <c r="J13342" i="5" s="1"/>
  <c r="I13341" i="5"/>
  <c r="J13341" i="5" s="1"/>
  <c r="I13340" i="5"/>
  <c r="J13340" i="5" s="1"/>
  <c r="I13339" i="5"/>
  <c r="J13339" i="5" s="1"/>
  <c r="I13338" i="5"/>
  <c r="J13338" i="5" s="1"/>
  <c r="I13337" i="5"/>
  <c r="J13337" i="5" s="1"/>
  <c r="I13336" i="5"/>
  <c r="J13336" i="5" s="1"/>
  <c r="I13335" i="5"/>
  <c r="J13335" i="5" s="1"/>
  <c r="I13334" i="5"/>
  <c r="J13334" i="5" s="1"/>
  <c r="I13333" i="5"/>
  <c r="J13333" i="5" s="1"/>
  <c r="I13332" i="5"/>
  <c r="J13332" i="5" s="1"/>
  <c r="I13331" i="5"/>
  <c r="J13331" i="5" s="1"/>
  <c r="I13330" i="5"/>
  <c r="J13330" i="5" s="1"/>
  <c r="I13329" i="5"/>
  <c r="J13329" i="5" s="1"/>
  <c r="I13328" i="5"/>
  <c r="J13328" i="5" s="1"/>
  <c r="I13327" i="5"/>
  <c r="J13327" i="5" s="1"/>
  <c r="I13326" i="5"/>
  <c r="J13326" i="5" s="1"/>
  <c r="I13325" i="5"/>
  <c r="J13325" i="5" s="1"/>
  <c r="I13324" i="5"/>
  <c r="J13324" i="5" s="1"/>
  <c r="I13323" i="5"/>
  <c r="J13323" i="5" s="1"/>
  <c r="I13322" i="5"/>
  <c r="J13322" i="5" s="1"/>
  <c r="I13321" i="5"/>
  <c r="J13321" i="5" s="1"/>
  <c r="I13320" i="5"/>
  <c r="J13320" i="5" s="1"/>
  <c r="I13319" i="5"/>
  <c r="J13319" i="5" s="1"/>
  <c r="I13318" i="5"/>
  <c r="J13318" i="5" s="1"/>
  <c r="I13317" i="5"/>
  <c r="J13317" i="5" s="1"/>
  <c r="I13316" i="5"/>
  <c r="J13316" i="5" s="1"/>
  <c r="I13315" i="5"/>
  <c r="J13315" i="5" s="1"/>
  <c r="I13314" i="5"/>
  <c r="J13314" i="5" s="1"/>
  <c r="I13313" i="5"/>
  <c r="J13313" i="5" s="1"/>
  <c r="I13312" i="5"/>
  <c r="J13312" i="5" s="1"/>
  <c r="I13311" i="5"/>
  <c r="J13311" i="5" s="1"/>
  <c r="I13310" i="5"/>
  <c r="J13310" i="5" s="1"/>
  <c r="I13309" i="5"/>
  <c r="J13309" i="5" s="1"/>
  <c r="I13308" i="5"/>
  <c r="J13308" i="5" s="1"/>
  <c r="I13307" i="5"/>
  <c r="J13307" i="5" s="1"/>
  <c r="I13306" i="5"/>
  <c r="J13306" i="5" s="1"/>
  <c r="I13305" i="5"/>
  <c r="J13305" i="5" s="1"/>
  <c r="I13304" i="5"/>
  <c r="J13304" i="5" s="1"/>
  <c r="I13303" i="5"/>
  <c r="J13303" i="5" s="1"/>
  <c r="I13302" i="5"/>
  <c r="J13302" i="5" s="1"/>
  <c r="I13301" i="5"/>
  <c r="J13301" i="5" s="1"/>
  <c r="I13300" i="5"/>
  <c r="J13300" i="5" s="1"/>
  <c r="I13299" i="5"/>
  <c r="J13299" i="5" s="1"/>
  <c r="I13298" i="5"/>
  <c r="J13298" i="5" s="1"/>
  <c r="I13297" i="5"/>
  <c r="J13297" i="5" s="1"/>
  <c r="I13296" i="5"/>
  <c r="J13296" i="5" s="1"/>
  <c r="I13295" i="5"/>
  <c r="J13295" i="5" s="1"/>
  <c r="I13294" i="5"/>
  <c r="J13294" i="5" s="1"/>
  <c r="I13293" i="5"/>
  <c r="J13293" i="5" s="1"/>
  <c r="I13292" i="5"/>
  <c r="J13292" i="5" s="1"/>
  <c r="I13291" i="5"/>
  <c r="J13291" i="5" s="1"/>
  <c r="I13290" i="5"/>
  <c r="J13290" i="5" s="1"/>
  <c r="I13289" i="5"/>
  <c r="J13289" i="5" s="1"/>
  <c r="I13288" i="5"/>
  <c r="J13288" i="5" s="1"/>
  <c r="I13287" i="5"/>
  <c r="J13287" i="5" s="1"/>
  <c r="I13286" i="5"/>
  <c r="J13286" i="5" s="1"/>
  <c r="I13285" i="5"/>
  <c r="J13285" i="5" s="1"/>
  <c r="I13284" i="5"/>
  <c r="J13284" i="5" s="1"/>
  <c r="I13283" i="5"/>
  <c r="J13283" i="5" s="1"/>
  <c r="I13282" i="5"/>
  <c r="J13282" i="5" s="1"/>
  <c r="I13281" i="5"/>
  <c r="J13281" i="5" s="1"/>
  <c r="I13280" i="5"/>
  <c r="J13280" i="5" s="1"/>
  <c r="I13279" i="5"/>
  <c r="J13279" i="5" s="1"/>
  <c r="I13278" i="5"/>
  <c r="J13278" i="5" s="1"/>
  <c r="I13277" i="5"/>
  <c r="J13277" i="5" s="1"/>
  <c r="I13276" i="5"/>
  <c r="J13276" i="5" s="1"/>
  <c r="I13275" i="5"/>
  <c r="J13275" i="5" s="1"/>
  <c r="I13274" i="5"/>
  <c r="J13274" i="5" s="1"/>
  <c r="I13273" i="5"/>
  <c r="J13273" i="5" s="1"/>
  <c r="I13272" i="5"/>
  <c r="J13272" i="5" s="1"/>
  <c r="I13271" i="5"/>
  <c r="J13271" i="5" s="1"/>
  <c r="I13270" i="5"/>
  <c r="J13270" i="5" s="1"/>
  <c r="I13269" i="5"/>
  <c r="J13269" i="5" s="1"/>
  <c r="I13268" i="5"/>
  <c r="J13268" i="5" s="1"/>
  <c r="I13267" i="5"/>
  <c r="J13267" i="5" s="1"/>
  <c r="I13266" i="5"/>
  <c r="J13266" i="5" s="1"/>
  <c r="I13265" i="5"/>
  <c r="J13265" i="5" s="1"/>
  <c r="I13264" i="5"/>
  <c r="J13264" i="5" s="1"/>
  <c r="I13263" i="5"/>
  <c r="J13263" i="5" s="1"/>
  <c r="I13262" i="5"/>
  <c r="J13262" i="5" s="1"/>
  <c r="I13261" i="5"/>
  <c r="J13261" i="5" s="1"/>
  <c r="I13260" i="5"/>
  <c r="J13260" i="5" s="1"/>
  <c r="I13259" i="5"/>
  <c r="J13259" i="5" s="1"/>
  <c r="I13258" i="5"/>
  <c r="J13258" i="5" s="1"/>
  <c r="I13257" i="5"/>
  <c r="J13257" i="5" s="1"/>
  <c r="I13256" i="5"/>
  <c r="J13256" i="5" s="1"/>
  <c r="I13255" i="5"/>
  <c r="J13255" i="5" s="1"/>
  <c r="I13254" i="5"/>
  <c r="J13254" i="5" s="1"/>
  <c r="I13253" i="5"/>
  <c r="J13253" i="5" s="1"/>
  <c r="I13252" i="5"/>
  <c r="J13252" i="5" s="1"/>
  <c r="I13251" i="5"/>
  <c r="J13251" i="5" s="1"/>
  <c r="I13250" i="5"/>
  <c r="J13250" i="5" s="1"/>
  <c r="I13249" i="5"/>
  <c r="J13249" i="5" s="1"/>
  <c r="I13248" i="5"/>
  <c r="J13248" i="5" s="1"/>
  <c r="I13247" i="5"/>
  <c r="J13247" i="5" s="1"/>
  <c r="I13246" i="5"/>
  <c r="J13246" i="5" s="1"/>
  <c r="I13245" i="5"/>
  <c r="J13245" i="5" s="1"/>
  <c r="I13244" i="5"/>
  <c r="J13244" i="5" s="1"/>
  <c r="I13243" i="5"/>
  <c r="J13243" i="5" s="1"/>
  <c r="I13242" i="5"/>
  <c r="J13242" i="5" s="1"/>
  <c r="I13241" i="5"/>
  <c r="J13241" i="5" s="1"/>
  <c r="I13240" i="5"/>
  <c r="J13240" i="5" s="1"/>
  <c r="I13239" i="5"/>
  <c r="J13239" i="5" s="1"/>
  <c r="I13238" i="5"/>
  <c r="J13238" i="5" s="1"/>
  <c r="I13237" i="5"/>
  <c r="J13237" i="5" s="1"/>
  <c r="I13236" i="5"/>
  <c r="J13236" i="5" s="1"/>
  <c r="I13235" i="5"/>
  <c r="J13235" i="5" s="1"/>
  <c r="I13234" i="5"/>
  <c r="J13234" i="5" s="1"/>
  <c r="I13233" i="5"/>
  <c r="J13233" i="5" s="1"/>
  <c r="I13232" i="5"/>
  <c r="J13232" i="5" s="1"/>
  <c r="I13231" i="5"/>
  <c r="J13231" i="5" s="1"/>
  <c r="I13230" i="5"/>
  <c r="J13230" i="5" s="1"/>
  <c r="I13229" i="5"/>
  <c r="J13229" i="5" s="1"/>
  <c r="I13228" i="5"/>
  <c r="J13228" i="5" s="1"/>
  <c r="I13227" i="5"/>
  <c r="J13227" i="5" s="1"/>
  <c r="I13226" i="5"/>
  <c r="J13226" i="5" s="1"/>
  <c r="I13225" i="5"/>
  <c r="J13225" i="5" s="1"/>
  <c r="I13224" i="5"/>
  <c r="J13224" i="5" s="1"/>
  <c r="I13223" i="5"/>
  <c r="J13223" i="5" s="1"/>
  <c r="I13222" i="5"/>
  <c r="J13222" i="5" s="1"/>
  <c r="I13221" i="5"/>
  <c r="J13221" i="5" s="1"/>
  <c r="I13220" i="5"/>
  <c r="J13220" i="5" s="1"/>
  <c r="I13219" i="5"/>
  <c r="J13219" i="5" s="1"/>
  <c r="I13218" i="5"/>
  <c r="J13218" i="5" s="1"/>
  <c r="I13217" i="5"/>
  <c r="J13217" i="5" s="1"/>
  <c r="I13216" i="5"/>
  <c r="J13216" i="5" s="1"/>
  <c r="I13215" i="5"/>
  <c r="J13215" i="5" s="1"/>
  <c r="I13214" i="5"/>
  <c r="J13214" i="5" s="1"/>
  <c r="I13213" i="5"/>
  <c r="J13213" i="5" s="1"/>
  <c r="I13212" i="5"/>
  <c r="J13212" i="5" s="1"/>
  <c r="I13211" i="5"/>
  <c r="J13211" i="5" s="1"/>
  <c r="I13210" i="5"/>
  <c r="J13210" i="5" s="1"/>
  <c r="I13209" i="5"/>
  <c r="J13209" i="5" s="1"/>
  <c r="I13208" i="5"/>
  <c r="J13208" i="5" s="1"/>
  <c r="I13207" i="5"/>
  <c r="J13207" i="5" s="1"/>
  <c r="I13206" i="5"/>
  <c r="J13206" i="5" s="1"/>
  <c r="I13205" i="5"/>
  <c r="J13205" i="5" s="1"/>
  <c r="I13204" i="5"/>
  <c r="J13204" i="5" s="1"/>
  <c r="I13203" i="5"/>
  <c r="J13203" i="5" s="1"/>
  <c r="I13202" i="5"/>
  <c r="J13202" i="5" s="1"/>
  <c r="I13201" i="5"/>
  <c r="J13201" i="5" s="1"/>
  <c r="I13200" i="5"/>
  <c r="J13200" i="5" s="1"/>
  <c r="I13199" i="5"/>
  <c r="J13199" i="5" s="1"/>
  <c r="I13198" i="5"/>
  <c r="J13198" i="5" s="1"/>
  <c r="I13197" i="5"/>
  <c r="J13197" i="5" s="1"/>
  <c r="I13196" i="5"/>
  <c r="J13196" i="5" s="1"/>
  <c r="I13195" i="5"/>
  <c r="J13195" i="5" s="1"/>
  <c r="I13194" i="5"/>
  <c r="J13194" i="5" s="1"/>
  <c r="I13193" i="5"/>
  <c r="J13193" i="5" s="1"/>
  <c r="I13192" i="5"/>
  <c r="J13192" i="5" s="1"/>
  <c r="I13191" i="5"/>
  <c r="J13191" i="5" s="1"/>
  <c r="I13190" i="5"/>
  <c r="J13190" i="5" s="1"/>
  <c r="I13189" i="5"/>
  <c r="J13189" i="5" s="1"/>
  <c r="I13188" i="5"/>
  <c r="J13188" i="5" s="1"/>
  <c r="I13187" i="5"/>
  <c r="J13187" i="5" s="1"/>
  <c r="I13186" i="5"/>
  <c r="J13186" i="5" s="1"/>
  <c r="I13185" i="5"/>
  <c r="J13185" i="5" s="1"/>
  <c r="I13184" i="5"/>
  <c r="J13184" i="5" s="1"/>
  <c r="I13183" i="5"/>
  <c r="J13183" i="5" s="1"/>
  <c r="I13182" i="5"/>
  <c r="J13182" i="5" s="1"/>
  <c r="I13181" i="5"/>
  <c r="J13181" i="5" s="1"/>
  <c r="I13180" i="5"/>
  <c r="J13180" i="5" s="1"/>
  <c r="I13179" i="5"/>
  <c r="J13179" i="5" s="1"/>
  <c r="I13178" i="5"/>
  <c r="J13178" i="5" s="1"/>
  <c r="I13177" i="5"/>
  <c r="J13177" i="5" s="1"/>
  <c r="I13176" i="5"/>
  <c r="J13176" i="5" s="1"/>
  <c r="I13175" i="5"/>
  <c r="J13175" i="5" s="1"/>
  <c r="I13174" i="5"/>
  <c r="J13174" i="5" s="1"/>
  <c r="I13173" i="5"/>
  <c r="J13173" i="5" s="1"/>
  <c r="I13172" i="5"/>
  <c r="J13172" i="5" s="1"/>
  <c r="I13171" i="5"/>
  <c r="J13171" i="5" s="1"/>
  <c r="I13170" i="5"/>
  <c r="J13170" i="5" s="1"/>
  <c r="I13169" i="5"/>
  <c r="J13169" i="5" s="1"/>
  <c r="I13168" i="5"/>
  <c r="J13168" i="5" s="1"/>
  <c r="I13167" i="5"/>
  <c r="J13167" i="5" s="1"/>
  <c r="I13166" i="5"/>
  <c r="J13166" i="5" s="1"/>
  <c r="I13165" i="5"/>
  <c r="J13165" i="5" s="1"/>
  <c r="I13164" i="5"/>
  <c r="J13164" i="5" s="1"/>
  <c r="I13163" i="5"/>
  <c r="J13163" i="5" s="1"/>
  <c r="I13162" i="5"/>
  <c r="J13162" i="5" s="1"/>
  <c r="I13161" i="5"/>
  <c r="J13161" i="5" s="1"/>
  <c r="I13160" i="5"/>
  <c r="J13160" i="5" s="1"/>
  <c r="I13159" i="5"/>
  <c r="J13159" i="5" s="1"/>
  <c r="I13158" i="5"/>
  <c r="J13158" i="5" s="1"/>
  <c r="I13157" i="5"/>
  <c r="J13157" i="5" s="1"/>
  <c r="I13156" i="5"/>
  <c r="J13156" i="5" s="1"/>
  <c r="I13155" i="5"/>
  <c r="J13155" i="5" s="1"/>
  <c r="I13154" i="5"/>
  <c r="J13154" i="5" s="1"/>
  <c r="I13153" i="5"/>
  <c r="J13153" i="5" s="1"/>
  <c r="I13152" i="5"/>
  <c r="J13152" i="5" s="1"/>
  <c r="I13151" i="5"/>
  <c r="J13151" i="5" s="1"/>
  <c r="I13150" i="5"/>
  <c r="J13150" i="5" s="1"/>
  <c r="I13149" i="5"/>
  <c r="J13149" i="5" s="1"/>
  <c r="I13148" i="5"/>
  <c r="J13148" i="5" s="1"/>
  <c r="I13147" i="5"/>
  <c r="J13147" i="5" s="1"/>
  <c r="I13146" i="5"/>
  <c r="J13146" i="5" s="1"/>
  <c r="I13145" i="5"/>
  <c r="J13145" i="5" s="1"/>
  <c r="I13144" i="5"/>
  <c r="J13144" i="5" s="1"/>
  <c r="I13143" i="5"/>
  <c r="J13143" i="5" s="1"/>
  <c r="I13142" i="5"/>
  <c r="J13142" i="5" s="1"/>
  <c r="I13141" i="5"/>
  <c r="J13141" i="5" s="1"/>
  <c r="I13140" i="5"/>
  <c r="J13140" i="5" s="1"/>
  <c r="I13139" i="5"/>
  <c r="J13139" i="5" s="1"/>
  <c r="I13138" i="5"/>
  <c r="J13138" i="5" s="1"/>
  <c r="I13137" i="5"/>
  <c r="J13137" i="5" s="1"/>
  <c r="I13136" i="5"/>
  <c r="J13136" i="5" s="1"/>
  <c r="I13135" i="5"/>
  <c r="J13135" i="5" s="1"/>
  <c r="I13134" i="5"/>
  <c r="J13134" i="5" s="1"/>
  <c r="I13133" i="5"/>
  <c r="J13133" i="5" s="1"/>
  <c r="I13132" i="5"/>
  <c r="J13132" i="5" s="1"/>
  <c r="I13131" i="5"/>
  <c r="J13131" i="5" s="1"/>
  <c r="I13130" i="5"/>
  <c r="J13130" i="5" s="1"/>
  <c r="I13129" i="5"/>
  <c r="J13129" i="5" s="1"/>
  <c r="I13128" i="5"/>
  <c r="J13128" i="5" s="1"/>
  <c r="I13127" i="5"/>
  <c r="J13127" i="5" s="1"/>
  <c r="I13126" i="5"/>
  <c r="J13126" i="5" s="1"/>
  <c r="I13125" i="5"/>
  <c r="J13125" i="5" s="1"/>
  <c r="I13124" i="5"/>
  <c r="J13124" i="5" s="1"/>
  <c r="I13123" i="5"/>
  <c r="J13123" i="5" s="1"/>
  <c r="I13122" i="5"/>
  <c r="J13122" i="5" s="1"/>
  <c r="I13121" i="5"/>
  <c r="J13121" i="5" s="1"/>
  <c r="I13120" i="5"/>
  <c r="J13120" i="5" s="1"/>
  <c r="I13119" i="5"/>
  <c r="J13119" i="5" s="1"/>
  <c r="I13118" i="5"/>
  <c r="J13118" i="5" s="1"/>
  <c r="I13117" i="5"/>
  <c r="J13117" i="5" s="1"/>
  <c r="I13116" i="5"/>
  <c r="J13116" i="5" s="1"/>
  <c r="I13115" i="5"/>
  <c r="J13115" i="5" s="1"/>
  <c r="I13114" i="5"/>
  <c r="J13114" i="5" s="1"/>
  <c r="I13113" i="5"/>
  <c r="J13113" i="5" s="1"/>
  <c r="I13112" i="5"/>
  <c r="J13112" i="5" s="1"/>
  <c r="I13111" i="5"/>
  <c r="J13111" i="5" s="1"/>
  <c r="I13110" i="5"/>
  <c r="J13110" i="5" s="1"/>
  <c r="I13109" i="5"/>
  <c r="J13109" i="5" s="1"/>
  <c r="I13108" i="5"/>
  <c r="J13108" i="5" s="1"/>
  <c r="I13107" i="5"/>
  <c r="J13107" i="5" s="1"/>
  <c r="I13106" i="5"/>
  <c r="J13106" i="5" s="1"/>
  <c r="I13105" i="5"/>
  <c r="J13105" i="5" s="1"/>
  <c r="I13104" i="5"/>
  <c r="J13104" i="5" s="1"/>
  <c r="I13103" i="5"/>
  <c r="J13103" i="5" s="1"/>
  <c r="I13102" i="5"/>
  <c r="J13102" i="5" s="1"/>
  <c r="I13101" i="5"/>
  <c r="J13101" i="5" s="1"/>
  <c r="I13100" i="5"/>
  <c r="J13100" i="5" s="1"/>
  <c r="I13099" i="5"/>
  <c r="J13099" i="5" s="1"/>
  <c r="I13098" i="5"/>
  <c r="J13098" i="5" s="1"/>
  <c r="I13097" i="5"/>
  <c r="J13097" i="5" s="1"/>
  <c r="I13096" i="5"/>
  <c r="J13096" i="5" s="1"/>
  <c r="I13095" i="5"/>
  <c r="J13095" i="5" s="1"/>
  <c r="I13094" i="5"/>
  <c r="J13094" i="5" s="1"/>
  <c r="I13093" i="5"/>
  <c r="J13093" i="5" s="1"/>
  <c r="I13092" i="5"/>
  <c r="J13092" i="5" s="1"/>
  <c r="I13091" i="5"/>
  <c r="J13091" i="5" s="1"/>
  <c r="I13090" i="5"/>
  <c r="J13090" i="5" s="1"/>
  <c r="I13089" i="5"/>
  <c r="J13089" i="5" s="1"/>
  <c r="I13088" i="5"/>
  <c r="J13088" i="5" s="1"/>
  <c r="I13087" i="5"/>
  <c r="J13087" i="5" s="1"/>
  <c r="I13086" i="5"/>
  <c r="J13086" i="5" s="1"/>
  <c r="I13085" i="5"/>
  <c r="J13085" i="5" s="1"/>
  <c r="I13084" i="5"/>
  <c r="J13084" i="5" s="1"/>
  <c r="I13083" i="5"/>
  <c r="J13083" i="5" s="1"/>
  <c r="I13082" i="5"/>
  <c r="J13082" i="5" s="1"/>
  <c r="I13081" i="5"/>
  <c r="J13081" i="5" s="1"/>
  <c r="I13080" i="5"/>
  <c r="J13080" i="5" s="1"/>
  <c r="I13079" i="5"/>
  <c r="J13079" i="5" s="1"/>
  <c r="I13078" i="5"/>
  <c r="J13078" i="5" s="1"/>
  <c r="I13077" i="5"/>
  <c r="J13077" i="5" s="1"/>
  <c r="I13076" i="5"/>
  <c r="J13076" i="5" s="1"/>
  <c r="I13075" i="5"/>
  <c r="J13075" i="5" s="1"/>
  <c r="I13074" i="5"/>
  <c r="J13074" i="5" s="1"/>
  <c r="I13073" i="5"/>
  <c r="J13073" i="5" s="1"/>
  <c r="I13072" i="5"/>
  <c r="J13072" i="5" s="1"/>
  <c r="I13071" i="5"/>
  <c r="J13071" i="5" s="1"/>
  <c r="I13070" i="5"/>
  <c r="J13070" i="5" s="1"/>
  <c r="I13069" i="5"/>
  <c r="J13069" i="5" s="1"/>
  <c r="I13068" i="5"/>
  <c r="J13068" i="5" s="1"/>
  <c r="I13067" i="5"/>
  <c r="J13067" i="5" s="1"/>
  <c r="I13066" i="5"/>
  <c r="J13066" i="5" s="1"/>
  <c r="I13065" i="5"/>
  <c r="J13065" i="5" s="1"/>
  <c r="I13064" i="5"/>
  <c r="J13064" i="5" s="1"/>
  <c r="I13063" i="5"/>
  <c r="J13063" i="5" s="1"/>
  <c r="I13062" i="5"/>
  <c r="J13062" i="5" s="1"/>
  <c r="I13061" i="5"/>
  <c r="J13061" i="5" s="1"/>
  <c r="I13060" i="5"/>
  <c r="J13060" i="5" s="1"/>
  <c r="I13059" i="5"/>
  <c r="J13059" i="5" s="1"/>
  <c r="I13058" i="5"/>
  <c r="J13058" i="5" s="1"/>
  <c r="I13057" i="5"/>
  <c r="J13057" i="5" s="1"/>
  <c r="I13056" i="5"/>
  <c r="J13056" i="5" s="1"/>
  <c r="I13055" i="5"/>
  <c r="J13055" i="5" s="1"/>
  <c r="I13054" i="5"/>
  <c r="J13054" i="5" s="1"/>
  <c r="I13053" i="5"/>
  <c r="J13053" i="5" s="1"/>
  <c r="I13052" i="5"/>
  <c r="J13052" i="5" s="1"/>
  <c r="I13051" i="5"/>
  <c r="J13051" i="5" s="1"/>
  <c r="I13050" i="5"/>
  <c r="J13050" i="5" s="1"/>
  <c r="I13049" i="5"/>
  <c r="J13049" i="5" s="1"/>
  <c r="I13048" i="5"/>
  <c r="J13048" i="5" s="1"/>
  <c r="I13047" i="5"/>
  <c r="J13047" i="5" s="1"/>
  <c r="I13046" i="5"/>
  <c r="J13046" i="5" s="1"/>
  <c r="I13045" i="5"/>
  <c r="J13045" i="5" s="1"/>
  <c r="I13044" i="5"/>
  <c r="J13044" i="5" s="1"/>
  <c r="I13043" i="5"/>
  <c r="J13043" i="5" s="1"/>
  <c r="I13042" i="5"/>
  <c r="J13042" i="5" s="1"/>
  <c r="I13041" i="5"/>
  <c r="J13041" i="5" s="1"/>
  <c r="I13040" i="5"/>
  <c r="J13040" i="5" s="1"/>
  <c r="I13039" i="5"/>
  <c r="J13039" i="5" s="1"/>
  <c r="I13038" i="5"/>
  <c r="J13038" i="5" s="1"/>
  <c r="I13037" i="5"/>
  <c r="J13037" i="5" s="1"/>
  <c r="I13036" i="5"/>
  <c r="J13036" i="5" s="1"/>
  <c r="I13035" i="5"/>
  <c r="J13035" i="5" s="1"/>
  <c r="I13034" i="5"/>
  <c r="J13034" i="5" s="1"/>
  <c r="I13033" i="5"/>
  <c r="J13033" i="5" s="1"/>
  <c r="I13032" i="5"/>
  <c r="J13032" i="5" s="1"/>
  <c r="I13031" i="5"/>
  <c r="J13031" i="5" s="1"/>
  <c r="I13030" i="5"/>
  <c r="J13030" i="5" s="1"/>
  <c r="I13029" i="5"/>
  <c r="J13029" i="5" s="1"/>
  <c r="I13028" i="5"/>
  <c r="J13028" i="5" s="1"/>
  <c r="I13027" i="5"/>
  <c r="J13027" i="5" s="1"/>
  <c r="I13026" i="5"/>
  <c r="J13026" i="5" s="1"/>
  <c r="I13025" i="5"/>
  <c r="J13025" i="5" s="1"/>
  <c r="I13024" i="5"/>
  <c r="J13024" i="5" s="1"/>
  <c r="I13023" i="5"/>
  <c r="J13023" i="5" s="1"/>
  <c r="I13022" i="5"/>
  <c r="J13022" i="5" s="1"/>
  <c r="I13021" i="5"/>
  <c r="J13021" i="5" s="1"/>
  <c r="I13020" i="5"/>
  <c r="J13020" i="5" s="1"/>
  <c r="I13019" i="5"/>
  <c r="J13019" i="5" s="1"/>
  <c r="I13018" i="5"/>
  <c r="J13018" i="5" s="1"/>
  <c r="I13017" i="5"/>
  <c r="J13017" i="5" s="1"/>
  <c r="I13016" i="5"/>
  <c r="J13016" i="5" s="1"/>
  <c r="I13015" i="5"/>
  <c r="J13015" i="5" s="1"/>
  <c r="I13014" i="5"/>
  <c r="J13014" i="5" s="1"/>
  <c r="I13013" i="5"/>
  <c r="J13013" i="5" s="1"/>
  <c r="I13012" i="5"/>
  <c r="J13012" i="5" s="1"/>
  <c r="I13011" i="5"/>
  <c r="J13011" i="5" s="1"/>
  <c r="I13010" i="5"/>
  <c r="J13010" i="5" s="1"/>
  <c r="I13009" i="5"/>
  <c r="J13009" i="5" s="1"/>
  <c r="I13008" i="5"/>
  <c r="J13008" i="5" s="1"/>
  <c r="I13007" i="5"/>
  <c r="J13007" i="5" s="1"/>
  <c r="I13006" i="5"/>
  <c r="J13006" i="5" s="1"/>
  <c r="I13005" i="5"/>
  <c r="J13005" i="5" s="1"/>
  <c r="I13004" i="5"/>
  <c r="J13004" i="5" s="1"/>
  <c r="I13003" i="5"/>
  <c r="J13003" i="5" s="1"/>
  <c r="I13002" i="5"/>
  <c r="J13002" i="5" s="1"/>
  <c r="I13001" i="5"/>
  <c r="J13001" i="5" s="1"/>
  <c r="I13000" i="5"/>
  <c r="J13000" i="5" s="1"/>
  <c r="I12999" i="5"/>
  <c r="J12999" i="5" s="1"/>
  <c r="I12998" i="5"/>
  <c r="J12998" i="5" s="1"/>
  <c r="I12997" i="5"/>
  <c r="J12997" i="5" s="1"/>
  <c r="I12996" i="5"/>
  <c r="J12996" i="5" s="1"/>
  <c r="I12995" i="5"/>
  <c r="J12995" i="5" s="1"/>
  <c r="I12994" i="5"/>
  <c r="J12994" i="5" s="1"/>
  <c r="I12993" i="5"/>
  <c r="J12993" i="5" s="1"/>
  <c r="I12992" i="5"/>
  <c r="J12992" i="5" s="1"/>
  <c r="I12991" i="5"/>
  <c r="J12991" i="5" s="1"/>
  <c r="I12990" i="5"/>
  <c r="J12990" i="5" s="1"/>
  <c r="I12989" i="5"/>
  <c r="J12989" i="5" s="1"/>
  <c r="I12988" i="5"/>
  <c r="J12988" i="5" s="1"/>
  <c r="I12987" i="5"/>
  <c r="J12987" i="5" s="1"/>
  <c r="I12986" i="5"/>
  <c r="J12986" i="5" s="1"/>
  <c r="I12985" i="5"/>
  <c r="J12985" i="5" s="1"/>
  <c r="I12984" i="5"/>
  <c r="J12984" i="5" s="1"/>
  <c r="I12983" i="5"/>
  <c r="J12983" i="5" s="1"/>
  <c r="I12982" i="5"/>
  <c r="J12982" i="5" s="1"/>
  <c r="I12981" i="5"/>
  <c r="J12981" i="5" s="1"/>
  <c r="I12980" i="5"/>
  <c r="J12980" i="5" s="1"/>
  <c r="I12979" i="5"/>
  <c r="J12979" i="5" s="1"/>
  <c r="I12978" i="5"/>
  <c r="J12978" i="5" s="1"/>
  <c r="I12977" i="5"/>
  <c r="J12977" i="5" s="1"/>
  <c r="I12976" i="5"/>
  <c r="J12976" i="5" s="1"/>
  <c r="I12975" i="5"/>
  <c r="J12975" i="5" s="1"/>
  <c r="I12974" i="5"/>
  <c r="J12974" i="5" s="1"/>
  <c r="I12973" i="5"/>
  <c r="J12973" i="5" s="1"/>
  <c r="I12972" i="5"/>
  <c r="J12972" i="5" s="1"/>
  <c r="I12971" i="5"/>
  <c r="J12971" i="5" s="1"/>
  <c r="I12970" i="5"/>
  <c r="J12970" i="5" s="1"/>
  <c r="I12969" i="5"/>
  <c r="J12969" i="5" s="1"/>
  <c r="I12968" i="5"/>
  <c r="J12968" i="5" s="1"/>
  <c r="I12967" i="5"/>
  <c r="J12967" i="5" s="1"/>
  <c r="I12966" i="5"/>
  <c r="J12966" i="5" s="1"/>
  <c r="I12965" i="5"/>
  <c r="J12965" i="5" s="1"/>
  <c r="I12964" i="5"/>
  <c r="J12964" i="5" s="1"/>
  <c r="I12963" i="5"/>
  <c r="J12963" i="5" s="1"/>
  <c r="I12962" i="5"/>
  <c r="J12962" i="5" s="1"/>
  <c r="I12961" i="5"/>
  <c r="J12961" i="5" s="1"/>
  <c r="I12960" i="5"/>
  <c r="J12960" i="5" s="1"/>
  <c r="I12959" i="5"/>
  <c r="J12959" i="5" s="1"/>
  <c r="I12958" i="5"/>
  <c r="J12958" i="5" s="1"/>
  <c r="I12957" i="5"/>
  <c r="J12957" i="5" s="1"/>
  <c r="I12956" i="5"/>
  <c r="J12956" i="5" s="1"/>
  <c r="I12955" i="5"/>
  <c r="J12955" i="5" s="1"/>
  <c r="I12954" i="5"/>
  <c r="J12954" i="5" s="1"/>
  <c r="I12953" i="5"/>
  <c r="J12953" i="5" s="1"/>
  <c r="I12952" i="5"/>
  <c r="J12952" i="5" s="1"/>
  <c r="I12951" i="5"/>
  <c r="J12951" i="5" s="1"/>
  <c r="I12950" i="5"/>
  <c r="J12950" i="5" s="1"/>
  <c r="I12949" i="5"/>
  <c r="J12949" i="5" s="1"/>
  <c r="I12948" i="5"/>
  <c r="J12948" i="5" s="1"/>
  <c r="I12947" i="5"/>
  <c r="J12947" i="5" s="1"/>
  <c r="I12946" i="5"/>
  <c r="J12946" i="5" s="1"/>
  <c r="I12945" i="5"/>
  <c r="J12945" i="5" s="1"/>
  <c r="I12944" i="5"/>
  <c r="J12944" i="5" s="1"/>
  <c r="I12943" i="5"/>
  <c r="J12943" i="5" s="1"/>
  <c r="I12942" i="5"/>
  <c r="J12942" i="5" s="1"/>
  <c r="I12941" i="5"/>
  <c r="J12941" i="5" s="1"/>
  <c r="I12940" i="5"/>
  <c r="J12940" i="5" s="1"/>
  <c r="I12939" i="5"/>
  <c r="J12939" i="5" s="1"/>
  <c r="I12938" i="5"/>
  <c r="J12938" i="5" s="1"/>
  <c r="I12937" i="5"/>
  <c r="J12937" i="5" s="1"/>
  <c r="I12936" i="5"/>
  <c r="J12936" i="5" s="1"/>
  <c r="I12935" i="5"/>
  <c r="J12935" i="5" s="1"/>
  <c r="I12934" i="5"/>
  <c r="J12934" i="5" s="1"/>
  <c r="I12933" i="5"/>
  <c r="J12933" i="5" s="1"/>
  <c r="I12932" i="5"/>
  <c r="J12932" i="5" s="1"/>
  <c r="I12931" i="5"/>
  <c r="J12931" i="5" s="1"/>
  <c r="I12930" i="5"/>
  <c r="J12930" i="5" s="1"/>
  <c r="I12929" i="5"/>
  <c r="J12929" i="5" s="1"/>
  <c r="I12928" i="5"/>
  <c r="J12928" i="5" s="1"/>
  <c r="I12927" i="5"/>
  <c r="J12927" i="5" s="1"/>
  <c r="I12926" i="5"/>
  <c r="J12926" i="5" s="1"/>
  <c r="I12925" i="5"/>
  <c r="J12925" i="5" s="1"/>
  <c r="I12924" i="5"/>
  <c r="J12924" i="5" s="1"/>
  <c r="I12923" i="5"/>
  <c r="J12923" i="5" s="1"/>
  <c r="I12922" i="5"/>
  <c r="J12922" i="5" s="1"/>
  <c r="I12921" i="5"/>
  <c r="J12921" i="5" s="1"/>
  <c r="I12920" i="5"/>
  <c r="J12920" i="5" s="1"/>
  <c r="I12919" i="5"/>
  <c r="J12919" i="5" s="1"/>
  <c r="I12918" i="5"/>
  <c r="J12918" i="5" s="1"/>
  <c r="I12917" i="5"/>
  <c r="J12917" i="5" s="1"/>
  <c r="I12916" i="5"/>
  <c r="J12916" i="5" s="1"/>
  <c r="I12915" i="5"/>
  <c r="J12915" i="5" s="1"/>
  <c r="I12914" i="5"/>
  <c r="J12914" i="5" s="1"/>
  <c r="I12913" i="5"/>
  <c r="J12913" i="5" s="1"/>
  <c r="I12912" i="5"/>
  <c r="J12912" i="5" s="1"/>
  <c r="I12911" i="5"/>
  <c r="J12911" i="5" s="1"/>
  <c r="I12910" i="5"/>
  <c r="J12910" i="5" s="1"/>
  <c r="I12909" i="5"/>
  <c r="J12909" i="5" s="1"/>
  <c r="I12908" i="5"/>
  <c r="J12908" i="5" s="1"/>
  <c r="I12907" i="5"/>
  <c r="J12907" i="5" s="1"/>
  <c r="I12906" i="5"/>
  <c r="J12906" i="5" s="1"/>
  <c r="I12905" i="5"/>
  <c r="J12905" i="5" s="1"/>
  <c r="I12904" i="5"/>
  <c r="J12904" i="5" s="1"/>
  <c r="I12903" i="5"/>
  <c r="J12903" i="5" s="1"/>
  <c r="I12902" i="5"/>
  <c r="J12902" i="5" s="1"/>
  <c r="I12901" i="5"/>
  <c r="J12901" i="5" s="1"/>
  <c r="I12900" i="5"/>
  <c r="J12900" i="5" s="1"/>
  <c r="I12899" i="5"/>
  <c r="J12899" i="5" s="1"/>
  <c r="I12898" i="5"/>
  <c r="J12898" i="5" s="1"/>
  <c r="I12897" i="5"/>
  <c r="J12897" i="5" s="1"/>
  <c r="I12896" i="5"/>
  <c r="J12896" i="5" s="1"/>
  <c r="I12895" i="5"/>
  <c r="J12895" i="5" s="1"/>
  <c r="I12894" i="5"/>
  <c r="J12894" i="5" s="1"/>
  <c r="I12893" i="5"/>
  <c r="J12893" i="5" s="1"/>
  <c r="I12892" i="5"/>
  <c r="J12892" i="5" s="1"/>
  <c r="I12891" i="5"/>
  <c r="J12891" i="5" s="1"/>
  <c r="I12890" i="5"/>
  <c r="J12890" i="5" s="1"/>
  <c r="I12889" i="5"/>
  <c r="J12889" i="5" s="1"/>
  <c r="I12888" i="5"/>
  <c r="J12888" i="5" s="1"/>
  <c r="I12887" i="5"/>
  <c r="J12887" i="5" s="1"/>
  <c r="I12886" i="5"/>
  <c r="J12886" i="5" s="1"/>
  <c r="I12885" i="5"/>
  <c r="J12885" i="5" s="1"/>
  <c r="I12884" i="5"/>
  <c r="J12884" i="5" s="1"/>
  <c r="I12883" i="5"/>
  <c r="J12883" i="5" s="1"/>
  <c r="I12882" i="5"/>
  <c r="J12882" i="5" s="1"/>
  <c r="I12881" i="5"/>
  <c r="J12881" i="5" s="1"/>
  <c r="I12880" i="5"/>
  <c r="J12880" i="5" s="1"/>
  <c r="I12879" i="5"/>
  <c r="J12879" i="5" s="1"/>
  <c r="I12878" i="5"/>
  <c r="J12878" i="5" s="1"/>
  <c r="I12877" i="5"/>
  <c r="J12877" i="5" s="1"/>
  <c r="I12876" i="5"/>
  <c r="J12876" i="5" s="1"/>
  <c r="I12875" i="5"/>
  <c r="J12875" i="5" s="1"/>
  <c r="I12874" i="5"/>
  <c r="J12874" i="5" s="1"/>
  <c r="I12873" i="5"/>
  <c r="J12873" i="5" s="1"/>
  <c r="I12872" i="5"/>
  <c r="J12872" i="5" s="1"/>
  <c r="I12871" i="5"/>
  <c r="J12871" i="5" s="1"/>
  <c r="I12870" i="5"/>
  <c r="J12870" i="5" s="1"/>
  <c r="I12869" i="5"/>
  <c r="J12869" i="5" s="1"/>
  <c r="I12868" i="5"/>
  <c r="J12868" i="5" s="1"/>
  <c r="I12867" i="5"/>
  <c r="J12867" i="5" s="1"/>
  <c r="I12866" i="5"/>
  <c r="J12866" i="5" s="1"/>
  <c r="I12865" i="5"/>
  <c r="J12865" i="5" s="1"/>
  <c r="I12864" i="5"/>
  <c r="J12864" i="5" s="1"/>
  <c r="I12863" i="5"/>
  <c r="J12863" i="5" s="1"/>
  <c r="I12862" i="5"/>
  <c r="J12862" i="5" s="1"/>
  <c r="I12861" i="5"/>
  <c r="J12861" i="5" s="1"/>
  <c r="I12860" i="5"/>
  <c r="J12860" i="5" s="1"/>
  <c r="I12859" i="5"/>
  <c r="J12859" i="5" s="1"/>
  <c r="I12858" i="5"/>
  <c r="J12858" i="5" s="1"/>
  <c r="I12857" i="5"/>
  <c r="J12857" i="5" s="1"/>
  <c r="I12856" i="5"/>
  <c r="J12856" i="5" s="1"/>
  <c r="I12855" i="5"/>
  <c r="J12855" i="5" s="1"/>
  <c r="I12854" i="5"/>
  <c r="J12854" i="5" s="1"/>
  <c r="I12853" i="5"/>
  <c r="J12853" i="5" s="1"/>
  <c r="I12852" i="5"/>
  <c r="J12852" i="5" s="1"/>
  <c r="I12851" i="5"/>
  <c r="J12851" i="5" s="1"/>
  <c r="I12850" i="5"/>
  <c r="J12850" i="5" s="1"/>
  <c r="I12849" i="5"/>
  <c r="J12849" i="5" s="1"/>
  <c r="I12848" i="5"/>
  <c r="J12848" i="5" s="1"/>
  <c r="I12847" i="5"/>
  <c r="J12847" i="5" s="1"/>
  <c r="I12846" i="5"/>
  <c r="J12846" i="5" s="1"/>
  <c r="I12845" i="5"/>
  <c r="J12845" i="5" s="1"/>
  <c r="I12844" i="5"/>
  <c r="J12844" i="5" s="1"/>
  <c r="I12843" i="5"/>
  <c r="J12843" i="5" s="1"/>
  <c r="I12842" i="5"/>
  <c r="J12842" i="5" s="1"/>
  <c r="I12841" i="5"/>
  <c r="J12841" i="5" s="1"/>
  <c r="I12840" i="5"/>
  <c r="J12840" i="5" s="1"/>
  <c r="I12839" i="5"/>
  <c r="J12839" i="5" s="1"/>
  <c r="I12838" i="5"/>
  <c r="J12838" i="5" s="1"/>
  <c r="I12837" i="5"/>
  <c r="J12837" i="5" s="1"/>
  <c r="I12836" i="5"/>
  <c r="J12836" i="5" s="1"/>
  <c r="I12835" i="5"/>
  <c r="J12835" i="5" s="1"/>
  <c r="I12834" i="5"/>
  <c r="J12834" i="5" s="1"/>
  <c r="I12833" i="5"/>
  <c r="J12833" i="5" s="1"/>
  <c r="I12832" i="5"/>
  <c r="J12832" i="5" s="1"/>
  <c r="I12831" i="5"/>
  <c r="J12831" i="5" s="1"/>
  <c r="I12830" i="5"/>
  <c r="J12830" i="5" s="1"/>
  <c r="I12829" i="5"/>
  <c r="J12829" i="5" s="1"/>
  <c r="I12828" i="5"/>
  <c r="J12828" i="5" s="1"/>
  <c r="I12827" i="5"/>
  <c r="J12827" i="5" s="1"/>
  <c r="I12826" i="5"/>
  <c r="J12826" i="5" s="1"/>
  <c r="I12825" i="5"/>
  <c r="J12825" i="5" s="1"/>
  <c r="I12824" i="5"/>
  <c r="J12824" i="5" s="1"/>
  <c r="I12823" i="5"/>
  <c r="J12823" i="5" s="1"/>
  <c r="I12822" i="5"/>
  <c r="J12822" i="5" s="1"/>
  <c r="I12821" i="5"/>
  <c r="J12821" i="5" s="1"/>
  <c r="I12820" i="5"/>
  <c r="J12820" i="5" s="1"/>
  <c r="I12819" i="5"/>
  <c r="J12819" i="5" s="1"/>
  <c r="I12818" i="5"/>
  <c r="J12818" i="5" s="1"/>
  <c r="I12817" i="5"/>
  <c r="J12817" i="5" s="1"/>
  <c r="I12816" i="5"/>
  <c r="J12816" i="5" s="1"/>
  <c r="I12815" i="5"/>
  <c r="J12815" i="5" s="1"/>
  <c r="I12814" i="5"/>
  <c r="J12814" i="5" s="1"/>
  <c r="I12813" i="5"/>
  <c r="J12813" i="5" s="1"/>
  <c r="I12812" i="5"/>
  <c r="J12812" i="5" s="1"/>
  <c r="I12811" i="5"/>
  <c r="J12811" i="5" s="1"/>
  <c r="I12810" i="5"/>
  <c r="J12810" i="5" s="1"/>
  <c r="I12809" i="5"/>
  <c r="J12809" i="5" s="1"/>
  <c r="I12808" i="5"/>
  <c r="J12808" i="5" s="1"/>
  <c r="I12807" i="5"/>
  <c r="J12807" i="5" s="1"/>
  <c r="I12806" i="5"/>
  <c r="J12806" i="5" s="1"/>
  <c r="I12805" i="5"/>
  <c r="J12805" i="5" s="1"/>
  <c r="I12804" i="5"/>
  <c r="J12804" i="5" s="1"/>
  <c r="I12803" i="5"/>
  <c r="J12803" i="5" s="1"/>
  <c r="I12802" i="5"/>
  <c r="J12802" i="5" s="1"/>
  <c r="I12801" i="5"/>
  <c r="J12801" i="5" s="1"/>
  <c r="I12800" i="5"/>
  <c r="J12800" i="5" s="1"/>
  <c r="I12799" i="5"/>
  <c r="J12799" i="5" s="1"/>
  <c r="I12798" i="5"/>
  <c r="J12798" i="5" s="1"/>
  <c r="I12797" i="5"/>
  <c r="J12797" i="5" s="1"/>
  <c r="I12796" i="5"/>
  <c r="J12796" i="5" s="1"/>
  <c r="I12795" i="5"/>
  <c r="J12795" i="5" s="1"/>
  <c r="I12794" i="5"/>
  <c r="J12794" i="5" s="1"/>
  <c r="I12793" i="5"/>
  <c r="J12793" i="5" s="1"/>
  <c r="I12792" i="5"/>
  <c r="J12792" i="5" s="1"/>
  <c r="I12791" i="5"/>
  <c r="J12791" i="5" s="1"/>
  <c r="I12790" i="5"/>
  <c r="J12790" i="5" s="1"/>
  <c r="I12789" i="5"/>
  <c r="J12789" i="5" s="1"/>
  <c r="I12788" i="5"/>
  <c r="J12788" i="5" s="1"/>
  <c r="I12787" i="5"/>
  <c r="J12787" i="5" s="1"/>
  <c r="I12786" i="5"/>
  <c r="J12786" i="5" s="1"/>
  <c r="I12785" i="5"/>
  <c r="J12785" i="5" s="1"/>
  <c r="I12784" i="5"/>
  <c r="J12784" i="5" s="1"/>
  <c r="I12783" i="5"/>
  <c r="J12783" i="5" s="1"/>
  <c r="I12782" i="5"/>
  <c r="J12782" i="5" s="1"/>
  <c r="I12781" i="5"/>
  <c r="J12781" i="5" s="1"/>
  <c r="I12780" i="5"/>
  <c r="J12780" i="5" s="1"/>
  <c r="I12779" i="5"/>
  <c r="J12779" i="5" s="1"/>
  <c r="I12778" i="5"/>
  <c r="J12778" i="5" s="1"/>
  <c r="I12777" i="5"/>
  <c r="J12777" i="5" s="1"/>
  <c r="I12776" i="5"/>
  <c r="J12776" i="5" s="1"/>
  <c r="I12775" i="5"/>
  <c r="J12775" i="5" s="1"/>
  <c r="I12774" i="5"/>
  <c r="J12774" i="5" s="1"/>
  <c r="I12773" i="5"/>
  <c r="J12773" i="5" s="1"/>
  <c r="I12772" i="5"/>
  <c r="J12772" i="5" s="1"/>
  <c r="I12771" i="5"/>
  <c r="J12771" i="5" s="1"/>
  <c r="I12770" i="5"/>
  <c r="J12770" i="5" s="1"/>
  <c r="I12769" i="5"/>
  <c r="J12769" i="5" s="1"/>
  <c r="I12768" i="5"/>
  <c r="J12768" i="5" s="1"/>
  <c r="I12767" i="5"/>
  <c r="J12767" i="5" s="1"/>
  <c r="I12766" i="5"/>
  <c r="J12766" i="5" s="1"/>
  <c r="I12765" i="5"/>
  <c r="J12765" i="5" s="1"/>
  <c r="I12764" i="5"/>
  <c r="J12764" i="5" s="1"/>
  <c r="I12763" i="5"/>
  <c r="J12763" i="5" s="1"/>
  <c r="I12762" i="5"/>
  <c r="J12762" i="5" s="1"/>
  <c r="I12761" i="5"/>
  <c r="J12761" i="5" s="1"/>
  <c r="I12760" i="5"/>
  <c r="J12760" i="5" s="1"/>
  <c r="I12759" i="5"/>
  <c r="J12759" i="5" s="1"/>
  <c r="I12758" i="5"/>
  <c r="J12758" i="5" s="1"/>
  <c r="I12757" i="5"/>
  <c r="J12757" i="5" s="1"/>
  <c r="I12756" i="5"/>
  <c r="J12756" i="5" s="1"/>
  <c r="I12755" i="5"/>
  <c r="J12755" i="5" s="1"/>
  <c r="I12754" i="5"/>
  <c r="J12754" i="5" s="1"/>
  <c r="I12753" i="5"/>
  <c r="J12753" i="5" s="1"/>
  <c r="I12752" i="5"/>
  <c r="J12752" i="5" s="1"/>
  <c r="I12751" i="5"/>
  <c r="J12751" i="5" s="1"/>
  <c r="I12750" i="5"/>
  <c r="J12750" i="5" s="1"/>
  <c r="I12749" i="5"/>
  <c r="J12749" i="5" s="1"/>
  <c r="I12748" i="5"/>
  <c r="J12748" i="5" s="1"/>
  <c r="I12747" i="5"/>
  <c r="J12747" i="5" s="1"/>
  <c r="I12746" i="5"/>
  <c r="J12746" i="5" s="1"/>
  <c r="I12745" i="5"/>
  <c r="J12745" i="5" s="1"/>
  <c r="I12744" i="5"/>
  <c r="J12744" i="5" s="1"/>
  <c r="I12743" i="5"/>
  <c r="J12743" i="5" s="1"/>
  <c r="I12742" i="5"/>
  <c r="J12742" i="5" s="1"/>
  <c r="I12741" i="5"/>
  <c r="J12741" i="5" s="1"/>
  <c r="I12740" i="5"/>
  <c r="J12740" i="5" s="1"/>
  <c r="I12739" i="5"/>
  <c r="J12739" i="5" s="1"/>
  <c r="I12738" i="5"/>
  <c r="J12738" i="5" s="1"/>
  <c r="I12737" i="5"/>
  <c r="J12737" i="5" s="1"/>
  <c r="I12736" i="5"/>
  <c r="J12736" i="5" s="1"/>
  <c r="I12735" i="5"/>
  <c r="J12735" i="5" s="1"/>
  <c r="I12734" i="5"/>
  <c r="J12734" i="5" s="1"/>
  <c r="I12733" i="5"/>
  <c r="J12733" i="5" s="1"/>
  <c r="I12732" i="5"/>
  <c r="J12732" i="5" s="1"/>
  <c r="I12731" i="5"/>
  <c r="J12731" i="5" s="1"/>
  <c r="I12730" i="5"/>
  <c r="J12730" i="5" s="1"/>
  <c r="I12729" i="5"/>
  <c r="J12729" i="5" s="1"/>
  <c r="I12728" i="5"/>
  <c r="J12728" i="5" s="1"/>
  <c r="I12727" i="5"/>
  <c r="J12727" i="5" s="1"/>
  <c r="I12726" i="5"/>
  <c r="J12726" i="5" s="1"/>
  <c r="I12725" i="5"/>
  <c r="J12725" i="5" s="1"/>
  <c r="I12724" i="5"/>
  <c r="J12724" i="5" s="1"/>
  <c r="I12723" i="5"/>
  <c r="J12723" i="5" s="1"/>
  <c r="I12722" i="5"/>
  <c r="J12722" i="5" s="1"/>
  <c r="I12721" i="5"/>
  <c r="J12721" i="5" s="1"/>
  <c r="I12720" i="5"/>
  <c r="J12720" i="5" s="1"/>
  <c r="I12719" i="5"/>
  <c r="J12719" i="5" s="1"/>
  <c r="I12718" i="5"/>
  <c r="J12718" i="5" s="1"/>
  <c r="I12717" i="5"/>
  <c r="J12717" i="5" s="1"/>
  <c r="I12716" i="5"/>
  <c r="J12716" i="5" s="1"/>
  <c r="I12715" i="5"/>
  <c r="J12715" i="5" s="1"/>
  <c r="I12714" i="5"/>
  <c r="J12714" i="5" s="1"/>
  <c r="I12713" i="5"/>
  <c r="J12713" i="5" s="1"/>
  <c r="I12712" i="5"/>
  <c r="J12712" i="5" s="1"/>
  <c r="I12711" i="5"/>
  <c r="J12711" i="5" s="1"/>
  <c r="I12710" i="5"/>
  <c r="J12710" i="5" s="1"/>
  <c r="I12709" i="5"/>
  <c r="J12709" i="5" s="1"/>
  <c r="I12708" i="5"/>
  <c r="J12708" i="5" s="1"/>
  <c r="I12707" i="5"/>
  <c r="J12707" i="5" s="1"/>
  <c r="I12706" i="5"/>
  <c r="J12706" i="5" s="1"/>
  <c r="I12705" i="5"/>
  <c r="J12705" i="5" s="1"/>
  <c r="I12704" i="5"/>
  <c r="J12704" i="5" s="1"/>
  <c r="I12703" i="5"/>
  <c r="J12703" i="5" s="1"/>
  <c r="I12702" i="5"/>
  <c r="J12702" i="5" s="1"/>
  <c r="I12701" i="5"/>
  <c r="J12701" i="5" s="1"/>
  <c r="I12700" i="5"/>
  <c r="J12700" i="5" s="1"/>
  <c r="I12699" i="5"/>
  <c r="J12699" i="5" s="1"/>
  <c r="I12698" i="5"/>
  <c r="J12698" i="5" s="1"/>
  <c r="I12697" i="5"/>
  <c r="J12697" i="5" s="1"/>
  <c r="I12696" i="5"/>
  <c r="J12696" i="5" s="1"/>
  <c r="I12695" i="5"/>
  <c r="J12695" i="5" s="1"/>
  <c r="I12694" i="5"/>
  <c r="J12694" i="5" s="1"/>
  <c r="I12693" i="5"/>
  <c r="J12693" i="5" s="1"/>
  <c r="I12692" i="5"/>
  <c r="J12692" i="5" s="1"/>
  <c r="I12691" i="5"/>
  <c r="J12691" i="5" s="1"/>
  <c r="I12690" i="5"/>
  <c r="J12690" i="5" s="1"/>
  <c r="I12689" i="5"/>
  <c r="J12689" i="5" s="1"/>
  <c r="I12688" i="5"/>
  <c r="J12688" i="5" s="1"/>
  <c r="I12687" i="5"/>
  <c r="J12687" i="5" s="1"/>
  <c r="I12686" i="5"/>
  <c r="J12686" i="5" s="1"/>
  <c r="I12685" i="5"/>
  <c r="J12685" i="5" s="1"/>
  <c r="I12684" i="5"/>
  <c r="J12684" i="5" s="1"/>
  <c r="I12683" i="5"/>
  <c r="J12683" i="5" s="1"/>
  <c r="I12682" i="5"/>
  <c r="J12682" i="5" s="1"/>
  <c r="I12681" i="5"/>
  <c r="J12681" i="5" s="1"/>
  <c r="I12680" i="5"/>
  <c r="J12680" i="5" s="1"/>
  <c r="I12679" i="5"/>
  <c r="J12679" i="5" s="1"/>
  <c r="I12678" i="5"/>
  <c r="J12678" i="5" s="1"/>
  <c r="I12677" i="5"/>
  <c r="J12677" i="5" s="1"/>
  <c r="I12676" i="5"/>
  <c r="J12676" i="5" s="1"/>
  <c r="I12675" i="5"/>
  <c r="J12675" i="5" s="1"/>
  <c r="I12674" i="5"/>
  <c r="J12674" i="5" s="1"/>
  <c r="I12673" i="5"/>
  <c r="J12673" i="5" s="1"/>
  <c r="I12672" i="5"/>
  <c r="J12672" i="5" s="1"/>
  <c r="I12671" i="5"/>
  <c r="J12671" i="5" s="1"/>
  <c r="I12670" i="5"/>
  <c r="J12670" i="5" s="1"/>
  <c r="I12669" i="5"/>
  <c r="J12669" i="5" s="1"/>
  <c r="I12668" i="5"/>
  <c r="J12668" i="5" s="1"/>
  <c r="I12667" i="5"/>
  <c r="J12667" i="5" s="1"/>
  <c r="I12666" i="5"/>
  <c r="J12666" i="5" s="1"/>
  <c r="I12665" i="5"/>
  <c r="J12665" i="5" s="1"/>
  <c r="I12664" i="5"/>
  <c r="J12664" i="5" s="1"/>
  <c r="I12663" i="5"/>
  <c r="J12663" i="5" s="1"/>
  <c r="I12662" i="5"/>
  <c r="J12662" i="5" s="1"/>
  <c r="I12661" i="5"/>
  <c r="J12661" i="5" s="1"/>
  <c r="I12660" i="5"/>
  <c r="J12660" i="5" s="1"/>
  <c r="I12659" i="5"/>
  <c r="J12659" i="5" s="1"/>
  <c r="I12658" i="5"/>
  <c r="J12658" i="5" s="1"/>
  <c r="I12657" i="5"/>
  <c r="J12657" i="5" s="1"/>
  <c r="I12656" i="5"/>
  <c r="J12656" i="5" s="1"/>
  <c r="I12655" i="5"/>
  <c r="J12655" i="5" s="1"/>
  <c r="I12654" i="5"/>
  <c r="J12654" i="5" s="1"/>
  <c r="I12653" i="5"/>
  <c r="J12653" i="5" s="1"/>
  <c r="I12652" i="5"/>
  <c r="J12652" i="5" s="1"/>
  <c r="I12651" i="5"/>
  <c r="J12651" i="5" s="1"/>
  <c r="I12650" i="5"/>
  <c r="J12650" i="5" s="1"/>
  <c r="I12649" i="5"/>
  <c r="J12649" i="5" s="1"/>
  <c r="I12648" i="5"/>
  <c r="J12648" i="5" s="1"/>
  <c r="I12647" i="5"/>
  <c r="J12647" i="5" s="1"/>
  <c r="I12646" i="5"/>
  <c r="J12646" i="5" s="1"/>
  <c r="I12645" i="5"/>
  <c r="J12645" i="5" s="1"/>
  <c r="I12644" i="5"/>
  <c r="J12644" i="5" s="1"/>
  <c r="I12643" i="5"/>
  <c r="J12643" i="5" s="1"/>
  <c r="I12642" i="5"/>
  <c r="J12642" i="5" s="1"/>
  <c r="I12641" i="5"/>
  <c r="J12641" i="5" s="1"/>
  <c r="I12640" i="5"/>
  <c r="J12640" i="5" s="1"/>
  <c r="I12639" i="5"/>
  <c r="J12639" i="5" s="1"/>
  <c r="I12638" i="5"/>
  <c r="J12638" i="5" s="1"/>
  <c r="I12637" i="5"/>
  <c r="J12637" i="5" s="1"/>
  <c r="I12636" i="5"/>
  <c r="J12636" i="5" s="1"/>
  <c r="I12635" i="5"/>
  <c r="J12635" i="5" s="1"/>
  <c r="I12634" i="5"/>
  <c r="J12634" i="5" s="1"/>
  <c r="I12633" i="5"/>
  <c r="J12633" i="5" s="1"/>
  <c r="I12632" i="5"/>
  <c r="J12632" i="5" s="1"/>
  <c r="I12631" i="5"/>
  <c r="J12631" i="5" s="1"/>
  <c r="I12630" i="5"/>
  <c r="J12630" i="5" s="1"/>
  <c r="I12629" i="5"/>
  <c r="J12629" i="5" s="1"/>
  <c r="I12628" i="5"/>
  <c r="J12628" i="5" s="1"/>
  <c r="I12627" i="5"/>
  <c r="J12627" i="5" s="1"/>
  <c r="I12626" i="5"/>
  <c r="J12626" i="5" s="1"/>
  <c r="I12625" i="5"/>
  <c r="J12625" i="5" s="1"/>
  <c r="I12624" i="5"/>
  <c r="J12624" i="5" s="1"/>
  <c r="I12623" i="5"/>
  <c r="J12623" i="5" s="1"/>
  <c r="I12622" i="5"/>
  <c r="J12622" i="5" s="1"/>
  <c r="I12621" i="5"/>
  <c r="J12621" i="5" s="1"/>
  <c r="I12620" i="5"/>
  <c r="J12620" i="5" s="1"/>
  <c r="I12619" i="5"/>
  <c r="J12619" i="5" s="1"/>
  <c r="I12618" i="5"/>
  <c r="J12618" i="5" s="1"/>
  <c r="I12617" i="5"/>
  <c r="J12617" i="5" s="1"/>
  <c r="I12616" i="5"/>
  <c r="J12616" i="5" s="1"/>
  <c r="I12615" i="5"/>
  <c r="J12615" i="5" s="1"/>
  <c r="I12614" i="5"/>
  <c r="J12614" i="5" s="1"/>
  <c r="I12613" i="5"/>
  <c r="J12613" i="5" s="1"/>
  <c r="I12612" i="5"/>
  <c r="J12612" i="5" s="1"/>
  <c r="I12611" i="5"/>
  <c r="J12611" i="5" s="1"/>
  <c r="I12610" i="5"/>
  <c r="J12610" i="5" s="1"/>
  <c r="I12609" i="5"/>
  <c r="J12609" i="5" s="1"/>
  <c r="I12608" i="5"/>
  <c r="J12608" i="5" s="1"/>
  <c r="I12607" i="5"/>
  <c r="J12607" i="5" s="1"/>
  <c r="I12606" i="5"/>
  <c r="J12606" i="5" s="1"/>
  <c r="I12605" i="5"/>
  <c r="J12605" i="5" s="1"/>
  <c r="I12604" i="5"/>
  <c r="J12604" i="5" s="1"/>
  <c r="I12603" i="5"/>
  <c r="J12603" i="5" s="1"/>
  <c r="I12602" i="5"/>
  <c r="J12602" i="5" s="1"/>
  <c r="I12601" i="5"/>
  <c r="J12601" i="5" s="1"/>
  <c r="I12600" i="5"/>
  <c r="J12600" i="5" s="1"/>
  <c r="I12599" i="5"/>
  <c r="J12599" i="5" s="1"/>
  <c r="I12598" i="5"/>
  <c r="J12598" i="5" s="1"/>
  <c r="I12597" i="5"/>
  <c r="J12597" i="5" s="1"/>
  <c r="I12596" i="5"/>
  <c r="J12596" i="5" s="1"/>
  <c r="I12595" i="5"/>
  <c r="J12595" i="5" s="1"/>
  <c r="I12594" i="5"/>
  <c r="J12594" i="5" s="1"/>
  <c r="I12593" i="5"/>
  <c r="J12593" i="5" s="1"/>
  <c r="I12592" i="5"/>
  <c r="J12592" i="5" s="1"/>
  <c r="I12591" i="5"/>
  <c r="J12591" i="5" s="1"/>
  <c r="I12590" i="5"/>
  <c r="J12590" i="5" s="1"/>
  <c r="I12589" i="5"/>
  <c r="J12589" i="5" s="1"/>
  <c r="I12588" i="5"/>
  <c r="J12588" i="5" s="1"/>
  <c r="I12587" i="5"/>
  <c r="J12587" i="5" s="1"/>
  <c r="I12586" i="5"/>
  <c r="J12586" i="5" s="1"/>
  <c r="I12585" i="5"/>
  <c r="J12585" i="5" s="1"/>
  <c r="I12584" i="5"/>
  <c r="J12584" i="5" s="1"/>
  <c r="I12583" i="5"/>
  <c r="J12583" i="5" s="1"/>
  <c r="I12582" i="5"/>
  <c r="J12582" i="5" s="1"/>
  <c r="I12581" i="5"/>
  <c r="J12581" i="5" s="1"/>
  <c r="I12580" i="5"/>
  <c r="J12580" i="5" s="1"/>
  <c r="I12579" i="5"/>
  <c r="J12579" i="5" s="1"/>
  <c r="I12578" i="5"/>
  <c r="J12578" i="5" s="1"/>
  <c r="I12577" i="5"/>
  <c r="J12577" i="5" s="1"/>
  <c r="I12576" i="5"/>
  <c r="J12576" i="5" s="1"/>
  <c r="I12575" i="5"/>
  <c r="J12575" i="5" s="1"/>
  <c r="I12574" i="5"/>
  <c r="J12574" i="5" s="1"/>
  <c r="I12573" i="5"/>
  <c r="J12573" i="5" s="1"/>
  <c r="I12572" i="5"/>
  <c r="J12572" i="5" s="1"/>
  <c r="I12571" i="5"/>
  <c r="J12571" i="5" s="1"/>
  <c r="I12570" i="5"/>
  <c r="J12570" i="5" s="1"/>
  <c r="I12569" i="5"/>
  <c r="J12569" i="5" s="1"/>
  <c r="I12568" i="5"/>
  <c r="J12568" i="5" s="1"/>
  <c r="I12567" i="5"/>
  <c r="J12567" i="5" s="1"/>
  <c r="I12566" i="5"/>
  <c r="J12566" i="5" s="1"/>
  <c r="I12565" i="5"/>
  <c r="J12565" i="5" s="1"/>
  <c r="I12564" i="5"/>
  <c r="J12564" i="5" s="1"/>
  <c r="I12563" i="5"/>
  <c r="J12563" i="5" s="1"/>
  <c r="I12562" i="5"/>
  <c r="J12562" i="5" s="1"/>
  <c r="I12561" i="5"/>
  <c r="J12561" i="5" s="1"/>
  <c r="I12560" i="5"/>
  <c r="J12560" i="5" s="1"/>
  <c r="I12559" i="5"/>
  <c r="J12559" i="5" s="1"/>
  <c r="I12558" i="5"/>
  <c r="J12558" i="5" s="1"/>
  <c r="I12557" i="5"/>
  <c r="J12557" i="5" s="1"/>
  <c r="I12556" i="5"/>
  <c r="J12556" i="5" s="1"/>
  <c r="I12555" i="5"/>
  <c r="J12555" i="5" s="1"/>
  <c r="I12554" i="5"/>
  <c r="J12554" i="5" s="1"/>
  <c r="I12553" i="5"/>
  <c r="J12553" i="5" s="1"/>
  <c r="I12552" i="5"/>
  <c r="J12552" i="5" s="1"/>
  <c r="I12551" i="5"/>
  <c r="J12551" i="5" s="1"/>
  <c r="I12550" i="5"/>
  <c r="J12550" i="5" s="1"/>
  <c r="I12549" i="5"/>
  <c r="J12549" i="5" s="1"/>
  <c r="I12548" i="5"/>
  <c r="J12548" i="5" s="1"/>
  <c r="I12547" i="5"/>
  <c r="J12547" i="5" s="1"/>
  <c r="I12546" i="5"/>
  <c r="J12546" i="5" s="1"/>
  <c r="I12545" i="5"/>
  <c r="J12545" i="5" s="1"/>
  <c r="I12544" i="5"/>
  <c r="J12544" i="5" s="1"/>
  <c r="I12543" i="5"/>
  <c r="J12543" i="5" s="1"/>
  <c r="I12542" i="5"/>
  <c r="J12542" i="5" s="1"/>
  <c r="I12541" i="5"/>
  <c r="J12541" i="5" s="1"/>
  <c r="I12540" i="5"/>
  <c r="J12540" i="5" s="1"/>
  <c r="I12539" i="5"/>
  <c r="J12539" i="5" s="1"/>
  <c r="I12538" i="5"/>
  <c r="J12538" i="5" s="1"/>
  <c r="I12537" i="5"/>
  <c r="J12537" i="5" s="1"/>
  <c r="I12536" i="5"/>
  <c r="J12536" i="5" s="1"/>
  <c r="I12535" i="5"/>
  <c r="J12535" i="5" s="1"/>
  <c r="I12534" i="5"/>
  <c r="J12534" i="5" s="1"/>
  <c r="I12533" i="5"/>
  <c r="J12533" i="5" s="1"/>
  <c r="I12532" i="5"/>
  <c r="J12532" i="5" s="1"/>
  <c r="I12531" i="5"/>
  <c r="J12531" i="5" s="1"/>
  <c r="I12530" i="5"/>
  <c r="J12530" i="5" s="1"/>
  <c r="I12529" i="5"/>
  <c r="J12529" i="5" s="1"/>
  <c r="I12528" i="5"/>
  <c r="J12528" i="5" s="1"/>
  <c r="I12527" i="5"/>
  <c r="J12527" i="5" s="1"/>
  <c r="I12526" i="5"/>
  <c r="J12526" i="5" s="1"/>
  <c r="I12525" i="5"/>
  <c r="J12525" i="5" s="1"/>
  <c r="I12524" i="5"/>
  <c r="J12524" i="5" s="1"/>
  <c r="I12523" i="5"/>
  <c r="J12523" i="5" s="1"/>
  <c r="I12522" i="5"/>
  <c r="J12522" i="5" s="1"/>
  <c r="I12521" i="5"/>
  <c r="J12521" i="5" s="1"/>
  <c r="I12520" i="5"/>
  <c r="J12520" i="5" s="1"/>
  <c r="I12519" i="5"/>
  <c r="J12519" i="5" s="1"/>
  <c r="I12518" i="5"/>
  <c r="J12518" i="5" s="1"/>
  <c r="I12517" i="5"/>
  <c r="J12517" i="5" s="1"/>
  <c r="I12516" i="5"/>
  <c r="J12516" i="5" s="1"/>
  <c r="I12515" i="5"/>
  <c r="J12515" i="5" s="1"/>
  <c r="I12514" i="5"/>
  <c r="J12514" i="5" s="1"/>
  <c r="I12513" i="5"/>
  <c r="J12513" i="5" s="1"/>
  <c r="I12512" i="5"/>
  <c r="J12512" i="5" s="1"/>
  <c r="I12511" i="5"/>
  <c r="J12511" i="5" s="1"/>
  <c r="I12510" i="5"/>
  <c r="J12510" i="5" s="1"/>
  <c r="I12509" i="5"/>
  <c r="J12509" i="5" s="1"/>
  <c r="I12508" i="5"/>
  <c r="J12508" i="5" s="1"/>
  <c r="I12507" i="5"/>
  <c r="J12507" i="5" s="1"/>
  <c r="I12506" i="5"/>
  <c r="J12506" i="5" s="1"/>
  <c r="I12505" i="5"/>
  <c r="J12505" i="5" s="1"/>
  <c r="I12504" i="5"/>
  <c r="J12504" i="5" s="1"/>
  <c r="I12503" i="5"/>
  <c r="J12503" i="5" s="1"/>
  <c r="I12502" i="5"/>
  <c r="J12502" i="5" s="1"/>
  <c r="I12501" i="5"/>
  <c r="J12501" i="5" s="1"/>
  <c r="I12500" i="5"/>
  <c r="J12500" i="5" s="1"/>
  <c r="I12499" i="5"/>
  <c r="J12499" i="5" s="1"/>
  <c r="I12498" i="5"/>
  <c r="J12498" i="5" s="1"/>
  <c r="I12497" i="5"/>
  <c r="J12497" i="5" s="1"/>
  <c r="I12496" i="5"/>
  <c r="J12496" i="5" s="1"/>
  <c r="I12495" i="5"/>
  <c r="J12495" i="5" s="1"/>
  <c r="I12494" i="5"/>
  <c r="J12494" i="5" s="1"/>
  <c r="I12493" i="5"/>
  <c r="J12493" i="5" s="1"/>
  <c r="I12492" i="5"/>
  <c r="J12492" i="5" s="1"/>
  <c r="I12491" i="5"/>
  <c r="J12491" i="5" s="1"/>
  <c r="I12490" i="5"/>
  <c r="J12490" i="5" s="1"/>
  <c r="I12489" i="5"/>
  <c r="J12489" i="5" s="1"/>
  <c r="I12488" i="5"/>
  <c r="J12488" i="5" s="1"/>
  <c r="I12487" i="5"/>
  <c r="J12487" i="5" s="1"/>
  <c r="I12486" i="5"/>
  <c r="J12486" i="5" s="1"/>
  <c r="I12485" i="5"/>
  <c r="J12485" i="5" s="1"/>
  <c r="I12484" i="5"/>
  <c r="J12484" i="5" s="1"/>
  <c r="I12483" i="5"/>
  <c r="J12483" i="5" s="1"/>
  <c r="I12482" i="5"/>
  <c r="J12482" i="5" s="1"/>
  <c r="I12481" i="5"/>
  <c r="J12481" i="5" s="1"/>
  <c r="I12480" i="5"/>
  <c r="J12480" i="5" s="1"/>
  <c r="I12479" i="5"/>
  <c r="J12479" i="5" s="1"/>
  <c r="I12478" i="5"/>
  <c r="J12478" i="5" s="1"/>
  <c r="I12477" i="5"/>
  <c r="J12477" i="5" s="1"/>
  <c r="I12476" i="5"/>
  <c r="J12476" i="5" s="1"/>
  <c r="I12475" i="5"/>
  <c r="J12475" i="5" s="1"/>
  <c r="I12474" i="5"/>
  <c r="J12474" i="5" s="1"/>
  <c r="I12473" i="5"/>
  <c r="J12473" i="5" s="1"/>
  <c r="I12472" i="5"/>
  <c r="J12472" i="5" s="1"/>
  <c r="I12471" i="5"/>
  <c r="J12471" i="5" s="1"/>
  <c r="I12470" i="5"/>
  <c r="J12470" i="5" s="1"/>
  <c r="I12469" i="5"/>
  <c r="J12469" i="5" s="1"/>
  <c r="I12468" i="5"/>
  <c r="J12468" i="5" s="1"/>
  <c r="I12467" i="5"/>
  <c r="J12467" i="5" s="1"/>
  <c r="I12466" i="5"/>
  <c r="J12466" i="5" s="1"/>
  <c r="I12465" i="5"/>
  <c r="J12465" i="5" s="1"/>
  <c r="I12464" i="5"/>
  <c r="J12464" i="5" s="1"/>
  <c r="I12463" i="5"/>
  <c r="J12463" i="5" s="1"/>
  <c r="I12462" i="5"/>
  <c r="J12462" i="5" s="1"/>
  <c r="I12461" i="5"/>
  <c r="J12461" i="5" s="1"/>
  <c r="I12460" i="5"/>
  <c r="J12460" i="5" s="1"/>
  <c r="I12459" i="5"/>
  <c r="J12459" i="5" s="1"/>
  <c r="I12458" i="5"/>
  <c r="J12458" i="5" s="1"/>
  <c r="I12457" i="5"/>
  <c r="J12457" i="5" s="1"/>
  <c r="I12456" i="5"/>
  <c r="J12456" i="5" s="1"/>
  <c r="I12455" i="5"/>
  <c r="J12455" i="5" s="1"/>
  <c r="I12454" i="5"/>
  <c r="J12454" i="5" s="1"/>
  <c r="I12453" i="5"/>
  <c r="J12453" i="5" s="1"/>
  <c r="I12452" i="5"/>
  <c r="J12452" i="5" s="1"/>
  <c r="I12451" i="5"/>
  <c r="J12451" i="5" s="1"/>
  <c r="I12450" i="5"/>
  <c r="J12450" i="5" s="1"/>
  <c r="I12449" i="5"/>
  <c r="J12449" i="5" s="1"/>
  <c r="I12448" i="5"/>
  <c r="J12448" i="5" s="1"/>
  <c r="I12447" i="5"/>
  <c r="J12447" i="5" s="1"/>
  <c r="I12446" i="5"/>
  <c r="J12446" i="5" s="1"/>
  <c r="I12445" i="5"/>
  <c r="J12445" i="5" s="1"/>
  <c r="I12444" i="5"/>
  <c r="J12444" i="5" s="1"/>
  <c r="I12443" i="5"/>
  <c r="J12443" i="5" s="1"/>
  <c r="I12442" i="5"/>
  <c r="J12442" i="5" s="1"/>
  <c r="I12441" i="5"/>
  <c r="J12441" i="5" s="1"/>
  <c r="I12440" i="5"/>
  <c r="J12440" i="5" s="1"/>
  <c r="I12439" i="5"/>
  <c r="J12439" i="5" s="1"/>
  <c r="I12438" i="5"/>
  <c r="J12438" i="5" s="1"/>
  <c r="I12437" i="5"/>
  <c r="J12437" i="5" s="1"/>
  <c r="I12436" i="5"/>
  <c r="J12436" i="5" s="1"/>
  <c r="I12435" i="5"/>
  <c r="J12435" i="5" s="1"/>
  <c r="I12434" i="5"/>
  <c r="J12434" i="5" s="1"/>
  <c r="I12433" i="5"/>
  <c r="J12433" i="5" s="1"/>
  <c r="I12432" i="5"/>
  <c r="J12432" i="5" s="1"/>
  <c r="I12431" i="5"/>
  <c r="J12431" i="5" s="1"/>
  <c r="I12430" i="5"/>
  <c r="J12430" i="5" s="1"/>
  <c r="I12429" i="5"/>
  <c r="J12429" i="5" s="1"/>
  <c r="I12428" i="5"/>
  <c r="J12428" i="5" s="1"/>
  <c r="I12427" i="5"/>
  <c r="J12427" i="5" s="1"/>
  <c r="I12426" i="5"/>
  <c r="J12426" i="5" s="1"/>
  <c r="I12425" i="5"/>
  <c r="J12425" i="5" s="1"/>
  <c r="I12424" i="5"/>
  <c r="J12424" i="5" s="1"/>
  <c r="I12423" i="5"/>
  <c r="J12423" i="5" s="1"/>
  <c r="I12422" i="5"/>
  <c r="J12422" i="5" s="1"/>
  <c r="I12421" i="5"/>
  <c r="J12421" i="5" s="1"/>
  <c r="I12420" i="5"/>
  <c r="J12420" i="5" s="1"/>
  <c r="I12419" i="5"/>
  <c r="J12419" i="5" s="1"/>
  <c r="I12418" i="5"/>
  <c r="J12418" i="5" s="1"/>
  <c r="I12417" i="5"/>
  <c r="J12417" i="5" s="1"/>
  <c r="I12416" i="5"/>
  <c r="J12416" i="5" s="1"/>
  <c r="I12415" i="5"/>
  <c r="J12415" i="5" s="1"/>
  <c r="I12414" i="5"/>
  <c r="J12414" i="5" s="1"/>
  <c r="I12413" i="5"/>
  <c r="J12413" i="5" s="1"/>
  <c r="I12412" i="5"/>
  <c r="J12412" i="5" s="1"/>
  <c r="I12411" i="5"/>
  <c r="J12411" i="5" s="1"/>
  <c r="I12410" i="5"/>
  <c r="J12410" i="5" s="1"/>
  <c r="I12409" i="5"/>
  <c r="J12409" i="5" s="1"/>
  <c r="I12408" i="5"/>
  <c r="J12408" i="5" s="1"/>
  <c r="I12407" i="5"/>
  <c r="J12407" i="5" s="1"/>
  <c r="I12406" i="5"/>
  <c r="J12406" i="5" s="1"/>
  <c r="I12405" i="5"/>
  <c r="J12405" i="5" s="1"/>
  <c r="I12404" i="5"/>
  <c r="J12404" i="5" s="1"/>
  <c r="I12403" i="5"/>
  <c r="J12403" i="5" s="1"/>
  <c r="I12402" i="5"/>
  <c r="J12402" i="5" s="1"/>
  <c r="I12401" i="5"/>
  <c r="J12401" i="5" s="1"/>
  <c r="I12400" i="5"/>
  <c r="J12400" i="5" s="1"/>
  <c r="I12399" i="5"/>
  <c r="J12399" i="5" s="1"/>
  <c r="I12398" i="5"/>
  <c r="J12398" i="5" s="1"/>
  <c r="I12397" i="5"/>
  <c r="J12397" i="5" s="1"/>
  <c r="I12396" i="5"/>
  <c r="J12396" i="5" s="1"/>
  <c r="I12395" i="5"/>
  <c r="J12395" i="5" s="1"/>
  <c r="I12394" i="5"/>
  <c r="J12394" i="5" s="1"/>
  <c r="I12393" i="5"/>
  <c r="J12393" i="5" s="1"/>
  <c r="I12392" i="5"/>
  <c r="J12392" i="5" s="1"/>
  <c r="I12391" i="5"/>
  <c r="J12391" i="5" s="1"/>
  <c r="I12390" i="5"/>
  <c r="J12390" i="5" s="1"/>
  <c r="I12389" i="5"/>
  <c r="J12389" i="5" s="1"/>
  <c r="I12388" i="5"/>
  <c r="J12388" i="5" s="1"/>
  <c r="I12387" i="5"/>
  <c r="J12387" i="5" s="1"/>
  <c r="I12386" i="5"/>
  <c r="J12386" i="5" s="1"/>
  <c r="I12385" i="5"/>
  <c r="J12385" i="5" s="1"/>
  <c r="I12384" i="5"/>
  <c r="J12384" i="5" s="1"/>
  <c r="I12383" i="5"/>
  <c r="J12383" i="5" s="1"/>
  <c r="I12382" i="5"/>
  <c r="J12382" i="5" s="1"/>
  <c r="I12381" i="5"/>
  <c r="J12381" i="5" s="1"/>
  <c r="I12380" i="5"/>
  <c r="J12380" i="5" s="1"/>
  <c r="I12379" i="5"/>
  <c r="J12379" i="5" s="1"/>
  <c r="I12378" i="5"/>
  <c r="J12378" i="5" s="1"/>
  <c r="I12377" i="5"/>
  <c r="J12377" i="5" s="1"/>
  <c r="I12376" i="5"/>
  <c r="J12376" i="5" s="1"/>
  <c r="I12375" i="5"/>
  <c r="J12375" i="5" s="1"/>
  <c r="I12374" i="5"/>
  <c r="J12374" i="5" s="1"/>
  <c r="I12373" i="5"/>
  <c r="J12373" i="5" s="1"/>
  <c r="I12372" i="5"/>
  <c r="J12372" i="5" s="1"/>
  <c r="I12371" i="5"/>
  <c r="J12371" i="5" s="1"/>
  <c r="I12370" i="5"/>
  <c r="J12370" i="5" s="1"/>
  <c r="I12369" i="5"/>
  <c r="J12369" i="5" s="1"/>
  <c r="I12368" i="5"/>
  <c r="J12368" i="5" s="1"/>
  <c r="I12367" i="5"/>
  <c r="J12367" i="5" s="1"/>
  <c r="I12366" i="5"/>
  <c r="J12366" i="5" s="1"/>
  <c r="I12365" i="5"/>
  <c r="J12365" i="5" s="1"/>
  <c r="I12364" i="5"/>
  <c r="J12364" i="5" s="1"/>
  <c r="I12363" i="5"/>
  <c r="J12363" i="5" s="1"/>
  <c r="I12362" i="5"/>
  <c r="J12362" i="5" s="1"/>
  <c r="I12361" i="5"/>
  <c r="J12361" i="5" s="1"/>
  <c r="I12360" i="5"/>
  <c r="J12360" i="5" s="1"/>
  <c r="I12359" i="5"/>
  <c r="J12359" i="5" s="1"/>
  <c r="I12358" i="5"/>
  <c r="J12358" i="5" s="1"/>
  <c r="I12357" i="5"/>
  <c r="J12357" i="5" s="1"/>
  <c r="I12356" i="5"/>
  <c r="J12356" i="5" s="1"/>
  <c r="I12355" i="5"/>
  <c r="J12355" i="5" s="1"/>
  <c r="I12354" i="5"/>
  <c r="J12354" i="5" s="1"/>
  <c r="I12353" i="5"/>
  <c r="J12353" i="5" s="1"/>
  <c r="I12352" i="5"/>
  <c r="J12352" i="5" s="1"/>
  <c r="I12351" i="5"/>
  <c r="J12351" i="5" s="1"/>
  <c r="I12350" i="5"/>
  <c r="J12350" i="5" s="1"/>
  <c r="I12349" i="5"/>
  <c r="J12349" i="5" s="1"/>
  <c r="I12348" i="5"/>
  <c r="J12348" i="5" s="1"/>
  <c r="I12347" i="5"/>
  <c r="J12347" i="5" s="1"/>
  <c r="I12346" i="5"/>
  <c r="J12346" i="5" s="1"/>
  <c r="I12345" i="5"/>
  <c r="J12345" i="5" s="1"/>
  <c r="I12344" i="5"/>
  <c r="J12344" i="5" s="1"/>
  <c r="I12343" i="5"/>
  <c r="J12343" i="5" s="1"/>
  <c r="I12342" i="5"/>
  <c r="J12342" i="5" s="1"/>
  <c r="I12341" i="5"/>
  <c r="J12341" i="5" s="1"/>
  <c r="I12340" i="5"/>
  <c r="J12340" i="5" s="1"/>
  <c r="I12339" i="5"/>
  <c r="J12339" i="5" s="1"/>
  <c r="I12338" i="5"/>
  <c r="J12338" i="5" s="1"/>
  <c r="I12337" i="5"/>
  <c r="J12337" i="5" s="1"/>
  <c r="I12336" i="5"/>
  <c r="J12336" i="5" s="1"/>
  <c r="I12335" i="5"/>
  <c r="J12335" i="5" s="1"/>
  <c r="I12334" i="5"/>
  <c r="J12334" i="5" s="1"/>
  <c r="I12333" i="5"/>
  <c r="J12333" i="5" s="1"/>
  <c r="I12332" i="5"/>
  <c r="J12332" i="5" s="1"/>
  <c r="I12331" i="5"/>
  <c r="J12331" i="5" s="1"/>
  <c r="I12330" i="5"/>
  <c r="J12330" i="5" s="1"/>
  <c r="I12329" i="5"/>
  <c r="J12329" i="5" s="1"/>
  <c r="I12328" i="5"/>
  <c r="J12328" i="5" s="1"/>
  <c r="I12327" i="5"/>
  <c r="J12327" i="5" s="1"/>
  <c r="I12326" i="5"/>
  <c r="J12326" i="5" s="1"/>
  <c r="I12325" i="5"/>
  <c r="J12325" i="5" s="1"/>
  <c r="I12324" i="5"/>
  <c r="J12324" i="5" s="1"/>
  <c r="I12323" i="5"/>
  <c r="J12323" i="5" s="1"/>
  <c r="I12322" i="5"/>
  <c r="J12322" i="5" s="1"/>
  <c r="I12321" i="5"/>
  <c r="J12321" i="5" s="1"/>
  <c r="I12320" i="5"/>
  <c r="J12320" i="5" s="1"/>
  <c r="I12319" i="5"/>
  <c r="J12319" i="5" s="1"/>
  <c r="I12318" i="5"/>
  <c r="J12318" i="5" s="1"/>
  <c r="I12317" i="5"/>
  <c r="J12317" i="5" s="1"/>
  <c r="I12316" i="5"/>
  <c r="J12316" i="5" s="1"/>
  <c r="I12315" i="5"/>
  <c r="J12315" i="5" s="1"/>
  <c r="I12314" i="5"/>
  <c r="J12314" i="5" s="1"/>
  <c r="I12313" i="5"/>
  <c r="J12313" i="5" s="1"/>
  <c r="I12312" i="5"/>
  <c r="J12312" i="5" s="1"/>
  <c r="I12311" i="5"/>
  <c r="J12311" i="5" s="1"/>
  <c r="I12310" i="5"/>
  <c r="J12310" i="5" s="1"/>
  <c r="I12309" i="5"/>
  <c r="J12309" i="5" s="1"/>
  <c r="I12308" i="5"/>
  <c r="J12308" i="5" s="1"/>
  <c r="I12307" i="5"/>
  <c r="J12307" i="5" s="1"/>
  <c r="I12306" i="5"/>
  <c r="J12306" i="5" s="1"/>
  <c r="I12305" i="5"/>
  <c r="J12305" i="5" s="1"/>
  <c r="I12304" i="5"/>
  <c r="J12304" i="5" s="1"/>
  <c r="I12303" i="5"/>
  <c r="J12303" i="5" s="1"/>
  <c r="I12302" i="5"/>
  <c r="J12302" i="5" s="1"/>
  <c r="I12301" i="5"/>
  <c r="J12301" i="5" s="1"/>
  <c r="I12300" i="5"/>
  <c r="J12300" i="5" s="1"/>
  <c r="I12299" i="5"/>
  <c r="J12299" i="5" s="1"/>
  <c r="I12298" i="5"/>
  <c r="J12298" i="5" s="1"/>
  <c r="I12297" i="5"/>
  <c r="J12297" i="5" s="1"/>
  <c r="I12296" i="5"/>
  <c r="J12296" i="5" s="1"/>
  <c r="I12295" i="5"/>
  <c r="J12295" i="5" s="1"/>
  <c r="I12294" i="5"/>
  <c r="J12294" i="5" s="1"/>
  <c r="I12293" i="5"/>
  <c r="J12293" i="5" s="1"/>
  <c r="I12292" i="5"/>
  <c r="J12292" i="5" s="1"/>
  <c r="I12291" i="5"/>
  <c r="J12291" i="5" s="1"/>
  <c r="I12290" i="5"/>
  <c r="J12290" i="5" s="1"/>
  <c r="I12289" i="5"/>
  <c r="J12289" i="5" s="1"/>
  <c r="I12288" i="5"/>
  <c r="J12288" i="5" s="1"/>
  <c r="I12287" i="5"/>
  <c r="J12287" i="5" s="1"/>
  <c r="I12286" i="5"/>
  <c r="J12286" i="5" s="1"/>
  <c r="I12285" i="5"/>
  <c r="J12285" i="5" s="1"/>
  <c r="I12284" i="5"/>
  <c r="J12284" i="5" s="1"/>
  <c r="I12283" i="5"/>
  <c r="J12283" i="5" s="1"/>
  <c r="I12282" i="5"/>
  <c r="J12282" i="5" s="1"/>
  <c r="I12281" i="5"/>
  <c r="J12281" i="5" s="1"/>
  <c r="I12280" i="5"/>
  <c r="J12280" i="5" s="1"/>
  <c r="I12279" i="5"/>
  <c r="J12279" i="5" s="1"/>
  <c r="I12278" i="5"/>
  <c r="J12278" i="5" s="1"/>
  <c r="I12277" i="5"/>
  <c r="J12277" i="5" s="1"/>
  <c r="I12276" i="5"/>
  <c r="J12276" i="5" s="1"/>
  <c r="I12275" i="5"/>
  <c r="J12275" i="5" s="1"/>
  <c r="I12274" i="5"/>
  <c r="J12274" i="5" s="1"/>
  <c r="I12273" i="5"/>
  <c r="J12273" i="5" s="1"/>
  <c r="I12272" i="5"/>
  <c r="J12272" i="5" s="1"/>
  <c r="I12271" i="5"/>
  <c r="J12271" i="5" s="1"/>
  <c r="I12270" i="5"/>
  <c r="J12270" i="5" s="1"/>
  <c r="I12269" i="5"/>
  <c r="J12269" i="5" s="1"/>
  <c r="I12268" i="5"/>
  <c r="J12268" i="5" s="1"/>
  <c r="I12267" i="5"/>
  <c r="J12267" i="5" s="1"/>
  <c r="I12266" i="5"/>
  <c r="J12266" i="5" s="1"/>
  <c r="I12265" i="5"/>
  <c r="J12265" i="5" s="1"/>
  <c r="I12264" i="5"/>
  <c r="J12264" i="5" s="1"/>
  <c r="I12263" i="5"/>
  <c r="J12263" i="5" s="1"/>
  <c r="I12262" i="5"/>
  <c r="J12262" i="5" s="1"/>
  <c r="I12261" i="5"/>
  <c r="J12261" i="5" s="1"/>
  <c r="I12260" i="5"/>
  <c r="J12260" i="5" s="1"/>
  <c r="I12259" i="5"/>
  <c r="J12259" i="5" s="1"/>
  <c r="I12258" i="5"/>
  <c r="J12258" i="5" s="1"/>
  <c r="I12257" i="5"/>
  <c r="J12257" i="5" s="1"/>
  <c r="I12256" i="5"/>
  <c r="J12256" i="5" s="1"/>
  <c r="I12255" i="5"/>
  <c r="J12255" i="5" s="1"/>
  <c r="I12254" i="5"/>
  <c r="J12254" i="5" s="1"/>
  <c r="I12253" i="5"/>
  <c r="J12253" i="5" s="1"/>
  <c r="I12252" i="5"/>
  <c r="J12252" i="5" s="1"/>
  <c r="I12251" i="5"/>
  <c r="J12251" i="5" s="1"/>
  <c r="I12250" i="5"/>
  <c r="J12250" i="5" s="1"/>
  <c r="I12249" i="5"/>
  <c r="J12249" i="5" s="1"/>
  <c r="I12248" i="5"/>
  <c r="J12248" i="5" s="1"/>
  <c r="I12247" i="5"/>
  <c r="J12247" i="5" s="1"/>
  <c r="I12246" i="5"/>
  <c r="J12246" i="5" s="1"/>
  <c r="I12245" i="5"/>
  <c r="J12245" i="5" s="1"/>
  <c r="I12244" i="5"/>
  <c r="J12244" i="5" s="1"/>
  <c r="I12243" i="5"/>
  <c r="J12243" i="5" s="1"/>
  <c r="I12242" i="5"/>
  <c r="J12242" i="5" s="1"/>
  <c r="I12241" i="5"/>
  <c r="J12241" i="5" s="1"/>
  <c r="I12240" i="5"/>
  <c r="J12240" i="5" s="1"/>
  <c r="I12239" i="5"/>
  <c r="J12239" i="5" s="1"/>
  <c r="I12238" i="5"/>
  <c r="J12238" i="5" s="1"/>
  <c r="I12237" i="5"/>
  <c r="J12237" i="5" s="1"/>
  <c r="I12236" i="5"/>
  <c r="J12236" i="5" s="1"/>
  <c r="I12235" i="5"/>
  <c r="J12235" i="5" s="1"/>
  <c r="I12234" i="5"/>
  <c r="J12234" i="5" s="1"/>
  <c r="I12233" i="5"/>
  <c r="J12233" i="5" s="1"/>
  <c r="I12232" i="5"/>
  <c r="J12232" i="5" s="1"/>
  <c r="I12231" i="5"/>
  <c r="J12231" i="5" s="1"/>
  <c r="I12230" i="5"/>
  <c r="J12230" i="5" s="1"/>
  <c r="I12229" i="5"/>
  <c r="J12229" i="5" s="1"/>
  <c r="I12228" i="5"/>
  <c r="J12228" i="5" s="1"/>
  <c r="I12227" i="5"/>
  <c r="J12227" i="5" s="1"/>
  <c r="I12226" i="5"/>
  <c r="J12226" i="5" s="1"/>
  <c r="I12225" i="5"/>
  <c r="J12225" i="5" s="1"/>
  <c r="I12224" i="5"/>
  <c r="J12224" i="5" s="1"/>
  <c r="I12223" i="5"/>
  <c r="J12223" i="5" s="1"/>
  <c r="I12222" i="5"/>
  <c r="J12222" i="5" s="1"/>
  <c r="I12221" i="5"/>
  <c r="J12221" i="5" s="1"/>
  <c r="I12220" i="5"/>
  <c r="J12220" i="5" s="1"/>
  <c r="I12219" i="5"/>
  <c r="J12219" i="5" s="1"/>
  <c r="I12218" i="5"/>
  <c r="J12218" i="5" s="1"/>
  <c r="I12217" i="5"/>
  <c r="J12217" i="5" s="1"/>
  <c r="I12216" i="5"/>
  <c r="J12216" i="5" s="1"/>
  <c r="I12215" i="5"/>
  <c r="J12215" i="5" s="1"/>
  <c r="I12214" i="5"/>
  <c r="J12214" i="5" s="1"/>
  <c r="I12213" i="5"/>
  <c r="J12213" i="5" s="1"/>
  <c r="I12212" i="5"/>
  <c r="J12212" i="5" s="1"/>
  <c r="I12211" i="5"/>
  <c r="J12211" i="5" s="1"/>
  <c r="I12210" i="5"/>
  <c r="J12210" i="5" s="1"/>
  <c r="I12209" i="5"/>
  <c r="J12209" i="5" s="1"/>
  <c r="I12208" i="5"/>
  <c r="J12208" i="5" s="1"/>
  <c r="I12207" i="5"/>
  <c r="J12207" i="5" s="1"/>
  <c r="I12206" i="5"/>
  <c r="J12206" i="5" s="1"/>
  <c r="I12205" i="5"/>
  <c r="J12205" i="5" s="1"/>
  <c r="I12204" i="5"/>
  <c r="J12204" i="5" s="1"/>
  <c r="I12203" i="5"/>
  <c r="J12203" i="5" s="1"/>
  <c r="I12202" i="5"/>
  <c r="J12202" i="5" s="1"/>
  <c r="I12201" i="5"/>
  <c r="J12201" i="5" s="1"/>
  <c r="I12200" i="5"/>
  <c r="J12200" i="5" s="1"/>
  <c r="I12199" i="5"/>
  <c r="J12199" i="5" s="1"/>
  <c r="I12198" i="5"/>
  <c r="J12198" i="5" s="1"/>
  <c r="I12197" i="5"/>
  <c r="J12197" i="5" s="1"/>
  <c r="I12196" i="5"/>
  <c r="J12196" i="5" s="1"/>
  <c r="I12195" i="5"/>
  <c r="J12195" i="5" s="1"/>
  <c r="I12194" i="5"/>
  <c r="J12194" i="5" s="1"/>
  <c r="I12193" i="5"/>
  <c r="J12193" i="5" s="1"/>
  <c r="I12192" i="5"/>
  <c r="J12192" i="5" s="1"/>
  <c r="I12191" i="5"/>
  <c r="J12191" i="5" s="1"/>
  <c r="I12190" i="5"/>
  <c r="J12190" i="5" s="1"/>
  <c r="I12189" i="5"/>
  <c r="J12189" i="5" s="1"/>
  <c r="I12188" i="5"/>
  <c r="J12188" i="5" s="1"/>
  <c r="I12187" i="5"/>
  <c r="J12187" i="5" s="1"/>
  <c r="I12186" i="5"/>
  <c r="J12186" i="5" s="1"/>
  <c r="I12185" i="5"/>
  <c r="J12185" i="5" s="1"/>
  <c r="I12184" i="5"/>
  <c r="J12184" i="5" s="1"/>
  <c r="I12183" i="5"/>
  <c r="J12183" i="5" s="1"/>
  <c r="I12182" i="5"/>
  <c r="J12182" i="5" s="1"/>
  <c r="I12181" i="5"/>
  <c r="J12181" i="5" s="1"/>
  <c r="I12180" i="5"/>
  <c r="J12180" i="5" s="1"/>
  <c r="I12179" i="5"/>
  <c r="J12179" i="5" s="1"/>
  <c r="I12178" i="5"/>
  <c r="J12178" i="5" s="1"/>
  <c r="I12177" i="5"/>
  <c r="J12177" i="5" s="1"/>
  <c r="I12176" i="5"/>
  <c r="J12176" i="5" s="1"/>
  <c r="I12175" i="5"/>
  <c r="J12175" i="5" s="1"/>
  <c r="I12174" i="5"/>
  <c r="J12174" i="5" s="1"/>
  <c r="I12173" i="5"/>
  <c r="J12173" i="5" s="1"/>
  <c r="I12172" i="5"/>
  <c r="J12172" i="5" s="1"/>
  <c r="I12171" i="5"/>
  <c r="J12171" i="5" s="1"/>
  <c r="I12170" i="5"/>
  <c r="J12170" i="5" s="1"/>
  <c r="I12169" i="5"/>
  <c r="J12169" i="5" s="1"/>
  <c r="I12168" i="5"/>
  <c r="J12168" i="5" s="1"/>
  <c r="I12167" i="5"/>
  <c r="J12167" i="5" s="1"/>
  <c r="I12166" i="5"/>
  <c r="J12166" i="5" s="1"/>
  <c r="I12165" i="5"/>
  <c r="J12165" i="5" s="1"/>
  <c r="I12164" i="5"/>
  <c r="J12164" i="5" s="1"/>
  <c r="I12163" i="5"/>
  <c r="J12163" i="5" s="1"/>
  <c r="I12162" i="5"/>
  <c r="J12162" i="5" s="1"/>
  <c r="I12161" i="5"/>
  <c r="J12161" i="5" s="1"/>
  <c r="I12160" i="5"/>
  <c r="J12160" i="5" s="1"/>
  <c r="I12159" i="5"/>
  <c r="J12159" i="5" s="1"/>
  <c r="I12158" i="5"/>
  <c r="J12158" i="5" s="1"/>
  <c r="I12157" i="5"/>
  <c r="J12157" i="5" s="1"/>
  <c r="I12156" i="5"/>
  <c r="J12156" i="5" s="1"/>
  <c r="I12155" i="5"/>
  <c r="J12155" i="5" s="1"/>
  <c r="I12154" i="5"/>
  <c r="J12154" i="5" s="1"/>
  <c r="I12153" i="5"/>
  <c r="J12153" i="5" s="1"/>
  <c r="I12152" i="5"/>
  <c r="J12152" i="5" s="1"/>
  <c r="I12151" i="5"/>
  <c r="J12151" i="5" s="1"/>
  <c r="I12150" i="5"/>
  <c r="J12150" i="5" s="1"/>
  <c r="I12149" i="5"/>
  <c r="J12149" i="5" s="1"/>
  <c r="I12148" i="5"/>
  <c r="J12148" i="5" s="1"/>
  <c r="I12147" i="5"/>
  <c r="J12147" i="5" s="1"/>
  <c r="I12146" i="5"/>
  <c r="J12146" i="5" s="1"/>
  <c r="I12145" i="5"/>
  <c r="J12145" i="5" s="1"/>
  <c r="I12144" i="5"/>
  <c r="J12144" i="5" s="1"/>
  <c r="I12143" i="5"/>
  <c r="J12143" i="5" s="1"/>
  <c r="I12142" i="5"/>
  <c r="J12142" i="5" s="1"/>
  <c r="I12141" i="5"/>
  <c r="J12141" i="5" s="1"/>
  <c r="I12140" i="5"/>
  <c r="J12140" i="5" s="1"/>
  <c r="I12139" i="5"/>
  <c r="J12139" i="5" s="1"/>
  <c r="I12138" i="5"/>
  <c r="J12138" i="5" s="1"/>
  <c r="I12137" i="5"/>
  <c r="J12137" i="5" s="1"/>
  <c r="I12136" i="5"/>
  <c r="J12136" i="5" s="1"/>
  <c r="I12135" i="5"/>
  <c r="J12135" i="5" s="1"/>
  <c r="I12134" i="5"/>
  <c r="J12134" i="5" s="1"/>
  <c r="I12133" i="5"/>
  <c r="J12133" i="5" s="1"/>
  <c r="I12132" i="5"/>
  <c r="J12132" i="5" s="1"/>
  <c r="I12131" i="5"/>
  <c r="J12131" i="5" s="1"/>
  <c r="I12130" i="5"/>
  <c r="J12130" i="5" s="1"/>
  <c r="I12129" i="5"/>
  <c r="J12129" i="5" s="1"/>
  <c r="I12128" i="5"/>
  <c r="J12128" i="5" s="1"/>
  <c r="I12127" i="5"/>
  <c r="J12127" i="5" s="1"/>
  <c r="I12126" i="5"/>
  <c r="J12126" i="5" s="1"/>
  <c r="I12125" i="5"/>
  <c r="J12125" i="5" s="1"/>
  <c r="I12124" i="5"/>
  <c r="J12124" i="5" s="1"/>
  <c r="I12123" i="5"/>
  <c r="J12123" i="5" s="1"/>
  <c r="I12122" i="5"/>
  <c r="J12122" i="5" s="1"/>
  <c r="I12121" i="5"/>
  <c r="J12121" i="5" s="1"/>
  <c r="I12120" i="5"/>
  <c r="J12120" i="5" s="1"/>
  <c r="I12119" i="5"/>
  <c r="J12119" i="5" s="1"/>
  <c r="I12118" i="5"/>
  <c r="J12118" i="5" s="1"/>
  <c r="I12117" i="5"/>
  <c r="J12117" i="5" s="1"/>
  <c r="I12116" i="5"/>
  <c r="J12116" i="5" s="1"/>
  <c r="I12115" i="5"/>
  <c r="J12115" i="5" s="1"/>
  <c r="I12114" i="5"/>
  <c r="J12114" i="5" s="1"/>
  <c r="I12113" i="5"/>
  <c r="J12113" i="5" s="1"/>
  <c r="I12112" i="5"/>
  <c r="J12112" i="5" s="1"/>
  <c r="I12111" i="5"/>
  <c r="J12111" i="5" s="1"/>
  <c r="I12110" i="5"/>
  <c r="J12110" i="5" s="1"/>
  <c r="I12109" i="5"/>
  <c r="J12109" i="5" s="1"/>
  <c r="I12108" i="5"/>
  <c r="J12108" i="5" s="1"/>
  <c r="I12107" i="5"/>
  <c r="J12107" i="5" s="1"/>
  <c r="I12106" i="5"/>
  <c r="J12106" i="5" s="1"/>
  <c r="I12105" i="5"/>
  <c r="J12105" i="5" s="1"/>
  <c r="I12104" i="5"/>
  <c r="J12104" i="5" s="1"/>
  <c r="I12103" i="5"/>
  <c r="J12103" i="5" s="1"/>
  <c r="I12102" i="5"/>
  <c r="J12102" i="5" s="1"/>
  <c r="I12101" i="5"/>
  <c r="J12101" i="5" s="1"/>
  <c r="I12100" i="5"/>
  <c r="J12100" i="5" s="1"/>
  <c r="I12099" i="5"/>
  <c r="J12099" i="5" s="1"/>
  <c r="I12098" i="5"/>
  <c r="J12098" i="5" s="1"/>
  <c r="I12097" i="5"/>
  <c r="J12097" i="5" s="1"/>
  <c r="I12096" i="5"/>
  <c r="J12096" i="5" s="1"/>
  <c r="I12095" i="5"/>
  <c r="J12095" i="5" s="1"/>
  <c r="I12094" i="5"/>
  <c r="J12094" i="5" s="1"/>
  <c r="I12093" i="5"/>
  <c r="J12093" i="5" s="1"/>
  <c r="I12092" i="5"/>
  <c r="J12092" i="5" s="1"/>
  <c r="I12091" i="5"/>
  <c r="J12091" i="5" s="1"/>
  <c r="I12090" i="5"/>
  <c r="J12090" i="5" s="1"/>
  <c r="I12089" i="5"/>
  <c r="J12089" i="5" s="1"/>
  <c r="I12088" i="5"/>
  <c r="J12088" i="5" s="1"/>
  <c r="I12087" i="5"/>
  <c r="J12087" i="5" s="1"/>
  <c r="I12086" i="5"/>
  <c r="J12086" i="5" s="1"/>
  <c r="I12085" i="5"/>
  <c r="J12085" i="5" s="1"/>
  <c r="I12084" i="5"/>
  <c r="J12084" i="5" s="1"/>
  <c r="I12083" i="5"/>
  <c r="J12083" i="5" s="1"/>
  <c r="I12082" i="5"/>
  <c r="J12082" i="5" s="1"/>
  <c r="I12081" i="5"/>
  <c r="J12081" i="5" s="1"/>
  <c r="I12080" i="5"/>
  <c r="J12080" i="5" s="1"/>
  <c r="I12079" i="5"/>
  <c r="J12079" i="5" s="1"/>
  <c r="I12078" i="5"/>
  <c r="J12078" i="5" s="1"/>
  <c r="I12077" i="5"/>
  <c r="J12077" i="5" s="1"/>
  <c r="I12076" i="5"/>
  <c r="J12076" i="5" s="1"/>
  <c r="I12075" i="5"/>
  <c r="J12075" i="5" s="1"/>
  <c r="I12074" i="5"/>
  <c r="J12074" i="5" s="1"/>
  <c r="I12073" i="5"/>
  <c r="J12073" i="5" s="1"/>
  <c r="I12072" i="5"/>
  <c r="J12072" i="5" s="1"/>
  <c r="I12071" i="5"/>
  <c r="J12071" i="5" s="1"/>
  <c r="I12070" i="5"/>
  <c r="J12070" i="5" s="1"/>
  <c r="I12069" i="5"/>
  <c r="J12069" i="5" s="1"/>
  <c r="I12068" i="5"/>
  <c r="J12068" i="5" s="1"/>
  <c r="I12067" i="5"/>
  <c r="J12067" i="5" s="1"/>
  <c r="I12066" i="5"/>
  <c r="J12066" i="5" s="1"/>
  <c r="I12065" i="5"/>
  <c r="J12065" i="5" s="1"/>
  <c r="I12064" i="5"/>
  <c r="J12064" i="5" s="1"/>
  <c r="I12063" i="5"/>
  <c r="J12063" i="5" s="1"/>
  <c r="I12062" i="5"/>
  <c r="J12062" i="5" s="1"/>
  <c r="I12061" i="5"/>
  <c r="J12061" i="5" s="1"/>
  <c r="I12060" i="5"/>
  <c r="J12060" i="5" s="1"/>
  <c r="I12059" i="5"/>
  <c r="J12059" i="5" s="1"/>
  <c r="I12058" i="5"/>
  <c r="J12058" i="5" s="1"/>
  <c r="I12057" i="5"/>
  <c r="J12057" i="5" s="1"/>
  <c r="I12056" i="5"/>
  <c r="J12056" i="5" s="1"/>
  <c r="I12055" i="5"/>
  <c r="J12055" i="5" s="1"/>
  <c r="I12054" i="5"/>
  <c r="J12054" i="5" s="1"/>
  <c r="I12053" i="5"/>
  <c r="J12053" i="5" s="1"/>
  <c r="I12052" i="5"/>
  <c r="J12052" i="5" s="1"/>
  <c r="I12051" i="5"/>
  <c r="J12051" i="5" s="1"/>
  <c r="I12050" i="5"/>
  <c r="J12050" i="5" s="1"/>
  <c r="I12049" i="5"/>
  <c r="J12049" i="5" s="1"/>
  <c r="I12048" i="5"/>
  <c r="J12048" i="5" s="1"/>
  <c r="I12047" i="5"/>
  <c r="J12047" i="5" s="1"/>
  <c r="I12046" i="5"/>
  <c r="J12046" i="5" s="1"/>
  <c r="I12045" i="5"/>
  <c r="J12045" i="5" s="1"/>
  <c r="I12044" i="5"/>
  <c r="J12044" i="5" s="1"/>
  <c r="I12043" i="5"/>
  <c r="J12043" i="5" s="1"/>
  <c r="I12042" i="5"/>
  <c r="J12042" i="5" s="1"/>
  <c r="I12041" i="5"/>
  <c r="J12041" i="5" s="1"/>
  <c r="I12040" i="5"/>
  <c r="J12040" i="5" s="1"/>
  <c r="I12039" i="5"/>
  <c r="J12039" i="5" s="1"/>
  <c r="I12038" i="5"/>
  <c r="J12038" i="5" s="1"/>
  <c r="I12037" i="5"/>
  <c r="J12037" i="5" s="1"/>
  <c r="I12036" i="5"/>
  <c r="J12036" i="5" s="1"/>
  <c r="I12035" i="5"/>
  <c r="J12035" i="5" s="1"/>
  <c r="I12034" i="5"/>
  <c r="J12034" i="5" s="1"/>
  <c r="I12033" i="5"/>
  <c r="J12033" i="5" s="1"/>
  <c r="I12032" i="5"/>
  <c r="J12032" i="5" s="1"/>
  <c r="I12031" i="5"/>
  <c r="J12031" i="5" s="1"/>
  <c r="I12030" i="5"/>
  <c r="J12030" i="5" s="1"/>
  <c r="I12029" i="5"/>
  <c r="J12029" i="5" s="1"/>
  <c r="I12028" i="5"/>
  <c r="J12028" i="5" s="1"/>
  <c r="I12027" i="5"/>
  <c r="J12027" i="5" s="1"/>
  <c r="I12026" i="5"/>
  <c r="J12026" i="5" s="1"/>
  <c r="I12025" i="5"/>
  <c r="J12025" i="5" s="1"/>
  <c r="I12024" i="5"/>
  <c r="J12024" i="5" s="1"/>
  <c r="I12023" i="5"/>
  <c r="J12023" i="5" s="1"/>
  <c r="I12022" i="5"/>
  <c r="J12022" i="5" s="1"/>
  <c r="I12021" i="5"/>
  <c r="J12021" i="5" s="1"/>
  <c r="I12020" i="5"/>
  <c r="J12020" i="5" s="1"/>
  <c r="I12019" i="5"/>
  <c r="J12019" i="5" s="1"/>
  <c r="I12018" i="5"/>
  <c r="J12018" i="5" s="1"/>
  <c r="I12017" i="5"/>
  <c r="J12017" i="5" s="1"/>
  <c r="I12016" i="5"/>
  <c r="J12016" i="5" s="1"/>
  <c r="I12015" i="5"/>
  <c r="J12015" i="5" s="1"/>
  <c r="I12014" i="5"/>
  <c r="J12014" i="5" s="1"/>
  <c r="I12013" i="5"/>
  <c r="J12013" i="5" s="1"/>
  <c r="I12012" i="5"/>
  <c r="J12012" i="5" s="1"/>
  <c r="I12011" i="5"/>
  <c r="J12011" i="5" s="1"/>
  <c r="I12010" i="5"/>
  <c r="J12010" i="5" s="1"/>
  <c r="I12009" i="5"/>
  <c r="J12009" i="5" s="1"/>
  <c r="I12008" i="5"/>
  <c r="J12008" i="5" s="1"/>
  <c r="I12007" i="5"/>
  <c r="J12007" i="5" s="1"/>
  <c r="I12006" i="5"/>
  <c r="J12006" i="5" s="1"/>
  <c r="I12005" i="5"/>
  <c r="J12005" i="5" s="1"/>
  <c r="I12004" i="5"/>
  <c r="J12004" i="5" s="1"/>
  <c r="I12003" i="5"/>
  <c r="J12003" i="5" s="1"/>
  <c r="I12002" i="5"/>
  <c r="J12002" i="5" s="1"/>
  <c r="I12001" i="5"/>
  <c r="J12001" i="5" s="1"/>
  <c r="I12000" i="5"/>
  <c r="J12000" i="5" s="1"/>
  <c r="I11999" i="5"/>
  <c r="J11999" i="5" s="1"/>
  <c r="I11998" i="5"/>
  <c r="J11998" i="5" s="1"/>
  <c r="I11997" i="5"/>
  <c r="J11997" i="5" s="1"/>
  <c r="I11996" i="5"/>
  <c r="J11996" i="5" s="1"/>
  <c r="I11995" i="5"/>
  <c r="J11995" i="5" s="1"/>
  <c r="I11994" i="5"/>
  <c r="J11994" i="5" s="1"/>
  <c r="I11993" i="5"/>
  <c r="J11993" i="5" s="1"/>
  <c r="I11992" i="5"/>
  <c r="J11992" i="5" s="1"/>
  <c r="I11991" i="5"/>
  <c r="J11991" i="5" s="1"/>
  <c r="I11990" i="5"/>
  <c r="J11990" i="5" s="1"/>
  <c r="I11989" i="5"/>
  <c r="J11989" i="5" s="1"/>
  <c r="I11988" i="5"/>
  <c r="J11988" i="5" s="1"/>
  <c r="I11987" i="5"/>
  <c r="J11987" i="5" s="1"/>
  <c r="I11986" i="5"/>
  <c r="J11986" i="5" s="1"/>
  <c r="I11985" i="5"/>
  <c r="J11985" i="5" s="1"/>
  <c r="I11984" i="5"/>
  <c r="J11984" i="5" s="1"/>
  <c r="I11983" i="5"/>
  <c r="J11983" i="5" s="1"/>
  <c r="I11982" i="5"/>
  <c r="J11982" i="5" s="1"/>
  <c r="I11981" i="5"/>
  <c r="J11981" i="5" s="1"/>
  <c r="I11980" i="5"/>
  <c r="J11980" i="5" s="1"/>
  <c r="I11979" i="5"/>
  <c r="J11979" i="5" s="1"/>
  <c r="I11978" i="5"/>
  <c r="J11978" i="5" s="1"/>
  <c r="I11977" i="5"/>
  <c r="J11977" i="5" s="1"/>
  <c r="I11976" i="5"/>
  <c r="J11976" i="5" s="1"/>
  <c r="I11975" i="5"/>
  <c r="J11975" i="5" s="1"/>
  <c r="I11974" i="5"/>
  <c r="J11974" i="5" s="1"/>
  <c r="I11973" i="5"/>
  <c r="J11973" i="5" s="1"/>
  <c r="I11972" i="5"/>
  <c r="J11972" i="5" s="1"/>
  <c r="I11971" i="5"/>
  <c r="J11971" i="5" s="1"/>
  <c r="I11970" i="5"/>
  <c r="J11970" i="5" s="1"/>
  <c r="I11969" i="5"/>
  <c r="J11969" i="5" s="1"/>
  <c r="I11968" i="5"/>
  <c r="J11968" i="5" s="1"/>
  <c r="I11967" i="5"/>
  <c r="J11967" i="5" s="1"/>
  <c r="I11966" i="5"/>
  <c r="J11966" i="5" s="1"/>
  <c r="I11965" i="5"/>
  <c r="J11965" i="5" s="1"/>
  <c r="I11964" i="5"/>
  <c r="J11964" i="5" s="1"/>
  <c r="I11963" i="5"/>
  <c r="J11963" i="5" s="1"/>
  <c r="I11962" i="5"/>
  <c r="J11962" i="5" s="1"/>
  <c r="I11961" i="5"/>
  <c r="J11961" i="5" s="1"/>
  <c r="I11960" i="5"/>
  <c r="J11960" i="5" s="1"/>
  <c r="I11959" i="5"/>
  <c r="J11959" i="5" s="1"/>
  <c r="I11958" i="5"/>
  <c r="J11958" i="5" s="1"/>
  <c r="I11957" i="5"/>
  <c r="J11957" i="5" s="1"/>
  <c r="I11956" i="5"/>
  <c r="J11956" i="5" s="1"/>
  <c r="I11955" i="5"/>
  <c r="J11955" i="5" s="1"/>
  <c r="I11954" i="5"/>
  <c r="J11954" i="5" s="1"/>
  <c r="I11953" i="5"/>
  <c r="J11953" i="5" s="1"/>
  <c r="I11952" i="5"/>
  <c r="J11952" i="5" s="1"/>
  <c r="I11951" i="5"/>
  <c r="J11951" i="5" s="1"/>
  <c r="I11950" i="5"/>
  <c r="J11950" i="5" s="1"/>
  <c r="I11949" i="5"/>
  <c r="J11949" i="5" s="1"/>
  <c r="I11948" i="5"/>
  <c r="J11948" i="5" s="1"/>
  <c r="I11947" i="5"/>
  <c r="J11947" i="5" s="1"/>
  <c r="I11946" i="5"/>
  <c r="J11946" i="5" s="1"/>
  <c r="I11945" i="5"/>
  <c r="J11945" i="5" s="1"/>
  <c r="I11944" i="5"/>
  <c r="J11944" i="5" s="1"/>
  <c r="I11943" i="5"/>
  <c r="J11943" i="5" s="1"/>
  <c r="I11942" i="5"/>
  <c r="J11942" i="5" s="1"/>
  <c r="I11941" i="5"/>
  <c r="J11941" i="5" s="1"/>
  <c r="I11940" i="5"/>
  <c r="J11940" i="5" s="1"/>
  <c r="I11939" i="5"/>
  <c r="J11939" i="5" s="1"/>
  <c r="I11938" i="5"/>
  <c r="J11938" i="5" s="1"/>
  <c r="I11937" i="5"/>
  <c r="J11937" i="5" s="1"/>
  <c r="I11936" i="5"/>
  <c r="J11936" i="5" s="1"/>
  <c r="I11935" i="5"/>
  <c r="J11935" i="5" s="1"/>
  <c r="I11934" i="5"/>
  <c r="J11934" i="5" s="1"/>
  <c r="I11933" i="5"/>
  <c r="J11933" i="5" s="1"/>
  <c r="I11932" i="5"/>
  <c r="J11932" i="5" s="1"/>
  <c r="I11931" i="5"/>
  <c r="J11931" i="5" s="1"/>
  <c r="I11930" i="5"/>
  <c r="J11930" i="5" s="1"/>
  <c r="I11929" i="5"/>
  <c r="J11929" i="5" s="1"/>
  <c r="I11928" i="5"/>
  <c r="J11928" i="5" s="1"/>
  <c r="I11927" i="5"/>
  <c r="J11927" i="5" s="1"/>
  <c r="I11926" i="5"/>
  <c r="J11926" i="5" s="1"/>
  <c r="I11925" i="5"/>
  <c r="J11925" i="5" s="1"/>
  <c r="I11924" i="5"/>
  <c r="J11924" i="5" s="1"/>
  <c r="I11923" i="5"/>
  <c r="J11923" i="5" s="1"/>
  <c r="I11922" i="5"/>
  <c r="J11922" i="5" s="1"/>
  <c r="I11921" i="5"/>
  <c r="J11921" i="5" s="1"/>
  <c r="I11920" i="5"/>
  <c r="J11920" i="5" s="1"/>
  <c r="I11919" i="5"/>
  <c r="J11919" i="5" s="1"/>
  <c r="I11918" i="5"/>
  <c r="J11918" i="5" s="1"/>
  <c r="I11917" i="5"/>
  <c r="J11917" i="5" s="1"/>
  <c r="I11916" i="5"/>
  <c r="J11916" i="5" s="1"/>
  <c r="I11915" i="5"/>
  <c r="J11915" i="5" s="1"/>
  <c r="I11914" i="5"/>
  <c r="J11914" i="5" s="1"/>
  <c r="I11913" i="5"/>
  <c r="J11913" i="5" s="1"/>
  <c r="I11912" i="5"/>
  <c r="J11912" i="5" s="1"/>
  <c r="I11911" i="5"/>
  <c r="J11911" i="5" s="1"/>
  <c r="I11910" i="5"/>
  <c r="J11910" i="5" s="1"/>
  <c r="I11909" i="5"/>
  <c r="J11909" i="5" s="1"/>
  <c r="I11908" i="5"/>
  <c r="J11908" i="5" s="1"/>
  <c r="I11907" i="5"/>
  <c r="J11907" i="5" s="1"/>
  <c r="I11906" i="5"/>
  <c r="J11906" i="5" s="1"/>
  <c r="I11905" i="5"/>
  <c r="J11905" i="5" s="1"/>
  <c r="I11904" i="5"/>
  <c r="J11904" i="5" s="1"/>
  <c r="I11903" i="5"/>
  <c r="J11903" i="5" s="1"/>
  <c r="I11902" i="5"/>
  <c r="J11902" i="5" s="1"/>
  <c r="I11901" i="5"/>
  <c r="J11901" i="5" s="1"/>
  <c r="I11900" i="5"/>
  <c r="J11900" i="5" s="1"/>
  <c r="I11899" i="5"/>
  <c r="J11899" i="5" s="1"/>
  <c r="I11898" i="5"/>
  <c r="J11898" i="5" s="1"/>
  <c r="I11897" i="5"/>
  <c r="J11897" i="5" s="1"/>
  <c r="I11896" i="5"/>
  <c r="J11896" i="5" s="1"/>
  <c r="I11895" i="5"/>
  <c r="J11895" i="5" s="1"/>
  <c r="I11894" i="5"/>
  <c r="J11894" i="5" s="1"/>
  <c r="I11893" i="5"/>
  <c r="J11893" i="5" s="1"/>
  <c r="I11892" i="5"/>
  <c r="J11892" i="5" s="1"/>
  <c r="I11891" i="5"/>
  <c r="J11891" i="5" s="1"/>
  <c r="I11890" i="5"/>
  <c r="J11890" i="5" s="1"/>
  <c r="I11889" i="5"/>
  <c r="J11889" i="5" s="1"/>
  <c r="I11888" i="5"/>
  <c r="J11888" i="5" s="1"/>
  <c r="I11887" i="5"/>
  <c r="J11887" i="5" s="1"/>
  <c r="I11886" i="5"/>
  <c r="J11886" i="5" s="1"/>
  <c r="I11885" i="5"/>
  <c r="J11885" i="5" s="1"/>
  <c r="I11884" i="5"/>
  <c r="J11884" i="5" s="1"/>
  <c r="I11883" i="5"/>
  <c r="J11883" i="5" s="1"/>
  <c r="I11882" i="5"/>
  <c r="J11882" i="5" s="1"/>
  <c r="I11881" i="5"/>
  <c r="J11881" i="5" s="1"/>
  <c r="I11880" i="5"/>
  <c r="J11880" i="5" s="1"/>
  <c r="I11879" i="5"/>
  <c r="J11879" i="5" s="1"/>
  <c r="I11878" i="5"/>
  <c r="J11878" i="5" s="1"/>
  <c r="I11877" i="5"/>
  <c r="J11877" i="5" s="1"/>
  <c r="I11876" i="5"/>
  <c r="J11876" i="5" s="1"/>
  <c r="I11875" i="5"/>
  <c r="J11875" i="5" s="1"/>
  <c r="I11874" i="5"/>
  <c r="J11874" i="5" s="1"/>
  <c r="I11873" i="5"/>
  <c r="J11873" i="5" s="1"/>
  <c r="I11872" i="5"/>
  <c r="J11872" i="5" s="1"/>
  <c r="I11871" i="5"/>
  <c r="J11871" i="5" s="1"/>
  <c r="I11870" i="5"/>
  <c r="J11870" i="5" s="1"/>
  <c r="I11869" i="5"/>
  <c r="J11869" i="5" s="1"/>
  <c r="I11868" i="5"/>
  <c r="J11868" i="5" s="1"/>
  <c r="I11867" i="5"/>
  <c r="J11867" i="5" s="1"/>
  <c r="I11866" i="5"/>
  <c r="J11866" i="5" s="1"/>
  <c r="I11865" i="5"/>
  <c r="J11865" i="5" s="1"/>
  <c r="I11864" i="5"/>
  <c r="J11864" i="5" s="1"/>
  <c r="I11863" i="5"/>
  <c r="J11863" i="5" s="1"/>
  <c r="I11862" i="5"/>
  <c r="J11862" i="5" s="1"/>
  <c r="I11861" i="5"/>
  <c r="J11861" i="5" s="1"/>
  <c r="I11860" i="5"/>
  <c r="J11860" i="5" s="1"/>
  <c r="I11859" i="5"/>
  <c r="J11859" i="5" s="1"/>
  <c r="I11858" i="5"/>
  <c r="J11858" i="5" s="1"/>
  <c r="I11857" i="5"/>
  <c r="J11857" i="5" s="1"/>
  <c r="I11856" i="5"/>
  <c r="J11856" i="5" s="1"/>
  <c r="I11855" i="5"/>
  <c r="J11855" i="5" s="1"/>
  <c r="I11854" i="5"/>
  <c r="J11854" i="5" s="1"/>
  <c r="I11853" i="5"/>
  <c r="J11853" i="5" s="1"/>
  <c r="I11852" i="5"/>
  <c r="J11852" i="5" s="1"/>
  <c r="I11851" i="5"/>
  <c r="J11851" i="5" s="1"/>
  <c r="I11850" i="5"/>
  <c r="J11850" i="5" s="1"/>
  <c r="I11849" i="5"/>
  <c r="J11849" i="5" s="1"/>
  <c r="I11848" i="5"/>
  <c r="J11848" i="5" s="1"/>
  <c r="I11847" i="5"/>
  <c r="J11847" i="5" s="1"/>
  <c r="I11846" i="5"/>
  <c r="J11846" i="5" s="1"/>
  <c r="I11845" i="5"/>
  <c r="J11845" i="5" s="1"/>
  <c r="I11844" i="5"/>
  <c r="J11844" i="5" s="1"/>
  <c r="I11843" i="5"/>
  <c r="J11843" i="5" s="1"/>
  <c r="I11842" i="5"/>
  <c r="J11842" i="5" s="1"/>
  <c r="I11841" i="5"/>
  <c r="J11841" i="5" s="1"/>
  <c r="I11840" i="5"/>
  <c r="J11840" i="5" s="1"/>
  <c r="I11839" i="5"/>
  <c r="J11839" i="5" s="1"/>
  <c r="I11838" i="5"/>
  <c r="J11838" i="5" s="1"/>
  <c r="I11837" i="5"/>
  <c r="J11837" i="5" s="1"/>
  <c r="I11836" i="5"/>
  <c r="J11836" i="5" s="1"/>
  <c r="I11835" i="5"/>
  <c r="J11835" i="5" s="1"/>
  <c r="I11834" i="5"/>
  <c r="J11834" i="5" s="1"/>
  <c r="I11833" i="5"/>
  <c r="J11833" i="5" s="1"/>
  <c r="I11832" i="5"/>
  <c r="J11832" i="5" s="1"/>
  <c r="I11831" i="5"/>
  <c r="J11831" i="5" s="1"/>
  <c r="I11830" i="5"/>
  <c r="J11830" i="5" s="1"/>
  <c r="I11829" i="5"/>
  <c r="J11829" i="5" s="1"/>
  <c r="I11828" i="5"/>
  <c r="J11828" i="5" s="1"/>
  <c r="I11827" i="5"/>
  <c r="J11827" i="5" s="1"/>
  <c r="I11826" i="5"/>
  <c r="J11826" i="5" s="1"/>
  <c r="I11825" i="5"/>
  <c r="J11825" i="5" s="1"/>
  <c r="I11824" i="5"/>
  <c r="J11824" i="5" s="1"/>
  <c r="I11823" i="5"/>
  <c r="J11823" i="5" s="1"/>
  <c r="I11822" i="5"/>
  <c r="J11822" i="5" s="1"/>
  <c r="I11821" i="5"/>
  <c r="J11821" i="5" s="1"/>
  <c r="I11820" i="5"/>
  <c r="J11820" i="5" s="1"/>
  <c r="I11819" i="5"/>
  <c r="J11819" i="5" s="1"/>
  <c r="I11818" i="5"/>
  <c r="J11818" i="5" s="1"/>
  <c r="I11817" i="5"/>
  <c r="J11817" i="5" s="1"/>
  <c r="I11816" i="5"/>
  <c r="J11816" i="5" s="1"/>
  <c r="I11815" i="5"/>
  <c r="J11815" i="5" s="1"/>
  <c r="I11814" i="5"/>
  <c r="J11814" i="5" s="1"/>
  <c r="I11813" i="5"/>
  <c r="J11813" i="5" s="1"/>
  <c r="I11812" i="5"/>
  <c r="J11812" i="5" s="1"/>
  <c r="I11811" i="5"/>
  <c r="J11811" i="5" s="1"/>
  <c r="I11810" i="5"/>
  <c r="J11810" i="5" s="1"/>
  <c r="I11809" i="5"/>
  <c r="J11809" i="5" s="1"/>
  <c r="I11808" i="5"/>
  <c r="J11808" i="5" s="1"/>
  <c r="I11807" i="5"/>
  <c r="J11807" i="5" s="1"/>
  <c r="I11806" i="5"/>
  <c r="J11806" i="5" s="1"/>
  <c r="I11805" i="5"/>
  <c r="J11805" i="5" s="1"/>
  <c r="I11804" i="5"/>
  <c r="J11804" i="5" s="1"/>
  <c r="I11803" i="5"/>
  <c r="J11803" i="5" s="1"/>
  <c r="I11802" i="5"/>
  <c r="J11802" i="5" s="1"/>
  <c r="I11801" i="5"/>
  <c r="J11801" i="5" s="1"/>
  <c r="I11800" i="5"/>
  <c r="J11800" i="5" s="1"/>
  <c r="I11799" i="5"/>
  <c r="J11799" i="5" s="1"/>
  <c r="I11798" i="5"/>
  <c r="J11798" i="5" s="1"/>
  <c r="I11797" i="5"/>
  <c r="J11797" i="5" s="1"/>
  <c r="I11796" i="5"/>
  <c r="J11796" i="5" s="1"/>
  <c r="I11795" i="5"/>
  <c r="J11795" i="5" s="1"/>
  <c r="I11794" i="5"/>
  <c r="J11794" i="5" s="1"/>
  <c r="I11793" i="5"/>
  <c r="J11793" i="5" s="1"/>
  <c r="I11792" i="5"/>
  <c r="J11792" i="5" s="1"/>
  <c r="I11791" i="5"/>
  <c r="J11791" i="5" s="1"/>
  <c r="I11790" i="5"/>
  <c r="J11790" i="5" s="1"/>
  <c r="I11789" i="5"/>
  <c r="J11789" i="5" s="1"/>
  <c r="I11788" i="5"/>
  <c r="J11788" i="5" s="1"/>
  <c r="I11787" i="5"/>
  <c r="J11787" i="5" s="1"/>
  <c r="I11786" i="5"/>
  <c r="J11786" i="5" s="1"/>
  <c r="I11785" i="5"/>
  <c r="J11785" i="5" s="1"/>
  <c r="I11784" i="5"/>
  <c r="J11784" i="5" s="1"/>
  <c r="I11783" i="5"/>
  <c r="J11783" i="5" s="1"/>
  <c r="I11782" i="5"/>
  <c r="J11782" i="5" s="1"/>
  <c r="I11781" i="5"/>
  <c r="J11781" i="5" s="1"/>
  <c r="I11780" i="5"/>
  <c r="J11780" i="5" s="1"/>
  <c r="I11779" i="5"/>
  <c r="J11779" i="5" s="1"/>
  <c r="I11778" i="5"/>
  <c r="J11778" i="5" s="1"/>
  <c r="I11777" i="5"/>
  <c r="J11777" i="5" s="1"/>
  <c r="I11776" i="5"/>
  <c r="J11776" i="5" s="1"/>
  <c r="I11775" i="5"/>
  <c r="J11775" i="5" s="1"/>
  <c r="I11774" i="5"/>
  <c r="J11774" i="5" s="1"/>
  <c r="I11773" i="5"/>
  <c r="J11773" i="5" s="1"/>
  <c r="I11772" i="5"/>
  <c r="J11772" i="5" s="1"/>
  <c r="I11771" i="5"/>
  <c r="J11771" i="5" s="1"/>
  <c r="I11770" i="5"/>
  <c r="J11770" i="5" s="1"/>
  <c r="I11769" i="5"/>
  <c r="J11769" i="5" s="1"/>
  <c r="I11768" i="5"/>
  <c r="J11768" i="5" s="1"/>
  <c r="I11767" i="5"/>
  <c r="J11767" i="5" s="1"/>
  <c r="I11766" i="5"/>
  <c r="J11766" i="5" s="1"/>
  <c r="I11765" i="5"/>
  <c r="J11765" i="5" s="1"/>
  <c r="I11764" i="5"/>
  <c r="J11764" i="5" s="1"/>
  <c r="I11763" i="5"/>
  <c r="J11763" i="5" s="1"/>
  <c r="I11762" i="5"/>
  <c r="J11762" i="5" s="1"/>
  <c r="I11761" i="5"/>
  <c r="J11761" i="5" s="1"/>
  <c r="I11760" i="5"/>
  <c r="J11760" i="5" s="1"/>
  <c r="I11759" i="5"/>
  <c r="J11759" i="5" s="1"/>
  <c r="I11758" i="5"/>
  <c r="J11758" i="5" s="1"/>
  <c r="I11757" i="5"/>
  <c r="J11757" i="5" s="1"/>
  <c r="I11756" i="5"/>
  <c r="J11756" i="5" s="1"/>
  <c r="I11755" i="5"/>
  <c r="J11755" i="5" s="1"/>
  <c r="I11754" i="5"/>
  <c r="J11754" i="5" s="1"/>
  <c r="I11753" i="5"/>
  <c r="J11753" i="5" s="1"/>
  <c r="I11752" i="5"/>
  <c r="J11752" i="5" s="1"/>
  <c r="I11751" i="5"/>
  <c r="J11751" i="5" s="1"/>
  <c r="I11750" i="5"/>
  <c r="J11750" i="5" s="1"/>
  <c r="I11749" i="5"/>
  <c r="J11749" i="5" s="1"/>
  <c r="I11748" i="5"/>
  <c r="J11748" i="5" s="1"/>
  <c r="I11747" i="5"/>
  <c r="J11747" i="5" s="1"/>
  <c r="I11746" i="5"/>
  <c r="J11746" i="5" s="1"/>
  <c r="I11745" i="5"/>
  <c r="J11745" i="5" s="1"/>
  <c r="I11744" i="5"/>
  <c r="J11744" i="5" s="1"/>
  <c r="I11743" i="5"/>
  <c r="J11743" i="5" s="1"/>
  <c r="I11742" i="5"/>
  <c r="J11742" i="5" s="1"/>
  <c r="I11741" i="5"/>
  <c r="J11741" i="5" s="1"/>
  <c r="I11740" i="5"/>
  <c r="J11740" i="5" s="1"/>
  <c r="I11739" i="5"/>
  <c r="J11739" i="5" s="1"/>
  <c r="I11738" i="5"/>
  <c r="J11738" i="5" s="1"/>
  <c r="I11737" i="5"/>
  <c r="J11737" i="5" s="1"/>
  <c r="I11736" i="5"/>
  <c r="J11736" i="5" s="1"/>
  <c r="I11735" i="5"/>
  <c r="J11735" i="5" s="1"/>
  <c r="I11734" i="5"/>
  <c r="J11734" i="5" s="1"/>
  <c r="I11733" i="5"/>
  <c r="J11733" i="5" s="1"/>
  <c r="I11732" i="5"/>
  <c r="J11732" i="5" s="1"/>
  <c r="I11731" i="5"/>
  <c r="J11731" i="5" s="1"/>
  <c r="I11730" i="5"/>
  <c r="J11730" i="5" s="1"/>
  <c r="I11729" i="5"/>
  <c r="J11729" i="5" s="1"/>
  <c r="I11728" i="5"/>
  <c r="J11728" i="5" s="1"/>
  <c r="I11727" i="5"/>
  <c r="J11727" i="5" s="1"/>
  <c r="I11726" i="5"/>
  <c r="J11726" i="5" s="1"/>
  <c r="I11725" i="5"/>
  <c r="J11725" i="5" s="1"/>
  <c r="I11724" i="5"/>
  <c r="J11724" i="5" s="1"/>
  <c r="I11723" i="5"/>
  <c r="J11723" i="5" s="1"/>
  <c r="I11722" i="5"/>
  <c r="J11722" i="5" s="1"/>
  <c r="I11721" i="5"/>
  <c r="J11721" i="5" s="1"/>
  <c r="I11720" i="5"/>
  <c r="J11720" i="5" s="1"/>
  <c r="I11719" i="5"/>
  <c r="J11719" i="5" s="1"/>
  <c r="I11718" i="5"/>
  <c r="J11718" i="5" s="1"/>
  <c r="I11717" i="5"/>
  <c r="J11717" i="5" s="1"/>
  <c r="I11716" i="5"/>
  <c r="J11716" i="5" s="1"/>
  <c r="I11715" i="5"/>
  <c r="J11715" i="5" s="1"/>
  <c r="I11714" i="5"/>
  <c r="J11714" i="5" s="1"/>
  <c r="I11713" i="5"/>
  <c r="J11713" i="5" s="1"/>
  <c r="I11712" i="5"/>
  <c r="J11712" i="5" s="1"/>
  <c r="I11711" i="5"/>
  <c r="J11711" i="5" s="1"/>
  <c r="I11710" i="5"/>
  <c r="J11710" i="5" s="1"/>
  <c r="I11709" i="5"/>
  <c r="J11709" i="5" s="1"/>
  <c r="I11708" i="5"/>
  <c r="J11708" i="5" s="1"/>
  <c r="I11707" i="5"/>
  <c r="J11707" i="5" s="1"/>
  <c r="I11706" i="5"/>
  <c r="J11706" i="5" s="1"/>
  <c r="I11705" i="5"/>
  <c r="J11705" i="5" s="1"/>
  <c r="I11704" i="5"/>
  <c r="J11704" i="5" s="1"/>
  <c r="I11703" i="5"/>
  <c r="J11703" i="5" s="1"/>
  <c r="I11702" i="5"/>
  <c r="J11702" i="5" s="1"/>
  <c r="I11701" i="5"/>
  <c r="J11701" i="5" s="1"/>
  <c r="I11700" i="5"/>
  <c r="J11700" i="5" s="1"/>
  <c r="I11699" i="5"/>
  <c r="J11699" i="5" s="1"/>
  <c r="I11698" i="5"/>
  <c r="J11698" i="5" s="1"/>
  <c r="I11697" i="5"/>
  <c r="J11697" i="5" s="1"/>
  <c r="I11696" i="5"/>
  <c r="J11696" i="5" s="1"/>
  <c r="I11695" i="5"/>
  <c r="J11695" i="5" s="1"/>
  <c r="I11694" i="5"/>
  <c r="J11694" i="5" s="1"/>
  <c r="I11693" i="5"/>
  <c r="J11693" i="5" s="1"/>
  <c r="I11692" i="5"/>
  <c r="J11692" i="5" s="1"/>
  <c r="I11691" i="5"/>
  <c r="J11691" i="5" s="1"/>
  <c r="I11690" i="5"/>
  <c r="J11690" i="5" s="1"/>
  <c r="I11689" i="5"/>
  <c r="J11689" i="5" s="1"/>
  <c r="I11688" i="5"/>
  <c r="J11688" i="5" s="1"/>
  <c r="I11687" i="5"/>
  <c r="J11687" i="5" s="1"/>
  <c r="I11686" i="5"/>
  <c r="J11686" i="5" s="1"/>
  <c r="I11685" i="5"/>
  <c r="J11685" i="5" s="1"/>
  <c r="I11684" i="5"/>
  <c r="J11684" i="5" s="1"/>
  <c r="I11683" i="5"/>
  <c r="J11683" i="5" s="1"/>
  <c r="I11682" i="5"/>
  <c r="J11682" i="5" s="1"/>
  <c r="I11681" i="5"/>
  <c r="J11681" i="5" s="1"/>
  <c r="I11680" i="5"/>
  <c r="J11680" i="5" s="1"/>
  <c r="I11679" i="5"/>
  <c r="J11679" i="5" s="1"/>
  <c r="I11678" i="5"/>
  <c r="J11678" i="5" s="1"/>
  <c r="I11677" i="5"/>
  <c r="J11677" i="5" s="1"/>
  <c r="I11676" i="5"/>
  <c r="J11676" i="5" s="1"/>
  <c r="I11675" i="5"/>
  <c r="J11675" i="5" s="1"/>
  <c r="I11674" i="5"/>
  <c r="J11674" i="5" s="1"/>
  <c r="I11673" i="5"/>
  <c r="J11673" i="5" s="1"/>
  <c r="I11672" i="5"/>
  <c r="J11672" i="5" s="1"/>
  <c r="I11671" i="5"/>
  <c r="J11671" i="5" s="1"/>
  <c r="I11670" i="5"/>
  <c r="J11670" i="5" s="1"/>
  <c r="I11669" i="5"/>
  <c r="J11669" i="5" s="1"/>
  <c r="I11668" i="5"/>
  <c r="J11668" i="5" s="1"/>
  <c r="I11667" i="5"/>
  <c r="J11667" i="5" s="1"/>
  <c r="I11666" i="5"/>
  <c r="J11666" i="5" s="1"/>
  <c r="I11665" i="5"/>
  <c r="J11665" i="5" s="1"/>
  <c r="I11664" i="5"/>
  <c r="J11664" i="5" s="1"/>
  <c r="I11663" i="5"/>
  <c r="J11663" i="5" s="1"/>
  <c r="I11662" i="5"/>
  <c r="J11662" i="5" s="1"/>
  <c r="I11661" i="5"/>
  <c r="J11661" i="5" s="1"/>
  <c r="I11660" i="5"/>
  <c r="J11660" i="5" s="1"/>
  <c r="I11659" i="5"/>
  <c r="J11659" i="5" s="1"/>
  <c r="I11658" i="5"/>
  <c r="J11658" i="5" s="1"/>
  <c r="I11657" i="5"/>
  <c r="J11657" i="5" s="1"/>
  <c r="I11656" i="5"/>
  <c r="J11656" i="5" s="1"/>
  <c r="I11655" i="5"/>
  <c r="J11655" i="5" s="1"/>
  <c r="I11654" i="5"/>
  <c r="J11654" i="5" s="1"/>
  <c r="I11653" i="5"/>
  <c r="J11653" i="5" s="1"/>
  <c r="I11652" i="5"/>
  <c r="J11652" i="5" s="1"/>
  <c r="I11651" i="5"/>
  <c r="J11651" i="5" s="1"/>
  <c r="I11650" i="5"/>
  <c r="J11650" i="5" s="1"/>
  <c r="I11649" i="5"/>
  <c r="J11649" i="5" s="1"/>
  <c r="I11648" i="5"/>
  <c r="J11648" i="5" s="1"/>
  <c r="I11647" i="5"/>
  <c r="J11647" i="5" s="1"/>
  <c r="I11646" i="5"/>
  <c r="J11646" i="5" s="1"/>
  <c r="I11645" i="5"/>
  <c r="J11645" i="5" s="1"/>
  <c r="I11644" i="5"/>
  <c r="J11644" i="5" s="1"/>
  <c r="I11643" i="5"/>
  <c r="J11643" i="5" s="1"/>
  <c r="I11642" i="5"/>
  <c r="J11642" i="5" s="1"/>
  <c r="I11641" i="5"/>
  <c r="J11641" i="5" s="1"/>
  <c r="I11640" i="5"/>
  <c r="J11640" i="5" s="1"/>
  <c r="I11639" i="5"/>
  <c r="J11639" i="5" s="1"/>
  <c r="I11638" i="5"/>
  <c r="J11638" i="5" s="1"/>
  <c r="I11637" i="5"/>
  <c r="J11637" i="5" s="1"/>
  <c r="I11636" i="5"/>
  <c r="J11636" i="5" s="1"/>
  <c r="I11635" i="5"/>
  <c r="J11635" i="5" s="1"/>
  <c r="I11634" i="5"/>
  <c r="J11634" i="5" s="1"/>
  <c r="I11633" i="5"/>
  <c r="J11633" i="5" s="1"/>
  <c r="I11632" i="5"/>
  <c r="J11632" i="5" s="1"/>
  <c r="I11631" i="5"/>
  <c r="J11631" i="5" s="1"/>
  <c r="I11630" i="5"/>
  <c r="J11630" i="5" s="1"/>
  <c r="I11629" i="5"/>
  <c r="J11629" i="5" s="1"/>
  <c r="I11628" i="5"/>
  <c r="J11628" i="5" s="1"/>
  <c r="I11627" i="5"/>
  <c r="J11627" i="5" s="1"/>
  <c r="I11626" i="5"/>
  <c r="J11626" i="5" s="1"/>
  <c r="I11625" i="5"/>
  <c r="J11625" i="5" s="1"/>
  <c r="I11624" i="5"/>
  <c r="J11624" i="5" s="1"/>
  <c r="I11623" i="5"/>
  <c r="J11623" i="5" s="1"/>
  <c r="I11622" i="5"/>
  <c r="J11622" i="5" s="1"/>
  <c r="I11621" i="5"/>
  <c r="J11621" i="5" s="1"/>
  <c r="I11620" i="5"/>
  <c r="J11620" i="5" s="1"/>
  <c r="I11619" i="5"/>
  <c r="J11619" i="5" s="1"/>
  <c r="I11618" i="5"/>
  <c r="J11618" i="5" s="1"/>
  <c r="I11617" i="5"/>
  <c r="J11617" i="5" s="1"/>
  <c r="I11616" i="5"/>
  <c r="J11616" i="5" s="1"/>
  <c r="I11615" i="5"/>
  <c r="J11615" i="5" s="1"/>
  <c r="I11614" i="5"/>
  <c r="J11614" i="5" s="1"/>
  <c r="I11613" i="5"/>
  <c r="J11613" i="5" s="1"/>
  <c r="I11612" i="5"/>
  <c r="J11612" i="5" s="1"/>
  <c r="I11611" i="5"/>
  <c r="J11611" i="5" s="1"/>
  <c r="I11610" i="5"/>
  <c r="J11610" i="5" s="1"/>
  <c r="I11609" i="5"/>
  <c r="J11609" i="5" s="1"/>
  <c r="I11608" i="5"/>
  <c r="J11608" i="5" s="1"/>
  <c r="I11607" i="5"/>
  <c r="J11607" i="5" s="1"/>
  <c r="I11606" i="5"/>
  <c r="J11606" i="5" s="1"/>
  <c r="I11605" i="5"/>
  <c r="J11605" i="5" s="1"/>
  <c r="I11604" i="5"/>
  <c r="J11604" i="5" s="1"/>
  <c r="I11603" i="5"/>
  <c r="J11603" i="5" s="1"/>
  <c r="I11602" i="5"/>
  <c r="J11602" i="5" s="1"/>
  <c r="I11601" i="5"/>
  <c r="J11601" i="5" s="1"/>
  <c r="I11600" i="5"/>
  <c r="J11600" i="5" s="1"/>
  <c r="I11599" i="5"/>
  <c r="J11599" i="5" s="1"/>
  <c r="I11598" i="5"/>
  <c r="J11598" i="5" s="1"/>
  <c r="I11597" i="5"/>
  <c r="J11597" i="5" s="1"/>
  <c r="I11596" i="5"/>
  <c r="J11596" i="5" s="1"/>
  <c r="I11595" i="5"/>
  <c r="J11595" i="5" s="1"/>
  <c r="I11594" i="5"/>
  <c r="J11594" i="5" s="1"/>
  <c r="I11593" i="5"/>
  <c r="J11593" i="5" s="1"/>
  <c r="I11592" i="5"/>
  <c r="J11592" i="5" s="1"/>
  <c r="I11591" i="5"/>
  <c r="J11591" i="5" s="1"/>
  <c r="I11590" i="5"/>
  <c r="J11590" i="5" s="1"/>
  <c r="I11589" i="5"/>
  <c r="J11589" i="5" s="1"/>
  <c r="I11588" i="5"/>
  <c r="J11588" i="5" s="1"/>
  <c r="I11587" i="5"/>
  <c r="J11587" i="5" s="1"/>
  <c r="I11586" i="5"/>
  <c r="J11586" i="5" s="1"/>
  <c r="I11585" i="5"/>
  <c r="J11585" i="5" s="1"/>
  <c r="I11584" i="5"/>
  <c r="J11584" i="5" s="1"/>
  <c r="I11583" i="5"/>
  <c r="J11583" i="5" s="1"/>
  <c r="I11582" i="5"/>
  <c r="J11582" i="5" s="1"/>
  <c r="I11581" i="5"/>
  <c r="J11581" i="5" s="1"/>
  <c r="I11580" i="5"/>
  <c r="J11580" i="5" s="1"/>
  <c r="I11579" i="5"/>
  <c r="J11579" i="5" s="1"/>
  <c r="I11578" i="5"/>
  <c r="J11578" i="5" s="1"/>
  <c r="I11577" i="5"/>
  <c r="J11577" i="5" s="1"/>
  <c r="I11576" i="5"/>
  <c r="J11576" i="5" s="1"/>
  <c r="I11575" i="5"/>
  <c r="J11575" i="5" s="1"/>
  <c r="I11574" i="5"/>
  <c r="J11574" i="5" s="1"/>
  <c r="I11573" i="5"/>
  <c r="J11573" i="5" s="1"/>
  <c r="I11572" i="5"/>
  <c r="J11572" i="5" s="1"/>
  <c r="I11571" i="5"/>
  <c r="J11571" i="5" s="1"/>
  <c r="I11570" i="5"/>
  <c r="J11570" i="5" s="1"/>
  <c r="I11569" i="5"/>
  <c r="J11569" i="5" s="1"/>
  <c r="I11568" i="5"/>
  <c r="J11568" i="5" s="1"/>
  <c r="I11567" i="5"/>
  <c r="J11567" i="5" s="1"/>
  <c r="I11566" i="5"/>
  <c r="J11566" i="5" s="1"/>
  <c r="I11565" i="5"/>
  <c r="J11565" i="5" s="1"/>
  <c r="I11564" i="5"/>
  <c r="J11564" i="5" s="1"/>
  <c r="I11563" i="5"/>
  <c r="J11563" i="5" s="1"/>
  <c r="I11562" i="5"/>
  <c r="J11562" i="5" s="1"/>
  <c r="I11561" i="5"/>
  <c r="J11561" i="5" s="1"/>
  <c r="I11560" i="5"/>
  <c r="J11560" i="5" s="1"/>
  <c r="I11559" i="5"/>
  <c r="J11559" i="5" s="1"/>
  <c r="I11558" i="5"/>
  <c r="J11558" i="5" s="1"/>
  <c r="I11557" i="5"/>
  <c r="J11557" i="5" s="1"/>
  <c r="I11556" i="5"/>
  <c r="J11556" i="5" s="1"/>
  <c r="I11555" i="5"/>
  <c r="J11555" i="5" s="1"/>
  <c r="I11554" i="5"/>
  <c r="J11554" i="5" s="1"/>
  <c r="I11553" i="5"/>
  <c r="J11553" i="5" s="1"/>
  <c r="I11552" i="5"/>
  <c r="J11552" i="5" s="1"/>
  <c r="I11551" i="5"/>
  <c r="J11551" i="5" s="1"/>
  <c r="I11550" i="5"/>
  <c r="J11550" i="5" s="1"/>
  <c r="I11549" i="5"/>
  <c r="J11549" i="5" s="1"/>
  <c r="I11548" i="5"/>
  <c r="J11548" i="5" s="1"/>
  <c r="I11547" i="5"/>
  <c r="J11547" i="5" s="1"/>
  <c r="I11546" i="5"/>
  <c r="J11546" i="5" s="1"/>
  <c r="I11545" i="5"/>
  <c r="J11545" i="5" s="1"/>
  <c r="I11544" i="5"/>
  <c r="J11544" i="5" s="1"/>
  <c r="I11543" i="5"/>
  <c r="J11543" i="5" s="1"/>
  <c r="I11542" i="5"/>
  <c r="J11542" i="5" s="1"/>
  <c r="I11541" i="5"/>
  <c r="J11541" i="5" s="1"/>
  <c r="I11540" i="5"/>
  <c r="J11540" i="5" s="1"/>
  <c r="I11539" i="5"/>
  <c r="J11539" i="5" s="1"/>
  <c r="I11538" i="5"/>
  <c r="J11538" i="5" s="1"/>
  <c r="I11537" i="5"/>
  <c r="J11537" i="5" s="1"/>
  <c r="I11536" i="5"/>
  <c r="J11536" i="5" s="1"/>
  <c r="I11535" i="5"/>
  <c r="J11535" i="5" s="1"/>
  <c r="I11534" i="5"/>
  <c r="J11534" i="5" s="1"/>
  <c r="I11533" i="5"/>
  <c r="J11533" i="5" s="1"/>
  <c r="I11532" i="5"/>
  <c r="J11532" i="5" s="1"/>
  <c r="I11531" i="5"/>
  <c r="J11531" i="5" s="1"/>
  <c r="I11530" i="5"/>
  <c r="J11530" i="5" s="1"/>
  <c r="I11529" i="5"/>
  <c r="J11529" i="5" s="1"/>
  <c r="I11528" i="5"/>
  <c r="J11528" i="5" s="1"/>
  <c r="I11527" i="5"/>
  <c r="J11527" i="5" s="1"/>
  <c r="I11526" i="5"/>
  <c r="J11526" i="5" s="1"/>
  <c r="I11525" i="5"/>
  <c r="J11525" i="5" s="1"/>
  <c r="I11524" i="5"/>
  <c r="J11524" i="5" s="1"/>
  <c r="I11523" i="5"/>
  <c r="J11523" i="5" s="1"/>
  <c r="I11522" i="5"/>
  <c r="J11522" i="5" s="1"/>
  <c r="I11521" i="5"/>
  <c r="J11521" i="5" s="1"/>
  <c r="I11520" i="5"/>
  <c r="J11520" i="5" s="1"/>
  <c r="I11519" i="5"/>
  <c r="J11519" i="5" s="1"/>
  <c r="I11518" i="5"/>
  <c r="J11518" i="5" s="1"/>
  <c r="I11517" i="5"/>
  <c r="J11517" i="5" s="1"/>
  <c r="I11516" i="5"/>
  <c r="J11516" i="5" s="1"/>
  <c r="I11515" i="5"/>
  <c r="J11515" i="5" s="1"/>
  <c r="I11514" i="5"/>
  <c r="J11514" i="5" s="1"/>
  <c r="I11513" i="5"/>
  <c r="J11513" i="5" s="1"/>
  <c r="I11512" i="5"/>
  <c r="J11512" i="5" s="1"/>
  <c r="I11511" i="5"/>
  <c r="J11511" i="5" s="1"/>
  <c r="I11510" i="5"/>
  <c r="J11510" i="5" s="1"/>
  <c r="I11509" i="5"/>
  <c r="J11509" i="5" s="1"/>
  <c r="I11508" i="5"/>
  <c r="J11508" i="5" s="1"/>
  <c r="I11507" i="5"/>
  <c r="J11507" i="5" s="1"/>
  <c r="I11506" i="5"/>
  <c r="J11506" i="5" s="1"/>
  <c r="I11505" i="5"/>
  <c r="J11505" i="5" s="1"/>
  <c r="I11504" i="5"/>
  <c r="J11504" i="5" s="1"/>
  <c r="I11503" i="5"/>
  <c r="J11503" i="5" s="1"/>
  <c r="I11502" i="5"/>
  <c r="J11502" i="5" s="1"/>
  <c r="I11501" i="5"/>
  <c r="J11501" i="5" s="1"/>
  <c r="I11500" i="5"/>
  <c r="J11500" i="5" s="1"/>
  <c r="I11499" i="5"/>
  <c r="J11499" i="5" s="1"/>
  <c r="I11498" i="5"/>
  <c r="J11498" i="5" s="1"/>
  <c r="I11497" i="5"/>
  <c r="J11497" i="5" s="1"/>
  <c r="I11496" i="5"/>
  <c r="J11496" i="5" s="1"/>
  <c r="I11495" i="5"/>
  <c r="J11495" i="5" s="1"/>
  <c r="I11494" i="5"/>
  <c r="J11494" i="5" s="1"/>
  <c r="I11493" i="5"/>
  <c r="J11493" i="5" s="1"/>
  <c r="I11492" i="5"/>
  <c r="J11492" i="5" s="1"/>
  <c r="I11491" i="5"/>
  <c r="J11491" i="5" s="1"/>
  <c r="I11490" i="5"/>
  <c r="J11490" i="5" s="1"/>
  <c r="I11489" i="5"/>
  <c r="J11489" i="5" s="1"/>
  <c r="I11488" i="5"/>
  <c r="J11488" i="5" s="1"/>
  <c r="I11487" i="5"/>
  <c r="J11487" i="5" s="1"/>
  <c r="I11486" i="5"/>
  <c r="J11486" i="5" s="1"/>
  <c r="I11485" i="5"/>
  <c r="J11485" i="5" s="1"/>
  <c r="I11484" i="5"/>
  <c r="J11484" i="5" s="1"/>
  <c r="I11483" i="5"/>
  <c r="J11483" i="5" s="1"/>
  <c r="I11482" i="5"/>
  <c r="J11482" i="5" s="1"/>
  <c r="I11481" i="5"/>
  <c r="J11481" i="5" s="1"/>
  <c r="I11480" i="5"/>
  <c r="J11480" i="5" s="1"/>
  <c r="I11479" i="5"/>
  <c r="J11479" i="5" s="1"/>
  <c r="I11478" i="5"/>
  <c r="J11478" i="5" s="1"/>
  <c r="I11477" i="5"/>
  <c r="J11477" i="5" s="1"/>
  <c r="I11476" i="5"/>
  <c r="J11476" i="5" s="1"/>
  <c r="I11475" i="5"/>
  <c r="J11475" i="5" s="1"/>
  <c r="I11474" i="5"/>
  <c r="J11474" i="5" s="1"/>
  <c r="I11473" i="5"/>
  <c r="J11473" i="5" s="1"/>
  <c r="I11472" i="5"/>
  <c r="J11472" i="5" s="1"/>
  <c r="I11471" i="5"/>
  <c r="J11471" i="5" s="1"/>
  <c r="I11470" i="5"/>
  <c r="J11470" i="5" s="1"/>
  <c r="I11469" i="5"/>
  <c r="J11469" i="5" s="1"/>
  <c r="I11468" i="5"/>
  <c r="J11468" i="5" s="1"/>
  <c r="I11467" i="5"/>
  <c r="J11467" i="5" s="1"/>
  <c r="I11466" i="5"/>
  <c r="J11466" i="5" s="1"/>
  <c r="I11465" i="5"/>
  <c r="J11465" i="5" s="1"/>
  <c r="I11464" i="5"/>
  <c r="J11464" i="5" s="1"/>
  <c r="I11463" i="5"/>
  <c r="J11463" i="5" s="1"/>
  <c r="I11462" i="5"/>
  <c r="J11462" i="5" s="1"/>
  <c r="I11461" i="5"/>
  <c r="J11461" i="5" s="1"/>
  <c r="I11460" i="5"/>
  <c r="J11460" i="5" s="1"/>
  <c r="I11459" i="5"/>
  <c r="J11459" i="5" s="1"/>
  <c r="I11458" i="5"/>
  <c r="J11458" i="5" s="1"/>
  <c r="I11457" i="5"/>
  <c r="J11457" i="5" s="1"/>
  <c r="I11456" i="5"/>
  <c r="J11456" i="5" s="1"/>
  <c r="I11455" i="5"/>
  <c r="J11455" i="5" s="1"/>
  <c r="I11454" i="5"/>
  <c r="J11454" i="5" s="1"/>
  <c r="I11453" i="5"/>
  <c r="J11453" i="5" s="1"/>
  <c r="I11452" i="5"/>
  <c r="J11452" i="5" s="1"/>
  <c r="I11451" i="5"/>
  <c r="J11451" i="5" s="1"/>
  <c r="I11450" i="5"/>
  <c r="J11450" i="5" s="1"/>
  <c r="I11449" i="5"/>
  <c r="J11449" i="5" s="1"/>
  <c r="I11448" i="5"/>
  <c r="J11448" i="5" s="1"/>
  <c r="I11447" i="5"/>
  <c r="J11447" i="5" s="1"/>
  <c r="I11446" i="5"/>
  <c r="J11446" i="5" s="1"/>
  <c r="I11445" i="5"/>
  <c r="J11445" i="5" s="1"/>
  <c r="I11444" i="5"/>
  <c r="J11444" i="5" s="1"/>
  <c r="I11443" i="5"/>
  <c r="J11443" i="5" s="1"/>
  <c r="I11442" i="5"/>
  <c r="J11442" i="5" s="1"/>
  <c r="I11441" i="5"/>
  <c r="J11441" i="5" s="1"/>
  <c r="I11440" i="5"/>
  <c r="J11440" i="5" s="1"/>
  <c r="I11439" i="5"/>
  <c r="J11439" i="5" s="1"/>
  <c r="I11438" i="5"/>
  <c r="J11438" i="5" s="1"/>
  <c r="I11437" i="5"/>
  <c r="J11437" i="5" s="1"/>
  <c r="I11436" i="5"/>
  <c r="J11436" i="5" s="1"/>
  <c r="I11435" i="5"/>
  <c r="J11435" i="5" s="1"/>
  <c r="I11434" i="5"/>
  <c r="J11434" i="5" s="1"/>
  <c r="I11433" i="5"/>
  <c r="J11433" i="5" s="1"/>
  <c r="I11432" i="5"/>
  <c r="J11432" i="5" s="1"/>
  <c r="I11431" i="5"/>
  <c r="J11431" i="5" s="1"/>
  <c r="I11430" i="5"/>
  <c r="J11430" i="5" s="1"/>
  <c r="I11429" i="5"/>
  <c r="J11429" i="5" s="1"/>
  <c r="I11428" i="5"/>
  <c r="J11428" i="5" s="1"/>
  <c r="I11427" i="5"/>
  <c r="J11427" i="5" s="1"/>
  <c r="I11426" i="5"/>
  <c r="J11426" i="5" s="1"/>
  <c r="I11425" i="5"/>
  <c r="J11425" i="5" s="1"/>
  <c r="I11424" i="5"/>
  <c r="J11424" i="5" s="1"/>
  <c r="I11423" i="5"/>
  <c r="J11423" i="5" s="1"/>
  <c r="I11422" i="5"/>
  <c r="J11422" i="5" s="1"/>
  <c r="I11421" i="5"/>
  <c r="J11421" i="5" s="1"/>
  <c r="I11420" i="5"/>
  <c r="J11420" i="5" s="1"/>
  <c r="I11419" i="5"/>
  <c r="J11419" i="5" s="1"/>
  <c r="I11418" i="5"/>
  <c r="J11418" i="5" s="1"/>
  <c r="I11417" i="5"/>
  <c r="J11417" i="5" s="1"/>
  <c r="I11416" i="5"/>
  <c r="J11416" i="5" s="1"/>
  <c r="I11415" i="5"/>
  <c r="J11415" i="5" s="1"/>
  <c r="I11414" i="5"/>
  <c r="J11414" i="5" s="1"/>
  <c r="I11413" i="5"/>
  <c r="J11413" i="5" s="1"/>
  <c r="I11412" i="5"/>
  <c r="J11412" i="5" s="1"/>
  <c r="I11411" i="5"/>
  <c r="J11411" i="5" s="1"/>
  <c r="I11410" i="5"/>
  <c r="J11410" i="5" s="1"/>
  <c r="I11409" i="5"/>
  <c r="J11409" i="5" s="1"/>
  <c r="I11408" i="5"/>
  <c r="J11408" i="5" s="1"/>
  <c r="I11407" i="5"/>
  <c r="J11407" i="5" s="1"/>
  <c r="I11406" i="5"/>
  <c r="J11406" i="5" s="1"/>
  <c r="I11405" i="5"/>
  <c r="J11405" i="5" s="1"/>
  <c r="I11404" i="5"/>
  <c r="J11404" i="5" s="1"/>
  <c r="I11403" i="5"/>
  <c r="J11403" i="5" s="1"/>
  <c r="I11402" i="5"/>
  <c r="J11402" i="5" s="1"/>
  <c r="I11401" i="5"/>
  <c r="J11401" i="5" s="1"/>
  <c r="I11400" i="5"/>
  <c r="J11400" i="5" s="1"/>
  <c r="I11399" i="5"/>
  <c r="J11399" i="5" s="1"/>
  <c r="I11398" i="5"/>
  <c r="J11398" i="5" s="1"/>
  <c r="I11397" i="5"/>
  <c r="J11397" i="5" s="1"/>
  <c r="I11396" i="5"/>
  <c r="J11396" i="5" s="1"/>
  <c r="I11395" i="5"/>
  <c r="J11395" i="5" s="1"/>
  <c r="I11394" i="5"/>
  <c r="J11394" i="5" s="1"/>
  <c r="I11393" i="5"/>
  <c r="J11393" i="5" s="1"/>
  <c r="I11392" i="5"/>
  <c r="J11392" i="5" s="1"/>
  <c r="I11391" i="5"/>
  <c r="J11391" i="5" s="1"/>
  <c r="I11390" i="5"/>
  <c r="J11390" i="5" s="1"/>
  <c r="I11389" i="5"/>
  <c r="J11389" i="5" s="1"/>
  <c r="I11388" i="5"/>
  <c r="J11388" i="5" s="1"/>
  <c r="I11387" i="5"/>
  <c r="J11387" i="5" s="1"/>
  <c r="I11386" i="5"/>
  <c r="J11386" i="5" s="1"/>
  <c r="I11385" i="5"/>
  <c r="J11385" i="5" s="1"/>
  <c r="I11384" i="5"/>
  <c r="J11384" i="5" s="1"/>
  <c r="I11383" i="5"/>
  <c r="J11383" i="5" s="1"/>
  <c r="I11382" i="5"/>
  <c r="J11382" i="5" s="1"/>
  <c r="I11381" i="5"/>
  <c r="J11381" i="5" s="1"/>
  <c r="I11380" i="5"/>
  <c r="J11380" i="5" s="1"/>
  <c r="I11379" i="5"/>
  <c r="J11379" i="5" s="1"/>
  <c r="I11378" i="5"/>
  <c r="J11378" i="5" s="1"/>
  <c r="I11377" i="5"/>
  <c r="J11377" i="5" s="1"/>
  <c r="I11376" i="5"/>
  <c r="J11376" i="5" s="1"/>
  <c r="I11375" i="5"/>
  <c r="J11375" i="5" s="1"/>
  <c r="I11374" i="5"/>
  <c r="J11374" i="5" s="1"/>
  <c r="I11373" i="5"/>
  <c r="J11373" i="5" s="1"/>
  <c r="I11372" i="5"/>
  <c r="J11372" i="5" s="1"/>
  <c r="I11371" i="5"/>
  <c r="J11371" i="5" s="1"/>
  <c r="I11370" i="5"/>
  <c r="J11370" i="5" s="1"/>
  <c r="I11369" i="5"/>
  <c r="J11369" i="5" s="1"/>
  <c r="I11368" i="5"/>
  <c r="J11368" i="5" s="1"/>
  <c r="I11367" i="5"/>
  <c r="J11367" i="5" s="1"/>
  <c r="I11366" i="5"/>
  <c r="J11366" i="5" s="1"/>
  <c r="I11365" i="5"/>
  <c r="J11365" i="5" s="1"/>
  <c r="I11364" i="5"/>
  <c r="J11364" i="5" s="1"/>
  <c r="I11363" i="5"/>
  <c r="J11363" i="5" s="1"/>
  <c r="I11362" i="5"/>
  <c r="J11362" i="5" s="1"/>
  <c r="I11361" i="5"/>
  <c r="J11361" i="5" s="1"/>
  <c r="I11360" i="5"/>
  <c r="J11360" i="5" s="1"/>
  <c r="I11359" i="5"/>
  <c r="J11359" i="5" s="1"/>
  <c r="I11358" i="5"/>
  <c r="J11358" i="5" s="1"/>
  <c r="I11357" i="5"/>
  <c r="J11357" i="5" s="1"/>
  <c r="I11356" i="5"/>
  <c r="J11356" i="5" s="1"/>
  <c r="I11355" i="5"/>
  <c r="J11355" i="5" s="1"/>
  <c r="I11354" i="5"/>
  <c r="J11354" i="5" s="1"/>
  <c r="I11353" i="5"/>
  <c r="J11353" i="5" s="1"/>
  <c r="I11352" i="5"/>
  <c r="J11352" i="5" s="1"/>
  <c r="I11351" i="5"/>
  <c r="J11351" i="5" s="1"/>
  <c r="I11350" i="5"/>
  <c r="J11350" i="5" s="1"/>
  <c r="I11349" i="5"/>
  <c r="J11349" i="5" s="1"/>
  <c r="I11348" i="5"/>
  <c r="J11348" i="5" s="1"/>
  <c r="I11347" i="5"/>
  <c r="J11347" i="5" s="1"/>
  <c r="I11346" i="5"/>
  <c r="J11346" i="5" s="1"/>
  <c r="I11345" i="5"/>
  <c r="J11345" i="5" s="1"/>
  <c r="I11344" i="5"/>
  <c r="J11344" i="5" s="1"/>
  <c r="I11343" i="5"/>
  <c r="J11343" i="5" s="1"/>
  <c r="I11342" i="5"/>
  <c r="J11342" i="5" s="1"/>
  <c r="I11341" i="5"/>
  <c r="J11341" i="5" s="1"/>
  <c r="I11340" i="5"/>
  <c r="J11340" i="5" s="1"/>
  <c r="I11339" i="5"/>
  <c r="J11339" i="5" s="1"/>
  <c r="I11338" i="5"/>
  <c r="J11338" i="5" s="1"/>
  <c r="I11337" i="5"/>
  <c r="J11337" i="5" s="1"/>
  <c r="I11336" i="5"/>
  <c r="J11336" i="5" s="1"/>
  <c r="I11335" i="5"/>
  <c r="J11335" i="5" s="1"/>
  <c r="I11334" i="5"/>
  <c r="J11334" i="5" s="1"/>
  <c r="I11333" i="5"/>
  <c r="J11333" i="5" s="1"/>
  <c r="I11332" i="5"/>
  <c r="J11332" i="5" s="1"/>
  <c r="I11331" i="5"/>
  <c r="J11331" i="5" s="1"/>
  <c r="I11330" i="5"/>
  <c r="J11330" i="5" s="1"/>
  <c r="I11329" i="5"/>
  <c r="J11329" i="5" s="1"/>
  <c r="I11328" i="5"/>
  <c r="J11328" i="5" s="1"/>
  <c r="I11327" i="5"/>
  <c r="J11327" i="5" s="1"/>
  <c r="I11326" i="5"/>
  <c r="J11326" i="5" s="1"/>
  <c r="I11325" i="5"/>
  <c r="J11325" i="5" s="1"/>
  <c r="I11324" i="5"/>
  <c r="J11324" i="5" s="1"/>
  <c r="I11323" i="5"/>
  <c r="J11323" i="5" s="1"/>
  <c r="I11322" i="5"/>
  <c r="J11322" i="5" s="1"/>
  <c r="I11321" i="5"/>
  <c r="J11321" i="5" s="1"/>
  <c r="I11320" i="5"/>
  <c r="J11320" i="5" s="1"/>
  <c r="I11319" i="5"/>
  <c r="J11319" i="5" s="1"/>
  <c r="I11318" i="5"/>
  <c r="J11318" i="5" s="1"/>
  <c r="I11317" i="5"/>
  <c r="J11317" i="5" s="1"/>
  <c r="I11316" i="5"/>
  <c r="J11316" i="5" s="1"/>
  <c r="I11315" i="5"/>
  <c r="J11315" i="5" s="1"/>
  <c r="I11314" i="5"/>
  <c r="J11314" i="5" s="1"/>
  <c r="I11313" i="5"/>
  <c r="J11313" i="5" s="1"/>
  <c r="I11312" i="5"/>
  <c r="J11312" i="5" s="1"/>
  <c r="I11311" i="5"/>
  <c r="J11311" i="5" s="1"/>
  <c r="I11310" i="5"/>
  <c r="J11310" i="5" s="1"/>
  <c r="I11309" i="5"/>
  <c r="J11309" i="5" s="1"/>
  <c r="I11308" i="5"/>
  <c r="J11308" i="5" s="1"/>
  <c r="I11307" i="5"/>
  <c r="J11307" i="5" s="1"/>
  <c r="I11306" i="5"/>
  <c r="J11306" i="5" s="1"/>
  <c r="I11305" i="5"/>
  <c r="J11305" i="5" s="1"/>
  <c r="I11304" i="5"/>
  <c r="J11304" i="5" s="1"/>
  <c r="I11303" i="5"/>
  <c r="J11303" i="5" s="1"/>
  <c r="I11302" i="5"/>
  <c r="J11302" i="5" s="1"/>
  <c r="I11301" i="5"/>
  <c r="J11301" i="5" s="1"/>
  <c r="I11300" i="5"/>
  <c r="J11300" i="5" s="1"/>
  <c r="I11299" i="5"/>
  <c r="J11299" i="5" s="1"/>
  <c r="I11298" i="5"/>
  <c r="J11298" i="5" s="1"/>
  <c r="I11297" i="5"/>
  <c r="J11297" i="5" s="1"/>
  <c r="I11296" i="5"/>
  <c r="J11296" i="5" s="1"/>
  <c r="I11295" i="5"/>
  <c r="J11295" i="5" s="1"/>
  <c r="I11294" i="5"/>
  <c r="J11294" i="5" s="1"/>
  <c r="I11293" i="5"/>
  <c r="J11293" i="5" s="1"/>
  <c r="I11292" i="5"/>
  <c r="J11292" i="5" s="1"/>
  <c r="I11291" i="5"/>
  <c r="J11291" i="5" s="1"/>
  <c r="I11290" i="5"/>
  <c r="J11290" i="5" s="1"/>
  <c r="I11289" i="5"/>
  <c r="J11289" i="5" s="1"/>
  <c r="I11288" i="5"/>
  <c r="J11288" i="5" s="1"/>
  <c r="I11287" i="5"/>
  <c r="J11287" i="5" s="1"/>
  <c r="I11286" i="5"/>
  <c r="J11286" i="5" s="1"/>
  <c r="I11285" i="5"/>
  <c r="J11285" i="5" s="1"/>
  <c r="I11284" i="5"/>
  <c r="J11284" i="5" s="1"/>
  <c r="I11283" i="5"/>
  <c r="J11283" i="5" s="1"/>
  <c r="I11282" i="5"/>
  <c r="J11282" i="5" s="1"/>
  <c r="I11281" i="5"/>
  <c r="J11281" i="5" s="1"/>
  <c r="I11280" i="5"/>
  <c r="J11280" i="5" s="1"/>
  <c r="I11279" i="5"/>
  <c r="J11279" i="5" s="1"/>
  <c r="I11278" i="5"/>
  <c r="J11278" i="5" s="1"/>
  <c r="I11277" i="5"/>
  <c r="J11277" i="5" s="1"/>
  <c r="I11276" i="5"/>
  <c r="J11276" i="5" s="1"/>
  <c r="I11275" i="5"/>
  <c r="J11275" i="5" s="1"/>
  <c r="I11274" i="5"/>
  <c r="J11274" i="5" s="1"/>
  <c r="I11273" i="5"/>
  <c r="J11273" i="5" s="1"/>
  <c r="I11272" i="5"/>
  <c r="J11272" i="5" s="1"/>
  <c r="I11271" i="5"/>
  <c r="J11271" i="5" s="1"/>
  <c r="I11270" i="5"/>
  <c r="J11270" i="5" s="1"/>
  <c r="I11269" i="5"/>
  <c r="J11269" i="5" s="1"/>
  <c r="I11268" i="5"/>
  <c r="J11268" i="5" s="1"/>
  <c r="I11267" i="5"/>
  <c r="J11267" i="5" s="1"/>
  <c r="I11266" i="5"/>
  <c r="J11266" i="5" s="1"/>
  <c r="I11265" i="5"/>
  <c r="J11265" i="5" s="1"/>
  <c r="I11264" i="5"/>
  <c r="J11264" i="5" s="1"/>
  <c r="I11263" i="5"/>
  <c r="J11263" i="5" s="1"/>
  <c r="I11262" i="5"/>
  <c r="J11262" i="5" s="1"/>
  <c r="I11261" i="5"/>
  <c r="J11261" i="5" s="1"/>
  <c r="I11260" i="5"/>
  <c r="J11260" i="5" s="1"/>
  <c r="I11259" i="5"/>
  <c r="J11259" i="5" s="1"/>
  <c r="I11258" i="5"/>
  <c r="J11258" i="5" s="1"/>
  <c r="I11257" i="5"/>
  <c r="J11257" i="5" s="1"/>
  <c r="I11256" i="5"/>
  <c r="J11256" i="5" s="1"/>
  <c r="I11255" i="5"/>
  <c r="J11255" i="5" s="1"/>
  <c r="I11254" i="5"/>
  <c r="J11254" i="5" s="1"/>
  <c r="I11253" i="5"/>
  <c r="J11253" i="5" s="1"/>
  <c r="I11252" i="5"/>
  <c r="J11252" i="5" s="1"/>
  <c r="I11251" i="5"/>
  <c r="J11251" i="5" s="1"/>
  <c r="I11250" i="5"/>
  <c r="J11250" i="5" s="1"/>
  <c r="I11249" i="5"/>
  <c r="J11249" i="5" s="1"/>
  <c r="I11248" i="5"/>
  <c r="J11248" i="5" s="1"/>
  <c r="I11247" i="5"/>
  <c r="J11247" i="5" s="1"/>
  <c r="I11246" i="5"/>
  <c r="J11246" i="5" s="1"/>
  <c r="I11245" i="5"/>
  <c r="J11245" i="5" s="1"/>
  <c r="I11244" i="5"/>
  <c r="J11244" i="5" s="1"/>
  <c r="I11243" i="5"/>
  <c r="J11243" i="5" s="1"/>
  <c r="I11242" i="5"/>
  <c r="J11242" i="5" s="1"/>
  <c r="I11241" i="5"/>
  <c r="J11241" i="5" s="1"/>
  <c r="I11240" i="5"/>
  <c r="J11240" i="5" s="1"/>
  <c r="I11239" i="5"/>
  <c r="J11239" i="5" s="1"/>
  <c r="I11238" i="5"/>
  <c r="J11238" i="5" s="1"/>
  <c r="I11237" i="5"/>
  <c r="J11237" i="5" s="1"/>
  <c r="I11236" i="5"/>
  <c r="J11236" i="5" s="1"/>
  <c r="I11235" i="5"/>
  <c r="J11235" i="5" s="1"/>
  <c r="I11234" i="5"/>
  <c r="J11234" i="5" s="1"/>
  <c r="I11233" i="5"/>
  <c r="J11233" i="5" s="1"/>
  <c r="I11232" i="5"/>
  <c r="J11232" i="5" s="1"/>
  <c r="I11231" i="5"/>
  <c r="J11231" i="5" s="1"/>
  <c r="I11230" i="5"/>
  <c r="J11230" i="5" s="1"/>
  <c r="I11229" i="5"/>
  <c r="J11229" i="5" s="1"/>
  <c r="I11228" i="5"/>
  <c r="J11228" i="5" s="1"/>
  <c r="I11227" i="5"/>
  <c r="J11227" i="5" s="1"/>
  <c r="I11226" i="5"/>
  <c r="J11226" i="5" s="1"/>
  <c r="I11225" i="5"/>
  <c r="J11225" i="5" s="1"/>
  <c r="I11224" i="5"/>
  <c r="J11224" i="5" s="1"/>
  <c r="I11223" i="5"/>
  <c r="J11223" i="5" s="1"/>
  <c r="I11222" i="5"/>
  <c r="J11222" i="5" s="1"/>
  <c r="I11221" i="5"/>
  <c r="J11221" i="5" s="1"/>
  <c r="I11220" i="5"/>
  <c r="J11220" i="5" s="1"/>
  <c r="I11219" i="5"/>
  <c r="J11219" i="5" s="1"/>
  <c r="I11218" i="5"/>
  <c r="J11218" i="5" s="1"/>
  <c r="I11217" i="5"/>
  <c r="J11217" i="5" s="1"/>
  <c r="I11216" i="5"/>
  <c r="J11216" i="5" s="1"/>
  <c r="I11215" i="5"/>
  <c r="J11215" i="5" s="1"/>
  <c r="I11214" i="5"/>
  <c r="J11214" i="5" s="1"/>
  <c r="I11213" i="5"/>
  <c r="J11213" i="5" s="1"/>
  <c r="I11212" i="5"/>
  <c r="J11212" i="5" s="1"/>
  <c r="I11211" i="5"/>
  <c r="J11211" i="5" s="1"/>
  <c r="I11210" i="5"/>
  <c r="J11210" i="5" s="1"/>
  <c r="I11209" i="5"/>
  <c r="J11209" i="5" s="1"/>
  <c r="I11208" i="5"/>
  <c r="J11208" i="5" s="1"/>
  <c r="I11207" i="5"/>
  <c r="J11207" i="5" s="1"/>
  <c r="I11206" i="5"/>
  <c r="J11206" i="5" s="1"/>
  <c r="I11205" i="5"/>
  <c r="J11205" i="5" s="1"/>
  <c r="I11204" i="5"/>
  <c r="J11204" i="5" s="1"/>
  <c r="I11203" i="5"/>
  <c r="J11203" i="5" s="1"/>
  <c r="I11202" i="5"/>
  <c r="J11202" i="5" s="1"/>
  <c r="I11201" i="5"/>
  <c r="J11201" i="5" s="1"/>
  <c r="I11200" i="5"/>
  <c r="J11200" i="5" s="1"/>
  <c r="I11199" i="5"/>
  <c r="J11199" i="5" s="1"/>
  <c r="I11198" i="5"/>
  <c r="J11198" i="5" s="1"/>
  <c r="I11197" i="5"/>
  <c r="J11197" i="5" s="1"/>
  <c r="I11196" i="5"/>
  <c r="J11196" i="5" s="1"/>
  <c r="I11195" i="5"/>
  <c r="J11195" i="5" s="1"/>
  <c r="I11194" i="5"/>
  <c r="J11194" i="5" s="1"/>
  <c r="I11193" i="5"/>
  <c r="J11193" i="5" s="1"/>
  <c r="I11192" i="5"/>
  <c r="J11192" i="5" s="1"/>
  <c r="I11191" i="5"/>
  <c r="J11191" i="5" s="1"/>
  <c r="I11190" i="5"/>
  <c r="J11190" i="5" s="1"/>
  <c r="I11189" i="5"/>
  <c r="J11189" i="5" s="1"/>
  <c r="I11188" i="5"/>
  <c r="J11188" i="5" s="1"/>
  <c r="I11187" i="5"/>
  <c r="J11187" i="5" s="1"/>
  <c r="I11186" i="5"/>
  <c r="J11186" i="5" s="1"/>
  <c r="I11185" i="5"/>
  <c r="J11185" i="5" s="1"/>
  <c r="I11184" i="5"/>
  <c r="J11184" i="5" s="1"/>
  <c r="I11183" i="5"/>
  <c r="J11183" i="5" s="1"/>
  <c r="I11182" i="5"/>
  <c r="J11182" i="5" s="1"/>
  <c r="I11181" i="5"/>
  <c r="J11181" i="5" s="1"/>
  <c r="I11180" i="5"/>
  <c r="J11180" i="5" s="1"/>
  <c r="I11179" i="5"/>
  <c r="J11179" i="5" s="1"/>
  <c r="I11178" i="5"/>
  <c r="J11178" i="5" s="1"/>
  <c r="I11177" i="5"/>
  <c r="J11177" i="5" s="1"/>
  <c r="I11176" i="5"/>
  <c r="J11176" i="5" s="1"/>
  <c r="I11175" i="5"/>
  <c r="J11175" i="5" s="1"/>
  <c r="I11174" i="5"/>
  <c r="J11174" i="5" s="1"/>
  <c r="I11173" i="5"/>
  <c r="J11173" i="5" s="1"/>
  <c r="I11172" i="5"/>
  <c r="J11172" i="5" s="1"/>
  <c r="I11171" i="5"/>
  <c r="J11171" i="5" s="1"/>
  <c r="I11170" i="5"/>
  <c r="J11170" i="5" s="1"/>
  <c r="I11169" i="5"/>
  <c r="J11169" i="5" s="1"/>
  <c r="I11168" i="5"/>
  <c r="J11168" i="5" s="1"/>
  <c r="I11167" i="5"/>
  <c r="J11167" i="5" s="1"/>
  <c r="I11166" i="5"/>
  <c r="J11166" i="5" s="1"/>
  <c r="I11165" i="5"/>
  <c r="J11165" i="5" s="1"/>
  <c r="I11164" i="5"/>
  <c r="J11164" i="5" s="1"/>
  <c r="I11163" i="5"/>
  <c r="J11163" i="5" s="1"/>
  <c r="I11162" i="5"/>
  <c r="J11162" i="5" s="1"/>
  <c r="I11161" i="5"/>
  <c r="J11161" i="5" s="1"/>
  <c r="I11160" i="5"/>
  <c r="J11160" i="5" s="1"/>
  <c r="I11159" i="5"/>
  <c r="J11159" i="5" s="1"/>
  <c r="I11158" i="5"/>
  <c r="J11158" i="5" s="1"/>
  <c r="I11157" i="5"/>
  <c r="J11157" i="5" s="1"/>
  <c r="I11156" i="5"/>
  <c r="J11156" i="5" s="1"/>
  <c r="I11155" i="5"/>
  <c r="J11155" i="5" s="1"/>
  <c r="I11154" i="5"/>
  <c r="J11154" i="5" s="1"/>
  <c r="I11153" i="5"/>
  <c r="J11153" i="5" s="1"/>
  <c r="I11152" i="5"/>
  <c r="J11152" i="5" s="1"/>
  <c r="I11151" i="5"/>
  <c r="J11151" i="5" s="1"/>
  <c r="I11150" i="5"/>
  <c r="J11150" i="5" s="1"/>
  <c r="I11149" i="5"/>
  <c r="J11149" i="5" s="1"/>
  <c r="I11148" i="5"/>
  <c r="J11148" i="5" s="1"/>
  <c r="I11147" i="5"/>
  <c r="J11147" i="5" s="1"/>
  <c r="I11146" i="5"/>
  <c r="J11146" i="5" s="1"/>
  <c r="I11145" i="5"/>
  <c r="J11145" i="5" s="1"/>
  <c r="I11144" i="5"/>
  <c r="J11144" i="5" s="1"/>
  <c r="I11143" i="5"/>
  <c r="J11143" i="5" s="1"/>
  <c r="I11142" i="5"/>
  <c r="J11142" i="5" s="1"/>
  <c r="I11141" i="5"/>
  <c r="J11141" i="5" s="1"/>
  <c r="I11140" i="5"/>
  <c r="J11140" i="5" s="1"/>
  <c r="I11139" i="5"/>
  <c r="J11139" i="5" s="1"/>
  <c r="I11138" i="5"/>
  <c r="J11138" i="5" s="1"/>
  <c r="I11137" i="5"/>
  <c r="J11137" i="5" s="1"/>
  <c r="I11136" i="5"/>
  <c r="J11136" i="5" s="1"/>
  <c r="I11135" i="5"/>
  <c r="J11135" i="5" s="1"/>
  <c r="I11134" i="5"/>
  <c r="J11134" i="5" s="1"/>
  <c r="I11133" i="5"/>
  <c r="J11133" i="5" s="1"/>
  <c r="I11132" i="5"/>
  <c r="J11132" i="5" s="1"/>
  <c r="I11131" i="5"/>
  <c r="J11131" i="5" s="1"/>
  <c r="I11130" i="5"/>
  <c r="J11130" i="5" s="1"/>
  <c r="I11129" i="5"/>
  <c r="J11129" i="5" s="1"/>
  <c r="I11128" i="5"/>
  <c r="J11128" i="5" s="1"/>
  <c r="I11127" i="5"/>
  <c r="J11127" i="5" s="1"/>
  <c r="I11126" i="5"/>
  <c r="J11126" i="5" s="1"/>
  <c r="I11125" i="5"/>
  <c r="J11125" i="5" s="1"/>
  <c r="I11124" i="5"/>
  <c r="J11124" i="5" s="1"/>
  <c r="I11123" i="5"/>
  <c r="J11123" i="5" s="1"/>
  <c r="I11122" i="5"/>
  <c r="J11122" i="5" s="1"/>
  <c r="I11121" i="5"/>
  <c r="J11121" i="5" s="1"/>
  <c r="I11120" i="5"/>
  <c r="J11120" i="5" s="1"/>
  <c r="I11119" i="5"/>
  <c r="J11119" i="5" s="1"/>
  <c r="I11118" i="5"/>
  <c r="J11118" i="5" s="1"/>
  <c r="I11117" i="5"/>
  <c r="J11117" i="5" s="1"/>
  <c r="I11116" i="5"/>
  <c r="J11116" i="5" s="1"/>
  <c r="I11115" i="5"/>
  <c r="J11115" i="5" s="1"/>
  <c r="I11114" i="5"/>
  <c r="J11114" i="5" s="1"/>
  <c r="I11113" i="5"/>
  <c r="J11113" i="5" s="1"/>
  <c r="I11112" i="5"/>
  <c r="J11112" i="5" s="1"/>
  <c r="I11111" i="5"/>
  <c r="J11111" i="5" s="1"/>
  <c r="I11110" i="5"/>
  <c r="J11110" i="5" s="1"/>
  <c r="I11109" i="5"/>
  <c r="J11109" i="5" s="1"/>
  <c r="I11108" i="5"/>
  <c r="J11108" i="5" s="1"/>
  <c r="I11107" i="5"/>
  <c r="J11107" i="5" s="1"/>
  <c r="I11106" i="5"/>
  <c r="J11106" i="5" s="1"/>
  <c r="I11105" i="5"/>
  <c r="J11105" i="5" s="1"/>
  <c r="I11104" i="5"/>
  <c r="J11104" i="5" s="1"/>
  <c r="I11103" i="5"/>
  <c r="J11103" i="5" s="1"/>
  <c r="I11102" i="5"/>
  <c r="J11102" i="5" s="1"/>
  <c r="I11101" i="5"/>
  <c r="J11101" i="5" s="1"/>
  <c r="I11100" i="5"/>
  <c r="J11100" i="5" s="1"/>
  <c r="I11099" i="5"/>
  <c r="J11099" i="5" s="1"/>
  <c r="I11098" i="5"/>
  <c r="J11098" i="5" s="1"/>
  <c r="I11097" i="5"/>
  <c r="J11097" i="5" s="1"/>
  <c r="I11096" i="5"/>
  <c r="J11096" i="5" s="1"/>
  <c r="I11095" i="5"/>
  <c r="J11095" i="5" s="1"/>
  <c r="I11094" i="5"/>
  <c r="J11094" i="5" s="1"/>
  <c r="I11093" i="5"/>
  <c r="J11093" i="5" s="1"/>
  <c r="I11092" i="5"/>
  <c r="J11092" i="5" s="1"/>
  <c r="I11091" i="5"/>
  <c r="J11091" i="5" s="1"/>
  <c r="I11090" i="5"/>
  <c r="J11090" i="5" s="1"/>
  <c r="I11089" i="5"/>
  <c r="J11089" i="5" s="1"/>
  <c r="I11088" i="5"/>
  <c r="J11088" i="5" s="1"/>
  <c r="I11087" i="5"/>
  <c r="J11087" i="5" s="1"/>
  <c r="I11086" i="5"/>
  <c r="J11086" i="5" s="1"/>
  <c r="I11085" i="5"/>
  <c r="J11085" i="5" s="1"/>
  <c r="I11084" i="5"/>
  <c r="J11084" i="5" s="1"/>
  <c r="I11083" i="5"/>
  <c r="J11083" i="5" s="1"/>
  <c r="I11082" i="5"/>
  <c r="J11082" i="5" s="1"/>
  <c r="I11081" i="5"/>
  <c r="J11081" i="5" s="1"/>
  <c r="I11080" i="5"/>
  <c r="J11080" i="5" s="1"/>
  <c r="I11079" i="5"/>
  <c r="J11079" i="5" s="1"/>
  <c r="I11078" i="5"/>
  <c r="J11078" i="5" s="1"/>
  <c r="I11077" i="5"/>
  <c r="J11077" i="5" s="1"/>
  <c r="I11076" i="5"/>
  <c r="J11076" i="5" s="1"/>
  <c r="I11075" i="5"/>
  <c r="J11075" i="5" s="1"/>
  <c r="I11074" i="5"/>
  <c r="J11074" i="5" s="1"/>
  <c r="I11073" i="5"/>
  <c r="J11073" i="5" s="1"/>
  <c r="I11072" i="5"/>
  <c r="J11072" i="5" s="1"/>
  <c r="I11071" i="5"/>
  <c r="J11071" i="5" s="1"/>
  <c r="I11070" i="5"/>
  <c r="J11070" i="5" s="1"/>
  <c r="I11069" i="5"/>
  <c r="J11069" i="5" s="1"/>
  <c r="I11068" i="5"/>
  <c r="J11068" i="5" s="1"/>
  <c r="I11067" i="5"/>
  <c r="J11067" i="5" s="1"/>
  <c r="I11066" i="5"/>
  <c r="J11066" i="5" s="1"/>
  <c r="I11065" i="5"/>
  <c r="J11065" i="5" s="1"/>
  <c r="I11064" i="5"/>
  <c r="J11064" i="5" s="1"/>
  <c r="I11063" i="5"/>
  <c r="J11063" i="5" s="1"/>
  <c r="I11062" i="5"/>
  <c r="J11062" i="5" s="1"/>
  <c r="I11061" i="5"/>
  <c r="J11061" i="5" s="1"/>
  <c r="I11060" i="5"/>
  <c r="J11060" i="5" s="1"/>
  <c r="I11059" i="5"/>
  <c r="J11059" i="5" s="1"/>
  <c r="I11058" i="5"/>
  <c r="J11058" i="5" s="1"/>
  <c r="I11057" i="5"/>
  <c r="J11057" i="5" s="1"/>
  <c r="I11056" i="5"/>
  <c r="J11056" i="5" s="1"/>
  <c r="I11055" i="5"/>
  <c r="J11055" i="5" s="1"/>
  <c r="I11054" i="5"/>
  <c r="J11054" i="5" s="1"/>
  <c r="I11053" i="5"/>
  <c r="J11053" i="5" s="1"/>
  <c r="I11052" i="5"/>
  <c r="J11052" i="5" s="1"/>
  <c r="I11051" i="5"/>
  <c r="J11051" i="5" s="1"/>
  <c r="I11050" i="5"/>
  <c r="J11050" i="5" s="1"/>
  <c r="I11049" i="5"/>
  <c r="J11049" i="5" s="1"/>
  <c r="I11048" i="5"/>
  <c r="J11048" i="5" s="1"/>
  <c r="I11047" i="5"/>
  <c r="J11047" i="5" s="1"/>
  <c r="I11046" i="5"/>
  <c r="J11046" i="5" s="1"/>
  <c r="I11045" i="5"/>
  <c r="J11045" i="5" s="1"/>
  <c r="I11044" i="5"/>
  <c r="J11044" i="5" s="1"/>
  <c r="I11043" i="5"/>
  <c r="J11043" i="5" s="1"/>
  <c r="I11042" i="5"/>
  <c r="J11042" i="5" s="1"/>
  <c r="I11041" i="5"/>
  <c r="J11041" i="5" s="1"/>
  <c r="I11040" i="5"/>
  <c r="J11040" i="5" s="1"/>
  <c r="I11039" i="5"/>
  <c r="J11039" i="5" s="1"/>
  <c r="I11038" i="5"/>
  <c r="J11038" i="5" s="1"/>
  <c r="I11037" i="5"/>
  <c r="J11037" i="5" s="1"/>
  <c r="I11036" i="5"/>
  <c r="J11036" i="5" s="1"/>
  <c r="I11035" i="5"/>
  <c r="J11035" i="5" s="1"/>
  <c r="I11034" i="5"/>
  <c r="J11034" i="5" s="1"/>
  <c r="I11033" i="5"/>
  <c r="J11033" i="5" s="1"/>
  <c r="I11032" i="5"/>
  <c r="J11032" i="5" s="1"/>
  <c r="I11031" i="5"/>
  <c r="J11031" i="5" s="1"/>
  <c r="I11030" i="5"/>
  <c r="J11030" i="5" s="1"/>
  <c r="I11029" i="5"/>
  <c r="J11029" i="5" s="1"/>
  <c r="I11028" i="5"/>
  <c r="J11028" i="5" s="1"/>
  <c r="I11027" i="5"/>
  <c r="J11027" i="5" s="1"/>
  <c r="I11026" i="5"/>
  <c r="J11026" i="5" s="1"/>
  <c r="I11025" i="5"/>
  <c r="J11025" i="5" s="1"/>
  <c r="I11024" i="5"/>
  <c r="J11024" i="5" s="1"/>
  <c r="I11023" i="5"/>
  <c r="J11023" i="5" s="1"/>
  <c r="I11022" i="5"/>
  <c r="J11022" i="5" s="1"/>
  <c r="I11021" i="5"/>
  <c r="J11021" i="5" s="1"/>
  <c r="I11020" i="5"/>
  <c r="J11020" i="5" s="1"/>
  <c r="I11019" i="5"/>
  <c r="J11019" i="5" s="1"/>
  <c r="I11018" i="5"/>
  <c r="J11018" i="5" s="1"/>
  <c r="I11017" i="5"/>
  <c r="J11017" i="5" s="1"/>
  <c r="I11016" i="5"/>
  <c r="J11016" i="5" s="1"/>
  <c r="I11015" i="5"/>
  <c r="J11015" i="5" s="1"/>
  <c r="I11014" i="5"/>
  <c r="J11014" i="5" s="1"/>
  <c r="I11013" i="5"/>
  <c r="J11013" i="5" s="1"/>
  <c r="I11012" i="5"/>
  <c r="J11012" i="5" s="1"/>
  <c r="I11011" i="5"/>
  <c r="J11011" i="5" s="1"/>
  <c r="I11010" i="5"/>
  <c r="J11010" i="5" s="1"/>
  <c r="I11009" i="5"/>
  <c r="J11009" i="5" s="1"/>
  <c r="I11008" i="5"/>
  <c r="J11008" i="5" s="1"/>
  <c r="I11007" i="5"/>
  <c r="J11007" i="5" s="1"/>
  <c r="I11006" i="5"/>
  <c r="J11006" i="5" s="1"/>
  <c r="I11005" i="5"/>
  <c r="J11005" i="5" s="1"/>
  <c r="I11004" i="5"/>
  <c r="J11004" i="5" s="1"/>
  <c r="I11003" i="5"/>
  <c r="J11003" i="5" s="1"/>
  <c r="I11002" i="5"/>
  <c r="J11002" i="5" s="1"/>
  <c r="I11001" i="5"/>
  <c r="J11001" i="5" s="1"/>
  <c r="I11000" i="5"/>
  <c r="J11000" i="5" s="1"/>
  <c r="I10999" i="5"/>
  <c r="J10999" i="5" s="1"/>
  <c r="I10998" i="5"/>
  <c r="J10998" i="5" s="1"/>
  <c r="I10997" i="5"/>
  <c r="J10997" i="5" s="1"/>
  <c r="I10996" i="5"/>
  <c r="J10996" i="5" s="1"/>
  <c r="I10995" i="5"/>
  <c r="J10995" i="5" s="1"/>
  <c r="I10994" i="5"/>
  <c r="J10994" i="5" s="1"/>
  <c r="I10993" i="5"/>
  <c r="J10993" i="5" s="1"/>
  <c r="I10992" i="5"/>
  <c r="J10992" i="5" s="1"/>
  <c r="I10991" i="5"/>
  <c r="J10991" i="5" s="1"/>
  <c r="I10990" i="5"/>
  <c r="J10990" i="5" s="1"/>
  <c r="I10989" i="5"/>
  <c r="J10989" i="5" s="1"/>
  <c r="I10988" i="5"/>
  <c r="J10988" i="5" s="1"/>
  <c r="I10987" i="5"/>
  <c r="J10987" i="5" s="1"/>
  <c r="I10986" i="5"/>
  <c r="J10986" i="5" s="1"/>
  <c r="I10985" i="5"/>
  <c r="J10985" i="5" s="1"/>
  <c r="I10984" i="5"/>
  <c r="J10984" i="5" s="1"/>
  <c r="I10983" i="5"/>
  <c r="J10983" i="5" s="1"/>
  <c r="I10982" i="5"/>
  <c r="J10982" i="5" s="1"/>
  <c r="I10981" i="5"/>
  <c r="J10981" i="5" s="1"/>
  <c r="I10980" i="5"/>
  <c r="J10980" i="5" s="1"/>
  <c r="I10979" i="5"/>
  <c r="J10979" i="5" s="1"/>
  <c r="I10978" i="5"/>
  <c r="J10978" i="5" s="1"/>
  <c r="I10977" i="5"/>
  <c r="J10977" i="5" s="1"/>
  <c r="I10976" i="5"/>
  <c r="J10976" i="5" s="1"/>
  <c r="I10975" i="5"/>
  <c r="J10975" i="5" s="1"/>
  <c r="I10974" i="5"/>
  <c r="J10974" i="5" s="1"/>
  <c r="I10973" i="5"/>
  <c r="J10973" i="5" s="1"/>
  <c r="I10972" i="5"/>
  <c r="J10972" i="5" s="1"/>
  <c r="I10971" i="5"/>
  <c r="J10971" i="5" s="1"/>
  <c r="I10970" i="5"/>
  <c r="J10970" i="5" s="1"/>
  <c r="I10969" i="5"/>
  <c r="J10969" i="5" s="1"/>
  <c r="I10968" i="5"/>
  <c r="J10968" i="5" s="1"/>
  <c r="I10967" i="5"/>
  <c r="J10967" i="5" s="1"/>
  <c r="I10966" i="5"/>
  <c r="J10966" i="5" s="1"/>
  <c r="I10965" i="5"/>
  <c r="J10965" i="5" s="1"/>
  <c r="I10964" i="5"/>
  <c r="J10964" i="5" s="1"/>
  <c r="I10963" i="5"/>
  <c r="J10963" i="5" s="1"/>
  <c r="I10962" i="5"/>
  <c r="J10962" i="5" s="1"/>
  <c r="I10961" i="5"/>
  <c r="J10961" i="5" s="1"/>
  <c r="I10960" i="5"/>
  <c r="J10960" i="5" s="1"/>
  <c r="I10959" i="5"/>
  <c r="J10959" i="5" s="1"/>
  <c r="I10958" i="5"/>
  <c r="J10958" i="5" s="1"/>
  <c r="I10957" i="5"/>
  <c r="J10957" i="5" s="1"/>
  <c r="I10956" i="5"/>
  <c r="J10956" i="5" s="1"/>
  <c r="I10955" i="5"/>
  <c r="J10955" i="5" s="1"/>
  <c r="I10954" i="5"/>
  <c r="J10954" i="5" s="1"/>
  <c r="I10953" i="5"/>
  <c r="J10953" i="5" s="1"/>
  <c r="I10952" i="5"/>
  <c r="J10952" i="5" s="1"/>
  <c r="I10951" i="5"/>
  <c r="J10951" i="5" s="1"/>
  <c r="I10950" i="5"/>
  <c r="J10950" i="5" s="1"/>
  <c r="I10949" i="5"/>
  <c r="J10949" i="5" s="1"/>
  <c r="I10948" i="5"/>
  <c r="J10948" i="5" s="1"/>
  <c r="I10947" i="5"/>
  <c r="J10947" i="5" s="1"/>
  <c r="I10946" i="5"/>
  <c r="J10946" i="5" s="1"/>
  <c r="I10945" i="5"/>
  <c r="J10945" i="5" s="1"/>
  <c r="I10944" i="5"/>
  <c r="J10944" i="5" s="1"/>
  <c r="I10943" i="5"/>
  <c r="J10943" i="5" s="1"/>
  <c r="I10942" i="5"/>
  <c r="J10942" i="5" s="1"/>
  <c r="I10941" i="5"/>
  <c r="J10941" i="5" s="1"/>
  <c r="I10940" i="5"/>
  <c r="J10940" i="5" s="1"/>
  <c r="I10939" i="5"/>
  <c r="J10939" i="5" s="1"/>
  <c r="I10938" i="5"/>
  <c r="J10938" i="5" s="1"/>
  <c r="I10937" i="5"/>
  <c r="J10937" i="5" s="1"/>
  <c r="I10936" i="5"/>
  <c r="J10936" i="5" s="1"/>
  <c r="I10935" i="5"/>
  <c r="J10935" i="5" s="1"/>
  <c r="I10934" i="5"/>
  <c r="J10934" i="5" s="1"/>
  <c r="I10933" i="5"/>
  <c r="J10933" i="5" s="1"/>
  <c r="I10932" i="5"/>
  <c r="J10932" i="5" s="1"/>
  <c r="I10931" i="5"/>
  <c r="J10931" i="5" s="1"/>
  <c r="I10930" i="5"/>
  <c r="J10930" i="5" s="1"/>
  <c r="I10929" i="5"/>
  <c r="J10929" i="5" s="1"/>
  <c r="I10928" i="5"/>
  <c r="J10928" i="5" s="1"/>
  <c r="I10927" i="5"/>
  <c r="J10927" i="5" s="1"/>
  <c r="I10926" i="5"/>
  <c r="J10926" i="5" s="1"/>
  <c r="I10925" i="5"/>
  <c r="J10925" i="5" s="1"/>
  <c r="I10924" i="5"/>
  <c r="J10924" i="5" s="1"/>
  <c r="I10923" i="5"/>
  <c r="J10923" i="5" s="1"/>
  <c r="I10922" i="5"/>
  <c r="J10922" i="5" s="1"/>
  <c r="I10921" i="5"/>
  <c r="J10921" i="5" s="1"/>
  <c r="I10920" i="5"/>
  <c r="J10920" i="5" s="1"/>
  <c r="I10919" i="5"/>
  <c r="J10919" i="5" s="1"/>
  <c r="I10918" i="5"/>
  <c r="J10918" i="5" s="1"/>
  <c r="I10917" i="5"/>
  <c r="J10917" i="5" s="1"/>
  <c r="I10916" i="5"/>
  <c r="J10916" i="5" s="1"/>
  <c r="I10915" i="5"/>
  <c r="J10915" i="5" s="1"/>
  <c r="I10914" i="5"/>
  <c r="J10914" i="5" s="1"/>
  <c r="I10913" i="5"/>
  <c r="J10913" i="5" s="1"/>
  <c r="I10912" i="5"/>
  <c r="J10912" i="5" s="1"/>
  <c r="I10911" i="5"/>
  <c r="J10911" i="5" s="1"/>
  <c r="I10910" i="5"/>
  <c r="J10910" i="5" s="1"/>
  <c r="I10909" i="5"/>
  <c r="J10909" i="5" s="1"/>
  <c r="I10908" i="5"/>
  <c r="J10908" i="5" s="1"/>
  <c r="I10907" i="5"/>
  <c r="J10907" i="5" s="1"/>
  <c r="I10906" i="5"/>
  <c r="J10906" i="5" s="1"/>
  <c r="I10905" i="5"/>
  <c r="J10905" i="5" s="1"/>
  <c r="I10904" i="5"/>
  <c r="J10904" i="5" s="1"/>
  <c r="I10903" i="5"/>
  <c r="J10903" i="5" s="1"/>
  <c r="I10902" i="5"/>
  <c r="J10902" i="5" s="1"/>
  <c r="I10901" i="5"/>
  <c r="J10901" i="5" s="1"/>
  <c r="I10900" i="5"/>
  <c r="J10900" i="5" s="1"/>
  <c r="I10899" i="5"/>
  <c r="J10899" i="5" s="1"/>
  <c r="I10898" i="5"/>
  <c r="J10898" i="5" s="1"/>
  <c r="I10897" i="5"/>
  <c r="J10897" i="5" s="1"/>
  <c r="I10896" i="5"/>
  <c r="J10896" i="5" s="1"/>
  <c r="I10895" i="5"/>
  <c r="J10895" i="5" s="1"/>
  <c r="I10894" i="5"/>
  <c r="J10894" i="5" s="1"/>
  <c r="I10893" i="5"/>
  <c r="J10893" i="5" s="1"/>
  <c r="I10892" i="5"/>
  <c r="J10892" i="5" s="1"/>
  <c r="I10891" i="5"/>
  <c r="J10891" i="5" s="1"/>
  <c r="I10890" i="5"/>
  <c r="J10890" i="5" s="1"/>
  <c r="I10889" i="5"/>
  <c r="J10889" i="5" s="1"/>
  <c r="I10888" i="5"/>
  <c r="J10888" i="5" s="1"/>
  <c r="I10887" i="5"/>
  <c r="J10887" i="5" s="1"/>
  <c r="I10886" i="5"/>
  <c r="J10886" i="5" s="1"/>
  <c r="I10885" i="5"/>
  <c r="J10885" i="5" s="1"/>
  <c r="I10884" i="5"/>
  <c r="J10884" i="5" s="1"/>
  <c r="I10883" i="5"/>
  <c r="J10883" i="5" s="1"/>
  <c r="I10882" i="5"/>
  <c r="J10882" i="5" s="1"/>
  <c r="I10881" i="5"/>
  <c r="J10881" i="5" s="1"/>
  <c r="I10880" i="5"/>
  <c r="J10880" i="5" s="1"/>
  <c r="I10879" i="5"/>
  <c r="J10879" i="5" s="1"/>
  <c r="I10878" i="5"/>
  <c r="J10878" i="5" s="1"/>
  <c r="I10877" i="5"/>
  <c r="J10877" i="5" s="1"/>
  <c r="I10876" i="5"/>
  <c r="J10876" i="5" s="1"/>
  <c r="I10875" i="5"/>
  <c r="J10875" i="5" s="1"/>
  <c r="I10874" i="5"/>
  <c r="J10874" i="5" s="1"/>
  <c r="I10873" i="5"/>
  <c r="J10873" i="5" s="1"/>
  <c r="I10872" i="5"/>
  <c r="J10872" i="5" s="1"/>
  <c r="I10871" i="5"/>
  <c r="J10871" i="5" s="1"/>
  <c r="I10870" i="5"/>
  <c r="J10870" i="5" s="1"/>
  <c r="I10869" i="5"/>
  <c r="J10869" i="5" s="1"/>
  <c r="I10868" i="5"/>
  <c r="J10868" i="5" s="1"/>
  <c r="I10867" i="5"/>
  <c r="J10867" i="5" s="1"/>
  <c r="I10866" i="5"/>
  <c r="J10866" i="5" s="1"/>
  <c r="I10865" i="5"/>
  <c r="J10865" i="5" s="1"/>
  <c r="I10864" i="5"/>
  <c r="J10864" i="5" s="1"/>
  <c r="I10863" i="5"/>
  <c r="J10863" i="5" s="1"/>
  <c r="I10862" i="5"/>
  <c r="J10862" i="5" s="1"/>
  <c r="I10861" i="5"/>
  <c r="J10861" i="5" s="1"/>
  <c r="I10860" i="5"/>
  <c r="J10860" i="5" s="1"/>
  <c r="I10859" i="5"/>
  <c r="J10859" i="5" s="1"/>
  <c r="I10858" i="5"/>
  <c r="J10858" i="5" s="1"/>
  <c r="I10857" i="5"/>
  <c r="J10857" i="5" s="1"/>
  <c r="I10856" i="5"/>
  <c r="J10856" i="5" s="1"/>
  <c r="I10855" i="5"/>
  <c r="J10855" i="5" s="1"/>
  <c r="I10854" i="5"/>
  <c r="J10854" i="5" s="1"/>
  <c r="I10853" i="5"/>
  <c r="J10853" i="5" s="1"/>
  <c r="I10852" i="5"/>
  <c r="J10852" i="5" s="1"/>
  <c r="I10851" i="5"/>
  <c r="J10851" i="5" s="1"/>
  <c r="I10850" i="5"/>
  <c r="J10850" i="5" s="1"/>
  <c r="I10849" i="5"/>
  <c r="J10849" i="5" s="1"/>
  <c r="I10848" i="5"/>
  <c r="J10848" i="5" s="1"/>
  <c r="I10847" i="5"/>
  <c r="J10847" i="5" s="1"/>
  <c r="I10846" i="5"/>
  <c r="J10846" i="5" s="1"/>
  <c r="I10845" i="5"/>
  <c r="J10845" i="5" s="1"/>
  <c r="I10844" i="5"/>
  <c r="J10844" i="5" s="1"/>
  <c r="I10843" i="5"/>
  <c r="J10843" i="5" s="1"/>
  <c r="I10842" i="5"/>
  <c r="J10842" i="5" s="1"/>
  <c r="I10841" i="5"/>
  <c r="J10841" i="5" s="1"/>
  <c r="I10840" i="5"/>
  <c r="J10840" i="5" s="1"/>
  <c r="I10839" i="5"/>
  <c r="J10839" i="5" s="1"/>
  <c r="I10838" i="5"/>
  <c r="J10838" i="5" s="1"/>
  <c r="I10837" i="5"/>
  <c r="J10837" i="5" s="1"/>
  <c r="I10836" i="5"/>
  <c r="J10836" i="5" s="1"/>
  <c r="I10835" i="5"/>
  <c r="J10835" i="5" s="1"/>
  <c r="I10834" i="5"/>
  <c r="J10834" i="5" s="1"/>
  <c r="I10833" i="5"/>
  <c r="J10833" i="5" s="1"/>
  <c r="I10832" i="5"/>
  <c r="J10832" i="5" s="1"/>
  <c r="I10831" i="5"/>
  <c r="J10831" i="5" s="1"/>
  <c r="I10830" i="5"/>
  <c r="J10830" i="5" s="1"/>
  <c r="I10829" i="5"/>
  <c r="J10829" i="5" s="1"/>
  <c r="I10828" i="5"/>
  <c r="J10828" i="5" s="1"/>
  <c r="I10827" i="5"/>
  <c r="J10827" i="5" s="1"/>
  <c r="I10826" i="5"/>
  <c r="J10826" i="5" s="1"/>
  <c r="I10825" i="5"/>
  <c r="J10825" i="5" s="1"/>
  <c r="I10824" i="5"/>
  <c r="J10824" i="5" s="1"/>
  <c r="I10823" i="5"/>
  <c r="J10823" i="5" s="1"/>
  <c r="I10822" i="5"/>
  <c r="J10822" i="5" s="1"/>
  <c r="I10821" i="5"/>
  <c r="J10821" i="5" s="1"/>
  <c r="I10820" i="5"/>
  <c r="J10820" i="5" s="1"/>
  <c r="I10819" i="5"/>
  <c r="J10819" i="5" s="1"/>
  <c r="I10818" i="5"/>
  <c r="J10818" i="5" s="1"/>
  <c r="I10817" i="5"/>
  <c r="J10817" i="5" s="1"/>
  <c r="I10816" i="5"/>
  <c r="J10816" i="5" s="1"/>
  <c r="I10815" i="5"/>
  <c r="J10815" i="5" s="1"/>
  <c r="I10814" i="5"/>
  <c r="J10814" i="5" s="1"/>
  <c r="I10813" i="5"/>
  <c r="J10813" i="5" s="1"/>
  <c r="I10812" i="5"/>
  <c r="J10812" i="5" s="1"/>
  <c r="I10811" i="5"/>
  <c r="J10811" i="5" s="1"/>
  <c r="I10810" i="5"/>
  <c r="J10810" i="5" s="1"/>
  <c r="I10809" i="5"/>
  <c r="J10809" i="5" s="1"/>
  <c r="I10808" i="5"/>
  <c r="J10808" i="5" s="1"/>
  <c r="I10807" i="5"/>
  <c r="J10807" i="5" s="1"/>
  <c r="I10806" i="5"/>
  <c r="J10806" i="5" s="1"/>
  <c r="I10805" i="5"/>
  <c r="J10805" i="5" s="1"/>
  <c r="I10804" i="5"/>
  <c r="J10804" i="5" s="1"/>
  <c r="I10803" i="5"/>
  <c r="J10803" i="5" s="1"/>
  <c r="I10802" i="5"/>
  <c r="J10802" i="5" s="1"/>
  <c r="I10801" i="5"/>
  <c r="J10801" i="5" s="1"/>
  <c r="I10800" i="5"/>
  <c r="J10800" i="5" s="1"/>
  <c r="I10799" i="5"/>
  <c r="J10799" i="5" s="1"/>
  <c r="I10798" i="5"/>
  <c r="J10798" i="5" s="1"/>
  <c r="I10797" i="5"/>
  <c r="J10797" i="5" s="1"/>
  <c r="I10796" i="5"/>
  <c r="J10796" i="5" s="1"/>
  <c r="I10795" i="5"/>
  <c r="J10795" i="5" s="1"/>
  <c r="I10794" i="5"/>
  <c r="J10794" i="5" s="1"/>
  <c r="I10793" i="5"/>
  <c r="J10793" i="5" s="1"/>
  <c r="I10792" i="5"/>
  <c r="J10792" i="5" s="1"/>
  <c r="I10791" i="5"/>
  <c r="J10791" i="5" s="1"/>
  <c r="I10790" i="5"/>
  <c r="J10790" i="5" s="1"/>
  <c r="I10789" i="5"/>
  <c r="J10789" i="5" s="1"/>
  <c r="I10788" i="5"/>
  <c r="J10788" i="5" s="1"/>
  <c r="I10787" i="5"/>
  <c r="J10787" i="5" s="1"/>
  <c r="I10786" i="5"/>
  <c r="J10786" i="5" s="1"/>
  <c r="I10785" i="5"/>
  <c r="J10785" i="5" s="1"/>
  <c r="I10784" i="5"/>
  <c r="J10784" i="5" s="1"/>
  <c r="I10783" i="5"/>
  <c r="J10783" i="5" s="1"/>
  <c r="I10782" i="5"/>
  <c r="J10782" i="5" s="1"/>
  <c r="I10781" i="5"/>
  <c r="J10781" i="5" s="1"/>
  <c r="I10780" i="5"/>
  <c r="J10780" i="5" s="1"/>
  <c r="I10779" i="5"/>
  <c r="J10779" i="5" s="1"/>
  <c r="I10778" i="5"/>
  <c r="J10778" i="5" s="1"/>
  <c r="I10777" i="5"/>
  <c r="J10777" i="5" s="1"/>
  <c r="I10776" i="5"/>
  <c r="J10776" i="5" s="1"/>
  <c r="I10775" i="5"/>
  <c r="J10775" i="5" s="1"/>
  <c r="I10774" i="5"/>
  <c r="J10774" i="5" s="1"/>
  <c r="I10773" i="5"/>
  <c r="J10773" i="5" s="1"/>
  <c r="I10772" i="5"/>
  <c r="J10772" i="5" s="1"/>
  <c r="I10771" i="5"/>
  <c r="J10771" i="5" s="1"/>
  <c r="I10770" i="5"/>
  <c r="J10770" i="5" s="1"/>
  <c r="I10769" i="5"/>
  <c r="J10769" i="5" s="1"/>
  <c r="I10768" i="5"/>
  <c r="J10768" i="5" s="1"/>
  <c r="I10767" i="5"/>
  <c r="J10767" i="5" s="1"/>
  <c r="I10766" i="5"/>
  <c r="J10766" i="5" s="1"/>
  <c r="I10765" i="5"/>
  <c r="J10765" i="5" s="1"/>
  <c r="I10764" i="5"/>
  <c r="J10764" i="5" s="1"/>
  <c r="I10763" i="5"/>
  <c r="J10763" i="5" s="1"/>
  <c r="I10762" i="5"/>
  <c r="J10762" i="5" s="1"/>
  <c r="I10761" i="5"/>
  <c r="J10761" i="5" s="1"/>
  <c r="I10760" i="5"/>
  <c r="J10760" i="5" s="1"/>
  <c r="I10759" i="5"/>
  <c r="J10759" i="5" s="1"/>
  <c r="I10758" i="5"/>
  <c r="J10758" i="5" s="1"/>
  <c r="I10757" i="5"/>
  <c r="J10757" i="5" s="1"/>
  <c r="I10756" i="5"/>
  <c r="J10756" i="5" s="1"/>
  <c r="I10755" i="5"/>
  <c r="J10755" i="5" s="1"/>
  <c r="I10754" i="5"/>
  <c r="J10754" i="5" s="1"/>
  <c r="I10753" i="5"/>
  <c r="J10753" i="5" s="1"/>
  <c r="I10752" i="5"/>
  <c r="J10752" i="5" s="1"/>
  <c r="I10751" i="5"/>
  <c r="J10751" i="5" s="1"/>
  <c r="I10750" i="5"/>
  <c r="J10750" i="5" s="1"/>
  <c r="I10749" i="5"/>
  <c r="J10749" i="5" s="1"/>
  <c r="I10748" i="5"/>
  <c r="J10748" i="5" s="1"/>
  <c r="I10747" i="5"/>
  <c r="J10747" i="5" s="1"/>
  <c r="I10746" i="5"/>
  <c r="J10746" i="5" s="1"/>
  <c r="I10745" i="5"/>
  <c r="J10745" i="5" s="1"/>
  <c r="I10744" i="5"/>
  <c r="J10744" i="5" s="1"/>
  <c r="I10743" i="5"/>
  <c r="J10743" i="5" s="1"/>
  <c r="I10742" i="5"/>
  <c r="J10742" i="5" s="1"/>
  <c r="I10741" i="5"/>
  <c r="J10741" i="5" s="1"/>
  <c r="I10740" i="5"/>
  <c r="J10740" i="5" s="1"/>
  <c r="I10739" i="5"/>
  <c r="J10739" i="5" s="1"/>
  <c r="I10738" i="5"/>
  <c r="J10738" i="5" s="1"/>
  <c r="I10737" i="5"/>
  <c r="J10737" i="5" s="1"/>
  <c r="I10736" i="5"/>
  <c r="J10736" i="5" s="1"/>
  <c r="I10735" i="5"/>
  <c r="J10735" i="5" s="1"/>
  <c r="I10734" i="5"/>
  <c r="J10734" i="5" s="1"/>
  <c r="I10733" i="5"/>
  <c r="J10733" i="5" s="1"/>
  <c r="I10732" i="5"/>
  <c r="J10732" i="5" s="1"/>
  <c r="I10731" i="5"/>
  <c r="J10731" i="5" s="1"/>
  <c r="I10730" i="5"/>
  <c r="J10730" i="5" s="1"/>
  <c r="I10729" i="5"/>
  <c r="J10729" i="5" s="1"/>
  <c r="I10728" i="5"/>
  <c r="J10728" i="5" s="1"/>
  <c r="I10727" i="5"/>
  <c r="J10727" i="5" s="1"/>
  <c r="I10726" i="5"/>
  <c r="J10726" i="5" s="1"/>
  <c r="I10725" i="5"/>
  <c r="J10725" i="5" s="1"/>
  <c r="I10724" i="5"/>
  <c r="J10724" i="5" s="1"/>
  <c r="I10723" i="5"/>
  <c r="J10723" i="5" s="1"/>
  <c r="I10722" i="5"/>
  <c r="J10722" i="5" s="1"/>
  <c r="I10721" i="5"/>
  <c r="J10721" i="5" s="1"/>
  <c r="I10720" i="5"/>
  <c r="J10720" i="5" s="1"/>
  <c r="I10719" i="5"/>
  <c r="J10719" i="5" s="1"/>
  <c r="I10718" i="5"/>
  <c r="J10718" i="5" s="1"/>
  <c r="I10717" i="5"/>
  <c r="J10717" i="5" s="1"/>
  <c r="I10716" i="5"/>
  <c r="J10716" i="5" s="1"/>
  <c r="I10715" i="5"/>
  <c r="J10715" i="5" s="1"/>
  <c r="I10714" i="5"/>
  <c r="J10714" i="5" s="1"/>
  <c r="I10713" i="5"/>
  <c r="J10713" i="5" s="1"/>
  <c r="I10712" i="5"/>
  <c r="J10712" i="5" s="1"/>
  <c r="I10711" i="5"/>
  <c r="J10711" i="5" s="1"/>
  <c r="I10710" i="5"/>
  <c r="J10710" i="5" s="1"/>
  <c r="I10709" i="5"/>
  <c r="J10709" i="5" s="1"/>
  <c r="I10708" i="5"/>
  <c r="J10708" i="5" s="1"/>
  <c r="I10707" i="5"/>
  <c r="J10707" i="5" s="1"/>
  <c r="I10706" i="5"/>
  <c r="J10706" i="5" s="1"/>
  <c r="I10705" i="5"/>
  <c r="J10705" i="5" s="1"/>
  <c r="I10704" i="5"/>
  <c r="J10704" i="5" s="1"/>
  <c r="I10703" i="5"/>
  <c r="J10703" i="5" s="1"/>
  <c r="I10702" i="5"/>
  <c r="J10702" i="5" s="1"/>
  <c r="I10701" i="5"/>
  <c r="J10701" i="5" s="1"/>
  <c r="I10700" i="5"/>
  <c r="J10700" i="5" s="1"/>
  <c r="I10699" i="5"/>
  <c r="J10699" i="5" s="1"/>
  <c r="I10698" i="5"/>
  <c r="J10698" i="5" s="1"/>
  <c r="I10697" i="5"/>
  <c r="J10697" i="5" s="1"/>
  <c r="I10696" i="5"/>
  <c r="J10696" i="5" s="1"/>
  <c r="I10695" i="5"/>
  <c r="J10695" i="5" s="1"/>
  <c r="I10694" i="5"/>
  <c r="J10694" i="5" s="1"/>
  <c r="I10693" i="5"/>
  <c r="J10693" i="5" s="1"/>
  <c r="I10692" i="5"/>
  <c r="J10692" i="5" s="1"/>
  <c r="I10691" i="5"/>
  <c r="J10691" i="5" s="1"/>
  <c r="I10690" i="5"/>
  <c r="J10690" i="5" s="1"/>
  <c r="I10689" i="5"/>
  <c r="J10689" i="5" s="1"/>
  <c r="I10688" i="5"/>
  <c r="J10688" i="5" s="1"/>
  <c r="I10687" i="5"/>
  <c r="J10687" i="5" s="1"/>
  <c r="I10686" i="5"/>
  <c r="J10686" i="5" s="1"/>
  <c r="I10685" i="5"/>
  <c r="J10685" i="5" s="1"/>
  <c r="I10684" i="5"/>
  <c r="J10684" i="5" s="1"/>
  <c r="I10683" i="5"/>
  <c r="J10683" i="5" s="1"/>
  <c r="I10682" i="5"/>
  <c r="J10682" i="5" s="1"/>
  <c r="I10681" i="5"/>
  <c r="J10681" i="5" s="1"/>
  <c r="I10680" i="5"/>
  <c r="J10680" i="5" s="1"/>
  <c r="I10679" i="5"/>
  <c r="J10679" i="5" s="1"/>
  <c r="I10678" i="5"/>
  <c r="J10678" i="5" s="1"/>
  <c r="I10677" i="5"/>
  <c r="J10677" i="5" s="1"/>
  <c r="I10676" i="5"/>
  <c r="J10676" i="5" s="1"/>
  <c r="I10675" i="5"/>
  <c r="J10675" i="5" s="1"/>
  <c r="I10674" i="5"/>
  <c r="J10674" i="5" s="1"/>
  <c r="I10673" i="5"/>
  <c r="J10673" i="5" s="1"/>
  <c r="I10672" i="5"/>
  <c r="J10672" i="5" s="1"/>
  <c r="I10671" i="5"/>
  <c r="J10671" i="5" s="1"/>
  <c r="I10670" i="5"/>
  <c r="J10670" i="5" s="1"/>
  <c r="I10669" i="5"/>
  <c r="J10669" i="5" s="1"/>
  <c r="I10668" i="5"/>
  <c r="J10668" i="5" s="1"/>
  <c r="I10667" i="5"/>
  <c r="J10667" i="5" s="1"/>
  <c r="I10666" i="5"/>
  <c r="J10666" i="5" s="1"/>
  <c r="I10665" i="5"/>
  <c r="J10665" i="5" s="1"/>
  <c r="I10664" i="5"/>
  <c r="J10664" i="5" s="1"/>
  <c r="I10663" i="5"/>
  <c r="J10663" i="5" s="1"/>
  <c r="I10662" i="5"/>
  <c r="J10662" i="5" s="1"/>
  <c r="I10661" i="5"/>
  <c r="J10661" i="5" s="1"/>
  <c r="I10660" i="5"/>
  <c r="J10660" i="5" s="1"/>
  <c r="I10659" i="5"/>
  <c r="J10659" i="5" s="1"/>
  <c r="I10658" i="5"/>
  <c r="J10658" i="5" s="1"/>
  <c r="I10657" i="5"/>
  <c r="J10657" i="5" s="1"/>
  <c r="I10656" i="5"/>
  <c r="J10656" i="5" s="1"/>
  <c r="I10655" i="5"/>
  <c r="J10655" i="5" s="1"/>
  <c r="I10654" i="5"/>
  <c r="J10654" i="5" s="1"/>
  <c r="I10653" i="5"/>
  <c r="J10653" i="5" s="1"/>
  <c r="I10652" i="5"/>
  <c r="J10652" i="5" s="1"/>
  <c r="I10651" i="5"/>
  <c r="J10651" i="5" s="1"/>
  <c r="I10650" i="5"/>
  <c r="J10650" i="5" s="1"/>
  <c r="I10649" i="5"/>
  <c r="J10649" i="5" s="1"/>
  <c r="I10648" i="5"/>
  <c r="J10648" i="5" s="1"/>
  <c r="I10647" i="5"/>
  <c r="J10647" i="5" s="1"/>
  <c r="I10646" i="5"/>
  <c r="J10646" i="5" s="1"/>
  <c r="I10645" i="5"/>
  <c r="J10645" i="5" s="1"/>
  <c r="I10644" i="5"/>
  <c r="J10644" i="5" s="1"/>
  <c r="I10643" i="5"/>
  <c r="J10643" i="5" s="1"/>
  <c r="I10642" i="5"/>
  <c r="J10642" i="5" s="1"/>
  <c r="I10641" i="5"/>
  <c r="J10641" i="5" s="1"/>
  <c r="I10640" i="5"/>
  <c r="J10640" i="5" s="1"/>
  <c r="I10639" i="5"/>
  <c r="J10639" i="5" s="1"/>
  <c r="I10638" i="5"/>
  <c r="J10638" i="5" s="1"/>
  <c r="I10637" i="5"/>
  <c r="J10637" i="5" s="1"/>
  <c r="I10636" i="5"/>
  <c r="J10636" i="5" s="1"/>
  <c r="I10635" i="5"/>
  <c r="J10635" i="5" s="1"/>
  <c r="I10634" i="5"/>
  <c r="J10634" i="5" s="1"/>
  <c r="I10633" i="5"/>
  <c r="J10633" i="5" s="1"/>
  <c r="I10632" i="5"/>
  <c r="J10632" i="5" s="1"/>
  <c r="I10631" i="5"/>
  <c r="J10631" i="5" s="1"/>
  <c r="I10630" i="5"/>
  <c r="J10630" i="5" s="1"/>
  <c r="I10629" i="5"/>
  <c r="J10629" i="5" s="1"/>
  <c r="I10628" i="5"/>
  <c r="J10628" i="5" s="1"/>
  <c r="I10627" i="5"/>
  <c r="J10627" i="5" s="1"/>
  <c r="I10626" i="5"/>
  <c r="J10626" i="5" s="1"/>
  <c r="I10625" i="5"/>
  <c r="J10625" i="5" s="1"/>
  <c r="I10624" i="5"/>
  <c r="J10624" i="5" s="1"/>
  <c r="I10623" i="5"/>
  <c r="J10623" i="5" s="1"/>
  <c r="I10622" i="5"/>
  <c r="J10622" i="5" s="1"/>
  <c r="I10621" i="5"/>
  <c r="J10621" i="5" s="1"/>
  <c r="I10620" i="5"/>
  <c r="J10620" i="5" s="1"/>
  <c r="I10619" i="5"/>
  <c r="J10619" i="5" s="1"/>
  <c r="I10618" i="5"/>
  <c r="J10618" i="5" s="1"/>
  <c r="I10617" i="5"/>
  <c r="J10617" i="5" s="1"/>
  <c r="I10616" i="5"/>
  <c r="J10616" i="5" s="1"/>
  <c r="I10615" i="5"/>
  <c r="J10615" i="5" s="1"/>
  <c r="I10614" i="5"/>
  <c r="J10614" i="5" s="1"/>
  <c r="I10613" i="5"/>
  <c r="J10613" i="5" s="1"/>
  <c r="I10612" i="5"/>
  <c r="J10612" i="5" s="1"/>
  <c r="I10611" i="5"/>
  <c r="J10611" i="5" s="1"/>
  <c r="I10610" i="5"/>
  <c r="J10610" i="5" s="1"/>
  <c r="I10609" i="5"/>
  <c r="J10609" i="5" s="1"/>
  <c r="I10608" i="5"/>
  <c r="J10608" i="5" s="1"/>
  <c r="I10607" i="5"/>
  <c r="J10607" i="5" s="1"/>
  <c r="I10606" i="5"/>
  <c r="J10606" i="5" s="1"/>
  <c r="I10605" i="5"/>
  <c r="J10605" i="5" s="1"/>
  <c r="I10604" i="5"/>
  <c r="J10604" i="5" s="1"/>
  <c r="I10603" i="5"/>
  <c r="J10603" i="5" s="1"/>
  <c r="I10602" i="5"/>
  <c r="J10602" i="5" s="1"/>
  <c r="I10601" i="5"/>
  <c r="J10601" i="5" s="1"/>
  <c r="I10600" i="5"/>
  <c r="J10600" i="5" s="1"/>
  <c r="I10599" i="5"/>
  <c r="J10599" i="5" s="1"/>
  <c r="I10598" i="5"/>
  <c r="J10598" i="5" s="1"/>
  <c r="I10597" i="5"/>
  <c r="J10597" i="5" s="1"/>
  <c r="I10596" i="5"/>
  <c r="J10596" i="5" s="1"/>
  <c r="I10595" i="5"/>
  <c r="J10595" i="5" s="1"/>
  <c r="I10594" i="5"/>
  <c r="J10594" i="5" s="1"/>
  <c r="I10593" i="5"/>
  <c r="J10593" i="5" s="1"/>
  <c r="I10592" i="5"/>
  <c r="J10592" i="5" s="1"/>
  <c r="I10591" i="5"/>
  <c r="J10591" i="5" s="1"/>
  <c r="I10590" i="5"/>
  <c r="J10590" i="5" s="1"/>
  <c r="I10589" i="5"/>
  <c r="J10589" i="5" s="1"/>
  <c r="I10588" i="5"/>
  <c r="J10588" i="5" s="1"/>
  <c r="I10587" i="5"/>
  <c r="J10587" i="5" s="1"/>
  <c r="I10586" i="5"/>
  <c r="J10586" i="5" s="1"/>
  <c r="I10585" i="5"/>
  <c r="J10585" i="5" s="1"/>
  <c r="I10584" i="5"/>
  <c r="J10584" i="5" s="1"/>
  <c r="I10583" i="5"/>
  <c r="J10583" i="5" s="1"/>
  <c r="I10582" i="5"/>
  <c r="J10582" i="5" s="1"/>
  <c r="I10581" i="5"/>
  <c r="J10581" i="5" s="1"/>
  <c r="I10580" i="5"/>
  <c r="J10580" i="5" s="1"/>
  <c r="I10579" i="5"/>
  <c r="J10579" i="5" s="1"/>
  <c r="I10578" i="5"/>
  <c r="J10578" i="5" s="1"/>
  <c r="I10577" i="5"/>
  <c r="J10577" i="5" s="1"/>
  <c r="I10576" i="5"/>
  <c r="J10576" i="5" s="1"/>
  <c r="I10575" i="5"/>
  <c r="J10575" i="5" s="1"/>
  <c r="I10574" i="5"/>
  <c r="J10574" i="5" s="1"/>
  <c r="I10573" i="5"/>
  <c r="J10573" i="5" s="1"/>
  <c r="I10572" i="5"/>
  <c r="J10572" i="5" s="1"/>
  <c r="I10571" i="5"/>
  <c r="J10571" i="5" s="1"/>
  <c r="I10570" i="5"/>
  <c r="J10570" i="5" s="1"/>
  <c r="I10569" i="5"/>
  <c r="J10569" i="5" s="1"/>
  <c r="I10568" i="5"/>
  <c r="J10568" i="5" s="1"/>
  <c r="I10567" i="5"/>
  <c r="J10567" i="5" s="1"/>
  <c r="I10566" i="5"/>
  <c r="J10566" i="5" s="1"/>
  <c r="I10565" i="5"/>
  <c r="J10565" i="5" s="1"/>
  <c r="I10564" i="5"/>
  <c r="J10564" i="5" s="1"/>
  <c r="I10563" i="5"/>
  <c r="J10563" i="5" s="1"/>
  <c r="I10562" i="5"/>
  <c r="J10562" i="5" s="1"/>
  <c r="I10561" i="5"/>
  <c r="J10561" i="5" s="1"/>
  <c r="I10560" i="5"/>
  <c r="J10560" i="5" s="1"/>
  <c r="I10559" i="5"/>
  <c r="J10559" i="5" s="1"/>
  <c r="I10558" i="5"/>
  <c r="J10558" i="5" s="1"/>
  <c r="I10557" i="5"/>
  <c r="J10557" i="5" s="1"/>
  <c r="I10556" i="5"/>
  <c r="J10556" i="5" s="1"/>
  <c r="I10555" i="5"/>
  <c r="J10555" i="5" s="1"/>
  <c r="I10554" i="5"/>
  <c r="J10554" i="5" s="1"/>
  <c r="I10553" i="5"/>
  <c r="J10553" i="5" s="1"/>
  <c r="I10552" i="5"/>
  <c r="J10552" i="5" s="1"/>
  <c r="I10551" i="5"/>
  <c r="J10551" i="5" s="1"/>
  <c r="I10550" i="5"/>
  <c r="J10550" i="5" s="1"/>
  <c r="I10549" i="5"/>
  <c r="J10549" i="5" s="1"/>
  <c r="I10548" i="5"/>
  <c r="J10548" i="5" s="1"/>
  <c r="I10547" i="5"/>
  <c r="J10547" i="5" s="1"/>
  <c r="I10546" i="5"/>
  <c r="J10546" i="5" s="1"/>
  <c r="I10545" i="5"/>
  <c r="J10545" i="5" s="1"/>
  <c r="I10544" i="5"/>
  <c r="J10544" i="5" s="1"/>
  <c r="I10543" i="5"/>
  <c r="J10543" i="5" s="1"/>
  <c r="I10542" i="5"/>
  <c r="J10542" i="5" s="1"/>
  <c r="I10541" i="5"/>
  <c r="J10541" i="5" s="1"/>
  <c r="I10540" i="5"/>
  <c r="J10540" i="5" s="1"/>
  <c r="I10539" i="5"/>
  <c r="J10539" i="5" s="1"/>
  <c r="I10538" i="5"/>
  <c r="J10538" i="5" s="1"/>
  <c r="I10537" i="5"/>
  <c r="J10537" i="5" s="1"/>
  <c r="I10536" i="5"/>
  <c r="J10536" i="5" s="1"/>
  <c r="I10535" i="5"/>
  <c r="J10535" i="5" s="1"/>
  <c r="I10534" i="5"/>
  <c r="J10534" i="5" s="1"/>
  <c r="I10533" i="5"/>
  <c r="J10533" i="5" s="1"/>
  <c r="I10532" i="5"/>
  <c r="J10532" i="5" s="1"/>
  <c r="I10531" i="5"/>
  <c r="J10531" i="5" s="1"/>
  <c r="I10530" i="5"/>
  <c r="J10530" i="5" s="1"/>
  <c r="I10529" i="5"/>
  <c r="J10529" i="5" s="1"/>
  <c r="I10528" i="5"/>
  <c r="J10528" i="5" s="1"/>
  <c r="I10527" i="5"/>
  <c r="J10527" i="5" s="1"/>
  <c r="I10526" i="5"/>
  <c r="J10526" i="5" s="1"/>
  <c r="I10525" i="5"/>
  <c r="J10525" i="5" s="1"/>
  <c r="I10524" i="5"/>
  <c r="J10524" i="5" s="1"/>
  <c r="I10523" i="5"/>
  <c r="J10523" i="5" s="1"/>
  <c r="I10522" i="5"/>
  <c r="J10522" i="5" s="1"/>
  <c r="I10521" i="5"/>
  <c r="J10521" i="5" s="1"/>
  <c r="I10520" i="5"/>
  <c r="J10520" i="5" s="1"/>
  <c r="I10519" i="5"/>
  <c r="J10519" i="5" s="1"/>
  <c r="I10518" i="5"/>
  <c r="J10518" i="5" s="1"/>
  <c r="I10517" i="5"/>
  <c r="J10517" i="5" s="1"/>
  <c r="I10516" i="5"/>
  <c r="J10516" i="5" s="1"/>
  <c r="I10515" i="5"/>
  <c r="J10515" i="5" s="1"/>
  <c r="I10514" i="5"/>
  <c r="J10514" i="5" s="1"/>
  <c r="I10513" i="5"/>
  <c r="J10513" i="5" s="1"/>
  <c r="I10512" i="5"/>
  <c r="J10512" i="5" s="1"/>
  <c r="I10511" i="5"/>
  <c r="J10511" i="5" s="1"/>
  <c r="I10510" i="5"/>
  <c r="J10510" i="5" s="1"/>
  <c r="I10509" i="5"/>
  <c r="J10509" i="5" s="1"/>
  <c r="I10508" i="5"/>
  <c r="J10508" i="5" s="1"/>
  <c r="I10507" i="5"/>
  <c r="J10507" i="5" s="1"/>
  <c r="I10506" i="5"/>
  <c r="J10506" i="5" s="1"/>
  <c r="I10505" i="5"/>
  <c r="J10505" i="5" s="1"/>
  <c r="I10504" i="5"/>
  <c r="J10504" i="5" s="1"/>
  <c r="I10503" i="5"/>
  <c r="J10503" i="5" s="1"/>
  <c r="I10502" i="5"/>
  <c r="J10502" i="5" s="1"/>
  <c r="I10501" i="5"/>
  <c r="J10501" i="5" s="1"/>
  <c r="I10500" i="5"/>
  <c r="J10500" i="5" s="1"/>
  <c r="I10499" i="5"/>
  <c r="J10499" i="5" s="1"/>
  <c r="I10498" i="5"/>
  <c r="J10498" i="5" s="1"/>
  <c r="I10497" i="5"/>
  <c r="J10497" i="5" s="1"/>
  <c r="I10496" i="5"/>
  <c r="J10496" i="5" s="1"/>
  <c r="I10495" i="5"/>
  <c r="J10495" i="5" s="1"/>
  <c r="I10494" i="5"/>
  <c r="J10494" i="5" s="1"/>
  <c r="I10493" i="5"/>
  <c r="J10493" i="5" s="1"/>
  <c r="I10492" i="5"/>
  <c r="J10492" i="5" s="1"/>
  <c r="I10491" i="5"/>
  <c r="J10491" i="5" s="1"/>
  <c r="I10490" i="5"/>
  <c r="J10490" i="5" s="1"/>
  <c r="I10489" i="5"/>
  <c r="J10489" i="5" s="1"/>
  <c r="I10488" i="5"/>
  <c r="J10488" i="5" s="1"/>
  <c r="I10487" i="5"/>
  <c r="J10487" i="5" s="1"/>
  <c r="I10486" i="5"/>
  <c r="J10486" i="5" s="1"/>
  <c r="I10485" i="5"/>
  <c r="J10485" i="5" s="1"/>
  <c r="I10484" i="5"/>
  <c r="J10484" i="5" s="1"/>
  <c r="I10483" i="5"/>
  <c r="J10483" i="5" s="1"/>
  <c r="I10482" i="5"/>
  <c r="J10482" i="5" s="1"/>
  <c r="I10481" i="5"/>
  <c r="J10481" i="5" s="1"/>
  <c r="I10480" i="5"/>
  <c r="J10480" i="5" s="1"/>
  <c r="I10479" i="5"/>
  <c r="J10479" i="5" s="1"/>
  <c r="I10478" i="5"/>
  <c r="J10478" i="5" s="1"/>
  <c r="I10477" i="5"/>
  <c r="J10477" i="5" s="1"/>
  <c r="I10476" i="5"/>
  <c r="J10476" i="5" s="1"/>
  <c r="I10475" i="5"/>
  <c r="J10475" i="5" s="1"/>
  <c r="I10474" i="5"/>
  <c r="J10474" i="5" s="1"/>
  <c r="I10473" i="5"/>
  <c r="J10473" i="5" s="1"/>
  <c r="I10472" i="5"/>
  <c r="J10472" i="5" s="1"/>
  <c r="I10471" i="5"/>
  <c r="J10471" i="5" s="1"/>
  <c r="I10470" i="5"/>
  <c r="J10470" i="5" s="1"/>
  <c r="I10469" i="5"/>
  <c r="J10469" i="5" s="1"/>
  <c r="I10468" i="5"/>
  <c r="J10468" i="5" s="1"/>
  <c r="I10467" i="5"/>
  <c r="J10467" i="5" s="1"/>
  <c r="I10466" i="5"/>
  <c r="J10466" i="5" s="1"/>
  <c r="I10465" i="5"/>
  <c r="J10465" i="5" s="1"/>
  <c r="I10464" i="5"/>
  <c r="J10464" i="5" s="1"/>
  <c r="I10463" i="5"/>
  <c r="J10463" i="5" s="1"/>
  <c r="I10462" i="5"/>
  <c r="J10462" i="5" s="1"/>
  <c r="I10461" i="5"/>
  <c r="J10461" i="5" s="1"/>
  <c r="I10460" i="5"/>
  <c r="J10460" i="5" s="1"/>
  <c r="I10459" i="5"/>
  <c r="J10459" i="5" s="1"/>
  <c r="I10458" i="5"/>
  <c r="J10458" i="5" s="1"/>
  <c r="I10457" i="5"/>
  <c r="J10457" i="5" s="1"/>
  <c r="I10456" i="5"/>
  <c r="J10456" i="5" s="1"/>
  <c r="I10455" i="5"/>
  <c r="J10455" i="5" s="1"/>
  <c r="I10454" i="5"/>
  <c r="J10454" i="5" s="1"/>
  <c r="I10453" i="5"/>
  <c r="J10453" i="5" s="1"/>
  <c r="I10452" i="5"/>
  <c r="J10452" i="5" s="1"/>
  <c r="I10451" i="5"/>
  <c r="J10451" i="5" s="1"/>
  <c r="I10450" i="5"/>
  <c r="J10450" i="5" s="1"/>
  <c r="I10449" i="5"/>
  <c r="J10449" i="5" s="1"/>
  <c r="I10448" i="5"/>
  <c r="J10448" i="5" s="1"/>
  <c r="I10447" i="5"/>
  <c r="J10447" i="5" s="1"/>
  <c r="I10446" i="5"/>
  <c r="J10446" i="5" s="1"/>
  <c r="I10445" i="5"/>
  <c r="J10445" i="5" s="1"/>
  <c r="I10444" i="5"/>
  <c r="J10444" i="5" s="1"/>
  <c r="I10443" i="5"/>
  <c r="J10443" i="5" s="1"/>
  <c r="I10442" i="5"/>
  <c r="J10442" i="5" s="1"/>
  <c r="I10441" i="5"/>
  <c r="J10441" i="5" s="1"/>
  <c r="I10440" i="5"/>
  <c r="J10440" i="5" s="1"/>
  <c r="I10439" i="5"/>
  <c r="J10439" i="5" s="1"/>
  <c r="I10438" i="5"/>
  <c r="J10438" i="5" s="1"/>
  <c r="I10437" i="5"/>
  <c r="J10437" i="5" s="1"/>
  <c r="I10436" i="5"/>
  <c r="J10436" i="5" s="1"/>
  <c r="I10435" i="5"/>
  <c r="J10435" i="5" s="1"/>
  <c r="I10434" i="5"/>
  <c r="J10434" i="5" s="1"/>
  <c r="I10433" i="5"/>
  <c r="J10433" i="5" s="1"/>
  <c r="I10432" i="5"/>
  <c r="J10432" i="5" s="1"/>
  <c r="I10431" i="5"/>
  <c r="J10431" i="5" s="1"/>
  <c r="I10430" i="5"/>
  <c r="J10430" i="5" s="1"/>
  <c r="I10429" i="5"/>
  <c r="J10429" i="5" s="1"/>
  <c r="I10428" i="5"/>
  <c r="J10428" i="5" s="1"/>
  <c r="I10427" i="5"/>
  <c r="J10427" i="5" s="1"/>
  <c r="I10426" i="5"/>
  <c r="J10426" i="5" s="1"/>
  <c r="I10425" i="5"/>
  <c r="J10425" i="5" s="1"/>
  <c r="I10424" i="5"/>
  <c r="J10424" i="5" s="1"/>
  <c r="I10423" i="5"/>
  <c r="J10423" i="5" s="1"/>
  <c r="I10422" i="5"/>
  <c r="J10422" i="5" s="1"/>
  <c r="I10421" i="5"/>
  <c r="J10421" i="5" s="1"/>
  <c r="I10420" i="5"/>
  <c r="J10420" i="5" s="1"/>
  <c r="I10419" i="5"/>
  <c r="J10419" i="5" s="1"/>
  <c r="I10418" i="5"/>
  <c r="J10418" i="5" s="1"/>
  <c r="I10417" i="5"/>
  <c r="J10417" i="5" s="1"/>
  <c r="I10416" i="5"/>
  <c r="J10416" i="5" s="1"/>
  <c r="I10415" i="5"/>
  <c r="J10415" i="5" s="1"/>
  <c r="I10414" i="5"/>
  <c r="J10414" i="5" s="1"/>
  <c r="I10413" i="5"/>
  <c r="J10413" i="5" s="1"/>
  <c r="I10412" i="5"/>
  <c r="J10412" i="5" s="1"/>
  <c r="I10411" i="5"/>
  <c r="J10411" i="5" s="1"/>
  <c r="I10410" i="5"/>
  <c r="J10410" i="5" s="1"/>
  <c r="I10409" i="5"/>
  <c r="J10409" i="5" s="1"/>
  <c r="I10408" i="5"/>
  <c r="J10408" i="5" s="1"/>
  <c r="I10407" i="5"/>
  <c r="J10407" i="5" s="1"/>
  <c r="I10406" i="5"/>
  <c r="J10406" i="5" s="1"/>
  <c r="I10405" i="5"/>
  <c r="J10405" i="5" s="1"/>
  <c r="I10404" i="5"/>
  <c r="J10404" i="5" s="1"/>
  <c r="I10403" i="5"/>
  <c r="J10403" i="5" s="1"/>
  <c r="I10402" i="5"/>
  <c r="J10402" i="5" s="1"/>
  <c r="I10401" i="5"/>
  <c r="J10401" i="5" s="1"/>
  <c r="I10400" i="5"/>
  <c r="J10400" i="5" s="1"/>
  <c r="I10399" i="5"/>
  <c r="J10399" i="5" s="1"/>
  <c r="I10398" i="5"/>
  <c r="J10398" i="5" s="1"/>
  <c r="I10397" i="5"/>
  <c r="J10397" i="5" s="1"/>
  <c r="I10396" i="5"/>
  <c r="J10396" i="5" s="1"/>
  <c r="I10395" i="5"/>
  <c r="J10395" i="5" s="1"/>
  <c r="I10394" i="5"/>
  <c r="J10394" i="5" s="1"/>
  <c r="I10393" i="5"/>
  <c r="J10393" i="5" s="1"/>
  <c r="I10392" i="5"/>
  <c r="J10392" i="5" s="1"/>
  <c r="I10391" i="5"/>
  <c r="J10391" i="5" s="1"/>
  <c r="I10390" i="5"/>
  <c r="J10390" i="5" s="1"/>
  <c r="I10389" i="5"/>
  <c r="J10389" i="5" s="1"/>
  <c r="I10388" i="5"/>
  <c r="J10388" i="5" s="1"/>
  <c r="I10387" i="5"/>
  <c r="J10387" i="5" s="1"/>
  <c r="I10386" i="5"/>
  <c r="J10386" i="5" s="1"/>
  <c r="I10385" i="5"/>
  <c r="J10385" i="5" s="1"/>
  <c r="I10384" i="5"/>
  <c r="J10384" i="5" s="1"/>
  <c r="I10383" i="5"/>
  <c r="J10383" i="5" s="1"/>
  <c r="I10382" i="5"/>
  <c r="J10382" i="5" s="1"/>
  <c r="I10381" i="5"/>
  <c r="J10381" i="5" s="1"/>
  <c r="I10380" i="5"/>
  <c r="J10380" i="5" s="1"/>
  <c r="I10379" i="5"/>
  <c r="J10379" i="5" s="1"/>
  <c r="I10378" i="5"/>
  <c r="J10378" i="5" s="1"/>
  <c r="I10377" i="5"/>
  <c r="J10377" i="5" s="1"/>
  <c r="I10376" i="5"/>
  <c r="J10376" i="5" s="1"/>
  <c r="I10375" i="5"/>
  <c r="J10375" i="5" s="1"/>
  <c r="I10374" i="5"/>
  <c r="J10374" i="5" s="1"/>
  <c r="I10373" i="5"/>
  <c r="J10373" i="5" s="1"/>
  <c r="I10372" i="5"/>
  <c r="J10372" i="5" s="1"/>
  <c r="I10371" i="5"/>
  <c r="J10371" i="5" s="1"/>
  <c r="I10370" i="5"/>
  <c r="J10370" i="5" s="1"/>
  <c r="I10369" i="5"/>
  <c r="J10369" i="5" s="1"/>
  <c r="I10368" i="5"/>
  <c r="J10368" i="5" s="1"/>
  <c r="I10367" i="5"/>
  <c r="J10367" i="5" s="1"/>
  <c r="I10366" i="5"/>
  <c r="J10366" i="5" s="1"/>
  <c r="I10365" i="5"/>
  <c r="J10365" i="5" s="1"/>
  <c r="I10364" i="5"/>
  <c r="J10364" i="5" s="1"/>
  <c r="I10363" i="5"/>
  <c r="J10363" i="5" s="1"/>
  <c r="I10362" i="5"/>
  <c r="J10362" i="5" s="1"/>
  <c r="I10361" i="5"/>
  <c r="J10361" i="5" s="1"/>
  <c r="I10360" i="5"/>
  <c r="J10360" i="5" s="1"/>
  <c r="I10359" i="5"/>
  <c r="J10359" i="5" s="1"/>
  <c r="I10358" i="5"/>
  <c r="J10358" i="5" s="1"/>
  <c r="I10357" i="5"/>
  <c r="J10357" i="5" s="1"/>
  <c r="I10356" i="5"/>
  <c r="J10356" i="5" s="1"/>
  <c r="I10355" i="5"/>
  <c r="J10355" i="5" s="1"/>
  <c r="I10354" i="5"/>
  <c r="J10354" i="5" s="1"/>
  <c r="I10353" i="5"/>
  <c r="J10353" i="5" s="1"/>
  <c r="I10352" i="5"/>
  <c r="J10352" i="5" s="1"/>
  <c r="I10351" i="5"/>
  <c r="J10351" i="5" s="1"/>
  <c r="I10350" i="5"/>
  <c r="J10350" i="5" s="1"/>
  <c r="I10349" i="5"/>
  <c r="J10349" i="5" s="1"/>
  <c r="I10348" i="5"/>
  <c r="J10348" i="5" s="1"/>
  <c r="I10347" i="5"/>
  <c r="J10347" i="5" s="1"/>
  <c r="I10346" i="5"/>
  <c r="J10346" i="5" s="1"/>
  <c r="I10345" i="5"/>
  <c r="J10345" i="5" s="1"/>
  <c r="I10344" i="5"/>
  <c r="J10344" i="5" s="1"/>
  <c r="I10343" i="5"/>
  <c r="J10343" i="5" s="1"/>
  <c r="I10342" i="5"/>
  <c r="J10342" i="5" s="1"/>
  <c r="I10341" i="5"/>
  <c r="J10341" i="5" s="1"/>
  <c r="I10340" i="5"/>
  <c r="J10340" i="5" s="1"/>
  <c r="I10339" i="5"/>
  <c r="J10339" i="5" s="1"/>
  <c r="I10338" i="5"/>
  <c r="J10338" i="5" s="1"/>
  <c r="I10337" i="5"/>
  <c r="J10337" i="5" s="1"/>
  <c r="I10336" i="5"/>
  <c r="J10336" i="5" s="1"/>
  <c r="I10335" i="5"/>
  <c r="J10335" i="5" s="1"/>
  <c r="I10334" i="5"/>
  <c r="J10334" i="5" s="1"/>
  <c r="I10333" i="5"/>
  <c r="J10333" i="5" s="1"/>
  <c r="I10332" i="5"/>
  <c r="J10332" i="5" s="1"/>
  <c r="I10331" i="5"/>
  <c r="J10331" i="5" s="1"/>
  <c r="I10330" i="5"/>
  <c r="J10330" i="5" s="1"/>
  <c r="I10329" i="5"/>
  <c r="J10329" i="5" s="1"/>
  <c r="I10328" i="5"/>
  <c r="J10328" i="5" s="1"/>
  <c r="I10327" i="5"/>
  <c r="J10327" i="5" s="1"/>
  <c r="I10326" i="5"/>
  <c r="J10326" i="5" s="1"/>
  <c r="I10325" i="5"/>
  <c r="J10325" i="5" s="1"/>
  <c r="I10324" i="5"/>
  <c r="J10324" i="5" s="1"/>
  <c r="I10323" i="5"/>
  <c r="J10323" i="5" s="1"/>
  <c r="I10322" i="5"/>
  <c r="J10322" i="5" s="1"/>
  <c r="I10321" i="5"/>
  <c r="J10321" i="5" s="1"/>
  <c r="I10320" i="5"/>
  <c r="J10320" i="5" s="1"/>
  <c r="I10319" i="5"/>
  <c r="J10319" i="5" s="1"/>
  <c r="I10318" i="5"/>
  <c r="J10318" i="5" s="1"/>
  <c r="I10317" i="5"/>
  <c r="J10317" i="5" s="1"/>
  <c r="I10316" i="5"/>
  <c r="J10316" i="5" s="1"/>
  <c r="I10315" i="5"/>
  <c r="J10315" i="5" s="1"/>
  <c r="I10314" i="5"/>
  <c r="J10314" i="5" s="1"/>
  <c r="I10313" i="5"/>
  <c r="J10313" i="5" s="1"/>
  <c r="I10312" i="5"/>
  <c r="J10312" i="5" s="1"/>
  <c r="I10311" i="5"/>
  <c r="J10311" i="5" s="1"/>
  <c r="I10310" i="5"/>
  <c r="J10310" i="5" s="1"/>
  <c r="I10309" i="5"/>
  <c r="J10309" i="5" s="1"/>
  <c r="I10308" i="5"/>
  <c r="J10308" i="5" s="1"/>
  <c r="I10307" i="5"/>
  <c r="J10307" i="5" s="1"/>
  <c r="I10306" i="5"/>
  <c r="J10306" i="5" s="1"/>
  <c r="I10305" i="5"/>
  <c r="J10305" i="5" s="1"/>
  <c r="I10304" i="5"/>
  <c r="J10304" i="5" s="1"/>
  <c r="I10303" i="5"/>
  <c r="J10303" i="5" s="1"/>
  <c r="I10302" i="5"/>
  <c r="J10302" i="5" s="1"/>
  <c r="I10301" i="5"/>
  <c r="J10301" i="5" s="1"/>
  <c r="I10300" i="5"/>
  <c r="J10300" i="5" s="1"/>
  <c r="I10299" i="5"/>
  <c r="J10299" i="5" s="1"/>
  <c r="I10298" i="5"/>
  <c r="J10298" i="5" s="1"/>
  <c r="I10297" i="5"/>
  <c r="J10297" i="5" s="1"/>
  <c r="I10296" i="5"/>
  <c r="J10296" i="5" s="1"/>
  <c r="I10295" i="5"/>
  <c r="J10295" i="5" s="1"/>
  <c r="I10294" i="5"/>
  <c r="J10294" i="5" s="1"/>
  <c r="I10293" i="5"/>
  <c r="J10293" i="5" s="1"/>
  <c r="I10292" i="5"/>
  <c r="J10292" i="5" s="1"/>
  <c r="I10291" i="5"/>
  <c r="J10291" i="5" s="1"/>
  <c r="I10290" i="5"/>
  <c r="J10290" i="5" s="1"/>
  <c r="I10289" i="5"/>
  <c r="J10289" i="5" s="1"/>
  <c r="I10288" i="5"/>
  <c r="J10288" i="5" s="1"/>
  <c r="I10287" i="5"/>
  <c r="J10287" i="5" s="1"/>
  <c r="I10286" i="5"/>
  <c r="J10286" i="5" s="1"/>
  <c r="I10285" i="5"/>
  <c r="J10285" i="5" s="1"/>
  <c r="I10284" i="5"/>
  <c r="J10284" i="5" s="1"/>
  <c r="I10283" i="5"/>
  <c r="J10283" i="5" s="1"/>
  <c r="I10282" i="5"/>
  <c r="J10282" i="5" s="1"/>
  <c r="I10281" i="5"/>
  <c r="J10281" i="5" s="1"/>
  <c r="I10280" i="5"/>
  <c r="J10280" i="5" s="1"/>
  <c r="I10279" i="5"/>
  <c r="J10279" i="5" s="1"/>
  <c r="I10278" i="5"/>
  <c r="J10278" i="5" s="1"/>
  <c r="I10277" i="5"/>
  <c r="J10277" i="5" s="1"/>
  <c r="I10276" i="5"/>
  <c r="J10276" i="5" s="1"/>
  <c r="I10275" i="5"/>
  <c r="J10275" i="5" s="1"/>
  <c r="I10274" i="5"/>
  <c r="J10274" i="5" s="1"/>
  <c r="I10273" i="5"/>
  <c r="J10273" i="5" s="1"/>
  <c r="I10272" i="5"/>
  <c r="J10272" i="5" s="1"/>
  <c r="I10271" i="5"/>
  <c r="J10271" i="5" s="1"/>
  <c r="I10270" i="5"/>
  <c r="J10270" i="5" s="1"/>
  <c r="I10269" i="5"/>
  <c r="J10269" i="5" s="1"/>
  <c r="I10268" i="5"/>
  <c r="J10268" i="5" s="1"/>
  <c r="I10267" i="5"/>
  <c r="J10267" i="5" s="1"/>
  <c r="I10266" i="5"/>
  <c r="J10266" i="5" s="1"/>
  <c r="I10265" i="5"/>
  <c r="J10265" i="5" s="1"/>
  <c r="I10264" i="5"/>
  <c r="J10264" i="5" s="1"/>
  <c r="I10263" i="5"/>
  <c r="J10263" i="5" s="1"/>
  <c r="I10262" i="5"/>
  <c r="J10262" i="5" s="1"/>
  <c r="I10261" i="5"/>
  <c r="J10261" i="5" s="1"/>
  <c r="I10260" i="5"/>
  <c r="J10260" i="5" s="1"/>
  <c r="I10259" i="5"/>
  <c r="J10259" i="5" s="1"/>
  <c r="I10258" i="5"/>
  <c r="J10258" i="5" s="1"/>
  <c r="I10257" i="5"/>
  <c r="J10257" i="5" s="1"/>
  <c r="I10256" i="5"/>
  <c r="J10256" i="5" s="1"/>
  <c r="I10255" i="5"/>
  <c r="J10255" i="5" s="1"/>
  <c r="I10254" i="5"/>
  <c r="J10254" i="5" s="1"/>
  <c r="I10253" i="5"/>
  <c r="J10253" i="5" s="1"/>
  <c r="I10252" i="5"/>
  <c r="J10252" i="5" s="1"/>
  <c r="I10251" i="5"/>
  <c r="J10251" i="5" s="1"/>
  <c r="I10250" i="5"/>
  <c r="J10250" i="5" s="1"/>
  <c r="I10249" i="5"/>
  <c r="J10249" i="5" s="1"/>
  <c r="I10248" i="5"/>
  <c r="J10248" i="5" s="1"/>
  <c r="I10247" i="5"/>
  <c r="J10247" i="5" s="1"/>
  <c r="I10246" i="5"/>
  <c r="J10246" i="5" s="1"/>
  <c r="I10245" i="5"/>
  <c r="J10245" i="5" s="1"/>
  <c r="I10244" i="5"/>
  <c r="J10244" i="5" s="1"/>
  <c r="I10243" i="5"/>
  <c r="J10243" i="5" s="1"/>
  <c r="I10242" i="5"/>
  <c r="J10242" i="5" s="1"/>
  <c r="I10241" i="5"/>
  <c r="J10241" i="5" s="1"/>
  <c r="I10240" i="5"/>
  <c r="J10240" i="5" s="1"/>
  <c r="I10239" i="5"/>
  <c r="J10239" i="5" s="1"/>
  <c r="I10238" i="5"/>
  <c r="J10238" i="5" s="1"/>
  <c r="I10237" i="5"/>
  <c r="J10237" i="5" s="1"/>
  <c r="I10236" i="5"/>
  <c r="J10236" i="5" s="1"/>
  <c r="I10235" i="5"/>
  <c r="J10235" i="5" s="1"/>
  <c r="I10234" i="5"/>
  <c r="J10234" i="5" s="1"/>
  <c r="I10233" i="5"/>
  <c r="J10233" i="5" s="1"/>
  <c r="I10232" i="5"/>
  <c r="J10232" i="5" s="1"/>
  <c r="I10231" i="5"/>
  <c r="J10231" i="5" s="1"/>
  <c r="I10230" i="5"/>
  <c r="J10230" i="5" s="1"/>
  <c r="I10229" i="5"/>
  <c r="J10229" i="5" s="1"/>
  <c r="I10228" i="5"/>
  <c r="J10228" i="5" s="1"/>
  <c r="I10227" i="5"/>
  <c r="J10227" i="5" s="1"/>
  <c r="I10226" i="5"/>
  <c r="J10226" i="5" s="1"/>
  <c r="I10225" i="5"/>
  <c r="J10225" i="5" s="1"/>
  <c r="I10224" i="5"/>
  <c r="J10224" i="5" s="1"/>
  <c r="I10223" i="5"/>
  <c r="J10223" i="5" s="1"/>
  <c r="I10222" i="5"/>
  <c r="J10222" i="5" s="1"/>
  <c r="I10221" i="5"/>
  <c r="J10221" i="5" s="1"/>
  <c r="I10220" i="5"/>
  <c r="J10220" i="5" s="1"/>
  <c r="I10219" i="5"/>
  <c r="J10219" i="5" s="1"/>
  <c r="I10218" i="5"/>
  <c r="J10218" i="5" s="1"/>
  <c r="I10217" i="5"/>
  <c r="J10217" i="5" s="1"/>
  <c r="I10216" i="5"/>
  <c r="J10216" i="5" s="1"/>
  <c r="I10215" i="5"/>
  <c r="J10215" i="5" s="1"/>
  <c r="I10214" i="5"/>
  <c r="J10214" i="5" s="1"/>
  <c r="I10213" i="5"/>
  <c r="J10213" i="5" s="1"/>
  <c r="I10212" i="5"/>
  <c r="J10212" i="5" s="1"/>
  <c r="I10211" i="5"/>
  <c r="J10211" i="5" s="1"/>
  <c r="I10210" i="5"/>
  <c r="J10210" i="5" s="1"/>
  <c r="I10209" i="5"/>
  <c r="J10209" i="5" s="1"/>
  <c r="I10208" i="5"/>
  <c r="J10208" i="5" s="1"/>
  <c r="I10207" i="5"/>
  <c r="J10207" i="5" s="1"/>
  <c r="I10206" i="5"/>
  <c r="J10206" i="5" s="1"/>
  <c r="I10205" i="5"/>
  <c r="J10205" i="5" s="1"/>
  <c r="I10204" i="5"/>
  <c r="J10204" i="5" s="1"/>
  <c r="I10203" i="5"/>
  <c r="J10203" i="5" s="1"/>
  <c r="I10202" i="5"/>
  <c r="J10202" i="5" s="1"/>
  <c r="I10201" i="5"/>
  <c r="J10201" i="5" s="1"/>
  <c r="I10200" i="5"/>
  <c r="J10200" i="5" s="1"/>
  <c r="I10199" i="5"/>
  <c r="J10199" i="5" s="1"/>
  <c r="I10198" i="5"/>
  <c r="J10198" i="5" s="1"/>
  <c r="I10197" i="5"/>
  <c r="J10197" i="5" s="1"/>
  <c r="I10196" i="5"/>
  <c r="J10196" i="5" s="1"/>
  <c r="I10195" i="5"/>
  <c r="J10195" i="5" s="1"/>
  <c r="I10194" i="5"/>
  <c r="J10194" i="5" s="1"/>
  <c r="I10193" i="5"/>
  <c r="J10193" i="5" s="1"/>
  <c r="I10192" i="5"/>
  <c r="J10192" i="5" s="1"/>
  <c r="I10191" i="5"/>
  <c r="J10191" i="5" s="1"/>
  <c r="I10190" i="5"/>
  <c r="J10190" i="5" s="1"/>
  <c r="I10189" i="5"/>
  <c r="J10189" i="5" s="1"/>
  <c r="I10188" i="5"/>
  <c r="J10188" i="5" s="1"/>
  <c r="I10187" i="5"/>
  <c r="J10187" i="5" s="1"/>
  <c r="I10186" i="5"/>
  <c r="J10186" i="5" s="1"/>
  <c r="I10185" i="5"/>
  <c r="J10185" i="5" s="1"/>
  <c r="I10184" i="5"/>
  <c r="J10184" i="5" s="1"/>
  <c r="I10183" i="5"/>
  <c r="J10183" i="5" s="1"/>
  <c r="I10182" i="5"/>
  <c r="J10182" i="5" s="1"/>
  <c r="I10181" i="5"/>
  <c r="J10181" i="5" s="1"/>
  <c r="I10180" i="5"/>
  <c r="J10180" i="5" s="1"/>
  <c r="I10179" i="5"/>
  <c r="J10179" i="5" s="1"/>
  <c r="I10178" i="5"/>
  <c r="J10178" i="5" s="1"/>
  <c r="I10177" i="5"/>
  <c r="J10177" i="5" s="1"/>
  <c r="I10176" i="5"/>
  <c r="J10176" i="5" s="1"/>
  <c r="I10175" i="5"/>
  <c r="J10175" i="5" s="1"/>
  <c r="I10174" i="5"/>
  <c r="J10174" i="5" s="1"/>
  <c r="I10173" i="5"/>
  <c r="J10173" i="5" s="1"/>
  <c r="I10172" i="5"/>
  <c r="J10172" i="5" s="1"/>
  <c r="I10171" i="5"/>
  <c r="J10171" i="5" s="1"/>
  <c r="I10170" i="5"/>
  <c r="J10170" i="5" s="1"/>
  <c r="I10169" i="5"/>
  <c r="J10169" i="5" s="1"/>
  <c r="I10168" i="5"/>
  <c r="J10168" i="5" s="1"/>
  <c r="I10167" i="5"/>
  <c r="J10167" i="5" s="1"/>
  <c r="I10166" i="5"/>
  <c r="J10166" i="5" s="1"/>
  <c r="I10165" i="5"/>
  <c r="J10165" i="5" s="1"/>
  <c r="I10164" i="5"/>
  <c r="J10164" i="5" s="1"/>
  <c r="I10163" i="5"/>
  <c r="J10163" i="5" s="1"/>
  <c r="I10162" i="5"/>
  <c r="J10162" i="5" s="1"/>
  <c r="I10161" i="5"/>
  <c r="J10161" i="5" s="1"/>
  <c r="I10160" i="5"/>
  <c r="J10160" i="5" s="1"/>
  <c r="I10159" i="5"/>
  <c r="J10159" i="5" s="1"/>
  <c r="I10158" i="5"/>
  <c r="J10158" i="5" s="1"/>
  <c r="I10157" i="5"/>
  <c r="J10157" i="5" s="1"/>
  <c r="I10156" i="5"/>
  <c r="J10156" i="5" s="1"/>
  <c r="I10155" i="5"/>
  <c r="J10155" i="5" s="1"/>
  <c r="I10154" i="5"/>
  <c r="J10154" i="5" s="1"/>
  <c r="I10153" i="5"/>
  <c r="J10153" i="5" s="1"/>
  <c r="I10152" i="5"/>
  <c r="J10152" i="5" s="1"/>
  <c r="I10151" i="5"/>
  <c r="J10151" i="5" s="1"/>
  <c r="I10150" i="5"/>
  <c r="J10150" i="5" s="1"/>
  <c r="I10149" i="5"/>
  <c r="J10149" i="5" s="1"/>
  <c r="I10148" i="5"/>
  <c r="J10148" i="5" s="1"/>
  <c r="I10147" i="5"/>
  <c r="J10147" i="5" s="1"/>
  <c r="I10146" i="5"/>
  <c r="J10146" i="5" s="1"/>
  <c r="I10145" i="5"/>
  <c r="J10145" i="5" s="1"/>
  <c r="I10144" i="5"/>
  <c r="J10144" i="5" s="1"/>
  <c r="I10143" i="5"/>
  <c r="J10143" i="5" s="1"/>
  <c r="I10142" i="5"/>
  <c r="J10142" i="5" s="1"/>
  <c r="I10141" i="5"/>
  <c r="J10141" i="5" s="1"/>
  <c r="I10140" i="5"/>
  <c r="J10140" i="5" s="1"/>
  <c r="I10139" i="5"/>
  <c r="J10139" i="5" s="1"/>
  <c r="I10138" i="5"/>
  <c r="J10138" i="5" s="1"/>
  <c r="I10137" i="5"/>
  <c r="J10137" i="5" s="1"/>
  <c r="I10136" i="5"/>
  <c r="J10136" i="5" s="1"/>
  <c r="I10135" i="5"/>
  <c r="J10135" i="5" s="1"/>
  <c r="I10134" i="5"/>
  <c r="J10134" i="5" s="1"/>
  <c r="I10133" i="5"/>
  <c r="J10133" i="5" s="1"/>
  <c r="I10132" i="5"/>
  <c r="J10132" i="5" s="1"/>
  <c r="I10131" i="5"/>
  <c r="J10131" i="5" s="1"/>
  <c r="I10130" i="5"/>
  <c r="J10130" i="5" s="1"/>
  <c r="I10129" i="5"/>
  <c r="J10129" i="5" s="1"/>
  <c r="I10128" i="5"/>
  <c r="J10128" i="5" s="1"/>
  <c r="I10127" i="5"/>
  <c r="J10127" i="5" s="1"/>
  <c r="I10126" i="5"/>
  <c r="J10126" i="5" s="1"/>
  <c r="I10125" i="5"/>
  <c r="J10125" i="5" s="1"/>
  <c r="I10124" i="5"/>
  <c r="J10124" i="5" s="1"/>
  <c r="I10123" i="5"/>
  <c r="J10123" i="5" s="1"/>
  <c r="I10122" i="5"/>
  <c r="J10122" i="5" s="1"/>
  <c r="I10121" i="5"/>
  <c r="J10121" i="5" s="1"/>
  <c r="I10120" i="5"/>
  <c r="J10120" i="5" s="1"/>
  <c r="I10119" i="5"/>
  <c r="J10119" i="5" s="1"/>
  <c r="I10118" i="5"/>
  <c r="J10118" i="5" s="1"/>
  <c r="I10117" i="5"/>
  <c r="J10117" i="5" s="1"/>
  <c r="I10116" i="5"/>
  <c r="J10116" i="5" s="1"/>
  <c r="I10115" i="5"/>
  <c r="J10115" i="5" s="1"/>
  <c r="I10114" i="5"/>
  <c r="J10114" i="5" s="1"/>
  <c r="I10113" i="5"/>
  <c r="J10113" i="5" s="1"/>
  <c r="I10112" i="5"/>
  <c r="J10112" i="5" s="1"/>
  <c r="I10111" i="5"/>
  <c r="J10111" i="5" s="1"/>
  <c r="I10110" i="5"/>
  <c r="J10110" i="5" s="1"/>
  <c r="I10109" i="5"/>
  <c r="J10109" i="5" s="1"/>
  <c r="I10108" i="5"/>
  <c r="J10108" i="5" s="1"/>
  <c r="I10107" i="5"/>
  <c r="J10107" i="5" s="1"/>
  <c r="I10106" i="5"/>
  <c r="J10106" i="5" s="1"/>
  <c r="I10105" i="5"/>
  <c r="J10105" i="5" s="1"/>
  <c r="I10104" i="5"/>
  <c r="J10104" i="5" s="1"/>
  <c r="I10103" i="5"/>
  <c r="J10103" i="5" s="1"/>
  <c r="I10102" i="5"/>
  <c r="J10102" i="5" s="1"/>
  <c r="I10101" i="5"/>
  <c r="J10101" i="5" s="1"/>
  <c r="I10100" i="5"/>
  <c r="J10100" i="5" s="1"/>
  <c r="I10099" i="5"/>
  <c r="J10099" i="5" s="1"/>
  <c r="I10098" i="5"/>
  <c r="J10098" i="5" s="1"/>
  <c r="I10097" i="5"/>
  <c r="J10097" i="5" s="1"/>
  <c r="I10096" i="5"/>
  <c r="J10096" i="5" s="1"/>
  <c r="I10095" i="5"/>
  <c r="J10095" i="5" s="1"/>
  <c r="I10094" i="5"/>
  <c r="J10094" i="5" s="1"/>
  <c r="I10093" i="5"/>
  <c r="J10093" i="5" s="1"/>
  <c r="I10092" i="5"/>
  <c r="J10092" i="5" s="1"/>
  <c r="I10091" i="5"/>
  <c r="J10091" i="5" s="1"/>
  <c r="I10090" i="5"/>
  <c r="J10090" i="5" s="1"/>
  <c r="I10089" i="5"/>
  <c r="J10089" i="5" s="1"/>
  <c r="I10088" i="5"/>
  <c r="J10088" i="5" s="1"/>
  <c r="I10087" i="5"/>
  <c r="J10087" i="5" s="1"/>
  <c r="I10086" i="5"/>
  <c r="J10086" i="5" s="1"/>
  <c r="I10085" i="5"/>
  <c r="J10085" i="5" s="1"/>
  <c r="I10084" i="5"/>
  <c r="J10084" i="5" s="1"/>
  <c r="I10083" i="5"/>
  <c r="J10083" i="5" s="1"/>
  <c r="I10082" i="5"/>
  <c r="J10082" i="5" s="1"/>
  <c r="I10081" i="5"/>
  <c r="J10081" i="5" s="1"/>
  <c r="I10080" i="5"/>
  <c r="J10080" i="5" s="1"/>
  <c r="I10079" i="5"/>
  <c r="J10079" i="5" s="1"/>
  <c r="I10078" i="5"/>
  <c r="J10078" i="5" s="1"/>
  <c r="I10077" i="5"/>
  <c r="J10077" i="5" s="1"/>
  <c r="I10076" i="5"/>
  <c r="J10076" i="5" s="1"/>
  <c r="I10075" i="5"/>
  <c r="J10075" i="5" s="1"/>
  <c r="I10074" i="5"/>
  <c r="J10074" i="5" s="1"/>
  <c r="I10073" i="5"/>
  <c r="J10073" i="5" s="1"/>
  <c r="I10072" i="5"/>
  <c r="J10072" i="5" s="1"/>
  <c r="I10071" i="5"/>
  <c r="J10071" i="5" s="1"/>
  <c r="I10070" i="5"/>
  <c r="J10070" i="5" s="1"/>
  <c r="I10069" i="5"/>
  <c r="J10069" i="5" s="1"/>
  <c r="I10068" i="5"/>
  <c r="J10068" i="5" s="1"/>
  <c r="I10067" i="5"/>
  <c r="J10067" i="5" s="1"/>
  <c r="I10066" i="5"/>
  <c r="J10066" i="5" s="1"/>
  <c r="I10065" i="5"/>
  <c r="J10065" i="5" s="1"/>
  <c r="I10064" i="5"/>
  <c r="J10064" i="5" s="1"/>
  <c r="I10063" i="5"/>
  <c r="J10063" i="5" s="1"/>
  <c r="I10062" i="5"/>
  <c r="J10062" i="5" s="1"/>
  <c r="I10061" i="5"/>
  <c r="J10061" i="5" s="1"/>
  <c r="I10060" i="5"/>
  <c r="J10060" i="5" s="1"/>
  <c r="I10059" i="5"/>
  <c r="J10059" i="5" s="1"/>
  <c r="I10058" i="5"/>
  <c r="J10058" i="5" s="1"/>
  <c r="I10057" i="5"/>
  <c r="J10057" i="5" s="1"/>
  <c r="I10056" i="5"/>
  <c r="J10056" i="5" s="1"/>
  <c r="I10055" i="5"/>
  <c r="J10055" i="5" s="1"/>
  <c r="I10054" i="5"/>
  <c r="J10054" i="5" s="1"/>
  <c r="I10053" i="5"/>
  <c r="J10053" i="5" s="1"/>
  <c r="I10052" i="5"/>
  <c r="J10052" i="5" s="1"/>
  <c r="I10051" i="5"/>
  <c r="J10051" i="5" s="1"/>
  <c r="I10050" i="5"/>
  <c r="J10050" i="5" s="1"/>
  <c r="I10049" i="5"/>
  <c r="J10049" i="5" s="1"/>
  <c r="I10048" i="5"/>
  <c r="J10048" i="5" s="1"/>
  <c r="I10047" i="5"/>
  <c r="J10047" i="5" s="1"/>
  <c r="I10046" i="5"/>
  <c r="J10046" i="5" s="1"/>
  <c r="I10045" i="5"/>
  <c r="J10045" i="5" s="1"/>
  <c r="I10044" i="5"/>
  <c r="J10044" i="5" s="1"/>
  <c r="I10043" i="5"/>
  <c r="J10043" i="5" s="1"/>
  <c r="I10042" i="5"/>
  <c r="J10042" i="5" s="1"/>
  <c r="I10041" i="5"/>
  <c r="J10041" i="5" s="1"/>
  <c r="I10040" i="5"/>
  <c r="J10040" i="5" s="1"/>
  <c r="I10039" i="5"/>
  <c r="J10039" i="5" s="1"/>
  <c r="I10038" i="5"/>
  <c r="J10038" i="5" s="1"/>
  <c r="I10037" i="5"/>
  <c r="J10037" i="5" s="1"/>
  <c r="I10036" i="5"/>
  <c r="J10036" i="5" s="1"/>
  <c r="I10035" i="5"/>
  <c r="J10035" i="5" s="1"/>
  <c r="I10034" i="5"/>
  <c r="J10034" i="5" s="1"/>
  <c r="I10033" i="5"/>
  <c r="J10033" i="5" s="1"/>
  <c r="I10032" i="5"/>
  <c r="J10032" i="5" s="1"/>
  <c r="I10031" i="5"/>
  <c r="J10031" i="5" s="1"/>
  <c r="I10030" i="5"/>
  <c r="J10030" i="5" s="1"/>
  <c r="I10029" i="5"/>
  <c r="J10029" i="5" s="1"/>
  <c r="I10028" i="5"/>
  <c r="J10028" i="5" s="1"/>
  <c r="I10027" i="5"/>
  <c r="J10027" i="5" s="1"/>
  <c r="I10026" i="5"/>
  <c r="J10026" i="5" s="1"/>
  <c r="I10025" i="5"/>
  <c r="J10025" i="5" s="1"/>
  <c r="I10024" i="5"/>
  <c r="J10024" i="5" s="1"/>
  <c r="I10023" i="5"/>
  <c r="J10023" i="5" s="1"/>
  <c r="I10022" i="5"/>
  <c r="J10022" i="5" s="1"/>
  <c r="I10021" i="5"/>
  <c r="J10021" i="5" s="1"/>
  <c r="I10020" i="5"/>
  <c r="J10020" i="5" s="1"/>
  <c r="I10019" i="5"/>
  <c r="J10019" i="5" s="1"/>
  <c r="I10018" i="5"/>
  <c r="J10018" i="5" s="1"/>
  <c r="I10017" i="5"/>
  <c r="J10017" i="5" s="1"/>
  <c r="I10016" i="5"/>
  <c r="J10016" i="5" s="1"/>
  <c r="I10015" i="5"/>
  <c r="J10015" i="5" s="1"/>
  <c r="I10014" i="5"/>
  <c r="J10014" i="5" s="1"/>
  <c r="I10013" i="5"/>
  <c r="J10013" i="5" s="1"/>
  <c r="I10012" i="5"/>
  <c r="J10012" i="5" s="1"/>
  <c r="I10011" i="5"/>
  <c r="J10011" i="5" s="1"/>
  <c r="I10010" i="5"/>
  <c r="J10010" i="5" s="1"/>
  <c r="I10009" i="5"/>
  <c r="J10009" i="5" s="1"/>
  <c r="I10008" i="5"/>
  <c r="J10008" i="5" s="1"/>
  <c r="I10007" i="5"/>
  <c r="J10007" i="5" s="1"/>
  <c r="I10006" i="5"/>
  <c r="J10006" i="5" s="1"/>
  <c r="I10005" i="5"/>
  <c r="J10005" i="5" s="1"/>
  <c r="I10004" i="5"/>
  <c r="J10004" i="5" s="1"/>
  <c r="I10003" i="5"/>
  <c r="J10003" i="5" s="1"/>
  <c r="I10002" i="5"/>
  <c r="J10002" i="5" s="1"/>
  <c r="I10001" i="5"/>
  <c r="J10001" i="5" s="1"/>
  <c r="I10000" i="5"/>
  <c r="J10000" i="5" s="1"/>
  <c r="I9999" i="5"/>
  <c r="J9999" i="5" s="1"/>
  <c r="I9998" i="5"/>
  <c r="J9998" i="5" s="1"/>
  <c r="I9997" i="5"/>
  <c r="J9997" i="5" s="1"/>
  <c r="I9996" i="5"/>
  <c r="J9996" i="5" s="1"/>
  <c r="I9995" i="5"/>
  <c r="J9995" i="5" s="1"/>
  <c r="I9994" i="5"/>
  <c r="J9994" i="5" s="1"/>
  <c r="I9993" i="5"/>
  <c r="J9993" i="5" s="1"/>
  <c r="I9992" i="5"/>
  <c r="J9992" i="5" s="1"/>
  <c r="I9991" i="5"/>
  <c r="J9991" i="5" s="1"/>
  <c r="I9990" i="5"/>
  <c r="J9990" i="5" s="1"/>
  <c r="I9989" i="5"/>
  <c r="J9989" i="5" s="1"/>
  <c r="I9988" i="5"/>
  <c r="J9988" i="5" s="1"/>
  <c r="I9987" i="5"/>
  <c r="J9987" i="5" s="1"/>
  <c r="I9986" i="5"/>
  <c r="J9986" i="5" s="1"/>
  <c r="I9985" i="5"/>
  <c r="J9985" i="5" s="1"/>
  <c r="I9984" i="5"/>
  <c r="J9984" i="5" s="1"/>
  <c r="I9983" i="5"/>
  <c r="J9983" i="5" s="1"/>
  <c r="I9982" i="5"/>
  <c r="J9982" i="5" s="1"/>
  <c r="I9981" i="5"/>
  <c r="J9981" i="5" s="1"/>
  <c r="I9980" i="5"/>
  <c r="J9980" i="5" s="1"/>
  <c r="I9979" i="5"/>
  <c r="J9979" i="5" s="1"/>
  <c r="I9978" i="5"/>
  <c r="J9978" i="5" s="1"/>
  <c r="I9977" i="5"/>
  <c r="J9977" i="5" s="1"/>
  <c r="I9976" i="5"/>
  <c r="J9976" i="5" s="1"/>
  <c r="I9975" i="5"/>
  <c r="J9975" i="5" s="1"/>
  <c r="I9974" i="5"/>
  <c r="J9974" i="5" s="1"/>
  <c r="I9973" i="5"/>
  <c r="J9973" i="5" s="1"/>
  <c r="I9972" i="5"/>
  <c r="J9972" i="5" s="1"/>
  <c r="I9971" i="5"/>
  <c r="J9971" i="5" s="1"/>
  <c r="I9970" i="5"/>
  <c r="J9970" i="5" s="1"/>
  <c r="I9969" i="5"/>
  <c r="J9969" i="5" s="1"/>
  <c r="I9968" i="5"/>
  <c r="J9968" i="5" s="1"/>
  <c r="I9967" i="5"/>
  <c r="J9967" i="5" s="1"/>
  <c r="I9966" i="5"/>
  <c r="J9966" i="5" s="1"/>
  <c r="I9965" i="5"/>
  <c r="J9965" i="5" s="1"/>
  <c r="I9964" i="5"/>
  <c r="J9964" i="5" s="1"/>
  <c r="I9963" i="5"/>
  <c r="J9963" i="5" s="1"/>
  <c r="I9962" i="5"/>
  <c r="J9962" i="5" s="1"/>
  <c r="I9961" i="5"/>
  <c r="J9961" i="5" s="1"/>
  <c r="I9960" i="5"/>
  <c r="J9960" i="5" s="1"/>
  <c r="I9959" i="5"/>
  <c r="J9959" i="5" s="1"/>
  <c r="I9958" i="5"/>
  <c r="J9958" i="5" s="1"/>
  <c r="I9957" i="5"/>
  <c r="J9957" i="5" s="1"/>
  <c r="I9956" i="5"/>
  <c r="J9956" i="5" s="1"/>
  <c r="I9955" i="5"/>
  <c r="J9955" i="5" s="1"/>
  <c r="I9954" i="5"/>
  <c r="J9954" i="5" s="1"/>
  <c r="I9953" i="5"/>
  <c r="J9953" i="5" s="1"/>
  <c r="I9952" i="5"/>
  <c r="J9952" i="5" s="1"/>
  <c r="I9951" i="5"/>
  <c r="J9951" i="5" s="1"/>
  <c r="I9950" i="5"/>
  <c r="J9950" i="5" s="1"/>
  <c r="I9949" i="5"/>
  <c r="J9949" i="5" s="1"/>
  <c r="I9948" i="5"/>
  <c r="J9948" i="5" s="1"/>
  <c r="I9947" i="5"/>
  <c r="J9947" i="5" s="1"/>
  <c r="I9946" i="5"/>
  <c r="J9946" i="5" s="1"/>
  <c r="I9945" i="5"/>
  <c r="J9945" i="5" s="1"/>
  <c r="I9944" i="5"/>
  <c r="J9944" i="5" s="1"/>
  <c r="I9943" i="5"/>
  <c r="J9943" i="5" s="1"/>
  <c r="I9942" i="5"/>
  <c r="J9942" i="5" s="1"/>
  <c r="I9941" i="5"/>
  <c r="J9941" i="5" s="1"/>
  <c r="I9940" i="5"/>
  <c r="J9940" i="5" s="1"/>
  <c r="I9939" i="5"/>
  <c r="J9939" i="5" s="1"/>
  <c r="I9938" i="5"/>
  <c r="J9938" i="5" s="1"/>
  <c r="I9937" i="5"/>
  <c r="J9937" i="5" s="1"/>
  <c r="I9936" i="5"/>
  <c r="J9936" i="5" s="1"/>
  <c r="I9935" i="5"/>
  <c r="J9935" i="5" s="1"/>
  <c r="I9934" i="5"/>
  <c r="J9934" i="5" s="1"/>
  <c r="I9933" i="5"/>
  <c r="J9933" i="5" s="1"/>
  <c r="I9932" i="5"/>
  <c r="J9932" i="5" s="1"/>
  <c r="I9931" i="5"/>
  <c r="J9931" i="5" s="1"/>
  <c r="I9930" i="5"/>
  <c r="J9930" i="5" s="1"/>
  <c r="I9929" i="5"/>
  <c r="J9929" i="5" s="1"/>
  <c r="I9928" i="5"/>
  <c r="J9928" i="5" s="1"/>
  <c r="I9927" i="5"/>
  <c r="J9927" i="5" s="1"/>
  <c r="I9926" i="5"/>
  <c r="J9926" i="5" s="1"/>
  <c r="I9925" i="5"/>
  <c r="J9925" i="5" s="1"/>
  <c r="I9924" i="5"/>
  <c r="J9924" i="5" s="1"/>
  <c r="I9923" i="5"/>
  <c r="J9923" i="5" s="1"/>
  <c r="I9922" i="5"/>
  <c r="J9922" i="5" s="1"/>
  <c r="I9921" i="5"/>
  <c r="J9921" i="5" s="1"/>
  <c r="I9920" i="5"/>
  <c r="J9920" i="5" s="1"/>
  <c r="I9919" i="5"/>
  <c r="J9919" i="5" s="1"/>
  <c r="I9918" i="5"/>
  <c r="J9918" i="5" s="1"/>
  <c r="I9917" i="5"/>
  <c r="J9917" i="5" s="1"/>
  <c r="I9916" i="5"/>
  <c r="J9916" i="5" s="1"/>
  <c r="I9915" i="5"/>
  <c r="J9915" i="5" s="1"/>
  <c r="I9914" i="5"/>
  <c r="J9914" i="5" s="1"/>
  <c r="I9913" i="5"/>
  <c r="J9913" i="5" s="1"/>
  <c r="I9912" i="5"/>
  <c r="J9912" i="5" s="1"/>
  <c r="I9911" i="5"/>
  <c r="J9911" i="5" s="1"/>
  <c r="I9910" i="5"/>
  <c r="J9910" i="5" s="1"/>
  <c r="I9909" i="5"/>
  <c r="J9909" i="5" s="1"/>
  <c r="I9908" i="5"/>
  <c r="J9908" i="5" s="1"/>
  <c r="I9907" i="5"/>
  <c r="J9907" i="5" s="1"/>
  <c r="I9906" i="5"/>
  <c r="J9906" i="5" s="1"/>
  <c r="I9905" i="5"/>
  <c r="J9905" i="5" s="1"/>
  <c r="I9904" i="5"/>
  <c r="J9904" i="5" s="1"/>
  <c r="I9903" i="5"/>
  <c r="J9903" i="5" s="1"/>
  <c r="I9902" i="5"/>
  <c r="J9902" i="5" s="1"/>
  <c r="I9901" i="5"/>
  <c r="J9901" i="5" s="1"/>
  <c r="I9900" i="5"/>
  <c r="J9900" i="5" s="1"/>
  <c r="I9899" i="5"/>
  <c r="J9899" i="5" s="1"/>
  <c r="I9898" i="5"/>
  <c r="J9898" i="5" s="1"/>
  <c r="I9897" i="5"/>
  <c r="J9897" i="5" s="1"/>
  <c r="I9896" i="5"/>
  <c r="J9896" i="5" s="1"/>
  <c r="I9895" i="5"/>
  <c r="J9895" i="5" s="1"/>
  <c r="I9894" i="5"/>
  <c r="J9894" i="5" s="1"/>
  <c r="I9893" i="5"/>
  <c r="J9893" i="5" s="1"/>
  <c r="I9892" i="5"/>
  <c r="J9892" i="5" s="1"/>
  <c r="I9891" i="5"/>
  <c r="J9891" i="5" s="1"/>
  <c r="I9890" i="5"/>
  <c r="J9890" i="5" s="1"/>
  <c r="I9889" i="5"/>
  <c r="J9889" i="5" s="1"/>
  <c r="I9888" i="5"/>
  <c r="J9888" i="5" s="1"/>
  <c r="I9887" i="5"/>
  <c r="J9887" i="5" s="1"/>
  <c r="I9886" i="5"/>
  <c r="J9886" i="5" s="1"/>
  <c r="I9885" i="5"/>
  <c r="J9885" i="5" s="1"/>
  <c r="I9884" i="5"/>
  <c r="J9884" i="5" s="1"/>
  <c r="I9883" i="5"/>
  <c r="J9883" i="5" s="1"/>
  <c r="I9882" i="5"/>
  <c r="J9882" i="5" s="1"/>
  <c r="I9881" i="5"/>
  <c r="J9881" i="5" s="1"/>
  <c r="I9880" i="5"/>
  <c r="J9880" i="5" s="1"/>
  <c r="I9879" i="5"/>
  <c r="J9879" i="5" s="1"/>
  <c r="I9878" i="5"/>
  <c r="J9878" i="5" s="1"/>
  <c r="I9877" i="5"/>
  <c r="J9877" i="5" s="1"/>
  <c r="I9876" i="5"/>
  <c r="J9876" i="5" s="1"/>
  <c r="I9875" i="5"/>
  <c r="J9875" i="5" s="1"/>
  <c r="I9874" i="5"/>
  <c r="J9874" i="5" s="1"/>
  <c r="I9873" i="5"/>
  <c r="J9873" i="5" s="1"/>
  <c r="I9872" i="5"/>
  <c r="J9872" i="5" s="1"/>
  <c r="I9871" i="5"/>
  <c r="J9871" i="5" s="1"/>
  <c r="I9870" i="5"/>
  <c r="J9870" i="5" s="1"/>
  <c r="I9869" i="5"/>
  <c r="J9869" i="5" s="1"/>
  <c r="I9868" i="5"/>
  <c r="J9868" i="5" s="1"/>
  <c r="I9867" i="5"/>
  <c r="J9867" i="5" s="1"/>
  <c r="I9866" i="5"/>
  <c r="J9866" i="5" s="1"/>
  <c r="I9865" i="5"/>
  <c r="J9865" i="5" s="1"/>
  <c r="I9864" i="5"/>
  <c r="J9864" i="5" s="1"/>
  <c r="I9863" i="5"/>
  <c r="J9863" i="5" s="1"/>
  <c r="I9862" i="5"/>
  <c r="J9862" i="5" s="1"/>
  <c r="I9861" i="5"/>
  <c r="J9861" i="5" s="1"/>
  <c r="I9860" i="5"/>
  <c r="J9860" i="5" s="1"/>
  <c r="I9859" i="5"/>
  <c r="J9859" i="5" s="1"/>
  <c r="I9858" i="5"/>
  <c r="J9858" i="5" s="1"/>
  <c r="I9857" i="5"/>
  <c r="J9857" i="5" s="1"/>
  <c r="I9856" i="5"/>
  <c r="J9856" i="5" s="1"/>
  <c r="I9855" i="5"/>
  <c r="J9855" i="5" s="1"/>
  <c r="I9854" i="5"/>
  <c r="J9854" i="5" s="1"/>
  <c r="I9853" i="5"/>
  <c r="J9853" i="5" s="1"/>
  <c r="I9852" i="5"/>
  <c r="J9852" i="5" s="1"/>
  <c r="I9851" i="5"/>
  <c r="J9851" i="5" s="1"/>
  <c r="I9850" i="5"/>
  <c r="J9850" i="5" s="1"/>
  <c r="I9849" i="5"/>
  <c r="J9849" i="5" s="1"/>
  <c r="I9848" i="5"/>
  <c r="J9848" i="5" s="1"/>
  <c r="I9847" i="5"/>
  <c r="J9847" i="5" s="1"/>
  <c r="I9846" i="5"/>
  <c r="J9846" i="5" s="1"/>
  <c r="I9845" i="5"/>
  <c r="J9845" i="5" s="1"/>
  <c r="I9844" i="5"/>
  <c r="J9844" i="5" s="1"/>
  <c r="I9843" i="5"/>
  <c r="J9843" i="5" s="1"/>
  <c r="I9842" i="5"/>
  <c r="J9842" i="5" s="1"/>
  <c r="I9841" i="5"/>
  <c r="J9841" i="5" s="1"/>
  <c r="I9840" i="5"/>
  <c r="J9840" i="5" s="1"/>
  <c r="I9839" i="5"/>
  <c r="J9839" i="5" s="1"/>
  <c r="I9838" i="5"/>
  <c r="J9838" i="5" s="1"/>
  <c r="I9837" i="5"/>
  <c r="J9837" i="5" s="1"/>
  <c r="I9836" i="5"/>
  <c r="J9836" i="5" s="1"/>
  <c r="I9835" i="5"/>
  <c r="J9835" i="5" s="1"/>
  <c r="I9834" i="5"/>
  <c r="J9834" i="5" s="1"/>
  <c r="I9833" i="5"/>
  <c r="J9833" i="5" s="1"/>
  <c r="I9832" i="5"/>
  <c r="J9832" i="5" s="1"/>
  <c r="I9831" i="5"/>
  <c r="J9831" i="5" s="1"/>
  <c r="I9830" i="5"/>
  <c r="J9830" i="5" s="1"/>
  <c r="I9829" i="5"/>
  <c r="J9829" i="5" s="1"/>
  <c r="I9828" i="5"/>
  <c r="J9828" i="5" s="1"/>
  <c r="I9827" i="5"/>
  <c r="J9827" i="5" s="1"/>
  <c r="I9826" i="5"/>
  <c r="J9826" i="5" s="1"/>
  <c r="I9825" i="5"/>
  <c r="J9825" i="5" s="1"/>
  <c r="I9824" i="5"/>
  <c r="J9824" i="5" s="1"/>
  <c r="I9823" i="5"/>
  <c r="J9823" i="5" s="1"/>
  <c r="I9822" i="5"/>
  <c r="J9822" i="5" s="1"/>
  <c r="I9821" i="5"/>
  <c r="J9821" i="5" s="1"/>
  <c r="I9820" i="5"/>
  <c r="J9820" i="5" s="1"/>
  <c r="I9819" i="5"/>
  <c r="J9819" i="5" s="1"/>
  <c r="I9818" i="5"/>
  <c r="J9818" i="5" s="1"/>
  <c r="I9817" i="5"/>
  <c r="J9817" i="5" s="1"/>
  <c r="I9816" i="5"/>
  <c r="J9816" i="5" s="1"/>
  <c r="I9815" i="5"/>
  <c r="J9815" i="5" s="1"/>
  <c r="I9814" i="5"/>
  <c r="J9814" i="5" s="1"/>
  <c r="I9813" i="5"/>
  <c r="J9813" i="5" s="1"/>
  <c r="I9812" i="5"/>
  <c r="J9812" i="5" s="1"/>
  <c r="I9811" i="5"/>
  <c r="J9811" i="5" s="1"/>
  <c r="I9810" i="5"/>
  <c r="J9810" i="5" s="1"/>
  <c r="I9809" i="5"/>
  <c r="J9809" i="5" s="1"/>
  <c r="I9808" i="5"/>
  <c r="J9808" i="5" s="1"/>
  <c r="I9807" i="5"/>
  <c r="J9807" i="5" s="1"/>
  <c r="I9806" i="5"/>
  <c r="J9806" i="5" s="1"/>
  <c r="I9805" i="5"/>
  <c r="J9805" i="5" s="1"/>
  <c r="I9804" i="5"/>
  <c r="J9804" i="5" s="1"/>
  <c r="I9803" i="5"/>
  <c r="J9803" i="5" s="1"/>
  <c r="I9802" i="5"/>
  <c r="J9802" i="5" s="1"/>
  <c r="I9801" i="5"/>
  <c r="J9801" i="5" s="1"/>
  <c r="I9800" i="5"/>
  <c r="J9800" i="5" s="1"/>
  <c r="I9799" i="5"/>
  <c r="J9799" i="5" s="1"/>
  <c r="I9798" i="5"/>
  <c r="J9798" i="5" s="1"/>
  <c r="I9797" i="5"/>
  <c r="J9797" i="5" s="1"/>
  <c r="I9796" i="5"/>
  <c r="J9796" i="5" s="1"/>
  <c r="I9795" i="5"/>
  <c r="J9795" i="5" s="1"/>
  <c r="I9794" i="5"/>
  <c r="J9794" i="5" s="1"/>
  <c r="I9793" i="5"/>
  <c r="J9793" i="5" s="1"/>
  <c r="I9792" i="5"/>
  <c r="J9792" i="5" s="1"/>
  <c r="I9791" i="5"/>
  <c r="J9791" i="5" s="1"/>
  <c r="I9790" i="5"/>
  <c r="J9790" i="5" s="1"/>
  <c r="I9789" i="5"/>
  <c r="J9789" i="5" s="1"/>
  <c r="I9788" i="5"/>
  <c r="J9788" i="5" s="1"/>
  <c r="I9787" i="5"/>
  <c r="J9787" i="5" s="1"/>
  <c r="I9786" i="5"/>
  <c r="J9786" i="5" s="1"/>
  <c r="I9785" i="5"/>
  <c r="J9785" i="5" s="1"/>
  <c r="I9784" i="5"/>
  <c r="J9784" i="5" s="1"/>
  <c r="I9783" i="5"/>
  <c r="J9783" i="5" s="1"/>
  <c r="I9782" i="5"/>
  <c r="J9782" i="5" s="1"/>
  <c r="I9781" i="5"/>
  <c r="J9781" i="5" s="1"/>
  <c r="I9780" i="5"/>
  <c r="J9780" i="5" s="1"/>
  <c r="I9779" i="5"/>
  <c r="J9779" i="5" s="1"/>
  <c r="I9778" i="5"/>
  <c r="J9778" i="5" s="1"/>
  <c r="I9777" i="5"/>
  <c r="J9777" i="5" s="1"/>
  <c r="I9776" i="5"/>
  <c r="J9776" i="5" s="1"/>
  <c r="I9775" i="5"/>
  <c r="J9775" i="5" s="1"/>
  <c r="I9774" i="5"/>
  <c r="J9774" i="5" s="1"/>
  <c r="I9773" i="5"/>
  <c r="J9773" i="5" s="1"/>
  <c r="I9772" i="5"/>
  <c r="J9772" i="5" s="1"/>
  <c r="I9771" i="5"/>
  <c r="J9771" i="5" s="1"/>
  <c r="I9770" i="5"/>
  <c r="J9770" i="5" s="1"/>
  <c r="I9769" i="5"/>
  <c r="J9769" i="5" s="1"/>
  <c r="I9768" i="5"/>
  <c r="J9768" i="5" s="1"/>
  <c r="I9767" i="5"/>
  <c r="J9767" i="5" s="1"/>
  <c r="I9766" i="5"/>
  <c r="J9766" i="5" s="1"/>
  <c r="I9765" i="5"/>
  <c r="J9765" i="5" s="1"/>
  <c r="I9764" i="5"/>
  <c r="J9764" i="5" s="1"/>
  <c r="I9763" i="5"/>
  <c r="J9763" i="5" s="1"/>
  <c r="I9762" i="5"/>
  <c r="J9762" i="5" s="1"/>
  <c r="I9761" i="5"/>
  <c r="J9761" i="5" s="1"/>
  <c r="I9760" i="5"/>
  <c r="J9760" i="5" s="1"/>
  <c r="I9759" i="5"/>
  <c r="J9759" i="5" s="1"/>
  <c r="I9758" i="5"/>
  <c r="J9758" i="5" s="1"/>
  <c r="I9757" i="5"/>
  <c r="J9757" i="5" s="1"/>
  <c r="I9756" i="5"/>
  <c r="J9756" i="5" s="1"/>
  <c r="I9755" i="5"/>
  <c r="J9755" i="5" s="1"/>
  <c r="I9754" i="5"/>
  <c r="J9754" i="5" s="1"/>
  <c r="I9753" i="5"/>
  <c r="J9753" i="5" s="1"/>
  <c r="I9752" i="5"/>
  <c r="J9752" i="5" s="1"/>
  <c r="I9751" i="5"/>
  <c r="J9751" i="5" s="1"/>
  <c r="I9750" i="5"/>
  <c r="J9750" i="5" s="1"/>
  <c r="I9749" i="5"/>
  <c r="J9749" i="5" s="1"/>
  <c r="I9748" i="5"/>
  <c r="J9748" i="5" s="1"/>
  <c r="I9747" i="5"/>
  <c r="J9747" i="5" s="1"/>
  <c r="I9746" i="5"/>
  <c r="J9746" i="5" s="1"/>
  <c r="I9745" i="5"/>
  <c r="J9745" i="5" s="1"/>
  <c r="I9744" i="5"/>
  <c r="J9744" i="5" s="1"/>
  <c r="I9743" i="5"/>
  <c r="J9743" i="5" s="1"/>
  <c r="I9742" i="5"/>
  <c r="J9742" i="5" s="1"/>
  <c r="I9741" i="5"/>
  <c r="J9741" i="5" s="1"/>
  <c r="I9740" i="5"/>
  <c r="J9740" i="5" s="1"/>
  <c r="I9739" i="5"/>
  <c r="J9739" i="5" s="1"/>
  <c r="I9738" i="5"/>
  <c r="J9738" i="5" s="1"/>
  <c r="I9737" i="5"/>
  <c r="J9737" i="5" s="1"/>
  <c r="I9736" i="5"/>
  <c r="J9736" i="5" s="1"/>
  <c r="I9735" i="5"/>
  <c r="J9735" i="5" s="1"/>
  <c r="I9734" i="5"/>
  <c r="J9734" i="5" s="1"/>
  <c r="I9733" i="5"/>
  <c r="J9733" i="5" s="1"/>
  <c r="I9732" i="5"/>
  <c r="J9732" i="5" s="1"/>
  <c r="I9731" i="5"/>
  <c r="J9731" i="5" s="1"/>
  <c r="I9730" i="5"/>
  <c r="J9730" i="5" s="1"/>
  <c r="I9729" i="5"/>
  <c r="J9729" i="5" s="1"/>
  <c r="I9728" i="5"/>
  <c r="J9728" i="5" s="1"/>
  <c r="I9727" i="5"/>
  <c r="J9727" i="5" s="1"/>
  <c r="I9726" i="5"/>
  <c r="J9726" i="5" s="1"/>
  <c r="I9725" i="5"/>
  <c r="J9725" i="5" s="1"/>
  <c r="I9724" i="5"/>
  <c r="J9724" i="5" s="1"/>
  <c r="I9723" i="5"/>
  <c r="J9723" i="5" s="1"/>
  <c r="I9722" i="5"/>
  <c r="J9722" i="5" s="1"/>
  <c r="I9721" i="5"/>
  <c r="J9721" i="5" s="1"/>
  <c r="I9720" i="5"/>
  <c r="J9720" i="5" s="1"/>
  <c r="I9719" i="5"/>
  <c r="J9719" i="5" s="1"/>
  <c r="I9718" i="5"/>
  <c r="J9718" i="5" s="1"/>
  <c r="I9717" i="5"/>
  <c r="J9717" i="5" s="1"/>
  <c r="I9716" i="5"/>
  <c r="J9716" i="5" s="1"/>
  <c r="I9715" i="5"/>
  <c r="J9715" i="5" s="1"/>
  <c r="I9714" i="5"/>
  <c r="J9714" i="5" s="1"/>
  <c r="I9713" i="5"/>
  <c r="J9713" i="5" s="1"/>
  <c r="I9712" i="5"/>
  <c r="J9712" i="5" s="1"/>
  <c r="I9711" i="5"/>
  <c r="J9711" i="5" s="1"/>
  <c r="I9710" i="5"/>
  <c r="J9710" i="5" s="1"/>
  <c r="I9709" i="5"/>
  <c r="J9709" i="5" s="1"/>
  <c r="I9708" i="5"/>
  <c r="J9708" i="5" s="1"/>
  <c r="I9707" i="5"/>
  <c r="J9707" i="5" s="1"/>
  <c r="I9706" i="5"/>
  <c r="J9706" i="5" s="1"/>
  <c r="I9705" i="5"/>
  <c r="J9705" i="5" s="1"/>
  <c r="I9704" i="5"/>
  <c r="J9704" i="5" s="1"/>
  <c r="I9703" i="5"/>
  <c r="J9703" i="5" s="1"/>
  <c r="I9702" i="5"/>
  <c r="J9702" i="5" s="1"/>
  <c r="I9701" i="5"/>
  <c r="J9701" i="5" s="1"/>
  <c r="I9700" i="5"/>
  <c r="J9700" i="5" s="1"/>
  <c r="I9699" i="5"/>
  <c r="J9699" i="5" s="1"/>
  <c r="I9698" i="5"/>
  <c r="J9698" i="5" s="1"/>
  <c r="I9697" i="5"/>
  <c r="J9697" i="5" s="1"/>
  <c r="I9696" i="5"/>
  <c r="J9696" i="5" s="1"/>
  <c r="I9695" i="5"/>
  <c r="J9695" i="5" s="1"/>
  <c r="I9694" i="5"/>
  <c r="J9694" i="5" s="1"/>
  <c r="I9693" i="5"/>
  <c r="J9693" i="5" s="1"/>
  <c r="I9692" i="5"/>
  <c r="J9692" i="5" s="1"/>
  <c r="I9691" i="5"/>
  <c r="J9691" i="5" s="1"/>
  <c r="I9690" i="5"/>
  <c r="J9690" i="5" s="1"/>
  <c r="I9689" i="5"/>
  <c r="J9689" i="5" s="1"/>
  <c r="I9688" i="5"/>
  <c r="J9688" i="5" s="1"/>
  <c r="I9687" i="5"/>
  <c r="J9687" i="5" s="1"/>
  <c r="I9686" i="5"/>
  <c r="J9686" i="5" s="1"/>
  <c r="I9685" i="5"/>
  <c r="J9685" i="5" s="1"/>
  <c r="I9684" i="5"/>
  <c r="J9684" i="5" s="1"/>
  <c r="I9683" i="5"/>
  <c r="J9683" i="5" s="1"/>
  <c r="I9682" i="5"/>
  <c r="J9682" i="5" s="1"/>
  <c r="I9681" i="5"/>
  <c r="J9681" i="5" s="1"/>
  <c r="I9680" i="5"/>
  <c r="J9680" i="5" s="1"/>
  <c r="I9679" i="5"/>
  <c r="J9679" i="5" s="1"/>
  <c r="I9678" i="5"/>
  <c r="J9678" i="5" s="1"/>
  <c r="I9677" i="5"/>
  <c r="J9677" i="5" s="1"/>
  <c r="I9676" i="5"/>
  <c r="J9676" i="5" s="1"/>
  <c r="I9675" i="5"/>
  <c r="J9675" i="5" s="1"/>
  <c r="I9674" i="5"/>
  <c r="J9674" i="5" s="1"/>
  <c r="I9673" i="5"/>
  <c r="J9673" i="5" s="1"/>
  <c r="I9672" i="5"/>
  <c r="J9672" i="5" s="1"/>
  <c r="I9671" i="5"/>
  <c r="J9671" i="5" s="1"/>
  <c r="I9670" i="5"/>
  <c r="J9670" i="5" s="1"/>
  <c r="I9669" i="5"/>
  <c r="J9669" i="5" s="1"/>
  <c r="I9668" i="5"/>
  <c r="J9668" i="5" s="1"/>
  <c r="I9667" i="5"/>
  <c r="J9667" i="5" s="1"/>
  <c r="I9666" i="5"/>
  <c r="J9666" i="5" s="1"/>
  <c r="I9665" i="5"/>
  <c r="J9665" i="5" s="1"/>
  <c r="I9664" i="5"/>
  <c r="J9664" i="5" s="1"/>
  <c r="I9663" i="5"/>
  <c r="J9663" i="5" s="1"/>
  <c r="I9662" i="5"/>
  <c r="J9662" i="5" s="1"/>
  <c r="I9661" i="5"/>
  <c r="J9661" i="5" s="1"/>
  <c r="I9660" i="5"/>
  <c r="J9660" i="5" s="1"/>
  <c r="I9659" i="5"/>
  <c r="J9659" i="5" s="1"/>
  <c r="I9658" i="5"/>
  <c r="J9658" i="5" s="1"/>
  <c r="I9657" i="5"/>
  <c r="J9657" i="5" s="1"/>
  <c r="I9656" i="5"/>
  <c r="J9656" i="5" s="1"/>
  <c r="I9655" i="5"/>
  <c r="J9655" i="5" s="1"/>
  <c r="I9654" i="5"/>
  <c r="J9654" i="5" s="1"/>
  <c r="I9653" i="5"/>
  <c r="J9653" i="5" s="1"/>
  <c r="I9652" i="5"/>
  <c r="J9652" i="5" s="1"/>
  <c r="I9651" i="5"/>
  <c r="J9651" i="5" s="1"/>
  <c r="I9650" i="5"/>
  <c r="J9650" i="5" s="1"/>
  <c r="I9649" i="5"/>
  <c r="J9649" i="5" s="1"/>
  <c r="I9648" i="5"/>
  <c r="J9648" i="5" s="1"/>
  <c r="I9647" i="5"/>
  <c r="J9647" i="5" s="1"/>
  <c r="I9646" i="5"/>
  <c r="J9646" i="5" s="1"/>
  <c r="I9645" i="5"/>
  <c r="J9645" i="5" s="1"/>
  <c r="I9644" i="5"/>
  <c r="J9644" i="5" s="1"/>
  <c r="I9643" i="5"/>
  <c r="J9643" i="5" s="1"/>
  <c r="I9642" i="5"/>
  <c r="J9642" i="5" s="1"/>
  <c r="I9641" i="5"/>
  <c r="J9641" i="5" s="1"/>
  <c r="I9640" i="5"/>
  <c r="J9640" i="5" s="1"/>
  <c r="I9639" i="5"/>
  <c r="J9639" i="5" s="1"/>
  <c r="I9638" i="5"/>
  <c r="J9638" i="5" s="1"/>
  <c r="I9637" i="5"/>
  <c r="J9637" i="5" s="1"/>
  <c r="I9636" i="5"/>
  <c r="J9636" i="5" s="1"/>
  <c r="I9635" i="5"/>
  <c r="J9635" i="5" s="1"/>
  <c r="I9634" i="5"/>
  <c r="J9634" i="5" s="1"/>
  <c r="I9633" i="5"/>
  <c r="J9633" i="5" s="1"/>
  <c r="I9632" i="5"/>
  <c r="J9632" i="5" s="1"/>
  <c r="I9631" i="5"/>
  <c r="J9631" i="5" s="1"/>
  <c r="I9630" i="5"/>
  <c r="J9630" i="5" s="1"/>
  <c r="I9629" i="5"/>
  <c r="J9629" i="5" s="1"/>
  <c r="I9628" i="5"/>
  <c r="J9628" i="5" s="1"/>
  <c r="I9627" i="5"/>
  <c r="J9627" i="5" s="1"/>
  <c r="I9626" i="5"/>
  <c r="J9626" i="5" s="1"/>
  <c r="I9625" i="5"/>
  <c r="J9625" i="5" s="1"/>
  <c r="I9624" i="5"/>
  <c r="J9624" i="5" s="1"/>
  <c r="I9623" i="5"/>
  <c r="J9623" i="5" s="1"/>
  <c r="I9622" i="5"/>
  <c r="J9622" i="5" s="1"/>
  <c r="I9621" i="5"/>
  <c r="J9621" i="5" s="1"/>
  <c r="I9620" i="5"/>
  <c r="J9620" i="5" s="1"/>
  <c r="I9619" i="5"/>
  <c r="J9619" i="5" s="1"/>
  <c r="I9618" i="5"/>
  <c r="J9618" i="5" s="1"/>
  <c r="I9617" i="5"/>
  <c r="J9617" i="5" s="1"/>
  <c r="I9616" i="5"/>
  <c r="J9616" i="5" s="1"/>
  <c r="I9615" i="5"/>
  <c r="J9615" i="5" s="1"/>
  <c r="I9614" i="5"/>
  <c r="J9614" i="5" s="1"/>
  <c r="I9613" i="5"/>
  <c r="J9613" i="5" s="1"/>
  <c r="I9612" i="5"/>
  <c r="J9612" i="5" s="1"/>
  <c r="I9611" i="5"/>
  <c r="J9611" i="5" s="1"/>
  <c r="I9610" i="5"/>
  <c r="J9610" i="5" s="1"/>
  <c r="I9609" i="5"/>
  <c r="J9609" i="5" s="1"/>
  <c r="I9608" i="5"/>
  <c r="J9608" i="5" s="1"/>
  <c r="I9607" i="5"/>
  <c r="J9607" i="5" s="1"/>
  <c r="I9606" i="5"/>
  <c r="J9606" i="5" s="1"/>
  <c r="I9605" i="5"/>
  <c r="J9605" i="5" s="1"/>
  <c r="I9604" i="5"/>
  <c r="J9604" i="5" s="1"/>
  <c r="I9603" i="5"/>
  <c r="J9603" i="5" s="1"/>
  <c r="I9602" i="5"/>
  <c r="J9602" i="5" s="1"/>
  <c r="I9601" i="5"/>
  <c r="J9601" i="5" s="1"/>
  <c r="I9600" i="5"/>
  <c r="J9600" i="5" s="1"/>
  <c r="I9599" i="5"/>
  <c r="J9599" i="5" s="1"/>
  <c r="I9598" i="5"/>
  <c r="J9598" i="5" s="1"/>
  <c r="I9597" i="5"/>
  <c r="J9597" i="5" s="1"/>
  <c r="I9596" i="5"/>
  <c r="J9596" i="5" s="1"/>
  <c r="I9595" i="5"/>
  <c r="J9595" i="5" s="1"/>
  <c r="I9594" i="5"/>
  <c r="J9594" i="5" s="1"/>
  <c r="I9593" i="5"/>
  <c r="J9593" i="5" s="1"/>
  <c r="I9592" i="5"/>
  <c r="J9592" i="5" s="1"/>
  <c r="I9591" i="5"/>
  <c r="J9591" i="5" s="1"/>
  <c r="I9590" i="5"/>
  <c r="J9590" i="5" s="1"/>
  <c r="I9589" i="5"/>
  <c r="J9589" i="5" s="1"/>
  <c r="I9588" i="5"/>
  <c r="J9588" i="5" s="1"/>
  <c r="I9587" i="5"/>
  <c r="J9587" i="5" s="1"/>
  <c r="I9586" i="5"/>
  <c r="J9586" i="5" s="1"/>
  <c r="I9585" i="5"/>
  <c r="J9585" i="5" s="1"/>
  <c r="I9584" i="5"/>
  <c r="J9584" i="5" s="1"/>
  <c r="I9583" i="5"/>
  <c r="J9583" i="5" s="1"/>
  <c r="I9582" i="5"/>
  <c r="J9582" i="5" s="1"/>
  <c r="I9581" i="5"/>
  <c r="J9581" i="5" s="1"/>
  <c r="I9580" i="5"/>
  <c r="J9580" i="5" s="1"/>
  <c r="I9579" i="5"/>
  <c r="J9579" i="5" s="1"/>
  <c r="I9578" i="5"/>
  <c r="J9578" i="5" s="1"/>
  <c r="I9577" i="5"/>
  <c r="J9577" i="5" s="1"/>
  <c r="I9576" i="5"/>
  <c r="J9576" i="5" s="1"/>
  <c r="I9575" i="5"/>
  <c r="J9575" i="5" s="1"/>
  <c r="I9574" i="5"/>
  <c r="J9574" i="5" s="1"/>
  <c r="I9573" i="5"/>
  <c r="J9573" i="5" s="1"/>
  <c r="I9572" i="5"/>
  <c r="J9572" i="5" s="1"/>
  <c r="I9571" i="5"/>
  <c r="J9571" i="5" s="1"/>
  <c r="I9570" i="5"/>
  <c r="J9570" i="5" s="1"/>
  <c r="I9569" i="5"/>
  <c r="J9569" i="5" s="1"/>
  <c r="I9568" i="5"/>
  <c r="J9568" i="5" s="1"/>
  <c r="I9567" i="5"/>
  <c r="J9567" i="5" s="1"/>
  <c r="I9566" i="5"/>
  <c r="J9566" i="5" s="1"/>
  <c r="I9565" i="5"/>
  <c r="J9565" i="5" s="1"/>
  <c r="I9564" i="5"/>
  <c r="J9564" i="5" s="1"/>
  <c r="I9563" i="5"/>
  <c r="J9563" i="5" s="1"/>
  <c r="I9562" i="5"/>
  <c r="J9562" i="5" s="1"/>
  <c r="I9561" i="5"/>
  <c r="J9561" i="5" s="1"/>
  <c r="I9560" i="5"/>
  <c r="J9560" i="5" s="1"/>
  <c r="I9559" i="5"/>
  <c r="J9559" i="5" s="1"/>
  <c r="I9558" i="5"/>
  <c r="J9558" i="5" s="1"/>
  <c r="I9557" i="5"/>
  <c r="J9557" i="5" s="1"/>
  <c r="I9556" i="5"/>
  <c r="J9556" i="5" s="1"/>
  <c r="I9555" i="5"/>
  <c r="J9555" i="5" s="1"/>
  <c r="I9554" i="5"/>
  <c r="J9554" i="5" s="1"/>
  <c r="I9553" i="5"/>
  <c r="J9553" i="5" s="1"/>
  <c r="I9552" i="5"/>
  <c r="J9552" i="5" s="1"/>
  <c r="I9551" i="5"/>
  <c r="J9551" i="5" s="1"/>
  <c r="I9550" i="5"/>
  <c r="J9550" i="5" s="1"/>
  <c r="I9549" i="5"/>
  <c r="J9549" i="5" s="1"/>
  <c r="I9548" i="5"/>
  <c r="J9548" i="5" s="1"/>
  <c r="I9547" i="5"/>
  <c r="J9547" i="5" s="1"/>
  <c r="I9546" i="5"/>
  <c r="J9546" i="5" s="1"/>
  <c r="I9545" i="5"/>
  <c r="J9545" i="5" s="1"/>
  <c r="I9544" i="5"/>
  <c r="J9544" i="5" s="1"/>
  <c r="I9543" i="5"/>
  <c r="J9543" i="5" s="1"/>
  <c r="I9542" i="5"/>
  <c r="J9542" i="5" s="1"/>
  <c r="I9541" i="5"/>
  <c r="J9541" i="5" s="1"/>
  <c r="I9540" i="5"/>
  <c r="J9540" i="5" s="1"/>
  <c r="I9539" i="5"/>
  <c r="J9539" i="5" s="1"/>
  <c r="I9538" i="5"/>
  <c r="J9538" i="5" s="1"/>
  <c r="I9537" i="5"/>
  <c r="J9537" i="5" s="1"/>
  <c r="I9536" i="5"/>
  <c r="J9536" i="5" s="1"/>
  <c r="I9535" i="5"/>
  <c r="J9535" i="5" s="1"/>
  <c r="I9534" i="5"/>
  <c r="J9534" i="5" s="1"/>
  <c r="I9533" i="5"/>
  <c r="J9533" i="5" s="1"/>
  <c r="I9532" i="5"/>
  <c r="J9532" i="5" s="1"/>
  <c r="I9531" i="5"/>
  <c r="J9531" i="5" s="1"/>
  <c r="I9530" i="5"/>
  <c r="J9530" i="5" s="1"/>
  <c r="I9529" i="5"/>
  <c r="J9529" i="5" s="1"/>
  <c r="I9528" i="5"/>
  <c r="J9528" i="5" s="1"/>
  <c r="I9527" i="5"/>
  <c r="J9527" i="5" s="1"/>
  <c r="I9526" i="5"/>
  <c r="J9526" i="5" s="1"/>
  <c r="I9525" i="5"/>
  <c r="J9525" i="5" s="1"/>
  <c r="I9524" i="5"/>
  <c r="J9524" i="5" s="1"/>
  <c r="I9523" i="5"/>
  <c r="J9523" i="5" s="1"/>
  <c r="I9522" i="5"/>
  <c r="J9522" i="5" s="1"/>
  <c r="I9521" i="5"/>
  <c r="J9521" i="5" s="1"/>
  <c r="I9520" i="5"/>
  <c r="J9520" i="5" s="1"/>
  <c r="I9519" i="5"/>
  <c r="J9519" i="5" s="1"/>
  <c r="I9518" i="5"/>
  <c r="J9518" i="5" s="1"/>
  <c r="I9517" i="5"/>
  <c r="J9517" i="5" s="1"/>
  <c r="I9516" i="5"/>
  <c r="J9516" i="5" s="1"/>
  <c r="I9515" i="5"/>
  <c r="J9515" i="5" s="1"/>
  <c r="I9514" i="5"/>
  <c r="J9514" i="5" s="1"/>
  <c r="I9513" i="5"/>
  <c r="J9513" i="5" s="1"/>
  <c r="I9512" i="5"/>
  <c r="J9512" i="5" s="1"/>
  <c r="I9511" i="5"/>
  <c r="J9511" i="5" s="1"/>
  <c r="I9510" i="5"/>
  <c r="J9510" i="5" s="1"/>
  <c r="I9509" i="5"/>
  <c r="J9509" i="5" s="1"/>
  <c r="I9508" i="5"/>
  <c r="J9508" i="5" s="1"/>
  <c r="I9507" i="5"/>
  <c r="J9507" i="5" s="1"/>
  <c r="I9506" i="5"/>
  <c r="J9506" i="5" s="1"/>
  <c r="I9505" i="5"/>
  <c r="J9505" i="5" s="1"/>
  <c r="I9504" i="5"/>
  <c r="J9504" i="5" s="1"/>
  <c r="I9503" i="5"/>
  <c r="J9503" i="5" s="1"/>
  <c r="I9502" i="5"/>
  <c r="J9502" i="5" s="1"/>
  <c r="I9501" i="5"/>
  <c r="J9501" i="5" s="1"/>
  <c r="I9500" i="5"/>
  <c r="J9500" i="5" s="1"/>
  <c r="I9499" i="5"/>
  <c r="J9499" i="5" s="1"/>
  <c r="I9498" i="5"/>
  <c r="J9498" i="5" s="1"/>
  <c r="I9497" i="5"/>
  <c r="J9497" i="5" s="1"/>
  <c r="I9496" i="5"/>
  <c r="J9496" i="5" s="1"/>
  <c r="I9495" i="5"/>
  <c r="J9495" i="5" s="1"/>
  <c r="I9494" i="5"/>
  <c r="J9494" i="5" s="1"/>
  <c r="I9493" i="5"/>
  <c r="J9493" i="5" s="1"/>
  <c r="I9492" i="5"/>
  <c r="J9492" i="5" s="1"/>
  <c r="I9491" i="5"/>
  <c r="J9491" i="5" s="1"/>
  <c r="I9490" i="5"/>
  <c r="J9490" i="5" s="1"/>
  <c r="I9489" i="5"/>
  <c r="J9489" i="5" s="1"/>
  <c r="I9488" i="5"/>
  <c r="J9488" i="5" s="1"/>
  <c r="I9487" i="5"/>
  <c r="J9487" i="5" s="1"/>
  <c r="I9486" i="5"/>
  <c r="J9486" i="5" s="1"/>
  <c r="I9485" i="5"/>
  <c r="J9485" i="5" s="1"/>
  <c r="I9484" i="5"/>
  <c r="J9484" i="5" s="1"/>
  <c r="I9483" i="5"/>
  <c r="J9483" i="5" s="1"/>
  <c r="I9482" i="5"/>
  <c r="J9482" i="5" s="1"/>
  <c r="I9481" i="5"/>
  <c r="J9481" i="5" s="1"/>
  <c r="I9480" i="5"/>
  <c r="J9480" i="5" s="1"/>
  <c r="I9479" i="5"/>
  <c r="J9479" i="5" s="1"/>
  <c r="I9478" i="5"/>
  <c r="J9478" i="5" s="1"/>
  <c r="I9477" i="5"/>
  <c r="J9477" i="5" s="1"/>
  <c r="I9476" i="5"/>
  <c r="J9476" i="5" s="1"/>
  <c r="I9475" i="5"/>
  <c r="J9475" i="5" s="1"/>
  <c r="I9474" i="5"/>
  <c r="J9474" i="5" s="1"/>
  <c r="I9473" i="5"/>
  <c r="J9473" i="5" s="1"/>
  <c r="I9472" i="5"/>
  <c r="J9472" i="5" s="1"/>
  <c r="I9471" i="5"/>
  <c r="J9471" i="5" s="1"/>
  <c r="I9470" i="5"/>
  <c r="J9470" i="5" s="1"/>
  <c r="I9469" i="5"/>
  <c r="J9469" i="5" s="1"/>
  <c r="I9468" i="5"/>
  <c r="J9468" i="5" s="1"/>
  <c r="I9467" i="5"/>
  <c r="J9467" i="5" s="1"/>
  <c r="I9466" i="5"/>
  <c r="J9466" i="5" s="1"/>
  <c r="I9465" i="5"/>
  <c r="J9465" i="5" s="1"/>
  <c r="I9464" i="5"/>
  <c r="J9464" i="5" s="1"/>
  <c r="I9463" i="5"/>
  <c r="J9463" i="5" s="1"/>
  <c r="I9462" i="5"/>
  <c r="J9462" i="5" s="1"/>
  <c r="I9461" i="5"/>
  <c r="J9461" i="5" s="1"/>
  <c r="I9460" i="5"/>
  <c r="J9460" i="5" s="1"/>
  <c r="I9459" i="5"/>
  <c r="J9459" i="5" s="1"/>
  <c r="I9458" i="5"/>
  <c r="J9458" i="5" s="1"/>
  <c r="I9457" i="5"/>
  <c r="J9457" i="5" s="1"/>
  <c r="I9456" i="5"/>
  <c r="J9456" i="5" s="1"/>
  <c r="I9455" i="5"/>
  <c r="J9455" i="5" s="1"/>
  <c r="I9454" i="5"/>
  <c r="J9454" i="5" s="1"/>
  <c r="I9453" i="5"/>
  <c r="J9453" i="5" s="1"/>
  <c r="I9452" i="5"/>
  <c r="J9452" i="5" s="1"/>
  <c r="I9451" i="5"/>
  <c r="J9451" i="5" s="1"/>
  <c r="I9450" i="5"/>
  <c r="J9450" i="5" s="1"/>
  <c r="I9449" i="5"/>
  <c r="J9449" i="5" s="1"/>
  <c r="I9448" i="5"/>
  <c r="J9448" i="5" s="1"/>
  <c r="I9447" i="5"/>
  <c r="J9447" i="5" s="1"/>
  <c r="I9446" i="5"/>
  <c r="J9446" i="5" s="1"/>
  <c r="I9445" i="5"/>
  <c r="J9445" i="5" s="1"/>
  <c r="I9444" i="5"/>
  <c r="J9444" i="5" s="1"/>
  <c r="I9443" i="5"/>
  <c r="J9443" i="5" s="1"/>
  <c r="I9442" i="5"/>
  <c r="J9442" i="5" s="1"/>
  <c r="I9441" i="5"/>
  <c r="J9441" i="5" s="1"/>
  <c r="I9440" i="5"/>
  <c r="J9440" i="5" s="1"/>
  <c r="I9439" i="5"/>
  <c r="J9439" i="5" s="1"/>
  <c r="I9438" i="5"/>
  <c r="J9438" i="5" s="1"/>
  <c r="I9437" i="5"/>
  <c r="J9437" i="5" s="1"/>
  <c r="I9436" i="5"/>
  <c r="J9436" i="5" s="1"/>
  <c r="I9435" i="5"/>
  <c r="J9435" i="5" s="1"/>
  <c r="I9434" i="5"/>
  <c r="J9434" i="5" s="1"/>
  <c r="I9433" i="5"/>
  <c r="J9433" i="5" s="1"/>
  <c r="I9432" i="5"/>
  <c r="J9432" i="5" s="1"/>
  <c r="I9431" i="5"/>
  <c r="J9431" i="5" s="1"/>
  <c r="I9430" i="5"/>
  <c r="J9430" i="5" s="1"/>
  <c r="I9429" i="5"/>
  <c r="J9429" i="5" s="1"/>
  <c r="I9428" i="5"/>
  <c r="J9428" i="5" s="1"/>
  <c r="I9427" i="5"/>
  <c r="J9427" i="5" s="1"/>
  <c r="I9426" i="5"/>
  <c r="J9426" i="5" s="1"/>
  <c r="I9425" i="5"/>
  <c r="J9425" i="5" s="1"/>
  <c r="I9424" i="5"/>
  <c r="J9424" i="5" s="1"/>
  <c r="I9423" i="5"/>
  <c r="J9423" i="5" s="1"/>
  <c r="I9422" i="5"/>
  <c r="J9422" i="5" s="1"/>
  <c r="I9421" i="5"/>
  <c r="J9421" i="5" s="1"/>
  <c r="I9420" i="5"/>
  <c r="J9420" i="5" s="1"/>
  <c r="I9419" i="5"/>
  <c r="J9419" i="5" s="1"/>
  <c r="I9418" i="5"/>
  <c r="J9418" i="5" s="1"/>
  <c r="I9417" i="5"/>
  <c r="J9417" i="5" s="1"/>
  <c r="I9416" i="5"/>
  <c r="J9416" i="5" s="1"/>
  <c r="I9415" i="5"/>
  <c r="J9415" i="5" s="1"/>
  <c r="I9414" i="5"/>
  <c r="J9414" i="5" s="1"/>
  <c r="I9413" i="5"/>
  <c r="J9413" i="5" s="1"/>
  <c r="I9412" i="5"/>
  <c r="J9412" i="5" s="1"/>
  <c r="I9411" i="5"/>
  <c r="J9411" i="5" s="1"/>
  <c r="I9410" i="5"/>
  <c r="J9410" i="5" s="1"/>
  <c r="I9409" i="5"/>
  <c r="J9409" i="5" s="1"/>
  <c r="I9408" i="5"/>
  <c r="J9408" i="5" s="1"/>
  <c r="I9407" i="5"/>
  <c r="J9407" i="5" s="1"/>
  <c r="I9406" i="5"/>
  <c r="J9406" i="5" s="1"/>
  <c r="I9405" i="5"/>
  <c r="J9405" i="5" s="1"/>
  <c r="I9404" i="5"/>
  <c r="J9404" i="5" s="1"/>
  <c r="I9403" i="5"/>
  <c r="J9403" i="5" s="1"/>
  <c r="I9402" i="5"/>
  <c r="J9402" i="5" s="1"/>
  <c r="I9401" i="5"/>
  <c r="J9401" i="5" s="1"/>
  <c r="I9400" i="5"/>
  <c r="J9400" i="5" s="1"/>
  <c r="I9399" i="5"/>
  <c r="J9399" i="5" s="1"/>
  <c r="I9398" i="5"/>
  <c r="J9398" i="5" s="1"/>
  <c r="I9397" i="5"/>
  <c r="J9397" i="5" s="1"/>
  <c r="I9396" i="5"/>
  <c r="J9396" i="5" s="1"/>
  <c r="I9395" i="5"/>
  <c r="J9395" i="5" s="1"/>
  <c r="I9394" i="5"/>
  <c r="J9394" i="5" s="1"/>
  <c r="I9393" i="5"/>
  <c r="J9393" i="5" s="1"/>
  <c r="I9392" i="5"/>
  <c r="J9392" i="5" s="1"/>
  <c r="I9391" i="5"/>
  <c r="J9391" i="5" s="1"/>
  <c r="I9390" i="5"/>
  <c r="J9390" i="5" s="1"/>
  <c r="I9389" i="5"/>
  <c r="J9389" i="5" s="1"/>
  <c r="I9388" i="5"/>
  <c r="J9388" i="5" s="1"/>
  <c r="I9387" i="5"/>
  <c r="J9387" i="5" s="1"/>
  <c r="I9386" i="5"/>
  <c r="J9386" i="5" s="1"/>
  <c r="I9385" i="5"/>
  <c r="J9385" i="5" s="1"/>
  <c r="I9384" i="5"/>
  <c r="J9384" i="5" s="1"/>
  <c r="I9383" i="5"/>
  <c r="J9383" i="5" s="1"/>
  <c r="I9382" i="5"/>
  <c r="J9382" i="5" s="1"/>
  <c r="I9381" i="5"/>
  <c r="J9381" i="5" s="1"/>
  <c r="I9380" i="5"/>
  <c r="J9380" i="5" s="1"/>
  <c r="I9379" i="5"/>
  <c r="J9379" i="5" s="1"/>
  <c r="I9378" i="5"/>
  <c r="J9378" i="5" s="1"/>
  <c r="I9377" i="5"/>
  <c r="J9377" i="5" s="1"/>
  <c r="I9376" i="5"/>
  <c r="J9376" i="5" s="1"/>
  <c r="I9375" i="5"/>
  <c r="J9375" i="5" s="1"/>
  <c r="I9374" i="5"/>
  <c r="J9374" i="5" s="1"/>
  <c r="I9373" i="5"/>
  <c r="J9373" i="5" s="1"/>
  <c r="I9372" i="5"/>
  <c r="J9372" i="5" s="1"/>
  <c r="I9371" i="5"/>
  <c r="J9371" i="5" s="1"/>
  <c r="I9370" i="5"/>
  <c r="J9370" i="5" s="1"/>
  <c r="I9369" i="5"/>
  <c r="J9369" i="5" s="1"/>
  <c r="I9368" i="5"/>
  <c r="J9368" i="5" s="1"/>
  <c r="I9367" i="5"/>
  <c r="J9367" i="5" s="1"/>
  <c r="I9366" i="5"/>
  <c r="J9366" i="5" s="1"/>
  <c r="I9365" i="5"/>
  <c r="J9365" i="5" s="1"/>
  <c r="I9364" i="5"/>
  <c r="J9364" i="5" s="1"/>
  <c r="I9363" i="5"/>
  <c r="J9363" i="5" s="1"/>
  <c r="I9362" i="5"/>
  <c r="J9362" i="5" s="1"/>
  <c r="I9361" i="5"/>
  <c r="J9361" i="5" s="1"/>
  <c r="I9360" i="5"/>
  <c r="J9360" i="5" s="1"/>
  <c r="I9359" i="5"/>
  <c r="J9359" i="5" s="1"/>
  <c r="I9358" i="5"/>
  <c r="J9358" i="5" s="1"/>
  <c r="I9357" i="5"/>
  <c r="J9357" i="5" s="1"/>
  <c r="I9356" i="5"/>
  <c r="J9356" i="5" s="1"/>
  <c r="I9355" i="5"/>
  <c r="J9355" i="5" s="1"/>
  <c r="I9354" i="5"/>
  <c r="J9354" i="5" s="1"/>
  <c r="I9353" i="5"/>
  <c r="J9353" i="5" s="1"/>
  <c r="I9352" i="5"/>
  <c r="J9352" i="5" s="1"/>
  <c r="I9351" i="5"/>
  <c r="J9351" i="5" s="1"/>
  <c r="I9350" i="5"/>
  <c r="J9350" i="5" s="1"/>
  <c r="I9349" i="5"/>
  <c r="J9349" i="5" s="1"/>
  <c r="I9348" i="5"/>
  <c r="J9348" i="5" s="1"/>
  <c r="I9347" i="5"/>
  <c r="J9347" i="5" s="1"/>
  <c r="I9346" i="5"/>
  <c r="J9346" i="5" s="1"/>
  <c r="I9345" i="5"/>
  <c r="J9345" i="5" s="1"/>
  <c r="I9344" i="5"/>
  <c r="J9344" i="5" s="1"/>
  <c r="I9343" i="5"/>
  <c r="J9343" i="5" s="1"/>
  <c r="I9342" i="5"/>
  <c r="J9342" i="5" s="1"/>
  <c r="I9341" i="5"/>
  <c r="J9341" i="5" s="1"/>
  <c r="I9340" i="5"/>
  <c r="J9340" i="5" s="1"/>
  <c r="I9339" i="5"/>
  <c r="J9339" i="5" s="1"/>
  <c r="I9338" i="5"/>
  <c r="J9338" i="5" s="1"/>
  <c r="I9337" i="5"/>
  <c r="J9337" i="5" s="1"/>
  <c r="I9336" i="5"/>
  <c r="J9336" i="5" s="1"/>
  <c r="I9335" i="5"/>
  <c r="J9335" i="5" s="1"/>
  <c r="I9334" i="5"/>
  <c r="J9334" i="5" s="1"/>
  <c r="I9333" i="5"/>
  <c r="J9333" i="5" s="1"/>
  <c r="I9332" i="5"/>
  <c r="J9332" i="5" s="1"/>
  <c r="I9331" i="5"/>
  <c r="J9331" i="5" s="1"/>
  <c r="I9330" i="5"/>
  <c r="J9330" i="5" s="1"/>
  <c r="I9329" i="5"/>
  <c r="J9329" i="5" s="1"/>
  <c r="I9328" i="5"/>
  <c r="J9328" i="5" s="1"/>
  <c r="I9327" i="5"/>
  <c r="J9327" i="5" s="1"/>
  <c r="I9326" i="5"/>
  <c r="J9326" i="5" s="1"/>
  <c r="I9325" i="5"/>
  <c r="J9325" i="5" s="1"/>
  <c r="I9324" i="5"/>
  <c r="J9324" i="5" s="1"/>
  <c r="I9323" i="5"/>
  <c r="J9323" i="5" s="1"/>
  <c r="I9322" i="5"/>
  <c r="J9322" i="5" s="1"/>
  <c r="I9321" i="5"/>
  <c r="J9321" i="5" s="1"/>
  <c r="I9320" i="5"/>
  <c r="J9320" i="5" s="1"/>
  <c r="I9319" i="5"/>
  <c r="J9319" i="5" s="1"/>
  <c r="I9318" i="5"/>
  <c r="J9318" i="5" s="1"/>
  <c r="I9317" i="5"/>
  <c r="J9317" i="5" s="1"/>
  <c r="I9316" i="5"/>
  <c r="J9316" i="5" s="1"/>
  <c r="I9315" i="5"/>
  <c r="J9315" i="5" s="1"/>
  <c r="I9314" i="5"/>
  <c r="J9314" i="5" s="1"/>
  <c r="I9313" i="5"/>
  <c r="J9313" i="5" s="1"/>
  <c r="I9312" i="5"/>
  <c r="J9312" i="5" s="1"/>
  <c r="I9311" i="5"/>
  <c r="J9311" i="5" s="1"/>
  <c r="I9310" i="5"/>
  <c r="J9310" i="5" s="1"/>
  <c r="I9309" i="5"/>
  <c r="J9309" i="5" s="1"/>
  <c r="I9308" i="5"/>
  <c r="J9308" i="5" s="1"/>
  <c r="I9307" i="5"/>
  <c r="J9307" i="5" s="1"/>
  <c r="I9306" i="5"/>
  <c r="J9306" i="5" s="1"/>
  <c r="I9305" i="5"/>
  <c r="J9305" i="5" s="1"/>
  <c r="I9304" i="5"/>
  <c r="J9304" i="5" s="1"/>
  <c r="I9303" i="5"/>
  <c r="J9303" i="5" s="1"/>
  <c r="I9302" i="5"/>
  <c r="J9302" i="5" s="1"/>
  <c r="I9301" i="5"/>
  <c r="J9301" i="5" s="1"/>
  <c r="I9300" i="5"/>
  <c r="J9300" i="5" s="1"/>
  <c r="I9299" i="5"/>
  <c r="J9299" i="5" s="1"/>
  <c r="I9298" i="5"/>
  <c r="J9298" i="5" s="1"/>
  <c r="I9297" i="5"/>
  <c r="J9297" i="5" s="1"/>
  <c r="I9296" i="5"/>
  <c r="J9296" i="5" s="1"/>
  <c r="I9295" i="5"/>
  <c r="J9295" i="5" s="1"/>
  <c r="I9294" i="5"/>
  <c r="J9294" i="5" s="1"/>
  <c r="I9293" i="5"/>
  <c r="J9293" i="5" s="1"/>
  <c r="I9292" i="5"/>
  <c r="J9292" i="5" s="1"/>
  <c r="I9291" i="5"/>
  <c r="J9291" i="5" s="1"/>
  <c r="I9290" i="5"/>
  <c r="J9290" i="5" s="1"/>
  <c r="I9289" i="5"/>
  <c r="J9289" i="5" s="1"/>
  <c r="I9288" i="5"/>
  <c r="J9288" i="5" s="1"/>
  <c r="I9287" i="5"/>
  <c r="J9287" i="5" s="1"/>
  <c r="I9286" i="5"/>
  <c r="J9286" i="5" s="1"/>
  <c r="I9285" i="5"/>
  <c r="J9285" i="5" s="1"/>
  <c r="I9284" i="5"/>
  <c r="J9284" i="5" s="1"/>
  <c r="I9283" i="5"/>
  <c r="J9283" i="5" s="1"/>
  <c r="I9282" i="5"/>
  <c r="J9282" i="5" s="1"/>
  <c r="I9281" i="5"/>
  <c r="J9281" i="5" s="1"/>
  <c r="I9280" i="5"/>
  <c r="J9280" i="5" s="1"/>
  <c r="I9279" i="5"/>
  <c r="J9279" i="5" s="1"/>
  <c r="I9278" i="5"/>
  <c r="J9278" i="5" s="1"/>
  <c r="I9277" i="5"/>
  <c r="J9277" i="5" s="1"/>
  <c r="I9276" i="5"/>
  <c r="J9276" i="5" s="1"/>
  <c r="I9275" i="5"/>
  <c r="J9275" i="5" s="1"/>
  <c r="I9274" i="5"/>
  <c r="J9274" i="5" s="1"/>
  <c r="I9273" i="5"/>
  <c r="J9273" i="5" s="1"/>
  <c r="I9272" i="5"/>
  <c r="J9272" i="5" s="1"/>
  <c r="I9271" i="5"/>
  <c r="J9271" i="5" s="1"/>
  <c r="I9270" i="5"/>
  <c r="J9270" i="5" s="1"/>
  <c r="I9269" i="5"/>
  <c r="J9269" i="5" s="1"/>
  <c r="I9268" i="5"/>
  <c r="J9268" i="5" s="1"/>
  <c r="I9267" i="5"/>
  <c r="J9267" i="5" s="1"/>
  <c r="I9266" i="5"/>
  <c r="J9266" i="5" s="1"/>
  <c r="I9265" i="5"/>
  <c r="J9265" i="5" s="1"/>
  <c r="I9264" i="5"/>
  <c r="J9264" i="5" s="1"/>
  <c r="I9263" i="5"/>
  <c r="J9263" i="5" s="1"/>
  <c r="I9262" i="5"/>
  <c r="J9262" i="5" s="1"/>
  <c r="I9261" i="5"/>
  <c r="J9261" i="5" s="1"/>
  <c r="I9260" i="5"/>
  <c r="J9260" i="5" s="1"/>
  <c r="I9259" i="5"/>
  <c r="J9259" i="5" s="1"/>
  <c r="I9258" i="5"/>
  <c r="J9258" i="5" s="1"/>
  <c r="I9257" i="5"/>
  <c r="J9257" i="5" s="1"/>
  <c r="I9256" i="5"/>
  <c r="J9256" i="5" s="1"/>
  <c r="I9255" i="5"/>
  <c r="J9255" i="5" s="1"/>
  <c r="I9254" i="5"/>
  <c r="J9254" i="5" s="1"/>
  <c r="I9253" i="5"/>
  <c r="J9253" i="5" s="1"/>
  <c r="I9252" i="5"/>
  <c r="J9252" i="5" s="1"/>
  <c r="I9251" i="5"/>
  <c r="J9251" i="5" s="1"/>
  <c r="I9250" i="5"/>
  <c r="J9250" i="5" s="1"/>
  <c r="I9249" i="5"/>
  <c r="J9249" i="5" s="1"/>
  <c r="I9248" i="5"/>
  <c r="J9248" i="5" s="1"/>
  <c r="I9247" i="5"/>
  <c r="J9247" i="5" s="1"/>
  <c r="I9246" i="5"/>
  <c r="J9246" i="5" s="1"/>
  <c r="I9245" i="5"/>
  <c r="J9245" i="5" s="1"/>
  <c r="I9244" i="5"/>
  <c r="J9244" i="5" s="1"/>
  <c r="I9243" i="5"/>
  <c r="J9243" i="5" s="1"/>
  <c r="I9242" i="5"/>
  <c r="J9242" i="5" s="1"/>
  <c r="I9241" i="5"/>
  <c r="J9241" i="5" s="1"/>
  <c r="I9240" i="5"/>
  <c r="J9240" i="5" s="1"/>
  <c r="I9239" i="5"/>
  <c r="J9239" i="5" s="1"/>
  <c r="I9238" i="5"/>
  <c r="J9238" i="5" s="1"/>
  <c r="I9237" i="5"/>
  <c r="J9237" i="5" s="1"/>
  <c r="I9236" i="5"/>
  <c r="J9236" i="5" s="1"/>
  <c r="I9235" i="5"/>
  <c r="J9235" i="5" s="1"/>
  <c r="I9234" i="5"/>
  <c r="J9234" i="5" s="1"/>
  <c r="I9233" i="5"/>
  <c r="J9233" i="5" s="1"/>
  <c r="I9232" i="5"/>
  <c r="J9232" i="5" s="1"/>
  <c r="I9231" i="5"/>
  <c r="J9231" i="5" s="1"/>
  <c r="I9230" i="5"/>
  <c r="J9230" i="5" s="1"/>
  <c r="I9229" i="5"/>
  <c r="J9229" i="5" s="1"/>
  <c r="I9228" i="5"/>
  <c r="J9228" i="5" s="1"/>
  <c r="I9227" i="5"/>
  <c r="J9227" i="5" s="1"/>
  <c r="I9226" i="5"/>
  <c r="J9226" i="5" s="1"/>
  <c r="I9225" i="5"/>
  <c r="J9225" i="5" s="1"/>
  <c r="I9224" i="5"/>
  <c r="J9224" i="5" s="1"/>
  <c r="I9223" i="5"/>
  <c r="J9223" i="5" s="1"/>
  <c r="I9222" i="5"/>
  <c r="J9222" i="5" s="1"/>
  <c r="I9221" i="5"/>
  <c r="J9221" i="5" s="1"/>
  <c r="I9220" i="5"/>
  <c r="J9220" i="5" s="1"/>
  <c r="I9219" i="5"/>
  <c r="J9219" i="5" s="1"/>
  <c r="I9218" i="5"/>
  <c r="J9218" i="5" s="1"/>
  <c r="I9217" i="5"/>
  <c r="J9217" i="5" s="1"/>
  <c r="I9216" i="5"/>
  <c r="J9216" i="5" s="1"/>
  <c r="I9215" i="5"/>
  <c r="J9215" i="5" s="1"/>
  <c r="I9214" i="5"/>
  <c r="J9214" i="5" s="1"/>
  <c r="I9213" i="5"/>
  <c r="J9213" i="5" s="1"/>
  <c r="I9212" i="5"/>
  <c r="J9212" i="5" s="1"/>
  <c r="I9211" i="5"/>
  <c r="J9211" i="5" s="1"/>
  <c r="I9210" i="5"/>
  <c r="J9210" i="5" s="1"/>
  <c r="I9209" i="5"/>
  <c r="J9209" i="5" s="1"/>
  <c r="I9208" i="5"/>
  <c r="J9208" i="5" s="1"/>
  <c r="I9207" i="5"/>
  <c r="J9207" i="5" s="1"/>
  <c r="I9206" i="5"/>
  <c r="J9206" i="5" s="1"/>
  <c r="I9205" i="5"/>
  <c r="J9205" i="5" s="1"/>
  <c r="I9204" i="5"/>
  <c r="J9204" i="5" s="1"/>
  <c r="I9203" i="5"/>
  <c r="J9203" i="5" s="1"/>
  <c r="I9202" i="5"/>
  <c r="J9202" i="5" s="1"/>
  <c r="I9201" i="5"/>
  <c r="J9201" i="5" s="1"/>
  <c r="I9200" i="5"/>
  <c r="J9200" i="5" s="1"/>
  <c r="I9199" i="5"/>
  <c r="J9199" i="5" s="1"/>
  <c r="I9198" i="5"/>
  <c r="J9198" i="5" s="1"/>
  <c r="I9197" i="5"/>
  <c r="J9197" i="5" s="1"/>
  <c r="I9196" i="5"/>
  <c r="J9196" i="5" s="1"/>
  <c r="I9195" i="5"/>
  <c r="J9195" i="5" s="1"/>
  <c r="I9194" i="5"/>
  <c r="J9194" i="5" s="1"/>
  <c r="I9193" i="5"/>
  <c r="J9193" i="5" s="1"/>
  <c r="I9192" i="5"/>
  <c r="J9192" i="5" s="1"/>
  <c r="I9191" i="5"/>
  <c r="J9191" i="5" s="1"/>
  <c r="I9190" i="5"/>
  <c r="J9190" i="5" s="1"/>
  <c r="I9189" i="5"/>
  <c r="J9189" i="5" s="1"/>
  <c r="I9188" i="5"/>
  <c r="J9188" i="5" s="1"/>
  <c r="I9187" i="5"/>
  <c r="J9187" i="5" s="1"/>
  <c r="I9186" i="5"/>
  <c r="J9186" i="5" s="1"/>
  <c r="I9185" i="5"/>
  <c r="J9185" i="5" s="1"/>
  <c r="I9184" i="5"/>
  <c r="J9184" i="5" s="1"/>
  <c r="I9183" i="5"/>
  <c r="J9183" i="5" s="1"/>
  <c r="I9182" i="5"/>
  <c r="J9182" i="5" s="1"/>
  <c r="I9181" i="5"/>
  <c r="J9181" i="5" s="1"/>
  <c r="I9180" i="5"/>
  <c r="J9180" i="5" s="1"/>
  <c r="I9179" i="5"/>
  <c r="J9179" i="5" s="1"/>
  <c r="I9178" i="5"/>
  <c r="J9178" i="5" s="1"/>
  <c r="I9177" i="5"/>
  <c r="J9177" i="5" s="1"/>
  <c r="I9176" i="5"/>
  <c r="J9176" i="5" s="1"/>
  <c r="I9175" i="5"/>
  <c r="J9175" i="5" s="1"/>
  <c r="I9174" i="5"/>
  <c r="J9174" i="5" s="1"/>
  <c r="I9173" i="5"/>
  <c r="J9173" i="5" s="1"/>
  <c r="I9172" i="5"/>
  <c r="J9172" i="5" s="1"/>
  <c r="I9171" i="5"/>
  <c r="J9171" i="5" s="1"/>
  <c r="I9170" i="5"/>
  <c r="J9170" i="5" s="1"/>
  <c r="I9169" i="5"/>
  <c r="J9169" i="5" s="1"/>
  <c r="I9168" i="5"/>
  <c r="J9168" i="5" s="1"/>
  <c r="I9167" i="5"/>
  <c r="J9167" i="5" s="1"/>
  <c r="I9166" i="5"/>
  <c r="J9166" i="5" s="1"/>
  <c r="I9165" i="5"/>
  <c r="J9165" i="5" s="1"/>
  <c r="I9164" i="5"/>
  <c r="J9164" i="5" s="1"/>
  <c r="I9163" i="5"/>
  <c r="J9163" i="5" s="1"/>
  <c r="I9162" i="5"/>
  <c r="J9162" i="5" s="1"/>
  <c r="I9161" i="5"/>
  <c r="J9161" i="5" s="1"/>
  <c r="I9160" i="5"/>
  <c r="J9160" i="5" s="1"/>
  <c r="I9159" i="5"/>
  <c r="J9159" i="5" s="1"/>
  <c r="I9158" i="5"/>
  <c r="J9158" i="5" s="1"/>
  <c r="I9157" i="5"/>
  <c r="J9157" i="5" s="1"/>
  <c r="I9156" i="5"/>
  <c r="J9156" i="5" s="1"/>
  <c r="I9155" i="5"/>
  <c r="J9155" i="5" s="1"/>
  <c r="I9154" i="5"/>
  <c r="J9154" i="5" s="1"/>
  <c r="I9153" i="5"/>
  <c r="J9153" i="5" s="1"/>
  <c r="I9152" i="5"/>
  <c r="J9152" i="5" s="1"/>
  <c r="I9151" i="5"/>
  <c r="J9151" i="5" s="1"/>
  <c r="I9150" i="5"/>
  <c r="J9150" i="5" s="1"/>
  <c r="I9149" i="5"/>
  <c r="J9149" i="5" s="1"/>
  <c r="I9148" i="5"/>
  <c r="J9148" i="5" s="1"/>
  <c r="I9147" i="5"/>
  <c r="J9147" i="5" s="1"/>
  <c r="I9146" i="5"/>
  <c r="J9146" i="5" s="1"/>
  <c r="I9145" i="5"/>
  <c r="J9145" i="5" s="1"/>
  <c r="I9144" i="5"/>
  <c r="J9144" i="5" s="1"/>
  <c r="I9143" i="5"/>
  <c r="J9143" i="5" s="1"/>
  <c r="I9142" i="5"/>
  <c r="J9142" i="5" s="1"/>
  <c r="I9141" i="5"/>
  <c r="J9141" i="5" s="1"/>
  <c r="I9140" i="5"/>
  <c r="J9140" i="5" s="1"/>
  <c r="I9139" i="5"/>
  <c r="J9139" i="5" s="1"/>
  <c r="I9138" i="5"/>
  <c r="J9138" i="5" s="1"/>
  <c r="I9137" i="5"/>
  <c r="J9137" i="5" s="1"/>
  <c r="I9136" i="5"/>
  <c r="J9136" i="5" s="1"/>
  <c r="I9135" i="5"/>
  <c r="J9135" i="5" s="1"/>
  <c r="I9134" i="5"/>
  <c r="J9134" i="5" s="1"/>
  <c r="I9133" i="5"/>
  <c r="J9133" i="5" s="1"/>
  <c r="I9132" i="5"/>
  <c r="J9132" i="5" s="1"/>
  <c r="I9131" i="5"/>
  <c r="J9131" i="5" s="1"/>
  <c r="I9130" i="5"/>
  <c r="J9130" i="5" s="1"/>
  <c r="I9129" i="5"/>
  <c r="J9129" i="5" s="1"/>
  <c r="I9128" i="5"/>
  <c r="J9128" i="5" s="1"/>
  <c r="I9127" i="5"/>
  <c r="J9127" i="5" s="1"/>
  <c r="I9126" i="5"/>
  <c r="J9126" i="5" s="1"/>
  <c r="I9125" i="5"/>
  <c r="J9125" i="5" s="1"/>
  <c r="I9124" i="5"/>
  <c r="J9124" i="5" s="1"/>
  <c r="I9123" i="5"/>
  <c r="J9123" i="5" s="1"/>
  <c r="I9122" i="5"/>
  <c r="J9122" i="5" s="1"/>
  <c r="I9121" i="5"/>
  <c r="J9121" i="5" s="1"/>
  <c r="I9120" i="5"/>
  <c r="J9120" i="5" s="1"/>
  <c r="I9119" i="5"/>
  <c r="J9119" i="5" s="1"/>
  <c r="I9118" i="5"/>
  <c r="J9118" i="5" s="1"/>
  <c r="I9117" i="5"/>
  <c r="J9117" i="5" s="1"/>
  <c r="I9116" i="5"/>
  <c r="J9116" i="5" s="1"/>
  <c r="I9115" i="5"/>
  <c r="J9115" i="5" s="1"/>
  <c r="I9114" i="5"/>
  <c r="J9114" i="5" s="1"/>
  <c r="I9113" i="5"/>
  <c r="J9113" i="5" s="1"/>
  <c r="I9112" i="5"/>
  <c r="J9112" i="5" s="1"/>
  <c r="I9111" i="5"/>
  <c r="J9111" i="5" s="1"/>
  <c r="I9110" i="5"/>
  <c r="J9110" i="5" s="1"/>
  <c r="I9109" i="5"/>
  <c r="J9109" i="5" s="1"/>
  <c r="I9108" i="5"/>
  <c r="J9108" i="5" s="1"/>
  <c r="I9107" i="5"/>
  <c r="J9107" i="5" s="1"/>
  <c r="I9106" i="5"/>
  <c r="J9106" i="5" s="1"/>
  <c r="I9105" i="5"/>
  <c r="J9105" i="5" s="1"/>
  <c r="I9104" i="5"/>
  <c r="J9104" i="5" s="1"/>
  <c r="I9103" i="5"/>
  <c r="J9103" i="5" s="1"/>
  <c r="I9102" i="5"/>
  <c r="J9102" i="5" s="1"/>
  <c r="I9101" i="5"/>
  <c r="J9101" i="5" s="1"/>
  <c r="I9100" i="5"/>
  <c r="J9100" i="5" s="1"/>
  <c r="I9099" i="5"/>
  <c r="J9099" i="5" s="1"/>
  <c r="I9098" i="5"/>
  <c r="J9098" i="5" s="1"/>
  <c r="I9097" i="5"/>
  <c r="J9097" i="5" s="1"/>
  <c r="I9096" i="5"/>
  <c r="J9096" i="5" s="1"/>
  <c r="I9095" i="5"/>
  <c r="J9095" i="5" s="1"/>
  <c r="I9094" i="5"/>
  <c r="J9094" i="5" s="1"/>
  <c r="I9093" i="5"/>
  <c r="J9093" i="5" s="1"/>
  <c r="I9092" i="5"/>
  <c r="J9092" i="5" s="1"/>
  <c r="I9091" i="5"/>
  <c r="J9091" i="5" s="1"/>
  <c r="I9090" i="5"/>
  <c r="J9090" i="5" s="1"/>
  <c r="I9089" i="5"/>
  <c r="J9089" i="5" s="1"/>
  <c r="I9088" i="5"/>
  <c r="J9088" i="5" s="1"/>
  <c r="I9087" i="5"/>
  <c r="J9087" i="5" s="1"/>
  <c r="I9086" i="5"/>
  <c r="J9086" i="5" s="1"/>
  <c r="I9085" i="5"/>
  <c r="J9085" i="5" s="1"/>
  <c r="I9084" i="5"/>
  <c r="J9084" i="5" s="1"/>
  <c r="I9083" i="5"/>
  <c r="J9083" i="5" s="1"/>
  <c r="I9082" i="5"/>
  <c r="J9082" i="5" s="1"/>
  <c r="I9081" i="5"/>
  <c r="J9081" i="5" s="1"/>
  <c r="I9080" i="5"/>
  <c r="J9080" i="5" s="1"/>
  <c r="I9079" i="5"/>
  <c r="J9079" i="5" s="1"/>
  <c r="I9078" i="5"/>
  <c r="J9078" i="5" s="1"/>
  <c r="I9077" i="5"/>
  <c r="J9077" i="5" s="1"/>
  <c r="I9076" i="5"/>
  <c r="J9076" i="5" s="1"/>
  <c r="I9075" i="5"/>
  <c r="J9075" i="5" s="1"/>
  <c r="I9074" i="5"/>
  <c r="J9074" i="5" s="1"/>
  <c r="I9073" i="5"/>
  <c r="J9073" i="5" s="1"/>
  <c r="I9072" i="5"/>
  <c r="J9072" i="5" s="1"/>
  <c r="I9071" i="5"/>
  <c r="J9071" i="5" s="1"/>
  <c r="I9070" i="5"/>
  <c r="J9070" i="5" s="1"/>
  <c r="I9069" i="5"/>
  <c r="J9069" i="5" s="1"/>
  <c r="I9068" i="5"/>
  <c r="J9068" i="5" s="1"/>
  <c r="I9067" i="5"/>
  <c r="J9067" i="5" s="1"/>
  <c r="I9066" i="5"/>
  <c r="J9066" i="5" s="1"/>
  <c r="I9065" i="5"/>
  <c r="J9065" i="5" s="1"/>
  <c r="I9064" i="5"/>
  <c r="J9064" i="5" s="1"/>
  <c r="I9063" i="5"/>
  <c r="J9063" i="5" s="1"/>
  <c r="I9062" i="5"/>
  <c r="J9062" i="5" s="1"/>
  <c r="I9061" i="5"/>
  <c r="J9061" i="5" s="1"/>
  <c r="I9060" i="5"/>
  <c r="J9060" i="5" s="1"/>
  <c r="I9059" i="5"/>
  <c r="J9059" i="5" s="1"/>
  <c r="I9058" i="5"/>
  <c r="J9058" i="5" s="1"/>
  <c r="I9057" i="5"/>
  <c r="J9057" i="5" s="1"/>
  <c r="I9056" i="5"/>
  <c r="J9056" i="5" s="1"/>
  <c r="I9055" i="5"/>
  <c r="J9055" i="5" s="1"/>
  <c r="I9054" i="5"/>
  <c r="J9054" i="5" s="1"/>
  <c r="I9053" i="5"/>
  <c r="J9053" i="5" s="1"/>
  <c r="I9052" i="5"/>
  <c r="J9052" i="5" s="1"/>
  <c r="I9051" i="5"/>
  <c r="J9051" i="5" s="1"/>
  <c r="I9050" i="5"/>
  <c r="J9050" i="5" s="1"/>
  <c r="I9049" i="5"/>
  <c r="J9049" i="5" s="1"/>
  <c r="I9048" i="5"/>
  <c r="J9048" i="5" s="1"/>
  <c r="I9047" i="5"/>
  <c r="J9047" i="5" s="1"/>
  <c r="I9046" i="5"/>
  <c r="J9046" i="5" s="1"/>
  <c r="I9045" i="5"/>
  <c r="J9045" i="5" s="1"/>
  <c r="I9044" i="5"/>
  <c r="J9044" i="5" s="1"/>
  <c r="I9043" i="5"/>
  <c r="J9043" i="5" s="1"/>
  <c r="I9042" i="5"/>
  <c r="J9042" i="5" s="1"/>
  <c r="I9041" i="5"/>
  <c r="J9041" i="5" s="1"/>
  <c r="I9040" i="5"/>
  <c r="J9040" i="5" s="1"/>
  <c r="I9039" i="5"/>
  <c r="J9039" i="5" s="1"/>
  <c r="I9038" i="5"/>
  <c r="J9038" i="5" s="1"/>
  <c r="I9037" i="5"/>
  <c r="J9037" i="5" s="1"/>
  <c r="I9036" i="5"/>
  <c r="J9036" i="5" s="1"/>
  <c r="I9035" i="5"/>
  <c r="J9035" i="5" s="1"/>
  <c r="I9034" i="5"/>
  <c r="J9034" i="5" s="1"/>
  <c r="I9033" i="5"/>
  <c r="J9033" i="5" s="1"/>
  <c r="I9032" i="5"/>
  <c r="J9032" i="5" s="1"/>
  <c r="I9031" i="5"/>
  <c r="J9031" i="5" s="1"/>
  <c r="I9030" i="5"/>
  <c r="J9030" i="5" s="1"/>
  <c r="I9029" i="5"/>
  <c r="J9029" i="5" s="1"/>
  <c r="I9028" i="5"/>
  <c r="J9028" i="5" s="1"/>
  <c r="I9027" i="5"/>
  <c r="J9027" i="5" s="1"/>
  <c r="I9026" i="5"/>
  <c r="J9026" i="5" s="1"/>
  <c r="I9025" i="5"/>
  <c r="J9025" i="5" s="1"/>
  <c r="I9024" i="5"/>
  <c r="J9024" i="5" s="1"/>
  <c r="I9023" i="5"/>
  <c r="J9023" i="5" s="1"/>
  <c r="I9022" i="5"/>
  <c r="J9022" i="5" s="1"/>
  <c r="I9021" i="5"/>
  <c r="J9021" i="5" s="1"/>
  <c r="I9020" i="5"/>
  <c r="J9020" i="5" s="1"/>
  <c r="I9019" i="5"/>
  <c r="J9019" i="5" s="1"/>
  <c r="I9018" i="5"/>
  <c r="J9018" i="5" s="1"/>
  <c r="I9017" i="5"/>
  <c r="J9017" i="5" s="1"/>
  <c r="I9016" i="5"/>
  <c r="J9016" i="5" s="1"/>
  <c r="I9015" i="5"/>
  <c r="J9015" i="5" s="1"/>
  <c r="I9014" i="5"/>
  <c r="J9014" i="5" s="1"/>
  <c r="I9013" i="5"/>
  <c r="J9013" i="5" s="1"/>
  <c r="I9012" i="5"/>
  <c r="J9012" i="5" s="1"/>
  <c r="I9011" i="5"/>
  <c r="J9011" i="5" s="1"/>
  <c r="I9010" i="5"/>
  <c r="J9010" i="5" s="1"/>
  <c r="I9009" i="5"/>
  <c r="J9009" i="5" s="1"/>
  <c r="I9008" i="5"/>
  <c r="J9008" i="5" s="1"/>
  <c r="I9007" i="5"/>
  <c r="J9007" i="5" s="1"/>
  <c r="I9006" i="5"/>
  <c r="J9006" i="5" s="1"/>
  <c r="I9005" i="5"/>
  <c r="J9005" i="5" s="1"/>
  <c r="I9004" i="5"/>
  <c r="J9004" i="5" s="1"/>
  <c r="I9003" i="5"/>
  <c r="J9003" i="5" s="1"/>
  <c r="I9002" i="5"/>
  <c r="J9002" i="5" s="1"/>
  <c r="I9001" i="5"/>
  <c r="J9001" i="5" s="1"/>
  <c r="I9000" i="5"/>
  <c r="J9000" i="5" s="1"/>
  <c r="I8999" i="5"/>
  <c r="J8999" i="5" s="1"/>
  <c r="I8998" i="5"/>
  <c r="J8998" i="5" s="1"/>
  <c r="I8997" i="5"/>
  <c r="J8997" i="5" s="1"/>
  <c r="I8996" i="5"/>
  <c r="J8996" i="5" s="1"/>
  <c r="I8995" i="5"/>
  <c r="J8995" i="5" s="1"/>
  <c r="I8994" i="5"/>
  <c r="J8994" i="5" s="1"/>
  <c r="I8993" i="5"/>
  <c r="J8993" i="5" s="1"/>
  <c r="I8992" i="5"/>
  <c r="J8992" i="5" s="1"/>
  <c r="I8991" i="5"/>
  <c r="J8991" i="5" s="1"/>
  <c r="I8990" i="5"/>
  <c r="J8990" i="5" s="1"/>
  <c r="I8989" i="5"/>
  <c r="J8989" i="5" s="1"/>
  <c r="I8988" i="5"/>
  <c r="J8988" i="5" s="1"/>
  <c r="I8987" i="5"/>
  <c r="J8987" i="5" s="1"/>
  <c r="I8986" i="5"/>
  <c r="J8986" i="5" s="1"/>
  <c r="I8985" i="5"/>
  <c r="J8985" i="5" s="1"/>
  <c r="I8984" i="5"/>
  <c r="J8984" i="5" s="1"/>
  <c r="I8983" i="5"/>
  <c r="J8983" i="5" s="1"/>
  <c r="I8982" i="5"/>
  <c r="J8982" i="5" s="1"/>
  <c r="I8981" i="5"/>
  <c r="J8981" i="5" s="1"/>
  <c r="I8980" i="5"/>
  <c r="J8980" i="5" s="1"/>
  <c r="I8979" i="5"/>
  <c r="J8979" i="5" s="1"/>
  <c r="I8978" i="5"/>
  <c r="J8978" i="5" s="1"/>
  <c r="I8977" i="5"/>
  <c r="J8977" i="5" s="1"/>
  <c r="I8976" i="5"/>
  <c r="J8976" i="5" s="1"/>
  <c r="I8975" i="5"/>
  <c r="J8975" i="5" s="1"/>
  <c r="I8974" i="5"/>
  <c r="J8974" i="5" s="1"/>
  <c r="I8973" i="5"/>
  <c r="J8973" i="5" s="1"/>
  <c r="I8972" i="5"/>
  <c r="J8972" i="5" s="1"/>
  <c r="I8971" i="5"/>
  <c r="J8971" i="5" s="1"/>
  <c r="I8970" i="5"/>
  <c r="J8970" i="5" s="1"/>
  <c r="I8969" i="5"/>
  <c r="J8969" i="5" s="1"/>
  <c r="I8968" i="5"/>
  <c r="J8968" i="5" s="1"/>
  <c r="I8967" i="5"/>
  <c r="J8967" i="5" s="1"/>
  <c r="I8966" i="5"/>
  <c r="J8966" i="5" s="1"/>
  <c r="I8965" i="5"/>
  <c r="J8965" i="5" s="1"/>
  <c r="I8964" i="5"/>
  <c r="J8964" i="5" s="1"/>
  <c r="I8963" i="5"/>
  <c r="J8963" i="5" s="1"/>
  <c r="I8962" i="5"/>
  <c r="J8962" i="5" s="1"/>
  <c r="I8961" i="5"/>
  <c r="J8961" i="5" s="1"/>
  <c r="I8960" i="5"/>
  <c r="J8960" i="5" s="1"/>
  <c r="I8959" i="5"/>
  <c r="J8959" i="5" s="1"/>
  <c r="I8958" i="5"/>
  <c r="J8958" i="5" s="1"/>
  <c r="I8957" i="5"/>
  <c r="J8957" i="5" s="1"/>
  <c r="I8956" i="5"/>
  <c r="J8956" i="5" s="1"/>
  <c r="I8955" i="5"/>
  <c r="J8955" i="5" s="1"/>
  <c r="I8954" i="5"/>
  <c r="J8954" i="5" s="1"/>
  <c r="I8953" i="5"/>
  <c r="J8953" i="5" s="1"/>
  <c r="I8952" i="5"/>
  <c r="J8952" i="5" s="1"/>
  <c r="I8951" i="5"/>
  <c r="J8951" i="5" s="1"/>
  <c r="I8950" i="5"/>
  <c r="J8950" i="5" s="1"/>
  <c r="I8949" i="5"/>
  <c r="J8949" i="5" s="1"/>
  <c r="I8948" i="5"/>
  <c r="J8948" i="5" s="1"/>
  <c r="I8947" i="5"/>
  <c r="J8947" i="5" s="1"/>
  <c r="I8946" i="5"/>
  <c r="J8946" i="5" s="1"/>
  <c r="I8945" i="5"/>
  <c r="J8945" i="5" s="1"/>
  <c r="I8944" i="5"/>
  <c r="J8944" i="5" s="1"/>
  <c r="I8943" i="5"/>
  <c r="J8943" i="5" s="1"/>
  <c r="I8942" i="5"/>
  <c r="J8942" i="5" s="1"/>
  <c r="I8941" i="5"/>
  <c r="J8941" i="5" s="1"/>
  <c r="I8940" i="5"/>
  <c r="J8940" i="5" s="1"/>
  <c r="I8939" i="5"/>
  <c r="J8939" i="5" s="1"/>
  <c r="I8938" i="5"/>
  <c r="J8938" i="5" s="1"/>
  <c r="I8937" i="5"/>
  <c r="J8937" i="5" s="1"/>
  <c r="I8936" i="5"/>
  <c r="J8936" i="5" s="1"/>
  <c r="I8935" i="5"/>
  <c r="J8935" i="5" s="1"/>
  <c r="I8934" i="5"/>
  <c r="J8934" i="5" s="1"/>
  <c r="I8933" i="5"/>
  <c r="J8933" i="5" s="1"/>
  <c r="I8932" i="5"/>
  <c r="J8932" i="5" s="1"/>
  <c r="I8931" i="5"/>
  <c r="J8931" i="5" s="1"/>
  <c r="I8930" i="5"/>
  <c r="J8930" i="5" s="1"/>
  <c r="I8929" i="5"/>
  <c r="J8929" i="5" s="1"/>
  <c r="I8928" i="5"/>
  <c r="J8928" i="5" s="1"/>
  <c r="I8927" i="5"/>
  <c r="J8927" i="5" s="1"/>
  <c r="I8926" i="5"/>
  <c r="J8926" i="5" s="1"/>
  <c r="I8925" i="5"/>
  <c r="J8925" i="5" s="1"/>
  <c r="I8924" i="5"/>
  <c r="J8924" i="5" s="1"/>
  <c r="I8923" i="5"/>
  <c r="J8923" i="5" s="1"/>
  <c r="I8922" i="5"/>
  <c r="J8922" i="5" s="1"/>
  <c r="I8921" i="5"/>
  <c r="J8921" i="5" s="1"/>
  <c r="I8920" i="5"/>
  <c r="J8920" i="5" s="1"/>
  <c r="I8919" i="5"/>
  <c r="J8919" i="5" s="1"/>
  <c r="I8918" i="5"/>
  <c r="J8918" i="5" s="1"/>
  <c r="I8917" i="5"/>
  <c r="J8917" i="5" s="1"/>
  <c r="I8916" i="5"/>
  <c r="J8916" i="5" s="1"/>
  <c r="I8915" i="5"/>
  <c r="J8915" i="5" s="1"/>
  <c r="I8914" i="5"/>
  <c r="J8914" i="5" s="1"/>
  <c r="I8913" i="5"/>
  <c r="J8913" i="5" s="1"/>
  <c r="I8912" i="5"/>
  <c r="J8912" i="5" s="1"/>
  <c r="I8911" i="5"/>
  <c r="J8911" i="5" s="1"/>
  <c r="I8910" i="5"/>
  <c r="J8910" i="5" s="1"/>
  <c r="I8909" i="5"/>
  <c r="J8909" i="5" s="1"/>
  <c r="I8908" i="5"/>
  <c r="J8908" i="5" s="1"/>
  <c r="I8907" i="5"/>
  <c r="J8907" i="5" s="1"/>
  <c r="I8906" i="5"/>
  <c r="J8906" i="5" s="1"/>
  <c r="I8905" i="5"/>
  <c r="J8905" i="5" s="1"/>
  <c r="I8904" i="5"/>
  <c r="J8904" i="5" s="1"/>
  <c r="I8903" i="5"/>
  <c r="J8903" i="5" s="1"/>
  <c r="I8902" i="5"/>
  <c r="J8902" i="5" s="1"/>
  <c r="I8901" i="5"/>
  <c r="J8901" i="5" s="1"/>
  <c r="I8900" i="5"/>
  <c r="J8900" i="5" s="1"/>
  <c r="I8899" i="5"/>
  <c r="J8899" i="5" s="1"/>
  <c r="I8898" i="5"/>
  <c r="J8898" i="5" s="1"/>
  <c r="I8897" i="5"/>
  <c r="J8897" i="5" s="1"/>
  <c r="I8896" i="5"/>
  <c r="J8896" i="5" s="1"/>
  <c r="I8895" i="5"/>
  <c r="J8895" i="5" s="1"/>
  <c r="I8894" i="5"/>
  <c r="J8894" i="5" s="1"/>
  <c r="I8893" i="5"/>
  <c r="J8893" i="5" s="1"/>
  <c r="I8892" i="5"/>
  <c r="J8892" i="5" s="1"/>
  <c r="I8891" i="5"/>
  <c r="J8891" i="5" s="1"/>
  <c r="I8890" i="5"/>
  <c r="J8890" i="5" s="1"/>
  <c r="I8889" i="5"/>
  <c r="J8889" i="5" s="1"/>
  <c r="I8888" i="5"/>
  <c r="J8888" i="5" s="1"/>
  <c r="I8887" i="5"/>
  <c r="J8887" i="5" s="1"/>
  <c r="I8886" i="5"/>
  <c r="J8886" i="5" s="1"/>
  <c r="I8885" i="5"/>
  <c r="J8885" i="5" s="1"/>
  <c r="I8884" i="5"/>
  <c r="J8884" i="5" s="1"/>
  <c r="I8883" i="5"/>
  <c r="J8883" i="5" s="1"/>
  <c r="I8882" i="5"/>
  <c r="J8882" i="5" s="1"/>
  <c r="I8881" i="5"/>
  <c r="J8881" i="5" s="1"/>
  <c r="I8880" i="5"/>
  <c r="J8880" i="5" s="1"/>
  <c r="I8879" i="5"/>
  <c r="J8879" i="5" s="1"/>
  <c r="I8878" i="5"/>
  <c r="J8878" i="5" s="1"/>
  <c r="I8877" i="5"/>
  <c r="J8877" i="5" s="1"/>
  <c r="I8876" i="5"/>
  <c r="J8876" i="5" s="1"/>
  <c r="I8875" i="5"/>
  <c r="J8875" i="5" s="1"/>
  <c r="I8874" i="5"/>
  <c r="J8874" i="5" s="1"/>
  <c r="I8873" i="5"/>
  <c r="J8873" i="5" s="1"/>
  <c r="I8872" i="5"/>
  <c r="J8872" i="5" s="1"/>
  <c r="I8871" i="5"/>
  <c r="J8871" i="5" s="1"/>
  <c r="I8870" i="5"/>
  <c r="J8870" i="5" s="1"/>
  <c r="I8869" i="5"/>
  <c r="J8869" i="5" s="1"/>
  <c r="I8868" i="5"/>
  <c r="J8868" i="5" s="1"/>
  <c r="I8867" i="5"/>
  <c r="J8867" i="5" s="1"/>
  <c r="I8866" i="5"/>
  <c r="J8866" i="5" s="1"/>
  <c r="I8865" i="5"/>
  <c r="J8865" i="5" s="1"/>
  <c r="I8864" i="5"/>
  <c r="J8864" i="5" s="1"/>
  <c r="I8863" i="5"/>
  <c r="J8863" i="5" s="1"/>
  <c r="I8862" i="5"/>
  <c r="J8862" i="5" s="1"/>
  <c r="I8861" i="5"/>
  <c r="J8861" i="5" s="1"/>
  <c r="I8860" i="5"/>
  <c r="J8860" i="5" s="1"/>
  <c r="I8859" i="5"/>
  <c r="J8859" i="5" s="1"/>
  <c r="I8858" i="5"/>
  <c r="J8858" i="5" s="1"/>
  <c r="I8857" i="5"/>
  <c r="J8857" i="5" s="1"/>
  <c r="I8856" i="5"/>
  <c r="J8856" i="5" s="1"/>
  <c r="I8855" i="5"/>
  <c r="J8855" i="5" s="1"/>
  <c r="I8854" i="5"/>
  <c r="J8854" i="5" s="1"/>
  <c r="I8853" i="5"/>
  <c r="J8853" i="5" s="1"/>
  <c r="I8852" i="5"/>
  <c r="J8852" i="5" s="1"/>
  <c r="I8851" i="5"/>
  <c r="J8851" i="5" s="1"/>
  <c r="I8850" i="5"/>
  <c r="J8850" i="5" s="1"/>
  <c r="I8849" i="5"/>
  <c r="J8849" i="5" s="1"/>
  <c r="I8848" i="5"/>
  <c r="J8848" i="5" s="1"/>
  <c r="I8847" i="5"/>
  <c r="J8847" i="5" s="1"/>
  <c r="I8846" i="5"/>
  <c r="J8846" i="5" s="1"/>
  <c r="I8845" i="5"/>
  <c r="J8845" i="5" s="1"/>
  <c r="I8844" i="5"/>
  <c r="J8844" i="5" s="1"/>
  <c r="I8843" i="5"/>
  <c r="J8843" i="5" s="1"/>
  <c r="I8842" i="5"/>
  <c r="J8842" i="5" s="1"/>
  <c r="I8841" i="5"/>
  <c r="J8841" i="5" s="1"/>
  <c r="I8840" i="5"/>
  <c r="J8840" i="5" s="1"/>
  <c r="I8839" i="5"/>
  <c r="J8839" i="5" s="1"/>
  <c r="I8838" i="5"/>
  <c r="J8838" i="5" s="1"/>
  <c r="I8837" i="5"/>
  <c r="J8837" i="5" s="1"/>
  <c r="I8836" i="5"/>
  <c r="J8836" i="5" s="1"/>
  <c r="I8835" i="5"/>
  <c r="J8835" i="5" s="1"/>
  <c r="I8834" i="5"/>
  <c r="J8834" i="5" s="1"/>
  <c r="I8833" i="5"/>
  <c r="J8833" i="5" s="1"/>
  <c r="I8832" i="5"/>
  <c r="J8832" i="5" s="1"/>
  <c r="I8831" i="5"/>
  <c r="J8831" i="5" s="1"/>
  <c r="I8830" i="5"/>
  <c r="J8830" i="5" s="1"/>
  <c r="I8829" i="5"/>
  <c r="J8829" i="5" s="1"/>
  <c r="I8828" i="5"/>
  <c r="J8828" i="5" s="1"/>
  <c r="I8827" i="5"/>
  <c r="J8827" i="5" s="1"/>
  <c r="I8826" i="5"/>
  <c r="J8826" i="5" s="1"/>
  <c r="I8825" i="5"/>
  <c r="J8825" i="5" s="1"/>
  <c r="I8824" i="5"/>
  <c r="J8824" i="5" s="1"/>
  <c r="I8823" i="5"/>
  <c r="J8823" i="5" s="1"/>
  <c r="I8822" i="5"/>
  <c r="J8822" i="5" s="1"/>
  <c r="I8821" i="5"/>
  <c r="J8821" i="5" s="1"/>
  <c r="I8820" i="5"/>
  <c r="J8820" i="5" s="1"/>
  <c r="I8819" i="5"/>
  <c r="J8819" i="5" s="1"/>
  <c r="I8818" i="5"/>
  <c r="J8818" i="5" s="1"/>
  <c r="I8817" i="5"/>
  <c r="J8817" i="5" s="1"/>
  <c r="I8816" i="5"/>
  <c r="J8816" i="5" s="1"/>
  <c r="I8815" i="5"/>
  <c r="J8815" i="5" s="1"/>
  <c r="I8814" i="5"/>
  <c r="J8814" i="5" s="1"/>
  <c r="I8813" i="5"/>
  <c r="J8813" i="5" s="1"/>
  <c r="I8812" i="5"/>
  <c r="J8812" i="5" s="1"/>
  <c r="I8811" i="5"/>
  <c r="J8811" i="5" s="1"/>
  <c r="I8810" i="5"/>
  <c r="J8810" i="5" s="1"/>
  <c r="I8809" i="5"/>
  <c r="J8809" i="5" s="1"/>
  <c r="I8808" i="5"/>
  <c r="J8808" i="5" s="1"/>
  <c r="I8807" i="5"/>
  <c r="J8807" i="5" s="1"/>
  <c r="I8806" i="5"/>
  <c r="J8806" i="5" s="1"/>
  <c r="I8805" i="5"/>
  <c r="J8805" i="5" s="1"/>
  <c r="I8804" i="5"/>
  <c r="J8804" i="5" s="1"/>
  <c r="I8803" i="5"/>
  <c r="J8803" i="5" s="1"/>
  <c r="I8802" i="5"/>
  <c r="J8802" i="5" s="1"/>
  <c r="I8801" i="5"/>
  <c r="J8801" i="5" s="1"/>
  <c r="I8800" i="5"/>
  <c r="J8800" i="5" s="1"/>
  <c r="I8799" i="5"/>
  <c r="J8799" i="5" s="1"/>
  <c r="I8798" i="5"/>
  <c r="J8798" i="5" s="1"/>
  <c r="I8797" i="5"/>
  <c r="J8797" i="5" s="1"/>
  <c r="I8796" i="5"/>
  <c r="J8796" i="5" s="1"/>
  <c r="I8795" i="5"/>
  <c r="J8795" i="5" s="1"/>
  <c r="I8794" i="5"/>
  <c r="J8794" i="5" s="1"/>
  <c r="I8793" i="5"/>
  <c r="J8793" i="5" s="1"/>
  <c r="I8792" i="5"/>
  <c r="J8792" i="5" s="1"/>
  <c r="I8791" i="5"/>
  <c r="J8791" i="5" s="1"/>
  <c r="I8790" i="5"/>
  <c r="J8790" i="5" s="1"/>
  <c r="I8789" i="5"/>
  <c r="J8789" i="5" s="1"/>
  <c r="I8788" i="5"/>
  <c r="J8788" i="5" s="1"/>
  <c r="I8787" i="5"/>
  <c r="J8787" i="5" s="1"/>
  <c r="I8786" i="5"/>
  <c r="J8786" i="5" s="1"/>
  <c r="I8785" i="5"/>
  <c r="J8785" i="5" s="1"/>
  <c r="I8784" i="5"/>
  <c r="J8784" i="5" s="1"/>
  <c r="I8783" i="5"/>
  <c r="J8783" i="5" s="1"/>
  <c r="I8782" i="5"/>
  <c r="J8782" i="5" s="1"/>
  <c r="I8781" i="5"/>
  <c r="J8781" i="5" s="1"/>
  <c r="I8780" i="5"/>
  <c r="J8780" i="5" s="1"/>
  <c r="I8779" i="5"/>
  <c r="J8779" i="5" s="1"/>
  <c r="I8778" i="5"/>
  <c r="J8778" i="5" s="1"/>
  <c r="I8777" i="5"/>
  <c r="J8777" i="5" s="1"/>
  <c r="I8776" i="5"/>
  <c r="J8776" i="5" s="1"/>
  <c r="I8775" i="5"/>
  <c r="J8775" i="5" s="1"/>
  <c r="I8774" i="5"/>
  <c r="J8774" i="5" s="1"/>
  <c r="I8773" i="5"/>
  <c r="J8773" i="5" s="1"/>
  <c r="I8772" i="5"/>
  <c r="J8772" i="5" s="1"/>
  <c r="I8771" i="5"/>
  <c r="J8771" i="5" s="1"/>
  <c r="I8770" i="5"/>
  <c r="J8770" i="5" s="1"/>
  <c r="I8769" i="5"/>
  <c r="J8769" i="5" s="1"/>
  <c r="I8768" i="5"/>
  <c r="J8768" i="5" s="1"/>
  <c r="I8767" i="5"/>
  <c r="J8767" i="5" s="1"/>
  <c r="I8766" i="5"/>
  <c r="J8766" i="5" s="1"/>
  <c r="I8765" i="5"/>
  <c r="J8765" i="5" s="1"/>
  <c r="I8764" i="5"/>
  <c r="J8764" i="5" s="1"/>
  <c r="I8763" i="5"/>
  <c r="J8763" i="5" s="1"/>
  <c r="I8762" i="5"/>
  <c r="J8762" i="5" s="1"/>
  <c r="I8761" i="5"/>
  <c r="J8761" i="5" s="1"/>
  <c r="I8760" i="5"/>
  <c r="J8760" i="5" s="1"/>
  <c r="I8759" i="5"/>
  <c r="J8759" i="5" s="1"/>
  <c r="I8758" i="5"/>
  <c r="J8758" i="5" s="1"/>
  <c r="I8757" i="5"/>
  <c r="J8757" i="5" s="1"/>
  <c r="I8756" i="5"/>
  <c r="J8756" i="5" s="1"/>
  <c r="I8755" i="5"/>
  <c r="J8755" i="5" s="1"/>
  <c r="I8754" i="5"/>
  <c r="J8754" i="5" s="1"/>
  <c r="I8753" i="5"/>
  <c r="J8753" i="5" s="1"/>
  <c r="I8752" i="5"/>
  <c r="J8752" i="5" s="1"/>
  <c r="I8751" i="5"/>
  <c r="J8751" i="5" s="1"/>
  <c r="I8750" i="5"/>
  <c r="J8750" i="5" s="1"/>
  <c r="I8749" i="5"/>
  <c r="J8749" i="5" s="1"/>
  <c r="I8748" i="5"/>
  <c r="J8748" i="5" s="1"/>
  <c r="I8747" i="5"/>
  <c r="J8747" i="5" s="1"/>
  <c r="I8746" i="5"/>
  <c r="J8746" i="5" s="1"/>
  <c r="I8745" i="5"/>
  <c r="J8745" i="5" s="1"/>
  <c r="I8744" i="5"/>
  <c r="J8744" i="5" s="1"/>
  <c r="I8743" i="5"/>
  <c r="J8743" i="5" s="1"/>
  <c r="I8742" i="5"/>
  <c r="J8742" i="5" s="1"/>
  <c r="I8741" i="5"/>
  <c r="J8741" i="5" s="1"/>
  <c r="I8740" i="5"/>
  <c r="J8740" i="5" s="1"/>
  <c r="I8739" i="5"/>
  <c r="J8739" i="5" s="1"/>
  <c r="I8738" i="5"/>
  <c r="J8738" i="5" s="1"/>
  <c r="I8737" i="5"/>
  <c r="J8737" i="5" s="1"/>
  <c r="I8736" i="5"/>
  <c r="J8736" i="5" s="1"/>
  <c r="I8735" i="5"/>
  <c r="J8735" i="5" s="1"/>
  <c r="I8734" i="5"/>
  <c r="J8734" i="5" s="1"/>
  <c r="I8733" i="5"/>
  <c r="J8733" i="5" s="1"/>
  <c r="I8732" i="5"/>
  <c r="J8732" i="5" s="1"/>
  <c r="I8731" i="5"/>
  <c r="J8731" i="5" s="1"/>
  <c r="I8730" i="5"/>
  <c r="J8730" i="5" s="1"/>
  <c r="I8729" i="5"/>
  <c r="J8729" i="5" s="1"/>
  <c r="I8728" i="5"/>
  <c r="J8728" i="5" s="1"/>
  <c r="I8727" i="5"/>
  <c r="J8727" i="5" s="1"/>
  <c r="I8726" i="5"/>
  <c r="J8726" i="5" s="1"/>
  <c r="I8725" i="5"/>
  <c r="J8725" i="5" s="1"/>
  <c r="I8724" i="5"/>
  <c r="J8724" i="5" s="1"/>
  <c r="I8723" i="5"/>
  <c r="J8723" i="5" s="1"/>
  <c r="I8722" i="5"/>
  <c r="J8722" i="5" s="1"/>
  <c r="I8721" i="5"/>
  <c r="J8721" i="5" s="1"/>
  <c r="I8720" i="5"/>
  <c r="J8720" i="5" s="1"/>
  <c r="I8719" i="5"/>
  <c r="J8719" i="5" s="1"/>
  <c r="I8718" i="5"/>
  <c r="J8718" i="5" s="1"/>
  <c r="I8717" i="5"/>
  <c r="J8717" i="5" s="1"/>
  <c r="I8716" i="5"/>
  <c r="J8716" i="5" s="1"/>
  <c r="I8715" i="5"/>
  <c r="J8715" i="5" s="1"/>
  <c r="I8714" i="5"/>
  <c r="J8714" i="5" s="1"/>
  <c r="I8713" i="5"/>
  <c r="J8713" i="5" s="1"/>
  <c r="I8712" i="5"/>
  <c r="J8712" i="5" s="1"/>
  <c r="I8711" i="5"/>
  <c r="J8711" i="5" s="1"/>
  <c r="I8710" i="5"/>
  <c r="J8710" i="5" s="1"/>
  <c r="I8709" i="5"/>
  <c r="J8709" i="5" s="1"/>
  <c r="I8708" i="5"/>
  <c r="J8708" i="5" s="1"/>
  <c r="I8707" i="5"/>
  <c r="J8707" i="5" s="1"/>
  <c r="I8706" i="5"/>
  <c r="J8706" i="5" s="1"/>
  <c r="I8705" i="5"/>
  <c r="J8705" i="5" s="1"/>
  <c r="I8704" i="5"/>
  <c r="J8704" i="5" s="1"/>
  <c r="I8703" i="5"/>
  <c r="J8703" i="5" s="1"/>
  <c r="I8702" i="5"/>
  <c r="J8702" i="5" s="1"/>
  <c r="I8701" i="5"/>
  <c r="J8701" i="5" s="1"/>
  <c r="I8700" i="5"/>
  <c r="J8700" i="5" s="1"/>
  <c r="I8699" i="5"/>
  <c r="J8699" i="5" s="1"/>
  <c r="I8698" i="5"/>
  <c r="J8698" i="5" s="1"/>
  <c r="I8697" i="5"/>
  <c r="J8697" i="5" s="1"/>
  <c r="I8696" i="5"/>
  <c r="J8696" i="5" s="1"/>
  <c r="I8695" i="5"/>
  <c r="J8695" i="5" s="1"/>
  <c r="I8694" i="5"/>
  <c r="J8694" i="5" s="1"/>
  <c r="I8693" i="5"/>
  <c r="J8693" i="5" s="1"/>
  <c r="I8692" i="5"/>
  <c r="J8692" i="5" s="1"/>
  <c r="I8691" i="5"/>
  <c r="J8691" i="5" s="1"/>
  <c r="I8690" i="5"/>
  <c r="J8690" i="5" s="1"/>
  <c r="I8689" i="5"/>
  <c r="J8689" i="5" s="1"/>
  <c r="I8688" i="5"/>
  <c r="J8688" i="5" s="1"/>
  <c r="I8687" i="5"/>
  <c r="J8687" i="5" s="1"/>
  <c r="I8686" i="5"/>
  <c r="J8686" i="5" s="1"/>
  <c r="I8685" i="5"/>
  <c r="J8685" i="5" s="1"/>
  <c r="I8684" i="5"/>
  <c r="J8684" i="5" s="1"/>
  <c r="I8683" i="5"/>
  <c r="J8683" i="5" s="1"/>
  <c r="I8682" i="5"/>
  <c r="J8682" i="5" s="1"/>
  <c r="I8681" i="5"/>
  <c r="J8681" i="5" s="1"/>
  <c r="I8680" i="5"/>
  <c r="J8680" i="5" s="1"/>
  <c r="I8679" i="5"/>
  <c r="J8679" i="5" s="1"/>
  <c r="I8678" i="5"/>
  <c r="J8678" i="5" s="1"/>
  <c r="I8677" i="5"/>
  <c r="J8677" i="5" s="1"/>
  <c r="I8676" i="5"/>
  <c r="J8676" i="5" s="1"/>
  <c r="I8675" i="5"/>
  <c r="J8675" i="5" s="1"/>
  <c r="I8674" i="5"/>
  <c r="J8674" i="5" s="1"/>
  <c r="I8673" i="5"/>
  <c r="J8673" i="5" s="1"/>
  <c r="I8672" i="5"/>
  <c r="J8672" i="5" s="1"/>
  <c r="I8671" i="5"/>
  <c r="J8671" i="5" s="1"/>
  <c r="I8670" i="5"/>
  <c r="J8670" i="5" s="1"/>
  <c r="I8669" i="5"/>
  <c r="J8669" i="5" s="1"/>
  <c r="I8668" i="5"/>
  <c r="J8668" i="5" s="1"/>
  <c r="I8667" i="5"/>
  <c r="J8667" i="5" s="1"/>
  <c r="I8666" i="5"/>
  <c r="J8666" i="5" s="1"/>
  <c r="I8665" i="5"/>
  <c r="J8665" i="5" s="1"/>
  <c r="I8664" i="5"/>
  <c r="J8664" i="5" s="1"/>
  <c r="I8663" i="5"/>
  <c r="J8663" i="5" s="1"/>
  <c r="I8662" i="5"/>
  <c r="J8662" i="5" s="1"/>
  <c r="I8661" i="5"/>
  <c r="J8661" i="5" s="1"/>
  <c r="I8660" i="5"/>
  <c r="J8660" i="5" s="1"/>
  <c r="I8659" i="5"/>
  <c r="J8659" i="5" s="1"/>
  <c r="I8658" i="5"/>
  <c r="J8658" i="5" s="1"/>
  <c r="I8657" i="5"/>
  <c r="J8657" i="5" s="1"/>
  <c r="I8656" i="5"/>
  <c r="J8656" i="5" s="1"/>
  <c r="I8655" i="5"/>
  <c r="J8655" i="5" s="1"/>
  <c r="I8654" i="5"/>
  <c r="J8654" i="5" s="1"/>
  <c r="I8653" i="5"/>
  <c r="J8653" i="5" s="1"/>
  <c r="I8652" i="5"/>
  <c r="J8652" i="5" s="1"/>
  <c r="I8651" i="5"/>
  <c r="J8651" i="5" s="1"/>
  <c r="I8650" i="5"/>
  <c r="J8650" i="5" s="1"/>
  <c r="I8649" i="5"/>
  <c r="J8649" i="5" s="1"/>
  <c r="I8648" i="5"/>
  <c r="J8648" i="5" s="1"/>
  <c r="I8647" i="5"/>
  <c r="J8647" i="5" s="1"/>
  <c r="I8646" i="5"/>
  <c r="J8646" i="5" s="1"/>
  <c r="I8645" i="5"/>
  <c r="J8645" i="5" s="1"/>
  <c r="I8644" i="5"/>
  <c r="J8644" i="5" s="1"/>
  <c r="I8643" i="5"/>
  <c r="J8643" i="5" s="1"/>
  <c r="I8642" i="5"/>
  <c r="J8642" i="5" s="1"/>
  <c r="I8641" i="5"/>
  <c r="J8641" i="5" s="1"/>
  <c r="I8640" i="5"/>
  <c r="J8640" i="5" s="1"/>
  <c r="I8639" i="5"/>
  <c r="J8639" i="5" s="1"/>
  <c r="I8638" i="5"/>
  <c r="J8638" i="5" s="1"/>
  <c r="I8637" i="5"/>
  <c r="J8637" i="5" s="1"/>
  <c r="I8636" i="5"/>
  <c r="J8636" i="5" s="1"/>
  <c r="I8635" i="5"/>
  <c r="J8635" i="5" s="1"/>
  <c r="I8634" i="5"/>
  <c r="J8634" i="5" s="1"/>
  <c r="I8633" i="5"/>
  <c r="J8633" i="5" s="1"/>
  <c r="I8632" i="5"/>
  <c r="J8632" i="5" s="1"/>
  <c r="I8631" i="5"/>
  <c r="J8631" i="5" s="1"/>
  <c r="I8630" i="5"/>
  <c r="J8630" i="5" s="1"/>
  <c r="I8629" i="5"/>
  <c r="J8629" i="5" s="1"/>
  <c r="I8628" i="5"/>
  <c r="J8628" i="5" s="1"/>
  <c r="I8627" i="5"/>
  <c r="J8627" i="5" s="1"/>
  <c r="I8626" i="5"/>
  <c r="J8626" i="5" s="1"/>
  <c r="I8625" i="5"/>
  <c r="J8625" i="5" s="1"/>
  <c r="I8624" i="5"/>
  <c r="J8624" i="5" s="1"/>
  <c r="I8623" i="5"/>
  <c r="J8623" i="5" s="1"/>
  <c r="I8622" i="5"/>
  <c r="J8622" i="5" s="1"/>
  <c r="I8621" i="5"/>
  <c r="J8621" i="5" s="1"/>
  <c r="I8620" i="5"/>
  <c r="J8620" i="5" s="1"/>
  <c r="I8619" i="5"/>
  <c r="J8619" i="5" s="1"/>
  <c r="I8618" i="5"/>
  <c r="J8618" i="5" s="1"/>
  <c r="I8617" i="5"/>
  <c r="J8617" i="5" s="1"/>
  <c r="I8616" i="5"/>
  <c r="J8616" i="5" s="1"/>
  <c r="I8615" i="5"/>
  <c r="J8615" i="5" s="1"/>
  <c r="I8614" i="5"/>
  <c r="J8614" i="5" s="1"/>
  <c r="I8613" i="5"/>
  <c r="J8613" i="5" s="1"/>
  <c r="I8612" i="5"/>
  <c r="J8612" i="5" s="1"/>
  <c r="I8611" i="5"/>
  <c r="J8611" i="5" s="1"/>
  <c r="I8610" i="5"/>
  <c r="J8610" i="5" s="1"/>
  <c r="I8609" i="5"/>
  <c r="J8609" i="5" s="1"/>
  <c r="I8608" i="5"/>
  <c r="J8608" i="5" s="1"/>
  <c r="I8607" i="5"/>
  <c r="J8607" i="5" s="1"/>
  <c r="I8606" i="5"/>
  <c r="J8606" i="5" s="1"/>
  <c r="I8605" i="5"/>
  <c r="J8605" i="5" s="1"/>
  <c r="I8604" i="5"/>
  <c r="J8604" i="5" s="1"/>
  <c r="I8603" i="5"/>
  <c r="J8603" i="5" s="1"/>
  <c r="I8602" i="5"/>
  <c r="J8602" i="5" s="1"/>
  <c r="I8601" i="5"/>
  <c r="J8601" i="5" s="1"/>
  <c r="I8600" i="5"/>
  <c r="J8600" i="5" s="1"/>
  <c r="I8599" i="5"/>
  <c r="J8599" i="5" s="1"/>
  <c r="I8598" i="5"/>
  <c r="J8598" i="5" s="1"/>
  <c r="I8597" i="5"/>
  <c r="J8597" i="5" s="1"/>
  <c r="I8596" i="5"/>
  <c r="J8596" i="5" s="1"/>
  <c r="I8595" i="5"/>
  <c r="J8595" i="5" s="1"/>
  <c r="I8594" i="5"/>
  <c r="J8594" i="5" s="1"/>
  <c r="I8593" i="5"/>
  <c r="J8593" i="5" s="1"/>
  <c r="I8592" i="5"/>
  <c r="J8592" i="5" s="1"/>
  <c r="I8591" i="5"/>
  <c r="J8591" i="5" s="1"/>
  <c r="I8590" i="5"/>
  <c r="J8590" i="5" s="1"/>
  <c r="I8589" i="5"/>
  <c r="J8589" i="5" s="1"/>
  <c r="I8588" i="5"/>
  <c r="J8588" i="5" s="1"/>
  <c r="I8587" i="5"/>
  <c r="J8587" i="5" s="1"/>
  <c r="I8586" i="5"/>
  <c r="J8586" i="5" s="1"/>
  <c r="I8585" i="5"/>
  <c r="J8585" i="5" s="1"/>
  <c r="I8584" i="5"/>
  <c r="J8584" i="5" s="1"/>
  <c r="I8583" i="5"/>
  <c r="J8583" i="5" s="1"/>
  <c r="I8582" i="5"/>
  <c r="J8582" i="5" s="1"/>
  <c r="I8581" i="5"/>
  <c r="J8581" i="5" s="1"/>
  <c r="I8580" i="5"/>
  <c r="J8580" i="5" s="1"/>
  <c r="I8579" i="5"/>
  <c r="J8579" i="5" s="1"/>
  <c r="I8578" i="5"/>
  <c r="J8578" i="5" s="1"/>
  <c r="I8577" i="5"/>
  <c r="J8577" i="5" s="1"/>
  <c r="I8576" i="5"/>
  <c r="J8576" i="5" s="1"/>
  <c r="I8575" i="5"/>
  <c r="J8575" i="5" s="1"/>
  <c r="I8574" i="5"/>
  <c r="J8574" i="5" s="1"/>
  <c r="I8573" i="5"/>
  <c r="J8573" i="5" s="1"/>
  <c r="I8572" i="5"/>
  <c r="J8572" i="5" s="1"/>
  <c r="I8571" i="5"/>
  <c r="J8571" i="5" s="1"/>
  <c r="I8570" i="5"/>
  <c r="J8570" i="5" s="1"/>
  <c r="I8569" i="5"/>
  <c r="J8569" i="5" s="1"/>
  <c r="I8568" i="5"/>
  <c r="J8568" i="5" s="1"/>
  <c r="I8567" i="5"/>
  <c r="J8567" i="5" s="1"/>
  <c r="I8566" i="5"/>
  <c r="J8566" i="5" s="1"/>
  <c r="I8565" i="5"/>
  <c r="J8565" i="5" s="1"/>
  <c r="I8564" i="5"/>
  <c r="J8564" i="5" s="1"/>
  <c r="I8563" i="5"/>
  <c r="J8563" i="5" s="1"/>
  <c r="I8562" i="5"/>
  <c r="J8562" i="5" s="1"/>
  <c r="I8561" i="5"/>
  <c r="J8561" i="5" s="1"/>
  <c r="I8560" i="5"/>
  <c r="J8560" i="5" s="1"/>
  <c r="I8559" i="5"/>
  <c r="J8559" i="5" s="1"/>
  <c r="I8558" i="5"/>
  <c r="J8558" i="5" s="1"/>
  <c r="I8557" i="5"/>
  <c r="J8557" i="5" s="1"/>
  <c r="I8556" i="5"/>
  <c r="J8556" i="5" s="1"/>
  <c r="I8555" i="5"/>
  <c r="J8555" i="5" s="1"/>
  <c r="I8554" i="5"/>
  <c r="J8554" i="5" s="1"/>
  <c r="I8553" i="5"/>
  <c r="J8553" i="5" s="1"/>
  <c r="I8552" i="5"/>
  <c r="J8552" i="5" s="1"/>
  <c r="I8551" i="5"/>
  <c r="J8551" i="5" s="1"/>
  <c r="I8550" i="5"/>
  <c r="J8550" i="5" s="1"/>
  <c r="I8549" i="5"/>
  <c r="J8549" i="5" s="1"/>
  <c r="I8548" i="5"/>
  <c r="J8548" i="5" s="1"/>
  <c r="I8547" i="5"/>
  <c r="J8547" i="5" s="1"/>
  <c r="I8546" i="5"/>
  <c r="J8546" i="5" s="1"/>
  <c r="I8545" i="5"/>
  <c r="J8545" i="5" s="1"/>
  <c r="I8544" i="5"/>
  <c r="J8544" i="5" s="1"/>
  <c r="I8543" i="5"/>
  <c r="J8543" i="5" s="1"/>
  <c r="I8542" i="5"/>
  <c r="J8542" i="5" s="1"/>
  <c r="I8541" i="5"/>
  <c r="J8541" i="5" s="1"/>
  <c r="I8540" i="5"/>
  <c r="J8540" i="5" s="1"/>
  <c r="I8539" i="5"/>
  <c r="J8539" i="5" s="1"/>
  <c r="I8538" i="5"/>
  <c r="J8538" i="5" s="1"/>
  <c r="I8537" i="5"/>
  <c r="J8537" i="5" s="1"/>
  <c r="I8536" i="5"/>
  <c r="J8536" i="5" s="1"/>
  <c r="I8535" i="5"/>
  <c r="J8535" i="5" s="1"/>
  <c r="I8534" i="5"/>
  <c r="J8534" i="5" s="1"/>
  <c r="I8533" i="5"/>
  <c r="J8533" i="5" s="1"/>
  <c r="I8532" i="5"/>
  <c r="J8532" i="5" s="1"/>
  <c r="I8531" i="5"/>
  <c r="J8531" i="5" s="1"/>
  <c r="I8530" i="5"/>
  <c r="J8530" i="5" s="1"/>
  <c r="I8529" i="5"/>
  <c r="J8529" i="5" s="1"/>
  <c r="I8528" i="5"/>
  <c r="J8528" i="5" s="1"/>
  <c r="I8527" i="5"/>
  <c r="J8527" i="5" s="1"/>
  <c r="I8526" i="5"/>
  <c r="J8526" i="5" s="1"/>
  <c r="I8525" i="5"/>
  <c r="J8525" i="5" s="1"/>
  <c r="I8524" i="5"/>
  <c r="J8524" i="5" s="1"/>
  <c r="I8523" i="5"/>
  <c r="J8523" i="5" s="1"/>
  <c r="I8522" i="5"/>
  <c r="J8522" i="5" s="1"/>
  <c r="I8521" i="5"/>
  <c r="J8521" i="5" s="1"/>
  <c r="I8520" i="5"/>
  <c r="J8520" i="5" s="1"/>
  <c r="I8519" i="5"/>
  <c r="J8519" i="5" s="1"/>
  <c r="I8518" i="5"/>
  <c r="J8518" i="5" s="1"/>
  <c r="I8517" i="5"/>
  <c r="J8517" i="5" s="1"/>
  <c r="I8516" i="5"/>
  <c r="J8516" i="5" s="1"/>
  <c r="I8515" i="5"/>
  <c r="J8515" i="5" s="1"/>
  <c r="I8514" i="5"/>
  <c r="J8514" i="5" s="1"/>
  <c r="I8513" i="5"/>
  <c r="J8513" i="5" s="1"/>
  <c r="I8512" i="5"/>
  <c r="J8512" i="5" s="1"/>
  <c r="I8511" i="5"/>
  <c r="J8511" i="5" s="1"/>
  <c r="I8510" i="5"/>
  <c r="J8510" i="5" s="1"/>
  <c r="I8509" i="5"/>
  <c r="J8509" i="5" s="1"/>
  <c r="I8508" i="5"/>
  <c r="J8508" i="5" s="1"/>
  <c r="I8507" i="5"/>
  <c r="J8507" i="5" s="1"/>
  <c r="I8506" i="5"/>
  <c r="J8506" i="5" s="1"/>
  <c r="I8505" i="5"/>
  <c r="J8505" i="5" s="1"/>
  <c r="I8504" i="5"/>
  <c r="J8504" i="5" s="1"/>
  <c r="I8503" i="5"/>
  <c r="J8503" i="5" s="1"/>
  <c r="I8502" i="5"/>
  <c r="J8502" i="5" s="1"/>
  <c r="I8501" i="5"/>
  <c r="J8501" i="5" s="1"/>
  <c r="I8500" i="5"/>
  <c r="J8500" i="5" s="1"/>
  <c r="I8499" i="5"/>
  <c r="J8499" i="5" s="1"/>
  <c r="I8498" i="5"/>
  <c r="J8498" i="5" s="1"/>
  <c r="I8497" i="5"/>
  <c r="J8497" i="5" s="1"/>
  <c r="I8496" i="5"/>
  <c r="J8496" i="5" s="1"/>
  <c r="I8495" i="5"/>
  <c r="J8495" i="5" s="1"/>
  <c r="I8494" i="5"/>
  <c r="J8494" i="5" s="1"/>
  <c r="I8493" i="5"/>
  <c r="J8493" i="5" s="1"/>
  <c r="I8492" i="5"/>
  <c r="J8492" i="5" s="1"/>
  <c r="I8491" i="5"/>
  <c r="J8491" i="5" s="1"/>
  <c r="I8490" i="5"/>
  <c r="J8490" i="5" s="1"/>
  <c r="I8489" i="5"/>
  <c r="J8489" i="5" s="1"/>
  <c r="I8488" i="5"/>
  <c r="J8488" i="5" s="1"/>
  <c r="I8487" i="5"/>
  <c r="J8487" i="5" s="1"/>
  <c r="I8486" i="5"/>
  <c r="J8486" i="5" s="1"/>
  <c r="I8485" i="5"/>
  <c r="J8485" i="5" s="1"/>
  <c r="I8484" i="5"/>
  <c r="J8484" i="5" s="1"/>
  <c r="I8483" i="5"/>
  <c r="J8483" i="5" s="1"/>
  <c r="I8482" i="5"/>
  <c r="J8482" i="5" s="1"/>
  <c r="I8481" i="5"/>
  <c r="J8481" i="5" s="1"/>
  <c r="I8480" i="5"/>
  <c r="J8480" i="5" s="1"/>
  <c r="I8479" i="5"/>
  <c r="J8479" i="5" s="1"/>
  <c r="I8478" i="5"/>
  <c r="J8478" i="5" s="1"/>
  <c r="I8477" i="5"/>
  <c r="J8477" i="5" s="1"/>
  <c r="I8476" i="5"/>
  <c r="J8476" i="5" s="1"/>
  <c r="I8475" i="5"/>
  <c r="J8475" i="5" s="1"/>
  <c r="I8474" i="5"/>
  <c r="J8474" i="5" s="1"/>
  <c r="I8473" i="5"/>
  <c r="J8473" i="5" s="1"/>
  <c r="I8472" i="5"/>
  <c r="J8472" i="5" s="1"/>
  <c r="I8471" i="5"/>
  <c r="J8471" i="5" s="1"/>
  <c r="I8470" i="5"/>
  <c r="J8470" i="5" s="1"/>
  <c r="I8469" i="5"/>
  <c r="J8469" i="5" s="1"/>
  <c r="I8468" i="5"/>
  <c r="J8468" i="5" s="1"/>
  <c r="I8467" i="5"/>
  <c r="J8467" i="5" s="1"/>
  <c r="I8466" i="5"/>
  <c r="J8466" i="5" s="1"/>
  <c r="I8465" i="5"/>
  <c r="J8465" i="5" s="1"/>
  <c r="I8464" i="5"/>
  <c r="J8464" i="5" s="1"/>
  <c r="I8463" i="5"/>
  <c r="J8463" i="5" s="1"/>
  <c r="I8462" i="5"/>
  <c r="J8462" i="5" s="1"/>
  <c r="I8461" i="5"/>
  <c r="J8461" i="5" s="1"/>
  <c r="I8460" i="5"/>
  <c r="J8460" i="5" s="1"/>
  <c r="I8459" i="5"/>
  <c r="J8459" i="5" s="1"/>
  <c r="I8458" i="5"/>
  <c r="J8458" i="5" s="1"/>
  <c r="I8457" i="5"/>
  <c r="J8457" i="5" s="1"/>
  <c r="I8456" i="5"/>
  <c r="J8456" i="5" s="1"/>
  <c r="I8455" i="5"/>
  <c r="J8455" i="5" s="1"/>
  <c r="I8454" i="5"/>
  <c r="J8454" i="5" s="1"/>
  <c r="I8453" i="5"/>
  <c r="J8453" i="5" s="1"/>
  <c r="I8452" i="5"/>
  <c r="J8452" i="5" s="1"/>
  <c r="I8451" i="5"/>
  <c r="J8451" i="5" s="1"/>
  <c r="I8450" i="5"/>
  <c r="J8450" i="5" s="1"/>
  <c r="I8449" i="5"/>
  <c r="J8449" i="5" s="1"/>
  <c r="I8448" i="5"/>
  <c r="J8448" i="5" s="1"/>
  <c r="I8447" i="5"/>
  <c r="J8447" i="5" s="1"/>
  <c r="I8446" i="5"/>
  <c r="J8446" i="5" s="1"/>
  <c r="I8445" i="5"/>
  <c r="J8445" i="5" s="1"/>
  <c r="I8444" i="5"/>
  <c r="J8444" i="5" s="1"/>
  <c r="I8443" i="5"/>
  <c r="J8443" i="5" s="1"/>
  <c r="I8442" i="5"/>
  <c r="J8442" i="5" s="1"/>
  <c r="I8441" i="5"/>
  <c r="J8441" i="5" s="1"/>
  <c r="I8440" i="5"/>
  <c r="J8440" i="5" s="1"/>
  <c r="I8439" i="5"/>
  <c r="J8439" i="5" s="1"/>
  <c r="I8438" i="5"/>
  <c r="J8438" i="5" s="1"/>
  <c r="I8437" i="5"/>
  <c r="J8437" i="5" s="1"/>
  <c r="I8436" i="5"/>
  <c r="J8436" i="5" s="1"/>
  <c r="I8435" i="5"/>
  <c r="J8435" i="5" s="1"/>
  <c r="I8434" i="5"/>
  <c r="J8434" i="5" s="1"/>
  <c r="I8433" i="5"/>
  <c r="J8433" i="5" s="1"/>
  <c r="I8432" i="5"/>
  <c r="J8432" i="5" s="1"/>
  <c r="I8431" i="5"/>
  <c r="J8431" i="5" s="1"/>
  <c r="I8430" i="5"/>
  <c r="J8430" i="5" s="1"/>
  <c r="I8429" i="5"/>
  <c r="J8429" i="5" s="1"/>
  <c r="I8428" i="5"/>
  <c r="J8428" i="5" s="1"/>
  <c r="I8427" i="5"/>
  <c r="J8427" i="5" s="1"/>
  <c r="I8426" i="5"/>
  <c r="J8426" i="5" s="1"/>
  <c r="I8425" i="5"/>
  <c r="J8425" i="5" s="1"/>
  <c r="I8424" i="5"/>
  <c r="J8424" i="5" s="1"/>
  <c r="I8423" i="5"/>
  <c r="J8423" i="5" s="1"/>
  <c r="I8422" i="5"/>
  <c r="J8422" i="5" s="1"/>
  <c r="I8421" i="5"/>
  <c r="J8421" i="5" s="1"/>
  <c r="I8420" i="5"/>
  <c r="J8420" i="5" s="1"/>
  <c r="I8419" i="5"/>
  <c r="J8419" i="5" s="1"/>
  <c r="I8418" i="5"/>
  <c r="J8418" i="5" s="1"/>
  <c r="I8417" i="5"/>
  <c r="J8417" i="5" s="1"/>
  <c r="I8416" i="5"/>
  <c r="J8416" i="5" s="1"/>
  <c r="I8415" i="5"/>
  <c r="J8415" i="5" s="1"/>
  <c r="I8414" i="5"/>
  <c r="J8414" i="5" s="1"/>
  <c r="I8413" i="5"/>
  <c r="J8413" i="5" s="1"/>
  <c r="I8412" i="5"/>
  <c r="J8412" i="5" s="1"/>
  <c r="I8411" i="5"/>
  <c r="J8411" i="5" s="1"/>
  <c r="I8410" i="5"/>
  <c r="J8410" i="5" s="1"/>
  <c r="I8409" i="5"/>
  <c r="J8409" i="5" s="1"/>
  <c r="I8408" i="5"/>
  <c r="J8408" i="5" s="1"/>
  <c r="I8407" i="5"/>
  <c r="J8407" i="5" s="1"/>
  <c r="I8406" i="5"/>
  <c r="J8406" i="5" s="1"/>
  <c r="I8405" i="5"/>
  <c r="J8405" i="5" s="1"/>
  <c r="I8404" i="5"/>
  <c r="J8404" i="5" s="1"/>
  <c r="I8403" i="5"/>
  <c r="J8403" i="5" s="1"/>
  <c r="I8402" i="5"/>
  <c r="J8402" i="5" s="1"/>
  <c r="I8401" i="5"/>
  <c r="J8401" i="5" s="1"/>
  <c r="I8400" i="5"/>
  <c r="J8400" i="5" s="1"/>
  <c r="I8399" i="5"/>
  <c r="J8399" i="5" s="1"/>
  <c r="I8398" i="5"/>
  <c r="J8398" i="5" s="1"/>
  <c r="I8397" i="5"/>
  <c r="J8397" i="5" s="1"/>
  <c r="I8396" i="5"/>
  <c r="J8396" i="5" s="1"/>
  <c r="I8395" i="5"/>
  <c r="J8395" i="5" s="1"/>
  <c r="I8394" i="5"/>
  <c r="J8394" i="5" s="1"/>
  <c r="I8393" i="5"/>
  <c r="J8393" i="5" s="1"/>
  <c r="I8392" i="5"/>
  <c r="J8392" i="5" s="1"/>
  <c r="I8391" i="5"/>
  <c r="J8391" i="5" s="1"/>
  <c r="I8390" i="5"/>
  <c r="J8390" i="5" s="1"/>
  <c r="I8389" i="5"/>
  <c r="J8389" i="5" s="1"/>
  <c r="I8388" i="5"/>
  <c r="J8388" i="5" s="1"/>
  <c r="I8387" i="5"/>
  <c r="J8387" i="5" s="1"/>
  <c r="I8386" i="5"/>
  <c r="J8386" i="5" s="1"/>
  <c r="I8385" i="5"/>
  <c r="J8385" i="5" s="1"/>
  <c r="I8384" i="5"/>
  <c r="J8384" i="5" s="1"/>
  <c r="I8383" i="5"/>
  <c r="J8383" i="5" s="1"/>
  <c r="I8382" i="5"/>
  <c r="J8382" i="5" s="1"/>
  <c r="I8381" i="5"/>
  <c r="J8381" i="5" s="1"/>
  <c r="I8380" i="5"/>
  <c r="J8380" i="5" s="1"/>
  <c r="I8379" i="5"/>
  <c r="J8379" i="5" s="1"/>
  <c r="I8378" i="5"/>
  <c r="J8378" i="5" s="1"/>
  <c r="I8377" i="5"/>
  <c r="J8377" i="5" s="1"/>
  <c r="I8376" i="5"/>
  <c r="J8376" i="5" s="1"/>
  <c r="I8375" i="5"/>
  <c r="J8375" i="5" s="1"/>
  <c r="I8374" i="5"/>
  <c r="J8374" i="5" s="1"/>
  <c r="I8373" i="5"/>
  <c r="J8373" i="5" s="1"/>
  <c r="I8372" i="5"/>
  <c r="J8372" i="5" s="1"/>
  <c r="I8371" i="5"/>
  <c r="J8371" i="5" s="1"/>
  <c r="I8370" i="5"/>
  <c r="J8370" i="5" s="1"/>
  <c r="I8369" i="5"/>
  <c r="J8369" i="5" s="1"/>
  <c r="I8368" i="5"/>
  <c r="J8368" i="5" s="1"/>
  <c r="I8367" i="5"/>
  <c r="J8367" i="5" s="1"/>
  <c r="I8366" i="5"/>
  <c r="J8366" i="5" s="1"/>
  <c r="I8365" i="5"/>
  <c r="J8365" i="5" s="1"/>
  <c r="I8364" i="5"/>
  <c r="J8364" i="5" s="1"/>
  <c r="I8363" i="5"/>
  <c r="J8363" i="5" s="1"/>
  <c r="I8362" i="5"/>
  <c r="J8362" i="5" s="1"/>
  <c r="I8361" i="5"/>
  <c r="J8361" i="5" s="1"/>
  <c r="I8360" i="5"/>
  <c r="J8360" i="5" s="1"/>
  <c r="I8359" i="5"/>
  <c r="J8359" i="5" s="1"/>
  <c r="I8358" i="5"/>
  <c r="J8358" i="5" s="1"/>
  <c r="I8357" i="5"/>
  <c r="J8357" i="5" s="1"/>
  <c r="I8356" i="5"/>
  <c r="J8356" i="5" s="1"/>
  <c r="I8355" i="5"/>
  <c r="J8355" i="5" s="1"/>
  <c r="I8354" i="5"/>
  <c r="J8354" i="5" s="1"/>
  <c r="I8353" i="5"/>
  <c r="J8353" i="5" s="1"/>
  <c r="I8352" i="5"/>
  <c r="J8352" i="5" s="1"/>
  <c r="I8351" i="5"/>
  <c r="J8351" i="5" s="1"/>
  <c r="I8350" i="5"/>
  <c r="J8350" i="5" s="1"/>
  <c r="I8349" i="5"/>
  <c r="J8349" i="5" s="1"/>
  <c r="I8348" i="5"/>
  <c r="J8348" i="5" s="1"/>
  <c r="I8347" i="5"/>
  <c r="J8347" i="5" s="1"/>
  <c r="I8346" i="5"/>
  <c r="J8346" i="5" s="1"/>
  <c r="I8345" i="5"/>
  <c r="J8345" i="5" s="1"/>
  <c r="I8344" i="5"/>
  <c r="J8344" i="5" s="1"/>
  <c r="I8343" i="5"/>
  <c r="J8343" i="5" s="1"/>
  <c r="I8342" i="5"/>
  <c r="J8342" i="5" s="1"/>
  <c r="I8341" i="5"/>
  <c r="J8341" i="5" s="1"/>
  <c r="I8340" i="5"/>
  <c r="J8340" i="5" s="1"/>
  <c r="I8339" i="5"/>
  <c r="J8339" i="5" s="1"/>
  <c r="I8338" i="5"/>
  <c r="J8338" i="5" s="1"/>
  <c r="I8337" i="5"/>
  <c r="J8337" i="5" s="1"/>
  <c r="I8336" i="5"/>
  <c r="J8336" i="5" s="1"/>
  <c r="I8335" i="5"/>
  <c r="J8335" i="5" s="1"/>
  <c r="I8334" i="5"/>
  <c r="J8334" i="5" s="1"/>
  <c r="I8333" i="5"/>
  <c r="J8333" i="5" s="1"/>
  <c r="I8332" i="5"/>
  <c r="J8332" i="5" s="1"/>
  <c r="I8331" i="5"/>
  <c r="J8331" i="5" s="1"/>
  <c r="I8330" i="5"/>
  <c r="J8330" i="5" s="1"/>
  <c r="I8329" i="5"/>
  <c r="J8329" i="5" s="1"/>
  <c r="I8328" i="5"/>
  <c r="J8328" i="5" s="1"/>
  <c r="I8327" i="5"/>
  <c r="J8327" i="5" s="1"/>
  <c r="I8326" i="5"/>
  <c r="J8326" i="5" s="1"/>
  <c r="I8325" i="5"/>
  <c r="J8325" i="5" s="1"/>
  <c r="I8324" i="5"/>
  <c r="J8324" i="5" s="1"/>
  <c r="I8323" i="5"/>
  <c r="J8323" i="5" s="1"/>
  <c r="I8322" i="5"/>
  <c r="J8322" i="5" s="1"/>
  <c r="I8321" i="5"/>
  <c r="J8321" i="5" s="1"/>
  <c r="I8320" i="5"/>
  <c r="J8320" i="5" s="1"/>
  <c r="I8319" i="5"/>
  <c r="J8319" i="5" s="1"/>
  <c r="I8318" i="5"/>
  <c r="J8318" i="5" s="1"/>
  <c r="I8317" i="5"/>
  <c r="J8317" i="5" s="1"/>
  <c r="I8316" i="5"/>
  <c r="J8316" i="5" s="1"/>
  <c r="I8315" i="5"/>
  <c r="J8315" i="5" s="1"/>
  <c r="I8314" i="5"/>
  <c r="J8314" i="5" s="1"/>
  <c r="I8313" i="5"/>
  <c r="J8313" i="5" s="1"/>
  <c r="I8312" i="5"/>
  <c r="J8312" i="5" s="1"/>
  <c r="I8311" i="5"/>
  <c r="J8311" i="5" s="1"/>
  <c r="I8310" i="5"/>
  <c r="J8310" i="5" s="1"/>
  <c r="I8309" i="5"/>
  <c r="J8309" i="5" s="1"/>
  <c r="I8308" i="5"/>
  <c r="J8308" i="5" s="1"/>
  <c r="I8307" i="5"/>
  <c r="J8307" i="5" s="1"/>
  <c r="I8306" i="5"/>
  <c r="J8306" i="5" s="1"/>
  <c r="I8305" i="5"/>
  <c r="J8305" i="5" s="1"/>
  <c r="I8304" i="5"/>
  <c r="J8304" i="5" s="1"/>
  <c r="I8303" i="5"/>
  <c r="J8303" i="5" s="1"/>
  <c r="I8302" i="5"/>
  <c r="J8302" i="5" s="1"/>
  <c r="I8301" i="5"/>
  <c r="J8301" i="5" s="1"/>
  <c r="I8300" i="5"/>
  <c r="J8300" i="5" s="1"/>
  <c r="I8299" i="5"/>
  <c r="J8299" i="5" s="1"/>
  <c r="I8298" i="5"/>
  <c r="J8298" i="5" s="1"/>
  <c r="I8297" i="5"/>
  <c r="J8297" i="5" s="1"/>
  <c r="I8296" i="5"/>
  <c r="J8296" i="5" s="1"/>
  <c r="I8295" i="5"/>
  <c r="J8295" i="5" s="1"/>
  <c r="I8294" i="5"/>
  <c r="J8294" i="5" s="1"/>
  <c r="I8293" i="5"/>
  <c r="J8293" i="5" s="1"/>
  <c r="I8292" i="5"/>
  <c r="J8292" i="5" s="1"/>
  <c r="I8291" i="5"/>
  <c r="J8291" i="5" s="1"/>
  <c r="I8290" i="5"/>
  <c r="J8290" i="5" s="1"/>
  <c r="I8289" i="5"/>
  <c r="J8289" i="5" s="1"/>
  <c r="I8288" i="5"/>
  <c r="J8288" i="5" s="1"/>
  <c r="I8287" i="5"/>
  <c r="J8287" i="5" s="1"/>
  <c r="I8286" i="5"/>
  <c r="J8286" i="5" s="1"/>
  <c r="I8285" i="5"/>
  <c r="J8285" i="5" s="1"/>
  <c r="I8284" i="5"/>
  <c r="J8284" i="5" s="1"/>
  <c r="I8283" i="5"/>
  <c r="J8283" i="5" s="1"/>
  <c r="I8282" i="5"/>
  <c r="J8282" i="5" s="1"/>
  <c r="I8281" i="5"/>
  <c r="J8281" i="5" s="1"/>
  <c r="I8280" i="5"/>
  <c r="J8280" i="5" s="1"/>
  <c r="I8279" i="5"/>
  <c r="J8279" i="5" s="1"/>
  <c r="I8278" i="5"/>
  <c r="J8278" i="5" s="1"/>
  <c r="I8277" i="5"/>
  <c r="J8277" i="5" s="1"/>
  <c r="I8276" i="5"/>
  <c r="J8276" i="5" s="1"/>
  <c r="I8275" i="5"/>
  <c r="J8275" i="5" s="1"/>
  <c r="I8274" i="5"/>
  <c r="J8274" i="5" s="1"/>
  <c r="I8273" i="5"/>
  <c r="J8273" i="5" s="1"/>
  <c r="I8272" i="5"/>
  <c r="J8272" i="5" s="1"/>
  <c r="I8271" i="5"/>
  <c r="J8271" i="5" s="1"/>
  <c r="I8270" i="5"/>
  <c r="J8270" i="5" s="1"/>
  <c r="I8269" i="5"/>
  <c r="J8269" i="5" s="1"/>
  <c r="I8268" i="5"/>
  <c r="J8268" i="5" s="1"/>
  <c r="I8267" i="5"/>
  <c r="J8267" i="5" s="1"/>
  <c r="I8266" i="5"/>
  <c r="J8266" i="5" s="1"/>
  <c r="I8265" i="5"/>
  <c r="J8265" i="5" s="1"/>
  <c r="I8264" i="5"/>
  <c r="J8264" i="5" s="1"/>
  <c r="I8263" i="5"/>
  <c r="J8263" i="5" s="1"/>
  <c r="I8262" i="5"/>
  <c r="J8262" i="5" s="1"/>
  <c r="I8261" i="5"/>
  <c r="J8261" i="5" s="1"/>
  <c r="I8260" i="5"/>
  <c r="J8260" i="5" s="1"/>
  <c r="I8259" i="5"/>
  <c r="J8259" i="5" s="1"/>
  <c r="I8258" i="5"/>
  <c r="J8258" i="5" s="1"/>
  <c r="I8257" i="5"/>
  <c r="J8257" i="5" s="1"/>
  <c r="I8256" i="5"/>
  <c r="J8256" i="5" s="1"/>
  <c r="I8255" i="5"/>
  <c r="J8255" i="5" s="1"/>
  <c r="I8254" i="5"/>
  <c r="J8254" i="5" s="1"/>
  <c r="I8253" i="5"/>
  <c r="J8253" i="5" s="1"/>
  <c r="I8252" i="5"/>
  <c r="J8252" i="5" s="1"/>
  <c r="I8251" i="5"/>
  <c r="J8251" i="5" s="1"/>
  <c r="I8250" i="5"/>
  <c r="J8250" i="5" s="1"/>
  <c r="I8249" i="5"/>
  <c r="J8249" i="5" s="1"/>
  <c r="I8248" i="5"/>
  <c r="J8248" i="5" s="1"/>
  <c r="I8247" i="5"/>
  <c r="J8247" i="5" s="1"/>
  <c r="I8246" i="5"/>
  <c r="J8246" i="5" s="1"/>
  <c r="I8245" i="5"/>
  <c r="J8245" i="5" s="1"/>
  <c r="I8244" i="5"/>
  <c r="J8244" i="5" s="1"/>
  <c r="I8243" i="5"/>
  <c r="J8243" i="5" s="1"/>
  <c r="I8242" i="5"/>
  <c r="J8242" i="5" s="1"/>
  <c r="I8241" i="5"/>
  <c r="J8241" i="5" s="1"/>
  <c r="I8240" i="5"/>
  <c r="J8240" i="5" s="1"/>
  <c r="I8239" i="5"/>
  <c r="J8239" i="5" s="1"/>
  <c r="I8238" i="5"/>
  <c r="J8238" i="5" s="1"/>
  <c r="I8237" i="5"/>
  <c r="J8237" i="5" s="1"/>
  <c r="I8236" i="5"/>
  <c r="J8236" i="5" s="1"/>
  <c r="I8235" i="5"/>
  <c r="J8235" i="5" s="1"/>
  <c r="I8234" i="5"/>
  <c r="J8234" i="5" s="1"/>
  <c r="I8233" i="5"/>
  <c r="J8233" i="5" s="1"/>
  <c r="I8232" i="5"/>
  <c r="J8232" i="5" s="1"/>
  <c r="I8231" i="5"/>
  <c r="J8231" i="5" s="1"/>
  <c r="I8230" i="5"/>
  <c r="J8230" i="5" s="1"/>
  <c r="I8229" i="5"/>
  <c r="J8229" i="5" s="1"/>
  <c r="I8228" i="5"/>
  <c r="J8228" i="5" s="1"/>
  <c r="I8227" i="5"/>
  <c r="J8227" i="5" s="1"/>
  <c r="I8226" i="5"/>
  <c r="J8226" i="5" s="1"/>
  <c r="I8225" i="5"/>
  <c r="J8225" i="5" s="1"/>
  <c r="I8224" i="5"/>
  <c r="J8224" i="5" s="1"/>
  <c r="I8223" i="5"/>
  <c r="J8223" i="5" s="1"/>
  <c r="I8222" i="5"/>
  <c r="J8222" i="5" s="1"/>
  <c r="I8221" i="5"/>
  <c r="J8221" i="5" s="1"/>
  <c r="I8220" i="5"/>
  <c r="J8220" i="5" s="1"/>
  <c r="I8219" i="5"/>
  <c r="J8219" i="5" s="1"/>
  <c r="I8218" i="5"/>
  <c r="J8218" i="5" s="1"/>
  <c r="I8217" i="5"/>
  <c r="J8217" i="5" s="1"/>
  <c r="I8216" i="5"/>
  <c r="J8216" i="5" s="1"/>
  <c r="I8215" i="5"/>
  <c r="J8215" i="5" s="1"/>
  <c r="I8214" i="5"/>
  <c r="J8214" i="5" s="1"/>
  <c r="I8213" i="5"/>
  <c r="J8213" i="5" s="1"/>
  <c r="I8212" i="5"/>
  <c r="J8212" i="5" s="1"/>
  <c r="I8211" i="5"/>
  <c r="J8211" i="5" s="1"/>
  <c r="I8210" i="5"/>
  <c r="J8210" i="5" s="1"/>
  <c r="I8209" i="5"/>
  <c r="J8209" i="5" s="1"/>
  <c r="I8208" i="5"/>
  <c r="J8208" i="5" s="1"/>
  <c r="I8207" i="5"/>
  <c r="J8207" i="5" s="1"/>
  <c r="I8206" i="5"/>
  <c r="J8206" i="5" s="1"/>
  <c r="I8205" i="5"/>
  <c r="J8205" i="5" s="1"/>
  <c r="I8204" i="5"/>
  <c r="J8204" i="5" s="1"/>
  <c r="I8203" i="5"/>
  <c r="J8203" i="5" s="1"/>
  <c r="I8202" i="5"/>
  <c r="J8202" i="5" s="1"/>
  <c r="I8201" i="5"/>
  <c r="J8201" i="5" s="1"/>
  <c r="I8200" i="5"/>
  <c r="J8200" i="5" s="1"/>
  <c r="I8199" i="5"/>
  <c r="J8199" i="5" s="1"/>
  <c r="I8198" i="5"/>
  <c r="J8198" i="5" s="1"/>
  <c r="I8197" i="5"/>
  <c r="J8197" i="5" s="1"/>
  <c r="I8196" i="5"/>
  <c r="J8196" i="5" s="1"/>
  <c r="I8195" i="5"/>
  <c r="J8195" i="5" s="1"/>
  <c r="I8194" i="5"/>
  <c r="J8194" i="5" s="1"/>
  <c r="I8193" i="5"/>
  <c r="J8193" i="5" s="1"/>
  <c r="I8192" i="5"/>
  <c r="J8192" i="5" s="1"/>
  <c r="I8191" i="5"/>
  <c r="J8191" i="5" s="1"/>
  <c r="I8190" i="5"/>
  <c r="J8190" i="5" s="1"/>
  <c r="I8189" i="5"/>
  <c r="J8189" i="5" s="1"/>
  <c r="I8188" i="5"/>
  <c r="J8188" i="5" s="1"/>
  <c r="I8187" i="5"/>
  <c r="J8187" i="5" s="1"/>
  <c r="I8186" i="5"/>
  <c r="J8186" i="5" s="1"/>
  <c r="I8185" i="5"/>
  <c r="J8185" i="5" s="1"/>
  <c r="I8184" i="5"/>
  <c r="J8184" i="5" s="1"/>
  <c r="I8183" i="5"/>
  <c r="J8183" i="5" s="1"/>
  <c r="I8182" i="5"/>
  <c r="J8182" i="5" s="1"/>
  <c r="I8181" i="5"/>
  <c r="J8181" i="5" s="1"/>
  <c r="I8180" i="5"/>
  <c r="J8180" i="5" s="1"/>
  <c r="I8179" i="5"/>
  <c r="J8179" i="5" s="1"/>
  <c r="I8178" i="5"/>
  <c r="J8178" i="5" s="1"/>
  <c r="I8177" i="5"/>
  <c r="J8177" i="5" s="1"/>
  <c r="I8176" i="5"/>
  <c r="J8176" i="5" s="1"/>
  <c r="I8175" i="5"/>
  <c r="J8175" i="5" s="1"/>
  <c r="I8174" i="5"/>
  <c r="J8174" i="5" s="1"/>
  <c r="I8173" i="5"/>
  <c r="J8173" i="5" s="1"/>
  <c r="I8172" i="5"/>
  <c r="J8172" i="5" s="1"/>
  <c r="I8171" i="5"/>
  <c r="J8171" i="5" s="1"/>
  <c r="I8170" i="5"/>
  <c r="J8170" i="5" s="1"/>
  <c r="I8169" i="5"/>
  <c r="J8169" i="5" s="1"/>
  <c r="I8168" i="5"/>
  <c r="J8168" i="5" s="1"/>
  <c r="I8167" i="5"/>
  <c r="J8167" i="5" s="1"/>
  <c r="I8166" i="5"/>
  <c r="J8166" i="5" s="1"/>
  <c r="I8165" i="5"/>
  <c r="J8165" i="5" s="1"/>
  <c r="I8164" i="5"/>
  <c r="J8164" i="5" s="1"/>
  <c r="I8163" i="5"/>
  <c r="J8163" i="5" s="1"/>
  <c r="I8162" i="5"/>
  <c r="J8162" i="5" s="1"/>
  <c r="I8161" i="5"/>
  <c r="J8161" i="5" s="1"/>
  <c r="I8160" i="5"/>
  <c r="J8160" i="5" s="1"/>
  <c r="I8159" i="5"/>
  <c r="J8159" i="5" s="1"/>
  <c r="I8158" i="5"/>
  <c r="J8158" i="5" s="1"/>
  <c r="I8157" i="5"/>
  <c r="J8157" i="5" s="1"/>
  <c r="I8156" i="5"/>
  <c r="J8156" i="5" s="1"/>
  <c r="I8155" i="5"/>
  <c r="J8155" i="5" s="1"/>
  <c r="I8154" i="5"/>
  <c r="J8154" i="5" s="1"/>
  <c r="I8153" i="5"/>
  <c r="J8153" i="5" s="1"/>
  <c r="I8152" i="5"/>
  <c r="J8152" i="5" s="1"/>
  <c r="I8151" i="5"/>
  <c r="J8151" i="5" s="1"/>
  <c r="I8150" i="5"/>
  <c r="J8150" i="5" s="1"/>
  <c r="I8149" i="5"/>
  <c r="J8149" i="5" s="1"/>
  <c r="I8148" i="5"/>
  <c r="J8148" i="5" s="1"/>
  <c r="I8147" i="5"/>
  <c r="J8147" i="5" s="1"/>
  <c r="I8146" i="5"/>
  <c r="J8146" i="5" s="1"/>
  <c r="I8145" i="5"/>
  <c r="J8145" i="5" s="1"/>
  <c r="I8144" i="5"/>
  <c r="J8144" i="5" s="1"/>
  <c r="I8143" i="5"/>
  <c r="J8143" i="5" s="1"/>
  <c r="I8142" i="5"/>
  <c r="J8142" i="5" s="1"/>
  <c r="I8141" i="5"/>
  <c r="J8141" i="5" s="1"/>
  <c r="I8140" i="5"/>
  <c r="J8140" i="5" s="1"/>
  <c r="I8139" i="5"/>
  <c r="J8139" i="5" s="1"/>
  <c r="I8138" i="5"/>
  <c r="J8138" i="5" s="1"/>
  <c r="I8137" i="5"/>
  <c r="J8137" i="5" s="1"/>
  <c r="I8136" i="5"/>
  <c r="J8136" i="5" s="1"/>
  <c r="I8135" i="5"/>
  <c r="J8135" i="5" s="1"/>
  <c r="I8134" i="5"/>
  <c r="J8134" i="5" s="1"/>
  <c r="I8133" i="5"/>
  <c r="J8133" i="5" s="1"/>
  <c r="I8132" i="5"/>
  <c r="J8132" i="5" s="1"/>
  <c r="I8131" i="5"/>
  <c r="J8131" i="5" s="1"/>
  <c r="I8130" i="5"/>
  <c r="J8130" i="5" s="1"/>
  <c r="I8129" i="5"/>
  <c r="J8129" i="5" s="1"/>
  <c r="I8128" i="5"/>
  <c r="J8128" i="5" s="1"/>
  <c r="I8127" i="5"/>
  <c r="J8127" i="5" s="1"/>
  <c r="I8126" i="5"/>
  <c r="J8126" i="5" s="1"/>
  <c r="I8125" i="5"/>
  <c r="J8125" i="5" s="1"/>
  <c r="I8124" i="5"/>
  <c r="J8124" i="5" s="1"/>
  <c r="I8123" i="5"/>
  <c r="J8123" i="5" s="1"/>
  <c r="I8122" i="5"/>
  <c r="J8122" i="5" s="1"/>
  <c r="I8121" i="5"/>
  <c r="J8121" i="5" s="1"/>
  <c r="I8120" i="5"/>
  <c r="J8120" i="5" s="1"/>
  <c r="I8119" i="5"/>
  <c r="J8119" i="5" s="1"/>
  <c r="I8118" i="5"/>
  <c r="J8118" i="5" s="1"/>
  <c r="I8117" i="5"/>
  <c r="J8117" i="5" s="1"/>
  <c r="I8116" i="5"/>
  <c r="J8116" i="5" s="1"/>
  <c r="I8115" i="5"/>
  <c r="J8115" i="5" s="1"/>
  <c r="I8114" i="5"/>
  <c r="J8114" i="5" s="1"/>
  <c r="I8113" i="5"/>
  <c r="J8113" i="5" s="1"/>
  <c r="I8112" i="5"/>
  <c r="J8112" i="5" s="1"/>
  <c r="I8111" i="5"/>
  <c r="J8111" i="5" s="1"/>
  <c r="I8110" i="5"/>
  <c r="J8110" i="5" s="1"/>
  <c r="I8109" i="5"/>
  <c r="J8109" i="5" s="1"/>
  <c r="I8108" i="5"/>
  <c r="J8108" i="5" s="1"/>
  <c r="I8107" i="5"/>
  <c r="J8107" i="5" s="1"/>
  <c r="I8106" i="5"/>
  <c r="J8106" i="5" s="1"/>
  <c r="I8105" i="5"/>
  <c r="J8105" i="5" s="1"/>
  <c r="I8104" i="5"/>
  <c r="J8104" i="5" s="1"/>
  <c r="I8103" i="5"/>
  <c r="J8103" i="5" s="1"/>
  <c r="I8102" i="5"/>
  <c r="J8102" i="5" s="1"/>
  <c r="I8101" i="5"/>
  <c r="J8101" i="5" s="1"/>
  <c r="I8100" i="5"/>
  <c r="J8100" i="5" s="1"/>
  <c r="I8099" i="5"/>
  <c r="J8099" i="5" s="1"/>
  <c r="I8098" i="5"/>
  <c r="J8098" i="5" s="1"/>
  <c r="I8097" i="5"/>
  <c r="J8097" i="5" s="1"/>
  <c r="I8096" i="5"/>
  <c r="J8096" i="5" s="1"/>
  <c r="I8095" i="5"/>
  <c r="J8095" i="5" s="1"/>
  <c r="I8094" i="5"/>
  <c r="J8094" i="5" s="1"/>
  <c r="I8093" i="5"/>
  <c r="J8093" i="5" s="1"/>
  <c r="I8092" i="5"/>
  <c r="J8092" i="5" s="1"/>
  <c r="I8091" i="5"/>
  <c r="J8091" i="5" s="1"/>
  <c r="I8090" i="5"/>
  <c r="J8090" i="5" s="1"/>
  <c r="I8089" i="5"/>
  <c r="J8089" i="5" s="1"/>
  <c r="I8088" i="5"/>
  <c r="J8088" i="5" s="1"/>
  <c r="I8087" i="5"/>
  <c r="J8087" i="5" s="1"/>
  <c r="I8086" i="5"/>
  <c r="J8086" i="5" s="1"/>
  <c r="I8085" i="5"/>
  <c r="J8085" i="5" s="1"/>
  <c r="I8084" i="5"/>
  <c r="J8084" i="5" s="1"/>
  <c r="I8083" i="5"/>
  <c r="J8083" i="5" s="1"/>
  <c r="I8082" i="5"/>
  <c r="J8082" i="5" s="1"/>
  <c r="I8081" i="5"/>
  <c r="J8081" i="5" s="1"/>
  <c r="I8080" i="5"/>
  <c r="J8080" i="5" s="1"/>
  <c r="I8079" i="5"/>
  <c r="J8079" i="5" s="1"/>
  <c r="I8078" i="5"/>
  <c r="J8078" i="5" s="1"/>
  <c r="I8077" i="5"/>
  <c r="J8077" i="5" s="1"/>
  <c r="I8076" i="5"/>
  <c r="J8076" i="5" s="1"/>
  <c r="I8075" i="5"/>
  <c r="J8075" i="5" s="1"/>
  <c r="I8074" i="5"/>
  <c r="J8074" i="5" s="1"/>
  <c r="I8073" i="5"/>
  <c r="J8073" i="5" s="1"/>
  <c r="I8072" i="5"/>
  <c r="J8072" i="5" s="1"/>
  <c r="I8071" i="5"/>
  <c r="J8071" i="5" s="1"/>
  <c r="I8070" i="5"/>
  <c r="J8070" i="5" s="1"/>
  <c r="I8069" i="5"/>
  <c r="J8069" i="5" s="1"/>
  <c r="I8068" i="5"/>
  <c r="J8068" i="5" s="1"/>
  <c r="I8067" i="5"/>
  <c r="J8067" i="5" s="1"/>
  <c r="I8066" i="5"/>
  <c r="J8066" i="5" s="1"/>
  <c r="I8065" i="5"/>
  <c r="J8065" i="5" s="1"/>
  <c r="I8064" i="5"/>
  <c r="J8064" i="5" s="1"/>
  <c r="I8063" i="5"/>
  <c r="J8063" i="5" s="1"/>
  <c r="I8062" i="5"/>
  <c r="J8062" i="5" s="1"/>
  <c r="I8061" i="5"/>
  <c r="J8061" i="5" s="1"/>
  <c r="I8060" i="5"/>
  <c r="J8060" i="5" s="1"/>
  <c r="I8059" i="5"/>
  <c r="J8059" i="5" s="1"/>
  <c r="I8058" i="5"/>
  <c r="J8058" i="5" s="1"/>
  <c r="I8057" i="5"/>
  <c r="J8057" i="5" s="1"/>
  <c r="I8056" i="5"/>
  <c r="J8056" i="5" s="1"/>
  <c r="I8055" i="5"/>
  <c r="J8055" i="5" s="1"/>
  <c r="I8054" i="5"/>
  <c r="J8054" i="5" s="1"/>
  <c r="I8053" i="5"/>
  <c r="J8053" i="5" s="1"/>
  <c r="I8052" i="5"/>
  <c r="J8052" i="5" s="1"/>
  <c r="I8051" i="5"/>
  <c r="J8051" i="5" s="1"/>
  <c r="I8050" i="5"/>
  <c r="J8050" i="5" s="1"/>
  <c r="I8049" i="5"/>
  <c r="J8049" i="5" s="1"/>
  <c r="I8048" i="5"/>
  <c r="J8048" i="5" s="1"/>
  <c r="I8047" i="5"/>
  <c r="J8047" i="5" s="1"/>
  <c r="I8046" i="5"/>
  <c r="J8046" i="5" s="1"/>
  <c r="I8045" i="5"/>
  <c r="J8045" i="5" s="1"/>
  <c r="I8044" i="5"/>
  <c r="J8044" i="5" s="1"/>
  <c r="I8043" i="5"/>
  <c r="J8043" i="5" s="1"/>
  <c r="I8042" i="5"/>
  <c r="J8042" i="5" s="1"/>
  <c r="I8041" i="5"/>
  <c r="J8041" i="5" s="1"/>
  <c r="I8040" i="5"/>
  <c r="J8040" i="5" s="1"/>
  <c r="I8039" i="5"/>
  <c r="J8039" i="5" s="1"/>
  <c r="I8038" i="5"/>
  <c r="J8038" i="5" s="1"/>
  <c r="I8037" i="5"/>
  <c r="J8037" i="5" s="1"/>
  <c r="I8036" i="5"/>
  <c r="J8036" i="5" s="1"/>
  <c r="I8035" i="5"/>
  <c r="J8035" i="5" s="1"/>
  <c r="I8034" i="5"/>
  <c r="J8034" i="5" s="1"/>
  <c r="I8033" i="5"/>
  <c r="J8033" i="5" s="1"/>
  <c r="I8032" i="5"/>
  <c r="J8032" i="5" s="1"/>
  <c r="I8031" i="5"/>
  <c r="J8031" i="5" s="1"/>
  <c r="I8030" i="5"/>
  <c r="J8030" i="5" s="1"/>
  <c r="I8029" i="5"/>
  <c r="J8029" i="5" s="1"/>
  <c r="I8028" i="5"/>
  <c r="J8028" i="5" s="1"/>
  <c r="I8027" i="5"/>
  <c r="J8027" i="5" s="1"/>
  <c r="I8026" i="5"/>
  <c r="J8026" i="5" s="1"/>
  <c r="I8025" i="5"/>
  <c r="J8025" i="5" s="1"/>
  <c r="I8024" i="5"/>
  <c r="J8024" i="5" s="1"/>
  <c r="I8023" i="5"/>
  <c r="J8023" i="5" s="1"/>
  <c r="I8022" i="5"/>
  <c r="J8022" i="5" s="1"/>
  <c r="I8021" i="5"/>
  <c r="J8021" i="5" s="1"/>
  <c r="I8020" i="5"/>
  <c r="J8020" i="5" s="1"/>
  <c r="I8019" i="5"/>
  <c r="J8019" i="5" s="1"/>
  <c r="I8018" i="5"/>
  <c r="J8018" i="5" s="1"/>
  <c r="I8017" i="5"/>
  <c r="J8017" i="5" s="1"/>
  <c r="I8016" i="5"/>
  <c r="J8016" i="5" s="1"/>
  <c r="I8015" i="5"/>
  <c r="J8015" i="5" s="1"/>
  <c r="I8014" i="5"/>
  <c r="J8014" i="5" s="1"/>
  <c r="I8013" i="5"/>
  <c r="J8013" i="5" s="1"/>
  <c r="I8012" i="5"/>
  <c r="J8012" i="5" s="1"/>
  <c r="I8011" i="5"/>
  <c r="J8011" i="5" s="1"/>
  <c r="I8010" i="5"/>
  <c r="J8010" i="5" s="1"/>
  <c r="I8009" i="5"/>
  <c r="J8009" i="5" s="1"/>
  <c r="I8008" i="5"/>
  <c r="J8008" i="5" s="1"/>
  <c r="I8007" i="5"/>
  <c r="J8007" i="5" s="1"/>
  <c r="I8006" i="5"/>
  <c r="J8006" i="5" s="1"/>
  <c r="I8005" i="5"/>
  <c r="J8005" i="5" s="1"/>
  <c r="I8004" i="5"/>
  <c r="J8004" i="5" s="1"/>
  <c r="I8003" i="5"/>
  <c r="J8003" i="5" s="1"/>
  <c r="I8002" i="5"/>
  <c r="J8002" i="5" s="1"/>
  <c r="I8001" i="5"/>
  <c r="J8001" i="5" s="1"/>
  <c r="I8000" i="5"/>
  <c r="J8000" i="5" s="1"/>
  <c r="I7999" i="5"/>
  <c r="J7999" i="5" s="1"/>
  <c r="I7998" i="5"/>
  <c r="J7998" i="5" s="1"/>
  <c r="I7997" i="5"/>
  <c r="J7997" i="5" s="1"/>
  <c r="I7996" i="5"/>
  <c r="J7996" i="5" s="1"/>
  <c r="I7995" i="5"/>
  <c r="J7995" i="5" s="1"/>
  <c r="I7994" i="5"/>
  <c r="J7994" i="5" s="1"/>
  <c r="I7993" i="5"/>
  <c r="J7993" i="5" s="1"/>
  <c r="I7992" i="5"/>
  <c r="J7992" i="5" s="1"/>
  <c r="I7991" i="5"/>
  <c r="J7991" i="5" s="1"/>
  <c r="I7990" i="5"/>
  <c r="J7990" i="5" s="1"/>
  <c r="I7989" i="5"/>
  <c r="J7989" i="5" s="1"/>
  <c r="I7988" i="5"/>
  <c r="J7988" i="5" s="1"/>
  <c r="I7987" i="5"/>
  <c r="J7987" i="5" s="1"/>
  <c r="I7986" i="5"/>
  <c r="J7986" i="5" s="1"/>
  <c r="I7985" i="5"/>
  <c r="J7985" i="5" s="1"/>
  <c r="I7984" i="5"/>
  <c r="J7984" i="5" s="1"/>
  <c r="I7983" i="5"/>
  <c r="J7983" i="5" s="1"/>
  <c r="I7982" i="5"/>
  <c r="J7982" i="5" s="1"/>
  <c r="I7981" i="5"/>
  <c r="J7981" i="5" s="1"/>
  <c r="I7980" i="5"/>
  <c r="J7980" i="5" s="1"/>
  <c r="I7979" i="5"/>
  <c r="J7979" i="5" s="1"/>
  <c r="I7978" i="5"/>
  <c r="J7978" i="5" s="1"/>
  <c r="I7977" i="5"/>
  <c r="J7977" i="5" s="1"/>
  <c r="I7976" i="5"/>
  <c r="J7976" i="5" s="1"/>
  <c r="I7975" i="5"/>
  <c r="J7975" i="5" s="1"/>
  <c r="I7974" i="5"/>
  <c r="J7974" i="5" s="1"/>
  <c r="I7973" i="5"/>
  <c r="J7973" i="5" s="1"/>
  <c r="I7972" i="5"/>
  <c r="J7972" i="5" s="1"/>
  <c r="I7971" i="5"/>
  <c r="J7971" i="5" s="1"/>
  <c r="I7970" i="5"/>
  <c r="J7970" i="5" s="1"/>
  <c r="I7969" i="5"/>
  <c r="J7969" i="5" s="1"/>
  <c r="I7968" i="5"/>
  <c r="J7968" i="5" s="1"/>
  <c r="I7967" i="5"/>
  <c r="J7967" i="5" s="1"/>
  <c r="I7966" i="5"/>
  <c r="J7966" i="5" s="1"/>
  <c r="I7965" i="5"/>
  <c r="J7965" i="5" s="1"/>
  <c r="I7964" i="5"/>
  <c r="J7964" i="5" s="1"/>
  <c r="I7963" i="5"/>
  <c r="J7963" i="5" s="1"/>
  <c r="I7962" i="5"/>
  <c r="J7962" i="5" s="1"/>
  <c r="I7961" i="5"/>
  <c r="J7961" i="5" s="1"/>
  <c r="I7960" i="5"/>
  <c r="J7960" i="5" s="1"/>
  <c r="I7959" i="5"/>
  <c r="J7959" i="5" s="1"/>
  <c r="I7958" i="5"/>
  <c r="J7958" i="5" s="1"/>
  <c r="I7957" i="5"/>
  <c r="J7957" i="5" s="1"/>
  <c r="I7956" i="5"/>
  <c r="J7956" i="5" s="1"/>
  <c r="I7955" i="5"/>
  <c r="J7955" i="5" s="1"/>
  <c r="I7954" i="5"/>
  <c r="J7954" i="5" s="1"/>
  <c r="I7953" i="5"/>
  <c r="J7953" i="5" s="1"/>
  <c r="I7952" i="5"/>
  <c r="J7952" i="5" s="1"/>
  <c r="I7951" i="5"/>
  <c r="J7951" i="5" s="1"/>
  <c r="I7950" i="5"/>
  <c r="J7950" i="5" s="1"/>
  <c r="I7949" i="5"/>
  <c r="J7949" i="5" s="1"/>
  <c r="I7948" i="5"/>
  <c r="J7948" i="5" s="1"/>
  <c r="I7947" i="5"/>
  <c r="J7947" i="5" s="1"/>
  <c r="I7946" i="5"/>
  <c r="J7946" i="5" s="1"/>
  <c r="I7945" i="5"/>
  <c r="J7945" i="5" s="1"/>
  <c r="I7944" i="5"/>
  <c r="J7944" i="5" s="1"/>
  <c r="I7943" i="5"/>
  <c r="J7943" i="5" s="1"/>
  <c r="I7942" i="5"/>
  <c r="J7942" i="5" s="1"/>
  <c r="I7941" i="5"/>
  <c r="J7941" i="5" s="1"/>
  <c r="I7940" i="5"/>
  <c r="J7940" i="5" s="1"/>
  <c r="I7939" i="5"/>
  <c r="J7939" i="5" s="1"/>
  <c r="I7938" i="5"/>
  <c r="J7938" i="5" s="1"/>
  <c r="I7937" i="5"/>
  <c r="J7937" i="5" s="1"/>
  <c r="I7936" i="5"/>
  <c r="J7936" i="5" s="1"/>
  <c r="I7935" i="5"/>
  <c r="J7935" i="5" s="1"/>
  <c r="I7934" i="5"/>
  <c r="J7934" i="5" s="1"/>
  <c r="I7933" i="5"/>
  <c r="J7933" i="5" s="1"/>
  <c r="I7932" i="5"/>
  <c r="J7932" i="5" s="1"/>
  <c r="I7931" i="5"/>
  <c r="J7931" i="5" s="1"/>
  <c r="I7930" i="5"/>
  <c r="J7930" i="5" s="1"/>
  <c r="I7929" i="5"/>
  <c r="J7929" i="5" s="1"/>
  <c r="I7928" i="5"/>
  <c r="J7928" i="5" s="1"/>
  <c r="I7927" i="5"/>
  <c r="J7927" i="5" s="1"/>
  <c r="I7926" i="5"/>
  <c r="J7926" i="5" s="1"/>
  <c r="I7925" i="5"/>
  <c r="J7925" i="5" s="1"/>
  <c r="I7924" i="5"/>
  <c r="J7924" i="5" s="1"/>
  <c r="I7923" i="5"/>
  <c r="J7923" i="5" s="1"/>
  <c r="I7922" i="5"/>
  <c r="J7922" i="5" s="1"/>
  <c r="I7921" i="5"/>
  <c r="J7921" i="5" s="1"/>
  <c r="I7920" i="5"/>
  <c r="J7920" i="5" s="1"/>
  <c r="I7919" i="5"/>
  <c r="J7919" i="5" s="1"/>
  <c r="I7918" i="5"/>
  <c r="J7918" i="5" s="1"/>
  <c r="I7917" i="5"/>
  <c r="J7917" i="5" s="1"/>
  <c r="I7916" i="5"/>
  <c r="J7916" i="5" s="1"/>
  <c r="I7915" i="5"/>
  <c r="J7915" i="5" s="1"/>
  <c r="I7914" i="5"/>
  <c r="J7914" i="5" s="1"/>
  <c r="I7913" i="5"/>
  <c r="J7913" i="5" s="1"/>
  <c r="I7912" i="5"/>
  <c r="J7912" i="5" s="1"/>
  <c r="I7911" i="5"/>
  <c r="J7911" i="5" s="1"/>
  <c r="I7910" i="5"/>
  <c r="J7910" i="5" s="1"/>
  <c r="I7909" i="5"/>
  <c r="J7909" i="5" s="1"/>
  <c r="I7908" i="5"/>
  <c r="J7908" i="5" s="1"/>
  <c r="I7907" i="5"/>
  <c r="J7907" i="5" s="1"/>
  <c r="I7906" i="5"/>
  <c r="J7906" i="5" s="1"/>
  <c r="I7905" i="5"/>
  <c r="J7905" i="5" s="1"/>
  <c r="I7904" i="5"/>
  <c r="J7904" i="5" s="1"/>
  <c r="I7903" i="5"/>
  <c r="J7903" i="5" s="1"/>
  <c r="I7902" i="5"/>
  <c r="J7902" i="5" s="1"/>
  <c r="I7901" i="5"/>
  <c r="J7901" i="5" s="1"/>
  <c r="I7900" i="5"/>
  <c r="J7900" i="5" s="1"/>
  <c r="I7899" i="5"/>
  <c r="J7899" i="5" s="1"/>
  <c r="I7898" i="5"/>
  <c r="J7898" i="5" s="1"/>
  <c r="I7897" i="5"/>
  <c r="J7897" i="5" s="1"/>
  <c r="I7896" i="5"/>
  <c r="J7896" i="5" s="1"/>
  <c r="I7895" i="5"/>
  <c r="J7895" i="5" s="1"/>
  <c r="I7894" i="5"/>
  <c r="J7894" i="5" s="1"/>
  <c r="I7893" i="5"/>
  <c r="J7893" i="5" s="1"/>
  <c r="I7892" i="5"/>
  <c r="J7892" i="5" s="1"/>
  <c r="I7891" i="5"/>
  <c r="J7891" i="5" s="1"/>
  <c r="I7890" i="5"/>
  <c r="J7890" i="5" s="1"/>
  <c r="I7889" i="5"/>
  <c r="J7889" i="5" s="1"/>
  <c r="I7888" i="5"/>
  <c r="J7888" i="5" s="1"/>
  <c r="I7887" i="5"/>
  <c r="J7887" i="5" s="1"/>
  <c r="I7886" i="5"/>
  <c r="J7886" i="5" s="1"/>
  <c r="I7885" i="5"/>
  <c r="J7885" i="5" s="1"/>
  <c r="I7884" i="5"/>
  <c r="J7884" i="5" s="1"/>
  <c r="I7883" i="5"/>
  <c r="J7883" i="5" s="1"/>
  <c r="I7882" i="5"/>
  <c r="J7882" i="5" s="1"/>
  <c r="I7881" i="5"/>
  <c r="J7881" i="5" s="1"/>
  <c r="I7880" i="5"/>
  <c r="J7880" i="5" s="1"/>
  <c r="I7879" i="5"/>
  <c r="J7879" i="5" s="1"/>
  <c r="I7878" i="5"/>
  <c r="J7878" i="5" s="1"/>
  <c r="I7877" i="5"/>
  <c r="J7877" i="5" s="1"/>
  <c r="I7876" i="5"/>
  <c r="J7876" i="5" s="1"/>
  <c r="I7875" i="5"/>
  <c r="J7875" i="5" s="1"/>
  <c r="I7874" i="5"/>
  <c r="J7874" i="5" s="1"/>
  <c r="I7873" i="5"/>
  <c r="J7873" i="5" s="1"/>
  <c r="I7872" i="5"/>
  <c r="J7872" i="5" s="1"/>
  <c r="I7871" i="5"/>
  <c r="J7871" i="5" s="1"/>
  <c r="I7870" i="5"/>
  <c r="J7870" i="5" s="1"/>
  <c r="I7869" i="5"/>
  <c r="J7869" i="5" s="1"/>
  <c r="I7868" i="5"/>
  <c r="J7868" i="5" s="1"/>
  <c r="I7867" i="5"/>
  <c r="J7867" i="5" s="1"/>
  <c r="I7866" i="5"/>
  <c r="J7866" i="5" s="1"/>
  <c r="I7865" i="5"/>
  <c r="J7865" i="5" s="1"/>
  <c r="I7864" i="5"/>
  <c r="J7864" i="5" s="1"/>
  <c r="I7863" i="5"/>
  <c r="J7863" i="5" s="1"/>
  <c r="I7862" i="5"/>
  <c r="J7862" i="5" s="1"/>
  <c r="I7861" i="5"/>
  <c r="J7861" i="5" s="1"/>
  <c r="I7860" i="5"/>
  <c r="J7860" i="5" s="1"/>
  <c r="I7859" i="5"/>
  <c r="J7859" i="5" s="1"/>
  <c r="I7858" i="5"/>
  <c r="J7858" i="5" s="1"/>
  <c r="I7857" i="5"/>
  <c r="J7857" i="5" s="1"/>
  <c r="I7856" i="5"/>
  <c r="J7856" i="5" s="1"/>
  <c r="I7855" i="5"/>
  <c r="J7855" i="5" s="1"/>
  <c r="I7854" i="5"/>
  <c r="J7854" i="5" s="1"/>
  <c r="I7853" i="5"/>
  <c r="J7853" i="5" s="1"/>
  <c r="I7852" i="5"/>
  <c r="J7852" i="5" s="1"/>
  <c r="I7851" i="5"/>
  <c r="J7851" i="5" s="1"/>
  <c r="I7850" i="5"/>
  <c r="J7850" i="5" s="1"/>
  <c r="I7849" i="5"/>
  <c r="J7849" i="5" s="1"/>
  <c r="I7848" i="5"/>
  <c r="J7848" i="5" s="1"/>
  <c r="I7847" i="5"/>
  <c r="J7847" i="5" s="1"/>
  <c r="I7846" i="5"/>
  <c r="J7846" i="5" s="1"/>
  <c r="I7845" i="5"/>
  <c r="J7845" i="5" s="1"/>
  <c r="I7844" i="5"/>
  <c r="J7844" i="5" s="1"/>
  <c r="I7843" i="5"/>
  <c r="J7843" i="5" s="1"/>
  <c r="I7842" i="5"/>
  <c r="J7842" i="5" s="1"/>
  <c r="I7841" i="5"/>
  <c r="J7841" i="5" s="1"/>
  <c r="I7840" i="5"/>
  <c r="J7840" i="5" s="1"/>
  <c r="I7839" i="5"/>
  <c r="J7839" i="5" s="1"/>
  <c r="I7838" i="5"/>
  <c r="J7838" i="5" s="1"/>
  <c r="I7837" i="5"/>
  <c r="J7837" i="5" s="1"/>
  <c r="I7836" i="5"/>
  <c r="J7836" i="5" s="1"/>
  <c r="I7835" i="5"/>
  <c r="J7835" i="5" s="1"/>
  <c r="I7834" i="5"/>
  <c r="J7834" i="5" s="1"/>
  <c r="I7833" i="5"/>
  <c r="J7833" i="5" s="1"/>
  <c r="I7832" i="5"/>
  <c r="J7832" i="5" s="1"/>
  <c r="I7831" i="5"/>
  <c r="J7831" i="5" s="1"/>
  <c r="I7830" i="5"/>
  <c r="J7830" i="5" s="1"/>
  <c r="I7829" i="5"/>
  <c r="J7829" i="5" s="1"/>
  <c r="I7828" i="5"/>
  <c r="J7828" i="5" s="1"/>
  <c r="I7827" i="5"/>
  <c r="J7827" i="5" s="1"/>
  <c r="I7826" i="5"/>
  <c r="J7826" i="5" s="1"/>
  <c r="I7825" i="5"/>
  <c r="J7825" i="5" s="1"/>
  <c r="I7824" i="5"/>
  <c r="J7824" i="5" s="1"/>
  <c r="I7823" i="5"/>
  <c r="J7823" i="5" s="1"/>
  <c r="I7822" i="5"/>
  <c r="J7822" i="5" s="1"/>
  <c r="I7821" i="5"/>
  <c r="J7821" i="5" s="1"/>
  <c r="I7820" i="5"/>
  <c r="J7820" i="5" s="1"/>
  <c r="I7819" i="5"/>
  <c r="J7819" i="5" s="1"/>
  <c r="I7818" i="5"/>
  <c r="J7818" i="5" s="1"/>
  <c r="I7817" i="5"/>
  <c r="J7817" i="5" s="1"/>
  <c r="I7816" i="5"/>
  <c r="J7816" i="5" s="1"/>
  <c r="I7815" i="5"/>
  <c r="J7815" i="5" s="1"/>
  <c r="I7814" i="5"/>
  <c r="J7814" i="5" s="1"/>
  <c r="I7813" i="5"/>
  <c r="J7813" i="5" s="1"/>
  <c r="I7812" i="5"/>
  <c r="J7812" i="5" s="1"/>
  <c r="I7811" i="5"/>
  <c r="J7811" i="5" s="1"/>
  <c r="I7810" i="5"/>
  <c r="J7810" i="5" s="1"/>
  <c r="I7809" i="5"/>
  <c r="J7809" i="5" s="1"/>
  <c r="I7808" i="5"/>
  <c r="J7808" i="5" s="1"/>
  <c r="I7807" i="5"/>
  <c r="J7807" i="5" s="1"/>
  <c r="I7806" i="5"/>
  <c r="J7806" i="5" s="1"/>
  <c r="I7805" i="5"/>
  <c r="J7805" i="5" s="1"/>
  <c r="I7804" i="5"/>
  <c r="J7804" i="5" s="1"/>
  <c r="I7803" i="5"/>
  <c r="J7803" i="5" s="1"/>
  <c r="I7802" i="5"/>
  <c r="J7802" i="5" s="1"/>
  <c r="I7801" i="5"/>
  <c r="J7801" i="5" s="1"/>
  <c r="I7800" i="5"/>
  <c r="J7800" i="5" s="1"/>
  <c r="I7799" i="5"/>
  <c r="J7799" i="5" s="1"/>
  <c r="I7798" i="5"/>
  <c r="J7798" i="5" s="1"/>
  <c r="I7797" i="5"/>
  <c r="J7797" i="5" s="1"/>
  <c r="I7796" i="5"/>
  <c r="J7796" i="5" s="1"/>
  <c r="I7795" i="5"/>
  <c r="J7795" i="5" s="1"/>
  <c r="I7794" i="5"/>
  <c r="J7794" i="5" s="1"/>
  <c r="I7793" i="5"/>
  <c r="J7793" i="5" s="1"/>
  <c r="I7792" i="5"/>
  <c r="J7792" i="5" s="1"/>
  <c r="I7791" i="5"/>
  <c r="J7791" i="5" s="1"/>
  <c r="I7790" i="5"/>
  <c r="J7790" i="5" s="1"/>
  <c r="I7789" i="5"/>
  <c r="J7789" i="5" s="1"/>
  <c r="I7788" i="5"/>
  <c r="J7788" i="5" s="1"/>
  <c r="I7787" i="5"/>
  <c r="J7787" i="5" s="1"/>
  <c r="I7786" i="5"/>
  <c r="J7786" i="5" s="1"/>
  <c r="I7785" i="5"/>
  <c r="J7785" i="5" s="1"/>
  <c r="I7784" i="5"/>
  <c r="J7784" i="5" s="1"/>
  <c r="I7783" i="5"/>
  <c r="J7783" i="5" s="1"/>
  <c r="I7782" i="5"/>
  <c r="J7782" i="5" s="1"/>
  <c r="I7781" i="5"/>
  <c r="J7781" i="5" s="1"/>
  <c r="I7780" i="5"/>
  <c r="J7780" i="5" s="1"/>
  <c r="I7779" i="5"/>
  <c r="J7779" i="5" s="1"/>
  <c r="I7778" i="5"/>
  <c r="J7778" i="5" s="1"/>
  <c r="I7777" i="5"/>
  <c r="J7777" i="5" s="1"/>
  <c r="I7776" i="5"/>
  <c r="J7776" i="5" s="1"/>
  <c r="I7775" i="5"/>
  <c r="J7775" i="5" s="1"/>
  <c r="I7774" i="5"/>
  <c r="J7774" i="5" s="1"/>
  <c r="I7773" i="5"/>
  <c r="J7773" i="5" s="1"/>
  <c r="I7772" i="5"/>
  <c r="J7772" i="5" s="1"/>
  <c r="I7771" i="5"/>
  <c r="J7771" i="5" s="1"/>
  <c r="I7770" i="5"/>
  <c r="J7770" i="5" s="1"/>
  <c r="I7769" i="5"/>
  <c r="J7769" i="5" s="1"/>
  <c r="I7768" i="5"/>
  <c r="J7768" i="5" s="1"/>
  <c r="I7767" i="5"/>
  <c r="J7767" i="5" s="1"/>
  <c r="I7766" i="5"/>
  <c r="J7766" i="5" s="1"/>
  <c r="I7765" i="5"/>
  <c r="J7765" i="5" s="1"/>
  <c r="I7764" i="5"/>
  <c r="J7764" i="5" s="1"/>
  <c r="I7763" i="5"/>
  <c r="J7763" i="5" s="1"/>
  <c r="I7762" i="5"/>
  <c r="J7762" i="5" s="1"/>
  <c r="I7761" i="5"/>
  <c r="J7761" i="5" s="1"/>
  <c r="I7760" i="5"/>
  <c r="J7760" i="5" s="1"/>
  <c r="I7759" i="5"/>
  <c r="J7759" i="5" s="1"/>
  <c r="I7758" i="5"/>
  <c r="J7758" i="5" s="1"/>
  <c r="I7757" i="5"/>
  <c r="J7757" i="5" s="1"/>
  <c r="I7756" i="5"/>
  <c r="J7756" i="5" s="1"/>
  <c r="I7755" i="5"/>
  <c r="J7755" i="5" s="1"/>
  <c r="I7754" i="5"/>
  <c r="J7754" i="5" s="1"/>
  <c r="I7753" i="5"/>
  <c r="J7753" i="5" s="1"/>
  <c r="I7752" i="5"/>
  <c r="J7752" i="5" s="1"/>
  <c r="I7751" i="5"/>
  <c r="J7751" i="5" s="1"/>
  <c r="I7750" i="5"/>
  <c r="J7750" i="5" s="1"/>
  <c r="I7749" i="5"/>
  <c r="J7749" i="5" s="1"/>
  <c r="I7748" i="5"/>
  <c r="J7748" i="5" s="1"/>
  <c r="I7747" i="5"/>
  <c r="J7747" i="5" s="1"/>
  <c r="I7746" i="5"/>
  <c r="J7746" i="5" s="1"/>
  <c r="I7745" i="5"/>
  <c r="J7745" i="5" s="1"/>
  <c r="I7744" i="5"/>
  <c r="J7744" i="5" s="1"/>
  <c r="I7743" i="5"/>
  <c r="J7743" i="5" s="1"/>
  <c r="I7742" i="5"/>
  <c r="J7742" i="5" s="1"/>
  <c r="I7741" i="5"/>
  <c r="J7741" i="5" s="1"/>
  <c r="I7740" i="5"/>
  <c r="J7740" i="5" s="1"/>
  <c r="I7739" i="5"/>
  <c r="J7739" i="5" s="1"/>
  <c r="I7738" i="5"/>
  <c r="J7738" i="5" s="1"/>
  <c r="I7737" i="5"/>
  <c r="J7737" i="5" s="1"/>
  <c r="I7736" i="5"/>
  <c r="J7736" i="5" s="1"/>
  <c r="I7735" i="5"/>
  <c r="J7735" i="5" s="1"/>
  <c r="I7734" i="5"/>
  <c r="J7734" i="5" s="1"/>
  <c r="I7733" i="5"/>
  <c r="J7733" i="5" s="1"/>
  <c r="I7732" i="5"/>
  <c r="J7732" i="5" s="1"/>
  <c r="I7731" i="5"/>
  <c r="J7731" i="5" s="1"/>
  <c r="I7730" i="5"/>
  <c r="J7730" i="5" s="1"/>
  <c r="I7729" i="5"/>
  <c r="J7729" i="5" s="1"/>
  <c r="I7728" i="5"/>
  <c r="J7728" i="5" s="1"/>
  <c r="I7727" i="5"/>
  <c r="J7727" i="5" s="1"/>
  <c r="I7726" i="5"/>
  <c r="J7726" i="5" s="1"/>
  <c r="I7725" i="5"/>
  <c r="J7725" i="5" s="1"/>
  <c r="I7724" i="5"/>
  <c r="J7724" i="5" s="1"/>
  <c r="I7723" i="5"/>
  <c r="J7723" i="5" s="1"/>
  <c r="I7722" i="5"/>
  <c r="J7722" i="5" s="1"/>
  <c r="I7721" i="5"/>
  <c r="J7721" i="5" s="1"/>
  <c r="I7720" i="5"/>
  <c r="J7720" i="5" s="1"/>
  <c r="I7719" i="5"/>
  <c r="J7719" i="5" s="1"/>
  <c r="I7718" i="5"/>
  <c r="J7718" i="5" s="1"/>
  <c r="I7717" i="5"/>
  <c r="J7717" i="5" s="1"/>
  <c r="I7716" i="5"/>
  <c r="J7716" i="5" s="1"/>
  <c r="I7715" i="5"/>
  <c r="J7715" i="5" s="1"/>
  <c r="I7714" i="5"/>
  <c r="J7714" i="5" s="1"/>
  <c r="I7713" i="5"/>
  <c r="J7713" i="5" s="1"/>
  <c r="I7712" i="5"/>
  <c r="J7712" i="5" s="1"/>
  <c r="I7711" i="5"/>
  <c r="J7711" i="5" s="1"/>
  <c r="I7710" i="5"/>
  <c r="J7710" i="5" s="1"/>
  <c r="I7709" i="5"/>
  <c r="J7709" i="5" s="1"/>
  <c r="I7708" i="5"/>
  <c r="J7708" i="5" s="1"/>
  <c r="I7707" i="5"/>
  <c r="J7707" i="5" s="1"/>
  <c r="I7706" i="5"/>
  <c r="J7706" i="5" s="1"/>
  <c r="I7705" i="5"/>
  <c r="J7705" i="5" s="1"/>
  <c r="I7704" i="5"/>
  <c r="J7704" i="5" s="1"/>
  <c r="I7703" i="5"/>
  <c r="J7703" i="5" s="1"/>
  <c r="I7702" i="5"/>
  <c r="J7702" i="5" s="1"/>
  <c r="I7701" i="5"/>
  <c r="J7701" i="5" s="1"/>
  <c r="I7700" i="5"/>
  <c r="J7700" i="5" s="1"/>
  <c r="I7699" i="5"/>
  <c r="J7699" i="5" s="1"/>
  <c r="I7698" i="5"/>
  <c r="J7698" i="5" s="1"/>
  <c r="I7697" i="5"/>
  <c r="J7697" i="5" s="1"/>
  <c r="I7696" i="5"/>
  <c r="J7696" i="5" s="1"/>
  <c r="I7695" i="5"/>
  <c r="J7695" i="5" s="1"/>
  <c r="I7694" i="5"/>
  <c r="J7694" i="5" s="1"/>
  <c r="I7693" i="5"/>
  <c r="J7693" i="5" s="1"/>
  <c r="I7692" i="5"/>
  <c r="J7692" i="5" s="1"/>
  <c r="I7691" i="5"/>
  <c r="J7691" i="5" s="1"/>
  <c r="I7690" i="5"/>
  <c r="J7690" i="5" s="1"/>
  <c r="I7689" i="5"/>
  <c r="J7689" i="5" s="1"/>
  <c r="I7688" i="5"/>
  <c r="J7688" i="5" s="1"/>
  <c r="I7687" i="5"/>
  <c r="J7687" i="5" s="1"/>
  <c r="I7686" i="5"/>
  <c r="J7686" i="5" s="1"/>
  <c r="I7685" i="5"/>
  <c r="J7685" i="5" s="1"/>
  <c r="I7684" i="5"/>
  <c r="J7684" i="5" s="1"/>
  <c r="I7683" i="5"/>
  <c r="J7683" i="5" s="1"/>
  <c r="I7682" i="5"/>
  <c r="J7682" i="5" s="1"/>
  <c r="I7681" i="5"/>
  <c r="J7681" i="5" s="1"/>
  <c r="I7680" i="5"/>
  <c r="J7680" i="5" s="1"/>
  <c r="I7679" i="5"/>
  <c r="J7679" i="5" s="1"/>
  <c r="I7678" i="5"/>
  <c r="J7678" i="5" s="1"/>
  <c r="I7677" i="5"/>
  <c r="J7677" i="5" s="1"/>
  <c r="I7676" i="5"/>
  <c r="J7676" i="5" s="1"/>
  <c r="I7675" i="5"/>
  <c r="J7675" i="5" s="1"/>
  <c r="I7674" i="5"/>
  <c r="J7674" i="5" s="1"/>
  <c r="I7673" i="5"/>
  <c r="J7673" i="5" s="1"/>
  <c r="I7672" i="5"/>
  <c r="J7672" i="5" s="1"/>
  <c r="I7671" i="5"/>
  <c r="J7671" i="5" s="1"/>
  <c r="I7670" i="5"/>
  <c r="J7670" i="5" s="1"/>
  <c r="I7669" i="5"/>
  <c r="J7669" i="5" s="1"/>
  <c r="I7668" i="5"/>
  <c r="J7668" i="5" s="1"/>
  <c r="I7667" i="5"/>
  <c r="J7667" i="5" s="1"/>
  <c r="I7666" i="5"/>
  <c r="J7666" i="5" s="1"/>
  <c r="I7665" i="5"/>
  <c r="J7665" i="5" s="1"/>
  <c r="I7664" i="5"/>
  <c r="J7664" i="5" s="1"/>
  <c r="I7663" i="5"/>
  <c r="J7663" i="5" s="1"/>
  <c r="I7662" i="5"/>
  <c r="J7662" i="5" s="1"/>
  <c r="I7661" i="5"/>
  <c r="J7661" i="5" s="1"/>
  <c r="I7660" i="5"/>
  <c r="J7660" i="5" s="1"/>
  <c r="I7659" i="5"/>
  <c r="J7659" i="5" s="1"/>
  <c r="I7658" i="5"/>
  <c r="J7658" i="5" s="1"/>
  <c r="I7657" i="5"/>
  <c r="J7657" i="5" s="1"/>
  <c r="I7656" i="5"/>
  <c r="J7656" i="5" s="1"/>
  <c r="I7655" i="5"/>
  <c r="J7655" i="5" s="1"/>
  <c r="I7654" i="5"/>
  <c r="J7654" i="5" s="1"/>
  <c r="I7653" i="5"/>
  <c r="J7653" i="5" s="1"/>
  <c r="I7652" i="5"/>
  <c r="J7652" i="5" s="1"/>
  <c r="I7651" i="5"/>
  <c r="J7651" i="5" s="1"/>
  <c r="I7650" i="5"/>
  <c r="J7650" i="5" s="1"/>
  <c r="I7649" i="5"/>
  <c r="J7649" i="5" s="1"/>
  <c r="I7648" i="5"/>
  <c r="J7648" i="5" s="1"/>
  <c r="I7647" i="5"/>
  <c r="J7647" i="5" s="1"/>
  <c r="I7646" i="5"/>
  <c r="J7646" i="5" s="1"/>
  <c r="I7645" i="5"/>
  <c r="J7645" i="5" s="1"/>
  <c r="I7644" i="5"/>
  <c r="J7644" i="5" s="1"/>
  <c r="I7643" i="5"/>
  <c r="J7643" i="5" s="1"/>
  <c r="I7642" i="5"/>
  <c r="J7642" i="5" s="1"/>
  <c r="I7641" i="5"/>
  <c r="J7641" i="5" s="1"/>
  <c r="I7640" i="5"/>
  <c r="J7640" i="5" s="1"/>
  <c r="I7639" i="5"/>
  <c r="J7639" i="5" s="1"/>
  <c r="I7638" i="5"/>
  <c r="J7638" i="5" s="1"/>
  <c r="I7637" i="5"/>
  <c r="J7637" i="5" s="1"/>
  <c r="I7636" i="5"/>
  <c r="J7636" i="5" s="1"/>
  <c r="I7635" i="5"/>
  <c r="J7635" i="5" s="1"/>
  <c r="I7634" i="5"/>
  <c r="J7634" i="5" s="1"/>
  <c r="I7633" i="5"/>
  <c r="J7633" i="5" s="1"/>
  <c r="I7632" i="5"/>
  <c r="J7632" i="5" s="1"/>
  <c r="I7631" i="5"/>
  <c r="J7631" i="5" s="1"/>
  <c r="I7630" i="5"/>
  <c r="J7630" i="5" s="1"/>
  <c r="I7629" i="5"/>
  <c r="J7629" i="5" s="1"/>
  <c r="I7628" i="5"/>
  <c r="J7628" i="5" s="1"/>
  <c r="I7627" i="5"/>
  <c r="J7627" i="5" s="1"/>
  <c r="I7626" i="5"/>
  <c r="J7626" i="5" s="1"/>
  <c r="I7625" i="5"/>
  <c r="J7625" i="5" s="1"/>
  <c r="I7624" i="5"/>
  <c r="J7624" i="5" s="1"/>
  <c r="I7623" i="5"/>
  <c r="J7623" i="5" s="1"/>
  <c r="I7622" i="5"/>
  <c r="J7622" i="5" s="1"/>
  <c r="I7621" i="5"/>
  <c r="J7621" i="5" s="1"/>
  <c r="I7620" i="5"/>
  <c r="J7620" i="5" s="1"/>
  <c r="I7619" i="5"/>
  <c r="J7619" i="5" s="1"/>
  <c r="I7618" i="5"/>
  <c r="J7618" i="5" s="1"/>
  <c r="I7617" i="5"/>
  <c r="J7617" i="5" s="1"/>
  <c r="I7616" i="5"/>
  <c r="J7616" i="5" s="1"/>
  <c r="I7615" i="5"/>
  <c r="J7615" i="5" s="1"/>
  <c r="I7614" i="5"/>
  <c r="J7614" i="5" s="1"/>
  <c r="I7613" i="5"/>
  <c r="J7613" i="5" s="1"/>
  <c r="I7612" i="5"/>
  <c r="J7612" i="5" s="1"/>
  <c r="I7611" i="5"/>
  <c r="J7611" i="5" s="1"/>
  <c r="I7610" i="5"/>
  <c r="J7610" i="5" s="1"/>
  <c r="I7609" i="5"/>
  <c r="J7609" i="5" s="1"/>
  <c r="I7608" i="5"/>
  <c r="J7608" i="5" s="1"/>
  <c r="I7607" i="5"/>
  <c r="J7607" i="5" s="1"/>
  <c r="I7606" i="5"/>
  <c r="J7606" i="5" s="1"/>
  <c r="I7605" i="5"/>
  <c r="J7605" i="5" s="1"/>
  <c r="I7604" i="5"/>
  <c r="J7604" i="5" s="1"/>
  <c r="I7603" i="5"/>
  <c r="J7603" i="5" s="1"/>
  <c r="I7602" i="5"/>
  <c r="J7602" i="5" s="1"/>
  <c r="I7601" i="5"/>
  <c r="J7601" i="5" s="1"/>
  <c r="I7600" i="5"/>
  <c r="J7600" i="5" s="1"/>
  <c r="I7599" i="5"/>
  <c r="J7599" i="5" s="1"/>
  <c r="I7598" i="5"/>
  <c r="J7598" i="5" s="1"/>
  <c r="I7597" i="5"/>
  <c r="J7597" i="5" s="1"/>
  <c r="I7596" i="5"/>
  <c r="J7596" i="5" s="1"/>
  <c r="I7595" i="5"/>
  <c r="J7595" i="5" s="1"/>
  <c r="I7594" i="5"/>
  <c r="J7594" i="5" s="1"/>
  <c r="I7593" i="5"/>
  <c r="J7593" i="5" s="1"/>
  <c r="I7592" i="5"/>
  <c r="J7592" i="5" s="1"/>
  <c r="I7591" i="5"/>
  <c r="J7591" i="5" s="1"/>
  <c r="I7590" i="5"/>
  <c r="J7590" i="5" s="1"/>
  <c r="I7589" i="5"/>
  <c r="J7589" i="5" s="1"/>
  <c r="I7588" i="5"/>
  <c r="J7588" i="5" s="1"/>
  <c r="I7587" i="5"/>
  <c r="J7587" i="5" s="1"/>
  <c r="I7586" i="5"/>
  <c r="J7586" i="5" s="1"/>
  <c r="I7585" i="5"/>
  <c r="J7585" i="5" s="1"/>
  <c r="I7584" i="5"/>
  <c r="J7584" i="5" s="1"/>
  <c r="I7583" i="5"/>
  <c r="J7583" i="5" s="1"/>
  <c r="I7582" i="5"/>
  <c r="J7582" i="5" s="1"/>
  <c r="I7581" i="5"/>
  <c r="J7581" i="5" s="1"/>
  <c r="I7580" i="5"/>
  <c r="J7580" i="5" s="1"/>
  <c r="I7579" i="5"/>
  <c r="J7579" i="5" s="1"/>
  <c r="I7578" i="5"/>
  <c r="J7578" i="5" s="1"/>
  <c r="I7577" i="5"/>
  <c r="J7577" i="5" s="1"/>
  <c r="I7576" i="5"/>
  <c r="J7576" i="5" s="1"/>
  <c r="I7575" i="5"/>
  <c r="J7575" i="5" s="1"/>
  <c r="I7574" i="5"/>
  <c r="J7574" i="5" s="1"/>
  <c r="I7573" i="5"/>
  <c r="J7573" i="5" s="1"/>
  <c r="I7572" i="5"/>
  <c r="J7572" i="5" s="1"/>
  <c r="I7571" i="5"/>
  <c r="J7571" i="5" s="1"/>
  <c r="I7570" i="5"/>
  <c r="J7570" i="5" s="1"/>
  <c r="I7569" i="5"/>
  <c r="J7569" i="5" s="1"/>
  <c r="I7568" i="5"/>
  <c r="J7568" i="5" s="1"/>
  <c r="I7567" i="5"/>
  <c r="J7567" i="5" s="1"/>
  <c r="I7566" i="5"/>
  <c r="J7566" i="5" s="1"/>
  <c r="I7565" i="5"/>
  <c r="J7565" i="5" s="1"/>
  <c r="I7564" i="5"/>
  <c r="J7564" i="5" s="1"/>
  <c r="I7563" i="5"/>
  <c r="J7563" i="5" s="1"/>
  <c r="I7562" i="5"/>
  <c r="J7562" i="5" s="1"/>
  <c r="I7561" i="5"/>
  <c r="J7561" i="5" s="1"/>
  <c r="I7560" i="5"/>
  <c r="J7560" i="5" s="1"/>
  <c r="I7559" i="5"/>
  <c r="J7559" i="5" s="1"/>
  <c r="I7558" i="5"/>
  <c r="J7558" i="5" s="1"/>
  <c r="I7557" i="5"/>
  <c r="J7557" i="5" s="1"/>
  <c r="I7556" i="5"/>
  <c r="J7556" i="5" s="1"/>
  <c r="I7555" i="5"/>
  <c r="J7555" i="5" s="1"/>
  <c r="I7554" i="5"/>
  <c r="J7554" i="5" s="1"/>
  <c r="I7553" i="5"/>
  <c r="J7553" i="5" s="1"/>
  <c r="I7552" i="5"/>
  <c r="J7552" i="5" s="1"/>
  <c r="I7551" i="5"/>
  <c r="J7551" i="5" s="1"/>
  <c r="I7550" i="5"/>
  <c r="J7550" i="5" s="1"/>
  <c r="I7549" i="5"/>
  <c r="J7549" i="5" s="1"/>
  <c r="I7548" i="5"/>
  <c r="J7548" i="5" s="1"/>
  <c r="I7547" i="5"/>
  <c r="J7547" i="5" s="1"/>
  <c r="I7546" i="5"/>
  <c r="J7546" i="5" s="1"/>
  <c r="I7545" i="5"/>
  <c r="J7545" i="5" s="1"/>
  <c r="I7544" i="5"/>
  <c r="J7544" i="5" s="1"/>
  <c r="I7543" i="5"/>
  <c r="J7543" i="5" s="1"/>
  <c r="I7542" i="5"/>
  <c r="J7542" i="5" s="1"/>
  <c r="I7541" i="5"/>
  <c r="J7541" i="5" s="1"/>
  <c r="I7540" i="5"/>
  <c r="J7540" i="5" s="1"/>
  <c r="I7539" i="5"/>
  <c r="J7539" i="5" s="1"/>
  <c r="I7538" i="5"/>
  <c r="J7538" i="5" s="1"/>
  <c r="I7537" i="5"/>
  <c r="J7537" i="5" s="1"/>
  <c r="I7536" i="5"/>
  <c r="J7536" i="5" s="1"/>
  <c r="I7535" i="5"/>
  <c r="J7535" i="5" s="1"/>
  <c r="I7534" i="5"/>
  <c r="J7534" i="5" s="1"/>
  <c r="I7533" i="5"/>
  <c r="J7533" i="5" s="1"/>
  <c r="I7532" i="5"/>
  <c r="J7532" i="5" s="1"/>
  <c r="I7531" i="5"/>
  <c r="J7531" i="5" s="1"/>
  <c r="I7530" i="5"/>
  <c r="J7530" i="5" s="1"/>
  <c r="I7529" i="5"/>
  <c r="J7529" i="5" s="1"/>
  <c r="I7528" i="5"/>
  <c r="J7528" i="5" s="1"/>
  <c r="I7527" i="5"/>
  <c r="J7527" i="5" s="1"/>
  <c r="I7526" i="5"/>
  <c r="J7526" i="5" s="1"/>
  <c r="I7525" i="5"/>
  <c r="J7525" i="5" s="1"/>
  <c r="I7524" i="5"/>
  <c r="J7524" i="5" s="1"/>
  <c r="I7523" i="5"/>
  <c r="J7523" i="5" s="1"/>
  <c r="I7522" i="5"/>
  <c r="J7522" i="5" s="1"/>
  <c r="I7521" i="5"/>
  <c r="J7521" i="5" s="1"/>
  <c r="I7520" i="5"/>
  <c r="J7520" i="5" s="1"/>
  <c r="I7519" i="5"/>
  <c r="J7519" i="5" s="1"/>
  <c r="I7518" i="5"/>
  <c r="J7518" i="5" s="1"/>
  <c r="I7517" i="5"/>
  <c r="J7517" i="5" s="1"/>
  <c r="I7516" i="5"/>
  <c r="J7516" i="5" s="1"/>
  <c r="I7515" i="5"/>
  <c r="J7515" i="5" s="1"/>
  <c r="I7514" i="5"/>
  <c r="J7514" i="5" s="1"/>
  <c r="I7513" i="5"/>
  <c r="J7513" i="5" s="1"/>
  <c r="I7512" i="5"/>
  <c r="J7512" i="5" s="1"/>
  <c r="I7511" i="5"/>
  <c r="J7511" i="5" s="1"/>
  <c r="I7510" i="5"/>
  <c r="J7510" i="5" s="1"/>
  <c r="I7509" i="5"/>
  <c r="J7509" i="5" s="1"/>
  <c r="I7508" i="5"/>
  <c r="J7508" i="5" s="1"/>
  <c r="I7507" i="5"/>
  <c r="J7507" i="5" s="1"/>
  <c r="I7506" i="5"/>
  <c r="J7506" i="5" s="1"/>
  <c r="I7505" i="5"/>
  <c r="J7505" i="5" s="1"/>
  <c r="I7504" i="5"/>
  <c r="J7504" i="5" s="1"/>
  <c r="I7503" i="5"/>
  <c r="J7503" i="5" s="1"/>
  <c r="I7502" i="5"/>
  <c r="J7502" i="5" s="1"/>
  <c r="I7501" i="5"/>
  <c r="J7501" i="5" s="1"/>
  <c r="I7500" i="5"/>
  <c r="J7500" i="5" s="1"/>
  <c r="I7499" i="5"/>
  <c r="J7499" i="5" s="1"/>
  <c r="I7498" i="5"/>
  <c r="J7498" i="5" s="1"/>
  <c r="I7497" i="5"/>
  <c r="J7497" i="5" s="1"/>
  <c r="I7496" i="5"/>
  <c r="J7496" i="5" s="1"/>
  <c r="I7495" i="5"/>
  <c r="J7495" i="5" s="1"/>
  <c r="I7494" i="5"/>
  <c r="J7494" i="5" s="1"/>
  <c r="I7493" i="5"/>
  <c r="J7493" i="5" s="1"/>
  <c r="I7492" i="5"/>
  <c r="J7492" i="5" s="1"/>
  <c r="I7491" i="5"/>
  <c r="J7491" i="5" s="1"/>
  <c r="I7490" i="5"/>
  <c r="J7490" i="5" s="1"/>
  <c r="I7489" i="5"/>
  <c r="J7489" i="5" s="1"/>
  <c r="I7488" i="5"/>
  <c r="J7488" i="5" s="1"/>
  <c r="I7487" i="5"/>
  <c r="J7487" i="5" s="1"/>
  <c r="I7486" i="5"/>
  <c r="J7486" i="5" s="1"/>
  <c r="I7485" i="5"/>
  <c r="J7485" i="5" s="1"/>
  <c r="I7484" i="5"/>
  <c r="J7484" i="5" s="1"/>
  <c r="I7483" i="5"/>
  <c r="J7483" i="5" s="1"/>
  <c r="I7482" i="5"/>
  <c r="J7482" i="5" s="1"/>
  <c r="I7481" i="5"/>
  <c r="J7481" i="5" s="1"/>
  <c r="I7480" i="5"/>
  <c r="J7480" i="5" s="1"/>
  <c r="I7479" i="5"/>
  <c r="J7479" i="5" s="1"/>
  <c r="I7478" i="5"/>
  <c r="J7478" i="5" s="1"/>
  <c r="I7477" i="5"/>
  <c r="J7477" i="5" s="1"/>
  <c r="I7476" i="5"/>
  <c r="J7476" i="5" s="1"/>
  <c r="I7475" i="5"/>
  <c r="J7475" i="5" s="1"/>
  <c r="I7474" i="5"/>
  <c r="J7474" i="5" s="1"/>
  <c r="I7473" i="5"/>
  <c r="J7473" i="5" s="1"/>
  <c r="I7472" i="5"/>
  <c r="J7472" i="5" s="1"/>
  <c r="I7471" i="5"/>
  <c r="J7471" i="5" s="1"/>
  <c r="I7470" i="5"/>
  <c r="J7470" i="5" s="1"/>
  <c r="I7469" i="5"/>
  <c r="J7469" i="5" s="1"/>
  <c r="I7468" i="5"/>
  <c r="J7468" i="5" s="1"/>
  <c r="I7467" i="5"/>
  <c r="J7467" i="5" s="1"/>
  <c r="I7466" i="5"/>
  <c r="J7466" i="5" s="1"/>
  <c r="I7465" i="5"/>
  <c r="J7465" i="5" s="1"/>
  <c r="I7464" i="5"/>
  <c r="J7464" i="5" s="1"/>
  <c r="I7463" i="5"/>
  <c r="J7463" i="5" s="1"/>
  <c r="I7462" i="5"/>
  <c r="J7462" i="5" s="1"/>
  <c r="I7461" i="5"/>
  <c r="J7461" i="5" s="1"/>
  <c r="I7460" i="5"/>
  <c r="J7460" i="5" s="1"/>
  <c r="I7459" i="5"/>
  <c r="J7459" i="5" s="1"/>
  <c r="I7458" i="5"/>
  <c r="J7458" i="5" s="1"/>
  <c r="I7457" i="5"/>
  <c r="J7457" i="5" s="1"/>
  <c r="I7456" i="5"/>
  <c r="J7456" i="5" s="1"/>
  <c r="I7455" i="5"/>
  <c r="J7455" i="5" s="1"/>
  <c r="I7454" i="5"/>
  <c r="J7454" i="5" s="1"/>
  <c r="I7453" i="5"/>
  <c r="J7453" i="5" s="1"/>
  <c r="I7452" i="5"/>
  <c r="J7452" i="5" s="1"/>
  <c r="I7451" i="5"/>
  <c r="J7451" i="5" s="1"/>
  <c r="I7450" i="5"/>
  <c r="J7450" i="5" s="1"/>
  <c r="I7449" i="5"/>
  <c r="J7449" i="5" s="1"/>
  <c r="I7448" i="5"/>
  <c r="J7448" i="5" s="1"/>
  <c r="I7447" i="5"/>
  <c r="J7447" i="5" s="1"/>
  <c r="I7446" i="5"/>
  <c r="J7446" i="5" s="1"/>
  <c r="I7445" i="5"/>
  <c r="J7445" i="5" s="1"/>
  <c r="I7444" i="5"/>
  <c r="J7444" i="5" s="1"/>
  <c r="I7443" i="5"/>
  <c r="J7443" i="5" s="1"/>
  <c r="I7442" i="5"/>
  <c r="J7442" i="5" s="1"/>
  <c r="I7441" i="5"/>
  <c r="J7441" i="5" s="1"/>
  <c r="I7440" i="5"/>
  <c r="J7440" i="5" s="1"/>
  <c r="I7439" i="5"/>
  <c r="J7439" i="5" s="1"/>
  <c r="I7438" i="5"/>
  <c r="J7438" i="5" s="1"/>
  <c r="I7437" i="5"/>
  <c r="J7437" i="5" s="1"/>
  <c r="I7436" i="5"/>
  <c r="J7436" i="5" s="1"/>
  <c r="I7435" i="5"/>
  <c r="J7435" i="5" s="1"/>
  <c r="I7434" i="5"/>
  <c r="J7434" i="5" s="1"/>
  <c r="I7433" i="5"/>
  <c r="J7433" i="5" s="1"/>
  <c r="I7432" i="5"/>
  <c r="J7432" i="5" s="1"/>
  <c r="I7431" i="5"/>
  <c r="J7431" i="5" s="1"/>
  <c r="I7430" i="5"/>
  <c r="J7430" i="5" s="1"/>
  <c r="I7429" i="5"/>
  <c r="J7429" i="5" s="1"/>
  <c r="I7428" i="5"/>
  <c r="J7428" i="5" s="1"/>
  <c r="I7427" i="5"/>
  <c r="J7427" i="5" s="1"/>
  <c r="I7426" i="5"/>
  <c r="J7426" i="5" s="1"/>
  <c r="I7425" i="5"/>
  <c r="J7425" i="5" s="1"/>
  <c r="I7424" i="5"/>
  <c r="J7424" i="5" s="1"/>
  <c r="I7423" i="5"/>
  <c r="J7423" i="5" s="1"/>
  <c r="I7422" i="5"/>
  <c r="J7422" i="5" s="1"/>
  <c r="I7421" i="5"/>
  <c r="J7421" i="5" s="1"/>
  <c r="I7420" i="5"/>
  <c r="J7420" i="5" s="1"/>
  <c r="I7419" i="5"/>
  <c r="J7419" i="5" s="1"/>
  <c r="I7418" i="5"/>
  <c r="J7418" i="5" s="1"/>
  <c r="I7417" i="5"/>
  <c r="J7417" i="5" s="1"/>
  <c r="I7416" i="5"/>
  <c r="J7416" i="5" s="1"/>
  <c r="I7415" i="5"/>
  <c r="J7415" i="5" s="1"/>
  <c r="I7414" i="5"/>
  <c r="J7414" i="5" s="1"/>
  <c r="I7413" i="5"/>
  <c r="J7413" i="5" s="1"/>
  <c r="I7412" i="5"/>
  <c r="J7412" i="5" s="1"/>
  <c r="I7411" i="5"/>
  <c r="J7411" i="5" s="1"/>
  <c r="I7410" i="5"/>
  <c r="J7410" i="5" s="1"/>
  <c r="I7409" i="5"/>
  <c r="J7409" i="5" s="1"/>
  <c r="I7408" i="5"/>
  <c r="J7408" i="5" s="1"/>
  <c r="I7407" i="5"/>
  <c r="J7407" i="5" s="1"/>
  <c r="I7406" i="5"/>
  <c r="J7406" i="5" s="1"/>
  <c r="I7405" i="5"/>
  <c r="J7405" i="5" s="1"/>
  <c r="I7404" i="5"/>
  <c r="J7404" i="5" s="1"/>
  <c r="I7403" i="5"/>
  <c r="J7403" i="5" s="1"/>
  <c r="I7402" i="5"/>
  <c r="J7402" i="5" s="1"/>
  <c r="I7401" i="5"/>
  <c r="J7401" i="5" s="1"/>
  <c r="I7400" i="5"/>
  <c r="J7400" i="5" s="1"/>
  <c r="I7399" i="5"/>
  <c r="J7399" i="5" s="1"/>
  <c r="I7398" i="5"/>
  <c r="J7398" i="5" s="1"/>
  <c r="I7397" i="5"/>
  <c r="J7397" i="5" s="1"/>
  <c r="I7396" i="5"/>
  <c r="J7396" i="5" s="1"/>
  <c r="I7395" i="5"/>
  <c r="J7395" i="5" s="1"/>
  <c r="I7394" i="5"/>
  <c r="J7394" i="5" s="1"/>
  <c r="I7393" i="5"/>
  <c r="J7393" i="5" s="1"/>
  <c r="I7392" i="5"/>
  <c r="J7392" i="5" s="1"/>
  <c r="I7391" i="5"/>
  <c r="J7391" i="5" s="1"/>
  <c r="I7390" i="5"/>
  <c r="J7390" i="5" s="1"/>
  <c r="I7389" i="5"/>
  <c r="J7389" i="5" s="1"/>
  <c r="I7388" i="5"/>
  <c r="J7388" i="5" s="1"/>
  <c r="I7387" i="5"/>
  <c r="J7387" i="5" s="1"/>
  <c r="I7386" i="5"/>
  <c r="J7386" i="5" s="1"/>
  <c r="I7385" i="5"/>
  <c r="J7385" i="5" s="1"/>
  <c r="I7384" i="5"/>
  <c r="J7384" i="5" s="1"/>
  <c r="I7383" i="5"/>
  <c r="J7383" i="5" s="1"/>
  <c r="I7382" i="5"/>
  <c r="J7382" i="5" s="1"/>
  <c r="I7381" i="5"/>
  <c r="J7381" i="5" s="1"/>
  <c r="I7380" i="5"/>
  <c r="J7380" i="5" s="1"/>
  <c r="I7379" i="5"/>
  <c r="J7379" i="5" s="1"/>
  <c r="I7378" i="5"/>
  <c r="J7378" i="5" s="1"/>
  <c r="I7377" i="5"/>
  <c r="J7377" i="5" s="1"/>
  <c r="I7376" i="5"/>
  <c r="J7376" i="5" s="1"/>
  <c r="I7375" i="5"/>
  <c r="J7375" i="5" s="1"/>
  <c r="I7374" i="5"/>
  <c r="J7374" i="5" s="1"/>
  <c r="I7373" i="5"/>
  <c r="J7373" i="5" s="1"/>
  <c r="I7372" i="5"/>
  <c r="J7372" i="5" s="1"/>
  <c r="I7371" i="5"/>
  <c r="J7371" i="5" s="1"/>
  <c r="I7370" i="5"/>
  <c r="J7370" i="5" s="1"/>
  <c r="I7369" i="5"/>
  <c r="J7369" i="5" s="1"/>
  <c r="I7368" i="5"/>
  <c r="J7368" i="5" s="1"/>
  <c r="I7367" i="5"/>
  <c r="J7367" i="5" s="1"/>
  <c r="I7366" i="5"/>
  <c r="J7366" i="5" s="1"/>
  <c r="I7365" i="5"/>
  <c r="J7365" i="5" s="1"/>
  <c r="I7364" i="5"/>
  <c r="J7364" i="5" s="1"/>
  <c r="I7363" i="5"/>
  <c r="J7363" i="5" s="1"/>
  <c r="I7362" i="5"/>
  <c r="J7362" i="5" s="1"/>
  <c r="I7361" i="5"/>
  <c r="J7361" i="5" s="1"/>
  <c r="I7360" i="5"/>
  <c r="J7360" i="5" s="1"/>
  <c r="I7359" i="5"/>
  <c r="J7359" i="5" s="1"/>
  <c r="I7358" i="5"/>
  <c r="J7358" i="5" s="1"/>
  <c r="I7357" i="5"/>
  <c r="J7357" i="5" s="1"/>
  <c r="I7356" i="5"/>
  <c r="J7356" i="5" s="1"/>
  <c r="I7355" i="5"/>
  <c r="J7355" i="5" s="1"/>
  <c r="I7354" i="5"/>
  <c r="J7354" i="5" s="1"/>
  <c r="I7353" i="5"/>
  <c r="J7353" i="5" s="1"/>
  <c r="I7352" i="5"/>
  <c r="J7352" i="5" s="1"/>
  <c r="I7351" i="5"/>
  <c r="J7351" i="5" s="1"/>
  <c r="I7350" i="5"/>
  <c r="J7350" i="5" s="1"/>
  <c r="I7349" i="5"/>
  <c r="J7349" i="5" s="1"/>
  <c r="I7348" i="5"/>
  <c r="J7348" i="5" s="1"/>
  <c r="I7347" i="5"/>
  <c r="J7347" i="5" s="1"/>
  <c r="I7346" i="5"/>
  <c r="J7346" i="5" s="1"/>
  <c r="I7345" i="5"/>
  <c r="J7345" i="5" s="1"/>
  <c r="I7344" i="5"/>
  <c r="J7344" i="5" s="1"/>
  <c r="I7343" i="5"/>
  <c r="J7343" i="5" s="1"/>
  <c r="I7342" i="5"/>
  <c r="J7342" i="5" s="1"/>
  <c r="I7341" i="5"/>
  <c r="J7341" i="5" s="1"/>
  <c r="I7340" i="5"/>
  <c r="J7340" i="5" s="1"/>
  <c r="I7339" i="5"/>
  <c r="J7339" i="5" s="1"/>
  <c r="I7338" i="5"/>
  <c r="J7338" i="5" s="1"/>
  <c r="I7337" i="5"/>
  <c r="J7337" i="5" s="1"/>
  <c r="I7336" i="5"/>
  <c r="J7336" i="5" s="1"/>
  <c r="I7335" i="5"/>
  <c r="J7335" i="5" s="1"/>
  <c r="I7334" i="5"/>
  <c r="J7334" i="5" s="1"/>
  <c r="I7333" i="5"/>
  <c r="J7333" i="5" s="1"/>
  <c r="I7332" i="5"/>
  <c r="J7332" i="5" s="1"/>
  <c r="I7331" i="5"/>
  <c r="J7331" i="5" s="1"/>
  <c r="I7330" i="5"/>
  <c r="J7330" i="5" s="1"/>
  <c r="I7329" i="5"/>
  <c r="J7329" i="5" s="1"/>
  <c r="I7328" i="5"/>
  <c r="J7328" i="5" s="1"/>
  <c r="I7327" i="5"/>
  <c r="J7327" i="5" s="1"/>
  <c r="I7326" i="5"/>
  <c r="J7326" i="5" s="1"/>
  <c r="I7325" i="5"/>
  <c r="J7325" i="5" s="1"/>
  <c r="I7324" i="5"/>
  <c r="J7324" i="5" s="1"/>
  <c r="I7323" i="5"/>
  <c r="J7323" i="5" s="1"/>
  <c r="I7322" i="5"/>
  <c r="J7322" i="5" s="1"/>
  <c r="I7321" i="5"/>
  <c r="J7321" i="5" s="1"/>
  <c r="I7320" i="5"/>
  <c r="J7320" i="5" s="1"/>
  <c r="I7319" i="5"/>
  <c r="J7319" i="5" s="1"/>
  <c r="I7318" i="5"/>
  <c r="J7318" i="5" s="1"/>
  <c r="I7317" i="5"/>
  <c r="J7317" i="5" s="1"/>
  <c r="I7316" i="5"/>
  <c r="J7316" i="5" s="1"/>
  <c r="I7315" i="5"/>
  <c r="J7315" i="5" s="1"/>
  <c r="I7314" i="5"/>
  <c r="J7314" i="5" s="1"/>
  <c r="I7313" i="5"/>
  <c r="J7313" i="5" s="1"/>
  <c r="I7312" i="5"/>
  <c r="J7312" i="5" s="1"/>
  <c r="I7311" i="5"/>
  <c r="J7311" i="5" s="1"/>
  <c r="I7310" i="5"/>
  <c r="J7310" i="5" s="1"/>
  <c r="I7309" i="5"/>
  <c r="J7309" i="5" s="1"/>
  <c r="I7308" i="5"/>
  <c r="J7308" i="5" s="1"/>
  <c r="I7307" i="5"/>
  <c r="J7307" i="5" s="1"/>
  <c r="I7306" i="5"/>
  <c r="J7306" i="5" s="1"/>
  <c r="I7305" i="5"/>
  <c r="J7305" i="5" s="1"/>
  <c r="I7304" i="5"/>
  <c r="J7304" i="5" s="1"/>
  <c r="I7303" i="5"/>
  <c r="J7303" i="5" s="1"/>
  <c r="I7302" i="5"/>
  <c r="J7302" i="5" s="1"/>
  <c r="I7301" i="5"/>
  <c r="J7301" i="5" s="1"/>
  <c r="I7300" i="5"/>
  <c r="J7300" i="5" s="1"/>
  <c r="I7299" i="5"/>
  <c r="J7299" i="5" s="1"/>
  <c r="I7298" i="5"/>
  <c r="J7298" i="5" s="1"/>
  <c r="I7297" i="5"/>
  <c r="J7297" i="5" s="1"/>
  <c r="I7296" i="5"/>
  <c r="J7296" i="5" s="1"/>
  <c r="I7295" i="5"/>
  <c r="J7295" i="5" s="1"/>
  <c r="I7294" i="5"/>
  <c r="J7294" i="5" s="1"/>
  <c r="I7293" i="5"/>
  <c r="J7293" i="5" s="1"/>
  <c r="I7292" i="5"/>
  <c r="J7292" i="5" s="1"/>
  <c r="I7291" i="5"/>
  <c r="J7291" i="5" s="1"/>
  <c r="I7290" i="5"/>
  <c r="J7290" i="5" s="1"/>
  <c r="I7289" i="5"/>
  <c r="J7289" i="5" s="1"/>
  <c r="I7288" i="5"/>
  <c r="J7288" i="5" s="1"/>
  <c r="I7287" i="5"/>
  <c r="J7287" i="5" s="1"/>
  <c r="I7286" i="5"/>
  <c r="J7286" i="5" s="1"/>
  <c r="I7285" i="5"/>
  <c r="J7285" i="5" s="1"/>
  <c r="I7284" i="5"/>
  <c r="J7284" i="5" s="1"/>
  <c r="I7283" i="5"/>
  <c r="J7283" i="5" s="1"/>
  <c r="I7282" i="5"/>
  <c r="J7282" i="5" s="1"/>
  <c r="I7281" i="5"/>
  <c r="J7281" i="5" s="1"/>
  <c r="I7280" i="5"/>
  <c r="J7280" i="5" s="1"/>
  <c r="I7279" i="5"/>
  <c r="J7279" i="5" s="1"/>
  <c r="I7278" i="5"/>
  <c r="J7278" i="5" s="1"/>
  <c r="I7277" i="5"/>
  <c r="J7277" i="5" s="1"/>
  <c r="I7276" i="5"/>
  <c r="J7276" i="5" s="1"/>
  <c r="I7275" i="5"/>
  <c r="J7275" i="5" s="1"/>
  <c r="I7274" i="5"/>
  <c r="J7274" i="5" s="1"/>
  <c r="I7273" i="5"/>
  <c r="J7273" i="5" s="1"/>
  <c r="I7272" i="5"/>
  <c r="J7272" i="5" s="1"/>
  <c r="I7271" i="5"/>
  <c r="J7271" i="5" s="1"/>
  <c r="I7270" i="5"/>
  <c r="J7270" i="5" s="1"/>
  <c r="I7269" i="5"/>
  <c r="J7269" i="5" s="1"/>
  <c r="I7268" i="5"/>
  <c r="J7268" i="5" s="1"/>
  <c r="I7267" i="5"/>
  <c r="J7267" i="5" s="1"/>
  <c r="I7266" i="5"/>
  <c r="J7266" i="5" s="1"/>
  <c r="I7265" i="5"/>
  <c r="J7265" i="5" s="1"/>
  <c r="I7264" i="5"/>
  <c r="J7264" i="5" s="1"/>
  <c r="I7263" i="5"/>
  <c r="J7263" i="5" s="1"/>
  <c r="I7262" i="5"/>
  <c r="J7262" i="5" s="1"/>
  <c r="I7261" i="5"/>
  <c r="J7261" i="5" s="1"/>
  <c r="I7260" i="5"/>
  <c r="J7260" i="5" s="1"/>
  <c r="I7259" i="5"/>
  <c r="J7259" i="5" s="1"/>
  <c r="I7258" i="5"/>
  <c r="J7258" i="5" s="1"/>
  <c r="I7257" i="5"/>
  <c r="J7257" i="5" s="1"/>
  <c r="I7256" i="5"/>
  <c r="J7256" i="5" s="1"/>
  <c r="I7255" i="5"/>
  <c r="J7255" i="5" s="1"/>
  <c r="I7254" i="5"/>
  <c r="J7254" i="5" s="1"/>
  <c r="I7253" i="5"/>
  <c r="J7253" i="5" s="1"/>
  <c r="I7252" i="5"/>
  <c r="J7252" i="5" s="1"/>
  <c r="I7251" i="5"/>
  <c r="J7251" i="5" s="1"/>
  <c r="I7250" i="5"/>
  <c r="J7250" i="5" s="1"/>
  <c r="I7249" i="5"/>
  <c r="J7249" i="5" s="1"/>
  <c r="I7248" i="5"/>
  <c r="J7248" i="5" s="1"/>
  <c r="I7247" i="5"/>
  <c r="J7247" i="5" s="1"/>
  <c r="I7246" i="5"/>
  <c r="J7246" i="5" s="1"/>
  <c r="I7245" i="5"/>
  <c r="J7245" i="5" s="1"/>
  <c r="I7244" i="5"/>
  <c r="J7244" i="5" s="1"/>
  <c r="I7243" i="5"/>
  <c r="J7243" i="5" s="1"/>
  <c r="I7242" i="5"/>
  <c r="J7242" i="5" s="1"/>
  <c r="I7241" i="5"/>
  <c r="J7241" i="5" s="1"/>
  <c r="I7240" i="5"/>
  <c r="J7240" i="5" s="1"/>
  <c r="I7239" i="5"/>
  <c r="J7239" i="5" s="1"/>
  <c r="I7238" i="5"/>
  <c r="J7238" i="5" s="1"/>
  <c r="I7237" i="5"/>
  <c r="J7237" i="5" s="1"/>
  <c r="I7236" i="5"/>
  <c r="J7236" i="5" s="1"/>
  <c r="I7235" i="5"/>
  <c r="J7235" i="5" s="1"/>
  <c r="I7234" i="5"/>
  <c r="J7234" i="5" s="1"/>
  <c r="I7233" i="5"/>
  <c r="J7233" i="5" s="1"/>
  <c r="I7232" i="5"/>
  <c r="J7232" i="5" s="1"/>
  <c r="I7231" i="5"/>
  <c r="J7231" i="5" s="1"/>
  <c r="I7230" i="5"/>
  <c r="J7230" i="5" s="1"/>
  <c r="I7229" i="5"/>
  <c r="J7229" i="5" s="1"/>
  <c r="I7228" i="5"/>
  <c r="J7228" i="5" s="1"/>
  <c r="I7227" i="5"/>
  <c r="J7227" i="5" s="1"/>
  <c r="I7226" i="5"/>
  <c r="J7226" i="5" s="1"/>
  <c r="I7225" i="5"/>
  <c r="J7225" i="5" s="1"/>
  <c r="I7224" i="5"/>
  <c r="J7224" i="5" s="1"/>
  <c r="I7223" i="5"/>
  <c r="J7223" i="5" s="1"/>
  <c r="I7222" i="5"/>
  <c r="J7222" i="5" s="1"/>
  <c r="I7221" i="5"/>
  <c r="J7221" i="5" s="1"/>
  <c r="I7220" i="5"/>
  <c r="J7220" i="5" s="1"/>
  <c r="I7219" i="5"/>
  <c r="J7219" i="5" s="1"/>
  <c r="I7218" i="5"/>
  <c r="J7218" i="5" s="1"/>
  <c r="I7217" i="5"/>
  <c r="J7217" i="5" s="1"/>
  <c r="I7216" i="5"/>
  <c r="J7216" i="5" s="1"/>
  <c r="I7215" i="5"/>
  <c r="J7215" i="5" s="1"/>
  <c r="I7214" i="5"/>
  <c r="J7214" i="5" s="1"/>
  <c r="I7213" i="5"/>
  <c r="J7213" i="5" s="1"/>
  <c r="I7212" i="5"/>
  <c r="J7212" i="5" s="1"/>
  <c r="I7211" i="5"/>
  <c r="J7211" i="5" s="1"/>
  <c r="I7210" i="5"/>
  <c r="J7210" i="5" s="1"/>
  <c r="I7209" i="5"/>
  <c r="J7209" i="5" s="1"/>
  <c r="I7208" i="5"/>
  <c r="J7208" i="5" s="1"/>
  <c r="I7207" i="5"/>
  <c r="J7207" i="5" s="1"/>
  <c r="I7206" i="5"/>
  <c r="J7206" i="5" s="1"/>
  <c r="I7205" i="5"/>
  <c r="J7205" i="5" s="1"/>
  <c r="I7204" i="5"/>
  <c r="J7204" i="5" s="1"/>
  <c r="I7203" i="5"/>
  <c r="J7203" i="5" s="1"/>
  <c r="I7202" i="5"/>
  <c r="J7202" i="5" s="1"/>
  <c r="I7201" i="5"/>
  <c r="J7201" i="5" s="1"/>
  <c r="I7200" i="5"/>
  <c r="J7200" i="5" s="1"/>
  <c r="I7199" i="5"/>
  <c r="J7199" i="5" s="1"/>
  <c r="I7198" i="5"/>
  <c r="J7198" i="5" s="1"/>
  <c r="I7197" i="5"/>
  <c r="J7197" i="5" s="1"/>
  <c r="I7196" i="5"/>
  <c r="J7196" i="5" s="1"/>
  <c r="I7195" i="5"/>
  <c r="J7195" i="5" s="1"/>
  <c r="I7194" i="5"/>
  <c r="J7194" i="5" s="1"/>
  <c r="I7193" i="5"/>
  <c r="J7193" i="5" s="1"/>
  <c r="I7192" i="5"/>
  <c r="J7192" i="5" s="1"/>
  <c r="I7191" i="5"/>
  <c r="J7191" i="5" s="1"/>
  <c r="I7190" i="5"/>
  <c r="J7190" i="5" s="1"/>
  <c r="I7189" i="5"/>
  <c r="J7189" i="5" s="1"/>
  <c r="I7188" i="5"/>
  <c r="J7188" i="5" s="1"/>
  <c r="I7187" i="5"/>
  <c r="J7187" i="5" s="1"/>
  <c r="I7186" i="5"/>
  <c r="J7186" i="5" s="1"/>
  <c r="I7185" i="5"/>
  <c r="J7185" i="5" s="1"/>
  <c r="I7184" i="5"/>
  <c r="J7184" i="5" s="1"/>
  <c r="I7183" i="5"/>
  <c r="J7183" i="5" s="1"/>
  <c r="I7182" i="5"/>
  <c r="J7182" i="5" s="1"/>
  <c r="I7181" i="5"/>
  <c r="J7181" i="5" s="1"/>
  <c r="I7180" i="5"/>
  <c r="J7180" i="5" s="1"/>
  <c r="I7179" i="5"/>
  <c r="J7179" i="5" s="1"/>
  <c r="I7178" i="5"/>
  <c r="J7178" i="5" s="1"/>
  <c r="I7177" i="5"/>
  <c r="J7177" i="5" s="1"/>
  <c r="I7176" i="5"/>
  <c r="J7176" i="5" s="1"/>
  <c r="I7175" i="5"/>
  <c r="J7175" i="5" s="1"/>
  <c r="I7174" i="5"/>
  <c r="J7174" i="5" s="1"/>
  <c r="I7173" i="5"/>
  <c r="J7173" i="5" s="1"/>
  <c r="I7172" i="5"/>
  <c r="J7172" i="5" s="1"/>
  <c r="I7171" i="5"/>
  <c r="J7171" i="5" s="1"/>
  <c r="I7170" i="5"/>
  <c r="J7170" i="5" s="1"/>
  <c r="I7169" i="5"/>
  <c r="J7169" i="5" s="1"/>
  <c r="I7168" i="5"/>
  <c r="J7168" i="5" s="1"/>
  <c r="I7167" i="5"/>
  <c r="J7167" i="5" s="1"/>
  <c r="I7166" i="5"/>
  <c r="J7166" i="5" s="1"/>
  <c r="I7165" i="5"/>
  <c r="J7165" i="5" s="1"/>
  <c r="I7164" i="5"/>
  <c r="J7164" i="5" s="1"/>
  <c r="I7163" i="5"/>
  <c r="J7163" i="5" s="1"/>
  <c r="I7162" i="5"/>
  <c r="J7162" i="5" s="1"/>
  <c r="I7161" i="5"/>
  <c r="J7161" i="5" s="1"/>
  <c r="I7160" i="5"/>
  <c r="J7160" i="5" s="1"/>
  <c r="I7159" i="5"/>
  <c r="J7159" i="5" s="1"/>
  <c r="I7158" i="5"/>
  <c r="J7158" i="5" s="1"/>
  <c r="I7157" i="5"/>
  <c r="J7157" i="5" s="1"/>
  <c r="I7156" i="5"/>
  <c r="J7156" i="5" s="1"/>
  <c r="I7155" i="5"/>
  <c r="J7155" i="5" s="1"/>
  <c r="I7154" i="5"/>
  <c r="J7154" i="5" s="1"/>
  <c r="I7153" i="5"/>
  <c r="J7153" i="5" s="1"/>
  <c r="I7152" i="5"/>
  <c r="J7152" i="5" s="1"/>
  <c r="I7151" i="5"/>
  <c r="J7151" i="5" s="1"/>
  <c r="I7150" i="5"/>
  <c r="J7150" i="5" s="1"/>
  <c r="I7149" i="5"/>
  <c r="J7149" i="5" s="1"/>
  <c r="I7148" i="5"/>
  <c r="J7148" i="5" s="1"/>
  <c r="I7147" i="5"/>
  <c r="J7147" i="5" s="1"/>
  <c r="I7146" i="5"/>
  <c r="J7146" i="5" s="1"/>
  <c r="I7145" i="5"/>
  <c r="J7145" i="5" s="1"/>
  <c r="I7144" i="5"/>
  <c r="J7144" i="5" s="1"/>
  <c r="I7143" i="5"/>
  <c r="J7143" i="5" s="1"/>
  <c r="I7142" i="5"/>
  <c r="J7142" i="5" s="1"/>
  <c r="I7141" i="5"/>
  <c r="J7141" i="5" s="1"/>
  <c r="I7140" i="5"/>
  <c r="J7140" i="5" s="1"/>
  <c r="I7139" i="5"/>
  <c r="J7139" i="5" s="1"/>
  <c r="I7138" i="5"/>
  <c r="J7138" i="5" s="1"/>
  <c r="I7137" i="5"/>
  <c r="J7137" i="5" s="1"/>
  <c r="I7136" i="5"/>
  <c r="J7136" i="5" s="1"/>
  <c r="I7135" i="5"/>
  <c r="J7135" i="5" s="1"/>
  <c r="I7134" i="5"/>
  <c r="J7134" i="5" s="1"/>
  <c r="I7133" i="5"/>
  <c r="J7133" i="5" s="1"/>
  <c r="I7132" i="5"/>
  <c r="J7132" i="5" s="1"/>
  <c r="I7131" i="5"/>
  <c r="J7131" i="5" s="1"/>
  <c r="I7130" i="5"/>
  <c r="J7130" i="5" s="1"/>
  <c r="I7129" i="5"/>
  <c r="J7129" i="5" s="1"/>
  <c r="I7128" i="5"/>
  <c r="J7128" i="5" s="1"/>
  <c r="I7127" i="5"/>
  <c r="J7127" i="5" s="1"/>
  <c r="I7126" i="5"/>
  <c r="J7126" i="5" s="1"/>
  <c r="I7125" i="5"/>
  <c r="J7125" i="5" s="1"/>
  <c r="I7124" i="5"/>
  <c r="J7124" i="5" s="1"/>
  <c r="I7123" i="5"/>
  <c r="J7123" i="5" s="1"/>
  <c r="I7122" i="5"/>
  <c r="J7122" i="5" s="1"/>
  <c r="I7121" i="5"/>
  <c r="J7121" i="5" s="1"/>
  <c r="I7120" i="5"/>
  <c r="J7120" i="5" s="1"/>
  <c r="I7119" i="5"/>
  <c r="J7119" i="5" s="1"/>
  <c r="I7118" i="5"/>
  <c r="J7118" i="5" s="1"/>
  <c r="I7117" i="5"/>
  <c r="J7117" i="5" s="1"/>
  <c r="I7116" i="5"/>
  <c r="J7116" i="5" s="1"/>
  <c r="I7115" i="5"/>
  <c r="J7115" i="5" s="1"/>
  <c r="I7114" i="5"/>
  <c r="J7114" i="5" s="1"/>
  <c r="I7113" i="5"/>
  <c r="J7113" i="5" s="1"/>
  <c r="I7112" i="5"/>
  <c r="J7112" i="5" s="1"/>
  <c r="I7111" i="5"/>
  <c r="J7111" i="5" s="1"/>
  <c r="I7110" i="5"/>
  <c r="J7110" i="5" s="1"/>
  <c r="I7109" i="5"/>
  <c r="J7109" i="5" s="1"/>
  <c r="I7108" i="5"/>
  <c r="J7108" i="5" s="1"/>
  <c r="I7107" i="5"/>
  <c r="J7107" i="5" s="1"/>
  <c r="I7106" i="5"/>
  <c r="J7106" i="5" s="1"/>
  <c r="I7105" i="5"/>
  <c r="J7105" i="5" s="1"/>
  <c r="I7104" i="5"/>
  <c r="J7104" i="5" s="1"/>
  <c r="I7103" i="5"/>
  <c r="J7103" i="5" s="1"/>
  <c r="I7102" i="5"/>
  <c r="J7102" i="5" s="1"/>
  <c r="I7101" i="5"/>
  <c r="J7101" i="5" s="1"/>
  <c r="I7100" i="5"/>
  <c r="J7100" i="5" s="1"/>
  <c r="I7099" i="5"/>
  <c r="J7099" i="5" s="1"/>
  <c r="I7098" i="5"/>
  <c r="J7098" i="5" s="1"/>
  <c r="I7097" i="5"/>
  <c r="J7097" i="5" s="1"/>
  <c r="I7096" i="5"/>
  <c r="J7096" i="5" s="1"/>
  <c r="I7095" i="5"/>
  <c r="J7095" i="5" s="1"/>
  <c r="I7094" i="5"/>
  <c r="J7094" i="5" s="1"/>
  <c r="I7093" i="5"/>
  <c r="J7093" i="5" s="1"/>
  <c r="I7092" i="5"/>
  <c r="J7092" i="5" s="1"/>
  <c r="I7091" i="5"/>
  <c r="J7091" i="5" s="1"/>
  <c r="I7090" i="5"/>
  <c r="J7090" i="5" s="1"/>
  <c r="I7089" i="5"/>
  <c r="J7089" i="5" s="1"/>
  <c r="I7088" i="5"/>
  <c r="J7088" i="5" s="1"/>
  <c r="I7087" i="5"/>
  <c r="J7087" i="5" s="1"/>
  <c r="I7086" i="5"/>
  <c r="J7086" i="5" s="1"/>
  <c r="I7085" i="5"/>
  <c r="J7085" i="5" s="1"/>
  <c r="I7084" i="5"/>
  <c r="J7084" i="5" s="1"/>
  <c r="I7083" i="5"/>
  <c r="J7083" i="5" s="1"/>
  <c r="I7082" i="5"/>
  <c r="J7082" i="5" s="1"/>
  <c r="I7081" i="5"/>
  <c r="J7081" i="5" s="1"/>
  <c r="I7080" i="5"/>
  <c r="J7080" i="5" s="1"/>
  <c r="I7079" i="5"/>
  <c r="J7079" i="5" s="1"/>
  <c r="I7078" i="5"/>
  <c r="J7078" i="5" s="1"/>
  <c r="I7077" i="5"/>
  <c r="J7077" i="5" s="1"/>
  <c r="I7076" i="5"/>
  <c r="J7076" i="5" s="1"/>
  <c r="I7075" i="5"/>
  <c r="J7075" i="5" s="1"/>
  <c r="I7074" i="5"/>
  <c r="J7074" i="5" s="1"/>
  <c r="I7073" i="5"/>
  <c r="J7073" i="5" s="1"/>
  <c r="I7072" i="5"/>
  <c r="J7072" i="5" s="1"/>
  <c r="I7071" i="5"/>
  <c r="J7071" i="5" s="1"/>
  <c r="I7070" i="5"/>
  <c r="J7070" i="5" s="1"/>
  <c r="I7069" i="5"/>
  <c r="J7069" i="5" s="1"/>
  <c r="I7068" i="5"/>
  <c r="J7068" i="5" s="1"/>
  <c r="I7067" i="5"/>
  <c r="J7067" i="5" s="1"/>
  <c r="I7066" i="5"/>
  <c r="J7066" i="5" s="1"/>
  <c r="I7065" i="5"/>
  <c r="J7065" i="5" s="1"/>
  <c r="I7064" i="5"/>
  <c r="J7064" i="5" s="1"/>
  <c r="I7063" i="5"/>
  <c r="J7063" i="5" s="1"/>
  <c r="I7062" i="5"/>
  <c r="J7062" i="5" s="1"/>
  <c r="I7061" i="5"/>
  <c r="J7061" i="5" s="1"/>
  <c r="I7060" i="5"/>
  <c r="J7060" i="5" s="1"/>
  <c r="I7059" i="5"/>
  <c r="J7059" i="5" s="1"/>
  <c r="I7058" i="5"/>
  <c r="J7058" i="5" s="1"/>
  <c r="I7057" i="5"/>
  <c r="J7057" i="5" s="1"/>
  <c r="I7056" i="5"/>
  <c r="J7056" i="5" s="1"/>
  <c r="I7055" i="5"/>
  <c r="J7055" i="5" s="1"/>
  <c r="I7054" i="5"/>
  <c r="J7054" i="5" s="1"/>
  <c r="I7053" i="5"/>
  <c r="J7053" i="5" s="1"/>
  <c r="I7052" i="5"/>
  <c r="J7052" i="5" s="1"/>
  <c r="I7051" i="5"/>
  <c r="J7051" i="5" s="1"/>
  <c r="I7050" i="5"/>
  <c r="J7050" i="5" s="1"/>
  <c r="I7049" i="5"/>
  <c r="J7049" i="5" s="1"/>
  <c r="I7048" i="5"/>
  <c r="J7048" i="5" s="1"/>
  <c r="I7047" i="5"/>
  <c r="J7047" i="5" s="1"/>
  <c r="I7046" i="5"/>
  <c r="J7046" i="5" s="1"/>
  <c r="I7045" i="5"/>
  <c r="J7045" i="5" s="1"/>
  <c r="I7044" i="5"/>
  <c r="J7044" i="5" s="1"/>
  <c r="I7043" i="5"/>
  <c r="J7043" i="5" s="1"/>
  <c r="I7042" i="5"/>
  <c r="J7042" i="5" s="1"/>
  <c r="I7041" i="5"/>
  <c r="J7041" i="5" s="1"/>
  <c r="I7040" i="5"/>
  <c r="J7040" i="5" s="1"/>
  <c r="I7039" i="5"/>
  <c r="J7039" i="5" s="1"/>
  <c r="I7038" i="5"/>
  <c r="J7038" i="5" s="1"/>
  <c r="I7037" i="5"/>
  <c r="J7037" i="5" s="1"/>
  <c r="I7036" i="5"/>
  <c r="J7036" i="5" s="1"/>
  <c r="I7035" i="5"/>
  <c r="J7035" i="5" s="1"/>
  <c r="I7034" i="5"/>
  <c r="J7034" i="5" s="1"/>
  <c r="I7033" i="5"/>
  <c r="J7033" i="5" s="1"/>
  <c r="I7032" i="5"/>
  <c r="J7032" i="5" s="1"/>
  <c r="I7031" i="5"/>
  <c r="J7031" i="5" s="1"/>
  <c r="I7030" i="5"/>
  <c r="J7030" i="5" s="1"/>
  <c r="I7029" i="5"/>
  <c r="J7029" i="5" s="1"/>
  <c r="I7028" i="5"/>
  <c r="J7028" i="5" s="1"/>
  <c r="I7027" i="5"/>
  <c r="J7027" i="5" s="1"/>
  <c r="I7026" i="5"/>
  <c r="J7026" i="5" s="1"/>
  <c r="I7025" i="5"/>
  <c r="J7025" i="5" s="1"/>
  <c r="I7024" i="5"/>
  <c r="J7024" i="5" s="1"/>
  <c r="I7023" i="5"/>
  <c r="J7023" i="5" s="1"/>
  <c r="I7022" i="5"/>
  <c r="J7022" i="5" s="1"/>
  <c r="I7021" i="5"/>
  <c r="J7021" i="5" s="1"/>
  <c r="I7020" i="5"/>
  <c r="J7020" i="5" s="1"/>
  <c r="I7019" i="5"/>
  <c r="J7019" i="5" s="1"/>
  <c r="I7018" i="5"/>
  <c r="J7018" i="5" s="1"/>
  <c r="I7017" i="5"/>
  <c r="J7017" i="5" s="1"/>
  <c r="I7016" i="5"/>
  <c r="J7016" i="5" s="1"/>
  <c r="I7015" i="5"/>
  <c r="J7015" i="5" s="1"/>
  <c r="I7014" i="5"/>
  <c r="J7014" i="5" s="1"/>
  <c r="I7013" i="5"/>
  <c r="J7013" i="5" s="1"/>
  <c r="I7012" i="5"/>
  <c r="J7012" i="5" s="1"/>
  <c r="I7011" i="5"/>
  <c r="J7011" i="5" s="1"/>
  <c r="I7010" i="5"/>
  <c r="J7010" i="5" s="1"/>
  <c r="I7009" i="5"/>
  <c r="J7009" i="5" s="1"/>
  <c r="I7008" i="5"/>
  <c r="J7008" i="5" s="1"/>
  <c r="I7007" i="5"/>
  <c r="J7007" i="5" s="1"/>
  <c r="I7006" i="5"/>
  <c r="J7006" i="5" s="1"/>
  <c r="I7005" i="5"/>
  <c r="J7005" i="5" s="1"/>
  <c r="I7004" i="5"/>
  <c r="J7004" i="5" s="1"/>
  <c r="I7003" i="5"/>
  <c r="J7003" i="5" s="1"/>
  <c r="I7002" i="5"/>
  <c r="J7002" i="5" s="1"/>
  <c r="I7001" i="5"/>
  <c r="J7001" i="5" s="1"/>
  <c r="I7000" i="5"/>
  <c r="J7000" i="5" s="1"/>
  <c r="I6999" i="5"/>
  <c r="J6999" i="5" s="1"/>
  <c r="I6998" i="5"/>
  <c r="J6998" i="5" s="1"/>
  <c r="I6997" i="5"/>
  <c r="J6997" i="5" s="1"/>
  <c r="I6996" i="5"/>
  <c r="J6996" i="5" s="1"/>
  <c r="I6995" i="5"/>
  <c r="J6995" i="5" s="1"/>
  <c r="I6994" i="5"/>
  <c r="J6994" i="5" s="1"/>
  <c r="I6993" i="5"/>
  <c r="J6993" i="5" s="1"/>
  <c r="I6992" i="5"/>
  <c r="J6992" i="5" s="1"/>
  <c r="I6991" i="5"/>
  <c r="J6991" i="5" s="1"/>
  <c r="I6990" i="5"/>
  <c r="J6990" i="5" s="1"/>
  <c r="I6989" i="5"/>
  <c r="J6989" i="5" s="1"/>
  <c r="I6988" i="5"/>
  <c r="J6988" i="5" s="1"/>
  <c r="I6987" i="5"/>
  <c r="J6987" i="5" s="1"/>
  <c r="I6986" i="5"/>
  <c r="J6986" i="5" s="1"/>
  <c r="I6985" i="5"/>
  <c r="J6985" i="5" s="1"/>
  <c r="I6984" i="5"/>
  <c r="J6984" i="5" s="1"/>
  <c r="I6983" i="5"/>
  <c r="J6983" i="5" s="1"/>
  <c r="I6982" i="5"/>
  <c r="J6982" i="5" s="1"/>
  <c r="I6981" i="5"/>
  <c r="J6981" i="5" s="1"/>
  <c r="I6980" i="5"/>
  <c r="J6980" i="5" s="1"/>
  <c r="I6979" i="5"/>
  <c r="J6979" i="5" s="1"/>
  <c r="I6978" i="5"/>
  <c r="J6978" i="5" s="1"/>
  <c r="I6977" i="5"/>
  <c r="J6977" i="5" s="1"/>
  <c r="I6976" i="5"/>
  <c r="J6976" i="5" s="1"/>
  <c r="I6975" i="5"/>
  <c r="J6975" i="5" s="1"/>
  <c r="I6974" i="5"/>
  <c r="J6974" i="5" s="1"/>
  <c r="I6973" i="5"/>
  <c r="J6973" i="5" s="1"/>
  <c r="I6972" i="5"/>
  <c r="J6972" i="5" s="1"/>
  <c r="I6971" i="5"/>
  <c r="J6971" i="5" s="1"/>
  <c r="I6970" i="5"/>
  <c r="J6970" i="5" s="1"/>
  <c r="I6969" i="5"/>
  <c r="J6969" i="5" s="1"/>
  <c r="I6968" i="5"/>
  <c r="J6968" i="5" s="1"/>
  <c r="I6967" i="5"/>
  <c r="J6967" i="5" s="1"/>
  <c r="I6966" i="5"/>
  <c r="J6966" i="5" s="1"/>
  <c r="I6965" i="5"/>
  <c r="J6965" i="5" s="1"/>
  <c r="I6964" i="5"/>
  <c r="J6964" i="5" s="1"/>
  <c r="I6963" i="5"/>
  <c r="J6963" i="5" s="1"/>
  <c r="I6962" i="5"/>
  <c r="J6962" i="5" s="1"/>
  <c r="I6961" i="5"/>
  <c r="J6961" i="5" s="1"/>
  <c r="I6960" i="5"/>
  <c r="J6960" i="5" s="1"/>
  <c r="I6959" i="5"/>
  <c r="J6959" i="5" s="1"/>
  <c r="I6958" i="5"/>
  <c r="J6958" i="5" s="1"/>
  <c r="I6957" i="5"/>
  <c r="J6957" i="5" s="1"/>
  <c r="I6956" i="5"/>
  <c r="J6956" i="5" s="1"/>
  <c r="I6955" i="5"/>
  <c r="J6955" i="5" s="1"/>
  <c r="I6954" i="5"/>
  <c r="J6954" i="5" s="1"/>
  <c r="I6953" i="5"/>
  <c r="J6953" i="5" s="1"/>
  <c r="I6952" i="5"/>
  <c r="J6952" i="5" s="1"/>
  <c r="I6951" i="5"/>
  <c r="J6951" i="5" s="1"/>
  <c r="I6950" i="5"/>
  <c r="J6950" i="5" s="1"/>
  <c r="I6949" i="5"/>
  <c r="J6949" i="5" s="1"/>
  <c r="I6948" i="5"/>
  <c r="J6948" i="5" s="1"/>
  <c r="I6947" i="5"/>
  <c r="J6947" i="5" s="1"/>
  <c r="I6946" i="5"/>
  <c r="J6946" i="5" s="1"/>
  <c r="I6945" i="5"/>
  <c r="J6945" i="5" s="1"/>
  <c r="I6944" i="5"/>
  <c r="J6944" i="5" s="1"/>
  <c r="I6943" i="5"/>
  <c r="J6943" i="5" s="1"/>
  <c r="I6942" i="5"/>
  <c r="J6942" i="5" s="1"/>
  <c r="I6941" i="5"/>
  <c r="J6941" i="5" s="1"/>
  <c r="I6940" i="5"/>
  <c r="J6940" i="5" s="1"/>
  <c r="I6939" i="5"/>
  <c r="J6939" i="5" s="1"/>
  <c r="I6938" i="5"/>
  <c r="J6938" i="5" s="1"/>
  <c r="I6937" i="5"/>
  <c r="J6937" i="5" s="1"/>
  <c r="I6936" i="5"/>
  <c r="J6936" i="5" s="1"/>
  <c r="I6935" i="5"/>
  <c r="J6935" i="5" s="1"/>
  <c r="I6934" i="5"/>
  <c r="J6934" i="5" s="1"/>
  <c r="I6933" i="5"/>
  <c r="J6933" i="5" s="1"/>
  <c r="I6932" i="5"/>
  <c r="J6932" i="5" s="1"/>
  <c r="I6931" i="5"/>
  <c r="J6931" i="5" s="1"/>
  <c r="I6930" i="5"/>
  <c r="J6930" i="5" s="1"/>
  <c r="I6929" i="5"/>
  <c r="J6929" i="5" s="1"/>
  <c r="I6928" i="5"/>
  <c r="J6928" i="5" s="1"/>
  <c r="I6927" i="5"/>
  <c r="J6927" i="5" s="1"/>
  <c r="I6926" i="5"/>
  <c r="J6926" i="5" s="1"/>
  <c r="I6925" i="5"/>
  <c r="J6925" i="5" s="1"/>
  <c r="I6924" i="5"/>
  <c r="J6924" i="5" s="1"/>
  <c r="I6923" i="5"/>
  <c r="J6923" i="5" s="1"/>
  <c r="I6922" i="5"/>
  <c r="J6922" i="5" s="1"/>
  <c r="I6921" i="5"/>
  <c r="J6921" i="5" s="1"/>
  <c r="I6920" i="5"/>
  <c r="J6920" i="5" s="1"/>
  <c r="I6919" i="5"/>
  <c r="J6919" i="5" s="1"/>
  <c r="I6918" i="5"/>
  <c r="J6918" i="5" s="1"/>
  <c r="I6917" i="5"/>
  <c r="J6917" i="5" s="1"/>
  <c r="I6916" i="5"/>
  <c r="J6916" i="5" s="1"/>
  <c r="I6915" i="5"/>
  <c r="J6915" i="5" s="1"/>
  <c r="I6914" i="5"/>
  <c r="J6914" i="5" s="1"/>
  <c r="I6913" i="5"/>
  <c r="J6913" i="5" s="1"/>
  <c r="I6912" i="5"/>
  <c r="J6912" i="5" s="1"/>
  <c r="I6911" i="5"/>
  <c r="J6911" i="5" s="1"/>
  <c r="I6910" i="5"/>
  <c r="J6910" i="5" s="1"/>
  <c r="I6909" i="5"/>
  <c r="J6909" i="5" s="1"/>
  <c r="I6908" i="5"/>
  <c r="J6908" i="5" s="1"/>
  <c r="I6907" i="5"/>
  <c r="J6907" i="5" s="1"/>
  <c r="I6906" i="5"/>
  <c r="J6906" i="5" s="1"/>
  <c r="I6905" i="5"/>
  <c r="J6905" i="5" s="1"/>
  <c r="I6904" i="5"/>
  <c r="J6904" i="5" s="1"/>
  <c r="I6903" i="5"/>
  <c r="J6903" i="5" s="1"/>
  <c r="I6902" i="5"/>
  <c r="J6902" i="5" s="1"/>
  <c r="I6901" i="5"/>
  <c r="J6901" i="5" s="1"/>
  <c r="I6900" i="5"/>
  <c r="J6900" i="5" s="1"/>
  <c r="I6899" i="5"/>
  <c r="J6899" i="5" s="1"/>
  <c r="I6898" i="5"/>
  <c r="J6898" i="5" s="1"/>
  <c r="I6897" i="5"/>
  <c r="J6897" i="5" s="1"/>
  <c r="I6896" i="5"/>
  <c r="J6896" i="5" s="1"/>
  <c r="I6895" i="5"/>
  <c r="J6895" i="5" s="1"/>
  <c r="I6894" i="5"/>
  <c r="J6894" i="5" s="1"/>
  <c r="I6893" i="5"/>
  <c r="J6893" i="5" s="1"/>
  <c r="I6892" i="5"/>
  <c r="J6892" i="5" s="1"/>
  <c r="I6891" i="5"/>
  <c r="J6891" i="5" s="1"/>
  <c r="I6890" i="5"/>
  <c r="J6890" i="5" s="1"/>
  <c r="I6889" i="5"/>
  <c r="J6889" i="5" s="1"/>
  <c r="I6888" i="5"/>
  <c r="J6888" i="5" s="1"/>
  <c r="I6887" i="5"/>
  <c r="J6887" i="5" s="1"/>
  <c r="I6886" i="5"/>
  <c r="J6886" i="5" s="1"/>
  <c r="I6885" i="5"/>
  <c r="J6885" i="5" s="1"/>
  <c r="I6884" i="5"/>
  <c r="J6884" i="5" s="1"/>
  <c r="I6883" i="5"/>
  <c r="J6883" i="5" s="1"/>
  <c r="I6882" i="5"/>
  <c r="J6882" i="5" s="1"/>
  <c r="I6881" i="5"/>
  <c r="J6881" i="5" s="1"/>
  <c r="I6880" i="5"/>
  <c r="J6880" i="5" s="1"/>
  <c r="I6879" i="5"/>
  <c r="J6879" i="5" s="1"/>
  <c r="I6878" i="5"/>
  <c r="J6878" i="5" s="1"/>
  <c r="I6877" i="5"/>
  <c r="J6877" i="5" s="1"/>
  <c r="I6876" i="5"/>
  <c r="J6876" i="5" s="1"/>
  <c r="I6875" i="5"/>
  <c r="J6875" i="5" s="1"/>
  <c r="I6874" i="5"/>
  <c r="J6874" i="5" s="1"/>
  <c r="I6873" i="5"/>
  <c r="J6873" i="5" s="1"/>
  <c r="I6872" i="5"/>
  <c r="J6872" i="5" s="1"/>
  <c r="I6871" i="5"/>
  <c r="J6871" i="5" s="1"/>
  <c r="I6870" i="5"/>
  <c r="J6870" i="5" s="1"/>
  <c r="I6869" i="5"/>
  <c r="J6869" i="5" s="1"/>
  <c r="I6868" i="5"/>
  <c r="J6868" i="5" s="1"/>
  <c r="I6867" i="5"/>
  <c r="J6867" i="5" s="1"/>
  <c r="I6866" i="5"/>
  <c r="J6866" i="5" s="1"/>
  <c r="I6865" i="5"/>
  <c r="J6865" i="5" s="1"/>
  <c r="I6864" i="5"/>
  <c r="J6864" i="5" s="1"/>
  <c r="I6863" i="5"/>
  <c r="J6863" i="5" s="1"/>
  <c r="I6862" i="5"/>
  <c r="J6862" i="5" s="1"/>
  <c r="I6861" i="5"/>
  <c r="J6861" i="5" s="1"/>
  <c r="I6860" i="5"/>
  <c r="J6860" i="5" s="1"/>
  <c r="I6859" i="5"/>
  <c r="J6859" i="5" s="1"/>
  <c r="I6858" i="5"/>
  <c r="J6858" i="5" s="1"/>
  <c r="I6857" i="5"/>
  <c r="J6857" i="5" s="1"/>
  <c r="I6856" i="5"/>
  <c r="J6856" i="5" s="1"/>
  <c r="I6855" i="5"/>
  <c r="J6855" i="5" s="1"/>
  <c r="I6854" i="5"/>
  <c r="J6854" i="5" s="1"/>
  <c r="I6853" i="5"/>
  <c r="J6853" i="5" s="1"/>
  <c r="I6852" i="5"/>
  <c r="J6852" i="5" s="1"/>
  <c r="I6851" i="5"/>
  <c r="J6851" i="5" s="1"/>
  <c r="I6850" i="5"/>
  <c r="J6850" i="5" s="1"/>
  <c r="I6849" i="5"/>
  <c r="J6849" i="5" s="1"/>
  <c r="I6848" i="5"/>
  <c r="J6848" i="5" s="1"/>
  <c r="I6847" i="5"/>
  <c r="J6847" i="5" s="1"/>
  <c r="I6846" i="5"/>
  <c r="J6846" i="5" s="1"/>
  <c r="I6845" i="5"/>
  <c r="J6845" i="5" s="1"/>
  <c r="I6844" i="5"/>
  <c r="J6844" i="5" s="1"/>
  <c r="I6843" i="5"/>
  <c r="J6843" i="5" s="1"/>
  <c r="I6842" i="5"/>
  <c r="J6842" i="5" s="1"/>
  <c r="I6841" i="5"/>
  <c r="J6841" i="5" s="1"/>
  <c r="I6840" i="5"/>
  <c r="J6840" i="5" s="1"/>
  <c r="I6839" i="5"/>
  <c r="J6839" i="5" s="1"/>
  <c r="I6838" i="5"/>
  <c r="J6838" i="5" s="1"/>
  <c r="I6837" i="5"/>
  <c r="J6837" i="5" s="1"/>
  <c r="I6836" i="5"/>
  <c r="J6836" i="5" s="1"/>
  <c r="I6835" i="5"/>
  <c r="J6835" i="5" s="1"/>
  <c r="I6834" i="5"/>
  <c r="J6834" i="5" s="1"/>
  <c r="I6833" i="5"/>
  <c r="J6833" i="5" s="1"/>
  <c r="I6832" i="5"/>
  <c r="J6832" i="5" s="1"/>
  <c r="I6831" i="5"/>
  <c r="J6831" i="5" s="1"/>
  <c r="I6830" i="5"/>
  <c r="J6830" i="5" s="1"/>
  <c r="I6829" i="5"/>
  <c r="J6829" i="5" s="1"/>
  <c r="I6828" i="5"/>
  <c r="J6828" i="5" s="1"/>
  <c r="I6827" i="5"/>
  <c r="J6827" i="5" s="1"/>
  <c r="I6826" i="5"/>
  <c r="J6826" i="5" s="1"/>
  <c r="I6825" i="5"/>
  <c r="J6825" i="5" s="1"/>
  <c r="I6824" i="5"/>
  <c r="J6824" i="5" s="1"/>
  <c r="I6823" i="5"/>
  <c r="J6823" i="5" s="1"/>
  <c r="I6822" i="5"/>
  <c r="J6822" i="5" s="1"/>
  <c r="I6821" i="5"/>
  <c r="J6821" i="5" s="1"/>
  <c r="I6820" i="5"/>
  <c r="J6820" i="5" s="1"/>
  <c r="I6819" i="5"/>
  <c r="J6819" i="5" s="1"/>
  <c r="I6818" i="5"/>
  <c r="J6818" i="5" s="1"/>
  <c r="I6817" i="5"/>
  <c r="J6817" i="5" s="1"/>
  <c r="I6816" i="5"/>
  <c r="J6816" i="5" s="1"/>
  <c r="I6815" i="5"/>
  <c r="J6815" i="5" s="1"/>
  <c r="I6814" i="5"/>
  <c r="J6814" i="5" s="1"/>
  <c r="I6813" i="5"/>
  <c r="J6813" i="5" s="1"/>
  <c r="I6812" i="5"/>
  <c r="J6812" i="5" s="1"/>
  <c r="I6811" i="5"/>
  <c r="J6811" i="5" s="1"/>
  <c r="I6810" i="5"/>
  <c r="J6810" i="5" s="1"/>
  <c r="I6809" i="5"/>
  <c r="J6809" i="5" s="1"/>
  <c r="I6808" i="5"/>
  <c r="J6808" i="5" s="1"/>
  <c r="I6807" i="5"/>
  <c r="J6807" i="5" s="1"/>
  <c r="I6806" i="5"/>
  <c r="J6806" i="5" s="1"/>
  <c r="I6805" i="5"/>
  <c r="J6805" i="5" s="1"/>
  <c r="I6804" i="5"/>
  <c r="J6804" i="5" s="1"/>
  <c r="I6803" i="5"/>
  <c r="J6803" i="5" s="1"/>
  <c r="I6802" i="5"/>
  <c r="J6802" i="5" s="1"/>
  <c r="I6801" i="5"/>
  <c r="J6801" i="5" s="1"/>
  <c r="I6800" i="5"/>
  <c r="J6800" i="5" s="1"/>
  <c r="I6799" i="5"/>
  <c r="J6799" i="5" s="1"/>
  <c r="I6798" i="5"/>
  <c r="J6798" i="5" s="1"/>
  <c r="I6797" i="5"/>
  <c r="J6797" i="5" s="1"/>
  <c r="I6796" i="5"/>
  <c r="J6796" i="5" s="1"/>
  <c r="I6795" i="5"/>
  <c r="J6795" i="5" s="1"/>
  <c r="I6794" i="5"/>
  <c r="J6794" i="5" s="1"/>
  <c r="I6793" i="5"/>
  <c r="J6793" i="5" s="1"/>
  <c r="I6792" i="5"/>
  <c r="J6792" i="5" s="1"/>
  <c r="I6791" i="5"/>
  <c r="J6791" i="5" s="1"/>
  <c r="I6790" i="5"/>
  <c r="J6790" i="5" s="1"/>
  <c r="I6789" i="5"/>
  <c r="J6789" i="5" s="1"/>
  <c r="I6788" i="5"/>
  <c r="J6788" i="5" s="1"/>
  <c r="I6787" i="5"/>
  <c r="J6787" i="5" s="1"/>
  <c r="I6786" i="5"/>
  <c r="J6786" i="5" s="1"/>
  <c r="I6785" i="5"/>
  <c r="J6785" i="5" s="1"/>
  <c r="I6784" i="5"/>
  <c r="J6784" i="5" s="1"/>
  <c r="I6783" i="5"/>
  <c r="J6783" i="5" s="1"/>
  <c r="I6782" i="5"/>
  <c r="J6782" i="5" s="1"/>
  <c r="I6781" i="5"/>
  <c r="J6781" i="5" s="1"/>
  <c r="I6780" i="5"/>
  <c r="J6780" i="5" s="1"/>
  <c r="I6779" i="5"/>
  <c r="J6779" i="5" s="1"/>
  <c r="I6778" i="5"/>
  <c r="J6778" i="5" s="1"/>
  <c r="I6777" i="5"/>
  <c r="J6777" i="5" s="1"/>
  <c r="I6776" i="5"/>
  <c r="J6776" i="5" s="1"/>
  <c r="I6775" i="5"/>
  <c r="J6775" i="5" s="1"/>
  <c r="I6774" i="5"/>
  <c r="J6774" i="5" s="1"/>
  <c r="I6773" i="5"/>
  <c r="J6773" i="5" s="1"/>
  <c r="I6772" i="5"/>
  <c r="J6772" i="5" s="1"/>
  <c r="I6771" i="5"/>
  <c r="J6771" i="5" s="1"/>
  <c r="I6770" i="5"/>
  <c r="J6770" i="5" s="1"/>
  <c r="I6769" i="5"/>
  <c r="J6769" i="5" s="1"/>
  <c r="I6768" i="5"/>
  <c r="J6768" i="5" s="1"/>
  <c r="I6767" i="5"/>
  <c r="J6767" i="5" s="1"/>
  <c r="I6766" i="5"/>
  <c r="J6766" i="5" s="1"/>
  <c r="I6765" i="5"/>
  <c r="J6765" i="5" s="1"/>
  <c r="I6764" i="5"/>
  <c r="J6764" i="5" s="1"/>
  <c r="I6763" i="5"/>
  <c r="J6763" i="5" s="1"/>
  <c r="I6762" i="5"/>
  <c r="J6762" i="5" s="1"/>
  <c r="I6761" i="5"/>
  <c r="J6761" i="5" s="1"/>
  <c r="I6760" i="5"/>
  <c r="J6760" i="5" s="1"/>
  <c r="I6759" i="5"/>
  <c r="J6759" i="5" s="1"/>
  <c r="I6758" i="5"/>
  <c r="J6758" i="5" s="1"/>
  <c r="I6757" i="5"/>
  <c r="J6757" i="5" s="1"/>
  <c r="I6756" i="5"/>
  <c r="J6756" i="5" s="1"/>
  <c r="I6755" i="5"/>
  <c r="J6755" i="5" s="1"/>
  <c r="I6754" i="5"/>
  <c r="J6754" i="5" s="1"/>
  <c r="I6753" i="5"/>
  <c r="J6753" i="5" s="1"/>
  <c r="I6752" i="5"/>
  <c r="J6752" i="5" s="1"/>
  <c r="I6751" i="5"/>
  <c r="J6751" i="5" s="1"/>
  <c r="I6750" i="5"/>
  <c r="J6750" i="5" s="1"/>
  <c r="I6749" i="5"/>
  <c r="J6749" i="5" s="1"/>
  <c r="I6748" i="5"/>
  <c r="J6748" i="5" s="1"/>
  <c r="I6747" i="5"/>
  <c r="J6747" i="5" s="1"/>
  <c r="I6746" i="5"/>
  <c r="J6746" i="5" s="1"/>
  <c r="I6745" i="5"/>
  <c r="J6745" i="5" s="1"/>
  <c r="I6744" i="5"/>
  <c r="J6744" i="5" s="1"/>
  <c r="I6743" i="5"/>
  <c r="J6743" i="5" s="1"/>
  <c r="I6742" i="5"/>
  <c r="J6742" i="5" s="1"/>
  <c r="I6741" i="5"/>
  <c r="J6741" i="5" s="1"/>
  <c r="I6740" i="5"/>
  <c r="J6740" i="5" s="1"/>
  <c r="I6739" i="5"/>
  <c r="J6739" i="5" s="1"/>
  <c r="I6738" i="5"/>
  <c r="J6738" i="5" s="1"/>
  <c r="I6737" i="5"/>
  <c r="J6737" i="5" s="1"/>
  <c r="I6736" i="5"/>
  <c r="J6736" i="5" s="1"/>
  <c r="I6735" i="5"/>
  <c r="J6735" i="5" s="1"/>
  <c r="I6734" i="5"/>
  <c r="J6734" i="5" s="1"/>
  <c r="I6733" i="5"/>
  <c r="J6733" i="5" s="1"/>
  <c r="I6732" i="5"/>
  <c r="J6732" i="5" s="1"/>
  <c r="I6731" i="5"/>
  <c r="J6731" i="5" s="1"/>
  <c r="I6730" i="5"/>
  <c r="J6730" i="5" s="1"/>
  <c r="I6729" i="5"/>
  <c r="J6729" i="5" s="1"/>
  <c r="I6728" i="5"/>
  <c r="J6728" i="5" s="1"/>
  <c r="I6727" i="5"/>
  <c r="J6727" i="5" s="1"/>
  <c r="I6726" i="5"/>
  <c r="J6726" i="5" s="1"/>
  <c r="I6725" i="5"/>
  <c r="J6725" i="5" s="1"/>
  <c r="I6724" i="5"/>
  <c r="J6724" i="5" s="1"/>
  <c r="I6723" i="5"/>
  <c r="J6723" i="5" s="1"/>
  <c r="I6722" i="5"/>
  <c r="J6722" i="5" s="1"/>
  <c r="I6721" i="5"/>
  <c r="J6721" i="5" s="1"/>
  <c r="I6720" i="5"/>
  <c r="J6720" i="5" s="1"/>
  <c r="I6719" i="5"/>
  <c r="J6719" i="5" s="1"/>
  <c r="I6718" i="5"/>
  <c r="J6718" i="5" s="1"/>
  <c r="I6717" i="5"/>
  <c r="J6717" i="5" s="1"/>
  <c r="I6716" i="5"/>
  <c r="J6716" i="5" s="1"/>
  <c r="I6715" i="5"/>
  <c r="J6715" i="5" s="1"/>
  <c r="I6714" i="5"/>
  <c r="J6714" i="5" s="1"/>
  <c r="I6713" i="5"/>
  <c r="J6713" i="5" s="1"/>
  <c r="I6712" i="5"/>
  <c r="J6712" i="5" s="1"/>
  <c r="I6711" i="5"/>
  <c r="J6711" i="5" s="1"/>
  <c r="I6710" i="5"/>
  <c r="J6710" i="5" s="1"/>
  <c r="I6709" i="5"/>
  <c r="J6709" i="5" s="1"/>
  <c r="I6708" i="5"/>
  <c r="J6708" i="5" s="1"/>
  <c r="I6707" i="5"/>
  <c r="J6707" i="5" s="1"/>
  <c r="I6706" i="5"/>
  <c r="J6706" i="5" s="1"/>
  <c r="I6705" i="5"/>
  <c r="J6705" i="5" s="1"/>
  <c r="I6704" i="5"/>
  <c r="J6704" i="5" s="1"/>
  <c r="I6703" i="5"/>
  <c r="J6703" i="5" s="1"/>
  <c r="I6702" i="5"/>
  <c r="J6702" i="5" s="1"/>
  <c r="I6701" i="5"/>
  <c r="J6701" i="5" s="1"/>
  <c r="I6700" i="5"/>
  <c r="J6700" i="5" s="1"/>
  <c r="I6699" i="5"/>
  <c r="J6699" i="5" s="1"/>
  <c r="I6698" i="5"/>
  <c r="J6698" i="5" s="1"/>
  <c r="I6697" i="5"/>
  <c r="J6697" i="5" s="1"/>
  <c r="I6696" i="5"/>
  <c r="J6696" i="5" s="1"/>
  <c r="I6695" i="5"/>
  <c r="J6695" i="5" s="1"/>
  <c r="I6694" i="5"/>
  <c r="J6694" i="5" s="1"/>
  <c r="I6693" i="5"/>
  <c r="J6693" i="5" s="1"/>
  <c r="I6692" i="5"/>
  <c r="J6692" i="5" s="1"/>
  <c r="I6691" i="5"/>
  <c r="J6691" i="5" s="1"/>
  <c r="I6690" i="5"/>
  <c r="J6690" i="5" s="1"/>
  <c r="I6689" i="5"/>
  <c r="J6689" i="5" s="1"/>
  <c r="I6688" i="5"/>
  <c r="J6688" i="5" s="1"/>
  <c r="I6687" i="5"/>
  <c r="J6687" i="5" s="1"/>
  <c r="I6686" i="5"/>
  <c r="J6686" i="5" s="1"/>
  <c r="I6685" i="5"/>
  <c r="J6685" i="5" s="1"/>
  <c r="I6684" i="5"/>
  <c r="J6684" i="5" s="1"/>
  <c r="I6683" i="5"/>
  <c r="J6683" i="5" s="1"/>
  <c r="I6682" i="5"/>
  <c r="J6682" i="5" s="1"/>
  <c r="I6681" i="5"/>
  <c r="J6681" i="5" s="1"/>
  <c r="I6680" i="5"/>
  <c r="J6680" i="5" s="1"/>
  <c r="I6679" i="5"/>
  <c r="J6679" i="5" s="1"/>
  <c r="I6678" i="5"/>
  <c r="J6678" i="5" s="1"/>
  <c r="I6677" i="5"/>
  <c r="J6677" i="5" s="1"/>
  <c r="I6676" i="5"/>
  <c r="J6676" i="5" s="1"/>
  <c r="I6675" i="5"/>
  <c r="J6675" i="5" s="1"/>
  <c r="I6674" i="5"/>
  <c r="J6674" i="5" s="1"/>
  <c r="I6673" i="5"/>
  <c r="J6673" i="5" s="1"/>
  <c r="I6672" i="5"/>
  <c r="J6672" i="5" s="1"/>
  <c r="I6671" i="5"/>
  <c r="J6671" i="5" s="1"/>
  <c r="I6670" i="5"/>
  <c r="J6670" i="5" s="1"/>
  <c r="I6669" i="5"/>
  <c r="J6669" i="5" s="1"/>
  <c r="I6668" i="5"/>
  <c r="J6668" i="5" s="1"/>
  <c r="I6667" i="5"/>
  <c r="J6667" i="5" s="1"/>
  <c r="I6666" i="5"/>
  <c r="J6666" i="5" s="1"/>
  <c r="I6665" i="5"/>
  <c r="J6665" i="5" s="1"/>
  <c r="I6664" i="5"/>
  <c r="J6664" i="5" s="1"/>
  <c r="I6663" i="5"/>
  <c r="J6663" i="5" s="1"/>
  <c r="I6662" i="5"/>
  <c r="J6662" i="5" s="1"/>
  <c r="I6661" i="5"/>
  <c r="J6661" i="5" s="1"/>
  <c r="I6660" i="5"/>
  <c r="J6660" i="5" s="1"/>
  <c r="I6659" i="5"/>
  <c r="J6659" i="5" s="1"/>
  <c r="I6658" i="5"/>
  <c r="J6658" i="5" s="1"/>
  <c r="I6657" i="5"/>
  <c r="J6657" i="5" s="1"/>
  <c r="I6656" i="5"/>
  <c r="J6656" i="5" s="1"/>
  <c r="I6655" i="5"/>
  <c r="J6655" i="5" s="1"/>
  <c r="I6654" i="5"/>
  <c r="J6654" i="5" s="1"/>
  <c r="I6653" i="5"/>
  <c r="J6653" i="5" s="1"/>
  <c r="I6652" i="5"/>
  <c r="J6652" i="5" s="1"/>
  <c r="I6651" i="5"/>
  <c r="J6651" i="5" s="1"/>
  <c r="I6650" i="5"/>
  <c r="J6650" i="5" s="1"/>
  <c r="I6649" i="5"/>
  <c r="J6649" i="5" s="1"/>
  <c r="I6648" i="5"/>
  <c r="J6648" i="5" s="1"/>
  <c r="I6647" i="5"/>
  <c r="J6647" i="5" s="1"/>
  <c r="I6646" i="5"/>
  <c r="J6646" i="5" s="1"/>
  <c r="I6645" i="5"/>
  <c r="J6645" i="5" s="1"/>
  <c r="I6644" i="5"/>
  <c r="J6644" i="5" s="1"/>
  <c r="I6643" i="5"/>
  <c r="J6643" i="5" s="1"/>
  <c r="I6642" i="5"/>
  <c r="J6642" i="5" s="1"/>
  <c r="I6641" i="5"/>
  <c r="J6641" i="5" s="1"/>
  <c r="I6640" i="5"/>
  <c r="J6640" i="5" s="1"/>
  <c r="I6639" i="5"/>
  <c r="J6639" i="5" s="1"/>
  <c r="I6638" i="5"/>
  <c r="J6638" i="5" s="1"/>
  <c r="I6637" i="5"/>
  <c r="J6637" i="5" s="1"/>
  <c r="I6636" i="5"/>
  <c r="J6636" i="5" s="1"/>
  <c r="I6635" i="5"/>
  <c r="J6635" i="5" s="1"/>
  <c r="I6634" i="5"/>
  <c r="J6634" i="5" s="1"/>
  <c r="I6633" i="5"/>
  <c r="J6633" i="5" s="1"/>
  <c r="I6632" i="5"/>
  <c r="J6632" i="5" s="1"/>
  <c r="I6631" i="5"/>
  <c r="J6631" i="5" s="1"/>
  <c r="I6630" i="5"/>
  <c r="J6630" i="5" s="1"/>
  <c r="I6629" i="5"/>
  <c r="J6629" i="5" s="1"/>
  <c r="I6628" i="5"/>
  <c r="J6628" i="5" s="1"/>
  <c r="I6627" i="5"/>
  <c r="J6627" i="5" s="1"/>
  <c r="I6626" i="5"/>
  <c r="J6626" i="5" s="1"/>
  <c r="I6625" i="5"/>
  <c r="J6625" i="5" s="1"/>
  <c r="I6624" i="5"/>
  <c r="J6624" i="5" s="1"/>
  <c r="I6623" i="5"/>
  <c r="J6623" i="5" s="1"/>
  <c r="I6622" i="5"/>
  <c r="J6622" i="5" s="1"/>
  <c r="I6621" i="5"/>
  <c r="J6621" i="5" s="1"/>
  <c r="I6620" i="5"/>
  <c r="J6620" i="5" s="1"/>
  <c r="I6619" i="5"/>
  <c r="J6619" i="5" s="1"/>
  <c r="I6618" i="5"/>
  <c r="J6618" i="5" s="1"/>
  <c r="I6617" i="5"/>
  <c r="J6617" i="5" s="1"/>
  <c r="I6616" i="5"/>
  <c r="J6616" i="5" s="1"/>
  <c r="I6615" i="5"/>
  <c r="J6615" i="5" s="1"/>
  <c r="I6614" i="5"/>
  <c r="J6614" i="5" s="1"/>
  <c r="I6613" i="5"/>
  <c r="J6613" i="5" s="1"/>
  <c r="I6612" i="5"/>
  <c r="J6612" i="5" s="1"/>
  <c r="I6611" i="5"/>
  <c r="J6611" i="5" s="1"/>
  <c r="I6610" i="5"/>
  <c r="J6610" i="5" s="1"/>
  <c r="I6609" i="5"/>
  <c r="J6609" i="5" s="1"/>
  <c r="I6608" i="5"/>
  <c r="J6608" i="5" s="1"/>
  <c r="I6607" i="5"/>
  <c r="J6607" i="5" s="1"/>
  <c r="I6606" i="5"/>
  <c r="J6606" i="5" s="1"/>
  <c r="I6605" i="5"/>
  <c r="J6605" i="5" s="1"/>
  <c r="I6604" i="5"/>
  <c r="J6604" i="5" s="1"/>
  <c r="I6603" i="5"/>
  <c r="J6603" i="5" s="1"/>
  <c r="I6602" i="5"/>
  <c r="J6602" i="5" s="1"/>
  <c r="I6601" i="5"/>
  <c r="J6601" i="5" s="1"/>
  <c r="I6600" i="5"/>
  <c r="J6600" i="5" s="1"/>
  <c r="I6599" i="5"/>
  <c r="J6599" i="5" s="1"/>
  <c r="I6598" i="5"/>
  <c r="J6598" i="5" s="1"/>
  <c r="I6597" i="5"/>
  <c r="J6597" i="5" s="1"/>
  <c r="I6596" i="5"/>
  <c r="J6596" i="5" s="1"/>
  <c r="I6595" i="5"/>
  <c r="J6595" i="5" s="1"/>
  <c r="I6594" i="5"/>
  <c r="J6594" i="5" s="1"/>
  <c r="I6593" i="5"/>
  <c r="J6593" i="5" s="1"/>
  <c r="I6592" i="5"/>
  <c r="J6592" i="5" s="1"/>
  <c r="I6591" i="5"/>
  <c r="J6591" i="5" s="1"/>
  <c r="I6590" i="5"/>
  <c r="J6590" i="5" s="1"/>
  <c r="I6589" i="5"/>
  <c r="J6589" i="5" s="1"/>
  <c r="I6588" i="5"/>
  <c r="J6588" i="5" s="1"/>
  <c r="I6587" i="5"/>
  <c r="J6587" i="5" s="1"/>
  <c r="I6586" i="5"/>
  <c r="J6586" i="5" s="1"/>
  <c r="I6585" i="5"/>
  <c r="J6585" i="5" s="1"/>
  <c r="I6584" i="5"/>
  <c r="J6584" i="5" s="1"/>
  <c r="I6583" i="5"/>
  <c r="J6583" i="5" s="1"/>
  <c r="I6582" i="5"/>
  <c r="J6582" i="5" s="1"/>
  <c r="I6581" i="5"/>
  <c r="J6581" i="5" s="1"/>
  <c r="I6580" i="5"/>
  <c r="J6580" i="5" s="1"/>
  <c r="I6579" i="5"/>
  <c r="J6579" i="5" s="1"/>
  <c r="I6578" i="5"/>
  <c r="J6578" i="5" s="1"/>
  <c r="I6577" i="5"/>
  <c r="J6577" i="5" s="1"/>
  <c r="I6576" i="5"/>
  <c r="J6576" i="5" s="1"/>
  <c r="I6575" i="5"/>
  <c r="J6575" i="5" s="1"/>
  <c r="I6574" i="5"/>
  <c r="J6574" i="5" s="1"/>
  <c r="I6573" i="5"/>
  <c r="J6573" i="5" s="1"/>
  <c r="I6572" i="5"/>
  <c r="J6572" i="5" s="1"/>
  <c r="I6571" i="5"/>
  <c r="J6571" i="5" s="1"/>
  <c r="I6570" i="5"/>
  <c r="J6570" i="5" s="1"/>
  <c r="I6569" i="5"/>
  <c r="J6569" i="5" s="1"/>
  <c r="I6568" i="5"/>
  <c r="J6568" i="5" s="1"/>
  <c r="I6567" i="5"/>
  <c r="J6567" i="5" s="1"/>
  <c r="I6566" i="5"/>
  <c r="J6566" i="5" s="1"/>
  <c r="I6565" i="5"/>
  <c r="J6565" i="5" s="1"/>
  <c r="I6564" i="5"/>
  <c r="J6564" i="5" s="1"/>
  <c r="I6563" i="5"/>
  <c r="J6563" i="5" s="1"/>
  <c r="I6562" i="5"/>
  <c r="J6562" i="5" s="1"/>
  <c r="I6561" i="5"/>
  <c r="J6561" i="5" s="1"/>
  <c r="I6560" i="5"/>
  <c r="J6560" i="5" s="1"/>
  <c r="I6559" i="5"/>
  <c r="J6559" i="5" s="1"/>
  <c r="I6558" i="5"/>
  <c r="J6558" i="5" s="1"/>
  <c r="I6557" i="5"/>
  <c r="J6557" i="5" s="1"/>
  <c r="I6556" i="5"/>
  <c r="J6556" i="5" s="1"/>
  <c r="I6555" i="5"/>
  <c r="J6555" i="5" s="1"/>
  <c r="I6554" i="5"/>
  <c r="J6554" i="5" s="1"/>
  <c r="I6553" i="5"/>
  <c r="J6553" i="5" s="1"/>
  <c r="I6552" i="5"/>
  <c r="J6552" i="5" s="1"/>
  <c r="I6551" i="5"/>
  <c r="J6551" i="5" s="1"/>
  <c r="I6550" i="5"/>
  <c r="J6550" i="5" s="1"/>
  <c r="I6549" i="5"/>
  <c r="J6549" i="5" s="1"/>
  <c r="I6548" i="5"/>
  <c r="J6548" i="5" s="1"/>
  <c r="I6547" i="5"/>
  <c r="J6547" i="5" s="1"/>
  <c r="I6546" i="5"/>
  <c r="J6546" i="5" s="1"/>
  <c r="I6545" i="5"/>
  <c r="J6545" i="5" s="1"/>
  <c r="I6544" i="5"/>
  <c r="J6544" i="5" s="1"/>
  <c r="I6543" i="5"/>
  <c r="J6543" i="5" s="1"/>
  <c r="I6542" i="5"/>
  <c r="J6542" i="5" s="1"/>
  <c r="I6541" i="5"/>
  <c r="J6541" i="5" s="1"/>
  <c r="I6540" i="5"/>
  <c r="J6540" i="5" s="1"/>
  <c r="I6539" i="5"/>
  <c r="J6539" i="5" s="1"/>
  <c r="I6538" i="5"/>
  <c r="J6538" i="5" s="1"/>
  <c r="I6537" i="5"/>
  <c r="J6537" i="5" s="1"/>
  <c r="I6536" i="5"/>
  <c r="J6536" i="5" s="1"/>
  <c r="I6535" i="5"/>
  <c r="J6535" i="5" s="1"/>
  <c r="I6534" i="5"/>
  <c r="J6534" i="5" s="1"/>
  <c r="I6533" i="5"/>
  <c r="J6533" i="5" s="1"/>
  <c r="I6532" i="5"/>
  <c r="J6532" i="5" s="1"/>
  <c r="I6531" i="5"/>
  <c r="J6531" i="5" s="1"/>
  <c r="I6530" i="5"/>
  <c r="J6530" i="5" s="1"/>
  <c r="I6529" i="5"/>
  <c r="J6529" i="5" s="1"/>
  <c r="I6528" i="5"/>
  <c r="J6528" i="5" s="1"/>
  <c r="I6527" i="5"/>
  <c r="J6527" i="5" s="1"/>
  <c r="I6526" i="5"/>
  <c r="J6526" i="5" s="1"/>
  <c r="I6525" i="5"/>
  <c r="J6525" i="5" s="1"/>
  <c r="I6524" i="5"/>
  <c r="J6524" i="5" s="1"/>
  <c r="I6523" i="5"/>
  <c r="J6523" i="5" s="1"/>
  <c r="I6522" i="5"/>
  <c r="J6522" i="5" s="1"/>
  <c r="I6521" i="5"/>
  <c r="J6521" i="5" s="1"/>
  <c r="I6520" i="5"/>
  <c r="J6520" i="5" s="1"/>
  <c r="I6519" i="5"/>
  <c r="J6519" i="5" s="1"/>
  <c r="I6518" i="5"/>
  <c r="J6518" i="5" s="1"/>
  <c r="I6517" i="5"/>
  <c r="J6517" i="5" s="1"/>
  <c r="I6516" i="5"/>
  <c r="J6516" i="5" s="1"/>
  <c r="I6515" i="5"/>
  <c r="J6515" i="5" s="1"/>
  <c r="I6514" i="5"/>
  <c r="J6514" i="5" s="1"/>
  <c r="I6513" i="5"/>
  <c r="J6513" i="5" s="1"/>
  <c r="I6512" i="5"/>
  <c r="J6512" i="5" s="1"/>
  <c r="I6511" i="5"/>
  <c r="J6511" i="5" s="1"/>
  <c r="I6510" i="5"/>
  <c r="J6510" i="5" s="1"/>
  <c r="I6509" i="5"/>
  <c r="J6509" i="5" s="1"/>
  <c r="I6508" i="5"/>
  <c r="J6508" i="5" s="1"/>
  <c r="I6507" i="5"/>
  <c r="J6507" i="5" s="1"/>
  <c r="I6506" i="5"/>
  <c r="J6506" i="5" s="1"/>
  <c r="I6505" i="5"/>
  <c r="J6505" i="5" s="1"/>
  <c r="I6504" i="5"/>
  <c r="J6504" i="5" s="1"/>
  <c r="I6503" i="5"/>
  <c r="J6503" i="5" s="1"/>
  <c r="I6502" i="5"/>
  <c r="J6502" i="5" s="1"/>
  <c r="I6501" i="5"/>
  <c r="J6501" i="5" s="1"/>
  <c r="I6500" i="5"/>
  <c r="J6500" i="5" s="1"/>
  <c r="I6499" i="5"/>
  <c r="J6499" i="5" s="1"/>
  <c r="I6498" i="5"/>
  <c r="J6498" i="5" s="1"/>
  <c r="I6497" i="5"/>
  <c r="J6497" i="5" s="1"/>
  <c r="I6496" i="5"/>
  <c r="J6496" i="5" s="1"/>
  <c r="I6495" i="5"/>
  <c r="J6495" i="5" s="1"/>
  <c r="I6494" i="5"/>
  <c r="J6494" i="5" s="1"/>
  <c r="I6493" i="5"/>
  <c r="J6493" i="5" s="1"/>
  <c r="I6492" i="5"/>
  <c r="J6492" i="5" s="1"/>
  <c r="I6491" i="5"/>
  <c r="J6491" i="5" s="1"/>
  <c r="I6490" i="5"/>
  <c r="J6490" i="5" s="1"/>
  <c r="I6489" i="5"/>
  <c r="J6489" i="5" s="1"/>
  <c r="I6488" i="5"/>
  <c r="J6488" i="5" s="1"/>
  <c r="I6487" i="5"/>
  <c r="J6487" i="5" s="1"/>
  <c r="I6486" i="5"/>
  <c r="J6486" i="5" s="1"/>
  <c r="I6485" i="5"/>
  <c r="J6485" i="5" s="1"/>
  <c r="I6484" i="5"/>
  <c r="J6484" i="5" s="1"/>
  <c r="I6483" i="5"/>
  <c r="J6483" i="5" s="1"/>
  <c r="I6482" i="5"/>
  <c r="J6482" i="5" s="1"/>
  <c r="I6481" i="5"/>
  <c r="J6481" i="5" s="1"/>
  <c r="I6480" i="5"/>
  <c r="J6480" i="5" s="1"/>
  <c r="I6479" i="5"/>
  <c r="J6479" i="5" s="1"/>
  <c r="I6478" i="5"/>
  <c r="J6478" i="5" s="1"/>
  <c r="I6477" i="5"/>
  <c r="J6477" i="5" s="1"/>
  <c r="I6476" i="5"/>
  <c r="J6476" i="5" s="1"/>
  <c r="I6475" i="5"/>
  <c r="J6475" i="5" s="1"/>
  <c r="I6474" i="5"/>
  <c r="J6474" i="5" s="1"/>
  <c r="I6473" i="5"/>
  <c r="J6473" i="5" s="1"/>
  <c r="I6472" i="5"/>
  <c r="J6472" i="5" s="1"/>
  <c r="I6471" i="5"/>
  <c r="J6471" i="5" s="1"/>
  <c r="I6470" i="5"/>
  <c r="J6470" i="5" s="1"/>
  <c r="I6469" i="5"/>
  <c r="J6469" i="5" s="1"/>
  <c r="I6468" i="5"/>
  <c r="J6468" i="5" s="1"/>
  <c r="I6467" i="5"/>
  <c r="J6467" i="5" s="1"/>
  <c r="I6466" i="5"/>
  <c r="J6466" i="5" s="1"/>
  <c r="I6465" i="5"/>
  <c r="J6465" i="5" s="1"/>
  <c r="I6464" i="5"/>
  <c r="J6464" i="5" s="1"/>
  <c r="I6463" i="5"/>
  <c r="J6463" i="5" s="1"/>
  <c r="I6462" i="5"/>
  <c r="J6462" i="5" s="1"/>
  <c r="I6461" i="5"/>
  <c r="J6461" i="5" s="1"/>
  <c r="I6460" i="5"/>
  <c r="J6460" i="5" s="1"/>
  <c r="I6459" i="5"/>
  <c r="J6459" i="5" s="1"/>
  <c r="I6458" i="5"/>
  <c r="J6458" i="5" s="1"/>
  <c r="I6457" i="5"/>
  <c r="J6457" i="5" s="1"/>
  <c r="I6456" i="5"/>
  <c r="J6456" i="5" s="1"/>
  <c r="I6455" i="5"/>
  <c r="J6455" i="5" s="1"/>
  <c r="I6454" i="5"/>
  <c r="J6454" i="5" s="1"/>
  <c r="I6453" i="5"/>
  <c r="J6453" i="5" s="1"/>
  <c r="I6452" i="5"/>
  <c r="J6452" i="5" s="1"/>
  <c r="I6451" i="5"/>
  <c r="J6451" i="5" s="1"/>
  <c r="I6450" i="5"/>
  <c r="J6450" i="5" s="1"/>
  <c r="I6449" i="5"/>
  <c r="J6449" i="5" s="1"/>
  <c r="I6448" i="5"/>
  <c r="J6448" i="5" s="1"/>
  <c r="I6447" i="5"/>
  <c r="J6447" i="5" s="1"/>
  <c r="I6446" i="5"/>
  <c r="J6446" i="5" s="1"/>
  <c r="I6445" i="5"/>
  <c r="J6445" i="5" s="1"/>
  <c r="I6444" i="5"/>
  <c r="J6444" i="5" s="1"/>
  <c r="I6443" i="5"/>
  <c r="J6443" i="5" s="1"/>
  <c r="I6442" i="5"/>
  <c r="J6442" i="5" s="1"/>
  <c r="I6441" i="5"/>
  <c r="J6441" i="5" s="1"/>
  <c r="I6440" i="5"/>
  <c r="J6440" i="5" s="1"/>
  <c r="I6439" i="5"/>
  <c r="J6439" i="5" s="1"/>
  <c r="I6438" i="5"/>
  <c r="J6438" i="5" s="1"/>
  <c r="I6437" i="5"/>
  <c r="J6437" i="5" s="1"/>
  <c r="I6436" i="5"/>
  <c r="J6436" i="5" s="1"/>
  <c r="I6435" i="5"/>
  <c r="J6435" i="5" s="1"/>
  <c r="I6434" i="5"/>
  <c r="J6434" i="5" s="1"/>
  <c r="I6433" i="5"/>
  <c r="J6433" i="5" s="1"/>
  <c r="I6432" i="5"/>
  <c r="J6432" i="5" s="1"/>
  <c r="I6431" i="5"/>
  <c r="J6431" i="5" s="1"/>
  <c r="I6430" i="5"/>
  <c r="J6430" i="5" s="1"/>
  <c r="I6429" i="5"/>
  <c r="J6429" i="5" s="1"/>
  <c r="I6428" i="5"/>
  <c r="J6428" i="5" s="1"/>
  <c r="I6427" i="5"/>
  <c r="J6427" i="5" s="1"/>
  <c r="I6426" i="5"/>
  <c r="J6426" i="5" s="1"/>
  <c r="I6425" i="5"/>
  <c r="J6425" i="5" s="1"/>
  <c r="I6424" i="5"/>
  <c r="J6424" i="5" s="1"/>
  <c r="I6423" i="5"/>
  <c r="J6423" i="5" s="1"/>
  <c r="I6422" i="5"/>
  <c r="J6422" i="5" s="1"/>
  <c r="I6421" i="5"/>
  <c r="J6421" i="5" s="1"/>
  <c r="I6420" i="5"/>
  <c r="J6420" i="5" s="1"/>
  <c r="I6419" i="5"/>
  <c r="J6419" i="5" s="1"/>
  <c r="I6418" i="5"/>
  <c r="J6418" i="5" s="1"/>
  <c r="I6417" i="5"/>
  <c r="J6417" i="5" s="1"/>
  <c r="I6416" i="5"/>
  <c r="J6416" i="5" s="1"/>
  <c r="I6415" i="5"/>
  <c r="J6415" i="5" s="1"/>
  <c r="I6414" i="5"/>
  <c r="J6414" i="5" s="1"/>
  <c r="I6413" i="5"/>
  <c r="J6413" i="5" s="1"/>
  <c r="I6412" i="5"/>
  <c r="J6412" i="5" s="1"/>
  <c r="I6411" i="5"/>
  <c r="J6411" i="5" s="1"/>
  <c r="I6410" i="5"/>
  <c r="J6410" i="5" s="1"/>
  <c r="I6409" i="5"/>
  <c r="J6409" i="5" s="1"/>
  <c r="I6408" i="5"/>
  <c r="J6408" i="5" s="1"/>
  <c r="I6407" i="5"/>
  <c r="J6407" i="5" s="1"/>
  <c r="I6406" i="5"/>
  <c r="J6406" i="5" s="1"/>
  <c r="I6405" i="5"/>
  <c r="J6405" i="5" s="1"/>
  <c r="I6404" i="5"/>
  <c r="J6404" i="5" s="1"/>
  <c r="I6403" i="5"/>
  <c r="J6403" i="5" s="1"/>
  <c r="I6402" i="5"/>
  <c r="J6402" i="5" s="1"/>
  <c r="I6401" i="5"/>
  <c r="J6401" i="5" s="1"/>
  <c r="I6400" i="5"/>
  <c r="J6400" i="5" s="1"/>
  <c r="I6399" i="5"/>
  <c r="J6399" i="5" s="1"/>
  <c r="I6398" i="5"/>
  <c r="J6398" i="5" s="1"/>
  <c r="I6397" i="5"/>
  <c r="J6397" i="5" s="1"/>
  <c r="I6396" i="5"/>
  <c r="J6396" i="5" s="1"/>
  <c r="I6395" i="5"/>
  <c r="J6395" i="5" s="1"/>
  <c r="I6394" i="5"/>
  <c r="J6394" i="5" s="1"/>
  <c r="I6393" i="5"/>
  <c r="J6393" i="5" s="1"/>
  <c r="I6392" i="5"/>
  <c r="J6392" i="5" s="1"/>
  <c r="I6391" i="5"/>
  <c r="J6391" i="5" s="1"/>
  <c r="I6390" i="5"/>
  <c r="J6390" i="5" s="1"/>
  <c r="I6389" i="5"/>
  <c r="J6389" i="5" s="1"/>
  <c r="I6388" i="5"/>
  <c r="J6388" i="5" s="1"/>
  <c r="I6387" i="5"/>
  <c r="J6387" i="5" s="1"/>
  <c r="I6386" i="5"/>
  <c r="J6386" i="5" s="1"/>
  <c r="I6385" i="5"/>
  <c r="J6385" i="5" s="1"/>
  <c r="I6384" i="5"/>
  <c r="J6384" i="5" s="1"/>
  <c r="I6383" i="5"/>
  <c r="J6383" i="5" s="1"/>
  <c r="I6382" i="5"/>
  <c r="J6382" i="5" s="1"/>
  <c r="I6381" i="5"/>
  <c r="J6381" i="5" s="1"/>
  <c r="I6380" i="5"/>
  <c r="J6380" i="5" s="1"/>
  <c r="I6379" i="5"/>
  <c r="J6379" i="5" s="1"/>
  <c r="I6378" i="5"/>
  <c r="J6378" i="5" s="1"/>
  <c r="I6377" i="5"/>
  <c r="J6377" i="5" s="1"/>
  <c r="I6376" i="5"/>
  <c r="J6376" i="5" s="1"/>
  <c r="I6375" i="5"/>
  <c r="J6375" i="5" s="1"/>
  <c r="I6374" i="5"/>
  <c r="J6374" i="5" s="1"/>
  <c r="I6373" i="5"/>
  <c r="J6373" i="5" s="1"/>
  <c r="I6372" i="5"/>
  <c r="J6372" i="5" s="1"/>
  <c r="I6371" i="5"/>
  <c r="J6371" i="5" s="1"/>
  <c r="I6370" i="5"/>
  <c r="J6370" i="5" s="1"/>
  <c r="I6369" i="5"/>
  <c r="J6369" i="5" s="1"/>
  <c r="I6368" i="5"/>
  <c r="J6368" i="5" s="1"/>
  <c r="I6367" i="5"/>
  <c r="J6367" i="5" s="1"/>
  <c r="I6366" i="5"/>
  <c r="J6366" i="5" s="1"/>
  <c r="I6365" i="5"/>
  <c r="J6365" i="5" s="1"/>
  <c r="I6364" i="5"/>
  <c r="J6364" i="5" s="1"/>
  <c r="I6363" i="5"/>
  <c r="J6363" i="5" s="1"/>
  <c r="I6362" i="5"/>
  <c r="J6362" i="5" s="1"/>
  <c r="I6361" i="5"/>
  <c r="J6361" i="5" s="1"/>
  <c r="I6360" i="5"/>
  <c r="J6360" i="5" s="1"/>
  <c r="I6359" i="5"/>
  <c r="J6359" i="5" s="1"/>
  <c r="I6358" i="5"/>
  <c r="J6358" i="5" s="1"/>
  <c r="I6357" i="5"/>
  <c r="J6357" i="5" s="1"/>
  <c r="I6356" i="5"/>
  <c r="J6356" i="5" s="1"/>
  <c r="I6355" i="5"/>
  <c r="J6355" i="5" s="1"/>
  <c r="I6354" i="5"/>
  <c r="J6354" i="5" s="1"/>
  <c r="I6353" i="5"/>
  <c r="J6353" i="5" s="1"/>
  <c r="I6352" i="5"/>
  <c r="J6352" i="5" s="1"/>
  <c r="I6351" i="5"/>
  <c r="J6351" i="5" s="1"/>
  <c r="I6350" i="5"/>
  <c r="J6350" i="5" s="1"/>
  <c r="I6349" i="5"/>
  <c r="J6349" i="5" s="1"/>
  <c r="I6348" i="5"/>
  <c r="J6348" i="5" s="1"/>
  <c r="I6347" i="5"/>
  <c r="J6347" i="5" s="1"/>
  <c r="I6346" i="5"/>
  <c r="J6346" i="5" s="1"/>
  <c r="I6345" i="5"/>
  <c r="J6345" i="5" s="1"/>
  <c r="I6344" i="5"/>
  <c r="J6344" i="5" s="1"/>
  <c r="I6343" i="5"/>
  <c r="J6343" i="5" s="1"/>
  <c r="I6342" i="5"/>
  <c r="J6342" i="5" s="1"/>
  <c r="I6341" i="5"/>
  <c r="J6341" i="5" s="1"/>
  <c r="I6340" i="5"/>
  <c r="J6340" i="5" s="1"/>
  <c r="I6339" i="5"/>
  <c r="J6339" i="5" s="1"/>
  <c r="I6338" i="5"/>
  <c r="J6338" i="5" s="1"/>
  <c r="I6337" i="5"/>
  <c r="J6337" i="5" s="1"/>
  <c r="I6336" i="5"/>
  <c r="J6336" i="5" s="1"/>
  <c r="I6335" i="5"/>
  <c r="J6335" i="5" s="1"/>
  <c r="I6334" i="5"/>
  <c r="J6334" i="5" s="1"/>
  <c r="I6333" i="5"/>
  <c r="J6333" i="5" s="1"/>
  <c r="I6332" i="5"/>
  <c r="J6332" i="5" s="1"/>
  <c r="I6331" i="5"/>
  <c r="J6331" i="5" s="1"/>
  <c r="I6330" i="5"/>
  <c r="J6330" i="5" s="1"/>
  <c r="I6329" i="5"/>
  <c r="J6329" i="5" s="1"/>
  <c r="I6328" i="5"/>
  <c r="J6328" i="5" s="1"/>
  <c r="I6327" i="5"/>
  <c r="J6327" i="5" s="1"/>
  <c r="I6326" i="5"/>
  <c r="J6326" i="5" s="1"/>
  <c r="I6325" i="5"/>
  <c r="J6325" i="5" s="1"/>
  <c r="I6324" i="5"/>
  <c r="J6324" i="5" s="1"/>
  <c r="I6323" i="5"/>
  <c r="J6323" i="5" s="1"/>
  <c r="I6322" i="5"/>
  <c r="J6322" i="5" s="1"/>
  <c r="I6321" i="5"/>
  <c r="J6321" i="5" s="1"/>
  <c r="I6320" i="5"/>
  <c r="J6320" i="5" s="1"/>
  <c r="I6319" i="5"/>
  <c r="J6319" i="5" s="1"/>
  <c r="I6318" i="5"/>
  <c r="J6318" i="5" s="1"/>
  <c r="I6317" i="5"/>
  <c r="J6317" i="5" s="1"/>
  <c r="I6316" i="5"/>
  <c r="J6316" i="5" s="1"/>
  <c r="I6315" i="5"/>
  <c r="J6315" i="5" s="1"/>
  <c r="I6314" i="5"/>
  <c r="J6314" i="5" s="1"/>
  <c r="I6313" i="5"/>
  <c r="J6313" i="5" s="1"/>
  <c r="I6312" i="5"/>
  <c r="J6312" i="5" s="1"/>
  <c r="I6311" i="5"/>
  <c r="J6311" i="5" s="1"/>
  <c r="I6310" i="5"/>
  <c r="J6310" i="5" s="1"/>
  <c r="I6309" i="5"/>
  <c r="J6309" i="5" s="1"/>
  <c r="I6308" i="5"/>
  <c r="J6308" i="5" s="1"/>
  <c r="I6307" i="5"/>
  <c r="J6307" i="5" s="1"/>
  <c r="I6306" i="5"/>
  <c r="J6306" i="5" s="1"/>
  <c r="I6305" i="5"/>
  <c r="J6305" i="5" s="1"/>
  <c r="I6304" i="5"/>
  <c r="J6304" i="5" s="1"/>
  <c r="I6303" i="5"/>
  <c r="J6303" i="5" s="1"/>
  <c r="I6302" i="5"/>
  <c r="J6302" i="5" s="1"/>
  <c r="I6301" i="5"/>
  <c r="J6301" i="5" s="1"/>
  <c r="I6300" i="5"/>
  <c r="J6300" i="5" s="1"/>
  <c r="I6299" i="5"/>
  <c r="J6299" i="5" s="1"/>
  <c r="I6298" i="5"/>
  <c r="J6298" i="5" s="1"/>
  <c r="I6297" i="5"/>
  <c r="J6297" i="5" s="1"/>
  <c r="I6296" i="5"/>
  <c r="J6296" i="5" s="1"/>
  <c r="I6295" i="5"/>
  <c r="J6295" i="5" s="1"/>
  <c r="I6294" i="5"/>
  <c r="J6294" i="5" s="1"/>
  <c r="I6293" i="5"/>
  <c r="J6293" i="5" s="1"/>
  <c r="I6292" i="5"/>
  <c r="J6292" i="5" s="1"/>
  <c r="I6291" i="5"/>
  <c r="J6291" i="5" s="1"/>
  <c r="I6290" i="5"/>
  <c r="J6290" i="5" s="1"/>
  <c r="I6289" i="5"/>
  <c r="J6289" i="5" s="1"/>
  <c r="I6288" i="5"/>
  <c r="J6288" i="5" s="1"/>
  <c r="I6287" i="5"/>
  <c r="J6287" i="5" s="1"/>
  <c r="I6286" i="5"/>
  <c r="J6286" i="5" s="1"/>
  <c r="I6285" i="5"/>
  <c r="J6285" i="5" s="1"/>
  <c r="I6284" i="5"/>
  <c r="J6284" i="5" s="1"/>
  <c r="I6283" i="5"/>
  <c r="J6283" i="5" s="1"/>
  <c r="I6282" i="5"/>
  <c r="J6282" i="5" s="1"/>
  <c r="I6281" i="5"/>
  <c r="J6281" i="5" s="1"/>
  <c r="I6280" i="5"/>
  <c r="J6280" i="5" s="1"/>
  <c r="I6279" i="5"/>
  <c r="J6279" i="5" s="1"/>
  <c r="I6278" i="5"/>
  <c r="J6278" i="5" s="1"/>
  <c r="I6277" i="5"/>
  <c r="J6277" i="5" s="1"/>
  <c r="I6276" i="5"/>
  <c r="J6276" i="5" s="1"/>
  <c r="I6275" i="5"/>
  <c r="J6275" i="5" s="1"/>
  <c r="I6274" i="5"/>
  <c r="J6274" i="5" s="1"/>
  <c r="I6273" i="5"/>
  <c r="J6273" i="5" s="1"/>
  <c r="I6272" i="5"/>
  <c r="J6272" i="5" s="1"/>
  <c r="I6271" i="5"/>
  <c r="J6271" i="5" s="1"/>
  <c r="I6270" i="5"/>
  <c r="J6270" i="5" s="1"/>
  <c r="I6269" i="5"/>
  <c r="J6269" i="5" s="1"/>
  <c r="I6268" i="5"/>
  <c r="J6268" i="5" s="1"/>
  <c r="I6267" i="5"/>
  <c r="J6267" i="5" s="1"/>
  <c r="I6266" i="5"/>
  <c r="J6266" i="5" s="1"/>
  <c r="I6265" i="5"/>
  <c r="J6265" i="5" s="1"/>
  <c r="I6264" i="5"/>
  <c r="J6264" i="5" s="1"/>
  <c r="I6263" i="5"/>
  <c r="J6263" i="5" s="1"/>
  <c r="I6262" i="5"/>
  <c r="J6262" i="5" s="1"/>
  <c r="I6261" i="5"/>
  <c r="J6261" i="5" s="1"/>
  <c r="I6260" i="5"/>
  <c r="J6260" i="5" s="1"/>
  <c r="I6259" i="5"/>
  <c r="J6259" i="5" s="1"/>
  <c r="I6258" i="5"/>
  <c r="J6258" i="5" s="1"/>
  <c r="I6257" i="5"/>
  <c r="J6257" i="5" s="1"/>
  <c r="I6256" i="5"/>
  <c r="J6256" i="5" s="1"/>
  <c r="I6255" i="5"/>
  <c r="J6255" i="5" s="1"/>
  <c r="I6254" i="5"/>
  <c r="J6254" i="5" s="1"/>
  <c r="I6253" i="5"/>
  <c r="J6253" i="5" s="1"/>
  <c r="I6252" i="5"/>
  <c r="J6252" i="5" s="1"/>
  <c r="I6251" i="5"/>
  <c r="J6251" i="5" s="1"/>
  <c r="I6250" i="5"/>
  <c r="J6250" i="5" s="1"/>
  <c r="I6249" i="5"/>
  <c r="J6249" i="5" s="1"/>
  <c r="I6248" i="5"/>
  <c r="J6248" i="5" s="1"/>
  <c r="I6247" i="5"/>
  <c r="J6247" i="5" s="1"/>
  <c r="I6246" i="5"/>
  <c r="J6246" i="5" s="1"/>
  <c r="I6245" i="5"/>
  <c r="J6245" i="5" s="1"/>
  <c r="I6244" i="5"/>
  <c r="J6244" i="5" s="1"/>
  <c r="I6243" i="5"/>
  <c r="J6243" i="5" s="1"/>
  <c r="I6242" i="5"/>
  <c r="J6242" i="5" s="1"/>
  <c r="I6241" i="5"/>
  <c r="J6241" i="5" s="1"/>
  <c r="I6240" i="5"/>
  <c r="J6240" i="5" s="1"/>
  <c r="I6239" i="5"/>
  <c r="J6239" i="5" s="1"/>
  <c r="I6238" i="5"/>
  <c r="J6238" i="5" s="1"/>
  <c r="I6237" i="5"/>
  <c r="J6237" i="5" s="1"/>
  <c r="I6236" i="5"/>
  <c r="J6236" i="5" s="1"/>
  <c r="I6235" i="5"/>
  <c r="J6235" i="5" s="1"/>
  <c r="I6234" i="5"/>
  <c r="J6234" i="5" s="1"/>
  <c r="I6233" i="5"/>
  <c r="J6233" i="5" s="1"/>
  <c r="I6232" i="5"/>
  <c r="J6232" i="5" s="1"/>
  <c r="I6231" i="5"/>
  <c r="J6231" i="5" s="1"/>
  <c r="I6230" i="5"/>
  <c r="J6230" i="5" s="1"/>
  <c r="I6229" i="5"/>
  <c r="J6229" i="5" s="1"/>
  <c r="I6228" i="5"/>
  <c r="J6228" i="5" s="1"/>
  <c r="I6227" i="5"/>
  <c r="J6227" i="5" s="1"/>
  <c r="I6226" i="5"/>
  <c r="J6226" i="5" s="1"/>
  <c r="I6225" i="5"/>
  <c r="J6225" i="5" s="1"/>
  <c r="I6224" i="5"/>
  <c r="J6224" i="5" s="1"/>
  <c r="I6223" i="5"/>
  <c r="J6223" i="5" s="1"/>
  <c r="I6222" i="5"/>
  <c r="J6222" i="5" s="1"/>
  <c r="I6221" i="5"/>
  <c r="J6221" i="5" s="1"/>
  <c r="I6220" i="5"/>
  <c r="J6220" i="5" s="1"/>
  <c r="I6219" i="5"/>
  <c r="J6219" i="5" s="1"/>
  <c r="I6218" i="5"/>
  <c r="J6218" i="5" s="1"/>
  <c r="I6217" i="5"/>
  <c r="J6217" i="5" s="1"/>
  <c r="I6216" i="5"/>
  <c r="J6216" i="5" s="1"/>
  <c r="I6215" i="5"/>
  <c r="J6215" i="5" s="1"/>
  <c r="I6214" i="5"/>
  <c r="J6214" i="5" s="1"/>
  <c r="I6213" i="5"/>
  <c r="J6213" i="5" s="1"/>
  <c r="I6212" i="5"/>
  <c r="J6212" i="5" s="1"/>
  <c r="I6211" i="5"/>
  <c r="J6211" i="5" s="1"/>
  <c r="I6210" i="5"/>
  <c r="J6210" i="5" s="1"/>
  <c r="I6209" i="5"/>
  <c r="J6209" i="5" s="1"/>
  <c r="I6208" i="5"/>
  <c r="J6208" i="5" s="1"/>
  <c r="I6207" i="5"/>
  <c r="J6207" i="5" s="1"/>
  <c r="I6206" i="5"/>
  <c r="J6206" i="5" s="1"/>
  <c r="I6205" i="5"/>
  <c r="J6205" i="5" s="1"/>
  <c r="I6204" i="5"/>
  <c r="J6204" i="5" s="1"/>
  <c r="I6203" i="5"/>
  <c r="J6203" i="5" s="1"/>
  <c r="I6202" i="5"/>
  <c r="J6202" i="5" s="1"/>
  <c r="I6201" i="5"/>
  <c r="J6201" i="5" s="1"/>
  <c r="I6200" i="5"/>
  <c r="J6200" i="5" s="1"/>
  <c r="I6199" i="5"/>
  <c r="J6199" i="5" s="1"/>
  <c r="I6198" i="5"/>
  <c r="J6198" i="5" s="1"/>
  <c r="I6197" i="5"/>
  <c r="J6197" i="5" s="1"/>
  <c r="I6196" i="5"/>
  <c r="J6196" i="5" s="1"/>
  <c r="I6195" i="5"/>
  <c r="J6195" i="5" s="1"/>
  <c r="I6194" i="5"/>
  <c r="J6194" i="5" s="1"/>
  <c r="I6193" i="5"/>
  <c r="J6193" i="5" s="1"/>
  <c r="I6192" i="5"/>
  <c r="J6192" i="5" s="1"/>
  <c r="I6191" i="5"/>
  <c r="J6191" i="5" s="1"/>
  <c r="I6190" i="5"/>
  <c r="J6190" i="5" s="1"/>
  <c r="I6189" i="5"/>
  <c r="J6189" i="5" s="1"/>
  <c r="I6188" i="5"/>
  <c r="J6188" i="5" s="1"/>
  <c r="I6187" i="5"/>
  <c r="J6187" i="5" s="1"/>
  <c r="I6186" i="5"/>
  <c r="J6186" i="5" s="1"/>
  <c r="I6185" i="5"/>
  <c r="J6185" i="5" s="1"/>
  <c r="I6184" i="5"/>
  <c r="J6184" i="5" s="1"/>
  <c r="I6183" i="5"/>
  <c r="J6183" i="5" s="1"/>
  <c r="I6182" i="5"/>
  <c r="J6182" i="5" s="1"/>
  <c r="I6181" i="5"/>
  <c r="J6181" i="5" s="1"/>
  <c r="I6180" i="5"/>
  <c r="J6180" i="5" s="1"/>
  <c r="I6179" i="5"/>
  <c r="J6179" i="5" s="1"/>
  <c r="I6178" i="5"/>
  <c r="J6178" i="5" s="1"/>
  <c r="I6177" i="5"/>
  <c r="J6177" i="5" s="1"/>
  <c r="I6176" i="5"/>
  <c r="J6176" i="5" s="1"/>
  <c r="I6175" i="5"/>
  <c r="J6175" i="5" s="1"/>
  <c r="I6174" i="5"/>
  <c r="J6174" i="5" s="1"/>
  <c r="I6173" i="5"/>
  <c r="J6173" i="5" s="1"/>
  <c r="I6172" i="5"/>
  <c r="J6172" i="5" s="1"/>
  <c r="I6171" i="5"/>
  <c r="J6171" i="5" s="1"/>
  <c r="I6170" i="5"/>
  <c r="J6170" i="5" s="1"/>
  <c r="I6169" i="5"/>
  <c r="J6169" i="5" s="1"/>
  <c r="I6168" i="5"/>
  <c r="J6168" i="5" s="1"/>
  <c r="I6167" i="5"/>
  <c r="J6167" i="5" s="1"/>
  <c r="I6166" i="5"/>
  <c r="J6166" i="5" s="1"/>
  <c r="I6165" i="5"/>
  <c r="J6165" i="5" s="1"/>
  <c r="I6164" i="5"/>
  <c r="J6164" i="5" s="1"/>
  <c r="I6163" i="5"/>
  <c r="J6163" i="5" s="1"/>
  <c r="I6162" i="5"/>
  <c r="J6162" i="5" s="1"/>
  <c r="I6161" i="5"/>
  <c r="J6161" i="5" s="1"/>
  <c r="I6160" i="5"/>
  <c r="J6160" i="5" s="1"/>
  <c r="I6159" i="5"/>
  <c r="J6159" i="5" s="1"/>
  <c r="I6158" i="5"/>
  <c r="J6158" i="5" s="1"/>
  <c r="I6157" i="5"/>
  <c r="J6157" i="5" s="1"/>
  <c r="I6156" i="5"/>
  <c r="J6156" i="5" s="1"/>
  <c r="I6155" i="5"/>
  <c r="J6155" i="5" s="1"/>
  <c r="I6154" i="5"/>
  <c r="J6154" i="5" s="1"/>
  <c r="I6153" i="5"/>
  <c r="J6153" i="5" s="1"/>
  <c r="I6152" i="5"/>
  <c r="J6152" i="5" s="1"/>
  <c r="I6151" i="5"/>
  <c r="J6151" i="5" s="1"/>
  <c r="I6150" i="5"/>
  <c r="J6150" i="5" s="1"/>
  <c r="I6149" i="5"/>
  <c r="J6149" i="5" s="1"/>
  <c r="I6148" i="5"/>
  <c r="J6148" i="5" s="1"/>
  <c r="I6147" i="5"/>
  <c r="J6147" i="5" s="1"/>
  <c r="I6146" i="5"/>
  <c r="J6146" i="5" s="1"/>
  <c r="I6145" i="5"/>
  <c r="J6145" i="5" s="1"/>
  <c r="I6144" i="5"/>
  <c r="J6144" i="5" s="1"/>
  <c r="I6143" i="5"/>
  <c r="J6143" i="5" s="1"/>
  <c r="I6142" i="5"/>
  <c r="J6142" i="5" s="1"/>
  <c r="I6141" i="5"/>
  <c r="J6141" i="5" s="1"/>
  <c r="I6140" i="5"/>
  <c r="J6140" i="5" s="1"/>
  <c r="I6139" i="5"/>
  <c r="J6139" i="5" s="1"/>
  <c r="I6138" i="5"/>
  <c r="J6138" i="5" s="1"/>
  <c r="I6137" i="5"/>
  <c r="J6137" i="5" s="1"/>
  <c r="I6136" i="5"/>
  <c r="J6136" i="5" s="1"/>
  <c r="I6135" i="5"/>
  <c r="J6135" i="5" s="1"/>
  <c r="I6134" i="5"/>
  <c r="J6134" i="5" s="1"/>
  <c r="I6133" i="5"/>
  <c r="J6133" i="5" s="1"/>
  <c r="I6132" i="5"/>
  <c r="J6132" i="5" s="1"/>
  <c r="I6131" i="5"/>
  <c r="J6131" i="5" s="1"/>
  <c r="I6130" i="5"/>
  <c r="J6130" i="5" s="1"/>
  <c r="I6129" i="5"/>
  <c r="J6129" i="5" s="1"/>
  <c r="I6128" i="5"/>
  <c r="J6128" i="5" s="1"/>
  <c r="I6127" i="5"/>
  <c r="J6127" i="5" s="1"/>
  <c r="I6126" i="5"/>
  <c r="J6126" i="5" s="1"/>
  <c r="I6125" i="5"/>
  <c r="J6125" i="5" s="1"/>
  <c r="I6124" i="5"/>
  <c r="J6124" i="5" s="1"/>
  <c r="I6123" i="5"/>
  <c r="J6123" i="5" s="1"/>
  <c r="I6122" i="5"/>
  <c r="J6122" i="5" s="1"/>
  <c r="I6121" i="5"/>
  <c r="J6121" i="5" s="1"/>
  <c r="I6120" i="5"/>
  <c r="J6120" i="5" s="1"/>
  <c r="I6119" i="5"/>
  <c r="J6119" i="5" s="1"/>
  <c r="I6118" i="5"/>
  <c r="J6118" i="5" s="1"/>
  <c r="I6117" i="5"/>
  <c r="J6117" i="5" s="1"/>
  <c r="I6116" i="5"/>
  <c r="J6116" i="5" s="1"/>
  <c r="I6115" i="5"/>
  <c r="J6115" i="5" s="1"/>
  <c r="I6114" i="5"/>
  <c r="J6114" i="5" s="1"/>
  <c r="I6113" i="5"/>
  <c r="J6113" i="5" s="1"/>
  <c r="I6112" i="5"/>
  <c r="J6112" i="5" s="1"/>
  <c r="I6111" i="5"/>
  <c r="J6111" i="5" s="1"/>
  <c r="I6110" i="5"/>
  <c r="J6110" i="5" s="1"/>
  <c r="I6109" i="5"/>
  <c r="J6109" i="5" s="1"/>
  <c r="I6108" i="5"/>
  <c r="J6108" i="5" s="1"/>
  <c r="I6107" i="5"/>
  <c r="J6107" i="5" s="1"/>
  <c r="I6106" i="5"/>
  <c r="J6106" i="5" s="1"/>
  <c r="I6105" i="5"/>
  <c r="J6105" i="5" s="1"/>
  <c r="I6104" i="5"/>
  <c r="J6104" i="5" s="1"/>
  <c r="I6103" i="5"/>
  <c r="J6103" i="5" s="1"/>
  <c r="I6102" i="5"/>
  <c r="J6102" i="5" s="1"/>
  <c r="I6101" i="5"/>
  <c r="J6101" i="5" s="1"/>
  <c r="I6100" i="5"/>
  <c r="J6100" i="5" s="1"/>
  <c r="I6099" i="5"/>
  <c r="J6099" i="5" s="1"/>
  <c r="I6098" i="5"/>
  <c r="J6098" i="5" s="1"/>
  <c r="I6097" i="5"/>
  <c r="J6097" i="5" s="1"/>
  <c r="I6096" i="5"/>
  <c r="J6096" i="5" s="1"/>
  <c r="I6095" i="5"/>
  <c r="J6095" i="5" s="1"/>
  <c r="I6094" i="5"/>
  <c r="J6094" i="5" s="1"/>
  <c r="I6093" i="5"/>
  <c r="J6093" i="5" s="1"/>
  <c r="I6092" i="5"/>
  <c r="J6092" i="5" s="1"/>
  <c r="I6091" i="5"/>
  <c r="J6091" i="5" s="1"/>
  <c r="I6090" i="5"/>
  <c r="J6090" i="5" s="1"/>
  <c r="I6089" i="5"/>
  <c r="J6089" i="5" s="1"/>
  <c r="I6088" i="5"/>
  <c r="J6088" i="5" s="1"/>
  <c r="I6087" i="5"/>
  <c r="J6087" i="5" s="1"/>
  <c r="I6086" i="5"/>
  <c r="J6086" i="5" s="1"/>
  <c r="I6085" i="5"/>
  <c r="J6085" i="5" s="1"/>
  <c r="I6084" i="5"/>
  <c r="J6084" i="5" s="1"/>
  <c r="I6083" i="5"/>
  <c r="J6083" i="5" s="1"/>
  <c r="I6082" i="5"/>
  <c r="J6082" i="5" s="1"/>
  <c r="I6081" i="5"/>
  <c r="J6081" i="5" s="1"/>
  <c r="I6080" i="5"/>
  <c r="J6080" i="5" s="1"/>
  <c r="I6079" i="5"/>
  <c r="J6079" i="5" s="1"/>
  <c r="I6078" i="5"/>
  <c r="J6078" i="5" s="1"/>
  <c r="I6077" i="5"/>
  <c r="J6077" i="5" s="1"/>
  <c r="I6076" i="5"/>
  <c r="J6076" i="5" s="1"/>
  <c r="I6075" i="5"/>
  <c r="J6075" i="5" s="1"/>
  <c r="I6074" i="5"/>
  <c r="J6074" i="5" s="1"/>
  <c r="I6073" i="5"/>
  <c r="J6073" i="5" s="1"/>
  <c r="I6072" i="5"/>
  <c r="J6072" i="5" s="1"/>
  <c r="I6071" i="5"/>
  <c r="J6071" i="5" s="1"/>
  <c r="I6070" i="5"/>
  <c r="J6070" i="5" s="1"/>
  <c r="I6069" i="5"/>
  <c r="J6069" i="5" s="1"/>
  <c r="I6068" i="5"/>
  <c r="J6068" i="5" s="1"/>
  <c r="I6067" i="5"/>
  <c r="J6067" i="5" s="1"/>
  <c r="I6066" i="5"/>
  <c r="J6066" i="5" s="1"/>
  <c r="I6065" i="5"/>
  <c r="J6065" i="5" s="1"/>
  <c r="I6064" i="5"/>
  <c r="J6064" i="5" s="1"/>
  <c r="I6063" i="5"/>
  <c r="J6063" i="5" s="1"/>
  <c r="I6062" i="5"/>
  <c r="J6062" i="5" s="1"/>
  <c r="I6061" i="5"/>
  <c r="J6061" i="5" s="1"/>
  <c r="I6060" i="5"/>
  <c r="J6060" i="5" s="1"/>
  <c r="I6059" i="5"/>
  <c r="J6059" i="5" s="1"/>
  <c r="I6058" i="5"/>
  <c r="J6058" i="5" s="1"/>
  <c r="I6057" i="5"/>
  <c r="J6057" i="5" s="1"/>
  <c r="I6056" i="5"/>
  <c r="J6056" i="5" s="1"/>
  <c r="I6055" i="5"/>
  <c r="J6055" i="5" s="1"/>
  <c r="I6054" i="5"/>
  <c r="J6054" i="5" s="1"/>
  <c r="I6053" i="5"/>
  <c r="J6053" i="5" s="1"/>
  <c r="I6052" i="5"/>
  <c r="J6052" i="5" s="1"/>
  <c r="I6051" i="5"/>
  <c r="J6051" i="5" s="1"/>
  <c r="I6050" i="5"/>
  <c r="J6050" i="5" s="1"/>
  <c r="I6049" i="5"/>
  <c r="J6049" i="5" s="1"/>
  <c r="I6048" i="5"/>
  <c r="J6048" i="5" s="1"/>
  <c r="I6047" i="5"/>
  <c r="J6047" i="5" s="1"/>
  <c r="I6046" i="5"/>
  <c r="J6046" i="5" s="1"/>
  <c r="I6045" i="5"/>
  <c r="J6045" i="5" s="1"/>
  <c r="I6044" i="5"/>
  <c r="J6044" i="5" s="1"/>
  <c r="I6043" i="5"/>
  <c r="J6043" i="5" s="1"/>
  <c r="I6042" i="5"/>
  <c r="J6042" i="5" s="1"/>
  <c r="I6041" i="5"/>
  <c r="J6041" i="5" s="1"/>
  <c r="I6040" i="5"/>
  <c r="J6040" i="5" s="1"/>
  <c r="I6039" i="5"/>
  <c r="J6039" i="5" s="1"/>
  <c r="I6038" i="5"/>
  <c r="J6038" i="5" s="1"/>
  <c r="I6037" i="5"/>
  <c r="J6037" i="5" s="1"/>
  <c r="I6036" i="5"/>
  <c r="J6036" i="5" s="1"/>
  <c r="I6035" i="5"/>
  <c r="J6035" i="5" s="1"/>
  <c r="I6034" i="5"/>
  <c r="J6034" i="5" s="1"/>
  <c r="I6033" i="5"/>
  <c r="J6033" i="5" s="1"/>
  <c r="I6032" i="5"/>
  <c r="J6032" i="5" s="1"/>
  <c r="I6031" i="5"/>
  <c r="J6031" i="5" s="1"/>
  <c r="I6030" i="5"/>
  <c r="J6030" i="5" s="1"/>
  <c r="I6029" i="5"/>
  <c r="J6029" i="5" s="1"/>
  <c r="I6028" i="5"/>
  <c r="J6028" i="5" s="1"/>
  <c r="I6027" i="5"/>
  <c r="J6027" i="5" s="1"/>
  <c r="I6026" i="5"/>
  <c r="J6026" i="5" s="1"/>
  <c r="I6025" i="5"/>
  <c r="J6025" i="5" s="1"/>
  <c r="I6024" i="5"/>
  <c r="J6024" i="5" s="1"/>
  <c r="I6023" i="5"/>
  <c r="J6023" i="5" s="1"/>
  <c r="I6022" i="5"/>
  <c r="J6022" i="5" s="1"/>
  <c r="I6021" i="5"/>
  <c r="J6021" i="5" s="1"/>
  <c r="I6020" i="5"/>
  <c r="J6020" i="5" s="1"/>
  <c r="I6019" i="5"/>
  <c r="J6019" i="5" s="1"/>
  <c r="I6018" i="5"/>
  <c r="J6018" i="5" s="1"/>
  <c r="I6017" i="5"/>
  <c r="J6017" i="5" s="1"/>
  <c r="I6016" i="5"/>
  <c r="J6016" i="5" s="1"/>
  <c r="I6015" i="5"/>
  <c r="J6015" i="5" s="1"/>
  <c r="I6014" i="5"/>
  <c r="J6014" i="5" s="1"/>
  <c r="I6013" i="5"/>
  <c r="J6013" i="5" s="1"/>
  <c r="I6012" i="5"/>
  <c r="J6012" i="5" s="1"/>
  <c r="I6011" i="5"/>
  <c r="J6011" i="5" s="1"/>
  <c r="I6010" i="5"/>
  <c r="J6010" i="5" s="1"/>
  <c r="I6009" i="5"/>
  <c r="J6009" i="5" s="1"/>
  <c r="I6008" i="5"/>
  <c r="J6008" i="5" s="1"/>
  <c r="I6007" i="5"/>
  <c r="J6007" i="5" s="1"/>
  <c r="I6006" i="5"/>
  <c r="J6006" i="5" s="1"/>
  <c r="I6005" i="5"/>
  <c r="J6005" i="5" s="1"/>
  <c r="I6004" i="5"/>
  <c r="J6004" i="5" s="1"/>
  <c r="I6003" i="5"/>
  <c r="J6003" i="5" s="1"/>
  <c r="I6002" i="5"/>
  <c r="J6002" i="5" s="1"/>
  <c r="I6001" i="5"/>
  <c r="J6001" i="5" s="1"/>
  <c r="I6000" i="5"/>
  <c r="J6000" i="5" s="1"/>
  <c r="I5999" i="5"/>
  <c r="J5999" i="5" s="1"/>
  <c r="I5998" i="5"/>
  <c r="J5998" i="5" s="1"/>
  <c r="I5997" i="5"/>
  <c r="J5997" i="5" s="1"/>
  <c r="I5996" i="5"/>
  <c r="J5996" i="5" s="1"/>
  <c r="I5995" i="5"/>
  <c r="J5995" i="5" s="1"/>
  <c r="I5994" i="5"/>
  <c r="J5994" i="5" s="1"/>
  <c r="I5993" i="5"/>
  <c r="J5993" i="5" s="1"/>
  <c r="I5992" i="5"/>
  <c r="J5992" i="5" s="1"/>
  <c r="I5991" i="5"/>
  <c r="J5991" i="5" s="1"/>
  <c r="I5990" i="5"/>
  <c r="J5990" i="5" s="1"/>
  <c r="I5989" i="5"/>
  <c r="J5989" i="5" s="1"/>
  <c r="I5988" i="5"/>
  <c r="J5988" i="5" s="1"/>
  <c r="I5987" i="5"/>
  <c r="J5987" i="5" s="1"/>
  <c r="I5986" i="5"/>
  <c r="J5986" i="5" s="1"/>
  <c r="I5985" i="5"/>
  <c r="J5985" i="5" s="1"/>
  <c r="I5984" i="5"/>
  <c r="J5984" i="5" s="1"/>
  <c r="I5983" i="5"/>
  <c r="J5983" i="5" s="1"/>
  <c r="I5982" i="5"/>
  <c r="J5982" i="5" s="1"/>
  <c r="I5981" i="5"/>
  <c r="J5981" i="5" s="1"/>
  <c r="I5980" i="5"/>
  <c r="J5980" i="5" s="1"/>
  <c r="I5979" i="5"/>
  <c r="J5979" i="5" s="1"/>
  <c r="I5978" i="5"/>
  <c r="J5978" i="5" s="1"/>
  <c r="I5977" i="5"/>
  <c r="J5977" i="5" s="1"/>
  <c r="I5976" i="5"/>
  <c r="J5976" i="5" s="1"/>
  <c r="I5975" i="5"/>
  <c r="J5975" i="5" s="1"/>
  <c r="I5974" i="5"/>
  <c r="J5974" i="5" s="1"/>
  <c r="I5973" i="5"/>
  <c r="J5973" i="5" s="1"/>
  <c r="I5972" i="5"/>
  <c r="J5972" i="5" s="1"/>
  <c r="I5971" i="5"/>
  <c r="J5971" i="5" s="1"/>
  <c r="I5970" i="5"/>
  <c r="J5970" i="5" s="1"/>
  <c r="I5969" i="5"/>
  <c r="J5969" i="5" s="1"/>
  <c r="I5968" i="5"/>
  <c r="J5968" i="5" s="1"/>
  <c r="I5967" i="5"/>
  <c r="J5967" i="5" s="1"/>
  <c r="I5966" i="5"/>
  <c r="J5966" i="5" s="1"/>
  <c r="I5965" i="5"/>
  <c r="J5965" i="5" s="1"/>
  <c r="I5964" i="5"/>
  <c r="J5964" i="5" s="1"/>
  <c r="I5963" i="5"/>
  <c r="J5963" i="5" s="1"/>
  <c r="I5962" i="5"/>
  <c r="J5962" i="5" s="1"/>
  <c r="I5961" i="5"/>
  <c r="J5961" i="5" s="1"/>
  <c r="I5960" i="5"/>
  <c r="J5960" i="5" s="1"/>
  <c r="I5959" i="5"/>
  <c r="J5959" i="5" s="1"/>
  <c r="I5958" i="5"/>
  <c r="J5958" i="5" s="1"/>
  <c r="I5957" i="5"/>
  <c r="J5957" i="5" s="1"/>
  <c r="I5956" i="5"/>
  <c r="J5956" i="5" s="1"/>
  <c r="I5955" i="5"/>
  <c r="J5955" i="5" s="1"/>
  <c r="I5954" i="5"/>
  <c r="J5954" i="5" s="1"/>
  <c r="I5953" i="5"/>
  <c r="J5953" i="5" s="1"/>
  <c r="I5952" i="5"/>
  <c r="J5952" i="5" s="1"/>
  <c r="I5951" i="5"/>
  <c r="J5951" i="5" s="1"/>
  <c r="I5950" i="5"/>
  <c r="J5950" i="5" s="1"/>
  <c r="I5949" i="5"/>
  <c r="J5949" i="5" s="1"/>
  <c r="I5948" i="5"/>
  <c r="J5948" i="5" s="1"/>
  <c r="I5947" i="5"/>
  <c r="J5947" i="5" s="1"/>
  <c r="I5946" i="5"/>
  <c r="J5946" i="5" s="1"/>
  <c r="I5945" i="5"/>
  <c r="J5945" i="5" s="1"/>
  <c r="I5944" i="5"/>
  <c r="J5944" i="5" s="1"/>
  <c r="I5943" i="5"/>
  <c r="J5943" i="5" s="1"/>
  <c r="I5942" i="5"/>
  <c r="J5942" i="5" s="1"/>
  <c r="I5941" i="5"/>
  <c r="J5941" i="5" s="1"/>
  <c r="I5940" i="5"/>
  <c r="J5940" i="5" s="1"/>
  <c r="I5939" i="5"/>
  <c r="J5939" i="5" s="1"/>
  <c r="I5938" i="5"/>
  <c r="J5938" i="5" s="1"/>
  <c r="I5937" i="5"/>
  <c r="J5937" i="5" s="1"/>
  <c r="I5936" i="5"/>
  <c r="J5936" i="5" s="1"/>
  <c r="I5935" i="5"/>
  <c r="J5935" i="5" s="1"/>
  <c r="I5934" i="5"/>
  <c r="J5934" i="5" s="1"/>
  <c r="I5933" i="5"/>
  <c r="J5933" i="5" s="1"/>
  <c r="I5932" i="5"/>
  <c r="J5932" i="5" s="1"/>
  <c r="I5931" i="5"/>
  <c r="J5931" i="5" s="1"/>
  <c r="I5930" i="5"/>
  <c r="J5930" i="5" s="1"/>
  <c r="I5929" i="5"/>
  <c r="J5929" i="5" s="1"/>
  <c r="I5928" i="5"/>
  <c r="J5928" i="5" s="1"/>
  <c r="I5927" i="5"/>
  <c r="J5927" i="5" s="1"/>
  <c r="I5926" i="5"/>
  <c r="J5926" i="5" s="1"/>
  <c r="I5925" i="5"/>
  <c r="J5925" i="5" s="1"/>
  <c r="I5924" i="5"/>
  <c r="J5924" i="5" s="1"/>
  <c r="I5923" i="5"/>
  <c r="J5923" i="5" s="1"/>
  <c r="I5922" i="5"/>
  <c r="J5922" i="5" s="1"/>
  <c r="I5921" i="5"/>
  <c r="J5921" i="5" s="1"/>
  <c r="I5920" i="5"/>
  <c r="J5920" i="5" s="1"/>
  <c r="I5919" i="5"/>
  <c r="J5919" i="5" s="1"/>
  <c r="I5918" i="5"/>
  <c r="J5918" i="5" s="1"/>
  <c r="I5917" i="5"/>
  <c r="J5917" i="5" s="1"/>
  <c r="I5916" i="5"/>
  <c r="J5916" i="5" s="1"/>
  <c r="I5915" i="5"/>
  <c r="J5915" i="5" s="1"/>
  <c r="I5914" i="5"/>
  <c r="J5914" i="5" s="1"/>
  <c r="I5913" i="5"/>
  <c r="J5913" i="5" s="1"/>
  <c r="I5912" i="5"/>
  <c r="J5912" i="5" s="1"/>
  <c r="I5911" i="5"/>
  <c r="J5911" i="5" s="1"/>
  <c r="I5910" i="5"/>
  <c r="J5910" i="5" s="1"/>
  <c r="I5909" i="5"/>
  <c r="J5909" i="5" s="1"/>
  <c r="I5908" i="5"/>
  <c r="J5908" i="5" s="1"/>
  <c r="I5907" i="5"/>
  <c r="J5907" i="5" s="1"/>
  <c r="I5906" i="5"/>
  <c r="J5906" i="5" s="1"/>
  <c r="I5905" i="5"/>
  <c r="J5905" i="5" s="1"/>
  <c r="I5904" i="5"/>
  <c r="J5904" i="5" s="1"/>
  <c r="I5903" i="5"/>
  <c r="J5903" i="5" s="1"/>
  <c r="I5902" i="5"/>
  <c r="J5902" i="5" s="1"/>
  <c r="I5901" i="5"/>
  <c r="J5901" i="5" s="1"/>
  <c r="I5900" i="5"/>
  <c r="J5900" i="5" s="1"/>
  <c r="I5899" i="5"/>
  <c r="J5899" i="5" s="1"/>
  <c r="I5898" i="5"/>
  <c r="J5898" i="5" s="1"/>
  <c r="I5897" i="5"/>
  <c r="J5897" i="5" s="1"/>
  <c r="I5896" i="5"/>
  <c r="J5896" i="5" s="1"/>
  <c r="I5895" i="5"/>
  <c r="J5895" i="5" s="1"/>
  <c r="I5894" i="5"/>
  <c r="J5894" i="5" s="1"/>
  <c r="I5893" i="5"/>
  <c r="J5893" i="5" s="1"/>
  <c r="I5892" i="5"/>
  <c r="J5892" i="5" s="1"/>
  <c r="I5891" i="5"/>
  <c r="J5891" i="5" s="1"/>
  <c r="I5890" i="5"/>
  <c r="J5890" i="5" s="1"/>
  <c r="I5889" i="5"/>
  <c r="J5889" i="5" s="1"/>
  <c r="I5888" i="5"/>
  <c r="J5888" i="5" s="1"/>
  <c r="I5887" i="5"/>
  <c r="J5887" i="5" s="1"/>
  <c r="I5886" i="5"/>
  <c r="J5886" i="5" s="1"/>
  <c r="I5885" i="5"/>
  <c r="J5885" i="5" s="1"/>
  <c r="I5884" i="5"/>
  <c r="J5884" i="5" s="1"/>
  <c r="I5883" i="5"/>
  <c r="J5883" i="5" s="1"/>
  <c r="I5882" i="5"/>
  <c r="J5882" i="5" s="1"/>
  <c r="I5881" i="5"/>
  <c r="J5881" i="5" s="1"/>
  <c r="I5880" i="5"/>
  <c r="J5880" i="5" s="1"/>
  <c r="I5879" i="5"/>
  <c r="J5879" i="5" s="1"/>
  <c r="I5878" i="5"/>
  <c r="J5878" i="5" s="1"/>
  <c r="I5877" i="5"/>
  <c r="J5877" i="5" s="1"/>
  <c r="I5876" i="5"/>
  <c r="J5876" i="5" s="1"/>
  <c r="I5875" i="5"/>
  <c r="J5875" i="5" s="1"/>
  <c r="I5874" i="5"/>
  <c r="J5874" i="5" s="1"/>
  <c r="I5873" i="5"/>
  <c r="J5873" i="5" s="1"/>
  <c r="I5872" i="5"/>
  <c r="J5872" i="5" s="1"/>
  <c r="I5871" i="5"/>
  <c r="J5871" i="5" s="1"/>
  <c r="I5870" i="5"/>
  <c r="J5870" i="5" s="1"/>
  <c r="I5869" i="5"/>
  <c r="J5869" i="5" s="1"/>
  <c r="I5868" i="5"/>
  <c r="J5868" i="5" s="1"/>
  <c r="I5867" i="5"/>
  <c r="J5867" i="5" s="1"/>
  <c r="I5866" i="5"/>
  <c r="J5866" i="5" s="1"/>
  <c r="I5865" i="5"/>
  <c r="J5865" i="5" s="1"/>
  <c r="I5864" i="5"/>
  <c r="J5864" i="5" s="1"/>
  <c r="I5863" i="5"/>
  <c r="J5863" i="5" s="1"/>
  <c r="I5862" i="5"/>
  <c r="J5862" i="5" s="1"/>
  <c r="I5861" i="5"/>
  <c r="J5861" i="5" s="1"/>
  <c r="I5860" i="5"/>
  <c r="J5860" i="5" s="1"/>
  <c r="I5859" i="5"/>
  <c r="J5859" i="5" s="1"/>
  <c r="I5858" i="5"/>
  <c r="J5858" i="5" s="1"/>
  <c r="I5857" i="5"/>
  <c r="J5857" i="5" s="1"/>
  <c r="I5856" i="5"/>
  <c r="J5856" i="5" s="1"/>
  <c r="I5855" i="5"/>
  <c r="J5855" i="5" s="1"/>
  <c r="I5854" i="5"/>
  <c r="J5854" i="5" s="1"/>
  <c r="I5853" i="5"/>
  <c r="J5853" i="5" s="1"/>
  <c r="I5852" i="5"/>
  <c r="J5852" i="5" s="1"/>
  <c r="I5851" i="5"/>
  <c r="J5851" i="5" s="1"/>
  <c r="I5850" i="5"/>
  <c r="J5850" i="5" s="1"/>
  <c r="I5849" i="5"/>
  <c r="J5849" i="5" s="1"/>
  <c r="I5848" i="5"/>
  <c r="J5848" i="5" s="1"/>
  <c r="I5847" i="5"/>
  <c r="J5847" i="5" s="1"/>
  <c r="I5846" i="5"/>
  <c r="J5846" i="5" s="1"/>
  <c r="I5845" i="5"/>
  <c r="J5845" i="5" s="1"/>
  <c r="I5844" i="5"/>
  <c r="J5844" i="5" s="1"/>
  <c r="I5843" i="5"/>
  <c r="J5843" i="5" s="1"/>
  <c r="I5842" i="5"/>
  <c r="J5842" i="5" s="1"/>
  <c r="I5841" i="5"/>
  <c r="J5841" i="5" s="1"/>
  <c r="I5840" i="5"/>
  <c r="J5840" i="5" s="1"/>
  <c r="I5839" i="5"/>
  <c r="J5839" i="5" s="1"/>
  <c r="I5838" i="5"/>
  <c r="J5838" i="5" s="1"/>
  <c r="I5837" i="5"/>
  <c r="J5837" i="5" s="1"/>
  <c r="I5836" i="5"/>
  <c r="J5836" i="5" s="1"/>
  <c r="I5835" i="5"/>
  <c r="J5835" i="5" s="1"/>
  <c r="I5834" i="5"/>
  <c r="J5834" i="5" s="1"/>
  <c r="I5833" i="5"/>
  <c r="J5833" i="5" s="1"/>
  <c r="I5832" i="5"/>
  <c r="J5832" i="5" s="1"/>
  <c r="I5831" i="5"/>
  <c r="J5831" i="5" s="1"/>
  <c r="I5830" i="5"/>
  <c r="J5830" i="5" s="1"/>
  <c r="I5829" i="5"/>
  <c r="J5829" i="5" s="1"/>
  <c r="I5828" i="5"/>
  <c r="J5828" i="5" s="1"/>
  <c r="I5827" i="5"/>
  <c r="J5827" i="5" s="1"/>
  <c r="I5826" i="5"/>
  <c r="J5826" i="5" s="1"/>
  <c r="I5825" i="5"/>
  <c r="J5825" i="5" s="1"/>
  <c r="I5824" i="5"/>
  <c r="J5824" i="5" s="1"/>
  <c r="I5823" i="5"/>
  <c r="J5823" i="5" s="1"/>
  <c r="I5822" i="5"/>
  <c r="J5822" i="5" s="1"/>
  <c r="I5821" i="5"/>
  <c r="J5821" i="5" s="1"/>
  <c r="I5820" i="5"/>
  <c r="J5820" i="5" s="1"/>
  <c r="I5819" i="5"/>
  <c r="J5819" i="5" s="1"/>
  <c r="I5818" i="5"/>
  <c r="J5818" i="5" s="1"/>
  <c r="I5817" i="5"/>
  <c r="J5817" i="5" s="1"/>
  <c r="I5816" i="5"/>
  <c r="J5816" i="5" s="1"/>
  <c r="I5815" i="5"/>
  <c r="J5815" i="5" s="1"/>
  <c r="I5814" i="5"/>
  <c r="J5814" i="5" s="1"/>
  <c r="I5813" i="5"/>
  <c r="J5813" i="5" s="1"/>
  <c r="I5812" i="5"/>
  <c r="J5812" i="5" s="1"/>
  <c r="I5811" i="5"/>
  <c r="J5811" i="5" s="1"/>
  <c r="I5810" i="5"/>
  <c r="J5810" i="5" s="1"/>
  <c r="I5809" i="5"/>
  <c r="J5809" i="5" s="1"/>
  <c r="I5808" i="5"/>
  <c r="J5808" i="5" s="1"/>
  <c r="I5807" i="5"/>
  <c r="J5807" i="5" s="1"/>
  <c r="I5806" i="5"/>
  <c r="J5806" i="5" s="1"/>
  <c r="I5805" i="5"/>
  <c r="J5805" i="5" s="1"/>
  <c r="I5804" i="5"/>
  <c r="J5804" i="5" s="1"/>
  <c r="I5803" i="5"/>
  <c r="J5803" i="5" s="1"/>
  <c r="I5802" i="5"/>
  <c r="J5802" i="5" s="1"/>
  <c r="I5801" i="5"/>
  <c r="J5801" i="5" s="1"/>
  <c r="I5800" i="5"/>
  <c r="J5800" i="5" s="1"/>
  <c r="I5799" i="5"/>
  <c r="J5799" i="5" s="1"/>
  <c r="I5798" i="5"/>
  <c r="J5798" i="5" s="1"/>
  <c r="I5797" i="5"/>
  <c r="J5797" i="5" s="1"/>
  <c r="I5796" i="5"/>
  <c r="J5796" i="5" s="1"/>
  <c r="I5795" i="5"/>
  <c r="J5795" i="5" s="1"/>
  <c r="I5794" i="5"/>
  <c r="J5794" i="5" s="1"/>
  <c r="I5793" i="5"/>
  <c r="J5793" i="5" s="1"/>
  <c r="I5792" i="5"/>
  <c r="J5792" i="5" s="1"/>
  <c r="I5791" i="5"/>
  <c r="J5791" i="5" s="1"/>
  <c r="I5790" i="5"/>
  <c r="J5790" i="5" s="1"/>
  <c r="I5789" i="5"/>
  <c r="J5789" i="5" s="1"/>
  <c r="I5788" i="5"/>
  <c r="J5788" i="5" s="1"/>
  <c r="I5787" i="5"/>
  <c r="J5787" i="5" s="1"/>
  <c r="I5786" i="5"/>
  <c r="J5786" i="5" s="1"/>
  <c r="I5785" i="5"/>
  <c r="J5785" i="5" s="1"/>
  <c r="I5784" i="5"/>
  <c r="J5784" i="5" s="1"/>
  <c r="I5783" i="5"/>
  <c r="J5783" i="5" s="1"/>
  <c r="I5782" i="5"/>
  <c r="J5782" i="5" s="1"/>
  <c r="I5781" i="5"/>
  <c r="J5781" i="5" s="1"/>
  <c r="I5780" i="5"/>
  <c r="J5780" i="5" s="1"/>
  <c r="I5779" i="5"/>
  <c r="J5779" i="5" s="1"/>
  <c r="I5778" i="5"/>
  <c r="J5778" i="5" s="1"/>
  <c r="I5777" i="5"/>
  <c r="J5777" i="5" s="1"/>
  <c r="I5776" i="5"/>
  <c r="J5776" i="5" s="1"/>
  <c r="I5775" i="5"/>
  <c r="J5775" i="5" s="1"/>
  <c r="I5774" i="5"/>
  <c r="J5774" i="5" s="1"/>
  <c r="I5773" i="5"/>
  <c r="J5773" i="5" s="1"/>
  <c r="I5772" i="5"/>
  <c r="J5772" i="5" s="1"/>
  <c r="I5771" i="5"/>
  <c r="J5771" i="5" s="1"/>
  <c r="I5770" i="5"/>
  <c r="J5770" i="5" s="1"/>
  <c r="I5769" i="5"/>
  <c r="J5769" i="5" s="1"/>
  <c r="I5768" i="5"/>
  <c r="J5768" i="5" s="1"/>
  <c r="I5767" i="5"/>
  <c r="J5767" i="5" s="1"/>
  <c r="I5766" i="5"/>
  <c r="J5766" i="5" s="1"/>
  <c r="I5765" i="5"/>
  <c r="J5765" i="5" s="1"/>
  <c r="I5764" i="5"/>
  <c r="J5764" i="5" s="1"/>
  <c r="I5763" i="5"/>
  <c r="J5763" i="5" s="1"/>
  <c r="I5762" i="5"/>
  <c r="J5762" i="5" s="1"/>
  <c r="I5761" i="5"/>
  <c r="J5761" i="5" s="1"/>
  <c r="I5760" i="5"/>
  <c r="J5760" i="5" s="1"/>
  <c r="I5759" i="5"/>
  <c r="J5759" i="5" s="1"/>
  <c r="I5758" i="5"/>
  <c r="J5758" i="5" s="1"/>
  <c r="I5757" i="5"/>
  <c r="J5757" i="5" s="1"/>
  <c r="I5756" i="5"/>
  <c r="J5756" i="5" s="1"/>
  <c r="I5755" i="5"/>
  <c r="J5755" i="5" s="1"/>
  <c r="I5754" i="5"/>
  <c r="J5754" i="5" s="1"/>
  <c r="I5753" i="5"/>
  <c r="J5753" i="5" s="1"/>
  <c r="I5752" i="5"/>
  <c r="J5752" i="5" s="1"/>
  <c r="I5751" i="5"/>
  <c r="J5751" i="5" s="1"/>
  <c r="I5750" i="5"/>
  <c r="J5750" i="5" s="1"/>
  <c r="I5749" i="5"/>
  <c r="J5749" i="5" s="1"/>
  <c r="I5748" i="5"/>
  <c r="J5748" i="5" s="1"/>
  <c r="I5747" i="5"/>
  <c r="J5747" i="5" s="1"/>
  <c r="I5746" i="5"/>
  <c r="J5746" i="5" s="1"/>
  <c r="I5745" i="5"/>
  <c r="J5745" i="5" s="1"/>
  <c r="I5744" i="5"/>
  <c r="J5744" i="5" s="1"/>
  <c r="I5743" i="5"/>
  <c r="J5743" i="5" s="1"/>
  <c r="I5742" i="5"/>
  <c r="J5742" i="5" s="1"/>
  <c r="I5741" i="5"/>
  <c r="J5741" i="5" s="1"/>
  <c r="I5740" i="5"/>
  <c r="J5740" i="5" s="1"/>
  <c r="I5739" i="5"/>
  <c r="J5739" i="5" s="1"/>
  <c r="I5738" i="5"/>
  <c r="J5738" i="5" s="1"/>
  <c r="I5737" i="5"/>
  <c r="J5737" i="5" s="1"/>
  <c r="I5736" i="5"/>
  <c r="J5736" i="5" s="1"/>
  <c r="I5735" i="5"/>
  <c r="J5735" i="5" s="1"/>
  <c r="I5734" i="5"/>
  <c r="J5734" i="5" s="1"/>
  <c r="I5733" i="5"/>
  <c r="J5733" i="5" s="1"/>
  <c r="I5732" i="5"/>
  <c r="J5732" i="5" s="1"/>
  <c r="I5731" i="5"/>
  <c r="J5731" i="5" s="1"/>
  <c r="I5730" i="5"/>
  <c r="J5730" i="5" s="1"/>
  <c r="I5729" i="5"/>
  <c r="J5729" i="5" s="1"/>
  <c r="I5728" i="5"/>
  <c r="J5728" i="5" s="1"/>
  <c r="I5727" i="5"/>
  <c r="J5727" i="5" s="1"/>
  <c r="I5726" i="5"/>
  <c r="J5726" i="5" s="1"/>
  <c r="I5725" i="5"/>
  <c r="J5725" i="5" s="1"/>
  <c r="I5724" i="5"/>
  <c r="J5724" i="5" s="1"/>
  <c r="I5723" i="5"/>
  <c r="J5723" i="5" s="1"/>
  <c r="I5722" i="5"/>
  <c r="J5722" i="5" s="1"/>
  <c r="I5721" i="5"/>
  <c r="J5721" i="5" s="1"/>
  <c r="I5720" i="5"/>
  <c r="J5720" i="5" s="1"/>
  <c r="I5719" i="5"/>
  <c r="J5719" i="5" s="1"/>
  <c r="I5718" i="5"/>
  <c r="J5718" i="5" s="1"/>
  <c r="I5717" i="5"/>
  <c r="J5717" i="5" s="1"/>
  <c r="I5716" i="5"/>
  <c r="J5716" i="5" s="1"/>
  <c r="I5715" i="5"/>
  <c r="J5715" i="5" s="1"/>
  <c r="I5714" i="5"/>
  <c r="J5714" i="5" s="1"/>
  <c r="I5713" i="5"/>
  <c r="J5713" i="5" s="1"/>
  <c r="I5712" i="5"/>
  <c r="J5712" i="5" s="1"/>
  <c r="I5711" i="5"/>
  <c r="J5711" i="5" s="1"/>
  <c r="I5710" i="5"/>
  <c r="J5710" i="5" s="1"/>
  <c r="I5709" i="5"/>
  <c r="J5709" i="5" s="1"/>
  <c r="I5708" i="5"/>
  <c r="J5708" i="5" s="1"/>
  <c r="I5707" i="5"/>
  <c r="J5707" i="5" s="1"/>
  <c r="I5706" i="5"/>
  <c r="J5706" i="5" s="1"/>
  <c r="I5705" i="5"/>
  <c r="J5705" i="5" s="1"/>
  <c r="I5704" i="5"/>
  <c r="J5704" i="5" s="1"/>
  <c r="I5703" i="5"/>
  <c r="J5703" i="5" s="1"/>
  <c r="I5702" i="5"/>
  <c r="J5702" i="5" s="1"/>
  <c r="I5701" i="5"/>
  <c r="J5701" i="5" s="1"/>
  <c r="I5700" i="5"/>
  <c r="J5700" i="5" s="1"/>
  <c r="I5699" i="5"/>
  <c r="J5699" i="5" s="1"/>
  <c r="I5698" i="5"/>
  <c r="J5698" i="5" s="1"/>
  <c r="I5697" i="5"/>
  <c r="J5697" i="5" s="1"/>
  <c r="I5696" i="5"/>
  <c r="J5696" i="5" s="1"/>
  <c r="I5695" i="5"/>
  <c r="J5695" i="5" s="1"/>
  <c r="I5694" i="5"/>
  <c r="J5694" i="5" s="1"/>
  <c r="I5693" i="5"/>
  <c r="J5693" i="5" s="1"/>
  <c r="I5692" i="5"/>
  <c r="J5692" i="5" s="1"/>
  <c r="I5691" i="5"/>
  <c r="J5691" i="5" s="1"/>
  <c r="I5690" i="5"/>
  <c r="J5690" i="5" s="1"/>
  <c r="I5689" i="5"/>
  <c r="J5689" i="5" s="1"/>
  <c r="I5688" i="5"/>
  <c r="J5688" i="5" s="1"/>
  <c r="I5687" i="5"/>
  <c r="J5687" i="5" s="1"/>
  <c r="I5686" i="5"/>
  <c r="J5686" i="5" s="1"/>
  <c r="I5685" i="5"/>
  <c r="J5685" i="5" s="1"/>
  <c r="I5684" i="5"/>
  <c r="J5684" i="5" s="1"/>
  <c r="I5683" i="5"/>
  <c r="J5683" i="5" s="1"/>
  <c r="I5682" i="5"/>
  <c r="J5682" i="5" s="1"/>
  <c r="I5681" i="5"/>
  <c r="J5681" i="5" s="1"/>
  <c r="I5680" i="5"/>
  <c r="J5680" i="5" s="1"/>
  <c r="I5679" i="5"/>
  <c r="J5679" i="5" s="1"/>
  <c r="I5678" i="5"/>
  <c r="J5678" i="5" s="1"/>
  <c r="I5677" i="5"/>
  <c r="J5677" i="5" s="1"/>
  <c r="I5676" i="5"/>
  <c r="J5676" i="5" s="1"/>
  <c r="I5675" i="5"/>
  <c r="J5675" i="5" s="1"/>
  <c r="I5674" i="5"/>
  <c r="J5674" i="5" s="1"/>
  <c r="I5673" i="5"/>
  <c r="J5673" i="5" s="1"/>
  <c r="I5672" i="5"/>
  <c r="J5672" i="5" s="1"/>
  <c r="I5671" i="5"/>
  <c r="J5671" i="5" s="1"/>
  <c r="I5670" i="5"/>
  <c r="J5670" i="5" s="1"/>
  <c r="I5669" i="5"/>
  <c r="J5669" i="5" s="1"/>
  <c r="I5668" i="5"/>
  <c r="J5668" i="5" s="1"/>
  <c r="I5667" i="5"/>
  <c r="J5667" i="5" s="1"/>
  <c r="I5666" i="5"/>
  <c r="J5666" i="5" s="1"/>
  <c r="I5665" i="5"/>
  <c r="J5665" i="5" s="1"/>
  <c r="I5664" i="5"/>
  <c r="J5664" i="5" s="1"/>
  <c r="I5663" i="5"/>
  <c r="J5663" i="5" s="1"/>
  <c r="I5662" i="5"/>
  <c r="J5662" i="5" s="1"/>
  <c r="I5661" i="5"/>
  <c r="J5661" i="5" s="1"/>
  <c r="I5660" i="5"/>
  <c r="J5660" i="5" s="1"/>
  <c r="I5659" i="5"/>
  <c r="J5659" i="5" s="1"/>
  <c r="I5658" i="5"/>
  <c r="J5658" i="5" s="1"/>
  <c r="I5657" i="5"/>
  <c r="J5657" i="5" s="1"/>
  <c r="I5656" i="5"/>
  <c r="J5656" i="5" s="1"/>
  <c r="I5655" i="5"/>
  <c r="J5655" i="5" s="1"/>
  <c r="I5654" i="5"/>
  <c r="J5654" i="5" s="1"/>
  <c r="I5653" i="5"/>
  <c r="J5653" i="5" s="1"/>
  <c r="I5652" i="5"/>
  <c r="J5652" i="5" s="1"/>
  <c r="I5651" i="5"/>
  <c r="J5651" i="5" s="1"/>
  <c r="I5650" i="5"/>
  <c r="J5650" i="5" s="1"/>
  <c r="I5649" i="5"/>
  <c r="J5649" i="5" s="1"/>
  <c r="I5648" i="5"/>
  <c r="J5648" i="5" s="1"/>
  <c r="I5647" i="5"/>
  <c r="J5647" i="5" s="1"/>
  <c r="I5646" i="5"/>
  <c r="J5646" i="5" s="1"/>
  <c r="I5645" i="5"/>
  <c r="J5645" i="5" s="1"/>
  <c r="I5644" i="5"/>
  <c r="J5644" i="5" s="1"/>
  <c r="I5643" i="5"/>
  <c r="J5643" i="5" s="1"/>
  <c r="I5642" i="5"/>
  <c r="J5642" i="5" s="1"/>
  <c r="I5641" i="5"/>
  <c r="J5641" i="5" s="1"/>
  <c r="I5640" i="5"/>
  <c r="J5640" i="5" s="1"/>
  <c r="I5639" i="5"/>
  <c r="J5639" i="5" s="1"/>
  <c r="I5638" i="5"/>
  <c r="J5638" i="5" s="1"/>
  <c r="I5637" i="5"/>
  <c r="J5637" i="5" s="1"/>
  <c r="I5636" i="5"/>
  <c r="J5636" i="5" s="1"/>
  <c r="I5635" i="5"/>
  <c r="J5635" i="5" s="1"/>
  <c r="I5634" i="5"/>
  <c r="J5634" i="5" s="1"/>
  <c r="I5633" i="5"/>
  <c r="J5633" i="5" s="1"/>
  <c r="I5632" i="5"/>
  <c r="J5632" i="5" s="1"/>
  <c r="I5631" i="5"/>
  <c r="J5631" i="5" s="1"/>
  <c r="I5630" i="5"/>
  <c r="J5630" i="5" s="1"/>
  <c r="I5629" i="5"/>
  <c r="J5629" i="5" s="1"/>
  <c r="I5628" i="5"/>
  <c r="J5628" i="5" s="1"/>
  <c r="I5627" i="5"/>
  <c r="J5627" i="5" s="1"/>
  <c r="I5626" i="5"/>
  <c r="J5626" i="5" s="1"/>
  <c r="I5625" i="5"/>
  <c r="J5625" i="5" s="1"/>
  <c r="I5624" i="5"/>
  <c r="J5624" i="5" s="1"/>
  <c r="I5623" i="5"/>
  <c r="J5623" i="5" s="1"/>
  <c r="I5622" i="5"/>
  <c r="J5622" i="5" s="1"/>
  <c r="I5621" i="5"/>
  <c r="J5621" i="5" s="1"/>
  <c r="I5620" i="5"/>
  <c r="J5620" i="5" s="1"/>
  <c r="I5619" i="5"/>
  <c r="J5619" i="5" s="1"/>
  <c r="I5618" i="5"/>
  <c r="J5618" i="5" s="1"/>
  <c r="I5617" i="5"/>
  <c r="J5617" i="5" s="1"/>
  <c r="I5616" i="5"/>
  <c r="J5616" i="5" s="1"/>
  <c r="I5615" i="5"/>
  <c r="J5615" i="5" s="1"/>
  <c r="I5614" i="5"/>
  <c r="J5614" i="5" s="1"/>
  <c r="I5613" i="5"/>
  <c r="J5613" i="5" s="1"/>
  <c r="I5612" i="5"/>
  <c r="J5612" i="5" s="1"/>
  <c r="I5611" i="5"/>
  <c r="J5611" i="5" s="1"/>
  <c r="I5610" i="5"/>
  <c r="J5610" i="5" s="1"/>
  <c r="I5609" i="5"/>
  <c r="J5609" i="5" s="1"/>
  <c r="I5608" i="5"/>
  <c r="J5608" i="5" s="1"/>
  <c r="I5607" i="5"/>
  <c r="J5607" i="5" s="1"/>
  <c r="I5606" i="5"/>
  <c r="J5606" i="5" s="1"/>
  <c r="I5605" i="5"/>
  <c r="J5605" i="5" s="1"/>
  <c r="I5604" i="5"/>
  <c r="J5604" i="5" s="1"/>
  <c r="I5603" i="5"/>
  <c r="J5603" i="5" s="1"/>
  <c r="I5602" i="5"/>
  <c r="J5602" i="5" s="1"/>
  <c r="I5601" i="5"/>
  <c r="J5601" i="5" s="1"/>
  <c r="I5600" i="5"/>
  <c r="J5600" i="5" s="1"/>
  <c r="I5599" i="5"/>
  <c r="J5599" i="5" s="1"/>
  <c r="I5598" i="5"/>
  <c r="J5598" i="5" s="1"/>
  <c r="I5597" i="5"/>
  <c r="J5597" i="5" s="1"/>
  <c r="I5596" i="5"/>
  <c r="J5596" i="5" s="1"/>
  <c r="I5595" i="5"/>
  <c r="J5595" i="5" s="1"/>
  <c r="I5594" i="5"/>
  <c r="J5594" i="5" s="1"/>
  <c r="I5593" i="5"/>
  <c r="J5593" i="5" s="1"/>
  <c r="I5592" i="5"/>
  <c r="J5592" i="5" s="1"/>
  <c r="I5591" i="5"/>
  <c r="J5591" i="5" s="1"/>
  <c r="I5590" i="5"/>
  <c r="J5590" i="5" s="1"/>
  <c r="I5589" i="5"/>
  <c r="J5589" i="5" s="1"/>
  <c r="I5588" i="5"/>
  <c r="J5588" i="5" s="1"/>
  <c r="I5587" i="5"/>
  <c r="J5587" i="5" s="1"/>
  <c r="I5586" i="5"/>
  <c r="J5586" i="5" s="1"/>
  <c r="I5585" i="5"/>
  <c r="J5585" i="5" s="1"/>
  <c r="I5584" i="5"/>
  <c r="J5584" i="5" s="1"/>
  <c r="I5583" i="5"/>
  <c r="J5583" i="5" s="1"/>
  <c r="I5582" i="5"/>
  <c r="J5582" i="5" s="1"/>
  <c r="I5581" i="5"/>
  <c r="J5581" i="5" s="1"/>
  <c r="I5580" i="5"/>
  <c r="J5580" i="5" s="1"/>
  <c r="I5579" i="5"/>
  <c r="J5579" i="5" s="1"/>
  <c r="I5578" i="5"/>
  <c r="J5578" i="5" s="1"/>
  <c r="I5577" i="5"/>
  <c r="J5577" i="5" s="1"/>
  <c r="I5576" i="5"/>
  <c r="J5576" i="5" s="1"/>
  <c r="I5575" i="5"/>
  <c r="J5575" i="5" s="1"/>
  <c r="I5574" i="5"/>
  <c r="J5574" i="5" s="1"/>
  <c r="I5573" i="5"/>
  <c r="J5573" i="5" s="1"/>
  <c r="I5572" i="5"/>
  <c r="J5572" i="5" s="1"/>
  <c r="I5571" i="5"/>
  <c r="J5571" i="5" s="1"/>
  <c r="I5570" i="5"/>
  <c r="J5570" i="5" s="1"/>
  <c r="I5569" i="5"/>
  <c r="J5569" i="5" s="1"/>
  <c r="I5568" i="5"/>
  <c r="J5568" i="5" s="1"/>
  <c r="I5567" i="5"/>
  <c r="J5567" i="5" s="1"/>
  <c r="I5566" i="5"/>
  <c r="J5566" i="5" s="1"/>
  <c r="I5565" i="5"/>
  <c r="J5565" i="5" s="1"/>
  <c r="I5564" i="5"/>
  <c r="J5564" i="5" s="1"/>
  <c r="I5563" i="5"/>
  <c r="J5563" i="5" s="1"/>
  <c r="I5562" i="5"/>
  <c r="J5562" i="5" s="1"/>
  <c r="I5561" i="5"/>
  <c r="J5561" i="5" s="1"/>
  <c r="I5560" i="5"/>
  <c r="J5560" i="5" s="1"/>
  <c r="I5559" i="5"/>
  <c r="J5559" i="5" s="1"/>
  <c r="I5558" i="5"/>
  <c r="J5558" i="5" s="1"/>
  <c r="I5557" i="5"/>
  <c r="J5557" i="5" s="1"/>
  <c r="I5556" i="5"/>
  <c r="J5556" i="5" s="1"/>
  <c r="I5555" i="5"/>
  <c r="J5555" i="5" s="1"/>
  <c r="I5554" i="5"/>
  <c r="J5554" i="5" s="1"/>
  <c r="I5553" i="5"/>
  <c r="J5553" i="5" s="1"/>
  <c r="I5552" i="5"/>
  <c r="J5552" i="5" s="1"/>
  <c r="I5551" i="5"/>
  <c r="J5551" i="5" s="1"/>
  <c r="I5550" i="5"/>
  <c r="J5550" i="5" s="1"/>
  <c r="I5549" i="5"/>
  <c r="J5549" i="5" s="1"/>
  <c r="I5548" i="5"/>
  <c r="J5548" i="5" s="1"/>
  <c r="I5547" i="5"/>
  <c r="J5547" i="5" s="1"/>
  <c r="I5546" i="5"/>
  <c r="J5546" i="5" s="1"/>
  <c r="I5545" i="5"/>
  <c r="J5545" i="5" s="1"/>
  <c r="I5544" i="5"/>
  <c r="J5544" i="5" s="1"/>
  <c r="I5543" i="5"/>
  <c r="J5543" i="5" s="1"/>
  <c r="I5542" i="5"/>
  <c r="J5542" i="5" s="1"/>
  <c r="I5541" i="5"/>
  <c r="J5541" i="5" s="1"/>
  <c r="I5540" i="5"/>
  <c r="J5540" i="5" s="1"/>
  <c r="I5539" i="5"/>
  <c r="J5539" i="5" s="1"/>
  <c r="I5538" i="5"/>
  <c r="J5538" i="5" s="1"/>
  <c r="I5537" i="5"/>
  <c r="J5537" i="5" s="1"/>
  <c r="I5536" i="5"/>
  <c r="J5536" i="5" s="1"/>
  <c r="I5535" i="5"/>
  <c r="J5535" i="5" s="1"/>
  <c r="I5534" i="5"/>
  <c r="J5534" i="5" s="1"/>
  <c r="I5533" i="5"/>
  <c r="J5533" i="5" s="1"/>
  <c r="I5532" i="5"/>
  <c r="J5532" i="5" s="1"/>
  <c r="I5531" i="5"/>
  <c r="J5531" i="5" s="1"/>
  <c r="I5530" i="5"/>
  <c r="J5530" i="5" s="1"/>
  <c r="I5529" i="5"/>
  <c r="J5529" i="5" s="1"/>
  <c r="I5528" i="5"/>
  <c r="J5528" i="5" s="1"/>
  <c r="I5527" i="5"/>
  <c r="J5527" i="5" s="1"/>
  <c r="I5526" i="5"/>
  <c r="J5526" i="5" s="1"/>
  <c r="I5525" i="5"/>
  <c r="J5525" i="5" s="1"/>
  <c r="I5524" i="5"/>
  <c r="J5524" i="5" s="1"/>
  <c r="I5523" i="5"/>
  <c r="J5523" i="5" s="1"/>
  <c r="I5522" i="5"/>
  <c r="J5522" i="5" s="1"/>
  <c r="I5521" i="5"/>
  <c r="J5521" i="5" s="1"/>
  <c r="I5520" i="5"/>
  <c r="J5520" i="5" s="1"/>
  <c r="I5519" i="5"/>
  <c r="J5519" i="5" s="1"/>
  <c r="I5518" i="5"/>
  <c r="J5518" i="5" s="1"/>
  <c r="I5517" i="5"/>
  <c r="J5517" i="5" s="1"/>
  <c r="I5516" i="5"/>
  <c r="J5516" i="5" s="1"/>
  <c r="I5515" i="5"/>
  <c r="J5515" i="5" s="1"/>
  <c r="I5514" i="5"/>
  <c r="J5514" i="5" s="1"/>
  <c r="I5513" i="5"/>
  <c r="J5513" i="5" s="1"/>
  <c r="I5512" i="5"/>
  <c r="J5512" i="5" s="1"/>
  <c r="I5511" i="5"/>
  <c r="J5511" i="5" s="1"/>
  <c r="I5510" i="5"/>
  <c r="J5510" i="5" s="1"/>
  <c r="I5509" i="5"/>
  <c r="J5509" i="5" s="1"/>
  <c r="I5508" i="5"/>
  <c r="J5508" i="5" s="1"/>
  <c r="I5507" i="5"/>
  <c r="J5507" i="5" s="1"/>
  <c r="I5506" i="5"/>
  <c r="J5506" i="5" s="1"/>
  <c r="I5505" i="5"/>
  <c r="J5505" i="5" s="1"/>
  <c r="I5504" i="5"/>
  <c r="J5504" i="5" s="1"/>
  <c r="I5503" i="5"/>
  <c r="J5503" i="5" s="1"/>
  <c r="I5502" i="5"/>
  <c r="J5502" i="5" s="1"/>
  <c r="I5501" i="5"/>
  <c r="J5501" i="5" s="1"/>
  <c r="I5500" i="5"/>
  <c r="J5500" i="5" s="1"/>
  <c r="I5499" i="5"/>
  <c r="J5499" i="5" s="1"/>
  <c r="I5498" i="5"/>
  <c r="J5498" i="5" s="1"/>
  <c r="I5497" i="5"/>
  <c r="J5497" i="5" s="1"/>
  <c r="I5496" i="5"/>
  <c r="J5496" i="5" s="1"/>
  <c r="I5495" i="5"/>
  <c r="J5495" i="5" s="1"/>
  <c r="I5494" i="5"/>
  <c r="J5494" i="5" s="1"/>
  <c r="I5493" i="5"/>
  <c r="J5493" i="5" s="1"/>
  <c r="I5492" i="5"/>
  <c r="J5492" i="5" s="1"/>
  <c r="I5491" i="5"/>
  <c r="J5491" i="5" s="1"/>
  <c r="I5490" i="5"/>
  <c r="J5490" i="5" s="1"/>
  <c r="I5489" i="5"/>
  <c r="J5489" i="5" s="1"/>
  <c r="I5488" i="5"/>
  <c r="J5488" i="5" s="1"/>
  <c r="I5487" i="5"/>
  <c r="J5487" i="5" s="1"/>
  <c r="I5486" i="5"/>
  <c r="J5486" i="5" s="1"/>
  <c r="I5485" i="5"/>
  <c r="J5485" i="5" s="1"/>
  <c r="I5484" i="5"/>
  <c r="J5484" i="5" s="1"/>
  <c r="I5483" i="5"/>
  <c r="J5483" i="5" s="1"/>
  <c r="I5482" i="5"/>
  <c r="J5482" i="5" s="1"/>
  <c r="I5481" i="5"/>
  <c r="J5481" i="5" s="1"/>
  <c r="I5480" i="5"/>
  <c r="J5480" i="5" s="1"/>
  <c r="I5479" i="5"/>
  <c r="J5479" i="5" s="1"/>
  <c r="I5478" i="5"/>
  <c r="J5478" i="5" s="1"/>
  <c r="I5477" i="5"/>
  <c r="J5477" i="5" s="1"/>
  <c r="I5476" i="5"/>
  <c r="J5476" i="5" s="1"/>
  <c r="I5475" i="5"/>
  <c r="J5475" i="5" s="1"/>
  <c r="I5474" i="5"/>
  <c r="J5474" i="5" s="1"/>
  <c r="I5473" i="5"/>
  <c r="J5473" i="5" s="1"/>
  <c r="I5472" i="5"/>
  <c r="J5472" i="5" s="1"/>
  <c r="I5471" i="5"/>
  <c r="J5471" i="5" s="1"/>
  <c r="I5470" i="5"/>
  <c r="J5470" i="5" s="1"/>
  <c r="I5469" i="5"/>
  <c r="J5469" i="5" s="1"/>
  <c r="I5468" i="5"/>
  <c r="J5468" i="5" s="1"/>
  <c r="I5467" i="5"/>
  <c r="J5467" i="5" s="1"/>
  <c r="I5466" i="5"/>
  <c r="J5466" i="5" s="1"/>
  <c r="I5465" i="5"/>
  <c r="J5465" i="5" s="1"/>
  <c r="I5464" i="5"/>
  <c r="J5464" i="5" s="1"/>
  <c r="I5463" i="5"/>
  <c r="J5463" i="5" s="1"/>
  <c r="I5462" i="5"/>
  <c r="J5462" i="5" s="1"/>
  <c r="I5461" i="5"/>
  <c r="J5461" i="5" s="1"/>
  <c r="I5460" i="5"/>
  <c r="J5460" i="5" s="1"/>
  <c r="I5459" i="5"/>
  <c r="J5459" i="5" s="1"/>
  <c r="I5458" i="5"/>
  <c r="J5458" i="5" s="1"/>
  <c r="I5457" i="5"/>
  <c r="J5457" i="5" s="1"/>
  <c r="I5456" i="5"/>
  <c r="J5456" i="5" s="1"/>
  <c r="I5455" i="5"/>
  <c r="J5455" i="5" s="1"/>
  <c r="I5454" i="5"/>
  <c r="J5454" i="5" s="1"/>
  <c r="I5453" i="5"/>
  <c r="J5453" i="5" s="1"/>
  <c r="I5452" i="5"/>
  <c r="J5452" i="5" s="1"/>
  <c r="I5451" i="5"/>
  <c r="J5451" i="5" s="1"/>
  <c r="I5450" i="5"/>
  <c r="J5450" i="5" s="1"/>
  <c r="I5449" i="5"/>
  <c r="J5449" i="5" s="1"/>
  <c r="I5448" i="5"/>
  <c r="J5448" i="5" s="1"/>
  <c r="I5447" i="5"/>
  <c r="J5447" i="5" s="1"/>
  <c r="I5446" i="5"/>
  <c r="J5446" i="5" s="1"/>
  <c r="I5445" i="5"/>
  <c r="J5445" i="5" s="1"/>
  <c r="I5444" i="5"/>
  <c r="J5444" i="5" s="1"/>
  <c r="I5443" i="5"/>
  <c r="J5443" i="5" s="1"/>
  <c r="I5442" i="5"/>
  <c r="J5442" i="5" s="1"/>
  <c r="I5441" i="5"/>
  <c r="J5441" i="5" s="1"/>
  <c r="I5440" i="5"/>
  <c r="J5440" i="5" s="1"/>
  <c r="I5439" i="5"/>
  <c r="J5439" i="5" s="1"/>
  <c r="I5438" i="5"/>
  <c r="J5438" i="5" s="1"/>
  <c r="I5437" i="5"/>
  <c r="J5437" i="5" s="1"/>
  <c r="I5436" i="5"/>
  <c r="J5436" i="5" s="1"/>
  <c r="I5435" i="5"/>
  <c r="J5435" i="5" s="1"/>
  <c r="I5434" i="5"/>
  <c r="J5434" i="5" s="1"/>
  <c r="I5433" i="5"/>
  <c r="J5433" i="5" s="1"/>
  <c r="I5432" i="5"/>
  <c r="J5432" i="5" s="1"/>
  <c r="I5431" i="5"/>
  <c r="J5431" i="5" s="1"/>
  <c r="I5430" i="5"/>
  <c r="J5430" i="5" s="1"/>
  <c r="I5429" i="5"/>
  <c r="J5429" i="5" s="1"/>
  <c r="I5428" i="5"/>
  <c r="J5428" i="5" s="1"/>
  <c r="I5427" i="5"/>
  <c r="J5427" i="5" s="1"/>
  <c r="I5426" i="5"/>
  <c r="J5426" i="5" s="1"/>
  <c r="I5425" i="5"/>
  <c r="J5425" i="5" s="1"/>
  <c r="I5424" i="5"/>
  <c r="J5424" i="5" s="1"/>
  <c r="I5423" i="5"/>
  <c r="J5423" i="5" s="1"/>
  <c r="I5422" i="5"/>
  <c r="J5422" i="5" s="1"/>
  <c r="I5421" i="5"/>
  <c r="J5421" i="5" s="1"/>
  <c r="I5420" i="5"/>
  <c r="J5420" i="5" s="1"/>
  <c r="I5419" i="5"/>
  <c r="J5419" i="5" s="1"/>
  <c r="I5418" i="5"/>
  <c r="J5418" i="5" s="1"/>
  <c r="I5417" i="5"/>
  <c r="J5417" i="5" s="1"/>
  <c r="I5416" i="5"/>
  <c r="J5416" i="5" s="1"/>
  <c r="I5415" i="5"/>
  <c r="J5415" i="5" s="1"/>
  <c r="I5414" i="5"/>
  <c r="J5414" i="5" s="1"/>
  <c r="I5413" i="5"/>
  <c r="J5413" i="5" s="1"/>
  <c r="I5412" i="5"/>
  <c r="J5412" i="5" s="1"/>
  <c r="I5411" i="5"/>
  <c r="J5411" i="5" s="1"/>
  <c r="I5410" i="5"/>
  <c r="J5410" i="5" s="1"/>
  <c r="I5409" i="5"/>
  <c r="J5409" i="5" s="1"/>
  <c r="I5408" i="5"/>
  <c r="J5408" i="5" s="1"/>
  <c r="I5407" i="5"/>
  <c r="J5407" i="5" s="1"/>
  <c r="I5406" i="5"/>
  <c r="J5406" i="5" s="1"/>
  <c r="I5405" i="5"/>
  <c r="J5405" i="5" s="1"/>
  <c r="I5404" i="5"/>
  <c r="J5404" i="5" s="1"/>
  <c r="I5403" i="5"/>
  <c r="J5403" i="5" s="1"/>
  <c r="I5402" i="5"/>
  <c r="J5402" i="5" s="1"/>
  <c r="I5401" i="5"/>
  <c r="J5401" i="5" s="1"/>
  <c r="I5400" i="5"/>
  <c r="J5400" i="5" s="1"/>
  <c r="I5399" i="5"/>
  <c r="J5399" i="5" s="1"/>
  <c r="I5398" i="5"/>
  <c r="J5398" i="5" s="1"/>
  <c r="I5397" i="5"/>
  <c r="J5397" i="5" s="1"/>
  <c r="I5396" i="5"/>
  <c r="J5396" i="5" s="1"/>
  <c r="I5395" i="5"/>
  <c r="J5395" i="5" s="1"/>
  <c r="I5394" i="5"/>
  <c r="J5394" i="5" s="1"/>
  <c r="I5393" i="5"/>
  <c r="J5393" i="5" s="1"/>
  <c r="I5392" i="5"/>
  <c r="J5392" i="5" s="1"/>
  <c r="I5391" i="5"/>
  <c r="J5391" i="5" s="1"/>
  <c r="I5390" i="5"/>
  <c r="J5390" i="5" s="1"/>
  <c r="I5389" i="5"/>
  <c r="J5389" i="5" s="1"/>
  <c r="I5388" i="5"/>
  <c r="J5388" i="5" s="1"/>
  <c r="I5387" i="5"/>
  <c r="J5387" i="5" s="1"/>
  <c r="I5386" i="5"/>
  <c r="J5386" i="5" s="1"/>
  <c r="I5385" i="5"/>
  <c r="J5385" i="5" s="1"/>
  <c r="I5384" i="5"/>
  <c r="J5384" i="5" s="1"/>
  <c r="I5383" i="5"/>
  <c r="J5383" i="5" s="1"/>
  <c r="I5382" i="5"/>
  <c r="J5382" i="5" s="1"/>
  <c r="I5381" i="5"/>
  <c r="J5381" i="5" s="1"/>
  <c r="I5380" i="5"/>
  <c r="J5380" i="5" s="1"/>
  <c r="I5379" i="5"/>
  <c r="J5379" i="5" s="1"/>
  <c r="I5378" i="5"/>
  <c r="J5378" i="5" s="1"/>
  <c r="I5377" i="5"/>
  <c r="J5377" i="5" s="1"/>
  <c r="I5376" i="5"/>
  <c r="J5376" i="5" s="1"/>
  <c r="I5375" i="5"/>
  <c r="J5375" i="5" s="1"/>
  <c r="I5374" i="5"/>
  <c r="J5374" i="5" s="1"/>
  <c r="I5373" i="5"/>
  <c r="J5373" i="5" s="1"/>
  <c r="I5372" i="5"/>
  <c r="J5372" i="5" s="1"/>
  <c r="I5371" i="5"/>
  <c r="J5371" i="5" s="1"/>
  <c r="I5370" i="5"/>
  <c r="J5370" i="5" s="1"/>
  <c r="I5369" i="5"/>
  <c r="J5369" i="5" s="1"/>
  <c r="I5368" i="5"/>
  <c r="J5368" i="5" s="1"/>
  <c r="I5367" i="5"/>
  <c r="J5367" i="5" s="1"/>
  <c r="I5366" i="5"/>
  <c r="J5366" i="5" s="1"/>
  <c r="I5365" i="5"/>
  <c r="J5365" i="5" s="1"/>
  <c r="I5364" i="5"/>
  <c r="J5364" i="5" s="1"/>
  <c r="I5363" i="5"/>
  <c r="J5363" i="5" s="1"/>
  <c r="I5362" i="5"/>
  <c r="J5362" i="5" s="1"/>
  <c r="I5361" i="5"/>
  <c r="J5361" i="5" s="1"/>
  <c r="I5360" i="5"/>
  <c r="J5360" i="5" s="1"/>
  <c r="I5359" i="5"/>
  <c r="J5359" i="5" s="1"/>
  <c r="I5358" i="5"/>
  <c r="J5358" i="5" s="1"/>
  <c r="I5357" i="5"/>
  <c r="J5357" i="5" s="1"/>
  <c r="I5356" i="5"/>
  <c r="J5356" i="5" s="1"/>
  <c r="I5355" i="5"/>
  <c r="J5355" i="5" s="1"/>
  <c r="I5354" i="5"/>
  <c r="J5354" i="5" s="1"/>
  <c r="I5353" i="5"/>
  <c r="J5353" i="5" s="1"/>
  <c r="I5352" i="5"/>
  <c r="J5352" i="5" s="1"/>
  <c r="I5351" i="5"/>
  <c r="J5351" i="5" s="1"/>
  <c r="I5350" i="5"/>
  <c r="J5350" i="5" s="1"/>
  <c r="I5349" i="5"/>
  <c r="J5349" i="5" s="1"/>
  <c r="I5348" i="5"/>
  <c r="J5348" i="5" s="1"/>
  <c r="I5347" i="5"/>
  <c r="J5347" i="5" s="1"/>
  <c r="I5346" i="5"/>
  <c r="J5346" i="5" s="1"/>
  <c r="I5345" i="5"/>
  <c r="J5345" i="5" s="1"/>
  <c r="I5344" i="5"/>
  <c r="J5344" i="5" s="1"/>
  <c r="I5343" i="5"/>
  <c r="J5343" i="5" s="1"/>
  <c r="I5342" i="5"/>
  <c r="J5342" i="5" s="1"/>
  <c r="I5341" i="5"/>
  <c r="J5341" i="5" s="1"/>
  <c r="I5340" i="5"/>
  <c r="J5340" i="5" s="1"/>
  <c r="I5339" i="5"/>
  <c r="J5339" i="5" s="1"/>
  <c r="I5338" i="5"/>
  <c r="J5338" i="5" s="1"/>
  <c r="I5337" i="5"/>
  <c r="J5337" i="5" s="1"/>
  <c r="I5336" i="5"/>
  <c r="J5336" i="5" s="1"/>
  <c r="I5335" i="5"/>
  <c r="J5335" i="5" s="1"/>
  <c r="I5334" i="5"/>
  <c r="J5334" i="5" s="1"/>
  <c r="I5333" i="5"/>
  <c r="J5333" i="5" s="1"/>
  <c r="I5332" i="5"/>
  <c r="J5332" i="5" s="1"/>
  <c r="I5331" i="5"/>
  <c r="J5331" i="5" s="1"/>
  <c r="I5330" i="5"/>
  <c r="J5330" i="5" s="1"/>
  <c r="I5329" i="5"/>
  <c r="J5329" i="5" s="1"/>
  <c r="I5328" i="5"/>
  <c r="J5328" i="5" s="1"/>
  <c r="I5327" i="5"/>
  <c r="J5327" i="5" s="1"/>
  <c r="I5326" i="5"/>
  <c r="J5326" i="5" s="1"/>
  <c r="I5325" i="5"/>
  <c r="J5325" i="5" s="1"/>
  <c r="I5324" i="5"/>
  <c r="J5324" i="5" s="1"/>
  <c r="I5323" i="5"/>
  <c r="J5323" i="5" s="1"/>
  <c r="I5322" i="5"/>
  <c r="J5322" i="5" s="1"/>
  <c r="I5321" i="5"/>
  <c r="J5321" i="5" s="1"/>
  <c r="I5320" i="5"/>
  <c r="J5320" i="5" s="1"/>
  <c r="I5319" i="5"/>
  <c r="J5319" i="5" s="1"/>
  <c r="I5318" i="5"/>
  <c r="J5318" i="5" s="1"/>
  <c r="I5317" i="5"/>
  <c r="J5317" i="5" s="1"/>
  <c r="I5316" i="5"/>
  <c r="J5316" i="5" s="1"/>
  <c r="I5315" i="5"/>
  <c r="J5315" i="5" s="1"/>
  <c r="I5314" i="5"/>
  <c r="J5314" i="5" s="1"/>
  <c r="I5313" i="5"/>
  <c r="J5313" i="5" s="1"/>
  <c r="I5312" i="5"/>
  <c r="J5312" i="5" s="1"/>
  <c r="I5311" i="5"/>
  <c r="J5311" i="5" s="1"/>
  <c r="I5310" i="5"/>
  <c r="J5310" i="5" s="1"/>
  <c r="I5309" i="5"/>
  <c r="J5309" i="5" s="1"/>
  <c r="I5308" i="5"/>
  <c r="J5308" i="5" s="1"/>
  <c r="I5307" i="5"/>
  <c r="J5307" i="5" s="1"/>
  <c r="I5306" i="5"/>
  <c r="J5306" i="5" s="1"/>
  <c r="I5305" i="5"/>
  <c r="J5305" i="5" s="1"/>
  <c r="I5304" i="5"/>
  <c r="J5304" i="5" s="1"/>
  <c r="I5303" i="5"/>
  <c r="J5303" i="5" s="1"/>
  <c r="I5302" i="5"/>
  <c r="J5302" i="5" s="1"/>
  <c r="I5301" i="5"/>
  <c r="J5301" i="5" s="1"/>
  <c r="I5300" i="5"/>
  <c r="J5300" i="5" s="1"/>
  <c r="I5299" i="5"/>
  <c r="J5299" i="5" s="1"/>
  <c r="I5298" i="5"/>
  <c r="J5298" i="5" s="1"/>
  <c r="I5297" i="5"/>
  <c r="J5297" i="5" s="1"/>
  <c r="I5296" i="5"/>
  <c r="J5296" i="5" s="1"/>
  <c r="I5295" i="5"/>
  <c r="J5295" i="5" s="1"/>
  <c r="I5294" i="5"/>
  <c r="J5294" i="5" s="1"/>
  <c r="I5293" i="5"/>
  <c r="J5293" i="5" s="1"/>
  <c r="I5292" i="5"/>
  <c r="J5292" i="5" s="1"/>
  <c r="I5291" i="5"/>
  <c r="J5291" i="5" s="1"/>
  <c r="I5290" i="5"/>
  <c r="J5290" i="5" s="1"/>
  <c r="I5289" i="5"/>
  <c r="J5289" i="5" s="1"/>
  <c r="I5288" i="5"/>
  <c r="J5288" i="5" s="1"/>
  <c r="I5287" i="5"/>
  <c r="J5287" i="5" s="1"/>
  <c r="I5286" i="5"/>
  <c r="J5286" i="5" s="1"/>
  <c r="I5285" i="5"/>
  <c r="J5285" i="5" s="1"/>
  <c r="I5284" i="5"/>
  <c r="J5284" i="5" s="1"/>
  <c r="I5283" i="5"/>
  <c r="J5283" i="5" s="1"/>
  <c r="I5282" i="5"/>
  <c r="J5282" i="5" s="1"/>
  <c r="I5281" i="5"/>
  <c r="J5281" i="5" s="1"/>
  <c r="I5280" i="5"/>
  <c r="J5280" i="5" s="1"/>
  <c r="I5279" i="5"/>
  <c r="J5279" i="5" s="1"/>
  <c r="I5278" i="5"/>
  <c r="J5278" i="5" s="1"/>
  <c r="I5277" i="5"/>
  <c r="J5277" i="5" s="1"/>
  <c r="I5276" i="5"/>
  <c r="J5276" i="5" s="1"/>
  <c r="I5275" i="5"/>
  <c r="J5275" i="5" s="1"/>
  <c r="I5274" i="5"/>
  <c r="J5274" i="5" s="1"/>
  <c r="I5273" i="5"/>
  <c r="J5273" i="5" s="1"/>
  <c r="I5272" i="5"/>
  <c r="J5272" i="5" s="1"/>
  <c r="I5271" i="5"/>
  <c r="J5271" i="5" s="1"/>
  <c r="I5270" i="5"/>
  <c r="J5270" i="5" s="1"/>
  <c r="I5269" i="5"/>
  <c r="J5269" i="5" s="1"/>
  <c r="I5268" i="5"/>
  <c r="J5268" i="5" s="1"/>
  <c r="I5267" i="5"/>
  <c r="J5267" i="5" s="1"/>
  <c r="I5266" i="5"/>
  <c r="J5266" i="5" s="1"/>
  <c r="I5265" i="5"/>
  <c r="J5265" i="5" s="1"/>
  <c r="I5264" i="5"/>
  <c r="J5264" i="5" s="1"/>
  <c r="I5263" i="5"/>
  <c r="J5263" i="5" s="1"/>
  <c r="I5262" i="5"/>
  <c r="J5262" i="5" s="1"/>
  <c r="I5261" i="5"/>
  <c r="J5261" i="5" s="1"/>
  <c r="I5260" i="5"/>
  <c r="J5260" i="5" s="1"/>
  <c r="I5259" i="5"/>
  <c r="J5259" i="5" s="1"/>
  <c r="I5258" i="5"/>
  <c r="J5258" i="5" s="1"/>
  <c r="I5257" i="5"/>
  <c r="J5257" i="5" s="1"/>
  <c r="I5256" i="5"/>
  <c r="J5256" i="5" s="1"/>
  <c r="I5255" i="5"/>
  <c r="J5255" i="5" s="1"/>
  <c r="I5254" i="5"/>
  <c r="J5254" i="5" s="1"/>
  <c r="I5253" i="5"/>
  <c r="J5253" i="5" s="1"/>
  <c r="I5252" i="5"/>
  <c r="J5252" i="5" s="1"/>
  <c r="I5251" i="5"/>
  <c r="J5251" i="5" s="1"/>
  <c r="I5250" i="5"/>
  <c r="J5250" i="5" s="1"/>
  <c r="I5249" i="5"/>
  <c r="J5249" i="5" s="1"/>
  <c r="I5248" i="5"/>
  <c r="J5248" i="5" s="1"/>
  <c r="I5247" i="5"/>
  <c r="J5247" i="5" s="1"/>
  <c r="I5246" i="5"/>
  <c r="J5246" i="5" s="1"/>
  <c r="I5245" i="5"/>
  <c r="J5245" i="5" s="1"/>
  <c r="I5244" i="5"/>
  <c r="J5244" i="5" s="1"/>
  <c r="I5243" i="5"/>
  <c r="J5243" i="5" s="1"/>
  <c r="I5242" i="5"/>
  <c r="J5242" i="5" s="1"/>
  <c r="I5241" i="5"/>
  <c r="J5241" i="5" s="1"/>
  <c r="I5240" i="5"/>
  <c r="J5240" i="5" s="1"/>
  <c r="I5239" i="5"/>
  <c r="J5239" i="5" s="1"/>
  <c r="I5238" i="5"/>
  <c r="J5238" i="5" s="1"/>
  <c r="I5237" i="5"/>
  <c r="J5237" i="5" s="1"/>
  <c r="I5236" i="5"/>
  <c r="J5236" i="5" s="1"/>
  <c r="I5235" i="5"/>
  <c r="J5235" i="5" s="1"/>
  <c r="I5234" i="5"/>
  <c r="J5234" i="5" s="1"/>
  <c r="I5233" i="5"/>
  <c r="J5233" i="5" s="1"/>
  <c r="I5232" i="5"/>
  <c r="J5232" i="5" s="1"/>
  <c r="I5231" i="5"/>
  <c r="J5231" i="5" s="1"/>
  <c r="I5230" i="5"/>
  <c r="J5230" i="5" s="1"/>
  <c r="I5229" i="5"/>
  <c r="J5229" i="5" s="1"/>
  <c r="I5228" i="5"/>
  <c r="J5228" i="5" s="1"/>
  <c r="I5227" i="5"/>
  <c r="J5227" i="5" s="1"/>
  <c r="I5226" i="5"/>
  <c r="J5226" i="5" s="1"/>
  <c r="I5225" i="5"/>
  <c r="J5225" i="5" s="1"/>
  <c r="I5224" i="5"/>
  <c r="J5224" i="5" s="1"/>
  <c r="I5223" i="5"/>
  <c r="J5223" i="5" s="1"/>
  <c r="I5222" i="5"/>
  <c r="J5222" i="5" s="1"/>
  <c r="I5221" i="5"/>
  <c r="J5221" i="5" s="1"/>
  <c r="I5220" i="5"/>
  <c r="J5220" i="5" s="1"/>
  <c r="I5219" i="5"/>
  <c r="J5219" i="5" s="1"/>
  <c r="I5218" i="5"/>
  <c r="J5218" i="5" s="1"/>
  <c r="I5217" i="5"/>
  <c r="J5217" i="5" s="1"/>
  <c r="I5216" i="5"/>
  <c r="J5216" i="5" s="1"/>
  <c r="I5215" i="5"/>
  <c r="J5215" i="5" s="1"/>
  <c r="I5214" i="5"/>
  <c r="J5214" i="5" s="1"/>
  <c r="I5213" i="5"/>
  <c r="J5213" i="5" s="1"/>
  <c r="I5212" i="5"/>
  <c r="J5212" i="5" s="1"/>
  <c r="I5211" i="5"/>
  <c r="J5211" i="5" s="1"/>
  <c r="I5210" i="5"/>
  <c r="J5210" i="5" s="1"/>
  <c r="I5209" i="5"/>
  <c r="J5209" i="5" s="1"/>
  <c r="I5208" i="5"/>
  <c r="J5208" i="5" s="1"/>
  <c r="I5207" i="5"/>
  <c r="J5207" i="5" s="1"/>
  <c r="I5206" i="5"/>
  <c r="J5206" i="5" s="1"/>
  <c r="I5205" i="5"/>
  <c r="J5205" i="5" s="1"/>
  <c r="I5204" i="5"/>
  <c r="J5204" i="5" s="1"/>
  <c r="I5203" i="5"/>
  <c r="J5203" i="5" s="1"/>
  <c r="I5202" i="5"/>
  <c r="J5202" i="5" s="1"/>
  <c r="I5201" i="5"/>
  <c r="J5201" i="5" s="1"/>
  <c r="I5200" i="5"/>
  <c r="J5200" i="5" s="1"/>
  <c r="I5199" i="5"/>
  <c r="J5199" i="5" s="1"/>
  <c r="I5198" i="5"/>
  <c r="J5198" i="5" s="1"/>
  <c r="I5197" i="5"/>
  <c r="J5197" i="5" s="1"/>
  <c r="I5196" i="5"/>
  <c r="J5196" i="5" s="1"/>
  <c r="I5195" i="5"/>
  <c r="J5195" i="5" s="1"/>
  <c r="I5194" i="5"/>
  <c r="J5194" i="5" s="1"/>
  <c r="I5193" i="5"/>
  <c r="J5193" i="5" s="1"/>
  <c r="I5192" i="5"/>
  <c r="J5192" i="5" s="1"/>
  <c r="I5191" i="5"/>
  <c r="J5191" i="5" s="1"/>
  <c r="I5190" i="5"/>
  <c r="J5190" i="5" s="1"/>
  <c r="I5189" i="5"/>
  <c r="J5189" i="5" s="1"/>
  <c r="I5188" i="5"/>
  <c r="J5188" i="5" s="1"/>
  <c r="I5187" i="5"/>
  <c r="J5187" i="5" s="1"/>
  <c r="I5186" i="5"/>
  <c r="J5186" i="5" s="1"/>
  <c r="I5185" i="5"/>
  <c r="J5185" i="5" s="1"/>
  <c r="I5184" i="5"/>
  <c r="J5184" i="5" s="1"/>
  <c r="I5183" i="5"/>
  <c r="J5183" i="5" s="1"/>
  <c r="I5182" i="5"/>
  <c r="J5182" i="5" s="1"/>
  <c r="I5181" i="5"/>
  <c r="J5181" i="5" s="1"/>
  <c r="I5180" i="5"/>
  <c r="J5180" i="5" s="1"/>
  <c r="I5179" i="5"/>
  <c r="J5179" i="5" s="1"/>
  <c r="I5178" i="5"/>
  <c r="J5178" i="5" s="1"/>
  <c r="I5177" i="5"/>
  <c r="J5177" i="5" s="1"/>
  <c r="I5176" i="5"/>
  <c r="J5176" i="5" s="1"/>
  <c r="I5175" i="5"/>
  <c r="J5175" i="5" s="1"/>
  <c r="I5174" i="5"/>
  <c r="J5174" i="5" s="1"/>
  <c r="I5173" i="5"/>
  <c r="J5173" i="5" s="1"/>
  <c r="I5172" i="5"/>
  <c r="J5172" i="5" s="1"/>
  <c r="I5171" i="5"/>
  <c r="J5171" i="5" s="1"/>
  <c r="I5170" i="5"/>
  <c r="J5170" i="5" s="1"/>
  <c r="I5169" i="5"/>
  <c r="J5169" i="5" s="1"/>
  <c r="I5168" i="5"/>
  <c r="J5168" i="5" s="1"/>
  <c r="I5167" i="5"/>
  <c r="J5167" i="5" s="1"/>
  <c r="I5166" i="5"/>
  <c r="J5166" i="5" s="1"/>
  <c r="I5165" i="5"/>
  <c r="J5165" i="5" s="1"/>
  <c r="I5164" i="5"/>
  <c r="J5164" i="5" s="1"/>
  <c r="I5163" i="5"/>
  <c r="J5163" i="5" s="1"/>
  <c r="I5162" i="5"/>
  <c r="J5162" i="5" s="1"/>
  <c r="I5161" i="5"/>
  <c r="J5161" i="5" s="1"/>
  <c r="I5160" i="5"/>
  <c r="J5160" i="5" s="1"/>
  <c r="I5159" i="5"/>
  <c r="J5159" i="5" s="1"/>
  <c r="I5158" i="5"/>
  <c r="J5158" i="5" s="1"/>
  <c r="I5157" i="5"/>
  <c r="J5157" i="5" s="1"/>
  <c r="I5156" i="5"/>
  <c r="J5156" i="5" s="1"/>
  <c r="I5155" i="5"/>
  <c r="J5155" i="5" s="1"/>
  <c r="I5154" i="5"/>
  <c r="J5154" i="5" s="1"/>
  <c r="I5153" i="5"/>
  <c r="J5153" i="5" s="1"/>
  <c r="I5152" i="5"/>
  <c r="J5152" i="5" s="1"/>
  <c r="I5151" i="5"/>
  <c r="J5151" i="5" s="1"/>
  <c r="I5150" i="5"/>
  <c r="J5150" i="5" s="1"/>
  <c r="I5149" i="5"/>
  <c r="J5149" i="5" s="1"/>
  <c r="I5148" i="5"/>
  <c r="J5148" i="5" s="1"/>
  <c r="I5147" i="5"/>
  <c r="J5147" i="5" s="1"/>
  <c r="I5146" i="5"/>
  <c r="J5146" i="5" s="1"/>
  <c r="I5145" i="5"/>
  <c r="J5145" i="5" s="1"/>
  <c r="I5144" i="5"/>
  <c r="J5144" i="5" s="1"/>
  <c r="I5143" i="5"/>
  <c r="J5143" i="5" s="1"/>
  <c r="I5142" i="5"/>
  <c r="J5142" i="5" s="1"/>
  <c r="I5141" i="5"/>
  <c r="J5141" i="5" s="1"/>
  <c r="I5140" i="5"/>
  <c r="J5140" i="5" s="1"/>
  <c r="I5139" i="5"/>
  <c r="J5139" i="5" s="1"/>
  <c r="I5138" i="5"/>
  <c r="J5138" i="5" s="1"/>
  <c r="I5137" i="5"/>
  <c r="J5137" i="5" s="1"/>
  <c r="I5136" i="5"/>
  <c r="J5136" i="5" s="1"/>
  <c r="I5135" i="5"/>
  <c r="J5135" i="5" s="1"/>
  <c r="I5134" i="5"/>
  <c r="J5134" i="5" s="1"/>
  <c r="I5133" i="5"/>
  <c r="J5133" i="5" s="1"/>
  <c r="I5132" i="5"/>
  <c r="J5132" i="5" s="1"/>
  <c r="I5131" i="5"/>
  <c r="J5131" i="5" s="1"/>
  <c r="I5130" i="5"/>
  <c r="J5130" i="5" s="1"/>
  <c r="I5129" i="5"/>
  <c r="J5129" i="5" s="1"/>
  <c r="I5128" i="5"/>
  <c r="J5128" i="5" s="1"/>
  <c r="I5127" i="5"/>
  <c r="J5127" i="5" s="1"/>
  <c r="I5126" i="5"/>
  <c r="J5126" i="5" s="1"/>
  <c r="I5125" i="5"/>
  <c r="J5125" i="5" s="1"/>
  <c r="I5124" i="5"/>
  <c r="J5124" i="5" s="1"/>
  <c r="I5123" i="5"/>
  <c r="J5123" i="5" s="1"/>
  <c r="I5122" i="5"/>
  <c r="J5122" i="5" s="1"/>
  <c r="I5121" i="5"/>
  <c r="J5121" i="5" s="1"/>
  <c r="I5120" i="5"/>
  <c r="J5120" i="5" s="1"/>
  <c r="I5119" i="5"/>
  <c r="J5119" i="5" s="1"/>
  <c r="I5118" i="5"/>
  <c r="J5118" i="5" s="1"/>
  <c r="I5117" i="5"/>
  <c r="J5117" i="5" s="1"/>
  <c r="I5116" i="5"/>
  <c r="J5116" i="5" s="1"/>
  <c r="I5115" i="5"/>
  <c r="J5115" i="5" s="1"/>
  <c r="I5114" i="5"/>
  <c r="J5114" i="5" s="1"/>
  <c r="I5113" i="5"/>
  <c r="J5113" i="5" s="1"/>
  <c r="I5112" i="5"/>
  <c r="J5112" i="5" s="1"/>
  <c r="I5111" i="5"/>
  <c r="J5111" i="5" s="1"/>
  <c r="I5110" i="5"/>
  <c r="J5110" i="5" s="1"/>
  <c r="I5109" i="5"/>
  <c r="J5109" i="5" s="1"/>
  <c r="I5108" i="5"/>
  <c r="J5108" i="5" s="1"/>
  <c r="I5107" i="5"/>
  <c r="J5107" i="5" s="1"/>
  <c r="I5106" i="5"/>
  <c r="J5106" i="5" s="1"/>
  <c r="I5105" i="5"/>
  <c r="J5105" i="5" s="1"/>
  <c r="I5104" i="5"/>
  <c r="J5104" i="5" s="1"/>
  <c r="I5103" i="5"/>
  <c r="J5103" i="5" s="1"/>
  <c r="I5102" i="5"/>
  <c r="J5102" i="5" s="1"/>
  <c r="I5101" i="5"/>
  <c r="J5101" i="5" s="1"/>
  <c r="I5100" i="5"/>
  <c r="J5100" i="5" s="1"/>
  <c r="I5099" i="5"/>
  <c r="J5099" i="5" s="1"/>
  <c r="I5098" i="5"/>
  <c r="J5098" i="5" s="1"/>
  <c r="I5097" i="5"/>
  <c r="J5097" i="5" s="1"/>
  <c r="I5096" i="5"/>
  <c r="J5096" i="5" s="1"/>
  <c r="I5095" i="5"/>
  <c r="J5095" i="5" s="1"/>
  <c r="I5094" i="5"/>
  <c r="J5094" i="5" s="1"/>
  <c r="I5093" i="5"/>
  <c r="J5093" i="5" s="1"/>
  <c r="I5092" i="5"/>
  <c r="J5092" i="5" s="1"/>
  <c r="I5091" i="5"/>
  <c r="J5091" i="5" s="1"/>
  <c r="I5090" i="5"/>
  <c r="J5090" i="5" s="1"/>
  <c r="I5089" i="5"/>
  <c r="J5089" i="5" s="1"/>
  <c r="I5088" i="5"/>
  <c r="J5088" i="5" s="1"/>
  <c r="I5087" i="5"/>
  <c r="J5087" i="5" s="1"/>
  <c r="I5086" i="5"/>
  <c r="J5086" i="5" s="1"/>
  <c r="I5085" i="5"/>
  <c r="J5085" i="5" s="1"/>
  <c r="I5084" i="5"/>
  <c r="J5084" i="5" s="1"/>
  <c r="I5083" i="5"/>
  <c r="J5083" i="5" s="1"/>
  <c r="I5082" i="5"/>
  <c r="J5082" i="5" s="1"/>
  <c r="I5081" i="5"/>
  <c r="J5081" i="5" s="1"/>
  <c r="I5080" i="5"/>
  <c r="J5080" i="5" s="1"/>
  <c r="I5079" i="5"/>
  <c r="J5079" i="5" s="1"/>
  <c r="I5078" i="5"/>
  <c r="J5078" i="5" s="1"/>
  <c r="I5077" i="5"/>
  <c r="J5077" i="5" s="1"/>
  <c r="I5076" i="5"/>
  <c r="J5076" i="5" s="1"/>
  <c r="I5075" i="5"/>
  <c r="J5075" i="5" s="1"/>
  <c r="I5074" i="5"/>
  <c r="J5074" i="5" s="1"/>
  <c r="I5073" i="5"/>
  <c r="J5073" i="5" s="1"/>
  <c r="I5072" i="5"/>
  <c r="J5072" i="5" s="1"/>
  <c r="I5071" i="5"/>
  <c r="J5071" i="5" s="1"/>
  <c r="I5070" i="5"/>
  <c r="J5070" i="5" s="1"/>
  <c r="I5069" i="5"/>
  <c r="J5069" i="5" s="1"/>
  <c r="I5068" i="5"/>
  <c r="J5068" i="5" s="1"/>
  <c r="I5067" i="5"/>
  <c r="J5067" i="5" s="1"/>
  <c r="I5066" i="5"/>
  <c r="J5066" i="5" s="1"/>
  <c r="I5065" i="5"/>
  <c r="J5065" i="5" s="1"/>
  <c r="I5064" i="5"/>
  <c r="J5064" i="5" s="1"/>
  <c r="I5063" i="5"/>
  <c r="J5063" i="5" s="1"/>
  <c r="I5062" i="5"/>
  <c r="J5062" i="5" s="1"/>
  <c r="I5061" i="5"/>
  <c r="J5061" i="5" s="1"/>
  <c r="I5060" i="5"/>
  <c r="J5060" i="5" s="1"/>
  <c r="I5059" i="5"/>
  <c r="J5059" i="5" s="1"/>
  <c r="I5058" i="5"/>
  <c r="J5058" i="5" s="1"/>
  <c r="I5057" i="5"/>
  <c r="J5057" i="5" s="1"/>
  <c r="I5056" i="5"/>
  <c r="J5056" i="5" s="1"/>
  <c r="I5055" i="5"/>
  <c r="J5055" i="5" s="1"/>
  <c r="I5054" i="5"/>
  <c r="J5054" i="5" s="1"/>
  <c r="I5053" i="5"/>
  <c r="J5053" i="5" s="1"/>
  <c r="I5052" i="5"/>
  <c r="J5052" i="5" s="1"/>
  <c r="I5051" i="5"/>
  <c r="J5051" i="5" s="1"/>
  <c r="I5050" i="5"/>
  <c r="J5050" i="5" s="1"/>
  <c r="I5049" i="5"/>
  <c r="J5049" i="5" s="1"/>
  <c r="I5048" i="5"/>
  <c r="J5048" i="5" s="1"/>
  <c r="I5047" i="5"/>
  <c r="J5047" i="5" s="1"/>
  <c r="I5046" i="5"/>
  <c r="J5046" i="5" s="1"/>
  <c r="I5045" i="5"/>
  <c r="J5045" i="5" s="1"/>
  <c r="I5044" i="5"/>
  <c r="J5044" i="5" s="1"/>
  <c r="I5043" i="5"/>
  <c r="J5043" i="5" s="1"/>
  <c r="I5042" i="5"/>
  <c r="J5042" i="5" s="1"/>
  <c r="I5041" i="5"/>
  <c r="J5041" i="5" s="1"/>
  <c r="I5040" i="5"/>
  <c r="J5040" i="5" s="1"/>
  <c r="I5039" i="5"/>
  <c r="J5039" i="5" s="1"/>
  <c r="I5038" i="5"/>
  <c r="J5038" i="5" s="1"/>
  <c r="I5037" i="5"/>
  <c r="J5037" i="5" s="1"/>
  <c r="I5036" i="5"/>
  <c r="J5036" i="5" s="1"/>
  <c r="I5035" i="5"/>
  <c r="J5035" i="5" s="1"/>
  <c r="I5034" i="5"/>
  <c r="J5034" i="5" s="1"/>
  <c r="I5033" i="5"/>
  <c r="J5033" i="5" s="1"/>
  <c r="I5032" i="5"/>
  <c r="J5032" i="5" s="1"/>
  <c r="I5031" i="5"/>
  <c r="J5031" i="5" s="1"/>
  <c r="I5030" i="5"/>
  <c r="J5030" i="5" s="1"/>
  <c r="I5029" i="5"/>
  <c r="J5029" i="5" s="1"/>
  <c r="I5028" i="5"/>
  <c r="J5028" i="5" s="1"/>
  <c r="I5027" i="5"/>
  <c r="J5027" i="5" s="1"/>
  <c r="I5026" i="5"/>
  <c r="J5026" i="5" s="1"/>
  <c r="I5025" i="5"/>
  <c r="J5025" i="5" s="1"/>
  <c r="I5024" i="5"/>
  <c r="J5024" i="5" s="1"/>
  <c r="I5023" i="5"/>
  <c r="J5023" i="5" s="1"/>
  <c r="I5022" i="5"/>
  <c r="J5022" i="5" s="1"/>
  <c r="I5021" i="5"/>
  <c r="J5021" i="5" s="1"/>
  <c r="I5020" i="5"/>
  <c r="J5020" i="5" s="1"/>
  <c r="I5019" i="5"/>
  <c r="J5019" i="5" s="1"/>
  <c r="I5018" i="5"/>
  <c r="J5018" i="5" s="1"/>
  <c r="I5017" i="5"/>
  <c r="J5017" i="5" s="1"/>
  <c r="I5016" i="5"/>
  <c r="J5016" i="5" s="1"/>
  <c r="I5015" i="5"/>
  <c r="J5015" i="5" s="1"/>
  <c r="I5014" i="5"/>
  <c r="J5014" i="5" s="1"/>
  <c r="I5013" i="5"/>
  <c r="J5013" i="5" s="1"/>
  <c r="I5012" i="5"/>
  <c r="J5012" i="5" s="1"/>
  <c r="I5011" i="5"/>
  <c r="J5011" i="5" s="1"/>
  <c r="I5010" i="5"/>
  <c r="J5010" i="5" s="1"/>
  <c r="I5009" i="5"/>
  <c r="J5009" i="5" s="1"/>
  <c r="I5008" i="5"/>
  <c r="J5008" i="5" s="1"/>
  <c r="I5007" i="5"/>
  <c r="J5007" i="5" s="1"/>
  <c r="I5006" i="5"/>
  <c r="J5006" i="5" s="1"/>
  <c r="I5005" i="5"/>
  <c r="J5005" i="5" s="1"/>
  <c r="I5004" i="5"/>
  <c r="J5004" i="5" s="1"/>
  <c r="I5003" i="5"/>
  <c r="J5003" i="5" s="1"/>
  <c r="I5002" i="5"/>
  <c r="J5002" i="5" s="1"/>
  <c r="I5001" i="5"/>
  <c r="J5001" i="5" s="1"/>
  <c r="I5000" i="5"/>
  <c r="J5000" i="5" s="1"/>
  <c r="I4999" i="5"/>
  <c r="J4999" i="5" s="1"/>
  <c r="I4998" i="5"/>
  <c r="J4998" i="5" s="1"/>
  <c r="I4997" i="5"/>
  <c r="J4997" i="5" s="1"/>
  <c r="I4996" i="5"/>
  <c r="J4996" i="5" s="1"/>
  <c r="I4995" i="5"/>
  <c r="J4995" i="5" s="1"/>
  <c r="I4994" i="5"/>
  <c r="J4994" i="5" s="1"/>
  <c r="I4993" i="5"/>
  <c r="J4993" i="5" s="1"/>
  <c r="I4992" i="5"/>
  <c r="J4992" i="5" s="1"/>
  <c r="I4991" i="5"/>
  <c r="J4991" i="5" s="1"/>
  <c r="I4990" i="5"/>
  <c r="J4990" i="5" s="1"/>
  <c r="I4989" i="5"/>
  <c r="J4989" i="5" s="1"/>
  <c r="I4988" i="5"/>
  <c r="J4988" i="5" s="1"/>
  <c r="I4987" i="5"/>
  <c r="J4987" i="5" s="1"/>
  <c r="I4986" i="5"/>
  <c r="J4986" i="5" s="1"/>
  <c r="I4985" i="5"/>
  <c r="J4985" i="5" s="1"/>
  <c r="I4984" i="5"/>
  <c r="J4984" i="5" s="1"/>
  <c r="I4983" i="5"/>
  <c r="J4983" i="5" s="1"/>
  <c r="I4982" i="5"/>
  <c r="J4982" i="5" s="1"/>
  <c r="I4981" i="5"/>
  <c r="J4981" i="5" s="1"/>
  <c r="I4980" i="5"/>
  <c r="J4980" i="5" s="1"/>
  <c r="I4979" i="5"/>
  <c r="J4979" i="5" s="1"/>
  <c r="I4978" i="5"/>
  <c r="J4978" i="5" s="1"/>
  <c r="I4977" i="5"/>
  <c r="J4977" i="5" s="1"/>
  <c r="I4976" i="5"/>
  <c r="J4976" i="5" s="1"/>
  <c r="I4975" i="5"/>
  <c r="J4975" i="5" s="1"/>
  <c r="I4974" i="5"/>
  <c r="J4974" i="5" s="1"/>
  <c r="I4973" i="5"/>
  <c r="J4973" i="5" s="1"/>
  <c r="I4972" i="5"/>
  <c r="J4972" i="5" s="1"/>
  <c r="I4971" i="5"/>
  <c r="J4971" i="5" s="1"/>
  <c r="I4970" i="5"/>
  <c r="J4970" i="5" s="1"/>
  <c r="I4969" i="5"/>
  <c r="J4969" i="5" s="1"/>
  <c r="I4968" i="5"/>
  <c r="J4968" i="5" s="1"/>
  <c r="I4967" i="5"/>
  <c r="J4967" i="5" s="1"/>
  <c r="I4966" i="5"/>
  <c r="J4966" i="5" s="1"/>
  <c r="I4965" i="5"/>
  <c r="J4965" i="5" s="1"/>
  <c r="I4964" i="5"/>
  <c r="J4964" i="5" s="1"/>
  <c r="I4963" i="5"/>
  <c r="J4963" i="5" s="1"/>
  <c r="I4962" i="5"/>
  <c r="J4962" i="5" s="1"/>
  <c r="I4961" i="5"/>
  <c r="J4961" i="5" s="1"/>
  <c r="I4960" i="5"/>
  <c r="J4960" i="5" s="1"/>
  <c r="I4959" i="5"/>
  <c r="J4959" i="5" s="1"/>
  <c r="I4958" i="5"/>
  <c r="J4958" i="5" s="1"/>
  <c r="I4957" i="5"/>
  <c r="J4957" i="5" s="1"/>
  <c r="I4956" i="5"/>
  <c r="J4956" i="5" s="1"/>
  <c r="I4955" i="5"/>
  <c r="J4955" i="5" s="1"/>
  <c r="I4954" i="5"/>
  <c r="J4954" i="5" s="1"/>
  <c r="I4953" i="5"/>
  <c r="J4953" i="5" s="1"/>
  <c r="I4952" i="5"/>
  <c r="J4952" i="5" s="1"/>
  <c r="I4951" i="5"/>
  <c r="J4951" i="5" s="1"/>
  <c r="I4950" i="5"/>
  <c r="J4950" i="5" s="1"/>
  <c r="I4949" i="5"/>
  <c r="J4949" i="5" s="1"/>
  <c r="I4948" i="5"/>
  <c r="J4948" i="5" s="1"/>
  <c r="I4947" i="5"/>
  <c r="J4947" i="5" s="1"/>
  <c r="I4946" i="5"/>
  <c r="J4946" i="5" s="1"/>
  <c r="I4945" i="5"/>
  <c r="J4945" i="5" s="1"/>
  <c r="I4944" i="5"/>
  <c r="J4944" i="5" s="1"/>
  <c r="I4943" i="5"/>
  <c r="J4943" i="5" s="1"/>
  <c r="I4942" i="5"/>
  <c r="J4942" i="5" s="1"/>
  <c r="I4941" i="5"/>
  <c r="J4941" i="5" s="1"/>
  <c r="I4940" i="5"/>
  <c r="J4940" i="5" s="1"/>
  <c r="I4939" i="5"/>
  <c r="J4939" i="5" s="1"/>
  <c r="I4938" i="5"/>
  <c r="J4938" i="5" s="1"/>
  <c r="I4937" i="5"/>
  <c r="J4937" i="5" s="1"/>
  <c r="I4936" i="5"/>
  <c r="J4936" i="5" s="1"/>
  <c r="I4935" i="5"/>
  <c r="J4935" i="5" s="1"/>
  <c r="I4934" i="5"/>
  <c r="J4934" i="5" s="1"/>
  <c r="I4933" i="5"/>
  <c r="J4933" i="5" s="1"/>
  <c r="I4932" i="5"/>
  <c r="J4932" i="5" s="1"/>
  <c r="I4931" i="5"/>
  <c r="J4931" i="5" s="1"/>
  <c r="I4930" i="5"/>
  <c r="J4930" i="5" s="1"/>
  <c r="I4929" i="5"/>
  <c r="J4929" i="5" s="1"/>
  <c r="I4928" i="5"/>
  <c r="J4928" i="5" s="1"/>
  <c r="I4927" i="5"/>
  <c r="J4927" i="5" s="1"/>
  <c r="I4926" i="5"/>
  <c r="J4926" i="5" s="1"/>
  <c r="I4925" i="5"/>
  <c r="J4925" i="5" s="1"/>
  <c r="I4924" i="5"/>
  <c r="J4924" i="5" s="1"/>
  <c r="I4923" i="5"/>
  <c r="J4923" i="5" s="1"/>
  <c r="I4922" i="5"/>
  <c r="J4922" i="5" s="1"/>
  <c r="I4921" i="5"/>
  <c r="J4921" i="5" s="1"/>
  <c r="I4920" i="5"/>
  <c r="J4920" i="5" s="1"/>
  <c r="I4919" i="5"/>
  <c r="J4919" i="5" s="1"/>
  <c r="I4918" i="5"/>
  <c r="J4918" i="5" s="1"/>
  <c r="I4917" i="5"/>
  <c r="J4917" i="5" s="1"/>
  <c r="I4916" i="5"/>
  <c r="J4916" i="5" s="1"/>
  <c r="I4915" i="5"/>
  <c r="J4915" i="5" s="1"/>
  <c r="I4914" i="5"/>
  <c r="J4914" i="5" s="1"/>
  <c r="I4913" i="5"/>
  <c r="J4913" i="5" s="1"/>
  <c r="I4912" i="5"/>
  <c r="J4912" i="5" s="1"/>
  <c r="I4911" i="5"/>
  <c r="J4911" i="5" s="1"/>
  <c r="I4910" i="5"/>
  <c r="J4910" i="5" s="1"/>
  <c r="I4909" i="5"/>
  <c r="J4909" i="5" s="1"/>
  <c r="I4908" i="5"/>
  <c r="J4908" i="5" s="1"/>
  <c r="I4907" i="5"/>
  <c r="J4907" i="5" s="1"/>
  <c r="I4906" i="5"/>
  <c r="J4906" i="5" s="1"/>
  <c r="I4905" i="5"/>
  <c r="J4905" i="5" s="1"/>
  <c r="I4904" i="5"/>
  <c r="J4904" i="5" s="1"/>
  <c r="I4903" i="5"/>
  <c r="J4903" i="5" s="1"/>
  <c r="I4902" i="5"/>
  <c r="J4902" i="5" s="1"/>
  <c r="I4901" i="5"/>
  <c r="J4901" i="5" s="1"/>
  <c r="I4900" i="5"/>
  <c r="J4900" i="5" s="1"/>
  <c r="I4899" i="5"/>
  <c r="J4899" i="5" s="1"/>
  <c r="I4898" i="5"/>
  <c r="J4898" i="5" s="1"/>
  <c r="I4897" i="5"/>
  <c r="J4897" i="5" s="1"/>
  <c r="I4896" i="5"/>
  <c r="J4896" i="5" s="1"/>
  <c r="I4895" i="5"/>
  <c r="J4895" i="5" s="1"/>
  <c r="I4894" i="5"/>
  <c r="J4894" i="5" s="1"/>
  <c r="I4893" i="5"/>
  <c r="J4893" i="5" s="1"/>
  <c r="I4892" i="5"/>
  <c r="J4892" i="5" s="1"/>
  <c r="I4891" i="5"/>
  <c r="J4891" i="5" s="1"/>
  <c r="I4890" i="5"/>
  <c r="J4890" i="5" s="1"/>
  <c r="I4889" i="5"/>
  <c r="J4889" i="5" s="1"/>
  <c r="I4888" i="5"/>
  <c r="J4888" i="5" s="1"/>
  <c r="I4887" i="5"/>
  <c r="J4887" i="5" s="1"/>
  <c r="I4886" i="5"/>
  <c r="J4886" i="5" s="1"/>
  <c r="I4885" i="5"/>
  <c r="J4885" i="5" s="1"/>
  <c r="I4884" i="5"/>
  <c r="J4884" i="5" s="1"/>
  <c r="I4883" i="5"/>
  <c r="J4883" i="5" s="1"/>
  <c r="I4882" i="5"/>
  <c r="J4882" i="5" s="1"/>
  <c r="I4881" i="5"/>
  <c r="J4881" i="5" s="1"/>
  <c r="I4880" i="5"/>
  <c r="J4880" i="5" s="1"/>
  <c r="I4879" i="5"/>
  <c r="J4879" i="5" s="1"/>
  <c r="I4878" i="5"/>
  <c r="J4878" i="5" s="1"/>
  <c r="I4877" i="5"/>
  <c r="J4877" i="5" s="1"/>
  <c r="I4876" i="5"/>
  <c r="J4876" i="5" s="1"/>
  <c r="I4875" i="5"/>
  <c r="J4875" i="5" s="1"/>
  <c r="I4874" i="5"/>
  <c r="J4874" i="5" s="1"/>
  <c r="I4873" i="5"/>
  <c r="J4873" i="5" s="1"/>
  <c r="I4872" i="5"/>
  <c r="J4872" i="5" s="1"/>
  <c r="I4871" i="5"/>
  <c r="J4871" i="5" s="1"/>
  <c r="I4870" i="5"/>
  <c r="J4870" i="5" s="1"/>
  <c r="I4869" i="5"/>
  <c r="J4869" i="5" s="1"/>
  <c r="I4868" i="5"/>
  <c r="J4868" i="5" s="1"/>
  <c r="I4867" i="5"/>
  <c r="J4867" i="5" s="1"/>
  <c r="I4866" i="5"/>
  <c r="J4866" i="5" s="1"/>
  <c r="I4865" i="5"/>
  <c r="J4865" i="5" s="1"/>
  <c r="I4864" i="5"/>
  <c r="J4864" i="5" s="1"/>
  <c r="I4863" i="5"/>
  <c r="J4863" i="5" s="1"/>
  <c r="I4862" i="5"/>
  <c r="J4862" i="5" s="1"/>
  <c r="I4861" i="5"/>
  <c r="J4861" i="5" s="1"/>
  <c r="I4860" i="5"/>
  <c r="J4860" i="5" s="1"/>
  <c r="I4859" i="5"/>
  <c r="J4859" i="5" s="1"/>
  <c r="I4858" i="5"/>
  <c r="J4858" i="5" s="1"/>
  <c r="I4857" i="5"/>
  <c r="J4857" i="5" s="1"/>
  <c r="I4856" i="5"/>
  <c r="J4856" i="5" s="1"/>
  <c r="I4855" i="5"/>
  <c r="J4855" i="5" s="1"/>
  <c r="I4854" i="5"/>
  <c r="J4854" i="5" s="1"/>
  <c r="I4853" i="5"/>
  <c r="J4853" i="5" s="1"/>
  <c r="I4852" i="5"/>
  <c r="J4852" i="5" s="1"/>
  <c r="I4851" i="5"/>
  <c r="J4851" i="5" s="1"/>
  <c r="I4850" i="5"/>
  <c r="J4850" i="5" s="1"/>
  <c r="I4849" i="5"/>
  <c r="J4849" i="5" s="1"/>
  <c r="I4848" i="5"/>
  <c r="J4848" i="5" s="1"/>
  <c r="I4847" i="5"/>
  <c r="J4847" i="5" s="1"/>
  <c r="I4846" i="5"/>
  <c r="J4846" i="5" s="1"/>
  <c r="I4845" i="5"/>
  <c r="J4845" i="5" s="1"/>
  <c r="I4844" i="5"/>
  <c r="J4844" i="5" s="1"/>
  <c r="I4843" i="5"/>
  <c r="J4843" i="5" s="1"/>
  <c r="I4842" i="5"/>
  <c r="J4842" i="5" s="1"/>
  <c r="I4841" i="5"/>
  <c r="J4841" i="5" s="1"/>
  <c r="I4840" i="5"/>
  <c r="J4840" i="5" s="1"/>
  <c r="I4839" i="5"/>
  <c r="J4839" i="5" s="1"/>
  <c r="I4838" i="5"/>
  <c r="J4838" i="5" s="1"/>
  <c r="I4837" i="5"/>
  <c r="J4837" i="5" s="1"/>
  <c r="I4836" i="5"/>
  <c r="J4836" i="5" s="1"/>
  <c r="I4835" i="5"/>
  <c r="J4835" i="5" s="1"/>
  <c r="I4834" i="5"/>
  <c r="J4834" i="5" s="1"/>
  <c r="I4833" i="5"/>
  <c r="J4833" i="5" s="1"/>
  <c r="I4832" i="5"/>
  <c r="J4832" i="5" s="1"/>
  <c r="I4831" i="5"/>
  <c r="J4831" i="5" s="1"/>
  <c r="I4830" i="5"/>
  <c r="J4830" i="5" s="1"/>
  <c r="I4829" i="5"/>
  <c r="J4829" i="5" s="1"/>
  <c r="I4828" i="5"/>
  <c r="J4828" i="5" s="1"/>
  <c r="I4827" i="5"/>
  <c r="J4827" i="5" s="1"/>
  <c r="I4826" i="5"/>
  <c r="J4826" i="5" s="1"/>
  <c r="I4825" i="5"/>
  <c r="J4825" i="5" s="1"/>
  <c r="I4824" i="5"/>
  <c r="J4824" i="5" s="1"/>
  <c r="I4823" i="5"/>
  <c r="J4823" i="5" s="1"/>
  <c r="I4822" i="5"/>
  <c r="J4822" i="5" s="1"/>
  <c r="I4821" i="5"/>
  <c r="J4821" i="5" s="1"/>
  <c r="I4820" i="5"/>
  <c r="J4820" i="5" s="1"/>
  <c r="I4819" i="5"/>
  <c r="J4819" i="5" s="1"/>
  <c r="I4818" i="5"/>
  <c r="J4818" i="5" s="1"/>
  <c r="I4817" i="5"/>
  <c r="J4817" i="5" s="1"/>
  <c r="I4816" i="5"/>
  <c r="J4816" i="5" s="1"/>
  <c r="I4815" i="5"/>
  <c r="J4815" i="5" s="1"/>
  <c r="I4814" i="5"/>
  <c r="J4814" i="5" s="1"/>
  <c r="I4813" i="5"/>
  <c r="J4813" i="5" s="1"/>
  <c r="I4812" i="5"/>
  <c r="J4812" i="5" s="1"/>
  <c r="I4811" i="5"/>
  <c r="J4811" i="5" s="1"/>
  <c r="I4810" i="5"/>
  <c r="J4810" i="5" s="1"/>
  <c r="I4809" i="5"/>
  <c r="J4809" i="5" s="1"/>
  <c r="I4808" i="5"/>
  <c r="J4808" i="5" s="1"/>
  <c r="I4807" i="5"/>
  <c r="J4807" i="5" s="1"/>
  <c r="I4806" i="5"/>
  <c r="J4806" i="5" s="1"/>
  <c r="I4805" i="5"/>
  <c r="J4805" i="5" s="1"/>
  <c r="I4804" i="5"/>
  <c r="J4804" i="5" s="1"/>
  <c r="I4803" i="5"/>
  <c r="J4803" i="5" s="1"/>
  <c r="I4802" i="5"/>
  <c r="J4802" i="5" s="1"/>
  <c r="I4801" i="5"/>
  <c r="J4801" i="5" s="1"/>
  <c r="I4800" i="5"/>
  <c r="J4800" i="5" s="1"/>
  <c r="I4799" i="5"/>
  <c r="J4799" i="5" s="1"/>
  <c r="I4798" i="5"/>
  <c r="J4798" i="5" s="1"/>
  <c r="I4797" i="5"/>
  <c r="J4797" i="5" s="1"/>
  <c r="I4796" i="5"/>
  <c r="J4796" i="5" s="1"/>
  <c r="I4795" i="5"/>
  <c r="J4795" i="5" s="1"/>
  <c r="I4794" i="5"/>
  <c r="J4794" i="5" s="1"/>
  <c r="I4793" i="5"/>
  <c r="J4793" i="5" s="1"/>
  <c r="I4792" i="5"/>
  <c r="J4792" i="5" s="1"/>
  <c r="I4791" i="5"/>
  <c r="J4791" i="5" s="1"/>
  <c r="I4790" i="5"/>
  <c r="J4790" i="5" s="1"/>
  <c r="I4789" i="5"/>
  <c r="J4789" i="5" s="1"/>
  <c r="I4788" i="5"/>
  <c r="J4788" i="5" s="1"/>
  <c r="I4787" i="5"/>
  <c r="J4787" i="5" s="1"/>
  <c r="I4786" i="5"/>
  <c r="J4786" i="5" s="1"/>
  <c r="I4785" i="5"/>
  <c r="J4785" i="5" s="1"/>
  <c r="I4784" i="5"/>
  <c r="J4784" i="5" s="1"/>
  <c r="I4783" i="5"/>
  <c r="J4783" i="5" s="1"/>
  <c r="I4782" i="5"/>
  <c r="J4782" i="5" s="1"/>
  <c r="I4781" i="5"/>
  <c r="J4781" i="5" s="1"/>
  <c r="I4780" i="5"/>
  <c r="J4780" i="5" s="1"/>
  <c r="I4779" i="5"/>
  <c r="J4779" i="5" s="1"/>
  <c r="I4778" i="5"/>
  <c r="J4778" i="5" s="1"/>
  <c r="I4777" i="5"/>
  <c r="J4777" i="5" s="1"/>
  <c r="I4776" i="5"/>
  <c r="J4776" i="5" s="1"/>
  <c r="I4775" i="5"/>
  <c r="J4775" i="5" s="1"/>
  <c r="I4774" i="5"/>
  <c r="J4774" i="5" s="1"/>
  <c r="I4773" i="5"/>
  <c r="J4773" i="5" s="1"/>
  <c r="I4772" i="5"/>
  <c r="J4772" i="5" s="1"/>
  <c r="I4771" i="5"/>
  <c r="J4771" i="5" s="1"/>
  <c r="I4770" i="5"/>
  <c r="J4770" i="5" s="1"/>
  <c r="I4769" i="5"/>
  <c r="J4769" i="5" s="1"/>
  <c r="I4768" i="5"/>
  <c r="J4768" i="5" s="1"/>
  <c r="I4767" i="5"/>
  <c r="J4767" i="5" s="1"/>
  <c r="I4766" i="5"/>
  <c r="J4766" i="5" s="1"/>
  <c r="I4765" i="5"/>
  <c r="J4765" i="5" s="1"/>
  <c r="I4764" i="5"/>
  <c r="J4764" i="5" s="1"/>
  <c r="I4763" i="5"/>
  <c r="J4763" i="5" s="1"/>
  <c r="I4762" i="5"/>
  <c r="J4762" i="5" s="1"/>
  <c r="I4761" i="5"/>
  <c r="J4761" i="5" s="1"/>
  <c r="I4760" i="5"/>
  <c r="J4760" i="5" s="1"/>
  <c r="I4759" i="5"/>
  <c r="J4759" i="5" s="1"/>
  <c r="I4758" i="5"/>
  <c r="J4758" i="5" s="1"/>
  <c r="I4757" i="5"/>
  <c r="J4757" i="5" s="1"/>
  <c r="I4756" i="5"/>
  <c r="J4756" i="5" s="1"/>
  <c r="I4755" i="5"/>
  <c r="J4755" i="5" s="1"/>
  <c r="I4754" i="5"/>
  <c r="J4754" i="5" s="1"/>
  <c r="I4753" i="5"/>
  <c r="J4753" i="5" s="1"/>
  <c r="I4752" i="5"/>
  <c r="J4752" i="5" s="1"/>
  <c r="I4751" i="5"/>
  <c r="J4751" i="5" s="1"/>
  <c r="I4750" i="5"/>
  <c r="J4750" i="5" s="1"/>
  <c r="I4749" i="5"/>
  <c r="J4749" i="5" s="1"/>
  <c r="I4748" i="5"/>
  <c r="J4748" i="5" s="1"/>
  <c r="I4747" i="5"/>
  <c r="J4747" i="5" s="1"/>
  <c r="I4746" i="5"/>
  <c r="J4746" i="5" s="1"/>
  <c r="I4745" i="5"/>
  <c r="J4745" i="5" s="1"/>
  <c r="I4744" i="5"/>
  <c r="J4744" i="5" s="1"/>
  <c r="I4743" i="5"/>
  <c r="J4743" i="5" s="1"/>
  <c r="I4742" i="5"/>
  <c r="J4742" i="5" s="1"/>
  <c r="I4741" i="5"/>
  <c r="J4741" i="5" s="1"/>
  <c r="I4740" i="5"/>
  <c r="J4740" i="5" s="1"/>
  <c r="I4739" i="5"/>
  <c r="J4739" i="5" s="1"/>
  <c r="I4738" i="5"/>
  <c r="J4738" i="5" s="1"/>
  <c r="I4737" i="5"/>
  <c r="J4737" i="5" s="1"/>
  <c r="I4736" i="5"/>
  <c r="J4736" i="5" s="1"/>
  <c r="I4735" i="5"/>
  <c r="J4735" i="5" s="1"/>
  <c r="I4734" i="5"/>
  <c r="J4734" i="5" s="1"/>
  <c r="I4733" i="5"/>
  <c r="J4733" i="5" s="1"/>
  <c r="I4732" i="5"/>
  <c r="J4732" i="5" s="1"/>
  <c r="I4731" i="5"/>
  <c r="J4731" i="5" s="1"/>
  <c r="I4730" i="5"/>
  <c r="J4730" i="5" s="1"/>
  <c r="I4729" i="5"/>
  <c r="J4729" i="5" s="1"/>
  <c r="I4728" i="5"/>
  <c r="J4728" i="5" s="1"/>
  <c r="I4727" i="5"/>
  <c r="J4727" i="5" s="1"/>
  <c r="I4726" i="5"/>
  <c r="J4726" i="5" s="1"/>
  <c r="I4725" i="5"/>
  <c r="J4725" i="5" s="1"/>
  <c r="I4724" i="5"/>
  <c r="J4724" i="5" s="1"/>
  <c r="I4723" i="5"/>
  <c r="J4723" i="5" s="1"/>
  <c r="I4722" i="5"/>
  <c r="J4722" i="5" s="1"/>
  <c r="I4721" i="5"/>
  <c r="J4721" i="5" s="1"/>
  <c r="I4720" i="5"/>
  <c r="J4720" i="5" s="1"/>
  <c r="I4719" i="5"/>
  <c r="J4719" i="5" s="1"/>
  <c r="I4718" i="5"/>
  <c r="J4718" i="5" s="1"/>
  <c r="I4717" i="5"/>
  <c r="J4717" i="5" s="1"/>
  <c r="I4716" i="5"/>
  <c r="J4716" i="5" s="1"/>
  <c r="I4715" i="5"/>
  <c r="J4715" i="5" s="1"/>
  <c r="I4714" i="5"/>
  <c r="J4714" i="5" s="1"/>
  <c r="I4713" i="5"/>
  <c r="J4713" i="5" s="1"/>
  <c r="I4712" i="5"/>
  <c r="J4712" i="5" s="1"/>
  <c r="I4711" i="5"/>
  <c r="J4711" i="5" s="1"/>
  <c r="I4710" i="5"/>
  <c r="J4710" i="5" s="1"/>
  <c r="I4709" i="5"/>
  <c r="J4709" i="5" s="1"/>
  <c r="I4708" i="5"/>
  <c r="J4708" i="5" s="1"/>
  <c r="I4707" i="5"/>
  <c r="J4707" i="5" s="1"/>
  <c r="I4706" i="5"/>
  <c r="J4706" i="5" s="1"/>
  <c r="I4705" i="5"/>
  <c r="J4705" i="5" s="1"/>
  <c r="I4704" i="5"/>
  <c r="J4704" i="5" s="1"/>
  <c r="I4703" i="5"/>
  <c r="J4703" i="5" s="1"/>
  <c r="I4702" i="5"/>
  <c r="J4702" i="5" s="1"/>
  <c r="I4701" i="5"/>
  <c r="J4701" i="5" s="1"/>
  <c r="I4700" i="5"/>
  <c r="J4700" i="5" s="1"/>
  <c r="I4699" i="5"/>
  <c r="J4699" i="5" s="1"/>
  <c r="I4698" i="5"/>
  <c r="J4698" i="5" s="1"/>
  <c r="I4697" i="5"/>
  <c r="J4697" i="5" s="1"/>
  <c r="I4696" i="5"/>
  <c r="J4696" i="5" s="1"/>
  <c r="I4695" i="5"/>
  <c r="J4695" i="5" s="1"/>
  <c r="I4694" i="5"/>
  <c r="J4694" i="5" s="1"/>
  <c r="I4693" i="5"/>
  <c r="J4693" i="5" s="1"/>
  <c r="I4692" i="5"/>
  <c r="J4692" i="5" s="1"/>
  <c r="I4691" i="5"/>
  <c r="J4691" i="5" s="1"/>
  <c r="I4690" i="5"/>
  <c r="J4690" i="5" s="1"/>
  <c r="I4689" i="5"/>
  <c r="J4689" i="5" s="1"/>
  <c r="I4688" i="5"/>
  <c r="J4688" i="5" s="1"/>
  <c r="I4687" i="5"/>
  <c r="J4687" i="5" s="1"/>
  <c r="I4686" i="5"/>
  <c r="J4686" i="5" s="1"/>
  <c r="I4685" i="5"/>
  <c r="J4685" i="5" s="1"/>
  <c r="I4684" i="5"/>
  <c r="J4684" i="5" s="1"/>
  <c r="I4683" i="5"/>
  <c r="J4683" i="5" s="1"/>
  <c r="I4682" i="5"/>
  <c r="J4682" i="5" s="1"/>
  <c r="I4681" i="5"/>
  <c r="J4681" i="5" s="1"/>
  <c r="I4680" i="5"/>
  <c r="J4680" i="5" s="1"/>
  <c r="I4679" i="5"/>
  <c r="J4679" i="5" s="1"/>
  <c r="I4678" i="5"/>
  <c r="J4678" i="5" s="1"/>
  <c r="I4677" i="5"/>
  <c r="J4677" i="5" s="1"/>
  <c r="I4676" i="5"/>
  <c r="J4676" i="5" s="1"/>
  <c r="I4675" i="5"/>
  <c r="J4675" i="5" s="1"/>
  <c r="I4674" i="5"/>
  <c r="J4674" i="5" s="1"/>
  <c r="I4673" i="5"/>
  <c r="J4673" i="5" s="1"/>
  <c r="I4672" i="5"/>
  <c r="J4672" i="5" s="1"/>
  <c r="I4671" i="5"/>
  <c r="J4671" i="5" s="1"/>
  <c r="I4670" i="5"/>
  <c r="J4670" i="5" s="1"/>
  <c r="I4669" i="5"/>
  <c r="J4669" i="5" s="1"/>
  <c r="I4668" i="5"/>
  <c r="J4668" i="5" s="1"/>
  <c r="I4667" i="5"/>
  <c r="J4667" i="5" s="1"/>
  <c r="I4666" i="5"/>
  <c r="J4666" i="5" s="1"/>
  <c r="I4665" i="5"/>
  <c r="J4665" i="5" s="1"/>
  <c r="I4664" i="5"/>
  <c r="J4664" i="5" s="1"/>
  <c r="I4663" i="5"/>
  <c r="J4663" i="5" s="1"/>
  <c r="I4662" i="5"/>
  <c r="J4662" i="5" s="1"/>
  <c r="I4661" i="5"/>
  <c r="J4661" i="5" s="1"/>
  <c r="I4660" i="5"/>
  <c r="J4660" i="5" s="1"/>
  <c r="I4659" i="5"/>
  <c r="J4659" i="5" s="1"/>
  <c r="I4658" i="5"/>
  <c r="J4658" i="5" s="1"/>
  <c r="I4657" i="5"/>
  <c r="J4657" i="5" s="1"/>
  <c r="I4656" i="5"/>
  <c r="J4656" i="5" s="1"/>
  <c r="I4655" i="5"/>
  <c r="J4655" i="5" s="1"/>
  <c r="I4654" i="5"/>
  <c r="J4654" i="5" s="1"/>
  <c r="I4653" i="5"/>
  <c r="J4653" i="5" s="1"/>
  <c r="I4652" i="5"/>
  <c r="J4652" i="5" s="1"/>
  <c r="I4651" i="5"/>
  <c r="J4651" i="5" s="1"/>
  <c r="I4650" i="5"/>
  <c r="J4650" i="5" s="1"/>
  <c r="I4649" i="5"/>
  <c r="J4649" i="5" s="1"/>
  <c r="I4648" i="5"/>
  <c r="J4648" i="5" s="1"/>
  <c r="I4647" i="5"/>
  <c r="J4647" i="5" s="1"/>
  <c r="I4646" i="5"/>
  <c r="J4646" i="5" s="1"/>
  <c r="I4645" i="5"/>
  <c r="J4645" i="5" s="1"/>
  <c r="I4644" i="5"/>
  <c r="J4644" i="5" s="1"/>
  <c r="I4643" i="5"/>
  <c r="J4643" i="5" s="1"/>
  <c r="I4642" i="5"/>
  <c r="J4642" i="5" s="1"/>
  <c r="I4641" i="5"/>
  <c r="J4641" i="5" s="1"/>
  <c r="I4640" i="5"/>
  <c r="J4640" i="5" s="1"/>
  <c r="I4639" i="5"/>
  <c r="J4639" i="5" s="1"/>
  <c r="I4638" i="5"/>
  <c r="J4638" i="5" s="1"/>
  <c r="I4637" i="5"/>
  <c r="J4637" i="5" s="1"/>
  <c r="I4636" i="5"/>
  <c r="J4636" i="5" s="1"/>
  <c r="I4635" i="5"/>
  <c r="J4635" i="5" s="1"/>
  <c r="I4634" i="5"/>
  <c r="J4634" i="5" s="1"/>
  <c r="I4633" i="5"/>
  <c r="J4633" i="5" s="1"/>
  <c r="I4632" i="5"/>
  <c r="J4632" i="5" s="1"/>
  <c r="I4631" i="5"/>
  <c r="J4631" i="5" s="1"/>
  <c r="I4630" i="5"/>
  <c r="J4630" i="5" s="1"/>
  <c r="I4629" i="5"/>
  <c r="J4629" i="5" s="1"/>
  <c r="I4628" i="5"/>
  <c r="J4628" i="5" s="1"/>
  <c r="I4627" i="5"/>
  <c r="J4627" i="5" s="1"/>
  <c r="I4626" i="5"/>
  <c r="J4626" i="5" s="1"/>
  <c r="I4625" i="5"/>
  <c r="J4625" i="5" s="1"/>
  <c r="I4624" i="5"/>
  <c r="J4624" i="5" s="1"/>
  <c r="I4623" i="5"/>
  <c r="J4623" i="5" s="1"/>
  <c r="I4622" i="5"/>
  <c r="J4622" i="5" s="1"/>
  <c r="I4621" i="5"/>
  <c r="J4621" i="5" s="1"/>
  <c r="I4620" i="5"/>
  <c r="J4620" i="5" s="1"/>
  <c r="I4619" i="5"/>
  <c r="J4619" i="5" s="1"/>
  <c r="I4618" i="5"/>
  <c r="J4618" i="5" s="1"/>
  <c r="I4617" i="5"/>
  <c r="J4617" i="5" s="1"/>
  <c r="I4616" i="5"/>
  <c r="J4616" i="5" s="1"/>
  <c r="I4615" i="5"/>
  <c r="J4615" i="5" s="1"/>
  <c r="I4614" i="5"/>
  <c r="J4614" i="5" s="1"/>
  <c r="I4613" i="5"/>
  <c r="J4613" i="5" s="1"/>
  <c r="I4612" i="5"/>
  <c r="J4612" i="5" s="1"/>
  <c r="I4611" i="5"/>
  <c r="J4611" i="5" s="1"/>
  <c r="I4610" i="5"/>
  <c r="J4610" i="5" s="1"/>
  <c r="I4609" i="5"/>
  <c r="J4609" i="5" s="1"/>
  <c r="I4608" i="5"/>
  <c r="J4608" i="5" s="1"/>
  <c r="I4607" i="5"/>
  <c r="J4607" i="5" s="1"/>
  <c r="I4606" i="5"/>
  <c r="J4606" i="5" s="1"/>
  <c r="I4605" i="5"/>
  <c r="J4605" i="5" s="1"/>
  <c r="I4604" i="5"/>
  <c r="J4604" i="5" s="1"/>
  <c r="I4603" i="5"/>
  <c r="J4603" i="5" s="1"/>
  <c r="I4602" i="5"/>
  <c r="J4602" i="5" s="1"/>
  <c r="I4601" i="5"/>
  <c r="J4601" i="5" s="1"/>
  <c r="I4600" i="5"/>
  <c r="J4600" i="5" s="1"/>
  <c r="I4599" i="5"/>
  <c r="J4599" i="5" s="1"/>
  <c r="I4598" i="5"/>
  <c r="J4598" i="5" s="1"/>
  <c r="I4597" i="5"/>
  <c r="J4597" i="5" s="1"/>
  <c r="I4596" i="5"/>
  <c r="J4596" i="5" s="1"/>
  <c r="I4595" i="5"/>
  <c r="J4595" i="5" s="1"/>
  <c r="I4594" i="5"/>
  <c r="J4594" i="5" s="1"/>
  <c r="I4593" i="5"/>
  <c r="J4593" i="5" s="1"/>
  <c r="I4592" i="5"/>
  <c r="J4592" i="5" s="1"/>
  <c r="I4591" i="5"/>
  <c r="J4591" i="5" s="1"/>
  <c r="I4590" i="5"/>
  <c r="J4590" i="5" s="1"/>
  <c r="I4589" i="5"/>
  <c r="J4589" i="5" s="1"/>
  <c r="I4588" i="5"/>
  <c r="J4588" i="5" s="1"/>
  <c r="I4587" i="5"/>
  <c r="J4587" i="5" s="1"/>
  <c r="I4586" i="5"/>
  <c r="J4586" i="5" s="1"/>
  <c r="I4585" i="5"/>
  <c r="J4585" i="5" s="1"/>
  <c r="I4584" i="5"/>
  <c r="J4584" i="5" s="1"/>
  <c r="I4583" i="5"/>
  <c r="J4583" i="5" s="1"/>
  <c r="I4582" i="5"/>
  <c r="J4582" i="5" s="1"/>
  <c r="I4581" i="5"/>
  <c r="J4581" i="5" s="1"/>
  <c r="I4580" i="5"/>
  <c r="J4580" i="5" s="1"/>
  <c r="I4579" i="5"/>
  <c r="J4579" i="5" s="1"/>
  <c r="I4578" i="5"/>
  <c r="J4578" i="5" s="1"/>
  <c r="I4577" i="5"/>
  <c r="J4577" i="5" s="1"/>
  <c r="I4576" i="5"/>
  <c r="J4576" i="5" s="1"/>
  <c r="I4575" i="5"/>
  <c r="J4575" i="5" s="1"/>
  <c r="I4574" i="5"/>
  <c r="J4574" i="5" s="1"/>
  <c r="I4573" i="5"/>
  <c r="J4573" i="5" s="1"/>
  <c r="I4572" i="5"/>
  <c r="J4572" i="5" s="1"/>
  <c r="I4571" i="5"/>
  <c r="J4571" i="5" s="1"/>
  <c r="I4570" i="5"/>
  <c r="J4570" i="5" s="1"/>
  <c r="I4569" i="5"/>
  <c r="J4569" i="5" s="1"/>
  <c r="I4568" i="5"/>
  <c r="J4568" i="5" s="1"/>
  <c r="I4567" i="5"/>
  <c r="J4567" i="5" s="1"/>
  <c r="I4566" i="5"/>
  <c r="J4566" i="5" s="1"/>
  <c r="I4565" i="5"/>
  <c r="J4565" i="5" s="1"/>
  <c r="I4564" i="5"/>
  <c r="J4564" i="5" s="1"/>
  <c r="I4563" i="5"/>
  <c r="J4563" i="5" s="1"/>
  <c r="I4562" i="5"/>
  <c r="J4562" i="5" s="1"/>
  <c r="I4561" i="5"/>
  <c r="J4561" i="5" s="1"/>
  <c r="I4560" i="5"/>
  <c r="J4560" i="5" s="1"/>
  <c r="I4559" i="5"/>
  <c r="J4559" i="5" s="1"/>
  <c r="I4558" i="5"/>
  <c r="J4558" i="5" s="1"/>
  <c r="I4557" i="5"/>
  <c r="J4557" i="5" s="1"/>
  <c r="I4556" i="5"/>
  <c r="J4556" i="5" s="1"/>
  <c r="I4555" i="5"/>
  <c r="J4555" i="5" s="1"/>
  <c r="I4554" i="5"/>
  <c r="J4554" i="5" s="1"/>
  <c r="I4553" i="5"/>
  <c r="J4553" i="5" s="1"/>
  <c r="I4552" i="5"/>
  <c r="J4552" i="5" s="1"/>
  <c r="I4551" i="5"/>
  <c r="J4551" i="5" s="1"/>
  <c r="I4550" i="5"/>
  <c r="J4550" i="5" s="1"/>
  <c r="I4549" i="5"/>
  <c r="J4549" i="5" s="1"/>
  <c r="I4548" i="5"/>
  <c r="J4548" i="5" s="1"/>
  <c r="I4547" i="5"/>
  <c r="J4547" i="5" s="1"/>
  <c r="I4546" i="5"/>
  <c r="J4546" i="5" s="1"/>
  <c r="I4545" i="5"/>
  <c r="J4545" i="5" s="1"/>
  <c r="I4544" i="5"/>
  <c r="J4544" i="5" s="1"/>
  <c r="I4543" i="5"/>
  <c r="J4543" i="5" s="1"/>
  <c r="I4542" i="5"/>
  <c r="J4542" i="5" s="1"/>
  <c r="I4541" i="5"/>
  <c r="J4541" i="5" s="1"/>
  <c r="I4540" i="5"/>
  <c r="J4540" i="5" s="1"/>
  <c r="I4539" i="5"/>
  <c r="J4539" i="5" s="1"/>
  <c r="I4538" i="5"/>
  <c r="J4538" i="5" s="1"/>
  <c r="I4537" i="5"/>
  <c r="J4537" i="5" s="1"/>
  <c r="I4536" i="5"/>
  <c r="J4536" i="5" s="1"/>
  <c r="I4535" i="5"/>
  <c r="J4535" i="5" s="1"/>
  <c r="I4534" i="5"/>
  <c r="J4534" i="5" s="1"/>
  <c r="I4533" i="5"/>
  <c r="J4533" i="5" s="1"/>
  <c r="I4532" i="5"/>
  <c r="J4532" i="5" s="1"/>
  <c r="I4531" i="5"/>
  <c r="J4531" i="5" s="1"/>
  <c r="I4530" i="5"/>
  <c r="J4530" i="5" s="1"/>
  <c r="I4529" i="5"/>
  <c r="J4529" i="5" s="1"/>
  <c r="I4528" i="5"/>
  <c r="J4528" i="5" s="1"/>
  <c r="I4527" i="5"/>
  <c r="J4527" i="5" s="1"/>
  <c r="I4526" i="5"/>
  <c r="J4526" i="5" s="1"/>
  <c r="I4525" i="5"/>
  <c r="J4525" i="5" s="1"/>
  <c r="I4524" i="5"/>
  <c r="J4524" i="5" s="1"/>
  <c r="I4523" i="5"/>
  <c r="J4523" i="5" s="1"/>
  <c r="I4522" i="5"/>
  <c r="J4522" i="5" s="1"/>
  <c r="I4521" i="5"/>
  <c r="J4521" i="5" s="1"/>
  <c r="I4520" i="5"/>
  <c r="J4520" i="5" s="1"/>
  <c r="I4519" i="5"/>
  <c r="J4519" i="5" s="1"/>
  <c r="I4518" i="5"/>
  <c r="J4518" i="5" s="1"/>
  <c r="I4517" i="5"/>
  <c r="J4517" i="5" s="1"/>
  <c r="I4516" i="5"/>
  <c r="J4516" i="5" s="1"/>
  <c r="I4515" i="5"/>
  <c r="J4515" i="5" s="1"/>
  <c r="I4514" i="5"/>
  <c r="J4514" i="5" s="1"/>
  <c r="I4513" i="5"/>
  <c r="J4513" i="5" s="1"/>
  <c r="I4512" i="5"/>
  <c r="J4512" i="5" s="1"/>
  <c r="I4511" i="5"/>
  <c r="J4511" i="5" s="1"/>
  <c r="I4510" i="5"/>
  <c r="J4510" i="5" s="1"/>
  <c r="I4509" i="5"/>
  <c r="J4509" i="5" s="1"/>
  <c r="I4508" i="5"/>
  <c r="J4508" i="5" s="1"/>
  <c r="I4507" i="5"/>
  <c r="J4507" i="5" s="1"/>
  <c r="I4506" i="5"/>
  <c r="J4506" i="5" s="1"/>
  <c r="I4505" i="5"/>
  <c r="J4505" i="5" s="1"/>
  <c r="I4504" i="5"/>
  <c r="J4504" i="5" s="1"/>
  <c r="I4503" i="5"/>
  <c r="J4503" i="5" s="1"/>
  <c r="I4502" i="5"/>
  <c r="J4502" i="5" s="1"/>
  <c r="I4501" i="5"/>
  <c r="J4501" i="5" s="1"/>
  <c r="I4500" i="5"/>
  <c r="J4500" i="5" s="1"/>
  <c r="I4499" i="5"/>
  <c r="J4499" i="5" s="1"/>
  <c r="I4498" i="5"/>
  <c r="J4498" i="5" s="1"/>
  <c r="I4497" i="5"/>
  <c r="J4497" i="5" s="1"/>
  <c r="I4496" i="5"/>
  <c r="J4496" i="5" s="1"/>
  <c r="I4495" i="5"/>
  <c r="J4495" i="5" s="1"/>
  <c r="I4494" i="5"/>
  <c r="J4494" i="5" s="1"/>
  <c r="I4493" i="5"/>
  <c r="J4493" i="5" s="1"/>
  <c r="I4492" i="5"/>
  <c r="J4492" i="5" s="1"/>
  <c r="I4491" i="5"/>
  <c r="J4491" i="5" s="1"/>
  <c r="I4490" i="5"/>
  <c r="J4490" i="5" s="1"/>
  <c r="I4489" i="5"/>
  <c r="J4489" i="5" s="1"/>
  <c r="I4488" i="5"/>
  <c r="J4488" i="5" s="1"/>
  <c r="I4487" i="5"/>
  <c r="J4487" i="5" s="1"/>
  <c r="I4486" i="5"/>
  <c r="J4486" i="5" s="1"/>
  <c r="I4485" i="5"/>
  <c r="J4485" i="5" s="1"/>
  <c r="I4484" i="5"/>
  <c r="J4484" i="5" s="1"/>
  <c r="I4483" i="5"/>
  <c r="J4483" i="5" s="1"/>
  <c r="I4482" i="5"/>
  <c r="J4482" i="5" s="1"/>
  <c r="I4481" i="5"/>
  <c r="J4481" i="5" s="1"/>
  <c r="I4480" i="5"/>
  <c r="J4480" i="5" s="1"/>
  <c r="I4479" i="5"/>
  <c r="J4479" i="5" s="1"/>
  <c r="I4478" i="5"/>
  <c r="J4478" i="5" s="1"/>
  <c r="I4477" i="5"/>
  <c r="J4477" i="5" s="1"/>
  <c r="I4476" i="5"/>
  <c r="J4476" i="5" s="1"/>
  <c r="I4475" i="5"/>
  <c r="J4475" i="5" s="1"/>
  <c r="I4474" i="5"/>
  <c r="J4474" i="5" s="1"/>
  <c r="I4473" i="5"/>
  <c r="J4473" i="5" s="1"/>
  <c r="I4472" i="5"/>
  <c r="J4472" i="5" s="1"/>
  <c r="I4471" i="5"/>
  <c r="J4471" i="5" s="1"/>
  <c r="I4470" i="5"/>
  <c r="J4470" i="5" s="1"/>
  <c r="I4469" i="5"/>
  <c r="J4469" i="5" s="1"/>
  <c r="I4468" i="5"/>
  <c r="J4468" i="5" s="1"/>
  <c r="I4467" i="5"/>
  <c r="J4467" i="5" s="1"/>
  <c r="I4466" i="5"/>
  <c r="J4466" i="5" s="1"/>
  <c r="I4465" i="5"/>
  <c r="J4465" i="5" s="1"/>
  <c r="I4464" i="5"/>
  <c r="J4464" i="5" s="1"/>
  <c r="I4463" i="5"/>
  <c r="J4463" i="5" s="1"/>
  <c r="I4462" i="5"/>
  <c r="J4462" i="5" s="1"/>
  <c r="I4461" i="5"/>
  <c r="J4461" i="5" s="1"/>
  <c r="I4460" i="5"/>
  <c r="J4460" i="5" s="1"/>
  <c r="I4459" i="5"/>
  <c r="J4459" i="5" s="1"/>
  <c r="I4458" i="5"/>
  <c r="J4458" i="5" s="1"/>
  <c r="I4457" i="5"/>
  <c r="J4457" i="5" s="1"/>
  <c r="I4456" i="5"/>
  <c r="J4456" i="5" s="1"/>
  <c r="I4455" i="5"/>
  <c r="J4455" i="5" s="1"/>
  <c r="I4454" i="5"/>
  <c r="J4454" i="5" s="1"/>
  <c r="I4453" i="5"/>
  <c r="J4453" i="5" s="1"/>
  <c r="I4452" i="5"/>
  <c r="J4452" i="5" s="1"/>
  <c r="I4451" i="5"/>
  <c r="J4451" i="5" s="1"/>
  <c r="I4450" i="5"/>
  <c r="J4450" i="5" s="1"/>
  <c r="I4449" i="5"/>
  <c r="J4449" i="5" s="1"/>
  <c r="I4448" i="5"/>
  <c r="J4448" i="5" s="1"/>
  <c r="I4447" i="5"/>
  <c r="J4447" i="5" s="1"/>
  <c r="I4446" i="5"/>
  <c r="J4446" i="5" s="1"/>
  <c r="I4445" i="5"/>
  <c r="J4445" i="5" s="1"/>
  <c r="I4444" i="5"/>
  <c r="J4444" i="5" s="1"/>
  <c r="I4443" i="5"/>
  <c r="J4443" i="5" s="1"/>
  <c r="I4442" i="5"/>
  <c r="J4442" i="5" s="1"/>
  <c r="I4441" i="5"/>
  <c r="J4441" i="5" s="1"/>
  <c r="I4440" i="5"/>
  <c r="J4440" i="5" s="1"/>
  <c r="I4439" i="5"/>
  <c r="J4439" i="5" s="1"/>
  <c r="I4438" i="5"/>
  <c r="J4438" i="5" s="1"/>
  <c r="I4437" i="5"/>
  <c r="J4437" i="5" s="1"/>
  <c r="I4436" i="5"/>
  <c r="J4436" i="5" s="1"/>
  <c r="I4435" i="5"/>
  <c r="J4435" i="5" s="1"/>
  <c r="I4434" i="5"/>
  <c r="J4434" i="5" s="1"/>
  <c r="I4433" i="5"/>
  <c r="J4433" i="5" s="1"/>
  <c r="I4432" i="5"/>
  <c r="J4432" i="5" s="1"/>
  <c r="I4431" i="5"/>
  <c r="J4431" i="5" s="1"/>
  <c r="I4430" i="5"/>
  <c r="J4430" i="5" s="1"/>
  <c r="I4429" i="5"/>
  <c r="J4429" i="5" s="1"/>
  <c r="I4428" i="5"/>
  <c r="J4428" i="5" s="1"/>
  <c r="I4427" i="5"/>
  <c r="J4427" i="5" s="1"/>
  <c r="I4426" i="5"/>
  <c r="J4426" i="5" s="1"/>
  <c r="I4425" i="5"/>
  <c r="J4425" i="5" s="1"/>
  <c r="I4424" i="5"/>
  <c r="J4424" i="5" s="1"/>
  <c r="I4423" i="5"/>
  <c r="J4423" i="5" s="1"/>
  <c r="I4422" i="5"/>
  <c r="J4422" i="5" s="1"/>
  <c r="I4421" i="5"/>
  <c r="J4421" i="5" s="1"/>
  <c r="I4420" i="5"/>
  <c r="J4420" i="5" s="1"/>
  <c r="I4419" i="5"/>
  <c r="J4419" i="5" s="1"/>
  <c r="I4418" i="5"/>
  <c r="J4418" i="5" s="1"/>
  <c r="I4417" i="5"/>
  <c r="J4417" i="5" s="1"/>
  <c r="I4416" i="5"/>
  <c r="J4416" i="5" s="1"/>
  <c r="I4415" i="5"/>
  <c r="J4415" i="5" s="1"/>
  <c r="I4414" i="5"/>
  <c r="J4414" i="5" s="1"/>
  <c r="I4413" i="5"/>
  <c r="J4413" i="5" s="1"/>
  <c r="I4412" i="5"/>
  <c r="J4412" i="5" s="1"/>
  <c r="I4411" i="5"/>
  <c r="J4411" i="5" s="1"/>
  <c r="I4410" i="5"/>
  <c r="J4410" i="5" s="1"/>
  <c r="I4409" i="5"/>
  <c r="J4409" i="5" s="1"/>
  <c r="I4408" i="5"/>
  <c r="J4408" i="5" s="1"/>
  <c r="I4407" i="5"/>
  <c r="J4407" i="5" s="1"/>
  <c r="I4406" i="5"/>
  <c r="J4406" i="5" s="1"/>
  <c r="I4405" i="5"/>
  <c r="J4405" i="5" s="1"/>
  <c r="I4404" i="5"/>
  <c r="J4404" i="5" s="1"/>
  <c r="I4403" i="5"/>
  <c r="J4403" i="5" s="1"/>
  <c r="I4402" i="5"/>
  <c r="J4402" i="5" s="1"/>
  <c r="I4401" i="5"/>
  <c r="J4401" i="5" s="1"/>
  <c r="I4400" i="5"/>
  <c r="J4400" i="5" s="1"/>
  <c r="I4399" i="5"/>
  <c r="J4399" i="5" s="1"/>
  <c r="I4398" i="5"/>
  <c r="J4398" i="5" s="1"/>
  <c r="I4397" i="5"/>
  <c r="J4397" i="5" s="1"/>
  <c r="I4396" i="5"/>
  <c r="J4396" i="5" s="1"/>
  <c r="I4395" i="5"/>
  <c r="J4395" i="5" s="1"/>
  <c r="I4394" i="5"/>
  <c r="J4394" i="5" s="1"/>
  <c r="I4393" i="5"/>
  <c r="J4393" i="5" s="1"/>
  <c r="I4392" i="5"/>
  <c r="J4392" i="5" s="1"/>
  <c r="I4391" i="5"/>
  <c r="J4391" i="5" s="1"/>
  <c r="I4390" i="5"/>
  <c r="J4390" i="5" s="1"/>
  <c r="I4389" i="5"/>
  <c r="J4389" i="5" s="1"/>
  <c r="I4388" i="5"/>
  <c r="J4388" i="5" s="1"/>
  <c r="I4387" i="5"/>
  <c r="J4387" i="5" s="1"/>
  <c r="I4386" i="5"/>
  <c r="J4386" i="5" s="1"/>
  <c r="I4385" i="5"/>
  <c r="J4385" i="5" s="1"/>
  <c r="I4384" i="5"/>
  <c r="J4384" i="5" s="1"/>
  <c r="I4383" i="5"/>
  <c r="J4383" i="5" s="1"/>
  <c r="I4382" i="5"/>
  <c r="J4382" i="5" s="1"/>
  <c r="I4381" i="5"/>
  <c r="J4381" i="5" s="1"/>
  <c r="I4380" i="5"/>
  <c r="J4380" i="5" s="1"/>
  <c r="I4379" i="5"/>
  <c r="J4379" i="5" s="1"/>
  <c r="I4378" i="5"/>
  <c r="J4378" i="5" s="1"/>
  <c r="I4377" i="5"/>
  <c r="J4377" i="5" s="1"/>
  <c r="I4376" i="5"/>
  <c r="J4376" i="5" s="1"/>
  <c r="I4375" i="5"/>
  <c r="J4375" i="5" s="1"/>
  <c r="I4374" i="5"/>
  <c r="J4374" i="5" s="1"/>
  <c r="I4373" i="5"/>
  <c r="J4373" i="5" s="1"/>
  <c r="I4372" i="5"/>
  <c r="J4372" i="5" s="1"/>
  <c r="I4371" i="5"/>
  <c r="J4371" i="5" s="1"/>
  <c r="I4370" i="5"/>
  <c r="J4370" i="5" s="1"/>
  <c r="I4369" i="5"/>
  <c r="J4369" i="5" s="1"/>
  <c r="I4368" i="5"/>
  <c r="J4368" i="5" s="1"/>
  <c r="I4367" i="5"/>
  <c r="J4367" i="5" s="1"/>
  <c r="I4366" i="5"/>
  <c r="J4366" i="5" s="1"/>
  <c r="I4365" i="5"/>
  <c r="J4365" i="5" s="1"/>
  <c r="I4364" i="5"/>
  <c r="J4364" i="5" s="1"/>
  <c r="I4363" i="5"/>
  <c r="J4363" i="5" s="1"/>
  <c r="I4362" i="5"/>
  <c r="J4362" i="5" s="1"/>
  <c r="I4361" i="5"/>
  <c r="J4361" i="5" s="1"/>
  <c r="I4360" i="5"/>
  <c r="J4360" i="5" s="1"/>
  <c r="I4359" i="5"/>
  <c r="J4359" i="5" s="1"/>
  <c r="I4358" i="5"/>
  <c r="J4358" i="5" s="1"/>
  <c r="I4357" i="5"/>
  <c r="J4357" i="5" s="1"/>
  <c r="I4356" i="5"/>
  <c r="J4356" i="5" s="1"/>
  <c r="I4355" i="5"/>
  <c r="J4355" i="5" s="1"/>
  <c r="I4354" i="5"/>
  <c r="J4354" i="5" s="1"/>
  <c r="I4353" i="5"/>
  <c r="J4353" i="5" s="1"/>
  <c r="I4352" i="5"/>
  <c r="J4352" i="5" s="1"/>
  <c r="I4351" i="5"/>
  <c r="J4351" i="5" s="1"/>
  <c r="I4350" i="5"/>
  <c r="J4350" i="5" s="1"/>
  <c r="I4349" i="5"/>
  <c r="J4349" i="5" s="1"/>
  <c r="I4348" i="5"/>
  <c r="J4348" i="5" s="1"/>
  <c r="I4347" i="5"/>
  <c r="J4347" i="5" s="1"/>
  <c r="I4346" i="5"/>
  <c r="J4346" i="5" s="1"/>
  <c r="I4345" i="5"/>
  <c r="J4345" i="5" s="1"/>
  <c r="I4344" i="5"/>
  <c r="J4344" i="5" s="1"/>
  <c r="I4343" i="5"/>
  <c r="J4343" i="5" s="1"/>
  <c r="I4342" i="5"/>
  <c r="J4342" i="5" s="1"/>
  <c r="I4341" i="5"/>
  <c r="J4341" i="5" s="1"/>
  <c r="I4340" i="5"/>
  <c r="J4340" i="5" s="1"/>
  <c r="I4339" i="5"/>
  <c r="J4339" i="5" s="1"/>
  <c r="I4338" i="5"/>
  <c r="J4338" i="5" s="1"/>
  <c r="I4337" i="5"/>
  <c r="J4337" i="5" s="1"/>
  <c r="I4336" i="5"/>
  <c r="J4336" i="5" s="1"/>
  <c r="I4335" i="5"/>
  <c r="J4335" i="5" s="1"/>
  <c r="I4334" i="5"/>
  <c r="J4334" i="5" s="1"/>
  <c r="I4333" i="5"/>
  <c r="J4333" i="5" s="1"/>
  <c r="I4332" i="5"/>
  <c r="J4332" i="5" s="1"/>
  <c r="I4331" i="5"/>
  <c r="J4331" i="5" s="1"/>
  <c r="I4330" i="5"/>
  <c r="J4330" i="5" s="1"/>
  <c r="I4329" i="5"/>
  <c r="J4329" i="5" s="1"/>
  <c r="I4328" i="5"/>
  <c r="J4328" i="5" s="1"/>
  <c r="I4327" i="5"/>
  <c r="J4327" i="5" s="1"/>
  <c r="I4326" i="5"/>
  <c r="J4326" i="5" s="1"/>
  <c r="I4325" i="5"/>
  <c r="J4325" i="5" s="1"/>
  <c r="I4324" i="5"/>
  <c r="J4324" i="5" s="1"/>
  <c r="I4323" i="5"/>
  <c r="J4323" i="5" s="1"/>
  <c r="I4322" i="5"/>
  <c r="J4322" i="5" s="1"/>
  <c r="I4321" i="5"/>
  <c r="J4321" i="5" s="1"/>
  <c r="I4320" i="5"/>
  <c r="J4320" i="5" s="1"/>
  <c r="I4319" i="5"/>
  <c r="J4319" i="5" s="1"/>
  <c r="I4318" i="5"/>
  <c r="J4318" i="5" s="1"/>
  <c r="I4317" i="5"/>
  <c r="J4317" i="5" s="1"/>
  <c r="I4316" i="5"/>
  <c r="J4316" i="5" s="1"/>
  <c r="I4315" i="5"/>
  <c r="J4315" i="5" s="1"/>
  <c r="I4314" i="5"/>
  <c r="J4314" i="5" s="1"/>
  <c r="I4313" i="5"/>
  <c r="J4313" i="5" s="1"/>
  <c r="I4312" i="5"/>
  <c r="J4312" i="5" s="1"/>
  <c r="I4311" i="5"/>
  <c r="J4311" i="5" s="1"/>
  <c r="I4310" i="5"/>
  <c r="J4310" i="5" s="1"/>
  <c r="I4309" i="5"/>
  <c r="J4309" i="5" s="1"/>
  <c r="I4308" i="5"/>
  <c r="J4308" i="5" s="1"/>
  <c r="I4307" i="5"/>
  <c r="J4307" i="5" s="1"/>
  <c r="I4306" i="5"/>
  <c r="J4306" i="5" s="1"/>
  <c r="I4305" i="5"/>
  <c r="J4305" i="5" s="1"/>
  <c r="I4304" i="5"/>
  <c r="J4304" i="5" s="1"/>
  <c r="I4303" i="5"/>
  <c r="J4303" i="5" s="1"/>
  <c r="I4302" i="5"/>
  <c r="J4302" i="5" s="1"/>
  <c r="I4301" i="5"/>
  <c r="J4301" i="5" s="1"/>
  <c r="I4300" i="5"/>
  <c r="J4300" i="5" s="1"/>
  <c r="I4299" i="5"/>
  <c r="J4299" i="5" s="1"/>
  <c r="I4298" i="5"/>
  <c r="J4298" i="5" s="1"/>
  <c r="I4297" i="5"/>
  <c r="J4297" i="5" s="1"/>
  <c r="I4296" i="5"/>
  <c r="J4296" i="5" s="1"/>
  <c r="I4295" i="5"/>
  <c r="J4295" i="5" s="1"/>
  <c r="I4294" i="5"/>
  <c r="J4294" i="5" s="1"/>
  <c r="I4293" i="5"/>
  <c r="J4293" i="5" s="1"/>
  <c r="I4292" i="5"/>
  <c r="J4292" i="5" s="1"/>
  <c r="I4291" i="5"/>
  <c r="J4291" i="5" s="1"/>
  <c r="I4290" i="5"/>
  <c r="J4290" i="5" s="1"/>
  <c r="I4289" i="5"/>
  <c r="J4289" i="5" s="1"/>
  <c r="I4288" i="5"/>
  <c r="J4288" i="5" s="1"/>
  <c r="I4287" i="5"/>
  <c r="J4287" i="5" s="1"/>
  <c r="I4286" i="5"/>
  <c r="J4286" i="5" s="1"/>
  <c r="I4285" i="5"/>
  <c r="J4285" i="5" s="1"/>
  <c r="I4284" i="5"/>
  <c r="J4284" i="5" s="1"/>
  <c r="I4283" i="5"/>
  <c r="J4283" i="5" s="1"/>
  <c r="I4282" i="5"/>
  <c r="J4282" i="5" s="1"/>
  <c r="I4281" i="5"/>
  <c r="J4281" i="5" s="1"/>
  <c r="I4280" i="5"/>
  <c r="J4280" i="5" s="1"/>
  <c r="I4279" i="5"/>
  <c r="J4279" i="5" s="1"/>
  <c r="I4278" i="5"/>
  <c r="J4278" i="5" s="1"/>
  <c r="I4277" i="5"/>
  <c r="J4277" i="5" s="1"/>
  <c r="I4276" i="5"/>
  <c r="J4276" i="5" s="1"/>
  <c r="I4275" i="5"/>
  <c r="J4275" i="5" s="1"/>
  <c r="I4274" i="5"/>
  <c r="J4274" i="5" s="1"/>
  <c r="I4273" i="5"/>
  <c r="J4273" i="5" s="1"/>
  <c r="I4272" i="5"/>
  <c r="J4272" i="5" s="1"/>
  <c r="I4271" i="5"/>
  <c r="J4271" i="5" s="1"/>
  <c r="I4270" i="5"/>
  <c r="J4270" i="5" s="1"/>
  <c r="I4269" i="5"/>
  <c r="J4269" i="5" s="1"/>
  <c r="I4268" i="5"/>
  <c r="J4268" i="5" s="1"/>
  <c r="I4267" i="5"/>
  <c r="J4267" i="5" s="1"/>
  <c r="I4266" i="5"/>
  <c r="J4266" i="5" s="1"/>
  <c r="I4265" i="5"/>
  <c r="J4265" i="5" s="1"/>
  <c r="I4264" i="5"/>
  <c r="J4264" i="5" s="1"/>
  <c r="I4263" i="5"/>
  <c r="J4263" i="5" s="1"/>
  <c r="I4262" i="5"/>
  <c r="J4262" i="5" s="1"/>
  <c r="I4261" i="5"/>
  <c r="J4261" i="5" s="1"/>
  <c r="I4260" i="5"/>
  <c r="J4260" i="5" s="1"/>
  <c r="I4259" i="5"/>
  <c r="J4259" i="5" s="1"/>
  <c r="I4258" i="5"/>
  <c r="J4258" i="5" s="1"/>
  <c r="I4257" i="5"/>
  <c r="J4257" i="5" s="1"/>
  <c r="I4256" i="5"/>
  <c r="J4256" i="5" s="1"/>
  <c r="I4255" i="5"/>
  <c r="J4255" i="5" s="1"/>
  <c r="I4254" i="5"/>
  <c r="J4254" i="5" s="1"/>
  <c r="I4253" i="5"/>
  <c r="J4253" i="5" s="1"/>
  <c r="I4252" i="5"/>
  <c r="J4252" i="5" s="1"/>
  <c r="I4251" i="5"/>
  <c r="J4251" i="5" s="1"/>
  <c r="I4250" i="5"/>
  <c r="J4250" i="5" s="1"/>
  <c r="I4249" i="5"/>
  <c r="J4249" i="5" s="1"/>
  <c r="I4248" i="5"/>
  <c r="J4248" i="5" s="1"/>
  <c r="I4247" i="5"/>
  <c r="J4247" i="5" s="1"/>
  <c r="I4246" i="5"/>
  <c r="J4246" i="5" s="1"/>
  <c r="I4245" i="5"/>
  <c r="J4245" i="5" s="1"/>
  <c r="I4244" i="5"/>
  <c r="J4244" i="5" s="1"/>
  <c r="I4243" i="5"/>
  <c r="J4243" i="5" s="1"/>
  <c r="I4242" i="5"/>
  <c r="J4242" i="5" s="1"/>
  <c r="I4241" i="5"/>
  <c r="J4241" i="5" s="1"/>
  <c r="I4240" i="5"/>
  <c r="J4240" i="5" s="1"/>
  <c r="I4239" i="5"/>
  <c r="J4239" i="5" s="1"/>
  <c r="I4238" i="5"/>
  <c r="J4238" i="5" s="1"/>
  <c r="I4237" i="5"/>
  <c r="J4237" i="5" s="1"/>
  <c r="I4236" i="5"/>
  <c r="J4236" i="5" s="1"/>
  <c r="I4235" i="5"/>
  <c r="J4235" i="5" s="1"/>
  <c r="I4234" i="5"/>
  <c r="J4234" i="5" s="1"/>
  <c r="I4233" i="5"/>
  <c r="J4233" i="5" s="1"/>
  <c r="I4232" i="5"/>
  <c r="J4232" i="5" s="1"/>
  <c r="I4231" i="5"/>
  <c r="J4231" i="5" s="1"/>
  <c r="I4230" i="5"/>
  <c r="J4230" i="5" s="1"/>
  <c r="I4229" i="5"/>
  <c r="J4229" i="5" s="1"/>
  <c r="I4228" i="5"/>
  <c r="J4228" i="5" s="1"/>
  <c r="I4227" i="5"/>
  <c r="J4227" i="5" s="1"/>
  <c r="I4226" i="5"/>
  <c r="J4226" i="5" s="1"/>
  <c r="I4225" i="5"/>
  <c r="J4225" i="5" s="1"/>
  <c r="I4224" i="5"/>
  <c r="J4224" i="5" s="1"/>
  <c r="I4223" i="5"/>
  <c r="J4223" i="5" s="1"/>
  <c r="I4222" i="5"/>
  <c r="J4222" i="5" s="1"/>
  <c r="I4221" i="5"/>
  <c r="J4221" i="5" s="1"/>
  <c r="I4220" i="5"/>
  <c r="J4220" i="5" s="1"/>
  <c r="I4219" i="5"/>
  <c r="J4219" i="5" s="1"/>
  <c r="I4218" i="5"/>
  <c r="J4218" i="5" s="1"/>
  <c r="I4217" i="5"/>
  <c r="J4217" i="5" s="1"/>
  <c r="I4216" i="5"/>
  <c r="J4216" i="5" s="1"/>
  <c r="I4215" i="5"/>
  <c r="J4215" i="5" s="1"/>
  <c r="I4214" i="5"/>
  <c r="J4214" i="5" s="1"/>
  <c r="I4213" i="5"/>
  <c r="J4213" i="5" s="1"/>
  <c r="I4212" i="5"/>
  <c r="J4212" i="5" s="1"/>
  <c r="I4211" i="5"/>
  <c r="J4211" i="5" s="1"/>
  <c r="I4210" i="5"/>
  <c r="J4210" i="5" s="1"/>
  <c r="I4209" i="5"/>
  <c r="J4209" i="5" s="1"/>
  <c r="I4208" i="5"/>
  <c r="J4208" i="5" s="1"/>
  <c r="I4207" i="5"/>
  <c r="J4207" i="5" s="1"/>
  <c r="I4206" i="5"/>
  <c r="J4206" i="5" s="1"/>
  <c r="I4205" i="5"/>
  <c r="J4205" i="5" s="1"/>
  <c r="I4204" i="5"/>
  <c r="J4204" i="5" s="1"/>
  <c r="I4203" i="5"/>
  <c r="J4203" i="5" s="1"/>
  <c r="I4202" i="5"/>
  <c r="J4202" i="5" s="1"/>
  <c r="I4201" i="5"/>
  <c r="J4201" i="5" s="1"/>
  <c r="I4200" i="5"/>
  <c r="J4200" i="5" s="1"/>
  <c r="I4199" i="5"/>
  <c r="J4199" i="5" s="1"/>
  <c r="I4198" i="5"/>
  <c r="J4198" i="5" s="1"/>
  <c r="I4197" i="5"/>
  <c r="J4197" i="5" s="1"/>
  <c r="I4196" i="5"/>
  <c r="J4196" i="5" s="1"/>
  <c r="I4195" i="5"/>
  <c r="J4195" i="5" s="1"/>
  <c r="I4194" i="5"/>
  <c r="J4194" i="5" s="1"/>
  <c r="I4193" i="5"/>
  <c r="J4193" i="5" s="1"/>
  <c r="I4192" i="5"/>
  <c r="J4192" i="5" s="1"/>
  <c r="I4191" i="5"/>
  <c r="J4191" i="5" s="1"/>
  <c r="I4190" i="5"/>
  <c r="J4190" i="5" s="1"/>
  <c r="I4189" i="5"/>
  <c r="J4189" i="5" s="1"/>
  <c r="I4188" i="5"/>
  <c r="J4188" i="5" s="1"/>
  <c r="I4187" i="5"/>
  <c r="J4187" i="5" s="1"/>
  <c r="I4186" i="5"/>
  <c r="J4186" i="5" s="1"/>
  <c r="I4185" i="5"/>
  <c r="J4185" i="5" s="1"/>
  <c r="I4184" i="5"/>
  <c r="J4184" i="5" s="1"/>
  <c r="I4183" i="5"/>
  <c r="J4183" i="5" s="1"/>
  <c r="I4182" i="5"/>
  <c r="J4182" i="5" s="1"/>
  <c r="I4181" i="5"/>
  <c r="J4181" i="5" s="1"/>
  <c r="I4180" i="5"/>
  <c r="J4180" i="5" s="1"/>
  <c r="I4179" i="5"/>
  <c r="J4179" i="5" s="1"/>
  <c r="I4178" i="5"/>
  <c r="J4178" i="5" s="1"/>
  <c r="I4177" i="5"/>
  <c r="J4177" i="5" s="1"/>
  <c r="I4176" i="5"/>
  <c r="J4176" i="5" s="1"/>
  <c r="I4175" i="5"/>
  <c r="J4175" i="5" s="1"/>
  <c r="I4174" i="5"/>
  <c r="J4174" i="5" s="1"/>
  <c r="I4173" i="5"/>
  <c r="J4173" i="5" s="1"/>
  <c r="I4172" i="5"/>
  <c r="J4172" i="5" s="1"/>
  <c r="I4171" i="5"/>
  <c r="J4171" i="5" s="1"/>
  <c r="I4170" i="5"/>
  <c r="J4170" i="5" s="1"/>
  <c r="I4169" i="5"/>
  <c r="J4169" i="5" s="1"/>
  <c r="I4168" i="5"/>
  <c r="J4168" i="5" s="1"/>
  <c r="I4167" i="5"/>
  <c r="J4167" i="5" s="1"/>
  <c r="I4166" i="5"/>
  <c r="J4166" i="5" s="1"/>
  <c r="I4165" i="5"/>
  <c r="J4165" i="5" s="1"/>
  <c r="I4164" i="5"/>
  <c r="J4164" i="5" s="1"/>
  <c r="I4163" i="5"/>
  <c r="J4163" i="5" s="1"/>
  <c r="I4162" i="5"/>
  <c r="J4162" i="5" s="1"/>
  <c r="I4161" i="5"/>
  <c r="J4161" i="5" s="1"/>
  <c r="I4160" i="5"/>
  <c r="J4160" i="5" s="1"/>
  <c r="I4159" i="5"/>
  <c r="J4159" i="5" s="1"/>
  <c r="I4158" i="5"/>
  <c r="J4158" i="5" s="1"/>
  <c r="I4157" i="5"/>
  <c r="J4157" i="5" s="1"/>
  <c r="I4156" i="5"/>
  <c r="J4156" i="5" s="1"/>
  <c r="I4155" i="5"/>
  <c r="J4155" i="5" s="1"/>
  <c r="I4154" i="5"/>
  <c r="J4154" i="5" s="1"/>
  <c r="I4153" i="5"/>
  <c r="J4153" i="5" s="1"/>
  <c r="I4152" i="5"/>
  <c r="J4152" i="5" s="1"/>
  <c r="I4151" i="5"/>
  <c r="J4151" i="5" s="1"/>
  <c r="I4150" i="5"/>
  <c r="J4150" i="5" s="1"/>
  <c r="I4149" i="5"/>
  <c r="J4149" i="5" s="1"/>
  <c r="I4148" i="5"/>
  <c r="J4148" i="5" s="1"/>
  <c r="I4147" i="5"/>
  <c r="J4147" i="5" s="1"/>
  <c r="I4146" i="5"/>
  <c r="J4146" i="5" s="1"/>
  <c r="I4145" i="5"/>
  <c r="J4145" i="5" s="1"/>
  <c r="I4144" i="5"/>
  <c r="J4144" i="5" s="1"/>
  <c r="I4143" i="5"/>
  <c r="J4143" i="5" s="1"/>
  <c r="I4142" i="5"/>
  <c r="J4142" i="5" s="1"/>
  <c r="I4141" i="5"/>
  <c r="J4141" i="5" s="1"/>
  <c r="I4140" i="5"/>
  <c r="J4140" i="5" s="1"/>
  <c r="I4139" i="5"/>
  <c r="J4139" i="5" s="1"/>
  <c r="I4138" i="5"/>
  <c r="J4138" i="5" s="1"/>
  <c r="I4137" i="5"/>
  <c r="J4137" i="5" s="1"/>
  <c r="I4136" i="5"/>
  <c r="J4136" i="5" s="1"/>
  <c r="I4135" i="5"/>
  <c r="J4135" i="5" s="1"/>
  <c r="I4134" i="5"/>
  <c r="J4134" i="5" s="1"/>
  <c r="I4133" i="5"/>
  <c r="J4133" i="5" s="1"/>
  <c r="I4132" i="5"/>
  <c r="J4132" i="5" s="1"/>
  <c r="I4131" i="5"/>
  <c r="J4131" i="5" s="1"/>
  <c r="I4130" i="5"/>
  <c r="J4130" i="5" s="1"/>
  <c r="I4129" i="5"/>
  <c r="J4129" i="5" s="1"/>
  <c r="I4128" i="5"/>
  <c r="J4128" i="5" s="1"/>
  <c r="I4127" i="5"/>
  <c r="J4127" i="5" s="1"/>
  <c r="I4126" i="5"/>
  <c r="J4126" i="5" s="1"/>
  <c r="I4125" i="5"/>
  <c r="J4125" i="5" s="1"/>
  <c r="I4124" i="5"/>
  <c r="J4124" i="5" s="1"/>
  <c r="I4123" i="5"/>
  <c r="J4123" i="5" s="1"/>
  <c r="I4122" i="5"/>
  <c r="J4122" i="5" s="1"/>
  <c r="I4121" i="5"/>
  <c r="J4121" i="5" s="1"/>
  <c r="I4120" i="5"/>
  <c r="J4120" i="5" s="1"/>
  <c r="I4119" i="5"/>
  <c r="J4119" i="5" s="1"/>
  <c r="I4118" i="5"/>
  <c r="J4118" i="5" s="1"/>
  <c r="I4117" i="5"/>
  <c r="J4117" i="5" s="1"/>
  <c r="I4116" i="5"/>
  <c r="J4116" i="5" s="1"/>
  <c r="I4115" i="5"/>
  <c r="J4115" i="5" s="1"/>
  <c r="I4114" i="5"/>
  <c r="J4114" i="5" s="1"/>
  <c r="I4113" i="5"/>
  <c r="J4113" i="5" s="1"/>
  <c r="I4112" i="5"/>
  <c r="J4112" i="5" s="1"/>
  <c r="I4111" i="5"/>
  <c r="J4111" i="5" s="1"/>
  <c r="I4110" i="5"/>
  <c r="J4110" i="5" s="1"/>
  <c r="I4109" i="5"/>
  <c r="J4109" i="5" s="1"/>
  <c r="I4108" i="5"/>
  <c r="J4108" i="5" s="1"/>
  <c r="I4107" i="5"/>
  <c r="J4107" i="5" s="1"/>
  <c r="I4106" i="5"/>
  <c r="J4106" i="5" s="1"/>
  <c r="I4105" i="5"/>
  <c r="J4105" i="5" s="1"/>
  <c r="I4104" i="5"/>
  <c r="J4104" i="5" s="1"/>
  <c r="I4103" i="5"/>
  <c r="J4103" i="5" s="1"/>
  <c r="I4102" i="5"/>
  <c r="J4102" i="5" s="1"/>
  <c r="I4101" i="5"/>
  <c r="J4101" i="5" s="1"/>
  <c r="I4100" i="5"/>
  <c r="J4100" i="5" s="1"/>
  <c r="I4099" i="5"/>
  <c r="J4099" i="5" s="1"/>
  <c r="I4098" i="5"/>
  <c r="J4098" i="5" s="1"/>
  <c r="I4097" i="5"/>
  <c r="J4097" i="5" s="1"/>
  <c r="I4096" i="5"/>
  <c r="J4096" i="5" s="1"/>
  <c r="I4095" i="5"/>
  <c r="J4095" i="5" s="1"/>
  <c r="I4094" i="5"/>
  <c r="J4094" i="5" s="1"/>
  <c r="I4093" i="5"/>
  <c r="J4093" i="5" s="1"/>
  <c r="I4092" i="5"/>
  <c r="J4092" i="5" s="1"/>
  <c r="I4091" i="5"/>
  <c r="J4091" i="5" s="1"/>
  <c r="I4090" i="5"/>
  <c r="J4090" i="5" s="1"/>
  <c r="I4089" i="5"/>
  <c r="J4089" i="5" s="1"/>
  <c r="I4088" i="5"/>
  <c r="J4088" i="5" s="1"/>
  <c r="I4087" i="5"/>
  <c r="J4087" i="5" s="1"/>
  <c r="I4086" i="5"/>
  <c r="J4086" i="5" s="1"/>
  <c r="I4085" i="5"/>
  <c r="J4085" i="5" s="1"/>
  <c r="I4084" i="5"/>
  <c r="J4084" i="5" s="1"/>
  <c r="I4083" i="5"/>
  <c r="J4083" i="5" s="1"/>
  <c r="I4082" i="5"/>
  <c r="J4082" i="5" s="1"/>
  <c r="I4081" i="5"/>
  <c r="J4081" i="5" s="1"/>
  <c r="I4080" i="5"/>
  <c r="J4080" i="5" s="1"/>
  <c r="I4079" i="5"/>
  <c r="J4079" i="5" s="1"/>
  <c r="I4078" i="5"/>
  <c r="J4078" i="5" s="1"/>
  <c r="I4077" i="5"/>
  <c r="J4077" i="5" s="1"/>
  <c r="I4076" i="5"/>
  <c r="J4076" i="5" s="1"/>
  <c r="I4075" i="5"/>
  <c r="J4075" i="5" s="1"/>
  <c r="I4074" i="5"/>
  <c r="J4074" i="5" s="1"/>
  <c r="I4073" i="5"/>
  <c r="J4073" i="5" s="1"/>
  <c r="I4072" i="5"/>
  <c r="J4072" i="5" s="1"/>
  <c r="I4071" i="5"/>
  <c r="J4071" i="5" s="1"/>
  <c r="I4070" i="5"/>
  <c r="J4070" i="5" s="1"/>
  <c r="I4069" i="5"/>
  <c r="J4069" i="5" s="1"/>
  <c r="I4068" i="5"/>
  <c r="J4068" i="5" s="1"/>
  <c r="I4067" i="5"/>
  <c r="J4067" i="5" s="1"/>
  <c r="I4066" i="5"/>
  <c r="J4066" i="5" s="1"/>
  <c r="I4065" i="5"/>
  <c r="J4065" i="5" s="1"/>
  <c r="I4064" i="5"/>
  <c r="J4064" i="5" s="1"/>
  <c r="I4063" i="5"/>
  <c r="J4063" i="5" s="1"/>
  <c r="I4062" i="5"/>
  <c r="J4062" i="5" s="1"/>
  <c r="I4061" i="5"/>
  <c r="J4061" i="5" s="1"/>
  <c r="I4060" i="5"/>
  <c r="J4060" i="5" s="1"/>
  <c r="I4059" i="5"/>
  <c r="J4059" i="5" s="1"/>
  <c r="I4058" i="5"/>
  <c r="J4058" i="5" s="1"/>
  <c r="I4057" i="5"/>
  <c r="J4057" i="5" s="1"/>
  <c r="I4056" i="5"/>
  <c r="J4056" i="5" s="1"/>
  <c r="I4055" i="5"/>
  <c r="J4055" i="5" s="1"/>
  <c r="I4054" i="5"/>
  <c r="J4054" i="5" s="1"/>
  <c r="I4053" i="5"/>
  <c r="J4053" i="5" s="1"/>
  <c r="I4052" i="5"/>
  <c r="J4052" i="5" s="1"/>
  <c r="I4051" i="5"/>
  <c r="J4051" i="5" s="1"/>
  <c r="I4050" i="5"/>
  <c r="J4050" i="5" s="1"/>
  <c r="I4049" i="5"/>
  <c r="J4049" i="5" s="1"/>
  <c r="I4048" i="5"/>
  <c r="J4048" i="5" s="1"/>
  <c r="I4047" i="5"/>
  <c r="J4047" i="5" s="1"/>
  <c r="I4046" i="5"/>
  <c r="J4046" i="5" s="1"/>
  <c r="I4045" i="5"/>
  <c r="J4045" i="5" s="1"/>
  <c r="I4044" i="5"/>
  <c r="J4044" i="5" s="1"/>
  <c r="I4043" i="5"/>
  <c r="J4043" i="5" s="1"/>
  <c r="I4042" i="5"/>
  <c r="J4042" i="5" s="1"/>
  <c r="I4041" i="5"/>
  <c r="J4041" i="5" s="1"/>
  <c r="I4040" i="5"/>
  <c r="J4040" i="5" s="1"/>
  <c r="I4039" i="5"/>
  <c r="J4039" i="5" s="1"/>
  <c r="I4038" i="5"/>
  <c r="J4038" i="5" s="1"/>
  <c r="I4037" i="5"/>
  <c r="J4037" i="5" s="1"/>
  <c r="I4036" i="5"/>
  <c r="J4036" i="5" s="1"/>
  <c r="I4035" i="5"/>
  <c r="J4035" i="5" s="1"/>
  <c r="I4034" i="5"/>
  <c r="J4034" i="5" s="1"/>
  <c r="I4033" i="5"/>
  <c r="J4033" i="5" s="1"/>
  <c r="I4032" i="5"/>
  <c r="J4032" i="5" s="1"/>
  <c r="I4031" i="5"/>
  <c r="J4031" i="5" s="1"/>
  <c r="I4030" i="5"/>
  <c r="J4030" i="5" s="1"/>
  <c r="I4029" i="5"/>
  <c r="J4029" i="5" s="1"/>
  <c r="I4028" i="5"/>
  <c r="J4028" i="5" s="1"/>
  <c r="I4027" i="5"/>
  <c r="J4027" i="5" s="1"/>
  <c r="I4026" i="5"/>
  <c r="J4026" i="5" s="1"/>
  <c r="I4025" i="5"/>
  <c r="J4025" i="5" s="1"/>
  <c r="I4024" i="5"/>
  <c r="J4024" i="5" s="1"/>
  <c r="I4023" i="5"/>
  <c r="J4023" i="5" s="1"/>
  <c r="I4022" i="5"/>
  <c r="J4022" i="5" s="1"/>
  <c r="I4021" i="5"/>
  <c r="J4021" i="5" s="1"/>
  <c r="I4020" i="5"/>
  <c r="J4020" i="5" s="1"/>
  <c r="I4019" i="5"/>
  <c r="J4019" i="5" s="1"/>
  <c r="I4018" i="5"/>
  <c r="J4018" i="5" s="1"/>
  <c r="I4017" i="5"/>
  <c r="J4017" i="5" s="1"/>
  <c r="I4016" i="5"/>
  <c r="J4016" i="5" s="1"/>
  <c r="I4015" i="5"/>
  <c r="J4015" i="5" s="1"/>
  <c r="I4014" i="5"/>
  <c r="J4014" i="5" s="1"/>
  <c r="I4013" i="5"/>
  <c r="J4013" i="5" s="1"/>
  <c r="I4012" i="5"/>
  <c r="J4012" i="5" s="1"/>
  <c r="I4011" i="5"/>
  <c r="J4011" i="5" s="1"/>
  <c r="I4010" i="5"/>
  <c r="J4010" i="5" s="1"/>
  <c r="I4009" i="5"/>
  <c r="J4009" i="5" s="1"/>
  <c r="I4008" i="5"/>
  <c r="J4008" i="5" s="1"/>
  <c r="I4007" i="5"/>
  <c r="J4007" i="5" s="1"/>
  <c r="I4006" i="5"/>
  <c r="J4006" i="5" s="1"/>
  <c r="I4005" i="5"/>
  <c r="J4005" i="5" s="1"/>
  <c r="I4004" i="5"/>
  <c r="J4004" i="5" s="1"/>
  <c r="I4003" i="5"/>
  <c r="J4003" i="5" s="1"/>
  <c r="I4002" i="5"/>
  <c r="J4002" i="5" s="1"/>
  <c r="I4001" i="5"/>
  <c r="J4001" i="5" s="1"/>
  <c r="I4000" i="5"/>
  <c r="J4000" i="5" s="1"/>
  <c r="I3999" i="5"/>
  <c r="J3999" i="5" s="1"/>
  <c r="I3998" i="5"/>
  <c r="J3998" i="5" s="1"/>
  <c r="I3997" i="5"/>
  <c r="J3997" i="5" s="1"/>
  <c r="I3996" i="5"/>
  <c r="J3996" i="5" s="1"/>
  <c r="I3995" i="5"/>
  <c r="J3995" i="5" s="1"/>
  <c r="I3994" i="5"/>
  <c r="J3994" i="5" s="1"/>
  <c r="I3993" i="5"/>
  <c r="J3993" i="5" s="1"/>
  <c r="I3992" i="5"/>
  <c r="J3992" i="5" s="1"/>
  <c r="I3991" i="5"/>
  <c r="J3991" i="5" s="1"/>
  <c r="I3990" i="5"/>
  <c r="J3990" i="5" s="1"/>
  <c r="I3989" i="5"/>
  <c r="J3989" i="5" s="1"/>
  <c r="I3988" i="5"/>
  <c r="J3988" i="5" s="1"/>
  <c r="I3987" i="5"/>
  <c r="J3987" i="5" s="1"/>
  <c r="I3986" i="5"/>
  <c r="J3986" i="5" s="1"/>
  <c r="I3985" i="5"/>
  <c r="J3985" i="5" s="1"/>
  <c r="I3984" i="5"/>
  <c r="J3984" i="5" s="1"/>
  <c r="I3983" i="5"/>
  <c r="J3983" i="5" s="1"/>
  <c r="I3982" i="5"/>
  <c r="J3982" i="5" s="1"/>
  <c r="I3981" i="5"/>
  <c r="J3981" i="5" s="1"/>
  <c r="I3980" i="5"/>
  <c r="J3980" i="5" s="1"/>
  <c r="I3979" i="5"/>
  <c r="J3979" i="5" s="1"/>
  <c r="I3978" i="5"/>
  <c r="J3978" i="5" s="1"/>
  <c r="I3977" i="5"/>
  <c r="J3977" i="5" s="1"/>
  <c r="I3976" i="5"/>
  <c r="J3976" i="5" s="1"/>
  <c r="I3975" i="5"/>
  <c r="J3975" i="5" s="1"/>
  <c r="I3974" i="5"/>
  <c r="J3974" i="5" s="1"/>
  <c r="I3973" i="5"/>
  <c r="J3973" i="5" s="1"/>
  <c r="I3972" i="5"/>
  <c r="J3972" i="5" s="1"/>
  <c r="I3971" i="5"/>
  <c r="J3971" i="5" s="1"/>
  <c r="I3970" i="5"/>
  <c r="J3970" i="5" s="1"/>
  <c r="I3969" i="5"/>
  <c r="J3969" i="5" s="1"/>
  <c r="I3968" i="5"/>
  <c r="J3968" i="5" s="1"/>
  <c r="I3967" i="5"/>
  <c r="J3967" i="5" s="1"/>
  <c r="I3966" i="5"/>
  <c r="J3966" i="5" s="1"/>
  <c r="I3965" i="5"/>
  <c r="J3965" i="5" s="1"/>
  <c r="I3964" i="5"/>
  <c r="J3964" i="5" s="1"/>
  <c r="I3963" i="5"/>
  <c r="J3963" i="5" s="1"/>
  <c r="I3962" i="5"/>
  <c r="J3962" i="5" s="1"/>
  <c r="I3961" i="5"/>
  <c r="J3961" i="5" s="1"/>
  <c r="I3960" i="5"/>
  <c r="J3960" i="5" s="1"/>
  <c r="I3959" i="5"/>
  <c r="J3959" i="5" s="1"/>
  <c r="I3958" i="5"/>
  <c r="J3958" i="5" s="1"/>
  <c r="I3957" i="5"/>
  <c r="J3957" i="5" s="1"/>
  <c r="I3956" i="5"/>
  <c r="J3956" i="5" s="1"/>
  <c r="I3955" i="5"/>
  <c r="J3955" i="5" s="1"/>
  <c r="I3954" i="5"/>
  <c r="J3954" i="5" s="1"/>
  <c r="I3953" i="5"/>
  <c r="J3953" i="5" s="1"/>
  <c r="I3952" i="5"/>
  <c r="J3952" i="5" s="1"/>
  <c r="I3951" i="5"/>
  <c r="J3951" i="5" s="1"/>
  <c r="I3950" i="5"/>
  <c r="J3950" i="5" s="1"/>
  <c r="I3949" i="5"/>
  <c r="J3949" i="5" s="1"/>
  <c r="I3948" i="5"/>
  <c r="J3948" i="5" s="1"/>
  <c r="I3947" i="5"/>
  <c r="J3947" i="5" s="1"/>
  <c r="I3946" i="5"/>
  <c r="J3946" i="5" s="1"/>
  <c r="I3945" i="5"/>
  <c r="J3945" i="5" s="1"/>
  <c r="I3944" i="5"/>
  <c r="J3944" i="5" s="1"/>
  <c r="I3943" i="5"/>
  <c r="J3943" i="5" s="1"/>
  <c r="I3942" i="5"/>
  <c r="J3942" i="5" s="1"/>
  <c r="I3941" i="5"/>
  <c r="J3941" i="5" s="1"/>
  <c r="I3940" i="5"/>
  <c r="J3940" i="5" s="1"/>
  <c r="I3939" i="5"/>
  <c r="J3939" i="5" s="1"/>
  <c r="I3938" i="5"/>
  <c r="J3938" i="5" s="1"/>
  <c r="I3937" i="5"/>
  <c r="J3937" i="5" s="1"/>
  <c r="I3936" i="5"/>
  <c r="J3936" i="5" s="1"/>
  <c r="I3935" i="5"/>
  <c r="J3935" i="5" s="1"/>
  <c r="I3934" i="5"/>
  <c r="J3934" i="5" s="1"/>
  <c r="I3933" i="5"/>
  <c r="J3933" i="5" s="1"/>
  <c r="I3932" i="5"/>
  <c r="J3932" i="5" s="1"/>
  <c r="I3931" i="5"/>
  <c r="J3931" i="5" s="1"/>
  <c r="I3930" i="5"/>
  <c r="J3930" i="5" s="1"/>
  <c r="I3929" i="5"/>
  <c r="J3929" i="5" s="1"/>
  <c r="I3928" i="5"/>
  <c r="J3928" i="5" s="1"/>
  <c r="I3927" i="5"/>
  <c r="J3927" i="5" s="1"/>
  <c r="I3926" i="5"/>
  <c r="J3926" i="5" s="1"/>
  <c r="I3925" i="5"/>
  <c r="J3925" i="5" s="1"/>
  <c r="I3924" i="5"/>
  <c r="J3924" i="5" s="1"/>
  <c r="I3923" i="5"/>
  <c r="J3923" i="5" s="1"/>
  <c r="I3922" i="5"/>
  <c r="J3922" i="5" s="1"/>
  <c r="I3921" i="5"/>
  <c r="J3921" i="5" s="1"/>
  <c r="I3920" i="5"/>
  <c r="J3920" i="5" s="1"/>
  <c r="I3919" i="5"/>
  <c r="J3919" i="5" s="1"/>
  <c r="I3918" i="5"/>
  <c r="J3918" i="5" s="1"/>
  <c r="I3917" i="5"/>
  <c r="J3917" i="5" s="1"/>
  <c r="I3916" i="5"/>
  <c r="J3916" i="5" s="1"/>
  <c r="I3915" i="5"/>
  <c r="J3915" i="5" s="1"/>
  <c r="I3914" i="5"/>
  <c r="J3914" i="5" s="1"/>
  <c r="I3913" i="5"/>
  <c r="J3913" i="5" s="1"/>
  <c r="I3912" i="5"/>
  <c r="J3912" i="5" s="1"/>
  <c r="I3911" i="5"/>
  <c r="J3911" i="5" s="1"/>
  <c r="I3910" i="5"/>
  <c r="J3910" i="5" s="1"/>
  <c r="I3909" i="5"/>
  <c r="J3909" i="5" s="1"/>
  <c r="I3908" i="5"/>
  <c r="J3908" i="5" s="1"/>
  <c r="I3907" i="5"/>
  <c r="J3907" i="5" s="1"/>
  <c r="I3906" i="5"/>
  <c r="J3906" i="5" s="1"/>
  <c r="I3905" i="5"/>
  <c r="J3905" i="5" s="1"/>
  <c r="I3904" i="5"/>
  <c r="J3904" i="5" s="1"/>
  <c r="I3903" i="5"/>
  <c r="J3903" i="5" s="1"/>
  <c r="I3902" i="5"/>
  <c r="J3902" i="5" s="1"/>
  <c r="I3901" i="5"/>
  <c r="J3901" i="5" s="1"/>
  <c r="I3900" i="5"/>
  <c r="J3900" i="5" s="1"/>
  <c r="I3899" i="5"/>
  <c r="J3899" i="5" s="1"/>
  <c r="I3898" i="5"/>
  <c r="J3898" i="5" s="1"/>
  <c r="I3897" i="5"/>
  <c r="J3897" i="5" s="1"/>
  <c r="I3896" i="5"/>
  <c r="J3896" i="5" s="1"/>
  <c r="I3895" i="5"/>
  <c r="J3895" i="5" s="1"/>
  <c r="I3894" i="5"/>
  <c r="J3894" i="5" s="1"/>
  <c r="I3893" i="5"/>
  <c r="J3893" i="5" s="1"/>
  <c r="I3892" i="5"/>
  <c r="J3892" i="5" s="1"/>
  <c r="I3891" i="5"/>
  <c r="J3891" i="5" s="1"/>
  <c r="I3890" i="5"/>
  <c r="J3890" i="5" s="1"/>
  <c r="I3889" i="5"/>
  <c r="J3889" i="5" s="1"/>
  <c r="I3888" i="5"/>
  <c r="J3888" i="5" s="1"/>
  <c r="I3887" i="5"/>
  <c r="J3887" i="5" s="1"/>
  <c r="I3886" i="5"/>
  <c r="J3886" i="5" s="1"/>
  <c r="I3885" i="5"/>
  <c r="J3885" i="5" s="1"/>
  <c r="I3884" i="5"/>
  <c r="J3884" i="5" s="1"/>
  <c r="I3883" i="5"/>
  <c r="J3883" i="5" s="1"/>
  <c r="I3882" i="5"/>
  <c r="J3882" i="5" s="1"/>
  <c r="I3881" i="5"/>
  <c r="J3881" i="5" s="1"/>
  <c r="I3880" i="5"/>
  <c r="J3880" i="5" s="1"/>
  <c r="I3879" i="5"/>
  <c r="J3879" i="5" s="1"/>
  <c r="I3878" i="5"/>
  <c r="J3878" i="5" s="1"/>
  <c r="I3877" i="5"/>
  <c r="J3877" i="5" s="1"/>
  <c r="I3876" i="5"/>
  <c r="J3876" i="5" s="1"/>
  <c r="I3875" i="5"/>
  <c r="J3875" i="5" s="1"/>
  <c r="I3874" i="5"/>
  <c r="J3874" i="5" s="1"/>
  <c r="I3873" i="5"/>
  <c r="J3873" i="5" s="1"/>
  <c r="I3872" i="5"/>
  <c r="J3872" i="5" s="1"/>
  <c r="I3871" i="5"/>
  <c r="J3871" i="5" s="1"/>
  <c r="I3870" i="5"/>
  <c r="J3870" i="5" s="1"/>
  <c r="I3869" i="5"/>
  <c r="J3869" i="5" s="1"/>
  <c r="I3868" i="5"/>
  <c r="J3868" i="5" s="1"/>
  <c r="I3867" i="5"/>
  <c r="J3867" i="5" s="1"/>
  <c r="I3866" i="5"/>
  <c r="J3866" i="5" s="1"/>
  <c r="I3865" i="5"/>
  <c r="J3865" i="5" s="1"/>
  <c r="I3864" i="5"/>
  <c r="J3864" i="5" s="1"/>
  <c r="I3863" i="5"/>
  <c r="J3863" i="5" s="1"/>
  <c r="I3862" i="5"/>
  <c r="J3862" i="5" s="1"/>
  <c r="I3861" i="5"/>
  <c r="J3861" i="5" s="1"/>
  <c r="I3860" i="5"/>
  <c r="J3860" i="5" s="1"/>
  <c r="I3859" i="5"/>
  <c r="J3859" i="5" s="1"/>
  <c r="I3858" i="5"/>
  <c r="J3858" i="5" s="1"/>
  <c r="I3857" i="5"/>
  <c r="J3857" i="5" s="1"/>
  <c r="I3856" i="5"/>
  <c r="J3856" i="5" s="1"/>
  <c r="I3855" i="5"/>
  <c r="J3855" i="5" s="1"/>
  <c r="I3854" i="5"/>
  <c r="J3854" i="5" s="1"/>
  <c r="I3853" i="5"/>
  <c r="J3853" i="5" s="1"/>
  <c r="I3852" i="5"/>
  <c r="J3852" i="5" s="1"/>
  <c r="I3851" i="5"/>
  <c r="J3851" i="5" s="1"/>
  <c r="I3850" i="5"/>
  <c r="J3850" i="5" s="1"/>
  <c r="I3849" i="5"/>
  <c r="J3849" i="5" s="1"/>
  <c r="I3848" i="5"/>
  <c r="J3848" i="5" s="1"/>
  <c r="I3847" i="5"/>
  <c r="J3847" i="5" s="1"/>
  <c r="I3846" i="5"/>
  <c r="J3846" i="5" s="1"/>
  <c r="I3845" i="5"/>
  <c r="J3845" i="5" s="1"/>
  <c r="I3844" i="5"/>
  <c r="J3844" i="5" s="1"/>
  <c r="I3843" i="5"/>
  <c r="J3843" i="5" s="1"/>
  <c r="I3842" i="5"/>
  <c r="J3842" i="5" s="1"/>
  <c r="I3841" i="5"/>
  <c r="J3841" i="5" s="1"/>
  <c r="I3840" i="5"/>
  <c r="J3840" i="5" s="1"/>
  <c r="I3839" i="5"/>
  <c r="J3839" i="5" s="1"/>
  <c r="I3838" i="5"/>
  <c r="J3838" i="5" s="1"/>
  <c r="I3837" i="5"/>
  <c r="J3837" i="5" s="1"/>
  <c r="I3836" i="5"/>
  <c r="J3836" i="5" s="1"/>
  <c r="I3835" i="5"/>
  <c r="J3835" i="5" s="1"/>
  <c r="I3834" i="5"/>
  <c r="J3834" i="5" s="1"/>
  <c r="I3833" i="5"/>
  <c r="J3833" i="5" s="1"/>
  <c r="I3832" i="5"/>
  <c r="J3832" i="5" s="1"/>
  <c r="I3831" i="5"/>
  <c r="J3831" i="5" s="1"/>
  <c r="I3830" i="5"/>
  <c r="J3830" i="5" s="1"/>
  <c r="I3829" i="5"/>
  <c r="J3829" i="5" s="1"/>
  <c r="I3828" i="5"/>
  <c r="J3828" i="5" s="1"/>
  <c r="I3827" i="5"/>
  <c r="J3827" i="5" s="1"/>
  <c r="I3826" i="5"/>
  <c r="J3826" i="5" s="1"/>
  <c r="I3825" i="5"/>
  <c r="J3825" i="5" s="1"/>
  <c r="I3824" i="5"/>
  <c r="J3824" i="5" s="1"/>
  <c r="I3823" i="5"/>
  <c r="J3823" i="5" s="1"/>
  <c r="I3822" i="5"/>
  <c r="J3822" i="5" s="1"/>
  <c r="I3821" i="5"/>
  <c r="J3821" i="5" s="1"/>
  <c r="I3820" i="5"/>
  <c r="J3820" i="5" s="1"/>
  <c r="I3819" i="5"/>
  <c r="J3819" i="5" s="1"/>
  <c r="I3818" i="5"/>
  <c r="J3818" i="5" s="1"/>
  <c r="I3817" i="5"/>
  <c r="J3817" i="5" s="1"/>
  <c r="I3816" i="5"/>
  <c r="J3816" i="5" s="1"/>
  <c r="I3815" i="5"/>
  <c r="J3815" i="5" s="1"/>
  <c r="I3814" i="5"/>
  <c r="J3814" i="5" s="1"/>
  <c r="I3813" i="5"/>
  <c r="J3813" i="5" s="1"/>
  <c r="I3812" i="5"/>
  <c r="J3812" i="5" s="1"/>
  <c r="I3811" i="5"/>
  <c r="J3811" i="5" s="1"/>
  <c r="I3810" i="5"/>
  <c r="J3810" i="5" s="1"/>
  <c r="I3809" i="5"/>
  <c r="J3809" i="5" s="1"/>
  <c r="I3808" i="5"/>
  <c r="J3808" i="5" s="1"/>
  <c r="I3807" i="5"/>
  <c r="J3807" i="5" s="1"/>
  <c r="I3806" i="5"/>
  <c r="J3806" i="5" s="1"/>
  <c r="I3805" i="5"/>
  <c r="J3805" i="5" s="1"/>
  <c r="I3804" i="5"/>
  <c r="J3804" i="5" s="1"/>
  <c r="I3803" i="5"/>
  <c r="J3803" i="5" s="1"/>
  <c r="I3802" i="5"/>
  <c r="J3802" i="5" s="1"/>
  <c r="I3801" i="5"/>
  <c r="J3801" i="5" s="1"/>
  <c r="I3800" i="5"/>
  <c r="J3800" i="5" s="1"/>
  <c r="I3799" i="5"/>
  <c r="J3799" i="5" s="1"/>
  <c r="I3798" i="5"/>
  <c r="J3798" i="5" s="1"/>
  <c r="I3797" i="5"/>
  <c r="J3797" i="5" s="1"/>
  <c r="I3796" i="5"/>
  <c r="J3796" i="5" s="1"/>
  <c r="I3795" i="5"/>
  <c r="J3795" i="5" s="1"/>
  <c r="I3794" i="5"/>
  <c r="J3794" i="5" s="1"/>
  <c r="I3793" i="5"/>
  <c r="J3793" i="5" s="1"/>
  <c r="I3792" i="5"/>
  <c r="J3792" i="5" s="1"/>
  <c r="I3791" i="5"/>
  <c r="J3791" i="5" s="1"/>
  <c r="I3790" i="5"/>
  <c r="J3790" i="5" s="1"/>
  <c r="I3789" i="5"/>
  <c r="J3789" i="5" s="1"/>
  <c r="I3788" i="5"/>
  <c r="J3788" i="5" s="1"/>
  <c r="I3787" i="5"/>
  <c r="J3787" i="5" s="1"/>
  <c r="I3786" i="5"/>
  <c r="J3786" i="5" s="1"/>
  <c r="I3785" i="5"/>
  <c r="J3785" i="5" s="1"/>
  <c r="I3784" i="5"/>
  <c r="J3784" i="5" s="1"/>
  <c r="I3783" i="5"/>
  <c r="J3783" i="5" s="1"/>
  <c r="I3782" i="5"/>
  <c r="J3782" i="5" s="1"/>
  <c r="I3781" i="5"/>
  <c r="J3781" i="5" s="1"/>
  <c r="I3780" i="5"/>
  <c r="J3780" i="5" s="1"/>
  <c r="I3779" i="5"/>
  <c r="J3779" i="5" s="1"/>
  <c r="I3778" i="5"/>
  <c r="J3778" i="5" s="1"/>
  <c r="I3777" i="5"/>
  <c r="J3777" i="5" s="1"/>
  <c r="I3776" i="5"/>
  <c r="J3776" i="5" s="1"/>
  <c r="I3775" i="5"/>
  <c r="J3775" i="5" s="1"/>
  <c r="I3774" i="5"/>
  <c r="J3774" i="5" s="1"/>
  <c r="I3773" i="5"/>
  <c r="J3773" i="5" s="1"/>
  <c r="I3772" i="5"/>
  <c r="J3772" i="5" s="1"/>
  <c r="I3771" i="5"/>
  <c r="J3771" i="5" s="1"/>
  <c r="I3770" i="5"/>
  <c r="J3770" i="5" s="1"/>
  <c r="I3769" i="5"/>
  <c r="J3769" i="5" s="1"/>
  <c r="I3768" i="5"/>
  <c r="J3768" i="5" s="1"/>
  <c r="I3767" i="5"/>
  <c r="J3767" i="5" s="1"/>
  <c r="I3766" i="5"/>
  <c r="J3766" i="5" s="1"/>
  <c r="I3765" i="5"/>
  <c r="J3765" i="5" s="1"/>
  <c r="I3764" i="5"/>
  <c r="J3764" i="5" s="1"/>
  <c r="I3763" i="5"/>
  <c r="J3763" i="5" s="1"/>
  <c r="I3762" i="5"/>
  <c r="J3762" i="5" s="1"/>
  <c r="I3761" i="5"/>
  <c r="J3761" i="5" s="1"/>
  <c r="I3760" i="5"/>
  <c r="J3760" i="5" s="1"/>
  <c r="I3759" i="5"/>
  <c r="J3759" i="5" s="1"/>
  <c r="I3758" i="5"/>
  <c r="J3758" i="5" s="1"/>
  <c r="I3757" i="5"/>
  <c r="J3757" i="5" s="1"/>
  <c r="I3756" i="5"/>
  <c r="J3756" i="5" s="1"/>
  <c r="I3755" i="5"/>
  <c r="J3755" i="5" s="1"/>
  <c r="I3754" i="5"/>
  <c r="J3754" i="5" s="1"/>
  <c r="I3753" i="5"/>
  <c r="J3753" i="5" s="1"/>
  <c r="I3752" i="5"/>
  <c r="J3752" i="5" s="1"/>
  <c r="I3751" i="5"/>
  <c r="J3751" i="5" s="1"/>
  <c r="I3750" i="5"/>
  <c r="J3750" i="5" s="1"/>
  <c r="I3749" i="5"/>
  <c r="J3749" i="5" s="1"/>
  <c r="I3748" i="5"/>
  <c r="J3748" i="5" s="1"/>
  <c r="I3747" i="5"/>
  <c r="J3747" i="5" s="1"/>
  <c r="I3746" i="5"/>
  <c r="J3746" i="5" s="1"/>
  <c r="I3745" i="5"/>
  <c r="J3745" i="5" s="1"/>
  <c r="I3744" i="5"/>
  <c r="J3744" i="5" s="1"/>
  <c r="I3743" i="5"/>
  <c r="J3743" i="5" s="1"/>
  <c r="I3742" i="5"/>
  <c r="J3742" i="5" s="1"/>
  <c r="I3741" i="5"/>
  <c r="J3741" i="5" s="1"/>
  <c r="I3740" i="5"/>
  <c r="J3740" i="5" s="1"/>
  <c r="I3739" i="5"/>
  <c r="J3739" i="5" s="1"/>
  <c r="I3738" i="5"/>
  <c r="J3738" i="5" s="1"/>
  <c r="I3737" i="5"/>
  <c r="J3737" i="5" s="1"/>
  <c r="I3736" i="5"/>
  <c r="J3736" i="5" s="1"/>
  <c r="I3735" i="5"/>
  <c r="J3735" i="5" s="1"/>
  <c r="I3734" i="5"/>
  <c r="J3734" i="5" s="1"/>
  <c r="I3733" i="5"/>
  <c r="J3733" i="5" s="1"/>
  <c r="I3732" i="5"/>
  <c r="J3732" i="5" s="1"/>
  <c r="I3731" i="5"/>
  <c r="J3731" i="5" s="1"/>
  <c r="I3730" i="5"/>
  <c r="J3730" i="5" s="1"/>
  <c r="I3729" i="5"/>
  <c r="J3729" i="5" s="1"/>
  <c r="I3728" i="5"/>
  <c r="J3728" i="5" s="1"/>
  <c r="I3727" i="5"/>
  <c r="J3727" i="5" s="1"/>
  <c r="I3726" i="5"/>
  <c r="J3726" i="5" s="1"/>
  <c r="I3725" i="5"/>
  <c r="J3725" i="5" s="1"/>
  <c r="I3724" i="5"/>
  <c r="J3724" i="5" s="1"/>
  <c r="I3723" i="5"/>
  <c r="J3723" i="5" s="1"/>
  <c r="I3722" i="5"/>
  <c r="J3722" i="5" s="1"/>
  <c r="I3721" i="5"/>
  <c r="J3721" i="5" s="1"/>
  <c r="I3720" i="5"/>
  <c r="J3720" i="5" s="1"/>
  <c r="I3719" i="5"/>
  <c r="J3719" i="5" s="1"/>
  <c r="I3718" i="5"/>
  <c r="J3718" i="5" s="1"/>
  <c r="I3717" i="5"/>
  <c r="J3717" i="5" s="1"/>
  <c r="I3716" i="5"/>
  <c r="J3716" i="5" s="1"/>
  <c r="I3715" i="5"/>
  <c r="J3715" i="5" s="1"/>
  <c r="I3714" i="5"/>
  <c r="J3714" i="5" s="1"/>
  <c r="I3713" i="5"/>
  <c r="J3713" i="5" s="1"/>
  <c r="I3712" i="5"/>
  <c r="J3712" i="5" s="1"/>
  <c r="I3711" i="5"/>
  <c r="J3711" i="5" s="1"/>
  <c r="I3710" i="5"/>
  <c r="J3710" i="5" s="1"/>
  <c r="I3709" i="5"/>
  <c r="J3709" i="5" s="1"/>
  <c r="I3708" i="5"/>
  <c r="J3708" i="5" s="1"/>
  <c r="I3707" i="5"/>
  <c r="J3707" i="5" s="1"/>
  <c r="I3706" i="5"/>
  <c r="J3706" i="5" s="1"/>
  <c r="I3705" i="5"/>
  <c r="J3705" i="5" s="1"/>
  <c r="I3704" i="5"/>
  <c r="J3704" i="5" s="1"/>
  <c r="I3703" i="5"/>
  <c r="J3703" i="5" s="1"/>
  <c r="I3702" i="5"/>
  <c r="J3702" i="5" s="1"/>
  <c r="I3701" i="5"/>
  <c r="J3701" i="5" s="1"/>
  <c r="I3700" i="5"/>
  <c r="J3700" i="5" s="1"/>
  <c r="I3699" i="5"/>
  <c r="J3699" i="5" s="1"/>
  <c r="I3698" i="5"/>
  <c r="J3698" i="5" s="1"/>
  <c r="I3697" i="5"/>
  <c r="J3697" i="5" s="1"/>
  <c r="I3696" i="5"/>
  <c r="J3696" i="5" s="1"/>
  <c r="I3695" i="5"/>
  <c r="J3695" i="5" s="1"/>
  <c r="I3694" i="5"/>
  <c r="J3694" i="5" s="1"/>
  <c r="I3693" i="5"/>
  <c r="J3693" i="5" s="1"/>
  <c r="I3692" i="5"/>
  <c r="J3692" i="5" s="1"/>
  <c r="I3691" i="5"/>
  <c r="J3691" i="5" s="1"/>
  <c r="I3690" i="5"/>
  <c r="J3690" i="5" s="1"/>
  <c r="I3689" i="5"/>
  <c r="J3689" i="5" s="1"/>
  <c r="I3688" i="5"/>
  <c r="J3688" i="5" s="1"/>
  <c r="I3687" i="5"/>
  <c r="J3687" i="5" s="1"/>
  <c r="I3686" i="5"/>
  <c r="J3686" i="5" s="1"/>
  <c r="I3685" i="5"/>
  <c r="J3685" i="5" s="1"/>
  <c r="I3684" i="5"/>
  <c r="J3684" i="5" s="1"/>
  <c r="I3683" i="5"/>
  <c r="J3683" i="5" s="1"/>
  <c r="I3682" i="5"/>
  <c r="J3682" i="5" s="1"/>
  <c r="I3681" i="5"/>
  <c r="J3681" i="5" s="1"/>
  <c r="I3680" i="5"/>
  <c r="J3680" i="5" s="1"/>
  <c r="I3679" i="5"/>
  <c r="J3679" i="5" s="1"/>
  <c r="I3678" i="5"/>
  <c r="J3678" i="5" s="1"/>
  <c r="I3677" i="5"/>
  <c r="J3677" i="5" s="1"/>
  <c r="I3676" i="5"/>
  <c r="J3676" i="5" s="1"/>
  <c r="I3675" i="5"/>
  <c r="J3675" i="5" s="1"/>
  <c r="I3674" i="5"/>
  <c r="J3674" i="5" s="1"/>
  <c r="I3673" i="5"/>
  <c r="J3673" i="5" s="1"/>
  <c r="I3672" i="5"/>
  <c r="J3672" i="5" s="1"/>
  <c r="I3671" i="5"/>
  <c r="J3671" i="5" s="1"/>
  <c r="I3670" i="5"/>
  <c r="J3670" i="5" s="1"/>
  <c r="I3669" i="5"/>
  <c r="J3669" i="5" s="1"/>
  <c r="I3668" i="5"/>
  <c r="J3668" i="5" s="1"/>
  <c r="I3667" i="5"/>
  <c r="J3667" i="5" s="1"/>
  <c r="I3666" i="5"/>
  <c r="J3666" i="5" s="1"/>
  <c r="I3665" i="5"/>
  <c r="J3665" i="5" s="1"/>
  <c r="I3664" i="5"/>
  <c r="J3664" i="5" s="1"/>
  <c r="I3663" i="5"/>
  <c r="J3663" i="5" s="1"/>
  <c r="I3662" i="5"/>
  <c r="J3662" i="5" s="1"/>
  <c r="I3661" i="5"/>
  <c r="J3661" i="5" s="1"/>
  <c r="I3660" i="5"/>
  <c r="J3660" i="5" s="1"/>
  <c r="I3659" i="5"/>
  <c r="J3659" i="5" s="1"/>
  <c r="I3658" i="5"/>
  <c r="J3658" i="5" s="1"/>
  <c r="I3657" i="5"/>
  <c r="J3657" i="5" s="1"/>
  <c r="I3656" i="5"/>
  <c r="J3656" i="5" s="1"/>
  <c r="I3655" i="5"/>
  <c r="J3655" i="5" s="1"/>
  <c r="I3654" i="5"/>
  <c r="J3654" i="5" s="1"/>
  <c r="I3653" i="5"/>
  <c r="J3653" i="5" s="1"/>
  <c r="I3652" i="5"/>
  <c r="J3652" i="5" s="1"/>
  <c r="I3651" i="5"/>
  <c r="J3651" i="5" s="1"/>
  <c r="I3650" i="5"/>
  <c r="J3650" i="5" s="1"/>
  <c r="I3649" i="5"/>
  <c r="J3649" i="5" s="1"/>
  <c r="I3648" i="5"/>
  <c r="J3648" i="5" s="1"/>
  <c r="I3647" i="5"/>
  <c r="J3647" i="5" s="1"/>
  <c r="I3646" i="5"/>
  <c r="J3646" i="5" s="1"/>
  <c r="I3645" i="5"/>
  <c r="J3645" i="5" s="1"/>
  <c r="I3644" i="5"/>
  <c r="J3644" i="5" s="1"/>
  <c r="I3643" i="5"/>
  <c r="J3643" i="5" s="1"/>
  <c r="I3642" i="5"/>
  <c r="J3642" i="5" s="1"/>
  <c r="I3641" i="5"/>
  <c r="J3641" i="5" s="1"/>
  <c r="I3640" i="5"/>
  <c r="J3640" i="5" s="1"/>
  <c r="I3639" i="5"/>
  <c r="J3639" i="5" s="1"/>
  <c r="I3638" i="5"/>
  <c r="J3638" i="5" s="1"/>
  <c r="I3637" i="5"/>
  <c r="J3637" i="5" s="1"/>
  <c r="I3636" i="5"/>
  <c r="J3636" i="5" s="1"/>
  <c r="I3635" i="5"/>
  <c r="J3635" i="5" s="1"/>
  <c r="I3634" i="5"/>
  <c r="J3634" i="5" s="1"/>
  <c r="I3633" i="5"/>
  <c r="J3633" i="5" s="1"/>
  <c r="I3632" i="5"/>
  <c r="J3632" i="5" s="1"/>
  <c r="I3631" i="5"/>
  <c r="J3631" i="5" s="1"/>
  <c r="I3630" i="5"/>
  <c r="J3630" i="5" s="1"/>
  <c r="I3629" i="5"/>
  <c r="J3629" i="5" s="1"/>
  <c r="I3628" i="5"/>
  <c r="J3628" i="5" s="1"/>
  <c r="I3627" i="5"/>
  <c r="J3627" i="5" s="1"/>
  <c r="I3626" i="5"/>
  <c r="J3626" i="5" s="1"/>
  <c r="I3625" i="5"/>
  <c r="J3625" i="5" s="1"/>
  <c r="I3624" i="5"/>
  <c r="J3624" i="5" s="1"/>
  <c r="I3623" i="5"/>
  <c r="J3623" i="5" s="1"/>
  <c r="I3622" i="5"/>
  <c r="J3622" i="5" s="1"/>
  <c r="I3621" i="5"/>
  <c r="J3621" i="5" s="1"/>
  <c r="I3620" i="5"/>
  <c r="J3620" i="5" s="1"/>
  <c r="I3619" i="5"/>
  <c r="J3619" i="5" s="1"/>
  <c r="I3618" i="5"/>
  <c r="J3618" i="5" s="1"/>
  <c r="I3617" i="5"/>
  <c r="J3617" i="5" s="1"/>
  <c r="I3616" i="5"/>
  <c r="J3616" i="5" s="1"/>
  <c r="I3615" i="5"/>
  <c r="J3615" i="5" s="1"/>
  <c r="I3614" i="5"/>
  <c r="J3614" i="5" s="1"/>
  <c r="I3613" i="5"/>
  <c r="J3613" i="5" s="1"/>
  <c r="I3612" i="5"/>
  <c r="J3612" i="5" s="1"/>
  <c r="I3611" i="5"/>
  <c r="J3611" i="5" s="1"/>
  <c r="I3610" i="5"/>
  <c r="J3610" i="5" s="1"/>
  <c r="I3609" i="5"/>
  <c r="J3609" i="5" s="1"/>
  <c r="I3608" i="5"/>
  <c r="J3608" i="5" s="1"/>
  <c r="I3607" i="5"/>
  <c r="J3607" i="5" s="1"/>
  <c r="I3606" i="5"/>
  <c r="J3606" i="5" s="1"/>
  <c r="I3605" i="5"/>
  <c r="J3605" i="5" s="1"/>
  <c r="I3604" i="5"/>
  <c r="J3604" i="5" s="1"/>
  <c r="I3603" i="5"/>
  <c r="J3603" i="5" s="1"/>
  <c r="I3602" i="5"/>
  <c r="J3602" i="5" s="1"/>
  <c r="I3601" i="5"/>
  <c r="J3601" i="5" s="1"/>
  <c r="I3600" i="5"/>
  <c r="J3600" i="5" s="1"/>
  <c r="I3599" i="5"/>
  <c r="J3599" i="5" s="1"/>
  <c r="I3598" i="5"/>
  <c r="J3598" i="5" s="1"/>
  <c r="I3597" i="5"/>
  <c r="J3597" i="5" s="1"/>
  <c r="I3596" i="5"/>
  <c r="J3596" i="5" s="1"/>
  <c r="I3595" i="5"/>
  <c r="J3595" i="5" s="1"/>
  <c r="I3594" i="5"/>
  <c r="J3594" i="5" s="1"/>
  <c r="I3593" i="5"/>
  <c r="J3593" i="5" s="1"/>
  <c r="I3592" i="5"/>
  <c r="J3592" i="5" s="1"/>
  <c r="I3591" i="5"/>
  <c r="J3591" i="5" s="1"/>
  <c r="I3590" i="5"/>
  <c r="J3590" i="5" s="1"/>
  <c r="I3589" i="5"/>
  <c r="J3589" i="5" s="1"/>
  <c r="I3588" i="5"/>
  <c r="J3588" i="5" s="1"/>
  <c r="I3587" i="5"/>
  <c r="J3587" i="5" s="1"/>
  <c r="I3586" i="5"/>
  <c r="J3586" i="5" s="1"/>
  <c r="I3585" i="5"/>
  <c r="J3585" i="5" s="1"/>
  <c r="I3584" i="5"/>
  <c r="J3584" i="5" s="1"/>
  <c r="I3583" i="5"/>
  <c r="J3583" i="5" s="1"/>
  <c r="I3582" i="5"/>
  <c r="J3582" i="5" s="1"/>
  <c r="I3581" i="5"/>
  <c r="J3581" i="5" s="1"/>
  <c r="I3580" i="5"/>
  <c r="J3580" i="5" s="1"/>
  <c r="I3579" i="5"/>
  <c r="J3579" i="5" s="1"/>
  <c r="I3578" i="5"/>
  <c r="J3578" i="5" s="1"/>
  <c r="I3577" i="5"/>
  <c r="J3577" i="5" s="1"/>
  <c r="I3576" i="5"/>
  <c r="J3576" i="5" s="1"/>
  <c r="I3575" i="5"/>
  <c r="J3575" i="5" s="1"/>
  <c r="I3574" i="5"/>
  <c r="J3574" i="5" s="1"/>
  <c r="I3573" i="5"/>
  <c r="J3573" i="5" s="1"/>
  <c r="I3572" i="5"/>
  <c r="J3572" i="5" s="1"/>
  <c r="I3571" i="5"/>
  <c r="J3571" i="5" s="1"/>
  <c r="I3570" i="5"/>
  <c r="J3570" i="5" s="1"/>
  <c r="I3569" i="5"/>
  <c r="J3569" i="5" s="1"/>
  <c r="I3568" i="5"/>
  <c r="J3568" i="5" s="1"/>
  <c r="I3567" i="5"/>
  <c r="J3567" i="5" s="1"/>
  <c r="I3566" i="5"/>
  <c r="J3566" i="5" s="1"/>
  <c r="I3565" i="5"/>
  <c r="J3565" i="5" s="1"/>
  <c r="I3564" i="5"/>
  <c r="J3564" i="5" s="1"/>
  <c r="I3563" i="5"/>
  <c r="J3563" i="5" s="1"/>
  <c r="I3562" i="5"/>
  <c r="J3562" i="5" s="1"/>
  <c r="I3561" i="5"/>
  <c r="J3561" i="5" s="1"/>
  <c r="I3560" i="5"/>
  <c r="J3560" i="5" s="1"/>
  <c r="I3559" i="5"/>
  <c r="J3559" i="5" s="1"/>
  <c r="I3558" i="5"/>
  <c r="J3558" i="5" s="1"/>
  <c r="I3557" i="5"/>
  <c r="J3557" i="5" s="1"/>
  <c r="I3556" i="5"/>
  <c r="J3556" i="5" s="1"/>
  <c r="I3555" i="5"/>
  <c r="J3555" i="5" s="1"/>
  <c r="I3554" i="5"/>
  <c r="J3554" i="5" s="1"/>
  <c r="I3553" i="5"/>
  <c r="J3553" i="5" s="1"/>
  <c r="I3552" i="5"/>
  <c r="J3552" i="5" s="1"/>
  <c r="I3551" i="5"/>
  <c r="J3551" i="5" s="1"/>
  <c r="I3550" i="5"/>
  <c r="J3550" i="5" s="1"/>
  <c r="I3549" i="5"/>
  <c r="J3549" i="5" s="1"/>
  <c r="I3548" i="5"/>
  <c r="J3548" i="5" s="1"/>
  <c r="I3547" i="5"/>
  <c r="J3547" i="5" s="1"/>
  <c r="I3546" i="5"/>
  <c r="J3546" i="5" s="1"/>
  <c r="I3545" i="5"/>
  <c r="J3545" i="5" s="1"/>
  <c r="I3544" i="5"/>
  <c r="J3544" i="5" s="1"/>
  <c r="I3543" i="5"/>
  <c r="J3543" i="5" s="1"/>
  <c r="I3542" i="5"/>
  <c r="J3542" i="5" s="1"/>
  <c r="I3541" i="5"/>
  <c r="J3541" i="5" s="1"/>
  <c r="I3540" i="5"/>
  <c r="J3540" i="5" s="1"/>
  <c r="I3539" i="5"/>
  <c r="J3539" i="5" s="1"/>
  <c r="I3538" i="5"/>
  <c r="J3538" i="5" s="1"/>
  <c r="I3537" i="5"/>
  <c r="J3537" i="5" s="1"/>
  <c r="I3536" i="5"/>
  <c r="J3536" i="5" s="1"/>
  <c r="I3535" i="5"/>
  <c r="J3535" i="5" s="1"/>
  <c r="I3534" i="5"/>
  <c r="J3534" i="5" s="1"/>
  <c r="I3533" i="5"/>
  <c r="J3533" i="5" s="1"/>
  <c r="I3532" i="5"/>
  <c r="J3532" i="5" s="1"/>
  <c r="I3531" i="5"/>
  <c r="J3531" i="5" s="1"/>
  <c r="I3530" i="5"/>
  <c r="J3530" i="5" s="1"/>
  <c r="I3529" i="5"/>
  <c r="J3529" i="5" s="1"/>
  <c r="I3528" i="5"/>
  <c r="J3528" i="5" s="1"/>
  <c r="I3527" i="5"/>
  <c r="J3527" i="5" s="1"/>
  <c r="I3526" i="5"/>
  <c r="J3526" i="5" s="1"/>
  <c r="I3525" i="5"/>
  <c r="J3525" i="5" s="1"/>
  <c r="I3524" i="5"/>
  <c r="J3524" i="5" s="1"/>
  <c r="I3523" i="5"/>
  <c r="J3523" i="5" s="1"/>
  <c r="I3522" i="5"/>
  <c r="J3522" i="5" s="1"/>
  <c r="I3521" i="5"/>
  <c r="J3521" i="5" s="1"/>
  <c r="I3520" i="5"/>
  <c r="J3520" i="5" s="1"/>
  <c r="I3519" i="5"/>
  <c r="J3519" i="5" s="1"/>
  <c r="I3518" i="5"/>
  <c r="J3518" i="5" s="1"/>
  <c r="I3517" i="5"/>
  <c r="J3517" i="5" s="1"/>
  <c r="I3516" i="5"/>
  <c r="J3516" i="5" s="1"/>
  <c r="I3515" i="5"/>
  <c r="J3515" i="5" s="1"/>
  <c r="I3514" i="5"/>
  <c r="J3514" i="5" s="1"/>
  <c r="I3513" i="5"/>
  <c r="J3513" i="5" s="1"/>
  <c r="I3512" i="5"/>
  <c r="J3512" i="5" s="1"/>
  <c r="I3511" i="5"/>
  <c r="J3511" i="5" s="1"/>
  <c r="I3510" i="5"/>
  <c r="J3510" i="5" s="1"/>
  <c r="I3509" i="5"/>
  <c r="J3509" i="5" s="1"/>
  <c r="I3508" i="5"/>
  <c r="J3508" i="5" s="1"/>
  <c r="I3507" i="5"/>
  <c r="J3507" i="5" s="1"/>
  <c r="I3506" i="5"/>
  <c r="J3506" i="5" s="1"/>
  <c r="I3505" i="5"/>
  <c r="J3505" i="5" s="1"/>
  <c r="I3504" i="5"/>
  <c r="J3504" i="5" s="1"/>
  <c r="I3503" i="5"/>
  <c r="J3503" i="5" s="1"/>
  <c r="I3502" i="5"/>
  <c r="J3502" i="5" s="1"/>
  <c r="I3501" i="5"/>
  <c r="J3501" i="5" s="1"/>
  <c r="I3500" i="5"/>
  <c r="J3500" i="5" s="1"/>
  <c r="I3499" i="5"/>
  <c r="J3499" i="5" s="1"/>
  <c r="I3498" i="5"/>
  <c r="J3498" i="5" s="1"/>
  <c r="I3497" i="5"/>
  <c r="J3497" i="5" s="1"/>
  <c r="I3496" i="5"/>
  <c r="J3496" i="5" s="1"/>
  <c r="I3495" i="5"/>
  <c r="J3495" i="5" s="1"/>
  <c r="I3494" i="5"/>
  <c r="J3494" i="5" s="1"/>
  <c r="I3493" i="5"/>
  <c r="J3493" i="5" s="1"/>
  <c r="I3492" i="5"/>
  <c r="J3492" i="5" s="1"/>
  <c r="I3491" i="5"/>
  <c r="J3491" i="5" s="1"/>
  <c r="I3490" i="5"/>
  <c r="J3490" i="5" s="1"/>
  <c r="I3489" i="5"/>
  <c r="J3489" i="5" s="1"/>
  <c r="I3488" i="5"/>
  <c r="J3488" i="5" s="1"/>
  <c r="I3487" i="5"/>
  <c r="J3487" i="5" s="1"/>
  <c r="I3486" i="5"/>
  <c r="J3486" i="5" s="1"/>
  <c r="I3485" i="5"/>
  <c r="J3485" i="5" s="1"/>
  <c r="I3484" i="5"/>
  <c r="J3484" i="5" s="1"/>
  <c r="I3483" i="5"/>
  <c r="J3483" i="5" s="1"/>
  <c r="I3482" i="5"/>
  <c r="J3482" i="5" s="1"/>
  <c r="I3481" i="5"/>
  <c r="J3481" i="5" s="1"/>
  <c r="I3480" i="5"/>
  <c r="J3480" i="5" s="1"/>
  <c r="I3479" i="5"/>
  <c r="J3479" i="5" s="1"/>
  <c r="I3478" i="5"/>
  <c r="J3478" i="5" s="1"/>
  <c r="I3477" i="5"/>
  <c r="J3477" i="5" s="1"/>
  <c r="I3476" i="5"/>
  <c r="J3476" i="5" s="1"/>
  <c r="I3475" i="5"/>
  <c r="J3475" i="5" s="1"/>
  <c r="I3474" i="5"/>
  <c r="J3474" i="5" s="1"/>
  <c r="I3473" i="5"/>
  <c r="J3473" i="5" s="1"/>
  <c r="I3472" i="5"/>
  <c r="J3472" i="5" s="1"/>
  <c r="I3471" i="5"/>
  <c r="J3471" i="5" s="1"/>
  <c r="I3470" i="5"/>
  <c r="J3470" i="5" s="1"/>
  <c r="I3469" i="5"/>
  <c r="J3469" i="5" s="1"/>
  <c r="I3468" i="5"/>
  <c r="J3468" i="5" s="1"/>
  <c r="I3467" i="5"/>
  <c r="J3467" i="5" s="1"/>
  <c r="I3466" i="5"/>
  <c r="J3466" i="5" s="1"/>
  <c r="I3465" i="5"/>
  <c r="J3465" i="5" s="1"/>
  <c r="I3464" i="5"/>
  <c r="J3464" i="5" s="1"/>
  <c r="I3463" i="5"/>
  <c r="J3463" i="5" s="1"/>
  <c r="I3462" i="5"/>
  <c r="J3462" i="5" s="1"/>
  <c r="I3461" i="5"/>
  <c r="J3461" i="5" s="1"/>
  <c r="I3460" i="5"/>
  <c r="J3460" i="5" s="1"/>
  <c r="I3459" i="5"/>
  <c r="J3459" i="5" s="1"/>
  <c r="I3458" i="5"/>
  <c r="J3458" i="5" s="1"/>
  <c r="I3457" i="5"/>
  <c r="J3457" i="5" s="1"/>
  <c r="I3456" i="5"/>
  <c r="J3456" i="5" s="1"/>
  <c r="I3455" i="5"/>
  <c r="J3455" i="5" s="1"/>
  <c r="I3454" i="5"/>
  <c r="J3454" i="5" s="1"/>
  <c r="I3453" i="5"/>
  <c r="J3453" i="5" s="1"/>
  <c r="I3452" i="5"/>
  <c r="J3452" i="5" s="1"/>
  <c r="I3451" i="5"/>
  <c r="J3451" i="5" s="1"/>
  <c r="I3450" i="5"/>
  <c r="J3450" i="5" s="1"/>
  <c r="I3449" i="5"/>
  <c r="J3449" i="5" s="1"/>
  <c r="I3448" i="5"/>
  <c r="J3448" i="5" s="1"/>
  <c r="I3447" i="5"/>
  <c r="J3447" i="5" s="1"/>
  <c r="I3446" i="5"/>
  <c r="J3446" i="5" s="1"/>
  <c r="I3445" i="5"/>
  <c r="J3445" i="5" s="1"/>
  <c r="I3444" i="5"/>
  <c r="J3444" i="5" s="1"/>
  <c r="I3443" i="5"/>
  <c r="J3443" i="5" s="1"/>
  <c r="I3442" i="5"/>
  <c r="J3442" i="5" s="1"/>
  <c r="I3441" i="5"/>
  <c r="J3441" i="5" s="1"/>
  <c r="I3440" i="5"/>
  <c r="J3440" i="5" s="1"/>
  <c r="I3439" i="5"/>
  <c r="J3439" i="5" s="1"/>
  <c r="I3438" i="5"/>
  <c r="J3438" i="5" s="1"/>
  <c r="I3437" i="5"/>
  <c r="J3437" i="5" s="1"/>
  <c r="I3436" i="5"/>
  <c r="J3436" i="5" s="1"/>
  <c r="I3435" i="5"/>
  <c r="J3435" i="5" s="1"/>
  <c r="I3434" i="5"/>
  <c r="J3434" i="5" s="1"/>
  <c r="I3433" i="5"/>
  <c r="J3433" i="5" s="1"/>
  <c r="I3432" i="5"/>
  <c r="J3432" i="5" s="1"/>
  <c r="I3431" i="5"/>
  <c r="J3431" i="5" s="1"/>
  <c r="I3430" i="5"/>
  <c r="J3430" i="5" s="1"/>
  <c r="I3429" i="5"/>
  <c r="J3429" i="5" s="1"/>
  <c r="I3428" i="5"/>
  <c r="J3428" i="5" s="1"/>
  <c r="I3427" i="5"/>
  <c r="J3427" i="5" s="1"/>
  <c r="I3426" i="5"/>
  <c r="J3426" i="5" s="1"/>
  <c r="I3425" i="5"/>
  <c r="J3425" i="5" s="1"/>
  <c r="I3424" i="5"/>
  <c r="J3424" i="5" s="1"/>
  <c r="I3423" i="5"/>
  <c r="J3423" i="5" s="1"/>
  <c r="I3422" i="5"/>
  <c r="J3422" i="5" s="1"/>
  <c r="I3421" i="5"/>
  <c r="J3421" i="5" s="1"/>
  <c r="I3420" i="5"/>
  <c r="J3420" i="5" s="1"/>
  <c r="I3419" i="5"/>
  <c r="J3419" i="5" s="1"/>
  <c r="I3418" i="5"/>
  <c r="J3418" i="5" s="1"/>
  <c r="I3417" i="5"/>
  <c r="J3417" i="5" s="1"/>
  <c r="I3416" i="5"/>
  <c r="J3416" i="5" s="1"/>
  <c r="I3415" i="5"/>
  <c r="J3415" i="5" s="1"/>
  <c r="I3414" i="5"/>
  <c r="J3414" i="5" s="1"/>
  <c r="I3413" i="5"/>
  <c r="J3413" i="5" s="1"/>
  <c r="I3412" i="5"/>
  <c r="J3412" i="5" s="1"/>
  <c r="I3411" i="5"/>
  <c r="J3411" i="5" s="1"/>
  <c r="I3410" i="5"/>
  <c r="J3410" i="5" s="1"/>
  <c r="I3409" i="5"/>
  <c r="J3409" i="5" s="1"/>
  <c r="I3408" i="5"/>
  <c r="J3408" i="5" s="1"/>
  <c r="I3407" i="5"/>
  <c r="J3407" i="5" s="1"/>
  <c r="I3406" i="5"/>
  <c r="J3406" i="5" s="1"/>
  <c r="I3405" i="5"/>
  <c r="J3405" i="5" s="1"/>
  <c r="I3404" i="5"/>
  <c r="J3404" i="5" s="1"/>
  <c r="I3403" i="5"/>
  <c r="J3403" i="5" s="1"/>
  <c r="I3402" i="5"/>
  <c r="J3402" i="5" s="1"/>
  <c r="I3401" i="5"/>
  <c r="J3401" i="5" s="1"/>
  <c r="I3400" i="5"/>
  <c r="J3400" i="5" s="1"/>
  <c r="I3399" i="5"/>
  <c r="J3399" i="5" s="1"/>
  <c r="I3398" i="5"/>
  <c r="J3398" i="5" s="1"/>
  <c r="I3397" i="5"/>
  <c r="J3397" i="5" s="1"/>
  <c r="I3396" i="5"/>
  <c r="J3396" i="5" s="1"/>
  <c r="I3395" i="5"/>
  <c r="J3395" i="5" s="1"/>
  <c r="I3394" i="5"/>
  <c r="J3394" i="5" s="1"/>
  <c r="I3393" i="5"/>
  <c r="J3393" i="5" s="1"/>
  <c r="I3392" i="5"/>
  <c r="J3392" i="5" s="1"/>
  <c r="I3391" i="5"/>
  <c r="J3391" i="5" s="1"/>
  <c r="I3390" i="5"/>
  <c r="J3390" i="5" s="1"/>
  <c r="I3389" i="5"/>
  <c r="J3389" i="5" s="1"/>
  <c r="I3388" i="5"/>
  <c r="J3388" i="5" s="1"/>
  <c r="I3387" i="5"/>
  <c r="J3387" i="5" s="1"/>
  <c r="I3386" i="5"/>
  <c r="J3386" i="5" s="1"/>
  <c r="I3385" i="5"/>
  <c r="J3385" i="5" s="1"/>
  <c r="I3384" i="5"/>
  <c r="J3384" i="5" s="1"/>
  <c r="I3383" i="5"/>
  <c r="J3383" i="5" s="1"/>
  <c r="I3382" i="5"/>
  <c r="J3382" i="5" s="1"/>
  <c r="I3381" i="5"/>
  <c r="J3381" i="5" s="1"/>
  <c r="I3380" i="5"/>
  <c r="J3380" i="5" s="1"/>
  <c r="I3379" i="5"/>
  <c r="J3379" i="5" s="1"/>
  <c r="I3378" i="5"/>
  <c r="J3378" i="5" s="1"/>
  <c r="I3377" i="5"/>
  <c r="J3377" i="5" s="1"/>
  <c r="I3376" i="5"/>
  <c r="J3376" i="5" s="1"/>
  <c r="I3375" i="5"/>
  <c r="J3375" i="5" s="1"/>
  <c r="I3374" i="5"/>
  <c r="J3374" i="5" s="1"/>
  <c r="I3373" i="5"/>
  <c r="J3373" i="5" s="1"/>
  <c r="I3372" i="5"/>
  <c r="J3372" i="5" s="1"/>
  <c r="I3371" i="5"/>
  <c r="J3371" i="5" s="1"/>
  <c r="I3370" i="5"/>
  <c r="J3370" i="5" s="1"/>
  <c r="I3369" i="5"/>
  <c r="J3369" i="5" s="1"/>
  <c r="I3368" i="5"/>
  <c r="J3368" i="5" s="1"/>
  <c r="I3367" i="5"/>
  <c r="J3367" i="5" s="1"/>
  <c r="I3366" i="5"/>
  <c r="J3366" i="5" s="1"/>
  <c r="I3365" i="5"/>
  <c r="J3365" i="5" s="1"/>
  <c r="I3364" i="5"/>
  <c r="J3364" i="5" s="1"/>
  <c r="I3363" i="5"/>
  <c r="J3363" i="5" s="1"/>
  <c r="I3362" i="5"/>
  <c r="J3362" i="5" s="1"/>
  <c r="I3361" i="5"/>
  <c r="J3361" i="5" s="1"/>
  <c r="I3360" i="5"/>
  <c r="J3360" i="5" s="1"/>
  <c r="I3359" i="5"/>
  <c r="J3359" i="5" s="1"/>
  <c r="I3358" i="5"/>
  <c r="J3358" i="5" s="1"/>
  <c r="I3357" i="5"/>
  <c r="J3357" i="5" s="1"/>
  <c r="I3356" i="5"/>
  <c r="J3356" i="5" s="1"/>
  <c r="I3355" i="5"/>
  <c r="J3355" i="5" s="1"/>
  <c r="I3354" i="5"/>
  <c r="J3354" i="5" s="1"/>
  <c r="I3353" i="5"/>
  <c r="J3353" i="5" s="1"/>
  <c r="I3352" i="5"/>
  <c r="J3352" i="5" s="1"/>
  <c r="I3351" i="5"/>
  <c r="J3351" i="5" s="1"/>
  <c r="I3350" i="5"/>
  <c r="J3350" i="5" s="1"/>
  <c r="I3349" i="5"/>
  <c r="J3349" i="5" s="1"/>
  <c r="I3348" i="5"/>
  <c r="J3348" i="5" s="1"/>
  <c r="I3347" i="5"/>
  <c r="J3347" i="5" s="1"/>
  <c r="I3346" i="5"/>
  <c r="J3346" i="5" s="1"/>
  <c r="I3345" i="5"/>
  <c r="J3345" i="5" s="1"/>
  <c r="I3344" i="5"/>
  <c r="J3344" i="5" s="1"/>
  <c r="I3343" i="5"/>
  <c r="J3343" i="5" s="1"/>
  <c r="I3342" i="5"/>
  <c r="J3342" i="5" s="1"/>
  <c r="I3341" i="5"/>
  <c r="J3341" i="5" s="1"/>
  <c r="I3340" i="5"/>
  <c r="J3340" i="5" s="1"/>
  <c r="I3339" i="5"/>
  <c r="J3339" i="5" s="1"/>
  <c r="I3338" i="5"/>
  <c r="J3338" i="5" s="1"/>
  <c r="I3337" i="5"/>
  <c r="J3337" i="5" s="1"/>
  <c r="I3336" i="5"/>
  <c r="J3336" i="5" s="1"/>
  <c r="I3335" i="5"/>
  <c r="J3335" i="5" s="1"/>
  <c r="I3334" i="5"/>
  <c r="J3334" i="5" s="1"/>
  <c r="I3333" i="5"/>
  <c r="J3333" i="5" s="1"/>
  <c r="I3332" i="5"/>
  <c r="J3332" i="5" s="1"/>
  <c r="I3331" i="5"/>
  <c r="J3331" i="5" s="1"/>
  <c r="I3330" i="5"/>
  <c r="J3330" i="5" s="1"/>
  <c r="I3329" i="5"/>
  <c r="J3329" i="5" s="1"/>
  <c r="I3328" i="5"/>
  <c r="J3328" i="5" s="1"/>
  <c r="I3327" i="5"/>
  <c r="J3327" i="5" s="1"/>
  <c r="I3326" i="5"/>
  <c r="J3326" i="5" s="1"/>
  <c r="I3325" i="5"/>
  <c r="J3325" i="5" s="1"/>
  <c r="I3324" i="5"/>
  <c r="J3324" i="5" s="1"/>
  <c r="I3323" i="5"/>
  <c r="J3323" i="5" s="1"/>
  <c r="I3322" i="5"/>
  <c r="J3322" i="5" s="1"/>
  <c r="I3321" i="5"/>
  <c r="J3321" i="5" s="1"/>
  <c r="I3320" i="5"/>
  <c r="J3320" i="5" s="1"/>
  <c r="I3319" i="5"/>
  <c r="J3319" i="5" s="1"/>
  <c r="I3318" i="5"/>
  <c r="J3318" i="5" s="1"/>
  <c r="I3317" i="5"/>
  <c r="J3317" i="5" s="1"/>
  <c r="I3316" i="5"/>
  <c r="J3316" i="5" s="1"/>
  <c r="I3315" i="5"/>
  <c r="J3315" i="5" s="1"/>
  <c r="I3314" i="5"/>
  <c r="J3314" i="5" s="1"/>
  <c r="I3313" i="5"/>
  <c r="J3313" i="5" s="1"/>
  <c r="I3312" i="5"/>
  <c r="J3312" i="5" s="1"/>
  <c r="I3311" i="5"/>
  <c r="J3311" i="5" s="1"/>
  <c r="I3310" i="5"/>
  <c r="J3310" i="5" s="1"/>
  <c r="I3309" i="5"/>
  <c r="J3309" i="5" s="1"/>
  <c r="I3308" i="5"/>
  <c r="J3308" i="5" s="1"/>
  <c r="I3307" i="5"/>
  <c r="J3307" i="5" s="1"/>
  <c r="I3306" i="5"/>
  <c r="J3306" i="5" s="1"/>
  <c r="I3305" i="5"/>
  <c r="J3305" i="5" s="1"/>
  <c r="I3304" i="5"/>
  <c r="J3304" i="5" s="1"/>
  <c r="I3303" i="5"/>
  <c r="J3303" i="5" s="1"/>
  <c r="I3302" i="5"/>
  <c r="J3302" i="5" s="1"/>
  <c r="I3301" i="5"/>
  <c r="J3301" i="5" s="1"/>
  <c r="I3300" i="5"/>
  <c r="J3300" i="5" s="1"/>
  <c r="I3299" i="5"/>
  <c r="J3299" i="5" s="1"/>
  <c r="I3298" i="5"/>
  <c r="J3298" i="5" s="1"/>
  <c r="I3297" i="5"/>
  <c r="J3297" i="5" s="1"/>
  <c r="I3296" i="5"/>
  <c r="J3296" i="5" s="1"/>
  <c r="I3295" i="5"/>
  <c r="J3295" i="5" s="1"/>
  <c r="I3294" i="5"/>
  <c r="J3294" i="5" s="1"/>
  <c r="I3293" i="5"/>
  <c r="J3293" i="5" s="1"/>
  <c r="I3292" i="5"/>
  <c r="J3292" i="5" s="1"/>
  <c r="I3291" i="5"/>
  <c r="J3291" i="5" s="1"/>
  <c r="I3290" i="5"/>
  <c r="J3290" i="5" s="1"/>
  <c r="I3289" i="5"/>
  <c r="J3289" i="5" s="1"/>
  <c r="I3288" i="5"/>
  <c r="J3288" i="5" s="1"/>
  <c r="I3287" i="5"/>
  <c r="J3287" i="5" s="1"/>
  <c r="I3286" i="5"/>
  <c r="J3286" i="5" s="1"/>
  <c r="I3285" i="5"/>
  <c r="J3285" i="5" s="1"/>
  <c r="I3284" i="5"/>
  <c r="J3284" i="5" s="1"/>
  <c r="I3283" i="5"/>
  <c r="J3283" i="5" s="1"/>
  <c r="I3282" i="5"/>
  <c r="J3282" i="5" s="1"/>
  <c r="I3281" i="5"/>
  <c r="J3281" i="5" s="1"/>
  <c r="I3280" i="5"/>
  <c r="J3280" i="5" s="1"/>
  <c r="I3279" i="5"/>
  <c r="J3279" i="5" s="1"/>
  <c r="I3278" i="5"/>
  <c r="J3278" i="5" s="1"/>
  <c r="I3277" i="5"/>
  <c r="J3277" i="5" s="1"/>
  <c r="I3276" i="5"/>
  <c r="J3276" i="5" s="1"/>
  <c r="I3275" i="5"/>
  <c r="J3275" i="5" s="1"/>
  <c r="I3274" i="5"/>
  <c r="J3274" i="5" s="1"/>
  <c r="I3273" i="5"/>
  <c r="J3273" i="5" s="1"/>
  <c r="I3272" i="5"/>
  <c r="J3272" i="5" s="1"/>
  <c r="I3271" i="5"/>
  <c r="J3271" i="5" s="1"/>
  <c r="I3270" i="5"/>
  <c r="J3270" i="5" s="1"/>
  <c r="I3269" i="5"/>
  <c r="J3269" i="5" s="1"/>
  <c r="I3268" i="5"/>
  <c r="J3268" i="5" s="1"/>
  <c r="I3267" i="5"/>
  <c r="J3267" i="5" s="1"/>
  <c r="I3266" i="5"/>
  <c r="J3266" i="5" s="1"/>
  <c r="I3265" i="5"/>
  <c r="J3265" i="5" s="1"/>
  <c r="I3264" i="5"/>
  <c r="J3264" i="5" s="1"/>
  <c r="I3263" i="5"/>
  <c r="J3263" i="5" s="1"/>
  <c r="I3262" i="5"/>
  <c r="J3262" i="5" s="1"/>
  <c r="I3261" i="5"/>
  <c r="J3261" i="5" s="1"/>
  <c r="I3260" i="5"/>
  <c r="J3260" i="5" s="1"/>
  <c r="I3259" i="5"/>
  <c r="J3259" i="5" s="1"/>
  <c r="I3258" i="5"/>
  <c r="J3258" i="5" s="1"/>
  <c r="I3257" i="5"/>
  <c r="J3257" i="5" s="1"/>
  <c r="I3256" i="5"/>
  <c r="J3256" i="5" s="1"/>
  <c r="I3255" i="5"/>
  <c r="J3255" i="5" s="1"/>
  <c r="I3254" i="5"/>
  <c r="J3254" i="5" s="1"/>
  <c r="I3253" i="5"/>
  <c r="J3253" i="5" s="1"/>
  <c r="I3252" i="5"/>
  <c r="J3252" i="5" s="1"/>
  <c r="I3251" i="5"/>
  <c r="J3251" i="5" s="1"/>
  <c r="I3250" i="5"/>
  <c r="J3250" i="5" s="1"/>
  <c r="I3249" i="5"/>
  <c r="J3249" i="5" s="1"/>
  <c r="I3248" i="5"/>
  <c r="J3248" i="5" s="1"/>
  <c r="I3247" i="5"/>
  <c r="J3247" i="5" s="1"/>
  <c r="I3246" i="5"/>
  <c r="J3246" i="5" s="1"/>
  <c r="I3245" i="5"/>
  <c r="J3245" i="5" s="1"/>
  <c r="I3244" i="5"/>
  <c r="J3244" i="5" s="1"/>
  <c r="I3243" i="5"/>
  <c r="J3243" i="5" s="1"/>
  <c r="I3242" i="5"/>
  <c r="J3242" i="5" s="1"/>
  <c r="I3241" i="5"/>
  <c r="J3241" i="5" s="1"/>
  <c r="I3240" i="5"/>
  <c r="J3240" i="5" s="1"/>
  <c r="I3239" i="5"/>
  <c r="J3239" i="5" s="1"/>
  <c r="I3238" i="5"/>
  <c r="J3238" i="5" s="1"/>
  <c r="I3237" i="5"/>
  <c r="J3237" i="5" s="1"/>
  <c r="I3236" i="5"/>
  <c r="J3236" i="5" s="1"/>
  <c r="I3235" i="5"/>
  <c r="J3235" i="5" s="1"/>
  <c r="I3234" i="5"/>
  <c r="J3234" i="5" s="1"/>
  <c r="I3233" i="5"/>
  <c r="J3233" i="5" s="1"/>
  <c r="I3232" i="5"/>
  <c r="J3232" i="5" s="1"/>
  <c r="I3231" i="5"/>
  <c r="J3231" i="5" s="1"/>
  <c r="I3230" i="5"/>
  <c r="J3230" i="5" s="1"/>
  <c r="I3229" i="5"/>
  <c r="J3229" i="5" s="1"/>
  <c r="I3228" i="5"/>
  <c r="J3228" i="5" s="1"/>
  <c r="I3227" i="5"/>
  <c r="J3227" i="5" s="1"/>
  <c r="I3226" i="5"/>
  <c r="J3226" i="5" s="1"/>
  <c r="I3225" i="5"/>
  <c r="J3225" i="5" s="1"/>
  <c r="I3224" i="5"/>
  <c r="J3224" i="5" s="1"/>
  <c r="I3223" i="5"/>
  <c r="J3223" i="5" s="1"/>
  <c r="I3222" i="5"/>
  <c r="J3222" i="5" s="1"/>
  <c r="I3221" i="5"/>
  <c r="J3221" i="5" s="1"/>
  <c r="I3220" i="5"/>
  <c r="J3220" i="5" s="1"/>
  <c r="I3219" i="5"/>
  <c r="J3219" i="5" s="1"/>
  <c r="I3218" i="5"/>
  <c r="J3218" i="5" s="1"/>
  <c r="I3217" i="5"/>
  <c r="J3217" i="5" s="1"/>
  <c r="I3216" i="5"/>
  <c r="J3216" i="5" s="1"/>
  <c r="I3215" i="5"/>
  <c r="J3215" i="5" s="1"/>
  <c r="I3214" i="5"/>
  <c r="J3214" i="5" s="1"/>
  <c r="I3213" i="5"/>
  <c r="J3213" i="5" s="1"/>
  <c r="I3212" i="5"/>
  <c r="J3212" i="5" s="1"/>
  <c r="I3211" i="5"/>
  <c r="J3211" i="5" s="1"/>
  <c r="I3210" i="5"/>
  <c r="J3210" i="5" s="1"/>
  <c r="I3209" i="5"/>
  <c r="J3209" i="5" s="1"/>
  <c r="I3208" i="5"/>
  <c r="J3208" i="5" s="1"/>
  <c r="I3207" i="5"/>
  <c r="J3207" i="5" s="1"/>
  <c r="I3206" i="5"/>
  <c r="J3206" i="5" s="1"/>
  <c r="I3205" i="5"/>
  <c r="J3205" i="5" s="1"/>
  <c r="I3204" i="5"/>
  <c r="J3204" i="5" s="1"/>
  <c r="I3203" i="5"/>
  <c r="J3203" i="5" s="1"/>
  <c r="I3202" i="5"/>
  <c r="J3202" i="5" s="1"/>
  <c r="I3201" i="5"/>
  <c r="J3201" i="5" s="1"/>
  <c r="I3200" i="5"/>
  <c r="J3200" i="5" s="1"/>
  <c r="I3199" i="5"/>
  <c r="J3199" i="5" s="1"/>
  <c r="I3198" i="5"/>
  <c r="J3198" i="5" s="1"/>
  <c r="I3197" i="5"/>
  <c r="J3197" i="5" s="1"/>
  <c r="I3196" i="5"/>
  <c r="J3196" i="5" s="1"/>
  <c r="I3195" i="5"/>
  <c r="J3195" i="5" s="1"/>
  <c r="I3194" i="5"/>
  <c r="J3194" i="5" s="1"/>
  <c r="I3193" i="5"/>
  <c r="J3193" i="5" s="1"/>
  <c r="I3192" i="5"/>
  <c r="J3192" i="5" s="1"/>
  <c r="I3191" i="5"/>
  <c r="J3191" i="5" s="1"/>
  <c r="I3190" i="5"/>
  <c r="J3190" i="5" s="1"/>
  <c r="I3189" i="5"/>
  <c r="J3189" i="5" s="1"/>
  <c r="I3188" i="5"/>
  <c r="J3188" i="5" s="1"/>
  <c r="I3187" i="5"/>
  <c r="J3187" i="5" s="1"/>
  <c r="I3186" i="5"/>
  <c r="J3186" i="5" s="1"/>
  <c r="I3185" i="5"/>
  <c r="J3185" i="5" s="1"/>
  <c r="I3184" i="5"/>
  <c r="J3184" i="5" s="1"/>
  <c r="I3183" i="5"/>
  <c r="J3183" i="5" s="1"/>
  <c r="I3182" i="5"/>
  <c r="J3182" i="5" s="1"/>
  <c r="I3181" i="5"/>
  <c r="J3181" i="5" s="1"/>
  <c r="I3180" i="5"/>
  <c r="J3180" i="5" s="1"/>
  <c r="I3179" i="5"/>
  <c r="J3179" i="5" s="1"/>
  <c r="I3178" i="5"/>
  <c r="J3178" i="5" s="1"/>
  <c r="I3177" i="5"/>
  <c r="J3177" i="5" s="1"/>
  <c r="I3176" i="5"/>
  <c r="J3176" i="5" s="1"/>
  <c r="I3175" i="5"/>
  <c r="J3175" i="5" s="1"/>
  <c r="I3174" i="5"/>
  <c r="J3174" i="5" s="1"/>
  <c r="I3173" i="5"/>
  <c r="J3173" i="5" s="1"/>
  <c r="I3172" i="5"/>
  <c r="J3172" i="5" s="1"/>
  <c r="I3171" i="5"/>
  <c r="J3171" i="5" s="1"/>
  <c r="I3170" i="5"/>
  <c r="J3170" i="5" s="1"/>
  <c r="I3169" i="5"/>
  <c r="J3169" i="5" s="1"/>
  <c r="I3168" i="5"/>
  <c r="J3168" i="5" s="1"/>
  <c r="I3167" i="5"/>
  <c r="J3167" i="5" s="1"/>
  <c r="I3166" i="5"/>
  <c r="J3166" i="5" s="1"/>
  <c r="I3165" i="5"/>
  <c r="J3165" i="5" s="1"/>
  <c r="I3164" i="5"/>
  <c r="J3164" i="5" s="1"/>
  <c r="I3163" i="5"/>
  <c r="J3163" i="5" s="1"/>
  <c r="I3162" i="5"/>
  <c r="J3162" i="5" s="1"/>
  <c r="I3161" i="5"/>
  <c r="J3161" i="5" s="1"/>
  <c r="I3160" i="5"/>
  <c r="J3160" i="5" s="1"/>
  <c r="I3159" i="5"/>
  <c r="J3159" i="5" s="1"/>
  <c r="I3158" i="5"/>
  <c r="J3158" i="5" s="1"/>
  <c r="I3157" i="5"/>
  <c r="J3157" i="5" s="1"/>
  <c r="I3156" i="5"/>
  <c r="J3156" i="5" s="1"/>
  <c r="I3155" i="5"/>
  <c r="J3155" i="5" s="1"/>
  <c r="I3154" i="5"/>
  <c r="J3154" i="5" s="1"/>
  <c r="I3153" i="5"/>
  <c r="J3153" i="5" s="1"/>
  <c r="I3152" i="5"/>
  <c r="J3152" i="5" s="1"/>
  <c r="I3151" i="5"/>
  <c r="J3151" i="5" s="1"/>
  <c r="I3150" i="5"/>
  <c r="J3150" i="5" s="1"/>
  <c r="I3149" i="5"/>
  <c r="J3149" i="5" s="1"/>
  <c r="I3148" i="5"/>
  <c r="J3148" i="5" s="1"/>
  <c r="I3147" i="5"/>
  <c r="J3147" i="5" s="1"/>
  <c r="I3146" i="5"/>
  <c r="J3146" i="5" s="1"/>
  <c r="I3145" i="5"/>
  <c r="J3145" i="5" s="1"/>
  <c r="I3144" i="5"/>
  <c r="J3144" i="5" s="1"/>
  <c r="I3143" i="5"/>
  <c r="J3143" i="5" s="1"/>
  <c r="I3142" i="5"/>
  <c r="J3142" i="5" s="1"/>
  <c r="I3141" i="5"/>
  <c r="J3141" i="5" s="1"/>
  <c r="I3140" i="5"/>
  <c r="J3140" i="5" s="1"/>
  <c r="I3139" i="5"/>
  <c r="J3139" i="5" s="1"/>
  <c r="I3138" i="5"/>
  <c r="J3138" i="5" s="1"/>
  <c r="I3137" i="5"/>
  <c r="J3137" i="5" s="1"/>
  <c r="I3136" i="5"/>
  <c r="J3136" i="5" s="1"/>
  <c r="I3135" i="5"/>
  <c r="J3135" i="5" s="1"/>
  <c r="I3134" i="5"/>
  <c r="J3134" i="5" s="1"/>
  <c r="I3133" i="5"/>
  <c r="J3133" i="5" s="1"/>
  <c r="I3132" i="5"/>
  <c r="J3132" i="5" s="1"/>
  <c r="I3131" i="5"/>
  <c r="J3131" i="5" s="1"/>
  <c r="I3130" i="5"/>
  <c r="J3130" i="5" s="1"/>
  <c r="I3129" i="5"/>
  <c r="J3129" i="5" s="1"/>
  <c r="I3128" i="5"/>
  <c r="J3128" i="5" s="1"/>
  <c r="I3127" i="5"/>
  <c r="J3127" i="5" s="1"/>
  <c r="I3126" i="5"/>
  <c r="J3126" i="5" s="1"/>
  <c r="I3125" i="5"/>
  <c r="J3125" i="5" s="1"/>
  <c r="I3124" i="5"/>
  <c r="J3124" i="5" s="1"/>
  <c r="I3123" i="5"/>
  <c r="J3123" i="5" s="1"/>
  <c r="I3122" i="5"/>
  <c r="J3122" i="5" s="1"/>
  <c r="I3121" i="5"/>
  <c r="J3121" i="5" s="1"/>
  <c r="I3120" i="5"/>
  <c r="J3120" i="5" s="1"/>
  <c r="I3119" i="5"/>
  <c r="J3119" i="5" s="1"/>
  <c r="I3118" i="5"/>
  <c r="J3118" i="5" s="1"/>
  <c r="I3117" i="5"/>
  <c r="J3117" i="5" s="1"/>
  <c r="I3116" i="5"/>
  <c r="J3116" i="5" s="1"/>
  <c r="I3115" i="5"/>
  <c r="J3115" i="5" s="1"/>
  <c r="I3114" i="5"/>
  <c r="J3114" i="5" s="1"/>
  <c r="I3113" i="5"/>
  <c r="J3113" i="5" s="1"/>
  <c r="I3112" i="5"/>
  <c r="J3112" i="5" s="1"/>
  <c r="I3111" i="5"/>
  <c r="J3111" i="5" s="1"/>
  <c r="I3110" i="5"/>
  <c r="J3110" i="5" s="1"/>
  <c r="I3109" i="5"/>
  <c r="J3109" i="5" s="1"/>
  <c r="I3108" i="5"/>
  <c r="J3108" i="5" s="1"/>
  <c r="I3107" i="5"/>
  <c r="J3107" i="5" s="1"/>
  <c r="I3106" i="5"/>
  <c r="J3106" i="5" s="1"/>
  <c r="I3105" i="5"/>
  <c r="J3105" i="5" s="1"/>
  <c r="I3104" i="5"/>
  <c r="J3104" i="5" s="1"/>
  <c r="I3103" i="5"/>
  <c r="J3103" i="5" s="1"/>
  <c r="I3102" i="5"/>
  <c r="J3102" i="5" s="1"/>
  <c r="I3101" i="5"/>
  <c r="J3101" i="5" s="1"/>
  <c r="I3100" i="5"/>
  <c r="J3100" i="5" s="1"/>
  <c r="I3099" i="5"/>
  <c r="J3099" i="5" s="1"/>
  <c r="I3098" i="5"/>
  <c r="J3098" i="5" s="1"/>
  <c r="I3097" i="5"/>
  <c r="J3097" i="5" s="1"/>
  <c r="I3096" i="5"/>
  <c r="J3096" i="5" s="1"/>
  <c r="I3095" i="5"/>
  <c r="J3095" i="5" s="1"/>
  <c r="I3094" i="5"/>
  <c r="J3094" i="5" s="1"/>
  <c r="I3093" i="5"/>
  <c r="J3093" i="5" s="1"/>
  <c r="I3092" i="5"/>
  <c r="J3092" i="5" s="1"/>
  <c r="I3091" i="5"/>
  <c r="J3091" i="5" s="1"/>
  <c r="I3090" i="5"/>
  <c r="J3090" i="5" s="1"/>
  <c r="I3089" i="5"/>
  <c r="J3089" i="5" s="1"/>
  <c r="I3088" i="5"/>
  <c r="J3088" i="5" s="1"/>
  <c r="I3087" i="5"/>
  <c r="J3087" i="5" s="1"/>
  <c r="I3086" i="5"/>
  <c r="J3086" i="5" s="1"/>
  <c r="I3085" i="5"/>
  <c r="J3085" i="5" s="1"/>
  <c r="I3084" i="5"/>
  <c r="J3084" i="5" s="1"/>
  <c r="I3083" i="5"/>
  <c r="J3083" i="5" s="1"/>
  <c r="I3082" i="5"/>
  <c r="J3082" i="5" s="1"/>
  <c r="I3081" i="5"/>
  <c r="J3081" i="5" s="1"/>
  <c r="I3080" i="5"/>
  <c r="J3080" i="5" s="1"/>
  <c r="I3079" i="5"/>
  <c r="J3079" i="5" s="1"/>
  <c r="I3078" i="5"/>
  <c r="J3078" i="5" s="1"/>
  <c r="I3077" i="5"/>
  <c r="J3077" i="5" s="1"/>
  <c r="I3076" i="5"/>
  <c r="J3076" i="5" s="1"/>
  <c r="I3075" i="5"/>
  <c r="J3075" i="5" s="1"/>
  <c r="I3074" i="5"/>
  <c r="J3074" i="5" s="1"/>
  <c r="I3073" i="5"/>
  <c r="J3073" i="5" s="1"/>
  <c r="I3072" i="5"/>
  <c r="J3072" i="5" s="1"/>
  <c r="I3071" i="5"/>
  <c r="J3071" i="5" s="1"/>
  <c r="I3070" i="5"/>
  <c r="J3070" i="5" s="1"/>
  <c r="I3069" i="5"/>
  <c r="J3069" i="5" s="1"/>
  <c r="I3068" i="5"/>
  <c r="J3068" i="5" s="1"/>
  <c r="I3067" i="5"/>
  <c r="J3067" i="5" s="1"/>
  <c r="I3066" i="5"/>
  <c r="J3066" i="5" s="1"/>
  <c r="I3065" i="5"/>
  <c r="J3065" i="5" s="1"/>
  <c r="I3064" i="5"/>
  <c r="J3064" i="5" s="1"/>
  <c r="I3063" i="5"/>
  <c r="J3063" i="5" s="1"/>
  <c r="I3062" i="5"/>
  <c r="J3062" i="5" s="1"/>
  <c r="I3061" i="5"/>
  <c r="J3061" i="5" s="1"/>
  <c r="I3060" i="5"/>
  <c r="J3060" i="5" s="1"/>
  <c r="I3059" i="5"/>
  <c r="J3059" i="5" s="1"/>
  <c r="I3058" i="5"/>
  <c r="J3058" i="5" s="1"/>
  <c r="I3057" i="5"/>
  <c r="J3057" i="5" s="1"/>
  <c r="I3056" i="5"/>
  <c r="J3056" i="5" s="1"/>
  <c r="I3055" i="5"/>
  <c r="J3055" i="5" s="1"/>
  <c r="I3054" i="5"/>
  <c r="J3054" i="5" s="1"/>
  <c r="I3053" i="5"/>
  <c r="J3053" i="5" s="1"/>
  <c r="I3052" i="5"/>
  <c r="J3052" i="5" s="1"/>
  <c r="I3051" i="5"/>
  <c r="J3051" i="5" s="1"/>
  <c r="I3050" i="5"/>
  <c r="J3050" i="5" s="1"/>
  <c r="I3049" i="5"/>
  <c r="J3049" i="5" s="1"/>
  <c r="I3048" i="5"/>
  <c r="J3048" i="5" s="1"/>
  <c r="I3047" i="5"/>
  <c r="J3047" i="5" s="1"/>
  <c r="I3046" i="5"/>
  <c r="J3046" i="5" s="1"/>
  <c r="I3045" i="5"/>
  <c r="J3045" i="5" s="1"/>
  <c r="I3044" i="5"/>
  <c r="J3044" i="5" s="1"/>
  <c r="I3043" i="5"/>
  <c r="J3043" i="5" s="1"/>
  <c r="I3042" i="5"/>
  <c r="J3042" i="5" s="1"/>
  <c r="I3041" i="5"/>
  <c r="J3041" i="5" s="1"/>
  <c r="I3040" i="5"/>
  <c r="J3040" i="5" s="1"/>
  <c r="I3039" i="5"/>
  <c r="J3039" i="5" s="1"/>
  <c r="I3038" i="5"/>
  <c r="J3038" i="5" s="1"/>
  <c r="I3037" i="5"/>
  <c r="J3037" i="5" s="1"/>
  <c r="I3036" i="5"/>
  <c r="J3036" i="5" s="1"/>
  <c r="I3035" i="5"/>
  <c r="J3035" i="5" s="1"/>
  <c r="I3034" i="5"/>
  <c r="J3034" i="5" s="1"/>
  <c r="I3033" i="5"/>
  <c r="J3033" i="5" s="1"/>
  <c r="I3032" i="5"/>
  <c r="J3032" i="5" s="1"/>
  <c r="I3031" i="5"/>
  <c r="J3031" i="5" s="1"/>
  <c r="I3030" i="5"/>
  <c r="J3030" i="5" s="1"/>
  <c r="I3029" i="5"/>
  <c r="J3029" i="5" s="1"/>
  <c r="I3028" i="5"/>
  <c r="J3028" i="5" s="1"/>
  <c r="I3027" i="5"/>
  <c r="J3027" i="5" s="1"/>
  <c r="I3026" i="5"/>
  <c r="J3026" i="5" s="1"/>
  <c r="I3025" i="5"/>
  <c r="J3025" i="5" s="1"/>
  <c r="I3024" i="5"/>
  <c r="J3024" i="5" s="1"/>
  <c r="I3023" i="5"/>
  <c r="J3023" i="5" s="1"/>
  <c r="I3022" i="5"/>
  <c r="J3022" i="5" s="1"/>
  <c r="I3021" i="5"/>
  <c r="J3021" i="5" s="1"/>
  <c r="I3020" i="5"/>
  <c r="J3020" i="5" s="1"/>
  <c r="I3019" i="5"/>
  <c r="J3019" i="5" s="1"/>
  <c r="I3018" i="5"/>
  <c r="J3018" i="5" s="1"/>
  <c r="I3017" i="5"/>
  <c r="J3017" i="5" s="1"/>
  <c r="I3016" i="5"/>
  <c r="J3016" i="5" s="1"/>
  <c r="I3015" i="5"/>
  <c r="J3015" i="5" s="1"/>
  <c r="I3014" i="5"/>
  <c r="J3014" i="5" s="1"/>
  <c r="I3013" i="5"/>
  <c r="J3013" i="5" s="1"/>
  <c r="I3012" i="5"/>
  <c r="J3012" i="5" s="1"/>
  <c r="I3011" i="5"/>
  <c r="J3011" i="5" s="1"/>
  <c r="I3010" i="5"/>
  <c r="J3010" i="5" s="1"/>
  <c r="I3009" i="5"/>
  <c r="J3009" i="5" s="1"/>
  <c r="I3008" i="5"/>
  <c r="J3008" i="5" s="1"/>
  <c r="I3007" i="5"/>
  <c r="J3007" i="5" s="1"/>
  <c r="I3006" i="5"/>
  <c r="J3006" i="5" s="1"/>
  <c r="I3005" i="5"/>
  <c r="J3005" i="5" s="1"/>
  <c r="I3004" i="5"/>
  <c r="J3004" i="5" s="1"/>
  <c r="I3003" i="5"/>
  <c r="J3003" i="5" s="1"/>
  <c r="I3002" i="5"/>
  <c r="J3002" i="5" s="1"/>
  <c r="I3001" i="5"/>
  <c r="J3001" i="5" s="1"/>
  <c r="I3000" i="5"/>
  <c r="J3000" i="5" s="1"/>
  <c r="I2999" i="5"/>
  <c r="J2999" i="5" s="1"/>
  <c r="I2998" i="5"/>
  <c r="J2998" i="5" s="1"/>
  <c r="I2997" i="5"/>
  <c r="J2997" i="5" s="1"/>
  <c r="I2996" i="5"/>
  <c r="J2996" i="5" s="1"/>
  <c r="I2995" i="5"/>
  <c r="J2995" i="5" s="1"/>
  <c r="I2994" i="5"/>
  <c r="J2994" i="5" s="1"/>
  <c r="I2993" i="5"/>
  <c r="J2993" i="5" s="1"/>
  <c r="I2992" i="5"/>
  <c r="J2992" i="5" s="1"/>
  <c r="I2991" i="5"/>
  <c r="J2991" i="5" s="1"/>
  <c r="I2990" i="5"/>
  <c r="J2990" i="5" s="1"/>
  <c r="I2989" i="5"/>
  <c r="J2989" i="5" s="1"/>
  <c r="I2988" i="5"/>
  <c r="J2988" i="5" s="1"/>
  <c r="I2987" i="5"/>
  <c r="J2987" i="5" s="1"/>
  <c r="I2986" i="5"/>
  <c r="J2986" i="5" s="1"/>
  <c r="I2985" i="5"/>
  <c r="J2985" i="5" s="1"/>
  <c r="I2984" i="5"/>
  <c r="J2984" i="5" s="1"/>
  <c r="I2983" i="5"/>
  <c r="J2983" i="5" s="1"/>
  <c r="I2982" i="5"/>
  <c r="J2982" i="5" s="1"/>
  <c r="I2981" i="5"/>
  <c r="J2981" i="5" s="1"/>
  <c r="I2980" i="5"/>
  <c r="J2980" i="5" s="1"/>
  <c r="I2979" i="5"/>
  <c r="J2979" i="5" s="1"/>
  <c r="I2978" i="5"/>
  <c r="J2978" i="5" s="1"/>
  <c r="I2977" i="5"/>
  <c r="J2977" i="5" s="1"/>
  <c r="I2976" i="5"/>
  <c r="J2976" i="5" s="1"/>
  <c r="I2975" i="5"/>
  <c r="J2975" i="5" s="1"/>
  <c r="I2974" i="5"/>
  <c r="J2974" i="5" s="1"/>
  <c r="I2973" i="5"/>
  <c r="J2973" i="5" s="1"/>
  <c r="I2972" i="5"/>
  <c r="J2972" i="5" s="1"/>
  <c r="I2971" i="5"/>
  <c r="J2971" i="5" s="1"/>
  <c r="I2970" i="5"/>
  <c r="J2970" i="5" s="1"/>
  <c r="I2969" i="5"/>
  <c r="J2969" i="5" s="1"/>
  <c r="I2968" i="5"/>
  <c r="J2968" i="5" s="1"/>
  <c r="I2967" i="5"/>
  <c r="J2967" i="5" s="1"/>
  <c r="I2966" i="5"/>
  <c r="J2966" i="5" s="1"/>
  <c r="I2965" i="5"/>
  <c r="J2965" i="5" s="1"/>
  <c r="I2964" i="5"/>
  <c r="J2964" i="5" s="1"/>
  <c r="I2963" i="5"/>
  <c r="J2963" i="5" s="1"/>
  <c r="I2962" i="5"/>
  <c r="J2962" i="5" s="1"/>
  <c r="I2961" i="5"/>
  <c r="J2961" i="5" s="1"/>
  <c r="I2960" i="5"/>
  <c r="J2960" i="5" s="1"/>
  <c r="I2959" i="5"/>
  <c r="J2959" i="5" s="1"/>
  <c r="I2958" i="5"/>
  <c r="J2958" i="5" s="1"/>
  <c r="I2957" i="5"/>
  <c r="J2957" i="5" s="1"/>
  <c r="I2956" i="5"/>
  <c r="J2956" i="5" s="1"/>
  <c r="I2955" i="5"/>
  <c r="J2955" i="5" s="1"/>
  <c r="I2954" i="5"/>
  <c r="J2954" i="5" s="1"/>
  <c r="I2953" i="5"/>
  <c r="J2953" i="5" s="1"/>
  <c r="I2952" i="5"/>
  <c r="J2952" i="5" s="1"/>
  <c r="I2951" i="5"/>
  <c r="J2951" i="5" s="1"/>
  <c r="I2950" i="5"/>
  <c r="J2950" i="5" s="1"/>
  <c r="I2949" i="5"/>
  <c r="J2949" i="5" s="1"/>
  <c r="I2948" i="5"/>
  <c r="J2948" i="5" s="1"/>
  <c r="I2947" i="5"/>
  <c r="J2947" i="5" s="1"/>
  <c r="I2946" i="5"/>
  <c r="J2946" i="5" s="1"/>
  <c r="I2945" i="5"/>
  <c r="J2945" i="5" s="1"/>
  <c r="I2944" i="5"/>
  <c r="J2944" i="5" s="1"/>
  <c r="I2943" i="5"/>
  <c r="J2943" i="5" s="1"/>
  <c r="I2942" i="5"/>
  <c r="J2942" i="5" s="1"/>
  <c r="I2941" i="5"/>
  <c r="J2941" i="5" s="1"/>
  <c r="I2940" i="5"/>
  <c r="J2940" i="5" s="1"/>
  <c r="I2939" i="5"/>
  <c r="J2939" i="5" s="1"/>
  <c r="I2938" i="5"/>
  <c r="J2938" i="5" s="1"/>
  <c r="I2937" i="5"/>
  <c r="J2937" i="5" s="1"/>
  <c r="I2936" i="5"/>
  <c r="J2936" i="5" s="1"/>
  <c r="I2935" i="5"/>
  <c r="J2935" i="5" s="1"/>
  <c r="I2934" i="5"/>
  <c r="J2934" i="5" s="1"/>
  <c r="I2933" i="5"/>
  <c r="J2933" i="5" s="1"/>
  <c r="I2932" i="5"/>
  <c r="J2932" i="5" s="1"/>
  <c r="I2931" i="5"/>
  <c r="J2931" i="5" s="1"/>
  <c r="I2930" i="5"/>
  <c r="J2930" i="5" s="1"/>
  <c r="I2929" i="5"/>
  <c r="J2929" i="5" s="1"/>
  <c r="I2928" i="5"/>
  <c r="J2928" i="5" s="1"/>
  <c r="I2927" i="5"/>
  <c r="J2927" i="5" s="1"/>
  <c r="I2926" i="5"/>
  <c r="J2926" i="5" s="1"/>
  <c r="I2925" i="5"/>
  <c r="J2925" i="5" s="1"/>
  <c r="I2924" i="5"/>
  <c r="J2924" i="5" s="1"/>
  <c r="I2923" i="5"/>
  <c r="J2923" i="5" s="1"/>
  <c r="I2922" i="5"/>
  <c r="J2922" i="5" s="1"/>
  <c r="I2921" i="5"/>
  <c r="J2921" i="5" s="1"/>
  <c r="I2920" i="5"/>
  <c r="J2920" i="5" s="1"/>
  <c r="I2919" i="5"/>
  <c r="J2919" i="5" s="1"/>
  <c r="I2918" i="5"/>
  <c r="J2918" i="5" s="1"/>
  <c r="I2917" i="5"/>
  <c r="J2917" i="5" s="1"/>
  <c r="I2916" i="5"/>
  <c r="J2916" i="5" s="1"/>
  <c r="I2915" i="5"/>
  <c r="J2915" i="5" s="1"/>
  <c r="I2914" i="5"/>
  <c r="J2914" i="5" s="1"/>
  <c r="I2913" i="5"/>
  <c r="J2913" i="5" s="1"/>
  <c r="I2912" i="5"/>
  <c r="J2912" i="5" s="1"/>
  <c r="I2911" i="5"/>
  <c r="J2911" i="5" s="1"/>
  <c r="I2910" i="5"/>
  <c r="J2910" i="5" s="1"/>
  <c r="I2909" i="5"/>
  <c r="J2909" i="5" s="1"/>
  <c r="I2908" i="5"/>
  <c r="J2908" i="5" s="1"/>
  <c r="I2907" i="5"/>
  <c r="J2907" i="5" s="1"/>
  <c r="I2906" i="5"/>
  <c r="J2906" i="5" s="1"/>
  <c r="I2905" i="5"/>
  <c r="J2905" i="5" s="1"/>
  <c r="I2904" i="5"/>
  <c r="J2904" i="5" s="1"/>
  <c r="I2903" i="5"/>
  <c r="J2903" i="5" s="1"/>
  <c r="I2902" i="5"/>
  <c r="J2902" i="5" s="1"/>
  <c r="I2901" i="5"/>
  <c r="J2901" i="5" s="1"/>
  <c r="I2900" i="5"/>
  <c r="J2900" i="5" s="1"/>
  <c r="I2899" i="5"/>
  <c r="J2899" i="5" s="1"/>
  <c r="I2898" i="5"/>
  <c r="J2898" i="5" s="1"/>
  <c r="I2897" i="5"/>
  <c r="J2897" i="5" s="1"/>
  <c r="I2896" i="5"/>
  <c r="J2896" i="5" s="1"/>
  <c r="I2895" i="5"/>
  <c r="J2895" i="5" s="1"/>
  <c r="I2894" i="5"/>
  <c r="J2894" i="5" s="1"/>
  <c r="I2893" i="5"/>
  <c r="J2893" i="5" s="1"/>
  <c r="I2892" i="5"/>
  <c r="J2892" i="5" s="1"/>
  <c r="I2891" i="5"/>
  <c r="J2891" i="5" s="1"/>
  <c r="I2890" i="5"/>
  <c r="J2890" i="5" s="1"/>
  <c r="I2889" i="5"/>
  <c r="J2889" i="5" s="1"/>
  <c r="I2888" i="5"/>
  <c r="J2888" i="5" s="1"/>
  <c r="I2887" i="5"/>
  <c r="J2887" i="5" s="1"/>
  <c r="I2886" i="5"/>
  <c r="J2886" i="5" s="1"/>
  <c r="I2885" i="5"/>
  <c r="J2885" i="5" s="1"/>
  <c r="I2884" i="5"/>
  <c r="J2884" i="5" s="1"/>
  <c r="I2883" i="5"/>
  <c r="J2883" i="5" s="1"/>
  <c r="I2882" i="5"/>
  <c r="J2882" i="5" s="1"/>
  <c r="I2881" i="5"/>
  <c r="J2881" i="5" s="1"/>
  <c r="I2880" i="5"/>
  <c r="J2880" i="5" s="1"/>
  <c r="I2879" i="5"/>
  <c r="J2879" i="5" s="1"/>
  <c r="I2878" i="5"/>
  <c r="J2878" i="5" s="1"/>
  <c r="I2877" i="5"/>
  <c r="J2877" i="5" s="1"/>
  <c r="I2876" i="5"/>
  <c r="J2876" i="5" s="1"/>
  <c r="I2875" i="5"/>
  <c r="J2875" i="5" s="1"/>
  <c r="I2874" i="5"/>
  <c r="J2874" i="5" s="1"/>
  <c r="I2873" i="5"/>
  <c r="J2873" i="5" s="1"/>
  <c r="I2872" i="5"/>
  <c r="J2872" i="5" s="1"/>
  <c r="I2871" i="5"/>
  <c r="J2871" i="5" s="1"/>
  <c r="I2870" i="5"/>
  <c r="J2870" i="5" s="1"/>
  <c r="I2869" i="5"/>
  <c r="J2869" i="5" s="1"/>
  <c r="I2868" i="5"/>
  <c r="J2868" i="5" s="1"/>
  <c r="I2867" i="5"/>
  <c r="J2867" i="5" s="1"/>
  <c r="I2866" i="5"/>
  <c r="J2866" i="5" s="1"/>
  <c r="I2865" i="5"/>
  <c r="J2865" i="5" s="1"/>
  <c r="I2864" i="5"/>
  <c r="J2864" i="5" s="1"/>
  <c r="I2863" i="5"/>
  <c r="J2863" i="5" s="1"/>
  <c r="I2862" i="5"/>
  <c r="J2862" i="5" s="1"/>
  <c r="I2861" i="5"/>
  <c r="J2861" i="5" s="1"/>
  <c r="I2860" i="5"/>
  <c r="J2860" i="5" s="1"/>
  <c r="I2859" i="5"/>
  <c r="J2859" i="5" s="1"/>
  <c r="I2858" i="5"/>
  <c r="J2858" i="5" s="1"/>
  <c r="I2857" i="5"/>
  <c r="J2857" i="5" s="1"/>
  <c r="I2856" i="5"/>
  <c r="J2856" i="5" s="1"/>
  <c r="I2855" i="5"/>
  <c r="J2855" i="5" s="1"/>
  <c r="I2854" i="5"/>
  <c r="J2854" i="5" s="1"/>
  <c r="I2853" i="5"/>
  <c r="J2853" i="5" s="1"/>
  <c r="I2852" i="5"/>
  <c r="J2852" i="5" s="1"/>
  <c r="I2851" i="5"/>
  <c r="J2851" i="5" s="1"/>
  <c r="I2850" i="5"/>
  <c r="J2850" i="5" s="1"/>
  <c r="I2849" i="5"/>
  <c r="J2849" i="5" s="1"/>
  <c r="I2848" i="5"/>
  <c r="J2848" i="5" s="1"/>
  <c r="I2847" i="5"/>
  <c r="J2847" i="5" s="1"/>
  <c r="I2846" i="5"/>
  <c r="J2846" i="5" s="1"/>
  <c r="I2845" i="5"/>
  <c r="J2845" i="5" s="1"/>
  <c r="I2844" i="5"/>
  <c r="J2844" i="5" s="1"/>
  <c r="I2843" i="5"/>
  <c r="J2843" i="5" s="1"/>
  <c r="I2842" i="5"/>
  <c r="J2842" i="5" s="1"/>
  <c r="I2841" i="5"/>
  <c r="J2841" i="5" s="1"/>
  <c r="I2840" i="5"/>
  <c r="J2840" i="5" s="1"/>
  <c r="I2839" i="5"/>
  <c r="J2839" i="5" s="1"/>
  <c r="I2838" i="5"/>
  <c r="J2838" i="5" s="1"/>
  <c r="I2837" i="5"/>
  <c r="J2837" i="5" s="1"/>
  <c r="I2836" i="5"/>
  <c r="J2836" i="5" s="1"/>
  <c r="I2835" i="5"/>
  <c r="J2835" i="5" s="1"/>
  <c r="I2834" i="5"/>
  <c r="J2834" i="5" s="1"/>
  <c r="I2833" i="5"/>
  <c r="J2833" i="5" s="1"/>
  <c r="I2832" i="5"/>
  <c r="J2832" i="5" s="1"/>
  <c r="I2831" i="5"/>
  <c r="J2831" i="5" s="1"/>
  <c r="I2830" i="5"/>
  <c r="J2830" i="5" s="1"/>
  <c r="I2829" i="5"/>
  <c r="J2829" i="5" s="1"/>
  <c r="I2828" i="5"/>
  <c r="J2828" i="5" s="1"/>
  <c r="I2827" i="5"/>
  <c r="J2827" i="5" s="1"/>
  <c r="I2826" i="5"/>
  <c r="J2826" i="5" s="1"/>
  <c r="I2825" i="5"/>
  <c r="J2825" i="5" s="1"/>
  <c r="I2824" i="5"/>
  <c r="J2824" i="5" s="1"/>
  <c r="I2823" i="5"/>
  <c r="J2823" i="5" s="1"/>
  <c r="I2822" i="5"/>
  <c r="J2822" i="5" s="1"/>
  <c r="I2821" i="5"/>
  <c r="J2821" i="5" s="1"/>
  <c r="I2820" i="5"/>
  <c r="J2820" i="5" s="1"/>
  <c r="I2819" i="5"/>
  <c r="J2819" i="5" s="1"/>
  <c r="I2818" i="5"/>
  <c r="J2818" i="5" s="1"/>
  <c r="I2817" i="5"/>
  <c r="J2817" i="5" s="1"/>
  <c r="I2816" i="5"/>
  <c r="J2816" i="5" s="1"/>
  <c r="I2815" i="5"/>
  <c r="J2815" i="5" s="1"/>
  <c r="I2814" i="5"/>
  <c r="J2814" i="5" s="1"/>
  <c r="I2813" i="5"/>
  <c r="J2813" i="5" s="1"/>
  <c r="I2812" i="5"/>
  <c r="J2812" i="5" s="1"/>
  <c r="I2811" i="5"/>
  <c r="J2811" i="5" s="1"/>
  <c r="I2810" i="5"/>
  <c r="J2810" i="5" s="1"/>
  <c r="I2809" i="5"/>
  <c r="J2809" i="5" s="1"/>
  <c r="I2808" i="5"/>
  <c r="J2808" i="5" s="1"/>
  <c r="I2807" i="5"/>
  <c r="J2807" i="5" s="1"/>
  <c r="I2806" i="5"/>
  <c r="J2806" i="5" s="1"/>
  <c r="I2805" i="5"/>
  <c r="J2805" i="5" s="1"/>
  <c r="I2804" i="5"/>
  <c r="J2804" i="5" s="1"/>
  <c r="I2803" i="5"/>
  <c r="J2803" i="5" s="1"/>
  <c r="I2802" i="5"/>
  <c r="J2802" i="5" s="1"/>
  <c r="I2801" i="5"/>
  <c r="J2801" i="5" s="1"/>
  <c r="I2800" i="5"/>
  <c r="J2800" i="5" s="1"/>
  <c r="I2799" i="5"/>
  <c r="J2799" i="5" s="1"/>
  <c r="I2798" i="5"/>
  <c r="J2798" i="5" s="1"/>
  <c r="I2797" i="5"/>
  <c r="J2797" i="5" s="1"/>
  <c r="I2796" i="5"/>
  <c r="J2796" i="5" s="1"/>
  <c r="I2795" i="5"/>
  <c r="J2795" i="5" s="1"/>
  <c r="I2794" i="5"/>
  <c r="J2794" i="5" s="1"/>
  <c r="I2793" i="5"/>
  <c r="J2793" i="5" s="1"/>
  <c r="I2792" i="5"/>
  <c r="J2792" i="5" s="1"/>
  <c r="I2791" i="5"/>
  <c r="J2791" i="5" s="1"/>
  <c r="I2790" i="5"/>
  <c r="J2790" i="5" s="1"/>
  <c r="I2789" i="5"/>
  <c r="J2789" i="5" s="1"/>
  <c r="I2788" i="5"/>
  <c r="J2788" i="5" s="1"/>
  <c r="I2787" i="5"/>
  <c r="J2787" i="5" s="1"/>
  <c r="I2786" i="5"/>
  <c r="J2786" i="5" s="1"/>
  <c r="I2785" i="5"/>
  <c r="J2785" i="5" s="1"/>
  <c r="I2784" i="5"/>
  <c r="J2784" i="5" s="1"/>
  <c r="I2783" i="5"/>
  <c r="J2783" i="5" s="1"/>
  <c r="I2782" i="5"/>
  <c r="J2782" i="5" s="1"/>
  <c r="I2781" i="5"/>
  <c r="J2781" i="5" s="1"/>
  <c r="I2780" i="5"/>
  <c r="J2780" i="5" s="1"/>
  <c r="I2779" i="5"/>
  <c r="J2779" i="5" s="1"/>
  <c r="I2778" i="5"/>
  <c r="J2778" i="5" s="1"/>
  <c r="I2777" i="5"/>
  <c r="J2777" i="5" s="1"/>
  <c r="I2776" i="5"/>
  <c r="J2776" i="5" s="1"/>
  <c r="I2775" i="5"/>
  <c r="J2775" i="5" s="1"/>
  <c r="I2774" i="5"/>
  <c r="J2774" i="5" s="1"/>
  <c r="I2773" i="5"/>
  <c r="J2773" i="5" s="1"/>
  <c r="I2772" i="5"/>
  <c r="J2772" i="5" s="1"/>
  <c r="I2771" i="5"/>
  <c r="J2771" i="5" s="1"/>
  <c r="I2770" i="5"/>
  <c r="J2770" i="5" s="1"/>
  <c r="I2769" i="5"/>
  <c r="J2769" i="5" s="1"/>
  <c r="I2768" i="5"/>
  <c r="J2768" i="5" s="1"/>
  <c r="I2767" i="5"/>
  <c r="J2767" i="5" s="1"/>
  <c r="I2766" i="5"/>
  <c r="J2766" i="5" s="1"/>
  <c r="I2765" i="5"/>
  <c r="J2765" i="5" s="1"/>
  <c r="I2764" i="5"/>
  <c r="J2764" i="5" s="1"/>
  <c r="I2763" i="5"/>
  <c r="J2763" i="5" s="1"/>
  <c r="I2762" i="5"/>
  <c r="J2762" i="5" s="1"/>
  <c r="I2761" i="5"/>
  <c r="J2761" i="5" s="1"/>
  <c r="I2760" i="5"/>
  <c r="J2760" i="5" s="1"/>
  <c r="I2759" i="5"/>
  <c r="J2759" i="5" s="1"/>
  <c r="I2758" i="5"/>
  <c r="J2758" i="5" s="1"/>
  <c r="I2757" i="5"/>
  <c r="J2757" i="5" s="1"/>
  <c r="I2756" i="5"/>
  <c r="J2756" i="5" s="1"/>
  <c r="I2755" i="5"/>
  <c r="J2755" i="5" s="1"/>
  <c r="I2754" i="5"/>
  <c r="J2754" i="5" s="1"/>
  <c r="I2753" i="5"/>
  <c r="J2753" i="5" s="1"/>
  <c r="I2752" i="5"/>
  <c r="J2752" i="5" s="1"/>
  <c r="I2751" i="5"/>
  <c r="J2751" i="5" s="1"/>
  <c r="I2750" i="5"/>
  <c r="J2750" i="5" s="1"/>
  <c r="I2749" i="5"/>
  <c r="J2749" i="5" s="1"/>
  <c r="I2748" i="5"/>
  <c r="J2748" i="5" s="1"/>
  <c r="I2747" i="5"/>
  <c r="J2747" i="5" s="1"/>
  <c r="I2746" i="5"/>
  <c r="J2746" i="5" s="1"/>
  <c r="I2745" i="5"/>
  <c r="J2745" i="5" s="1"/>
  <c r="I2744" i="5"/>
  <c r="J2744" i="5" s="1"/>
  <c r="I2743" i="5"/>
  <c r="J2743" i="5" s="1"/>
  <c r="I2742" i="5"/>
  <c r="J2742" i="5" s="1"/>
  <c r="I2741" i="5"/>
  <c r="J2741" i="5" s="1"/>
  <c r="I2740" i="5"/>
  <c r="J2740" i="5" s="1"/>
  <c r="I2739" i="5"/>
  <c r="J2739" i="5" s="1"/>
  <c r="I2738" i="5"/>
  <c r="J2738" i="5" s="1"/>
  <c r="I2737" i="5"/>
  <c r="J2737" i="5" s="1"/>
  <c r="I2736" i="5"/>
  <c r="J2736" i="5" s="1"/>
  <c r="I2735" i="5"/>
  <c r="J2735" i="5" s="1"/>
  <c r="I2734" i="5"/>
  <c r="J2734" i="5" s="1"/>
  <c r="I2733" i="5"/>
  <c r="J2733" i="5" s="1"/>
  <c r="I2732" i="5"/>
  <c r="J2732" i="5" s="1"/>
  <c r="I2731" i="5"/>
  <c r="J2731" i="5" s="1"/>
  <c r="I2730" i="5"/>
  <c r="J2730" i="5" s="1"/>
  <c r="I2729" i="5"/>
  <c r="J2729" i="5" s="1"/>
  <c r="I2728" i="5"/>
  <c r="J2728" i="5" s="1"/>
  <c r="I2727" i="5"/>
  <c r="J2727" i="5" s="1"/>
  <c r="I2726" i="5"/>
  <c r="J2726" i="5" s="1"/>
  <c r="I2725" i="5"/>
  <c r="J2725" i="5" s="1"/>
  <c r="I2724" i="5"/>
  <c r="J2724" i="5" s="1"/>
  <c r="I2723" i="5"/>
  <c r="J2723" i="5" s="1"/>
  <c r="I2722" i="5"/>
  <c r="J2722" i="5" s="1"/>
  <c r="I2721" i="5"/>
  <c r="J2721" i="5" s="1"/>
  <c r="I2720" i="5"/>
  <c r="J2720" i="5" s="1"/>
  <c r="I2719" i="5"/>
  <c r="J2719" i="5" s="1"/>
  <c r="I2718" i="5"/>
  <c r="J2718" i="5" s="1"/>
  <c r="I2717" i="5"/>
  <c r="J2717" i="5" s="1"/>
  <c r="I2716" i="5"/>
  <c r="J2716" i="5" s="1"/>
  <c r="I2715" i="5"/>
  <c r="J2715" i="5" s="1"/>
  <c r="I2714" i="5"/>
  <c r="J2714" i="5" s="1"/>
  <c r="I2713" i="5"/>
  <c r="J2713" i="5" s="1"/>
  <c r="I2712" i="5"/>
  <c r="J2712" i="5" s="1"/>
  <c r="I2711" i="5"/>
  <c r="J2711" i="5" s="1"/>
  <c r="I2710" i="5"/>
  <c r="J2710" i="5" s="1"/>
  <c r="I2709" i="5"/>
  <c r="J2709" i="5" s="1"/>
  <c r="I2708" i="5"/>
  <c r="J2708" i="5" s="1"/>
  <c r="I2707" i="5"/>
  <c r="J2707" i="5" s="1"/>
  <c r="I2706" i="5"/>
  <c r="J2706" i="5" s="1"/>
  <c r="I2705" i="5"/>
  <c r="J2705" i="5" s="1"/>
  <c r="I2704" i="5"/>
  <c r="J2704" i="5" s="1"/>
  <c r="I2703" i="5"/>
  <c r="J2703" i="5" s="1"/>
  <c r="I2702" i="5"/>
  <c r="J2702" i="5" s="1"/>
  <c r="I2701" i="5"/>
  <c r="J2701" i="5" s="1"/>
  <c r="I2700" i="5"/>
  <c r="J2700" i="5" s="1"/>
  <c r="I2699" i="5"/>
  <c r="J2699" i="5" s="1"/>
  <c r="I2698" i="5"/>
  <c r="J2698" i="5" s="1"/>
  <c r="I2697" i="5"/>
  <c r="J2697" i="5" s="1"/>
  <c r="I2696" i="5"/>
  <c r="J2696" i="5" s="1"/>
  <c r="I2695" i="5"/>
  <c r="J2695" i="5" s="1"/>
  <c r="I2694" i="5"/>
  <c r="J2694" i="5" s="1"/>
  <c r="I2693" i="5"/>
  <c r="J2693" i="5" s="1"/>
  <c r="I2692" i="5"/>
  <c r="J2692" i="5" s="1"/>
  <c r="I2691" i="5"/>
  <c r="J2691" i="5" s="1"/>
  <c r="I2690" i="5"/>
  <c r="J2690" i="5" s="1"/>
  <c r="I2689" i="5"/>
  <c r="J2689" i="5" s="1"/>
  <c r="I2688" i="5"/>
  <c r="J2688" i="5" s="1"/>
  <c r="I2687" i="5"/>
  <c r="J2687" i="5" s="1"/>
  <c r="I2686" i="5"/>
  <c r="J2686" i="5" s="1"/>
  <c r="I2685" i="5"/>
  <c r="J2685" i="5" s="1"/>
  <c r="I2684" i="5"/>
  <c r="J2684" i="5" s="1"/>
  <c r="I2683" i="5"/>
  <c r="J2683" i="5" s="1"/>
  <c r="I2682" i="5"/>
  <c r="J2682" i="5" s="1"/>
  <c r="I2681" i="5"/>
  <c r="J2681" i="5" s="1"/>
  <c r="I2680" i="5"/>
  <c r="J2680" i="5" s="1"/>
  <c r="I2679" i="5"/>
  <c r="J2679" i="5" s="1"/>
  <c r="I2678" i="5"/>
  <c r="J2678" i="5" s="1"/>
  <c r="I2677" i="5"/>
  <c r="J2677" i="5" s="1"/>
  <c r="I2676" i="5"/>
  <c r="J2676" i="5" s="1"/>
  <c r="I2675" i="5"/>
  <c r="J2675" i="5" s="1"/>
  <c r="I2674" i="5"/>
  <c r="J2674" i="5" s="1"/>
  <c r="I2673" i="5"/>
  <c r="J2673" i="5" s="1"/>
  <c r="I2672" i="5"/>
  <c r="J2672" i="5" s="1"/>
  <c r="I2671" i="5"/>
  <c r="J2671" i="5" s="1"/>
  <c r="I2670" i="5"/>
  <c r="J2670" i="5" s="1"/>
  <c r="I2669" i="5"/>
  <c r="J2669" i="5" s="1"/>
  <c r="I2668" i="5"/>
  <c r="J2668" i="5" s="1"/>
  <c r="I2667" i="5"/>
  <c r="J2667" i="5" s="1"/>
  <c r="I2666" i="5"/>
  <c r="J2666" i="5" s="1"/>
  <c r="I2665" i="5"/>
  <c r="J2665" i="5" s="1"/>
  <c r="I2664" i="5"/>
  <c r="J2664" i="5" s="1"/>
  <c r="I2663" i="5"/>
  <c r="J2663" i="5" s="1"/>
  <c r="I2662" i="5"/>
  <c r="J2662" i="5" s="1"/>
  <c r="I2661" i="5"/>
  <c r="J2661" i="5" s="1"/>
  <c r="I2660" i="5"/>
  <c r="J2660" i="5" s="1"/>
  <c r="I2659" i="5"/>
  <c r="J2659" i="5" s="1"/>
  <c r="I2658" i="5"/>
  <c r="J2658" i="5" s="1"/>
  <c r="I2657" i="5"/>
  <c r="J2657" i="5" s="1"/>
  <c r="I2656" i="5"/>
  <c r="J2656" i="5" s="1"/>
  <c r="I2655" i="5"/>
  <c r="J2655" i="5" s="1"/>
  <c r="I2654" i="5"/>
  <c r="J2654" i="5" s="1"/>
  <c r="I2653" i="5"/>
  <c r="J2653" i="5" s="1"/>
  <c r="I2652" i="5"/>
  <c r="J2652" i="5" s="1"/>
  <c r="I2651" i="5"/>
  <c r="J2651" i="5" s="1"/>
  <c r="I2650" i="5"/>
  <c r="J2650" i="5" s="1"/>
  <c r="I2649" i="5"/>
  <c r="J2649" i="5" s="1"/>
  <c r="I2648" i="5"/>
  <c r="J2648" i="5" s="1"/>
  <c r="I2647" i="5"/>
  <c r="J2647" i="5" s="1"/>
  <c r="I2646" i="5"/>
  <c r="J2646" i="5" s="1"/>
  <c r="I2645" i="5"/>
  <c r="J2645" i="5" s="1"/>
  <c r="I2644" i="5"/>
  <c r="J2644" i="5" s="1"/>
  <c r="I2643" i="5"/>
  <c r="J2643" i="5" s="1"/>
  <c r="I2642" i="5"/>
  <c r="J2642" i="5" s="1"/>
  <c r="I2641" i="5"/>
  <c r="J2641" i="5" s="1"/>
  <c r="I2640" i="5"/>
  <c r="J2640" i="5" s="1"/>
  <c r="I2639" i="5"/>
  <c r="J2639" i="5" s="1"/>
  <c r="I2638" i="5"/>
  <c r="J2638" i="5" s="1"/>
  <c r="I2637" i="5"/>
  <c r="J2637" i="5" s="1"/>
  <c r="I2636" i="5"/>
  <c r="J2636" i="5" s="1"/>
  <c r="I2635" i="5"/>
  <c r="J2635" i="5" s="1"/>
  <c r="I2634" i="5"/>
  <c r="J2634" i="5" s="1"/>
  <c r="I2633" i="5"/>
  <c r="J2633" i="5" s="1"/>
  <c r="I2632" i="5"/>
  <c r="J2632" i="5" s="1"/>
  <c r="I2631" i="5"/>
  <c r="J2631" i="5" s="1"/>
  <c r="I2630" i="5"/>
  <c r="J2630" i="5" s="1"/>
  <c r="I2629" i="5"/>
  <c r="J2629" i="5" s="1"/>
  <c r="I2628" i="5"/>
  <c r="J2628" i="5" s="1"/>
  <c r="I2627" i="5"/>
  <c r="J2627" i="5" s="1"/>
  <c r="I2626" i="5"/>
  <c r="J2626" i="5" s="1"/>
  <c r="I2625" i="5"/>
  <c r="J2625" i="5" s="1"/>
  <c r="I2624" i="5"/>
  <c r="J2624" i="5" s="1"/>
  <c r="I2623" i="5"/>
  <c r="J2623" i="5" s="1"/>
  <c r="I2622" i="5"/>
  <c r="J2622" i="5" s="1"/>
  <c r="I2621" i="5"/>
  <c r="J2621" i="5" s="1"/>
  <c r="I2620" i="5"/>
  <c r="J2620" i="5" s="1"/>
  <c r="I2619" i="5"/>
  <c r="J2619" i="5" s="1"/>
  <c r="I2618" i="5"/>
  <c r="J2618" i="5" s="1"/>
  <c r="I2617" i="5"/>
  <c r="J2617" i="5" s="1"/>
  <c r="I2616" i="5"/>
  <c r="J2616" i="5" s="1"/>
  <c r="I2615" i="5"/>
  <c r="J2615" i="5" s="1"/>
  <c r="I2614" i="5"/>
  <c r="J2614" i="5" s="1"/>
  <c r="I2613" i="5"/>
  <c r="J2613" i="5" s="1"/>
  <c r="I2612" i="5"/>
  <c r="J2612" i="5" s="1"/>
  <c r="I2611" i="5"/>
  <c r="J2611" i="5" s="1"/>
  <c r="I2610" i="5"/>
  <c r="J2610" i="5" s="1"/>
  <c r="I2609" i="5"/>
  <c r="J2609" i="5" s="1"/>
  <c r="I2608" i="5"/>
  <c r="J2608" i="5" s="1"/>
  <c r="I2607" i="5"/>
  <c r="J2607" i="5" s="1"/>
  <c r="I2606" i="5"/>
  <c r="J2606" i="5" s="1"/>
  <c r="I2605" i="5"/>
  <c r="J2605" i="5" s="1"/>
  <c r="I2604" i="5"/>
  <c r="J2604" i="5" s="1"/>
  <c r="I2603" i="5"/>
  <c r="J2603" i="5" s="1"/>
  <c r="I2602" i="5"/>
  <c r="J2602" i="5" s="1"/>
  <c r="I2601" i="5"/>
  <c r="J2601" i="5" s="1"/>
  <c r="I2600" i="5"/>
  <c r="J2600" i="5" s="1"/>
  <c r="I2599" i="5"/>
  <c r="J2599" i="5" s="1"/>
  <c r="I2598" i="5"/>
  <c r="J2598" i="5" s="1"/>
  <c r="I2597" i="5"/>
  <c r="J2597" i="5" s="1"/>
  <c r="I2596" i="5"/>
  <c r="J2596" i="5" s="1"/>
  <c r="I2595" i="5"/>
  <c r="J2595" i="5" s="1"/>
  <c r="I2594" i="5"/>
  <c r="J2594" i="5" s="1"/>
  <c r="I2593" i="5"/>
  <c r="J2593" i="5" s="1"/>
  <c r="I2592" i="5"/>
  <c r="J2592" i="5" s="1"/>
  <c r="I2591" i="5"/>
  <c r="J2591" i="5" s="1"/>
  <c r="I2590" i="5"/>
  <c r="J2590" i="5" s="1"/>
  <c r="I2589" i="5"/>
  <c r="J2589" i="5" s="1"/>
  <c r="I2588" i="5"/>
  <c r="J2588" i="5" s="1"/>
  <c r="I2587" i="5"/>
  <c r="J2587" i="5" s="1"/>
  <c r="I2586" i="5"/>
  <c r="J2586" i="5" s="1"/>
  <c r="I2585" i="5"/>
  <c r="J2585" i="5" s="1"/>
  <c r="I2584" i="5"/>
  <c r="J2584" i="5" s="1"/>
  <c r="I2583" i="5"/>
  <c r="J2583" i="5" s="1"/>
  <c r="I2582" i="5"/>
  <c r="J2582" i="5" s="1"/>
  <c r="I2581" i="5"/>
  <c r="J2581" i="5" s="1"/>
  <c r="I2580" i="5"/>
  <c r="J2580" i="5" s="1"/>
  <c r="I2579" i="5"/>
  <c r="J2579" i="5" s="1"/>
  <c r="I2578" i="5"/>
  <c r="J2578" i="5" s="1"/>
  <c r="I2577" i="5"/>
  <c r="J2577" i="5" s="1"/>
  <c r="I2576" i="5"/>
  <c r="J2576" i="5" s="1"/>
  <c r="I2575" i="5"/>
  <c r="J2575" i="5" s="1"/>
  <c r="I2574" i="5"/>
  <c r="J2574" i="5" s="1"/>
  <c r="I2573" i="5"/>
  <c r="J2573" i="5" s="1"/>
  <c r="I2572" i="5"/>
  <c r="J2572" i="5" s="1"/>
  <c r="I2571" i="5"/>
  <c r="J2571" i="5" s="1"/>
  <c r="I2570" i="5"/>
  <c r="J2570" i="5" s="1"/>
  <c r="I2569" i="5"/>
  <c r="J2569" i="5" s="1"/>
  <c r="I2568" i="5"/>
  <c r="J2568" i="5" s="1"/>
  <c r="I2567" i="5"/>
  <c r="J2567" i="5" s="1"/>
  <c r="I2566" i="5"/>
  <c r="J2566" i="5" s="1"/>
  <c r="I2565" i="5"/>
  <c r="J2565" i="5" s="1"/>
  <c r="I2564" i="5"/>
  <c r="J2564" i="5" s="1"/>
  <c r="I2563" i="5"/>
  <c r="J2563" i="5" s="1"/>
  <c r="I2562" i="5"/>
  <c r="J2562" i="5" s="1"/>
  <c r="I2561" i="5"/>
  <c r="J2561" i="5" s="1"/>
  <c r="I2560" i="5"/>
  <c r="J2560" i="5" s="1"/>
  <c r="I2559" i="5"/>
  <c r="J2559" i="5" s="1"/>
  <c r="I2558" i="5"/>
  <c r="J2558" i="5" s="1"/>
  <c r="I2557" i="5"/>
  <c r="J2557" i="5" s="1"/>
  <c r="I2556" i="5"/>
  <c r="J2556" i="5" s="1"/>
  <c r="I2555" i="5"/>
  <c r="J2555" i="5" s="1"/>
  <c r="I2554" i="5"/>
  <c r="J2554" i="5" s="1"/>
  <c r="I2553" i="5"/>
  <c r="J2553" i="5" s="1"/>
  <c r="I2552" i="5"/>
  <c r="J2552" i="5" s="1"/>
  <c r="I2551" i="5"/>
  <c r="J2551" i="5" s="1"/>
  <c r="I2550" i="5"/>
  <c r="J2550" i="5" s="1"/>
  <c r="I2549" i="5"/>
  <c r="J2549" i="5" s="1"/>
  <c r="I2548" i="5"/>
  <c r="J2548" i="5" s="1"/>
  <c r="I2547" i="5"/>
  <c r="J2547" i="5" s="1"/>
  <c r="I2546" i="5"/>
  <c r="J2546" i="5" s="1"/>
  <c r="I2545" i="5"/>
  <c r="J2545" i="5" s="1"/>
  <c r="I2544" i="5"/>
  <c r="J2544" i="5" s="1"/>
  <c r="I2543" i="5"/>
  <c r="J2543" i="5" s="1"/>
  <c r="I2542" i="5"/>
  <c r="J2542" i="5" s="1"/>
  <c r="I2541" i="5"/>
  <c r="J2541" i="5" s="1"/>
  <c r="I2540" i="5"/>
  <c r="J2540" i="5" s="1"/>
  <c r="I2539" i="5"/>
  <c r="J2539" i="5" s="1"/>
  <c r="I2538" i="5"/>
  <c r="J2538" i="5" s="1"/>
  <c r="I2537" i="5"/>
  <c r="J2537" i="5" s="1"/>
  <c r="I2536" i="5"/>
  <c r="J2536" i="5" s="1"/>
  <c r="I2535" i="5"/>
  <c r="J2535" i="5" s="1"/>
  <c r="I2534" i="5"/>
  <c r="J2534" i="5" s="1"/>
  <c r="I2533" i="5"/>
  <c r="J2533" i="5" s="1"/>
  <c r="I2532" i="5"/>
  <c r="J2532" i="5" s="1"/>
  <c r="I2531" i="5"/>
  <c r="J2531" i="5" s="1"/>
  <c r="I2530" i="5"/>
  <c r="J2530" i="5" s="1"/>
  <c r="I2529" i="5"/>
  <c r="J2529" i="5" s="1"/>
  <c r="I2528" i="5"/>
  <c r="J2528" i="5" s="1"/>
  <c r="I2527" i="5"/>
  <c r="J2527" i="5" s="1"/>
  <c r="I2526" i="5"/>
  <c r="J2526" i="5" s="1"/>
  <c r="I2525" i="5"/>
  <c r="J2525" i="5" s="1"/>
  <c r="I2524" i="5"/>
  <c r="J2524" i="5" s="1"/>
  <c r="I2523" i="5"/>
  <c r="J2523" i="5" s="1"/>
  <c r="I2522" i="5"/>
  <c r="J2522" i="5" s="1"/>
  <c r="I2521" i="5"/>
  <c r="J2521" i="5" s="1"/>
  <c r="I2520" i="5"/>
  <c r="J2520" i="5" s="1"/>
  <c r="I2519" i="5"/>
  <c r="J2519" i="5" s="1"/>
  <c r="I2518" i="5"/>
  <c r="J2518" i="5" s="1"/>
  <c r="I2517" i="5"/>
  <c r="J2517" i="5" s="1"/>
  <c r="I2516" i="5"/>
  <c r="J2516" i="5" s="1"/>
  <c r="I2515" i="5"/>
  <c r="J2515" i="5" s="1"/>
  <c r="I2514" i="5"/>
  <c r="J2514" i="5" s="1"/>
  <c r="I2513" i="5"/>
  <c r="J2513" i="5" s="1"/>
  <c r="I2512" i="5"/>
  <c r="J2512" i="5" s="1"/>
  <c r="I2511" i="5"/>
  <c r="J2511" i="5" s="1"/>
  <c r="I2510" i="5"/>
  <c r="J2510" i="5" s="1"/>
  <c r="I2509" i="5"/>
  <c r="J2509" i="5" s="1"/>
  <c r="I2508" i="5"/>
  <c r="J2508" i="5" s="1"/>
  <c r="I2507" i="5"/>
  <c r="J2507" i="5" s="1"/>
  <c r="I2506" i="5"/>
  <c r="J2506" i="5" s="1"/>
  <c r="I2505" i="5"/>
  <c r="J2505" i="5" s="1"/>
  <c r="I2504" i="5"/>
  <c r="J2504" i="5" s="1"/>
  <c r="I2503" i="5"/>
  <c r="J2503" i="5" s="1"/>
  <c r="I2502" i="5"/>
  <c r="J2502" i="5" s="1"/>
  <c r="I2501" i="5"/>
  <c r="J2501" i="5" s="1"/>
  <c r="I2500" i="5"/>
  <c r="J2500" i="5" s="1"/>
  <c r="I2499" i="5"/>
  <c r="J2499" i="5" s="1"/>
  <c r="I2498" i="5"/>
  <c r="J2498" i="5" s="1"/>
  <c r="I2497" i="5"/>
  <c r="J2497" i="5" s="1"/>
  <c r="I2496" i="5"/>
  <c r="J2496" i="5" s="1"/>
  <c r="I2495" i="5"/>
  <c r="J2495" i="5" s="1"/>
  <c r="I2494" i="5"/>
  <c r="J2494" i="5" s="1"/>
  <c r="I2493" i="5"/>
  <c r="J2493" i="5" s="1"/>
  <c r="I2492" i="5"/>
  <c r="J2492" i="5" s="1"/>
  <c r="I2491" i="5"/>
  <c r="J2491" i="5" s="1"/>
  <c r="I2490" i="5"/>
  <c r="J2490" i="5" s="1"/>
  <c r="I2489" i="5"/>
  <c r="J2489" i="5" s="1"/>
  <c r="I2488" i="5"/>
  <c r="J2488" i="5" s="1"/>
  <c r="I2487" i="5"/>
  <c r="J2487" i="5" s="1"/>
  <c r="I2486" i="5"/>
  <c r="J2486" i="5" s="1"/>
  <c r="I2485" i="5"/>
  <c r="J2485" i="5" s="1"/>
  <c r="I2484" i="5"/>
  <c r="J2484" i="5" s="1"/>
  <c r="I2483" i="5"/>
  <c r="J2483" i="5" s="1"/>
  <c r="I2482" i="5"/>
  <c r="J2482" i="5" s="1"/>
  <c r="I2481" i="5"/>
  <c r="J2481" i="5" s="1"/>
  <c r="I2480" i="5"/>
  <c r="J2480" i="5" s="1"/>
  <c r="I2479" i="5"/>
  <c r="J2479" i="5" s="1"/>
  <c r="I2478" i="5"/>
  <c r="J2478" i="5" s="1"/>
  <c r="I2477" i="5"/>
  <c r="J2477" i="5" s="1"/>
  <c r="I2476" i="5"/>
  <c r="J2476" i="5" s="1"/>
  <c r="I2475" i="5"/>
  <c r="J2475" i="5" s="1"/>
  <c r="I2474" i="5"/>
  <c r="J2474" i="5" s="1"/>
  <c r="I2473" i="5"/>
  <c r="J2473" i="5" s="1"/>
  <c r="I2472" i="5"/>
  <c r="J2472" i="5" s="1"/>
  <c r="I2471" i="5"/>
  <c r="J2471" i="5" s="1"/>
  <c r="I2470" i="5"/>
  <c r="J2470" i="5" s="1"/>
  <c r="I2469" i="5"/>
  <c r="J2469" i="5" s="1"/>
  <c r="I2468" i="5"/>
  <c r="J2468" i="5" s="1"/>
  <c r="I2467" i="5"/>
  <c r="J2467" i="5" s="1"/>
  <c r="I2466" i="5"/>
  <c r="J2466" i="5" s="1"/>
  <c r="I2465" i="5"/>
  <c r="J2465" i="5" s="1"/>
  <c r="I2464" i="5"/>
  <c r="J2464" i="5" s="1"/>
  <c r="I2463" i="5"/>
  <c r="J2463" i="5" s="1"/>
  <c r="I2462" i="5"/>
  <c r="J2462" i="5" s="1"/>
  <c r="I2461" i="5"/>
  <c r="J2461" i="5" s="1"/>
  <c r="I2460" i="5"/>
  <c r="J2460" i="5" s="1"/>
  <c r="I2459" i="5"/>
  <c r="J2459" i="5" s="1"/>
  <c r="I2458" i="5"/>
  <c r="J2458" i="5" s="1"/>
  <c r="I2457" i="5"/>
  <c r="J2457" i="5" s="1"/>
  <c r="I2456" i="5"/>
  <c r="J2456" i="5" s="1"/>
  <c r="I2455" i="5"/>
  <c r="J2455" i="5" s="1"/>
  <c r="I2454" i="5"/>
  <c r="J2454" i="5" s="1"/>
  <c r="I2453" i="5"/>
  <c r="J2453" i="5" s="1"/>
  <c r="I2452" i="5"/>
  <c r="J2452" i="5" s="1"/>
  <c r="I2451" i="5"/>
  <c r="J2451" i="5" s="1"/>
  <c r="I2450" i="5"/>
  <c r="J2450" i="5" s="1"/>
  <c r="I2449" i="5"/>
  <c r="J2449" i="5" s="1"/>
  <c r="I2448" i="5"/>
  <c r="J2448" i="5" s="1"/>
  <c r="I2447" i="5"/>
  <c r="J2447" i="5" s="1"/>
  <c r="I2446" i="5"/>
  <c r="J2446" i="5" s="1"/>
  <c r="I2445" i="5"/>
  <c r="J2445" i="5" s="1"/>
  <c r="I2444" i="5"/>
  <c r="J2444" i="5" s="1"/>
  <c r="I2443" i="5"/>
  <c r="J2443" i="5" s="1"/>
  <c r="I2442" i="5"/>
  <c r="J2442" i="5" s="1"/>
  <c r="I2441" i="5"/>
  <c r="J2441" i="5" s="1"/>
  <c r="I2440" i="5"/>
  <c r="J2440" i="5" s="1"/>
  <c r="I2439" i="5"/>
  <c r="J2439" i="5" s="1"/>
  <c r="I2438" i="5"/>
  <c r="J2438" i="5" s="1"/>
  <c r="I2437" i="5"/>
  <c r="J2437" i="5" s="1"/>
  <c r="I2436" i="5"/>
  <c r="J2436" i="5" s="1"/>
  <c r="I2435" i="5"/>
  <c r="J2435" i="5" s="1"/>
  <c r="I2434" i="5"/>
  <c r="J2434" i="5" s="1"/>
  <c r="I2433" i="5"/>
  <c r="J2433" i="5" s="1"/>
  <c r="I2432" i="5"/>
  <c r="J2432" i="5" s="1"/>
  <c r="I2431" i="5"/>
  <c r="J2431" i="5" s="1"/>
  <c r="I2430" i="5"/>
  <c r="J2430" i="5" s="1"/>
  <c r="I2429" i="5"/>
  <c r="J2429" i="5" s="1"/>
  <c r="I2428" i="5"/>
  <c r="J2428" i="5" s="1"/>
  <c r="I2427" i="5"/>
  <c r="J2427" i="5" s="1"/>
  <c r="I2426" i="5"/>
  <c r="J2426" i="5" s="1"/>
  <c r="I2425" i="5"/>
  <c r="J2425" i="5" s="1"/>
  <c r="I2424" i="5"/>
  <c r="J2424" i="5" s="1"/>
  <c r="I2423" i="5"/>
  <c r="J2423" i="5" s="1"/>
  <c r="I2422" i="5"/>
  <c r="J2422" i="5" s="1"/>
  <c r="I2421" i="5"/>
  <c r="J2421" i="5" s="1"/>
  <c r="I2420" i="5"/>
  <c r="J2420" i="5" s="1"/>
  <c r="I2419" i="5"/>
  <c r="J2419" i="5" s="1"/>
  <c r="I2418" i="5"/>
  <c r="J2418" i="5" s="1"/>
  <c r="I2417" i="5"/>
  <c r="J2417" i="5" s="1"/>
  <c r="I2416" i="5"/>
  <c r="J2416" i="5" s="1"/>
  <c r="I2415" i="5"/>
  <c r="J2415" i="5" s="1"/>
  <c r="I2414" i="5"/>
  <c r="J2414" i="5" s="1"/>
  <c r="I2413" i="5"/>
  <c r="J2413" i="5" s="1"/>
  <c r="I2412" i="5"/>
  <c r="J2412" i="5" s="1"/>
  <c r="I2411" i="5"/>
  <c r="J2411" i="5" s="1"/>
  <c r="I2410" i="5"/>
  <c r="J2410" i="5" s="1"/>
  <c r="I2409" i="5"/>
  <c r="J2409" i="5" s="1"/>
  <c r="I2408" i="5"/>
  <c r="J2408" i="5" s="1"/>
  <c r="I2407" i="5"/>
  <c r="J2407" i="5" s="1"/>
  <c r="I2406" i="5"/>
  <c r="J2406" i="5" s="1"/>
  <c r="I2405" i="5"/>
  <c r="J2405" i="5" s="1"/>
  <c r="I2404" i="5"/>
  <c r="J2404" i="5" s="1"/>
  <c r="I2403" i="5"/>
  <c r="J2403" i="5" s="1"/>
  <c r="I2402" i="5"/>
  <c r="J2402" i="5" s="1"/>
  <c r="I2401" i="5"/>
  <c r="J2401" i="5" s="1"/>
  <c r="I2400" i="5"/>
  <c r="J2400" i="5" s="1"/>
  <c r="I2399" i="5"/>
  <c r="J2399" i="5" s="1"/>
  <c r="I2398" i="5"/>
  <c r="J2398" i="5" s="1"/>
  <c r="I2397" i="5"/>
  <c r="J2397" i="5" s="1"/>
  <c r="I2396" i="5"/>
  <c r="J2396" i="5" s="1"/>
  <c r="I2395" i="5"/>
  <c r="J2395" i="5" s="1"/>
  <c r="I2394" i="5"/>
  <c r="J2394" i="5" s="1"/>
  <c r="I2393" i="5"/>
  <c r="J2393" i="5" s="1"/>
  <c r="I2392" i="5"/>
  <c r="J2392" i="5" s="1"/>
  <c r="I2391" i="5"/>
  <c r="J2391" i="5" s="1"/>
  <c r="I2390" i="5"/>
  <c r="J2390" i="5" s="1"/>
  <c r="I2389" i="5"/>
  <c r="J2389" i="5" s="1"/>
  <c r="I2388" i="5"/>
  <c r="J2388" i="5" s="1"/>
  <c r="I2387" i="5"/>
  <c r="J2387" i="5" s="1"/>
  <c r="I2386" i="5"/>
  <c r="J2386" i="5" s="1"/>
  <c r="I2385" i="5"/>
  <c r="J2385" i="5" s="1"/>
  <c r="I2384" i="5"/>
  <c r="J2384" i="5" s="1"/>
  <c r="I2383" i="5"/>
  <c r="J2383" i="5" s="1"/>
  <c r="I2382" i="5"/>
  <c r="J2382" i="5" s="1"/>
  <c r="I2381" i="5"/>
  <c r="J2381" i="5" s="1"/>
  <c r="I2380" i="5"/>
  <c r="J2380" i="5" s="1"/>
  <c r="I2379" i="5"/>
  <c r="J2379" i="5" s="1"/>
  <c r="I2378" i="5"/>
  <c r="J2378" i="5" s="1"/>
  <c r="I2377" i="5"/>
  <c r="J2377" i="5" s="1"/>
  <c r="I2376" i="5"/>
  <c r="J2376" i="5" s="1"/>
  <c r="I2375" i="5"/>
  <c r="J2375" i="5" s="1"/>
  <c r="I2374" i="5"/>
  <c r="J2374" i="5" s="1"/>
  <c r="I2373" i="5"/>
  <c r="J2373" i="5" s="1"/>
  <c r="I2372" i="5"/>
  <c r="J2372" i="5" s="1"/>
  <c r="I2371" i="5"/>
  <c r="J2371" i="5" s="1"/>
  <c r="I2370" i="5"/>
  <c r="J2370" i="5" s="1"/>
  <c r="I2369" i="5"/>
  <c r="J2369" i="5" s="1"/>
  <c r="I2368" i="5"/>
  <c r="J2368" i="5" s="1"/>
  <c r="I2367" i="5"/>
  <c r="J2367" i="5" s="1"/>
  <c r="I2366" i="5"/>
  <c r="J2366" i="5" s="1"/>
  <c r="I2365" i="5"/>
  <c r="J2365" i="5" s="1"/>
  <c r="I2364" i="5"/>
  <c r="J2364" i="5" s="1"/>
  <c r="I2363" i="5"/>
  <c r="J2363" i="5" s="1"/>
  <c r="I2362" i="5"/>
  <c r="J2362" i="5" s="1"/>
  <c r="I2361" i="5"/>
  <c r="J2361" i="5" s="1"/>
  <c r="I2360" i="5"/>
  <c r="J2360" i="5" s="1"/>
  <c r="I2359" i="5"/>
  <c r="J2359" i="5" s="1"/>
  <c r="I2358" i="5"/>
  <c r="J2358" i="5" s="1"/>
  <c r="I2357" i="5"/>
  <c r="J2357" i="5" s="1"/>
  <c r="I2356" i="5"/>
  <c r="J2356" i="5" s="1"/>
  <c r="I2355" i="5"/>
  <c r="J2355" i="5" s="1"/>
  <c r="I2354" i="5"/>
  <c r="J2354" i="5" s="1"/>
  <c r="I2353" i="5"/>
  <c r="J2353" i="5" s="1"/>
  <c r="I2352" i="5"/>
  <c r="J2352" i="5" s="1"/>
  <c r="I2351" i="5"/>
  <c r="J2351" i="5" s="1"/>
  <c r="I2350" i="5"/>
  <c r="J2350" i="5" s="1"/>
  <c r="I2349" i="5"/>
  <c r="J2349" i="5" s="1"/>
  <c r="I2348" i="5"/>
  <c r="J2348" i="5" s="1"/>
  <c r="I2347" i="5"/>
  <c r="J2347" i="5" s="1"/>
  <c r="I2346" i="5"/>
  <c r="J2346" i="5" s="1"/>
  <c r="I2345" i="5"/>
  <c r="J2345" i="5" s="1"/>
  <c r="I2344" i="5"/>
  <c r="J2344" i="5" s="1"/>
  <c r="I2343" i="5"/>
  <c r="J2343" i="5" s="1"/>
  <c r="I2342" i="5"/>
  <c r="J2342" i="5" s="1"/>
  <c r="I2341" i="5"/>
  <c r="J2341" i="5" s="1"/>
  <c r="I2340" i="5"/>
  <c r="J2340" i="5" s="1"/>
  <c r="I2339" i="5"/>
  <c r="J2339" i="5" s="1"/>
  <c r="I2338" i="5"/>
  <c r="J2338" i="5" s="1"/>
  <c r="I2337" i="5"/>
  <c r="J2337" i="5" s="1"/>
  <c r="I2336" i="5"/>
  <c r="J2336" i="5" s="1"/>
  <c r="I2335" i="5"/>
  <c r="J2335" i="5" s="1"/>
  <c r="I2334" i="5"/>
  <c r="J2334" i="5" s="1"/>
  <c r="I2333" i="5"/>
  <c r="J2333" i="5" s="1"/>
  <c r="I2332" i="5"/>
  <c r="J2332" i="5" s="1"/>
  <c r="I2331" i="5"/>
  <c r="J2331" i="5" s="1"/>
  <c r="I2330" i="5"/>
  <c r="J2330" i="5" s="1"/>
  <c r="I2329" i="5"/>
  <c r="J2329" i="5" s="1"/>
  <c r="I2328" i="5"/>
  <c r="J2328" i="5" s="1"/>
  <c r="I2327" i="5"/>
  <c r="J2327" i="5" s="1"/>
  <c r="I2326" i="5"/>
  <c r="J2326" i="5" s="1"/>
  <c r="I2325" i="5"/>
  <c r="J2325" i="5" s="1"/>
  <c r="I2324" i="5"/>
  <c r="J2324" i="5" s="1"/>
  <c r="I2323" i="5"/>
  <c r="J2323" i="5" s="1"/>
  <c r="I2322" i="5"/>
  <c r="J2322" i="5" s="1"/>
  <c r="I2321" i="5"/>
  <c r="J2321" i="5" s="1"/>
  <c r="I2320" i="5"/>
  <c r="J2320" i="5" s="1"/>
  <c r="I2319" i="5"/>
  <c r="J2319" i="5" s="1"/>
  <c r="I2318" i="5"/>
  <c r="J2318" i="5" s="1"/>
  <c r="I2317" i="5"/>
  <c r="J2317" i="5" s="1"/>
  <c r="I2316" i="5"/>
  <c r="J2316" i="5" s="1"/>
  <c r="I2315" i="5"/>
  <c r="J2315" i="5" s="1"/>
  <c r="I2314" i="5"/>
  <c r="J2314" i="5" s="1"/>
  <c r="I2313" i="5"/>
  <c r="J2313" i="5" s="1"/>
  <c r="I2312" i="5"/>
  <c r="J2312" i="5" s="1"/>
  <c r="I2311" i="5"/>
  <c r="J2311" i="5" s="1"/>
  <c r="I2310" i="5"/>
  <c r="J2310" i="5" s="1"/>
  <c r="I2309" i="5"/>
  <c r="J2309" i="5" s="1"/>
  <c r="I2308" i="5"/>
  <c r="J2308" i="5" s="1"/>
  <c r="I2307" i="5"/>
  <c r="J2307" i="5" s="1"/>
  <c r="I2306" i="5"/>
  <c r="J2306" i="5" s="1"/>
  <c r="I2305" i="5"/>
  <c r="J2305" i="5" s="1"/>
  <c r="I2304" i="5"/>
  <c r="J2304" i="5" s="1"/>
  <c r="I2303" i="5"/>
  <c r="J2303" i="5" s="1"/>
  <c r="I2302" i="5"/>
  <c r="J2302" i="5" s="1"/>
  <c r="I2301" i="5"/>
  <c r="J2301" i="5" s="1"/>
  <c r="I2300" i="5"/>
  <c r="J2300" i="5" s="1"/>
  <c r="I2299" i="5"/>
  <c r="J2299" i="5" s="1"/>
  <c r="I2298" i="5"/>
  <c r="J2298" i="5" s="1"/>
  <c r="I2297" i="5"/>
  <c r="J2297" i="5" s="1"/>
  <c r="I2296" i="5"/>
  <c r="J2296" i="5" s="1"/>
  <c r="I2295" i="5"/>
  <c r="J2295" i="5" s="1"/>
  <c r="I2294" i="5"/>
  <c r="J2294" i="5" s="1"/>
  <c r="I2293" i="5"/>
  <c r="J2293" i="5" s="1"/>
  <c r="I2292" i="5"/>
  <c r="J2292" i="5" s="1"/>
  <c r="I2291" i="5"/>
  <c r="J2291" i="5" s="1"/>
  <c r="I2290" i="5"/>
  <c r="J2290" i="5" s="1"/>
  <c r="I2289" i="5"/>
  <c r="J2289" i="5" s="1"/>
  <c r="I2288" i="5"/>
  <c r="J2288" i="5" s="1"/>
  <c r="I2287" i="5"/>
  <c r="J2287" i="5" s="1"/>
  <c r="I2286" i="5"/>
  <c r="J2286" i="5" s="1"/>
  <c r="I2285" i="5"/>
  <c r="J2285" i="5" s="1"/>
  <c r="I2284" i="5"/>
  <c r="J2284" i="5" s="1"/>
  <c r="I2283" i="5"/>
  <c r="J2283" i="5" s="1"/>
  <c r="I2282" i="5"/>
  <c r="J2282" i="5" s="1"/>
  <c r="I2281" i="5"/>
  <c r="J2281" i="5" s="1"/>
  <c r="I2280" i="5"/>
  <c r="J2280" i="5" s="1"/>
  <c r="I2279" i="5"/>
  <c r="J2279" i="5" s="1"/>
  <c r="I2278" i="5"/>
  <c r="J2278" i="5" s="1"/>
  <c r="I2277" i="5"/>
  <c r="J2277" i="5" s="1"/>
  <c r="I2276" i="5"/>
  <c r="J2276" i="5" s="1"/>
  <c r="I2275" i="5"/>
  <c r="J2275" i="5" s="1"/>
  <c r="I2274" i="5"/>
  <c r="J2274" i="5" s="1"/>
  <c r="I2273" i="5"/>
  <c r="J2273" i="5" s="1"/>
  <c r="I2272" i="5"/>
  <c r="J2272" i="5" s="1"/>
  <c r="I2271" i="5"/>
  <c r="J2271" i="5" s="1"/>
  <c r="I2270" i="5"/>
  <c r="J2270" i="5" s="1"/>
  <c r="I2269" i="5"/>
  <c r="J2269" i="5" s="1"/>
  <c r="I2268" i="5"/>
  <c r="J2268" i="5" s="1"/>
  <c r="I2267" i="5"/>
  <c r="J2267" i="5" s="1"/>
  <c r="I2266" i="5"/>
  <c r="J2266" i="5" s="1"/>
  <c r="I2265" i="5"/>
  <c r="J2265" i="5" s="1"/>
  <c r="I2264" i="5"/>
  <c r="J2264" i="5" s="1"/>
  <c r="I2263" i="5"/>
  <c r="J2263" i="5" s="1"/>
  <c r="I2262" i="5"/>
  <c r="J2262" i="5" s="1"/>
  <c r="I2261" i="5"/>
  <c r="J2261" i="5" s="1"/>
  <c r="I2260" i="5"/>
  <c r="J2260" i="5" s="1"/>
  <c r="I2259" i="5"/>
  <c r="J2259" i="5" s="1"/>
  <c r="I2258" i="5"/>
  <c r="J2258" i="5" s="1"/>
  <c r="I2257" i="5"/>
  <c r="J2257" i="5" s="1"/>
  <c r="I2256" i="5"/>
  <c r="J2256" i="5" s="1"/>
  <c r="I2255" i="5"/>
  <c r="J2255" i="5" s="1"/>
  <c r="I2254" i="5"/>
  <c r="J2254" i="5" s="1"/>
  <c r="I2253" i="5"/>
  <c r="J2253" i="5" s="1"/>
  <c r="I2252" i="5"/>
  <c r="J2252" i="5" s="1"/>
  <c r="I2251" i="5"/>
  <c r="J2251" i="5" s="1"/>
  <c r="I2250" i="5"/>
  <c r="J2250" i="5" s="1"/>
  <c r="I2249" i="5"/>
  <c r="J2249" i="5" s="1"/>
  <c r="I2248" i="5"/>
  <c r="J2248" i="5" s="1"/>
  <c r="I2247" i="5"/>
  <c r="J2247" i="5" s="1"/>
  <c r="I2246" i="5"/>
  <c r="J2246" i="5" s="1"/>
  <c r="I2245" i="5"/>
  <c r="J2245" i="5" s="1"/>
  <c r="I2244" i="5"/>
  <c r="J2244" i="5" s="1"/>
  <c r="I2243" i="5"/>
  <c r="J2243" i="5" s="1"/>
  <c r="I2242" i="5"/>
  <c r="J2242" i="5" s="1"/>
  <c r="I2241" i="5"/>
  <c r="J2241" i="5" s="1"/>
  <c r="I2240" i="5"/>
  <c r="J2240" i="5" s="1"/>
  <c r="I2239" i="5"/>
  <c r="J2239" i="5" s="1"/>
  <c r="I2238" i="5"/>
  <c r="J2238" i="5" s="1"/>
  <c r="I2237" i="5"/>
  <c r="J2237" i="5" s="1"/>
  <c r="I2236" i="5"/>
  <c r="J2236" i="5" s="1"/>
  <c r="I2235" i="5"/>
  <c r="J2235" i="5" s="1"/>
  <c r="I2234" i="5"/>
  <c r="J2234" i="5" s="1"/>
  <c r="I2233" i="5"/>
  <c r="J2233" i="5" s="1"/>
  <c r="I2232" i="5"/>
  <c r="J2232" i="5" s="1"/>
  <c r="I2231" i="5"/>
  <c r="J2231" i="5" s="1"/>
  <c r="I2230" i="5"/>
  <c r="J2230" i="5" s="1"/>
  <c r="I2229" i="5"/>
  <c r="J2229" i="5" s="1"/>
  <c r="I2228" i="5"/>
  <c r="J2228" i="5" s="1"/>
  <c r="I2227" i="5"/>
  <c r="J2227" i="5" s="1"/>
  <c r="I2226" i="5"/>
  <c r="J2226" i="5" s="1"/>
  <c r="I2225" i="5"/>
  <c r="J2225" i="5" s="1"/>
  <c r="I2224" i="5"/>
  <c r="J2224" i="5" s="1"/>
  <c r="I2223" i="5"/>
  <c r="J2223" i="5" s="1"/>
  <c r="I2222" i="5"/>
  <c r="J2222" i="5" s="1"/>
  <c r="I2221" i="5"/>
  <c r="J2221" i="5" s="1"/>
  <c r="I2220" i="5"/>
  <c r="J2220" i="5" s="1"/>
  <c r="I2219" i="5"/>
  <c r="J2219" i="5" s="1"/>
  <c r="I2218" i="5"/>
  <c r="J2218" i="5" s="1"/>
  <c r="I2217" i="5"/>
  <c r="J2217" i="5" s="1"/>
  <c r="I2216" i="5"/>
  <c r="J2216" i="5" s="1"/>
  <c r="I2215" i="5"/>
  <c r="J2215" i="5" s="1"/>
  <c r="I2214" i="5"/>
  <c r="J2214" i="5" s="1"/>
  <c r="I2213" i="5"/>
  <c r="J2213" i="5" s="1"/>
  <c r="I2212" i="5"/>
  <c r="J2212" i="5" s="1"/>
  <c r="I2211" i="5"/>
  <c r="J2211" i="5" s="1"/>
  <c r="I2210" i="5"/>
  <c r="J2210" i="5" s="1"/>
  <c r="I2209" i="5"/>
  <c r="J2209" i="5" s="1"/>
  <c r="I2208" i="5"/>
  <c r="J2208" i="5" s="1"/>
  <c r="I2207" i="5"/>
  <c r="J2207" i="5" s="1"/>
  <c r="I2206" i="5"/>
  <c r="J2206" i="5" s="1"/>
  <c r="I2205" i="5"/>
  <c r="J2205" i="5" s="1"/>
  <c r="I2204" i="5"/>
  <c r="J2204" i="5" s="1"/>
  <c r="I2203" i="5"/>
  <c r="J2203" i="5" s="1"/>
  <c r="I2202" i="5"/>
  <c r="J2202" i="5" s="1"/>
  <c r="I2201" i="5"/>
  <c r="J2201" i="5" s="1"/>
  <c r="I2200" i="5"/>
  <c r="J2200" i="5" s="1"/>
  <c r="I2199" i="5"/>
  <c r="J2199" i="5" s="1"/>
  <c r="I2198" i="5"/>
  <c r="J2198" i="5" s="1"/>
  <c r="I2197" i="5"/>
  <c r="J2197" i="5" s="1"/>
  <c r="I2196" i="5"/>
  <c r="J2196" i="5" s="1"/>
  <c r="I2195" i="5"/>
  <c r="J2195" i="5" s="1"/>
  <c r="I2194" i="5"/>
  <c r="J2194" i="5" s="1"/>
  <c r="I2193" i="5"/>
  <c r="J2193" i="5" s="1"/>
  <c r="I2192" i="5"/>
  <c r="J2192" i="5" s="1"/>
  <c r="I2191" i="5"/>
  <c r="J2191" i="5" s="1"/>
  <c r="I2190" i="5"/>
  <c r="J2190" i="5" s="1"/>
  <c r="I2189" i="5"/>
  <c r="J2189" i="5" s="1"/>
  <c r="I2188" i="5"/>
  <c r="J2188" i="5" s="1"/>
  <c r="I2187" i="5"/>
  <c r="J2187" i="5" s="1"/>
  <c r="I2186" i="5"/>
  <c r="J2186" i="5" s="1"/>
  <c r="I2185" i="5"/>
  <c r="J2185" i="5" s="1"/>
  <c r="I2184" i="5"/>
  <c r="J2184" i="5" s="1"/>
  <c r="I2183" i="5"/>
  <c r="J2183" i="5" s="1"/>
  <c r="I2182" i="5"/>
  <c r="J2182" i="5" s="1"/>
  <c r="I2181" i="5"/>
  <c r="J2181" i="5" s="1"/>
  <c r="I2180" i="5"/>
  <c r="J2180" i="5" s="1"/>
  <c r="I2179" i="5"/>
  <c r="J2179" i="5" s="1"/>
  <c r="I2178" i="5"/>
  <c r="J2178" i="5" s="1"/>
  <c r="I2177" i="5"/>
  <c r="J2177" i="5" s="1"/>
  <c r="I2176" i="5"/>
  <c r="J2176" i="5" s="1"/>
  <c r="I2175" i="5"/>
  <c r="J2175" i="5" s="1"/>
  <c r="I2174" i="5"/>
  <c r="J2174" i="5" s="1"/>
  <c r="I2173" i="5"/>
  <c r="J2173" i="5" s="1"/>
  <c r="I2172" i="5"/>
  <c r="J2172" i="5" s="1"/>
  <c r="I2171" i="5"/>
  <c r="J2171" i="5" s="1"/>
  <c r="I2170" i="5"/>
  <c r="J2170" i="5" s="1"/>
  <c r="I2169" i="5"/>
  <c r="J2169" i="5" s="1"/>
  <c r="I2168" i="5"/>
  <c r="J2168" i="5" s="1"/>
  <c r="I2167" i="5"/>
  <c r="J2167" i="5" s="1"/>
  <c r="I2166" i="5"/>
  <c r="J2166" i="5" s="1"/>
  <c r="I2165" i="5"/>
  <c r="J2165" i="5" s="1"/>
  <c r="I2164" i="5"/>
  <c r="J2164" i="5" s="1"/>
  <c r="I2163" i="5"/>
  <c r="J2163" i="5" s="1"/>
  <c r="I2162" i="5"/>
  <c r="J2162" i="5" s="1"/>
  <c r="I2161" i="5"/>
  <c r="J2161" i="5" s="1"/>
  <c r="I2160" i="5"/>
  <c r="J2160" i="5" s="1"/>
  <c r="I2159" i="5"/>
  <c r="J2159" i="5" s="1"/>
  <c r="I2158" i="5"/>
  <c r="J2158" i="5" s="1"/>
  <c r="I2157" i="5"/>
  <c r="J2157" i="5" s="1"/>
  <c r="I2156" i="5"/>
  <c r="J2156" i="5" s="1"/>
  <c r="I2155" i="5"/>
  <c r="J2155" i="5" s="1"/>
  <c r="I2154" i="5"/>
  <c r="J2154" i="5" s="1"/>
  <c r="I2153" i="5"/>
  <c r="J2153" i="5" s="1"/>
  <c r="I2152" i="5"/>
  <c r="J2152" i="5" s="1"/>
  <c r="I2151" i="5"/>
  <c r="J2151" i="5" s="1"/>
  <c r="I2150" i="5"/>
  <c r="J2150" i="5" s="1"/>
  <c r="I2149" i="5"/>
  <c r="J2149" i="5" s="1"/>
  <c r="I2148" i="5"/>
  <c r="J2148" i="5" s="1"/>
  <c r="I2147" i="5"/>
  <c r="J2147" i="5" s="1"/>
  <c r="I2146" i="5"/>
  <c r="J2146" i="5" s="1"/>
  <c r="I2145" i="5"/>
  <c r="J2145" i="5" s="1"/>
  <c r="I2144" i="5"/>
  <c r="J2144" i="5" s="1"/>
  <c r="I2143" i="5"/>
  <c r="J2143" i="5" s="1"/>
  <c r="I2142" i="5"/>
  <c r="J2142" i="5" s="1"/>
  <c r="I2141" i="5"/>
  <c r="J2141" i="5" s="1"/>
  <c r="I2140" i="5"/>
  <c r="J2140" i="5" s="1"/>
  <c r="I2139" i="5"/>
  <c r="J2139" i="5" s="1"/>
  <c r="I2138" i="5"/>
  <c r="J2138" i="5" s="1"/>
  <c r="I2137" i="5"/>
  <c r="J2137" i="5" s="1"/>
  <c r="I2136" i="5"/>
  <c r="J2136" i="5" s="1"/>
  <c r="I2135" i="5"/>
  <c r="J2135" i="5" s="1"/>
  <c r="I2134" i="5"/>
  <c r="J2134" i="5" s="1"/>
  <c r="I2133" i="5"/>
  <c r="J2133" i="5" s="1"/>
  <c r="I2132" i="5"/>
  <c r="J2132" i="5" s="1"/>
  <c r="I2131" i="5"/>
  <c r="J2131" i="5" s="1"/>
  <c r="I2130" i="5"/>
  <c r="J2130" i="5" s="1"/>
  <c r="I2129" i="5"/>
  <c r="J2129" i="5" s="1"/>
  <c r="I2128" i="5"/>
  <c r="J2128" i="5" s="1"/>
  <c r="I2127" i="5"/>
  <c r="J2127" i="5" s="1"/>
  <c r="I2126" i="5"/>
  <c r="J2126" i="5" s="1"/>
  <c r="I2125" i="5"/>
  <c r="J2125" i="5" s="1"/>
  <c r="I2124" i="5"/>
  <c r="J2124" i="5" s="1"/>
  <c r="I2123" i="5"/>
  <c r="J2123" i="5" s="1"/>
  <c r="I2122" i="5"/>
  <c r="J2122" i="5" s="1"/>
  <c r="I2121" i="5"/>
  <c r="J2121" i="5" s="1"/>
  <c r="I2120" i="5"/>
  <c r="J2120" i="5" s="1"/>
  <c r="I2119" i="5"/>
  <c r="J2119" i="5" s="1"/>
  <c r="I2118" i="5"/>
  <c r="J2118" i="5" s="1"/>
  <c r="I2117" i="5"/>
  <c r="J2117" i="5" s="1"/>
  <c r="I2116" i="5"/>
  <c r="J2116" i="5" s="1"/>
  <c r="I2115" i="5"/>
  <c r="J2115" i="5" s="1"/>
  <c r="I2114" i="5"/>
  <c r="J2114" i="5" s="1"/>
  <c r="I2113" i="5"/>
  <c r="J2113" i="5" s="1"/>
  <c r="I2112" i="5"/>
  <c r="J2112" i="5" s="1"/>
  <c r="I2111" i="5"/>
  <c r="J2111" i="5" s="1"/>
  <c r="I2110" i="5"/>
  <c r="J2110" i="5" s="1"/>
  <c r="I2109" i="5"/>
  <c r="J2109" i="5" s="1"/>
  <c r="I2108" i="5"/>
  <c r="J2108" i="5" s="1"/>
  <c r="I2107" i="5"/>
  <c r="J2107" i="5" s="1"/>
  <c r="I2106" i="5"/>
  <c r="J2106" i="5" s="1"/>
  <c r="I2105" i="5"/>
  <c r="J2105" i="5" s="1"/>
  <c r="I2104" i="5"/>
  <c r="J2104" i="5" s="1"/>
  <c r="I2103" i="5"/>
  <c r="J2103" i="5" s="1"/>
  <c r="I2102" i="5"/>
  <c r="J2102" i="5" s="1"/>
  <c r="I2101" i="5"/>
  <c r="J2101" i="5" s="1"/>
  <c r="I2100" i="5"/>
  <c r="J2100" i="5" s="1"/>
  <c r="I2099" i="5"/>
  <c r="J2099" i="5" s="1"/>
  <c r="I2098" i="5"/>
  <c r="J2098" i="5" s="1"/>
  <c r="I2097" i="5"/>
  <c r="J2097" i="5" s="1"/>
  <c r="I2096" i="5"/>
  <c r="J2096" i="5" s="1"/>
  <c r="I2095" i="5"/>
  <c r="J2095" i="5" s="1"/>
  <c r="I2094" i="5"/>
  <c r="J2094" i="5" s="1"/>
  <c r="I2093" i="5"/>
  <c r="J2093" i="5" s="1"/>
  <c r="I2092" i="5"/>
  <c r="J2092" i="5" s="1"/>
  <c r="I2091" i="5"/>
  <c r="J2091" i="5" s="1"/>
  <c r="I2090" i="5"/>
  <c r="J2090" i="5" s="1"/>
  <c r="I2089" i="5"/>
  <c r="J2089" i="5" s="1"/>
  <c r="I2088" i="5"/>
  <c r="J2088" i="5" s="1"/>
  <c r="I2087" i="5"/>
  <c r="J2087" i="5" s="1"/>
  <c r="I2086" i="5"/>
  <c r="J2086" i="5" s="1"/>
  <c r="I2085" i="5"/>
  <c r="J2085" i="5" s="1"/>
  <c r="I2084" i="5"/>
  <c r="J2084" i="5" s="1"/>
  <c r="I2083" i="5"/>
  <c r="J2083" i="5" s="1"/>
  <c r="I2082" i="5"/>
  <c r="J2082" i="5" s="1"/>
  <c r="I2081" i="5"/>
  <c r="J2081" i="5" s="1"/>
  <c r="I2080" i="5"/>
  <c r="J2080" i="5" s="1"/>
  <c r="I2079" i="5"/>
  <c r="J2079" i="5" s="1"/>
  <c r="I2078" i="5"/>
  <c r="J2078" i="5" s="1"/>
  <c r="I2077" i="5"/>
  <c r="J2077" i="5" s="1"/>
  <c r="I2076" i="5"/>
  <c r="J2076" i="5" s="1"/>
  <c r="I2075" i="5"/>
  <c r="J2075" i="5" s="1"/>
  <c r="I2074" i="5"/>
  <c r="J2074" i="5" s="1"/>
  <c r="I2073" i="5"/>
  <c r="J2073" i="5" s="1"/>
  <c r="I2072" i="5"/>
  <c r="J2072" i="5" s="1"/>
  <c r="I2071" i="5"/>
  <c r="J2071" i="5" s="1"/>
  <c r="I2070" i="5"/>
  <c r="J2070" i="5" s="1"/>
  <c r="I2069" i="5"/>
  <c r="J2069" i="5" s="1"/>
  <c r="I2068" i="5"/>
  <c r="J2068" i="5" s="1"/>
  <c r="I2067" i="5"/>
  <c r="J2067" i="5" s="1"/>
  <c r="I2066" i="5"/>
  <c r="J2066" i="5" s="1"/>
  <c r="I2065" i="5"/>
  <c r="J2065" i="5" s="1"/>
  <c r="I2064" i="5"/>
  <c r="J2064" i="5" s="1"/>
  <c r="I2063" i="5"/>
  <c r="J2063" i="5" s="1"/>
  <c r="I2062" i="5"/>
  <c r="J2062" i="5" s="1"/>
  <c r="I2061" i="5"/>
  <c r="J2061" i="5" s="1"/>
  <c r="I2060" i="5"/>
  <c r="J2060" i="5" s="1"/>
  <c r="I2059" i="5"/>
  <c r="J2059" i="5" s="1"/>
  <c r="I2058" i="5"/>
  <c r="J2058" i="5" s="1"/>
  <c r="I2057" i="5"/>
  <c r="J2057" i="5" s="1"/>
  <c r="I2056" i="5"/>
  <c r="J2056" i="5" s="1"/>
  <c r="I2055" i="5"/>
  <c r="J2055" i="5" s="1"/>
  <c r="I2054" i="5"/>
  <c r="J2054" i="5" s="1"/>
  <c r="I2053" i="5"/>
  <c r="J2053" i="5" s="1"/>
  <c r="I2052" i="5"/>
  <c r="J2052" i="5" s="1"/>
  <c r="I2051" i="5"/>
  <c r="J2051" i="5" s="1"/>
  <c r="I2050" i="5"/>
  <c r="J2050" i="5" s="1"/>
  <c r="I2049" i="5"/>
  <c r="J2049" i="5" s="1"/>
  <c r="I2048" i="5"/>
  <c r="J2048" i="5" s="1"/>
  <c r="I2047" i="5"/>
  <c r="J2047" i="5" s="1"/>
  <c r="I2046" i="5"/>
  <c r="J2046" i="5" s="1"/>
  <c r="I2045" i="5"/>
  <c r="J2045" i="5" s="1"/>
  <c r="I2044" i="5"/>
  <c r="J2044" i="5" s="1"/>
  <c r="I2043" i="5"/>
  <c r="J2043" i="5" s="1"/>
  <c r="I2042" i="5"/>
  <c r="J2042" i="5" s="1"/>
  <c r="I2041" i="5"/>
  <c r="J2041" i="5" s="1"/>
  <c r="I2040" i="5"/>
  <c r="J2040" i="5" s="1"/>
  <c r="I2039" i="5"/>
  <c r="J2039" i="5" s="1"/>
  <c r="I2038" i="5"/>
  <c r="J2038" i="5" s="1"/>
  <c r="I2037" i="5"/>
  <c r="J2037" i="5" s="1"/>
  <c r="I2036" i="5"/>
  <c r="J2036" i="5" s="1"/>
  <c r="I2035" i="5"/>
  <c r="J2035" i="5" s="1"/>
  <c r="I2034" i="5"/>
  <c r="J2034" i="5" s="1"/>
  <c r="I2033" i="5"/>
  <c r="J2033" i="5" s="1"/>
  <c r="I2032" i="5"/>
  <c r="J2032" i="5" s="1"/>
  <c r="I2031" i="5"/>
  <c r="J2031" i="5" s="1"/>
  <c r="I2030" i="5"/>
  <c r="J2030" i="5" s="1"/>
  <c r="I2029" i="5"/>
  <c r="J2029" i="5" s="1"/>
  <c r="I2028" i="5"/>
  <c r="J2028" i="5" s="1"/>
  <c r="I2027" i="5"/>
  <c r="J2027" i="5" s="1"/>
  <c r="I2026" i="5"/>
  <c r="J2026" i="5" s="1"/>
  <c r="I2025" i="5"/>
  <c r="J2025" i="5" s="1"/>
  <c r="I2024" i="5"/>
  <c r="J2024" i="5" s="1"/>
  <c r="I2023" i="5"/>
  <c r="J2023" i="5" s="1"/>
  <c r="I2022" i="5"/>
  <c r="J2022" i="5" s="1"/>
  <c r="I2021" i="5"/>
  <c r="J2021" i="5" s="1"/>
  <c r="I2020" i="5"/>
  <c r="J2020" i="5" s="1"/>
  <c r="I2019" i="5"/>
  <c r="J2019" i="5" s="1"/>
  <c r="I2018" i="5"/>
  <c r="J2018" i="5" s="1"/>
  <c r="I2017" i="5"/>
  <c r="J2017" i="5" s="1"/>
  <c r="I2016" i="5"/>
  <c r="J2016" i="5" s="1"/>
  <c r="I2015" i="5"/>
  <c r="J2015" i="5" s="1"/>
  <c r="I2014" i="5"/>
  <c r="J2014" i="5" s="1"/>
  <c r="I2013" i="5"/>
  <c r="J2013" i="5" s="1"/>
  <c r="I2012" i="5"/>
  <c r="J2012" i="5" s="1"/>
  <c r="I2011" i="5"/>
  <c r="J2011" i="5" s="1"/>
  <c r="I2010" i="5"/>
  <c r="J2010" i="5" s="1"/>
  <c r="I2009" i="5"/>
  <c r="J2009" i="5" s="1"/>
  <c r="I2008" i="5"/>
  <c r="J2008" i="5" s="1"/>
  <c r="I2007" i="5"/>
  <c r="J2007" i="5" s="1"/>
  <c r="I2006" i="5"/>
  <c r="J2006" i="5" s="1"/>
  <c r="I2005" i="5"/>
  <c r="J2005" i="5" s="1"/>
  <c r="I2004" i="5"/>
  <c r="J2004" i="5" s="1"/>
  <c r="I2003" i="5"/>
  <c r="J2003" i="5" s="1"/>
  <c r="I2002" i="5"/>
  <c r="J2002" i="5" s="1"/>
  <c r="I2001" i="5"/>
  <c r="J2001" i="5" s="1"/>
  <c r="I2000" i="5"/>
  <c r="J2000" i="5" s="1"/>
  <c r="I1999" i="5"/>
  <c r="J1999" i="5" s="1"/>
  <c r="I1998" i="5"/>
  <c r="J1998" i="5" s="1"/>
  <c r="I1997" i="5"/>
  <c r="J1997" i="5" s="1"/>
  <c r="I1996" i="5"/>
  <c r="J1996" i="5" s="1"/>
  <c r="I1995" i="5"/>
  <c r="J1995" i="5" s="1"/>
  <c r="I1994" i="5"/>
  <c r="J1994" i="5" s="1"/>
  <c r="I1993" i="5"/>
  <c r="J1993" i="5" s="1"/>
  <c r="I1992" i="5"/>
  <c r="J1992" i="5" s="1"/>
  <c r="I1991" i="5"/>
  <c r="J1991" i="5" s="1"/>
  <c r="I1990" i="5"/>
  <c r="J1990" i="5" s="1"/>
  <c r="I1989" i="5"/>
  <c r="J1989" i="5" s="1"/>
  <c r="I1988" i="5"/>
  <c r="J1988" i="5" s="1"/>
  <c r="I1987" i="5"/>
  <c r="J1987" i="5" s="1"/>
  <c r="I1986" i="5"/>
  <c r="J1986" i="5" s="1"/>
  <c r="I1985" i="5"/>
  <c r="J1985" i="5" s="1"/>
  <c r="I1984" i="5"/>
  <c r="J1984" i="5" s="1"/>
  <c r="I1983" i="5"/>
  <c r="J1983" i="5" s="1"/>
  <c r="I1982" i="5"/>
  <c r="J1982" i="5" s="1"/>
  <c r="I1981" i="5"/>
  <c r="J1981" i="5" s="1"/>
  <c r="I1980" i="5"/>
  <c r="J1980" i="5" s="1"/>
  <c r="I1979" i="5"/>
  <c r="J1979" i="5" s="1"/>
  <c r="I1978" i="5"/>
  <c r="J1978" i="5" s="1"/>
  <c r="I1977" i="5"/>
  <c r="J1977" i="5" s="1"/>
  <c r="I1976" i="5"/>
  <c r="J1976" i="5" s="1"/>
  <c r="I1975" i="5"/>
  <c r="J1975" i="5" s="1"/>
  <c r="I1974" i="5"/>
  <c r="J1974" i="5" s="1"/>
  <c r="I1973" i="5"/>
  <c r="J1973" i="5" s="1"/>
  <c r="I1972" i="5"/>
  <c r="J1972" i="5" s="1"/>
  <c r="I1971" i="5"/>
  <c r="J1971" i="5" s="1"/>
  <c r="I1970" i="5"/>
  <c r="J1970" i="5" s="1"/>
  <c r="I1969" i="5"/>
  <c r="J1969" i="5" s="1"/>
  <c r="I1968" i="5"/>
  <c r="J1968" i="5" s="1"/>
  <c r="I1967" i="5"/>
  <c r="J1967" i="5" s="1"/>
  <c r="I1966" i="5"/>
  <c r="J1966" i="5" s="1"/>
  <c r="I1965" i="5"/>
  <c r="J1965" i="5" s="1"/>
  <c r="I1964" i="5"/>
  <c r="J1964" i="5" s="1"/>
  <c r="I1963" i="5"/>
  <c r="J1963" i="5" s="1"/>
  <c r="I1962" i="5"/>
  <c r="J1962" i="5" s="1"/>
  <c r="I1961" i="5"/>
  <c r="J1961" i="5" s="1"/>
  <c r="I1960" i="5"/>
  <c r="J1960" i="5" s="1"/>
  <c r="I1959" i="5"/>
  <c r="J1959" i="5" s="1"/>
  <c r="I1958" i="5"/>
  <c r="J1958" i="5" s="1"/>
  <c r="I1957" i="5"/>
  <c r="J1957" i="5" s="1"/>
  <c r="I1956" i="5"/>
  <c r="J1956" i="5" s="1"/>
  <c r="I1955" i="5"/>
  <c r="J1955" i="5" s="1"/>
  <c r="I1954" i="5"/>
  <c r="J1954" i="5" s="1"/>
  <c r="I1953" i="5"/>
  <c r="J1953" i="5" s="1"/>
  <c r="I1952" i="5"/>
  <c r="J1952" i="5" s="1"/>
  <c r="I1951" i="5"/>
  <c r="J1951" i="5" s="1"/>
  <c r="I1950" i="5"/>
  <c r="J1950" i="5" s="1"/>
  <c r="I1949" i="5"/>
  <c r="J1949" i="5" s="1"/>
  <c r="I1948" i="5"/>
  <c r="J1948" i="5" s="1"/>
  <c r="I1947" i="5"/>
  <c r="J1947" i="5" s="1"/>
  <c r="I1946" i="5"/>
  <c r="J1946" i="5" s="1"/>
  <c r="I1945" i="5"/>
  <c r="J1945" i="5" s="1"/>
  <c r="I1944" i="5"/>
  <c r="J1944" i="5" s="1"/>
  <c r="I1943" i="5"/>
  <c r="J1943" i="5" s="1"/>
  <c r="I1942" i="5"/>
  <c r="J1942" i="5" s="1"/>
  <c r="I1941" i="5"/>
  <c r="J1941" i="5" s="1"/>
  <c r="I1940" i="5"/>
  <c r="J1940" i="5" s="1"/>
  <c r="I1939" i="5"/>
  <c r="J1939" i="5" s="1"/>
  <c r="I1938" i="5"/>
  <c r="J1938" i="5" s="1"/>
  <c r="I1937" i="5"/>
  <c r="J1937" i="5" s="1"/>
  <c r="I1936" i="5"/>
  <c r="J1936" i="5" s="1"/>
  <c r="I1935" i="5"/>
  <c r="J1935" i="5" s="1"/>
  <c r="I1934" i="5"/>
  <c r="J1934" i="5" s="1"/>
  <c r="I1933" i="5"/>
  <c r="J1933" i="5" s="1"/>
  <c r="I1932" i="5"/>
  <c r="J1932" i="5" s="1"/>
  <c r="I1931" i="5"/>
  <c r="J1931" i="5" s="1"/>
  <c r="I1930" i="5"/>
  <c r="J1930" i="5" s="1"/>
  <c r="I1929" i="5"/>
  <c r="J1929" i="5" s="1"/>
  <c r="I1928" i="5"/>
  <c r="J1928" i="5" s="1"/>
  <c r="I1927" i="5"/>
  <c r="J1927" i="5" s="1"/>
  <c r="I1926" i="5"/>
  <c r="J1926" i="5" s="1"/>
  <c r="I1925" i="5"/>
  <c r="J1925" i="5" s="1"/>
  <c r="I1924" i="5"/>
  <c r="J1924" i="5" s="1"/>
  <c r="I1923" i="5"/>
  <c r="J1923" i="5" s="1"/>
  <c r="I1922" i="5"/>
  <c r="J1922" i="5" s="1"/>
  <c r="I1921" i="5"/>
  <c r="J1921" i="5" s="1"/>
  <c r="I1920" i="5"/>
  <c r="J1920" i="5" s="1"/>
  <c r="I1919" i="5"/>
  <c r="J1919" i="5" s="1"/>
  <c r="I1918" i="5"/>
  <c r="J1918" i="5" s="1"/>
  <c r="I1917" i="5"/>
  <c r="J1917" i="5" s="1"/>
  <c r="I1916" i="5"/>
  <c r="J1916" i="5" s="1"/>
  <c r="I1915" i="5"/>
  <c r="J1915" i="5" s="1"/>
  <c r="I1914" i="5"/>
  <c r="J1914" i="5" s="1"/>
  <c r="I1913" i="5"/>
  <c r="J1913" i="5" s="1"/>
  <c r="I1912" i="5"/>
  <c r="J1912" i="5" s="1"/>
  <c r="I1911" i="5"/>
  <c r="J1911" i="5" s="1"/>
  <c r="I1910" i="5"/>
  <c r="J1910" i="5" s="1"/>
  <c r="I1909" i="5"/>
  <c r="J1909" i="5" s="1"/>
  <c r="I1908" i="5"/>
  <c r="J1908" i="5" s="1"/>
  <c r="I1907" i="5"/>
  <c r="J1907" i="5" s="1"/>
  <c r="I1906" i="5"/>
  <c r="J1906" i="5" s="1"/>
  <c r="I1905" i="5"/>
  <c r="J1905" i="5" s="1"/>
  <c r="I1904" i="5"/>
  <c r="J1904" i="5" s="1"/>
  <c r="I1903" i="5"/>
  <c r="J1903" i="5" s="1"/>
  <c r="I1902" i="5"/>
  <c r="J1902" i="5" s="1"/>
  <c r="I1901" i="5"/>
  <c r="J1901" i="5" s="1"/>
  <c r="I1900" i="5"/>
  <c r="J1900" i="5" s="1"/>
  <c r="I1899" i="5"/>
  <c r="J1899" i="5" s="1"/>
  <c r="I1898" i="5"/>
  <c r="J1898" i="5" s="1"/>
  <c r="I1897" i="5"/>
  <c r="J1897" i="5" s="1"/>
  <c r="I1896" i="5"/>
  <c r="J1896" i="5" s="1"/>
  <c r="I1895" i="5"/>
  <c r="J1895" i="5" s="1"/>
  <c r="I1894" i="5"/>
  <c r="J1894" i="5" s="1"/>
  <c r="I1893" i="5"/>
  <c r="J1893" i="5" s="1"/>
  <c r="I1892" i="5"/>
  <c r="J1892" i="5" s="1"/>
  <c r="I1891" i="5"/>
  <c r="J1891" i="5" s="1"/>
  <c r="I1890" i="5"/>
  <c r="J1890" i="5" s="1"/>
  <c r="I1889" i="5"/>
  <c r="J1889" i="5" s="1"/>
  <c r="I1888" i="5"/>
  <c r="J1888" i="5" s="1"/>
  <c r="I1887" i="5"/>
  <c r="J1887" i="5" s="1"/>
  <c r="I1886" i="5"/>
  <c r="J1886" i="5" s="1"/>
  <c r="I1885" i="5"/>
  <c r="J1885" i="5" s="1"/>
  <c r="I1884" i="5"/>
  <c r="J1884" i="5" s="1"/>
  <c r="I1883" i="5"/>
  <c r="J1883" i="5" s="1"/>
  <c r="I1882" i="5"/>
  <c r="J1882" i="5" s="1"/>
  <c r="I1881" i="5"/>
  <c r="J1881" i="5" s="1"/>
  <c r="I1880" i="5"/>
  <c r="J1880" i="5" s="1"/>
  <c r="I1879" i="5"/>
  <c r="J1879" i="5" s="1"/>
  <c r="I1878" i="5"/>
  <c r="J1878" i="5" s="1"/>
  <c r="I1877" i="5"/>
  <c r="J1877" i="5" s="1"/>
  <c r="I1876" i="5"/>
  <c r="J1876" i="5" s="1"/>
  <c r="I1875" i="5"/>
  <c r="J1875" i="5" s="1"/>
  <c r="I1874" i="5"/>
  <c r="J1874" i="5" s="1"/>
  <c r="I1873" i="5"/>
  <c r="J1873" i="5" s="1"/>
  <c r="I1872" i="5"/>
  <c r="J1872" i="5" s="1"/>
  <c r="I1871" i="5"/>
  <c r="J1871" i="5" s="1"/>
  <c r="I1870" i="5"/>
  <c r="J1870" i="5" s="1"/>
  <c r="I1869" i="5"/>
  <c r="J1869" i="5" s="1"/>
  <c r="I1868" i="5"/>
  <c r="J1868" i="5" s="1"/>
  <c r="I1867" i="5"/>
  <c r="J1867" i="5" s="1"/>
  <c r="I1866" i="5"/>
  <c r="J1866" i="5" s="1"/>
  <c r="I1865" i="5"/>
  <c r="J1865" i="5" s="1"/>
  <c r="I1864" i="5"/>
  <c r="J1864" i="5" s="1"/>
  <c r="I1863" i="5"/>
  <c r="J1863" i="5" s="1"/>
  <c r="I1862" i="5"/>
  <c r="J1862" i="5" s="1"/>
  <c r="I1861" i="5"/>
  <c r="J1861" i="5" s="1"/>
  <c r="I1860" i="5"/>
  <c r="J1860" i="5" s="1"/>
  <c r="I1859" i="5"/>
  <c r="J1859" i="5" s="1"/>
  <c r="I1858" i="5"/>
  <c r="J1858" i="5" s="1"/>
  <c r="I1857" i="5"/>
  <c r="J1857" i="5" s="1"/>
  <c r="I1856" i="5"/>
  <c r="J1856" i="5" s="1"/>
  <c r="I1855" i="5"/>
  <c r="J1855" i="5" s="1"/>
  <c r="I1854" i="5"/>
  <c r="J1854" i="5" s="1"/>
  <c r="I1853" i="5"/>
  <c r="J1853" i="5" s="1"/>
  <c r="I1852" i="5"/>
  <c r="J1852" i="5" s="1"/>
  <c r="I1851" i="5"/>
  <c r="J1851" i="5" s="1"/>
  <c r="I1850" i="5"/>
  <c r="J1850" i="5" s="1"/>
  <c r="I1849" i="5"/>
  <c r="J1849" i="5" s="1"/>
  <c r="I1848" i="5"/>
  <c r="J1848" i="5" s="1"/>
  <c r="I1847" i="5"/>
  <c r="J1847" i="5" s="1"/>
  <c r="I1846" i="5"/>
  <c r="J1846" i="5" s="1"/>
  <c r="I1845" i="5"/>
  <c r="J1845" i="5" s="1"/>
  <c r="I1844" i="5"/>
  <c r="J1844" i="5" s="1"/>
  <c r="I1843" i="5"/>
  <c r="J1843" i="5" s="1"/>
  <c r="I1842" i="5"/>
  <c r="J1842" i="5" s="1"/>
  <c r="I1841" i="5"/>
  <c r="J1841" i="5" s="1"/>
  <c r="I1840" i="5"/>
  <c r="J1840" i="5" s="1"/>
  <c r="I1839" i="5"/>
  <c r="J1839" i="5" s="1"/>
  <c r="I1838" i="5"/>
  <c r="J1838" i="5" s="1"/>
  <c r="I1837" i="5"/>
  <c r="J1837" i="5" s="1"/>
  <c r="I1836" i="5"/>
  <c r="J1836" i="5" s="1"/>
  <c r="I1835" i="5"/>
  <c r="J1835" i="5" s="1"/>
  <c r="I1834" i="5"/>
  <c r="J1834" i="5" s="1"/>
  <c r="I1833" i="5"/>
  <c r="J1833" i="5" s="1"/>
  <c r="I1832" i="5"/>
  <c r="J1832" i="5" s="1"/>
  <c r="I1831" i="5"/>
  <c r="J1831" i="5" s="1"/>
  <c r="I1830" i="5"/>
  <c r="J1830" i="5" s="1"/>
  <c r="I1829" i="5"/>
  <c r="J1829" i="5" s="1"/>
  <c r="I1828" i="5"/>
  <c r="J1828" i="5" s="1"/>
  <c r="I1827" i="5"/>
  <c r="J1827" i="5" s="1"/>
  <c r="I1826" i="5"/>
  <c r="J1826" i="5" s="1"/>
  <c r="I1825" i="5"/>
  <c r="J1825" i="5" s="1"/>
  <c r="I1824" i="5"/>
  <c r="J1824" i="5" s="1"/>
  <c r="I1823" i="5"/>
  <c r="J1823" i="5" s="1"/>
  <c r="I1822" i="5"/>
  <c r="J1822" i="5" s="1"/>
  <c r="I1821" i="5"/>
  <c r="J1821" i="5" s="1"/>
  <c r="I1820" i="5"/>
  <c r="J1820" i="5" s="1"/>
  <c r="I1819" i="5"/>
  <c r="J1819" i="5" s="1"/>
  <c r="I1818" i="5"/>
  <c r="J1818" i="5" s="1"/>
  <c r="I1817" i="5"/>
  <c r="J1817" i="5" s="1"/>
  <c r="I1816" i="5"/>
  <c r="J1816" i="5" s="1"/>
  <c r="I1815" i="5"/>
  <c r="J1815" i="5" s="1"/>
  <c r="I1814" i="5"/>
  <c r="J1814" i="5" s="1"/>
  <c r="I1813" i="5"/>
  <c r="J1813" i="5" s="1"/>
  <c r="I1812" i="5"/>
  <c r="J1812" i="5" s="1"/>
  <c r="I1811" i="5"/>
  <c r="J1811" i="5" s="1"/>
  <c r="I1810" i="5"/>
  <c r="J1810" i="5" s="1"/>
  <c r="I1809" i="5"/>
  <c r="J1809" i="5" s="1"/>
  <c r="I1808" i="5"/>
  <c r="J1808" i="5" s="1"/>
  <c r="I1807" i="5"/>
  <c r="J1807" i="5" s="1"/>
  <c r="I1806" i="5"/>
  <c r="J1806" i="5" s="1"/>
  <c r="I1805" i="5"/>
  <c r="J1805" i="5" s="1"/>
  <c r="I1804" i="5"/>
  <c r="J1804" i="5" s="1"/>
  <c r="I1803" i="5"/>
  <c r="J1803" i="5" s="1"/>
  <c r="I1802" i="5"/>
  <c r="J1802" i="5" s="1"/>
  <c r="I1801" i="5"/>
  <c r="J1801" i="5" s="1"/>
  <c r="I1800" i="5"/>
  <c r="J1800" i="5" s="1"/>
  <c r="I1799" i="5"/>
  <c r="J1799" i="5" s="1"/>
  <c r="I1798" i="5"/>
  <c r="J1798" i="5" s="1"/>
  <c r="I1797" i="5"/>
  <c r="J1797" i="5" s="1"/>
  <c r="I1796" i="5"/>
  <c r="J1796" i="5" s="1"/>
  <c r="I1795" i="5"/>
  <c r="J1795" i="5" s="1"/>
  <c r="I1794" i="5"/>
  <c r="J1794" i="5" s="1"/>
  <c r="I1793" i="5"/>
  <c r="J1793" i="5" s="1"/>
  <c r="I1792" i="5"/>
  <c r="J1792" i="5" s="1"/>
  <c r="I1791" i="5"/>
  <c r="J1791" i="5" s="1"/>
  <c r="I1790" i="5"/>
  <c r="J1790" i="5" s="1"/>
  <c r="I1789" i="5"/>
  <c r="J1789" i="5" s="1"/>
  <c r="I1788" i="5"/>
  <c r="J1788" i="5" s="1"/>
  <c r="I1787" i="5"/>
  <c r="J1787" i="5" s="1"/>
  <c r="I1786" i="5"/>
  <c r="J1786" i="5" s="1"/>
  <c r="I1785" i="5"/>
  <c r="J1785" i="5" s="1"/>
  <c r="I1784" i="5"/>
  <c r="J1784" i="5" s="1"/>
  <c r="I1783" i="5"/>
  <c r="J1783" i="5" s="1"/>
  <c r="I1782" i="5"/>
  <c r="J1782" i="5" s="1"/>
  <c r="I1781" i="5"/>
  <c r="J1781" i="5" s="1"/>
  <c r="I1780" i="5"/>
  <c r="J1780" i="5" s="1"/>
  <c r="I1779" i="5"/>
  <c r="J1779" i="5" s="1"/>
  <c r="I1778" i="5"/>
  <c r="J1778" i="5" s="1"/>
  <c r="I1777" i="5"/>
  <c r="J1777" i="5" s="1"/>
  <c r="I1776" i="5"/>
  <c r="J1776" i="5" s="1"/>
  <c r="I1775" i="5"/>
  <c r="J1775" i="5" s="1"/>
  <c r="I1774" i="5"/>
  <c r="J1774" i="5" s="1"/>
  <c r="I1773" i="5"/>
  <c r="J1773" i="5" s="1"/>
  <c r="I1772" i="5"/>
  <c r="J1772" i="5" s="1"/>
  <c r="I1771" i="5"/>
  <c r="J1771" i="5" s="1"/>
  <c r="I1770" i="5"/>
  <c r="J1770" i="5" s="1"/>
  <c r="I1769" i="5"/>
  <c r="J1769" i="5" s="1"/>
  <c r="I1768" i="5"/>
  <c r="J1768" i="5" s="1"/>
  <c r="I1767" i="5"/>
  <c r="J1767" i="5" s="1"/>
  <c r="I1766" i="5"/>
  <c r="J1766" i="5" s="1"/>
  <c r="I1765" i="5"/>
  <c r="J1765" i="5" s="1"/>
  <c r="I1764" i="5"/>
  <c r="J1764" i="5" s="1"/>
  <c r="I1763" i="5"/>
  <c r="J1763" i="5" s="1"/>
  <c r="I1762" i="5"/>
  <c r="J1762" i="5" s="1"/>
  <c r="I1761" i="5"/>
  <c r="J1761" i="5" s="1"/>
  <c r="I1760" i="5"/>
  <c r="J1760" i="5" s="1"/>
  <c r="I1759" i="5"/>
  <c r="J1759" i="5" s="1"/>
  <c r="I1758" i="5"/>
  <c r="J1758" i="5" s="1"/>
  <c r="I1757" i="5"/>
  <c r="J1757" i="5" s="1"/>
  <c r="I1756" i="5"/>
  <c r="J1756" i="5" s="1"/>
  <c r="I1755" i="5"/>
  <c r="J1755" i="5" s="1"/>
  <c r="I1754" i="5"/>
  <c r="J1754" i="5" s="1"/>
  <c r="I1753" i="5"/>
  <c r="J1753" i="5" s="1"/>
  <c r="I1752" i="5"/>
  <c r="J1752" i="5" s="1"/>
  <c r="I1751" i="5"/>
  <c r="J1751" i="5" s="1"/>
  <c r="I1750" i="5"/>
  <c r="J1750" i="5" s="1"/>
  <c r="I1749" i="5"/>
  <c r="J1749" i="5" s="1"/>
  <c r="I1748" i="5"/>
  <c r="J1748" i="5" s="1"/>
  <c r="I1747" i="5"/>
  <c r="J1747" i="5" s="1"/>
  <c r="I1746" i="5"/>
  <c r="J1746" i="5" s="1"/>
  <c r="I1745" i="5"/>
  <c r="J1745" i="5" s="1"/>
  <c r="I1744" i="5"/>
  <c r="J1744" i="5" s="1"/>
  <c r="I1743" i="5"/>
  <c r="J1743" i="5" s="1"/>
  <c r="I1742" i="5"/>
  <c r="J1742" i="5" s="1"/>
  <c r="I1741" i="5"/>
  <c r="J1741" i="5" s="1"/>
  <c r="I1740" i="5"/>
  <c r="J1740" i="5" s="1"/>
  <c r="I1739" i="5"/>
  <c r="J1739" i="5" s="1"/>
  <c r="I1738" i="5"/>
  <c r="J1738" i="5" s="1"/>
  <c r="I1737" i="5"/>
  <c r="J1737" i="5" s="1"/>
  <c r="I1736" i="5"/>
  <c r="J1736" i="5" s="1"/>
  <c r="I1735" i="5"/>
  <c r="J1735" i="5" s="1"/>
  <c r="I1734" i="5"/>
  <c r="J1734" i="5" s="1"/>
  <c r="I1733" i="5"/>
  <c r="J1733" i="5" s="1"/>
  <c r="I1732" i="5"/>
  <c r="J1732" i="5" s="1"/>
  <c r="I1731" i="5"/>
  <c r="J1731" i="5" s="1"/>
  <c r="I1730" i="5"/>
  <c r="J1730" i="5" s="1"/>
  <c r="I1729" i="5"/>
  <c r="J1729" i="5" s="1"/>
  <c r="I1728" i="5"/>
  <c r="J1728" i="5" s="1"/>
  <c r="I1727" i="5"/>
  <c r="J1727" i="5" s="1"/>
  <c r="I1726" i="5"/>
  <c r="J1726" i="5" s="1"/>
  <c r="I1725" i="5"/>
  <c r="J1725" i="5" s="1"/>
  <c r="I1724" i="5"/>
  <c r="J1724" i="5" s="1"/>
  <c r="I1723" i="5"/>
  <c r="J1723" i="5" s="1"/>
  <c r="I1722" i="5"/>
  <c r="J1722" i="5" s="1"/>
  <c r="I1721" i="5"/>
  <c r="J1721" i="5" s="1"/>
  <c r="I1720" i="5"/>
  <c r="J1720" i="5" s="1"/>
  <c r="I1719" i="5"/>
  <c r="J1719" i="5" s="1"/>
  <c r="I1718" i="5"/>
  <c r="J1718" i="5" s="1"/>
  <c r="I1717" i="5"/>
  <c r="J1717" i="5" s="1"/>
  <c r="I1716" i="5"/>
  <c r="J1716" i="5" s="1"/>
  <c r="I1715" i="5"/>
  <c r="J1715" i="5" s="1"/>
  <c r="I1714" i="5"/>
  <c r="J1714" i="5" s="1"/>
  <c r="I1713" i="5"/>
  <c r="J1713" i="5" s="1"/>
  <c r="I1712" i="5"/>
  <c r="J1712" i="5" s="1"/>
  <c r="I1711" i="5"/>
  <c r="J1711" i="5" s="1"/>
  <c r="I1710" i="5"/>
  <c r="J1710" i="5" s="1"/>
  <c r="I1709" i="5"/>
  <c r="J1709" i="5" s="1"/>
  <c r="I1708" i="5"/>
  <c r="J1708" i="5" s="1"/>
  <c r="I1707" i="5"/>
  <c r="J1707" i="5" s="1"/>
  <c r="I1706" i="5"/>
  <c r="J1706" i="5" s="1"/>
  <c r="I1705" i="5"/>
  <c r="J1705" i="5" s="1"/>
  <c r="I1704" i="5"/>
  <c r="J1704" i="5" s="1"/>
  <c r="I1703" i="5"/>
  <c r="J1703" i="5" s="1"/>
  <c r="I1702" i="5"/>
  <c r="J1702" i="5" s="1"/>
  <c r="I1701" i="5"/>
  <c r="J1701" i="5" s="1"/>
  <c r="I1700" i="5"/>
  <c r="J1700" i="5" s="1"/>
  <c r="I1699" i="5"/>
  <c r="J1699" i="5" s="1"/>
  <c r="I1698" i="5"/>
  <c r="J1698" i="5" s="1"/>
  <c r="I1697" i="5"/>
  <c r="J1697" i="5" s="1"/>
  <c r="I1696" i="5"/>
  <c r="J1696" i="5" s="1"/>
  <c r="I1695" i="5"/>
  <c r="J1695" i="5" s="1"/>
  <c r="I1694" i="5"/>
  <c r="J1694" i="5" s="1"/>
  <c r="I1693" i="5"/>
  <c r="J1693" i="5" s="1"/>
  <c r="I1692" i="5"/>
  <c r="J1692" i="5" s="1"/>
  <c r="I1691" i="5"/>
  <c r="J1691" i="5" s="1"/>
  <c r="I1690" i="5"/>
  <c r="J1690" i="5" s="1"/>
  <c r="I1689" i="5"/>
  <c r="J1689" i="5" s="1"/>
  <c r="I1688" i="5"/>
  <c r="J1688" i="5" s="1"/>
  <c r="I1687" i="5"/>
  <c r="J1687" i="5" s="1"/>
  <c r="I1686" i="5"/>
  <c r="J1686" i="5" s="1"/>
  <c r="I1685" i="5"/>
  <c r="J1685" i="5" s="1"/>
  <c r="I1684" i="5"/>
  <c r="J1684" i="5" s="1"/>
  <c r="I1683" i="5"/>
  <c r="J1683" i="5" s="1"/>
  <c r="I1682" i="5"/>
  <c r="J1682" i="5" s="1"/>
  <c r="I1681" i="5"/>
  <c r="J1681" i="5" s="1"/>
  <c r="I1680" i="5"/>
  <c r="J1680" i="5" s="1"/>
  <c r="I1679" i="5"/>
  <c r="J1679" i="5" s="1"/>
  <c r="I1678" i="5"/>
  <c r="J1678" i="5" s="1"/>
  <c r="I1677" i="5"/>
  <c r="J1677" i="5" s="1"/>
  <c r="I1676" i="5"/>
  <c r="J1676" i="5" s="1"/>
  <c r="I1675" i="5"/>
  <c r="J1675" i="5" s="1"/>
  <c r="I1674" i="5"/>
  <c r="J1674" i="5" s="1"/>
  <c r="I1673" i="5"/>
  <c r="J1673" i="5" s="1"/>
  <c r="I1672" i="5"/>
  <c r="J1672" i="5" s="1"/>
  <c r="I1671" i="5"/>
  <c r="J1671" i="5" s="1"/>
  <c r="I1670" i="5"/>
  <c r="J1670" i="5" s="1"/>
  <c r="I1669" i="5"/>
  <c r="J1669" i="5" s="1"/>
  <c r="I1668" i="5"/>
  <c r="J1668" i="5" s="1"/>
  <c r="I1667" i="5"/>
  <c r="J1667" i="5" s="1"/>
  <c r="I1666" i="5"/>
  <c r="J1666" i="5" s="1"/>
  <c r="I1665" i="5"/>
  <c r="J1665" i="5" s="1"/>
  <c r="I1664" i="5"/>
  <c r="J1664" i="5" s="1"/>
  <c r="I1663" i="5"/>
  <c r="J1663" i="5" s="1"/>
  <c r="I1662" i="5"/>
  <c r="J1662" i="5" s="1"/>
  <c r="I1661" i="5"/>
  <c r="J1661" i="5" s="1"/>
  <c r="I1660" i="5"/>
  <c r="J1660" i="5" s="1"/>
  <c r="I1659" i="5"/>
  <c r="J1659" i="5" s="1"/>
  <c r="I1658" i="5"/>
  <c r="J1658" i="5" s="1"/>
  <c r="I1657" i="5"/>
  <c r="J1657" i="5" s="1"/>
  <c r="I1656" i="5"/>
  <c r="J1656" i="5" s="1"/>
  <c r="I1655" i="5"/>
  <c r="J1655" i="5" s="1"/>
  <c r="I1654" i="5"/>
  <c r="J1654" i="5" s="1"/>
  <c r="I1653" i="5"/>
  <c r="J1653" i="5" s="1"/>
  <c r="I1652" i="5"/>
  <c r="J1652" i="5" s="1"/>
  <c r="I1651" i="5"/>
  <c r="J1651" i="5" s="1"/>
  <c r="I1650" i="5"/>
  <c r="J1650" i="5" s="1"/>
  <c r="I1649" i="5"/>
  <c r="J1649" i="5" s="1"/>
  <c r="I1648" i="5"/>
  <c r="J1648" i="5" s="1"/>
  <c r="I1647" i="5"/>
  <c r="J1647" i="5" s="1"/>
  <c r="I1646" i="5"/>
  <c r="J1646" i="5" s="1"/>
  <c r="I1645" i="5"/>
  <c r="J1645" i="5" s="1"/>
  <c r="I1644" i="5"/>
  <c r="J1644" i="5" s="1"/>
  <c r="I1643" i="5"/>
  <c r="J1643" i="5" s="1"/>
  <c r="I1642" i="5"/>
  <c r="J1642" i="5" s="1"/>
  <c r="I1641" i="5"/>
  <c r="J1641" i="5" s="1"/>
  <c r="I1640" i="5"/>
  <c r="J1640" i="5" s="1"/>
  <c r="I1639" i="5"/>
  <c r="J1639" i="5" s="1"/>
  <c r="I1638" i="5"/>
  <c r="J1638" i="5" s="1"/>
  <c r="I1637" i="5"/>
  <c r="J1637" i="5" s="1"/>
  <c r="I1636" i="5"/>
  <c r="J1636" i="5" s="1"/>
  <c r="I1635" i="5"/>
  <c r="J1635" i="5" s="1"/>
  <c r="I1634" i="5"/>
  <c r="J1634" i="5" s="1"/>
  <c r="I1633" i="5"/>
  <c r="J1633" i="5" s="1"/>
  <c r="I1632" i="5"/>
  <c r="J1632" i="5" s="1"/>
  <c r="I1631" i="5"/>
  <c r="J1631" i="5" s="1"/>
  <c r="I1630" i="5"/>
  <c r="J1630" i="5" s="1"/>
  <c r="I1629" i="5"/>
  <c r="J1629" i="5" s="1"/>
  <c r="I1628" i="5"/>
  <c r="J1628" i="5" s="1"/>
  <c r="I1627" i="5"/>
  <c r="J1627" i="5" s="1"/>
  <c r="I1626" i="5"/>
  <c r="J1626" i="5" s="1"/>
  <c r="I1625" i="5"/>
  <c r="J1625" i="5" s="1"/>
  <c r="I1624" i="5"/>
  <c r="J1624" i="5" s="1"/>
  <c r="I1623" i="5"/>
  <c r="J1623" i="5" s="1"/>
  <c r="I1622" i="5"/>
  <c r="J1622" i="5" s="1"/>
  <c r="I1621" i="5"/>
  <c r="J1621" i="5" s="1"/>
  <c r="I1620" i="5"/>
  <c r="J1620" i="5" s="1"/>
  <c r="I1619" i="5"/>
  <c r="J1619" i="5" s="1"/>
  <c r="I1618" i="5"/>
  <c r="J1618" i="5" s="1"/>
  <c r="I1617" i="5"/>
  <c r="J1617" i="5" s="1"/>
  <c r="I1616" i="5"/>
  <c r="J1616" i="5" s="1"/>
  <c r="I1615" i="5"/>
  <c r="J1615" i="5" s="1"/>
  <c r="I1614" i="5"/>
  <c r="J1614" i="5" s="1"/>
  <c r="I1613" i="5"/>
  <c r="J1613" i="5" s="1"/>
  <c r="I1612" i="5"/>
  <c r="J1612" i="5" s="1"/>
  <c r="I1611" i="5"/>
  <c r="J1611" i="5" s="1"/>
  <c r="I1610" i="5"/>
  <c r="J1610" i="5" s="1"/>
  <c r="I1609" i="5"/>
  <c r="J1609" i="5" s="1"/>
  <c r="I1608" i="5"/>
  <c r="J1608" i="5" s="1"/>
  <c r="I1607" i="5"/>
  <c r="J1607" i="5" s="1"/>
  <c r="I1606" i="5"/>
  <c r="J1606" i="5" s="1"/>
  <c r="I1605" i="5"/>
  <c r="J1605" i="5" s="1"/>
  <c r="I1604" i="5"/>
  <c r="J1604" i="5" s="1"/>
  <c r="I1603" i="5"/>
  <c r="J1603" i="5" s="1"/>
  <c r="I1602" i="5"/>
  <c r="J1602" i="5" s="1"/>
  <c r="I1601" i="5"/>
  <c r="J1601" i="5" s="1"/>
  <c r="I1600" i="5"/>
  <c r="J1600" i="5" s="1"/>
  <c r="I1599" i="5"/>
  <c r="J1599" i="5" s="1"/>
  <c r="I1598" i="5"/>
  <c r="J1598" i="5" s="1"/>
  <c r="I1597" i="5"/>
  <c r="J1597" i="5" s="1"/>
  <c r="I1596" i="5"/>
  <c r="J1596" i="5" s="1"/>
  <c r="I1595" i="5"/>
  <c r="J1595" i="5" s="1"/>
  <c r="I1594" i="5"/>
  <c r="J1594" i="5" s="1"/>
  <c r="I1593" i="5"/>
  <c r="J1593" i="5" s="1"/>
  <c r="I1592" i="5"/>
  <c r="J1592" i="5" s="1"/>
  <c r="I1591" i="5"/>
  <c r="J1591" i="5" s="1"/>
  <c r="I1590" i="5"/>
  <c r="J1590" i="5" s="1"/>
  <c r="I1589" i="5"/>
  <c r="J1589" i="5" s="1"/>
  <c r="I1588" i="5"/>
  <c r="J1588" i="5" s="1"/>
  <c r="I1587" i="5"/>
  <c r="J1587" i="5" s="1"/>
  <c r="I1586" i="5"/>
  <c r="J1586" i="5" s="1"/>
  <c r="I1585" i="5"/>
  <c r="J1585" i="5" s="1"/>
  <c r="I1584" i="5"/>
  <c r="J1584" i="5" s="1"/>
  <c r="I1583" i="5"/>
  <c r="J1583" i="5" s="1"/>
  <c r="I1582" i="5"/>
  <c r="J1582" i="5" s="1"/>
  <c r="I1581" i="5"/>
  <c r="J1581" i="5" s="1"/>
  <c r="I1580" i="5"/>
  <c r="J1580" i="5" s="1"/>
  <c r="I1579" i="5"/>
  <c r="J1579" i="5" s="1"/>
  <c r="I1578" i="5"/>
  <c r="J1578" i="5" s="1"/>
  <c r="I1577" i="5"/>
  <c r="J1577" i="5" s="1"/>
  <c r="I1576" i="5"/>
  <c r="J1576" i="5" s="1"/>
  <c r="I1575" i="5"/>
  <c r="J1575" i="5" s="1"/>
  <c r="I1574" i="5"/>
  <c r="J1574" i="5" s="1"/>
  <c r="I1573" i="5"/>
  <c r="J1573" i="5" s="1"/>
  <c r="I1572" i="5"/>
  <c r="J1572" i="5" s="1"/>
  <c r="I1571" i="5"/>
  <c r="J1571" i="5" s="1"/>
  <c r="I1570" i="5"/>
  <c r="J1570" i="5" s="1"/>
  <c r="I1569" i="5"/>
  <c r="J1569" i="5" s="1"/>
  <c r="I1568" i="5"/>
  <c r="J1568" i="5" s="1"/>
  <c r="I1567" i="5"/>
  <c r="J1567" i="5" s="1"/>
  <c r="I1566" i="5"/>
  <c r="J1566" i="5" s="1"/>
  <c r="I1565" i="5"/>
  <c r="J1565" i="5" s="1"/>
  <c r="I1564" i="5"/>
  <c r="J1564" i="5" s="1"/>
  <c r="I1563" i="5"/>
  <c r="J1563" i="5" s="1"/>
  <c r="I1562" i="5"/>
  <c r="J1562" i="5" s="1"/>
  <c r="I1561" i="5"/>
  <c r="J1561" i="5" s="1"/>
  <c r="I1560" i="5"/>
  <c r="J1560" i="5" s="1"/>
  <c r="I1559" i="5"/>
  <c r="J1559" i="5" s="1"/>
  <c r="I1558" i="5"/>
  <c r="J1558" i="5" s="1"/>
  <c r="I1557" i="5"/>
  <c r="J1557" i="5" s="1"/>
  <c r="I1556" i="5"/>
  <c r="J1556" i="5" s="1"/>
  <c r="I1555" i="5"/>
  <c r="J1555" i="5" s="1"/>
  <c r="I1554" i="5"/>
  <c r="J1554" i="5" s="1"/>
  <c r="I1553" i="5"/>
  <c r="J1553" i="5" s="1"/>
  <c r="I1552" i="5"/>
  <c r="J1552" i="5" s="1"/>
  <c r="I1551" i="5"/>
  <c r="J1551" i="5" s="1"/>
  <c r="I1550" i="5"/>
  <c r="J1550" i="5" s="1"/>
  <c r="I1549" i="5"/>
  <c r="J1549" i="5" s="1"/>
  <c r="I1548" i="5"/>
  <c r="J1548" i="5" s="1"/>
  <c r="I1547" i="5"/>
  <c r="J1547" i="5" s="1"/>
  <c r="I1546" i="5"/>
  <c r="J1546" i="5" s="1"/>
  <c r="I1545" i="5"/>
  <c r="J1545" i="5" s="1"/>
  <c r="I1544" i="5"/>
  <c r="J1544" i="5" s="1"/>
  <c r="I1543" i="5"/>
  <c r="J1543" i="5" s="1"/>
  <c r="I1542" i="5"/>
  <c r="J1542" i="5" s="1"/>
  <c r="I1541" i="5"/>
  <c r="J1541" i="5" s="1"/>
  <c r="I1540" i="5"/>
  <c r="J1540" i="5" s="1"/>
  <c r="I1539" i="5"/>
  <c r="J1539" i="5" s="1"/>
  <c r="I1538" i="5"/>
  <c r="J1538" i="5" s="1"/>
  <c r="I1537" i="5"/>
  <c r="J1537" i="5" s="1"/>
  <c r="I1536" i="5"/>
  <c r="J1536" i="5" s="1"/>
  <c r="I1535" i="5"/>
  <c r="J1535" i="5" s="1"/>
  <c r="I1534" i="5"/>
  <c r="J1534" i="5" s="1"/>
  <c r="I1533" i="5"/>
  <c r="J1533" i="5" s="1"/>
  <c r="I1532" i="5"/>
  <c r="J1532" i="5" s="1"/>
  <c r="I1531" i="5"/>
  <c r="J1531" i="5" s="1"/>
  <c r="I1530" i="5"/>
  <c r="J1530" i="5" s="1"/>
  <c r="I1529" i="5"/>
  <c r="J1529" i="5" s="1"/>
  <c r="I1528" i="5"/>
  <c r="J1528" i="5" s="1"/>
  <c r="I1527" i="5"/>
  <c r="J1527" i="5" s="1"/>
  <c r="I1526" i="5"/>
  <c r="J1526" i="5" s="1"/>
  <c r="I1525" i="5"/>
  <c r="J1525" i="5" s="1"/>
  <c r="I1524" i="5"/>
  <c r="J1524" i="5" s="1"/>
  <c r="I1523" i="5"/>
  <c r="J1523" i="5" s="1"/>
  <c r="I1522" i="5"/>
  <c r="J1522" i="5" s="1"/>
  <c r="I1521" i="5"/>
  <c r="J1521" i="5" s="1"/>
  <c r="I1520" i="5"/>
  <c r="J1520" i="5" s="1"/>
  <c r="I1519" i="5"/>
  <c r="J1519" i="5" s="1"/>
  <c r="I1518" i="5"/>
  <c r="J1518" i="5" s="1"/>
  <c r="I1517" i="5"/>
  <c r="J1517" i="5" s="1"/>
  <c r="I1516" i="5"/>
  <c r="J1516" i="5" s="1"/>
  <c r="I1515" i="5"/>
  <c r="J1515" i="5" s="1"/>
  <c r="I1514" i="5"/>
  <c r="J1514" i="5" s="1"/>
  <c r="I1513" i="5"/>
  <c r="J1513" i="5" s="1"/>
  <c r="I1512" i="5"/>
  <c r="J1512" i="5" s="1"/>
  <c r="I1511" i="5"/>
  <c r="J1511" i="5" s="1"/>
  <c r="I1510" i="5"/>
  <c r="J1510" i="5" s="1"/>
  <c r="I1509" i="5"/>
  <c r="J1509" i="5" s="1"/>
  <c r="I1508" i="5"/>
  <c r="J1508" i="5" s="1"/>
  <c r="I1507" i="5"/>
  <c r="J1507" i="5" s="1"/>
  <c r="I1506" i="5"/>
  <c r="J1506" i="5" s="1"/>
  <c r="I1505" i="5"/>
  <c r="J1505" i="5" s="1"/>
  <c r="I1504" i="5"/>
  <c r="J1504" i="5" s="1"/>
  <c r="I1503" i="5"/>
  <c r="J1503" i="5" s="1"/>
  <c r="I1502" i="5"/>
  <c r="J1502" i="5" s="1"/>
  <c r="I1501" i="5"/>
  <c r="J1501" i="5" s="1"/>
  <c r="I1500" i="5"/>
  <c r="J1500" i="5" s="1"/>
  <c r="I1499" i="5"/>
  <c r="J1499" i="5" s="1"/>
  <c r="I1498" i="5"/>
  <c r="J1498" i="5" s="1"/>
  <c r="I1497" i="5"/>
  <c r="J1497" i="5" s="1"/>
  <c r="I1496" i="5"/>
  <c r="J1496" i="5" s="1"/>
  <c r="I1495" i="5"/>
  <c r="J1495" i="5" s="1"/>
  <c r="I1494" i="5"/>
  <c r="J1494" i="5" s="1"/>
  <c r="I1493" i="5"/>
  <c r="J1493" i="5" s="1"/>
  <c r="I1492" i="5"/>
  <c r="J1492" i="5" s="1"/>
  <c r="I1491" i="5"/>
  <c r="J1491" i="5" s="1"/>
  <c r="I1490" i="5"/>
  <c r="J1490" i="5" s="1"/>
  <c r="I1489" i="5"/>
  <c r="J1489" i="5" s="1"/>
  <c r="I1488" i="5"/>
  <c r="J1488" i="5" s="1"/>
  <c r="I1487" i="5"/>
  <c r="J1487" i="5" s="1"/>
  <c r="I1486" i="5"/>
  <c r="J1486" i="5" s="1"/>
  <c r="I1485" i="5"/>
  <c r="J1485" i="5" s="1"/>
  <c r="I1484" i="5"/>
  <c r="J1484" i="5" s="1"/>
  <c r="I1483" i="5"/>
  <c r="J1483" i="5" s="1"/>
  <c r="I1482" i="5"/>
  <c r="J1482" i="5" s="1"/>
  <c r="I1481" i="5"/>
  <c r="J1481" i="5" s="1"/>
  <c r="I1480" i="5"/>
  <c r="J1480" i="5" s="1"/>
  <c r="I1479" i="5"/>
  <c r="J1479" i="5" s="1"/>
  <c r="I1478" i="5"/>
  <c r="J1478" i="5" s="1"/>
  <c r="I1477" i="5"/>
  <c r="J1477" i="5" s="1"/>
  <c r="I1476" i="5"/>
  <c r="J1476" i="5" s="1"/>
  <c r="I1475" i="5"/>
  <c r="J1475" i="5" s="1"/>
  <c r="I1474" i="5"/>
  <c r="J1474" i="5" s="1"/>
  <c r="I1473" i="5"/>
  <c r="J1473" i="5" s="1"/>
  <c r="I1472" i="5"/>
  <c r="J1472" i="5" s="1"/>
  <c r="I1471" i="5"/>
  <c r="J1471" i="5" s="1"/>
  <c r="I1470" i="5"/>
  <c r="J1470" i="5" s="1"/>
  <c r="I1469" i="5"/>
  <c r="J1469" i="5" s="1"/>
  <c r="I1468" i="5"/>
  <c r="J1468" i="5" s="1"/>
  <c r="I1467" i="5"/>
  <c r="J1467" i="5" s="1"/>
  <c r="I1466" i="5"/>
  <c r="J1466" i="5" s="1"/>
  <c r="I1465" i="5"/>
  <c r="J1465" i="5" s="1"/>
  <c r="I1464" i="5"/>
  <c r="J1464" i="5" s="1"/>
  <c r="I1463" i="5"/>
  <c r="J1463" i="5" s="1"/>
  <c r="I1462" i="5"/>
  <c r="J1462" i="5" s="1"/>
  <c r="I1461" i="5"/>
  <c r="J1461" i="5" s="1"/>
  <c r="I1460" i="5"/>
  <c r="J1460" i="5" s="1"/>
  <c r="I1459" i="5"/>
  <c r="J1459" i="5" s="1"/>
  <c r="I1458" i="5"/>
  <c r="J1458" i="5" s="1"/>
  <c r="I1457" i="5"/>
  <c r="J1457" i="5" s="1"/>
  <c r="I1456" i="5"/>
  <c r="J1456" i="5" s="1"/>
  <c r="I1455" i="5"/>
  <c r="J1455" i="5" s="1"/>
  <c r="I1454" i="5"/>
  <c r="J1454" i="5" s="1"/>
  <c r="I1453" i="5"/>
  <c r="J1453" i="5" s="1"/>
  <c r="I1452" i="5"/>
  <c r="J1452" i="5" s="1"/>
  <c r="I1451" i="5"/>
  <c r="J1451" i="5" s="1"/>
  <c r="I1450" i="5"/>
  <c r="J1450" i="5" s="1"/>
  <c r="I1449" i="5"/>
  <c r="J1449" i="5" s="1"/>
  <c r="I1448" i="5"/>
  <c r="J1448" i="5" s="1"/>
  <c r="I1447" i="5"/>
  <c r="J1447" i="5" s="1"/>
  <c r="I1446" i="5"/>
  <c r="J1446" i="5" s="1"/>
  <c r="I1445" i="5"/>
  <c r="J1445" i="5" s="1"/>
  <c r="I1444" i="5"/>
  <c r="J1444" i="5" s="1"/>
  <c r="I1443" i="5"/>
  <c r="J1443" i="5" s="1"/>
  <c r="I1442" i="5"/>
  <c r="J1442" i="5" s="1"/>
  <c r="I1441" i="5"/>
  <c r="J1441" i="5" s="1"/>
  <c r="I1440" i="5"/>
  <c r="J1440" i="5" s="1"/>
  <c r="I1439" i="5"/>
  <c r="J1439" i="5" s="1"/>
  <c r="I1438" i="5"/>
  <c r="J1438" i="5" s="1"/>
  <c r="I1437" i="5"/>
  <c r="J1437" i="5" s="1"/>
  <c r="I1436" i="5"/>
  <c r="J1436" i="5" s="1"/>
  <c r="I1435" i="5"/>
  <c r="J1435" i="5" s="1"/>
  <c r="I1434" i="5"/>
  <c r="J1434" i="5" s="1"/>
  <c r="I1433" i="5"/>
  <c r="J1433" i="5" s="1"/>
  <c r="I1432" i="5"/>
  <c r="J1432" i="5" s="1"/>
  <c r="I1431" i="5"/>
  <c r="J1431" i="5" s="1"/>
  <c r="I1430" i="5"/>
  <c r="J1430" i="5" s="1"/>
  <c r="I1429" i="5"/>
  <c r="J1429" i="5" s="1"/>
  <c r="I1428" i="5"/>
  <c r="J1428" i="5" s="1"/>
  <c r="I1427" i="5"/>
  <c r="J1427" i="5" s="1"/>
  <c r="I1426" i="5"/>
  <c r="J1426" i="5" s="1"/>
  <c r="I1425" i="5"/>
  <c r="J1425" i="5" s="1"/>
  <c r="I1424" i="5"/>
  <c r="J1424" i="5" s="1"/>
  <c r="I1423" i="5"/>
  <c r="J1423" i="5" s="1"/>
  <c r="I1422" i="5"/>
  <c r="J1422" i="5" s="1"/>
  <c r="I1421" i="5"/>
  <c r="J1421" i="5" s="1"/>
  <c r="I1420" i="5"/>
  <c r="J1420" i="5" s="1"/>
  <c r="I1419" i="5"/>
  <c r="J1419" i="5" s="1"/>
  <c r="I1418" i="5"/>
  <c r="J1418" i="5" s="1"/>
  <c r="I1417" i="5"/>
  <c r="J1417" i="5" s="1"/>
  <c r="I1416" i="5"/>
  <c r="J1416" i="5" s="1"/>
  <c r="I1415" i="5"/>
  <c r="J1415" i="5" s="1"/>
  <c r="I1414" i="5"/>
  <c r="J1414" i="5" s="1"/>
  <c r="I1413" i="5"/>
  <c r="J1413" i="5" s="1"/>
  <c r="I1412" i="5"/>
  <c r="J1412" i="5" s="1"/>
  <c r="I1411" i="5"/>
  <c r="J1411" i="5" s="1"/>
  <c r="I1410" i="5"/>
  <c r="J1410" i="5" s="1"/>
  <c r="I1409" i="5"/>
  <c r="J1409" i="5" s="1"/>
  <c r="I1408" i="5"/>
  <c r="J1408" i="5" s="1"/>
  <c r="I1407" i="5"/>
  <c r="J1407" i="5" s="1"/>
  <c r="I1406" i="5"/>
  <c r="J1406" i="5" s="1"/>
  <c r="I1405" i="5"/>
  <c r="J1405" i="5" s="1"/>
  <c r="I1404" i="5"/>
  <c r="J1404" i="5" s="1"/>
  <c r="I1403" i="5"/>
  <c r="J1403" i="5" s="1"/>
  <c r="I1402" i="5"/>
  <c r="J1402" i="5" s="1"/>
  <c r="I1401" i="5"/>
  <c r="J1401" i="5" s="1"/>
  <c r="I1400" i="5"/>
  <c r="J1400" i="5" s="1"/>
  <c r="I1399" i="5"/>
  <c r="J1399" i="5" s="1"/>
  <c r="I1398" i="5"/>
  <c r="J1398" i="5" s="1"/>
  <c r="I1397" i="5"/>
  <c r="J1397" i="5" s="1"/>
  <c r="I1396" i="5"/>
  <c r="J1396" i="5" s="1"/>
  <c r="I1395" i="5"/>
  <c r="J1395" i="5" s="1"/>
  <c r="I1394" i="5"/>
  <c r="J1394" i="5" s="1"/>
  <c r="I1393" i="5"/>
  <c r="J1393" i="5" s="1"/>
  <c r="I1392" i="5"/>
  <c r="J1392" i="5" s="1"/>
  <c r="I1391" i="5"/>
  <c r="J1391" i="5" s="1"/>
  <c r="I1390" i="5"/>
  <c r="J1390" i="5" s="1"/>
  <c r="I1389" i="5"/>
  <c r="J1389" i="5" s="1"/>
  <c r="I1388" i="5"/>
  <c r="J1388" i="5" s="1"/>
  <c r="I1387" i="5"/>
  <c r="J1387" i="5" s="1"/>
  <c r="I1386" i="5"/>
  <c r="J1386" i="5" s="1"/>
  <c r="I1385" i="5"/>
  <c r="J1385" i="5" s="1"/>
  <c r="I1384" i="5"/>
  <c r="J1384" i="5" s="1"/>
  <c r="I1383" i="5"/>
  <c r="J1383" i="5" s="1"/>
  <c r="I1382" i="5"/>
  <c r="J1382" i="5" s="1"/>
  <c r="I1381" i="5"/>
  <c r="J1381" i="5" s="1"/>
  <c r="I1380" i="5"/>
  <c r="J1380" i="5" s="1"/>
  <c r="I1379" i="5"/>
  <c r="J1379" i="5" s="1"/>
  <c r="I1378" i="5"/>
  <c r="J1378" i="5" s="1"/>
  <c r="I1377" i="5"/>
  <c r="J1377" i="5" s="1"/>
  <c r="I1376" i="5"/>
  <c r="J1376" i="5" s="1"/>
  <c r="I1375" i="5"/>
  <c r="J1375" i="5" s="1"/>
  <c r="I1374" i="5"/>
  <c r="J1374" i="5" s="1"/>
  <c r="I1373" i="5"/>
  <c r="J1373" i="5" s="1"/>
  <c r="I1372" i="5"/>
  <c r="J1372" i="5" s="1"/>
  <c r="I1371" i="5"/>
  <c r="J1371" i="5" s="1"/>
  <c r="I1370" i="5"/>
  <c r="J1370" i="5" s="1"/>
  <c r="I1369" i="5"/>
  <c r="J1369" i="5" s="1"/>
  <c r="I1368" i="5"/>
  <c r="J1368" i="5" s="1"/>
  <c r="I1367" i="5"/>
  <c r="J1367" i="5" s="1"/>
  <c r="I1366" i="5"/>
  <c r="J1366" i="5" s="1"/>
  <c r="I1365" i="5"/>
  <c r="J1365" i="5" s="1"/>
  <c r="I1364" i="5"/>
  <c r="J1364" i="5" s="1"/>
  <c r="I1363" i="5"/>
  <c r="J1363" i="5" s="1"/>
  <c r="I1362" i="5"/>
  <c r="J1362" i="5" s="1"/>
  <c r="I1361" i="5"/>
  <c r="J1361" i="5" s="1"/>
  <c r="I1360" i="5"/>
  <c r="J1360" i="5" s="1"/>
  <c r="I1359" i="5"/>
  <c r="J1359" i="5" s="1"/>
  <c r="I1358" i="5"/>
  <c r="J1358" i="5" s="1"/>
  <c r="I1357" i="5"/>
  <c r="J1357" i="5" s="1"/>
  <c r="I1356" i="5"/>
  <c r="J1356" i="5" s="1"/>
  <c r="I1355" i="5"/>
  <c r="J1355" i="5" s="1"/>
  <c r="I1354" i="5"/>
  <c r="J1354" i="5" s="1"/>
  <c r="I1353" i="5"/>
  <c r="J1353" i="5" s="1"/>
  <c r="I1352" i="5"/>
  <c r="J1352" i="5" s="1"/>
  <c r="I1351" i="5"/>
  <c r="J1351" i="5" s="1"/>
  <c r="I1350" i="5"/>
  <c r="J1350" i="5" s="1"/>
  <c r="I1349" i="5"/>
  <c r="J1349" i="5" s="1"/>
  <c r="I1348" i="5"/>
  <c r="J1348" i="5" s="1"/>
  <c r="I1347" i="5"/>
  <c r="J1347" i="5" s="1"/>
  <c r="I1346" i="5"/>
  <c r="J1346" i="5" s="1"/>
  <c r="I1345" i="5"/>
  <c r="J1345" i="5" s="1"/>
  <c r="I1344" i="5"/>
  <c r="J1344" i="5" s="1"/>
  <c r="I1343" i="5"/>
  <c r="J1343" i="5" s="1"/>
  <c r="I1342" i="5"/>
  <c r="J1342" i="5" s="1"/>
  <c r="I1341" i="5"/>
  <c r="J1341" i="5" s="1"/>
  <c r="I1340" i="5"/>
  <c r="J1340" i="5" s="1"/>
  <c r="I1339" i="5"/>
  <c r="J1339" i="5" s="1"/>
  <c r="I1338" i="5"/>
  <c r="J1338" i="5" s="1"/>
  <c r="I1337" i="5"/>
  <c r="J1337" i="5" s="1"/>
  <c r="I1336" i="5"/>
  <c r="J1336" i="5" s="1"/>
  <c r="I1335" i="5"/>
  <c r="J1335" i="5" s="1"/>
  <c r="I1334" i="5"/>
  <c r="J1334" i="5" s="1"/>
  <c r="I1333" i="5"/>
  <c r="J1333" i="5" s="1"/>
  <c r="I1332" i="5"/>
  <c r="J1332" i="5" s="1"/>
  <c r="I1331" i="5"/>
  <c r="J1331" i="5" s="1"/>
  <c r="I1330" i="5"/>
  <c r="J1330" i="5" s="1"/>
  <c r="I1329" i="5"/>
  <c r="J1329" i="5" s="1"/>
  <c r="I1328" i="5"/>
  <c r="J1328" i="5" s="1"/>
  <c r="I1327" i="5"/>
  <c r="J1327" i="5" s="1"/>
  <c r="I1326" i="5"/>
  <c r="J1326" i="5" s="1"/>
  <c r="I1325" i="5"/>
  <c r="J1325" i="5" s="1"/>
  <c r="I1324" i="5"/>
  <c r="J1324" i="5" s="1"/>
  <c r="I1323" i="5"/>
  <c r="J1323" i="5" s="1"/>
  <c r="I1322" i="5"/>
  <c r="J1322" i="5" s="1"/>
  <c r="I1321" i="5"/>
  <c r="J1321" i="5" s="1"/>
  <c r="I1320" i="5"/>
  <c r="J1320" i="5" s="1"/>
  <c r="I1319" i="5"/>
  <c r="J1319" i="5" s="1"/>
  <c r="I1318" i="5"/>
  <c r="J1318" i="5" s="1"/>
  <c r="I1317" i="5"/>
  <c r="J1317" i="5" s="1"/>
  <c r="I1316" i="5"/>
  <c r="J1316" i="5" s="1"/>
  <c r="I1315" i="5"/>
  <c r="J1315" i="5" s="1"/>
  <c r="I1314" i="5"/>
  <c r="J1314" i="5" s="1"/>
  <c r="I1313" i="5"/>
  <c r="J1313" i="5" s="1"/>
  <c r="I1312" i="5"/>
  <c r="J1312" i="5" s="1"/>
  <c r="I1311" i="5"/>
  <c r="J1311" i="5" s="1"/>
  <c r="I1310" i="5"/>
  <c r="J1310" i="5" s="1"/>
  <c r="I1309" i="5"/>
  <c r="J1309" i="5" s="1"/>
  <c r="I1308" i="5"/>
  <c r="J1308" i="5" s="1"/>
  <c r="I1307" i="5"/>
  <c r="J1307" i="5" s="1"/>
  <c r="I1306" i="5"/>
  <c r="J1306" i="5" s="1"/>
  <c r="I1305" i="5"/>
  <c r="J1305" i="5" s="1"/>
  <c r="I1304" i="5"/>
  <c r="J1304" i="5" s="1"/>
  <c r="I1303" i="5"/>
  <c r="J1303" i="5" s="1"/>
  <c r="I1302" i="5"/>
  <c r="J1302" i="5" s="1"/>
  <c r="I1301" i="5"/>
  <c r="J1301" i="5" s="1"/>
  <c r="I1300" i="5"/>
  <c r="J1300" i="5" s="1"/>
  <c r="I1299" i="5"/>
  <c r="J1299" i="5" s="1"/>
  <c r="I1298" i="5"/>
  <c r="J1298" i="5" s="1"/>
  <c r="I1297" i="5"/>
  <c r="J1297" i="5" s="1"/>
  <c r="I1296" i="5"/>
  <c r="J1296" i="5" s="1"/>
  <c r="I1295" i="5"/>
  <c r="J1295" i="5" s="1"/>
  <c r="I1294" i="5"/>
  <c r="J1294" i="5" s="1"/>
  <c r="I1293" i="5"/>
  <c r="J1293" i="5" s="1"/>
  <c r="I1292" i="5"/>
  <c r="J1292" i="5" s="1"/>
  <c r="I1291" i="5"/>
  <c r="J1291" i="5" s="1"/>
  <c r="I1290" i="5"/>
  <c r="J1290" i="5" s="1"/>
  <c r="I1289" i="5"/>
  <c r="J1289" i="5" s="1"/>
  <c r="I1288" i="5"/>
  <c r="J1288" i="5" s="1"/>
  <c r="I1287" i="5"/>
  <c r="J1287" i="5" s="1"/>
  <c r="I1286" i="5"/>
  <c r="J1286" i="5" s="1"/>
  <c r="I1285" i="5"/>
  <c r="J1285" i="5" s="1"/>
  <c r="I1284" i="5"/>
  <c r="J1284" i="5" s="1"/>
  <c r="I1283" i="5"/>
  <c r="J1283" i="5" s="1"/>
  <c r="I1282" i="5"/>
  <c r="J1282" i="5" s="1"/>
  <c r="I1281" i="5"/>
  <c r="J1281" i="5" s="1"/>
  <c r="I1280" i="5"/>
  <c r="J1280" i="5" s="1"/>
  <c r="I1279" i="5"/>
  <c r="J1279" i="5" s="1"/>
  <c r="I1278" i="5"/>
  <c r="J1278" i="5" s="1"/>
  <c r="I1277" i="5"/>
  <c r="J1277" i="5" s="1"/>
  <c r="I1276" i="5"/>
  <c r="J1276" i="5" s="1"/>
  <c r="I1275" i="5"/>
  <c r="J1275" i="5" s="1"/>
  <c r="I1274" i="5"/>
  <c r="J1274" i="5" s="1"/>
  <c r="I1273" i="5"/>
  <c r="J1273" i="5" s="1"/>
  <c r="I1272" i="5"/>
  <c r="J1272" i="5" s="1"/>
  <c r="I1271" i="5"/>
  <c r="J1271" i="5" s="1"/>
  <c r="I1270" i="5"/>
  <c r="J1270" i="5" s="1"/>
  <c r="I1269" i="5"/>
  <c r="J1269" i="5" s="1"/>
  <c r="I1268" i="5"/>
  <c r="J1268" i="5" s="1"/>
  <c r="I1267" i="5"/>
  <c r="J1267" i="5" s="1"/>
  <c r="I1266" i="5"/>
  <c r="J1266" i="5" s="1"/>
  <c r="I1265" i="5"/>
  <c r="J1265" i="5" s="1"/>
  <c r="I1264" i="5"/>
  <c r="J1264" i="5" s="1"/>
  <c r="I1263" i="5"/>
  <c r="J1263" i="5" s="1"/>
  <c r="I1262" i="5"/>
  <c r="J1262" i="5" s="1"/>
  <c r="I1261" i="5"/>
  <c r="J1261" i="5" s="1"/>
  <c r="I1260" i="5"/>
  <c r="J1260" i="5" s="1"/>
  <c r="I1259" i="5"/>
  <c r="J1259" i="5" s="1"/>
  <c r="I1258" i="5"/>
  <c r="J1258" i="5" s="1"/>
  <c r="I1257" i="5"/>
  <c r="J1257" i="5" s="1"/>
  <c r="I1256" i="5"/>
  <c r="J1256" i="5" s="1"/>
  <c r="I1255" i="5"/>
  <c r="J1255" i="5" s="1"/>
  <c r="I1254" i="5"/>
  <c r="J1254" i="5" s="1"/>
  <c r="I1253" i="5"/>
  <c r="J1253" i="5" s="1"/>
  <c r="I1252" i="5"/>
  <c r="J1252" i="5" s="1"/>
  <c r="I1251" i="5"/>
  <c r="J1251" i="5" s="1"/>
  <c r="I1250" i="5"/>
  <c r="J1250" i="5" s="1"/>
  <c r="I1249" i="5"/>
  <c r="J1249" i="5" s="1"/>
  <c r="I1248" i="5"/>
  <c r="J1248" i="5" s="1"/>
  <c r="I1247" i="5"/>
  <c r="J1247" i="5" s="1"/>
  <c r="I1246" i="5"/>
  <c r="J1246" i="5" s="1"/>
  <c r="I1245" i="5"/>
  <c r="J1245" i="5" s="1"/>
  <c r="I1244" i="5"/>
  <c r="J1244" i="5" s="1"/>
  <c r="I1243" i="5"/>
  <c r="J1243" i="5" s="1"/>
  <c r="I1242" i="5"/>
  <c r="J1242" i="5" s="1"/>
  <c r="I1241" i="5"/>
  <c r="J1241" i="5" s="1"/>
  <c r="I1240" i="5"/>
  <c r="J1240" i="5" s="1"/>
  <c r="I1239" i="5"/>
  <c r="J1239" i="5" s="1"/>
  <c r="I1238" i="5"/>
  <c r="J1238" i="5" s="1"/>
  <c r="I1237" i="5"/>
  <c r="J1237" i="5" s="1"/>
  <c r="I1236" i="5"/>
  <c r="J1236" i="5" s="1"/>
  <c r="I1235" i="5"/>
  <c r="J1235" i="5" s="1"/>
  <c r="I1234" i="5"/>
  <c r="J1234" i="5" s="1"/>
  <c r="I1233" i="5"/>
  <c r="J1233" i="5" s="1"/>
  <c r="I1232" i="5"/>
  <c r="J1232" i="5" s="1"/>
  <c r="I1231" i="5"/>
  <c r="J1231" i="5" s="1"/>
  <c r="I1230" i="5"/>
  <c r="J1230" i="5" s="1"/>
  <c r="I1229" i="5"/>
  <c r="J1229" i="5" s="1"/>
  <c r="I1228" i="5"/>
  <c r="J1228" i="5" s="1"/>
  <c r="I1227" i="5"/>
  <c r="J1227" i="5" s="1"/>
  <c r="I1226" i="5"/>
  <c r="J1226" i="5" s="1"/>
  <c r="I1225" i="5"/>
  <c r="J1225" i="5" s="1"/>
  <c r="I1224" i="5"/>
  <c r="J1224" i="5" s="1"/>
  <c r="I1223" i="5"/>
  <c r="J1223" i="5" s="1"/>
  <c r="I1222" i="5"/>
  <c r="J1222" i="5" s="1"/>
  <c r="I1221" i="5"/>
  <c r="J1221" i="5" s="1"/>
  <c r="I1220" i="5"/>
  <c r="J1220" i="5" s="1"/>
  <c r="I1219" i="5"/>
  <c r="J1219" i="5" s="1"/>
  <c r="I1218" i="5"/>
  <c r="J1218" i="5" s="1"/>
  <c r="I1217" i="5"/>
  <c r="J1217" i="5" s="1"/>
  <c r="I1216" i="5"/>
  <c r="J1216" i="5" s="1"/>
  <c r="I1215" i="5"/>
  <c r="J1215" i="5" s="1"/>
  <c r="I1214" i="5"/>
  <c r="J1214" i="5" s="1"/>
  <c r="I1213" i="5"/>
  <c r="J1213" i="5" s="1"/>
  <c r="I1212" i="5"/>
  <c r="J1212" i="5" s="1"/>
  <c r="I1211" i="5"/>
  <c r="J1211" i="5" s="1"/>
  <c r="I1210" i="5"/>
  <c r="J1210" i="5" s="1"/>
  <c r="I1209" i="5"/>
  <c r="J1209" i="5" s="1"/>
  <c r="I1208" i="5"/>
  <c r="J1208" i="5" s="1"/>
  <c r="I1207" i="5"/>
  <c r="J1207" i="5" s="1"/>
  <c r="I1206" i="5"/>
  <c r="J1206" i="5" s="1"/>
  <c r="I1205" i="5"/>
  <c r="J1205" i="5" s="1"/>
  <c r="I1204" i="5"/>
  <c r="J1204" i="5" s="1"/>
  <c r="I1203" i="5"/>
  <c r="J1203" i="5" s="1"/>
  <c r="I1202" i="5"/>
  <c r="J1202" i="5" s="1"/>
  <c r="I1201" i="5"/>
  <c r="J1201" i="5" s="1"/>
  <c r="I1200" i="5"/>
  <c r="J1200" i="5" s="1"/>
  <c r="I1199" i="5"/>
  <c r="J1199" i="5" s="1"/>
  <c r="I1198" i="5"/>
  <c r="J1198" i="5" s="1"/>
  <c r="I1197" i="5"/>
  <c r="J1197" i="5" s="1"/>
  <c r="I1196" i="5"/>
  <c r="J1196" i="5" s="1"/>
  <c r="I1195" i="5"/>
  <c r="J1195" i="5" s="1"/>
  <c r="I1194" i="5"/>
  <c r="J1194" i="5" s="1"/>
  <c r="I1193" i="5"/>
  <c r="J1193" i="5" s="1"/>
  <c r="I1192" i="5"/>
  <c r="J1192" i="5" s="1"/>
  <c r="I1191" i="5"/>
  <c r="J1191" i="5" s="1"/>
  <c r="I1190" i="5"/>
  <c r="J1190" i="5" s="1"/>
  <c r="I1189" i="5"/>
  <c r="J1189" i="5" s="1"/>
  <c r="I1188" i="5"/>
  <c r="J1188" i="5" s="1"/>
  <c r="I1187" i="5"/>
  <c r="J1187" i="5" s="1"/>
  <c r="I1186" i="5"/>
  <c r="J1186" i="5" s="1"/>
  <c r="I1185" i="5"/>
  <c r="J1185" i="5" s="1"/>
  <c r="I1184" i="5"/>
  <c r="J1184" i="5" s="1"/>
  <c r="I1183" i="5"/>
  <c r="J1183" i="5" s="1"/>
  <c r="I1182" i="5"/>
  <c r="J1182" i="5" s="1"/>
  <c r="I1181" i="5"/>
  <c r="J1181" i="5" s="1"/>
  <c r="I1180" i="5"/>
  <c r="J1180" i="5" s="1"/>
  <c r="I1179" i="5"/>
  <c r="J1179" i="5" s="1"/>
  <c r="I1178" i="5"/>
  <c r="J1178" i="5" s="1"/>
  <c r="I1177" i="5"/>
  <c r="J1177" i="5" s="1"/>
  <c r="I1176" i="5"/>
  <c r="J1176" i="5" s="1"/>
  <c r="I1175" i="5"/>
  <c r="J1175" i="5" s="1"/>
  <c r="I1174" i="5"/>
  <c r="J1174" i="5" s="1"/>
  <c r="I1173" i="5"/>
  <c r="J1173" i="5" s="1"/>
  <c r="I1172" i="5"/>
  <c r="J1172" i="5" s="1"/>
  <c r="I1171" i="5"/>
  <c r="J1171" i="5" s="1"/>
  <c r="I1170" i="5"/>
  <c r="J1170" i="5" s="1"/>
  <c r="I1169" i="5"/>
  <c r="J1169" i="5" s="1"/>
  <c r="I1168" i="5"/>
  <c r="J1168" i="5" s="1"/>
  <c r="I1167" i="5"/>
  <c r="J1167" i="5" s="1"/>
  <c r="I1166" i="5"/>
  <c r="J1166" i="5" s="1"/>
  <c r="I1165" i="5"/>
  <c r="J1165" i="5" s="1"/>
  <c r="I1164" i="5"/>
  <c r="J1164" i="5" s="1"/>
  <c r="I1163" i="5"/>
  <c r="J1163" i="5" s="1"/>
  <c r="I1162" i="5"/>
  <c r="J1162" i="5" s="1"/>
  <c r="I1161" i="5"/>
  <c r="J1161" i="5" s="1"/>
  <c r="I1160" i="5"/>
  <c r="J1160" i="5" s="1"/>
  <c r="I1159" i="5"/>
  <c r="J1159" i="5" s="1"/>
  <c r="I1158" i="5"/>
  <c r="J1158" i="5" s="1"/>
  <c r="I1157" i="5"/>
  <c r="J1157" i="5" s="1"/>
  <c r="I1156" i="5"/>
  <c r="J1156" i="5" s="1"/>
  <c r="I1155" i="5"/>
  <c r="J1155" i="5" s="1"/>
  <c r="I1154" i="5"/>
  <c r="J1154" i="5" s="1"/>
  <c r="I1153" i="5"/>
  <c r="J1153" i="5" s="1"/>
  <c r="I1152" i="5"/>
  <c r="J1152" i="5" s="1"/>
  <c r="I1151" i="5"/>
  <c r="J1151" i="5" s="1"/>
  <c r="I1150" i="5"/>
  <c r="J1150" i="5" s="1"/>
  <c r="I1149" i="5"/>
  <c r="J1149" i="5" s="1"/>
  <c r="I1148" i="5"/>
  <c r="J1148" i="5" s="1"/>
  <c r="I1147" i="5"/>
  <c r="J1147" i="5" s="1"/>
  <c r="I1146" i="5"/>
  <c r="J1146" i="5" s="1"/>
  <c r="I1145" i="5"/>
  <c r="J1145" i="5" s="1"/>
  <c r="I1144" i="5"/>
  <c r="J1144" i="5" s="1"/>
  <c r="I1143" i="5"/>
  <c r="J1143" i="5" s="1"/>
  <c r="I1142" i="5"/>
  <c r="J1142" i="5" s="1"/>
  <c r="I1141" i="5"/>
  <c r="J1141" i="5" s="1"/>
  <c r="I1140" i="5"/>
  <c r="J1140" i="5" s="1"/>
  <c r="I1139" i="5"/>
  <c r="J1139" i="5" s="1"/>
  <c r="I1138" i="5"/>
  <c r="J1138" i="5" s="1"/>
  <c r="I1137" i="5"/>
  <c r="J1137" i="5" s="1"/>
  <c r="I1136" i="5"/>
  <c r="J1136" i="5" s="1"/>
  <c r="I1135" i="5"/>
  <c r="J1135" i="5" s="1"/>
  <c r="I1134" i="5"/>
  <c r="J1134" i="5" s="1"/>
  <c r="I1133" i="5"/>
  <c r="J1133" i="5" s="1"/>
  <c r="I1132" i="5"/>
  <c r="J1132" i="5" s="1"/>
  <c r="I1131" i="5"/>
  <c r="J1131" i="5" s="1"/>
  <c r="I1130" i="5"/>
  <c r="J1130" i="5" s="1"/>
  <c r="I1129" i="5"/>
  <c r="J1129" i="5" s="1"/>
  <c r="I1128" i="5"/>
  <c r="J1128" i="5" s="1"/>
  <c r="I1127" i="5"/>
  <c r="J1127" i="5" s="1"/>
  <c r="I1126" i="5"/>
  <c r="J1126" i="5" s="1"/>
  <c r="I1125" i="5"/>
  <c r="J1125" i="5" s="1"/>
  <c r="I1124" i="5"/>
  <c r="J1124" i="5" s="1"/>
  <c r="I1123" i="5"/>
  <c r="J1123" i="5" s="1"/>
  <c r="I1122" i="5"/>
  <c r="J1122" i="5" s="1"/>
  <c r="I1121" i="5"/>
  <c r="J1121" i="5" s="1"/>
  <c r="I1120" i="5"/>
  <c r="J1120" i="5" s="1"/>
  <c r="I1119" i="5"/>
  <c r="J1119" i="5" s="1"/>
  <c r="I1118" i="5"/>
  <c r="J1118" i="5" s="1"/>
  <c r="I1117" i="5"/>
  <c r="J1117" i="5" s="1"/>
  <c r="I1116" i="5"/>
  <c r="J1116" i="5" s="1"/>
  <c r="I1115" i="5"/>
  <c r="J1115" i="5" s="1"/>
  <c r="I1114" i="5"/>
  <c r="J1114" i="5" s="1"/>
  <c r="I1113" i="5"/>
  <c r="J1113" i="5" s="1"/>
  <c r="I1112" i="5"/>
  <c r="J1112" i="5" s="1"/>
  <c r="I1111" i="5"/>
  <c r="J1111" i="5" s="1"/>
  <c r="I1110" i="5"/>
  <c r="J1110" i="5" s="1"/>
  <c r="I1109" i="5"/>
  <c r="J1109" i="5" s="1"/>
  <c r="I1108" i="5"/>
  <c r="J1108" i="5" s="1"/>
  <c r="I1107" i="5"/>
  <c r="J1107" i="5" s="1"/>
  <c r="I1106" i="5"/>
  <c r="J1106" i="5" s="1"/>
  <c r="I1105" i="5"/>
  <c r="J1105" i="5" s="1"/>
  <c r="I1104" i="5"/>
  <c r="J1104" i="5" s="1"/>
  <c r="I1103" i="5"/>
  <c r="J1103" i="5" s="1"/>
  <c r="I1102" i="5"/>
  <c r="J1102" i="5" s="1"/>
  <c r="I1101" i="5"/>
  <c r="J1101" i="5" s="1"/>
  <c r="I1100" i="5"/>
  <c r="J1100" i="5" s="1"/>
  <c r="I1099" i="5"/>
  <c r="J1099" i="5" s="1"/>
  <c r="I1098" i="5"/>
  <c r="J1098" i="5" s="1"/>
  <c r="I1097" i="5"/>
  <c r="J1097" i="5" s="1"/>
  <c r="I1096" i="5"/>
  <c r="J1096" i="5" s="1"/>
  <c r="I1095" i="5"/>
  <c r="J1095" i="5" s="1"/>
  <c r="I1094" i="5"/>
  <c r="J1094" i="5" s="1"/>
  <c r="I1093" i="5"/>
  <c r="J1093" i="5" s="1"/>
  <c r="I1092" i="5"/>
  <c r="J1092" i="5" s="1"/>
  <c r="I1091" i="5"/>
  <c r="J1091" i="5" s="1"/>
  <c r="I1090" i="5"/>
  <c r="J1090" i="5" s="1"/>
  <c r="I1089" i="5"/>
  <c r="J1089" i="5" s="1"/>
  <c r="I1088" i="5"/>
  <c r="J1088" i="5" s="1"/>
  <c r="I1087" i="5"/>
  <c r="J1087" i="5" s="1"/>
  <c r="I1086" i="5"/>
  <c r="J1086" i="5" s="1"/>
  <c r="I1085" i="5"/>
  <c r="J1085" i="5" s="1"/>
  <c r="I1084" i="5"/>
  <c r="J1084" i="5" s="1"/>
  <c r="I1083" i="5"/>
  <c r="J1083" i="5" s="1"/>
  <c r="I1082" i="5"/>
  <c r="J1082" i="5" s="1"/>
  <c r="I1081" i="5"/>
  <c r="J1081" i="5" s="1"/>
  <c r="I1080" i="5"/>
  <c r="J1080" i="5" s="1"/>
  <c r="I1079" i="5"/>
  <c r="J1079" i="5" s="1"/>
  <c r="I1078" i="5"/>
  <c r="J1078" i="5" s="1"/>
  <c r="I1077" i="5"/>
  <c r="J1077" i="5" s="1"/>
  <c r="I1076" i="5"/>
  <c r="J1076" i="5" s="1"/>
  <c r="I1075" i="5"/>
  <c r="J1075" i="5" s="1"/>
  <c r="I1074" i="5"/>
  <c r="J1074" i="5" s="1"/>
  <c r="I1073" i="5"/>
  <c r="J1073" i="5" s="1"/>
  <c r="I1072" i="5"/>
  <c r="J1072" i="5" s="1"/>
  <c r="I1071" i="5"/>
  <c r="J1071" i="5" s="1"/>
  <c r="I1070" i="5"/>
  <c r="J1070" i="5" s="1"/>
  <c r="I1069" i="5"/>
  <c r="J1069" i="5" s="1"/>
  <c r="I1068" i="5"/>
  <c r="J1068" i="5" s="1"/>
  <c r="I1067" i="5"/>
  <c r="J1067" i="5" s="1"/>
  <c r="I1066" i="5"/>
  <c r="J1066" i="5" s="1"/>
  <c r="I1065" i="5"/>
  <c r="J1065" i="5" s="1"/>
  <c r="I1064" i="5"/>
  <c r="J1064" i="5" s="1"/>
  <c r="I1063" i="5"/>
  <c r="J1063" i="5" s="1"/>
  <c r="I1062" i="5"/>
  <c r="J1062" i="5" s="1"/>
  <c r="I1061" i="5"/>
  <c r="J1061" i="5" s="1"/>
  <c r="I1060" i="5"/>
  <c r="J1060" i="5" s="1"/>
  <c r="I1059" i="5"/>
  <c r="J1059" i="5" s="1"/>
  <c r="I1058" i="5"/>
  <c r="J1058" i="5" s="1"/>
  <c r="I1057" i="5"/>
  <c r="J1057" i="5" s="1"/>
  <c r="I1056" i="5"/>
  <c r="J1056" i="5" s="1"/>
  <c r="I1055" i="5"/>
  <c r="J1055" i="5" s="1"/>
  <c r="I1054" i="5"/>
  <c r="J1054" i="5" s="1"/>
  <c r="I1053" i="5"/>
  <c r="J1053" i="5" s="1"/>
  <c r="I1052" i="5"/>
  <c r="J1052" i="5" s="1"/>
  <c r="I1051" i="5"/>
  <c r="J1051" i="5" s="1"/>
  <c r="I1050" i="5"/>
  <c r="J1050" i="5" s="1"/>
  <c r="I1049" i="5"/>
  <c r="J1049" i="5" s="1"/>
  <c r="I1048" i="5"/>
  <c r="J1048" i="5" s="1"/>
  <c r="I1047" i="5"/>
  <c r="J1047" i="5" s="1"/>
  <c r="I1046" i="5"/>
  <c r="J1046" i="5" s="1"/>
  <c r="I1045" i="5"/>
  <c r="J1045" i="5" s="1"/>
  <c r="I1044" i="5"/>
  <c r="J1044" i="5" s="1"/>
  <c r="I1043" i="5"/>
  <c r="J1043" i="5" s="1"/>
  <c r="I1042" i="5"/>
  <c r="J1042" i="5" s="1"/>
  <c r="I1041" i="5"/>
  <c r="J1041" i="5" s="1"/>
  <c r="I1040" i="5"/>
  <c r="J1040" i="5" s="1"/>
  <c r="I1039" i="5"/>
  <c r="J1039" i="5" s="1"/>
  <c r="I1038" i="5"/>
  <c r="J1038" i="5" s="1"/>
  <c r="I1037" i="5"/>
  <c r="J1037" i="5" s="1"/>
  <c r="I1036" i="5"/>
  <c r="J1036" i="5" s="1"/>
  <c r="I1035" i="5"/>
  <c r="J1035" i="5" s="1"/>
  <c r="I1034" i="5"/>
  <c r="J1034" i="5" s="1"/>
  <c r="I1033" i="5"/>
  <c r="J1033" i="5" s="1"/>
  <c r="I1032" i="5"/>
  <c r="J1032" i="5" s="1"/>
  <c r="I1031" i="5"/>
  <c r="J1031" i="5" s="1"/>
  <c r="I1030" i="5"/>
  <c r="J1030" i="5" s="1"/>
  <c r="I1029" i="5"/>
  <c r="J1029" i="5" s="1"/>
  <c r="I1028" i="5"/>
  <c r="J1028" i="5" s="1"/>
  <c r="I1027" i="5"/>
  <c r="J1027" i="5" s="1"/>
  <c r="I1026" i="5"/>
  <c r="J1026" i="5" s="1"/>
  <c r="I1025" i="5"/>
  <c r="J1025" i="5" s="1"/>
  <c r="I1024" i="5"/>
  <c r="J1024" i="5" s="1"/>
  <c r="I1023" i="5"/>
  <c r="J1023" i="5" s="1"/>
  <c r="I1022" i="5"/>
  <c r="J1022" i="5" s="1"/>
  <c r="I1021" i="5"/>
  <c r="J1021" i="5" s="1"/>
  <c r="I1020" i="5"/>
  <c r="J1020" i="5" s="1"/>
  <c r="I1019" i="5"/>
  <c r="J1019" i="5" s="1"/>
  <c r="I1018" i="5"/>
  <c r="J1018" i="5" s="1"/>
  <c r="I1017" i="5"/>
  <c r="J1017" i="5" s="1"/>
  <c r="I1016" i="5"/>
  <c r="J1016" i="5" s="1"/>
  <c r="I1015" i="5"/>
  <c r="J1015" i="5" s="1"/>
  <c r="I1014" i="5"/>
  <c r="J1014" i="5" s="1"/>
  <c r="I1013" i="5"/>
  <c r="J1013" i="5" s="1"/>
  <c r="I1012" i="5"/>
  <c r="J1012" i="5" s="1"/>
  <c r="I1011" i="5"/>
  <c r="J1011" i="5" s="1"/>
  <c r="I1010" i="5"/>
  <c r="J1010" i="5" s="1"/>
  <c r="I1009" i="5"/>
  <c r="J1009" i="5" s="1"/>
  <c r="I1008" i="5"/>
  <c r="J1008" i="5" s="1"/>
  <c r="I1007" i="5"/>
  <c r="J1007" i="5" s="1"/>
  <c r="I1006" i="5"/>
  <c r="J1006" i="5" s="1"/>
  <c r="I1005" i="5"/>
  <c r="J1005" i="5" s="1"/>
  <c r="I1004" i="5"/>
  <c r="J1004" i="5" s="1"/>
  <c r="I1003" i="5"/>
  <c r="J1003" i="5" s="1"/>
  <c r="I1002" i="5"/>
  <c r="J1002" i="5" s="1"/>
  <c r="I1001" i="5"/>
  <c r="J1001" i="5" s="1"/>
  <c r="I1000" i="5"/>
  <c r="J1000" i="5" s="1"/>
  <c r="I999" i="5"/>
  <c r="J999" i="5" s="1"/>
  <c r="I998" i="5"/>
  <c r="J998" i="5" s="1"/>
  <c r="I997" i="5"/>
  <c r="J997" i="5" s="1"/>
  <c r="I996" i="5"/>
  <c r="J996" i="5" s="1"/>
  <c r="I995" i="5"/>
  <c r="J995" i="5" s="1"/>
  <c r="I994" i="5"/>
  <c r="J994" i="5" s="1"/>
  <c r="I993" i="5"/>
  <c r="J993" i="5" s="1"/>
  <c r="I992" i="5"/>
  <c r="J992" i="5" s="1"/>
  <c r="I991" i="5"/>
  <c r="J991" i="5" s="1"/>
  <c r="I990" i="5"/>
  <c r="J990" i="5" s="1"/>
  <c r="I989" i="5"/>
  <c r="J989" i="5" s="1"/>
  <c r="I988" i="5"/>
  <c r="J988" i="5" s="1"/>
  <c r="I987" i="5"/>
  <c r="J987" i="5" s="1"/>
  <c r="I986" i="5"/>
  <c r="J986" i="5" s="1"/>
  <c r="I985" i="5"/>
  <c r="J985" i="5" s="1"/>
  <c r="I984" i="5"/>
  <c r="J984" i="5" s="1"/>
  <c r="I983" i="5"/>
  <c r="J983" i="5" s="1"/>
  <c r="I982" i="5"/>
  <c r="J982" i="5" s="1"/>
  <c r="I981" i="5"/>
  <c r="J981" i="5" s="1"/>
  <c r="I980" i="5"/>
  <c r="J980" i="5" s="1"/>
  <c r="I979" i="5"/>
  <c r="J979" i="5" s="1"/>
  <c r="I978" i="5"/>
  <c r="J978" i="5" s="1"/>
  <c r="I977" i="5"/>
  <c r="J977" i="5" s="1"/>
  <c r="I976" i="5"/>
  <c r="J976" i="5" s="1"/>
  <c r="I975" i="5"/>
  <c r="J975" i="5" s="1"/>
  <c r="I974" i="5"/>
  <c r="J974" i="5" s="1"/>
  <c r="I973" i="5"/>
  <c r="J973" i="5" s="1"/>
  <c r="I972" i="5"/>
  <c r="J972" i="5" s="1"/>
  <c r="I971" i="5"/>
  <c r="J971" i="5" s="1"/>
  <c r="I970" i="5"/>
  <c r="J970" i="5" s="1"/>
  <c r="I969" i="5"/>
  <c r="J969" i="5" s="1"/>
  <c r="I968" i="5"/>
  <c r="J968" i="5" s="1"/>
  <c r="I967" i="5"/>
  <c r="J967" i="5" s="1"/>
  <c r="I966" i="5"/>
  <c r="J966" i="5" s="1"/>
  <c r="I965" i="5"/>
  <c r="J965" i="5" s="1"/>
  <c r="I964" i="5"/>
  <c r="J964" i="5" s="1"/>
  <c r="I963" i="5"/>
  <c r="J963" i="5" s="1"/>
  <c r="I962" i="5"/>
  <c r="J962" i="5" s="1"/>
  <c r="I961" i="5"/>
  <c r="J961" i="5" s="1"/>
  <c r="I960" i="5"/>
  <c r="J960" i="5" s="1"/>
  <c r="I959" i="5"/>
  <c r="J959" i="5" s="1"/>
  <c r="I958" i="5"/>
  <c r="J958" i="5" s="1"/>
  <c r="I957" i="5"/>
  <c r="J957" i="5" s="1"/>
  <c r="I956" i="5"/>
  <c r="J956" i="5" s="1"/>
  <c r="I955" i="5"/>
  <c r="J955" i="5" s="1"/>
  <c r="I954" i="5"/>
  <c r="J954" i="5" s="1"/>
  <c r="I953" i="5"/>
  <c r="J953" i="5" s="1"/>
  <c r="I952" i="5"/>
  <c r="J952" i="5" s="1"/>
  <c r="I951" i="5"/>
  <c r="J951" i="5" s="1"/>
  <c r="I950" i="5"/>
  <c r="J950" i="5" s="1"/>
  <c r="I949" i="5"/>
  <c r="J949" i="5" s="1"/>
  <c r="I948" i="5"/>
  <c r="J948" i="5" s="1"/>
  <c r="I947" i="5"/>
  <c r="J947" i="5" s="1"/>
  <c r="I946" i="5"/>
  <c r="J946" i="5" s="1"/>
  <c r="I945" i="5"/>
  <c r="J945" i="5" s="1"/>
  <c r="I944" i="5"/>
  <c r="J944" i="5" s="1"/>
  <c r="I943" i="5"/>
  <c r="J943" i="5" s="1"/>
  <c r="I942" i="5"/>
  <c r="J942" i="5" s="1"/>
  <c r="I941" i="5"/>
  <c r="J941" i="5" s="1"/>
  <c r="I940" i="5"/>
  <c r="J940" i="5" s="1"/>
  <c r="I939" i="5"/>
  <c r="J939" i="5" s="1"/>
  <c r="I938" i="5"/>
  <c r="J938" i="5" s="1"/>
  <c r="I937" i="5"/>
  <c r="J937" i="5" s="1"/>
  <c r="I936" i="5"/>
  <c r="J936" i="5" s="1"/>
  <c r="I935" i="5"/>
  <c r="J935" i="5" s="1"/>
  <c r="I934" i="5"/>
  <c r="J934" i="5" s="1"/>
  <c r="I933" i="5"/>
  <c r="J933" i="5" s="1"/>
  <c r="I932" i="5"/>
  <c r="J932" i="5" s="1"/>
  <c r="I931" i="5"/>
  <c r="J931" i="5" s="1"/>
  <c r="I930" i="5"/>
  <c r="J930" i="5" s="1"/>
  <c r="I929" i="5"/>
  <c r="J929" i="5" s="1"/>
  <c r="I928" i="5"/>
  <c r="J928" i="5" s="1"/>
  <c r="I927" i="5"/>
  <c r="J927" i="5" s="1"/>
  <c r="I926" i="5"/>
  <c r="J926" i="5" s="1"/>
  <c r="I925" i="5"/>
  <c r="J925" i="5" s="1"/>
  <c r="I924" i="5"/>
  <c r="J924" i="5" s="1"/>
  <c r="I923" i="5"/>
  <c r="J923" i="5" s="1"/>
  <c r="I922" i="5"/>
  <c r="J922" i="5" s="1"/>
  <c r="I921" i="5"/>
  <c r="J921" i="5" s="1"/>
  <c r="I920" i="5"/>
  <c r="J920" i="5" s="1"/>
  <c r="I919" i="5"/>
  <c r="J919" i="5" s="1"/>
  <c r="I918" i="5"/>
  <c r="J918" i="5" s="1"/>
  <c r="I917" i="5"/>
  <c r="J917" i="5" s="1"/>
  <c r="I916" i="5"/>
  <c r="J916" i="5" s="1"/>
  <c r="I915" i="5"/>
  <c r="J915" i="5" s="1"/>
  <c r="I914" i="5"/>
  <c r="J914" i="5" s="1"/>
  <c r="I913" i="5"/>
  <c r="J913" i="5" s="1"/>
  <c r="I912" i="5"/>
  <c r="J912" i="5" s="1"/>
  <c r="I911" i="5"/>
  <c r="J911" i="5" s="1"/>
  <c r="I910" i="5"/>
  <c r="J910" i="5" s="1"/>
  <c r="I909" i="5"/>
  <c r="J909" i="5" s="1"/>
  <c r="I908" i="5"/>
  <c r="J908" i="5" s="1"/>
  <c r="I907" i="5"/>
  <c r="J907" i="5" s="1"/>
  <c r="I906" i="5"/>
  <c r="J906" i="5" s="1"/>
  <c r="I905" i="5"/>
  <c r="J905" i="5" s="1"/>
  <c r="I904" i="5"/>
  <c r="J904" i="5" s="1"/>
  <c r="I903" i="5"/>
  <c r="J903" i="5" s="1"/>
  <c r="I902" i="5"/>
  <c r="J902" i="5" s="1"/>
  <c r="I901" i="5"/>
  <c r="J901" i="5" s="1"/>
  <c r="I900" i="5"/>
  <c r="J900" i="5" s="1"/>
  <c r="I899" i="5"/>
  <c r="J899" i="5" s="1"/>
  <c r="I898" i="5"/>
  <c r="J898" i="5" s="1"/>
  <c r="I897" i="5"/>
  <c r="J897" i="5" s="1"/>
  <c r="I896" i="5"/>
  <c r="J896" i="5" s="1"/>
  <c r="I895" i="5"/>
  <c r="J895" i="5" s="1"/>
  <c r="I894" i="5"/>
  <c r="J894" i="5" s="1"/>
  <c r="I893" i="5"/>
  <c r="J893" i="5" s="1"/>
  <c r="I892" i="5"/>
  <c r="J892" i="5" s="1"/>
  <c r="I891" i="5"/>
  <c r="J891" i="5" s="1"/>
  <c r="I890" i="5"/>
  <c r="J890" i="5" s="1"/>
  <c r="I889" i="5"/>
  <c r="J889" i="5" s="1"/>
  <c r="I888" i="5"/>
  <c r="J888" i="5" s="1"/>
  <c r="I887" i="5"/>
  <c r="J887" i="5" s="1"/>
  <c r="I886" i="5"/>
  <c r="J886" i="5" s="1"/>
  <c r="I885" i="5"/>
  <c r="J885" i="5" s="1"/>
  <c r="I884" i="5"/>
  <c r="J884" i="5" s="1"/>
  <c r="I883" i="5"/>
  <c r="J883" i="5" s="1"/>
  <c r="I882" i="5"/>
  <c r="J882" i="5" s="1"/>
  <c r="I881" i="5"/>
  <c r="J881" i="5" s="1"/>
  <c r="I880" i="5"/>
  <c r="J880" i="5" s="1"/>
  <c r="I879" i="5"/>
  <c r="J879" i="5" s="1"/>
  <c r="I878" i="5"/>
  <c r="J878" i="5" s="1"/>
  <c r="I877" i="5"/>
  <c r="J877" i="5" s="1"/>
  <c r="I876" i="5"/>
  <c r="J876" i="5" s="1"/>
  <c r="I875" i="5"/>
  <c r="J875" i="5" s="1"/>
  <c r="I874" i="5"/>
  <c r="J874" i="5" s="1"/>
  <c r="I873" i="5"/>
  <c r="J873" i="5" s="1"/>
  <c r="I872" i="5"/>
  <c r="J872" i="5" s="1"/>
  <c r="I871" i="5"/>
  <c r="J871" i="5" s="1"/>
  <c r="I870" i="5"/>
  <c r="J870" i="5" s="1"/>
  <c r="I869" i="5"/>
  <c r="J869" i="5" s="1"/>
  <c r="I868" i="5"/>
  <c r="J868" i="5" s="1"/>
  <c r="I867" i="5"/>
  <c r="J867" i="5" s="1"/>
  <c r="I866" i="5"/>
  <c r="J866" i="5" s="1"/>
  <c r="I865" i="5"/>
  <c r="J865" i="5" s="1"/>
  <c r="I864" i="5"/>
  <c r="J864" i="5" s="1"/>
  <c r="I863" i="5"/>
  <c r="J863" i="5" s="1"/>
  <c r="I862" i="5"/>
  <c r="J862" i="5" s="1"/>
  <c r="I861" i="5"/>
  <c r="J861" i="5" s="1"/>
  <c r="I860" i="5"/>
  <c r="J860" i="5" s="1"/>
  <c r="I859" i="5"/>
  <c r="J859" i="5" s="1"/>
  <c r="I858" i="5"/>
  <c r="J858" i="5" s="1"/>
  <c r="I857" i="5"/>
  <c r="J857" i="5" s="1"/>
  <c r="I856" i="5"/>
  <c r="J856" i="5" s="1"/>
  <c r="I855" i="5"/>
  <c r="J855" i="5" s="1"/>
  <c r="I854" i="5"/>
  <c r="J854" i="5" s="1"/>
  <c r="I853" i="5"/>
  <c r="J853" i="5" s="1"/>
  <c r="I852" i="5"/>
  <c r="J852" i="5" s="1"/>
  <c r="I851" i="5"/>
  <c r="J851" i="5" s="1"/>
  <c r="I850" i="5"/>
  <c r="J850" i="5" s="1"/>
  <c r="I849" i="5"/>
  <c r="J849" i="5" s="1"/>
  <c r="I848" i="5"/>
  <c r="J848" i="5" s="1"/>
  <c r="I847" i="5"/>
  <c r="J847" i="5" s="1"/>
  <c r="I846" i="5"/>
  <c r="J846" i="5" s="1"/>
  <c r="I845" i="5"/>
  <c r="J845" i="5" s="1"/>
  <c r="I844" i="5"/>
  <c r="J844" i="5" s="1"/>
  <c r="I843" i="5"/>
  <c r="J843" i="5" s="1"/>
  <c r="I842" i="5"/>
  <c r="J842" i="5" s="1"/>
  <c r="I841" i="5"/>
  <c r="J841" i="5" s="1"/>
  <c r="I840" i="5"/>
  <c r="J840" i="5" s="1"/>
  <c r="I839" i="5"/>
  <c r="J839" i="5" s="1"/>
  <c r="I838" i="5"/>
  <c r="J838" i="5" s="1"/>
  <c r="I837" i="5"/>
  <c r="J837" i="5" s="1"/>
  <c r="I836" i="5"/>
  <c r="J836" i="5" s="1"/>
  <c r="I835" i="5"/>
  <c r="J835" i="5" s="1"/>
  <c r="I834" i="5"/>
  <c r="J834" i="5" s="1"/>
  <c r="I833" i="5"/>
  <c r="J833" i="5" s="1"/>
  <c r="I832" i="5"/>
  <c r="J832" i="5" s="1"/>
  <c r="I831" i="5"/>
  <c r="J831" i="5" s="1"/>
  <c r="I830" i="5"/>
  <c r="J830" i="5" s="1"/>
  <c r="I829" i="5"/>
  <c r="J829" i="5" s="1"/>
  <c r="I828" i="5"/>
  <c r="J828" i="5" s="1"/>
  <c r="I827" i="5"/>
  <c r="J827" i="5" s="1"/>
  <c r="I826" i="5"/>
  <c r="J826" i="5" s="1"/>
  <c r="I825" i="5"/>
  <c r="J825" i="5" s="1"/>
  <c r="I824" i="5"/>
  <c r="J824" i="5" s="1"/>
  <c r="I823" i="5"/>
  <c r="J823" i="5" s="1"/>
  <c r="I822" i="5"/>
  <c r="J822" i="5" s="1"/>
  <c r="I821" i="5"/>
  <c r="J821" i="5" s="1"/>
  <c r="I820" i="5"/>
  <c r="J820" i="5" s="1"/>
  <c r="I819" i="5"/>
  <c r="J819" i="5" s="1"/>
  <c r="I818" i="5"/>
  <c r="J818" i="5" s="1"/>
  <c r="I817" i="5"/>
  <c r="J817" i="5" s="1"/>
  <c r="I816" i="5"/>
  <c r="J816" i="5" s="1"/>
  <c r="I815" i="5"/>
  <c r="J815" i="5" s="1"/>
  <c r="I814" i="5"/>
  <c r="J814" i="5" s="1"/>
  <c r="I813" i="5"/>
  <c r="J813" i="5" s="1"/>
  <c r="I812" i="5"/>
  <c r="J812" i="5" s="1"/>
  <c r="I811" i="5"/>
  <c r="J811" i="5" s="1"/>
  <c r="I810" i="5"/>
  <c r="J810" i="5" s="1"/>
  <c r="I809" i="5"/>
  <c r="J809" i="5" s="1"/>
  <c r="I808" i="5"/>
  <c r="J808" i="5" s="1"/>
  <c r="I807" i="5"/>
  <c r="J807" i="5" s="1"/>
  <c r="I806" i="5"/>
  <c r="J806" i="5" s="1"/>
  <c r="I805" i="5"/>
  <c r="J805" i="5" s="1"/>
  <c r="I804" i="5"/>
  <c r="J804" i="5" s="1"/>
  <c r="I803" i="5"/>
  <c r="J803" i="5" s="1"/>
  <c r="I802" i="5"/>
  <c r="J802" i="5" s="1"/>
  <c r="I801" i="5"/>
  <c r="J801" i="5" s="1"/>
  <c r="I800" i="5"/>
  <c r="J800" i="5" s="1"/>
  <c r="I799" i="5"/>
  <c r="J799" i="5" s="1"/>
  <c r="I798" i="5"/>
  <c r="J798" i="5" s="1"/>
  <c r="I797" i="5"/>
  <c r="J797" i="5" s="1"/>
  <c r="I796" i="5"/>
  <c r="J796" i="5" s="1"/>
  <c r="I795" i="5"/>
  <c r="J795" i="5" s="1"/>
  <c r="I794" i="5"/>
  <c r="J794" i="5" s="1"/>
  <c r="I793" i="5"/>
  <c r="J793" i="5" s="1"/>
  <c r="I792" i="5"/>
  <c r="J792" i="5" s="1"/>
  <c r="I791" i="5"/>
  <c r="J791" i="5" s="1"/>
  <c r="I790" i="5"/>
  <c r="J790" i="5" s="1"/>
  <c r="I789" i="5"/>
  <c r="J789" i="5" s="1"/>
  <c r="I788" i="5"/>
  <c r="J788" i="5" s="1"/>
  <c r="I787" i="5"/>
  <c r="J787" i="5" s="1"/>
  <c r="I786" i="5"/>
  <c r="J786" i="5" s="1"/>
  <c r="I785" i="5"/>
  <c r="J785" i="5" s="1"/>
  <c r="I784" i="5"/>
  <c r="J784" i="5" s="1"/>
  <c r="I783" i="5"/>
  <c r="J783" i="5" s="1"/>
  <c r="I782" i="5"/>
  <c r="J782" i="5" s="1"/>
  <c r="I781" i="5"/>
  <c r="J781" i="5" s="1"/>
  <c r="I780" i="5"/>
  <c r="J780" i="5" s="1"/>
  <c r="I779" i="5"/>
  <c r="J779" i="5" s="1"/>
  <c r="I778" i="5"/>
  <c r="J778" i="5" s="1"/>
  <c r="I777" i="5"/>
  <c r="J777" i="5" s="1"/>
  <c r="I776" i="5"/>
  <c r="J776" i="5" s="1"/>
  <c r="I775" i="5"/>
  <c r="J775" i="5" s="1"/>
  <c r="I774" i="5"/>
  <c r="J774" i="5" s="1"/>
  <c r="I773" i="5"/>
  <c r="J773" i="5" s="1"/>
  <c r="I772" i="5"/>
  <c r="J772" i="5" s="1"/>
  <c r="I771" i="5"/>
  <c r="J771" i="5" s="1"/>
  <c r="I770" i="5"/>
  <c r="J770" i="5" s="1"/>
  <c r="I769" i="5"/>
  <c r="J769" i="5" s="1"/>
  <c r="I768" i="5"/>
  <c r="J768" i="5" s="1"/>
  <c r="I767" i="5"/>
  <c r="J767" i="5" s="1"/>
  <c r="I766" i="5"/>
  <c r="J766" i="5" s="1"/>
  <c r="I765" i="5"/>
  <c r="J765" i="5" s="1"/>
  <c r="I764" i="5"/>
  <c r="J764" i="5" s="1"/>
  <c r="I763" i="5"/>
  <c r="J763" i="5" s="1"/>
  <c r="I762" i="5"/>
  <c r="J762" i="5" s="1"/>
  <c r="I761" i="5"/>
  <c r="J761" i="5" s="1"/>
  <c r="I760" i="5"/>
  <c r="J760" i="5" s="1"/>
  <c r="I759" i="5"/>
  <c r="J759" i="5" s="1"/>
  <c r="I758" i="5"/>
  <c r="J758" i="5" s="1"/>
  <c r="I757" i="5"/>
  <c r="J757" i="5" s="1"/>
  <c r="I756" i="5"/>
  <c r="J756" i="5" s="1"/>
  <c r="I755" i="5"/>
  <c r="J755" i="5" s="1"/>
  <c r="I754" i="5"/>
  <c r="J754" i="5" s="1"/>
  <c r="I753" i="5"/>
  <c r="J753" i="5" s="1"/>
  <c r="I752" i="5"/>
  <c r="J752" i="5" s="1"/>
  <c r="I751" i="5"/>
  <c r="J751" i="5" s="1"/>
  <c r="I750" i="5"/>
  <c r="J750" i="5" s="1"/>
  <c r="I749" i="5"/>
  <c r="J749" i="5" s="1"/>
  <c r="I748" i="5"/>
  <c r="J748" i="5" s="1"/>
  <c r="I747" i="5"/>
  <c r="J747" i="5" s="1"/>
  <c r="I746" i="5"/>
  <c r="J746" i="5" s="1"/>
  <c r="I745" i="5"/>
  <c r="J745" i="5" s="1"/>
  <c r="I744" i="5"/>
  <c r="J744" i="5" s="1"/>
  <c r="I743" i="5"/>
  <c r="J743" i="5" s="1"/>
  <c r="I742" i="5"/>
  <c r="J742" i="5" s="1"/>
  <c r="I741" i="5"/>
  <c r="J741" i="5" s="1"/>
  <c r="I740" i="5"/>
  <c r="J740" i="5" s="1"/>
  <c r="I739" i="5"/>
  <c r="J739" i="5" s="1"/>
  <c r="I738" i="5"/>
  <c r="J738" i="5" s="1"/>
  <c r="I737" i="5"/>
  <c r="J737" i="5" s="1"/>
  <c r="I736" i="5"/>
  <c r="J736" i="5" s="1"/>
  <c r="I735" i="5"/>
  <c r="J735" i="5" s="1"/>
  <c r="I734" i="5"/>
  <c r="J734" i="5" s="1"/>
  <c r="I733" i="5"/>
  <c r="J733" i="5" s="1"/>
  <c r="I732" i="5"/>
  <c r="J732" i="5" s="1"/>
  <c r="I731" i="5"/>
  <c r="J731" i="5" s="1"/>
  <c r="I730" i="5"/>
  <c r="J730" i="5" s="1"/>
  <c r="I729" i="5"/>
  <c r="J729" i="5" s="1"/>
  <c r="I728" i="5"/>
  <c r="J728" i="5" s="1"/>
  <c r="I727" i="5"/>
  <c r="J727" i="5" s="1"/>
  <c r="I726" i="5"/>
  <c r="J726" i="5" s="1"/>
  <c r="I725" i="5"/>
  <c r="J725" i="5" s="1"/>
  <c r="I724" i="5"/>
  <c r="J724" i="5" s="1"/>
  <c r="I723" i="5"/>
  <c r="J723" i="5" s="1"/>
  <c r="I722" i="5"/>
  <c r="J722" i="5" s="1"/>
  <c r="I721" i="5"/>
  <c r="J721" i="5" s="1"/>
  <c r="I720" i="5"/>
  <c r="J720" i="5" s="1"/>
  <c r="I719" i="5"/>
  <c r="J719" i="5" s="1"/>
  <c r="I718" i="5"/>
  <c r="J718" i="5" s="1"/>
  <c r="I717" i="5"/>
  <c r="J717" i="5" s="1"/>
  <c r="I716" i="5"/>
  <c r="J716" i="5" s="1"/>
  <c r="I715" i="5"/>
  <c r="J715" i="5" s="1"/>
  <c r="I714" i="5"/>
  <c r="J714" i="5" s="1"/>
  <c r="I713" i="5"/>
  <c r="J713" i="5" s="1"/>
  <c r="I712" i="5"/>
  <c r="J712" i="5" s="1"/>
  <c r="I711" i="5"/>
  <c r="J711" i="5" s="1"/>
  <c r="I710" i="5"/>
  <c r="J710" i="5" s="1"/>
  <c r="I709" i="5"/>
  <c r="J709" i="5" s="1"/>
  <c r="I708" i="5"/>
  <c r="J708" i="5" s="1"/>
  <c r="I707" i="5"/>
  <c r="J707" i="5" s="1"/>
  <c r="I706" i="5"/>
  <c r="J706" i="5" s="1"/>
  <c r="I705" i="5"/>
  <c r="J705" i="5" s="1"/>
  <c r="I704" i="5"/>
  <c r="J704" i="5" s="1"/>
  <c r="I703" i="5"/>
  <c r="J703" i="5" s="1"/>
  <c r="I702" i="5"/>
  <c r="J702" i="5" s="1"/>
  <c r="I701" i="5"/>
  <c r="J701" i="5" s="1"/>
  <c r="I700" i="5"/>
  <c r="J700" i="5" s="1"/>
  <c r="I699" i="5"/>
  <c r="J699" i="5" s="1"/>
  <c r="I698" i="5"/>
  <c r="J698" i="5" s="1"/>
  <c r="I697" i="5"/>
  <c r="J697" i="5" s="1"/>
  <c r="I696" i="5"/>
  <c r="J696" i="5" s="1"/>
  <c r="I695" i="5"/>
  <c r="J695" i="5" s="1"/>
  <c r="I694" i="5"/>
  <c r="J694" i="5" s="1"/>
  <c r="I693" i="5"/>
  <c r="J693" i="5" s="1"/>
  <c r="I692" i="5"/>
  <c r="J692" i="5" s="1"/>
  <c r="I691" i="5"/>
  <c r="J691" i="5" s="1"/>
  <c r="I690" i="5"/>
  <c r="J690" i="5" s="1"/>
  <c r="I689" i="5"/>
  <c r="J689" i="5" s="1"/>
  <c r="I688" i="5"/>
  <c r="J688" i="5" s="1"/>
  <c r="I687" i="5"/>
  <c r="J687" i="5" s="1"/>
  <c r="I686" i="5"/>
  <c r="J686" i="5" s="1"/>
  <c r="I685" i="5"/>
  <c r="J685" i="5" s="1"/>
  <c r="I684" i="5"/>
  <c r="J684" i="5" s="1"/>
  <c r="I683" i="5"/>
  <c r="J683" i="5" s="1"/>
  <c r="I682" i="5"/>
  <c r="J682" i="5" s="1"/>
  <c r="I681" i="5"/>
  <c r="J681" i="5" s="1"/>
  <c r="I680" i="5"/>
  <c r="J680" i="5" s="1"/>
  <c r="I679" i="5"/>
  <c r="J679" i="5" s="1"/>
  <c r="I678" i="5"/>
  <c r="J678" i="5" s="1"/>
  <c r="I677" i="5"/>
  <c r="J677" i="5" s="1"/>
  <c r="I676" i="5"/>
  <c r="J676" i="5" s="1"/>
  <c r="I675" i="5"/>
  <c r="J675" i="5" s="1"/>
  <c r="I674" i="5"/>
  <c r="J674" i="5" s="1"/>
  <c r="I673" i="5"/>
  <c r="J673" i="5" s="1"/>
  <c r="I672" i="5"/>
  <c r="J672" i="5" s="1"/>
  <c r="I671" i="5"/>
  <c r="J671" i="5" s="1"/>
  <c r="I670" i="5"/>
  <c r="J670" i="5" s="1"/>
  <c r="I669" i="5"/>
  <c r="J669" i="5" s="1"/>
  <c r="I668" i="5"/>
  <c r="J668" i="5" s="1"/>
  <c r="I667" i="5"/>
  <c r="J667" i="5" s="1"/>
  <c r="I666" i="5"/>
  <c r="J666" i="5" s="1"/>
  <c r="I665" i="5"/>
  <c r="J665" i="5" s="1"/>
  <c r="I664" i="5"/>
  <c r="J664" i="5" s="1"/>
  <c r="I663" i="5"/>
  <c r="J663" i="5" s="1"/>
  <c r="I662" i="5"/>
  <c r="J662" i="5" s="1"/>
  <c r="I661" i="5"/>
  <c r="J661" i="5" s="1"/>
  <c r="I660" i="5"/>
  <c r="J660" i="5" s="1"/>
  <c r="I659" i="5"/>
  <c r="J659" i="5" s="1"/>
  <c r="I658" i="5"/>
  <c r="J658" i="5" s="1"/>
  <c r="I657" i="5"/>
  <c r="J657" i="5" s="1"/>
  <c r="I656" i="5"/>
  <c r="J656" i="5" s="1"/>
  <c r="I655" i="5"/>
  <c r="J655" i="5" s="1"/>
  <c r="I654" i="5"/>
  <c r="J654" i="5" s="1"/>
  <c r="I653" i="5"/>
  <c r="J653" i="5" s="1"/>
  <c r="I652" i="5"/>
  <c r="J652" i="5" s="1"/>
  <c r="I651" i="5"/>
  <c r="J651" i="5" s="1"/>
  <c r="I650" i="5"/>
  <c r="J650" i="5" s="1"/>
  <c r="I649" i="5"/>
  <c r="J649" i="5" s="1"/>
  <c r="I648" i="5"/>
  <c r="J648" i="5" s="1"/>
  <c r="I647" i="5"/>
  <c r="J647" i="5" s="1"/>
  <c r="I646" i="5"/>
  <c r="J646" i="5" s="1"/>
  <c r="I645" i="5"/>
  <c r="J645" i="5" s="1"/>
  <c r="I644" i="5"/>
  <c r="J644" i="5" s="1"/>
  <c r="I643" i="5"/>
  <c r="J643" i="5" s="1"/>
  <c r="I642" i="5"/>
  <c r="J642" i="5" s="1"/>
  <c r="I641" i="5"/>
  <c r="J641" i="5" s="1"/>
  <c r="I640" i="5"/>
  <c r="J640" i="5" s="1"/>
  <c r="I639" i="5"/>
  <c r="J639" i="5" s="1"/>
  <c r="I638" i="5"/>
  <c r="J638" i="5" s="1"/>
  <c r="I637" i="5"/>
  <c r="J637" i="5" s="1"/>
  <c r="I636" i="5"/>
  <c r="J636" i="5" s="1"/>
  <c r="I635" i="5"/>
  <c r="J635" i="5" s="1"/>
  <c r="I634" i="5"/>
  <c r="J634" i="5" s="1"/>
  <c r="I633" i="5"/>
  <c r="J633" i="5" s="1"/>
  <c r="I632" i="5"/>
  <c r="J632" i="5" s="1"/>
  <c r="I631" i="5"/>
  <c r="J631" i="5" s="1"/>
  <c r="I630" i="5"/>
  <c r="J630" i="5" s="1"/>
  <c r="I629" i="5"/>
  <c r="J629" i="5" s="1"/>
  <c r="I628" i="5"/>
  <c r="J628" i="5" s="1"/>
  <c r="I627" i="5"/>
  <c r="J627" i="5" s="1"/>
  <c r="I626" i="5"/>
  <c r="J626" i="5" s="1"/>
  <c r="I625" i="5"/>
  <c r="J625" i="5" s="1"/>
  <c r="I624" i="5"/>
  <c r="J624" i="5" s="1"/>
  <c r="I623" i="5"/>
  <c r="J623" i="5" s="1"/>
  <c r="I622" i="5"/>
  <c r="J622" i="5" s="1"/>
  <c r="I621" i="5"/>
  <c r="J621" i="5" s="1"/>
  <c r="I620" i="5"/>
  <c r="J620" i="5" s="1"/>
  <c r="I619" i="5"/>
  <c r="J619" i="5" s="1"/>
  <c r="I618" i="5"/>
  <c r="J618" i="5" s="1"/>
  <c r="I617" i="5"/>
  <c r="J617" i="5" s="1"/>
  <c r="I616" i="5"/>
  <c r="J616" i="5" s="1"/>
  <c r="I615" i="5"/>
  <c r="J615" i="5" s="1"/>
  <c r="I614" i="5"/>
  <c r="J614" i="5" s="1"/>
  <c r="I613" i="5"/>
  <c r="J613" i="5" s="1"/>
  <c r="I612" i="5"/>
  <c r="J612" i="5" s="1"/>
  <c r="I611" i="5"/>
  <c r="J611" i="5" s="1"/>
  <c r="I610" i="5"/>
  <c r="J610" i="5" s="1"/>
  <c r="I609" i="5"/>
  <c r="J609" i="5" s="1"/>
  <c r="I608" i="5"/>
  <c r="J608" i="5" s="1"/>
  <c r="I607" i="5"/>
  <c r="J607" i="5" s="1"/>
  <c r="I606" i="5"/>
  <c r="J606" i="5" s="1"/>
  <c r="I605" i="5"/>
  <c r="J605" i="5" s="1"/>
  <c r="I604" i="5"/>
  <c r="J604" i="5" s="1"/>
  <c r="I603" i="5"/>
  <c r="J603" i="5" s="1"/>
  <c r="I602" i="5"/>
  <c r="J602" i="5" s="1"/>
  <c r="I601" i="5"/>
  <c r="J601" i="5" s="1"/>
  <c r="I600" i="5"/>
  <c r="J600" i="5" s="1"/>
  <c r="I599" i="5"/>
  <c r="J599" i="5" s="1"/>
  <c r="I598" i="5"/>
  <c r="J598" i="5" s="1"/>
  <c r="I597" i="5"/>
  <c r="J597" i="5" s="1"/>
  <c r="I596" i="5"/>
  <c r="J596" i="5" s="1"/>
  <c r="I595" i="5"/>
  <c r="J595" i="5" s="1"/>
  <c r="I594" i="5"/>
  <c r="J594" i="5" s="1"/>
  <c r="I593" i="5"/>
  <c r="J593" i="5" s="1"/>
  <c r="I592" i="5"/>
  <c r="J592" i="5" s="1"/>
  <c r="I591" i="5"/>
  <c r="J591" i="5" s="1"/>
  <c r="I590" i="5"/>
  <c r="J590" i="5" s="1"/>
  <c r="I589" i="5"/>
  <c r="J589" i="5" s="1"/>
  <c r="I588" i="5"/>
  <c r="J588" i="5" s="1"/>
  <c r="I587" i="5"/>
  <c r="J587" i="5" s="1"/>
  <c r="I586" i="5"/>
  <c r="J586" i="5" s="1"/>
  <c r="I585" i="5"/>
  <c r="J585" i="5" s="1"/>
  <c r="I584" i="5"/>
  <c r="J584" i="5" s="1"/>
  <c r="I583" i="5"/>
  <c r="J583" i="5" s="1"/>
  <c r="I582" i="5"/>
  <c r="J582" i="5" s="1"/>
  <c r="I581" i="5"/>
  <c r="J581" i="5" s="1"/>
  <c r="I580" i="5"/>
  <c r="J580" i="5" s="1"/>
  <c r="I579" i="5"/>
  <c r="J579" i="5" s="1"/>
  <c r="I578" i="5"/>
  <c r="J578" i="5" s="1"/>
  <c r="I577" i="5"/>
  <c r="J577" i="5" s="1"/>
  <c r="I576" i="5"/>
  <c r="J576" i="5" s="1"/>
  <c r="I575" i="5"/>
  <c r="J575" i="5" s="1"/>
  <c r="I574" i="5"/>
  <c r="J574" i="5" s="1"/>
  <c r="I573" i="5"/>
  <c r="J573" i="5" s="1"/>
  <c r="I572" i="5"/>
  <c r="J572" i="5" s="1"/>
  <c r="I571" i="5"/>
  <c r="J571" i="5" s="1"/>
  <c r="I570" i="5"/>
  <c r="J570" i="5" s="1"/>
  <c r="I569" i="5"/>
  <c r="J569" i="5" s="1"/>
  <c r="I568" i="5"/>
  <c r="J568" i="5" s="1"/>
  <c r="I567" i="5"/>
  <c r="J567" i="5" s="1"/>
  <c r="I566" i="5"/>
  <c r="J566" i="5" s="1"/>
  <c r="I565" i="5"/>
  <c r="J565" i="5" s="1"/>
  <c r="I564" i="5"/>
  <c r="J564" i="5" s="1"/>
  <c r="I563" i="5"/>
  <c r="J563" i="5" s="1"/>
  <c r="I562" i="5"/>
  <c r="J562" i="5" s="1"/>
  <c r="I561" i="5"/>
  <c r="J561" i="5" s="1"/>
  <c r="I560" i="5"/>
  <c r="J560" i="5" s="1"/>
  <c r="I559" i="5"/>
  <c r="J559" i="5" s="1"/>
  <c r="I558" i="5"/>
  <c r="J558" i="5" s="1"/>
  <c r="I557" i="5"/>
  <c r="J557" i="5" s="1"/>
  <c r="I556" i="5"/>
  <c r="J556" i="5" s="1"/>
  <c r="I555" i="5"/>
  <c r="J555" i="5" s="1"/>
  <c r="I554" i="5"/>
  <c r="J554" i="5" s="1"/>
  <c r="I553" i="5"/>
  <c r="J553" i="5" s="1"/>
  <c r="I552" i="5"/>
  <c r="J552" i="5" s="1"/>
  <c r="I551" i="5"/>
  <c r="J551" i="5" s="1"/>
  <c r="I550" i="5"/>
  <c r="J550" i="5" s="1"/>
  <c r="I549" i="5"/>
  <c r="J549" i="5" s="1"/>
  <c r="I548" i="5"/>
  <c r="J548" i="5" s="1"/>
  <c r="I547" i="5"/>
  <c r="J547" i="5" s="1"/>
  <c r="I546" i="5"/>
  <c r="J546" i="5" s="1"/>
  <c r="I545" i="5"/>
  <c r="J545" i="5" s="1"/>
  <c r="I544" i="5"/>
  <c r="J544" i="5" s="1"/>
  <c r="I543" i="5"/>
  <c r="J543" i="5" s="1"/>
  <c r="I542" i="5"/>
  <c r="J542" i="5" s="1"/>
  <c r="I541" i="5"/>
  <c r="J541" i="5" s="1"/>
  <c r="I540" i="5"/>
  <c r="J540" i="5" s="1"/>
  <c r="I539" i="5"/>
  <c r="J539" i="5" s="1"/>
  <c r="I538" i="5"/>
  <c r="J538" i="5" s="1"/>
  <c r="I537" i="5"/>
  <c r="J537" i="5" s="1"/>
  <c r="I536" i="5"/>
  <c r="J536" i="5" s="1"/>
  <c r="I535" i="5"/>
  <c r="J535" i="5" s="1"/>
  <c r="I534" i="5"/>
  <c r="J534" i="5" s="1"/>
  <c r="I533" i="5"/>
  <c r="J533" i="5" s="1"/>
  <c r="I532" i="5"/>
  <c r="J532" i="5" s="1"/>
  <c r="I531" i="5"/>
  <c r="J531" i="5" s="1"/>
  <c r="I530" i="5"/>
  <c r="J530" i="5" s="1"/>
  <c r="I529" i="5"/>
  <c r="J529" i="5" s="1"/>
  <c r="I528" i="5"/>
  <c r="J528" i="5" s="1"/>
  <c r="I527" i="5"/>
  <c r="J527" i="5" s="1"/>
  <c r="I526" i="5"/>
  <c r="J526" i="5" s="1"/>
  <c r="I525" i="5"/>
  <c r="J525" i="5" s="1"/>
  <c r="I524" i="5"/>
  <c r="J524" i="5" s="1"/>
  <c r="I523" i="5"/>
  <c r="J523" i="5" s="1"/>
  <c r="I522" i="5"/>
  <c r="J522" i="5" s="1"/>
  <c r="I521" i="5"/>
  <c r="J521" i="5" s="1"/>
  <c r="I520" i="5"/>
  <c r="J520" i="5" s="1"/>
  <c r="I519" i="5"/>
  <c r="J519" i="5" s="1"/>
  <c r="I518" i="5"/>
  <c r="J518" i="5" s="1"/>
  <c r="I517" i="5"/>
  <c r="J517" i="5" s="1"/>
  <c r="I516" i="5"/>
  <c r="J516" i="5" s="1"/>
  <c r="I515" i="5"/>
  <c r="J515" i="5" s="1"/>
  <c r="I514" i="5"/>
  <c r="J514" i="5" s="1"/>
  <c r="I513" i="5"/>
  <c r="J513" i="5" s="1"/>
  <c r="I512" i="5"/>
  <c r="J512" i="5" s="1"/>
  <c r="I511" i="5"/>
  <c r="J511" i="5" s="1"/>
  <c r="I510" i="5"/>
  <c r="J510" i="5" s="1"/>
  <c r="I509" i="5"/>
  <c r="J509" i="5" s="1"/>
  <c r="I508" i="5"/>
  <c r="J508" i="5" s="1"/>
  <c r="I507" i="5"/>
  <c r="J507" i="5" s="1"/>
  <c r="I506" i="5"/>
  <c r="J506" i="5" s="1"/>
  <c r="I505" i="5"/>
  <c r="J505" i="5" s="1"/>
  <c r="I504" i="5"/>
  <c r="J504" i="5" s="1"/>
  <c r="I503" i="5"/>
  <c r="J503" i="5" s="1"/>
  <c r="I502" i="5"/>
  <c r="J502" i="5" s="1"/>
  <c r="I501" i="5"/>
  <c r="J501" i="5" s="1"/>
  <c r="I500" i="5"/>
  <c r="J500" i="5" s="1"/>
  <c r="I499" i="5"/>
  <c r="J499" i="5" s="1"/>
  <c r="I498" i="5"/>
  <c r="J498" i="5" s="1"/>
  <c r="I497" i="5"/>
  <c r="J497" i="5" s="1"/>
  <c r="I496" i="5"/>
  <c r="J496" i="5" s="1"/>
  <c r="I495" i="5"/>
  <c r="J495" i="5" s="1"/>
  <c r="I494" i="5"/>
  <c r="J494" i="5" s="1"/>
  <c r="I493" i="5"/>
  <c r="J493" i="5" s="1"/>
  <c r="I492" i="5"/>
  <c r="J492" i="5" s="1"/>
  <c r="I491" i="5"/>
  <c r="J491" i="5" s="1"/>
  <c r="I490" i="5"/>
  <c r="J490" i="5" s="1"/>
  <c r="I489" i="5"/>
  <c r="J489" i="5" s="1"/>
  <c r="I488" i="5"/>
  <c r="J488" i="5" s="1"/>
  <c r="I487" i="5"/>
  <c r="J487" i="5" s="1"/>
  <c r="I486" i="5"/>
  <c r="J486" i="5" s="1"/>
  <c r="I485" i="5"/>
  <c r="J485" i="5" s="1"/>
  <c r="I484" i="5"/>
  <c r="J484" i="5" s="1"/>
  <c r="I483" i="5"/>
  <c r="J483" i="5" s="1"/>
  <c r="I482" i="5"/>
  <c r="J482" i="5" s="1"/>
  <c r="I481" i="5"/>
  <c r="J481" i="5" s="1"/>
  <c r="I480" i="5"/>
  <c r="J480" i="5" s="1"/>
  <c r="I479" i="5"/>
  <c r="J479" i="5" s="1"/>
  <c r="I478" i="5"/>
  <c r="J478" i="5" s="1"/>
  <c r="I477" i="5"/>
  <c r="J477" i="5" s="1"/>
  <c r="I476" i="5"/>
  <c r="J476" i="5" s="1"/>
  <c r="I475" i="5"/>
  <c r="J475" i="5" s="1"/>
  <c r="I474" i="5"/>
  <c r="J474" i="5" s="1"/>
  <c r="I473" i="5"/>
  <c r="J473" i="5" s="1"/>
  <c r="I472" i="5"/>
  <c r="J472" i="5" s="1"/>
  <c r="I471" i="5"/>
  <c r="J471" i="5" s="1"/>
  <c r="I470" i="5"/>
  <c r="J470" i="5" s="1"/>
  <c r="I469" i="5"/>
  <c r="J469" i="5" s="1"/>
  <c r="I468" i="5"/>
  <c r="J468" i="5" s="1"/>
  <c r="I467" i="5"/>
  <c r="J467" i="5" s="1"/>
  <c r="I466" i="5"/>
  <c r="J466" i="5" s="1"/>
  <c r="I465" i="5"/>
  <c r="J465" i="5" s="1"/>
  <c r="I464" i="5"/>
  <c r="J464" i="5" s="1"/>
  <c r="I463" i="5"/>
  <c r="J463" i="5" s="1"/>
  <c r="I462" i="5"/>
  <c r="J462" i="5" s="1"/>
  <c r="I461" i="5"/>
  <c r="J461" i="5" s="1"/>
  <c r="I460" i="5"/>
  <c r="J460" i="5" s="1"/>
  <c r="I459" i="5"/>
  <c r="J459" i="5" s="1"/>
  <c r="I458" i="5"/>
  <c r="J458" i="5" s="1"/>
  <c r="I457" i="5"/>
  <c r="J457" i="5" s="1"/>
  <c r="I456" i="5"/>
  <c r="J456" i="5" s="1"/>
  <c r="I455" i="5"/>
  <c r="J455" i="5" s="1"/>
  <c r="I454" i="5"/>
  <c r="J454" i="5" s="1"/>
  <c r="I453" i="5"/>
  <c r="J453" i="5" s="1"/>
  <c r="I452" i="5"/>
  <c r="J452" i="5" s="1"/>
  <c r="I451" i="5"/>
  <c r="J451" i="5" s="1"/>
  <c r="I450" i="5"/>
  <c r="J450" i="5" s="1"/>
  <c r="I449" i="5"/>
  <c r="J449" i="5" s="1"/>
  <c r="I448" i="5"/>
  <c r="J448" i="5" s="1"/>
  <c r="I447" i="5"/>
  <c r="J447" i="5" s="1"/>
  <c r="I446" i="5"/>
  <c r="J446" i="5" s="1"/>
  <c r="I445" i="5"/>
  <c r="J445" i="5" s="1"/>
  <c r="I444" i="5"/>
  <c r="J444" i="5" s="1"/>
  <c r="I443" i="5"/>
  <c r="J443" i="5" s="1"/>
  <c r="I442" i="5"/>
  <c r="J442" i="5" s="1"/>
  <c r="I441" i="5"/>
  <c r="J441" i="5" s="1"/>
  <c r="I440" i="5"/>
  <c r="J440" i="5" s="1"/>
  <c r="I439" i="5"/>
  <c r="J439" i="5" s="1"/>
  <c r="I438" i="5"/>
  <c r="J438" i="5" s="1"/>
  <c r="I437" i="5"/>
  <c r="J437" i="5" s="1"/>
  <c r="I436" i="5"/>
  <c r="J436" i="5" s="1"/>
  <c r="I435" i="5"/>
  <c r="J435" i="5" s="1"/>
  <c r="I434" i="5"/>
  <c r="J434" i="5" s="1"/>
  <c r="I433" i="5"/>
  <c r="J433" i="5" s="1"/>
  <c r="I432" i="5"/>
  <c r="J432" i="5" s="1"/>
  <c r="I431" i="5"/>
  <c r="J431" i="5" s="1"/>
  <c r="I430" i="5"/>
  <c r="J430" i="5" s="1"/>
  <c r="I429" i="5"/>
  <c r="J429" i="5" s="1"/>
  <c r="I428" i="5"/>
  <c r="J428" i="5" s="1"/>
  <c r="I427" i="5"/>
  <c r="J427" i="5" s="1"/>
  <c r="I426" i="5"/>
  <c r="J426" i="5" s="1"/>
  <c r="I425" i="5"/>
  <c r="J425" i="5" s="1"/>
  <c r="I424" i="5"/>
  <c r="J424" i="5" s="1"/>
  <c r="I423" i="5"/>
  <c r="J423" i="5" s="1"/>
  <c r="I422" i="5"/>
  <c r="J422" i="5" s="1"/>
  <c r="I421" i="5"/>
  <c r="J421" i="5" s="1"/>
  <c r="I420" i="5"/>
  <c r="J420" i="5" s="1"/>
  <c r="I419" i="5"/>
  <c r="J419" i="5" s="1"/>
  <c r="I418" i="5"/>
  <c r="J418" i="5" s="1"/>
  <c r="I417" i="5"/>
  <c r="J417" i="5" s="1"/>
  <c r="I416" i="5"/>
  <c r="J416" i="5" s="1"/>
  <c r="I415" i="5"/>
  <c r="J415" i="5" s="1"/>
  <c r="I414" i="5"/>
  <c r="J414" i="5" s="1"/>
  <c r="I413" i="5"/>
  <c r="J413" i="5" s="1"/>
  <c r="I412" i="5"/>
  <c r="J412" i="5" s="1"/>
  <c r="I411" i="5"/>
  <c r="J411" i="5" s="1"/>
  <c r="I410" i="5"/>
  <c r="J410" i="5" s="1"/>
  <c r="I409" i="5"/>
  <c r="J409" i="5" s="1"/>
  <c r="I408" i="5"/>
  <c r="J408" i="5" s="1"/>
  <c r="I407" i="5"/>
  <c r="J407" i="5" s="1"/>
  <c r="I406" i="5"/>
  <c r="J406" i="5" s="1"/>
  <c r="I405" i="5"/>
  <c r="J405" i="5" s="1"/>
  <c r="I404" i="5"/>
  <c r="J404" i="5" s="1"/>
  <c r="I403" i="5"/>
  <c r="J403" i="5" s="1"/>
  <c r="I402" i="5"/>
  <c r="J402" i="5" s="1"/>
  <c r="I401" i="5"/>
  <c r="J401" i="5" s="1"/>
  <c r="I400" i="5"/>
  <c r="J400" i="5" s="1"/>
  <c r="I399" i="5"/>
  <c r="J399" i="5" s="1"/>
  <c r="I398" i="5"/>
  <c r="J398" i="5" s="1"/>
  <c r="I397" i="5"/>
  <c r="J397" i="5" s="1"/>
  <c r="I396" i="5"/>
  <c r="J396" i="5" s="1"/>
  <c r="I395" i="5"/>
  <c r="J395" i="5" s="1"/>
  <c r="I394" i="5"/>
  <c r="J394" i="5" s="1"/>
  <c r="I393" i="5"/>
  <c r="J393" i="5" s="1"/>
  <c r="I392" i="5"/>
  <c r="J392" i="5" s="1"/>
  <c r="I391" i="5"/>
  <c r="J391" i="5" s="1"/>
  <c r="I390" i="5"/>
  <c r="J390" i="5" s="1"/>
  <c r="I389" i="5"/>
  <c r="J389" i="5" s="1"/>
  <c r="I388" i="5"/>
  <c r="J388" i="5" s="1"/>
  <c r="I387" i="5"/>
  <c r="J387" i="5" s="1"/>
  <c r="I386" i="5"/>
  <c r="J386" i="5" s="1"/>
  <c r="I385" i="5"/>
  <c r="J385" i="5" s="1"/>
  <c r="I384" i="5"/>
  <c r="J384" i="5" s="1"/>
  <c r="I383" i="5"/>
  <c r="J383" i="5" s="1"/>
  <c r="I382" i="5"/>
  <c r="J382" i="5" s="1"/>
  <c r="I381" i="5"/>
  <c r="J381" i="5" s="1"/>
  <c r="I380" i="5"/>
  <c r="J380" i="5" s="1"/>
  <c r="I379" i="5"/>
  <c r="J379" i="5" s="1"/>
  <c r="I378" i="5"/>
  <c r="J378" i="5" s="1"/>
  <c r="I377" i="5"/>
  <c r="J377" i="5" s="1"/>
  <c r="I376" i="5"/>
  <c r="J376" i="5" s="1"/>
  <c r="I375" i="5"/>
  <c r="J375" i="5" s="1"/>
  <c r="I374" i="5"/>
  <c r="J374" i="5" s="1"/>
  <c r="I373" i="5"/>
  <c r="J373" i="5" s="1"/>
  <c r="I372" i="5"/>
  <c r="J372" i="5" s="1"/>
  <c r="I371" i="5"/>
  <c r="J371" i="5" s="1"/>
  <c r="I370" i="5"/>
  <c r="J370" i="5" s="1"/>
  <c r="I369" i="5"/>
  <c r="J369" i="5" s="1"/>
  <c r="I368" i="5"/>
  <c r="J368" i="5" s="1"/>
  <c r="I367" i="5"/>
  <c r="J367" i="5" s="1"/>
  <c r="I366" i="5"/>
  <c r="J366" i="5" s="1"/>
  <c r="I365" i="5"/>
  <c r="J365" i="5" s="1"/>
  <c r="I364" i="5"/>
  <c r="J364" i="5" s="1"/>
  <c r="I363" i="5"/>
  <c r="J363" i="5" s="1"/>
  <c r="I362" i="5"/>
  <c r="J362" i="5" s="1"/>
  <c r="I361" i="5"/>
  <c r="J361" i="5" s="1"/>
  <c r="I360" i="5"/>
  <c r="J360" i="5" s="1"/>
  <c r="I359" i="5"/>
  <c r="J359" i="5" s="1"/>
  <c r="I358" i="5"/>
  <c r="J358" i="5" s="1"/>
  <c r="I357" i="5"/>
  <c r="J357" i="5" s="1"/>
  <c r="I356" i="5"/>
  <c r="J356" i="5" s="1"/>
  <c r="I355" i="5"/>
  <c r="J355" i="5" s="1"/>
  <c r="I354" i="5"/>
  <c r="J354" i="5" s="1"/>
  <c r="I353" i="5"/>
  <c r="J353" i="5" s="1"/>
  <c r="I352" i="5"/>
  <c r="J352" i="5" s="1"/>
  <c r="I351" i="5"/>
  <c r="J351" i="5" s="1"/>
  <c r="I350" i="5"/>
  <c r="J350" i="5" s="1"/>
  <c r="I349" i="5"/>
  <c r="J349" i="5" s="1"/>
  <c r="I348" i="5"/>
  <c r="J348" i="5" s="1"/>
  <c r="I347" i="5"/>
  <c r="J347" i="5" s="1"/>
  <c r="I346" i="5"/>
  <c r="J346" i="5" s="1"/>
  <c r="I345" i="5"/>
  <c r="J345" i="5" s="1"/>
  <c r="I344" i="5"/>
  <c r="J344" i="5" s="1"/>
  <c r="I343" i="5"/>
  <c r="J343" i="5" s="1"/>
  <c r="I342" i="5"/>
  <c r="J342" i="5" s="1"/>
  <c r="I341" i="5"/>
  <c r="J341" i="5" s="1"/>
  <c r="I340" i="5"/>
  <c r="J340" i="5" s="1"/>
  <c r="I339" i="5"/>
  <c r="J339" i="5" s="1"/>
  <c r="I338" i="5"/>
  <c r="J338" i="5" s="1"/>
  <c r="I337" i="5"/>
  <c r="J337" i="5" s="1"/>
  <c r="I336" i="5"/>
  <c r="J336" i="5" s="1"/>
  <c r="I335" i="5"/>
  <c r="J335" i="5" s="1"/>
  <c r="I334" i="5"/>
  <c r="J334" i="5" s="1"/>
  <c r="I333" i="5"/>
  <c r="J333" i="5" s="1"/>
  <c r="I332" i="5"/>
  <c r="J332" i="5" s="1"/>
  <c r="I331" i="5"/>
  <c r="J331" i="5" s="1"/>
  <c r="I330" i="5"/>
  <c r="J330" i="5" s="1"/>
  <c r="I329" i="5"/>
  <c r="J329" i="5" s="1"/>
  <c r="I328" i="5"/>
  <c r="J328" i="5" s="1"/>
  <c r="I327" i="5"/>
  <c r="J327" i="5" s="1"/>
  <c r="I326" i="5"/>
  <c r="J326" i="5" s="1"/>
  <c r="I325" i="5"/>
  <c r="J325" i="5" s="1"/>
  <c r="I324" i="5"/>
  <c r="J324" i="5" s="1"/>
  <c r="I323" i="5"/>
  <c r="J323" i="5" s="1"/>
  <c r="I322" i="5"/>
  <c r="J322" i="5" s="1"/>
  <c r="I321" i="5"/>
  <c r="J321" i="5" s="1"/>
  <c r="I320" i="5"/>
  <c r="J320" i="5" s="1"/>
  <c r="I319" i="5"/>
  <c r="J319" i="5" s="1"/>
  <c r="I318" i="5"/>
  <c r="J318" i="5" s="1"/>
  <c r="I317" i="5"/>
  <c r="J317" i="5" s="1"/>
  <c r="I316" i="5"/>
  <c r="J316" i="5" s="1"/>
  <c r="I315" i="5"/>
  <c r="J315" i="5" s="1"/>
  <c r="I314" i="5"/>
  <c r="J314" i="5" s="1"/>
  <c r="I313" i="5"/>
  <c r="J313" i="5" s="1"/>
  <c r="I312" i="5"/>
  <c r="J312" i="5" s="1"/>
  <c r="I311" i="5"/>
  <c r="J311" i="5" s="1"/>
  <c r="I310" i="5"/>
  <c r="J310" i="5" s="1"/>
  <c r="I309" i="5"/>
  <c r="J309" i="5" s="1"/>
  <c r="I308" i="5"/>
  <c r="J308" i="5" s="1"/>
  <c r="I307" i="5"/>
  <c r="J307" i="5" s="1"/>
  <c r="I306" i="5"/>
  <c r="J306" i="5" s="1"/>
  <c r="I305" i="5"/>
  <c r="J305" i="5" s="1"/>
  <c r="I304" i="5"/>
  <c r="J304" i="5" s="1"/>
  <c r="I303" i="5"/>
  <c r="J303" i="5" s="1"/>
  <c r="I302" i="5"/>
  <c r="J302" i="5" s="1"/>
  <c r="I301" i="5"/>
  <c r="J301" i="5" s="1"/>
  <c r="I300" i="5"/>
  <c r="J300" i="5" s="1"/>
  <c r="I299" i="5"/>
  <c r="J299" i="5" s="1"/>
  <c r="I298" i="5"/>
  <c r="J298" i="5" s="1"/>
  <c r="I297" i="5"/>
  <c r="J297" i="5" s="1"/>
  <c r="I296" i="5"/>
  <c r="J296" i="5" s="1"/>
  <c r="I295" i="5"/>
  <c r="J295" i="5" s="1"/>
  <c r="I294" i="5"/>
  <c r="J294" i="5" s="1"/>
  <c r="I293" i="5"/>
  <c r="J293" i="5" s="1"/>
  <c r="I292" i="5"/>
  <c r="J292" i="5" s="1"/>
  <c r="I291" i="5"/>
  <c r="J291" i="5" s="1"/>
  <c r="I290" i="5"/>
  <c r="J290" i="5" s="1"/>
  <c r="I289" i="5"/>
  <c r="J289" i="5" s="1"/>
  <c r="I288" i="5"/>
  <c r="J288" i="5" s="1"/>
  <c r="I287" i="5"/>
  <c r="J287" i="5" s="1"/>
  <c r="I286" i="5"/>
  <c r="J286" i="5" s="1"/>
  <c r="I285" i="5"/>
  <c r="J285" i="5" s="1"/>
  <c r="I284" i="5"/>
  <c r="J284" i="5" s="1"/>
  <c r="I283" i="5"/>
  <c r="J283" i="5" s="1"/>
  <c r="I282" i="5"/>
  <c r="J282" i="5" s="1"/>
  <c r="I281" i="5"/>
  <c r="J281" i="5" s="1"/>
  <c r="I280" i="5"/>
  <c r="J280" i="5" s="1"/>
  <c r="I279" i="5"/>
  <c r="J279" i="5" s="1"/>
  <c r="I278" i="5"/>
  <c r="J278" i="5" s="1"/>
  <c r="I277" i="5"/>
  <c r="J277" i="5" s="1"/>
  <c r="I276" i="5"/>
  <c r="J276" i="5" s="1"/>
  <c r="I275" i="5"/>
  <c r="J275" i="5" s="1"/>
  <c r="I274" i="5"/>
  <c r="J274" i="5" s="1"/>
  <c r="I273" i="5"/>
  <c r="J273" i="5" s="1"/>
  <c r="I272" i="5"/>
  <c r="J272" i="5" s="1"/>
  <c r="I271" i="5"/>
  <c r="J271" i="5" s="1"/>
  <c r="I270" i="5"/>
  <c r="J270" i="5" s="1"/>
  <c r="I269" i="5"/>
  <c r="J269" i="5" s="1"/>
  <c r="I268" i="5"/>
  <c r="J268" i="5" s="1"/>
  <c r="I267" i="5"/>
  <c r="J267" i="5" s="1"/>
  <c r="I266" i="5"/>
  <c r="J266" i="5" s="1"/>
  <c r="I265" i="5"/>
  <c r="J265" i="5" s="1"/>
  <c r="I264" i="5"/>
  <c r="J264" i="5" s="1"/>
  <c r="I263" i="5"/>
  <c r="J263" i="5" s="1"/>
  <c r="I262" i="5"/>
  <c r="J262" i="5" s="1"/>
  <c r="I261" i="5"/>
  <c r="J261" i="5" s="1"/>
  <c r="I260" i="5"/>
  <c r="J260" i="5" s="1"/>
  <c r="I259" i="5"/>
  <c r="J259" i="5" s="1"/>
  <c r="I258" i="5"/>
  <c r="J258" i="5" s="1"/>
  <c r="I257" i="5"/>
  <c r="J257" i="5" s="1"/>
  <c r="I256" i="5"/>
  <c r="J256" i="5" s="1"/>
  <c r="I255" i="5"/>
  <c r="J255" i="5" s="1"/>
  <c r="I254" i="5"/>
  <c r="J254" i="5" s="1"/>
  <c r="I253" i="5"/>
  <c r="J253" i="5" s="1"/>
  <c r="I252" i="5"/>
  <c r="J252" i="5" s="1"/>
  <c r="I251" i="5"/>
  <c r="J251" i="5" s="1"/>
  <c r="I250" i="5"/>
  <c r="J250" i="5" s="1"/>
  <c r="I249" i="5"/>
  <c r="J249" i="5" s="1"/>
  <c r="I248" i="5"/>
  <c r="J248" i="5" s="1"/>
  <c r="I247" i="5"/>
  <c r="J247" i="5" s="1"/>
  <c r="I246" i="5"/>
  <c r="J246" i="5" s="1"/>
  <c r="I245" i="5"/>
  <c r="J245" i="5" s="1"/>
  <c r="I244" i="5"/>
  <c r="J244" i="5" s="1"/>
  <c r="I243" i="5"/>
  <c r="J243" i="5" s="1"/>
  <c r="I242" i="5"/>
  <c r="J242" i="5" s="1"/>
  <c r="I241" i="5"/>
  <c r="J241" i="5" s="1"/>
  <c r="I240" i="5"/>
  <c r="J240" i="5" s="1"/>
  <c r="I239" i="5"/>
  <c r="J239" i="5" s="1"/>
  <c r="I238" i="5"/>
  <c r="J238" i="5" s="1"/>
  <c r="I237" i="5"/>
  <c r="J237" i="5" s="1"/>
  <c r="I236" i="5"/>
  <c r="J236" i="5" s="1"/>
  <c r="I235" i="5"/>
  <c r="J235" i="5" s="1"/>
  <c r="I234" i="5"/>
  <c r="J234" i="5" s="1"/>
  <c r="I233" i="5"/>
  <c r="J233" i="5" s="1"/>
  <c r="I232" i="5"/>
  <c r="J232" i="5" s="1"/>
  <c r="I231" i="5"/>
  <c r="J231" i="5" s="1"/>
  <c r="I230" i="5"/>
  <c r="J230" i="5" s="1"/>
  <c r="I229" i="5"/>
  <c r="J229" i="5" s="1"/>
  <c r="I228" i="5"/>
  <c r="J228" i="5" s="1"/>
  <c r="I227" i="5"/>
  <c r="J227" i="5" s="1"/>
  <c r="I226" i="5"/>
  <c r="J226" i="5" s="1"/>
  <c r="I225" i="5"/>
  <c r="J225" i="5" s="1"/>
  <c r="I224" i="5"/>
  <c r="J224" i="5" s="1"/>
  <c r="I223" i="5"/>
  <c r="J223" i="5" s="1"/>
  <c r="I222" i="5"/>
  <c r="J222" i="5" s="1"/>
  <c r="I221" i="5"/>
  <c r="J221" i="5" s="1"/>
  <c r="I220" i="5"/>
  <c r="J220" i="5" s="1"/>
  <c r="I219" i="5"/>
  <c r="J219" i="5" s="1"/>
  <c r="I218" i="5"/>
  <c r="J218" i="5" s="1"/>
  <c r="I217" i="5"/>
  <c r="J217" i="5" s="1"/>
  <c r="I216" i="5"/>
  <c r="J216" i="5" s="1"/>
  <c r="I215" i="5"/>
  <c r="J215" i="5" s="1"/>
  <c r="I214" i="5"/>
  <c r="J214" i="5" s="1"/>
  <c r="I213" i="5"/>
  <c r="J213" i="5" s="1"/>
  <c r="I212" i="5"/>
  <c r="J212" i="5" s="1"/>
  <c r="I211" i="5"/>
  <c r="J211" i="5" s="1"/>
  <c r="I210" i="5"/>
  <c r="J210" i="5" s="1"/>
  <c r="I209" i="5"/>
  <c r="J209" i="5" s="1"/>
  <c r="I208" i="5"/>
  <c r="J208" i="5" s="1"/>
  <c r="I207" i="5"/>
  <c r="J207" i="5" s="1"/>
  <c r="I206" i="5"/>
  <c r="J206" i="5" s="1"/>
  <c r="I205" i="5"/>
  <c r="J205" i="5" s="1"/>
  <c r="I204" i="5"/>
  <c r="J204" i="5" s="1"/>
  <c r="I203" i="5"/>
  <c r="J203" i="5" s="1"/>
  <c r="I202" i="5"/>
  <c r="J202" i="5" s="1"/>
  <c r="I201" i="5"/>
  <c r="J201" i="5" s="1"/>
  <c r="I200" i="5"/>
  <c r="J200" i="5" s="1"/>
  <c r="I199" i="5"/>
  <c r="J199" i="5" s="1"/>
  <c r="I198" i="5"/>
  <c r="J198" i="5" s="1"/>
  <c r="I197" i="5"/>
  <c r="J197" i="5" s="1"/>
  <c r="I196" i="5"/>
  <c r="J196" i="5" s="1"/>
  <c r="I195" i="5"/>
  <c r="J195" i="5" s="1"/>
  <c r="I194" i="5"/>
  <c r="J194" i="5" s="1"/>
  <c r="I193" i="5"/>
  <c r="J193" i="5" s="1"/>
  <c r="I192" i="5"/>
  <c r="J192" i="5" s="1"/>
  <c r="I191" i="5"/>
  <c r="J191" i="5" s="1"/>
  <c r="I190" i="5"/>
  <c r="J190" i="5" s="1"/>
  <c r="I189" i="5"/>
  <c r="J189" i="5" s="1"/>
  <c r="I188" i="5"/>
  <c r="J188" i="5" s="1"/>
  <c r="I187" i="5"/>
  <c r="J187" i="5" s="1"/>
  <c r="I186" i="5"/>
  <c r="J186" i="5" s="1"/>
  <c r="I185" i="5"/>
  <c r="J185" i="5" s="1"/>
  <c r="I184" i="5"/>
  <c r="J184" i="5" s="1"/>
  <c r="I183" i="5"/>
  <c r="J183" i="5" s="1"/>
  <c r="I182" i="5"/>
  <c r="J182" i="5" s="1"/>
  <c r="I181" i="5"/>
  <c r="J181" i="5" s="1"/>
  <c r="I180" i="5"/>
  <c r="J180" i="5" s="1"/>
  <c r="I179" i="5"/>
  <c r="J179" i="5" s="1"/>
  <c r="I178" i="5"/>
  <c r="J178" i="5" s="1"/>
  <c r="I177" i="5"/>
  <c r="J177" i="5" s="1"/>
  <c r="I176" i="5"/>
  <c r="J176" i="5" s="1"/>
  <c r="I175" i="5"/>
  <c r="J175" i="5" s="1"/>
  <c r="I174" i="5"/>
  <c r="J174" i="5" s="1"/>
  <c r="I173" i="5"/>
  <c r="J173" i="5" s="1"/>
  <c r="I172" i="5"/>
  <c r="J172" i="5" s="1"/>
  <c r="I171" i="5"/>
  <c r="J171" i="5" s="1"/>
  <c r="I170" i="5"/>
  <c r="J170" i="5" s="1"/>
  <c r="I169" i="5"/>
  <c r="J169" i="5" s="1"/>
  <c r="I168" i="5"/>
  <c r="J168" i="5" s="1"/>
  <c r="I167" i="5"/>
  <c r="J167" i="5" s="1"/>
  <c r="I166" i="5"/>
  <c r="J166" i="5" s="1"/>
  <c r="I165" i="5"/>
  <c r="J165" i="5" s="1"/>
  <c r="I164" i="5"/>
  <c r="J164" i="5" s="1"/>
  <c r="I163" i="5"/>
  <c r="J163" i="5" s="1"/>
  <c r="I162" i="5"/>
  <c r="J162" i="5" s="1"/>
  <c r="I161" i="5"/>
  <c r="J161" i="5" s="1"/>
  <c r="I160" i="5"/>
  <c r="J160" i="5" s="1"/>
  <c r="I159" i="5"/>
  <c r="J159" i="5" s="1"/>
  <c r="I158" i="5"/>
  <c r="J158" i="5" s="1"/>
  <c r="I157" i="5"/>
  <c r="J157" i="5" s="1"/>
  <c r="I156" i="5"/>
  <c r="J156" i="5" s="1"/>
  <c r="I155" i="5"/>
  <c r="J155" i="5" s="1"/>
  <c r="I154" i="5"/>
  <c r="J154" i="5" s="1"/>
  <c r="I153" i="5"/>
  <c r="J153" i="5" s="1"/>
  <c r="I152" i="5"/>
  <c r="J152" i="5" s="1"/>
  <c r="I151" i="5"/>
  <c r="J151" i="5" s="1"/>
  <c r="I150" i="5"/>
  <c r="J150" i="5" s="1"/>
  <c r="I149" i="5"/>
  <c r="J149" i="5" s="1"/>
  <c r="I148" i="5"/>
  <c r="J148" i="5" s="1"/>
  <c r="I147" i="5"/>
  <c r="J147" i="5" s="1"/>
  <c r="I146" i="5"/>
  <c r="J146" i="5" s="1"/>
  <c r="I145" i="5"/>
  <c r="J145" i="5" s="1"/>
  <c r="I144" i="5"/>
  <c r="J144" i="5" s="1"/>
  <c r="I143" i="5"/>
  <c r="J143" i="5" s="1"/>
  <c r="I142" i="5"/>
  <c r="J142" i="5" s="1"/>
  <c r="I141" i="5"/>
  <c r="J141" i="5" s="1"/>
  <c r="I140" i="5"/>
  <c r="J140" i="5" s="1"/>
  <c r="I139" i="5"/>
  <c r="J139" i="5" s="1"/>
  <c r="I138" i="5"/>
  <c r="J138" i="5" s="1"/>
  <c r="I137" i="5"/>
  <c r="J137" i="5" s="1"/>
  <c r="I136" i="5"/>
  <c r="J136" i="5" s="1"/>
  <c r="I135" i="5"/>
  <c r="J135" i="5" s="1"/>
  <c r="I134" i="5"/>
  <c r="J134" i="5" s="1"/>
  <c r="I133" i="5"/>
  <c r="J133" i="5" s="1"/>
  <c r="I132" i="5"/>
  <c r="J132" i="5" s="1"/>
  <c r="I131" i="5"/>
  <c r="J131" i="5" s="1"/>
  <c r="I130" i="5"/>
  <c r="J130" i="5" s="1"/>
  <c r="I129" i="5"/>
  <c r="J129" i="5" s="1"/>
  <c r="I128" i="5"/>
  <c r="J128" i="5" s="1"/>
  <c r="I127" i="5"/>
  <c r="J127" i="5" s="1"/>
  <c r="I126" i="5"/>
  <c r="J126" i="5" s="1"/>
  <c r="I125" i="5"/>
  <c r="J125" i="5" s="1"/>
  <c r="I124" i="5"/>
  <c r="J124" i="5" s="1"/>
  <c r="I123" i="5"/>
  <c r="J123" i="5" s="1"/>
  <c r="I122" i="5"/>
  <c r="J122" i="5" s="1"/>
  <c r="I121" i="5"/>
  <c r="J121" i="5" s="1"/>
  <c r="I120" i="5"/>
  <c r="J120" i="5" s="1"/>
  <c r="I119" i="5"/>
  <c r="J119" i="5" s="1"/>
  <c r="I118" i="5"/>
  <c r="J118" i="5" s="1"/>
  <c r="I117" i="5"/>
  <c r="J117" i="5" s="1"/>
  <c r="I116" i="5"/>
  <c r="J116" i="5" s="1"/>
  <c r="I115" i="5"/>
  <c r="J115" i="5" s="1"/>
  <c r="I114" i="5"/>
  <c r="J114" i="5" s="1"/>
  <c r="I113" i="5"/>
  <c r="J113" i="5" s="1"/>
  <c r="I112" i="5"/>
  <c r="J112" i="5" s="1"/>
  <c r="I111" i="5"/>
  <c r="J111" i="5" s="1"/>
  <c r="I110" i="5"/>
  <c r="J110" i="5" s="1"/>
  <c r="I109" i="5"/>
  <c r="J109" i="5" s="1"/>
  <c r="I108" i="5"/>
  <c r="J108" i="5" s="1"/>
  <c r="I107" i="5"/>
  <c r="J107" i="5" s="1"/>
  <c r="I106" i="5"/>
  <c r="J106" i="5" s="1"/>
  <c r="I105" i="5"/>
  <c r="J105" i="5" s="1"/>
  <c r="I104" i="5"/>
  <c r="J104" i="5" s="1"/>
  <c r="I103" i="5"/>
  <c r="J103" i="5" s="1"/>
  <c r="I102" i="5"/>
  <c r="J102" i="5" s="1"/>
  <c r="I101" i="5"/>
  <c r="J101" i="5" s="1"/>
  <c r="I100" i="5"/>
  <c r="J100" i="5" s="1"/>
  <c r="I99" i="5"/>
  <c r="J99" i="5" s="1"/>
  <c r="I98" i="5"/>
  <c r="J98" i="5" s="1"/>
  <c r="I97" i="5"/>
  <c r="J97" i="5" s="1"/>
  <c r="I96" i="5"/>
  <c r="J96" i="5" s="1"/>
  <c r="I95" i="5"/>
  <c r="J95" i="5" s="1"/>
  <c r="I94" i="5"/>
  <c r="J94" i="5" s="1"/>
  <c r="I93" i="5"/>
  <c r="J93" i="5" s="1"/>
  <c r="I92" i="5"/>
  <c r="J92" i="5" s="1"/>
  <c r="I91" i="5"/>
  <c r="J91" i="5" s="1"/>
  <c r="I90" i="5"/>
  <c r="J90" i="5" s="1"/>
  <c r="I89" i="5"/>
  <c r="J89" i="5" s="1"/>
  <c r="I88" i="5"/>
  <c r="J88" i="5" s="1"/>
  <c r="I87" i="5"/>
  <c r="J87" i="5" s="1"/>
  <c r="I86" i="5"/>
  <c r="J86" i="5" s="1"/>
  <c r="I85" i="5"/>
  <c r="J85" i="5" s="1"/>
  <c r="I84" i="5"/>
  <c r="J84" i="5" s="1"/>
  <c r="I83" i="5"/>
  <c r="J83" i="5" s="1"/>
  <c r="I82" i="5"/>
  <c r="J82" i="5" s="1"/>
  <c r="I81" i="5"/>
  <c r="J81" i="5" s="1"/>
  <c r="I80" i="5"/>
  <c r="J80" i="5" s="1"/>
  <c r="I79" i="5"/>
  <c r="J79" i="5" s="1"/>
  <c r="I78" i="5"/>
  <c r="J78" i="5" s="1"/>
  <c r="I77" i="5"/>
  <c r="J77" i="5" s="1"/>
  <c r="I76" i="5"/>
  <c r="J76" i="5" s="1"/>
  <c r="I75" i="5"/>
  <c r="J75" i="5" s="1"/>
  <c r="I74" i="5"/>
  <c r="J74" i="5" s="1"/>
  <c r="I73" i="5"/>
  <c r="J73" i="5" s="1"/>
  <c r="I72" i="5"/>
  <c r="J72" i="5" s="1"/>
  <c r="I71" i="5"/>
  <c r="J71" i="5" s="1"/>
  <c r="I70" i="5"/>
  <c r="J70" i="5" s="1"/>
  <c r="I69" i="5"/>
  <c r="J69" i="5" s="1"/>
  <c r="I68" i="5"/>
  <c r="J68" i="5" s="1"/>
  <c r="I67" i="5"/>
  <c r="J67" i="5" s="1"/>
  <c r="I66" i="5"/>
  <c r="J66" i="5" s="1"/>
  <c r="I65" i="5"/>
  <c r="J65" i="5" s="1"/>
  <c r="I64" i="5"/>
  <c r="J64" i="5" s="1"/>
  <c r="I63" i="5"/>
  <c r="J63" i="5" s="1"/>
  <c r="I62" i="5"/>
  <c r="J62" i="5" s="1"/>
  <c r="I61" i="5"/>
  <c r="J61" i="5" s="1"/>
  <c r="E15668" i="5"/>
  <c r="C15668" i="5"/>
  <c r="D15668" i="5" s="1"/>
  <c r="E15667" i="5"/>
  <c r="C15667" i="5"/>
  <c r="D15667" i="5" s="1"/>
  <c r="E15666" i="5"/>
  <c r="C15666" i="5"/>
  <c r="D15666" i="5" s="1"/>
  <c r="E15665" i="5"/>
  <c r="C15665" i="5"/>
  <c r="D15665" i="5" s="1"/>
  <c r="E15664" i="5"/>
  <c r="C15664" i="5"/>
  <c r="D15664" i="5" s="1"/>
  <c r="E15663" i="5"/>
  <c r="C15663" i="5"/>
  <c r="D15663" i="5" s="1"/>
  <c r="E15662" i="5"/>
  <c r="C15662" i="5"/>
  <c r="D15662" i="5" s="1"/>
  <c r="E15661" i="5"/>
  <c r="C15661" i="5"/>
  <c r="D15661" i="5" s="1"/>
  <c r="E15660" i="5"/>
  <c r="C15660" i="5"/>
  <c r="D15660" i="5" s="1"/>
  <c r="E15659" i="5"/>
  <c r="C15659" i="5"/>
  <c r="D15659" i="5" s="1"/>
  <c r="E15658" i="5"/>
  <c r="C15658" i="5"/>
  <c r="D15658" i="5" s="1"/>
  <c r="E15657" i="5"/>
  <c r="C15657" i="5"/>
  <c r="D15657" i="5" s="1"/>
  <c r="E15656" i="5"/>
  <c r="C15656" i="5"/>
  <c r="D15656" i="5" s="1"/>
  <c r="E15655" i="5"/>
  <c r="C15655" i="5"/>
  <c r="D15655" i="5" s="1"/>
  <c r="E15654" i="5"/>
  <c r="C15654" i="5"/>
  <c r="D15654" i="5" s="1"/>
  <c r="E15653" i="5"/>
  <c r="C15653" i="5"/>
  <c r="D15653" i="5" s="1"/>
  <c r="E15652" i="5"/>
  <c r="C15652" i="5"/>
  <c r="D15652" i="5" s="1"/>
  <c r="E15651" i="5"/>
  <c r="C15651" i="5"/>
  <c r="D15651" i="5" s="1"/>
  <c r="E15650" i="5"/>
  <c r="C15650" i="5"/>
  <c r="D15650" i="5" s="1"/>
  <c r="E15649" i="5"/>
  <c r="C15649" i="5"/>
  <c r="D15649" i="5" s="1"/>
  <c r="E15648" i="5"/>
  <c r="C15648" i="5"/>
  <c r="D15648" i="5" s="1"/>
  <c r="E15647" i="5"/>
  <c r="C15647" i="5"/>
  <c r="D15647" i="5" s="1"/>
  <c r="E15646" i="5"/>
  <c r="C15646" i="5"/>
  <c r="D15646" i="5" s="1"/>
  <c r="E15645" i="5"/>
  <c r="C15645" i="5"/>
  <c r="D15645" i="5" s="1"/>
  <c r="E15644" i="5"/>
  <c r="C15644" i="5"/>
  <c r="D15644" i="5" s="1"/>
  <c r="E15643" i="5"/>
  <c r="C15643" i="5"/>
  <c r="D15643" i="5" s="1"/>
  <c r="E15642" i="5"/>
  <c r="C15642" i="5"/>
  <c r="D15642" i="5" s="1"/>
  <c r="E15641" i="5"/>
  <c r="C15641" i="5"/>
  <c r="D15641" i="5" s="1"/>
  <c r="E15640" i="5"/>
  <c r="C15640" i="5"/>
  <c r="D15640" i="5" s="1"/>
  <c r="E15639" i="5"/>
  <c r="C15639" i="5"/>
  <c r="D15639" i="5" s="1"/>
  <c r="E15638" i="5"/>
  <c r="C15638" i="5"/>
  <c r="D15638" i="5" s="1"/>
  <c r="E15637" i="5"/>
  <c r="C15637" i="5"/>
  <c r="D15637" i="5" s="1"/>
  <c r="E15636" i="5"/>
  <c r="C15636" i="5"/>
  <c r="D15636" i="5" s="1"/>
  <c r="E15635" i="5"/>
  <c r="C15635" i="5"/>
  <c r="D15635" i="5" s="1"/>
  <c r="E15634" i="5"/>
  <c r="C15634" i="5"/>
  <c r="D15634" i="5" s="1"/>
  <c r="E15633" i="5"/>
  <c r="C15633" i="5"/>
  <c r="D15633" i="5" s="1"/>
  <c r="E15632" i="5"/>
  <c r="C15632" i="5"/>
  <c r="D15632" i="5" s="1"/>
  <c r="E15631" i="5"/>
  <c r="C15631" i="5"/>
  <c r="D15631" i="5" s="1"/>
  <c r="E15630" i="5"/>
  <c r="C15630" i="5"/>
  <c r="D15630" i="5" s="1"/>
  <c r="E15629" i="5"/>
  <c r="C15629" i="5"/>
  <c r="D15629" i="5" s="1"/>
  <c r="E15628" i="5"/>
  <c r="C15628" i="5"/>
  <c r="D15628" i="5" s="1"/>
  <c r="E15627" i="5"/>
  <c r="C15627" i="5"/>
  <c r="D15627" i="5" s="1"/>
  <c r="E15626" i="5"/>
  <c r="C15626" i="5"/>
  <c r="D15626" i="5" s="1"/>
  <c r="E15625" i="5"/>
  <c r="C15625" i="5"/>
  <c r="D15625" i="5" s="1"/>
  <c r="E15624" i="5"/>
  <c r="C15624" i="5"/>
  <c r="D15624" i="5" s="1"/>
  <c r="E15623" i="5"/>
  <c r="C15623" i="5"/>
  <c r="D15623" i="5" s="1"/>
  <c r="E15622" i="5"/>
  <c r="C15622" i="5"/>
  <c r="D15622" i="5" s="1"/>
  <c r="E15621" i="5"/>
  <c r="C15621" i="5"/>
  <c r="D15621" i="5" s="1"/>
  <c r="E15620" i="5"/>
  <c r="C15620" i="5"/>
  <c r="D15620" i="5" s="1"/>
  <c r="E15619" i="5"/>
  <c r="C15619" i="5"/>
  <c r="D15619" i="5" s="1"/>
  <c r="E15618" i="5"/>
  <c r="C15618" i="5"/>
  <c r="D15618" i="5" s="1"/>
  <c r="E15617" i="5"/>
  <c r="C15617" i="5"/>
  <c r="D15617" i="5" s="1"/>
  <c r="E15616" i="5"/>
  <c r="C15616" i="5"/>
  <c r="D15616" i="5" s="1"/>
  <c r="E15615" i="5"/>
  <c r="C15615" i="5"/>
  <c r="D15615" i="5" s="1"/>
  <c r="E15614" i="5"/>
  <c r="C15614" i="5"/>
  <c r="D15614" i="5" s="1"/>
  <c r="E15613" i="5"/>
  <c r="C15613" i="5"/>
  <c r="D15613" i="5" s="1"/>
  <c r="E15612" i="5"/>
  <c r="C15612" i="5"/>
  <c r="D15612" i="5" s="1"/>
  <c r="E15611" i="5"/>
  <c r="C15611" i="5"/>
  <c r="D15611" i="5" s="1"/>
  <c r="E15610" i="5"/>
  <c r="C15610" i="5"/>
  <c r="D15610" i="5" s="1"/>
  <c r="E15609" i="5"/>
  <c r="C15609" i="5"/>
  <c r="D15609" i="5" s="1"/>
  <c r="E15608" i="5"/>
  <c r="C15608" i="5"/>
  <c r="D15608" i="5" s="1"/>
  <c r="E15607" i="5"/>
  <c r="C15607" i="5"/>
  <c r="D15607" i="5" s="1"/>
  <c r="E15606" i="5"/>
  <c r="C15606" i="5"/>
  <c r="D15606" i="5" s="1"/>
  <c r="E15605" i="5"/>
  <c r="C15605" i="5"/>
  <c r="D15605" i="5" s="1"/>
  <c r="E15604" i="5"/>
  <c r="C15604" i="5"/>
  <c r="D15604" i="5" s="1"/>
  <c r="E15603" i="5"/>
  <c r="C15603" i="5"/>
  <c r="D15603" i="5" s="1"/>
  <c r="E15602" i="5"/>
  <c r="C15602" i="5"/>
  <c r="D15602" i="5" s="1"/>
  <c r="E15601" i="5"/>
  <c r="C15601" i="5"/>
  <c r="D15601" i="5" s="1"/>
  <c r="E15600" i="5"/>
  <c r="C15600" i="5"/>
  <c r="D15600" i="5" s="1"/>
  <c r="E15599" i="5"/>
  <c r="C15599" i="5"/>
  <c r="D15599" i="5" s="1"/>
  <c r="E15598" i="5"/>
  <c r="C15598" i="5"/>
  <c r="D15598" i="5" s="1"/>
  <c r="E15597" i="5"/>
  <c r="C15597" i="5"/>
  <c r="D15597" i="5" s="1"/>
  <c r="E15596" i="5"/>
  <c r="C15596" i="5"/>
  <c r="D15596" i="5" s="1"/>
  <c r="E15595" i="5"/>
  <c r="C15595" i="5"/>
  <c r="D15595" i="5" s="1"/>
  <c r="E15594" i="5"/>
  <c r="C15594" i="5"/>
  <c r="D15594" i="5" s="1"/>
  <c r="E15593" i="5"/>
  <c r="C15593" i="5"/>
  <c r="D15593" i="5" s="1"/>
  <c r="E15592" i="5"/>
  <c r="C15592" i="5"/>
  <c r="D15592" i="5" s="1"/>
  <c r="E15591" i="5"/>
  <c r="C15591" i="5"/>
  <c r="D15591" i="5" s="1"/>
  <c r="E15590" i="5"/>
  <c r="C15590" i="5"/>
  <c r="D15590" i="5" s="1"/>
  <c r="E15589" i="5"/>
  <c r="C15589" i="5"/>
  <c r="D15589" i="5" s="1"/>
  <c r="E15588" i="5"/>
  <c r="C15588" i="5"/>
  <c r="D15588" i="5" s="1"/>
  <c r="E15587" i="5"/>
  <c r="C15587" i="5"/>
  <c r="D15587" i="5" s="1"/>
  <c r="E15586" i="5"/>
  <c r="C15586" i="5"/>
  <c r="D15586" i="5" s="1"/>
  <c r="E15585" i="5"/>
  <c r="C15585" i="5"/>
  <c r="D15585" i="5" s="1"/>
  <c r="E15584" i="5"/>
  <c r="C15584" i="5"/>
  <c r="D15584" i="5" s="1"/>
  <c r="E15583" i="5"/>
  <c r="C15583" i="5"/>
  <c r="D15583" i="5" s="1"/>
  <c r="E15582" i="5"/>
  <c r="C15582" i="5"/>
  <c r="D15582" i="5" s="1"/>
  <c r="E15581" i="5"/>
  <c r="C15581" i="5"/>
  <c r="D15581" i="5" s="1"/>
  <c r="E15580" i="5"/>
  <c r="C15580" i="5"/>
  <c r="D15580" i="5" s="1"/>
  <c r="E15579" i="5"/>
  <c r="C15579" i="5"/>
  <c r="D15579" i="5" s="1"/>
  <c r="E15578" i="5"/>
  <c r="C15578" i="5"/>
  <c r="D15578" i="5" s="1"/>
  <c r="E15577" i="5"/>
  <c r="C15577" i="5"/>
  <c r="D15577" i="5" s="1"/>
  <c r="E15576" i="5"/>
  <c r="C15576" i="5"/>
  <c r="D15576" i="5" s="1"/>
  <c r="E15575" i="5"/>
  <c r="C15575" i="5"/>
  <c r="D15575" i="5" s="1"/>
  <c r="E15574" i="5"/>
  <c r="C15574" i="5"/>
  <c r="D15574" i="5" s="1"/>
  <c r="E15573" i="5"/>
  <c r="C15573" i="5"/>
  <c r="D15573" i="5" s="1"/>
  <c r="E15572" i="5"/>
  <c r="C15572" i="5"/>
  <c r="D15572" i="5" s="1"/>
  <c r="E15571" i="5"/>
  <c r="C15571" i="5"/>
  <c r="D15571" i="5" s="1"/>
  <c r="E15570" i="5"/>
  <c r="C15570" i="5"/>
  <c r="D15570" i="5" s="1"/>
  <c r="E15569" i="5"/>
  <c r="C15569" i="5"/>
  <c r="D15569" i="5" s="1"/>
  <c r="E15568" i="5"/>
  <c r="C15568" i="5"/>
  <c r="D15568" i="5" s="1"/>
  <c r="E15567" i="5"/>
  <c r="C15567" i="5"/>
  <c r="D15567" i="5" s="1"/>
  <c r="E15566" i="5"/>
  <c r="C15566" i="5"/>
  <c r="D15566" i="5" s="1"/>
  <c r="E15565" i="5"/>
  <c r="C15565" i="5"/>
  <c r="D15565" i="5" s="1"/>
  <c r="E15564" i="5"/>
  <c r="C15564" i="5"/>
  <c r="D15564" i="5" s="1"/>
  <c r="E15563" i="5"/>
  <c r="C15563" i="5"/>
  <c r="D15563" i="5" s="1"/>
  <c r="E15562" i="5"/>
  <c r="C15562" i="5"/>
  <c r="D15562" i="5" s="1"/>
  <c r="E15561" i="5"/>
  <c r="C15561" i="5"/>
  <c r="D15561" i="5" s="1"/>
  <c r="E15560" i="5"/>
  <c r="C15560" i="5"/>
  <c r="D15560" i="5" s="1"/>
  <c r="E15559" i="5"/>
  <c r="C15559" i="5"/>
  <c r="D15559" i="5" s="1"/>
  <c r="E15558" i="5"/>
  <c r="C15558" i="5"/>
  <c r="D15558" i="5" s="1"/>
  <c r="E15557" i="5"/>
  <c r="C15557" i="5"/>
  <c r="D15557" i="5" s="1"/>
  <c r="E15556" i="5"/>
  <c r="C15556" i="5"/>
  <c r="D15556" i="5" s="1"/>
  <c r="E15555" i="5"/>
  <c r="C15555" i="5"/>
  <c r="D15555" i="5" s="1"/>
  <c r="E15554" i="5"/>
  <c r="C15554" i="5"/>
  <c r="D15554" i="5" s="1"/>
  <c r="E15553" i="5"/>
  <c r="C15553" i="5"/>
  <c r="D15553" i="5" s="1"/>
  <c r="E15552" i="5"/>
  <c r="C15552" i="5"/>
  <c r="D15552" i="5" s="1"/>
  <c r="E15551" i="5"/>
  <c r="C15551" i="5"/>
  <c r="D15551" i="5" s="1"/>
  <c r="E15550" i="5"/>
  <c r="C15550" i="5"/>
  <c r="D15550" i="5" s="1"/>
  <c r="E15549" i="5"/>
  <c r="C15549" i="5"/>
  <c r="D15549" i="5" s="1"/>
  <c r="E15548" i="5"/>
  <c r="C15548" i="5"/>
  <c r="D15548" i="5" s="1"/>
  <c r="E15547" i="5"/>
  <c r="C15547" i="5"/>
  <c r="D15547" i="5" s="1"/>
  <c r="E15546" i="5"/>
  <c r="C15546" i="5"/>
  <c r="D15546" i="5" s="1"/>
  <c r="E15545" i="5"/>
  <c r="C15545" i="5"/>
  <c r="D15545" i="5" s="1"/>
  <c r="E15544" i="5"/>
  <c r="C15544" i="5"/>
  <c r="D15544" i="5" s="1"/>
  <c r="E15543" i="5"/>
  <c r="C15543" i="5"/>
  <c r="D15543" i="5" s="1"/>
  <c r="E15542" i="5"/>
  <c r="C15542" i="5"/>
  <c r="D15542" i="5" s="1"/>
  <c r="E15541" i="5"/>
  <c r="C15541" i="5"/>
  <c r="D15541" i="5" s="1"/>
  <c r="E15540" i="5"/>
  <c r="C15540" i="5"/>
  <c r="D15540" i="5" s="1"/>
  <c r="E15539" i="5"/>
  <c r="C15539" i="5"/>
  <c r="D15539" i="5" s="1"/>
  <c r="E15538" i="5"/>
  <c r="C15538" i="5"/>
  <c r="D15538" i="5" s="1"/>
  <c r="E15537" i="5"/>
  <c r="C15537" i="5"/>
  <c r="D15537" i="5" s="1"/>
  <c r="E15536" i="5"/>
  <c r="C15536" i="5"/>
  <c r="D15536" i="5" s="1"/>
  <c r="E15535" i="5"/>
  <c r="C15535" i="5"/>
  <c r="D15535" i="5" s="1"/>
  <c r="E15534" i="5"/>
  <c r="C15534" i="5"/>
  <c r="D15534" i="5" s="1"/>
  <c r="E15533" i="5"/>
  <c r="C15533" i="5"/>
  <c r="D15533" i="5" s="1"/>
  <c r="E15532" i="5"/>
  <c r="C15532" i="5"/>
  <c r="D15532" i="5" s="1"/>
  <c r="E15531" i="5"/>
  <c r="C15531" i="5"/>
  <c r="D15531" i="5" s="1"/>
  <c r="E15530" i="5"/>
  <c r="C15530" i="5"/>
  <c r="D15530" i="5" s="1"/>
  <c r="E15529" i="5"/>
  <c r="C15529" i="5"/>
  <c r="D15529" i="5" s="1"/>
  <c r="E15528" i="5"/>
  <c r="C15528" i="5"/>
  <c r="D15528" i="5" s="1"/>
  <c r="E15527" i="5"/>
  <c r="C15527" i="5"/>
  <c r="D15527" i="5" s="1"/>
  <c r="E15526" i="5"/>
  <c r="C15526" i="5"/>
  <c r="D15526" i="5" s="1"/>
  <c r="E15525" i="5"/>
  <c r="C15525" i="5"/>
  <c r="D15525" i="5" s="1"/>
  <c r="E15524" i="5"/>
  <c r="C15524" i="5"/>
  <c r="D15524" i="5" s="1"/>
  <c r="E15523" i="5"/>
  <c r="C15523" i="5"/>
  <c r="D15523" i="5" s="1"/>
  <c r="E15522" i="5"/>
  <c r="C15522" i="5"/>
  <c r="D15522" i="5" s="1"/>
  <c r="E15521" i="5"/>
  <c r="C15521" i="5"/>
  <c r="D15521" i="5" s="1"/>
  <c r="E15520" i="5"/>
  <c r="C15520" i="5"/>
  <c r="D15520" i="5" s="1"/>
  <c r="E15519" i="5"/>
  <c r="C15519" i="5"/>
  <c r="D15519" i="5" s="1"/>
  <c r="E15518" i="5"/>
  <c r="C15518" i="5"/>
  <c r="D15518" i="5" s="1"/>
  <c r="E15517" i="5"/>
  <c r="C15517" i="5"/>
  <c r="D15517" i="5" s="1"/>
  <c r="E15516" i="5"/>
  <c r="C15516" i="5"/>
  <c r="D15516" i="5" s="1"/>
  <c r="E15515" i="5"/>
  <c r="C15515" i="5"/>
  <c r="D15515" i="5" s="1"/>
  <c r="E15514" i="5"/>
  <c r="C15514" i="5"/>
  <c r="D15514" i="5" s="1"/>
  <c r="E15513" i="5"/>
  <c r="C15513" i="5"/>
  <c r="D15513" i="5" s="1"/>
  <c r="E15512" i="5"/>
  <c r="C15512" i="5"/>
  <c r="D15512" i="5" s="1"/>
  <c r="E15511" i="5"/>
  <c r="C15511" i="5"/>
  <c r="D15511" i="5" s="1"/>
  <c r="E15510" i="5"/>
  <c r="C15510" i="5"/>
  <c r="D15510" i="5" s="1"/>
  <c r="E15509" i="5"/>
  <c r="C15509" i="5"/>
  <c r="D15509" i="5" s="1"/>
  <c r="E15508" i="5"/>
  <c r="C15508" i="5"/>
  <c r="D15508" i="5" s="1"/>
  <c r="E15507" i="5"/>
  <c r="C15507" i="5"/>
  <c r="D15507" i="5" s="1"/>
  <c r="E15506" i="5"/>
  <c r="C15506" i="5"/>
  <c r="D15506" i="5" s="1"/>
  <c r="E15505" i="5"/>
  <c r="C15505" i="5"/>
  <c r="D15505" i="5" s="1"/>
  <c r="E15504" i="5"/>
  <c r="C15504" i="5"/>
  <c r="D15504" i="5" s="1"/>
  <c r="E15503" i="5"/>
  <c r="C15503" i="5"/>
  <c r="D15503" i="5" s="1"/>
  <c r="E15502" i="5"/>
  <c r="C15502" i="5"/>
  <c r="D15502" i="5" s="1"/>
  <c r="E15501" i="5"/>
  <c r="C15501" i="5"/>
  <c r="D15501" i="5" s="1"/>
  <c r="E15500" i="5"/>
  <c r="C15500" i="5"/>
  <c r="D15500" i="5" s="1"/>
  <c r="E15499" i="5"/>
  <c r="C15499" i="5"/>
  <c r="D15499" i="5" s="1"/>
  <c r="E15498" i="5"/>
  <c r="C15498" i="5"/>
  <c r="D15498" i="5" s="1"/>
  <c r="E15497" i="5"/>
  <c r="C15497" i="5"/>
  <c r="D15497" i="5" s="1"/>
  <c r="E15496" i="5"/>
  <c r="C15496" i="5"/>
  <c r="D15496" i="5" s="1"/>
  <c r="E15495" i="5"/>
  <c r="C15495" i="5"/>
  <c r="D15495" i="5" s="1"/>
  <c r="E15494" i="5"/>
  <c r="C15494" i="5"/>
  <c r="D15494" i="5" s="1"/>
  <c r="E15493" i="5"/>
  <c r="C15493" i="5"/>
  <c r="D15493" i="5" s="1"/>
  <c r="E15492" i="5"/>
  <c r="C15492" i="5"/>
  <c r="D15492" i="5" s="1"/>
  <c r="E15491" i="5"/>
  <c r="C15491" i="5"/>
  <c r="D15491" i="5" s="1"/>
  <c r="E15490" i="5"/>
  <c r="C15490" i="5"/>
  <c r="D15490" i="5" s="1"/>
  <c r="E15489" i="5"/>
  <c r="C15489" i="5"/>
  <c r="D15489" i="5" s="1"/>
  <c r="E15488" i="5"/>
  <c r="C15488" i="5"/>
  <c r="D15488" i="5" s="1"/>
  <c r="E15487" i="5"/>
  <c r="C15487" i="5"/>
  <c r="D15487" i="5" s="1"/>
  <c r="E15486" i="5"/>
  <c r="C15486" i="5"/>
  <c r="D15486" i="5" s="1"/>
  <c r="E15485" i="5"/>
  <c r="C15485" i="5"/>
  <c r="D15485" i="5" s="1"/>
  <c r="E15484" i="5"/>
  <c r="C15484" i="5"/>
  <c r="D15484" i="5" s="1"/>
  <c r="E15483" i="5"/>
  <c r="C15483" i="5"/>
  <c r="D15483" i="5" s="1"/>
  <c r="E15482" i="5"/>
  <c r="C15482" i="5"/>
  <c r="D15482" i="5" s="1"/>
  <c r="E15481" i="5"/>
  <c r="C15481" i="5"/>
  <c r="D15481" i="5" s="1"/>
  <c r="E15480" i="5"/>
  <c r="C15480" i="5"/>
  <c r="D15480" i="5" s="1"/>
  <c r="E15479" i="5"/>
  <c r="C15479" i="5"/>
  <c r="D15479" i="5" s="1"/>
  <c r="E15478" i="5"/>
  <c r="C15478" i="5"/>
  <c r="D15478" i="5" s="1"/>
  <c r="E15477" i="5"/>
  <c r="C15477" i="5"/>
  <c r="D15477" i="5" s="1"/>
  <c r="E15476" i="5"/>
  <c r="C15476" i="5"/>
  <c r="D15476" i="5" s="1"/>
  <c r="E15475" i="5"/>
  <c r="C15475" i="5"/>
  <c r="D15475" i="5" s="1"/>
  <c r="E15474" i="5"/>
  <c r="C15474" i="5"/>
  <c r="D15474" i="5" s="1"/>
  <c r="E15473" i="5"/>
  <c r="C15473" i="5"/>
  <c r="D15473" i="5" s="1"/>
  <c r="E15472" i="5"/>
  <c r="C15472" i="5"/>
  <c r="D15472" i="5" s="1"/>
  <c r="E15471" i="5"/>
  <c r="C15471" i="5"/>
  <c r="D15471" i="5" s="1"/>
  <c r="E15470" i="5"/>
  <c r="C15470" i="5"/>
  <c r="D15470" i="5" s="1"/>
  <c r="E15469" i="5"/>
  <c r="C15469" i="5"/>
  <c r="D15469" i="5" s="1"/>
  <c r="E15468" i="5"/>
  <c r="C15468" i="5"/>
  <c r="D15468" i="5" s="1"/>
  <c r="E15467" i="5"/>
  <c r="C15467" i="5"/>
  <c r="D15467" i="5" s="1"/>
  <c r="E15466" i="5"/>
  <c r="C15466" i="5"/>
  <c r="D15466" i="5" s="1"/>
  <c r="E15465" i="5"/>
  <c r="C15465" i="5"/>
  <c r="D15465" i="5" s="1"/>
  <c r="E15464" i="5"/>
  <c r="C15464" i="5"/>
  <c r="D15464" i="5" s="1"/>
  <c r="E15463" i="5"/>
  <c r="C15463" i="5"/>
  <c r="D15463" i="5" s="1"/>
  <c r="E15462" i="5"/>
  <c r="C15462" i="5"/>
  <c r="D15462" i="5" s="1"/>
  <c r="E15461" i="5"/>
  <c r="C15461" i="5"/>
  <c r="D15461" i="5" s="1"/>
  <c r="E15460" i="5"/>
  <c r="C15460" i="5"/>
  <c r="D15460" i="5" s="1"/>
  <c r="E15459" i="5"/>
  <c r="C15459" i="5"/>
  <c r="D15459" i="5" s="1"/>
  <c r="E15458" i="5"/>
  <c r="C15458" i="5"/>
  <c r="D15458" i="5" s="1"/>
  <c r="E15457" i="5"/>
  <c r="C15457" i="5"/>
  <c r="D15457" i="5" s="1"/>
  <c r="E15456" i="5"/>
  <c r="C15456" i="5"/>
  <c r="D15456" i="5" s="1"/>
  <c r="E15455" i="5"/>
  <c r="C15455" i="5"/>
  <c r="D15455" i="5" s="1"/>
  <c r="E15454" i="5"/>
  <c r="C15454" i="5"/>
  <c r="D15454" i="5" s="1"/>
  <c r="E15453" i="5"/>
  <c r="C15453" i="5"/>
  <c r="D15453" i="5" s="1"/>
  <c r="E15452" i="5"/>
  <c r="C15452" i="5"/>
  <c r="D15452" i="5" s="1"/>
  <c r="E15451" i="5"/>
  <c r="C15451" i="5"/>
  <c r="D15451" i="5" s="1"/>
  <c r="E15450" i="5"/>
  <c r="C15450" i="5"/>
  <c r="D15450" i="5" s="1"/>
  <c r="E15449" i="5"/>
  <c r="C15449" i="5"/>
  <c r="D15449" i="5" s="1"/>
  <c r="E15448" i="5"/>
  <c r="C15448" i="5"/>
  <c r="D15448" i="5" s="1"/>
  <c r="E15447" i="5"/>
  <c r="C15447" i="5"/>
  <c r="D15447" i="5" s="1"/>
  <c r="E15446" i="5"/>
  <c r="C15446" i="5"/>
  <c r="D15446" i="5" s="1"/>
  <c r="E15445" i="5"/>
  <c r="C15445" i="5"/>
  <c r="D15445" i="5" s="1"/>
  <c r="E15444" i="5"/>
  <c r="C15444" i="5"/>
  <c r="D15444" i="5" s="1"/>
  <c r="E15443" i="5"/>
  <c r="C15443" i="5"/>
  <c r="D15443" i="5" s="1"/>
  <c r="E15442" i="5"/>
  <c r="C15442" i="5"/>
  <c r="D15442" i="5" s="1"/>
  <c r="E15441" i="5"/>
  <c r="C15441" i="5"/>
  <c r="D15441" i="5" s="1"/>
  <c r="E15440" i="5"/>
  <c r="C15440" i="5"/>
  <c r="D15440" i="5" s="1"/>
  <c r="E15439" i="5"/>
  <c r="C15439" i="5"/>
  <c r="D15439" i="5" s="1"/>
  <c r="E15438" i="5"/>
  <c r="C15438" i="5"/>
  <c r="D15438" i="5" s="1"/>
  <c r="E15437" i="5"/>
  <c r="C15437" i="5"/>
  <c r="D15437" i="5" s="1"/>
  <c r="E15436" i="5"/>
  <c r="C15436" i="5"/>
  <c r="D15436" i="5" s="1"/>
  <c r="E15435" i="5"/>
  <c r="C15435" i="5"/>
  <c r="D15435" i="5" s="1"/>
  <c r="E15434" i="5"/>
  <c r="C15434" i="5"/>
  <c r="D15434" i="5" s="1"/>
  <c r="E15433" i="5"/>
  <c r="C15433" i="5"/>
  <c r="D15433" i="5" s="1"/>
  <c r="E15432" i="5"/>
  <c r="C15432" i="5"/>
  <c r="D15432" i="5" s="1"/>
  <c r="E15431" i="5"/>
  <c r="C15431" i="5"/>
  <c r="D15431" i="5" s="1"/>
  <c r="E15430" i="5"/>
  <c r="C15430" i="5"/>
  <c r="D15430" i="5" s="1"/>
  <c r="E15429" i="5"/>
  <c r="C15429" i="5"/>
  <c r="D15429" i="5" s="1"/>
  <c r="E15428" i="5"/>
  <c r="C15428" i="5"/>
  <c r="D15428" i="5" s="1"/>
  <c r="E15427" i="5"/>
  <c r="C15427" i="5"/>
  <c r="D15427" i="5" s="1"/>
  <c r="E15426" i="5"/>
  <c r="C15426" i="5"/>
  <c r="D15426" i="5" s="1"/>
  <c r="E15425" i="5"/>
  <c r="C15425" i="5"/>
  <c r="D15425" i="5" s="1"/>
  <c r="E15424" i="5"/>
  <c r="C15424" i="5"/>
  <c r="D15424" i="5" s="1"/>
  <c r="E15423" i="5"/>
  <c r="C15423" i="5"/>
  <c r="D15423" i="5" s="1"/>
  <c r="E15422" i="5"/>
  <c r="C15422" i="5"/>
  <c r="D15422" i="5" s="1"/>
  <c r="E15421" i="5"/>
  <c r="C15421" i="5"/>
  <c r="D15421" i="5" s="1"/>
  <c r="E15420" i="5"/>
  <c r="C15420" i="5"/>
  <c r="D15420" i="5" s="1"/>
  <c r="E15419" i="5"/>
  <c r="C15419" i="5"/>
  <c r="D15419" i="5" s="1"/>
  <c r="E15418" i="5"/>
  <c r="C15418" i="5"/>
  <c r="D15418" i="5" s="1"/>
  <c r="E15417" i="5"/>
  <c r="C15417" i="5"/>
  <c r="D15417" i="5" s="1"/>
  <c r="E15416" i="5"/>
  <c r="C15416" i="5"/>
  <c r="D15416" i="5" s="1"/>
  <c r="E15415" i="5"/>
  <c r="C15415" i="5"/>
  <c r="D15415" i="5" s="1"/>
  <c r="E15414" i="5"/>
  <c r="C15414" i="5"/>
  <c r="D15414" i="5" s="1"/>
  <c r="E15413" i="5"/>
  <c r="C15413" i="5"/>
  <c r="D15413" i="5" s="1"/>
  <c r="E15412" i="5"/>
  <c r="C15412" i="5"/>
  <c r="D15412" i="5" s="1"/>
  <c r="E15411" i="5"/>
  <c r="C15411" i="5"/>
  <c r="D15411" i="5" s="1"/>
  <c r="E15410" i="5"/>
  <c r="C15410" i="5"/>
  <c r="D15410" i="5" s="1"/>
  <c r="E15409" i="5"/>
  <c r="C15409" i="5"/>
  <c r="D15409" i="5" s="1"/>
  <c r="E15408" i="5"/>
  <c r="C15408" i="5"/>
  <c r="D15408" i="5" s="1"/>
  <c r="E15407" i="5"/>
  <c r="C15407" i="5"/>
  <c r="D15407" i="5" s="1"/>
  <c r="E15406" i="5"/>
  <c r="C15406" i="5"/>
  <c r="D15406" i="5" s="1"/>
  <c r="E15405" i="5"/>
  <c r="C15405" i="5"/>
  <c r="D15405" i="5" s="1"/>
  <c r="E15404" i="5"/>
  <c r="C15404" i="5"/>
  <c r="D15404" i="5" s="1"/>
  <c r="E15403" i="5"/>
  <c r="C15403" i="5"/>
  <c r="D15403" i="5" s="1"/>
  <c r="E15402" i="5"/>
  <c r="C15402" i="5"/>
  <c r="D15402" i="5" s="1"/>
  <c r="E15401" i="5"/>
  <c r="C15401" i="5"/>
  <c r="D15401" i="5" s="1"/>
  <c r="E15400" i="5"/>
  <c r="C15400" i="5"/>
  <c r="D15400" i="5" s="1"/>
  <c r="E15399" i="5"/>
  <c r="C15399" i="5"/>
  <c r="D15399" i="5" s="1"/>
  <c r="E15398" i="5"/>
  <c r="C15398" i="5"/>
  <c r="D15398" i="5" s="1"/>
  <c r="E15397" i="5"/>
  <c r="C15397" i="5"/>
  <c r="D15397" i="5" s="1"/>
  <c r="E15396" i="5"/>
  <c r="C15396" i="5"/>
  <c r="D15396" i="5" s="1"/>
  <c r="E15395" i="5"/>
  <c r="C15395" i="5"/>
  <c r="D15395" i="5" s="1"/>
  <c r="E15394" i="5"/>
  <c r="C15394" i="5"/>
  <c r="D15394" i="5" s="1"/>
  <c r="E15393" i="5"/>
  <c r="C15393" i="5"/>
  <c r="D15393" i="5" s="1"/>
  <c r="E15392" i="5"/>
  <c r="C15392" i="5"/>
  <c r="D15392" i="5" s="1"/>
  <c r="E15391" i="5"/>
  <c r="C15391" i="5"/>
  <c r="D15391" i="5" s="1"/>
  <c r="E15390" i="5"/>
  <c r="C15390" i="5"/>
  <c r="D15390" i="5" s="1"/>
  <c r="E15389" i="5"/>
  <c r="C15389" i="5"/>
  <c r="D15389" i="5" s="1"/>
  <c r="E15388" i="5"/>
  <c r="C15388" i="5"/>
  <c r="D15388" i="5" s="1"/>
  <c r="E15387" i="5"/>
  <c r="C15387" i="5"/>
  <c r="D15387" i="5" s="1"/>
  <c r="E15386" i="5"/>
  <c r="C15386" i="5"/>
  <c r="D15386" i="5" s="1"/>
  <c r="E15385" i="5"/>
  <c r="C15385" i="5"/>
  <c r="D15385" i="5" s="1"/>
  <c r="E15384" i="5"/>
  <c r="C15384" i="5"/>
  <c r="D15384" i="5" s="1"/>
  <c r="E15383" i="5"/>
  <c r="C15383" i="5"/>
  <c r="D15383" i="5" s="1"/>
  <c r="E15382" i="5"/>
  <c r="C15382" i="5"/>
  <c r="D15382" i="5" s="1"/>
  <c r="E15381" i="5"/>
  <c r="C15381" i="5"/>
  <c r="D15381" i="5" s="1"/>
  <c r="E15380" i="5"/>
  <c r="C15380" i="5"/>
  <c r="D15380" i="5" s="1"/>
  <c r="E15379" i="5"/>
  <c r="C15379" i="5"/>
  <c r="D15379" i="5" s="1"/>
  <c r="E15378" i="5"/>
  <c r="C15378" i="5"/>
  <c r="D15378" i="5" s="1"/>
  <c r="E15377" i="5"/>
  <c r="C15377" i="5"/>
  <c r="D15377" i="5" s="1"/>
  <c r="E15376" i="5"/>
  <c r="C15376" i="5"/>
  <c r="D15376" i="5" s="1"/>
  <c r="E15375" i="5"/>
  <c r="C15375" i="5"/>
  <c r="D15375" i="5" s="1"/>
  <c r="E15374" i="5"/>
  <c r="C15374" i="5"/>
  <c r="D15374" i="5" s="1"/>
  <c r="E15373" i="5"/>
  <c r="C15373" i="5"/>
  <c r="D15373" i="5" s="1"/>
  <c r="E15372" i="5"/>
  <c r="C15372" i="5"/>
  <c r="D15372" i="5" s="1"/>
  <c r="E15371" i="5"/>
  <c r="C15371" i="5"/>
  <c r="D15371" i="5" s="1"/>
  <c r="E15370" i="5"/>
  <c r="C15370" i="5"/>
  <c r="D15370" i="5" s="1"/>
  <c r="E15369" i="5"/>
  <c r="C15369" i="5"/>
  <c r="D15369" i="5" s="1"/>
  <c r="E15368" i="5"/>
  <c r="C15368" i="5"/>
  <c r="D15368" i="5" s="1"/>
  <c r="E15367" i="5"/>
  <c r="C15367" i="5"/>
  <c r="D15367" i="5" s="1"/>
  <c r="E15366" i="5"/>
  <c r="C15366" i="5"/>
  <c r="D15366" i="5" s="1"/>
  <c r="E15365" i="5"/>
  <c r="C15365" i="5"/>
  <c r="D15365" i="5" s="1"/>
  <c r="E15364" i="5"/>
  <c r="C15364" i="5"/>
  <c r="D15364" i="5" s="1"/>
  <c r="E15363" i="5"/>
  <c r="C15363" i="5"/>
  <c r="D15363" i="5" s="1"/>
  <c r="E15362" i="5"/>
  <c r="C15362" i="5"/>
  <c r="D15362" i="5" s="1"/>
  <c r="E15361" i="5"/>
  <c r="C15361" i="5"/>
  <c r="D15361" i="5" s="1"/>
  <c r="E15360" i="5"/>
  <c r="C15360" i="5"/>
  <c r="D15360" i="5" s="1"/>
  <c r="E15359" i="5"/>
  <c r="C15359" i="5"/>
  <c r="D15359" i="5" s="1"/>
  <c r="E15358" i="5"/>
  <c r="C15358" i="5"/>
  <c r="D15358" i="5" s="1"/>
  <c r="E15357" i="5"/>
  <c r="C15357" i="5"/>
  <c r="D15357" i="5" s="1"/>
  <c r="E15356" i="5"/>
  <c r="C15356" i="5"/>
  <c r="D15356" i="5" s="1"/>
  <c r="E15355" i="5"/>
  <c r="C15355" i="5"/>
  <c r="D15355" i="5" s="1"/>
  <c r="E15354" i="5"/>
  <c r="C15354" i="5"/>
  <c r="D15354" i="5" s="1"/>
  <c r="E15353" i="5"/>
  <c r="C15353" i="5"/>
  <c r="D15353" i="5" s="1"/>
  <c r="E15352" i="5"/>
  <c r="C15352" i="5"/>
  <c r="D15352" i="5" s="1"/>
  <c r="E15351" i="5"/>
  <c r="C15351" i="5"/>
  <c r="D15351" i="5" s="1"/>
  <c r="E15350" i="5"/>
  <c r="C15350" i="5"/>
  <c r="D15350" i="5" s="1"/>
  <c r="E15349" i="5"/>
  <c r="C15349" i="5"/>
  <c r="D15349" i="5" s="1"/>
  <c r="E15348" i="5"/>
  <c r="C15348" i="5"/>
  <c r="D15348" i="5" s="1"/>
  <c r="E15347" i="5"/>
  <c r="C15347" i="5"/>
  <c r="D15347" i="5" s="1"/>
  <c r="E15346" i="5"/>
  <c r="C15346" i="5"/>
  <c r="D15346" i="5" s="1"/>
  <c r="E15345" i="5"/>
  <c r="C15345" i="5"/>
  <c r="D15345" i="5" s="1"/>
  <c r="E15344" i="5"/>
  <c r="C15344" i="5"/>
  <c r="D15344" i="5" s="1"/>
  <c r="E15343" i="5"/>
  <c r="C15343" i="5"/>
  <c r="D15343" i="5" s="1"/>
  <c r="E15342" i="5"/>
  <c r="C15342" i="5"/>
  <c r="D15342" i="5" s="1"/>
  <c r="E15341" i="5"/>
  <c r="C15341" i="5"/>
  <c r="D15341" i="5" s="1"/>
  <c r="E15340" i="5"/>
  <c r="C15340" i="5"/>
  <c r="D15340" i="5" s="1"/>
  <c r="E15339" i="5"/>
  <c r="C15339" i="5"/>
  <c r="D15339" i="5" s="1"/>
  <c r="E15338" i="5"/>
  <c r="C15338" i="5"/>
  <c r="D15338" i="5" s="1"/>
  <c r="E15337" i="5"/>
  <c r="C15337" i="5"/>
  <c r="D15337" i="5" s="1"/>
  <c r="E15336" i="5"/>
  <c r="C15336" i="5"/>
  <c r="D15336" i="5" s="1"/>
  <c r="E15335" i="5"/>
  <c r="C15335" i="5"/>
  <c r="D15335" i="5" s="1"/>
  <c r="E15334" i="5"/>
  <c r="C15334" i="5"/>
  <c r="D15334" i="5" s="1"/>
  <c r="E15333" i="5"/>
  <c r="C15333" i="5"/>
  <c r="D15333" i="5" s="1"/>
  <c r="E15332" i="5"/>
  <c r="C15332" i="5"/>
  <c r="D15332" i="5" s="1"/>
  <c r="E15331" i="5"/>
  <c r="C15331" i="5"/>
  <c r="D15331" i="5" s="1"/>
  <c r="E15330" i="5"/>
  <c r="C15330" i="5"/>
  <c r="D15330" i="5" s="1"/>
  <c r="E15329" i="5"/>
  <c r="C15329" i="5"/>
  <c r="D15329" i="5" s="1"/>
  <c r="E15328" i="5"/>
  <c r="C15328" i="5"/>
  <c r="D15328" i="5" s="1"/>
  <c r="E15327" i="5"/>
  <c r="C15327" i="5"/>
  <c r="D15327" i="5" s="1"/>
  <c r="E15326" i="5"/>
  <c r="C15326" i="5"/>
  <c r="D15326" i="5" s="1"/>
  <c r="E15325" i="5"/>
  <c r="C15325" i="5"/>
  <c r="D15325" i="5" s="1"/>
  <c r="E15324" i="5"/>
  <c r="C15324" i="5"/>
  <c r="D15324" i="5" s="1"/>
  <c r="E15323" i="5"/>
  <c r="C15323" i="5"/>
  <c r="D15323" i="5" s="1"/>
  <c r="E15322" i="5"/>
  <c r="C15322" i="5"/>
  <c r="D15322" i="5" s="1"/>
  <c r="E15321" i="5"/>
  <c r="C15321" i="5"/>
  <c r="D15321" i="5" s="1"/>
  <c r="E15320" i="5"/>
  <c r="C15320" i="5"/>
  <c r="D15320" i="5" s="1"/>
  <c r="E15319" i="5"/>
  <c r="C15319" i="5"/>
  <c r="D15319" i="5" s="1"/>
  <c r="E15318" i="5"/>
  <c r="C15318" i="5"/>
  <c r="D15318" i="5" s="1"/>
  <c r="E15317" i="5"/>
  <c r="C15317" i="5"/>
  <c r="D15317" i="5" s="1"/>
  <c r="E15316" i="5"/>
  <c r="C15316" i="5"/>
  <c r="D15316" i="5" s="1"/>
  <c r="E15315" i="5"/>
  <c r="C15315" i="5"/>
  <c r="D15315" i="5" s="1"/>
  <c r="E15314" i="5"/>
  <c r="C15314" i="5"/>
  <c r="D15314" i="5" s="1"/>
  <c r="E15313" i="5"/>
  <c r="C15313" i="5"/>
  <c r="D15313" i="5" s="1"/>
  <c r="E15312" i="5"/>
  <c r="C15312" i="5"/>
  <c r="D15312" i="5" s="1"/>
  <c r="E15311" i="5"/>
  <c r="C15311" i="5"/>
  <c r="D15311" i="5" s="1"/>
  <c r="E15310" i="5"/>
  <c r="C15310" i="5"/>
  <c r="D15310" i="5" s="1"/>
  <c r="E15309" i="5"/>
  <c r="C15309" i="5"/>
  <c r="D15309" i="5" s="1"/>
  <c r="E15308" i="5"/>
  <c r="C15308" i="5"/>
  <c r="D15308" i="5" s="1"/>
  <c r="E15307" i="5"/>
  <c r="C15307" i="5"/>
  <c r="D15307" i="5" s="1"/>
  <c r="E15306" i="5"/>
  <c r="C15306" i="5"/>
  <c r="D15306" i="5" s="1"/>
  <c r="E15305" i="5"/>
  <c r="C15305" i="5"/>
  <c r="D15305" i="5" s="1"/>
  <c r="E15304" i="5"/>
  <c r="C15304" i="5"/>
  <c r="D15304" i="5" s="1"/>
  <c r="E15303" i="5"/>
  <c r="C15303" i="5"/>
  <c r="D15303" i="5" s="1"/>
  <c r="E15302" i="5"/>
  <c r="C15302" i="5"/>
  <c r="D15302" i="5" s="1"/>
  <c r="E15301" i="5"/>
  <c r="C15301" i="5"/>
  <c r="D15301" i="5" s="1"/>
  <c r="E15300" i="5"/>
  <c r="C15300" i="5"/>
  <c r="D15300" i="5" s="1"/>
  <c r="E15299" i="5"/>
  <c r="C15299" i="5"/>
  <c r="D15299" i="5" s="1"/>
  <c r="E15298" i="5"/>
  <c r="C15298" i="5"/>
  <c r="D15298" i="5" s="1"/>
  <c r="E15297" i="5"/>
  <c r="C15297" i="5"/>
  <c r="D15297" i="5" s="1"/>
  <c r="E15296" i="5"/>
  <c r="C15296" i="5"/>
  <c r="D15296" i="5" s="1"/>
  <c r="E15295" i="5"/>
  <c r="C15295" i="5"/>
  <c r="D15295" i="5" s="1"/>
  <c r="E15294" i="5"/>
  <c r="C15294" i="5"/>
  <c r="D15294" i="5" s="1"/>
  <c r="E15293" i="5"/>
  <c r="C15293" i="5"/>
  <c r="D15293" i="5" s="1"/>
  <c r="E15292" i="5"/>
  <c r="C15292" i="5"/>
  <c r="D15292" i="5" s="1"/>
  <c r="E15291" i="5"/>
  <c r="C15291" i="5"/>
  <c r="D15291" i="5" s="1"/>
  <c r="E15290" i="5"/>
  <c r="C15290" i="5"/>
  <c r="D15290" i="5" s="1"/>
  <c r="E15289" i="5"/>
  <c r="C15289" i="5"/>
  <c r="D15289" i="5" s="1"/>
  <c r="E15288" i="5"/>
  <c r="C15288" i="5"/>
  <c r="D15288" i="5" s="1"/>
  <c r="E15287" i="5"/>
  <c r="C15287" i="5"/>
  <c r="D15287" i="5" s="1"/>
  <c r="E15286" i="5"/>
  <c r="C15286" i="5"/>
  <c r="D15286" i="5" s="1"/>
  <c r="E15285" i="5"/>
  <c r="C15285" i="5"/>
  <c r="D15285" i="5" s="1"/>
  <c r="E15284" i="5"/>
  <c r="C15284" i="5"/>
  <c r="D15284" i="5" s="1"/>
  <c r="E15283" i="5"/>
  <c r="C15283" i="5"/>
  <c r="D15283" i="5" s="1"/>
  <c r="E15282" i="5"/>
  <c r="C15282" i="5"/>
  <c r="D15282" i="5" s="1"/>
  <c r="E15281" i="5"/>
  <c r="C15281" i="5"/>
  <c r="D15281" i="5" s="1"/>
  <c r="E15280" i="5"/>
  <c r="C15280" i="5"/>
  <c r="D15280" i="5" s="1"/>
  <c r="E15279" i="5"/>
  <c r="C15279" i="5"/>
  <c r="D15279" i="5" s="1"/>
  <c r="E15278" i="5"/>
  <c r="C15278" i="5"/>
  <c r="D15278" i="5" s="1"/>
  <c r="E15277" i="5"/>
  <c r="C15277" i="5"/>
  <c r="D15277" i="5" s="1"/>
  <c r="E15276" i="5"/>
  <c r="C15276" i="5"/>
  <c r="D15276" i="5" s="1"/>
  <c r="E15275" i="5"/>
  <c r="C15275" i="5"/>
  <c r="D15275" i="5" s="1"/>
  <c r="E15274" i="5"/>
  <c r="C15274" i="5"/>
  <c r="D15274" i="5" s="1"/>
  <c r="E15273" i="5"/>
  <c r="C15273" i="5"/>
  <c r="D15273" i="5" s="1"/>
  <c r="E15272" i="5"/>
  <c r="C15272" i="5"/>
  <c r="D15272" i="5" s="1"/>
  <c r="E15271" i="5"/>
  <c r="C15271" i="5"/>
  <c r="D15271" i="5" s="1"/>
  <c r="E15270" i="5"/>
  <c r="C15270" i="5"/>
  <c r="D15270" i="5" s="1"/>
  <c r="E15269" i="5"/>
  <c r="C15269" i="5"/>
  <c r="D15269" i="5" s="1"/>
  <c r="E15268" i="5"/>
  <c r="C15268" i="5"/>
  <c r="D15268" i="5" s="1"/>
  <c r="E15267" i="5"/>
  <c r="C15267" i="5"/>
  <c r="D15267" i="5" s="1"/>
  <c r="E15266" i="5"/>
  <c r="C15266" i="5"/>
  <c r="D15266" i="5" s="1"/>
  <c r="E15265" i="5"/>
  <c r="C15265" i="5"/>
  <c r="D15265" i="5" s="1"/>
  <c r="E15264" i="5"/>
  <c r="C15264" i="5"/>
  <c r="D15264" i="5" s="1"/>
  <c r="E15263" i="5"/>
  <c r="C15263" i="5"/>
  <c r="D15263" i="5" s="1"/>
  <c r="E15262" i="5"/>
  <c r="C15262" i="5"/>
  <c r="D15262" i="5" s="1"/>
  <c r="E15261" i="5"/>
  <c r="C15261" i="5"/>
  <c r="D15261" i="5" s="1"/>
  <c r="E15260" i="5"/>
  <c r="C15260" i="5"/>
  <c r="D15260" i="5" s="1"/>
  <c r="E15259" i="5"/>
  <c r="C15259" i="5"/>
  <c r="D15259" i="5" s="1"/>
  <c r="E15258" i="5"/>
  <c r="C15258" i="5"/>
  <c r="D15258" i="5" s="1"/>
  <c r="E15257" i="5"/>
  <c r="C15257" i="5"/>
  <c r="D15257" i="5" s="1"/>
  <c r="E15256" i="5"/>
  <c r="C15256" i="5"/>
  <c r="D15256" i="5" s="1"/>
  <c r="E15255" i="5"/>
  <c r="C15255" i="5"/>
  <c r="D15255" i="5" s="1"/>
  <c r="E15254" i="5"/>
  <c r="C15254" i="5"/>
  <c r="D15254" i="5" s="1"/>
  <c r="E15253" i="5"/>
  <c r="C15253" i="5"/>
  <c r="D15253" i="5" s="1"/>
  <c r="E15252" i="5"/>
  <c r="C15252" i="5"/>
  <c r="D15252" i="5" s="1"/>
  <c r="E15251" i="5"/>
  <c r="C15251" i="5"/>
  <c r="D15251" i="5" s="1"/>
  <c r="E15250" i="5"/>
  <c r="C15250" i="5"/>
  <c r="D15250" i="5" s="1"/>
  <c r="E15249" i="5"/>
  <c r="C15249" i="5"/>
  <c r="D15249" i="5" s="1"/>
  <c r="E15248" i="5"/>
  <c r="C15248" i="5"/>
  <c r="D15248" i="5" s="1"/>
  <c r="E15247" i="5"/>
  <c r="C15247" i="5"/>
  <c r="D15247" i="5" s="1"/>
  <c r="E15246" i="5"/>
  <c r="C15246" i="5"/>
  <c r="D15246" i="5" s="1"/>
  <c r="E15245" i="5"/>
  <c r="C15245" i="5"/>
  <c r="D15245" i="5" s="1"/>
  <c r="E15244" i="5"/>
  <c r="C15244" i="5"/>
  <c r="D15244" i="5" s="1"/>
  <c r="E15243" i="5"/>
  <c r="C15243" i="5"/>
  <c r="D15243" i="5" s="1"/>
  <c r="E15242" i="5"/>
  <c r="C15242" i="5"/>
  <c r="D15242" i="5" s="1"/>
  <c r="E15241" i="5"/>
  <c r="C15241" i="5"/>
  <c r="D15241" i="5" s="1"/>
  <c r="E15240" i="5"/>
  <c r="C15240" i="5"/>
  <c r="D15240" i="5" s="1"/>
  <c r="E15239" i="5"/>
  <c r="C15239" i="5"/>
  <c r="D15239" i="5" s="1"/>
  <c r="E15238" i="5"/>
  <c r="C15238" i="5"/>
  <c r="D15238" i="5" s="1"/>
  <c r="E15237" i="5"/>
  <c r="C15237" i="5"/>
  <c r="D15237" i="5" s="1"/>
  <c r="E15236" i="5"/>
  <c r="C15236" i="5"/>
  <c r="D15236" i="5" s="1"/>
  <c r="E15235" i="5"/>
  <c r="C15235" i="5"/>
  <c r="D15235" i="5" s="1"/>
  <c r="E15234" i="5"/>
  <c r="C15234" i="5"/>
  <c r="D15234" i="5" s="1"/>
  <c r="E15233" i="5"/>
  <c r="C15233" i="5"/>
  <c r="D15233" i="5" s="1"/>
  <c r="E15232" i="5"/>
  <c r="C15232" i="5"/>
  <c r="D15232" i="5" s="1"/>
  <c r="E15231" i="5"/>
  <c r="C15231" i="5"/>
  <c r="D15231" i="5" s="1"/>
  <c r="E15230" i="5"/>
  <c r="C15230" i="5"/>
  <c r="D15230" i="5" s="1"/>
  <c r="E15229" i="5"/>
  <c r="C15229" i="5"/>
  <c r="D15229" i="5" s="1"/>
  <c r="E15228" i="5"/>
  <c r="C15228" i="5"/>
  <c r="D15228" i="5" s="1"/>
  <c r="E15227" i="5"/>
  <c r="C15227" i="5"/>
  <c r="D15227" i="5" s="1"/>
  <c r="E15226" i="5"/>
  <c r="C15226" i="5"/>
  <c r="D15226" i="5" s="1"/>
  <c r="E15225" i="5"/>
  <c r="C15225" i="5"/>
  <c r="D15225" i="5" s="1"/>
  <c r="E15224" i="5"/>
  <c r="C15224" i="5"/>
  <c r="D15224" i="5" s="1"/>
  <c r="E15223" i="5"/>
  <c r="C15223" i="5"/>
  <c r="D15223" i="5" s="1"/>
  <c r="E15222" i="5"/>
  <c r="C15222" i="5"/>
  <c r="D15222" i="5" s="1"/>
  <c r="E15221" i="5"/>
  <c r="C15221" i="5"/>
  <c r="D15221" i="5" s="1"/>
  <c r="E15220" i="5"/>
  <c r="C15220" i="5"/>
  <c r="D15220" i="5" s="1"/>
  <c r="E15219" i="5"/>
  <c r="C15219" i="5"/>
  <c r="D15219" i="5" s="1"/>
  <c r="E15218" i="5"/>
  <c r="C15218" i="5"/>
  <c r="D15218" i="5" s="1"/>
  <c r="E15217" i="5"/>
  <c r="C15217" i="5"/>
  <c r="D15217" i="5" s="1"/>
  <c r="E15216" i="5"/>
  <c r="C15216" i="5"/>
  <c r="D15216" i="5" s="1"/>
  <c r="E15215" i="5"/>
  <c r="C15215" i="5"/>
  <c r="D15215" i="5" s="1"/>
  <c r="E15214" i="5"/>
  <c r="C15214" i="5"/>
  <c r="D15214" i="5" s="1"/>
  <c r="E15213" i="5"/>
  <c r="C15213" i="5"/>
  <c r="D15213" i="5" s="1"/>
  <c r="E15212" i="5"/>
  <c r="C15212" i="5"/>
  <c r="D15212" i="5" s="1"/>
  <c r="E15211" i="5"/>
  <c r="C15211" i="5"/>
  <c r="D15211" i="5" s="1"/>
  <c r="E15210" i="5"/>
  <c r="C15210" i="5"/>
  <c r="D15210" i="5" s="1"/>
  <c r="E15209" i="5"/>
  <c r="C15209" i="5"/>
  <c r="D15209" i="5" s="1"/>
  <c r="E15208" i="5"/>
  <c r="C15208" i="5"/>
  <c r="D15208" i="5" s="1"/>
  <c r="E15207" i="5"/>
  <c r="C15207" i="5"/>
  <c r="D15207" i="5" s="1"/>
  <c r="E15206" i="5"/>
  <c r="C15206" i="5"/>
  <c r="D15206" i="5" s="1"/>
  <c r="E15205" i="5"/>
  <c r="C15205" i="5"/>
  <c r="D15205" i="5" s="1"/>
  <c r="E15204" i="5"/>
  <c r="C15204" i="5"/>
  <c r="D15204" i="5" s="1"/>
  <c r="E15203" i="5"/>
  <c r="C15203" i="5"/>
  <c r="D15203" i="5" s="1"/>
  <c r="E15202" i="5"/>
  <c r="C15202" i="5"/>
  <c r="D15202" i="5" s="1"/>
  <c r="E15201" i="5"/>
  <c r="C15201" i="5"/>
  <c r="D15201" i="5" s="1"/>
  <c r="E15200" i="5"/>
  <c r="C15200" i="5"/>
  <c r="D15200" i="5" s="1"/>
  <c r="E15199" i="5"/>
  <c r="C15199" i="5"/>
  <c r="D15199" i="5" s="1"/>
  <c r="E15198" i="5"/>
  <c r="C15198" i="5"/>
  <c r="D15198" i="5" s="1"/>
  <c r="E15197" i="5"/>
  <c r="C15197" i="5"/>
  <c r="D15197" i="5" s="1"/>
  <c r="E15196" i="5"/>
  <c r="C15196" i="5"/>
  <c r="D15196" i="5" s="1"/>
  <c r="E15195" i="5"/>
  <c r="C15195" i="5"/>
  <c r="D15195" i="5" s="1"/>
  <c r="E15194" i="5"/>
  <c r="C15194" i="5"/>
  <c r="D15194" i="5" s="1"/>
  <c r="E15193" i="5"/>
  <c r="C15193" i="5"/>
  <c r="D15193" i="5" s="1"/>
  <c r="E15192" i="5"/>
  <c r="C15192" i="5"/>
  <c r="D15192" i="5" s="1"/>
  <c r="E15191" i="5"/>
  <c r="C15191" i="5"/>
  <c r="D15191" i="5" s="1"/>
  <c r="E15190" i="5"/>
  <c r="C15190" i="5"/>
  <c r="D15190" i="5" s="1"/>
  <c r="E15189" i="5"/>
  <c r="C15189" i="5"/>
  <c r="D15189" i="5" s="1"/>
  <c r="E15188" i="5"/>
  <c r="C15188" i="5"/>
  <c r="D15188" i="5" s="1"/>
  <c r="E15187" i="5"/>
  <c r="C15187" i="5"/>
  <c r="D15187" i="5" s="1"/>
  <c r="E15186" i="5"/>
  <c r="C15186" i="5"/>
  <c r="D15186" i="5" s="1"/>
  <c r="E15185" i="5"/>
  <c r="C15185" i="5"/>
  <c r="D15185" i="5" s="1"/>
  <c r="E15184" i="5"/>
  <c r="C15184" i="5"/>
  <c r="D15184" i="5" s="1"/>
  <c r="E15183" i="5"/>
  <c r="C15183" i="5"/>
  <c r="D15183" i="5" s="1"/>
  <c r="E15182" i="5"/>
  <c r="C15182" i="5"/>
  <c r="D15182" i="5" s="1"/>
  <c r="E15181" i="5"/>
  <c r="C15181" i="5"/>
  <c r="D15181" i="5" s="1"/>
  <c r="E15180" i="5"/>
  <c r="C15180" i="5"/>
  <c r="D15180" i="5" s="1"/>
  <c r="E15179" i="5"/>
  <c r="C15179" i="5"/>
  <c r="D15179" i="5" s="1"/>
  <c r="E15178" i="5"/>
  <c r="C15178" i="5"/>
  <c r="D15178" i="5" s="1"/>
  <c r="E15177" i="5"/>
  <c r="C15177" i="5"/>
  <c r="D15177" i="5" s="1"/>
  <c r="E15176" i="5"/>
  <c r="C15176" i="5"/>
  <c r="D15176" i="5" s="1"/>
  <c r="E15175" i="5"/>
  <c r="C15175" i="5"/>
  <c r="D15175" i="5" s="1"/>
  <c r="E15174" i="5"/>
  <c r="C15174" i="5"/>
  <c r="D15174" i="5" s="1"/>
  <c r="E15173" i="5"/>
  <c r="C15173" i="5"/>
  <c r="D15173" i="5" s="1"/>
  <c r="E15172" i="5"/>
  <c r="C15172" i="5"/>
  <c r="D15172" i="5" s="1"/>
  <c r="E15171" i="5"/>
  <c r="C15171" i="5"/>
  <c r="D15171" i="5" s="1"/>
  <c r="E15170" i="5"/>
  <c r="C15170" i="5"/>
  <c r="D15170" i="5" s="1"/>
  <c r="E15169" i="5"/>
  <c r="C15169" i="5"/>
  <c r="D15169" i="5" s="1"/>
  <c r="E15168" i="5"/>
  <c r="C15168" i="5"/>
  <c r="D15168" i="5" s="1"/>
  <c r="E15167" i="5"/>
  <c r="C15167" i="5"/>
  <c r="D15167" i="5" s="1"/>
  <c r="E15166" i="5"/>
  <c r="C15166" i="5"/>
  <c r="D15166" i="5" s="1"/>
  <c r="E15165" i="5"/>
  <c r="C15165" i="5"/>
  <c r="D15165" i="5" s="1"/>
  <c r="E15164" i="5"/>
  <c r="C15164" i="5"/>
  <c r="D15164" i="5" s="1"/>
  <c r="E15163" i="5"/>
  <c r="C15163" i="5"/>
  <c r="D15163" i="5" s="1"/>
  <c r="E15162" i="5"/>
  <c r="C15162" i="5"/>
  <c r="D15162" i="5" s="1"/>
  <c r="E15161" i="5"/>
  <c r="C15161" i="5"/>
  <c r="D15161" i="5" s="1"/>
  <c r="E15160" i="5"/>
  <c r="C15160" i="5"/>
  <c r="D15160" i="5" s="1"/>
  <c r="E15159" i="5"/>
  <c r="C15159" i="5"/>
  <c r="D15159" i="5" s="1"/>
  <c r="E15158" i="5"/>
  <c r="C15158" i="5"/>
  <c r="D15158" i="5" s="1"/>
  <c r="E15157" i="5"/>
  <c r="C15157" i="5"/>
  <c r="D15157" i="5" s="1"/>
  <c r="E15156" i="5"/>
  <c r="C15156" i="5"/>
  <c r="D15156" i="5" s="1"/>
  <c r="E15155" i="5"/>
  <c r="C15155" i="5"/>
  <c r="D15155" i="5" s="1"/>
  <c r="E15154" i="5"/>
  <c r="C15154" i="5"/>
  <c r="D15154" i="5" s="1"/>
  <c r="E15153" i="5"/>
  <c r="C15153" i="5"/>
  <c r="D15153" i="5" s="1"/>
  <c r="E15152" i="5"/>
  <c r="C15152" i="5"/>
  <c r="D15152" i="5" s="1"/>
  <c r="E15151" i="5"/>
  <c r="C15151" i="5"/>
  <c r="D15151" i="5" s="1"/>
  <c r="E15150" i="5"/>
  <c r="C15150" i="5"/>
  <c r="D15150" i="5" s="1"/>
  <c r="E15149" i="5"/>
  <c r="C15149" i="5"/>
  <c r="D15149" i="5" s="1"/>
  <c r="E15148" i="5"/>
  <c r="C15148" i="5"/>
  <c r="D15148" i="5" s="1"/>
  <c r="E15147" i="5"/>
  <c r="C15147" i="5"/>
  <c r="D15147" i="5" s="1"/>
  <c r="E15146" i="5"/>
  <c r="C15146" i="5"/>
  <c r="D15146" i="5" s="1"/>
  <c r="E15145" i="5"/>
  <c r="C15145" i="5"/>
  <c r="D15145" i="5" s="1"/>
  <c r="E15144" i="5"/>
  <c r="C15144" i="5"/>
  <c r="D15144" i="5" s="1"/>
  <c r="E15143" i="5"/>
  <c r="C15143" i="5"/>
  <c r="D15143" i="5" s="1"/>
  <c r="E15142" i="5"/>
  <c r="C15142" i="5"/>
  <c r="D15142" i="5" s="1"/>
  <c r="E15141" i="5"/>
  <c r="C15141" i="5"/>
  <c r="D15141" i="5" s="1"/>
  <c r="E15140" i="5"/>
  <c r="C15140" i="5"/>
  <c r="D15140" i="5" s="1"/>
  <c r="E15139" i="5"/>
  <c r="C15139" i="5"/>
  <c r="D15139" i="5" s="1"/>
  <c r="E15138" i="5"/>
  <c r="C15138" i="5"/>
  <c r="D15138" i="5" s="1"/>
  <c r="E15137" i="5"/>
  <c r="C15137" i="5"/>
  <c r="D15137" i="5" s="1"/>
  <c r="E15136" i="5"/>
  <c r="C15136" i="5"/>
  <c r="D15136" i="5" s="1"/>
  <c r="E15135" i="5"/>
  <c r="C15135" i="5"/>
  <c r="D15135" i="5" s="1"/>
  <c r="E15134" i="5"/>
  <c r="C15134" i="5"/>
  <c r="D15134" i="5" s="1"/>
  <c r="E15133" i="5"/>
  <c r="C15133" i="5"/>
  <c r="D15133" i="5" s="1"/>
  <c r="E15132" i="5"/>
  <c r="C15132" i="5"/>
  <c r="D15132" i="5" s="1"/>
  <c r="E15131" i="5"/>
  <c r="C15131" i="5"/>
  <c r="D15131" i="5" s="1"/>
  <c r="E15130" i="5"/>
  <c r="C15130" i="5"/>
  <c r="D15130" i="5" s="1"/>
  <c r="E15129" i="5"/>
  <c r="C15129" i="5"/>
  <c r="D15129" i="5" s="1"/>
  <c r="E15128" i="5"/>
  <c r="C15128" i="5"/>
  <c r="D15128" i="5" s="1"/>
  <c r="E15127" i="5"/>
  <c r="C15127" i="5"/>
  <c r="D15127" i="5" s="1"/>
  <c r="E15126" i="5"/>
  <c r="C15126" i="5"/>
  <c r="D15126" i="5" s="1"/>
  <c r="E15125" i="5"/>
  <c r="C15125" i="5"/>
  <c r="D15125" i="5" s="1"/>
  <c r="E15124" i="5"/>
  <c r="C15124" i="5"/>
  <c r="D15124" i="5" s="1"/>
  <c r="E15123" i="5"/>
  <c r="C15123" i="5"/>
  <c r="D15123" i="5" s="1"/>
  <c r="E15122" i="5"/>
  <c r="C15122" i="5"/>
  <c r="D15122" i="5" s="1"/>
  <c r="E15121" i="5"/>
  <c r="C15121" i="5"/>
  <c r="D15121" i="5" s="1"/>
  <c r="E15120" i="5"/>
  <c r="C15120" i="5"/>
  <c r="D15120" i="5" s="1"/>
  <c r="E15119" i="5"/>
  <c r="C15119" i="5"/>
  <c r="D15119" i="5" s="1"/>
  <c r="E15118" i="5"/>
  <c r="C15118" i="5"/>
  <c r="D15118" i="5" s="1"/>
  <c r="E15117" i="5"/>
  <c r="C15117" i="5"/>
  <c r="D15117" i="5" s="1"/>
  <c r="E15116" i="5"/>
  <c r="C15116" i="5"/>
  <c r="D15116" i="5" s="1"/>
  <c r="E15115" i="5"/>
  <c r="C15115" i="5"/>
  <c r="D15115" i="5" s="1"/>
  <c r="E15114" i="5"/>
  <c r="C15114" i="5"/>
  <c r="D15114" i="5" s="1"/>
  <c r="E15113" i="5"/>
  <c r="C15113" i="5"/>
  <c r="D15113" i="5" s="1"/>
  <c r="E15112" i="5"/>
  <c r="C15112" i="5"/>
  <c r="D15112" i="5" s="1"/>
  <c r="E15111" i="5"/>
  <c r="C15111" i="5"/>
  <c r="D15111" i="5" s="1"/>
  <c r="E15110" i="5"/>
  <c r="C15110" i="5"/>
  <c r="D15110" i="5" s="1"/>
  <c r="E15109" i="5"/>
  <c r="C15109" i="5"/>
  <c r="D15109" i="5" s="1"/>
  <c r="E15108" i="5"/>
  <c r="C15108" i="5"/>
  <c r="D15108" i="5" s="1"/>
  <c r="E15107" i="5"/>
  <c r="C15107" i="5"/>
  <c r="D15107" i="5" s="1"/>
  <c r="E15106" i="5"/>
  <c r="C15106" i="5"/>
  <c r="D15106" i="5" s="1"/>
  <c r="E15105" i="5"/>
  <c r="C15105" i="5"/>
  <c r="D15105" i="5" s="1"/>
  <c r="E15104" i="5"/>
  <c r="C15104" i="5"/>
  <c r="D15104" i="5" s="1"/>
  <c r="E15103" i="5"/>
  <c r="C15103" i="5"/>
  <c r="D15103" i="5" s="1"/>
  <c r="E15102" i="5"/>
  <c r="C15102" i="5"/>
  <c r="D15102" i="5" s="1"/>
  <c r="E15101" i="5"/>
  <c r="C15101" i="5"/>
  <c r="D15101" i="5" s="1"/>
  <c r="E15100" i="5"/>
  <c r="C15100" i="5"/>
  <c r="D15100" i="5" s="1"/>
  <c r="E15099" i="5"/>
  <c r="C15099" i="5"/>
  <c r="D15099" i="5" s="1"/>
  <c r="E15098" i="5"/>
  <c r="C15098" i="5"/>
  <c r="D15098" i="5" s="1"/>
  <c r="E15097" i="5"/>
  <c r="C15097" i="5"/>
  <c r="D15097" i="5" s="1"/>
  <c r="E15096" i="5"/>
  <c r="C15096" i="5"/>
  <c r="D15096" i="5" s="1"/>
  <c r="E15095" i="5"/>
  <c r="C15095" i="5"/>
  <c r="D15095" i="5" s="1"/>
  <c r="E15094" i="5"/>
  <c r="C15094" i="5"/>
  <c r="D15094" i="5" s="1"/>
  <c r="E15093" i="5"/>
  <c r="C15093" i="5"/>
  <c r="D15093" i="5" s="1"/>
  <c r="E15092" i="5"/>
  <c r="C15092" i="5"/>
  <c r="D15092" i="5" s="1"/>
  <c r="E15091" i="5"/>
  <c r="C15091" i="5"/>
  <c r="D15091" i="5" s="1"/>
  <c r="E15090" i="5"/>
  <c r="C15090" i="5"/>
  <c r="D15090" i="5" s="1"/>
  <c r="E15089" i="5"/>
  <c r="C15089" i="5"/>
  <c r="D15089" i="5" s="1"/>
  <c r="E15088" i="5"/>
  <c r="C15088" i="5"/>
  <c r="D15088" i="5" s="1"/>
  <c r="E15087" i="5"/>
  <c r="C15087" i="5"/>
  <c r="D15087" i="5" s="1"/>
  <c r="E15086" i="5"/>
  <c r="C15086" i="5"/>
  <c r="D15086" i="5" s="1"/>
  <c r="E15085" i="5"/>
  <c r="C15085" i="5"/>
  <c r="D15085" i="5" s="1"/>
  <c r="E15084" i="5"/>
  <c r="C15084" i="5"/>
  <c r="D15084" i="5" s="1"/>
  <c r="E15083" i="5"/>
  <c r="C15083" i="5"/>
  <c r="D15083" i="5" s="1"/>
  <c r="E15082" i="5"/>
  <c r="C15082" i="5"/>
  <c r="D15082" i="5" s="1"/>
  <c r="E15081" i="5"/>
  <c r="C15081" i="5"/>
  <c r="D15081" i="5" s="1"/>
  <c r="E15080" i="5"/>
  <c r="C15080" i="5"/>
  <c r="D15080" i="5" s="1"/>
  <c r="E15079" i="5"/>
  <c r="C15079" i="5"/>
  <c r="D15079" i="5" s="1"/>
  <c r="E15078" i="5"/>
  <c r="C15078" i="5"/>
  <c r="D15078" i="5" s="1"/>
  <c r="E15077" i="5"/>
  <c r="C15077" i="5"/>
  <c r="D15077" i="5" s="1"/>
  <c r="E15076" i="5"/>
  <c r="C15076" i="5"/>
  <c r="D15076" i="5" s="1"/>
  <c r="E15075" i="5"/>
  <c r="C15075" i="5"/>
  <c r="D15075" i="5" s="1"/>
  <c r="E15074" i="5"/>
  <c r="C15074" i="5"/>
  <c r="D15074" i="5" s="1"/>
  <c r="E15073" i="5"/>
  <c r="C15073" i="5"/>
  <c r="D15073" i="5" s="1"/>
  <c r="E15072" i="5"/>
  <c r="C15072" i="5"/>
  <c r="D15072" i="5" s="1"/>
  <c r="E15071" i="5"/>
  <c r="C15071" i="5"/>
  <c r="D15071" i="5" s="1"/>
  <c r="E15070" i="5"/>
  <c r="C15070" i="5"/>
  <c r="D15070" i="5" s="1"/>
  <c r="E15069" i="5"/>
  <c r="C15069" i="5"/>
  <c r="D15069" i="5" s="1"/>
  <c r="E15068" i="5"/>
  <c r="C15068" i="5"/>
  <c r="D15068" i="5" s="1"/>
  <c r="E15067" i="5"/>
  <c r="C15067" i="5"/>
  <c r="D15067" i="5" s="1"/>
  <c r="E15066" i="5"/>
  <c r="C15066" i="5"/>
  <c r="D15066" i="5" s="1"/>
  <c r="E15065" i="5"/>
  <c r="C15065" i="5"/>
  <c r="D15065" i="5" s="1"/>
  <c r="E15064" i="5"/>
  <c r="C15064" i="5"/>
  <c r="D15064" i="5" s="1"/>
  <c r="E15063" i="5"/>
  <c r="C15063" i="5"/>
  <c r="D15063" i="5" s="1"/>
  <c r="E15062" i="5"/>
  <c r="C15062" i="5"/>
  <c r="D15062" i="5" s="1"/>
  <c r="E15061" i="5"/>
  <c r="C15061" i="5"/>
  <c r="D15061" i="5" s="1"/>
  <c r="E15060" i="5"/>
  <c r="C15060" i="5"/>
  <c r="D15060" i="5" s="1"/>
  <c r="E15059" i="5"/>
  <c r="C15059" i="5"/>
  <c r="D15059" i="5" s="1"/>
  <c r="E15058" i="5"/>
  <c r="C15058" i="5"/>
  <c r="D15058" i="5" s="1"/>
  <c r="E15057" i="5"/>
  <c r="C15057" i="5"/>
  <c r="D15057" i="5" s="1"/>
  <c r="E15056" i="5"/>
  <c r="C15056" i="5"/>
  <c r="D15056" i="5" s="1"/>
  <c r="E15055" i="5"/>
  <c r="C15055" i="5"/>
  <c r="D15055" i="5" s="1"/>
  <c r="E15054" i="5"/>
  <c r="C15054" i="5"/>
  <c r="D15054" i="5" s="1"/>
  <c r="E15053" i="5"/>
  <c r="C15053" i="5"/>
  <c r="D15053" i="5" s="1"/>
  <c r="E15052" i="5"/>
  <c r="C15052" i="5"/>
  <c r="D15052" i="5" s="1"/>
  <c r="E15051" i="5"/>
  <c r="C15051" i="5"/>
  <c r="D15051" i="5" s="1"/>
  <c r="E15050" i="5"/>
  <c r="C15050" i="5"/>
  <c r="D15050" i="5" s="1"/>
  <c r="E15049" i="5"/>
  <c r="C15049" i="5"/>
  <c r="D15049" i="5" s="1"/>
  <c r="E15048" i="5"/>
  <c r="C15048" i="5"/>
  <c r="D15048" i="5" s="1"/>
  <c r="E15047" i="5"/>
  <c r="C15047" i="5"/>
  <c r="D15047" i="5" s="1"/>
  <c r="E15046" i="5"/>
  <c r="C15046" i="5"/>
  <c r="D15046" i="5" s="1"/>
  <c r="E15045" i="5"/>
  <c r="C15045" i="5"/>
  <c r="D15045" i="5" s="1"/>
  <c r="E15044" i="5"/>
  <c r="C15044" i="5"/>
  <c r="D15044" i="5" s="1"/>
  <c r="E15043" i="5"/>
  <c r="C15043" i="5"/>
  <c r="D15043" i="5" s="1"/>
  <c r="E15042" i="5"/>
  <c r="C15042" i="5"/>
  <c r="D15042" i="5" s="1"/>
  <c r="E15041" i="5"/>
  <c r="C15041" i="5"/>
  <c r="D15041" i="5" s="1"/>
  <c r="E15040" i="5"/>
  <c r="C15040" i="5"/>
  <c r="D15040" i="5" s="1"/>
  <c r="E15039" i="5"/>
  <c r="C15039" i="5"/>
  <c r="D15039" i="5" s="1"/>
  <c r="E15038" i="5"/>
  <c r="C15038" i="5"/>
  <c r="D15038" i="5" s="1"/>
  <c r="E15037" i="5"/>
  <c r="C15037" i="5"/>
  <c r="D15037" i="5" s="1"/>
  <c r="E15036" i="5"/>
  <c r="C15036" i="5"/>
  <c r="D15036" i="5" s="1"/>
  <c r="E15035" i="5"/>
  <c r="C15035" i="5"/>
  <c r="D15035" i="5" s="1"/>
  <c r="E15034" i="5"/>
  <c r="C15034" i="5"/>
  <c r="D15034" i="5" s="1"/>
  <c r="E15033" i="5"/>
  <c r="C15033" i="5"/>
  <c r="D15033" i="5" s="1"/>
  <c r="E15032" i="5"/>
  <c r="C15032" i="5"/>
  <c r="D15032" i="5" s="1"/>
  <c r="E15031" i="5"/>
  <c r="C15031" i="5"/>
  <c r="D15031" i="5" s="1"/>
  <c r="E15030" i="5"/>
  <c r="C15030" i="5"/>
  <c r="D15030" i="5" s="1"/>
  <c r="E15029" i="5"/>
  <c r="C15029" i="5"/>
  <c r="D15029" i="5" s="1"/>
  <c r="E15028" i="5"/>
  <c r="C15028" i="5"/>
  <c r="D15028" i="5" s="1"/>
  <c r="E15027" i="5"/>
  <c r="C15027" i="5"/>
  <c r="D15027" i="5" s="1"/>
  <c r="E15026" i="5"/>
  <c r="C15026" i="5"/>
  <c r="D15026" i="5" s="1"/>
  <c r="E15025" i="5"/>
  <c r="C15025" i="5"/>
  <c r="D15025" i="5" s="1"/>
  <c r="E15024" i="5"/>
  <c r="C15024" i="5"/>
  <c r="D15024" i="5" s="1"/>
  <c r="E15023" i="5"/>
  <c r="C15023" i="5"/>
  <c r="D15023" i="5" s="1"/>
  <c r="E15022" i="5"/>
  <c r="C15022" i="5"/>
  <c r="D15022" i="5" s="1"/>
  <c r="E15021" i="5"/>
  <c r="C15021" i="5"/>
  <c r="D15021" i="5" s="1"/>
  <c r="E15020" i="5"/>
  <c r="C15020" i="5"/>
  <c r="D15020" i="5" s="1"/>
  <c r="E15019" i="5"/>
  <c r="C15019" i="5"/>
  <c r="D15019" i="5" s="1"/>
  <c r="E15018" i="5"/>
  <c r="C15018" i="5"/>
  <c r="D15018" i="5" s="1"/>
  <c r="E15017" i="5"/>
  <c r="C15017" i="5"/>
  <c r="D15017" i="5" s="1"/>
  <c r="E15016" i="5"/>
  <c r="C15016" i="5"/>
  <c r="D15016" i="5" s="1"/>
  <c r="E15015" i="5"/>
  <c r="C15015" i="5"/>
  <c r="D15015" i="5" s="1"/>
  <c r="E15014" i="5"/>
  <c r="C15014" i="5"/>
  <c r="D15014" i="5" s="1"/>
  <c r="E15013" i="5"/>
  <c r="C15013" i="5"/>
  <c r="D15013" i="5" s="1"/>
  <c r="E15012" i="5"/>
  <c r="C15012" i="5"/>
  <c r="D15012" i="5" s="1"/>
  <c r="E15011" i="5"/>
  <c r="C15011" i="5"/>
  <c r="D15011" i="5" s="1"/>
  <c r="E15010" i="5"/>
  <c r="C15010" i="5"/>
  <c r="D15010" i="5" s="1"/>
  <c r="E15009" i="5"/>
  <c r="C15009" i="5"/>
  <c r="D15009" i="5" s="1"/>
  <c r="E15008" i="5"/>
  <c r="C15008" i="5"/>
  <c r="D15008" i="5" s="1"/>
  <c r="E15007" i="5"/>
  <c r="C15007" i="5"/>
  <c r="D15007" i="5" s="1"/>
  <c r="E15006" i="5"/>
  <c r="C15006" i="5"/>
  <c r="D15006" i="5" s="1"/>
  <c r="E15005" i="5"/>
  <c r="C15005" i="5"/>
  <c r="D15005" i="5" s="1"/>
  <c r="E15004" i="5"/>
  <c r="C15004" i="5"/>
  <c r="D15004" i="5" s="1"/>
  <c r="E15003" i="5"/>
  <c r="C15003" i="5"/>
  <c r="D15003" i="5" s="1"/>
  <c r="E15002" i="5"/>
  <c r="C15002" i="5"/>
  <c r="D15002" i="5" s="1"/>
  <c r="E15001" i="5"/>
  <c r="C15001" i="5"/>
  <c r="D15001" i="5" s="1"/>
  <c r="E15000" i="5"/>
  <c r="C15000" i="5"/>
  <c r="D15000" i="5" s="1"/>
  <c r="E14999" i="5"/>
  <c r="C14999" i="5"/>
  <c r="D14999" i="5" s="1"/>
  <c r="E14998" i="5"/>
  <c r="C14998" i="5"/>
  <c r="D14998" i="5" s="1"/>
  <c r="E14997" i="5"/>
  <c r="C14997" i="5"/>
  <c r="D14997" i="5" s="1"/>
  <c r="E14996" i="5"/>
  <c r="C14996" i="5"/>
  <c r="D14996" i="5" s="1"/>
  <c r="E14995" i="5"/>
  <c r="C14995" i="5"/>
  <c r="D14995" i="5" s="1"/>
  <c r="E14994" i="5"/>
  <c r="C14994" i="5"/>
  <c r="D14994" i="5" s="1"/>
  <c r="E14993" i="5"/>
  <c r="C14993" i="5"/>
  <c r="D14993" i="5" s="1"/>
  <c r="E14992" i="5"/>
  <c r="C14992" i="5"/>
  <c r="D14992" i="5" s="1"/>
  <c r="E14991" i="5"/>
  <c r="C14991" i="5"/>
  <c r="D14991" i="5" s="1"/>
  <c r="E14990" i="5"/>
  <c r="C14990" i="5"/>
  <c r="D14990" i="5" s="1"/>
  <c r="E14989" i="5"/>
  <c r="C14989" i="5"/>
  <c r="D14989" i="5" s="1"/>
  <c r="E14988" i="5"/>
  <c r="C14988" i="5"/>
  <c r="D14988" i="5" s="1"/>
  <c r="E14987" i="5"/>
  <c r="C14987" i="5"/>
  <c r="D14987" i="5" s="1"/>
  <c r="E14986" i="5"/>
  <c r="C14986" i="5"/>
  <c r="D14986" i="5" s="1"/>
  <c r="E14985" i="5"/>
  <c r="C14985" i="5"/>
  <c r="D14985" i="5" s="1"/>
  <c r="E14984" i="5"/>
  <c r="C14984" i="5"/>
  <c r="D14984" i="5" s="1"/>
  <c r="E14983" i="5"/>
  <c r="C14983" i="5"/>
  <c r="D14983" i="5" s="1"/>
  <c r="E14982" i="5"/>
  <c r="C14982" i="5"/>
  <c r="D14982" i="5" s="1"/>
  <c r="E14981" i="5"/>
  <c r="C14981" i="5"/>
  <c r="D14981" i="5" s="1"/>
  <c r="E14980" i="5"/>
  <c r="C14980" i="5"/>
  <c r="D14980" i="5" s="1"/>
  <c r="E14979" i="5"/>
  <c r="C14979" i="5"/>
  <c r="D14979" i="5" s="1"/>
  <c r="E14978" i="5"/>
  <c r="C14978" i="5"/>
  <c r="D14978" i="5" s="1"/>
  <c r="E14977" i="5"/>
  <c r="C14977" i="5"/>
  <c r="D14977" i="5" s="1"/>
  <c r="E14976" i="5"/>
  <c r="C14976" i="5"/>
  <c r="D14976" i="5" s="1"/>
  <c r="E14975" i="5"/>
  <c r="C14975" i="5"/>
  <c r="D14975" i="5" s="1"/>
  <c r="E14974" i="5"/>
  <c r="C14974" i="5"/>
  <c r="D14974" i="5" s="1"/>
  <c r="E14973" i="5"/>
  <c r="C14973" i="5"/>
  <c r="D14973" i="5" s="1"/>
  <c r="E14972" i="5"/>
  <c r="C14972" i="5"/>
  <c r="D14972" i="5" s="1"/>
  <c r="E14971" i="5"/>
  <c r="C14971" i="5"/>
  <c r="D14971" i="5" s="1"/>
  <c r="E14970" i="5"/>
  <c r="C14970" i="5"/>
  <c r="D14970" i="5" s="1"/>
  <c r="E14969" i="5"/>
  <c r="C14969" i="5"/>
  <c r="D14969" i="5" s="1"/>
  <c r="E14968" i="5"/>
  <c r="C14968" i="5"/>
  <c r="D14968" i="5" s="1"/>
  <c r="E14967" i="5"/>
  <c r="C14967" i="5"/>
  <c r="D14967" i="5" s="1"/>
  <c r="E14966" i="5"/>
  <c r="C14966" i="5"/>
  <c r="D14966" i="5" s="1"/>
  <c r="E14965" i="5"/>
  <c r="C14965" i="5"/>
  <c r="D14965" i="5" s="1"/>
  <c r="E14964" i="5"/>
  <c r="C14964" i="5"/>
  <c r="D14964" i="5" s="1"/>
  <c r="E14963" i="5"/>
  <c r="C14963" i="5"/>
  <c r="D14963" i="5" s="1"/>
  <c r="E14962" i="5"/>
  <c r="C14962" i="5"/>
  <c r="D14962" i="5" s="1"/>
  <c r="E14961" i="5"/>
  <c r="C14961" i="5"/>
  <c r="D14961" i="5" s="1"/>
  <c r="E14960" i="5"/>
  <c r="C14960" i="5"/>
  <c r="D14960" i="5" s="1"/>
  <c r="E14959" i="5"/>
  <c r="C14959" i="5"/>
  <c r="D14959" i="5" s="1"/>
  <c r="E14958" i="5"/>
  <c r="C14958" i="5"/>
  <c r="D14958" i="5" s="1"/>
  <c r="E14957" i="5"/>
  <c r="C14957" i="5"/>
  <c r="D14957" i="5" s="1"/>
  <c r="E14956" i="5"/>
  <c r="C14956" i="5"/>
  <c r="D14956" i="5" s="1"/>
  <c r="E14955" i="5"/>
  <c r="C14955" i="5"/>
  <c r="D14955" i="5" s="1"/>
  <c r="E14954" i="5"/>
  <c r="C14954" i="5"/>
  <c r="D14954" i="5" s="1"/>
  <c r="E14953" i="5"/>
  <c r="C14953" i="5"/>
  <c r="D14953" i="5" s="1"/>
  <c r="E14952" i="5"/>
  <c r="C14952" i="5"/>
  <c r="D14952" i="5" s="1"/>
  <c r="E14951" i="5"/>
  <c r="C14951" i="5"/>
  <c r="D14951" i="5" s="1"/>
  <c r="E14950" i="5"/>
  <c r="C14950" i="5"/>
  <c r="D14950" i="5" s="1"/>
  <c r="E14949" i="5"/>
  <c r="C14949" i="5"/>
  <c r="D14949" i="5" s="1"/>
  <c r="E14948" i="5"/>
  <c r="C14948" i="5"/>
  <c r="D14948" i="5" s="1"/>
  <c r="E14947" i="5"/>
  <c r="C14947" i="5"/>
  <c r="D14947" i="5" s="1"/>
  <c r="E14946" i="5"/>
  <c r="C14946" i="5"/>
  <c r="D14946" i="5" s="1"/>
  <c r="E14945" i="5"/>
  <c r="C14945" i="5"/>
  <c r="D14945" i="5" s="1"/>
  <c r="E14944" i="5"/>
  <c r="C14944" i="5"/>
  <c r="D14944" i="5" s="1"/>
  <c r="E14943" i="5"/>
  <c r="C14943" i="5"/>
  <c r="D14943" i="5" s="1"/>
  <c r="E14942" i="5"/>
  <c r="C14942" i="5"/>
  <c r="D14942" i="5" s="1"/>
  <c r="E14941" i="5"/>
  <c r="C14941" i="5"/>
  <c r="D14941" i="5" s="1"/>
  <c r="E14940" i="5"/>
  <c r="C14940" i="5"/>
  <c r="D14940" i="5" s="1"/>
  <c r="E14939" i="5"/>
  <c r="C14939" i="5"/>
  <c r="D14939" i="5" s="1"/>
  <c r="E14938" i="5"/>
  <c r="C14938" i="5"/>
  <c r="D14938" i="5" s="1"/>
  <c r="E14937" i="5"/>
  <c r="C14937" i="5"/>
  <c r="D14937" i="5" s="1"/>
  <c r="E14936" i="5"/>
  <c r="C14936" i="5"/>
  <c r="D14936" i="5" s="1"/>
  <c r="E14935" i="5"/>
  <c r="C14935" i="5"/>
  <c r="D14935" i="5" s="1"/>
  <c r="E14934" i="5"/>
  <c r="C14934" i="5"/>
  <c r="D14934" i="5" s="1"/>
  <c r="E14933" i="5"/>
  <c r="C14933" i="5"/>
  <c r="D14933" i="5" s="1"/>
  <c r="E14932" i="5"/>
  <c r="C14932" i="5"/>
  <c r="D14932" i="5" s="1"/>
  <c r="E14931" i="5"/>
  <c r="C14931" i="5"/>
  <c r="D14931" i="5" s="1"/>
  <c r="E14930" i="5"/>
  <c r="C14930" i="5"/>
  <c r="D14930" i="5" s="1"/>
  <c r="E14929" i="5"/>
  <c r="C14929" i="5"/>
  <c r="D14929" i="5" s="1"/>
  <c r="E14928" i="5"/>
  <c r="C14928" i="5"/>
  <c r="D14928" i="5" s="1"/>
  <c r="E14927" i="5"/>
  <c r="C14927" i="5"/>
  <c r="D14927" i="5" s="1"/>
  <c r="E14926" i="5"/>
  <c r="C14926" i="5"/>
  <c r="D14926" i="5" s="1"/>
  <c r="E14925" i="5"/>
  <c r="C14925" i="5"/>
  <c r="D14925" i="5" s="1"/>
  <c r="E14924" i="5"/>
  <c r="C14924" i="5"/>
  <c r="D14924" i="5" s="1"/>
  <c r="E14923" i="5"/>
  <c r="C14923" i="5"/>
  <c r="D14923" i="5" s="1"/>
  <c r="E14922" i="5"/>
  <c r="C14922" i="5"/>
  <c r="D14922" i="5" s="1"/>
  <c r="E14921" i="5"/>
  <c r="C14921" i="5"/>
  <c r="D14921" i="5" s="1"/>
  <c r="E14920" i="5"/>
  <c r="C14920" i="5"/>
  <c r="D14920" i="5" s="1"/>
  <c r="E14919" i="5"/>
  <c r="C14919" i="5"/>
  <c r="D14919" i="5" s="1"/>
  <c r="E14918" i="5"/>
  <c r="C14918" i="5"/>
  <c r="D14918" i="5" s="1"/>
  <c r="E14917" i="5"/>
  <c r="C14917" i="5"/>
  <c r="D14917" i="5" s="1"/>
  <c r="E14916" i="5"/>
  <c r="C14916" i="5"/>
  <c r="D14916" i="5" s="1"/>
  <c r="E14915" i="5"/>
  <c r="C14915" i="5"/>
  <c r="D14915" i="5" s="1"/>
  <c r="E14914" i="5"/>
  <c r="C14914" i="5"/>
  <c r="D14914" i="5" s="1"/>
  <c r="E14913" i="5"/>
  <c r="C14913" i="5"/>
  <c r="D14913" i="5" s="1"/>
  <c r="E14912" i="5"/>
  <c r="C14912" i="5"/>
  <c r="D14912" i="5" s="1"/>
  <c r="E14911" i="5"/>
  <c r="C14911" i="5"/>
  <c r="D14911" i="5" s="1"/>
  <c r="E14910" i="5"/>
  <c r="C14910" i="5"/>
  <c r="D14910" i="5" s="1"/>
  <c r="E14909" i="5"/>
  <c r="C14909" i="5"/>
  <c r="D14909" i="5" s="1"/>
  <c r="E14908" i="5"/>
  <c r="C14908" i="5"/>
  <c r="D14908" i="5" s="1"/>
  <c r="E14907" i="5"/>
  <c r="C14907" i="5"/>
  <c r="D14907" i="5" s="1"/>
  <c r="E14906" i="5"/>
  <c r="C14906" i="5"/>
  <c r="D14906" i="5" s="1"/>
  <c r="E14905" i="5"/>
  <c r="C14905" i="5"/>
  <c r="D14905" i="5" s="1"/>
  <c r="E14904" i="5"/>
  <c r="C14904" i="5"/>
  <c r="D14904" i="5" s="1"/>
  <c r="E14903" i="5"/>
  <c r="C14903" i="5"/>
  <c r="D14903" i="5" s="1"/>
  <c r="E14902" i="5"/>
  <c r="C14902" i="5"/>
  <c r="D14902" i="5" s="1"/>
  <c r="E14901" i="5"/>
  <c r="C14901" i="5"/>
  <c r="D14901" i="5" s="1"/>
  <c r="E14900" i="5"/>
  <c r="C14900" i="5"/>
  <c r="D14900" i="5" s="1"/>
  <c r="E14899" i="5"/>
  <c r="C14899" i="5"/>
  <c r="D14899" i="5" s="1"/>
  <c r="E14898" i="5"/>
  <c r="C14898" i="5"/>
  <c r="D14898" i="5" s="1"/>
  <c r="E14897" i="5"/>
  <c r="C14897" i="5"/>
  <c r="D14897" i="5" s="1"/>
  <c r="E14896" i="5"/>
  <c r="C14896" i="5"/>
  <c r="D14896" i="5" s="1"/>
  <c r="E14895" i="5"/>
  <c r="C14895" i="5"/>
  <c r="D14895" i="5" s="1"/>
  <c r="E14894" i="5"/>
  <c r="C14894" i="5"/>
  <c r="D14894" i="5" s="1"/>
  <c r="E14893" i="5"/>
  <c r="C14893" i="5"/>
  <c r="D14893" i="5" s="1"/>
  <c r="E14892" i="5"/>
  <c r="C14892" i="5"/>
  <c r="D14892" i="5" s="1"/>
  <c r="E14891" i="5"/>
  <c r="C14891" i="5"/>
  <c r="D14891" i="5" s="1"/>
  <c r="E14890" i="5"/>
  <c r="C14890" i="5"/>
  <c r="D14890" i="5" s="1"/>
  <c r="E14889" i="5"/>
  <c r="C14889" i="5"/>
  <c r="D14889" i="5" s="1"/>
  <c r="E14888" i="5"/>
  <c r="C14888" i="5"/>
  <c r="D14888" i="5" s="1"/>
  <c r="E14887" i="5"/>
  <c r="C14887" i="5"/>
  <c r="D14887" i="5" s="1"/>
  <c r="E14886" i="5"/>
  <c r="C14886" i="5"/>
  <c r="D14886" i="5" s="1"/>
  <c r="E14885" i="5"/>
  <c r="C14885" i="5"/>
  <c r="D14885" i="5" s="1"/>
  <c r="E14884" i="5"/>
  <c r="C14884" i="5"/>
  <c r="D14884" i="5" s="1"/>
  <c r="E14883" i="5"/>
  <c r="C14883" i="5"/>
  <c r="D14883" i="5" s="1"/>
  <c r="E14882" i="5"/>
  <c r="C14882" i="5"/>
  <c r="D14882" i="5" s="1"/>
  <c r="E14881" i="5"/>
  <c r="C14881" i="5"/>
  <c r="D14881" i="5" s="1"/>
  <c r="E14880" i="5"/>
  <c r="C14880" i="5"/>
  <c r="D14880" i="5" s="1"/>
  <c r="E14879" i="5"/>
  <c r="C14879" i="5"/>
  <c r="D14879" i="5" s="1"/>
  <c r="E14878" i="5"/>
  <c r="C14878" i="5"/>
  <c r="D14878" i="5" s="1"/>
  <c r="E14877" i="5"/>
  <c r="C14877" i="5"/>
  <c r="D14877" i="5" s="1"/>
  <c r="E14876" i="5"/>
  <c r="C14876" i="5"/>
  <c r="D14876" i="5" s="1"/>
  <c r="E14875" i="5"/>
  <c r="C14875" i="5"/>
  <c r="D14875" i="5" s="1"/>
  <c r="E14874" i="5"/>
  <c r="C14874" i="5"/>
  <c r="D14874" i="5" s="1"/>
  <c r="E14873" i="5"/>
  <c r="C14873" i="5"/>
  <c r="D14873" i="5" s="1"/>
  <c r="E14872" i="5"/>
  <c r="C14872" i="5"/>
  <c r="D14872" i="5" s="1"/>
  <c r="E14871" i="5"/>
  <c r="C14871" i="5"/>
  <c r="D14871" i="5" s="1"/>
  <c r="E14870" i="5"/>
  <c r="C14870" i="5"/>
  <c r="D14870" i="5" s="1"/>
  <c r="E14869" i="5"/>
  <c r="C14869" i="5"/>
  <c r="D14869" i="5" s="1"/>
  <c r="E14868" i="5"/>
  <c r="C14868" i="5"/>
  <c r="D14868" i="5" s="1"/>
  <c r="E14867" i="5"/>
  <c r="C14867" i="5"/>
  <c r="D14867" i="5" s="1"/>
  <c r="E14866" i="5"/>
  <c r="C14866" i="5"/>
  <c r="D14866" i="5" s="1"/>
  <c r="E14865" i="5"/>
  <c r="C14865" i="5"/>
  <c r="D14865" i="5" s="1"/>
  <c r="E14864" i="5"/>
  <c r="C14864" i="5"/>
  <c r="D14864" i="5" s="1"/>
  <c r="E14863" i="5"/>
  <c r="C14863" i="5"/>
  <c r="D14863" i="5" s="1"/>
  <c r="E14862" i="5"/>
  <c r="C14862" i="5"/>
  <c r="D14862" i="5" s="1"/>
  <c r="E14861" i="5"/>
  <c r="C14861" i="5"/>
  <c r="D14861" i="5" s="1"/>
  <c r="E14860" i="5"/>
  <c r="C14860" i="5"/>
  <c r="D14860" i="5" s="1"/>
  <c r="E14859" i="5"/>
  <c r="C14859" i="5"/>
  <c r="D14859" i="5" s="1"/>
  <c r="E14858" i="5"/>
  <c r="C14858" i="5"/>
  <c r="D14858" i="5" s="1"/>
  <c r="E14857" i="5"/>
  <c r="C14857" i="5"/>
  <c r="D14857" i="5" s="1"/>
  <c r="E14856" i="5"/>
  <c r="C14856" i="5"/>
  <c r="D14856" i="5" s="1"/>
  <c r="E14855" i="5"/>
  <c r="C14855" i="5"/>
  <c r="D14855" i="5" s="1"/>
  <c r="E14854" i="5"/>
  <c r="C14854" i="5"/>
  <c r="D14854" i="5" s="1"/>
  <c r="E14853" i="5"/>
  <c r="C14853" i="5"/>
  <c r="D14853" i="5" s="1"/>
  <c r="E14852" i="5"/>
  <c r="C14852" i="5"/>
  <c r="D14852" i="5" s="1"/>
  <c r="E14851" i="5"/>
  <c r="C14851" i="5"/>
  <c r="D14851" i="5" s="1"/>
  <c r="E14850" i="5"/>
  <c r="C14850" i="5"/>
  <c r="D14850" i="5" s="1"/>
  <c r="E14849" i="5"/>
  <c r="C14849" i="5"/>
  <c r="D14849" i="5" s="1"/>
  <c r="E14848" i="5"/>
  <c r="C14848" i="5"/>
  <c r="D14848" i="5" s="1"/>
  <c r="E14847" i="5"/>
  <c r="C14847" i="5"/>
  <c r="D14847" i="5" s="1"/>
  <c r="E14846" i="5"/>
  <c r="C14846" i="5"/>
  <c r="D14846" i="5" s="1"/>
  <c r="E14845" i="5"/>
  <c r="C14845" i="5"/>
  <c r="D14845" i="5" s="1"/>
  <c r="E14844" i="5"/>
  <c r="C14844" i="5"/>
  <c r="D14844" i="5" s="1"/>
  <c r="E14843" i="5"/>
  <c r="C14843" i="5"/>
  <c r="D14843" i="5" s="1"/>
  <c r="E14842" i="5"/>
  <c r="C14842" i="5"/>
  <c r="D14842" i="5" s="1"/>
  <c r="E14841" i="5"/>
  <c r="C14841" i="5"/>
  <c r="D14841" i="5" s="1"/>
  <c r="E14840" i="5"/>
  <c r="C14840" i="5"/>
  <c r="D14840" i="5" s="1"/>
  <c r="E14839" i="5"/>
  <c r="C14839" i="5"/>
  <c r="D14839" i="5" s="1"/>
  <c r="E14838" i="5"/>
  <c r="C14838" i="5"/>
  <c r="D14838" i="5" s="1"/>
  <c r="E14837" i="5"/>
  <c r="C14837" i="5"/>
  <c r="D14837" i="5" s="1"/>
  <c r="E14836" i="5"/>
  <c r="C14836" i="5"/>
  <c r="D14836" i="5" s="1"/>
  <c r="E14835" i="5"/>
  <c r="C14835" i="5"/>
  <c r="D14835" i="5" s="1"/>
  <c r="E14834" i="5"/>
  <c r="C14834" i="5"/>
  <c r="D14834" i="5" s="1"/>
  <c r="E14833" i="5"/>
  <c r="C14833" i="5"/>
  <c r="D14833" i="5" s="1"/>
  <c r="E14832" i="5"/>
  <c r="C14832" i="5"/>
  <c r="D14832" i="5" s="1"/>
  <c r="E14831" i="5"/>
  <c r="C14831" i="5"/>
  <c r="D14831" i="5" s="1"/>
  <c r="E14830" i="5"/>
  <c r="C14830" i="5"/>
  <c r="D14830" i="5" s="1"/>
  <c r="E14829" i="5"/>
  <c r="C14829" i="5"/>
  <c r="D14829" i="5" s="1"/>
  <c r="E14828" i="5"/>
  <c r="C14828" i="5"/>
  <c r="D14828" i="5" s="1"/>
  <c r="E14827" i="5"/>
  <c r="C14827" i="5"/>
  <c r="D14827" i="5" s="1"/>
  <c r="E14826" i="5"/>
  <c r="C14826" i="5"/>
  <c r="D14826" i="5" s="1"/>
  <c r="E14825" i="5"/>
  <c r="C14825" i="5"/>
  <c r="D14825" i="5" s="1"/>
  <c r="E14824" i="5"/>
  <c r="C14824" i="5"/>
  <c r="D14824" i="5" s="1"/>
  <c r="E14823" i="5"/>
  <c r="C14823" i="5"/>
  <c r="D14823" i="5" s="1"/>
  <c r="E14822" i="5"/>
  <c r="C14822" i="5"/>
  <c r="D14822" i="5" s="1"/>
  <c r="E14821" i="5"/>
  <c r="C14821" i="5"/>
  <c r="D14821" i="5" s="1"/>
  <c r="E14820" i="5"/>
  <c r="C14820" i="5"/>
  <c r="D14820" i="5" s="1"/>
  <c r="E14819" i="5"/>
  <c r="C14819" i="5"/>
  <c r="D14819" i="5" s="1"/>
  <c r="E14818" i="5"/>
  <c r="C14818" i="5"/>
  <c r="D14818" i="5" s="1"/>
  <c r="E14817" i="5"/>
  <c r="C14817" i="5"/>
  <c r="D14817" i="5" s="1"/>
  <c r="E14816" i="5"/>
  <c r="C14816" i="5"/>
  <c r="D14816" i="5" s="1"/>
  <c r="E14815" i="5"/>
  <c r="C14815" i="5"/>
  <c r="D14815" i="5" s="1"/>
  <c r="E14814" i="5"/>
  <c r="C14814" i="5"/>
  <c r="D14814" i="5" s="1"/>
  <c r="E14813" i="5"/>
  <c r="C14813" i="5"/>
  <c r="D14813" i="5" s="1"/>
  <c r="E14812" i="5"/>
  <c r="C14812" i="5"/>
  <c r="D14812" i="5" s="1"/>
  <c r="E14811" i="5"/>
  <c r="C14811" i="5"/>
  <c r="D14811" i="5" s="1"/>
  <c r="E14810" i="5"/>
  <c r="C14810" i="5"/>
  <c r="D14810" i="5" s="1"/>
  <c r="E14809" i="5"/>
  <c r="C14809" i="5"/>
  <c r="D14809" i="5" s="1"/>
  <c r="E14808" i="5"/>
  <c r="C14808" i="5"/>
  <c r="D14808" i="5" s="1"/>
  <c r="E14807" i="5"/>
  <c r="C14807" i="5"/>
  <c r="D14807" i="5" s="1"/>
  <c r="E14806" i="5"/>
  <c r="C14806" i="5"/>
  <c r="D14806" i="5" s="1"/>
  <c r="E14805" i="5"/>
  <c r="C14805" i="5"/>
  <c r="D14805" i="5" s="1"/>
  <c r="E14804" i="5"/>
  <c r="C14804" i="5"/>
  <c r="D14804" i="5" s="1"/>
  <c r="E14803" i="5"/>
  <c r="C14803" i="5"/>
  <c r="D14803" i="5" s="1"/>
  <c r="E14802" i="5"/>
  <c r="C14802" i="5"/>
  <c r="D14802" i="5" s="1"/>
  <c r="E14801" i="5"/>
  <c r="C14801" i="5"/>
  <c r="D14801" i="5" s="1"/>
  <c r="E14800" i="5"/>
  <c r="C14800" i="5"/>
  <c r="D14800" i="5" s="1"/>
  <c r="E14799" i="5"/>
  <c r="C14799" i="5"/>
  <c r="D14799" i="5" s="1"/>
  <c r="E14798" i="5"/>
  <c r="C14798" i="5"/>
  <c r="D14798" i="5" s="1"/>
  <c r="E14797" i="5"/>
  <c r="C14797" i="5"/>
  <c r="D14797" i="5" s="1"/>
  <c r="E14796" i="5"/>
  <c r="C14796" i="5"/>
  <c r="D14796" i="5" s="1"/>
  <c r="E14795" i="5"/>
  <c r="C14795" i="5"/>
  <c r="D14795" i="5" s="1"/>
  <c r="E14794" i="5"/>
  <c r="C14794" i="5"/>
  <c r="D14794" i="5" s="1"/>
  <c r="E14793" i="5"/>
  <c r="C14793" i="5"/>
  <c r="D14793" i="5" s="1"/>
  <c r="E14792" i="5"/>
  <c r="C14792" i="5"/>
  <c r="D14792" i="5" s="1"/>
  <c r="E14791" i="5"/>
  <c r="C14791" i="5"/>
  <c r="D14791" i="5" s="1"/>
  <c r="E14790" i="5"/>
  <c r="C14790" i="5"/>
  <c r="D14790" i="5" s="1"/>
  <c r="E14789" i="5"/>
  <c r="C14789" i="5"/>
  <c r="D14789" i="5" s="1"/>
  <c r="E14788" i="5"/>
  <c r="C14788" i="5"/>
  <c r="D14788" i="5" s="1"/>
  <c r="E14787" i="5"/>
  <c r="C14787" i="5"/>
  <c r="D14787" i="5" s="1"/>
  <c r="E14786" i="5"/>
  <c r="C14786" i="5"/>
  <c r="D14786" i="5" s="1"/>
  <c r="E14785" i="5"/>
  <c r="C14785" i="5"/>
  <c r="D14785" i="5" s="1"/>
  <c r="E14784" i="5"/>
  <c r="C14784" i="5"/>
  <c r="D14784" i="5" s="1"/>
  <c r="E14783" i="5"/>
  <c r="C14783" i="5"/>
  <c r="D14783" i="5" s="1"/>
  <c r="E14782" i="5"/>
  <c r="C14782" i="5"/>
  <c r="D14782" i="5" s="1"/>
  <c r="E14781" i="5"/>
  <c r="C14781" i="5"/>
  <c r="D14781" i="5" s="1"/>
  <c r="E14780" i="5"/>
  <c r="C14780" i="5"/>
  <c r="D14780" i="5" s="1"/>
  <c r="E14779" i="5"/>
  <c r="C14779" i="5"/>
  <c r="D14779" i="5" s="1"/>
  <c r="E14778" i="5"/>
  <c r="C14778" i="5"/>
  <c r="D14778" i="5" s="1"/>
  <c r="E14777" i="5"/>
  <c r="C14777" i="5"/>
  <c r="D14777" i="5" s="1"/>
  <c r="E14776" i="5"/>
  <c r="C14776" i="5"/>
  <c r="D14776" i="5" s="1"/>
  <c r="E14775" i="5"/>
  <c r="C14775" i="5"/>
  <c r="D14775" i="5" s="1"/>
  <c r="E14774" i="5"/>
  <c r="C14774" i="5"/>
  <c r="D14774" i="5" s="1"/>
  <c r="E14773" i="5"/>
  <c r="C14773" i="5"/>
  <c r="D14773" i="5" s="1"/>
  <c r="E14772" i="5"/>
  <c r="C14772" i="5"/>
  <c r="D14772" i="5" s="1"/>
  <c r="E14771" i="5"/>
  <c r="C14771" i="5"/>
  <c r="D14771" i="5" s="1"/>
  <c r="E14770" i="5"/>
  <c r="C14770" i="5"/>
  <c r="D14770" i="5" s="1"/>
  <c r="E14769" i="5"/>
  <c r="C14769" i="5"/>
  <c r="D14769" i="5" s="1"/>
  <c r="E14768" i="5"/>
  <c r="C14768" i="5"/>
  <c r="D14768" i="5" s="1"/>
  <c r="E14767" i="5"/>
  <c r="C14767" i="5"/>
  <c r="D14767" i="5" s="1"/>
  <c r="E14766" i="5"/>
  <c r="C14766" i="5"/>
  <c r="D14766" i="5" s="1"/>
  <c r="E14765" i="5"/>
  <c r="C14765" i="5"/>
  <c r="D14765" i="5" s="1"/>
  <c r="E14764" i="5"/>
  <c r="C14764" i="5"/>
  <c r="D14764" i="5" s="1"/>
  <c r="E14763" i="5"/>
  <c r="C14763" i="5"/>
  <c r="D14763" i="5" s="1"/>
  <c r="E14762" i="5"/>
  <c r="C14762" i="5"/>
  <c r="D14762" i="5" s="1"/>
  <c r="E14761" i="5"/>
  <c r="C14761" i="5"/>
  <c r="D14761" i="5" s="1"/>
  <c r="E14760" i="5"/>
  <c r="C14760" i="5"/>
  <c r="D14760" i="5" s="1"/>
  <c r="E14759" i="5"/>
  <c r="C14759" i="5"/>
  <c r="D14759" i="5" s="1"/>
  <c r="E14758" i="5"/>
  <c r="C14758" i="5"/>
  <c r="D14758" i="5" s="1"/>
  <c r="E14757" i="5"/>
  <c r="C14757" i="5"/>
  <c r="D14757" i="5" s="1"/>
  <c r="E14756" i="5"/>
  <c r="C14756" i="5"/>
  <c r="D14756" i="5" s="1"/>
  <c r="E14755" i="5"/>
  <c r="C14755" i="5"/>
  <c r="D14755" i="5" s="1"/>
  <c r="E14754" i="5"/>
  <c r="C14754" i="5"/>
  <c r="D14754" i="5" s="1"/>
  <c r="E14753" i="5"/>
  <c r="C14753" i="5"/>
  <c r="D14753" i="5" s="1"/>
  <c r="E14752" i="5"/>
  <c r="C14752" i="5"/>
  <c r="D14752" i="5" s="1"/>
  <c r="E14751" i="5"/>
  <c r="C14751" i="5"/>
  <c r="D14751" i="5" s="1"/>
  <c r="E14750" i="5"/>
  <c r="C14750" i="5"/>
  <c r="D14750" i="5" s="1"/>
  <c r="E14749" i="5"/>
  <c r="C14749" i="5"/>
  <c r="D14749" i="5" s="1"/>
  <c r="E14748" i="5"/>
  <c r="C14748" i="5"/>
  <c r="D14748" i="5" s="1"/>
  <c r="E14747" i="5"/>
  <c r="C14747" i="5"/>
  <c r="D14747" i="5" s="1"/>
  <c r="E14746" i="5"/>
  <c r="C14746" i="5"/>
  <c r="D14746" i="5" s="1"/>
  <c r="E14745" i="5"/>
  <c r="C14745" i="5"/>
  <c r="D14745" i="5" s="1"/>
  <c r="E14744" i="5"/>
  <c r="C14744" i="5"/>
  <c r="D14744" i="5" s="1"/>
  <c r="E14743" i="5"/>
  <c r="C14743" i="5"/>
  <c r="D14743" i="5" s="1"/>
  <c r="E14742" i="5"/>
  <c r="C14742" i="5"/>
  <c r="D14742" i="5" s="1"/>
  <c r="E14741" i="5"/>
  <c r="C14741" i="5"/>
  <c r="D14741" i="5" s="1"/>
  <c r="E14740" i="5"/>
  <c r="C14740" i="5"/>
  <c r="D14740" i="5" s="1"/>
  <c r="E14739" i="5"/>
  <c r="C14739" i="5"/>
  <c r="D14739" i="5" s="1"/>
  <c r="E14738" i="5"/>
  <c r="C14738" i="5"/>
  <c r="D14738" i="5" s="1"/>
  <c r="E14737" i="5"/>
  <c r="C14737" i="5"/>
  <c r="D14737" i="5" s="1"/>
  <c r="E14736" i="5"/>
  <c r="C14736" i="5"/>
  <c r="D14736" i="5" s="1"/>
  <c r="E14735" i="5"/>
  <c r="C14735" i="5"/>
  <c r="D14735" i="5" s="1"/>
  <c r="E14734" i="5"/>
  <c r="C14734" i="5"/>
  <c r="D14734" i="5" s="1"/>
  <c r="E14733" i="5"/>
  <c r="C14733" i="5"/>
  <c r="D14733" i="5" s="1"/>
  <c r="E14732" i="5"/>
  <c r="C14732" i="5"/>
  <c r="D14732" i="5" s="1"/>
  <c r="E14731" i="5"/>
  <c r="C14731" i="5"/>
  <c r="D14731" i="5" s="1"/>
  <c r="E14730" i="5"/>
  <c r="C14730" i="5"/>
  <c r="D14730" i="5" s="1"/>
  <c r="E14729" i="5"/>
  <c r="C14729" i="5"/>
  <c r="D14729" i="5" s="1"/>
  <c r="E14728" i="5"/>
  <c r="C14728" i="5"/>
  <c r="D14728" i="5" s="1"/>
  <c r="E14727" i="5"/>
  <c r="C14727" i="5"/>
  <c r="D14727" i="5" s="1"/>
  <c r="E14726" i="5"/>
  <c r="C14726" i="5"/>
  <c r="D14726" i="5" s="1"/>
  <c r="E14725" i="5"/>
  <c r="C14725" i="5"/>
  <c r="D14725" i="5" s="1"/>
  <c r="E14724" i="5"/>
  <c r="C14724" i="5"/>
  <c r="D14724" i="5" s="1"/>
  <c r="E14723" i="5"/>
  <c r="C14723" i="5"/>
  <c r="D14723" i="5" s="1"/>
  <c r="E14722" i="5"/>
  <c r="C14722" i="5"/>
  <c r="D14722" i="5" s="1"/>
  <c r="E14721" i="5"/>
  <c r="C14721" i="5"/>
  <c r="D14721" i="5" s="1"/>
  <c r="E14720" i="5"/>
  <c r="C14720" i="5"/>
  <c r="D14720" i="5" s="1"/>
  <c r="E14719" i="5"/>
  <c r="C14719" i="5"/>
  <c r="D14719" i="5" s="1"/>
  <c r="E14718" i="5"/>
  <c r="C14718" i="5"/>
  <c r="D14718" i="5" s="1"/>
  <c r="E14717" i="5"/>
  <c r="C14717" i="5"/>
  <c r="D14717" i="5" s="1"/>
  <c r="E14716" i="5"/>
  <c r="C14716" i="5"/>
  <c r="D14716" i="5" s="1"/>
  <c r="E14715" i="5"/>
  <c r="C14715" i="5"/>
  <c r="D14715" i="5" s="1"/>
  <c r="E14714" i="5"/>
  <c r="C14714" i="5"/>
  <c r="D14714" i="5" s="1"/>
  <c r="E14713" i="5"/>
  <c r="C14713" i="5"/>
  <c r="D14713" i="5" s="1"/>
  <c r="E14712" i="5"/>
  <c r="C14712" i="5"/>
  <c r="D14712" i="5" s="1"/>
  <c r="E14711" i="5"/>
  <c r="C14711" i="5"/>
  <c r="D14711" i="5" s="1"/>
  <c r="E14710" i="5"/>
  <c r="C14710" i="5"/>
  <c r="D14710" i="5" s="1"/>
  <c r="E14709" i="5"/>
  <c r="C14709" i="5"/>
  <c r="D14709" i="5" s="1"/>
  <c r="E14708" i="5"/>
  <c r="C14708" i="5"/>
  <c r="D14708" i="5" s="1"/>
  <c r="E14707" i="5"/>
  <c r="C14707" i="5"/>
  <c r="D14707" i="5" s="1"/>
  <c r="E14706" i="5"/>
  <c r="C14706" i="5"/>
  <c r="D14706" i="5" s="1"/>
  <c r="E14705" i="5"/>
  <c r="C14705" i="5"/>
  <c r="D14705" i="5" s="1"/>
  <c r="E14704" i="5"/>
  <c r="C14704" i="5"/>
  <c r="D14704" i="5" s="1"/>
  <c r="E14703" i="5"/>
  <c r="C14703" i="5"/>
  <c r="D14703" i="5" s="1"/>
  <c r="E14702" i="5"/>
  <c r="C14702" i="5"/>
  <c r="D14702" i="5" s="1"/>
  <c r="E14701" i="5"/>
  <c r="C14701" i="5"/>
  <c r="D14701" i="5" s="1"/>
  <c r="E14700" i="5"/>
  <c r="C14700" i="5"/>
  <c r="D14700" i="5" s="1"/>
  <c r="E14699" i="5"/>
  <c r="C14699" i="5"/>
  <c r="D14699" i="5" s="1"/>
  <c r="E14698" i="5"/>
  <c r="C14698" i="5"/>
  <c r="D14698" i="5" s="1"/>
  <c r="E14697" i="5"/>
  <c r="C14697" i="5"/>
  <c r="D14697" i="5" s="1"/>
  <c r="E14696" i="5"/>
  <c r="C14696" i="5"/>
  <c r="D14696" i="5" s="1"/>
  <c r="E14695" i="5"/>
  <c r="C14695" i="5"/>
  <c r="D14695" i="5" s="1"/>
  <c r="E14694" i="5"/>
  <c r="C14694" i="5"/>
  <c r="D14694" i="5" s="1"/>
  <c r="E14693" i="5"/>
  <c r="C14693" i="5"/>
  <c r="D14693" i="5" s="1"/>
  <c r="E14692" i="5"/>
  <c r="C14692" i="5"/>
  <c r="D14692" i="5" s="1"/>
  <c r="E14691" i="5"/>
  <c r="C14691" i="5"/>
  <c r="D14691" i="5" s="1"/>
  <c r="E14690" i="5"/>
  <c r="C14690" i="5"/>
  <c r="D14690" i="5" s="1"/>
  <c r="E14689" i="5"/>
  <c r="C14689" i="5"/>
  <c r="D14689" i="5" s="1"/>
  <c r="E14688" i="5"/>
  <c r="C14688" i="5"/>
  <c r="D14688" i="5" s="1"/>
  <c r="E14687" i="5"/>
  <c r="C14687" i="5"/>
  <c r="D14687" i="5" s="1"/>
  <c r="E14686" i="5"/>
  <c r="C14686" i="5"/>
  <c r="D14686" i="5" s="1"/>
  <c r="E14685" i="5"/>
  <c r="C14685" i="5"/>
  <c r="D14685" i="5" s="1"/>
  <c r="E14684" i="5"/>
  <c r="C14684" i="5"/>
  <c r="D14684" i="5" s="1"/>
  <c r="E14683" i="5"/>
  <c r="C14683" i="5"/>
  <c r="D14683" i="5" s="1"/>
  <c r="E14682" i="5"/>
  <c r="C14682" i="5"/>
  <c r="D14682" i="5" s="1"/>
  <c r="E14681" i="5"/>
  <c r="C14681" i="5"/>
  <c r="D14681" i="5" s="1"/>
  <c r="E14680" i="5"/>
  <c r="C14680" i="5"/>
  <c r="D14680" i="5" s="1"/>
  <c r="E14679" i="5"/>
  <c r="C14679" i="5"/>
  <c r="D14679" i="5" s="1"/>
  <c r="E14678" i="5"/>
  <c r="C14678" i="5"/>
  <c r="D14678" i="5" s="1"/>
  <c r="E14677" i="5"/>
  <c r="C14677" i="5"/>
  <c r="D14677" i="5" s="1"/>
  <c r="E14676" i="5"/>
  <c r="C14676" i="5"/>
  <c r="D14676" i="5" s="1"/>
  <c r="E14675" i="5"/>
  <c r="C14675" i="5"/>
  <c r="D14675" i="5" s="1"/>
  <c r="E14674" i="5"/>
  <c r="C14674" i="5"/>
  <c r="D14674" i="5" s="1"/>
  <c r="E14673" i="5"/>
  <c r="C14673" i="5"/>
  <c r="D14673" i="5" s="1"/>
  <c r="E14672" i="5"/>
  <c r="C14672" i="5"/>
  <c r="D14672" i="5" s="1"/>
  <c r="E14671" i="5"/>
  <c r="C14671" i="5"/>
  <c r="D14671" i="5" s="1"/>
  <c r="E14670" i="5"/>
  <c r="C14670" i="5"/>
  <c r="D14670" i="5" s="1"/>
  <c r="E14669" i="5"/>
  <c r="C14669" i="5"/>
  <c r="D14669" i="5" s="1"/>
  <c r="E14668" i="5"/>
  <c r="C14668" i="5"/>
  <c r="D14668" i="5" s="1"/>
  <c r="E14667" i="5"/>
  <c r="C14667" i="5"/>
  <c r="D14667" i="5" s="1"/>
  <c r="E14666" i="5"/>
  <c r="C14666" i="5"/>
  <c r="D14666" i="5" s="1"/>
  <c r="E14665" i="5"/>
  <c r="C14665" i="5"/>
  <c r="D14665" i="5" s="1"/>
  <c r="E14664" i="5"/>
  <c r="C14664" i="5"/>
  <c r="D14664" i="5" s="1"/>
  <c r="E14663" i="5"/>
  <c r="C14663" i="5"/>
  <c r="D14663" i="5" s="1"/>
  <c r="E14662" i="5"/>
  <c r="C14662" i="5"/>
  <c r="D14662" i="5" s="1"/>
  <c r="E14661" i="5"/>
  <c r="C14661" i="5"/>
  <c r="D14661" i="5" s="1"/>
  <c r="E14660" i="5"/>
  <c r="C14660" i="5"/>
  <c r="D14660" i="5" s="1"/>
  <c r="E14659" i="5"/>
  <c r="C14659" i="5"/>
  <c r="D14659" i="5" s="1"/>
  <c r="E14658" i="5"/>
  <c r="C14658" i="5"/>
  <c r="D14658" i="5" s="1"/>
  <c r="E14657" i="5"/>
  <c r="C14657" i="5"/>
  <c r="D14657" i="5" s="1"/>
  <c r="E14656" i="5"/>
  <c r="C14656" i="5"/>
  <c r="D14656" i="5" s="1"/>
  <c r="E14655" i="5"/>
  <c r="C14655" i="5"/>
  <c r="D14655" i="5" s="1"/>
  <c r="E14654" i="5"/>
  <c r="C14654" i="5"/>
  <c r="D14654" i="5" s="1"/>
  <c r="E14653" i="5"/>
  <c r="C14653" i="5"/>
  <c r="D14653" i="5" s="1"/>
  <c r="E14652" i="5"/>
  <c r="C14652" i="5"/>
  <c r="D14652" i="5" s="1"/>
  <c r="E14651" i="5"/>
  <c r="C14651" i="5"/>
  <c r="D14651" i="5" s="1"/>
  <c r="E14650" i="5"/>
  <c r="C14650" i="5"/>
  <c r="D14650" i="5" s="1"/>
  <c r="E14649" i="5"/>
  <c r="C14649" i="5"/>
  <c r="D14649" i="5" s="1"/>
  <c r="E14648" i="5"/>
  <c r="C14648" i="5"/>
  <c r="D14648" i="5" s="1"/>
  <c r="E14647" i="5"/>
  <c r="C14647" i="5"/>
  <c r="D14647" i="5" s="1"/>
  <c r="E14646" i="5"/>
  <c r="C14646" i="5"/>
  <c r="D14646" i="5" s="1"/>
  <c r="E14645" i="5"/>
  <c r="C14645" i="5"/>
  <c r="D14645" i="5" s="1"/>
  <c r="E14644" i="5"/>
  <c r="C14644" i="5"/>
  <c r="D14644" i="5" s="1"/>
  <c r="E14643" i="5"/>
  <c r="C14643" i="5"/>
  <c r="D14643" i="5" s="1"/>
  <c r="E14642" i="5"/>
  <c r="C14642" i="5"/>
  <c r="D14642" i="5" s="1"/>
  <c r="E14641" i="5"/>
  <c r="C14641" i="5"/>
  <c r="D14641" i="5" s="1"/>
  <c r="E14640" i="5"/>
  <c r="C14640" i="5"/>
  <c r="D14640" i="5" s="1"/>
  <c r="E14639" i="5"/>
  <c r="C14639" i="5"/>
  <c r="D14639" i="5" s="1"/>
  <c r="E14638" i="5"/>
  <c r="C14638" i="5"/>
  <c r="D14638" i="5" s="1"/>
  <c r="E14637" i="5"/>
  <c r="C14637" i="5"/>
  <c r="D14637" i="5" s="1"/>
  <c r="E14636" i="5"/>
  <c r="C14636" i="5"/>
  <c r="D14636" i="5" s="1"/>
  <c r="E14635" i="5"/>
  <c r="C14635" i="5"/>
  <c r="D14635" i="5" s="1"/>
  <c r="E14634" i="5"/>
  <c r="C14634" i="5"/>
  <c r="D14634" i="5" s="1"/>
  <c r="E14633" i="5"/>
  <c r="C14633" i="5"/>
  <c r="D14633" i="5" s="1"/>
  <c r="E14632" i="5"/>
  <c r="C14632" i="5"/>
  <c r="D14632" i="5" s="1"/>
  <c r="E14631" i="5"/>
  <c r="C14631" i="5"/>
  <c r="D14631" i="5" s="1"/>
  <c r="E14630" i="5"/>
  <c r="C14630" i="5"/>
  <c r="D14630" i="5" s="1"/>
  <c r="E14629" i="5"/>
  <c r="C14629" i="5"/>
  <c r="D14629" i="5" s="1"/>
  <c r="E14628" i="5"/>
  <c r="C14628" i="5"/>
  <c r="D14628" i="5" s="1"/>
  <c r="E14627" i="5"/>
  <c r="C14627" i="5"/>
  <c r="D14627" i="5" s="1"/>
  <c r="E14626" i="5"/>
  <c r="C14626" i="5"/>
  <c r="D14626" i="5" s="1"/>
  <c r="E14625" i="5"/>
  <c r="C14625" i="5"/>
  <c r="D14625" i="5" s="1"/>
  <c r="E14624" i="5"/>
  <c r="C14624" i="5"/>
  <c r="D14624" i="5" s="1"/>
  <c r="E14623" i="5"/>
  <c r="C14623" i="5"/>
  <c r="D14623" i="5" s="1"/>
  <c r="E14622" i="5"/>
  <c r="C14622" i="5"/>
  <c r="D14622" i="5" s="1"/>
  <c r="E14621" i="5"/>
  <c r="C14621" i="5"/>
  <c r="D14621" i="5" s="1"/>
  <c r="E14620" i="5"/>
  <c r="C14620" i="5"/>
  <c r="D14620" i="5" s="1"/>
  <c r="E14619" i="5"/>
  <c r="C14619" i="5"/>
  <c r="D14619" i="5" s="1"/>
  <c r="E14618" i="5"/>
  <c r="C14618" i="5"/>
  <c r="D14618" i="5" s="1"/>
  <c r="E14617" i="5"/>
  <c r="C14617" i="5"/>
  <c r="D14617" i="5" s="1"/>
  <c r="E14616" i="5"/>
  <c r="C14616" i="5"/>
  <c r="D14616" i="5" s="1"/>
  <c r="E14615" i="5"/>
  <c r="C14615" i="5"/>
  <c r="D14615" i="5" s="1"/>
  <c r="E14614" i="5"/>
  <c r="C14614" i="5"/>
  <c r="D14614" i="5" s="1"/>
  <c r="E14613" i="5"/>
  <c r="C14613" i="5"/>
  <c r="D14613" i="5" s="1"/>
  <c r="E14612" i="5"/>
  <c r="C14612" i="5"/>
  <c r="D14612" i="5" s="1"/>
  <c r="E14611" i="5"/>
  <c r="C14611" i="5"/>
  <c r="D14611" i="5" s="1"/>
  <c r="E14610" i="5"/>
  <c r="C14610" i="5"/>
  <c r="D14610" i="5" s="1"/>
  <c r="E14609" i="5"/>
  <c r="C14609" i="5"/>
  <c r="D14609" i="5" s="1"/>
  <c r="E14608" i="5"/>
  <c r="C14608" i="5"/>
  <c r="D14608" i="5" s="1"/>
  <c r="E14607" i="5"/>
  <c r="C14607" i="5"/>
  <c r="D14607" i="5" s="1"/>
  <c r="E14606" i="5"/>
  <c r="C14606" i="5"/>
  <c r="D14606" i="5" s="1"/>
  <c r="E14605" i="5"/>
  <c r="C14605" i="5"/>
  <c r="D14605" i="5" s="1"/>
  <c r="E14604" i="5"/>
  <c r="C14604" i="5"/>
  <c r="D14604" i="5" s="1"/>
  <c r="E14603" i="5"/>
  <c r="C14603" i="5"/>
  <c r="D14603" i="5" s="1"/>
  <c r="E14602" i="5"/>
  <c r="C14602" i="5"/>
  <c r="D14602" i="5" s="1"/>
  <c r="E14601" i="5"/>
  <c r="C14601" i="5"/>
  <c r="D14601" i="5" s="1"/>
  <c r="E14600" i="5"/>
  <c r="C14600" i="5"/>
  <c r="D14600" i="5" s="1"/>
  <c r="E14599" i="5"/>
  <c r="C14599" i="5"/>
  <c r="D14599" i="5" s="1"/>
  <c r="E14598" i="5"/>
  <c r="C14598" i="5"/>
  <c r="D14598" i="5" s="1"/>
  <c r="E14597" i="5"/>
  <c r="C14597" i="5"/>
  <c r="D14597" i="5" s="1"/>
  <c r="E14596" i="5"/>
  <c r="C14596" i="5"/>
  <c r="D14596" i="5" s="1"/>
  <c r="E14595" i="5"/>
  <c r="C14595" i="5"/>
  <c r="D14595" i="5" s="1"/>
  <c r="E14594" i="5"/>
  <c r="C14594" i="5"/>
  <c r="D14594" i="5" s="1"/>
  <c r="E14593" i="5"/>
  <c r="C14593" i="5"/>
  <c r="D14593" i="5" s="1"/>
  <c r="E14592" i="5"/>
  <c r="C14592" i="5"/>
  <c r="D14592" i="5" s="1"/>
  <c r="E14591" i="5"/>
  <c r="C14591" i="5"/>
  <c r="D14591" i="5" s="1"/>
  <c r="E14590" i="5"/>
  <c r="C14590" i="5"/>
  <c r="D14590" i="5" s="1"/>
  <c r="E14589" i="5"/>
  <c r="C14589" i="5"/>
  <c r="D14589" i="5" s="1"/>
  <c r="E14588" i="5"/>
  <c r="C14588" i="5"/>
  <c r="D14588" i="5" s="1"/>
  <c r="E14587" i="5"/>
  <c r="C14587" i="5"/>
  <c r="D14587" i="5" s="1"/>
  <c r="E14586" i="5"/>
  <c r="C14586" i="5"/>
  <c r="D14586" i="5" s="1"/>
  <c r="E14585" i="5"/>
  <c r="C14585" i="5"/>
  <c r="D14585" i="5" s="1"/>
  <c r="E14584" i="5"/>
  <c r="C14584" i="5"/>
  <c r="D14584" i="5" s="1"/>
  <c r="E14583" i="5"/>
  <c r="C14583" i="5"/>
  <c r="D14583" i="5" s="1"/>
  <c r="E14582" i="5"/>
  <c r="C14582" i="5"/>
  <c r="D14582" i="5" s="1"/>
  <c r="E14581" i="5"/>
  <c r="C14581" i="5"/>
  <c r="D14581" i="5" s="1"/>
  <c r="E14580" i="5"/>
  <c r="C14580" i="5"/>
  <c r="D14580" i="5" s="1"/>
  <c r="E14579" i="5"/>
  <c r="C14579" i="5"/>
  <c r="D14579" i="5" s="1"/>
  <c r="E14578" i="5"/>
  <c r="C14578" i="5"/>
  <c r="D14578" i="5" s="1"/>
  <c r="E14577" i="5"/>
  <c r="C14577" i="5"/>
  <c r="D14577" i="5" s="1"/>
  <c r="E14576" i="5"/>
  <c r="C14576" i="5"/>
  <c r="D14576" i="5" s="1"/>
  <c r="E14575" i="5"/>
  <c r="C14575" i="5"/>
  <c r="D14575" i="5" s="1"/>
  <c r="E14574" i="5"/>
  <c r="C14574" i="5"/>
  <c r="D14574" i="5" s="1"/>
  <c r="E14573" i="5"/>
  <c r="C14573" i="5"/>
  <c r="D14573" i="5" s="1"/>
  <c r="E14572" i="5"/>
  <c r="C14572" i="5"/>
  <c r="D14572" i="5" s="1"/>
  <c r="E14571" i="5"/>
  <c r="C14571" i="5"/>
  <c r="D14571" i="5" s="1"/>
  <c r="E14570" i="5"/>
  <c r="C14570" i="5"/>
  <c r="D14570" i="5" s="1"/>
  <c r="E14569" i="5"/>
  <c r="C14569" i="5"/>
  <c r="D14569" i="5" s="1"/>
  <c r="E14568" i="5"/>
  <c r="C14568" i="5"/>
  <c r="D14568" i="5" s="1"/>
  <c r="E14567" i="5"/>
  <c r="C14567" i="5"/>
  <c r="D14567" i="5" s="1"/>
  <c r="E14566" i="5"/>
  <c r="C14566" i="5"/>
  <c r="D14566" i="5" s="1"/>
  <c r="E14565" i="5"/>
  <c r="C14565" i="5"/>
  <c r="D14565" i="5" s="1"/>
  <c r="E14564" i="5"/>
  <c r="C14564" i="5"/>
  <c r="D14564" i="5" s="1"/>
  <c r="E14563" i="5"/>
  <c r="C14563" i="5"/>
  <c r="D14563" i="5" s="1"/>
  <c r="E14562" i="5"/>
  <c r="C14562" i="5"/>
  <c r="D14562" i="5" s="1"/>
  <c r="E14561" i="5"/>
  <c r="C14561" i="5"/>
  <c r="D14561" i="5" s="1"/>
  <c r="E14560" i="5"/>
  <c r="C14560" i="5"/>
  <c r="D14560" i="5" s="1"/>
  <c r="E14559" i="5"/>
  <c r="C14559" i="5"/>
  <c r="D14559" i="5" s="1"/>
  <c r="E14558" i="5"/>
  <c r="C14558" i="5"/>
  <c r="D14558" i="5" s="1"/>
  <c r="E14557" i="5"/>
  <c r="C14557" i="5"/>
  <c r="D14557" i="5" s="1"/>
  <c r="E14556" i="5"/>
  <c r="C14556" i="5"/>
  <c r="D14556" i="5" s="1"/>
  <c r="E14555" i="5"/>
  <c r="C14555" i="5"/>
  <c r="D14555" i="5" s="1"/>
  <c r="E14554" i="5"/>
  <c r="C14554" i="5"/>
  <c r="D14554" i="5" s="1"/>
  <c r="E14553" i="5"/>
  <c r="C14553" i="5"/>
  <c r="D14553" i="5" s="1"/>
  <c r="E14552" i="5"/>
  <c r="C14552" i="5"/>
  <c r="D14552" i="5" s="1"/>
  <c r="E14551" i="5"/>
  <c r="C14551" i="5"/>
  <c r="D14551" i="5" s="1"/>
  <c r="E14550" i="5"/>
  <c r="C14550" i="5"/>
  <c r="D14550" i="5" s="1"/>
  <c r="E14549" i="5"/>
  <c r="C14549" i="5"/>
  <c r="D14549" i="5" s="1"/>
  <c r="E14548" i="5"/>
  <c r="C14548" i="5"/>
  <c r="D14548" i="5" s="1"/>
  <c r="E14547" i="5"/>
  <c r="C14547" i="5"/>
  <c r="D14547" i="5" s="1"/>
  <c r="E14546" i="5"/>
  <c r="C14546" i="5"/>
  <c r="D14546" i="5" s="1"/>
  <c r="E14545" i="5"/>
  <c r="C14545" i="5"/>
  <c r="D14545" i="5" s="1"/>
  <c r="E14544" i="5"/>
  <c r="C14544" i="5"/>
  <c r="D14544" i="5" s="1"/>
  <c r="E14543" i="5"/>
  <c r="C14543" i="5"/>
  <c r="D14543" i="5" s="1"/>
  <c r="E14542" i="5"/>
  <c r="C14542" i="5"/>
  <c r="D14542" i="5" s="1"/>
  <c r="E14541" i="5"/>
  <c r="C14541" i="5"/>
  <c r="D14541" i="5" s="1"/>
  <c r="E14540" i="5"/>
  <c r="C14540" i="5"/>
  <c r="D14540" i="5" s="1"/>
  <c r="E14539" i="5"/>
  <c r="C14539" i="5"/>
  <c r="D14539" i="5" s="1"/>
  <c r="E14538" i="5"/>
  <c r="C14538" i="5"/>
  <c r="D14538" i="5" s="1"/>
  <c r="E14537" i="5"/>
  <c r="C14537" i="5"/>
  <c r="D14537" i="5" s="1"/>
  <c r="E14536" i="5"/>
  <c r="C14536" i="5"/>
  <c r="D14536" i="5" s="1"/>
  <c r="E14535" i="5"/>
  <c r="C14535" i="5"/>
  <c r="D14535" i="5" s="1"/>
  <c r="E14534" i="5"/>
  <c r="C14534" i="5"/>
  <c r="D14534" i="5" s="1"/>
  <c r="E14533" i="5"/>
  <c r="C14533" i="5"/>
  <c r="D14533" i="5" s="1"/>
  <c r="E14532" i="5"/>
  <c r="C14532" i="5"/>
  <c r="D14532" i="5" s="1"/>
  <c r="E14531" i="5"/>
  <c r="C14531" i="5"/>
  <c r="D14531" i="5" s="1"/>
  <c r="E14530" i="5"/>
  <c r="C14530" i="5"/>
  <c r="D14530" i="5" s="1"/>
  <c r="E14529" i="5"/>
  <c r="C14529" i="5"/>
  <c r="D14529" i="5" s="1"/>
  <c r="E14528" i="5"/>
  <c r="C14528" i="5"/>
  <c r="D14528" i="5" s="1"/>
  <c r="E14527" i="5"/>
  <c r="C14527" i="5"/>
  <c r="D14527" i="5" s="1"/>
  <c r="E14526" i="5"/>
  <c r="C14526" i="5"/>
  <c r="D14526" i="5" s="1"/>
  <c r="E14525" i="5"/>
  <c r="C14525" i="5"/>
  <c r="D14525" i="5" s="1"/>
  <c r="E14524" i="5"/>
  <c r="C14524" i="5"/>
  <c r="D14524" i="5" s="1"/>
  <c r="E14523" i="5"/>
  <c r="C14523" i="5"/>
  <c r="D14523" i="5" s="1"/>
  <c r="E14522" i="5"/>
  <c r="C14522" i="5"/>
  <c r="D14522" i="5" s="1"/>
  <c r="E14521" i="5"/>
  <c r="C14521" i="5"/>
  <c r="D14521" i="5" s="1"/>
  <c r="E14520" i="5"/>
  <c r="C14520" i="5"/>
  <c r="D14520" i="5" s="1"/>
  <c r="E14519" i="5"/>
  <c r="C14519" i="5"/>
  <c r="D14519" i="5" s="1"/>
  <c r="E14518" i="5"/>
  <c r="C14518" i="5"/>
  <c r="D14518" i="5" s="1"/>
  <c r="E14517" i="5"/>
  <c r="C14517" i="5"/>
  <c r="D14517" i="5" s="1"/>
  <c r="E14516" i="5"/>
  <c r="C14516" i="5"/>
  <c r="D14516" i="5" s="1"/>
  <c r="E14515" i="5"/>
  <c r="C14515" i="5"/>
  <c r="D14515" i="5" s="1"/>
  <c r="E14514" i="5"/>
  <c r="C14514" i="5"/>
  <c r="D14514" i="5" s="1"/>
  <c r="E14513" i="5"/>
  <c r="C14513" i="5"/>
  <c r="D14513" i="5" s="1"/>
  <c r="E14512" i="5"/>
  <c r="C14512" i="5"/>
  <c r="D14512" i="5" s="1"/>
  <c r="E14511" i="5"/>
  <c r="C14511" i="5"/>
  <c r="D14511" i="5" s="1"/>
  <c r="E14510" i="5"/>
  <c r="C14510" i="5"/>
  <c r="D14510" i="5" s="1"/>
  <c r="E14509" i="5"/>
  <c r="C14509" i="5"/>
  <c r="D14509" i="5" s="1"/>
  <c r="E14508" i="5"/>
  <c r="C14508" i="5"/>
  <c r="D14508" i="5" s="1"/>
  <c r="E14507" i="5"/>
  <c r="C14507" i="5"/>
  <c r="D14507" i="5" s="1"/>
  <c r="E14506" i="5"/>
  <c r="C14506" i="5"/>
  <c r="D14506" i="5" s="1"/>
  <c r="E14505" i="5"/>
  <c r="C14505" i="5"/>
  <c r="D14505" i="5" s="1"/>
  <c r="E14504" i="5"/>
  <c r="C14504" i="5"/>
  <c r="D14504" i="5" s="1"/>
  <c r="E14503" i="5"/>
  <c r="C14503" i="5"/>
  <c r="D14503" i="5" s="1"/>
  <c r="E14502" i="5"/>
  <c r="C14502" i="5"/>
  <c r="D14502" i="5" s="1"/>
  <c r="E14501" i="5"/>
  <c r="C14501" i="5"/>
  <c r="D14501" i="5" s="1"/>
  <c r="E14500" i="5"/>
  <c r="C14500" i="5"/>
  <c r="D14500" i="5" s="1"/>
  <c r="E14499" i="5"/>
  <c r="C14499" i="5"/>
  <c r="D14499" i="5" s="1"/>
  <c r="E14498" i="5"/>
  <c r="C14498" i="5"/>
  <c r="D14498" i="5" s="1"/>
  <c r="E14497" i="5"/>
  <c r="C14497" i="5"/>
  <c r="D14497" i="5" s="1"/>
  <c r="E14496" i="5"/>
  <c r="C14496" i="5"/>
  <c r="D14496" i="5" s="1"/>
  <c r="E14495" i="5"/>
  <c r="C14495" i="5"/>
  <c r="D14495" i="5" s="1"/>
  <c r="E14494" i="5"/>
  <c r="C14494" i="5"/>
  <c r="D14494" i="5" s="1"/>
  <c r="E14493" i="5"/>
  <c r="C14493" i="5"/>
  <c r="D14493" i="5" s="1"/>
  <c r="E14492" i="5"/>
  <c r="C14492" i="5"/>
  <c r="D14492" i="5" s="1"/>
  <c r="E14491" i="5"/>
  <c r="C14491" i="5"/>
  <c r="D14491" i="5" s="1"/>
  <c r="E14490" i="5"/>
  <c r="C14490" i="5"/>
  <c r="D14490" i="5" s="1"/>
  <c r="E14489" i="5"/>
  <c r="C14489" i="5"/>
  <c r="D14489" i="5" s="1"/>
  <c r="E14488" i="5"/>
  <c r="C14488" i="5"/>
  <c r="D14488" i="5" s="1"/>
  <c r="E14487" i="5"/>
  <c r="C14487" i="5"/>
  <c r="D14487" i="5" s="1"/>
  <c r="E14486" i="5"/>
  <c r="C14486" i="5"/>
  <c r="D14486" i="5" s="1"/>
  <c r="E14485" i="5"/>
  <c r="C14485" i="5"/>
  <c r="D14485" i="5" s="1"/>
  <c r="E14484" i="5"/>
  <c r="C14484" i="5"/>
  <c r="D14484" i="5" s="1"/>
  <c r="E14483" i="5"/>
  <c r="C14483" i="5"/>
  <c r="D14483" i="5" s="1"/>
  <c r="E14482" i="5"/>
  <c r="C14482" i="5"/>
  <c r="D14482" i="5" s="1"/>
  <c r="E14481" i="5"/>
  <c r="C14481" i="5"/>
  <c r="D14481" i="5" s="1"/>
  <c r="E14480" i="5"/>
  <c r="C14480" i="5"/>
  <c r="D14480" i="5" s="1"/>
  <c r="E14479" i="5"/>
  <c r="C14479" i="5"/>
  <c r="D14479" i="5" s="1"/>
  <c r="E14478" i="5"/>
  <c r="C14478" i="5"/>
  <c r="D14478" i="5" s="1"/>
  <c r="E14477" i="5"/>
  <c r="C14477" i="5"/>
  <c r="D14477" i="5" s="1"/>
  <c r="E14476" i="5"/>
  <c r="C14476" i="5"/>
  <c r="D14476" i="5" s="1"/>
  <c r="E14475" i="5"/>
  <c r="C14475" i="5"/>
  <c r="D14475" i="5" s="1"/>
  <c r="E14474" i="5"/>
  <c r="C14474" i="5"/>
  <c r="D14474" i="5" s="1"/>
  <c r="E14473" i="5"/>
  <c r="C14473" i="5"/>
  <c r="D14473" i="5" s="1"/>
  <c r="E14472" i="5"/>
  <c r="C14472" i="5"/>
  <c r="D14472" i="5" s="1"/>
  <c r="E14471" i="5"/>
  <c r="C14471" i="5"/>
  <c r="D14471" i="5" s="1"/>
  <c r="E14470" i="5"/>
  <c r="C14470" i="5"/>
  <c r="D14470" i="5" s="1"/>
  <c r="E14469" i="5"/>
  <c r="C14469" i="5"/>
  <c r="D14469" i="5" s="1"/>
  <c r="E14468" i="5"/>
  <c r="C14468" i="5"/>
  <c r="D14468" i="5" s="1"/>
  <c r="E14467" i="5"/>
  <c r="C14467" i="5"/>
  <c r="D14467" i="5" s="1"/>
  <c r="E14466" i="5"/>
  <c r="C14466" i="5"/>
  <c r="D14466" i="5" s="1"/>
  <c r="E14465" i="5"/>
  <c r="C14465" i="5"/>
  <c r="D14465" i="5" s="1"/>
  <c r="E14464" i="5"/>
  <c r="C14464" i="5"/>
  <c r="D14464" i="5" s="1"/>
  <c r="E14463" i="5"/>
  <c r="C14463" i="5"/>
  <c r="D14463" i="5" s="1"/>
  <c r="E14462" i="5"/>
  <c r="C14462" i="5"/>
  <c r="D14462" i="5" s="1"/>
  <c r="E14461" i="5"/>
  <c r="C14461" i="5"/>
  <c r="D14461" i="5" s="1"/>
  <c r="E14460" i="5"/>
  <c r="C14460" i="5"/>
  <c r="D14460" i="5" s="1"/>
  <c r="E14459" i="5"/>
  <c r="C14459" i="5"/>
  <c r="D14459" i="5" s="1"/>
  <c r="E14458" i="5"/>
  <c r="C14458" i="5"/>
  <c r="D14458" i="5" s="1"/>
  <c r="E14457" i="5"/>
  <c r="C14457" i="5"/>
  <c r="D14457" i="5" s="1"/>
  <c r="E14456" i="5"/>
  <c r="C14456" i="5"/>
  <c r="D14456" i="5" s="1"/>
  <c r="E14455" i="5"/>
  <c r="C14455" i="5"/>
  <c r="D14455" i="5" s="1"/>
  <c r="E14454" i="5"/>
  <c r="C14454" i="5"/>
  <c r="D14454" i="5" s="1"/>
  <c r="E14453" i="5"/>
  <c r="C14453" i="5"/>
  <c r="D14453" i="5" s="1"/>
  <c r="E14452" i="5"/>
  <c r="C14452" i="5"/>
  <c r="D14452" i="5" s="1"/>
  <c r="E14451" i="5"/>
  <c r="C14451" i="5"/>
  <c r="D14451" i="5" s="1"/>
  <c r="E14450" i="5"/>
  <c r="C14450" i="5"/>
  <c r="D14450" i="5" s="1"/>
  <c r="E14449" i="5"/>
  <c r="C14449" i="5"/>
  <c r="D14449" i="5" s="1"/>
  <c r="E14448" i="5"/>
  <c r="C14448" i="5"/>
  <c r="D14448" i="5" s="1"/>
  <c r="E14447" i="5"/>
  <c r="C14447" i="5"/>
  <c r="D14447" i="5" s="1"/>
  <c r="E14446" i="5"/>
  <c r="C14446" i="5"/>
  <c r="D14446" i="5" s="1"/>
  <c r="E14445" i="5"/>
  <c r="C14445" i="5"/>
  <c r="D14445" i="5" s="1"/>
  <c r="E14444" i="5"/>
  <c r="C14444" i="5"/>
  <c r="D14444" i="5" s="1"/>
  <c r="E14443" i="5"/>
  <c r="C14443" i="5"/>
  <c r="D14443" i="5" s="1"/>
  <c r="E14442" i="5"/>
  <c r="C14442" i="5"/>
  <c r="D14442" i="5" s="1"/>
  <c r="E14441" i="5"/>
  <c r="C14441" i="5"/>
  <c r="D14441" i="5" s="1"/>
  <c r="E14440" i="5"/>
  <c r="C14440" i="5"/>
  <c r="D14440" i="5" s="1"/>
  <c r="E14439" i="5"/>
  <c r="C14439" i="5"/>
  <c r="D14439" i="5" s="1"/>
  <c r="E14438" i="5"/>
  <c r="C14438" i="5"/>
  <c r="D14438" i="5" s="1"/>
  <c r="E14437" i="5"/>
  <c r="C14437" i="5"/>
  <c r="D14437" i="5" s="1"/>
  <c r="E14436" i="5"/>
  <c r="C14436" i="5"/>
  <c r="D14436" i="5" s="1"/>
  <c r="E14435" i="5"/>
  <c r="C14435" i="5"/>
  <c r="D14435" i="5" s="1"/>
  <c r="E14434" i="5"/>
  <c r="C14434" i="5"/>
  <c r="D14434" i="5" s="1"/>
  <c r="E14433" i="5"/>
  <c r="C14433" i="5"/>
  <c r="D14433" i="5" s="1"/>
  <c r="E14432" i="5"/>
  <c r="C14432" i="5"/>
  <c r="D14432" i="5" s="1"/>
  <c r="E14431" i="5"/>
  <c r="C14431" i="5"/>
  <c r="D14431" i="5" s="1"/>
  <c r="E14430" i="5"/>
  <c r="C14430" i="5"/>
  <c r="D14430" i="5" s="1"/>
  <c r="E14429" i="5"/>
  <c r="C14429" i="5"/>
  <c r="D14429" i="5" s="1"/>
  <c r="E14428" i="5"/>
  <c r="C14428" i="5"/>
  <c r="D14428" i="5" s="1"/>
  <c r="E14427" i="5"/>
  <c r="C14427" i="5"/>
  <c r="D14427" i="5" s="1"/>
  <c r="E14426" i="5"/>
  <c r="C14426" i="5"/>
  <c r="D14426" i="5" s="1"/>
  <c r="E14425" i="5"/>
  <c r="C14425" i="5"/>
  <c r="D14425" i="5" s="1"/>
  <c r="E14424" i="5"/>
  <c r="C14424" i="5"/>
  <c r="D14424" i="5" s="1"/>
  <c r="E14423" i="5"/>
  <c r="C14423" i="5"/>
  <c r="D14423" i="5" s="1"/>
  <c r="E14422" i="5"/>
  <c r="C14422" i="5"/>
  <c r="D14422" i="5" s="1"/>
  <c r="E14421" i="5"/>
  <c r="C14421" i="5"/>
  <c r="D14421" i="5" s="1"/>
  <c r="E14420" i="5"/>
  <c r="C14420" i="5"/>
  <c r="D14420" i="5" s="1"/>
  <c r="E14419" i="5"/>
  <c r="C14419" i="5"/>
  <c r="D14419" i="5" s="1"/>
  <c r="E14418" i="5"/>
  <c r="C14418" i="5"/>
  <c r="D14418" i="5" s="1"/>
  <c r="E14417" i="5"/>
  <c r="C14417" i="5"/>
  <c r="D14417" i="5" s="1"/>
  <c r="E14416" i="5"/>
  <c r="C14416" i="5"/>
  <c r="D14416" i="5" s="1"/>
  <c r="E14415" i="5"/>
  <c r="C14415" i="5"/>
  <c r="D14415" i="5" s="1"/>
  <c r="E14414" i="5"/>
  <c r="C14414" i="5"/>
  <c r="D14414" i="5" s="1"/>
  <c r="E14413" i="5"/>
  <c r="C14413" i="5"/>
  <c r="D14413" i="5" s="1"/>
  <c r="E14412" i="5"/>
  <c r="C14412" i="5"/>
  <c r="D14412" i="5" s="1"/>
  <c r="E14411" i="5"/>
  <c r="C14411" i="5"/>
  <c r="D14411" i="5" s="1"/>
  <c r="E14410" i="5"/>
  <c r="C14410" i="5"/>
  <c r="D14410" i="5" s="1"/>
  <c r="E14409" i="5"/>
  <c r="C14409" i="5"/>
  <c r="D14409" i="5" s="1"/>
  <c r="E14408" i="5"/>
  <c r="C14408" i="5"/>
  <c r="D14408" i="5" s="1"/>
  <c r="E14407" i="5"/>
  <c r="C14407" i="5"/>
  <c r="D14407" i="5" s="1"/>
  <c r="E14406" i="5"/>
  <c r="C14406" i="5"/>
  <c r="D14406" i="5" s="1"/>
  <c r="E14405" i="5"/>
  <c r="C14405" i="5"/>
  <c r="D14405" i="5" s="1"/>
  <c r="E14404" i="5"/>
  <c r="C14404" i="5"/>
  <c r="D14404" i="5" s="1"/>
  <c r="E14403" i="5"/>
  <c r="C14403" i="5"/>
  <c r="D14403" i="5" s="1"/>
  <c r="E14402" i="5"/>
  <c r="C14402" i="5"/>
  <c r="D14402" i="5" s="1"/>
  <c r="E14401" i="5"/>
  <c r="C14401" i="5"/>
  <c r="D14401" i="5" s="1"/>
  <c r="E14400" i="5"/>
  <c r="C14400" i="5"/>
  <c r="D14400" i="5" s="1"/>
  <c r="E14399" i="5"/>
  <c r="C14399" i="5"/>
  <c r="D14399" i="5" s="1"/>
  <c r="E14398" i="5"/>
  <c r="C14398" i="5"/>
  <c r="D14398" i="5" s="1"/>
  <c r="E14397" i="5"/>
  <c r="C14397" i="5"/>
  <c r="D14397" i="5" s="1"/>
  <c r="E14396" i="5"/>
  <c r="C14396" i="5"/>
  <c r="D14396" i="5" s="1"/>
  <c r="E14395" i="5"/>
  <c r="C14395" i="5"/>
  <c r="D14395" i="5" s="1"/>
  <c r="E14394" i="5"/>
  <c r="C14394" i="5"/>
  <c r="D14394" i="5" s="1"/>
  <c r="E14393" i="5"/>
  <c r="C14393" i="5"/>
  <c r="D14393" i="5" s="1"/>
  <c r="E14392" i="5"/>
  <c r="C14392" i="5"/>
  <c r="D14392" i="5" s="1"/>
  <c r="E14391" i="5"/>
  <c r="C14391" i="5"/>
  <c r="D14391" i="5" s="1"/>
  <c r="E14390" i="5"/>
  <c r="C14390" i="5"/>
  <c r="D14390" i="5" s="1"/>
  <c r="E14389" i="5"/>
  <c r="C14389" i="5"/>
  <c r="D14389" i="5" s="1"/>
  <c r="E14388" i="5"/>
  <c r="C14388" i="5"/>
  <c r="D14388" i="5" s="1"/>
  <c r="E14387" i="5"/>
  <c r="C14387" i="5"/>
  <c r="D14387" i="5" s="1"/>
  <c r="E14386" i="5"/>
  <c r="C14386" i="5"/>
  <c r="D14386" i="5" s="1"/>
  <c r="E14385" i="5"/>
  <c r="C14385" i="5"/>
  <c r="D14385" i="5" s="1"/>
  <c r="E14384" i="5"/>
  <c r="C14384" i="5"/>
  <c r="D14384" i="5" s="1"/>
  <c r="E14383" i="5"/>
  <c r="C14383" i="5"/>
  <c r="D14383" i="5" s="1"/>
  <c r="E14382" i="5"/>
  <c r="C14382" i="5"/>
  <c r="D14382" i="5" s="1"/>
  <c r="E14381" i="5"/>
  <c r="C14381" i="5"/>
  <c r="D14381" i="5" s="1"/>
  <c r="E14380" i="5"/>
  <c r="C14380" i="5"/>
  <c r="D14380" i="5" s="1"/>
  <c r="E14379" i="5"/>
  <c r="C14379" i="5"/>
  <c r="D14379" i="5" s="1"/>
  <c r="E14378" i="5"/>
  <c r="C14378" i="5"/>
  <c r="D14378" i="5" s="1"/>
  <c r="E14377" i="5"/>
  <c r="C14377" i="5"/>
  <c r="D14377" i="5" s="1"/>
  <c r="E14376" i="5"/>
  <c r="C14376" i="5"/>
  <c r="D14376" i="5" s="1"/>
  <c r="E14375" i="5"/>
  <c r="C14375" i="5"/>
  <c r="D14375" i="5" s="1"/>
  <c r="E14374" i="5"/>
  <c r="C14374" i="5"/>
  <c r="D14374" i="5" s="1"/>
  <c r="E14373" i="5"/>
  <c r="C14373" i="5"/>
  <c r="D14373" i="5" s="1"/>
  <c r="E14372" i="5"/>
  <c r="C14372" i="5"/>
  <c r="D14372" i="5" s="1"/>
  <c r="E14371" i="5"/>
  <c r="C14371" i="5"/>
  <c r="D14371" i="5" s="1"/>
  <c r="E14370" i="5"/>
  <c r="C14370" i="5"/>
  <c r="D14370" i="5" s="1"/>
  <c r="E14369" i="5"/>
  <c r="C14369" i="5"/>
  <c r="D14369" i="5" s="1"/>
  <c r="E14368" i="5"/>
  <c r="C14368" i="5"/>
  <c r="D14368" i="5" s="1"/>
  <c r="E14367" i="5"/>
  <c r="C14367" i="5"/>
  <c r="D14367" i="5" s="1"/>
  <c r="E14366" i="5"/>
  <c r="C14366" i="5"/>
  <c r="D14366" i="5" s="1"/>
  <c r="E14365" i="5"/>
  <c r="C14365" i="5"/>
  <c r="D14365" i="5" s="1"/>
  <c r="E14364" i="5"/>
  <c r="C14364" i="5"/>
  <c r="D14364" i="5" s="1"/>
  <c r="E14363" i="5"/>
  <c r="C14363" i="5"/>
  <c r="D14363" i="5" s="1"/>
  <c r="E14362" i="5"/>
  <c r="C14362" i="5"/>
  <c r="D14362" i="5" s="1"/>
  <c r="E14361" i="5"/>
  <c r="C14361" i="5"/>
  <c r="D14361" i="5" s="1"/>
  <c r="E14360" i="5"/>
  <c r="C14360" i="5"/>
  <c r="D14360" i="5" s="1"/>
  <c r="E14359" i="5"/>
  <c r="C14359" i="5"/>
  <c r="D14359" i="5" s="1"/>
  <c r="E14358" i="5"/>
  <c r="C14358" i="5"/>
  <c r="D14358" i="5" s="1"/>
  <c r="E14357" i="5"/>
  <c r="C14357" i="5"/>
  <c r="D14357" i="5" s="1"/>
  <c r="E14356" i="5"/>
  <c r="C14356" i="5"/>
  <c r="D14356" i="5" s="1"/>
  <c r="E14355" i="5"/>
  <c r="C14355" i="5"/>
  <c r="D14355" i="5" s="1"/>
  <c r="E14354" i="5"/>
  <c r="C14354" i="5"/>
  <c r="D14354" i="5" s="1"/>
  <c r="E14353" i="5"/>
  <c r="C14353" i="5"/>
  <c r="D14353" i="5" s="1"/>
  <c r="E14352" i="5"/>
  <c r="C14352" i="5"/>
  <c r="D14352" i="5" s="1"/>
  <c r="E14351" i="5"/>
  <c r="C14351" i="5"/>
  <c r="D14351" i="5" s="1"/>
  <c r="E14350" i="5"/>
  <c r="C14350" i="5"/>
  <c r="D14350" i="5" s="1"/>
  <c r="E14349" i="5"/>
  <c r="C14349" i="5"/>
  <c r="D14349" i="5" s="1"/>
  <c r="E14348" i="5"/>
  <c r="C14348" i="5"/>
  <c r="D14348" i="5" s="1"/>
  <c r="E14347" i="5"/>
  <c r="C14347" i="5"/>
  <c r="D14347" i="5" s="1"/>
  <c r="E14346" i="5"/>
  <c r="C14346" i="5"/>
  <c r="D14346" i="5" s="1"/>
  <c r="E14345" i="5"/>
  <c r="C14345" i="5"/>
  <c r="D14345" i="5" s="1"/>
  <c r="E14344" i="5"/>
  <c r="C14344" i="5"/>
  <c r="D14344" i="5" s="1"/>
  <c r="E14343" i="5"/>
  <c r="C14343" i="5"/>
  <c r="D14343" i="5" s="1"/>
  <c r="E14342" i="5"/>
  <c r="C14342" i="5"/>
  <c r="D14342" i="5" s="1"/>
  <c r="E14341" i="5"/>
  <c r="C14341" i="5"/>
  <c r="D14341" i="5" s="1"/>
  <c r="E14340" i="5"/>
  <c r="C14340" i="5"/>
  <c r="D14340" i="5" s="1"/>
  <c r="E14339" i="5"/>
  <c r="C14339" i="5"/>
  <c r="D14339" i="5" s="1"/>
  <c r="E14338" i="5"/>
  <c r="C14338" i="5"/>
  <c r="D14338" i="5" s="1"/>
  <c r="E14337" i="5"/>
  <c r="C14337" i="5"/>
  <c r="D14337" i="5" s="1"/>
  <c r="E14336" i="5"/>
  <c r="C14336" i="5"/>
  <c r="D14336" i="5" s="1"/>
  <c r="E14335" i="5"/>
  <c r="C14335" i="5"/>
  <c r="D14335" i="5" s="1"/>
  <c r="E14334" i="5"/>
  <c r="C14334" i="5"/>
  <c r="D14334" i="5" s="1"/>
  <c r="E14333" i="5"/>
  <c r="C14333" i="5"/>
  <c r="D14333" i="5" s="1"/>
  <c r="E14332" i="5"/>
  <c r="C14332" i="5"/>
  <c r="D14332" i="5" s="1"/>
  <c r="E14331" i="5"/>
  <c r="C14331" i="5"/>
  <c r="D14331" i="5" s="1"/>
  <c r="E14330" i="5"/>
  <c r="C14330" i="5"/>
  <c r="D14330" i="5" s="1"/>
  <c r="E14329" i="5"/>
  <c r="C14329" i="5"/>
  <c r="D14329" i="5" s="1"/>
  <c r="E14328" i="5"/>
  <c r="C14328" i="5"/>
  <c r="D14328" i="5" s="1"/>
  <c r="E14327" i="5"/>
  <c r="C14327" i="5"/>
  <c r="D14327" i="5" s="1"/>
  <c r="E14326" i="5"/>
  <c r="C14326" i="5"/>
  <c r="D14326" i="5" s="1"/>
  <c r="E14325" i="5"/>
  <c r="C14325" i="5"/>
  <c r="D14325" i="5" s="1"/>
  <c r="E14324" i="5"/>
  <c r="C14324" i="5"/>
  <c r="D14324" i="5" s="1"/>
  <c r="E14323" i="5"/>
  <c r="C14323" i="5"/>
  <c r="D14323" i="5" s="1"/>
  <c r="E14322" i="5"/>
  <c r="C14322" i="5"/>
  <c r="D14322" i="5" s="1"/>
  <c r="E14321" i="5"/>
  <c r="C14321" i="5"/>
  <c r="D14321" i="5" s="1"/>
  <c r="E14320" i="5"/>
  <c r="C14320" i="5"/>
  <c r="D14320" i="5" s="1"/>
  <c r="E14319" i="5"/>
  <c r="C14319" i="5"/>
  <c r="D14319" i="5" s="1"/>
  <c r="E14318" i="5"/>
  <c r="C14318" i="5"/>
  <c r="D14318" i="5" s="1"/>
  <c r="E14317" i="5"/>
  <c r="C14317" i="5"/>
  <c r="D14317" i="5" s="1"/>
  <c r="E14316" i="5"/>
  <c r="C14316" i="5"/>
  <c r="D14316" i="5" s="1"/>
  <c r="E14315" i="5"/>
  <c r="C14315" i="5"/>
  <c r="D14315" i="5" s="1"/>
  <c r="E14314" i="5"/>
  <c r="C14314" i="5"/>
  <c r="D14314" i="5" s="1"/>
  <c r="E14313" i="5"/>
  <c r="C14313" i="5"/>
  <c r="D14313" i="5" s="1"/>
  <c r="E14312" i="5"/>
  <c r="C14312" i="5"/>
  <c r="D14312" i="5" s="1"/>
  <c r="E14311" i="5"/>
  <c r="C14311" i="5"/>
  <c r="D14311" i="5" s="1"/>
  <c r="E14310" i="5"/>
  <c r="C14310" i="5"/>
  <c r="D14310" i="5" s="1"/>
  <c r="E14309" i="5"/>
  <c r="C14309" i="5"/>
  <c r="D14309" i="5" s="1"/>
  <c r="E14308" i="5"/>
  <c r="C14308" i="5"/>
  <c r="D14308" i="5" s="1"/>
  <c r="E14307" i="5"/>
  <c r="C14307" i="5"/>
  <c r="D14307" i="5" s="1"/>
  <c r="E14306" i="5"/>
  <c r="C14306" i="5"/>
  <c r="D14306" i="5" s="1"/>
  <c r="E14305" i="5"/>
  <c r="C14305" i="5"/>
  <c r="D14305" i="5" s="1"/>
  <c r="E14304" i="5"/>
  <c r="C14304" i="5"/>
  <c r="D14304" i="5" s="1"/>
  <c r="E14303" i="5"/>
  <c r="C14303" i="5"/>
  <c r="D14303" i="5" s="1"/>
  <c r="E14302" i="5"/>
  <c r="C14302" i="5"/>
  <c r="D14302" i="5" s="1"/>
  <c r="E14301" i="5"/>
  <c r="C14301" i="5"/>
  <c r="D14301" i="5" s="1"/>
  <c r="E14300" i="5"/>
  <c r="C14300" i="5"/>
  <c r="D14300" i="5" s="1"/>
  <c r="E14299" i="5"/>
  <c r="C14299" i="5"/>
  <c r="D14299" i="5" s="1"/>
  <c r="E14298" i="5"/>
  <c r="C14298" i="5"/>
  <c r="D14298" i="5" s="1"/>
  <c r="E14297" i="5"/>
  <c r="C14297" i="5"/>
  <c r="D14297" i="5" s="1"/>
  <c r="E14296" i="5"/>
  <c r="C14296" i="5"/>
  <c r="D14296" i="5" s="1"/>
  <c r="E14295" i="5"/>
  <c r="C14295" i="5"/>
  <c r="D14295" i="5" s="1"/>
  <c r="E14294" i="5"/>
  <c r="C14294" i="5"/>
  <c r="D14294" i="5" s="1"/>
  <c r="E14293" i="5"/>
  <c r="C14293" i="5"/>
  <c r="D14293" i="5" s="1"/>
  <c r="E14292" i="5"/>
  <c r="C14292" i="5"/>
  <c r="D14292" i="5" s="1"/>
  <c r="E14291" i="5"/>
  <c r="C14291" i="5"/>
  <c r="D14291" i="5" s="1"/>
  <c r="E14290" i="5"/>
  <c r="C14290" i="5"/>
  <c r="D14290" i="5" s="1"/>
  <c r="E14289" i="5"/>
  <c r="C14289" i="5"/>
  <c r="D14289" i="5" s="1"/>
  <c r="E14288" i="5"/>
  <c r="C14288" i="5"/>
  <c r="D14288" i="5" s="1"/>
  <c r="E14287" i="5"/>
  <c r="C14287" i="5"/>
  <c r="D14287" i="5" s="1"/>
  <c r="E14286" i="5"/>
  <c r="C14286" i="5"/>
  <c r="D14286" i="5" s="1"/>
  <c r="E14285" i="5"/>
  <c r="C14285" i="5"/>
  <c r="D14285" i="5" s="1"/>
  <c r="E14284" i="5"/>
  <c r="C14284" i="5"/>
  <c r="D14284" i="5" s="1"/>
  <c r="E14283" i="5"/>
  <c r="C14283" i="5"/>
  <c r="D14283" i="5" s="1"/>
  <c r="E14282" i="5"/>
  <c r="C14282" i="5"/>
  <c r="D14282" i="5" s="1"/>
  <c r="E14281" i="5"/>
  <c r="C14281" i="5"/>
  <c r="D14281" i="5" s="1"/>
  <c r="E14280" i="5"/>
  <c r="C14280" i="5"/>
  <c r="D14280" i="5" s="1"/>
  <c r="E14279" i="5"/>
  <c r="C14279" i="5"/>
  <c r="D14279" i="5" s="1"/>
  <c r="E14278" i="5"/>
  <c r="C14278" i="5"/>
  <c r="D14278" i="5" s="1"/>
  <c r="E14277" i="5"/>
  <c r="C14277" i="5"/>
  <c r="D14277" i="5" s="1"/>
  <c r="E14276" i="5"/>
  <c r="C14276" i="5"/>
  <c r="D14276" i="5" s="1"/>
  <c r="E14275" i="5"/>
  <c r="C14275" i="5"/>
  <c r="D14275" i="5" s="1"/>
  <c r="E14274" i="5"/>
  <c r="C14274" i="5"/>
  <c r="D14274" i="5" s="1"/>
  <c r="E14273" i="5"/>
  <c r="C14273" i="5"/>
  <c r="D14273" i="5" s="1"/>
  <c r="E14272" i="5"/>
  <c r="C14272" i="5"/>
  <c r="D14272" i="5" s="1"/>
  <c r="E14271" i="5"/>
  <c r="C14271" i="5"/>
  <c r="D14271" i="5" s="1"/>
  <c r="E14270" i="5"/>
  <c r="C14270" i="5"/>
  <c r="D14270" i="5" s="1"/>
  <c r="E14269" i="5"/>
  <c r="C14269" i="5"/>
  <c r="D14269" i="5" s="1"/>
  <c r="E14268" i="5"/>
  <c r="C14268" i="5"/>
  <c r="D14268" i="5" s="1"/>
  <c r="E14267" i="5"/>
  <c r="C14267" i="5"/>
  <c r="D14267" i="5" s="1"/>
  <c r="E14266" i="5"/>
  <c r="C14266" i="5"/>
  <c r="D14266" i="5" s="1"/>
  <c r="E14265" i="5"/>
  <c r="C14265" i="5"/>
  <c r="D14265" i="5" s="1"/>
  <c r="E14264" i="5"/>
  <c r="C14264" i="5"/>
  <c r="D14264" i="5" s="1"/>
  <c r="E14263" i="5"/>
  <c r="C14263" i="5"/>
  <c r="D14263" i="5" s="1"/>
  <c r="E14262" i="5"/>
  <c r="C14262" i="5"/>
  <c r="D14262" i="5" s="1"/>
  <c r="E14261" i="5"/>
  <c r="C14261" i="5"/>
  <c r="D14261" i="5" s="1"/>
  <c r="E14260" i="5"/>
  <c r="C14260" i="5"/>
  <c r="D14260" i="5" s="1"/>
  <c r="E14259" i="5"/>
  <c r="C14259" i="5"/>
  <c r="D14259" i="5" s="1"/>
  <c r="E14258" i="5"/>
  <c r="C14258" i="5"/>
  <c r="D14258" i="5" s="1"/>
  <c r="E14257" i="5"/>
  <c r="C14257" i="5"/>
  <c r="D14257" i="5" s="1"/>
  <c r="E14256" i="5"/>
  <c r="C14256" i="5"/>
  <c r="D14256" i="5" s="1"/>
  <c r="E14255" i="5"/>
  <c r="C14255" i="5"/>
  <c r="D14255" i="5" s="1"/>
  <c r="E14254" i="5"/>
  <c r="C14254" i="5"/>
  <c r="D14254" i="5" s="1"/>
  <c r="E14253" i="5"/>
  <c r="C14253" i="5"/>
  <c r="D14253" i="5" s="1"/>
  <c r="E14252" i="5"/>
  <c r="C14252" i="5"/>
  <c r="D14252" i="5" s="1"/>
  <c r="E14251" i="5"/>
  <c r="C14251" i="5"/>
  <c r="D14251" i="5" s="1"/>
  <c r="E14250" i="5"/>
  <c r="C14250" i="5"/>
  <c r="D14250" i="5" s="1"/>
  <c r="E14249" i="5"/>
  <c r="C14249" i="5"/>
  <c r="D14249" i="5" s="1"/>
  <c r="E14248" i="5"/>
  <c r="C14248" i="5"/>
  <c r="D14248" i="5" s="1"/>
  <c r="E14247" i="5"/>
  <c r="C14247" i="5"/>
  <c r="D14247" i="5" s="1"/>
  <c r="E14246" i="5"/>
  <c r="C14246" i="5"/>
  <c r="D14246" i="5" s="1"/>
  <c r="E14245" i="5"/>
  <c r="C14245" i="5"/>
  <c r="D14245" i="5" s="1"/>
  <c r="E14244" i="5"/>
  <c r="C14244" i="5"/>
  <c r="D14244" i="5" s="1"/>
  <c r="E14243" i="5"/>
  <c r="C14243" i="5"/>
  <c r="D14243" i="5" s="1"/>
  <c r="E14242" i="5"/>
  <c r="C14242" i="5"/>
  <c r="D14242" i="5" s="1"/>
  <c r="E14241" i="5"/>
  <c r="C14241" i="5"/>
  <c r="D14241" i="5" s="1"/>
  <c r="E14240" i="5"/>
  <c r="C14240" i="5"/>
  <c r="D14240" i="5" s="1"/>
  <c r="E14239" i="5"/>
  <c r="C14239" i="5"/>
  <c r="D14239" i="5" s="1"/>
  <c r="E14238" i="5"/>
  <c r="C14238" i="5"/>
  <c r="D14238" i="5" s="1"/>
  <c r="E14237" i="5"/>
  <c r="C14237" i="5"/>
  <c r="D14237" i="5" s="1"/>
  <c r="E14236" i="5"/>
  <c r="C14236" i="5"/>
  <c r="D14236" i="5" s="1"/>
  <c r="E14235" i="5"/>
  <c r="C14235" i="5"/>
  <c r="D14235" i="5" s="1"/>
  <c r="E14234" i="5"/>
  <c r="C14234" i="5"/>
  <c r="D14234" i="5" s="1"/>
  <c r="E14233" i="5"/>
  <c r="C14233" i="5"/>
  <c r="D14233" i="5" s="1"/>
  <c r="E14232" i="5"/>
  <c r="C14232" i="5"/>
  <c r="D14232" i="5" s="1"/>
  <c r="E14231" i="5"/>
  <c r="C14231" i="5"/>
  <c r="D14231" i="5" s="1"/>
  <c r="E14230" i="5"/>
  <c r="C14230" i="5"/>
  <c r="D14230" i="5" s="1"/>
  <c r="E14229" i="5"/>
  <c r="C14229" i="5"/>
  <c r="D14229" i="5" s="1"/>
  <c r="E14228" i="5"/>
  <c r="C14228" i="5"/>
  <c r="D14228" i="5" s="1"/>
  <c r="E14227" i="5"/>
  <c r="C14227" i="5"/>
  <c r="D14227" i="5" s="1"/>
  <c r="E14226" i="5"/>
  <c r="C14226" i="5"/>
  <c r="D14226" i="5" s="1"/>
  <c r="E14225" i="5"/>
  <c r="C14225" i="5"/>
  <c r="D14225" i="5" s="1"/>
  <c r="E14224" i="5"/>
  <c r="C14224" i="5"/>
  <c r="D14224" i="5" s="1"/>
  <c r="E14223" i="5"/>
  <c r="C14223" i="5"/>
  <c r="D14223" i="5" s="1"/>
  <c r="E14222" i="5"/>
  <c r="C14222" i="5"/>
  <c r="D14222" i="5" s="1"/>
  <c r="E14221" i="5"/>
  <c r="C14221" i="5"/>
  <c r="D14221" i="5" s="1"/>
  <c r="E14220" i="5"/>
  <c r="C14220" i="5"/>
  <c r="D14220" i="5" s="1"/>
  <c r="E14219" i="5"/>
  <c r="C14219" i="5"/>
  <c r="D14219" i="5" s="1"/>
  <c r="E14218" i="5"/>
  <c r="C14218" i="5"/>
  <c r="D14218" i="5" s="1"/>
  <c r="E14217" i="5"/>
  <c r="C14217" i="5"/>
  <c r="D14217" i="5" s="1"/>
  <c r="E14216" i="5"/>
  <c r="C14216" i="5"/>
  <c r="D14216" i="5" s="1"/>
  <c r="E14215" i="5"/>
  <c r="C14215" i="5"/>
  <c r="D14215" i="5" s="1"/>
  <c r="E14214" i="5"/>
  <c r="C14214" i="5"/>
  <c r="D14214" i="5" s="1"/>
  <c r="E14213" i="5"/>
  <c r="C14213" i="5"/>
  <c r="D14213" i="5" s="1"/>
  <c r="E14212" i="5"/>
  <c r="C14212" i="5"/>
  <c r="D14212" i="5" s="1"/>
  <c r="E14211" i="5"/>
  <c r="C14211" i="5"/>
  <c r="D14211" i="5" s="1"/>
  <c r="E14210" i="5"/>
  <c r="C14210" i="5"/>
  <c r="D14210" i="5" s="1"/>
  <c r="E14209" i="5"/>
  <c r="C14209" i="5"/>
  <c r="D14209" i="5" s="1"/>
  <c r="E14208" i="5"/>
  <c r="C14208" i="5"/>
  <c r="D14208" i="5" s="1"/>
  <c r="E14207" i="5"/>
  <c r="C14207" i="5"/>
  <c r="D14207" i="5" s="1"/>
  <c r="E14206" i="5"/>
  <c r="C14206" i="5"/>
  <c r="D14206" i="5" s="1"/>
  <c r="E14205" i="5"/>
  <c r="C14205" i="5"/>
  <c r="D14205" i="5" s="1"/>
  <c r="E14204" i="5"/>
  <c r="C14204" i="5"/>
  <c r="D14204" i="5" s="1"/>
  <c r="E14203" i="5"/>
  <c r="C14203" i="5"/>
  <c r="D14203" i="5" s="1"/>
  <c r="E14202" i="5"/>
  <c r="C14202" i="5"/>
  <c r="D14202" i="5" s="1"/>
  <c r="E14201" i="5"/>
  <c r="C14201" i="5"/>
  <c r="D14201" i="5" s="1"/>
  <c r="E14200" i="5"/>
  <c r="C14200" i="5"/>
  <c r="D14200" i="5" s="1"/>
  <c r="E14199" i="5"/>
  <c r="C14199" i="5"/>
  <c r="D14199" i="5" s="1"/>
  <c r="E14198" i="5"/>
  <c r="C14198" i="5"/>
  <c r="D14198" i="5" s="1"/>
  <c r="E14197" i="5"/>
  <c r="C14197" i="5"/>
  <c r="D14197" i="5" s="1"/>
  <c r="E14196" i="5"/>
  <c r="C14196" i="5"/>
  <c r="D14196" i="5" s="1"/>
  <c r="E14195" i="5"/>
  <c r="C14195" i="5"/>
  <c r="D14195" i="5" s="1"/>
  <c r="E14194" i="5"/>
  <c r="C14194" i="5"/>
  <c r="D14194" i="5" s="1"/>
  <c r="E14193" i="5"/>
  <c r="C14193" i="5"/>
  <c r="D14193" i="5" s="1"/>
  <c r="E14192" i="5"/>
  <c r="C14192" i="5"/>
  <c r="D14192" i="5" s="1"/>
  <c r="E14191" i="5"/>
  <c r="C14191" i="5"/>
  <c r="D14191" i="5" s="1"/>
  <c r="E14190" i="5"/>
  <c r="C14190" i="5"/>
  <c r="D14190" i="5" s="1"/>
  <c r="E14189" i="5"/>
  <c r="C14189" i="5"/>
  <c r="D14189" i="5" s="1"/>
  <c r="E14188" i="5"/>
  <c r="C14188" i="5"/>
  <c r="D14188" i="5" s="1"/>
  <c r="E14187" i="5"/>
  <c r="C14187" i="5"/>
  <c r="D14187" i="5" s="1"/>
  <c r="E14186" i="5"/>
  <c r="C14186" i="5"/>
  <c r="D14186" i="5" s="1"/>
  <c r="E14185" i="5"/>
  <c r="C14185" i="5"/>
  <c r="D14185" i="5" s="1"/>
  <c r="E14184" i="5"/>
  <c r="C14184" i="5"/>
  <c r="D14184" i="5" s="1"/>
  <c r="E14183" i="5"/>
  <c r="C14183" i="5"/>
  <c r="D14183" i="5" s="1"/>
  <c r="E14182" i="5"/>
  <c r="C14182" i="5"/>
  <c r="D14182" i="5" s="1"/>
  <c r="E14181" i="5"/>
  <c r="C14181" i="5"/>
  <c r="D14181" i="5" s="1"/>
  <c r="E14180" i="5"/>
  <c r="C14180" i="5"/>
  <c r="D14180" i="5" s="1"/>
  <c r="E14179" i="5"/>
  <c r="C14179" i="5"/>
  <c r="D14179" i="5" s="1"/>
  <c r="E14178" i="5"/>
  <c r="C14178" i="5"/>
  <c r="D14178" i="5" s="1"/>
  <c r="E14177" i="5"/>
  <c r="C14177" i="5"/>
  <c r="D14177" i="5" s="1"/>
  <c r="E14176" i="5"/>
  <c r="C14176" i="5"/>
  <c r="D14176" i="5" s="1"/>
  <c r="E14175" i="5"/>
  <c r="C14175" i="5"/>
  <c r="D14175" i="5" s="1"/>
  <c r="E14174" i="5"/>
  <c r="C14174" i="5"/>
  <c r="D14174" i="5" s="1"/>
  <c r="E14173" i="5"/>
  <c r="C14173" i="5"/>
  <c r="D14173" i="5" s="1"/>
  <c r="E14172" i="5"/>
  <c r="C14172" i="5"/>
  <c r="D14172" i="5" s="1"/>
  <c r="E14171" i="5"/>
  <c r="C14171" i="5"/>
  <c r="D14171" i="5" s="1"/>
  <c r="E14170" i="5"/>
  <c r="C14170" i="5"/>
  <c r="D14170" i="5" s="1"/>
  <c r="E14169" i="5"/>
  <c r="C14169" i="5"/>
  <c r="D14169" i="5" s="1"/>
  <c r="E14168" i="5"/>
  <c r="C14168" i="5"/>
  <c r="D14168" i="5" s="1"/>
  <c r="E14167" i="5"/>
  <c r="C14167" i="5"/>
  <c r="D14167" i="5" s="1"/>
  <c r="E14166" i="5"/>
  <c r="C14166" i="5"/>
  <c r="D14166" i="5" s="1"/>
  <c r="E14165" i="5"/>
  <c r="C14165" i="5"/>
  <c r="D14165" i="5" s="1"/>
  <c r="E14164" i="5"/>
  <c r="C14164" i="5"/>
  <c r="D14164" i="5" s="1"/>
  <c r="E14163" i="5"/>
  <c r="C14163" i="5"/>
  <c r="D14163" i="5" s="1"/>
  <c r="E14162" i="5"/>
  <c r="C14162" i="5"/>
  <c r="D14162" i="5" s="1"/>
  <c r="E14161" i="5"/>
  <c r="C14161" i="5"/>
  <c r="D14161" i="5" s="1"/>
  <c r="E14160" i="5"/>
  <c r="C14160" i="5"/>
  <c r="D14160" i="5" s="1"/>
  <c r="E14159" i="5"/>
  <c r="C14159" i="5"/>
  <c r="D14159" i="5" s="1"/>
  <c r="E14158" i="5"/>
  <c r="C14158" i="5"/>
  <c r="D14158" i="5" s="1"/>
  <c r="E14157" i="5"/>
  <c r="C14157" i="5"/>
  <c r="D14157" i="5" s="1"/>
  <c r="E14156" i="5"/>
  <c r="C14156" i="5"/>
  <c r="D14156" i="5" s="1"/>
  <c r="E14155" i="5"/>
  <c r="C14155" i="5"/>
  <c r="D14155" i="5" s="1"/>
  <c r="E14154" i="5"/>
  <c r="C14154" i="5"/>
  <c r="D14154" i="5" s="1"/>
  <c r="E14153" i="5"/>
  <c r="C14153" i="5"/>
  <c r="D14153" i="5" s="1"/>
  <c r="E14152" i="5"/>
  <c r="C14152" i="5"/>
  <c r="D14152" i="5" s="1"/>
  <c r="E14151" i="5"/>
  <c r="C14151" i="5"/>
  <c r="D14151" i="5" s="1"/>
  <c r="E14150" i="5"/>
  <c r="C14150" i="5"/>
  <c r="D14150" i="5" s="1"/>
  <c r="E14149" i="5"/>
  <c r="C14149" i="5"/>
  <c r="D14149" i="5" s="1"/>
  <c r="E14148" i="5"/>
  <c r="C14148" i="5"/>
  <c r="D14148" i="5" s="1"/>
  <c r="E14147" i="5"/>
  <c r="C14147" i="5"/>
  <c r="D14147" i="5" s="1"/>
  <c r="E14146" i="5"/>
  <c r="C14146" i="5"/>
  <c r="D14146" i="5" s="1"/>
  <c r="E14145" i="5"/>
  <c r="C14145" i="5"/>
  <c r="D14145" i="5" s="1"/>
  <c r="E14144" i="5"/>
  <c r="C14144" i="5"/>
  <c r="D14144" i="5" s="1"/>
  <c r="E14143" i="5"/>
  <c r="C14143" i="5"/>
  <c r="D14143" i="5" s="1"/>
  <c r="E14142" i="5"/>
  <c r="C14142" i="5"/>
  <c r="D14142" i="5" s="1"/>
  <c r="E14141" i="5"/>
  <c r="C14141" i="5"/>
  <c r="D14141" i="5" s="1"/>
  <c r="E14140" i="5"/>
  <c r="C14140" i="5"/>
  <c r="D14140" i="5" s="1"/>
  <c r="E14139" i="5"/>
  <c r="C14139" i="5"/>
  <c r="D14139" i="5" s="1"/>
  <c r="E14138" i="5"/>
  <c r="C14138" i="5"/>
  <c r="D14138" i="5" s="1"/>
  <c r="E14137" i="5"/>
  <c r="C14137" i="5"/>
  <c r="D14137" i="5" s="1"/>
  <c r="E14136" i="5"/>
  <c r="C14136" i="5"/>
  <c r="D14136" i="5" s="1"/>
  <c r="E14135" i="5"/>
  <c r="C14135" i="5"/>
  <c r="D14135" i="5" s="1"/>
  <c r="E14134" i="5"/>
  <c r="C14134" i="5"/>
  <c r="D14134" i="5" s="1"/>
  <c r="E14133" i="5"/>
  <c r="C14133" i="5"/>
  <c r="D14133" i="5" s="1"/>
  <c r="E14132" i="5"/>
  <c r="C14132" i="5"/>
  <c r="D14132" i="5" s="1"/>
  <c r="E14131" i="5"/>
  <c r="C14131" i="5"/>
  <c r="D14131" i="5" s="1"/>
  <c r="E14130" i="5"/>
  <c r="C14130" i="5"/>
  <c r="D14130" i="5" s="1"/>
  <c r="E14129" i="5"/>
  <c r="C14129" i="5"/>
  <c r="D14129" i="5" s="1"/>
  <c r="E14128" i="5"/>
  <c r="C14128" i="5"/>
  <c r="D14128" i="5" s="1"/>
  <c r="E14127" i="5"/>
  <c r="C14127" i="5"/>
  <c r="D14127" i="5" s="1"/>
  <c r="E14126" i="5"/>
  <c r="C14126" i="5"/>
  <c r="D14126" i="5" s="1"/>
  <c r="E14125" i="5"/>
  <c r="C14125" i="5"/>
  <c r="D14125" i="5" s="1"/>
  <c r="E14124" i="5"/>
  <c r="C14124" i="5"/>
  <c r="D14124" i="5" s="1"/>
  <c r="E14123" i="5"/>
  <c r="C14123" i="5"/>
  <c r="D14123" i="5" s="1"/>
  <c r="E14122" i="5"/>
  <c r="C14122" i="5"/>
  <c r="D14122" i="5" s="1"/>
  <c r="E14121" i="5"/>
  <c r="C14121" i="5"/>
  <c r="D14121" i="5" s="1"/>
  <c r="E14120" i="5"/>
  <c r="C14120" i="5"/>
  <c r="D14120" i="5" s="1"/>
  <c r="E14119" i="5"/>
  <c r="C14119" i="5"/>
  <c r="D14119" i="5" s="1"/>
  <c r="E14118" i="5"/>
  <c r="C14118" i="5"/>
  <c r="D14118" i="5" s="1"/>
  <c r="E14117" i="5"/>
  <c r="C14117" i="5"/>
  <c r="D14117" i="5" s="1"/>
  <c r="E14116" i="5"/>
  <c r="C14116" i="5"/>
  <c r="D14116" i="5" s="1"/>
  <c r="E14115" i="5"/>
  <c r="C14115" i="5"/>
  <c r="D14115" i="5" s="1"/>
  <c r="E14114" i="5"/>
  <c r="C14114" i="5"/>
  <c r="D14114" i="5" s="1"/>
  <c r="E14113" i="5"/>
  <c r="C14113" i="5"/>
  <c r="D14113" i="5" s="1"/>
  <c r="E14112" i="5"/>
  <c r="C14112" i="5"/>
  <c r="D14112" i="5" s="1"/>
  <c r="E14111" i="5"/>
  <c r="C14111" i="5"/>
  <c r="D14111" i="5" s="1"/>
  <c r="E14110" i="5"/>
  <c r="C14110" i="5"/>
  <c r="D14110" i="5" s="1"/>
  <c r="E14109" i="5"/>
  <c r="C14109" i="5"/>
  <c r="D14109" i="5" s="1"/>
  <c r="E14108" i="5"/>
  <c r="C14108" i="5"/>
  <c r="D14108" i="5" s="1"/>
  <c r="E14107" i="5"/>
  <c r="C14107" i="5"/>
  <c r="D14107" i="5" s="1"/>
  <c r="E14106" i="5"/>
  <c r="C14106" i="5"/>
  <c r="D14106" i="5" s="1"/>
  <c r="E14105" i="5"/>
  <c r="C14105" i="5"/>
  <c r="D14105" i="5" s="1"/>
  <c r="E14104" i="5"/>
  <c r="C14104" i="5"/>
  <c r="D14104" i="5" s="1"/>
  <c r="E14103" i="5"/>
  <c r="C14103" i="5"/>
  <c r="D14103" i="5" s="1"/>
  <c r="E14102" i="5"/>
  <c r="C14102" i="5"/>
  <c r="D14102" i="5" s="1"/>
  <c r="E14101" i="5"/>
  <c r="C14101" i="5"/>
  <c r="D14101" i="5" s="1"/>
  <c r="E14100" i="5"/>
  <c r="C14100" i="5"/>
  <c r="D14100" i="5" s="1"/>
  <c r="E14099" i="5"/>
  <c r="C14099" i="5"/>
  <c r="D14099" i="5" s="1"/>
  <c r="E14098" i="5"/>
  <c r="C14098" i="5"/>
  <c r="D14098" i="5" s="1"/>
  <c r="E14097" i="5"/>
  <c r="C14097" i="5"/>
  <c r="D14097" i="5" s="1"/>
  <c r="E14096" i="5"/>
  <c r="C14096" i="5"/>
  <c r="D14096" i="5" s="1"/>
  <c r="E14095" i="5"/>
  <c r="C14095" i="5"/>
  <c r="D14095" i="5" s="1"/>
  <c r="E14094" i="5"/>
  <c r="C14094" i="5"/>
  <c r="D14094" i="5" s="1"/>
  <c r="E14093" i="5"/>
  <c r="C14093" i="5"/>
  <c r="D14093" i="5" s="1"/>
  <c r="E14092" i="5"/>
  <c r="C14092" i="5"/>
  <c r="D14092" i="5" s="1"/>
  <c r="E14091" i="5"/>
  <c r="C14091" i="5"/>
  <c r="D14091" i="5" s="1"/>
  <c r="E14090" i="5"/>
  <c r="C14090" i="5"/>
  <c r="D14090" i="5" s="1"/>
  <c r="E14089" i="5"/>
  <c r="C14089" i="5"/>
  <c r="D14089" i="5" s="1"/>
  <c r="E14088" i="5"/>
  <c r="C14088" i="5"/>
  <c r="D14088" i="5" s="1"/>
  <c r="E14087" i="5"/>
  <c r="C14087" i="5"/>
  <c r="D14087" i="5" s="1"/>
  <c r="E14086" i="5"/>
  <c r="C14086" i="5"/>
  <c r="D14086" i="5" s="1"/>
  <c r="E14085" i="5"/>
  <c r="C14085" i="5"/>
  <c r="D14085" i="5" s="1"/>
  <c r="E14084" i="5"/>
  <c r="C14084" i="5"/>
  <c r="D14084" i="5" s="1"/>
  <c r="E14083" i="5"/>
  <c r="C14083" i="5"/>
  <c r="D14083" i="5" s="1"/>
  <c r="E14082" i="5"/>
  <c r="C14082" i="5"/>
  <c r="D14082" i="5" s="1"/>
  <c r="E14081" i="5"/>
  <c r="C14081" i="5"/>
  <c r="D14081" i="5" s="1"/>
  <c r="E14080" i="5"/>
  <c r="C14080" i="5"/>
  <c r="D14080" i="5" s="1"/>
  <c r="E14079" i="5"/>
  <c r="C14079" i="5"/>
  <c r="D14079" i="5" s="1"/>
  <c r="E14078" i="5"/>
  <c r="C14078" i="5"/>
  <c r="D14078" i="5" s="1"/>
  <c r="E14077" i="5"/>
  <c r="C14077" i="5"/>
  <c r="D14077" i="5" s="1"/>
  <c r="E14076" i="5"/>
  <c r="C14076" i="5"/>
  <c r="D14076" i="5" s="1"/>
  <c r="E14075" i="5"/>
  <c r="C14075" i="5"/>
  <c r="D14075" i="5" s="1"/>
  <c r="E14074" i="5"/>
  <c r="C14074" i="5"/>
  <c r="D14074" i="5" s="1"/>
  <c r="E14073" i="5"/>
  <c r="C14073" i="5"/>
  <c r="D14073" i="5" s="1"/>
  <c r="E14072" i="5"/>
  <c r="C14072" i="5"/>
  <c r="D14072" i="5" s="1"/>
  <c r="E14071" i="5"/>
  <c r="C14071" i="5"/>
  <c r="D14071" i="5" s="1"/>
  <c r="E14070" i="5"/>
  <c r="C14070" i="5"/>
  <c r="D14070" i="5" s="1"/>
  <c r="E14069" i="5"/>
  <c r="C14069" i="5"/>
  <c r="D14069" i="5" s="1"/>
  <c r="E14068" i="5"/>
  <c r="C14068" i="5"/>
  <c r="D14068" i="5" s="1"/>
  <c r="E14067" i="5"/>
  <c r="C14067" i="5"/>
  <c r="D14067" i="5" s="1"/>
  <c r="E14066" i="5"/>
  <c r="C14066" i="5"/>
  <c r="D14066" i="5" s="1"/>
  <c r="E14065" i="5"/>
  <c r="C14065" i="5"/>
  <c r="D14065" i="5" s="1"/>
  <c r="E14064" i="5"/>
  <c r="C14064" i="5"/>
  <c r="D14064" i="5" s="1"/>
  <c r="E14063" i="5"/>
  <c r="C14063" i="5"/>
  <c r="D14063" i="5" s="1"/>
  <c r="E14062" i="5"/>
  <c r="C14062" i="5"/>
  <c r="D14062" i="5" s="1"/>
  <c r="E14061" i="5"/>
  <c r="C14061" i="5"/>
  <c r="D14061" i="5" s="1"/>
  <c r="E14060" i="5"/>
  <c r="C14060" i="5"/>
  <c r="D14060" i="5" s="1"/>
  <c r="E14059" i="5"/>
  <c r="C14059" i="5"/>
  <c r="D14059" i="5" s="1"/>
  <c r="E14058" i="5"/>
  <c r="C14058" i="5"/>
  <c r="D14058" i="5" s="1"/>
  <c r="E14057" i="5"/>
  <c r="C14057" i="5"/>
  <c r="D14057" i="5" s="1"/>
  <c r="E14056" i="5"/>
  <c r="C14056" i="5"/>
  <c r="D14056" i="5" s="1"/>
  <c r="E14055" i="5"/>
  <c r="C14055" i="5"/>
  <c r="D14055" i="5" s="1"/>
  <c r="E14054" i="5"/>
  <c r="C14054" i="5"/>
  <c r="D14054" i="5" s="1"/>
  <c r="E14053" i="5"/>
  <c r="C14053" i="5"/>
  <c r="D14053" i="5" s="1"/>
  <c r="E14052" i="5"/>
  <c r="C14052" i="5"/>
  <c r="D14052" i="5" s="1"/>
  <c r="E14051" i="5"/>
  <c r="C14051" i="5"/>
  <c r="D14051" i="5" s="1"/>
  <c r="E14050" i="5"/>
  <c r="C14050" i="5"/>
  <c r="D14050" i="5" s="1"/>
  <c r="E14049" i="5"/>
  <c r="C14049" i="5"/>
  <c r="D14049" i="5" s="1"/>
  <c r="E14048" i="5"/>
  <c r="C14048" i="5"/>
  <c r="D14048" i="5" s="1"/>
  <c r="E14047" i="5"/>
  <c r="C14047" i="5"/>
  <c r="D14047" i="5" s="1"/>
  <c r="E14046" i="5"/>
  <c r="C14046" i="5"/>
  <c r="D14046" i="5" s="1"/>
  <c r="E14045" i="5"/>
  <c r="C14045" i="5"/>
  <c r="D14045" i="5" s="1"/>
  <c r="E14044" i="5"/>
  <c r="C14044" i="5"/>
  <c r="D14044" i="5" s="1"/>
  <c r="E14043" i="5"/>
  <c r="C14043" i="5"/>
  <c r="D14043" i="5" s="1"/>
  <c r="E14042" i="5"/>
  <c r="C14042" i="5"/>
  <c r="D14042" i="5" s="1"/>
  <c r="E14041" i="5"/>
  <c r="C14041" i="5"/>
  <c r="D14041" i="5" s="1"/>
  <c r="E14040" i="5"/>
  <c r="C14040" i="5"/>
  <c r="D14040" i="5" s="1"/>
  <c r="E14039" i="5"/>
  <c r="C14039" i="5"/>
  <c r="D14039" i="5" s="1"/>
  <c r="E14038" i="5"/>
  <c r="C14038" i="5"/>
  <c r="D14038" i="5" s="1"/>
  <c r="E14037" i="5"/>
  <c r="C14037" i="5"/>
  <c r="D14037" i="5" s="1"/>
  <c r="E14036" i="5"/>
  <c r="C14036" i="5"/>
  <c r="D14036" i="5" s="1"/>
  <c r="E14035" i="5"/>
  <c r="C14035" i="5"/>
  <c r="D14035" i="5" s="1"/>
  <c r="E14034" i="5"/>
  <c r="C14034" i="5"/>
  <c r="D14034" i="5" s="1"/>
  <c r="E14033" i="5"/>
  <c r="C14033" i="5"/>
  <c r="D14033" i="5" s="1"/>
  <c r="E14032" i="5"/>
  <c r="C14032" i="5"/>
  <c r="D14032" i="5" s="1"/>
  <c r="E14031" i="5"/>
  <c r="C14031" i="5"/>
  <c r="D14031" i="5" s="1"/>
  <c r="E14030" i="5"/>
  <c r="C14030" i="5"/>
  <c r="D14030" i="5" s="1"/>
  <c r="E14029" i="5"/>
  <c r="C14029" i="5"/>
  <c r="D14029" i="5" s="1"/>
  <c r="E14028" i="5"/>
  <c r="C14028" i="5"/>
  <c r="D14028" i="5" s="1"/>
  <c r="E14027" i="5"/>
  <c r="C14027" i="5"/>
  <c r="D14027" i="5" s="1"/>
  <c r="E14026" i="5"/>
  <c r="C14026" i="5"/>
  <c r="D14026" i="5" s="1"/>
  <c r="E14025" i="5"/>
  <c r="C14025" i="5"/>
  <c r="D14025" i="5" s="1"/>
  <c r="E14024" i="5"/>
  <c r="C14024" i="5"/>
  <c r="D14024" i="5" s="1"/>
  <c r="E14023" i="5"/>
  <c r="C14023" i="5"/>
  <c r="D14023" i="5" s="1"/>
  <c r="E14022" i="5"/>
  <c r="C14022" i="5"/>
  <c r="D14022" i="5" s="1"/>
  <c r="E14021" i="5"/>
  <c r="C14021" i="5"/>
  <c r="D14021" i="5" s="1"/>
  <c r="E14020" i="5"/>
  <c r="C14020" i="5"/>
  <c r="D14020" i="5" s="1"/>
  <c r="E14019" i="5"/>
  <c r="C14019" i="5"/>
  <c r="D14019" i="5" s="1"/>
  <c r="E14018" i="5"/>
  <c r="C14018" i="5"/>
  <c r="D14018" i="5" s="1"/>
  <c r="E14017" i="5"/>
  <c r="C14017" i="5"/>
  <c r="D14017" i="5" s="1"/>
  <c r="E14016" i="5"/>
  <c r="C14016" i="5"/>
  <c r="D14016" i="5" s="1"/>
  <c r="E14015" i="5"/>
  <c r="C14015" i="5"/>
  <c r="D14015" i="5" s="1"/>
  <c r="E14014" i="5"/>
  <c r="C14014" i="5"/>
  <c r="D14014" i="5" s="1"/>
  <c r="E14013" i="5"/>
  <c r="C14013" i="5"/>
  <c r="D14013" i="5" s="1"/>
  <c r="E14012" i="5"/>
  <c r="C14012" i="5"/>
  <c r="D14012" i="5" s="1"/>
  <c r="E14011" i="5"/>
  <c r="C14011" i="5"/>
  <c r="D14011" i="5" s="1"/>
  <c r="E14010" i="5"/>
  <c r="C14010" i="5"/>
  <c r="D14010" i="5" s="1"/>
  <c r="E14009" i="5"/>
  <c r="C14009" i="5"/>
  <c r="D14009" i="5" s="1"/>
  <c r="E14008" i="5"/>
  <c r="C14008" i="5"/>
  <c r="D14008" i="5" s="1"/>
  <c r="E14007" i="5"/>
  <c r="C14007" i="5"/>
  <c r="D14007" i="5" s="1"/>
  <c r="E14006" i="5"/>
  <c r="C14006" i="5"/>
  <c r="D14006" i="5" s="1"/>
  <c r="E14005" i="5"/>
  <c r="C14005" i="5"/>
  <c r="D14005" i="5" s="1"/>
  <c r="E14004" i="5"/>
  <c r="C14004" i="5"/>
  <c r="D14004" i="5" s="1"/>
  <c r="E14003" i="5"/>
  <c r="C14003" i="5"/>
  <c r="D14003" i="5" s="1"/>
  <c r="E14002" i="5"/>
  <c r="C14002" i="5"/>
  <c r="D14002" i="5" s="1"/>
  <c r="E14001" i="5"/>
  <c r="C14001" i="5"/>
  <c r="D14001" i="5" s="1"/>
  <c r="E14000" i="5"/>
  <c r="C14000" i="5"/>
  <c r="D14000" i="5" s="1"/>
  <c r="E13999" i="5"/>
  <c r="C13999" i="5"/>
  <c r="D13999" i="5" s="1"/>
  <c r="E13998" i="5"/>
  <c r="C13998" i="5"/>
  <c r="D13998" i="5" s="1"/>
  <c r="E13997" i="5"/>
  <c r="C13997" i="5"/>
  <c r="D13997" i="5" s="1"/>
  <c r="E13996" i="5"/>
  <c r="C13996" i="5"/>
  <c r="D13996" i="5" s="1"/>
  <c r="E13995" i="5"/>
  <c r="C13995" i="5"/>
  <c r="D13995" i="5" s="1"/>
  <c r="E13994" i="5"/>
  <c r="C13994" i="5"/>
  <c r="D13994" i="5" s="1"/>
  <c r="E13993" i="5"/>
  <c r="C13993" i="5"/>
  <c r="D13993" i="5" s="1"/>
  <c r="E13992" i="5"/>
  <c r="C13992" i="5"/>
  <c r="D13992" i="5" s="1"/>
  <c r="E13991" i="5"/>
  <c r="C13991" i="5"/>
  <c r="D13991" i="5" s="1"/>
  <c r="E13990" i="5"/>
  <c r="C13990" i="5"/>
  <c r="D13990" i="5" s="1"/>
  <c r="E13989" i="5"/>
  <c r="C13989" i="5"/>
  <c r="D13989" i="5" s="1"/>
  <c r="E13988" i="5"/>
  <c r="C13988" i="5"/>
  <c r="D13988" i="5" s="1"/>
  <c r="E13987" i="5"/>
  <c r="C13987" i="5"/>
  <c r="D13987" i="5" s="1"/>
  <c r="E13986" i="5"/>
  <c r="C13986" i="5"/>
  <c r="D13986" i="5" s="1"/>
  <c r="E13985" i="5"/>
  <c r="C13985" i="5"/>
  <c r="D13985" i="5" s="1"/>
  <c r="E13984" i="5"/>
  <c r="C13984" i="5"/>
  <c r="D13984" i="5" s="1"/>
  <c r="E13983" i="5"/>
  <c r="C13983" i="5"/>
  <c r="D13983" i="5" s="1"/>
  <c r="E13982" i="5"/>
  <c r="C13982" i="5"/>
  <c r="D13982" i="5" s="1"/>
  <c r="E13981" i="5"/>
  <c r="C13981" i="5"/>
  <c r="D13981" i="5" s="1"/>
  <c r="E13980" i="5"/>
  <c r="C13980" i="5"/>
  <c r="D13980" i="5" s="1"/>
  <c r="E13979" i="5"/>
  <c r="C13979" i="5"/>
  <c r="D13979" i="5" s="1"/>
  <c r="E13978" i="5"/>
  <c r="C13978" i="5"/>
  <c r="D13978" i="5" s="1"/>
  <c r="E13977" i="5"/>
  <c r="C13977" i="5"/>
  <c r="D13977" i="5" s="1"/>
  <c r="E13976" i="5"/>
  <c r="C13976" i="5"/>
  <c r="D13976" i="5" s="1"/>
  <c r="E13975" i="5"/>
  <c r="C13975" i="5"/>
  <c r="D13975" i="5" s="1"/>
  <c r="E13974" i="5"/>
  <c r="C13974" i="5"/>
  <c r="D13974" i="5" s="1"/>
  <c r="E13973" i="5"/>
  <c r="C13973" i="5"/>
  <c r="D13973" i="5" s="1"/>
  <c r="E13972" i="5"/>
  <c r="C13972" i="5"/>
  <c r="D13972" i="5" s="1"/>
  <c r="E13971" i="5"/>
  <c r="C13971" i="5"/>
  <c r="D13971" i="5" s="1"/>
  <c r="E13970" i="5"/>
  <c r="C13970" i="5"/>
  <c r="D13970" i="5" s="1"/>
  <c r="E13969" i="5"/>
  <c r="C13969" i="5"/>
  <c r="D13969" i="5" s="1"/>
  <c r="E13968" i="5"/>
  <c r="C13968" i="5"/>
  <c r="D13968" i="5" s="1"/>
  <c r="E13967" i="5"/>
  <c r="C13967" i="5"/>
  <c r="D13967" i="5" s="1"/>
  <c r="E13966" i="5"/>
  <c r="C13966" i="5"/>
  <c r="D13966" i="5" s="1"/>
  <c r="E13965" i="5"/>
  <c r="C13965" i="5"/>
  <c r="D13965" i="5" s="1"/>
  <c r="E13964" i="5"/>
  <c r="C13964" i="5"/>
  <c r="D13964" i="5" s="1"/>
  <c r="E13963" i="5"/>
  <c r="C13963" i="5"/>
  <c r="D13963" i="5" s="1"/>
  <c r="E13962" i="5"/>
  <c r="C13962" i="5"/>
  <c r="D13962" i="5" s="1"/>
  <c r="E13961" i="5"/>
  <c r="C13961" i="5"/>
  <c r="D13961" i="5" s="1"/>
  <c r="E13960" i="5"/>
  <c r="C13960" i="5"/>
  <c r="D13960" i="5" s="1"/>
  <c r="E13959" i="5"/>
  <c r="C13959" i="5"/>
  <c r="D13959" i="5" s="1"/>
  <c r="E13958" i="5"/>
  <c r="C13958" i="5"/>
  <c r="D13958" i="5" s="1"/>
  <c r="E13957" i="5"/>
  <c r="C13957" i="5"/>
  <c r="D13957" i="5" s="1"/>
  <c r="E13956" i="5"/>
  <c r="C13956" i="5"/>
  <c r="D13956" i="5" s="1"/>
  <c r="E13955" i="5"/>
  <c r="C13955" i="5"/>
  <c r="D13955" i="5" s="1"/>
  <c r="E13954" i="5"/>
  <c r="C13954" i="5"/>
  <c r="D13954" i="5" s="1"/>
  <c r="E13953" i="5"/>
  <c r="C13953" i="5"/>
  <c r="D13953" i="5" s="1"/>
  <c r="E13952" i="5"/>
  <c r="C13952" i="5"/>
  <c r="D13952" i="5" s="1"/>
  <c r="E13951" i="5"/>
  <c r="C13951" i="5"/>
  <c r="D13951" i="5" s="1"/>
  <c r="E13950" i="5"/>
  <c r="C13950" i="5"/>
  <c r="D13950" i="5" s="1"/>
  <c r="E13949" i="5"/>
  <c r="C13949" i="5"/>
  <c r="D13949" i="5" s="1"/>
  <c r="E13948" i="5"/>
  <c r="C13948" i="5"/>
  <c r="D13948" i="5" s="1"/>
  <c r="E13947" i="5"/>
  <c r="C13947" i="5"/>
  <c r="D13947" i="5" s="1"/>
  <c r="E13946" i="5"/>
  <c r="C13946" i="5"/>
  <c r="D13946" i="5" s="1"/>
  <c r="E13945" i="5"/>
  <c r="C13945" i="5"/>
  <c r="D13945" i="5" s="1"/>
  <c r="E13944" i="5"/>
  <c r="C13944" i="5"/>
  <c r="D13944" i="5" s="1"/>
  <c r="E13943" i="5"/>
  <c r="C13943" i="5"/>
  <c r="D13943" i="5" s="1"/>
  <c r="E13942" i="5"/>
  <c r="C13942" i="5"/>
  <c r="D13942" i="5" s="1"/>
  <c r="E13941" i="5"/>
  <c r="C13941" i="5"/>
  <c r="D13941" i="5" s="1"/>
  <c r="E13940" i="5"/>
  <c r="C13940" i="5"/>
  <c r="D13940" i="5" s="1"/>
  <c r="E13939" i="5"/>
  <c r="C13939" i="5"/>
  <c r="D13939" i="5" s="1"/>
  <c r="E13938" i="5"/>
  <c r="C13938" i="5"/>
  <c r="D13938" i="5" s="1"/>
  <c r="E13937" i="5"/>
  <c r="C13937" i="5"/>
  <c r="D13937" i="5" s="1"/>
  <c r="E13936" i="5"/>
  <c r="C13936" i="5"/>
  <c r="D13936" i="5" s="1"/>
  <c r="E13935" i="5"/>
  <c r="C13935" i="5"/>
  <c r="D13935" i="5" s="1"/>
  <c r="E13934" i="5"/>
  <c r="C13934" i="5"/>
  <c r="D13934" i="5" s="1"/>
  <c r="E13933" i="5"/>
  <c r="C13933" i="5"/>
  <c r="D13933" i="5" s="1"/>
  <c r="E13932" i="5"/>
  <c r="C13932" i="5"/>
  <c r="D13932" i="5" s="1"/>
  <c r="E13931" i="5"/>
  <c r="C13931" i="5"/>
  <c r="D13931" i="5" s="1"/>
  <c r="E13930" i="5"/>
  <c r="C13930" i="5"/>
  <c r="D13930" i="5" s="1"/>
  <c r="E13929" i="5"/>
  <c r="C13929" i="5"/>
  <c r="D13929" i="5" s="1"/>
  <c r="E13928" i="5"/>
  <c r="C13928" i="5"/>
  <c r="D13928" i="5" s="1"/>
  <c r="E13927" i="5"/>
  <c r="C13927" i="5"/>
  <c r="D13927" i="5" s="1"/>
  <c r="E13926" i="5"/>
  <c r="C13926" i="5"/>
  <c r="D13926" i="5" s="1"/>
  <c r="E13925" i="5"/>
  <c r="C13925" i="5"/>
  <c r="D13925" i="5" s="1"/>
  <c r="E13924" i="5"/>
  <c r="C13924" i="5"/>
  <c r="D13924" i="5" s="1"/>
  <c r="E13923" i="5"/>
  <c r="C13923" i="5"/>
  <c r="D13923" i="5" s="1"/>
  <c r="E13922" i="5"/>
  <c r="C13922" i="5"/>
  <c r="D13922" i="5" s="1"/>
  <c r="E13921" i="5"/>
  <c r="C13921" i="5"/>
  <c r="D13921" i="5" s="1"/>
  <c r="E13920" i="5"/>
  <c r="C13920" i="5"/>
  <c r="D13920" i="5" s="1"/>
  <c r="E13919" i="5"/>
  <c r="C13919" i="5"/>
  <c r="D13919" i="5" s="1"/>
  <c r="E13918" i="5"/>
  <c r="C13918" i="5"/>
  <c r="D13918" i="5" s="1"/>
  <c r="E13917" i="5"/>
  <c r="C13917" i="5"/>
  <c r="D13917" i="5" s="1"/>
  <c r="E13916" i="5"/>
  <c r="C13916" i="5"/>
  <c r="D13916" i="5" s="1"/>
  <c r="E13915" i="5"/>
  <c r="C13915" i="5"/>
  <c r="D13915" i="5" s="1"/>
  <c r="E13914" i="5"/>
  <c r="C13914" i="5"/>
  <c r="D13914" i="5" s="1"/>
  <c r="E13913" i="5"/>
  <c r="C13913" i="5"/>
  <c r="D13913" i="5" s="1"/>
  <c r="E13912" i="5"/>
  <c r="C13912" i="5"/>
  <c r="D13912" i="5" s="1"/>
  <c r="E13911" i="5"/>
  <c r="C13911" i="5"/>
  <c r="D13911" i="5" s="1"/>
  <c r="E13910" i="5"/>
  <c r="C13910" i="5"/>
  <c r="D13910" i="5" s="1"/>
  <c r="E13909" i="5"/>
  <c r="C13909" i="5"/>
  <c r="D13909" i="5" s="1"/>
  <c r="E13908" i="5"/>
  <c r="C13908" i="5"/>
  <c r="D13908" i="5" s="1"/>
  <c r="E13907" i="5"/>
  <c r="C13907" i="5"/>
  <c r="D13907" i="5" s="1"/>
  <c r="E13906" i="5"/>
  <c r="C13906" i="5"/>
  <c r="D13906" i="5" s="1"/>
  <c r="E13905" i="5"/>
  <c r="C13905" i="5"/>
  <c r="D13905" i="5" s="1"/>
  <c r="E13904" i="5"/>
  <c r="C13904" i="5"/>
  <c r="D13904" i="5" s="1"/>
  <c r="E13903" i="5"/>
  <c r="C13903" i="5"/>
  <c r="D13903" i="5" s="1"/>
  <c r="E13902" i="5"/>
  <c r="C13902" i="5"/>
  <c r="D13902" i="5" s="1"/>
  <c r="E13901" i="5"/>
  <c r="C13901" i="5"/>
  <c r="D13901" i="5" s="1"/>
  <c r="E13900" i="5"/>
  <c r="C13900" i="5"/>
  <c r="D13900" i="5" s="1"/>
  <c r="E13899" i="5"/>
  <c r="C13899" i="5"/>
  <c r="D13899" i="5" s="1"/>
  <c r="E13898" i="5"/>
  <c r="C13898" i="5"/>
  <c r="D13898" i="5" s="1"/>
  <c r="E13897" i="5"/>
  <c r="C13897" i="5"/>
  <c r="D13897" i="5" s="1"/>
  <c r="E13896" i="5"/>
  <c r="C13896" i="5"/>
  <c r="D13896" i="5" s="1"/>
  <c r="E13895" i="5"/>
  <c r="C13895" i="5"/>
  <c r="D13895" i="5" s="1"/>
  <c r="E13894" i="5"/>
  <c r="C13894" i="5"/>
  <c r="D13894" i="5" s="1"/>
  <c r="E13893" i="5"/>
  <c r="C13893" i="5"/>
  <c r="D13893" i="5" s="1"/>
  <c r="E13892" i="5"/>
  <c r="C13892" i="5"/>
  <c r="D13892" i="5" s="1"/>
  <c r="E13891" i="5"/>
  <c r="C13891" i="5"/>
  <c r="D13891" i="5" s="1"/>
  <c r="E13890" i="5"/>
  <c r="C13890" i="5"/>
  <c r="D13890" i="5" s="1"/>
  <c r="E13889" i="5"/>
  <c r="C13889" i="5"/>
  <c r="D13889" i="5" s="1"/>
  <c r="E13888" i="5"/>
  <c r="C13888" i="5"/>
  <c r="D13888" i="5" s="1"/>
  <c r="E13887" i="5"/>
  <c r="C13887" i="5"/>
  <c r="D13887" i="5" s="1"/>
  <c r="E13886" i="5"/>
  <c r="C13886" i="5"/>
  <c r="D13886" i="5" s="1"/>
  <c r="E13885" i="5"/>
  <c r="C13885" i="5"/>
  <c r="D13885" i="5" s="1"/>
  <c r="E13884" i="5"/>
  <c r="C13884" i="5"/>
  <c r="D13884" i="5" s="1"/>
  <c r="E13883" i="5"/>
  <c r="C13883" i="5"/>
  <c r="D13883" i="5" s="1"/>
  <c r="E13882" i="5"/>
  <c r="C13882" i="5"/>
  <c r="D13882" i="5" s="1"/>
  <c r="E13881" i="5"/>
  <c r="C13881" i="5"/>
  <c r="D13881" i="5" s="1"/>
  <c r="E13880" i="5"/>
  <c r="C13880" i="5"/>
  <c r="D13880" i="5" s="1"/>
  <c r="E13879" i="5"/>
  <c r="C13879" i="5"/>
  <c r="D13879" i="5" s="1"/>
  <c r="E13878" i="5"/>
  <c r="C13878" i="5"/>
  <c r="D13878" i="5" s="1"/>
  <c r="E13877" i="5"/>
  <c r="C13877" i="5"/>
  <c r="D13877" i="5" s="1"/>
  <c r="E13876" i="5"/>
  <c r="C13876" i="5"/>
  <c r="D13876" i="5" s="1"/>
  <c r="E13875" i="5"/>
  <c r="C13875" i="5"/>
  <c r="D13875" i="5" s="1"/>
  <c r="E13874" i="5"/>
  <c r="C13874" i="5"/>
  <c r="D13874" i="5" s="1"/>
  <c r="E13873" i="5"/>
  <c r="C13873" i="5"/>
  <c r="D13873" i="5" s="1"/>
  <c r="E13872" i="5"/>
  <c r="C13872" i="5"/>
  <c r="D13872" i="5" s="1"/>
  <c r="E13871" i="5"/>
  <c r="C13871" i="5"/>
  <c r="D13871" i="5" s="1"/>
  <c r="E13870" i="5"/>
  <c r="C13870" i="5"/>
  <c r="D13870" i="5" s="1"/>
  <c r="E13869" i="5"/>
  <c r="C13869" i="5"/>
  <c r="D13869" i="5" s="1"/>
  <c r="E13868" i="5"/>
  <c r="C13868" i="5"/>
  <c r="D13868" i="5" s="1"/>
  <c r="E13867" i="5"/>
  <c r="C13867" i="5"/>
  <c r="D13867" i="5" s="1"/>
  <c r="E13866" i="5"/>
  <c r="C13866" i="5"/>
  <c r="D13866" i="5" s="1"/>
  <c r="E13865" i="5"/>
  <c r="C13865" i="5"/>
  <c r="D13865" i="5" s="1"/>
  <c r="E13864" i="5"/>
  <c r="C13864" i="5"/>
  <c r="D13864" i="5" s="1"/>
  <c r="E13863" i="5"/>
  <c r="C13863" i="5"/>
  <c r="D13863" i="5" s="1"/>
  <c r="E13862" i="5"/>
  <c r="C13862" i="5"/>
  <c r="D13862" i="5" s="1"/>
  <c r="E13861" i="5"/>
  <c r="C13861" i="5"/>
  <c r="D13861" i="5" s="1"/>
  <c r="E13860" i="5"/>
  <c r="C13860" i="5"/>
  <c r="D13860" i="5" s="1"/>
  <c r="E13859" i="5"/>
  <c r="C13859" i="5"/>
  <c r="D13859" i="5" s="1"/>
  <c r="E13858" i="5"/>
  <c r="C13858" i="5"/>
  <c r="D13858" i="5" s="1"/>
  <c r="E13857" i="5"/>
  <c r="C13857" i="5"/>
  <c r="D13857" i="5" s="1"/>
  <c r="E13856" i="5"/>
  <c r="C13856" i="5"/>
  <c r="D13856" i="5" s="1"/>
  <c r="E13855" i="5"/>
  <c r="C13855" i="5"/>
  <c r="D13855" i="5" s="1"/>
  <c r="E13854" i="5"/>
  <c r="C13854" i="5"/>
  <c r="D13854" i="5" s="1"/>
  <c r="E13853" i="5"/>
  <c r="C13853" i="5"/>
  <c r="D13853" i="5" s="1"/>
  <c r="E13852" i="5"/>
  <c r="C13852" i="5"/>
  <c r="D13852" i="5" s="1"/>
  <c r="E13851" i="5"/>
  <c r="C13851" i="5"/>
  <c r="D13851" i="5" s="1"/>
  <c r="E13850" i="5"/>
  <c r="C13850" i="5"/>
  <c r="D13850" i="5" s="1"/>
  <c r="E13849" i="5"/>
  <c r="C13849" i="5"/>
  <c r="D13849" i="5" s="1"/>
  <c r="E13848" i="5"/>
  <c r="C13848" i="5"/>
  <c r="D13848" i="5" s="1"/>
  <c r="E13847" i="5"/>
  <c r="C13847" i="5"/>
  <c r="D13847" i="5" s="1"/>
  <c r="E13846" i="5"/>
  <c r="C13846" i="5"/>
  <c r="D13846" i="5" s="1"/>
  <c r="E13845" i="5"/>
  <c r="C13845" i="5"/>
  <c r="D13845" i="5" s="1"/>
  <c r="E13844" i="5"/>
  <c r="C13844" i="5"/>
  <c r="D13844" i="5" s="1"/>
  <c r="E13843" i="5"/>
  <c r="C13843" i="5"/>
  <c r="D13843" i="5" s="1"/>
  <c r="E13842" i="5"/>
  <c r="C13842" i="5"/>
  <c r="D13842" i="5" s="1"/>
  <c r="E13841" i="5"/>
  <c r="C13841" i="5"/>
  <c r="D13841" i="5" s="1"/>
  <c r="E13840" i="5"/>
  <c r="C13840" i="5"/>
  <c r="D13840" i="5" s="1"/>
  <c r="E13839" i="5"/>
  <c r="C13839" i="5"/>
  <c r="D13839" i="5" s="1"/>
  <c r="E13838" i="5"/>
  <c r="C13838" i="5"/>
  <c r="D13838" i="5" s="1"/>
  <c r="E13837" i="5"/>
  <c r="C13837" i="5"/>
  <c r="D13837" i="5" s="1"/>
  <c r="E13836" i="5"/>
  <c r="C13836" i="5"/>
  <c r="D13836" i="5" s="1"/>
  <c r="E13835" i="5"/>
  <c r="C13835" i="5"/>
  <c r="D13835" i="5" s="1"/>
  <c r="E13834" i="5"/>
  <c r="C13834" i="5"/>
  <c r="D13834" i="5" s="1"/>
  <c r="E13833" i="5"/>
  <c r="C13833" i="5"/>
  <c r="D13833" i="5" s="1"/>
  <c r="E13832" i="5"/>
  <c r="C13832" i="5"/>
  <c r="D13832" i="5" s="1"/>
  <c r="E13831" i="5"/>
  <c r="C13831" i="5"/>
  <c r="D13831" i="5" s="1"/>
  <c r="E13830" i="5"/>
  <c r="C13830" i="5"/>
  <c r="D13830" i="5" s="1"/>
  <c r="E13829" i="5"/>
  <c r="C13829" i="5"/>
  <c r="D13829" i="5" s="1"/>
  <c r="E13828" i="5"/>
  <c r="C13828" i="5"/>
  <c r="D13828" i="5" s="1"/>
  <c r="E13827" i="5"/>
  <c r="C13827" i="5"/>
  <c r="D13827" i="5" s="1"/>
  <c r="E13826" i="5"/>
  <c r="C13826" i="5"/>
  <c r="D13826" i="5" s="1"/>
  <c r="E13825" i="5"/>
  <c r="C13825" i="5"/>
  <c r="D13825" i="5" s="1"/>
  <c r="E13824" i="5"/>
  <c r="C13824" i="5"/>
  <c r="D13824" i="5" s="1"/>
  <c r="E13823" i="5"/>
  <c r="C13823" i="5"/>
  <c r="D13823" i="5" s="1"/>
  <c r="E13822" i="5"/>
  <c r="C13822" i="5"/>
  <c r="D13822" i="5" s="1"/>
  <c r="E13821" i="5"/>
  <c r="C13821" i="5"/>
  <c r="D13821" i="5" s="1"/>
  <c r="E13820" i="5"/>
  <c r="C13820" i="5"/>
  <c r="D13820" i="5" s="1"/>
  <c r="E13819" i="5"/>
  <c r="C13819" i="5"/>
  <c r="D13819" i="5" s="1"/>
  <c r="E13818" i="5"/>
  <c r="C13818" i="5"/>
  <c r="D13818" i="5" s="1"/>
  <c r="E13817" i="5"/>
  <c r="C13817" i="5"/>
  <c r="D13817" i="5" s="1"/>
  <c r="E13816" i="5"/>
  <c r="C13816" i="5"/>
  <c r="D13816" i="5" s="1"/>
  <c r="E13815" i="5"/>
  <c r="C13815" i="5"/>
  <c r="D13815" i="5" s="1"/>
  <c r="E13814" i="5"/>
  <c r="C13814" i="5"/>
  <c r="D13814" i="5" s="1"/>
  <c r="E13813" i="5"/>
  <c r="C13813" i="5"/>
  <c r="D13813" i="5" s="1"/>
  <c r="E13812" i="5"/>
  <c r="C13812" i="5"/>
  <c r="D13812" i="5" s="1"/>
  <c r="E13811" i="5"/>
  <c r="C13811" i="5"/>
  <c r="D13811" i="5" s="1"/>
  <c r="E13810" i="5"/>
  <c r="C13810" i="5"/>
  <c r="D13810" i="5" s="1"/>
  <c r="E13809" i="5"/>
  <c r="C13809" i="5"/>
  <c r="D13809" i="5" s="1"/>
  <c r="E13808" i="5"/>
  <c r="C13808" i="5"/>
  <c r="D13808" i="5" s="1"/>
  <c r="E13807" i="5"/>
  <c r="C13807" i="5"/>
  <c r="D13807" i="5" s="1"/>
  <c r="E13806" i="5"/>
  <c r="C13806" i="5"/>
  <c r="D13806" i="5" s="1"/>
  <c r="E13805" i="5"/>
  <c r="C13805" i="5"/>
  <c r="D13805" i="5" s="1"/>
  <c r="E13804" i="5"/>
  <c r="C13804" i="5"/>
  <c r="D13804" i="5" s="1"/>
  <c r="E13803" i="5"/>
  <c r="C13803" i="5"/>
  <c r="D13803" i="5" s="1"/>
  <c r="E13802" i="5"/>
  <c r="C13802" i="5"/>
  <c r="D13802" i="5" s="1"/>
  <c r="E13801" i="5"/>
  <c r="C13801" i="5"/>
  <c r="D13801" i="5" s="1"/>
  <c r="E13800" i="5"/>
  <c r="C13800" i="5"/>
  <c r="D13800" i="5" s="1"/>
  <c r="E13799" i="5"/>
  <c r="C13799" i="5"/>
  <c r="D13799" i="5" s="1"/>
  <c r="E13798" i="5"/>
  <c r="C13798" i="5"/>
  <c r="D13798" i="5" s="1"/>
  <c r="E13797" i="5"/>
  <c r="C13797" i="5"/>
  <c r="D13797" i="5" s="1"/>
  <c r="E13796" i="5"/>
  <c r="C13796" i="5"/>
  <c r="D13796" i="5" s="1"/>
  <c r="E13795" i="5"/>
  <c r="C13795" i="5"/>
  <c r="D13795" i="5" s="1"/>
  <c r="E13794" i="5"/>
  <c r="C13794" i="5"/>
  <c r="D13794" i="5" s="1"/>
  <c r="E13793" i="5"/>
  <c r="C13793" i="5"/>
  <c r="D13793" i="5" s="1"/>
  <c r="E13792" i="5"/>
  <c r="C13792" i="5"/>
  <c r="D13792" i="5" s="1"/>
  <c r="E13791" i="5"/>
  <c r="C13791" i="5"/>
  <c r="D13791" i="5" s="1"/>
  <c r="E13790" i="5"/>
  <c r="C13790" i="5"/>
  <c r="D13790" i="5" s="1"/>
  <c r="E13789" i="5"/>
  <c r="C13789" i="5"/>
  <c r="D13789" i="5" s="1"/>
  <c r="E13788" i="5"/>
  <c r="C13788" i="5"/>
  <c r="D13788" i="5" s="1"/>
  <c r="E13787" i="5"/>
  <c r="C13787" i="5"/>
  <c r="D13787" i="5" s="1"/>
  <c r="E13786" i="5"/>
  <c r="C13786" i="5"/>
  <c r="D13786" i="5" s="1"/>
  <c r="E13785" i="5"/>
  <c r="C13785" i="5"/>
  <c r="D13785" i="5" s="1"/>
  <c r="E13784" i="5"/>
  <c r="C13784" i="5"/>
  <c r="D13784" i="5" s="1"/>
  <c r="E13783" i="5"/>
  <c r="C13783" i="5"/>
  <c r="D13783" i="5" s="1"/>
  <c r="E13782" i="5"/>
  <c r="C13782" i="5"/>
  <c r="D13782" i="5" s="1"/>
  <c r="E13781" i="5"/>
  <c r="C13781" i="5"/>
  <c r="D13781" i="5" s="1"/>
  <c r="E13780" i="5"/>
  <c r="C13780" i="5"/>
  <c r="D13780" i="5" s="1"/>
  <c r="E13779" i="5"/>
  <c r="C13779" i="5"/>
  <c r="D13779" i="5" s="1"/>
  <c r="E13778" i="5"/>
  <c r="C13778" i="5"/>
  <c r="D13778" i="5" s="1"/>
  <c r="E13777" i="5"/>
  <c r="C13777" i="5"/>
  <c r="D13777" i="5" s="1"/>
  <c r="E13776" i="5"/>
  <c r="C13776" i="5"/>
  <c r="D13776" i="5" s="1"/>
  <c r="E13775" i="5"/>
  <c r="C13775" i="5"/>
  <c r="D13775" i="5" s="1"/>
  <c r="E13774" i="5"/>
  <c r="C13774" i="5"/>
  <c r="D13774" i="5" s="1"/>
  <c r="E13773" i="5"/>
  <c r="C13773" i="5"/>
  <c r="D13773" i="5" s="1"/>
  <c r="E13772" i="5"/>
  <c r="C13772" i="5"/>
  <c r="D13772" i="5" s="1"/>
  <c r="E13771" i="5"/>
  <c r="C13771" i="5"/>
  <c r="D13771" i="5" s="1"/>
  <c r="E13770" i="5"/>
  <c r="C13770" i="5"/>
  <c r="D13770" i="5" s="1"/>
  <c r="E13769" i="5"/>
  <c r="C13769" i="5"/>
  <c r="D13769" i="5" s="1"/>
  <c r="E13768" i="5"/>
  <c r="C13768" i="5"/>
  <c r="D13768" i="5" s="1"/>
  <c r="E13767" i="5"/>
  <c r="C13767" i="5"/>
  <c r="D13767" i="5" s="1"/>
  <c r="E13766" i="5"/>
  <c r="C13766" i="5"/>
  <c r="D13766" i="5" s="1"/>
  <c r="E13765" i="5"/>
  <c r="C13765" i="5"/>
  <c r="D13765" i="5" s="1"/>
  <c r="E13764" i="5"/>
  <c r="C13764" i="5"/>
  <c r="D13764" i="5" s="1"/>
  <c r="E13763" i="5"/>
  <c r="C13763" i="5"/>
  <c r="D13763" i="5" s="1"/>
  <c r="E13762" i="5"/>
  <c r="C13762" i="5"/>
  <c r="D13762" i="5" s="1"/>
  <c r="E13761" i="5"/>
  <c r="C13761" i="5"/>
  <c r="D13761" i="5" s="1"/>
  <c r="E13760" i="5"/>
  <c r="C13760" i="5"/>
  <c r="D13760" i="5" s="1"/>
  <c r="E13759" i="5"/>
  <c r="C13759" i="5"/>
  <c r="D13759" i="5" s="1"/>
  <c r="E13758" i="5"/>
  <c r="C13758" i="5"/>
  <c r="D13758" i="5" s="1"/>
  <c r="E13757" i="5"/>
  <c r="C13757" i="5"/>
  <c r="D13757" i="5" s="1"/>
  <c r="E13756" i="5"/>
  <c r="C13756" i="5"/>
  <c r="D13756" i="5" s="1"/>
  <c r="E13755" i="5"/>
  <c r="C13755" i="5"/>
  <c r="D13755" i="5" s="1"/>
  <c r="E13754" i="5"/>
  <c r="C13754" i="5"/>
  <c r="D13754" i="5" s="1"/>
  <c r="E13753" i="5"/>
  <c r="C13753" i="5"/>
  <c r="D13753" i="5" s="1"/>
  <c r="E13752" i="5"/>
  <c r="C13752" i="5"/>
  <c r="D13752" i="5" s="1"/>
  <c r="E13751" i="5"/>
  <c r="C13751" i="5"/>
  <c r="D13751" i="5" s="1"/>
  <c r="E13750" i="5"/>
  <c r="C13750" i="5"/>
  <c r="D13750" i="5" s="1"/>
  <c r="E13749" i="5"/>
  <c r="C13749" i="5"/>
  <c r="D13749" i="5" s="1"/>
  <c r="E13748" i="5"/>
  <c r="C13748" i="5"/>
  <c r="D13748" i="5" s="1"/>
  <c r="E13747" i="5"/>
  <c r="C13747" i="5"/>
  <c r="D13747" i="5" s="1"/>
  <c r="E13746" i="5"/>
  <c r="C13746" i="5"/>
  <c r="D13746" i="5" s="1"/>
  <c r="E13745" i="5"/>
  <c r="C13745" i="5"/>
  <c r="D13745" i="5" s="1"/>
  <c r="E13744" i="5"/>
  <c r="C13744" i="5"/>
  <c r="D13744" i="5" s="1"/>
  <c r="E13743" i="5"/>
  <c r="C13743" i="5"/>
  <c r="D13743" i="5" s="1"/>
  <c r="E13742" i="5"/>
  <c r="C13742" i="5"/>
  <c r="D13742" i="5" s="1"/>
  <c r="E13741" i="5"/>
  <c r="C13741" i="5"/>
  <c r="D13741" i="5" s="1"/>
  <c r="E13740" i="5"/>
  <c r="C13740" i="5"/>
  <c r="D13740" i="5" s="1"/>
  <c r="E13739" i="5"/>
  <c r="C13739" i="5"/>
  <c r="D13739" i="5" s="1"/>
  <c r="E13738" i="5"/>
  <c r="C13738" i="5"/>
  <c r="D13738" i="5" s="1"/>
  <c r="E13737" i="5"/>
  <c r="C13737" i="5"/>
  <c r="D13737" i="5" s="1"/>
  <c r="E13736" i="5"/>
  <c r="C13736" i="5"/>
  <c r="D13736" i="5" s="1"/>
  <c r="E13735" i="5"/>
  <c r="C13735" i="5"/>
  <c r="D13735" i="5" s="1"/>
  <c r="E13734" i="5"/>
  <c r="C13734" i="5"/>
  <c r="D13734" i="5" s="1"/>
  <c r="E13733" i="5"/>
  <c r="C13733" i="5"/>
  <c r="D13733" i="5" s="1"/>
  <c r="E13732" i="5"/>
  <c r="C13732" i="5"/>
  <c r="D13732" i="5" s="1"/>
  <c r="E13731" i="5"/>
  <c r="C13731" i="5"/>
  <c r="D13731" i="5" s="1"/>
  <c r="E13730" i="5"/>
  <c r="C13730" i="5"/>
  <c r="D13730" i="5" s="1"/>
  <c r="E13729" i="5"/>
  <c r="C13729" i="5"/>
  <c r="D13729" i="5" s="1"/>
  <c r="E13728" i="5"/>
  <c r="C13728" i="5"/>
  <c r="D13728" i="5" s="1"/>
  <c r="E13727" i="5"/>
  <c r="C13727" i="5"/>
  <c r="D13727" i="5" s="1"/>
  <c r="E13726" i="5"/>
  <c r="C13726" i="5"/>
  <c r="D13726" i="5" s="1"/>
  <c r="E13725" i="5"/>
  <c r="C13725" i="5"/>
  <c r="D13725" i="5" s="1"/>
  <c r="E13724" i="5"/>
  <c r="C13724" i="5"/>
  <c r="D13724" i="5" s="1"/>
  <c r="E13723" i="5"/>
  <c r="C13723" i="5"/>
  <c r="D13723" i="5" s="1"/>
  <c r="E13722" i="5"/>
  <c r="C13722" i="5"/>
  <c r="D13722" i="5" s="1"/>
  <c r="E13721" i="5"/>
  <c r="C13721" i="5"/>
  <c r="D13721" i="5" s="1"/>
  <c r="E13720" i="5"/>
  <c r="C13720" i="5"/>
  <c r="D13720" i="5" s="1"/>
  <c r="E13719" i="5"/>
  <c r="C13719" i="5"/>
  <c r="D13719" i="5" s="1"/>
  <c r="E13718" i="5"/>
  <c r="C13718" i="5"/>
  <c r="D13718" i="5" s="1"/>
  <c r="E13717" i="5"/>
  <c r="C13717" i="5"/>
  <c r="D13717" i="5" s="1"/>
  <c r="E13716" i="5"/>
  <c r="C13716" i="5"/>
  <c r="D13716" i="5" s="1"/>
  <c r="E13715" i="5"/>
  <c r="C13715" i="5"/>
  <c r="D13715" i="5" s="1"/>
  <c r="E13714" i="5"/>
  <c r="C13714" i="5"/>
  <c r="D13714" i="5" s="1"/>
  <c r="E13713" i="5"/>
  <c r="C13713" i="5"/>
  <c r="D13713" i="5" s="1"/>
  <c r="E13712" i="5"/>
  <c r="C13712" i="5"/>
  <c r="D13712" i="5" s="1"/>
  <c r="E13711" i="5"/>
  <c r="C13711" i="5"/>
  <c r="D13711" i="5" s="1"/>
  <c r="E13710" i="5"/>
  <c r="C13710" i="5"/>
  <c r="D13710" i="5" s="1"/>
  <c r="E13709" i="5"/>
  <c r="C13709" i="5"/>
  <c r="D13709" i="5" s="1"/>
  <c r="E13708" i="5"/>
  <c r="C13708" i="5"/>
  <c r="D13708" i="5" s="1"/>
  <c r="E13707" i="5"/>
  <c r="C13707" i="5"/>
  <c r="D13707" i="5" s="1"/>
  <c r="E13706" i="5"/>
  <c r="C13706" i="5"/>
  <c r="D13706" i="5" s="1"/>
  <c r="E13705" i="5"/>
  <c r="C13705" i="5"/>
  <c r="D13705" i="5" s="1"/>
  <c r="E13704" i="5"/>
  <c r="C13704" i="5"/>
  <c r="D13704" i="5" s="1"/>
  <c r="E13703" i="5"/>
  <c r="C13703" i="5"/>
  <c r="D13703" i="5" s="1"/>
  <c r="E13702" i="5"/>
  <c r="C13702" i="5"/>
  <c r="D13702" i="5" s="1"/>
  <c r="E13701" i="5"/>
  <c r="C13701" i="5"/>
  <c r="D13701" i="5" s="1"/>
  <c r="E13700" i="5"/>
  <c r="C13700" i="5"/>
  <c r="D13700" i="5" s="1"/>
  <c r="E13699" i="5"/>
  <c r="C13699" i="5"/>
  <c r="D13699" i="5" s="1"/>
  <c r="E13698" i="5"/>
  <c r="C13698" i="5"/>
  <c r="D13698" i="5" s="1"/>
  <c r="E13697" i="5"/>
  <c r="C13697" i="5"/>
  <c r="D13697" i="5" s="1"/>
  <c r="E13696" i="5"/>
  <c r="C13696" i="5"/>
  <c r="D13696" i="5" s="1"/>
  <c r="E13695" i="5"/>
  <c r="C13695" i="5"/>
  <c r="D13695" i="5" s="1"/>
  <c r="E13694" i="5"/>
  <c r="C13694" i="5"/>
  <c r="D13694" i="5" s="1"/>
  <c r="E13693" i="5"/>
  <c r="C13693" i="5"/>
  <c r="D13693" i="5" s="1"/>
  <c r="E13692" i="5"/>
  <c r="C13692" i="5"/>
  <c r="D13692" i="5" s="1"/>
  <c r="E13691" i="5"/>
  <c r="C13691" i="5"/>
  <c r="D13691" i="5" s="1"/>
  <c r="E13690" i="5"/>
  <c r="C13690" i="5"/>
  <c r="D13690" i="5" s="1"/>
  <c r="E13689" i="5"/>
  <c r="C13689" i="5"/>
  <c r="D13689" i="5" s="1"/>
  <c r="E13688" i="5"/>
  <c r="C13688" i="5"/>
  <c r="D13688" i="5" s="1"/>
  <c r="E13687" i="5"/>
  <c r="C13687" i="5"/>
  <c r="D13687" i="5" s="1"/>
  <c r="E13686" i="5"/>
  <c r="C13686" i="5"/>
  <c r="D13686" i="5" s="1"/>
  <c r="E13685" i="5"/>
  <c r="C13685" i="5"/>
  <c r="D13685" i="5" s="1"/>
  <c r="E13684" i="5"/>
  <c r="C13684" i="5"/>
  <c r="D13684" i="5" s="1"/>
  <c r="E13683" i="5"/>
  <c r="C13683" i="5"/>
  <c r="D13683" i="5" s="1"/>
  <c r="E13682" i="5"/>
  <c r="C13682" i="5"/>
  <c r="D13682" i="5" s="1"/>
  <c r="E13681" i="5"/>
  <c r="C13681" i="5"/>
  <c r="D13681" i="5" s="1"/>
  <c r="E13680" i="5"/>
  <c r="C13680" i="5"/>
  <c r="D13680" i="5" s="1"/>
  <c r="E13679" i="5"/>
  <c r="C13679" i="5"/>
  <c r="D13679" i="5" s="1"/>
  <c r="E13678" i="5"/>
  <c r="C13678" i="5"/>
  <c r="D13678" i="5" s="1"/>
  <c r="E13677" i="5"/>
  <c r="C13677" i="5"/>
  <c r="D13677" i="5" s="1"/>
  <c r="E13676" i="5"/>
  <c r="C13676" i="5"/>
  <c r="D13676" i="5" s="1"/>
  <c r="E13675" i="5"/>
  <c r="C13675" i="5"/>
  <c r="D13675" i="5" s="1"/>
  <c r="E13674" i="5"/>
  <c r="C13674" i="5"/>
  <c r="D13674" i="5" s="1"/>
  <c r="E13673" i="5"/>
  <c r="C13673" i="5"/>
  <c r="D13673" i="5" s="1"/>
  <c r="E13672" i="5"/>
  <c r="C13672" i="5"/>
  <c r="D13672" i="5" s="1"/>
  <c r="E13671" i="5"/>
  <c r="C13671" i="5"/>
  <c r="D13671" i="5" s="1"/>
  <c r="E13670" i="5"/>
  <c r="C13670" i="5"/>
  <c r="D13670" i="5" s="1"/>
  <c r="E13669" i="5"/>
  <c r="C13669" i="5"/>
  <c r="D13669" i="5" s="1"/>
  <c r="E13668" i="5"/>
  <c r="C13668" i="5"/>
  <c r="D13668" i="5" s="1"/>
  <c r="E13667" i="5"/>
  <c r="C13667" i="5"/>
  <c r="D13667" i="5" s="1"/>
  <c r="E13666" i="5"/>
  <c r="C13666" i="5"/>
  <c r="D13666" i="5" s="1"/>
  <c r="E13665" i="5"/>
  <c r="C13665" i="5"/>
  <c r="D13665" i="5" s="1"/>
  <c r="E13664" i="5"/>
  <c r="C13664" i="5"/>
  <c r="D13664" i="5" s="1"/>
  <c r="E13663" i="5"/>
  <c r="C13663" i="5"/>
  <c r="D13663" i="5" s="1"/>
  <c r="E13662" i="5"/>
  <c r="C13662" i="5"/>
  <c r="D13662" i="5" s="1"/>
  <c r="E13661" i="5"/>
  <c r="C13661" i="5"/>
  <c r="D13661" i="5" s="1"/>
  <c r="E13660" i="5"/>
  <c r="C13660" i="5"/>
  <c r="D13660" i="5" s="1"/>
  <c r="E13659" i="5"/>
  <c r="C13659" i="5"/>
  <c r="D13659" i="5" s="1"/>
  <c r="E13658" i="5"/>
  <c r="C13658" i="5"/>
  <c r="D13658" i="5" s="1"/>
  <c r="E13657" i="5"/>
  <c r="C13657" i="5"/>
  <c r="D13657" i="5" s="1"/>
  <c r="E13656" i="5"/>
  <c r="C13656" i="5"/>
  <c r="D13656" i="5" s="1"/>
  <c r="E13655" i="5"/>
  <c r="C13655" i="5"/>
  <c r="D13655" i="5" s="1"/>
  <c r="E13654" i="5"/>
  <c r="C13654" i="5"/>
  <c r="D13654" i="5" s="1"/>
  <c r="E13653" i="5"/>
  <c r="C13653" i="5"/>
  <c r="D13653" i="5" s="1"/>
  <c r="E13652" i="5"/>
  <c r="C13652" i="5"/>
  <c r="D13652" i="5" s="1"/>
  <c r="E13651" i="5"/>
  <c r="C13651" i="5"/>
  <c r="D13651" i="5" s="1"/>
  <c r="E13650" i="5"/>
  <c r="C13650" i="5"/>
  <c r="D13650" i="5" s="1"/>
  <c r="E13649" i="5"/>
  <c r="C13649" i="5"/>
  <c r="D13649" i="5" s="1"/>
  <c r="E13648" i="5"/>
  <c r="C13648" i="5"/>
  <c r="D13648" i="5" s="1"/>
  <c r="E13647" i="5"/>
  <c r="C13647" i="5"/>
  <c r="D13647" i="5" s="1"/>
  <c r="E13646" i="5"/>
  <c r="C13646" i="5"/>
  <c r="D13646" i="5" s="1"/>
  <c r="E13645" i="5"/>
  <c r="C13645" i="5"/>
  <c r="D13645" i="5" s="1"/>
  <c r="E13644" i="5"/>
  <c r="C13644" i="5"/>
  <c r="D13644" i="5" s="1"/>
  <c r="E13643" i="5"/>
  <c r="C13643" i="5"/>
  <c r="D13643" i="5" s="1"/>
  <c r="E13642" i="5"/>
  <c r="C13642" i="5"/>
  <c r="D13642" i="5" s="1"/>
  <c r="E13641" i="5"/>
  <c r="C13641" i="5"/>
  <c r="D13641" i="5" s="1"/>
  <c r="E13640" i="5"/>
  <c r="C13640" i="5"/>
  <c r="D13640" i="5" s="1"/>
  <c r="E13639" i="5"/>
  <c r="C13639" i="5"/>
  <c r="D13639" i="5" s="1"/>
  <c r="E13638" i="5"/>
  <c r="C13638" i="5"/>
  <c r="D13638" i="5" s="1"/>
  <c r="E13637" i="5"/>
  <c r="C13637" i="5"/>
  <c r="D13637" i="5" s="1"/>
  <c r="E13636" i="5"/>
  <c r="C13636" i="5"/>
  <c r="D13636" i="5" s="1"/>
  <c r="E13635" i="5"/>
  <c r="C13635" i="5"/>
  <c r="D13635" i="5" s="1"/>
  <c r="E13634" i="5"/>
  <c r="C13634" i="5"/>
  <c r="D13634" i="5" s="1"/>
  <c r="E13633" i="5"/>
  <c r="C13633" i="5"/>
  <c r="D13633" i="5" s="1"/>
  <c r="E13632" i="5"/>
  <c r="C13632" i="5"/>
  <c r="D13632" i="5" s="1"/>
  <c r="E13631" i="5"/>
  <c r="C13631" i="5"/>
  <c r="D13631" i="5" s="1"/>
  <c r="E13630" i="5"/>
  <c r="C13630" i="5"/>
  <c r="D13630" i="5" s="1"/>
  <c r="E13629" i="5"/>
  <c r="C13629" i="5"/>
  <c r="D13629" i="5" s="1"/>
  <c r="E13628" i="5"/>
  <c r="C13628" i="5"/>
  <c r="D13628" i="5" s="1"/>
  <c r="E13627" i="5"/>
  <c r="C13627" i="5"/>
  <c r="D13627" i="5" s="1"/>
  <c r="E13626" i="5"/>
  <c r="C13626" i="5"/>
  <c r="D13626" i="5" s="1"/>
  <c r="E13625" i="5"/>
  <c r="C13625" i="5"/>
  <c r="D13625" i="5" s="1"/>
  <c r="E13624" i="5"/>
  <c r="C13624" i="5"/>
  <c r="D13624" i="5" s="1"/>
  <c r="E13623" i="5"/>
  <c r="C13623" i="5"/>
  <c r="D13623" i="5" s="1"/>
  <c r="E13622" i="5"/>
  <c r="C13622" i="5"/>
  <c r="D13622" i="5" s="1"/>
  <c r="E13621" i="5"/>
  <c r="C13621" i="5"/>
  <c r="D13621" i="5" s="1"/>
  <c r="E13620" i="5"/>
  <c r="C13620" i="5"/>
  <c r="D13620" i="5" s="1"/>
  <c r="E13619" i="5"/>
  <c r="C13619" i="5"/>
  <c r="D13619" i="5" s="1"/>
  <c r="E13618" i="5"/>
  <c r="C13618" i="5"/>
  <c r="D13618" i="5" s="1"/>
  <c r="E13617" i="5"/>
  <c r="C13617" i="5"/>
  <c r="D13617" i="5" s="1"/>
  <c r="E13616" i="5"/>
  <c r="C13616" i="5"/>
  <c r="D13616" i="5" s="1"/>
  <c r="E13615" i="5"/>
  <c r="C13615" i="5"/>
  <c r="D13615" i="5" s="1"/>
  <c r="E13614" i="5"/>
  <c r="C13614" i="5"/>
  <c r="D13614" i="5" s="1"/>
  <c r="E13613" i="5"/>
  <c r="C13613" i="5"/>
  <c r="D13613" i="5" s="1"/>
  <c r="E13612" i="5"/>
  <c r="C13612" i="5"/>
  <c r="D13612" i="5" s="1"/>
  <c r="E13611" i="5"/>
  <c r="C13611" i="5"/>
  <c r="D13611" i="5" s="1"/>
  <c r="E13610" i="5"/>
  <c r="C13610" i="5"/>
  <c r="D13610" i="5" s="1"/>
  <c r="E13609" i="5"/>
  <c r="C13609" i="5"/>
  <c r="D13609" i="5" s="1"/>
  <c r="E13608" i="5"/>
  <c r="C13608" i="5"/>
  <c r="D13608" i="5" s="1"/>
  <c r="E13607" i="5"/>
  <c r="C13607" i="5"/>
  <c r="D13607" i="5" s="1"/>
  <c r="E13606" i="5"/>
  <c r="C13606" i="5"/>
  <c r="D13606" i="5" s="1"/>
  <c r="E13605" i="5"/>
  <c r="C13605" i="5"/>
  <c r="D13605" i="5" s="1"/>
  <c r="E13604" i="5"/>
  <c r="C13604" i="5"/>
  <c r="D13604" i="5" s="1"/>
  <c r="E13603" i="5"/>
  <c r="C13603" i="5"/>
  <c r="D13603" i="5" s="1"/>
  <c r="E13602" i="5"/>
  <c r="C13602" i="5"/>
  <c r="D13602" i="5" s="1"/>
  <c r="E13601" i="5"/>
  <c r="C13601" i="5"/>
  <c r="D13601" i="5" s="1"/>
  <c r="E13600" i="5"/>
  <c r="C13600" i="5"/>
  <c r="D13600" i="5" s="1"/>
  <c r="E13599" i="5"/>
  <c r="C13599" i="5"/>
  <c r="D13599" i="5" s="1"/>
  <c r="E13598" i="5"/>
  <c r="C13598" i="5"/>
  <c r="D13598" i="5" s="1"/>
  <c r="E13597" i="5"/>
  <c r="C13597" i="5"/>
  <c r="D13597" i="5" s="1"/>
  <c r="E13596" i="5"/>
  <c r="C13596" i="5"/>
  <c r="D13596" i="5" s="1"/>
  <c r="E13595" i="5"/>
  <c r="C13595" i="5"/>
  <c r="D13595" i="5" s="1"/>
  <c r="E13594" i="5"/>
  <c r="C13594" i="5"/>
  <c r="D13594" i="5" s="1"/>
  <c r="E13593" i="5"/>
  <c r="C13593" i="5"/>
  <c r="D13593" i="5" s="1"/>
  <c r="E13592" i="5"/>
  <c r="C13592" i="5"/>
  <c r="D13592" i="5" s="1"/>
  <c r="E13591" i="5"/>
  <c r="C13591" i="5"/>
  <c r="D13591" i="5" s="1"/>
  <c r="E13590" i="5"/>
  <c r="C13590" i="5"/>
  <c r="D13590" i="5" s="1"/>
  <c r="E13589" i="5"/>
  <c r="C13589" i="5"/>
  <c r="D13589" i="5" s="1"/>
  <c r="E13588" i="5"/>
  <c r="C13588" i="5"/>
  <c r="D13588" i="5" s="1"/>
  <c r="E13587" i="5"/>
  <c r="C13587" i="5"/>
  <c r="D13587" i="5" s="1"/>
  <c r="E13586" i="5"/>
  <c r="C13586" i="5"/>
  <c r="D13586" i="5" s="1"/>
  <c r="E13585" i="5"/>
  <c r="C13585" i="5"/>
  <c r="D13585" i="5" s="1"/>
  <c r="E13584" i="5"/>
  <c r="C13584" i="5"/>
  <c r="D13584" i="5" s="1"/>
  <c r="E13583" i="5"/>
  <c r="C13583" i="5"/>
  <c r="D13583" i="5" s="1"/>
  <c r="E13582" i="5"/>
  <c r="C13582" i="5"/>
  <c r="D13582" i="5" s="1"/>
  <c r="E13581" i="5"/>
  <c r="C13581" i="5"/>
  <c r="D13581" i="5" s="1"/>
  <c r="E13580" i="5"/>
  <c r="C13580" i="5"/>
  <c r="D13580" i="5" s="1"/>
  <c r="E13579" i="5"/>
  <c r="C13579" i="5"/>
  <c r="D13579" i="5" s="1"/>
  <c r="E13578" i="5"/>
  <c r="C13578" i="5"/>
  <c r="D13578" i="5" s="1"/>
  <c r="E13577" i="5"/>
  <c r="C13577" i="5"/>
  <c r="D13577" i="5" s="1"/>
  <c r="E13576" i="5"/>
  <c r="C13576" i="5"/>
  <c r="D13576" i="5" s="1"/>
  <c r="E13575" i="5"/>
  <c r="C13575" i="5"/>
  <c r="D13575" i="5" s="1"/>
  <c r="E13574" i="5"/>
  <c r="C13574" i="5"/>
  <c r="D13574" i="5" s="1"/>
  <c r="E13573" i="5"/>
  <c r="C13573" i="5"/>
  <c r="D13573" i="5" s="1"/>
  <c r="E13572" i="5"/>
  <c r="C13572" i="5"/>
  <c r="D13572" i="5" s="1"/>
  <c r="E13571" i="5"/>
  <c r="C13571" i="5"/>
  <c r="D13571" i="5" s="1"/>
  <c r="E13570" i="5"/>
  <c r="C13570" i="5"/>
  <c r="D13570" i="5" s="1"/>
  <c r="E13569" i="5"/>
  <c r="C13569" i="5"/>
  <c r="D13569" i="5" s="1"/>
  <c r="E13568" i="5"/>
  <c r="C13568" i="5"/>
  <c r="D13568" i="5" s="1"/>
  <c r="E13567" i="5"/>
  <c r="C13567" i="5"/>
  <c r="D13567" i="5" s="1"/>
  <c r="E13566" i="5"/>
  <c r="C13566" i="5"/>
  <c r="D13566" i="5" s="1"/>
  <c r="E13565" i="5"/>
  <c r="C13565" i="5"/>
  <c r="D13565" i="5" s="1"/>
  <c r="E13564" i="5"/>
  <c r="C13564" i="5"/>
  <c r="D13564" i="5" s="1"/>
  <c r="E13563" i="5"/>
  <c r="C13563" i="5"/>
  <c r="D13563" i="5" s="1"/>
  <c r="E13562" i="5"/>
  <c r="C13562" i="5"/>
  <c r="D13562" i="5" s="1"/>
  <c r="E13561" i="5"/>
  <c r="C13561" i="5"/>
  <c r="D13561" i="5" s="1"/>
  <c r="E13560" i="5"/>
  <c r="C13560" i="5"/>
  <c r="D13560" i="5" s="1"/>
  <c r="E13559" i="5"/>
  <c r="C13559" i="5"/>
  <c r="D13559" i="5" s="1"/>
  <c r="E13558" i="5"/>
  <c r="C13558" i="5"/>
  <c r="D13558" i="5" s="1"/>
  <c r="E13557" i="5"/>
  <c r="C13557" i="5"/>
  <c r="D13557" i="5" s="1"/>
  <c r="E13556" i="5"/>
  <c r="C13556" i="5"/>
  <c r="D13556" i="5" s="1"/>
  <c r="E13555" i="5"/>
  <c r="C13555" i="5"/>
  <c r="D13555" i="5" s="1"/>
  <c r="E13554" i="5"/>
  <c r="C13554" i="5"/>
  <c r="D13554" i="5" s="1"/>
  <c r="E13553" i="5"/>
  <c r="C13553" i="5"/>
  <c r="D13553" i="5" s="1"/>
  <c r="E13552" i="5"/>
  <c r="C13552" i="5"/>
  <c r="D13552" i="5" s="1"/>
  <c r="E13551" i="5"/>
  <c r="C13551" i="5"/>
  <c r="D13551" i="5" s="1"/>
  <c r="E13550" i="5"/>
  <c r="C13550" i="5"/>
  <c r="D13550" i="5" s="1"/>
  <c r="E13549" i="5"/>
  <c r="C13549" i="5"/>
  <c r="D13549" i="5" s="1"/>
  <c r="E13548" i="5"/>
  <c r="C13548" i="5"/>
  <c r="D13548" i="5" s="1"/>
  <c r="E13547" i="5"/>
  <c r="C13547" i="5"/>
  <c r="D13547" i="5" s="1"/>
  <c r="E13546" i="5"/>
  <c r="C13546" i="5"/>
  <c r="D13546" i="5" s="1"/>
  <c r="E13545" i="5"/>
  <c r="C13545" i="5"/>
  <c r="D13545" i="5" s="1"/>
  <c r="E13544" i="5"/>
  <c r="C13544" i="5"/>
  <c r="D13544" i="5" s="1"/>
  <c r="E13543" i="5"/>
  <c r="C13543" i="5"/>
  <c r="D13543" i="5" s="1"/>
  <c r="E13542" i="5"/>
  <c r="C13542" i="5"/>
  <c r="D13542" i="5" s="1"/>
  <c r="E13541" i="5"/>
  <c r="C13541" i="5"/>
  <c r="D13541" i="5" s="1"/>
  <c r="E13540" i="5"/>
  <c r="C13540" i="5"/>
  <c r="D13540" i="5" s="1"/>
  <c r="E13539" i="5"/>
  <c r="C13539" i="5"/>
  <c r="D13539" i="5" s="1"/>
  <c r="E13538" i="5"/>
  <c r="C13538" i="5"/>
  <c r="D13538" i="5" s="1"/>
  <c r="E13537" i="5"/>
  <c r="C13537" i="5"/>
  <c r="D13537" i="5" s="1"/>
  <c r="E13536" i="5"/>
  <c r="C13536" i="5"/>
  <c r="D13536" i="5" s="1"/>
  <c r="E13535" i="5"/>
  <c r="C13535" i="5"/>
  <c r="D13535" i="5" s="1"/>
  <c r="E13534" i="5"/>
  <c r="C13534" i="5"/>
  <c r="D13534" i="5" s="1"/>
  <c r="E13533" i="5"/>
  <c r="C13533" i="5"/>
  <c r="D13533" i="5" s="1"/>
  <c r="E13532" i="5"/>
  <c r="C13532" i="5"/>
  <c r="D13532" i="5" s="1"/>
  <c r="E13531" i="5"/>
  <c r="C13531" i="5"/>
  <c r="D13531" i="5" s="1"/>
  <c r="E13530" i="5"/>
  <c r="C13530" i="5"/>
  <c r="D13530" i="5" s="1"/>
  <c r="E13529" i="5"/>
  <c r="C13529" i="5"/>
  <c r="D13529" i="5" s="1"/>
  <c r="E13528" i="5"/>
  <c r="C13528" i="5"/>
  <c r="D13528" i="5" s="1"/>
  <c r="E13527" i="5"/>
  <c r="C13527" i="5"/>
  <c r="D13527" i="5" s="1"/>
  <c r="E13526" i="5"/>
  <c r="C13526" i="5"/>
  <c r="D13526" i="5" s="1"/>
  <c r="E13525" i="5"/>
  <c r="C13525" i="5"/>
  <c r="D13525" i="5" s="1"/>
  <c r="E13524" i="5"/>
  <c r="C13524" i="5"/>
  <c r="D13524" i="5" s="1"/>
  <c r="E13523" i="5"/>
  <c r="C13523" i="5"/>
  <c r="D13523" i="5" s="1"/>
  <c r="E13522" i="5"/>
  <c r="C13522" i="5"/>
  <c r="D13522" i="5" s="1"/>
  <c r="E13521" i="5"/>
  <c r="C13521" i="5"/>
  <c r="D13521" i="5" s="1"/>
  <c r="E13520" i="5"/>
  <c r="C13520" i="5"/>
  <c r="D13520" i="5" s="1"/>
  <c r="E13519" i="5"/>
  <c r="C13519" i="5"/>
  <c r="D13519" i="5" s="1"/>
  <c r="E13518" i="5"/>
  <c r="C13518" i="5"/>
  <c r="D13518" i="5" s="1"/>
  <c r="E13517" i="5"/>
  <c r="C13517" i="5"/>
  <c r="D13517" i="5" s="1"/>
  <c r="E13516" i="5"/>
  <c r="C13516" i="5"/>
  <c r="D13516" i="5" s="1"/>
  <c r="E13515" i="5"/>
  <c r="C13515" i="5"/>
  <c r="D13515" i="5" s="1"/>
  <c r="E13514" i="5"/>
  <c r="C13514" i="5"/>
  <c r="D13514" i="5" s="1"/>
  <c r="E13513" i="5"/>
  <c r="C13513" i="5"/>
  <c r="D13513" i="5" s="1"/>
  <c r="E13512" i="5"/>
  <c r="C13512" i="5"/>
  <c r="D13512" i="5" s="1"/>
  <c r="E13511" i="5"/>
  <c r="C13511" i="5"/>
  <c r="D13511" i="5" s="1"/>
  <c r="E13510" i="5"/>
  <c r="C13510" i="5"/>
  <c r="D13510" i="5" s="1"/>
  <c r="E13509" i="5"/>
  <c r="C13509" i="5"/>
  <c r="D13509" i="5" s="1"/>
  <c r="E13508" i="5"/>
  <c r="C13508" i="5"/>
  <c r="D13508" i="5" s="1"/>
  <c r="E13507" i="5"/>
  <c r="C13507" i="5"/>
  <c r="D13507" i="5" s="1"/>
  <c r="E13506" i="5"/>
  <c r="C13506" i="5"/>
  <c r="D13506" i="5" s="1"/>
  <c r="E13505" i="5"/>
  <c r="C13505" i="5"/>
  <c r="D13505" i="5" s="1"/>
  <c r="E13504" i="5"/>
  <c r="C13504" i="5"/>
  <c r="D13504" i="5" s="1"/>
  <c r="E13503" i="5"/>
  <c r="C13503" i="5"/>
  <c r="D13503" i="5" s="1"/>
  <c r="E13502" i="5"/>
  <c r="C13502" i="5"/>
  <c r="D13502" i="5" s="1"/>
  <c r="E13501" i="5"/>
  <c r="C13501" i="5"/>
  <c r="D13501" i="5" s="1"/>
  <c r="E13500" i="5"/>
  <c r="C13500" i="5"/>
  <c r="D13500" i="5" s="1"/>
  <c r="E13499" i="5"/>
  <c r="C13499" i="5"/>
  <c r="D13499" i="5" s="1"/>
  <c r="E13498" i="5"/>
  <c r="C13498" i="5"/>
  <c r="D13498" i="5" s="1"/>
  <c r="E13497" i="5"/>
  <c r="C13497" i="5"/>
  <c r="D13497" i="5" s="1"/>
  <c r="E13496" i="5"/>
  <c r="C13496" i="5"/>
  <c r="D13496" i="5" s="1"/>
  <c r="E13495" i="5"/>
  <c r="C13495" i="5"/>
  <c r="D13495" i="5" s="1"/>
  <c r="E13494" i="5"/>
  <c r="C13494" i="5"/>
  <c r="D13494" i="5" s="1"/>
  <c r="E13493" i="5"/>
  <c r="C13493" i="5"/>
  <c r="D13493" i="5" s="1"/>
  <c r="E13492" i="5"/>
  <c r="C13492" i="5"/>
  <c r="D13492" i="5" s="1"/>
  <c r="E13491" i="5"/>
  <c r="C13491" i="5"/>
  <c r="D13491" i="5" s="1"/>
  <c r="E13490" i="5"/>
  <c r="C13490" i="5"/>
  <c r="D13490" i="5" s="1"/>
  <c r="E13489" i="5"/>
  <c r="C13489" i="5"/>
  <c r="D13489" i="5" s="1"/>
  <c r="E13488" i="5"/>
  <c r="C13488" i="5"/>
  <c r="D13488" i="5" s="1"/>
  <c r="E13487" i="5"/>
  <c r="C13487" i="5"/>
  <c r="D13487" i="5" s="1"/>
  <c r="E13486" i="5"/>
  <c r="C13486" i="5"/>
  <c r="D13486" i="5" s="1"/>
  <c r="E13485" i="5"/>
  <c r="C13485" i="5"/>
  <c r="D13485" i="5" s="1"/>
  <c r="E13484" i="5"/>
  <c r="C13484" i="5"/>
  <c r="D13484" i="5" s="1"/>
  <c r="E13483" i="5"/>
  <c r="C13483" i="5"/>
  <c r="D13483" i="5" s="1"/>
  <c r="E13482" i="5"/>
  <c r="C13482" i="5"/>
  <c r="D13482" i="5" s="1"/>
  <c r="E13481" i="5"/>
  <c r="C13481" i="5"/>
  <c r="D13481" i="5" s="1"/>
  <c r="E13480" i="5"/>
  <c r="C13480" i="5"/>
  <c r="D13480" i="5" s="1"/>
  <c r="E13479" i="5"/>
  <c r="C13479" i="5"/>
  <c r="D13479" i="5" s="1"/>
  <c r="E13478" i="5"/>
  <c r="C13478" i="5"/>
  <c r="D13478" i="5" s="1"/>
  <c r="E13477" i="5"/>
  <c r="C13477" i="5"/>
  <c r="D13477" i="5" s="1"/>
  <c r="E13476" i="5"/>
  <c r="C13476" i="5"/>
  <c r="D13476" i="5" s="1"/>
  <c r="E13475" i="5"/>
  <c r="C13475" i="5"/>
  <c r="D13475" i="5" s="1"/>
  <c r="E13474" i="5"/>
  <c r="C13474" i="5"/>
  <c r="D13474" i="5" s="1"/>
  <c r="E13473" i="5"/>
  <c r="C13473" i="5"/>
  <c r="D13473" i="5" s="1"/>
  <c r="E13472" i="5"/>
  <c r="C13472" i="5"/>
  <c r="D13472" i="5" s="1"/>
  <c r="E13471" i="5"/>
  <c r="C13471" i="5"/>
  <c r="D13471" i="5" s="1"/>
  <c r="E13470" i="5"/>
  <c r="C13470" i="5"/>
  <c r="D13470" i="5" s="1"/>
  <c r="E13469" i="5"/>
  <c r="C13469" i="5"/>
  <c r="D13469" i="5" s="1"/>
  <c r="E13468" i="5"/>
  <c r="C13468" i="5"/>
  <c r="D13468" i="5" s="1"/>
  <c r="E13467" i="5"/>
  <c r="C13467" i="5"/>
  <c r="D13467" i="5" s="1"/>
  <c r="E13466" i="5"/>
  <c r="C13466" i="5"/>
  <c r="D13466" i="5" s="1"/>
  <c r="E13465" i="5"/>
  <c r="C13465" i="5"/>
  <c r="D13465" i="5" s="1"/>
  <c r="E13464" i="5"/>
  <c r="C13464" i="5"/>
  <c r="D13464" i="5" s="1"/>
  <c r="E13463" i="5"/>
  <c r="C13463" i="5"/>
  <c r="D13463" i="5" s="1"/>
  <c r="E13462" i="5"/>
  <c r="C13462" i="5"/>
  <c r="D13462" i="5" s="1"/>
  <c r="E13461" i="5"/>
  <c r="C13461" i="5"/>
  <c r="D13461" i="5" s="1"/>
  <c r="E13460" i="5"/>
  <c r="C13460" i="5"/>
  <c r="D13460" i="5" s="1"/>
  <c r="E13459" i="5"/>
  <c r="C13459" i="5"/>
  <c r="D13459" i="5" s="1"/>
  <c r="E13458" i="5"/>
  <c r="C13458" i="5"/>
  <c r="D13458" i="5" s="1"/>
  <c r="E13457" i="5"/>
  <c r="C13457" i="5"/>
  <c r="D13457" i="5" s="1"/>
  <c r="E13456" i="5"/>
  <c r="C13456" i="5"/>
  <c r="D13456" i="5" s="1"/>
  <c r="E13455" i="5"/>
  <c r="C13455" i="5"/>
  <c r="D13455" i="5" s="1"/>
  <c r="E13454" i="5"/>
  <c r="C13454" i="5"/>
  <c r="D13454" i="5" s="1"/>
  <c r="E13453" i="5"/>
  <c r="C13453" i="5"/>
  <c r="D13453" i="5" s="1"/>
  <c r="E13452" i="5"/>
  <c r="C13452" i="5"/>
  <c r="D13452" i="5" s="1"/>
  <c r="E13451" i="5"/>
  <c r="C13451" i="5"/>
  <c r="D13451" i="5" s="1"/>
  <c r="E13450" i="5"/>
  <c r="C13450" i="5"/>
  <c r="D13450" i="5" s="1"/>
  <c r="E13449" i="5"/>
  <c r="C13449" i="5"/>
  <c r="D13449" i="5" s="1"/>
  <c r="E13448" i="5"/>
  <c r="C13448" i="5"/>
  <c r="D13448" i="5" s="1"/>
  <c r="E13447" i="5"/>
  <c r="C13447" i="5"/>
  <c r="D13447" i="5" s="1"/>
  <c r="E13446" i="5"/>
  <c r="C13446" i="5"/>
  <c r="D13446" i="5" s="1"/>
  <c r="E13445" i="5"/>
  <c r="C13445" i="5"/>
  <c r="D13445" i="5" s="1"/>
  <c r="E13444" i="5"/>
  <c r="C13444" i="5"/>
  <c r="D13444" i="5" s="1"/>
  <c r="E13443" i="5"/>
  <c r="C13443" i="5"/>
  <c r="D13443" i="5" s="1"/>
  <c r="E13442" i="5"/>
  <c r="C13442" i="5"/>
  <c r="D13442" i="5" s="1"/>
  <c r="E13441" i="5"/>
  <c r="C13441" i="5"/>
  <c r="D13441" i="5" s="1"/>
  <c r="E13440" i="5"/>
  <c r="C13440" i="5"/>
  <c r="D13440" i="5" s="1"/>
  <c r="E13439" i="5"/>
  <c r="C13439" i="5"/>
  <c r="D13439" i="5" s="1"/>
  <c r="E13438" i="5"/>
  <c r="C13438" i="5"/>
  <c r="D13438" i="5" s="1"/>
  <c r="E13437" i="5"/>
  <c r="C13437" i="5"/>
  <c r="D13437" i="5" s="1"/>
  <c r="E13436" i="5"/>
  <c r="C13436" i="5"/>
  <c r="D13436" i="5" s="1"/>
  <c r="E13435" i="5"/>
  <c r="C13435" i="5"/>
  <c r="D13435" i="5" s="1"/>
  <c r="E13434" i="5"/>
  <c r="C13434" i="5"/>
  <c r="D13434" i="5" s="1"/>
  <c r="E13433" i="5"/>
  <c r="C13433" i="5"/>
  <c r="D13433" i="5" s="1"/>
  <c r="E13432" i="5"/>
  <c r="C13432" i="5"/>
  <c r="D13432" i="5" s="1"/>
  <c r="E13431" i="5"/>
  <c r="C13431" i="5"/>
  <c r="D13431" i="5" s="1"/>
  <c r="E13430" i="5"/>
  <c r="C13430" i="5"/>
  <c r="D13430" i="5" s="1"/>
  <c r="E13429" i="5"/>
  <c r="C13429" i="5"/>
  <c r="D13429" i="5" s="1"/>
  <c r="E13428" i="5"/>
  <c r="C13428" i="5"/>
  <c r="D13428" i="5" s="1"/>
  <c r="E13427" i="5"/>
  <c r="C13427" i="5"/>
  <c r="D13427" i="5" s="1"/>
  <c r="E13426" i="5"/>
  <c r="C13426" i="5"/>
  <c r="D13426" i="5" s="1"/>
  <c r="E13425" i="5"/>
  <c r="C13425" i="5"/>
  <c r="D13425" i="5" s="1"/>
  <c r="E13424" i="5"/>
  <c r="C13424" i="5"/>
  <c r="D13424" i="5" s="1"/>
  <c r="E13423" i="5"/>
  <c r="C13423" i="5"/>
  <c r="D13423" i="5" s="1"/>
  <c r="E13422" i="5"/>
  <c r="C13422" i="5"/>
  <c r="D13422" i="5" s="1"/>
  <c r="E13421" i="5"/>
  <c r="C13421" i="5"/>
  <c r="D13421" i="5" s="1"/>
  <c r="E13420" i="5"/>
  <c r="C13420" i="5"/>
  <c r="D13420" i="5" s="1"/>
  <c r="E13419" i="5"/>
  <c r="C13419" i="5"/>
  <c r="D13419" i="5" s="1"/>
  <c r="E13418" i="5"/>
  <c r="C13418" i="5"/>
  <c r="D13418" i="5" s="1"/>
  <c r="E13417" i="5"/>
  <c r="C13417" i="5"/>
  <c r="D13417" i="5" s="1"/>
  <c r="E13416" i="5"/>
  <c r="C13416" i="5"/>
  <c r="D13416" i="5" s="1"/>
  <c r="E13415" i="5"/>
  <c r="C13415" i="5"/>
  <c r="D13415" i="5" s="1"/>
  <c r="E13414" i="5"/>
  <c r="C13414" i="5"/>
  <c r="D13414" i="5" s="1"/>
  <c r="E13413" i="5"/>
  <c r="C13413" i="5"/>
  <c r="D13413" i="5" s="1"/>
  <c r="E13412" i="5"/>
  <c r="C13412" i="5"/>
  <c r="D13412" i="5" s="1"/>
  <c r="E13411" i="5"/>
  <c r="C13411" i="5"/>
  <c r="D13411" i="5" s="1"/>
  <c r="E13410" i="5"/>
  <c r="C13410" i="5"/>
  <c r="D13410" i="5" s="1"/>
  <c r="E13409" i="5"/>
  <c r="C13409" i="5"/>
  <c r="D13409" i="5" s="1"/>
  <c r="E13408" i="5"/>
  <c r="C13408" i="5"/>
  <c r="D13408" i="5" s="1"/>
  <c r="E13407" i="5"/>
  <c r="C13407" i="5"/>
  <c r="D13407" i="5" s="1"/>
  <c r="E13406" i="5"/>
  <c r="C13406" i="5"/>
  <c r="D13406" i="5" s="1"/>
  <c r="E13405" i="5"/>
  <c r="C13405" i="5"/>
  <c r="D13405" i="5" s="1"/>
  <c r="E13404" i="5"/>
  <c r="C13404" i="5"/>
  <c r="D13404" i="5" s="1"/>
  <c r="E13403" i="5"/>
  <c r="C13403" i="5"/>
  <c r="D13403" i="5" s="1"/>
  <c r="E13402" i="5"/>
  <c r="C13402" i="5"/>
  <c r="D13402" i="5" s="1"/>
  <c r="E13401" i="5"/>
  <c r="C13401" i="5"/>
  <c r="D13401" i="5" s="1"/>
  <c r="E13400" i="5"/>
  <c r="C13400" i="5"/>
  <c r="D13400" i="5" s="1"/>
  <c r="E13399" i="5"/>
  <c r="C13399" i="5"/>
  <c r="D13399" i="5" s="1"/>
  <c r="E13398" i="5"/>
  <c r="C13398" i="5"/>
  <c r="D13398" i="5" s="1"/>
  <c r="E13397" i="5"/>
  <c r="C13397" i="5"/>
  <c r="D13397" i="5" s="1"/>
  <c r="E13396" i="5"/>
  <c r="C13396" i="5"/>
  <c r="D13396" i="5" s="1"/>
  <c r="E13395" i="5"/>
  <c r="C13395" i="5"/>
  <c r="D13395" i="5" s="1"/>
  <c r="E13394" i="5"/>
  <c r="C13394" i="5"/>
  <c r="D13394" i="5" s="1"/>
  <c r="E13393" i="5"/>
  <c r="C13393" i="5"/>
  <c r="D13393" i="5" s="1"/>
  <c r="E13392" i="5"/>
  <c r="C13392" i="5"/>
  <c r="D13392" i="5" s="1"/>
  <c r="E13391" i="5"/>
  <c r="C13391" i="5"/>
  <c r="D13391" i="5" s="1"/>
  <c r="E13390" i="5"/>
  <c r="C13390" i="5"/>
  <c r="D13390" i="5" s="1"/>
  <c r="E13389" i="5"/>
  <c r="C13389" i="5"/>
  <c r="D13389" i="5" s="1"/>
  <c r="E13388" i="5"/>
  <c r="C13388" i="5"/>
  <c r="D13388" i="5" s="1"/>
  <c r="E13387" i="5"/>
  <c r="C13387" i="5"/>
  <c r="D13387" i="5" s="1"/>
  <c r="E13386" i="5"/>
  <c r="C13386" i="5"/>
  <c r="D13386" i="5" s="1"/>
  <c r="E13385" i="5"/>
  <c r="C13385" i="5"/>
  <c r="D13385" i="5" s="1"/>
  <c r="E13384" i="5"/>
  <c r="C13384" i="5"/>
  <c r="D13384" i="5" s="1"/>
  <c r="E13383" i="5"/>
  <c r="C13383" i="5"/>
  <c r="D13383" i="5" s="1"/>
  <c r="E13382" i="5"/>
  <c r="C13382" i="5"/>
  <c r="D13382" i="5" s="1"/>
  <c r="E13381" i="5"/>
  <c r="C13381" i="5"/>
  <c r="D13381" i="5" s="1"/>
  <c r="E13380" i="5"/>
  <c r="C13380" i="5"/>
  <c r="D13380" i="5" s="1"/>
  <c r="E13379" i="5"/>
  <c r="C13379" i="5"/>
  <c r="D13379" i="5" s="1"/>
  <c r="E13378" i="5"/>
  <c r="C13378" i="5"/>
  <c r="D13378" i="5" s="1"/>
  <c r="E13377" i="5"/>
  <c r="C13377" i="5"/>
  <c r="D13377" i="5" s="1"/>
  <c r="E13376" i="5"/>
  <c r="C13376" i="5"/>
  <c r="D13376" i="5" s="1"/>
  <c r="E13375" i="5"/>
  <c r="C13375" i="5"/>
  <c r="D13375" i="5" s="1"/>
  <c r="E13374" i="5"/>
  <c r="C13374" i="5"/>
  <c r="D13374" i="5" s="1"/>
  <c r="E13373" i="5"/>
  <c r="C13373" i="5"/>
  <c r="D13373" i="5" s="1"/>
  <c r="E13372" i="5"/>
  <c r="C13372" i="5"/>
  <c r="D13372" i="5" s="1"/>
  <c r="E13371" i="5"/>
  <c r="C13371" i="5"/>
  <c r="D13371" i="5" s="1"/>
  <c r="E13370" i="5"/>
  <c r="C13370" i="5"/>
  <c r="D13370" i="5" s="1"/>
  <c r="E13369" i="5"/>
  <c r="C13369" i="5"/>
  <c r="D13369" i="5" s="1"/>
  <c r="E13368" i="5"/>
  <c r="C13368" i="5"/>
  <c r="D13368" i="5" s="1"/>
  <c r="E13367" i="5"/>
  <c r="C13367" i="5"/>
  <c r="D13367" i="5" s="1"/>
  <c r="E13366" i="5"/>
  <c r="C13366" i="5"/>
  <c r="D13366" i="5" s="1"/>
  <c r="E13365" i="5"/>
  <c r="C13365" i="5"/>
  <c r="D13365" i="5" s="1"/>
  <c r="E13364" i="5"/>
  <c r="C13364" i="5"/>
  <c r="D13364" i="5" s="1"/>
  <c r="E13363" i="5"/>
  <c r="C13363" i="5"/>
  <c r="D13363" i="5" s="1"/>
  <c r="E13362" i="5"/>
  <c r="C13362" i="5"/>
  <c r="D13362" i="5" s="1"/>
  <c r="E13361" i="5"/>
  <c r="C13361" i="5"/>
  <c r="D13361" i="5" s="1"/>
  <c r="E13360" i="5"/>
  <c r="C13360" i="5"/>
  <c r="D13360" i="5" s="1"/>
  <c r="E13359" i="5"/>
  <c r="C13359" i="5"/>
  <c r="D13359" i="5" s="1"/>
  <c r="E13358" i="5"/>
  <c r="C13358" i="5"/>
  <c r="D13358" i="5" s="1"/>
  <c r="E13357" i="5"/>
  <c r="C13357" i="5"/>
  <c r="D13357" i="5" s="1"/>
  <c r="E13356" i="5"/>
  <c r="C13356" i="5"/>
  <c r="D13356" i="5" s="1"/>
  <c r="E13355" i="5"/>
  <c r="C13355" i="5"/>
  <c r="D13355" i="5" s="1"/>
  <c r="E13354" i="5"/>
  <c r="C13354" i="5"/>
  <c r="D13354" i="5" s="1"/>
  <c r="E13353" i="5"/>
  <c r="C13353" i="5"/>
  <c r="D13353" i="5" s="1"/>
  <c r="E13352" i="5"/>
  <c r="C13352" i="5"/>
  <c r="D13352" i="5" s="1"/>
  <c r="E13351" i="5"/>
  <c r="C13351" i="5"/>
  <c r="D13351" i="5" s="1"/>
  <c r="E13350" i="5"/>
  <c r="C13350" i="5"/>
  <c r="D13350" i="5" s="1"/>
  <c r="E13349" i="5"/>
  <c r="C13349" i="5"/>
  <c r="D13349" i="5" s="1"/>
  <c r="E13348" i="5"/>
  <c r="C13348" i="5"/>
  <c r="D13348" i="5" s="1"/>
  <c r="E13347" i="5"/>
  <c r="C13347" i="5"/>
  <c r="D13347" i="5" s="1"/>
  <c r="E13346" i="5"/>
  <c r="C13346" i="5"/>
  <c r="D13346" i="5" s="1"/>
  <c r="E13345" i="5"/>
  <c r="C13345" i="5"/>
  <c r="D13345" i="5" s="1"/>
  <c r="E13344" i="5"/>
  <c r="C13344" i="5"/>
  <c r="D13344" i="5" s="1"/>
  <c r="E13343" i="5"/>
  <c r="C13343" i="5"/>
  <c r="D13343" i="5" s="1"/>
  <c r="E13342" i="5"/>
  <c r="C13342" i="5"/>
  <c r="D13342" i="5" s="1"/>
  <c r="E13341" i="5"/>
  <c r="C13341" i="5"/>
  <c r="D13341" i="5" s="1"/>
  <c r="E13340" i="5"/>
  <c r="C13340" i="5"/>
  <c r="D13340" i="5" s="1"/>
  <c r="E13339" i="5"/>
  <c r="C13339" i="5"/>
  <c r="D13339" i="5" s="1"/>
  <c r="E13338" i="5"/>
  <c r="C13338" i="5"/>
  <c r="D13338" i="5" s="1"/>
  <c r="E13337" i="5"/>
  <c r="C13337" i="5"/>
  <c r="D13337" i="5" s="1"/>
  <c r="E13336" i="5"/>
  <c r="C13336" i="5"/>
  <c r="D13336" i="5" s="1"/>
  <c r="E13335" i="5"/>
  <c r="C13335" i="5"/>
  <c r="D13335" i="5" s="1"/>
  <c r="E13334" i="5"/>
  <c r="C13334" i="5"/>
  <c r="D13334" i="5" s="1"/>
  <c r="E13333" i="5"/>
  <c r="C13333" i="5"/>
  <c r="D13333" i="5" s="1"/>
  <c r="E13332" i="5"/>
  <c r="C13332" i="5"/>
  <c r="D13332" i="5" s="1"/>
  <c r="E13331" i="5"/>
  <c r="C13331" i="5"/>
  <c r="D13331" i="5" s="1"/>
  <c r="E13330" i="5"/>
  <c r="C13330" i="5"/>
  <c r="D13330" i="5" s="1"/>
  <c r="E13329" i="5"/>
  <c r="C13329" i="5"/>
  <c r="D13329" i="5" s="1"/>
  <c r="E13328" i="5"/>
  <c r="C13328" i="5"/>
  <c r="D13328" i="5" s="1"/>
  <c r="E13327" i="5"/>
  <c r="C13327" i="5"/>
  <c r="D13327" i="5" s="1"/>
  <c r="E13326" i="5"/>
  <c r="C13326" i="5"/>
  <c r="D13326" i="5" s="1"/>
  <c r="E13325" i="5"/>
  <c r="C13325" i="5"/>
  <c r="D13325" i="5" s="1"/>
  <c r="E13324" i="5"/>
  <c r="C13324" i="5"/>
  <c r="D13324" i="5" s="1"/>
  <c r="E13323" i="5"/>
  <c r="C13323" i="5"/>
  <c r="D13323" i="5" s="1"/>
  <c r="E13322" i="5"/>
  <c r="C13322" i="5"/>
  <c r="D13322" i="5" s="1"/>
  <c r="E13321" i="5"/>
  <c r="C13321" i="5"/>
  <c r="D13321" i="5" s="1"/>
  <c r="E13320" i="5"/>
  <c r="C13320" i="5"/>
  <c r="D13320" i="5" s="1"/>
  <c r="E13319" i="5"/>
  <c r="C13319" i="5"/>
  <c r="D13319" i="5" s="1"/>
  <c r="E13318" i="5"/>
  <c r="C13318" i="5"/>
  <c r="D13318" i="5" s="1"/>
  <c r="E13317" i="5"/>
  <c r="C13317" i="5"/>
  <c r="D13317" i="5" s="1"/>
  <c r="E13316" i="5"/>
  <c r="C13316" i="5"/>
  <c r="D13316" i="5" s="1"/>
  <c r="E13315" i="5"/>
  <c r="C13315" i="5"/>
  <c r="D13315" i="5" s="1"/>
  <c r="E13314" i="5"/>
  <c r="C13314" i="5"/>
  <c r="D13314" i="5" s="1"/>
  <c r="E13313" i="5"/>
  <c r="C13313" i="5"/>
  <c r="D13313" i="5" s="1"/>
  <c r="E13312" i="5"/>
  <c r="C13312" i="5"/>
  <c r="D13312" i="5" s="1"/>
  <c r="E13311" i="5"/>
  <c r="C13311" i="5"/>
  <c r="D13311" i="5" s="1"/>
  <c r="E13310" i="5"/>
  <c r="C13310" i="5"/>
  <c r="D13310" i="5" s="1"/>
  <c r="E13309" i="5"/>
  <c r="C13309" i="5"/>
  <c r="D13309" i="5" s="1"/>
  <c r="E13308" i="5"/>
  <c r="C13308" i="5"/>
  <c r="D13308" i="5" s="1"/>
  <c r="E13307" i="5"/>
  <c r="C13307" i="5"/>
  <c r="D13307" i="5" s="1"/>
  <c r="E13306" i="5"/>
  <c r="C13306" i="5"/>
  <c r="D13306" i="5" s="1"/>
  <c r="E13305" i="5"/>
  <c r="C13305" i="5"/>
  <c r="D13305" i="5" s="1"/>
  <c r="E13304" i="5"/>
  <c r="C13304" i="5"/>
  <c r="D13304" i="5" s="1"/>
  <c r="E13303" i="5"/>
  <c r="C13303" i="5"/>
  <c r="D13303" i="5" s="1"/>
  <c r="E13302" i="5"/>
  <c r="C13302" i="5"/>
  <c r="D13302" i="5" s="1"/>
  <c r="E13301" i="5"/>
  <c r="C13301" i="5"/>
  <c r="D13301" i="5" s="1"/>
  <c r="E13300" i="5"/>
  <c r="C13300" i="5"/>
  <c r="D13300" i="5" s="1"/>
  <c r="E13299" i="5"/>
  <c r="C13299" i="5"/>
  <c r="D13299" i="5" s="1"/>
  <c r="E13298" i="5"/>
  <c r="C13298" i="5"/>
  <c r="D13298" i="5" s="1"/>
  <c r="E13297" i="5"/>
  <c r="C13297" i="5"/>
  <c r="D13297" i="5" s="1"/>
  <c r="E13296" i="5"/>
  <c r="C13296" i="5"/>
  <c r="D13296" i="5" s="1"/>
  <c r="E13295" i="5"/>
  <c r="C13295" i="5"/>
  <c r="D13295" i="5" s="1"/>
  <c r="E13294" i="5"/>
  <c r="C13294" i="5"/>
  <c r="D13294" i="5" s="1"/>
  <c r="E13293" i="5"/>
  <c r="C13293" i="5"/>
  <c r="D13293" i="5" s="1"/>
  <c r="E13292" i="5"/>
  <c r="C13292" i="5"/>
  <c r="D13292" i="5" s="1"/>
  <c r="E13291" i="5"/>
  <c r="C13291" i="5"/>
  <c r="D13291" i="5" s="1"/>
  <c r="E13290" i="5"/>
  <c r="C13290" i="5"/>
  <c r="D13290" i="5" s="1"/>
  <c r="E13289" i="5"/>
  <c r="C13289" i="5"/>
  <c r="D13289" i="5" s="1"/>
  <c r="E13288" i="5"/>
  <c r="C13288" i="5"/>
  <c r="D13288" i="5" s="1"/>
  <c r="E13287" i="5"/>
  <c r="C13287" i="5"/>
  <c r="D13287" i="5" s="1"/>
  <c r="E13286" i="5"/>
  <c r="C13286" i="5"/>
  <c r="D13286" i="5" s="1"/>
  <c r="E13285" i="5"/>
  <c r="C13285" i="5"/>
  <c r="D13285" i="5" s="1"/>
  <c r="E13284" i="5"/>
  <c r="C13284" i="5"/>
  <c r="D13284" i="5" s="1"/>
  <c r="E13283" i="5"/>
  <c r="C13283" i="5"/>
  <c r="D13283" i="5" s="1"/>
  <c r="E13282" i="5"/>
  <c r="C13282" i="5"/>
  <c r="D13282" i="5" s="1"/>
  <c r="E13281" i="5"/>
  <c r="C13281" i="5"/>
  <c r="D13281" i="5" s="1"/>
  <c r="E13280" i="5"/>
  <c r="C13280" i="5"/>
  <c r="D13280" i="5" s="1"/>
  <c r="E13279" i="5"/>
  <c r="C13279" i="5"/>
  <c r="D13279" i="5" s="1"/>
  <c r="E13278" i="5"/>
  <c r="C13278" i="5"/>
  <c r="D13278" i="5" s="1"/>
  <c r="E13277" i="5"/>
  <c r="C13277" i="5"/>
  <c r="D13277" i="5" s="1"/>
  <c r="E13276" i="5"/>
  <c r="C13276" i="5"/>
  <c r="D13276" i="5" s="1"/>
  <c r="E13275" i="5"/>
  <c r="C13275" i="5"/>
  <c r="D13275" i="5" s="1"/>
  <c r="E13274" i="5"/>
  <c r="C13274" i="5"/>
  <c r="D13274" i="5" s="1"/>
  <c r="E13273" i="5"/>
  <c r="C13273" i="5"/>
  <c r="D13273" i="5" s="1"/>
  <c r="E13272" i="5"/>
  <c r="C13272" i="5"/>
  <c r="D13272" i="5" s="1"/>
  <c r="E13271" i="5"/>
  <c r="C13271" i="5"/>
  <c r="D13271" i="5" s="1"/>
  <c r="E13270" i="5"/>
  <c r="C13270" i="5"/>
  <c r="D13270" i="5" s="1"/>
  <c r="E13269" i="5"/>
  <c r="C13269" i="5"/>
  <c r="D13269" i="5" s="1"/>
  <c r="E13268" i="5"/>
  <c r="C13268" i="5"/>
  <c r="D13268" i="5" s="1"/>
  <c r="E13267" i="5"/>
  <c r="C13267" i="5"/>
  <c r="D13267" i="5" s="1"/>
  <c r="E13266" i="5"/>
  <c r="C13266" i="5"/>
  <c r="D13266" i="5" s="1"/>
  <c r="E13265" i="5"/>
  <c r="C13265" i="5"/>
  <c r="D13265" i="5" s="1"/>
  <c r="E13264" i="5"/>
  <c r="C13264" i="5"/>
  <c r="D13264" i="5" s="1"/>
  <c r="E13263" i="5"/>
  <c r="C13263" i="5"/>
  <c r="D13263" i="5" s="1"/>
  <c r="E13262" i="5"/>
  <c r="C13262" i="5"/>
  <c r="D13262" i="5" s="1"/>
  <c r="E13261" i="5"/>
  <c r="C13261" i="5"/>
  <c r="D13261" i="5" s="1"/>
  <c r="E13260" i="5"/>
  <c r="C13260" i="5"/>
  <c r="D13260" i="5" s="1"/>
  <c r="E13259" i="5"/>
  <c r="C13259" i="5"/>
  <c r="D13259" i="5" s="1"/>
  <c r="E13258" i="5"/>
  <c r="C13258" i="5"/>
  <c r="D13258" i="5" s="1"/>
  <c r="E13257" i="5"/>
  <c r="C13257" i="5"/>
  <c r="D13257" i="5" s="1"/>
  <c r="E13256" i="5"/>
  <c r="C13256" i="5"/>
  <c r="D13256" i="5" s="1"/>
  <c r="E13255" i="5"/>
  <c r="C13255" i="5"/>
  <c r="D13255" i="5" s="1"/>
  <c r="E13254" i="5"/>
  <c r="C13254" i="5"/>
  <c r="D13254" i="5" s="1"/>
  <c r="E13253" i="5"/>
  <c r="C13253" i="5"/>
  <c r="D13253" i="5" s="1"/>
  <c r="E13252" i="5"/>
  <c r="C13252" i="5"/>
  <c r="D13252" i="5" s="1"/>
  <c r="E13251" i="5"/>
  <c r="C13251" i="5"/>
  <c r="D13251" i="5" s="1"/>
  <c r="E13250" i="5"/>
  <c r="C13250" i="5"/>
  <c r="D13250" i="5" s="1"/>
  <c r="E13249" i="5"/>
  <c r="C13249" i="5"/>
  <c r="D13249" i="5" s="1"/>
  <c r="E13248" i="5"/>
  <c r="C13248" i="5"/>
  <c r="D13248" i="5" s="1"/>
  <c r="E13247" i="5"/>
  <c r="C13247" i="5"/>
  <c r="D13247" i="5" s="1"/>
  <c r="E13246" i="5"/>
  <c r="C13246" i="5"/>
  <c r="D13246" i="5" s="1"/>
  <c r="E13245" i="5"/>
  <c r="C13245" i="5"/>
  <c r="D13245" i="5" s="1"/>
  <c r="E13244" i="5"/>
  <c r="C13244" i="5"/>
  <c r="D13244" i="5" s="1"/>
  <c r="E13243" i="5"/>
  <c r="C13243" i="5"/>
  <c r="D13243" i="5" s="1"/>
  <c r="E13242" i="5"/>
  <c r="C13242" i="5"/>
  <c r="D13242" i="5" s="1"/>
  <c r="E13241" i="5"/>
  <c r="C13241" i="5"/>
  <c r="D13241" i="5" s="1"/>
  <c r="E13240" i="5"/>
  <c r="C13240" i="5"/>
  <c r="D13240" i="5" s="1"/>
  <c r="E13239" i="5"/>
  <c r="C13239" i="5"/>
  <c r="D13239" i="5" s="1"/>
  <c r="E13238" i="5"/>
  <c r="C13238" i="5"/>
  <c r="D13238" i="5" s="1"/>
  <c r="E13237" i="5"/>
  <c r="C13237" i="5"/>
  <c r="D13237" i="5" s="1"/>
  <c r="E13236" i="5"/>
  <c r="C13236" i="5"/>
  <c r="D13236" i="5" s="1"/>
  <c r="E13235" i="5"/>
  <c r="C13235" i="5"/>
  <c r="D13235" i="5" s="1"/>
  <c r="E13234" i="5"/>
  <c r="C13234" i="5"/>
  <c r="D13234" i="5" s="1"/>
  <c r="E13233" i="5"/>
  <c r="C13233" i="5"/>
  <c r="D13233" i="5" s="1"/>
  <c r="E13232" i="5"/>
  <c r="C13232" i="5"/>
  <c r="D13232" i="5" s="1"/>
  <c r="E13231" i="5"/>
  <c r="C13231" i="5"/>
  <c r="D13231" i="5" s="1"/>
  <c r="E13230" i="5"/>
  <c r="C13230" i="5"/>
  <c r="D13230" i="5" s="1"/>
  <c r="E13229" i="5"/>
  <c r="C13229" i="5"/>
  <c r="D13229" i="5" s="1"/>
  <c r="E13228" i="5"/>
  <c r="C13228" i="5"/>
  <c r="D13228" i="5" s="1"/>
  <c r="E13227" i="5"/>
  <c r="C13227" i="5"/>
  <c r="D13227" i="5" s="1"/>
  <c r="E13226" i="5"/>
  <c r="C13226" i="5"/>
  <c r="D13226" i="5" s="1"/>
  <c r="E13225" i="5"/>
  <c r="C13225" i="5"/>
  <c r="D13225" i="5" s="1"/>
  <c r="E13224" i="5"/>
  <c r="C13224" i="5"/>
  <c r="D13224" i="5" s="1"/>
  <c r="E13223" i="5"/>
  <c r="C13223" i="5"/>
  <c r="D13223" i="5" s="1"/>
  <c r="E13222" i="5"/>
  <c r="C13222" i="5"/>
  <c r="D13222" i="5" s="1"/>
  <c r="E13221" i="5"/>
  <c r="C13221" i="5"/>
  <c r="D13221" i="5" s="1"/>
  <c r="E13220" i="5"/>
  <c r="C13220" i="5"/>
  <c r="D13220" i="5" s="1"/>
  <c r="E13219" i="5"/>
  <c r="C13219" i="5"/>
  <c r="D13219" i="5" s="1"/>
  <c r="E13218" i="5"/>
  <c r="C13218" i="5"/>
  <c r="D13218" i="5" s="1"/>
  <c r="E13217" i="5"/>
  <c r="C13217" i="5"/>
  <c r="D13217" i="5" s="1"/>
  <c r="E13216" i="5"/>
  <c r="C13216" i="5"/>
  <c r="D13216" i="5" s="1"/>
  <c r="E13215" i="5"/>
  <c r="C13215" i="5"/>
  <c r="D13215" i="5" s="1"/>
  <c r="E13214" i="5"/>
  <c r="C13214" i="5"/>
  <c r="D13214" i="5" s="1"/>
  <c r="E13213" i="5"/>
  <c r="C13213" i="5"/>
  <c r="D13213" i="5" s="1"/>
  <c r="E13212" i="5"/>
  <c r="C13212" i="5"/>
  <c r="D13212" i="5" s="1"/>
  <c r="E13211" i="5"/>
  <c r="C13211" i="5"/>
  <c r="D13211" i="5" s="1"/>
  <c r="E13210" i="5"/>
  <c r="C13210" i="5"/>
  <c r="D13210" i="5" s="1"/>
  <c r="E13209" i="5"/>
  <c r="C13209" i="5"/>
  <c r="D13209" i="5" s="1"/>
  <c r="E13208" i="5"/>
  <c r="C13208" i="5"/>
  <c r="D13208" i="5" s="1"/>
  <c r="E13207" i="5"/>
  <c r="C13207" i="5"/>
  <c r="D13207" i="5" s="1"/>
  <c r="E13206" i="5"/>
  <c r="C13206" i="5"/>
  <c r="D13206" i="5" s="1"/>
  <c r="E13205" i="5"/>
  <c r="C13205" i="5"/>
  <c r="D13205" i="5" s="1"/>
  <c r="E13204" i="5"/>
  <c r="C13204" i="5"/>
  <c r="D13204" i="5" s="1"/>
  <c r="E13203" i="5"/>
  <c r="C13203" i="5"/>
  <c r="D13203" i="5" s="1"/>
  <c r="E13202" i="5"/>
  <c r="C13202" i="5"/>
  <c r="D13202" i="5" s="1"/>
  <c r="E13201" i="5"/>
  <c r="C13201" i="5"/>
  <c r="D13201" i="5" s="1"/>
  <c r="E13200" i="5"/>
  <c r="C13200" i="5"/>
  <c r="D13200" i="5" s="1"/>
  <c r="E13199" i="5"/>
  <c r="C13199" i="5"/>
  <c r="D13199" i="5" s="1"/>
  <c r="E13198" i="5"/>
  <c r="C13198" i="5"/>
  <c r="D13198" i="5" s="1"/>
  <c r="E13197" i="5"/>
  <c r="C13197" i="5"/>
  <c r="D13197" i="5" s="1"/>
  <c r="E13196" i="5"/>
  <c r="C13196" i="5"/>
  <c r="D13196" i="5" s="1"/>
  <c r="E13195" i="5"/>
  <c r="C13195" i="5"/>
  <c r="D13195" i="5" s="1"/>
  <c r="E13194" i="5"/>
  <c r="C13194" i="5"/>
  <c r="D13194" i="5" s="1"/>
  <c r="E13193" i="5"/>
  <c r="C13193" i="5"/>
  <c r="D13193" i="5" s="1"/>
  <c r="E13192" i="5"/>
  <c r="C13192" i="5"/>
  <c r="D13192" i="5" s="1"/>
  <c r="E13191" i="5"/>
  <c r="C13191" i="5"/>
  <c r="D13191" i="5" s="1"/>
  <c r="E13190" i="5"/>
  <c r="C13190" i="5"/>
  <c r="D13190" i="5" s="1"/>
  <c r="E13189" i="5"/>
  <c r="C13189" i="5"/>
  <c r="D13189" i="5" s="1"/>
  <c r="E13188" i="5"/>
  <c r="C13188" i="5"/>
  <c r="D13188" i="5" s="1"/>
  <c r="E13187" i="5"/>
  <c r="C13187" i="5"/>
  <c r="D13187" i="5" s="1"/>
  <c r="E13186" i="5"/>
  <c r="C13186" i="5"/>
  <c r="D13186" i="5" s="1"/>
  <c r="E13185" i="5"/>
  <c r="C13185" i="5"/>
  <c r="D13185" i="5" s="1"/>
  <c r="E13184" i="5"/>
  <c r="C13184" i="5"/>
  <c r="D13184" i="5" s="1"/>
  <c r="E13183" i="5"/>
  <c r="C13183" i="5"/>
  <c r="D13183" i="5" s="1"/>
  <c r="E13182" i="5"/>
  <c r="C13182" i="5"/>
  <c r="D13182" i="5" s="1"/>
  <c r="E13181" i="5"/>
  <c r="C13181" i="5"/>
  <c r="D13181" i="5" s="1"/>
  <c r="E13180" i="5"/>
  <c r="C13180" i="5"/>
  <c r="D13180" i="5" s="1"/>
  <c r="E13179" i="5"/>
  <c r="C13179" i="5"/>
  <c r="D13179" i="5" s="1"/>
  <c r="E13178" i="5"/>
  <c r="C13178" i="5"/>
  <c r="D13178" i="5" s="1"/>
  <c r="E13177" i="5"/>
  <c r="C13177" i="5"/>
  <c r="D13177" i="5" s="1"/>
  <c r="E13176" i="5"/>
  <c r="C13176" i="5"/>
  <c r="D13176" i="5" s="1"/>
  <c r="E13175" i="5"/>
  <c r="C13175" i="5"/>
  <c r="D13175" i="5" s="1"/>
  <c r="E13174" i="5"/>
  <c r="C13174" i="5"/>
  <c r="D13174" i="5" s="1"/>
  <c r="E13173" i="5"/>
  <c r="C13173" i="5"/>
  <c r="D13173" i="5" s="1"/>
  <c r="E13172" i="5"/>
  <c r="C13172" i="5"/>
  <c r="D13172" i="5" s="1"/>
  <c r="E13171" i="5"/>
  <c r="C13171" i="5"/>
  <c r="D13171" i="5" s="1"/>
  <c r="E13170" i="5"/>
  <c r="C13170" i="5"/>
  <c r="D13170" i="5" s="1"/>
  <c r="E13169" i="5"/>
  <c r="C13169" i="5"/>
  <c r="D13169" i="5" s="1"/>
  <c r="E13168" i="5"/>
  <c r="C13168" i="5"/>
  <c r="D13168" i="5" s="1"/>
  <c r="E13167" i="5"/>
  <c r="C13167" i="5"/>
  <c r="D13167" i="5" s="1"/>
  <c r="E13166" i="5"/>
  <c r="C13166" i="5"/>
  <c r="D13166" i="5" s="1"/>
  <c r="E13165" i="5"/>
  <c r="C13165" i="5"/>
  <c r="D13165" i="5" s="1"/>
  <c r="E13164" i="5"/>
  <c r="C13164" i="5"/>
  <c r="D13164" i="5" s="1"/>
  <c r="E13163" i="5"/>
  <c r="C13163" i="5"/>
  <c r="D13163" i="5" s="1"/>
  <c r="E13162" i="5"/>
  <c r="C13162" i="5"/>
  <c r="D13162" i="5" s="1"/>
  <c r="E13161" i="5"/>
  <c r="C13161" i="5"/>
  <c r="D13161" i="5" s="1"/>
  <c r="E13160" i="5"/>
  <c r="C13160" i="5"/>
  <c r="D13160" i="5" s="1"/>
  <c r="E13159" i="5"/>
  <c r="C13159" i="5"/>
  <c r="D13159" i="5" s="1"/>
  <c r="E13158" i="5"/>
  <c r="C13158" i="5"/>
  <c r="D13158" i="5" s="1"/>
  <c r="E13157" i="5"/>
  <c r="C13157" i="5"/>
  <c r="D13157" i="5" s="1"/>
  <c r="E13156" i="5"/>
  <c r="C13156" i="5"/>
  <c r="D13156" i="5" s="1"/>
  <c r="E13155" i="5"/>
  <c r="C13155" i="5"/>
  <c r="D13155" i="5" s="1"/>
  <c r="E13154" i="5"/>
  <c r="C13154" i="5"/>
  <c r="D13154" i="5" s="1"/>
  <c r="E13153" i="5"/>
  <c r="C13153" i="5"/>
  <c r="D13153" i="5" s="1"/>
  <c r="E13152" i="5"/>
  <c r="C13152" i="5"/>
  <c r="D13152" i="5" s="1"/>
  <c r="E13151" i="5"/>
  <c r="C13151" i="5"/>
  <c r="D13151" i="5" s="1"/>
  <c r="E13150" i="5"/>
  <c r="C13150" i="5"/>
  <c r="D13150" i="5" s="1"/>
  <c r="E13149" i="5"/>
  <c r="C13149" i="5"/>
  <c r="D13149" i="5" s="1"/>
  <c r="E13148" i="5"/>
  <c r="C13148" i="5"/>
  <c r="D13148" i="5" s="1"/>
  <c r="E13147" i="5"/>
  <c r="C13147" i="5"/>
  <c r="D13147" i="5" s="1"/>
  <c r="E13146" i="5"/>
  <c r="C13146" i="5"/>
  <c r="D13146" i="5" s="1"/>
  <c r="E13145" i="5"/>
  <c r="C13145" i="5"/>
  <c r="D13145" i="5" s="1"/>
  <c r="E13144" i="5"/>
  <c r="C13144" i="5"/>
  <c r="D13144" i="5" s="1"/>
  <c r="E13143" i="5"/>
  <c r="C13143" i="5"/>
  <c r="D13143" i="5" s="1"/>
  <c r="E13142" i="5"/>
  <c r="C13142" i="5"/>
  <c r="D13142" i="5" s="1"/>
  <c r="E13141" i="5"/>
  <c r="C13141" i="5"/>
  <c r="D13141" i="5" s="1"/>
  <c r="E13140" i="5"/>
  <c r="C13140" i="5"/>
  <c r="D13140" i="5" s="1"/>
  <c r="E13139" i="5"/>
  <c r="C13139" i="5"/>
  <c r="D13139" i="5" s="1"/>
  <c r="E13138" i="5"/>
  <c r="C13138" i="5"/>
  <c r="D13138" i="5" s="1"/>
  <c r="E13137" i="5"/>
  <c r="C13137" i="5"/>
  <c r="D13137" i="5" s="1"/>
  <c r="E13136" i="5"/>
  <c r="C13136" i="5"/>
  <c r="D13136" i="5" s="1"/>
  <c r="E13135" i="5"/>
  <c r="C13135" i="5"/>
  <c r="D13135" i="5" s="1"/>
  <c r="E13134" i="5"/>
  <c r="C13134" i="5"/>
  <c r="D13134" i="5" s="1"/>
  <c r="E13133" i="5"/>
  <c r="C13133" i="5"/>
  <c r="D13133" i="5" s="1"/>
  <c r="E13132" i="5"/>
  <c r="C13132" i="5"/>
  <c r="D13132" i="5" s="1"/>
  <c r="E13131" i="5"/>
  <c r="C13131" i="5"/>
  <c r="D13131" i="5" s="1"/>
  <c r="E13130" i="5"/>
  <c r="C13130" i="5"/>
  <c r="D13130" i="5" s="1"/>
  <c r="E13129" i="5"/>
  <c r="C13129" i="5"/>
  <c r="D13129" i="5" s="1"/>
  <c r="E13128" i="5"/>
  <c r="C13128" i="5"/>
  <c r="D13128" i="5" s="1"/>
  <c r="E13127" i="5"/>
  <c r="C13127" i="5"/>
  <c r="D13127" i="5" s="1"/>
  <c r="E13126" i="5"/>
  <c r="C13126" i="5"/>
  <c r="D13126" i="5" s="1"/>
  <c r="E13125" i="5"/>
  <c r="C13125" i="5"/>
  <c r="D13125" i="5" s="1"/>
  <c r="E13124" i="5"/>
  <c r="C13124" i="5"/>
  <c r="D13124" i="5" s="1"/>
  <c r="E13123" i="5"/>
  <c r="C13123" i="5"/>
  <c r="D13123" i="5" s="1"/>
  <c r="E13122" i="5"/>
  <c r="C13122" i="5"/>
  <c r="D13122" i="5" s="1"/>
  <c r="E13121" i="5"/>
  <c r="C13121" i="5"/>
  <c r="D13121" i="5" s="1"/>
  <c r="E13120" i="5"/>
  <c r="C13120" i="5"/>
  <c r="D13120" i="5" s="1"/>
  <c r="E13119" i="5"/>
  <c r="C13119" i="5"/>
  <c r="D13119" i="5" s="1"/>
  <c r="E13118" i="5"/>
  <c r="C13118" i="5"/>
  <c r="D13118" i="5" s="1"/>
  <c r="E13117" i="5"/>
  <c r="C13117" i="5"/>
  <c r="D13117" i="5" s="1"/>
  <c r="E13116" i="5"/>
  <c r="C13116" i="5"/>
  <c r="D13116" i="5" s="1"/>
  <c r="E13115" i="5"/>
  <c r="C13115" i="5"/>
  <c r="D13115" i="5" s="1"/>
  <c r="E13114" i="5"/>
  <c r="C13114" i="5"/>
  <c r="D13114" i="5" s="1"/>
  <c r="E13113" i="5"/>
  <c r="C13113" i="5"/>
  <c r="D13113" i="5" s="1"/>
  <c r="E13112" i="5"/>
  <c r="C13112" i="5"/>
  <c r="D13112" i="5" s="1"/>
  <c r="E13111" i="5"/>
  <c r="C13111" i="5"/>
  <c r="D13111" i="5" s="1"/>
  <c r="E13110" i="5"/>
  <c r="C13110" i="5"/>
  <c r="D13110" i="5" s="1"/>
  <c r="E13109" i="5"/>
  <c r="C13109" i="5"/>
  <c r="D13109" i="5" s="1"/>
  <c r="E13108" i="5"/>
  <c r="C13108" i="5"/>
  <c r="D13108" i="5" s="1"/>
  <c r="E13107" i="5"/>
  <c r="C13107" i="5"/>
  <c r="D13107" i="5" s="1"/>
  <c r="E13106" i="5"/>
  <c r="C13106" i="5"/>
  <c r="D13106" i="5" s="1"/>
  <c r="E13105" i="5"/>
  <c r="C13105" i="5"/>
  <c r="D13105" i="5" s="1"/>
  <c r="E13104" i="5"/>
  <c r="C13104" i="5"/>
  <c r="D13104" i="5" s="1"/>
  <c r="E13103" i="5"/>
  <c r="C13103" i="5"/>
  <c r="D13103" i="5" s="1"/>
  <c r="E13102" i="5"/>
  <c r="C13102" i="5"/>
  <c r="D13102" i="5" s="1"/>
  <c r="E13101" i="5"/>
  <c r="C13101" i="5"/>
  <c r="D13101" i="5" s="1"/>
  <c r="E13100" i="5"/>
  <c r="C13100" i="5"/>
  <c r="D13100" i="5" s="1"/>
  <c r="E13099" i="5"/>
  <c r="C13099" i="5"/>
  <c r="D13099" i="5" s="1"/>
  <c r="E13098" i="5"/>
  <c r="C13098" i="5"/>
  <c r="D13098" i="5" s="1"/>
  <c r="E13097" i="5"/>
  <c r="C13097" i="5"/>
  <c r="D13097" i="5" s="1"/>
  <c r="E13096" i="5"/>
  <c r="C13096" i="5"/>
  <c r="D13096" i="5" s="1"/>
  <c r="E13095" i="5"/>
  <c r="C13095" i="5"/>
  <c r="D13095" i="5" s="1"/>
  <c r="E13094" i="5"/>
  <c r="C13094" i="5"/>
  <c r="D13094" i="5" s="1"/>
  <c r="E13093" i="5"/>
  <c r="C13093" i="5"/>
  <c r="D13093" i="5" s="1"/>
  <c r="E13092" i="5"/>
  <c r="C13092" i="5"/>
  <c r="D13092" i="5" s="1"/>
  <c r="E13091" i="5"/>
  <c r="C13091" i="5"/>
  <c r="D13091" i="5" s="1"/>
  <c r="E13090" i="5"/>
  <c r="C13090" i="5"/>
  <c r="D13090" i="5" s="1"/>
  <c r="E13089" i="5"/>
  <c r="C13089" i="5"/>
  <c r="D13089" i="5" s="1"/>
  <c r="E13088" i="5"/>
  <c r="C13088" i="5"/>
  <c r="D13088" i="5" s="1"/>
  <c r="E13087" i="5"/>
  <c r="C13087" i="5"/>
  <c r="D13087" i="5" s="1"/>
  <c r="E13086" i="5"/>
  <c r="C13086" i="5"/>
  <c r="D13086" i="5" s="1"/>
  <c r="E13085" i="5"/>
  <c r="C13085" i="5"/>
  <c r="D13085" i="5" s="1"/>
  <c r="E13084" i="5"/>
  <c r="C13084" i="5"/>
  <c r="D13084" i="5" s="1"/>
  <c r="E13083" i="5"/>
  <c r="C13083" i="5"/>
  <c r="D13083" i="5" s="1"/>
  <c r="E13082" i="5"/>
  <c r="C13082" i="5"/>
  <c r="D13082" i="5" s="1"/>
  <c r="E13081" i="5"/>
  <c r="C13081" i="5"/>
  <c r="D13081" i="5" s="1"/>
  <c r="E13080" i="5"/>
  <c r="C13080" i="5"/>
  <c r="D13080" i="5" s="1"/>
  <c r="E13079" i="5"/>
  <c r="C13079" i="5"/>
  <c r="D13079" i="5" s="1"/>
  <c r="E13078" i="5"/>
  <c r="C13078" i="5"/>
  <c r="D13078" i="5" s="1"/>
  <c r="E13077" i="5"/>
  <c r="C13077" i="5"/>
  <c r="D13077" i="5" s="1"/>
  <c r="E13076" i="5"/>
  <c r="C13076" i="5"/>
  <c r="D13076" i="5" s="1"/>
  <c r="E13075" i="5"/>
  <c r="C13075" i="5"/>
  <c r="D13075" i="5" s="1"/>
  <c r="E13074" i="5"/>
  <c r="C13074" i="5"/>
  <c r="D13074" i="5" s="1"/>
  <c r="E13073" i="5"/>
  <c r="C13073" i="5"/>
  <c r="D13073" i="5" s="1"/>
  <c r="E13072" i="5"/>
  <c r="C13072" i="5"/>
  <c r="D13072" i="5" s="1"/>
  <c r="E13071" i="5"/>
  <c r="C13071" i="5"/>
  <c r="D13071" i="5" s="1"/>
  <c r="E13070" i="5"/>
  <c r="C13070" i="5"/>
  <c r="D13070" i="5" s="1"/>
  <c r="E13069" i="5"/>
  <c r="C13069" i="5"/>
  <c r="D13069" i="5" s="1"/>
  <c r="E13068" i="5"/>
  <c r="C13068" i="5"/>
  <c r="D13068" i="5" s="1"/>
  <c r="E13067" i="5"/>
  <c r="C13067" i="5"/>
  <c r="D13067" i="5" s="1"/>
  <c r="E13066" i="5"/>
  <c r="C13066" i="5"/>
  <c r="D13066" i="5" s="1"/>
  <c r="E13065" i="5"/>
  <c r="C13065" i="5"/>
  <c r="D13065" i="5" s="1"/>
  <c r="E13064" i="5"/>
  <c r="C13064" i="5"/>
  <c r="D13064" i="5" s="1"/>
  <c r="E13063" i="5"/>
  <c r="C13063" i="5"/>
  <c r="D13063" i="5" s="1"/>
  <c r="E13062" i="5"/>
  <c r="C13062" i="5"/>
  <c r="D13062" i="5" s="1"/>
  <c r="E13061" i="5"/>
  <c r="C13061" i="5"/>
  <c r="D13061" i="5" s="1"/>
  <c r="E13060" i="5"/>
  <c r="C13060" i="5"/>
  <c r="D13060" i="5" s="1"/>
  <c r="E13059" i="5"/>
  <c r="C13059" i="5"/>
  <c r="D13059" i="5" s="1"/>
  <c r="E13058" i="5"/>
  <c r="C13058" i="5"/>
  <c r="D13058" i="5" s="1"/>
  <c r="E13057" i="5"/>
  <c r="C13057" i="5"/>
  <c r="D13057" i="5" s="1"/>
  <c r="E13056" i="5"/>
  <c r="C13056" i="5"/>
  <c r="D13056" i="5" s="1"/>
  <c r="E13055" i="5"/>
  <c r="C13055" i="5"/>
  <c r="D13055" i="5" s="1"/>
  <c r="E13054" i="5"/>
  <c r="C13054" i="5"/>
  <c r="D13054" i="5" s="1"/>
  <c r="E13053" i="5"/>
  <c r="C13053" i="5"/>
  <c r="D13053" i="5" s="1"/>
  <c r="E13052" i="5"/>
  <c r="C13052" i="5"/>
  <c r="D13052" i="5" s="1"/>
  <c r="E13051" i="5"/>
  <c r="C13051" i="5"/>
  <c r="D13051" i="5" s="1"/>
  <c r="E13050" i="5"/>
  <c r="C13050" i="5"/>
  <c r="D13050" i="5" s="1"/>
  <c r="E13049" i="5"/>
  <c r="C13049" i="5"/>
  <c r="D13049" i="5" s="1"/>
  <c r="E13048" i="5"/>
  <c r="C13048" i="5"/>
  <c r="D13048" i="5" s="1"/>
  <c r="E13047" i="5"/>
  <c r="C13047" i="5"/>
  <c r="D13047" i="5" s="1"/>
  <c r="E13046" i="5"/>
  <c r="C13046" i="5"/>
  <c r="D13046" i="5" s="1"/>
  <c r="E13045" i="5"/>
  <c r="C13045" i="5"/>
  <c r="D13045" i="5" s="1"/>
  <c r="E13044" i="5"/>
  <c r="C13044" i="5"/>
  <c r="D13044" i="5" s="1"/>
  <c r="E13043" i="5"/>
  <c r="C13043" i="5"/>
  <c r="D13043" i="5" s="1"/>
  <c r="E13042" i="5"/>
  <c r="C13042" i="5"/>
  <c r="D13042" i="5" s="1"/>
  <c r="E13041" i="5"/>
  <c r="C13041" i="5"/>
  <c r="D13041" i="5" s="1"/>
  <c r="E13040" i="5"/>
  <c r="C13040" i="5"/>
  <c r="D13040" i="5" s="1"/>
  <c r="E13039" i="5"/>
  <c r="C13039" i="5"/>
  <c r="D13039" i="5" s="1"/>
  <c r="E13038" i="5"/>
  <c r="C13038" i="5"/>
  <c r="D13038" i="5" s="1"/>
  <c r="E13037" i="5"/>
  <c r="C13037" i="5"/>
  <c r="D13037" i="5" s="1"/>
  <c r="E13036" i="5"/>
  <c r="C13036" i="5"/>
  <c r="D13036" i="5" s="1"/>
  <c r="E13035" i="5"/>
  <c r="C13035" i="5"/>
  <c r="D13035" i="5" s="1"/>
  <c r="E13034" i="5"/>
  <c r="C13034" i="5"/>
  <c r="D13034" i="5" s="1"/>
  <c r="E13033" i="5"/>
  <c r="C13033" i="5"/>
  <c r="D13033" i="5" s="1"/>
  <c r="E13032" i="5"/>
  <c r="C13032" i="5"/>
  <c r="D13032" i="5" s="1"/>
  <c r="E13031" i="5"/>
  <c r="C13031" i="5"/>
  <c r="D13031" i="5" s="1"/>
  <c r="E13030" i="5"/>
  <c r="C13030" i="5"/>
  <c r="D13030" i="5" s="1"/>
  <c r="E13029" i="5"/>
  <c r="C13029" i="5"/>
  <c r="D13029" i="5" s="1"/>
  <c r="E13028" i="5"/>
  <c r="C13028" i="5"/>
  <c r="D13028" i="5" s="1"/>
  <c r="E13027" i="5"/>
  <c r="C13027" i="5"/>
  <c r="D13027" i="5" s="1"/>
  <c r="E13026" i="5"/>
  <c r="C13026" i="5"/>
  <c r="D13026" i="5" s="1"/>
  <c r="E13025" i="5"/>
  <c r="C13025" i="5"/>
  <c r="D13025" i="5" s="1"/>
  <c r="E13024" i="5"/>
  <c r="C13024" i="5"/>
  <c r="D13024" i="5" s="1"/>
  <c r="E13023" i="5"/>
  <c r="C13023" i="5"/>
  <c r="D13023" i="5" s="1"/>
  <c r="E13022" i="5"/>
  <c r="C13022" i="5"/>
  <c r="D13022" i="5" s="1"/>
  <c r="E13021" i="5"/>
  <c r="C13021" i="5"/>
  <c r="D13021" i="5" s="1"/>
  <c r="E13020" i="5"/>
  <c r="C13020" i="5"/>
  <c r="D13020" i="5" s="1"/>
  <c r="E13019" i="5"/>
  <c r="C13019" i="5"/>
  <c r="D13019" i="5" s="1"/>
  <c r="E13018" i="5"/>
  <c r="C13018" i="5"/>
  <c r="D13018" i="5" s="1"/>
  <c r="E13017" i="5"/>
  <c r="C13017" i="5"/>
  <c r="D13017" i="5" s="1"/>
  <c r="E13016" i="5"/>
  <c r="C13016" i="5"/>
  <c r="D13016" i="5" s="1"/>
  <c r="E13015" i="5"/>
  <c r="C13015" i="5"/>
  <c r="D13015" i="5" s="1"/>
  <c r="E13014" i="5"/>
  <c r="C13014" i="5"/>
  <c r="D13014" i="5" s="1"/>
  <c r="E13013" i="5"/>
  <c r="C13013" i="5"/>
  <c r="D13013" i="5" s="1"/>
  <c r="E13012" i="5"/>
  <c r="C13012" i="5"/>
  <c r="D13012" i="5" s="1"/>
  <c r="E13011" i="5"/>
  <c r="C13011" i="5"/>
  <c r="D13011" i="5" s="1"/>
  <c r="E13010" i="5"/>
  <c r="C13010" i="5"/>
  <c r="D13010" i="5" s="1"/>
  <c r="E13009" i="5"/>
  <c r="C13009" i="5"/>
  <c r="D13009" i="5" s="1"/>
  <c r="E13008" i="5"/>
  <c r="C13008" i="5"/>
  <c r="D13008" i="5" s="1"/>
  <c r="E13007" i="5"/>
  <c r="C13007" i="5"/>
  <c r="D13007" i="5" s="1"/>
  <c r="E13006" i="5"/>
  <c r="C13006" i="5"/>
  <c r="D13006" i="5" s="1"/>
  <c r="E13005" i="5"/>
  <c r="C13005" i="5"/>
  <c r="D13005" i="5" s="1"/>
  <c r="E13004" i="5"/>
  <c r="C13004" i="5"/>
  <c r="D13004" i="5" s="1"/>
  <c r="E13003" i="5"/>
  <c r="C13003" i="5"/>
  <c r="D13003" i="5" s="1"/>
  <c r="E13002" i="5"/>
  <c r="C13002" i="5"/>
  <c r="D13002" i="5" s="1"/>
  <c r="E13001" i="5"/>
  <c r="C13001" i="5"/>
  <c r="D13001" i="5" s="1"/>
  <c r="E13000" i="5"/>
  <c r="C13000" i="5"/>
  <c r="D13000" i="5" s="1"/>
  <c r="E12999" i="5"/>
  <c r="C12999" i="5"/>
  <c r="D12999" i="5" s="1"/>
  <c r="E12998" i="5"/>
  <c r="C12998" i="5"/>
  <c r="D12998" i="5" s="1"/>
  <c r="E12997" i="5"/>
  <c r="C12997" i="5"/>
  <c r="D12997" i="5" s="1"/>
  <c r="E12996" i="5"/>
  <c r="C12996" i="5"/>
  <c r="D12996" i="5" s="1"/>
  <c r="E12995" i="5"/>
  <c r="C12995" i="5"/>
  <c r="D12995" i="5" s="1"/>
  <c r="E12994" i="5"/>
  <c r="C12994" i="5"/>
  <c r="D12994" i="5" s="1"/>
  <c r="E12993" i="5"/>
  <c r="C12993" i="5"/>
  <c r="D12993" i="5" s="1"/>
  <c r="E12992" i="5"/>
  <c r="C12992" i="5"/>
  <c r="D12992" i="5" s="1"/>
  <c r="E12991" i="5"/>
  <c r="C12991" i="5"/>
  <c r="D12991" i="5" s="1"/>
  <c r="E12990" i="5"/>
  <c r="C12990" i="5"/>
  <c r="D12990" i="5" s="1"/>
  <c r="E12989" i="5"/>
  <c r="C12989" i="5"/>
  <c r="D12989" i="5" s="1"/>
  <c r="E12988" i="5"/>
  <c r="C12988" i="5"/>
  <c r="D12988" i="5" s="1"/>
  <c r="E12987" i="5"/>
  <c r="C12987" i="5"/>
  <c r="D12987" i="5" s="1"/>
  <c r="E12986" i="5"/>
  <c r="C12986" i="5"/>
  <c r="D12986" i="5" s="1"/>
  <c r="E12985" i="5"/>
  <c r="C12985" i="5"/>
  <c r="D12985" i="5" s="1"/>
  <c r="E12984" i="5"/>
  <c r="C12984" i="5"/>
  <c r="D12984" i="5" s="1"/>
  <c r="E12983" i="5"/>
  <c r="C12983" i="5"/>
  <c r="D12983" i="5" s="1"/>
  <c r="E12982" i="5"/>
  <c r="C12982" i="5"/>
  <c r="D12982" i="5" s="1"/>
  <c r="E12981" i="5"/>
  <c r="C12981" i="5"/>
  <c r="D12981" i="5" s="1"/>
  <c r="E12980" i="5"/>
  <c r="C12980" i="5"/>
  <c r="D12980" i="5" s="1"/>
  <c r="E12979" i="5"/>
  <c r="C12979" i="5"/>
  <c r="D12979" i="5" s="1"/>
  <c r="E12978" i="5"/>
  <c r="C12978" i="5"/>
  <c r="D12978" i="5" s="1"/>
  <c r="E12977" i="5"/>
  <c r="C12977" i="5"/>
  <c r="D12977" i="5" s="1"/>
  <c r="E12976" i="5"/>
  <c r="C12976" i="5"/>
  <c r="D12976" i="5" s="1"/>
  <c r="E12975" i="5"/>
  <c r="C12975" i="5"/>
  <c r="D12975" i="5" s="1"/>
  <c r="E12974" i="5"/>
  <c r="C12974" i="5"/>
  <c r="D12974" i="5" s="1"/>
  <c r="E12973" i="5"/>
  <c r="C12973" i="5"/>
  <c r="D12973" i="5" s="1"/>
  <c r="E12972" i="5"/>
  <c r="C12972" i="5"/>
  <c r="D12972" i="5" s="1"/>
  <c r="E12971" i="5"/>
  <c r="C12971" i="5"/>
  <c r="D12971" i="5" s="1"/>
  <c r="E12970" i="5"/>
  <c r="C12970" i="5"/>
  <c r="D12970" i="5" s="1"/>
  <c r="E12969" i="5"/>
  <c r="C12969" i="5"/>
  <c r="D12969" i="5" s="1"/>
  <c r="E12968" i="5"/>
  <c r="C12968" i="5"/>
  <c r="D12968" i="5" s="1"/>
  <c r="E12967" i="5"/>
  <c r="C12967" i="5"/>
  <c r="D12967" i="5" s="1"/>
  <c r="E12966" i="5"/>
  <c r="C12966" i="5"/>
  <c r="D12966" i="5" s="1"/>
  <c r="E12965" i="5"/>
  <c r="C12965" i="5"/>
  <c r="D12965" i="5" s="1"/>
  <c r="E12964" i="5"/>
  <c r="C12964" i="5"/>
  <c r="D12964" i="5" s="1"/>
  <c r="E12963" i="5"/>
  <c r="C12963" i="5"/>
  <c r="D12963" i="5" s="1"/>
  <c r="E12962" i="5"/>
  <c r="C12962" i="5"/>
  <c r="D12962" i="5" s="1"/>
  <c r="E12961" i="5"/>
  <c r="C12961" i="5"/>
  <c r="D12961" i="5" s="1"/>
  <c r="E12960" i="5"/>
  <c r="C12960" i="5"/>
  <c r="D12960" i="5" s="1"/>
  <c r="E12959" i="5"/>
  <c r="C12959" i="5"/>
  <c r="D12959" i="5" s="1"/>
  <c r="E12958" i="5"/>
  <c r="C12958" i="5"/>
  <c r="D12958" i="5" s="1"/>
  <c r="E12957" i="5"/>
  <c r="C12957" i="5"/>
  <c r="D12957" i="5" s="1"/>
  <c r="E12956" i="5"/>
  <c r="C12956" i="5"/>
  <c r="D12956" i="5" s="1"/>
  <c r="E12955" i="5"/>
  <c r="C12955" i="5"/>
  <c r="D12955" i="5" s="1"/>
  <c r="E12954" i="5"/>
  <c r="C12954" i="5"/>
  <c r="D12954" i="5" s="1"/>
  <c r="E12953" i="5"/>
  <c r="C12953" i="5"/>
  <c r="D12953" i="5" s="1"/>
  <c r="E12952" i="5"/>
  <c r="C12952" i="5"/>
  <c r="D12952" i="5" s="1"/>
  <c r="E12951" i="5"/>
  <c r="C12951" i="5"/>
  <c r="D12951" i="5" s="1"/>
  <c r="E12950" i="5"/>
  <c r="C12950" i="5"/>
  <c r="D12950" i="5" s="1"/>
  <c r="E12949" i="5"/>
  <c r="C12949" i="5"/>
  <c r="D12949" i="5" s="1"/>
  <c r="E12948" i="5"/>
  <c r="C12948" i="5"/>
  <c r="D12948" i="5" s="1"/>
  <c r="E12947" i="5"/>
  <c r="C12947" i="5"/>
  <c r="D12947" i="5" s="1"/>
  <c r="E12946" i="5"/>
  <c r="C12946" i="5"/>
  <c r="D12946" i="5" s="1"/>
  <c r="E12945" i="5"/>
  <c r="C12945" i="5"/>
  <c r="D12945" i="5" s="1"/>
  <c r="E12944" i="5"/>
  <c r="C12944" i="5"/>
  <c r="D12944" i="5" s="1"/>
  <c r="E12943" i="5"/>
  <c r="C12943" i="5"/>
  <c r="D12943" i="5" s="1"/>
  <c r="E12942" i="5"/>
  <c r="C12942" i="5"/>
  <c r="D12942" i="5" s="1"/>
  <c r="E12941" i="5"/>
  <c r="C12941" i="5"/>
  <c r="D12941" i="5" s="1"/>
  <c r="E12940" i="5"/>
  <c r="C12940" i="5"/>
  <c r="D12940" i="5" s="1"/>
  <c r="E12939" i="5"/>
  <c r="C12939" i="5"/>
  <c r="D12939" i="5" s="1"/>
  <c r="E12938" i="5"/>
  <c r="C12938" i="5"/>
  <c r="D12938" i="5" s="1"/>
  <c r="E12937" i="5"/>
  <c r="C12937" i="5"/>
  <c r="D12937" i="5" s="1"/>
  <c r="E12936" i="5"/>
  <c r="C12936" i="5"/>
  <c r="D12936" i="5" s="1"/>
  <c r="E12935" i="5"/>
  <c r="C12935" i="5"/>
  <c r="D12935" i="5" s="1"/>
  <c r="E12934" i="5"/>
  <c r="C12934" i="5"/>
  <c r="D12934" i="5" s="1"/>
  <c r="E12933" i="5"/>
  <c r="C12933" i="5"/>
  <c r="D12933" i="5" s="1"/>
  <c r="E12932" i="5"/>
  <c r="C12932" i="5"/>
  <c r="D12932" i="5" s="1"/>
  <c r="E12931" i="5"/>
  <c r="C12931" i="5"/>
  <c r="D12931" i="5" s="1"/>
  <c r="E12930" i="5"/>
  <c r="C12930" i="5"/>
  <c r="D12930" i="5" s="1"/>
  <c r="E12929" i="5"/>
  <c r="C12929" i="5"/>
  <c r="D12929" i="5" s="1"/>
  <c r="E12928" i="5"/>
  <c r="C12928" i="5"/>
  <c r="D12928" i="5" s="1"/>
  <c r="E12927" i="5"/>
  <c r="C12927" i="5"/>
  <c r="D12927" i="5" s="1"/>
  <c r="E12926" i="5"/>
  <c r="C12926" i="5"/>
  <c r="D12926" i="5" s="1"/>
  <c r="E12925" i="5"/>
  <c r="C12925" i="5"/>
  <c r="D12925" i="5" s="1"/>
  <c r="E12924" i="5"/>
  <c r="C12924" i="5"/>
  <c r="D12924" i="5" s="1"/>
  <c r="E12923" i="5"/>
  <c r="C12923" i="5"/>
  <c r="D12923" i="5" s="1"/>
  <c r="E12922" i="5"/>
  <c r="C12922" i="5"/>
  <c r="D12922" i="5" s="1"/>
  <c r="E12921" i="5"/>
  <c r="C12921" i="5"/>
  <c r="D12921" i="5" s="1"/>
  <c r="E12920" i="5"/>
  <c r="C12920" i="5"/>
  <c r="D12920" i="5" s="1"/>
  <c r="E12919" i="5"/>
  <c r="C12919" i="5"/>
  <c r="D12919" i="5" s="1"/>
  <c r="E12918" i="5"/>
  <c r="C12918" i="5"/>
  <c r="D12918" i="5" s="1"/>
  <c r="E12917" i="5"/>
  <c r="C12917" i="5"/>
  <c r="D12917" i="5" s="1"/>
  <c r="E12916" i="5"/>
  <c r="C12916" i="5"/>
  <c r="D12916" i="5" s="1"/>
  <c r="E12915" i="5"/>
  <c r="C12915" i="5"/>
  <c r="D12915" i="5" s="1"/>
  <c r="E12914" i="5"/>
  <c r="C12914" i="5"/>
  <c r="D12914" i="5" s="1"/>
  <c r="E12913" i="5"/>
  <c r="C12913" i="5"/>
  <c r="D12913" i="5" s="1"/>
  <c r="E12912" i="5"/>
  <c r="C12912" i="5"/>
  <c r="D12912" i="5" s="1"/>
  <c r="E12911" i="5"/>
  <c r="C12911" i="5"/>
  <c r="D12911" i="5" s="1"/>
  <c r="E12910" i="5"/>
  <c r="C12910" i="5"/>
  <c r="D12910" i="5" s="1"/>
  <c r="E12909" i="5"/>
  <c r="C12909" i="5"/>
  <c r="D12909" i="5" s="1"/>
  <c r="E12908" i="5"/>
  <c r="C12908" i="5"/>
  <c r="D12908" i="5" s="1"/>
  <c r="E12907" i="5"/>
  <c r="C12907" i="5"/>
  <c r="D12907" i="5" s="1"/>
  <c r="E12906" i="5"/>
  <c r="C12906" i="5"/>
  <c r="D12906" i="5" s="1"/>
  <c r="E12905" i="5"/>
  <c r="C12905" i="5"/>
  <c r="D12905" i="5" s="1"/>
  <c r="E12904" i="5"/>
  <c r="C12904" i="5"/>
  <c r="D12904" i="5" s="1"/>
  <c r="E12903" i="5"/>
  <c r="C12903" i="5"/>
  <c r="D12903" i="5" s="1"/>
  <c r="E12902" i="5"/>
  <c r="C12902" i="5"/>
  <c r="D12902" i="5" s="1"/>
  <c r="E12901" i="5"/>
  <c r="C12901" i="5"/>
  <c r="D12901" i="5" s="1"/>
  <c r="E12900" i="5"/>
  <c r="C12900" i="5"/>
  <c r="D12900" i="5" s="1"/>
  <c r="E12899" i="5"/>
  <c r="C12899" i="5"/>
  <c r="D12899" i="5" s="1"/>
  <c r="E12898" i="5"/>
  <c r="C12898" i="5"/>
  <c r="D12898" i="5" s="1"/>
  <c r="E12897" i="5"/>
  <c r="C12897" i="5"/>
  <c r="D12897" i="5" s="1"/>
  <c r="E12896" i="5"/>
  <c r="C12896" i="5"/>
  <c r="D12896" i="5" s="1"/>
  <c r="E12895" i="5"/>
  <c r="C12895" i="5"/>
  <c r="D12895" i="5" s="1"/>
  <c r="E12894" i="5"/>
  <c r="C12894" i="5"/>
  <c r="D12894" i="5" s="1"/>
  <c r="E12893" i="5"/>
  <c r="C12893" i="5"/>
  <c r="D12893" i="5" s="1"/>
  <c r="E12892" i="5"/>
  <c r="C12892" i="5"/>
  <c r="D12892" i="5" s="1"/>
  <c r="E12891" i="5"/>
  <c r="C12891" i="5"/>
  <c r="D12891" i="5" s="1"/>
  <c r="E12890" i="5"/>
  <c r="C12890" i="5"/>
  <c r="D12890" i="5" s="1"/>
  <c r="E12889" i="5"/>
  <c r="C12889" i="5"/>
  <c r="D12889" i="5" s="1"/>
  <c r="E12888" i="5"/>
  <c r="C12888" i="5"/>
  <c r="D12888" i="5" s="1"/>
  <c r="E12887" i="5"/>
  <c r="C12887" i="5"/>
  <c r="D12887" i="5" s="1"/>
  <c r="E12886" i="5"/>
  <c r="C12886" i="5"/>
  <c r="D12886" i="5" s="1"/>
  <c r="E12885" i="5"/>
  <c r="C12885" i="5"/>
  <c r="D12885" i="5" s="1"/>
  <c r="E12884" i="5"/>
  <c r="C12884" i="5"/>
  <c r="D12884" i="5" s="1"/>
  <c r="E12883" i="5"/>
  <c r="C12883" i="5"/>
  <c r="D12883" i="5" s="1"/>
  <c r="E12882" i="5"/>
  <c r="C12882" i="5"/>
  <c r="D12882" i="5" s="1"/>
  <c r="E12881" i="5"/>
  <c r="C12881" i="5"/>
  <c r="D12881" i="5" s="1"/>
  <c r="E12880" i="5"/>
  <c r="C12880" i="5"/>
  <c r="D12880" i="5" s="1"/>
  <c r="E12879" i="5"/>
  <c r="C12879" i="5"/>
  <c r="D12879" i="5" s="1"/>
  <c r="E12878" i="5"/>
  <c r="C12878" i="5"/>
  <c r="D12878" i="5" s="1"/>
  <c r="E12877" i="5"/>
  <c r="C12877" i="5"/>
  <c r="D12877" i="5" s="1"/>
  <c r="E12876" i="5"/>
  <c r="C12876" i="5"/>
  <c r="D12876" i="5" s="1"/>
  <c r="E12875" i="5"/>
  <c r="C12875" i="5"/>
  <c r="D12875" i="5" s="1"/>
  <c r="E12874" i="5"/>
  <c r="C12874" i="5"/>
  <c r="D12874" i="5" s="1"/>
  <c r="E12873" i="5"/>
  <c r="C12873" i="5"/>
  <c r="D12873" i="5" s="1"/>
  <c r="E12872" i="5"/>
  <c r="C12872" i="5"/>
  <c r="D12872" i="5" s="1"/>
  <c r="E12871" i="5"/>
  <c r="C12871" i="5"/>
  <c r="D12871" i="5" s="1"/>
  <c r="E12870" i="5"/>
  <c r="C12870" i="5"/>
  <c r="D12870" i="5" s="1"/>
  <c r="E12869" i="5"/>
  <c r="C12869" i="5"/>
  <c r="D12869" i="5" s="1"/>
  <c r="E12868" i="5"/>
  <c r="C12868" i="5"/>
  <c r="D12868" i="5" s="1"/>
  <c r="E12867" i="5"/>
  <c r="C12867" i="5"/>
  <c r="D12867" i="5" s="1"/>
  <c r="E12866" i="5"/>
  <c r="C12866" i="5"/>
  <c r="D12866" i="5" s="1"/>
  <c r="E12865" i="5"/>
  <c r="C12865" i="5"/>
  <c r="D12865" i="5" s="1"/>
  <c r="E12864" i="5"/>
  <c r="C12864" i="5"/>
  <c r="D12864" i="5" s="1"/>
  <c r="E12863" i="5"/>
  <c r="C12863" i="5"/>
  <c r="D12863" i="5" s="1"/>
  <c r="E12862" i="5"/>
  <c r="C12862" i="5"/>
  <c r="D12862" i="5" s="1"/>
  <c r="E12861" i="5"/>
  <c r="C12861" i="5"/>
  <c r="D12861" i="5" s="1"/>
  <c r="E12860" i="5"/>
  <c r="C12860" i="5"/>
  <c r="D12860" i="5" s="1"/>
  <c r="E12859" i="5"/>
  <c r="C12859" i="5"/>
  <c r="D12859" i="5" s="1"/>
  <c r="E12858" i="5"/>
  <c r="C12858" i="5"/>
  <c r="D12858" i="5" s="1"/>
  <c r="E12857" i="5"/>
  <c r="C12857" i="5"/>
  <c r="D12857" i="5" s="1"/>
  <c r="E12856" i="5"/>
  <c r="C12856" i="5"/>
  <c r="D12856" i="5" s="1"/>
  <c r="E12855" i="5"/>
  <c r="C12855" i="5"/>
  <c r="D12855" i="5" s="1"/>
  <c r="E12854" i="5"/>
  <c r="C12854" i="5"/>
  <c r="D12854" i="5" s="1"/>
  <c r="E12853" i="5"/>
  <c r="C12853" i="5"/>
  <c r="D12853" i="5" s="1"/>
  <c r="E12852" i="5"/>
  <c r="C12852" i="5"/>
  <c r="D12852" i="5" s="1"/>
  <c r="E12851" i="5"/>
  <c r="C12851" i="5"/>
  <c r="D12851" i="5" s="1"/>
  <c r="E12850" i="5"/>
  <c r="C12850" i="5"/>
  <c r="D12850" i="5" s="1"/>
  <c r="E12849" i="5"/>
  <c r="C12849" i="5"/>
  <c r="D12849" i="5" s="1"/>
  <c r="E12848" i="5"/>
  <c r="C12848" i="5"/>
  <c r="D12848" i="5" s="1"/>
  <c r="E12847" i="5"/>
  <c r="C12847" i="5"/>
  <c r="D12847" i="5" s="1"/>
  <c r="E12846" i="5"/>
  <c r="C12846" i="5"/>
  <c r="D12846" i="5" s="1"/>
  <c r="E12845" i="5"/>
  <c r="C12845" i="5"/>
  <c r="D12845" i="5" s="1"/>
  <c r="E12844" i="5"/>
  <c r="C12844" i="5"/>
  <c r="D12844" i="5" s="1"/>
  <c r="E12843" i="5"/>
  <c r="C12843" i="5"/>
  <c r="D12843" i="5" s="1"/>
  <c r="E12842" i="5"/>
  <c r="C12842" i="5"/>
  <c r="D12842" i="5" s="1"/>
  <c r="E12841" i="5"/>
  <c r="C12841" i="5"/>
  <c r="D12841" i="5" s="1"/>
  <c r="E12840" i="5"/>
  <c r="C12840" i="5"/>
  <c r="D12840" i="5" s="1"/>
  <c r="E12839" i="5"/>
  <c r="C12839" i="5"/>
  <c r="D12839" i="5" s="1"/>
  <c r="E12838" i="5"/>
  <c r="C12838" i="5"/>
  <c r="D12838" i="5" s="1"/>
  <c r="E12837" i="5"/>
  <c r="C12837" i="5"/>
  <c r="D12837" i="5" s="1"/>
  <c r="E12836" i="5"/>
  <c r="C12836" i="5"/>
  <c r="D12836" i="5" s="1"/>
  <c r="E12835" i="5"/>
  <c r="C12835" i="5"/>
  <c r="D12835" i="5" s="1"/>
  <c r="E12834" i="5"/>
  <c r="C12834" i="5"/>
  <c r="D12834" i="5" s="1"/>
  <c r="E12833" i="5"/>
  <c r="C12833" i="5"/>
  <c r="D12833" i="5" s="1"/>
  <c r="E12832" i="5"/>
  <c r="C12832" i="5"/>
  <c r="D12832" i="5" s="1"/>
  <c r="E12831" i="5"/>
  <c r="C12831" i="5"/>
  <c r="D12831" i="5" s="1"/>
  <c r="E12830" i="5"/>
  <c r="C12830" i="5"/>
  <c r="D12830" i="5" s="1"/>
  <c r="E12829" i="5"/>
  <c r="C12829" i="5"/>
  <c r="D12829" i="5" s="1"/>
  <c r="E12828" i="5"/>
  <c r="C12828" i="5"/>
  <c r="D12828" i="5" s="1"/>
  <c r="E12827" i="5"/>
  <c r="C12827" i="5"/>
  <c r="D12827" i="5" s="1"/>
  <c r="E12826" i="5"/>
  <c r="C12826" i="5"/>
  <c r="D12826" i="5" s="1"/>
  <c r="E12825" i="5"/>
  <c r="C12825" i="5"/>
  <c r="D12825" i="5" s="1"/>
  <c r="E12824" i="5"/>
  <c r="C12824" i="5"/>
  <c r="D12824" i="5" s="1"/>
  <c r="E12823" i="5"/>
  <c r="C12823" i="5"/>
  <c r="D12823" i="5" s="1"/>
  <c r="E12822" i="5"/>
  <c r="C12822" i="5"/>
  <c r="D12822" i="5" s="1"/>
  <c r="E12821" i="5"/>
  <c r="C12821" i="5"/>
  <c r="D12821" i="5" s="1"/>
  <c r="E12820" i="5"/>
  <c r="C12820" i="5"/>
  <c r="D12820" i="5" s="1"/>
  <c r="E12819" i="5"/>
  <c r="C12819" i="5"/>
  <c r="D12819" i="5" s="1"/>
  <c r="E12818" i="5"/>
  <c r="C12818" i="5"/>
  <c r="D12818" i="5" s="1"/>
  <c r="E12817" i="5"/>
  <c r="C12817" i="5"/>
  <c r="D12817" i="5" s="1"/>
  <c r="E12816" i="5"/>
  <c r="C12816" i="5"/>
  <c r="D12816" i="5" s="1"/>
  <c r="E12815" i="5"/>
  <c r="C12815" i="5"/>
  <c r="D12815" i="5" s="1"/>
  <c r="E12814" i="5"/>
  <c r="C12814" i="5"/>
  <c r="D12814" i="5" s="1"/>
  <c r="E12813" i="5"/>
  <c r="C12813" i="5"/>
  <c r="D12813" i="5" s="1"/>
  <c r="E12812" i="5"/>
  <c r="C12812" i="5"/>
  <c r="D12812" i="5" s="1"/>
  <c r="E12811" i="5"/>
  <c r="C12811" i="5"/>
  <c r="D12811" i="5" s="1"/>
  <c r="E12810" i="5"/>
  <c r="C12810" i="5"/>
  <c r="D12810" i="5" s="1"/>
  <c r="E12809" i="5"/>
  <c r="C12809" i="5"/>
  <c r="D12809" i="5" s="1"/>
  <c r="E12808" i="5"/>
  <c r="C12808" i="5"/>
  <c r="D12808" i="5" s="1"/>
  <c r="E12807" i="5"/>
  <c r="C12807" i="5"/>
  <c r="D12807" i="5" s="1"/>
  <c r="E12806" i="5"/>
  <c r="C12806" i="5"/>
  <c r="D12806" i="5" s="1"/>
  <c r="E12805" i="5"/>
  <c r="C12805" i="5"/>
  <c r="D12805" i="5" s="1"/>
  <c r="E12804" i="5"/>
  <c r="C12804" i="5"/>
  <c r="D12804" i="5" s="1"/>
  <c r="E12803" i="5"/>
  <c r="C12803" i="5"/>
  <c r="D12803" i="5" s="1"/>
  <c r="E12802" i="5"/>
  <c r="C12802" i="5"/>
  <c r="D12802" i="5" s="1"/>
  <c r="E12801" i="5"/>
  <c r="C12801" i="5"/>
  <c r="D12801" i="5" s="1"/>
  <c r="E12800" i="5"/>
  <c r="C12800" i="5"/>
  <c r="D12800" i="5" s="1"/>
  <c r="E12799" i="5"/>
  <c r="C12799" i="5"/>
  <c r="D12799" i="5" s="1"/>
  <c r="E12798" i="5"/>
  <c r="C12798" i="5"/>
  <c r="D12798" i="5" s="1"/>
  <c r="E12797" i="5"/>
  <c r="C12797" i="5"/>
  <c r="D12797" i="5" s="1"/>
  <c r="E12796" i="5"/>
  <c r="C12796" i="5"/>
  <c r="D12796" i="5" s="1"/>
  <c r="E12795" i="5"/>
  <c r="C12795" i="5"/>
  <c r="D12795" i="5" s="1"/>
  <c r="E12794" i="5"/>
  <c r="C12794" i="5"/>
  <c r="D12794" i="5" s="1"/>
  <c r="E12793" i="5"/>
  <c r="C12793" i="5"/>
  <c r="D12793" i="5" s="1"/>
  <c r="E12792" i="5"/>
  <c r="C12792" i="5"/>
  <c r="D12792" i="5" s="1"/>
  <c r="E12791" i="5"/>
  <c r="C12791" i="5"/>
  <c r="D12791" i="5" s="1"/>
  <c r="E12790" i="5"/>
  <c r="C12790" i="5"/>
  <c r="D12790" i="5" s="1"/>
  <c r="E12789" i="5"/>
  <c r="C12789" i="5"/>
  <c r="D12789" i="5" s="1"/>
  <c r="E12788" i="5"/>
  <c r="C12788" i="5"/>
  <c r="D12788" i="5" s="1"/>
  <c r="E12787" i="5"/>
  <c r="C12787" i="5"/>
  <c r="D12787" i="5" s="1"/>
  <c r="E12786" i="5"/>
  <c r="C12786" i="5"/>
  <c r="D12786" i="5" s="1"/>
  <c r="E12785" i="5"/>
  <c r="C12785" i="5"/>
  <c r="D12785" i="5" s="1"/>
  <c r="E12784" i="5"/>
  <c r="C12784" i="5"/>
  <c r="D12784" i="5" s="1"/>
  <c r="E12783" i="5"/>
  <c r="C12783" i="5"/>
  <c r="D12783" i="5" s="1"/>
  <c r="E12782" i="5"/>
  <c r="C12782" i="5"/>
  <c r="D12782" i="5" s="1"/>
  <c r="E12781" i="5"/>
  <c r="C12781" i="5"/>
  <c r="D12781" i="5" s="1"/>
  <c r="E12780" i="5"/>
  <c r="C12780" i="5"/>
  <c r="D12780" i="5" s="1"/>
  <c r="E12779" i="5"/>
  <c r="C12779" i="5"/>
  <c r="D12779" i="5" s="1"/>
  <c r="E12778" i="5"/>
  <c r="C12778" i="5"/>
  <c r="D12778" i="5" s="1"/>
  <c r="E12777" i="5"/>
  <c r="C12777" i="5"/>
  <c r="D12777" i="5" s="1"/>
  <c r="E12776" i="5"/>
  <c r="C12776" i="5"/>
  <c r="D12776" i="5" s="1"/>
  <c r="E12775" i="5"/>
  <c r="C12775" i="5"/>
  <c r="D12775" i="5" s="1"/>
  <c r="E12774" i="5"/>
  <c r="C12774" i="5"/>
  <c r="D12774" i="5" s="1"/>
  <c r="E12773" i="5"/>
  <c r="C12773" i="5"/>
  <c r="D12773" i="5" s="1"/>
  <c r="E12772" i="5"/>
  <c r="C12772" i="5"/>
  <c r="D12772" i="5" s="1"/>
  <c r="E12771" i="5"/>
  <c r="C12771" i="5"/>
  <c r="D12771" i="5" s="1"/>
  <c r="E12770" i="5"/>
  <c r="C12770" i="5"/>
  <c r="D12770" i="5" s="1"/>
  <c r="E12769" i="5"/>
  <c r="C12769" i="5"/>
  <c r="D12769" i="5" s="1"/>
  <c r="E12768" i="5"/>
  <c r="C12768" i="5"/>
  <c r="D12768" i="5" s="1"/>
  <c r="E12767" i="5"/>
  <c r="C12767" i="5"/>
  <c r="D12767" i="5" s="1"/>
  <c r="E12766" i="5"/>
  <c r="C12766" i="5"/>
  <c r="D12766" i="5" s="1"/>
  <c r="E12765" i="5"/>
  <c r="C12765" i="5"/>
  <c r="D12765" i="5" s="1"/>
  <c r="E12764" i="5"/>
  <c r="C12764" i="5"/>
  <c r="D12764" i="5" s="1"/>
  <c r="E12763" i="5"/>
  <c r="C12763" i="5"/>
  <c r="D12763" i="5" s="1"/>
  <c r="E12762" i="5"/>
  <c r="C12762" i="5"/>
  <c r="D12762" i="5" s="1"/>
  <c r="E12761" i="5"/>
  <c r="C12761" i="5"/>
  <c r="D12761" i="5" s="1"/>
  <c r="E12760" i="5"/>
  <c r="C12760" i="5"/>
  <c r="D12760" i="5" s="1"/>
  <c r="E12759" i="5"/>
  <c r="C12759" i="5"/>
  <c r="D12759" i="5" s="1"/>
  <c r="E12758" i="5"/>
  <c r="C12758" i="5"/>
  <c r="D12758" i="5" s="1"/>
  <c r="E12757" i="5"/>
  <c r="C12757" i="5"/>
  <c r="D12757" i="5" s="1"/>
  <c r="E12756" i="5"/>
  <c r="C12756" i="5"/>
  <c r="D12756" i="5" s="1"/>
  <c r="E12755" i="5"/>
  <c r="C12755" i="5"/>
  <c r="D12755" i="5" s="1"/>
  <c r="E12754" i="5"/>
  <c r="C12754" i="5"/>
  <c r="D12754" i="5" s="1"/>
  <c r="E12753" i="5"/>
  <c r="C12753" i="5"/>
  <c r="D12753" i="5" s="1"/>
  <c r="E12752" i="5"/>
  <c r="C12752" i="5"/>
  <c r="D12752" i="5" s="1"/>
  <c r="E12751" i="5"/>
  <c r="C12751" i="5"/>
  <c r="D12751" i="5" s="1"/>
  <c r="E12750" i="5"/>
  <c r="C12750" i="5"/>
  <c r="D12750" i="5" s="1"/>
  <c r="E12749" i="5"/>
  <c r="C12749" i="5"/>
  <c r="D12749" i="5" s="1"/>
  <c r="E12748" i="5"/>
  <c r="C12748" i="5"/>
  <c r="D12748" i="5" s="1"/>
  <c r="E12747" i="5"/>
  <c r="C12747" i="5"/>
  <c r="D12747" i="5" s="1"/>
  <c r="E12746" i="5"/>
  <c r="C12746" i="5"/>
  <c r="D12746" i="5" s="1"/>
  <c r="E12745" i="5"/>
  <c r="C12745" i="5"/>
  <c r="D12745" i="5" s="1"/>
  <c r="E12744" i="5"/>
  <c r="C12744" i="5"/>
  <c r="D12744" i="5" s="1"/>
  <c r="E12743" i="5"/>
  <c r="C12743" i="5"/>
  <c r="D12743" i="5" s="1"/>
  <c r="E12742" i="5"/>
  <c r="C12742" i="5"/>
  <c r="D12742" i="5" s="1"/>
  <c r="E12741" i="5"/>
  <c r="C12741" i="5"/>
  <c r="D12741" i="5" s="1"/>
  <c r="E12740" i="5"/>
  <c r="C12740" i="5"/>
  <c r="D12740" i="5" s="1"/>
  <c r="E12739" i="5"/>
  <c r="C12739" i="5"/>
  <c r="D12739" i="5" s="1"/>
  <c r="E12738" i="5"/>
  <c r="C12738" i="5"/>
  <c r="D12738" i="5" s="1"/>
  <c r="E12737" i="5"/>
  <c r="C12737" i="5"/>
  <c r="D12737" i="5" s="1"/>
  <c r="E12736" i="5"/>
  <c r="C12736" i="5"/>
  <c r="D12736" i="5" s="1"/>
  <c r="E12735" i="5"/>
  <c r="C12735" i="5"/>
  <c r="D12735" i="5" s="1"/>
  <c r="E12734" i="5"/>
  <c r="C12734" i="5"/>
  <c r="D12734" i="5" s="1"/>
  <c r="E12733" i="5"/>
  <c r="C12733" i="5"/>
  <c r="D12733" i="5" s="1"/>
  <c r="E12732" i="5"/>
  <c r="C12732" i="5"/>
  <c r="D12732" i="5" s="1"/>
  <c r="E12731" i="5"/>
  <c r="C12731" i="5"/>
  <c r="D12731" i="5" s="1"/>
  <c r="E12730" i="5"/>
  <c r="C12730" i="5"/>
  <c r="D12730" i="5" s="1"/>
  <c r="E12729" i="5"/>
  <c r="C12729" i="5"/>
  <c r="D12729" i="5" s="1"/>
  <c r="E12728" i="5"/>
  <c r="C12728" i="5"/>
  <c r="D12728" i="5" s="1"/>
  <c r="E12727" i="5"/>
  <c r="C12727" i="5"/>
  <c r="D12727" i="5" s="1"/>
  <c r="E12726" i="5"/>
  <c r="C12726" i="5"/>
  <c r="D12726" i="5" s="1"/>
  <c r="E12725" i="5"/>
  <c r="C12725" i="5"/>
  <c r="D12725" i="5" s="1"/>
  <c r="E12724" i="5"/>
  <c r="C12724" i="5"/>
  <c r="D12724" i="5" s="1"/>
  <c r="E12723" i="5"/>
  <c r="C12723" i="5"/>
  <c r="D12723" i="5" s="1"/>
  <c r="E12722" i="5"/>
  <c r="C12722" i="5"/>
  <c r="D12722" i="5" s="1"/>
  <c r="E12721" i="5"/>
  <c r="C12721" i="5"/>
  <c r="D12721" i="5" s="1"/>
  <c r="E12720" i="5"/>
  <c r="C12720" i="5"/>
  <c r="D12720" i="5" s="1"/>
  <c r="E12719" i="5"/>
  <c r="C12719" i="5"/>
  <c r="D12719" i="5" s="1"/>
  <c r="E12718" i="5"/>
  <c r="C12718" i="5"/>
  <c r="D12718" i="5" s="1"/>
  <c r="E12717" i="5"/>
  <c r="C12717" i="5"/>
  <c r="D12717" i="5" s="1"/>
  <c r="E12716" i="5"/>
  <c r="C12716" i="5"/>
  <c r="D12716" i="5" s="1"/>
  <c r="E12715" i="5"/>
  <c r="C12715" i="5"/>
  <c r="D12715" i="5" s="1"/>
  <c r="E12714" i="5"/>
  <c r="C12714" i="5"/>
  <c r="D12714" i="5" s="1"/>
  <c r="E12713" i="5"/>
  <c r="C12713" i="5"/>
  <c r="D12713" i="5" s="1"/>
  <c r="E12712" i="5"/>
  <c r="C12712" i="5"/>
  <c r="D12712" i="5" s="1"/>
  <c r="E12711" i="5"/>
  <c r="C12711" i="5"/>
  <c r="D12711" i="5" s="1"/>
  <c r="E12710" i="5"/>
  <c r="C12710" i="5"/>
  <c r="D12710" i="5" s="1"/>
  <c r="E12709" i="5"/>
  <c r="C12709" i="5"/>
  <c r="D12709" i="5" s="1"/>
  <c r="E12708" i="5"/>
  <c r="C12708" i="5"/>
  <c r="D12708" i="5" s="1"/>
  <c r="E12707" i="5"/>
  <c r="C12707" i="5"/>
  <c r="D12707" i="5" s="1"/>
  <c r="E12706" i="5"/>
  <c r="C12706" i="5"/>
  <c r="D12706" i="5" s="1"/>
  <c r="E12705" i="5"/>
  <c r="C12705" i="5"/>
  <c r="D12705" i="5" s="1"/>
  <c r="E12704" i="5"/>
  <c r="C12704" i="5"/>
  <c r="D12704" i="5" s="1"/>
  <c r="E12703" i="5"/>
  <c r="C12703" i="5"/>
  <c r="D12703" i="5" s="1"/>
  <c r="E12702" i="5"/>
  <c r="C12702" i="5"/>
  <c r="D12702" i="5" s="1"/>
  <c r="E12701" i="5"/>
  <c r="C12701" i="5"/>
  <c r="D12701" i="5" s="1"/>
  <c r="E12700" i="5"/>
  <c r="C12700" i="5"/>
  <c r="D12700" i="5" s="1"/>
  <c r="E12699" i="5"/>
  <c r="C12699" i="5"/>
  <c r="D12699" i="5" s="1"/>
  <c r="E12698" i="5"/>
  <c r="C12698" i="5"/>
  <c r="D12698" i="5" s="1"/>
  <c r="E12697" i="5"/>
  <c r="C12697" i="5"/>
  <c r="D12697" i="5" s="1"/>
  <c r="E12696" i="5"/>
  <c r="C12696" i="5"/>
  <c r="D12696" i="5" s="1"/>
  <c r="E12695" i="5"/>
  <c r="C12695" i="5"/>
  <c r="D12695" i="5" s="1"/>
  <c r="E12694" i="5"/>
  <c r="C12694" i="5"/>
  <c r="D12694" i="5" s="1"/>
  <c r="E12693" i="5"/>
  <c r="C12693" i="5"/>
  <c r="D12693" i="5" s="1"/>
  <c r="E12692" i="5"/>
  <c r="C12692" i="5"/>
  <c r="D12692" i="5" s="1"/>
  <c r="E12691" i="5"/>
  <c r="C12691" i="5"/>
  <c r="D12691" i="5" s="1"/>
  <c r="E12690" i="5"/>
  <c r="C12690" i="5"/>
  <c r="D12690" i="5" s="1"/>
  <c r="E12689" i="5"/>
  <c r="C12689" i="5"/>
  <c r="D12689" i="5" s="1"/>
  <c r="E12688" i="5"/>
  <c r="C12688" i="5"/>
  <c r="D12688" i="5" s="1"/>
  <c r="E12687" i="5"/>
  <c r="C12687" i="5"/>
  <c r="D12687" i="5" s="1"/>
  <c r="E12686" i="5"/>
  <c r="C12686" i="5"/>
  <c r="D12686" i="5" s="1"/>
  <c r="E12685" i="5"/>
  <c r="C12685" i="5"/>
  <c r="D12685" i="5" s="1"/>
  <c r="E12684" i="5"/>
  <c r="C12684" i="5"/>
  <c r="D12684" i="5" s="1"/>
  <c r="E12683" i="5"/>
  <c r="C12683" i="5"/>
  <c r="D12683" i="5" s="1"/>
  <c r="E12682" i="5"/>
  <c r="C12682" i="5"/>
  <c r="D12682" i="5" s="1"/>
  <c r="E12681" i="5"/>
  <c r="C12681" i="5"/>
  <c r="D12681" i="5" s="1"/>
  <c r="E12680" i="5"/>
  <c r="C12680" i="5"/>
  <c r="D12680" i="5" s="1"/>
  <c r="E12679" i="5"/>
  <c r="C12679" i="5"/>
  <c r="D12679" i="5" s="1"/>
  <c r="E12678" i="5"/>
  <c r="C12678" i="5"/>
  <c r="D12678" i="5" s="1"/>
  <c r="E12677" i="5"/>
  <c r="C12677" i="5"/>
  <c r="D12677" i="5" s="1"/>
  <c r="E12676" i="5"/>
  <c r="C12676" i="5"/>
  <c r="D12676" i="5" s="1"/>
  <c r="E12675" i="5"/>
  <c r="C12675" i="5"/>
  <c r="D12675" i="5" s="1"/>
  <c r="E12674" i="5"/>
  <c r="C12674" i="5"/>
  <c r="D12674" i="5" s="1"/>
  <c r="E12673" i="5"/>
  <c r="C12673" i="5"/>
  <c r="D12673" i="5" s="1"/>
  <c r="E12672" i="5"/>
  <c r="C12672" i="5"/>
  <c r="D12672" i="5" s="1"/>
  <c r="E12671" i="5"/>
  <c r="C12671" i="5"/>
  <c r="D12671" i="5" s="1"/>
  <c r="E12670" i="5"/>
  <c r="C12670" i="5"/>
  <c r="D12670" i="5" s="1"/>
  <c r="E12669" i="5"/>
  <c r="C12669" i="5"/>
  <c r="D12669" i="5" s="1"/>
  <c r="E12668" i="5"/>
  <c r="C12668" i="5"/>
  <c r="D12668" i="5" s="1"/>
  <c r="E12667" i="5"/>
  <c r="C12667" i="5"/>
  <c r="D12667" i="5" s="1"/>
  <c r="E12666" i="5"/>
  <c r="C12666" i="5"/>
  <c r="D12666" i="5" s="1"/>
  <c r="E12665" i="5"/>
  <c r="C12665" i="5"/>
  <c r="D12665" i="5" s="1"/>
  <c r="E12664" i="5"/>
  <c r="C12664" i="5"/>
  <c r="D12664" i="5" s="1"/>
  <c r="E12663" i="5"/>
  <c r="C12663" i="5"/>
  <c r="D12663" i="5" s="1"/>
  <c r="E12662" i="5"/>
  <c r="C12662" i="5"/>
  <c r="D12662" i="5" s="1"/>
  <c r="E12661" i="5"/>
  <c r="C12661" i="5"/>
  <c r="D12661" i="5" s="1"/>
  <c r="E12660" i="5"/>
  <c r="C12660" i="5"/>
  <c r="D12660" i="5" s="1"/>
  <c r="E12659" i="5"/>
  <c r="C12659" i="5"/>
  <c r="D12659" i="5" s="1"/>
  <c r="E12658" i="5"/>
  <c r="C12658" i="5"/>
  <c r="D12658" i="5" s="1"/>
  <c r="E12657" i="5"/>
  <c r="C12657" i="5"/>
  <c r="D12657" i="5" s="1"/>
  <c r="E12656" i="5"/>
  <c r="C12656" i="5"/>
  <c r="D12656" i="5" s="1"/>
  <c r="E12655" i="5"/>
  <c r="C12655" i="5"/>
  <c r="D12655" i="5" s="1"/>
  <c r="E12654" i="5"/>
  <c r="C12654" i="5"/>
  <c r="D12654" i="5" s="1"/>
  <c r="E12653" i="5"/>
  <c r="C12653" i="5"/>
  <c r="D12653" i="5" s="1"/>
  <c r="E12652" i="5"/>
  <c r="C12652" i="5"/>
  <c r="D12652" i="5" s="1"/>
  <c r="E12651" i="5"/>
  <c r="C12651" i="5"/>
  <c r="D12651" i="5" s="1"/>
  <c r="E12650" i="5"/>
  <c r="C12650" i="5"/>
  <c r="D12650" i="5" s="1"/>
  <c r="E12649" i="5"/>
  <c r="C12649" i="5"/>
  <c r="D12649" i="5" s="1"/>
  <c r="E12648" i="5"/>
  <c r="C12648" i="5"/>
  <c r="D12648" i="5" s="1"/>
  <c r="E12647" i="5"/>
  <c r="C12647" i="5"/>
  <c r="D12647" i="5" s="1"/>
  <c r="E12646" i="5"/>
  <c r="C12646" i="5"/>
  <c r="D12646" i="5" s="1"/>
  <c r="E12645" i="5"/>
  <c r="C12645" i="5"/>
  <c r="D12645" i="5" s="1"/>
  <c r="E12644" i="5"/>
  <c r="C12644" i="5"/>
  <c r="D12644" i="5" s="1"/>
  <c r="E12643" i="5"/>
  <c r="C12643" i="5"/>
  <c r="D12643" i="5" s="1"/>
  <c r="E12642" i="5"/>
  <c r="C12642" i="5"/>
  <c r="D12642" i="5" s="1"/>
  <c r="E12641" i="5"/>
  <c r="C12641" i="5"/>
  <c r="D12641" i="5" s="1"/>
  <c r="E12640" i="5"/>
  <c r="C12640" i="5"/>
  <c r="D12640" i="5" s="1"/>
  <c r="E12639" i="5"/>
  <c r="C12639" i="5"/>
  <c r="D12639" i="5" s="1"/>
  <c r="E12638" i="5"/>
  <c r="C12638" i="5"/>
  <c r="D12638" i="5" s="1"/>
  <c r="E12637" i="5"/>
  <c r="C12637" i="5"/>
  <c r="D12637" i="5" s="1"/>
  <c r="E12636" i="5"/>
  <c r="C12636" i="5"/>
  <c r="D12636" i="5" s="1"/>
  <c r="E12635" i="5"/>
  <c r="C12635" i="5"/>
  <c r="D12635" i="5" s="1"/>
  <c r="E12634" i="5"/>
  <c r="C12634" i="5"/>
  <c r="D12634" i="5" s="1"/>
  <c r="E12633" i="5"/>
  <c r="C12633" i="5"/>
  <c r="D12633" i="5" s="1"/>
  <c r="E12632" i="5"/>
  <c r="C12632" i="5"/>
  <c r="D12632" i="5" s="1"/>
  <c r="E12631" i="5"/>
  <c r="C12631" i="5"/>
  <c r="D12631" i="5" s="1"/>
  <c r="E12630" i="5"/>
  <c r="C12630" i="5"/>
  <c r="D12630" i="5" s="1"/>
  <c r="E12629" i="5"/>
  <c r="C12629" i="5"/>
  <c r="D12629" i="5" s="1"/>
  <c r="E12628" i="5"/>
  <c r="C12628" i="5"/>
  <c r="D12628" i="5" s="1"/>
  <c r="E12627" i="5"/>
  <c r="C12627" i="5"/>
  <c r="D12627" i="5" s="1"/>
  <c r="E12626" i="5"/>
  <c r="C12626" i="5"/>
  <c r="D12626" i="5" s="1"/>
  <c r="E12625" i="5"/>
  <c r="C12625" i="5"/>
  <c r="D12625" i="5" s="1"/>
  <c r="E12624" i="5"/>
  <c r="C12624" i="5"/>
  <c r="D12624" i="5" s="1"/>
  <c r="E12623" i="5"/>
  <c r="C12623" i="5"/>
  <c r="D12623" i="5" s="1"/>
  <c r="E12622" i="5"/>
  <c r="C12622" i="5"/>
  <c r="D12622" i="5" s="1"/>
  <c r="E12621" i="5"/>
  <c r="C12621" i="5"/>
  <c r="D12621" i="5" s="1"/>
  <c r="E12620" i="5"/>
  <c r="C12620" i="5"/>
  <c r="D12620" i="5" s="1"/>
  <c r="E12619" i="5"/>
  <c r="C12619" i="5"/>
  <c r="D12619" i="5" s="1"/>
  <c r="E12618" i="5"/>
  <c r="C12618" i="5"/>
  <c r="D12618" i="5" s="1"/>
  <c r="E12617" i="5"/>
  <c r="C12617" i="5"/>
  <c r="D12617" i="5" s="1"/>
  <c r="E12616" i="5"/>
  <c r="C12616" i="5"/>
  <c r="D12616" i="5" s="1"/>
  <c r="E12615" i="5"/>
  <c r="C12615" i="5"/>
  <c r="D12615" i="5" s="1"/>
  <c r="E12614" i="5"/>
  <c r="C12614" i="5"/>
  <c r="D12614" i="5" s="1"/>
  <c r="E12613" i="5"/>
  <c r="C12613" i="5"/>
  <c r="D12613" i="5" s="1"/>
  <c r="E12612" i="5"/>
  <c r="C12612" i="5"/>
  <c r="D12612" i="5" s="1"/>
  <c r="E12611" i="5"/>
  <c r="C12611" i="5"/>
  <c r="D12611" i="5" s="1"/>
  <c r="E12610" i="5"/>
  <c r="C12610" i="5"/>
  <c r="D12610" i="5" s="1"/>
  <c r="E12609" i="5"/>
  <c r="C12609" i="5"/>
  <c r="D12609" i="5" s="1"/>
  <c r="E12608" i="5"/>
  <c r="C12608" i="5"/>
  <c r="D12608" i="5" s="1"/>
  <c r="E12607" i="5"/>
  <c r="C12607" i="5"/>
  <c r="D12607" i="5" s="1"/>
  <c r="E12606" i="5"/>
  <c r="C12606" i="5"/>
  <c r="D12606" i="5" s="1"/>
  <c r="E12605" i="5"/>
  <c r="C12605" i="5"/>
  <c r="D12605" i="5" s="1"/>
  <c r="E12604" i="5"/>
  <c r="C12604" i="5"/>
  <c r="D12604" i="5" s="1"/>
  <c r="E12603" i="5"/>
  <c r="C12603" i="5"/>
  <c r="D12603" i="5" s="1"/>
  <c r="E12602" i="5"/>
  <c r="C12602" i="5"/>
  <c r="D12602" i="5" s="1"/>
  <c r="E12601" i="5"/>
  <c r="C12601" i="5"/>
  <c r="D12601" i="5" s="1"/>
  <c r="E12600" i="5"/>
  <c r="C12600" i="5"/>
  <c r="D12600" i="5" s="1"/>
  <c r="E12599" i="5"/>
  <c r="C12599" i="5"/>
  <c r="D12599" i="5" s="1"/>
  <c r="E12598" i="5"/>
  <c r="C12598" i="5"/>
  <c r="D12598" i="5" s="1"/>
  <c r="E12597" i="5"/>
  <c r="C12597" i="5"/>
  <c r="D12597" i="5" s="1"/>
  <c r="E12596" i="5"/>
  <c r="C12596" i="5"/>
  <c r="D12596" i="5" s="1"/>
  <c r="E12595" i="5"/>
  <c r="C12595" i="5"/>
  <c r="D12595" i="5" s="1"/>
  <c r="E12594" i="5"/>
  <c r="C12594" i="5"/>
  <c r="D12594" i="5" s="1"/>
  <c r="E12593" i="5"/>
  <c r="C12593" i="5"/>
  <c r="D12593" i="5" s="1"/>
  <c r="E12592" i="5"/>
  <c r="C12592" i="5"/>
  <c r="D12592" i="5" s="1"/>
  <c r="E12591" i="5"/>
  <c r="C12591" i="5"/>
  <c r="D12591" i="5" s="1"/>
  <c r="E12590" i="5"/>
  <c r="C12590" i="5"/>
  <c r="D12590" i="5" s="1"/>
  <c r="E12589" i="5"/>
  <c r="C12589" i="5"/>
  <c r="D12589" i="5" s="1"/>
  <c r="E12588" i="5"/>
  <c r="C12588" i="5"/>
  <c r="D12588" i="5" s="1"/>
  <c r="E12587" i="5"/>
  <c r="C12587" i="5"/>
  <c r="D12587" i="5" s="1"/>
  <c r="E12586" i="5"/>
  <c r="C12586" i="5"/>
  <c r="D12586" i="5" s="1"/>
  <c r="E12585" i="5"/>
  <c r="C12585" i="5"/>
  <c r="D12585" i="5" s="1"/>
  <c r="E12584" i="5"/>
  <c r="C12584" i="5"/>
  <c r="D12584" i="5" s="1"/>
  <c r="E12583" i="5"/>
  <c r="C12583" i="5"/>
  <c r="D12583" i="5" s="1"/>
  <c r="E12582" i="5"/>
  <c r="C12582" i="5"/>
  <c r="D12582" i="5" s="1"/>
  <c r="E12581" i="5"/>
  <c r="C12581" i="5"/>
  <c r="D12581" i="5" s="1"/>
  <c r="E12580" i="5"/>
  <c r="C12580" i="5"/>
  <c r="D12580" i="5" s="1"/>
  <c r="E12579" i="5"/>
  <c r="C12579" i="5"/>
  <c r="D12579" i="5" s="1"/>
  <c r="E12578" i="5"/>
  <c r="C12578" i="5"/>
  <c r="D12578" i="5" s="1"/>
  <c r="E12577" i="5"/>
  <c r="C12577" i="5"/>
  <c r="D12577" i="5" s="1"/>
  <c r="E12576" i="5"/>
  <c r="C12576" i="5"/>
  <c r="D12576" i="5" s="1"/>
  <c r="E12575" i="5"/>
  <c r="C12575" i="5"/>
  <c r="D12575" i="5" s="1"/>
  <c r="E12574" i="5"/>
  <c r="C12574" i="5"/>
  <c r="D12574" i="5" s="1"/>
  <c r="E12573" i="5"/>
  <c r="C12573" i="5"/>
  <c r="D12573" i="5" s="1"/>
  <c r="E12572" i="5"/>
  <c r="C12572" i="5"/>
  <c r="D12572" i="5" s="1"/>
  <c r="E12571" i="5"/>
  <c r="C12571" i="5"/>
  <c r="D12571" i="5" s="1"/>
  <c r="E12570" i="5"/>
  <c r="C12570" i="5"/>
  <c r="D12570" i="5" s="1"/>
  <c r="E12569" i="5"/>
  <c r="C12569" i="5"/>
  <c r="D12569" i="5" s="1"/>
  <c r="E12568" i="5"/>
  <c r="C12568" i="5"/>
  <c r="D12568" i="5" s="1"/>
  <c r="E12567" i="5"/>
  <c r="C12567" i="5"/>
  <c r="D12567" i="5" s="1"/>
  <c r="E12566" i="5"/>
  <c r="C12566" i="5"/>
  <c r="D12566" i="5" s="1"/>
  <c r="E12565" i="5"/>
  <c r="C12565" i="5"/>
  <c r="D12565" i="5" s="1"/>
  <c r="E12564" i="5"/>
  <c r="C12564" i="5"/>
  <c r="D12564" i="5" s="1"/>
  <c r="E12563" i="5"/>
  <c r="C12563" i="5"/>
  <c r="D12563" i="5" s="1"/>
  <c r="E12562" i="5"/>
  <c r="C12562" i="5"/>
  <c r="D12562" i="5" s="1"/>
  <c r="E12561" i="5"/>
  <c r="C12561" i="5"/>
  <c r="D12561" i="5" s="1"/>
  <c r="E12560" i="5"/>
  <c r="C12560" i="5"/>
  <c r="D12560" i="5" s="1"/>
  <c r="E12559" i="5"/>
  <c r="C12559" i="5"/>
  <c r="D12559" i="5" s="1"/>
  <c r="E12558" i="5"/>
  <c r="C12558" i="5"/>
  <c r="D12558" i="5" s="1"/>
  <c r="E12557" i="5"/>
  <c r="C12557" i="5"/>
  <c r="D12557" i="5" s="1"/>
  <c r="E12556" i="5"/>
  <c r="C12556" i="5"/>
  <c r="D12556" i="5" s="1"/>
  <c r="E12555" i="5"/>
  <c r="C12555" i="5"/>
  <c r="D12555" i="5" s="1"/>
  <c r="E12554" i="5"/>
  <c r="C12554" i="5"/>
  <c r="D12554" i="5" s="1"/>
  <c r="E12553" i="5"/>
  <c r="C12553" i="5"/>
  <c r="D12553" i="5" s="1"/>
  <c r="E12552" i="5"/>
  <c r="C12552" i="5"/>
  <c r="D12552" i="5" s="1"/>
  <c r="E12551" i="5"/>
  <c r="C12551" i="5"/>
  <c r="D12551" i="5" s="1"/>
  <c r="E12550" i="5"/>
  <c r="C12550" i="5"/>
  <c r="D12550" i="5" s="1"/>
  <c r="E12549" i="5"/>
  <c r="C12549" i="5"/>
  <c r="D12549" i="5" s="1"/>
  <c r="E12548" i="5"/>
  <c r="C12548" i="5"/>
  <c r="D12548" i="5" s="1"/>
  <c r="E12547" i="5"/>
  <c r="C12547" i="5"/>
  <c r="D12547" i="5" s="1"/>
  <c r="E12546" i="5"/>
  <c r="C12546" i="5"/>
  <c r="D12546" i="5" s="1"/>
  <c r="E12545" i="5"/>
  <c r="C12545" i="5"/>
  <c r="D12545" i="5" s="1"/>
  <c r="E12544" i="5"/>
  <c r="C12544" i="5"/>
  <c r="D12544" i="5" s="1"/>
  <c r="E12543" i="5"/>
  <c r="C12543" i="5"/>
  <c r="D12543" i="5" s="1"/>
  <c r="E12542" i="5"/>
  <c r="C12542" i="5"/>
  <c r="D12542" i="5" s="1"/>
  <c r="E12541" i="5"/>
  <c r="C12541" i="5"/>
  <c r="D12541" i="5" s="1"/>
  <c r="E12540" i="5"/>
  <c r="C12540" i="5"/>
  <c r="D12540" i="5" s="1"/>
  <c r="E12539" i="5"/>
  <c r="C12539" i="5"/>
  <c r="D12539" i="5" s="1"/>
  <c r="E12538" i="5"/>
  <c r="C12538" i="5"/>
  <c r="D12538" i="5" s="1"/>
  <c r="E12537" i="5"/>
  <c r="C12537" i="5"/>
  <c r="D12537" i="5" s="1"/>
  <c r="E12536" i="5"/>
  <c r="C12536" i="5"/>
  <c r="D12536" i="5" s="1"/>
  <c r="E12535" i="5"/>
  <c r="C12535" i="5"/>
  <c r="D12535" i="5" s="1"/>
  <c r="E12534" i="5"/>
  <c r="C12534" i="5"/>
  <c r="D12534" i="5" s="1"/>
  <c r="E12533" i="5"/>
  <c r="C12533" i="5"/>
  <c r="D12533" i="5" s="1"/>
  <c r="E12532" i="5"/>
  <c r="C12532" i="5"/>
  <c r="D12532" i="5" s="1"/>
  <c r="E12531" i="5"/>
  <c r="C12531" i="5"/>
  <c r="D12531" i="5" s="1"/>
  <c r="E12530" i="5"/>
  <c r="C12530" i="5"/>
  <c r="D12530" i="5" s="1"/>
  <c r="E12529" i="5"/>
  <c r="C12529" i="5"/>
  <c r="D12529" i="5" s="1"/>
  <c r="E12528" i="5"/>
  <c r="C12528" i="5"/>
  <c r="D12528" i="5" s="1"/>
  <c r="E12527" i="5"/>
  <c r="C12527" i="5"/>
  <c r="D12527" i="5" s="1"/>
  <c r="E12526" i="5"/>
  <c r="C12526" i="5"/>
  <c r="D12526" i="5" s="1"/>
  <c r="E12525" i="5"/>
  <c r="C12525" i="5"/>
  <c r="D12525" i="5" s="1"/>
  <c r="E12524" i="5"/>
  <c r="C12524" i="5"/>
  <c r="D12524" i="5" s="1"/>
  <c r="E12523" i="5"/>
  <c r="C12523" i="5"/>
  <c r="D12523" i="5" s="1"/>
  <c r="E12522" i="5"/>
  <c r="C12522" i="5"/>
  <c r="D12522" i="5" s="1"/>
  <c r="E12521" i="5"/>
  <c r="C12521" i="5"/>
  <c r="D12521" i="5" s="1"/>
  <c r="E12520" i="5"/>
  <c r="C12520" i="5"/>
  <c r="D12520" i="5" s="1"/>
  <c r="E12519" i="5"/>
  <c r="C12519" i="5"/>
  <c r="D12519" i="5" s="1"/>
  <c r="E12518" i="5"/>
  <c r="C12518" i="5"/>
  <c r="D12518" i="5" s="1"/>
  <c r="E12517" i="5"/>
  <c r="C12517" i="5"/>
  <c r="D12517" i="5" s="1"/>
  <c r="E12516" i="5"/>
  <c r="C12516" i="5"/>
  <c r="D12516" i="5" s="1"/>
  <c r="E12515" i="5"/>
  <c r="C12515" i="5"/>
  <c r="D12515" i="5" s="1"/>
  <c r="E12514" i="5"/>
  <c r="C12514" i="5"/>
  <c r="D12514" i="5" s="1"/>
  <c r="E12513" i="5"/>
  <c r="C12513" i="5"/>
  <c r="D12513" i="5" s="1"/>
  <c r="E12512" i="5"/>
  <c r="C12512" i="5"/>
  <c r="D12512" i="5" s="1"/>
  <c r="E12511" i="5"/>
  <c r="C12511" i="5"/>
  <c r="D12511" i="5" s="1"/>
  <c r="E12510" i="5"/>
  <c r="C12510" i="5"/>
  <c r="D12510" i="5" s="1"/>
  <c r="E12509" i="5"/>
  <c r="C12509" i="5"/>
  <c r="D12509" i="5" s="1"/>
  <c r="E12508" i="5"/>
  <c r="C12508" i="5"/>
  <c r="D12508" i="5" s="1"/>
  <c r="E12507" i="5"/>
  <c r="C12507" i="5"/>
  <c r="D12507" i="5" s="1"/>
  <c r="E12506" i="5"/>
  <c r="C12506" i="5"/>
  <c r="D12506" i="5" s="1"/>
  <c r="E12505" i="5"/>
  <c r="C12505" i="5"/>
  <c r="D12505" i="5" s="1"/>
  <c r="E12504" i="5"/>
  <c r="C12504" i="5"/>
  <c r="D12504" i="5" s="1"/>
  <c r="E12503" i="5"/>
  <c r="C12503" i="5"/>
  <c r="D12503" i="5" s="1"/>
  <c r="E12502" i="5"/>
  <c r="C12502" i="5"/>
  <c r="D12502" i="5" s="1"/>
  <c r="E12501" i="5"/>
  <c r="C12501" i="5"/>
  <c r="D12501" i="5" s="1"/>
  <c r="E12500" i="5"/>
  <c r="C12500" i="5"/>
  <c r="D12500" i="5" s="1"/>
  <c r="E12499" i="5"/>
  <c r="C12499" i="5"/>
  <c r="D12499" i="5" s="1"/>
  <c r="E12498" i="5"/>
  <c r="C12498" i="5"/>
  <c r="D12498" i="5" s="1"/>
  <c r="E12497" i="5"/>
  <c r="C12497" i="5"/>
  <c r="D12497" i="5" s="1"/>
  <c r="E12496" i="5"/>
  <c r="C12496" i="5"/>
  <c r="D12496" i="5" s="1"/>
  <c r="E12495" i="5"/>
  <c r="C12495" i="5"/>
  <c r="D12495" i="5" s="1"/>
  <c r="E12494" i="5"/>
  <c r="C12494" i="5"/>
  <c r="D12494" i="5" s="1"/>
  <c r="E12493" i="5"/>
  <c r="C12493" i="5"/>
  <c r="D12493" i="5" s="1"/>
  <c r="E12492" i="5"/>
  <c r="C12492" i="5"/>
  <c r="D12492" i="5" s="1"/>
  <c r="E12491" i="5"/>
  <c r="C12491" i="5"/>
  <c r="D12491" i="5" s="1"/>
  <c r="E12490" i="5"/>
  <c r="C12490" i="5"/>
  <c r="D12490" i="5" s="1"/>
  <c r="E12489" i="5"/>
  <c r="C12489" i="5"/>
  <c r="D12489" i="5" s="1"/>
  <c r="E12488" i="5"/>
  <c r="C12488" i="5"/>
  <c r="D12488" i="5" s="1"/>
  <c r="E12487" i="5"/>
  <c r="C12487" i="5"/>
  <c r="D12487" i="5" s="1"/>
  <c r="E12486" i="5"/>
  <c r="C12486" i="5"/>
  <c r="D12486" i="5" s="1"/>
  <c r="E12485" i="5"/>
  <c r="C12485" i="5"/>
  <c r="D12485" i="5" s="1"/>
  <c r="E12484" i="5"/>
  <c r="C12484" i="5"/>
  <c r="D12484" i="5" s="1"/>
  <c r="E12483" i="5"/>
  <c r="C12483" i="5"/>
  <c r="D12483" i="5" s="1"/>
  <c r="E12482" i="5"/>
  <c r="C12482" i="5"/>
  <c r="D12482" i="5" s="1"/>
  <c r="E12481" i="5"/>
  <c r="C12481" i="5"/>
  <c r="D12481" i="5" s="1"/>
  <c r="E12480" i="5"/>
  <c r="C12480" i="5"/>
  <c r="D12480" i="5" s="1"/>
  <c r="E12479" i="5"/>
  <c r="C12479" i="5"/>
  <c r="D12479" i="5" s="1"/>
  <c r="E12478" i="5"/>
  <c r="C12478" i="5"/>
  <c r="D12478" i="5" s="1"/>
  <c r="E12477" i="5"/>
  <c r="C12477" i="5"/>
  <c r="D12477" i="5" s="1"/>
  <c r="E12476" i="5"/>
  <c r="C12476" i="5"/>
  <c r="D12476" i="5" s="1"/>
  <c r="E12475" i="5"/>
  <c r="C12475" i="5"/>
  <c r="D12475" i="5" s="1"/>
  <c r="E12474" i="5"/>
  <c r="C12474" i="5"/>
  <c r="D12474" i="5" s="1"/>
  <c r="E12473" i="5"/>
  <c r="C12473" i="5"/>
  <c r="D12473" i="5" s="1"/>
  <c r="E12472" i="5"/>
  <c r="C12472" i="5"/>
  <c r="D12472" i="5" s="1"/>
  <c r="E12471" i="5"/>
  <c r="C12471" i="5"/>
  <c r="D12471" i="5" s="1"/>
  <c r="E12470" i="5"/>
  <c r="C12470" i="5"/>
  <c r="D12470" i="5" s="1"/>
  <c r="E12469" i="5"/>
  <c r="C12469" i="5"/>
  <c r="D12469" i="5" s="1"/>
  <c r="E12468" i="5"/>
  <c r="C12468" i="5"/>
  <c r="D12468" i="5" s="1"/>
  <c r="E12467" i="5"/>
  <c r="C12467" i="5"/>
  <c r="D12467" i="5" s="1"/>
  <c r="E12466" i="5"/>
  <c r="C12466" i="5"/>
  <c r="D12466" i="5" s="1"/>
  <c r="E12465" i="5"/>
  <c r="C12465" i="5"/>
  <c r="D12465" i="5" s="1"/>
  <c r="E12464" i="5"/>
  <c r="C12464" i="5"/>
  <c r="D12464" i="5" s="1"/>
  <c r="E12463" i="5"/>
  <c r="C12463" i="5"/>
  <c r="D12463" i="5" s="1"/>
  <c r="E12462" i="5"/>
  <c r="C12462" i="5"/>
  <c r="D12462" i="5" s="1"/>
  <c r="E12461" i="5"/>
  <c r="C12461" i="5"/>
  <c r="D12461" i="5" s="1"/>
  <c r="E12460" i="5"/>
  <c r="C12460" i="5"/>
  <c r="D12460" i="5" s="1"/>
  <c r="E12459" i="5"/>
  <c r="C12459" i="5"/>
  <c r="D12459" i="5" s="1"/>
  <c r="E12458" i="5"/>
  <c r="C12458" i="5"/>
  <c r="D12458" i="5" s="1"/>
  <c r="E12457" i="5"/>
  <c r="C12457" i="5"/>
  <c r="D12457" i="5" s="1"/>
  <c r="E12456" i="5"/>
  <c r="C12456" i="5"/>
  <c r="D12456" i="5" s="1"/>
  <c r="E12455" i="5"/>
  <c r="C12455" i="5"/>
  <c r="D12455" i="5" s="1"/>
  <c r="E12454" i="5"/>
  <c r="C12454" i="5"/>
  <c r="D12454" i="5" s="1"/>
  <c r="E12453" i="5"/>
  <c r="C12453" i="5"/>
  <c r="D12453" i="5" s="1"/>
  <c r="E12452" i="5"/>
  <c r="C12452" i="5"/>
  <c r="D12452" i="5" s="1"/>
  <c r="E12451" i="5"/>
  <c r="C12451" i="5"/>
  <c r="D12451" i="5" s="1"/>
  <c r="E12450" i="5"/>
  <c r="C12450" i="5"/>
  <c r="D12450" i="5" s="1"/>
  <c r="E12449" i="5"/>
  <c r="C12449" i="5"/>
  <c r="D12449" i="5" s="1"/>
  <c r="E12448" i="5"/>
  <c r="C12448" i="5"/>
  <c r="D12448" i="5" s="1"/>
  <c r="E12447" i="5"/>
  <c r="C12447" i="5"/>
  <c r="D12447" i="5" s="1"/>
  <c r="E12446" i="5"/>
  <c r="C12446" i="5"/>
  <c r="D12446" i="5" s="1"/>
  <c r="E12445" i="5"/>
  <c r="C12445" i="5"/>
  <c r="D12445" i="5" s="1"/>
  <c r="E12444" i="5"/>
  <c r="C12444" i="5"/>
  <c r="D12444" i="5" s="1"/>
  <c r="E12443" i="5"/>
  <c r="C12443" i="5"/>
  <c r="D12443" i="5" s="1"/>
  <c r="E12442" i="5"/>
  <c r="C12442" i="5"/>
  <c r="D12442" i="5" s="1"/>
  <c r="E12441" i="5"/>
  <c r="C12441" i="5"/>
  <c r="D12441" i="5" s="1"/>
  <c r="E12440" i="5"/>
  <c r="C12440" i="5"/>
  <c r="D12440" i="5" s="1"/>
  <c r="E12439" i="5"/>
  <c r="C12439" i="5"/>
  <c r="D12439" i="5" s="1"/>
  <c r="E12438" i="5"/>
  <c r="C12438" i="5"/>
  <c r="D12438" i="5" s="1"/>
  <c r="E12437" i="5"/>
  <c r="C12437" i="5"/>
  <c r="D12437" i="5" s="1"/>
  <c r="E12436" i="5"/>
  <c r="C12436" i="5"/>
  <c r="D12436" i="5" s="1"/>
  <c r="E12435" i="5"/>
  <c r="C12435" i="5"/>
  <c r="D12435" i="5" s="1"/>
  <c r="E12434" i="5"/>
  <c r="C12434" i="5"/>
  <c r="D12434" i="5" s="1"/>
  <c r="E12433" i="5"/>
  <c r="C12433" i="5"/>
  <c r="D12433" i="5" s="1"/>
  <c r="E12432" i="5"/>
  <c r="C12432" i="5"/>
  <c r="D12432" i="5" s="1"/>
  <c r="E12431" i="5"/>
  <c r="C12431" i="5"/>
  <c r="D12431" i="5" s="1"/>
  <c r="E12430" i="5"/>
  <c r="C12430" i="5"/>
  <c r="D12430" i="5" s="1"/>
  <c r="E12429" i="5"/>
  <c r="C12429" i="5"/>
  <c r="D12429" i="5" s="1"/>
  <c r="E12428" i="5"/>
  <c r="C12428" i="5"/>
  <c r="D12428" i="5" s="1"/>
  <c r="E12427" i="5"/>
  <c r="C12427" i="5"/>
  <c r="D12427" i="5" s="1"/>
  <c r="E12426" i="5"/>
  <c r="C12426" i="5"/>
  <c r="D12426" i="5" s="1"/>
  <c r="E12425" i="5"/>
  <c r="C12425" i="5"/>
  <c r="D12425" i="5" s="1"/>
  <c r="E12424" i="5"/>
  <c r="C12424" i="5"/>
  <c r="D12424" i="5" s="1"/>
  <c r="E12423" i="5"/>
  <c r="C12423" i="5"/>
  <c r="D12423" i="5" s="1"/>
  <c r="E12422" i="5"/>
  <c r="C12422" i="5"/>
  <c r="D12422" i="5" s="1"/>
  <c r="E12421" i="5"/>
  <c r="C12421" i="5"/>
  <c r="D12421" i="5" s="1"/>
  <c r="E12420" i="5"/>
  <c r="C12420" i="5"/>
  <c r="D12420" i="5" s="1"/>
  <c r="E12419" i="5"/>
  <c r="C12419" i="5"/>
  <c r="D12419" i="5" s="1"/>
  <c r="E12418" i="5"/>
  <c r="C12418" i="5"/>
  <c r="D12418" i="5" s="1"/>
  <c r="E12417" i="5"/>
  <c r="C12417" i="5"/>
  <c r="D12417" i="5" s="1"/>
  <c r="E12416" i="5"/>
  <c r="C12416" i="5"/>
  <c r="D12416" i="5" s="1"/>
  <c r="E12415" i="5"/>
  <c r="C12415" i="5"/>
  <c r="D12415" i="5" s="1"/>
  <c r="E12414" i="5"/>
  <c r="C12414" i="5"/>
  <c r="D12414" i="5" s="1"/>
  <c r="E12413" i="5"/>
  <c r="C12413" i="5"/>
  <c r="D12413" i="5" s="1"/>
  <c r="E12412" i="5"/>
  <c r="C12412" i="5"/>
  <c r="D12412" i="5" s="1"/>
  <c r="E12411" i="5"/>
  <c r="C12411" i="5"/>
  <c r="D12411" i="5" s="1"/>
  <c r="E12410" i="5"/>
  <c r="C12410" i="5"/>
  <c r="D12410" i="5" s="1"/>
  <c r="E12409" i="5"/>
  <c r="C12409" i="5"/>
  <c r="D12409" i="5" s="1"/>
  <c r="E12408" i="5"/>
  <c r="C12408" i="5"/>
  <c r="D12408" i="5" s="1"/>
  <c r="E12407" i="5"/>
  <c r="C12407" i="5"/>
  <c r="D12407" i="5" s="1"/>
  <c r="E12406" i="5"/>
  <c r="C12406" i="5"/>
  <c r="D12406" i="5" s="1"/>
  <c r="E12405" i="5"/>
  <c r="C12405" i="5"/>
  <c r="D12405" i="5" s="1"/>
  <c r="E12404" i="5"/>
  <c r="C12404" i="5"/>
  <c r="D12404" i="5" s="1"/>
  <c r="E12403" i="5"/>
  <c r="C12403" i="5"/>
  <c r="D12403" i="5" s="1"/>
  <c r="E12402" i="5"/>
  <c r="C12402" i="5"/>
  <c r="D12402" i="5" s="1"/>
  <c r="E12401" i="5"/>
  <c r="C12401" i="5"/>
  <c r="D12401" i="5" s="1"/>
  <c r="E12400" i="5"/>
  <c r="C12400" i="5"/>
  <c r="D12400" i="5" s="1"/>
  <c r="E12399" i="5"/>
  <c r="C12399" i="5"/>
  <c r="D12399" i="5" s="1"/>
  <c r="E12398" i="5"/>
  <c r="C12398" i="5"/>
  <c r="D12398" i="5" s="1"/>
  <c r="E12397" i="5"/>
  <c r="C12397" i="5"/>
  <c r="D12397" i="5" s="1"/>
  <c r="E12396" i="5"/>
  <c r="C12396" i="5"/>
  <c r="D12396" i="5" s="1"/>
  <c r="E12395" i="5"/>
  <c r="C12395" i="5"/>
  <c r="D12395" i="5" s="1"/>
  <c r="E12394" i="5"/>
  <c r="C12394" i="5"/>
  <c r="D12394" i="5" s="1"/>
  <c r="E12393" i="5"/>
  <c r="C12393" i="5"/>
  <c r="D12393" i="5" s="1"/>
  <c r="E12392" i="5"/>
  <c r="C12392" i="5"/>
  <c r="D12392" i="5" s="1"/>
  <c r="E12391" i="5"/>
  <c r="C12391" i="5"/>
  <c r="D12391" i="5" s="1"/>
  <c r="E12390" i="5"/>
  <c r="C12390" i="5"/>
  <c r="D12390" i="5" s="1"/>
  <c r="E12389" i="5"/>
  <c r="C12389" i="5"/>
  <c r="D12389" i="5" s="1"/>
  <c r="E12388" i="5"/>
  <c r="C12388" i="5"/>
  <c r="D12388" i="5" s="1"/>
  <c r="E12387" i="5"/>
  <c r="C12387" i="5"/>
  <c r="D12387" i="5" s="1"/>
  <c r="E12386" i="5"/>
  <c r="C12386" i="5"/>
  <c r="D12386" i="5" s="1"/>
  <c r="E12385" i="5"/>
  <c r="C12385" i="5"/>
  <c r="D12385" i="5" s="1"/>
  <c r="E12384" i="5"/>
  <c r="C12384" i="5"/>
  <c r="D12384" i="5" s="1"/>
  <c r="E12383" i="5"/>
  <c r="C12383" i="5"/>
  <c r="D12383" i="5" s="1"/>
  <c r="E12382" i="5"/>
  <c r="C12382" i="5"/>
  <c r="D12382" i="5" s="1"/>
  <c r="E12381" i="5"/>
  <c r="C12381" i="5"/>
  <c r="D12381" i="5" s="1"/>
  <c r="E12380" i="5"/>
  <c r="C12380" i="5"/>
  <c r="D12380" i="5" s="1"/>
  <c r="E12379" i="5"/>
  <c r="C12379" i="5"/>
  <c r="D12379" i="5" s="1"/>
  <c r="E12378" i="5"/>
  <c r="C12378" i="5"/>
  <c r="D12378" i="5" s="1"/>
  <c r="E12377" i="5"/>
  <c r="C12377" i="5"/>
  <c r="D12377" i="5" s="1"/>
  <c r="E12376" i="5"/>
  <c r="C12376" i="5"/>
  <c r="D12376" i="5" s="1"/>
  <c r="E12375" i="5"/>
  <c r="C12375" i="5"/>
  <c r="D12375" i="5" s="1"/>
  <c r="E12374" i="5"/>
  <c r="C12374" i="5"/>
  <c r="D12374" i="5" s="1"/>
  <c r="E12373" i="5"/>
  <c r="C12373" i="5"/>
  <c r="D12373" i="5" s="1"/>
  <c r="E12372" i="5"/>
  <c r="C12372" i="5"/>
  <c r="D12372" i="5" s="1"/>
  <c r="E12371" i="5"/>
  <c r="C12371" i="5"/>
  <c r="D12371" i="5" s="1"/>
  <c r="E12370" i="5"/>
  <c r="C12370" i="5"/>
  <c r="D12370" i="5" s="1"/>
  <c r="E12369" i="5"/>
  <c r="C12369" i="5"/>
  <c r="D12369" i="5" s="1"/>
  <c r="E12368" i="5"/>
  <c r="C12368" i="5"/>
  <c r="D12368" i="5" s="1"/>
  <c r="E12367" i="5"/>
  <c r="C12367" i="5"/>
  <c r="D12367" i="5" s="1"/>
  <c r="E12366" i="5"/>
  <c r="C12366" i="5"/>
  <c r="D12366" i="5" s="1"/>
  <c r="E12365" i="5"/>
  <c r="C12365" i="5"/>
  <c r="D12365" i="5" s="1"/>
  <c r="E12364" i="5"/>
  <c r="C12364" i="5"/>
  <c r="D12364" i="5" s="1"/>
  <c r="E12363" i="5"/>
  <c r="C12363" i="5"/>
  <c r="D12363" i="5" s="1"/>
  <c r="E12362" i="5"/>
  <c r="C12362" i="5"/>
  <c r="D12362" i="5" s="1"/>
  <c r="E12361" i="5"/>
  <c r="C12361" i="5"/>
  <c r="D12361" i="5" s="1"/>
  <c r="E12360" i="5"/>
  <c r="C12360" i="5"/>
  <c r="D12360" i="5" s="1"/>
  <c r="E12359" i="5"/>
  <c r="C12359" i="5"/>
  <c r="D12359" i="5" s="1"/>
  <c r="E12358" i="5"/>
  <c r="C12358" i="5"/>
  <c r="D12358" i="5" s="1"/>
  <c r="E12357" i="5"/>
  <c r="C12357" i="5"/>
  <c r="D12357" i="5" s="1"/>
  <c r="E12356" i="5"/>
  <c r="C12356" i="5"/>
  <c r="D12356" i="5" s="1"/>
  <c r="E12355" i="5"/>
  <c r="C12355" i="5"/>
  <c r="D12355" i="5" s="1"/>
  <c r="E12354" i="5"/>
  <c r="C12354" i="5"/>
  <c r="D12354" i="5" s="1"/>
  <c r="E12353" i="5"/>
  <c r="C12353" i="5"/>
  <c r="D12353" i="5" s="1"/>
  <c r="E12352" i="5"/>
  <c r="C12352" i="5"/>
  <c r="D12352" i="5" s="1"/>
  <c r="E12351" i="5"/>
  <c r="C12351" i="5"/>
  <c r="D12351" i="5" s="1"/>
  <c r="E12350" i="5"/>
  <c r="C12350" i="5"/>
  <c r="D12350" i="5" s="1"/>
  <c r="E12349" i="5"/>
  <c r="C12349" i="5"/>
  <c r="D12349" i="5" s="1"/>
  <c r="E12348" i="5"/>
  <c r="C12348" i="5"/>
  <c r="D12348" i="5" s="1"/>
  <c r="E12347" i="5"/>
  <c r="C12347" i="5"/>
  <c r="D12347" i="5" s="1"/>
  <c r="E12346" i="5"/>
  <c r="C12346" i="5"/>
  <c r="D12346" i="5" s="1"/>
  <c r="E12345" i="5"/>
  <c r="C12345" i="5"/>
  <c r="D12345" i="5" s="1"/>
  <c r="E12344" i="5"/>
  <c r="C12344" i="5"/>
  <c r="D12344" i="5" s="1"/>
  <c r="E12343" i="5"/>
  <c r="C12343" i="5"/>
  <c r="D12343" i="5" s="1"/>
  <c r="E12342" i="5"/>
  <c r="C12342" i="5"/>
  <c r="D12342" i="5" s="1"/>
  <c r="E12341" i="5"/>
  <c r="C12341" i="5"/>
  <c r="D12341" i="5" s="1"/>
  <c r="E12340" i="5"/>
  <c r="C12340" i="5"/>
  <c r="D12340" i="5" s="1"/>
  <c r="E12339" i="5"/>
  <c r="C12339" i="5"/>
  <c r="D12339" i="5" s="1"/>
  <c r="E12338" i="5"/>
  <c r="C12338" i="5"/>
  <c r="D12338" i="5" s="1"/>
  <c r="E12337" i="5"/>
  <c r="C12337" i="5"/>
  <c r="D12337" i="5" s="1"/>
  <c r="E12336" i="5"/>
  <c r="C12336" i="5"/>
  <c r="D12336" i="5" s="1"/>
  <c r="E12335" i="5"/>
  <c r="C12335" i="5"/>
  <c r="D12335" i="5" s="1"/>
  <c r="E12334" i="5"/>
  <c r="C12334" i="5"/>
  <c r="D12334" i="5" s="1"/>
  <c r="E12333" i="5"/>
  <c r="C12333" i="5"/>
  <c r="D12333" i="5" s="1"/>
  <c r="E12332" i="5"/>
  <c r="C12332" i="5"/>
  <c r="D12332" i="5" s="1"/>
  <c r="E12331" i="5"/>
  <c r="C12331" i="5"/>
  <c r="D12331" i="5" s="1"/>
  <c r="E12330" i="5"/>
  <c r="C12330" i="5"/>
  <c r="D12330" i="5" s="1"/>
  <c r="E12329" i="5"/>
  <c r="C12329" i="5"/>
  <c r="D12329" i="5" s="1"/>
  <c r="E12328" i="5"/>
  <c r="C12328" i="5"/>
  <c r="D12328" i="5" s="1"/>
  <c r="E12327" i="5"/>
  <c r="C12327" i="5"/>
  <c r="D12327" i="5" s="1"/>
  <c r="E12326" i="5"/>
  <c r="C12326" i="5"/>
  <c r="D12326" i="5" s="1"/>
  <c r="E12325" i="5"/>
  <c r="C12325" i="5"/>
  <c r="D12325" i="5" s="1"/>
  <c r="E12324" i="5"/>
  <c r="C12324" i="5"/>
  <c r="D12324" i="5" s="1"/>
  <c r="E12323" i="5"/>
  <c r="C12323" i="5"/>
  <c r="D12323" i="5" s="1"/>
  <c r="E12322" i="5"/>
  <c r="C12322" i="5"/>
  <c r="D12322" i="5" s="1"/>
  <c r="E12321" i="5"/>
  <c r="C12321" i="5"/>
  <c r="D12321" i="5" s="1"/>
  <c r="E12320" i="5"/>
  <c r="C12320" i="5"/>
  <c r="D12320" i="5" s="1"/>
  <c r="E12319" i="5"/>
  <c r="C12319" i="5"/>
  <c r="D12319" i="5" s="1"/>
  <c r="E12318" i="5"/>
  <c r="C12318" i="5"/>
  <c r="D12318" i="5" s="1"/>
  <c r="E12317" i="5"/>
  <c r="C12317" i="5"/>
  <c r="D12317" i="5" s="1"/>
  <c r="E12316" i="5"/>
  <c r="C12316" i="5"/>
  <c r="D12316" i="5" s="1"/>
  <c r="E12315" i="5"/>
  <c r="C12315" i="5"/>
  <c r="D12315" i="5" s="1"/>
  <c r="E12314" i="5"/>
  <c r="C12314" i="5"/>
  <c r="D12314" i="5" s="1"/>
  <c r="E12313" i="5"/>
  <c r="C12313" i="5"/>
  <c r="D12313" i="5" s="1"/>
  <c r="E12312" i="5"/>
  <c r="C12312" i="5"/>
  <c r="D12312" i="5" s="1"/>
  <c r="E12311" i="5"/>
  <c r="C12311" i="5"/>
  <c r="D12311" i="5" s="1"/>
  <c r="E12310" i="5"/>
  <c r="C12310" i="5"/>
  <c r="D12310" i="5" s="1"/>
  <c r="E12309" i="5"/>
  <c r="C12309" i="5"/>
  <c r="D12309" i="5" s="1"/>
  <c r="E12308" i="5"/>
  <c r="C12308" i="5"/>
  <c r="D12308" i="5" s="1"/>
  <c r="E12307" i="5"/>
  <c r="C12307" i="5"/>
  <c r="D12307" i="5" s="1"/>
  <c r="E12306" i="5"/>
  <c r="C12306" i="5"/>
  <c r="D12306" i="5" s="1"/>
  <c r="E12305" i="5"/>
  <c r="C12305" i="5"/>
  <c r="D12305" i="5" s="1"/>
  <c r="E12304" i="5"/>
  <c r="C12304" i="5"/>
  <c r="D12304" i="5" s="1"/>
  <c r="E12303" i="5"/>
  <c r="C12303" i="5"/>
  <c r="D12303" i="5" s="1"/>
  <c r="E12302" i="5"/>
  <c r="C12302" i="5"/>
  <c r="D12302" i="5" s="1"/>
  <c r="E12301" i="5"/>
  <c r="C12301" i="5"/>
  <c r="D12301" i="5" s="1"/>
  <c r="E12300" i="5"/>
  <c r="C12300" i="5"/>
  <c r="D12300" i="5" s="1"/>
  <c r="E12299" i="5"/>
  <c r="C12299" i="5"/>
  <c r="D12299" i="5" s="1"/>
  <c r="E12298" i="5"/>
  <c r="C12298" i="5"/>
  <c r="D12298" i="5" s="1"/>
  <c r="E12297" i="5"/>
  <c r="C12297" i="5"/>
  <c r="D12297" i="5" s="1"/>
  <c r="E12296" i="5"/>
  <c r="C12296" i="5"/>
  <c r="D12296" i="5" s="1"/>
  <c r="E12295" i="5"/>
  <c r="C12295" i="5"/>
  <c r="D12295" i="5" s="1"/>
  <c r="E12294" i="5"/>
  <c r="C12294" i="5"/>
  <c r="D12294" i="5" s="1"/>
  <c r="E12293" i="5"/>
  <c r="C12293" i="5"/>
  <c r="D12293" i="5" s="1"/>
  <c r="E12292" i="5"/>
  <c r="C12292" i="5"/>
  <c r="D12292" i="5" s="1"/>
  <c r="E12291" i="5"/>
  <c r="C12291" i="5"/>
  <c r="D12291" i="5" s="1"/>
  <c r="E12290" i="5"/>
  <c r="C12290" i="5"/>
  <c r="D12290" i="5" s="1"/>
  <c r="E12289" i="5"/>
  <c r="C12289" i="5"/>
  <c r="D12289" i="5" s="1"/>
  <c r="E12288" i="5"/>
  <c r="C12288" i="5"/>
  <c r="D12288" i="5" s="1"/>
  <c r="E12287" i="5"/>
  <c r="C12287" i="5"/>
  <c r="D12287" i="5" s="1"/>
  <c r="E12286" i="5"/>
  <c r="C12286" i="5"/>
  <c r="D12286" i="5" s="1"/>
  <c r="E12285" i="5"/>
  <c r="C12285" i="5"/>
  <c r="D12285" i="5" s="1"/>
  <c r="E12284" i="5"/>
  <c r="C12284" i="5"/>
  <c r="D12284" i="5" s="1"/>
  <c r="E12283" i="5"/>
  <c r="C12283" i="5"/>
  <c r="D12283" i="5" s="1"/>
  <c r="E12282" i="5"/>
  <c r="C12282" i="5"/>
  <c r="D12282" i="5" s="1"/>
  <c r="E12281" i="5"/>
  <c r="C12281" i="5"/>
  <c r="D12281" i="5" s="1"/>
  <c r="E12280" i="5"/>
  <c r="C12280" i="5"/>
  <c r="D12280" i="5" s="1"/>
  <c r="E12279" i="5"/>
  <c r="C12279" i="5"/>
  <c r="D12279" i="5" s="1"/>
  <c r="E12278" i="5"/>
  <c r="C12278" i="5"/>
  <c r="D12278" i="5" s="1"/>
  <c r="E12277" i="5"/>
  <c r="C12277" i="5"/>
  <c r="D12277" i="5" s="1"/>
  <c r="E12276" i="5"/>
  <c r="C12276" i="5"/>
  <c r="D12276" i="5" s="1"/>
  <c r="E12275" i="5"/>
  <c r="C12275" i="5"/>
  <c r="D12275" i="5" s="1"/>
  <c r="E12274" i="5"/>
  <c r="C12274" i="5"/>
  <c r="D12274" i="5" s="1"/>
  <c r="E12273" i="5"/>
  <c r="C12273" i="5"/>
  <c r="D12273" i="5" s="1"/>
  <c r="E12272" i="5"/>
  <c r="C12272" i="5"/>
  <c r="D12272" i="5" s="1"/>
  <c r="E12271" i="5"/>
  <c r="C12271" i="5"/>
  <c r="D12271" i="5" s="1"/>
  <c r="E12270" i="5"/>
  <c r="C12270" i="5"/>
  <c r="D12270" i="5" s="1"/>
  <c r="E12269" i="5"/>
  <c r="C12269" i="5"/>
  <c r="D12269" i="5" s="1"/>
  <c r="E12268" i="5"/>
  <c r="C12268" i="5"/>
  <c r="D12268" i="5" s="1"/>
  <c r="E12267" i="5"/>
  <c r="C12267" i="5"/>
  <c r="D12267" i="5" s="1"/>
  <c r="E12266" i="5"/>
  <c r="C12266" i="5"/>
  <c r="D12266" i="5" s="1"/>
  <c r="E12265" i="5"/>
  <c r="C12265" i="5"/>
  <c r="D12265" i="5" s="1"/>
  <c r="E12264" i="5"/>
  <c r="C12264" i="5"/>
  <c r="D12264" i="5" s="1"/>
  <c r="E12263" i="5"/>
  <c r="C12263" i="5"/>
  <c r="D12263" i="5" s="1"/>
  <c r="E12262" i="5"/>
  <c r="C12262" i="5"/>
  <c r="D12262" i="5" s="1"/>
  <c r="E12261" i="5"/>
  <c r="C12261" i="5"/>
  <c r="D12261" i="5" s="1"/>
  <c r="E12260" i="5"/>
  <c r="C12260" i="5"/>
  <c r="D12260" i="5" s="1"/>
  <c r="E12259" i="5"/>
  <c r="C12259" i="5"/>
  <c r="D12259" i="5" s="1"/>
  <c r="E12258" i="5"/>
  <c r="C12258" i="5"/>
  <c r="D12258" i="5" s="1"/>
  <c r="E12257" i="5"/>
  <c r="C12257" i="5"/>
  <c r="D12257" i="5" s="1"/>
  <c r="E12256" i="5"/>
  <c r="C12256" i="5"/>
  <c r="D12256" i="5" s="1"/>
  <c r="E12255" i="5"/>
  <c r="C12255" i="5"/>
  <c r="D12255" i="5" s="1"/>
  <c r="E12254" i="5"/>
  <c r="C12254" i="5"/>
  <c r="D12254" i="5" s="1"/>
  <c r="E12253" i="5"/>
  <c r="C12253" i="5"/>
  <c r="D12253" i="5" s="1"/>
  <c r="E12252" i="5"/>
  <c r="C12252" i="5"/>
  <c r="D12252" i="5" s="1"/>
  <c r="E12251" i="5"/>
  <c r="C12251" i="5"/>
  <c r="D12251" i="5" s="1"/>
  <c r="E12250" i="5"/>
  <c r="C12250" i="5"/>
  <c r="D12250" i="5" s="1"/>
  <c r="E12249" i="5"/>
  <c r="C12249" i="5"/>
  <c r="D12249" i="5" s="1"/>
  <c r="E12248" i="5"/>
  <c r="C12248" i="5"/>
  <c r="D12248" i="5" s="1"/>
  <c r="E12247" i="5"/>
  <c r="C12247" i="5"/>
  <c r="D12247" i="5" s="1"/>
  <c r="E12246" i="5"/>
  <c r="C12246" i="5"/>
  <c r="D12246" i="5" s="1"/>
  <c r="E12245" i="5"/>
  <c r="C12245" i="5"/>
  <c r="D12245" i="5" s="1"/>
  <c r="E12244" i="5"/>
  <c r="C12244" i="5"/>
  <c r="D12244" i="5" s="1"/>
  <c r="E12243" i="5"/>
  <c r="C12243" i="5"/>
  <c r="D12243" i="5" s="1"/>
  <c r="E12242" i="5"/>
  <c r="C12242" i="5"/>
  <c r="D12242" i="5" s="1"/>
  <c r="E12241" i="5"/>
  <c r="C12241" i="5"/>
  <c r="D12241" i="5" s="1"/>
  <c r="E12240" i="5"/>
  <c r="C12240" i="5"/>
  <c r="D12240" i="5" s="1"/>
  <c r="E12239" i="5"/>
  <c r="C12239" i="5"/>
  <c r="D12239" i="5" s="1"/>
  <c r="E12238" i="5"/>
  <c r="C12238" i="5"/>
  <c r="D12238" i="5" s="1"/>
  <c r="E12237" i="5"/>
  <c r="C12237" i="5"/>
  <c r="D12237" i="5" s="1"/>
  <c r="E12236" i="5"/>
  <c r="C12236" i="5"/>
  <c r="D12236" i="5" s="1"/>
  <c r="E12235" i="5"/>
  <c r="C12235" i="5"/>
  <c r="D12235" i="5" s="1"/>
  <c r="E12234" i="5"/>
  <c r="C12234" i="5"/>
  <c r="D12234" i="5" s="1"/>
  <c r="E12233" i="5"/>
  <c r="C12233" i="5"/>
  <c r="D12233" i="5" s="1"/>
  <c r="E12232" i="5"/>
  <c r="C12232" i="5"/>
  <c r="D12232" i="5" s="1"/>
  <c r="E12231" i="5"/>
  <c r="C12231" i="5"/>
  <c r="D12231" i="5" s="1"/>
  <c r="E12230" i="5"/>
  <c r="C12230" i="5"/>
  <c r="D12230" i="5" s="1"/>
  <c r="E12229" i="5"/>
  <c r="C12229" i="5"/>
  <c r="D12229" i="5" s="1"/>
  <c r="E12228" i="5"/>
  <c r="C12228" i="5"/>
  <c r="D12228" i="5" s="1"/>
  <c r="E12227" i="5"/>
  <c r="C12227" i="5"/>
  <c r="D12227" i="5" s="1"/>
  <c r="E12226" i="5"/>
  <c r="C12226" i="5"/>
  <c r="D12226" i="5" s="1"/>
  <c r="E12225" i="5"/>
  <c r="C12225" i="5"/>
  <c r="D12225" i="5" s="1"/>
  <c r="E12224" i="5"/>
  <c r="C12224" i="5"/>
  <c r="D12224" i="5" s="1"/>
  <c r="E12223" i="5"/>
  <c r="C12223" i="5"/>
  <c r="D12223" i="5" s="1"/>
  <c r="E12222" i="5"/>
  <c r="C12222" i="5"/>
  <c r="D12222" i="5" s="1"/>
  <c r="E12221" i="5"/>
  <c r="C12221" i="5"/>
  <c r="D12221" i="5" s="1"/>
  <c r="E12220" i="5"/>
  <c r="C12220" i="5"/>
  <c r="D12220" i="5" s="1"/>
  <c r="E12219" i="5"/>
  <c r="C12219" i="5"/>
  <c r="D12219" i="5" s="1"/>
  <c r="E12218" i="5"/>
  <c r="C12218" i="5"/>
  <c r="D12218" i="5" s="1"/>
  <c r="E12217" i="5"/>
  <c r="C12217" i="5"/>
  <c r="D12217" i="5" s="1"/>
  <c r="E12216" i="5"/>
  <c r="C12216" i="5"/>
  <c r="D12216" i="5" s="1"/>
  <c r="E12215" i="5"/>
  <c r="C12215" i="5"/>
  <c r="D12215" i="5" s="1"/>
  <c r="E12214" i="5"/>
  <c r="C12214" i="5"/>
  <c r="D12214" i="5" s="1"/>
  <c r="E12213" i="5"/>
  <c r="C12213" i="5"/>
  <c r="D12213" i="5" s="1"/>
  <c r="E12212" i="5"/>
  <c r="C12212" i="5"/>
  <c r="D12212" i="5" s="1"/>
  <c r="E12211" i="5"/>
  <c r="C12211" i="5"/>
  <c r="D12211" i="5" s="1"/>
  <c r="E12210" i="5"/>
  <c r="C12210" i="5"/>
  <c r="D12210" i="5" s="1"/>
  <c r="E12209" i="5"/>
  <c r="C12209" i="5"/>
  <c r="D12209" i="5" s="1"/>
  <c r="E12208" i="5"/>
  <c r="C12208" i="5"/>
  <c r="D12208" i="5" s="1"/>
  <c r="E12207" i="5"/>
  <c r="C12207" i="5"/>
  <c r="D12207" i="5" s="1"/>
  <c r="E12206" i="5"/>
  <c r="C12206" i="5"/>
  <c r="D12206" i="5" s="1"/>
  <c r="E12205" i="5"/>
  <c r="C12205" i="5"/>
  <c r="D12205" i="5" s="1"/>
  <c r="E12204" i="5"/>
  <c r="C12204" i="5"/>
  <c r="D12204" i="5" s="1"/>
  <c r="E12203" i="5"/>
  <c r="C12203" i="5"/>
  <c r="D12203" i="5" s="1"/>
  <c r="E12202" i="5"/>
  <c r="C12202" i="5"/>
  <c r="D12202" i="5" s="1"/>
  <c r="E12201" i="5"/>
  <c r="C12201" i="5"/>
  <c r="D12201" i="5" s="1"/>
  <c r="E12200" i="5"/>
  <c r="C12200" i="5"/>
  <c r="D12200" i="5" s="1"/>
  <c r="E12199" i="5"/>
  <c r="C12199" i="5"/>
  <c r="D12199" i="5" s="1"/>
  <c r="E12198" i="5"/>
  <c r="C12198" i="5"/>
  <c r="D12198" i="5" s="1"/>
  <c r="E12197" i="5"/>
  <c r="C12197" i="5"/>
  <c r="D12197" i="5" s="1"/>
  <c r="E12196" i="5"/>
  <c r="C12196" i="5"/>
  <c r="D12196" i="5" s="1"/>
  <c r="E12195" i="5"/>
  <c r="C12195" i="5"/>
  <c r="D12195" i="5" s="1"/>
  <c r="E12194" i="5"/>
  <c r="C12194" i="5"/>
  <c r="D12194" i="5" s="1"/>
  <c r="E12193" i="5"/>
  <c r="C12193" i="5"/>
  <c r="D12193" i="5" s="1"/>
  <c r="E12192" i="5"/>
  <c r="C12192" i="5"/>
  <c r="D12192" i="5" s="1"/>
  <c r="E12191" i="5"/>
  <c r="C12191" i="5"/>
  <c r="D12191" i="5" s="1"/>
  <c r="E12190" i="5"/>
  <c r="C12190" i="5"/>
  <c r="D12190" i="5" s="1"/>
  <c r="E12189" i="5"/>
  <c r="C12189" i="5"/>
  <c r="D12189" i="5" s="1"/>
  <c r="E12188" i="5"/>
  <c r="C12188" i="5"/>
  <c r="D12188" i="5" s="1"/>
  <c r="E12187" i="5"/>
  <c r="C12187" i="5"/>
  <c r="D12187" i="5" s="1"/>
  <c r="E12186" i="5"/>
  <c r="C12186" i="5"/>
  <c r="D12186" i="5" s="1"/>
  <c r="E12185" i="5"/>
  <c r="C12185" i="5"/>
  <c r="D12185" i="5" s="1"/>
  <c r="E12184" i="5"/>
  <c r="C12184" i="5"/>
  <c r="D12184" i="5" s="1"/>
  <c r="E12183" i="5"/>
  <c r="C12183" i="5"/>
  <c r="D12183" i="5" s="1"/>
  <c r="E12182" i="5"/>
  <c r="C12182" i="5"/>
  <c r="D12182" i="5" s="1"/>
  <c r="E12181" i="5"/>
  <c r="C12181" i="5"/>
  <c r="D12181" i="5" s="1"/>
  <c r="E12180" i="5"/>
  <c r="C12180" i="5"/>
  <c r="D12180" i="5" s="1"/>
  <c r="E12179" i="5"/>
  <c r="C12179" i="5"/>
  <c r="D12179" i="5" s="1"/>
  <c r="E12178" i="5"/>
  <c r="C12178" i="5"/>
  <c r="D12178" i="5" s="1"/>
  <c r="E12177" i="5"/>
  <c r="C12177" i="5"/>
  <c r="D12177" i="5" s="1"/>
  <c r="E12176" i="5"/>
  <c r="C12176" i="5"/>
  <c r="D12176" i="5" s="1"/>
  <c r="E12175" i="5"/>
  <c r="C12175" i="5"/>
  <c r="D12175" i="5" s="1"/>
  <c r="E12174" i="5"/>
  <c r="C12174" i="5"/>
  <c r="D12174" i="5" s="1"/>
  <c r="E12173" i="5"/>
  <c r="C12173" i="5"/>
  <c r="D12173" i="5" s="1"/>
  <c r="E12172" i="5"/>
  <c r="C12172" i="5"/>
  <c r="D12172" i="5" s="1"/>
  <c r="E12171" i="5"/>
  <c r="C12171" i="5"/>
  <c r="D12171" i="5" s="1"/>
  <c r="E12170" i="5"/>
  <c r="C12170" i="5"/>
  <c r="D12170" i="5" s="1"/>
  <c r="E12169" i="5"/>
  <c r="C12169" i="5"/>
  <c r="D12169" i="5" s="1"/>
  <c r="E12168" i="5"/>
  <c r="C12168" i="5"/>
  <c r="D12168" i="5" s="1"/>
  <c r="E12167" i="5"/>
  <c r="C12167" i="5"/>
  <c r="D12167" i="5" s="1"/>
  <c r="E12166" i="5"/>
  <c r="C12166" i="5"/>
  <c r="D12166" i="5" s="1"/>
  <c r="E12165" i="5"/>
  <c r="C12165" i="5"/>
  <c r="D12165" i="5" s="1"/>
  <c r="E12164" i="5"/>
  <c r="C12164" i="5"/>
  <c r="D12164" i="5" s="1"/>
  <c r="E12163" i="5"/>
  <c r="C12163" i="5"/>
  <c r="D12163" i="5" s="1"/>
  <c r="E12162" i="5"/>
  <c r="C12162" i="5"/>
  <c r="D12162" i="5" s="1"/>
  <c r="E12161" i="5"/>
  <c r="C12161" i="5"/>
  <c r="D12161" i="5" s="1"/>
  <c r="E12160" i="5"/>
  <c r="C12160" i="5"/>
  <c r="D12160" i="5" s="1"/>
  <c r="E12159" i="5"/>
  <c r="C12159" i="5"/>
  <c r="D12159" i="5" s="1"/>
  <c r="E12158" i="5"/>
  <c r="C12158" i="5"/>
  <c r="D12158" i="5" s="1"/>
  <c r="E12157" i="5"/>
  <c r="C12157" i="5"/>
  <c r="D12157" i="5" s="1"/>
  <c r="E12156" i="5"/>
  <c r="C12156" i="5"/>
  <c r="D12156" i="5" s="1"/>
  <c r="E12155" i="5"/>
  <c r="C12155" i="5"/>
  <c r="D12155" i="5" s="1"/>
  <c r="E12154" i="5"/>
  <c r="C12154" i="5"/>
  <c r="D12154" i="5" s="1"/>
  <c r="E12153" i="5"/>
  <c r="C12153" i="5"/>
  <c r="D12153" i="5" s="1"/>
  <c r="E12152" i="5"/>
  <c r="C12152" i="5"/>
  <c r="D12152" i="5" s="1"/>
  <c r="E12151" i="5"/>
  <c r="C12151" i="5"/>
  <c r="D12151" i="5" s="1"/>
  <c r="E12150" i="5"/>
  <c r="C12150" i="5"/>
  <c r="D12150" i="5" s="1"/>
  <c r="E12149" i="5"/>
  <c r="C12149" i="5"/>
  <c r="D12149" i="5" s="1"/>
  <c r="E12148" i="5"/>
  <c r="C12148" i="5"/>
  <c r="D12148" i="5" s="1"/>
  <c r="E12147" i="5"/>
  <c r="C12147" i="5"/>
  <c r="D12147" i="5" s="1"/>
  <c r="E12146" i="5"/>
  <c r="C12146" i="5"/>
  <c r="D12146" i="5" s="1"/>
  <c r="E12145" i="5"/>
  <c r="C12145" i="5"/>
  <c r="D12145" i="5" s="1"/>
  <c r="E12144" i="5"/>
  <c r="C12144" i="5"/>
  <c r="D12144" i="5" s="1"/>
  <c r="E12143" i="5"/>
  <c r="C12143" i="5"/>
  <c r="D12143" i="5" s="1"/>
  <c r="E12142" i="5"/>
  <c r="C12142" i="5"/>
  <c r="D12142" i="5" s="1"/>
  <c r="E12141" i="5"/>
  <c r="C12141" i="5"/>
  <c r="D12141" i="5" s="1"/>
  <c r="E12140" i="5"/>
  <c r="C12140" i="5"/>
  <c r="D12140" i="5" s="1"/>
  <c r="E12139" i="5"/>
  <c r="C12139" i="5"/>
  <c r="D12139" i="5" s="1"/>
  <c r="E12138" i="5"/>
  <c r="C12138" i="5"/>
  <c r="D12138" i="5" s="1"/>
  <c r="E12137" i="5"/>
  <c r="C12137" i="5"/>
  <c r="D12137" i="5" s="1"/>
  <c r="E12136" i="5"/>
  <c r="C12136" i="5"/>
  <c r="D12136" i="5" s="1"/>
  <c r="E12135" i="5"/>
  <c r="C12135" i="5"/>
  <c r="D12135" i="5" s="1"/>
  <c r="E12134" i="5"/>
  <c r="C12134" i="5"/>
  <c r="D12134" i="5" s="1"/>
  <c r="E12133" i="5"/>
  <c r="C12133" i="5"/>
  <c r="D12133" i="5" s="1"/>
  <c r="E12132" i="5"/>
  <c r="C12132" i="5"/>
  <c r="D12132" i="5" s="1"/>
  <c r="E12131" i="5"/>
  <c r="C12131" i="5"/>
  <c r="D12131" i="5" s="1"/>
  <c r="E12130" i="5"/>
  <c r="C12130" i="5"/>
  <c r="D12130" i="5" s="1"/>
  <c r="E12129" i="5"/>
  <c r="C12129" i="5"/>
  <c r="D12129" i="5" s="1"/>
  <c r="E12128" i="5"/>
  <c r="C12128" i="5"/>
  <c r="D12128" i="5" s="1"/>
  <c r="E12127" i="5"/>
  <c r="C12127" i="5"/>
  <c r="D12127" i="5" s="1"/>
  <c r="E12126" i="5"/>
  <c r="C12126" i="5"/>
  <c r="D12126" i="5" s="1"/>
  <c r="E12125" i="5"/>
  <c r="C12125" i="5"/>
  <c r="D12125" i="5" s="1"/>
  <c r="E12124" i="5"/>
  <c r="C12124" i="5"/>
  <c r="D12124" i="5" s="1"/>
  <c r="E12123" i="5"/>
  <c r="C12123" i="5"/>
  <c r="D12123" i="5" s="1"/>
  <c r="E12122" i="5"/>
  <c r="C12122" i="5"/>
  <c r="D12122" i="5" s="1"/>
  <c r="E12121" i="5"/>
  <c r="C12121" i="5"/>
  <c r="D12121" i="5" s="1"/>
  <c r="E12120" i="5"/>
  <c r="C12120" i="5"/>
  <c r="D12120" i="5" s="1"/>
  <c r="E12119" i="5"/>
  <c r="C12119" i="5"/>
  <c r="D12119" i="5" s="1"/>
  <c r="E12118" i="5"/>
  <c r="C12118" i="5"/>
  <c r="D12118" i="5" s="1"/>
  <c r="E12117" i="5"/>
  <c r="C12117" i="5"/>
  <c r="D12117" i="5" s="1"/>
  <c r="E12116" i="5"/>
  <c r="C12116" i="5"/>
  <c r="D12116" i="5" s="1"/>
  <c r="E12115" i="5"/>
  <c r="C12115" i="5"/>
  <c r="D12115" i="5" s="1"/>
  <c r="E12114" i="5"/>
  <c r="C12114" i="5"/>
  <c r="D12114" i="5" s="1"/>
  <c r="E12113" i="5"/>
  <c r="C12113" i="5"/>
  <c r="D12113" i="5" s="1"/>
  <c r="E12112" i="5"/>
  <c r="C12112" i="5"/>
  <c r="D12112" i="5" s="1"/>
  <c r="E12111" i="5"/>
  <c r="C12111" i="5"/>
  <c r="D12111" i="5" s="1"/>
  <c r="E12110" i="5"/>
  <c r="C12110" i="5"/>
  <c r="D12110" i="5" s="1"/>
  <c r="E12109" i="5"/>
  <c r="C12109" i="5"/>
  <c r="D12109" i="5" s="1"/>
  <c r="E12108" i="5"/>
  <c r="C12108" i="5"/>
  <c r="D12108" i="5" s="1"/>
  <c r="E12107" i="5"/>
  <c r="C12107" i="5"/>
  <c r="D12107" i="5" s="1"/>
  <c r="E12106" i="5"/>
  <c r="C12106" i="5"/>
  <c r="D12106" i="5" s="1"/>
  <c r="E12105" i="5"/>
  <c r="C12105" i="5"/>
  <c r="D12105" i="5" s="1"/>
  <c r="E12104" i="5"/>
  <c r="C12104" i="5"/>
  <c r="D12104" i="5" s="1"/>
  <c r="E12103" i="5"/>
  <c r="C12103" i="5"/>
  <c r="D12103" i="5" s="1"/>
  <c r="E12102" i="5"/>
  <c r="C12102" i="5"/>
  <c r="D12102" i="5" s="1"/>
  <c r="E12101" i="5"/>
  <c r="C12101" i="5"/>
  <c r="D12101" i="5" s="1"/>
  <c r="E12100" i="5"/>
  <c r="C12100" i="5"/>
  <c r="D12100" i="5" s="1"/>
  <c r="E12099" i="5"/>
  <c r="C12099" i="5"/>
  <c r="D12099" i="5" s="1"/>
  <c r="E12098" i="5"/>
  <c r="C12098" i="5"/>
  <c r="D12098" i="5" s="1"/>
  <c r="E12097" i="5"/>
  <c r="C12097" i="5"/>
  <c r="D12097" i="5" s="1"/>
  <c r="E12096" i="5"/>
  <c r="C12096" i="5"/>
  <c r="D12096" i="5" s="1"/>
  <c r="E12095" i="5"/>
  <c r="C12095" i="5"/>
  <c r="D12095" i="5" s="1"/>
  <c r="E12094" i="5"/>
  <c r="C12094" i="5"/>
  <c r="D12094" i="5" s="1"/>
  <c r="E12093" i="5"/>
  <c r="C12093" i="5"/>
  <c r="D12093" i="5" s="1"/>
  <c r="E12092" i="5"/>
  <c r="C12092" i="5"/>
  <c r="D12092" i="5" s="1"/>
  <c r="E12091" i="5"/>
  <c r="C12091" i="5"/>
  <c r="D12091" i="5" s="1"/>
  <c r="E12090" i="5"/>
  <c r="C12090" i="5"/>
  <c r="D12090" i="5" s="1"/>
  <c r="E12089" i="5"/>
  <c r="C12089" i="5"/>
  <c r="D12089" i="5" s="1"/>
  <c r="E12088" i="5"/>
  <c r="C12088" i="5"/>
  <c r="D12088" i="5" s="1"/>
  <c r="E12087" i="5"/>
  <c r="C12087" i="5"/>
  <c r="D12087" i="5" s="1"/>
  <c r="E12086" i="5"/>
  <c r="C12086" i="5"/>
  <c r="D12086" i="5" s="1"/>
  <c r="E12085" i="5"/>
  <c r="C12085" i="5"/>
  <c r="D12085" i="5" s="1"/>
  <c r="E12084" i="5"/>
  <c r="C12084" i="5"/>
  <c r="D12084" i="5" s="1"/>
  <c r="E12083" i="5"/>
  <c r="C12083" i="5"/>
  <c r="D12083" i="5" s="1"/>
  <c r="E12082" i="5"/>
  <c r="C12082" i="5"/>
  <c r="D12082" i="5" s="1"/>
  <c r="E12081" i="5"/>
  <c r="C12081" i="5"/>
  <c r="D12081" i="5" s="1"/>
  <c r="E12080" i="5"/>
  <c r="C12080" i="5"/>
  <c r="D12080" i="5" s="1"/>
  <c r="E12079" i="5"/>
  <c r="C12079" i="5"/>
  <c r="D12079" i="5" s="1"/>
  <c r="E12078" i="5"/>
  <c r="C12078" i="5"/>
  <c r="D12078" i="5" s="1"/>
  <c r="E12077" i="5"/>
  <c r="C12077" i="5"/>
  <c r="D12077" i="5" s="1"/>
  <c r="E12076" i="5"/>
  <c r="C12076" i="5"/>
  <c r="D12076" i="5" s="1"/>
  <c r="E12075" i="5"/>
  <c r="C12075" i="5"/>
  <c r="D12075" i="5" s="1"/>
  <c r="E12074" i="5"/>
  <c r="C12074" i="5"/>
  <c r="D12074" i="5" s="1"/>
  <c r="E12073" i="5"/>
  <c r="C12073" i="5"/>
  <c r="D12073" i="5" s="1"/>
  <c r="E12072" i="5"/>
  <c r="C12072" i="5"/>
  <c r="D12072" i="5" s="1"/>
  <c r="E12071" i="5"/>
  <c r="C12071" i="5"/>
  <c r="D12071" i="5" s="1"/>
  <c r="E12070" i="5"/>
  <c r="C12070" i="5"/>
  <c r="D12070" i="5" s="1"/>
  <c r="E12069" i="5"/>
  <c r="C12069" i="5"/>
  <c r="D12069" i="5" s="1"/>
  <c r="E12068" i="5"/>
  <c r="C12068" i="5"/>
  <c r="D12068" i="5" s="1"/>
  <c r="E12067" i="5"/>
  <c r="C12067" i="5"/>
  <c r="D12067" i="5" s="1"/>
  <c r="E12066" i="5"/>
  <c r="C12066" i="5"/>
  <c r="D12066" i="5" s="1"/>
  <c r="E12065" i="5"/>
  <c r="C12065" i="5"/>
  <c r="D12065" i="5" s="1"/>
  <c r="E12064" i="5"/>
  <c r="C12064" i="5"/>
  <c r="D12064" i="5" s="1"/>
  <c r="E12063" i="5"/>
  <c r="C12063" i="5"/>
  <c r="D12063" i="5" s="1"/>
  <c r="E12062" i="5"/>
  <c r="C12062" i="5"/>
  <c r="D12062" i="5" s="1"/>
  <c r="E12061" i="5"/>
  <c r="C12061" i="5"/>
  <c r="D12061" i="5" s="1"/>
  <c r="E12060" i="5"/>
  <c r="C12060" i="5"/>
  <c r="D12060" i="5" s="1"/>
  <c r="E12059" i="5"/>
  <c r="C12059" i="5"/>
  <c r="D12059" i="5" s="1"/>
  <c r="E12058" i="5"/>
  <c r="C12058" i="5"/>
  <c r="D12058" i="5" s="1"/>
  <c r="E12057" i="5"/>
  <c r="C12057" i="5"/>
  <c r="D12057" i="5" s="1"/>
  <c r="E12056" i="5"/>
  <c r="C12056" i="5"/>
  <c r="D12056" i="5" s="1"/>
  <c r="E12055" i="5"/>
  <c r="C12055" i="5"/>
  <c r="D12055" i="5" s="1"/>
  <c r="E12054" i="5"/>
  <c r="C12054" i="5"/>
  <c r="D12054" i="5" s="1"/>
  <c r="E12053" i="5"/>
  <c r="C12053" i="5"/>
  <c r="D12053" i="5" s="1"/>
  <c r="E12052" i="5"/>
  <c r="C12052" i="5"/>
  <c r="D12052" i="5" s="1"/>
  <c r="E12051" i="5"/>
  <c r="C12051" i="5"/>
  <c r="D12051" i="5" s="1"/>
  <c r="E12050" i="5"/>
  <c r="C12050" i="5"/>
  <c r="D12050" i="5" s="1"/>
  <c r="E12049" i="5"/>
  <c r="C12049" i="5"/>
  <c r="D12049" i="5" s="1"/>
  <c r="E12048" i="5"/>
  <c r="C12048" i="5"/>
  <c r="D12048" i="5" s="1"/>
  <c r="E12047" i="5"/>
  <c r="C12047" i="5"/>
  <c r="D12047" i="5" s="1"/>
  <c r="E12046" i="5"/>
  <c r="C12046" i="5"/>
  <c r="D12046" i="5" s="1"/>
  <c r="E12045" i="5"/>
  <c r="C12045" i="5"/>
  <c r="D12045" i="5" s="1"/>
  <c r="E12044" i="5"/>
  <c r="C12044" i="5"/>
  <c r="D12044" i="5" s="1"/>
  <c r="E12043" i="5"/>
  <c r="C12043" i="5"/>
  <c r="D12043" i="5" s="1"/>
  <c r="E12042" i="5"/>
  <c r="C12042" i="5"/>
  <c r="D12042" i="5" s="1"/>
  <c r="E12041" i="5"/>
  <c r="C12041" i="5"/>
  <c r="D12041" i="5" s="1"/>
  <c r="E12040" i="5"/>
  <c r="C12040" i="5"/>
  <c r="D12040" i="5" s="1"/>
  <c r="E12039" i="5"/>
  <c r="C12039" i="5"/>
  <c r="D12039" i="5" s="1"/>
  <c r="E12038" i="5"/>
  <c r="C12038" i="5"/>
  <c r="D12038" i="5" s="1"/>
  <c r="E12037" i="5"/>
  <c r="C12037" i="5"/>
  <c r="D12037" i="5" s="1"/>
  <c r="E12036" i="5"/>
  <c r="C12036" i="5"/>
  <c r="D12036" i="5" s="1"/>
  <c r="E12035" i="5"/>
  <c r="C12035" i="5"/>
  <c r="D12035" i="5" s="1"/>
  <c r="E12034" i="5"/>
  <c r="C12034" i="5"/>
  <c r="D12034" i="5" s="1"/>
  <c r="E12033" i="5"/>
  <c r="C12033" i="5"/>
  <c r="D12033" i="5" s="1"/>
  <c r="E12032" i="5"/>
  <c r="C12032" i="5"/>
  <c r="D12032" i="5" s="1"/>
  <c r="E12031" i="5"/>
  <c r="C12031" i="5"/>
  <c r="D12031" i="5" s="1"/>
  <c r="E12030" i="5"/>
  <c r="C12030" i="5"/>
  <c r="D12030" i="5" s="1"/>
  <c r="E12029" i="5"/>
  <c r="C12029" i="5"/>
  <c r="D12029" i="5" s="1"/>
  <c r="E12028" i="5"/>
  <c r="C12028" i="5"/>
  <c r="D12028" i="5" s="1"/>
  <c r="E12027" i="5"/>
  <c r="C12027" i="5"/>
  <c r="D12027" i="5" s="1"/>
  <c r="E12026" i="5"/>
  <c r="C12026" i="5"/>
  <c r="D12026" i="5" s="1"/>
  <c r="E12025" i="5"/>
  <c r="C12025" i="5"/>
  <c r="D12025" i="5" s="1"/>
  <c r="E12024" i="5"/>
  <c r="C12024" i="5"/>
  <c r="D12024" i="5" s="1"/>
  <c r="E12023" i="5"/>
  <c r="C12023" i="5"/>
  <c r="D12023" i="5" s="1"/>
  <c r="E12022" i="5"/>
  <c r="C12022" i="5"/>
  <c r="D12022" i="5" s="1"/>
  <c r="E12021" i="5"/>
  <c r="C12021" i="5"/>
  <c r="D12021" i="5" s="1"/>
  <c r="E12020" i="5"/>
  <c r="C12020" i="5"/>
  <c r="D12020" i="5" s="1"/>
  <c r="E12019" i="5"/>
  <c r="C12019" i="5"/>
  <c r="D12019" i="5" s="1"/>
  <c r="E12018" i="5"/>
  <c r="C12018" i="5"/>
  <c r="D12018" i="5" s="1"/>
  <c r="E12017" i="5"/>
  <c r="C12017" i="5"/>
  <c r="D12017" i="5" s="1"/>
  <c r="E12016" i="5"/>
  <c r="C12016" i="5"/>
  <c r="D12016" i="5" s="1"/>
  <c r="E12015" i="5"/>
  <c r="C12015" i="5"/>
  <c r="D12015" i="5" s="1"/>
  <c r="E12014" i="5"/>
  <c r="C12014" i="5"/>
  <c r="D12014" i="5" s="1"/>
  <c r="E12013" i="5"/>
  <c r="C12013" i="5"/>
  <c r="D12013" i="5" s="1"/>
  <c r="E12012" i="5"/>
  <c r="C12012" i="5"/>
  <c r="D12012" i="5" s="1"/>
  <c r="E12011" i="5"/>
  <c r="C12011" i="5"/>
  <c r="D12011" i="5" s="1"/>
  <c r="E12010" i="5"/>
  <c r="C12010" i="5"/>
  <c r="D12010" i="5" s="1"/>
  <c r="E12009" i="5"/>
  <c r="C12009" i="5"/>
  <c r="D12009" i="5" s="1"/>
  <c r="E12008" i="5"/>
  <c r="C12008" i="5"/>
  <c r="D12008" i="5" s="1"/>
  <c r="E12007" i="5"/>
  <c r="C12007" i="5"/>
  <c r="D12007" i="5" s="1"/>
  <c r="E12006" i="5"/>
  <c r="C12006" i="5"/>
  <c r="D12006" i="5" s="1"/>
  <c r="E12005" i="5"/>
  <c r="C12005" i="5"/>
  <c r="D12005" i="5" s="1"/>
  <c r="E12004" i="5"/>
  <c r="C12004" i="5"/>
  <c r="D12004" i="5" s="1"/>
  <c r="E12003" i="5"/>
  <c r="C12003" i="5"/>
  <c r="D12003" i="5" s="1"/>
  <c r="E12002" i="5"/>
  <c r="C12002" i="5"/>
  <c r="D12002" i="5" s="1"/>
  <c r="E12001" i="5"/>
  <c r="C12001" i="5"/>
  <c r="D12001" i="5" s="1"/>
  <c r="E12000" i="5"/>
  <c r="C12000" i="5"/>
  <c r="D12000" i="5" s="1"/>
  <c r="E11999" i="5"/>
  <c r="C11999" i="5"/>
  <c r="D11999" i="5" s="1"/>
  <c r="E11998" i="5"/>
  <c r="C11998" i="5"/>
  <c r="D11998" i="5" s="1"/>
  <c r="E11997" i="5"/>
  <c r="C11997" i="5"/>
  <c r="D11997" i="5" s="1"/>
  <c r="E11996" i="5"/>
  <c r="C11996" i="5"/>
  <c r="D11996" i="5" s="1"/>
  <c r="E11995" i="5"/>
  <c r="C11995" i="5"/>
  <c r="D11995" i="5" s="1"/>
  <c r="E11994" i="5"/>
  <c r="C11994" i="5"/>
  <c r="D11994" i="5" s="1"/>
  <c r="E11993" i="5"/>
  <c r="C11993" i="5"/>
  <c r="D11993" i="5" s="1"/>
  <c r="E11992" i="5"/>
  <c r="C11992" i="5"/>
  <c r="D11992" i="5" s="1"/>
  <c r="E11991" i="5"/>
  <c r="C11991" i="5"/>
  <c r="D11991" i="5" s="1"/>
  <c r="E11990" i="5"/>
  <c r="C11990" i="5"/>
  <c r="D11990" i="5" s="1"/>
  <c r="E11989" i="5"/>
  <c r="C11989" i="5"/>
  <c r="D11989" i="5" s="1"/>
  <c r="E11988" i="5"/>
  <c r="C11988" i="5"/>
  <c r="D11988" i="5" s="1"/>
  <c r="E11987" i="5"/>
  <c r="C11987" i="5"/>
  <c r="D11987" i="5" s="1"/>
  <c r="E11986" i="5"/>
  <c r="C11986" i="5"/>
  <c r="D11986" i="5" s="1"/>
  <c r="E11985" i="5"/>
  <c r="C11985" i="5"/>
  <c r="D11985" i="5" s="1"/>
  <c r="E11984" i="5"/>
  <c r="C11984" i="5"/>
  <c r="D11984" i="5" s="1"/>
  <c r="E11983" i="5"/>
  <c r="C11983" i="5"/>
  <c r="D11983" i="5" s="1"/>
  <c r="E11982" i="5"/>
  <c r="C11982" i="5"/>
  <c r="D11982" i="5" s="1"/>
  <c r="E11981" i="5"/>
  <c r="C11981" i="5"/>
  <c r="D11981" i="5" s="1"/>
  <c r="E11980" i="5"/>
  <c r="C11980" i="5"/>
  <c r="D11980" i="5" s="1"/>
  <c r="E11979" i="5"/>
  <c r="C11979" i="5"/>
  <c r="D11979" i="5" s="1"/>
  <c r="E11978" i="5"/>
  <c r="C11978" i="5"/>
  <c r="D11978" i="5" s="1"/>
  <c r="E11977" i="5"/>
  <c r="C11977" i="5"/>
  <c r="D11977" i="5" s="1"/>
  <c r="E11976" i="5"/>
  <c r="C11976" i="5"/>
  <c r="D11976" i="5" s="1"/>
  <c r="E11975" i="5"/>
  <c r="C11975" i="5"/>
  <c r="D11975" i="5" s="1"/>
  <c r="E11974" i="5"/>
  <c r="C11974" i="5"/>
  <c r="D11974" i="5" s="1"/>
  <c r="E11973" i="5"/>
  <c r="C11973" i="5"/>
  <c r="D11973" i="5" s="1"/>
  <c r="E11972" i="5"/>
  <c r="C11972" i="5"/>
  <c r="D11972" i="5" s="1"/>
  <c r="E11971" i="5"/>
  <c r="C11971" i="5"/>
  <c r="D11971" i="5" s="1"/>
  <c r="E11970" i="5"/>
  <c r="C11970" i="5"/>
  <c r="D11970" i="5" s="1"/>
  <c r="E11969" i="5"/>
  <c r="C11969" i="5"/>
  <c r="D11969" i="5" s="1"/>
  <c r="E11968" i="5"/>
  <c r="C11968" i="5"/>
  <c r="D11968" i="5" s="1"/>
  <c r="E11967" i="5"/>
  <c r="C11967" i="5"/>
  <c r="D11967" i="5" s="1"/>
  <c r="E11966" i="5"/>
  <c r="C11966" i="5"/>
  <c r="D11966" i="5" s="1"/>
  <c r="E11965" i="5"/>
  <c r="C11965" i="5"/>
  <c r="D11965" i="5" s="1"/>
  <c r="E11964" i="5"/>
  <c r="C11964" i="5"/>
  <c r="D11964" i="5" s="1"/>
  <c r="E11963" i="5"/>
  <c r="C11963" i="5"/>
  <c r="D11963" i="5" s="1"/>
  <c r="E11962" i="5"/>
  <c r="C11962" i="5"/>
  <c r="D11962" i="5" s="1"/>
  <c r="E11961" i="5"/>
  <c r="C11961" i="5"/>
  <c r="D11961" i="5" s="1"/>
  <c r="E11960" i="5"/>
  <c r="C11960" i="5"/>
  <c r="D11960" i="5" s="1"/>
  <c r="E11959" i="5"/>
  <c r="C11959" i="5"/>
  <c r="D11959" i="5" s="1"/>
  <c r="E11958" i="5"/>
  <c r="C11958" i="5"/>
  <c r="D11958" i="5" s="1"/>
  <c r="E11957" i="5"/>
  <c r="C11957" i="5"/>
  <c r="D11957" i="5" s="1"/>
  <c r="E11956" i="5"/>
  <c r="C11956" i="5"/>
  <c r="D11956" i="5" s="1"/>
  <c r="E11955" i="5"/>
  <c r="C11955" i="5"/>
  <c r="D11955" i="5" s="1"/>
  <c r="E11954" i="5"/>
  <c r="C11954" i="5"/>
  <c r="D11954" i="5" s="1"/>
  <c r="E11953" i="5"/>
  <c r="C11953" i="5"/>
  <c r="D11953" i="5" s="1"/>
  <c r="E11952" i="5"/>
  <c r="C11952" i="5"/>
  <c r="D11952" i="5" s="1"/>
  <c r="E11951" i="5"/>
  <c r="C11951" i="5"/>
  <c r="D11951" i="5" s="1"/>
  <c r="E11950" i="5"/>
  <c r="C11950" i="5"/>
  <c r="D11950" i="5" s="1"/>
  <c r="E11949" i="5"/>
  <c r="C11949" i="5"/>
  <c r="D11949" i="5" s="1"/>
  <c r="E11948" i="5"/>
  <c r="C11948" i="5"/>
  <c r="D11948" i="5" s="1"/>
  <c r="E11947" i="5"/>
  <c r="C11947" i="5"/>
  <c r="D11947" i="5" s="1"/>
  <c r="E11946" i="5"/>
  <c r="C11946" i="5"/>
  <c r="D11946" i="5" s="1"/>
  <c r="E11945" i="5"/>
  <c r="C11945" i="5"/>
  <c r="D11945" i="5" s="1"/>
  <c r="E11944" i="5"/>
  <c r="C11944" i="5"/>
  <c r="D11944" i="5" s="1"/>
  <c r="E11943" i="5"/>
  <c r="C11943" i="5"/>
  <c r="D11943" i="5" s="1"/>
  <c r="E11942" i="5"/>
  <c r="C11942" i="5"/>
  <c r="D11942" i="5" s="1"/>
  <c r="E11941" i="5"/>
  <c r="C11941" i="5"/>
  <c r="D11941" i="5" s="1"/>
  <c r="E11940" i="5"/>
  <c r="C11940" i="5"/>
  <c r="D11940" i="5" s="1"/>
  <c r="E11939" i="5"/>
  <c r="C11939" i="5"/>
  <c r="D11939" i="5" s="1"/>
  <c r="E11938" i="5"/>
  <c r="C11938" i="5"/>
  <c r="D11938" i="5" s="1"/>
  <c r="E11937" i="5"/>
  <c r="C11937" i="5"/>
  <c r="D11937" i="5" s="1"/>
  <c r="E11936" i="5"/>
  <c r="C11936" i="5"/>
  <c r="D11936" i="5" s="1"/>
  <c r="E11935" i="5"/>
  <c r="C11935" i="5"/>
  <c r="D11935" i="5" s="1"/>
  <c r="E11934" i="5"/>
  <c r="C11934" i="5"/>
  <c r="D11934" i="5" s="1"/>
  <c r="E11933" i="5"/>
  <c r="C11933" i="5"/>
  <c r="D11933" i="5" s="1"/>
  <c r="E11932" i="5"/>
  <c r="C11932" i="5"/>
  <c r="D11932" i="5" s="1"/>
  <c r="E11931" i="5"/>
  <c r="C11931" i="5"/>
  <c r="D11931" i="5" s="1"/>
  <c r="E11930" i="5"/>
  <c r="C11930" i="5"/>
  <c r="D11930" i="5" s="1"/>
  <c r="E11929" i="5"/>
  <c r="C11929" i="5"/>
  <c r="D11929" i="5" s="1"/>
  <c r="E11928" i="5"/>
  <c r="C11928" i="5"/>
  <c r="D11928" i="5" s="1"/>
  <c r="E11927" i="5"/>
  <c r="C11927" i="5"/>
  <c r="D11927" i="5" s="1"/>
  <c r="E11926" i="5"/>
  <c r="C11926" i="5"/>
  <c r="D11926" i="5" s="1"/>
  <c r="E11925" i="5"/>
  <c r="C11925" i="5"/>
  <c r="D11925" i="5" s="1"/>
  <c r="E11924" i="5"/>
  <c r="C11924" i="5"/>
  <c r="D11924" i="5" s="1"/>
  <c r="E11923" i="5"/>
  <c r="C11923" i="5"/>
  <c r="D11923" i="5" s="1"/>
  <c r="E11922" i="5"/>
  <c r="C11922" i="5"/>
  <c r="D11922" i="5" s="1"/>
  <c r="E11921" i="5"/>
  <c r="C11921" i="5"/>
  <c r="D11921" i="5" s="1"/>
  <c r="E11920" i="5"/>
  <c r="C11920" i="5"/>
  <c r="D11920" i="5" s="1"/>
  <c r="E11919" i="5"/>
  <c r="C11919" i="5"/>
  <c r="D11919" i="5" s="1"/>
  <c r="E11918" i="5"/>
  <c r="C11918" i="5"/>
  <c r="D11918" i="5" s="1"/>
  <c r="E11917" i="5"/>
  <c r="C11917" i="5"/>
  <c r="D11917" i="5" s="1"/>
  <c r="E11916" i="5"/>
  <c r="C11916" i="5"/>
  <c r="D11916" i="5" s="1"/>
  <c r="E11915" i="5"/>
  <c r="C11915" i="5"/>
  <c r="D11915" i="5" s="1"/>
  <c r="E11914" i="5"/>
  <c r="C11914" i="5"/>
  <c r="D11914" i="5" s="1"/>
  <c r="E11913" i="5"/>
  <c r="C11913" i="5"/>
  <c r="D11913" i="5" s="1"/>
  <c r="E11912" i="5"/>
  <c r="C11912" i="5"/>
  <c r="D11912" i="5" s="1"/>
  <c r="E11911" i="5"/>
  <c r="C11911" i="5"/>
  <c r="D11911" i="5" s="1"/>
  <c r="E11910" i="5"/>
  <c r="C11910" i="5"/>
  <c r="D11910" i="5" s="1"/>
  <c r="E11909" i="5"/>
  <c r="C11909" i="5"/>
  <c r="D11909" i="5" s="1"/>
  <c r="E11908" i="5"/>
  <c r="C11908" i="5"/>
  <c r="D11908" i="5" s="1"/>
  <c r="E11907" i="5"/>
  <c r="C11907" i="5"/>
  <c r="D11907" i="5" s="1"/>
  <c r="E11906" i="5"/>
  <c r="C11906" i="5"/>
  <c r="D11906" i="5" s="1"/>
  <c r="E11905" i="5"/>
  <c r="C11905" i="5"/>
  <c r="D11905" i="5" s="1"/>
  <c r="E11904" i="5"/>
  <c r="C11904" i="5"/>
  <c r="D11904" i="5" s="1"/>
  <c r="E11903" i="5"/>
  <c r="C11903" i="5"/>
  <c r="D11903" i="5" s="1"/>
  <c r="E11902" i="5"/>
  <c r="C11902" i="5"/>
  <c r="D11902" i="5" s="1"/>
  <c r="E11901" i="5"/>
  <c r="C11901" i="5"/>
  <c r="D11901" i="5" s="1"/>
  <c r="E11900" i="5"/>
  <c r="C11900" i="5"/>
  <c r="D11900" i="5" s="1"/>
  <c r="E11899" i="5"/>
  <c r="C11899" i="5"/>
  <c r="D11899" i="5" s="1"/>
  <c r="E11898" i="5"/>
  <c r="C11898" i="5"/>
  <c r="D11898" i="5" s="1"/>
  <c r="E11897" i="5"/>
  <c r="C11897" i="5"/>
  <c r="D11897" i="5" s="1"/>
  <c r="E11896" i="5"/>
  <c r="C11896" i="5"/>
  <c r="D11896" i="5" s="1"/>
  <c r="E11895" i="5"/>
  <c r="C11895" i="5"/>
  <c r="D11895" i="5" s="1"/>
  <c r="E11894" i="5"/>
  <c r="C11894" i="5"/>
  <c r="D11894" i="5" s="1"/>
  <c r="E11893" i="5"/>
  <c r="C11893" i="5"/>
  <c r="D11893" i="5" s="1"/>
  <c r="E11892" i="5"/>
  <c r="C11892" i="5"/>
  <c r="D11892" i="5" s="1"/>
  <c r="E11891" i="5"/>
  <c r="C11891" i="5"/>
  <c r="D11891" i="5" s="1"/>
  <c r="E11890" i="5"/>
  <c r="C11890" i="5"/>
  <c r="D11890" i="5" s="1"/>
  <c r="E11889" i="5"/>
  <c r="C11889" i="5"/>
  <c r="D11889" i="5" s="1"/>
  <c r="E11888" i="5"/>
  <c r="C11888" i="5"/>
  <c r="D11888" i="5" s="1"/>
  <c r="E11887" i="5"/>
  <c r="C11887" i="5"/>
  <c r="D11887" i="5" s="1"/>
  <c r="E11886" i="5"/>
  <c r="C11886" i="5"/>
  <c r="D11886" i="5" s="1"/>
  <c r="E11885" i="5"/>
  <c r="C11885" i="5"/>
  <c r="D11885" i="5" s="1"/>
  <c r="E11884" i="5"/>
  <c r="C11884" i="5"/>
  <c r="D11884" i="5" s="1"/>
  <c r="E11883" i="5"/>
  <c r="C11883" i="5"/>
  <c r="D11883" i="5" s="1"/>
  <c r="E11882" i="5"/>
  <c r="C11882" i="5"/>
  <c r="D11882" i="5" s="1"/>
  <c r="E11881" i="5"/>
  <c r="C11881" i="5"/>
  <c r="D11881" i="5" s="1"/>
  <c r="E11880" i="5"/>
  <c r="C11880" i="5"/>
  <c r="D11880" i="5" s="1"/>
  <c r="E11879" i="5"/>
  <c r="C11879" i="5"/>
  <c r="D11879" i="5" s="1"/>
  <c r="E11878" i="5"/>
  <c r="C11878" i="5"/>
  <c r="D11878" i="5" s="1"/>
  <c r="E11877" i="5"/>
  <c r="C11877" i="5"/>
  <c r="D11877" i="5" s="1"/>
  <c r="E11876" i="5"/>
  <c r="C11876" i="5"/>
  <c r="D11876" i="5" s="1"/>
  <c r="E11875" i="5"/>
  <c r="C11875" i="5"/>
  <c r="D11875" i="5" s="1"/>
  <c r="E11874" i="5"/>
  <c r="C11874" i="5"/>
  <c r="D11874" i="5" s="1"/>
  <c r="E11873" i="5"/>
  <c r="C11873" i="5"/>
  <c r="D11873" i="5" s="1"/>
  <c r="E11872" i="5"/>
  <c r="C11872" i="5"/>
  <c r="D11872" i="5" s="1"/>
  <c r="E11871" i="5"/>
  <c r="C11871" i="5"/>
  <c r="D11871" i="5" s="1"/>
  <c r="E11870" i="5"/>
  <c r="C11870" i="5"/>
  <c r="D11870" i="5" s="1"/>
  <c r="E11869" i="5"/>
  <c r="C11869" i="5"/>
  <c r="D11869" i="5" s="1"/>
  <c r="E11868" i="5"/>
  <c r="C11868" i="5"/>
  <c r="D11868" i="5" s="1"/>
  <c r="E11867" i="5"/>
  <c r="C11867" i="5"/>
  <c r="D11867" i="5" s="1"/>
  <c r="E11866" i="5"/>
  <c r="C11866" i="5"/>
  <c r="D11866" i="5" s="1"/>
  <c r="E11865" i="5"/>
  <c r="C11865" i="5"/>
  <c r="D11865" i="5" s="1"/>
  <c r="E11864" i="5"/>
  <c r="C11864" i="5"/>
  <c r="D11864" i="5" s="1"/>
  <c r="E11863" i="5"/>
  <c r="C11863" i="5"/>
  <c r="D11863" i="5" s="1"/>
  <c r="E11862" i="5"/>
  <c r="C11862" i="5"/>
  <c r="D11862" i="5" s="1"/>
  <c r="E11861" i="5"/>
  <c r="C11861" i="5"/>
  <c r="D11861" i="5" s="1"/>
  <c r="E11860" i="5"/>
  <c r="C11860" i="5"/>
  <c r="D11860" i="5" s="1"/>
  <c r="E11859" i="5"/>
  <c r="C11859" i="5"/>
  <c r="D11859" i="5" s="1"/>
  <c r="E11858" i="5"/>
  <c r="C11858" i="5"/>
  <c r="D11858" i="5" s="1"/>
  <c r="E11857" i="5"/>
  <c r="C11857" i="5"/>
  <c r="D11857" i="5" s="1"/>
  <c r="E11856" i="5"/>
  <c r="C11856" i="5"/>
  <c r="D11856" i="5" s="1"/>
  <c r="E11855" i="5"/>
  <c r="C11855" i="5"/>
  <c r="D11855" i="5" s="1"/>
  <c r="E11854" i="5"/>
  <c r="C11854" i="5"/>
  <c r="D11854" i="5" s="1"/>
  <c r="E11853" i="5"/>
  <c r="C11853" i="5"/>
  <c r="D11853" i="5" s="1"/>
  <c r="E11852" i="5"/>
  <c r="C11852" i="5"/>
  <c r="D11852" i="5" s="1"/>
  <c r="E11851" i="5"/>
  <c r="C11851" i="5"/>
  <c r="D11851" i="5" s="1"/>
  <c r="E11850" i="5"/>
  <c r="C11850" i="5"/>
  <c r="D11850" i="5" s="1"/>
  <c r="E11849" i="5"/>
  <c r="C11849" i="5"/>
  <c r="D11849" i="5" s="1"/>
  <c r="E11848" i="5"/>
  <c r="C11848" i="5"/>
  <c r="D11848" i="5" s="1"/>
  <c r="E11847" i="5"/>
  <c r="C11847" i="5"/>
  <c r="D11847" i="5" s="1"/>
  <c r="E11846" i="5"/>
  <c r="C11846" i="5"/>
  <c r="D11846" i="5" s="1"/>
  <c r="E11845" i="5"/>
  <c r="C11845" i="5"/>
  <c r="D11845" i="5" s="1"/>
  <c r="E11844" i="5"/>
  <c r="C11844" i="5"/>
  <c r="D11844" i="5" s="1"/>
  <c r="E11843" i="5"/>
  <c r="C11843" i="5"/>
  <c r="D11843" i="5" s="1"/>
  <c r="E11842" i="5"/>
  <c r="C11842" i="5"/>
  <c r="D11842" i="5" s="1"/>
  <c r="E11841" i="5"/>
  <c r="C11841" i="5"/>
  <c r="D11841" i="5" s="1"/>
  <c r="E11840" i="5"/>
  <c r="C11840" i="5"/>
  <c r="D11840" i="5" s="1"/>
  <c r="E11839" i="5"/>
  <c r="C11839" i="5"/>
  <c r="D11839" i="5" s="1"/>
  <c r="E11838" i="5"/>
  <c r="C11838" i="5"/>
  <c r="D11838" i="5" s="1"/>
  <c r="E11837" i="5"/>
  <c r="C11837" i="5"/>
  <c r="D11837" i="5" s="1"/>
  <c r="E11836" i="5"/>
  <c r="C11836" i="5"/>
  <c r="D11836" i="5" s="1"/>
  <c r="E11835" i="5"/>
  <c r="C11835" i="5"/>
  <c r="D11835" i="5" s="1"/>
  <c r="E11834" i="5"/>
  <c r="C11834" i="5"/>
  <c r="D11834" i="5" s="1"/>
  <c r="E11833" i="5"/>
  <c r="C11833" i="5"/>
  <c r="D11833" i="5" s="1"/>
  <c r="E11832" i="5"/>
  <c r="C11832" i="5"/>
  <c r="D11832" i="5" s="1"/>
  <c r="E11831" i="5"/>
  <c r="C11831" i="5"/>
  <c r="D11831" i="5" s="1"/>
  <c r="E11830" i="5"/>
  <c r="C11830" i="5"/>
  <c r="D11830" i="5" s="1"/>
  <c r="E11829" i="5"/>
  <c r="C11829" i="5"/>
  <c r="D11829" i="5" s="1"/>
  <c r="E11828" i="5"/>
  <c r="C11828" i="5"/>
  <c r="D11828" i="5" s="1"/>
  <c r="E11827" i="5"/>
  <c r="C11827" i="5"/>
  <c r="D11827" i="5" s="1"/>
  <c r="E11826" i="5"/>
  <c r="C11826" i="5"/>
  <c r="D11826" i="5" s="1"/>
  <c r="E11825" i="5"/>
  <c r="C11825" i="5"/>
  <c r="D11825" i="5" s="1"/>
  <c r="E11824" i="5"/>
  <c r="C11824" i="5"/>
  <c r="D11824" i="5" s="1"/>
  <c r="E11823" i="5"/>
  <c r="C11823" i="5"/>
  <c r="D11823" i="5" s="1"/>
  <c r="E11822" i="5"/>
  <c r="C11822" i="5"/>
  <c r="D11822" i="5" s="1"/>
  <c r="E11821" i="5"/>
  <c r="C11821" i="5"/>
  <c r="D11821" i="5" s="1"/>
  <c r="E11820" i="5"/>
  <c r="C11820" i="5"/>
  <c r="D11820" i="5" s="1"/>
  <c r="E11819" i="5"/>
  <c r="C11819" i="5"/>
  <c r="D11819" i="5" s="1"/>
  <c r="E11818" i="5"/>
  <c r="C11818" i="5"/>
  <c r="D11818" i="5" s="1"/>
  <c r="E11817" i="5"/>
  <c r="C11817" i="5"/>
  <c r="D11817" i="5" s="1"/>
  <c r="E11816" i="5"/>
  <c r="C11816" i="5"/>
  <c r="D11816" i="5" s="1"/>
  <c r="E11815" i="5"/>
  <c r="C11815" i="5"/>
  <c r="D11815" i="5" s="1"/>
  <c r="E11814" i="5"/>
  <c r="C11814" i="5"/>
  <c r="D11814" i="5" s="1"/>
  <c r="E11813" i="5"/>
  <c r="C11813" i="5"/>
  <c r="D11813" i="5" s="1"/>
  <c r="E11812" i="5"/>
  <c r="C11812" i="5"/>
  <c r="D11812" i="5" s="1"/>
  <c r="E11811" i="5"/>
  <c r="C11811" i="5"/>
  <c r="D11811" i="5" s="1"/>
  <c r="E11810" i="5"/>
  <c r="C11810" i="5"/>
  <c r="D11810" i="5" s="1"/>
  <c r="E11809" i="5"/>
  <c r="C11809" i="5"/>
  <c r="D11809" i="5" s="1"/>
  <c r="E11808" i="5"/>
  <c r="C11808" i="5"/>
  <c r="D11808" i="5" s="1"/>
  <c r="E11807" i="5"/>
  <c r="C11807" i="5"/>
  <c r="D11807" i="5" s="1"/>
  <c r="E11806" i="5"/>
  <c r="C11806" i="5"/>
  <c r="D11806" i="5" s="1"/>
  <c r="E11805" i="5"/>
  <c r="C11805" i="5"/>
  <c r="D11805" i="5" s="1"/>
  <c r="E11804" i="5"/>
  <c r="C11804" i="5"/>
  <c r="D11804" i="5" s="1"/>
  <c r="E11803" i="5"/>
  <c r="C11803" i="5"/>
  <c r="D11803" i="5" s="1"/>
  <c r="E11802" i="5"/>
  <c r="C11802" i="5"/>
  <c r="D11802" i="5" s="1"/>
  <c r="E11801" i="5"/>
  <c r="C11801" i="5"/>
  <c r="D11801" i="5" s="1"/>
  <c r="E11800" i="5"/>
  <c r="C11800" i="5"/>
  <c r="D11800" i="5" s="1"/>
  <c r="E11799" i="5"/>
  <c r="C11799" i="5"/>
  <c r="D11799" i="5" s="1"/>
  <c r="E11798" i="5"/>
  <c r="C11798" i="5"/>
  <c r="D11798" i="5" s="1"/>
  <c r="E11797" i="5"/>
  <c r="C11797" i="5"/>
  <c r="D11797" i="5" s="1"/>
  <c r="E11796" i="5"/>
  <c r="C11796" i="5"/>
  <c r="D11796" i="5" s="1"/>
  <c r="E11795" i="5"/>
  <c r="C11795" i="5"/>
  <c r="D11795" i="5" s="1"/>
  <c r="E11794" i="5"/>
  <c r="C11794" i="5"/>
  <c r="D11794" i="5" s="1"/>
  <c r="E11793" i="5"/>
  <c r="C11793" i="5"/>
  <c r="D11793" i="5" s="1"/>
  <c r="E11792" i="5"/>
  <c r="C11792" i="5"/>
  <c r="D11792" i="5" s="1"/>
  <c r="E11791" i="5"/>
  <c r="C11791" i="5"/>
  <c r="D11791" i="5" s="1"/>
  <c r="E11790" i="5"/>
  <c r="C11790" i="5"/>
  <c r="D11790" i="5" s="1"/>
  <c r="E11789" i="5"/>
  <c r="C11789" i="5"/>
  <c r="D11789" i="5" s="1"/>
  <c r="E11788" i="5"/>
  <c r="C11788" i="5"/>
  <c r="D11788" i="5" s="1"/>
  <c r="E11787" i="5"/>
  <c r="C11787" i="5"/>
  <c r="D11787" i="5" s="1"/>
  <c r="E11786" i="5"/>
  <c r="C11786" i="5"/>
  <c r="D11786" i="5" s="1"/>
  <c r="E11785" i="5"/>
  <c r="C11785" i="5"/>
  <c r="D11785" i="5" s="1"/>
  <c r="E11784" i="5"/>
  <c r="C11784" i="5"/>
  <c r="D11784" i="5" s="1"/>
  <c r="E11783" i="5"/>
  <c r="C11783" i="5"/>
  <c r="D11783" i="5" s="1"/>
  <c r="E11782" i="5"/>
  <c r="C11782" i="5"/>
  <c r="D11782" i="5" s="1"/>
  <c r="E11781" i="5"/>
  <c r="C11781" i="5"/>
  <c r="D11781" i="5" s="1"/>
  <c r="E11780" i="5"/>
  <c r="C11780" i="5"/>
  <c r="D11780" i="5" s="1"/>
  <c r="E11779" i="5"/>
  <c r="C11779" i="5"/>
  <c r="D11779" i="5" s="1"/>
  <c r="E11778" i="5"/>
  <c r="C11778" i="5"/>
  <c r="D11778" i="5" s="1"/>
  <c r="E11777" i="5"/>
  <c r="C11777" i="5"/>
  <c r="D11777" i="5" s="1"/>
  <c r="E11776" i="5"/>
  <c r="C11776" i="5"/>
  <c r="D11776" i="5" s="1"/>
  <c r="E11775" i="5"/>
  <c r="C11775" i="5"/>
  <c r="D11775" i="5" s="1"/>
  <c r="E11774" i="5"/>
  <c r="C11774" i="5"/>
  <c r="D11774" i="5" s="1"/>
  <c r="E11773" i="5"/>
  <c r="C11773" i="5"/>
  <c r="D11773" i="5" s="1"/>
  <c r="E11772" i="5"/>
  <c r="C11772" i="5"/>
  <c r="D11772" i="5" s="1"/>
  <c r="E11771" i="5"/>
  <c r="C11771" i="5"/>
  <c r="D11771" i="5" s="1"/>
  <c r="E11770" i="5"/>
  <c r="C11770" i="5"/>
  <c r="D11770" i="5" s="1"/>
  <c r="E11769" i="5"/>
  <c r="C11769" i="5"/>
  <c r="D11769" i="5" s="1"/>
  <c r="E11768" i="5"/>
  <c r="C11768" i="5"/>
  <c r="D11768" i="5" s="1"/>
  <c r="E11767" i="5"/>
  <c r="C11767" i="5"/>
  <c r="D11767" i="5" s="1"/>
  <c r="E11766" i="5"/>
  <c r="C11766" i="5"/>
  <c r="D11766" i="5" s="1"/>
  <c r="E11765" i="5"/>
  <c r="C11765" i="5"/>
  <c r="D11765" i="5" s="1"/>
  <c r="E11764" i="5"/>
  <c r="C11764" i="5"/>
  <c r="D11764" i="5" s="1"/>
  <c r="E11763" i="5"/>
  <c r="C11763" i="5"/>
  <c r="D11763" i="5" s="1"/>
  <c r="E11762" i="5"/>
  <c r="C11762" i="5"/>
  <c r="D11762" i="5" s="1"/>
  <c r="E11761" i="5"/>
  <c r="C11761" i="5"/>
  <c r="D11761" i="5" s="1"/>
  <c r="E11760" i="5"/>
  <c r="C11760" i="5"/>
  <c r="D11760" i="5" s="1"/>
  <c r="E11759" i="5"/>
  <c r="C11759" i="5"/>
  <c r="D11759" i="5" s="1"/>
  <c r="E11758" i="5"/>
  <c r="C11758" i="5"/>
  <c r="D11758" i="5" s="1"/>
  <c r="E11757" i="5"/>
  <c r="C11757" i="5"/>
  <c r="D11757" i="5" s="1"/>
  <c r="E11756" i="5"/>
  <c r="C11756" i="5"/>
  <c r="D11756" i="5" s="1"/>
  <c r="E11755" i="5"/>
  <c r="C11755" i="5"/>
  <c r="D11755" i="5" s="1"/>
  <c r="E11754" i="5"/>
  <c r="C11754" i="5"/>
  <c r="D11754" i="5" s="1"/>
  <c r="E11753" i="5"/>
  <c r="C11753" i="5"/>
  <c r="D11753" i="5" s="1"/>
  <c r="E11752" i="5"/>
  <c r="C11752" i="5"/>
  <c r="D11752" i="5" s="1"/>
  <c r="E11751" i="5"/>
  <c r="C11751" i="5"/>
  <c r="D11751" i="5" s="1"/>
  <c r="E11750" i="5"/>
  <c r="C11750" i="5"/>
  <c r="D11750" i="5" s="1"/>
  <c r="E11749" i="5"/>
  <c r="C11749" i="5"/>
  <c r="D11749" i="5" s="1"/>
  <c r="E11748" i="5"/>
  <c r="C11748" i="5"/>
  <c r="D11748" i="5" s="1"/>
  <c r="E11747" i="5"/>
  <c r="C11747" i="5"/>
  <c r="D11747" i="5" s="1"/>
  <c r="E11746" i="5"/>
  <c r="C11746" i="5"/>
  <c r="D11746" i="5" s="1"/>
  <c r="E11745" i="5"/>
  <c r="C11745" i="5"/>
  <c r="D11745" i="5" s="1"/>
  <c r="E11744" i="5"/>
  <c r="C11744" i="5"/>
  <c r="D11744" i="5" s="1"/>
  <c r="E11743" i="5"/>
  <c r="C11743" i="5"/>
  <c r="D11743" i="5" s="1"/>
  <c r="E11742" i="5"/>
  <c r="C11742" i="5"/>
  <c r="D11742" i="5" s="1"/>
  <c r="E11741" i="5"/>
  <c r="C11741" i="5"/>
  <c r="D11741" i="5" s="1"/>
  <c r="E11740" i="5"/>
  <c r="C11740" i="5"/>
  <c r="D11740" i="5" s="1"/>
  <c r="E11739" i="5"/>
  <c r="C11739" i="5"/>
  <c r="D11739" i="5" s="1"/>
  <c r="E11738" i="5"/>
  <c r="C11738" i="5"/>
  <c r="D11738" i="5" s="1"/>
  <c r="E11737" i="5"/>
  <c r="C11737" i="5"/>
  <c r="D11737" i="5" s="1"/>
  <c r="E11736" i="5"/>
  <c r="C11736" i="5"/>
  <c r="D11736" i="5" s="1"/>
  <c r="E11735" i="5"/>
  <c r="C11735" i="5"/>
  <c r="D11735" i="5" s="1"/>
  <c r="E11734" i="5"/>
  <c r="C11734" i="5"/>
  <c r="D11734" i="5" s="1"/>
  <c r="E11733" i="5"/>
  <c r="C11733" i="5"/>
  <c r="D11733" i="5" s="1"/>
  <c r="E11732" i="5"/>
  <c r="C11732" i="5"/>
  <c r="D11732" i="5" s="1"/>
  <c r="E11731" i="5"/>
  <c r="C11731" i="5"/>
  <c r="D11731" i="5" s="1"/>
  <c r="E11730" i="5"/>
  <c r="C11730" i="5"/>
  <c r="D11730" i="5" s="1"/>
  <c r="E11729" i="5"/>
  <c r="C11729" i="5"/>
  <c r="D11729" i="5" s="1"/>
  <c r="E11728" i="5"/>
  <c r="C11728" i="5"/>
  <c r="D11728" i="5" s="1"/>
  <c r="E11727" i="5"/>
  <c r="C11727" i="5"/>
  <c r="D11727" i="5" s="1"/>
  <c r="E11726" i="5"/>
  <c r="C11726" i="5"/>
  <c r="D11726" i="5" s="1"/>
  <c r="E11725" i="5"/>
  <c r="C11725" i="5"/>
  <c r="D11725" i="5" s="1"/>
  <c r="E11724" i="5"/>
  <c r="C11724" i="5"/>
  <c r="D11724" i="5" s="1"/>
  <c r="E11723" i="5"/>
  <c r="C11723" i="5"/>
  <c r="D11723" i="5" s="1"/>
  <c r="E11722" i="5"/>
  <c r="C11722" i="5"/>
  <c r="D11722" i="5" s="1"/>
  <c r="E11721" i="5"/>
  <c r="C11721" i="5"/>
  <c r="D11721" i="5" s="1"/>
  <c r="E11720" i="5"/>
  <c r="C11720" i="5"/>
  <c r="D11720" i="5" s="1"/>
  <c r="E11719" i="5"/>
  <c r="C11719" i="5"/>
  <c r="D11719" i="5" s="1"/>
  <c r="E11718" i="5"/>
  <c r="C11718" i="5"/>
  <c r="D11718" i="5" s="1"/>
  <c r="E11717" i="5"/>
  <c r="C11717" i="5"/>
  <c r="D11717" i="5" s="1"/>
  <c r="E11716" i="5"/>
  <c r="C11716" i="5"/>
  <c r="D11716" i="5" s="1"/>
  <c r="E11715" i="5"/>
  <c r="C11715" i="5"/>
  <c r="D11715" i="5" s="1"/>
  <c r="E11714" i="5"/>
  <c r="C11714" i="5"/>
  <c r="D11714" i="5" s="1"/>
  <c r="E11713" i="5"/>
  <c r="C11713" i="5"/>
  <c r="D11713" i="5" s="1"/>
  <c r="E11712" i="5"/>
  <c r="C11712" i="5"/>
  <c r="D11712" i="5" s="1"/>
  <c r="E11711" i="5"/>
  <c r="C11711" i="5"/>
  <c r="D11711" i="5" s="1"/>
  <c r="E11710" i="5"/>
  <c r="C11710" i="5"/>
  <c r="D11710" i="5" s="1"/>
  <c r="E11709" i="5"/>
  <c r="C11709" i="5"/>
  <c r="D11709" i="5" s="1"/>
  <c r="E11708" i="5"/>
  <c r="C11708" i="5"/>
  <c r="D11708" i="5" s="1"/>
  <c r="E11707" i="5"/>
  <c r="C11707" i="5"/>
  <c r="D11707" i="5" s="1"/>
  <c r="E11706" i="5"/>
  <c r="C11706" i="5"/>
  <c r="D11706" i="5" s="1"/>
  <c r="E11705" i="5"/>
  <c r="C11705" i="5"/>
  <c r="D11705" i="5" s="1"/>
  <c r="E11704" i="5"/>
  <c r="C11704" i="5"/>
  <c r="D11704" i="5" s="1"/>
  <c r="E11703" i="5"/>
  <c r="C11703" i="5"/>
  <c r="D11703" i="5" s="1"/>
  <c r="E11702" i="5"/>
  <c r="C11702" i="5"/>
  <c r="D11702" i="5" s="1"/>
  <c r="E11701" i="5"/>
  <c r="C11701" i="5"/>
  <c r="D11701" i="5" s="1"/>
  <c r="E11700" i="5"/>
  <c r="C11700" i="5"/>
  <c r="D11700" i="5" s="1"/>
  <c r="E11699" i="5"/>
  <c r="C11699" i="5"/>
  <c r="D11699" i="5" s="1"/>
  <c r="E11698" i="5"/>
  <c r="C11698" i="5"/>
  <c r="D11698" i="5" s="1"/>
  <c r="E11697" i="5"/>
  <c r="C11697" i="5"/>
  <c r="D11697" i="5" s="1"/>
  <c r="E11696" i="5"/>
  <c r="C11696" i="5"/>
  <c r="D11696" i="5" s="1"/>
  <c r="E11695" i="5"/>
  <c r="C11695" i="5"/>
  <c r="D11695" i="5" s="1"/>
  <c r="E11694" i="5"/>
  <c r="C11694" i="5"/>
  <c r="D11694" i="5" s="1"/>
  <c r="E11693" i="5"/>
  <c r="C11693" i="5"/>
  <c r="D11693" i="5" s="1"/>
  <c r="E11692" i="5"/>
  <c r="C11692" i="5"/>
  <c r="D11692" i="5" s="1"/>
  <c r="E11691" i="5"/>
  <c r="C11691" i="5"/>
  <c r="D11691" i="5" s="1"/>
  <c r="E11690" i="5"/>
  <c r="C11690" i="5"/>
  <c r="D11690" i="5" s="1"/>
  <c r="E11689" i="5"/>
  <c r="C11689" i="5"/>
  <c r="D11689" i="5" s="1"/>
  <c r="E11688" i="5"/>
  <c r="C11688" i="5"/>
  <c r="D11688" i="5" s="1"/>
  <c r="E11687" i="5"/>
  <c r="C11687" i="5"/>
  <c r="D11687" i="5" s="1"/>
  <c r="E11686" i="5"/>
  <c r="C11686" i="5"/>
  <c r="D11686" i="5" s="1"/>
  <c r="E11685" i="5"/>
  <c r="C11685" i="5"/>
  <c r="D11685" i="5" s="1"/>
  <c r="E11684" i="5"/>
  <c r="C11684" i="5"/>
  <c r="D11684" i="5" s="1"/>
  <c r="E11683" i="5"/>
  <c r="C11683" i="5"/>
  <c r="D11683" i="5" s="1"/>
  <c r="E11682" i="5"/>
  <c r="C11682" i="5"/>
  <c r="D11682" i="5" s="1"/>
  <c r="E11681" i="5"/>
  <c r="C11681" i="5"/>
  <c r="D11681" i="5" s="1"/>
  <c r="E11680" i="5"/>
  <c r="C11680" i="5"/>
  <c r="D11680" i="5" s="1"/>
  <c r="E11679" i="5"/>
  <c r="C11679" i="5"/>
  <c r="D11679" i="5" s="1"/>
  <c r="E11678" i="5"/>
  <c r="C11678" i="5"/>
  <c r="D11678" i="5" s="1"/>
  <c r="E11677" i="5"/>
  <c r="C11677" i="5"/>
  <c r="D11677" i="5" s="1"/>
  <c r="E11676" i="5"/>
  <c r="C11676" i="5"/>
  <c r="D11676" i="5" s="1"/>
  <c r="E11675" i="5"/>
  <c r="C11675" i="5"/>
  <c r="D11675" i="5" s="1"/>
  <c r="E11674" i="5"/>
  <c r="C11674" i="5"/>
  <c r="D11674" i="5" s="1"/>
  <c r="E11673" i="5"/>
  <c r="C11673" i="5"/>
  <c r="D11673" i="5" s="1"/>
  <c r="E11672" i="5"/>
  <c r="C11672" i="5"/>
  <c r="D11672" i="5" s="1"/>
  <c r="E11671" i="5"/>
  <c r="C11671" i="5"/>
  <c r="D11671" i="5" s="1"/>
  <c r="E11670" i="5"/>
  <c r="C11670" i="5"/>
  <c r="D11670" i="5" s="1"/>
  <c r="E11669" i="5"/>
  <c r="C11669" i="5"/>
  <c r="D11669" i="5" s="1"/>
  <c r="E11668" i="5"/>
  <c r="C11668" i="5"/>
  <c r="D11668" i="5" s="1"/>
  <c r="E11667" i="5"/>
  <c r="C11667" i="5"/>
  <c r="D11667" i="5" s="1"/>
  <c r="E11666" i="5"/>
  <c r="C11666" i="5"/>
  <c r="D11666" i="5" s="1"/>
  <c r="E11665" i="5"/>
  <c r="C11665" i="5"/>
  <c r="D11665" i="5" s="1"/>
  <c r="E11664" i="5"/>
  <c r="C11664" i="5"/>
  <c r="D11664" i="5" s="1"/>
  <c r="E11663" i="5"/>
  <c r="C11663" i="5"/>
  <c r="D11663" i="5" s="1"/>
  <c r="E11662" i="5"/>
  <c r="C11662" i="5"/>
  <c r="D11662" i="5" s="1"/>
  <c r="E11661" i="5"/>
  <c r="C11661" i="5"/>
  <c r="D11661" i="5" s="1"/>
  <c r="E11660" i="5"/>
  <c r="C11660" i="5"/>
  <c r="D11660" i="5" s="1"/>
  <c r="E11659" i="5"/>
  <c r="C11659" i="5"/>
  <c r="D11659" i="5" s="1"/>
  <c r="E11658" i="5"/>
  <c r="C11658" i="5"/>
  <c r="D11658" i="5" s="1"/>
  <c r="E11657" i="5"/>
  <c r="C11657" i="5"/>
  <c r="D11657" i="5" s="1"/>
  <c r="E11656" i="5"/>
  <c r="C11656" i="5"/>
  <c r="D11656" i="5" s="1"/>
  <c r="E11655" i="5"/>
  <c r="C11655" i="5"/>
  <c r="D11655" i="5" s="1"/>
  <c r="E11654" i="5"/>
  <c r="C11654" i="5"/>
  <c r="D11654" i="5" s="1"/>
  <c r="E11653" i="5"/>
  <c r="C11653" i="5"/>
  <c r="D11653" i="5" s="1"/>
  <c r="E11652" i="5"/>
  <c r="C11652" i="5"/>
  <c r="D11652" i="5" s="1"/>
  <c r="E11651" i="5"/>
  <c r="C11651" i="5"/>
  <c r="D11651" i="5" s="1"/>
  <c r="E11650" i="5"/>
  <c r="C11650" i="5"/>
  <c r="D11650" i="5" s="1"/>
  <c r="E11649" i="5"/>
  <c r="C11649" i="5"/>
  <c r="D11649" i="5" s="1"/>
  <c r="E11648" i="5"/>
  <c r="C11648" i="5"/>
  <c r="D11648" i="5" s="1"/>
  <c r="E11647" i="5"/>
  <c r="C11647" i="5"/>
  <c r="D11647" i="5" s="1"/>
  <c r="E11646" i="5"/>
  <c r="C11646" i="5"/>
  <c r="D11646" i="5" s="1"/>
  <c r="E11645" i="5"/>
  <c r="C11645" i="5"/>
  <c r="D11645" i="5" s="1"/>
  <c r="E11644" i="5"/>
  <c r="C11644" i="5"/>
  <c r="D11644" i="5" s="1"/>
  <c r="E11643" i="5"/>
  <c r="C11643" i="5"/>
  <c r="D11643" i="5" s="1"/>
  <c r="E11642" i="5"/>
  <c r="C11642" i="5"/>
  <c r="D11642" i="5" s="1"/>
  <c r="E11641" i="5"/>
  <c r="C11641" i="5"/>
  <c r="D11641" i="5" s="1"/>
  <c r="E11640" i="5"/>
  <c r="C11640" i="5"/>
  <c r="D11640" i="5" s="1"/>
  <c r="E11639" i="5"/>
  <c r="C11639" i="5"/>
  <c r="D11639" i="5" s="1"/>
  <c r="E11638" i="5"/>
  <c r="C11638" i="5"/>
  <c r="D11638" i="5" s="1"/>
  <c r="E11637" i="5"/>
  <c r="C11637" i="5"/>
  <c r="D11637" i="5" s="1"/>
  <c r="E11636" i="5"/>
  <c r="C11636" i="5"/>
  <c r="D11636" i="5" s="1"/>
  <c r="E11635" i="5"/>
  <c r="C11635" i="5"/>
  <c r="D11635" i="5" s="1"/>
  <c r="E11634" i="5"/>
  <c r="C11634" i="5"/>
  <c r="D11634" i="5" s="1"/>
  <c r="E11633" i="5"/>
  <c r="C11633" i="5"/>
  <c r="D11633" i="5" s="1"/>
  <c r="E11632" i="5"/>
  <c r="C11632" i="5"/>
  <c r="D11632" i="5" s="1"/>
  <c r="E11631" i="5"/>
  <c r="C11631" i="5"/>
  <c r="D11631" i="5" s="1"/>
  <c r="E11630" i="5"/>
  <c r="C11630" i="5"/>
  <c r="D11630" i="5" s="1"/>
  <c r="E11629" i="5"/>
  <c r="C11629" i="5"/>
  <c r="D11629" i="5" s="1"/>
  <c r="E11628" i="5"/>
  <c r="C11628" i="5"/>
  <c r="D11628" i="5" s="1"/>
  <c r="E11627" i="5"/>
  <c r="C11627" i="5"/>
  <c r="D11627" i="5" s="1"/>
  <c r="E11626" i="5"/>
  <c r="C11626" i="5"/>
  <c r="D11626" i="5" s="1"/>
  <c r="E11625" i="5"/>
  <c r="C11625" i="5"/>
  <c r="D11625" i="5" s="1"/>
  <c r="E11624" i="5"/>
  <c r="C11624" i="5"/>
  <c r="D11624" i="5" s="1"/>
  <c r="E11623" i="5"/>
  <c r="C11623" i="5"/>
  <c r="D11623" i="5" s="1"/>
  <c r="E11622" i="5"/>
  <c r="C11622" i="5"/>
  <c r="D11622" i="5" s="1"/>
  <c r="E11621" i="5"/>
  <c r="C11621" i="5"/>
  <c r="D11621" i="5" s="1"/>
  <c r="E11620" i="5"/>
  <c r="C11620" i="5"/>
  <c r="D11620" i="5" s="1"/>
  <c r="E11619" i="5"/>
  <c r="C11619" i="5"/>
  <c r="D11619" i="5" s="1"/>
  <c r="E11618" i="5"/>
  <c r="C11618" i="5"/>
  <c r="D11618" i="5" s="1"/>
  <c r="E11617" i="5"/>
  <c r="C11617" i="5"/>
  <c r="D11617" i="5" s="1"/>
  <c r="E11616" i="5"/>
  <c r="C11616" i="5"/>
  <c r="D11616" i="5" s="1"/>
  <c r="E11615" i="5"/>
  <c r="C11615" i="5"/>
  <c r="D11615" i="5" s="1"/>
  <c r="E11614" i="5"/>
  <c r="C11614" i="5"/>
  <c r="D11614" i="5" s="1"/>
  <c r="E11613" i="5"/>
  <c r="C11613" i="5"/>
  <c r="D11613" i="5" s="1"/>
  <c r="E11612" i="5"/>
  <c r="C11612" i="5"/>
  <c r="D11612" i="5" s="1"/>
  <c r="E11611" i="5"/>
  <c r="C11611" i="5"/>
  <c r="D11611" i="5" s="1"/>
  <c r="E11610" i="5"/>
  <c r="C11610" i="5"/>
  <c r="D11610" i="5" s="1"/>
  <c r="E11609" i="5"/>
  <c r="C11609" i="5"/>
  <c r="D11609" i="5" s="1"/>
  <c r="E11608" i="5"/>
  <c r="C11608" i="5"/>
  <c r="D11608" i="5" s="1"/>
  <c r="E11607" i="5"/>
  <c r="C11607" i="5"/>
  <c r="D11607" i="5" s="1"/>
  <c r="E11606" i="5"/>
  <c r="C11606" i="5"/>
  <c r="D11606" i="5" s="1"/>
  <c r="E11605" i="5"/>
  <c r="C11605" i="5"/>
  <c r="D11605" i="5" s="1"/>
  <c r="E11604" i="5"/>
  <c r="C11604" i="5"/>
  <c r="D11604" i="5" s="1"/>
  <c r="E11603" i="5"/>
  <c r="C11603" i="5"/>
  <c r="D11603" i="5" s="1"/>
  <c r="E11602" i="5"/>
  <c r="C11602" i="5"/>
  <c r="D11602" i="5" s="1"/>
  <c r="E11601" i="5"/>
  <c r="C11601" i="5"/>
  <c r="D11601" i="5" s="1"/>
  <c r="E11600" i="5"/>
  <c r="C11600" i="5"/>
  <c r="D11600" i="5" s="1"/>
  <c r="E11599" i="5"/>
  <c r="C11599" i="5"/>
  <c r="D11599" i="5" s="1"/>
  <c r="E11598" i="5"/>
  <c r="C11598" i="5"/>
  <c r="D11598" i="5" s="1"/>
  <c r="E11597" i="5"/>
  <c r="C11597" i="5"/>
  <c r="D11597" i="5" s="1"/>
  <c r="E11596" i="5"/>
  <c r="C11596" i="5"/>
  <c r="D11596" i="5" s="1"/>
  <c r="E11595" i="5"/>
  <c r="C11595" i="5"/>
  <c r="D11595" i="5" s="1"/>
  <c r="E11594" i="5"/>
  <c r="C11594" i="5"/>
  <c r="D11594" i="5" s="1"/>
  <c r="E11593" i="5"/>
  <c r="C11593" i="5"/>
  <c r="D11593" i="5" s="1"/>
  <c r="E11592" i="5"/>
  <c r="C11592" i="5"/>
  <c r="D11592" i="5" s="1"/>
  <c r="E11591" i="5"/>
  <c r="C11591" i="5"/>
  <c r="D11591" i="5" s="1"/>
  <c r="E11590" i="5"/>
  <c r="C11590" i="5"/>
  <c r="D11590" i="5" s="1"/>
  <c r="E11589" i="5"/>
  <c r="C11589" i="5"/>
  <c r="D11589" i="5" s="1"/>
  <c r="E11588" i="5"/>
  <c r="C11588" i="5"/>
  <c r="D11588" i="5" s="1"/>
  <c r="E11587" i="5"/>
  <c r="C11587" i="5"/>
  <c r="D11587" i="5" s="1"/>
  <c r="E11586" i="5"/>
  <c r="C11586" i="5"/>
  <c r="D11586" i="5" s="1"/>
  <c r="E11585" i="5"/>
  <c r="C11585" i="5"/>
  <c r="D11585" i="5" s="1"/>
  <c r="E11584" i="5"/>
  <c r="C11584" i="5"/>
  <c r="D11584" i="5" s="1"/>
  <c r="E11583" i="5"/>
  <c r="C11583" i="5"/>
  <c r="D11583" i="5" s="1"/>
  <c r="E11582" i="5"/>
  <c r="C11582" i="5"/>
  <c r="D11582" i="5" s="1"/>
  <c r="E11581" i="5"/>
  <c r="C11581" i="5"/>
  <c r="D11581" i="5" s="1"/>
  <c r="E11580" i="5"/>
  <c r="C11580" i="5"/>
  <c r="D11580" i="5" s="1"/>
  <c r="E11579" i="5"/>
  <c r="C11579" i="5"/>
  <c r="D11579" i="5" s="1"/>
  <c r="E11578" i="5"/>
  <c r="C11578" i="5"/>
  <c r="D11578" i="5" s="1"/>
  <c r="E11577" i="5"/>
  <c r="C11577" i="5"/>
  <c r="D11577" i="5" s="1"/>
  <c r="E11576" i="5"/>
  <c r="C11576" i="5"/>
  <c r="D11576" i="5" s="1"/>
  <c r="E11575" i="5"/>
  <c r="C11575" i="5"/>
  <c r="D11575" i="5" s="1"/>
  <c r="E11574" i="5"/>
  <c r="C11574" i="5"/>
  <c r="D11574" i="5" s="1"/>
  <c r="E11573" i="5"/>
  <c r="C11573" i="5"/>
  <c r="D11573" i="5" s="1"/>
  <c r="E11572" i="5"/>
  <c r="C11572" i="5"/>
  <c r="D11572" i="5" s="1"/>
  <c r="E11571" i="5"/>
  <c r="C11571" i="5"/>
  <c r="D11571" i="5" s="1"/>
  <c r="E11570" i="5"/>
  <c r="C11570" i="5"/>
  <c r="D11570" i="5" s="1"/>
  <c r="E11569" i="5"/>
  <c r="C11569" i="5"/>
  <c r="D11569" i="5" s="1"/>
  <c r="E11568" i="5"/>
  <c r="C11568" i="5"/>
  <c r="D11568" i="5" s="1"/>
  <c r="E11567" i="5"/>
  <c r="C11567" i="5"/>
  <c r="D11567" i="5" s="1"/>
  <c r="E11566" i="5"/>
  <c r="C11566" i="5"/>
  <c r="D11566" i="5" s="1"/>
  <c r="E11565" i="5"/>
  <c r="C11565" i="5"/>
  <c r="D11565" i="5" s="1"/>
  <c r="E11564" i="5"/>
  <c r="C11564" i="5"/>
  <c r="D11564" i="5" s="1"/>
  <c r="E11563" i="5"/>
  <c r="C11563" i="5"/>
  <c r="D11563" i="5" s="1"/>
  <c r="E11562" i="5"/>
  <c r="C11562" i="5"/>
  <c r="D11562" i="5" s="1"/>
  <c r="E11561" i="5"/>
  <c r="C11561" i="5"/>
  <c r="D11561" i="5" s="1"/>
  <c r="E11560" i="5"/>
  <c r="C11560" i="5"/>
  <c r="D11560" i="5" s="1"/>
  <c r="E11559" i="5"/>
  <c r="C11559" i="5"/>
  <c r="D11559" i="5" s="1"/>
  <c r="E11558" i="5"/>
  <c r="C11558" i="5"/>
  <c r="D11558" i="5" s="1"/>
  <c r="E11557" i="5"/>
  <c r="C11557" i="5"/>
  <c r="D11557" i="5" s="1"/>
  <c r="E11556" i="5"/>
  <c r="C11556" i="5"/>
  <c r="D11556" i="5" s="1"/>
  <c r="E11555" i="5"/>
  <c r="C11555" i="5"/>
  <c r="D11555" i="5" s="1"/>
  <c r="E11554" i="5"/>
  <c r="C11554" i="5"/>
  <c r="D11554" i="5" s="1"/>
  <c r="E11553" i="5"/>
  <c r="C11553" i="5"/>
  <c r="D11553" i="5" s="1"/>
  <c r="E11552" i="5"/>
  <c r="C11552" i="5"/>
  <c r="D11552" i="5" s="1"/>
  <c r="E11551" i="5"/>
  <c r="C11551" i="5"/>
  <c r="D11551" i="5" s="1"/>
  <c r="E11550" i="5"/>
  <c r="C11550" i="5"/>
  <c r="D11550" i="5" s="1"/>
  <c r="E11549" i="5"/>
  <c r="C11549" i="5"/>
  <c r="D11549" i="5" s="1"/>
  <c r="E11548" i="5"/>
  <c r="C11548" i="5"/>
  <c r="D11548" i="5" s="1"/>
  <c r="E11547" i="5"/>
  <c r="C11547" i="5"/>
  <c r="D11547" i="5" s="1"/>
  <c r="E11546" i="5"/>
  <c r="C11546" i="5"/>
  <c r="D11546" i="5" s="1"/>
  <c r="E11545" i="5"/>
  <c r="C11545" i="5"/>
  <c r="D11545" i="5" s="1"/>
  <c r="E11544" i="5"/>
  <c r="C11544" i="5"/>
  <c r="D11544" i="5" s="1"/>
  <c r="E11543" i="5"/>
  <c r="C11543" i="5"/>
  <c r="D11543" i="5" s="1"/>
  <c r="E11542" i="5"/>
  <c r="C11542" i="5"/>
  <c r="D11542" i="5" s="1"/>
  <c r="E11541" i="5"/>
  <c r="C11541" i="5"/>
  <c r="D11541" i="5" s="1"/>
  <c r="E11540" i="5"/>
  <c r="C11540" i="5"/>
  <c r="D11540" i="5" s="1"/>
  <c r="E11539" i="5"/>
  <c r="C11539" i="5"/>
  <c r="D11539" i="5" s="1"/>
  <c r="E11538" i="5"/>
  <c r="C11538" i="5"/>
  <c r="D11538" i="5" s="1"/>
  <c r="E11537" i="5"/>
  <c r="C11537" i="5"/>
  <c r="D11537" i="5" s="1"/>
  <c r="E11536" i="5"/>
  <c r="C11536" i="5"/>
  <c r="D11536" i="5" s="1"/>
  <c r="E11535" i="5"/>
  <c r="C11535" i="5"/>
  <c r="D11535" i="5" s="1"/>
  <c r="E11534" i="5"/>
  <c r="C11534" i="5"/>
  <c r="D11534" i="5" s="1"/>
  <c r="E11533" i="5"/>
  <c r="C11533" i="5"/>
  <c r="D11533" i="5" s="1"/>
  <c r="E11532" i="5"/>
  <c r="C11532" i="5"/>
  <c r="D11532" i="5" s="1"/>
  <c r="E11531" i="5"/>
  <c r="C11531" i="5"/>
  <c r="D11531" i="5" s="1"/>
  <c r="E11530" i="5"/>
  <c r="C11530" i="5"/>
  <c r="D11530" i="5" s="1"/>
  <c r="E11529" i="5"/>
  <c r="C11529" i="5"/>
  <c r="D11529" i="5" s="1"/>
  <c r="E11528" i="5"/>
  <c r="C11528" i="5"/>
  <c r="D11528" i="5" s="1"/>
  <c r="E11527" i="5"/>
  <c r="C11527" i="5"/>
  <c r="D11527" i="5" s="1"/>
  <c r="E11526" i="5"/>
  <c r="C11526" i="5"/>
  <c r="D11526" i="5" s="1"/>
  <c r="E11525" i="5"/>
  <c r="C11525" i="5"/>
  <c r="D11525" i="5" s="1"/>
  <c r="E11524" i="5"/>
  <c r="C11524" i="5"/>
  <c r="D11524" i="5" s="1"/>
  <c r="E11523" i="5"/>
  <c r="C11523" i="5"/>
  <c r="D11523" i="5" s="1"/>
  <c r="E11522" i="5"/>
  <c r="C11522" i="5"/>
  <c r="D11522" i="5" s="1"/>
  <c r="E11521" i="5"/>
  <c r="C11521" i="5"/>
  <c r="D11521" i="5" s="1"/>
  <c r="E11520" i="5"/>
  <c r="C11520" i="5"/>
  <c r="D11520" i="5" s="1"/>
  <c r="E11519" i="5"/>
  <c r="C11519" i="5"/>
  <c r="D11519" i="5" s="1"/>
  <c r="E11518" i="5"/>
  <c r="C11518" i="5"/>
  <c r="D11518" i="5" s="1"/>
  <c r="E11517" i="5"/>
  <c r="C11517" i="5"/>
  <c r="D11517" i="5" s="1"/>
  <c r="E11516" i="5"/>
  <c r="C11516" i="5"/>
  <c r="D11516" i="5" s="1"/>
  <c r="E11515" i="5"/>
  <c r="C11515" i="5"/>
  <c r="D11515" i="5" s="1"/>
  <c r="E11514" i="5"/>
  <c r="C11514" i="5"/>
  <c r="D11514" i="5" s="1"/>
  <c r="E11513" i="5"/>
  <c r="C11513" i="5"/>
  <c r="D11513" i="5" s="1"/>
  <c r="E11512" i="5"/>
  <c r="C11512" i="5"/>
  <c r="D11512" i="5" s="1"/>
  <c r="E11511" i="5"/>
  <c r="C11511" i="5"/>
  <c r="D11511" i="5" s="1"/>
  <c r="E11510" i="5"/>
  <c r="C11510" i="5"/>
  <c r="D11510" i="5" s="1"/>
  <c r="E11509" i="5"/>
  <c r="C11509" i="5"/>
  <c r="D11509" i="5" s="1"/>
  <c r="E11508" i="5"/>
  <c r="C11508" i="5"/>
  <c r="D11508" i="5" s="1"/>
  <c r="E11507" i="5"/>
  <c r="C11507" i="5"/>
  <c r="D11507" i="5" s="1"/>
  <c r="E11506" i="5"/>
  <c r="C11506" i="5"/>
  <c r="D11506" i="5" s="1"/>
  <c r="E11505" i="5"/>
  <c r="C11505" i="5"/>
  <c r="D11505" i="5" s="1"/>
  <c r="E11504" i="5"/>
  <c r="C11504" i="5"/>
  <c r="D11504" i="5" s="1"/>
  <c r="E11503" i="5"/>
  <c r="C11503" i="5"/>
  <c r="D11503" i="5" s="1"/>
  <c r="E11502" i="5"/>
  <c r="C11502" i="5"/>
  <c r="D11502" i="5" s="1"/>
  <c r="E11501" i="5"/>
  <c r="C11501" i="5"/>
  <c r="D11501" i="5" s="1"/>
  <c r="E11500" i="5"/>
  <c r="C11500" i="5"/>
  <c r="D11500" i="5" s="1"/>
  <c r="E11499" i="5"/>
  <c r="C11499" i="5"/>
  <c r="D11499" i="5" s="1"/>
  <c r="E11498" i="5"/>
  <c r="C11498" i="5"/>
  <c r="D11498" i="5" s="1"/>
  <c r="E11497" i="5"/>
  <c r="C11497" i="5"/>
  <c r="D11497" i="5" s="1"/>
  <c r="E11496" i="5"/>
  <c r="C11496" i="5"/>
  <c r="D11496" i="5" s="1"/>
  <c r="E11495" i="5"/>
  <c r="C11495" i="5"/>
  <c r="D11495" i="5" s="1"/>
  <c r="E11494" i="5"/>
  <c r="C11494" i="5"/>
  <c r="D11494" i="5" s="1"/>
  <c r="E11493" i="5"/>
  <c r="C11493" i="5"/>
  <c r="D11493" i="5" s="1"/>
  <c r="E11492" i="5"/>
  <c r="C11492" i="5"/>
  <c r="D11492" i="5" s="1"/>
  <c r="E11491" i="5"/>
  <c r="C11491" i="5"/>
  <c r="D11491" i="5" s="1"/>
  <c r="E11490" i="5"/>
  <c r="C11490" i="5"/>
  <c r="D11490" i="5" s="1"/>
  <c r="E11489" i="5"/>
  <c r="C11489" i="5"/>
  <c r="D11489" i="5" s="1"/>
  <c r="E11488" i="5"/>
  <c r="C11488" i="5"/>
  <c r="D11488" i="5" s="1"/>
  <c r="E11487" i="5"/>
  <c r="C11487" i="5"/>
  <c r="D11487" i="5" s="1"/>
  <c r="E11486" i="5"/>
  <c r="C11486" i="5"/>
  <c r="D11486" i="5" s="1"/>
  <c r="E11485" i="5"/>
  <c r="C11485" i="5"/>
  <c r="D11485" i="5" s="1"/>
  <c r="E11484" i="5"/>
  <c r="C11484" i="5"/>
  <c r="D11484" i="5" s="1"/>
  <c r="E11483" i="5"/>
  <c r="C11483" i="5"/>
  <c r="D11483" i="5" s="1"/>
  <c r="E11482" i="5"/>
  <c r="C11482" i="5"/>
  <c r="D11482" i="5" s="1"/>
  <c r="E11481" i="5"/>
  <c r="C11481" i="5"/>
  <c r="D11481" i="5" s="1"/>
  <c r="E11480" i="5"/>
  <c r="C11480" i="5"/>
  <c r="D11480" i="5" s="1"/>
  <c r="E11479" i="5"/>
  <c r="C11479" i="5"/>
  <c r="D11479" i="5" s="1"/>
  <c r="E11478" i="5"/>
  <c r="C11478" i="5"/>
  <c r="D11478" i="5" s="1"/>
  <c r="E11477" i="5"/>
  <c r="C11477" i="5"/>
  <c r="D11477" i="5" s="1"/>
  <c r="E11476" i="5"/>
  <c r="C11476" i="5"/>
  <c r="D11476" i="5" s="1"/>
  <c r="E11475" i="5"/>
  <c r="C11475" i="5"/>
  <c r="D11475" i="5" s="1"/>
  <c r="E11474" i="5"/>
  <c r="C11474" i="5"/>
  <c r="D11474" i="5" s="1"/>
  <c r="E11473" i="5"/>
  <c r="C11473" i="5"/>
  <c r="D11473" i="5" s="1"/>
  <c r="E11472" i="5"/>
  <c r="C11472" i="5"/>
  <c r="D11472" i="5" s="1"/>
  <c r="E11471" i="5"/>
  <c r="C11471" i="5"/>
  <c r="D11471" i="5" s="1"/>
  <c r="E11470" i="5"/>
  <c r="C11470" i="5"/>
  <c r="D11470" i="5" s="1"/>
  <c r="E11469" i="5"/>
  <c r="C11469" i="5"/>
  <c r="D11469" i="5" s="1"/>
  <c r="E11468" i="5"/>
  <c r="C11468" i="5"/>
  <c r="D11468" i="5" s="1"/>
  <c r="E11467" i="5"/>
  <c r="C11467" i="5"/>
  <c r="D11467" i="5" s="1"/>
  <c r="E11466" i="5"/>
  <c r="C11466" i="5"/>
  <c r="D11466" i="5" s="1"/>
  <c r="E11465" i="5"/>
  <c r="C11465" i="5"/>
  <c r="D11465" i="5" s="1"/>
  <c r="E11464" i="5"/>
  <c r="C11464" i="5"/>
  <c r="D11464" i="5" s="1"/>
  <c r="E11463" i="5"/>
  <c r="C11463" i="5"/>
  <c r="D11463" i="5" s="1"/>
  <c r="E11462" i="5"/>
  <c r="C11462" i="5"/>
  <c r="D11462" i="5" s="1"/>
  <c r="E11461" i="5"/>
  <c r="C11461" i="5"/>
  <c r="D11461" i="5" s="1"/>
  <c r="E11460" i="5"/>
  <c r="C11460" i="5"/>
  <c r="D11460" i="5" s="1"/>
  <c r="E11459" i="5"/>
  <c r="C11459" i="5"/>
  <c r="D11459" i="5" s="1"/>
  <c r="E11458" i="5"/>
  <c r="C11458" i="5"/>
  <c r="D11458" i="5" s="1"/>
  <c r="E11457" i="5"/>
  <c r="C11457" i="5"/>
  <c r="D11457" i="5" s="1"/>
  <c r="E11456" i="5"/>
  <c r="C11456" i="5"/>
  <c r="D11456" i="5" s="1"/>
  <c r="E11455" i="5"/>
  <c r="C11455" i="5"/>
  <c r="D11455" i="5" s="1"/>
  <c r="E11454" i="5"/>
  <c r="C11454" i="5"/>
  <c r="D11454" i="5" s="1"/>
  <c r="E11453" i="5"/>
  <c r="C11453" i="5"/>
  <c r="D11453" i="5" s="1"/>
  <c r="E11452" i="5"/>
  <c r="C11452" i="5"/>
  <c r="D11452" i="5" s="1"/>
  <c r="E11451" i="5"/>
  <c r="C11451" i="5"/>
  <c r="D11451" i="5" s="1"/>
  <c r="E11450" i="5"/>
  <c r="C11450" i="5"/>
  <c r="D11450" i="5" s="1"/>
  <c r="E11449" i="5"/>
  <c r="C11449" i="5"/>
  <c r="D11449" i="5" s="1"/>
  <c r="E11448" i="5"/>
  <c r="C11448" i="5"/>
  <c r="D11448" i="5" s="1"/>
  <c r="E11447" i="5"/>
  <c r="C11447" i="5"/>
  <c r="D11447" i="5" s="1"/>
  <c r="E11446" i="5"/>
  <c r="C11446" i="5"/>
  <c r="D11446" i="5" s="1"/>
  <c r="E11445" i="5"/>
  <c r="C11445" i="5"/>
  <c r="D11445" i="5" s="1"/>
  <c r="E11444" i="5"/>
  <c r="C11444" i="5"/>
  <c r="D11444" i="5" s="1"/>
  <c r="E11443" i="5"/>
  <c r="C11443" i="5"/>
  <c r="D11443" i="5" s="1"/>
  <c r="E11442" i="5"/>
  <c r="C11442" i="5"/>
  <c r="D11442" i="5" s="1"/>
  <c r="E11441" i="5"/>
  <c r="C11441" i="5"/>
  <c r="D11441" i="5" s="1"/>
  <c r="E11440" i="5"/>
  <c r="C11440" i="5"/>
  <c r="D11440" i="5" s="1"/>
  <c r="E11439" i="5"/>
  <c r="C11439" i="5"/>
  <c r="D11439" i="5" s="1"/>
  <c r="E11438" i="5"/>
  <c r="C11438" i="5"/>
  <c r="D11438" i="5" s="1"/>
  <c r="E11437" i="5"/>
  <c r="C11437" i="5"/>
  <c r="D11437" i="5" s="1"/>
  <c r="E11436" i="5"/>
  <c r="C11436" i="5"/>
  <c r="D11436" i="5" s="1"/>
  <c r="E11435" i="5"/>
  <c r="C11435" i="5"/>
  <c r="D11435" i="5" s="1"/>
  <c r="E11434" i="5"/>
  <c r="C11434" i="5"/>
  <c r="D11434" i="5" s="1"/>
  <c r="E11433" i="5"/>
  <c r="C11433" i="5"/>
  <c r="D11433" i="5" s="1"/>
  <c r="E11432" i="5"/>
  <c r="C11432" i="5"/>
  <c r="D11432" i="5" s="1"/>
  <c r="E11431" i="5"/>
  <c r="C11431" i="5"/>
  <c r="D11431" i="5" s="1"/>
  <c r="E11430" i="5"/>
  <c r="C11430" i="5"/>
  <c r="D11430" i="5" s="1"/>
  <c r="E11429" i="5"/>
  <c r="C11429" i="5"/>
  <c r="D11429" i="5" s="1"/>
  <c r="E11428" i="5"/>
  <c r="C11428" i="5"/>
  <c r="D11428" i="5" s="1"/>
  <c r="E11427" i="5"/>
  <c r="C11427" i="5"/>
  <c r="D11427" i="5" s="1"/>
  <c r="E11426" i="5"/>
  <c r="C11426" i="5"/>
  <c r="D11426" i="5" s="1"/>
  <c r="E11425" i="5"/>
  <c r="C11425" i="5"/>
  <c r="D11425" i="5" s="1"/>
  <c r="E11424" i="5"/>
  <c r="C11424" i="5"/>
  <c r="D11424" i="5" s="1"/>
  <c r="E11423" i="5"/>
  <c r="C11423" i="5"/>
  <c r="D11423" i="5" s="1"/>
  <c r="E11422" i="5"/>
  <c r="C11422" i="5"/>
  <c r="D11422" i="5" s="1"/>
  <c r="E11421" i="5"/>
  <c r="C11421" i="5"/>
  <c r="D11421" i="5" s="1"/>
  <c r="E11420" i="5"/>
  <c r="C11420" i="5"/>
  <c r="D11420" i="5" s="1"/>
  <c r="E11419" i="5"/>
  <c r="C11419" i="5"/>
  <c r="D11419" i="5" s="1"/>
  <c r="E11418" i="5"/>
  <c r="C11418" i="5"/>
  <c r="D11418" i="5" s="1"/>
  <c r="E11417" i="5"/>
  <c r="C11417" i="5"/>
  <c r="D11417" i="5" s="1"/>
  <c r="E11416" i="5"/>
  <c r="C11416" i="5"/>
  <c r="D11416" i="5" s="1"/>
  <c r="E11415" i="5"/>
  <c r="C11415" i="5"/>
  <c r="D11415" i="5" s="1"/>
  <c r="E11414" i="5"/>
  <c r="C11414" i="5"/>
  <c r="D11414" i="5" s="1"/>
  <c r="E11413" i="5"/>
  <c r="C11413" i="5"/>
  <c r="D11413" i="5" s="1"/>
  <c r="E11412" i="5"/>
  <c r="C11412" i="5"/>
  <c r="D11412" i="5" s="1"/>
  <c r="E11411" i="5"/>
  <c r="C11411" i="5"/>
  <c r="D11411" i="5" s="1"/>
  <c r="E11410" i="5"/>
  <c r="C11410" i="5"/>
  <c r="D11410" i="5" s="1"/>
  <c r="E11409" i="5"/>
  <c r="C11409" i="5"/>
  <c r="D11409" i="5" s="1"/>
  <c r="E11408" i="5"/>
  <c r="C11408" i="5"/>
  <c r="D11408" i="5" s="1"/>
  <c r="E11407" i="5"/>
  <c r="C11407" i="5"/>
  <c r="D11407" i="5" s="1"/>
  <c r="E11406" i="5"/>
  <c r="C11406" i="5"/>
  <c r="D11406" i="5" s="1"/>
  <c r="E11405" i="5"/>
  <c r="C11405" i="5"/>
  <c r="D11405" i="5" s="1"/>
  <c r="E11404" i="5"/>
  <c r="C11404" i="5"/>
  <c r="D11404" i="5" s="1"/>
  <c r="E11403" i="5"/>
  <c r="C11403" i="5"/>
  <c r="D11403" i="5" s="1"/>
  <c r="E11402" i="5"/>
  <c r="C11402" i="5"/>
  <c r="D11402" i="5" s="1"/>
  <c r="E11401" i="5"/>
  <c r="C11401" i="5"/>
  <c r="D11401" i="5" s="1"/>
  <c r="E11400" i="5"/>
  <c r="C11400" i="5"/>
  <c r="D11400" i="5" s="1"/>
  <c r="E11399" i="5"/>
  <c r="C11399" i="5"/>
  <c r="D11399" i="5" s="1"/>
  <c r="E11398" i="5"/>
  <c r="C11398" i="5"/>
  <c r="D11398" i="5" s="1"/>
  <c r="E11397" i="5"/>
  <c r="C11397" i="5"/>
  <c r="D11397" i="5" s="1"/>
  <c r="E11396" i="5"/>
  <c r="C11396" i="5"/>
  <c r="D11396" i="5" s="1"/>
  <c r="E11395" i="5"/>
  <c r="C11395" i="5"/>
  <c r="D11395" i="5" s="1"/>
  <c r="E11394" i="5"/>
  <c r="C11394" i="5"/>
  <c r="D11394" i="5" s="1"/>
  <c r="E11393" i="5"/>
  <c r="C11393" i="5"/>
  <c r="D11393" i="5" s="1"/>
  <c r="E11392" i="5"/>
  <c r="C11392" i="5"/>
  <c r="D11392" i="5" s="1"/>
  <c r="E11391" i="5"/>
  <c r="C11391" i="5"/>
  <c r="D11391" i="5" s="1"/>
  <c r="E11390" i="5"/>
  <c r="C11390" i="5"/>
  <c r="D11390" i="5" s="1"/>
  <c r="E11389" i="5"/>
  <c r="C11389" i="5"/>
  <c r="D11389" i="5" s="1"/>
  <c r="E11388" i="5"/>
  <c r="C11388" i="5"/>
  <c r="D11388" i="5" s="1"/>
  <c r="E11387" i="5"/>
  <c r="C11387" i="5"/>
  <c r="D11387" i="5" s="1"/>
  <c r="E11386" i="5"/>
  <c r="C11386" i="5"/>
  <c r="D11386" i="5" s="1"/>
  <c r="E11385" i="5"/>
  <c r="C11385" i="5"/>
  <c r="D11385" i="5" s="1"/>
  <c r="E11384" i="5"/>
  <c r="C11384" i="5"/>
  <c r="D11384" i="5" s="1"/>
  <c r="E11383" i="5"/>
  <c r="C11383" i="5"/>
  <c r="D11383" i="5" s="1"/>
  <c r="E11382" i="5"/>
  <c r="C11382" i="5"/>
  <c r="D11382" i="5" s="1"/>
  <c r="E11381" i="5"/>
  <c r="C11381" i="5"/>
  <c r="D11381" i="5" s="1"/>
  <c r="E11380" i="5"/>
  <c r="C11380" i="5"/>
  <c r="D11380" i="5" s="1"/>
  <c r="E11379" i="5"/>
  <c r="C11379" i="5"/>
  <c r="D11379" i="5" s="1"/>
  <c r="E11378" i="5"/>
  <c r="C11378" i="5"/>
  <c r="D11378" i="5" s="1"/>
  <c r="E11377" i="5"/>
  <c r="C11377" i="5"/>
  <c r="D11377" i="5" s="1"/>
  <c r="E11376" i="5"/>
  <c r="C11376" i="5"/>
  <c r="D11376" i="5" s="1"/>
  <c r="E11375" i="5"/>
  <c r="C11375" i="5"/>
  <c r="D11375" i="5" s="1"/>
  <c r="E11374" i="5"/>
  <c r="C11374" i="5"/>
  <c r="D11374" i="5" s="1"/>
  <c r="E11373" i="5"/>
  <c r="C11373" i="5"/>
  <c r="D11373" i="5" s="1"/>
  <c r="E11372" i="5"/>
  <c r="C11372" i="5"/>
  <c r="D11372" i="5" s="1"/>
  <c r="E11371" i="5"/>
  <c r="C11371" i="5"/>
  <c r="D11371" i="5" s="1"/>
  <c r="E11370" i="5"/>
  <c r="C11370" i="5"/>
  <c r="D11370" i="5" s="1"/>
  <c r="E11369" i="5"/>
  <c r="C11369" i="5"/>
  <c r="D11369" i="5" s="1"/>
  <c r="E11368" i="5"/>
  <c r="C11368" i="5"/>
  <c r="D11368" i="5" s="1"/>
  <c r="E11367" i="5"/>
  <c r="C11367" i="5"/>
  <c r="D11367" i="5" s="1"/>
  <c r="E11366" i="5"/>
  <c r="C11366" i="5"/>
  <c r="D11366" i="5" s="1"/>
  <c r="E11365" i="5"/>
  <c r="C11365" i="5"/>
  <c r="D11365" i="5" s="1"/>
  <c r="E11364" i="5"/>
  <c r="C11364" i="5"/>
  <c r="D11364" i="5" s="1"/>
  <c r="E11363" i="5"/>
  <c r="C11363" i="5"/>
  <c r="D11363" i="5" s="1"/>
  <c r="E11362" i="5"/>
  <c r="C11362" i="5"/>
  <c r="D11362" i="5" s="1"/>
  <c r="E11361" i="5"/>
  <c r="C11361" i="5"/>
  <c r="D11361" i="5" s="1"/>
  <c r="E11360" i="5"/>
  <c r="C11360" i="5"/>
  <c r="D11360" i="5" s="1"/>
  <c r="E11359" i="5"/>
  <c r="C11359" i="5"/>
  <c r="D11359" i="5" s="1"/>
  <c r="E11358" i="5"/>
  <c r="C11358" i="5"/>
  <c r="D11358" i="5" s="1"/>
  <c r="E11357" i="5"/>
  <c r="C11357" i="5"/>
  <c r="D11357" i="5" s="1"/>
  <c r="E11356" i="5"/>
  <c r="C11356" i="5"/>
  <c r="D11356" i="5" s="1"/>
  <c r="E11355" i="5"/>
  <c r="C11355" i="5"/>
  <c r="D11355" i="5" s="1"/>
  <c r="E11354" i="5"/>
  <c r="C11354" i="5"/>
  <c r="D11354" i="5" s="1"/>
  <c r="E11353" i="5"/>
  <c r="C11353" i="5"/>
  <c r="D11353" i="5" s="1"/>
  <c r="E11352" i="5"/>
  <c r="C11352" i="5"/>
  <c r="D11352" i="5" s="1"/>
  <c r="E11351" i="5"/>
  <c r="C11351" i="5"/>
  <c r="D11351" i="5" s="1"/>
  <c r="E11350" i="5"/>
  <c r="C11350" i="5"/>
  <c r="D11350" i="5" s="1"/>
  <c r="E11349" i="5"/>
  <c r="C11349" i="5"/>
  <c r="D11349" i="5" s="1"/>
  <c r="E11348" i="5"/>
  <c r="C11348" i="5"/>
  <c r="D11348" i="5" s="1"/>
  <c r="E11347" i="5"/>
  <c r="C11347" i="5"/>
  <c r="D11347" i="5" s="1"/>
  <c r="E11346" i="5"/>
  <c r="C11346" i="5"/>
  <c r="D11346" i="5" s="1"/>
  <c r="E11345" i="5"/>
  <c r="C11345" i="5"/>
  <c r="D11345" i="5" s="1"/>
  <c r="E11344" i="5"/>
  <c r="C11344" i="5"/>
  <c r="D11344" i="5" s="1"/>
  <c r="E11343" i="5"/>
  <c r="C11343" i="5"/>
  <c r="D11343" i="5" s="1"/>
  <c r="E11342" i="5"/>
  <c r="C11342" i="5"/>
  <c r="D11342" i="5" s="1"/>
  <c r="E11341" i="5"/>
  <c r="C11341" i="5"/>
  <c r="D11341" i="5" s="1"/>
  <c r="E11340" i="5"/>
  <c r="C11340" i="5"/>
  <c r="D11340" i="5" s="1"/>
  <c r="E11339" i="5"/>
  <c r="C11339" i="5"/>
  <c r="D11339" i="5" s="1"/>
  <c r="E11338" i="5"/>
  <c r="C11338" i="5"/>
  <c r="D11338" i="5" s="1"/>
  <c r="E11337" i="5"/>
  <c r="C11337" i="5"/>
  <c r="D11337" i="5" s="1"/>
  <c r="E11336" i="5"/>
  <c r="C11336" i="5"/>
  <c r="D11336" i="5" s="1"/>
  <c r="E11335" i="5"/>
  <c r="C11335" i="5"/>
  <c r="D11335" i="5" s="1"/>
  <c r="E11334" i="5"/>
  <c r="C11334" i="5"/>
  <c r="D11334" i="5" s="1"/>
  <c r="E11333" i="5"/>
  <c r="C11333" i="5"/>
  <c r="D11333" i="5" s="1"/>
  <c r="E11332" i="5"/>
  <c r="C11332" i="5"/>
  <c r="D11332" i="5" s="1"/>
  <c r="E11331" i="5"/>
  <c r="C11331" i="5"/>
  <c r="D11331" i="5" s="1"/>
  <c r="E11330" i="5"/>
  <c r="C11330" i="5"/>
  <c r="D11330" i="5" s="1"/>
  <c r="E11329" i="5"/>
  <c r="C11329" i="5"/>
  <c r="D11329" i="5" s="1"/>
  <c r="E11328" i="5"/>
  <c r="C11328" i="5"/>
  <c r="D11328" i="5" s="1"/>
  <c r="E11327" i="5"/>
  <c r="C11327" i="5"/>
  <c r="D11327" i="5" s="1"/>
  <c r="E11326" i="5"/>
  <c r="C11326" i="5"/>
  <c r="D11326" i="5" s="1"/>
  <c r="E11325" i="5"/>
  <c r="C11325" i="5"/>
  <c r="D11325" i="5" s="1"/>
  <c r="E11324" i="5"/>
  <c r="C11324" i="5"/>
  <c r="D11324" i="5" s="1"/>
  <c r="E11323" i="5"/>
  <c r="C11323" i="5"/>
  <c r="D11323" i="5" s="1"/>
  <c r="E11322" i="5"/>
  <c r="C11322" i="5"/>
  <c r="D11322" i="5" s="1"/>
  <c r="E11321" i="5"/>
  <c r="C11321" i="5"/>
  <c r="D11321" i="5" s="1"/>
  <c r="E11320" i="5"/>
  <c r="C11320" i="5"/>
  <c r="D11320" i="5" s="1"/>
  <c r="E11319" i="5"/>
  <c r="C11319" i="5"/>
  <c r="D11319" i="5" s="1"/>
  <c r="E11318" i="5"/>
  <c r="C11318" i="5"/>
  <c r="D11318" i="5" s="1"/>
  <c r="E11317" i="5"/>
  <c r="C11317" i="5"/>
  <c r="D11317" i="5" s="1"/>
  <c r="E11316" i="5"/>
  <c r="C11316" i="5"/>
  <c r="D11316" i="5" s="1"/>
  <c r="E11315" i="5"/>
  <c r="C11315" i="5"/>
  <c r="D11315" i="5" s="1"/>
  <c r="E11314" i="5"/>
  <c r="C11314" i="5"/>
  <c r="D11314" i="5" s="1"/>
  <c r="E11313" i="5"/>
  <c r="C11313" i="5"/>
  <c r="D11313" i="5" s="1"/>
  <c r="E11312" i="5"/>
  <c r="C11312" i="5"/>
  <c r="D11312" i="5" s="1"/>
  <c r="E11311" i="5"/>
  <c r="C11311" i="5"/>
  <c r="D11311" i="5" s="1"/>
  <c r="E11310" i="5"/>
  <c r="C11310" i="5"/>
  <c r="D11310" i="5" s="1"/>
  <c r="E11309" i="5"/>
  <c r="C11309" i="5"/>
  <c r="D11309" i="5" s="1"/>
  <c r="E11308" i="5"/>
  <c r="C11308" i="5"/>
  <c r="D11308" i="5" s="1"/>
  <c r="E11307" i="5"/>
  <c r="C11307" i="5"/>
  <c r="D11307" i="5" s="1"/>
  <c r="E11306" i="5"/>
  <c r="C11306" i="5"/>
  <c r="D11306" i="5" s="1"/>
  <c r="E11305" i="5"/>
  <c r="C11305" i="5"/>
  <c r="D11305" i="5" s="1"/>
  <c r="E11304" i="5"/>
  <c r="C11304" i="5"/>
  <c r="D11304" i="5" s="1"/>
  <c r="E11303" i="5"/>
  <c r="C11303" i="5"/>
  <c r="D11303" i="5" s="1"/>
  <c r="E11302" i="5"/>
  <c r="C11302" i="5"/>
  <c r="D11302" i="5" s="1"/>
  <c r="E11301" i="5"/>
  <c r="C11301" i="5"/>
  <c r="D11301" i="5" s="1"/>
  <c r="E11300" i="5"/>
  <c r="C11300" i="5"/>
  <c r="D11300" i="5" s="1"/>
  <c r="E11299" i="5"/>
  <c r="C11299" i="5"/>
  <c r="D11299" i="5" s="1"/>
  <c r="E11298" i="5"/>
  <c r="C11298" i="5"/>
  <c r="D11298" i="5" s="1"/>
  <c r="E11297" i="5"/>
  <c r="C11297" i="5"/>
  <c r="D11297" i="5" s="1"/>
  <c r="E11296" i="5"/>
  <c r="C11296" i="5"/>
  <c r="D11296" i="5" s="1"/>
  <c r="E11295" i="5"/>
  <c r="C11295" i="5"/>
  <c r="D11295" i="5" s="1"/>
  <c r="E11294" i="5"/>
  <c r="C11294" i="5"/>
  <c r="D11294" i="5" s="1"/>
  <c r="E11293" i="5"/>
  <c r="C11293" i="5"/>
  <c r="D11293" i="5" s="1"/>
  <c r="E11292" i="5"/>
  <c r="C11292" i="5"/>
  <c r="D11292" i="5" s="1"/>
  <c r="E11291" i="5"/>
  <c r="C11291" i="5"/>
  <c r="D11291" i="5" s="1"/>
  <c r="E11290" i="5"/>
  <c r="C11290" i="5"/>
  <c r="D11290" i="5" s="1"/>
  <c r="E11289" i="5"/>
  <c r="C11289" i="5"/>
  <c r="D11289" i="5" s="1"/>
  <c r="E11288" i="5"/>
  <c r="C11288" i="5"/>
  <c r="D11288" i="5" s="1"/>
  <c r="E11287" i="5"/>
  <c r="C11287" i="5"/>
  <c r="D11287" i="5" s="1"/>
  <c r="E11286" i="5"/>
  <c r="C11286" i="5"/>
  <c r="D11286" i="5" s="1"/>
  <c r="E11285" i="5"/>
  <c r="C11285" i="5"/>
  <c r="D11285" i="5" s="1"/>
  <c r="E11284" i="5"/>
  <c r="C11284" i="5"/>
  <c r="D11284" i="5" s="1"/>
  <c r="E11283" i="5"/>
  <c r="C11283" i="5"/>
  <c r="D11283" i="5" s="1"/>
  <c r="E11282" i="5"/>
  <c r="C11282" i="5"/>
  <c r="D11282" i="5" s="1"/>
  <c r="E11281" i="5"/>
  <c r="C11281" i="5"/>
  <c r="D11281" i="5" s="1"/>
  <c r="E11280" i="5"/>
  <c r="C11280" i="5"/>
  <c r="D11280" i="5" s="1"/>
  <c r="E11279" i="5"/>
  <c r="C11279" i="5"/>
  <c r="D11279" i="5" s="1"/>
  <c r="E11278" i="5"/>
  <c r="C11278" i="5"/>
  <c r="D11278" i="5" s="1"/>
  <c r="E11277" i="5"/>
  <c r="C11277" i="5"/>
  <c r="D11277" i="5" s="1"/>
  <c r="E11276" i="5"/>
  <c r="C11276" i="5"/>
  <c r="D11276" i="5" s="1"/>
  <c r="E11275" i="5"/>
  <c r="C11275" i="5"/>
  <c r="D11275" i="5" s="1"/>
  <c r="E11274" i="5"/>
  <c r="C11274" i="5"/>
  <c r="D11274" i="5" s="1"/>
  <c r="E11273" i="5"/>
  <c r="C11273" i="5"/>
  <c r="D11273" i="5" s="1"/>
  <c r="E11272" i="5"/>
  <c r="C11272" i="5"/>
  <c r="D11272" i="5" s="1"/>
  <c r="E11271" i="5"/>
  <c r="C11271" i="5"/>
  <c r="D11271" i="5" s="1"/>
  <c r="E11270" i="5"/>
  <c r="C11270" i="5"/>
  <c r="D11270" i="5" s="1"/>
  <c r="E11269" i="5"/>
  <c r="C11269" i="5"/>
  <c r="D11269" i="5" s="1"/>
  <c r="E11268" i="5"/>
  <c r="C11268" i="5"/>
  <c r="D11268" i="5" s="1"/>
  <c r="E11267" i="5"/>
  <c r="C11267" i="5"/>
  <c r="D11267" i="5" s="1"/>
  <c r="E11266" i="5"/>
  <c r="C11266" i="5"/>
  <c r="D11266" i="5" s="1"/>
  <c r="E11265" i="5"/>
  <c r="C11265" i="5"/>
  <c r="D11265" i="5" s="1"/>
  <c r="E11264" i="5"/>
  <c r="C11264" i="5"/>
  <c r="D11264" i="5" s="1"/>
  <c r="E11263" i="5"/>
  <c r="C11263" i="5"/>
  <c r="D11263" i="5" s="1"/>
  <c r="E11262" i="5"/>
  <c r="C11262" i="5"/>
  <c r="D11262" i="5" s="1"/>
  <c r="E11261" i="5"/>
  <c r="C11261" i="5"/>
  <c r="D11261" i="5" s="1"/>
  <c r="E11260" i="5"/>
  <c r="C11260" i="5"/>
  <c r="D11260" i="5" s="1"/>
  <c r="E11259" i="5"/>
  <c r="C11259" i="5"/>
  <c r="D11259" i="5" s="1"/>
  <c r="E11258" i="5"/>
  <c r="C11258" i="5"/>
  <c r="D11258" i="5" s="1"/>
  <c r="E11257" i="5"/>
  <c r="C11257" i="5"/>
  <c r="D11257" i="5" s="1"/>
  <c r="E11256" i="5"/>
  <c r="C11256" i="5"/>
  <c r="D11256" i="5" s="1"/>
  <c r="E11255" i="5"/>
  <c r="C11255" i="5"/>
  <c r="D11255" i="5" s="1"/>
  <c r="E11254" i="5"/>
  <c r="C11254" i="5"/>
  <c r="D11254" i="5" s="1"/>
  <c r="E11253" i="5"/>
  <c r="C11253" i="5"/>
  <c r="D11253" i="5" s="1"/>
  <c r="E11252" i="5"/>
  <c r="C11252" i="5"/>
  <c r="D11252" i="5" s="1"/>
  <c r="E11251" i="5"/>
  <c r="C11251" i="5"/>
  <c r="D11251" i="5" s="1"/>
  <c r="E11250" i="5"/>
  <c r="C11250" i="5"/>
  <c r="D11250" i="5" s="1"/>
  <c r="E11249" i="5"/>
  <c r="C11249" i="5"/>
  <c r="D11249" i="5" s="1"/>
  <c r="E11248" i="5"/>
  <c r="C11248" i="5"/>
  <c r="D11248" i="5" s="1"/>
  <c r="E11247" i="5"/>
  <c r="C11247" i="5"/>
  <c r="D11247" i="5" s="1"/>
  <c r="E11246" i="5"/>
  <c r="C11246" i="5"/>
  <c r="D11246" i="5" s="1"/>
  <c r="E11245" i="5"/>
  <c r="C11245" i="5"/>
  <c r="D11245" i="5" s="1"/>
  <c r="E11244" i="5"/>
  <c r="C11244" i="5"/>
  <c r="D11244" i="5" s="1"/>
  <c r="E11243" i="5"/>
  <c r="C11243" i="5"/>
  <c r="D11243" i="5" s="1"/>
  <c r="E11242" i="5"/>
  <c r="C11242" i="5"/>
  <c r="D11242" i="5" s="1"/>
  <c r="E11241" i="5"/>
  <c r="C11241" i="5"/>
  <c r="D11241" i="5" s="1"/>
  <c r="E11240" i="5"/>
  <c r="C11240" i="5"/>
  <c r="D11240" i="5" s="1"/>
  <c r="E11239" i="5"/>
  <c r="C11239" i="5"/>
  <c r="D11239" i="5" s="1"/>
  <c r="E11238" i="5"/>
  <c r="C11238" i="5"/>
  <c r="D11238" i="5" s="1"/>
  <c r="E11237" i="5"/>
  <c r="C11237" i="5"/>
  <c r="D11237" i="5" s="1"/>
  <c r="E11236" i="5"/>
  <c r="C11236" i="5"/>
  <c r="D11236" i="5" s="1"/>
  <c r="E11235" i="5"/>
  <c r="C11235" i="5"/>
  <c r="D11235" i="5" s="1"/>
  <c r="E11234" i="5"/>
  <c r="C11234" i="5"/>
  <c r="D11234" i="5" s="1"/>
  <c r="E11233" i="5"/>
  <c r="C11233" i="5"/>
  <c r="D11233" i="5" s="1"/>
  <c r="E11232" i="5"/>
  <c r="C11232" i="5"/>
  <c r="D11232" i="5" s="1"/>
  <c r="E11231" i="5"/>
  <c r="C11231" i="5"/>
  <c r="D11231" i="5" s="1"/>
  <c r="E11230" i="5"/>
  <c r="C11230" i="5"/>
  <c r="D11230" i="5" s="1"/>
  <c r="E11229" i="5"/>
  <c r="C11229" i="5"/>
  <c r="D11229" i="5" s="1"/>
  <c r="E11228" i="5"/>
  <c r="C11228" i="5"/>
  <c r="D11228" i="5" s="1"/>
  <c r="E11227" i="5"/>
  <c r="C11227" i="5"/>
  <c r="D11227" i="5" s="1"/>
  <c r="E11226" i="5"/>
  <c r="C11226" i="5"/>
  <c r="D11226" i="5" s="1"/>
  <c r="E11225" i="5"/>
  <c r="C11225" i="5"/>
  <c r="D11225" i="5" s="1"/>
  <c r="E11224" i="5"/>
  <c r="C11224" i="5"/>
  <c r="D11224" i="5" s="1"/>
  <c r="E11223" i="5"/>
  <c r="C11223" i="5"/>
  <c r="D11223" i="5" s="1"/>
  <c r="E11222" i="5"/>
  <c r="C11222" i="5"/>
  <c r="D11222" i="5" s="1"/>
  <c r="E11221" i="5"/>
  <c r="C11221" i="5"/>
  <c r="D11221" i="5" s="1"/>
  <c r="E11220" i="5"/>
  <c r="C11220" i="5"/>
  <c r="D11220" i="5" s="1"/>
  <c r="E11219" i="5"/>
  <c r="C11219" i="5"/>
  <c r="D11219" i="5" s="1"/>
  <c r="E11218" i="5"/>
  <c r="C11218" i="5"/>
  <c r="D11218" i="5" s="1"/>
  <c r="E11217" i="5"/>
  <c r="C11217" i="5"/>
  <c r="D11217" i="5" s="1"/>
  <c r="E11216" i="5"/>
  <c r="C11216" i="5"/>
  <c r="D11216" i="5" s="1"/>
  <c r="E11215" i="5"/>
  <c r="C11215" i="5"/>
  <c r="D11215" i="5" s="1"/>
  <c r="E11214" i="5"/>
  <c r="C11214" i="5"/>
  <c r="D11214" i="5" s="1"/>
  <c r="E11213" i="5"/>
  <c r="C11213" i="5"/>
  <c r="D11213" i="5" s="1"/>
  <c r="E11212" i="5"/>
  <c r="C11212" i="5"/>
  <c r="D11212" i="5" s="1"/>
  <c r="E11211" i="5"/>
  <c r="C11211" i="5"/>
  <c r="D11211" i="5" s="1"/>
  <c r="E11210" i="5"/>
  <c r="C11210" i="5"/>
  <c r="D11210" i="5" s="1"/>
  <c r="E11209" i="5"/>
  <c r="C11209" i="5"/>
  <c r="D11209" i="5" s="1"/>
  <c r="E11208" i="5"/>
  <c r="C11208" i="5"/>
  <c r="D11208" i="5" s="1"/>
  <c r="E11207" i="5"/>
  <c r="C11207" i="5"/>
  <c r="D11207" i="5" s="1"/>
  <c r="E11206" i="5"/>
  <c r="C11206" i="5"/>
  <c r="D11206" i="5" s="1"/>
  <c r="E11205" i="5"/>
  <c r="C11205" i="5"/>
  <c r="D11205" i="5" s="1"/>
  <c r="E11204" i="5"/>
  <c r="C11204" i="5"/>
  <c r="D11204" i="5" s="1"/>
  <c r="E11203" i="5"/>
  <c r="C11203" i="5"/>
  <c r="D11203" i="5" s="1"/>
  <c r="E11202" i="5"/>
  <c r="C11202" i="5"/>
  <c r="D11202" i="5" s="1"/>
  <c r="E11201" i="5"/>
  <c r="C11201" i="5"/>
  <c r="D11201" i="5" s="1"/>
  <c r="E11200" i="5"/>
  <c r="C11200" i="5"/>
  <c r="D11200" i="5" s="1"/>
  <c r="E11199" i="5"/>
  <c r="C11199" i="5"/>
  <c r="D11199" i="5" s="1"/>
  <c r="E11198" i="5"/>
  <c r="C11198" i="5"/>
  <c r="D11198" i="5" s="1"/>
  <c r="E11197" i="5"/>
  <c r="C11197" i="5"/>
  <c r="D11197" i="5" s="1"/>
  <c r="E11196" i="5"/>
  <c r="C11196" i="5"/>
  <c r="D11196" i="5" s="1"/>
  <c r="E11195" i="5"/>
  <c r="C11195" i="5"/>
  <c r="D11195" i="5" s="1"/>
  <c r="E11194" i="5"/>
  <c r="C11194" i="5"/>
  <c r="D11194" i="5" s="1"/>
  <c r="E11193" i="5"/>
  <c r="C11193" i="5"/>
  <c r="D11193" i="5" s="1"/>
  <c r="E11192" i="5"/>
  <c r="C11192" i="5"/>
  <c r="D11192" i="5" s="1"/>
  <c r="E11191" i="5"/>
  <c r="C11191" i="5"/>
  <c r="D11191" i="5" s="1"/>
  <c r="E11190" i="5"/>
  <c r="C11190" i="5"/>
  <c r="D11190" i="5" s="1"/>
  <c r="E11189" i="5"/>
  <c r="C11189" i="5"/>
  <c r="D11189" i="5" s="1"/>
  <c r="E11188" i="5"/>
  <c r="C11188" i="5"/>
  <c r="D11188" i="5" s="1"/>
  <c r="E11187" i="5"/>
  <c r="C11187" i="5"/>
  <c r="D11187" i="5" s="1"/>
  <c r="E11186" i="5"/>
  <c r="C11186" i="5"/>
  <c r="D11186" i="5" s="1"/>
  <c r="E11185" i="5"/>
  <c r="C11185" i="5"/>
  <c r="D11185" i="5" s="1"/>
  <c r="E11184" i="5"/>
  <c r="C11184" i="5"/>
  <c r="D11184" i="5" s="1"/>
  <c r="E11183" i="5"/>
  <c r="C11183" i="5"/>
  <c r="D11183" i="5" s="1"/>
  <c r="E11182" i="5"/>
  <c r="C11182" i="5"/>
  <c r="D11182" i="5" s="1"/>
  <c r="E11181" i="5"/>
  <c r="C11181" i="5"/>
  <c r="D11181" i="5" s="1"/>
  <c r="E11180" i="5"/>
  <c r="C11180" i="5"/>
  <c r="D11180" i="5" s="1"/>
  <c r="E11179" i="5"/>
  <c r="C11179" i="5"/>
  <c r="D11179" i="5" s="1"/>
  <c r="E11178" i="5"/>
  <c r="C11178" i="5"/>
  <c r="D11178" i="5" s="1"/>
  <c r="E11177" i="5"/>
  <c r="C11177" i="5"/>
  <c r="D11177" i="5" s="1"/>
  <c r="E11176" i="5"/>
  <c r="C11176" i="5"/>
  <c r="D11176" i="5" s="1"/>
  <c r="E11175" i="5"/>
  <c r="C11175" i="5"/>
  <c r="D11175" i="5" s="1"/>
  <c r="E11174" i="5"/>
  <c r="C11174" i="5"/>
  <c r="D11174" i="5" s="1"/>
  <c r="E11173" i="5"/>
  <c r="C11173" i="5"/>
  <c r="D11173" i="5" s="1"/>
  <c r="E11172" i="5"/>
  <c r="C11172" i="5"/>
  <c r="D11172" i="5" s="1"/>
  <c r="E11171" i="5"/>
  <c r="C11171" i="5"/>
  <c r="D11171" i="5" s="1"/>
  <c r="E11170" i="5"/>
  <c r="C11170" i="5"/>
  <c r="D11170" i="5" s="1"/>
  <c r="E11169" i="5"/>
  <c r="C11169" i="5"/>
  <c r="D11169" i="5" s="1"/>
  <c r="E11168" i="5"/>
  <c r="C11168" i="5"/>
  <c r="D11168" i="5" s="1"/>
  <c r="E11167" i="5"/>
  <c r="C11167" i="5"/>
  <c r="D11167" i="5" s="1"/>
  <c r="E11166" i="5"/>
  <c r="C11166" i="5"/>
  <c r="D11166" i="5" s="1"/>
  <c r="E11165" i="5"/>
  <c r="C11165" i="5"/>
  <c r="D11165" i="5" s="1"/>
  <c r="E11164" i="5"/>
  <c r="C11164" i="5"/>
  <c r="D11164" i="5" s="1"/>
  <c r="E11163" i="5"/>
  <c r="C11163" i="5"/>
  <c r="D11163" i="5" s="1"/>
  <c r="E11162" i="5"/>
  <c r="C11162" i="5"/>
  <c r="D11162" i="5" s="1"/>
  <c r="E11161" i="5"/>
  <c r="C11161" i="5"/>
  <c r="D11161" i="5" s="1"/>
  <c r="E11160" i="5"/>
  <c r="C11160" i="5"/>
  <c r="D11160" i="5" s="1"/>
  <c r="E11159" i="5"/>
  <c r="C11159" i="5"/>
  <c r="D11159" i="5" s="1"/>
  <c r="E11158" i="5"/>
  <c r="C11158" i="5"/>
  <c r="D11158" i="5" s="1"/>
  <c r="E11157" i="5"/>
  <c r="C11157" i="5"/>
  <c r="D11157" i="5" s="1"/>
  <c r="E11156" i="5"/>
  <c r="C11156" i="5"/>
  <c r="D11156" i="5" s="1"/>
  <c r="E11155" i="5"/>
  <c r="C11155" i="5"/>
  <c r="D11155" i="5" s="1"/>
  <c r="E11154" i="5"/>
  <c r="C11154" i="5"/>
  <c r="D11154" i="5" s="1"/>
  <c r="E11153" i="5"/>
  <c r="C11153" i="5"/>
  <c r="D11153" i="5" s="1"/>
  <c r="E11152" i="5"/>
  <c r="C11152" i="5"/>
  <c r="D11152" i="5" s="1"/>
  <c r="E11151" i="5"/>
  <c r="C11151" i="5"/>
  <c r="D11151" i="5" s="1"/>
  <c r="E11150" i="5"/>
  <c r="C11150" i="5"/>
  <c r="D11150" i="5" s="1"/>
  <c r="E11149" i="5"/>
  <c r="C11149" i="5"/>
  <c r="D11149" i="5" s="1"/>
  <c r="E11148" i="5"/>
  <c r="C11148" i="5"/>
  <c r="D11148" i="5" s="1"/>
  <c r="E11147" i="5"/>
  <c r="C11147" i="5"/>
  <c r="D11147" i="5" s="1"/>
  <c r="E11146" i="5"/>
  <c r="C11146" i="5"/>
  <c r="D11146" i="5" s="1"/>
  <c r="E11145" i="5"/>
  <c r="C11145" i="5"/>
  <c r="D11145" i="5" s="1"/>
  <c r="E11144" i="5"/>
  <c r="C11144" i="5"/>
  <c r="D11144" i="5" s="1"/>
  <c r="E11143" i="5"/>
  <c r="C11143" i="5"/>
  <c r="D11143" i="5" s="1"/>
  <c r="E11142" i="5"/>
  <c r="C11142" i="5"/>
  <c r="D11142" i="5" s="1"/>
  <c r="E11141" i="5"/>
  <c r="C11141" i="5"/>
  <c r="D11141" i="5" s="1"/>
  <c r="E11140" i="5"/>
  <c r="C11140" i="5"/>
  <c r="D11140" i="5" s="1"/>
  <c r="E11139" i="5"/>
  <c r="C11139" i="5"/>
  <c r="D11139" i="5" s="1"/>
  <c r="E11138" i="5"/>
  <c r="C11138" i="5"/>
  <c r="D11138" i="5" s="1"/>
  <c r="E11137" i="5"/>
  <c r="C11137" i="5"/>
  <c r="D11137" i="5" s="1"/>
  <c r="E11136" i="5"/>
  <c r="C11136" i="5"/>
  <c r="D11136" i="5" s="1"/>
  <c r="E11135" i="5"/>
  <c r="C11135" i="5"/>
  <c r="D11135" i="5" s="1"/>
  <c r="E11134" i="5"/>
  <c r="C11134" i="5"/>
  <c r="D11134" i="5" s="1"/>
  <c r="E11133" i="5"/>
  <c r="C11133" i="5"/>
  <c r="D11133" i="5" s="1"/>
  <c r="E11132" i="5"/>
  <c r="C11132" i="5"/>
  <c r="D11132" i="5" s="1"/>
  <c r="E11131" i="5"/>
  <c r="C11131" i="5"/>
  <c r="D11131" i="5" s="1"/>
  <c r="E11130" i="5"/>
  <c r="C11130" i="5"/>
  <c r="D11130" i="5" s="1"/>
  <c r="E11129" i="5"/>
  <c r="C11129" i="5"/>
  <c r="D11129" i="5" s="1"/>
  <c r="E11128" i="5"/>
  <c r="C11128" i="5"/>
  <c r="D11128" i="5" s="1"/>
  <c r="E11127" i="5"/>
  <c r="C11127" i="5"/>
  <c r="D11127" i="5" s="1"/>
  <c r="E11126" i="5"/>
  <c r="C11126" i="5"/>
  <c r="D11126" i="5" s="1"/>
  <c r="E11125" i="5"/>
  <c r="C11125" i="5"/>
  <c r="D11125" i="5" s="1"/>
  <c r="E11124" i="5"/>
  <c r="C11124" i="5"/>
  <c r="D11124" i="5" s="1"/>
  <c r="E11123" i="5"/>
  <c r="C11123" i="5"/>
  <c r="D11123" i="5" s="1"/>
  <c r="E11122" i="5"/>
  <c r="C11122" i="5"/>
  <c r="D11122" i="5" s="1"/>
  <c r="E11121" i="5"/>
  <c r="C11121" i="5"/>
  <c r="D11121" i="5" s="1"/>
  <c r="E11120" i="5"/>
  <c r="C11120" i="5"/>
  <c r="D11120" i="5" s="1"/>
  <c r="E11119" i="5"/>
  <c r="C11119" i="5"/>
  <c r="D11119" i="5" s="1"/>
  <c r="E11118" i="5"/>
  <c r="C11118" i="5"/>
  <c r="D11118" i="5" s="1"/>
  <c r="E11117" i="5"/>
  <c r="C11117" i="5"/>
  <c r="D11117" i="5" s="1"/>
  <c r="E11116" i="5"/>
  <c r="C11116" i="5"/>
  <c r="D11116" i="5" s="1"/>
  <c r="E11115" i="5"/>
  <c r="C11115" i="5"/>
  <c r="D11115" i="5" s="1"/>
  <c r="E11114" i="5"/>
  <c r="C11114" i="5"/>
  <c r="D11114" i="5" s="1"/>
  <c r="E11113" i="5"/>
  <c r="C11113" i="5"/>
  <c r="D11113" i="5" s="1"/>
  <c r="E11112" i="5"/>
  <c r="C11112" i="5"/>
  <c r="D11112" i="5" s="1"/>
  <c r="E11111" i="5"/>
  <c r="C11111" i="5"/>
  <c r="D11111" i="5" s="1"/>
  <c r="E11110" i="5"/>
  <c r="C11110" i="5"/>
  <c r="D11110" i="5" s="1"/>
  <c r="E11109" i="5"/>
  <c r="C11109" i="5"/>
  <c r="D11109" i="5" s="1"/>
  <c r="E11108" i="5"/>
  <c r="C11108" i="5"/>
  <c r="D11108" i="5" s="1"/>
  <c r="E11107" i="5"/>
  <c r="C11107" i="5"/>
  <c r="D11107" i="5" s="1"/>
  <c r="E11106" i="5"/>
  <c r="C11106" i="5"/>
  <c r="D11106" i="5" s="1"/>
  <c r="E11105" i="5"/>
  <c r="C11105" i="5"/>
  <c r="D11105" i="5" s="1"/>
  <c r="E11104" i="5"/>
  <c r="C11104" i="5"/>
  <c r="D11104" i="5" s="1"/>
  <c r="E11103" i="5"/>
  <c r="C11103" i="5"/>
  <c r="D11103" i="5" s="1"/>
  <c r="E11102" i="5"/>
  <c r="C11102" i="5"/>
  <c r="D11102" i="5" s="1"/>
  <c r="E11101" i="5"/>
  <c r="C11101" i="5"/>
  <c r="D11101" i="5" s="1"/>
  <c r="E11100" i="5"/>
  <c r="C11100" i="5"/>
  <c r="D11100" i="5" s="1"/>
  <c r="E11099" i="5"/>
  <c r="C11099" i="5"/>
  <c r="D11099" i="5" s="1"/>
  <c r="E11098" i="5"/>
  <c r="C11098" i="5"/>
  <c r="D11098" i="5" s="1"/>
  <c r="E11097" i="5"/>
  <c r="C11097" i="5"/>
  <c r="D11097" i="5" s="1"/>
  <c r="E11096" i="5"/>
  <c r="C11096" i="5"/>
  <c r="D11096" i="5" s="1"/>
  <c r="E11095" i="5"/>
  <c r="C11095" i="5"/>
  <c r="D11095" i="5" s="1"/>
  <c r="E11094" i="5"/>
  <c r="C11094" i="5"/>
  <c r="D11094" i="5" s="1"/>
  <c r="E11093" i="5"/>
  <c r="C11093" i="5"/>
  <c r="D11093" i="5" s="1"/>
  <c r="E11092" i="5"/>
  <c r="C11092" i="5"/>
  <c r="D11092" i="5" s="1"/>
  <c r="E11091" i="5"/>
  <c r="C11091" i="5"/>
  <c r="D11091" i="5" s="1"/>
  <c r="E11090" i="5"/>
  <c r="C11090" i="5"/>
  <c r="D11090" i="5" s="1"/>
  <c r="E11089" i="5"/>
  <c r="C11089" i="5"/>
  <c r="D11089" i="5" s="1"/>
  <c r="E11088" i="5"/>
  <c r="C11088" i="5"/>
  <c r="D11088" i="5" s="1"/>
  <c r="E11087" i="5"/>
  <c r="C11087" i="5"/>
  <c r="D11087" i="5" s="1"/>
  <c r="E11086" i="5"/>
  <c r="C11086" i="5"/>
  <c r="D11086" i="5" s="1"/>
  <c r="E11085" i="5"/>
  <c r="C11085" i="5"/>
  <c r="D11085" i="5" s="1"/>
  <c r="E11084" i="5"/>
  <c r="C11084" i="5"/>
  <c r="D11084" i="5" s="1"/>
  <c r="E11083" i="5"/>
  <c r="C11083" i="5"/>
  <c r="D11083" i="5" s="1"/>
  <c r="E11082" i="5"/>
  <c r="C11082" i="5"/>
  <c r="D11082" i="5" s="1"/>
  <c r="E11081" i="5"/>
  <c r="C11081" i="5"/>
  <c r="D11081" i="5" s="1"/>
  <c r="E11080" i="5"/>
  <c r="C11080" i="5"/>
  <c r="D11080" i="5" s="1"/>
  <c r="E11079" i="5"/>
  <c r="C11079" i="5"/>
  <c r="D11079" i="5" s="1"/>
  <c r="E11078" i="5"/>
  <c r="C11078" i="5"/>
  <c r="D11078" i="5" s="1"/>
  <c r="E11077" i="5"/>
  <c r="C11077" i="5"/>
  <c r="D11077" i="5" s="1"/>
  <c r="E11076" i="5"/>
  <c r="C11076" i="5"/>
  <c r="D11076" i="5" s="1"/>
  <c r="E11075" i="5"/>
  <c r="C11075" i="5"/>
  <c r="D11075" i="5" s="1"/>
  <c r="E11074" i="5"/>
  <c r="C11074" i="5"/>
  <c r="D11074" i="5" s="1"/>
  <c r="E11073" i="5"/>
  <c r="C11073" i="5"/>
  <c r="D11073" i="5" s="1"/>
  <c r="E11072" i="5"/>
  <c r="C11072" i="5"/>
  <c r="D11072" i="5" s="1"/>
  <c r="E11071" i="5"/>
  <c r="C11071" i="5"/>
  <c r="D11071" i="5" s="1"/>
  <c r="E11070" i="5"/>
  <c r="C11070" i="5"/>
  <c r="D11070" i="5" s="1"/>
  <c r="E11069" i="5"/>
  <c r="C11069" i="5"/>
  <c r="D11069" i="5" s="1"/>
  <c r="E11068" i="5"/>
  <c r="C11068" i="5"/>
  <c r="D11068" i="5" s="1"/>
  <c r="E11067" i="5"/>
  <c r="C11067" i="5"/>
  <c r="D11067" i="5" s="1"/>
  <c r="E11066" i="5"/>
  <c r="C11066" i="5"/>
  <c r="D11066" i="5" s="1"/>
  <c r="E11065" i="5"/>
  <c r="C11065" i="5"/>
  <c r="D11065" i="5" s="1"/>
  <c r="E11064" i="5"/>
  <c r="C11064" i="5"/>
  <c r="D11064" i="5" s="1"/>
  <c r="E11063" i="5"/>
  <c r="C11063" i="5"/>
  <c r="D11063" i="5" s="1"/>
  <c r="E11062" i="5"/>
  <c r="C11062" i="5"/>
  <c r="D11062" i="5" s="1"/>
  <c r="E11061" i="5"/>
  <c r="C11061" i="5"/>
  <c r="D11061" i="5" s="1"/>
  <c r="E11060" i="5"/>
  <c r="C11060" i="5"/>
  <c r="D11060" i="5" s="1"/>
  <c r="E11059" i="5"/>
  <c r="C11059" i="5"/>
  <c r="D11059" i="5" s="1"/>
  <c r="E11058" i="5"/>
  <c r="C11058" i="5"/>
  <c r="D11058" i="5" s="1"/>
  <c r="E11057" i="5"/>
  <c r="C11057" i="5"/>
  <c r="D11057" i="5" s="1"/>
  <c r="E11056" i="5"/>
  <c r="C11056" i="5"/>
  <c r="D11056" i="5" s="1"/>
  <c r="E11055" i="5"/>
  <c r="C11055" i="5"/>
  <c r="D11055" i="5" s="1"/>
  <c r="E11054" i="5"/>
  <c r="C11054" i="5"/>
  <c r="D11054" i="5" s="1"/>
  <c r="E11053" i="5"/>
  <c r="C11053" i="5"/>
  <c r="D11053" i="5" s="1"/>
  <c r="E11052" i="5"/>
  <c r="C11052" i="5"/>
  <c r="D11052" i="5" s="1"/>
  <c r="E11051" i="5"/>
  <c r="C11051" i="5"/>
  <c r="D11051" i="5" s="1"/>
  <c r="E11050" i="5"/>
  <c r="C11050" i="5"/>
  <c r="D11050" i="5" s="1"/>
  <c r="E11049" i="5"/>
  <c r="C11049" i="5"/>
  <c r="D11049" i="5" s="1"/>
  <c r="E11048" i="5"/>
  <c r="C11048" i="5"/>
  <c r="D11048" i="5" s="1"/>
  <c r="E11047" i="5"/>
  <c r="C11047" i="5"/>
  <c r="D11047" i="5" s="1"/>
  <c r="E11046" i="5"/>
  <c r="C11046" i="5"/>
  <c r="D11046" i="5" s="1"/>
  <c r="E11045" i="5"/>
  <c r="C11045" i="5"/>
  <c r="D11045" i="5" s="1"/>
  <c r="E11044" i="5"/>
  <c r="C11044" i="5"/>
  <c r="D11044" i="5" s="1"/>
  <c r="E11043" i="5"/>
  <c r="C11043" i="5"/>
  <c r="D11043" i="5" s="1"/>
  <c r="E11042" i="5"/>
  <c r="C11042" i="5"/>
  <c r="D11042" i="5" s="1"/>
  <c r="E11041" i="5"/>
  <c r="C11041" i="5"/>
  <c r="D11041" i="5" s="1"/>
  <c r="E11040" i="5"/>
  <c r="C11040" i="5"/>
  <c r="D11040" i="5" s="1"/>
  <c r="E11039" i="5"/>
  <c r="C11039" i="5"/>
  <c r="D11039" i="5" s="1"/>
  <c r="E11038" i="5"/>
  <c r="C11038" i="5"/>
  <c r="D11038" i="5" s="1"/>
  <c r="E11037" i="5"/>
  <c r="C11037" i="5"/>
  <c r="D11037" i="5" s="1"/>
  <c r="E11036" i="5"/>
  <c r="C11036" i="5"/>
  <c r="D11036" i="5" s="1"/>
  <c r="E11035" i="5"/>
  <c r="C11035" i="5"/>
  <c r="D11035" i="5" s="1"/>
  <c r="E11034" i="5"/>
  <c r="C11034" i="5"/>
  <c r="D11034" i="5" s="1"/>
  <c r="E11033" i="5"/>
  <c r="C11033" i="5"/>
  <c r="D11033" i="5" s="1"/>
  <c r="E11032" i="5"/>
  <c r="C11032" i="5"/>
  <c r="D11032" i="5" s="1"/>
  <c r="E11031" i="5"/>
  <c r="C11031" i="5"/>
  <c r="D11031" i="5" s="1"/>
  <c r="E11030" i="5"/>
  <c r="C11030" i="5"/>
  <c r="D11030" i="5" s="1"/>
  <c r="E11029" i="5"/>
  <c r="C11029" i="5"/>
  <c r="D11029" i="5" s="1"/>
  <c r="E11028" i="5"/>
  <c r="C11028" i="5"/>
  <c r="D11028" i="5" s="1"/>
  <c r="E11027" i="5"/>
  <c r="C11027" i="5"/>
  <c r="D11027" i="5" s="1"/>
  <c r="E11026" i="5"/>
  <c r="C11026" i="5"/>
  <c r="D11026" i="5" s="1"/>
  <c r="E11025" i="5"/>
  <c r="C11025" i="5"/>
  <c r="D11025" i="5" s="1"/>
  <c r="E11024" i="5"/>
  <c r="C11024" i="5"/>
  <c r="D11024" i="5" s="1"/>
  <c r="E11023" i="5"/>
  <c r="C11023" i="5"/>
  <c r="D11023" i="5" s="1"/>
  <c r="E11022" i="5"/>
  <c r="C11022" i="5"/>
  <c r="D11022" i="5" s="1"/>
  <c r="E11021" i="5"/>
  <c r="C11021" i="5"/>
  <c r="D11021" i="5" s="1"/>
  <c r="E11020" i="5"/>
  <c r="C11020" i="5"/>
  <c r="D11020" i="5" s="1"/>
  <c r="E11019" i="5"/>
  <c r="C11019" i="5"/>
  <c r="D11019" i="5" s="1"/>
  <c r="E11018" i="5"/>
  <c r="C11018" i="5"/>
  <c r="D11018" i="5" s="1"/>
  <c r="E11017" i="5"/>
  <c r="C11017" i="5"/>
  <c r="D11017" i="5" s="1"/>
  <c r="E11016" i="5"/>
  <c r="C11016" i="5"/>
  <c r="D11016" i="5" s="1"/>
  <c r="E11015" i="5"/>
  <c r="C11015" i="5"/>
  <c r="D11015" i="5" s="1"/>
  <c r="E11014" i="5"/>
  <c r="C11014" i="5"/>
  <c r="D11014" i="5" s="1"/>
  <c r="E11013" i="5"/>
  <c r="C11013" i="5"/>
  <c r="D11013" i="5" s="1"/>
  <c r="E11012" i="5"/>
  <c r="C11012" i="5"/>
  <c r="D11012" i="5" s="1"/>
  <c r="E11011" i="5"/>
  <c r="C11011" i="5"/>
  <c r="D11011" i="5" s="1"/>
  <c r="E11010" i="5"/>
  <c r="C11010" i="5"/>
  <c r="D11010" i="5" s="1"/>
  <c r="E11009" i="5"/>
  <c r="C11009" i="5"/>
  <c r="D11009" i="5" s="1"/>
  <c r="E11008" i="5"/>
  <c r="C11008" i="5"/>
  <c r="D11008" i="5" s="1"/>
  <c r="E11007" i="5"/>
  <c r="C11007" i="5"/>
  <c r="D11007" i="5" s="1"/>
  <c r="E11006" i="5"/>
  <c r="C11006" i="5"/>
  <c r="D11006" i="5" s="1"/>
  <c r="E11005" i="5"/>
  <c r="C11005" i="5"/>
  <c r="D11005" i="5" s="1"/>
  <c r="E11004" i="5"/>
  <c r="C11004" i="5"/>
  <c r="D11004" i="5" s="1"/>
  <c r="E11003" i="5"/>
  <c r="C11003" i="5"/>
  <c r="D11003" i="5" s="1"/>
  <c r="E11002" i="5"/>
  <c r="C11002" i="5"/>
  <c r="D11002" i="5" s="1"/>
  <c r="E11001" i="5"/>
  <c r="C11001" i="5"/>
  <c r="D11001" i="5" s="1"/>
  <c r="E11000" i="5"/>
  <c r="C11000" i="5"/>
  <c r="D11000" i="5" s="1"/>
  <c r="E10999" i="5"/>
  <c r="C10999" i="5"/>
  <c r="D10999" i="5" s="1"/>
  <c r="E10998" i="5"/>
  <c r="C10998" i="5"/>
  <c r="D10998" i="5" s="1"/>
  <c r="E10997" i="5"/>
  <c r="C10997" i="5"/>
  <c r="D10997" i="5" s="1"/>
  <c r="E10996" i="5"/>
  <c r="C10996" i="5"/>
  <c r="D10996" i="5" s="1"/>
  <c r="E10995" i="5"/>
  <c r="C10995" i="5"/>
  <c r="D10995" i="5" s="1"/>
  <c r="E10994" i="5"/>
  <c r="C10994" i="5"/>
  <c r="D10994" i="5" s="1"/>
  <c r="E10993" i="5"/>
  <c r="C10993" i="5"/>
  <c r="D10993" i="5" s="1"/>
  <c r="E10992" i="5"/>
  <c r="C10992" i="5"/>
  <c r="D10992" i="5" s="1"/>
  <c r="E10991" i="5"/>
  <c r="C10991" i="5"/>
  <c r="D10991" i="5" s="1"/>
  <c r="E10990" i="5"/>
  <c r="C10990" i="5"/>
  <c r="D10990" i="5" s="1"/>
  <c r="E10989" i="5"/>
  <c r="C10989" i="5"/>
  <c r="D10989" i="5" s="1"/>
  <c r="E10988" i="5"/>
  <c r="C10988" i="5"/>
  <c r="D10988" i="5" s="1"/>
  <c r="E10987" i="5"/>
  <c r="C10987" i="5"/>
  <c r="D10987" i="5" s="1"/>
  <c r="E10986" i="5"/>
  <c r="C10986" i="5"/>
  <c r="D10986" i="5" s="1"/>
  <c r="E10985" i="5"/>
  <c r="C10985" i="5"/>
  <c r="D10985" i="5" s="1"/>
  <c r="E10984" i="5"/>
  <c r="C10984" i="5"/>
  <c r="D10984" i="5" s="1"/>
  <c r="E10983" i="5"/>
  <c r="C10983" i="5"/>
  <c r="D10983" i="5" s="1"/>
  <c r="E10982" i="5"/>
  <c r="C10982" i="5"/>
  <c r="D10982" i="5" s="1"/>
  <c r="E10981" i="5"/>
  <c r="C10981" i="5"/>
  <c r="D10981" i="5" s="1"/>
  <c r="E10980" i="5"/>
  <c r="C10980" i="5"/>
  <c r="D10980" i="5" s="1"/>
  <c r="E10979" i="5"/>
  <c r="C10979" i="5"/>
  <c r="D10979" i="5" s="1"/>
  <c r="E10978" i="5"/>
  <c r="C10978" i="5"/>
  <c r="D10978" i="5" s="1"/>
  <c r="E10977" i="5"/>
  <c r="C10977" i="5"/>
  <c r="D10977" i="5" s="1"/>
  <c r="E10976" i="5"/>
  <c r="C10976" i="5"/>
  <c r="D10976" i="5" s="1"/>
  <c r="E10975" i="5"/>
  <c r="C10975" i="5"/>
  <c r="D10975" i="5" s="1"/>
  <c r="E10974" i="5"/>
  <c r="C10974" i="5"/>
  <c r="D10974" i="5" s="1"/>
  <c r="E10973" i="5"/>
  <c r="C10973" i="5"/>
  <c r="D10973" i="5" s="1"/>
  <c r="E10972" i="5"/>
  <c r="C10972" i="5"/>
  <c r="D10972" i="5" s="1"/>
  <c r="E10971" i="5"/>
  <c r="C10971" i="5"/>
  <c r="D10971" i="5" s="1"/>
  <c r="E10970" i="5"/>
  <c r="C10970" i="5"/>
  <c r="D10970" i="5" s="1"/>
  <c r="E10969" i="5"/>
  <c r="C10969" i="5"/>
  <c r="D10969" i="5" s="1"/>
  <c r="E10968" i="5"/>
  <c r="C10968" i="5"/>
  <c r="D10968" i="5" s="1"/>
  <c r="E10967" i="5"/>
  <c r="C10967" i="5"/>
  <c r="D10967" i="5" s="1"/>
  <c r="E10966" i="5"/>
  <c r="C10966" i="5"/>
  <c r="D10966" i="5" s="1"/>
  <c r="E10965" i="5"/>
  <c r="C10965" i="5"/>
  <c r="D10965" i="5" s="1"/>
  <c r="E10964" i="5"/>
  <c r="C10964" i="5"/>
  <c r="D10964" i="5" s="1"/>
  <c r="E10963" i="5"/>
  <c r="C10963" i="5"/>
  <c r="D10963" i="5" s="1"/>
  <c r="E10962" i="5"/>
  <c r="C10962" i="5"/>
  <c r="D10962" i="5" s="1"/>
  <c r="E10961" i="5"/>
  <c r="C10961" i="5"/>
  <c r="D10961" i="5" s="1"/>
  <c r="E10960" i="5"/>
  <c r="C10960" i="5"/>
  <c r="D10960" i="5" s="1"/>
  <c r="E10959" i="5"/>
  <c r="C10959" i="5"/>
  <c r="D10959" i="5" s="1"/>
  <c r="E10958" i="5"/>
  <c r="C10958" i="5"/>
  <c r="D10958" i="5" s="1"/>
  <c r="E10957" i="5"/>
  <c r="C10957" i="5"/>
  <c r="D10957" i="5" s="1"/>
  <c r="E10956" i="5"/>
  <c r="C10956" i="5"/>
  <c r="D10956" i="5" s="1"/>
  <c r="E10955" i="5"/>
  <c r="C10955" i="5"/>
  <c r="D10955" i="5" s="1"/>
  <c r="E10954" i="5"/>
  <c r="C10954" i="5"/>
  <c r="D10954" i="5" s="1"/>
  <c r="E10953" i="5"/>
  <c r="C10953" i="5"/>
  <c r="D10953" i="5" s="1"/>
  <c r="E10952" i="5"/>
  <c r="C10952" i="5"/>
  <c r="D10952" i="5" s="1"/>
  <c r="E10951" i="5"/>
  <c r="C10951" i="5"/>
  <c r="D10951" i="5" s="1"/>
  <c r="E10950" i="5"/>
  <c r="C10950" i="5"/>
  <c r="D10950" i="5" s="1"/>
  <c r="E10949" i="5"/>
  <c r="C10949" i="5"/>
  <c r="D10949" i="5" s="1"/>
  <c r="E10948" i="5"/>
  <c r="C10948" i="5"/>
  <c r="D10948" i="5" s="1"/>
  <c r="E10947" i="5"/>
  <c r="C10947" i="5"/>
  <c r="D10947" i="5" s="1"/>
  <c r="E10946" i="5"/>
  <c r="C10946" i="5"/>
  <c r="D10946" i="5" s="1"/>
  <c r="E10945" i="5"/>
  <c r="C10945" i="5"/>
  <c r="D10945" i="5" s="1"/>
  <c r="E10944" i="5"/>
  <c r="C10944" i="5"/>
  <c r="D10944" i="5" s="1"/>
  <c r="E10943" i="5"/>
  <c r="C10943" i="5"/>
  <c r="D10943" i="5" s="1"/>
  <c r="E10942" i="5"/>
  <c r="C10942" i="5"/>
  <c r="D10942" i="5" s="1"/>
  <c r="E10941" i="5"/>
  <c r="C10941" i="5"/>
  <c r="D10941" i="5" s="1"/>
  <c r="E10940" i="5"/>
  <c r="C10940" i="5"/>
  <c r="D10940" i="5" s="1"/>
  <c r="E10939" i="5"/>
  <c r="C10939" i="5"/>
  <c r="D10939" i="5" s="1"/>
  <c r="E10938" i="5"/>
  <c r="C10938" i="5"/>
  <c r="D10938" i="5" s="1"/>
  <c r="E10937" i="5"/>
  <c r="C10937" i="5"/>
  <c r="D10937" i="5" s="1"/>
  <c r="E10936" i="5"/>
  <c r="C10936" i="5"/>
  <c r="D10936" i="5" s="1"/>
  <c r="E10935" i="5"/>
  <c r="C10935" i="5"/>
  <c r="D10935" i="5" s="1"/>
  <c r="E10934" i="5"/>
  <c r="C10934" i="5"/>
  <c r="D10934" i="5" s="1"/>
  <c r="E10933" i="5"/>
  <c r="C10933" i="5"/>
  <c r="D10933" i="5" s="1"/>
  <c r="E10932" i="5"/>
  <c r="C10932" i="5"/>
  <c r="D10932" i="5" s="1"/>
  <c r="E10931" i="5"/>
  <c r="C10931" i="5"/>
  <c r="D10931" i="5" s="1"/>
  <c r="E10930" i="5"/>
  <c r="C10930" i="5"/>
  <c r="D10930" i="5" s="1"/>
  <c r="E10929" i="5"/>
  <c r="C10929" i="5"/>
  <c r="D10929" i="5" s="1"/>
  <c r="E10928" i="5"/>
  <c r="C10928" i="5"/>
  <c r="D10928" i="5" s="1"/>
  <c r="E10927" i="5"/>
  <c r="C10927" i="5"/>
  <c r="D10927" i="5" s="1"/>
  <c r="E10926" i="5"/>
  <c r="C10926" i="5"/>
  <c r="D10926" i="5" s="1"/>
  <c r="E10925" i="5"/>
  <c r="C10925" i="5"/>
  <c r="D10925" i="5" s="1"/>
  <c r="E10924" i="5"/>
  <c r="C10924" i="5"/>
  <c r="D10924" i="5" s="1"/>
  <c r="E10923" i="5"/>
  <c r="C10923" i="5"/>
  <c r="D10923" i="5" s="1"/>
  <c r="E10922" i="5"/>
  <c r="C10922" i="5"/>
  <c r="D10922" i="5" s="1"/>
  <c r="E10921" i="5"/>
  <c r="C10921" i="5"/>
  <c r="D10921" i="5" s="1"/>
  <c r="E10920" i="5"/>
  <c r="C10920" i="5"/>
  <c r="D10920" i="5" s="1"/>
  <c r="E10919" i="5"/>
  <c r="C10919" i="5"/>
  <c r="D10919" i="5" s="1"/>
  <c r="E10918" i="5"/>
  <c r="C10918" i="5"/>
  <c r="D10918" i="5" s="1"/>
  <c r="E10917" i="5"/>
  <c r="C10917" i="5"/>
  <c r="D10917" i="5" s="1"/>
  <c r="E10916" i="5"/>
  <c r="C10916" i="5"/>
  <c r="D10916" i="5" s="1"/>
  <c r="E10915" i="5"/>
  <c r="C10915" i="5"/>
  <c r="D10915" i="5" s="1"/>
  <c r="E10914" i="5"/>
  <c r="C10914" i="5"/>
  <c r="D10914" i="5" s="1"/>
  <c r="E10913" i="5"/>
  <c r="C10913" i="5"/>
  <c r="D10913" i="5" s="1"/>
  <c r="E10912" i="5"/>
  <c r="C10912" i="5"/>
  <c r="D10912" i="5" s="1"/>
  <c r="E10911" i="5"/>
  <c r="C10911" i="5"/>
  <c r="D10911" i="5" s="1"/>
  <c r="E10910" i="5"/>
  <c r="C10910" i="5"/>
  <c r="D10910" i="5" s="1"/>
  <c r="E10909" i="5"/>
  <c r="C10909" i="5"/>
  <c r="D10909" i="5" s="1"/>
  <c r="E10908" i="5"/>
  <c r="C10908" i="5"/>
  <c r="D10908" i="5" s="1"/>
  <c r="E10907" i="5"/>
  <c r="C10907" i="5"/>
  <c r="D10907" i="5" s="1"/>
  <c r="E10906" i="5"/>
  <c r="C10906" i="5"/>
  <c r="D10906" i="5" s="1"/>
  <c r="E10905" i="5"/>
  <c r="C10905" i="5"/>
  <c r="D10905" i="5" s="1"/>
  <c r="E10904" i="5"/>
  <c r="C10904" i="5"/>
  <c r="D10904" i="5" s="1"/>
  <c r="E10903" i="5"/>
  <c r="C10903" i="5"/>
  <c r="D10903" i="5" s="1"/>
  <c r="E10902" i="5"/>
  <c r="C10902" i="5"/>
  <c r="D10902" i="5" s="1"/>
  <c r="E10901" i="5"/>
  <c r="C10901" i="5"/>
  <c r="D10901" i="5" s="1"/>
  <c r="E10900" i="5"/>
  <c r="C10900" i="5"/>
  <c r="D10900" i="5" s="1"/>
  <c r="E10899" i="5"/>
  <c r="C10899" i="5"/>
  <c r="D10899" i="5" s="1"/>
  <c r="E10898" i="5"/>
  <c r="C10898" i="5"/>
  <c r="D10898" i="5" s="1"/>
  <c r="E10897" i="5"/>
  <c r="C10897" i="5"/>
  <c r="D10897" i="5" s="1"/>
  <c r="E10896" i="5"/>
  <c r="C10896" i="5"/>
  <c r="D10896" i="5" s="1"/>
  <c r="E10895" i="5"/>
  <c r="C10895" i="5"/>
  <c r="D10895" i="5" s="1"/>
  <c r="E10894" i="5"/>
  <c r="C10894" i="5"/>
  <c r="D10894" i="5" s="1"/>
  <c r="E10893" i="5"/>
  <c r="C10893" i="5"/>
  <c r="D10893" i="5" s="1"/>
  <c r="E10892" i="5"/>
  <c r="C10892" i="5"/>
  <c r="D10892" i="5" s="1"/>
  <c r="E10891" i="5"/>
  <c r="C10891" i="5"/>
  <c r="D10891" i="5" s="1"/>
  <c r="E10890" i="5"/>
  <c r="C10890" i="5"/>
  <c r="D10890" i="5" s="1"/>
  <c r="E10889" i="5"/>
  <c r="C10889" i="5"/>
  <c r="D10889" i="5" s="1"/>
  <c r="E10888" i="5"/>
  <c r="C10888" i="5"/>
  <c r="D10888" i="5" s="1"/>
  <c r="E10887" i="5"/>
  <c r="C10887" i="5"/>
  <c r="D10887" i="5" s="1"/>
  <c r="E10886" i="5"/>
  <c r="C10886" i="5"/>
  <c r="D10886" i="5" s="1"/>
  <c r="E10885" i="5"/>
  <c r="C10885" i="5"/>
  <c r="D10885" i="5" s="1"/>
  <c r="E10884" i="5"/>
  <c r="C10884" i="5"/>
  <c r="D10884" i="5" s="1"/>
  <c r="E10883" i="5"/>
  <c r="C10883" i="5"/>
  <c r="D10883" i="5" s="1"/>
  <c r="E10882" i="5"/>
  <c r="C10882" i="5"/>
  <c r="D10882" i="5" s="1"/>
  <c r="E10881" i="5"/>
  <c r="C10881" i="5"/>
  <c r="D10881" i="5" s="1"/>
  <c r="E10880" i="5"/>
  <c r="C10880" i="5"/>
  <c r="D10880" i="5" s="1"/>
  <c r="E10879" i="5"/>
  <c r="C10879" i="5"/>
  <c r="D10879" i="5" s="1"/>
  <c r="E10878" i="5"/>
  <c r="C10878" i="5"/>
  <c r="D10878" i="5" s="1"/>
  <c r="E10877" i="5"/>
  <c r="C10877" i="5"/>
  <c r="D10877" i="5" s="1"/>
  <c r="E10876" i="5"/>
  <c r="C10876" i="5"/>
  <c r="D10876" i="5" s="1"/>
  <c r="E10875" i="5"/>
  <c r="C10875" i="5"/>
  <c r="D10875" i="5" s="1"/>
  <c r="E10874" i="5"/>
  <c r="C10874" i="5"/>
  <c r="D10874" i="5" s="1"/>
  <c r="E10873" i="5"/>
  <c r="C10873" i="5"/>
  <c r="D10873" i="5" s="1"/>
  <c r="E10872" i="5"/>
  <c r="C10872" i="5"/>
  <c r="D10872" i="5" s="1"/>
  <c r="E10871" i="5"/>
  <c r="C10871" i="5"/>
  <c r="D10871" i="5" s="1"/>
  <c r="E10870" i="5"/>
  <c r="C10870" i="5"/>
  <c r="D10870" i="5" s="1"/>
  <c r="E10869" i="5"/>
  <c r="C10869" i="5"/>
  <c r="D10869" i="5" s="1"/>
  <c r="E10868" i="5"/>
  <c r="C10868" i="5"/>
  <c r="D10868" i="5" s="1"/>
  <c r="E10867" i="5"/>
  <c r="C10867" i="5"/>
  <c r="D10867" i="5" s="1"/>
  <c r="E10866" i="5"/>
  <c r="C10866" i="5"/>
  <c r="D10866" i="5" s="1"/>
  <c r="E10865" i="5"/>
  <c r="C10865" i="5"/>
  <c r="D10865" i="5" s="1"/>
  <c r="E10864" i="5"/>
  <c r="C10864" i="5"/>
  <c r="D10864" i="5" s="1"/>
  <c r="E10863" i="5"/>
  <c r="C10863" i="5"/>
  <c r="D10863" i="5" s="1"/>
  <c r="E10862" i="5"/>
  <c r="C10862" i="5"/>
  <c r="D10862" i="5" s="1"/>
  <c r="E10861" i="5"/>
  <c r="C10861" i="5"/>
  <c r="D10861" i="5" s="1"/>
  <c r="E10860" i="5"/>
  <c r="C10860" i="5"/>
  <c r="D10860" i="5" s="1"/>
  <c r="E10859" i="5"/>
  <c r="C10859" i="5"/>
  <c r="D10859" i="5" s="1"/>
  <c r="E10858" i="5"/>
  <c r="C10858" i="5"/>
  <c r="D10858" i="5" s="1"/>
  <c r="E10857" i="5"/>
  <c r="C10857" i="5"/>
  <c r="D10857" i="5" s="1"/>
  <c r="E10856" i="5"/>
  <c r="C10856" i="5"/>
  <c r="D10856" i="5" s="1"/>
  <c r="E10855" i="5"/>
  <c r="C10855" i="5"/>
  <c r="D10855" i="5" s="1"/>
  <c r="E10854" i="5"/>
  <c r="C10854" i="5"/>
  <c r="D10854" i="5" s="1"/>
  <c r="E10853" i="5"/>
  <c r="C10853" i="5"/>
  <c r="D10853" i="5" s="1"/>
  <c r="E10852" i="5"/>
  <c r="C10852" i="5"/>
  <c r="D10852" i="5" s="1"/>
  <c r="E10851" i="5"/>
  <c r="C10851" i="5"/>
  <c r="D10851" i="5" s="1"/>
  <c r="E10850" i="5"/>
  <c r="C10850" i="5"/>
  <c r="D10850" i="5" s="1"/>
  <c r="E10849" i="5"/>
  <c r="C10849" i="5"/>
  <c r="D10849" i="5" s="1"/>
  <c r="E10848" i="5"/>
  <c r="C10848" i="5"/>
  <c r="D10848" i="5" s="1"/>
  <c r="E10847" i="5"/>
  <c r="C10847" i="5"/>
  <c r="D10847" i="5" s="1"/>
  <c r="E10846" i="5"/>
  <c r="C10846" i="5"/>
  <c r="D10846" i="5" s="1"/>
  <c r="E10845" i="5"/>
  <c r="C10845" i="5"/>
  <c r="D10845" i="5" s="1"/>
  <c r="E10844" i="5"/>
  <c r="C10844" i="5"/>
  <c r="D10844" i="5" s="1"/>
  <c r="E10843" i="5"/>
  <c r="C10843" i="5"/>
  <c r="D10843" i="5" s="1"/>
  <c r="E10842" i="5"/>
  <c r="C10842" i="5"/>
  <c r="D10842" i="5" s="1"/>
  <c r="E10841" i="5"/>
  <c r="C10841" i="5"/>
  <c r="D10841" i="5" s="1"/>
  <c r="E10840" i="5"/>
  <c r="C10840" i="5"/>
  <c r="D10840" i="5" s="1"/>
  <c r="E10839" i="5"/>
  <c r="C10839" i="5"/>
  <c r="D10839" i="5" s="1"/>
  <c r="E10838" i="5"/>
  <c r="C10838" i="5"/>
  <c r="D10838" i="5" s="1"/>
  <c r="E10837" i="5"/>
  <c r="C10837" i="5"/>
  <c r="D10837" i="5" s="1"/>
  <c r="E10836" i="5"/>
  <c r="C10836" i="5"/>
  <c r="D10836" i="5" s="1"/>
  <c r="E10835" i="5"/>
  <c r="C10835" i="5"/>
  <c r="D10835" i="5" s="1"/>
  <c r="E10834" i="5"/>
  <c r="C10834" i="5"/>
  <c r="D10834" i="5" s="1"/>
  <c r="E10833" i="5"/>
  <c r="C10833" i="5"/>
  <c r="D10833" i="5" s="1"/>
  <c r="E10832" i="5"/>
  <c r="C10832" i="5"/>
  <c r="D10832" i="5" s="1"/>
  <c r="E10831" i="5"/>
  <c r="C10831" i="5"/>
  <c r="D10831" i="5" s="1"/>
  <c r="E10830" i="5"/>
  <c r="C10830" i="5"/>
  <c r="D10830" i="5" s="1"/>
  <c r="E10829" i="5"/>
  <c r="C10829" i="5"/>
  <c r="D10829" i="5" s="1"/>
  <c r="E10828" i="5"/>
  <c r="C10828" i="5"/>
  <c r="D10828" i="5" s="1"/>
  <c r="E10827" i="5"/>
  <c r="C10827" i="5"/>
  <c r="D10827" i="5" s="1"/>
  <c r="E10826" i="5"/>
  <c r="C10826" i="5"/>
  <c r="D10826" i="5" s="1"/>
  <c r="E10825" i="5"/>
  <c r="C10825" i="5"/>
  <c r="D10825" i="5" s="1"/>
  <c r="E10824" i="5"/>
  <c r="C10824" i="5"/>
  <c r="D10824" i="5" s="1"/>
  <c r="E10823" i="5"/>
  <c r="C10823" i="5"/>
  <c r="D10823" i="5" s="1"/>
  <c r="E10822" i="5"/>
  <c r="C10822" i="5"/>
  <c r="D10822" i="5" s="1"/>
  <c r="E10821" i="5"/>
  <c r="C10821" i="5"/>
  <c r="D10821" i="5" s="1"/>
  <c r="E10820" i="5"/>
  <c r="C10820" i="5"/>
  <c r="D10820" i="5" s="1"/>
  <c r="E10819" i="5"/>
  <c r="C10819" i="5"/>
  <c r="D10819" i="5" s="1"/>
  <c r="E10818" i="5"/>
  <c r="C10818" i="5"/>
  <c r="D10818" i="5" s="1"/>
  <c r="E10817" i="5"/>
  <c r="C10817" i="5"/>
  <c r="D10817" i="5" s="1"/>
  <c r="E10816" i="5"/>
  <c r="C10816" i="5"/>
  <c r="D10816" i="5" s="1"/>
  <c r="E10815" i="5"/>
  <c r="C10815" i="5"/>
  <c r="D10815" i="5" s="1"/>
  <c r="E10814" i="5"/>
  <c r="C10814" i="5"/>
  <c r="D10814" i="5" s="1"/>
  <c r="E10813" i="5"/>
  <c r="C10813" i="5"/>
  <c r="D10813" i="5" s="1"/>
  <c r="E10812" i="5"/>
  <c r="C10812" i="5"/>
  <c r="D10812" i="5" s="1"/>
  <c r="E10811" i="5"/>
  <c r="C10811" i="5"/>
  <c r="D10811" i="5" s="1"/>
  <c r="E10810" i="5"/>
  <c r="C10810" i="5"/>
  <c r="D10810" i="5" s="1"/>
  <c r="E10809" i="5"/>
  <c r="C10809" i="5"/>
  <c r="D10809" i="5" s="1"/>
  <c r="E10808" i="5"/>
  <c r="C10808" i="5"/>
  <c r="D10808" i="5" s="1"/>
  <c r="E10807" i="5"/>
  <c r="C10807" i="5"/>
  <c r="D10807" i="5" s="1"/>
  <c r="E10806" i="5"/>
  <c r="C10806" i="5"/>
  <c r="D10806" i="5" s="1"/>
  <c r="E10805" i="5"/>
  <c r="C10805" i="5"/>
  <c r="D10805" i="5" s="1"/>
  <c r="E10804" i="5"/>
  <c r="C10804" i="5"/>
  <c r="D10804" i="5" s="1"/>
  <c r="E10803" i="5"/>
  <c r="C10803" i="5"/>
  <c r="D10803" i="5" s="1"/>
  <c r="E10802" i="5"/>
  <c r="C10802" i="5"/>
  <c r="D10802" i="5" s="1"/>
  <c r="E10801" i="5"/>
  <c r="C10801" i="5"/>
  <c r="D10801" i="5" s="1"/>
  <c r="E10800" i="5"/>
  <c r="C10800" i="5"/>
  <c r="D10800" i="5" s="1"/>
  <c r="E10799" i="5"/>
  <c r="C10799" i="5"/>
  <c r="D10799" i="5" s="1"/>
  <c r="E10798" i="5"/>
  <c r="C10798" i="5"/>
  <c r="D10798" i="5" s="1"/>
  <c r="E10797" i="5"/>
  <c r="C10797" i="5"/>
  <c r="D10797" i="5" s="1"/>
  <c r="E10796" i="5"/>
  <c r="C10796" i="5"/>
  <c r="D10796" i="5" s="1"/>
  <c r="E10795" i="5"/>
  <c r="C10795" i="5"/>
  <c r="D10795" i="5" s="1"/>
  <c r="E10794" i="5"/>
  <c r="C10794" i="5"/>
  <c r="D10794" i="5" s="1"/>
  <c r="E10793" i="5"/>
  <c r="C10793" i="5"/>
  <c r="D10793" i="5" s="1"/>
  <c r="E10792" i="5"/>
  <c r="C10792" i="5"/>
  <c r="D10792" i="5" s="1"/>
  <c r="E10791" i="5"/>
  <c r="C10791" i="5"/>
  <c r="D10791" i="5" s="1"/>
  <c r="E10790" i="5"/>
  <c r="C10790" i="5"/>
  <c r="D10790" i="5" s="1"/>
  <c r="E10789" i="5"/>
  <c r="C10789" i="5"/>
  <c r="D10789" i="5" s="1"/>
  <c r="E10788" i="5"/>
  <c r="C10788" i="5"/>
  <c r="D10788" i="5" s="1"/>
  <c r="E10787" i="5"/>
  <c r="C10787" i="5"/>
  <c r="D10787" i="5" s="1"/>
  <c r="E10786" i="5"/>
  <c r="C10786" i="5"/>
  <c r="D10786" i="5" s="1"/>
  <c r="E10785" i="5"/>
  <c r="C10785" i="5"/>
  <c r="D10785" i="5" s="1"/>
  <c r="E10784" i="5"/>
  <c r="C10784" i="5"/>
  <c r="D10784" i="5" s="1"/>
  <c r="E10783" i="5"/>
  <c r="C10783" i="5"/>
  <c r="D10783" i="5" s="1"/>
  <c r="E10782" i="5"/>
  <c r="C10782" i="5"/>
  <c r="D10782" i="5" s="1"/>
  <c r="E10781" i="5"/>
  <c r="C10781" i="5"/>
  <c r="D10781" i="5" s="1"/>
  <c r="E10780" i="5"/>
  <c r="C10780" i="5"/>
  <c r="D10780" i="5" s="1"/>
  <c r="E10779" i="5"/>
  <c r="C10779" i="5"/>
  <c r="D10779" i="5" s="1"/>
  <c r="E10778" i="5"/>
  <c r="C10778" i="5"/>
  <c r="D10778" i="5" s="1"/>
  <c r="E10777" i="5"/>
  <c r="C10777" i="5"/>
  <c r="D10777" i="5" s="1"/>
  <c r="E10776" i="5"/>
  <c r="C10776" i="5"/>
  <c r="D10776" i="5" s="1"/>
  <c r="E10775" i="5"/>
  <c r="C10775" i="5"/>
  <c r="D10775" i="5" s="1"/>
  <c r="E10774" i="5"/>
  <c r="C10774" i="5"/>
  <c r="D10774" i="5" s="1"/>
  <c r="E10773" i="5"/>
  <c r="C10773" i="5"/>
  <c r="D10773" i="5" s="1"/>
  <c r="E10772" i="5"/>
  <c r="C10772" i="5"/>
  <c r="D10772" i="5" s="1"/>
  <c r="E10771" i="5"/>
  <c r="C10771" i="5"/>
  <c r="D10771" i="5" s="1"/>
  <c r="E10770" i="5"/>
  <c r="C10770" i="5"/>
  <c r="D10770" i="5" s="1"/>
  <c r="E10769" i="5"/>
  <c r="C10769" i="5"/>
  <c r="D10769" i="5" s="1"/>
  <c r="E10768" i="5"/>
  <c r="C10768" i="5"/>
  <c r="D10768" i="5" s="1"/>
  <c r="E10767" i="5"/>
  <c r="C10767" i="5"/>
  <c r="D10767" i="5" s="1"/>
  <c r="E10766" i="5"/>
  <c r="C10766" i="5"/>
  <c r="D10766" i="5" s="1"/>
  <c r="E10765" i="5"/>
  <c r="C10765" i="5"/>
  <c r="D10765" i="5" s="1"/>
  <c r="E10764" i="5"/>
  <c r="C10764" i="5"/>
  <c r="D10764" i="5" s="1"/>
  <c r="E10763" i="5"/>
  <c r="C10763" i="5"/>
  <c r="D10763" i="5" s="1"/>
  <c r="E10762" i="5"/>
  <c r="C10762" i="5"/>
  <c r="D10762" i="5" s="1"/>
  <c r="E10761" i="5"/>
  <c r="C10761" i="5"/>
  <c r="D10761" i="5" s="1"/>
  <c r="E10760" i="5"/>
  <c r="C10760" i="5"/>
  <c r="D10760" i="5" s="1"/>
  <c r="E10759" i="5"/>
  <c r="C10759" i="5"/>
  <c r="D10759" i="5" s="1"/>
  <c r="E10758" i="5"/>
  <c r="C10758" i="5"/>
  <c r="D10758" i="5" s="1"/>
  <c r="E10757" i="5"/>
  <c r="C10757" i="5"/>
  <c r="D10757" i="5" s="1"/>
  <c r="E10756" i="5"/>
  <c r="C10756" i="5"/>
  <c r="D10756" i="5" s="1"/>
  <c r="E10755" i="5"/>
  <c r="C10755" i="5"/>
  <c r="D10755" i="5" s="1"/>
  <c r="E10754" i="5"/>
  <c r="C10754" i="5"/>
  <c r="D10754" i="5" s="1"/>
  <c r="E10753" i="5"/>
  <c r="C10753" i="5"/>
  <c r="D10753" i="5" s="1"/>
  <c r="E10752" i="5"/>
  <c r="C10752" i="5"/>
  <c r="D10752" i="5" s="1"/>
  <c r="E10751" i="5"/>
  <c r="C10751" i="5"/>
  <c r="D10751" i="5" s="1"/>
  <c r="E10750" i="5"/>
  <c r="C10750" i="5"/>
  <c r="D10750" i="5" s="1"/>
  <c r="E10749" i="5"/>
  <c r="C10749" i="5"/>
  <c r="D10749" i="5" s="1"/>
  <c r="E10748" i="5"/>
  <c r="C10748" i="5"/>
  <c r="D10748" i="5" s="1"/>
  <c r="E10747" i="5"/>
  <c r="C10747" i="5"/>
  <c r="D10747" i="5" s="1"/>
  <c r="E10746" i="5"/>
  <c r="C10746" i="5"/>
  <c r="D10746" i="5" s="1"/>
  <c r="E10745" i="5"/>
  <c r="C10745" i="5"/>
  <c r="D10745" i="5" s="1"/>
  <c r="E10744" i="5"/>
  <c r="C10744" i="5"/>
  <c r="D10744" i="5" s="1"/>
  <c r="E10743" i="5"/>
  <c r="C10743" i="5"/>
  <c r="D10743" i="5" s="1"/>
  <c r="E10742" i="5"/>
  <c r="C10742" i="5"/>
  <c r="D10742" i="5" s="1"/>
  <c r="E10741" i="5"/>
  <c r="C10741" i="5"/>
  <c r="D10741" i="5" s="1"/>
  <c r="E10740" i="5"/>
  <c r="C10740" i="5"/>
  <c r="D10740" i="5" s="1"/>
  <c r="E10739" i="5"/>
  <c r="C10739" i="5"/>
  <c r="D10739" i="5" s="1"/>
  <c r="E10738" i="5"/>
  <c r="C10738" i="5"/>
  <c r="D10738" i="5" s="1"/>
  <c r="E10737" i="5"/>
  <c r="C10737" i="5"/>
  <c r="D10737" i="5" s="1"/>
  <c r="E10736" i="5"/>
  <c r="C10736" i="5"/>
  <c r="D10736" i="5" s="1"/>
  <c r="E10735" i="5"/>
  <c r="C10735" i="5"/>
  <c r="D10735" i="5" s="1"/>
  <c r="E10734" i="5"/>
  <c r="C10734" i="5"/>
  <c r="D10734" i="5" s="1"/>
  <c r="E10733" i="5"/>
  <c r="C10733" i="5"/>
  <c r="D10733" i="5" s="1"/>
  <c r="E10732" i="5"/>
  <c r="C10732" i="5"/>
  <c r="D10732" i="5" s="1"/>
  <c r="E10731" i="5"/>
  <c r="C10731" i="5"/>
  <c r="D10731" i="5" s="1"/>
  <c r="E10730" i="5"/>
  <c r="C10730" i="5"/>
  <c r="D10730" i="5" s="1"/>
  <c r="E10729" i="5"/>
  <c r="C10729" i="5"/>
  <c r="D10729" i="5" s="1"/>
  <c r="E10728" i="5"/>
  <c r="C10728" i="5"/>
  <c r="D10728" i="5" s="1"/>
  <c r="E10727" i="5"/>
  <c r="C10727" i="5"/>
  <c r="D10727" i="5" s="1"/>
  <c r="E10726" i="5"/>
  <c r="C10726" i="5"/>
  <c r="D10726" i="5" s="1"/>
  <c r="E10725" i="5"/>
  <c r="C10725" i="5"/>
  <c r="D10725" i="5" s="1"/>
  <c r="E10724" i="5"/>
  <c r="C10724" i="5"/>
  <c r="D10724" i="5" s="1"/>
  <c r="E10723" i="5"/>
  <c r="C10723" i="5"/>
  <c r="D10723" i="5" s="1"/>
  <c r="E10722" i="5"/>
  <c r="C10722" i="5"/>
  <c r="D10722" i="5" s="1"/>
  <c r="E10721" i="5"/>
  <c r="C10721" i="5"/>
  <c r="D10721" i="5" s="1"/>
  <c r="E10720" i="5"/>
  <c r="C10720" i="5"/>
  <c r="D10720" i="5" s="1"/>
  <c r="E10719" i="5"/>
  <c r="C10719" i="5"/>
  <c r="D10719" i="5" s="1"/>
  <c r="E10718" i="5"/>
  <c r="C10718" i="5"/>
  <c r="D10718" i="5" s="1"/>
  <c r="E10717" i="5"/>
  <c r="C10717" i="5"/>
  <c r="D10717" i="5" s="1"/>
  <c r="E10716" i="5"/>
  <c r="C10716" i="5"/>
  <c r="D10716" i="5" s="1"/>
  <c r="E10715" i="5"/>
  <c r="C10715" i="5"/>
  <c r="D10715" i="5" s="1"/>
  <c r="E10714" i="5"/>
  <c r="C10714" i="5"/>
  <c r="D10714" i="5" s="1"/>
  <c r="E10713" i="5"/>
  <c r="C10713" i="5"/>
  <c r="D10713" i="5" s="1"/>
  <c r="E10712" i="5"/>
  <c r="C10712" i="5"/>
  <c r="D10712" i="5" s="1"/>
  <c r="E10711" i="5"/>
  <c r="C10711" i="5"/>
  <c r="D10711" i="5" s="1"/>
  <c r="E10710" i="5"/>
  <c r="C10710" i="5"/>
  <c r="D10710" i="5" s="1"/>
  <c r="E10709" i="5"/>
  <c r="C10709" i="5"/>
  <c r="D10709" i="5" s="1"/>
  <c r="E10708" i="5"/>
  <c r="C10708" i="5"/>
  <c r="D10708" i="5" s="1"/>
  <c r="E10707" i="5"/>
  <c r="C10707" i="5"/>
  <c r="D10707" i="5" s="1"/>
  <c r="E10706" i="5"/>
  <c r="C10706" i="5"/>
  <c r="D10706" i="5" s="1"/>
  <c r="E10705" i="5"/>
  <c r="C10705" i="5"/>
  <c r="D10705" i="5" s="1"/>
  <c r="E10704" i="5"/>
  <c r="C10704" i="5"/>
  <c r="D10704" i="5" s="1"/>
  <c r="E10703" i="5"/>
  <c r="C10703" i="5"/>
  <c r="D10703" i="5" s="1"/>
  <c r="E10702" i="5"/>
  <c r="C10702" i="5"/>
  <c r="D10702" i="5" s="1"/>
  <c r="E10701" i="5"/>
  <c r="C10701" i="5"/>
  <c r="D10701" i="5" s="1"/>
  <c r="E10700" i="5"/>
  <c r="C10700" i="5"/>
  <c r="D10700" i="5" s="1"/>
  <c r="E10699" i="5"/>
  <c r="C10699" i="5"/>
  <c r="D10699" i="5" s="1"/>
  <c r="E10698" i="5"/>
  <c r="C10698" i="5"/>
  <c r="D10698" i="5" s="1"/>
  <c r="E10697" i="5"/>
  <c r="C10697" i="5"/>
  <c r="D10697" i="5" s="1"/>
  <c r="E10696" i="5"/>
  <c r="C10696" i="5"/>
  <c r="D10696" i="5" s="1"/>
  <c r="E10695" i="5"/>
  <c r="C10695" i="5"/>
  <c r="D10695" i="5" s="1"/>
  <c r="E10694" i="5"/>
  <c r="C10694" i="5"/>
  <c r="D10694" i="5" s="1"/>
  <c r="E10693" i="5"/>
  <c r="C10693" i="5"/>
  <c r="D10693" i="5" s="1"/>
  <c r="E10692" i="5"/>
  <c r="C10692" i="5"/>
  <c r="D10692" i="5" s="1"/>
  <c r="E10691" i="5"/>
  <c r="C10691" i="5"/>
  <c r="D10691" i="5" s="1"/>
  <c r="E10690" i="5"/>
  <c r="C10690" i="5"/>
  <c r="D10690" i="5" s="1"/>
  <c r="E10689" i="5"/>
  <c r="C10689" i="5"/>
  <c r="D10689" i="5" s="1"/>
  <c r="E10688" i="5"/>
  <c r="C10688" i="5"/>
  <c r="D10688" i="5" s="1"/>
  <c r="E10687" i="5"/>
  <c r="C10687" i="5"/>
  <c r="D10687" i="5" s="1"/>
  <c r="E10686" i="5"/>
  <c r="C10686" i="5"/>
  <c r="D10686" i="5" s="1"/>
  <c r="E10685" i="5"/>
  <c r="C10685" i="5"/>
  <c r="D10685" i="5" s="1"/>
  <c r="E10684" i="5"/>
  <c r="C10684" i="5"/>
  <c r="D10684" i="5" s="1"/>
  <c r="E10683" i="5"/>
  <c r="C10683" i="5"/>
  <c r="D10683" i="5" s="1"/>
  <c r="E10682" i="5"/>
  <c r="C10682" i="5"/>
  <c r="D10682" i="5" s="1"/>
  <c r="E10681" i="5"/>
  <c r="C10681" i="5"/>
  <c r="D10681" i="5" s="1"/>
  <c r="E10680" i="5"/>
  <c r="C10680" i="5"/>
  <c r="D10680" i="5" s="1"/>
  <c r="E10679" i="5"/>
  <c r="C10679" i="5"/>
  <c r="D10679" i="5" s="1"/>
  <c r="E10678" i="5"/>
  <c r="C10678" i="5"/>
  <c r="D10678" i="5" s="1"/>
  <c r="E10677" i="5"/>
  <c r="C10677" i="5"/>
  <c r="D10677" i="5" s="1"/>
  <c r="E10676" i="5"/>
  <c r="C10676" i="5"/>
  <c r="D10676" i="5" s="1"/>
  <c r="E10675" i="5"/>
  <c r="C10675" i="5"/>
  <c r="D10675" i="5" s="1"/>
  <c r="E10674" i="5"/>
  <c r="C10674" i="5"/>
  <c r="D10674" i="5" s="1"/>
  <c r="E10673" i="5"/>
  <c r="C10673" i="5"/>
  <c r="D10673" i="5" s="1"/>
  <c r="E10672" i="5"/>
  <c r="C10672" i="5"/>
  <c r="D10672" i="5" s="1"/>
  <c r="E10671" i="5"/>
  <c r="C10671" i="5"/>
  <c r="D10671" i="5" s="1"/>
  <c r="E10670" i="5"/>
  <c r="C10670" i="5"/>
  <c r="D10670" i="5" s="1"/>
  <c r="E10669" i="5"/>
  <c r="C10669" i="5"/>
  <c r="D10669" i="5" s="1"/>
  <c r="E10668" i="5"/>
  <c r="C10668" i="5"/>
  <c r="D10668" i="5" s="1"/>
  <c r="E10667" i="5"/>
  <c r="C10667" i="5"/>
  <c r="D10667" i="5" s="1"/>
  <c r="E10666" i="5"/>
  <c r="C10666" i="5"/>
  <c r="D10666" i="5" s="1"/>
  <c r="E10665" i="5"/>
  <c r="C10665" i="5"/>
  <c r="D10665" i="5" s="1"/>
  <c r="E10664" i="5"/>
  <c r="C10664" i="5"/>
  <c r="D10664" i="5" s="1"/>
  <c r="E10663" i="5"/>
  <c r="C10663" i="5"/>
  <c r="D10663" i="5" s="1"/>
  <c r="E10662" i="5"/>
  <c r="C10662" i="5"/>
  <c r="D10662" i="5" s="1"/>
  <c r="E10661" i="5"/>
  <c r="C10661" i="5"/>
  <c r="D10661" i="5" s="1"/>
  <c r="E10660" i="5"/>
  <c r="C10660" i="5"/>
  <c r="D10660" i="5" s="1"/>
  <c r="E10659" i="5"/>
  <c r="C10659" i="5"/>
  <c r="D10659" i="5" s="1"/>
  <c r="E10658" i="5"/>
  <c r="C10658" i="5"/>
  <c r="D10658" i="5" s="1"/>
  <c r="E10657" i="5"/>
  <c r="C10657" i="5"/>
  <c r="D10657" i="5" s="1"/>
  <c r="E10656" i="5"/>
  <c r="C10656" i="5"/>
  <c r="D10656" i="5" s="1"/>
  <c r="E10655" i="5"/>
  <c r="C10655" i="5"/>
  <c r="D10655" i="5" s="1"/>
  <c r="E10654" i="5"/>
  <c r="C10654" i="5"/>
  <c r="D10654" i="5" s="1"/>
  <c r="E10653" i="5"/>
  <c r="C10653" i="5"/>
  <c r="D10653" i="5" s="1"/>
  <c r="E10652" i="5"/>
  <c r="C10652" i="5"/>
  <c r="D10652" i="5" s="1"/>
  <c r="E10651" i="5"/>
  <c r="C10651" i="5"/>
  <c r="D10651" i="5" s="1"/>
  <c r="E10650" i="5"/>
  <c r="C10650" i="5"/>
  <c r="D10650" i="5" s="1"/>
  <c r="E10649" i="5"/>
  <c r="C10649" i="5"/>
  <c r="D10649" i="5" s="1"/>
  <c r="E10648" i="5"/>
  <c r="C10648" i="5"/>
  <c r="D10648" i="5" s="1"/>
  <c r="E10647" i="5"/>
  <c r="C10647" i="5"/>
  <c r="D10647" i="5" s="1"/>
  <c r="E10646" i="5"/>
  <c r="C10646" i="5"/>
  <c r="D10646" i="5" s="1"/>
  <c r="E10645" i="5"/>
  <c r="C10645" i="5"/>
  <c r="D10645" i="5" s="1"/>
  <c r="E10644" i="5"/>
  <c r="C10644" i="5"/>
  <c r="D10644" i="5" s="1"/>
  <c r="E10643" i="5"/>
  <c r="C10643" i="5"/>
  <c r="D10643" i="5" s="1"/>
  <c r="E10642" i="5"/>
  <c r="C10642" i="5"/>
  <c r="D10642" i="5" s="1"/>
  <c r="E10641" i="5"/>
  <c r="C10641" i="5"/>
  <c r="D10641" i="5" s="1"/>
  <c r="E10640" i="5"/>
  <c r="C10640" i="5"/>
  <c r="D10640" i="5" s="1"/>
  <c r="E10639" i="5"/>
  <c r="C10639" i="5"/>
  <c r="D10639" i="5" s="1"/>
  <c r="E10638" i="5"/>
  <c r="C10638" i="5"/>
  <c r="D10638" i="5" s="1"/>
  <c r="E10637" i="5"/>
  <c r="C10637" i="5"/>
  <c r="D10637" i="5" s="1"/>
  <c r="E10636" i="5"/>
  <c r="C10636" i="5"/>
  <c r="D10636" i="5" s="1"/>
  <c r="E10635" i="5"/>
  <c r="C10635" i="5"/>
  <c r="D10635" i="5" s="1"/>
  <c r="E10634" i="5"/>
  <c r="C10634" i="5"/>
  <c r="D10634" i="5" s="1"/>
  <c r="E10633" i="5"/>
  <c r="C10633" i="5"/>
  <c r="D10633" i="5" s="1"/>
  <c r="E10632" i="5"/>
  <c r="C10632" i="5"/>
  <c r="D10632" i="5" s="1"/>
  <c r="E10631" i="5"/>
  <c r="C10631" i="5"/>
  <c r="D10631" i="5" s="1"/>
  <c r="E10630" i="5"/>
  <c r="C10630" i="5"/>
  <c r="D10630" i="5" s="1"/>
  <c r="E10629" i="5"/>
  <c r="C10629" i="5"/>
  <c r="D10629" i="5" s="1"/>
  <c r="E10628" i="5"/>
  <c r="C10628" i="5"/>
  <c r="D10628" i="5" s="1"/>
  <c r="E10627" i="5"/>
  <c r="C10627" i="5"/>
  <c r="D10627" i="5" s="1"/>
  <c r="E10626" i="5"/>
  <c r="C10626" i="5"/>
  <c r="D10626" i="5" s="1"/>
  <c r="E10625" i="5"/>
  <c r="C10625" i="5"/>
  <c r="D10625" i="5" s="1"/>
  <c r="E10624" i="5"/>
  <c r="C10624" i="5"/>
  <c r="D10624" i="5" s="1"/>
  <c r="E10623" i="5"/>
  <c r="C10623" i="5"/>
  <c r="D10623" i="5" s="1"/>
  <c r="E10622" i="5"/>
  <c r="C10622" i="5"/>
  <c r="D10622" i="5" s="1"/>
  <c r="E10621" i="5"/>
  <c r="C10621" i="5"/>
  <c r="D10621" i="5" s="1"/>
  <c r="E10620" i="5"/>
  <c r="C10620" i="5"/>
  <c r="D10620" i="5" s="1"/>
  <c r="E10619" i="5"/>
  <c r="C10619" i="5"/>
  <c r="D10619" i="5" s="1"/>
  <c r="E10618" i="5"/>
  <c r="C10618" i="5"/>
  <c r="D10618" i="5" s="1"/>
  <c r="E10617" i="5"/>
  <c r="C10617" i="5"/>
  <c r="D10617" i="5" s="1"/>
  <c r="E10616" i="5"/>
  <c r="C10616" i="5"/>
  <c r="D10616" i="5" s="1"/>
  <c r="E10615" i="5"/>
  <c r="C10615" i="5"/>
  <c r="D10615" i="5" s="1"/>
  <c r="E10614" i="5"/>
  <c r="C10614" i="5"/>
  <c r="D10614" i="5" s="1"/>
  <c r="E10613" i="5"/>
  <c r="C10613" i="5"/>
  <c r="D10613" i="5" s="1"/>
  <c r="E10612" i="5"/>
  <c r="C10612" i="5"/>
  <c r="D10612" i="5" s="1"/>
  <c r="E10611" i="5"/>
  <c r="C10611" i="5"/>
  <c r="D10611" i="5" s="1"/>
  <c r="E10610" i="5"/>
  <c r="C10610" i="5"/>
  <c r="D10610" i="5" s="1"/>
  <c r="E10609" i="5"/>
  <c r="C10609" i="5"/>
  <c r="D10609" i="5" s="1"/>
  <c r="E10608" i="5"/>
  <c r="C10608" i="5"/>
  <c r="D10608" i="5" s="1"/>
  <c r="E10607" i="5"/>
  <c r="C10607" i="5"/>
  <c r="D10607" i="5" s="1"/>
  <c r="E10606" i="5"/>
  <c r="C10606" i="5"/>
  <c r="D10606" i="5" s="1"/>
  <c r="E10605" i="5"/>
  <c r="C10605" i="5"/>
  <c r="D10605" i="5" s="1"/>
  <c r="E10604" i="5"/>
  <c r="C10604" i="5"/>
  <c r="D10604" i="5" s="1"/>
  <c r="E10603" i="5"/>
  <c r="C10603" i="5"/>
  <c r="D10603" i="5" s="1"/>
  <c r="E10602" i="5"/>
  <c r="C10602" i="5"/>
  <c r="D10602" i="5" s="1"/>
  <c r="E10601" i="5"/>
  <c r="C10601" i="5"/>
  <c r="D10601" i="5" s="1"/>
  <c r="E10600" i="5"/>
  <c r="C10600" i="5"/>
  <c r="D10600" i="5" s="1"/>
  <c r="E10599" i="5"/>
  <c r="C10599" i="5"/>
  <c r="D10599" i="5" s="1"/>
  <c r="E10598" i="5"/>
  <c r="C10598" i="5"/>
  <c r="D10598" i="5" s="1"/>
  <c r="E10597" i="5"/>
  <c r="C10597" i="5"/>
  <c r="D10597" i="5" s="1"/>
  <c r="E10596" i="5"/>
  <c r="C10596" i="5"/>
  <c r="D10596" i="5" s="1"/>
  <c r="E10595" i="5"/>
  <c r="C10595" i="5"/>
  <c r="D10595" i="5" s="1"/>
  <c r="E10594" i="5"/>
  <c r="C10594" i="5"/>
  <c r="D10594" i="5" s="1"/>
  <c r="E10593" i="5"/>
  <c r="C10593" i="5"/>
  <c r="D10593" i="5" s="1"/>
  <c r="E10592" i="5"/>
  <c r="C10592" i="5"/>
  <c r="D10592" i="5" s="1"/>
  <c r="E10591" i="5"/>
  <c r="C10591" i="5"/>
  <c r="D10591" i="5" s="1"/>
  <c r="E10590" i="5"/>
  <c r="C10590" i="5"/>
  <c r="D10590" i="5" s="1"/>
  <c r="E10589" i="5"/>
  <c r="C10589" i="5"/>
  <c r="D10589" i="5" s="1"/>
  <c r="E10588" i="5"/>
  <c r="C10588" i="5"/>
  <c r="D10588" i="5" s="1"/>
  <c r="E10587" i="5"/>
  <c r="C10587" i="5"/>
  <c r="D10587" i="5" s="1"/>
  <c r="E10586" i="5"/>
  <c r="C10586" i="5"/>
  <c r="D10586" i="5" s="1"/>
  <c r="E10585" i="5"/>
  <c r="C10585" i="5"/>
  <c r="D10585" i="5" s="1"/>
  <c r="E10584" i="5"/>
  <c r="C10584" i="5"/>
  <c r="D10584" i="5" s="1"/>
  <c r="E10583" i="5"/>
  <c r="C10583" i="5"/>
  <c r="D10583" i="5" s="1"/>
  <c r="E10582" i="5"/>
  <c r="C10582" i="5"/>
  <c r="D10582" i="5" s="1"/>
  <c r="E10581" i="5"/>
  <c r="C10581" i="5"/>
  <c r="D10581" i="5" s="1"/>
  <c r="E10580" i="5"/>
  <c r="C10580" i="5"/>
  <c r="D10580" i="5" s="1"/>
  <c r="E10579" i="5"/>
  <c r="C10579" i="5"/>
  <c r="D10579" i="5" s="1"/>
  <c r="E10578" i="5"/>
  <c r="C10578" i="5"/>
  <c r="D10578" i="5" s="1"/>
  <c r="E10577" i="5"/>
  <c r="C10577" i="5"/>
  <c r="D10577" i="5" s="1"/>
  <c r="E10576" i="5"/>
  <c r="C10576" i="5"/>
  <c r="D10576" i="5" s="1"/>
  <c r="E10575" i="5"/>
  <c r="C10575" i="5"/>
  <c r="D10575" i="5" s="1"/>
  <c r="E10574" i="5"/>
  <c r="C10574" i="5"/>
  <c r="D10574" i="5" s="1"/>
  <c r="E10573" i="5"/>
  <c r="C10573" i="5"/>
  <c r="D10573" i="5" s="1"/>
  <c r="E10572" i="5"/>
  <c r="C10572" i="5"/>
  <c r="D10572" i="5" s="1"/>
  <c r="E10571" i="5"/>
  <c r="C10571" i="5"/>
  <c r="D10571" i="5" s="1"/>
  <c r="E10570" i="5"/>
  <c r="C10570" i="5"/>
  <c r="D10570" i="5" s="1"/>
  <c r="E10569" i="5"/>
  <c r="C10569" i="5"/>
  <c r="D10569" i="5" s="1"/>
  <c r="E10568" i="5"/>
  <c r="C10568" i="5"/>
  <c r="D10568" i="5" s="1"/>
  <c r="E10567" i="5"/>
  <c r="C10567" i="5"/>
  <c r="D10567" i="5" s="1"/>
  <c r="E10566" i="5"/>
  <c r="C10566" i="5"/>
  <c r="D10566" i="5" s="1"/>
  <c r="E10565" i="5"/>
  <c r="C10565" i="5"/>
  <c r="D10565" i="5" s="1"/>
  <c r="E10564" i="5"/>
  <c r="C10564" i="5"/>
  <c r="D10564" i="5" s="1"/>
  <c r="E10563" i="5"/>
  <c r="C10563" i="5"/>
  <c r="D10563" i="5" s="1"/>
  <c r="E10562" i="5"/>
  <c r="C10562" i="5"/>
  <c r="D10562" i="5" s="1"/>
  <c r="E10561" i="5"/>
  <c r="C10561" i="5"/>
  <c r="D10561" i="5" s="1"/>
  <c r="E10560" i="5"/>
  <c r="C10560" i="5"/>
  <c r="D10560" i="5" s="1"/>
  <c r="E10559" i="5"/>
  <c r="C10559" i="5"/>
  <c r="D10559" i="5" s="1"/>
  <c r="E10558" i="5"/>
  <c r="C10558" i="5"/>
  <c r="D10558" i="5" s="1"/>
  <c r="E10557" i="5"/>
  <c r="C10557" i="5"/>
  <c r="D10557" i="5" s="1"/>
  <c r="E10556" i="5"/>
  <c r="C10556" i="5"/>
  <c r="D10556" i="5" s="1"/>
  <c r="E10555" i="5"/>
  <c r="C10555" i="5"/>
  <c r="D10555" i="5" s="1"/>
  <c r="E10554" i="5"/>
  <c r="C10554" i="5"/>
  <c r="D10554" i="5" s="1"/>
  <c r="E10553" i="5"/>
  <c r="C10553" i="5"/>
  <c r="D10553" i="5" s="1"/>
  <c r="E10552" i="5"/>
  <c r="C10552" i="5"/>
  <c r="D10552" i="5" s="1"/>
  <c r="E10551" i="5"/>
  <c r="C10551" i="5"/>
  <c r="D10551" i="5" s="1"/>
  <c r="E10550" i="5"/>
  <c r="C10550" i="5"/>
  <c r="D10550" i="5" s="1"/>
  <c r="E10549" i="5"/>
  <c r="C10549" i="5"/>
  <c r="D10549" i="5" s="1"/>
  <c r="E10548" i="5"/>
  <c r="C10548" i="5"/>
  <c r="D10548" i="5" s="1"/>
  <c r="E10547" i="5"/>
  <c r="C10547" i="5"/>
  <c r="D10547" i="5" s="1"/>
  <c r="E10546" i="5"/>
  <c r="C10546" i="5"/>
  <c r="D10546" i="5" s="1"/>
  <c r="E10545" i="5"/>
  <c r="C10545" i="5"/>
  <c r="D10545" i="5" s="1"/>
  <c r="E10544" i="5"/>
  <c r="C10544" i="5"/>
  <c r="D10544" i="5" s="1"/>
  <c r="E10543" i="5"/>
  <c r="C10543" i="5"/>
  <c r="D10543" i="5" s="1"/>
  <c r="E10542" i="5"/>
  <c r="C10542" i="5"/>
  <c r="D10542" i="5" s="1"/>
  <c r="E10541" i="5"/>
  <c r="C10541" i="5"/>
  <c r="D10541" i="5" s="1"/>
  <c r="E10540" i="5"/>
  <c r="C10540" i="5"/>
  <c r="D10540" i="5" s="1"/>
  <c r="E10539" i="5"/>
  <c r="C10539" i="5"/>
  <c r="D10539" i="5" s="1"/>
  <c r="E10538" i="5"/>
  <c r="C10538" i="5"/>
  <c r="D10538" i="5" s="1"/>
  <c r="E10537" i="5"/>
  <c r="C10537" i="5"/>
  <c r="D10537" i="5" s="1"/>
  <c r="E10536" i="5"/>
  <c r="C10536" i="5"/>
  <c r="D10536" i="5" s="1"/>
  <c r="E10535" i="5"/>
  <c r="C10535" i="5"/>
  <c r="D10535" i="5" s="1"/>
  <c r="E10534" i="5"/>
  <c r="C10534" i="5"/>
  <c r="D10534" i="5" s="1"/>
  <c r="E10533" i="5"/>
  <c r="C10533" i="5"/>
  <c r="D10533" i="5" s="1"/>
  <c r="E10532" i="5"/>
  <c r="C10532" i="5"/>
  <c r="D10532" i="5" s="1"/>
  <c r="E10531" i="5"/>
  <c r="C10531" i="5"/>
  <c r="D10531" i="5" s="1"/>
  <c r="E10530" i="5"/>
  <c r="C10530" i="5"/>
  <c r="D10530" i="5" s="1"/>
  <c r="E10529" i="5"/>
  <c r="C10529" i="5"/>
  <c r="D10529" i="5" s="1"/>
  <c r="E10528" i="5"/>
  <c r="C10528" i="5"/>
  <c r="D10528" i="5" s="1"/>
  <c r="E10527" i="5"/>
  <c r="C10527" i="5"/>
  <c r="D10527" i="5" s="1"/>
  <c r="E10526" i="5"/>
  <c r="C10526" i="5"/>
  <c r="D10526" i="5" s="1"/>
  <c r="E10525" i="5"/>
  <c r="C10525" i="5"/>
  <c r="D10525" i="5" s="1"/>
  <c r="E10524" i="5"/>
  <c r="C10524" i="5"/>
  <c r="D10524" i="5" s="1"/>
  <c r="E10523" i="5"/>
  <c r="C10523" i="5"/>
  <c r="D10523" i="5" s="1"/>
  <c r="E10522" i="5"/>
  <c r="C10522" i="5"/>
  <c r="D10522" i="5" s="1"/>
  <c r="E10521" i="5"/>
  <c r="C10521" i="5"/>
  <c r="D10521" i="5" s="1"/>
  <c r="E10520" i="5"/>
  <c r="C10520" i="5"/>
  <c r="D10520" i="5" s="1"/>
  <c r="E10519" i="5"/>
  <c r="C10519" i="5"/>
  <c r="D10519" i="5" s="1"/>
  <c r="E10518" i="5"/>
  <c r="C10518" i="5"/>
  <c r="D10518" i="5" s="1"/>
  <c r="E10517" i="5"/>
  <c r="C10517" i="5"/>
  <c r="D10517" i="5" s="1"/>
  <c r="E10516" i="5"/>
  <c r="C10516" i="5"/>
  <c r="D10516" i="5" s="1"/>
  <c r="E10515" i="5"/>
  <c r="C10515" i="5"/>
  <c r="D10515" i="5" s="1"/>
  <c r="E10514" i="5"/>
  <c r="C10514" i="5"/>
  <c r="D10514" i="5" s="1"/>
  <c r="E10513" i="5"/>
  <c r="C10513" i="5"/>
  <c r="D10513" i="5" s="1"/>
  <c r="E10512" i="5"/>
  <c r="C10512" i="5"/>
  <c r="D10512" i="5" s="1"/>
  <c r="E10511" i="5"/>
  <c r="C10511" i="5"/>
  <c r="D10511" i="5" s="1"/>
  <c r="E10510" i="5"/>
  <c r="C10510" i="5"/>
  <c r="D10510" i="5" s="1"/>
  <c r="E10509" i="5"/>
  <c r="C10509" i="5"/>
  <c r="D10509" i="5" s="1"/>
  <c r="E10508" i="5"/>
  <c r="C10508" i="5"/>
  <c r="D10508" i="5" s="1"/>
  <c r="E10507" i="5"/>
  <c r="C10507" i="5"/>
  <c r="D10507" i="5" s="1"/>
  <c r="E10506" i="5"/>
  <c r="C10506" i="5"/>
  <c r="D10506" i="5" s="1"/>
  <c r="E10505" i="5"/>
  <c r="C10505" i="5"/>
  <c r="D10505" i="5" s="1"/>
  <c r="E10504" i="5"/>
  <c r="C10504" i="5"/>
  <c r="D10504" i="5" s="1"/>
  <c r="E10503" i="5"/>
  <c r="C10503" i="5"/>
  <c r="D10503" i="5" s="1"/>
  <c r="E10502" i="5"/>
  <c r="C10502" i="5"/>
  <c r="D10502" i="5" s="1"/>
  <c r="E10501" i="5"/>
  <c r="C10501" i="5"/>
  <c r="D10501" i="5" s="1"/>
  <c r="E10500" i="5"/>
  <c r="C10500" i="5"/>
  <c r="D10500" i="5" s="1"/>
  <c r="E10499" i="5"/>
  <c r="C10499" i="5"/>
  <c r="D10499" i="5" s="1"/>
  <c r="E10498" i="5"/>
  <c r="C10498" i="5"/>
  <c r="D10498" i="5" s="1"/>
  <c r="E10497" i="5"/>
  <c r="C10497" i="5"/>
  <c r="D10497" i="5" s="1"/>
  <c r="E10496" i="5"/>
  <c r="C10496" i="5"/>
  <c r="D10496" i="5" s="1"/>
  <c r="E10495" i="5"/>
  <c r="C10495" i="5"/>
  <c r="D10495" i="5" s="1"/>
  <c r="E10494" i="5"/>
  <c r="C10494" i="5"/>
  <c r="D10494" i="5" s="1"/>
  <c r="E10493" i="5"/>
  <c r="C10493" i="5"/>
  <c r="D10493" i="5" s="1"/>
  <c r="E10492" i="5"/>
  <c r="C10492" i="5"/>
  <c r="D10492" i="5" s="1"/>
  <c r="E10491" i="5"/>
  <c r="C10491" i="5"/>
  <c r="D10491" i="5" s="1"/>
  <c r="E10490" i="5"/>
  <c r="C10490" i="5"/>
  <c r="D10490" i="5" s="1"/>
  <c r="E10489" i="5"/>
  <c r="C10489" i="5"/>
  <c r="D10489" i="5" s="1"/>
  <c r="E10488" i="5"/>
  <c r="C10488" i="5"/>
  <c r="D10488" i="5" s="1"/>
  <c r="E10487" i="5"/>
  <c r="C10487" i="5"/>
  <c r="D10487" i="5" s="1"/>
  <c r="E10486" i="5"/>
  <c r="C10486" i="5"/>
  <c r="D10486" i="5" s="1"/>
  <c r="E10485" i="5"/>
  <c r="C10485" i="5"/>
  <c r="D10485" i="5" s="1"/>
  <c r="E10484" i="5"/>
  <c r="C10484" i="5"/>
  <c r="D10484" i="5" s="1"/>
  <c r="E10483" i="5"/>
  <c r="C10483" i="5"/>
  <c r="D10483" i="5" s="1"/>
  <c r="E10482" i="5"/>
  <c r="C10482" i="5"/>
  <c r="D10482" i="5" s="1"/>
  <c r="E10481" i="5"/>
  <c r="C10481" i="5"/>
  <c r="D10481" i="5" s="1"/>
  <c r="E10480" i="5"/>
  <c r="C10480" i="5"/>
  <c r="D10480" i="5" s="1"/>
  <c r="E10479" i="5"/>
  <c r="C10479" i="5"/>
  <c r="D10479" i="5" s="1"/>
  <c r="E10478" i="5"/>
  <c r="C10478" i="5"/>
  <c r="D10478" i="5" s="1"/>
  <c r="E10477" i="5"/>
  <c r="C10477" i="5"/>
  <c r="D10477" i="5" s="1"/>
  <c r="E10476" i="5"/>
  <c r="C10476" i="5"/>
  <c r="D10476" i="5" s="1"/>
  <c r="E10475" i="5"/>
  <c r="C10475" i="5"/>
  <c r="D10475" i="5" s="1"/>
  <c r="E10474" i="5"/>
  <c r="C10474" i="5"/>
  <c r="D10474" i="5" s="1"/>
  <c r="E10473" i="5"/>
  <c r="C10473" i="5"/>
  <c r="D10473" i="5" s="1"/>
  <c r="E10472" i="5"/>
  <c r="C10472" i="5"/>
  <c r="D10472" i="5" s="1"/>
  <c r="E10471" i="5"/>
  <c r="C10471" i="5"/>
  <c r="D10471" i="5" s="1"/>
  <c r="E10470" i="5"/>
  <c r="C10470" i="5"/>
  <c r="D10470" i="5" s="1"/>
  <c r="E10469" i="5"/>
  <c r="C10469" i="5"/>
  <c r="D10469" i="5" s="1"/>
  <c r="E10468" i="5"/>
  <c r="C10468" i="5"/>
  <c r="D10468" i="5" s="1"/>
  <c r="E10467" i="5"/>
  <c r="C10467" i="5"/>
  <c r="D10467" i="5" s="1"/>
  <c r="E10466" i="5"/>
  <c r="C10466" i="5"/>
  <c r="D10466" i="5" s="1"/>
  <c r="E10465" i="5"/>
  <c r="C10465" i="5"/>
  <c r="D10465" i="5" s="1"/>
  <c r="E10464" i="5"/>
  <c r="C10464" i="5"/>
  <c r="D10464" i="5" s="1"/>
  <c r="E10463" i="5"/>
  <c r="C10463" i="5"/>
  <c r="D10463" i="5" s="1"/>
  <c r="E10462" i="5"/>
  <c r="C10462" i="5"/>
  <c r="D10462" i="5" s="1"/>
  <c r="E10461" i="5"/>
  <c r="C10461" i="5"/>
  <c r="D10461" i="5" s="1"/>
  <c r="E10460" i="5"/>
  <c r="C10460" i="5"/>
  <c r="D10460" i="5" s="1"/>
  <c r="E10459" i="5"/>
  <c r="C10459" i="5"/>
  <c r="D10459" i="5" s="1"/>
  <c r="E10458" i="5"/>
  <c r="C10458" i="5"/>
  <c r="D10458" i="5" s="1"/>
  <c r="E10457" i="5"/>
  <c r="C10457" i="5"/>
  <c r="D10457" i="5" s="1"/>
  <c r="E10456" i="5"/>
  <c r="C10456" i="5"/>
  <c r="D10456" i="5" s="1"/>
  <c r="E10455" i="5"/>
  <c r="C10455" i="5"/>
  <c r="D10455" i="5" s="1"/>
  <c r="E10454" i="5"/>
  <c r="C10454" i="5"/>
  <c r="D10454" i="5" s="1"/>
  <c r="E10453" i="5"/>
  <c r="C10453" i="5"/>
  <c r="D10453" i="5" s="1"/>
  <c r="E10452" i="5"/>
  <c r="C10452" i="5"/>
  <c r="D10452" i="5" s="1"/>
  <c r="E10451" i="5"/>
  <c r="C10451" i="5"/>
  <c r="D10451" i="5" s="1"/>
  <c r="E10450" i="5"/>
  <c r="C10450" i="5"/>
  <c r="D10450" i="5" s="1"/>
  <c r="E10449" i="5"/>
  <c r="C10449" i="5"/>
  <c r="D10449" i="5" s="1"/>
  <c r="E10448" i="5"/>
  <c r="C10448" i="5"/>
  <c r="D10448" i="5" s="1"/>
  <c r="E10447" i="5"/>
  <c r="C10447" i="5"/>
  <c r="D10447" i="5" s="1"/>
  <c r="E10446" i="5"/>
  <c r="C10446" i="5"/>
  <c r="D10446" i="5" s="1"/>
  <c r="E10445" i="5"/>
  <c r="C10445" i="5"/>
  <c r="D10445" i="5" s="1"/>
  <c r="E10444" i="5"/>
  <c r="C10444" i="5"/>
  <c r="D10444" i="5" s="1"/>
  <c r="E10443" i="5"/>
  <c r="C10443" i="5"/>
  <c r="D10443" i="5" s="1"/>
  <c r="E10442" i="5"/>
  <c r="C10442" i="5"/>
  <c r="D10442" i="5" s="1"/>
  <c r="E10441" i="5"/>
  <c r="C10441" i="5"/>
  <c r="D10441" i="5" s="1"/>
  <c r="E10440" i="5"/>
  <c r="C10440" i="5"/>
  <c r="D10440" i="5" s="1"/>
  <c r="E10439" i="5"/>
  <c r="C10439" i="5"/>
  <c r="D10439" i="5" s="1"/>
  <c r="E10438" i="5"/>
  <c r="C10438" i="5"/>
  <c r="D10438" i="5" s="1"/>
  <c r="E10437" i="5"/>
  <c r="C10437" i="5"/>
  <c r="D10437" i="5" s="1"/>
  <c r="E10436" i="5"/>
  <c r="C10436" i="5"/>
  <c r="D10436" i="5" s="1"/>
  <c r="E10435" i="5"/>
  <c r="C10435" i="5"/>
  <c r="D10435" i="5" s="1"/>
  <c r="E10434" i="5"/>
  <c r="C10434" i="5"/>
  <c r="D10434" i="5" s="1"/>
  <c r="E10433" i="5"/>
  <c r="C10433" i="5"/>
  <c r="D10433" i="5" s="1"/>
  <c r="E10432" i="5"/>
  <c r="C10432" i="5"/>
  <c r="D10432" i="5" s="1"/>
  <c r="E10431" i="5"/>
  <c r="C10431" i="5"/>
  <c r="D10431" i="5" s="1"/>
  <c r="E10430" i="5"/>
  <c r="C10430" i="5"/>
  <c r="D10430" i="5" s="1"/>
  <c r="E10429" i="5"/>
  <c r="C10429" i="5"/>
  <c r="D10429" i="5" s="1"/>
  <c r="E10428" i="5"/>
  <c r="C10428" i="5"/>
  <c r="D10428" i="5" s="1"/>
  <c r="E10427" i="5"/>
  <c r="C10427" i="5"/>
  <c r="D10427" i="5" s="1"/>
  <c r="E10426" i="5"/>
  <c r="C10426" i="5"/>
  <c r="D10426" i="5" s="1"/>
  <c r="E10425" i="5"/>
  <c r="C10425" i="5"/>
  <c r="D10425" i="5" s="1"/>
  <c r="E10424" i="5"/>
  <c r="C10424" i="5"/>
  <c r="D10424" i="5" s="1"/>
  <c r="E10423" i="5"/>
  <c r="C10423" i="5"/>
  <c r="D10423" i="5" s="1"/>
  <c r="E10422" i="5"/>
  <c r="C10422" i="5"/>
  <c r="D10422" i="5" s="1"/>
  <c r="E10421" i="5"/>
  <c r="C10421" i="5"/>
  <c r="D10421" i="5" s="1"/>
  <c r="E10420" i="5"/>
  <c r="C10420" i="5"/>
  <c r="D10420" i="5" s="1"/>
  <c r="E10419" i="5"/>
  <c r="C10419" i="5"/>
  <c r="D10419" i="5" s="1"/>
  <c r="E10418" i="5"/>
  <c r="C10418" i="5"/>
  <c r="D10418" i="5" s="1"/>
  <c r="E10417" i="5"/>
  <c r="C10417" i="5"/>
  <c r="D10417" i="5" s="1"/>
  <c r="E10416" i="5"/>
  <c r="C10416" i="5"/>
  <c r="D10416" i="5" s="1"/>
  <c r="E10415" i="5"/>
  <c r="C10415" i="5"/>
  <c r="D10415" i="5" s="1"/>
  <c r="E10414" i="5"/>
  <c r="C10414" i="5"/>
  <c r="D10414" i="5" s="1"/>
  <c r="E10413" i="5"/>
  <c r="C10413" i="5"/>
  <c r="D10413" i="5" s="1"/>
  <c r="E10412" i="5"/>
  <c r="C10412" i="5"/>
  <c r="D10412" i="5" s="1"/>
  <c r="E10411" i="5"/>
  <c r="C10411" i="5"/>
  <c r="D10411" i="5" s="1"/>
  <c r="E10410" i="5"/>
  <c r="C10410" i="5"/>
  <c r="D10410" i="5" s="1"/>
  <c r="E10409" i="5"/>
  <c r="C10409" i="5"/>
  <c r="D10409" i="5" s="1"/>
  <c r="E10408" i="5"/>
  <c r="C10408" i="5"/>
  <c r="D10408" i="5" s="1"/>
  <c r="E10407" i="5"/>
  <c r="C10407" i="5"/>
  <c r="D10407" i="5" s="1"/>
  <c r="E10406" i="5"/>
  <c r="C10406" i="5"/>
  <c r="D10406" i="5" s="1"/>
  <c r="E10405" i="5"/>
  <c r="C10405" i="5"/>
  <c r="D10405" i="5" s="1"/>
  <c r="E10404" i="5"/>
  <c r="C10404" i="5"/>
  <c r="D10404" i="5" s="1"/>
  <c r="E10403" i="5"/>
  <c r="C10403" i="5"/>
  <c r="D10403" i="5" s="1"/>
  <c r="E10402" i="5"/>
  <c r="C10402" i="5"/>
  <c r="D10402" i="5" s="1"/>
  <c r="E10401" i="5"/>
  <c r="C10401" i="5"/>
  <c r="D10401" i="5" s="1"/>
  <c r="E10400" i="5"/>
  <c r="C10400" i="5"/>
  <c r="D10400" i="5" s="1"/>
  <c r="E10399" i="5"/>
  <c r="C10399" i="5"/>
  <c r="D10399" i="5" s="1"/>
  <c r="E10398" i="5"/>
  <c r="C10398" i="5"/>
  <c r="D10398" i="5" s="1"/>
  <c r="E10397" i="5"/>
  <c r="C10397" i="5"/>
  <c r="D10397" i="5" s="1"/>
  <c r="E10396" i="5"/>
  <c r="C10396" i="5"/>
  <c r="D10396" i="5" s="1"/>
  <c r="E10395" i="5"/>
  <c r="C10395" i="5"/>
  <c r="D10395" i="5" s="1"/>
  <c r="E10394" i="5"/>
  <c r="C10394" i="5"/>
  <c r="D10394" i="5" s="1"/>
  <c r="E10393" i="5"/>
  <c r="C10393" i="5"/>
  <c r="D10393" i="5" s="1"/>
  <c r="E10392" i="5"/>
  <c r="C10392" i="5"/>
  <c r="D10392" i="5" s="1"/>
  <c r="E10391" i="5"/>
  <c r="C10391" i="5"/>
  <c r="D10391" i="5" s="1"/>
  <c r="E10390" i="5"/>
  <c r="C10390" i="5"/>
  <c r="D10390" i="5" s="1"/>
  <c r="E10389" i="5"/>
  <c r="C10389" i="5"/>
  <c r="D10389" i="5" s="1"/>
  <c r="E10388" i="5"/>
  <c r="C10388" i="5"/>
  <c r="D10388" i="5" s="1"/>
  <c r="E10387" i="5"/>
  <c r="C10387" i="5"/>
  <c r="D10387" i="5" s="1"/>
  <c r="E10386" i="5"/>
  <c r="C10386" i="5"/>
  <c r="D10386" i="5" s="1"/>
  <c r="E10385" i="5"/>
  <c r="C10385" i="5"/>
  <c r="D10385" i="5" s="1"/>
  <c r="E10384" i="5"/>
  <c r="C10384" i="5"/>
  <c r="D10384" i="5" s="1"/>
  <c r="E10383" i="5"/>
  <c r="C10383" i="5"/>
  <c r="D10383" i="5" s="1"/>
  <c r="E10382" i="5"/>
  <c r="C10382" i="5"/>
  <c r="D10382" i="5" s="1"/>
  <c r="E10381" i="5"/>
  <c r="C10381" i="5"/>
  <c r="D10381" i="5" s="1"/>
  <c r="E10380" i="5"/>
  <c r="C10380" i="5"/>
  <c r="D10380" i="5" s="1"/>
  <c r="E10379" i="5"/>
  <c r="C10379" i="5"/>
  <c r="D10379" i="5" s="1"/>
  <c r="E10378" i="5"/>
  <c r="C10378" i="5"/>
  <c r="D10378" i="5" s="1"/>
  <c r="E10377" i="5"/>
  <c r="C10377" i="5"/>
  <c r="D10377" i="5" s="1"/>
  <c r="E10376" i="5"/>
  <c r="C10376" i="5"/>
  <c r="D10376" i="5" s="1"/>
  <c r="E10375" i="5"/>
  <c r="C10375" i="5"/>
  <c r="D10375" i="5" s="1"/>
  <c r="E10374" i="5"/>
  <c r="C10374" i="5"/>
  <c r="D10374" i="5" s="1"/>
  <c r="E10373" i="5"/>
  <c r="C10373" i="5"/>
  <c r="D10373" i="5" s="1"/>
  <c r="E10372" i="5"/>
  <c r="C10372" i="5"/>
  <c r="D10372" i="5" s="1"/>
  <c r="E10371" i="5"/>
  <c r="C10371" i="5"/>
  <c r="D10371" i="5" s="1"/>
  <c r="E10370" i="5"/>
  <c r="C10370" i="5"/>
  <c r="D10370" i="5" s="1"/>
  <c r="E10369" i="5"/>
  <c r="C10369" i="5"/>
  <c r="D10369" i="5" s="1"/>
  <c r="E10368" i="5"/>
  <c r="C10368" i="5"/>
  <c r="D10368" i="5" s="1"/>
  <c r="E10367" i="5"/>
  <c r="C10367" i="5"/>
  <c r="D10367" i="5" s="1"/>
  <c r="E10366" i="5"/>
  <c r="C10366" i="5"/>
  <c r="D10366" i="5" s="1"/>
  <c r="E10365" i="5"/>
  <c r="C10365" i="5"/>
  <c r="D10365" i="5" s="1"/>
  <c r="E10364" i="5"/>
  <c r="C10364" i="5"/>
  <c r="D10364" i="5" s="1"/>
  <c r="E10363" i="5"/>
  <c r="C10363" i="5"/>
  <c r="D10363" i="5" s="1"/>
  <c r="E10362" i="5"/>
  <c r="C10362" i="5"/>
  <c r="D10362" i="5" s="1"/>
  <c r="E10361" i="5"/>
  <c r="C10361" i="5"/>
  <c r="D10361" i="5" s="1"/>
  <c r="E10360" i="5"/>
  <c r="C10360" i="5"/>
  <c r="D10360" i="5" s="1"/>
  <c r="E10359" i="5"/>
  <c r="C10359" i="5"/>
  <c r="D10359" i="5" s="1"/>
  <c r="E10358" i="5"/>
  <c r="C10358" i="5"/>
  <c r="D10358" i="5" s="1"/>
  <c r="E10357" i="5"/>
  <c r="C10357" i="5"/>
  <c r="D10357" i="5" s="1"/>
  <c r="E10356" i="5"/>
  <c r="C10356" i="5"/>
  <c r="D10356" i="5" s="1"/>
  <c r="E10355" i="5"/>
  <c r="C10355" i="5"/>
  <c r="D10355" i="5" s="1"/>
  <c r="E10354" i="5"/>
  <c r="C10354" i="5"/>
  <c r="D10354" i="5" s="1"/>
  <c r="E10353" i="5"/>
  <c r="C10353" i="5"/>
  <c r="D10353" i="5" s="1"/>
  <c r="E10352" i="5"/>
  <c r="C10352" i="5"/>
  <c r="D10352" i="5" s="1"/>
  <c r="E10351" i="5"/>
  <c r="C10351" i="5"/>
  <c r="D10351" i="5" s="1"/>
  <c r="E10350" i="5"/>
  <c r="C10350" i="5"/>
  <c r="D10350" i="5" s="1"/>
  <c r="E10349" i="5"/>
  <c r="C10349" i="5"/>
  <c r="D10349" i="5" s="1"/>
  <c r="E10348" i="5"/>
  <c r="C10348" i="5"/>
  <c r="D10348" i="5" s="1"/>
  <c r="E10347" i="5"/>
  <c r="C10347" i="5"/>
  <c r="D10347" i="5" s="1"/>
  <c r="E10346" i="5"/>
  <c r="C10346" i="5"/>
  <c r="D10346" i="5" s="1"/>
  <c r="E10345" i="5"/>
  <c r="C10345" i="5"/>
  <c r="D10345" i="5" s="1"/>
  <c r="E10344" i="5"/>
  <c r="C10344" i="5"/>
  <c r="D10344" i="5" s="1"/>
  <c r="E10343" i="5"/>
  <c r="C10343" i="5"/>
  <c r="D10343" i="5" s="1"/>
  <c r="E10342" i="5"/>
  <c r="C10342" i="5"/>
  <c r="D10342" i="5" s="1"/>
  <c r="E10341" i="5"/>
  <c r="C10341" i="5"/>
  <c r="D10341" i="5" s="1"/>
  <c r="E10340" i="5"/>
  <c r="C10340" i="5"/>
  <c r="D10340" i="5" s="1"/>
  <c r="E10339" i="5"/>
  <c r="C10339" i="5"/>
  <c r="D10339" i="5" s="1"/>
  <c r="E10338" i="5"/>
  <c r="C10338" i="5"/>
  <c r="D10338" i="5" s="1"/>
  <c r="E10337" i="5"/>
  <c r="C10337" i="5"/>
  <c r="D10337" i="5" s="1"/>
  <c r="E10336" i="5"/>
  <c r="C10336" i="5"/>
  <c r="D10336" i="5" s="1"/>
  <c r="E10335" i="5"/>
  <c r="C10335" i="5"/>
  <c r="D10335" i="5" s="1"/>
  <c r="E10334" i="5"/>
  <c r="C10334" i="5"/>
  <c r="D10334" i="5" s="1"/>
  <c r="E10333" i="5"/>
  <c r="C10333" i="5"/>
  <c r="D10333" i="5" s="1"/>
  <c r="E10332" i="5"/>
  <c r="C10332" i="5"/>
  <c r="D10332" i="5" s="1"/>
  <c r="E10331" i="5"/>
  <c r="C10331" i="5"/>
  <c r="D10331" i="5" s="1"/>
  <c r="E10330" i="5"/>
  <c r="C10330" i="5"/>
  <c r="D10330" i="5" s="1"/>
  <c r="E10329" i="5"/>
  <c r="C10329" i="5"/>
  <c r="D10329" i="5" s="1"/>
  <c r="E10328" i="5"/>
  <c r="C10328" i="5"/>
  <c r="D10328" i="5" s="1"/>
  <c r="E10327" i="5"/>
  <c r="C10327" i="5"/>
  <c r="D10327" i="5" s="1"/>
  <c r="E10326" i="5"/>
  <c r="C10326" i="5"/>
  <c r="D10326" i="5" s="1"/>
  <c r="E10325" i="5"/>
  <c r="C10325" i="5"/>
  <c r="D10325" i="5" s="1"/>
  <c r="E10324" i="5"/>
  <c r="C10324" i="5"/>
  <c r="D10324" i="5" s="1"/>
  <c r="E10323" i="5"/>
  <c r="C10323" i="5"/>
  <c r="D10323" i="5" s="1"/>
  <c r="E10322" i="5"/>
  <c r="C10322" i="5"/>
  <c r="D10322" i="5" s="1"/>
  <c r="E10321" i="5"/>
  <c r="C10321" i="5"/>
  <c r="D10321" i="5" s="1"/>
  <c r="E10320" i="5"/>
  <c r="C10320" i="5"/>
  <c r="D10320" i="5" s="1"/>
  <c r="E10319" i="5"/>
  <c r="C10319" i="5"/>
  <c r="D10319" i="5" s="1"/>
  <c r="E10318" i="5"/>
  <c r="C10318" i="5"/>
  <c r="D10318" i="5" s="1"/>
  <c r="E10317" i="5"/>
  <c r="C10317" i="5"/>
  <c r="D10317" i="5" s="1"/>
  <c r="E10316" i="5"/>
  <c r="C10316" i="5"/>
  <c r="D10316" i="5" s="1"/>
  <c r="E10315" i="5"/>
  <c r="C10315" i="5"/>
  <c r="D10315" i="5" s="1"/>
  <c r="E10314" i="5"/>
  <c r="C10314" i="5"/>
  <c r="D10314" i="5" s="1"/>
  <c r="E10313" i="5"/>
  <c r="C10313" i="5"/>
  <c r="D10313" i="5" s="1"/>
  <c r="E10312" i="5"/>
  <c r="C10312" i="5"/>
  <c r="D10312" i="5" s="1"/>
  <c r="E10311" i="5"/>
  <c r="C10311" i="5"/>
  <c r="D10311" i="5" s="1"/>
  <c r="E10310" i="5"/>
  <c r="C10310" i="5"/>
  <c r="D10310" i="5" s="1"/>
  <c r="E10309" i="5"/>
  <c r="C10309" i="5"/>
  <c r="D10309" i="5" s="1"/>
  <c r="E10308" i="5"/>
  <c r="C10308" i="5"/>
  <c r="D10308" i="5" s="1"/>
  <c r="E10307" i="5"/>
  <c r="C10307" i="5"/>
  <c r="D10307" i="5" s="1"/>
  <c r="E10306" i="5"/>
  <c r="C10306" i="5"/>
  <c r="D10306" i="5" s="1"/>
  <c r="E10305" i="5"/>
  <c r="C10305" i="5"/>
  <c r="D10305" i="5" s="1"/>
  <c r="E10304" i="5"/>
  <c r="C10304" i="5"/>
  <c r="D10304" i="5" s="1"/>
  <c r="E10303" i="5"/>
  <c r="C10303" i="5"/>
  <c r="D10303" i="5" s="1"/>
  <c r="E10302" i="5"/>
  <c r="C10302" i="5"/>
  <c r="D10302" i="5" s="1"/>
  <c r="E10301" i="5"/>
  <c r="C10301" i="5"/>
  <c r="D10301" i="5" s="1"/>
  <c r="E10300" i="5"/>
  <c r="C10300" i="5"/>
  <c r="D10300" i="5" s="1"/>
  <c r="E10299" i="5"/>
  <c r="C10299" i="5"/>
  <c r="D10299" i="5" s="1"/>
  <c r="E10298" i="5"/>
  <c r="C10298" i="5"/>
  <c r="D10298" i="5" s="1"/>
  <c r="E10297" i="5"/>
  <c r="C10297" i="5"/>
  <c r="D10297" i="5" s="1"/>
  <c r="E10296" i="5"/>
  <c r="C10296" i="5"/>
  <c r="D10296" i="5" s="1"/>
  <c r="E10295" i="5"/>
  <c r="C10295" i="5"/>
  <c r="D10295" i="5" s="1"/>
  <c r="E10294" i="5"/>
  <c r="C10294" i="5"/>
  <c r="D10294" i="5" s="1"/>
  <c r="E10293" i="5"/>
  <c r="C10293" i="5"/>
  <c r="D10293" i="5" s="1"/>
  <c r="E10292" i="5"/>
  <c r="C10292" i="5"/>
  <c r="D10292" i="5" s="1"/>
  <c r="E10291" i="5"/>
  <c r="C10291" i="5"/>
  <c r="D10291" i="5" s="1"/>
  <c r="E10290" i="5"/>
  <c r="C10290" i="5"/>
  <c r="D10290" i="5" s="1"/>
  <c r="E10289" i="5"/>
  <c r="C10289" i="5"/>
  <c r="D10289" i="5" s="1"/>
  <c r="E10288" i="5"/>
  <c r="C10288" i="5"/>
  <c r="D10288" i="5" s="1"/>
  <c r="E10287" i="5"/>
  <c r="C10287" i="5"/>
  <c r="D10287" i="5" s="1"/>
  <c r="E10286" i="5"/>
  <c r="C10286" i="5"/>
  <c r="D10286" i="5" s="1"/>
  <c r="E10285" i="5"/>
  <c r="C10285" i="5"/>
  <c r="D10285" i="5" s="1"/>
  <c r="E10284" i="5"/>
  <c r="C10284" i="5"/>
  <c r="D10284" i="5" s="1"/>
  <c r="E10283" i="5"/>
  <c r="C10283" i="5"/>
  <c r="D10283" i="5" s="1"/>
  <c r="E10282" i="5"/>
  <c r="C10282" i="5"/>
  <c r="D10282" i="5" s="1"/>
  <c r="E10281" i="5"/>
  <c r="C10281" i="5"/>
  <c r="D10281" i="5" s="1"/>
  <c r="E10280" i="5"/>
  <c r="C10280" i="5"/>
  <c r="D10280" i="5" s="1"/>
  <c r="E10279" i="5"/>
  <c r="C10279" i="5"/>
  <c r="D10279" i="5" s="1"/>
  <c r="E10278" i="5"/>
  <c r="C10278" i="5"/>
  <c r="D10278" i="5" s="1"/>
  <c r="E10277" i="5"/>
  <c r="C10277" i="5"/>
  <c r="D10277" i="5" s="1"/>
  <c r="E10276" i="5"/>
  <c r="C10276" i="5"/>
  <c r="D10276" i="5" s="1"/>
  <c r="E10275" i="5"/>
  <c r="C10275" i="5"/>
  <c r="D10275" i="5" s="1"/>
  <c r="E10274" i="5"/>
  <c r="C10274" i="5"/>
  <c r="D10274" i="5" s="1"/>
  <c r="E10273" i="5"/>
  <c r="C10273" i="5"/>
  <c r="D10273" i="5" s="1"/>
  <c r="E10272" i="5"/>
  <c r="C10272" i="5"/>
  <c r="D10272" i="5" s="1"/>
  <c r="E10271" i="5"/>
  <c r="C10271" i="5"/>
  <c r="D10271" i="5" s="1"/>
  <c r="E10270" i="5"/>
  <c r="C10270" i="5"/>
  <c r="D10270" i="5" s="1"/>
  <c r="E10269" i="5"/>
  <c r="C10269" i="5"/>
  <c r="D10269" i="5" s="1"/>
  <c r="E10268" i="5"/>
  <c r="C10268" i="5"/>
  <c r="D10268" i="5" s="1"/>
  <c r="E10267" i="5"/>
  <c r="C10267" i="5"/>
  <c r="D10267" i="5" s="1"/>
  <c r="E10266" i="5"/>
  <c r="C10266" i="5"/>
  <c r="D10266" i="5" s="1"/>
  <c r="E10265" i="5"/>
  <c r="C10265" i="5"/>
  <c r="D10265" i="5" s="1"/>
  <c r="E10264" i="5"/>
  <c r="C10264" i="5"/>
  <c r="D10264" i="5" s="1"/>
  <c r="E10263" i="5"/>
  <c r="C10263" i="5"/>
  <c r="D10263" i="5" s="1"/>
  <c r="E10262" i="5"/>
  <c r="C10262" i="5"/>
  <c r="D10262" i="5" s="1"/>
  <c r="E10261" i="5"/>
  <c r="C10261" i="5"/>
  <c r="D10261" i="5" s="1"/>
  <c r="E10260" i="5"/>
  <c r="C10260" i="5"/>
  <c r="D10260" i="5" s="1"/>
  <c r="E10259" i="5"/>
  <c r="C10259" i="5"/>
  <c r="D10259" i="5" s="1"/>
  <c r="E10258" i="5"/>
  <c r="C10258" i="5"/>
  <c r="D10258" i="5" s="1"/>
  <c r="E10257" i="5"/>
  <c r="C10257" i="5"/>
  <c r="D10257" i="5" s="1"/>
  <c r="E10256" i="5"/>
  <c r="C10256" i="5"/>
  <c r="D10256" i="5" s="1"/>
  <c r="E10255" i="5"/>
  <c r="C10255" i="5"/>
  <c r="D10255" i="5" s="1"/>
  <c r="E10254" i="5"/>
  <c r="C10254" i="5"/>
  <c r="D10254" i="5" s="1"/>
  <c r="E10253" i="5"/>
  <c r="C10253" i="5"/>
  <c r="D10253" i="5" s="1"/>
  <c r="E10252" i="5"/>
  <c r="C10252" i="5"/>
  <c r="D10252" i="5" s="1"/>
  <c r="E10251" i="5"/>
  <c r="C10251" i="5"/>
  <c r="D10251" i="5" s="1"/>
  <c r="E10250" i="5"/>
  <c r="C10250" i="5"/>
  <c r="D10250" i="5" s="1"/>
  <c r="E10249" i="5"/>
  <c r="C10249" i="5"/>
  <c r="D10249" i="5" s="1"/>
  <c r="E10248" i="5"/>
  <c r="C10248" i="5"/>
  <c r="D10248" i="5" s="1"/>
  <c r="E10247" i="5"/>
  <c r="C10247" i="5"/>
  <c r="D10247" i="5" s="1"/>
  <c r="E10246" i="5"/>
  <c r="C10246" i="5"/>
  <c r="D10246" i="5" s="1"/>
  <c r="E10245" i="5"/>
  <c r="C10245" i="5"/>
  <c r="D10245" i="5" s="1"/>
  <c r="E10244" i="5"/>
  <c r="C10244" i="5"/>
  <c r="D10244" i="5" s="1"/>
  <c r="E10243" i="5"/>
  <c r="C10243" i="5"/>
  <c r="D10243" i="5" s="1"/>
  <c r="E10242" i="5"/>
  <c r="C10242" i="5"/>
  <c r="D10242" i="5" s="1"/>
  <c r="E10241" i="5"/>
  <c r="C10241" i="5"/>
  <c r="D10241" i="5" s="1"/>
  <c r="E10240" i="5"/>
  <c r="C10240" i="5"/>
  <c r="D10240" i="5" s="1"/>
  <c r="E10239" i="5"/>
  <c r="C10239" i="5"/>
  <c r="D10239" i="5" s="1"/>
  <c r="E10238" i="5"/>
  <c r="C10238" i="5"/>
  <c r="D10238" i="5" s="1"/>
  <c r="E10237" i="5"/>
  <c r="C10237" i="5"/>
  <c r="D10237" i="5" s="1"/>
  <c r="E10236" i="5"/>
  <c r="C10236" i="5"/>
  <c r="D10236" i="5" s="1"/>
  <c r="E10235" i="5"/>
  <c r="C10235" i="5"/>
  <c r="D10235" i="5" s="1"/>
  <c r="E10234" i="5"/>
  <c r="C10234" i="5"/>
  <c r="D10234" i="5" s="1"/>
  <c r="E10233" i="5"/>
  <c r="C10233" i="5"/>
  <c r="D10233" i="5" s="1"/>
  <c r="E10232" i="5"/>
  <c r="C10232" i="5"/>
  <c r="D10232" i="5" s="1"/>
  <c r="E10231" i="5"/>
  <c r="C10231" i="5"/>
  <c r="D10231" i="5" s="1"/>
  <c r="E10230" i="5"/>
  <c r="C10230" i="5"/>
  <c r="D10230" i="5" s="1"/>
  <c r="E10229" i="5"/>
  <c r="C10229" i="5"/>
  <c r="D10229" i="5" s="1"/>
  <c r="E10228" i="5"/>
  <c r="C10228" i="5"/>
  <c r="D10228" i="5" s="1"/>
  <c r="E10227" i="5"/>
  <c r="C10227" i="5"/>
  <c r="D10227" i="5" s="1"/>
  <c r="E10226" i="5"/>
  <c r="C10226" i="5"/>
  <c r="D10226" i="5" s="1"/>
  <c r="E10225" i="5"/>
  <c r="C10225" i="5"/>
  <c r="D10225" i="5" s="1"/>
  <c r="E10224" i="5"/>
  <c r="C10224" i="5"/>
  <c r="D10224" i="5" s="1"/>
  <c r="E10223" i="5"/>
  <c r="C10223" i="5"/>
  <c r="D10223" i="5" s="1"/>
  <c r="E10222" i="5"/>
  <c r="C10222" i="5"/>
  <c r="D10222" i="5" s="1"/>
  <c r="E10221" i="5"/>
  <c r="C10221" i="5"/>
  <c r="D10221" i="5" s="1"/>
  <c r="E10220" i="5"/>
  <c r="C10220" i="5"/>
  <c r="D10220" i="5" s="1"/>
  <c r="E10219" i="5"/>
  <c r="C10219" i="5"/>
  <c r="D10219" i="5" s="1"/>
  <c r="E10218" i="5"/>
  <c r="C10218" i="5"/>
  <c r="D10218" i="5" s="1"/>
  <c r="E10217" i="5"/>
  <c r="C10217" i="5"/>
  <c r="D10217" i="5" s="1"/>
  <c r="E10216" i="5"/>
  <c r="C10216" i="5"/>
  <c r="D10216" i="5" s="1"/>
  <c r="E10215" i="5"/>
  <c r="C10215" i="5"/>
  <c r="D10215" i="5" s="1"/>
  <c r="E10214" i="5"/>
  <c r="C10214" i="5"/>
  <c r="D10214" i="5" s="1"/>
  <c r="E10213" i="5"/>
  <c r="C10213" i="5"/>
  <c r="D10213" i="5" s="1"/>
  <c r="E10212" i="5"/>
  <c r="C10212" i="5"/>
  <c r="D10212" i="5" s="1"/>
  <c r="E10211" i="5"/>
  <c r="C10211" i="5"/>
  <c r="D10211" i="5" s="1"/>
  <c r="E10210" i="5"/>
  <c r="C10210" i="5"/>
  <c r="D10210" i="5" s="1"/>
  <c r="E10209" i="5"/>
  <c r="C10209" i="5"/>
  <c r="D10209" i="5" s="1"/>
  <c r="E10208" i="5"/>
  <c r="C10208" i="5"/>
  <c r="D10208" i="5" s="1"/>
  <c r="E10207" i="5"/>
  <c r="C10207" i="5"/>
  <c r="D10207" i="5" s="1"/>
  <c r="E10206" i="5"/>
  <c r="C10206" i="5"/>
  <c r="D10206" i="5" s="1"/>
  <c r="E10205" i="5"/>
  <c r="C10205" i="5"/>
  <c r="D10205" i="5" s="1"/>
  <c r="E10204" i="5"/>
  <c r="C10204" i="5"/>
  <c r="D10204" i="5" s="1"/>
  <c r="E10203" i="5"/>
  <c r="C10203" i="5"/>
  <c r="D10203" i="5" s="1"/>
  <c r="E10202" i="5"/>
  <c r="C10202" i="5"/>
  <c r="D10202" i="5" s="1"/>
  <c r="E10201" i="5"/>
  <c r="C10201" i="5"/>
  <c r="D10201" i="5" s="1"/>
  <c r="E10200" i="5"/>
  <c r="C10200" i="5"/>
  <c r="D10200" i="5" s="1"/>
  <c r="E10199" i="5"/>
  <c r="C10199" i="5"/>
  <c r="D10199" i="5" s="1"/>
  <c r="E10198" i="5"/>
  <c r="C10198" i="5"/>
  <c r="D10198" i="5" s="1"/>
  <c r="E10197" i="5"/>
  <c r="C10197" i="5"/>
  <c r="D10197" i="5" s="1"/>
  <c r="E10196" i="5"/>
  <c r="C10196" i="5"/>
  <c r="D10196" i="5" s="1"/>
  <c r="E10195" i="5"/>
  <c r="C10195" i="5"/>
  <c r="D10195" i="5" s="1"/>
  <c r="E10194" i="5"/>
  <c r="C10194" i="5"/>
  <c r="D10194" i="5" s="1"/>
  <c r="E10193" i="5"/>
  <c r="C10193" i="5"/>
  <c r="D10193" i="5" s="1"/>
  <c r="E10192" i="5"/>
  <c r="C10192" i="5"/>
  <c r="D10192" i="5" s="1"/>
  <c r="E10191" i="5"/>
  <c r="C10191" i="5"/>
  <c r="D10191" i="5" s="1"/>
  <c r="E10190" i="5"/>
  <c r="C10190" i="5"/>
  <c r="D10190" i="5" s="1"/>
  <c r="E10189" i="5"/>
  <c r="C10189" i="5"/>
  <c r="D10189" i="5" s="1"/>
  <c r="E10188" i="5"/>
  <c r="C10188" i="5"/>
  <c r="D10188" i="5" s="1"/>
  <c r="E10187" i="5"/>
  <c r="C10187" i="5"/>
  <c r="D10187" i="5" s="1"/>
  <c r="E10186" i="5"/>
  <c r="C10186" i="5"/>
  <c r="D10186" i="5" s="1"/>
  <c r="E10185" i="5"/>
  <c r="C10185" i="5"/>
  <c r="D10185" i="5" s="1"/>
  <c r="E10184" i="5"/>
  <c r="C10184" i="5"/>
  <c r="D10184" i="5" s="1"/>
  <c r="E10183" i="5"/>
  <c r="C10183" i="5"/>
  <c r="D10183" i="5" s="1"/>
  <c r="E10182" i="5"/>
  <c r="C10182" i="5"/>
  <c r="D10182" i="5" s="1"/>
  <c r="E10181" i="5"/>
  <c r="C10181" i="5"/>
  <c r="D10181" i="5" s="1"/>
  <c r="E10180" i="5"/>
  <c r="C10180" i="5"/>
  <c r="D10180" i="5" s="1"/>
  <c r="E10179" i="5"/>
  <c r="C10179" i="5"/>
  <c r="D10179" i="5" s="1"/>
  <c r="E10178" i="5"/>
  <c r="C10178" i="5"/>
  <c r="D10178" i="5" s="1"/>
  <c r="E10177" i="5"/>
  <c r="C10177" i="5"/>
  <c r="D10177" i="5" s="1"/>
  <c r="E10176" i="5"/>
  <c r="C10176" i="5"/>
  <c r="D10176" i="5" s="1"/>
  <c r="E10175" i="5"/>
  <c r="C10175" i="5"/>
  <c r="D10175" i="5" s="1"/>
  <c r="E10174" i="5"/>
  <c r="C10174" i="5"/>
  <c r="D10174" i="5" s="1"/>
  <c r="E10173" i="5"/>
  <c r="C10173" i="5"/>
  <c r="D10173" i="5" s="1"/>
  <c r="E10172" i="5"/>
  <c r="C10172" i="5"/>
  <c r="D10172" i="5" s="1"/>
  <c r="E10171" i="5"/>
  <c r="C10171" i="5"/>
  <c r="D10171" i="5" s="1"/>
  <c r="E10170" i="5"/>
  <c r="C10170" i="5"/>
  <c r="D10170" i="5" s="1"/>
  <c r="E10169" i="5"/>
  <c r="C10169" i="5"/>
  <c r="D10169" i="5" s="1"/>
  <c r="E10168" i="5"/>
  <c r="C10168" i="5"/>
  <c r="D10168" i="5" s="1"/>
  <c r="E10167" i="5"/>
  <c r="C10167" i="5"/>
  <c r="D10167" i="5" s="1"/>
  <c r="E10166" i="5"/>
  <c r="C10166" i="5"/>
  <c r="D10166" i="5" s="1"/>
  <c r="E10165" i="5"/>
  <c r="C10165" i="5"/>
  <c r="D10165" i="5" s="1"/>
  <c r="E10164" i="5"/>
  <c r="C10164" i="5"/>
  <c r="D10164" i="5" s="1"/>
  <c r="E10163" i="5"/>
  <c r="C10163" i="5"/>
  <c r="D10163" i="5" s="1"/>
  <c r="E10162" i="5"/>
  <c r="C10162" i="5"/>
  <c r="D10162" i="5" s="1"/>
  <c r="E10161" i="5"/>
  <c r="C10161" i="5"/>
  <c r="D10161" i="5" s="1"/>
  <c r="E10160" i="5"/>
  <c r="C10160" i="5"/>
  <c r="D10160" i="5" s="1"/>
  <c r="E10159" i="5"/>
  <c r="C10159" i="5"/>
  <c r="D10159" i="5" s="1"/>
  <c r="E10158" i="5"/>
  <c r="C10158" i="5"/>
  <c r="D10158" i="5" s="1"/>
  <c r="E10157" i="5"/>
  <c r="C10157" i="5"/>
  <c r="D10157" i="5" s="1"/>
  <c r="E10156" i="5"/>
  <c r="C10156" i="5"/>
  <c r="D10156" i="5" s="1"/>
  <c r="E10155" i="5"/>
  <c r="C10155" i="5"/>
  <c r="D10155" i="5" s="1"/>
  <c r="E10154" i="5"/>
  <c r="C10154" i="5"/>
  <c r="D10154" i="5" s="1"/>
  <c r="E10153" i="5"/>
  <c r="C10153" i="5"/>
  <c r="D10153" i="5" s="1"/>
  <c r="E10152" i="5"/>
  <c r="C10152" i="5"/>
  <c r="D10152" i="5" s="1"/>
  <c r="E10151" i="5"/>
  <c r="C10151" i="5"/>
  <c r="D10151" i="5" s="1"/>
  <c r="E10150" i="5"/>
  <c r="C10150" i="5"/>
  <c r="D10150" i="5" s="1"/>
  <c r="E10149" i="5"/>
  <c r="C10149" i="5"/>
  <c r="D10149" i="5" s="1"/>
  <c r="E10148" i="5"/>
  <c r="C10148" i="5"/>
  <c r="D10148" i="5" s="1"/>
  <c r="E10147" i="5"/>
  <c r="C10147" i="5"/>
  <c r="D10147" i="5" s="1"/>
  <c r="E10146" i="5"/>
  <c r="C10146" i="5"/>
  <c r="D10146" i="5" s="1"/>
  <c r="E10145" i="5"/>
  <c r="C10145" i="5"/>
  <c r="D10145" i="5" s="1"/>
  <c r="E10144" i="5"/>
  <c r="C10144" i="5"/>
  <c r="D10144" i="5" s="1"/>
  <c r="E10143" i="5"/>
  <c r="C10143" i="5"/>
  <c r="D10143" i="5" s="1"/>
  <c r="E10142" i="5"/>
  <c r="C10142" i="5"/>
  <c r="D10142" i="5" s="1"/>
  <c r="E10141" i="5"/>
  <c r="C10141" i="5"/>
  <c r="D10141" i="5" s="1"/>
  <c r="E10140" i="5"/>
  <c r="C10140" i="5"/>
  <c r="D10140" i="5" s="1"/>
  <c r="E10139" i="5"/>
  <c r="C10139" i="5"/>
  <c r="D10139" i="5" s="1"/>
  <c r="E10138" i="5"/>
  <c r="C10138" i="5"/>
  <c r="D10138" i="5" s="1"/>
  <c r="E10137" i="5"/>
  <c r="C10137" i="5"/>
  <c r="D10137" i="5" s="1"/>
  <c r="E10136" i="5"/>
  <c r="C10136" i="5"/>
  <c r="D10136" i="5" s="1"/>
  <c r="E10135" i="5"/>
  <c r="C10135" i="5"/>
  <c r="D10135" i="5" s="1"/>
  <c r="E10134" i="5"/>
  <c r="C10134" i="5"/>
  <c r="D10134" i="5" s="1"/>
  <c r="E10133" i="5"/>
  <c r="C10133" i="5"/>
  <c r="D10133" i="5" s="1"/>
  <c r="E10132" i="5"/>
  <c r="C10132" i="5"/>
  <c r="D10132" i="5" s="1"/>
  <c r="E10131" i="5"/>
  <c r="C10131" i="5"/>
  <c r="D10131" i="5" s="1"/>
  <c r="E10130" i="5"/>
  <c r="C10130" i="5"/>
  <c r="D10130" i="5" s="1"/>
  <c r="E10129" i="5"/>
  <c r="C10129" i="5"/>
  <c r="D10129" i="5" s="1"/>
  <c r="E10128" i="5"/>
  <c r="C10128" i="5"/>
  <c r="D10128" i="5" s="1"/>
  <c r="E10127" i="5"/>
  <c r="C10127" i="5"/>
  <c r="D10127" i="5" s="1"/>
  <c r="E10126" i="5"/>
  <c r="C10126" i="5"/>
  <c r="D10126" i="5" s="1"/>
  <c r="E10125" i="5"/>
  <c r="C10125" i="5"/>
  <c r="D10125" i="5" s="1"/>
  <c r="E10124" i="5"/>
  <c r="C10124" i="5"/>
  <c r="D10124" i="5" s="1"/>
  <c r="E10123" i="5"/>
  <c r="C10123" i="5"/>
  <c r="D10123" i="5" s="1"/>
  <c r="E10122" i="5"/>
  <c r="C10122" i="5"/>
  <c r="D10122" i="5" s="1"/>
  <c r="E10121" i="5"/>
  <c r="C10121" i="5"/>
  <c r="D10121" i="5" s="1"/>
  <c r="E10120" i="5"/>
  <c r="C10120" i="5"/>
  <c r="D10120" i="5" s="1"/>
  <c r="E10119" i="5"/>
  <c r="C10119" i="5"/>
  <c r="D10119" i="5" s="1"/>
  <c r="E10118" i="5"/>
  <c r="C10118" i="5"/>
  <c r="D10118" i="5" s="1"/>
  <c r="E10117" i="5"/>
  <c r="C10117" i="5"/>
  <c r="D10117" i="5" s="1"/>
  <c r="E10116" i="5"/>
  <c r="C10116" i="5"/>
  <c r="D10116" i="5" s="1"/>
  <c r="E10115" i="5"/>
  <c r="C10115" i="5"/>
  <c r="D10115" i="5" s="1"/>
  <c r="E10114" i="5"/>
  <c r="C10114" i="5"/>
  <c r="D10114" i="5" s="1"/>
  <c r="E10113" i="5"/>
  <c r="C10113" i="5"/>
  <c r="D10113" i="5" s="1"/>
  <c r="E10112" i="5"/>
  <c r="C10112" i="5"/>
  <c r="D10112" i="5" s="1"/>
  <c r="E10111" i="5"/>
  <c r="C10111" i="5"/>
  <c r="D10111" i="5" s="1"/>
  <c r="E10110" i="5"/>
  <c r="C10110" i="5"/>
  <c r="D10110" i="5" s="1"/>
  <c r="E10109" i="5"/>
  <c r="C10109" i="5"/>
  <c r="D10109" i="5" s="1"/>
  <c r="E10108" i="5"/>
  <c r="C10108" i="5"/>
  <c r="D10108" i="5" s="1"/>
  <c r="E10107" i="5"/>
  <c r="C10107" i="5"/>
  <c r="D10107" i="5" s="1"/>
  <c r="E10106" i="5"/>
  <c r="C10106" i="5"/>
  <c r="D10106" i="5" s="1"/>
  <c r="E10105" i="5"/>
  <c r="C10105" i="5"/>
  <c r="D10105" i="5" s="1"/>
  <c r="E10104" i="5"/>
  <c r="C10104" i="5"/>
  <c r="D10104" i="5" s="1"/>
  <c r="E10103" i="5"/>
  <c r="C10103" i="5"/>
  <c r="D10103" i="5" s="1"/>
  <c r="E10102" i="5"/>
  <c r="C10102" i="5"/>
  <c r="D10102" i="5" s="1"/>
  <c r="E10101" i="5"/>
  <c r="C10101" i="5"/>
  <c r="D10101" i="5" s="1"/>
  <c r="E10100" i="5"/>
  <c r="C10100" i="5"/>
  <c r="D10100" i="5" s="1"/>
  <c r="E10099" i="5"/>
  <c r="C10099" i="5"/>
  <c r="D10099" i="5" s="1"/>
  <c r="E10098" i="5"/>
  <c r="C10098" i="5"/>
  <c r="D10098" i="5" s="1"/>
  <c r="E10097" i="5"/>
  <c r="C10097" i="5"/>
  <c r="D10097" i="5" s="1"/>
  <c r="E10096" i="5"/>
  <c r="C10096" i="5"/>
  <c r="D10096" i="5" s="1"/>
  <c r="E10095" i="5"/>
  <c r="C10095" i="5"/>
  <c r="D10095" i="5" s="1"/>
  <c r="E10094" i="5"/>
  <c r="C10094" i="5"/>
  <c r="D10094" i="5" s="1"/>
  <c r="E10093" i="5"/>
  <c r="C10093" i="5"/>
  <c r="D10093" i="5" s="1"/>
  <c r="E10092" i="5"/>
  <c r="C10092" i="5"/>
  <c r="D10092" i="5" s="1"/>
  <c r="E10091" i="5"/>
  <c r="C10091" i="5"/>
  <c r="D10091" i="5" s="1"/>
  <c r="E10090" i="5"/>
  <c r="C10090" i="5"/>
  <c r="D10090" i="5" s="1"/>
  <c r="E10089" i="5"/>
  <c r="C10089" i="5"/>
  <c r="D10089" i="5" s="1"/>
  <c r="E10088" i="5"/>
  <c r="C10088" i="5"/>
  <c r="D10088" i="5" s="1"/>
  <c r="E10087" i="5"/>
  <c r="C10087" i="5"/>
  <c r="D10087" i="5" s="1"/>
  <c r="E10086" i="5"/>
  <c r="C10086" i="5"/>
  <c r="D10086" i="5" s="1"/>
  <c r="E10085" i="5"/>
  <c r="C10085" i="5"/>
  <c r="D10085" i="5" s="1"/>
  <c r="E10084" i="5"/>
  <c r="C10084" i="5"/>
  <c r="D10084" i="5" s="1"/>
  <c r="E10083" i="5"/>
  <c r="C10083" i="5"/>
  <c r="D10083" i="5" s="1"/>
  <c r="E10082" i="5"/>
  <c r="C10082" i="5"/>
  <c r="D10082" i="5" s="1"/>
  <c r="E10081" i="5"/>
  <c r="C10081" i="5"/>
  <c r="D10081" i="5" s="1"/>
  <c r="E10080" i="5"/>
  <c r="C10080" i="5"/>
  <c r="D10080" i="5" s="1"/>
  <c r="E10079" i="5"/>
  <c r="C10079" i="5"/>
  <c r="D10079" i="5" s="1"/>
  <c r="E10078" i="5"/>
  <c r="C10078" i="5"/>
  <c r="D10078" i="5" s="1"/>
  <c r="E10077" i="5"/>
  <c r="C10077" i="5"/>
  <c r="D10077" i="5" s="1"/>
  <c r="E10076" i="5"/>
  <c r="C10076" i="5"/>
  <c r="D10076" i="5" s="1"/>
  <c r="E10075" i="5"/>
  <c r="C10075" i="5"/>
  <c r="D10075" i="5" s="1"/>
  <c r="E10074" i="5"/>
  <c r="C10074" i="5"/>
  <c r="D10074" i="5" s="1"/>
  <c r="E10073" i="5"/>
  <c r="C10073" i="5"/>
  <c r="D10073" i="5" s="1"/>
  <c r="E10072" i="5"/>
  <c r="C10072" i="5"/>
  <c r="D10072" i="5" s="1"/>
  <c r="E10071" i="5"/>
  <c r="C10071" i="5"/>
  <c r="D10071" i="5" s="1"/>
  <c r="E10070" i="5"/>
  <c r="C10070" i="5"/>
  <c r="D10070" i="5" s="1"/>
  <c r="E10069" i="5"/>
  <c r="C10069" i="5"/>
  <c r="D10069" i="5" s="1"/>
  <c r="E10068" i="5"/>
  <c r="C10068" i="5"/>
  <c r="D10068" i="5" s="1"/>
  <c r="E10067" i="5"/>
  <c r="C10067" i="5"/>
  <c r="D10067" i="5" s="1"/>
  <c r="E10066" i="5"/>
  <c r="C10066" i="5"/>
  <c r="D10066" i="5" s="1"/>
  <c r="E10065" i="5"/>
  <c r="C10065" i="5"/>
  <c r="D10065" i="5" s="1"/>
  <c r="E10064" i="5"/>
  <c r="C10064" i="5"/>
  <c r="D10064" i="5" s="1"/>
  <c r="E10063" i="5"/>
  <c r="C10063" i="5"/>
  <c r="D10063" i="5" s="1"/>
  <c r="E10062" i="5"/>
  <c r="C10062" i="5"/>
  <c r="D10062" i="5" s="1"/>
  <c r="E10061" i="5"/>
  <c r="C10061" i="5"/>
  <c r="D10061" i="5" s="1"/>
  <c r="E10060" i="5"/>
  <c r="C10060" i="5"/>
  <c r="D10060" i="5" s="1"/>
  <c r="E10059" i="5"/>
  <c r="C10059" i="5"/>
  <c r="D10059" i="5" s="1"/>
  <c r="E10058" i="5"/>
  <c r="C10058" i="5"/>
  <c r="D10058" i="5" s="1"/>
  <c r="E10057" i="5"/>
  <c r="C10057" i="5"/>
  <c r="D10057" i="5" s="1"/>
  <c r="E10056" i="5"/>
  <c r="C10056" i="5"/>
  <c r="D10056" i="5" s="1"/>
  <c r="E10055" i="5"/>
  <c r="C10055" i="5"/>
  <c r="D10055" i="5" s="1"/>
  <c r="E10054" i="5"/>
  <c r="C10054" i="5"/>
  <c r="D10054" i="5" s="1"/>
  <c r="E10053" i="5"/>
  <c r="C10053" i="5"/>
  <c r="D10053" i="5" s="1"/>
  <c r="E10052" i="5"/>
  <c r="C10052" i="5"/>
  <c r="D10052" i="5" s="1"/>
  <c r="E10051" i="5"/>
  <c r="C10051" i="5"/>
  <c r="D10051" i="5" s="1"/>
  <c r="E10050" i="5"/>
  <c r="C10050" i="5"/>
  <c r="D10050" i="5" s="1"/>
  <c r="E10049" i="5"/>
  <c r="C10049" i="5"/>
  <c r="D10049" i="5" s="1"/>
  <c r="E10048" i="5"/>
  <c r="C10048" i="5"/>
  <c r="D10048" i="5" s="1"/>
  <c r="E10047" i="5"/>
  <c r="C10047" i="5"/>
  <c r="D10047" i="5" s="1"/>
  <c r="E10046" i="5"/>
  <c r="C10046" i="5"/>
  <c r="D10046" i="5" s="1"/>
  <c r="E10045" i="5"/>
  <c r="C10045" i="5"/>
  <c r="D10045" i="5" s="1"/>
  <c r="E10044" i="5"/>
  <c r="C10044" i="5"/>
  <c r="D10044" i="5" s="1"/>
  <c r="E10043" i="5"/>
  <c r="C10043" i="5"/>
  <c r="D10043" i="5" s="1"/>
  <c r="E10042" i="5"/>
  <c r="C10042" i="5"/>
  <c r="D10042" i="5" s="1"/>
  <c r="E10041" i="5"/>
  <c r="C10041" i="5"/>
  <c r="D10041" i="5" s="1"/>
  <c r="E10040" i="5"/>
  <c r="C10040" i="5"/>
  <c r="D10040" i="5" s="1"/>
  <c r="E10039" i="5"/>
  <c r="C10039" i="5"/>
  <c r="D10039" i="5" s="1"/>
  <c r="E10038" i="5"/>
  <c r="C10038" i="5"/>
  <c r="D10038" i="5" s="1"/>
  <c r="E10037" i="5"/>
  <c r="C10037" i="5"/>
  <c r="D10037" i="5" s="1"/>
  <c r="E10036" i="5"/>
  <c r="C10036" i="5"/>
  <c r="D10036" i="5" s="1"/>
  <c r="E10035" i="5"/>
  <c r="C10035" i="5"/>
  <c r="D10035" i="5" s="1"/>
  <c r="E10034" i="5"/>
  <c r="C10034" i="5"/>
  <c r="D10034" i="5" s="1"/>
  <c r="E10033" i="5"/>
  <c r="C10033" i="5"/>
  <c r="D10033" i="5" s="1"/>
  <c r="E10032" i="5"/>
  <c r="C10032" i="5"/>
  <c r="D10032" i="5" s="1"/>
  <c r="E10031" i="5"/>
  <c r="C10031" i="5"/>
  <c r="D10031" i="5" s="1"/>
  <c r="E10030" i="5"/>
  <c r="C10030" i="5"/>
  <c r="D10030" i="5" s="1"/>
  <c r="E10029" i="5"/>
  <c r="C10029" i="5"/>
  <c r="D10029" i="5" s="1"/>
  <c r="E10028" i="5"/>
  <c r="C10028" i="5"/>
  <c r="D10028" i="5" s="1"/>
  <c r="E10027" i="5"/>
  <c r="C10027" i="5"/>
  <c r="D10027" i="5" s="1"/>
  <c r="E10026" i="5"/>
  <c r="C10026" i="5"/>
  <c r="D10026" i="5" s="1"/>
  <c r="E10025" i="5"/>
  <c r="C10025" i="5"/>
  <c r="D10025" i="5" s="1"/>
  <c r="E10024" i="5"/>
  <c r="C10024" i="5"/>
  <c r="D10024" i="5" s="1"/>
  <c r="E10023" i="5"/>
  <c r="C10023" i="5"/>
  <c r="D10023" i="5" s="1"/>
  <c r="E10022" i="5"/>
  <c r="C10022" i="5"/>
  <c r="D10022" i="5" s="1"/>
  <c r="E10021" i="5"/>
  <c r="C10021" i="5"/>
  <c r="D10021" i="5" s="1"/>
  <c r="E10020" i="5"/>
  <c r="C10020" i="5"/>
  <c r="D10020" i="5" s="1"/>
  <c r="E10019" i="5"/>
  <c r="C10019" i="5"/>
  <c r="D10019" i="5" s="1"/>
  <c r="E10018" i="5"/>
  <c r="C10018" i="5"/>
  <c r="D10018" i="5" s="1"/>
  <c r="E10017" i="5"/>
  <c r="C10017" i="5"/>
  <c r="D10017" i="5" s="1"/>
  <c r="E10016" i="5"/>
  <c r="C10016" i="5"/>
  <c r="D10016" i="5" s="1"/>
  <c r="E10015" i="5"/>
  <c r="C10015" i="5"/>
  <c r="D10015" i="5" s="1"/>
  <c r="E10014" i="5"/>
  <c r="C10014" i="5"/>
  <c r="D10014" i="5" s="1"/>
  <c r="E10013" i="5"/>
  <c r="C10013" i="5"/>
  <c r="D10013" i="5" s="1"/>
  <c r="E10012" i="5"/>
  <c r="C10012" i="5"/>
  <c r="D10012" i="5" s="1"/>
  <c r="E10011" i="5"/>
  <c r="C10011" i="5"/>
  <c r="D10011" i="5" s="1"/>
  <c r="E10010" i="5"/>
  <c r="C10010" i="5"/>
  <c r="D10010" i="5" s="1"/>
  <c r="E10009" i="5"/>
  <c r="C10009" i="5"/>
  <c r="D10009" i="5" s="1"/>
  <c r="E10008" i="5"/>
  <c r="C10008" i="5"/>
  <c r="D10008" i="5" s="1"/>
  <c r="E10007" i="5"/>
  <c r="C10007" i="5"/>
  <c r="D10007" i="5" s="1"/>
  <c r="E10006" i="5"/>
  <c r="C10006" i="5"/>
  <c r="D10006" i="5" s="1"/>
  <c r="E10005" i="5"/>
  <c r="C10005" i="5"/>
  <c r="D10005" i="5" s="1"/>
  <c r="E10004" i="5"/>
  <c r="C10004" i="5"/>
  <c r="D10004" i="5" s="1"/>
  <c r="E10003" i="5"/>
  <c r="C10003" i="5"/>
  <c r="D10003" i="5" s="1"/>
  <c r="E10002" i="5"/>
  <c r="C10002" i="5"/>
  <c r="D10002" i="5" s="1"/>
  <c r="E10001" i="5"/>
  <c r="C10001" i="5"/>
  <c r="D10001" i="5" s="1"/>
  <c r="E10000" i="5"/>
  <c r="C10000" i="5"/>
  <c r="D10000" i="5" s="1"/>
  <c r="E9999" i="5"/>
  <c r="C9999" i="5"/>
  <c r="D9999" i="5" s="1"/>
  <c r="E9998" i="5"/>
  <c r="C9998" i="5"/>
  <c r="D9998" i="5" s="1"/>
  <c r="E9997" i="5"/>
  <c r="C9997" i="5"/>
  <c r="D9997" i="5" s="1"/>
  <c r="E9996" i="5"/>
  <c r="C9996" i="5"/>
  <c r="D9996" i="5" s="1"/>
  <c r="E9995" i="5"/>
  <c r="C9995" i="5"/>
  <c r="D9995" i="5" s="1"/>
  <c r="E9994" i="5"/>
  <c r="C9994" i="5"/>
  <c r="D9994" i="5" s="1"/>
  <c r="E9993" i="5"/>
  <c r="C9993" i="5"/>
  <c r="D9993" i="5" s="1"/>
  <c r="E9992" i="5"/>
  <c r="C9992" i="5"/>
  <c r="D9992" i="5" s="1"/>
  <c r="E9991" i="5"/>
  <c r="C9991" i="5"/>
  <c r="D9991" i="5" s="1"/>
  <c r="E9990" i="5"/>
  <c r="C9990" i="5"/>
  <c r="D9990" i="5" s="1"/>
  <c r="E9989" i="5"/>
  <c r="C9989" i="5"/>
  <c r="D9989" i="5" s="1"/>
  <c r="E9988" i="5"/>
  <c r="C9988" i="5"/>
  <c r="D9988" i="5" s="1"/>
  <c r="E9987" i="5"/>
  <c r="C9987" i="5"/>
  <c r="D9987" i="5" s="1"/>
  <c r="E9986" i="5"/>
  <c r="C9986" i="5"/>
  <c r="D9986" i="5" s="1"/>
  <c r="E9985" i="5"/>
  <c r="C9985" i="5"/>
  <c r="D9985" i="5" s="1"/>
  <c r="E9984" i="5"/>
  <c r="C9984" i="5"/>
  <c r="D9984" i="5" s="1"/>
  <c r="E9983" i="5"/>
  <c r="C9983" i="5"/>
  <c r="D9983" i="5" s="1"/>
  <c r="E9982" i="5"/>
  <c r="C9982" i="5"/>
  <c r="D9982" i="5" s="1"/>
  <c r="E9981" i="5"/>
  <c r="C9981" i="5"/>
  <c r="D9981" i="5" s="1"/>
  <c r="E9980" i="5"/>
  <c r="C9980" i="5"/>
  <c r="D9980" i="5" s="1"/>
  <c r="E9979" i="5"/>
  <c r="C9979" i="5"/>
  <c r="D9979" i="5" s="1"/>
  <c r="E9978" i="5"/>
  <c r="C9978" i="5"/>
  <c r="D9978" i="5" s="1"/>
  <c r="E9977" i="5"/>
  <c r="C9977" i="5"/>
  <c r="D9977" i="5" s="1"/>
  <c r="E9976" i="5"/>
  <c r="C9976" i="5"/>
  <c r="D9976" i="5" s="1"/>
  <c r="E9975" i="5"/>
  <c r="C9975" i="5"/>
  <c r="D9975" i="5" s="1"/>
  <c r="E9974" i="5"/>
  <c r="C9974" i="5"/>
  <c r="D9974" i="5" s="1"/>
  <c r="E9973" i="5"/>
  <c r="C9973" i="5"/>
  <c r="D9973" i="5" s="1"/>
  <c r="E9972" i="5"/>
  <c r="C9972" i="5"/>
  <c r="D9972" i="5" s="1"/>
  <c r="E9971" i="5"/>
  <c r="C9971" i="5"/>
  <c r="D9971" i="5" s="1"/>
  <c r="E9970" i="5"/>
  <c r="C9970" i="5"/>
  <c r="D9970" i="5" s="1"/>
  <c r="E9969" i="5"/>
  <c r="C9969" i="5"/>
  <c r="D9969" i="5" s="1"/>
  <c r="E9968" i="5"/>
  <c r="C9968" i="5"/>
  <c r="D9968" i="5" s="1"/>
  <c r="E9967" i="5"/>
  <c r="C9967" i="5"/>
  <c r="D9967" i="5" s="1"/>
  <c r="E9966" i="5"/>
  <c r="C9966" i="5"/>
  <c r="D9966" i="5" s="1"/>
  <c r="E9965" i="5"/>
  <c r="C9965" i="5"/>
  <c r="D9965" i="5" s="1"/>
  <c r="E9964" i="5"/>
  <c r="C9964" i="5"/>
  <c r="D9964" i="5" s="1"/>
  <c r="E9963" i="5"/>
  <c r="C9963" i="5"/>
  <c r="D9963" i="5" s="1"/>
  <c r="E9962" i="5"/>
  <c r="C9962" i="5"/>
  <c r="D9962" i="5" s="1"/>
  <c r="E9961" i="5"/>
  <c r="C9961" i="5"/>
  <c r="D9961" i="5" s="1"/>
  <c r="E9960" i="5"/>
  <c r="C9960" i="5"/>
  <c r="D9960" i="5" s="1"/>
  <c r="E9959" i="5"/>
  <c r="C9959" i="5"/>
  <c r="D9959" i="5" s="1"/>
  <c r="E9958" i="5"/>
  <c r="C9958" i="5"/>
  <c r="D9958" i="5" s="1"/>
  <c r="E9957" i="5"/>
  <c r="C9957" i="5"/>
  <c r="D9957" i="5" s="1"/>
  <c r="E9956" i="5"/>
  <c r="C9956" i="5"/>
  <c r="D9956" i="5" s="1"/>
  <c r="E9955" i="5"/>
  <c r="C9955" i="5"/>
  <c r="D9955" i="5" s="1"/>
  <c r="E9954" i="5"/>
  <c r="C9954" i="5"/>
  <c r="D9954" i="5" s="1"/>
  <c r="E9953" i="5"/>
  <c r="C9953" i="5"/>
  <c r="D9953" i="5" s="1"/>
  <c r="E9952" i="5"/>
  <c r="C9952" i="5"/>
  <c r="D9952" i="5" s="1"/>
  <c r="E9951" i="5"/>
  <c r="C9951" i="5"/>
  <c r="D9951" i="5" s="1"/>
  <c r="E9950" i="5"/>
  <c r="C9950" i="5"/>
  <c r="D9950" i="5" s="1"/>
  <c r="E9949" i="5"/>
  <c r="C9949" i="5"/>
  <c r="D9949" i="5" s="1"/>
  <c r="E9948" i="5"/>
  <c r="C9948" i="5"/>
  <c r="D9948" i="5" s="1"/>
  <c r="E9947" i="5"/>
  <c r="C9947" i="5"/>
  <c r="D9947" i="5" s="1"/>
  <c r="E9946" i="5"/>
  <c r="C9946" i="5"/>
  <c r="D9946" i="5" s="1"/>
  <c r="E9945" i="5"/>
  <c r="C9945" i="5"/>
  <c r="D9945" i="5" s="1"/>
  <c r="E9944" i="5"/>
  <c r="C9944" i="5"/>
  <c r="D9944" i="5" s="1"/>
  <c r="E9943" i="5"/>
  <c r="C9943" i="5"/>
  <c r="D9943" i="5" s="1"/>
  <c r="E9942" i="5"/>
  <c r="C9942" i="5"/>
  <c r="D9942" i="5" s="1"/>
  <c r="E9941" i="5"/>
  <c r="C9941" i="5"/>
  <c r="D9941" i="5" s="1"/>
  <c r="E9940" i="5"/>
  <c r="C9940" i="5"/>
  <c r="D9940" i="5" s="1"/>
  <c r="E9939" i="5"/>
  <c r="C9939" i="5"/>
  <c r="D9939" i="5" s="1"/>
  <c r="E9938" i="5"/>
  <c r="C9938" i="5"/>
  <c r="D9938" i="5" s="1"/>
  <c r="E9937" i="5"/>
  <c r="C9937" i="5"/>
  <c r="D9937" i="5" s="1"/>
  <c r="E9936" i="5"/>
  <c r="C9936" i="5"/>
  <c r="D9936" i="5" s="1"/>
  <c r="E9935" i="5"/>
  <c r="C9935" i="5"/>
  <c r="D9935" i="5" s="1"/>
  <c r="E9934" i="5"/>
  <c r="C9934" i="5"/>
  <c r="D9934" i="5" s="1"/>
  <c r="E9933" i="5"/>
  <c r="C9933" i="5"/>
  <c r="D9933" i="5" s="1"/>
  <c r="E9932" i="5"/>
  <c r="C9932" i="5"/>
  <c r="D9932" i="5" s="1"/>
  <c r="E9931" i="5"/>
  <c r="C9931" i="5"/>
  <c r="D9931" i="5" s="1"/>
  <c r="E9930" i="5"/>
  <c r="C9930" i="5"/>
  <c r="D9930" i="5" s="1"/>
  <c r="E9929" i="5"/>
  <c r="C9929" i="5"/>
  <c r="D9929" i="5" s="1"/>
  <c r="E9928" i="5"/>
  <c r="C9928" i="5"/>
  <c r="D9928" i="5" s="1"/>
  <c r="E9927" i="5"/>
  <c r="C9927" i="5"/>
  <c r="D9927" i="5" s="1"/>
  <c r="E9926" i="5"/>
  <c r="C9926" i="5"/>
  <c r="D9926" i="5" s="1"/>
  <c r="E9925" i="5"/>
  <c r="C9925" i="5"/>
  <c r="D9925" i="5" s="1"/>
  <c r="E9924" i="5"/>
  <c r="C9924" i="5"/>
  <c r="D9924" i="5" s="1"/>
  <c r="E9923" i="5"/>
  <c r="C9923" i="5"/>
  <c r="D9923" i="5" s="1"/>
  <c r="E9922" i="5"/>
  <c r="C9922" i="5"/>
  <c r="D9922" i="5" s="1"/>
  <c r="E9921" i="5"/>
  <c r="C9921" i="5"/>
  <c r="D9921" i="5" s="1"/>
  <c r="E9920" i="5"/>
  <c r="C9920" i="5"/>
  <c r="D9920" i="5" s="1"/>
  <c r="E9919" i="5"/>
  <c r="C9919" i="5"/>
  <c r="D9919" i="5" s="1"/>
  <c r="E9918" i="5"/>
  <c r="C9918" i="5"/>
  <c r="D9918" i="5" s="1"/>
  <c r="E9917" i="5"/>
  <c r="C9917" i="5"/>
  <c r="D9917" i="5" s="1"/>
  <c r="E9916" i="5"/>
  <c r="C9916" i="5"/>
  <c r="D9916" i="5" s="1"/>
  <c r="E9915" i="5"/>
  <c r="C9915" i="5"/>
  <c r="D9915" i="5" s="1"/>
  <c r="E9914" i="5"/>
  <c r="C9914" i="5"/>
  <c r="D9914" i="5" s="1"/>
  <c r="E9913" i="5"/>
  <c r="C9913" i="5"/>
  <c r="D9913" i="5" s="1"/>
  <c r="E9912" i="5"/>
  <c r="C9912" i="5"/>
  <c r="D9912" i="5" s="1"/>
  <c r="E9911" i="5"/>
  <c r="C9911" i="5"/>
  <c r="D9911" i="5" s="1"/>
  <c r="E9910" i="5"/>
  <c r="C9910" i="5"/>
  <c r="D9910" i="5" s="1"/>
  <c r="E9909" i="5"/>
  <c r="C9909" i="5"/>
  <c r="D9909" i="5" s="1"/>
  <c r="E9908" i="5"/>
  <c r="C9908" i="5"/>
  <c r="D9908" i="5" s="1"/>
  <c r="E9907" i="5"/>
  <c r="C9907" i="5"/>
  <c r="D9907" i="5" s="1"/>
  <c r="E9906" i="5"/>
  <c r="C9906" i="5"/>
  <c r="D9906" i="5" s="1"/>
  <c r="E9905" i="5"/>
  <c r="C9905" i="5"/>
  <c r="D9905" i="5" s="1"/>
  <c r="E9904" i="5"/>
  <c r="C9904" i="5"/>
  <c r="D9904" i="5" s="1"/>
  <c r="E9903" i="5"/>
  <c r="C9903" i="5"/>
  <c r="D9903" i="5" s="1"/>
  <c r="E9902" i="5"/>
  <c r="C9902" i="5"/>
  <c r="D9902" i="5" s="1"/>
  <c r="E9901" i="5"/>
  <c r="C9901" i="5"/>
  <c r="D9901" i="5" s="1"/>
  <c r="E9900" i="5"/>
  <c r="C9900" i="5"/>
  <c r="D9900" i="5" s="1"/>
  <c r="E9899" i="5"/>
  <c r="C9899" i="5"/>
  <c r="D9899" i="5" s="1"/>
  <c r="E9898" i="5"/>
  <c r="C9898" i="5"/>
  <c r="D9898" i="5" s="1"/>
  <c r="E9897" i="5"/>
  <c r="C9897" i="5"/>
  <c r="D9897" i="5" s="1"/>
  <c r="E9896" i="5"/>
  <c r="C9896" i="5"/>
  <c r="D9896" i="5" s="1"/>
  <c r="E9895" i="5"/>
  <c r="C9895" i="5"/>
  <c r="D9895" i="5" s="1"/>
  <c r="E9894" i="5"/>
  <c r="C9894" i="5"/>
  <c r="D9894" i="5" s="1"/>
  <c r="E9893" i="5"/>
  <c r="C9893" i="5"/>
  <c r="D9893" i="5" s="1"/>
  <c r="E9892" i="5"/>
  <c r="C9892" i="5"/>
  <c r="D9892" i="5" s="1"/>
  <c r="E9891" i="5"/>
  <c r="C9891" i="5"/>
  <c r="D9891" i="5" s="1"/>
  <c r="E9890" i="5"/>
  <c r="C9890" i="5"/>
  <c r="D9890" i="5" s="1"/>
  <c r="E9889" i="5"/>
  <c r="C9889" i="5"/>
  <c r="D9889" i="5" s="1"/>
  <c r="E9888" i="5"/>
  <c r="C9888" i="5"/>
  <c r="D9888" i="5" s="1"/>
  <c r="E9887" i="5"/>
  <c r="C9887" i="5"/>
  <c r="D9887" i="5" s="1"/>
  <c r="E9886" i="5"/>
  <c r="C9886" i="5"/>
  <c r="D9886" i="5" s="1"/>
  <c r="E9885" i="5"/>
  <c r="C9885" i="5"/>
  <c r="D9885" i="5" s="1"/>
  <c r="E9884" i="5"/>
  <c r="C9884" i="5"/>
  <c r="D9884" i="5" s="1"/>
  <c r="E9883" i="5"/>
  <c r="C9883" i="5"/>
  <c r="D9883" i="5" s="1"/>
  <c r="E9882" i="5"/>
  <c r="C9882" i="5"/>
  <c r="D9882" i="5" s="1"/>
  <c r="E9881" i="5"/>
  <c r="C9881" i="5"/>
  <c r="D9881" i="5" s="1"/>
  <c r="E9880" i="5"/>
  <c r="C9880" i="5"/>
  <c r="D9880" i="5" s="1"/>
  <c r="E9879" i="5"/>
  <c r="C9879" i="5"/>
  <c r="D9879" i="5" s="1"/>
  <c r="E9878" i="5"/>
  <c r="C9878" i="5"/>
  <c r="D9878" i="5" s="1"/>
  <c r="E9877" i="5"/>
  <c r="C9877" i="5"/>
  <c r="D9877" i="5" s="1"/>
  <c r="E9876" i="5"/>
  <c r="C9876" i="5"/>
  <c r="D9876" i="5" s="1"/>
  <c r="E9875" i="5"/>
  <c r="C9875" i="5"/>
  <c r="D9875" i="5" s="1"/>
  <c r="E9874" i="5"/>
  <c r="C9874" i="5"/>
  <c r="D9874" i="5" s="1"/>
  <c r="E9873" i="5"/>
  <c r="C9873" i="5"/>
  <c r="D9873" i="5" s="1"/>
  <c r="E9872" i="5"/>
  <c r="C9872" i="5"/>
  <c r="D9872" i="5" s="1"/>
  <c r="E9871" i="5"/>
  <c r="C9871" i="5"/>
  <c r="D9871" i="5" s="1"/>
  <c r="E9870" i="5"/>
  <c r="C9870" i="5"/>
  <c r="D9870" i="5" s="1"/>
  <c r="E9869" i="5"/>
  <c r="C9869" i="5"/>
  <c r="D9869" i="5" s="1"/>
  <c r="E9868" i="5"/>
  <c r="C9868" i="5"/>
  <c r="D9868" i="5" s="1"/>
  <c r="E9867" i="5"/>
  <c r="C9867" i="5"/>
  <c r="D9867" i="5" s="1"/>
  <c r="E9866" i="5"/>
  <c r="C9866" i="5"/>
  <c r="D9866" i="5" s="1"/>
  <c r="E9865" i="5"/>
  <c r="C9865" i="5"/>
  <c r="D9865" i="5" s="1"/>
  <c r="E9864" i="5"/>
  <c r="C9864" i="5"/>
  <c r="D9864" i="5" s="1"/>
  <c r="E9863" i="5"/>
  <c r="C9863" i="5"/>
  <c r="D9863" i="5" s="1"/>
  <c r="E9862" i="5"/>
  <c r="C9862" i="5"/>
  <c r="D9862" i="5" s="1"/>
  <c r="E9861" i="5"/>
  <c r="C9861" i="5"/>
  <c r="D9861" i="5" s="1"/>
  <c r="E9860" i="5"/>
  <c r="C9860" i="5"/>
  <c r="D9860" i="5" s="1"/>
  <c r="E9859" i="5"/>
  <c r="C9859" i="5"/>
  <c r="D9859" i="5" s="1"/>
  <c r="E9858" i="5"/>
  <c r="C9858" i="5"/>
  <c r="D9858" i="5" s="1"/>
  <c r="E9857" i="5"/>
  <c r="C9857" i="5"/>
  <c r="D9857" i="5" s="1"/>
  <c r="E9856" i="5"/>
  <c r="C9856" i="5"/>
  <c r="D9856" i="5" s="1"/>
  <c r="E9855" i="5"/>
  <c r="C9855" i="5"/>
  <c r="D9855" i="5" s="1"/>
  <c r="E9854" i="5"/>
  <c r="C9854" i="5"/>
  <c r="D9854" i="5" s="1"/>
  <c r="E9853" i="5"/>
  <c r="C9853" i="5"/>
  <c r="D9853" i="5" s="1"/>
  <c r="E9852" i="5"/>
  <c r="C9852" i="5"/>
  <c r="D9852" i="5" s="1"/>
  <c r="E9851" i="5"/>
  <c r="C9851" i="5"/>
  <c r="D9851" i="5" s="1"/>
  <c r="E9850" i="5"/>
  <c r="C9850" i="5"/>
  <c r="D9850" i="5" s="1"/>
  <c r="E9849" i="5"/>
  <c r="C9849" i="5"/>
  <c r="D9849" i="5" s="1"/>
  <c r="E9848" i="5"/>
  <c r="C9848" i="5"/>
  <c r="D9848" i="5" s="1"/>
  <c r="E9847" i="5"/>
  <c r="C9847" i="5"/>
  <c r="D9847" i="5" s="1"/>
  <c r="E9846" i="5"/>
  <c r="C9846" i="5"/>
  <c r="D9846" i="5" s="1"/>
  <c r="E9845" i="5"/>
  <c r="C9845" i="5"/>
  <c r="D9845" i="5" s="1"/>
  <c r="E9844" i="5"/>
  <c r="C9844" i="5"/>
  <c r="D9844" i="5" s="1"/>
  <c r="E9843" i="5"/>
  <c r="C9843" i="5"/>
  <c r="D9843" i="5" s="1"/>
  <c r="E9842" i="5"/>
  <c r="C9842" i="5"/>
  <c r="D9842" i="5" s="1"/>
  <c r="E9841" i="5"/>
  <c r="C9841" i="5"/>
  <c r="D9841" i="5" s="1"/>
  <c r="E9840" i="5"/>
  <c r="C9840" i="5"/>
  <c r="D9840" i="5" s="1"/>
  <c r="E9839" i="5"/>
  <c r="C9839" i="5"/>
  <c r="D9839" i="5" s="1"/>
  <c r="E9838" i="5"/>
  <c r="C9838" i="5"/>
  <c r="D9838" i="5" s="1"/>
  <c r="E9837" i="5"/>
  <c r="C9837" i="5"/>
  <c r="D9837" i="5" s="1"/>
  <c r="E9836" i="5"/>
  <c r="C9836" i="5"/>
  <c r="D9836" i="5" s="1"/>
  <c r="E9835" i="5"/>
  <c r="C9835" i="5"/>
  <c r="D9835" i="5" s="1"/>
  <c r="E9834" i="5"/>
  <c r="C9834" i="5"/>
  <c r="D9834" i="5" s="1"/>
  <c r="E9833" i="5"/>
  <c r="C9833" i="5"/>
  <c r="D9833" i="5" s="1"/>
  <c r="E9832" i="5"/>
  <c r="C9832" i="5"/>
  <c r="D9832" i="5" s="1"/>
  <c r="E9831" i="5"/>
  <c r="C9831" i="5"/>
  <c r="D9831" i="5" s="1"/>
  <c r="E9830" i="5"/>
  <c r="C9830" i="5"/>
  <c r="D9830" i="5" s="1"/>
  <c r="E9829" i="5"/>
  <c r="C9829" i="5"/>
  <c r="D9829" i="5" s="1"/>
  <c r="E9828" i="5"/>
  <c r="C9828" i="5"/>
  <c r="D9828" i="5" s="1"/>
  <c r="E9827" i="5"/>
  <c r="C9827" i="5"/>
  <c r="D9827" i="5" s="1"/>
  <c r="E9826" i="5"/>
  <c r="C9826" i="5"/>
  <c r="D9826" i="5" s="1"/>
  <c r="E9825" i="5"/>
  <c r="C9825" i="5"/>
  <c r="D9825" i="5" s="1"/>
  <c r="E9824" i="5"/>
  <c r="C9824" i="5"/>
  <c r="D9824" i="5" s="1"/>
  <c r="E9823" i="5"/>
  <c r="C9823" i="5"/>
  <c r="D9823" i="5" s="1"/>
  <c r="E9822" i="5"/>
  <c r="C9822" i="5"/>
  <c r="D9822" i="5" s="1"/>
  <c r="E9821" i="5"/>
  <c r="C9821" i="5"/>
  <c r="D9821" i="5" s="1"/>
  <c r="E9820" i="5"/>
  <c r="C9820" i="5"/>
  <c r="D9820" i="5" s="1"/>
  <c r="E9819" i="5"/>
  <c r="C9819" i="5"/>
  <c r="D9819" i="5" s="1"/>
  <c r="E9818" i="5"/>
  <c r="C9818" i="5"/>
  <c r="D9818" i="5" s="1"/>
  <c r="E9817" i="5"/>
  <c r="C9817" i="5"/>
  <c r="D9817" i="5" s="1"/>
  <c r="E9816" i="5"/>
  <c r="C9816" i="5"/>
  <c r="D9816" i="5" s="1"/>
  <c r="E9815" i="5"/>
  <c r="C9815" i="5"/>
  <c r="D9815" i="5" s="1"/>
  <c r="E9814" i="5"/>
  <c r="C9814" i="5"/>
  <c r="D9814" i="5" s="1"/>
  <c r="E9813" i="5"/>
  <c r="C9813" i="5"/>
  <c r="D9813" i="5" s="1"/>
  <c r="E9812" i="5"/>
  <c r="C9812" i="5"/>
  <c r="D9812" i="5" s="1"/>
  <c r="E9811" i="5"/>
  <c r="C9811" i="5"/>
  <c r="D9811" i="5" s="1"/>
  <c r="E9810" i="5"/>
  <c r="C9810" i="5"/>
  <c r="D9810" i="5" s="1"/>
  <c r="E9809" i="5"/>
  <c r="C9809" i="5"/>
  <c r="D9809" i="5" s="1"/>
  <c r="E9808" i="5"/>
  <c r="C9808" i="5"/>
  <c r="D9808" i="5" s="1"/>
  <c r="E9807" i="5"/>
  <c r="C9807" i="5"/>
  <c r="D9807" i="5" s="1"/>
  <c r="E9806" i="5"/>
  <c r="C9806" i="5"/>
  <c r="D9806" i="5" s="1"/>
  <c r="E9805" i="5"/>
  <c r="C9805" i="5"/>
  <c r="D9805" i="5" s="1"/>
  <c r="E9804" i="5"/>
  <c r="C9804" i="5"/>
  <c r="D9804" i="5" s="1"/>
  <c r="E9803" i="5"/>
  <c r="C9803" i="5"/>
  <c r="D9803" i="5" s="1"/>
  <c r="E9802" i="5"/>
  <c r="C9802" i="5"/>
  <c r="D9802" i="5" s="1"/>
  <c r="E9801" i="5"/>
  <c r="C9801" i="5"/>
  <c r="D9801" i="5" s="1"/>
  <c r="E9800" i="5"/>
  <c r="C9800" i="5"/>
  <c r="D9800" i="5" s="1"/>
  <c r="E9799" i="5"/>
  <c r="C9799" i="5"/>
  <c r="D9799" i="5" s="1"/>
  <c r="E9798" i="5"/>
  <c r="C9798" i="5"/>
  <c r="D9798" i="5" s="1"/>
  <c r="E9797" i="5"/>
  <c r="C9797" i="5"/>
  <c r="D9797" i="5" s="1"/>
  <c r="E9796" i="5"/>
  <c r="C9796" i="5"/>
  <c r="D9796" i="5" s="1"/>
  <c r="E9795" i="5"/>
  <c r="C9795" i="5"/>
  <c r="D9795" i="5" s="1"/>
  <c r="E9794" i="5"/>
  <c r="C9794" i="5"/>
  <c r="D9794" i="5" s="1"/>
  <c r="E9793" i="5"/>
  <c r="C9793" i="5"/>
  <c r="D9793" i="5" s="1"/>
  <c r="E9792" i="5"/>
  <c r="C9792" i="5"/>
  <c r="D9792" i="5" s="1"/>
  <c r="E9791" i="5"/>
  <c r="C9791" i="5"/>
  <c r="D9791" i="5" s="1"/>
  <c r="E9790" i="5"/>
  <c r="C9790" i="5"/>
  <c r="D9790" i="5" s="1"/>
  <c r="E9789" i="5"/>
  <c r="C9789" i="5"/>
  <c r="D9789" i="5" s="1"/>
  <c r="E9788" i="5"/>
  <c r="C9788" i="5"/>
  <c r="D9788" i="5" s="1"/>
  <c r="E9787" i="5"/>
  <c r="C9787" i="5"/>
  <c r="D9787" i="5" s="1"/>
  <c r="E9786" i="5"/>
  <c r="C9786" i="5"/>
  <c r="D9786" i="5" s="1"/>
  <c r="E9785" i="5"/>
  <c r="C9785" i="5"/>
  <c r="D9785" i="5" s="1"/>
  <c r="E9784" i="5"/>
  <c r="C9784" i="5"/>
  <c r="D9784" i="5" s="1"/>
  <c r="E9783" i="5"/>
  <c r="C9783" i="5"/>
  <c r="D9783" i="5" s="1"/>
  <c r="E9782" i="5"/>
  <c r="C9782" i="5"/>
  <c r="D9782" i="5" s="1"/>
  <c r="E9781" i="5"/>
  <c r="C9781" i="5"/>
  <c r="D9781" i="5" s="1"/>
  <c r="E9780" i="5"/>
  <c r="C9780" i="5"/>
  <c r="D9780" i="5" s="1"/>
  <c r="E9779" i="5"/>
  <c r="C9779" i="5"/>
  <c r="D9779" i="5" s="1"/>
  <c r="E9778" i="5"/>
  <c r="C9778" i="5"/>
  <c r="D9778" i="5" s="1"/>
  <c r="E9777" i="5"/>
  <c r="C9777" i="5"/>
  <c r="D9777" i="5" s="1"/>
  <c r="E9776" i="5"/>
  <c r="C9776" i="5"/>
  <c r="D9776" i="5" s="1"/>
  <c r="E9775" i="5"/>
  <c r="C9775" i="5"/>
  <c r="D9775" i="5" s="1"/>
  <c r="E9774" i="5"/>
  <c r="C9774" i="5"/>
  <c r="D9774" i="5" s="1"/>
  <c r="E9773" i="5"/>
  <c r="C9773" i="5"/>
  <c r="D9773" i="5" s="1"/>
  <c r="E9772" i="5"/>
  <c r="C9772" i="5"/>
  <c r="D9772" i="5" s="1"/>
  <c r="E9771" i="5"/>
  <c r="C9771" i="5"/>
  <c r="D9771" i="5" s="1"/>
  <c r="E9770" i="5"/>
  <c r="C9770" i="5"/>
  <c r="D9770" i="5" s="1"/>
  <c r="E9769" i="5"/>
  <c r="C9769" i="5"/>
  <c r="D9769" i="5" s="1"/>
  <c r="E9768" i="5"/>
  <c r="C9768" i="5"/>
  <c r="D9768" i="5" s="1"/>
  <c r="E9767" i="5"/>
  <c r="C9767" i="5"/>
  <c r="D9767" i="5" s="1"/>
  <c r="E9766" i="5"/>
  <c r="C9766" i="5"/>
  <c r="D9766" i="5" s="1"/>
  <c r="E9765" i="5"/>
  <c r="C9765" i="5"/>
  <c r="D9765" i="5" s="1"/>
  <c r="E9764" i="5"/>
  <c r="C9764" i="5"/>
  <c r="D9764" i="5" s="1"/>
  <c r="E9763" i="5"/>
  <c r="C9763" i="5"/>
  <c r="D9763" i="5" s="1"/>
  <c r="E9762" i="5"/>
  <c r="C9762" i="5"/>
  <c r="D9762" i="5" s="1"/>
  <c r="E9761" i="5"/>
  <c r="C9761" i="5"/>
  <c r="D9761" i="5" s="1"/>
  <c r="E9760" i="5"/>
  <c r="C9760" i="5"/>
  <c r="D9760" i="5" s="1"/>
  <c r="E9759" i="5"/>
  <c r="C9759" i="5"/>
  <c r="D9759" i="5" s="1"/>
  <c r="E9758" i="5"/>
  <c r="C9758" i="5"/>
  <c r="D9758" i="5" s="1"/>
  <c r="E9757" i="5"/>
  <c r="C9757" i="5"/>
  <c r="D9757" i="5" s="1"/>
  <c r="E9756" i="5"/>
  <c r="C9756" i="5"/>
  <c r="D9756" i="5" s="1"/>
  <c r="E9755" i="5"/>
  <c r="C9755" i="5"/>
  <c r="D9755" i="5" s="1"/>
  <c r="E9754" i="5"/>
  <c r="C9754" i="5"/>
  <c r="D9754" i="5" s="1"/>
  <c r="E9753" i="5"/>
  <c r="C9753" i="5"/>
  <c r="D9753" i="5" s="1"/>
  <c r="E9752" i="5"/>
  <c r="C9752" i="5"/>
  <c r="D9752" i="5" s="1"/>
  <c r="E9751" i="5"/>
  <c r="C9751" i="5"/>
  <c r="D9751" i="5" s="1"/>
  <c r="E9750" i="5"/>
  <c r="C9750" i="5"/>
  <c r="D9750" i="5" s="1"/>
  <c r="E9749" i="5"/>
  <c r="C9749" i="5"/>
  <c r="D9749" i="5" s="1"/>
  <c r="E9748" i="5"/>
  <c r="C9748" i="5"/>
  <c r="D9748" i="5" s="1"/>
  <c r="E9747" i="5"/>
  <c r="C9747" i="5"/>
  <c r="D9747" i="5" s="1"/>
  <c r="E9746" i="5"/>
  <c r="C9746" i="5"/>
  <c r="D9746" i="5" s="1"/>
  <c r="E9745" i="5"/>
  <c r="C9745" i="5"/>
  <c r="D9745" i="5" s="1"/>
  <c r="E9744" i="5"/>
  <c r="C9744" i="5"/>
  <c r="D9744" i="5" s="1"/>
  <c r="E9743" i="5"/>
  <c r="C9743" i="5"/>
  <c r="D9743" i="5" s="1"/>
  <c r="E9742" i="5"/>
  <c r="C9742" i="5"/>
  <c r="D9742" i="5" s="1"/>
  <c r="E9741" i="5"/>
  <c r="C9741" i="5"/>
  <c r="D9741" i="5" s="1"/>
  <c r="E9740" i="5"/>
  <c r="C9740" i="5"/>
  <c r="D9740" i="5" s="1"/>
  <c r="E9739" i="5"/>
  <c r="C9739" i="5"/>
  <c r="D9739" i="5" s="1"/>
  <c r="E9738" i="5"/>
  <c r="C9738" i="5"/>
  <c r="D9738" i="5" s="1"/>
  <c r="E9737" i="5"/>
  <c r="C9737" i="5"/>
  <c r="D9737" i="5" s="1"/>
  <c r="E9736" i="5"/>
  <c r="C9736" i="5"/>
  <c r="D9736" i="5" s="1"/>
  <c r="E9735" i="5"/>
  <c r="C9735" i="5"/>
  <c r="D9735" i="5" s="1"/>
  <c r="E9734" i="5"/>
  <c r="C9734" i="5"/>
  <c r="D9734" i="5" s="1"/>
  <c r="E9733" i="5"/>
  <c r="C9733" i="5"/>
  <c r="D9733" i="5" s="1"/>
  <c r="E9732" i="5"/>
  <c r="C9732" i="5"/>
  <c r="D9732" i="5" s="1"/>
  <c r="E9731" i="5"/>
  <c r="C9731" i="5"/>
  <c r="D9731" i="5" s="1"/>
  <c r="E9730" i="5"/>
  <c r="C9730" i="5"/>
  <c r="D9730" i="5" s="1"/>
  <c r="E9729" i="5"/>
  <c r="C9729" i="5"/>
  <c r="D9729" i="5" s="1"/>
  <c r="E9728" i="5"/>
  <c r="C9728" i="5"/>
  <c r="D9728" i="5" s="1"/>
  <c r="E9727" i="5"/>
  <c r="C9727" i="5"/>
  <c r="D9727" i="5" s="1"/>
  <c r="E9726" i="5"/>
  <c r="C9726" i="5"/>
  <c r="D9726" i="5" s="1"/>
  <c r="E9725" i="5"/>
  <c r="C9725" i="5"/>
  <c r="D9725" i="5" s="1"/>
  <c r="E9724" i="5"/>
  <c r="C9724" i="5"/>
  <c r="D9724" i="5" s="1"/>
  <c r="E9723" i="5"/>
  <c r="C9723" i="5"/>
  <c r="D9723" i="5" s="1"/>
  <c r="E9722" i="5"/>
  <c r="C9722" i="5"/>
  <c r="D9722" i="5" s="1"/>
  <c r="E9721" i="5"/>
  <c r="C9721" i="5"/>
  <c r="D9721" i="5" s="1"/>
  <c r="E9720" i="5"/>
  <c r="C9720" i="5"/>
  <c r="D9720" i="5" s="1"/>
  <c r="E9719" i="5"/>
  <c r="C9719" i="5"/>
  <c r="D9719" i="5" s="1"/>
  <c r="E9718" i="5"/>
  <c r="C9718" i="5"/>
  <c r="D9718" i="5" s="1"/>
  <c r="E9717" i="5"/>
  <c r="C9717" i="5"/>
  <c r="D9717" i="5" s="1"/>
  <c r="E9716" i="5"/>
  <c r="C9716" i="5"/>
  <c r="D9716" i="5" s="1"/>
  <c r="E9715" i="5"/>
  <c r="C9715" i="5"/>
  <c r="D9715" i="5" s="1"/>
  <c r="E9714" i="5"/>
  <c r="C9714" i="5"/>
  <c r="D9714" i="5" s="1"/>
  <c r="E9713" i="5"/>
  <c r="C9713" i="5"/>
  <c r="D9713" i="5" s="1"/>
  <c r="E9712" i="5"/>
  <c r="C9712" i="5"/>
  <c r="D9712" i="5" s="1"/>
  <c r="E9711" i="5"/>
  <c r="C9711" i="5"/>
  <c r="D9711" i="5" s="1"/>
  <c r="E9710" i="5"/>
  <c r="C9710" i="5"/>
  <c r="D9710" i="5" s="1"/>
  <c r="E9709" i="5"/>
  <c r="C9709" i="5"/>
  <c r="D9709" i="5" s="1"/>
  <c r="E9708" i="5"/>
  <c r="C9708" i="5"/>
  <c r="D9708" i="5" s="1"/>
  <c r="E9707" i="5"/>
  <c r="C9707" i="5"/>
  <c r="D9707" i="5" s="1"/>
  <c r="E9706" i="5"/>
  <c r="C9706" i="5"/>
  <c r="D9706" i="5" s="1"/>
  <c r="E9705" i="5"/>
  <c r="C9705" i="5"/>
  <c r="D9705" i="5" s="1"/>
  <c r="E9704" i="5"/>
  <c r="C9704" i="5"/>
  <c r="D9704" i="5" s="1"/>
  <c r="E9703" i="5"/>
  <c r="C9703" i="5"/>
  <c r="D9703" i="5" s="1"/>
  <c r="E9702" i="5"/>
  <c r="C9702" i="5"/>
  <c r="D9702" i="5" s="1"/>
  <c r="E9701" i="5"/>
  <c r="C9701" i="5"/>
  <c r="D9701" i="5" s="1"/>
  <c r="E9700" i="5"/>
  <c r="C9700" i="5"/>
  <c r="D9700" i="5" s="1"/>
  <c r="E9699" i="5"/>
  <c r="C9699" i="5"/>
  <c r="D9699" i="5" s="1"/>
  <c r="E9698" i="5"/>
  <c r="C9698" i="5"/>
  <c r="D9698" i="5" s="1"/>
  <c r="E9697" i="5"/>
  <c r="C9697" i="5"/>
  <c r="D9697" i="5" s="1"/>
  <c r="E9696" i="5"/>
  <c r="C9696" i="5"/>
  <c r="D9696" i="5" s="1"/>
  <c r="E9695" i="5"/>
  <c r="C9695" i="5"/>
  <c r="D9695" i="5" s="1"/>
  <c r="E9694" i="5"/>
  <c r="C9694" i="5"/>
  <c r="D9694" i="5" s="1"/>
  <c r="E9693" i="5"/>
  <c r="C9693" i="5"/>
  <c r="D9693" i="5" s="1"/>
  <c r="E9692" i="5"/>
  <c r="C9692" i="5"/>
  <c r="D9692" i="5" s="1"/>
  <c r="E9691" i="5"/>
  <c r="C9691" i="5"/>
  <c r="D9691" i="5" s="1"/>
  <c r="E9690" i="5"/>
  <c r="C9690" i="5"/>
  <c r="D9690" i="5" s="1"/>
  <c r="E9689" i="5"/>
  <c r="C9689" i="5"/>
  <c r="D9689" i="5" s="1"/>
  <c r="E9688" i="5"/>
  <c r="C9688" i="5"/>
  <c r="D9688" i="5" s="1"/>
  <c r="E9687" i="5"/>
  <c r="C9687" i="5"/>
  <c r="D9687" i="5" s="1"/>
  <c r="E9686" i="5"/>
  <c r="C9686" i="5"/>
  <c r="D9686" i="5" s="1"/>
  <c r="E9685" i="5"/>
  <c r="C9685" i="5"/>
  <c r="D9685" i="5" s="1"/>
  <c r="E9684" i="5"/>
  <c r="C9684" i="5"/>
  <c r="D9684" i="5" s="1"/>
  <c r="E9683" i="5"/>
  <c r="C9683" i="5"/>
  <c r="D9683" i="5" s="1"/>
  <c r="E9682" i="5"/>
  <c r="C9682" i="5"/>
  <c r="D9682" i="5" s="1"/>
  <c r="E9681" i="5"/>
  <c r="C9681" i="5"/>
  <c r="D9681" i="5" s="1"/>
  <c r="E9680" i="5"/>
  <c r="C9680" i="5"/>
  <c r="D9680" i="5" s="1"/>
  <c r="E9679" i="5"/>
  <c r="C9679" i="5"/>
  <c r="D9679" i="5" s="1"/>
  <c r="E9678" i="5"/>
  <c r="C9678" i="5"/>
  <c r="D9678" i="5" s="1"/>
  <c r="E9677" i="5"/>
  <c r="C9677" i="5"/>
  <c r="D9677" i="5" s="1"/>
  <c r="E9676" i="5"/>
  <c r="C9676" i="5"/>
  <c r="D9676" i="5" s="1"/>
  <c r="E9675" i="5"/>
  <c r="C9675" i="5"/>
  <c r="D9675" i="5" s="1"/>
  <c r="E9674" i="5"/>
  <c r="C9674" i="5"/>
  <c r="D9674" i="5" s="1"/>
  <c r="E9673" i="5"/>
  <c r="C9673" i="5"/>
  <c r="D9673" i="5" s="1"/>
  <c r="E9672" i="5"/>
  <c r="C9672" i="5"/>
  <c r="D9672" i="5" s="1"/>
  <c r="E9671" i="5"/>
  <c r="C9671" i="5"/>
  <c r="D9671" i="5" s="1"/>
  <c r="E9670" i="5"/>
  <c r="C9670" i="5"/>
  <c r="D9670" i="5" s="1"/>
  <c r="E9669" i="5"/>
  <c r="C9669" i="5"/>
  <c r="D9669" i="5" s="1"/>
  <c r="E9668" i="5"/>
  <c r="C9668" i="5"/>
  <c r="D9668" i="5" s="1"/>
  <c r="E9667" i="5"/>
  <c r="C9667" i="5"/>
  <c r="D9667" i="5" s="1"/>
  <c r="E9666" i="5"/>
  <c r="C9666" i="5"/>
  <c r="D9666" i="5" s="1"/>
  <c r="E9665" i="5"/>
  <c r="C9665" i="5"/>
  <c r="D9665" i="5" s="1"/>
  <c r="E9664" i="5"/>
  <c r="C9664" i="5"/>
  <c r="D9664" i="5" s="1"/>
  <c r="E9663" i="5"/>
  <c r="C9663" i="5"/>
  <c r="D9663" i="5" s="1"/>
  <c r="E9662" i="5"/>
  <c r="C9662" i="5"/>
  <c r="D9662" i="5" s="1"/>
  <c r="E9661" i="5"/>
  <c r="C9661" i="5"/>
  <c r="D9661" i="5" s="1"/>
  <c r="E9660" i="5"/>
  <c r="C9660" i="5"/>
  <c r="D9660" i="5" s="1"/>
  <c r="E9659" i="5"/>
  <c r="C9659" i="5"/>
  <c r="D9659" i="5" s="1"/>
  <c r="E9658" i="5"/>
  <c r="C9658" i="5"/>
  <c r="D9658" i="5" s="1"/>
  <c r="E9657" i="5"/>
  <c r="C9657" i="5"/>
  <c r="D9657" i="5" s="1"/>
  <c r="E9656" i="5"/>
  <c r="C9656" i="5"/>
  <c r="D9656" i="5" s="1"/>
  <c r="E9655" i="5"/>
  <c r="C9655" i="5"/>
  <c r="D9655" i="5" s="1"/>
  <c r="E9654" i="5"/>
  <c r="C9654" i="5"/>
  <c r="D9654" i="5" s="1"/>
  <c r="E9653" i="5"/>
  <c r="C9653" i="5"/>
  <c r="D9653" i="5" s="1"/>
  <c r="E9652" i="5"/>
  <c r="C9652" i="5"/>
  <c r="D9652" i="5" s="1"/>
  <c r="E9651" i="5"/>
  <c r="C9651" i="5"/>
  <c r="D9651" i="5" s="1"/>
  <c r="E9650" i="5"/>
  <c r="C9650" i="5"/>
  <c r="D9650" i="5" s="1"/>
  <c r="E9649" i="5"/>
  <c r="C9649" i="5"/>
  <c r="D9649" i="5" s="1"/>
  <c r="E9648" i="5"/>
  <c r="C9648" i="5"/>
  <c r="D9648" i="5" s="1"/>
  <c r="E9647" i="5"/>
  <c r="C9647" i="5"/>
  <c r="D9647" i="5" s="1"/>
  <c r="E9646" i="5"/>
  <c r="C9646" i="5"/>
  <c r="D9646" i="5" s="1"/>
  <c r="E9645" i="5"/>
  <c r="C9645" i="5"/>
  <c r="D9645" i="5" s="1"/>
  <c r="E9644" i="5"/>
  <c r="C9644" i="5"/>
  <c r="D9644" i="5" s="1"/>
  <c r="E9643" i="5"/>
  <c r="C9643" i="5"/>
  <c r="D9643" i="5" s="1"/>
  <c r="E9642" i="5"/>
  <c r="C9642" i="5"/>
  <c r="D9642" i="5" s="1"/>
  <c r="E9641" i="5"/>
  <c r="C9641" i="5"/>
  <c r="D9641" i="5" s="1"/>
  <c r="E9640" i="5"/>
  <c r="C9640" i="5"/>
  <c r="D9640" i="5" s="1"/>
  <c r="E9639" i="5"/>
  <c r="C9639" i="5"/>
  <c r="D9639" i="5" s="1"/>
  <c r="E9638" i="5"/>
  <c r="C9638" i="5"/>
  <c r="D9638" i="5" s="1"/>
  <c r="E9637" i="5"/>
  <c r="C9637" i="5"/>
  <c r="D9637" i="5" s="1"/>
  <c r="E9636" i="5"/>
  <c r="C9636" i="5"/>
  <c r="D9636" i="5" s="1"/>
  <c r="E9635" i="5"/>
  <c r="C9635" i="5"/>
  <c r="D9635" i="5" s="1"/>
  <c r="E9634" i="5"/>
  <c r="C9634" i="5"/>
  <c r="D9634" i="5" s="1"/>
  <c r="E9633" i="5"/>
  <c r="C9633" i="5"/>
  <c r="D9633" i="5" s="1"/>
  <c r="E9632" i="5"/>
  <c r="C9632" i="5"/>
  <c r="D9632" i="5" s="1"/>
  <c r="E9631" i="5"/>
  <c r="C9631" i="5"/>
  <c r="D9631" i="5" s="1"/>
  <c r="E9630" i="5"/>
  <c r="C9630" i="5"/>
  <c r="D9630" i="5" s="1"/>
  <c r="E9629" i="5"/>
  <c r="C9629" i="5"/>
  <c r="D9629" i="5" s="1"/>
  <c r="E9628" i="5"/>
  <c r="C9628" i="5"/>
  <c r="D9628" i="5" s="1"/>
  <c r="E9627" i="5"/>
  <c r="C9627" i="5"/>
  <c r="D9627" i="5" s="1"/>
  <c r="E9626" i="5"/>
  <c r="C9626" i="5"/>
  <c r="D9626" i="5" s="1"/>
  <c r="E9625" i="5"/>
  <c r="C9625" i="5"/>
  <c r="D9625" i="5" s="1"/>
  <c r="E9624" i="5"/>
  <c r="C9624" i="5"/>
  <c r="D9624" i="5" s="1"/>
  <c r="E9623" i="5"/>
  <c r="C9623" i="5"/>
  <c r="D9623" i="5" s="1"/>
  <c r="E9622" i="5"/>
  <c r="C9622" i="5"/>
  <c r="D9622" i="5" s="1"/>
  <c r="E9621" i="5"/>
  <c r="C9621" i="5"/>
  <c r="D9621" i="5" s="1"/>
  <c r="E9620" i="5"/>
  <c r="C9620" i="5"/>
  <c r="D9620" i="5" s="1"/>
  <c r="E9619" i="5"/>
  <c r="C9619" i="5"/>
  <c r="D9619" i="5" s="1"/>
  <c r="E9618" i="5"/>
  <c r="C9618" i="5"/>
  <c r="D9618" i="5" s="1"/>
  <c r="E9617" i="5"/>
  <c r="C9617" i="5"/>
  <c r="D9617" i="5" s="1"/>
  <c r="E9616" i="5"/>
  <c r="C9616" i="5"/>
  <c r="D9616" i="5" s="1"/>
  <c r="E9615" i="5"/>
  <c r="C9615" i="5"/>
  <c r="D9615" i="5" s="1"/>
  <c r="E9614" i="5"/>
  <c r="C9614" i="5"/>
  <c r="D9614" i="5" s="1"/>
  <c r="E9613" i="5"/>
  <c r="C9613" i="5"/>
  <c r="D9613" i="5" s="1"/>
  <c r="E9612" i="5"/>
  <c r="C9612" i="5"/>
  <c r="D9612" i="5" s="1"/>
  <c r="E9611" i="5"/>
  <c r="C9611" i="5"/>
  <c r="D9611" i="5" s="1"/>
  <c r="E9610" i="5"/>
  <c r="C9610" i="5"/>
  <c r="D9610" i="5" s="1"/>
  <c r="E9609" i="5"/>
  <c r="C9609" i="5"/>
  <c r="D9609" i="5" s="1"/>
  <c r="E9608" i="5"/>
  <c r="C9608" i="5"/>
  <c r="D9608" i="5" s="1"/>
  <c r="E9607" i="5"/>
  <c r="C9607" i="5"/>
  <c r="D9607" i="5" s="1"/>
  <c r="E9606" i="5"/>
  <c r="C9606" i="5"/>
  <c r="D9606" i="5" s="1"/>
  <c r="E9605" i="5"/>
  <c r="C9605" i="5"/>
  <c r="D9605" i="5" s="1"/>
  <c r="E9604" i="5"/>
  <c r="C9604" i="5"/>
  <c r="D9604" i="5" s="1"/>
  <c r="E9603" i="5"/>
  <c r="C9603" i="5"/>
  <c r="D9603" i="5" s="1"/>
  <c r="E9602" i="5"/>
  <c r="C9602" i="5"/>
  <c r="D9602" i="5" s="1"/>
  <c r="E9601" i="5"/>
  <c r="C9601" i="5"/>
  <c r="D9601" i="5" s="1"/>
  <c r="E9600" i="5"/>
  <c r="C9600" i="5"/>
  <c r="D9600" i="5" s="1"/>
  <c r="E9599" i="5"/>
  <c r="C9599" i="5"/>
  <c r="D9599" i="5" s="1"/>
  <c r="E9598" i="5"/>
  <c r="C9598" i="5"/>
  <c r="D9598" i="5" s="1"/>
  <c r="E9597" i="5"/>
  <c r="C9597" i="5"/>
  <c r="D9597" i="5" s="1"/>
  <c r="E9596" i="5"/>
  <c r="C9596" i="5"/>
  <c r="D9596" i="5" s="1"/>
  <c r="E9595" i="5"/>
  <c r="C9595" i="5"/>
  <c r="D9595" i="5" s="1"/>
  <c r="E9594" i="5"/>
  <c r="C9594" i="5"/>
  <c r="D9594" i="5" s="1"/>
  <c r="E9593" i="5"/>
  <c r="C9593" i="5"/>
  <c r="D9593" i="5" s="1"/>
  <c r="E9592" i="5"/>
  <c r="C9592" i="5"/>
  <c r="D9592" i="5" s="1"/>
  <c r="E9591" i="5"/>
  <c r="C9591" i="5"/>
  <c r="D9591" i="5" s="1"/>
  <c r="E9590" i="5"/>
  <c r="C9590" i="5"/>
  <c r="D9590" i="5" s="1"/>
  <c r="E9589" i="5"/>
  <c r="C9589" i="5"/>
  <c r="D9589" i="5" s="1"/>
  <c r="E9588" i="5"/>
  <c r="C9588" i="5"/>
  <c r="D9588" i="5" s="1"/>
  <c r="E9587" i="5"/>
  <c r="C9587" i="5"/>
  <c r="D9587" i="5" s="1"/>
  <c r="E9586" i="5"/>
  <c r="C9586" i="5"/>
  <c r="D9586" i="5" s="1"/>
  <c r="E9585" i="5"/>
  <c r="C9585" i="5"/>
  <c r="D9585" i="5" s="1"/>
  <c r="E9584" i="5"/>
  <c r="C9584" i="5"/>
  <c r="D9584" i="5" s="1"/>
  <c r="E9583" i="5"/>
  <c r="C9583" i="5"/>
  <c r="D9583" i="5" s="1"/>
  <c r="E9582" i="5"/>
  <c r="C9582" i="5"/>
  <c r="D9582" i="5" s="1"/>
  <c r="E9581" i="5"/>
  <c r="C9581" i="5"/>
  <c r="D9581" i="5" s="1"/>
  <c r="E9580" i="5"/>
  <c r="C9580" i="5"/>
  <c r="D9580" i="5" s="1"/>
  <c r="E9579" i="5"/>
  <c r="C9579" i="5"/>
  <c r="D9579" i="5" s="1"/>
  <c r="E9578" i="5"/>
  <c r="C9578" i="5"/>
  <c r="D9578" i="5" s="1"/>
  <c r="E9577" i="5"/>
  <c r="C9577" i="5"/>
  <c r="D9577" i="5" s="1"/>
  <c r="E9576" i="5"/>
  <c r="C9576" i="5"/>
  <c r="D9576" i="5" s="1"/>
  <c r="E9575" i="5"/>
  <c r="C9575" i="5"/>
  <c r="D9575" i="5" s="1"/>
  <c r="E9574" i="5"/>
  <c r="C9574" i="5"/>
  <c r="D9574" i="5" s="1"/>
  <c r="E9573" i="5"/>
  <c r="C9573" i="5"/>
  <c r="D9573" i="5" s="1"/>
  <c r="E9572" i="5"/>
  <c r="C9572" i="5"/>
  <c r="D9572" i="5" s="1"/>
  <c r="E9571" i="5"/>
  <c r="C9571" i="5"/>
  <c r="D9571" i="5" s="1"/>
  <c r="E9570" i="5"/>
  <c r="C9570" i="5"/>
  <c r="D9570" i="5" s="1"/>
  <c r="E9569" i="5"/>
  <c r="C9569" i="5"/>
  <c r="D9569" i="5" s="1"/>
  <c r="E9568" i="5"/>
  <c r="C9568" i="5"/>
  <c r="D9568" i="5" s="1"/>
  <c r="E9567" i="5"/>
  <c r="C9567" i="5"/>
  <c r="D9567" i="5" s="1"/>
  <c r="E9566" i="5"/>
  <c r="C9566" i="5"/>
  <c r="D9566" i="5" s="1"/>
  <c r="E9565" i="5"/>
  <c r="C9565" i="5"/>
  <c r="D9565" i="5" s="1"/>
  <c r="E9564" i="5"/>
  <c r="C9564" i="5"/>
  <c r="D9564" i="5" s="1"/>
  <c r="E9563" i="5"/>
  <c r="C9563" i="5"/>
  <c r="D9563" i="5" s="1"/>
  <c r="E9562" i="5"/>
  <c r="C9562" i="5"/>
  <c r="D9562" i="5" s="1"/>
  <c r="E9561" i="5"/>
  <c r="C9561" i="5"/>
  <c r="D9561" i="5" s="1"/>
  <c r="E9560" i="5"/>
  <c r="C9560" i="5"/>
  <c r="D9560" i="5" s="1"/>
  <c r="E9559" i="5"/>
  <c r="C9559" i="5"/>
  <c r="D9559" i="5" s="1"/>
  <c r="E9558" i="5"/>
  <c r="C9558" i="5"/>
  <c r="D9558" i="5" s="1"/>
  <c r="E9557" i="5"/>
  <c r="C9557" i="5"/>
  <c r="D9557" i="5" s="1"/>
  <c r="E9556" i="5"/>
  <c r="C9556" i="5"/>
  <c r="D9556" i="5" s="1"/>
  <c r="E9555" i="5"/>
  <c r="C9555" i="5"/>
  <c r="D9555" i="5" s="1"/>
  <c r="E9554" i="5"/>
  <c r="C9554" i="5"/>
  <c r="D9554" i="5" s="1"/>
  <c r="E9553" i="5"/>
  <c r="C9553" i="5"/>
  <c r="D9553" i="5" s="1"/>
  <c r="E9552" i="5"/>
  <c r="C9552" i="5"/>
  <c r="D9552" i="5" s="1"/>
  <c r="E9551" i="5"/>
  <c r="C9551" i="5"/>
  <c r="D9551" i="5" s="1"/>
  <c r="E9550" i="5"/>
  <c r="C9550" i="5"/>
  <c r="D9550" i="5" s="1"/>
  <c r="E9549" i="5"/>
  <c r="C9549" i="5"/>
  <c r="D9549" i="5" s="1"/>
  <c r="E9548" i="5"/>
  <c r="C9548" i="5"/>
  <c r="D9548" i="5" s="1"/>
  <c r="E9547" i="5"/>
  <c r="C9547" i="5"/>
  <c r="D9547" i="5" s="1"/>
  <c r="E9546" i="5"/>
  <c r="C9546" i="5"/>
  <c r="D9546" i="5" s="1"/>
  <c r="E9545" i="5"/>
  <c r="C9545" i="5"/>
  <c r="D9545" i="5" s="1"/>
  <c r="E9544" i="5"/>
  <c r="C9544" i="5"/>
  <c r="D9544" i="5" s="1"/>
  <c r="E9543" i="5"/>
  <c r="C9543" i="5"/>
  <c r="D9543" i="5" s="1"/>
  <c r="E9542" i="5"/>
  <c r="C9542" i="5"/>
  <c r="D9542" i="5" s="1"/>
  <c r="E9541" i="5"/>
  <c r="C9541" i="5"/>
  <c r="D9541" i="5" s="1"/>
  <c r="E9540" i="5"/>
  <c r="C9540" i="5"/>
  <c r="D9540" i="5" s="1"/>
  <c r="E9539" i="5"/>
  <c r="C9539" i="5"/>
  <c r="D9539" i="5" s="1"/>
  <c r="E9538" i="5"/>
  <c r="C9538" i="5"/>
  <c r="D9538" i="5" s="1"/>
  <c r="E9537" i="5"/>
  <c r="C9537" i="5"/>
  <c r="D9537" i="5" s="1"/>
  <c r="E9536" i="5"/>
  <c r="C9536" i="5"/>
  <c r="D9536" i="5" s="1"/>
  <c r="E9535" i="5"/>
  <c r="C9535" i="5"/>
  <c r="D9535" i="5" s="1"/>
  <c r="E9534" i="5"/>
  <c r="C9534" i="5"/>
  <c r="D9534" i="5" s="1"/>
  <c r="E9533" i="5"/>
  <c r="C9533" i="5"/>
  <c r="D9533" i="5" s="1"/>
  <c r="E9532" i="5"/>
  <c r="C9532" i="5"/>
  <c r="D9532" i="5" s="1"/>
  <c r="E9531" i="5"/>
  <c r="C9531" i="5"/>
  <c r="D9531" i="5" s="1"/>
  <c r="E9530" i="5"/>
  <c r="C9530" i="5"/>
  <c r="D9530" i="5" s="1"/>
  <c r="E9529" i="5"/>
  <c r="C9529" i="5"/>
  <c r="D9529" i="5" s="1"/>
  <c r="E9528" i="5"/>
  <c r="C9528" i="5"/>
  <c r="D9528" i="5" s="1"/>
  <c r="E9527" i="5"/>
  <c r="C9527" i="5"/>
  <c r="D9527" i="5" s="1"/>
  <c r="E9526" i="5"/>
  <c r="C9526" i="5"/>
  <c r="D9526" i="5" s="1"/>
  <c r="E9525" i="5"/>
  <c r="C9525" i="5"/>
  <c r="D9525" i="5" s="1"/>
  <c r="E9524" i="5"/>
  <c r="C9524" i="5"/>
  <c r="D9524" i="5" s="1"/>
  <c r="E9523" i="5"/>
  <c r="C9523" i="5"/>
  <c r="D9523" i="5" s="1"/>
  <c r="E9522" i="5"/>
  <c r="C9522" i="5"/>
  <c r="D9522" i="5" s="1"/>
  <c r="E9521" i="5"/>
  <c r="C9521" i="5"/>
  <c r="D9521" i="5" s="1"/>
  <c r="E9520" i="5"/>
  <c r="C9520" i="5"/>
  <c r="D9520" i="5" s="1"/>
  <c r="E9519" i="5"/>
  <c r="C9519" i="5"/>
  <c r="D9519" i="5" s="1"/>
  <c r="E9518" i="5"/>
  <c r="C9518" i="5"/>
  <c r="D9518" i="5" s="1"/>
  <c r="E9517" i="5"/>
  <c r="C9517" i="5"/>
  <c r="D9517" i="5" s="1"/>
  <c r="E9516" i="5"/>
  <c r="C9516" i="5"/>
  <c r="D9516" i="5" s="1"/>
  <c r="E9515" i="5"/>
  <c r="C9515" i="5"/>
  <c r="D9515" i="5" s="1"/>
  <c r="E9514" i="5"/>
  <c r="C9514" i="5"/>
  <c r="D9514" i="5" s="1"/>
  <c r="E9513" i="5"/>
  <c r="C9513" i="5"/>
  <c r="D9513" i="5" s="1"/>
  <c r="E9512" i="5"/>
  <c r="C9512" i="5"/>
  <c r="D9512" i="5" s="1"/>
  <c r="E9511" i="5"/>
  <c r="C9511" i="5"/>
  <c r="D9511" i="5" s="1"/>
  <c r="E9510" i="5"/>
  <c r="C9510" i="5"/>
  <c r="D9510" i="5" s="1"/>
  <c r="E9509" i="5"/>
  <c r="C9509" i="5"/>
  <c r="D9509" i="5" s="1"/>
  <c r="E9508" i="5"/>
  <c r="C9508" i="5"/>
  <c r="D9508" i="5" s="1"/>
  <c r="E9507" i="5"/>
  <c r="C9507" i="5"/>
  <c r="D9507" i="5" s="1"/>
  <c r="E9506" i="5"/>
  <c r="C9506" i="5"/>
  <c r="D9506" i="5" s="1"/>
  <c r="E9505" i="5"/>
  <c r="C9505" i="5"/>
  <c r="D9505" i="5" s="1"/>
  <c r="E9504" i="5"/>
  <c r="C9504" i="5"/>
  <c r="D9504" i="5" s="1"/>
  <c r="E9503" i="5"/>
  <c r="C9503" i="5"/>
  <c r="D9503" i="5" s="1"/>
  <c r="E9502" i="5"/>
  <c r="C9502" i="5"/>
  <c r="D9502" i="5" s="1"/>
  <c r="E9501" i="5"/>
  <c r="C9501" i="5"/>
  <c r="D9501" i="5" s="1"/>
  <c r="E9500" i="5"/>
  <c r="C9500" i="5"/>
  <c r="D9500" i="5" s="1"/>
  <c r="E9499" i="5"/>
  <c r="C9499" i="5"/>
  <c r="D9499" i="5" s="1"/>
  <c r="E9498" i="5"/>
  <c r="C9498" i="5"/>
  <c r="D9498" i="5" s="1"/>
  <c r="E9497" i="5"/>
  <c r="C9497" i="5"/>
  <c r="D9497" i="5" s="1"/>
  <c r="E9496" i="5"/>
  <c r="C9496" i="5"/>
  <c r="D9496" i="5" s="1"/>
  <c r="E9495" i="5"/>
  <c r="C9495" i="5"/>
  <c r="D9495" i="5" s="1"/>
  <c r="E9494" i="5"/>
  <c r="C9494" i="5"/>
  <c r="D9494" i="5" s="1"/>
  <c r="E9493" i="5"/>
  <c r="C9493" i="5"/>
  <c r="D9493" i="5" s="1"/>
  <c r="E9492" i="5"/>
  <c r="C9492" i="5"/>
  <c r="D9492" i="5" s="1"/>
  <c r="E9491" i="5"/>
  <c r="C9491" i="5"/>
  <c r="D9491" i="5" s="1"/>
  <c r="E9490" i="5"/>
  <c r="C9490" i="5"/>
  <c r="D9490" i="5" s="1"/>
  <c r="E9489" i="5"/>
  <c r="C9489" i="5"/>
  <c r="D9489" i="5" s="1"/>
  <c r="E9488" i="5"/>
  <c r="C9488" i="5"/>
  <c r="D9488" i="5" s="1"/>
  <c r="E9487" i="5"/>
  <c r="C9487" i="5"/>
  <c r="D9487" i="5" s="1"/>
  <c r="E9486" i="5"/>
  <c r="C9486" i="5"/>
  <c r="D9486" i="5" s="1"/>
  <c r="E9485" i="5"/>
  <c r="C9485" i="5"/>
  <c r="D9485" i="5" s="1"/>
  <c r="E9484" i="5"/>
  <c r="C9484" i="5"/>
  <c r="D9484" i="5" s="1"/>
  <c r="E9483" i="5"/>
  <c r="C9483" i="5"/>
  <c r="D9483" i="5" s="1"/>
  <c r="E9482" i="5"/>
  <c r="C9482" i="5"/>
  <c r="D9482" i="5" s="1"/>
  <c r="E9481" i="5"/>
  <c r="C9481" i="5"/>
  <c r="D9481" i="5" s="1"/>
  <c r="E9480" i="5"/>
  <c r="C9480" i="5"/>
  <c r="D9480" i="5" s="1"/>
  <c r="E9479" i="5"/>
  <c r="C9479" i="5"/>
  <c r="D9479" i="5" s="1"/>
  <c r="E9478" i="5"/>
  <c r="C9478" i="5"/>
  <c r="D9478" i="5" s="1"/>
  <c r="E9477" i="5"/>
  <c r="C9477" i="5"/>
  <c r="D9477" i="5" s="1"/>
  <c r="E9476" i="5"/>
  <c r="C9476" i="5"/>
  <c r="D9476" i="5" s="1"/>
  <c r="E9475" i="5"/>
  <c r="C9475" i="5"/>
  <c r="D9475" i="5" s="1"/>
  <c r="E9474" i="5"/>
  <c r="C9474" i="5"/>
  <c r="D9474" i="5" s="1"/>
  <c r="E9473" i="5"/>
  <c r="C9473" i="5"/>
  <c r="D9473" i="5" s="1"/>
  <c r="E9472" i="5"/>
  <c r="C9472" i="5"/>
  <c r="D9472" i="5" s="1"/>
  <c r="E9471" i="5"/>
  <c r="C9471" i="5"/>
  <c r="D9471" i="5" s="1"/>
  <c r="E9470" i="5"/>
  <c r="C9470" i="5"/>
  <c r="D9470" i="5" s="1"/>
  <c r="E9469" i="5"/>
  <c r="C9469" i="5"/>
  <c r="D9469" i="5" s="1"/>
  <c r="E9468" i="5"/>
  <c r="C9468" i="5"/>
  <c r="D9468" i="5" s="1"/>
  <c r="E9467" i="5"/>
  <c r="C9467" i="5"/>
  <c r="D9467" i="5" s="1"/>
  <c r="E9466" i="5"/>
  <c r="C9466" i="5"/>
  <c r="D9466" i="5" s="1"/>
  <c r="E9465" i="5"/>
  <c r="C9465" i="5"/>
  <c r="D9465" i="5" s="1"/>
  <c r="E9464" i="5"/>
  <c r="C9464" i="5"/>
  <c r="D9464" i="5" s="1"/>
  <c r="E9463" i="5"/>
  <c r="C9463" i="5"/>
  <c r="D9463" i="5" s="1"/>
  <c r="E9462" i="5"/>
  <c r="C9462" i="5"/>
  <c r="D9462" i="5" s="1"/>
  <c r="E9461" i="5"/>
  <c r="C9461" i="5"/>
  <c r="D9461" i="5" s="1"/>
  <c r="E9460" i="5"/>
  <c r="C9460" i="5"/>
  <c r="D9460" i="5" s="1"/>
  <c r="E9459" i="5"/>
  <c r="C9459" i="5"/>
  <c r="D9459" i="5" s="1"/>
  <c r="E9458" i="5"/>
  <c r="C9458" i="5"/>
  <c r="D9458" i="5" s="1"/>
  <c r="E9457" i="5"/>
  <c r="C9457" i="5"/>
  <c r="D9457" i="5" s="1"/>
  <c r="E9456" i="5"/>
  <c r="C9456" i="5"/>
  <c r="D9456" i="5" s="1"/>
  <c r="E9455" i="5"/>
  <c r="C9455" i="5"/>
  <c r="D9455" i="5" s="1"/>
  <c r="E9454" i="5"/>
  <c r="C9454" i="5"/>
  <c r="D9454" i="5" s="1"/>
  <c r="E9453" i="5"/>
  <c r="C9453" i="5"/>
  <c r="D9453" i="5" s="1"/>
  <c r="E9452" i="5"/>
  <c r="C9452" i="5"/>
  <c r="D9452" i="5" s="1"/>
  <c r="E9451" i="5"/>
  <c r="C9451" i="5"/>
  <c r="D9451" i="5" s="1"/>
  <c r="E9450" i="5"/>
  <c r="C9450" i="5"/>
  <c r="D9450" i="5" s="1"/>
  <c r="E9449" i="5"/>
  <c r="C9449" i="5"/>
  <c r="D9449" i="5" s="1"/>
  <c r="E9448" i="5"/>
  <c r="C9448" i="5"/>
  <c r="D9448" i="5" s="1"/>
  <c r="E9447" i="5"/>
  <c r="C9447" i="5"/>
  <c r="D9447" i="5" s="1"/>
  <c r="E9446" i="5"/>
  <c r="C9446" i="5"/>
  <c r="D9446" i="5" s="1"/>
  <c r="E9445" i="5"/>
  <c r="C9445" i="5"/>
  <c r="D9445" i="5" s="1"/>
  <c r="E9444" i="5"/>
  <c r="C9444" i="5"/>
  <c r="D9444" i="5" s="1"/>
  <c r="E9443" i="5"/>
  <c r="C9443" i="5"/>
  <c r="D9443" i="5" s="1"/>
  <c r="E9442" i="5"/>
  <c r="C9442" i="5"/>
  <c r="D9442" i="5" s="1"/>
  <c r="E9441" i="5"/>
  <c r="C9441" i="5"/>
  <c r="D9441" i="5" s="1"/>
  <c r="E9440" i="5"/>
  <c r="C9440" i="5"/>
  <c r="D9440" i="5" s="1"/>
  <c r="E9439" i="5"/>
  <c r="C9439" i="5"/>
  <c r="D9439" i="5" s="1"/>
  <c r="E9438" i="5"/>
  <c r="C9438" i="5"/>
  <c r="D9438" i="5" s="1"/>
  <c r="E9437" i="5"/>
  <c r="C9437" i="5"/>
  <c r="D9437" i="5" s="1"/>
  <c r="E9436" i="5"/>
  <c r="C9436" i="5"/>
  <c r="D9436" i="5" s="1"/>
  <c r="E9435" i="5"/>
  <c r="C9435" i="5"/>
  <c r="D9435" i="5" s="1"/>
  <c r="E9434" i="5"/>
  <c r="C9434" i="5"/>
  <c r="D9434" i="5" s="1"/>
  <c r="E9433" i="5"/>
  <c r="C9433" i="5"/>
  <c r="D9433" i="5" s="1"/>
  <c r="E9432" i="5"/>
  <c r="C9432" i="5"/>
  <c r="D9432" i="5" s="1"/>
  <c r="E9431" i="5"/>
  <c r="C9431" i="5"/>
  <c r="D9431" i="5" s="1"/>
  <c r="E9430" i="5"/>
  <c r="C9430" i="5"/>
  <c r="D9430" i="5" s="1"/>
  <c r="E9429" i="5"/>
  <c r="C9429" i="5"/>
  <c r="D9429" i="5" s="1"/>
  <c r="E9428" i="5"/>
  <c r="C9428" i="5"/>
  <c r="D9428" i="5" s="1"/>
  <c r="E9427" i="5"/>
  <c r="C9427" i="5"/>
  <c r="D9427" i="5" s="1"/>
  <c r="E9426" i="5"/>
  <c r="C9426" i="5"/>
  <c r="D9426" i="5" s="1"/>
  <c r="E9425" i="5"/>
  <c r="C9425" i="5"/>
  <c r="D9425" i="5" s="1"/>
  <c r="E9424" i="5"/>
  <c r="C9424" i="5"/>
  <c r="D9424" i="5" s="1"/>
  <c r="E9423" i="5"/>
  <c r="C9423" i="5"/>
  <c r="D9423" i="5" s="1"/>
  <c r="E9422" i="5"/>
  <c r="C9422" i="5"/>
  <c r="D9422" i="5" s="1"/>
  <c r="E9421" i="5"/>
  <c r="C9421" i="5"/>
  <c r="D9421" i="5" s="1"/>
  <c r="E9420" i="5"/>
  <c r="C9420" i="5"/>
  <c r="D9420" i="5" s="1"/>
  <c r="E9419" i="5"/>
  <c r="C9419" i="5"/>
  <c r="D9419" i="5" s="1"/>
  <c r="E9418" i="5"/>
  <c r="C9418" i="5"/>
  <c r="D9418" i="5" s="1"/>
  <c r="E9417" i="5"/>
  <c r="C9417" i="5"/>
  <c r="D9417" i="5" s="1"/>
  <c r="E9416" i="5"/>
  <c r="C9416" i="5"/>
  <c r="D9416" i="5" s="1"/>
  <c r="E9415" i="5"/>
  <c r="C9415" i="5"/>
  <c r="D9415" i="5" s="1"/>
  <c r="E9414" i="5"/>
  <c r="C9414" i="5"/>
  <c r="D9414" i="5" s="1"/>
  <c r="E9413" i="5"/>
  <c r="C9413" i="5"/>
  <c r="D9413" i="5" s="1"/>
  <c r="E9412" i="5"/>
  <c r="C9412" i="5"/>
  <c r="D9412" i="5" s="1"/>
  <c r="E9411" i="5"/>
  <c r="C9411" i="5"/>
  <c r="D9411" i="5" s="1"/>
  <c r="E9410" i="5"/>
  <c r="C9410" i="5"/>
  <c r="D9410" i="5" s="1"/>
  <c r="E9409" i="5"/>
  <c r="C9409" i="5"/>
  <c r="D9409" i="5" s="1"/>
  <c r="E9408" i="5"/>
  <c r="C9408" i="5"/>
  <c r="D9408" i="5" s="1"/>
  <c r="E9407" i="5"/>
  <c r="C9407" i="5"/>
  <c r="D9407" i="5" s="1"/>
  <c r="E9406" i="5"/>
  <c r="C9406" i="5"/>
  <c r="D9406" i="5" s="1"/>
  <c r="E9405" i="5"/>
  <c r="C9405" i="5"/>
  <c r="D9405" i="5" s="1"/>
  <c r="E9404" i="5"/>
  <c r="C9404" i="5"/>
  <c r="D9404" i="5" s="1"/>
  <c r="E9403" i="5"/>
  <c r="C9403" i="5"/>
  <c r="D9403" i="5" s="1"/>
  <c r="E9402" i="5"/>
  <c r="C9402" i="5"/>
  <c r="D9402" i="5" s="1"/>
  <c r="E9401" i="5"/>
  <c r="C9401" i="5"/>
  <c r="D9401" i="5" s="1"/>
  <c r="E9400" i="5"/>
  <c r="C9400" i="5"/>
  <c r="D9400" i="5" s="1"/>
  <c r="E9399" i="5"/>
  <c r="C9399" i="5"/>
  <c r="D9399" i="5" s="1"/>
  <c r="E9398" i="5"/>
  <c r="C9398" i="5"/>
  <c r="D9398" i="5" s="1"/>
  <c r="E9397" i="5"/>
  <c r="C9397" i="5"/>
  <c r="D9397" i="5" s="1"/>
  <c r="E9396" i="5"/>
  <c r="C9396" i="5"/>
  <c r="D9396" i="5" s="1"/>
  <c r="E9395" i="5"/>
  <c r="C9395" i="5"/>
  <c r="D9395" i="5" s="1"/>
  <c r="E9394" i="5"/>
  <c r="C9394" i="5"/>
  <c r="D9394" i="5" s="1"/>
  <c r="E9393" i="5"/>
  <c r="C9393" i="5"/>
  <c r="D9393" i="5" s="1"/>
  <c r="E9392" i="5"/>
  <c r="C9392" i="5"/>
  <c r="D9392" i="5" s="1"/>
  <c r="E9391" i="5"/>
  <c r="C9391" i="5"/>
  <c r="D9391" i="5" s="1"/>
  <c r="E9390" i="5"/>
  <c r="C9390" i="5"/>
  <c r="D9390" i="5" s="1"/>
  <c r="E9389" i="5"/>
  <c r="C9389" i="5"/>
  <c r="D9389" i="5" s="1"/>
  <c r="E9388" i="5"/>
  <c r="C9388" i="5"/>
  <c r="D9388" i="5" s="1"/>
  <c r="E9387" i="5"/>
  <c r="C9387" i="5"/>
  <c r="D9387" i="5" s="1"/>
  <c r="E9386" i="5"/>
  <c r="C9386" i="5"/>
  <c r="D9386" i="5" s="1"/>
  <c r="E9385" i="5"/>
  <c r="C9385" i="5"/>
  <c r="D9385" i="5" s="1"/>
  <c r="E9384" i="5"/>
  <c r="C9384" i="5"/>
  <c r="D9384" i="5" s="1"/>
  <c r="E9383" i="5"/>
  <c r="C9383" i="5"/>
  <c r="D9383" i="5" s="1"/>
  <c r="E9382" i="5"/>
  <c r="C9382" i="5"/>
  <c r="D9382" i="5" s="1"/>
  <c r="E9381" i="5"/>
  <c r="C9381" i="5"/>
  <c r="D9381" i="5" s="1"/>
  <c r="E9380" i="5"/>
  <c r="C9380" i="5"/>
  <c r="D9380" i="5" s="1"/>
  <c r="E9379" i="5"/>
  <c r="C9379" i="5"/>
  <c r="D9379" i="5" s="1"/>
  <c r="E9378" i="5"/>
  <c r="C9378" i="5"/>
  <c r="D9378" i="5" s="1"/>
  <c r="E9377" i="5"/>
  <c r="C9377" i="5"/>
  <c r="D9377" i="5" s="1"/>
  <c r="E9376" i="5"/>
  <c r="C9376" i="5"/>
  <c r="D9376" i="5" s="1"/>
  <c r="E9375" i="5"/>
  <c r="C9375" i="5"/>
  <c r="D9375" i="5" s="1"/>
  <c r="E9374" i="5"/>
  <c r="C9374" i="5"/>
  <c r="D9374" i="5" s="1"/>
  <c r="E9373" i="5"/>
  <c r="C9373" i="5"/>
  <c r="D9373" i="5" s="1"/>
  <c r="E9372" i="5"/>
  <c r="C9372" i="5"/>
  <c r="D9372" i="5" s="1"/>
  <c r="E9371" i="5"/>
  <c r="C9371" i="5"/>
  <c r="D9371" i="5" s="1"/>
  <c r="E9370" i="5"/>
  <c r="C9370" i="5"/>
  <c r="D9370" i="5" s="1"/>
  <c r="E9369" i="5"/>
  <c r="C9369" i="5"/>
  <c r="D9369" i="5" s="1"/>
  <c r="E9368" i="5"/>
  <c r="C9368" i="5"/>
  <c r="D9368" i="5" s="1"/>
  <c r="E9367" i="5"/>
  <c r="C9367" i="5"/>
  <c r="D9367" i="5" s="1"/>
  <c r="E9366" i="5"/>
  <c r="C9366" i="5"/>
  <c r="D9366" i="5" s="1"/>
  <c r="E9365" i="5"/>
  <c r="C9365" i="5"/>
  <c r="D9365" i="5" s="1"/>
  <c r="E9364" i="5"/>
  <c r="C9364" i="5"/>
  <c r="D9364" i="5" s="1"/>
  <c r="E9363" i="5"/>
  <c r="C9363" i="5"/>
  <c r="D9363" i="5" s="1"/>
  <c r="E9362" i="5"/>
  <c r="C9362" i="5"/>
  <c r="D9362" i="5" s="1"/>
  <c r="E9361" i="5"/>
  <c r="C9361" i="5"/>
  <c r="D9361" i="5" s="1"/>
  <c r="E9360" i="5"/>
  <c r="C9360" i="5"/>
  <c r="D9360" i="5" s="1"/>
  <c r="E9359" i="5"/>
  <c r="C9359" i="5"/>
  <c r="D9359" i="5" s="1"/>
  <c r="E9358" i="5"/>
  <c r="C9358" i="5"/>
  <c r="D9358" i="5" s="1"/>
  <c r="E9357" i="5"/>
  <c r="C9357" i="5"/>
  <c r="D9357" i="5" s="1"/>
  <c r="E9356" i="5"/>
  <c r="C9356" i="5"/>
  <c r="D9356" i="5" s="1"/>
  <c r="E9355" i="5"/>
  <c r="C9355" i="5"/>
  <c r="D9355" i="5" s="1"/>
  <c r="E9354" i="5"/>
  <c r="C9354" i="5"/>
  <c r="D9354" i="5" s="1"/>
  <c r="E9353" i="5"/>
  <c r="C9353" i="5"/>
  <c r="D9353" i="5" s="1"/>
  <c r="E9352" i="5"/>
  <c r="C9352" i="5"/>
  <c r="D9352" i="5" s="1"/>
  <c r="E9351" i="5"/>
  <c r="C9351" i="5"/>
  <c r="D9351" i="5" s="1"/>
  <c r="E9350" i="5"/>
  <c r="C9350" i="5"/>
  <c r="D9350" i="5" s="1"/>
  <c r="E9349" i="5"/>
  <c r="C9349" i="5"/>
  <c r="D9349" i="5" s="1"/>
  <c r="E9348" i="5"/>
  <c r="C9348" i="5"/>
  <c r="D9348" i="5" s="1"/>
  <c r="E9347" i="5"/>
  <c r="C9347" i="5"/>
  <c r="D9347" i="5" s="1"/>
  <c r="E9346" i="5"/>
  <c r="C9346" i="5"/>
  <c r="D9346" i="5" s="1"/>
  <c r="E9345" i="5"/>
  <c r="C9345" i="5"/>
  <c r="D9345" i="5" s="1"/>
  <c r="E9344" i="5"/>
  <c r="C9344" i="5"/>
  <c r="D9344" i="5" s="1"/>
  <c r="E9343" i="5"/>
  <c r="C9343" i="5"/>
  <c r="D9343" i="5" s="1"/>
  <c r="E9342" i="5"/>
  <c r="C9342" i="5"/>
  <c r="D9342" i="5" s="1"/>
  <c r="E9341" i="5"/>
  <c r="C9341" i="5"/>
  <c r="D9341" i="5" s="1"/>
  <c r="E9340" i="5"/>
  <c r="C9340" i="5"/>
  <c r="D9340" i="5" s="1"/>
  <c r="E9339" i="5"/>
  <c r="C9339" i="5"/>
  <c r="D9339" i="5" s="1"/>
  <c r="E9338" i="5"/>
  <c r="C9338" i="5"/>
  <c r="D9338" i="5" s="1"/>
  <c r="E9337" i="5"/>
  <c r="C9337" i="5"/>
  <c r="D9337" i="5" s="1"/>
  <c r="E9336" i="5"/>
  <c r="C9336" i="5"/>
  <c r="D9336" i="5" s="1"/>
  <c r="E9335" i="5"/>
  <c r="C9335" i="5"/>
  <c r="D9335" i="5" s="1"/>
  <c r="E9334" i="5"/>
  <c r="C9334" i="5"/>
  <c r="D9334" i="5" s="1"/>
  <c r="E9333" i="5"/>
  <c r="C9333" i="5"/>
  <c r="D9333" i="5" s="1"/>
  <c r="E9332" i="5"/>
  <c r="C9332" i="5"/>
  <c r="D9332" i="5" s="1"/>
  <c r="E9331" i="5"/>
  <c r="C9331" i="5"/>
  <c r="D9331" i="5" s="1"/>
  <c r="E9330" i="5"/>
  <c r="C9330" i="5"/>
  <c r="D9330" i="5" s="1"/>
  <c r="E9329" i="5"/>
  <c r="C9329" i="5"/>
  <c r="D9329" i="5" s="1"/>
  <c r="E9328" i="5"/>
  <c r="C9328" i="5"/>
  <c r="D9328" i="5" s="1"/>
  <c r="E9327" i="5"/>
  <c r="C9327" i="5"/>
  <c r="D9327" i="5" s="1"/>
  <c r="E9326" i="5"/>
  <c r="C9326" i="5"/>
  <c r="D9326" i="5" s="1"/>
  <c r="E9325" i="5"/>
  <c r="C9325" i="5"/>
  <c r="D9325" i="5" s="1"/>
  <c r="E9324" i="5"/>
  <c r="C9324" i="5"/>
  <c r="D9324" i="5" s="1"/>
  <c r="E9323" i="5"/>
  <c r="C9323" i="5"/>
  <c r="D9323" i="5" s="1"/>
  <c r="E9322" i="5"/>
  <c r="C9322" i="5"/>
  <c r="D9322" i="5" s="1"/>
  <c r="E9321" i="5"/>
  <c r="C9321" i="5"/>
  <c r="D9321" i="5" s="1"/>
  <c r="E9320" i="5"/>
  <c r="C9320" i="5"/>
  <c r="D9320" i="5" s="1"/>
  <c r="E9319" i="5"/>
  <c r="C9319" i="5"/>
  <c r="D9319" i="5" s="1"/>
  <c r="E9318" i="5"/>
  <c r="C9318" i="5"/>
  <c r="D9318" i="5" s="1"/>
  <c r="E9317" i="5"/>
  <c r="C9317" i="5"/>
  <c r="D9317" i="5" s="1"/>
  <c r="E9316" i="5"/>
  <c r="C9316" i="5"/>
  <c r="D9316" i="5" s="1"/>
  <c r="E9315" i="5"/>
  <c r="C9315" i="5"/>
  <c r="D9315" i="5" s="1"/>
  <c r="E9314" i="5"/>
  <c r="C9314" i="5"/>
  <c r="D9314" i="5" s="1"/>
  <c r="E9313" i="5"/>
  <c r="C9313" i="5"/>
  <c r="D9313" i="5" s="1"/>
  <c r="E9312" i="5"/>
  <c r="C9312" i="5"/>
  <c r="D9312" i="5" s="1"/>
  <c r="E9311" i="5"/>
  <c r="C9311" i="5"/>
  <c r="D9311" i="5" s="1"/>
  <c r="E9310" i="5"/>
  <c r="C9310" i="5"/>
  <c r="D9310" i="5" s="1"/>
  <c r="E9309" i="5"/>
  <c r="C9309" i="5"/>
  <c r="D9309" i="5" s="1"/>
  <c r="E9308" i="5"/>
  <c r="C9308" i="5"/>
  <c r="D9308" i="5" s="1"/>
  <c r="E9307" i="5"/>
  <c r="C9307" i="5"/>
  <c r="D9307" i="5" s="1"/>
  <c r="E9306" i="5"/>
  <c r="C9306" i="5"/>
  <c r="D9306" i="5" s="1"/>
  <c r="E9305" i="5"/>
  <c r="C9305" i="5"/>
  <c r="D9305" i="5" s="1"/>
  <c r="E9304" i="5"/>
  <c r="C9304" i="5"/>
  <c r="D9304" i="5" s="1"/>
  <c r="E9303" i="5"/>
  <c r="C9303" i="5"/>
  <c r="D9303" i="5" s="1"/>
  <c r="E9302" i="5"/>
  <c r="C9302" i="5"/>
  <c r="D9302" i="5" s="1"/>
  <c r="E9301" i="5"/>
  <c r="C9301" i="5"/>
  <c r="D9301" i="5" s="1"/>
  <c r="E9300" i="5"/>
  <c r="C9300" i="5"/>
  <c r="D9300" i="5" s="1"/>
  <c r="E9299" i="5"/>
  <c r="C9299" i="5"/>
  <c r="D9299" i="5" s="1"/>
  <c r="E9298" i="5"/>
  <c r="C9298" i="5"/>
  <c r="D9298" i="5" s="1"/>
  <c r="E9297" i="5"/>
  <c r="C9297" i="5"/>
  <c r="D9297" i="5" s="1"/>
  <c r="E9296" i="5"/>
  <c r="C9296" i="5"/>
  <c r="D9296" i="5" s="1"/>
  <c r="E9295" i="5"/>
  <c r="C9295" i="5"/>
  <c r="D9295" i="5" s="1"/>
  <c r="E9294" i="5"/>
  <c r="C9294" i="5"/>
  <c r="D9294" i="5" s="1"/>
  <c r="E9293" i="5"/>
  <c r="C9293" i="5"/>
  <c r="D9293" i="5" s="1"/>
  <c r="E9292" i="5"/>
  <c r="C9292" i="5"/>
  <c r="D9292" i="5" s="1"/>
  <c r="E9291" i="5"/>
  <c r="C9291" i="5"/>
  <c r="D9291" i="5" s="1"/>
  <c r="E9290" i="5"/>
  <c r="C9290" i="5"/>
  <c r="D9290" i="5" s="1"/>
  <c r="E9289" i="5"/>
  <c r="C9289" i="5"/>
  <c r="D9289" i="5" s="1"/>
  <c r="E9288" i="5"/>
  <c r="C9288" i="5"/>
  <c r="D9288" i="5" s="1"/>
  <c r="E9287" i="5"/>
  <c r="C9287" i="5"/>
  <c r="D9287" i="5" s="1"/>
  <c r="E9286" i="5"/>
  <c r="C9286" i="5"/>
  <c r="D9286" i="5" s="1"/>
  <c r="E9285" i="5"/>
  <c r="C9285" i="5"/>
  <c r="D9285" i="5" s="1"/>
  <c r="E9284" i="5"/>
  <c r="C9284" i="5"/>
  <c r="D9284" i="5" s="1"/>
  <c r="E9283" i="5"/>
  <c r="C9283" i="5"/>
  <c r="D9283" i="5" s="1"/>
  <c r="E9282" i="5"/>
  <c r="C9282" i="5"/>
  <c r="D9282" i="5" s="1"/>
  <c r="E9281" i="5"/>
  <c r="C9281" i="5"/>
  <c r="D9281" i="5" s="1"/>
  <c r="E9280" i="5"/>
  <c r="C9280" i="5"/>
  <c r="D9280" i="5" s="1"/>
  <c r="E9279" i="5"/>
  <c r="C9279" i="5"/>
  <c r="D9279" i="5" s="1"/>
  <c r="E9278" i="5"/>
  <c r="C9278" i="5"/>
  <c r="D9278" i="5" s="1"/>
  <c r="E9277" i="5"/>
  <c r="C9277" i="5"/>
  <c r="D9277" i="5" s="1"/>
  <c r="E9276" i="5"/>
  <c r="C9276" i="5"/>
  <c r="D9276" i="5" s="1"/>
  <c r="E9275" i="5"/>
  <c r="C9275" i="5"/>
  <c r="D9275" i="5" s="1"/>
  <c r="E9274" i="5"/>
  <c r="C9274" i="5"/>
  <c r="D9274" i="5" s="1"/>
  <c r="E9273" i="5"/>
  <c r="C9273" i="5"/>
  <c r="D9273" i="5" s="1"/>
  <c r="E9272" i="5"/>
  <c r="C9272" i="5"/>
  <c r="D9272" i="5" s="1"/>
  <c r="E9271" i="5"/>
  <c r="C9271" i="5"/>
  <c r="D9271" i="5" s="1"/>
  <c r="E9270" i="5"/>
  <c r="C9270" i="5"/>
  <c r="D9270" i="5" s="1"/>
  <c r="E9269" i="5"/>
  <c r="C9269" i="5"/>
  <c r="D9269" i="5" s="1"/>
  <c r="E9268" i="5"/>
  <c r="C9268" i="5"/>
  <c r="D9268" i="5" s="1"/>
  <c r="E9267" i="5"/>
  <c r="C9267" i="5"/>
  <c r="D9267" i="5" s="1"/>
  <c r="E9266" i="5"/>
  <c r="C9266" i="5"/>
  <c r="D9266" i="5" s="1"/>
  <c r="E9265" i="5"/>
  <c r="C9265" i="5"/>
  <c r="D9265" i="5" s="1"/>
  <c r="E9264" i="5"/>
  <c r="C9264" i="5"/>
  <c r="D9264" i="5" s="1"/>
  <c r="E9263" i="5"/>
  <c r="C9263" i="5"/>
  <c r="D9263" i="5" s="1"/>
  <c r="E9262" i="5"/>
  <c r="C9262" i="5"/>
  <c r="D9262" i="5" s="1"/>
  <c r="E9261" i="5"/>
  <c r="C9261" i="5"/>
  <c r="D9261" i="5" s="1"/>
  <c r="E9260" i="5"/>
  <c r="C9260" i="5"/>
  <c r="D9260" i="5" s="1"/>
  <c r="E9259" i="5"/>
  <c r="C9259" i="5"/>
  <c r="D9259" i="5" s="1"/>
  <c r="E9258" i="5"/>
  <c r="C9258" i="5"/>
  <c r="D9258" i="5" s="1"/>
  <c r="E9257" i="5"/>
  <c r="C9257" i="5"/>
  <c r="D9257" i="5" s="1"/>
  <c r="E9256" i="5"/>
  <c r="C9256" i="5"/>
  <c r="D9256" i="5" s="1"/>
  <c r="E9255" i="5"/>
  <c r="C9255" i="5"/>
  <c r="D9255" i="5" s="1"/>
  <c r="E9254" i="5"/>
  <c r="C9254" i="5"/>
  <c r="D9254" i="5" s="1"/>
  <c r="E9253" i="5"/>
  <c r="C9253" i="5"/>
  <c r="D9253" i="5" s="1"/>
  <c r="E9252" i="5"/>
  <c r="C9252" i="5"/>
  <c r="D9252" i="5" s="1"/>
  <c r="E9251" i="5"/>
  <c r="C9251" i="5"/>
  <c r="D9251" i="5" s="1"/>
  <c r="E9250" i="5"/>
  <c r="C9250" i="5"/>
  <c r="D9250" i="5" s="1"/>
  <c r="E9249" i="5"/>
  <c r="C9249" i="5"/>
  <c r="D9249" i="5" s="1"/>
  <c r="E9248" i="5"/>
  <c r="C9248" i="5"/>
  <c r="D9248" i="5" s="1"/>
  <c r="E9247" i="5"/>
  <c r="C9247" i="5"/>
  <c r="D9247" i="5" s="1"/>
  <c r="E9246" i="5"/>
  <c r="C9246" i="5"/>
  <c r="D9246" i="5" s="1"/>
  <c r="E9245" i="5"/>
  <c r="C9245" i="5"/>
  <c r="D9245" i="5" s="1"/>
  <c r="E9244" i="5"/>
  <c r="C9244" i="5"/>
  <c r="D9244" i="5" s="1"/>
  <c r="E9243" i="5"/>
  <c r="C9243" i="5"/>
  <c r="D9243" i="5" s="1"/>
  <c r="E9242" i="5"/>
  <c r="C9242" i="5"/>
  <c r="D9242" i="5" s="1"/>
  <c r="E9241" i="5"/>
  <c r="C9241" i="5"/>
  <c r="D9241" i="5" s="1"/>
  <c r="E9240" i="5"/>
  <c r="C9240" i="5"/>
  <c r="D9240" i="5" s="1"/>
  <c r="E9239" i="5"/>
  <c r="C9239" i="5"/>
  <c r="D9239" i="5" s="1"/>
  <c r="E9238" i="5"/>
  <c r="C9238" i="5"/>
  <c r="D9238" i="5" s="1"/>
  <c r="E9237" i="5"/>
  <c r="C9237" i="5"/>
  <c r="D9237" i="5" s="1"/>
  <c r="E9236" i="5"/>
  <c r="C9236" i="5"/>
  <c r="D9236" i="5" s="1"/>
  <c r="E9235" i="5"/>
  <c r="C9235" i="5"/>
  <c r="D9235" i="5" s="1"/>
  <c r="E9234" i="5"/>
  <c r="C9234" i="5"/>
  <c r="D9234" i="5" s="1"/>
  <c r="E9233" i="5"/>
  <c r="C9233" i="5"/>
  <c r="D9233" i="5" s="1"/>
  <c r="E9232" i="5"/>
  <c r="C9232" i="5"/>
  <c r="D9232" i="5" s="1"/>
  <c r="E9231" i="5"/>
  <c r="C9231" i="5"/>
  <c r="D9231" i="5" s="1"/>
  <c r="E9230" i="5"/>
  <c r="C9230" i="5"/>
  <c r="D9230" i="5" s="1"/>
  <c r="E9229" i="5"/>
  <c r="C9229" i="5"/>
  <c r="D9229" i="5" s="1"/>
  <c r="E9228" i="5"/>
  <c r="C9228" i="5"/>
  <c r="D9228" i="5" s="1"/>
  <c r="E9227" i="5"/>
  <c r="C9227" i="5"/>
  <c r="D9227" i="5" s="1"/>
  <c r="E9226" i="5"/>
  <c r="C9226" i="5"/>
  <c r="D9226" i="5" s="1"/>
  <c r="E9225" i="5"/>
  <c r="C9225" i="5"/>
  <c r="D9225" i="5" s="1"/>
  <c r="E9224" i="5"/>
  <c r="C9224" i="5"/>
  <c r="D9224" i="5" s="1"/>
  <c r="E9223" i="5"/>
  <c r="C9223" i="5"/>
  <c r="D9223" i="5" s="1"/>
  <c r="E9222" i="5"/>
  <c r="C9222" i="5"/>
  <c r="D9222" i="5" s="1"/>
  <c r="E9221" i="5"/>
  <c r="C9221" i="5"/>
  <c r="D9221" i="5" s="1"/>
  <c r="E9220" i="5"/>
  <c r="C9220" i="5"/>
  <c r="D9220" i="5" s="1"/>
  <c r="E9219" i="5"/>
  <c r="C9219" i="5"/>
  <c r="D9219" i="5" s="1"/>
  <c r="E9218" i="5"/>
  <c r="C9218" i="5"/>
  <c r="D9218" i="5" s="1"/>
  <c r="E9217" i="5"/>
  <c r="C9217" i="5"/>
  <c r="D9217" i="5" s="1"/>
  <c r="E9216" i="5"/>
  <c r="C9216" i="5"/>
  <c r="D9216" i="5" s="1"/>
  <c r="E9215" i="5"/>
  <c r="C9215" i="5"/>
  <c r="D9215" i="5" s="1"/>
  <c r="E9214" i="5"/>
  <c r="C9214" i="5"/>
  <c r="D9214" i="5" s="1"/>
  <c r="E9213" i="5"/>
  <c r="C9213" i="5"/>
  <c r="D9213" i="5" s="1"/>
  <c r="E9212" i="5"/>
  <c r="C9212" i="5"/>
  <c r="D9212" i="5" s="1"/>
  <c r="E9211" i="5"/>
  <c r="C9211" i="5"/>
  <c r="D9211" i="5" s="1"/>
  <c r="E9210" i="5"/>
  <c r="C9210" i="5"/>
  <c r="D9210" i="5" s="1"/>
  <c r="E9209" i="5"/>
  <c r="C9209" i="5"/>
  <c r="D9209" i="5" s="1"/>
  <c r="E9208" i="5"/>
  <c r="C9208" i="5"/>
  <c r="D9208" i="5" s="1"/>
  <c r="E9207" i="5"/>
  <c r="C9207" i="5"/>
  <c r="D9207" i="5" s="1"/>
  <c r="E9206" i="5"/>
  <c r="C9206" i="5"/>
  <c r="D9206" i="5" s="1"/>
  <c r="E9205" i="5"/>
  <c r="C9205" i="5"/>
  <c r="D9205" i="5" s="1"/>
  <c r="E9204" i="5"/>
  <c r="C9204" i="5"/>
  <c r="D9204" i="5" s="1"/>
  <c r="E9203" i="5"/>
  <c r="C9203" i="5"/>
  <c r="D9203" i="5" s="1"/>
  <c r="E9202" i="5"/>
  <c r="C9202" i="5"/>
  <c r="D9202" i="5" s="1"/>
  <c r="E9201" i="5"/>
  <c r="C9201" i="5"/>
  <c r="D9201" i="5" s="1"/>
  <c r="E9200" i="5"/>
  <c r="C9200" i="5"/>
  <c r="D9200" i="5" s="1"/>
  <c r="E9199" i="5"/>
  <c r="C9199" i="5"/>
  <c r="D9199" i="5" s="1"/>
  <c r="E9198" i="5"/>
  <c r="C9198" i="5"/>
  <c r="D9198" i="5" s="1"/>
  <c r="E9197" i="5"/>
  <c r="C9197" i="5"/>
  <c r="D9197" i="5" s="1"/>
  <c r="E9196" i="5"/>
  <c r="C9196" i="5"/>
  <c r="D9196" i="5" s="1"/>
  <c r="E9195" i="5"/>
  <c r="C9195" i="5"/>
  <c r="D9195" i="5" s="1"/>
  <c r="E9194" i="5"/>
  <c r="C9194" i="5"/>
  <c r="D9194" i="5" s="1"/>
  <c r="E9193" i="5"/>
  <c r="C9193" i="5"/>
  <c r="D9193" i="5" s="1"/>
  <c r="E9192" i="5"/>
  <c r="C9192" i="5"/>
  <c r="D9192" i="5" s="1"/>
  <c r="E9191" i="5"/>
  <c r="C9191" i="5"/>
  <c r="D9191" i="5" s="1"/>
  <c r="E9190" i="5"/>
  <c r="C9190" i="5"/>
  <c r="D9190" i="5" s="1"/>
  <c r="E9189" i="5"/>
  <c r="C9189" i="5"/>
  <c r="D9189" i="5" s="1"/>
  <c r="E9188" i="5"/>
  <c r="C9188" i="5"/>
  <c r="D9188" i="5" s="1"/>
  <c r="E9187" i="5"/>
  <c r="C9187" i="5"/>
  <c r="D9187" i="5" s="1"/>
  <c r="E9186" i="5"/>
  <c r="C9186" i="5"/>
  <c r="D9186" i="5" s="1"/>
  <c r="E9185" i="5"/>
  <c r="C9185" i="5"/>
  <c r="D9185" i="5" s="1"/>
  <c r="E9184" i="5"/>
  <c r="C9184" i="5"/>
  <c r="D9184" i="5" s="1"/>
  <c r="E9183" i="5"/>
  <c r="C9183" i="5"/>
  <c r="D9183" i="5" s="1"/>
  <c r="E9182" i="5"/>
  <c r="C9182" i="5"/>
  <c r="D9182" i="5" s="1"/>
  <c r="E9181" i="5"/>
  <c r="C9181" i="5"/>
  <c r="D9181" i="5" s="1"/>
  <c r="E9180" i="5"/>
  <c r="C9180" i="5"/>
  <c r="D9180" i="5" s="1"/>
  <c r="E9179" i="5"/>
  <c r="C9179" i="5"/>
  <c r="D9179" i="5" s="1"/>
  <c r="E9178" i="5"/>
  <c r="C9178" i="5"/>
  <c r="D9178" i="5" s="1"/>
  <c r="E9177" i="5"/>
  <c r="C9177" i="5"/>
  <c r="D9177" i="5" s="1"/>
  <c r="E9176" i="5"/>
  <c r="C9176" i="5"/>
  <c r="D9176" i="5" s="1"/>
  <c r="E9175" i="5"/>
  <c r="C9175" i="5"/>
  <c r="D9175" i="5" s="1"/>
  <c r="E9174" i="5"/>
  <c r="C9174" i="5"/>
  <c r="D9174" i="5" s="1"/>
  <c r="E9173" i="5"/>
  <c r="C9173" i="5"/>
  <c r="D9173" i="5" s="1"/>
  <c r="E9172" i="5"/>
  <c r="C9172" i="5"/>
  <c r="D9172" i="5" s="1"/>
  <c r="E9171" i="5"/>
  <c r="C9171" i="5"/>
  <c r="D9171" i="5" s="1"/>
  <c r="E9170" i="5"/>
  <c r="C9170" i="5"/>
  <c r="D9170" i="5" s="1"/>
  <c r="E9169" i="5"/>
  <c r="C9169" i="5"/>
  <c r="D9169" i="5" s="1"/>
  <c r="E9168" i="5"/>
  <c r="C9168" i="5"/>
  <c r="D9168" i="5" s="1"/>
  <c r="E9167" i="5"/>
  <c r="C9167" i="5"/>
  <c r="D9167" i="5" s="1"/>
  <c r="E9166" i="5"/>
  <c r="C9166" i="5"/>
  <c r="D9166" i="5" s="1"/>
  <c r="E9165" i="5"/>
  <c r="C9165" i="5"/>
  <c r="D9165" i="5" s="1"/>
  <c r="E9164" i="5"/>
  <c r="C9164" i="5"/>
  <c r="D9164" i="5" s="1"/>
  <c r="E9163" i="5"/>
  <c r="C9163" i="5"/>
  <c r="D9163" i="5" s="1"/>
  <c r="E9162" i="5"/>
  <c r="C9162" i="5"/>
  <c r="D9162" i="5" s="1"/>
  <c r="E9161" i="5"/>
  <c r="C9161" i="5"/>
  <c r="D9161" i="5" s="1"/>
  <c r="E9160" i="5"/>
  <c r="C9160" i="5"/>
  <c r="D9160" i="5" s="1"/>
  <c r="E9159" i="5"/>
  <c r="C9159" i="5"/>
  <c r="D9159" i="5" s="1"/>
  <c r="E9158" i="5"/>
  <c r="C9158" i="5"/>
  <c r="D9158" i="5" s="1"/>
  <c r="E9157" i="5"/>
  <c r="C9157" i="5"/>
  <c r="D9157" i="5" s="1"/>
  <c r="E9156" i="5"/>
  <c r="C9156" i="5"/>
  <c r="D9156" i="5" s="1"/>
  <c r="E9155" i="5"/>
  <c r="C9155" i="5"/>
  <c r="D9155" i="5" s="1"/>
  <c r="E9154" i="5"/>
  <c r="C9154" i="5"/>
  <c r="D9154" i="5" s="1"/>
  <c r="E9153" i="5"/>
  <c r="C9153" i="5"/>
  <c r="D9153" i="5" s="1"/>
  <c r="E9152" i="5"/>
  <c r="C9152" i="5"/>
  <c r="D9152" i="5" s="1"/>
  <c r="E9151" i="5"/>
  <c r="C9151" i="5"/>
  <c r="D9151" i="5" s="1"/>
  <c r="E9150" i="5"/>
  <c r="C9150" i="5"/>
  <c r="D9150" i="5" s="1"/>
  <c r="E9149" i="5"/>
  <c r="C9149" i="5"/>
  <c r="D9149" i="5" s="1"/>
  <c r="E9148" i="5"/>
  <c r="C9148" i="5"/>
  <c r="D9148" i="5" s="1"/>
  <c r="E9147" i="5"/>
  <c r="C9147" i="5"/>
  <c r="D9147" i="5" s="1"/>
  <c r="E9146" i="5"/>
  <c r="C9146" i="5"/>
  <c r="D9146" i="5" s="1"/>
  <c r="E9145" i="5"/>
  <c r="C9145" i="5"/>
  <c r="D9145" i="5" s="1"/>
  <c r="E9144" i="5"/>
  <c r="C9144" i="5"/>
  <c r="D9144" i="5" s="1"/>
  <c r="E9143" i="5"/>
  <c r="C9143" i="5"/>
  <c r="D9143" i="5" s="1"/>
  <c r="E9142" i="5"/>
  <c r="C9142" i="5"/>
  <c r="D9142" i="5" s="1"/>
  <c r="E9141" i="5"/>
  <c r="C9141" i="5"/>
  <c r="D9141" i="5" s="1"/>
  <c r="E9140" i="5"/>
  <c r="C9140" i="5"/>
  <c r="D9140" i="5" s="1"/>
  <c r="E9139" i="5"/>
  <c r="C9139" i="5"/>
  <c r="D9139" i="5" s="1"/>
  <c r="E9138" i="5"/>
  <c r="C9138" i="5"/>
  <c r="D9138" i="5" s="1"/>
  <c r="E9137" i="5"/>
  <c r="C9137" i="5"/>
  <c r="D9137" i="5" s="1"/>
  <c r="E9136" i="5"/>
  <c r="C9136" i="5"/>
  <c r="D9136" i="5" s="1"/>
  <c r="E9135" i="5"/>
  <c r="C9135" i="5"/>
  <c r="D9135" i="5" s="1"/>
  <c r="E9134" i="5"/>
  <c r="C9134" i="5"/>
  <c r="D9134" i="5" s="1"/>
  <c r="E9133" i="5"/>
  <c r="C9133" i="5"/>
  <c r="D9133" i="5" s="1"/>
  <c r="E9132" i="5"/>
  <c r="C9132" i="5"/>
  <c r="D9132" i="5" s="1"/>
  <c r="E9131" i="5"/>
  <c r="C9131" i="5"/>
  <c r="D9131" i="5" s="1"/>
  <c r="E9130" i="5"/>
  <c r="C9130" i="5"/>
  <c r="D9130" i="5" s="1"/>
  <c r="E9129" i="5"/>
  <c r="C9129" i="5"/>
  <c r="D9129" i="5" s="1"/>
  <c r="E9128" i="5"/>
  <c r="C9128" i="5"/>
  <c r="D9128" i="5" s="1"/>
  <c r="E9127" i="5"/>
  <c r="C9127" i="5"/>
  <c r="D9127" i="5" s="1"/>
  <c r="E9126" i="5"/>
  <c r="C9126" i="5"/>
  <c r="D9126" i="5" s="1"/>
  <c r="E9125" i="5"/>
  <c r="C9125" i="5"/>
  <c r="D9125" i="5" s="1"/>
  <c r="E9124" i="5"/>
  <c r="C9124" i="5"/>
  <c r="D9124" i="5" s="1"/>
  <c r="E9123" i="5"/>
  <c r="C9123" i="5"/>
  <c r="D9123" i="5" s="1"/>
  <c r="E9122" i="5"/>
  <c r="C9122" i="5"/>
  <c r="D9122" i="5" s="1"/>
  <c r="E9121" i="5"/>
  <c r="C9121" i="5"/>
  <c r="D9121" i="5" s="1"/>
  <c r="E9120" i="5"/>
  <c r="C9120" i="5"/>
  <c r="D9120" i="5" s="1"/>
  <c r="E9119" i="5"/>
  <c r="C9119" i="5"/>
  <c r="D9119" i="5" s="1"/>
  <c r="E9118" i="5"/>
  <c r="C9118" i="5"/>
  <c r="D9118" i="5" s="1"/>
  <c r="E9117" i="5"/>
  <c r="C9117" i="5"/>
  <c r="D9117" i="5" s="1"/>
  <c r="E9116" i="5"/>
  <c r="C9116" i="5"/>
  <c r="D9116" i="5" s="1"/>
  <c r="E9115" i="5"/>
  <c r="C9115" i="5"/>
  <c r="D9115" i="5" s="1"/>
  <c r="E9114" i="5"/>
  <c r="C9114" i="5"/>
  <c r="D9114" i="5" s="1"/>
  <c r="E9113" i="5"/>
  <c r="C9113" i="5"/>
  <c r="D9113" i="5" s="1"/>
  <c r="E9112" i="5"/>
  <c r="C9112" i="5"/>
  <c r="D9112" i="5" s="1"/>
  <c r="E9111" i="5"/>
  <c r="C9111" i="5"/>
  <c r="D9111" i="5" s="1"/>
  <c r="E9110" i="5"/>
  <c r="C9110" i="5"/>
  <c r="D9110" i="5" s="1"/>
  <c r="E9109" i="5"/>
  <c r="C9109" i="5"/>
  <c r="D9109" i="5" s="1"/>
  <c r="E9108" i="5"/>
  <c r="C9108" i="5"/>
  <c r="D9108" i="5" s="1"/>
  <c r="E9107" i="5"/>
  <c r="C9107" i="5"/>
  <c r="D9107" i="5" s="1"/>
  <c r="E9106" i="5"/>
  <c r="C9106" i="5"/>
  <c r="D9106" i="5" s="1"/>
  <c r="E9105" i="5"/>
  <c r="C9105" i="5"/>
  <c r="D9105" i="5" s="1"/>
  <c r="E9104" i="5"/>
  <c r="C9104" i="5"/>
  <c r="D9104" i="5" s="1"/>
  <c r="E9103" i="5"/>
  <c r="C9103" i="5"/>
  <c r="D9103" i="5" s="1"/>
  <c r="E9102" i="5"/>
  <c r="C9102" i="5"/>
  <c r="D9102" i="5" s="1"/>
  <c r="E9101" i="5"/>
  <c r="C9101" i="5"/>
  <c r="D9101" i="5" s="1"/>
  <c r="E9100" i="5"/>
  <c r="C9100" i="5"/>
  <c r="D9100" i="5" s="1"/>
  <c r="E9099" i="5"/>
  <c r="C9099" i="5"/>
  <c r="D9099" i="5" s="1"/>
  <c r="E9098" i="5"/>
  <c r="C9098" i="5"/>
  <c r="D9098" i="5" s="1"/>
  <c r="E9097" i="5"/>
  <c r="C9097" i="5"/>
  <c r="D9097" i="5" s="1"/>
  <c r="E9096" i="5"/>
  <c r="C9096" i="5"/>
  <c r="D9096" i="5" s="1"/>
  <c r="E9095" i="5"/>
  <c r="C9095" i="5"/>
  <c r="D9095" i="5" s="1"/>
  <c r="E9094" i="5"/>
  <c r="C9094" i="5"/>
  <c r="D9094" i="5" s="1"/>
  <c r="E9093" i="5"/>
  <c r="C9093" i="5"/>
  <c r="D9093" i="5" s="1"/>
  <c r="E9092" i="5"/>
  <c r="C9092" i="5"/>
  <c r="D9092" i="5" s="1"/>
  <c r="E9091" i="5"/>
  <c r="C9091" i="5"/>
  <c r="D9091" i="5" s="1"/>
  <c r="E9090" i="5"/>
  <c r="C9090" i="5"/>
  <c r="D9090" i="5" s="1"/>
  <c r="E9089" i="5"/>
  <c r="C9089" i="5"/>
  <c r="D9089" i="5" s="1"/>
  <c r="E9088" i="5"/>
  <c r="C9088" i="5"/>
  <c r="D9088" i="5" s="1"/>
  <c r="E9087" i="5"/>
  <c r="C9087" i="5"/>
  <c r="D9087" i="5" s="1"/>
  <c r="E9086" i="5"/>
  <c r="C9086" i="5"/>
  <c r="D9086" i="5" s="1"/>
  <c r="E9085" i="5"/>
  <c r="C9085" i="5"/>
  <c r="D9085" i="5" s="1"/>
  <c r="E9084" i="5"/>
  <c r="C9084" i="5"/>
  <c r="D9084" i="5" s="1"/>
  <c r="E9083" i="5"/>
  <c r="C9083" i="5"/>
  <c r="D9083" i="5" s="1"/>
  <c r="E9082" i="5"/>
  <c r="C9082" i="5"/>
  <c r="D9082" i="5" s="1"/>
  <c r="E9081" i="5"/>
  <c r="C9081" i="5"/>
  <c r="D9081" i="5" s="1"/>
  <c r="E9080" i="5"/>
  <c r="C9080" i="5"/>
  <c r="D9080" i="5" s="1"/>
  <c r="E9079" i="5"/>
  <c r="C9079" i="5"/>
  <c r="D9079" i="5" s="1"/>
  <c r="E9078" i="5"/>
  <c r="C9078" i="5"/>
  <c r="D9078" i="5" s="1"/>
  <c r="E9077" i="5"/>
  <c r="C9077" i="5"/>
  <c r="D9077" i="5" s="1"/>
  <c r="E9076" i="5"/>
  <c r="C9076" i="5"/>
  <c r="D9076" i="5" s="1"/>
  <c r="E9075" i="5"/>
  <c r="C9075" i="5"/>
  <c r="D9075" i="5" s="1"/>
  <c r="E9074" i="5"/>
  <c r="C9074" i="5"/>
  <c r="D9074" i="5" s="1"/>
  <c r="E9073" i="5"/>
  <c r="C9073" i="5"/>
  <c r="D9073" i="5" s="1"/>
  <c r="E9072" i="5"/>
  <c r="C9072" i="5"/>
  <c r="D9072" i="5" s="1"/>
  <c r="E9071" i="5"/>
  <c r="C9071" i="5"/>
  <c r="D9071" i="5" s="1"/>
  <c r="E9070" i="5"/>
  <c r="C9070" i="5"/>
  <c r="D9070" i="5" s="1"/>
  <c r="E9069" i="5"/>
  <c r="C9069" i="5"/>
  <c r="D9069" i="5" s="1"/>
  <c r="E9068" i="5"/>
  <c r="C9068" i="5"/>
  <c r="D9068" i="5" s="1"/>
  <c r="E9067" i="5"/>
  <c r="C9067" i="5"/>
  <c r="D9067" i="5" s="1"/>
  <c r="E9066" i="5"/>
  <c r="C9066" i="5"/>
  <c r="D9066" i="5" s="1"/>
  <c r="E9065" i="5"/>
  <c r="C9065" i="5"/>
  <c r="D9065" i="5" s="1"/>
  <c r="E9064" i="5"/>
  <c r="C9064" i="5"/>
  <c r="D9064" i="5" s="1"/>
  <c r="E9063" i="5"/>
  <c r="C9063" i="5"/>
  <c r="D9063" i="5" s="1"/>
  <c r="E9062" i="5"/>
  <c r="C9062" i="5"/>
  <c r="D9062" i="5" s="1"/>
  <c r="E9061" i="5"/>
  <c r="C9061" i="5"/>
  <c r="D9061" i="5" s="1"/>
  <c r="E9060" i="5"/>
  <c r="C9060" i="5"/>
  <c r="D9060" i="5" s="1"/>
  <c r="E9059" i="5"/>
  <c r="C9059" i="5"/>
  <c r="D9059" i="5" s="1"/>
  <c r="E9058" i="5"/>
  <c r="C9058" i="5"/>
  <c r="D9058" i="5" s="1"/>
  <c r="E9057" i="5"/>
  <c r="C9057" i="5"/>
  <c r="D9057" i="5" s="1"/>
  <c r="E9056" i="5"/>
  <c r="C9056" i="5"/>
  <c r="D9056" i="5" s="1"/>
  <c r="E9055" i="5"/>
  <c r="C9055" i="5"/>
  <c r="D9055" i="5" s="1"/>
  <c r="E9054" i="5"/>
  <c r="C9054" i="5"/>
  <c r="D9054" i="5" s="1"/>
  <c r="E9053" i="5"/>
  <c r="C9053" i="5"/>
  <c r="D9053" i="5" s="1"/>
  <c r="E9052" i="5"/>
  <c r="C9052" i="5"/>
  <c r="D9052" i="5" s="1"/>
  <c r="E9051" i="5"/>
  <c r="C9051" i="5"/>
  <c r="D9051" i="5" s="1"/>
  <c r="E9050" i="5"/>
  <c r="C9050" i="5"/>
  <c r="D9050" i="5" s="1"/>
  <c r="E9049" i="5"/>
  <c r="C9049" i="5"/>
  <c r="D9049" i="5" s="1"/>
  <c r="E9048" i="5"/>
  <c r="C9048" i="5"/>
  <c r="D9048" i="5" s="1"/>
  <c r="E9047" i="5"/>
  <c r="C9047" i="5"/>
  <c r="D9047" i="5" s="1"/>
  <c r="E9046" i="5"/>
  <c r="C9046" i="5"/>
  <c r="D9046" i="5" s="1"/>
  <c r="E9045" i="5"/>
  <c r="C9045" i="5"/>
  <c r="D9045" i="5" s="1"/>
  <c r="E9044" i="5"/>
  <c r="C9044" i="5"/>
  <c r="D9044" i="5" s="1"/>
  <c r="E9043" i="5"/>
  <c r="C9043" i="5"/>
  <c r="D9043" i="5" s="1"/>
  <c r="E9042" i="5"/>
  <c r="C9042" i="5"/>
  <c r="D9042" i="5" s="1"/>
  <c r="E9041" i="5"/>
  <c r="C9041" i="5"/>
  <c r="D9041" i="5" s="1"/>
  <c r="E9040" i="5"/>
  <c r="C9040" i="5"/>
  <c r="D9040" i="5" s="1"/>
  <c r="E9039" i="5"/>
  <c r="C9039" i="5"/>
  <c r="D9039" i="5" s="1"/>
  <c r="E9038" i="5"/>
  <c r="C9038" i="5"/>
  <c r="D9038" i="5" s="1"/>
  <c r="E9037" i="5"/>
  <c r="C9037" i="5"/>
  <c r="D9037" i="5" s="1"/>
  <c r="E9036" i="5"/>
  <c r="C9036" i="5"/>
  <c r="D9036" i="5" s="1"/>
  <c r="E9035" i="5"/>
  <c r="C9035" i="5"/>
  <c r="D9035" i="5" s="1"/>
  <c r="E9034" i="5"/>
  <c r="C9034" i="5"/>
  <c r="D9034" i="5" s="1"/>
  <c r="E9033" i="5"/>
  <c r="C9033" i="5"/>
  <c r="D9033" i="5" s="1"/>
  <c r="E9032" i="5"/>
  <c r="C9032" i="5"/>
  <c r="D9032" i="5" s="1"/>
  <c r="E9031" i="5"/>
  <c r="C9031" i="5"/>
  <c r="D9031" i="5" s="1"/>
  <c r="E9030" i="5"/>
  <c r="C9030" i="5"/>
  <c r="D9030" i="5" s="1"/>
  <c r="E9029" i="5"/>
  <c r="C9029" i="5"/>
  <c r="D9029" i="5" s="1"/>
  <c r="E9028" i="5"/>
  <c r="C9028" i="5"/>
  <c r="D9028" i="5" s="1"/>
  <c r="E9027" i="5"/>
  <c r="C9027" i="5"/>
  <c r="D9027" i="5" s="1"/>
  <c r="E9026" i="5"/>
  <c r="C9026" i="5"/>
  <c r="D9026" i="5" s="1"/>
  <c r="E9025" i="5"/>
  <c r="C9025" i="5"/>
  <c r="D9025" i="5" s="1"/>
  <c r="E9024" i="5"/>
  <c r="C9024" i="5"/>
  <c r="D9024" i="5" s="1"/>
  <c r="E9023" i="5"/>
  <c r="C9023" i="5"/>
  <c r="D9023" i="5" s="1"/>
  <c r="E9022" i="5"/>
  <c r="C9022" i="5"/>
  <c r="D9022" i="5" s="1"/>
  <c r="E9021" i="5"/>
  <c r="C9021" i="5"/>
  <c r="D9021" i="5" s="1"/>
  <c r="E9020" i="5"/>
  <c r="C9020" i="5"/>
  <c r="D9020" i="5" s="1"/>
  <c r="E9019" i="5"/>
  <c r="C9019" i="5"/>
  <c r="D9019" i="5" s="1"/>
  <c r="E9018" i="5"/>
  <c r="C9018" i="5"/>
  <c r="D9018" i="5" s="1"/>
  <c r="E9017" i="5"/>
  <c r="C9017" i="5"/>
  <c r="D9017" i="5" s="1"/>
  <c r="E9016" i="5"/>
  <c r="C9016" i="5"/>
  <c r="D9016" i="5" s="1"/>
  <c r="E9015" i="5"/>
  <c r="C9015" i="5"/>
  <c r="D9015" i="5" s="1"/>
  <c r="E9014" i="5"/>
  <c r="C9014" i="5"/>
  <c r="D9014" i="5" s="1"/>
  <c r="E9013" i="5"/>
  <c r="C9013" i="5"/>
  <c r="D9013" i="5" s="1"/>
  <c r="E9012" i="5"/>
  <c r="C9012" i="5"/>
  <c r="D9012" i="5" s="1"/>
  <c r="E9011" i="5"/>
  <c r="C9011" i="5"/>
  <c r="D9011" i="5" s="1"/>
  <c r="E9010" i="5"/>
  <c r="C9010" i="5"/>
  <c r="D9010" i="5" s="1"/>
  <c r="E9009" i="5"/>
  <c r="C9009" i="5"/>
  <c r="D9009" i="5" s="1"/>
  <c r="E9008" i="5"/>
  <c r="C9008" i="5"/>
  <c r="D9008" i="5" s="1"/>
  <c r="E9007" i="5"/>
  <c r="C9007" i="5"/>
  <c r="D9007" i="5" s="1"/>
  <c r="E9006" i="5"/>
  <c r="C9006" i="5"/>
  <c r="D9006" i="5" s="1"/>
  <c r="E9005" i="5"/>
  <c r="C9005" i="5"/>
  <c r="D9005" i="5" s="1"/>
  <c r="E9004" i="5"/>
  <c r="C9004" i="5"/>
  <c r="D9004" i="5" s="1"/>
  <c r="E9003" i="5"/>
  <c r="C9003" i="5"/>
  <c r="D9003" i="5" s="1"/>
  <c r="E9002" i="5"/>
  <c r="C9002" i="5"/>
  <c r="D9002" i="5" s="1"/>
  <c r="E9001" i="5"/>
  <c r="C9001" i="5"/>
  <c r="D9001" i="5" s="1"/>
  <c r="E9000" i="5"/>
  <c r="C9000" i="5"/>
  <c r="D9000" i="5" s="1"/>
  <c r="E8999" i="5"/>
  <c r="C8999" i="5"/>
  <c r="D8999" i="5" s="1"/>
  <c r="E8998" i="5"/>
  <c r="C8998" i="5"/>
  <c r="D8998" i="5" s="1"/>
  <c r="E8997" i="5"/>
  <c r="C8997" i="5"/>
  <c r="D8997" i="5" s="1"/>
  <c r="E8996" i="5"/>
  <c r="C8996" i="5"/>
  <c r="D8996" i="5" s="1"/>
  <c r="E8995" i="5"/>
  <c r="C8995" i="5"/>
  <c r="D8995" i="5" s="1"/>
  <c r="E8994" i="5"/>
  <c r="C8994" i="5"/>
  <c r="D8994" i="5" s="1"/>
  <c r="E8993" i="5"/>
  <c r="C8993" i="5"/>
  <c r="D8993" i="5" s="1"/>
  <c r="E8992" i="5"/>
  <c r="C8992" i="5"/>
  <c r="D8992" i="5" s="1"/>
  <c r="E8991" i="5"/>
  <c r="C8991" i="5"/>
  <c r="D8991" i="5" s="1"/>
  <c r="E8990" i="5"/>
  <c r="C8990" i="5"/>
  <c r="D8990" i="5" s="1"/>
  <c r="E8989" i="5"/>
  <c r="C8989" i="5"/>
  <c r="D8989" i="5" s="1"/>
  <c r="E8988" i="5"/>
  <c r="C8988" i="5"/>
  <c r="D8988" i="5" s="1"/>
  <c r="E8987" i="5"/>
  <c r="C8987" i="5"/>
  <c r="D8987" i="5" s="1"/>
  <c r="E8986" i="5"/>
  <c r="C8986" i="5"/>
  <c r="D8986" i="5" s="1"/>
  <c r="E8985" i="5"/>
  <c r="C8985" i="5"/>
  <c r="D8985" i="5" s="1"/>
  <c r="E8984" i="5"/>
  <c r="C8984" i="5"/>
  <c r="D8984" i="5" s="1"/>
  <c r="E8983" i="5"/>
  <c r="C8983" i="5"/>
  <c r="D8983" i="5" s="1"/>
  <c r="E8982" i="5"/>
  <c r="C8982" i="5"/>
  <c r="D8982" i="5" s="1"/>
  <c r="E8981" i="5"/>
  <c r="C8981" i="5"/>
  <c r="D8981" i="5" s="1"/>
  <c r="E8980" i="5"/>
  <c r="C8980" i="5"/>
  <c r="D8980" i="5" s="1"/>
  <c r="E8979" i="5"/>
  <c r="C8979" i="5"/>
  <c r="D8979" i="5" s="1"/>
  <c r="E8978" i="5"/>
  <c r="C8978" i="5"/>
  <c r="D8978" i="5" s="1"/>
  <c r="E8977" i="5"/>
  <c r="C8977" i="5"/>
  <c r="D8977" i="5" s="1"/>
  <c r="E8976" i="5"/>
  <c r="C8976" i="5"/>
  <c r="D8976" i="5" s="1"/>
  <c r="E8975" i="5"/>
  <c r="C8975" i="5"/>
  <c r="D8975" i="5" s="1"/>
  <c r="E8974" i="5"/>
  <c r="C8974" i="5"/>
  <c r="D8974" i="5" s="1"/>
  <c r="E8973" i="5"/>
  <c r="C8973" i="5"/>
  <c r="D8973" i="5" s="1"/>
  <c r="E8972" i="5"/>
  <c r="C8972" i="5"/>
  <c r="D8972" i="5" s="1"/>
  <c r="E8971" i="5"/>
  <c r="C8971" i="5"/>
  <c r="D8971" i="5" s="1"/>
  <c r="E8970" i="5"/>
  <c r="C8970" i="5"/>
  <c r="D8970" i="5" s="1"/>
  <c r="E8969" i="5"/>
  <c r="C8969" i="5"/>
  <c r="D8969" i="5" s="1"/>
  <c r="E8968" i="5"/>
  <c r="C8968" i="5"/>
  <c r="D8968" i="5" s="1"/>
  <c r="E8967" i="5"/>
  <c r="C8967" i="5"/>
  <c r="D8967" i="5" s="1"/>
  <c r="E8966" i="5"/>
  <c r="C8966" i="5"/>
  <c r="D8966" i="5" s="1"/>
  <c r="E8965" i="5"/>
  <c r="C8965" i="5"/>
  <c r="D8965" i="5" s="1"/>
  <c r="E8964" i="5"/>
  <c r="C8964" i="5"/>
  <c r="D8964" i="5" s="1"/>
  <c r="E8963" i="5"/>
  <c r="C8963" i="5"/>
  <c r="D8963" i="5" s="1"/>
  <c r="E8962" i="5"/>
  <c r="C8962" i="5"/>
  <c r="D8962" i="5" s="1"/>
  <c r="E8961" i="5"/>
  <c r="C8961" i="5"/>
  <c r="D8961" i="5" s="1"/>
  <c r="E8960" i="5"/>
  <c r="C8960" i="5"/>
  <c r="D8960" i="5" s="1"/>
  <c r="E8959" i="5"/>
  <c r="C8959" i="5"/>
  <c r="D8959" i="5" s="1"/>
  <c r="E8958" i="5"/>
  <c r="C8958" i="5"/>
  <c r="D8958" i="5" s="1"/>
  <c r="E8957" i="5"/>
  <c r="C8957" i="5"/>
  <c r="D8957" i="5" s="1"/>
  <c r="E8956" i="5"/>
  <c r="C8956" i="5"/>
  <c r="D8956" i="5" s="1"/>
  <c r="E8955" i="5"/>
  <c r="C8955" i="5"/>
  <c r="D8955" i="5" s="1"/>
  <c r="E8954" i="5"/>
  <c r="C8954" i="5"/>
  <c r="D8954" i="5" s="1"/>
  <c r="E8953" i="5"/>
  <c r="C8953" i="5"/>
  <c r="D8953" i="5" s="1"/>
  <c r="E8952" i="5"/>
  <c r="C8952" i="5"/>
  <c r="D8952" i="5" s="1"/>
  <c r="E8951" i="5"/>
  <c r="C8951" i="5"/>
  <c r="D8951" i="5" s="1"/>
  <c r="E8950" i="5"/>
  <c r="C8950" i="5"/>
  <c r="D8950" i="5" s="1"/>
  <c r="E8949" i="5"/>
  <c r="C8949" i="5"/>
  <c r="D8949" i="5" s="1"/>
  <c r="E8948" i="5"/>
  <c r="C8948" i="5"/>
  <c r="D8948" i="5" s="1"/>
  <c r="E8947" i="5"/>
  <c r="C8947" i="5"/>
  <c r="D8947" i="5" s="1"/>
  <c r="E8946" i="5"/>
  <c r="C8946" i="5"/>
  <c r="D8946" i="5" s="1"/>
  <c r="E8945" i="5"/>
  <c r="C8945" i="5"/>
  <c r="D8945" i="5" s="1"/>
  <c r="E8944" i="5"/>
  <c r="C8944" i="5"/>
  <c r="D8944" i="5" s="1"/>
  <c r="E8943" i="5"/>
  <c r="C8943" i="5"/>
  <c r="D8943" i="5" s="1"/>
  <c r="E8942" i="5"/>
  <c r="C8942" i="5"/>
  <c r="D8942" i="5" s="1"/>
  <c r="E8941" i="5"/>
  <c r="C8941" i="5"/>
  <c r="D8941" i="5" s="1"/>
  <c r="E8940" i="5"/>
  <c r="C8940" i="5"/>
  <c r="D8940" i="5" s="1"/>
  <c r="E8939" i="5"/>
  <c r="C8939" i="5"/>
  <c r="D8939" i="5" s="1"/>
  <c r="E8938" i="5"/>
  <c r="C8938" i="5"/>
  <c r="D8938" i="5" s="1"/>
  <c r="E8937" i="5"/>
  <c r="C8937" i="5"/>
  <c r="D8937" i="5" s="1"/>
  <c r="E8936" i="5"/>
  <c r="C8936" i="5"/>
  <c r="D8936" i="5" s="1"/>
  <c r="E8935" i="5"/>
  <c r="C8935" i="5"/>
  <c r="D8935" i="5" s="1"/>
  <c r="E8934" i="5"/>
  <c r="C8934" i="5"/>
  <c r="D8934" i="5" s="1"/>
  <c r="E8933" i="5"/>
  <c r="C8933" i="5"/>
  <c r="D8933" i="5" s="1"/>
  <c r="E8932" i="5"/>
  <c r="C8932" i="5"/>
  <c r="D8932" i="5" s="1"/>
  <c r="E8931" i="5"/>
  <c r="C8931" i="5"/>
  <c r="D8931" i="5" s="1"/>
  <c r="E8930" i="5"/>
  <c r="C8930" i="5"/>
  <c r="D8930" i="5" s="1"/>
  <c r="E8929" i="5"/>
  <c r="C8929" i="5"/>
  <c r="D8929" i="5" s="1"/>
  <c r="E8928" i="5"/>
  <c r="C8928" i="5"/>
  <c r="D8928" i="5" s="1"/>
  <c r="E8927" i="5"/>
  <c r="C8927" i="5"/>
  <c r="D8927" i="5" s="1"/>
  <c r="E8926" i="5"/>
  <c r="C8926" i="5"/>
  <c r="D8926" i="5" s="1"/>
  <c r="E8925" i="5"/>
  <c r="C8925" i="5"/>
  <c r="D8925" i="5" s="1"/>
  <c r="E8924" i="5"/>
  <c r="C8924" i="5"/>
  <c r="D8924" i="5" s="1"/>
  <c r="E8923" i="5"/>
  <c r="C8923" i="5"/>
  <c r="D8923" i="5" s="1"/>
  <c r="E8922" i="5"/>
  <c r="C8922" i="5"/>
  <c r="D8922" i="5" s="1"/>
  <c r="E8921" i="5"/>
  <c r="C8921" i="5"/>
  <c r="D8921" i="5" s="1"/>
  <c r="E8920" i="5"/>
  <c r="C8920" i="5"/>
  <c r="D8920" i="5" s="1"/>
  <c r="E8919" i="5"/>
  <c r="C8919" i="5"/>
  <c r="D8919" i="5" s="1"/>
  <c r="E8918" i="5"/>
  <c r="C8918" i="5"/>
  <c r="D8918" i="5" s="1"/>
  <c r="E8917" i="5"/>
  <c r="C8917" i="5"/>
  <c r="D8917" i="5" s="1"/>
  <c r="E8916" i="5"/>
  <c r="C8916" i="5"/>
  <c r="D8916" i="5" s="1"/>
  <c r="E8915" i="5"/>
  <c r="C8915" i="5"/>
  <c r="D8915" i="5" s="1"/>
  <c r="E8914" i="5"/>
  <c r="C8914" i="5"/>
  <c r="D8914" i="5" s="1"/>
  <c r="E8913" i="5"/>
  <c r="C8913" i="5"/>
  <c r="D8913" i="5" s="1"/>
  <c r="E8912" i="5"/>
  <c r="C8912" i="5"/>
  <c r="D8912" i="5" s="1"/>
  <c r="E8911" i="5"/>
  <c r="C8911" i="5"/>
  <c r="D8911" i="5" s="1"/>
  <c r="E8910" i="5"/>
  <c r="C8910" i="5"/>
  <c r="D8910" i="5" s="1"/>
  <c r="E8909" i="5"/>
  <c r="C8909" i="5"/>
  <c r="D8909" i="5" s="1"/>
  <c r="E8908" i="5"/>
  <c r="C8908" i="5"/>
  <c r="D8908" i="5" s="1"/>
  <c r="E8907" i="5"/>
  <c r="C8907" i="5"/>
  <c r="D8907" i="5" s="1"/>
  <c r="E8906" i="5"/>
  <c r="C8906" i="5"/>
  <c r="D8906" i="5" s="1"/>
  <c r="E8905" i="5"/>
  <c r="C8905" i="5"/>
  <c r="D8905" i="5" s="1"/>
  <c r="E8904" i="5"/>
  <c r="C8904" i="5"/>
  <c r="D8904" i="5" s="1"/>
  <c r="E8903" i="5"/>
  <c r="C8903" i="5"/>
  <c r="D8903" i="5" s="1"/>
  <c r="E8902" i="5"/>
  <c r="C8902" i="5"/>
  <c r="D8902" i="5" s="1"/>
  <c r="E8901" i="5"/>
  <c r="C8901" i="5"/>
  <c r="D8901" i="5" s="1"/>
  <c r="E8900" i="5"/>
  <c r="C8900" i="5"/>
  <c r="D8900" i="5" s="1"/>
  <c r="E8899" i="5"/>
  <c r="C8899" i="5"/>
  <c r="D8899" i="5" s="1"/>
  <c r="E8898" i="5"/>
  <c r="C8898" i="5"/>
  <c r="D8898" i="5" s="1"/>
  <c r="E8897" i="5"/>
  <c r="C8897" i="5"/>
  <c r="D8897" i="5" s="1"/>
  <c r="E8896" i="5"/>
  <c r="C8896" i="5"/>
  <c r="D8896" i="5" s="1"/>
  <c r="E8895" i="5"/>
  <c r="C8895" i="5"/>
  <c r="D8895" i="5" s="1"/>
  <c r="E8894" i="5"/>
  <c r="C8894" i="5"/>
  <c r="D8894" i="5" s="1"/>
  <c r="E8893" i="5"/>
  <c r="C8893" i="5"/>
  <c r="D8893" i="5" s="1"/>
  <c r="E8892" i="5"/>
  <c r="C8892" i="5"/>
  <c r="D8892" i="5" s="1"/>
  <c r="E8891" i="5"/>
  <c r="C8891" i="5"/>
  <c r="D8891" i="5" s="1"/>
  <c r="E8890" i="5"/>
  <c r="C8890" i="5"/>
  <c r="D8890" i="5" s="1"/>
  <c r="E8889" i="5"/>
  <c r="C8889" i="5"/>
  <c r="D8889" i="5" s="1"/>
  <c r="E8888" i="5"/>
  <c r="C8888" i="5"/>
  <c r="D8888" i="5" s="1"/>
  <c r="E8887" i="5"/>
  <c r="C8887" i="5"/>
  <c r="D8887" i="5" s="1"/>
  <c r="E8886" i="5"/>
  <c r="C8886" i="5"/>
  <c r="D8886" i="5" s="1"/>
  <c r="E8885" i="5"/>
  <c r="C8885" i="5"/>
  <c r="D8885" i="5" s="1"/>
  <c r="E8884" i="5"/>
  <c r="C8884" i="5"/>
  <c r="D8884" i="5" s="1"/>
  <c r="E8883" i="5"/>
  <c r="C8883" i="5"/>
  <c r="D8883" i="5" s="1"/>
  <c r="E8882" i="5"/>
  <c r="C8882" i="5"/>
  <c r="D8882" i="5" s="1"/>
  <c r="E8881" i="5"/>
  <c r="C8881" i="5"/>
  <c r="D8881" i="5" s="1"/>
  <c r="E8880" i="5"/>
  <c r="C8880" i="5"/>
  <c r="D8880" i="5" s="1"/>
  <c r="E8879" i="5"/>
  <c r="C8879" i="5"/>
  <c r="D8879" i="5" s="1"/>
  <c r="E8878" i="5"/>
  <c r="C8878" i="5"/>
  <c r="D8878" i="5" s="1"/>
  <c r="E8877" i="5"/>
  <c r="C8877" i="5"/>
  <c r="D8877" i="5" s="1"/>
  <c r="E8876" i="5"/>
  <c r="C8876" i="5"/>
  <c r="D8876" i="5" s="1"/>
  <c r="E8875" i="5"/>
  <c r="C8875" i="5"/>
  <c r="D8875" i="5" s="1"/>
  <c r="E8874" i="5"/>
  <c r="C8874" i="5"/>
  <c r="D8874" i="5" s="1"/>
  <c r="E8873" i="5"/>
  <c r="C8873" i="5"/>
  <c r="D8873" i="5" s="1"/>
  <c r="E8872" i="5"/>
  <c r="C8872" i="5"/>
  <c r="D8872" i="5" s="1"/>
  <c r="E8871" i="5"/>
  <c r="C8871" i="5"/>
  <c r="D8871" i="5" s="1"/>
  <c r="E8870" i="5"/>
  <c r="C8870" i="5"/>
  <c r="D8870" i="5" s="1"/>
  <c r="E8869" i="5"/>
  <c r="C8869" i="5"/>
  <c r="D8869" i="5" s="1"/>
  <c r="E8868" i="5"/>
  <c r="C8868" i="5"/>
  <c r="D8868" i="5" s="1"/>
  <c r="E8867" i="5"/>
  <c r="C8867" i="5"/>
  <c r="D8867" i="5" s="1"/>
  <c r="E8866" i="5"/>
  <c r="C8866" i="5"/>
  <c r="D8866" i="5" s="1"/>
  <c r="E8865" i="5"/>
  <c r="C8865" i="5"/>
  <c r="D8865" i="5" s="1"/>
  <c r="E8864" i="5"/>
  <c r="C8864" i="5"/>
  <c r="D8864" i="5" s="1"/>
  <c r="E8863" i="5"/>
  <c r="C8863" i="5"/>
  <c r="D8863" i="5" s="1"/>
  <c r="E8862" i="5"/>
  <c r="C8862" i="5"/>
  <c r="D8862" i="5" s="1"/>
  <c r="E8861" i="5"/>
  <c r="C8861" i="5"/>
  <c r="D8861" i="5" s="1"/>
  <c r="E8860" i="5"/>
  <c r="C8860" i="5"/>
  <c r="D8860" i="5" s="1"/>
  <c r="E8859" i="5"/>
  <c r="C8859" i="5"/>
  <c r="D8859" i="5" s="1"/>
  <c r="E8858" i="5"/>
  <c r="C8858" i="5"/>
  <c r="D8858" i="5" s="1"/>
  <c r="E8857" i="5"/>
  <c r="C8857" i="5"/>
  <c r="D8857" i="5" s="1"/>
  <c r="E8856" i="5"/>
  <c r="C8856" i="5"/>
  <c r="D8856" i="5" s="1"/>
  <c r="E8855" i="5"/>
  <c r="C8855" i="5"/>
  <c r="D8855" i="5" s="1"/>
  <c r="E8854" i="5"/>
  <c r="C8854" i="5"/>
  <c r="D8854" i="5" s="1"/>
  <c r="E8853" i="5"/>
  <c r="C8853" i="5"/>
  <c r="D8853" i="5" s="1"/>
  <c r="E8852" i="5"/>
  <c r="C8852" i="5"/>
  <c r="D8852" i="5" s="1"/>
  <c r="E8851" i="5"/>
  <c r="C8851" i="5"/>
  <c r="D8851" i="5" s="1"/>
  <c r="E8850" i="5"/>
  <c r="C8850" i="5"/>
  <c r="D8850" i="5" s="1"/>
  <c r="E8849" i="5"/>
  <c r="C8849" i="5"/>
  <c r="D8849" i="5" s="1"/>
  <c r="E8848" i="5"/>
  <c r="C8848" i="5"/>
  <c r="D8848" i="5" s="1"/>
  <c r="E8847" i="5"/>
  <c r="C8847" i="5"/>
  <c r="D8847" i="5" s="1"/>
  <c r="E8846" i="5"/>
  <c r="C8846" i="5"/>
  <c r="D8846" i="5" s="1"/>
  <c r="E8845" i="5"/>
  <c r="C8845" i="5"/>
  <c r="D8845" i="5" s="1"/>
  <c r="E8844" i="5"/>
  <c r="C8844" i="5"/>
  <c r="D8844" i="5" s="1"/>
  <c r="E8843" i="5"/>
  <c r="C8843" i="5"/>
  <c r="D8843" i="5" s="1"/>
  <c r="E8842" i="5"/>
  <c r="C8842" i="5"/>
  <c r="D8842" i="5" s="1"/>
  <c r="E8841" i="5"/>
  <c r="C8841" i="5"/>
  <c r="D8841" i="5" s="1"/>
  <c r="E8840" i="5"/>
  <c r="C8840" i="5"/>
  <c r="D8840" i="5" s="1"/>
  <c r="E8839" i="5"/>
  <c r="C8839" i="5"/>
  <c r="D8839" i="5" s="1"/>
  <c r="E8838" i="5"/>
  <c r="C8838" i="5"/>
  <c r="D8838" i="5" s="1"/>
  <c r="E8837" i="5"/>
  <c r="C8837" i="5"/>
  <c r="D8837" i="5" s="1"/>
  <c r="E8836" i="5"/>
  <c r="C8836" i="5"/>
  <c r="D8836" i="5" s="1"/>
  <c r="E8835" i="5"/>
  <c r="C8835" i="5"/>
  <c r="D8835" i="5" s="1"/>
  <c r="E8834" i="5"/>
  <c r="C8834" i="5"/>
  <c r="D8834" i="5" s="1"/>
  <c r="E8833" i="5"/>
  <c r="C8833" i="5"/>
  <c r="D8833" i="5" s="1"/>
  <c r="E8832" i="5"/>
  <c r="C8832" i="5"/>
  <c r="D8832" i="5" s="1"/>
  <c r="E8831" i="5"/>
  <c r="C8831" i="5"/>
  <c r="D8831" i="5" s="1"/>
  <c r="E8830" i="5"/>
  <c r="C8830" i="5"/>
  <c r="D8830" i="5" s="1"/>
  <c r="E8829" i="5"/>
  <c r="C8829" i="5"/>
  <c r="D8829" i="5" s="1"/>
  <c r="E8828" i="5"/>
  <c r="C8828" i="5"/>
  <c r="D8828" i="5" s="1"/>
  <c r="E8827" i="5"/>
  <c r="C8827" i="5"/>
  <c r="D8827" i="5" s="1"/>
  <c r="E8826" i="5"/>
  <c r="C8826" i="5"/>
  <c r="D8826" i="5" s="1"/>
  <c r="E8825" i="5"/>
  <c r="C8825" i="5"/>
  <c r="D8825" i="5" s="1"/>
  <c r="E8824" i="5"/>
  <c r="C8824" i="5"/>
  <c r="D8824" i="5" s="1"/>
  <c r="E8823" i="5"/>
  <c r="C8823" i="5"/>
  <c r="D8823" i="5" s="1"/>
  <c r="E8822" i="5"/>
  <c r="C8822" i="5"/>
  <c r="D8822" i="5" s="1"/>
  <c r="E8821" i="5"/>
  <c r="C8821" i="5"/>
  <c r="D8821" i="5" s="1"/>
  <c r="E8820" i="5"/>
  <c r="C8820" i="5"/>
  <c r="D8820" i="5" s="1"/>
  <c r="E8819" i="5"/>
  <c r="C8819" i="5"/>
  <c r="D8819" i="5" s="1"/>
  <c r="E8818" i="5"/>
  <c r="C8818" i="5"/>
  <c r="D8818" i="5" s="1"/>
  <c r="E8817" i="5"/>
  <c r="C8817" i="5"/>
  <c r="D8817" i="5" s="1"/>
  <c r="E8816" i="5"/>
  <c r="C8816" i="5"/>
  <c r="D8816" i="5" s="1"/>
  <c r="E8815" i="5"/>
  <c r="C8815" i="5"/>
  <c r="D8815" i="5" s="1"/>
  <c r="E8814" i="5"/>
  <c r="C8814" i="5"/>
  <c r="D8814" i="5" s="1"/>
  <c r="E8813" i="5"/>
  <c r="C8813" i="5"/>
  <c r="D8813" i="5" s="1"/>
  <c r="E8812" i="5"/>
  <c r="C8812" i="5"/>
  <c r="D8812" i="5" s="1"/>
  <c r="E8811" i="5"/>
  <c r="C8811" i="5"/>
  <c r="D8811" i="5" s="1"/>
  <c r="E8810" i="5"/>
  <c r="C8810" i="5"/>
  <c r="D8810" i="5" s="1"/>
  <c r="E8809" i="5"/>
  <c r="C8809" i="5"/>
  <c r="D8809" i="5" s="1"/>
  <c r="E8808" i="5"/>
  <c r="C8808" i="5"/>
  <c r="D8808" i="5" s="1"/>
  <c r="E8807" i="5"/>
  <c r="C8807" i="5"/>
  <c r="D8807" i="5" s="1"/>
  <c r="E8806" i="5"/>
  <c r="C8806" i="5"/>
  <c r="D8806" i="5" s="1"/>
  <c r="E8805" i="5"/>
  <c r="C8805" i="5"/>
  <c r="D8805" i="5" s="1"/>
  <c r="E8804" i="5"/>
  <c r="C8804" i="5"/>
  <c r="D8804" i="5" s="1"/>
  <c r="E8803" i="5"/>
  <c r="C8803" i="5"/>
  <c r="D8803" i="5" s="1"/>
  <c r="E8802" i="5"/>
  <c r="C8802" i="5"/>
  <c r="D8802" i="5" s="1"/>
  <c r="E8801" i="5"/>
  <c r="C8801" i="5"/>
  <c r="D8801" i="5" s="1"/>
  <c r="E8800" i="5"/>
  <c r="C8800" i="5"/>
  <c r="D8800" i="5" s="1"/>
  <c r="E8799" i="5"/>
  <c r="C8799" i="5"/>
  <c r="D8799" i="5" s="1"/>
  <c r="E8798" i="5"/>
  <c r="C8798" i="5"/>
  <c r="D8798" i="5" s="1"/>
  <c r="E8797" i="5"/>
  <c r="C8797" i="5"/>
  <c r="D8797" i="5" s="1"/>
  <c r="E8796" i="5"/>
  <c r="C8796" i="5"/>
  <c r="D8796" i="5" s="1"/>
  <c r="E8795" i="5"/>
  <c r="C8795" i="5"/>
  <c r="D8795" i="5" s="1"/>
  <c r="E8794" i="5"/>
  <c r="C8794" i="5"/>
  <c r="D8794" i="5" s="1"/>
  <c r="E8793" i="5"/>
  <c r="C8793" i="5"/>
  <c r="D8793" i="5" s="1"/>
  <c r="E8792" i="5"/>
  <c r="C8792" i="5"/>
  <c r="D8792" i="5" s="1"/>
  <c r="E8791" i="5"/>
  <c r="C8791" i="5"/>
  <c r="D8791" i="5" s="1"/>
  <c r="E8790" i="5"/>
  <c r="C8790" i="5"/>
  <c r="D8790" i="5" s="1"/>
  <c r="E8789" i="5"/>
  <c r="C8789" i="5"/>
  <c r="D8789" i="5" s="1"/>
  <c r="E8788" i="5"/>
  <c r="C8788" i="5"/>
  <c r="D8788" i="5" s="1"/>
  <c r="E8787" i="5"/>
  <c r="C8787" i="5"/>
  <c r="D8787" i="5" s="1"/>
  <c r="E8786" i="5"/>
  <c r="C8786" i="5"/>
  <c r="D8786" i="5" s="1"/>
  <c r="E8785" i="5"/>
  <c r="C8785" i="5"/>
  <c r="D8785" i="5" s="1"/>
  <c r="E8784" i="5"/>
  <c r="C8784" i="5"/>
  <c r="D8784" i="5" s="1"/>
  <c r="E8783" i="5"/>
  <c r="C8783" i="5"/>
  <c r="D8783" i="5" s="1"/>
  <c r="E8782" i="5"/>
  <c r="C8782" i="5"/>
  <c r="D8782" i="5" s="1"/>
  <c r="E8781" i="5"/>
  <c r="C8781" i="5"/>
  <c r="D8781" i="5" s="1"/>
  <c r="E8780" i="5"/>
  <c r="C8780" i="5"/>
  <c r="D8780" i="5" s="1"/>
  <c r="E8779" i="5"/>
  <c r="C8779" i="5"/>
  <c r="D8779" i="5" s="1"/>
  <c r="E8778" i="5"/>
  <c r="C8778" i="5"/>
  <c r="D8778" i="5" s="1"/>
  <c r="E8777" i="5"/>
  <c r="C8777" i="5"/>
  <c r="D8777" i="5" s="1"/>
  <c r="E8776" i="5"/>
  <c r="C8776" i="5"/>
  <c r="D8776" i="5" s="1"/>
  <c r="E8775" i="5"/>
  <c r="C8775" i="5"/>
  <c r="D8775" i="5" s="1"/>
  <c r="E8774" i="5"/>
  <c r="C8774" i="5"/>
  <c r="D8774" i="5" s="1"/>
  <c r="E8773" i="5"/>
  <c r="C8773" i="5"/>
  <c r="D8773" i="5" s="1"/>
  <c r="E8772" i="5"/>
  <c r="C8772" i="5"/>
  <c r="D8772" i="5" s="1"/>
  <c r="E8771" i="5"/>
  <c r="C8771" i="5"/>
  <c r="D8771" i="5" s="1"/>
  <c r="E8770" i="5"/>
  <c r="C8770" i="5"/>
  <c r="D8770" i="5" s="1"/>
  <c r="E8769" i="5"/>
  <c r="C8769" i="5"/>
  <c r="D8769" i="5" s="1"/>
  <c r="E8768" i="5"/>
  <c r="C8768" i="5"/>
  <c r="D8768" i="5" s="1"/>
  <c r="E8767" i="5"/>
  <c r="C8767" i="5"/>
  <c r="D8767" i="5" s="1"/>
  <c r="E8766" i="5"/>
  <c r="C8766" i="5"/>
  <c r="D8766" i="5" s="1"/>
  <c r="E8765" i="5"/>
  <c r="C8765" i="5"/>
  <c r="D8765" i="5" s="1"/>
  <c r="E8764" i="5"/>
  <c r="C8764" i="5"/>
  <c r="D8764" i="5" s="1"/>
  <c r="E8763" i="5"/>
  <c r="C8763" i="5"/>
  <c r="D8763" i="5" s="1"/>
  <c r="E8762" i="5"/>
  <c r="C8762" i="5"/>
  <c r="D8762" i="5" s="1"/>
  <c r="E8761" i="5"/>
  <c r="C8761" i="5"/>
  <c r="D8761" i="5" s="1"/>
  <c r="E8760" i="5"/>
  <c r="C8760" i="5"/>
  <c r="D8760" i="5" s="1"/>
  <c r="E8759" i="5"/>
  <c r="C8759" i="5"/>
  <c r="D8759" i="5" s="1"/>
  <c r="E8758" i="5"/>
  <c r="C8758" i="5"/>
  <c r="D8758" i="5" s="1"/>
  <c r="E8757" i="5"/>
  <c r="C8757" i="5"/>
  <c r="D8757" i="5" s="1"/>
  <c r="E8756" i="5"/>
  <c r="C8756" i="5"/>
  <c r="D8756" i="5" s="1"/>
  <c r="E8755" i="5"/>
  <c r="C8755" i="5"/>
  <c r="D8755" i="5" s="1"/>
  <c r="E8754" i="5"/>
  <c r="C8754" i="5"/>
  <c r="D8754" i="5" s="1"/>
  <c r="E8753" i="5"/>
  <c r="C8753" i="5"/>
  <c r="D8753" i="5" s="1"/>
  <c r="E8752" i="5"/>
  <c r="C8752" i="5"/>
  <c r="D8752" i="5" s="1"/>
  <c r="E8751" i="5"/>
  <c r="C8751" i="5"/>
  <c r="D8751" i="5" s="1"/>
  <c r="E8750" i="5"/>
  <c r="C8750" i="5"/>
  <c r="D8750" i="5" s="1"/>
  <c r="E8749" i="5"/>
  <c r="C8749" i="5"/>
  <c r="D8749" i="5" s="1"/>
  <c r="E8748" i="5"/>
  <c r="C8748" i="5"/>
  <c r="D8748" i="5" s="1"/>
  <c r="E8747" i="5"/>
  <c r="C8747" i="5"/>
  <c r="D8747" i="5" s="1"/>
  <c r="E8746" i="5"/>
  <c r="C8746" i="5"/>
  <c r="D8746" i="5" s="1"/>
  <c r="E8745" i="5"/>
  <c r="C8745" i="5"/>
  <c r="D8745" i="5" s="1"/>
  <c r="E8744" i="5"/>
  <c r="C8744" i="5"/>
  <c r="D8744" i="5" s="1"/>
  <c r="E8743" i="5"/>
  <c r="C8743" i="5"/>
  <c r="D8743" i="5" s="1"/>
  <c r="E8742" i="5"/>
  <c r="C8742" i="5"/>
  <c r="D8742" i="5" s="1"/>
  <c r="E8741" i="5"/>
  <c r="C8741" i="5"/>
  <c r="D8741" i="5" s="1"/>
  <c r="E8740" i="5"/>
  <c r="C8740" i="5"/>
  <c r="D8740" i="5" s="1"/>
  <c r="E8739" i="5"/>
  <c r="C8739" i="5"/>
  <c r="D8739" i="5" s="1"/>
  <c r="E8738" i="5"/>
  <c r="C8738" i="5"/>
  <c r="D8738" i="5" s="1"/>
  <c r="E8737" i="5"/>
  <c r="C8737" i="5"/>
  <c r="D8737" i="5" s="1"/>
  <c r="E8736" i="5"/>
  <c r="C8736" i="5"/>
  <c r="D8736" i="5" s="1"/>
  <c r="E8735" i="5"/>
  <c r="C8735" i="5"/>
  <c r="D8735" i="5" s="1"/>
  <c r="E8734" i="5"/>
  <c r="C8734" i="5"/>
  <c r="D8734" i="5" s="1"/>
  <c r="E8733" i="5"/>
  <c r="C8733" i="5"/>
  <c r="D8733" i="5" s="1"/>
  <c r="E8732" i="5"/>
  <c r="C8732" i="5"/>
  <c r="D8732" i="5" s="1"/>
  <c r="E8731" i="5"/>
  <c r="C8731" i="5"/>
  <c r="D8731" i="5" s="1"/>
  <c r="E8730" i="5"/>
  <c r="C8730" i="5"/>
  <c r="D8730" i="5" s="1"/>
  <c r="E8729" i="5"/>
  <c r="C8729" i="5"/>
  <c r="D8729" i="5" s="1"/>
  <c r="E8728" i="5"/>
  <c r="C8728" i="5"/>
  <c r="D8728" i="5" s="1"/>
  <c r="E8727" i="5"/>
  <c r="C8727" i="5"/>
  <c r="D8727" i="5" s="1"/>
  <c r="E8726" i="5"/>
  <c r="C8726" i="5"/>
  <c r="D8726" i="5" s="1"/>
  <c r="E8725" i="5"/>
  <c r="C8725" i="5"/>
  <c r="D8725" i="5" s="1"/>
  <c r="E8724" i="5"/>
  <c r="C8724" i="5"/>
  <c r="D8724" i="5" s="1"/>
  <c r="E8723" i="5"/>
  <c r="C8723" i="5"/>
  <c r="D8723" i="5" s="1"/>
  <c r="E8722" i="5"/>
  <c r="C8722" i="5"/>
  <c r="D8722" i="5" s="1"/>
  <c r="E8721" i="5"/>
  <c r="C8721" i="5"/>
  <c r="D8721" i="5" s="1"/>
  <c r="E8720" i="5"/>
  <c r="C8720" i="5"/>
  <c r="D8720" i="5" s="1"/>
  <c r="E8719" i="5"/>
  <c r="C8719" i="5"/>
  <c r="D8719" i="5" s="1"/>
  <c r="E8718" i="5"/>
  <c r="C8718" i="5"/>
  <c r="D8718" i="5" s="1"/>
  <c r="E8717" i="5"/>
  <c r="C8717" i="5"/>
  <c r="D8717" i="5" s="1"/>
  <c r="E8716" i="5"/>
  <c r="C8716" i="5"/>
  <c r="D8716" i="5" s="1"/>
  <c r="E8715" i="5"/>
  <c r="C8715" i="5"/>
  <c r="D8715" i="5" s="1"/>
  <c r="E8714" i="5"/>
  <c r="C8714" i="5"/>
  <c r="D8714" i="5" s="1"/>
  <c r="E8713" i="5"/>
  <c r="C8713" i="5"/>
  <c r="D8713" i="5" s="1"/>
  <c r="E8712" i="5"/>
  <c r="C8712" i="5"/>
  <c r="D8712" i="5" s="1"/>
  <c r="E8711" i="5"/>
  <c r="C8711" i="5"/>
  <c r="D8711" i="5" s="1"/>
  <c r="E8710" i="5"/>
  <c r="C8710" i="5"/>
  <c r="D8710" i="5" s="1"/>
  <c r="E8709" i="5"/>
  <c r="C8709" i="5"/>
  <c r="D8709" i="5" s="1"/>
  <c r="E8708" i="5"/>
  <c r="C8708" i="5"/>
  <c r="D8708" i="5" s="1"/>
  <c r="E8707" i="5"/>
  <c r="C8707" i="5"/>
  <c r="D8707" i="5" s="1"/>
  <c r="E8706" i="5"/>
  <c r="C8706" i="5"/>
  <c r="D8706" i="5" s="1"/>
  <c r="E8705" i="5"/>
  <c r="C8705" i="5"/>
  <c r="D8705" i="5" s="1"/>
  <c r="E8704" i="5"/>
  <c r="C8704" i="5"/>
  <c r="D8704" i="5" s="1"/>
  <c r="E8703" i="5"/>
  <c r="C8703" i="5"/>
  <c r="D8703" i="5" s="1"/>
  <c r="E8702" i="5"/>
  <c r="C8702" i="5"/>
  <c r="D8702" i="5" s="1"/>
  <c r="E8701" i="5"/>
  <c r="C8701" i="5"/>
  <c r="D8701" i="5" s="1"/>
  <c r="E8700" i="5"/>
  <c r="C8700" i="5"/>
  <c r="D8700" i="5" s="1"/>
  <c r="E8699" i="5"/>
  <c r="C8699" i="5"/>
  <c r="D8699" i="5" s="1"/>
  <c r="E8698" i="5"/>
  <c r="C8698" i="5"/>
  <c r="D8698" i="5" s="1"/>
  <c r="E8697" i="5"/>
  <c r="C8697" i="5"/>
  <c r="D8697" i="5" s="1"/>
  <c r="E8696" i="5"/>
  <c r="C8696" i="5"/>
  <c r="D8696" i="5" s="1"/>
  <c r="E8695" i="5"/>
  <c r="C8695" i="5"/>
  <c r="D8695" i="5" s="1"/>
  <c r="E8694" i="5"/>
  <c r="C8694" i="5"/>
  <c r="D8694" i="5" s="1"/>
  <c r="E8693" i="5"/>
  <c r="C8693" i="5"/>
  <c r="D8693" i="5" s="1"/>
  <c r="E8692" i="5"/>
  <c r="C8692" i="5"/>
  <c r="D8692" i="5" s="1"/>
  <c r="E8691" i="5"/>
  <c r="C8691" i="5"/>
  <c r="D8691" i="5" s="1"/>
  <c r="E8690" i="5"/>
  <c r="C8690" i="5"/>
  <c r="D8690" i="5" s="1"/>
  <c r="E8689" i="5"/>
  <c r="C8689" i="5"/>
  <c r="D8689" i="5" s="1"/>
  <c r="E8688" i="5"/>
  <c r="C8688" i="5"/>
  <c r="D8688" i="5" s="1"/>
  <c r="E8687" i="5"/>
  <c r="C8687" i="5"/>
  <c r="D8687" i="5" s="1"/>
  <c r="E8686" i="5"/>
  <c r="C8686" i="5"/>
  <c r="D8686" i="5" s="1"/>
  <c r="E8685" i="5"/>
  <c r="C8685" i="5"/>
  <c r="D8685" i="5" s="1"/>
  <c r="E8684" i="5"/>
  <c r="C8684" i="5"/>
  <c r="D8684" i="5" s="1"/>
  <c r="E8683" i="5"/>
  <c r="C8683" i="5"/>
  <c r="D8683" i="5" s="1"/>
  <c r="E8682" i="5"/>
  <c r="C8682" i="5"/>
  <c r="D8682" i="5" s="1"/>
  <c r="E8681" i="5"/>
  <c r="C8681" i="5"/>
  <c r="D8681" i="5" s="1"/>
  <c r="E8680" i="5"/>
  <c r="C8680" i="5"/>
  <c r="D8680" i="5" s="1"/>
  <c r="E8679" i="5"/>
  <c r="C8679" i="5"/>
  <c r="D8679" i="5" s="1"/>
  <c r="E8678" i="5"/>
  <c r="C8678" i="5"/>
  <c r="D8678" i="5" s="1"/>
  <c r="E8677" i="5"/>
  <c r="C8677" i="5"/>
  <c r="D8677" i="5" s="1"/>
  <c r="E8676" i="5"/>
  <c r="C8676" i="5"/>
  <c r="D8676" i="5" s="1"/>
  <c r="E8675" i="5"/>
  <c r="C8675" i="5"/>
  <c r="D8675" i="5" s="1"/>
  <c r="E8674" i="5"/>
  <c r="C8674" i="5"/>
  <c r="D8674" i="5" s="1"/>
  <c r="E8673" i="5"/>
  <c r="C8673" i="5"/>
  <c r="D8673" i="5" s="1"/>
  <c r="E8672" i="5"/>
  <c r="C8672" i="5"/>
  <c r="D8672" i="5" s="1"/>
  <c r="E8671" i="5"/>
  <c r="C8671" i="5"/>
  <c r="D8671" i="5" s="1"/>
  <c r="E8670" i="5"/>
  <c r="C8670" i="5"/>
  <c r="D8670" i="5" s="1"/>
  <c r="E8669" i="5"/>
  <c r="C8669" i="5"/>
  <c r="D8669" i="5" s="1"/>
  <c r="E8668" i="5"/>
  <c r="C8668" i="5"/>
  <c r="D8668" i="5" s="1"/>
  <c r="E8667" i="5"/>
  <c r="C8667" i="5"/>
  <c r="D8667" i="5" s="1"/>
  <c r="E8666" i="5"/>
  <c r="C8666" i="5"/>
  <c r="D8666" i="5" s="1"/>
  <c r="E8665" i="5"/>
  <c r="C8665" i="5"/>
  <c r="D8665" i="5" s="1"/>
  <c r="E8664" i="5"/>
  <c r="C8664" i="5"/>
  <c r="D8664" i="5" s="1"/>
  <c r="E8663" i="5"/>
  <c r="C8663" i="5"/>
  <c r="D8663" i="5" s="1"/>
  <c r="E8662" i="5"/>
  <c r="C8662" i="5"/>
  <c r="D8662" i="5" s="1"/>
  <c r="E8661" i="5"/>
  <c r="C8661" i="5"/>
  <c r="D8661" i="5" s="1"/>
  <c r="E8660" i="5"/>
  <c r="C8660" i="5"/>
  <c r="D8660" i="5" s="1"/>
  <c r="E8659" i="5"/>
  <c r="C8659" i="5"/>
  <c r="D8659" i="5" s="1"/>
  <c r="E8658" i="5"/>
  <c r="C8658" i="5"/>
  <c r="D8658" i="5" s="1"/>
  <c r="E8657" i="5"/>
  <c r="C8657" i="5"/>
  <c r="D8657" i="5" s="1"/>
  <c r="E8656" i="5"/>
  <c r="C8656" i="5"/>
  <c r="D8656" i="5" s="1"/>
  <c r="E8655" i="5"/>
  <c r="C8655" i="5"/>
  <c r="D8655" i="5" s="1"/>
  <c r="E8654" i="5"/>
  <c r="C8654" i="5"/>
  <c r="D8654" i="5" s="1"/>
  <c r="E8653" i="5"/>
  <c r="C8653" i="5"/>
  <c r="D8653" i="5" s="1"/>
  <c r="E8652" i="5"/>
  <c r="C8652" i="5"/>
  <c r="D8652" i="5" s="1"/>
  <c r="E8651" i="5"/>
  <c r="C8651" i="5"/>
  <c r="D8651" i="5" s="1"/>
  <c r="E8650" i="5"/>
  <c r="C8650" i="5"/>
  <c r="D8650" i="5" s="1"/>
  <c r="E8649" i="5"/>
  <c r="C8649" i="5"/>
  <c r="D8649" i="5" s="1"/>
  <c r="E8648" i="5"/>
  <c r="C8648" i="5"/>
  <c r="D8648" i="5" s="1"/>
  <c r="E8647" i="5"/>
  <c r="C8647" i="5"/>
  <c r="D8647" i="5" s="1"/>
  <c r="E8646" i="5"/>
  <c r="C8646" i="5"/>
  <c r="D8646" i="5" s="1"/>
  <c r="E8645" i="5"/>
  <c r="C8645" i="5"/>
  <c r="D8645" i="5" s="1"/>
  <c r="E8644" i="5"/>
  <c r="C8644" i="5"/>
  <c r="D8644" i="5" s="1"/>
  <c r="E8643" i="5"/>
  <c r="C8643" i="5"/>
  <c r="D8643" i="5" s="1"/>
  <c r="E8642" i="5"/>
  <c r="C8642" i="5"/>
  <c r="D8642" i="5" s="1"/>
  <c r="E8641" i="5"/>
  <c r="C8641" i="5"/>
  <c r="D8641" i="5" s="1"/>
  <c r="E8640" i="5"/>
  <c r="C8640" i="5"/>
  <c r="D8640" i="5" s="1"/>
  <c r="E8639" i="5"/>
  <c r="C8639" i="5"/>
  <c r="D8639" i="5" s="1"/>
  <c r="E8638" i="5"/>
  <c r="C8638" i="5"/>
  <c r="D8638" i="5" s="1"/>
  <c r="E8637" i="5"/>
  <c r="C8637" i="5"/>
  <c r="D8637" i="5" s="1"/>
  <c r="E8636" i="5"/>
  <c r="C8636" i="5"/>
  <c r="D8636" i="5" s="1"/>
  <c r="E8635" i="5"/>
  <c r="C8635" i="5"/>
  <c r="D8635" i="5" s="1"/>
  <c r="E8634" i="5"/>
  <c r="C8634" i="5"/>
  <c r="D8634" i="5" s="1"/>
  <c r="E8633" i="5"/>
  <c r="C8633" i="5"/>
  <c r="D8633" i="5" s="1"/>
  <c r="E8632" i="5"/>
  <c r="C8632" i="5"/>
  <c r="D8632" i="5" s="1"/>
  <c r="E8631" i="5"/>
  <c r="C8631" i="5"/>
  <c r="D8631" i="5" s="1"/>
  <c r="E8630" i="5"/>
  <c r="C8630" i="5"/>
  <c r="D8630" i="5" s="1"/>
  <c r="E8629" i="5"/>
  <c r="C8629" i="5"/>
  <c r="D8629" i="5" s="1"/>
  <c r="E8628" i="5"/>
  <c r="C8628" i="5"/>
  <c r="D8628" i="5" s="1"/>
  <c r="E8627" i="5"/>
  <c r="C8627" i="5"/>
  <c r="D8627" i="5" s="1"/>
  <c r="E8626" i="5"/>
  <c r="C8626" i="5"/>
  <c r="D8626" i="5" s="1"/>
  <c r="E8625" i="5"/>
  <c r="C8625" i="5"/>
  <c r="D8625" i="5" s="1"/>
  <c r="E8624" i="5"/>
  <c r="C8624" i="5"/>
  <c r="D8624" i="5" s="1"/>
  <c r="E8623" i="5"/>
  <c r="C8623" i="5"/>
  <c r="D8623" i="5" s="1"/>
  <c r="E8622" i="5"/>
  <c r="C8622" i="5"/>
  <c r="D8622" i="5" s="1"/>
  <c r="E8621" i="5"/>
  <c r="C8621" i="5"/>
  <c r="D8621" i="5" s="1"/>
  <c r="E8620" i="5"/>
  <c r="C8620" i="5"/>
  <c r="D8620" i="5" s="1"/>
  <c r="E8619" i="5"/>
  <c r="C8619" i="5"/>
  <c r="D8619" i="5" s="1"/>
  <c r="E8618" i="5"/>
  <c r="C8618" i="5"/>
  <c r="D8618" i="5" s="1"/>
  <c r="E8617" i="5"/>
  <c r="C8617" i="5"/>
  <c r="D8617" i="5" s="1"/>
  <c r="E8616" i="5"/>
  <c r="C8616" i="5"/>
  <c r="D8616" i="5" s="1"/>
  <c r="E8615" i="5"/>
  <c r="C8615" i="5"/>
  <c r="D8615" i="5" s="1"/>
  <c r="E8614" i="5"/>
  <c r="C8614" i="5"/>
  <c r="D8614" i="5" s="1"/>
  <c r="E8613" i="5"/>
  <c r="C8613" i="5"/>
  <c r="D8613" i="5" s="1"/>
  <c r="E8612" i="5"/>
  <c r="C8612" i="5"/>
  <c r="D8612" i="5" s="1"/>
  <c r="E8611" i="5"/>
  <c r="C8611" i="5"/>
  <c r="D8611" i="5" s="1"/>
  <c r="E8610" i="5"/>
  <c r="C8610" i="5"/>
  <c r="D8610" i="5" s="1"/>
  <c r="E8609" i="5"/>
  <c r="C8609" i="5"/>
  <c r="D8609" i="5" s="1"/>
  <c r="E8608" i="5"/>
  <c r="C8608" i="5"/>
  <c r="D8608" i="5" s="1"/>
  <c r="E8607" i="5"/>
  <c r="C8607" i="5"/>
  <c r="D8607" i="5" s="1"/>
  <c r="E8606" i="5"/>
  <c r="C8606" i="5"/>
  <c r="D8606" i="5" s="1"/>
  <c r="E8605" i="5"/>
  <c r="C8605" i="5"/>
  <c r="D8605" i="5" s="1"/>
  <c r="E8604" i="5"/>
  <c r="C8604" i="5"/>
  <c r="D8604" i="5" s="1"/>
  <c r="E8603" i="5"/>
  <c r="C8603" i="5"/>
  <c r="D8603" i="5" s="1"/>
  <c r="E8602" i="5"/>
  <c r="C8602" i="5"/>
  <c r="D8602" i="5" s="1"/>
  <c r="E8601" i="5"/>
  <c r="C8601" i="5"/>
  <c r="D8601" i="5" s="1"/>
  <c r="E8600" i="5"/>
  <c r="C8600" i="5"/>
  <c r="D8600" i="5" s="1"/>
  <c r="E8599" i="5"/>
  <c r="C8599" i="5"/>
  <c r="D8599" i="5" s="1"/>
  <c r="E8598" i="5"/>
  <c r="C8598" i="5"/>
  <c r="D8598" i="5" s="1"/>
  <c r="E8597" i="5"/>
  <c r="C8597" i="5"/>
  <c r="D8597" i="5" s="1"/>
  <c r="E8596" i="5"/>
  <c r="C8596" i="5"/>
  <c r="D8596" i="5" s="1"/>
  <c r="E8595" i="5"/>
  <c r="C8595" i="5"/>
  <c r="D8595" i="5" s="1"/>
  <c r="E8594" i="5"/>
  <c r="C8594" i="5"/>
  <c r="D8594" i="5" s="1"/>
  <c r="E8593" i="5"/>
  <c r="C8593" i="5"/>
  <c r="D8593" i="5" s="1"/>
  <c r="E8592" i="5"/>
  <c r="C8592" i="5"/>
  <c r="D8592" i="5" s="1"/>
  <c r="E8591" i="5"/>
  <c r="C8591" i="5"/>
  <c r="D8591" i="5" s="1"/>
  <c r="E8590" i="5"/>
  <c r="C8590" i="5"/>
  <c r="D8590" i="5" s="1"/>
  <c r="E8589" i="5"/>
  <c r="C8589" i="5"/>
  <c r="D8589" i="5" s="1"/>
  <c r="E8588" i="5"/>
  <c r="C8588" i="5"/>
  <c r="D8588" i="5" s="1"/>
  <c r="E8587" i="5"/>
  <c r="C8587" i="5"/>
  <c r="D8587" i="5" s="1"/>
  <c r="E8586" i="5"/>
  <c r="C8586" i="5"/>
  <c r="D8586" i="5" s="1"/>
  <c r="E8585" i="5"/>
  <c r="C8585" i="5"/>
  <c r="D8585" i="5" s="1"/>
  <c r="E8584" i="5"/>
  <c r="C8584" i="5"/>
  <c r="D8584" i="5" s="1"/>
  <c r="E8583" i="5"/>
  <c r="C8583" i="5"/>
  <c r="D8583" i="5" s="1"/>
  <c r="E8582" i="5"/>
  <c r="C8582" i="5"/>
  <c r="D8582" i="5" s="1"/>
  <c r="E8581" i="5"/>
  <c r="C8581" i="5"/>
  <c r="D8581" i="5" s="1"/>
  <c r="E8580" i="5"/>
  <c r="C8580" i="5"/>
  <c r="D8580" i="5" s="1"/>
  <c r="E8579" i="5"/>
  <c r="C8579" i="5"/>
  <c r="D8579" i="5" s="1"/>
  <c r="E8578" i="5"/>
  <c r="C8578" i="5"/>
  <c r="D8578" i="5" s="1"/>
  <c r="E8577" i="5"/>
  <c r="C8577" i="5"/>
  <c r="D8577" i="5" s="1"/>
  <c r="E8576" i="5"/>
  <c r="C8576" i="5"/>
  <c r="D8576" i="5" s="1"/>
  <c r="E8575" i="5"/>
  <c r="C8575" i="5"/>
  <c r="D8575" i="5" s="1"/>
  <c r="E8574" i="5"/>
  <c r="C8574" i="5"/>
  <c r="D8574" i="5" s="1"/>
  <c r="E8573" i="5"/>
  <c r="C8573" i="5"/>
  <c r="D8573" i="5" s="1"/>
  <c r="E8572" i="5"/>
  <c r="C8572" i="5"/>
  <c r="D8572" i="5" s="1"/>
  <c r="E8571" i="5"/>
  <c r="C8571" i="5"/>
  <c r="D8571" i="5" s="1"/>
  <c r="E8570" i="5"/>
  <c r="C8570" i="5"/>
  <c r="D8570" i="5" s="1"/>
  <c r="E8569" i="5"/>
  <c r="C8569" i="5"/>
  <c r="D8569" i="5" s="1"/>
  <c r="E8568" i="5"/>
  <c r="C8568" i="5"/>
  <c r="D8568" i="5" s="1"/>
  <c r="E8567" i="5"/>
  <c r="C8567" i="5"/>
  <c r="D8567" i="5" s="1"/>
  <c r="E8566" i="5"/>
  <c r="C8566" i="5"/>
  <c r="D8566" i="5" s="1"/>
  <c r="E8565" i="5"/>
  <c r="C8565" i="5"/>
  <c r="D8565" i="5" s="1"/>
  <c r="E8564" i="5"/>
  <c r="C8564" i="5"/>
  <c r="D8564" i="5" s="1"/>
  <c r="E8563" i="5"/>
  <c r="C8563" i="5"/>
  <c r="D8563" i="5" s="1"/>
  <c r="E8562" i="5"/>
  <c r="C8562" i="5"/>
  <c r="D8562" i="5" s="1"/>
  <c r="E8561" i="5"/>
  <c r="C8561" i="5"/>
  <c r="D8561" i="5" s="1"/>
  <c r="E8560" i="5"/>
  <c r="C8560" i="5"/>
  <c r="D8560" i="5" s="1"/>
  <c r="E8559" i="5"/>
  <c r="C8559" i="5"/>
  <c r="D8559" i="5" s="1"/>
  <c r="E8558" i="5"/>
  <c r="C8558" i="5"/>
  <c r="D8558" i="5" s="1"/>
  <c r="E8557" i="5"/>
  <c r="C8557" i="5"/>
  <c r="D8557" i="5" s="1"/>
  <c r="E8556" i="5"/>
  <c r="C8556" i="5"/>
  <c r="D8556" i="5" s="1"/>
  <c r="E8555" i="5"/>
  <c r="C8555" i="5"/>
  <c r="D8555" i="5" s="1"/>
  <c r="E8554" i="5"/>
  <c r="C8554" i="5"/>
  <c r="D8554" i="5" s="1"/>
  <c r="E8553" i="5"/>
  <c r="C8553" i="5"/>
  <c r="D8553" i="5" s="1"/>
  <c r="E8552" i="5"/>
  <c r="C8552" i="5"/>
  <c r="D8552" i="5" s="1"/>
  <c r="E8551" i="5"/>
  <c r="C8551" i="5"/>
  <c r="D8551" i="5" s="1"/>
  <c r="E8550" i="5"/>
  <c r="C8550" i="5"/>
  <c r="D8550" i="5" s="1"/>
  <c r="E8549" i="5"/>
  <c r="C8549" i="5"/>
  <c r="D8549" i="5" s="1"/>
  <c r="E8548" i="5"/>
  <c r="C8548" i="5"/>
  <c r="D8548" i="5" s="1"/>
  <c r="E8547" i="5"/>
  <c r="C8547" i="5"/>
  <c r="D8547" i="5" s="1"/>
  <c r="E8546" i="5"/>
  <c r="C8546" i="5"/>
  <c r="D8546" i="5" s="1"/>
  <c r="E8545" i="5"/>
  <c r="C8545" i="5"/>
  <c r="D8545" i="5" s="1"/>
  <c r="E8544" i="5"/>
  <c r="C8544" i="5"/>
  <c r="D8544" i="5" s="1"/>
  <c r="E8543" i="5"/>
  <c r="C8543" i="5"/>
  <c r="D8543" i="5" s="1"/>
  <c r="E8542" i="5"/>
  <c r="C8542" i="5"/>
  <c r="D8542" i="5" s="1"/>
  <c r="E8541" i="5"/>
  <c r="C8541" i="5"/>
  <c r="D8541" i="5" s="1"/>
  <c r="E8540" i="5"/>
  <c r="C8540" i="5"/>
  <c r="D8540" i="5" s="1"/>
  <c r="E8539" i="5"/>
  <c r="C8539" i="5"/>
  <c r="D8539" i="5" s="1"/>
  <c r="E8538" i="5"/>
  <c r="C8538" i="5"/>
  <c r="D8538" i="5" s="1"/>
  <c r="E8537" i="5"/>
  <c r="C8537" i="5"/>
  <c r="D8537" i="5" s="1"/>
  <c r="E8536" i="5"/>
  <c r="C8536" i="5"/>
  <c r="D8536" i="5" s="1"/>
  <c r="E8535" i="5"/>
  <c r="C8535" i="5"/>
  <c r="D8535" i="5" s="1"/>
  <c r="E8534" i="5"/>
  <c r="C8534" i="5"/>
  <c r="D8534" i="5" s="1"/>
  <c r="E8533" i="5"/>
  <c r="C8533" i="5"/>
  <c r="D8533" i="5" s="1"/>
  <c r="E8532" i="5"/>
  <c r="C8532" i="5"/>
  <c r="D8532" i="5" s="1"/>
  <c r="E8531" i="5"/>
  <c r="C8531" i="5"/>
  <c r="D8531" i="5" s="1"/>
  <c r="E8530" i="5"/>
  <c r="C8530" i="5"/>
  <c r="D8530" i="5" s="1"/>
  <c r="E8529" i="5"/>
  <c r="C8529" i="5"/>
  <c r="D8529" i="5" s="1"/>
  <c r="E8528" i="5"/>
  <c r="C8528" i="5"/>
  <c r="D8528" i="5" s="1"/>
  <c r="E8527" i="5"/>
  <c r="C8527" i="5"/>
  <c r="D8527" i="5" s="1"/>
  <c r="E8526" i="5"/>
  <c r="C8526" i="5"/>
  <c r="D8526" i="5" s="1"/>
  <c r="E8525" i="5"/>
  <c r="C8525" i="5"/>
  <c r="D8525" i="5" s="1"/>
  <c r="E8524" i="5"/>
  <c r="C8524" i="5"/>
  <c r="D8524" i="5" s="1"/>
  <c r="E8523" i="5"/>
  <c r="C8523" i="5"/>
  <c r="D8523" i="5" s="1"/>
  <c r="E8522" i="5"/>
  <c r="C8522" i="5"/>
  <c r="D8522" i="5" s="1"/>
  <c r="E8521" i="5"/>
  <c r="C8521" i="5"/>
  <c r="D8521" i="5" s="1"/>
  <c r="E8520" i="5"/>
  <c r="C8520" i="5"/>
  <c r="D8520" i="5" s="1"/>
  <c r="E8519" i="5"/>
  <c r="C8519" i="5"/>
  <c r="D8519" i="5" s="1"/>
  <c r="E8518" i="5"/>
  <c r="C8518" i="5"/>
  <c r="D8518" i="5" s="1"/>
  <c r="E8517" i="5"/>
  <c r="C8517" i="5"/>
  <c r="D8517" i="5" s="1"/>
  <c r="E8516" i="5"/>
  <c r="C8516" i="5"/>
  <c r="D8516" i="5" s="1"/>
  <c r="E8515" i="5"/>
  <c r="C8515" i="5"/>
  <c r="D8515" i="5" s="1"/>
  <c r="E8514" i="5"/>
  <c r="C8514" i="5"/>
  <c r="D8514" i="5" s="1"/>
  <c r="E8513" i="5"/>
  <c r="C8513" i="5"/>
  <c r="D8513" i="5" s="1"/>
  <c r="E8512" i="5"/>
  <c r="C8512" i="5"/>
  <c r="D8512" i="5" s="1"/>
  <c r="E8511" i="5"/>
  <c r="C8511" i="5"/>
  <c r="D8511" i="5" s="1"/>
  <c r="E8510" i="5"/>
  <c r="C8510" i="5"/>
  <c r="D8510" i="5" s="1"/>
  <c r="E8509" i="5"/>
  <c r="C8509" i="5"/>
  <c r="D8509" i="5" s="1"/>
  <c r="E8508" i="5"/>
  <c r="C8508" i="5"/>
  <c r="D8508" i="5" s="1"/>
  <c r="E8507" i="5"/>
  <c r="C8507" i="5"/>
  <c r="D8507" i="5" s="1"/>
  <c r="E8506" i="5"/>
  <c r="C8506" i="5"/>
  <c r="D8506" i="5" s="1"/>
  <c r="E8505" i="5"/>
  <c r="C8505" i="5"/>
  <c r="D8505" i="5" s="1"/>
  <c r="E8504" i="5"/>
  <c r="C8504" i="5"/>
  <c r="D8504" i="5" s="1"/>
  <c r="E8503" i="5"/>
  <c r="C8503" i="5"/>
  <c r="D8503" i="5" s="1"/>
  <c r="E8502" i="5"/>
  <c r="C8502" i="5"/>
  <c r="D8502" i="5" s="1"/>
  <c r="E8501" i="5"/>
  <c r="C8501" i="5"/>
  <c r="D8501" i="5" s="1"/>
  <c r="E8500" i="5"/>
  <c r="C8500" i="5"/>
  <c r="D8500" i="5" s="1"/>
  <c r="E8499" i="5"/>
  <c r="C8499" i="5"/>
  <c r="D8499" i="5" s="1"/>
  <c r="E8498" i="5"/>
  <c r="C8498" i="5"/>
  <c r="D8498" i="5" s="1"/>
  <c r="E8497" i="5"/>
  <c r="C8497" i="5"/>
  <c r="D8497" i="5" s="1"/>
  <c r="E8496" i="5"/>
  <c r="C8496" i="5"/>
  <c r="D8496" i="5" s="1"/>
  <c r="E8495" i="5"/>
  <c r="C8495" i="5"/>
  <c r="D8495" i="5" s="1"/>
  <c r="E8494" i="5"/>
  <c r="C8494" i="5"/>
  <c r="D8494" i="5" s="1"/>
  <c r="E8493" i="5"/>
  <c r="C8493" i="5"/>
  <c r="D8493" i="5" s="1"/>
  <c r="E8492" i="5"/>
  <c r="C8492" i="5"/>
  <c r="D8492" i="5" s="1"/>
  <c r="E8491" i="5"/>
  <c r="C8491" i="5"/>
  <c r="D8491" i="5" s="1"/>
  <c r="E8490" i="5"/>
  <c r="C8490" i="5"/>
  <c r="D8490" i="5" s="1"/>
  <c r="E8489" i="5"/>
  <c r="C8489" i="5"/>
  <c r="D8489" i="5" s="1"/>
  <c r="E8488" i="5"/>
  <c r="C8488" i="5"/>
  <c r="D8488" i="5" s="1"/>
  <c r="E8487" i="5"/>
  <c r="C8487" i="5"/>
  <c r="D8487" i="5" s="1"/>
  <c r="E8486" i="5"/>
  <c r="C8486" i="5"/>
  <c r="D8486" i="5" s="1"/>
  <c r="E8485" i="5"/>
  <c r="C8485" i="5"/>
  <c r="D8485" i="5" s="1"/>
  <c r="E8484" i="5"/>
  <c r="C8484" i="5"/>
  <c r="D8484" i="5" s="1"/>
  <c r="E8483" i="5"/>
  <c r="C8483" i="5"/>
  <c r="D8483" i="5" s="1"/>
  <c r="E8482" i="5"/>
  <c r="C8482" i="5"/>
  <c r="D8482" i="5" s="1"/>
  <c r="E8481" i="5"/>
  <c r="C8481" i="5"/>
  <c r="D8481" i="5" s="1"/>
  <c r="E8480" i="5"/>
  <c r="C8480" i="5"/>
  <c r="D8480" i="5" s="1"/>
  <c r="E8479" i="5"/>
  <c r="C8479" i="5"/>
  <c r="D8479" i="5" s="1"/>
  <c r="E8478" i="5"/>
  <c r="C8478" i="5"/>
  <c r="D8478" i="5" s="1"/>
  <c r="E8477" i="5"/>
  <c r="C8477" i="5"/>
  <c r="D8477" i="5" s="1"/>
  <c r="E8476" i="5"/>
  <c r="C8476" i="5"/>
  <c r="D8476" i="5" s="1"/>
  <c r="E8475" i="5"/>
  <c r="C8475" i="5"/>
  <c r="D8475" i="5" s="1"/>
  <c r="E8474" i="5"/>
  <c r="C8474" i="5"/>
  <c r="D8474" i="5" s="1"/>
  <c r="E8473" i="5"/>
  <c r="C8473" i="5"/>
  <c r="D8473" i="5" s="1"/>
  <c r="E8472" i="5"/>
  <c r="C8472" i="5"/>
  <c r="D8472" i="5" s="1"/>
  <c r="E8471" i="5"/>
  <c r="C8471" i="5"/>
  <c r="D8471" i="5" s="1"/>
  <c r="E8470" i="5"/>
  <c r="C8470" i="5"/>
  <c r="D8470" i="5" s="1"/>
  <c r="E8469" i="5"/>
  <c r="C8469" i="5"/>
  <c r="D8469" i="5" s="1"/>
  <c r="E8468" i="5"/>
  <c r="C8468" i="5"/>
  <c r="D8468" i="5" s="1"/>
  <c r="E8467" i="5"/>
  <c r="C8467" i="5"/>
  <c r="D8467" i="5" s="1"/>
  <c r="E8466" i="5"/>
  <c r="C8466" i="5"/>
  <c r="D8466" i="5" s="1"/>
  <c r="E8465" i="5"/>
  <c r="C8465" i="5"/>
  <c r="D8465" i="5" s="1"/>
  <c r="E8464" i="5"/>
  <c r="C8464" i="5"/>
  <c r="D8464" i="5" s="1"/>
  <c r="E8463" i="5"/>
  <c r="C8463" i="5"/>
  <c r="D8463" i="5" s="1"/>
  <c r="E8462" i="5"/>
  <c r="C8462" i="5"/>
  <c r="D8462" i="5" s="1"/>
  <c r="E8461" i="5"/>
  <c r="C8461" i="5"/>
  <c r="D8461" i="5" s="1"/>
  <c r="E8460" i="5"/>
  <c r="C8460" i="5"/>
  <c r="D8460" i="5" s="1"/>
  <c r="E8459" i="5"/>
  <c r="C8459" i="5"/>
  <c r="D8459" i="5" s="1"/>
  <c r="E8458" i="5"/>
  <c r="C8458" i="5"/>
  <c r="D8458" i="5" s="1"/>
  <c r="E8457" i="5"/>
  <c r="C8457" i="5"/>
  <c r="D8457" i="5" s="1"/>
  <c r="E8456" i="5"/>
  <c r="C8456" i="5"/>
  <c r="D8456" i="5" s="1"/>
  <c r="E8455" i="5"/>
  <c r="C8455" i="5"/>
  <c r="D8455" i="5" s="1"/>
  <c r="E8454" i="5"/>
  <c r="C8454" i="5"/>
  <c r="D8454" i="5" s="1"/>
  <c r="E8453" i="5"/>
  <c r="C8453" i="5"/>
  <c r="D8453" i="5" s="1"/>
  <c r="E8452" i="5"/>
  <c r="C8452" i="5"/>
  <c r="D8452" i="5" s="1"/>
  <c r="E8451" i="5"/>
  <c r="C8451" i="5"/>
  <c r="D8451" i="5" s="1"/>
  <c r="E8450" i="5"/>
  <c r="C8450" i="5"/>
  <c r="D8450" i="5" s="1"/>
  <c r="E8449" i="5"/>
  <c r="C8449" i="5"/>
  <c r="D8449" i="5" s="1"/>
  <c r="E8448" i="5"/>
  <c r="C8448" i="5"/>
  <c r="D8448" i="5" s="1"/>
  <c r="E8447" i="5"/>
  <c r="C8447" i="5"/>
  <c r="D8447" i="5" s="1"/>
  <c r="E8446" i="5"/>
  <c r="C8446" i="5"/>
  <c r="D8446" i="5" s="1"/>
  <c r="E8445" i="5"/>
  <c r="C8445" i="5"/>
  <c r="D8445" i="5" s="1"/>
  <c r="E8444" i="5"/>
  <c r="C8444" i="5"/>
  <c r="D8444" i="5" s="1"/>
  <c r="E8443" i="5"/>
  <c r="C8443" i="5"/>
  <c r="D8443" i="5" s="1"/>
  <c r="E8442" i="5"/>
  <c r="C8442" i="5"/>
  <c r="D8442" i="5" s="1"/>
  <c r="E8441" i="5"/>
  <c r="C8441" i="5"/>
  <c r="D8441" i="5" s="1"/>
  <c r="E8440" i="5"/>
  <c r="C8440" i="5"/>
  <c r="D8440" i="5" s="1"/>
  <c r="E8439" i="5"/>
  <c r="C8439" i="5"/>
  <c r="D8439" i="5" s="1"/>
  <c r="E8438" i="5"/>
  <c r="C8438" i="5"/>
  <c r="D8438" i="5" s="1"/>
  <c r="E8437" i="5"/>
  <c r="C8437" i="5"/>
  <c r="D8437" i="5" s="1"/>
  <c r="E8436" i="5"/>
  <c r="C8436" i="5"/>
  <c r="D8436" i="5" s="1"/>
  <c r="E8435" i="5"/>
  <c r="C8435" i="5"/>
  <c r="D8435" i="5" s="1"/>
  <c r="E8434" i="5"/>
  <c r="C8434" i="5"/>
  <c r="D8434" i="5" s="1"/>
  <c r="E8433" i="5"/>
  <c r="C8433" i="5"/>
  <c r="D8433" i="5" s="1"/>
  <c r="E8432" i="5"/>
  <c r="C8432" i="5"/>
  <c r="D8432" i="5" s="1"/>
  <c r="E8431" i="5"/>
  <c r="C8431" i="5"/>
  <c r="D8431" i="5" s="1"/>
  <c r="E8430" i="5"/>
  <c r="C8430" i="5"/>
  <c r="D8430" i="5" s="1"/>
  <c r="E8429" i="5"/>
  <c r="C8429" i="5"/>
  <c r="D8429" i="5" s="1"/>
  <c r="E8428" i="5"/>
  <c r="C8428" i="5"/>
  <c r="D8428" i="5" s="1"/>
  <c r="E8427" i="5"/>
  <c r="C8427" i="5"/>
  <c r="D8427" i="5" s="1"/>
  <c r="E8426" i="5"/>
  <c r="C8426" i="5"/>
  <c r="D8426" i="5" s="1"/>
  <c r="E8425" i="5"/>
  <c r="C8425" i="5"/>
  <c r="D8425" i="5" s="1"/>
  <c r="E8424" i="5"/>
  <c r="C8424" i="5"/>
  <c r="D8424" i="5" s="1"/>
  <c r="E8423" i="5"/>
  <c r="C8423" i="5"/>
  <c r="D8423" i="5" s="1"/>
  <c r="E8422" i="5"/>
  <c r="C8422" i="5"/>
  <c r="D8422" i="5" s="1"/>
  <c r="E8421" i="5"/>
  <c r="C8421" i="5"/>
  <c r="D8421" i="5" s="1"/>
  <c r="E8420" i="5"/>
  <c r="C8420" i="5"/>
  <c r="D8420" i="5" s="1"/>
  <c r="E8419" i="5"/>
  <c r="C8419" i="5"/>
  <c r="D8419" i="5" s="1"/>
  <c r="E8418" i="5"/>
  <c r="C8418" i="5"/>
  <c r="D8418" i="5" s="1"/>
  <c r="E8417" i="5"/>
  <c r="C8417" i="5"/>
  <c r="D8417" i="5" s="1"/>
  <c r="E8416" i="5"/>
  <c r="C8416" i="5"/>
  <c r="D8416" i="5" s="1"/>
  <c r="E8415" i="5"/>
  <c r="C8415" i="5"/>
  <c r="D8415" i="5" s="1"/>
  <c r="E8414" i="5"/>
  <c r="C8414" i="5"/>
  <c r="D8414" i="5" s="1"/>
  <c r="E8413" i="5"/>
  <c r="C8413" i="5"/>
  <c r="D8413" i="5" s="1"/>
  <c r="E8412" i="5"/>
  <c r="C8412" i="5"/>
  <c r="D8412" i="5" s="1"/>
  <c r="E8411" i="5"/>
  <c r="C8411" i="5"/>
  <c r="D8411" i="5" s="1"/>
  <c r="E8410" i="5"/>
  <c r="C8410" i="5"/>
  <c r="D8410" i="5" s="1"/>
  <c r="E8409" i="5"/>
  <c r="C8409" i="5"/>
  <c r="D8409" i="5" s="1"/>
  <c r="E8408" i="5"/>
  <c r="C8408" i="5"/>
  <c r="D8408" i="5" s="1"/>
  <c r="E8407" i="5"/>
  <c r="C8407" i="5"/>
  <c r="D8407" i="5" s="1"/>
  <c r="E8406" i="5"/>
  <c r="C8406" i="5"/>
  <c r="D8406" i="5" s="1"/>
  <c r="E8405" i="5"/>
  <c r="C8405" i="5"/>
  <c r="D8405" i="5" s="1"/>
  <c r="E8404" i="5"/>
  <c r="C8404" i="5"/>
  <c r="D8404" i="5" s="1"/>
  <c r="E8403" i="5"/>
  <c r="C8403" i="5"/>
  <c r="D8403" i="5" s="1"/>
  <c r="E8402" i="5"/>
  <c r="C8402" i="5"/>
  <c r="D8402" i="5" s="1"/>
  <c r="E8401" i="5"/>
  <c r="C8401" i="5"/>
  <c r="D8401" i="5" s="1"/>
  <c r="E8400" i="5"/>
  <c r="C8400" i="5"/>
  <c r="D8400" i="5" s="1"/>
  <c r="E8399" i="5"/>
  <c r="C8399" i="5"/>
  <c r="D8399" i="5" s="1"/>
  <c r="E8398" i="5"/>
  <c r="C8398" i="5"/>
  <c r="D8398" i="5" s="1"/>
  <c r="E8397" i="5"/>
  <c r="C8397" i="5"/>
  <c r="D8397" i="5" s="1"/>
  <c r="E8396" i="5"/>
  <c r="C8396" i="5"/>
  <c r="D8396" i="5" s="1"/>
  <c r="E8395" i="5"/>
  <c r="C8395" i="5"/>
  <c r="D8395" i="5" s="1"/>
  <c r="E8394" i="5"/>
  <c r="C8394" i="5"/>
  <c r="D8394" i="5" s="1"/>
  <c r="E8393" i="5"/>
  <c r="C8393" i="5"/>
  <c r="D8393" i="5" s="1"/>
  <c r="E8392" i="5"/>
  <c r="C8392" i="5"/>
  <c r="D8392" i="5" s="1"/>
  <c r="E8391" i="5"/>
  <c r="C8391" i="5"/>
  <c r="D8391" i="5" s="1"/>
  <c r="E8390" i="5"/>
  <c r="C8390" i="5"/>
  <c r="D8390" i="5" s="1"/>
  <c r="E8389" i="5"/>
  <c r="C8389" i="5"/>
  <c r="D8389" i="5" s="1"/>
  <c r="E8388" i="5"/>
  <c r="C8388" i="5"/>
  <c r="D8388" i="5" s="1"/>
  <c r="E8387" i="5"/>
  <c r="C8387" i="5"/>
  <c r="D8387" i="5" s="1"/>
  <c r="E8386" i="5"/>
  <c r="C8386" i="5"/>
  <c r="D8386" i="5" s="1"/>
  <c r="E8385" i="5"/>
  <c r="C8385" i="5"/>
  <c r="D8385" i="5" s="1"/>
  <c r="E8384" i="5"/>
  <c r="C8384" i="5"/>
  <c r="D8384" i="5" s="1"/>
  <c r="E8383" i="5"/>
  <c r="C8383" i="5"/>
  <c r="D8383" i="5" s="1"/>
  <c r="E8382" i="5"/>
  <c r="C8382" i="5"/>
  <c r="D8382" i="5" s="1"/>
  <c r="E8381" i="5"/>
  <c r="C8381" i="5"/>
  <c r="D8381" i="5" s="1"/>
  <c r="E8380" i="5"/>
  <c r="C8380" i="5"/>
  <c r="D8380" i="5" s="1"/>
  <c r="E8379" i="5"/>
  <c r="C8379" i="5"/>
  <c r="D8379" i="5" s="1"/>
  <c r="E8378" i="5"/>
  <c r="C8378" i="5"/>
  <c r="D8378" i="5" s="1"/>
  <c r="E8377" i="5"/>
  <c r="C8377" i="5"/>
  <c r="D8377" i="5" s="1"/>
  <c r="E8376" i="5"/>
  <c r="C8376" i="5"/>
  <c r="D8376" i="5" s="1"/>
  <c r="E8375" i="5"/>
  <c r="C8375" i="5"/>
  <c r="D8375" i="5" s="1"/>
  <c r="E8374" i="5"/>
  <c r="C8374" i="5"/>
  <c r="D8374" i="5" s="1"/>
  <c r="E8373" i="5"/>
  <c r="C8373" i="5"/>
  <c r="D8373" i="5" s="1"/>
  <c r="E8372" i="5"/>
  <c r="C8372" i="5"/>
  <c r="D8372" i="5" s="1"/>
  <c r="E8371" i="5"/>
  <c r="C8371" i="5"/>
  <c r="D8371" i="5" s="1"/>
  <c r="E8370" i="5"/>
  <c r="C8370" i="5"/>
  <c r="D8370" i="5" s="1"/>
  <c r="E8369" i="5"/>
  <c r="C8369" i="5"/>
  <c r="D8369" i="5" s="1"/>
  <c r="E8368" i="5"/>
  <c r="C8368" i="5"/>
  <c r="D8368" i="5" s="1"/>
  <c r="E8367" i="5"/>
  <c r="C8367" i="5"/>
  <c r="D8367" i="5" s="1"/>
  <c r="E8366" i="5"/>
  <c r="C8366" i="5"/>
  <c r="D8366" i="5" s="1"/>
  <c r="E8365" i="5"/>
  <c r="C8365" i="5"/>
  <c r="D8365" i="5" s="1"/>
  <c r="E8364" i="5"/>
  <c r="C8364" i="5"/>
  <c r="D8364" i="5" s="1"/>
  <c r="E8363" i="5"/>
  <c r="C8363" i="5"/>
  <c r="D8363" i="5" s="1"/>
  <c r="E8362" i="5"/>
  <c r="C8362" i="5"/>
  <c r="D8362" i="5" s="1"/>
  <c r="E8361" i="5"/>
  <c r="C8361" i="5"/>
  <c r="D8361" i="5" s="1"/>
  <c r="E8360" i="5"/>
  <c r="C8360" i="5"/>
  <c r="D8360" i="5" s="1"/>
  <c r="E8359" i="5"/>
  <c r="C8359" i="5"/>
  <c r="D8359" i="5" s="1"/>
  <c r="E8358" i="5"/>
  <c r="C8358" i="5"/>
  <c r="D8358" i="5" s="1"/>
  <c r="E8357" i="5"/>
  <c r="C8357" i="5"/>
  <c r="D8357" i="5" s="1"/>
  <c r="E8356" i="5"/>
  <c r="C8356" i="5"/>
  <c r="D8356" i="5" s="1"/>
  <c r="E8355" i="5"/>
  <c r="C8355" i="5"/>
  <c r="D8355" i="5" s="1"/>
  <c r="E8354" i="5"/>
  <c r="C8354" i="5"/>
  <c r="D8354" i="5" s="1"/>
  <c r="E8353" i="5"/>
  <c r="C8353" i="5"/>
  <c r="D8353" i="5" s="1"/>
  <c r="E8352" i="5"/>
  <c r="C8352" i="5"/>
  <c r="D8352" i="5" s="1"/>
  <c r="E8351" i="5"/>
  <c r="C8351" i="5"/>
  <c r="D8351" i="5" s="1"/>
  <c r="E8350" i="5"/>
  <c r="C8350" i="5"/>
  <c r="D8350" i="5" s="1"/>
  <c r="E8349" i="5"/>
  <c r="C8349" i="5"/>
  <c r="D8349" i="5" s="1"/>
  <c r="E8348" i="5"/>
  <c r="C8348" i="5"/>
  <c r="D8348" i="5" s="1"/>
  <c r="E8347" i="5"/>
  <c r="C8347" i="5"/>
  <c r="D8347" i="5" s="1"/>
  <c r="E8346" i="5"/>
  <c r="C8346" i="5"/>
  <c r="D8346" i="5" s="1"/>
  <c r="E8345" i="5"/>
  <c r="C8345" i="5"/>
  <c r="D8345" i="5" s="1"/>
  <c r="E8344" i="5"/>
  <c r="C8344" i="5"/>
  <c r="D8344" i="5" s="1"/>
  <c r="E8343" i="5"/>
  <c r="C8343" i="5"/>
  <c r="D8343" i="5" s="1"/>
  <c r="E8342" i="5"/>
  <c r="C8342" i="5"/>
  <c r="D8342" i="5" s="1"/>
  <c r="E8341" i="5"/>
  <c r="C8341" i="5"/>
  <c r="D8341" i="5" s="1"/>
  <c r="E8340" i="5"/>
  <c r="C8340" i="5"/>
  <c r="D8340" i="5" s="1"/>
  <c r="E8339" i="5"/>
  <c r="C8339" i="5"/>
  <c r="D8339" i="5" s="1"/>
  <c r="E8338" i="5"/>
  <c r="C8338" i="5"/>
  <c r="D8338" i="5" s="1"/>
  <c r="E8337" i="5"/>
  <c r="C8337" i="5"/>
  <c r="D8337" i="5" s="1"/>
  <c r="E8336" i="5"/>
  <c r="C8336" i="5"/>
  <c r="D8336" i="5" s="1"/>
  <c r="E8335" i="5"/>
  <c r="C8335" i="5"/>
  <c r="D8335" i="5" s="1"/>
  <c r="E8334" i="5"/>
  <c r="C8334" i="5"/>
  <c r="D8334" i="5" s="1"/>
  <c r="E8333" i="5"/>
  <c r="C8333" i="5"/>
  <c r="D8333" i="5" s="1"/>
  <c r="E8332" i="5"/>
  <c r="C8332" i="5"/>
  <c r="D8332" i="5" s="1"/>
  <c r="E8331" i="5"/>
  <c r="C8331" i="5"/>
  <c r="D8331" i="5" s="1"/>
  <c r="E8330" i="5"/>
  <c r="C8330" i="5"/>
  <c r="D8330" i="5" s="1"/>
  <c r="E8329" i="5"/>
  <c r="C8329" i="5"/>
  <c r="D8329" i="5" s="1"/>
  <c r="E8328" i="5"/>
  <c r="C8328" i="5"/>
  <c r="D8328" i="5" s="1"/>
  <c r="E8327" i="5"/>
  <c r="C8327" i="5"/>
  <c r="D8327" i="5" s="1"/>
  <c r="E8326" i="5"/>
  <c r="C8326" i="5"/>
  <c r="D8326" i="5" s="1"/>
  <c r="E8325" i="5"/>
  <c r="C8325" i="5"/>
  <c r="D8325" i="5" s="1"/>
  <c r="E8324" i="5"/>
  <c r="C8324" i="5"/>
  <c r="D8324" i="5" s="1"/>
  <c r="E8323" i="5"/>
  <c r="C8323" i="5"/>
  <c r="D8323" i="5" s="1"/>
  <c r="E8322" i="5"/>
  <c r="C8322" i="5"/>
  <c r="D8322" i="5" s="1"/>
  <c r="E8321" i="5"/>
  <c r="C8321" i="5"/>
  <c r="D8321" i="5" s="1"/>
  <c r="E8320" i="5"/>
  <c r="C8320" i="5"/>
  <c r="D8320" i="5" s="1"/>
  <c r="E8319" i="5"/>
  <c r="C8319" i="5"/>
  <c r="D8319" i="5" s="1"/>
  <c r="E8318" i="5"/>
  <c r="C8318" i="5"/>
  <c r="D8318" i="5" s="1"/>
  <c r="E8317" i="5"/>
  <c r="C8317" i="5"/>
  <c r="D8317" i="5" s="1"/>
  <c r="E8316" i="5"/>
  <c r="C8316" i="5"/>
  <c r="D8316" i="5" s="1"/>
  <c r="E8315" i="5"/>
  <c r="C8315" i="5"/>
  <c r="D8315" i="5" s="1"/>
  <c r="E8314" i="5"/>
  <c r="C8314" i="5"/>
  <c r="D8314" i="5" s="1"/>
  <c r="E8313" i="5"/>
  <c r="C8313" i="5"/>
  <c r="D8313" i="5" s="1"/>
  <c r="E8312" i="5"/>
  <c r="C8312" i="5"/>
  <c r="D8312" i="5" s="1"/>
  <c r="E8311" i="5"/>
  <c r="C8311" i="5"/>
  <c r="D8311" i="5" s="1"/>
  <c r="E8310" i="5"/>
  <c r="C8310" i="5"/>
  <c r="D8310" i="5" s="1"/>
  <c r="E8309" i="5"/>
  <c r="C8309" i="5"/>
  <c r="D8309" i="5" s="1"/>
  <c r="E8308" i="5"/>
  <c r="C8308" i="5"/>
  <c r="D8308" i="5" s="1"/>
  <c r="E8307" i="5"/>
  <c r="C8307" i="5"/>
  <c r="D8307" i="5" s="1"/>
  <c r="E8306" i="5"/>
  <c r="C8306" i="5"/>
  <c r="D8306" i="5" s="1"/>
  <c r="E8305" i="5"/>
  <c r="C8305" i="5"/>
  <c r="D8305" i="5" s="1"/>
  <c r="E8304" i="5"/>
  <c r="C8304" i="5"/>
  <c r="D8304" i="5" s="1"/>
  <c r="E8303" i="5"/>
  <c r="C8303" i="5"/>
  <c r="D8303" i="5" s="1"/>
  <c r="E8302" i="5"/>
  <c r="C8302" i="5"/>
  <c r="D8302" i="5" s="1"/>
  <c r="E8301" i="5"/>
  <c r="C8301" i="5"/>
  <c r="D8301" i="5" s="1"/>
  <c r="E8300" i="5"/>
  <c r="C8300" i="5"/>
  <c r="D8300" i="5" s="1"/>
  <c r="E8299" i="5"/>
  <c r="C8299" i="5"/>
  <c r="D8299" i="5" s="1"/>
  <c r="E8298" i="5"/>
  <c r="C8298" i="5"/>
  <c r="D8298" i="5" s="1"/>
  <c r="E8297" i="5"/>
  <c r="C8297" i="5"/>
  <c r="D8297" i="5" s="1"/>
  <c r="E8296" i="5"/>
  <c r="C8296" i="5"/>
  <c r="D8296" i="5" s="1"/>
  <c r="E8295" i="5"/>
  <c r="C8295" i="5"/>
  <c r="D8295" i="5" s="1"/>
  <c r="E8294" i="5"/>
  <c r="C8294" i="5"/>
  <c r="D8294" i="5" s="1"/>
  <c r="E8293" i="5"/>
  <c r="C8293" i="5"/>
  <c r="D8293" i="5" s="1"/>
  <c r="E8292" i="5"/>
  <c r="C8292" i="5"/>
  <c r="D8292" i="5" s="1"/>
  <c r="E8291" i="5"/>
  <c r="C8291" i="5"/>
  <c r="D8291" i="5" s="1"/>
  <c r="E8290" i="5"/>
  <c r="C8290" i="5"/>
  <c r="D8290" i="5" s="1"/>
  <c r="E8289" i="5"/>
  <c r="C8289" i="5"/>
  <c r="D8289" i="5" s="1"/>
  <c r="E8288" i="5"/>
  <c r="C8288" i="5"/>
  <c r="D8288" i="5" s="1"/>
  <c r="E8287" i="5"/>
  <c r="C8287" i="5"/>
  <c r="D8287" i="5" s="1"/>
  <c r="E8286" i="5"/>
  <c r="C8286" i="5"/>
  <c r="D8286" i="5" s="1"/>
  <c r="E8285" i="5"/>
  <c r="C8285" i="5"/>
  <c r="D8285" i="5" s="1"/>
  <c r="E8284" i="5"/>
  <c r="C8284" i="5"/>
  <c r="D8284" i="5" s="1"/>
  <c r="E8283" i="5"/>
  <c r="C8283" i="5"/>
  <c r="D8283" i="5" s="1"/>
  <c r="E8282" i="5"/>
  <c r="C8282" i="5"/>
  <c r="D8282" i="5" s="1"/>
  <c r="E8281" i="5"/>
  <c r="C8281" i="5"/>
  <c r="D8281" i="5" s="1"/>
  <c r="E8280" i="5"/>
  <c r="C8280" i="5"/>
  <c r="D8280" i="5" s="1"/>
  <c r="E8279" i="5"/>
  <c r="C8279" i="5"/>
  <c r="D8279" i="5" s="1"/>
  <c r="E8278" i="5"/>
  <c r="C8278" i="5"/>
  <c r="D8278" i="5" s="1"/>
  <c r="E8277" i="5"/>
  <c r="C8277" i="5"/>
  <c r="D8277" i="5" s="1"/>
  <c r="E8276" i="5"/>
  <c r="C8276" i="5"/>
  <c r="D8276" i="5" s="1"/>
  <c r="E8275" i="5"/>
  <c r="C8275" i="5"/>
  <c r="D8275" i="5" s="1"/>
  <c r="E8274" i="5"/>
  <c r="C8274" i="5"/>
  <c r="D8274" i="5" s="1"/>
  <c r="E8273" i="5"/>
  <c r="C8273" i="5"/>
  <c r="D8273" i="5" s="1"/>
  <c r="E8272" i="5"/>
  <c r="C8272" i="5"/>
  <c r="D8272" i="5" s="1"/>
  <c r="E8271" i="5"/>
  <c r="C8271" i="5"/>
  <c r="D8271" i="5" s="1"/>
  <c r="E8270" i="5"/>
  <c r="C8270" i="5"/>
  <c r="D8270" i="5" s="1"/>
  <c r="E8269" i="5"/>
  <c r="C8269" i="5"/>
  <c r="D8269" i="5" s="1"/>
  <c r="E8268" i="5"/>
  <c r="C8268" i="5"/>
  <c r="D8268" i="5" s="1"/>
  <c r="E8267" i="5"/>
  <c r="C8267" i="5"/>
  <c r="D8267" i="5" s="1"/>
  <c r="E8266" i="5"/>
  <c r="C8266" i="5"/>
  <c r="D8266" i="5" s="1"/>
  <c r="E8265" i="5"/>
  <c r="C8265" i="5"/>
  <c r="D8265" i="5" s="1"/>
  <c r="E8264" i="5"/>
  <c r="C8264" i="5"/>
  <c r="D8264" i="5" s="1"/>
  <c r="E8263" i="5"/>
  <c r="C8263" i="5"/>
  <c r="D8263" i="5" s="1"/>
  <c r="E8262" i="5"/>
  <c r="C8262" i="5"/>
  <c r="D8262" i="5" s="1"/>
  <c r="E8261" i="5"/>
  <c r="C8261" i="5"/>
  <c r="D8261" i="5" s="1"/>
  <c r="E8260" i="5"/>
  <c r="C8260" i="5"/>
  <c r="D8260" i="5" s="1"/>
  <c r="E8259" i="5"/>
  <c r="C8259" i="5"/>
  <c r="D8259" i="5" s="1"/>
  <c r="E8258" i="5"/>
  <c r="C8258" i="5"/>
  <c r="D8258" i="5" s="1"/>
  <c r="E8257" i="5"/>
  <c r="C8257" i="5"/>
  <c r="D8257" i="5" s="1"/>
  <c r="E8256" i="5"/>
  <c r="C8256" i="5"/>
  <c r="D8256" i="5" s="1"/>
  <c r="E8255" i="5"/>
  <c r="C8255" i="5"/>
  <c r="D8255" i="5" s="1"/>
  <c r="E8254" i="5"/>
  <c r="C8254" i="5"/>
  <c r="D8254" i="5" s="1"/>
  <c r="E8253" i="5"/>
  <c r="C8253" i="5"/>
  <c r="D8253" i="5" s="1"/>
  <c r="E8252" i="5"/>
  <c r="C8252" i="5"/>
  <c r="D8252" i="5" s="1"/>
  <c r="E8251" i="5"/>
  <c r="C8251" i="5"/>
  <c r="D8251" i="5" s="1"/>
  <c r="E8250" i="5"/>
  <c r="C8250" i="5"/>
  <c r="D8250" i="5" s="1"/>
  <c r="E8249" i="5"/>
  <c r="C8249" i="5"/>
  <c r="D8249" i="5" s="1"/>
  <c r="E8248" i="5"/>
  <c r="C8248" i="5"/>
  <c r="D8248" i="5" s="1"/>
  <c r="E8247" i="5"/>
  <c r="C8247" i="5"/>
  <c r="D8247" i="5" s="1"/>
  <c r="E8246" i="5"/>
  <c r="C8246" i="5"/>
  <c r="D8246" i="5" s="1"/>
  <c r="E8245" i="5"/>
  <c r="C8245" i="5"/>
  <c r="D8245" i="5" s="1"/>
  <c r="E8244" i="5"/>
  <c r="C8244" i="5"/>
  <c r="D8244" i="5" s="1"/>
  <c r="E8243" i="5"/>
  <c r="C8243" i="5"/>
  <c r="D8243" i="5" s="1"/>
  <c r="E8242" i="5"/>
  <c r="C8242" i="5"/>
  <c r="D8242" i="5" s="1"/>
  <c r="E8241" i="5"/>
  <c r="C8241" i="5"/>
  <c r="D8241" i="5" s="1"/>
  <c r="E8240" i="5"/>
  <c r="C8240" i="5"/>
  <c r="D8240" i="5" s="1"/>
  <c r="E8239" i="5"/>
  <c r="C8239" i="5"/>
  <c r="D8239" i="5" s="1"/>
  <c r="E8238" i="5"/>
  <c r="C8238" i="5"/>
  <c r="D8238" i="5" s="1"/>
  <c r="E8237" i="5"/>
  <c r="C8237" i="5"/>
  <c r="D8237" i="5" s="1"/>
  <c r="E8236" i="5"/>
  <c r="C8236" i="5"/>
  <c r="D8236" i="5" s="1"/>
  <c r="E8235" i="5"/>
  <c r="C8235" i="5"/>
  <c r="D8235" i="5" s="1"/>
  <c r="E8234" i="5"/>
  <c r="C8234" i="5"/>
  <c r="D8234" i="5" s="1"/>
  <c r="E8233" i="5"/>
  <c r="C8233" i="5"/>
  <c r="D8233" i="5" s="1"/>
  <c r="E8232" i="5"/>
  <c r="C8232" i="5"/>
  <c r="D8232" i="5" s="1"/>
  <c r="E8231" i="5"/>
  <c r="C8231" i="5"/>
  <c r="D8231" i="5" s="1"/>
  <c r="E8230" i="5"/>
  <c r="C8230" i="5"/>
  <c r="D8230" i="5" s="1"/>
  <c r="E8229" i="5"/>
  <c r="C8229" i="5"/>
  <c r="D8229" i="5" s="1"/>
  <c r="E8228" i="5"/>
  <c r="C8228" i="5"/>
  <c r="D8228" i="5" s="1"/>
  <c r="E8227" i="5"/>
  <c r="C8227" i="5"/>
  <c r="D8227" i="5" s="1"/>
  <c r="E8226" i="5"/>
  <c r="C8226" i="5"/>
  <c r="D8226" i="5" s="1"/>
  <c r="E8225" i="5"/>
  <c r="C8225" i="5"/>
  <c r="D8225" i="5" s="1"/>
  <c r="E8224" i="5"/>
  <c r="C8224" i="5"/>
  <c r="D8224" i="5" s="1"/>
  <c r="E8223" i="5"/>
  <c r="C8223" i="5"/>
  <c r="D8223" i="5" s="1"/>
  <c r="E8222" i="5"/>
  <c r="C8222" i="5"/>
  <c r="D8222" i="5" s="1"/>
  <c r="E8221" i="5"/>
  <c r="C8221" i="5"/>
  <c r="D8221" i="5" s="1"/>
  <c r="E8220" i="5"/>
  <c r="C8220" i="5"/>
  <c r="D8220" i="5" s="1"/>
  <c r="E8219" i="5"/>
  <c r="C8219" i="5"/>
  <c r="D8219" i="5" s="1"/>
  <c r="E8218" i="5"/>
  <c r="C8218" i="5"/>
  <c r="D8218" i="5" s="1"/>
  <c r="E8217" i="5"/>
  <c r="C8217" i="5"/>
  <c r="D8217" i="5" s="1"/>
  <c r="E8216" i="5"/>
  <c r="C8216" i="5"/>
  <c r="D8216" i="5" s="1"/>
  <c r="E8215" i="5"/>
  <c r="C8215" i="5"/>
  <c r="D8215" i="5" s="1"/>
  <c r="E8214" i="5"/>
  <c r="C8214" i="5"/>
  <c r="D8214" i="5" s="1"/>
  <c r="E8213" i="5"/>
  <c r="C8213" i="5"/>
  <c r="D8213" i="5" s="1"/>
  <c r="E8212" i="5"/>
  <c r="C8212" i="5"/>
  <c r="D8212" i="5" s="1"/>
  <c r="E8211" i="5"/>
  <c r="C8211" i="5"/>
  <c r="D8211" i="5" s="1"/>
  <c r="E8210" i="5"/>
  <c r="C8210" i="5"/>
  <c r="D8210" i="5" s="1"/>
  <c r="E8209" i="5"/>
  <c r="C8209" i="5"/>
  <c r="D8209" i="5" s="1"/>
  <c r="E8208" i="5"/>
  <c r="C8208" i="5"/>
  <c r="D8208" i="5" s="1"/>
  <c r="E8207" i="5"/>
  <c r="C8207" i="5"/>
  <c r="D8207" i="5" s="1"/>
  <c r="E8206" i="5"/>
  <c r="C8206" i="5"/>
  <c r="D8206" i="5" s="1"/>
  <c r="E8205" i="5"/>
  <c r="C8205" i="5"/>
  <c r="D8205" i="5" s="1"/>
  <c r="E8204" i="5"/>
  <c r="C8204" i="5"/>
  <c r="D8204" i="5" s="1"/>
  <c r="E8203" i="5"/>
  <c r="C8203" i="5"/>
  <c r="D8203" i="5" s="1"/>
  <c r="E8202" i="5"/>
  <c r="C8202" i="5"/>
  <c r="D8202" i="5" s="1"/>
  <c r="E8201" i="5"/>
  <c r="C8201" i="5"/>
  <c r="D8201" i="5" s="1"/>
  <c r="E8200" i="5"/>
  <c r="C8200" i="5"/>
  <c r="D8200" i="5" s="1"/>
  <c r="E8199" i="5"/>
  <c r="C8199" i="5"/>
  <c r="D8199" i="5" s="1"/>
  <c r="E8198" i="5"/>
  <c r="C8198" i="5"/>
  <c r="D8198" i="5" s="1"/>
  <c r="E8197" i="5"/>
  <c r="C8197" i="5"/>
  <c r="D8197" i="5" s="1"/>
  <c r="E8196" i="5"/>
  <c r="C8196" i="5"/>
  <c r="D8196" i="5" s="1"/>
  <c r="E8195" i="5"/>
  <c r="C8195" i="5"/>
  <c r="D8195" i="5" s="1"/>
  <c r="E8194" i="5"/>
  <c r="C8194" i="5"/>
  <c r="D8194" i="5" s="1"/>
  <c r="E8193" i="5"/>
  <c r="C8193" i="5"/>
  <c r="D8193" i="5" s="1"/>
  <c r="E8192" i="5"/>
  <c r="C8192" i="5"/>
  <c r="D8192" i="5" s="1"/>
  <c r="E8191" i="5"/>
  <c r="C8191" i="5"/>
  <c r="D8191" i="5" s="1"/>
  <c r="E8190" i="5"/>
  <c r="C8190" i="5"/>
  <c r="D8190" i="5" s="1"/>
  <c r="E8189" i="5"/>
  <c r="C8189" i="5"/>
  <c r="D8189" i="5" s="1"/>
  <c r="E8188" i="5"/>
  <c r="C8188" i="5"/>
  <c r="D8188" i="5" s="1"/>
  <c r="E8187" i="5"/>
  <c r="C8187" i="5"/>
  <c r="D8187" i="5" s="1"/>
  <c r="E8186" i="5"/>
  <c r="C8186" i="5"/>
  <c r="D8186" i="5" s="1"/>
  <c r="E8185" i="5"/>
  <c r="C8185" i="5"/>
  <c r="D8185" i="5" s="1"/>
  <c r="E8184" i="5"/>
  <c r="C8184" i="5"/>
  <c r="D8184" i="5" s="1"/>
  <c r="E8183" i="5"/>
  <c r="C8183" i="5"/>
  <c r="D8183" i="5" s="1"/>
  <c r="E8182" i="5"/>
  <c r="C8182" i="5"/>
  <c r="D8182" i="5" s="1"/>
  <c r="E8181" i="5"/>
  <c r="C8181" i="5"/>
  <c r="D8181" i="5" s="1"/>
  <c r="E8180" i="5"/>
  <c r="C8180" i="5"/>
  <c r="D8180" i="5" s="1"/>
  <c r="E8179" i="5"/>
  <c r="C8179" i="5"/>
  <c r="D8179" i="5" s="1"/>
  <c r="E8178" i="5"/>
  <c r="C8178" i="5"/>
  <c r="D8178" i="5" s="1"/>
  <c r="E8177" i="5"/>
  <c r="C8177" i="5"/>
  <c r="D8177" i="5" s="1"/>
  <c r="E8176" i="5"/>
  <c r="C8176" i="5"/>
  <c r="D8176" i="5" s="1"/>
  <c r="E8175" i="5"/>
  <c r="C8175" i="5"/>
  <c r="D8175" i="5" s="1"/>
  <c r="E8174" i="5"/>
  <c r="C8174" i="5"/>
  <c r="D8174" i="5" s="1"/>
  <c r="E8173" i="5"/>
  <c r="C8173" i="5"/>
  <c r="D8173" i="5" s="1"/>
  <c r="E8172" i="5"/>
  <c r="C8172" i="5"/>
  <c r="D8172" i="5" s="1"/>
  <c r="E8171" i="5"/>
  <c r="C8171" i="5"/>
  <c r="D8171" i="5" s="1"/>
  <c r="E8170" i="5"/>
  <c r="C8170" i="5"/>
  <c r="D8170" i="5" s="1"/>
  <c r="E8169" i="5"/>
  <c r="C8169" i="5"/>
  <c r="D8169" i="5" s="1"/>
  <c r="E8168" i="5"/>
  <c r="C8168" i="5"/>
  <c r="D8168" i="5" s="1"/>
  <c r="E8167" i="5"/>
  <c r="C8167" i="5"/>
  <c r="D8167" i="5" s="1"/>
  <c r="E8166" i="5"/>
  <c r="C8166" i="5"/>
  <c r="D8166" i="5" s="1"/>
  <c r="E8165" i="5"/>
  <c r="C8165" i="5"/>
  <c r="D8165" i="5" s="1"/>
  <c r="E8164" i="5"/>
  <c r="C8164" i="5"/>
  <c r="D8164" i="5" s="1"/>
  <c r="E8163" i="5"/>
  <c r="C8163" i="5"/>
  <c r="D8163" i="5" s="1"/>
  <c r="E8162" i="5"/>
  <c r="C8162" i="5"/>
  <c r="D8162" i="5" s="1"/>
  <c r="E8161" i="5"/>
  <c r="C8161" i="5"/>
  <c r="D8161" i="5" s="1"/>
  <c r="E8160" i="5"/>
  <c r="C8160" i="5"/>
  <c r="D8160" i="5" s="1"/>
  <c r="E8159" i="5"/>
  <c r="C8159" i="5"/>
  <c r="D8159" i="5" s="1"/>
  <c r="E8158" i="5"/>
  <c r="C8158" i="5"/>
  <c r="D8158" i="5" s="1"/>
  <c r="E8157" i="5"/>
  <c r="C8157" i="5"/>
  <c r="D8157" i="5" s="1"/>
  <c r="E8156" i="5"/>
  <c r="C8156" i="5"/>
  <c r="D8156" i="5" s="1"/>
  <c r="E8155" i="5"/>
  <c r="C8155" i="5"/>
  <c r="D8155" i="5" s="1"/>
  <c r="E8154" i="5"/>
  <c r="C8154" i="5"/>
  <c r="D8154" i="5" s="1"/>
  <c r="E8153" i="5"/>
  <c r="C8153" i="5"/>
  <c r="D8153" i="5" s="1"/>
  <c r="E8152" i="5"/>
  <c r="C8152" i="5"/>
  <c r="D8152" i="5" s="1"/>
  <c r="E8151" i="5"/>
  <c r="C8151" i="5"/>
  <c r="D8151" i="5" s="1"/>
  <c r="E8150" i="5"/>
  <c r="C8150" i="5"/>
  <c r="D8150" i="5" s="1"/>
  <c r="E8149" i="5"/>
  <c r="C8149" i="5"/>
  <c r="D8149" i="5" s="1"/>
  <c r="E8148" i="5"/>
  <c r="C8148" i="5"/>
  <c r="D8148" i="5" s="1"/>
  <c r="E8147" i="5"/>
  <c r="C8147" i="5"/>
  <c r="D8147" i="5" s="1"/>
  <c r="E8146" i="5"/>
  <c r="C8146" i="5"/>
  <c r="D8146" i="5" s="1"/>
  <c r="E8145" i="5"/>
  <c r="C8145" i="5"/>
  <c r="D8145" i="5" s="1"/>
  <c r="E8144" i="5"/>
  <c r="C8144" i="5"/>
  <c r="D8144" i="5" s="1"/>
  <c r="E8143" i="5"/>
  <c r="C8143" i="5"/>
  <c r="D8143" i="5" s="1"/>
  <c r="E8142" i="5"/>
  <c r="C8142" i="5"/>
  <c r="D8142" i="5" s="1"/>
  <c r="E8141" i="5"/>
  <c r="C8141" i="5"/>
  <c r="D8141" i="5" s="1"/>
  <c r="E8140" i="5"/>
  <c r="C8140" i="5"/>
  <c r="D8140" i="5" s="1"/>
  <c r="E8139" i="5"/>
  <c r="C8139" i="5"/>
  <c r="D8139" i="5" s="1"/>
  <c r="E8138" i="5"/>
  <c r="C8138" i="5"/>
  <c r="D8138" i="5" s="1"/>
  <c r="E8137" i="5"/>
  <c r="C8137" i="5"/>
  <c r="D8137" i="5" s="1"/>
  <c r="E8136" i="5"/>
  <c r="C8136" i="5"/>
  <c r="D8136" i="5" s="1"/>
  <c r="E8135" i="5"/>
  <c r="C8135" i="5"/>
  <c r="D8135" i="5" s="1"/>
  <c r="E8134" i="5"/>
  <c r="C8134" i="5"/>
  <c r="D8134" i="5" s="1"/>
  <c r="E8133" i="5"/>
  <c r="C8133" i="5"/>
  <c r="D8133" i="5" s="1"/>
  <c r="E8132" i="5"/>
  <c r="C8132" i="5"/>
  <c r="D8132" i="5" s="1"/>
  <c r="E8131" i="5"/>
  <c r="C8131" i="5"/>
  <c r="D8131" i="5" s="1"/>
  <c r="E8130" i="5"/>
  <c r="C8130" i="5"/>
  <c r="D8130" i="5" s="1"/>
  <c r="E8129" i="5"/>
  <c r="C8129" i="5"/>
  <c r="D8129" i="5" s="1"/>
  <c r="E8128" i="5"/>
  <c r="C8128" i="5"/>
  <c r="D8128" i="5" s="1"/>
  <c r="E8127" i="5"/>
  <c r="C8127" i="5"/>
  <c r="D8127" i="5" s="1"/>
  <c r="E8126" i="5"/>
  <c r="C8126" i="5"/>
  <c r="D8126" i="5" s="1"/>
  <c r="E8125" i="5"/>
  <c r="C8125" i="5"/>
  <c r="D8125" i="5" s="1"/>
  <c r="E8124" i="5"/>
  <c r="C8124" i="5"/>
  <c r="D8124" i="5" s="1"/>
  <c r="E8123" i="5"/>
  <c r="C8123" i="5"/>
  <c r="D8123" i="5" s="1"/>
  <c r="E8122" i="5"/>
  <c r="C8122" i="5"/>
  <c r="D8122" i="5" s="1"/>
  <c r="E8121" i="5"/>
  <c r="C8121" i="5"/>
  <c r="D8121" i="5" s="1"/>
  <c r="E8120" i="5"/>
  <c r="C8120" i="5"/>
  <c r="D8120" i="5" s="1"/>
  <c r="E8119" i="5"/>
  <c r="C8119" i="5"/>
  <c r="D8119" i="5" s="1"/>
  <c r="E8118" i="5"/>
  <c r="C8118" i="5"/>
  <c r="D8118" i="5" s="1"/>
  <c r="E8117" i="5"/>
  <c r="C8117" i="5"/>
  <c r="D8117" i="5" s="1"/>
  <c r="E8116" i="5"/>
  <c r="C8116" i="5"/>
  <c r="D8116" i="5" s="1"/>
  <c r="E8115" i="5"/>
  <c r="C8115" i="5"/>
  <c r="D8115" i="5" s="1"/>
  <c r="E8114" i="5"/>
  <c r="C8114" i="5"/>
  <c r="D8114" i="5" s="1"/>
  <c r="E8113" i="5"/>
  <c r="C8113" i="5"/>
  <c r="D8113" i="5" s="1"/>
  <c r="E8112" i="5"/>
  <c r="C8112" i="5"/>
  <c r="D8112" i="5" s="1"/>
  <c r="E8111" i="5"/>
  <c r="C8111" i="5"/>
  <c r="D8111" i="5" s="1"/>
  <c r="E8110" i="5"/>
  <c r="C8110" i="5"/>
  <c r="D8110" i="5" s="1"/>
  <c r="E8109" i="5"/>
  <c r="C8109" i="5"/>
  <c r="D8109" i="5" s="1"/>
  <c r="E8108" i="5"/>
  <c r="C8108" i="5"/>
  <c r="D8108" i="5" s="1"/>
  <c r="E8107" i="5"/>
  <c r="C8107" i="5"/>
  <c r="D8107" i="5" s="1"/>
  <c r="E8106" i="5"/>
  <c r="C8106" i="5"/>
  <c r="D8106" i="5" s="1"/>
  <c r="E8105" i="5"/>
  <c r="C8105" i="5"/>
  <c r="D8105" i="5" s="1"/>
  <c r="E8104" i="5"/>
  <c r="C8104" i="5"/>
  <c r="D8104" i="5" s="1"/>
  <c r="E8103" i="5"/>
  <c r="C8103" i="5"/>
  <c r="D8103" i="5" s="1"/>
  <c r="E8102" i="5"/>
  <c r="C8102" i="5"/>
  <c r="D8102" i="5" s="1"/>
  <c r="E8101" i="5"/>
  <c r="C8101" i="5"/>
  <c r="D8101" i="5" s="1"/>
  <c r="E8100" i="5"/>
  <c r="C8100" i="5"/>
  <c r="D8100" i="5" s="1"/>
  <c r="E8099" i="5"/>
  <c r="C8099" i="5"/>
  <c r="D8099" i="5" s="1"/>
  <c r="E8098" i="5"/>
  <c r="C8098" i="5"/>
  <c r="D8098" i="5" s="1"/>
  <c r="E8097" i="5"/>
  <c r="C8097" i="5"/>
  <c r="D8097" i="5" s="1"/>
  <c r="E8096" i="5"/>
  <c r="C8096" i="5"/>
  <c r="D8096" i="5" s="1"/>
  <c r="E8095" i="5"/>
  <c r="C8095" i="5"/>
  <c r="D8095" i="5" s="1"/>
  <c r="E8094" i="5"/>
  <c r="C8094" i="5"/>
  <c r="D8094" i="5" s="1"/>
  <c r="E8093" i="5"/>
  <c r="C8093" i="5"/>
  <c r="D8093" i="5" s="1"/>
  <c r="E8092" i="5"/>
  <c r="C8092" i="5"/>
  <c r="D8092" i="5" s="1"/>
  <c r="E8091" i="5"/>
  <c r="C8091" i="5"/>
  <c r="D8091" i="5" s="1"/>
  <c r="E8090" i="5"/>
  <c r="C8090" i="5"/>
  <c r="D8090" i="5" s="1"/>
  <c r="E8089" i="5"/>
  <c r="C8089" i="5"/>
  <c r="D8089" i="5" s="1"/>
  <c r="E8088" i="5"/>
  <c r="C8088" i="5"/>
  <c r="D8088" i="5" s="1"/>
  <c r="E8087" i="5"/>
  <c r="C8087" i="5"/>
  <c r="D8087" i="5" s="1"/>
  <c r="E8086" i="5"/>
  <c r="C8086" i="5"/>
  <c r="D8086" i="5" s="1"/>
  <c r="E8085" i="5"/>
  <c r="C8085" i="5"/>
  <c r="D8085" i="5" s="1"/>
  <c r="E8084" i="5"/>
  <c r="C8084" i="5"/>
  <c r="D8084" i="5" s="1"/>
  <c r="E8083" i="5"/>
  <c r="C8083" i="5"/>
  <c r="D8083" i="5" s="1"/>
  <c r="E8082" i="5"/>
  <c r="C8082" i="5"/>
  <c r="D8082" i="5" s="1"/>
  <c r="E8081" i="5"/>
  <c r="C8081" i="5"/>
  <c r="D8081" i="5" s="1"/>
  <c r="E8080" i="5"/>
  <c r="C8080" i="5"/>
  <c r="D8080" i="5" s="1"/>
  <c r="E8079" i="5"/>
  <c r="C8079" i="5"/>
  <c r="D8079" i="5" s="1"/>
  <c r="E8078" i="5"/>
  <c r="C8078" i="5"/>
  <c r="D8078" i="5" s="1"/>
  <c r="E8077" i="5"/>
  <c r="C8077" i="5"/>
  <c r="D8077" i="5" s="1"/>
  <c r="E8076" i="5"/>
  <c r="C8076" i="5"/>
  <c r="D8076" i="5" s="1"/>
  <c r="E8075" i="5"/>
  <c r="C8075" i="5"/>
  <c r="D8075" i="5" s="1"/>
  <c r="E8074" i="5"/>
  <c r="C8074" i="5"/>
  <c r="D8074" i="5" s="1"/>
  <c r="E8073" i="5"/>
  <c r="C8073" i="5"/>
  <c r="D8073" i="5" s="1"/>
  <c r="E8072" i="5"/>
  <c r="C8072" i="5"/>
  <c r="D8072" i="5" s="1"/>
  <c r="E8071" i="5"/>
  <c r="C8071" i="5"/>
  <c r="D8071" i="5" s="1"/>
  <c r="E8070" i="5"/>
  <c r="C8070" i="5"/>
  <c r="D8070" i="5" s="1"/>
  <c r="E8069" i="5"/>
  <c r="C8069" i="5"/>
  <c r="D8069" i="5" s="1"/>
  <c r="E8068" i="5"/>
  <c r="C8068" i="5"/>
  <c r="D8068" i="5" s="1"/>
  <c r="E8067" i="5"/>
  <c r="C8067" i="5"/>
  <c r="D8067" i="5" s="1"/>
  <c r="E8066" i="5"/>
  <c r="C8066" i="5"/>
  <c r="D8066" i="5" s="1"/>
  <c r="E8065" i="5"/>
  <c r="C8065" i="5"/>
  <c r="D8065" i="5" s="1"/>
  <c r="E8064" i="5"/>
  <c r="C8064" i="5"/>
  <c r="D8064" i="5" s="1"/>
  <c r="E8063" i="5"/>
  <c r="C8063" i="5"/>
  <c r="D8063" i="5" s="1"/>
  <c r="E8062" i="5"/>
  <c r="C8062" i="5"/>
  <c r="D8062" i="5" s="1"/>
  <c r="E8061" i="5"/>
  <c r="C8061" i="5"/>
  <c r="D8061" i="5" s="1"/>
  <c r="E8060" i="5"/>
  <c r="C8060" i="5"/>
  <c r="D8060" i="5" s="1"/>
  <c r="E8059" i="5"/>
  <c r="C8059" i="5"/>
  <c r="D8059" i="5" s="1"/>
  <c r="E8058" i="5"/>
  <c r="C8058" i="5"/>
  <c r="D8058" i="5" s="1"/>
  <c r="E8057" i="5"/>
  <c r="C8057" i="5"/>
  <c r="D8057" i="5" s="1"/>
  <c r="E8056" i="5"/>
  <c r="C8056" i="5"/>
  <c r="D8056" i="5" s="1"/>
  <c r="E8055" i="5"/>
  <c r="C8055" i="5"/>
  <c r="D8055" i="5" s="1"/>
  <c r="E8054" i="5"/>
  <c r="C8054" i="5"/>
  <c r="D8054" i="5" s="1"/>
  <c r="E8053" i="5"/>
  <c r="C8053" i="5"/>
  <c r="D8053" i="5" s="1"/>
  <c r="E8052" i="5"/>
  <c r="C8052" i="5"/>
  <c r="D8052" i="5" s="1"/>
  <c r="E8051" i="5"/>
  <c r="C8051" i="5"/>
  <c r="D8051" i="5" s="1"/>
  <c r="E8050" i="5"/>
  <c r="C8050" i="5"/>
  <c r="D8050" i="5" s="1"/>
  <c r="E8049" i="5"/>
  <c r="C8049" i="5"/>
  <c r="D8049" i="5" s="1"/>
  <c r="E8048" i="5"/>
  <c r="C8048" i="5"/>
  <c r="D8048" i="5" s="1"/>
  <c r="E8047" i="5"/>
  <c r="C8047" i="5"/>
  <c r="D8047" i="5" s="1"/>
  <c r="E8046" i="5"/>
  <c r="C8046" i="5"/>
  <c r="D8046" i="5" s="1"/>
  <c r="E8045" i="5"/>
  <c r="C8045" i="5"/>
  <c r="D8045" i="5" s="1"/>
  <c r="E8044" i="5"/>
  <c r="C8044" i="5"/>
  <c r="D8044" i="5" s="1"/>
  <c r="E8043" i="5"/>
  <c r="C8043" i="5"/>
  <c r="D8043" i="5" s="1"/>
  <c r="E8042" i="5"/>
  <c r="C8042" i="5"/>
  <c r="D8042" i="5" s="1"/>
  <c r="E8041" i="5"/>
  <c r="C8041" i="5"/>
  <c r="D8041" i="5" s="1"/>
  <c r="E8040" i="5"/>
  <c r="C8040" i="5"/>
  <c r="D8040" i="5" s="1"/>
  <c r="E8039" i="5"/>
  <c r="C8039" i="5"/>
  <c r="D8039" i="5" s="1"/>
  <c r="E8038" i="5"/>
  <c r="C8038" i="5"/>
  <c r="D8038" i="5" s="1"/>
  <c r="E8037" i="5"/>
  <c r="C8037" i="5"/>
  <c r="D8037" i="5" s="1"/>
  <c r="E8036" i="5"/>
  <c r="C8036" i="5"/>
  <c r="D8036" i="5" s="1"/>
  <c r="E8035" i="5"/>
  <c r="C8035" i="5"/>
  <c r="D8035" i="5" s="1"/>
  <c r="E8034" i="5"/>
  <c r="C8034" i="5"/>
  <c r="D8034" i="5" s="1"/>
  <c r="E8033" i="5"/>
  <c r="C8033" i="5"/>
  <c r="D8033" i="5" s="1"/>
  <c r="E8032" i="5"/>
  <c r="C8032" i="5"/>
  <c r="D8032" i="5" s="1"/>
  <c r="E8031" i="5"/>
  <c r="C8031" i="5"/>
  <c r="D8031" i="5" s="1"/>
  <c r="E8030" i="5"/>
  <c r="C8030" i="5"/>
  <c r="D8030" i="5" s="1"/>
  <c r="E8029" i="5"/>
  <c r="C8029" i="5"/>
  <c r="D8029" i="5" s="1"/>
  <c r="E8028" i="5"/>
  <c r="C8028" i="5"/>
  <c r="D8028" i="5" s="1"/>
  <c r="E8027" i="5"/>
  <c r="C8027" i="5"/>
  <c r="D8027" i="5" s="1"/>
  <c r="E8026" i="5"/>
  <c r="C8026" i="5"/>
  <c r="D8026" i="5" s="1"/>
  <c r="E8025" i="5"/>
  <c r="C8025" i="5"/>
  <c r="D8025" i="5" s="1"/>
  <c r="E8024" i="5"/>
  <c r="C8024" i="5"/>
  <c r="D8024" i="5" s="1"/>
  <c r="E8023" i="5"/>
  <c r="C8023" i="5"/>
  <c r="D8023" i="5" s="1"/>
  <c r="E8022" i="5"/>
  <c r="C8022" i="5"/>
  <c r="D8022" i="5" s="1"/>
  <c r="E8021" i="5"/>
  <c r="C8021" i="5"/>
  <c r="D8021" i="5" s="1"/>
  <c r="E8020" i="5"/>
  <c r="C8020" i="5"/>
  <c r="D8020" i="5" s="1"/>
  <c r="E8019" i="5"/>
  <c r="C8019" i="5"/>
  <c r="D8019" i="5" s="1"/>
  <c r="E8018" i="5"/>
  <c r="C8018" i="5"/>
  <c r="D8018" i="5" s="1"/>
  <c r="E8017" i="5"/>
  <c r="C8017" i="5"/>
  <c r="D8017" i="5" s="1"/>
  <c r="E8016" i="5"/>
  <c r="C8016" i="5"/>
  <c r="D8016" i="5" s="1"/>
  <c r="E8015" i="5"/>
  <c r="C8015" i="5"/>
  <c r="D8015" i="5" s="1"/>
  <c r="E8014" i="5"/>
  <c r="C8014" i="5"/>
  <c r="D8014" i="5" s="1"/>
  <c r="E8013" i="5"/>
  <c r="C8013" i="5"/>
  <c r="D8013" i="5" s="1"/>
  <c r="E8012" i="5"/>
  <c r="C8012" i="5"/>
  <c r="D8012" i="5" s="1"/>
  <c r="E8011" i="5"/>
  <c r="C8011" i="5"/>
  <c r="D8011" i="5" s="1"/>
  <c r="E8010" i="5"/>
  <c r="C8010" i="5"/>
  <c r="D8010" i="5" s="1"/>
  <c r="E8009" i="5"/>
  <c r="C8009" i="5"/>
  <c r="D8009" i="5" s="1"/>
  <c r="E8008" i="5"/>
  <c r="C8008" i="5"/>
  <c r="D8008" i="5" s="1"/>
  <c r="E8007" i="5"/>
  <c r="C8007" i="5"/>
  <c r="D8007" i="5" s="1"/>
  <c r="E8006" i="5"/>
  <c r="C8006" i="5"/>
  <c r="D8006" i="5" s="1"/>
  <c r="E8005" i="5"/>
  <c r="C8005" i="5"/>
  <c r="D8005" i="5" s="1"/>
  <c r="E8004" i="5"/>
  <c r="C8004" i="5"/>
  <c r="D8004" i="5" s="1"/>
  <c r="E8003" i="5"/>
  <c r="C8003" i="5"/>
  <c r="D8003" i="5" s="1"/>
  <c r="E8002" i="5"/>
  <c r="C8002" i="5"/>
  <c r="D8002" i="5" s="1"/>
  <c r="E8001" i="5"/>
  <c r="C8001" i="5"/>
  <c r="D8001" i="5" s="1"/>
  <c r="E8000" i="5"/>
  <c r="C8000" i="5"/>
  <c r="D8000" i="5" s="1"/>
  <c r="E7999" i="5"/>
  <c r="C7999" i="5"/>
  <c r="D7999" i="5" s="1"/>
  <c r="E7998" i="5"/>
  <c r="C7998" i="5"/>
  <c r="D7998" i="5" s="1"/>
  <c r="E7997" i="5"/>
  <c r="C7997" i="5"/>
  <c r="D7997" i="5" s="1"/>
  <c r="E7996" i="5"/>
  <c r="C7996" i="5"/>
  <c r="D7996" i="5" s="1"/>
  <c r="E7995" i="5"/>
  <c r="C7995" i="5"/>
  <c r="D7995" i="5" s="1"/>
  <c r="E7994" i="5"/>
  <c r="C7994" i="5"/>
  <c r="D7994" i="5" s="1"/>
  <c r="E7993" i="5"/>
  <c r="C7993" i="5"/>
  <c r="D7993" i="5" s="1"/>
  <c r="E7992" i="5"/>
  <c r="C7992" i="5"/>
  <c r="D7992" i="5" s="1"/>
  <c r="E7991" i="5"/>
  <c r="C7991" i="5"/>
  <c r="D7991" i="5" s="1"/>
  <c r="E7990" i="5"/>
  <c r="C7990" i="5"/>
  <c r="D7990" i="5" s="1"/>
  <c r="E7989" i="5"/>
  <c r="C7989" i="5"/>
  <c r="D7989" i="5" s="1"/>
  <c r="E7988" i="5"/>
  <c r="C7988" i="5"/>
  <c r="D7988" i="5" s="1"/>
  <c r="E7987" i="5"/>
  <c r="C7987" i="5"/>
  <c r="D7987" i="5" s="1"/>
  <c r="E7986" i="5"/>
  <c r="C7986" i="5"/>
  <c r="D7986" i="5" s="1"/>
  <c r="E7985" i="5"/>
  <c r="C7985" i="5"/>
  <c r="D7985" i="5" s="1"/>
  <c r="E7984" i="5"/>
  <c r="C7984" i="5"/>
  <c r="D7984" i="5" s="1"/>
  <c r="E7983" i="5"/>
  <c r="C7983" i="5"/>
  <c r="D7983" i="5" s="1"/>
  <c r="E7982" i="5"/>
  <c r="C7982" i="5"/>
  <c r="D7982" i="5" s="1"/>
  <c r="E7981" i="5"/>
  <c r="C7981" i="5"/>
  <c r="D7981" i="5" s="1"/>
  <c r="E7980" i="5"/>
  <c r="C7980" i="5"/>
  <c r="D7980" i="5" s="1"/>
  <c r="E7979" i="5"/>
  <c r="C7979" i="5"/>
  <c r="D7979" i="5" s="1"/>
  <c r="E7978" i="5"/>
  <c r="C7978" i="5"/>
  <c r="D7978" i="5" s="1"/>
  <c r="E7977" i="5"/>
  <c r="C7977" i="5"/>
  <c r="D7977" i="5" s="1"/>
  <c r="E7976" i="5"/>
  <c r="C7976" i="5"/>
  <c r="D7976" i="5" s="1"/>
  <c r="E7975" i="5"/>
  <c r="C7975" i="5"/>
  <c r="D7975" i="5" s="1"/>
  <c r="E7974" i="5"/>
  <c r="C7974" i="5"/>
  <c r="D7974" i="5" s="1"/>
  <c r="E7973" i="5"/>
  <c r="C7973" i="5"/>
  <c r="D7973" i="5" s="1"/>
  <c r="E7972" i="5"/>
  <c r="C7972" i="5"/>
  <c r="D7972" i="5" s="1"/>
  <c r="E7971" i="5"/>
  <c r="C7971" i="5"/>
  <c r="D7971" i="5" s="1"/>
  <c r="E7970" i="5"/>
  <c r="C7970" i="5"/>
  <c r="D7970" i="5" s="1"/>
  <c r="E7969" i="5"/>
  <c r="C7969" i="5"/>
  <c r="D7969" i="5" s="1"/>
  <c r="E7968" i="5"/>
  <c r="C7968" i="5"/>
  <c r="D7968" i="5" s="1"/>
  <c r="E7967" i="5"/>
  <c r="C7967" i="5"/>
  <c r="D7967" i="5" s="1"/>
  <c r="E7966" i="5"/>
  <c r="C7966" i="5"/>
  <c r="D7966" i="5" s="1"/>
  <c r="E7965" i="5"/>
  <c r="C7965" i="5"/>
  <c r="D7965" i="5" s="1"/>
  <c r="E7964" i="5"/>
  <c r="C7964" i="5"/>
  <c r="D7964" i="5" s="1"/>
  <c r="E7963" i="5"/>
  <c r="C7963" i="5"/>
  <c r="D7963" i="5" s="1"/>
  <c r="E7962" i="5"/>
  <c r="C7962" i="5"/>
  <c r="D7962" i="5" s="1"/>
  <c r="E7961" i="5"/>
  <c r="C7961" i="5"/>
  <c r="D7961" i="5" s="1"/>
  <c r="E7960" i="5"/>
  <c r="C7960" i="5"/>
  <c r="D7960" i="5" s="1"/>
  <c r="E7959" i="5"/>
  <c r="C7959" i="5"/>
  <c r="D7959" i="5" s="1"/>
  <c r="E7958" i="5"/>
  <c r="C7958" i="5"/>
  <c r="D7958" i="5" s="1"/>
  <c r="E7957" i="5"/>
  <c r="C7957" i="5"/>
  <c r="D7957" i="5" s="1"/>
  <c r="E7956" i="5"/>
  <c r="C7956" i="5"/>
  <c r="D7956" i="5" s="1"/>
  <c r="E7955" i="5"/>
  <c r="C7955" i="5"/>
  <c r="D7955" i="5" s="1"/>
  <c r="E7954" i="5"/>
  <c r="C7954" i="5"/>
  <c r="D7954" i="5" s="1"/>
  <c r="E7953" i="5"/>
  <c r="C7953" i="5"/>
  <c r="D7953" i="5" s="1"/>
  <c r="E7952" i="5"/>
  <c r="C7952" i="5"/>
  <c r="D7952" i="5" s="1"/>
  <c r="E7951" i="5"/>
  <c r="C7951" i="5"/>
  <c r="D7951" i="5" s="1"/>
  <c r="E7950" i="5"/>
  <c r="C7950" i="5"/>
  <c r="D7950" i="5" s="1"/>
  <c r="E7949" i="5"/>
  <c r="C7949" i="5"/>
  <c r="D7949" i="5" s="1"/>
  <c r="E7948" i="5"/>
  <c r="C7948" i="5"/>
  <c r="D7948" i="5" s="1"/>
  <c r="E7947" i="5"/>
  <c r="C7947" i="5"/>
  <c r="D7947" i="5" s="1"/>
  <c r="E7946" i="5"/>
  <c r="C7946" i="5"/>
  <c r="D7946" i="5" s="1"/>
  <c r="E7945" i="5"/>
  <c r="C7945" i="5"/>
  <c r="D7945" i="5" s="1"/>
  <c r="E7944" i="5"/>
  <c r="C7944" i="5"/>
  <c r="D7944" i="5" s="1"/>
  <c r="E7943" i="5"/>
  <c r="C7943" i="5"/>
  <c r="D7943" i="5" s="1"/>
  <c r="E7942" i="5"/>
  <c r="C7942" i="5"/>
  <c r="D7942" i="5" s="1"/>
  <c r="E7941" i="5"/>
  <c r="C7941" i="5"/>
  <c r="D7941" i="5" s="1"/>
  <c r="E7940" i="5"/>
  <c r="C7940" i="5"/>
  <c r="D7940" i="5" s="1"/>
  <c r="E7939" i="5"/>
  <c r="C7939" i="5"/>
  <c r="D7939" i="5" s="1"/>
  <c r="E7938" i="5"/>
  <c r="C7938" i="5"/>
  <c r="D7938" i="5" s="1"/>
  <c r="E7937" i="5"/>
  <c r="C7937" i="5"/>
  <c r="D7937" i="5" s="1"/>
  <c r="E7936" i="5"/>
  <c r="C7936" i="5"/>
  <c r="D7936" i="5" s="1"/>
  <c r="E7935" i="5"/>
  <c r="C7935" i="5"/>
  <c r="D7935" i="5" s="1"/>
  <c r="E7934" i="5"/>
  <c r="C7934" i="5"/>
  <c r="D7934" i="5" s="1"/>
  <c r="E7933" i="5"/>
  <c r="C7933" i="5"/>
  <c r="D7933" i="5" s="1"/>
  <c r="E7932" i="5"/>
  <c r="C7932" i="5"/>
  <c r="D7932" i="5" s="1"/>
  <c r="E7931" i="5"/>
  <c r="C7931" i="5"/>
  <c r="D7931" i="5" s="1"/>
  <c r="E7930" i="5"/>
  <c r="C7930" i="5"/>
  <c r="D7930" i="5" s="1"/>
  <c r="E7929" i="5"/>
  <c r="C7929" i="5"/>
  <c r="D7929" i="5" s="1"/>
  <c r="E7928" i="5"/>
  <c r="C7928" i="5"/>
  <c r="D7928" i="5" s="1"/>
  <c r="E7927" i="5"/>
  <c r="C7927" i="5"/>
  <c r="D7927" i="5" s="1"/>
  <c r="E7926" i="5"/>
  <c r="C7926" i="5"/>
  <c r="D7926" i="5" s="1"/>
  <c r="E7925" i="5"/>
  <c r="C7925" i="5"/>
  <c r="D7925" i="5" s="1"/>
  <c r="E7924" i="5"/>
  <c r="C7924" i="5"/>
  <c r="D7924" i="5" s="1"/>
  <c r="E7923" i="5"/>
  <c r="C7923" i="5"/>
  <c r="D7923" i="5" s="1"/>
  <c r="E7922" i="5"/>
  <c r="C7922" i="5"/>
  <c r="D7922" i="5" s="1"/>
  <c r="E7921" i="5"/>
  <c r="C7921" i="5"/>
  <c r="D7921" i="5" s="1"/>
  <c r="E7920" i="5"/>
  <c r="C7920" i="5"/>
  <c r="D7920" i="5" s="1"/>
  <c r="E7919" i="5"/>
  <c r="C7919" i="5"/>
  <c r="D7919" i="5" s="1"/>
  <c r="E7918" i="5"/>
  <c r="C7918" i="5"/>
  <c r="D7918" i="5" s="1"/>
  <c r="E7917" i="5"/>
  <c r="C7917" i="5"/>
  <c r="D7917" i="5" s="1"/>
  <c r="E7916" i="5"/>
  <c r="C7916" i="5"/>
  <c r="D7916" i="5" s="1"/>
  <c r="E7915" i="5"/>
  <c r="C7915" i="5"/>
  <c r="D7915" i="5" s="1"/>
  <c r="E7914" i="5"/>
  <c r="C7914" i="5"/>
  <c r="D7914" i="5" s="1"/>
  <c r="E7913" i="5"/>
  <c r="C7913" i="5"/>
  <c r="D7913" i="5" s="1"/>
  <c r="E7912" i="5"/>
  <c r="C7912" i="5"/>
  <c r="D7912" i="5" s="1"/>
  <c r="E7911" i="5"/>
  <c r="C7911" i="5"/>
  <c r="D7911" i="5" s="1"/>
  <c r="E7910" i="5"/>
  <c r="C7910" i="5"/>
  <c r="D7910" i="5" s="1"/>
  <c r="E7909" i="5"/>
  <c r="C7909" i="5"/>
  <c r="D7909" i="5" s="1"/>
  <c r="E7908" i="5"/>
  <c r="C7908" i="5"/>
  <c r="D7908" i="5" s="1"/>
  <c r="E7907" i="5"/>
  <c r="C7907" i="5"/>
  <c r="D7907" i="5" s="1"/>
  <c r="E7906" i="5"/>
  <c r="C7906" i="5"/>
  <c r="D7906" i="5" s="1"/>
  <c r="E7905" i="5"/>
  <c r="C7905" i="5"/>
  <c r="D7905" i="5" s="1"/>
  <c r="E7904" i="5"/>
  <c r="C7904" i="5"/>
  <c r="D7904" i="5" s="1"/>
  <c r="E7903" i="5"/>
  <c r="C7903" i="5"/>
  <c r="D7903" i="5" s="1"/>
  <c r="E7902" i="5"/>
  <c r="C7902" i="5"/>
  <c r="D7902" i="5" s="1"/>
  <c r="E7901" i="5"/>
  <c r="C7901" i="5"/>
  <c r="D7901" i="5" s="1"/>
  <c r="E7900" i="5"/>
  <c r="C7900" i="5"/>
  <c r="D7900" i="5" s="1"/>
  <c r="E7899" i="5"/>
  <c r="C7899" i="5"/>
  <c r="D7899" i="5" s="1"/>
  <c r="E7898" i="5"/>
  <c r="C7898" i="5"/>
  <c r="D7898" i="5" s="1"/>
  <c r="E7897" i="5"/>
  <c r="C7897" i="5"/>
  <c r="D7897" i="5" s="1"/>
  <c r="E7896" i="5"/>
  <c r="C7896" i="5"/>
  <c r="D7896" i="5" s="1"/>
  <c r="E7895" i="5"/>
  <c r="C7895" i="5"/>
  <c r="D7895" i="5" s="1"/>
  <c r="E7894" i="5"/>
  <c r="C7894" i="5"/>
  <c r="D7894" i="5" s="1"/>
  <c r="E7893" i="5"/>
  <c r="C7893" i="5"/>
  <c r="D7893" i="5" s="1"/>
  <c r="E7892" i="5"/>
  <c r="C7892" i="5"/>
  <c r="D7892" i="5" s="1"/>
  <c r="E7891" i="5"/>
  <c r="C7891" i="5"/>
  <c r="D7891" i="5" s="1"/>
  <c r="E7890" i="5"/>
  <c r="C7890" i="5"/>
  <c r="D7890" i="5" s="1"/>
  <c r="E7889" i="5"/>
  <c r="C7889" i="5"/>
  <c r="D7889" i="5" s="1"/>
  <c r="E7888" i="5"/>
  <c r="C7888" i="5"/>
  <c r="D7888" i="5" s="1"/>
  <c r="E7887" i="5"/>
  <c r="C7887" i="5"/>
  <c r="D7887" i="5" s="1"/>
  <c r="E7886" i="5"/>
  <c r="C7886" i="5"/>
  <c r="D7886" i="5" s="1"/>
  <c r="E7885" i="5"/>
  <c r="C7885" i="5"/>
  <c r="D7885" i="5" s="1"/>
  <c r="E7884" i="5"/>
  <c r="C7884" i="5"/>
  <c r="D7884" i="5" s="1"/>
  <c r="E7883" i="5"/>
  <c r="C7883" i="5"/>
  <c r="D7883" i="5" s="1"/>
  <c r="E7882" i="5"/>
  <c r="C7882" i="5"/>
  <c r="D7882" i="5" s="1"/>
  <c r="E7881" i="5"/>
  <c r="C7881" i="5"/>
  <c r="D7881" i="5" s="1"/>
  <c r="E7880" i="5"/>
  <c r="C7880" i="5"/>
  <c r="D7880" i="5" s="1"/>
  <c r="E7879" i="5"/>
  <c r="C7879" i="5"/>
  <c r="D7879" i="5" s="1"/>
  <c r="E7878" i="5"/>
  <c r="C7878" i="5"/>
  <c r="D7878" i="5" s="1"/>
  <c r="E7877" i="5"/>
  <c r="C7877" i="5"/>
  <c r="D7877" i="5" s="1"/>
  <c r="E7876" i="5"/>
  <c r="C7876" i="5"/>
  <c r="D7876" i="5" s="1"/>
  <c r="E7875" i="5"/>
  <c r="C7875" i="5"/>
  <c r="D7875" i="5" s="1"/>
  <c r="E7874" i="5"/>
  <c r="C7874" i="5"/>
  <c r="D7874" i="5" s="1"/>
  <c r="E7873" i="5"/>
  <c r="C7873" i="5"/>
  <c r="D7873" i="5" s="1"/>
  <c r="E7872" i="5"/>
  <c r="C7872" i="5"/>
  <c r="D7872" i="5" s="1"/>
  <c r="E7871" i="5"/>
  <c r="C7871" i="5"/>
  <c r="D7871" i="5" s="1"/>
  <c r="E7870" i="5"/>
  <c r="C7870" i="5"/>
  <c r="D7870" i="5" s="1"/>
  <c r="E7869" i="5"/>
  <c r="C7869" i="5"/>
  <c r="D7869" i="5" s="1"/>
  <c r="E7868" i="5"/>
  <c r="C7868" i="5"/>
  <c r="D7868" i="5" s="1"/>
  <c r="E7867" i="5"/>
  <c r="C7867" i="5"/>
  <c r="D7867" i="5" s="1"/>
  <c r="E7866" i="5"/>
  <c r="C7866" i="5"/>
  <c r="D7866" i="5" s="1"/>
  <c r="E7865" i="5"/>
  <c r="C7865" i="5"/>
  <c r="D7865" i="5" s="1"/>
  <c r="E7864" i="5"/>
  <c r="C7864" i="5"/>
  <c r="D7864" i="5" s="1"/>
  <c r="E7863" i="5"/>
  <c r="C7863" i="5"/>
  <c r="D7863" i="5" s="1"/>
  <c r="E7862" i="5"/>
  <c r="C7862" i="5"/>
  <c r="D7862" i="5" s="1"/>
  <c r="E7861" i="5"/>
  <c r="C7861" i="5"/>
  <c r="D7861" i="5" s="1"/>
  <c r="E7860" i="5"/>
  <c r="C7860" i="5"/>
  <c r="D7860" i="5" s="1"/>
  <c r="E7859" i="5"/>
  <c r="C7859" i="5"/>
  <c r="D7859" i="5" s="1"/>
  <c r="E7858" i="5"/>
  <c r="C7858" i="5"/>
  <c r="D7858" i="5" s="1"/>
  <c r="E7857" i="5"/>
  <c r="C7857" i="5"/>
  <c r="D7857" i="5" s="1"/>
  <c r="E7856" i="5"/>
  <c r="C7856" i="5"/>
  <c r="D7856" i="5" s="1"/>
  <c r="E7855" i="5"/>
  <c r="C7855" i="5"/>
  <c r="D7855" i="5" s="1"/>
  <c r="E7854" i="5"/>
  <c r="C7854" i="5"/>
  <c r="D7854" i="5" s="1"/>
  <c r="E7853" i="5"/>
  <c r="C7853" i="5"/>
  <c r="D7853" i="5" s="1"/>
  <c r="E7852" i="5"/>
  <c r="C7852" i="5"/>
  <c r="D7852" i="5" s="1"/>
  <c r="E7851" i="5"/>
  <c r="C7851" i="5"/>
  <c r="D7851" i="5" s="1"/>
  <c r="E7850" i="5"/>
  <c r="C7850" i="5"/>
  <c r="D7850" i="5" s="1"/>
  <c r="E7849" i="5"/>
  <c r="C7849" i="5"/>
  <c r="D7849" i="5" s="1"/>
  <c r="E7848" i="5"/>
  <c r="C7848" i="5"/>
  <c r="D7848" i="5" s="1"/>
  <c r="E7847" i="5"/>
  <c r="C7847" i="5"/>
  <c r="D7847" i="5" s="1"/>
  <c r="E7846" i="5"/>
  <c r="C7846" i="5"/>
  <c r="D7846" i="5" s="1"/>
  <c r="E7845" i="5"/>
  <c r="C7845" i="5"/>
  <c r="D7845" i="5" s="1"/>
  <c r="E7844" i="5"/>
  <c r="C7844" i="5"/>
  <c r="D7844" i="5" s="1"/>
  <c r="E7843" i="5"/>
  <c r="C7843" i="5"/>
  <c r="D7843" i="5" s="1"/>
  <c r="E7842" i="5"/>
  <c r="C7842" i="5"/>
  <c r="D7842" i="5" s="1"/>
  <c r="E7841" i="5"/>
  <c r="C7841" i="5"/>
  <c r="D7841" i="5" s="1"/>
  <c r="E7840" i="5"/>
  <c r="C7840" i="5"/>
  <c r="D7840" i="5" s="1"/>
  <c r="E7839" i="5"/>
  <c r="C7839" i="5"/>
  <c r="D7839" i="5" s="1"/>
  <c r="E7838" i="5"/>
  <c r="C7838" i="5"/>
  <c r="D7838" i="5" s="1"/>
  <c r="E7837" i="5"/>
  <c r="C7837" i="5"/>
  <c r="D7837" i="5" s="1"/>
  <c r="E7836" i="5"/>
  <c r="C7836" i="5"/>
  <c r="D7836" i="5" s="1"/>
  <c r="E7835" i="5"/>
  <c r="C7835" i="5"/>
  <c r="D7835" i="5" s="1"/>
  <c r="E7834" i="5"/>
  <c r="C7834" i="5"/>
  <c r="D7834" i="5" s="1"/>
  <c r="E7833" i="5"/>
  <c r="C7833" i="5"/>
  <c r="D7833" i="5" s="1"/>
  <c r="E7832" i="5"/>
  <c r="C7832" i="5"/>
  <c r="D7832" i="5" s="1"/>
  <c r="E7831" i="5"/>
  <c r="C7831" i="5"/>
  <c r="D7831" i="5" s="1"/>
  <c r="E7830" i="5"/>
  <c r="C7830" i="5"/>
  <c r="D7830" i="5" s="1"/>
  <c r="E7829" i="5"/>
  <c r="C7829" i="5"/>
  <c r="D7829" i="5" s="1"/>
  <c r="E7828" i="5"/>
  <c r="C7828" i="5"/>
  <c r="D7828" i="5" s="1"/>
  <c r="E7827" i="5"/>
  <c r="C7827" i="5"/>
  <c r="D7827" i="5" s="1"/>
  <c r="E7826" i="5"/>
  <c r="C7826" i="5"/>
  <c r="D7826" i="5" s="1"/>
  <c r="E7825" i="5"/>
  <c r="C7825" i="5"/>
  <c r="D7825" i="5" s="1"/>
  <c r="E7824" i="5"/>
  <c r="C7824" i="5"/>
  <c r="D7824" i="5" s="1"/>
  <c r="E7823" i="5"/>
  <c r="C7823" i="5"/>
  <c r="D7823" i="5" s="1"/>
  <c r="E7822" i="5"/>
  <c r="C7822" i="5"/>
  <c r="D7822" i="5" s="1"/>
  <c r="E7821" i="5"/>
  <c r="C7821" i="5"/>
  <c r="D7821" i="5" s="1"/>
  <c r="E7820" i="5"/>
  <c r="C7820" i="5"/>
  <c r="D7820" i="5" s="1"/>
  <c r="E7819" i="5"/>
  <c r="C7819" i="5"/>
  <c r="D7819" i="5" s="1"/>
  <c r="E7818" i="5"/>
  <c r="C7818" i="5"/>
  <c r="D7818" i="5" s="1"/>
  <c r="E7817" i="5"/>
  <c r="C7817" i="5"/>
  <c r="D7817" i="5" s="1"/>
  <c r="E7816" i="5"/>
  <c r="C7816" i="5"/>
  <c r="D7816" i="5" s="1"/>
  <c r="E7815" i="5"/>
  <c r="C7815" i="5"/>
  <c r="D7815" i="5" s="1"/>
  <c r="E7814" i="5"/>
  <c r="C7814" i="5"/>
  <c r="D7814" i="5" s="1"/>
  <c r="E7813" i="5"/>
  <c r="C7813" i="5"/>
  <c r="D7813" i="5" s="1"/>
  <c r="E7812" i="5"/>
  <c r="C7812" i="5"/>
  <c r="D7812" i="5" s="1"/>
  <c r="E7811" i="5"/>
  <c r="C7811" i="5"/>
  <c r="D7811" i="5" s="1"/>
  <c r="E7810" i="5"/>
  <c r="C7810" i="5"/>
  <c r="D7810" i="5" s="1"/>
  <c r="E7809" i="5"/>
  <c r="C7809" i="5"/>
  <c r="D7809" i="5" s="1"/>
  <c r="E7808" i="5"/>
  <c r="C7808" i="5"/>
  <c r="D7808" i="5" s="1"/>
  <c r="E7807" i="5"/>
  <c r="C7807" i="5"/>
  <c r="D7807" i="5" s="1"/>
  <c r="E7806" i="5"/>
  <c r="C7806" i="5"/>
  <c r="D7806" i="5" s="1"/>
  <c r="E7805" i="5"/>
  <c r="C7805" i="5"/>
  <c r="D7805" i="5" s="1"/>
  <c r="E7804" i="5"/>
  <c r="C7804" i="5"/>
  <c r="D7804" i="5" s="1"/>
  <c r="E7803" i="5"/>
  <c r="C7803" i="5"/>
  <c r="D7803" i="5" s="1"/>
  <c r="E7802" i="5"/>
  <c r="C7802" i="5"/>
  <c r="D7802" i="5" s="1"/>
  <c r="E7801" i="5"/>
  <c r="C7801" i="5"/>
  <c r="D7801" i="5" s="1"/>
  <c r="E7800" i="5"/>
  <c r="C7800" i="5"/>
  <c r="D7800" i="5" s="1"/>
  <c r="E7799" i="5"/>
  <c r="C7799" i="5"/>
  <c r="D7799" i="5" s="1"/>
  <c r="E7798" i="5"/>
  <c r="C7798" i="5"/>
  <c r="D7798" i="5" s="1"/>
  <c r="E7797" i="5"/>
  <c r="C7797" i="5"/>
  <c r="D7797" i="5" s="1"/>
  <c r="E7796" i="5"/>
  <c r="C7796" i="5"/>
  <c r="D7796" i="5" s="1"/>
  <c r="E7795" i="5"/>
  <c r="C7795" i="5"/>
  <c r="D7795" i="5" s="1"/>
  <c r="E7794" i="5"/>
  <c r="C7794" i="5"/>
  <c r="D7794" i="5" s="1"/>
  <c r="E7793" i="5"/>
  <c r="C7793" i="5"/>
  <c r="D7793" i="5" s="1"/>
  <c r="E7792" i="5"/>
  <c r="C7792" i="5"/>
  <c r="D7792" i="5" s="1"/>
  <c r="E7791" i="5"/>
  <c r="C7791" i="5"/>
  <c r="D7791" i="5" s="1"/>
  <c r="E7790" i="5"/>
  <c r="C7790" i="5"/>
  <c r="D7790" i="5" s="1"/>
  <c r="E7789" i="5"/>
  <c r="C7789" i="5"/>
  <c r="D7789" i="5" s="1"/>
  <c r="E7788" i="5"/>
  <c r="C7788" i="5"/>
  <c r="D7788" i="5" s="1"/>
  <c r="E7787" i="5"/>
  <c r="C7787" i="5"/>
  <c r="D7787" i="5" s="1"/>
  <c r="E7786" i="5"/>
  <c r="C7786" i="5"/>
  <c r="D7786" i="5" s="1"/>
  <c r="E7785" i="5"/>
  <c r="C7785" i="5"/>
  <c r="D7785" i="5" s="1"/>
  <c r="E7784" i="5"/>
  <c r="C7784" i="5"/>
  <c r="D7784" i="5" s="1"/>
  <c r="E7783" i="5"/>
  <c r="C7783" i="5"/>
  <c r="D7783" i="5" s="1"/>
  <c r="E7782" i="5"/>
  <c r="C7782" i="5"/>
  <c r="D7782" i="5" s="1"/>
  <c r="E7781" i="5"/>
  <c r="C7781" i="5"/>
  <c r="D7781" i="5" s="1"/>
  <c r="E7780" i="5"/>
  <c r="C7780" i="5"/>
  <c r="D7780" i="5" s="1"/>
  <c r="E7779" i="5"/>
  <c r="C7779" i="5"/>
  <c r="D7779" i="5" s="1"/>
  <c r="E7778" i="5"/>
  <c r="C7778" i="5"/>
  <c r="D7778" i="5" s="1"/>
  <c r="E7777" i="5"/>
  <c r="C7777" i="5"/>
  <c r="D7777" i="5" s="1"/>
  <c r="E7776" i="5"/>
  <c r="C7776" i="5"/>
  <c r="D7776" i="5" s="1"/>
  <c r="E7775" i="5"/>
  <c r="C7775" i="5"/>
  <c r="D7775" i="5" s="1"/>
  <c r="E7774" i="5"/>
  <c r="C7774" i="5"/>
  <c r="D7774" i="5" s="1"/>
  <c r="E7773" i="5"/>
  <c r="C7773" i="5"/>
  <c r="D7773" i="5" s="1"/>
  <c r="E7772" i="5"/>
  <c r="C7772" i="5"/>
  <c r="D7772" i="5" s="1"/>
  <c r="E7771" i="5"/>
  <c r="C7771" i="5"/>
  <c r="D7771" i="5" s="1"/>
  <c r="E7770" i="5"/>
  <c r="C7770" i="5"/>
  <c r="D7770" i="5" s="1"/>
  <c r="E7769" i="5"/>
  <c r="C7769" i="5"/>
  <c r="D7769" i="5" s="1"/>
  <c r="E7768" i="5"/>
  <c r="C7768" i="5"/>
  <c r="D7768" i="5" s="1"/>
  <c r="E7767" i="5"/>
  <c r="C7767" i="5"/>
  <c r="D7767" i="5" s="1"/>
  <c r="E7766" i="5"/>
  <c r="C7766" i="5"/>
  <c r="D7766" i="5" s="1"/>
  <c r="E7765" i="5"/>
  <c r="C7765" i="5"/>
  <c r="D7765" i="5" s="1"/>
  <c r="E7764" i="5"/>
  <c r="C7764" i="5"/>
  <c r="D7764" i="5" s="1"/>
  <c r="E7763" i="5"/>
  <c r="C7763" i="5"/>
  <c r="D7763" i="5" s="1"/>
  <c r="E7762" i="5"/>
  <c r="C7762" i="5"/>
  <c r="D7762" i="5" s="1"/>
  <c r="E7761" i="5"/>
  <c r="C7761" i="5"/>
  <c r="D7761" i="5" s="1"/>
  <c r="E7760" i="5"/>
  <c r="C7760" i="5"/>
  <c r="D7760" i="5" s="1"/>
  <c r="E7759" i="5"/>
  <c r="C7759" i="5"/>
  <c r="D7759" i="5" s="1"/>
  <c r="E7758" i="5"/>
  <c r="C7758" i="5"/>
  <c r="D7758" i="5" s="1"/>
  <c r="E7757" i="5"/>
  <c r="C7757" i="5"/>
  <c r="D7757" i="5" s="1"/>
  <c r="E7756" i="5"/>
  <c r="C7756" i="5"/>
  <c r="D7756" i="5" s="1"/>
  <c r="E7755" i="5"/>
  <c r="C7755" i="5"/>
  <c r="D7755" i="5" s="1"/>
  <c r="E7754" i="5"/>
  <c r="C7754" i="5"/>
  <c r="D7754" i="5" s="1"/>
  <c r="E7753" i="5"/>
  <c r="C7753" i="5"/>
  <c r="D7753" i="5" s="1"/>
  <c r="E7752" i="5"/>
  <c r="C7752" i="5"/>
  <c r="D7752" i="5" s="1"/>
  <c r="E7751" i="5"/>
  <c r="C7751" i="5"/>
  <c r="D7751" i="5" s="1"/>
  <c r="E7750" i="5"/>
  <c r="C7750" i="5"/>
  <c r="D7750" i="5" s="1"/>
  <c r="E7749" i="5"/>
  <c r="C7749" i="5"/>
  <c r="D7749" i="5" s="1"/>
  <c r="E7748" i="5"/>
  <c r="C7748" i="5"/>
  <c r="D7748" i="5" s="1"/>
  <c r="E7747" i="5"/>
  <c r="C7747" i="5"/>
  <c r="D7747" i="5" s="1"/>
  <c r="E7746" i="5"/>
  <c r="C7746" i="5"/>
  <c r="D7746" i="5" s="1"/>
  <c r="E7745" i="5"/>
  <c r="C7745" i="5"/>
  <c r="D7745" i="5" s="1"/>
  <c r="E7744" i="5"/>
  <c r="C7744" i="5"/>
  <c r="D7744" i="5" s="1"/>
  <c r="E7743" i="5"/>
  <c r="C7743" i="5"/>
  <c r="D7743" i="5" s="1"/>
  <c r="E7742" i="5"/>
  <c r="C7742" i="5"/>
  <c r="D7742" i="5" s="1"/>
  <c r="E7741" i="5"/>
  <c r="C7741" i="5"/>
  <c r="D7741" i="5" s="1"/>
  <c r="E7740" i="5"/>
  <c r="C7740" i="5"/>
  <c r="D7740" i="5" s="1"/>
  <c r="E7739" i="5"/>
  <c r="C7739" i="5"/>
  <c r="D7739" i="5" s="1"/>
  <c r="E7738" i="5"/>
  <c r="C7738" i="5"/>
  <c r="D7738" i="5" s="1"/>
  <c r="E7737" i="5"/>
  <c r="C7737" i="5"/>
  <c r="D7737" i="5" s="1"/>
  <c r="E7736" i="5"/>
  <c r="C7736" i="5"/>
  <c r="D7736" i="5" s="1"/>
  <c r="E7735" i="5"/>
  <c r="C7735" i="5"/>
  <c r="D7735" i="5" s="1"/>
  <c r="E7734" i="5"/>
  <c r="C7734" i="5"/>
  <c r="D7734" i="5" s="1"/>
  <c r="E7733" i="5"/>
  <c r="C7733" i="5"/>
  <c r="D7733" i="5" s="1"/>
  <c r="E7732" i="5"/>
  <c r="C7732" i="5"/>
  <c r="D7732" i="5" s="1"/>
  <c r="E7731" i="5"/>
  <c r="C7731" i="5"/>
  <c r="D7731" i="5" s="1"/>
  <c r="E7730" i="5"/>
  <c r="C7730" i="5"/>
  <c r="D7730" i="5" s="1"/>
  <c r="E7729" i="5"/>
  <c r="C7729" i="5"/>
  <c r="D7729" i="5" s="1"/>
  <c r="E7728" i="5"/>
  <c r="C7728" i="5"/>
  <c r="D7728" i="5" s="1"/>
  <c r="E7727" i="5"/>
  <c r="C7727" i="5"/>
  <c r="D7727" i="5" s="1"/>
  <c r="E7726" i="5"/>
  <c r="C7726" i="5"/>
  <c r="D7726" i="5" s="1"/>
  <c r="E7725" i="5"/>
  <c r="C7725" i="5"/>
  <c r="D7725" i="5" s="1"/>
  <c r="E7724" i="5"/>
  <c r="C7724" i="5"/>
  <c r="D7724" i="5" s="1"/>
  <c r="E7723" i="5"/>
  <c r="C7723" i="5"/>
  <c r="D7723" i="5" s="1"/>
  <c r="E7722" i="5"/>
  <c r="C7722" i="5"/>
  <c r="D7722" i="5" s="1"/>
  <c r="E7721" i="5"/>
  <c r="C7721" i="5"/>
  <c r="D7721" i="5" s="1"/>
  <c r="E7720" i="5"/>
  <c r="C7720" i="5"/>
  <c r="D7720" i="5" s="1"/>
  <c r="E7719" i="5"/>
  <c r="C7719" i="5"/>
  <c r="D7719" i="5" s="1"/>
  <c r="E7718" i="5"/>
  <c r="C7718" i="5"/>
  <c r="D7718" i="5" s="1"/>
  <c r="E7717" i="5"/>
  <c r="C7717" i="5"/>
  <c r="D7717" i="5" s="1"/>
  <c r="E7716" i="5"/>
  <c r="C7716" i="5"/>
  <c r="D7716" i="5" s="1"/>
  <c r="E7715" i="5"/>
  <c r="C7715" i="5"/>
  <c r="D7715" i="5" s="1"/>
  <c r="E7714" i="5"/>
  <c r="C7714" i="5"/>
  <c r="D7714" i="5" s="1"/>
  <c r="E7713" i="5"/>
  <c r="C7713" i="5"/>
  <c r="D7713" i="5" s="1"/>
  <c r="E7712" i="5"/>
  <c r="C7712" i="5"/>
  <c r="D7712" i="5" s="1"/>
  <c r="E7711" i="5"/>
  <c r="C7711" i="5"/>
  <c r="D7711" i="5" s="1"/>
  <c r="E7710" i="5"/>
  <c r="C7710" i="5"/>
  <c r="D7710" i="5" s="1"/>
  <c r="E7709" i="5"/>
  <c r="C7709" i="5"/>
  <c r="D7709" i="5" s="1"/>
  <c r="E7708" i="5"/>
  <c r="C7708" i="5"/>
  <c r="D7708" i="5" s="1"/>
  <c r="E7707" i="5"/>
  <c r="C7707" i="5"/>
  <c r="D7707" i="5" s="1"/>
  <c r="E7706" i="5"/>
  <c r="C7706" i="5"/>
  <c r="D7706" i="5" s="1"/>
  <c r="E7705" i="5"/>
  <c r="C7705" i="5"/>
  <c r="D7705" i="5" s="1"/>
  <c r="E7704" i="5"/>
  <c r="C7704" i="5"/>
  <c r="D7704" i="5" s="1"/>
  <c r="E7703" i="5"/>
  <c r="C7703" i="5"/>
  <c r="D7703" i="5" s="1"/>
  <c r="E7702" i="5"/>
  <c r="C7702" i="5"/>
  <c r="D7702" i="5" s="1"/>
  <c r="E7701" i="5"/>
  <c r="C7701" i="5"/>
  <c r="D7701" i="5" s="1"/>
  <c r="E7700" i="5"/>
  <c r="C7700" i="5"/>
  <c r="D7700" i="5" s="1"/>
  <c r="E7699" i="5"/>
  <c r="C7699" i="5"/>
  <c r="D7699" i="5" s="1"/>
  <c r="E7698" i="5"/>
  <c r="C7698" i="5"/>
  <c r="D7698" i="5" s="1"/>
  <c r="E7697" i="5"/>
  <c r="C7697" i="5"/>
  <c r="D7697" i="5" s="1"/>
  <c r="E7696" i="5"/>
  <c r="C7696" i="5"/>
  <c r="D7696" i="5" s="1"/>
  <c r="E7695" i="5"/>
  <c r="C7695" i="5"/>
  <c r="D7695" i="5" s="1"/>
  <c r="E7694" i="5"/>
  <c r="C7694" i="5"/>
  <c r="D7694" i="5" s="1"/>
  <c r="E7693" i="5"/>
  <c r="C7693" i="5"/>
  <c r="D7693" i="5" s="1"/>
  <c r="E7692" i="5"/>
  <c r="C7692" i="5"/>
  <c r="D7692" i="5" s="1"/>
  <c r="E7691" i="5"/>
  <c r="C7691" i="5"/>
  <c r="D7691" i="5" s="1"/>
  <c r="E7690" i="5"/>
  <c r="C7690" i="5"/>
  <c r="D7690" i="5" s="1"/>
  <c r="E7689" i="5"/>
  <c r="C7689" i="5"/>
  <c r="D7689" i="5" s="1"/>
  <c r="E7688" i="5"/>
  <c r="C7688" i="5"/>
  <c r="D7688" i="5" s="1"/>
  <c r="E7687" i="5"/>
  <c r="C7687" i="5"/>
  <c r="D7687" i="5" s="1"/>
  <c r="E7686" i="5"/>
  <c r="C7686" i="5"/>
  <c r="D7686" i="5" s="1"/>
  <c r="E7685" i="5"/>
  <c r="C7685" i="5"/>
  <c r="D7685" i="5" s="1"/>
  <c r="E7684" i="5"/>
  <c r="C7684" i="5"/>
  <c r="D7684" i="5" s="1"/>
  <c r="E7683" i="5"/>
  <c r="C7683" i="5"/>
  <c r="D7683" i="5" s="1"/>
  <c r="E7682" i="5"/>
  <c r="C7682" i="5"/>
  <c r="D7682" i="5" s="1"/>
  <c r="E7681" i="5"/>
  <c r="C7681" i="5"/>
  <c r="D7681" i="5" s="1"/>
  <c r="E7680" i="5"/>
  <c r="C7680" i="5"/>
  <c r="D7680" i="5" s="1"/>
  <c r="E7679" i="5"/>
  <c r="C7679" i="5"/>
  <c r="D7679" i="5" s="1"/>
  <c r="E7678" i="5"/>
  <c r="C7678" i="5"/>
  <c r="D7678" i="5" s="1"/>
  <c r="E7677" i="5"/>
  <c r="C7677" i="5"/>
  <c r="D7677" i="5" s="1"/>
  <c r="E7676" i="5"/>
  <c r="C7676" i="5"/>
  <c r="D7676" i="5" s="1"/>
  <c r="E7675" i="5"/>
  <c r="C7675" i="5"/>
  <c r="D7675" i="5" s="1"/>
  <c r="E7674" i="5"/>
  <c r="C7674" i="5"/>
  <c r="D7674" i="5" s="1"/>
  <c r="E7673" i="5"/>
  <c r="C7673" i="5"/>
  <c r="D7673" i="5" s="1"/>
  <c r="E7672" i="5"/>
  <c r="C7672" i="5"/>
  <c r="D7672" i="5" s="1"/>
  <c r="E7671" i="5"/>
  <c r="C7671" i="5"/>
  <c r="D7671" i="5" s="1"/>
  <c r="E7670" i="5"/>
  <c r="C7670" i="5"/>
  <c r="D7670" i="5" s="1"/>
  <c r="E7669" i="5"/>
  <c r="C7669" i="5"/>
  <c r="D7669" i="5" s="1"/>
  <c r="E7668" i="5"/>
  <c r="C7668" i="5"/>
  <c r="D7668" i="5" s="1"/>
  <c r="E7667" i="5"/>
  <c r="C7667" i="5"/>
  <c r="D7667" i="5" s="1"/>
  <c r="E7666" i="5"/>
  <c r="C7666" i="5"/>
  <c r="D7666" i="5" s="1"/>
  <c r="E7665" i="5"/>
  <c r="C7665" i="5"/>
  <c r="D7665" i="5" s="1"/>
  <c r="E7664" i="5"/>
  <c r="C7664" i="5"/>
  <c r="D7664" i="5" s="1"/>
  <c r="E7663" i="5"/>
  <c r="C7663" i="5"/>
  <c r="D7663" i="5" s="1"/>
  <c r="E7662" i="5"/>
  <c r="C7662" i="5"/>
  <c r="D7662" i="5" s="1"/>
  <c r="E7661" i="5"/>
  <c r="C7661" i="5"/>
  <c r="D7661" i="5" s="1"/>
  <c r="E7660" i="5"/>
  <c r="C7660" i="5"/>
  <c r="D7660" i="5" s="1"/>
  <c r="E7659" i="5"/>
  <c r="C7659" i="5"/>
  <c r="D7659" i="5" s="1"/>
  <c r="E7658" i="5"/>
  <c r="C7658" i="5"/>
  <c r="D7658" i="5" s="1"/>
  <c r="E7657" i="5"/>
  <c r="C7657" i="5"/>
  <c r="D7657" i="5" s="1"/>
  <c r="E7656" i="5"/>
  <c r="C7656" i="5"/>
  <c r="D7656" i="5" s="1"/>
  <c r="E7655" i="5"/>
  <c r="C7655" i="5"/>
  <c r="D7655" i="5" s="1"/>
  <c r="E7654" i="5"/>
  <c r="C7654" i="5"/>
  <c r="D7654" i="5" s="1"/>
  <c r="E7653" i="5"/>
  <c r="C7653" i="5"/>
  <c r="D7653" i="5" s="1"/>
  <c r="E7652" i="5"/>
  <c r="C7652" i="5"/>
  <c r="D7652" i="5" s="1"/>
  <c r="E7651" i="5"/>
  <c r="C7651" i="5"/>
  <c r="D7651" i="5" s="1"/>
  <c r="E7650" i="5"/>
  <c r="C7650" i="5"/>
  <c r="D7650" i="5" s="1"/>
  <c r="E7649" i="5"/>
  <c r="C7649" i="5"/>
  <c r="D7649" i="5" s="1"/>
  <c r="E7648" i="5"/>
  <c r="C7648" i="5"/>
  <c r="D7648" i="5" s="1"/>
  <c r="E7647" i="5"/>
  <c r="C7647" i="5"/>
  <c r="D7647" i="5" s="1"/>
  <c r="E7646" i="5"/>
  <c r="C7646" i="5"/>
  <c r="D7646" i="5" s="1"/>
  <c r="E7645" i="5"/>
  <c r="C7645" i="5"/>
  <c r="D7645" i="5" s="1"/>
  <c r="E7644" i="5"/>
  <c r="C7644" i="5"/>
  <c r="D7644" i="5" s="1"/>
  <c r="E7643" i="5"/>
  <c r="C7643" i="5"/>
  <c r="D7643" i="5" s="1"/>
  <c r="E7642" i="5"/>
  <c r="C7642" i="5"/>
  <c r="D7642" i="5" s="1"/>
  <c r="E7641" i="5"/>
  <c r="C7641" i="5"/>
  <c r="D7641" i="5" s="1"/>
  <c r="E7640" i="5"/>
  <c r="C7640" i="5"/>
  <c r="D7640" i="5" s="1"/>
  <c r="E7639" i="5"/>
  <c r="C7639" i="5"/>
  <c r="D7639" i="5" s="1"/>
  <c r="E7638" i="5"/>
  <c r="C7638" i="5"/>
  <c r="D7638" i="5" s="1"/>
  <c r="E7637" i="5"/>
  <c r="C7637" i="5"/>
  <c r="D7637" i="5" s="1"/>
  <c r="E7636" i="5"/>
  <c r="C7636" i="5"/>
  <c r="D7636" i="5" s="1"/>
  <c r="E7635" i="5"/>
  <c r="C7635" i="5"/>
  <c r="D7635" i="5" s="1"/>
  <c r="E7634" i="5"/>
  <c r="C7634" i="5"/>
  <c r="D7634" i="5" s="1"/>
  <c r="E7633" i="5"/>
  <c r="C7633" i="5"/>
  <c r="D7633" i="5" s="1"/>
  <c r="E7632" i="5"/>
  <c r="C7632" i="5"/>
  <c r="D7632" i="5" s="1"/>
  <c r="E7631" i="5"/>
  <c r="C7631" i="5"/>
  <c r="D7631" i="5" s="1"/>
  <c r="E7630" i="5"/>
  <c r="C7630" i="5"/>
  <c r="D7630" i="5" s="1"/>
  <c r="E7629" i="5"/>
  <c r="C7629" i="5"/>
  <c r="D7629" i="5" s="1"/>
  <c r="E7628" i="5"/>
  <c r="C7628" i="5"/>
  <c r="D7628" i="5" s="1"/>
  <c r="E7627" i="5"/>
  <c r="C7627" i="5"/>
  <c r="D7627" i="5" s="1"/>
  <c r="E7626" i="5"/>
  <c r="C7626" i="5"/>
  <c r="D7626" i="5" s="1"/>
  <c r="E7625" i="5"/>
  <c r="C7625" i="5"/>
  <c r="D7625" i="5" s="1"/>
  <c r="E7624" i="5"/>
  <c r="C7624" i="5"/>
  <c r="D7624" i="5" s="1"/>
  <c r="E7623" i="5"/>
  <c r="C7623" i="5"/>
  <c r="D7623" i="5" s="1"/>
  <c r="E7622" i="5"/>
  <c r="C7622" i="5"/>
  <c r="D7622" i="5" s="1"/>
  <c r="E7621" i="5"/>
  <c r="C7621" i="5"/>
  <c r="D7621" i="5" s="1"/>
  <c r="E7620" i="5"/>
  <c r="C7620" i="5"/>
  <c r="D7620" i="5" s="1"/>
  <c r="E7619" i="5"/>
  <c r="C7619" i="5"/>
  <c r="D7619" i="5" s="1"/>
  <c r="E7618" i="5"/>
  <c r="C7618" i="5"/>
  <c r="D7618" i="5" s="1"/>
  <c r="E7617" i="5"/>
  <c r="C7617" i="5"/>
  <c r="D7617" i="5" s="1"/>
  <c r="E7616" i="5"/>
  <c r="C7616" i="5"/>
  <c r="D7616" i="5" s="1"/>
  <c r="E7615" i="5"/>
  <c r="C7615" i="5"/>
  <c r="D7615" i="5" s="1"/>
  <c r="E7614" i="5"/>
  <c r="C7614" i="5"/>
  <c r="D7614" i="5" s="1"/>
  <c r="E7613" i="5"/>
  <c r="C7613" i="5"/>
  <c r="D7613" i="5" s="1"/>
  <c r="E7612" i="5"/>
  <c r="C7612" i="5"/>
  <c r="D7612" i="5" s="1"/>
  <c r="E7611" i="5"/>
  <c r="C7611" i="5"/>
  <c r="D7611" i="5" s="1"/>
  <c r="E7610" i="5"/>
  <c r="C7610" i="5"/>
  <c r="D7610" i="5" s="1"/>
  <c r="E7609" i="5"/>
  <c r="C7609" i="5"/>
  <c r="D7609" i="5" s="1"/>
  <c r="E7608" i="5"/>
  <c r="C7608" i="5"/>
  <c r="D7608" i="5" s="1"/>
  <c r="E7607" i="5"/>
  <c r="C7607" i="5"/>
  <c r="D7607" i="5" s="1"/>
  <c r="E7606" i="5"/>
  <c r="C7606" i="5"/>
  <c r="D7606" i="5" s="1"/>
  <c r="E7605" i="5"/>
  <c r="C7605" i="5"/>
  <c r="D7605" i="5" s="1"/>
  <c r="E7604" i="5"/>
  <c r="C7604" i="5"/>
  <c r="D7604" i="5" s="1"/>
  <c r="E7603" i="5"/>
  <c r="C7603" i="5"/>
  <c r="D7603" i="5" s="1"/>
  <c r="E7602" i="5"/>
  <c r="C7602" i="5"/>
  <c r="D7602" i="5" s="1"/>
  <c r="E7601" i="5"/>
  <c r="C7601" i="5"/>
  <c r="D7601" i="5" s="1"/>
  <c r="E7600" i="5"/>
  <c r="C7600" i="5"/>
  <c r="D7600" i="5" s="1"/>
  <c r="E7599" i="5"/>
  <c r="C7599" i="5"/>
  <c r="D7599" i="5" s="1"/>
  <c r="E7598" i="5"/>
  <c r="C7598" i="5"/>
  <c r="D7598" i="5" s="1"/>
  <c r="E7597" i="5"/>
  <c r="C7597" i="5"/>
  <c r="D7597" i="5" s="1"/>
  <c r="E7596" i="5"/>
  <c r="C7596" i="5"/>
  <c r="D7596" i="5" s="1"/>
  <c r="E7595" i="5"/>
  <c r="C7595" i="5"/>
  <c r="D7595" i="5" s="1"/>
  <c r="E7594" i="5"/>
  <c r="C7594" i="5"/>
  <c r="D7594" i="5" s="1"/>
  <c r="E7593" i="5"/>
  <c r="C7593" i="5"/>
  <c r="D7593" i="5" s="1"/>
  <c r="E7592" i="5"/>
  <c r="C7592" i="5"/>
  <c r="D7592" i="5" s="1"/>
  <c r="E7591" i="5"/>
  <c r="C7591" i="5"/>
  <c r="D7591" i="5" s="1"/>
  <c r="E7590" i="5"/>
  <c r="C7590" i="5"/>
  <c r="D7590" i="5" s="1"/>
  <c r="E7589" i="5"/>
  <c r="C7589" i="5"/>
  <c r="D7589" i="5" s="1"/>
  <c r="E7588" i="5"/>
  <c r="C7588" i="5"/>
  <c r="D7588" i="5" s="1"/>
  <c r="E7587" i="5"/>
  <c r="C7587" i="5"/>
  <c r="D7587" i="5" s="1"/>
  <c r="E7586" i="5"/>
  <c r="C7586" i="5"/>
  <c r="D7586" i="5" s="1"/>
  <c r="E7585" i="5"/>
  <c r="C7585" i="5"/>
  <c r="D7585" i="5" s="1"/>
  <c r="E7584" i="5"/>
  <c r="C7584" i="5"/>
  <c r="D7584" i="5" s="1"/>
  <c r="E7583" i="5"/>
  <c r="C7583" i="5"/>
  <c r="D7583" i="5" s="1"/>
  <c r="E7582" i="5"/>
  <c r="C7582" i="5"/>
  <c r="D7582" i="5" s="1"/>
  <c r="E7581" i="5"/>
  <c r="C7581" i="5"/>
  <c r="D7581" i="5" s="1"/>
  <c r="E7580" i="5"/>
  <c r="C7580" i="5"/>
  <c r="D7580" i="5" s="1"/>
  <c r="E7579" i="5"/>
  <c r="C7579" i="5"/>
  <c r="D7579" i="5" s="1"/>
  <c r="E7578" i="5"/>
  <c r="C7578" i="5"/>
  <c r="D7578" i="5" s="1"/>
  <c r="E7577" i="5"/>
  <c r="C7577" i="5"/>
  <c r="D7577" i="5" s="1"/>
  <c r="E7576" i="5"/>
  <c r="C7576" i="5"/>
  <c r="D7576" i="5" s="1"/>
  <c r="E7575" i="5"/>
  <c r="C7575" i="5"/>
  <c r="D7575" i="5" s="1"/>
  <c r="E7574" i="5"/>
  <c r="C7574" i="5"/>
  <c r="D7574" i="5" s="1"/>
  <c r="E7573" i="5"/>
  <c r="C7573" i="5"/>
  <c r="D7573" i="5" s="1"/>
  <c r="E7572" i="5"/>
  <c r="C7572" i="5"/>
  <c r="D7572" i="5" s="1"/>
  <c r="E7571" i="5"/>
  <c r="C7571" i="5"/>
  <c r="D7571" i="5" s="1"/>
  <c r="E7570" i="5"/>
  <c r="C7570" i="5"/>
  <c r="D7570" i="5" s="1"/>
  <c r="E7569" i="5"/>
  <c r="C7569" i="5"/>
  <c r="D7569" i="5" s="1"/>
  <c r="E7568" i="5"/>
  <c r="C7568" i="5"/>
  <c r="D7568" i="5" s="1"/>
  <c r="E7567" i="5"/>
  <c r="C7567" i="5"/>
  <c r="D7567" i="5" s="1"/>
  <c r="E7566" i="5"/>
  <c r="C7566" i="5"/>
  <c r="D7566" i="5" s="1"/>
  <c r="E7565" i="5"/>
  <c r="C7565" i="5"/>
  <c r="D7565" i="5" s="1"/>
  <c r="E7564" i="5"/>
  <c r="C7564" i="5"/>
  <c r="D7564" i="5" s="1"/>
  <c r="E7563" i="5"/>
  <c r="C7563" i="5"/>
  <c r="D7563" i="5" s="1"/>
  <c r="E7562" i="5"/>
  <c r="C7562" i="5"/>
  <c r="D7562" i="5" s="1"/>
  <c r="E7561" i="5"/>
  <c r="C7561" i="5"/>
  <c r="D7561" i="5" s="1"/>
  <c r="E7560" i="5"/>
  <c r="C7560" i="5"/>
  <c r="D7560" i="5" s="1"/>
  <c r="E7559" i="5"/>
  <c r="C7559" i="5"/>
  <c r="D7559" i="5" s="1"/>
  <c r="E7558" i="5"/>
  <c r="C7558" i="5"/>
  <c r="D7558" i="5" s="1"/>
  <c r="E7557" i="5"/>
  <c r="C7557" i="5"/>
  <c r="D7557" i="5" s="1"/>
  <c r="E7556" i="5"/>
  <c r="C7556" i="5"/>
  <c r="D7556" i="5" s="1"/>
  <c r="E7555" i="5"/>
  <c r="C7555" i="5"/>
  <c r="D7555" i="5" s="1"/>
  <c r="E7554" i="5"/>
  <c r="C7554" i="5"/>
  <c r="D7554" i="5" s="1"/>
  <c r="E7553" i="5"/>
  <c r="C7553" i="5"/>
  <c r="D7553" i="5" s="1"/>
  <c r="E7552" i="5"/>
  <c r="C7552" i="5"/>
  <c r="D7552" i="5" s="1"/>
  <c r="E7551" i="5"/>
  <c r="C7551" i="5"/>
  <c r="D7551" i="5" s="1"/>
  <c r="E7550" i="5"/>
  <c r="C7550" i="5"/>
  <c r="D7550" i="5" s="1"/>
  <c r="E7549" i="5"/>
  <c r="C7549" i="5"/>
  <c r="D7549" i="5" s="1"/>
  <c r="E7548" i="5"/>
  <c r="C7548" i="5"/>
  <c r="D7548" i="5" s="1"/>
  <c r="E7547" i="5"/>
  <c r="C7547" i="5"/>
  <c r="D7547" i="5" s="1"/>
  <c r="E7546" i="5"/>
  <c r="C7546" i="5"/>
  <c r="D7546" i="5" s="1"/>
  <c r="E7545" i="5"/>
  <c r="C7545" i="5"/>
  <c r="D7545" i="5" s="1"/>
  <c r="E7544" i="5"/>
  <c r="C7544" i="5"/>
  <c r="D7544" i="5" s="1"/>
  <c r="E7543" i="5"/>
  <c r="C7543" i="5"/>
  <c r="D7543" i="5" s="1"/>
  <c r="E7542" i="5"/>
  <c r="C7542" i="5"/>
  <c r="D7542" i="5" s="1"/>
  <c r="E7541" i="5"/>
  <c r="C7541" i="5"/>
  <c r="D7541" i="5" s="1"/>
  <c r="E7540" i="5"/>
  <c r="C7540" i="5"/>
  <c r="D7540" i="5" s="1"/>
  <c r="E7539" i="5"/>
  <c r="C7539" i="5"/>
  <c r="D7539" i="5" s="1"/>
  <c r="E7538" i="5"/>
  <c r="C7538" i="5"/>
  <c r="D7538" i="5" s="1"/>
  <c r="E7537" i="5"/>
  <c r="C7537" i="5"/>
  <c r="D7537" i="5" s="1"/>
  <c r="E7536" i="5"/>
  <c r="C7536" i="5"/>
  <c r="D7536" i="5" s="1"/>
  <c r="E7535" i="5"/>
  <c r="C7535" i="5"/>
  <c r="D7535" i="5" s="1"/>
  <c r="E7534" i="5"/>
  <c r="C7534" i="5"/>
  <c r="D7534" i="5" s="1"/>
  <c r="E7533" i="5"/>
  <c r="C7533" i="5"/>
  <c r="D7533" i="5" s="1"/>
  <c r="E7532" i="5"/>
  <c r="C7532" i="5"/>
  <c r="D7532" i="5" s="1"/>
  <c r="E7531" i="5"/>
  <c r="C7531" i="5"/>
  <c r="D7531" i="5" s="1"/>
  <c r="E7530" i="5"/>
  <c r="C7530" i="5"/>
  <c r="D7530" i="5" s="1"/>
  <c r="E7529" i="5"/>
  <c r="C7529" i="5"/>
  <c r="D7529" i="5" s="1"/>
  <c r="E7528" i="5"/>
  <c r="C7528" i="5"/>
  <c r="D7528" i="5" s="1"/>
  <c r="E7527" i="5"/>
  <c r="C7527" i="5"/>
  <c r="D7527" i="5" s="1"/>
  <c r="E7526" i="5"/>
  <c r="C7526" i="5"/>
  <c r="D7526" i="5" s="1"/>
  <c r="E7525" i="5"/>
  <c r="C7525" i="5"/>
  <c r="D7525" i="5" s="1"/>
  <c r="E7524" i="5"/>
  <c r="C7524" i="5"/>
  <c r="D7524" i="5" s="1"/>
  <c r="E7523" i="5"/>
  <c r="C7523" i="5"/>
  <c r="D7523" i="5" s="1"/>
  <c r="E7522" i="5"/>
  <c r="C7522" i="5"/>
  <c r="D7522" i="5" s="1"/>
  <c r="E7521" i="5"/>
  <c r="C7521" i="5"/>
  <c r="D7521" i="5" s="1"/>
  <c r="E7520" i="5"/>
  <c r="C7520" i="5"/>
  <c r="D7520" i="5" s="1"/>
  <c r="E7519" i="5"/>
  <c r="C7519" i="5"/>
  <c r="D7519" i="5" s="1"/>
  <c r="E7518" i="5"/>
  <c r="C7518" i="5"/>
  <c r="D7518" i="5" s="1"/>
  <c r="E7517" i="5"/>
  <c r="C7517" i="5"/>
  <c r="D7517" i="5" s="1"/>
  <c r="E7516" i="5"/>
  <c r="C7516" i="5"/>
  <c r="D7516" i="5" s="1"/>
  <c r="E7515" i="5"/>
  <c r="C7515" i="5"/>
  <c r="D7515" i="5" s="1"/>
  <c r="E7514" i="5"/>
  <c r="C7514" i="5"/>
  <c r="D7514" i="5" s="1"/>
  <c r="E7513" i="5"/>
  <c r="C7513" i="5"/>
  <c r="D7513" i="5" s="1"/>
  <c r="E7512" i="5"/>
  <c r="C7512" i="5"/>
  <c r="D7512" i="5" s="1"/>
  <c r="E7511" i="5"/>
  <c r="C7511" i="5"/>
  <c r="D7511" i="5" s="1"/>
  <c r="E7510" i="5"/>
  <c r="C7510" i="5"/>
  <c r="D7510" i="5" s="1"/>
  <c r="E7509" i="5"/>
  <c r="C7509" i="5"/>
  <c r="D7509" i="5" s="1"/>
  <c r="E7508" i="5"/>
  <c r="C7508" i="5"/>
  <c r="D7508" i="5" s="1"/>
  <c r="E7507" i="5"/>
  <c r="C7507" i="5"/>
  <c r="D7507" i="5" s="1"/>
  <c r="E7506" i="5"/>
  <c r="C7506" i="5"/>
  <c r="D7506" i="5" s="1"/>
  <c r="E7505" i="5"/>
  <c r="C7505" i="5"/>
  <c r="D7505" i="5" s="1"/>
  <c r="E7504" i="5"/>
  <c r="C7504" i="5"/>
  <c r="D7504" i="5" s="1"/>
  <c r="E7503" i="5"/>
  <c r="C7503" i="5"/>
  <c r="D7503" i="5" s="1"/>
  <c r="E7502" i="5"/>
  <c r="C7502" i="5"/>
  <c r="D7502" i="5" s="1"/>
  <c r="E7501" i="5"/>
  <c r="C7501" i="5"/>
  <c r="D7501" i="5" s="1"/>
  <c r="E7500" i="5"/>
  <c r="C7500" i="5"/>
  <c r="D7500" i="5" s="1"/>
  <c r="E7499" i="5"/>
  <c r="C7499" i="5"/>
  <c r="D7499" i="5" s="1"/>
  <c r="E7498" i="5"/>
  <c r="C7498" i="5"/>
  <c r="D7498" i="5" s="1"/>
  <c r="E7497" i="5"/>
  <c r="C7497" i="5"/>
  <c r="D7497" i="5" s="1"/>
  <c r="E7496" i="5"/>
  <c r="C7496" i="5"/>
  <c r="D7496" i="5" s="1"/>
  <c r="E7495" i="5"/>
  <c r="C7495" i="5"/>
  <c r="D7495" i="5" s="1"/>
  <c r="E7494" i="5"/>
  <c r="C7494" i="5"/>
  <c r="D7494" i="5" s="1"/>
  <c r="E7493" i="5"/>
  <c r="C7493" i="5"/>
  <c r="D7493" i="5" s="1"/>
  <c r="E7492" i="5"/>
  <c r="C7492" i="5"/>
  <c r="D7492" i="5" s="1"/>
  <c r="E7491" i="5"/>
  <c r="C7491" i="5"/>
  <c r="D7491" i="5" s="1"/>
  <c r="E7490" i="5"/>
  <c r="C7490" i="5"/>
  <c r="D7490" i="5" s="1"/>
  <c r="E7489" i="5"/>
  <c r="C7489" i="5"/>
  <c r="D7489" i="5" s="1"/>
  <c r="E7488" i="5"/>
  <c r="C7488" i="5"/>
  <c r="D7488" i="5" s="1"/>
  <c r="E7487" i="5"/>
  <c r="C7487" i="5"/>
  <c r="D7487" i="5" s="1"/>
  <c r="E7486" i="5"/>
  <c r="C7486" i="5"/>
  <c r="D7486" i="5" s="1"/>
  <c r="E7485" i="5"/>
  <c r="C7485" i="5"/>
  <c r="D7485" i="5" s="1"/>
  <c r="E7484" i="5"/>
  <c r="C7484" i="5"/>
  <c r="D7484" i="5" s="1"/>
  <c r="E7483" i="5"/>
  <c r="C7483" i="5"/>
  <c r="D7483" i="5" s="1"/>
  <c r="E7482" i="5"/>
  <c r="C7482" i="5"/>
  <c r="D7482" i="5" s="1"/>
  <c r="E7481" i="5"/>
  <c r="C7481" i="5"/>
  <c r="D7481" i="5" s="1"/>
  <c r="E7480" i="5"/>
  <c r="C7480" i="5"/>
  <c r="D7480" i="5" s="1"/>
  <c r="E7479" i="5"/>
  <c r="C7479" i="5"/>
  <c r="D7479" i="5" s="1"/>
  <c r="E7478" i="5"/>
  <c r="C7478" i="5"/>
  <c r="D7478" i="5" s="1"/>
  <c r="E7477" i="5"/>
  <c r="C7477" i="5"/>
  <c r="D7477" i="5" s="1"/>
  <c r="E7476" i="5"/>
  <c r="C7476" i="5"/>
  <c r="D7476" i="5" s="1"/>
  <c r="E7475" i="5"/>
  <c r="C7475" i="5"/>
  <c r="D7475" i="5" s="1"/>
  <c r="E7474" i="5"/>
  <c r="C7474" i="5"/>
  <c r="D7474" i="5" s="1"/>
  <c r="E7473" i="5"/>
  <c r="C7473" i="5"/>
  <c r="D7473" i="5" s="1"/>
  <c r="E7472" i="5"/>
  <c r="C7472" i="5"/>
  <c r="D7472" i="5" s="1"/>
  <c r="E7471" i="5"/>
  <c r="C7471" i="5"/>
  <c r="D7471" i="5" s="1"/>
  <c r="E7470" i="5"/>
  <c r="C7470" i="5"/>
  <c r="D7470" i="5" s="1"/>
  <c r="E7469" i="5"/>
  <c r="C7469" i="5"/>
  <c r="D7469" i="5" s="1"/>
  <c r="E7468" i="5"/>
  <c r="C7468" i="5"/>
  <c r="D7468" i="5" s="1"/>
  <c r="E7467" i="5"/>
  <c r="C7467" i="5"/>
  <c r="D7467" i="5" s="1"/>
  <c r="E7466" i="5"/>
  <c r="C7466" i="5"/>
  <c r="D7466" i="5" s="1"/>
  <c r="E7465" i="5"/>
  <c r="C7465" i="5"/>
  <c r="D7465" i="5" s="1"/>
  <c r="E7464" i="5"/>
  <c r="C7464" i="5"/>
  <c r="D7464" i="5" s="1"/>
  <c r="E7463" i="5"/>
  <c r="C7463" i="5"/>
  <c r="D7463" i="5" s="1"/>
  <c r="E7462" i="5"/>
  <c r="C7462" i="5"/>
  <c r="D7462" i="5" s="1"/>
  <c r="E7461" i="5"/>
  <c r="C7461" i="5"/>
  <c r="D7461" i="5" s="1"/>
  <c r="E7460" i="5"/>
  <c r="C7460" i="5"/>
  <c r="D7460" i="5" s="1"/>
  <c r="E7459" i="5"/>
  <c r="C7459" i="5"/>
  <c r="D7459" i="5" s="1"/>
  <c r="E7458" i="5"/>
  <c r="C7458" i="5"/>
  <c r="D7458" i="5" s="1"/>
  <c r="E7457" i="5"/>
  <c r="C7457" i="5"/>
  <c r="D7457" i="5" s="1"/>
  <c r="E7456" i="5"/>
  <c r="C7456" i="5"/>
  <c r="D7456" i="5" s="1"/>
  <c r="E7455" i="5"/>
  <c r="C7455" i="5"/>
  <c r="D7455" i="5" s="1"/>
  <c r="E7454" i="5"/>
  <c r="C7454" i="5"/>
  <c r="D7454" i="5" s="1"/>
  <c r="E7453" i="5"/>
  <c r="C7453" i="5"/>
  <c r="D7453" i="5" s="1"/>
  <c r="E7452" i="5"/>
  <c r="C7452" i="5"/>
  <c r="D7452" i="5" s="1"/>
  <c r="E7451" i="5"/>
  <c r="C7451" i="5"/>
  <c r="D7451" i="5" s="1"/>
  <c r="E7450" i="5"/>
  <c r="C7450" i="5"/>
  <c r="D7450" i="5" s="1"/>
  <c r="E7449" i="5"/>
  <c r="C7449" i="5"/>
  <c r="D7449" i="5" s="1"/>
  <c r="E7448" i="5"/>
  <c r="C7448" i="5"/>
  <c r="D7448" i="5" s="1"/>
  <c r="E7447" i="5"/>
  <c r="C7447" i="5"/>
  <c r="D7447" i="5" s="1"/>
  <c r="E7446" i="5"/>
  <c r="C7446" i="5"/>
  <c r="D7446" i="5" s="1"/>
  <c r="E7445" i="5"/>
  <c r="C7445" i="5"/>
  <c r="D7445" i="5" s="1"/>
  <c r="E7444" i="5"/>
  <c r="C7444" i="5"/>
  <c r="D7444" i="5" s="1"/>
  <c r="E7443" i="5"/>
  <c r="C7443" i="5"/>
  <c r="D7443" i="5" s="1"/>
  <c r="E7442" i="5"/>
  <c r="C7442" i="5"/>
  <c r="D7442" i="5" s="1"/>
  <c r="E7441" i="5"/>
  <c r="C7441" i="5"/>
  <c r="D7441" i="5" s="1"/>
  <c r="E7440" i="5"/>
  <c r="C7440" i="5"/>
  <c r="D7440" i="5" s="1"/>
  <c r="E7439" i="5"/>
  <c r="C7439" i="5"/>
  <c r="D7439" i="5" s="1"/>
  <c r="E7438" i="5"/>
  <c r="C7438" i="5"/>
  <c r="D7438" i="5" s="1"/>
  <c r="E7437" i="5"/>
  <c r="C7437" i="5"/>
  <c r="D7437" i="5" s="1"/>
  <c r="E7436" i="5"/>
  <c r="C7436" i="5"/>
  <c r="D7436" i="5" s="1"/>
  <c r="E7435" i="5"/>
  <c r="C7435" i="5"/>
  <c r="D7435" i="5" s="1"/>
  <c r="E7434" i="5"/>
  <c r="C7434" i="5"/>
  <c r="D7434" i="5" s="1"/>
  <c r="E7433" i="5"/>
  <c r="C7433" i="5"/>
  <c r="D7433" i="5" s="1"/>
  <c r="E7432" i="5"/>
  <c r="C7432" i="5"/>
  <c r="D7432" i="5" s="1"/>
  <c r="E7431" i="5"/>
  <c r="C7431" i="5"/>
  <c r="D7431" i="5" s="1"/>
  <c r="E7430" i="5"/>
  <c r="C7430" i="5"/>
  <c r="D7430" i="5" s="1"/>
  <c r="E7429" i="5"/>
  <c r="C7429" i="5"/>
  <c r="D7429" i="5" s="1"/>
  <c r="E7428" i="5"/>
  <c r="C7428" i="5"/>
  <c r="D7428" i="5" s="1"/>
  <c r="E7427" i="5"/>
  <c r="C7427" i="5"/>
  <c r="D7427" i="5" s="1"/>
  <c r="E7426" i="5"/>
  <c r="C7426" i="5"/>
  <c r="D7426" i="5" s="1"/>
  <c r="E7425" i="5"/>
  <c r="C7425" i="5"/>
  <c r="D7425" i="5" s="1"/>
  <c r="E7424" i="5"/>
  <c r="C7424" i="5"/>
  <c r="D7424" i="5" s="1"/>
  <c r="E7423" i="5"/>
  <c r="C7423" i="5"/>
  <c r="D7423" i="5" s="1"/>
  <c r="E7422" i="5"/>
  <c r="C7422" i="5"/>
  <c r="D7422" i="5" s="1"/>
  <c r="E7421" i="5"/>
  <c r="C7421" i="5"/>
  <c r="D7421" i="5" s="1"/>
  <c r="E7420" i="5"/>
  <c r="C7420" i="5"/>
  <c r="D7420" i="5" s="1"/>
  <c r="E7419" i="5"/>
  <c r="C7419" i="5"/>
  <c r="D7419" i="5" s="1"/>
  <c r="E7418" i="5"/>
  <c r="C7418" i="5"/>
  <c r="D7418" i="5" s="1"/>
  <c r="E7417" i="5"/>
  <c r="C7417" i="5"/>
  <c r="D7417" i="5" s="1"/>
  <c r="E7416" i="5"/>
  <c r="C7416" i="5"/>
  <c r="D7416" i="5" s="1"/>
  <c r="E7415" i="5"/>
  <c r="C7415" i="5"/>
  <c r="D7415" i="5" s="1"/>
  <c r="E7414" i="5"/>
  <c r="C7414" i="5"/>
  <c r="D7414" i="5" s="1"/>
  <c r="E7413" i="5"/>
  <c r="C7413" i="5"/>
  <c r="D7413" i="5" s="1"/>
  <c r="E7412" i="5"/>
  <c r="C7412" i="5"/>
  <c r="D7412" i="5" s="1"/>
  <c r="E7411" i="5"/>
  <c r="C7411" i="5"/>
  <c r="D7411" i="5" s="1"/>
  <c r="E7410" i="5"/>
  <c r="C7410" i="5"/>
  <c r="D7410" i="5" s="1"/>
  <c r="E7409" i="5"/>
  <c r="C7409" i="5"/>
  <c r="D7409" i="5" s="1"/>
  <c r="E7408" i="5"/>
  <c r="C7408" i="5"/>
  <c r="D7408" i="5" s="1"/>
  <c r="E7407" i="5"/>
  <c r="C7407" i="5"/>
  <c r="D7407" i="5" s="1"/>
  <c r="E7406" i="5"/>
  <c r="C7406" i="5"/>
  <c r="D7406" i="5" s="1"/>
  <c r="E7405" i="5"/>
  <c r="C7405" i="5"/>
  <c r="D7405" i="5" s="1"/>
  <c r="E7404" i="5"/>
  <c r="C7404" i="5"/>
  <c r="D7404" i="5" s="1"/>
  <c r="E7403" i="5"/>
  <c r="C7403" i="5"/>
  <c r="D7403" i="5" s="1"/>
  <c r="E7402" i="5"/>
  <c r="C7402" i="5"/>
  <c r="D7402" i="5" s="1"/>
  <c r="E7401" i="5"/>
  <c r="C7401" i="5"/>
  <c r="D7401" i="5" s="1"/>
  <c r="E7400" i="5"/>
  <c r="C7400" i="5"/>
  <c r="D7400" i="5" s="1"/>
  <c r="E7399" i="5"/>
  <c r="C7399" i="5"/>
  <c r="D7399" i="5" s="1"/>
  <c r="E7398" i="5"/>
  <c r="C7398" i="5"/>
  <c r="D7398" i="5" s="1"/>
  <c r="E7397" i="5"/>
  <c r="C7397" i="5"/>
  <c r="D7397" i="5" s="1"/>
  <c r="E7396" i="5"/>
  <c r="C7396" i="5"/>
  <c r="D7396" i="5" s="1"/>
  <c r="E7395" i="5"/>
  <c r="C7395" i="5"/>
  <c r="D7395" i="5" s="1"/>
  <c r="E7394" i="5"/>
  <c r="C7394" i="5"/>
  <c r="D7394" i="5" s="1"/>
  <c r="E7393" i="5"/>
  <c r="C7393" i="5"/>
  <c r="D7393" i="5" s="1"/>
  <c r="E7392" i="5"/>
  <c r="C7392" i="5"/>
  <c r="D7392" i="5" s="1"/>
  <c r="E7391" i="5"/>
  <c r="C7391" i="5"/>
  <c r="D7391" i="5" s="1"/>
  <c r="E7390" i="5"/>
  <c r="C7390" i="5"/>
  <c r="D7390" i="5" s="1"/>
  <c r="E7389" i="5"/>
  <c r="C7389" i="5"/>
  <c r="D7389" i="5" s="1"/>
  <c r="E7388" i="5"/>
  <c r="C7388" i="5"/>
  <c r="D7388" i="5" s="1"/>
  <c r="E7387" i="5"/>
  <c r="C7387" i="5"/>
  <c r="D7387" i="5" s="1"/>
  <c r="E7386" i="5"/>
  <c r="C7386" i="5"/>
  <c r="D7386" i="5" s="1"/>
  <c r="E7385" i="5"/>
  <c r="C7385" i="5"/>
  <c r="D7385" i="5" s="1"/>
  <c r="E7384" i="5"/>
  <c r="C7384" i="5"/>
  <c r="D7384" i="5" s="1"/>
  <c r="E7383" i="5"/>
  <c r="C7383" i="5"/>
  <c r="D7383" i="5" s="1"/>
  <c r="E7382" i="5"/>
  <c r="C7382" i="5"/>
  <c r="D7382" i="5" s="1"/>
  <c r="E7381" i="5"/>
  <c r="C7381" i="5"/>
  <c r="D7381" i="5" s="1"/>
  <c r="E7380" i="5"/>
  <c r="C7380" i="5"/>
  <c r="D7380" i="5" s="1"/>
  <c r="E7379" i="5"/>
  <c r="C7379" i="5"/>
  <c r="D7379" i="5" s="1"/>
  <c r="E7378" i="5"/>
  <c r="C7378" i="5"/>
  <c r="D7378" i="5" s="1"/>
  <c r="E7377" i="5"/>
  <c r="C7377" i="5"/>
  <c r="D7377" i="5" s="1"/>
  <c r="E7376" i="5"/>
  <c r="C7376" i="5"/>
  <c r="D7376" i="5" s="1"/>
  <c r="E7375" i="5"/>
  <c r="C7375" i="5"/>
  <c r="D7375" i="5" s="1"/>
  <c r="E7374" i="5"/>
  <c r="C7374" i="5"/>
  <c r="D7374" i="5" s="1"/>
  <c r="E7373" i="5"/>
  <c r="C7373" i="5"/>
  <c r="D7373" i="5" s="1"/>
  <c r="E7372" i="5"/>
  <c r="C7372" i="5"/>
  <c r="D7372" i="5" s="1"/>
  <c r="E7371" i="5"/>
  <c r="C7371" i="5"/>
  <c r="D7371" i="5" s="1"/>
  <c r="E7370" i="5"/>
  <c r="C7370" i="5"/>
  <c r="D7370" i="5" s="1"/>
  <c r="E7369" i="5"/>
  <c r="C7369" i="5"/>
  <c r="D7369" i="5" s="1"/>
  <c r="E7368" i="5"/>
  <c r="C7368" i="5"/>
  <c r="D7368" i="5" s="1"/>
  <c r="E7367" i="5"/>
  <c r="C7367" i="5"/>
  <c r="D7367" i="5" s="1"/>
  <c r="E7366" i="5"/>
  <c r="C7366" i="5"/>
  <c r="D7366" i="5" s="1"/>
  <c r="E7365" i="5"/>
  <c r="C7365" i="5"/>
  <c r="D7365" i="5" s="1"/>
  <c r="E7364" i="5"/>
  <c r="C7364" i="5"/>
  <c r="D7364" i="5" s="1"/>
  <c r="E7363" i="5"/>
  <c r="C7363" i="5"/>
  <c r="D7363" i="5" s="1"/>
  <c r="E7362" i="5"/>
  <c r="C7362" i="5"/>
  <c r="D7362" i="5" s="1"/>
  <c r="E7361" i="5"/>
  <c r="C7361" i="5"/>
  <c r="D7361" i="5" s="1"/>
  <c r="E7360" i="5"/>
  <c r="C7360" i="5"/>
  <c r="D7360" i="5" s="1"/>
  <c r="E7359" i="5"/>
  <c r="C7359" i="5"/>
  <c r="D7359" i="5" s="1"/>
  <c r="E7358" i="5"/>
  <c r="C7358" i="5"/>
  <c r="D7358" i="5" s="1"/>
  <c r="E7357" i="5"/>
  <c r="C7357" i="5"/>
  <c r="D7357" i="5" s="1"/>
  <c r="E7356" i="5"/>
  <c r="C7356" i="5"/>
  <c r="D7356" i="5" s="1"/>
  <c r="E7355" i="5"/>
  <c r="C7355" i="5"/>
  <c r="D7355" i="5" s="1"/>
  <c r="E7354" i="5"/>
  <c r="C7354" i="5"/>
  <c r="D7354" i="5" s="1"/>
  <c r="E7353" i="5"/>
  <c r="C7353" i="5"/>
  <c r="D7353" i="5" s="1"/>
  <c r="E7352" i="5"/>
  <c r="C7352" i="5"/>
  <c r="D7352" i="5" s="1"/>
  <c r="E7351" i="5"/>
  <c r="C7351" i="5"/>
  <c r="D7351" i="5" s="1"/>
  <c r="E7350" i="5"/>
  <c r="C7350" i="5"/>
  <c r="D7350" i="5" s="1"/>
  <c r="E7349" i="5"/>
  <c r="C7349" i="5"/>
  <c r="D7349" i="5" s="1"/>
  <c r="E7348" i="5"/>
  <c r="C7348" i="5"/>
  <c r="D7348" i="5" s="1"/>
  <c r="E7347" i="5"/>
  <c r="C7347" i="5"/>
  <c r="D7347" i="5" s="1"/>
  <c r="E7346" i="5"/>
  <c r="C7346" i="5"/>
  <c r="D7346" i="5" s="1"/>
  <c r="E7345" i="5"/>
  <c r="C7345" i="5"/>
  <c r="D7345" i="5" s="1"/>
  <c r="E7344" i="5"/>
  <c r="C7344" i="5"/>
  <c r="D7344" i="5" s="1"/>
  <c r="E7343" i="5"/>
  <c r="C7343" i="5"/>
  <c r="D7343" i="5" s="1"/>
  <c r="E7342" i="5"/>
  <c r="C7342" i="5"/>
  <c r="D7342" i="5" s="1"/>
  <c r="E7341" i="5"/>
  <c r="C7341" i="5"/>
  <c r="D7341" i="5" s="1"/>
  <c r="E7340" i="5"/>
  <c r="C7340" i="5"/>
  <c r="D7340" i="5" s="1"/>
  <c r="E7339" i="5"/>
  <c r="C7339" i="5"/>
  <c r="D7339" i="5" s="1"/>
  <c r="E7338" i="5"/>
  <c r="C7338" i="5"/>
  <c r="D7338" i="5" s="1"/>
  <c r="E7337" i="5"/>
  <c r="C7337" i="5"/>
  <c r="D7337" i="5" s="1"/>
  <c r="E7336" i="5"/>
  <c r="C7336" i="5"/>
  <c r="D7336" i="5" s="1"/>
  <c r="E7335" i="5"/>
  <c r="C7335" i="5"/>
  <c r="D7335" i="5" s="1"/>
  <c r="E7334" i="5"/>
  <c r="C7334" i="5"/>
  <c r="D7334" i="5" s="1"/>
  <c r="E7333" i="5"/>
  <c r="C7333" i="5"/>
  <c r="D7333" i="5" s="1"/>
  <c r="E7332" i="5"/>
  <c r="C7332" i="5"/>
  <c r="D7332" i="5" s="1"/>
  <c r="E7331" i="5"/>
  <c r="C7331" i="5"/>
  <c r="D7331" i="5" s="1"/>
  <c r="E7330" i="5"/>
  <c r="C7330" i="5"/>
  <c r="D7330" i="5" s="1"/>
  <c r="E7329" i="5"/>
  <c r="C7329" i="5"/>
  <c r="D7329" i="5" s="1"/>
  <c r="E7328" i="5"/>
  <c r="C7328" i="5"/>
  <c r="D7328" i="5" s="1"/>
  <c r="E7327" i="5"/>
  <c r="C7327" i="5"/>
  <c r="D7327" i="5" s="1"/>
  <c r="E7326" i="5"/>
  <c r="C7326" i="5"/>
  <c r="D7326" i="5" s="1"/>
  <c r="E7325" i="5"/>
  <c r="C7325" i="5"/>
  <c r="D7325" i="5" s="1"/>
  <c r="E7324" i="5"/>
  <c r="C7324" i="5"/>
  <c r="D7324" i="5" s="1"/>
  <c r="E7323" i="5"/>
  <c r="C7323" i="5"/>
  <c r="D7323" i="5" s="1"/>
  <c r="E7322" i="5"/>
  <c r="C7322" i="5"/>
  <c r="D7322" i="5" s="1"/>
  <c r="E7321" i="5"/>
  <c r="C7321" i="5"/>
  <c r="D7321" i="5" s="1"/>
  <c r="E7320" i="5"/>
  <c r="C7320" i="5"/>
  <c r="D7320" i="5" s="1"/>
  <c r="E7319" i="5"/>
  <c r="C7319" i="5"/>
  <c r="D7319" i="5" s="1"/>
  <c r="E7318" i="5"/>
  <c r="C7318" i="5"/>
  <c r="D7318" i="5" s="1"/>
  <c r="E7317" i="5"/>
  <c r="C7317" i="5"/>
  <c r="D7317" i="5" s="1"/>
  <c r="E7316" i="5"/>
  <c r="C7316" i="5"/>
  <c r="D7316" i="5" s="1"/>
  <c r="E7315" i="5"/>
  <c r="C7315" i="5"/>
  <c r="D7315" i="5" s="1"/>
  <c r="E7314" i="5"/>
  <c r="C7314" i="5"/>
  <c r="D7314" i="5" s="1"/>
  <c r="E7313" i="5"/>
  <c r="C7313" i="5"/>
  <c r="D7313" i="5" s="1"/>
  <c r="E7312" i="5"/>
  <c r="C7312" i="5"/>
  <c r="D7312" i="5" s="1"/>
  <c r="E7311" i="5"/>
  <c r="C7311" i="5"/>
  <c r="D7311" i="5" s="1"/>
  <c r="E7310" i="5"/>
  <c r="C7310" i="5"/>
  <c r="D7310" i="5" s="1"/>
  <c r="E7309" i="5"/>
  <c r="C7309" i="5"/>
  <c r="D7309" i="5" s="1"/>
  <c r="E7308" i="5"/>
  <c r="C7308" i="5"/>
  <c r="D7308" i="5" s="1"/>
  <c r="E7307" i="5"/>
  <c r="C7307" i="5"/>
  <c r="D7307" i="5" s="1"/>
  <c r="E7306" i="5"/>
  <c r="C7306" i="5"/>
  <c r="D7306" i="5" s="1"/>
  <c r="E7305" i="5"/>
  <c r="C7305" i="5"/>
  <c r="D7305" i="5" s="1"/>
  <c r="E7304" i="5"/>
  <c r="C7304" i="5"/>
  <c r="D7304" i="5" s="1"/>
  <c r="E7303" i="5"/>
  <c r="C7303" i="5"/>
  <c r="D7303" i="5" s="1"/>
  <c r="E7302" i="5"/>
  <c r="C7302" i="5"/>
  <c r="D7302" i="5" s="1"/>
  <c r="E7301" i="5"/>
  <c r="C7301" i="5"/>
  <c r="D7301" i="5" s="1"/>
  <c r="E7300" i="5"/>
  <c r="C7300" i="5"/>
  <c r="D7300" i="5" s="1"/>
  <c r="E7299" i="5"/>
  <c r="C7299" i="5"/>
  <c r="D7299" i="5" s="1"/>
  <c r="E7298" i="5"/>
  <c r="C7298" i="5"/>
  <c r="D7298" i="5" s="1"/>
  <c r="E7297" i="5"/>
  <c r="C7297" i="5"/>
  <c r="D7297" i="5" s="1"/>
  <c r="E7296" i="5"/>
  <c r="C7296" i="5"/>
  <c r="D7296" i="5" s="1"/>
  <c r="E7295" i="5"/>
  <c r="C7295" i="5"/>
  <c r="D7295" i="5" s="1"/>
  <c r="E7294" i="5"/>
  <c r="C7294" i="5"/>
  <c r="D7294" i="5" s="1"/>
  <c r="E7293" i="5"/>
  <c r="C7293" i="5"/>
  <c r="D7293" i="5" s="1"/>
  <c r="E7292" i="5"/>
  <c r="C7292" i="5"/>
  <c r="D7292" i="5" s="1"/>
  <c r="E7291" i="5"/>
  <c r="C7291" i="5"/>
  <c r="D7291" i="5" s="1"/>
  <c r="E7290" i="5"/>
  <c r="C7290" i="5"/>
  <c r="D7290" i="5" s="1"/>
  <c r="E7289" i="5"/>
  <c r="C7289" i="5"/>
  <c r="D7289" i="5" s="1"/>
  <c r="E7288" i="5"/>
  <c r="C7288" i="5"/>
  <c r="D7288" i="5" s="1"/>
  <c r="E7287" i="5"/>
  <c r="C7287" i="5"/>
  <c r="D7287" i="5" s="1"/>
  <c r="E7286" i="5"/>
  <c r="C7286" i="5"/>
  <c r="D7286" i="5" s="1"/>
  <c r="E7285" i="5"/>
  <c r="C7285" i="5"/>
  <c r="D7285" i="5" s="1"/>
  <c r="E7284" i="5"/>
  <c r="C7284" i="5"/>
  <c r="D7284" i="5" s="1"/>
  <c r="E7283" i="5"/>
  <c r="C7283" i="5"/>
  <c r="D7283" i="5" s="1"/>
  <c r="E7282" i="5"/>
  <c r="C7282" i="5"/>
  <c r="D7282" i="5" s="1"/>
  <c r="E7281" i="5"/>
  <c r="C7281" i="5"/>
  <c r="D7281" i="5" s="1"/>
  <c r="E7280" i="5"/>
  <c r="C7280" i="5"/>
  <c r="D7280" i="5" s="1"/>
  <c r="E7279" i="5"/>
  <c r="C7279" i="5"/>
  <c r="D7279" i="5" s="1"/>
  <c r="E7278" i="5"/>
  <c r="C7278" i="5"/>
  <c r="D7278" i="5" s="1"/>
  <c r="E7277" i="5"/>
  <c r="C7277" i="5"/>
  <c r="D7277" i="5" s="1"/>
  <c r="E7276" i="5"/>
  <c r="C7276" i="5"/>
  <c r="D7276" i="5" s="1"/>
  <c r="E7275" i="5"/>
  <c r="C7275" i="5"/>
  <c r="D7275" i="5" s="1"/>
  <c r="E7274" i="5"/>
  <c r="C7274" i="5"/>
  <c r="D7274" i="5" s="1"/>
  <c r="E7273" i="5"/>
  <c r="C7273" i="5"/>
  <c r="D7273" i="5" s="1"/>
  <c r="E7272" i="5"/>
  <c r="C7272" i="5"/>
  <c r="D7272" i="5" s="1"/>
  <c r="E7271" i="5"/>
  <c r="C7271" i="5"/>
  <c r="D7271" i="5" s="1"/>
  <c r="E7270" i="5"/>
  <c r="C7270" i="5"/>
  <c r="D7270" i="5" s="1"/>
  <c r="E7269" i="5"/>
  <c r="C7269" i="5"/>
  <c r="D7269" i="5" s="1"/>
  <c r="E7268" i="5"/>
  <c r="C7268" i="5"/>
  <c r="D7268" i="5" s="1"/>
  <c r="E7267" i="5"/>
  <c r="C7267" i="5"/>
  <c r="D7267" i="5" s="1"/>
  <c r="E7266" i="5"/>
  <c r="C7266" i="5"/>
  <c r="D7266" i="5" s="1"/>
  <c r="E7265" i="5"/>
  <c r="C7265" i="5"/>
  <c r="D7265" i="5" s="1"/>
  <c r="E7264" i="5"/>
  <c r="C7264" i="5"/>
  <c r="D7264" i="5" s="1"/>
  <c r="E7263" i="5"/>
  <c r="C7263" i="5"/>
  <c r="D7263" i="5" s="1"/>
  <c r="E7262" i="5"/>
  <c r="C7262" i="5"/>
  <c r="D7262" i="5" s="1"/>
  <c r="E7261" i="5"/>
  <c r="C7261" i="5"/>
  <c r="D7261" i="5" s="1"/>
  <c r="E7260" i="5"/>
  <c r="C7260" i="5"/>
  <c r="D7260" i="5" s="1"/>
  <c r="E7259" i="5"/>
  <c r="C7259" i="5"/>
  <c r="D7259" i="5" s="1"/>
  <c r="E7258" i="5"/>
  <c r="C7258" i="5"/>
  <c r="D7258" i="5" s="1"/>
  <c r="E7257" i="5"/>
  <c r="C7257" i="5"/>
  <c r="D7257" i="5" s="1"/>
  <c r="E7256" i="5"/>
  <c r="C7256" i="5"/>
  <c r="D7256" i="5" s="1"/>
  <c r="E7255" i="5"/>
  <c r="C7255" i="5"/>
  <c r="D7255" i="5" s="1"/>
  <c r="E7254" i="5"/>
  <c r="C7254" i="5"/>
  <c r="D7254" i="5" s="1"/>
  <c r="E7253" i="5"/>
  <c r="C7253" i="5"/>
  <c r="D7253" i="5" s="1"/>
  <c r="E7252" i="5"/>
  <c r="C7252" i="5"/>
  <c r="D7252" i="5" s="1"/>
  <c r="E7251" i="5"/>
  <c r="C7251" i="5"/>
  <c r="D7251" i="5" s="1"/>
  <c r="E7250" i="5"/>
  <c r="C7250" i="5"/>
  <c r="D7250" i="5" s="1"/>
  <c r="E7249" i="5"/>
  <c r="C7249" i="5"/>
  <c r="D7249" i="5" s="1"/>
  <c r="E7248" i="5"/>
  <c r="C7248" i="5"/>
  <c r="D7248" i="5" s="1"/>
  <c r="E7247" i="5"/>
  <c r="C7247" i="5"/>
  <c r="D7247" i="5" s="1"/>
  <c r="E7246" i="5"/>
  <c r="C7246" i="5"/>
  <c r="D7246" i="5" s="1"/>
  <c r="E7245" i="5"/>
  <c r="C7245" i="5"/>
  <c r="D7245" i="5" s="1"/>
  <c r="E7244" i="5"/>
  <c r="C7244" i="5"/>
  <c r="D7244" i="5" s="1"/>
  <c r="E7243" i="5"/>
  <c r="C7243" i="5"/>
  <c r="D7243" i="5" s="1"/>
  <c r="E7242" i="5"/>
  <c r="C7242" i="5"/>
  <c r="D7242" i="5" s="1"/>
  <c r="E7241" i="5"/>
  <c r="C7241" i="5"/>
  <c r="D7241" i="5" s="1"/>
  <c r="E7240" i="5"/>
  <c r="C7240" i="5"/>
  <c r="D7240" i="5" s="1"/>
  <c r="E7239" i="5"/>
  <c r="C7239" i="5"/>
  <c r="D7239" i="5" s="1"/>
  <c r="E7238" i="5"/>
  <c r="C7238" i="5"/>
  <c r="D7238" i="5" s="1"/>
  <c r="E7237" i="5"/>
  <c r="C7237" i="5"/>
  <c r="D7237" i="5" s="1"/>
  <c r="E7236" i="5"/>
  <c r="C7236" i="5"/>
  <c r="D7236" i="5" s="1"/>
  <c r="E7235" i="5"/>
  <c r="C7235" i="5"/>
  <c r="D7235" i="5" s="1"/>
  <c r="E7234" i="5"/>
  <c r="C7234" i="5"/>
  <c r="D7234" i="5" s="1"/>
  <c r="E7233" i="5"/>
  <c r="C7233" i="5"/>
  <c r="D7233" i="5" s="1"/>
  <c r="E7232" i="5"/>
  <c r="C7232" i="5"/>
  <c r="D7232" i="5" s="1"/>
  <c r="E7231" i="5"/>
  <c r="C7231" i="5"/>
  <c r="D7231" i="5" s="1"/>
  <c r="E7230" i="5"/>
  <c r="C7230" i="5"/>
  <c r="D7230" i="5" s="1"/>
  <c r="E7229" i="5"/>
  <c r="C7229" i="5"/>
  <c r="D7229" i="5" s="1"/>
  <c r="E7228" i="5"/>
  <c r="C7228" i="5"/>
  <c r="D7228" i="5" s="1"/>
  <c r="E7227" i="5"/>
  <c r="C7227" i="5"/>
  <c r="D7227" i="5" s="1"/>
  <c r="E7226" i="5"/>
  <c r="C7226" i="5"/>
  <c r="D7226" i="5" s="1"/>
  <c r="E7225" i="5"/>
  <c r="C7225" i="5"/>
  <c r="D7225" i="5" s="1"/>
  <c r="E7224" i="5"/>
  <c r="C7224" i="5"/>
  <c r="D7224" i="5" s="1"/>
  <c r="E7223" i="5"/>
  <c r="C7223" i="5"/>
  <c r="D7223" i="5" s="1"/>
  <c r="E7222" i="5"/>
  <c r="C7222" i="5"/>
  <c r="D7222" i="5" s="1"/>
  <c r="E7221" i="5"/>
  <c r="C7221" i="5"/>
  <c r="D7221" i="5" s="1"/>
  <c r="E7220" i="5"/>
  <c r="C7220" i="5"/>
  <c r="D7220" i="5" s="1"/>
  <c r="E7219" i="5"/>
  <c r="C7219" i="5"/>
  <c r="D7219" i="5" s="1"/>
  <c r="E7218" i="5"/>
  <c r="C7218" i="5"/>
  <c r="D7218" i="5" s="1"/>
  <c r="E7217" i="5"/>
  <c r="C7217" i="5"/>
  <c r="D7217" i="5" s="1"/>
  <c r="E7216" i="5"/>
  <c r="C7216" i="5"/>
  <c r="D7216" i="5" s="1"/>
  <c r="E7215" i="5"/>
  <c r="C7215" i="5"/>
  <c r="D7215" i="5" s="1"/>
  <c r="E7214" i="5"/>
  <c r="C7214" i="5"/>
  <c r="D7214" i="5" s="1"/>
  <c r="E7213" i="5"/>
  <c r="C7213" i="5"/>
  <c r="D7213" i="5" s="1"/>
  <c r="E7212" i="5"/>
  <c r="C7212" i="5"/>
  <c r="D7212" i="5" s="1"/>
  <c r="E7211" i="5"/>
  <c r="C7211" i="5"/>
  <c r="D7211" i="5" s="1"/>
  <c r="E7210" i="5"/>
  <c r="C7210" i="5"/>
  <c r="D7210" i="5" s="1"/>
  <c r="E7209" i="5"/>
  <c r="C7209" i="5"/>
  <c r="D7209" i="5" s="1"/>
  <c r="E7208" i="5"/>
  <c r="C7208" i="5"/>
  <c r="D7208" i="5" s="1"/>
  <c r="E7207" i="5"/>
  <c r="C7207" i="5"/>
  <c r="D7207" i="5" s="1"/>
  <c r="E7206" i="5"/>
  <c r="C7206" i="5"/>
  <c r="D7206" i="5" s="1"/>
  <c r="E7205" i="5"/>
  <c r="C7205" i="5"/>
  <c r="D7205" i="5" s="1"/>
  <c r="E7204" i="5"/>
  <c r="C7204" i="5"/>
  <c r="D7204" i="5" s="1"/>
  <c r="E7203" i="5"/>
  <c r="C7203" i="5"/>
  <c r="D7203" i="5" s="1"/>
  <c r="E7202" i="5"/>
  <c r="C7202" i="5"/>
  <c r="D7202" i="5" s="1"/>
  <c r="E7201" i="5"/>
  <c r="C7201" i="5"/>
  <c r="D7201" i="5" s="1"/>
  <c r="E7200" i="5"/>
  <c r="C7200" i="5"/>
  <c r="D7200" i="5" s="1"/>
  <c r="E7199" i="5"/>
  <c r="C7199" i="5"/>
  <c r="D7199" i="5" s="1"/>
  <c r="E7198" i="5"/>
  <c r="C7198" i="5"/>
  <c r="D7198" i="5" s="1"/>
  <c r="E7197" i="5"/>
  <c r="C7197" i="5"/>
  <c r="D7197" i="5" s="1"/>
  <c r="E7196" i="5"/>
  <c r="C7196" i="5"/>
  <c r="D7196" i="5" s="1"/>
  <c r="E7195" i="5"/>
  <c r="C7195" i="5"/>
  <c r="D7195" i="5" s="1"/>
  <c r="E7194" i="5"/>
  <c r="C7194" i="5"/>
  <c r="D7194" i="5" s="1"/>
  <c r="E7193" i="5"/>
  <c r="C7193" i="5"/>
  <c r="D7193" i="5" s="1"/>
  <c r="E7192" i="5"/>
  <c r="C7192" i="5"/>
  <c r="D7192" i="5" s="1"/>
  <c r="E7191" i="5"/>
  <c r="C7191" i="5"/>
  <c r="D7191" i="5" s="1"/>
  <c r="E7190" i="5"/>
  <c r="C7190" i="5"/>
  <c r="D7190" i="5" s="1"/>
  <c r="E7189" i="5"/>
  <c r="C7189" i="5"/>
  <c r="D7189" i="5" s="1"/>
  <c r="E7188" i="5"/>
  <c r="C7188" i="5"/>
  <c r="D7188" i="5" s="1"/>
  <c r="E7187" i="5"/>
  <c r="C7187" i="5"/>
  <c r="D7187" i="5" s="1"/>
  <c r="E7186" i="5"/>
  <c r="C7186" i="5"/>
  <c r="D7186" i="5" s="1"/>
  <c r="E7185" i="5"/>
  <c r="C7185" i="5"/>
  <c r="D7185" i="5" s="1"/>
  <c r="E7184" i="5"/>
  <c r="C7184" i="5"/>
  <c r="D7184" i="5" s="1"/>
  <c r="E7183" i="5"/>
  <c r="C7183" i="5"/>
  <c r="D7183" i="5" s="1"/>
  <c r="E7182" i="5"/>
  <c r="C7182" i="5"/>
  <c r="D7182" i="5" s="1"/>
  <c r="E7181" i="5"/>
  <c r="C7181" i="5"/>
  <c r="D7181" i="5" s="1"/>
  <c r="E7180" i="5"/>
  <c r="C7180" i="5"/>
  <c r="D7180" i="5" s="1"/>
  <c r="E7179" i="5"/>
  <c r="C7179" i="5"/>
  <c r="D7179" i="5" s="1"/>
  <c r="E7178" i="5"/>
  <c r="C7178" i="5"/>
  <c r="D7178" i="5" s="1"/>
  <c r="E7177" i="5"/>
  <c r="C7177" i="5"/>
  <c r="D7177" i="5" s="1"/>
  <c r="E7176" i="5"/>
  <c r="C7176" i="5"/>
  <c r="D7176" i="5" s="1"/>
  <c r="E7175" i="5"/>
  <c r="C7175" i="5"/>
  <c r="D7175" i="5" s="1"/>
  <c r="E7174" i="5"/>
  <c r="C7174" i="5"/>
  <c r="D7174" i="5" s="1"/>
  <c r="E7173" i="5"/>
  <c r="C7173" i="5"/>
  <c r="D7173" i="5" s="1"/>
  <c r="E7172" i="5"/>
  <c r="C7172" i="5"/>
  <c r="D7172" i="5" s="1"/>
  <c r="E7171" i="5"/>
  <c r="C7171" i="5"/>
  <c r="D7171" i="5" s="1"/>
  <c r="E7170" i="5"/>
  <c r="C7170" i="5"/>
  <c r="D7170" i="5" s="1"/>
  <c r="E7169" i="5"/>
  <c r="C7169" i="5"/>
  <c r="D7169" i="5" s="1"/>
  <c r="E7168" i="5"/>
  <c r="C7168" i="5"/>
  <c r="D7168" i="5" s="1"/>
  <c r="E7167" i="5"/>
  <c r="C7167" i="5"/>
  <c r="D7167" i="5" s="1"/>
  <c r="E7166" i="5"/>
  <c r="C7166" i="5"/>
  <c r="D7166" i="5" s="1"/>
  <c r="E7165" i="5"/>
  <c r="C7165" i="5"/>
  <c r="D7165" i="5" s="1"/>
  <c r="E7164" i="5"/>
  <c r="C7164" i="5"/>
  <c r="D7164" i="5" s="1"/>
  <c r="E7163" i="5"/>
  <c r="C7163" i="5"/>
  <c r="D7163" i="5" s="1"/>
  <c r="E7162" i="5"/>
  <c r="C7162" i="5"/>
  <c r="D7162" i="5" s="1"/>
  <c r="E7161" i="5"/>
  <c r="C7161" i="5"/>
  <c r="D7161" i="5" s="1"/>
  <c r="E7160" i="5"/>
  <c r="C7160" i="5"/>
  <c r="D7160" i="5" s="1"/>
  <c r="E7159" i="5"/>
  <c r="C7159" i="5"/>
  <c r="D7159" i="5" s="1"/>
  <c r="E7158" i="5"/>
  <c r="C7158" i="5"/>
  <c r="D7158" i="5" s="1"/>
  <c r="E7157" i="5"/>
  <c r="C7157" i="5"/>
  <c r="D7157" i="5" s="1"/>
  <c r="E7156" i="5"/>
  <c r="C7156" i="5"/>
  <c r="D7156" i="5" s="1"/>
  <c r="E7155" i="5"/>
  <c r="C7155" i="5"/>
  <c r="D7155" i="5" s="1"/>
  <c r="E7154" i="5"/>
  <c r="C7154" i="5"/>
  <c r="D7154" i="5" s="1"/>
  <c r="E7153" i="5"/>
  <c r="C7153" i="5"/>
  <c r="D7153" i="5" s="1"/>
  <c r="E7152" i="5"/>
  <c r="C7152" i="5"/>
  <c r="D7152" i="5" s="1"/>
  <c r="E7151" i="5"/>
  <c r="C7151" i="5"/>
  <c r="D7151" i="5" s="1"/>
  <c r="E7150" i="5"/>
  <c r="C7150" i="5"/>
  <c r="D7150" i="5" s="1"/>
  <c r="E7149" i="5"/>
  <c r="C7149" i="5"/>
  <c r="D7149" i="5" s="1"/>
  <c r="E7148" i="5"/>
  <c r="C7148" i="5"/>
  <c r="D7148" i="5" s="1"/>
  <c r="E7147" i="5"/>
  <c r="C7147" i="5"/>
  <c r="D7147" i="5" s="1"/>
  <c r="E7146" i="5"/>
  <c r="C7146" i="5"/>
  <c r="D7146" i="5" s="1"/>
  <c r="E7145" i="5"/>
  <c r="C7145" i="5"/>
  <c r="D7145" i="5" s="1"/>
  <c r="E7144" i="5"/>
  <c r="C7144" i="5"/>
  <c r="D7144" i="5" s="1"/>
  <c r="E7143" i="5"/>
  <c r="C7143" i="5"/>
  <c r="D7143" i="5" s="1"/>
  <c r="E7142" i="5"/>
  <c r="C7142" i="5"/>
  <c r="D7142" i="5" s="1"/>
  <c r="E7141" i="5"/>
  <c r="C7141" i="5"/>
  <c r="D7141" i="5" s="1"/>
  <c r="E7140" i="5"/>
  <c r="C7140" i="5"/>
  <c r="D7140" i="5" s="1"/>
  <c r="E7139" i="5"/>
  <c r="C7139" i="5"/>
  <c r="D7139" i="5" s="1"/>
  <c r="E7138" i="5"/>
  <c r="C7138" i="5"/>
  <c r="D7138" i="5" s="1"/>
  <c r="E7137" i="5"/>
  <c r="C7137" i="5"/>
  <c r="D7137" i="5" s="1"/>
  <c r="E7136" i="5"/>
  <c r="C7136" i="5"/>
  <c r="D7136" i="5" s="1"/>
  <c r="E7135" i="5"/>
  <c r="C7135" i="5"/>
  <c r="D7135" i="5" s="1"/>
  <c r="E7134" i="5"/>
  <c r="C7134" i="5"/>
  <c r="D7134" i="5" s="1"/>
  <c r="E7133" i="5"/>
  <c r="C7133" i="5"/>
  <c r="D7133" i="5" s="1"/>
  <c r="E7132" i="5"/>
  <c r="C7132" i="5"/>
  <c r="D7132" i="5" s="1"/>
  <c r="E7131" i="5"/>
  <c r="C7131" i="5"/>
  <c r="D7131" i="5" s="1"/>
  <c r="E7130" i="5"/>
  <c r="C7130" i="5"/>
  <c r="D7130" i="5" s="1"/>
  <c r="E7129" i="5"/>
  <c r="C7129" i="5"/>
  <c r="D7129" i="5" s="1"/>
  <c r="E7128" i="5"/>
  <c r="C7128" i="5"/>
  <c r="D7128" i="5" s="1"/>
  <c r="E7127" i="5"/>
  <c r="C7127" i="5"/>
  <c r="D7127" i="5" s="1"/>
  <c r="E7126" i="5"/>
  <c r="C7126" i="5"/>
  <c r="D7126" i="5" s="1"/>
  <c r="E7125" i="5"/>
  <c r="C7125" i="5"/>
  <c r="D7125" i="5" s="1"/>
  <c r="E7124" i="5"/>
  <c r="C7124" i="5"/>
  <c r="D7124" i="5" s="1"/>
  <c r="E7123" i="5"/>
  <c r="C7123" i="5"/>
  <c r="D7123" i="5" s="1"/>
  <c r="E7122" i="5"/>
  <c r="C7122" i="5"/>
  <c r="D7122" i="5" s="1"/>
  <c r="E7121" i="5"/>
  <c r="C7121" i="5"/>
  <c r="D7121" i="5" s="1"/>
  <c r="E7120" i="5"/>
  <c r="C7120" i="5"/>
  <c r="D7120" i="5" s="1"/>
  <c r="E7119" i="5"/>
  <c r="C7119" i="5"/>
  <c r="D7119" i="5" s="1"/>
  <c r="E7118" i="5"/>
  <c r="C7118" i="5"/>
  <c r="D7118" i="5" s="1"/>
  <c r="E7117" i="5"/>
  <c r="C7117" i="5"/>
  <c r="D7117" i="5" s="1"/>
  <c r="E7116" i="5"/>
  <c r="C7116" i="5"/>
  <c r="D7116" i="5" s="1"/>
  <c r="E7115" i="5"/>
  <c r="C7115" i="5"/>
  <c r="D7115" i="5" s="1"/>
  <c r="E7114" i="5"/>
  <c r="C7114" i="5"/>
  <c r="D7114" i="5" s="1"/>
  <c r="E7113" i="5"/>
  <c r="C7113" i="5"/>
  <c r="D7113" i="5" s="1"/>
  <c r="E7112" i="5"/>
  <c r="C7112" i="5"/>
  <c r="D7112" i="5" s="1"/>
  <c r="E7111" i="5"/>
  <c r="C7111" i="5"/>
  <c r="D7111" i="5" s="1"/>
  <c r="E7110" i="5"/>
  <c r="C7110" i="5"/>
  <c r="D7110" i="5" s="1"/>
  <c r="E7109" i="5"/>
  <c r="C7109" i="5"/>
  <c r="D7109" i="5" s="1"/>
  <c r="E7108" i="5"/>
  <c r="C7108" i="5"/>
  <c r="D7108" i="5" s="1"/>
  <c r="E7107" i="5"/>
  <c r="C7107" i="5"/>
  <c r="D7107" i="5" s="1"/>
  <c r="E7106" i="5"/>
  <c r="C7106" i="5"/>
  <c r="D7106" i="5" s="1"/>
  <c r="E7105" i="5"/>
  <c r="C7105" i="5"/>
  <c r="D7105" i="5" s="1"/>
  <c r="E7104" i="5"/>
  <c r="C7104" i="5"/>
  <c r="D7104" i="5" s="1"/>
  <c r="E7103" i="5"/>
  <c r="C7103" i="5"/>
  <c r="D7103" i="5" s="1"/>
  <c r="E7102" i="5"/>
  <c r="C7102" i="5"/>
  <c r="D7102" i="5" s="1"/>
  <c r="E7101" i="5"/>
  <c r="C7101" i="5"/>
  <c r="D7101" i="5" s="1"/>
  <c r="E7100" i="5"/>
  <c r="C7100" i="5"/>
  <c r="D7100" i="5" s="1"/>
  <c r="E7099" i="5"/>
  <c r="C7099" i="5"/>
  <c r="D7099" i="5" s="1"/>
  <c r="E7098" i="5"/>
  <c r="C7098" i="5"/>
  <c r="D7098" i="5" s="1"/>
  <c r="E7097" i="5"/>
  <c r="C7097" i="5"/>
  <c r="D7097" i="5" s="1"/>
  <c r="E7096" i="5"/>
  <c r="C7096" i="5"/>
  <c r="D7096" i="5" s="1"/>
  <c r="E7095" i="5"/>
  <c r="C7095" i="5"/>
  <c r="D7095" i="5" s="1"/>
  <c r="E7094" i="5"/>
  <c r="C7094" i="5"/>
  <c r="D7094" i="5" s="1"/>
  <c r="E7093" i="5"/>
  <c r="C7093" i="5"/>
  <c r="D7093" i="5" s="1"/>
  <c r="E7092" i="5"/>
  <c r="C7092" i="5"/>
  <c r="D7092" i="5" s="1"/>
  <c r="E7091" i="5"/>
  <c r="C7091" i="5"/>
  <c r="D7091" i="5" s="1"/>
  <c r="E7090" i="5"/>
  <c r="C7090" i="5"/>
  <c r="D7090" i="5" s="1"/>
  <c r="E7089" i="5"/>
  <c r="C7089" i="5"/>
  <c r="D7089" i="5" s="1"/>
  <c r="E7088" i="5"/>
  <c r="C7088" i="5"/>
  <c r="D7088" i="5" s="1"/>
  <c r="E7087" i="5"/>
  <c r="C7087" i="5"/>
  <c r="D7087" i="5" s="1"/>
  <c r="E7086" i="5"/>
  <c r="C7086" i="5"/>
  <c r="D7086" i="5" s="1"/>
  <c r="E7085" i="5"/>
  <c r="C7085" i="5"/>
  <c r="D7085" i="5" s="1"/>
  <c r="E7084" i="5"/>
  <c r="C7084" i="5"/>
  <c r="D7084" i="5" s="1"/>
  <c r="E7083" i="5"/>
  <c r="C7083" i="5"/>
  <c r="D7083" i="5" s="1"/>
  <c r="E7082" i="5"/>
  <c r="C7082" i="5"/>
  <c r="D7082" i="5" s="1"/>
  <c r="E7081" i="5"/>
  <c r="C7081" i="5"/>
  <c r="D7081" i="5" s="1"/>
  <c r="E7080" i="5"/>
  <c r="C7080" i="5"/>
  <c r="D7080" i="5" s="1"/>
  <c r="E7079" i="5"/>
  <c r="C7079" i="5"/>
  <c r="D7079" i="5" s="1"/>
  <c r="E7078" i="5"/>
  <c r="C7078" i="5"/>
  <c r="D7078" i="5" s="1"/>
  <c r="E7077" i="5"/>
  <c r="C7077" i="5"/>
  <c r="D7077" i="5" s="1"/>
  <c r="E7076" i="5"/>
  <c r="C7076" i="5"/>
  <c r="D7076" i="5" s="1"/>
  <c r="E7075" i="5"/>
  <c r="C7075" i="5"/>
  <c r="D7075" i="5" s="1"/>
  <c r="E7074" i="5"/>
  <c r="C7074" i="5"/>
  <c r="D7074" i="5" s="1"/>
  <c r="E7073" i="5"/>
  <c r="C7073" i="5"/>
  <c r="D7073" i="5" s="1"/>
  <c r="E7072" i="5"/>
  <c r="C7072" i="5"/>
  <c r="D7072" i="5" s="1"/>
  <c r="E7071" i="5"/>
  <c r="C7071" i="5"/>
  <c r="D7071" i="5" s="1"/>
  <c r="E7070" i="5"/>
  <c r="C7070" i="5"/>
  <c r="D7070" i="5" s="1"/>
  <c r="E7069" i="5"/>
  <c r="C7069" i="5"/>
  <c r="D7069" i="5" s="1"/>
  <c r="E7068" i="5"/>
  <c r="C7068" i="5"/>
  <c r="D7068" i="5" s="1"/>
  <c r="E7067" i="5"/>
  <c r="C7067" i="5"/>
  <c r="D7067" i="5" s="1"/>
  <c r="E7066" i="5"/>
  <c r="C7066" i="5"/>
  <c r="D7066" i="5" s="1"/>
  <c r="E7065" i="5"/>
  <c r="C7065" i="5"/>
  <c r="D7065" i="5" s="1"/>
  <c r="E7064" i="5"/>
  <c r="C7064" i="5"/>
  <c r="D7064" i="5" s="1"/>
  <c r="E7063" i="5"/>
  <c r="C7063" i="5"/>
  <c r="D7063" i="5" s="1"/>
  <c r="E7062" i="5"/>
  <c r="C7062" i="5"/>
  <c r="D7062" i="5" s="1"/>
  <c r="E7061" i="5"/>
  <c r="C7061" i="5"/>
  <c r="D7061" i="5" s="1"/>
  <c r="E7060" i="5"/>
  <c r="C7060" i="5"/>
  <c r="D7060" i="5" s="1"/>
  <c r="E7059" i="5"/>
  <c r="C7059" i="5"/>
  <c r="D7059" i="5" s="1"/>
  <c r="E7058" i="5"/>
  <c r="C7058" i="5"/>
  <c r="D7058" i="5" s="1"/>
  <c r="E7057" i="5"/>
  <c r="C7057" i="5"/>
  <c r="D7057" i="5" s="1"/>
  <c r="E7056" i="5"/>
  <c r="C7056" i="5"/>
  <c r="D7056" i="5" s="1"/>
  <c r="E7055" i="5"/>
  <c r="C7055" i="5"/>
  <c r="D7055" i="5" s="1"/>
  <c r="E7054" i="5"/>
  <c r="C7054" i="5"/>
  <c r="D7054" i="5" s="1"/>
  <c r="E7053" i="5"/>
  <c r="C7053" i="5"/>
  <c r="D7053" i="5" s="1"/>
  <c r="E7052" i="5"/>
  <c r="C7052" i="5"/>
  <c r="D7052" i="5" s="1"/>
  <c r="E7051" i="5"/>
  <c r="C7051" i="5"/>
  <c r="D7051" i="5" s="1"/>
  <c r="E7050" i="5"/>
  <c r="C7050" i="5"/>
  <c r="D7050" i="5" s="1"/>
  <c r="E7049" i="5"/>
  <c r="C7049" i="5"/>
  <c r="D7049" i="5" s="1"/>
  <c r="E7048" i="5"/>
  <c r="C7048" i="5"/>
  <c r="D7048" i="5" s="1"/>
  <c r="E7047" i="5"/>
  <c r="C7047" i="5"/>
  <c r="D7047" i="5" s="1"/>
  <c r="E7046" i="5"/>
  <c r="C7046" i="5"/>
  <c r="D7046" i="5" s="1"/>
  <c r="E7045" i="5"/>
  <c r="C7045" i="5"/>
  <c r="D7045" i="5" s="1"/>
  <c r="E7044" i="5"/>
  <c r="C7044" i="5"/>
  <c r="D7044" i="5" s="1"/>
  <c r="E7043" i="5"/>
  <c r="C7043" i="5"/>
  <c r="D7043" i="5" s="1"/>
  <c r="E7042" i="5"/>
  <c r="C7042" i="5"/>
  <c r="D7042" i="5" s="1"/>
  <c r="E7041" i="5"/>
  <c r="C7041" i="5"/>
  <c r="D7041" i="5" s="1"/>
  <c r="E7040" i="5"/>
  <c r="C7040" i="5"/>
  <c r="D7040" i="5" s="1"/>
  <c r="E7039" i="5"/>
  <c r="C7039" i="5"/>
  <c r="D7039" i="5" s="1"/>
  <c r="E7038" i="5"/>
  <c r="C7038" i="5"/>
  <c r="D7038" i="5" s="1"/>
  <c r="E7037" i="5"/>
  <c r="C7037" i="5"/>
  <c r="D7037" i="5" s="1"/>
  <c r="E7036" i="5"/>
  <c r="C7036" i="5"/>
  <c r="D7036" i="5" s="1"/>
  <c r="E7035" i="5"/>
  <c r="C7035" i="5"/>
  <c r="D7035" i="5" s="1"/>
  <c r="E7034" i="5"/>
  <c r="C7034" i="5"/>
  <c r="D7034" i="5" s="1"/>
  <c r="E7033" i="5"/>
  <c r="C7033" i="5"/>
  <c r="D7033" i="5" s="1"/>
  <c r="E7032" i="5"/>
  <c r="C7032" i="5"/>
  <c r="D7032" i="5" s="1"/>
  <c r="E7031" i="5"/>
  <c r="C7031" i="5"/>
  <c r="D7031" i="5" s="1"/>
  <c r="E7030" i="5"/>
  <c r="C7030" i="5"/>
  <c r="D7030" i="5" s="1"/>
  <c r="E7029" i="5"/>
  <c r="C7029" i="5"/>
  <c r="D7029" i="5" s="1"/>
  <c r="E7028" i="5"/>
  <c r="C7028" i="5"/>
  <c r="D7028" i="5" s="1"/>
  <c r="E7027" i="5"/>
  <c r="C7027" i="5"/>
  <c r="D7027" i="5" s="1"/>
  <c r="E7026" i="5"/>
  <c r="C7026" i="5"/>
  <c r="D7026" i="5" s="1"/>
  <c r="E7025" i="5"/>
  <c r="C7025" i="5"/>
  <c r="D7025" i="5" s="1"/>
  <c r="E7024" i="5"/>
  <c r="C7024" i="5"/>
  <c r="D7024" i="5" s="1"/>
  <c r="E7023" i="5"/>
  <c r="C7023" i="5"/>
  <c r="D7023" i="5" s="1"/>
  <c r="E7022" i="5"/>
  <c r="C7022" i="5"/>
  <c r="D7022" i="5" s="1"/>
  <c r="E7021" i="5"/>
  <c r="C7021" i="5"/>
  <c r="D7021" i="5" s="1"/>
  <c r="E7020" i="5"/>
  <c r="C7020" i="5"/>
  <c r="D7020" i="5" s="1"/>
  <c r="E7019" i="5"/>
  <c r="C7019" i="5"/>
  <c r="D7019" i="5" s="1"/>
  <c r="E7018" i="5"/>
  <c r="C7018" i="5"/>
  <c r="D7018" i="5" s="1"/>
  <c r="E7017" i="5"/>
  <c r="C7017" i="5"/>
  <c r="D7017" i="5" s="1"/>
  <c r="E7016" i="5"/>
  <c r="C7016" i="5"/>
  <c r="D7016" i="5" s="1"/>
  <c r="E7015" i="5"/>
  <c r="C7015" i="5"/>
  <c r="D7015" i="5" s="1"/>
  <c r="E7014" i="5"/>
  <c r="C7014" i="5"/>
  <c r="D7014" i="5" s="1"/>
  <c r="E7013" i="5"/>
  <c r="C7013" i="5"/>
  <c r="D7013" i="5" s="1"/>
  <c r="E7012" i="5"/>
  <c r="C7012" i="5"/>
  <c r="D7012" i="5" s="1"/>
  <c r="E7011" i="5"/>
  <c r="C7011" i="5"/>
  <c r="D7011" i="5" s="1"/>
  <c r="E7010" i="5"/>
  <c r="C7010" i="5"/>
  <c r="D7010" i="5" s="1"/>
  <c r="E7009" i="5"/>
  <c r="C7009" i="5"/>
  <c r="D7009" i="5" s="1"/>
  <c r="E7008" i="5"/>
  <c r="C7008" i="5"/>
  <c r="D7008" i="5" s="1"/>
  <c r="E7007" i="5"/>
  <c r="C7007" i="5"/>
  <c r="D7007" i="5" s="1"/>
  <c r="E7006" i="5"/>
  <c r="C7006" i="5"/>
  <c r="D7006" i="5" s="1"/>
  <c r="E7005" i="5"/>
  <c r="C7005" i="5"/>
  <c r="D7005" i="5" s="1"/>
  <c r="E7004" i="5"/>
  <c r="C7004" i="5"/>
  <c r="D7004" i="5" s="1"/>
  <c r="E7003" i="5"/>
  <c r="C7003" i="5"/>
  <c r="D7003" i="5" s="1"/>
  <c r="E7002" i="5"/>
  <c r="C7002" i="5"/>
  <c r="D7002" i="5" s="1"/>
  <c r="E7001" i="5"/>
  <c r="C7001" i="5"/>
  <c r="D7001" i="5" s="1"/>
  <c r="E7000" i="5"/>
  <c r="C7000" i="5"/>
  <c r="D7000" i="5" s="1"/>
  <c r="E6999" i="5"/>
  <c r="C6999" i="5"/>
  <c r="D6999" i="5" s="1"/>
  <c r="E6998" i="5"/>
  <c r="C6998" i="5"/>
  <c r="D6998" i="5" s="1"/>
  <c r="E6997" i="5"/>
  <c r="C6997" i="5"/>
  <c r="D6997" i="5" s="1"/>
  <c r="E6996" i="5"/>
  <c r="C6996" i="5"/>
  <c r="D6996" i="5" s="1"/>
  <c r="E6995" i="5"/>
  <c r="C6995" i="5"/>
  <c r="D6995" i="5" s="1"/>
  <c r="E6994" i="5"/>
  <c r="C6994" i="5"/>
  <c r="D6994" i="5" s="1"/>
  <c r="E6993" i="5"/>
  <c r="C6993" i="5"/>
  <c r="D6993" i="5" s="1"/>
  <c r="E6992" i="5"/>
  <c r="C6992" i="5"/>
  <c r="D6992" i="5" s="1"/>
  <c r="E6991" i="5"/>
  <c r="C6991" i="5"/>
  <c r="D6991" i="5" s="1"/>
  <c r="E6990" i="5"/>
  <c r="C6990" i="5"/>
  <c r="D6990" i="5" s="1"/>
  <c r="E6989" i="5"/>
  <c r="C6989" i="5"/>
  <c r="D6989" i="5" s="1"/>
  <c r="E6988" i="5"/>
  <c r="C6988" i="5"/>
  <c r="D6988" i="5" s="1"/>
  <c r="E6987" i="5"/>
  <c r="C6987" i="5"/>
  <c r="D6987" i="5" s="1"/>
  <c r="E6986" i="5"/>
  <c r="C6986" i="5"/>
  <c r="D6986" i="5" s="1"/>
  <c r="E6985" i="5"/>
  <c r="C6985" i="5"/>
  <c r="D6985" i="5" s="1"/>
  <c r="E6984" i="5"/>
  <c r="C6984" i="5"/>
  <c r="D6984" i="5" s="1"/>
  <c r="E6983" i="5"/>
  <c r="C6983" i="5"/>
  <c r="D6983" i="5" s="1"/>
  <c r="E6982" i="5"/>
  <c r="C6982" i="5"/>
  <c r="D6982" i="5" s="1"/>
  <c r="E6981" i="5"/>
  <c r="C6981" i="5"/>
  <c r="D6981" i="5" s="1"/>
  <c r="E6980" i="5"/>
  <c r="C6980" i="5"/>
  <c r="D6980" i="5" s="1"/>
  <c r="E6979" i="5"/>
  <c r="C6979" i="5"/>
  <c r="D6979" i="5" s="1"/>
  <c r="E6978" i="5"/>
  <c r="C6978" i="5"/>
  <c r="D6978" i="5" s="1"/>
  <c r="E6977" i="5"/>
  <c r="C6977" i="5"/>
  <c r="D6977" i="5" s="1"/>
  <c r="E6976" i="5"/>
  <c r="C6976" i="5"/>
  <c r="D6976" i="5" s="1"/>
  <c r="E6975" i="5"/>
  <c r="C6975" i="5"/>
  <c r="D6975" i="5" s="1"/>
  <c r="E6974" i="5"/>
  <c r="C6974" i="5"/>
  <c r="D6974" i="5" s="1"/>
  <c r="E6973" i="5"/>
  <c r="C6973" i="5"/>
  <c r="D6973" i="5" s="1"/>
  <c r="E6972" i="5"/>
  <c r="C6972" i="5"/>
  <c r="D6972" i="5" s="1"/>
  <c r="E6971" i="5"/>
  <c r="C6971" i="5"/>
  <c r="D6971" i="5" s="1"/>
  <c r="E6970" i="5"/>
  <c r="C6970" i="5"/>
  <c r="D6970" i="5" s="1"/>
  <c r="E6969" i="5"/>
  <c r="C6969" i="5"/>
  <c r="D6969" i="5" s="1"/>
  <c r="E6968" i="5"/>
  <c r="C6968" i="5"/>
  <c r="D6968" i="5" s="1"/>
  <c r="E6967" i="5"/>
  <c r="C6967" i="5"/>
  <c r="D6967" i="5" s="1"/>
  <c r="E6966" i="5"/>
  <c r="C6966" i="5"/>
  <c r="D6966" i="5" s="1"/>
  <c r="E6965" i="5"/>
  <c r="C6965" i="5"/>
  <c r="D6965" i="5" s="1"/>
  <c r="E6964" i="5"/>
  <c r="C6964" i="5"/>
  <c r="D6964" i="5" s="1"/>
  <c r="E6963" i="5"/>
  <c r="C6963" i="5"/>
  <c r="D6963" i="5" s="1"/>
  <c r="E6962" i="5"/>
  <c r="C6962" i="5"/>
  <c r="D6962" i="5" s="1"/>
  <c r="E6961" i="5"/>
  <c r="C6961" i="5"/>
  <c r="D6961" i="5" s="1"/>
  <c r="E6960" i="5"/>
  <c r="C6960" i="5"/>
  <c r="D6960" i="5" s="1"/>
  <c r="E6959" i="5"/>
  <c r="C6959" i="5"/>
  <c r="D6959" i="5" s="1"/>
  <c r="E6958" i="5"/>
  <c r="C6958" i="5"/>
  <c r="D6958" i="5" s="1"/>
  <c r="E6957" i="5"/>
  <c r="C6957" i="5"/>
  <c r="D6957" i="5" s="1"/>
  <c r="E6956" i="5"/>
  <c r="C6956" i="5"/>
  <c r="D6956" i="5" s="1"/>
  <c r="E6955" i="5"/>
  <c r="C6955" i="5"/>
  <c r="D6955" i="5" s="1"/>
  <c r="E6954" i="5"/>
  <c r="C6954" i="5"/>
  <c r="D6954" i="5" s="1"/>
  <c r="E6953" i="5"/>
  <c r="C6953" i="5"/>
  <c r="D6953" i="5" s="1"/>
  <c r="E6952" i="5"/>
  <c r="C6952" i="5"/>
  <c r="D6952" i="5" s="1"/>
  <c r="E6951" i="5"/>
  <c r="C6951" i="5"/>
  <c r="D6951" i="5" s="1"/>
  <c r="E6950" i="5"/>
  <c r="C6950" i="5"/>
  <c r="D6950" i="5" s="1"/>
  <c r="E6949" i="5"/>
  <c r="C6949" i="5"/>
  <c r="D6949" i="5" s="1"/>
  <c r="E6948" i="5"/>
  <c r="C6948" i="5"/>
  <c r="D6948" i="5" s="1"/>
  <c r="E6947" i="5"/>
  <c r="C6947" i="5"/>
  <c r="D6947" i="5" s="1"/>
  <c r="E6946" i="5"/>
  <c r="C6946" i="5"/>
  <c r="D6946" i="5" s="1"/>
  <c r="E6945" i="5"/>
  <c r="C6945" i="5"/>
  <c r="D6945" i="5" s="1"/>
  <c r="E6944" i="5"/>
  <c r="C6944" i="5"/>
  <c r="D6944" i="5" s="1"/>
  <c r="E6943" i="5"/>
  <c r="C6943" i="5"/>
  <c r="D6943" i="5" s="1"/>
  <c r="E6942" i="5"/>
  <c r="C6942" i="5"/>
  <c r="D6942" i="5" s="1"/>
  <c r="E6941" i="5"/>
  <c r="C6941" i="5"/>
  <c r="D6941" i="5" s="1"/>
  <c r="E6940" i="5"/>
  <c r="C6940" i="5"/>
  <c r="D6940" i="5" s="1"/>
  <c r="E6939" i="5"/>
  <c r="C6939" i="5"/>
  <c r="D6939" i="5" s="1"/>
  <c r="E6938" i="5"/>
  <c r="C6938" i="5"/>
  <c r="D6938" i="5" s="1"/>
  <c r="E6937" i="5"/>
  <c r="C6937" i="5"/>
  <c r="D6937" i="5" s="1"/>
  <c r="E6936" i="5"/>
  <c r="C6936" i="5"/>
  <c r="D6936" i="5" s="1"/>
  <c r="E6935" i="5"/>
  <c r="C6935" i="5"/>
  <c r="D6935" i="5" s="1"/>
  <c r="E6934" i="5"/>
  <c r="C6934" i="5"/>
  <c r="D6934" i="5" s="1"/>
  <c r="E6933" i="5"/>
  <c r="C6933" i="5"/>
  <c r="D6933" i="5" s="1"/>
  <c r="E6932" i="5"/>
  <c r="C6932" i="5"/>
  <c r="D6932" i="5" s="1"/>
  <c r="E6931" i="5"/>
  <c r="C6931" i="5"/>
  <c r="D6931" i="5" s="1"/>
  <c r="E6930" i="5"/>
  <c r="C6930" i="5"/>
  <c r="D6930" i="5" s="1"/>
  <c r="E6929" i="5"/>
  <c r="C6929" i="5"/>
  <c r="D6929" i="5" s="1"/>
  <c r="E6928" i="5"/>
  <c r="C6928" i="5"/>
  <c r="D6928" i="5" s="1"/>
  <c r="E6927" i="5"/>
  <c r="C6927" i="5"/>
  <c r="D6927" i="5" s="1"/>
  <c r="E6926" i="5"/>
  <c r="C6926" i="5"/>
  <c r="D6926" i="5" s="1"/>
  <c r="E6925" i="5"/>
  <c r="C6925" i="5"/>
  <c r="D6925" i="5" s="1"/>
  <c r="E6924" i="5"/>
  <c r="C6924" i="5"/>
  <c r="D6924" i="5" s="1"/>
  <c r="E6923" i="5"/>
  <c r="C6923" i="5"/>
  <c r="D6923" i="5" s="1"/>
  <c r="E6922" i="5"/>
  <c r="C6922" i="5"/>
  <c r="D6922" i="5" s="1"/>
  <c r="E6921" i="5"/>
  <c r="C6921" i="5"/>
  <c r="D6921" i="5" s="1"/>
  <c r="E6920" i="5"/>
  <c r="C6920" i="5"/>
  <c r="D6920" i="5" s="1"/>
  <c r="E6919" i="5"/>
  <c r="C6919" i="5"/>
  <c r="D6919" i="5" s="1"/>
  <c r="E6918" i="5"/>
  <c r="C6918" i="5"/>
  <c r="D6918" i="5" s="1"/>
  <c r="E6917" i="5"/>
  <c r="C6917" i="5"/>
  <c r="D6917" i="5" s="1"/>
  <c r="E6916" i="5"/>
  <c r="C6916" i="5"/>
  <c r="D6916" i="5" s="1"/>
  <c r="E6915" i="5"/>
  <c r="C6915" i="5"/>
  <c r="D6915" i="5" s="1"/>
  <c r="E6914" i="5"/>
  <c r="C6914" i="5"/>
  <c r="D6914" i="5" s="1"/>
  <c r="E6913" i="5"/>
  <c r="C6913" i="5"/>
  <c r="D6913" i="5" s="1"/>
  <c r="E6912" i="5"/>
  <c r="C6912" i="5"/>
  <c r="D6912" i="5" s="1"/>
  <c r="E6911" i="5"/>
  <c r="C6911" i="5"/>
  <c r="D6911" i="5" s="1"/>
  <c r="E6910" i="5"/>
  <c r="C6910" i="5"/>
  <c r="D6910" i="5" s="1"/>
  <c r="E6909" i="5"/>
  <c r="C6909" i="5"/>
  <c r="D6909" i="5" s="1"/>
  <c r="E6908" i="5"/>
  <c r="C6908" i="5"/>
  <c r="D6908" i="5" s="1"/>
  <c r="E6907" i="5"/>
  <c r="C6907" i="5"/>
  <c r="D6907" i="5" s="1"/>
  <c r="E6906" i="5"/>
  <c r="C6906" i="5"/>
  <c r="D6906" i="5" s="1"/>
  <c r="E6905" i="5"/>
  <c r="C6905" i="5"/>
  <c r="D6905" i="5" s="1"/>
  <c r="E6904" i="5"/>
  <c r="C6904" i="5"/>
  <c r="D6904" i="5" s="1"/>
  <c r="E6903" i="5"/>
  <c r="C6903" i="5"/>
  <c r="D6903" i="5" s="1"/>
  <c r="E6902" i="5"/>
  <c r="C6902" i="5"/>
  <c r="D6902" i="5" s="1"/>
  <c r="E6901" i="5"/>
  <c r="C6901" i="5"/>
  <c r="D6901" i="5" s="1"/>
  <c r="E6900" i="5"/>
  <c r="C6900" i="5"/>
  <c r="D6900" i="5" s="1"/>
  <c r="E6899" i="5"/>
  <c r="C6899" i="5"/>
  <c r="D6899" i="5" s="1"/>
  <c r="E6898" i="5"/>
  <c r="C6898" i="5"/>
  <c r="D6898" i="5" s="1"/>
  <c r="E6897" i="5"/>
  <c r="C6897" i="5"/>
  <c r="D6897" i="5" s="1"/>
  <c r="E6896" i="5"/>
  <c r="C6896" i="5"/>
  <c r="D6896" i="5" s="1"/>
  <c r="E6895" i="5"/>
  <c r="C6895" i="5"/>
  <c r="D6895" i="5" s="1"/>
  <c r="E6894" i="5"/>
  <c r="C6894" i="5"/>
  <c r="D6894" i="5" s="1"/>
  <c r="E6893" i="5"/>
  <c r="C6893" i="5"/>
  <c r="D6893" i="5" s="1"/>
  <c r="E6892" i="5"/>
  <c r="C6892" i="5"/>
  <c r="D6892" i="5" s="1"/>
  <c r="E6891" i="5"/>
  <c r="C6891" i="5"/>
  <c r="D6891" i="5" s="1"/>
  <c r="E6890" i="5"/>
  <c r="C6890" i="5"/>
  <c r="D6890" i="5" s="1"/>
  <c r="E6889" i="5"/>
  <c r="C6889" i="5"/>
  <c r="D6889" i="5" s="1"/>
  <c r="E6888" i="5"/>
  <c r="C6888" i="5"/>
  <c r="D6888" i="5" s="1"/>
  <c r="E6887" i="5"/>
  <c r="C6887" i="5"/>
  <c r="D6887" i="5" s="1"/>
  <c r="E6886" i="5"/>
  <c r="C6886" i="5"/>
  <c r="D6886" i="5" s="1"/>
  <c r="E6885" i="5"/>
  <c r="C6885" i="5"/>
  <c r="D6885" i="5" s="1"/>
  <c r="E6884" i="5"/>
  <c r="C6884" i="5"/>
  <c r="D6884" i="5" s="1"/>
  <c r="E6883" i="5"/>
  <c r="C6883" i="5"/>
  <c r="D6883" i="5" s="1"/>
  <c r="E6882" i="5"/>
  <c r="C6882" i="5"/>
  <c r="D6882" i="5" s="1"/>
  <c r="E6881" i="5"/>
  <c r="C6881" i="5"/>
  <c r="D6881" i="5" s="1"/>
  <c r="E6880" i="5"/>
  <c r="C6880" i="5"/>
  <c r="D6880" i="5" s="1"/>
  <c r="E6879" i="5"/>
  <c r="C6879" i="5"/>
  <c r="D6879" i="5" s="1"/>
  <c r="E6878" i="5"/>
  <c r="C6878" i="5"/>
  <c r="D6878" i="5" s="1"/>
  <c r="E6877" i="5"/>
  <c r="C6877" i="5"/>
  <c r="D6877" i="5" s="1"/>
  <c r="E6876" i="5"/>
  <c r="C6876" i="5"/>
  <c r="D6876" i="5" s="1"/>
  <c r="E6875" i="5"/>
  <c r="C6875" i="5"/>
  <c r="D6875" i="5" s="1"/>
  <c r="E6874" i="5"/>
  <c r="C6874" i="5"/>
  <c r="D6874" i="5" s="1"/>
  <c r="E6873" i="5"/>
  <c r="C6873" i="5"/>
  <c r="D6873" i="5" s="1"/>
  <c r="E6872" i="5"/>
  <c r="C6872" i="5"/>
  <c r="D6872" i="5" s="1"/>
  <c r="E6871" i="5"/>
  <c r="C6871" i="5"/>
  <c r="D6871" i="5" s="1"/>
  <c r="E6870" i="5"/>
  <c r="C6870" i="5"/>
  <c r="D6870" i="5" s="1"/>
  <c r="E6869" i="5"/>
  <c r="C6869" i="5"/>
  <c r="D6869" i="5" s="1"/>
  <c r="E6868" i="5"/>
  <c r="C6868" i="5"/>
  <c r="D6868" i="5" s="1"/>
  <c r="E6867" i="5"/>
  <c r="C6867" i="5"/>
  <c r="D6867" i="5" s="1"/>
  <c r="E6866" i="5"/>
  <c r="C6866" i="5"/>
  <c r="D6866" i="5" s="1"/>
  <c r="E6865" i="5"/>
  <c r="C6865" i="5"/>
  <c r="D6865" i="5" s="1"/>
  <c r="E6864" i="5"/>
  <c r="C6864" i="5"/>
  <c r="D6864" i="5" s="1"/>
  <c r="E6863" i="5"/>
  <c r="C6863" i="5"/>
  <c r="D6863" i="5" s="1"/>
  <c r="E6862" i="5"/>
  <c r="C6862" i="5"/>
  <c r="D6862" i="5" s="1"/>
  <c r="E6861" i="5"/>
  <c r="C6861" i="5"/>
  <c r="D6861" i="5" s="1"/>
  <c r="E6860" i="5"/>
  <c r="C6860" i="5"/>
  <c r="D6860" i="5" s="1"/>
  <c r="E6859" i="5"/>
  <c r="C6859" i="5"/>
  <c r="D6859" i="5" s="1"/>
  <c r="E6858" i="5"/>
  <c r="C6858" i="5"/>
  <c r="D6858" i="5" s="1"/>
  <c r="E6857" i="5"/>
  <c r="C6857" i="5"/>
  <c r="D6857" i="5" s="1"/>
  <c r="E6856" i="5"/>
  <c r="C6856" i="5"/>
  <c r="D6856" i="5" s="1"/>
  <c r="E6855" i="5"/>
  <c r="C6855" i="5"/>
  <c r="D6855" i="5" s="1"/>
  <c r="E6854" i="5"/>
  <c r="C6854" i="5"/>
  <c r="D6854" i="5" s="1"/>
  <c r="E6853" i="5"/>
  <c r="C6853" i="5"/>
  <c r="D6853" i="5" s="1"/>
  <c r="E6852" i="5"/>
  <c r="C6852" i="5"/>
  <c r="D6852" i="5" s="1"/>
  <c r="E6851" i="5"/>
  <c r="C6851" i="5"/>
  <c r="D6851" i="5" s="1"/>
  <c r="E6850" i="5"/>
  <c r="C6850" i="5"/>
  <c r="D6850" i="5" s="1"/>
  <c r="E6849" i="5"/>
  <c r="C6849" i="5"/>
  <c r="D6849" i="5" s="1"/>
  <c r="E6848" i="5"/>
  <c r="C6848" i="5"/>
  <c r="D6848" i="5" s="1"/>
  <c r="E6847" i="5"/>
  <c r="C6847" i="5"/>
  <c r="D6847" i="5" s="1"/>
  <c r="E6846" i="5"/>
  <c r="C6846" i="5"/>
  <c r="D6846" i="5" s="1"/>
  <c r="E6845" i="5"/>
  <c r="C6845" i="5"/>
  <c r="D6845" i="5" s="1"/>
  <c r="E6844" i="5"/>
  <c r="C6844" i="5"/>
  <c r="D6844" i="5" s="1"/>
  <c r="E6843" i="5"/>
  <c r="C6843" i="5"/>
  <c r="D6843" i="5" s="1"/>
  <c r="E6842" i="5"/>
  <c r="C6842" i="5"/>
  <c r="D6842" i="5" s="1"/>
  <c r="E6841" i="5"/>
  <c r="C6841" i="5"/>
  <c r="D6841" i="5" s="1"/>
  <c r="E6840" i="5"/>
  <c r="C6840" i="5"/>
  <c r="D6840" i="5" s="1"/>
  <c r="E6839" i="5"/>
  <c r="C6839" i="5"/>
  <c r="D6839" i="5" s="1"/>
  <c r="E6838" i="5"/>
  <c r="C6838" i="5"/>
  <c r="D6838" i="5" s="1"/>
  <c r="E6837" i="5"/>
  <c r="C6837" i="5"/>
  <c r="D6837" i="5" s="1"/>
  <c r="E6836" i="5"/>
  <c r="C6836" i="5"/>
  <c r="D6836" i="5" s="1"/>
  <c r="E6835" i="5"/>
  <c r="C6835" i="5"/>
  <c r="D6835" i="5" s="1"/>
  <c r="E6834" i="5"/>
  <c r="C6834" i="5"/>
  <c r="D6834" i="5" s="1"/>
  <c r="E6833" i="5"/>
  <c r="C6833" i="5"/>
  <c r="D6833" i="5" s="1"/>
  <c r="E6832" i="5"/>
  <c r="C6832" i="5"/>
  <c r="D6832" i="5" s="1"/>
  <c r="E6831" i="5"/>
  <c r="C6831" i="5"/>
  <c r="D6831" i="5" s="1"/>
  <c r="E6830" i="5"/>
  <c r="C6830" i="5"/>
  <c r="D6830" i="5" s="1"/>
  <c r="E6829" i="5"/>
  <c r="C6829" i="5"/>
  <c r="D6829" i="5" s="1"/>
  <c r="E6828" i="5"/>
  <c r="C6828" i="5"/>
  <c r="D6828" i="5" s="1"/>
  <c r="E6827" i="5"/>
  <c r="C6827" i="5"/>
  <c r="D6827" i="5" s="1"/>
  <c r="E6826" i="5"/>
  <c r="C6826" i="5"/>
  <c r="D6826" i="5" s="1"/>
  <c r="E6825" i="5"/>
  <c r="C6825" i="5"/>
  <c r="D6825" i="5" s="1"/>
  <c r="E6824" i="5"/>
  <c r="C6824" i="5"/>
  <c r="D6824" i="5" s="1"/>
  <c r="E6823" i="5"/>
  <c r="C6823" i="5"/>
  <c r="D6823" i="5" s="1"/>
  <c r="E6822" i="5"/>
  <c r="C6822" i="5"/>
  <c r="D6822" i="5" s="1"/>
  <c r="E6821" i="5"/>
  <c r="C6821" i="5"/>
  <c r="D6821" i="5" s="1"/>
  <c r="E6820" i="5"/>
  <c r="C6820" i="5"/>
  <c r="D6820" i="5" s="1"/>
  <c r="E6819" i="5"/>
  <c r="C6819" i="5"/>
  <c r="D6819" i="5" s="1"/>
  <c r="E6818" i="5"/>
  <c r="C6818" i="5"/>
  <c r="D6818" i="5" s="1"/>
  <c r="E6817" i="5"/>
  <c r="C6817" i="5"/>
  <c r="D6817" i="5" s="1"/>
  <c r="E6816" i="5"/>
  <c r="C6816" i="5"/>
  <c r="D6816" i="5" s="1"/>
  <c r="E6815" i="5"/>
  <c r="C6815" i="5"/>
  <c r="D6815" i="5" s="1"/>
  <c r="E6814" i="5"/>
  <c r="C6814" i="5"/>
  <c r="D6814" i="5" s="1"/>
  <c r="E6813" i="5"/>
  <c r="C6813" i="5"/>
  <c r="D6813" i="5" s="1"/>
  <c r="E6812" i="5"/>
  <c r="C6812" i="5"/>
  <c r="D6812" i="5" s="1"/>
  <c r="E6811" i="5"/>
  <c r="C6811" i="5"/>
  <c r="D6811" i="5" s="1"/>
  <c r="E6810" i="5"/>
  <c r="C6810" i="5"/>
  <c r="D6810" i="5" s="1"/>
  <c r="E6809" i="5"/>
  <c r="C6809" i="5"/>
  <c r="D6809" i="5" s="1"/>
  <c r="E6808" i="5"/>
  <c r="C6808" i="5"/>
  <c r="D6808" i="5" s="1"/>
  <c r="E6807" i="5"/>
  <c r="C6807" i="5"/>
  <c r="D6807" i="5" s="1"/>
  <c r="E6806" i="5"/>
  <c r="C6806" i="5"/>
  <c r="D6806" i="5" s="1"/>
  <c r="E6805" i="5"/>
  <c r="C6805" i="5"/>
  <c r="D6805" i="5" s="1"/>
  <c r="E6804" i="5"/>
  <c r="C6804" i="5"/>
  <c r="D6804" i="5" s="1"/>
  <c r="E6803" i="5"/>
  <c r="C6803" i="5"/>
  <c r="D6803" i="5" s="1"/>
  <c r="E6802" i="5"/>
  <c r="C6802" i="5"/>
  <c r="D6802" i="5" s="1"/>
  <c r="E6801" i="5"/>
  <c r="C6801" i="5"/>
  <c r="D6801" i="5" s="1"/>
  <c r="E6800" i="5"/>
  <c r="C6800" i="5"/>
  <c r="D6800" i="5" s="1"/>
  <c r="E6799" i="5"/>
  <c r="C6799" i="5"/>
  <c r="D6799" i="5" s="1"/>
  <c r="E6798" i="5"/>
  <c r="C6798" i="5"/>
  <c r="D6798" i="5" s="1"/>
  <c r="E6797" i="5"/>
  <c r="C6797" i="5"/>
  <c r="D6797" i="5" s="1"/>
  <c r="E6796" i="5"/>
  <c r="C6796" i="5"/>
  <c r="D6796" i="5" s="1"/>
  <c r="E6795" i="5"/>
  <c r="C6795" i="5"/>
  <c r="D6795" i="5" s="1"/>
  <c r="E6794" i="5"/>
  <c r="C6794" i="5"/>
  <c r="D6794" i="5" s="1"/>
  <c r="E6793" i="5"/>
  <c r="C6793" i="5"/>
  <c r="D6793" i="5" s="1"/>
  <c r="E6792" i="5"/>
  <c r="C6792" i="5"/>
  <c r="D6792" i="5" s="1"/>
  <c r="E6791" i="5"/>
  <c r="C6791" i="5"/>
  <c r="D6791" i="5" s="1"/>
  <c r="E6790" i="5"/>
  <c r="C6790" i="5"/>
  <c r="D6790" i="5" s="1"/>
  <c r="E6789" i="5"/>
  <c r="C6789" i="5"/>
  <c r="D6789" i="5" s="1"/>
  <c r="E6788" i="5"/>
  <c r="C6788" i="5"/>
  <c r="D6788" i="5" s="1"/>
  <c r="E6787" i="5"/>
  <c r="C6787" i="5"/>
  <c r="D6787" i="5" s="1"/>
  <c r="E6786" i="5"/>
  <c r="C6786" i="5"/>
  <c r="D6786" i="5" s="1"/>
  <c r="E6785" i="5"/>
  <c r="C6785" i="5"/>
  <c r="D6785" i="5" s="1"/>
  <c r="E6784" i="5"/>
  <c r="C6784" i="5"/>
  <c r="D6784" i="5" s="1"/>
  <c r="E6783" i="5"/>
  <c r="C6783" i="5"/>
  <c r="D6783" i="5" s="1"/>
  <c r="E6782" i="5"/>
  <c r="C6782" i="5"/>
  <c r="D6782" i="5" s="1"/>
  <c r="E6781" i="5"/>
  <c r="C6781" i="5"/>
  <c r="D6781" i="5" s="1"/>
  <c r="E6780" i="5"/>
  <c r="C6780" i="5"/>
  <c r="D6780" i="5" s="1"/>
  <c r="E6779" i="5"/>
  <c r="C6779" i="5"/>
  <c r="D6779" i="5" s="1"/>
  <c r="E6778" i="5"/>
  <c r="C6778" i="5"/>
  <c r="D6778" i="5" s="1"/>
  <c r="E6777" i="5"/>
  <c r="C6777" i="5"/>
  <c r="D6777" i="5" s="1"/>
  <c r="E6776" i="5"/>
  <c r="C6776" i="5"/>
  <c r="D6776" i="5" s="1"/>
  <c r="E6775" i="5"/>
  <c r="C6775" i="5"/>
  <c r="D6775" i="5" s="1"/>
  <c r="E6774" i="5"/>
  <c r="C6774" i="5"/>
  <c r="D6774" i="5" s="1"/>
  <c r="E6773" i="5"/>
  <c r="C6773" i="5"/>
  <c r="D6773" i="5" s="1"/>
  <c r="E6772" i="5"/>
  <c r="C6772" i="5"/>
  <c r="D6772" i="5" s="1"/>
  <c r="E6771" i="5"/>
  <c r="C6771" i="5"/>
  <c r="D6771" i="5" s="1"/>
  <c r="E6770" i="5"/>
  <c r="C6770" i="5"/>
  <c r="D6770" i="5" s="1"/>
  <c r="E6769" i="5"/>
  <c r="C6769" i="5"/>
  <c r="D6769" i="5" s="1"/>
  <c r="E6768" i="5"/>
  <c r="C6768" i="5"/>
  <c r="D6768" i="5" s="1"/>
  <c r="E6767" i="5"/>
  <c r="C6767" i="5"/>
  <c r="D6767" i="5" s="1"/>
  <c r="E6766" i="5"/>
  <c r="C6766" i="5"/>
  <c r="D6766" i="5" s="1"/>
  <c r="E6765" i="5"/>
  <c r="C6765" i="5"/>
  <c r="D6765" i="5" s="1"/>
  <c r="E6764" i="5"/>
  <c r="C6764" i="5"/>
  <c r="D6764" i="5" s="1"/>
  <c r="E6763" i="5"/>
  <c r="C6763" i="5"/>
  <c r="D6763" i="5" s="1"/>
  <c r="E6762" i="5"/>
  <c r="C6762" i="5"/>
  <c r="D6762" i="5" s="1"/>
  <c r="E6761" i="5"/>
  <c r="C6761" i="5"/>
  <c r="D6761" i="5" s="1"/>
  <c r="E6760" i="5"/>
  <c r="C6760" i="5"/>
  <c r="D6760" i="5" s="1"/>
  <c r="E6759" i="5"/>
  <c r="C6759" i="5"/>
  <c r="D6759" i="5" s="1"/>
  <c r="E6758" i="5"/>
  <c r="C6758" i="5"/>
  <c r="D6758" i="5" s="1"/>
  <c r="E6757" i="5"/>
  <c r="C6757" i="5"/>
  <c r="D6757" i="5" s="1"/>
  <c r="E6756" i="5"/>
  <c r="C6756" i="5"/>
  <c r="D6756" i="5" s="1"/>
  <c r="E6755" i="5"/>
  <c r="C6755" i="5"/>
  <c r="D6755" i="5" s="1"/>
  <c r="E6754" i="5"/>
  <c r="C6754" i="5"/>
  <c r="D6754" i="5" s="1"/>
  <c r="E6753" i="5"/>
  <c r="C6753" i="5"/>
  <c r="D6753" i="5" s="1"/>
  <c r="E6752" i="5"/>
  <c r="C6752" i="5"/>
  <c r="D6752" i="5" s="1"/>
  <c r="E6751" i="5"/>
  <c r="C6751" i="5"/>
  <c r="D6751" i="5" s="1"/>
  <c r="E6750" i="5"/>
  <c r="C6750" i="5"/>
  <c r="D6750" i="5" s="1"/>
  <c r="E6749" i="5"/>
  <c r="C6749" i="5"/>
  <c r="D6749" i="5" s="1"/>
  <c r="E6748" i="5"/>
  <c r="C6748" i="5"/>
  <c r="D6748" i="5" s="1"/>
  <c r="E6747" i="5"/>
  <c r="C6747" i="5"/>
  <c r="D6747" i="5" s="1"/>
  <c r="E6746" i="5"/>
  <c r="C6746" i="5"/>
  <c r="D6746" i="5" s="1"/>
  <c r="E6745" i="5"/>
  <c r="C6745" i="5"/>
  <c r="D6745" i="5" s="1"/>
  <c r="E6744" i="5"/>
  <c r="C6744" i="5"/>
  <c r="D6744" i="5" s="1"/>
  <c r="E6743" i="5"/>
  <c r="C6743" i="5"/>
  <c r="D6743" i="5" s="1"/>
  <c r="E6742" i="5"/>
  <c r="C6742" i="5"/>
  <c r="D6742" i="5" s="1"/>
  <c r="E6741" i="5"/>
  <c r="C6741" i="5"/>
  <c r="D6741" i="5" s="1"/>
  <c r="E6740" i="5"/>
  <c r="C6740" i="5"/>
  <c r="D6740" i="5" s="1"/>
  <c r="E6739" i="5"/>
  <c r="C6739" i="5"/>
  <c r="D6739" i="5" s="1"/>
  <c r="E6738" i="5"/>
  <c r="C6738" i="5"/>
  <c r="D6738" i="5" s="1"/>
  <c r="E6737" i="5"/>
  <c r="C6737" i="5"/>
  <c r="D6737" i="5" s="1"/>
  <c r="E6736" i="5"/>
  <c r="C6736" i="5"/>
  <c r="D6736" i="5" s="1"/>
  <c r="E6735" i="5"/>
  <c r="C6735" i="5"/>
  <c r="D6735" i="5" s="1"/>
  <c r="E6734" i="5"/>
  <c r="C6734" i="5"/>
  <c r="D6734" i="5" s="1"/>
  <c r="E6733" i="5"/>
  <c r="C6733" i="5"/>
  <c r="D6733" i="5" s="1"/>
  <c r="E6732" i="5"/>
  <c r="C6732" i="5"/>
  <c r="D6732" i="5" s="1"/>
  <c r="E6731" i="5"/>
  <c r="C6731" i="5"/>
  <c r="D6731" i="5" s="1"/>
  <c r="E6730" i="5"/>
  <c r="C6730" i="5"/>
  <c r="D6730" i="5" s="1"/>
  <c r="E6729" i="5"/>
  <c r="C6729" i="5"/>
  <c r="D6729" i="5" s="1"/>
  <c r="E6728" i="5"/>
  <c r="C6728" i="5"/>
  <c r="D6728" i="5" s="1"/>
  <c r="E6727" i="5"/>
  <c r="C6727" i="5"/>
  <c r="D6727" i="5" s="1"/>
  <c r="E6726" i="5"/>
  <c r="C6726" i="5"/>
  <c r="D6726" i="5" s="1"/>
  <c r="E6725" i="5"/>
  <c r="C6725" i="5"/>
  <c r="D6725" i="5" s="1"/>
  <c r="E6724" i="5"/>
  <c r="C6724" i="5"/>
  <c r="D6724" i="5" s="1"/>
  <c r="E6723" i="5"/>
  <c r="C6723" i="5"/>
  <c r="D6723" i="5" s="1"/>
  <c r="E6722" i="5"/>
  <c r="C6722" i="5"/>
  <c r="D6722" i="5" s="1"/>
  <c r="E6721" i="5"/>
  <c r="C6721" i="5"/>
  <c r="D6721" i="5" s="1"/>
  <c r="E6720" i="5"/>
  <c r="C6720" i="5"/>
  <c r="D6720" i="5" s="1"/>
  <c r="E6719" i="5"/>
  <c r="C6719" i="5"/>
  <c r="D6719" i="5" s="1"/>
  <c r="E6718" i="5"/>
  <c r="C6718" i="5"/>
  <c r="D6718" i="5" s="1"/>
  <c r="E6717" i="5"/>
  <c r="C6717" i="5"/>
  <c r="D6717" i="5" s="1"/>
  <c r="E6716" i="5"/>
  <c r="C6716" i="5"/>
  <c r="D6716" i="5" s="1"/>
  <c r="E6715" i="5"/>
  <c r="C6715" i="5"/>
  <c r="D6715" i="5" s="1"/>
  <c r="E6714" i="5"/>
  <c r="C6714" i="5"/>
  <c r="D6714" i="5" s="1"/>
  <c r="E6713" i="5"/>
  <c r="C6713" i="5"/>
  <c r="D6713" i="5" s="1"/>
  <c r="E6712" i="5"/>
  <c r="C6712" i="5"/>
  <c r="D6712" i="5" s="1"/>
  <c r="E6711" i="5"/>
  <c r="C6711" i="5"/>
  <c r="D6711" i="5" s="1"/>
  <c r="E6710" i="5"/>
  <c r="C6710" i="5"/>
  <c r="D6710" i="5" s="1"/>
  <c r="E6709" i="5"/>
  <c r="C6709" i="5"/>
  <c r="D6709" i="5" s="1"/>
  <c r="E6708" i="5"/>
  <c r="C6708" i="5"/>
  <c r="D6708" i="5" s="1"/>
  <c r="E6707" i="5"/>
  <c r="C6707" i="5"/>
  <c r="D6707" i="5" s="1"/>
  <c r="E6706" i="5"/>
  <c r="C6706" i="5"/>
  <c r="D6706" i="5" s="1"/>
  <c r="E6705" i="5"/>
  <c r="C6705" i="5"/>
  <c r="D6705" i="5" s="1"/>
  <c r="E6704" i="5"/>
  <c r="C6704" i="5"/>
  <c r="D6704" i="5" s="1"/>
  <c r="E6703" i="5"/>
  <c r="C6703" i="5"/>
  <c r="D6703" i="5" s="1"/>
  <c r="E6702" i="5"/>
  <c r="C6702" i="5"/>
  <c r="D6702" i="5" s="1"/>
  <c r="E6701" i="5"/>
  <c r="C6701" i="5"/>
  <c r="D6701" i="5" s="1"/>
  <c r="E6700" i="5"/>
  <c r="C6700" i="5"/>
  <c r="D6700" i="5" s="1"/>
  <c r="E6699" i="5"/>
  <c r="C6699" i="5"/>
  <c r="D6699" i="5" s="1"/>
  <c r="E6698" i="5"/>
  <c r="C6698" i="5"/>
  <c r="D6698" i="5" s="1"/>
  <c r="E6697" i="5"/>
  <c r="C6697" i="5"/>
  <c r="D6697" i="5" s="1"/>
  <c r="E6696" i="5"/>
  <c r="C6696" i="5"/>
  <c r="D6696" i="5" s="1"/>
  <c r="E6695" i="5"/>
  <c r="C6695" i="5"/>
  <c r="D6695" i="5" s="1"/>
  <c r="E6694" i="5"/>
  <c r="C6694" i="5"/>
  <c r="D6694" i="5" s="1"/>
  <c r="E6693" i="5"/>
  <c r="C6693" i="5"/>
  <c r="D6693" i="5" s="1"/>
  <c r="E6692" i="5"/>
  <c r="C6692" i="5"/>
  <c r="D6692" i="5" s="1"/>
  <c r="E6691" i="5"/>
  <c r="C6691" i="5"/>
  <c r="D6691" i="5" s="1"/>
  <c r="E6690" i="5"/>
  <c r="C6690" i="5"/>
  <c r="D6690" i="5" s="1"/>
  <c r="E6689" i="5"/>
  <c r="C6689" i="5"/>
  <c r="D6689" i="5" s="1"/>
  <c r="E6688" i="5"/>
  <c r="C6688" i="5"/>
  <c r="D6688" i="5" s="1"/>
  <c r="E6687" i="5"/>
  <c r="C6687" i="5"/>
  <c r="D6687" i="5" s="1"/>
  <c r="E6686" i="5"/>
  <c r="C6686" i="5"/>
  <c r="D6686" i="5" s="1"/>
  <c r="E6685" i="5"/>
  <c r="C6685" i="5"/>
  <c r="D6685" i="5" s="1"/>
  <c r="E6684" i="5"/>
  <c r="C6684" i="5"/>
  <c r="D6684" i="5" s="1"/>
  <c r="E6683" i="5"/>
  <c r="C6683" i="5"/>
  <c r="D6683" i="5" s="1"/>
  <c r="E6682" i="5"/>
  <c r="C6682" i="5"/>
  <c r="D6682" i="5" s="1"/>
  <c r="E6681" i="5"/>
  <c r="C6681" i="5"/>
  <c r="D6681" i="5" s="1"/>
  <c r="E6680" i="5"/>
  <c r="C6680" i="5"/>
  <c r="D6680" i="5" s="1"/>
  <c r="E6679" i="5"/>
  <c r="C6679" i="5"/>
  <c r="D6679" i="5" s="1"/>
  <c r="E6678" i="5"/>
  <c r="C6678" i="5"/>
  <c r="D6678" i="5" s="1"/>
  <c r="E6677" i="5"/>
  <c r="C6677" i="5"/>
  <c r="D6677" i="5" s="1"/>
  <c r="E6676" i="5"/>
  <c r="C6676" i="5"/>
  <c r="D6676" i="5" s="1"/>
  <c r="E6675" i="5"/>
  <c r="C6675" i="5"/>
  <c r="D6675" i="5" s="1"/>
  <c r="E6674" i="5"/>
  <c r="C6674" i="5"/>
  <c r="D6674" i="5" s="1"/>
  <c r="E6673" i="5"/>
  <c r="C6673" i="5"/>
  <c r="D6673" i="5" s="1"/>
  <c r="E6672" i="5"/>
  <c r="C6672" i="5"/>
  <c r="D6672" i="5" s="1"/>
  <c r="E6671" i="5"/>
  <c r="C6671" i="5"/>
  <c r="D6671" i="5" s="1"/>
  <c r="E6670" i="5"/>
  <c r="C6670" i="5"/>
  <c r="D6670" i="5" s="1"/>
  <c r="E6669" i="5"/>
  <c r="C6669" i="5"/>
  <c r="D6669" i="5" s="1"/>
  <c r="E6668" i="5"/>
  <c r="C6668" i="5"/>
  <c r="D6668" i="5" s="1"/>
  <c r="E6667" i="5"/>
  <c r="C6667" i="5"/>
  <c r="D6667" i="5" s="1"/>
  <c r="E6666" i="5"/>
  <c r="C6666" i="5"/>
  <c r="D6666" i="5" s="1"/>
  <c r="E6665" i="5"/>
  <c r="C6665" i="5"/>
  <c r="D6665" i="5" s="1"/>
  <c r="E6664" i="5"/>
  <c r="C6664" i="5"/>
  <c r="D6664" i="5" s="1"/>
  <c r="E6663" i="5"/>
  <c r="C6663" i="5"/>
  <c r="D6663" i="5" s="1"/>
  <c r="E6662" i="5"/>
  <c r="C6662" i="5"/>
  <c r="D6662" i="5" s="1"/>
  <c r="E6661" i="5"/>
  <c r="C6661" i="5"/>
  <c r="D6661" i="5" s="1"/>
  <c r="E6660" i="5"/>
  <c r="C6660" i="5"/>
  <c r="D6660" i="5" s="1"/>
  <c r="E6659" i="5"/>
  <c r="C6659" i="5"/>
  <c r="D6659" i="5" s="1"/>
  <c r="E6658" i="5"/>
  <c r="C6658" i="5"/>
  <c r="D6658" i="5" s="1"/>
  <c r="E6657" i="5"/>
  <c r="C6657" i="5"/>
  <c r="D6657" i="5" s="1"/>
  <c r="E6656" i="5"/>
  <c r="C6656" i="5"/>
  <c r="D6656" i="5" s="1"/>
  <c r="E6655" i="5"/>
  <c r="C6655" i="5"/>
  <c r="D6655" i="5" s="1"/>
  <c r="E6654" i="5"/>
  <c r="C6654" i="5"/>
  <c r="D6654" i="5" s="1"/>
  <c r="E6653" i="5"/>
  <c r="C6653" i="5"/>
  <c r="D6653" i="5" s="1"/>
  <c r="E6652" i="5"/>
  <c r="C6652" i="5"/>
  <c r="D6652" i="5" s="1"/>
  <c r="E6651" i="5"/>
  <c r="C6651" i="5"/>
  <c r="D6651" i="5" s="1"/>
  <c r="E6650" i="5"/>
  <c r="C6650" i="5"/>
  <c r="D6650" i="5" s="1"/>
  <c r="E6649" i="5"/>
  <c r="C6649" i="5"/>
  <c r="D6649" i="5" s="1"/>
  <c r="E6648" i="5"/>
  <c r="C6648" i="5"/>
  <c r="D6648" i="5" s="1"/>
  <c r="E6647" i="5"/>
  <c r="C6647" i="5"/>
  <c r="D6647" i="5" s="1"/>
  <c r="E6646" i="5"/>
  <c r="C6646" i="5"/>
  <c r="D6646" i="5" s="1"/>
  <c r="E6645" i="5"/>
  <c r="C6645" i="5"/>
  <c r="D6645" i="5" s="1"/>
  <c r="E6644" i="5"/>
  <c r="C6644" i="5"/>
  <c r="D6644" i="5" s="1"/>
  <c r="E6643" i="5"/>
  <c r="C6643" i="5"/>
  <c r="D6643" i="5" s="1"/>
  <c r="E6642" i="5"/>
  <c r="C6642" i="5"/>
  <c r="D6642" i="5" s="1"/>
  <c r="E6641" i="5"/>
  <c r="C6641" i="5"/>
  <c r="D6641" i="5" s="1"/>
  <c r="E6640" i="5"/>
  <c r="C6640" i="5"/>
  <c r="D6640" i="5" s="1"/>
  <c r="E6639" i="5"/>
  <c r="C6639" i="5"/>
  <c r="D6639" i="5" s="1"/>
  <c r="E6638" i="5"/>
  <c r="C6638" i="5"/>
  <c r="D6638" i="5" s="1"/>
  <c r="E6637" i="5"/>
  <c r="C6637" i="5"/>
  <c r="D6637" i="5" s="1"/>
  <c r="E6636" i="5"/>
  <c r="C6636" i="5"/>
  <c r="D6636" i="5" s="1"/>
  <c r="E6635" i="5"/>
  <c r="C6635" i="5"/>
  <c r="D6635" i="5" s="1"/>
  <c r="E6634" i="5"/>
  <c r="C6634" i="5"/>
  <c r="D6634" i="5" s="1"/>
  <c r="E6633" i="5"/>
  <c r="C6633" i="5"/>
  <c r="D6633" i="5" s="1"/>
  <c r="E6632" i="5"/>
  <c r="C6632" i="5"/>
  <c r="D6632" i="5" s="1"/>
  <c r="E6631" i="5"/>
  <c r="C6631" i="5"/>
  <c r="D6631" i="5" s="1"/>
  <c r="E6630" i="5"/>
  <c r="C6630" i="5"/>
  <c r="D6630" i="5" s="1"/>
  <c r="E6629" i="5"/>
  <c r="C6629" i="5"/>
  <c r="D6629" i="5" s="1"/>
  <c r="E6628" i="5"/>
  <c r="C6628" i="5"/>
  <c r="D6628" i="5" s="1"/>
  <c r="E6627" i="5"/>
  <c r="C6627" i="5"/>
  <c r="D6627" i="5" s="1"/>
  <c r="E6626" i="5"/>
  <c r="C6626" i="5"/>
  <c r="D6626" i="5" s="1"/>
  <c r="E6625" i="5"/>
  <c r="C6625" i="5"/>
  <c r="D6625" i="5" s="1"/>
  <c r="E6624" i="5"/>
  <c r="C6624" i="5"/>
  <c r="D6624" i="5" s="1"/>
  <c r="E6623" i="5"/>
  <c r="C6623" i="5"/>
  <c r="D6623" i="5" s="1"/>
  <c r="E6622" i="5"/>
  <c r="C6622" i="5"/>
  <c r="D6622" i="5" s="1"/>
  <c r="E6621" i="5"/>
  <c r="C6621" i="5"/>
  <c r="D6621" i="5" s="1"/>
  <c r="E6620" i="5"/>
  <c r="C6620" i="5"/>
  <c r="D6620" i="5" s="1"/>
  <c r="E6619" i="5"/>
  <c r="C6619" i="5"/>
  <c r="D6619" i="5" s="1"/>
  <c r="E6618" i="5"/>
  <c r="C6618" i="5"/>
  <c r="D6618" i="5" s="1"/>
  <c r="E6617" i="5"/>
  <c r="C6617" i="5"/>
  <c r="D6617" i="5" s="1"/>
  <c r="E6616" i="5"/>
  <c r="C6616" i="5"/>
  <c r="D6616" i="5" s="1"/>
  <c r="E6615" i="5"/>
  <c r="C6615" i="5"/>
  <c r="D6615" i="5" s="1"/>
  <c r="E6614" i="5"/>
  <c r="C6614" i="5"/>
  <c r="D6614" i="5" s="1"/>
  <c r="E6613" i="5"/>
  <c r="C6613" i="5"/>
  <c r="D6613" i="5" s="1"/>
  <c r="E6612" i="5"/>
  <c r="C6612" i="5"/>
  <c r="D6612" i="5" s="1"/>
  <c r="E6611" i="5"/>
  <c r="C6611" i="5"/>
  <c r="D6611" i="5" s="1"/>
  <c r="E6610" i="5"/>
  <c r="C6610" i="5"/>
  <c r="D6610" i="5" s="1"/>
  <c r="E6609" i="5"/>
  <c r="C6609" i="5"/>
  <c r="D6609" i="5" s="1"/>
  <c r="E6608" i="5"/>
  <c r="C6608" i="5"/>
  <c r="D6608" i="5" s="1"/>
  <c r="E6607" i="5"/>
  <c r="C6607" i="5"/>
  <c r="D6607" i="5" s="1"/>
  <c r="E6606" i="5"/>
  <c r="C6606" i="5"/>
  <c r="D6606" i="5" s="1"/>
  <c r="E6605" i="5"/>
  <c r="C6605" i="5"/>
  <c r="D6605" i="5" s="1"/>
  <c r="E6604" i="5"/>
  <c r="C6604" i="5"/>
  <c r="D6604" i="5" s="1"/>
  <c r="E6603" i="5"/>
  <c r="C6603" i="5"/>
  <c r="D6603" i="5" s="1"/>
  <c r="E6602" i="5"/>
  <c r="C6602" i="5"/>
  <c r="D6602" i="5" s="1"/>
  <c r="E6601" i="5"/>
  <c r="C6601" i="5"/>
  <c r="D6601" i="5" s="1"/>
  <c r="E6600" i="5"/>
  <c r="C6600" i="5"/>
  <c r="D6600" i="5" s="1"/>
  <c r="E6599" i="5"/>
  <c r="C6599" i="5"/>
  <c r="D6599" i="5" s="1"/>
  <c r="E6598" i="5"/>
  <c r="C6598" i="5"/>
  <c r="D6598" i="5" s="1"/>
  <c r="E6597" i="5"/>
  <c r="C6597" i="5"/>
  <c r="D6597" i="5" s="1"/>
  <c r="E6596" i="5"/>
  <c r="C6596" i="5"/>
  <c r="D6596" i="5" s="1"/>
  <c r="E6595" i="5"/>
  <c r="C6595" i="5"/>
  <c r="D6595" i="5" s="1"/>
  <c r="E6594" i="5"/>
  <c r="C6594" i="5"/>
  <c r="D6594" i="5" s="1"/>
  <c r="E6593" i="5"/>
  <c r="C6593" i="5"/>
  <c r="D6593" i="5" s="1"/>
  <c r="E6592" i="5"/>
  <c r="C6592" i="5"/>
  <c r="D6592" i="5" s="1"/>
  <c r="E6591" i="5"/>
  <c r="C6591" i="5"/>
  <c r="D6591" i="5" s="1"/>
  <c r="E6590" i="5"/>
  <c r="C6590" i="5"/>
  <c r="D6590" i="5" s="1"/>
  <c r="E6589" i="5"/>
  <c r="C6589" i="5"/>
  <c r="D6589" i="5" s="1"/>
  <c r="E6588" i="5"/>
  <c r="C6588" i="5"/>
  <c r="D6588" i="5" s="1"/>
  <c r="E6587" i="5"/>
  <c r="C6587" i="5"/>
  <c r="D6587" i="5" s="1"/>
  <c r="E6586" i="5"/>
  <c r="C6586" i="5"/>
  <c r="D6586" i="5" s="1"/>
  <c r="E6585" i="5"/>
  <c r="C6585" i="5"/>
  <c r="D6585" i="5" s="1"/>
  <c r="E6584" i="5"/>
  <c r="C6584" i="5"/>
  <c r="D6584" i="5" s="1"/>
  <c r="E6583" i="5"/>
  <c r="C6583" i="5"/>
  <c r="D6583" i="5" s="1"/>
  <c r="E6582" i="5"/>
  <c r="C6582" i="5"/>
  <c r="D6582" i="5" s="1"/>
  <c r="E6581" i="5"/>
  <c r="C6581" i="5"/>
  <c r="D6581" i="5" s="1"/>
  <c r="E6580" i="5"/>
  <c r="C6580" i="5"/>
  <c r="D6580" i="5" s="1"/>
  <c r="E6579" i="5"/>
  <c r="C6579" i="5"/>
  <c r="D6579" i="5" s="1"/>
  <c r="E6578" i="5"/>
  <c r="C6578" i="5"/>
  <c r="D6578" i="5" s="1"/>
  <c r="E6577" i="5"/>
  <c r="C6577" i="5"/>
  <c r="D6577" i="5" s="1"/>
  <c r="E6576" i="5"/>
  <c r="C6576" i="5"/>
  <c r="D6576" i="5" s="1"/>
  <c r="E6575" i="5"/>
  <c r="C6575" i="5"/>
  <c r="D6575" i="5" s="1"/>
  <c r="E6574" i="5"/>
  <c r="C6574" i="5"/>
  <c r="D6574" i="5" s="1"/>
  <c r="E6573" i="5"/>
  <c r="C6573" i="5"/>
  <c r="D6573" i="5" s="1"/>
  <c r="E6572" i="5"/>
  <c r="C6572" i="5"/>
  <c r="D6572" i="5" s="1"/>
  <c r="E6571" i="5"/>
  <c r="C6571" i="5"/>
  <c r="D6571" i="5" s="1"/>
  <c r="E6570" i="5"/>
  <c r="C6570" i="5"/>
  <c r="D6570" i="5" s="1"/>
  <c r="E6569" i="5"/>
  <c r="C6569" i="5"/>
  <c r="D6569" i="5" s="1"/>
  <c r="E6568" i="5"/>
  <c r="C6568" i="5"/>
  <c r="D6568" i="5" s="1"/>
  <c r="E6567" i="5"/>
  <c r="C6567" i="5"/>
  <c r="D6567" i="5" s="1"/>
  <c r="E6566" i="5"/>
  <c r="C6566" i="5"/>
  <c r="D6566" i="5" s="1"/>
  <c r="E6565" i="5"/>
  <c r="C6565" i="5"/>
  <c r="D6565" i="5" s="1"/>
  <c r="E6564" i="5"/>
  <c r="C6564" i="5"/>
  <c r="D6564" i="5" s="1"/>
  <c r="E6563" i="5"/>
  <c r="C6563" i="5"/>
  <c r="D6563" i="5" s="1"/>
  <c r="E6562" i="5"/>
  <c r="C6562" i="5"/>
  <c r="D6562" i="5" s="1"/>
  <c r="E6561" i="5"/>
  <c r="C6561" i="5"/>
  <c r="D6561" i="5" s="1"/>
  <c r="E6560" i="5"/>
  <c r="C6560" i="5"/>
  <c r="D6560" i="5" s="1"/>
  <c r="E6559" i="5"/>
  <c r="C6559" i="5"/>
  <c r="D6559" i="5" s="1"/>
  <c r="E6558" i="5"/>
  <c r="C6558" i="5"/>
  <c r="D6558" i="5" s="1"/>
  <c r="E6557" i="5"/>
  <c r="C6557" i="5"/>
  <c r="D6557" i="5" s="1"/>
  <c r="E6556" i="5"/>
  <c r="C6556" i="5"/>
  <c r="D6556" i="5" s="1"/>
  <c r="E6555" i="5"/>
  <c r="C6555" i="5"/>
  <c r="D6555" i="5" s="1"/>
  <c r="E6554" i="5"/>
  <c r="C6554" i="5"/>
  <c r="D6554" i="5" s="1"/>
  <c r="E6553" i="5"/>
  <c r="C6553" i="5"/>
  <c r="D6553" i="5" s="1"/>
  <c r="E6552" i="5"/>
  <c r="C6552" i="5"/>
  <c r="D6552" i="5" s="1"/>
  <c r="E6551" i="5"/>
  <c r="C6551" i="5"/>
  <c r="D6551" i="5" s="1"/>
  <c r="E6550" i="5"/>
  <c r="C6550" i="5"/>
  <c r="D6550" i="5" s="1"/>
  <c r="E6549" i="5"/>
  <c r="C6549" i="5"/>
  <c r="D6549" i="5" s="1"/>
  <c r="E6548" i="5"/>
  <c r="C6548" i="5"/>
  <c r="D6548" i="5" s="1"/>
  <c r="E6547" i="5"/>
  <c r="C6547" i="5"/>
  <c r="D6547" i="5" s="1"/>
  <c r="E6546" i="5"/>
  <c r="C6546" i="5"/>
  <c r="D6546" i="5" s="1"/>
  <c r="E6545" i="5"/>
  <c r="C6545" i="5"/>
  <c r="D6545" i="5" s="1"/>
  <c r="E6544" i="5"/>
  <c r="C6544" i="5"/>
  <c r="D6544" i="5" s="1"/>
  <c r="E6543" i="5"/>
  <c r="C6543" i="5"/>
  <c r="D6543" i="5" s="1"/>
  <c r="E6542" i="5"/>
  <c r="C6542" i="5"/>
  <c r="D6542" i="5" s="1"/>
  <c r="E6541" i="5"/>
  <c r="C6541" i="5"/>
  <c r="D6541" i="5" s="1"/>
  <c r="E6540" i="5"/>
  <c r="C6540" i="5"/>
  <c r="D6540" i="5" s="1"/>
  <c r="E6539" i="5"/>
  <c r="C6539" i="5"/>
  <c r="D6539" i="5" s="1"/>
  <c r="E6538" i="5"/>
  <c r="C6538" i="5"/>
  <c r="D6538" i="5" s="1"/>
  <c r="E6537" i="5"/>
  <c r="C6537" i="5"/>
  <c r="D6537" i="5" s="1"/>
  <c r="E6536" i="5"/>
  <c r="C6536" i="5"/>
  <c r="D6536" i="5" s="1"/>
  <c r="E6535" i="5"/>
  <c r="C6535" i="5"/>
  <c r="D6535" i="5" s="1"/>
  <c r="E6534" i="5"/>
  <c r="C6534" i="5"/>
  <c r="D6534" i="5" s="1"/>
  <c r="E6533" i="5"/>
  <c r="C6533" i="5"/>
  <c r="D6533" i="5" s="1"/>
  <c r="E6532" i="5"/>
  <c r="C6532" i="5"/>
  <c r="D6532" i="5" s="1"/>
  <c r="E6531" i="5"/>
  <c r="C6531" i="5"/>
  <c r="D6531" i="5" s="1"/>
  <c r="E6530" i="5"/>
  <c r="C6530" i="5"/>
  <c r="D6530" i="5" s="1"/>
  <c r="E6529" i="5"/>
  <c r="C6529" i="5"/>
  <c r="D6529" i="5" s="1"/>
  <c r="E6528" i="5"/>
  <c r="C6528" i="5"/>
  <c r="D6528" i="5" s="1"/>
  <c r="E6527" i="5"/>
  <c r="C6527" i="5"/>
  <c r="D6527" i="5" s="1"/>
  <c r="E6526" i="5"/>
  <c r="C6526" i="5"/>
  <c r="D6526" i="5" s="1"/>
  <c r="E6525" i="5"/>
  <c r="C6525" i="5"/>
  <c r="D6525" i="5" s="1"/>
  <c r="E6524" i="5"/>
  <c r="C6524" i="5"/>
  <c r="D6524" i="5" s="1"/>
  <c r="E6523" i="5"/>
  <c r="C6523" i="5"/>
  <c r="D6523" i="5" s="1"/>
  <c r="E6522" i="5"/>
  <c r="C6522" i="5"/>
  <c r="D6522" i="5" s="1"/>
  <c r="E6521" i="5"/>
  <c r="C6521" i="5"/>
  <c r="D6521" i="5" s="1"/>
  <c r="E6520" i="5"/>
  <c r="C6520" i="5"/>
  <c r="D6520" i="5" s="1"/>
  <c r="E6519" i="5"/>
  <c r="C6519" i="5"/>
  <c r="D6519" i="5" s="1"/>
  <c r="E6518" i="5"/>
  <c r="C6518" i="5"/>
  <c r="D6518" i="5" s="1"/>
  <c r="E6517" i="5"/>
  <c r="C6517" i="5"/>
  <c r="D6517" i="5" s="1"/>
  <c r="E6516" i="5"/>
  <c r="C6516" i="5"/>
  <c r="D6516" i="5" s="1"/>
  <c r="E6515" i="5"/>
  <c r="C6515" i="5"/>
  <c r="D6515" i="5" s="1"/>
  <c r="E6514" i="5"/>
  <c r="C6514" i="5"/>
  <c r="D6514" i="5" s="1"/>
  <c r="E6513" i="5"/>
  <c r="C6513" i="5"/>
  <c r="D6513" i="5" s="1"/>
  <c r="E6512" i="5"/>
  <c r="C6512" i="5"/>
  <c r="D6512" i="5" s="1"/>
  <c r="E6511" i="5"/>
  <c r="C6511" i="5"/>
  <c r="D6511" i="5" s="1"/>
  <c r="E6510" i="5"/>
  <c r="C6510" i="5"/>
  <c r="D6510" i="5" s="1"/>
  <c r="E6509" i="5"/>
  <c r="C6509" i="5"/>
  <c r="D6509" i="5" s="1"/>
  <c r="E6508" i="5"/>
  <c r="C6508" i="5"/>
  <c r="D6508" i="5" s="1"/>
  <c r="E6507" i="5"/>
  <c r="C6507" i="5"/>
  <c r="D6507" i="5" s="1"/>
  <c r="E6506" i="5"/>
  <c r="C6506" i="5"/>
  <c r="D6506" i="5" s="1"/>
  <c r="E6505" i="5"/>
  <c r="C6505" i="5"/>
  <c r="D6505" i="5" s="1"/>
  <c r="E6504" i="5"/>
  <c r="C6504" i="5"/>
  <c r="D6504" i="5" s="1"/>
  <c r="E6503" i="5"/>
  <c r="C6503" i="5"/>
  <c r="D6503" i="5" s="1"/>
  <c r="E6502" i="5"/>
  <c r="C6502" i="5"/>
  <c r="D6502" i="5" s="1"/>
  <c r="E6501" i="5"/>
  <c r="C6501" i="5"/>
  <c r="D6501" i="5" s="1"/>
  <c r="E6500" i="5"/>
  <c r="C6500" i="5"/>
  <c r="D6500" i="5" s="1"/>
  <c r="E6499" i="5"/>
  <c r="C6499" i="5"/>
  <c r="D6499" i="5" s="1"/>
  <c r="E6498" i="5"/>
  <c r="C6498" i="5"/>
  <c r="D6498" i="5" s="1"/>
  <c r="E6497" i="5"/>
  <c r="C6497" i="5"/>
  <c r="D6497" i="5" s="1"/>
  <c r="E6496" i="5"/>
  <c r="C6496" i="5"/>
  <c r="D6496" i="5" s="1"/>
  <c r="E6495" i="5"/>
  <c r="C6495" i="5"/>
  <c r="D6495" i="5" s="1"/>
  <c r="E6494" i="5"/>
  <c r="C6494" i="5"/>
  <c r="D6494" i="5" s="1"/>
  <c r="E6493" i="5"/>
  <c r="C6493" i="5"/>
  <c r="D6493" i="5" s="1"/>
  <c r="E6492" i="5"/>
  <c r="C6492" i="5"/>
  <c r="D6492" i="5" s="1"/>
  <c r="E6491" i="5"/>
  <c r="C6491" i="5"/>
  <c r="D6491" i="5" s="1"/>
  <c r="E6490" i="5"/>
  <c r="C6490" i="5"/>
  <c r="D6490" i="5" s="1"/>
  <c r="E6489" i="5"/>
  <c r="C6489" i="5"/>
  <c r="D6489" i="5" s="1"/>
  <c r="E6488" i="5"/>
  <c r="C6488" i="5"/>
  <c r="D6488" i="5" s="1"/>
  <c r="E6487" i="5"/>
  <c r="C6487" i="5"/>
  <c r="D6487" i="5" s="1"/>
  <c r="E6486" i="5"/>
  <c r="C6486" i="5"/>
  <c r="D6486" i="5" s="1"/>
  <c r="E6485" i="5"/>
  <c r="C6485" i="5"/>
  <c r="D6485" i="5" s="1"/>
  <c r="E6484" i="5"/>
  <c r="C6484" i="5"/>
  <c r="D6484" i="5" s="1"/>
  <c r="E6483" i="5"/>
  <c r="C6483" i="5"/>
  <c r="D6483" i="5" s="1"/>
  <c r="E6482" i="5"/>
  <c r="C6482" i="5"/>
  <c r="D6482" i="5" s="1"/>
  <c r="E6481" i="5"/>
  <c r="C6481" i="5"/>
  <c r="D6481" i="5" s="1"/>
  <c r="E6480" i="5"/>
  <c r="C6480" i="5"/>
  <c r="D6480" i="5" s="1"/>
  <c r="E6479" i="5"/>
  <c r="C6479" i="5"/>
  <c r="D6479" i="5" s="1"/>
  <c r="E6478" i="5"/>
  <c r="C6478" i="5"/>
  <c r="D6478" i="5" s="1"/>
  <c r="E6477" i="5"/>
  <c r="C6477" i="5"/>
  <c r="D6477" i="5" s="1"/>
  <c r="E6476" i="5"/>
  <c r="C6476" i="5"/>
  <c r="D6476" i="5" s="1"/>
  <c r="E6475" i="5"/>
  <c r="C6475" i="5"/>
  <c r="D6475" i="5" s="1"/>
  <c r="E6474" i="5"/>
  <c r="C6474" i="5"/>
  <c r="D6474" i="5" s="1"/>
  <c r="E6473" i="5"/>
  <c r="C6473" i="5"/>
  <c r="D6473" i="5" s="1"/>
  <c r="E6472" i="5"/>
  <c r="C6472" i="5"/>
  <c r="D6472" i="5" s="1"/>
  <c r="E6471" i="5"/>
  <c r="C6471" i="5"/>
  <c r="D6471" i="5" s="1"/>
  <c r="E6470" i="5"/>
  <c r="C6470" i="5"/>
  <c r="D6470" i="5" s="1"/>
  <c r="E6469" i="5"/>
  <c r="C6469" i="5"/>
  <c r="D6469" i="5" s="1"/>
  <c r="E6468" i="5"/>
  <c r="C6468" i="5"/>
  <c r="D6468" i="5" s="1"/>
  <c r="E6467" i="5"/>
  <c r="C6467" i="5"/>
  <c r="D6467" i="5" s="1"/>
  <c r="E6466" i="5"/>
  <c r="C6466" i="5"/>
  <c r="D6466" i="5" s="1"/>
  <c r="E6465" i="5"/>
  <c r="C6465" i="5"/>
  <c r="D6465" i="5" s="1"/>
  <c r="E6464" i="5"/>
  <c r="C6464" i="5"/>
  <c r="D6464" i="5" s="1"/>
  <c r="E6463" i="5"/>
  <c r="C6463" i="5"/>
  <c r="D6463" i="5" s="1"/>
  <c r="E6462" i="5"/>
  <c r="C6462" i="5"/>
  <c r="D6462" i="5" s="1"/>
  <c r="E6461" i="5"/>
  <c r="C6461" i="5"/>
  <c r="D6461" i="5" s="1"/>
  <c r="E6460" i="5"/>
  <c r="C6460" i="5"/>
  <c r="D6460" i="5" s="1"/>
  <c r="E6459" i="5"/>
  <c r="C6459" i="5"/>
  <c r="D6459" i="5" s="1"/>
  <c r="E6458" i="5"/>
  <c r="C6458" i="5"/>
  <c r="D6458" i="5" s="1"/>
  <c r="E6457" i="5"/>
  <c r="C6457" i="5"/>
  <c r="D6457" i="5" s="1"/>
  <c r="E6456" i="5"/>
  <c r="C6456" i="5"/>
  <c r="D6456" i="5" s="1"/>
  <c r="E6455" i="5"/>
  <c r="C6455" i="5"/>
  <c r="D6455" i="5" s="1"/>
  <c r="E6454" i="5"/>
  <c r="C6454" i="5"/>
  <c r="D6454" i="5" s="1"/>
  <c r="E6453" i="5"/>
  <c r="C6453" i="5"/>
  <c r="D6453" i="5" s="1"/>
  <c r="E6452" i="5"/>
  <c r="C6452" i="5"/>
  <c r="D6452" i="5" s="1"/>
  <c r="E6451" i="5"/>
  <c r="C6451" i="5"/>
  <c r="D6451" i="5" s="1"/>
  <c r="E6450" i="5"/>
  <c r="C6450" i="5"/>
  <c r="D6450" i="5" s="1"/>
  <c r="E6449" i="5"/>
  <c r="C6449" i="5"/>
  <c r="D6449" i="5" s="1"/>
  <c r="E6448" i="5"/>
  <c r="C6448" i="5"/>
  <c r="D6448" i="5" s="1"/>
  <c r="E6447" i="5"/>
  <c r="C6447" i="5"/>
  <c r="D6447" i="5" s="1"/>
  <c r="E6446" i="5"/>
  <c r="C6446" i="5"/>
  <c r="D6446" i="5" s="1"/>
  <c r="E6445" i="5"/>
  <c r="C6445" i="5"/>
  <c r="D6445" i="5" s="1"/>
  <c r="E6444" i="5"/>
  <c r="C6444" i="5"/>
  <c r="D6444" i="5" s="1"/>
  <c r="E6443" i="5"/>
  <c r="C6443" i="5"/>
  <c r="D6443" i="5" s="1"/>
  <c r="E6442" i="5"/>
  <c r="C6442" i="5"/>
  <c r="D6442" i="5" s="1"/>
  <c r="E6441" i="5"/>
  <c r="C6441" i="5"/>
  <c r="D6441" i="5" s="1"/>
  <c r="E6440" i="5"/>
  <c r="C6440" i="5"/>
  <c r="D6440" i="5" s="1"/>
  <c r="E6439" i="5"/>
  <c r="C6439" i="5"/>
  <c r="D6439" i="5" s="1"/>
  <c r="E6438" i="5"/>
  <c r="C6438" i="5"/>
  <c r="D6438" i="5" s="1"/>
  <c r="E6437" i="5"/>
  <c r="C6437" i="5"/>
  <c r="D6437" i="5" s="1"/>
  <c r="E6436" i="5"/>
  <c r="C6436" i="5"/>
  <c r="D6436" i="5" s="1"/>
  <c r="E6435" i="5"/>
  <c r="C6435" i="5"/>
  <c r="D6435" i="5" s="1"/>
  <c r="E6434" i="5"/>
  <c r="C6434" i="5"/>
  <c r="D6434" i="5" s="1"/>
  <c r="E6433" i="5"/>
  <c r="C6433" i="5"/>
  <c r="D6433" i="5" s="1"/>
  <c r="E6432" i="5"/>
  <c r="C6432" i="5"/>
  <c r="D6432" i="5" s="1"/>
  <c r="E6431" i="5"/>
  <c r="C6431" i="5"/>
  <c r="D6431" i="5" s="1"/>
  <c r="E6430" i="5"/>
  <c r="C6430" i="5"/>
  <c r="D6430" i="5" s="1"/>
  <c r="E6429" i="5"/>
  <c r="C6429" i="5"/>
  <c r="D6429" i="5" s="1"/>
  <c r="E6428" i="5"/>
  <c r="C6428" i="5"/>
  <c r="D6428" i="5" s="1"/>
  <c r="E6427" i="5"/>
  <c r="C6427" i="5"/>
  <c r="D6427" i="5" s="1"/>
  <c r="E6426" i="5"/>
  <c r="C6426" i="5"/>
  <c r="D6426" i="5" s="1"/>
  <c r="E6425" i="5"/>
  <c r="C6425" i="5"/>
  <c r="D6425" i="5" s="1"/>
  <c r="E6424" i="5"/>
  <c r="C6424" i="5"/>
  <c r="D6424" i="5" s="1"/>
  <c r="E6423" i="5"/>
  <c r="C6423" i="5"/>
  <c r="D6423" i="5" s="1"/>
  <c r="E6422" i="5"/>
  <c r="C6422" i="5"/>
  <c r="D6422" i="5" s="1"/>
  <c r="E6421" i="5"/>
  <c r="C6421" i="5"/>
  <c r="D6421" i="5" s="1"/>
  <c r="E6420" i="5"/>
  <c r="C6420" i="5"/>
  <c r="D6420" i="5" s="1"/>
  <c r="E6419" i="5"/>
  <c r="C6419" i="5"/>
  <c r="D6419" i="5" s="1"/>
  <c r="E6418" i="5"/>
  <c r="C6418" i="5"/>
  <c r="D6418" i="5" s="1"/>
  <c r="E6417" i="5"/>
  <c r="C6417" i="5"/>
  <c r="D6417" i="5" s="1"/>
  <c r="E6416" i="5"/>
  <c r="C6416" i="5"/>
  <c r="D6416" i="5" s="1"/>
  <c r="E6415" i="5"/>
  <c r="C6415" i="5"/>
  <c r="D6415" i="5" s="1"/>
  <c r="E6414" i="5"/>
  <c r="C6414" i="5"/>
  <c r="D6414" i="5" s="1"/>
  <c r="E6413" i="5"/>
  <c r="C6413" i="5"/>
  <c r="D6413" i="5" s="1"/>
  <c r="E6412" i="5"/>
  <c r="C6412" i="5"/>
  <c r="D6412" i="5" s="1"/>
  <c r="E6411" i="5"/>
  <c r="C6411" i="5"/>
  <c r="D6411" i="5" s="1"/>
  <c r="E6410" i="5"/>
  <c r="C6410" i="5"/>
  <c r="D6410" i="5" s="1"/>
  <c r="E6409" i="5"/>
  <c r="C6409" i="5"/>
  <c r="D6409" i="5" s="1"/>
  <c r="E6408" i="5"/>
  <c r="C6408" i="5"/>
  <c r="D6408" i="5" s="1"/>
  <c r="E6407" i="5"/>
  <c r="C6407" i="5"/>
  <c r="D6407" i="5" s="1"/>
  <c r="E6406" i="5"/>
  <c r="C6406" i="5"/>
  <c r="D6406" i="5" s="1"/>
  <c r="E6405" i="5"/>
  <c r="C6405" i="5"/>
  <c r="D6405" i="5" s="1"/>
  <c r="E6404" i="5"/>
  <c r="C6404" i="5"/>
  <c r="D6404" i="5" s="1"/>
  <c r="E6403" i="5"/>
  <c r="C6403" i="5"/>
  <c r="D6403" i="5" s="1"/>
  <c r="E6402" i="5"/>
  <c r="C6402" i="5"/>
  <c r="D6402" i="5" s="1"/>
  <c r="E6401" i="5"/>
  <c r="C6401" i="5"/>
  <c r="D6401" i="5" s="1"/>
  <c r="E6400" i="5"/>
  <c r="C6400" i="5"/>
  <c r="D6400" i="5" s="1"/>
  <c r="E6399" i="5"/>
  <c r="C6399" i="5"/>
  <c r="D6399" i="5" s="1"/>
  <c r="E6398" i="5"/>
  <c r="C6398" i="5"/>
  <c r="D6398" i="5" s="1"/>
  <c r="E6397" i="5"/>
  <c r="C6397" i="5"/>
  <c r="D6397" i="5" s="1"/>
  <c r="E6396" i="5"/>
  <c r="C6396" i="5"/>
  <c r="D6396" i="5" s="1"/>
  <c r="E6395" i="5"/>
  <c r="C6395" i="5"/>
  <c r="D6395" i="5" s="1"/>
  <c r="E6394" i="5"/>
  <c r="C6394" i="5"/>
  <c r="D6394" i="5" s="1"/>
  <c r="E6393" i="5"/>
  <c r="C6393" i="5"/>
  <c r="D6393" i="5" s="1"/>
  <c r="E6392" i="5"/>
  <c r="C6392" i="5"/>
  <c r="D6392" i="5" s="1"/>
  <c r="E6391" i="5"/>
  <c r="C6391" i="5"/>
  <c r="D6391" i="5" s="1"/>
  <c r="E6390" i="5"/>
  <c r="C6390" i="5"/>
  <c r="D6390" i="5" s="1"/>
  <c r="E6389" i="5"/>
  <c r="C6389" i="5"/>
  <c r="D6389" i="5" s="1"/>
  <c r="E6388" i="5"/>
  <c r="C6388" i="5"/>
  <c r="D6388" i="5" s="1"/>
  <c r="E6387" i="5"/>
  <c r="C6387" i="5"/>
  <c r="D6387" i="5" s="1"/>
  <c r="E6386" i="5"/>
  <c r="C6386" i="5"/>
  <c r="D6386" i="5" s="1"/>
  <c r="E6385" i="5"/>
  <c r="C6385" i="5"/>
  <c r="D6385" i="5" s="1"/>
  <c r="E6384" i="5"/>
  <c r="C6384" i="5"/>
  <c r="D6384" i="5" s="1"/>
  <c r="E6383" i="5"/>
  <c r="C6383" i="5"/>
  <c r="D6383" i="5" s="1"/>
  <c r="E6382" i="5"/>
  <c r="C6382" i="5"/>
  <c r="D6382" i="5" s="1"/>
  <c r="E6381" i="5"/>
  <c r="C6381" i="5"/>
  <c r="D6381" i="5" s="1"/>
  <c r="E6380" i="5"/>
  <c r="C6380" i="5"/>
  <c r="D6380" i="5" s="1"/>
  <c r="E6379" i="5"/>
  <c r="C6379" i="5"/>
  <c r="D6379" i="5" s="1"/>
  <c r="E6378" i="5"/>
  <c r="C6378" i="5"/>
  <c r="D6378" i="5" s="1"/>
  <c r="E6377" i="5"/>
  <c r="C6377" i="5"/>
  <c r="D6377" i="5" s="1"/>
  <c r="E6376" i="5"/>
  <c r="C6376" i="5"/>
  <c r="D6376" i="5" s="1"/>
  <c r="E6375" i="5"/>
  <c r="C6375" i="5"/>
  <c r="D6375" i="5" s="1"/>
  <c r="E6374" i="5"/>
  <c r="C6374" i="5"/>
  <c r="D6374" i="5" s="1"/>
  <c r="E6373" i="5"/>
  <c r="C6373" i="5"/>
  <c r="D6373" i="5" s="1"/>
  <c r="E6372" i="5"/>
  <c r="C6372" i="5"/>
  <c r="D6372" i="5" s="1"/>
  <c r="E6371" i="5"/>
  <c r="C6371" i="5"/>
  <c r="D6371" i="5" s="1"/>
  <c r="E6370" i="5"/>
  <c r="C6370" i="5"/>
  <c r="D6370" i="5" s="1"/>
  <c r="E6369" i="5"/>
  <c r="C6369" i="5"/>
  <c r="D6369" i="5" s="1"/>
  <c r="E6368" i="5"/>
  <c r="C6368" i="5"/>
  <c r="D6368" i="5" s="1"/>
  <c r="E6367" i="5"/>
  <c r="C6367" i="5"/>
  <c r="D6367" i="5" s="1"/>
  <c r="E6366" i="5"/>
  <c r="C6366" i="5"/>
  <c r="D6366" i="5" s="1"/>
  <c r="E6365" i="5"/>
  <c r="C6365" i="5"/>
  <c r="D6365" i="5" s="1"/>
  <c r="E6364" i="5"/>
  <c r="C6364" i="5"/>
  <c r="D6364" i="5" s="1"/>
  <c r="E6363" i="5"/>
  <c r="C6363" i="5"/>
  <c r="D6363" i="5" s="1"/>
  <c r="E6362" i="5"/>
  <c r="C6362" i="5"/>
  <c r="D6362" i="5" s="1"/>
  <c r="E6361" i="5"/>
  <c r="C6361" i="5"/>
  <c r="D6361" i="5" s="1"/>
  <c r="E6360" i="5"/>
  <c r="C6360" i="5"/>
  <c r="D6360" i="5" s="1"/>
  <c r="E6359" i="5"/>
  <c r="C6359" i="5"/>
  <c r="D6359" i="5" s="1"/>
  <c r="E6358" i="5"/>
  <c r="C6358" i="5"/>
  <c r="D6358" i="5" s="1"/>
  <c r="E6357" i="5"/>
  <c r="C6357" i="5"/>
  <c r="D6357" i="5" s="1"/>
  <c r="E6356" i="5"/>
  <c r="C6356" i="5"/>
  <c r="D6356" i="5" s="1"/>
  <c r="E6355" i="5"/>
  <c r="C6355" i="5"/>
  <c r="D6355" i="5" s="1"/>
  <c r="E6354" i="5"/>
  <c r="C6354" i="5"/>
  <c r="D6354" i="5" s="1"/>
  <c r="E6353" i="5"/>
  <c r="C6353" i="5"/>
  <c r="D6353" i="5" s="1"/>
  <c r="E6352" i="5"/>
  <c r="C6352" i="5"/>
  <c r="D6352" i="5" s="1"/>
  <c r="E6351" i="5"/>
  <c r="C6351" i="5"/>
  <c r="D6351" i="5" s="1"/>
  <c r="E6350" i="5"/>
  <c r="C6350" i="5"/>
  <c r="D6350" i="5" s="1"/>
  <c r="E6349" i="5"/>
  <c r="C6349" i="5"/>
  <c r="D6349" i="5" s="1"/>
  <c r="E6348" i="5"/>
  <c r="C6348" i="5"/>
  <c r="D6348" i="5" s="1"/>
  <c r="E6347" i="5"/>
  <c r="C6347" i="5"/>
  <c r="D6347" i="5" s="1"/>
  <c r="E6346" i="5"/>
  <c r="C6346" i="5"/>
  <c r="D6346" i="5" s="1"/>
  <c r="E6345" i="5"/>
  <c r="C6345" i="5"/>
  <c r="D6345" i="5" s="1"/>
  <c r="E6344" i="5"/>
  <c r="C6344" i="5"/>
  <c r="D6344" i="5" s="1"/>
  <c r="E6343" i="5"/>
  <c r="C6343" i="5"/>
  <c r="D6343" i="5" s="1"/>
  <c r="E6342" i="5"/>
  <c r="C6342" i="5"/>
  <c r="D6342" i="5" s="1"/>
  <c r="E6341" i="5"/>
  <c r="C6341" i="5"/>
  <c r="D6341" i="5" s="1"/>
  <c r="E6340" i="5"/>
  <c r="C6340" i="5"/>
  <c r="D6340" i="5" s="1"/>
  <c r="E6339" i="5"/>
  <c r="C6339" i="5"/>
  <c r="D6339" i="5" s="1"/>
  <c r="E6338" i="5"/>
  <c r="C6338" i="5"/>
  <c r="D6338" i="5" s="1"/>
  <c r="E6337" i="5"/>
  <c r="C6337" i="5"/>
  <c r="D6337" i="5" s="1"/>
  <c r="E6336" i="5"/>
  <c r="C6336" i="5"/>
  <c r="D6336" i="5" s="1"/>
  <c r="E6335" i="5"/>
  <c r="C6335" i="5"/>
  <c r="D6335" i="5" s="1"/>
  <c r="E6334" i="5"/>
  <c r="C6334" i="5"/>
  <c r="D6334" i="5" s="1"/>
  <c r="E6333" i="5"/>
  <c r="C6333" i="5"/>
  <c r="D6333" i="5" s="1"/>
  <c r="E6332" i="5"/>
  <c r="C6332" i="5"/>
  <c r="D6332" i="5" s="1"/>
  <c r="E6331" i="5"/>
  <c r="C6331" i="5"/>
  <c r="D6331" i="5" s="1"/>
  <c r="E6330" i="5"/>
  <c r="C6330" i="5"/>
  <c r="D6330" i="5" s="1"/>
  <c r="E6329" i="5"/>
  <c r="C6329" i="5"/>
  <c r="D6329" i="5" s="1"/>
  <c r="E6328" i="5"/>
  <c r="C6328" i="5"/>
  <c r="D6328" i="5" s="1"/>
  <c r="E6327" i="5"/>
  <c r="C6327" i="5"/>
  <c r="D6327" i="5" s="1"/>
  <c r="E6326" i="5"/>
  <c r="C6326" i="5"/>
  <c r="D6326" i="5" s="1"/>
  <c r="E6325" i="5"/>
  <c r="C6325" i="5"/>
  <c r="D6325" i="5" s="1"/>
  <c r="E6324" i="5"/>
  <c r="C6324" i="5"/>
  <c r="D6324" i="5" s="1"/>
  <c r="E6323" i="5"/>
  <c r="C6323" i="5"/>
  <c r="D6323" i="5" s="1"/>
  <c r="E6322" i="5"/>
  <c r="C6322" i="5"/>
  <c r="D6322" i="5" s="1"/>
  <c r="E6321" i="5"/>
  <c r="C6321" i="5"/>
  <c r="D6321" i="5" s="1"/>
  <c r="E6320" i="5"/>
  <c r="C6320" i="5"/>
  <c r="D6320" i="5" s="1"/>
  <c r="E6319" i="5"/>
  <c r="C6319" i="5"/>
  <c r="D6319" i="5" s="1"/>
  <c r="E6318" i="5"/>
  <c r="C6318" i="5"/>
  <c r="D6318" i="5" s="1"/>
  <c r="E6317" i="5"/>
  <c r="C6317" i="5"/>
  <c r="D6317" i="5" s="1"/>
  <c r="E6316" i="5"/>
  <c r="C6316" i="5"/>
  <c r="D6316" i="5" s="1"/>
  <c r="E6315" i="5"/>
  <c r="C6315" i="5"/>
  <c r="D6315" i="5" s="1"/>
  <c r="E6314" i="5"/>
  <c r="C6314" i="5"/>
  <c r="D6314" i="5" s="1"/>
  <c r="E6313" i="5"/>
  <c r="C6313" i="5"/>
  <c r="D6313" i="5" s="1"/>
  <c r="E6312" i="5"/>
  <c r="C6312" i="5"/>
  <c r="D6312" i="5" s="1"/>
  <c r="E6311" i="5"/>
  <c r="C6311" i="5"/>
  <c r="D6311" i="5" s="1"/>
  <c r="E6310" i="5"/>
  <c r="C6310" i="5"/>
  <c r="D6310" i="5" s="1"/>
  <c r="E6309" i="5"/>
  <c r="C6309" i="5"/>
  <c r="D6309" i="5" s="1"/>
  <c r="E6308" i="5"/>
  <c r="C6308" i="5"/>
  <c r="D6308" i="5" s="1"/>
  <c r="E6307" i="5"/>
  <c r="C6307" i="5"/>
  <c r="D6307" i="5" s="1"/>
  <c r="E6306" i="5"/>
  <c r="C6306" i="5"/>
  <c r="D6306" i="5" s="1"/>
  <c r="E6305" i="5"/>
  <c r="C6305" i="5"/>
  <c r="D6305" i="5" s="1"/>
  <c r="E6304" i="5"/>
  <c r="C6304" i="5"/>
  <c r="D6304" i="5" s="1"/>
  <c r="E6303" i="5"/>
  <c r="C6303" i="5"/>
  <c r="D6303" i="5" s="1"/>
  <c r="E6302" i="5"/>
  <c r="C6302" i="5"/>
  <c r="D6302" i="5" s="1"/>
  <c r="E6301" i="5"/>
  <c r="C6301" i="5"/>
  <c r="D6301" i="5" s="1"/>
  <c r="E6300" i="5"/>
  <c r="C6300" i="5"/>
  <c r="D6300" i="5" s="1"/>
  <c r="E6299" i="5"/>
  <c r="C6299" i="5"/>
  <c r="D6299" i="5" s="1"/>
  <c r="E6298" i="5"/>
  <c r="C6298" i="5"/>
  <c r="D6298" i="5" s="1"/>
  <c r="E6297" i="5"/>
  <c r="C6297" i="5"/>
  <c r="D6297" i="5" s="1"/>
  <c r="E6296" i="5"/>
  <c r="C6296" i="5"/>
  <c r="D6296" i="5" s="1"/>
  <c r="E6295" i="5"/>
  <c r="C6295" i="5"/>
  <c r="D6295" i="5" s="1"/>
  <c r="E6294" i="5"/>
  <c r="C6294" i="5"/>
  <c r="D6294" i="5" s="1"/>
  <c r="E6293" i="5"/>
  <c r="C6293" i="5"/>
  <c r="D6293" i="5" s="1"/>
  <c r="E6292" i="5"/>
  <c r="C6292" i="5"/>
  <c r="D6292" i="5" s="1"/>
  <c r="E6291" i="5"/>
  <c r="C6291" i="5"/>
  <c r="D6291" i="5" s="1"/>
  <c r="E6290" i="5"/>
  <c r="C6290" i="5"/>
  <c r="D6290" i="5" s="1"/>
  <c r="E6289" i="5"/>
  <c r="C6289" i="5"/>
  <c r="D6289" i="5" s="1"/>
  <c r="E6288" i="5"/>
  <c r="C6288" i="5"/>
  <c r="D6288" i="5" s="1"/>
  <c r="E6287" i="5"/>
  <c r="C6287" i="5"/>
  <c r="D6287" i="5" s="1"/>
  <c r="E6286" i="5"/>
  <c r="C6286" i="5"/>
  <c r="D6286" i="5" s="1"/>
  <c r="E6285" i="5"/>
  <c r="C6285" i="5"/>
  <c r="D6285" i="5" s="1"/>
  <c r="E6284" i="5"/>
  <c r="C6284" i="5"/>
  <c r="D6284" i="5" s="1"/>
  <c r="E6283" i="5"/>
  <c r="C6283" i="5"/>
  <c r="D6283" i="5" s="1"/>
  <c r="E6282" i="5"/>
  <c r="C6282" i="5"/>
  <c r="D6282" i="5" s="1"/>
  <c r="E6281" i="5"/>
  <c r="C6281" i="5"/>
  <c r="D6281" i="5" s="1"/>
  <c r="E6280" i="5"/>
  <c r="C6280" i="5"/>
  <c r="D6280" i="5" s="1"/>
  <c r="E6279" i="5"/>
  <c r="C6279" i="5"/>
  <c r="D6279" i="5" s="1"/>
  <c r="E6278" i="5"/>
  <c r="C6278" i="5"/>
  <c r="D6278" i="5" s="1"/>
  <c r="E6277" i="5"/>
  <c r="C6277" i="5"/>
  <c r="D6277" i="5" s="1"/>
  <c r="E6276" i="5"/>
  <c r="C6276" i="5"/>
  <c r="D6276" i="5" s="1"/>
  <c r="E6275" i="5"/>
  <c r="C6275" i="5"/>
  <c r="D6275" i="5" s="1"/>
  <c r="E6274" i="5"/>
  <c r="C6274" i="5"/>
  <c r="D6274" i="5" s="1"/>
  <c r="E6273" i="5"/>
  <c r="C6273" i="5"/>
  <c r="D6273" i="5" s="1"/>
  <c r="E6272" i="5"/>
  <c r="C6272" i="5"/>
  <c r="D6272" i="5" s="1"/>
  <c r="E6271" i="5"/>
  <c r="C6271" i="5"/>
  <c r="D6271" i="5" s="1"/>
  <c r="E6270" i="5"/>
  <c r="C6270" i="5"/>
  <c r="D6270" i="5" s="1"/>
  <c r="E6269" i="5"/>
  <c r="C6269" i="5"/>
  <c r="D6269" i="5" s="1"/>
  <c r="E6268" i="5"/>
  <c r="C6268" i="5"/>
  <c r="D6268" i="5" s="1"/>
  <c r="E6267" i="5"/>
  <c r="C6267" i="5"/>
  <c r="D6267" i="5" s="1"/>
  <c r="E6266" i="5"/>
  <c r="C6266" i="5"/>
  <c r="D6266" i="5" s="1"/>
  <c r="E6265" i="5"/>
  <c r="C6265" i="5"/>
  <c r="D6265" i="5" s="1"/>
  <c r="E6264" i="5"/>
  <c r="C6264" i="5"/>
  <c r="D6264" i="5" s="1"/>
  <c r="E6263" i="5"/>
  <c r="C6263" i="5"/>
  <c r="D6263" i="5" s="1"/>
  <c r="E6262" i="5"/>
  <c r="C6262" i="5"/>
  <c r="D6262" i="5" s="1"/>
  <c r="E6261" i="5"/>
  <c r="C6261" i="5"/>
  <c r="D6261" i="5" s="1"/>
  <c r="E6260" i="5"/>
  <c r="C6260" i="5"/>
  <c r="D6260" i="5" s="1"/>
  <c r="E6259" i="5"/>
  <c r="C6259" i="5"/>
  <c r="D6259" i="5" s="1"/>
  <c r="E6258" i="5"/>
  <c r="C6258" i="5"/>
  <c r="D6258" i="5" s="1"/>
  <c r="E6257" i="5"/>
  <c r="C6257" i="5"/>
  <c r="D6257" i="5" s="1"/>
  <c r="E6256" i="5"/>
  <c r="C6256" i="5"/>
  <c r="D6256" i="5" s="1"/>
  <c r="E6255" i="5"/>
  <c r="C6255" i="5"/>
  <c r="D6255" i="5" s="1"/>
  <c r="E6254" i="5"/>
  <c r="C6254" i="5"/>
  <c r="D6254" i="5" s="1"/>
  <c r="E6253" i="5"/>
  <c r="C6253" i="5"/>
  <c r="D6253" i="5" s="1"/>
  <c r="E6252" i="5"/>
  <c r="C6252" i="5"/>
  <c r="D6252" i="5" s="1"/>
  <c r="E6251" i="5"/>
  <c r="C6251" i="5"/>
  <c r="D6251" i="5" s="1"/>
  <c r="E6250" i="5"/>
  <c r="C6250" i="5"/>
  <c r="D6250" i="5" s="1"/>
  <c r="E6249" i="5"/>
  <c r="C6249" i="5"/>
  <c r="D6249" i="5" s="1"/>
  <c r="E6248" i="5"/>
  <c r="C6248" i="5"/>
  <c r="D6248" i="5" s="1"/>
  <c r="E6247" i="5"/>
  <c r="C6247" i="5"/>
  <c r="D6247" i="5" s="1"/>
  <c r="E6246" i="5"/>
  <c r="C6246" i="5"/>
  <c r="D6246" i="5" s="1"/>
  <c r="E6245" i="5"/>
  <c r="C6245" i="5"/>
  <c r="D6245" i="5" s="1"/>
  <c r="E6244" i="5"/>
  <c r="C6244" i="5"/>
  <c r="D6244" i="5" s="1"/>
  <c r="E6243" i="5"/>
  <c r="C6243" i="5"/>
  <c r="D6243" i="5" s="1"/>
  <c r="E6242" i="5"/>
  <c r="C6242" i="5"/>
  <c r="D6242" i="5" s="1"/>
  <c r="E6241" i="5"/>
  <c r="C6241" i="5"/>
  <c r="D6241" i="5" s="1"/>
  <c r="E6240" i="5"/>
  <c r="C6240" i="5"/>
  <c r="D6240" i="5" s="1"/>
  <c r="E6239" i="5"/>
  <c r="C6239" i="5"/>
  <c r="D6239" i="5" s="1"/>
  <c r="E6238" i="5"/>
  <c r="C6238" i="5"/>
  <c r="D6238" i="5" s="1"/>
  <c r="E6237" i="5"/>
  <c r="C6237" i="5"/>
  <c r="D6237" i="5" s="1"/>
  <c r="E6236" i="5"/>
  <c r="C6236" i="5"/>
  <c r="D6236" i="5" s="1"/>
  <c r="E6235" i="5"/>
  <c r="C6235" i="5"/>
  <c r="D6235" i="5" s="1"/>
  <c r="E6234" i="5"/>
  <c r="C6234" i="5"/>
  <c r="D6234" i="5" s="1"/>
  <c r="E6233" i="5"/>
  <c r="C6233" i="5"/>
  <c r="D6233" i="5" s="1"/>
  <c r="E6232" i="5"/>
  <c r="C6232" i="5"/>
  <c r="D6232" i="5" s="1"/>
  <c r="E6231" i="5"/>
  <c r="C6231" i="5"/>
  <c r="D6231" i="5" s="1"/>
  <c r="E6230" i="5"/>
  <c r="C6230" i="5"/>
  <c r="D6230" i="5" s="1"/>
  <c r="E6229" i="5"/>
  <c r="C6229" i="5"/>
  <c r="D6229" i="5" s="1"/>
  <c r="E6228" i="5"/>
  <c r="C6228" i="5"/>
  <c r="D6228" i="5" s="1"/>
  <c r="E6227" i="5"/>
  <c r="C6227" i="5"/>
  <c r="D6227" i="5" s="1"/>
  <c r="E6226" i="5"/>
  <c r="C6226" i="5"/>
  <c r="D6226" i="5" s="1"/>
  <c r="E6225" i="5"/>
  <c r="C6225" i="5"/>
  <c r="D6225" i="5" s="1"/>
  <c r="E6224" i="5"/>
  <c r="C6224" i="5"/>
  <c r="D6224" i="5" s="1"/>
  <c r="E6223" i="5"/>
  <c r="C6223" i="5"/>
  <c r="D6223" i="5" s="1"/>
  <c r="E6222" i="5"/>
  <c r="C6222" i="5"/>
  <c r="D6222" i="5" s="1"/>
  <c r="E6221" i="5"/>
  <c r="C6221" i="5"/>
  <c r="D6221" i="5" s="1"/>
  <c r="E6220" i="5"/>
  <c r="C6220" i="5"/>
  <c r="D6220" i="5" s="1"/>
  <c r="E6219" i="5"/>
  <c r="C6219" i="5"/>
  <c r="D6219" i="5" s="1"/>
  <c r="E6218" i="5"/>
  <c r="C6218" i="5"/>
  <c r="D6218" i="5" s="1"/>
  <c r="E6217" i="5"/>
  <c r="C6217" i="5"/>
  <c r="D6217" i="5" s="1"/>
  <c r="E6216" i="5"/>
  <c r="C6216" i="5"/>
  <c r="D6216" i="5" s="1"/>
  <c r="E6215" i="5"/>
  <c r="C6215" i="5"/>
  <c r="D6215" i="5" s="1"/>
  <c r="E6214" i="5"/>
  <c r="C6214" i="5"/>
  <c r="D6214" i="5" s="1"/>
  <c r="E6213" i="5"/>
  <c r="C6213" i="5"/>
  <c r="D6213" i="5" s="1"/>
  <c r="E6212" i="5"/>
  <c r="C6212" i="5"/>
  <c r="D6212" i="5" s="1"/>
  <c r="E6211" i="5"/>
  <c r="C6211" i="5"/>
  <c r="D6211" i="5" s="1"/>
  <c r="E6210" i="5"/>
  <c r="C6210" i="5"/>
  <c r="D6210" i="5" s="1"/>
  <c r="E6209" i="5"/>
  <c r="C6209" i="5"/>
  <c r="D6209" i="5" s="1"/>
  <c r="E6208" i="5"/>
  <c r="C6208" i="5"/>
  <c r="D6208" i="5" s="1"/>
  <c r="E6207" i="5"/>
  <c r="C6207" i="5"/>
  <c r="D6207" i="5" s="1"/>
  <c r="E6206" i="5"/>
  <c r="C6206" i="5"/>
  <c r="D6206" i="5" s="1"/>
  <c r="E6205" i="5"/>
  <c r="C6205" i="5"/>
  <c r="D6205" i="5" s="1"/>
  <c r="E6204" i="5"/>
  <c r="C6204" i="5"/>
  <c r="D6204" i="5" s="1"/>
  <c r="E6203" i="5"/>
  <c r="C6203" i="5"/>
  <c r="D6203" i="5" s="1"/>
  <c r="E6202" i="5"/>
  <c r="C6202" i="5"/>
  <c r="D6202" i="5" s="1"/>
  <c r="E6201" i="5"/>
  <c r="C6201" i="5"/>
  <c r="D6201" i="5" s="1"/>
  <c r="E6200" i="5"/>
  <c r="C6200" i="5"/>
  <c r="D6200" i="5" s="1"/>
  <c r="E6199" i="5"/>
  <c r="C6199" i="5"/>
  <c r="D6199" i="5" s="1"/>
  <c r="E6198" i="5"/>
  <c r="C6198" i="5"/>
  <c r="D6198" i="5" s="1"/>
  <c r="E6197" i="5"/>
  <c r="C6197" i="5"/>
  <c r="D6197" i="5" s="1"/>
  <c r="E6196" i="5"/>
  <c r="C6196" i="5"/>
  <c r="D6196" i="5" s="1"/>
  <c r="E6195" i="5"/>
  <c r="C6195" i="5"/>
  <c r="D6195" i="5" s="1"/>
  <c r="E6194" i="5"/>
  <c r="C6194" i="5"/>
  <c r="D6194" i="5" s="1"/>
  <c r="E6193" i="5"/>
  <c r="C6193" i="5"/>
  <c r="D6193" i="5" s="1"/>
  <c r="E6192" i="5"/>
  <c r="C6192" i="5"/>
  <c r="D6192" i="5" s="1"/>
  <c r="E6191" i="5"/>
  <c r="C6191" i="5"/>
  <c r="D6191" i="5" s="1"/>
  <c r="E6190" i="5"/>
  <c r="C6190" i="5"/>
  <c r="D6190" i="5" s="1"/>
  <c r="E6189" i="5"/>
  <c r="C6189" i="5"/>
  <c r="D6189" i="5" s="1"/>
  <c r="E6188" i="5"/>
  <c r="C6188" i="5"/>
  <c r="D6188" i="5" s="1"/>
  <c r="E6187" i="5"/>
  <c r="C6187" i="5"/>
  <c r="D6187" i="5" s="1"/>
  <c r="E6186" i="5"/>
  <c r="C6186" i="5"/>
  <c r="D6186" i="5" s="1"/>
  <c r="E6185" i="5"/>
  <c r="C6185" i="5"/>
  <c r="D6185" i="5" s="1"/>
  <c r="E6184" i="5"/>
  <c r="C6184" i="5"/>
  <c r="D6184" i="5" s="1"/>
  <c r="E6183" i="5"/>
  <c r="C6183" i="5"/>
  <c r="D6183" i="5" s="1"/>
  <c r="E6182" i="5"/>
  <c r="C6182" i="5"/>
  <c r="D6182" i="5" s="1"/>
  <c r="E6181" i="5"/>
  <c r="C6181" i="5"/>
  <c r="D6181" i="5" s="1"/>
  <c r="E6180" i="5"/>
  <c r="C6180" i="5"/>
  <c r="D6180" i="5" s="1"/>
  <c r="E6179" i="5"/>
  <c r="C6179" i="5"/>
  <c r="D6179" i="5" s="1"/>
  <c r="E6178" i="5"/>
  <c r="C6178" i="5"/>
  <c r="D6178" i="5" s="1"/>
  <c r="E6177" i="5"/>
  <c r="C6177" i="5"/>
  <c r="D6177" i="5" s="1"/>
  <c r="E6176" i="5"/>
  <c r="C6176" i="5"/>
  <c r="D6176" i="5" s="1"/>
  <c r="E6175" i="5"/>
  <c r="C6175" i="5"/>
  <c r="D6175" i="5" s="1"/>
  <c r="E6174" i="5"/>
  <c r="C6174" i="5"/>
  <c r="D6174" i="5" s="1"/>
  <c r="E6173" i="5"/>
  <c r="C6173" i="5"/>
  <c r="D6173" i="5" s="1"/>
  <c r="E6172" i="5"/>
  <c r="C6172" i="5"/>
  <c r="D6172" i="5" s="1"/>
  <c r="E6171" i="5"/>
  <c r="C6171" i="5"/>
  <c r="D6171" i="5" s="1"/>
  <c r="E6170" i="5"/>
  <c r="C6170" i="5"/>
  <c r="D6170" i="5" s="1"/>
  <c r="E6169" i="5"/>
  <c r="C6169" i="5"/>
  <c r="D6169" i="5" s="1"/>
  <c r="E6168" i="5"/>
  <c r="C6168" i="5"/>
  <c r="D6168" i="5" s="1"/>
  <c r="E6167" i="5"/>
  <c r="C6167" i="5"/>
  <c r="D6167" i="5" s="1"/>
  <c r="E6166" i="5"/>
  <c r="C6166" i="5"/>
  <c r="D6166" i="5" s="1"/>
  <c r="E6165" i="5"/>
  <c r="C6165" i="5"/>
  <c r="D6165" i="5" s="1"/>
  <c r="E6164" i="5"/>
  <c r="C6164" i="5"/>
  <c r="D6164" i="5" s="1"/>
  <c r="E6163" i="5"/>
  <c r="C6163" i="5"/>
  <c r="D6163" i="5" s="1"/>
  <c r="E6162" i="5"/>
  <c r="C6162" i="5"/>
  <c r="D6162" i="5" s="1"/>
  <c r="E6161" i="5"/>
  <c r="C6161" i="5"/>
  <c r="D6161" i="5" s="1"/>
  <c r="E6160" i="5"/>
  <c r="C6160" i="5"/>
  <c r="D6160" i="5" s="1"/>
  <c r="E6159" i="5"/>
  <c r="C6159" i="5"/>
  <c r="D6159" i="5" s="1"/>
  <c r="E6158" i="5"/>
  <c r="C6158" i="5"/>
  <c r="D6158" i="5" s="1"/>
  <c r="E6157" i="5"/>
  <c r="C6157" i="5"/>
  <c r="D6157" i="5" s="1"/>
  <c r="E6156" i="5"/>
  <c r="C6156" i="5"/>
  <c r="D6156" i="5" s="1"/>
  <c r="E6155" i="5"/>
  <c r="C6155" i="5"/>
  <c r="D6155" i="5" s="1"/>
  <c r="E6154" i="5"/>
  <c r="C6154" i="5"/>
  <c r="D6154" i="5" s="1"/>
  <c r="E6153" i="5"/>
  <c r="C6153" i="5"/>
  <c r="D6153" i="5" s="1"/>
  <c r="E6152" i="5"/>
  <c r="C6152" i="5"/>
  <c r="D6152" i="5" s="1"/>
  <c r="E6151" i="5"/>
  <c r="C6151" i="5"/>
  <c r="D6151" i="5" s="1"/>
  <c r="E6150" i="5"/>
  <c r="C6150" i="5"/>
  <c r="D6150" i="5" s="1"/>
  <c r="E6149" i="5"/>
  <c r="C6149" i="5"/>
  <c r="D6149" i="5" s="1"/>
  <c r="E6148" i="5"/>
  <c r="C6148" i="5"/>
  <c r="D6148" i="5" s="1"/>
  <c r="E6147" i="5"/>
  <c r="C6147" i="5"/>
  <c r="D6147" i="5" s="1"/>
  <c r="E6146" i="5"/>
  <c r="C6146" i="5"/>
  <c r="D6146" i="5" s="1"/>
  <c r="E6145" i="5"/>
  <c r="C6145" i="5"/>
  <c r="D6145" i="5" s="1"/>
  <c r="E6144" i="5"/>
  <c r="C6144" i="5"/>
  <c r="D6144" i="5" s="1"/>
  <c r="E6143" i="5"/>
  <c r="C6143" i="5"/>
  <c r="D6143" i="5" s="1"/>
  <c r="E6142" i="5"/>
  <c r="C6142" i="5"/>
  <c r="D6142" i="5" s="1"/>
  <c r="E6141" i="5"/>
  <c r="C6141" i="5"/>
  <c r="D6141" i="5" s="1"/>
  <c r="E6140" i="5"/>
  <c r="C6140" i="5"/>
  <c r="D6140" i="5" s="1"/>
  <c r="E6139" i="5"/>
  <c r="C6139" i="5"/>
  <c r="D6139" i="5" s="1"/>
  <c r="E6138" i="5"/>
  <c r="C6138" i="5"/>
  <c r="D6138" i="5" s="1"/>
  <c r="E6137" i="5"/>
  <c r="C6137" i="5"/>
  <c r="D6137" i="5" s="1"/>
  <c r="E6136" i="5"/>
  <c r="C6136" i="5"/>
  <c r="D6136" i="5" s="1"/>
  <c r="E6135" i="5"/>
  <c r="C6135" i="5"/>
  <c r="D6135" i="5" s="1"/>
  <c r="E6134" i="5"/>
  <c r="C6134" i="5"/>
  <c r="D6134" i="5" s="1"/>
  <c r="E6133" i="5"/>
  <c r="C6133" i="5"/>
  <c r="D6133" i="5" s="1"/>
  <c r="E6132" i="5"/>
  <c r="C6132" i="5"/>
  <c r="D6132" i="5" s="1"/>
  <c r="E6131" i="5"/>
  <c r="C6131" i="5"/>
  <c r="D6131" i="5" s="1"/>
  <c r="E6130" i="5"/>
  <c r="C6130" i="5"/>
  <c r="D6130" i="5" s="1"/>
  <c r="E6129" i="5"/>
  <c r="C6129" i="5"/>
  <c r="D6129" i="5" s="1"/>
  <c r="E6128" i="5"/>
  <c r="C6128" i="5"/>
  <c r="D6128" i="5" s="1"/>
  <c r="E6127" i="5"/>
  <c r="C6127" i="5"/>
  <c r="D6127" i="5" s="1"/>
  <c r="E6126" i="5"/>
  <c r="C6126" i="5"/>
  <c r="D6126" i="5" s="1"/>
  <c r="E6125" i="5"/>
  <c r="C6125" i="5"/>
  <c r="D6125" i="5" s="1"/>
  <c r="E6124" i="5"/>
  <c r="C6124" i="5"/>
  <c r="D6124" i="5" s="1"/>
  <c r="E6123" i="5"/>
  <c r="C6123" i="5"/>
  <c r="D6123" i="5" s="1"/>
  <c r="E6122" i="5"/>
  <c r="C6122" i="5"/>
  <c r="D6122" i="5" s="1"/>
  <c r="E6121" i="5"/>
  <c r="C6121" i="5"/>
  <c r="D6121" i="5" s="1"/>
  <c r="E6120" i="5"/>
  <c r="C6120" i="5"/>
  <c r="D6120" i="5" s="1"/>
  <c r="E6119" i="5"/>
  <c r="C6119" i="5"/>
  <c r="D6119" i="5" s="1"/>
  <c r="E6118" i="5"/>
  <c r="C6118" i="5"/>
  <c r="D6118" i="5" s="1"/>
  <c r="E6117" i="5"/>
  <c r="C6117" i="5"/>
  <c r="D6117" i="5" s="1"/>
  <c r="E6116" i="5"/>
  <c r="C6116" i="5"/>
  <c r="D6116" i="5" s="1"/>
  <c r="E6115" i="5"/>
  <c r="C6115" i="5"/>
  <c r="D6115" i="5" s="1"/>
  <c r="E6114" i="5"/>
  <c r="C6114" i="5"/>
  <c r="D6114" i="5" s="1"/>
  <c r="E6113" i="5"/>
  <c r="C6113" i="5"/>
  <c r="D6113" i="5" s="1"/>
  <c r="E6112" i="5"/>
  <c r="C6112" i="5"/>
  <c r="D6112" i="5" s="1"/>
  <c r="E6111" i="5"/>
  <c r="C6111" i="5"/>
  <c r="D6111" i="5" s="1"/>
  <c r="E6110" i="5"/>
  <c r="C6110" i="5"/>
  <c r="D6110" i="5" s="1"/>
  <c r="E6109" i="5"/>
  <c r="C6109" i="5"/>
  <c r="D6109" i="5" s="1"/>
  <c r="E6108" i="5"/>
  <c r="C6108" i="5"/>
  <c r="D6108" i="5" s="1"/>
  <c r="E6107" i="5"/>
  <c r="C6107" i="5"/>
  <c r="D6107" i="5" s="1"/>
  <c r="E6106" i="5"/>
  <c r="C6106" i="5"/>
  <c r="D6106" i="5" s="1"/>
  <c r="E6105" i="5"/>
  <c r="C6105" i="5"/>
  <c r="D6105" i="5" s="1"/>
  <c r="E6104" i="5"/>
  <c r="C6104" i="5"/>
  <c r="D6104" i="5" s="1"/>
  <c r="E6103" i="5"/>
  <c r="C6103" i="5"/>
  <c r="D6103" i="5" s="1"/>
  <c r="E6102" i="5"/>
  <c r="C6102" i="5"/>
  <c r="D6102" i="5" s="1"/>
  <c r="E6101" i="5"/>
  <c r="C6101" i="5"/>
  <c r="D6101" i="5" s="1"/>
  <c r="E6100" i="5"/>
  <c r="C6100" i="5"/>
  <c r="D6100" i="5" s="1"/>
  <c r="E6099" i="5"/>
  <c r="C6099" i="5"/>
  <c r="D6099" i="5" s="1"/>
  <c r="E6098" i="5"/>
  <c r="C6098" i="5"/>
  <c r="D6098" i="5" s="1"/>
  <c r="E6097" i="5"/>
  <c r="C6097" i="5"/>
  <c r="D6097" i="5" s="1"/>
  <c r="E6096" i="5"/>
  <c r="C6096" i="5"/>
  <c r="D6096" i="5" s="1"/>
  <c r="E6095" i="5"/>
  <c r="C6095" i="5"/>
  <c r="D6095" i="5" s="1"/>
  <c r="E6094" i="5"/>
  <c r="C6094" i="5"/>
  <c r="D6094" i="5" s="1"/>
  <c r="E6093" i="5"/>
  <c r="C6093" i="5"/>
  <c r="D6093" i="5" s="1"/>
  <c r="E6092" i="5"/>
  <c r="C6092" i="5"/>
  <c r="D6092" i="5" s="1"/>
  <c r="E6091" i="5"/>
  <c r="C6091" i="5"/>
  <c r="D6091" i="5" s="1"/>
  <c r="E6090" i="5"/>
  <c r="C6090" i="5"/>
  <c r="D6090" i="5" s="1"/>
  <c r="E6089" i="5"/>
  <c r="C6089" i="5"/>
  <c r="D6089" i="5" s="1"/>
  <c r="E6088" i="5"/>
  <c r="C6088" i="5"/>
  <c r="D6088" i="5" s="1"/>
  <c r="E6087" i="5"/>
  <c r="C6087" i="5"/>
  <c r="D6087" i="5" s="1"/>
  <c r="E6086" i="5"/>
  <c r="C6086" i="5"/>
  <c r="D6086" i="5" s="1"/>
  <c r="E6085" i="5"/>
  <c r="C6085" i="5"/>
  <c r="D6085" i="5" s="1"/>
  <c r="E6084" i="5"/>
  <c r="C6084" i="5"/>
  <c r="D6084" i="5" s="1"/>
  <c r="E6083" i="5"/>
  <c r="C6083" i="5"/>
  <c r="D6083" i="5" s="1"/>
  <c r="E6082" i="5"/>
  <c r="C6082" i="5"/>
  <c r="D6082" i="5" s="1"/>
  <c r="E6081" i="5"/>
  <c r="C6081" i="5"/>
  <c r="D6081" i="5" s="1"/>
  <c r="E6080" i="5"/>
  <c r="C6080" i="5"/>
  <c r="D6080" i="5" s="1"/>
  <c r="E6079" i="5"/>
  <c r="C6079" i="5"/>
  <c r="D6079" i="5" s="1"/>
  <c r="E6078" i="5"/>
  <c r="C6078" i="5"/>
  <c r="D6078" i="5" s="1"/>
  <c r="E6077" i="5"/>
  <c r="C6077" i="5"/>
  <c r="D6077" i="5" s="1"/>
  <c r="E6076" i="5"/>
  <c r="C6076" i="5"/>
  <c r="D6076" i="5" s="1"/>
  <c r="E6075" i="5"/>
  <c r="C6075" i="5"/>
  <c r="D6075" i="5" s="1"/>
  <c r="E6074" i="5"/>
  <c r="C6074" i="5"/>
  <c r="D6074" i="5" s="1"/>
  <c r="E6073" i="5"/>
  <c r="C6073" i="5"/>
  <c r="D6073" i="5" s="1"/>
  <c r="E6072" i="5"/>
  <c r="C6072" i="5"/>
  <c r="D6072" i="5" s="1"/>
  <c r="E6071" i="5"/>
  <c r="C6071" i="5"/>
  <c r="D6071" i="5" s="1"/>
  <c r="E6070" i="5"/>
  <c r="C6070" i="5"/>
  <c r="D6070" i="5" s="1"/>
  <c r="E6069" i="5"/>
  <c r="C6069" i="5"/>
  <c r="D6069" i="5" s="1"/>
  <c r="E6068" i="5"/>
  <c r="C6068" i="5"/>
  <c r="D6068" i="5" s="1"/>
  <c r="E6067" i="5"/>
  <c r="C6067" i="5"/>
  <c r="D6067" i="5" s="1"/>
  <c r="E6066" i="5"/>
  <c r="C6066" i="5"/>
  <c r="D6066" i="5" s="1"/>
  <c r="E6065" i="5"/>
  <c r="C6065" i="5"/>
  <c r="D6065" i="5" s="1"/>
  <c r="E6064" i="5"/>
  <c r="C6064" i="5"/>
  <c r="D6064" i="5" s="1"/>
  <c r="E6063" i="5"/>
  <c r="C6063" i="5"/>
  <c r="D6063" i="5" s="1"/>
  <c r="E6062" i="5"/>
  <c r="C6062" i="5"/>
  <c r="D6062" i="5" s="1"/>
  <c r="E6061" i="5"/>
  <c r="C6061" i="5"/>
  <c r="D6061" i="5" s="1"/>
  <c r="E6060" i="5"/>
  <c r="C6060" i="5"/>
  <c r="D6060" i="5" s="1"/>
  <c r="E6059" i="5"/>
  <c r="C6059" i="5"/>
  <c r="D6059" i="5" s="1"/>
  <c r="E6058" i="5"/>
  <c r="C6058" i="5"/>
  <c r="D6058" i="5" s="1"/>
  <c r="E6057" i="5"/>
  <c r="C6057" i="5"/>
  <c r="D6057" i="5" s="1"/>
  <c r="E6056" i="5"/>
  <c r="C6056" i="5"/>
  <c r="D6056" i="5" s="1"/>
  <c r="E6055" i="5"/>
  <c r="C6055" i="5"/>
  <c r="D6055" i="5" s="1"/>
  <c r="E6054" i="5"/>
  <c r="C6054" i="5"/>
  <c r="D6054" i="5" s="1"/>
  <c r="E6053" i="5"/>
  <c r="C6053" i="5"/>
  <c r="D6053" i="5" s="1"/>
  <c r="E6052" i="5"/>
  <c r="C6052" i="5"/>
  <c r="D6052" i="5" s="1"/>
  <c r="E6051" i="5"/>
  <c r="C6051" i="5"/>
  <c r="D6051" i="5" s="1"/>
  <c r="E6050" i="5"/>
  <c r="C6050" i="5"/>
  <c r="D6050" i="5" s="1"/>
  <c r="E6049" i="5"/>
  <c r="C6049" i="5"/>
  <c r="D6049" i="5" s="1"/>
  <c r="E6048" i="5"/>
  <c r="C6048" i="5"/>
  <c r="D6048" i="5" s="1"/>
  <c r="E6047" i="5"/>
  <c r="C6047" i="5"/>
  <c r="D6047" i="5" s="1"/>
  <c r="E6046" i="5"/>
  <c r="C6046" i="5"/>
  <c r="D6046" i="5" s="1"/>
  <c r="E6045" i="5"/>
  <c r="C6045" i="5"/>
  <c r="D6045" i="5" s="1"/>
  <c r="E6044" i="5"/>
  <c r="C6044" i="5"/>
  <c r="D6044" i="5" s="1"/>
  <c r="E6043" i="5"/>
  <c r="C6043" i="5"/>
  <c r="D6043" i="5" s="1"/>
  <c r="E6042" i="5"/>
  <c r="C6042" i="5"/>
  <c r="D6042" i="5" s="1"/>
  <c r="E6041" i="5"/>
  <c r="C6041" i="5"/>
  <c r="D6041" i="5" s="1"/>
  <c r="E6040" i="5"/>
  <c r="C6040" i="5"/>
  <c r="D6040" i="5" s="1"/>
  <c r="E6039" i="5"/>
  <c r="C6039" i="5"/>
  <c r="D6039" i="5" s="1"/>
  <c r="E6038" i="5"/>
  <c r="C6038" i="5"/>
  <c r="D6038" i="5" s="1"/>
  <c r="E6037" i="5"/>
  <c r="C6037" i="5"/>
  <c r="D6037" i="5" s="1"/>
  <c r="E6036" i="5"/>
  <c r="C6036" i="5"/>
  <c r="D6036" i="5" s="1"/>
  <c r="E6035" i="5"/>
  <c r="C6035" i="5"/>
  <c r="D6035" i="5" s="1"/>
  <c r="E6034" i="5"/>
  <c r="C6034" i="5"/>
  <c r="D6034" i="5" s="1"/>
  <c r="E6033" i="5"/>
  <c r="C6033" i="5"/>
  <c r="D6033" i="5" s="1"/>
  <c r="E6032" i="5"/>
  <c r="C6032" i="5"/>
  <c r="D6032" i="5" s="1"/>
  <c r="E6031" i="5"/>
  <c r="C6031" i="5"/>
  <c r="D6031" i="5" s="1"/>
  <c r="E6030" i="5"/>
  <c r="C6030" i="5"/>
  <c r="D6030" i="5" s="1"/>
  <c r="E6029" i="5"/>
  <c r="C6029" i="5"/>
  <c r="D6029" i="5" s="1"/>
  <c r="E6028" i="5"/>
  <c r="C6028" i="5"/>
  <c r="D6028" i="5" s="1"/>
  <c r="E6027" i="5"/>
  <c r="C6027" i="5"/>
  <c r="D6027" i="5" s="1"/>
  <c r="E6026" i="5"/>
  <c r="C6026" i="5"/>
  <c r="D6026" i="5" s="1"/>
  <c r="E6025" i="5"/>
  <c r="C6025" i="5"/>
  <c r="D6025" i="5" s="1"/>
  <c r="E6024" i="5"/>
  <c r="C6024" i="5"/>
  <c r="D6024" i="5" s="1"/>
  <c r="E6023" i="5"/>
  <c r="C6023" i="5"/>
  <c r="D6023" i="5" s="1"/>
  <c r="E6022" i="5"/>
  <c r="C6022" i="5"/>
  <c r="D6022" i="5" s="1"/>
  <c r="E6021" i="5"/>
  <c r="C6021" i="5"/>
  <c r="D6021" i="5" s="1"/>
  <c r="E6020" i="5"/>
  <c r="C6020" i="5"/>
  <c r="D6020" i="5" s="1"/>
  <c r="E6019" i="5"/>
  <c r="C6019" i="5"/>
  <c r="D6019" i="5" s="1"/>
  <c r="E6018" i="5"/>
  <c r="C6018" i="5"/>
  <c r="D6018" i="5" s="1"/>
  <c r="E6017" i="5"/>
  <c r="C6017" i="5"/>
  <c r="D6017" i="5" s="1"/>
  <c r="E6016" i="5"/>
  <c r="C6016" i="5"/>
  <c r="D6016" i="5" s="1"/>
  <c r="E6015" i="5"/>
  <c r="C6015" i="5"/>
  <c r="D6015" i="5" s="1"/>
  <c r="E6014" i="5"/>
  <c r="C6014" i="5"/>
  <c r="D6014" i="5" s="1"/>
  <c r="E6013" i="5"/>
  <c r="C6013" i="5"/>
  <c r="D6013" i="5" s="1"/>
  <c r="E6012" i="5"/>
  <c r="C6012" i="5"/>
  <c r="D6012" i="5" s="1"/>
  <c r="E6011" i="5"/>
  <c r="C6011" i="5"/>
  <c r="D6011" i="5" s="1"/>
  <c r="E6010" i="5"/>
  <c r="C6010" i="5"/>
  <c r="D6010" i="5" s="1"/>
  <c r="E6009" i="5"/>
  <c r="C6009" i="5"/>
  <c r="D6009" i="5" s="1"/>
  <c r="E6008" i="5"/>
  <c r="C6008" i="5"/>
  <c r="D6008" i="5" s="1"/>
  <c r="E6007" i="5"/>
  <c r="C6007" i="5"/>
  <c r="D6007" i="5" s="1"/>
  <c r="E6006" i="5"/>
  <c r="C6006" i="5"/>
  <c r="D6006" i="5" s="1"/>
  <c r="E6005" i="5"/>
  <c r="C6005" i="5"/>
  <c r="D6005" i="5" s="1"/>
  <c r="E6004" i="5"/>
  <c r="C6004" i="5"/>
  <c r="D6004" i="5" s="1"/>
  <c r="E6003" i="5"/>
  <c r="C6003" i="5"/>
  <c r="D6003" i="5" s="1"/>
  <c r="E6002" i="5"/>
  <c r="C6002" i="5"/>
  <c r="D6002" i="5" s="1"/>
  <c r="E6001" i="5"/>
  <c r="C6001" i="5"/>
  <c r="D6001" i="5" s="1"/>
  <c r="E6000" i="5"/>
  <c r="C6000" i="5"/>
  <c r="D6000" i="5" s="1"/>
  <c r="E5999" i="5"/>
  <c r="C5999" i="5"/>
  <c r="D5999" i="5" s="1"/>
  <c r="E5998" i="5"/>
  <c r="C5998" i="5"/>
  <c r="D5998" i="5" s="1"/>
  <c r="E5997" i="5"/>
  <c r="C5997" i="5"/>
  <c r="D5997" i="5" s="1"/>
  <c r="E5996" i="5"/>
  <c r="C5996" i="5"/>
  <c r="D5996" i="5" s="1"/>
  <c r="E5995" i="5"/>
  <c r="C5995" i="5"/>
  <c r="D5995" i="5" s="1"/>
  <c r="E5994" i="5"/>
  <c r="C5994" i="5"/>
  <c r="D5994" i="5" s="1"/>
  <c r="E5993" i="5"/>
  <c r="C5993" i="5"/>
  <c r="D5993" i="5" s="1"/>
  <c r="E5992" i="5"/>
  <c r="C5992" i="5"/>
  <c r="D5992" i="5" s="1"/>
  <c r="E5991" i="5"/>
  <c r="C5991" i="5"/>
  <c r="D5991" i="5" s="1"/>
  <c r="E5990" i="5"/>
  <c r="C5990" i="5"/>
  <c r="D5990" i="5" s="1"/>
  <c r="E5989" i="5"/>
  <c r="C5989" i="5"/>
  <c r="D5989" i="5" s="1"/>
  <c r="E5988" i="5"/>
  <c r="C5988" i="5"/>
  <c r="D5988" i="5" s="1"/>
  <c r="E5987" i="5"/>
  <c r="C5987" i="5"/>
  <c r="D5987" i="5" s="1"/>
  <c r="E5986" i="5"/>
  <c r="C5986" i="5"/>
  <c r="D5986" i="5" s="1"/>
  <c r="E5985" i="5"/>
  <c r="C5985" i="5"/>
  <c r="D5985" i="5" s="1"/>
  <c r="E5984" i="5"/>
  <c r="C5984" i="5"/>
  <c r="D5984" i="5" s="1"/>
  <c r="E5983" i="5"/>
  <c r="C5983" i="5"/>
  <c r="D5983" i="5" s="1"/>
  <c r="E5982" i="5"/>
  <c r="C5982" i="5"/>
  <c r="D5982" i="5" s="1"/>
  <c r="E5981" i="5"/>
  <c r="C5981" i="5"/>
  <c r="D5981" i="5" s="1"/>
  <c r="E5980" i="5"/>
  <c r="C5980" i="5"/>
  <c r="D5980" i="5" s="1"/>
  <c r="E5979" i="5"/>
  <c r="C5979" i="5"/>
  <c r="D5979" i="5" s="1"/>
  <c r="E5978" i="5"/>
  <c r="C5978" i="5"/>
  <c r="D5978" i="5" s="1"/>
  <c r="E5977" i="5"/>
  <c r="C5977" i="5"/>
  <c r="D5977" i="5" s="1"/>
  <c r="E5976" i="5"/>
  <c r="C5976" i="5"/>
  <c r="D5976" i="5" s="1"/>
  <c r="E5975" i="5"/>
  <c r="C5975" i="5"/>
  <c r="D5975" i="5" s="1"/>
  <c r="E5974" i="5"/>
  <c r="C5974" i="5"/>
  <c r="D5974" i="5" s="1"/>
  <c r="E5973" i="5"/>
  <c r="C5973" i="5"/>
  <c r="D5973" i="5" s="1"/>
  <c r="E5972" i="5"/>
  <c r="C5972" i="5"/>
  <c r="D5972" i="5" s="1"/>
  <c r="E5971" i="5"/>
  <c r="C5971" i="5"/>
  <c r="D5971" i="5" s="1"/>
  <c r="E5970" i="5"/>
  <c r="C5970" i="5"/>
  <c r="D5970" i="5" s="1"/>
  <c r="E5969" i="5"/>
  <c r="C5969" i="5"/>
  <c r="D5969" i="5" s="1"/>
  <c r="E5968" i="5"/>
  <c r="C5968" i="5"/>
  <c r="D5968" i="5" s="1"/>
  <c r="E5967" i="5"/>
  <c r="C5967" i="5"/>
  <c r="D5967" i="5" s="1"/>
  <c r="E5966" i="5"/>
  <c r="C5966" i="5"/>
  <c r="D5966" i="5" s="1"/>
  <c r="E5965" i="5"/>
  <c r="C5965" i="5"/>
  <c r="D5965" i="5" s="1"/>
  <c r="E5964" i="5"/>
  <c r="C5964" i="5"/>
  <c r="D5964" i="5" s="1"/>
  <c r="E5963" i="5"/>
  <c r="C5963" i="5"/>
  <c r="D5963" i="5" s="1"/>
  <c r="E5962" i="5"/>
  <c r="C5962" i="5"/>
  <c r="D5962" i="5" s="1"/>
  <c r="E5961" i="5"/>
  <c r="C5961" i="5"/>
  <c r="D5961" i="5" s="1"/>
  <c r="E5960" i="5"/>
  <c r="C5960" i="5"/>
  <c r="D5960" i="5" s="1"/>
  <c r="E5959" i="5"/>
  <c r="C5959" i="5"/>
  <c r="D5959" i="5" s="1"/>
  <c r="E5958" i="5"/>
  <c r="C5958" i="5"/>
  <c r="D5958" i="5" s="1"/>
  <c r="E5957" i="5"/>
  <c r="C5957" i="5"/>
  <c r="D5957" i="5" s="1"/>
  <c r="E5956" i="5"/>
  <c r="C5956" i="5"/>
  <c r="D5956" i="5" s="1"/>
  <c r="E5955" i="5"/>
  <c r="C5955" i="5"/>
  <c r="D5955" i="5" s="1"/>
  <c r="E5954" i="5"/>
  <c r="C5954" i="5"/>
  <c r="D5954" i="5" s="1"/>
  <c r="E5953" i="5"/>
  <c r="C5953" i="5"/>
  <c r="D5953" i="5" s="1"/>
  <c r="E5952" i="5"/>
  <c r="C5952" i="5"/>
  <c r="D5952" i="5" s="1"/>
  <c r="E5951" i="5"/>
  <c r="C5951" i="5"/>
  <c r="D5951" i="5" s="1"/>
  <c r="E5950" i="5"/>
  <c r="C5950" i="5"/>
  <c r="D5950" i="5" s="1"/>
  <c r="E5949" i="5"/>
  <c r="C5949" i="5"/>
  <c r="D5949" i="5" s="1"/>
  <c r="E5948" i="5"/>
  <c r="C5948" i="5"/>
  <c r="D5948" i="5" s="1"/>
  <c r="E5947" i="5"/>
  <c r="C5947" i="5"/>
  <c r="D5947" i="5" s="1"/>
  <c r="E5946" i="5"/>
  <c r="C5946" i="5"/>
  <c r="D5946" i="5" s="1"/>
  <c r="E5945" i="5"/>
  <c r="C5945" i="5"/>
  <c r="D5945" i="5" s="1"/>
  <c r="E5944" i="5"/>
  <c r="C5944" i="5"/>
  <c r="D5944" i="5" s="1"/>
  <c r="E5943" i="5"/>
  <c r="C5943" i="5"/>
  <c r="D5943" i="5" s="1"/>
  <c r="E5942" i="5"/>
  <c r="C5942" i="5"/>
  <c r="D5942" i="5" s="1"/>
  <c r="E5941" i="5"/>
  <c r="C5941" i="5"/>
  <c r="D5941" i="5" s="1"/>
  <c r="E5940" i="5"/>
  <c r="C5940" i="5"/>
  <c r="D5940" i="5" s="1"/>
  <c r="E5939" i="5"/>
  <c r="C5939" i="5"/>
  <c r="D5939" i="5" s="1"/>
  <c r="E5938" i="5"/>
  <c r="C5938" i="5"/>
  <c r="D5938" i="5" s="1"/>
  <c r="E5937" i="5"/>
  <c r="C5937" i="5"/>
  <c r="D5937" i="5" s="1"/>
  <c r="E5936" i="5"/>
  <c r="C5936" i="5"/>
  <c r="D5936" i="5" s="1"/>
  <c r="E5935" i="5"/>
  <c r="C5935" i="5"/>
  <c r="D5935" i="5" s="1"/>
  <c r="E5934" i="5"/>
  <c r="C5934" i="5"/>
  <c r="D5934" i="5" s="1"/>
  <c r="E5933" i="5"/>
  <c r="C5933" i="5"/>
  <c r="D5933" i="5" s="1"/>
  <c r="E5932" i="5"/>
  <c r="C5932" i="5"/>
  <c r="D5932" i="5" s="1"/>
  <c r="E5931" i="5"/>
  <c r="C5931" i="5"/>
  <c r="D5931" i="5" s="1"/>
  <c r="E5930" i="5"/>
  <c r="C5930" i="5"/>
  <c r="D5930" i="5" s="1"/>
  <c r="E5929" i="5"/>
  <c r="C5929" i="5"/>
  <c r="D5929" i="5" s="1"/>
  <c r="E5928" i="5"/>
  <c r="C5928" i="5"/>
  <c r="D5928" i="5" s="1"/>
  <c r="E5927" i="5"/>
  <c r="C5927" i="5"/>
  <c r="D5927" i="5" s="1"/>
  <c r="E5926" i="5"/>
  <c r="C5926" i="5"/>
  <c r="D5926" i="5" s="1"/>
  <c r="E5925" i="5"/>
  <c r="C5925" i="5"/>
  <c r="D5925" i="5" s="1"/>
  <c r="E5924" i="5"/>
  <c r="C5924" i="5"/>
  <c r="D5924" i="5" s="1"/>
  <c r="E5923" i="5"/>
  <c r="C5923" i="5"/>
  <c r="D5923" i="5" s="1"/>
  <c r="E5922" i="5"/>
  <c r="C5922" i="5"/>
  <c r="D5922" i="5" s="1"/>
  <c r="E5921" i="5"/>
  <c r="C5921" i="5"/>
  <c r="D5921" i="5" s="1"/>
  <c r="E5920" i="5"/>
  <c r="C5920" i="5"/>
  <c r="D5920" i="5" s="1"/>
  <c r="E5919" i="5"/>
  <c r="C5919" i="5"/>
  <c r="D5919" i="5" s="1"/>
  <c r="E5918" i="5"/>
  <c r="C5918" i="5"/>
  <c r="D5918" i="5" s="1"/>
  <c r="E5917" i="5"/>
  <c r="C5917" i="5"/>
  <c r="D5917" i="5" s="1"/>
  <c r="E5916" i="5"/>
  <c r="C5916" i="5"/>
  <c r="D5916" i="5" s="1"/>
  <c r="E5915" i="5"/>
  <c r="C5915" i="5"/>
  <c r="D5915" i="5" s="1"/>
  <c r="E5914" i="5"/>
  <c r="C5914" i="5"/>
  <c r="D5914" i="5" s="1"/>
  <c r="E5913" i="5"/>
  <c r="C5913" i="5"/>
  <c r="D5913" i="5" s="1"/>
  <c r="E5912" i="5"/>
  <c r="C5912" i="5"/>
  <c r="D5912" i="5" s="1"/>
  <c r="E5911" i="5"/>
  <c r="C5911" i="5"/>
  <c r="D5911" i="5" s="1"/>
  <c r="E5910" i="5"/>
  <c r="C5910" i="5"/>
  <c r="D5910" i="5" s="1"/>
  <c r="E5909" i="5"/>
  <c r="C5909" i="5"/>
  <c r="D5909" i="5" s="1"/>
  <c r="E5908" i="5"/>
  <c r="C5908" i="5"/>
  <c r="D5908" i="5" s="1"/>
  <c r="E5907" i="5"/>
  <c r="C5907" i="5"/>
  <c r="D5907" i="5" s="1"/>
  <c r="E5906" i="5"/>
  <c r="C5906" i="5"/>
  <c r="D5906" i="5" s="1"/>
  <c r="E5905" i="5"/>
  <c r="C5905" i="5"/>
  <c r="D5905" i="5" s="1"/>
  <c r="E5904" i="5"/>
  <c r="C5904" i="5"/>
  <c r="D5904" i="5" s="1"/>
  <c r="E5903" i="5"/>
  <c r="C5903" i="5"/>
  <c r="D5903" i="5" s="1"/>
  <c r="E5902" i="5"/>
  <c r="C5902" i="5"/>
  <c r="D5902" i="5" s="1"/>
  <c r="E5901" i="5"/>
  <c r="C5901" i="5"/>
  <c r="D5901" i="5" s="1"/>
  <c r="E5900" i="5"/>
  <c r="C5900" i="5"/>
  <c r="D5900" i="5" s="1"/>
  <c r="E5899" i="5"/>
  <c r="C5899" i="5"/>
  <c r="D5899" i="5" s="1"/>
  <c r="E5898" i="5"/>
  <c r="C5898" i="5"/>
  <c r="D5898" i="5" s="1"/>
  <c r="E5897" i="5"/>
  <c r="C5897" i="5"/>
  <c r="D5897" i="5" s="1"/>
  <c r="E5896" i="5"/>
  <c r="C5896" i="5"/>
  <c r="D5896" i="5" s="1"/>
  <c r="E5895" i="5"/>
  <c r="C5895" i="5"/>
  <c r="D5895" i="5" s="1"/>
  <c r="E5894" i="5"/>
  <c r="C5894" i="5"/>
  <c r="D5894" i="5" s="1"/>
  <c r="E5893" i="5"/>
  <c r="C5893" i="5"/>
  <c r="D5893" i="5" s="1"/>
  <c r="E5892" i="5"/>
  <c r="C5892" i="5"/>
  <c r="D5892" i="5" s="1"/>
  <c r="E5891" i="5"/>
  <c r="C5891" i="5"/>
  <c r="D5891" i="5" s="1"/>
  <c r="E5890" i="5"/>
  <c r="C5890" i="5"/>
  <c r="D5890" i="5" s="1"/>
  <c r="E5889" i="5"/>
  <c r="C5889" i="5"/>
  <c r="D5889" i="5" s="1"/>
  <c r="E5888" i="5"/>
  <c r="C5888" i="5"/>
  <c r="D5888" i="5" s="1"/>
  <c r="E5887" i="5"/>
  <c r="C5887" i="5"/>
  <c r="D5887" i="5" s="1"/>
  <c r="E5886" i="5"/>
  <c r="C5886" i="5"/>
  <c r="D5886" i="5" s="1"/>
  <c r="E5885" i="5"/>
  <c r="C5885" i="5"/>
  <c r="D5885" i="5" s="1"/>
  <c r="E5884" i="5"/>
  <c r="C5884" i="5"/>
  <c r="D5884" i="5" s="1"/>
  <c r="E5883" i="5"/>
  <c r="C5883" i="5"/>
  <c r="D5883" i="5" s="1"/>
  <c r="E5882" i="5"/>
  <c r="C5882" i="5"/>
  <c r="D5882" i="5" s="1"/>
  <c r="E5881" i="5"/>
  <c r="C5881" i="5"/>
  <c r="D5881" i="5" s="1"/>
  <c r="E5880" i="5"/>
  <c r="C5880" i="5"/>
  <c r="D5880" i="5" s="1"/>
  <c r="E5879" i="5"/>
  <c r="C5879" i="5"/>
  <c r="D5879" i="5" s="1"/>
  <c r="E5878" i="5"/>
  <c r="C5878" i="5"/>
  <c r="D5878" i="5" s="1"/>
  <c r="E5877" i="5"/>
  <c r="C5877" i="5"/>
  <c r="D5877" i="5" s="1"/>
  <c r="E5876" i="5"/>
  <c r="C5876" i="5"/>
  <c r="D5876" i="5" s="1"/>
  <c r="E5875" i="5"/>
  <c r="C5875" i="5"/>
  <c r="D5875" i="5" s="1"/>
  <c r="E5874" i="5"/>
  <c r="C5874" i="5"/>
  <c r="D5874" i="5" s="1"/>
  <c r="E5873" i="5"/>
  <c r="C5873" i="5"/>
  <c r="D5873" i="5" s="1"/>
  <c r="E5872" i="5"/>
  <c r="C5872" i="5"/>
  <c r="D5872" i="5" s="1"/>
  <c r="E5871" i="5"/>
  <c r="C5871" i="5"/>
  <c r="D5871" i="5" s="1"/>
  <c r="E5870" i="5"/>
  <c r="C5870" i="5"/>
  <c r="D5870" i="5" s="1"/>
  <c r="E5869" i="5"/>
  <c r="C5869" i="5"/>
  <c r="D5869" i="5" s="1"/>
  <c r="E5868" i="5"/>
  <c r="C5868" i="5"/>
  <c r="D5868" i="5" s="1"/>
  <c r="E5867" i="5"/>
  <c r="C5867" i="5"/>
  <c r="D5867" i="5" s="1"/>
  <c r="E5866" i="5"/>
  <c r="C5866" i="5"/>
  <c r="D5866" i="5" s="1"/>
  <c r="E5865" i="5"/>
  <c r="C5865" i="5"/>
  <c r="D5865" i="5" s="1"/>
  <c r="E5864" i="5"/>
  <c r="C5864" i="5"/>
  <c r="D5864" i="5" s="1"/>
  <c r="E5863" i="5"/>
  <c r="C5863" i="5"/>
  <c r="D5863" i="5" s="1"/>
  <c r="E5862" i="5"/>
  <c r="C5862" i="5"/>
  <c r="D5862" i="5" s="1"/>
  <c r="E5861" i="5"/>
  <c r="C5861" i="5"/>
  <c r="D5861" i="5" s="1"/>
  <c r="E5860" i="5"/>
  <c r="C5860" i="5"/>
  <c r="D5860" i="5" s="1"/>
  <c r="E5859" i="5"/>
  <c r="C5859" i="5"/>
  <c r="D5859" i="5" s="1"/>
  <c r="E5858" i="5"/>
  <c r="C5858" i="5"/>
  <c r="D5858" i="5" s="1"/>
  <c r="E5857" i="5"/>
  <c r="C5857" i="5"/>
  <c r="D5857" i="5" s="1"/>
  <c r="E5856" i="5"/>
  <c r="C5856" i="5"/>
  <c r="D5856" i="5" s="1"/>
  <c r="E5855" i="5"/>
  <c r="C5855" i="5"/>
  <c r="D5855" i="5" s="1"/>
  <c r="E5854" i="5"/>
  <c r="C5854" i="5"/>
  <c r="D5854" i="5" s="1"/>
  <c r="E5853" i="5"/>
  <c r="C5853" i="5"/>
  <c r="D5853" i="5" s="1"/>
  <c r="E5852" i="5"/>
  <c r="C5852" i="5"/>
  <c r="D5852" i="5" s="1"/>
  <c r="E5851" i="5"/>
  <c r="C5851" i="5"/>
  <c r="D5851" i="5" s="1"/>
  <c r="E5850" i="5"/>
  <c r="C5850" i="5"/>
  <c r="D5850" i="5" s="1"/>
  <c r="E5849" i="5"/>
  <c r="C5849" i="5"/>
  <c r="D5849" i="5" s="1"/>
  <c r="E5848" i="5"/>
  <c r="C5848" i="5"/>
  <c r="D5848" i="5" s="1"/>
  <c r="E5847" i="5"/>
  <c r="C5847" i="5"/>
  <c r="D5847" i="5" s="1"/>
  <c r="E5846" i="5"/>
  <c r="C5846" i="5"/>
  <c r="D5846" i="5" s="1"/>
  <c r="E5845" i="5"/>
  <c r="C5845" i="5"/>
  <c r="D5845" i="5" s="1"/>
  <c r="E5844" i="5"/>
  <c r="C5844" i="5"/>
  <c r="D5844" i="5" s="1"/>
  <c r="E5843" i="5"/>
  <c r="C5843" i="5"/>
  <c r="D5843" i="5" s="1"/>
  <c r="E5842" i="5"/>
  <c r="C5842" i="5"/>
  <c r="D5842" i="5" s="1"/>
  <c r="E5841" i="5"/>
  <c r="C5841" i="5"/>
  <c r="D5841" i="5" s="1"/>
  <c r="E5840" i="5"/>
  <c r="C5840" i="5"/>
  <c r="D5840" i="5" s="1"/>
  <c r="E5839" i="5"/>
  <c r="C5839" i="5"/>
  <c r="D5839" i="5" s="1"/>
  <c r="E5838" i="5"/>
  <c r="C5838" i="5"/>
  <c r="D5838" i="5" s="1"/>
  <c r="E5837" i="5"/>
  <c r="C5837" i="5"/>
  <c r="D5837" i="5" s="1"/>
  <c r="E5836" i="5"/>
  <c r="C5836" i="5"/>
  <c r="D5836" i="5" s="1"/>
  <c r="E5835" i="5"/>
  <c r="C5835" i="5"/>
  <c r="D5835" i="5" s="1"/>
  <c r="E5834" i="5"/>
  <c r="C5834" i="5"/>
  <c r="D5834" i="5" s="1"/>
  <c r="E5833" i="5"/>
  <c r="C5833" i="5"/>
  <c r="D5833" i="5" s="1"/>
  <c r="E5832" i="5"/>
  <c r="C5832" i="5"/>
  <c r="D5832" i="5" s="1"/>
  <c r="E5831" i="5"/>
  <c r="C5831" i="5"/>
  <c r="D5831" i="5" s="1"/>
  <c r="E5830" i="5"/>
  <c r="C5830" i="5"/>
  <c r="D5830" i="5" s="1"/>
  <c r="E5829" i="5"/>
  <c r="C5829" i="5"/>
  <c r="D5829" i="5" s="1"/>
  <c r="E5828" i="5"/>
  <c r="C5828" i="5"/>
  <c r="D5828" i="5" s="1"/>
  <c r="E5827" i="5"/>
  <c r="C5827" i="5"/>
  <c r="D5827" i="5" s="1"/>
  <c r="E5826" i="5"/>
  <c r="C5826" i="5"/>
  <c r="D5826" i="5" s="1"/>
  <c r="E5825" i="5"/>
  <c r="C5825" i="5"/>
  <c r="D5825" i="5" s="1"/>
  <c r="E5824" i="5"/>
  <c r="C5824" i="5"/>
  <c r="D5824" i="5" s="1"/>
  <c r="E5823" i="5"/>
  <c r="C5823" i="5"/>
  <c r="D5823" i="5" s="1"/>
  <c r="E5822" i="5"/>
  <c r="C5822" i="5"/>
  <c r="D5822" i="5" s="1"/>
  <c r="E5821" i="5"/>
  <c r="C5821" i="5"/>
  <c r="D5821" i="5" s="1"/>
  <c r="E5820" i="5"/>
  <c r="C5820" i="5"/>
  <c r="D5820" i="5" s="1"/>
  <c r="E5819" i="5"/>
  <c r="C5819" i="5"/>
  <c r="D5819" i="5" s="1"/>
  <c r="E5818" i="5"/>
  <c r="C5818" i="5"/>
  <c r="D5818" i="5" s="1"/>
  <c r="E5817" i="5"/>
  <c r="C5817" i="5"/>
  <c r="D5817" i="5" s="1"/>
  <c r="E5816" i="5"/>
  <c r="C5816" i="5"/>
  <c r="D5816" i="5" s="1"/>
  <c r="E5815" i="5"/>
  <c r="C5815" i="5"/>
  <c r="D5815" i="5" s="1"/>
  <c r="E5814" i="5"/>
  <c r="C5814" i="5"/>
  <c r="D5814" i="5" s="1"/>
  <c r="E5813" i="5"/>
  <c r="C5813" i="5"/>
  <c r="D5813" i="5" s="1"/>
  <c r="E5812" i="5"/>
  <c r="C5812" i="5"/>
  <c r="D5812" i="5" s="1"/>
  <c r="E5811" i="5"/>
  <c r="C5811" i="5"/>
  <c r="D5811" i="5" s="1"/>
  <c r="E5810" i="5"/>
  <c r="C5810" i="5"/>
  <c r="D5810" i="5" s="1"/>
  <c r="E5809" i="5"/>
  <c r="C5809" i="5"/>
  <c r="D5809" i="5" s="1"/>
  <c r="E5808" i="5"/>
  <c r="C5808" i="5"/>
  <c r="D5808" i="5" s="1"/>
  <c r="E5807" i="5"/>
  <c r="C5807" i="5"/>
  <c r="D5807" i="5" s="1"/>
  <c r="E5806" i="5"/>
  <c r="C5806" i="5"/>
  <c r="D5806" i="5" s="1"/>
  <c r="E5805" i="5"/>
  <c r="C5805" i="5"/>
  <c r="D5805" i="5" s="1"/>
  <c r="E5804" i="5"/>
  <c r="C5804" i="5"/>
  <c r="D5804" i="5" s="1"/>
  <c r="E5803" i="5"/>
  <c r="C5803" i="5"/>
  <c r="D5803" i="5" s="1"/>
  <c r="E5802" i="5"/>
  <c r="C5802" i="5"/>
  <c r="D5802" i="5" s="1"/>
  <c r="E5801" i="5"/>
  <c r="C5801" i="5"/>
  <c r="D5801" i="5" s="1"/>
  <c r="E5800" i="5"/>
  <c r="C5800" i="5"/>
  <c r="D5800" i="5" s="1"/>
  <c r="E5799" i="5"/>
  <c r="C5799" i="5"/>
  <c r="D5799" i="5" s="1"/>
  <c r="E5798" i="5"/>
  <c r="C5798" i="5"/>
  <c r="D5798" i="5" s="1"/>
  <c r="E5797" i="5"/>
  <c r="C5797" i="5"/>
  <c r="D5797" i="5" s="1"/>
  <c r="E5796" i="5"/>
  <c r="C5796" i="5"/>
  <c r="D5796" i="5" s="1"/>
  <c r="E5795" i="5"/>
  <c r="C5795" i="5"/>
  <c r="D5795" i="5" s="1"/>
  <c r="E5794" i="5"/>
  <c r="C5794" i="5"/>
  <c r="D5794" i="5" s="1"/>
  <c r="E5793" i="5"/>
  <c r="C5793" i="5"/>
  <c r="D5793" i="5" s="1"/>
  <c r="E5792" i="5"/>
  <c r="C5792" i="5"/>
  <c r="D5792" i="5" s="1"/>
  <c r="E5791" i="5"/>
  <c r="C5791" i="5"/>
  <c r="D5791" i="5" s="1"/>
  <c r="E5790" i="5"/>
  <c r="C5790" i="5"/>
  <c r="D5790" i="5" s="1"/>
  <c r="E5789" i="5"/>
  <c r="C5789" i="5"/>
  <c r="D5789" i="5" s="1"/>
  <c r="E5788" i="5"/>
  <c r="C5788" i="5"/>
  <c r="D5788" i="5" s="1"/>
  <c r="E5787" i="5"/>
  <c r="C5787" i="5"/>
  <c r="D5787" i="5" s="1"/>
  <c r="E5786" i="5"/>
  <c r="C5786" i="5"/>
  <c r="D5786" i="5" s="1"/>
  <c r="E5785" i="5"/>
  <c r="C5785" i="5"/>
  <c r="D5785" i="5" s="1"/>
  <c r="E5784" i="5"/>
  <c r="C5784" i="5"/>
  <c r="D5784" i="5" s="1"/>
  <c r="E5783" i="5"/>
  <c r="C5783" i="5"/>
  <c r="D5783" i="5" s="1"/>
  <c r="E5782" i="5"/>
  <c r="C5782" i="5"/>
  <c r="D5782" i="5" s="1"/>
  <c r="E5781" i="5"/>
  <c r="C5781" i="5"/>
  <c r="D5781" i="5" s="1"/>
  <c r="E5780" i="5"/>
  <c r="C5780" i="5"/>
  <c r="D5780" i="5" s="1"/>
  <c r="E5779" i="5"/>
  <c r="C5779" i="5"/>
  <c r="D5779" i="5" s="1"/>
  <c r="E5778" i="5"/>
  <c r="C5778" i="5"/>
  <c r="D5778" i="5" s="1"/>
  <c r="E5777" i="5"/>
  <c r="C5777" i="5"/>
  <c r="D5777" i="5" s="1"/>
  <c r="E5776" i="5"/>
  <c r="C5776" i="5"/>
  <c r="D5776" i="5" s="1"/>
  <c r="E5775" i="5"/>
  <c r="C5775" i="5"/>
  <c r="D5775" i="5" s="1"/>
  <c r="E5774" i="5"/>
  <c r="C5774" i="5"/>
  <c r="D5774" i="5" s="1"/>
  <c r="E5773" i="5"/>
  <c r="C5773" i="5"/>
  <c r="D5773" i="5" s="1"/>
  <c r="E5772" i="5"/>
  <c r="C5772" i="5"/>
  <c r="D5772" i="5" s="1"/>
  <c r="E5771" i="5"/>
  <c r="C5771" i="5"/>
  <c r="D5771" i="5" s="1"/>
  <c r="E5770" i="5"/>
  <c r="C5770" i="5"/>
  <c r="D5770" i="5" s="1"/>
  <c r="E5769" i="5"/>
  <c r="C5769" i="5"/>
  <c r="D5769" i="5" s="1"/>
  <c r="E5768" i="5"/>
  <c r="C5768" i="5"/>
  <c r="D5768" i="5" s="1"/>
  <c r="E5767" i="5"/>
  <c r="C5767" i="5"/>
  <c r="D5767" i="5" s="1"/>
  <c r="E5766" i="5"/>
  <c r="C5766" i="5"/>
  <c r="D5766" i="5" s="1"/>
  <c r="E5765" i="5"/>
  <c r="C5765" i="5"/>
  <c r="D5765" i="5" s="1"/>
  <c r="E5764" i="5"/>
  <c r="C5764" i="5"/>
  <c r="D5764" i="5" s="1"/>
  <c r="E5763" i="5"/>
  <c r="C5763" i="5"/>
  <c r="D5763" i="5" s="1"/>
  <c r="E5762" i="5"/>
  <c r="C5762" i="5"/>
  <c r="D5762" i="5" s="1"/>
  <c r="E5761" i="5"/>
  <c r="C5761" i="5"/>
  <c r="D5761" i="5" s="1"/>
  <c r="E5760" i="5"/>
  <c r="C5760" i="5"/>
  <c r="D5760" i="5" s="1"/>
  <c r="E5759" i="5"/>
  <c r="C5759" i="5"/>
  <c r="D5759" i="5" s="1"/>
  <c r="E5758" i="5"/>
  <c r="C5758" i="5"/>
  <c r="D5758" i="5" s="1"/>
  <c r="E5757" i="5"/>
  <c r="C5757" i="5"/>
  <c r="D5757" i="5" s="1"/>
  <c r="E5756" i="5"/>
  <c r="C5756" i="5"/>
  <c r="D5756" i="5" s="1"/>
  <c r="E5755" i="5"/>
  <c r="C5755" i="5"/>
  <c r="D5755" i="5" s="1"/>
  <c r="E5754" i="5"/>
  <c r="C5754" i="5"/>
  <c r="D5754" i="5" s="1"/>
  <c r="E5753" i="5"/>
  <c r="C5753" i="5"/>
  <c r="D5753" i="5" s="1"/>
  <c r="E5752" i="5"/>
  <c r="C5752" i="5"/>
  <c r="D5752" i="5" s="1"/>
  <c r="E5751" i="5"/>
  <c r="C5751" i="5"/>
  <c r="D5751" i="5" s="1"/>
  <c r="E5750" i="5"/>
  <c r="C5750" i="5"/>
  <c r="D5750" i="5" s="1"/>
  <c r="E5749" i="5"/>
  <c r="C5749" i="5"/>
  <c r="D5749" i="5" s="1"/>
  <c r="E5748" i="5"/>
  <c r="C5748" i="5"/>
  <c r="D5748" i="5" s="1"/>
  <c r="E5747" i="5"/>
  <c r="C5747" i="5"/>
  <c r="D5747" i="5" s="1"/>
  <c r="E5746" i="5"/>
  <c r="C5746" i="5"/>
  <c r="D5746" i="5" s="1"/>
  <c r="E5745" i="5"/>
  <c r="C5745" i="5"/>
  <c r="D5745" i="5" s="1"/>
  <c r="E5744" i="5"/>
  <c r="C5744" i="5"/>
  <c r="D5744" i="5" s="1"/>
  <c r="E5743" i="5"/>
  <c r="C5743" i="5"/>
  <c r="D5743" i="5" s="1"/>
  <c r="E5742" i="5"/>
  <c r="C5742" i="5"/>
  <c r="D5742" i="5" s="1"/>
  <c r="E5741" i="5"/>
  <c r="C5741" i="5"/>
  <c r="D5741" i="5" s="1"/>
  <c r="E5740" i="5"/>
  <c r="C5740" i="5"/>
  <c r="D5740" i="5" s="1"/>
  <c r="E5739" i="5"/>
  <c r="C5739" i="5"/>
  <c r="D5739" i="5" s="1"/>
  <c r="E5738" i="5"/>
  <c r="C5738" i="5"/>
  <c r="D5738" i="5" s="1"/>
  <c r="E5737" i="5"/>
  <c r="C5737" i="5"/>
  <c r="D5737" i="5" s="1"/>
  <c r="E5736" i="5"/>
  <c r="C5736" i="5"/>
  <c r="D5736" i="5" s="1"/>
  <c r="E5735" i="5"/>
  <c r="C5735" i="5"/>
  <c r="D5735" i="5" s="1"/>
  <c r="E5734" i="5"/>
  <c r="C5734" i="5"/>
  <c r="D5734" i="5" s="1"/>
  <c r="E5733" i="5"/>
  <c r="C5733" i="5"/>
  <c r="D5733" i="5" s="1"/>
  <c r="E5732" i="5"/>
  <c r="C5732" i="5"/>
  <c r="D5732" i="5" s="1"/>
  <c r="E5731" i="5"/>
  <c r="C5731" i="5"/>
  <c r="D5731" i="5" s="1"/>
  <c r="E5730" i="5"/>
  <c r="C5730" i="5"/>
  <c r="D5730" i="5" s="1"/>
  <c r="E5729" i="5"/>
  <c r="C5729" i="5"/>
  <c r="D5729" i="5" s="1"/>
  <c r="E5728" i="5"/>
  <c r="C5728" i="5"/>
  <c r="D5728" i="5" s="1"/>
  <c r="E5727" i="5"/>
  <c r="C5727" i="5"/>
  <c r="D5727" i="5" s="1"/>
  <c r="E5726" i="5"/>
  <c r="C5726" i="5"/>
  <c r="D5726" i="5" s="1"/>
  <c r="E5725" i="5"/>
  <c r="C5725" i="5"/>
  <c r="D5725" i="5" s="1"/>
  <c r="E5724" i="5"/>
  <c r="C5724" i="5"/>
  <c r="D5724" i="5" s="1"/>
  <c r="E5723" i="5"/>
  <c r="C5723" i="5"/>
  <c r="D5723" i="5" s="1"/>
  <c r="E5722" i="5"/>
  <c r="C5722" i="5"/>
  <c r="D5722" i="5" s="1"/>
  <c r="E5721" i="5"/>
  <c r="C5721" i="5"/>
  <c r="D5721" i="5" s="1"/>
  <c r="E5720" i="5"/>
  <c r="C5720" i="5"/>
  <c r="D5720" i="5" s="1"/>
  <c r="E5719" i="5"/>
  <c r="C5719" i="5"/>
  <c r="D5719" i="5" s="1"/>
  <c r="E5718" i="5"/>
  <c r="C5718" i="5"/>
  <c r="D5718" i="5" s="1"/>
  <c r="E5717" i="5"/>
  <c r="C5717" i="5"/>
  <c r="D5717" i="5" s="1"/>
  <c r="E5716" i="5"/>
  <c r="C5716" i="5"/>
  <c r="D5716" i="5" s="1"/>
  <c r="E5715" i="5"/>
  <c r="C5715" i="5"/>
  <c r="D5715" i="5" s="1"/>
  <c r="E5714" i="5"/>
  <c r="C5714" i="5"/>
  <c r="D5714" i="5" s="1"/>
  <c r="E5713" i="5"/>
  <c r="C5713" i="5"/>
  <c r="D5713" i="5" s="1"/>
  <c r="E5712" i="5"/>
  <c r="C5712" i="5"/>
  <c r="D5712" i="5" s="1"/>
  <c r="E5711" i="5"/>
  <c r="C5711" i="5"/>
  <c r="D5711" i="5" s="1"/>
  <c r="E5710" i="5"/>
  <c r="C5710" i="5"/>
  <c r="D5710" i="5" s="1"/>
  <c r="E5709" i="5"/>
  <c r="C5709" i="5"/>
  <c r="D5709" i="5" s="1"/>
  <c r="E5708" i="5"/>
  <c r="C5708" i="5"/>
  <c r="D5708" i="5" s="1"/>
  <c r="E5707" i="5"/>
  <c r="C5707" i="5"/>
  <c r="D5707" i="5" s="1"/>
  <c r="E5706" i="5"/>
  <c r="C5706" i="5"/>
  <c r="D5706" i="5" s="1"/>
  <c r="E5705" i="5"/>
  <c r="C5705" i="5"/>
  <c r="D5705" i="5" s="1"/>
  <c r="E5704" i="5"/>
  <c r="C5704" i="5"/>
  <c r="D5704" i="5" s="1"/>
  <c r="E5703" i="5"/>
  <c r="C5703" i="5"/>
  <c r="D5703" i="5" s="1"/>
  <c r="E5702" i="5"/>
  <c r="C5702" i="5"/>
  <c r="D5702" i="5" s="1"/>
  <c r="E5701" i="5"/>
  <c r="C5701" i="5"/>
  <c r="D5701" i="5" s="1"/>
  <c r="E5700" i="5"/>
  <c r="C5700" i="5"/>
  <c r="D5700" i="5" s="1"/>
  <c r="E5699" i="5"/>
  <c r="C5699" i="5"/>
  <c r="D5699" i="5" s="1"/>
  <c r="E5698" i="5"/>
  <c r="C5698" i="5"/>
  <c r="D5698" i="5" s="1"/>
  <c r="E5697" i="5"/>
  <c r="C5697" i="5"/>
  <c r="D5697" i="5" s="1"/>
  <c r="E5696" i="5"/>
  <c r="C5696" i="5"/>
  <c r="D5696" i="5" s="1"/>
  <c r="E5695" i="5"/>
  <c r="C5695" i="5"/>
  <c r="D5695" i="5" s="1"/>
  <c r="E5694" i="5"/>
  <c r="C5694" i="5"/>
  <c r="D5694" i="5" s="1"/>
  <c r="E5693" i="5"/>
  <c r="C5693" i="5"/>
  <c r="D5693" i="5" s="1"/>
  <c r="E5692" i="5"/>
  <c r="C5692" i="5"/>
  <c r="D5692" i="5" s="1"/>
  <c r="E5691" i="5"/>
  <c r="C5691" i="5"/>
  <c r="D5691" i="5" s="1"/>
  <c r="E5690" i="5"/>
  <c r="C5690" i="5"/>
  <c r="D5690" i="5" s="1"/>
  <c r="E5689" i="5"/>
  <c r="C5689" i="5"/>
  <c r="D5689" i="5" s="1"/>
  <c r="E5688" i="5"/>
  <c r="C5688" i="5"/>
  <c r="D5688" i="5" s="1"/>
  <c r="E5687" i="5"/>
  <c r="C5687" i="5"/>
  <c r="D5687" i="5" s="1"/>
  <c r="E5686" i="5"/>
  <c r="C5686" i="5"/>
  <c r="D5686" i="5" s="1"/>
  <c r="E5685" i="5"/>
  <c r="C5685" i="5"/>
  <c r="D5685" i="5" s="1"/>
  <c r="E5684" i="5"/>
  <c r="C5684" i="5"/>
  <c r="D5684" i="5" s="1"/>
  <c r="E5683" i="5"/>
  <c r="C5683" i="5"/>
  <c r="D5683" i="5" s="1"/>
  <c r="E5682" i="5"/>
  <c r="C5682" i="5"/>
  <c r="D5682" i="5" s="1"/>
  <c r="E5681" i="5"/>
  <c r="C5681" i="5"/>
  <c r="D5681" i="5" s="1"/>
  <c r="E5680" i="5"/>
  <c r="C5680" i="5"/>
  <c r="D5680" i="5" s="1"/>
  <c r="E5679" i="5"/>
  <c r="C5679" i="5"/>
  <c r="D5679" i="5" s="1"/>
  <c r="E5678" i="5"/>
  <c r="C5678" i="5"/>
  <c r="D5678" i="5" s="1"/>
  <c r="E5677" i="5"/>
  <c r="C5677" i="5"/>
  <c r="D5677" i="5" s="1"/>
  <c r="E5676" i="5"/>
  <c r="C5676" i="5"/>
  <c r="D5676" i="5" s="1"/>
  <c r="E5675" i="5"/>
  <c r="C5675" i="5"/>
  <c r="D5675" i="5" s="1"/>
  <c r="E5674" i="5"/>
  <c r="C5674" i="5"/>
  <c r="D5674" i="5" s="1"/>
  <c r="E5673" i="5"/>
  <c r="C5673" i="5"/>
  <c r="D5673" i="5" s="1"/>
  <c r="E5672" i="5"/>
  <c r="C5672" i="5"/>
  <c r="D5672" i="5" s="1"/>
  <c r="E5671" i="5"/>
  <c r="C5671" i="5"/>
  <c r="D5671" i="5" s="1"/>
  <c r="E5670" i="5"/>
  <c r="C5670" i="5"/>
  <c r="D5670" i="5" s="1"/>
  <c r="E5669" i="5"/>
  <c r="C5669" i="5"/>
  <c r="D5669" i="5" s="1"/>
  <c r="E5668" i="5"/>
  <c r="C5668" i="5"/>
  <c r="D5668" i="5" s="1"/>
  <c r="E5667" i="5"/>
  <c r="C5667" i="5"/>
  <c r="D5667" i="5" s="1"/>
  <c r="E5666" i="5"/>
  <c r="C5666" i="5"/>
  <c r="D5666" i="5" s="1"/>
  <c r="E5665" i="5"/>
  <c r="C5665" i="5"/>
  <c r="D5665" i="5" s="1"/>
  <c r="E5664" i="5"/>
  <c r="C5664" i="5"/>
  <c r="D5664" i="5" s="1"/>
  <c r="E5663" i="5"/>
  <c r="C5663" i="5"/>
  <c r="D5663" i="5" s="1"/>
  <c r="E5662" i="5"/>
  <c r="C5662" i="5"/>
  <c r="D5662" i="5" s="1"/>
  <c r="E5661" i="5"/>
  <c r="C5661" i="5"/>
  <c r="D5661" i="5" s="1"/>
  <c r="E5660" i="5"/>
  <c r="C5660" i="5"/>
  <c r="D5660" i="5" s="1"/>
  <c r="E5659" i="5"/>
  <c r="C5659" i="5"/>
  <c r="D5659" i="5" s="1"/>
  <c r="E5658" i="5"/>
  <c r="C5658" i="5"/>
  <c r="D5658" i="5" s="1"/>
  <c r="E5657" i="5"/>
  <c r="C5657" i="5"/>
  <c r="D5657" i="5" s="1"/>
  <c r="E5656" i="5"/>
  <c r="C5656" i="5"/>
  <c r="D5656" i="5" s="1"/>
  <c r="E5655" i="5"/>
  <c r="C5655" i="5"/>
  <c r="D5655" i="5" s="1"/>
  <c r="E5654" i="5"/>
  <c r="C5654" i="5"/>
  <c r="D5654" i="5" s="1"/>
  <c r="E5653" i="5"/>
  <c r="C5653" i="5"/>
  <c r="D5653" i="5" s="1"/>
  <c r="E5652" i="5"/>
  <c r="C5652" i="5"/>
  <c r="D5652" i="5" s="1"/>
  <c r="E5651" i="5"/>
  <c r="C5651" i="5"/>
  <c r="D5651" i="5" s="1"/>
  <c r="E5650" i="5"/>
  <c r="C5650" i="5"/>
  <c r="D5650" i="5" s="1"/>
  <c r="E5649" i="5"/>
  <c r="C5649" i="5"/>
  <c r="D5649" i="5" s="1"/>
  <c r="E5648" i="5"/>
  <c r="C5648" i="5"/>
  <c r="D5648" i="5" s="1"/>
  <c r="E5647" i="5"/>
  <c r="C5647" i="5"/>
  <c r="D5647" i="5" s="1"/>
  <c r="E5646" i="5"/>
  <c r="C5646" i="5"/>
  <c r="D5646" i="5" s="1"/>
  <c r="E5645" i="5"/>
  <c r="C5645" i="5"/>
  <c r="D5645" i="5" s="1"/>
  <c r="E5644" i="5"/>
  <c r="C5644" i="5"/>
  <c r="D5644" i="5" s="1"/>
  <c r="E5643" i="5"/>
  <c r="C5643" i="5"/>
  <c r="D5643" i="5" s="1"/>
  <c r="E5642" i="5"/>
  <c r="C5642" i="5"/>
  <c r="D5642" i="5" s="1"/>
  <c r="E5641" i="5"/>
  <c r="C5641" i="5"/>
  <c r="D5641" i="5" s="1"/>
  <c r="E5640" i="5"/>
  <c r="C5640" i="5"/>
  <c r="D5640" i="5" s="1"/>
  <c r="E5639" i="5"/>
  <c r="C5639" i="5"/>
  <c r="D5639" i="5" s="1"/>
  <c r="E5638" i="5"/>
  <c r="C5638" i="5"/>
  <c r="D5638" i="5" s="1"/>
  <c r="E5637" i="5"/>
  <c r="C5637" i="5"/>
  <c r="D5637" i="5" s="1"/>
  <c r="E5636" i="5"/>
  <c r="C5636" i="5"/>
  <c r="D5636" i="5" s="1"/>
  <c r="E5635" i="5"/>
  <c r="C5635" i="5"/>
  <c r="D5635" i="5" s="1"/>
  <c r="E5634" i="5"/>
  <c r="C5634" i="5"/>
  <c r="D5634" i="5" s="1"/>
  <c r="E5633" i="5"/>
  <c r="C5633" i="5"/>
  <c r="D5633" i="5" s="1"/>
  <c r="E5632" i="5"/>
  <c r="C5632" i="5"/>
  <c r="D5632" i="5" s="1"/>
  <c r="E5631" i="5"/>
  <c r="C5631" i="5"/>
  <c r="D5631" i="5" s="1"/>
  <c r="E5630" i="5"/>
  <c r="C5630" i="5"/>
  <c r="D5630" i="5" s="1"/>
  <c r="E5629" i="5"/>
  <c r="C5629" i="5"/>
  <c r="D5629" i="5" s="1"/>
  <c r="E5628" i="5"/>
  <c r="C5628" i="5"/>
  <c r="D5628" i="5" s="1"/>
  <c r="E5627" i="5"/>
  <c r="C5627" i="5"/>
  <c r="D5627" i="5" s="1"/>
  <c r="E5626" i="5"/>
  <c r="C5626" i="5"/>
  <c r="D5626" i="5" s="1"/>
  <c r="E5625" i="5"/>
  <c r="C5625" i="5"/>
  <c r="D5625" i="5" s="1"/>
  <c r="E5624" i="5"/>
  <c r="C5624" i="5"/>
  <c r="D5624" i="5" s="1"/>
  <c r="E5623" i="5"/>
  <c r="C5623" i="5"/>
  <c r="D5623" i="5" s="1"/>
  <c r="E5622" i="5"/>
  <c r="C5622" i="5"/>
  <c r="D5622" i="5" s="1"/>
  <c r="E5621" i="5"/>
  <c r="C5621" i="5"/>
  <c r="D5621" i="5" s="1"/>
  <c r="E5620" i="5"/>
  <c r="C5620" i="5"/>
  <c r="D5620" i="5" s="1"/>
  <c r="E5619" i="5"/>
  <c r="C5619" i="5"/>
  <c r="D5619" i="5" s="1"/>
  <c r="E5618" i="5"/>
  <c r="C5618" i="5"/>
  <c r="D5618" i="5" s="1"/>
  <c r="E5617" i="5"/>
  <c r="C5617" i="5"/>
  <c r="D5617" i="5" s="1"/>
  <c r="E5616" i="5"/>
  <c r="C5616" i="5"/>
  <c r="D5616" i="5" s="1"/>
  <c r="E5615" i="5"/>
  <c r="C5615" i="5"/>
  <c r="D5615" i="5" s="1"/>
  <c r="E5614" i="5"/>
  <c r="C5614" i="5"/>
  <c r="D5614" i="5" s="1"/>
  <c r="E5613" i="5"/>
  <c r="C5613" i="5"/>
  <c r="D5613" i="5" s="1"/>
  <c r="E5612" i="5"/>
  <c r="C5612" i="5"/>
  <c r="D5612" i="5" s="1"/>
  <c r="E5611" i="5"/>
  <c r="C5611" i="5"/>
  <c r="D5611" i="5" s="1"/>
  <c r="E5610" i="5"/>
  <c r="C5610" i="5"/>
  <c r="D5610" i="5" s="1"/>
  <c r="E5609" i="5"/>
  <c r="C5609" i="5"/>
  <c r="D5609" i="5" s="1"/>
  <c r="E5608" i="5"/>
  <c r="C5608" i="5"/>
  <c r="D5608" i="5" s="1"/>
  <c r="E5607" i="5"/>
  <c r="C5607" i="5"/>
  <c r="D5607" i="5" s="1"/>
  <c r="E5606" i="5"/>
  <c r="C5606" i="5"/>
  <c r="D5606" i="5" s="1"/>
  <c r="E5605" i="5"/>
  <c r="C5605" i="5"/>
  <c r="D5605" i="5" s="1"/>
  <c r="E5604" i="5"/>
  <c r="C5604" i="5"/>
  <c r="D5604" i="5" s="1"/>
  <c r="E5603" i="5"/>
  <c r="C5603" i="5"/>
  <c r="D5603" i="5" s="1"/>
  <c r="E5602" i="5"/>
  <c r="C5602" i="5"/>
  <c r="D5602" i="5" s="1"/>
  <c r="E5601" i="5"/>
  <c r="C5601" i="5"/>
  <c r="D5601" i="5" s="1"/>
  <c r="E5600" i="5"/>
  <c r="C5600" i="5"/>
  <c r="D5600" i="5" s="1"/>
  <c r="E5599" i="5"/>
  <c r="C5599" i="5"/>
  <c r="D5599" i="5" s="1"/>
  <c r="E5598" i="5"/>
  <c r="C5598" i="5"/>
  <c r="D5598" i="5" s="1"/>
  <c r="E5597" i="5"/>
  <c r="C5597" i="5"/>
  <c r="D5597" i="5" s="1"/>
  <c r="E5596" i="5"/>
  <c r="C5596" i="5"/>
  <c r="D5596" i="5" s="1"/>
  <c r="E5595" i="5"/>
  <c r="C5595" i="5"/>
  <c r="D5595" i="5" s="1"/>
  <c r="E5594" i="5"/>
  <c r="C5594" i="5"/>
  <c r="D5594" i="5" s="1"/>
  <c r="E5593" i="5"/>
  <c r="C5593" i="5"/>
  <c r="D5593" i="5" s="1"/>
  <c r="E5592" i="5"/>
  <c r="C5592" i="5"/>
  <c r="D5592" i="5" s="1"/>
  <c r="E5591" i="5"/>
  <c r="C5591" i="5"/>
  <c r="D5591" i="5" s="1"/>
  <c r="E5590" i="5"/>
  <c r="C5590" i="5"/>
  <c r="D5590" i="5" s="1"/>
  <c r="E5589" i="5"/>
  <c r="C5589" i="5"/>
  <c r="D5589" i="5" s="1"/>
  <c r="E5588" i="5"/>
  <c r="C5588" i="5"/>
  <c r="D5588" i="5" s="1"/>
  <c r="E5587" i="5"/>
  <c r="C5587" i="5"/>
  <c r="D5587" i="5" s="1"/>
  <c r="E5586" i="5"/>
  <c r="C5586" i="5"/>
  <c r="D5586" i="5" s="1"/>
  <c r="E5585" i="5"/>
  <c r="C5585" i="5"/>
  <c r="D5585" i="5" s="1"/>
  <c r="E5584" i="5"/>
  <c r="C5584" i="5"/>
  <c r="D5584" i="5" s="1"/>
  <c r="E5583" i="5"/>
  <c r="C5583" i="5"/>
  <c r="D5583" i="5" s="1"/>
  <c r="E5582" i="5"/>
  <c r="C5582" i="5"/>
  <c r="D5582" i="5" s="1"/>
  <c r="E5581" i="5"/>
  <c r="C5581" i="5"/>
  <c r="D5581" i="5" s="1"/>
  <c r="E5580" i="5"/>
  <c r="C5580" i="5"/>
  <c r="D5580" i="5" s="1"/>
  <c r="E5579" i="5"/>
  <c r="C5579" i="5"/>
  <c r="D5579" i="5" s="1"/>
  <c r="E5578" i="5"/>
  <c r="C5578" i="5"/>
  <c r="D5578" i="5" s="1"/>
  <c r="E5577" i="5"/>
  <c r="C5577" i="5"/>
  <c r="D5577" i="5" s="1"/>
  <c r="E5576" i="5"/>
  <c r="C5576" i="5"/>
  <c r="D5576" i="5" s="1"/>
  <c r="E5575" i="5"/>
  <c r="C5575" i="5"/>
  <c r="D5575" i="5" s="1"/>
  <c r="E5574" i="5"/>
  <c r="C5574" i="5"/>
  <c r="D5574" i="5" s="1"/>
  <c r="E5573" i="5"/>
  <c r="C5573" i="5"/>
  <c r="D5573" i="5" s="1"/>
  <c r="E5572" i="5"/>
  <c r="C5572" i="5"/>
  <c r="D5572" i="5" s="1"/>
  <c r="E5571" i="5"/>
  <c r="C5571" i="5"/>
  <c r="D5571" i="5" s="1"/>
  <c r="E5570" i="5"/>
  <c r="C5570" i="5"/>
  <c r="D5570" i="5" s="1"/>
  <c r="E5569" i="5"/>
  <c r="C5569" i="5"/>
  <c r="D5569" i="5" s="1"/>
  <c r="E5568" i="5"/>
  <c r="C5568" i="5"/>
  <c r="D5568" i="5" s="1"/>
  <c r="E5567" i="5"/>
  <c r="C5567" i="5"/>
  <c r="D5567" i="5" s="1"/>
  <c r="E5566" i="5"/>
  <c r="C5566" i="5"/>
  <c r="D5566" i="5" s="1"/>
  <c r="E5565" i="5"/>
  <c r="C5565" i="5"/>
  <c r="D5565" i="5" s="1"/>
  <c r="E5564" i="5"/>
  <c r="C5564" i="5"/>
  <c r="D5564" i="5" s="1"/>
  <c r="E5563" i="5"/>
  <c r="C5563" i="5"/>
  <c r="D5563" i="5" s="1"/>
  <c r="E5562" i="5"/>
  <c r="C5562" i="5"/>
  <c r="D5562" i="5" s="1"/>
  <c r="E5561" i="5"/>
  <c r="C5561" i="5"/>
  <c r="D5561" i="5" s="1"/>
  <c r="E5560" i="5"/>
  <c r="C5560" i="5"/>
  <c r="D5560" i="5" s="1"/>
  <c r="E5559" i="5"/>
  <c r="C5559" i="5"/>
  <c r="D5559" i="5" s="1"/>
  <c r="E5558" i="5"/>
  <c r="C5558" i="5"/>
  <c r="D5558" i="5" s="1"/>
  <c r="E5557" i="5"/>
  <c r="C5557" i="5"/>
  <c r="D5557" i="5" s="1"/>
  <c r="E5556" i="5"/>
  <c r="C5556" i="5"/>
  <c r="D5556" i="5" s="1"/>
  <c r="E5555" i="5"/>
  <c r="C5555" i="5"/>
  <c r="D5555" i="5" s="1"/>
  <c r="E5554" i="5"/>
  <c r="C5554" i="5"/>
  <c r="D5554" i="5" s="1"/>
  <c r="E5553" i="5"/>
  <c r="C5553" i="5"/>
  <c r="D5553" i="5" s="1"/>
  <c r="E5552" i="5"/>
  <c r="C5552" i="5"/>
  <c r="D5552" i="5" s="1"/>
  <c r="E5551" i="5"/>
  <c r="C5551" i="5"/>
  <c r="D5551" i="5" s="1"/>
  <c r="E5550" i="5"/>
  <c r="C5550" i="5"/>
  <c r="D5550" i="5" s="1"/>
  <c r="E5549" i="5"/>
  <c r="C5549" i="5"/>
  <c r="D5549" i="5" s="1"/>
  <c r="E5548" i="5"/>
  <c r="C5548" i="5"/>
  <c r="D5548" i="5" s="1"/>
  <c r="E5547" i="5"/>
  <c r="C5547" i="5"/>
  <c r="D5547" i="5" s="1"/>
  <c r="E5546" i="5"/>
  <c r="C5546" i="5"/>
  <c r="D5546" i="5" s="1"/>
  <c r="E5545" i="5"/>
  <c r="C5545" i="5"/>
  <c r="D5545" i="5" s="1"/>
  <c r="E5544" i="5"/>
  <c r="C5544" i="5"/>
  <c r="D5544" i="5" s="1"/>
  <c r="E5543" i="5"/>
  <c r="C5543" i="5"/>
  <c r="D5543" i="5" s="1"/>
  <c r="E5542" i="5"/>
  <c r="C5542" i="5"/>
  <c r="D5542" i="5" s="1"/>
  <c r="E5541" i="5"/>
  <c r="C5541" i="5"/>
  <c r="D5541" i="5" s="1"/>
  <c r="E5540" i="5"/>
  <c r="C5540" i="5"/>
  <c r="D5540" i="5" s="1"/>
  <c r="E5539" i="5"/>
  <c r="C5539" i="5"/>
  <c r="D5539" i="5" s="1"/>
  <c r="E5538" i="5"/>
  <c r="C5538" i="5"/>
  <c r="D5538" i="5" s="1"/>
  <c r="E5537" i="5"/>
  <c r="C5537" i="5"/>
  <c r="D5537" i="5" s="1"/>
  <c r="E5536" i="5"/>
  <c r="C5536" i="5"/>
  <c r="D5536" i="5" s="1"/>
  <c r="E5535" i="5"/>
  <c r="C5535" i="5"/>
  <c r="D5535" i="5" s="1"/>
  <c r="E5534" i="5"/>
  <c r="C5534" i="5"/>
  <c r="D5534" i="5" s="1"/>
  <c r="E5533" i="5"/>
  <c r="C5533" i="5"/>
  <c r="D5533" i="5" s="1"/>
  <c r="E5532" i="5"/>
  <c r="C5532" i="5"/>
  <c r="D5532" i="5" s="1"/>
  <c r="E5531" i="5"/>
  <c r="C5531" i="5"/>
  <c r="D5531" i="5" s="1"/>
  <c r="E5530" i="5"/>
  <c r="C5530" i="5"/>
  <c r="D5530" i="5" s="1"/>
  <c r="E5529" i="5"/>
  <c r="C5529" i="5"/>
  <c r="D5529" i="5" s="1"/>
  <c r="E5528" i="5"/>
  <c r="C5528" i="5"/>
  <c r="D5528" i="5" s="1"/>
  <c r="E5527" i="5"/>
  <c r="C5527" i="5"/>
  <c r="D5527" i="5" s="1"/>
  <c r="E5526" i="5"/>
  <c r="C5526" i="5"/>
  <c r="D5526" i="5" s="1"/>
  <c r="E5525" i="5"/>
  <c r="C5525" i="5"/>
  <c r="D5525" i="5" s="1"/>
  <c r="E5524" i="5"/>
  <c r="C5524" i="5"/>
  <c r="D5524" i="5" s="1"/>
  <c r="E5523" i="5"/>
  <c r="C5523" i="5"/>
  <c r="D5523" i="5" s="1"/>
  <c r="E5522" i="5"/>
  <c r="C5522" i="5"/>
  <c r="D5522" i="5" s="1"/>
  <c r="E5521" i="5"/>
  <c r="C5521" i="5"/>
  <c r="D5521" i="5" s="1"/>
  <c r="E5520" i="5"/>
  <c r="C5520" i="5"/>
  <c r="D5520" i="5" s="1"/>
  <c r="E5519" i="5"/>
  <c r="C5519" i="5"/>
  <c r="D5519" i="5" s="1"/>
  <c r="E5518" i="5"/>
  <c r="C5518" i="5"/>
  <c r="D5518" i="5" s="1"/>
  <c r="E5517" i="5"/>
  <c r="C5517" i="5"/>
  <c r="D5517" i="5" s="1"/>
  <c r="E5516" i="5"/>
  <c r="C5516" i="5"/>
  <c r="D5516" i="5" s="1"/>
  <c r="E5515" i="5"/>
  <c r="C5515" i="5"/>
  <c r="D5515" i="5" s="1"/>
  <c r="E5514" i="5"/>
  <c r="C5514" i="5"/>
  <c r="D5514" i="5" s="1"/>
  <c r="E5513" i="5"/>
  <c r="C5513" i="5"/>
  <c r="D5513" i="5" s="1"/>
  <c r="E5512" i="5"/>
  <c r="C5512" i="5"/>
  <c r="D5512" i="5" s="1"/>
  <c r="E5511" i="5"/>
  <c r="C5511" i="5"/>
  <c r="D5511" i="5" s="1"/>
  <c r="E5510" i="5"/>
  <c r="C5510" i="5"/>
  <c r="D5510" i="5" s="1"/>
  <c r="E5509" i="5"/>
  <c r="C5509" i="5"/>
  <c r="D5509" i="5" s="1"/>
  <c r="E5508" i="5"/>
  <c r="C5508" i="5"/>
  <c r="D5508" i="5" s="1"/>
  <c r="E5507" i="5"/>
  <c r="C5507" i="5"/>
  <c r="D5507" i="5" s="1"/>
  <c r="E5506" i="5"/>
  <c r="C5506" i="5"/>
  <c r="D5506" i="5" s="1"/>
  <c r="E5505" i="5"/>
  <c r="C5505" i="5"/>
  <c r="D5505" i="5" s="1"/>
  <c r="E5504" i="5"/>
  <c r="C5504" i="5"/>
  <c r="D5504" i="5" s="1"/>
  <c r="E5503" i="5"/>
  <c r="C5503" i="5"/>
  <c r="D5503" i="5" s="1"/>
  <c r="E5502" i="5"/>
  <c r="C5502" i="5"/>
  <c r="D5502" i="5" s="1"/>
  <c r="E5501" i="5"/>
  <c r="C5501" i="5"/>
  <c r="D5501" i="5" s="1"/>
  <c r="E5500" i="5"/>
  <c r="C5500" i="5"/>
  <c r="D5500" i="5" s="1"/>
  <c r="E5499" i="5"/>
  <c r="C5499" i="5"/>
  <c r="D5499" i="5" s="1"/>
  <c r="E5498" i="5"/>
  <c r="C5498" i="5"/>
  <c r="D5498" i="5" s="1"/>
  <c r="E5497" i="5"/>
  <c r="C5497" i="5"/>
  <c r="D5497" i="5" s="1"/>
  <c r="E5496" i="5"/>
  <c r="C5496" i="5"/>
  <c r="D5496" i="5" s="1"/>
  <c r="E5495" i="5"/>
  <c r="C5495" i="5"/>
  <c r="D5495" i="5" s="1"/>
  <c r="E5494" i="5"/>
  <c r="C5494" i="5"/>
  <c r="D5494" i="5" s="1"/>
  <c r="E5493" i="5"/>
  <c r="C5493" i="5"/>
  <c r="D5493" i="5" s="1"/>
  <c r="E5492" i="5"/>
  <c r="C5492" i="5"/>
  <c r="D5492" i="5" s="1"/>
  <c r="E5491" i="5"/>
  <c r="C5491" i="5"/>
  <c r="D5491" i="5" s="1"/>
  <c r="E5490" i="5"/>
  <c r="C5490" i="5"/>
  <c r="D5490" i="5" s="1"/>
  <c r="E5489" i="5"/>
  <c r="C5489" i="5"/>
  <c r="D5489" i="5" s="1"/>
  <c r="E5488" i="5"/>
  <c r="C5488" i="5"/>
  <c r="D5488" i="5" s="1"/>
  <c r="E5487" i="5"/>
  <c r="C5487" i="5"/>
  <c r="D5487" i="5" s="1"/>
  <c r="E5486" i="5"/>
  <c r="C5486" i="5"/>
  <c r="D5486" i="5" s="1"/>
  <c r="E5485" i="5"/>
  <c r="C5485" i="5"/>
  <c r="D5485" i="5" s="1"/>
  <c r="E5484" i="5"/>
  <c r="C5484" i="5"/>
  <c r="D5484" i="5" s="1"/>
  <c r="E5483" i="5"/>
  <c r="C5483" i="5"/>
  <c r="D5483" i="5" s="1"/>
  <c r="E5482" i="5"/>
  <c r="C5482" i="5"/>
  <c r="D5482" i="5" s="1"/>
  <c r="E5481" i="5"/>
  <c r="C5481" i="5"/>
  <c r="D5481" i="5" s="1"/>
  <c r="E5480" i="5"/>
  <c r="C5480" i="5"/>
  <c r="D5480" i="5" s="1"/>
  <c r="E5479" i="5"/>
  <c r="C5479" i="5"/>
  <c r="D5479" i="5" s="1"/>
  <c r="E5478" i="5"/>
  <c r="C5478" i="5"/>
  <c r="D5478" i="5" s="1"/>
  <c r="E5477" i="5"/>
  <c r="C5477" i="5"/>
  <c r="D5477" i="5" s="1"/>
  <c r="E5476" i="5"/>
  <c r="C5476" i="5"/>
  <c r="D5476" i="5" s="1"/>
  <c r="E5475" i="5"/>
  <c r="C5475" i="5"/>
  <c r="D5475" i="5" s="1"/>
  <c r="E5474" i="5"/>
  <c r="C5474" i="5"/>
  <c r="D5474" i="5" s="1"/>
  <c r="E5473" i="5"/>
  <c r="C5473" i="5"/>
  <c r="D5473" i="5" s="1"/>
  <c r="E5472" i="5"/>
  <c r="C5472" i="5"/>
  <c r="D5472" i="5" s="1"/>
  <c r="E5471" i="5"/>
  <c r="C5471" i="5"/>
  <c r="D5471" i="5" s="1"/>
  <c r="E5470" i="5"/>
  <c r="C5470" i="5"/>
  <c r="D5470" i="5" s="1"/>
  <c r="E5469" i="5"/>
  <c r="C5469" i="5"/>
  <c r="D5469" i="5" s="1"/>
  <c r="E5468" i="5"/>
  <c r="C5468" i="5"/>
  <c r="D5468" i="5" s="1"/>
  <c r="E5467" i="5"/>
  <c r="C5467" i="5"/>
  <c r="D5467" i="5" s="1"/>
  <c r="E5466" i="5"/>
  <c r="C5466" i="5"/>
  <c r="D5466" i="5" s="1"/>
  <c r="E5465" i="5"/>
  <c r="C5465" i="5"/>
  <c r="D5465" i="5" s="1"/>
  <c r="E5464" i="5"/>
  <c r="C5464" i="5"/>
  <c r="D5464" i="5" s="1"/>
  <c r="E5463" i="5"/>
  <c r="C5463" i="5"/>
  <c r="D5463" i="5" s="1"/>
  <c r="E5462" i="5"/>
  <c r="C5462" i="5"/>
  <c r="D5462" i="5" s="1"/>
  <c r="E5461" i="5"/>
  <c r="C5461" i="5"/>
  <c r="D5461" i="5" s="1"/>
  <c r="E5460" i="5"/>
  <c r="C5460" i="5"/>
  <c r="D5460" i="5" s="1"/>
  <c r="E5459" i="5"/>
  <c r="C5459" i="5"/>
  <c r="D5459" i="5" s="1"/>
  <c r="E5458" i="5"/>
  <c r="C5458" i="5"/>
  <c r="D5458" i="5" s="1"/>
  <c r="E5457" i="5"/>
  <c r="C5457" i="5"/>
  <c r="D5457" i="5" s="1"/>
  <c r="E5456" i="5"/>
  <c r="C5456" i="5"/>
  <c r="D5456" i="5" s="1"/>
  <c r="E5455" i="5"/>
  <c r="C5455" i="5"/>
  <c r="D5455" i="5" s="1"/>
  <c r="E5454" i="5"/>
  <c r="C5454" i="5"/>
  <c r="D5454" i="5" s="1"/>
  <c r="E5453" i="5"/>
  <c r="C5453" i="5"/>
  <c r="D5453" i="5" s="1"/>
  <c r="E5452" i="5"/>
  <c r="C5452" i="5"/>
  <c r="D5452" i="5" s="1"/>
  <c r="E5451" i="5"/>
  <c r="C5451" i="5"/>
  <c r="D5451" i="5" s="1"/>
  <c r="E5450" i="5"/>
  <c r="C5450" i="5"/>
  <c r="D5450" i="5" s="1"/>
  <c r="E5449" i="5"/>
  <c r="C5449" i="5"/>
  <c r="D5449" i="5" s="1"/>
  <c r="E5448" i="5"/>
  <c r="C5448" i="5"/>
  <c r="D5448" i="5" s="1"/>
  <c r="E5447" i="5"/>
  <c r="C5447" i="5"/>
  <c r="D5447" i="5" s="1"/>
  <c r="E5446" i="5"/>
  <c r="C5446" i="5"/>
  <c r="D5446" i="5" s="1"/>
  <c r="E5445" i="5"/>
  <c r="C5445" i="5"/>
  <c r="D5445" i="5" s="1"/>
  <c r="E5444" i="5"/>
  <c r="C5444" i="5"/>
  <c r="D5444" i="5" s="1"/>
  <c r="E5443" i="5"/>
  <c r="C5443" i="5"/>
  <c r="D5443" i="5" s="1"/>
  <c r="E5442" i="5"/>
  <c r="C5442" i="5"/>
  <c r="D5442" i="5" s="1"/>
  <c r="E5441" i="5"/>
  <c r="C5441" i="5"/>
  <c r="D5441" i="5" s="1"/>
  <c r="E5440" i="5"/>
  <c r="C5440" i="5"/>
  <c r="D5440" i="5" s="1"/>
  <c r="E5439" i="5"/>
  <c r="C5439" i="5"/>
  <c r="D5439" i="5" s="1"/>
  <c r="E5438" i="5"/>
  <c r="C5438" i="5"/>
  <c r="D5438" i="5" s="1"/>
  <c r="E5437" i="5"/>
  <c r="C5437" i="5"/>
  <c r="D5437" i="5" s="1"/>
  <c r="E5436" i="5"/>
  <c r="C5436" i="5"/>
  <c r="D5436" i="5" s="1"/>
  <c r="E5435" i="5"/>
  <c r="C5435" i="5"/>
  <c r="D5435" i="5" s="1"/>
  <c r="E5434" i="5"/>
  <c r="C5434" i="5"/>
  <c r="D5434" i="5" s="1"/>
  <c r="E5433" i="5"/>
  <c r="C5433" i="5"/>
  <c r="D5433" i="5" s="1"/>
  <c r="E5432" i="5"/>
  <c r="C5432" i="5"/>
  <c r="D5432" i="5" s="1"/>
  <c r="E5431" i="5"/>
  <c r="C5431" i="5"/>
  <c r="D5431" i="5" s="1"/>
  <c r="E5430" i="5"/>
  <c r="C5430" i="5"/>
  <c r="D5430" i="5" s="1"/>
  <c r="E5429" i="5"/>
  <c r="C5429" i="5"/>
  <c r="D5429" i="5" s="1"/>
  <c r="E5428" i="5"/>
  <c r="C5428" i="5"/>
  <c r="D5428" i="5" s="1"/>
  <c r="E5427" i="5"/>
  <c r="C5427" i="5"/>
  <c r="D5427" i="5" s="1"/>
  <c r="E5426" i="5"/>
  <c r="C5426" i="5"/>
  <c r="D5426" i="5" s="1"/>
  <c r="E5425" i="5"/>
  <c r="C5425" i="5"/>
  <c r="D5425" i="5" s="1"/>
  <c r="E5424" i="5"/>
  <c r="C5424" i="5"/>
  <c r="D5424" i="5" s="1"/>
  <c r="E5423" i="5"/>
  <c r="C5423" i="5"/>
  <c r="D5423" i="5" s="1"/>
  <c r="E5422" i="5"/>
  <c r="C5422" i="5"/>
  <c r="D5422" i="5" s="1"/>
  <c r="E5421" i="5"/>
  <c r="C5421" i="5"/>
  <c r="D5421" i="5" s="1"/>
  <c r="E5420" i="5"/>
  <c r="C5420" i="5"/>
  <c r="D5420" i="5" s="1"/>
  <c r="E5419" i="5"/>
  <c r="C5419" i="5"/>
  <c r="D5419" i="5" s="1"/>
  <c r="E5418" i="5"/>
  <c r="C5418" i="5"/>
  <c r="D5418" i="5" s="1"/>
  <c r="E5417" i="5"/>
  <c r="C5417" i="5"/>
  <c r="D5417" i="5" s="1"/>
  <c r="E5416" i="5"/>
  <c r="C5416" i="5"/>
  <c r="D5416" i="5" s="1"/>
  <c r="E5415" i="5"/>
  <c r="C5415" i="5"/>
  <c r="D5415" i="5" s="1"/>
  <c r="E5414" i="5"/>
  <c r="C5414" i="5"/>
  <c r="D5414" i="5" s="1"/>
  <c r="E5413" i="5"/>
  <c r="C5413" i="5"/>
  <c r="D5413" i="5" s="1"/>
  <c r="E5412" i="5"/>
  <c r="C5412" i="5"/>
  <c r="D5412" i="5" s="1"/>
  <c r="E5411" i="5"/>
  <c r="C5411" i="5"/>
  <c r="D5411" i="5" s="1"/>
  <c r="E5410" i="5"/>
  <c r="C5410" i="5"/>
  <c r="D5410" i="5" s="1"/>
  <c r="E5409" i="5"/>
  <c r="C5409" i="5"/>
  <c r="D5409" i="5" s="1"/>
  <c r="E5408" i="5"/>
  <c r="C5408" i="5"/>
  <c r="D5408" i="5" s="1"/>
  <c r="E5407" i="5"/>
  <c r="C5407" i="5"/>
  <c r="D5407" i="5" s="1"/>
  <c r="E5406" i="5"/>
  <c r="C5406" i="5"/>
  <c r="D5406" i="5" s="1"/>
  <c r="E5405" i="5"/>
  <c r="C5405" i="5"/>
  <c r="D5405" i="5" s="1"/>
  <c r="E5404" i="5"/>
  <c r="C5404" i="5"/>
  <c r="D5404" i="5" s="1"/>
  <c r="E5403" i="5"/>
  <c r="C5403" i="5"/>
  <c r="D5403" i="5" s="1"/>
  <c r="E5402" i="5"/>
  <c r="C5402" i="5"/>
  <c r="D5402" i="5" s="1"/>
  <c r="E5401" i="5"/>
  <c r="C5401" i="5"/>
  <c r="D5401" i="5" s="1"/>
  <c r="E5400" i="5"/>
  <c r="C5400" i="5"/>
  <c r="D5400" i="5" s="1"/>
  <c r="E5399" i="5"/>
  <c r="C5399" i="5"/>
  <c r="D5399" i="5" s="1"/>
  <c r="E5398" i="5"/>
  <c r="C5398" i="5"/>
  <c r="D5398" i="5" s="1"/>
  <c r="E5397" i="5"/>
  <c r="C5397" i="5"/>
  <c r="D5397" i="5" s="1"/>
  <c r="E5396" i="5"/>
  <c r="C5396" i="5"/>
  <c r="D5396" i="5" s="1"/>
  <c r="E5395" i="5"/>
  <c r="C5395" i="5"/>
  <c r="D5395" i="5" s="1"/>
  <c r="E5394" i="5"/>
  <c r="C5394" i="5"/>
  <c r="D5394" i="5" s="1"/>
  <c r="E5393" i="5"/>
  <c r="C5393" i="5"/>
  <c r="D5393" i="5" s="1"/>
  <c r="E5392" i="5"/>
  <c r="C5392" i="5"/>
  <c r="D5392" i="5" s="1"/>
  <c r="E5391" i="5"/>
  <c r="C5391" i="5"/>
  <c r="D5391" i="5" s="1"/>
  <c r="E5390" i="5"/>
  <c r="C5390" i="5"/>
  <c r="D5390" i="5" s="1"/>
  <c r="E5389" i="5"/>
  <c r="C5389" i="5"/>
  <c r="D5389" i="5" s="1"/>
  <c r="E5388" i="5"/>
  <c r="C5388" i="5"/>
  <c r="D5388" i="5" s="1"/>
  <c r="E5387" i="5"/>
  <c r="C5387" i="5"/>
  <c r="D5387" i="5" s="1"/>
  <c r="E5386" i="5"/>
  <c r="C5386" i="5"/>
  <c r="D5386" i="5" s="1"/>
  <c r="E5385" i="5"/>
  <c r="C5385" i="5"/>
  <c r="D5385" i="5" s="1"/>
  <c r="E5384" i="5"/>
  <c r="C5384" i="5"/>
  <c r="D5384" i="5" s="1"/>
  <c r="E5383" i="5"/>
  <c r="C5383" i="5"/>
  <c r="D5383" i="5" s="1"/>
  <c r="E5382" i="5"/>
  <c r="C5382" i="5"/>
  <c r="D5382" i="5" s="1"/>
  <c r="E5381" i="5"/>
  <c r="C5381" i="5"/>
  <c r="D5381" i="5" s="1"/>
  <c r="E5380" i="5"/>
  <c r="C5380" i="5"/>
  <c r="D5380" i="5" s="1"/>
  <c r="E5379" i="5"/>
  <c r="C5379" i="5"/>
  <c r="D5379" i="5" s="1"/>
  <c r="E5378" i="5"/>
  <c r="C5378" i="5"/>
  <c r="D5378" i="5" s="1"/>
  <c r="E5377" i="5"/>
  <c r="C5377" i="5"/>
  <c r="D5377" i="5" s="1"/>
  <c r="E5376" i="5"/>
  <c r="C5376" i="5"/>
  <c r="D5376" i="5" s="1"/>
  <c r="E5375" i="5"/>
  <c r="C5375" i="5"/>
  <c r="D5375" i="5" s="1"/>
  <c r="E5374" i="5"/>
  <c r="C5374" i="5"/>
  <c r="D5374" i="5" s="1"/>
  <c r="E5373" i="5"/>
  <c r="C5373" i="5"/>
  <c r="D5373" i="5" s="1"/>
  <c r="E5372" i="5"/>
  <c r="C5372" i="5"/>
  <c r="D5372" i="5" s="1"/>
  <c r="E5371" i="5"/>
  <c r="C5371" i="5"/>
  <c r="D5371" i="5" s="1"/>
  <c r="E5370" i="5"/>
  <c r="C5370" i="5"/>
  <c r="D5370" i="5" s="1"/>
  <c r="E5369" i="5"/>
  <c r="C5369" i="5"/>
  <c r="D5369" i="5" s="1"/>
  <c r="E5368" i="5"/>
  <c r="C5368" i="5"/>
  <c r="D5368" i="5" s="1"/>
  <c r="E5367" i="5"/>
  <c r="C5367" i="5"/>
  <c r="D5367" i="5" s="1"/>
  <c r="E5366" i="5"/>
  <c r="C5366" i="5"/>
  <c r="D5366" i="5" s="1"/>
  <c r="E5365" i="5"/>
  <c r="C5365" i="5"/>
  <c r="D5365" i="5" s="1"/>
  <c r="E5364" i="5"/>
  <c r="C5364" i="5"/>
  <c r="D5364" i="5" s="1"/>
  <c r="E5363" i="5"/>
  <c r="C5363" i="5"/>
  <c r="D5363" i="5" s="1"/>
  <c r="E5362" i="5"/>
  <c r="C5362" i="5"/>
  <c r="D5362" i="5" s="1"/>
  <c r="E5361" i="5"/>
  <c r="C5361" i="5"/>
  <c r="D5361" i="5" s="1"/>
  <c r="E5360" i="5"/>
  <c r="C5360" i="5"/>
  <c r="D5360" i="5" s="1"/>
  <c r="E5359" i="5"/>
  <c r="C5359" i="5"/>
  <c r="D5359" i="5" s="1"/>
  <c r="E5358" i="5"/>
  <c r="C5358" i="5"/>
  <c r="D5358" i="5" s="1"/>
  <c r="E5357" i="5"/>
  <c r="C5357" i="5"/>
  <c r="D5357" i="5" s="1"/>
  <c r="E5356" i="5"/>
  <c r="C5356" i="5"/>
  <c r="D5356" i="5" s="1"/>
  <c r="E5355" i="5"/>
  <c r="C5355" i="5"/>
  <c r="D5355" i="5" s="1"/>
  <c r="E5354" i="5"/>
  <c r="C5354" i="5"/>
  <c r="D5354" i="5" s="1"/>
  <c r="E5353" i="5"/>
  <c r="C5353" i="5"/>
  <c r="D5353" i="5" s="1"/>
  <c r="E5352" i="5"/>
  <c r="C5352" i="5"/>
  <c r="D5352" i="5" s="1"/>
  <c r="E5351" i="5"/>
  <c r="C5351" i="5"/>
  <c r="D5351" i="5" s="1"/>
  <c r="E5350" i="5"/>
  <c r="C5350" i="5"/>
  <c r="D5350" i="5" s="1"/>
  <c r="E5349" i="5"/>
  <c r="C5349" i="5"/>
  <c r="D5349" i="5" s="1"/>
  <c r="E5348" i="5"/>
  <c r="C5348" i="5"/>
  <c r="D5348" i="5" s="1"/>
  <c r="E5347" i="5"/>
  <c r="C5347" i="5"/>
  <c r="D5347" i="5" s="1"/>
  <c r="E5346" i="5"/>
  <c r="C5346" i="5"/>
  <c r="D5346" i="5" s="1"/>
  <c r="E5345" i="5"/>
  <c r="C5345" i="5"/>
  <c r="D5345" i="5" s="1"/>
  <c r="E5344" i="5"/>
  <c r="C5344" i="5"/>
  <c r="D5344" i="5" s="1"/>
  <c r="E5343" i="5"/>
  <c r="C5343" i="5"/>
  <c r="D5343" i="5" s="1"/>
  <c r="E5342" i="5"/>
  <c r="C5342" i="5"/>
  <c r="D5342" i="5" s="1"/>
  <c r="E5341" i="5"/>
  <c r="C5341" i="5"/>
  <c r="D5341" i="5" s="1"/>
  <c r="E5340" i="5"/>
  <c r="C5340" i="5"/>
  <c r="D5340" i="5" s="1"/>
  <c r="E5339" i="5"/>
  <c r="C5339" i="5"/>
  <c r="D5339" i="5" s="1"/>
  <c r="E5338" i="5"/>
  <c r="C5338" i="5"/>
  <c r="D5338" i="5" s="1"/>
  <c r="E5337" i="5"/>
  <c r="C5337" i="5"/>
  <c r="D5337" i="5" s="1"/>
  <c r="E5336" i="5"/>
  <c r="C5336" i="5"/>
  <c r="D5336" i="5" s="1"/>
  <c r="E5335" i="5"/>
  <c r="C5335" i="5"/>
  <c r="D5335" i="5" s="1"/>
  <c r="E5334" i="5"/>
  <c r="C5334" i="5"/>
  <c r="D5334" i="5" s="1"/>
  <c r="E5333" i="5"/>
  <c r="C5333" i="5"/>
  <c r="D5333" i="5" s="1"/>
  <c r="E5332" i="5"/>
  <c r="C5332" i="5"/>
  <c r="D5332" i="5" s="1"/>
  <c r="E5331" i="5"/>
  <c r="C5331" i="5"/>
  <c r="D5331" i="5" s="1"/>
  <c r="E5330" i="5"/>
  <c r="C5330" i="5"/>
  <c r="D5330" i="5" s="1"/>
  <c r="E5329" i="5"/>
  <c r="C5329" i="5"/>
  <c r="D5329" i="5" s="1"/>
  <c r="E5328" i="5"/>
  <c r="C5328" i="5"/>
  <c r="D5328" i="5" s="1"/>
  <c r="E5327" i="5"/>
  <c r="C5327" i="5"/>
  <c r="D5327" i="5" s="1"/>
  <c r="E5326" i="5"/>
  <c r="C5326" i="5"/>
  <c r="D5326" i="5" s="1"/>
  <c r="E5325" i="5"/>
  <c r="C5325" i="5"/>
  <c r="D5325" i="5" s="1"/>
  <c r="E5324" i="5"/>
  <c r="C5324" i="5"/>
  <c r="D5324" i="5" s="1"/>
  <c r="E5323" i="5"/>
  <c r="C5323" i="5"/>
  <c r="D5323" i="5" s="1"/>
  <c r="E5322" i="5"/>
  <c r="C5322" i="5"/>
  <c r="D5322" i="5" s="1"/>
  <c r="E5321" i="5"/>
  <c r="C5321" i="5"/>
  <c r="D5321" i="5" s="1"/>
  <c r="E5320" i="5"/>
  <c r="C5320" i="5"/>
  <c r="D5320" i="5" s="1"/>
  <c r="E5319" i="5"/>
  <c r="C5319" i="5"/>
  <c r="D5319" i="5" s="1"/>
  <c r="E5318" i="5"/>
  <c r="C5318" i="5"/>
  <c r="D5318" i="5" s="1"/>
  <c r="E5317" i="5"/>
  <c r="C5317" i="5"/>
  <c r="D5317" i="5" s="1"/>
  <c r="E5316" i="5"/>
  <c r="C5316" i="5"/>
  <c r="D5316" i="5" s="1"/>
  <c r="E5315" i="5"/>
  <c r="C5315" i="5"/>
  <c r="D5315" i="5" s="1"/>
  <c r="E5314" i="5"/>
  <c r="C5314" i="5"/>
  <c r="D5314" i="5" s="1"/>
  <c r="E5313" i="5"/>
  <c r="C5313" i="5"/>
  <c r="D5313" i="5" s="1"/>
  <c r="E5312" i="5"/>
  <c r="C5312" i="5"/>
  <c r="D5312" i="5" s="1"/>
  <c r="E5311" i="5"/>
  <c r="C5311" i="5"/>
  <c r="D5311" i="5" s="1"/>
  <c r="E5310" i="5"/>
  <c r="C5310" i="5"/>
  <c r="D5310" i="5" s="1"/>
  <c r="E5309" i="5"/>
  <c r="C5309" i="5"/>
  <c r="D5309" i="5" s="1"/>
  <c r="E5308" i="5"/>
  <c r="C5308" i="5"/>
  <c r="D5308" i="5" s="1"/>
  <c r="E5307" i="5"/>
  <c r="C5307" i="5"/>
  <c r="D5307" i="5" s="1"/>
  <c r="E5306" i="5"/>
  <c r="C5306" i="5"/>
  <c r="D5306" i="5" s="1"/>
  <c r="E5305" i="5"/>
  <c r="C5305" i="5"/>
  <c r="D5305" i="5" s="1"/>
  <c r="E5304" i="5"/>
  <c r="C5304" i="5"/>
  <c r="D5304" i="5" s="1"/>
  <c r="E5303" i="5"/>
  <c r="C5303" i="5"/>
  <c r="D5303" i="5" s="1"/>
  <c r="E5302" i="5"/>
  <c r="C5302" i="5"/>
  <c r="D5302" i="5" s="1"/>
  <c r="E5301" i="5"/>
  <c r="C5301" i="5"/>
  <c r="D5301" i="5" s="1"/>
  <c r="E5300" i="5"/>
  <c r="C5300" i="5"/>
  <c r="D5300" i="5" s="1"/>
  <c r="E5299" i="5"/>
  <c r="C5299" i="5"/>
  <c r="D5299" i="5" s="1"/>
  <c r="E5298" i="5"/>
  <c r="C5298" i="5"/>
  <c r="D5298" i="5" s="1"/>
  <c r="E5297" i="5"/>
  <c r="C5297" i="5"/>
  <c r="D5297" i="5" s="1"/>
  <c r="E5296" i="5"/>
  <c r="C5296" i="5"/>
  <c r="D5296" i="5" s="1"/>
  <c r="E5295" i="5"/>
  <c r="C5295" i="5"/>
  <c r="D5295" i="5" s="1"/>
  <c r="E5294" i="5"/>
  <c r="C5294" i="5"/>
  <c r="D5294" i="5" s="1"/>
  <c r="E5293" i="5"/>
  <c r="C5293" i="5"/>
  <c r="D5293" i="5" s="1"/>
  <c r="E5292" i="5"/>
  <c r="C5292" i="5"/>
  <c r="D5292" i="5" s="1"/>
  <c r="E5291" i="5"/>
  <c r="C5291" i="5"/>
  <c r="D5291" i="5" s="1"/>
  <c r="E5290" i="5"/>
  <c r="C5290" i="5"/>
  <c r="D5290" i="5" s="1"/>
  <c r="E5289" i="5"/>
  <c r="C5289" i="5"/>
  <c r="D5289" i="5" s="1"/>
  <c r="E5288" i="5"/>
  <c r="C5288" i="5"/>
  <c r="D5288" i="5" s="1"/>
  <c r="E5287" i="5"/>
  <c r="C5287" i="5"/>
  <c r="D5287" i="5" s="1"/>
  <c r="E5286" i="5"/>
  <c r="C5286" i="5"/>
  <c r="D5286" i="5" s="1"/>
  <c r="E5285" i="5"/>
  <c r="C5285" i="5"/>
  <c r="D5285" i="5" s="1"/>
  <c r="E5284" i="5"/>
  <c r="C5284" i="5"/>
  <c r="D5284" i="5" s="1"/>
  <c r="E5283" i="5"/>
  <c r="C5283" i="5"/>
  <c r="D5283" i="5" s="1"/>
  <c r="E5282" i="5"/>
  <c r="C5282" i="5"/>
  <c r="D5282" i="5" s="1"/>
  <c r="E5281" i="5"/>
  <c r="C5281" i="5"/>
  <c r="D5281" i="5" s="1"/>
  <c r="E5280" i="5"/>
  <c r="C5280" i="5"/>
  <c r="D5280" i="5" s="1"/>
  <c r="E5279" i="5"/>
  <c r="C5279" i="5"/>
  <c r="D5279" i="5" s="1"/>
  <c r="E5278" i="5"/>
  <c r="C5278" i="5"/>
  <c r="D5278" i="5" s="1"/>
  <c r="E5277" i="5"/>
  <c r="C5277" i="5"/>
  <c r="D5277" i="5" s="1"/>
  <c r="E5276" i="5"/>
  <c r="C5276" i="5"/>
  <c r="D5276" i="5" s="1"/>
  <c r="E5275" i="5"/>
  <c r="C5275" i="5"/>
  <c r="D5275" i="5" s="1"/>
  <c r="E5274" i="5"/>
  <c r="C5274" i="5"/>
  <c r="D5274" i="5" s="1"/>
  <c r="E5273" i="5"/>
  <c r="C5273" i="5"/>
  <c r="D5273" i="5" s="1"/>
  <c r="E5272" i="5"/>
  <c r="C5272" i="5"/>
  <c r="D5272" i="5" s="1"/>
  <c r="E5271" i="5"/>
  <c r="C5271" i="5"/>
  <c r="D5271" i="5" s="1"/>
  <c r="E5270" i="5"/>
  <c r="C5270" i="5"/>
  <c r="D5270" i="5" s="1"/>
  <c r="E5269" i="5"/>
  <c r="C5269" i="5"/>
  <c r="D5269" i="5" s="1"/>
  <c r="E5268" i="5"/>
  <c r="C5268" i="5"/>
  <c r="D5268" i="5" s="1"/>
  <c r="E5267" i="5"/>
  <c r="C5267" i="5"/>
  <c r="D5267" i="5" s="1"/>
  <c r="E5266" i="5"/>
  <c r="C5266" i="5"/>
  <c r="D5266" i="5" s="1"/>
  <c r="E5265" i="5"/>
  <c r="C5265" i="5"/>
  <c r="D5265" i="5" s="1"/>
  <c r="E5264" i="5"/>
  <c r="C5264" i="5"/>
  <c r="D5264" i="5" s="1"/>
  <c r="E5263" i="5"/>
  <c r="C5263" i="5"/>
  <c r="D5263" i="5" s="1"/>
  <c r="E5262" i="5"/>
  <c r="C5262" i="5"/>
  <c r="D5262" i="5" s="1"/>
  <c r="E5261" i="5"/>
  <c r="C5261" i="5"/>
  <c r="D5261" i="5" s="1"/>
  <c r="E5260" i="5"/>
  <c r="C5260" i="5"/>
  <c r="D5260" i="5" s="1"/>
  <c r="E5259" i="5"/>
  <c r="C5259" i="5"/>
  <c r="D5259" i="5" s="1"/>
  <c r="E5258" i="5"/>
  <c r="C5258" i="5"/>
  <c r="D5258" i="5" s="1"/>
  <c r="E5257" i="5"/>
  <c r="C5257" i="5"/>
  <c r="D5257" i="5" s="1"/>
  <c r="E5256" i="5"/>
  <c r="C5256" i="5"/>
  <c r="D5256" i="5" s="1"/>
  <c r="E5255" i="5"/>
  <c r="C5255" i="5"/>
  <c r="D5255" i="5" s="1"/>
  <c r="E5254" i="5"/>
  <c r="C5254" i="5"/>
  <c r="D5254" i="5" s="1"/>
  <c r="E5253" i="5"/>
  <c r="C5253" i="5"/>
  <c r="D5253" i="5" s="1"/>
  <c r="E5252" i="5"/>
  <c r="C5252" i="5"/>
  <c r="D5252" i="5" s="1"/>
  <c r="E5251" i="5"/>
  <c r="C5251" i="5"/>
  <c r="D5251" i="5" s="1"/>
  <c r="E5250" i="5"/>
  <c r="C5250" i="5"/>
  <c r="D5250" i="5" s="1"/>
  <c r="E5249" i="5"/>
  <c r="C5249" i="5"/>
  <c r="D5249" i="5" s="1"/>
  <c r="E5248" i="5"/>
  <c r="C5248" i="5"/>
  <c r="D5248" i="5" s="1"/>
  <c r="E5247" i="5"/>
  <c r="C5247" i="5"/>
  <c r="D5247" i="5" s="1"/>
  <c r="E5246" i="5"/>
  <c r="C5246" i="5"/>
  <c r="D5246" i="5" s="1"/>
  <c r="E5245" i="5"/>
  <c r="C5245" i="5"/>
  <c r="D5245" i="5" s="1"/>
  <c r="E5244" i="5"/>
  <c r="C5244" i="5"/>
  <c r="D5244" i="5" s="1"/>
  <c r="E5243" i="5"/>
  <c r="C5243" i="5"/>
  <c r="D5243" i="5" s="1"/>
  <c r="E5242" i="5"/>
  <c r="C5242" i="5"/>
  <c r="D5242" i="5" s="1"/>
  <c r="E5241" i="5"/>
  <c r="C5241" i="5"/>
  <c r="D5241" i="5" s="1"/>
  <c r="E5240" i="5"/>
  <c r="C5240" i="5"/>
  <c r="D5240" i="5" s="1"/>
  <c r="E5239" i="5"/>
  <c r="C5239" i="5"/>
  <c r="D5239" i="5" s="1"/>
  <c r="E5238" i="5"/>
  <c r="C5238" i="5"/>
  <c r="D5238" i="5" s="1"/>
  <c r="E5237" i="5"/>
  <c r="C5237" i="5"/>
  <c r="D5237" i="5" s="1"/>
  <c r="E5236" i="5"/>
  <c r="C5236" i="5"/>
  <c r="D5236" i="5" s="1"/>
  <c r="E5235" i="5"/>
  <c r="C5235" i="5"/>
  <c r="D5235" i="5" s="1"/>
  <c r="E5234" i="5"/>
  <c r="C5234" i="5"/>
  <c r="D5234" i="5" s="1"/>
  <c r="E5233" i="5"/>
  <c r="C5233" i="5"/>
  <c r="D5233" i="5" s="1"/>
  <c r="E5232" i="5"/>
  <c r="C5232" i="5"/>
  <c r="D5232" i="5" s="1"/>
  <c r="E5231" i="5"/>
  <c r="C5231" i="5"/>
  <c r="D5231" i="5" s="1"/>
  <c r="E5230" i="5"/>
  <c r="C5230" i="5"/>
  <c r="D5230" i="5" s="1"/>
  <c r="E5229" i="5"/>
  <c r="C5229" i="5"/>
  <c r="D5229" i="5" s="1"/>
  <c r="E5228" i="5"/>
  <c r="C5228" i="5"/>
  <c r="D5228" i="5" s="1"/>
  <c r="E5227" i="5"/>
  <c r="C5227" i="5"/>
  <c r="D5227" i="5" s="1"/>
  <c r="E5226" i="5"/>
  <c r="C5226" i="5"/>
  <c r="D5226" i="5" s="1"/>
  <c r="E5225" i="5"/>
  <c r="C5225" i="5"/>
  <c r="D5225" i="5" s="1"/>
  <c r="E5224" i="5"/>
  <c r="C5224" i="5"/>
  <c r="D5224" i="5" s="1"/>
  <c r="E5223" i="5"/>
  <c r="C5223" i="5"/>
  <c r="D5223" i="5" s="1"/>
  <c r="E5222" i="5"/>
  <c r="C5222" i="5"/>
  <c r="D5222" i="5" s="1"/>
  <c r="E5221" i="5"/>
  <c r="C5221" i="5"/>
  <c r="D5221" i="5" s="1"/>
  <c r="E5220" i="5"/>
  <c r="C5220" i="5"/>
  <c r="D5220" i="5" s="1"/>
  <c r="E5219" i="5"/>
  <c r="C5219" i="5"/>
  <c r="D5219" i="5" s="1"/>
  <c r="E5218" i="5"/>
  <c r="C5218" i="5"/>
  <c r="D5218" i="5" s="1"/>
  <c r="E5217" i="5"/>
  <c r="C5217" i="5"/>
  <c r="D5217" i="5" s="1"/>
  <c r="E5216" i="5"/>
  <c r="C5216" i="5"/>
  <c r="D5216" i="5" s="1"/>
  <c r="E5215" i="5"/>
  <c r="C5215" i="5"/>
  <c r="D5215" i="5" s="1"/>
  <c r="E5214" i="5"/>
  <c r="C5214" i="5"/>
  <c r="D5214" i="5" s="1"/>
  <c r="E5213" i="5"/>
  <c r="C5213" i="5"/>
  <c r="D5213" i="5" s="1"/>
  <c r="E5212" i="5"/>
  <c r="C5212" i="5"/>
  <c r="D5212" i="5" s="1"/>
  <c r="E5211" i="5"/>
  <c r="C5211" i="5"/>
  <c r="D5211" i="5" s="1"/>
  <c r="E5210" i="5"/>
  <c r="C5210" i="5"/>
  <c r="D5210" i="5" s="1"/>
  <c r="E5209" i="5"/>
  <c r="C5209" i="5"/>
  <c r="D5209" i="5" s="1"/>
  <c r="E5208" i="5"/>
  <c r="C5208" i="5"/>
  <c r="D5208" i="5" s="1"/>
  <c r="E5207" i="5"/>
  <c r="C5207" i="5"/>
  <c r="D5207" i="5" s="1"/>
  <c r="E5206" i="5"/>
  <c r="C5206" i="5"/>
  <c r="D5206" i="5" s="1"/>
  <c r="E5205" i="5"/>
  <c r="C5205" i="5"/>
  <c r="D5205" i="5" s="1"/>
  <c r="E5204" i="5"/>
  <c r="C5204" i="5"/>
  <c r="D5204" i="5" s="1"/>
  <c r="E5203" i="5"/>
  <c r="C5203" i="5"/>
  <c r="D5203" i="5" s="1"/>
  <c r="E5202" i="5"/>
  <c r="C5202" i="5"/>
  <c r="D5202" i="5" s="1"/>
  <c r="E5201" i="5"/>
  <c r="C5201" i="5"/>
  <c r="D5201" i="5" s="1"/>
  <c r="E5200" i="5"/>
  <c r="C5200" i="5"/>
  <c r="D5200" i="5" s="1"/>
  <c r="E5199" i="5"/>
  <c r="C5199" i="5"/>
  <c r="D5199" i="5" s="1"/>
  <c r="E5198" i="5"/>
  <c r="C5198" i="5"/>
  <c r="D5198" i="5" s="1"/>
  <c r="E5197" i="5"/>
  <c r="C5197" i="5"/>
  <c r="D5197" i="5" s="1"/>
  <c r="E5196" i="5"/>
  <c r="C5196" i="5"/>
  <c r="D5196" i="5" s="1"/>
  <c r="E5195" i="5"/>
  <c r="C5195" i="5"/>
  <c r="D5195" i="5" s="1"/>
  <c r="E5194" i="5"/>
  <c r="C5194" i="5"/>
  <c r="D5194" i="5" s="1"/>
  <c r="E5193" i="5"/>
  <c r="C5193" i="5"/>
  <c r="D5193" i="5" s="1"/>
  <c r="E5192" i="5"/>
  <c r="C5192" i="5"/>
  <c r="D5192" i="5" s="1"/>
  <c r="E5191" i="5"/>
  <c r="C5191" i="5"/>
  <c r="D5191" i="5" s="1"/>
  <c r="E5190" i="5"/>
  <c r="C5190" i="5"/>
  <c r="D5190" i="5" s="1"/>
  <c r="E5189" i="5"/>
  <c r="C5189" i="5"/>
  <c r="D5189" i="5" s="1"/>
  <c r="E5188" i="5"/>
  <c r="C5188" i="5"/>
  <c r="D5188" i="5" s="1"/>
  <c r="E5187" i="5"/>
  <c r="C5187" i="5"/>
  <c r="D5187" i="5" s="1"/>
  <c r="E5186" i="5"/>
  <c r="C5186" i="5"/>
  <c r="D5186" i="5" s="1"/>
  <c r="E5185" i="5"/>
  <c r="C5185" i="5"/>
  <c r="D5185" i="5" s="1"/>
  <c r="E5184" i="5"/>
  <c r="C5184" i="5"/>
  <c r="D5184" i="5" s="1"/>
  <c r="E5183" i="5"/>
  <c r="C5183" i="5"/>
  <c r="D5183" i="5" s="1"/>
  <c r="E5182" i="5"/>
  <c r="C5182" i="5"/>
  <c r="D5182" i="5" s="1"/>
  <c r="E5181" i="5"/>
  <c r="C5181" i="5"/>
  <c r="D5181" i="5" s="1"/>
  <c r="E5180" i="5"/>
  <c r="C5180" i="5"/>
  <c r="D5180" i="5" s="1"/>
  <c r="E5179" i="5"/>
  <c r="C5179" i="5"/>
  <c r="D5179" i="5" s="1"/>
  <c r="E5178" i="5"/>
  <c r="C5178" i="5"/>
  <c r="D5178" i="5" s="1"/>
  <c r="E5177" i="5"/>
  <c r="C5177" i="5"/>
  <c r="D5177" i="5" s="1"/>
  <c r="E5176" i="5"/>
  <c r="C5176" i="5"/>
  <c r="D5176" i="5" s="1"/>
  <c r="E5175" i="5"/>
  <c r="C5175" i="5"/>
  <c r="D5175" i="5" s="1"/>
  <c r="E5174" i="5"/>
  <c r="C5174" i="5"/>
  <c r="D5174" i="5" s="1"/>
  <c r="E5173" i="5"/>
  <c r="C5173" i="5"/>
  <c r="D5173" i="5" s="1"/>
  <c r="E5172" i="5"/>
  <c r="C5172" i="5"/>
  <c r="D5172" i="5" s="1"/>
  <c r="E5171" i="5"/>
  <c r="C5171" i="5"/>
  <c r="D5171" i="5" s="1"/>
  <c r="E5170" i="5"/>
  <c r="C5170" i="5"/>
  <c r="D5170" i="5" s="1"/>
  <c r="E5169" i="5"/>
  <c r="C5169" i="5"/>
  <c r="D5169" i="5" s="1"/>
  <c r="E5168" i="5"/>
  <c r="C5168" i="5"/>
  <c r="D5168" i="5" s="1"/>
  <c r="E5167" i="5"/>
  <c r="C5167" i="5"/>
  <c r="D5167" i="5" s="1"/>
  <c r="E5166" i="5"/>
  <c r="C5166" i="5"/>
  <c r="D5166" i="5" s="1"/>
  <c r="E5165" i="5"/>
  <c r="C5165" i="5"/>
  <c r="D5165" i="5" s="1"/>
  <c r="E5164" i="5"/>
  <c r="C5164" i="5"/>
  <c r="D5164" i="5" s="1"/>
  <c r="E5163" i="5"/>
  <c r="C5163" i="5"/>
  <c r="D5163" i="5" s="1"/>
  <c r="E5162" i="5"/>
  <c r="C5162" i="5"/>
  <c r="D5162" i="5" s="1"/>
  <c r="E5161" i="5"/>
  <c r="C5161" i="5"/>
  <c r="D5161" i="5" s="1"/>
  <c r="E5160" i="5"/>
  <c r="C5160" i="5"/>
  <c r="D5160" i="5" s="1"/>
  <c r="E5159" i="5"/>
  <c r="C5159" i="5"/>
  <c r="D5159" i="5" s="1"/>
  <c r="E5158" i="5"/>
  <c r="C5158" i="5"/>
  <c r="D5158" i="5" s="1"/>
  <c r="E5157" i="5"/>
  <c r="C5157" i="5"/>
  <c r="D5157" i="5" s="1"/>
  <c r="E5156" i="5"/>
  <c r="C5156" i="5"/>
  <c r="D5156" i="5" s="1"/>
  <c r="E5155" i="5"/>
  <c r="C5155" i="5"/>
  <c r="D5155" i="5" s="1"/>
  <c r="E5154" i="5"/>
  <c r="C5154" i="5"/>
  <c r="D5154" i="5" s="1"/>
  <c r="E5153" i="5"/>
  <c r="C5153" i="5"/>
  <c r="D5153" i="5" s="1"/>
  <c r="E5152" i="5"/>
  <c r="C5152" i="5"/>
  <c r="D5152" i="5" s="1"/>
  <c r="E5151" i="5"/>
  <c r="C5151" i="5"/>
  <c r="D5151" i="5" s="1"/>
  <c r="E5150" i="5"/>
  <c r="C5150" i="5"/>
  <c r="D5150" i="5" s="1"/>
  <c r="E5149" i="5"/>
  <c r="C5149" i="5"/>
  <c r="D5149" i="5" s="1"/>
  <c r="E5148" i="5"/>
  <c r="C5148" i="5"/>
  <c r="D5148" i="5" s="1"/>
  <c r="E5147" i="5"/>
  <c r="C5147" i="5"/>
  <c r="D5147" i="5" s="1"/>
  <c r="E5146" i="5"/>
  <c r="C5146" i="5"/>
  <c r="D5146" i="5" s="1"/>
  <c r="E5145" i="5"/>
  <c r="C5145" i="5"/>
  <c r="D5145" i="5" s="1"/>
  <c r="E5144" i="5"/>
  <c r="C5144" i="5"/>
  <c r="D5144" i="5" s="1"/>
  <c r="E5143" i="5"/>
  <c r="C5143" i="5"/>
  <c r="D5143" i="5" s="1"/>
  <c r="E5142" i="5"/>
  <c r="C5142" i="5"/>
  <c r="D5142" i="5" s="1"/>
  <c r="E5141" i="5"/>
  <c r="C5141" i="5"/>
  <c r="D5141" i="5" s="1"/>
  <c r="E5140" i="5"/>
  <c r="C5140" i="5"/>
  <c r="D5140" i="5" s="1"/>
  <c r="E5139" i="5"/>
  <c r="C5139" i="5"/>
  <c r="D5139" i="5" s="1"/>
  <c r="E5138" i="5"/>
  <c r="C5138" i="5"/>
  <c r="D5138" i="5" s="1"/>
  <c r="E5137" i="5"/>
  <c r="C5137" i="5"/>
  <c r="D5137" i="5" s="1"/>
  <c r="E5136" i="5"/>
  <c r="C5136" i="5"/>
  <c r="D5136" i="5" s="1"/>
  <c r="E5135" i="5"/>
  <c r="C5135" i="5"/>
  <c r="D5135" i="5" s="1"/>
  <c r="E5134" i="5"/>
  <c r="C5134" i="5"/>
  <c r="D5134" i="5" s="1"/>
  <c r="E5133" i="5"/>
  <c r="C5133" i="5"/>
  <c r="D5133" i="5" s="1"/>
  <c r="E5132" i="5"/>
  <c r="C5132" i="5"/>
  <c r="D5132" i="5" s="1"/>
  <c r="E5131" i="5"/>
  <c r="C5131" i="5"/>
  <c r="D5131" i="5" s="1"/>
  <c r="E5130" i="5"/>
  <c r="C5130" i="5"/>
  <c r="D5130" i="5" s="1"/>
  <c r="E5129" i="5"/>
  <c r="C5129" i="5"/>
  <c r="D5129" i="5" s="1"/>
  <c r="E5128" i="5"/>
  <c r="C5128" i="5"/>
  <c r="D5128" i="5" s="1"/>
  <c r="E5127" i="5"/>
  <c r="C5127" i="5"/>
  <c r="D5127" i="5" s="1"/>
  <c r="E5126" i="5"/>
  <c r="C5126" i="5"/>
  <c r="D5126" i="5" s="1"/>
  <c r="E5125" i="5"/>
  <c r="C5125" i="5"/>
  <c r="D5125" i="5" s="1"/>
  <c r="E5124" i="5"/>
  <c r="C5124" i="5"/>
  <c r="D5124" i="5" s="1"/>
  <c r="E5123" i="5"/>
  <c r="C5123" i="5"/>
  <c r="D5123" i="5" s="1"/>
  <c r="E5122" i="5"/>
  <c r="C5122" i="5"/>
  <c r="D5122" i="5" s="1"/>
  <c r="E5121" i="5"/>
  <c r="C5121" i="5"/>
  <c r="D5121" i="5" s="1"/>
  <c r="E5120" i="5"/>
  <c r="C5120" i="5"/>
  <c r="D5120" i="5" s="1"/>
  <c r="E5119" i="5"/>
  <c r="C5119" i="5"/>
  <c r="D5119" i="5" s="1"/>
  <c r="E5118" i="5"/>
  <c r="C5118" i="5"/>
  <c r="D5118" i="5" s="1"/>
  <c r="E5117" i="5"/>
  <c r="C5117" i="5"/>
  <c r="D5117" i="5" s="1"/>
  <c r="E5116" i="5"/>
  <c r="C5116" i="5"/>
  <c r="D5116" i="5" s="1"/>
  <c r="E5115" i="5"/>
  <c r="C5115" i="5"/>
  <c r="D5115" i="5" s="1"/>
  <c r="E5114" i="5"/>
  <c r="C5114" i="5"/>
  <c r="D5114" i="5" s="1"/>
  <c r="E5113" i="5"/>
  <c r="C5113" i="5"/>
  <c r="D5113" i="5" s="1"/>
  <c r="E5112" i="5"/>
  <c r="C5112" i="5"/>
  <c r="D5112" i="5" s="1"/>
  <c r="E5111" i="5"/>
  <c r="C5111" i="5"/>
  <c r="D5111" i="5" s="1"/>
  <c r="E5110" i="5"/>
  <c r="C5110" i="5"/>
  <c r="D5110" i="5" s="1"/>
  <c r="E5109" i="5"/>
  <c r="C5109" i="5"/>
  <c r="D5109" i="5" s="1"/>
  <c r="E5108" i="5"/>
  <c r="C5108" i="5"/>
  <c r="D5108" i="5" s="1"/>
  <c r="E5107" i="5"/>
  <c r="C5107" i="5"/>
  <c r="D5107" i="5" s="1"/>
  <c r="E5106" i="5"/>
  <c r="C5106" i="5"/>
  <c r="D5106" i="5" s="1"/>
  <c r="E5105" i="5"/>
  <c r="C5105" i="5"/>
  <c r="D5105" i="5" s="1"/>
  <c r="E5104" i="5"/>
  <c r="C5104" i="5"/>
  <c r="D5104" i="5" s="1"/>
  <c r="E5103" i="5"/>
  <c r="C5103" i="5"/>
  <c r="D5103" i="5" s="1"/>
  <c r="E5102" i="5"/>
  <c r="C5102" i="5"/>
  <c r="D5102" i="5" s="1"/>
  <c r="E5101" i="5"/>
  <c r="C5101" i="5"/>
  <c r="D5101" i="5" s="1"/>
  <c r="E5100" i="5"/>
  <c r="C5100" i="5"/>
  <c r="D5100" i="5" s="1"/>
  <c r="E5099" i="5"/>
  <c r="C5099" i="5"/>
  <c r="D5099" i="5" s="1"/>
  <c r="E5098" i="5"/>
  <c r="C5098" i="5"/>
  <c r="D5098" i="5" s="1"/>
  <c r="E5097" i="5"/>
  <c r="C5097" i="5"/>
  <c r="D5097" i="5" s="1"/>
  <c r="E5096" i="5"/>
  <c r="C5096" i="5"/>
  <c r="D5096" i="5" s="1"/>
  <c r="E5095" i="5"/>
  <c r="C5095" i="5"/>
  <c r="D5095" i="5" s="1"/>
  <c r="E5094" i="5"/>
  <c r="C5094" i="5"/>
  <c r="D5094" i="5" s="1"/>
  <c r="E5093" i="5"/>
  <c r="C5093" i="5"/>
  <c r="D5093" i="5" s="1"/>
  <c r="E5092" i="5"/>
  <c r="C5092" i="5"/>
  <c r="D5092" i="5" s="1"/>
  <c r="E5091" i="5"/>
  <c r="C5091" i="5"/>
  <c r="D5091" i="5" s="1"/>
  <c r="E5090" i="5"/>
  <c r="C5090" i="5"/>
  <c r="D5090" i="5" s="1"/>
  <c r="E5089" i="5"/>
  <c r="C5089" i="5"/>
  <c r="D5089" i="5" s="1"/>
  <c r="E5088" i="5"/>
  <c r="C5088" i="5"/>
  <c r="D5088" i="5" s="1"/>
  <c r="E5087" i="5"/>
  <c r="C5087" i="5"/>
  <c r="D5087" i="5" s="1"/>
  <c r="E5086" i="5"/>
  <c r="C5086" i="5"/>
  <c r="D5086" i="5" s="1"/>
  <c r="E5085" i="5"/>
  <c r="C5085" i="5"/>
  <c r="D5085" i="5" s="1"/>
  <c r="E5084" i="5"/>
  <c r="C5084" i="5"/>
  <c r="D5084" i="5" s="1"/>
  <c r="E5083" i="5"/>
  <c r="C5083" i="5"/>
  <c r="D5083" i="5" s="1"/>
  <c r="E5082" i="5"/>
  <c r="C5082" i="5"/>
  <c r="D5082" i="5" s="1"/>
  <c r="E5081" i="5"/>
  <c r="C5081" i="5"/>
  <c r="D5081" i="5" s="1"/>
  <c r="E5080" i="5"/>
  <c r="C5080" i="5"/>
  <c r="D5080" i="5" s="1"/>
  <c r="E5079" i="5"/>
  <c r="C5079" i="5"/>
  <c r="D5079" i="5" s="1"/>
  <c r="E5078" i="5"/>
  <c r="C5078" i="5"/>
  <c r="D5078" i="5" s="1"/>
  <c r="E5077" i="5"/>
  <c r="C5077" i="5"/>
  <c r="D5077" i="5" s="1"/>
  <c r="E5076" i="5"/>
  <c r="C5076" i="5"/>
  <c r="D5076" i="5" s="1"/>
  <c r="E5075" i="5"/>
  <c r="C5075" i="5"/>
  <c r="D5075" i="5" s="1"/>
  <c r="E5074" i="5"/>
  <c r="C5074" i="5"/>
  <c r="D5074" i="5" s="1"/>
  <c r="E5073" i="5"/>
  <c r="C5073" i="5"/>
  <c r="D5073" i="5" s="1"/>
  <c r="E5072" i="5"/>
  <c r="C5072" i="5"/>
  <c r="D5072" i="5" s="1"/>
  <c r="E5071" i="5"/>
  <c r="C5071" i="5"/>
  <c r="D5071" i="5" s="1"/>
  <c r="E5070" i="5"/>
  <c r="C5070" i="5"/>
  <c r="D5070" i="5" s="1"/>
  <c r="E5069" i="5"/>
  <c r="C5069" i="5"/>
  <c r="D5069" i="5" s="1"/>
  <c r="E5068" i="5"/>
  <c r="C5068" i="5"/>
  <c r="D5068" i="5" s="1"/>
  <c r="E5067" i="5"/>
  <c r="C5067" i="5"/>
  <c r="D5067" i="5" s="1"/>
  <c r="E5066" i="5"/>
  <c r="C5066" i="5"/>
  <c r="D5066" i="5" s="1"/>
  <c r="E5065" i="5"/>
  <c r="C5065" i="5"/>
  <c r="D5065" i="5" s="1"/>
  <c r="E5064" i="5"/>
  <c r="C5064" i="5"/>
  <c r="D5064" i="5" s="1"/>
  <c r="E5063" i="5"/>
  <c r="C5063" i="5"/>
  <c r="D5063" i="5" s="1"/>
  <c r="E5062" i="5"/>
  <c r="C5062" i="5"/>
  <c r="D5062" i="5" s="1"/>
  <c r="E5061" i="5"/>
  <c r="C5061" i="5"/>
  <c r="D5061" i="5" s="1"/>
  <c r="E5060" i="5"/>
  <c r="C5060" i="5"/>
  <c r="D5060" i="5" s="1"/>
  <c r="E5059" i="5"/>
  <c r="C5059" i="5"/>
  <c r="D5059" i="5" s="1"/>
  <c r="E5058" i="5"/>
  <c r="C5058" i="5"/>
  <c r="D5058" i="5" s="1"/>
  <c r="E5057" i="5"/>
  <c r="C5057" i="5"/>
  <c r="D5057" i="5" s="1"/>
  <c r="E5056" i="5"/>
  <c r="C5056" i="5"/>
  <c r="D5056" i="5" s="1"/>
  <c r="E5055" i="5"/>
  <c r="C5055" i="5"/>
  <c r="D5055" i="5" s="1"/>
  <c r="E5054" i="5"/>
  <c r="C5054" i="5"/>
  <c r="D5054" i="5" s="1"/>
  <c r="E5053" i="5"/>
  <c r="C5053" i="5"/>
  <c r="D5053" i="5" s="1"/>
  <c r="E5052" i="5"/>
  <c r="C5052" i="5"/>
  <c r="D5052" i="5" s="1"/>
  <c r="E5051" i="5"/>
  <c r="C5051" i="5"/>
  <c r="D5051" i="5" s="1"/>
  <c r="E5050" i="5"/>
  <c r="C5050" i="5"/>
  <c r="D5050" i="5" s="1"/>
  <c r="E5049" i="5"/>
  <c r="C5049" i="5"/>
  <c r="D5049" i="5" s="1"/>
  <c r="E5048" i="5"/>
  <c r="C5048" i="5"/>
  <c r="D5048" i="5" s="1"/>
  <c r="E5047" i="5"/>
  <c r="C5047" i="5"/>
  <c r="D5047" i="5" s="1"/>
  <c r="E5046" i="5"/>
  <c r="C5046" i="5"/>
  <c r="D5046" i="5" s="1"/>
  <c r="E5045" i="5"/>
  <c r="C5045" i="5"/>
  <c r="D5045" i="5" s="1"/>
  <c r="E5044" i="5"/>
  <c r="C5044" i="5"/>
  <c r="D5044" i="5" s="1"/>
  <c r="E5043" i="5"/>
  <c r="C5043" i="5"/>
  <c r="D5043" i="5" s="1"/>
  <c r="E5042" i="5"/>
  <c r="C5042" i="5"/>
  <c r="D5042" i="5" s="1"/>
  <c r="E5041" i="5"/>
  <c r="C5041" i="5"/>
  <c r="D5041" i="5" s="1"/>
  <c r="E5040" i="5"/>
  <c r="C5040" i="5"/>
  <c r="D5040" i="5" s="1"/>
  <c r="E5039" i="5"/>
  <c r="C5039" i="5"/>
  <c r="D5039" i="5" s="1"/>
  <c r="E5038" i="5"/>
  <c r="C5038" i="5"/>
  <c r="D5038" i="5" s="1"/>
  <c r="E5037" i="5"/>
  <c r="C5037" i="5"/>
  <c r="D5037" i="5" s="1"/>
  <c r="E5036" i="5"/>
  <c r="C5036" i="5"/>
  <c r="D5036" i="5" s="1"/>
  <c r="E5035" i="5"/>
  <c r="C5035" i="5"/>
  <c r="D5035" i="5" s="1"/>
  <c r="E5034" i="5"/>
  <c r="C5034" i="5"/>
  <c r="D5034" i="5" s="1"/>
  <c r="E5033" i="5"/>
  <c r="C5033" i="5"/>
  <c r="D5033" i="5" s="1"/>
  <c r="E5032" i="5"/>
  <c r="C5032" i="5"/>
  <c r="D5032" i="5" s="1"/>
  <c r="E5031" i="5"/>
  <c r="C5031" i="5"/>
  <c r="D5031" i="5" s="1"/>
  <c r="E5030" i="5"/>
  <c r="C5030" i="5"/>
  <c r="D5030" i="5" s="1"/>
  <c r="E5029" i="5"/>
  <c r="C5029" i="5"/>
  <c r="D5029" i="5" s="1"/>
  <c r="E5028" i="5"/>
  <c r="C5028" i="5"/>
  <c r="D5028" i="5" s="1"/>
  <c r="E5027" i="5"/>
  <c r="C5027" i="5"/>
  <c r="D5027" i="5" s="1"/>
  <c r="E5026" i="5"/>
  <c r="C5026" i="5"/>
  <c r="D5026" i="5" s="1"/>
  <c r="E5025" i="5"/>
  <c r="C5025" i="5"/>
  <c r="D5025" i="5" s="1"/>
  <c r="E5024" i="5"/>
  <c r="C5024" i="5"/>
  <c r="D5024" i="5" s="1"/>
  <c r="E5023" i="5"/>
  <c r="C5023" i="5"/>
  <c r="D5023" i="5" s="1"/>
  <c r="E5022" i="5"/>
  <c r="C5022" i="5"/>
  <c r="D5022" i="5" s="1"/>
  <c r="E5021" i="5"/>
  <c r="C5021" i="5"/>
  <c r="D5021" i="5" s="1"/>
  <c r="E5020" i="5"/>
  <c r="C5020" i="5"/>
  <c r="D5020" i="5" s="1"/>
  <c r="E5019" i="5"/>
  <c r="C5019" i="5"/>
  <c r="D5019" i="5" s="1"/>
  <c r="E5018" i="5"/>
  <c r="C5018" i="5"/>
  <c r="D5018" i="5" s="1"/>
  <c r="E5017" i="5"/>
  <c r="C5017" i="5"/>
  <c r="D5017" i="5" s="1"/>
  <c r="E5016" i="5"/>
  <c r="C5016" i="5"/>
  <c r="D5016" i="5" s="1"/>
  <c r="E5015" i="5"/>
  <c r="C5015" i="5"/>
  <c r="D5015" i="5" s="1"/>
  <c r="E5014" i="5"/>
  <c r="C5014" i="5"/>
  <c r="D5014" i="5" s="1"/>
  <c r="E5013" i="5"/>
  <c r="C5013" i="5"/>
  <c r="D5013" i="5" s="1"/>
  <c r="E5012" i="5"/>
  <c r="C5012" i="5"/>
  <c r="D5012" i="5" s="1"/>
  <c r="E5011" i="5"/>
  <c r="C5011" i="5"/>
  <c r="D5011" i="5" s="1"/>
  <c r="E5010" i="5"/>
  <c r="C5010" i="5"/>
  <c r="D5010" i="5" s="1"/>
  <c r="E5009" i="5"/>
  <c r="C5009" i="5"/>
  <c r="D5009" i="5" s="1"/>
  <c r="E5008" i="5"/>
  <c r="C5008" i="5"/>
  <c r="D5008" i="5" s="1"/>
  <c r="E5007" i="5"/>
  <c r="C5007" i="5"/>
  <c r="D5007" i="5" s="1"/>
  <c r="E5006" i="5"/>
  <c r="C5006" i="5"/>
  <c r="D5006" i="5" s="1"/>
  <c r="E5005" i="5"/>
  <c r="C5005" i="5"/>
  <c r="D5005" i="5" s="1"/>
  <c r="E5004" i="5"/>
  <c r="C5004" i="5"/>
  <c r="D5004" i="5" s="1"/>
  <c r="E5003" i="5"/>
  <c r="C5003" i="5"/>
  <c r="D5003" i="5" s="1"/>
  <c r="E5002" i="5"/>
  <c r="C5002" i="5"/>
  <c r="D5002" i="5" s="1"/>
  <c r="E5001" i="5"/>
  <c r="C5001" i="5"/>
  <c r="D5001" i="5" s="1"/>
  <c r="E5000" i="5"/>
  <c r="C5000" i="5"/>
  <c r="D5000" i="5" s="1"/>
  <c r="E4999" i="5"/>
  <c r="C4999" i="5"/>
  <c r="D4999" i="5" s="1"/>
  <c r="E4998" i="5"/>
  <c r="C4998" i="5"/>
  <c r="D4998" i="5" s="1"/>
  <c r="E4997" i="5"/>
  <c r="C4997" i="5"/>
  <c r="D4997" i="5" s="1"/>
  <c r="E4996" i="5"/>
  <c r="C4996" i="5"/>
  <c r="D4996" i="5" s="1"/>
  <c r="E4995" i="5"/>
  <c r="C4995" i="5"/>
  <c r="D4995" i="5" s="1"/>
  <c r="E4994" i="5"/>
  <c r="C4994" i="5"/>
  <c r="D4994" i="5" s="1"/>
  <c r="E4993" i="5"/>
  <c r="C4993" i="5"/>
  <c r="D4993" i="5" s="1"/>
  <c r="E4992" i="5"/>
  <c r="C4992" i="5"/>
  <c r="D4992" i="5" s="1"/>
  <c r="E4991" i="5"/>
  <c r="C4991" i="5"/>
  <c r="D4991" i="5" s="1"/>
  <c r="E4990" i="5"/>
  <c r="C4990" i="5"/>
  <c r="D4990" i="5" s="1"/>
  <c r="E4989" i="5"/>
  <c r="C4989" i="5"/>
  <c r="D4989" i="5" s="1"/>
  <c r="E4988" i="5"/>
  <c r="C4988" i="5"/>
  <c r="D4988" i="5" s="1"/>
  <c r="E4987" i="5"/>
  <c r="C4987" i="5"/>
  <c r="D4987" i="5" s="1"/>
  <c r="E4986" i="5"/>
  <c r="C4986" i="5"/>
  <c r="D4986" i="5" s="1"/>
  <c r="E4985" i="5"/>
  <c r="C4985" i="5"/>
  <c r="D4985" i="5" s="1"/>
  <c r="E4984" i="5"/>
  <c r="C4984" i="5"/>
  <c r="D4984" i="5" s="1"/>
  <c r="E4983" i="5"/>
  <c r="C4983" i="5"/>
  <c r="D4983" i="5" s="1"/>
  <c r="E4982" i="5"/>
  <c r="C4982" i="5"/>
  <c r="D4982" i="5" s="1"/>
  <c r="E4981" i="5"/>
  <c r="C4981" i="5"/>
  <c r="D4981" i="5" s="1"/>
  <c r="E4980" i="5"/>
  <c r="C4980" i="5"/>
  <c r="D4980" i="5" s="1"/>
  <c r="E4979" i="5"/>
  <c r="C4979" i="5"/>
  <c r="D4979" i="5" s="1"/>
  <c r="E4978" i="5"/>
  <c r="C4978" i="5"/>
  <c r="D4978" i="5" s="1"/>
  <c r="E4977" i="5"/>
  <c r="C4977" i="5"/>
  <c r="D4977" i="5" s="1"/>
  <c r="E4976" i="5"/>
  <c r="C4976" i="5"/>
  <c r="D4976" i="5" s="1"/>
  <c r="E4975" i="5"/>
  <c r="C4975" i="5"/>
  <c r="D4975" i="5" s="1"/>
  <c r="E4974" i="5"/>
  <c r="C4974" i="5"/>
  <c r="D4974" i="5" s="1"/>
  <c r="E4973" i="5"/>
  <c r="C4973" i="5"/>
  <c r="D4973" i="5" s="1"/>
  <c r="E4972" i="5"/>
  <c r="C4972" i="5"/>
  <c r="D4972" i="5" s="1"/>
  <c r="E4971" i="5"/>
  <c r="C4971" i="5"/>
  <c r="D4971" i="5" s="1"/>
  <c r="E4970" i="5"/>
  <c r="C4970" i="5"/>
  <c r="D4970" i="5" s="1"/>
  <c r="E4969" i="5"/>
  <c r="C4969" i="5"/>
  <c r="D4969" i="5" s="1"/>
  <c r="E4968" i="5"/>
  <c r="C4968" i="5"/>
  <c r="D4968" i="5" s="1"/>
  <c r="E4967" i="5"/>
  <c r="C4967" i="5"/>
  <c r="D4967" i="5" s="1"/>
  <c r="E4966" i="5"/>
  <c r="C4966" i="5"/>
  <c r="D4966" i="5" s="1"/>
  <c r="E4965" i="5"/>
  <c r="C4965" i="5"/>
  <c r="D4965" i="5" s="1"/>
  <c r="E4964" i="5"/>
  <c r="C4964" i="5"/>
  <c r="D4964" i="5" s="1"/>
  <c r="E4963" i="5"/>
  <c r="C4963" i="5"/>
  <c r="D4963" i="5" s="1"/>
  <c r="E4962" i="5"/>
  <c r="C4962" i="5"/>
  <c r="D4962" i="5" s="1"/>
  <c r="E4961" i="5"/>
  <c r="C4961" i="5"/>
  <c r="D4961" i="5" s="1"/>
  <c r="E4960" i="5"/>
  <c r="C4960" i="5"/>
  <c r="D4960" i="5" s="1"/>
  <c r="E4959" i="5"/>
  <c r="C4959" i="5"/>
  <c r="D4959" i="5" s="1"/>
  <c r="E4958" i="5"/>
  <c r="C4958" i="5"/>
  <c r="D4958" i="5" s="1"/>
  <c r="E4957" i="5"/>
  <c r="C4957" i="5"/>
  <c r="D4957" i="5" s="1"/>
  <c r="E4956" i="5"/>
  <c r="C4956" i="5"/>
  <c r="D4956" i="5" s="1"/>
  <c r="E4955" i="5"/>
  <c r="C4955" i="5"/>
  <c r="D4955" i="5" s="1"/>
  <c r="E4954" i="5"/>
  <c r="C4954" i="5"/>
  <c r="D4954" i="5" s="1"/>
  <c r="E4953" i="5"/>
  <c r="C4953" i="5"/>
  <c r="D4953" i="5" s="1"/>
  <c r="E4952" i="5"/>
  <c r="C4952" i="5"/>
  <c r="D4952" i="5" s="1"/>
  <c r="E4951" i="5"/>
  <c r="C4951" i="5"/>
  <c r="D4951" i="5" s="1"/>
  <c r="E4950" i="5"/>
  <c r="C4950" i="5"/>
  <c r="D4950" i="5" s="1"/>
  <c r="E4949" i="5"/>
  <c r="C4949" i="5"/>
  <c r="D4949" i="5" s="1"/>
  <c r="E4948" i="5"/>
  <c r="C4948" i="5"/>
  <c r="D4948" i="5" s="1"/>
  <c r="E4947" i="5"/>
  <c r="C4947" i="5"/>
  <c r="D4947" i="5" s="1"/>
  <c r="E4946" i="5"/>
  <c r="C4946" i="5"/>
  <c r="D4946" i="5" s="1"/>
  <c r="E4945" i="5"/>
  <c r="C4945" i="5"/>
  <c r="D4945" i="5" s="1"/>
  <c r="E4944" i="5"/>
  <c r="C4944" i="5"/>
  <c r="D4944" i="5" s="1"/>
  <c r="E4943" i="5"/>
  <c r="C4943" i="5"/>
  <c r="D4943" i="5" s="1"/>
  <c r="E4942" i="5"/>
  <c r="C4942" i="5"/>
  <c r="D4942" i="5" s="1"/>
  <c r="E4941" i="5"/>
  <c r="C4941" i="5"/>
  <c r="D4941" i="5" s="1"/>
  <c r="E4940" i="5"/>
  <c r="C4940" i="5"/>
  <c r="D4940" i="5" s="1"/>
  <c r="E4939" i="5"/>
  <c r="C4939" i="5"/>
  <c r="D4939" i="5" s="1"/>
  <c r="E4938" i="5"/>
  <c r="C4938" i="5"/>
  <c r="D4938" i="5" s="1"/>
  <c r="E4937" i="5"/>
  <c r="C4937" i="5"/>
  <c r="D4937" i="5" s="1"/>
  <c r="E4936" i="5"/>
  <c r="C4936" i="5"/>
  <c r="D4936" i="5" s="1"/>
  <c r="E4935" i="5"/>
  <c r="C4935" i="5"/>
  <c r="D4935" i="5" s="1"/>
  <c r="E4934" i="5"/>
  <c r="C4934" i="5"/>
  <c r="D4934" i="5" s="1"/>
  <c r="E4933" i="5"/>
  <c r="C4933" i="5"/>
  <c r="D4933" i="5" s="1"/>
  <c r="E4932" i="5"/>
  <c r="C4932" i="5"/>
  <c r="D4932" i="5" s="1"/>
  <c r="E4931" i="5"/>
  <c r="C4931" i="5"/>
  <c r="D4931" i="5" s="1"/>
  <c r="E4930" i="5"/>
  <c r="C4930" i="5"/>
  <c r="D4930" i="5" s="1"/>
  <c r="E4929" i="5"/>
  <c r="C4929" i="5"/>
  <c r="D4929" i="5" s="1"/>
  <c r="E4928" i="5"/>
  <c r="C4928" i="5"/>
  <c r="D4928" i="5" s="1"/>
  <c r="E4927" i="5"/>
  <c r="C4927" i="5"/>
  <c r="D4927" i="5" s="1"/>
  <c r="E4926" i="5"/>
  <c r="C4926" i="5"/>
  <c r="D4926" i="5" s="1"/>
  <c r="E4925" i="5"/>
  <c r="C4925" i="5"/>
  <c r="D4925" i="5" s="1"/>
  <c r="E4924" i="5"/>
  <c r="C4924" i="5"/>
  <c r="D4924" i="5" s="1"/>
  <c r="E4923" i="5"/>
  <c r="C4923" i="5"/>
  <c r="D4923" i="5" s="1"/>
  <c r="E4922" i="5"/>
  <c r="C4922" i="5"/>
  <c r="D4922" i="5" s="1"/>
  <c r="E4921" i="5"/>
  <c r="C4921" i="5"/>
  <c r="D4921" i="5" s="1"/>
  <c r="E4920" i="5"/>
  <c r="C4920" i="5"/>
  <c r="D4920" i="5" s="1"/>
  <c r="E4919" i="5"/>
  <c r="C4919" i="5"/>
  <c r="D4919" i="5" s="1"/>
  <c r="E4918" i="5"/>
  <c r="C4918" i="5"/>
  <c r="D4918" i="5" s="1"/>
  <c r="E4917" i="5"/>
  <c r="C4917" i="5"/>
  <c r="D4917" i="5" s="1"/>
  <c r="E4916" i="5"/>
  <c r="C4916" i="5"/>
  <c r="D4916" i="5" s="1"/>
  <c r="E4915" i="5"/>
  <c r="C4915" i="5"/>
  <c r="D4915" i="5" s="1"/>
  <c r="E4914" i="5"/>
  <c r="C4914" i="5"/>
  <c r="D4914" i="5" s="1"/>
  <c r="E4913" i="5"/>
  <c r="C4913" i="5"/>
  <c r="D4913" i="5" s="1"/>
  <c r="E4912" i="5"/>
  <c r="C4912" i="5"/>
  <c r="D4912" i="5" s="1"/>
  <c r="E4911" i="5"/>
  <c r="C4911" i="5"/>
  <c r="D4911" i="5" s="1"/>
  <c r="E4910" i="5"/>
  <c r="C4910" i="5"/>
  <c r="D4910" i="5" s="1"/>
  <c r="E4909" i="5"/>
  <c r="C4909" i="5"/>
  <c r="D4909" i="5" s="1"/>
  <c r="E4908" i="5"/>
  <c r="C4908" i="5"/>
  <c r="D4908" i="5" s="1"/>
  <c r="E4907" i="5"/>
  <c r="C4907" i="5"/>
  <c r="D4907" i="5" s="1"/>
  <c r="E4906" i="5"/>
  <c r="C4906" i="5"/>
  <c r="D4906" i="5" s="1"/>
  <c r="E4905" i="5"/>
  <c r="C4905" i="5"/>
  <c r="D4905" i="5" s="1"/>
  <c r="E4904" i="5"/>
  <c r="C4904" i="5"/>
  <c r="D4904" i="5" s="1"/>
  <c r="E4903" i="5"/>
  <c r="C4903" i="5"/>
  <c r="D4903" i="5" s="1"/>
  <c r="E4902" i="5"/>
  <c r="C4902" i="5"/>
  <c r="D4902" i="5" s="1"/>
  <c r="E4901" i="5"/>
  <c r="C4901" i="5"/>
  <c r="D4901" i="5" s="1"/>
  <c r="E4900" i="5"/>
  <c r="C4900" i="5"/>
  <c r="D4900" i="5" s="1"/>
  <c r="E4899" i="5"/>
  <c r="C4899" i="5"/>
  <c r="D4899" i="5" s="1"/>
  <c r="E4898" i="5"/>
  <c r="C4898" i="5"/>
  <c r="D4898" i="5" s="1"/>
  <c r="E4897" i="5"/>
  <c r="C4897" i="5"/>
  <c r="D4897" i="5" s="1"/>
  <c r="E4896" i="5"/>
  <c r="C4896" i="5"/>
  <c r="D4896" i="5" s="1"/>
  <c r="E4895" i="5"/>
  <c r="C4895" i="5"/>
  <c r="D4895" i="5" s="1"/>
  <c r="E4894" i="5"/>
  <c r="C4894" i="5"/>
  <c r="D4894" i="5" s="1"/>
  <c r="E4893" i="5"/>
  <c r="C4893" i="5"/>
  <c r="D4893" i="5" s="1"/>
  <c r="E4892" i="5"/>
  <c r="C4892" i="5"/>
  <c r="D4892" i="5" s="1"/>
  <c r="E4891" i="5"/>
  <c r="C4891" i="5"/>
  <c r="D4891" i="5" s="1"/>
  <c r="E4890" i="5"/>
  <c r="C4890" i="5"/>
  <c r="D4890" i="5" s="1"/>
  <c r="E4889" i="5"/>
  <c r="C4889" i="5"/>
  <c r="D4889" i="5" s="1"/>
  <c r="E4888" i="5"/>
  <c r="C4888" i="5"/>
  <c r="D4888" i="5" s="1"/>
  <c r="E4887" i="5"/>
  <c r="C4887" i="5"/>
  <c r="D4887" i="5" s="1"/>
  <c r="E4886" i="5"/>
  <c r="C4886" i="5"/>
  <c r="D4886" i="5" s="1"/>
  <c r="E4885" i="5"/>
  <c r="C4885" i="5"/>
  <c r="D4885" i="5" s="1"/>
  <c r="E4884" i="5"/>
  <c r="C4884" i="5"/>
  <c r="D4884" i="5" s="1"/>
  <c r="E4883" i="5"/>
  <c r="C4883" i="5"/>
  <c r="D4883" i="5" s="1"/>
  <c r="E4882" i="5"/>
  <c r="C4882" i="5"/>
  <c r="D4882" i="5" s="1"/>
  <c r="E4881" i="5"/>
  <c r="C4881" i="5"/>
  <c r="D4881" i="5" s="1"/>
  <c r="E4880" i="5"/>
  <c r="C4880" i="5"/>
  <c r="D4880" i="5" s="1"/>
  <c r="E4879" i="5"/>
  <c r="C4879" i="5"/>
  <c r="D4879" i="5" s="1"/>
  <c r="E4878" i="5"/>
  <c r="C4878" i="5"/>
  <c r="D4878" i="5" s="1"/>
  <c r="E4877" i="5"/>
  <c r="C4877" i="5"/>
  <c r="D4877" i="5" s="1"/>
  <c r="E4876" i="5"/>
  <c r="C4876" i="5"/>
  <c r="D4876" i="5" s="1"/>
  <c r="E4875" i="5"/>
  <c r="C4875" i="5"/>
  <c r="D4875" i="5" s="1"/>
  <c r="E4874" i="5"/>
  <c r="C4874" i="5"/>
  <c r="D4874" i="5" s="1"/>
  <c r="E4873" i="5"/>
  <c r="C4873" i="5"/>
  <c r="D4873" i="5" s="1"/>
  <c r="E4872" i="5"/>
  <c r="C4872" i="5"/>
  <c r="D4872" i="5" s="1"/>
  <c r="E4871" i="5"/>
  <c r="C4871" i="5"/>
  <c r="D4871" i="5" s="1"/>
  <c r="E4870" i="5"/>
  <c r="C4870" i="5"/>
  <c r="D4870" i="5" s="1"/>
  <c r="E4869" i="5"/>
  <c r="C4869" i="5"/>
  <c r="D4869" i="5" s="1"/>
  <c r="E4868" i="5"/>
  <c r="C4868" i="5"/>
  <c r="D4868" i="5" s="1"/>
  <c r="E4867" i="5"/>
  <c r="C4867" i="5"/>
  <c r="D4867" i="5" s="1"/>
  <c r="E4866" i="5"/>
  <c r="C4866" i="5"/>
  <c r="D4866" i="5" s="1"/>
  <c r="E4865" i="5"/>
  <c r="C4865" i="5"/>
  <c r="D4865" i="5" s="1"/>
  <c r="E4864" i="5"/>
  <c r="C4864" i="5"/>
  <c r="D4864" i="5" s="1"/>
  <c r="E4863" i="5"/>
  <c r="C4863" i="5"/>
  <c r="D4863" i="5" s="1"/>
  <c r="E4862" i="5"/>
  <c r="C4862" i="5"/>
  <c r="D4862" i="5" s="1"/>
  <c r="E4861" i="5"/>
  <c r="C4861" i="5"/>
  <c r="D4861" i="5" s="1"/>
  <c r="E4860" i="5"/>
  <c r="C4860" i="5"/>
  <c r="D4860" i="5" s="1"/>
  <c r="E4859" i="5"/>
  <c r="C4859" i="5"/>
  <c r="D4859" i="5" s="1"/>
  <c r="E4858" i="5"/>
  <c r="C4858" i="5"/>
  <c r="D4858" i="5" s="1"/>
  <c r="E4857" i="5"/>
  <c r="C4857" i="5"/>
  <c r="D4857" i="5" s="1"/>
  <c r="E4856" i="5"/>
  <c r="C4856" i="5"/>
  <c r="D4856" i="5" s="1"/>
  <c r="E4855" i="5"/>
  <c r="C4855" i="5"/>
  <c r="D4855" i="5" s="1"/>
  <c r="E4854" i="5"/>
  <c r="C4854" i="5"/>
  <c r="D4854" i="5" s="1"/>
  <c r="E4853" i="5"/>
  <c r="C4853" i="5"/>
  <c r="D4853" i="5" s="1"/>
  <c r="E4852" i="5"/>
  <c r="C4852" i="5"/>
  <c r="D4852" i="5" s="1"/>
  <c r="E4851" i="5"/>
  <c r="C4851" i="5"/>
  <c r="D4851" i="5" s="1"/>
  <c r="E4850" i="5"/>
  <c r="C4850" i="5"/>
  <c r="D4850" i="5" s="1"/>
  <c r="E4849" i="5"/>
  <c r="C4849" i="5"/>
  <c r="D4849" i="5" s="1"/>
  <c r="E4848" i="5"/>
  <c r="C4848" i="5"/>
  <c r="D4848" i="5" s="1"/>
  <c r="E4847" i="5"/>
  <c r="C4847" i="5"/>
  <c r="D4847" i="5" s="1"/>
  <c r="E4846" i="5"/>
  <c r="C4846" i="5"/>
  <c r="D4846" i="5" s="1"/>
  <c r="E4845" i="5"/>
  <c r="C4845" i="5"/>
  <c r="D4845" i="5" s="1"/>
  <c r="E4844" i="5"/>
  <c r="C4844" i="5"/>
  <c r="D4844" i="5" s="1"/>
  <c r="E4843" i="5"/>
  <c r="C4843" i="5"/>
  <c r="D4843" i="5" s="1"/>
  <c r="E4842" i="5"/>
  <c r="C4842" i="5"/>
  <c r="D4842" i="5" s="1"/>
  <c r="E4841" i="5"/>
  <c r="C4841" i="5"/>
  <c r="D4841" i="5" s="1"/>
  <c r="E4840" i="5"/>
  <c r="C4840" i="5"/>
  <c r="D4840" i="5" s="1"/>
  <c r="E4839" i="5"/>
  <c r="C4839" i="5"/>
  <c r="D4839" i="5" s="1"/>
  <c r="E4838" i="5"/>
  <c r="C4838" i="5"/>
  <c r="D4838" i="5" s="1"/>
  <c r="E4837" i="5"/>
  <c r="C4837" i="5"/>
  <c r="D4837" i="5" s="1"/>
  <c r="E4836" i="5"/>
  <c r="C4836" i="5"/>
  <c r="D4836" i="5" s="1"/>
  <c r="E4835" i="5"/>
  <c r="C4835" i="5"/>
  <c r="D4835" i="5" s="1"/>
  <c r="E4834" i="5"/>
  <c r="C4834" i="5"/>
  <c r="D4834" i="5" s="1"/>
  <c r="E4833" i="5"/>
  <c r="C4833" i="5"/>
  <c r="D4833" i="5" s="1"/>
  <c r="E4832" i="5"/>
  <c r="C4832" i="5"/>
  <c r="D4832" i="5" s="1"/>
  <c r="E4831" i="5"/>
  <c r="C4831" i="5"/>
  <c r="D4831" i="5" s="1"/>
  <c r="E4830" i="5"/>
  <c r="C4830" i="5"/>
  <c r="D4830" i="5" s="1"/>
  <c r="E4829" i="5"/>
  <c r="C4829" i="5"/>
  <c r="D4829" i="5" s="1"/>
  <c r="E4828" i="5"/>
  <c r="C4828" i="5"/>
  <c r="D4828" i="5" s="1"/>
  <c r="E4827" i="5"/>
  <c r="C4827" i="5"/>
  <c r="D4827" i="5" s="1"/>
  <c r="E4826" i="5"/>
  <c r="C4826" i="5"/>
  <c r="D4826" i="5" s="1"/>
  <c r="E4825" i="5"/>
  <c r="C4825" i="5"/>
  <c r="D4825" i="5" s="1"/>
  <c r="E4824" i="5"/>
  <c r="C4824" i="5"/>
  <c r="D4824" i="5" s="1"/>
  <c r="E4823" i="5"/>
  <c r="C4823" i="5"/>
  <c r="D4823" i="5" s="1"/>
  <c r="E4822" i="5"/>
  <c r="C4822" i="5"/>
  <c r="D4822" i="5" s="1"/>
  <c r="E4821" i="5"/>
  <c r="C4821" i="5"/>
  <c r="D4821" i="5" s="1"/>
  <c r="E4820" i="5"/>
  <c r="C4820" i="5"/>
  <c r="D4820" i="5" s="1"/>
  <c r="E4819" i="5"/>
  <c r="C4819" i="5"/>
  <c r="D4819" i="5" s="1"/>
  <c r="E4818" i="5"/>
  <c r="C4818" i="5"/>
  <c r="D4818" i="5" s="1"/>
  <c r="E4817" i="5"/>
  <c r="C4817" i="5"/>
  <c r="D4817" i="5" s="1"/>
  <c r="E4816" i="5"/>
  <c r="C4816" i="5"/>
  <c r="D4816" i="5" s="1"/>
  <c r="E4815" i="5"/>
  <c r="C4815" i="5"/>
  <c r="D4815" i="5" s="1"/>
  <c r="E4814" i="5"/>
  <c r="C4814" i="5"/>
  <c r="D4814" i="5" s="1"/>
  <c r="E4813" i="5"/>
  <c r="C4813" i="5"/>
  <c r="D4813" i="5" s="1"/>
  <c r="E4812" i="5"/>
  <c r="C4812" i="5"/>
  <c r="D4812" i="5" s="1"/>
  <c r="E4811" i="5"/>
  <c r="C4811" i="5"/>
  <c r="D4811" i="5" s="1"/>
  <c r="E4810" i="5"/>
  <c r="C4810" i="5"/>
  <c r="D4810" i="5" s="1"/>
  <c r="E4809" i="5"/>
  <c r="C4809" i="5"/>
  <c r="D4809" i="5" s="1"/>
  <c r="E4808" i="5"/>
  <c r="C4808" i="5"/>
  <c r="D4808" i="5" s="1"/>
  <c r="E4807" i="5"/>
  <c r="C4807" i="5"/>
  <c r="D4807" i="5" s="1"/>
  <c r="E4806" i="5"/>
  <c r="C4806" i="5"/>
  <c r="D4806" i="5" s="1"/>
  <c r="E4805" i="5"/>
  <c r="C4805" i="5"/>
  <c r="D4805" i="5" s="1"/>
  <c r="E4804" i="5"/>
  <c r="C4804" i="5"/>
  <c r="D4804" i="5" s="1"/>
  <c r="E4803" i="5"/>
  <c r="C4803" i="5"/>
  <c r="D4803" i="5" s="1"/>
  <c r="E4802" i="5"/>
  <c r="C4802" i="5"/>
  <c r="D4802" i="5" s="1"/>
  <c r="E4801" i="5"/>
  <c r="C4801" i="5"/>
  <c r="D4801" i="5" s="1"/>
  <c r="E4800" i="5"/>
  <c r="C4800" i="5"/>
  <c r="D4800" i="5" s="1"/>
  <c r="E4799" i="5"/>
  <c r="C4799" i="5"/>
  <c r="D4799" i="5" s="1"/>
  <c r="E4798" i="5"/>
  <c r="C4798" i="5"/>
  <c r="D4798" i="5" s="1"/>
  <c r="E4797" i="5"/>
  <c r="C4797" i="5"/>
  <c r="D4797" i="5" s="1"/>
  <c r="E4796" i="5"/>
  <c r="C4796" i="5"/>
  <c r="D4796" i="5" s="1"/>
  <c r="E4795" i="5"/>
  <c r="C4795" i="5"/>
  <c r="D4795" i="5" s="1"/>
  <c r="E4794" i="5"/>
  <c r="C4794" i="5"/>
  <c r="D4794" i="5" s="1"/>
  <c r="E4793" i="5"/>
  <c r="C4793" i="5"/>
  <c r="D4793" i="5" s="1"/>
  <c r="E4792" i="5"/>
  <c r="C4792" i="5"/>
  <c r="D4792" i="5" s="1"/>
  <c r="E4791" i="5"/>
  <c r="C4791" i="5"/>
  <c r="D4791" i="5" s="1"/>
  <c r="E4790" i="5"/>
  <c r="C4790" i="5"/>
  <c r="D4790" i="5" s="1"/>
  <c r="E4789" i="5"/>
  <c r="C4789" i="5"/>
  <c r="D4789" i="5" s="1"/>
  <c r="E4788" i="5"/>
  <c r="C4788" i="5"/>
  <c r="D4788" i="5" s="1"/>
  <c r="E4787" i="5"/>
  <c r="C4787" i="5"/>
  <c r="D4787" i="5" s="1"/>
  <c r="E4786" i="5"/>
  <c r="C4786" i="5"/>
  <c r="D4786" i="5" s="1"/>
  <c r="E4785" i="5"/>
  <c r="C4785" i="5"/>
  <c r="D4785" i="5" s="1"/>
  <c r="E4784" i="5"/>
  <c r="C4784" i="5"/>
  <c r="D4784" i="5" s="1"/>
  <c r="E4783" i="5"/>
  <c r="C4783" i="5"/>
  <c r="D4783" i="5" s="1"/>
  <c r="E4782" i="5"/>
  <c r="C4782" i="5"/>
  <c r="D4782" i="5" s="1"/>
  <c r="E4781" i="5"/>
  <c r="C4781" i="5"/>
  <c r="D4781" i="5" s="1"/>
  <c r="E4780" i="5"/>
  <c r="C4780" i="5"/>
  <c r="D4780" i="5" s="1"/>
  <c r="E4779" i="5"/>
  <c r="C4779" i="5"/>
  <c r="D4779" i="5" s="1"/>
  <c r="E4778" i="5"/>
  <c r="C4778" i="5"/>
  <c r="D4778" i="5" s="1"/>
  <c r="E4777" i="5"/>
  <c r="C4777" i="5"/>
  <c r="D4777" i="5" s="1"/>
  <c r="E4776" i="5"/>
  <c r="C4776" i="5"/>
  <c r="D4776" i="5" s="1"/>
  <c r="E4775" i="5"/>
  <c r="C4775" i="5"/>
  <c r="D4775" i="5" s="1"/>
  <c r="E4774" i="5"/>
  <c r="C4774" i="5"/>
  <c r="D4774" i="5" s="1"/>
  <c r="E4773" i="5"/>
  <c r="C4773" i="5"/>
  <c r="D4773" i="5" s="1"/>
  <c r="E4772" i="5"/>
  <c r="C4772" i="5"/>
  <c r="D4772" i="5" s="1"/>
  <c r="E4771" i="5"/>
  <c r="C4771" i="5"/>
  <c r="D4771" i="5" s="1"/>
  <c r="E4770" i="5"/>
  <c r="C4770" i="5"/>
  <c r="D4770" i="5" s="1"/>
  <c r="E4769" i="5"/>
  <c r="C4769" i="5"/>
  <c r="D4769" i="5" s="1"/>
  <c r="E4768" i="5"/>
  <c r="C4768" i="5"/>
  <c r="D4768" i="5" s="1"/>
  <c r="E4767" i="5"/>
  <c r="C4767" i="5"/>
  <c r="D4767" i="5" s="1"/>
  <c r="E4766" i="5"/>
  <c r="C4766" i="5"/>
  <c r="D4766" i="5" s="1"/>
  <c r="E4765" i="5"/>
  <c r="C4765" i="5"/>
  <c r="D4765" i="5" s="1"/>
  <c r="E4764" i="5"/>
  <c r="C4764" i="5"/>
  <c r="D4764" i="5" s="1"/>
  <c r="E4763" i="5"/>
  <c r="C4763" i="5"/>
  <c r="D4763" i="5" s="1"/>
  <c r="E4762" i="5"/>
  <c r="C4762" i="5"/>
  <c r="D4762" i="5" s="1"/>
  <c r="E4761" i="5"/>
  <c r="C4761" i="5"/>
  <c r="D4761" i="5" s="1"/>
  <c r="E4760" i="5"/>
  <c r="C4760" i="5"/>
  <c r="D4760" i="5" s="1"/>
  <c r="E4759" i="5"/>
  <c r="C4759" i="5"/>
  <c r="D4759" i="5" s="1"/>
  <c r="E4758" i="5"/>
  <c r="C4758" i="5"/>
  <c r="D4758" i="5" s="1"/>
  <c r="E4757" i="5"/>
  <c r="C4757" i="5"/>
  <c r="D4757" i="5" s="1"/>
  <c r="E4756" i="5"/>
  <c r="C4756" i="5"/>
  <c r="D4756" i="5" s="1"/>
  <c r="E4755" i="5"/>
  <c r="C4755" i="5"/>
  <c r="D4755" i="5" s="1"/>
  <c r="E4754" i="5"/>
  <c r="C4754" i="5"/>
  <c r="D4754" i="5" s="1"/>
  <c r="E4753" i="5"/>
  <c r="C4753" i="5"/>
  <c r="D4753" i="5" s="1"/>
  <c r="E4752" i="5"/>
  <c r="C4752" i="5"/>
  <c r="D4752" i="5" s="1"/>
  <c r="E4751" i="5"/>
  <c r="C4751" i="5"/>
  <c r="D4751" i="5" s="1"/>
  <c r="E4750" i="5"/>
  <c r="C4750" i="5"/>
  <c r="D4750" i="5" s="1"/>
  <c r="E4749" i="5"/>
  <c r="C4749" i="5"/>
  <c r="D4749" i="5" s="1"/>
  <c r="E4748" i="5"/>
  <c r="C4748" i="5"/>
  <c r="D4748" i="5" s="1"/>
  <c r="E4747" i="5"/>
  <c r="C4747" i="5"/>
  <c r="D4747" i="5" s="1"/>
  <c r="E4746" i="5"/>
  <c r="C4746" i="5"/>
  <c r="D4746" i="5" s="1"/>
  <c r="E4745" i="5"/>
  <c r="C4745" i="5"/>
  <c r="D4745" i="5" s="1"/>
  <c r="E4744" i="5"/>
  <c r="C4744" i="5"/>
  <c r="D4744" i="5" s="1"/>
  <c r="E4743" i="5"/>
  <c r="C4743" i="5"/>
  <c r="D4743" i="5" s="1"/>
  <c r="E4742" i="5"/>
  <c r="C4742" i="5"/>
  <c r="D4742" i="5" s="1"/>
  <c r="E4741" i="5"/>
  <c r="C4741" i="5"/>
  <c r="D4741" i="5" s="1"/>
  <c r="E4740" i="5"/>
  <c r="C4740" i="5"/>
  <c r="D4740" i="5" s="1"/>
  <c r="E4739" i="5"/>
  <c r="C4739" i="5"/>
  <c r="D4739" i="5" s="1"/>
  <c r="E4738" i="5"/>
  <c r="C4738" i="5"/>
  <c r="D4738" i="5" s="1"/>
  <c r="E4737" i="5"/>
  <c r="C4737" i="5"/>
  <c r="D4737" i="5" s="1"/>
  <c r="E4736" i="5"/>
  <c r="C4736" i="5"/>
  <c r="D4736" i="5" s="1"/>
  <c r="E4735" i="5"/>
  <c r="C4735" i="5"/>
  <c r="D4735" i="5" s="1"/>
  <c r="E4734" i="5"/>
  <c r="C4734" i="5"/>
  <c r="D4734" i="5" s="1"/>
  <c r="E4733" i="5"/>
  <c r="C4733" i="5"/>
  <c r="D4733" i="5" s="1"/>
  <c r="E4732" i="5"/>
  <c r="C4732" i="5"/>
  <c r="D4732" i="5" s="1"/>
  <c r="E4731" i="5"/>
  <c r="C4731" i="5"/>
  <c r="D4731" i="5" s="1"/>
  <c r="E4730" i="5"/>
  <c r="C4730" i="5"/>
  <c r="D4730" i="5" s="1"/>
  <c r="E4729" i="5"/>
  <c r="C4729" i="5"/>
  <c r="D4729" i="5" s="1"/>
  <c r="E4728" i="5"/>
  <c r="C4728" i="5"/>
  <c r="D4728" i="5" s="1"/>
  <c r="E4727" i="5"/>
  <c r="C4727" i="5"/>
  <c r="D4727" i="5" s="1"/>
  <c r="E4726" i="5"/>
  <c r="C4726" i="5"/>
  <c r="D4726" i="5" s="1"/>
  <c r="E4725" i="5"/>
  <c r="C4725" i="5"/>
  <c r="D4725" i="5" s="1"/>
  <c r="E4724" i="5"/>
  <c r="C4724" i="5"/>
  <c r="D4724" i="5" s="1"/>
  <c r="E4723" i="5"/>
  <c r="C4723" i="5"/>
  <c r="D4723" i="5" s="1"/>
  <c r="E4722" i="5"/>
  <c r="C4722" i="5"/>
  <c r="D4722" i="5" s="1"/>
  <c r="E4721" i="5"/>
  <c r="C4721" i="5"/>
  <c r="D4721" i="5" s="1"/>
  <c r="E4720" i="5"/>
  <c r="C4720" i="5"/>
  <c r="D4720" i="5" s="1"/>
  <c r="E4719" i="5"/>
  <c r="C4719" i="5"/>
  <c r="D4719" i="5" s="1"/>
  <c r="E4718" i="5"/>
  <c r="C4718" i="5"/>
  <c r="D4718" i="5" s="1"/>
  <c r="E4717" i="5"/>
  <c r="C4717" i="5"/>
  <c r="D4717" i="5" s="1"/>
  <c r="E4716" i="5"/>
  <c r="C4716" i="5"/>
  <c r="D4716" i="5" s="1"/>
  <c r="E4715" i="5"/>
  <c r="C4715" i="5"/>
  <c r="D4715" i="5" s="1"/>
  <c r="E4714" i="5"/>
  <c r="C4714" i="5"/>
  <c r="D4714" i="5" s="1"/>
  <c r="E4713" i="5"/>
  <c r="C4713" i="5"/>
  <c r="D4713" i="5" s="1"/>
  <c r="E4712" i="5"/>
  <c r="C4712" i="5"/>
  <c r="D4712" i="5" s="1"/>
  <c r="E4711" i="5"/>
  <c r="C4711" i="5"/>
  <c r="D4711" i="5" s="1"/>
  <c r="E4710" i="5"/>
  <c r="C4710" i="5"/>
  <c r="D4710" i="5" s="1"/>
  <c r="E4709" i="5"/>
  <c r="C4709" i="5"/>
  <c r="D4709" i="5" s="1"/>
  <c r="E4708" i="5"/>
  <c r="C4708" i="5"/>
  <c r="D4708" i="5" s="1"/>
  <c r="E4707" i="5"/>
  <c r="C4707" i="5"/>
  <c r="D4707" i="5" s="1"/>
  <c r="E4706" i="5"/>
  <c r="C4706" i="5"/>
  <c r="D4706" i="5" s="1"/>
  <c r="E4705" i="5"/>
  <c r="C4705" i="5"/>
  <c r="D4705" i="5" s="1"/>
  <c r="E4704" i="5"/>
  <c r="C4704" i="5"/>
  <c r="D4704" i="5" s="1"/>
  <c r="E4703" i="5"/>
  <c r="C4703" i="5"/>
  <c r="D4703" i="5" s="1"/>
  <c r="E4702" i="5"/>
  <c r="C4702" i="5"/>
  <c r="D4702" i="5" s="1"/>
  <c r="E4701" i="5"/>
  <c r="C4701" i="5"/>
  <c r="D4701" i="5" s="1"/>
  <c r="E4700" i="5"/>
  <c r="C4700" i="5"/>
  <c r="D4700" i="5" s="1"/>
  <c r="E4699" i="5"/>
  <c r="C4699" i="5"/>
  <c r="D4699" i="5" s="1"/>
  <c r="E4698" i="5"/>
  <c r="C4698" i="5"/>
  <c r="D4698" i="5" s="1"/>
  <c r="E4697" i="5"/>
  <c r="C4697" i="5"/>
  <c r="D4697" i="5" s="1"/>
  <c r="E4696" i="5"/>
  <c r="C4696" i="5"/>
  <c r="D4696" i="5" s="1"/>
  <c r="E4695" i="5"/>
  <c r="C4695" i="5"/>
  <c r="D4695" i="5" s="1"/>
  <c r="E4694" i="5"/>
  <c r="C4694" i="5"/>
  <c r="D4694" i="5" s="1"/>
  <c r="E4693" i="5"/>
  <c r="C4693" i="5"/>
  <c r="D4693" i="5" s="1"/>
  <c r="E4692" i="5"/>
  <c r="C4692" i="5"/>
  <c r="D4692" i="5" s="1"/>
  <c r="E4691" i="5"/>
  <c r="C4691" i="5"/>
  <c r="D4691" i="5" s="1"/>
  <c r="E4690" i="5"/>
  <c r="C4690" i="5"/>
  <c r="D4690" i="5" s="1"/>
  <c r="E4689" i="5"/>
  <c r="C4689" i="5"/>
  <c r="D4689" i="5" s="1"/>
  <c r="E4688" i="5"/>
  <c r="C4688" i="5"/>
  <c r="D4688" i="5" s="1"/>
  <c r="E4687" i="5"/>
  <c r="C4687" i="5"/>
  <c r="D4687" i="5" s="1"/>
  <c r="E4686" i="5"/>
  <c r="C4686" i="5"/>
  <c r="D4686" i="5" s="1"/>
  <c r="E4685" i="5"/>
  <c r="C4685" i="5"/>
  <c r="D4685" i="5" s="1"/>
  <c r="E4684" i="5"/>
  <c r="C4684" i="5"/>
  <c r="D4684" i="5" s="1"/>
  <c r="E4683" i="5"/>
  <c r="C4683" i="5"/>
  <c r="D4683" i="5" s="1"/>
  <c r="E4682" i="5"/>
  <c r="C4682" i="5"/>
  <c r="D4682" i="5" s="1"/>
  <c r="E4681" i="5"/>
  <c r="C4681" i="5"/>
  <c r="D4681" i="5" s="1"/>
  <c r="E4680" i="5"/>
  <c r="C4680" i="5"/>
  <c r="D4680" i="5" s="1"/>
  <c r="E4679" i="5"/>
  <c r="C4679" i="5"/>
  <c r="D4679" i="5" s="1"/>
  <c r="E4678" i="5"/>
  <c r="C4678" i="5"/>
  <c r="D4678" i="5" s="1"/>
  <c r="E4677" i="5"/>
  <c r="C4677" i="5"/>
  <c r="D4677" i="5" s="1"/>
  <c r="E4676" i="5"/>
  <c r="C4676" i="5"/>
  <c r="D4676" i="5" s="1"/>
  <c r="E4675" i="5"/>
  <c r="C4675" i="5"/>
  <c r="D4675" i="5" s="1"/>
  <c r="E4674" i="5"/>
  <c r="C4674" i="5"/>
  <c r="D4674" i="5" s="1"/>
  <c r="E4673" i="5"/>
  <c r="C4673" i="5"/>
  <c r="D4673" i="5" s="1"/>
  <c r="E4672" i="5"/>
  <c r="C4672" i="5"/>
  <c r="D4672" i="5" s="1"/>
  <c r="E4671" i="5"/>
  <c r="C4671" i="5"/>
  <c r="D4671" i="5" s="1"/>
  <c r="E4670" i="5"/>
  <c r="C4670" i="5"/>
  <c r="D4670" i="5" s="1"/>
  <c r="E4669" i="5"/>
  <c r="C4669" i="5"/>
  <c r="D4669" i="5" s="1"/>
  <c r="E4668" i="5"/>
  <c r="C4668" i="5"/>
  <c r="D4668" i="5" s="1"/>
  <c r="E4667" i="5"/>
  <c r="C4667" i="5"/>
  <c r="D4667" i="5" s="1"/>
  <c r="E4666" i="5"/>
  <c r="C4666" i="5"/>
  <c r="D4666" i="5" s="1"/>
  <c r="E4665" i="5"/>
  <c r="C4665" i="5"/>
  <c r="D4665" i="5" s="1"/>
  <c r="E4664" i="5"/>
  <c r="C4664" i="5"/>
  <c r="D4664" i="5" s="1"/>
  <c r="E4663" i="5"/>
  <c r="C4663" i="5"/>
  <c r="D4663" i="5" s="1"/>
  <c r="E4662" i="5"/>
  <c r="C4662" i="5"/>
  <c r="D4662" i="5" s="1"/>
  <c r="E4661" i="5"/>
  <c r="C4661" i="5"/>
  <c r="D4661" i="5" s="1"/>
  <c r="E4660" i="5"/>
  <c r="C4660" i="5"/>
  <c r="D4660" i="5" s="1"/>
  <c r="E4659" i="5"/>
  <c r="C4659" i="5"/>
  <c r="D4659" i="5" s="1"/>
  <c r="E4658" i="5"/>
  <c r="C4658" i="5"/>
  <c r="D4658" i="5" s="1"/>
  <c r="E4657" i="5"/>
  <c r="C4657" i="5"/>
  <c r="D4657" i="5" s="1"/>
  <c r="E4656" i="5"/>
  <c r="C4656" i="5"/>
  <c r="D4656" i="5" s="1"/>
  <c r="E4655" i="5"/>
  <c r="C4655" i="5"/>
  <c r="D4655" i="5" s="1"/>
  <c r="E4654" i="5"/>
  <c r="C4654" i="5"/>
  <c r="D4654" i="5" s="1"/>
  <c r="E4653" i="5"/>
  <c r="C4653" i="5"/>
  <c r="D4653" i="5" s="1"/>
  <c r="E4652" i="5"/>
  <c r="C4652" i="5"/>
  <c r="D4652" i="5" s="1"/>
  <c r="E4651" i="5"/>
  <c r="C4651" i="5"/>
  <c r="D4651" i="5" s="1"/>
  <c r="E4650" i="5"/>
  <c r="C4650" i="5"/>
  <c r="D4650" i="5" s="1"/>
  <c r="E4649" i="5"/>
  <c r="C4649" i="5"/>
  <c r="D4649" i="5" s="1"/>
  <c r="E4648" i="5"/>
  <c r="C4648" i="5"/>
  <c r="D4648" i="5" s="1"/>
  <c r="E4647" i="5"/>
  <c r="C4647" i="5"/>
  <c r="D4647" i="5" s="1"/>
  <c r="E4646" i="5"/>
  <c r="C4646" i="5"/>
  <c r="D4646" i="5" s="1"/>
  <c r="E4645" i="5"/>
  <c r="C4645" i="5"/>
  <c r="D4645" i="5" s="1"/>
  <c r="E4644" i="5"/>
  <c r="C4644" i="5"/>
  <c r="D4644" i="5" s="1"/>
  <c r="E4643" i="5"/>
  <c r="C4643" i="5"/>
  <c r="D4643" i="5" s="1"/>
  <c r="E4642" i="5"/>
  <c r="C4642" i="5"/>
  <c r="D4642" i="5" s="1"/>
  <c r="E4641" i="5"/>
  <c r="C4641" i="5"/>
  <c r="D4641" i="5" s="1"/>
  <c r="E4640" i="5"/>
  <c r="C4640" i="5"/>
  <c r="D4640" i="5" s="1"/>
  <c r="E4639" i="5"/>
  <c r="C4639" i="5"/>
  <c r="D4639" i="5" s="1"/>
  <c r="E4638" i="5"/>
  <c r="C4638" i="5"/>
  <c r="D4638" i="5" s="1"/>
  <c r="E4637" i="5"/>
  <c r="C4637" i="5"/>
  <c r="D4637" i="5" s="1"/>
  <c r="E4636" i="5"/>
  <c r="C4636" i="5"/>
  <c r="D4636" i="5" s="1"/>
  <c r="E4635" i="5"/>
  <c r="C4635" i="5"/>
  <c r="D4635" i="5" s="1"/>
  <c r="E4634" i="5"/>
  <c r="C4634" i="5"/>
  <c r="D4634" i="5" s="1"/>
  <c r="E4633" i="5"/>
  <c r="C4633" i="5"/>
  <c r="D4633" i="5" s="1"/>
  <c r="E4632" i="5"/>
  <c r="C4632" i="5"/>
  <c r="D4632" i="5" s="1"/>
  <c r="E4631" i="5"/>
  <c r="C4631" i="5"/>
  <c r="D4631" i="5" s="1"/>
  <c r="E4630" i="5"/>
  <c r="C4630" i="5"/>
  <c r="D4630" i="5" s="1"/>
  <c r="E4629" i="5"/>
  <c r="C4629" i="5"/>
  <c r="D4629" i="5" s="1"/>
  <c r="E4628" i="5"/>
  <c r="C4628" i="5"/>
  <c r="D4628" i="5" s="1"/>
  <c r="E4627" i="5"/>
  <c r="C4627" i="5"/>
  <c r="D4627" i="5" s="1"/>
  <c r="E4626" i="5"/>
  <c r="C4626" i="5"/>
  <c r="D4626" i="5" s="1"/>
  <c r="E4625" i="5"/>
  <c r="C4625" i="5"/>
  <c r="D4625" i="5" s="1"/>
  <c r="E4624" i="5"/>
  <c r="C4624" i="5"/>
  <c r="D4624" i="5" s="1"/>
  <c r="E4623" i="5"/>
  <c r="C4623" i="5"/>
  <c r="D4623" i="5" s="1"/>
  <c r="E4622" i="5"/>
  <c r="C4622" i="5"/>
  <c r="D4622" i="5" s="1"/>
  <c r="E4621" i="5"/>
  <c r="C4621" i="5"/>
  <c r="D4621" i="5" s="1"/>
  <c r="E4620" i="5"/>
  <c r="C4620" i="5"/>
  <c r="D4620" i="5" s="1"/>
  <c r="E4619" i="5"/>
  <c r="C4619" i="5"/>
  <c r="D4619" i="5" s="1"/>
  <c r="E4618" i="5"/>
  <c r="C4618" i="5"/>
  <c r="D4618" i="5" s="1"/>
  <c r="E4617" i="5"/>
  <c r="C4617" i="5"/>
  <c r="D4617" i="5" s="1"/>
  <c r="E4616" i="5"/>
  <c r="C4616" i="5"/>
  <c r="D4616" i="5" s="1"/>
  <c r="E4615" i="5"/>
  <c r="C4615" i="5"/>
  <c r="D4615" i="5" s="1"/>
  <c r="E4614" i="5"/>
  <c r="C4614" i="5"/>
  <c r="D4614" i="5" s="1"/>
  <c r="E4613" i="5"/>
  <c r="C4613" i="5"/>
  <c r="D4613" i="5" s="1"/>
  <c r="E4612" i="5"/>
  <c r="C4612" i="5"/>
  <c r="D4612" i="5" s="1"/>
  <c r="E4611" i="5"/>
  <c r="C4611" i="5"/>
  <c r="D4611" i="5" s="1"/>
  <c r="E4610" i="5"/>
  <c r="C4610" i="5"/>
  <c r="D4610" i="5" s="1"/>
  <c r="E4609" i="5"/>
  <c r="C4609" i="5"/>
  <c r="D4609" i="5" s="1"/>
  <c r="E4608" i="5"/>
  <c r="C4608" i="5"/>
  <c r="D4608" i="5" s="1"/>
  <c r="E4607" i="5"/>
  <c r="C4607" i="5"/>
  <c r="D4607" i="5" s="1"/>
  <c r="E4606" i="5"/>
  <c r="C4606" i="5"/>
  <c r="D4606" i="5" s="1"/>
  <c r="E4605" i="5"/>
  <c r="C4605" i="5"/>
  <c r="D4605" i="5" s="1"/>
  <c r="E4604" i="5"/>
  <c r="C4604" i="5"/>
  <c r="D4604" i="5" s="1"/>
  <c r="E4603" i="5"/>
  <c r="C4603" i="5"/>
  <c r="D4603" i="5" s="1"/>
  <c r="E4602" i="5"/>
  <c r="C4602" i="5"/>
  <c r="D4602" i="5" s="1"/>
  <c r="E4601" i="5"/>
  <c r="C4601" i="5"/>
  <c r="D4601" i="5" s="1"/>
  <c r="E4600" i="5"/>
  <c r="C4600" i="5"/>
  <c r="D4600" i="5" s="1"/>
  <c r="E4599" i="5"/>
  <c r="C4599" i="5"/>
  <c r="D4599" i="5" s="1"/>
  <c r="E4598" i="5"/>
  <c r="C4598" i="5"/>
  <c r="D4598" i="5" s="1"/>
  <c r="E4597" i="5"/>
  <c r="C4597" i="5"/>
  <c r="D4597" i="5" s="1"/>
  <c r="E4596" i="5"/>
  <c r="C4596" i="5"/>
  <c r="D4596" i="5" s="1"/>
  <c r="E4595" i="5"/>
  <c r="C4595" i="5"/>
  <c r="D4595" i="5" s="1"/>
  <c r="E4594" i="5"/>
  <c r="C4594" i="5"/>
  <c r="D4594" i="5" s="1"/>
  <c r="E4593" i="5"/>
  <c r="C4593" i="5"/>
  <c r="D4593" i="5" s="1"/>
  <c r="E4592" i="5"/>
  <c r="C4592" i="5"/>
  <c r="D4592" i="5" s="1"/>
  <c r="E4591" i="5"/>
  <c r="C4591" i="5"/>
  <c r="D4591" i="5" s="1"/>
  <c r="E4590" i="5"/>
  <c r="C4590" i="5"/>
  <c r="D4590" i="5" s="1"/>
  <c r="E4589" i="5"/>
  <c r="C4589" i="5"/>
  <c r="D4589" i="5" s="1"/>
  <c r="E4588" i="5"/>
  <c r="C4588" i="5"/>
  <c r="D4588" i="5" s="1"/>
  <c r="E4587" i="5"/>
  <c r="C4587" i="5"/>
  <c r="D4587" i="5" s="1"/>
  <c r="E4586" i="5"/>
  <c r="C4586" i="5"/>
  <c r="D4586" i="5" s="1"/>
  <c r="E4585" i="5"/>
  <c r="C4585" i="5"/>
  <c r="D4585" i="5" s="1"/>
  <c r="E4584" i="5"/>
  <c r="C4584" i="5"/>
  <c r="D4584" i="5" s="1"/>
  <c r="E4583" i="5"/>
  <c r="C4583" i="5"/>
  <c r="D4583" i="5" s="1"/>
  <c r="E4582" i="5"/>
  <c r="C4582" i="5"/>
  <c r="D4582" i="5" s="1"/>
  <c r="E4581" i="5"/>
  <c r="C4581" i="5"/>
  <c r="D4581" i="5" s="1"/>
  <c r="E4580" i="5"/>
  <c r="C4580" i="5"/>
  <c r="D4580" i="5" s="1"/>
  <c r="E4579" i="5"/>
  <c r="C4579" i="5"/>
  <c r="D4579" i="5" s="1"/>
  <c r="E4578" i="5"/>
  <c r="C4578" i="5"/>
  <c r="D4578" i="5" s="1"/>
  <c r="E4577" i="5"/>
  <c r="C4577" i="5"/>
  <c r="D4577" i="5" s="1"/>
  <c r="E4576" i="5"/>
  <c r="C4576" i="5"/>
  <c r="D4576" i="5" s="1"/>
  <c r="E4575" i="5"/>
  <c r="C4575" i="5"/>
  <c r="D4575" i="5" s="1"/>
  <c r="E4574" i="5"/>
  <c r="C4574" i="5"/>
  <c r="D4574" i="5" s="1"/>
  <c r="E4573" i="5"/>
  <c r="C4573" i="5"/>
  <c r="D4573" i="5" s="1"/>
  <c r="E4572" i="5"/>
  <c r="C4572" i="5"/>
  <c r="D4572" i="5" s="1"/>
  <c r="E4571" i="5"/>
  <c r="C4571" i="5"/>
  <c r="D4571" i="5" s="1"/>
  <c r="E4570" i="5"/>
  <c r="C4570" i="5"/>
  <c r="D4570" i="5" s="1"/>
  <c r="E4569" i="5"/>
  <c r="C4569" i="5"/>
  <c r="D4569" i="5" s="1"/>
  <c r="E4568" i="5"/>
  <c r="C4568" i="5"/>
  <c r="D4568" i="5" s="1"/>
  <c r="E4567" i="5"/>
  <c r="C4567" i="5"/>
  <c r="D4567" i="5" s="1"/>
  <c r="E4566" i="5"/>
  <c r="C4566" i="5"/>
  <c r="D4566" i="5" s="1"/>
  <c r="E4565" i="5"/>
  <c r="C4565" i="5"/>
  <c r="D4565" i="5" s="1"/>
  <c r="E4564" i="5"/>
  <c r="C4564" i="5"/>
  <c r="D4564" i="5" s="1"/>
  <c r="E4563" i="5"/>
  <c r="C4563" i="5"/>
  <c r="D4563" i="5" s="1"/>
  <c r="E4562" i="5"/>
  <c r="C4562" i="5"/>
  <c r="D4562" i="5" s="1"/>
  <c r="E4561" i="5"/>
  <c r="C4561" i="5"/>
  <c r="D4561" i="5" s="1"/>
  <c r="E4560" i="5"/>
  <c r="C4560" i="5"/>
  <c r="D4560" i="5" s="1"/>
  <c r="E4559" i="5"/>
  <c r="C4559" i="5"/>
  <c r="D4559" i="5" s="1"/>
  <c r="E4558" i="5"/>
  <c r="C4558" i="5"/>
  <c r="D4558" i="5" s="1"/>
  <c r="E4557" i="5"/>
  <c r="C4557" i="5"/>
  <c r="D4557" i="5" s="1"/>
  <c r="E4556" i="5"/>
  <c r="C4556" i="5"/>
  <c r="D4556" i="5" s="1"/>
  <c r="E4555" i="5"/>
  <c r="C4555" i="5"/>
  <c r="D4555" i="5" s="1"/>
  <c r="E4554" i="5"/>
  <c r="C4554" i="5"/>
  <c r="D4554" i="5" s="1"/>
  <c r="E4553" i="5"/>
  <c r="C4553" i="5"/>
  <c r="D4553" i="5" s="1"/>
  <c r="E4552" i="5"/>
  <c r="C4552" i="5"/>
  <c r="D4552" i="5" s="1"/>
  <c r="E4551" i="5"/>
  <c r="C4551" i="5"/>
  <c r="D4551" i="5" s="1"/>
  <c r="E4550" i="5"/>
  <c r="C4550" i="5"/>
  <c r="D4550" i="5" s="1"/>
  <c r="E4549" i="5"/>
  <c r="C4549" i="5"/>
  <c r="D4549" i="5" s="1"/>
  <c r="E4548" i="5"/>
  <c r="C4548" i="5"/>
  <c r="D4548" i="5" s="1"/>
  <c r="E4547" i="5"/>
  <c r="C4547" i="5"/>
  <c r="D4547" i="5" s="1"/>
  <c r="E4546" i="5"/>
  <c r="C4546" i="5"/>
  <c r="D4546" i="5" s="1"/>
  <c r="E4545" i="5"/>
  <c r="C4545" i="5"/>
  <c r="D4545" i="5" s="1"/>
  <c r="E4544" i="5"/>
  <c r="C4544" i="5"/>
  <c r="D4544" i="5" s="1"/>
  <c r="E4543" i="5"/>
  <c r="C4543" i="5"/>
  <c r="D4543" i="5" s="1"/>
  <c r="E4542" i="5"/>
  <c r="C4542" i="5"/>
  <c r="D4542" i="5" s="1"/>
  <c r="E4541" i="5"/>
  <c r="C4541" i="5"/>
  <c r="D4541" i="5" s="1"/>
  <c r="E4540" i="5"/>
  <c r="C4540" i="5"/>
  <c r="D4540" i="5" s="1"/>
  <c r="E4539" i="5"/>
  <c r="C4539" i="5"/>
  <c r="D4539" i="5" s="1"/>
  <c r="E4538" i="5"/>
  <c r="C4538" i="5"/>
  <c r="D4538" i="5" s="1"/>
  <c r="E4537" i="5"/>
  <c r="C4537" i="5"/>
  <c r="D4537" i="5" s="1"/>
  <c r="E4536" i="5"/>
  <c r="C4536" i="5"/>
  <c r="D4536" i="5" s="1"/>
  <c r="E4535" i="5"/>
  <c r="C4535" i="5"/>
  <c r="D4535" i="5" s="1"/>
  <c r="E4534" i="5"/>
  <c r="C4534" i="5"/>
  <c r="D4534" i="5" s="1"/>
  <c r="E4533" i="5"/>
  <c r="C4533" i="5"/>
  <c r="D4533" i="5" s="1"/>
  <c r="E4532" i="5"/>
  <c r="C4532" i="5"/>
  <c r="D4532" i="5" s="1"/>
  <c r="E4531" i="5"/>
  <c r="C4531" i="5"/>
  <c r="D4531" i="5" s="1"/>
  <c r="E4530" i="5"/>
  <c r="C4530" i="5"/>
  <c r="D4530" i="5" s="1"/>
  <c r="E4529" i="5"/>
  <c r="C4529" i="5"/>
  <c r="D4529" i="5" s="1"/>
  <c r="E4528" i="5"/>
  <c r="C4528" i="5"/>
  <c r="D4528" i="5" s="1"/>
  <c r="E4527" i="5"/>
  <c r="C4527" i="5"/>
  <c r="D4527" i="5" s="1"/>
  <c r="E4526" i="5"/>
  <c r="C4526" i="5"/>
  <c r="D4526" i="5" s="1"/>
  <c r="E4525" i="5"/>
  <c r="C4525" i="5"/>
  <c r="D4525" i="5" s="1"/>
  <c r="E4524" i="5"/>
  <c r="C4524" i="5"/>
  <c r="D4524" i="5" s="1"/>
  <c r="E4523" i="5"/>
  <c r="C4523" i="5"/>
  <c r="D4523" i="5" s="1"/>
  <c r="E4522" i="5"/>
  <c r="C4522" i="5"/>
  <c r="D4522" i="5" s="1"/>
  <c r="E4521" i="5"/>
  <c r="C4521" i="5"/>
  <c r="D4521" i="5" s="1"/>
  <c r="E4520" i="5"/>
  <c r="C4520" i="5"/>
  <c r="D4520" i="5" s="1"/>
  <c r="E4519" i="5"/>
  <c r="C4519" i="5"/>
  <c r="D4519" i="5" s="1"/>
  <c r="E4518" i="5"/>
  <c r="C4518" i="5"/>
  <c r="D4518" i="5" s="1"/>
  <c r="E4517" i="5"/>
  <c r="C4517" i="5"/>
  <c r="D4517" i="5" s="1"/>
  <c r="E4516" i="5"/>
  <c r="C4516" i="5"/>
  <c r="D4516" i="5" s="1"/>
  <c r="E4515" i="5"/>
  <c r="C4515" i="5"/>
  <c r="D4515" i="5" s="1"/>
  <c r="E4514" i="5"/>
  <c r="C4514" i="5"/>
  <c r="D4514" i="5" s="1"/>
  <c r="E4513" i="5"/>
  <c r="C4513" i="5"/>
  <c r="D4513" i="5" s="1"/>
  <c r="E4512" i="5"/>
  <c r="C4512" i="5"/>
  <c r="D4512" i="5" s="1"/>
  <c r="E4511" i="5"/>
  <c r="C4511" i="5"/>
  <c r="D4511" i="5" s="1"/>
  <c r="E4510" i="5"/>
  <c r="C4510" i="5"/>
  <c r="D4510" i="5" s="1"/>
  <c r="E4509" i="5"/>
  <c r="C4509" i="5"/>
  <c r="D4509" i="5" s="1"/>
  <c r="E4508" i="5"/>
  <c r="C4508" i="5"/>
  <c r="D4508" i="5" s="1"/>
  <c r="E4507" i="5"/>
  <c r="C4507" i="5"/>
  <c r="D4507" i="5" s="1"/>
  <c r="E4506" i="5"/>
  <c r="C4506" i="5"/>
  <c r="D4506" i="5" s="1"/>
  <c r="E4505" i="5"/>
  <c r="C4505" i="5"/>
  <c r="D4505" i="5" s="1"/>
  <c r="E4504" i="5"/>
  <c r="C4504" i="5"/>
  <c r="D4504" i="5" s="1"/>
  <c r="E4503" i="5"/>
  <c r="C4503" i="5"/>
  <c r="D4503" i="5" s="1"/>
  <c r="E4502" i="5"/>
  <c r="C4502" i="5"/>
  <c r="D4502" i="5" s="1"/>
  <c r="E4501" i="5"/>
  <c r="C4501" i="5"/>
  <c r="D4501" i="5" s="1"/>
  <c r="E4500" i="5"/>
  <c r="C4500" i="5"/>
  <c r="D4500" i="5" s="1"/>
  <c r="E4499" i="5"/>
  <c r="C4499" i="5"/>
  <c r="D4499" i="5" s="1"/>
  <c r="E4498" i="5"/>
  <c r="C4498" i="5"/>
  <c r="D4498" i="5" s="1"/>
  <c r="E4497" i="5"/>
  <c r="C4497" i="5"/>
  <c r="D4497" i="5" s="1"/>
  <c r="E4496" i="5"/>
  <c r="C4496" i="5"/>
  <c r="D4496" i="5" s="1"/>
  <c r="E4495" i="5"/>
  <c r="C4495" i="5"/>
  <c r="D4495" i="5" s="1"/>
  <c r="E4494" i="5"/>
  <c r="C4494" i="5"/>
  <c r="D4494" i="5" s="1"/>
  <c r="E4493" i="5"/>
  <c r="C4493" i="5"/>
  <c r="D4493" i="5" s="1"/>
  <c r="E4492" i="5"/>
  <c r="C4492" i="5"/>
  <c r="D4492" i="5" s="1"/>
  <c r="E4491" i="5"/>
  <c r="C4491" i="5"/>
  <c r="D4491" i="5" s="1"/>
  <c r="E4490" i="5"/>
  <c r="C4490" i="5"/>
  <c r="D4490" i="5" s="1"/>
  <c r="E4489" i="5"/>
  <c r="C4489" i="5"/>
  <c r="D4489" i="5" s="1"/>
  <c r="E4488" i="5"/>
  <c r="C4488" i="5"/>
  <c r="D4488" i="5" s="1"/>
  <c r="E4487" i="5"/>
  <c r="C4487" i="5"/>
  <c r="D4487" i="5" s="1"/>
  <c r="E4486" i="5"/>
  <c r="C4486" i="5"/>
  <c r="D4486" i="5" s="1"/>
  <c r="E4485" i="5"/>
  <c r="C4485" i="5"/>
  <c r="D4485" i="5" s="1"/>
  <c r="E4484" i="5"/>
  <c r="C4484" i="5"/>
  <c r="D4484" i="5" s="1"/>
  <c r="E4483" i="5"/>
  <c r="C4483" i="5"/>
  <c r="D4483" i="5" s="1"/>
  <c r="E4482" i="5"/>
  <c r="C4482" i="5"/>
  <c r="D4482" i="5" s="1"/>
  <c r="E4481" i="5"/>
  <c r="C4481" i="5"/>
  <c r="D4481" i="5" s="1"/>
  <c r="E4480" i="5"/>
  <c r="C4480" i="5"/>
  <c r="D4480" i="5" s="1"/>
  <c r="E4479" i="5"/>
  <c r="C4479" i="5"/>
  <c r="D4479" i="5" s="1"/>
  <c r="E4478" i="5"/>
  <c r="C4478" i="5"/>
  <c r="D4478" i="5" s="1"/>
  <c r="E4477" i="5"/>
  <c r="C4477" i="5"/>
  <c r="D4477" i="5" s="1"/>
  <c r="E4476" i="5"/>
  <c r="C4476" i="5"/>
  <c r="D4476" i="5" s="1"/>
  <c r="E4475" i="5"/>
  <c r="C4475" i="5"/>
  <c r="D4475" i="5" s="1"/>
  <c r="E4474" i="5"/>
  <c r="C4474" i="5"/>
  <c r="D4474" i="5" s="1"/>
  <c r="E4473" i="5"/>
  <c r="C4473" i="5"/>
  <c r="D4473" i="5" s="1"/>
  <c r="E4472" i="5"/>
  <c r="C4472" i="5"/>
  <c r="D4472" i="5" s="1"/>
  <c r="E4471" i="5"/>
  <c r="C4471" i="5"/>
  <c r="D4471" i="5" s="1"/>
  <c r="E4470" i="5"/>
  <c r="C4470" i="5"/>
  <c r="D4470" i="5" s="1"/>
  <c r="E4469" i="5"/>
  <c r="C4469" i="5"/>
  <c r="D4469" i="5" s="1"/>
  <c r="E4468" i="5"/>
  <c r="C4468" i="5"/>
  <c r="D4468" i="5" s="1"/>
  <c r="E4467" i="5"/>
  <c r="C4467" i="5"/>
  <c r="D4467" i="5" s="1"/>
  <c r="E4466" i="5"/>
  <c r="C4466" i="5"/>
  <c r="D4466" i="5" s="1"/>
  <c r="E4465" i="5"/>
  <c r="C4465" i="5"/>
  <c r="D4465" i="5" s="1"/>
  <c r="E4464" i="5"/>
  <c r="C4464" i="5"/>
  <c r="D4464" i="5" s="1"/>
  <c r="E4463" i="5"/>
  <c r="C4463" i="5"/>
  <c r="D4463" i="5" s="1"/>
  <c r="E4462" i="5"/>
  <c r="C4462" i="5"/>
  <c r="D4462" i="5" s="1"/>
  <c r="E4461" i="5"/>
  <c r="C4461" i="5"/>
  <c r="D4461" i="5" s="1"/>
  <c r="E4460" i="5"/>
  <c r="C4460" i="5"/>
  <c r="D4460" i="5" s="1"/>
  <c r="E4459" i="5"/>
  <c r="C4459" i="5"/>
  <c r="D4459" i="5" s="1"/>
  <c r="E4458" i="5"/>
  <c r="C4458" i="5"/>
  <c r="D4458" i="5" s="1"/>
  <c r="E4457" i="5"/>
  <c r="C4457" i="5"/>
  <c r="D4457" i="5" s="1"/>
  <c r="E4456" i="5"/>
  <c r="C4456" i="5"/>
  <c r="D4456" i="5" s="1"/>
  <c r="E4455" i="5"/>
  <c r="C4455" i="5"/>
  <c r="D4455" i="5" s="1"/>
  <c r="E4454" i="5"/>
  <c r="C4454" i="5"/>
  <c r="D4454" i="5" s="1"/>
  <c r="E4453" i="5"/>
  <c r="C4453" i="5"/>
  <c r="D4453" i="5" s="1"/>
  <c r="E4452" i="5"/>
  <c r="C4452" i="5"/>
  <c r="D4452" i="5" s="1"/>
  <c r="E4451" i="5"/>
  <c r="C4451" i="5"/>
  <c r="D4451" i="5" s="1"/>
  <c r="E4450" i="5"/>
  <c r="C4450" i="5"/>
  <c r="D4450" i="5" s="1"/>
  <c r="E4449" i="5"/>
  <c r="C4449" i="5"/>
  <c r="D4449" i="5" s="1"/>
  <c r="E4448" i="5"/>
  <c r="C4448" i="5"/>
  <c r="D4448" i="5" s="1"/>
  <c r="E4447" i="5"/>
  <c r="C4447" i="5"/>
  <c r="D4447" i="5" s="1"/>
  <c r="E4446" i="5"/>
  <c r="C4446" i="5"/>
  <c r="D4446" i="5" s="1"/>
  <c r="E4445" i="5"/>
  <c r="C4445" i="5"/>
  <c r="D4445" i="5" s="1"/>
  <c r="E4444" i="5"/>
  <c r="C4444" i="5"/>
  <c r="D4444" i="5" s="1"/>
  <c r="E4443" i="5"/>
  <c r="C4443" i="5"/>
  <c r="D4443" i="5" s="1"/>
  <c r="E4442" i="5"/>
  <c r="C4442" i="5"/>
  <c r="D4442" i="5" s="1"/>
  <c r="E4441" i="5"/>
  <c r="C4441" i="5"/>
  <c r="D4441" i="5" s="1"/>
  <c r="E4440" i="5"/>
  <c r="C4440" i="5"/>
  <c r="D4440" i="5" s="1"/>
  <c r="E4439" i="5"/>
  <c r="C4439" i="5"/>
  <c r="D4439" i="5" s="1"/>
  <c r="E4438" i="5"/>
  <c r="C4438" i="5"/>
  <c r="D4438" i="5" s="1"/>
  <c r="E4437" i="5"/>
  <c r="C4437" i="5"/>
  <c r="D4437" i="5" s="1"/>
  <c r="E4436" i="5"/>
  <c r="C4436" i="5"/>
  <c r="D4436" i="5" s="1"/>
  <c r="E4435" i="5"/>
  <c r="C4435" i="5"/>
  <c r="D4435" i="5" s="1"/>
  <c r="E4434" i="5"/>
  <c r="C4434" i="5"/>
  <c r="D4434" i="5" s="1"/>
  <c r="E4433" i="5"/>
  <c r="C4433" i="5"/>
  <c r="D4433" i="5" s="1"/>
  <c r="E4432" i="5"/>
  <c r="C4432" i="5"/>
  <c r="D4432" i="5" s="1"/>
  <c r="E4431" i="5"/>
  <c r="C4431" i="5"/>
  <c r="D4431" i="5" s="1"/>
  <c r="E4430" i="5"/>
  <c r="C4430" i="5"/>
  <c r="D4430" i="5" s="1"/>
  <c r="E4429" i="5"/>
  <c r="C4429" i="5"/>
  <c r="D4429" i="5" s="1"/>
  <c r="E4428" i="5"/>
  <c r="C4428" i="5"/>
  <c r="D4428" i="5" s="1"/>
  <c r="E4427" i="5"/>
  <c r="C4427" i="5"/>
  <c r="D4427" i="5" s="1"/>
  <c r="E4426" i="5"/>
  <c r="C4426" i="5"/>
  <c r="D4426" i="5" s="1"/>
  <c r="E4425" i="5"/>
  <c r="C4425" i="5"/>
  <c r="D4425" i="5" s="1"/>
  <c r="E4424" i="5"/>
  <c r="C4424" i="5"/>
  <c r="D4424" i="5" s="1"/>
  <c r="E4423" i="5"/>
  <c r="C4423" i="5"/>
  <c r="D4423" i="5" s="1"/>
  <c r="E4422" i="5"/>
  <c r="C4422" i="5"/>
  <c r="D4422" i="5" s="1"/>
  <c r="E4421" i="5"/>
  <c r="C4421" i="5"/>
  <c r="D4421" i="5" s="1"/>
  <c r="E4420" i="5"/>
  <c r="C4420" i="5"/>
  <c r="D4420" i="5" s="1"/>
  <c r="E4419" i="5"/>
  <c r="C4419" i="5"/>
  <c r="D4419" i="5" s="1"/>
  <c r="E4418" i="5"/>
  <c r="C4418" i="5"/>
  <c r="D4418" i="5" s="1"/>
  <c r="E4417" i="5"/>
  <c r="C4417" i="5"/>
  <c r="D4417" i="5" s="1"/>
  <c r="E4416" i="5"/>
  <c r="C4416" i="5"/>
  <c r="D4416" i="5" s="1"/>
  <c r="E4415" i="5"/>
  <c r="C4415" i="5"/>
  <c r="D4415" i="5" s="1"/>
  <c r="E4414" i="5"/>
  <c r="C4414" i="5"/>
  <c r="D4414" i="5" s="1"/>
  <c r="E4413" i="5"/>
  <c r="C4413" i="5"/>
  <c r="D4413" i="5" s="1"/>
  <c r="E4412" i="5"/>
  <c r="C4412" i="5"/>
  <c r="D4412" i="5" s="1"/>
  <c r="E4411" i="5"/>
  <c r="C4411" i="5"/>
  <c r="D4411" i="5" s="1"/>
  <c r="E4410" i="5"/>
  <c r="C4410" i="5"/>
  <c r="D4410" i="5" s="1"/>
  <c r="E4409" i="5"/>
  <c r="C4409" i="5"/>
  <c r="D4409" i="5" s="1"/>
  <c r="E4408" i="5"/>
  <c r="C4408" i="5"/>
  <c r="D4408" i="5" s="1"/>
  <c r="E4407" i="5"/>
  <c r="C4407" i="5"/>
  <c r="D4407" i="5" s="1"/>
  <c r="E4406" i="5"/>
  <c r="C4406" i="5"/>
  <c r="D4406" i="5" s="1"/>
  <c r="E4405" i="5"/>
  <c r="C4405" i="5"/>
  <c r="D4405" i="5" s="1"/>
  <c r="E4404" i="5"/>
  <c r="C4404" i="5"/>
  <c r="D4404" i="5" s="1"/>
  <c r="E4403" i="5"/>
  <c r="C4403" i="5"/>
  <c r="D4403" i="5" s="1"/>
  <c r="E4402" i="5"/>
  <c r="C4402" i="5"/>
  <c r="D4402" i="5" s="1"/>
  <c r="E4401" i="5"/>
  <c r="C4401" i="5"/>
  <c r="D4401" i="5" s="1"/>
  <c r="E4400" i="5"/>
  <c r="C4400" i="5"/>
  <c r="D4400" i="5" s="1"/>
  <c r="E4399" i="5"/>
  <c r="C4399" i="5"/>
  <c r="D4399" i="5" s="1"/>
  <c r="E4398" i="5"/>
  <c r="C4398" i="5"/>
  <c r="D4398" i="5" s="1"/>
  <c r="E4397" i="5"/>
  <c r="C4397" i="5"/>
  <c r="D4397" i="5" s="1"/>
  <c r="E4396" i="5"/>
  <c r="C4396" i="5"/>
  <c r="D4396" i="5" s="1"/>
  <c r="E4395" i="5"/>
  <c r="C4395" i="5"/>
  <c r="D4395" i="5" s="1"/>
  <c r="E4394" i="5"/>
  <c r="C4394" i="5"/>
  <c r="D4394" i="5" s="1"/>
  <c r="E4393" i="5"/>
  <c r="C4393" i="5"/>
  <c r="D4393" i="5" s="1"/>
  <c r="E4392" i="5"/>
  <c r="C4392" i="5"/>
  <c r="D4392" i="5" s="1"/>
  <c r="E4391" i="5"/>
  <c r="C4391" i="5"/>
  <c r="D4391" i="5" s="1"/>
  <c r="E4390" i="5"/>
  <c r="C4390" i="5"/>
  <c r="D4390" i="5" s="1"/>
  <c r="E4389" i="5"/>
  <c r="C4389" i="5"/>
  <c r="D4389" i="5" s="1"/>
  <c r="E4388" i="5"/>
  <c r="C4388" i="5"/>
  <c r="D4388" i="5" s="1"/>
  <c r="E4387" i="5"/>
  <c r="C4387" i="5"/>
  <c r="D4387" i="5" s="1"/>
  <c r="E4386" i="5"/>
  <c r="C4386" i="5"/>
  <c r="D4386" i="5" s="1"/>
  <c r="E4385" i="5"/>
  <c r="C4385" i="5"/>
  <c r="D4385" i="5" s="1"/>
  <c r="E4384" i="5"/>
  <c r="C4384" i="5"/>
  <c r="D4384" i="5" s="1"/>
  <c r="E4383" i="5"/>
  <c r="C4383" i="5"/>
  <c r="D4383" i="5" s="1"/>
  <c r="E4382" i="5"/>
  <c r="C4382" i="5"/>
  <c r="D4382" i="5" s="1"/>
  <c r="E4381" i="5"/>
  <c r="C4381" i="5"/>
  <c r="D4381" i="5" s="1"/>
  <c r="E4380" i="5"/>
  <c r="C4380" i="5"/>
  <c r="D4380" i="5" s="1"/>
  <c r="E4379" i="5"/>
  <c r="C4379" i="5"/>
  <c r="D4379" i="5" s="1"/>
  <c r="E4378" i="5"/>
  <c r="C4378" i="5"/>
  <c r="D4378" i="5" s="1"/>
  <c r="E4377" i="5"/>
  <c r="C4377" i="5"/>
  <c r="D4377" i="5" s="1"/>
  <c r="E4376" i="5"/>
  <c r="C4376" i="5"/>
  <c r="D4376" i="5" s="1"/>
  <c r="E4375" i="5"/>
  <c r="C4375" i="5"/>
  <c r="D4375" i="5" s="1"/>
  <c r="E4374" i="5"/>
  <c r="C4374" i="5"/>
  <c r="D4374" i="5" s="1"/>
  <c r="E4373" i="5"/>
  <c r="C4373" i="5"/>
  <c r="D4373" i="5" s="1"/>
  <c r="E4372" i="5"/>
  <c r="C4372" i="5"/>
  <c r="D4372" i="5" s="1"/>
  <c r="E4371" i="5"/>
  <c r="C4371" i="5"/>
  <c r="D4371" i="5" s="1"/>
  <c r="E4370" i="5"/>
  <c r="C4370" i="5"/>
  <c r="D4370" i="5" s="1"/>
  <c r="E4369" i="5"/>
  <c r="C4369" i="5"/>
  <c r="D4369" i="5" s="1"/>
  <c r="E4368" i="5"/>
  <c r="C4368" i="5"/>
  <c r="D4368" i="5" s="1"/>
  <c r="E4367" i="5"/>
  <c r="C4367" i="5"/>
  <c r="D4367" i="5" s="1"/>
  <c r="E4366" i="5"/>
  <c r="C4366" i="5"/>
  <c r="D4366" i="5" s="1"/>
  <c r="E4365" i="5"/>
  <c r="C4365" i="5"/>
  <c r="D4365" i="5" s="1"/>
  <c r="E4364" i="5"/>
  <c r="C4364" i="5"/>
  <c r="D4364" i="5" s="1"/>
  <c r="E4363" i="5"/>
  <c r="C4363" i="5"/>
  <c r="D4363" i="5" s="1"/>
  <c r="E4362" i="5"/>
  <c r="C4362" i="5"/>
  <c r="D4362" i="5" s="1"/>
  <c r="E4361" i="5"/>
  <c r="C4361" i="5"/>
  <c r="D4361" i="5" s="1"/>
  <c r="E4360" i="5"/>
  <c r="C4360" i="5"/>
  <c r="D4360" i="5" s="1"/>
  <c r="E4359" i="5"/>
  <c r="C4359" i="5"/>
  <c r="D4359" i="5" s="1"/>
  <c r="E4358" i="5"/>
  <c r="C4358" i="5"/>
  <c r="D4358" i="5" s="1"/>
  <c r="E4357" i="5"/>
  <c r="C4357" i="5"/>
  <c r="D4357" i="5" s="1"/>
  <c r="E4356" i="5"/>
  <c r="C4356" i="5"/>
  <c r="D4356" i="5" s="1"/>
  <c r="E4355" i="5"/>
  <c r="C4355" i="5"/>
  <c r="D4355" i="5" s="1"/>
  <c r="E4354" i="5"/>
  <c r="C4354" i="5"/>
  <c r="D4354" i="5" s="1"/>
  <c r="E4353" i="5"/>
  <c r="C4353" i="5"/>
  <c r="D4353" i="5" s="1"/>
  <c r="E4352" i="5"/>
  <c r="C4352" i="5"/>
  <c r="D4352" i="5" s="1"/>
  <c r="E4351" i="5"/>
  <c r="C4351" i="5"/>
  <c r="D4351" i="5" s="1"/>
  <c r="E4350" i="5"/>
  <c r="C4350" i="5"/>
  <c r="D4350" i="5" s="1"/>
  <c r="E4349" i="5"/>
  <c r="C4349" i="5"/>
  <c r="D4349" i="5" s="1"/>
  <c r="E4348" i="5"/>
  <c r="C4348" i="5"/>
  <c r="D4348" i="5" s="1"/>
  <c r="E4347" i="5"/>
  <c r="C4347" i="5"/>
  <c r="D4347" i="5" s="1"/>
  <c r="E4346" i="5"/>
  <c r="C4346" i="5"/>
  <c r="D4346" i="5" s="1"/>
  <c r="E4345" i="5"/>
  <c r="C4345" i="5"/>
  <c r="D4345" i="5" s="1"/>
  <c r="E4344" i="5"/>
  <c r="C4344" i="5"/>
  <c r="D4344" i="5" s="1"/>
  <c r="E4343" i="5"/>
  <c r="C4343" i="5"/>
  <c r="D4343" i="5" s="1"/>
  <c r="E4342" i="5"/>
  <c r="C4342" i="5"/>
  <c r="D4342" i="5" s="1"/>
  <c r="E4341" i="5"/>
  <c r="C4341" i="5"/>
  <c r="D4341" i="5" s="1"/>
  <c r="E4340" i="5"/>
  <c r="C4340" i="5"/>
  <c r="D4340" i="5" s="1"/>
  <c r="E4339" i="5"/>
  <c r="C4339" i="5"/>
  <c r="D4339" i="5" s="1"/>
  <c r="E4338" i="5"/>
  <c r="C4338" i="5"/>
  <c r="D4338" i="5" s="1"/>
  <c r="E4337" i="5"/>
  <c r="C4337" i="5"/>
  <c r="D4337" i="5" s="1"/>
  <c r="E4336" i="5"/>
  <c r="C4336" i="5"/>
  <c r="D4336" i="5" s="1"/>
  <c r="E4335" i="5"/>
  <c r="C4335" i="5"/>
  <c r="D4335" i="5" s="1"/>
  <c r="E4334" i="5"/>
  <c r="C4334" i="5"/>
  <c r="D4334" i="5" s="1"/>
  <c r="E4333" i="5"/>
  <c r="C4333" i="5"/>
  <c r="D4333" i="5" s="1"/>
  <c r="E4332" i="5"/>
  <c r="C4332" i="5"/>
  <c r="D4332" i="5" s="1"/>
  <c r="E4331" i="5"/>
  <c r="C4331" i="5"/>
  <c r="D4331" i="5" s="1"/>
  <c r="E4330" i="5"/>
  <c r="C4330" i="5"/>
  <c r="D4330" i="5" s="1"/>
  <c r="E4329" i="5"/>
  <c r="C4329" i="5"/>
  <c r="D4329" i="5" s="1"/>
  <c r="E4328" i="5"/>
  <c r="C4328" i="5"/>
  <c r="D4328" i="5" s="1"/>
  <c r="E4327" i="5"/>
  <c r="C4327" i="5"/>
  <c r="D4327" i="5" s="1"/>
  <c r="E4326" i="5"/>
  <c r="C4326" i="5"/>
  <c r="D4326" i="5" s="1"/>
  <c r="E4325" i="5"/>
  <c r="C4325" i="5"/>
  <c r="D4325" i="5" s="1"/>
  <c r="E4324" i="5"/>
  <c r="C4324" i="5"/>
  <c r="D4324" i="5" s="1"/>
  <c r="E4323" i="5"/>
  <c r="C4323" i="5"/>
  <c r="D4323" i="5" s="1"/>
  <c r="E4322" i="5"/>
  <c r="C4322" i="5"/>
  <c r="D4322" i="5" s="1"/>
  <c r="E4321" i="5"/>
  <c r="C4321" i="5"/>
  <c r="D4321" i="5" s="1"/>
  <c r="E4320" i="5"/>
  <c r="C4320" i="5"/>
  <c r="D4320" i="5" s="1"/>
  <c r="E4319" i="5"/>
  <c r="C4319" i="5"/>
  <c r="D4319" i="5" s="1"/>
  <c r="E4318" i="5"/>
  <c r="C4318" i="5"/>
  <c r="D4318" i="5" s="1"/>
  <c r="E4317" i="5"/>
  <c r="C4317" i="5"/>
  <c r="D4317" i="5" s="1"/>
  <c r="E4316" i="5"/>
  <c r="C4316" i="5"/>
  <c r="D4316" i="5" s="1"/>
  <c r="E4315" i="5"/>
  <c r="C4315" i="5"/>
  <c r="D4315" i="5" s="1"/>
  <c r="E4314" i="5"/>
  <c r="C4314" i="5"/>
  <c r="D4314" i="5" s="1"/>
  <c r="E4313" i="5"/>
  <c r="C4313" i="5"/>
  <c r="D4313" i="5" s="1"/>
  <c r="E4312" i="5"/>
  <c r="C4312" i="5"/>
  <c r="D4312" i="5" s="1"/>
  <c r="E4311" i="5"/>
  <c r="C4311" i="5"/>
  <c r="D4311" i="5" s="1"/>
  <c r="E4310" i="5"/>
  <c r="C4310" i="5"/>
  <c r="D4310" i="5" s="1"/>
  <c r="E4309" i="5"/>
  <c r="C4309" i="5"/>
  <c r="D4309" i="5" s="1"/>
  <c r="E4308" i="5"/>
  <c r="C4308" i="5"/>
  <c r="D4308" i="5" s="1"/>
  <c r="E4307" i="5"/>
  <c r="C4307" i="5"/>
  <c r="D4307" i="5" s="1"/>
  <c r="E4306" i="5"/>
  <c r="C4306" i="5"/>
  <c r="D4306" i="5" s="1"/>
  <c r="E4305" i="5"/>
  <c r="C4305" i="5"/>
  <c r="D4305" i="5" s="1"/>
  <c r="E4304" i="5"/>
  <c r="C4304" i="5"/>
  <c r="D4304" i="5" s="1"/>
  <c r="E4303" i="5"/>
  <c r="C4303" i="5"/>
  <c r="D4303" i="5" s="1"/>
  <c r="E4302" i="5"/>
  <c r="C4302" i="5"/>
  <c r="D4302" i="5" s="1"/>
  <c r="E4301" i="5"/>
  <c r="C4301" i="5"/>
  <c r="D4301" i="5" s="1"/>
  <c r="E4300" i="5"/>
  <c r="C4300" i="5"/>
  <c r="D4300" i="5" s="1"/>
  <c r="E4299" i="5"/>
  <c r="C4299" i="5"/>
  <c r="D4299" i="5" s="1"/>
  <c r="E4298" i="5"/>
  <c r="C4298" i="5"/>
  <c r="D4298" i="5" s="1"/>
  <c r="E4297" i="5"/>
  <c r="C4297" i="5"/>
  <c r="D4297" i="5" s="1"/>
  <c r="E4296" i="5"/>
  <c r="C4296" i="5"/>
  <c r="D4296" i="5" s="1"/>
  <c r="E4295" i="5"/>
  <c r="C4295" i="5"/>
  <c r="D4295" i="5" s="1"/>
  <c r="E4294" i="5"/>
  <c r="C4294" i="5"/>
  <c r="D4294" i="5" s="1"/>
  <c r="E4293" i="5"/>
  <c r="C4293" i="5"/>
  <c r="D4293" i="5" s="1"/>
  <c r="E4292" i="5"/>
  <c r="C4292" i="5"/>
  <c r="D4292" i="5" s="1"/>
  <c r="E4291" i="5"/>
  <c r="C4291" i="5"/>
  <c r="D4291" i="5" s="1"/>
  <c r="E4290" i="5"/>
  <c r="C4290" i="5"/>
  <c r="D4290" i="5" s="1"/>
  <c r="E4289" i="5"/>
  <c r="C4289" i="5"/>
  <c r="D4289" i="5" s="1"/>
  <c r="E4288" i="5"/>
  <c r="C4288" i="5"/>
  <c r="D4288" i="5" s="1"/>
  <c r="E4287" i="5"/>
  <c r="C4287" i="5"/>
  <c r="D4287" i="5" s="1"/>
  <c r="E4286" i="5"/>
  <c r="C4286" i="5"/>
  <c r="D4286" i="5" s="1"/>
  <c r="E4285" i="5"/>
  <c r="C4285" i="5"/>
  <c r="D4285" i="5" s="1"/>
  <c r="E4284" i="5"/>
  <c r="C4284" i="5"/>
  <c r="D4284" i="5" s="1"/>
  <c r="E4283" i="5"/>
  <c r="C4283" i="5"/>
  <c r="D4283" i="5" s="1"/>
  <c r="E4282" i="5"/>
  <c r="C4282" i="5"/>
  <c r="D4282" i="5" s="1"/>
  <c r="E4281" i="5"/>
  <c r="C4281" i="5"/>
  <c r="D4281" i="5" s="1"/>
  <c r="E4280" i="5"/>
  <c r="C4280" i="5"/>
  <c r="D4280" i="5" s="1"/>
  <c r="E4279" i="5"/>
  <c r="C4279" i="5"/>
  <c r="D4279" i="5" s="1"/>
  <c r="E4278" i="5"/>
  <c r="C4278" i="5"/>
  <c r="D4278" i="5" s="1"/>
  <c r="E4277" i="5"/>
  <c r="C4277" i="5"/>
  <c r="D4277" i="5" s="1"/>
  <c r="E4276" i="5"/>
  <c r="C4276" i="5"/>
  <c r="D4276" i="5" s="1"/>
  <c r="E4275" i="5"/>
  <c r="C4275" i="5"/>
  <c r="D4275" i="5" s="1"/>
  <c r="E4274" i="5"/>
  <c r="C4274" i="5"/>
  <c r="D4274" i="5" s="1"/>
  <c r="E4273" i="5"/>
  <c r="C4273" i="5"/>
  <c r="D4273" i="5" s="1"/>
  <c r="E4272" i="5"/>
  <c r="C4272" i="5"/>
  <c r="D4272" i="5" s="1"/>
  <c r="E4271" i="5"/>
  <c r="C4271" i="5"/>
  <c r="D4271" i="5" s="1"/>
  <c r="E4270" i="5"/>
  <c r="C4270" i="5"/>
  <c r="D4270" i="5" s="1"/>
  <c r="E4269" i="5"/>
  <c r="C4269" i="5"/>
  <c r="D4269" i="5" s="1"/>
  <c r="E4268" i="5"/>
  <c r="C4268" i="5"/>
  <c r="D4268" i="5" s="1"/>
  <c r="E4267" i="5"/>
  <c r="C4267" i="5"/>
  <c r="D4267" i="5" s="1"/>
  <c r="E4266" i="5"/>
  <c r="C4266" i="5"/>
  <c r="D4266" i="5" s="1"/>
  <c r="E4265" i="5"/>
  <c r="C4265" i="5"/>
  <c r="D4265" i="5" s="1"/>
  <c r="E4264" i="5"/>
  <c r="C4264" i="5"/>
  <c r="D4264" i="5" s="1"/>
  <c r="E4263" i="5"/>
  <c r="C4263" i="5"/>
  <c r="D4263" i="5" s="1"/>
  <c r="E4262" i="5"/>
  <c r="C4262" i="5"/>
  <c r="D4262" i="5" s="1"/>
  <c r="E4261" i="5"/>
  <c r="C4261" i="5"/>
  <c r="D4261" i="5" s="1"/>
  <c r="E4260" i="5"/>
  <c r="C4260" i="5"/>
  <c r="D4260" i="5" s="1"/>
  <c r="E4259" i="5"/>
  <c r="C4259" i="5"/>
  <c r="D4259" i="5" s="1"/>
  <c r="E4258" i="5"/>
  <c r="C4258" i="5"/>
  <c r="D4258" i="5" s="1"/>
  <c r="E4257" i="5"/>
  <c r="C4257" i="5"/>
  <c r="D4257" i="5" s="1"/>
  <c r="E4256" i="5"/>
  <c r="C4256" i="5"/>
  <c r="D4256" i="5" s="1"/>
  <c r="E4255" i="5"/>
  <c r="C4255" i="5"/>
  <c r="D4255" i="5" s="1"/>
  <c r="E4254" i="5"/>
  <c r="C4254" i="5"/>
  <c r="D4254" i="5" s="1"/>
  <c r="E4253" i="5"/>
  <c r="C4253" i="5"/>
  <c r="D4253" i="5" s="1"/>
  <c r="E4252" i="5"/>
  <c r="C4252" i="5"/>
  <c r="D4252" i="5" s="1"/>
  <c r="E4251" i="5"/>
  <c r="C4251" i="5"/>
  <c r="D4251" i="5" s="1"/>
  <c r="E4250" i="5"/>
  <c r="C4250" i="5"/>
  <c r="D4250" i="5" s="1"/>
  <c r="E4249" i="5"/>
  <c r="C4249" i="5"/>
  <c r="D4249" i="5" s="1"/>
  <c r="E4248" i="5"/>
  <c r="C4248" i="5"/>
  <c r="D4248" i="5" s="1"/>
  <c r="E4247" i="5"/>
  <c r="C4247" i="5"/>
  <c r="D4247" i="5" s="1"/>
  <c r="E4246" i="5"/>
  <c r="C4246" i="5"/>
  <c r="D4246" i="5" s="1"/>
  <c r="E4245" i="5"/>
  <c r="C4245" i="5"/>
  <c r="D4245" i="5" s="1"/>
  <c r="E4244" i="5"/>
  <c r="C4244" i="5"/>
  <c r="D4244" i="5" s="1"/>
  <c r="E4243" i="5"/>
  <c r="C4243" i="5"/>
  <c r="D4243" i="5" s="1"/>
  <c r="E4242" i="5"/>
  <c r="C4242" i="5"/>
  <c r="D4242" i="5" s="1"/>
  <c r="E4241" i="5"/>
  <c r="C4241" i="5"/>
  <c r="D4241" i="5" s="1"/>
  <c r="E4240" i="5"/>
  <c r="C4240" i="5"/>
  <c r="D4240" i="5" s="1"/>
  <c r="E4239" i="5"/>
  <c r="C4239" i="5"/>
  <c r="D4239" i="5" s="1"/>
  <c r="E4238" i="5"/>
  <c r="C4238" i="5"/>
  <c r="D4238" i="5" s="1"/>
  <c r="E4237" i="5"/>
  <c r="C4237" i="5"/>
  <c r="D4237" i="5" s="1"/>
  <c r="E4236" i="5"/>
  <c r="C4236" i="5"/>
  <c r="D4236" i="5" s="1"/>
  <c r="E4235" i="5"/>
  <c r="C4235" i="5"/>
  <c r="D4235" i="5" s="1"/>
  <c r="E4234" i="5"/>
  <c r="C4234" i="5"/>
  <c r="D4234" i="5" s="1"/>
  <c r="E4233" i="5"/>
  <c r="C4233" i="5"/>
  <c r="D4233" i="5" s="1"/>
  <c r="E4232" i="5"/>
  <c r="C4232" i="5"/>
  <c r="D4232" i="5" s="1"/>
  <c r="E4231" i="5"/>
  <c r="C4231" i="5"/>
  <c r="D4231" i="5" s="1"/>
  <c r="E4230" i="5"/>
  <c r="C4230" i="5"/>
  <c r="D4230" i="5" s="1"/>
  <c r="E4229" i="5"/>
  <c r="C4229" i="5"/>
  <c r="D4229" i="5" s="1"/>
  <c r="E4228" i="5"/>
  <c r="C4228" i="5"/>
  <c r="D4228" i="5" s="1"/>
  <c r="E4227" i="5"/>
  <c r="C4227" i="5"/>
  <c r="D4227" i="5" s="1"/>
  <c r="E4226" i="5"/>
  <c r="C4226" i="5"/>
  <c r="D4226" i="5" s="1"/>
  <c r="E4225" i="5"/>
  <c r="C4225" i="5"/>
  <c r="D4225" i="5" s="1"/>
  <c r="E4224" i="5"/>
  <c r="C4224" i="5"/>
  <c r="D4224" i="5" s="1"/>
  <c r="E4223" i="5"/>
  <c r="C4223" i="5"/>
  <c r="D4223" i="5" s="1"/>
  <c r="E4222" i="5"/>
  <c r="C4222" i="5"/>
  <c r="D4222" i="5" s="1"/>
  <c r="E4221" i="5"/>
  <c r="C4221" i="5"/>
  <c r="D4221" i="5" s="1"/>
  <c r="E4220" i="5"/>
  <c r="C4220" i="5"/>
  <c r="D4220" i="5" s="1"/>
  <c r="E4219" i="5"/>
  <c r="C4219" i="5"/>
  <c r="D4219" i="5" s="1"/>
  <c r="E4218" i="5"/>
  <c r="C4218" i="5"/>
  <c r="D4218" i="5" s="1"/>
  <c r="E4217" i="5"/>
  <c r="C4217" i="5"/>
  <c r="D4217" i="5" s="1"/>
  <c r="E4216" i="5"/>
  <c r="C4216" i="5"/>
  <c r="D4216" i="5" s="1"/>
  <c r="E4215" i="5"/>
  <c r="C4215" i="5"/>
  <c r="D4215" i="5" s="1"/>
  <c r="E4214" i="5"/>
  <c r="C4214" i="5"/>
  <c r="D4214" i="5" s="1"/>
  <c r="E4213" i="5"/>
  <c r="C4213" i="5"/>
  <c r="D4213" i="5" s="1"/>
  <c r="E4212" i="5"/>
  <c r="C4212" i="5"/>
  <c r="D4212" i="5" s="1"/>
  <c r="E4211" i="5"/>
  <c r="C4211" i="5"/>
  <c r="D4211" i="5" s="1"/>
  <c r="E4210" i="5"/>
  <c r="C4210" i="5"/>
  <c r="D4210" i="5" s="1"/>
  <c r="E4209" i="5"/>
  <c r="C4209" i="5"/>
  <c r="D4209" i="5" s="1"/>
  <c r="E4208" i="5"/>
  <c r="C4208" i="5"/>
  <c r="D4208" i="5" s="1"/>
  <c r="E4207" i="5"/>
  <c r="C4207" i="5"/>
  <c r="D4207" i="5" s="1"/>
  <c r="E4206" i="5"/>
  <c r="C4206" i="5"/>
  <c r="D4206" i="5" s="1"/>
  <c r="E4205" i="5"/>
  <c r="C4205" i="5"/>
  <c r="D4205" i="5" s="1"/>
  <c r="E4204" i="5"/>
  <c r="C4204" i="5"/>
  <c r="D4204" i="5" s="1"/>
  <c r="E4203" i="5"/>
  <c r="C4203" i="5"/>
  <c r="D4203" i="5" s="1"/>
  <c r="E4202" i="5"/>
  <c r="C4202" i="5"/>
  <c r="D4202" i="5" s="1"/>
  <c r="E4201" i="5"/>
  <c r="C4201" i="5"/>
  <c r="D4201" i="5" s="1"/>
  <c r="E4200" i="5"/>
  <c r="C4200" i="5"/>
  <c r="D4200" i="5" s="1"/>
  <c r="E4199" i="5"/>
  <c r="C4199" i="5"/>
  <c r="D4199" i="5" s="1"/>
  <c r="E4198" i="5"/>
  <c r="C4198" i="5"/>
  <c r="D4198" i="5" s="1"/>
  <c r="E4197" i="5"/>
  <c r="C4197" i="5"/>
  <c r="D4197" i="5" s="1"/>
  <c r="E4196" i="5"/>
  <c r="C4196" i="5"/>
  <c r="D4196" i="5" s="1"/>
  <c r="E4195" i="5"/>
  <c r="C4195" i="5"/>
  <c r="D4195" i="5" s="1"/>
  <c r="E4194" i="5"/>
  <c r="C4194" i="5"/>
  <c r="D4194" i="5" s="1"/>
  <c r="E4193" i="5"/>
  <c r="C4193" i="5"/>
  <c r="D4193" i="5" s="1"/>
  <c r="E4192" i="5"/>
  <c r="C4192" i="5"/>
  <c r="D4192" i="5" s="1"/>
  <c r="E4191" i="5"/>
  <c r="C4191" i="5"/>
  <c r="D4191" i="5" s="1"/>
  <c r="E4190" i="5"/>
  <c r="C4190" i="5"/>
  <c r="D4190" i="5" s="1"/>
  <c r="E4189" i="5"/>
  <c r="C4189" i="5"/>
  <c r="D4189" i="5" s="1"/>
  <c r="E4188" i="5"/>
  <c r="C4188" i="5"/>
  <c r="D4188" i="5" s="1"/>
  <c r="E4187" i="5"/>
  <c r="C4187" i="5"/>
  <c r="D4187" i="5" s="1"/>
  <c r="E4186" i="5"/>
  <c r="C4186" i="5"/>
  <c r="D4186" i="5" s="1"/>
  <c r="E4185" i="5"/>
  <c r="C4185" i="5"/>
  <c r="D4185" i="5" s="1"/>
  <c r="E4184" i="5"/>
  <c r="C4184" i="5"/>
  <c r="D4184" i="5" s="1"/>
  <c r="E4183" i="5"/>
  <c r="C4183" i="5"/>
  <c r="D4183" i="5" s="1"/>
  <c r="E4182" i="5"/>
  <c r="C4182" i="5"/>
  <c r="D4182" i="5" s="1"/>
  <c r="E4181" i="5"/>
  <c r="C4181" i="5"/>
  <c r="D4181" i="5" s="1"/>
  <c r="E4180" i="5"/>
  <c r="C4180" i="5"/>
  <c r="D4180" i="5" s="1"/>
  <c r="E4179" i="5"/>
  <c r="C4179" i="5"/>
  <c r="D4179" i="5" s="1"/>
  <c r="E4178" i="5"/>
  <c r="C4178" i="5"/>
  <c r="D4178" i="5" s="1"/>
  <c r="E4177" i="5"/>
  <c r="C4177" i="5"/>
  <c r="D4177" i="5" s="1"/>
  <c r="E4176" i="5"/>
  <c r="C4176" i="5"/>
  <c r="D4176" i="5" s="1"/>
  <c r="E4175" i="5"/>
  <c r="C4175" i="5"/>
  <c r="D4175" i="5" s="1"/>
  <c r="E4174" i="5"/>
  <c r="C4174" i="5"/>
  <c r="D4174" i="5" s="1"/>
  <c r="E4173" i="5"/>
  <c r="C4173" i="5"/>
  <c r="D4173" i="5" s="1"/>
  <c r="E4172" i="5"/>
  <c r="C4172" i="5"/>
  <c r="D4172" i="5" s="1"/>
  <c r="E4171" i="5"/>
  <c r="C4171" i="5"/>
  <c r="D4171" i="5" s="1"/>
  <c r="E4170" i="5"/>
  <c r="C4170" i="5"/>
  <c r="D4170" i="5" s="1"/>
  <c r="E4169" i="5"/>
  <c r="C4169" i="5"/>
  <c r="D4169" i="5" s="1"/>
  <c r="E4168" i="5"/>
  <c r="C4168" i="5"/>
  <c r="D4168" i="5" s="1"/>
  <c r="E4167" i="5"/>
  <c r="C4167" i="5"/>
  <c r="D4167" i="5" s="1"/>
  <c r="E4166" i="5"/>
  <c r="C4166" i="5"/>
  <c r="D4166" i="5" s="1"/>
  <c r="E4165" i="5"/>
  <c r="C4165" i="5"/>
  <c r="D4165" i="5" s="1"/>
  <c r="E4164" i="5"/>
  <c r="C4164" i="5"/>
  <c r="D4164" i="5" s="1"/>
  <c r="E4163" i="5"/>
  <c r="C4163" i="5"/>
  <c r="D4163" i="5" s="1"/>
  <c r="E4162" i="5"/>
  <c r="C4162" i="5"/>
  <c r="D4162" i="5" s="1"/>
  <c r="E4161" i="5"/>
  <c r="C4161" i="5"/>
  <c r="D4161" i="5" s="1"/>
  <c r="E4160" i="5"/>
  <c r="C4160" i="5"/>
  <c r="D4160" i="5" s="1"/>
  <c r="E4159" i="5"/>
  <c r="C4159" i="5"/>
  <c r="D4159" i="5" s="1"/>
  <c r="E4158" i="5"/>
  <c r="C4158" i="5"/>
  <c r="D4158" i="5" s="1"/>
  <c r="E4157" i="5"/>
  <c r="C4157" i="5"/>
  <c r="D4157" i="5" s="1"/>
  <c r="E4156" i="5"/>
  <c r="C4156" i="5"/>
  <c r="D4156" i="5" s="1"/>
  <c r="E4155" i="5"/>
  <c r="C4155" i="5"/>
  <c r="D4155" i="5" s="1"/>
  <c r="E4154" i="5"/>
  <c r="C4154" i="5"/>
  <c r="D4154" i="5" s="1"/>
  <c r="E4153" i="5"/>
  <c r="C4153" i="5"/>
  <c r="D4153" i="5" s="1"/>
  <c r="E4152" i="5"/>
  <c r="C4152" i="5"/>
  <c r="D4152" i="5" s="1"/>
  <c r="E4151" i="5"/>
  <c r="C4151" i="5"/>
  <c r="D4151" i="5" s="1"/>
  <c r="E4150" i="5"/>
  <c r="C4150" i="5"/>
  <c r="D4150" i="5" s="1"/>
  <c r="E4149" i="5"/>
  <c r="C4149" i="5"/>
  <c r="D4149" i="5" s="1"/>
  <c r="E4148" i="5"/>
  <c r="C4148" i="5"/>
  <c r="D4148" i="5" s="1"/>
  <c r="E4147" i="5"/>
  <c r="C4147" i="5"/>
  <c r="D4147" i="5" s="1"/>
  <c r="E4146" i="5"/>
  <c r="C4146" i="5"/>
  <c r="D4146" i="5" s="1"/>
  <c r="E4145" i="5"/>
  <c r="C4145" i="5"/>
  <c r="D4145" i="5" s="1"/>
  <c r="E4144" i="5"/>
  <c r="C4144" i="5"/>
  <c r="D4144" i="5" s="1"/>
  <c r="E4143" i="5"/>
  <c r="C4143" i="5"/>
  <c r="D4143" i="5" s="1"/>
  <c r="E4142" i="5"/>
  <c r="C4142" i="5"/>
  <c r="D4142" i="5" s="1"/>
  <c r="E4141" i="5"/>
  <c r="C4141" i="5"/>
  <c r="D4141" i="5" s="1"/>
  <c r="E4140" i="5"/>
  <c r="C4140" i="5"/>
  <c r="D4140" i="5" s="1"/>
  <c r="E4139" i="5"/>
  <c r="C4139" i="5"/>
  <c r="D4139" i="5" s="1"/>
  <c r="E4138" i="5"/>
  <c r="C4138" i="5"/>
  <c r="D4138" i="5" s="1"/>
  <c r="E4137" i="5"/>
  <c r="C4137" i="5"/>
  <c r="D4137" i="5" s="1"/>
  <c r="E4136" i="5"/>
  <c r="C4136" i="5"/>
  <c r="D4136" i="5" s="1"/>
  <c r="E4135" i="5"/>
  <c r="C4135" i="5"/>
  <c r="D4135" i="5" s="1"/>
  <c r="E4134" i="5"/>
  <c r="C4134" i="5"/>
  <c r="D4134" i="5" s="1"/>
  <c r="E4133" i="5"/>
  <c r="C4133" i="5"/>
  <c r="D4133" i="5" s="1"/>
  <c r="E4132" i="5"/>
  <c r="C4132" i="5"/>
  <c r="D4132" i="5" s="1"/>
  <c r="E4131" i="5"/>
  <c r="C4131" i="5"/>
  <c r="D4131" i="5" s="1"/>
  <c r="E4130" i="5"/>
  <c r="C4130" i="5"/>
  <c r="D4130" i="5" s="1"/>
  <c r="E4129" i="5"/>
  <c r="C4129" i="5"/>
  <c r="D4129" i="5" s="1"/>
  <c r="E4128" i="5"/>
  <c r="C4128" i="5"/>
  <c r="D4128" i="5" s="1"/>
  <c r="E4127" i="5"/>
  <c r="C4127" i="5"/>
  <c r="D4127" i="5" s="1"/>
  <c r="E4126" i="5"/>
  <c r="C4126" i="5"/>
  <c r="D4126" i="5" s="1"/>
  <c r="E4125" i="5"/>
  <c r="C4125" i="5"/>
  <c r="D4125" i="5" s="1"/>
  <c r="E4124" i="5"/>
  <c r="C4124" i="5"/>
  <c r="D4124" i="5" s="1"/>
  <c r="E4123" i="5"/>
  <c r="C4123" i="5"/>
  <c r="D4123" i="5" s="1"/>
  <c r="E4122" i="5"/>
  <c r="C4122" i="5"/>
  <c r="D4122" i="5" s="1"/>
  <c r="E4121" i="5"/>
  <c r="C4121" i="5"/>
  <c r="D4121" i="5" s="1"/>
  <c r="E4120" i="5"/>
  <c r="C4120" i="5"/>
  <c r="D4120" i="5" s="1"/>
  <c r="E4119" i="5"/>
  <c r="C4119" i="5"/>
  <c r="D4119" i="5" s="1"/>
  <c r="E4118" i="5"/>
  <c r="C4118" i="5"/>
  <c r="D4118" i="5" s="1"/>
  <c r="E4117" i="5"/>
  <c r="C4117" i="5"/>
  <c r="D4117" i="5" s="1"/>
  <c r="E4116" i="5"/>
  <c r="C4116" i="5"/>
  <c r="D4116" i="5" s="1"/>
  <c r="E4115" i="5"/>
  <c r="C4115" i="5"/>
  <c r="D4115" i="5" s="1"/>
  <c r="E4114" i="5"/>
  <c r="C4114" i="5"/>
  <c r="D4114" i="5" s="1"/>
  <c r="E4113" i="5"/>
  <c r="C4113" i="5"/>
  <c r="D4113" i="5" s="1"/>
  <c r="E4112" i="5"/>
  <c r="C4112" i="5"/>
  <c r="D4112" i="5" s="1"/>
  <c r="E4111" i="5"/>
  <c r="C4111" i="5"/>
  <c r="D4111" i="5" s="1"/>
  <c r="E4110" i="5"/>
  <c r="C4110" i="5"/>
  <c r="D4110" i="5" s="1"/>
  <c r="E4109" i="5"/>
  <c r="C4109" i="5"/>
  <c r="D4109" i="5" s="1"/>
  <c r="E4108" i="5"/>
  <c r="C4108" i="5"/>
  <c r="D4108" i="5" s="1"/>
  <c r="E4107" i="5"/>
  <c r="C4107" i="5"/>
  <c r="D4107" i="5" s="1"/>
  <c r="E4106" i="5"/>
  <c r="C4106" i="5"/>
  <c r="D4106" i="5" s="1"/>
  <c r="E4105" i="5"/>
  <c r="C4105" i="5"/>
  <c r="D4105" i="5" s="1"/>
  <c r="E4104" i="5"/>
  <c r="C4104" i="5"/>
  <c r="D4104" i="5" s="1"/>
  <c r="E4103" i="5"/>
  <c r="C4103" i="5"/>
  <c r="D4103" i="5" s="1"/>
  <c r="E4102" i="5"/>
  <c r="C4102" i="5"/>
  <c r="D4102" i="5" s="1"/>
  <c r="E4101" i="5"/>
  <c r="C4101" i="5"/>
  <c r="D4101" i="5" s="1"/>
  <c r="E4100" i="5"/>
  <c r="C4100" i="5"/>
  <c r="D4100" i="5" s="1"/>
  <c r="E4099" i="5"/>
  <c r="C4099" i="5"/>
  <c r="D4099" i="5" s="1"/>
  <c r="E4098" i="5"/>
  <c r="C4098" i="5"/>
  <c r="D4098" i="5" s="1"/>
  <c r="E4097" i="5"/>
  <c r="C4097" i="5"/>
  <c r="D4097" i="5" s="1"/>
  <c r="E4096" i="5"/>
  <c r="C4096" i="5"/>
  <c r="D4096" i="5" s="1"/>
  <c r="E4095" i="5"/>
  <c r="C4095" i="5"/>
  <c r="D4095" i="5" s="1"/>
  <c r="E4094" i="5"/>
  <c r="C4094" i="5"/>
  <c r="D4094" i="5" s="1"/>
  <c r="E4093" i="5"/>
  <c r="C4093" i="5"/>
  <c r="D4093" i="5" s="1"/>
  <c r="E4092" i="5"/>
  <c r="C4092" i="5"/>
  <c r="D4092" i="5" s="1"/>
  <c r="E4091" i="5"/>
  <c r="C4091" i="5"/>
  <c r="D4091" i="5" s="1"/>
  <c r="E4090" i="5"/>
  <c r="C4090" i="5"/>
  <c r="D4090" i="5" s="1"/>
  <c r="E4089" i="5"/>
  <c r="C4089" i="5"/>
  <c r="D4089" i="5" s="1"/>
  <c r="E4088" i="5"/>
  <c r="C4088" i="5"/>
  <c r="D4088" i="5" s="1"/>
  <c r="E4087" i="5"/>
  <c r="C4087" i="5"/>
  <c r="D4087" i="5" s="1"/>
  <c r="E4086" i="5"/>
  <c r="C4086" i="5"/>
  <c r="D4086" i="5" s="1"/>
  <c r="E4085" i="5"/>
  <c r="C4085" i="5"/>
  <c r="D4085" i="5" s="1"/>
  <c r="E4084" i="5"/>
  <c r="C4084" i="5"/>
  <c r="D4084" i="5" s="1"/>
  <c r="E4083" i="5"/>
  <c r="C4083" i="5"/>
  <c r="D4083" i="5" s="1"/>
  <c r="E4082" i="5"/>
  <c r="C4082" i="5"/>
  <c r="D4082" i="5" s="1"/>
  <c r="E4081" i="5"/>
  <c r="C4081" i="5"/>
  <c r="D4081" i="5" s="1"/>
  <c r="E4080" i="5"/>
  <c r="C4080" i="5"/>
  <c r="D4080" i="5" s="1"/>
  <c r="E4079" i="5"/>
  <c r="C4079" i="5"/>
  <c r="D4079" i="5" s="1"/>
  <c r="E4078" i="5"/>
  <c r="C4078" i="5"/>
  <c r="D4078" i="5" s="1"/>
  <c r="E4077" i="5"/>
  <c r="C4077" i="5"/>
  <c r="D4077" i="5" s="1"/>
  <c r="E4076" i="5"/>
  <c r="C4076" i="5"/>
  <c r="D4076" i="5" s="1"/>
  <c r="E4075" i="5"/>
  <c r="C4075" i="5"/>
  <c r="D4075" i="5" s="1"/>
  <c r="E4074" i="5"/>
  <c r="C4074" i="5"/>
  <c r="D4074" i="5" s="1"/>
  <c r="E4073" i="5"/>
  <c r="C4073" i="5"/>
  <c r="D4073" i="5" s="1"/>
  <c r="E4072" i="5"/>
  <c r="C4072" i="5"/>
  <c r="D4072" i="5" s="1"/>
  <c r="E4071" i="5"/>
  <c r="C4071" i="5"/>
  <c r="D4071" i="5" s="1"/>
  <c r="E4070" i="5"/>
  <c r="C4070" i="5"/>
  <c r="D4070" i="5" s="1"/>
  <c r="E4069" i="5"/>
  <c r="C4069" i="5"/>
  <c r="D4069" i="5" s="1"/>
  <c r="E4068" i="5"/>
  <c r="C4068" i="5"/>
  <c r="D4068" i="5" s="1"/>
  <c r="E4067" i="5"/>
  <c r="C4067" i="5"/>
  <c r="D4067" i="5" s="1"/>
  <c r="E4066" i="5"/>
  <c r="C4066" i="5"/>
  <c r="D4066" i="5" s="1"/>
  <c r="E4065" i="5"/>
  <c r="C4065" i="5"/>
  <c r="D4065" i="5" s="1"/>
  <c r="E4064" i="5"/>
  <c r="C4064" i="5"/>
  <c r="D4064" i="5" s="1"/>
  <c r="E4063" i="5"/>
  <c r="C4063" i="5"/>
  <c r="D4063" i="5" s="1"/>
  <c r="E4062" i="5"/>
  <c r="C4062" i="5"/>
  <c r="D4062" i="5" s="1"/>
  <c r="E4061" i="5"/>
  <c r="C4061" i="5"/>
  <c r="D4061" i="5" s="1"/>
  <c r="E4060" i="5"/>
  <c r="C4060" i="5"/>
  <c r="D4060" i="5" s="1"/>
  <c r="E4059" i="5"/>
  <c r="C4059" i="5"/>
  <c r="D4059" i="5" s="1"/>
  <c r="E4058" i="5"/>
  <c r="C4058" i="5"/>
  <c r="D4058" i="5" s="1"/>
  <c r="E4057" i="5"/>
  <c r="C4057" i="5"/>
  <c r="D4057" i="5" s="1"/>
  <c r="E4056" i="5"/>
  <c r="C4056" i="5"/>
  <c r="D4056" i="5" s="1"/>
  <c r="E4055" i="5"/>
  <c r="C4055" i="5"/>
  <c r="D4055" i="5" s="1"/>
  <c r="E4054" i="5"/>
  <c r="C4054" i="5"/>
  <c r="D4054" i="5" s="1"/>
  <c r="E4053" i="5"/>
  <c r="C4053" i="5"/>
  <c r="D4053" i="5" s="1"/>
  <c r="E4052" i="5"/>
  <c r="C4052" i="5"/>
  <c r="D4052" i="5" s="1"/>
  <c r="E4051" i="5"/>
  <c r="C4051" i="5"/>
  <c r="D4051" i="5" s="1"/>
  <c r="E4050" i="5"/>
  <c r="C4050" i="5"/>
  <c r="D4050" i="5" s="1"/>
  <c r="E4049" i="5"/>
  <c r="C4049" i="5"/>
  <c r="D4049" i="5" s="1"/>
  <c r="E4048" i="5"/>
  <c r="C4048" i="5"/>
  <c r="D4048" i="5" s="1"/>
  <c r="E4047" i="5"/>
  <c r="C4047" i="5"/>
  <c r="D4047" i="5" s="1"/>
  <c r="E4046" i="5"/>
  <c r="C4046" i="5"/>
  <c r="D4046" i="5" s="1"/>
  <c r="E4045" i="5"/>
  <c r="C4045" i="5"/>
  <c r="D4045" i="5" s="1"/>
  <c r="E4044" i="5"/>
  <c r="C4044" i="5"/>
  <c r="D4044" i="5" s="1"/>
  <c r="E4043" i="5"/>
  <c r="C4043" i="5"/>
  <c r="D4043" i="5" s="1"/>
  <c r="E4042" i="5"/>
  <c r="C4042" i="5"/>
  <c r="D4042" i="5" s="1"/>
  <c r="E4041" i="5"/>
  <c r="C4041" i="5"/>
  <c r="D4041" i="5" s="1"/>
  <c r="E4040" i="5"/>
  <c r="C4040" i="5"/>
  <c r="D4040" i="5" s="1"/>
  <c r="E4039" i="5"/>
  <c r="C4039" i="5"/>
  <c r="D4039" i="5" s="1"/>
  <c r="E4038" i="5"/>
  <c r="C4038" i="5"/>
  <c r="D4038" i="5" s="1"/>
  <c r="E4037" i="5"/>
  <c r="C4037" i="5"/>
  <c r="D4037" i="5" s="1"/>
  <c r="E4036" i="5"/>
  <c r="C4036" i="5"/>
  <c r="D4036" i="5" s="1"/>
  <c r="E4035" i="5"/>
  <c r="C4035" i="5"/>
  <c r="D4035" i="5" s="1"/>
  <c r="E4034" i="5"/>
  <c r="C4034" i="5"/>
  <c r="D4034" i="5" s="1"/>
  <c r="E4033" i="5"/>
  <c r="C4033" i="5"/>
  <c r="D4033" i="5" s="1"/>
  <c r="E4032" i="5"/>
  <c r="C4032" i="5"/>
  <c r="D4032" i="5" s="1"/>
  <c r="E4031" i="5"/>
  <c r="C4031" i="5"/>
  <c r="D4031" i="5" s="1"/>
  <c r="E4030" i="5"/>
  <c r="C4030" i="5"/>
  <c r="D4030" i="5" s="1"/>
  <c r="E4029" i="5"/>
  <c r="C4029" i="5"/>
  <c r="D4029" i="5" s="1"/>
  <c r="E4028" i="5"/>
  <c r="C4028" i="5"/>
  <c r="D4028" i="5" s="1"/>
  <c r="E4027" i="5"/>
  <c r="C4027" i="5"/>
  <c r="D4027" i="5" s="1"/>
  <c r="E4026" i="5"/>
  <c r="C4026" i="5"/>
  <c r="D4026" i="5" s="1"/>
  <c r="E4025" i="5"/>
  <c r="C4025" i="5"/>
  <c r="D4025" i="5" s="1"/>
  <c r="E4024" i="5"/>
  <c r="C4024" i="5"/>
  <c r="D4024" i="5" s="1"/>
  <c r="E4023" i="5"/>
  <c r="C4023" i="5"/>
  <c r="D4023" i="5" s="1"/>
  <c r="E4022" i="5"/>
  <c r="C4022" i="5"/>
  <c r="D4022" i="5" s="1"/>
  <c r="E4021" i="5"/>
  <c r="C4021" i="5"/>
  <c r="D4021" i="5" s="1"/>
  <c r="E4020" i="5"/>
  <c r="C4020" i="5"/>
  <c r="D4020" i="5" s="1"/>
  <c r="E4019" i="5"/>
  <c r="C4019" i="5"/>
  <c r="D4019" i="5" s="1"/>
  <c r="E4018" i="5"/>
  <c r="C4018" i="5"/>
  <c r="D4018" i="5" s="1"/>
  <c r="E4017" i="5"/>
  <c r="C4017" i="5"/>
  <c r="D4017" i="5" s="1"/>
  <c r="E4016" i="5"/>
  <c r="C4016" i="5"/>
  <c r="D4016" i="5" s="1"/>
  <c r="E4015" i="5"/>
  <c r="C4015" i="5"/>
  <c r="D4015" i="5" s="1"/>
  <c r="E4014" i="5"/>
  <c r="C4014" i="5"/>
  <c r="D4014" i="5" s="1"/>
  <c r="E4013" i="5"/>
  <c r="C4013" i="5"/>
  <c r="D4013" i="5" s="1"/>
  <c r="E4012" i="5"/>
  <c r="C4012" i="5"/>
  <c r="D4012" i="5" s="1"/>
  <c r="E4011" i="5"/>
  <c r="C4011" i="5"/>
  <c r="D4011" i="5" s="1"/>
  <c r="E4010" i="5"/>
  <c r="C4010" i="5"/>
  <c r="D4010" i="5" s="1"/>
  <c r="E4009" i="5"/>
  <c r="C4009" i="5"/>
  <c r="D4009" i="5" s="1"/>
  <c r="E4008" i="5"/>
  <c r="C4008" i="5"/>
  <c r="D4008" i="5" s="1"/>
  <c r="E4007" i="5"/>
  <c r="C4007" i="5"/>
  <c r="D4007" i="5" s="1"/>
  <c r="E4006" i="5"/>
  <c r="C4006" i="5"/>
  <c r="D4006" i="5" s="1"/>
  <c r="E4005" i="5"/>
  <c r="C4005" i="5"/>
  <c r="D4005" i="5" s="1"/>
  <c r="E4004" i="5"/>
  <c r="C4004" i="5"/>
  <c r="D4004" i="5" s="1"/>
  <c r="E4003" i="5"/>
  <c r="C4003" i="5"/>
  <c r="D4003" i="5" s="1"/>
  <c r="E4002" i="5"/>
  <c r="C4002" i="5"/>
  <c r="D4002" i="5" s="1"/>
  <c r="E4001" i="5"/>
  <c r="C4001" i="5"/>
  <c r="D4001" i="5" s="1"/>
  <c r="E4000" i="5"/>
  <c r="C4000" i="5"/>
  <c r="D4000" i="5" s="1"/>
  <c r="E3999" i="5"/>
  <c r="C3999" i="5"/>
  <c r="D3999" i="5" s="1"/>
  <c r="E3998" i="5"/>
  <c r="C3998" i="5"/>
  <c r="D3998" i="5" s="1"/>
  <c r="E3997" i="5"/>
  <c r="C3997" i="5"/>
  <c r="D3997" i="5" s="1"/>
  <c r="E3996" i="5"/>
  <c r="C3996" i="5"/>
  <c r="D3996" i="5" s="1"/>
  <c r="E3995" i="5"/>
  <c r="C3995" i="5"/>
  <c r="D3995" i="5" s="1"/>
  <c r="E3994" i="5"/>
  <c r="C3994" i="5"/>
  <c r="D3994" i="5" s="1"/>
  <c r="E3993" i="5"/>
  <c r="C3993" i="5"/>
  <c r="D3993" i="5" s="1"/>
  <c r="E3992" i="5"/>
  <c r="C3992" i="5"/>
  <c r="D3992" i="5" s="1"/>
  <c r="E3991" i="5"/>
  <c r="C3991" i="5"/>
  <c r="D3991" i="5" s="1"/>
  <c r="E3990" i="5"/>
  <c r="C3990" i="5"/>
  <c r="D3990" i="5" s="1"/>
  <c r="E3989" i="5"/>
  <c r="C3989" i="5"/>
  <c r="D3989" i="5" s="1"/>
  <c r="E3988" i="5"/>
  <c r="C3988" i="5"/>
  <c r="D3988" i="5" s="1"/>
  <c r="E3987" i="5"/>
  <c r="C3987" i="5"/>
  <c r="D3987" i="5" s="1"/>
  <c r="E3986" i="5"/>
  <c r="C3986" i="5"/>
  <c r="D3986" i="5" s="1"/>
  <c r="E3985" i="5"/>
  <c r="C3985" i="5"/>
  <c r="D3985" i="5" s="1"/>
  <c r="E3984" i="5"/>
  <c r="C3984" i="5"/>
  <c r="D3984" i="5" s="1"/>
  <c r="E3983" i="5"/>
  <c r="C3983" i="5"/>
  <c r="D3983" i="5" s="1"/>
  <c r="E3982" i="5"/>
  <c r="C3982" i="5"/>
  <c r="D3982" i="5" s="1"/>
  <c r="E3981" i="5"/>
  <c r="C3981" i="5"/>
  <c r="D3981" i="5" s="1"/>
  <c r="E3980" i="5"/>
  <c r="C3980" i="5"/>
  <c r="D3980" i="5" s="1"/>
  <c r="E3979" i="5"/>
  <c r="C3979" i="5"/>
  <c r="D3979" i="5" s="1"/>
  <c r="E3978" i="5"/>
  <c r="C3978" i="5"/>
  <c r="D3978" i="5" s="1"/>
  <c r="E3977" i="5"/>
  <c r="C3977" i="5"/>
  <c r="D3977" i="5" s="1"/>
  <c r="E3976" i="5"/>
  <c r="C3976" i="5"/>
  <c r="D3976" i="5" s="1"/>
  <c r="E3975" i="5"/>
  <c r="C3975" i="5"/>
  <c r="D3975" i="5" s="1"/>
  <c r="E3974" i="5"/>
  <c r="C3974" i="5"/>
  <c r="D3974" i="5" s="1"/>
  <c r="E3973" i="5"/>
  <c r="C3973" i="5"/>
  <c r="D3973" i="5" s="1"/>
  <c r="E3972" i="5"/>
  <c r="C3972" i="5"/>
  <c r="D3972" i="5" s="1"/>
  <c r="E3971" i="5"/>
  <c r="C3971" i="5"/>
  <c r="D3971" i="5" s="1"/>
  <c r="E3970" i="5"/>
  <c r="C3970" i="5"/>
  <c r="D3970" i="5" s="1"/>
  <c r="E3969" i="5"/>
  <c r="C3969" i="5"/>
  <c r="D3969" i="5" s="1"/>
  <c r="E3968" i="5"/>
  <c r="C3968" i="5"/>
  <c r="D3968" i="5" s="1"/>
  <c r="E3967" i="5"/>
  <c r="C3967" i="5"/>
  <c r="D3967" i="5" s="1"/>
  <c r="E3966" i="5"/>
  <c r="C3966" i="5"/>
  <c r="D3966" i="5" s="1"/>
  <c r="E3965" i="5"/>
  <c r="C3965" i="5"/>
  <c r="D3965" i="5" s="1"/>
  <c r="E3964" i="5"/>
  <c r="C3964" i="5"/>
  <c r="D3964" i="5" s="1"/>
  <c r="E3963" i="5"/>
  <c r="C3963" i="5"/>
  <c r="D3963" i="5" s="1"/>
  <c r="E3962" i="5"/>
  <c r="C3962" i="5"/>
  <c r="D3962" i="5" s="1"/>
  <c r="E3961" i="5"/>
  <c r="C3961" i="5"/>
  <c r="D3961" i="5" s="1"/>
  <c r="E3960" i="5"/>
  <c r="C3960" i="5"/>
  <c r="D3960" i="5" s="1"/>
  <c r="E3959" i="5"/>
  <c r="C3959" i="5"/>
  <c r="D3959" i="5" s="1"/>
  <c r="E3958" i="5"/>
  <c r="C3958" i="5"/>
  <c r="D3958" i="5" s="1"/>
  <c r="E3957" i="5"/>
  <c r="C3957" i="5"/>
  <c r="D3957" i="5" s="1"/>
  <c r="E3956" i="5"/>
  <c r="C3956" i="5"/>
  <c r="D3956" i="5" s="1"/>
  <c r="E3955" i="5"/>
  <c r="C3955" i="5"/>
  <c r="D3955" i="5" s="1"/>
  <c r="E3954" i="5"/>
  <c r="C3954" i="5"/>
  <c r="D3954" i="5" s="1"/>
  <c r="E3953" i="5"/>
  <c r="C3953" i="5"/>
  <c r="D3953" i="5" s="1"/>
  <c r="E3952" i="5"/>
  <c r="C3952" i="5"/>
  <c r="D3952" i="5" s="1"/>
  <c r="E3951" i="5"/>
  <c r="C3951" i="5"/>
  <c r="D3951" i="5" s="1"/>
  <c r="E3950" i="5"/>
  <c r="C3950" i="5"/>
  <c r="D3950" i="5" s="1"/>
  <c r="E3949" i="5"/>
  <c r="C3949" i="5"/>
  <c r="D3949" i="5" s="1"/>
  <c r="E3948" i="5"/>
  <c r="C3948" i="5"/>
  <c r="D3948" i="5" s="1"/>
  <c r="E3947" i="5"/>
  <c r="C3947" i="5"/>
  <c r="D3947" i="5" s="1"/>
  <c r="E3946" i="5"/>
  <c r="C3946" i="5"/>
  <c r="D3946" i="5" s="1"/>
  <c r="E3945" i="5"/>
  <c r="C3945" i="5"/>
  <c r="D3945" i="5" s="1"/>
  <c r="E3944" i="5"/>
  <c r="C3944" i="5"/>
  <c r="D3944" i="5" s="1"/>
  <c r="E3943" i="5"/>
  <c r="C3943" i="5"/>
  <c r="D3943" i="5" s="1"/>
  <c r="E3942" i="5"/>
  <c r="C3942" i="5"/>
  <c r="D3942" i="5" s="1"/>
  <c r="E3941" i="5"/>
  <c r="C3941" i="5"/>
  <c r="D3941" i="5" s="1"/>
  <c r="E3940" i="5"/>
  <c r="C3940" i="5"/>
  <c r="D3940" i="5" s="1"/>
  <c r="E3939" i="5"/>
  <c r="C3939" i="5"/>
  <c r="D3939" i="5" s="1"/>
  <c r="E3938" i="5"/>
  <c r="C3938" i="5"/>
  <c r="D3938" i="5" s="1"/>
  <c r="E3937" i="5"/>
  <c r="C3937" i="5"/>
  <c r="D3937" i="5" s="1"/>
  <c r="E3936" i="5"/>
  <c r="C3936" i="5"/>
  <c r="D3936" i="5" s="1"/>
  <c r="E3935" i="5"/>
  <c r="C3935" i="5"/>
  <c r="D3935" i="5" s="1"/>
  <c r="E3934" i="5"/>
  <c r="C3934" i="5"/>
  <c r="D3934" i="5" s="1"/>
  <c r="E3933" i="5"/>
  <c r="C3933" i="5"/>
  <c r="D3933" i="5" s="1"/>
  <c r="E3932" i="5"/>
  <c r="C3932" i="5"/>
  <c r="D3932" i="5" s="1"/>
  <c r="E3931" i="5"/>
  <c r="C3931" i="5"/>
  <c r="D3931" i="5" s="1"/>
  <c r="E3930" i="5"/>
  <c r="C3930" i="5"/>
  <c r="D3930" i="5" s="1"/>
  <c r="E3929" i="5"/>
  <c r="C3929" i="5"/>
  <c r="D3929" i="5" s="1"/>
  <c r="E3928" i="5"/>
  <c r="C3928" i="5"/>
  <c r="D3928" i="5" s="1"/>
  <c r="E3927" i="5"/>
  <c r="C3927" i="5"/>
  <c r="D3927" i="5" s="1"/>
  <c r="E3926" i="5"/>
  <c r="C3926" i="5"/>
  <c r="D3926" i="5" s="1"/>
  <c r="E3925" i="5"/>
  <c r="C3925" i="5"/>
  <c r="D3925" i="5" s="1"/>
  <c r="E3924" i="5"/>
  <c r="C3924" i="5"/>
  <c r="D3924" i="5" s="1"/>
  <c r="E3923" i="5"/>
  <c r="C3923" i="5"/>
  <c r="D3923" i="5" s="1"/>
  <c r="E3922" i="5"/>
  <c r="C3922" i="5"/>
  <c r="D3922" i="5" s="1"/>
  <c r="E3921" i="5"/>
  <c r="C3921" i="5"/>
  <c r="D3921" i="5" s="1"/>
  <c r="E3920" i="5"/>
  <c r="C3920" i="5"/>
  <c r="D3920" i="5" s="1"/>
  <c r="E3919" i="5"/>
  <c r="C3919" i="5"/>
  <c r="D3919" i="5" s="1"/>
  <c r="E3918" i="5"/>
  <c r="C3918" i="5"/>
  <c r="D3918" i="5" s="1"/>
  <c r="E3917" i="5"/>
  <c r="C3917" i="5"/>
  <c r="D3917" i="5" s="1"/>
  <c r="E3916" i="5"/>
  <c r="C3916" i="5"/>
  <c r="D3916" i="5" s="1"/>
  <c r="E3915" i="5"/>
  <c r="C3915" i="5"/>
  <c r="D3915" i="5" s="1"/>
  <c r="E3914" i="5"/>
  <c r="C3914" i="5"/>
  <c r="D3914" i="5" s="1"/>
  <c r="E3913" i="5"/>
  <c r="C3913" i="5"/>
  <c r="D3913" i="5" s="1"/>
  <c r="E3912" i="5"/>
  <c r="C3912" i="5"/>
  <c r="D3912" i="5" s="1"/>
  <c r="E3911" i="5"/>
  <c r="C3911" i="5"/>
  <c r="D3911" i="5" s="1"/>
  <c r="E3910" i="5"/>
  <c r="C3910" i="5"/>
  <c r="D3910" i="5" s="1"/>
  <c r="E3909" i="5"/>
  <c r="C3909" i="5"/>
  <c r="D3909" i="5" s="1"/>
  <c r="E3908" i="5"/>
  <c r="C3908" i="5"/>
  <c r="D3908" i="5" s="1"/>
  <c r="E3907" i="5"/>
  <c r="C3907" i="5"/>
  <c r="D3907" i="5" s="1"/>
  <c r="E3906" i="5"/>
  <c r="C3906" i="5"/>
  <c r="D3906" i="5" s="1"/>
  <c r="E3905" i="5"/>
  <c r="C3905" i="5"/>
  <c r="D3905" i="5" s="1"/>
  <c r="E3904" i="5"/>
  <c r="C3904" i="5"/>
  <c r="D3904" i="5" s="1"/>
  <c r="E3903" i="5"/>
  <c r="C3903" i="5"/>
  <c r="D3903" i="5" s="1"/>
  <c r="E3902" i="5"/>
  <c r="C3902" i="5"/>
  <c r="D3902" i="5" s="1"/>
  <c r="E3901" i="5"/>
  <c r="C3901" i="5"/>
  <c r="D3901" i="5" s="1"/>
  <c r="E3900" i="5"/>
  <c r="C3900" i="5"/>
  <c r="D3900" i="5" s="1"/>
  <c r="E3899" i="5"/>
  <c r="C3899" i="5"/>
  <c r="D3899" i="5" s="1"/>
  <c r="E3898" i="5"/>
  <c r="C3898" i="5"/>
  <c r="D3898" i="5" s="1"/>
  <c r="E3897" i="5"/>
  <c r="C3897" i="5"/>
  <c r="D3897" i="5" s="1"/>
  <c r="E3896" i="5"/>
  <c r="C3896" i="5"/>
  <c r="D3896" i="5" s="1"/>
  <c r="E3895" i="5"/>
  <c r="C3895" i="5"/>
  <c r="D3895" i="5" s="1"/>
  <c r="E3894" i="5"/>
  <c r="C3894" i="5"/>
  <c r="D3894" i="5" s="1"/>
  <c r="E3893" i="5"/>
  <c r="C3893" i="5"/>
  <c r="D3893" i="5" s="1"/>
  <c r="E3892" i="5"/>
  <c r="C3892" i="5"/>
  <c r="D3892" i="5" s="1"/>
  <c r="E3891" i="5"/>
  <c r="C3891" i="5"/>
  <c r="D3891" i="5" s="1"/>
  <c r="E3890" i="5"/>
  <c r="C3890" i="5"/>
  <c r="D3890" i="5" s="1"/>
  <c r="E3889" i="5"/>
  <c r="C3889" i="5"/>
  <c r="D3889" i="5" s="1"/>
  <c r="E3888" i="5"/>
  <c r="C3888" i="5"/>
  <c r="D3888" i="5" s="1"/>
  <c r="E3887" i="5"/>
  <c r="C3887" i="5"/>
  <c r="D3887" i="5" s="1"/>
  <c r="E3886" i="5"/>
  <c r="C3886" i="5"/>
  <c r="D3886" i="5" s="1"/>
  <c r="E3885" i="5"/>
  <c r="C3885" i="5"/>
  <c r="D3885" i="5" s="1"/>
  <c r="E3884" i="5"/>
  <c r="C3884" i="5"/>
  <c r="D3884" i="5" s="1"/>
  <c r="E3883" i="5"/>
  <c r="C3883" i="5"/>
  <c r="D3883" i="5" s="1"/>
  <c r="E3882" i="5"/>
  <c r="C3882" i="5"/>
  <c r="D3882" i="5" s="1"/>
  <c r="E3881" i="5"/>
  <c r="C3881" i="5"/>
  <c r="D3881" i="5" s="1"/>
  <c r="E3880" i="5"/>
  <c r="C3880" i="5"/>
  <c r="D3880" i="5" s="1"/>
  <c r="E3879" i="5"/>
  <c r="C3879" i="5"/>
  <c r="D3879" i="5" s="1"/>
  <c r="E3878" i="5"/>
  <c r="C3878" i="5"/>
  <c r="D3878" i="5" s="1"/>
  <c r="E3877" i="5"/>
  <c r="C3877" i="5"/>
  <c r="D3877" i="5" s="1"/>
  <c r="E3876" i="5"/>
  <c r="C3876" i="5"/>
  <c r="D3876" i="5" s="1"/>
  <c r="E3875" i="5"/>
  <c r="C3875" i="5"/>
  <c r="D3875" i="5" s="1"/>
  <c r="E3874" i="5"/>
  <c r="C3874" i="5"/>
  <c r="D3874" i="5" s="1"/>
  <c r="E3873" i="5"/>
  <c r="C3873" i="5"/>
  <c r="D3873" i="5" s="1"/>
  <c r="E3872" i="5"/>
  <c r="C3872" i="5"/>
  <c r="D3872" i="5" s="1"/>
  <c r="E3871" i="5"/>
  <c r="C3871" i="5"/>
  <c r="D3871" i="5" s="1"/>
  <c r="E3870" i="5"/>
  <c r="C3870" i="5"/>
  <c r="D3870" i="5" s="1"/>
  <c r="E3869" i="5"/>
  <c r="C3869" i="5"/>
  <c r="D3869" i="5" s="1"/>
  <c r="E3868" i="5"/>
  <c r="C3868" i="5"/>
  <c r="D3868" i="5" s="1"/>
  <c r="E3867" i="5"/>
  <c r="C3867" i="5"/>
  <c r="D3867" i="5" s="1"/>
  <c r="E3866" i="5"/>
  <c r="C3866" i="5"/>
  <c r="D3866" i="5" s="1"/>
  <c r="E3865" i="5"/>
  <c r="C3865" i="5"/>
  <c r="D3865" i="5" s="1"/>
  <c r="E3864" i="5"/>
  <c r="C3864" i="5"/>
  <c r="D3864" i="5" s="1"/>
  <c r="E3863" i="5"/>
  <c r="C3863" i="5"/>
  <c r="D3863" i="5" s="1"/>
  <c r="E3862" i="5"/>
  <c r="C3862" i="5"/>
  <c r="D3862" i="5" s="1"/>
  <c r="E3861" i="5"/>
  <c r="C3861" i="5"/>
  <c r="D3861" i="5" s="1"/>
  <c r="E3860" i="5"/>
  <c r="C3860" i="5"/>
  <c r="D3860" i="5" s="1"/>
  <c r="E3859" i="5"/>
  <c r="C3859" i="5"/>
  <c r="D3859" i="5" s="1"/>
  <c r="E3858" i="5"/>
  <c r="C3858" i="5"/>
  <c r="D3858" i="5" s="1"/>
  <c r="E3857" i="5"/>
  <c r="C3857" i="5"/>
  <c r="D3857" i="5" s="1"/>
  <c r="E3856" i="5"/>
  <c r="C3856" i="5"/>
  <c r="D3856" i="5" s="1"/>
  <c r="E3855" i="5"/>
  <c r="C3855" i="5"/>
  <c r="D3855" i="5" s="1"/>
  <c r="E3854" i="5"/>
  <c r="C3854" i="5"/>
  <c r="D3854" i="5" s="1"/>
  <c r="E3853" i="5"/>
  <c r="C3853" i="5"/>
  <c r="D3853" i="5" s="1"/>
  <c r="E3852" i="5"/>
  <c r="C3852" i="5"/>
  <c r="D3852" i="5" s="1"/>
  <c r="E3851" i="5"/>
  <c r="C3851" i="5"/>
  <c r="D3851" i="5" s="1"/>
  <c r="E3850" i="5"/>
  <c r="C3850" i="5"/>
  <c r="D3850" i="5" s="1"/>
  <c r="E3849" i="5"/>
  <c r="C3849" i="5"/>
  <c r="D3849" i="5" s="1"/>
  <c r="E3848" i="5"/>
  <c r="C3848" i="5"/>
  <c r="D3848" i="5" s="1"/>
  <c r="E3847" i="5"/>
  <c r="C3847" i="5"/>
  <c r="D3847" i="5" s="1"/>
  <c r="E3846" i="5"/>
  <c r="C3846" i="5"/>
  <c r="D3846" i="5" s="1"/>
  <c r="E3845" i="5"/>
  <c r="C3845" i="5"/>
  <c r="D3845" i="5" s="1"/>
  <c r="E3844" i="5"/>
  <c r="C3844" i="5"/>
  <c r="D3844" i="5" s="1"/>
  <c r="E3843" i="5"/>
  <c r="C3843" i="5"/>
  <c r="D3843" i="5" s="1"/>
  <c r="E3842" i="5"/>
  <c r="C3842" i="5"/>
  <c r="D3842" i="5" s="1"/>
  <c r="E3841" i="5"/>
  <c r="C3841" i="5"/>
  <c r="D3841" i="5" s="1"/>
  <c r="E3840" i="5"/>
  <c r="C3840" i="5"/>
  <c r="D3840" i="5" s="1"/>
  <c r="E3839" i="5"/>
  <c r="C3839" i="5"/>
  <c r="D3839" i="5" s="1"/>
  <c r="E3838" i="5"/>
  <c r="C3838" i="5"/>
  <c r="D3838" i="5" s="1"/>
  <c r="E3837" i="5"/>
  <c r="C3837" i="5"/>
  <c r="D3837" i="5" s="1"/>
  <c r="E3836" i="5"/>
  <c r="C3836" i="5"/>
  <c r="D3836" i="5" s="1"/>
  <c r="E3835" i="5"/>
  <c r="C3835" i="5"/>
  <c r="D3835" i="5" s="1"/>
  <c r="E3834" i="5"/>
  <c r="C3834" i="5"/>
  <c r="D3834" i="5" s="1"/>
  <c r="E3833" i="5"/>
  <c r="C3833" i="5"/>
  <c r="D3833" i="5" s="1"/>
  <c r="E3832" i="5"/>
  <c r="C3832" i="5"/>
  <c r="D3832" i="5" s="1"/>
  <c r="E3831" i="5"/>
  <c r="C3831" i="5"/>
  <c r="D3831" i="5" s="1"/>
  <c r="E3830" i="5"/>
  <c r="C3830" i="5"/>
  <c r="D3830" i="5" s="1"/>
  <c r="E3829" i="5"/>
  <c r="C3829" i="5"/>
  <c r="D3829" i="5" s="1"/>
  <c r="E3828" i="5"/>
  <c r="C3828" i="5"/>
  <c r="D3828" i="5" s="1"/>
  <c r="E3827" i="5"/>
  <c r="C3827" i="5"/>
  <c r="D3827" i="5" s="1"/>
  <c r="E3826" i="5"/>
  <c r="C3826" i="5"/>
  <c r="D3826" i="5" s="1"/>
  <c r="E3825" i="5"/>
  <c r="C3825" i="5"/>
  <c r="D3825" i="5" s="1"/>
  <c r="E3824" i="5"/>
  <c r="C3824" i="5"/>
  <c r="D3824" i="5" s="1"/>
  <c r="E3823" i="5"/>
  <c r="C3823" i="5"/>
  <c r="D3823" i="5" s="1"/>
  <c r="E3822" i="5"/>
  <c r="C3822" i="5"/>
  <c r="D3822" i="5" s="1"/>
  <c r="E3821" i="5"/>
  <c r="C3821" i="5"/>
  <c r="D3821" i="5" s="1"/>
  <c r="E3820" i="5"/>
  <c r="C3820" i="5"/>
  <c r="D3820" i="5" s="1"/>
  <c r="E3819" i="5"/>
  <c r="C3819" i="5"/>
  <c r="D3819" i="5" s="1"/>
  <c r="E3818" i="5"/>
  <c r="C3818" i="5"/>
  <c r="D3818" i="5" s="1"/>
  <c r="E3817" i="5"/>
  <c r="C3817" i="5"/>
  <c r="D3817" i="5" s="1"/>
  <c r="E3816" i="5"/>
  <c r="C3816" i="5"/>
  <c r="D3816" i="5" s="1"/>
  <c r="E3815" i="5"/>
  <c r="C3815" i="5"/>
  <c r="D3815" i="5" s="1"/>
  <c r="E3814" i="5"/>
  <c r="C3814" i="5"/>
  <c r="D3814" i="5" s="1"/>
  <c r="E3813" i="5"/>
  <c r="C3813" i="5"/>
  <c r="D3813" i="5" s="1"/>
  <c r="E3812" i="5"/>
  <c r="C3812" i="5"/>
  <c r="D3812" i="5" s="1"/>
  <c r="E3811" i="5"/>
  <c r="C3811" i="5"/>
  <c r="D3811" i="5" s="1"/>
  <c r="E3810" i="5"/>
  <c r="C3810" i="5"/>
  <c r="D3810" i="5" s="1"/>
  <c r="E3809" i="5"/>
  <c r="C3809" i="5"/>
  <c r="D3809" i="5" s="1"/>
  <c r="E3808" i="5"/>
  <c r="C3808" i="5"/>
  <c r="D3808" i="5" s="1"/>
  <c r="E3807" i="5"/>
  <c r="C3807" i="5"/>
  <c r="D3807" i="5" s="1"/>
  <c r="E3806" i="5"/>
  <c r="C3806" i="5"/>
  <c r="D3806" i="5" s="1"/>
  <c r="E3805" i="5"/>
  <c r="C3805" i="5"/>
  <c r="D3805" i="5" s="1"/>
  <c r="E3804" i="5"/>
  <c r="C3804" i="5"/>
  <c r="D3804" i="5" s="1"/>
  <c r="E3803" i="5"/>
  <c r="C3803" i="5"/>
  <c r="D3803" i="5" s="1"/>
  <c r="E3802" i="5"/>
  <c r="C3802" i="5"/>
  <c r="D3802" i="5" s="1"/>
  <c r="E3801" i="5"/>
  <c r="C3801" i="5"/>
  <c r="D3801" i="5" s="1"/>
  <c r="E3800" i="5"/>
  <c r="C3800" i="5"/>
  <c r="D3800" i="5" s="1"/>
  <c r="E3799" i="5"/>
  <c r="C3799" i="5"/>
  <c r="D3799" i="5" s="1"/>
  <c r="E3798" i="5"/>
  <c r="C3798" i="5"/>
  <c r="D3798" i="5" s="1"/>
  <c r="E3797" i="5"/>
  <c r="C3797" i="5"/>
  <c r="D3797" i="5" s="1"/>
  <c r="E3796" i="5"/>
  <c r="C3796" i="5"/>
  <c r="D3796" i="5" s="1"/>
  <c r="E3795" i="5"/>
  <c r="C3795" i="5"/>
  <c r="D3795" i="5" s="1"/>
  <c r="E3794" i="5"/>
  <c r="C3794" i="5"/>
  <c r="D3794" i="5" s="1"/>
  <c r="E3793" i="5"/>
  <c r="C3793" i="5"/>
  <c r="D3793" i="5" s="1"/>
  <c r="E3792" i="5"/>
  <c r="C3792" i="5"/>
  <c r="D3792" i="5" s="1"/>
  <c r="E3791" i="5"/>
  <c r="C3791" i="5"/>
  <c r="D3791" i="5" s="1"/>
  <c r="E3790" i="5"/>
  <c r="C3790" i="5"/>
  <c r="D3790" i="5" s="1"/>
  <c r="E3789" i="5"/>
  <c r="C3789" i="5"/>
  <c r="D3789" i="5" s="1"/>
  <c r="E3788" i="5"/>
  <c r="C3788" i="5"/>
  <c r="D3788" i="5" s="1"/>
  <c r="E3787" i="5"/>
  <c r="C3787" i="5"/>
  <c r="D3787" i="5" s="1"/>
  <c r="E3786" i="5"/>
  <c r="C3786" i="5"/>
  <c r="D3786" i="5" s="1"/>
  <c r="E3785" i="5"/>
  <c r="C3785" i="5"/>
  <c r="D3785" i="5" s="1"/>
  <c r="E3784" i="5"/>
  <c r="C3784" i="5"/>
  <c r="D3784" i="5" s="1"/>
  <c r="E3783" i="5"/>
  <c r="C3783" i="5"/>
  <c r="D3783" i="5" s="1"/>
  <c r="E3782" i="5"/>
  <c r="C3782" i="5"/>
  <c r="D3782" i="5" s="1"/>
  <c r="E3781" i="5"/>
  <c r="C3781" i="5"/>
  <c r="D3781" i="5" s="1"/>
  <c r="E3780" i="5"/>
  <c r="C3780" i="5"/>
  <c r="D3780" i="5" s="1"/>
  <c r="E3779" i="5"/>
  <c r="C3779" i="5"/>
  <c r="D3779" i="5" s="1"/>
  <c r="E3778" i="5"/>
  <c r="C3778" i="5"/>
  <c r="D3778" i="5" s="1"/>
  <c r="E3777" i="5"/>
  <c r="C3777" i="5"/>
  <c r="D3777" i="5" s="1"/>
  <c r="E3776" i="5"/>
  <c r="C3776" i="5"/>
  <c r="D3776" i="5" s="1"/>
  <c r="E3775" i="5"/>
  <c r="C3775" i="5"/>
  <c r="D3775" i="5" s="1"/>
  <c r="E3774" i="5"/>
  <c r="C3774" i="5"/>
  <c r="D3774" i="5" s="1"/>
  <c r="E3773" i="5"/>
  <c r="C3773" i="5"/>
  <c r="D3773" i="5" s="1"/>
  <c r="E3772" i="5"/>
  <c r="C3772" i="5"/>
  <c r="D3772" i="5" s="1"/>
  <c r="E3771" i="5"/>
  <c r="C3771" i="5"/>
  <c r="D3771" i="5" s="1"/>
  <c r="E3770" i="5"/>
  <c r="C3770" i="5"/>
  <c r="D3770" i="5" s="1"/>
  <c r="E3769" i="5"/>
  <c r="C3769" i="5"/>
  <c r="D3769" i="5" s="1"/>
  <c r="E3768" i="5"/>
  <c r="C3768" i="5"/>
  <c r="D3768" i="5" s="1"/>
  <c r="E3767" i="5"/>
  <c r="C3767" i="5"/>
  <c r="D3767" i="5" s="1"/>
  <c r="E3766" i="5"/>
  <c r="C3766" i="5"/>
  <c r="D3766" i="5" s="1"/>
  <c r="E3765" i="5"/>
  <c r="C3765" i="5"/>
  <c r="D3765" i="5" s="1"/>
  <c r="E3764" i="5"/>
  <c r="C3764" i="5"/>
  <c r="D3764" i="5" s="1"/>
  <c r="E3763" i="5"/>
  <c r="C3763" i="5"/>
  <c r="D3763" i="5" s="1"/>
  <c r="E3762" i="5"/>
  <c r="C3762" i="5"/>
  <c r="D3762" i="5" s="1"/>
  <c r="E3761" i="5"/>
  <c r="C3761" i="5"/>
  <c r="D3761" i="5" s="1"/>
  <c r="E3760" i="5"/>
  <c r="C3760" i="5"/>
  <c r="D3760" i="5" s="1"/>
  <c r="E3759" i="5"/>
  <c r="C3759" i="5"/>
  <c r="D3759" i="5" s="1"/>
  <c r="E3758" i="5"/>
  <c r="C3758" i="5"/>
  <c r="D3758" i="5" s="1"/>
  <c r="E3757" i="5"/>
  <c r="C3757" i="5"/>
  <c r="D3757" i="5" s="1"/>
  <c r="E3756" i="5"/>
  <c r="C3756" i="5"/>
  <c r="D3756" i="5" s="1"/>
  <c r="E3755" i="5"/>
  <c r="C3755" i="5"/>
  <c r="D3755" i="5" s="1"/>
  <c r="E3754" i="5"/>
  <c r="C3754" i="5"/>
  <c r="D3754" i="5" s="1"/>
  <c r="E3753" i="5"/>
  <c r="C3753" i="5"/>
  <c r="D3753" i="5" s="1"/>
  <c r="E3752" i="5"/>
  <c r="C3752" i="5"/>
  <c r="D3752" i="5" s="1"/>
  <c r="E3751" i="5"/>
  <c r="C3751" i="5"/>
  <c r="D3751" i="5" s="1"/>
  <c r="E3750" i="5"/>
  <c r="C3750" i="5"/>
  <c r="D3750" i="5" s="1"/>
  <c r="E3749" i="5"/>
  <c r="C3749" i="5"/>
  <c r="D3749" i="5" s="1"/>
  <c r="E3748" i="5"/>
  <c r="C3748" i="5"/>
  <c r="D3748" i="5" s="1"/>
  <c r="E3747" i="5"/>
  <c r="C3747" i="5"/>
  <c r="D3747" i="5" s="1"/>
  <c r="E3746" i="5"/>
  <c r="C3746" i="5"/>
  <c r="D3746" i="5" s="1"/>
  <c r="E3745" i="5"/>
  <c r="C3745" i="5"/>
  <c r="D3745" i="5" s="1"/>
  <c r="E3744" i="5"/>
  <c r="C3744" i="5"/>
  <c r="D3744" i="5" s="1"/>
  <c r="E3743" i="5"/>
  <c r="C3743" i="5"/>
  <c r="D3743" i="5" s="1"/>
  <c r="E3742" i="5"/>
  <c r="C3742" i="5"/>
  <c r="D3742" i="5" s="1"/>
  <c r="E3741" i="5"/>
  <c r="C3741" i="5"/>
  <c r="D3741" i="5" s="1"/>
  <c r="E3740" i="5"/>
  <c r="C3740" i="5"/>
  <c r="D3740" i="5" s="1"/>
  <c r="E3739" i="5"/>
  <c r="C3739" i="5"/>
  <c r="D3739" i="5" s="1"/>
  <c r="E3738" i="5"/>
  <c r="C3738" i="5"/>
  <c r="D3738" i="5" s="1"/>
  <c r="E3737" i="5"/>
  <c r="C3737" i="5"/>
  <c r="D3737" i="5" s="1"/>
  <c r="E3736" i="5"/>
  <c r="C3736" i="5"/>
  <c r="D3736" i="5" s="1"/>
  <c r="E3735" i="5"/>
  <c r="C3735" i="5"/>
  <c r="D3735" i="5" s="1"/>
  <c r="E3734" i="5"/>
  <c r="C3734" i="5"/>
  <c r="D3734" i="5" s="1"/>
  <c r="E3733" i="5"/>
  <c r="C3733" i="5"/>
  <c r="D3733" i="5" s="1"/>
  <c r="E3732" i="5"/>
  <c r="C3732" i="5"/>
  <c r="D3732" i="5" s="1"/>
  <c r="E3731" i="5"/>
  <c r="C3731" i="5"/>
  <c r="D3731" i="5" s="1"/>
  <c r="E3730" i="5"/>
  <c r="C3730" i="5"/>
  <c r="D3730" i="5" s="1"/>
  <c r="E3729" i="5"/>
  <c r="C3729" i="5"/>
  <c r="D3729" i="5" s="1"/>
  <c r="E3728" i="5"/>
  <c r="C3728" i="5"/>
  <c r="D3728" i="5" s="1"/>
  <c r="E3727" i="5"/>
  <c r="C3727" i="5"/>
  <c r="D3727" i="5" s="1"/>
  <c r="E3726" i="5"/>
  <c r="C3726" i="5"/>
  <c r="D3726" i="5" s="1"/>
  <c r="E3725" i="5"/>
  <c r="C3725" i="5"/>
  <c r="D3725" i="5" s="1"/>
  <c r="E3724" i="5"/>
  <c r="C3724" i="5"/>
  <c r="D3724" i="5" s="1"/>
  <c r="E3723" i="5"/>
  <c r="C3723" i="5"/>
  <c r="D3723" i="5" s="1"/>
  <c r="E3722" i="5"/>
  <c r="C3722" i="5"/>
  <c r="D3722" i="5" s="1"/>
  <c r="E3721" i="5"/>
  <c r="C3721" i="5"/>
  <c r="D3721" i="5" s="1"/>
  <c r="E3720" i="5"/>
  <c r="C3720" i="5"/>
  <c r="D3720" i="5" s="1"/>
  <c r="E3719" i="5"/>
  <c r="C3719" i="5"/>
  <c r="D3719" i="5" s="1"/>
  <c r="E3718" i="5"/>
  <c r="C3718" i="5"/>
  <c r="D3718" i="5" s="1"/>
  <c r="E3717" i="5"/>
  <c r="C3717" i="5"/>
  <c r="D3717" i="5" s="1"/>
  <c r="E3716" i="5"/>
  <c r="C3716" i="5"/>
  <c r="D3716" i="5" s="1"/>
  <c r="E3715" i="5"/>
  <c r="C3715" i="5"/>
  <c r="D3715" i="5" s="1"/>
  <c r="E3714" i="5"/>
  <c r="C3714" i="5"/>
  <c r="D3714" i="5" s="1"/>
  <c r="E3713" i="5"/>
  <c r="C3713" i="5"/>
  <c r="D3713" i="5" s="1"/>
  <c r="E3712" i="5"/>
  <c r="C3712" i="5"/>
  <c r="D3712" i="5" s="1"/>
  <c r="E3711" i="5"/>
  <c r="C3711" i="5"/>
  <c r="D3711" i="5" s="1"/>
  <c r="E3710" i="5"/>
  <c r="C3710" i="5"/>
  <c r="D3710" i="5" s="1"/>
  <c r="E3709" i="5"/>
  <c r="C3709" i="5"/>
  <c r="D3709" i="5" s="1"/>
  <c r="E3708" i="5"/>
  <c r="C3708" i="5"/>
  <c r="D3708" i="5" s="1"/>
  <c r="E3707" i="5"/>
  <c r="C3707" i="5"/>
  <c r="D3707" i="5" s="1"/>
  <c r="E3706" i="5"/>
  <c r="C3706" i="5"/>
  <c r="D3706" i="5" s="1"/>
  <c r="E3705" i="5"/>
  <c r="C3705" i="5"/>
  <c r="D3705" i="5" s="1"/>
  <c r="E3704" i="5"/>
  <c r="C3704" i="5"/>
  <c r="D3704" i="5" s="1"/>
  <c r="E3703" i="5"/>
  <c r="C3703" i="5"/>
  <c r="D3703" i="5" s="1"/>
  <c r="E3702" i="5"/>
  <c r="C3702" i="5"/>
  <c r="D3702" i="5" s="1"/>
  <c r="E3701" i="5"/>
  <c r="C3701" i="5"/>
  <c r="D3701" i="5" s="1"/>
  <c r="E3700" i="5"/>
  <c r="C3700" i="5"/>
  <c r="D3700" i="5" s="1"/>
  <c r="E3699" i="5"/>
  <c r="C3699" i="5"/>
  <c r="D3699" i="5" s="1"/>
  <c r="E3698" i="5"/>
  <c r="C3698" i="5"/>
  <c r="D3698" i="5" s="1"/>
  <c r="E3697" i="5"/>
  <c r="C3697" i="5"/>
  <c r="D3697" i="5" s="1"/>
  <c r="E3696" i="5"/>
  <c r="C3696" i="5"/>
  <c r="D3696" i="5" s="1"/>
  <c r="E3695" i="5"/>
  <c r="C3695" i="5"/>
  <c r="D3695" i="5" s="1"/>
  <c r="E3694" i="5"/>
  <c r="C3694" i="5"/>
  <c r="D3694" i="5" s="1"/>
  <c r="E3693" i="5"/>
  <c r="C3693" i="5"/>
  <c r="D3693" i="5" s="1"/>
  <c r="E3692" i="5"/>
  <c r="C3692" i="5"/>
  <c r="D3692" i="5" s="1"/>
  <c r="E3691" i="5"/>
  <c r="C3691" i="5"/>
  <c r="D3691" i="5" s="1"/>
  <c r="E3690" i="5"/>
  <c r="C3690" i="5"/>
  <c r="D3690" i="5" s="1"/>
  <c r="E3689" i="5"/>
  <c r="C3689" i="5"/>
  <c r="D3689" i="5" s="1"/>
  <c r="E3688" i="5"/>
  <c r="C3688" i="5"/>
  <c r="D3688" i="5" s="1"/>
  <c r="E3687" i="5"/>
  <c r="C3687" i="5"/>
  <c r="D3687" i="5" s="1"/>
  <c r="E3686" i="5"/>
  <c r="C3686" i="5"/>
  <c r="D3686" i="5" s="1"/>
  <c r="E3685" i="5"/>
  <c r="C3685" i="5"/>
  <c r="D3685" i="5" s="1"/>
  <c r="E3684" i="5"/>
  <c r="C3684" i="5"/>
  <c r="D3684" i="5" s="1"/>
  <c r="E3683" i="5"/>
  <c r="C3683" i="5"/>
  <c r="D3683" i="5" s="1"/>
  <c r="E3682" i="5"/>
  <c r="C3682" i="5"/>
  <c r="D3682" i="5" s="1"/>
  <c r="E3681" i="5"/>
  <c r="C3681" i="5"/>
  <c r="D3681" i="5" s="1"/>
  <c r="E3680" i="5"/>
  <c r="C3680" i="5"/>
  <c r="D3680" i="5" s="1"/>
  <c r="E3679" i="5"/>
  <c r="C3679" i="5"/>
  <c r="D3679" i="5" s="1"/>
  <c r="E3678" i="5"/>
  <c r="C3678" i="5"/>
  <c r="D3678" i="5" s="1"/>
  <c r="E3677" i="5"/>
  <c r="C3677" i="5"/>
  <c r="D3677" i="5" s="1"/>
  <c r="E3676" i="5"/>
  <c r="C3676" i="5"/>
  <c r="D3676" i="5" s="1"/>
  <c r="E3675" i="5"/>
  <c r="C3675" i="5"/>
  <c r="D3675" i="5" s="1"/>
  <c r="E3674" i="5"/>
  <c r="C3674" i="5"/>
  <c r="D3674" i="5" s="1"/>
  <c r="E3673" i="5"/>
  <c r="C3673" i="5"/>
  <c r="D3673" i="5" s="1"/>
  <c r="E3672" i="5"/>
  <c r="C3672" i="5"/>
  <c r="D3672" i="5" s="1"/>
  <c r="E3671" i="5"/>
  <c r="C3671" i="5"/>
  <c r="D3671" i="5" s="1"/>
  <c r="E3670" i="5"/>
  <c r="C3670" i="5"/>
  <c r="D3670" i="5" s="1"/>
  <c r="E3669" i="5"/>
  <c r="C3669" i="5"/>
  <c r="D3669" i="5" s="1"/>
  <c r="E3668" i="5"/>
  <c r="C3668" i="5"/>
  <c r="D3668" i="5" s="1"/>
  <c r="E3667" i="5"/>
  <c r="C3667" i="5"/>
  <c r="D3667" i="5" s="1"/>
  <c r="E3666" i="5"/>
  <c r="C3666" i="5"/>
  <c r="D3666" i="5" s="1"/>
  <c r="E3665" i="5"/>
  <c r="C3665" i="5"/>
  <c r="D3665" i="5" s="1"/>
  <c r="E3664" i="5"/>
  <c r="C3664" i="5"/>
  <c r="D3664" i="5" s="1"/>
  <c r="E3663" i="5"/>
  <c r="C3663" i="5"/>
  <c r="D3663" i="5" s="1"/>
  <c r="E3662" i="5"/>
  <c r="C3662" i="5"/>
  <c r="D3662" i="5" s="1"/>
  <c r="E3661" i="5"/>
  <c r="C3661" i="5"/>
  <c r="D3661" i="5" s="1"/>
  <c r="E3660" i="5"/>
  <c r="C3660" i="5"/>
  <c r="D3660" i="5" s="1"/>
  <c r="E3659" i="5"/>
  <c r="C3659" i="5"/>
  <c r="D3659" i="5" s="1"/>
  <c r="E3658" i="5"/>
  <c r="C3658" i="5"/>
  <c r="D3658" i="5" s="1"/>
  <c r="E3657" i="5"/>
  <c r="C3657" i="5"/>
  <c r="D3657" i="5" s="1"/>
  <c r="E3656" i="5"/>
  <c r="C3656" i="5"/>
  <c r="D3656" i="5" s="1"/>
  <c r="E3655" i="5"/>
  <c r="C3655" i="5"/>
  <c r="D3655" i="5" s="1"/>
  <c r="E3654" i="5"/>
  <c r="C3654" i="5"/>
  <c r="D3654" i="5" s="1"/>
  <c r="E3653" i="5"/>
  <c r="C3653" i="5"/>
  <c r="D3653" i="5" s="1"/>
  <c r="E3652" i="5"/>
  <c r="C3652" i="5"/>
  <c r="D3652" i="5" s="1"/>
  <c r="E3651" i="5"/>
  <c r="C3651" i="5"/>
  <c r="D3651" i="5" s="1"/>
  <c r="E3650" i="5"/>
  <c r="C3650" i="5"/>
  <c r="D3650" i="5" s="1"/>
  <c r="E3649" i="5"/>
  <c r="C3649" i="5"/>
  <c r="D3649" i="5" s="1"/>
  <c r="E3648" i="5"/>
  <c r="C3648" i="5"/>
  <c r="D3648" i="5" s="1"/>
  <c r="E3647" i="5"/>
  <c r="C3647" i="5"/>
  <c r="D3647" i="5" s="1"/>
  <c r="E3646" i="5"/>
  <c r="C3646" i="5"/>
  <c r="D3646" i="5" s="1"/>
  <c r="E3645" i="5"/>
  <c r="C3645" i="5"/>
  <c r="D3645" i="5" s="1"/>
  <c r="E3644" i="5"/>
  <c r="C3644" i="5"/>
  <c r="D3644" i="5" s="1"/>
  <c r="E3643" i="5"/>
  <c r="C3643" i="5"/>
  <c r="D3643" i="5" s="1"/>
  <c r="E3642" i="5"/>
  <c r="C3642" i="5"/>
  <c r="D3642" i="5" s="1"/>
  <c r="E3641" i="5"/>
  <c r="C3641" i="5"/>
  <c r="D3641" i="5" s="1"/>
  <c r="E3640" i="5"/>
  <c r="C3640" i="5"/>
  <c r="D3640" i="5" s="1"/>
  <c r="E3639" i="5"/>
  <c r="C3639" i="5"/>
  <c r="D3639" i="5" s="1"/>
  <c r="E3638" i="5"/>
  <c r="C3638" i="5"/>
  <c r="D3638" i="5" s="1"/>
  <c r="E3637" i="5"/>
  <c r="C3637" i="5"/>
  <c r="D3637" i="5" s="1"/>
  <c r="E3636" i="5"/>
  <c r="C3636" i="5"/>
  <c r="D3636" i="5" s="1"/>
  <c r="E3635" i="5"/>
  <c r="C3635" i="5"/>
  <c r="D3635" i="5" s="1"/>
  <c r="E3634" i="5"/>
  <c r="C3634" i="5"/>
  <c r="D3634" i="5" s="1"/>
  <c r="E3633" i="5"/>
  <c r="C3633" i="5"/>
  <c r="D3633" i="5" s="1"/>
  <c r="E3632" i="5"/>
  <c r="C3632" i="5"/>
  <c r="D3632" i="5" s="1"/>
  <c r="E3631" i="5"/>
  <c r="C3631" i="5"/>
  <c r="D3631" i="5" s="1"/>
  <c r="E3630" i="5"/>
  <c r="C3630" i="5"/>
  <c r="D3630" i="5" s="1"/>
  <c r="E3629" i="5"/>
  <c r="C3629" i="5"/>
  <c r="D3629" i="5" s="1"/>
  <c r="E3628" i="5"/>
  <c r="C3628" i="5"/>
  <c r="D3628" i="5" s="1"/>
  <c r="E3627" i="5"/>
  <c r="C3627" i="5"/>
  <c r="D3627" i="5" s="1"/>
  <c r="E3626" i="5"/>
  <c r="C3626" i="5"/>
  <c r="D3626" i="5" s="1"/>
  <c r="E3625" i="5"/>
  <c r="C3625" i="5"/>
  <c r="D3625" i="5" s="1"/>
  <c r="E3624" i="5"/>
  <c r="C3624" i="5"/>
  <c r="D3624" i="5" s="1"/>
  <c r="E3623" i="5"/>
  <c r="C3623" i="5"/>
  <c r="D3623" i="5" s="1"/>
  <c r="E3622" i="5"/>
  <c r="C3622" i="5"/>
  <c r="D3622" i="5" s="1"/>
  <c r="E3621" i="5"/>
  <c r="C3621" i="5"/>
  <c r="D3621" i="5" s="1"/>
  <c r="E3620" i="5"/>
  <c r="C3620" i="5"/>
  <c r="D3620" i="5" s="1"/>
  <c r="E3619" i="5"/>
  <c r="C3619" i="5"/>
  <c r="D3619" i="5" s="1"/>
  <c r="E3618" i="5"/>
  <c r="C3618" i="5"/>
  <c r="D3618" i="5" s="1"/>
  <c r="E3617" i="5"/>
  <c r="C3617" i="5"/>
  <c r="D3617" i="5" s="1"/>
  <c r="E3616" i="5"/>
  <c r="C3616" i="5"/>
  <c r="D3616" i="5" s="1"/>
  <c r="E3615" i="5"/>
  <c r="C3615" i="5"/>
  <c r="D3615" i="5" s="1"/>
  <c r="E3614" i="5"/>
  <c r="C3614" i="5"/>
  <c r="D3614" i="5" s="1"/>
  <c r="E3613" i="5"/>
  <c r="C3613" i="5"/>
  <c r="D3613" i="5" s="1"/>
  <c r="E3612" i="5"/>
  <c r="C3612" i="5"/>
  <c r="D3612" i="5" s="1"/>
  <c r="E3611" i="5"/>
  <c r="C3611" i="5"/>
  <c r="D3611" i="5" s="1"/>
  <c r="E3610" i="5"/>
  <c r="C3610" i="5"/>
  <c r="D3610" i="5" s="1"/>
  <c r="E3609" i="5"/>
  <c r="C3609" i="5"/>
  <c r="D3609" i="5" s="1"/>
  <c r="E3608" i="5"/>
  <c r="C3608" i="5"/>
  <c r="D3608" i="5" s="1"/>
  <c r="E3607" i="5"/>
  <c r="C3607" i="5"/>
  <c r="D3607" i="5" s="1"/>
  <c r="E3606" i="5"/>
  <c r="C3606" i="5"/>
  <c r="D3606" i="5" s="1"/>
  <c r="E3605" i="5"/>
  <c r="C3605" i="5"/>
  <c r="D3605" i="5" s="1"/>
  <c r="E3604" i="5"/>
  <c r="C3604" i="5"/>
  <c r="D3604" i="5" s="1"/>
  <c r="E3603" i="5"/>
  <c r="C3603" i="5"/>
  <c r="D3603" i="5" s="1"/>
  <c r="E3602" i="5"/>
  <c r="C3602" i="5"/>
  <c r="D3602" i="5" s="1"/>
  <c r="E3601" i="5"/>
  <c r="C3601" i="5"/>
  <c r="D3601" i="5" s="1"/>
  <c r="E3600" i="5"/>
  <c r="C3600" i="5"/>
  <c r="D3600" i="5" s="1"/>
  <c r="E3599" i="5"/>
  <c r="C3599" i="5"/>
  <c r="D3599" i="5" s="1"/>
  <c r="E3598" i="5"/>
  <c r="C3598" i="5"/>
  <c r="D3598" i="5" s="1"/>
  <c r="E3597" i="5"/>
  <c r="C3597" i="5"/>
  <c r="D3597" i="5" s="1"/>
  <c r="E3596" i="5"/>
  <c r="C3596" i="5"/>
  <c r="D3596" i="5" s="1"/>
  <c r="E3595" i="5"/>
  <c r="C3595" i="5"/>
  <c r="D3595" i="5" s="1"/>
  <c r="E3594" i="5"/>
  <c r="C3594" i="5"/>
  <c r="D3594" i="5" s="1"/>
  <c r="E3593" i="5"/>
  <c r="C3593" i="5"/>
  <c r="D3593" i="5" s="1"/>
  <c r="E3592" i="5"/>
  <c r="C3592" i="5"/>
  <c r="D3592" i="5" s="1"/>
  <c r="E3591" i="5"/>
  <c r="C3591" i="5"/>
  <c r="D3591" i="5" s="1"/>
  <c r="E3590" i="5"/>
  <c r="C3590" i="5"/>
  <c r="D3590" i="5" s="1"/>
  <c r="E3589" i="5"/>
  <c r="C3589" i="5"/>
  <c r="D3589" i="5" s="1"/>
  <c r="E3588" i="5"/>
  <c r="C3588" i="5"/>
  <c r="D3588" i="5" s="1"/>
  <c r="E3587" i="5"/>
  <c r="C3587" i="5"/>
  <c r="D3587" i="5" s="1"/>
  <c r="E3586" i="5"/>
  <c r="C3586" i="5"/>
  <c r="D3586" i="5" s="1"/>
  <c r="E3585" i="5"/>
  <c r="C3585" i="5"/>
  <c r="D3585" i="5" s="1"/>
  <c r="E3584" i="5"/>
  <c r="C3584" i="5"/>
  <c r="D3584" i="5" s="1"/>
  <c r="E3583" i="5"/>
  <c r="C3583" i="5"/>
  <c r="D3583" i="5" s="1"/>
  <c r="E3582" i="5"/>
  <c r="C3582" i="5"/>
  <c r="D3582" i="5" s="1"/>
  <c r="E3581" i="5"/>
  <c r="C3581" i="5"/>
  <c r="D3581" i="5" s="1"/>
  <c r="E3580" i="5"/>
  <c r="C3580" i="5"/>
  <c r="D3580" i="5" s="1"/>
  <c r="E3579" i="5"/>
  <c r="C3579" i="5"/>
  <c r="D3579" i="5" s="1"/>
  <c r="E3578" i="5"/>
  <c r="C3578" i="5"/>
  <c r="D3578" i="5" s="1"/>
  <c r="E3577" i="5"/>
  <c r="C3577" i="5"/>
  <c r="D3577" i="5" s="1"/>
  <c r="E3576" i="5"/>
  <c r="C3576" i="5"/>
  <c r="D3576" i="5" s="1"/>
  <c r="E3575" i="5"/>
  <c r="C3575" i="5"/>
  <c r="D3575" i="5" s="1"/>
  <c r="E3574" i="5"/>
  <c r="C3574" i="5"/>
  <c r="D3574" i="5" s="1"/>
  <c r="E3573" i="5"/>
  <c r="C3573" i="5"/>
  <c r="D3573" i="5" s="1"/>
  <c r="E3572" i="5"/>
  <c r="C3572" i="5"/>
  <c r="D3572" i="5" s="1"/>
  <c r="E3571" i="5"/>
  <c r="C3571" i="5"/>
  <c r="D3571" i="5" s="1"/>
  <c r="E3570" i="5"/>
  <c r="C3570" i="5"/>
  <c r="D3570" i="5" s="1"/>
  <c r="E3569" i="5"/>
  <c r="C3569" i="5"/>
  <c r="D3569" i="5" s="1"/>
  <c r="E3568" i="5"/>
  <c r="C3568" i="5"/>
  <c r="D3568" i="5" s="1"/>
  <c r="E3567" i="5"/>
  <c r="C3567" i="5"/>
  <c r="D3567" i="5" s="1"/>
  <c r="E3566" i="5"/>
  <c r="C3566" i="5"/>
  <c r="D3566" i="5" s="1"/>
  <c r="E3565" i="5"/>
  <c r="C3565" i="5"/>
  <c r="D3565" i="5" s="1"/>
  <c r="E3564" i="5"/>
  <c r="C3564" i="5"/>
  <c r="D3564" i="5" s="1"/>
  <c r="E3563" i="5"/>
  <c r="C3563" i="5"/>
  <c r="D3563" i="5" s="1"/>
  <c r="E3562" i="5"/>
  <c r="C3562" i="5"/>
  <c r="D3562" i="5" s="1"/>
  <c r="E3561" i="5"/>
  <c r="C3561" i="5"/>
  <c r="D3561" i="5" s="1"/>
  <c r="E3560" i="5"/>
  <c r="C3560" i="5"/>
  <c r="D3560" i="5" s="1"/>
  <c r="E3559" i="5"/>
  <c r="C3559" i="5"/>
  <c r="D3559" i="5" s="1"/>
  <c r="E3558" i="5"/>
  <c r="C3558" i="5"/>
  <c r="D3558" i="5" s="1"/>
  <c r="E3557" i="5"/>
  <c r="C3557" i="5"/>
  <c r="D3557" i="5" s="1"/>
  <c r="E3556" i="5"/>
  <c r="C3556" i="5"/>
  <c r="D3556" i="5" s="1"/>
  <c r="E3555" i="5"/>
  <c r="C3555" i="5"/>
  <c r="D3555" i="5" s="1"/>
  <c r="E3554" i="5"/>
  <c r="C3554" i="5"/>
  <c r="D3554" i="5" s="1"/>
  <c r="E3553" i="5"/>
  <c r="C3553" i="5"/>
  <c r="D3553" i="5" s="1"/>
  <c r="E3552" i="5"/>
  <c r="C3552" i="5"/>
  <c r="D3552" i="5" s="1"/>
  <c r="E3551" i="5"/>
  <c r="C3551" i="5"/>
  <c r="D3551" i="5" s="1"/>
  <c r="E3550" i="5"/>
  <c r="C3550" i="5"/>
  <c r="D3550" i="5" s="1"/>
  <c r="E3549" i="5"/>
  <c r="C3549" i="5"/>
  <c r="D3549" i="5" s="1"/>
  <c r="E3548" i="5"/>
  <c r="C3548" i="5"/>
  <c r="D3548" i="5" s="1"/>
  <c r="E3547" i="5"/>
  <c r="C3547" i="5"/>
  <c r="D3547" i="5" s="1"/>
  <c r="E3546" i="5"/>
  <c r="C3546" i="5"/>
  <c r="D3546" i="5" s="1"/>
  <c r="E3545" i="5"/>
  <c r="C3545" i="5"/>
  <c r="D3545" i="5" s="1"/>
  <c r="E3544" i="5"/>
  <c r="C3544" i="5"/>
  <c r="D3544" i="5" s="1"/>
  <c r="E3543" i="5"/>
  <c r="C3543" i="5"/>
  <c r="D3543" i="5" s="1"/>
  <c r="E3542" i="5"/>
  <c r="C3542" i="5"/>
  <c r="D3542" i="5" s="1"/>
  <c r="E3541" i="5"/>
  <c r="C3541" i="5"/>
  <c r="D3541" i="5" s="1"/>
  <c r="E3540" i="5"/>
  <c r="C3540" i="5"/>
  <c r="D3540" i="5" s="1"/>
  <c r="E3539" i="5"/>
  <c r="C3539" i="5"/>
  <c r="D3539" i="5" s="1"/>
  <c r="E3538" i="5"/>
  <c r="C3538" i="5"/>
  <c r="D3538" i="5" s="1"/>
  <c r="E3537" i="5"/>
  <c r="C3537" i="5"/>
  <c r="D3537" i="5" s="1"/>
  <c r="E3536" i="5"/>
  <c r="C3536" i="5"/>
  <c r="D3536" i="5" s="1"/>
  <c r="E3535" i="5"/>
  <c r="C3535" i="5"/>
  <c r="D3535" i="5" s="1"/>
  <c r="E3534" i="5"/>
  <c r="C3534" i="5"/>
  <c r="D3534" i="5" s="1"/>
  <c r="E3533" i="5"/>
  <c r="C3533" i="5"/>
  <c r="D3533" i="5" s="1"/>
  <c r="E3532" i="5"/>
  <c r="C3532" i="5"/>
  <c r="D3532" i="5" s="1"/>
  <c r="E3531" i="5"/>
  <c r="C3531" i="5"/>
  <c r="D3531" i="5" s="1"/>
  <c r="E3530" i="5"/>
  <c r="C3530" i="5"/>
  <c r="D3530" i="5" s="1"/>
  <c r="E3529" i="5"/>
  <c r="C3529" i="5"/>
  <c r="D3529" i="5" s="1"/>
  <c r="E3528" i="5"/>
  <c r="C3528" i="5"/>
  <c r="D3528" i="5" s="1"/>
  <c r="E3527" i="5"/>
  <c r="C3527" i="5"/>
  <c r="D3527" i="5" s="1"/>
  <c r="E3526" i="5"/>
  <c r="C3526" i="5"/>
  <c r="D3526" i="5" s="1"/>
  <c r="E3525" i="5"/>
  <c r="C3525" i="5"/>
  <c r="D3525" i="5" s="1"/>
  <c r="E3524" i="5"/>
  <c r="C3524" i="5"/>
  <c r="D3524" i="5" s="1"/>
  <c r="E3523" i="5"/>
  <c r="C3523" i="5"/>
  <c r="D3523" i="5" s="1"/>
  <c r="E3522" i="5"/>
  <c r="C3522" i="5"/>
  <c r="D3522" i="5" s="1"/>
  <c r="E3521" i="5"/>
  <c r="C3521" i="5"/>
  <c r="D3521" i="5" s="1"/>
  <c r="E3520" i="5"/>
  <c r="C3520" i="5"/>
  <c r="D3520" i="5" s="1"/>
  <c r="E3519" i="5"/>
  <c r="C3519" i="5"/>
  <c r="D3519" i="5" s="1"/>
  <c r="E3518" i="5"/>
  <c r="C3518" i="5"/>
  <c r="D3518" i="5" s="1"/>
  <c r="E3517" i="5"/>
  <c r="C3517" i="5"/>
  <c r="D3517" i="5" s="1"/>
  <c r="E3516" i="5"/>
  <c r="C3516" i="5"/>
  <c r="D3516" i="5" s="1"/>
  <c r="E3515" i="5"/>
  <c r="C3515" i="5"/>
  <c r="D3515" i="5" s="1"/>
  <c r="E3514" i="5"/>
  <c r="C3514" i="5"/>
  <c r="D3514" i="5" s="1"/>
  <c r="E3513" i="5"/>
  <c r="C3513" i="5"/>
  <c r="D3513" i="5" s="1"/>
  <c r="E3512" i="5"/>
  <c r="C3512" i="5"/>
  <c r="D3512" i="5" s="1"/>
  <c r="E3511" i="5"/>
  <c r="C3511" i="5"/>
  <c r="D3511" i="5" s="1"/>
  <c r="E3510" i="5"/>
  <c r="C3510" i="5"/>
  <c r="D3510" i="5" s="1"/>
  <c r="E3509" i="5"/>
  <c r="C3509" i="5"/>
  <c r="D3509" i="5" s="1"/>
  <c r="E3508" i="5"/>
  <c r="C3508" i="5"/>
  <c r="D3508" i="5" s="1"/>
  <c r="E3507" i="5"/>
  <c r="C3507" i="5"/>
  <c r="D3507" i="5" s="1"/>
  <c r="E3506" i="5"/>
  <c r="C3506" i="5"/>
  <c r="D3506" i="5" s="1"/>
  <c r="E3505" i="5"/>
  <c r="C3505" i="5"/>
  <c r="D3505" i="5" s="1"/>
  <c r="E3504" i="5"/>
  <c r="C3504" i="5"/>
  <c r="D3504" i="5" s="1"/>
  <c r="E3503" i="5"/>
  <c r="C3503" i="5"/>
  <c r="D3503" i="5" s="1"/>
  <c r="E3502" i="5"/>
  <c r="C3502" i="5"/>
  <c r="D3502" i="5" s="1"/>
  <c r="E3501" i="5"/>
  <c r="C3501" i="5"/>
  <c r="D3501" i="5" s="1"/>
  <c r="E3500" i="5"/>
  <c r="C3500" i="5"/>
  <c r="D3500" i="5" s="1"/>
  <c r="E3499" i="5"/>
  <c r="C3499" i="5"/>
  <c r="D3499" i="5" s="1"/>
  <c r="E3498" i="5"/>
  <c r="C3498" i="5"/>
  <c r="D3498" i="5" s="1"/>
  <c r="E3497" i="5"/>
  <c r="C3497" i="5"/>
  <c r="D3497" i="5" s="1"/>
  <c r="E3496" i="5"/>
  <c r="C3496" i="5"/>
  <c r="D3496" i="5" s="1"/>
  <c r="E3495" i="5"/>
  <c r="C3495" i="5"/>
  <c r="D3495" i="5" s="1"/>
  <c r="E3494" i="5"/>
  <c r="C3494" i="5"/>
  <c r="D3494" i="5" s="1"/>
  <c r="E3493" i="5"/>
  <c r="C3493" i="5"/>
  <c r="D3493" i="5" s="1"/>
  <c r="E3492" i="5"/>
  <c r="C3492" i="5"/>
  <c r="D3492" i="5" s="1"/>
  <c r="E3491" i="5"/>
  <c r="C3491" i="5"/>
  <c r="D3491" i="5" s="1"/>
  <c r="E3490" i="5"/>
  <c r="C3490" i="5"/>
  <c r="D3490" i="5" s="1"/>
  <c r="E3489" i="5"/>
  <c r="C3489" i="5"/>
  <c r="D3489" i="5" s="1"/>
  <c r="E3488" i="5"/>
  <c r="C3488" i="5"/>
  <c r="D3488" i="5" s="1"/>
  <c r="E3487" i="5"/>
  <c r="C3487" i="5"/>
  <c r="D3487" i="5" s="1"/>
  <c r="E3486" i="5"/>
  <c r="C3486" i="5"/>
  <c r="D3486" i="5" s="1"/>
  <c r="E3485" i="5"/>
  <c r="C3485" i="5"/>
  <c r="D3485" i="5" s="1"/>
  <c r="E3484" i="5"/>
  <c r="C3484" i="5"/>
  <c r="D3484" i="5" s="1"/>
  <c r="E3483" i="5"/>
  <c r="C3483" i="5"/>
  <c r="D3483" i="5" s="1"/>
  <c r="E3482" i="5"/>
  <c r="C3482" i="5"/>
  <c r="D3482" i="5" s="1"/>
  <c r="E3481" i="5"/>
  <c r="C3481" i="5"/>
  <c r="D3481" i="5" s="1"/>
  <c r="E3480" i="5"/>
  <c r="C3480" i="5"/>
  <c r="D3480" i="5" s="1"/>
  <c r="E3479" i="5"/>
  <c r="C3479" i="5"/>
  <c r="D3479" i="5" s="1"/>
  <c r="E3478" i="5"/>
  <c r="C3478" i="5"/>
  <c r="D3478" i="5" s="1"/>
  <c r="E3477" i="5"/>
  <c r="C3477" i="5"/>
  <c r="D3477" i="5" s="1"/>
  <c r="E3476" i="5"/>
  <c r="C3476" i="5"/>
  <c r="D3476" i="5" s="1"/>
  <c r="E3475" i="5"/>
  <c r="C3475" i="5"/>
  <c r="D3475" i="5" s="1"/>
  <c r="E3474" i="5"/>
  <c r="C3474" i="5"/>
  <c r="D3474" i="5" s="1"/>
  <c r="E3473" i="5"/>
  <c r="C3473" i="5"/>
  <c r="D3473" i="5" s="1"/>
  <c r="E3472" i="5"/>
  <c r="C3472" i="5"/>
  <c r="D3472" i="5" s="1"/>
  <c r="E3471" i="5"/>
  <c r="C3471" i="5"/>
  <c r="D3471" i="5" s="1"/>
  <c r="E3470" i="5"/>
  <c r="C3470" i="5"/>
  <c r="D3470" i="5" s="1"/>
  <c r="E3469" i="5"/>
  <c r="C3469" i="5"/>
  <c r="D3469" i="5" s="1"/>
  <c r="E3468" i="5"/>
  <c r="C3468" i="5"/>
  <c r="D3468" i="5" s="1"/>
  <c r="E3467" i="5"/>
  <c r="C3467" i="5"/>
  <c r="D3467" i="5" s="1"/>
  <c r="E3466" i="5"/>
  <c r="C3466" i="5"/>
  <c r="D3466" i="5" s="1"/>
  <c r="E3465" i="5"/>
  <c r="C3465" i="5"/>
  <c r="D3465" i="5" s="1"/>
  <c r="E3464" i="5"/>
  <c r="C3464" i="5"/>
  <c r="D3464" i="5" s="1"/>
  <c r="E3463" i="5"/>
  <c r="C3463" i="5"/>
  <c r="D3463" i="5" s="1"/>
  <c r="E3462" i="5"/>
  <c r="C3462" i="5"/>
  <c r="D3462" i="5" s="1"/>
  <c r="E3461" i="5"/>
  <c r="C3461" i="5"/>
  <c r="D3461" i="5" s="1"/>
  <c r="E3460" i="5"/>
  <c r="C3460" i="5"/>
  <c r="D3460" i="5" s="1"/>
  <c r="E3459" i="5"/>
  <c r="C3459" i="5"/>
  <c r="D3459" i="5" s="1"/>
  <c r="E3458" i="5"/>
  <c r="C3458" i="5"/>
  <c r="D3458" i="5" s="1"/>
  <c r="E3457" i="5"/>
  <c r="C3457" i="5"/>
  <c r="D3457" i="5" s="1"/>
  <c r="E3456" i="5"/>
  <c r="C3456" i="5"/>
  <c r="D3456" i="5" s="1"/>
  <c r="E3455" i="5"/>
  <c r="C3455" i="5"/>
  <c r="D3455" i="5" s="1"/>
  <c r="E3454" i="5"/>
  <c r="C3454" i="5"/>
  <c r="D3454" i="5" s="1"/>
  <c r="E3453" i="5"/>
  <c r="C3453" i="5"/>
  <c r="D3453" i="5" s="1"/>
  <c r="E3452" i="5"/>
  <c r="C3452" i="5"/>
  <c r="D3452" i="5" s="1"/>
  <c r="E3451" i="5"/>
  <c r="C3451" i="5"/>
  <c r="D3451" i="5" s="1"/>
  <c r="E3450" i="5"/>
  <c r="C3450" i="5"/>
  <c r="D3450" i="5" s="1"/>
  <c r="E3449" i="5"/>
  <c r="C3449" i="5"/>
  <c r="D3449" i="5" s="1"/>
  <c r="E3448" i="5"/>
  <c r="C3448" i="5"/>
  <c r="D3448" i="5" s="1"/>
  <c r="E3447" i="5"/>
  <c r="C3447" i="5"/>
  <c r="D3447" i="5" s="1"/>
  <c r="E3446" i="5"/>
  <c r="C3446" i="5"/>
  <c r="D3446" i="5" s="1"/>
  <c r="E3445" i="5"/>
  <c r="C3445" i="5"/>
  <c r="D3445" i="5" s="1"/>
  <c r="E3444" i="5"/>
  <c r="C3444" i="5"/>
  <c r="D3444" i="5" s="1"/>
  <c r="E3443" i="5"/>
  <c r="C3443" i="5"/>
  <c r="D3443" i="5" s="1"/>
  <c r="E3442" i="5"/>
  <c r="C3442" i="5"/>
  <c r="D3442" i="5" s="1"/>
  <c r="E3441" i="5"/>
  <c r="C3441" i="5"/>
  <c r="D3441" i="5" s="1"/>
  <c r="E3440" i="5"/>
  <c r="C3440" i="5"/>
  <c r="D3440" i="5" s="1"/>
  <c r="E3439" i="5"/>
  <c r="C3439" i="5"/>
  <c r="D3439" i="5" s="1"/>
  <c r="E3438" i="5"/>
  <c r="C3438" i="5"/>
  <c r="D3438" i="5" s="1"/>
  <c r="E3437" i="5"/>
  <c r="C3437" i="5"/>
  <c r="D3437" i="5" s="1"/>
  <c r="E3436" i="5"/>
  <c r="C3436" i="5"/>
  <c r="D3436" i="5" s="1"/>
  <c r="E3435" i="5"/>
  <c r="C3435" i="5"/>
  <c r="D3435" i="5" s="1"/>
  <c r="E3434" i="5"/>
  <c r="C3434" i="5"/>
  <c r="D3434" i="5" s="1"/>
  <c r="E3433" i="5"/>
  <c r="C3433" i="5"/>
  <c r="D3433" i="5" s="1"/>
  <c r="E3432" i="5"/>
  <c r="C3432" i="5"/>
  <c r="D3432" i="5" s="1"/>
  <c r="E3431" i="5"/>
  <c r="C3431" i="5"/>
  <c r="D3431" i="5" s="1"/>
  <c r="E3430" i="5"/>
  <c r="C3430" i="5"/>
  <c r="D3430" i="5" s="1"/>
  <c r="E3429" i="5"/>
  <c r="C3429" i="5"/>
  <c r="D3429" i="5" s="1"/>
  <c r="E3428" i="5"/>
  <c r="C3428" i="5"/>
  <c r="D3428" i="5" s="1"/>
  <c r="E3427" i="5"/>
  <c r="C3427" i="5"/>
  <c r="D3427" i="5" s="1"/>
  <c r="E3426" i="5"/>
  <c r="C3426" i="5"/>
  <c r="D3426" i="5" s="1"/>
  <c r="E3425" i="5"/>
  <c r="C3425" i="5"/>
  <c r="D3425" i="5" s="1"/>
  <c r="E3424" i="5"/>
  <c r="C3424" i="5"/>
  <c r="D3424" i="5" s="1"/>
  <c r="E3423" i="5"/>
  <c r="C3423" i="5"/>
  <c r="D3423" i="5" s="1"/>
  <c r="E3422" i="5"/>
  <c r="C3422" i="5"/>
  <c r="D3422" i="5" s="1"/>
  <c r="E3421" i="5"/>
  <c r="C3421" i="5"/>
  <c r="D3421" i="5" s="1"/>
  <c r="E3420" i="5"/>
  <c r="C3420" i="5"/>
  <c r="D3420" i="5" s="1"/>
  <c r="E3419" i="5"/>
  <c r="C3419" i="5"/>
  <c r="D3419" i="5" s="1"/>
  <c r="E3418" i="5"/>
  <c r="C3418" i="5"/>
  <c r="D3418" i="5" s="1"/>
  <c r="E3417" i="5"/>
  <c r="C3417" i="5"/>
  <c r="D3417" i="5" s="1"/>
  <c r="E3416" i="5"/>
  <c r="C3416" i="5"/>
  <c r="D3416" i="5" s="1"/>
  <c r="E3415" i="5"/>
  <c r="C3415" i="5"/>
  <c r="D3415" i="5" s="1"/>
  <c r="E3414" i="5"/>
  <c r="C3414" i="5"/>
  <c r="D3414" i="5" s="1"/>
  <c r="E3413" i="5"/>
  <c r="C3413" i="5"/>
  <c r="D3413" i="5" s="1"/>
  <c r="E3412" i="5"/>
  <c r="C3412" i="5"/>
  <c r="D3412" i="5" s="1"/>
  <c r="E3411" i="5"/>
  <c r="C3411" i="5"/>
  <c r="D3411" i="5" s="1"/>
  <c r="E3410" i="5"/>
  <c r="C3410" i="5"/>
  <c r="D3410" i="5" s="1"/>
  <c r="E3409" i="5"/>
  <c r="C3409" i="5"/>
  <c r="D3409" i="5" s="1"/>
  <c r="E3408" i="5"/>
  <c r="C3408" i="5"/>
  <c r="D3408" i="5" s="1"/>
  <c r="E3407" i="5"/>
  <c r="C3407" i="5"/>
  <c r="D3407" i="5" s="1"/>
  <c r="E3406" i="5"/>
  <c r="C3406" i="5"/>
  <c r="D3406" i="5" s="1"/>
  <c r="E3405" i="5"/>
  <c r="C3405" i="5"/>
  <c r="D3405" i="5" s="1"/>
  <c r="E3404" i="5"/>
  <c r="C3404" i="5"/>
  <c r="D3404" i="5" s="1"/>
  <c r="E3403" i="5"/>
  <c r="C3403" i="5"/>
  <c r="D3403" i="5" s="1"/>
  <c r="E3402" i="5"/>
  <c r="C3402" i="5"/>
  <c r="D3402" i="5" s="1"/>
  <c r="E3401" i="5"/>
  <c r="C3401" i="5"/>
  <c r="D3401" i="5" s="1"/>
  <c r="E3400" i="5"/>
  <c r="C3400" i="5"/>
  <c r="D3400" i="5" s="1"/>
  <c r="E3399" i="5"/>
  <c r="C3399" i="5"/>
  <c r="D3399" i="5" s="1"/>
  <c r="E3398" i="5"/>
  <c r="C3398" i="5"/>
  <c r="D3398" i="5" s="1"/>
  <c r="E3397" i="5"/>
  <c r="C3397" i="5"/>
  <c r="D3397" i="5" s="1"/>
  <c r="E3396" i="5"/>
  <c r="C3396" i="5"/>
  <c r="D3396" i="5" s="1"/>
  <c r="E3395" i="5"/>
  <c r="C3395" i="5"/>
  <c r="D3395" i="5" s="1"/>
  <c r="E3394" i="5"/>
  <c r="C3394" i="5"/>
  <c r="D3394" i="5" s="1"/>
  <c r="E3393" i="5"/>
  <c r="C3393" i="5"/>
  <c r="D3393" i="5" s="1"/>
  <c r="E3392" i="5"/>
  <c r="C3392" i="5"/>
  <c r="D3392" i="5" s="1"/>
  <c r="E3391" i="5"/>
  <c r="C3391" i="5"/>
  <c r="D3391" i="5" s="1"/>
  <c r="E3390" i="5"/>
  <c r="C3390" i="5"/>
  <c r="D3390" i="5" s="1"/>
  <c r="E3389" i="5"/>
  <c r="C3389" i="5"/>
  <c r="D3389" i="5" s="1"/>
  <c r="E3388" i="5"/>
  <c r="C3388" i="5"/>
  <c r="D3388" i="5" s="1"/>
  <c r="E3387" i="5"/>
  <c r="C3387" i="5"/>
  <c r="D3387" i="5" s="1"/>
  <c r="E3386" i="5"/>
  <c r="C3386" i="5"/>
  <c r="D3386" i="5" s="1"/>
  <c r="E3385" i="5"/>
  <c r="C3385" i="5"/>
  <c r="D3385" i="5" s="1"/>
  <c r="E3384" i="5"/>
  <c r="C3384" i="5"/>
  <c r="D3384" i="5" s="1"/>
  <c r="E3383" i="5"/>
  <c r="C3383" i="5"/>
  <c r="D3383" i="5" s="1"/>
  <c r="E3382" i="5"/>
  <c r="C3382" i="5"/>
  <c r="D3382" i="5" s="1"/>
  <c r="E3381" i="5"/>
  <c r="C3381" i="5"/>
  <c r="D3381" i="5" s="1"/>
  <c r="E3380" i="5"/>
  <c r="C3380" i="5"/>
  <c r="D3380" i="5" s="1"/>
  <c r="E3379" i="5"/>
  <c r="C3379" i="5"/>
  <c r="D3379" i="5" s="1"/>
  <c r="E3378" i="5"/>
  <c r="C3378" i="5"/>
  <c r="D3378" i="5" s="1"/>
  <c r="E3377" i="5"/>
  <c r="C3377" i="5"/>
  <c r="D3377" i="5" s="1"/>
  <c r="E3376" i="5"/>
  <c r="C3376" i="5"/>
  <c r="D3376" i="5" s="1"/>
  <c r="E3375" i="5"/>
  <c r="C3375" i="5"/>
  <c r="D3375" i="5" s="1"/>
  <c r="E3374" i="5"/>
  <c r="C3374" i="5"/>
  <c r="D3374" i="5" s="1"/>
  <c r="E3373" i="5"/>
  <c r="C3373" i="5"/>
  <c r="D3373" i="5" s="1"/>
  <c r="E3372" i="5"/>
  <c r="C3372" i="5"/>
  <c r="D3372" i="5" s="1"/>
  <c r="E3371" i="5"/>
  <c r="C3371" i="5"/>
  <c r="D3371" i="5" s="1"/>
  <c r="E3370" i="5"/>
  <c r="C3370" i="5"/>
  <c r="D3370" i="5" s="1"/>
  <c r="E3369" i="5"/>
  <c r="C3369" i="5"/>
  <c r="D3369" i="5" s="1"/>
  <c r="E3368" i="5"/>
  <c r="C3368" i="5"/>
  <c r="D3368" i="5" s="1"/>
  <c r="E3367" i="5"/>
  <c r="C3367" i="5"/>
  <c r="D3367" i="5" s="1"/>
  <c r="E3366" i="5"/>
  <c r="C3366" i="5"/>
  <c r="D3366" i="5" s="1"/>
  <c r="E3365" i="5"/>
  <c r="C3365" i="5"/>
  <c r="D3365" i="5" s="1"/>
  <c r="E3364" i="5"/>
  <c r="C3364" i="5"/>
  <c r="D3364" i="5" s="1"/>
  <c r="E3363" i="5"/>
  <c r="C3363" i="5"/>
  <c r="D3363" i="5" s="1"/>
  <c r="E3362" i="5"/>
  <c r="C3362" i="5"/>
  <c r="D3362" i="5" s="1"/>
  <c r="E3361" i="5"/>
  <c r="C3361" i="5"/>
  <c r="D3361" i="5" s="1"/>
  <c r="E3360" i="5"/>
  <c r="C3360" i="5"/>
  <c r="D3360" i="5" s="1"/>
  <c r="E3359" i="5"/>
  <c r="C3359" i="5"/>
  <c r="D3359" i="5" s="1"/>
  <c r="E3358" i="5"/>
  <c r="C3358" i="5"/>
  <c r="D3358" i="5" s="1"/>
  <c r="E3357" i="5"/>
  <c r="C3357" i="5"/>
  <c r="D3357" i="5" s="1"/>
  <c r="E3356" i="5"/>
  <c r="C3356" i="5"/>
  <c r="D3356" i="5" s="1"/>
  <c r="E3355" i="5"/>
  <c r="C3355" i="5"/>
  <c r="D3355" i="5" s="1"/>
  <c r="E3354" i="5"/>
  <c r="C3354" i="5"/>
  <c r="D3354" i="5" s="1"/>
  <c r="E3353" i="5"/>
  <c r="C3353" i="5"/>
  <c r="D3353" i="5" s="1"/>
  <c r="E3352" i="5"/>
  <c r="C3352" i="5"/>
  <c r="D3352" i="5" s="1"/>
  <c r="E3351" i="5"/>
  <c r="C3351" i="5"/>
  <c r="D3351" i="5" s="1"/>
  <c r="E3350" i="5"/>
  <c r="C3350" i="5"/>
  <c r="D3350" i="5" s="1"/>
  <c r="E3349" i="5"/>
  <c r="C3349" i="5"/>
  <c r="D3349" i="5" s="1"/>
  <c r="E3348" i="5"/>
  <c r="C3348" i="5"/>
  <c r="D3348" i="5" s="1"/>
  <c r="E3347" i="5"/>
  <c r="C3347" i="5"/>
  <c r="D3347" i="5" s="1"/>
  <c r="E3346" i="5"/>
  <c r="C3346" i="5"/>
  <c r="D3346" i="5" s="1"/>
  <c r="E3345" i="5"/>
  <c r="C3345" i="5"/>
  <c r="D3345" i="5" s="1"/>
  <c r="E3344" i="5"/>
  <c r="C3344" i="5"/>
  <c r="D3344" i="5" s="1"/>
  <c r="E3343" i="5"/>
  <c r="C3343" i="5"/>
  <c r="D3343" i="5" s="1"/>
  <c r="E3342" i="5"/>
  <c r="C3342" i="5"/>
  <c r="D3342" i="5" s="1"/>
  <c r="E3341" i="5"/>
  <c r="C3341" i="5"/>
  <c r="D3341" i="5" s="1"/>
  <c r="E3340" i="5"/>
  <c r="C3340" i="5"/>
  <c r="D3340" i="5" s="1"/>
  <c r="E3339" i="5"/>
  <c r="C3339" i="5"/>
  <c r="D3339" i="5" s="1"/>
  <c r="E3338" i="5"/>
  <c r="C3338" i="5"/>
  <c r="D3338" i="5" s="1"/>
  <c r="E3337" i="5"/>
  <c r="C3337" i="5"/>
  <c r="D3337" i="5" s="1"/>
  <c r="E3336" i="5"/>
  <c r="C3336" i="5"/>
  <c r="D3336" i="5" s="1"/>
  <c r="E3335" i="5"/>
  <c r="C3335" i="5"/>
  <c r="D3335" i="5" s="1"/>
  <c r="E3334" i="5"/>
  <c r="C3334" i="5"/>
  <c r="D3334" i="5" s="1"/>
  <c r="E3333" i="5"/>
  <c r="C3333" i="5"/>
  <c r="D3333" i="5" s="1"/>
  <c r="E3332" i="5"/>
  <c r="C3332" i="5"/>
  <c r="D3332" i="5" s="1"/>
  <c r="E3331" i="5"/>
  <c r="C3331" i="5"/>
  <c r="D3331" i="5" s="1"/>
  <c r="E3330" i="5"/>
  <c r="C3330" i="5"/>
  <c r="D3330" i="5" s="1"/>
  <c r="E3329" i="5"/>
  <c r="C3329" i="5"/>
  <c r="D3329" i="5" s="1"/>
  <c r="E3328" i="5"/>
  <c r="C3328" i="5"/>
  <c r="D3328" i="5" s="1"/>
  <c r="E3327" i="5"/>
  <c r="C3327" i="5"/>
  <c r="D3327" i="5" s="1"/>
  <c r="E3326" i="5"/>
  <c r="C3326" i="5"/>
  <c r="D3326" i="5" s="1"/>
  <c r="E3325" i="5"/>
  <c r="C3325" i="5"/>
  <c r="D3325" i="5" s="1"/>
  <c r="E3324" i="5"/>
  <c r="C3324" i="5"/>
  <c r="D3324" i="5" s="1"/>
  <c r="E3323" i="5"/>
  <c r="C3323" i="5"/>
  <c r="D3323" i="5" s="1"/>
  <c r="E3322" i="5"/>
  <c r="C3322" i="5"/>
  <c r="D3322" i="5" s="1"/>
  <c r="E3321" i="5"/>
  <c r="C3321" i="5"/>
  <c r="D3321" i="5" s="1"/>
  <c r="E3320" i="5"/>
  <c r="C3320" i="5"/>
  <c r="D3320" i="5" s="1"/>
  <c r="E3319" i="5"/>
  <c r="C3319" i="5"/>
  <c r="D3319" i="5" s="1"/>
  <c r="E3318" i="5"/>
  <c r="C3318" i="5"/>
  <c r="D3318" i="5" s="1"/>
  <c r="E3317" i="5"/>
  <c r="C3317" i="5"/>
  <c r="D3317" i="5" s="1"/>
  <c r="E3316" i="5"/>
  <c r="C3316" i="5"/>
  <c r="D3316" i="5" s="1"/>
  <c r="E3315" i="5"/>
  <c r="C3315" i="5"/>
  <c r="D3315" i="5" s="1"/>
  <c r="E3314" i="5"/>
  <c r="C3314" i="5"/>
  <c r="D3314" i="5" s="1"/>
  <c r="E3313" i="5"/>
  <c r="C3313" i="5"/>
  <c r="D3313" i="5" s="1"/>
  <c r="E3312" i="5"/>
  <c r="C3312" i="5"/>
  <c r="D3312" i="5" s="1"/>
  <c r="E3311" i="5"/>
  <c r="C3311" i="5"/>
  <c r="D3311" i="5" s="1"/>
  <c r="E3310" i="5"/>
  <c r="C3310" i="5"/>
  <c r="D3310" i="5" s="1"/>
  <c r="E3309" i="5"/>
  <c r="C3309" i="5"/>
  <c r="D3309" i="5" s="1"/>
  <c r="E3308" i="5"/>
  <c r="C3308" i="5"/>
  <c r="D3308" i="5" s="1"/>
  <c r="E3307" i="5"/>
  <c r="C3307" i="5"/>
  <c r="D3307" i="5" s="1"/>
  <c r="E3306" i="5"/>
  <c r="C3306" i="5"/>
  <c r="D3306" i="5" s="1"/>
  <c r="E3305" i="5"/>
  <c r="C3305" i="5"/>
  <c r="D3305" i="5" s="1"/>
  <c r="E3304" i="5"/>
  <c r="C3304" i="5"/>
  <c r="D3304" i="5" s="1"/>
  <c r="E3303" i="5"/>
  <c r="C3303" i="5"/>
  <c r="D3303" i="5" s="1"/>
  <c r="E3302" i="5"/>
  <c r="C3302" i="5"/>
  <c r="D3302" i="5" s="1"/>
  <c r="E3301" i="5"/>
  <c r="C3301" i="5"/>
  <c r="D3301" i="5" s="1"/>
  <c r="E3300" i="5"/>
  <c r="C3300" i="5"/>
  <c r="D3300" i="5" s="1"/>
  <c r="E3299" i="5"/>
  <c r="C3299" i="5"/>
  <c r="D3299" i="5" s="1"/>
  <c r="E3298" i="5"/>
  <c r="C3298" i="5"/>
  <c r="D3298" i="5" s="1"/>
  <c r="E3297" i="5"/>
  <c r="C3297" i="5"/>
  <c r="D3297" i="5" s="1"/>
  <c r="E3296" i="5"/>
  <c r="C3296" i="5"/>
  <c r="D3296" i="5" s="1"/>
  <c r="E3295" i="5"/>
  <c r="C3295" i="5"/>
  <c r="D3295" i="5" s="1"/>
  <c r="E3294" i="5"/>
  <c r="C3294" i="5"/>
  <c r="D3294" i="5" s="1"/>
  <c r="E3293" i="5"/>
  <c r="C3293" i="5"/>
  <c r="D3293" i="5" s="1"/>
  <c r="E3292" i="5"/>
  <c r="C3292" i="5"/>
  <c r="D3292" i="5" s="1"/>
  <c r="E3291" i="5"/>
  <c r="C3291" i="5"/>
  <c r="D3291" i="5" s="1"/>
  <c r="E3290" i="5"/>
  <c r="C3290" i="5"/>
  <c r="D3290" i="5" s="1"/>
  <c r="E3289" i="5"/>
  <c r="C3289" i="5"/>
  <c r="D3289" i="5" s="1"/>
  <c r="E3288" i="5"/>
  <c r="C3288" i="5"/>
  <c r="D3288" i="5" s="1"/>
  <c r="E3287" i="5"/>
  <c r="C3287" i="5"/>
  <c r="D3287" i="5" s="1"/>
  <c r="E3286" i="5"/>
  <c r="C3286" i="5"/>
  <c r="D3286" i="5" s="1"/>
  <c r="E3285" i="5"/>
  <c r="C3285" i="5"/>
  <c r="D3285" i="5" s="1"/>
  <c r="E3284" i="5"/>
  <c r="C3284" i="5"/>
  <c r="D3284" i="5" s="1"/>
  <c r="E3283" i="5"/>
  <c r="C3283" i="5"/>
  <c r="D3283" i="5" s="1"/>
  <c r="E3282" i="5"/>
  <c r="C3282" i="5"/>
  <c r="D3282" i="5" s="1"/>
  <c r="E3281" i="5"/>
  <c r="C3281" i="5"/>
  <c r="D3281" i="5" s="1"/>
  <c r="E3280" i="5"/>
  <c r="C3280" i="5"/>
  <c r="D3280" i="5" s="1"/>
  <c r="E3279" i="5"/>
  <c r="C3279" i="5"/>
  <c r="D3279" i="5" s="1"/>
  <c r="E3278" i="5"/>
  <c r="C3278" i="5"/>
  <c r="D3278" i="5" s="1"/>
  <c r="E3277" i="5"/>
  <c r="C3277" i="5"/>
  <c r="D3277" i="5" s="1"/>
  <c r="E3276" i="5"/>
  <c r="C3276" i="5"/>
  <c r="D3276" i="5" s="1"/>
  <c r="E3275" i="5"/>
  <c r="C3275" i="5"/>
  <c r="D3275" i="5" s="1"/>
  <c r="E3274" i="5"/>
  <c r="C3274" i="5"/>
  <c r="D3274" i="5" s="1"/>
  <c r="E3273" i="5"/>
  <c r="C3273" i="5"/>
  <c r="D3273" i="5" s="1"/>
  <c r="E3272" i="5"/>
  <c r="C3272" i="5"/>
  <c r="D3272" i="5" s="1"/>
  <c r="E3271" i="5"/>
  <c r="C3271" i="5"/>
  <c r="D3271" i="5" s="1"/>
  <c r="E3270" i="5"/>
  <c r="C3270" i="5"/>
  <c r="D3270" i="5" s="1"/>
  <c r="E3269" i="5"/>
  <c r="C3269" i="5"/>
  <c r="D3269" i="5" s="1"/>
  <c r="E3268" i="5"/>
  <c r="C3268" i="5"/>
  <c r="D3268" i="5" s="1"/>
  <c r="E3267" i="5"/>
  <c r="C3267" i="5"/>
  <c r="D3267" i="5" s="1"/>
  <c r="E3266" i="5"/>
  <c r="C3266" i="5"/>
  <c r="D3266" i="5" s="1"/>
  <c r="E3265" i="5"/>
  <c r="C3265" i="5"/>
  <c r="D3265" i="5" s="1"/>
  <c r="E3264" i="5"/>
  <c r="C3264" i="5"/>
  <c r="D3264" i="5" s="1"/>
  <c r="E3263" i="5"/>
  <c r="C3263" i="5"/>
  <c r="D3263" i="5" s="1"/>
  <c r="E3262" i="5"/>
  <c r="C3262" i="5"/>
  <c r="D3262" i="5" s="1"/>
  <c r="E3261" i="5"/>
  <c r="C3261" i="5"/>
  <c r="D3261" i="5" s="1"/>
  <c r="E3260" i="5"/>
  <c r="C3260" i="5"/>
  <c r="D3260" i="5" s="1"/>
  <c r="E3259" i="5"/>
  <c r="C3259" i="5"/>
  <c r="D3259" i="5" s="1"/>
  <c r="E3258" i="5"/>
  <c r="C3258" i="5"/>
  <c r="D3258" i="5" s="1"/>
  <c r="E3257" i="5"/>
  <c r="C3257" i="5"/>
  <c r="D3257" i="5" s="1"/>
  <c r="E3256" i="5"/>
  <c r="C3256" i="5"/>
  <c r="D3256" i="5" s="1"/>
  <c r="E3255" i="5"/>
  <c r="C3255" i="5"/>
  <c r="D3255" i="5" s="1"/>
  <c r="E3254" i="5"/>
  <c r="C3254" i="5"/>
  <c r="D3254" i="5" s="1"/>
  <c r="E3253" i="5"/>
  <c r="C3253" i="5"/>
  <c r="D3253" i="5" s="1"/>
  <c r="E3252" i="5"/>
  <c r="C3252" i="5"/>
  <c r="D3252" i="5" s="1"/>
  <c r="E3251" i="5"/>
  <c r="C3251" i="5"/>
  <c r="D3251" i="5" s="1"/>
  <c r="E3250" i="5"/>
  <c r="C3250" i="5"/>
  <c r="D3250" i="5" s="1"/>
  <c r="E3249" i="5"/>
  <c r="C3249" i="5"/>
  <c r="D3249" i="5" s="1"/>
  <c r="E3248" i="5"/>
  <c r="C3248" i="5"/>
  <c r="D3248" i="5" s="1"/>
  <c r="E3247" i="5"/>
  <c r="C3247" i="5"/>
  <c r="D3247" i="5" s="1"/>
  <c r="E3246" i="5"/>
  <c r="C3246" i="5"/>
  <c r="D3246" i="5" s="1"/>
  <c r="E3245" i="5"/>
  <c r="C3245" i="5"/>
  <c r="D3245" i="5" s="1"/>
  <c r="E3244" i="5"/>
  <c r="C3244" i="5"/>
  <c r="D3244" i="5" s="1"/>
  <c r="E3243" i="5"/>
  <c r="C3243" i="5"/>
  <c r="D3243" i="5" s="1"/>
  <c r="E3242" i="5"/>
  <c r="C3242" i="5"/>
  <c r="D3242" i="5" s="1"/>
  <c r="E3241" i="5"/>
  <c r="C3241" i="5"/>
  <c r="D3241" i="5" s="1"/>
  <c r="E3240" i="5"/>
  <c r="C3240" i="5"/>
  <c r="D3240" i="5" s="1"/>
  <c r="E3239" i="5"/>
  <c r="C3239" i="5"/>
  <c r="D3239" i="5" s="1"/>
  <c r="E3238" i="5"/>
  <c r="C3238" i="5"/>
  <c r="D3238" i="5" s="1"/>
  <c r="E3237" i="5"/>
  <c r="C3237" i="5"/>
  <c r="D3237" i="5" s="1"/>
  <c r="E3236" i="5"/>
  <c r="C3236" i="5"/>
  <c r="D3236" i="5" s="1"/>
  <c r="E3235" i="5"/>
  <c r="C3235" i="5"/>
  <c r="D3235" i="5" s="1"/>
  <c r="E3234" i="5"/>
  <c r="C3234" i="5"/>
  <c r="D3234" i="5" s="1"/>
  <c r="E3233" i="5"/>
  <c r="C3233" i="5"/>
  <c r="D3233" i="5" s="1"/>
  <c r="E3232" i="5"/>
  <c r="C3232" i="5"/>
  <c r="D3232" i="5" s="1"/>
  <c r="E3231" i="5"/>
  <c r="C3231" i="5"/>
  <c r="D3231" i="5" s="1"/>
  <c r="E3230" i="5"/>
  <c r="C3230" i="5"/>
  <c r="D3230" i="5" s="1"/>
  <c r="E3229" i="5"/>
  <c r="C3229" i="5"/>
  <c r="D3229" i="5" s="1"/>
  <c r="E3228" i="5"/>
  <c r="C3228" i="5"/>
  <c r="D3228" i="5" s="1"/>
  <c r="E3227" i="5"/>
  <c r="C3227" i="5"/>
  <c r="D3227" i="5" s="1"/>
  <c r="E3226" i="5"/>
  <c r="C3226" i="5"/>
  <c r="D3226" i="5" s="1"/>
  <c r="E3225" i="5"/>
  <c r="C3225" i="5"/>
  <c r="D3225" i="5" s="1"/>
  <c r="E3224" i="5"/>
  <c r="C3224" i="5"/>
  <c r="D3224" i="5" s="1"/>
  <c r="E3223" i="5"/>
  <c r="C3223" i="5"/>
  <c r="D3223" i="5" s="1"/>
  <c r="E3222" i="5"/>
  <c r="C3222" i="5"/>
  <c r="D3222" i="5" s="1"/>
  <c r="E3221" i="5"/>
  <c r="C3221" i="5"/>
  <c r="D3221" i="5" s="1"/>
  <c r="E3220" i="5"/>
  <c r="C3220" i="5"/>
  <c r="D3220" i="5" s="1"/>
  <c r="E3219" i="5"/>
  <c r="C3219" i="5"/>
  <c r="D3219" i="5" s="1"/>
  <c r="E3218" i="5"/>
  <c r="C3218" i="5"/>
  <c r="D3218" i="5" s="1"/>
  <c r="E3217" i="5"/>
  <c r="C3217" i="5"/>
  <c r="D3217" i="5" s="1"/>
  <c r="E3216" i="5"/>
  <c r="C3216" i="5"/>
  <c r="D3216" i="5" s="1"/>
  <c r="E3215" i="5"/>
  <c r="C3215" i="5"/>
  <c r="D3215" i="5" s="1"/>
  <c r="E3214" i="5"/>
  <c r="C3214" i="5"/>
  <c r="D3214" i="5" s="1"/>
  <c r="E3213" i="5"/>
  <c r="C3213" i="5"/>
  <c r="D3213" i="5" s="1"/>
  <c r="E3212" i="5"/>
  <c r="C3212" i="5"/>
  <c r="D3212" i="5" s="1"/>
  <c r="E3211" i="5"/>
  <c r="C3211" i="5"/>
  <c r="D3211" i="5" s="1"/>
  <c r="E3210" i="5"/>
  <c r="C3210" i="5"/>
  <c r="D3210" i="5" s="1"/>
  <c r="E3209" i="5"/>
  <c r="C3209" i="5"/>
  <c r="D3209" i="5" s="1"/>
  <c r="E3208" i="5"/>
  <c r="C3208" i="5"/>
  <c r="D3208" i="5" s="1"/>
  <c r="E3207" i="5"/>
  <c r="C3207" i="5"/>
  <c r="D3207" i="5" s="1"/>
  <c r="E3206" i="5"/>
  <c r="C3206" i="5"/>
  <c r="D3206" i="5" s="1"/>
  <c r="E3205" i="5"/>
  <c r="C3205" i="5"/>
  <c r="D3205" i="5" s="1"/>
  <c r="E3204" i="5"/>
  <c r="C3204" i="5"/>
  <c r="D3204" i="5" s="1"/>
  <c r="E3203" i="5"/>
  <c r="C3203" i="5"/>
  <c r="D3203" i="5" s="1"/>
  <c r="E3202" i="5"/>
  <c r="C3202" i="5"/>
  <c r="D3202" i="5" s="1"/>
  <c r="E3201" i="5"/>
  <c r="C3201" i="5"/>
  <c r="D3201" i="5" s="1"/>
  <c r="E3200" i="5"/>
  <c r="C3200" i="5"/>
  <c r="D3200" i="5" s="1"/>
  <c r="E3199" i="5"/>
  <c r="C3199" i="5"/>
  <c r="D3199" i="5" s="1"/>
  <c r="E3198" i="5"/>
  <c r="C3198" i="5"/>
  <c r="D3198" i="5" s="1"/>
  <c r="E3197" i="5"/>
  <c r="C3197" i="5"/>
  <c r="D3197" i="5" s="1"/>
  <c r="E3196" i="5"/>
  <c r="C3196" i="5"/>
  <c r="D3196" i="5" s="1"/>
  <c r="E3195" i="5"/>
  <c r="C3195" i="5"/>
  <c r="D3195" i="5" s="1"/>
  <c r="E3194" i="5"/>
  <c r="C3194" i="5"/>
  <c r="D3194" i="5" s="1"/>
  <c r="E3193" i="5"/>
  <c r="C3193" i="5"/>
  <c r="D3193" i="5" s="1"/>
  <c r="E3192" i="5"/>
  <c r="C3192" i="5"/>
  <c r="D3192" i="5" s="1"/>
  <c r="E3191" i="5"/>
  <c r="C3191" i="5"/>
  <c r="D3191" i="5" s="1"/>
  <c r="E3190" i="5"/>
  <c r="C3190" i="5"/>
  <c r="D3190" i="5" s="1"/>
  <c r="E3189" i="5"/>
  <c r="C3189" i="5"/>
  <c r="D3189" i="5" s="1"/>
  <c r="E3188" i="5"/>
  <c r="C3188" i="5"/>
  <c r="D3188" i="5" s="1"/>
  <c r="E3187" i="5"/>
  <c r="C3187" i="5"/>
  <c r="D3187" i="5" s="1"/>
  <c r="E3186" i="5"/>
  <c r="C3186" i="5"/>
  <c r="D3186" i="5" s="1"/>
  <c r="E3185" i="5"/>
  <c r="C3185" i="5"/>
  <c r="D3185" i="5" s="1"/>
  <c r="E3184" i="5"/>
  <c r="C3184" i="5"/>
  <c r="D3184" i="5" s="1"/>
  <c r="E3183" i="5"/>
  <c r="C3183" i="5"/>
  <c r="D3183" i="5" s="1"/>
  <c r="E3182" i="5"/>
  <c r="C3182" i="5"/>
  <c r="D3182" i="5" s="1"/>
  <c r="E3181" i="5"/>
  <c r="C3181" i="5"/>
  <c r="D3181" i="5" s="1"/>
  <c r="E3180" i="5"/>
  <c r="C3180" i="5"/>
  <c r="D3180" i="5" s="1"/>
  <c r="E3179" i="5"/>
  <c r="C3179" i="5"/>
  <c r="D3179" i="5" s="1"/>
  <c r="E3178" i="5"/>
  <c r="C3178" i="5"/>
  <c r="D3178" i="5" s="1"/>
  <c r="E3177" i="5"/>
  <c r="C3177" i="5"/>
  <c r="D3177" i="5" s="1"/>
  <c r="E3176" i="5"/>
  <c r="C3176" i="5"/>
  <c r="D3176" i="5" s="1"/>
  <c r="E3175" i="5"/>
  <c r="C3175" i="5"/>
  <c r="D3175" i="5" s="1"/>
  <c r="E3174" i="5"/>
  <c r="C3174" i="5"/>
  <c r="D3174" i="5" s="1"/>
  <c r="E3173" i="5"/>
  <c r="C3173" i="5"/>
  <c r="D3173" i="5" s="1"/>
  <c r="E3172" i="5"/>
  <c r="C3172" i="5"/>
  <c r="D3172" i="5" s="1"/>
  <c r="E3171" i="5"/>
  <c r="C3171" i="5"/>
  <c r="D3171" i="5" s="1"/>
  <c r="E3170" i="5"/>
  <c r="C3170" i="5"/>
  <c r="D3170" i="5" s="1"/>
  <c r="E3169" i="5"/>
  <c r="C3169" i="5"/>
  <c r="D3169" i="5" s="1"/>
  <c r="E3168" i="5"/>
  <c r="C3168" i="5"/>
  <c r="D3168" i="5" s="1"/>
  <c r="E3167" i="5"/>
  <c r="C3167" i="5"/>
  <c r="D3167" i="5" s="1"/>
  <c r="E3166" i="5"/>
  <c r="C3166" i="5"/>
  <c r="D3166" i="5" s="1"/>
  <c r="E3165" i="5"/>
  <c r="C3165" i="5"/>
  <c r="D3165" i="5" s="1"/>
  <c r="E3164" i="5"/>
  <c r="C3164" i="5"/>
  <c r="D3164" i="5" s="1"/>
  <c r="E3163" i="5"/>
  <c r="C3163" i="5"/>
  <c r="D3163" i="5" s="1"/>
  <c r="E3162" i="5"/>
  <c r="C3162" i="5"/>
  <c r="D3162" i="5" s="1"/>
  <c r="E3161" i="5"/>
  <c r="C3161" i="5"/>
  <c r="D3161" i="5" s="1"/>
  <c r="E3160" i="5"/>
  <c r="C3160" i="5"/>
  <c r="D3160" i="5" s="1"/>
  <c r="E3159" i="5"/>
  <c r="C3159" i="5"/>
  <c r="D3159" i="5" s="1"/>
  <c r="E3158" i="5"/>
  <c r="C3158" i="5"/>
  <c r="D3158" i="5" s="1"/>
  <c r="E3157" i="5"/>
  <c r="C3157" i="5"/>
  <c r="D3157" i="5" s="1"/>
  <c r="E3156" i="5"/>
  <c r="C3156" i="5"/>
  <c r="D3156" i="5" s="1"/>
  <c r="E3155" i="5"/>
  <c r="C3155" i="5"/>
  <c r="D3155" i="5" s="1"/>
  <c r="E3154" i="5"/>
  <c r="C3154" i="5"/>
  <c r="D3154" i="5" s="1"/>
  <c r="E3153" i="5"/>
  <c r="C3153" i="5"/>
  <c r="D3153" i="5" s="1"/>
  <c r="E3152" i="5"/>
  <c r="C3152" i="5"/>
  <c r="D3152" i="5" s="1"/>
  <c r="E3151" i="5"/>
  <c r="C3151" i="5"/>
  <c r="D3151" i="5" s="1"/>
  <c r="E3150" i="5"/>
  <c r="C3150" i="5"/>
  <c r="D3150" i="5" s="1"/>
  <c r="E3149" i="5"/>
  <c r="C3149" i="5"/>
  <c r="D3149" i="5" s="1"/>
  <c r="E3148" i="5"/>
  <c r="C3148" i="5"/>
  <c r="D3148" i="5" s="1"/>
  <c r="E3147" i="5"/>
  <c r="C3147" i="5"/>
  <c r="D3147" i="5" s="1"/>
  <c r="E3146" i="5"/>
  <c r="C3146" i="5"/>
  <c r="D3146" i="5" s="1"/>
  <c r="E3145" i="5"/>
  <c r="C3145" i="5"/>
  <c r="D3145" i="5" s="1"/>
  <c r="E3144" i="5"/>
  <c r="C3144" i="5"/>
  <c r="D3144" i="5" s="1"/>
  <c r="E3143" i="5"/>
  <c r="C3143" i="5"/>
  <c r="D3143" i="5" s="1"/>
  <c r="E3142" i="5"/>
  <c r="C3142" i="5"/>
  <c r="D3142" i="5" s="1"/>
  <c r="E3141" i="5"/>
  <c r="C3141" i="5"/>
  <c r="D3141" i="5" s="1"/>
  <c r="E3140" i="5"/>
  <c r="C3140" i="5"/>
  <c r="D3140" i="5" s="1"/>
  <c r="E3139" i="5"/>
  <c r="C3139" i="5"/>
  <c r="D3139" i="5" s="1"/>
  <c r="E3138" i="5"/>
  <c r="C3138" i="5"/>
  <c r="D3138" i="5" s="1"/>
  <c r="E3137" i="5"/>
  <c r="C3137" i="5"/>
  <c r="D3137" i="5" s="1"/>
  <c r="E3136" i="5"/>
  <c r="C3136" i="5"/>
  <c r="D3136" i="5" s="1"/>
  <c r="E3135" i="5"/>
  <c r="C3135" i="5"/>
  <c r="D3135" i="5" s="1"/>
  <c r="E3134" i="5"/>
  <c r="C3134" i="5"/>
  <c r="D3134" i="5" s="1"/>
  <c r="E3133" i="5"/>
  <c r="C3133" i="5"/>
  <c r="D3133" i="5" s="1"/>
  <c r="E3132" i="5"/>
  <c r="C3132" i="5"/>
  <c r="D3132" i="5" s="1"/>
  <c r="E3131" i="5"/>
  <c r="C3131" i="5"/>
  <c r="D3131" i="5" s="1"/>
  <c r="E3130" i="5"/>
  <c r="C3130" i="5"/>
  <c r="D3130" i="5" s="1"/>
  <c r="E3129" i="5"/>
  <c r="C3129" i="5"/>
  <c r="D3129" i="5" s="1"/>
  <c r="E3128" i="5"/>
  <c r="C3128" i="5"/>
  <c r="D3128" i="5" s="1"/>
  <c r="E3127" i="5"/>
  <c r="C3127" i="5"/>
  <c r="D3127" i="5" s="1"/>
  <c r="E3126" i="5"/>
  <c r="C3126" i="5"/>
  <c r="D3126" i="5" s="1"/>
  <c r="E3125" i="5"/>
  <c r="C3125" i="5"/>
  <c r="D3125" i="5" s="1"/>
  <c r="E3124" i="5"/>
  <c r="C3124" i="5"/>
  <c r="D3124" i="5" s="1"/>
  <c r="E3123" i="5"/>
  <c r="C3123" i="5"/>
  <c r="D3123" i="5" s="1"/>
  <c r="E3122" i="5"/>
  <c r="C3122" i="5"/>
  <c r="D3122" i="5" s="1"/>
  <c r="E3121" i="5"/>
  <c r="C3121" i="5"/>
  <c r="D3121" i="5" s="1"/>
  <c r="E3120" i="5"/>
  <c r="C3120" i="5"/>
  <c r="D3120" i="5" s="1"/>
  <c r="E3119" i="5"/>
  <c r="C3119" i="5"/>
  <c r="D3119" i="5" s="1"/>
  <c r="E3118" i="5"/>
  <c r="C3118" i="5"/>
  <c r="D3118" i="5" s="1"/>
  <c r="E3117" i="5"/>
  <c r="C3117" i="5"/>
  <c r="D3117" i="5" s="1"/>
  <c r="E3116" i="5"/>
  <c r="C3116" i="5"/>
  <c r="D3116" i="5" s="1"/>
  <c r="E3115" i="5"/>
  <c r="C3115" i="5"/>
  <c r="D3115" i="5" s="1"/>
  <c r="E3114" i="5"/>
  <c r="C3114" i="5"/>
  <c r="D3114" i="5" s="1"/>
  <c r="E3113" i="5"/>
  <c r="C3113" i="5"/>
  <c r="D3113" i="5" s="1"/>
  <c r="E3112" i="5"/>
  <c r="C3112" i="5"/>
  <c r="D3112" i="5" s="1"/>
  <c r="E3111" i="5"/>
  <c r="C3111" i="5"/>
  <c r="D3111" i="5" s="1"/>
  <c r="E3110" i="5"/>
  <c r="C3110" i="5"/>
  <c r="D3110" i="5" s="1"/>
  <c r="E3109" i="5"/>
  <c r="C3109" i="5"/>
  <c r="D3109" i="5" s="1"/>
  <c r="E3108" i="5"/>
  <c r="C3108" i="5"/>
  <c r="D3108" i="5" s="1"/>
  <c r="E3107" i="5"/>
  <c r="C3107" i="5"/>
  <c r="D3107" i="5" s="1"/>
  <c r="E3106" i="5"/>
  <c r="C3106" i="5"/>
  <c r="D3106" i="5" s="1"/>
  <c r="E3105" i="5"/>
  <c r="C3105" i="5"/>
  <c r="D3105" i="5" s="1"/>
  <c r="E3104" i="5"/>
  <c r="C3104" i="5"/>
  <c r="D3104" i="5" s="1"/>
  <c r="E3103" i="5"/>
  <c r="C3103" i="5"/>
  <c r="D3103" i="5" s="1"/>
  <c r="E3102" i="5"/>
  <c r="C3102" i="5"/>
  <c r="D3102" i="5" s="1"/>
  <c r="E3101" i="5"/>
  <c r="C3101" i="5"/>
  <c r="D3101" i="5" s="1"/>
  <c r="E3100" i="5"/>
  <c r="C3100" i="5"/>
  <c r="D3100" i="5" s="1"/>
  <c r="E3099" i="5"/>
  <c r="C3099" i="5"/>
  <c r="D3099" i="5" s="1"/>
  <c r="E3098" i="5"/>
  <c r="C3098" i="5"/>
  <c r="D3098" i="5" s="1"/>
  <c r="E3097" i="5"/>
  <c r="C3097" i="5"/>
  <c r="D3097" i="5" s="1"/>
  <c r="E3096" i="5"/>
  <c r="C3096" i="5"/>
  <c r="D3096" i="5" s="1"/>
  <c r="E3095" i="5"/>
  <c r="C3095" i="5"/>
  <c r="D3095" i="5" s="1"/>
  <c r="E3094" i="5"/>
  <c r="C3094" i="5"/>
  <c r="D3094" i="5" s="1"/>
  <c r="E3093" i="5"/>
  <c r="C3093" i="5"/>
  <c r="D3093" i="5" s="1"/>
  <c r="E3092" i="5"/>
  <c r="C3092" i="5"/>
  <c r="D3092" i="5" s="1"/>
  <c r="E3091" i="5"/>
  <c r="C3091" i="5"/>
  <c r="D3091" i="5" s="1"/>
  <c r="E3090" i="5"/>
  <c r="C3090" i="5"/>
  <c r="D3090" i="5" s="1"/>
  <c r="E3089" i="5"/>
  <c r="C3089" i="5"/>
  <c r="D3089" i="5" s="1"/>
  <c r="E3088" i="5"/>
  <c r="C3088" i="5"/>
  <c r="D3088" i="5" s="1"/>
  <c r="E3087" i="5"/>
  <c r="C3087" i="5"/>
  <c r="D3087" i="5" s="1"/>
  <c r="E3086" i="5"/>
  <c r="C3086" i="5"/>
  <c r="D3086" i="5" s="1"/>
  <c r="E3085" i="5"/>
  <c r="C3085" i="5"/>
  <c r="D3085" i="5" s="1"/>
  <c r="E3084" i="5"/>
  <c r="C3084" i="5"/>
  <c r="D3084" i="5" s="1"/>
  <c r="E3083" i="5"/>
  <c r="C3083" i="5"/>
  <c r="D3083" i="5" s="1"/>
  <c r="E3082" i="5"/>
  <c r="C3082" i="5"/>
  <c r="D3082" i="5" s="1"/>
  <c r="E3081" i="5"/>
  <c r="C3081" i="5"/>
  <c r="D3081" i="5" s="1"/>
  <c r="E3080" i="5"/>
  <c r="C3080" i="5"/>
  <c r="D3080" i="5" s="1"/>
  <c r="E3079" i="5"/>
  <c r="C3079" i="5"/>
  <c r="D3079" i="5" s="1"/>
  <c r="E3078" i="5"/>
  <c r="C3078" i="5"/>
  <c r="D3078" i="5" s="1"/>
  <c r="E3077" i="5"/>
  <c r="C3077" i="5"/>
  <c r="D3077" i="5" s="1"/>
  <c r="E3076" i="5"/>
  <c r="C3076" i="5"/>
  <c r="D3076" i="5" s="1"/>
  <c r="E3075" i="5"/>
  <c r="C3075" i="5"/>
  <c r="D3075" i="5" s="1"/>
  <c r="E3074" i="5"/>
  <c r="C3074" i="5"/>
  <c r="D3074" i="5" s="1"/>
  <c r="E3073" i="5"/>
  <c r="C3073" i="5"/>
  <c r="D3073" i="5" s="1"/>
  <c r="E3072" i="5"/>
  <c r="C3072" i="5"/>
  <c r="D3072" i="5" s="1"/>
  <c r="E3071" i="5"/>
  <c r="C3071" i="5"/>
  <c r="D3071" i="5" s="1"/>
  <c r="E3070" i="5"/>
  <c r="C3070" i="5"/>
  <c r="D3070" i="5" s="1"/>
  <c r="E3069" i="5"/>
  <c r="C3069" i="5"/>
  <c r="D3069" i="5" s="1"/>
  <c r="E3068" i="5"/>
  <c r="C3068" i="5"/>
  <c r="D3068" i="5" s="1"/>
  <c r="E3067" i="5"/>
  <c r="C3067" i="5"/>
  <c r="D3067" i="5" s="1"/>
  <c r="E3066" i="5"/>
  <c r="C3066" i="5"/>
  <c r="D3066" i="5" s="1"/>
  <c r="E3065" i="5"/>
  <c r="C3065" i="5"/>
  <c r="D3065" i="5" s="1"/>
  <c r="E3064" i="5"/>
  <c r="C3064" i="5"/>
  <c r="D3064" i="5" s="1"/>
  <c r="E3063" i="5"/>
  <c r="C3063" i="5"/>
  <c r="D3063" i="5" s="1"/>
  <c r="E3062" i="5"/>
  <c r="C3062" i="5"/>
  <c r="D3062" i="5" s="1"/>
  <c r="E3061" i="5"/>
  <c r="C3061" i="5"/>
  <c r="D3061" i="5" s="1"/>
  <c r="E3060" i="5"/>
  <c r="C3060" i="5"/>
  <c r="D3060" i="5" s="1"/>
  <c r="E3059" i="5"/>
  <c r="C3059" i="5"/>
  <c r="D3059" i="5" s="1"/>
  <c r="E3058" i="5"/>
  <c r="C3058" i="5"/>
  <c r="D3058" i="5" s="1"/>
  <c r="E3057" i="5"/>
  <c r="C3057" i="5"/>
  <c r="D3057" i="5" s="1"/>
  <c r="E3056" i="5"/>
  <c r="C3056" i="5"/>
  <c r="D3056" i="5" s="1"/>
  <c r="E3055" i="5"/>
  <c r="C3055" i="5"/>
  <c r="D3055" i="5" s="1"/>
  <c r="E3054" i="5"/>
  <c r="C3054" i="5"/>
  <c r="D3054" i="5" s="1"/>
  <c r="E3053" i="5"/>
  <c r="C3053" i="5"/>
  <c r="D3053" i="5" s="1"/>
  <c r="E3052" i="5"/>
  <c r="C3052" i="5"/>
  <c r="D3052" i="5" s="1"/>
  <c r="E3051" i="5"/>
  <c r="C3051" i="5"/>
  <c r="D3051" i="5" s="1"/>
  <c r="E3050" i="5"/>
  <c r="C3050" i="5"/>
  <c r="D3050" i="5" s="1"/>
  <c r="E3049" i="5"/>
  <c r="C3049" i="5"/>
  <c r="D3049" i="5" s="1"/>
  <c r="E3048" i="5"/>
  <c r="C3048" i="5"/>
  <c r="D3048" i="5" s="1"/>
  <c r="E3047" i="5"/>
  <c r="C3047" i="5"/>
  <c r="D3047" i="5" s="1"/>
  <c r="E3046" i="5"/>
  <c r="C3046" i="5"/>
  <c r="D3046" i="5" s="1"/>
  <c r="E3045" i="5"/>
  <c r="C3045" i="5"/>
  <c r="D3045" i="5" s="1"/>
  <c r="E3044" i="5"/>
  <c r="C3044" i="5"/>
  <c r="D3044" i="5" s="1"/>
  <c r="E3043" i="5"/>
  <c r="C3043" i="5"/>
  <c r="D3043" i="5" s="1"/>
  <c r="E3042" i="5"/>
  <c r="C3042" i="5"/>
  <c r="D3042" i="5" s="1"/>
  <c r="E3041" i="5"/>
  <c r="C3041" i="5"/>
  <c r="D3041" i="5" s="1"/>
  <c r="E3040" i="5"/>
  <c r="C3040" i="5"/>
  <c r="D3040" i="5" s="1"/>
  <c r="E3039" i="5"/>
  <c r="C3039" i="5"/>
  <c r="D3039" i="5" s="1"/>
  <c r="E3038" i="5"/>
  <c r="C3038" i="5"/>
  <c r="D3038" i="5" s="1"/>
  <c r="E3037" i="5"/>
  <c r="C3037" i="5"/>
  <c r="D3037" i="5" s="1"/>
  <c r="E3036" i="5"/>
  <c r="C3036" i="5"/>
  <c r="D3036" i="5" s="1"/>
  <c r="E3035" i="5"/>
  <c r="C3035" i="5"/>
  <c r="D3035" i="5" s="1"/>
  <c r="E3034" i="5"/>
  <c r="C3034" i="5"/>
  <c r="D3034" i="5" s="1"/>
  <c r="E3033" i="5"/>
  <c r="C3033" i="5"/>
  <c r="D3033" i="5" s="1"/>
  <c r="E3032" i="5"/>
  <c r="C3032" i="5"/>
  <c r="D3032" i="5" s="1"/>
  <c r="E3031" i="5"/>
  <c r="C3031" i="5"/>
  <c r="D3031" i="5" s="1"/>
  <c r="E3030" i="5"/>
  <c r="C3030" i="5"/>
  <c r="D3030" i="5" s="1"/>
  <c r="E3029" i="5"/>
  <c r="C3029" i="5"/>
  <c r="D3029" i="5" s="1"/>
  <c r="E3028" i="5"/>
  <c r="C3028" i="5"/>
  <c r="D3028" i="5" s="1"/>
  <c r="E3027" i="5"/>
  <c r="C3027" i="5"/>
  <c r="D3027" i="5" s="1"/>
  <c r="E3026" i="5"/>
  <c r="C3026" i="5"/>
  <c r="D3026" i="5" s="1"/>
  <c r="E3025" i="5"/>
  <c r="C3025" i="5"/>
  <c r="D3025" i="5" s="1"/>
  <c r="E3024" i="5"/>
  <c r="C3024" i="5"/>
  <c r="D3024" i="5" s="1"/>
  <c r="E3023" i="5"/>
  <c r="C3023" i="5"/>
  <c r="D3023" i="5" s="1"/>
  <c r="E3022" i="5"/>
  <c r="C3022" i="5"/>
  <c r="D3022" i="5" s="1"/>
  <c r="E3021" i="5"/>
  <c r="C3021" i="5"/>
  <c r="D3021" i="5" s="1"/>
  <c r="E3020" i="5"/>
  <c r="C3020" i="5"/>
  <c r="D3020" i="5" s="1"/>
  <c r="E3019" i="5"/>
  <c r="C3019" i="5"/>
  <c r="D3019" i="5" s="1"/>
  <c r="E3018" i="5"/>
  <c r="C3018" i="5"/>
  <c r="D3018" i="5" s="1"/>
  <c r="E3017" i="5"/>
  <c r="C3017" i="5"/>
  <c r="D3017" i="5" s="1"/>
  <c r="E3016" i="5"/>
  <c r="C3016" i="5"/>
  <c r="D3016" i="5" s="1"/>
  <c r="E3015" i="5"/>
  <c r="C3015" i="5"/>
  <c r="D3015" i="5" s="1"/>
  <c r="E3014" i="5"/>
  <c r="C3014" i="5"/>
  <c r="D3014" i="5" s="1"/>
  <c r="E3013" i="5"/>
  <c r="C3013" i="5"/>
  <c r="D3013" i="5" s="1"/>
  <c r="E3012" i="5"/>
  <c r="C3012" i="5"/>
  <c r="D3012" i="5" s="1"/>
  <c r="E3011" i="5"/>
  <c r="C3011" i="5"/>
  <c r="D3011" i="5" s="1"/>
  <c r="E3010" i="5"/>
  <c r="C3010" i="5"/>
  <c r="D3010" i="5" s="1"/>
  <c r="E3009" i="5"/>
  <c r="C3009" i="5"/>
  <c r="D3009" i="5" s="1"/>
  <c r="E3008" i="5"/>
  <c r="C3008" i="5"/>
  <c r="D3008" i="5" s="1"/>
  <c r="E3007" i="5"/>
  <c r="C3007" i="5"/>
  <c r="D3007" i="5" s="1"/>
  <c r="E3006" i="5"/>
  <c r="C3006" i="5"/>
  <c r="D3006" i="5" s="1"/>
  <c r="E3005" i="5"/>
  <c r="C3005" i="5"/>
  <c r="D3005" i="5" s="1"/>
  <c r="E3004" i="5"/>
  <c r="C3004" i="5"/>
  <c r="D3004" i="5" s="1"/>
  <c r="E3003" i="5"/>
  <c r="C3003" i="5"/>
  <c r="D3003" i="5" s="1"/>
  <c r="E3002" i="5"/>
  <c r="C3002" i="5"/>
  <c r="D3002" i="5" s="1"/>
  <c r="E3001" i="5"/>
  <c r="C3001" i="5"/>
  <c r="D3001" i="5" s="1"/>
  <c r="E3000" i="5"/>
  <c r="C3000" i="5"/>
  <c r="D3000" i="5" s="1"/>
  <c r="E2999" i="5"/>
  <c r="C2999" i="5"/>
  <c r="D2999" i="5" s="1"/>
  <c r="E2998" i="5"/>
  <c r="C2998" i="5"/>
  <c r="D2998" i="5" s="1"/>
  <c r="E2997" i="5"/>
  <c r="C2997" i="5"/>
  <c r="D2997" i="5" s="1"/>
  <c r="E2996" i="5"/>
  <c r="C2996" i="5"/>
  <c r="D2996" i="5" s="1"/>
  <c r="E2995" i="5"/>
  <c r="C2995" i="5"/>
  <c r="D2995" i="5" s="1"/>
  <c r="E2994" i="5"/>
  <c r="C2994" i="5"/>
  <c r="D2994" i="5" s="1"/>
  <c r="E2993" i="5"/>
  <c r="C2993" i="5"/>
  <c r="D2993" i="5" s="1"/>
  <c r="E2992" i="5"/>
  <c r="C2992" i="5"/>
  <c r="D2992" i="5" s="1"/>
  <c r="E2991" i="5"/>
  <c r="C2991" i="5"/>
  <c r="D2991" i="5" s="1"/>
  <c r="E2990" i="5"/>
  <c r="C2990" i="5"/>
  <c r="D2990" i="5" s="1"/>
  <c r="E2989" i="5"/>
  <c r="C2989" i="5"/>
  <c r="D2989" i="5" s="1"/>
  <c r="E2988" i="5"/>
  <c r="C2988" i="5"/>
  <c r="D2988" i="5" s="1"/>
  <c r="E2987" i="5"/>
  <c r="C2987" i="5"/>
  <c r="D2987" i="5" s="1"/>
  <c r="E2986" i="5"/>
  <c r="C2986" i="5"/>
  <c r="D2986" i="5" s="1"/>
  <c r="E2985" i="5"/>
  <c r="C2985" i="5"/>
  <c r="D2985" i="5" s="1"/>
  <c r="E2984" i="5"/>
  <c r="C2984" i="5"/>
  <c r="D2984" i="5" s="1"/>
  <c r="E2983" i="5"/>
  <c r="C2983" i="5"/>
  <c r="D2983" i="5" s="1"/>
  <c r="E2982" i="5"/>
  <c r="C2982" i="5"/>
  <c r="D2982" i="5" s="1"/>
  <c r="E2981" i="5"/>
  <c r="C2981" i="5"/>
  <c r="D2981" i="5" s="1"/>
  <c r="E2980" i="5"/>
  <c r="C2980" i="5"/>
  <c r="D2980" i="5" s="1"/>
  <c r="E2979" i="5"/>
  <c r="C2979" i="5"/>
  <c r="D2979" i="5" s="1"/>
  <c r="E2978" i="5"/>
  <c r="C2978" i="5"/>
  <c r="D2978" i="5" s="1"/>
  <c r="E2977" i="5"/>
  <c r="C2977" i="5"/>
  <c r="D2977" i="5" s="1"/>
  <c r="E2976" i="5"/>
  <c r="C2976" i="5"/>
  <c r="D2976" i="5" s="1"/>
  <c r="E2975" i="5"/>
  <c r="C2975" i="5"/>
  <c r="D2975" i="5" s="1"/>
  <c r="E2974" i="5"/>
  <c r="C2974" i="5"/>
  <c r="D2974" i="5" s="1"/>
  <c r="E2973" i="5"/>
  <c r="C2973" i="5"/>
  <c r="D2973" i="5" s="1"/>
  <c r="E2972" i="5"/>
  <c r="C2972" i="5"/>
  <c r="D2972" i="5" s="1"/>
  <c r="E2971" i="5"/>
  <c r="C2971" i="5"/>
  <c r="D2971" i="5" s="1"/>
  <c r="E2970" i="5"/>
  <c r="C2970" i="5"/>
  <c r="D2970" i="5" s="1"/>
  <c r="E2969" i="5"/>
  <c r="C2969" i="5"/>
  <c r="D2969" i="5" s="1"/>
  <c r="E2968" i="5"/>
  <c r="C2968" i="5"/>
  <c r="D2968" i="5" s="1"/>
  <c r="E2967" i="5"/>
  <c r="C2967" i="5"/>
  <c r="D2967" i="5" s="1"/>
  <c r="E2966" i="5"/>
  <c r="C2966" i="5"/>
  <c r="D2966" i="5" s="1"/>
  <c r="E2965" i="5"/>
  <c r="C2965" i="5"/>
  <c r="D2965" i="5" s="1"/>
  <c r="E2964" i="5"/>
  <c r="C2964" i="5"/>
  <c r="D2964" i="5" s="1"/>
  <c r="E2963" i="5"/>
  <c r="C2963" i="5"/>
  <c r="D2963" i="5" s="1"/>
  <c r="E2962" i="5"/>
  <c r="C2962" i="5"/>
  <c r="D2962" i="5" s="1"/>
  <c r="E2961" i="5"/>
  <c r="C2961" i="5"/>
  <c r="D2961" i="5" s="1"/>
  <c r="E2960" i="5"/>
  <c r="C2960" i="5"/>
  <c r="D2960" i="5" s="1"/>
  <c r="E2959" i="5"/>
  <c r="C2959" i="5"/>
  <c r="D2959" i="5" s="1"/>
  <c r="E2958" i="5"/>
  <c r="C2958" i="5"/>
  <c r="D2958" i="5" s="1"/>
  <c r="E2957" i="5"/>
  <c r="C2957" i="5"/>
  <c r="D2957" i="5" s="1"/>
  <c r="E2956" i="5"/>
  <c r="C2956" i="5"/>
  <c r="D2956" i="5" s="1"/>
  <c r="E2955" i="5"/>
  <c r="C2955" i="5"/>
  <c r="D2955" i="5" s="1"/>
  <c r="E2954" i="5"/>
  <c r="C2954" i="5"/>
  <c r="D2954" i="5" s="1"/>
  <c r="E2953" i="5"/>
  <c r="C2953" i="5"/>
  <c r="D2953" i="5" s="1"/>
  <c r="E2952" i="5"/>
  <c r="C2952" i="5"/>
  <c r="D2952" i="5" s="1"/>
  <c r="E2951" i="5"/>
  <c r="C2951" i="5"/>
  <c r="D2951" i="5" s="1"/>
  <c r="E2950" i="5"/>
  <c r="C2950" i="5"/>
  <c r="D2950" i="5" s="1"/>
  <c r="E2949" i="5"/>
  <c r="C2949" i="5"/>
  <c r="D2949" i="5" s="1"/>
  <c r="E2948" i="5"/>
  <c r="C2948" i="5"/>
  <c r="D2948" i="5" s="1"/>
  <c r="E2947" i="5"/>
  <c r="C2947" i="5"/>
  <c r="D2947" i="5" s="1"/>
  <c r="E2946" i="5"/>
  <c r="C2946" i="5"/>
  <c r="D2946" i="5" s="1"/>
  <c r="E2945" i="5"/>
  <c r="C2945" i="5"/>
  <c r="D2945" i="5" s="1"/>
  <c r="E2944" i="5"/>
  <c r="C2944" i="5"/>
  <c r="D2944" i="5" s="1"/>
  <c r="E2943" i="5"/>
  <c r="C2943" i="5"/>
  <c r="D2943" i="5" s="1"/>
  <c r="E2942" i="5"/>
  <c r="C2942" i="5"/>
  <c r="D2942" i="5" s="1"/>
  <c r="E2941" i="5"/>
  <c r="C2941" i="5"/>
  <c r="D2941" i="5" s="1"/>
  <c r="E2940" i="5"/>
  <c r="C2940" i="5"/>
  <c r="D2940" i="5" s="1"/>
  <c r="E2939" i="5"/>
  <c r="C2939" i="5"/>
  <c r="D2939" i="5" s="1"/>
  <c r="E2938" i="5"/>
  <c r="C2938" i="5"/>
  <c r="D2938" i="5" s="1"/>
  <c r="E2937" i="5"/>
  <c r="C2937" i="5"/>
  <c r="D2937" i="5" s="1"/>
  <c r="E2936" i="5"/>
  <c r="C2936" i="5"/>
  <c r="D2936" i="5" s="1"/>
  <c r="E2935" i="5"/>
  <c r="C2935" i="5"/>
  <c r="D2935" i="5" s="1"/>
  <c r="E2934" i="5"/>
  <c r="C2934" i="5"/>
  <c r="D2934" i="5" s="1"/>
  <c r="E2933" i="5"/>
  <c r="C2933" i="5"/>
  <c r="D2933" i="5" s="1"/>
  <c r="E2932" i="5"/>
  <c r="C2932" i="5"/>
  <c r="D2932" i="5" s="1"/>
  <c r="E2931" i="5"/>
  <c r="C2931" i="5"/>
  <c r="D2931" i="5" s="1"/>
  <c r="E2930" i="5"/>
  <c r="C2930" i="5"/>
  <c r="D2930" i="5" s="1"/>
  <c r="E2929" i="5"/>
  <c r="C2929" i="5"/>
  <c r="D2929" i="5" s="1"/>
  <c r="E2928" i="5"/>
  <c r="C2928" i="5"/>
  <c r="D2928" i="5" s="1"/>
  <c r="E2927" i="5"/>
  <c r="C2927" i="5"/>
  <c r="D2927" i="5" s="1"/>
  <c r="E2926" i="5"/>
  <c r="C2926" i="5"/>
  <c r="D2926" i="5" s="1"/>
  <c r="E2925" i="5"/>
  <c r="C2925" i="5"/>
  <c r="D2925" i="5" s="1"/>
  <c r="E2924" i="5"/>
  <c r="C2924" i="5"/>
  <c r="D2924" i="5" s="1"/>
  <c r="E2923" i="5"/>
  <c r="C2923" i="5"/>
  <c r="D2923" i="5" s="1"/>
  <c r="E2922" i="5"/>
  <c r="C2922" i="5"/>
  <c r="D2922" i="5" s="1"/>
  <c r="E2921" i="5"/>
  <c r="C2921" i="5"/>
  <c r="D2921" i="5" s="1"/>
  <c r="E2920" i="5"/>
  <c r="C2920" i="5"/>
  <c r="D2920" i="5" s="1"/>
  <c r="E2919" i="5"/>
  <c r="C2919" i="5"/>
  <c r="D2919" i="5" s="1"/>
  <c r="E2918" i="5"/>
  <c r="C2918" i="5"/>
  <c r="D2918" i="5" s="1"/>
  <c r="E2917" i="5"/>
  <c r="C2917" i="5"/>
  <c r="D2917" i="5" s="1"/>
  <c r="E2916" i="5"/>
  <c r="C2916" i="5"/>
  <c r="D2916" i="5" s="1"/>
  <c r="E2915" i="5"/>
  <c r="C2915" i="5"/>
  <c r="D2915" i="5" s="1"/>
  <c r="E2914" i="5"/>
  <c r="C2914" i="5"/>
  <c r="D2914" i="5" s="1"/>
  <c r="E2913" i="5"/>
  <c r="C2913" i="5"/>
  <c r="D2913" i="5" s="1"/>
  <c r="E2912" i="5"/>
  <c r="C2912" i="5"/>
  <c r="D2912" i="5" s="1"/>
  <c r="E2911" i="5"/>
  <c r="C2911" i="5"/>
  <c r="D2911" i="5" s="1"/>
  <c r="E2910" i="5"/>
  <c r="C2910" i="5"/>
  <c r="D2910" i="5" s="1"/>
  <c r="E2909" i="5"/>
  <c r="C2909" i="5"/>
  <c r="D2909" i="5" s="1"/>
  <c r="E2908" i="5"/>
  <c r="C2908" i="5"/>
  <c r="D2908" i="5" s="1"/>
  <c r="E2907" i="5"/>
  <c r="C2907" i="5"/>
  <c r="D2907" i="5" s="1"/>
  <c r="E2906" i="5"/>
  <c r="C2906" i="5"/>
  <c r="D2906" i="5" s="1"/>
  <c r="E2905" i="5"/>
  <c r="C2905" i="5"/>
  <c r="D2905" i="5" s="1"/>
  <c r="E2904" i="5"/>
  <c r="C2904" i="5"/>
  <c r="D2904" i="5" s="1"/>
  <c r="E2903" i="5"/>
  <c r="C2903" i="5"/>
  <c r="D2903" i="5" s="1"/>
  <c r="E2902" i="5"/>
  <c r="C2902" i="5"/>
  <c r="D2902" i="5" s="1"/>
  <c r="E2901" i="5"/>
  <c r="C2901" i="5"/>
  <c r="D2901" i="5" s="1"/>
  <c r="E2900" i="5"/>
  <c r="C2900" i="5"/>
  <c r="D2900" i="5" s="1"/>
  <c r="E2899" i="5"/>
  <c r="C2899" i="5"/>
  <c r="D2899" i="5" s="1"/>
  <c r="E2898" i="5"/>
  <c r="C2898" i="5"/>
  <c r="D2898" i="5" s="1"/>
  <c r="E2897" i="5"/>
  <c r="C2897" i="5"/>
  <c r="D2897" i="5" s="1"/>
  <c r="E2896" i="5"/>
  <c r="C2896" i="5"/>
  <c r="D2896" i="5" s="1"/>
  <c r="E2895" i="5"/>
  <c r="C2895" i="5"/>
  <c r="D2895" i="5" s="1"/>
  <c r="E2894" i="5"/>
  <c r="C2894" i="5"/>
  <c r="D2894" i="5" s="1"/>
  <c r="E2893" i="5"/>
  <c r="C2893" i="5"/>
  <c r="D2893" i="5" s="1"/>
  <c r="E2892" i="5"/>
  <c r="C2892" i="5"/>
  <c r="D2892" i="5" s="1"/>
  <c r="E2891" i="5"/>
  <c r="C2891" i="5"/>
  <c r="D2891" i="5" s="1"/>
  <c r="E2890" i="5"/>
  <c r="C2890" i="5"/>
  <c r="D2890" i="5" s="1"/>
  <c r="E2889" i="5"/>
  <c r="C2889" i="5"/>
  <c r="D2889" i="5" s="1"/>
  <c r="E2888" i="5"/>
  <c r="C2888" i="5"/>
  <c r="D2888" i="5" s="1"/>
  <c r="E2887" i="5"/>
  <c r="C2887" i="5"/>
  <c r="D2887" i="5" s="1"/>
  <c r="E2886" i="5"/>
  <c r="C2886" i="5"/>
  <c r="D2886" i="5" s="1"/>
  <c r="E2885" i="5"/>
  <c r="C2885" i="5"/>
  <c r="D2885" i="5" s="1"/>
  <c r="E2884" i="5"/>
  <c r="C2884" i="5"/>
  <c r="D2884" i="5" s="1"/>
  <c r="E2883" i="5"/>
  <c r="C2883" i="5"/>
  <c r="D2883" i="5" s="1"/>
  <c r="E2882" i="5"/>
  <c r="C2882" i="5"/>
  <c r="D2882" i="5" s="1"/>
  <c r="E2881" i="5"/>
  <c r="C2881" i="5"/>
  <c r="D2881" i="5" s="1"/>
  <c r="E2880" i="5"/>
  <c r="C2880" i="5"/>
  <c r="D2880" i="5" s="1"/>
  <c r="E2879" i="5"/>
  <c r="C2879" i="5"/>
  <c r="D2879" i="5" s="1"/>
  <c r="E2878" i="5"/>
  <c r="C2878" i="5"/>
  <c r="D2878" i="5" s="1"/>
  <c r="E2877" i="5"/>
  <c r="C2877" i="5"/>
  <c r="D2877" i="5" s="1"/>
  <c r="E2876" i="5"/>
  <c r="C2876" i="5"/>
  <c r="D2876" i="5" s="1"/>
  <c r="E2875" i="5"/>
  <c r="C2875" i="5"/>
  <c r="D2875" i="5" s="1"/>
  <c r="E2874" i="5"/>
  <c r="C2874" i="5"/>
  <c r="D2874" i="5" s="1"/>
  <c r="E2873" i="5"/>
  <c r="C2873" i="5"/>
  <c r="D2873" i="5" s="1"/>
  <c r="E2872" i="5"/>
  <c r="C2872" i="5"/>
  <c r="D2872" i="5" s="1"/>
  <c r="E2871" i="5"/>
  <c r="C2871" i="5"/>
  <c r="D2871" i="5" s="1"/>
  <c r="E2870" i="5"/>
  <c r="C2870" i="5"/>
  <c r="D2870" i="5" s="1"/>
  <c r="E2869" i="5"/>
  <c r="C2869" i="5"/>
  <c r="D2869" i="5" s="1"/>
  <c r="E2868" i="5"/>
  <c r="C2868" i="5"/>
  <c r="D2868" i="5" s="1"/>
  <c r="E2867" i="5"/>
  <c r="C2867" i="5"/>
  <c r="D2867" i="5" s="1"/>
  <c r="E2866" i="5"/>
  <c r="C2866" i="5"/>
  <c r="D2866" i="5" s="1"/>
  <c r="E2865" i="5"/>
  <c r="C2865" i="5"/>
  <c r="D2865" i="5" s="1"/>
  <c r="E2864" i="5"/>
  <c r="C2864" i="5"/>
  <c r="D2864" i="5" s="1"/>
  <c r="E2863" i="5"/>
  <c r="C2863" i="5"/>
  <c r="D2863" i="5" s="1"/>
  <c r="E2862" i="5"/>
  <c r="C2862" i="5"/>
  <c r="D2862" i="5" s="1"/>
  <c r="E2861" i="5"/>
  <c r="C2861" i="5"/>
  <c r="D2861" i="5" s="1"/>
  <c r="E2860" i="5"/>
  <c r="C2860" i="5"/>
  <c r="D2860" i="5" s="1"/>
  <c r="E2859" i="5"/>
  <c r="C2859" i="5"/>
  <c r="D2859" i="5" s="1"/>
  <c r="E2858" i="5"/>
  <c r="C2858" i="5"/>
  <c r="D2858" i="5" s="1"/>
  <c r="E2857" i="5"/>
  <c r="C2857" i="5"/>
  <c r="D2857" i="5" s="1"/>
  <c r="E2856" i="5"/>
  <c r="C2856" i="5"/>
  <c r="D2856" i="5" s="1"/>
  <c r="E2855" i="5"/>
  <c r="C2855" i="5"/>
  <c r="D2855" i="5" s="1"/>
  <c r="E2854" i="5"/>
  <c r="C2854" i="5"/>
  <c r="D2854" i="5" s="1"/>
  <c r="E2853" i="5"/>
  <c r="C2853" i="5"/>
  <c r="D2853" i="5" s="1"/>
  <c r="E2852" i="5"/>
  <c r="C2852" i="5"/>
  <c r="D2852" i="5" s="1"/>
  <c r="E2851" i="5"/>
  <c r="C2851" i="5"/>
  <c r="D2851" i="5" s="1"/>
  <c r="E2850" i="5"/>
  <c r="C2850" i="5"/>
  <c r="D2850" i="5" s="1"/>
  <c r="E2849" i="5"/>
  <c r="C2849" i="5"/>
  <c r="D2849" i="5" s="1"/>
  <c r="E2848" i="5"/>
  <c r="C2848" i="5"/>
  <c r="D2848" i="5" s="1"/>
  <c r="E2847" i="5"/>
  <c r="C2847" i="5"/>
  <c r="D2847" i="5" s="1"/>
  <c r="E2846" i="5"/>
  <c r="C2846" i="5"/>
  <c r="D2846" i="5" s="1"/>
  <c r="E2845" i="5"/>
  <c r="C2845" i="5"/>
  <c r="D2845" i="5" s="1"/>
  <c r="E2844" i="5"/>
  <c r="C2844" i="5"/>
  <c r="D2844" i="5" s="1"/>
  <c r="E2843" i="5"/>
  <c r="C2843" i="5"/>
  <c r="D2843" i="5" s="1"/>
  <c r="E2842" i="5"/>
  <c r="C2842" i="5"/>
  <c r="D2842" i="5" s="1"/>
  <c r="E2841" i="5"/>
  <c r="C2841" i="5"/>
  <c r="D2841" i="5" s="1"/>
  <c r="E2840" i="5"/>
  <c r="C2840" i="5"/>
  <c r="D2840" i="5" s="1"/>
  <c r="E2839" i="5"/>
  <c r="C2839" i="5"/>
  <c r="D2839" i="5" s="1"/>
  <c r="E2838" i="5"/>
  <c r="C2838" i="5"/>
  <c r="D2838" i="5" s="1"/>
  <c r="E2837" i="5"/>
  <c r="C2837" i="5"/>
  <c r="D2837" i="5" s="1"/>
  <c r="E2836" i="5"/>
  <c r="C2836" i="5"/>
  <c r="D2836" i="5" s="1"/>
  <c r="E2835" i="5"/>
  <c r="C2835" i="5"/>
  <c r="D2835" i="5" s="1"/>
  <c r="E2834" i="5"/>
  <c r="C2834" i="5"/>
  <c r="D2834" i="5" s="1"/>
  <c r="E2833" i="5"/>
  <c r="C2833" i="5"/>
  <c r="D2833" i="5" s="1"/>
  <c r="E2832" i="5"/>
  <c r="C2832" i="5"/>
  <c r="D2832" i="5" s="1"/>
  <c r="E2831" i="5"/>
  <c r="C2831" i="5"/>
  <c r="D2831" i="5" s="1"/>
  <c r="E2830" i="5"/>
  <c r="C2830" i="5"/>
  <c r="D2830" i="5" s="1"/>
  <c r="E2829" i="5"/>
  <c r="C2829" i="5"/>
  <c r="D2829" i="5" s="1"/>
  <c r="E2828" i="5"/>
  <c r="C2828" i="5"/>
  <c r="D2828" i="5" s="1"/>
  <c r="E2827" i="5"/>
  <c r="C2827" i="5"/>
  <c r="D2827" i="5" s="1"/>
  <c r="E2826" i="5"/>
  <c r="C2826" i="5"/>
  <c r="D2826" i="5" s="1"/>
  <c r="E2825" i="5"/>
  <c r="C2825" i="5"/>
  <c r="D2825" i="5" s="1"/>
  <c r="E2824" i="5"/>
  <c r="C2824" i="5"/>
  <c r="D2824" i="5" s="1"/>
  <c r="E2823" i="5"/>
  <c r="C2823" i="5"/>
  <c r="D2823" i="5" s="1"/>
  <c r="E2822" i="5"/>
  <c r="C2822" i="5"/>
  <c r="D2822" i="5" s="1"/>
  <c r="E2821" i="5"/>
  <c r="C2821" i="5"/>
  <c r="D2821" i="5" s="1"/>
  <c r="E2820" i="5"/>
  <c r="C2820" i="5"/>
  <c r="D2820" i="5" s="1"/>
  <c r="E2819" i="5"/>
  <c r="C2819" i="5"/>
  <c r="D2819" i="5" s="1"/>
  <c r="E2818" i="5"/>
  <c r="C2818" i="5"/>
  <c r="D2818" i="5" s="1"/>
  <c r="E2817" i="5"/>
  <c r="C2817" i="5"/>
  <c r="D2817" i="5" s="1"/>
  <c r="E2816" i="5"/>
  <c r="C2816" i="5"/>
  <c r="D2816" i="5" s="1"/>
  <c r="E2815" i="5"/>
  <c r="C2815" i="5"/>
  <c r="D2815" i="5" s="1"/>
  <c r="E2814" i="5"/>
  <c r="C2814" i="5"/>
  <c r="D2814" i="5" s="1"/>
  <c r="E2813" i="5"/>
  <c r="C2813" i="5"/>
  <c r="D2813" i="5" s="1"/>
  <c r="E2812" i="5"/>
  <c r="C2812" i="5"/>
  <c r="D2812" i="5" s="1"/>
  <c r="E2811" i="5"/>
  <c r="C2811" i="5"/>
  <c r="D2811" i="5" s="1"/>
  <c r="E2810" i="5"/>
  <c r="C2810" i="5"/>
  <c r="D2810" i="5" s="1"/>
  <c r="E2809" i="5"/>
  <c r="C2809" i="5"/>
  <c r="D2809" i="5" s="1"/>
  <c r="E2808" i="5"/>
  <c r="C2808" i="5"/>
  <c r="D2808" i="5" s="1"/>
  <c r="E2807" i="5"/>
  <c r="C2807" i="5"/>
  <c r="D2807" i="5" s="1"/>
  <c r="E2806" i="5"/>
  <c r="C2806" i="5"/>
  <c r="D2806" i="5" s="1"/>
  <c r="E2805" i="5"/>
  <c r="C2805" i="5"/>
  <c r="D2805" i="5" s="1"/>
  <c r="E2804" i="5"/>
  <c r="C2804" i="5"/>
  <c r="D2804" i="5" s="1"/>
  <c r="E2803" i="5"/>
  <c r="C2803" i="5"/>
  <c r="D2803" i="5" s="1"/>
  <c r="E2802" i="5"/>
  <c r="C2802" i="5"/>
  <c r="D2802" i="5" s="1"/>
  <c r="E2801" i="5"/>
  <c r="C2801" i="5"/>
  <c r="D2801" i="5" s="1"/>
  <c r="E2800" i="5"/>
  <c r="C2800" i="5"/>
  <c r="D2800" i="5" s="1"/>
  <c r="E2799" i="5"/>
  <c r="C2799" i="5"/>
  <c r="D2799" i="5" s="1"/>
  <c r="E2798" i="5"/>
  <c r="C2798" i="5"/>
  <c r="D2798" i="5" s="1"/>
  <c r="E2797" i="5"/>
  <c r="C2797" i="5"/>
  <c r="D2797" i="5" s="1"/>
  <c r="E2796" i="5"/>
  <c r="C2796" i="5"/>
  <c r="D2796" i="5" s="1"/>
  <c r="E2795" i="5"/>
  <c r="C2795" i="5"/>
  <c r="D2795" i="5" s="1"/>
  <c r="E2794" i="5"/>
  <c r="C2794" i="5"/>
  <c r="D2794" i="5" s="1"/>
  <c r="E2793" i="5"/>
  <c r="C2793" i="5"/>
  <c r="D2793" i="5" s="1"/>
  <c r="E2792" i="5"/>
  <c r="C2792" i="5"/>
  <c r="D2792" i="5" s="1"/>
  <c r="E2791" i="5"/>
  <c r="C2791" i="5"/>
  <c r="D2791" i="5" s="1"/>
  <c r="E2790" i="5"/>
  <c r="C2790" i="5"/>
  <c r="D2790" i="5" s="1"/>
  <c r="E2789" i="5"/>
  <c r="C2789" i="5"/>
  <c r="D2789" i="5" s="1"/>
  <c r="E2788" i="5"/>
  <c r="C2788" i="5"/>
  <c r="D2788" i="5" s="1"/>
  <c r="E2787" i="5"/>
  <c r="C2787" i="5"/>
  <c r="D2787" i="5" s="1"/>
  <c r="E2786" i="5"/>
  <c r="C2786" i="5"/>
  <c r="D2786" i="5" s="1"/>
  <c r="E2785" i="5"/>
  <c r="C2785" i="5"/>
  <c r="D2785" i="5" s="1"/>
  <c r="E2784" i="5"/>
  <c r="C2784" i="5"/>
  <c r="D2784" i="5" s="1"/>
  <c r="E2783" i="5"/>
  <c r="C2783" i="5"/>
  <c r="D2783" i="5" s="1"/>
  <c r="E2782" i="5"/>
  <c r="C2782" i="5"/>
  <c r="D2782" i="5" s="1"/>
  <c r="E2781" i="5"/>
  <c r="C2781" i="5"/>
  <c r="D2781" i="5" s="1"/>
  <c r="E2780" i="5"/>
  <c r="C2780" i="5"/>
  <c r="D2780" i="5" s="1"/>
  <c r="E2779" i="5"/>
  <c r="C2779" i="5"/>
  <c r="D2779" i="5" s="1"/>
  <c r="E2778" i="5"/>
  <c r="C2778" i="5"/>
  <c r="D2778" i="5" s="1"/>
  <c r="E2777" i="5"/>
  <c r="C2777" i="5"/>
  <c r="D2777" i="5" s="1"/>
  <c r="E2776" i="5"/>
  <c r="C2776" i="5"/>
  <c r="D2776" i="5" s="1"/>
  <c r="E2775" i="5"/>
  <c r="C2775" i="5"/>
  <c r="D2775" i="5" s="1"/>
  <c r="E2774" i="5"/>
  <c r="C2774" i="5"/>
  <c r="D2774" i="5" s="1"/>
  <c r="E2773" i="5"/>
  <c r="C2773" i="5"/>
  <c r="D2773" i="5" s="1"/>
  <c r="E2772" i="5"/>
  <c r="C2772" i="5"/>
  <c r="D2772" i="5" s="1"/>
  <c r="E2771" i="5"/>
  <c r="C2771" i="5"/>
  <c r="D2771" i="5" s="1"/>
  <c r="E2770" i="5"/>
  <c r="C2770" i="5"/>
  <c r="D2770" i="5" s="1"/>
  <c r="E2769" i="5"/>
  <c r="C2769" i="5"/>
  <c r="D2769" i="5" s="1"/>
  <c r="E2768" i="5"/>
  <c r="C2768" i="5"/>
  <c r="D2768" i="5" s="1"/>
  <c r="E2767" i="5"/>
  <c r="C2767" i="5"/>
  <c r="D2767" i="5" s="1"/>
  <c r="E2766" i="5"/>
  <c r="C2766" i="5"/>
  <c r="D2766" i="5" s="1"/>
  <c r="E2765" i="5"/>
  <c r="C2765" i="5"/>
  <c r="D2765" i="5" s="1"/>
  <c r="E2764" i="5"/>
  <c r="C2764" i="5"/>
  <c r="D2764" i="5" s="1"/>
  <c r="E2763" i="5"/>
  <c r="C2763" i="5"/>
  <c r="D2763" i="5" s="1"/>
  <c r="E2762" i="5"/>
  <c r="C2762" i="5"/>
  <c r="D2762" i="5" s="1"/>
  <c r="E2761" i="5"/>
  <c r="C2761" i="5"/>
  <c r="D2761" i="5" s="1"/>
  <c r="E2760" i="5"/>
  <c r="C2760" i="5"/>
  <c r="D2760" i="5" s="1"/>
  <c r="E2759" i="5"/>
  <c r="C2759" i="5"/>
  <c r="D2759" i="5" s="1"/>
  <c r="E2758" i="5"/>
  <c r="C2758" i="5"/>
  <c r="D2758" i="5" s="1"/>
  <c r="E2757" i="5"/>
  <c r="C2757" i="5"/>
  <c r="D2757" i="5" s="1"/>
  <c r="E2756" i="5"/>
  <c r="C2756" i="5"/>
  <c r="D2756" i="5" s="1"/>
  <c r="E2755" i="5"/>
  <c r="C2755" i="5"/>
  <c r="D2755" i="5" s="1"/>
  <c r="E2754" i="5"/>
  <c r="C2754" i="5"/>
  <c r="D2754" i="5" s="1"/>
  <c r="E2753" i="5"/>
  <c r="C2753" i="5"/>
  <c r="D2753" i="5" s="1"/>
  <c r="E2752" i="5"/>
  <c r="C2752" i="5"/>
  <c r="D2752" i="5" s="1"/>
  <c r="E2751" i="5"/>
  <c r="C2751" i="5"/>
  <c r="D2751" i="5" s="1"/>
  <c r="E2750" i="5"/>
  <c r="C2750" i="5"/>
  <c r="D2750" i="5" s="1"/>
  <c r="E2749" i="5"/>
  <c r="C2749" i="5"/>
  <c r="D2749" i="5" s="1"/>
  <c r="E2748" i="5"/>
  <c r="C2748" i="5"/>
  <c r="D2748" i="5" s="1"/>
  <c r="E2747" i="5"/>
  <c r="C2747" i="5"/>
  <c r="D2747" i="5" s="1"/>
  <c r="E2746" i="5"/>
  <c r="C2746" i="5"/>
  <c r="D2746" i="5" s="1"/>
  <c r="E2745" i="5"/>
  <c r="C2745" i="5"/>
  <c r="D2745" i="5" s="1"/>
  <c r="E2744" i="5"/>
  <c r="C2744" i="5"/>
  <c r="D2744" i="5" s="1"/>
  <c r="E2743" i="5"/>
  <c r="C2743" i="5"/>
  <c r="D2743" i="5" s="1"/>
  <c r="E2742" i="5"/>
  <c r="C2742" i="5"/>
  <c r="D2742" i="5" s="1"/>
  <c r="E2741" i="5"/>
  <c r="C2741" i="5"/>
  <c r="D2741" i="5" s="1"/>
  <c r="E2740" i="5"/>
  <c r="C2740" i="5"/>
  <c r="D2740" i="5" s="1"/>
  <c r="E2739" i="5"/>
  <c r="C2739" i="5"/>
  <c r="D2739" i="5" s="1"/>
  <c r="E2738" i="5"/>
  <c r="C2738" i="5"/>
  <c r="D2738" i="5" s="1"/>
  <c r="E2737" i="5"/>
  <c r="C2737" i="5"/>
  <c r="D2737" i="5" s="1"/>
  <c r="E2736" i="5"/>
  <c r="C2736" i="5"/>
  <c r="D2736" i="5" s="1"/>
  <c r="E2735" i="5"/>
  <c r="C2735" i="5"/>
  <c r="D2735" i="5" s="1"/>
  <c r="E2734" i="5"/>
  <c r="C2734" i="5"/>
  <c r="D2734" i="5" s="1"/>
  <c r="E2733" i="5"/>
  <c r="C2733" i="5"/>
  <c r="D2733" i="5" s="1"/>
  <c r="E2732" i="5"/>
  <c r="C2732" i="5"/>
  <c r="D2732" i="5" s="1"/>
  <c r="E2731" i="5"/>
  <c r="C2731" i="5"/>
  <c r="D2731" i="5" s="1"/>
  <c r="E2730" i="5"/>
  <c r="C2730" i="5"/>
  <c r="D2730" i="5" s="1"/>
  <c r="E2729" i="5"/>
  <c r="C2729" i="5"/>
  <c r="D2729" i="5" s="1"/>
  <c r="E2728" i="5"/>
  <c r="C2728" i="5"/>
  <c r="D2728" i="5" s="1"/>
  <c r="E2727" i="5"/>
  <c r="C2727" i="5"/>
  <c r="D2727" i="5" s="1"/>
  <c r="E2726" i="5"/>
  <c r="C2726" i="5"/>
  <c r="D2726" i="5" s="1"/>
  <c r="E2725" i="5"/>
  <c r="C2725" i="5"/>
  <c r="D2725" i="5" s="1"/>
  <c r="E2724" i="5"/>
  <c r="C2724" i="5"/>
  <c r="D2724" i="5" s="1"/>
  <c r="E2723" i="5"/>
  <c r="C2723" i="5"/>
  <c r="D2723" i="5" s="1"/>
  <c r="E2722" i="5"/>
  <c r="C2722" i="5"/>
  <c r="D2722" i="5" s="1"/>
  <c r="E2721" i="5"/>
  <c r="C2721" i="5"/>
  <c r="D2721" i="5" s="1"/>
  <c r="E2720" i="5"/>
  <c r="C2720" i="5"/>
  <c r="D2720" i="5" s="1"/>
  <c r="E2719" i="5"/>
  <c r="C2719" i="5"/>
  <c r="D2719" i="5" s="1"/>
  <c r="E2718" i="5"/>
  <c r="C2718" i="5"/>
  <c r="D2718" i="5" s="1"/>
  <c r="E2717" i="5"/>
  <c r="C2717" i="5"/>
  <c r="D2717" i="5" s="1"/>
  <c r="E2716" i="5"/>
  <c r="C2716" i="5"/>
  <c r="D2716" i="5" s="1"/>
  <c r="E2715" i="5"/>
  <c r="C2715" i="5"/>
  <c r="D2715" i="5" s="1"/>
  <c r="E2714" i="5"/>
  <c r="C2714" i="5"/>
  <c r="D2714" i="5" s="1"/>
  <c r="E2713" i="5"/>
  <c r="C2713" i="5"/>
  <c r="D2713" i="5" s="1"/>
  <c r="E2712" i="5"/>
  <c r="C2712" i="5"/>
  <c r="D2712" i="5" s="1"/>
  <c r="E2711" i="5"/>
  <c r="C2711" i="5"/>
  <c r="D2711" i="5" s="1"/>
  <c r="E2710" i="5"/>
  <c r="C2710" i="5"/>
  <c r="D2710" i="5" s="1"/>
  <c r="E2709" i="5"/>
  <c r="C2709" i="5"/>
  <c r="D2709" i="5" s="1"/>
  <c r="E2708" i="5"/>
  <c r="C2708" i="5"/>
  <c r="D2708" i="5" s="1"/>
  <c r="E2707" i="5"/>
  <c r="C2707" i="5"/>
  <c r="D2707" i="5" s="1"/>
  <c r="E2706" i="5"/>
  <c r="C2706" i="5"/>
  <c r="D2706" i="5" s="1"/>
  <c r="E2705" i="5"/>
  <c r="C2705" i="5"/>
  <c r="D2705" i="5" s="1"/>
  <c r="E2704" i="5"/>
  <c r="C2704" i="5"/>
  <c r="D2704" i="5" s="1"/>
  <c r="E2703" i="5"/>
  <c r="C2703" i="5"/>
  <c r="D2703" i="5" s="1"/>
  <c r="E2702" i="5"/>
  <c r="C2702" i="5"/>
  <c r="D2702" i="5" s="1"/>
  <c r="E2701" i="5"/>
  <c r="C2701" i="5"/>
  <c r="D2701" i="5" s="1"/>
  <c r="E2700" i="5"/>
  <c r="C2700" i="5"/>
  <c r="D2700" i="5" s="1"/>
  <c r="E2699" i="5"/>
  <c r="C2699" i="5"/>
  <c r="D2699" i="5" s="1"/>
  <c r="E2698" i="5"/>
  <c r="C2698" i="5"/>
  <c r="D2698" i="5" s="1"/>
  <c r="E2697" i="5"/>
  <c r="C2697" i="5"/>
  <c r="D2697" i="5" s="1"/>
  <c r="E2696" i="5"/>
  <c r="C2696" i="5"/>
  <c r="D2696" i="5" s="1"/>
  <c r="E2695" i="5"/>
  <c r="C2695" i="5"/>
  <c r="D2695" i="5" s="1"/>
  <c r="E2694" i="5"/>
  <c r="C2694" i="5"/>
  <c r="D2694" i="5" s="1"/>
  <c r="E2693" i="5"/>
  <c r="C2693" i="5"/>
  <c r="D2693" i="5" s="1"/>
  <c r="E2692" i="5"/>
  <c r="C2692" i="5"/>
  <c r="D2692" i="5" s="1"/>
  <c r="E2691" i="5"/>
  <c r="C2691" i="5"/>
  <c r="D2691" i="5" s="1"/>
  <c r="E2690" i="5"/>
  <c r="C2690" i="5"/>
  <c r="D2690" i="5" s="1"/>
  <c r="E2689" i="5"/>
  <c r="C2689" i="5"/>
  <c r="D2689" i="5" s="1"/>
  <c r="E2688" i="5"/>
  <c r="C2688" i="5"/>
  <c r="D2688" i="5" s="1"/>
  <c r="E2687" i="5"/>
  <c r="C2687" i="5"/>
  <c r="D2687" i="5" s="1"/>
  <c r="E2686" i="5"/>
  <c r="C2686" i="5"/>
  <c r="D2686" i="5" s="1"/>
  <c r="E2685" i="5"/>
  <c r="C2685" i="5"/>
  <c r="D2685" i="5" s="1"/>
  <c r="E2684" i="5"/>
  <c r="C2684" i="5"/>
  <c r="D2684" i="5" s="1"/>
  <c r="E2683" i="5"/>
  <c r="C2683" i="5"/>
  <c r="D2683" i="5" s="1"/>
  <c r="E2682" i="5"/>
  <c r="C2682" i="5"/>
  <c r="D2682" i="5" s="1"/>
  <c r="E2681" i="5"/>
  <c r="C2681" i="5"/>
  <c r="D2681" i="5" s="1"/>
  <c r="E2680" i="5"/>
  <c r="C2680" i="5"/>
  <c r="D2680" i="5" s="1"/>
  <c r="E2679" i="5"/>
  <c r="C2679" i="5"/>
  <c r="D2679" i="5" s="1"/>
  <c r="E2678" i="5"/>
  <c r="C2678" i="5"/>
  <c r="D2678" i="5" s="1"/>
  <c r="E2677" i="5"/>
  <c r="C2677" i="5"/>
  <c r="D2677" i="5" s="1"/>
  <c r="E2676" i="5"/>
  <c r="C2676" i="5"/>
  <c r="D2676" i="5" s="1"/>
  <c r="E2675" i="5"/>
  <c r="C2675" i="5"/>
  <c r="D2675" i="5" s="1"/>
  <c r="E2674" i="5"/>
  <c r="C2674" i="5"/>
  <c r="D2674" i="5" s="1"/>
  <c r="E2673" i="5"/>
  <c r="C2673" i="5"/>
  <c r="D2673" i="5" s="1"/>
  <c r="E2672" i="5"/>
  <c r="C2672" i="5"/>
  <c r="D2672" i="5" s="1"/>
  <c r="E2671" i="5"/>
  <c r="C2671" i="5"/>
  <c r="D2671" i="5" s="1"/>
  <c r="E2670" i="5"/>
  <c r="C2670" i="5"/>
  <c r="D2670" i="5" s="1"/>
  <c r="E2669" i="5"/>
  <c r="C2669" i="5"/>
  <c r="D2669" i="5" s="1"/>
  <c r="E2668" i="5"/>
  <c r="C2668" i="5"/>
  <c r="D2668" i="5" s="1"/>
  <c r="E2667" i="5"/>
  <c r="C2667" i="5"/>
  <c r="D2667" i="5" s="1"/>
  <c r="E2666" i="5"/>
  <c r="C2666" i="5"/>
  <c r="D2666" i="5" s="1"/>
  <c r="E2665" i="5"/>
  <c r="C2665" i="5"/>
  <c r="D2665" i="5" s="1"/>
  <c r="E2664" i="5"/>
  <c r="C2664" i="5"/>
  <c r="D2664" i="5" s="1"/>
  <c r="E2663" i="5"/>
  <c r="C2663" i="5"/>
  <c r="D2663" i="5" s="1"/>
  <c r="E2662" i="5"/>
  <c r="C2662" i="5"/>
  <c r="D2662" i="5" s="1"/>
  <c r="E2661" i="5"/>
  <c r="C2661" i="5"/>
  <c r="D2661" i="5" s="1"/>
  <c r="E2660" i="5"/>
  <c r="C2660" i="5"/>
  <c r="D2660" i="5" s="1"/>
  <c r="E2659" i="5"/>
  <c r="C2659" i="5"/>
  <c r="D2659" i="5" s="1"/>
  <c r="E2658" i="5"/>
  <c r="C2658" i="5"/>
  <c r="D2658" i="5" s="1"/>
  <c r="E2657" i="5"/>
  <c r="C2657" i="5"/>
  <c r="D2657" i="5" s="1"/>
  <c r="E2656" i="5"/>
  <c r="C2656" i="5"/>
  <c r="D2656" i="5" s="1"/>
  <c r="E2655" i="5"/>
  <c r="C2655" i="5"/>
  <c r="D2655" i="5" s="1"/>
  <c r="E2654" i="5"/>
  <c r="C2654" i="5"/>
  <c r="D2654" i="5" s="1"/>
  <c r="E2653" i="5"/>
  <c r="C2653" i="5"/>
  <c r="D2653" i="5" s="1"/>
  <c r="E2652" i="5"/>
  <c r="C2652" i="5"/>
  <c r="D2652" i="5" s="1"/>
  <c r="E2651" i="5"/>
  <c r="C2651" i="5"/>
  <c r="D2651" i="5" s="1"/>
  <c r="E2650" i="5"/>
  <c r="C2650" i="5"/>
  <c r="D2650" i="5" s="1"/>
  <c r="E2649" i="5"/>
  <c r="C2649" i="5"/>
  <c r="D2649" i="5" s="1"/>
  <c r="E2648" i="5"/>
  <c r="C2648" i="5"/>
  <c r="D2648" i="5" s="1"/>
  <c r="E2647" i="5"/>
  <c r="C2647" i="5"/>
  <c r="D2647" i="5" s="1"/>
  <c r="E2646" i="5"/>
  <c r="C2646" i="5"/>
  <c r="D2646" i="5" s="1"/>
  <c r="E2645" i="5"/>
  <c r="C2645" i="5"/>
  <c r="D2645" i="5" s="1"/>
  <c r="E2644" i="5"/>
  <c r="C2644" i="5"/>
  <c r="D2644" i="5" s="1"/>
  <c r="E2643" i="5"/>
  <c r="C2643" i="5"/>
  <c r="D2643" i="5" s="1"/>
  <c r="E2642" i="5"/>
  <c r="C2642" i="5"/>
  <c r="D2642" i="5" s="1"/>
  <c r="E2641" i="5"/>
  <c r="C2641" i="5"/>
  <c r="D2641" i="5" s="1"/>
  <c r="E2640" i="5"/>
  <c r="C2640" i="5"/>
  <c r="D2640" i="5" s="1"/>
  <c r="E2639" i="5"/>
  <c r="C2639" i="5"/>
  <c r="D2639" i="5" s="1"/>
  <c r="E2638" i="5"/>
  <c r="C2638" i="5"/>
  <c r="D2638" i="5" s="1"/>
  <c r="E2637" i="5"/>
  <c r="C2637" i="5"/>
  <c r="D2637" i="5" s="1"/>
  <c r="E2636" i="5"/>
  <c r="C2636" i="5"/>
  <c r="D2636" i="5" s="1"/>
  <c r="E2635" i="5"/>
  <c r="C2635" i="5"/>
  <c r="D2635" i="5" s="1"/>
  <c r="E2634" i="5"/>
  <c r="C2634" i="5"/>
  <c r="D2634" i="5" s="1"/>
  <c r="E2633" i="5"/>
  <c r="C2633" i="5"/>
  <c r="D2633" i="5" s="1"/>
  <c r="E2632" i="5"/>
  <c r="C2632" i="5"/>
  <c r="D2632" i="5" s="1"/>
  <c r="E2631" i="5"/>
  <c r="C2631" i="5"/>
  <c r="D2631" i="5" s="1"/>
  <c r="E2630" i="5"/>
  <c r="C2630" i="5"/>
  <c r="D2630" i="5" s="1"/>
  <c r="E2629" i="5"/>
  <c r="C2629" i="5"/>
  <c r="D2629" i="5" s="1"/>
  <c r="E2628" i="5"/>
  <c r="C2628" i="5"/>
  <c r="D2628" i="5" s="1"/>
  <c r="E2627" i="5"/>
  <c r="C2627" i="5"/>
  <c r="D2627" i="5" s="1"/>
  <c r="E2626" i="5"/>
  <c r="C2626" i="5"/>
  <c r="D2626" i="5" s="1"/>
  <c r="E2625" i="5"/>
  <c r="C2625" i="5"/>
  <c r="D2625" i="5" s="1"/>
  <c r="E2624" i="5"/>
  <c r="C2624" i="5"/>
  <c r="D2624" i="5" s="1"/>
  <c r="E2623" i="5"/>
  <c r="C2623" i="5"/>
  <c r="D2623" i="5" s="1"/>
  <c r="E2622" i="5"/>
  <c r="C2622" i="5"/>
  <c r="D2622" i="5" s="1"/>
  <c r="E2621" i="5"/>
  <c r="C2621" i="5"/>
  <c r="D2621" i="5" s="1"/>
  <c r="E2620" i="5"/>
  <c r="C2620" i="5"/>
  <c r="D2620" i="5" s="1"/>
  <c r="E2619" i="5"/>
  <c r="C2619" i="5"/>
  <c r="D2619" i="5" s="1"/>
  <c r="E2618" i="5"/>
  <c r="C2618" i="5"/>
  <c r="D2618" i="5" s="1"/>
  <c r="E2617" i="5"/>
  <c r="C2617" i="5"/>
  <c r="D2617" i="5" s="1"/>
  <c r="E2616" i="5"/>
  <c r="C2616" i="5"/>
  <c r="D2616" i="5" s="1"/>
  <c r="E2615" i="5"/>
  <c r="C2615" i="5"/>
  <c r="D2615" i="5" s="1"/>
  <c r="E2614" i="5"/>
  <c r="C2614" i="5"/>
  <c r="D2614" i="5" s="1"/>
  <c r="E2613" i="5"/>
  <c r="C2613" i="5"/>
  <c r="D2613" i="5" s="1"/>
  <c r="E2612" i="5"/>
  <c r="C2612" i="5"/>
  <c r="D2612" i="5" s="1"/>
  <c r="E2611" i="5"/>
  <c r="C2611" i="5"/>
  <c r="D2611" i="5" s="1"/>
  <c r="E2610" i="5"/>
  <c r="C2610" i="5"/>
  <c r="D2610" i="5" s="1"/>
  <c r="E2609" i="5"/>
  <c r="C2609" i="5"/>
  <c r="D2609" i="5" s="1"/>
  <c r="E2608" i="5"/>
  <c r="C2608" i="5"/>
  <c r="D2608" i="5" s="1"/>
  <c r="E2607" i="5"/>
  <c r="C2607" i="5"/>
  <c r="D2607" i="5" s="1"/>
  <c r="E2606" i="5"/>
  <c r="C2606" i="5"/>
  <c r="D2606" i="5" s="1"/>
  <c r="E2605" i="5"/>
  <c r="C2605" i="5"/>
  <c r="D2605" i="5" s="1"/>
  <c r="E2604" i="5"/>
  <c r="C2604" i="5"/>
  <c r="D2604" i="5" s="1"/>
  <c r="E2603" i="5"/>
  <c r="C2603" i="5"/>
  <c r="D2603" i="5" s="1"/>
  <c r="E2602" i="5"/>
  <c r="C2602" i="5"/>
  <c r="D2602" i="5" s="1"/>
  <c r="E2601" i="5"/>
  <c r="C2601" i="5"/>
  <c r="D2601" i="5" s="1"/>
  <c r="E2600" i="5"/>
  <c r="C2600" i="5"/>
  <c r="D2600" i="5" s="1"/>
  <c r="E2599" i="5"/>
  <c r="C2599" i="5"/>
  <c r="D2599" i="5" s="1"/>
  <c r="E2598" i="5"/>
  <c r="C2598" i="5"/>
  <c r="D2598" i="5" s="1"/>
  <c r="E2597" i="5"/>
  <c r="C2597" i="5"/>
  <c r="D2597" i="5" s="1"/>
  <c r="E2596" i="5"/>
  <c r="C2596" i="5"/>
  <c r="D2596" i="5" s="1"/>
  <c r="E2595" i="5"/>
  <c r="C2595" i="5"/>
  <c r="D2595" i="5" s="1"/>
  <c r="E2594" i="5"/>
  <c r="C2594" i="5"/>
  <c r="D2594" i="5" s="1"/>
  <c r="E2593" i="5"/>
  <c r="C2593" i="5"/>
  <c r="D2593" i="5" s="1"/>
  <c r="E2592" i="5"/>
  <c r="C2592" i="5"/>
  <c r="D2592" i="5" s="1"/>
  <c r="E2591" i="5"/>
  <c r="C2591" i="5"/>
  <c r="D2591" i="5" s="1"/>
  <c r="E2590" i="5"/>
  <c r="C2590" i="5"/>
  <c r="D2590" i="5" s="1"/>
  <c r="E2589" i="5"/>
  <c r="C2589" i="5"/>
  <c r="D2589" i="5" s="1"/>
  <c r="E2588" i="5"/>
  <c r="C2588" i="5"/>
  <c r="D2588" i="5" s="1"/>
  <c r="E2587" i="5"/>
  <c r="C2587" i="5"/>
  <c r="D2587" i="5" s="1"/>
  <c r="E2586" i="5"/>
  <c r="C2586" i="5"/>
  <c r="D2586" i="5" s="1"/>
  <c r="E2585" i="5"/>
  <c r="C2585" i="5"/>
  <c r="D2585" i="5" s="1"/>
  <c r="E2584" i="5"/>
  <c r="C2584" i="5"/>
  <c r="D2584" i="5" s="1"/>
  <c r="E2583" i="5"/>
  <c r="C2583" i="5"/>
  <c r="D2583" i="5" s="1"/>
  <c r="E2582" i="5"/>
  <c r="C2582" i="5"/>
  <c r="D2582" i="5" s="1"/>
  <c r="E2581" i="5"/>
  <c r="C2581" i="5"/>
  <c r="D2581" i="5" s="1"/>
  <c r="E2580" i="5"/>
  <c r="C2580" i="5"/>
  <c r="D2580" i="5" s="1"/>
  <c r="E2579" i="5"/>
  <c r="C2579" i="5"/>
  <c r="D2579" i="5" s="1"/>
  <c r="E2578" i="5"/>
  <c r="C2578" i="5"/>
  <c r="D2578" i="5" s="1"/>
  <c r="E2577" i="5"/>
  <c r="C2577" i="5"/>
  <c r="D2577" i="5" s="1"/>
  <c r="E2576" i="5"/>
  <c r="C2576" i="5"/>
  <c r="D2576" i="5" s="1"/>
  <c r="E2575" i="5"/>
  <c r="C2575" i="5"/>
  <c r="D2575" i="5" s="1"/>
  <c r="E2574" i="5"/>
  <c r="C2574" i="5"/>
  <c r="D2574" i="5" s="1"/>
  <c r="E2573" i="5"/>
  <c r="C2573" i="5"/>
  <c r="D2573" i="5" s="1"/>
  <c r="E2572" i="5"/>
  <c r="C2572" i="5"/>
  <c r="D2572" i="5" s="1"/>
  <c r="E2571" i="5"/>
  <c r="C2571" i="5"/>
  <c r="D2571" i="5" s="1"/>
  <c r="E2570" i="5"/>
  <c r="C2570" i="5"/>
  <c r="D2570" i="5" s="1"/>
  <c r="E2569" i="5"/>
  <c r="C2569" i="5"/>
  <c r="D2569" i="5" s="1"/>
  <c r="E2568" i="5"/>
  <c r="C2568" i="5"/>
  <c r="D2568" i="5" s="1"/>
  <c r="E2567" i="5"/>
  <c r="C2567" i="5"/>
  <c r="D2567" i="5" s="1"/>
  <c r="E2566" i="5"/>
  <c r="C2566" i="5"/>
  <c r="D2566" i="5" s="1"/>
  <c r="E2565" i="5"/>
  <c r="C2565" i="5"/>
  <c r="D2565" i="5" s="1"/>
  <c r="E2564" i="5"/>
  <c r="C2564" i="5"/>
  <c r="D2564" i="5" s="1"/>
  <c r="E2563" i="5"/>
  <c r="C2563" i="5"/>
  <c r="D2563" i="5" s="1"/>
  <c r="E2562" i="5"/>
  <c r="C2562" i="5"/>
  <c r="D2562" i="5" s="1"/>
  <c r="E2561" i="5"/>
  <c r="C2561" i="5"/>
  <c r="D2561" i="5" s="1"/>
  <c r="E2560" i="5"/>
  <c r="C2560" i="5"/>
  <c r="D2560" i="5" s="1"/>
  <c r="E2559" i="5"/>
  <c r="C2559" i="5"/>
  <c r="D2559" i="5" s="1"/>
  <c r="E2558" i="5"/>
  <c r="C2558" i="5"/>
  <c r="D2558" i="5" s="1"/>
  <c r="E2557" i="5"/>
  <c r="C2557" i="5"/>
  <c r="D2557" i="5" s="1"/>
  <c r="E2556" i="5"/>
  <c r="C2556" i="5"/>
  <c r="D2556" i="5" s="1"/>
  <c r="E2555" i="5"/>
  <c r="C2555" i="5"/>
  <c r="D2555" i="5" s="1"/>
  <c r="E2554" i="5"/>
  <c r="C2554" i="5"/>
  <c r="D2554" i="5" s="1"/>
  <c r="E2553" i="5"/>
  <c r="C2553" i="5"/>
  <c r="D2553" i="5" s="1"/>
  <c r="E2552" i="5"/>
  <c r="C2552" i="5"/>
  <c r="D2552" i="5" s="1"/>
  <c r="E2551" i="5"/>
  <c r="C2551" i="5"/>
  <c r="D2551" i="5" s="1"/>
  <c r="E2550" i="5"/>
  <c r="C2550" i="5"/>
  <c r="D2550" i="5" s="1"/>
  <c r="E2549" i="5"/>
  <c r="C2549" i="5"/>
  <c r="D2549" i="5" s="1"/>
  <c r="E2548" i="5"/>
  <c r="C2548" i="5"/>
  <c r="D2548" i="5" s="1"/>
  <c r="E2547" i="5"/>
  <c r="C2547" i="5"/>
  <c r="D2547" i="5" s="1"/>
  <c r="E2546" i="5"/>
  <c r="C2546" i="5"/>
  <c r="D2546" i="5" s="1"/>
  <c r="E2545" i="5"/>
  <c r="C2545" i="5"/>
  <c r="D2545" i="5" s="1"/>
  <c r="E2544" i="5"/>
  <c r="C2544" i="5"/>
  <c r="D2544" i="5" s="1"/>
  <c r="E2543" i="5"/>
  <c r="C2543" i="5"/>
  <c r="D2543" i="5" s="1"/>
  <c r="E2542" i="5"/>
  <c r="C2542" i="5"/>
  <c r="D2542" i="5" s="1"/>
  <c r="E2541" i="5"/>
  <c r="C2541" i="5"/>
  <c r="D2541" i="5" s="1"/>
  <c r="E2540" i="5"/>
  <c r="C2540" i="5"/>
  <c r="D2540" i="5" s="1"/>
  <c r="E2539" i="5"/>
  <c r="C2539" i="5"/>
  <c r="D2539" i="5" s="1"/>
  <c r="E2538" i="5"/>
  <c r="C2538" i="5"/>
  <c r="D2538" i="5" s="1"/>
  <c r="E2537" i="5"/>
  <c r="C2537" i="5"/>
  <c r="D2537" i="5" s="1"/>
  <c r="E2536" i="5"/>
  <c r="C2536" i="5"/>
  <c r="D2536" i="5" s="1"/>
  <c r="E2535" i="5"/>
  <c r="C2535" i="5"/>
  <c r="D2535" i="5" s="1"/>
  <c r="E2534" i="5"/>
  <c r="C2534" i="5"/>
  <c r="D2534" i="5" s="1"/>
  <c r="E2533" i="5"/>
  <c r="C2533" i="5"/>
  <c r="D2533" i="5" s="1"/>
  <c r="E2532" i="5"/>
  <c r="C2532" i="5"/>
  <c r="D2532" i="5" s="1"/>
  <c r="E2531" i="5"/>
  <c r="C2531" i="5"/>
  <c r="D2531" i="5" s="1"/>
  <c r="E2530" i="5"/>
  <c r="C2530" i="5"/>
  <c r="D2530" i="5" s="1"/>
  <c r="E2529" i="5"/>
  <c r="C2529" i="5"/>
  <c r="D2529" i="5" s="1"/>
  <c r="E2528" i="5"/>
  <c r="C2528" i="5"/>
  <c r="D2528" i="5" s="1"/>
  <c r="E2527" i="5"/>
  <c r="C2527" i="5"/>
  <c r="D2527" i="5" s="1"/>
  <c r="E2526" i="5"/>
  <c r="C2526" i="5"/>
  <c r="D2526" i="5" s="1"/>
  <c r="E2525" i="5"/>
  <c r="C2525" i="5"/>
  <c r="D2525" i="5" s="1"/>
  <c r="E2524" i="5"/>
  <c r="C2524" i="5"/>
  <c r="D2524" i="5" s="1"/>
  <c r="E2523" i="5"/>
  <c r="C2523" i="5"/>
  <c r="D2523" i="5" s="1"/>
  <c r="E2522" i="5"/>
  <c r="C2522" i="5"/>
  <c r="D2522" i="5" s="1"/>
  <c r="E2521" i="5"/>
  <c r="C2521" i="5"/>
  <c r="D2521" i="5" s="1"/>
  <c r="E2520" i="5"/>
  <c r="C2520" i="5"/>
  <c r="D2520" i="5" s="1"/>
  <c r="E2519" i="5"/>
  <c r="C2519" i="5"/>
  <c r="D2519" i="5" s="1"/>
  <c r="E2518" i="5"/>
  <c r="C2518" i="5"/>
  <c r="D2518" i="5" s="1"/>
  <c r="E2517" i="5"/>
  <c r="C2517" i="5"/>
  <c r="D2517" i="5" s="1"/>
  <c r="E2516" i="5"/>
  <c r="C2516" i="5"/>
  <c r="D2516" i="5" s="1"/>
  <c r="E2515" i="5"/>
  <c r="C2515" i="5"/>
  <c r="D2515" i="5" s="1"/>
  <c r="E2514" i="5"/>
  <c r="C2514" i="5"/>
  <c r="D2514" i="5" s="1"/>
  <c r="E2513" i="5"/>
  <c r="C2513" i="5"/>
  <c r="D2513" i="5" s="1"/>
  <c r="E2512" i="5"/>
  <c r="C2512" i="5"/>
  <c r="D2512" i="5" s="1"/>
  <c r="E2511" i="5"/>
  <c r="C2511" i="5"/>
  <c r="D2511" i="5" s="1"/>
  <c r="E2510" i="5"/>
  <c r="C2510" i="5"/>
  <c r="D2510" i="5" s="1"/>
  <c r="E2509" i="5"/>
  <c r="C2509" i="5"/>
  <c r="D2509" i="5" s="1"/>
  <c r="E2508" i="5"/>
  <c r="C2508" i="5"/>
  <c r="D2508" i="5" s="1"/>
  <c r="E2507" i="5"/>
  <c r="C2507" i="5"/>
  <c r="D2507" i="5" s="1"/>
  <c r="E2506" i="5"/>
  <c r="C2506" i="5"/>
  <c r="D2506" i="5" s="1"/>
  <c r="E2505" i="5"/>
  <c r="C2505" i="5"/>
  <c r="D2505" i="5" s="1"/>
  <c r="E2504" i="5"/>
  <c r="C2504" i="5"/>
  <c r="D2504" i="5" s="1"/>
  <c r="E2503" i="5"/>
  <c r="C2503" i="5"/>
  <c r="D2503" i="5" s="1"/>
  <c r="E2502" i="5"/>
  <c r="C2502" i="5"/>
  <c r="D2502" i="5" s="1"/>
  <c r="E2501" i="5"/>
  <c r="C2501" i="5"/>
  <c r="D2501" i="5" s="1"/>
  <c r="E2500" i="5"/>
  <c r="C2500" i="5"/>
  <c r="D2500" i="5" s="1"/>
  <c r="E2499" i="5"/>
  <c r="C2499" i="5"/>
  <c r="D2499" i="5" s="1"/>
  <c r="E2498" i="5"/>
  <c r="C2498" i="5"/>
  <c r="D2498" i="5" s="1"/>
  <c r="E2497" i="5"/>
  <c r="C2497" i="5"/>
  <c r="D2497" i="5" s="1"/>
  <c r="E2496" i="5"/>
  <c r="C2496" i="5"/>
  <c r="D2496" i="5" s="1"/>
  <c r="E2495" i="5"/>
  <c r="C2495" i="5"/>
  <c r="D2495" i="5" s="1"/>
  <c r="E2494" i="5"/>
  <c r="C2494" i="5"/>
  <c r="D2494" i="5" s="1"/>
  <c r="E2493" i="5"/>
  <c r="C2493" i="5"/>
  <c r="D2493" i="5" s="1"/>
  <c r="E2492" i="5"/>
  <c r="C2492" i="5"/>
  <c r="D2492" i="5" s="1"/>
  <c r="E2491" i="5"/>
  <c r="C2491" i="5"/>
  <c r="D2491" i="5" s="1"/>
  <c r="E2490" i="5"/>
  <c r="C2490" i="5"/>
  <c r="D2490" i="5" s="1"/>
  <c r="E2489" i="5"/>
  <c r="C2489" i="5"/>
  <c r="D2489" i="5" s="1"/>
  <c r="E2488" i="5"/>
  <c r="C2488" i="5"/>
  <c r="D2488" i="5" s="1"/>
  <c r="E2487" i="5"/>
  <c r="C2487" i="5"/>
  <c r="D2487" i="5" s="1"/>
  <c r="E2486" i="5"/>
  <c r="C2486" i="5"/>
  <c r="D2486" i="5" s="1"/>
  <c r="E2485" i="5"/>
  <c r="C2485" i="5"/>
  <c r="D2485" i="5" s="1"/>
  <c r="E2484" i="5"/>
  <c r="C2484" i="5"/>
  <c r="D2484" i="5" s="1"/>
  <c r="E2483" i="5"/>
  <c r="C2483" i="5"/>
  <c r="D2483" i="5" s="1"/>
  <c r="E2482" i="5"/>
  <c r="C2482" i="5"/>
  <c r="D2482" i="5" s="1"/>
  <c r="E2481" i="5"/>
  <c r="C2481" i="5"/>
  <c r="D2481" i="5" s="1"/>
  <c r="E2480" i="5"/>
  <c r="C2480" i="5"/>
  <c r="D2480" i="5" s="1"/>
  <c r="E2479" i="5"/>
  <c r="C2479" i="5"/>
  <c r="D2479" i="5" s="1"/>
  <c r="E2478" i="5"/>
  <c r="C2478" i="5"/>
  <c r="D2478" i="5" s="1"/>
  <c r="E2477" i="5"/>
  <c r="C2477" i="5"/>
  <c r="D2477" i="5" s="1"/>
  <c r="E2476" i="5"/>
  <c r="C2476" i="5"/>
  <c r="D2476" i="5" s="1"/>
  <c r="E2475" i="5"/>
  <c r="C2475" i="5"/>
  <c r="D2475" i="5" s="1"/>
  <c r="E2474" i="5"/>
  <c r="C2474" i="5"/>
  <c r="D2474" i="5" s="1"/>
  <c r="E2473" i="5"/>
  <c r="C2473" i="5"/>
  <c r="D2473" i="5" s="1"/>
  <c r="E2472" i="5"/>
  <c r="C2472" i="5"/>
  <c r="D2472" i="5" s="1"/>
  <c r="E2471" i="5"/>
  <c r="C2471" i="5"/>
  <c r="D2471" i="5" s="1"/>
  <c r="E2470" i="5"/>
  <c r="C2470" i="5"/>
  <c r="D2470" i="5" s="1"/>
  <c r="E2469" i="5"/>
  <c r="C2469" i="5"/>
  <c r="D2469" i="5" s="1"/>
  <c r="E2468" i="5"/>
  <c r="C2468" i="5"/>
  <c r="D2468" i="5" s="1"/>
  <c r="E2467" i="5"/>
  <c r="C2467" i="5"/>
  <c r="D2467" i="5" s="1"/>
  <c r="E2466" i="5"/>
  <c r="C2466" i="5"/>
  <c r="D2466" i="5" s="1"/>
  <c r="E2465" i="5"/>
  <c r="C2465" i="5"/>
  <c r="D2465" i="5" s="1"/>
  <c r="E2464" i="5"/>
  <c r="C2464" i="5"/>
  <c r="D2464" i="5" s="1"/>
  <c r="E2463" i="5"/>
  <c r="C2463" i="5"/>
  <c r="D2463" i="5" s="1"/>
  <c r="E2462" i="5"/>
  <c r="C2462" i="5"/>
  <c r="D2462" i="5" s="1"/>
  <c r="E2461" i="5"/>
  <c r="C2461" i="5"/>
  <c r="D2461" i="5" s="1"/>
  <c r="E2460" i="5"/>
  <c r="C2460" i="5"/>
  <c r="D2460" i="5" s="1"/>
  <c r="E2459" i="5"/>
  <c r="C2459" i="5"/>
  <c r="D2459" i="5" s="1"/>
  <c r="E2458" i="5"/>
  <c r="C2458" i="5"/>
  <c r="D2458" i="5" s="1"/>
  <c r="E2457" i="5"/>
  <c r="C2457" i="5"/>
  <c r="D2457" i="5" s="1"/>
  <c r="E2456" i="5"/>
  <c r="C2456" i="5"/>
  <c r="D2456" i="5" s="1"/>
  <c r="E2455" i="5"/>
  <c r="C2455" i="5"/>
  <c r="D2455" i="5" s="1"/>
  <c r="E2454" i="5"/>
  <c r="C2454" i="5"/>
  <c r="D2454" i="5" s="1"/>
  <c r="E2453" i="5"/>
  <c r="C2453" i="5"/>
  <c r="D2453" i="5" s="1"/>
  <c r="E2452" i="5"/>
  <c r="C2452" i="5"/>
  <c r="D2452" i="5" s="1"/>
  <c r="E2451" i="5"/>
  <c r="C2451" i="5"/>
  <c r="D2451" i="5" s="1"/>
  <c r="E2450" i="5"/>
  <c r="C2450" i="5"/>
  <c r="D2450" i="5" s="1"/>
  <c r="E2449" i="5"/>
  <c r="C2449" i="5"/>
  <c r="D2449" i="5" s="1"/>
  <c r="E2448" i="5"/>
  <c r="C2448" i="5"/>
  <c r="D2448" i="5" s="1"/>
  <c r="E2447" i="5"/>
  <c r="C2447" i="5"/>
  <c r="D2447" i="5" s="1"/>
  <c r="E2446" i="5"/>
  <c r="C2446" i="5"/>
  <c r="D2446" i="5" s="1"/>
  <c r="E2445" i="5"/>
  <c r="C2445" i="5"/>
  <c r="D2445" i="5" s="1"/>
  <c r="E2444" i="5"/>
  <c r="C2444" i="5"/>
  <c r="D2444" i="5" s="1"/>
  <c r="E2443" i="5"/>
  <c r="C2443" i="5"/>
  <c r="D2443" i="5" s="1"/>
  <c r="E2442" i="5"/>
  <c r="C2442" i="5"/>
  <c r="D2442" i="5" s="1"/>
  <c r="E2441" i="5"/>
  <c r="C2441" i="5"/>
  <c r="D2441" i="5" s="1"/>
  <c r="E2440" i="5"/>
  <c r="C2440" i="5"/>
  <c r="D2440" i="5" s="1"/>
  <c r="E2439" i="5"/>
  <c r="C2439" i="5"/>
  <c r="D2439" i="5" s="1"/>
  <c r="E2438" i="5"/>
  <c r="C2438" i="5"/>
  <c r="D2438" i="5" s="1"/>
  <c r="E2437" i="5"/>
  <c r="C2437" i="5"/>
  <c r="D2437" i="5" s="1"/>
  <c r="E2436" i="5"/>
  <c r="C2436" i="5"/>
  <c r="D2436" i="5" s="1"/>
  <c r="E2435" i="5"/>
  <c r="C2435" i="5"/>
  <c r="D2435" i="5" s="1"/>
  <c r="E2434" i="5"/>
  <c r="C2434" i="5"/>
  <c r="D2434" i="5" s="1"/>
  <c r="E2433" i="5"/>
  <c r="C2433" i="5"/>
  <c r="D2433" i="5" s="1"/>
  <c r="E2432" i="5"/>
  <c r="C2432" i="5"/>
  <c r="D2432" i="5" s="1"/>
  <c r="E2431" i="5"/>
  <c r="C2431" i="5"/>
  <c r="D2431" i="5" s="1"/>
  <c r="E2430" i="5"/>
  <c r="C2430" i="5"/>
  <c r="D2430" i="5" s="1"/>
  <c r="E2429" i="5"/>
  <c r="C2429" i="5"/>
  <c r="D2429" i="5" s="1"/>
  <c r="E2428" i="5"/>
  <c r="C2428" i="5"/>
  <c r="D2428" i="5" s="1"/>
  <c r="E2427" i="5"/>
  <c r="C2427" i="5"/>
  <c r="D2427" i="5" s="1"/>
  <c r="E2426" i="5"/>
  <c r="C2426" i="5"/>
  <c r="D2426" i="5" s="1"/>
  <c r="E2425" i="5"/>
  <c r="C2425" i="5"/>
  <c r="D2425" i="5" s="1"/>
  <c r="E2424" i="5"/>
  <c r="C2424" i="5"/>
  <c r="D2424" i="5" s="1"/>
  <c r="E2423" i="5"/>
  <c r="C2423" i="5"/>
  <c r="D2423" i="5" s="1"/>
  <c r="E2422" i="5"/>
  <c r="C2422" i="5"/>
  <c r="D2422" i="5" s="1"/>
  <c r="E2421" i="5"/>
  <c r="C2421" i="5"/>
  <c r="D2421" i="5" s="1"/>
  <c r="E2420" i="5"/>
  <c r="C2420" i="5"/>
  <c r="D2420" i="5" s="1"/>
  <c r="E2419" i="5"/>
  <c r="C2419" i="5"/>
  <c r="D2419" i="5" s="1"/>
  <c r="E2418" i="5"/>
  <c r="C2418" i="5"/>
  <c r="D2418" i="5" s="1"/>
  <c r="E2417" i="5"/>
  <c r="C2417" i="5"/>
  <c r="D2417" i="5" s="1"/>
  <c r="E2416" i="5"/>
  <c r="C2416" i="5"/>
  <c r="D2416" i="5" s="1"/>
  <c r="E2415" i="5"/>
  <c r="C2415" i="5"/>
  <c r="D2415" i="5" s="1"/>
  <c r="E2414" i="5"/>
  <c r="C2414" i="5"/>
  <c r="D2414" i="5" s="1"/>
  <c r="E2413" i="5"/>
  <c r="C2413" i="5"/>
  <c r="D2413" i="5" s="1"/>
  <c r="E2412" i="5"/>
  <c r="C2412" i="5"/>
  <c r="D2412" i="5" s="1"/>
  <c r="E2411" i="5"/>
  <c r="C2411" i="5"/>
  <c r="D2411" i="5" s="1"/>
  <c r="E2410" i="5"/>
  <c r="C2410" i="5"/>
  <c r="D2410" i="5" s="1"/>
  <c r="E2409" i="5"/>
  <c r="C2409" i="5"/>
  <c r="D2409" i="5" s="1"/>
  <c r="E2408" i="5"/>
  <c r="C2408" i="5"/>
  <c r="D2408" i="5" s="1"/>
  <c r="E2407" i="5"/>
  <c r="C2407" i="5"/>
  <c r="D2407" i="5" s="1"/>
  <c r="E2406" i="5"/>
  <c r="C2406" i="5"/>
  <c r="D2406" i="5" s="1"/>
  <c r="E2405" i="5"/>
  <c r="C2405" i="5"/>
  <c r="D2405" i="5" s="1"/>
  <c r="E2404" i="5"/>
  <c r="C2404" i="5"/>
  <c r="D2404" i="5" s="1"/>
  <c r="E2403" i="5"/>
  <c r="C2403" i="5"/>
  <c r="D2403" i="5" s="1"/>
  <c r="E2402" i="5"/>
  <c r="C2402" i="5"/>
  <c r="D2402" i="5" s="1"/>
  <c r="E2401" i="5"/>
  <c r="C2401" i="5"/>
  <c r="D2401" i="5" s="1"/>
  <c r="E2400" i="5"/>
  <c r="C2400" i="5"/>
  <c r="D2400" i="5" s="1"/>
  <c r="E2399" i="5"/>
  <c r="C2399" i="5"/>
  <c r="D2399" i="5" s="1"/>
  <c r="E2398" i="5"/>
  <c r="C2398" i="5"/>
  <c r="D2398" i="5" s="1"/>
  <c r="E2397" i="5"/>
  <c r="C2397" i="5"/>
  <c r="D2397" i="5" s="1"/>
  <c r="E2396" i="5"/>
  <c r="C2396" i="5"/>
  <c r="D2396" i="5" s="1"/>
  <c r="E2395" i="5"/>
  <c r="C2395" i="5"/>
  <c r="D2395" i="5" s="1"/>
  <c r="E2394" i="5"/>
  <c r="C2394" i="5"/>
  <c r="D2394" i="5" s="1"/>
  <c r="E2393" i="5"/>
  <c r="C2393" i="5"/>
  <c r="D2393" i="5" s="1"/>
  <c r="E2392" i="5"/>
  <c r="C2392" i="5"/>
  <c r="D2392" i="5" s="1"/>
  <c r="E2391" i="5"/>
  <c r="C2391" i="5"/>
  <c r="D2391" i="5" s="1"/>
  <c r="E2390" i="5"/>
  <c r="C2390" i="5"/>
  <c r="D2390" i="5" s="1"/>
  <c r="E2389" i="5"/>
  <c r="C2389" i="5"/>
  <c r="D2389" i="5" s="1"/>
  <c r="E2388" i="5"/>
  <c r="C2388" i="5"/>
  <c r="D2388" i="5" s="1"/>
  <c r="E2387" i="5"/>
  <c r="C2387" i="5"/>
  <c r="D2387" i="5" s="1"/>
  <c r="E2386" i="5"/>
  <c r="C2386" i="5"/>
  <c r="D2386" i="5" s="1"/>
  <c r="E2385" i="5"/>
  <c r="C2385" i="5"/>
  <c r="D2385" i="5" s="1"/>
  <c r="E2384" i="5"/>
  <c r="C2384" i="5"/>
  <c r="D2384" i="5" s="1"/>
  <c r="E2383" i="5"/>
  <c r="C2383" i="5"/>
  <c r="D2383" i="5" s="1"/>
  <c r="E2382" i="5"/>
  <c r="C2382" i="5"/>
  <c r="D2382" i="5" s="1"/>
  <c r="E2381" i="5"/>
  <c r="C2381" i="5"/>
  <c r="D2381" i="5" s="1"/>
  <c r="E2380" i="5"/>
  <c r="C2380" i="5"/>
  <c r="D2380" i="5" s="1"/>
  <c r="E2379" i="5"/>
  <c r="C2379" i="5"/>
  <c r="D2379" i="5" s="1"/>
  <c r="E2378" i="5"/>
  <c r="C2378" i="5"/>
  <c r="D2378" i="5" s="1"/>
  <c r="E2377" i="5"/>
  <c r="C2377" i="5"/>
  <c r="D2377" i="5" s="1"/>
  <c r="E2376" i="5"/>
  <c r="C2376" i="5"/>
  <c r="D2376" i="5" s="1"/>
  <c r="E2375" i="5"/>
  <c r="C2375" i="5"/>
  <c r="D2375" i="5" s="1"/>
  <c r="E2374" i="5"/>
  <c r="C2374" i="5"/>
  <c r="D2374" i="5" s="1"/>
  <c r="E2373" i="5"/>
  <c r="C2373" i="5"/>
  <c r="D2373" i="5" s="1"/>
  <c r="E2372" i="5"/>
  <c r="C2372" i="5"/>
  <c r="D2372" i="5" s="1"/>
  <c r="E2371" i="5"/>
  <c r="C2371" i="5"/>
  <c r="D2371" i="5" s="1"/>
  <c r="E2370" i="5"/>
  <c r="C2370" i="5"/>
  <c r="D2370" i="5" s="1"/>
  <c r="E2369" i="5"/>
  <c r="C2369" i="5"/>
  <c r="D2369" i="5" s="1"/>
  <c r="E2368" i="5"/>
  <c r="C2368" i="5"/>
  <c r="D2368" i="5" s="1"/>
  <c r="E2367" i="5"/>
  <c r="C2367" i="5"/>
  <c r="D2367" i="5" s="1"/>
  <c r="E2366" i="5"/>
  <c r="C2366" i="5"/>
  <c r="D2366" i="5" s="1"/>
  <c r="E2365" i="5"/>
  <c r="C2365" i="5"/>
  <c r="D2365" i="5" s="1"/>
  <c r="E2364" i="5"/>
  <c r="C2364" i="5"/>
  <c r="D2364" i="5" s="1"/>
  <c r="E2363" i="5"/>
  <c r="C2363" i="5"/>
  <c r="D2363" i="5" s="1"/>
  <c r="E2362" i="5"/>
  <c r="C2362" i="5"/>
  <c r="D2362" i="5" s="1"/>
  <c r="E2361" i="5"/>
  <c r="C2361" i="5"/>
  <c r="D2361" i="5" s="1"/>
  <c r="E2360" i="5"/>
  <c r="C2360" i="5"/>
  <c r="D2360" i="5" s="1"/>
  <c r="E2359" i="5"/>
  <c r="C2359" i="5"/>
  <c r="D2359" i="5" s="1"/>
  <c r="E2358" i="5"/>
  <c r="C2358" i="5"/>
  <c r="D2358" i="5" s="1"/>
  <c r="E2357" i="5"/>
  <c r="C2357" i="5"/>
  <c r="D2357" i="5" s="1"/>
  <c r="E2356" i="5"/>
  <c r="C2356" i="5"/>
  <c r="D2356" i="5" s="1"/>
  <c r="E2355" i="5"/>
  <c r="C2355" i="5"/>
  <c r="D2355" i="5" s="1"/>
  <c r="E2354" i="5"/>
  <c r="C2354" i="5"/>
  <c r="D2354" i="5" s="1"/>
  <c r="E2353" i="5"/>
  <c r="C2353" i="5"/>
  <c r="D2353" i="5" s="1"/>
  <c r="E2352" i="5"/>
  <c r="C2352" i="5"/>
  <c r="D2352" i="5" s="1"/>
  <c r="E2351" i="5"/>
  <c r="C2351" i="5"/>
  <c r="D2351" i="5" s="1"/>
  <c r="E2350" i="5"/>
  <c r="C2350" i="5"/>
  <c r="D2350" i="5" s="1"/>
  <c r="E2349" i="5"/>
  <c r="C2349" i="5"/>
  <c r="D2349" i="5" s="1"/>
  <c r="E2348" i="5"/>
  <c r="C2348" i="5"/>
  <c r="D2348" i="5" s="1"/>
  <c r="E2347" i="5"/>
  <c r="C2347" i="5"/>
  <c r="D2347" i="5" s="1"/>
  <c r="E2346" i="5"/>
  <c r="C2346" i="5"/>
  <c r="D2346" i="5" s="1"/>
  <c r="E2345" i="5"/>
  <c r="C2345" i="5"/>
  <c r="D2345" i="5" s="1"/>
  <c r="E2344" i="5"/>
  <c r="C2344" i="5"/>
  <c r="D2344" i="5" s="1"/>
  <c r="E2343" i="5"/>
  <c r="C2343" i="5"/>
  <c r="D2343" i="5" s="1"/>
  <c r="E2342" i="5"/>
  <c r="C2342" i="5"/>
  <c r="D2342" i="5" s="1"/>
  <c r="E2341" i="5"/>
  <c r="C2341" i="5"/>
  <c r="D2341" i="5" s="1"/>
  <c r="E2340" i="5"/>
  <c r="C2340" i="5"/>
  <c r="D2340" i="5" s="1"/>
  <c r="E2339" i="5"/>
  <c r="C2339" i="5"/>
  <c r="D2339" i="5" s="1"/>
  <c r="E2338" i="5"/>
  <c r="C2338" i="5"/>
  <c r="D2338" i="5" s="1"/>
  <c r="E2337" i="5"/>
  <c r="C2337" i="5"/>
  <c r="D2337" i="5" s="1"/>
  <c r="E2336" i="5"/>
  <c r="C2336" i="5"/>
  <c r="D2336" i="5" s="1"/>
  <c r="E2335" i="5"/>
  <c r="C2335" i="5"/>
  <c r="D2335" i="5" s="1"/>
  <c r="E2334" i="5"/>
  <c r="C2334" i="5"/>
  <c r="D2334" i="5" s="1"/>
  <c r="E2333" i="5"/>
  <c r="C2333" i="5"/>
  <c r="D2333" i="5" s="1"/>
  <c r="E2332" i="5"/>
  <c r="C2332" i="5"/>
  <c r="D2332" i="5" s="1"/>
  <c r="E2331" i="5"/>
  <c r="C2331" i="5"/>
  <c r="D2331" i="5" s="1"/>
  <c r="E2330" i="5"/>
  <c r="C2330" i="5"/>
  <c r="D2330" i="5" s="1"/>
  <c r="E2329" i="5"/>
  <c r="C2329" i="5"/>
  <c r="D2329" i="5" s="1"/>
  <c r="E2328" i="5"/>
  <c r="C2328" i="5"/>
  <c r="D2328" i="5" s="1"/>
  <c r="E2327" i="5"/>
  <c r="C2327" i="5"/>
  <c r="D2327" i="5" s="1"/>
  <c r="E2326" i="5"/>
  <c r="C2326" i="5"/>
  <c r="D2326" i="5" s="1"/>
  <c r="E2325" i="5"/>
  <c r="C2325" i="5"/>
  <c r="D2325" i="5" s="1"/>
  <c r="E2324" i="5"/>
  <c r="C2324" i="5"/>
  <c r="D2324" i="5" s="1"/>
  <c r="E2323" i="5"/>
  <c r="C2323" i="5"/>
  <c r="D2323" i="5" s="1"/>
  <c r="E2322" i="5"/>
  <c r="C2322" i="5"/>
  <c r="D2322" i="5" s="1"/>
  <c r="E2321" i="5"/>
  <c r="C2321" i="5"/>
  <c r="D2321" i="5" s="1"/>
  <c r="E2320" i="5"/>
  <c r="C2320" i="5"/>
  <c r="D2320" i="5" s="1"/>
  <c r="E2319" i="5"/>
  <c r="C2319" i="5"/>
  <c r="D2319" i="5" s="1"/>
  <c r="E2318" i="5"/>
  <c r="C2318" i="5"/>
  <c r="D2318" i="5" s="1"/>
  <c r="E2317" i="5"/>
  <c r="C2317" i="5"/>
  <c r="D2317" i="5" s="1"/>
  <c r="E2316" i="5"/>
  <c r="C2316" i="5"/>
  <c r="D2316" i="5" s="1"/>
  <c r="E2315" i="5"/>
  <c r="C2315" i="5"/>
  <c r="D2315" i="5" s="1"/>
  <c r="E2314" i="5"/>
  <c r="C2314" i="5"/>
  <c r="D2314" i="5" s="1"/>
  <c r="E2313" i="5"/>
  <c r="C2313" i="5"/>
  <c r="D2313" i="5" s="1"/>
  <c r="E2312" i="5"/>
  <c r="C2312" i="5"/>
  <c r="D2312" i="5" s="1"/>
  <c r="E2311" i="5"/>
  <c r="C2311" i="5"/>
  <c r="D2311" i="5" s="1"/>
  <c r="E2310" i="5"/>
  <c r="C2310" i="5"/>
  <c r="D2310" i="5" s="1"/>
  <c r="E2309" i="5"/>
  <c r="C2309" i="5"/>
  <c r="D2309" i="5" s="1"/>
  <c r="E2308" i="5"/>
  <c r="C2308" i="5"/>
  <c r="D2308" i="5" s="1"/>
  <c r="E2307" i="5"/>
  <c r="C2307" i="5"/>
  <c r="D2307" i="5" s="1"/>
  <c r="E2306" i="5"/>
  <c r="C2306" i="5"/>
  <c r="D2306" i="5" s="1"/>
  <c r="E2305" i="5"/>
  <c r="C2305" i="5"/>
  <c r="D2305" i="5" s="1"/>
  <c r="E2304" i="5"/>
  <c r="C2304" i="5"/>
  <c r="D2304" i="5" s="1"/>
  <c r="E2303" i="5"/>
  <c r="C2303" i="5"/>
  <c r="D2303" i="5" s="1"/>
  <c r="E2302" i="5"/>
  <c r="C2302" i="5"/>
  <c r="D2302" i="5" s="1"/>
  <c r="E2301" i="5"/>
  <c r="C2301" i="5"/>
  <c r="D2301" i="5" s="1"/>
  <c r="E2300" i="5"/>
  <c r="C2300" i="5"/>
  <c r="D2300" i="5" s="1"/>
  <c r="E2299" i="5"/>
  <c r="C2299" i="5"/>
  <c r="D2299" i="5" s="1"/>
  <c r="E2298" i="5"/>
  <c r="C2298" i="5"/>
  <c r="D2298" i="5" s="1"/>
  <c r="E2297" i="5"/>
  <c r="C2297" i="5"/>
  <c r="D2297" i="5" s="1"/>
  <c r="E2296" i="5"/>
  <c r="C2296" i="5"/>
  <c r="D2296" i="5" s="1"/>
  <c r="E2295" i="5"/>
  <c r="C2295" i="5"/>
  <c r="D2295" i="5" s="1"/>
  <c r="E2294" i="5"/>
  <c r="C2294" i="5"/>
  <c r="D2294" i="5" s="1"/>
  <c r="E2293" i="5"/>
  <c r="C2293" i="5"/>
  <c r="D2293" i="5" s="1"/>
  <c r="E2292" i="5"/>
  <c r="C2292" i="5"/>
  <c r="D2292" i="5" s="1"/>
  <c r="E2291" i="5"/>
  <c r="C2291" i="5"/>
  <c r="D2291" i="5" s="1"/>
  <c r="E2290" i="5"/>
  <c r="C2290" i="5"/>
  <c r="D2290" i="5" s="1"/>
  <c r="E2289" i="5"/>
  <c r="C2289" i="5"/>
  <c r="D2289" i="5" s="1"/>
  <c r="E2288" i="5"/>
  <c r="C2288" i="5"/>
  <c r="D2288" i="5" s="1"/>
  <c r="E2287" i="5"/>
  <c r="C2287" i="5"/>
  <c r="D2287" i="5" s="1"/>
  <c r="E2286" i="5"/>
  <c r="C2286" i="5"/>
  <c r="D2286" i="5" s="1"/>
  <c r="E2285" i="5"/>
  <c r="C2285" i="5"/>
  <c r="D2285" i="5" s="1"/>
  <c r="E2284" i="5"/>
  <c r="C2284" i="5"/>
  <c r="D2284" i="5" s="1"/>
  <c r="E2283" i="5"/>
  <c r="C2283" i="5"/>
  <c r="D2283" i="5" s="1"/>
  <c r="E2282" i="5"/>
  <c r="C2282" i="5"/>
  <c r="D2282" i="5" s="1"/>
  <c r="E2281" i="5"/>
  <c r="C2281" i="5"/>
  <c r="D2281" i="5" s="1"/>
  <c r="E2280" i="5"/>
  <c r="C2280" i="5"/>
  <c r="D2280" i="5" s="1"/>
  <c r="E2279" i="5"/>
  <c r="C2279" i="5"/>
  <c r="D2279" i="5" s="1"/>
  <c r="E2278" i="5"/>
  <c r="C2278" i="5"/>
  <c r="D2278" i="5" s="1"/>
  <c r="E2277" i="5"/>
  <c r="C2277" i="5"/>
  <c r="D2277" i="5" s="1"/>
  <c r="E2276" i="5"/>
  <c r="C2276" i="5"/>
  <c r="D2276" i="5" s="1"/>
  <c r="E2275" i="5"/>
  <c r="C2275" i="5"/>
  <c r="D2275" i="5" s="1"/>
  <c r="E2274" i="5"/>
  <c r="C2274" i="5"/>
  <c r="D2274" i="5" s="1"/>
  <c r="E2273" i="5"/>
  <c r="C2273" i="5"/>
  <c r="D2273" i="5" s="1"/>
  <c r="E2272" i="5"/>
  <c r="C2272" i="5"/>
  <c r="D2272" i="5" s="1"/>
  <c r="E2271" i="5"/>
  <c r="C2271" i="5"/>
  <c r="D2271" i="5" s="1"/>
  <c r="E2270" i="5"/>
  <c r="C2270" i="5"/>
  <c r="D2270" i="5" s="1"/>
  <c r="E2269" i="5"/>
  <c r="C2269" i="5"/>
  <c r="D2269" i="5" s="1"/>
  <c r="E2268" i="5"/>
  <c r="C2268" i="5"/>
  <c r="D2268" i="5" s="1"/>
  <c r="E2267" i="5"/>
  <c r="C2267" i="5"/>
  <c r="D2267" i="5" s="1"/>
  <c r="E2266" i="5"/>
  <c r="C2266" i="5"/>
  <c r="D2266" i="5" s="1"/>
  <c r="E2265" i="5"/>
  <c r="C2265" i="5"/>
  <c r="D2265" i="5" s="1"/>
  <c r="E2264" i="5"/>
  <c r="C2264" i="5"/>
  <c r="D2264" i="5" s="1"/>
  <c r="E2263" i="5"/>
  <c r="C2263" i="5"/>
  <c r="D2263" i="5" s="1"/>
  <c r="E2262" i="5"/>
  <c r="C2262" i="5"/>
  <c r="D2262" i="5" s="1"/>
  <c r="E2261" i="5"/>
  <c r="C2261" i="5"/>
  <c r="D2261" i="5" s="1"/>
  <c r="E2260" i="5"/>
  <c r="C2260" i="5"/>
  <c r="D2260" i="5" s="1"/>
  <c r="E2259" i="5"/>
  <c r="C2259" i="5"/>
  <c r="D2259" i="5" s="1"/>
  <c r="E2258" i="5"/>
  <c r="C2258" i="5"/>
  <c r="D2258" i="5" s="1"/>
  <c r="E2257" i="5"/>
  <c r="C2257" i="5"/>
  <c r="D2257" i="5" s="1"/>
  <c r="E2256" i="5"/>
  <c r="C2256" i="5"/>
  <c r="D2256" i="5" s="1"/>
  <c r="E2255" i="5"/>
  <c r="C2255" i="5"/>
  <c r="D2255" i="5" s="1"/>
  <c r="E2254" i="5"/>
  <c r="C2254" i="5"/>
  <c r="D2254" i="5" s="1"/>
  <c r="E2253" i="5"/>
  <c r="C2253" i="5"/>
  <c r="D2253" i="5" s="1"/>
  <c r="E2252" i="5"/>
  <c r="C2252" i="5"/>
  <c r="D2252" i="5" s="1"/>
  <c r="E2251" i="5"/>
  <c r="C2251" i="5"/>
  <c r="D2251" i="5" s="1"/>
  <c r="E2250" i="5"/>
  <c r="C2250" i="5"/>
  <c r="D2250" i="5" s="1"/>
  <c r="E2249" i="5"/>
  <c r="C2249" i="5"/>
  <c r="D2249" i="5" s="1"/>
  <c r="E2248" i="5"/>
  <c r="C2248" i="5"/>
  <c r="D2248" i="5" s="1"/>
  <c r="E2247" i="5"/>
  <c r="C2247" i="5"/>
  <c r="D2247" i="5" s="1"/>
  <c r="E2246" i="5"/>
  <c r="C2246" i="5"/>
  <c r="D2246" i="5" s="1"/>
  <c r="E2245" i="5"/>
  <c r="C2245" i="5"/>
  <c r="D2245" i="5" s="1"/>
  <c r="E2244" i="5"/>
  <c r="C2244" i="5"/>
  <c r="D2244" i="5" s="1"/>
  <c r="E2243" i="5"/>
  <c r="C2243" i="5"/>
  <c r="D2243" i="5" s="1"/>
  <c r="E2242" i="5"/>
  <c r="C2242" i="5"/>
  <c r="D2242" i="5" s="1"/>
  <c r="E2241" i="5"/>
  <c r="C2241" i="5"/>
  <c r="D2241" i="5" s="1"/>
  <c r="E2240" i="5"/>
  <c r="C2240" i="5"/>
  <c r="D2240" i="5" s="1"/>
  <c r="E2239" i="5"/>
  <c r="C2239" i="5"/>
  <c r="D2239" i="5" s="1"/>
  <c r="E2238" i="5"/>
  <c r="C2238" i="5"/>
  <c r="D2238" i="5" s="1"/>
  <c r="E2237" i="5"/>
  <c r="C2237" i="5"/>
  <c r="D2237" i="5" s="1"/>
  <c r="E2236" i="5"/>
  <c r="C2236" i="5"/>
  <c r="D2236" i="5" s="1"/>
  <c r="E2235" i="5"/>
  <c r="C2235" i="5"/>
  <c r="D2235" i="5" s="1"/>
  <c r="E2234" i="5"/>
  <c r="C2234" i="5"/>
  <c r="D2234" i="5" s="1"/>
  <c r="E2233" i="5"/>
  <c r="C2233" i="5"/>
  <c r="D2233" i="5" s="1"/>
  <c r="E2232" i="5"/>
  <c r="C2232" i="5"/>
  <c r="D2232" i="5" s="1"/>
  <c r="E2231" i="5"/>
  <c r="C2231" i="5"/>
  <c r="D2231" i="5" s="1"/>
  <c r="E2230" i="5"/>
  <c r="C2230" i="5"/>
  <c r="D2230" i="5" s="1"/>
  <c r="E2229" i="5"/>
  <c r="C2229" i="5"/>
  <c r="D2229" i="5" s="1"/>
  <c r="E2228" i="5"/>
  <c r="C2228" i="5"/>
  <c r="D2228" i="5" s="1"/>
  <c r="E2227" i="5"/>
  <c r="C2227" i="5"/>
  <c r="D2227" i="5" s="1"/>
  <c r="E2226" i="5"/>
  <c r="C2226" i="5"/>
  <c r="D2226" i="5" s="1"/>
  <c r="E2225" i="5"/>
  <c r="C2225" i="5"/>
  <c r="D2225" i="5" s="1"/>
  <c r="E2224" i="5"/>
  <c r="C2224" i="5"/>
  <c r="D2224" i="5" s="1"/>
  <c r="E2223" i="5"/>
  <c r="C2223" i="5"/>
  <c r="D2223" i="5" s="1"/>
  <c r="E2222" i="5"/>
  <c r="C2222" i="5"/>
  <c r="D2222" i="5" s="1"/>
  <c r="E2221" i="5"/>
  <c r="C2221" i="5"/>
  <c r="D2221" i="5" s="1"/>
  <c r="E2220" i="5"/>
  <c r="C2220" i="5"/>
  <c r="D2220" i="5" s="1"/>
  <c r="E2219" i="5"/>
  <c r="C2219" i="5"/>
  <c r="D2219" i="5" s="1"/>
  <c r="E2218" i="5"/>
  <c r="C2218" i="5"/>
  <c r="D2218" i="5" s="1"/>
  <c r="E2217" i="5"/>
  <c r="C2217" i="5"/>
  <c r="D2217" i="5" s="1"/>
  <c r="E2216" i="5"/>
  <c r="C2216" i="5"/>
  <c r="D2216" i="5" s="1"/>
  <c r="E2215" i="5"/>
  <c r="C2215" i="5"/>
  <c r="D2215" i="5" s="1"/>
  <c r="E2214" i="5"/>
  <c r="C2214" i="5"/>
  <c r="D2214" i="5" s="1"/>
  <c r="E2213" i="5"/>
  <c r="C2213" i="5"/>
  <c r="D2213" i="5" s="1"/>
  <c r="E2212" i="5"/>
  <c r="C2212" i="5"/>
  <c r="D2212" i="5" s="1"/>
  <c r="E2211" i="5"/>
  <c r="C2211" i="5"/>
  <c r="D2211" i="5" s="1"/>
  <c r="E2210" i="5"/>
  <c r="C2210" i="5"/>
  <c r="D2210" i="5" s="1"/>
  <c r="E2209" i="5"/>
  <c r="C2209" i="5"/>
  <c r="D2209" i="5" s="1"/>
  <c r="E2208" i="5"/>
  <c r="C2208" i="5"/>
  <c r="D2208" i="5" s="1"/>
  <c r="E2207" i="5"/>
  <c r="C2207" i="5"/>
  <c r="D2207" i="5" s="1"/>
  <c r="E2206" i="5"/>
  <c r="C2206" i="5"/>
  <c r="D2206" i="5" s="1"/>
  <c r="E2205" i="5"/>
  <c r="C2205" i="5"/>
  <c r="D2205" i="5" s="1"/>
  <c r="E2204" i="5"/>
  <c r="C2204" i="5"/>
  <c r="D2204" i="5" s="1"/>
  <c r="E2203" i="5"/>
  <c r="C2203" i="5"/>
  <c r="D2203" i="5" s="1"/>
  <c r="E2202" i="5"/>
  <c r="C2202" i="5"/>
  <c r="D2202" i="5" s="1"/>
  <c r="E2201" i="5"/>
  <c r="C2201" i="5"/>
  <c r="D2201" i="5" s="1"/>
  <c r="E2200" i="5"/>
  <c r="C2200" i="5"/>
  <c r="D2200" i="5" s="1"/>
  <c r="E2199" i="5"/>
  <c r="C2199" i="5"/>
  <c r="D2199" i="5" s="1"/>
  <c r="E2198" i="5"/>
  <c r="C2198" i="5"/>
  <c r="D2198" i="5" s="1"/>
  <c r="E2197" i="5"/>
  <c r="C2197" i="5"/>
  <c r="D2197" i="5" s="1"/>
  <c r="E2196" i="5"/>
  <c r="C2196" i="5"/>
  <c r="D2196" i="5" s="1"/>
  <c r="E2195" i="5"/>
  <c r="C2195" i="5"/>
  <c r="D2195" i="5" s="1"/>
  <c r="E2194" i="5"/>
  <c r="C2194" i="5"/>
  <c r="D2194" i="5" s="1"/>
  <c r="E2193" i="5"/>
  <c r="C2193" i="5"/>
  <c r="D2193" i="5" s="1"/>
  <c r="E2192" i="5"/>
  <c r="C2192" i="5"/>
  <c r="D2192" i="5" s="1"/>
  <c r="E2191" i="5"/>
  <c r="C2191" i="5"/>
  <c r="D2191" i="5" s="1"/>
  <c r="E2190" i="5"/>
  <c r="C2190" i="5"/>
  <c r="D2190" i="5" s="1"/>
  <c r="E2189" i="5"/>
  <c r="C2189" i="5"/>
  <c r="D2189" i="5" s="1"/>
  <c r="E2188" i="5"/>
  <c r="C2188" i="5"/>
  <c r="D2188" i="5" s="1"/>
  <c r="E2187" i="5"/>
  <c r="C2187" i="5"/>
  <c r="D2187" i="5" s="1"/>
  <c r="E2186" i="5"/>
  <c r="C2186" i="5"/>
  <c r="D2186" i="5" s="1"/>
  <c r="E2185" i="5"/>
  <c r="C2185" i="5"/>
  <c r="D2185" i="5" s="1"/>
  <c r="E2184" i="5"/>
  <c r="C2184" i="5"/>
  <c r="D2184" i="5" s="1"/>
  <c r="E2183" i="5"/>
  <c r="C2183" i="5"/>
  <c r="D2183" i="5" s="1"/>
  <c r="E2182" i="5"/>
  <c r="C2182" i="5"/>
  <c r="D2182" i="5" s="1"/>
  <c r="E2181" i="5"/>
  <c r="C2181" i="5"/>
  <c r="D2181" i="5" s="1"/>
  <c r="E2180" i="5"/>
  <c r="C2180" i="5"/>
  <c r="D2180" i="5" s="1"/>
  <c r="E2179" i="5"/>
  <c r="C2179" i="5"/>
  <c r="D2179" i="5" s="1"/>
  <c r="E2178" i="5"/>
  <c r="C2178" i="5"/>
  <c r="D2178" i="5" s="1"/>
  <c r="E2177" i="5"/>
  <c r="C2177" i="5"/>
  <c r="D2177" i="5" s="1"/>
  <c r="E2176" i="5"/>
  <c r="C2176" i="5"/>
  <c r="D2176" i="5" s="1"/>
  <c r="E2175" i="5"/>
  <c r="C2175" i="5"/>
  <c r="D2175" i="5" s="1"/>
  <c r="E2174" i="5"/>
  <c r="C2174" i="5"/>
  <c r="D2174" i="5" s="1"/>
  <c r="E2173" i="5"/>
  <c r="C2173" i="5"/>
  <c r="D2173" i="5" s="1"/>
  <c r="E2172" i="5"/>
  <c r="C2172" i="5"/>
  <c r="D2172" i="5" s="1"/>
  <c r="E2171" i="5"/>
  <c r="C2171" i="5"/>
  <c r="D2171" i="5" s="1"/>
  <c r="E2170" i="5"/>
  <c r="C2170" i="5"/>
  <c r="D2170" i="5" s="1"/>
  <c r="E2169" i="5"/>
  <c r="C2169" i="5"/>
  <c r="D2169" i="5" s="1"/>
  <c r="E2168" i="5"/>
  <c r="C2168" i="5"/>
  <c r="D2168" i="5" s="1"/>
  <c r="E2167" i="5"/>
  <c r="C2167" i="5"/>
  <c r="D2167" i="5" s="1"/>
  <c r="E2166" i="5"/>
  <c r="C2166" i="5"/>
  <c r="D2166" i="5" s="1"/>
  <c r="E2165" i="5"/>
  <c r="C2165" i="5"/>
  <c r="D2165" i="5" s="1"/>
  <c r="E2164" i="5"/>
  <c r="C2164" i="5"/>
  <c r="D2164" i="5" s="1"/>
  <c r="E2163" i="5"/>
  <c r="C2163" i="5"/>
  <c r="D2163" i="5" s="1"/>
  <c r="E2162" i="5"/>
  <c r="C2162" i="5"/>
  <c r="D2162" i="5" s="1"/>
  <c r="E2161" i="5"/>
  <c r="C2161" i="5"/>
  <c r="D2161" i="5" s="1"/>
  <c r="E2160" i="5"/>
  <c r="C2160" i="5"/>
  <c r="D2160" i="5" s="1"/>
  <c r="E2159" i="5"/>
  <c r="C2159" i="5"/>
  <c r="D2159" i="5" s="1"/>
  <c r="E2158" i="5"/>
  <c r="C2158" i="5"/>
  <c r="D2158" i="5" s="1"/>
  <c r="E2157" i="5"/>
  <c r="C2157" i="5"/>
  <c r="D2157" i="5" s="1"/>
  <c r="E2156" i="5"/>
  <c r="C2156" i="5"/>
  <c r="D2156" i="5" s="1"/>
  <c r="E2155" i="5"/>
  <c r="C2155" i="5"/>
  <c r="D2155" i="5" s="1"/>
  <c r="E2154" i="5"/>
  <c r="C2154" i="5"/>
  <c r="D2154" i="5" s="1"/>
  <c r="E2153" i="5"/>
  <c r="C2153" i="5"/>
  <c r="D2153" i="5" s="1"/>
  <c r="E2152" i="5"/>
  <c r="C2152" i="5"/>
  <c r="D2152" i="5" s="1"/>
  <c r="E2151" i="5"/>
  <c r="C2151" i="5"/>
  <c r="D2151" i="5" s="1"/>
  <c r="E2150" i="5"/>
  <c r="C2150" i="5"/>
  <c r="D2150" i="5" s="1"/>
  <c r="E2149" i="5"/>
  <c r="C2149" i="5"/>
  <c r="D2149" i="5" s="1"/>
  <c r="E2148" i="5"/>
  <c r="C2148" i="5"/>
  <c r="D2148" i="5" s="1"/>
  <c r="E2147" i="5"/>
  <c r="C2147" i="5"/>
  <c r="D2147" i="5" s="1"/>
  <c r="E2146" i="5"/>
  <c r="C2146" i="5"/>
  <c r="D2146" i="5" s="1"/>
  <c r="E2145" i="5"/>
  <c r="C2145" i="5"/>
  <c r="D2145" i="5" s="1"/>
  <c r="E2144" i="5"/>
  <c r="C2144" i="5"/>
  <c r="D2144" i="5" s="1"/>
  <c r="E2143" i="5"/>
  <c r="C2143" i="5"/>
  <c r="D2143" i="5" s="1"/>
  <c r="E2142" i="5"/>
  <c r="C2142" i="5"/>
  <c r="D2142" i="5" s="1"/>
  <c r="E2141" i="5"/>
  <c r="C2141" i="5"/>
  <c r="D2141" i="5" s="1"/>
  <c r="E2140" i="5"/>
  <c r="C2140" i="5"/>
  <c r="D2140" i="5" s="1"/>
  <c r="E2139" i="5"/>
  <c r="C2139" i="5"/>
  <c r="D2139" i="5" s="1"/>
  <c r="E2138" i="5"/>
  <c r="C2138" i="5"/>
  <c r="D2138" i="5" s="1"/>
  <c r="E2137" i="5"/>
  <c r="C2137" i="5"/>
  <c r="D2137" i="5" s="1"/>
  <c r="E2136" i="5"/>
  <c r="C2136" i="5"/>
  <c r="D2136" i="5" s="1"/>
  <c r="E2135" i="5"/>
  <c r="C2135" i="5"/>
  <c r="D2135" i="5" s="1"/>
  <c r="E2134" i="5"/>
  <c r="C2134" i="5"/>
  <c r="D2134" i="5" s="1"/>
  <c r="E2133" i="5"/>
  <c r="C2133" i="5"/>
  <c r="D2133" i="5" s="1"/>
  <c r="E2132" i="5"/>
  <c r="C2132" i="5"/>
  <c r="D2132" i="5" s="1"/>
  <c r="E2131" i="5"/>
  <c r="C2131" i="5"/>
  <c r="D2131" i="5" s="1"/>
  <c r="E2130" i="5"/>
  <c r="C2130" i="5"/>
  <c r="D2130" i="5" s="1"/>
  <c r="E2129" i="5"/>
  <c r="C2129" i="5"/>
  <c r="D2129" i="5" s="1"/>
  <c r="E2128" i="5"/>
  <c r="C2128" i="5"/>
  <c r="D2128" i="5" s="1"/>
  <c r="E2127" i="5"/>
  <c r="C2127" i="5"/>
  <c r="D2127" i="5" s="1"/>
  <c r="E2126" i="5"/>
  <c r="C2126" i="5"/>
  <c r="D2126" i="5" s="1"/>
  <c r="E2125" i="5"/>
  <c r="C2125" i="5"/>
  <c r="D2125" i="5" s="1"/>
  <c r="E2124" i="5"/>
  <c r="C2124" i="5"/>
  <c r="D2124" i="5" s="1"/>
  <c r="E2123" i="5"/>
  <c r="C2123" i="5"/>
  <c r="D2123" i="5" s="1"/>
  <c r="E2122" i="5"/>
  <c r="C2122" i="5"/>
  <c r="D2122" i="5" s="1"/>
  <c r="E2121" i="5"/>
  <c r="C2121" i="5"/>
  <c r="D2121" i="5" s="1"/>
  <c r="E2120" i="5"/>
  <c r="C2120" i="5"/>
  <c r="D2120" i="5" s="1"/>
  <c r="E2119" i="5"/>
  <c r="C2119" i="5"/>
  <c r="D2119" i="5" s="1"/>
  <c r="E2118" i="5"/>
  <c r="C2118" i="5"/>
  <c r="D2118" i="5" s="1"/>
  <c r="E2117" i="5"/>
  <c r="C2117" i="5"/>
  <c r="D2117" i="5" s="1"/>
  <c r="E2116" i="5"/>
  <c r="C2116" i="5"/>
  <c r="D2116" i="5" s="1"/>
  <c r="E2115" i="5"/>
  <c r="C2115" i="5"/>
  <c r="D2115" i="5" s="1"/>
  <c r="E2114" i="5"/>
  <c r="C2114" i="5"/>
  <c r="D2114" i="5" s="1"/>
  <c r="E2113" i="5"/>
  <c r="C2113" i="5"/>
  <c r="D2113" i="5" s="1"/>
  <c r="E2112" i="5"/>
  <c r="C2112" i="5"/>
  <c r="D2112" i="5" s="1"/>
  <c r="E2111" i="5"/>
  <c r="C2111" i="5"/>
  <c r="D2111" i="5" s="1"/>
  <c r="E2110" i="5"/>
  <c r="C2110" i="5"/>
  <c r="D2110" i="5" s="1"/>
  <c r="E2109" i="5"/>
  <c r="C2109" i="5"/>
  <c r="D2109" i="5" s="1"/>
  <c r="E2108" i="5"/>
  <c r="C2108" i="5"/>
  <c r="D2108" i="5" s="1"/>
  <c r="E2107" i="5"/>
  <c r="C2107" i="5"/>
  <c r="D2107" i="5" s="1"/>
  <c r="E2106" i="5"/>
  <c r="C2106" i="5"/>
  <c r="D2106" i="5" s="1"/>
  <c r="E2105" i="5"/>
  <c r="C2105" i="5"/>
  <c r="D2105" i="5" s="1"/>
  <c r="E2104" i="5"/>
  <c r="C2104" i="5"/>
  <c r="D2104" i="5" s="1"/>
  <c r="E2103" i="5"/>
  <c r="C2103" i="5"/>
  <c r="D2103" i="5" s="1"/>
  <c r="E2102" i="5"/>
  <c r="C2102" i="5"/>
  <c r="D2102" i="5" s="1"/>
  <c r="E2101" i="5"/>
  <c r="C2101" i="5"/>
  <c r="D2101" i="5" s="1"/>
  <c r="E2100" i="5"/>
  <c r="C2100" i="5"/>
  <c r="D2100" i="5" s="1"/>
  <c r="E2099" i="5"/>
  <c r="C2099" i="5"/>
  <c r="D2099" i="5" s="1"/>
  <c r="E2098" i="5"/>
  <c r="C2098" i="5"/>
  <c r="D2098" i="5" s="1"/>
  <c r="E2097" i="5"/>
  <c r="C2097" i="5"/>
  <c r="D2097" i="5" s="1"/>
  <c r="E2096" i="5"/>
  <c r="C2096" i="5"/>
  <c r="D2096" i="5" s="1"/>
  <c r="E2095" i="5"/>
  <c r="C2095" i="5"/>
  <c r="D2095" i="5" s="1"/>
  <c r="E2094" i="5"/>
  <c r="C2094" i="5"/>
  <c r="D2094" i="5" s="1"/>
  <c r="E2093" i="5"/>
  <c r="C2093" i="5"/>
  <c r="D2093" i="5" s="1"/>
  <c r="E2092" i="5"/>
  <c r="C2092" i="5"/>
  <c r="D2092" i="5" s="1"/>
  <c r="E2091" i="5"/>
  <c r="C2091" i="5"/>
  <c r="D2091" i="5" s="1"/>
  <c r="E2090" i="5"/>
  <c r="C2090" i="5"/>
  <c r="D2090" i="5" s="1"/>
  <c r="E2089" i="5"/>
  <c r="C2089" i="5"/>
  <c r="D2089" i="5" s="1"/>
  <c r="E2088" i="5"/>
  <c r="C2088" i="5"/>
  <c r="D2088" i="5" s="1"/>
  <c r="E2087" i="5"/>
  <c r="C2087" i="5"/>
  <c r="D2087" i="5" s="1"/>
  <c r="E2086" i="5"/>
  <c r="C2086" i="5"/>
  <c r="D2086" i="5" s="1"/>
  <c r="E2085" i="5"/>
  <c r="C2085" i="5"/>
  <c r="D2085" i="5" s="1"/>
  <c r="E2084" i="5"/>
  <c r="C2084" i="5"/>
  <c r="D2084" i="5" s="1"/>
  <c r="E2083" i="5"/>
  <c r="C2083" i="5"/>
  <c r="D2083" i="5" s="1"/>
  <c r="E2082" i="5"/>
  <c r="C2082" i="5"/>
  <c r="D2082" i="5" s="1"/>
  <c r="E2081" i="5"/>
  <c r="C2081" i="5"/>
  <c r="D2081" i="5" s="1"/>
  <c r="E2080" i="5"/>
  <c r="C2080" i="5"/>
  <c r="D2080" i="5" s="1"/>
  <c r="E2079" i="5"/>
  <c r="C2079" i="5"/>
  <c r="D2079" i="5" s="1"/>
  <c r="E2078" i="5"/>
  <c r="C2078" i="5"/>
  <c r="D2078" i="5" s="1"/>
  <c r="E2077" i="5"/>
  <c r="C2077" i="5"/>
  <c r="D2077" i="5" s="1"/>
  <c r="E2076" i="5"/>
  <c r="C2076" i="5"/>
  <c r="D2076" i="5" s="1"/>
  <c r="E2075" i="5"/>
  <c r="C2075" i="5"/>
  <c r="D2075" i="5" s="1"/>
  <c r="E2074" i="5"/>
  <c r="C2074" i="5"/>
  <c r="D2074" i="5" s="1"/>
  <c r="E2073" i="5"/>
  <c r="C2073" i="5"/>
  <c r="D2073" i="5" s="1"/>
  <c r="E2072" i="5"/>
  <c r="C2072" i="5"/>
  <c r="D2072" i="5" s="1"/>
  <c r="E2071" i="5"/>
  <c r="C2071" i="5"/>
  <c r="D2071" i="5" s="1"/>
  <c r="E2070" i="5"/>
  <c r="C2070" i="5"/>
  <c r="D2070" i="5" s="1"/>
  <c r="E2069" i="5"/>
  <c r="C2069" i="5"/>
  <c r="D2069" i="5" s="1"/>
  <c r="E2068" i="5"/>
  <c r="C2068" i="5"/>
  <c r="D2068" i="5" s="1"/>
  <c r="E2067" i="5"/>
  <c r="C2067" i="5"/>
  <c r="D2067" i="5" s="1"/>
  <c r="E2066" i="5"/>
  <c r="C2066" i="5"/>
  <c r="D2066" i="5" s="1"/>
  <c r="E2065" i="5"/>
  <c r="C2065" i="5"/>
  <c r="D2065" i="5" s="1"/>
  <c r="E2064" i="5"/>
  <c r="C2064" i="5"/>
  <c r="D2064" i="5" s="1"/>
  <c r="E2063" i="5"/>
  <c r="C2063" i="5"/>
  <c r="D2063" i="5" s="1"/>
  <c r="E2062" i="5"/>
  <c r="C2062" i="5"/>
  <c r="D2062" i="5" s="1"/>
  <c r="E2061" i="5"/>
  <c r="C2061" i="5"/>
  <c r="D2061" i="5" s="1"/>
  <c r="E2060" i="5"/>
  <c r="C2060" i="5"/>
  <c r="D2060" i="5" s="1"/>
  <c r="E2059" i="5"/>
  <c r="C2059" i="5"/>
  <c r="D2059" i="5" s="1"/>
  <c r="E2058" i="5"/>
  <c r="C2058" i="5"/>
  <c r="D2058" i="5" s="1"/>
  <c r="E2057" i="5"/>
  <c r="C2057" i="5"/>
  <c r="D2057" i="5" s="1"/>
  <c r="E2056" i="5"/>
  <c r="C2056" i="5"/>
  <c r="D2056" i="5" s="1"/>
  <c r="E2055" i="5"/>
  <c r="C2055" i="5"/>
  <c r="D2055" i="5" s="1"/>
  <c r="E2054" i="5"/>
  <c r="C2054" i="5"/>
  <c r="D2054" i="5" s="1"/>
  <c r="E2053" i="5"/>
  <c r="C2053" i="5"/>
  <c r="D2053" i="5" s="1"/>
  <c r="E2052" i="5"/>
  <c r="C2052" i="5"/>
  <c r="D2052" i="5" s="1"/>
  <c r="E2051" i="5"/>
  <c r="C2051" i="5"/>
  <c r="D2051" i="5" s="1"/>
  <c r="E2050" i="5"/>
  <c r="C2050" i="5"/>
  <c r="D2050" i="5" s="1"/>
  <c r="E2049" i="5"/>
  <c r="C2049" i="5"/>
  <c r="D2049" i="5" s="1"/>
  <c r="E2048" i="5"/>
  <c r="C2048" i="5"/>
  <c r="D2048" i="5" s="1"/>
  <c r="E2047" i="5"/>
  <c r="C2047" i="5"/>
  <c r="D2047" i="5" s="1"/>
  <c r="E2046" i="5"/>
  <c r="C2046" i="5"/>
  <c r="D2046" i="5" s="1"/>
  <c r="E2045" i="5"/>
  <c r="C2045" i="5"/>
  <c r="D2045" i="5" s="1"/>
  <c r="E2044" i="5"/>
  <c r="C2044" i="5"/>
  <c r="D2044" i="5" s="1"/>
  <c r="E2043" i="5"/>
  <c r="C2043" i="5"/>
  <c r="D2043" i="5" s="1"/>
  <c r="E2042" i="5"/>
  <c r="C2042" i="5"/>
  <c r="D2042" i="5" s="1"/>
  <c r="E2041" i="5"/>
  <c r="C2041" i="5"/>
  <c r="D2041" i="5" s="1"/>
  <c r="E2040" i="5"/>
  <c r="C2040" i="5"/>
  <c r="D2040" i="5" s="1"/>
  <c r="E2039" i="5"/>
  <c r="C2039" i="5"/>
  <c r="D2039" i="5" s="1"/>
  <c r="E2038" i="5"/>
  <c r="C2038" i="5"/>
  <c r="D2038" i="5" s="1"/>
  <c r="E2037" i="5"/>
  <c r="C2037" i="5"/>
  <c r="D2037" i="5" s="1"/>
  <c r="E2036" i="5"/>
  <c r="C2036" i="5"/>
  <c r="D2036" i="5" s="1"/>
  <c r="E2035" i="5"/>
  <c r="C2035" i="5"/>
  <c r="D2035" i="5" s="1"/>
  <c r="E2034" i="5"/>
  <c r="C2034" i="5"/>
  <c r="D2034" i="5" s="1"/>
  <c r="E2033" i="5"/>
  <c r="C2033" i="5"/>
  <c r="D2033" i="5" s="1"/>
  <c r="E2032" i="5"/>
  <c r="C2032" i="5"/>
  <c r="D2032" i="5" s="1"/>
  <c r="E2031" i="5"/>
  <c r="C2031" i="5"/>
  <c r="D2031" i="5" s="1"/>
  <c r="E2030" i="5"/>
  <c r="C2030" i="5"/>
  <c r="D2030" i="5" s="1"/>
  <c r="E2029" i="5"/>
  <c r="C2029" i="5"/>
  <c r="D2029" i="5" s="1"/>
  <c r="E2028" i="5"/>
  <c r="C2028" i="5"/>
  <c r="D2028" i="5" s="1"/>
  <c r="E2027" i="5"/>
  <c r="C2027" i="5"/>
  <c r="D2027" i="5" s="1"/>
  <c r="E2026" i="5"/>
  <c r="C2026" i="5"/>
  <c r="D2026" i="5" s="1"/>
  <c r="E2025" i="5"/>
  <c r="C2025" i="5"/>
  <c r="D2025" i="5" s="1"/>
  <c r="E2024" i="5"/>
  <c r="C2024" i="5"/>
  <c r="D2024" i="5" s="1"/>
  <c r="E2023" i="5"/>
  <c r="C2023" i="5"/>
  <c r="D2023" i="5" s="1"/>
  <c r="E2022" i="5"/>
  <c r="C2022" i="5"/>
  <c r="D2022" i="5" s="1"/>
  <c r="E2021" i="5"/>
  <c r="C2021" i="5"/>
  <c r="D2021" i="5" s="1"/>
  <c r="E2020" i="5"/>
  <c r="C2020" i="5"/>
  <c r="D2020" i="5" s="1"/>
  <c r="E2019" i="5"/>
  <c r="C2019" i="5"/>
  <c r="D2019" i="5" s="1"/>
  <c r="E2018" i="5"/>
  <c r="C2018" i="5"/>
  <c r="D2018" i="5" s="1"/>
  <c r="E2017" i="5"/>
  <c r="C2017" i="5"/>
  <c r="D2017" i="5" s="1"/>
  <c r="E2016" i="5"/>
  <c r="C2016" i="5"/>
  <c r="D2016" i="5" s="1"/>
  <c r="E2015" i="5"/>
  <c r="C2015" i="5"/>
  <c r="D2015" i="5" s="1"/>
  <c r="E2014" i="5"/>
  <c r="C2014" i="5"/>
  <c r="D2014" i="5" s="1"/>
  <c r="E2013" i="5"/>
  <c r="C2013" i="5"/>
  <c r="D2013" i="5" s="1"/>
  <c r="E2012" i="5"/>
  <c r="C2012" i="5"/>
  <c r="D2012" i="5" s="1"/>
  <c r="E2011" i="5"/>
  <c r="C2011" i="5"/>
  <c r="D2011" i="5" s="1"/>
  <c r="E2010" i="5"/>
  <c r="C2010" i="5"/>
  <c r="D2010" i="5" s="1"/>
  <c r="E2009" i="5"/>
  <c r="C2009" i="5"/>
  <c r="D2009" i="5" s="1"/>
  <c r="E2008" i="5"/>
  <c r="C2008" i="5"/>
  <c r="D2008" i="5" s="1"/>
  <c r="E2007" i="5"/>
  <c r="C2007" i="5"/>
  <c r="D2007" i="5" s="1"/>
  <c r="E2006" i="5"/>
  <c r="C2006" i="5"/>
  <c r="D2006" i="5" s="1"/>
  <c r="E2005" i="5"/>
  <c r="C2005" i="5"/>
  <c r="D2005" i="5" s="1"/>
  <c r="E2004" i="5"/>
  <c r="C2004" i="5"/>
  <c r="D2004" i="5" s="1"/>
  <c r="E2003" i="5"/>
  <c r="C2003" i="5"/>
  <c r="D2003" i="5" s="1"/>
  <c r="E2002" i="5"/>
  <c r="C2002" i="5"/>
  <c r="D2002" i="5" s="1"/>
  <c r="E2001" i="5"/>
  <c r="C2001" i="5"/>
  <c r="D2001" i="5" s="1"/>
  <c r="E2000" i="5"/>
  <c r="C2000" i="5"/>
  <c r="D2000" i="5" s="1"/>
  <c r="E1999" i="5"/>
  <c r="C1999" i="5"/>
  <c r="D1999" i="5" s="1"/>
  <c r="E1998" i="5"/>
  <c r="C1998" i="5"/>
  <c r="D1998" i="5" s="1"/>
  <c r="E1997" i="5"/>
  <c r="C1997" i="5"/>
  <c r="D1997" i="5" s="1"/>
  <c r="E1996" i="5"/>
  <c r="C1996" i="5"/>
  <c r="D1996" i="5" s="1"/>
  <c r="E1995" i="5"/>
  <c r="C1995" i="5"/>
  <c r="D1995" i="5" s="1"/>
  <c r="E1994" i="5"/>
  <c r="C1994" i="5"/>
  <c r="D1994" i="5" s="1"/>
  <c r="E1993" i="5"/>
  <c r="C1993" i="5"/>
  <c r="D1993" i="5" s="1"/>
  <c r="E1992" i="5"/>
  <c r="C1992" i="5"/>
  <c r="D1992" i="5" s="1"/>
  <c r="E1991" i="5"/>
  <c r="C1991" i="5"/>
  <c r="D1991" i="5" s="1"/>
  <c r="E1990" i="5"/>
  <c r="C1990" i="5"/>
  <c r="D1990" i="5" s="1"/>
  <c r="E1989" i="5"/>
  <c r="C1989" i="5"/>
  <c r="D1989" i="5" s="1"/>
  <c r="E1988" i="5"/>
  <c r="C1988" i="5"/>
  <c r="D1988" i="5" s="1"/>
  <c r="E1987" i="5"/>
  <c r="C1987" i="5"/>
  <c r="D1987" i="5" s="1"/>
  <c r="E1986" i="5"/>
  <c r="C1986" i="5"/>
  <c r="D1986" i="5" s="1"/>
  <c r="E1985" i="5"/>
  <c r="C1985" i="5"/>
  <c r="D1985" i="5" s="1"/>
  <c r="E1984" i="5"/>
  <c r="C1984" i="5"/>
  <c r="D1984" i="5" s="1"/>
  <c r="E1983" i="5"/>
  <c r="C1983" i="5"/>
  <c r="D1983" i="5" s="1"/>
  <c r="E1982" i="5"/>
  <c r="C1982" i="5"/>
  <c r="D1982" i="5" s="1"/>
  <c r="E1981" i="5"/>
  <c r="C1981" i="5"/>
  <c r="D1981" i="5" s="1"/>
  <c r="E1980" i="5"/>
  <c r="C1980" i="5"/>
  <c r="D1980" i="5" s="1"/>
  <c r="E1979" i="5"/>
  <c r="C1979" i="5"/>
  <c r="D1979" i="5" s="1"/>
  <c r="E1978" i="5"/>
  <c r="C1978" i="5"/>
  <c r="D1978" i="5" s="1"/>
  <c r="E1977" i="5"/>
  <c r="C1977" i="5"/>
  <c r="D1977" i="5" s="1"/>
  <c r="E1976" i="5"/>
  <c r="C1976" i="5"/>
  <c r="D1976" i="5" s="1"/>
  <c r="E1975" i="5"/>
  <c r="C1975" i="5"/>
  <c r="D1975" i="5" s="1"/>
  <c r="E1974" i="5"/>
  <c r="C1974" i="5"/>
  <c r="D1974" i="5" s="1"/>
  <c r="E1973" i="5"/>
  <c r="C1973" i="5"/>
  <c r="D1973" i="5" s="1"/>
  <c r="E1972" i="5"/>
  <c r="C1972" i="5"/>
  <c r="D1972" i="5" s="1"/>
  <c r="E1971" i="5"/>
  <c r="C1971" i="5"/>
  <c r="D1971" i="5" s="1"/>
  <c r="E1970" i="5"/>
  <c r="C1970" i="5"/>
  <c r="D1970" i="5" s="1"/>
  <c r="E1969" i="5"/>
  <c r="C1969" i="5"/>
  <c r="D1969" i="5" s="1"/>
  <c r="E1968" i="5"/>
  <c r="C1968" i="5"/>
  <c r="D1968" i="5" s="1"/>
  <c r="E1967" i="5"/>
  <c r="C1967" i="5"/>
  <c r="D1967" i="5" s="1"/>
  <c r="E1966" i="5"/>
  <c r="C1966" i="5"/>
  <c r="D1966" i="5" s="1"/>
  <c r="E1965" i="5"/>
  <c r="C1965" i="5"/>
  <c r="D1965" i="5" s="1"/>
  <c r="E1964" i="5"/>
  <c r="C1964" i="5"/>
  <c r="D1964" i="5" s="1"/>
  <c r="E1963" i="5"/>
  <c r="C1963" i="5"/>
  <c r="D1963" i="5" s="1"/>
  <c r="E1962" i="5"/>
  <c r="C1962" i="5"/>
  <c r="D1962" i="5" s="1"/>
  <c r="E1961" i="5"/>
  <c r="C1961" i="5"/>
  <c r="D1961" i="5" s="1"/>
  <c r="E1960" i="5"/>
  <c r="C1960" i="5"/>
  <c r="D1960" i="5" s="1"/>
  <c r="E1959" i="5"/>
  <c r="C1959" i="5"/>
  <c r="D1959" i="5" s="1"/>
  <c r="E1958" i="5"/>
  <c r="C1958" i="5"/>
  <c r="D1958" i="5" s="1"/>
  <c r="E1957" i="5"/>
  <c r="C1957" i="5"/>
  <c r="D1957" i="5" s="1"/>
  <c r="E1956" i="5"/>
  <c r="C1956" i="5"/>
  <c r="D1956" i="5" s="1"/>
  <c r="E1955" i="5"/>
  <c r="C1955" i="5"/>
  <c r="D1955" i="5" s="1"/>
  <c r="E1954" i="5"/>
  <c r="C1954" i="5"/>
  <c r="D1954" i="5" s="1"/>
  <c r="E1953" i="5"/>
  <c r="C1953" i="5"/>
  <c r="D1953" i="5" s="1"/>
  <c r="E1952" i="5"/>
  <c r="C1952" i="5"/>
  <c r="D1952" i="5" s="1"/>
  <c r="E1951" i="5"/>
  <c r="C1951" i="5"/>
  <c r="D1951" i="5" s="1"/>
  <c r="E1950" i="5"/>
  <c r="C1950" i="5"/>
  <c r="D1950" i="5" s="1"/>
  <c r="E1949" i="5"/>
  <c r="C1949" i="5"/>
  <c r="D1949" i="5" s="1"/>
  <c r="E1948" i="5"/>
  <c r="C1948" i="5"/>
  <c r="D1948" i="5" s="1"/>
  <c r="E1947" i="5"/>
  <c r="C1947" i="5"/>
  <c r="D1947" i="5" s="1"/>
  <c r="E1946" i="5"/>
  <c r="C1946" i="5"/>
  <c r="D1946" i="5" s="1"/>
  <c r="E1945" i="5"/>
  <c r="C1945" i="5"/>
  <c r="D1945" i="5" s="1"/>
  <c r="E1944" i="5"/>
  <c r="C1944" i="5"/>
  <c r="D1944" i="5" s="1"/>
  <c r="E1943" i="5"/>
  <c r="C1943" i="5"/>
  <c r="D1943" i="5" s="1"/>
  <c r="E1942" i="5"/>
  <c r="C1942" i="5"/>
  <c r="D1942" i="5" s="1"/>
  <c r="E1941" i="5"/>
  <c r="C1941" i="5"/>
  <c r="D1941" i="5" s="1"/>
  <c r="E1940" i="5"/>
  <c r="C1940" i="5"/>
  <c r="D1940" i="5" s="1"/>
  <c r="E1939" i="5"/>
  <c r="C1939" i="5"/>
  <c r="D1939" i="5" s="1"/>
  <c r="E1938" i="5"/>
  <c r="C1938" i="5"/>
  <c r="D1938" i="5" s="1"/>
  <c r="E1937" i="5"/>
  <c r="C1937" i="5"/>
  <c r="D1937" i="5" s="1"/>
  <c r="E1936" i="5"/>
  <c r="C1936" i="5"/>
  <c r="D1936" i="5" s="1"/>
  <c r="E1935" i="5"/>
  <c r="C1935" i="5"/>
  <c r="D1935" i="5" s="1"/>
  <c r="E1934" i="5"/>
  <c r="C1934" i="5"/>
  <c r="D1934" i="5" s="1"/>
  <c r="E1933" i="5"/>
  <c r="C1933" i="5"/>
  <c r="D1933" i="5" s="1"/>
  <c r="E1932" i="5"/>
  <c r="C1932" i="5"/>
  <c r="D1932" i="5" s="1"/>
  <c r="E1931" i="5"/>
  <c r="C1931" i="5"/>
  <c r="D1931" i="5" s="1"/>
  <c r="E1930" i="5"/>
  <c r="C1930" i="5"/>
  <c r="D1930" i="5" s="1"/>
  <c r="E1929" i="5"/>
  <c r="C1929" i="5"/>
  <c r="D1929" i="5" s="1"/>
  <c r="E1928" i="5"/>
  <c r="C1928" i="5"/>
  <c r="D1928" i="5" s="1"/>
  <c r="E1927" i="5"/>
  <c r="C1927" i="5"/>
  <c r="D1927" i="5" s="1"/>
  <c r="E1926" i="5"/>
  <c r="C1926" i="5"/>
  <c r="D1926" i="5" s="1"/>
  <c r="E1925" i="5"/>
  <c r="C1925" i="5"/>
  <c r="D1925" i="5" s="1"/>
  <c r="E1924" i="5"/>
  <c r="C1924" i="5"/>
  <c r="D1924" i="5" s="1"/>
  <c r="E1923" i="5"/>
  <c r="C1923" i="5"/>
  <c r="D1923" i="5" s="1"/>
  <c r="E1922" i="5"/>
  <c r="C1922" i="5"/>
  <c r="D1922" i="5" s="1"/>
  <c r="E1921" i="5"/>
  <c r="C1921" i="5"/>
  <c r="D1921" i="5" s="1"/>
  <c r="E1920" i="5"/>
  <c r="C1920" i="5"/>
  <c r="D1920" i="5" s="1"/>
  <c r="E1919" i="5"/>
  <c r="C1919" i="5"/>
  <c r="D1919" i="5" s="1"/>
  <c r="E1918" i="5"/>
  <c r="C1918" i="5"/>
  <c r="D1918" i="5" s="1"/>
  <c r="E1917" i="5"/>
  <c r="C1917" i="5"/>
  <c r="D1917" i="5" s="1"/>
  <c r="E1916" i="5"/>
  <c r="C1916" i="5"/>
  <c r="D1916" i="5" s="1"/>
  <c r="E1915" i="5"/>
  <c r="C1915" i="5"/>
  <c r="D1915" i="5" s="1"/>
  <c r="E1914" i="5"/>
  <c r="C1914" i="5"/>
  <c r="D1914" i="5" s="1"/>
  <c r="E1913" i="5"/>
  <c r="C1913" i="5"/>
  <c r="D1913" i="5" s="1"/>
  <c r="E1912" i="5"/>
  <c r="C1912" i="5"/>
  <c r="D1912" i="5" s="1"/>
  <c r="E1911" i="5"/>
  <c r="C1911" i="5"/>
  <c r="D1911" i="5" s="1"/>
  <c r="E1910" i="5"/>
  <c r="C1910" i="5"/>
  <c r="D1910" i="5" s="1"/>
  <c r="E1909" i="5"/>
  <c r="C1909" i="5"/>
  <c r="D1909" i="5" s="1"/>
  <c r="E1908" i="5"/>
  <c r="C1908" i="5"/>
  <c r="D1908" i="5" s="1"/>
  <c r="E1907" i="5"/>
  <c r="C1907" i="5"/>
  <c r="D1907" i="5" s="1"/>
  <c r="E1906" i="5"/>
  <c r="C1906" i="5"/>
  <c r="D1906" i="5" s="1"/>
  <c r="E1905" i="5"/>
  <c r="C1905" i="5"/>
  <c r="D1905" i="5" s="1"/>
  <c r="E1904" i="5"/>
  <c r="C1904" i="5"/>
  <c r="D1904" i="5" s="1"/>
  <c r="E1903" i="5"/>
  <c r="C1903" i="5"/>
  <c r="D1903" i="5" s="1"/>
  <c r="E1902" i="5"/>
  <c r="C1902" i="5"/>
  <c r="D1902" i="5" s="1"/>
  <c r="E1901" i="5"/>
  <c r="C1901" i="5"/>
  <c r="D1901" i="5" s="1"/>
  <c r="E1900" i="5"/>
  <c r="C1900" i="5"/>
  <c r="D1900" i="5" s="1"/>
  <c r="E1899" i="5"/>
  <c r="C1899" i="5"/>
  <c r="D1899" i="5" s="1"/>
  <c r="E1898" i="5"/>
  <c r="C1898" i="5"/>
  <c r="D1898" i="5" s="1"/>
  <c r="E1897" i="5"/>
  <c r="C1897" i="5"/>
  <c r="D1897" i="5" s="1"/>
  <c r="E1896" i="5"/>
  <c r="C1896" i="5"/>
  <c r="D1896" i="5" s="1"/>
  <c r="E1895" i="5"/>
  <c r="C1895" i="5"/>
  <c r="D1895" i="5" s="1"/>
  <c r="E1894" i="5"/>
  <c r="C1894" i="5"/>
  <c r="D1894" i="5" s="1"/>
  <c r="E1893" i="5"/>
  <c r="C1893" i="5"/>
  <c r="D1893" i="5" s="1"/>
  <c r="E1892" i="5"/>
  <c r="C1892" i="5"/>
  <c r="D1892" i="5" s="1"/>
  <c r="E1891" i="5"/>
  <c r="C1891" i="5"/>
  <c r="D1891" i="5" s="1"/>
  <c r="E1890" i="5"/>
  <c r="C1890" i="5"/>
  <c r="D1890" i="5" s="1"/>
  <c r="E1889" i="5"/>
  <c r="C1889" i="5"/>
  <c r="D1889" i="5" s="1"/>
  <c r="E1888" i="5"/>
  <c r="C1888" i="5"/>
  <c r="D1888" i="5" s="1"/>
  <c r="E1887" i="5"/>
  <c r="C1887" i="5"/>
  <c r="D1887" i="5" s="1"/>
  <c r="E1886" i="5"/>
  <c r="C1886" i="5"/>
  <c r="D1886" i="5" s="1"/>
  <c r="E1885" i="5"/>
  <c r="C1885" i="5"/>
  <c r="D1885" i="5" s="1"/>
  <c r="E1884" i="5"/>
  <c r="C1884" i="5"/>
  <c r="D1884" i="5" s="1"/>
  <c r="E1883" i="5"/>
  <c r="C1883" i="5"/>
  <c r="D1883" i="5" s="1"/>
  <c r="E1882" i="5"/>
  <c r="C1882" i="5"/>
  <c r="D1882" i="5" s="1"/>
  <c r="E1881" i="5"/>
  <c r="C1881" i="5"/>
  <c r="D1881" i="5" s="1"/>
  <c r="E1880" i="5"/>
  <c r="C1880" i="5"/>
  <c r="D1880" i="5" s="1"/>
  <c r="E1879" i="5"/>
  <c r="C1879" i="5"/>
  <c r="D1879" i="5" s="1"/>
  <c r="E1878" i="5"/>
  <c r="C1878" i="5"/>
  <c r="D1878" i="5" s="1"/>
  <c r="E1877" i="5"/>
  <c r="C1877" i="5"/>
  <c r="D1877" i="5" s="1"/>
  <c r="E1876" i="5"/>
  <c r="C1876" i="5"/>
  <c r="D1876" i="5" s="1"/>
  <c r="E1875" i="5"/>
  <c r="C1875" i="5"/>
  <c r="D1875" i="5" s="1"/>
  <c r="E1874" i="5"/>
  <c r="C1874" i="5"/>
  <c r="D1874" i="5" s="1"/>
  <c r="E1873" i="5"/>
  <c r="C1873" i="5"/>
  <c r="D1873" i="5" s="1"/>
  <c r="E1872" i="5"/>
  <c r="C1872" i="5"/>
  <c r="D1872" i="5" s="1"/>
  <c r="E1871" i="5"/>
  <c r="C1871" i="5"/>
  <c r="D1871" i="5" s="1"/>
  <c r="E1870" i="5"/>
  <c r="C1870" i="5"/>
  <c r="D1870" i="5" s="1"/>
  <c r="E1869" i="5"/>
  <c r="C1869" i="5"/>
  <c r="D1869" i="5" s="1"/>
  <c r="E1868" i="5"/>
  <c r="C1868" i="5"/>
  <c r="D1868" i="5" s="1"/>
  <c r="E1867" i="5"/>
  <c r="C1867" i="5"/>
  <c r="D1867" i="5" s="1"/>
  <c r="E1866" i="5"/>
  <c r="C1866" i="5"/>
  <c r="D1866" i="5" s="1"/>
  <c r="E1865" i="5"/>
  <c r="C1865" i="5"/>
  <c r="D1865" i="5" s="1"/>
  <c r="E1864" i="5"/>
  <c r="C1864" i="5"/>
  <c r="D1864" i="5" s="1"/>
  <c r="E1863" i="5"/>
  <c r="C1863" i="5"/>
  <c r="D1863" i="5" s="1"/>
  <c r="E1862" i="5"/>
  <c r="C1862" i="5"/>
  <c r="D1862" i="5" s="1"/>
  <c r="E1861" i="5"/>
  <c r="C1861" i="5"/>
  <c r="D1861" i="5" s="1"/>
  <c r="E1860" i="5"/>
  <c r="C1860" i="5"/>
  <c r="D1860" i="5" s="1"/>
  <c r="E1859" i="5"/>
  <c r="C1859" i="5"/>
  <c r="D1859" i="5" s="1"/>
  <c r="E1858" i="5"/>
  <c r="C1858" i="5"/>
  <c r="D1858" i="5" s="1"/>
  <c r="E1857" i="5"/>
  <c r="C1857" i="5"/>
  <c r="D1857" i="5" s="1"/>
  <c r="E1856" i="5"/>
  <c r="C1856" i="5"/>
  <c r="D1856" i="5" s="1"/>
  <c r="E1855" i="5"/>
  <c r="C1855" i="5"/>
  <c r="D1855" i="5" s="1"/>
  <c r="E1854" i="5"/>
  <c r="C1854" i="5"/>
  <c r="D1854" i="5" s="1"/>
  <c r="E1853" i="5"/>
  <c r="C1853" i="5"/>
  <c r="D1853" i="5" s="1"/>
  <c r="E1852" i="5"/>
  <c r="C1852" i="5"/>
  <c r="D1852" i="5" s="1"/>
  <c r="E1851" i="5"/>
  <c r="C1851" i="5"/>
  <c r="D1851" i="5" s="1"/>
  <c r="E1850" i="5"/>
  <c r="C1850" i="5"/>
  <c r="D1850" i="5" s="1"/>
  <c r="E1849" i="5"/>
  <c r="C1849" i="5"/>
  <c r="D1849" i="5" s="1"/>
  <c r="E1848" i="5"/>
  <c r="C1848" i="5"/>
  <c r="D1848" i="5" s="1"/>
  <c r="E1847" i="5"/>
  <c r="C1847" i="5"/>
  <c r="D1847" i="5" s="1"/>
  <c r="E1846" i="5"/>
  <c r="C1846" i="5"/>
  <c r="D1846" i="5" s="1"/>
  <c r="E1845" i="5"/>
  <c r="C1845" i="5"/>
  <c r="D1845" i="5" s="1"/>
  <c r="E1844" i="5"/>
  <c r="C1844" i="5"/>
  <c r="D1844" i="5" s="1"/>
  <c r="E1843" i="5"/>
  <c r="C1843" i="5"/>
  <c r="D1843" i="5" s="1"/>
  <c r="E1842" i="5"/>
  <c r="C1842" i="5"/>
  <c r="D1842" i="5" s="1"/>
  <c r="E1841" i="5"/>
  <c r="C1841" i="5"/>
  <c r="D1841" i="5" s="1"/>
  <c r="E1840" i="5"/>
  <c r="C1840" i="5"/>
  <c r="D1840" i="5" s="1"/>
  <c r="E1839" i="5"/>
  <c r="C1839" i="5"/>
  <c r="D1839" i="5" s="1"/>
  <c r="E1838" i="5"/>
  <c r="C1838" i="5"/>
  <c r="D1838" i="5" s="1"/>
  <c r="E1837" i="5"/>
  <c r="C1837" i="5"/>
  <c r="D1837" i="5" s="1"/>
  <c r="E1836" i="5"/>
  <c r="C1836" i="5"/>
  <c r="D1836" i="5" s="1"/>
  <c r="E1835" i="5"/>
  <c r="C1835" i="5"/>
  <c r="D1835" i="5" s="1"/>
  <c r="E1834" i="5"/>
  <c r="C1834" i="5"/>
  <c r="D1834" i="5" s="1"/>
  <c r="E1833" i="5"/>
  <c r="C1833" i="5"/>
  <c r="D1833" i="5" s="1"/>
  <c r="E1832" i="5"/>
  <c r="C1832" i="5"/>
  <c r="D1832" i="5" s="1"/>
  <c r="E1831" i="5"/>
  <c r="C1831" i="5"/>
  <c r="D1831" i="5" s="1"/>
  <c r="E1830" i="5"/>
  <c r="C1830" i="5"/>
  <c r="D1830" i="5" s="1"/>
  <c r="E1829" i="5"/>
  <c r="C1829" i="5"/>
  <c r="D1829" i="5" s="1"/>
  <c r="E1828" i="5"/>
  <c r="C1828" i="5"/>
  <c r="D1828" i="5" s="1"/>
  <c r="E1827" i="5"/>
  <c r="C1827" i="5"/>
  <c r="D1827" i="5" s="1"/>
  <c r="E1826" i="5"/>
  <c r="C1826" i="5"/>
  <c r="D1826" i="5" s="1"/>
  <c r="E1825" i="5"/>
  <c r="C1825" i="5"/>
  <c r="D1825" i="5" s="1"/>
  <c r="E1824" i="5"/>
  <c r="C1824" i="5"/>
  <c r="D1824" i="5" s="1"/>
  <c r="E1823" i="5"/>
  <c r="C1823" i="5"/>
  <c r="D1823" i="5" s="1"/>
  <c r="E1822" i="5"/>
  <c r="C1822" i="5"/>
  <c r="D1822" i="5" s="1"/>
  <c r="E1821" i="5"/>
  <c r="C1821" i="5"/>
  <c r="D1821" i="5" s="1"/>
  <c r="E1820" i="5"/>
  <c r="C1820" i="5"/>
  <c r="D1820" i="5" s="1"/>
  <c r="E1819" i="5"/>
  <c r="C1819" i="5"/>
  <c r="D1819" i="5" s="1"/>
  <c r="E1818" i="5"/>
  <c r="C1818" i="5"/>
  <c r="D1818" i="5" s="1"/>
  <c r="E1817" i="5"/>
  <c r="C1817" i="5"/>
  <c r="D1817" i="5" s="1"/>
  <c r="E1816" i="5"/>
  <c r="C1816" i="5"/>
  <c r="D1816" i="5" s="1"/>
  <c r="E1815" i="5"/>
  <c r="C1815" i="5"/>
  <c r="D1815" i="5" s="1"/>
  <c r="E1814" i="5"/>
  <c r="C1814" i="5"/>
  <c r="D1814" i="5" s="1"/>
  <c r="E1813" i="5"/>
  <c r="C1813" i="5"/>
  <c r="D1813" i="5" s="1"/>
  <c r="E1812" i="5"/>
  <c r="C1812" i="5"/>
  <c r="D1812" i="5" s="1"/>
  <c r="E1811" i="5"/>
  <c r="C1811" i="5"/>
  <c r="D1811" i="5" s="1"/>
  <c r="E1810" i="5"/>
  <c r="C1810" i="5"/>
  <c r="D1810" i="5" s="1"/>
  <c r="E1809" i="5"/>
  <c r="C1809" i="5"/>
  <c r="D1809" i="5" s="1"/>
  <c r="E1808" i="5"/>
  <c r="C1808" i="5"/>
  <c r="D1808" i="5" s="1"/>
  <c r="E1807" i="5"/>
  <c r="C1807" i="5"/>
  <c r="D1807" i="5" s="1"/>
  <c r="E1806" i="5"/>
  <c r="C1806" i="5"/>
  <c r="D1806" i="5" s="1"/>
  <c r="E1805" i="5"/>
  <c r="C1805" i="5"/>
  <c r="D1805" i="5" s="1"/>
  <c r="E1804" i="5"/>
  <c r="C1804" i="5"/>
  <c r="D1804" i="5" s="1"/>
  <c r="E1803" i="5"/>
  <c r="C1803" i="5"/>
  <c r="D1803" i="5" s="1"/>
  <c r="E1802" i="5"/>
  <c r="C1802" i="5"/>
  <c r="D1802" i="5" s="1"/>
  <c r="E1801" i="5"/>
  <c r="C1801" i="5"/>
  <c r="D1801" i="5" s="1"/>
  <c r="E1800" i="5"/>
  <c r="C1800" i="5"/>
  <c r="D1800" i="5" s="1"/>
  <c r="E1799" i="5"/>
  <c r="C1799" i="5"/>
  <c r="D1799" i="5" s="1"/>
  <c r="E1798" i="5"/>
  <c r="C1798" i="5"/>
  <c r="D1798" i="5" s="1"/>
  <c r="E1797" i="5"/>
  <c r="C1797" i="5"/>
  <c r="D1797" i="5" s="1"/>
  <c r="E1796" i="5"/>
  <c r="C1796" i="5"/>
  <c r="D1796" i="5" s="1"/>
  <c r="E1795" i="5"/>
  <c r="C1795" i="5"/>
  <c r="D1795" i="5" s="1"/>
  <c r="E1794" i="5"/>
  <c r="C1794" i="5"/>
  <c r="D1794" i="5" s="1"/>
  <c r="E1793" i="5"/>
  <c r="C1793" i="5"/>
  <c r="D1793" i="5" s="1"/>
  <c r="E1792" i="5"/>
  <c r="C1792" i="5"/>
  <c r="D1792" i="5" s="1"/>
  <c r="E1791" i="5"/>
  <c r="C1791" i="5"/>
  <c r="D1791" i="5" s="1"/>
  <c r="E1790" i="5"/>
  <c r="C1790" i="5"/>
  <c r="D1790" i="5" s="1"/>
  <c r="E1789" i="5"/>
  <c r="C1789" i="5"/>
  <c r="D1789" i="5" s="1"/>
  <c r="E1788" i="5"/>
  <c r="C1788" i="5"/>
  <c r="D1788" i="5" s="1"/>
  <c r="E1787" i="5"/>
  <c r="C1787" i="5"/>
  <c r="D1787" i="5" s="1"/>
  <c r="E1786" i="5"/>
  <c r="C1786" i="5"/>
  <c r="D1786" i="5" s="1"/>
  <c r="E1785" i="5"/>
  <c r="C1785" i="5"/>
  <c r="D1785" i="5" s="1"/>
  <c r="E1784" i="5"/>
  <c r="C1784" i="5"/>
  <c r="D1784" i="5" s="1"/>
  <c r="E1783" i="5"/>
  <c r="C1783" i="5"/>
  <c r="D1783" i="5" s="1"/>
  <c r="E1782" i="5"/>
  <c r="C1782" i="5"/>
  <c r="D1782" i="5" s="1"/>
  <c r="E1781" i="5"/>
  <c r="C1781" i="5"/>
  <c r="D1781" i="5" s="1"/>
  <c r="E1780" i="5"/>
  <c r="C1780" i="5"/>
  <c r="D1780" i="5" s="1"/>
  <c r="E1779" i="5"/>
  <c r="C1779" i="5"/>
  <c r="D1779" i="5" s="1"/>
  <c r="E1778" i="5"/>
  <c r="C1778" i="5"/>
  <c r="D1778" i="5" s="1"/>
  <c r="E1777" i="5"/>
  <c r="C1777" i="5"/>
  <c r="D1777" i="5" s="1"/>
  <c r="E1776" i="5"/>
  <c r="C1776" i="5"/>
  <c r="D1776" i="5" s="1"/>
  <c r="E1775" i="5"/>
  <c r="C1775" i="5"/>
  <c r="D1775" i="5" s="1"/>
  <c r="E1774" i="5"/>
  <c r="C1774" i="5"/>
  <c r="D1774" i="5" s="1"/>
  <c r="E1773" i="5"/>
  <c r="C1773" i="5"/>
  <c r="D1773" i="5" s="1"/>
  <c r="E1772" i="5"/>
  <c r="C1772" i="5"/>
  <c r="D1772" i="5" s="1"/>
  <c r="E1771" i="5"/>
  <c r="C1771" i="5"/>
  <c r="D1771" i="5" s="1"/>
  <c r="E1770" i="5"/>
  <c r="C1770" i="5"/>
  <c r="D1770" i="5" s="1"/>
  <c r="E1769" i="5"/>
  <c r="C1769" i="5"/>
  <c r="D1769" i="5" s="1"/>
  <c r="E1768" i="5"/>
  <c r="C1768" i="5"/>
  <c r="D1768" i="5" s="1"/>
  <c r="E1767" i="5"/>
  <c r="C1767" i="5"/>
  <c r="D1767" i="5" s="1"/>
  <c r="E1766" i="5"/>
  <c r="C1766" i="5"/>
  <c r="D1766" i="5" s="1"/>
  <c r="E1765" i="5"/>
  <c r="C1765" i="5"/>
  <c r="D1765" i="5" s="1"/>
  <c r="E1764" i="5"/>
  <c r="C1764" i="5"/>
  <c r="D1764" i="5" s="1"/>
  <c r="E1763" i="5"/>
  <c r="C1763" i="5"/>
  <c r="D1763" i="5" s="1"/>
  <c r="E1762" i="5"/>
  <c r="C1762" i="5"/>
  <c r="D1762" i="5" s="1"/>
  <c r="E1761" i="5"/>
  <c r="C1761" i="5"/>
  <c r="D1761" i="5" s="1"/>
  <c r="E1760" i="5"/>
  <c r="C1760" i="5"/>
  <c r="D1760" i="5" s="1"/>
  <c r="E1759" i="5"/>
  <c r="C1759" i="5"/>
  <c r="D1759" i="5" s="1"/>
  <c r="E1758" i="5"/>
  <c r="C1758" i="5"/>
  <c r="D1758" i="5" s="1"/>
  <c r="E1757" i="5"/>
  <c r="C1757" i="5"/>
  <c r="D1757" i="5" s="1"/>
  <c r="E1756" i="5"/>
  <c r="C1756" i="5"/>
  <c r="D1756" i="5" s="1"/>
  <c r="E1755" i="5"/>
  <c r="C1755" i="5"/>
  <c r="D1755" i="5" s="1"/>
  <c r="E1754" i="5"/>
  <c r="C1754" i="5"/>
  <c r="D1754" i="5" s="1"/>
  <c r="E1753" i="5"/>
  <c r="C1753" i="5"/>
  <c r="D1753" i="5" s="1"/>
  <c r="E1752" i="5"/>
  <c r="C1752" i="5"/>
  <c r="D1752" i="5" s="1"/>
  <c r="E1751" i="5"/>
  <c r="C1751" i="5"/>
  <c r="D1751" i="5" s="1"/>
  <c r="E1750" i="5"/>
  <c r="C1750" i="5"/>
  <c r="D1750" i="5" s="1"/>
  <c r="E1749" i="5"/>
  <c r="C1749" i="5"/>
  <c r="D1749" i="5" s="1"/>
  <c r="E1748" i="5"/>
  <c r="C1748" i="5"/>
  <c r="D1748" i="5" s="1"/>
  <c r="E1747" i="5"/>
  <c r="C1747" i="5"/>
  <c r="D1747" i="5" s="1"/>
  <c r="E1746" i="5"/>
  <c r="C1746" i="5"/>
  <c r="D1746" i="5" s="1"/>
  <c r="E1745" i="5"/>
  <c r="C1745" i="5"/>
  <c r="D1745" i="5" s="1"/>
  <c r="E1744" i="5"/>
  <c r="C1744" i="5"/>
  <c r="D1744" i="5" s="1"/>
  <c r="E1743" i="5"/>
  <c r="C1743" i="5"/>
  <c r="D1743" i="5" s="1"/>
  <c r="E1742" i="5"/>
  <c r="C1742" i="5"/>
  <c r="D1742" i="5" s="1"/>
  <c r="E1741" i="5"/>
  <c r="C1741" i="5"/>
  <c r="D1741" i="5" s="1"/>
  <c r="E1740" i="5"/>
  <c r="C1740" i="5"/>
  <c r="D1740" i="5" s="1"/>
  <c r="E1739" i="5"/>
  <c r="C1739" i="5"/>
  <c r="D1739" i="5" s="1"/>
  <c r="E1738" i="5"/>
  <c r="C1738" i="5"/>
  <c r="D1738" i="5" s="1"/>
  <c r="E1737" i="5"/>
  <c r="C1737" i="5"/>
  <c r="D1737" i="5" s="1"/>
  <c r="E1736" i="5"/>
  <c r="C1736" i="5"/>
  <c r="D1736" i="5" s="1"/>
  <c r="E1735" i="5"/>
  <c r="C1735" i="5"/>
  <c r="D1735" i="5" s="1"/>
  <c r="E1734" i="5"/>
  <c r="C1734" i="5"/>
  <c r="D1734" i="5" s="1"/>
  <c r="E1733" i="5"/>
  <c r="C1733" i="5"/>
  <c r="D1733" i="5" s="1"/>
  <c r="E1732" i="5"/>
  <c r="C1732" i="5"/>
  <c r="D1732" i="5" s="1"/>
  <c r="E1731" i="5"/>
  <c r="C1731" i="5"/>
  <c r="D1731" i="5" s="1"/>
  <c r="E1730" i="5"/>
  <c r="C1730" i="5"/>
  <c r="D1730" i="5" s="1"/>
  <c r="E1729" i="5"/>
  <c r="C1729" i="5"/>
  <c r="D1729" i="5" s="1"/>
  <c r="E1728" i="5"/>
  <c r="C1728" i="5"/>
  <c r="D1728" i="5" s="1"/>
  <c r="E1727" i="5"/>
  <c r="C1727" i="5"/>
  <c r="D1727" i="5" s="1"/>
  <c r="E1726" i="5"/>
  <c r="C1726" i="5"/>
  <c r="D1726" i="5" s="1"/>
  <c r="E1725" i="5"/>
  <c r="C1725" i="5"/>
  <c r="D1725" i="5" s="1"/>
  <c r="E1724" i="5"/>
  <c r="C1724" i="5"/>
  <c r="D1724" i="5" s="1"/>
  <c r="E1723" i="5"/>
  <c r="C1723" i="5"/>
  <c r="D1723" i="5" s="1"/>
  <c r="E1722" i="5"/>
  <c r="C1722" i="5"/>
  <c r="D1722" i="5" s="1"/>
  <c r="E1721" i="5"/>
  <c r="C1721" i="5"/>
  <c r="D1721" i="5" s="1"/>
  <c r="E1720" i="5"/>
  <c r="C1720" i="5"/>
  <c r="D1720" i="5" s="1"/>
  <c r="E1719" i="5"/>
  <c r="C1719" i="5"/>
  <c r="D1719" i="5" s="1"/>
  <c r="E1718" i="5"/>
  <c r="C1718" i="5"/>
  <c r="D1718" i="5" s="1"/>
  <c r="E1717" i="5"/>
  <c r="C1717" i="5"/>
  <c r="D1717" i="5" s="1"/>
  <c r="E1716" i="5"/>
  <c r="C1716" i="5"/>
  <c r="D1716" i="5" s="1"/>
  <c r="E1715" i="5"/>
  <c r="C1715" i="5"/>
  <c r="D1715" i="5" s="1"/>
  <c r="E1714" i="5"/>
  <c r="C1714" i="5"/>
  <c r="D1714" i="5" s="1"/>
  <c r="E1713" i="5"/>
  <c r="C1713" i="5"/>
  <c r="D1713" i="5" s="1"/>
  <c r="E1712" i="5"/>
  <c r="C1712" i="5"/>
  <c r="D1712" i="5" s="1"/>
  <c r="E1711" i="5"/>
  <c r="C1711" i="5"/>
  <c r="D1711" i="5" s="1"/>
  <c r="E1710" i="5"/>
  <c r="C1710" i="5"/>
  <c r="D1710" i="5" s="1"/>
  <c r="E1709" i="5"/>
  <c r="C1709" i="5"/>
  <c r="D1709" i="5" s="1"/>
  <c r="E1708" i="5"/>
  <c r="C1708" i="5"/>
  <c r="D1708" i="5" s="1"/>
  <c r="E1707" i="5"/>
  <c r="C1707" i="5"/>
  <c r="D1707" i="5" s="1"/>
  <c r="E1706" i="5"/>
  <c r="C1706" i="5"/>
  <c r="D1706" i="5" s="1"/>
  <c r="E1705" i="5"/>
  <c r="C1705" i="5"/>
  <c r="D1705" i="5" s="1"/>
  <c r="E1704" i="5"/>
  <c r="C1704" i="5"/>
  <c r="D1704" i="5" s="1"/>
  <c r="E1703" i="5"/>
  <c r="C1703" i="5"/>
  <c r="D1703" i="5" s="1"/>
  <c r="E1702" i="5"/>
  <c r="C1702" i="5"/>
  <c r="D1702" i="5" s="1"/>
  <c r="E1701" i="5"/>
  <c r="C1701" i="5"/>
  <c r="D1701" i="5" s="1"/>
  <c r="E1700" i="5"/>
  <c r="C1700" i="5"/>
  <c r="D1700" i="5" s="1"/>
  <c r="E1699" i="5"/>
  <c r="C1699" i="5"/>
  <c r="D1699" i="5" s="1"/>
  <c r="E1698" i="5"/>
  <c r="C1698" i="5"/>
  <c r="D1698" i="5" s="1"/>
  <c r="E1697" i="5"/>
  <c r="C1697" i="5"/>
  <c r="D1697" i="5" s="1"/>
  <c r="E1696" i="5"/>
  <c r="C1696" i="5"/>
  <c r="D1696" i="5" s="1"/>
  <c r="E1695" i="5"/>
  <c r="C1695" i="5"/>
  <c r="D1695" i="5" s="1"/>
  <c r="E1694" i="5"/>
  <c r="C1694" i="5"/>
  <c r="D1694" i="5" s="1"/>
  <c r="E1693" i="5"/>
  <c r="C1693" i="5"/>
  <c r="D1693" i="5" s="1"/>
  <c r="E1692" i="5"/>
  <c r="C1692" i="5"/>
  <c r="D1692" i="5" s="1"/>
  <c r="E1691" i="5"/>
  <c r="C1691" i="5"/>
  <c r="D1691" i="5" s="1"/>
  <c r="E1690" i="5"/>
  <c r="C1690" i="5"/>
  <c r="D1690" i="5" s="1"/>
  <c r="E1689" i="5"/>
  <c r="C1689" i="5"/>
  <c r="D1689" i="5" s="1"/>
  <c r="E1688" i="5"/>
  <c r="C1688" i="5"/>
  <c r="D1688" i="5" s="1"/>
  <c r="E1687" i="5"/>
  <c r="C1687" i="5"/>
  <c r="D1687" i="5" s="1"/>
  <c r="E1686" i="5"/>
  <c r="C1686" i="5"/>
  <c r="D1686" i="5" s="1"/>
  <c r="E1685" i="5"/>
  <c r="C1685" i="5"/>
  <c r="D1685" i="5" s="1"/>
  <c r="E1684" i="5"/>
  <c r="C1684" i="5"/>
  <c r="D1684" i="5" s="1"/>
  <c r="E1683" i="5"/>
  <c r="C1683" i="5"/>
  <c r="D1683" i="5" s="1"/>
  <c r="E1682" i="5"/>
  <c r="C1682" i="5"/>
  <c r="D1682" i="5" s="1"/>
  <c r="E1681" i="5"/>
  <c r="C1681" i="5"/>
  <c r="D1681" i="5" s="1"/>
  <c r="E1680" i="5"/>
  <c r="C1680" i="5"/>
  <c r="D1680" i="5" s="1"/>
  <c r="E1679" i="5"/>
  <c r="C1679" i="5"/>
  <c r="D1679" i="5" s="1"/>
  <c r="E1678" i="5"/>
  <c r="C1678" i="5"/>
  <c r="D1678" i="5" s="1"/>
  <c r="E1677" i="5"/>
  <c r="C1677" i="5"/>
  <c r="D1677" i="5" s="1"/>
  <c r="E1676" i="5"/>
  <c r="C1676" i="5"/>
  <c r="D1676" i="5" s="1"/>
  <c r="E1675" i="5"/>
  <c r="C1675" i="5"/>
  <c r="D1675" i="5" s="1"/>
  <c r="E1674" i="5"/>
  <c r="C1674" i="5"/>
  <c r="D1674" i="5" s="1"/>
  <c r="E1673" i="5"/>
  <c r="C1673" i="5"/>
  <c r="D1673" i="5" s="1"/>
  <c r="E1672" i="5"/>
  <c r="C1672" i="5"/>
  <c r="D1672" i="5" s="1"/>
  <c r="E1671" i="5"/>
  <c r="C1671" i="5"/>
  <c r="D1671" i="5" s="1"/>
  <c r="E1670" i="5"/>
  <c r="C1670" i="5"/>
  <c r="D1670" i="5" s="1"/>
  <c r="E1669" i="5"/>
  <c r="C1669" i="5"/>
  <c r="D1669" i="5" s="1"/>
  <c r="E1668" i="5"/>
  <c r="C1668" i="5"/>
  <c r="D1668" i="5" s="1"/>
  <c r="E1667" i="5"/>
  <c r="C1667" i="5"/>
  <c r="D1667" i="5" s="1"/>
  <c r="E1666" i="5"/>
  <c r="C1666" i="5"/>
  <c r="D1666" i="5" s="1"/>
  <c r="E1665" i="5"/>
  <c r="C1665" i="5"/>
  <c r="D1665" i="5" s="1"/>
  <c r="E1664" i="5"/>
  <c r="C1664" i="5"/>
  <c r="D1664" i="5" s="1"/>
  <c r="E1663" i="5"/>
  <c r="C1663" i="5"/>
  <c r="D1663" i="5" s="1"/>
  <c r="E1662" i="5"/>
  <c r="C1662" i="5"/>
  <c r="D1662" i="5" s="1"/>
  <c r="E1661" i="5"/>
  <c r="C1661" i="5"/>
  <c r="D1661" i="5" s="1"/>
  <c r="E1660" i="5"/>
  <c r="C1660" i="5"/>
  <c r="D1660" i="5" s="1"/>
  <c r="E1659" i="5"/>
  <c r="C1659" i="5"/>
  <c r="D1659" i="5" s="1"/>
  <c r="E1658" i="5"/>
  <c r="C1658" i="5"/>
  <c r="D1658" i="5" s="1"/>
  <c r="E1657" i="5"/>
  <c r="C1657" i="5"/>
  <c r="D1657" i="5" s="1"/>
  <c r="E1656" i="5"/>
  <c r="C1656" i="5"/>
  <c r="D1656" i="5" s="1"/>
  <c r="E1655" i="5"/>
  <c r="C1655" i="5"/>
  <c r="D1655" i="5" s="1"/>
  <c r="E1654" i="5"/>
  <c r="C1654" i="5"/>
  <c r="D1654" i="5" s="1"/>
  <c r="E1653" i="5"/>
  <c r="C1653" i="5"/>
  <c r="D1653" i="5" s="1"/>
  <c r="E1652" i="5"/>
  <c r="C1652" i="5"/>
  <c r="D1652" i="5" s="1"/>
  <c r="E1651" i="5"/>
  <c r="C1651" i="5"/>
  <c r="D1651" i="5" s="1"/>
  <c r="E1650" i="5"/>
  <c r="C1650" i="5"/>
  <c r="D1650" i="5" s="1"/>
  <c r="E1649" i="5"/>
  <c r="C1649" i="5"/>
  <c r="D1649" i="5" s="1"/>
  <c r="E1648" i="5"/>
  <c r="C1648" i="5"/>
  <c r="D1648" i="5" s="1"/>
  <c r="E1647" i="5"/>
  <c r="C1647" i="5"/>
  <c r="D1647" i="5" s="1"/>
  <c r="E1646" i="5"/>
  <c r="C1646" i="5"/>
  <c r="D1646" i="5" s="1"/>
  <c r="E1645" i="5"/>
  <c r="C1645" i="5"/>
  <c r="D1645" i="5" s="1"/>
  <c r="E1644" i="5"/>
  <c r="C1644" i="5"/>
  <c r="D1644" i="5" s="1"/>
  <c r="E1643" i="5"/>
  <c r="C1643" i="5"/>
  <c r="D1643" i="5" s="1"/>
  <c r="E1642" i="5"/>
  <c r="C1642" i="5"/>
  <c r="D1642" i="5" s="1"/>
  <c r="E1641" i="5"/>
  <c r="C1641" i="5"/>
  <c r="D1641" i="5" s="1"/>
  <c r="E1640" i="5"/>
  <c r="C1640" i="5"/>
  <c r="D1640" i="5" s="1"/>
  <c r="E1639" i="5"/>
  <c r="C1639" i="5"/>
  <c r="D1639" i="5" s="1"/>
  <c r="E1638" i="5"/>
  <c r="C1638" i="5"/>
  <c r="D1638" i="5" s="1"/>
  <c r="E1637" i="5"/>
  <c r="C1637" i="5"/>
  <c r="D1637" i="5" s="1"/>
  <c r="E1636" i="5"/>
  <c r="C1636" i="5"/>
  <c r="D1636" i="5" s="1"/>
  <c r="E1635" i="5"/>
  <c r="C1635" i="5"/>
  <c r="D1635" i="5" s="1"/>
  <c r="E1634" i="5"/>
  <c r="C1634" i="5"/>
  <c r="D1634" i="5" s="1"/>
  <c r="E1633" i="5"/>
  <c r="C1633" i="5"/>
  <c r="D1633" i="5" s="1"/>
  <c r="E1632" i="5"/>
  <c r="C1632" i="5"/>
  <c r="D1632" i="5" s="1"/>
  <c r="E1631" i="5"/>
  <c r="C1631" i="5"/>
  <c r="D1631" i="5" s="1"/>
  <c r="E1630" i="5"/>
  <c r="C1630" i="5"/>
  <c r="D1630" i="5" s="1"/>
  <c r="E1629" i="5"/>
  <c r="C1629" i="5"/>
  <c r="D1629" i="5" s="1"/>
  <c r="E1628" i="5"/>
  <c r="C1628" i="5"/>
  <c r="D1628" i="5" s="1"/>
  <c r="E1627" i="5"/>
  <c r="C1627" i="5"/>
  <c r="D1627" i="5" s="1"/>
  <c r="E1626" i="5"/>
  <c r="C1626" i="5"/>
  <c r="D1626" i="5" s="1"/>
  <c r="E1625" i="5"/>
  <c r="C1625" i="5"/>
  <c r="D1625" i="5" s="1"/>
  <c r="E1624" i="5"/>
  <c r="C1624" i="5"/>
  <c r="D1624" i="5" s="1"/>
  <c r="E1623" i="5"/>
  <c r="C1623" i="5"/>
  <c r="D1623" i="5" s="1"/>
  <c r="E1622" i="5"/>
  <c r="C1622" i="5"/>
  <c r="D1622" i="5" s="1"/>
  <c r="E1621" i="5"/>
  <c r="C1621" i="5"/>
  <c r="D1621" i="5" s="1"/>
  <c r="E1620" i="5"/>
  <c r="C1620" i="5"/>
  <c r="D1620" i="5" s="1"/>
  <c r="E1619" i="5"/>
  <c r="C1619" i="5"/>
  <c r="D1619" i="5" s="1"/>
  <c r="E1618" i="5"/>
  <c r="C1618" i="5"/>
  <c r="D1618" i="5" s="1"/>
  <c r="E1617" i="5"/>
  <c r="C1617" i="5"/>
  <c r="D1617" i="5" s="1"/>
  <c r="E1616" i="5"/>
  <c r="C1616" i="5"/>
  <c r="D1616" i="5" s="1"/>
  <c r="E1615" i="5"/>
  <c r="C1615" i="5"/>
  <c r="D1615" i="5" s="1"/>
  <c r="E1614" i="5"/>
  <c r="C1614" i="5"/>
  <c r="D1614" i="5" s="1"/>
  <c r="E1613" i="5"/>
  <c r="C1613" i="5"/>
  <c r="D1613" i="5" s="1"/>
  <c r="E1612" i="5"/>
  <c r="C1612" i="5"/>
  <c r="D1612" i="5" s="1"/>
  <c r="E1611" i="5"/>
  <c r="C1611" i="5"/>
  <c r="D1611" i="5" s="1"/>
  <c r="E1610" i="5"/>
  <c r="C1610" i="5"/>
  <c r="D1610" i="5" s="1"/>
  <c r="E1609" i="5"/>
  <c r="C1609" i="5"/>
  <c r="D1609" i="5" s="1"/>
  <c r="E1608" i="5"/>
  <c r="C1608" i="5"/>
  <c r="D1608" i="5" s="1"/>
  <c r="E1607" i="5"/>
  <c r="C1607" i="5"/>
  <c r="D1607" i="5" s="1"/>
  <c r="E1606" i="5"/>
  <c r="C1606" i="5"/>
  <c r="D1606" i="5" s="1"/>
  <c r="E1605" i="5"/>
  <c r="C1605" i="5"/>
  <c r="D1605" i="5" s="1"/>
  <c r="E1604" i="5"/>
  <c r="C1604" i="5"/>
  <c r="D1604" i="5" s="1"/>
  <c r="E1603" i="5"/>
  <c r="C1603" i="5"/>
  <c r="D1603" i="5" s="1"/>
  <c r="E1602" i="5"/>
  <c r="C1602" i="5"/>
  <c r="D1602" i="5" s="1"/>
  <c r="E1601" i="5"/>
  <c r="C1601" i="5"/>
  <c r="D1601" i="5" s="1"/>
  <c r="E1600" i="5"/>
  <c r="C1600" i="5"/>
  <c r="D1600" i="5" s="1"/>
  <c r="E1599" i="5"/>
  <c r="C1599" i="5"/>
  <c r="D1599" i="5" s="1"/>
  <c r="E1598" i="5"/>
  <c r="C1598" i="5"/>
  <c r="D1598" i="5" s="1"/>
  <c r="E1597" i="5"/>
  <c r="C1597" i="5"/>
  <c r="D1597" i="5" s="1"/>
  <c r="E1596" i="5"/>
  <c r="C1596" i="5"/>
  <c r="D1596" i="5" s="1"/>
  <c r="E1595" i="5"/>
  <c r="C1595" i="5"/>
  <c r="D1595" i="5" s="1"/>
  <c r="E1594" i="5"/>
  <c r="C1594" i="5"/>
  <c r="D1594" i="5" s="1"/>
  <c r="E1593" i="5"/>
  <c r="C1593" i="5"/>
  <c r="D1593" i="5" s="1"/>
  <c r="E1592" i="5"/>
  <c r="C1592" i="5"/>
  <c r="D1592" i="5" s="1"/>
  <c r="E1591" i="5"/>
  <c r="C1591" i="5"/>
  <c r="D1591" i="5" s="1"/>
  <c r="E1590" i="5"/>
  <c r="C1590" i="5"/>
  <c r="D1590" i="5" s="1"/>
  <c r="E1589" i="5"/>
  <c r="C1589" i="5"/>
  <c r="D1589" i="5" s="1"/>
  <c r="E1588" i="5"/>
  <c r="C1588" i="5"/>
  <c r="D1588" i="5" s="1"/>
  <c r="E1587" i="5"/>
  <c r="C1587" i="5"/>
  <c r="D1587" i="5" s="1"/>
  <c r="E1586" i="5"/>
  <c r="C1586" i="5"/>
  <c r="D1586" i="5" s="1"/>
  <c r="E1585" i="5"/>
  <c r="C1585" i="5"/>
  <c r="D1585" i="5" s="1"/>
  <c r="E1584" i="5"/>
  <c r="C1584" i="5"/>
  <c r="D1584" i="5" s="1"/>
  <c r="E1583" i="5"/>
  <c r="C1583" i="5"/>
  <c r="D1583" i="5" s="1"/>
  <c r="E1582" i="5"/>
  <c r="C1582" i="5"/>
  <c r="D1582" i="5" s="1"/>
  <c r="E1581" i="5"/>
  <c r="C1581" i="5"/>
  <c r="D1581" i="5" s="1"/>
  <c r="E1580" i="5"/>
  <c r="C1580" i="5"/>
  <c r="D1580" i="5" s="1"/>
  <c r="E1579" i="5"/>
  <c r="C1579" i="5"/>
  <c r="D1579" i="5" s="1"/>
  <c r="E1578" i="5"/>
  <c r="C1578" i="5"/>
  <c r="D1578" i="5" s="1"/>
  <c r="E1577" i="5"/>
  <c r="C1577" i="5"/>
  <c r="D1577" i="5" s="1"/>
  <c r="E1576" i="5"/>
  <c r="C1576" i="5"/>
  <c r="D1576" i="5" s="1"/>
  <c r="E1575" i="5"/>
  <c r="C1575" i="5"/>
  <c r="D1575" i="5" s="1"/>
  <c r="E1574" i="5"/>
  <c r="C1574" i="5"/>
  <c r="D1574" i="5" s="1"/>
  <c r="E1573" i="5"/>
  <c r="C1573" i="5"/>
  <c r="D1573" i="5" s="1"/>
  <c r="E1572" i="5"/>
  <c r="C1572" i="5"/>
  <c r="D1572" i="5" s="1"/>
  <c r="E1571" i="5"/>
  <c r="C1571" i="5"/>
  <c r="D1571" i="5" s="1"/>
  <c r="E1570" i="5"/>
  <c r="C1570" i="5"/>
  <c r="D1570" i="5" s="1"/>
  <c r="E1569" i="5"/>
  <c r="C1569" i="5"/>
  <c r="D1569" i="5" s="1"/>
  <c r="E1568" i="5"/>
  <c r="C1568" i="5"/>
  <c r="D1568" i="5" s="1"/>
  <c r="E1567" i="5"/>
  <c r="C1567" i="5"/>
  <c r="D1567" i="5" s="1"/>
  <c r="E1566" i="5"/>
  <c r="C1566" i="5"/>
  <c r="D1566" i="5" s="1"/>
  <c r="E1565" i="5"/>
  <c r="C1565" i="5"/>
  <c r="D1565" i="5" s="1"/>
  <c r="E1564" i="5"/>
  <c r="C1564" i="5"/>
  <c r="D1564" i="5" s="1"/>
  <c r="E1563" i="5"/>
  <c r="C1563" i="5"/>
  <c r="D1563" i="5" s="1"/>
  <c r="E1562" i="5"/>
  <c r="C1562" i="5"/>
  <c r="D1562" i="5" s="1"/>
  <c r="E1561" i="5"/>
  <c r="C1561" i="5"/>
  <c r="D1561" i="5" s="1"/>
  <c r="E1560" i="5"/>
  <c r="C1560" i="5"/>
  <c r="D1560" i="5" s="1"/>
  <c r="E1559" i="5"/>
  <c r="C1559" i="5"/>
  <c r="D1559" i="5" s="1"/>
  <c r="E1558" i="5"/>
  <c r="C1558" i="5"/>
  <c r="D1558" i="5" s="1"/>
  <c r="E1557" i="5"/>
  <c r="C1557" i="5"/>
  <c r="D1557" i="5" s="1"/>
  <c r="E1556" i="5"/>
  <c r="C1556" i="5"/>
  <c r="D1556" i="5" s="1"/>
  <c r="E1555" i="5"/>
  <c r="C1555" i="5"/>
  <c r="D1555" i="5" s="1"/>
  <c r="E1554" i="5"/>
  <c r="C1554" i="5"/>
  <c r="D1554" i="5" s="1"/>
  <c r="E1553" i="5"/>
  <c r="C1553" i="5"/>
  <c r="D1553" i="5" s="1"/>
  <c r="E1552" i="5"/>
  <c r="C1552" i="5"/>
  <c r="D1552" i="5" s="1"/>
  <c r="E1551" i="5"/>
  <c r="C1551" i="5"/>
  <c r="D1551" i="5" s="1"/>
  <c r="E1550" i="5"/>
  <c r="C1550" i="5"/>
  <c r="D1550" i="5" s="1"/>
  <c r="E1549" i="5"/>
  <c r="C1549" i="5"/>
  <c r="D1549" i="5" s="1"/>
  <c r="E1548" i="5"/>
  <c r="C1548" i="5"/>
  <c r="D1548" i="5" s="1"/>
  <c r="E1547" i="5"/>
  <c r="C1547" i="5"/>
  <c r="D1547" i="5" s="1"/>
  <c r="E1546" i="5"/>
  <c r="C1546" i="5"/>
  <c r="D1546" i="5" s="1"/>
  <c r="E1545" i="5"/>
  <c r="C1545" i="5"/>
  <c r="D1545" i="5" s="1"/>
  <c r="E1544" i="5"/>
  <c r="C1544" i="5"/>
  <c r="D1544" i="5" s="1"/>
  <c r="E1543" i="5"/>
  <c r="C1543" i="5"/>
  <c r="D1543" i="5" s="1"/>
  <c r="E1542" i="5"/>
  <c r="C1542" i="5"/>
  <c r="D1542" i="5" s="1"/>
  <c r="E1541" i="5"/>
  <c r="C1541" i="5"/>
  <c r="D1541" i="5" s="1"/>
  <c r="E1540" i="5"/>
  <c r="C1540" i="5"/>
  <c r="D1540" i="5" s="1"/>
  <c r="E1539" i="5"/>
  <c r="C1539" i="5"/>
  <c r="D1539" i="5" s="1"/>
  <c r="E1538" i="5"/>
  <c r="C1538" i="5"/>
  <c r="D1538" i="5" s="1"/>
  <c r="E1537" i="5"/>
  <c r="C1537" i="5"/>
  <c r="D1537" i="5" s="1"/>
  <c r="E1536" i="5"/>
  <c r="C1536" i="5"/>
  <c r="D1536" i="5" s="1"/>
  <c r="E1535" i="5"/>
  <c r="C1535" i="5"/>
  <c r="D1535" i="5" s="1"/>
  <c r="E1534" i="5"/>
  <c r="C1534" i="5"/>
  <c r="D1534" i="5" s="1"/>
  <c r="E1533" i="5"/>
  <c r="C1533" i="5"/>
  <c r="D1533" i="5" s="1"/>
  <c r="E1532" i="5"/>
  <c r="C1532" i="5"/>
  <c r="D1532" i="5" s="1"/>
  <c r="E1531" i="5"/>
  <c r="C1531" i="5"/>
  <c r="D1531" i="5" s="1"/>
  <c r="E1530" i="5"/>
  <c r="C1530" i="5"/>
  <c r="D1530" i="5" s="1"/>
  <c r="E1529" i="5"/>
  <c r="C1529" i="5"/>
  <c r="D1529" i="5" s="1"/>
  <c r="E1528" i="5"/>
  <c r="C1528" i="5"/>
  <c r="D1528" i="5" s="1"/>
  <c r="E1527" i="5"/>
  <c r="C1527" i="5"/>
  <c r="D1527" i="5" s="1"/>
  <c r="E1526" i="5"/>
  <c r="C1526" i="5"/>
  <c r="D1526" i="5" s="1"/>
  <c r="E1525" i="5"/>
  <c r="C1525" i="5"/>
  <c r="D1525" i="5" s="1"/>
  <c r="E1524" i="5"/>
  <c r="C1524" i="5"/>
  <c r="D1524" i="5" s="1"/>
  <c r="E1523" i="5"/>
  <c r="C1523" i="5"/>
  <c r="D1523" i="5" s="1"/>
  <c r="E1522" i="5"/>
  <c r="C1522" i="5"/>
  <c r="D1522" i="5" s="1"/>
  <c r="E1521" i="5"/>
  <c r="C1521" i="5"/>
  <c r="D1521" i="5" s="1"/>
  <c r="E1520" i="5"/>
  <c r="C1520" i="5"/>
  <c r="D1520" i="5" s="1"/>
  <c r="E1519" i="5"/>
  <c r="C1519" i="5"/>
  <c r="D1519" i="5" s="1"/>
  <c r="E1518" i="5"/>
  <c r="C1518" i="5"/>
  <c r="D1518" i="5" s="1"/>
  <c r="E1517" i="5"/>
  <c r="C1517" i="5"/>
  <c r="D1517" i="5" s="1"/>
  <c r="E1516" i="5"/>
  <c r="C1516" i="5"/>
  <c r="D1516" i="5" s="1"/>
  <c r="E1515" i="5"/>
  <c r="C1515" i="5"/>
  <c r="D1515" i="5" s="1"/>
  <c r="E1514" i="5"/>
  <c r="C1514" i="5"/>
  <c r="D1514" i="5" s="1"/>
  <c r="E1513" i="5"/>
  <c r="C1513" i="5"/>
  <c r="D1513" i="5" s="1"/>
  <c r="E1512" i="5"/>
  <c r="C1512" i="5"/>
  <c r="D1512" i="5" s="1"/>
  <c r="E1511" i="5"/>
  <c r="C1511" i="5"/>
  <c r="D1511" i="5" s="1"/>
  <c r="E1510" i="5"/>
  <c r="C1510" i="5"/>
  <c r="D1510" i="5" s="1"/>
  <c r="E1509" i="5"/>
  <c r="C1509" i="5"/>
  <c r="D1509" i="5" s="1"/>
  <c r="E1508" i="5"/>
  <c r="C1508" i="5"/>
  <c r="D1508" i="5" s="1"/>
  <c r="E1507" i="5"/>
  <c r="C1507" i="5"/>
  <c r="D1507" i="5" s="1"/>
  <c r="E1506" i="5"/>
  <c r="C1506" i="5"/>
  <c r="D1506" i="5" s="1"/>
  <c r="E1505" i="5"/>
  <c r="C1505" i="5"/>
  <c r="D1505" i="5" s="1"/>
  <c r="E1504" i="5"/>
  <c r="C1504" i="5"/>
  <c r="D1504" i="5" s="1"/>
  <c r="E1503" i="5"/>
  <c r="C1503" i="5"/>
  <c r="D1503" i="5" s="1"/>
  <c r="E1502" i="5"/>
  <c r="C1502" i="5"/>
  <c r="D1502" i="5" s="1"/>
  <c r="E1501" i="5"/>
  <c r="C1501" i="5"/>
  <c r="D1501" i="5" s="1"/>
  <c r="E1500" i="5"/>
  <c r="C1500" i="5"/>
  <c r="D1500" i="5" s="1"/>
  <c r="E1499" i="5"/>
  <c r="C1499" i="5"/>
  <c r="D1499" i="5" s="1"/>
  <c r="E1498" i="5"/>
  <c r="C1498" i="5"/>
  <c r="D1498" i="5" s="1"/>
  <c r="E1497" i="5"/>
  <c r="C1497" i="5"/>
  <c r="D1497" i="5" s="1"/>
  <c r="E1496" i="5"/>
  <c r="C1496" i="5"/>
  <c r="D1496" i="5" s="1"/>
  <c r="E1495" i="5"/>
  <c r="C1495" i="5"/>
  <c r="D1495" i="5" s="1"/>
  <c r="E1494" i="5"/>
  <c r="C1494" i="5"/>
  <c r="D1494" i="5" s="1"/>
  <c r="E1493" i="5"/>
  <c r="C1493" i="5"/>
  <c r="D1493" i="5" s="1"/>
  <c r="E1492" i="5"/>
  <c r="C1492" i="5"/>
  <c r="D1492" i="5" s="1"/>
  <c r="E1491" i="5"/>
  <c r="C1491" i="5"/>
  <c r="D1491" i="5" s="1"/>
  <c r="E1490" i="5"/>
  <c r="C1490" i="5"/>
  <c r="D1490" i="5" s="1"/>
  <c r="E1489" i="5"/>
  <c r="C1489" i="5"/>
  <c r="D1489" i="5" s="1"/>
  <c r="E1488" i="5"/>
  <c r="C1488" i="5"/>
  <c r="D1488" i="5" s="1"/>
  <c r="E1487" i="5"/>
  <c r="C1487" i="5"/>
  <c r="D1487" i="5" s="1"/>
  <c r="E1486" i="5"/>
  <c r="C1486" i="5"/>
  <c r="D1486" i="5" s="1"/>
  <c r="E1485" i="5"/>
  <c r="C1485" i="5"/>
  <c r="D1485" i="5" s="1"/>
  <c r="E1484" i="5"/>
  <c r="C1484" i="5"/>
  <c r="D1484" i="5" s="1"/>
  <c r="E1483" i="5"/>
  <c r="C1483" i="5"/>
  <c r="D1483" i="5" s="1"/>
  <c r="E1482" i="5"/>
  <c r="C1482" i="5"/>
  <c r="D1482" i="5" s="1"/>
  <c r="E1481" i="5"/>
  <c r="C1481" i="5"/>
  <c r="D1481" i="5" s="1"/>
  <c r="E1480" i="5"/>
  <c r="C1480" i="5"/>
  <c r="D1480" i="5" s="1"/>
  <c r="E1479" i="5"/>
  <c r="C1479" i="5"/>
  <c r="D1479" i="5" s="1"/>
  <c r="E1478" i="5"/>
  <c r="C1478" i="5"/>
  <c r="D1478" i="5" s="1"/>
  <c r="E1477" i="5"/>
  <c r="C1477" i="5"/>
  <c r="D1477" i="5" s="1"/>
  <c r="E1476" i="5"/>
  <c r="C1476" i="5"/>
  <c r="D1476" i="5" s="1"/>
  <c r="E1475" i="5"/>
  <c r="C1475" i="5"/>
  <c r="D1475" i="5" s="1"/>
  <c r="E1474" i="5"/>
  <c r="C1474" i="5"/>
  <c r="D1474" i="5" s="1"/>
  <c r="E1473" i="5"/>
  <c r="C1473" i="5"/>
  <c r="D1473" i="5" s="1"/>
  <c r="E1472" i="5"/>
  <c r="C1472" i="5"/>
  <c r="D1472" i="5" s="1"/>
  <c r="E1471" i="5"/>
  <c r="C1471" i="5"/>
  <c r="D1471" i="5" s="1"/>
  <c r="E1470" i="5"/>
  <c r="C1470" i="5"/>
  <c r="D1470" i="5" s="1"/>
  <c r="E1469" i="5"/>
  <c r="C1469" i="5"/>
  <c r="D1469" i="5" s="1"/>
  <c r="E1468" i="5"/>
  <c r="C1468" i="5"/>
  <c r="D1468" i="5" s="1"/>
  <c r="E1467" i="5"/>
  <c r="C1467" i="5"/>
  <c r="D1467" i="5" s="1"/>
  <c r="E1466" i="5"/>
  <c r="C1466" i="5"/>
  <c r="D1466" i="5" s="1"/>
  <c r="E1465" i="5"/>
  <c r="C1465" i="5"/>
  <c r="D1465" i="5" s="1"/>
  <c r="E1464" i="5"/>
  <c r="C1464" i="5"/>
  <c r="D1464" i="5" s="1"/>
  <c r="E1463" i="5"/>
  <c r="C1463" i="5"/>
  <c r="D1463" i="5" s="1"/>
  <c r="E1462" i="5"/>
  <c r="C1462" i="5"/>
  <c r="D1462" i="5" s="1"/>
  <c r="E1461" i="5"/>
  <c r="C1461" i="5"/>
  <c r="D1461" i="5" s="1"/>
  <c r="E1460" i="5"/>
  <c r="C1460" i="5"/>
  <c r="D1460" i="5" s="1"/>
  <c r="E1459" i="5"/>
  <c r="C1459" i="5"/>
  <c r="D1459" i="5" s="1"/>
  <c r="E1458" i="5"/>
  <c r="C1458" i="5"/>
  <c r="D1458" i="5" s="1"/>
  <c r="E1457" i="5"/>
  <c r="C1457" i="5"/>
  <c r="D1457" i="5" s="1"/>
  <c r="E1456" i="5"/>
  <c r="C1456" i="5"/>
  <c r="D1456" i="5" s="1"/>
  <c r="E1455" i="5"/>
  <c r="C1455" i="5"/>
  <c r="D1455" i="5" s="1"/>
  <c r="E1454" i="5"/>
  <c r="C1454" i="5"/>
  <c r="D1454" i="5" s="1"/>
  <c r="E1453" i="5"/>
  <c r="C1453" i="5"/>
  <c r="D1453" i="5" s="1"/>
  <c r="E1452" i="5"/>
  <c r="C1452" i="5"/>
  <c r="D1452" i="5" s="1"/>
  <c r="E1451" i="5"/>
  <c r="C1451" i="5"/>
  <c r="D1451" i="5" s="1"/>
  <c r="E1450" i="5"/>
  <c r="C1450" i="5"/>
  <c r="D1450" i="5" s="1"/>
  <c r="E1449" i="5"/>
  <c r="C1449" i="5"/>
  <c r="D1449" i="5" s="1"/>
  <c r="E1448" i="5"/>
  <c r="C1448" i="5"/>
  <c r="D1448" i="5" s="1"/>
  <c r="E1447" i="5"/>
  <c r="C1447" i="5"/>
  <c r="D1447" i="5" s="1"/>
  <c r="E1446" i="5"/>
  <c r="C1446" i="5"/>
  <c r="D1446" i="5" s="1"/>
  <c r="E1445" i="5"/>
  <c r="C1445" i="5"/>
  <c r="D1445" i="5" s="1"/>
  <c r="E1444" i="5"/>
  <c r="C1444" i="5"/>
  <c r="D1444" i="5" s="1"/>
  <c r="E1443" i="5"/>
  <c r="C1443" i="5"/>
  <c r="D1443" i="5" s="1"/>
  <c r="E1442" i="5"/>
  <c r="C1442" i="5"/>
  <c r="D1442" i="5" s="1"/>
  <c r="E1441" i="5"/>
  <c r="C1441" i="5"/>
  <c r="D1441" i="5" s="1"/>
  <c r="E1440" i="5"/>
  <c r="C1440" i="5"/>
  <c r="D1440" i="5" s="1"/>
  <c r="E1439" i="5"/>
  <c r="C1439" i="5"/>
  <c r="D1439" i="5" s="1"/>
  <c r="E1438" i="5"/>
  <c r="C1438" i="5"/>
  <c r="D1438" i="5" s="1"/>
  <c r="E1437" i="5"/>
  <c r="C1437" i="5"/>
  <c r="D1437" i="5" s="1"/>
  <c r="E1436" i="5"/>
  <c r="C1436" i="5"/>
  <c r="D1436" i="5" s="1"/>
  <c r="E1435" i="5"/>
  <c r="C1435" i="5"/>
  <c r="D1435" i="5" s="1"/>
  <c r="E1434" i="5"/>
  <c r="C1434" i="5"/>
  <c r="D1434" i="5" s="1"/>
  <c r="E1433" i="5"/>
  <c r="C1433" i="5"/>
  <c r="D1433" i="5" s="1"/>
  <c r="E1432" i="5"/>
  <c r="C1432" i="5"/>
  <c r="D1432" i="5" s="1"/>
  <c r="E1431" i="5"/>
  <c r="C1431" i="5"/>
  <c r="D1431" i="5" s="1"/>
  <c r="E1430" i="5"/>
  <c r="C1430" i="5"/>
  <c r="D1430" i="5" s="1"/>
  <c r="E1429" i="5"/>
  <c r="C1429" i="5"/>
  <c r="D1429" i="5" s="1"/>
  <c r="E1428" i="5"/>
  <c r="C1428" i="5"/>
  <c r="D1428" i="5" s="1"/>
  <c r="E1427" i="5"/>
  <c r="C1427" i="5"/>
  <c r="D1427" i="5" s="1"/>
  <c r="E1426" i="5"/>
  <c r="C1426" i="5"/>
  <c r="D1426" i="5" s="1"/>
  <c r="E1425" i="5"/>
  <c r="C1425" i="5"/>
  <c r="D1425" i="5" s="1"/>
  <c r="E1424" i="5"/>
  <c r="C1424" i="5"/>
  <c r="D1424" i="5" s="1"/>
  <c r="E1423" i="5"/>
  <c r="C1423" i="5"/>
  <c r="D1423" i="5" s="1"/>
  <c r="E1422" i="5"/>
  <c r="C1422" i="5"/>
  <c r="D1422" i="5" s="1"/>
  <c r="E1421" i="5"/>
  <c r="C1421" i="5"/>
  <c r="D1421" i="5" s="1"/>
  <c r="E1420" i="5"/>
  <c r="C1420" i="5"/>
  <c r="D1420" i="5" s="1"/>
  <c r="E1419" i="5"/>
  <c r="C1419" i="5"/>
  <c r="D1419" i="5" s="1"/>
  <c r="E1418" i="5"/>
  <c r="C1418" i="5"/>
  <c r="D1418" i="5" s="1"/>
  <c r="E1417" i="5"/>
  <c r="C1417" i="5"/>
  <c r="D1417" i="5" s="1"/>
  <c r="E1416" i="5"/>
  <c r="C1416" i="5"/>
  <c r="D1416" i="5" s="1"/>
  <c r="E1415" i="5"/>
  <c r="C1415" i="5"/>
  <c r="D1415" i="5" s="1"/>
  <c r="E1414" i="5"/>
  <c r="C1414" i="5"/>
  <c r="D1414" i="5" s="1"/>
  <c r="E1413" i="5"/>
  <c r="C1413" i="5"/>
  <c r="D1413" i="5" s="1"/>
  <c r="E1412" i="5"/>
  <c r="C1412" i="5"/>
  <c r="D1412" i="5" s="1"/>
  <c r="E1411" i="5"/>
  <c r="C1411" i="5"/>
  <c r="D1411" i="5" s="1"/>
  <c r="E1410" i="5"/>
  <c r="C1410" i="5"/>
  <c r="D1410" i="5" s="1"/>
  <c r="E1409" i="5"/>
  <c r="C1409" i="5"/>
  <c r="D1409" i="5" s="1"/>
  <c r="E1408" i="5"/>
  <c r="C1408" i="5"/>
  <c r="D1408" i="5" s="1"/>
  <c r="E1407" i="5"/>
  <c r="C1407" i="5"/>
  <c r="D1407" i="5" s="1"/>
  <c r="E1406" i="5"/>
  <c r="C1406" i="5"/>
  <c r="D1406" i="5" s="1"/>
  <c r="E1405" i="5"/>
  <c r="C1405" i="5"/>
  <c r="D1405" i="5" s="1"/>
  <c r="E1404" i="5"/>
  <c r="C1404" i="5"/>
  <c r="D1404" i="5" s="1"/>
  <c r="E1403" i="5"/>
  <c r="C1403" i="5"/>
  <c r="D1403" i="5" s="1"/>
  <c r="E1402" i="5"/>
  <c r="C1402" i="5"/>
  <c r="D1402" i="5" s="1"/>
  <c r="E1401" i="5"/>
  <c r="C1401" i="5"/>
  <c r="D1401" i="5" s="1"/>
  <c r="E1400" i="5"/>
  <c r="C1400" i="5"/>
  <c r="D1400" i="5" s="1"/>
  <c r="E1399" i="5"/>
  <c r="C1399" i="5"/>
  <c r="D1399" i="5" s="1"/>
  <c r="E1398" i="5"/>
  <c r="C1398" i="5"/>
  <c r="D1398" i="5" s="1"/>
  <c r="E1397" i="5"/>
  <c r="C1397" i="5"/>
  <c r="D1397" i="5" s="1"/>
  <c r="E1396" i="5"/>
  <c r="C1396" i="5"/>
  <c r="D1396" i="5" s="1"/>
  <c r="E1395" i="5"/>
  <c r="C1395" i="5"/>
  <c r="D1395" i="5" s="1"/>
  <c r="E1394" i="5"/>
  <c r="C1394" i="5"/>
  <c r="D1394" i="5" s="1"/>
  <c r="E1393" i="5"/>
  <c r="C1393" i="5"/>
  <c r="D1393" i="5" s="1"/>
  <c r="E1392" i="5"/>
  <c r="C1392" i="5"/>
  <c r="D1392" i="5" s="1"/>
  <c r="E1391" i="5"/>
  <c r="C1391" i="5"/>
  <c r="D1391" i="5" s="1"/>
  <c r="E1390" i="5"/>
  <c r="C1390" i="5"/>
  <c r="D1390" i="5" s="1"/>
  <c r="E1389" i="5"/>
  <c r="C1389" i="5"/>
  <c r="D1389" i="5" s="1"/>
  <c r="E1388" i="5"/>
  <c r="C1388" i="5"/>
  <c r="D1388" i="5" s="1"/>
  <c r="E1387" i="5"/>
  <c r="C1387" i="5"/>
  <c r="D1387" i="5" s="1"/>
  <c r="E1386" i="5"/>
  <c r="C1386" i="5"/>
  <c r="D1386" i="5" s="1"/>
  <c r="E1385" i="5"/>
  <c r="C1385" i="5"/>
  <c r="D1385" i="5" s="1"/>
  <c r="E1384" i="5"/>
  <c r="C1384" i="5"/>
  <c r="D1384" i="5" s="1"/>
  <c r="E1383" i="5"/>
  <c r="C1383" i="5"/>
  <c r="D1383" i="5" s="1"/>
  <c r="E1382" i="5"/>
  <c r="C1382" i="5"/>
  <c r="D1382" i="5" s="1"/>
  <c r="E1381" i="5"/>
  <c r="C1381" i="5"/>
  <c r="D1381" i="5" s="1"/>
  <c r="E1380" i="5"/>
  <c r="C1380" i="5"/>
  <c r="D1380" i="5" s="1"/>
  <c r="E1379" i="5"/>
  <c r="C1379" i="5"/>
  <c r="D1379" i="5" s="1"/>
  <c r="E1378" i="5"/>
  <c r="C1378" i="5"/>
  <c r="D1378" i="5" s="1"/>
  <c r="E1377" i="5"/>
  <c r="C1377" i="5"/>
  <c r="D1377" i="5" s="1"/>
  <c r="E1376" i="5"/>
  <c r="C1376" i="5"/>
  <c r="D1376" i="5" s="1"/>
  <c r="E1375" i="5"/>
  <c r="C1375" i="5"/>
  <c r="D1375" i="5" s="1"/>
  <c r="E1374" i="5"/>
  <c r="C1374" i="5"/>
  <c r="D1374" i="5" s="1"/>
  <c r="E1373" i="5"/>
  <c r="C1373" i="5"/>
  <c r="D1373" i="5" s="1"/>
  <c r="E1372" i="5"/>
  <c r="C1372" i="5"/>
  <c r="D1372" i="5" s="1"/>
  <c r="E1371" i="5"/>
  <c r="C1371" i="5"/>
  <c r="D1371" i="5" s="1"/>
  <c r="E1370" i="5"/>
  <c r="C1370" i="5"/>
  <c r="D1370" i="5" s="1"/>
  <c r="E1369" i="5"/>
  <c r="C1369" i="5"/>
  <c r="D1369" i="5" s="1"/>
  <c r="E1368" i="5"/>
  <c r="C1368" i="5"/>
  <c r="D1368" i="5" s="1"/>
  <c r="E1367" i="5"/>
  <c r="C1367" i="5"/>
  <c r="D1367" i="5" s="1"/>
  <c r="E1366" i="5"/>
  <c r="C1366" i="5"/>
  <c r="D1366" i="5" s="1"/>
  <c r="E1365" i="5"/>
  <c r="C1365" i="5"/>
  <c r="D1365" i="5" s="1"/>
  <c r="E1364" i="5"/>
  <c r="C1364" i="5"/>
  <c r="D1364" i="5" s="1"/>
  <c r="E1363" i="5"/>
  <c r="C1363" i="5"/>
  <c r="D1363" i="5" s="1"/>
  <c r="E1362" i="5"/>
  <c r="C1362" i="5"/>
  <c r="D1362" i="5" s="1"/>
  <c r="E1361" i="5"/>
  <c r="C1361" i="5"/>
  <c r="D1361" i="5" s="1"/>
  <c r="E1360" i="5"/>
  <c r="C1360" i="5"/>
  <c r="D1360" i="5" s="1"/>
  <c r="E1359" i="5"/>
  <c r="C1359" i="5"/>
  <c r="D1359" i="5" s="1"/>
  <c r="E1358" i="5"/>
  <c r="C1358" i="5"/>
  <c r="D1358" i="5" s="1"/>
  <c r="E1357" i="5"/>
  <c r="C1357" i="5"/>
  <c r="D1357" i="5" s="1"/>
  <c r="E1356" i="5"/>
  <c r="C1356" i="5"/>
  <c r="D1356" i="5" s="1"/>
  <c r="E1355" i="5"/>
  <c r="C1355" i="5"/>
  <c r="D1355" i="5" s="1"/>
  <c r="E1354" i="5"/>
  <c r="C1354" i="5"/>
  <c r="D1354" i="5" s="1"/>
  <c r="E1353" i="5"/>
  <c r="C1353" i="5"/>
  <c r="D1353" i="5" s="1"/>
  <c r="E1352" i="5"/>
  <c r="C1352" i="5"/>
  <c r="D1352" i="5" s="1"/>
  <c r="E1351" i="5"/>
  <c r="C1351" i="5"/>
  <c r="D1351" i="5" s="1"/>
  <c r="E1350" i="5"/>
  <c r="C1350" i="5"/>
  <c r="D1350" i="5" s="1"/>
  <c r="E1349" i="5"/>
  <c r="C1349" i="5"/>
  <c r="D1349" i="5" s="1"/>
  <c r="E1348" i="5"/>
  <c r="C1348" i="5"/>
  <c r="D1348" i="5" s="1"/>
  <c r="E1347" i="5"/>
  <c r="C1347" i="5"/>
  <c r="D1347" i="5" s="1"/>
  <c r="E1346" i="5"/>
  <c r="C1346" i="5"/>
  <c r="D1346" i="5" s="1"/>
  <c r="E1345" i="5"/>
  <c r="C1345" i="5"/>
  <c r="D1345" i="5" s="1"/>
  <c r="E1344" i="5"/>
  <c r="C1344" i="5"/>
  <c r="D1344" i="5" s="1"/>
  <c r="E1343" i="5"/>
  <c r="C1343" i="5"/>
  <c r="D1343" i="5" s="1"/>
  <c r="E1342" i="5"/>
  <c r="C1342" i="5"/>
  <c r="D1342" i="5" s="1"/>
  <c r="E1341" i="5"/>
  <c r="C1341" i="5"/>
  <c r="D1341" i="5" s="1"/>
  <c r="E1340" i="5"/>
  <c r="C1340" i="5"/>
  <c r="D1340" i="5" s="1"/>
  <c r="E1339" i="5"/>
  <c r="C1339" i="5"/>
  <c r="D1339" i="5" s="1"/>
  <c r="E1338" i="5"/>
  <c r="C1338" i="5"/>
  <c r="D1338" i="5" s="1"/>
  <c r="E1337" i="5"/>
  <c r="C1337" i="5"/>
  <c r="D1337" i="5" s="1"/>
  <c r="E1336" i="5"/>
  <c r="C1336" i="5"/>
  <c r="D1336" i="5" s="1"/>
  <c r="E1335" i="5"/>
  <c r="C1335" i="5"/>
  <c r="D1335" i="5" s="1"/>
  <c r="E1334" i="5"/>
  <c r="C1334" i="5"/>
  <c r="D1334" i="5" s="1"/>
  <c r="E1333" i="5"/>
  <c r="C1333" i="5"/>
  <c r="D1333" i="5" s="1"/>
  <c r="E1332" i="5"/>
  <c r="C1332" i="5"/>
  <c r="D1332" i="5" s="1"/>
  <c r="E1331" i="5"/>
  <c r="C1331" i="5"/>
  <c r="D1331" i="5" s="1"/>
  <c r="E1330" i="5"/>
  <c r="C1330" i="5"/>
  <c r="D1330" i="5" s="1"/>
  <c r="E1329" i="5"/>
  <c r="C1329" i="5"/>
  <c r="D1329" i="5" s="1"/>
  <c r="E1328" i="5"/>
  <c r="C1328" i="5"/>
  <c r="D1328" i="5" s="1"/>
  <c r="E1327" i="5"/>
  <c r="C1327" i="5"/>
  <c r="D1327" i="5" s="1"/>
  <c r="E1326" i="5"/>
  <c r="C1326" i="5"/>
  <c r="D1326" i="5" s="1"/>
  <c r="E1325" i="5"/>
  <c r="C1325" i="5"/>
  <c r="D1325" i="5" s="1"/>
  <c r="E1324" i="5"/>
  <c r="C1324" i="5"/>
  <c r="D1324" i="5" s="1"/>
  <c r="E1323" i="5"/>
  <c r="C1323" i="5"/>
  <c r="D1323" i="5" s="1"/>
  <c r="E1322" i="5"/>
  <c r="C1322" i="5"/>
  <c r="D1322" i="5" s="1"/>
  <c r="E1321" i="5"/>
  <c r="C1321" i="5"/>
  <c r="D1321" i="5" s="1"/>
  <c r="E1320" i="5"/>
  <c r="C1320" i="5"/>
  <c r="D1320" i="5" s="1"/>
  <c r="E1319" i="5"/>
  <c r="C1319" i="5"/>
  <c r="D1319" i="5" s="1"/>
  <c r="E1318" i="5"/>
  <c r="C1318" i="5"/>
  <c r="D1318" i="5" s="1"/>
  <c r="E1317" i="5"/>
  <c r="C1317" i="5"/>
  <c r="D1317" i="5" s="1"/>
  <c r="E1316" i="5"/>
  <c r="C1316" i="5"/>
  <c r="D1316" i="5" s="1"/>
  <c r="E1315" i="5"/>
  <c r="C1315" i="5"/>
  <c r="D1315" i="5" s="1"/>
  <c r="E1314" i="5"/>
  <c r="C1314" i="5"/>
  <c r="D1314" i="5" s="1"/>
  <c r="E1313" i="5"/>
  <c r="C1313" i="5"/>
  <c r="D1313" i="5" s="1"/>
  <c r="E1312" i="5"/>
  <c r="C1312" i="5"/>
  <c r="D1312" i="5" s="1"/>
  <c r="E1311" i="5"/>
  <c r="C1311" i="5"/>
  <c r="D1311" i="5" s="1"/>
  <c r="E1310" i="5"/>
  <c r="C1310" i="5"/>
  <c r="D1310" i="5" s="1"/>
  <c r="E1309" i="5"/>
  <c r="C1309" i="5"/>
  <c r="D1309" i="5" s="1"/>
  <c r="E1308" i="5"/>
  <c r="C1308" i="5"/>
  <c r="D1308" i="5" s="1"/>
  <c r="E1307" i="5"/>
  <c r="C1307" i="5"/>
  <c r="D1307" i="5" s="1"/>
  <c r="E1306" i="5"/>
  <c r="C1306" i="5"/>
  <c r="D1306" i="5" s="1"/>
  <c r="E1305" i="5"/>
  <c r="C1305" i="5"/>
  <c r="D1305" i="5" s="1"/>
  <c r="E1304" i="5"/>
  <c r="C1304" i="5"/>
  <c r="D1304" i="5" s="1"/>
  <c r="E1303" i="5"/>
  <c r="C1303" i="5"/>
  <c r="D1303" i="5" s="1"/>
  <c r="E1302" i="5"/>
  <c r="C1302" i="5"/>
  <c r="D1302" i="5" s="1"/>
  <c r="E1301" i="5"/>
  <c r="C1301" i="5"/>
  <c r="D1301" i="5" s="1"/>
  <c r="E1300" i="5"/>
  <c r="C1300" i="5"/>
  <c r="D1300" i="5" s="1"/>
  <c r="E1299" i="5"/>
  <c r="C1299" i="5"/>
  <c r="D1299" i="5" s="1"/>
  <c r="E1298" i="5"/>
  <c r="C1298" i="5"/>
  <c r="D1298" i="5" s="1"/>
  <c r="E1297" i="5"/>
  <c r="C1297" i="5"/>
  <c r="D1297" i="5" s="1"/>
  <c r="E1296" i="5"/>
  <c r="C1296" i="5"/>
  <c r="D1296" i="5" s="1"/>
  <c r="E1295" i="5"/>
  <c r="C1295" i="5"/>
  <c r="D1295" i="5" s="1"/>
  <c r="E1294" i="5"/>
  <c r="C1294" i="5"/>
  <c r="D1294" i="5" s="1"/>
  <c r="E1293" i="5"/>
  <c r="C1293" i="5"/>
  <c r="D1293" i="5" s="1"/>
  <c r="E1292" i="5"/>
  <c r="C1292" i="5"/>
  <c r="D1292" i="5" s="1"/>
  <c r="E1291" i="5"/>
  <c r="C1291" i="5"/>
  <c r="D1291" i="5" s="1"/>
  <c r="E1290" i="5"/>
  <c r="C1290" i="5"/>
  <c r="D1290" i="5" s="1"/>
  <c r="E1289" i="5"/>
  <c r="C1289" i="5"/>
  <c r="D1289" i="5" s="1"/>
  <c r="E1288" i="5"/>
  <c r="C1288" i="5"/>
  <c r="D1288" i="5" s="1"/>
  <c r="E1287" i="5"/>
  <c r="C1287" i="5"/>
  <c r="D1287" i="5" s="1"/>
  <c r="E1286" i="5"/>
  <c r="C1286" i="5"/>
  <c r="D1286" i="5" s="1"/>
  <c r="E1285" i="5"/>
  <c r="C1285" i="5"/>
  <c r="D1285" i="5" s="1"/>
  <c r="E1284" i="5"/>
  <c r="C1284" i="5"/>
  <c r="D1284" i="5" s="1"/>
  <c r="E1283" i="5"/>
  <c r="C1283" i="5"/>
  <c r="D1283" i="5" s="1"/>
  <c r="E1282" i="5"/>
  <c r="C1282" i="5"/>
  <c r="D1282" i="5" s="1"/>
  <c r="E1281" i="5"/>
  <c r="C1281" i="5"/>
  <c r="D1281" i="5" s="1"/>
  <c r="E1280" i="5"/>
  <c r="C1280" i="5"/>
  <c r="D1280" i="5" s="1"/>
  <c r="E1279" i="5"/>
  <c r="C1279" i="5"/>
  <c r="D1279" i="5" s="1"/>
  <c r="E1278" i="5"/>
  <c r="C1278" i="5"/>
  <c r="D1278" i="5" s="1"/>
  <c r="E1277" i="5"/>
  <c r="C1277" i="5"/>
  <c r="D1277" i="5" s="1"/>
  <c r="E1276" i="5"/>
  <c r="C1276" i="5"/>
  <c r="D1276" i="5" s="1"/>
  <c r="E1275" i="5"/>
  <c r="C1275" i="5"/>
  <c r="D1275" i="5" s="1"/>
  <c r="E1274" i="5"/>
  <c r="C1274" i="5"/>
  <c r="D1274" i="5" s="1"/>
  <c r="E1273" i="5"/>
  <c r="C1273" i="5"/>
  <c r="D1273" i="5" s="1"/>
  <c r="E1272" i="5"/>
  <c r="C1272" i="5"/>
  <c r="D1272" i="5" s="1"/>
  <c r="E1271" i="5"/>
  <c r="C1271" i="5"/>
  <c r="D1271" i="5" s="1"/>
  <c r="E1270" i="5"/>
  <c r="C1270" i="5"/>
  <c r="D1270" i="5" s="1"/>
  <c r="E1269" i="5"/>
  <c r="C1269" i="5"/>
  <c r="D1269" i="5" s="1"/>
  <c r="E1268" i="5"/>
  <c r="C1268" i="5"/>
  <c r="D1268" i="5" s="1"/>
  <c r="E1267" i="5"/>
  <c r="C1267" i="5"/>
  <c r="D1267" i="5" s="1"/>
  <c r="E1266" i="5"/>
  <c r="C1266" i="5"/>
  <c r="D1266" i="5" s="1"/>
  <c r="E1265" i="5"/>
  <c r="C1265" i="5"/>
  <c r="D1265" i="5" s="1"/>
  <c r="E1264" i="5"/>
  <c r="C1264" i="5"/>
  <c r="D1264" i="5" s="1"/>
  <c r="E1263" i="5"/>
  <c r="C1263" i="5"/>
  <c r="D1263" i="5" s="1"/>
  <c r="E1262" i="5"/>
  <c r="C1262" i="5"/>
  <c r="D1262" i="5" s="1"/>
  <c r="E1261" i="5"/>
  <c r="C1261" i="5"/>
  <c r="D1261" i="5" s="1"/>
  <c r="E1260" i="5"/>
  <c r="C1260" i="5"/>
  <c r="D1260" i="5" s="1"/>
  <c r="E1259" i="5"/>
  <c r="C1259" i="5"/>
  <c r="D1259" i="5" s="1"/>
  <c r="E1258" i="5"/>
  <c r="C1258" i="5"/>
  <c r="D1258" i="5" s="1"/>
  <c r="E1257" i="5"/>
  <c r="C1257" i="5"/>
  <c r="D1257" i="5" s="1"/>
  <c r="E1256" i="5"/>
  <c r="C1256" i="5"/>
  <c r="D1256" i="5" s="1"/>
  <c r="E1255" i="5"/>
  <c r="C1255" i="5"/>
  <c r="D1255" i="5" s="1"/>
  <c r="E1254" i="5"/>
  <c r="C1254" i="5"/>
  <c r="D1254" i="5" s="1"/>
  <c r="E1253" i="5"/>
  <c r="C1253" i="5"/>
  <c r="D1253" i="5" s="1"/>
  <c r="E1252" i="5"/>
  <c r="C1252" i="5"/>
  <c r="D1252" i="5" s="1"/>
  <c r="E1251" i="5"/>
  <c r="C1251" i="5"/>
  <c r="D1251" i="5" s="1"/>
  <c r="E1250" i="5"/>
  <c r="C1250" i="5"/>
  <c r="D1250" i="5" s="1"/>
  <c r="E1249" i="5"/>
  <c r="C1249" i="5"/>
  <c r="D1249" i="5" s="1"/>
  <c r="E1248" i="5"/>
  <c r="C1248" i="5"/>
  <c r="D1248" i="5" s="1"/>
  <c r="E1247" i="5"/>
  <c r="C1247" i="5"/>
  <c r="D1247" i="5" s="1"/>
  <c r="E1246" i="5"/>
  <c r="C1246" i="5"/>
  <c r="D1246" i="5" s="1"/>
  <c r="E1245" i="5"/>
  <c r="C1245" i="5"/>
  <c r="D1245" i="5" s="1"/>
  <c r="E1244" i="5"/>
  <c r="C1244" i="5"/>
  <c r="D1244" i="5" s="1"/>
  <c r="E1243" i="5"/>
  <c r="C1243" i="5"/>
  <c r="D1243" i="5" s="1"/>
  <c r="E1242" i="5"/>
  <c r="C1242" i="5"/>
  <c r="D1242" i="5" s="1"/>
  <c r="E1241" i="5"/>
  <c r="C1241" i="5"/>
  <c r="D1241" i="5" s="1"/>
  <c r="E1240" i="5"/>
  <c r="C1240" i="5"/>
  <c r="D1240" i="5" s="1"/>
  <c r="E1239" i="5"/>
  <c r="C1239" i="5"/>
  <c r="D1239" i="5" s="1"/>
  <c r="E1238" i="5"/>
  <c r="C1238" i="5"/>
  <c r="D1238" i="5" s="1"/>
  <c r="E1237" i="5"/>
  <c r="C1237" i="5"/>
  <c r="D1237" i="5" s="1"/>
  <c r="E1236" i="5"/>
  <c r="C1236" i="5"/>
  <c r="D1236" i="5" s="1"/>
  <c r="E1235" i="5"/>
  <c r="C1235" i="5"/>
  <c r="D1235" i="5" s="1"/>
  <c r="E1234" i="5"/>
  <c r="C1234" i="5"/>
  <c r="D1234" i="5" s="1"/>
  <c r="E1233" i="5"/>
  <c r="C1233" i="5"/>
  <c r="D1233" i="5" s="1"/>
  <c r="E1232" i="5"/>
  <c r="C1232" i="5"/>
  <c r="D1232" i="5" s="1"/>
  <c r="E1231" i="5"/>
  <c r="C1231" i="5"/>
  <c r="D1231" i="5" s="1"/>
  <c r="E1230" i="5"/>
  <c r="C1230" i="5"/>
  <c r="D1230" i="5" s="1"/>
  <c r="E1229" i="5"/>
  <c r="C1229" i="5"/>
  <c r="D1229" i="5" s="1"/>
  <c r="E1228" i="5"/>
  <c r="C1228" i="5"/>
  <c r="D1228" i="5" s="1"/>
  <c r="E1227" i="5"/>
  <c r="C1227" i="5"/>
  <c r="D1227" i="5" s="1"/>
  <c r="E1226" i="5"/>
  <c r="C1226" i="5"/>
  <c r="D1226" i="5" s="1"/>
  <c r="E1225" i="5"/>
  <c r="C1225" i="5"/>
  <c r="D1225" i="5" s="1"/>
  <c r="E1224" i="5"/>
  <c r="C1224" i="5"/>
  <c r="D1224" i="5" s="1"/>
  <c r="E1223" i="5"/>
  <c r="C1223" i="5"/>
  <c r="D1223" i="5" s="1"/>
  <c r="E1222" i="5"/>
  <c r="C1222" i="5"/>
  <c r="D1222" i="5" s="1"/>
  <c r="E1221" i="5"/>
  <c r="C1221" i="5"/>
  <c r="D1221" i="5" s="1"/>
  <c r="E1220" i="5"/>
  <c r="C1220" i="5"/>
  <c r="D1220" i="5" s="1"/>
  <c r="E1219" i="5"/>
  <c r="C1219" i="5"/>
  <c r="D1219" i="5" s="1"/>
  <c r="E1218" i="5"/>
  <c r="C1218" i="5"/>
  <c r="D1218" i="5" s="1"/>
  <c r="E1217" i="5"/>
  <c r="C1217" i="5"/>
  <c r="D1217" i="5" s="1"/>
  <c r="E1216" i="5"/>
  <c r="C1216" i="5"/>
  <c r="D1216" i="5" s="1"/>
  <c r="E1215" i="5"/>
  <c r="C1215" i="5"/>
  <c r="D1215" i="5" s="1"/>
  <c r="E1214" i="5"/>
  <c r="C1214" i="5"/>
  <c r="D1214" i="5" s="1"/>
  <c r="E1213" i="5"/>
  <c r="C1213" i="5"/>
  <c r="D1213" i="5" s="1"/>
  <c r="E1212" i="5"/>
  <c r="C1212" i="5"/>
  <c r="D1212" i="5" s="1"/>
  <c r="E1211" i="5"/>
  <c r="C1211" i="5"/>
  <c r="D1211" i="5" s="1"/>
  <c r="E1210" i="5"/>
  <c r="C1210" i="5"/>
  <c r="D1210" i="5" s="1"/>
  <c r="E1209" i="5"/>
  <c r="C1209" i="5"/>
  <c r="D1209" i="5" s="1"/>
  <c r="E1208" i="5"/>
  <c r="C1208" i="5"/>
  <c r="D1208" i="5" s="1"/>
  <c r="E1207" i="5"/>
  <c r="C1207" i="5"/>
  <c r="D1207" i="5" s="1"/>
  <c r="E1206" i="5"/>
  <c r="C1206" i="5"/>
  <c r="D1206" i="5" s="1"/>
  <c r="E1205" i="5"/>
  <c r="C1205" i="5"/>
  <c r="D1205" i="5" s="1"/>
  <c r="E1204" i="5"/>
  <c r="C1204" i="5"/>
  <c r="D1204" i="5" s="1"/>
  <c r="E1203" i="5"/>
  <c r="C1203" i="5"/>
  <c r="D1203" i="5" s="1"/>
  <c r="E1202" i="5"/>
  <c r="C1202" i="5"/>
  <c r="D1202" i="5" s="1"/>
  <c r="E1201" i="5"/>
  <c r="C1201" i="5"/>
  <c r="D1201" i="5" s="1"/>
  <c r="E1200" i="5"/>
  <c r="C1200" i="5"/>
  <c r="D1200" i="5" s="1"/>
  <c r="E1199" i="5"/>
  <c r="C1199" i="5"/>
  <c r="D1199" i="5" s="1"/>
  <c r="E1198" i="5"/>
  <c r="C1198" i="5"/>
  <c r="D1198" i="5" s="1"/>
  <c r="E1197" i="5"/>
  <c r="C1197" i="5"/>
  <c r="D1197" i="5" s="1"/>
  <c r="E1196" i="5"/>
  <c r="C1196" i="5"/>
  <c r="D1196" i="5" s="1"/>
  <c r="E1195" i="5"/>
  <c r="C1195" i="5"/>
  <c r="D1195" i="5" s="1"/>
  <c r="E1194" i="5"/>
  <c r="C1194" i="5"/>
  <c r="D1194" i="5" s="1"/>
  <c r="E1193" i="5"/>
  <c r="C1193" i="5"/>
  <c r="D1193" i="5" s="1"/>
  <c r="E1192" i="5"/>
  <c r="C1192" i="5"/>
  <c r="D1192" i="5" s="1"/>
  <c r="E1191" i="5"/>
  <c r="C1191" i="5"/>
  <c r="D1191" i="5" s="1"/>
  <c r="E1190" i="5"/>
  <c r="C1190" i="5"/>
  <c r="D1190" i="5" s="1"/>
  <c r="E1189" i="5"/>
  <c r="C1189" i="5"/>
  <c r="D1189" i="5" s="1"/>
  <c r="E1188" i="5"/>
  <c r="C1188" i="5"/>
  <c r="D1188" i="5" s="1"/>
  <c r="E1187" i="5"/>
  <c r="C1187" i="5"/>
  <c r="D1187" i="5" s="1"/>
  <c r="E1186" i="5"/>
  <c r="C1186" i="5"/>
  <c r="D1186" i="5" s="1"/>
  <c r="E1185" i="5"/>
  <c r="C1185" i="5"/>
  <c r="D1185" i="5" s="1"/>
  <c r="E1184" i="5"/>
  <c r="C1184" i="5"/>
  <c r="D1184" i="5" s="1"/>
  <c r="E1183" i="5"/>
  <c r="C1183" i="5"/>
  <c r="D1183" i="5" s="1"/>
  <c r="E1182" i="5"/>
  <c r="C1182" i="5"/>
  <c r="D1182" i="5" s="1"/>
  <c r="E1181" i="5"/>
  <c r="C1181" i="5"/>
  <c r="D1181" i="5" s="1"/>
  <c r="E1180" i="5"/>
  <c r="C1180" i="5"/>
  <c r="D1180" i="5" s="1"/>
  <c r="E1179" i="5"/>
  <c r="C1179" i="5"/>
  <c r="D1179" i="5" s="1"/>
  <c r="E1178" i="5"/>
  <c r="C1178" i="5"/>
  <c r="D1178" i="5" s="1"/>
  <c r="E1177" i="5"/>
  <c r="C1177" i="5"/>
  <c r="D1177" i="5" s="1"/>
  <c r="E1176" i="5"/>
  <c r="C1176" i="5"/>
  <c r="D1176" i="5" s="1"/>
  <c r="E1175" i="5"/>
  <c r="C1175" i="5"/>
  <c r="D1175" i="5" s="1"/>
  <c r="E1174" i="5"/>
  <c r="C1174" i="5"/>
  <c r="D1174" i="5" s="1"/>
  <c r="E1173" i="5"/>
  <c r="C1173" i="5"/>
  <c r="D1173" i="5" s="1"/>
  <c r="E1172" i="5"/>
  <c r="C1172" i="5"/>
  <c r="D1172" i="5" s="1"/>
  <c r="E1171" i="5"/>
  <c r="C1171" i="5"/>
  <c r="D1171" i="5" s="1"/>
  <c r="E1170" i="5"/>
  <c r="C1170" i="5"/>
  <c r="D1170" i="5" s="1"/>
  <c r="E1169" i="5"/>
  <c r="C1169" i="5"/>
  <c r="D1169" i="5" s="1"/>
  <c r="E1168" i="5"/>
  <c r="C1168" i="5"/>
  <c r="D1168" i="5" s="1"/>
  <c r="E1167" i="5"/>
  <c r="C1167" i="5"/>
  <c r="D1167" i="5" s="1"/>
  <c r="E1166" i="5"/>
  <c r="C1166" i="5"/>
  <c r="D1166" i="5" s="1"/>
  <c r="E1165" i="5"/>
  <c r="C1165" i="5"/>
  <c r="D1165" i="5" s="1"/>
  <c r="E1164" i="5"/>
  <c r="C1164" i="5"/>
  <c r="D1164" i="5" s="1"/>
  <c r="E1163" i="5"/>
  <c r="C1163" i="5"/>
  <c r="D1163" i="5" s="1"/>
  <c r="E1162" i="5"/>
  <c r="C1162" i="5"/>
  <c r="D1162" i="5" s="1"/>
  <c r="E1161" i="5"/>
  <c r="C1161" i="5"/>
  <c r="D1161" i="5" s="1"/>
  <c r="E1160" i="5"/>
  <c r="C1160" i="5"/>
  <c r="D1160" i="5" s="1"/>
  <c r="E1159" i="5"/>
  <c r="C1159" i="5"/>
  <c r="D1159" i="5" s="1"/>
  <c r="E1158" i="5"/>
  <c r="C1158" i="5"/>
  <c r="D1158" i="5" s="1"/>
  <c r="E1157" i="5"/>
  <c r="C1157" i="5"/>
  <c r="D1157" i="5" s="1"/>
  <c r="E1156" i="5"/>
  <c r="C1156" i="5"/>
  <c r="D1156" i="5" s="1"/>
  <c r="E1155" i="5"/>
  <c r="C1155" i="5"/>
  <c r="D1155" i="5" s="1"/>
  <c r="E1154" i="5"/>
  <c r="C1154" i="5"/>
  <c r="D1154" i="5" s="1"/>
  <c r="E1153" i="5"/>
  <c r="C1153" i="5"/>
  <c r="D1153" i="5" s="1"/>
  <c r="E1152" i="5"/>
  <c r="C1152" i="5"/>
  <c r="D1152" i="5" s="1"/>
  <c r="E1151" i="5"/>
  <c r="C1151" i="5"/>
  <c r="D1151" i="5" s="1"/>
  <c r="E1150" i="5"/>
  <c r="C1150" i="5"/>
  <c r="D1150" i="5" s="1"/>
  <c r="E1149" i="5"/>
  <c r="C1149" i="5"/>
  <c r="D1149" i="5" s="1"/>
  <c r="E1148" i="5"/>
  <c r="C1148" i="5"/>
  <c r="D1148" i="5" s="1"/>
  <c r="E1147" i="5"/>
  <c r="C1147" i="5"/>
  <c r="D1147" i="5" s="1"/>
  <c r="E1146" i="5"/>
  <c r="C1146" i="5"/>
  <c r="D1146" i="5" s="1"/>
  <c r="E1145" i="5"/>
  <c r="C1145" i="5"/>
  <c r="D1145" i="5" s="1"/>
  <c r="E1144" i="5"/>
  <c r="C1144" i="5"/>
  <c r="D1144" i="5" s="1"/>
  <c r="E1143" i="5"/>
  <c r="C1143" i="5"/>
  <c r="D1143" i="5" s="1"/>
  <c r="E1142" i="5"/>
  <c r="C1142" i="5"/>
  <c r="D1142" i="5" s="1"/>
  <c r="E1141" i="5"/>
  <c r="C1141" i="5"/>
  <c r="D1141" i="5" s="1"/>
  <c r="E1140" i="5"/>
  <c r="C1140" i="5"/>
  <c r="D1140" i="5" s="1"/>
  <c r="E1139" i="5"/>
  <c r="C1139" i="5"/>
  <c r="D1139" i="5" s="1"/>
  <c r="E1138" i="5"/>
  <c r="C1138" i="5"/>
  <c r="D1138" i="5" s="1"/>
  <c r="E1137" i="5"/>
  <c r="C1137" i="5"/>
  <c r="D1137" i="5" s="1"/>
  <c r="E1136" i="5"/>
  <c r="C1136" i="5"/>
  <c r="D1136" i="5" s="1"/>
  <c r="E1135" i="5"/>
  <c r="C1135" i="5"/>
  <c r="D1135" i="5" s="1"/>
  <c r="E1134" i="5"/>
  <c r="C1134" i="5"/>
  <c r="D1134" i="5" s="1"/>
  <c r="E1133" i="5"/>
  <c r="C1133" i="5"/>
  <c r="D1133" i="5" s="1"/>
  <c r="E1132" i="5"/>
  <c r="C1132" i="5"/>
  <c r="D1132" i="5" s="1"/>
  <c r="E1131" i="5"/>
  <c r="C1131" i="5"/>
  <c r="D1131" i="5" s="1"/>
  <c r="E1130" i="5"/>
  <c r="C1130" i="5"/>
  <c r="D1130" i="5" s="1"/>
  <c r="E1129" i="5"/>
  <c r="C1129" i="5"/>
  <c r="D1129" i="5" s="1"/>
  <c r="E1128" i="5"/>
  <c r="C1128" i="5"/>
  <c r="D1128" i="5" s="1"/>
  <c r="E1127" i="5"/>
  <c r="C1127" i="5"/>
  <c r="D1127" i="5" s="1"/>
  <c r="E1126" i="5"/>
  <c r="C1126" i="5"/>
  <c r="D1126" i="5" s="1"/>
  <c r="E1125" i="5"/>
  <c r="C1125" i="5"/>
  <c r="D1125" i="5" s="1"/>
  <c r="E1124" i="5"/>
  <c r="C1124" i="5"/>
  <c r="D1124" i="5" s="1"/>
  <c r="E1123" i="5"/>
  <c r="C1123" i="5"/>
  <c r="D1123" i="5" s="1"/>
  <c r="E1122" i="5"/>
  <c r="C1122" i="5"/>
  <c r="D1122" i="5" s="1"/>
  <c r="E1121" i="5"/>
  <c r="C1121" i="5"/>
  <c r="D1121" i="5" s="1"/>
  <c r="E1120" i="5"/>
  <c r="C1120" i="5"/>
  <c r="D1120" i="5" s="1"/>
  <c r="E1119" i="5"/>
  <c r="C1119" i="5"/>
  <c r="D1119" i="5" s="1"/>
  <c r="E1118" i="5"/>
  <c r="C1118" i="5"/>
  <c r="D1118" i="5" s="1"/>
  <c r="E1117" i="5"/>
  <c r="C1117" i="5"/>
  <c r="D1117" i="5" s="1"/>
  <c r="E1116" i="5"/>
  <c r="C1116" i="5"/>
  <c r="D1116" i="5" s="1"/>
  <c r="E1115" i="5"/>
  <c r="C1115" i="5"/>
  <c r="D1115" i="5" s="1"/>
  <c r="E1114" i="5"/>
  <c r="C1114" i="5"/>
  <c r="D1114" i="5" s="1"/>
  <c r="E1113" i="5"/>
  <c r="C1113" i="5"/>
  <c r="D1113" i="5" s="1"/>
  <c r="E1112" i="5"/>
  <c r="C1112" i="5"/>
  <c r="D1112" i="5" s="1"/>
  <c r="E1111" i="5"/>
  <c r="C1111" i="5"/>
  <c r="D1111" i="5" s="1"/>
  <c r="E1110" i="5"/>
  <c r="C1110" i="5"/>
  <c r="D1110" i="5" s="1"/>
  <c r="E1109" i="5"/>
  <c r="C1109" i="5"/>
  <c r="D1109" i="5" s="1"/>
  <c r="E1108" i="5"/>
  <c r="C1108" i="5"/>
  <c r="D1108" i="5" s="1"/>
  <c r="E1107" i="5"/>
  <c r="C1107" i="5"/>
  <c r="D1107" i="5" s="1"/>
  <c r="E1106" i="5"/>
  <c r="C1106" i="5"/>
  <c r="D1106" i="5" s="1"/>
  <c r="E1105" i="5"/>
  <c r="C1105" i="5"/>
  <c r="D1105" i="5" s="1"/>
  <c r="E1104" i="5"/>
  <c r="C1104" i="5"/>
  <c r="D1104" i="5" s="1"/>
  <c r="E1103" i="5"/>
  <c r="C1103" i="5"/>
  <c r="D1103" i="5" s="1"/>
  <c r="E1102" i="5"/>
  <c r="C1102" i="5"/>
  <c r="D1102" i="5" s="1"/>
  <c r="E1101" i="5"/>
  <c r="C1101" i="5"/>
  <c r="D1101" i="5" s="1"/>
  <c r="E1100" i="5"/>
  <c r="C1100" i="5"/>
  <c r="D1100" i="5" s="1"/>
  <c r="E1099" i="5"/>
  <c r="C1099" i="5"/>
  <c r="D1099" i="5" s="1"/>
  <c r="E1098" i="5"/>
  <c r="C1098" i="5"/>
  <c r="D1098" i="5" s="1"/>
  <c r="E1097" i="5"/>
  <c r="C1097" i="5"/>
  <c r="D1097" i="5" s="1"/>
  <c r="E1096" i="5"/>
  <c r="C1096" i="5"/>
  <c r="D1096" i="5" s="1"/>
  <c r="E1095" i="5"/>
  <c r="C1095" i="5"/>
  <c r="D1095" i="5" s="1"/>
  <c r="E1094" i="5"/>
  <c r="C1094" i="5"/>
  <c r="D1094" i="5" s="1"/>
  <c r="E1093" i="5"/>
  <c r="C1093" i="5"/>
  <c r="D1093" i="5" s="1"/>
  <c r="E1092" i="5"/>
  <c r="C1092" i="5"/>
  <c r="D1092" i="5" s="1"/>
  <c r="E1091" i="5"/>
  <c r="C1091" i="5"/>
  <c r="D1091" i="5" s="1"/>
  <c r="E1090" i="5"/>
  <c r="C1090" i="5"/>
  <c r="D1090" i="5" s="1"/>
  <c r="E1089" i="5"/>
  <c r="C1089" i="5"/>
  <c r="D1089" i="5" s="1"/>
  <c r="E1088" i="5"/>
  <c r="C1088" i="5"/>
  <c r="D1088" i="5" s="1"/>
  <c r="E1087" i="5"/>
  <c r="C1087" i="5"/>
  <c r="D1087" i="5" s="1"/>
  <c r="E1086" i="5"/>
  <c r="C1086" i="5"/>
  <c r="D1086" i="5" s="1"/>
  <c r="E1085" i="5"/>
  <c r="C1085" i="5"/>
  <c r="D1085" i="5" s="1"/>
  <c r="E1084" i="5"/>
  <c r="C1084" i="5"/>
  <c r="D1084" i="5" s="1"/>
  <c r="E1083" i="5"/>
  <c r="C1083" i="5"/>
  <c r="D1083" i="5" s="1"/>
  <c r="E1082" i="5"/>
  <c r="C1082" i="5"/>
  <c r="D1082" i="5" s="1"/>
  <c r="E1081" i="5"/>
  <c r="C1081" i="5"/>
  <c r="D1081" i="5" s="1"/>
  <c r="E1080" i="5"/>
  <c r="C1080" i="5"/>
  <c r="D1080" i="5" s="1"/>
  <c r="E1079" i="5"/>
  <c r="C1079" i="5"/>
  <c r="D1079" i="5" s="1"/>
  <c r="E1078" i="5"/>
  <c r="C1078" i="5"/>
  <c r="D1078" i="5" s="1"/>
  <c r="E1077" i="5"/>
  <c r="C1077" i="5"/>
  <c r="D1077" i="5" s="1"/>
  <c r="E1076" i="5"/>
  <c r="C1076" i="5"/>
  <c r="D1076" i="5" s="1"/>
  <c r="E1075" i="5"/>
  <c r="C1075" i="5"/>
  <c r="D1075" i="5" s="1"/>
  <c r="E1074" i="5"/>
  <c r="C1074" i="5"/>
  <c r="D1074" i="5" s="1"/>
  <c r="E1073" i="5"/>
  <c r="C1073" i="5"/>
  <c r="D1073" i="5" s="1"/>
  <c r="E1072" i="5"/>
  <c r="C1072" i="5"/>
  <c r="D1072" i="5" s="1"/>
  <c r="E1071" i="5"/>
  <c r="C1071" i="5"/>
  <c r="D1071" i="5" s="1"/>
  <c r="E1070" i="5"/>
  <c r="C1070" i="5"/>
  <c r="D1070" i="5" s="1"/>
  <c r="E1069" i="5"/>
  <c r="C1069" i="5"/>
  <c r="D1069" i="5" s="1"/>
  <c r="E1068" i="5"/>
  <c r="C1068" i="5"/>
  <c r="D1068" i="5" s="1"/>
  <c r="E1067" i="5"/>
  <c r="C1067" i="5"/>
  <c r="D1067" i="5" s="1"/>
  <c r="E1066" i="5"/>
  <c r="C1066" i="5"/>
  <c r="D1066" i="5" s="1"/>
  <c r="E1065" i="5"/>
  <c r="C1065" i="5"/>
  <c r="D1065" i="5" s="1"/>
  <c r="E1064" i="5"/>
  <c r="C1064" i="5"/>
  <c r="D1064" i="5" s="1"/>
  <c r="E1063" i="5"/>
  <c r="C1063" i="5"/>
  <c r="D1063" i="5" s="1"/>
  <c r="E1062" i="5"/>
  <c r="C1062" i="5"/>
  <c r="D1062" i="5" s="1"/>
  <c r="E1061" i="5"/>
  <c r="C1061" i="5"/>
  <c r="D1061" i="5" s="1"/>
  <c r="E1060" i="5"/>
  <c r="C1060" i="5"/>
  <c r="D1060" i="5" s="1"/>
  <c r="E1059" i="5"/>
  <c r="C1059" i="5"/>
  <c r="D1059" i="5" s="1"/>
  <c r="E1058" i="5"/>
  <c r="C1058" i="5"/>
  <c r="D1058" i="5" s="1"/>
  <c r="E1057" i="5"/>
  <c r="C1057" i="5"/>
  <c r="D1057" i="5" s="1"/>
  <c r="E1056" i="5"/>
  <c r="C1056" i="5"/>
  <c r="D1056" i="5" s="1"/>
  <c r="E1055" i="5"/>
  <c r="C1055" i="5"/>
  <c r="D1055" i="5" s="1"/>
  <c r="E1054" i="5"/>
  <c r="C1054" i="5"/>
  <c r="D1054" i="5" s="1"/>
  <c r="E1053" i="5"/>
  <c r="C1053" i="5"/>
  <c r="D1053" i="5" s="1"/>
  <c r="E1052" i="5"/>
  <c r="C1052" i="5"/>
  <c r="D1052" i="5" s="1"/>
  <c r="E1051" i="5"/>
  <c r="C1051" i="5"/>
  <c r="D1051" i="5" s="1"/>
  <c r="E1050" i="5"/>
  <c r="C1050" i="5"/>
  <c r="D1050" i="5" s="1"/>
  <c r="E1049" i="5"/>
  <c r="C1049" i="5"/>
  <c r="D1049" i="5" s="1"/>
  <c r="E1048" i="5"/>
  <c r="C1048" i="5"/>
  <c r="D1048" i="5" s="1"/>
  <c r="E1047" i="5"/>
  <c r="C1047" i="5"/>
  <c r="D1047" i="5" s="1"/>
  <c r="E1046" i="5"/>
  <c r="C1046" i="5"/>
  <c r="D1046" i="5" s="1"/>
  <c r="E1045" i="5"/>
  <c r="C1045" i="5"/>
  <c r="D1045" i="5" s="1"/>
  <c r="E1044" i="5"/>
  <c r="C1044" i="5"/>
  <c r="D1044" i="5" s="1"/>
  <c r="E1043" i="5"/>
  <c r="C1043" i="5"/>
  <c r="D1043" i="5" s="1"/>
  <c r="E1042" i="5"/>
  <c r="C1042" i="5"/>
  <c r="D1042" i="5" s="1"/>
  <c r="E1041" i="5"/>
  <c r="C1041" i="5"/>
  <c r="D1041" i="5" s="1"/>
  <c r="E1040" i="5"/>
  <c r="C1040" i="5"/>
  <c r="D1040" i="5" s="1"/>
  <c r="E1039" i="5"/>
  <c r="C1039" i="5"/>
  <c r="D1039" i="5" s="1"/>
  <c r="E1038" i="5"/>
  <c r="C1038" i="5"/>
  <c r="D1038" i="5" s="1"/>
  <c r="E1037" i="5"/>
  <c r="C1037" i="5"/>
  <c r="D1037" i="5" s="1"/>
  <c r="E1036" i="5"/>
  <c r="C1036" i="5"/>
  <c r="D1036" i="5" s="1"/>
  <c r="E1035" i="5"/>
  <c r="C1035" i="5"/>
  <c r="D1035" i="5" s="1"/>
  <c r="E1034" i="5"/>
  <c r="C1034" i="5"/>
  <c r="D1034" i="5" s="1"/>
  <c r="E1033" i="5"/>
  <c r="C1033" i="5"/>
  <c r="D1033" i="5" s="1"/>
  <c r="E1032" i="5"/>
  <c r="C1032" i="5"/>
  <c r="D1032" i="5" s="1"/>
  <c r="E1031" i="5"/>
  <c r="C1031" i="5"/>
  <c r="D1031" i="5" s="1"/>
  <c r="E1030" i="5"/>
  <c r="C1030" i="5"/>
  <c r="D1030" i="5" s="1"/>
  <c r="E1029" i="5"/>
  <c r="C1029" i="5"/>
  <c r="D1029" i="5" s="1"/>
  <c r="E1028" i="5"/>
  <c r="C1028" i="5"/>
  <c r="D1028" i="5" s="1"/>
  <c r="E1027" i="5"/>
  <c r="C1027" i="5"/>
  <c r="D1027" i="5" s="1"/>
  <c r="E1026" i="5"/>
  <c r="C1026" i="5"/>
  <c r="D1026" i="5" s="1"/>
  <c r="E1025" i="5"/>
  <c r="C1025" i="5"/>
  <c r="D1025" i="5" s="1"/>
  <c r="E1024" i="5"/>
  <c r="C1024" i="5"/>
  <c r="D1024" i="5" s="1"/>
  <c r="E1023" i="5"/>
  <c r="C1023" i="5"/>
  <c r="D1023" i="5" s="1"/>
  <c r="E1022" i="5"/>
  <c r="C1022" i="5"/>
  <c r="D1022" i="5" s="1"/>
  <c r="E1021" i="5"/>
  <c r="C1021" i="5"/>
  <c r="D1021" i="5" s="1"/>
  <c r="E1020" i="5"/>
  <c r="C1020" i="5"/>
  <c r="D1020" i="5" s="1"/>
  <c r="E1019" i="5"/>
  <c r="C1019" i="5"/>
  <c r="D1019" i="5" s="1"/>
  <c r="E1018" i="5"/>
  <c r="C1018" i="5"/>
  <c r="D1018" i="5" s="1"/>
  <c r="E1017" i="5"/>
  <c r="C1017" i="5"/>
  <c r="D1017" i="5" s="1"/>
  <c r="E1016" i="5"/>
  <c r="C1016" i="5"/>
  <c r="D1016" i="5" s="1"/>
  <c r="E1015" i="5"/>
  <c r="C1015" i="5"/>
  <c r="D1015" i="5" s="1"/>
  <c r="E1014" i="5"/>
  <c r="C1014" i="5"/>
  <c r="D1014" i="5" s="1"/>
  <c r="E1013" i="5"/>
  <c r="C1013" i="5"/>
  <c r="D1013" i="5" s="1"/>
  <c r="E1012" i="5"/>
  <c r="C1012" i="5"/>
  <c r="D1012" i="5" s="1"/>
  <c r="E1011" i="5"/>
  <c r="C1011" i="5"/>
  <c r="D1011" i="5" s="1"/>
  <c r="E1010" i="5"/>
  <c r="C1010" i="5"/>
  <c r="D1010" i="5" s="1"/>
  <c r="E1009" i="5"/>
  <c r="C1009" i="5"/>
  <c r="D1009" i="5" s="1"/>
  <c r="E1008" i="5"/>
  <c r="C1008" i="5"/>
  <c r="D1008" i="5" s="1"/>
  <c r="E1007" i="5"/>
  <c r="C1007" i="5"/>
  <c r="D1007" i="5" s="1"/>
  <c r="E1006" i="5"/>
  <c r="C1006" i="5"/>
  <c r="D1006" i="5" s="1"/>
  <c r="E1005" i="5"/>
  <c r="C1005" i="5"/>
  <c r="D1005" i="5" s="1"/>
  <c r="E1004" i="5"/>
  <c r="C1004" i="5"/>
  <c r="D1004" i="5" s="1"/>
  <c r="E1003" i="5"/>
  <c r="C1003" i="5"/>
  <c r="D1003" i="5" s="1"/>
  <c r="E1002" i="5"/>
  <c r="C1002" i="5"/>
  <c r="D1002" i="5" s="1"/>
  <c r="E1001" i="5"/>
  <c r="C1001" i="5"/>
  <c r="D1001" i="5" s="1"/>
  <c r="E1000" i="5"/>
  <c r="C1000" i="5"/>
  <c r="D1000" i="5" s="1"/>
  <c r="E999" i="5"/>
  <c r="C999" i="5"/>
  <c r="D999" i="5" s="1"/>
  <c r="E998" i="5"/>
  <c r="C998" i="5"/>
  <c r="D998" i="5" s="1"/>
  <c r="E997" i="5"/>
  <c r="C997" i="5"/>
  <c r="D997" i="5" s="1"/>
  <c r="E996" i="5"/>
  <c r="C996" i="5"/>
  <c r="D996" i="5" s="1"/>
  <c r="E995" i="5"/>
  <c r="C995" i="5"/>
  <c r="D995" i="5" s="1"/>
  <c r="E994" i="5"/>
  <c r="C994" i="5"/>
  <c r="D994" i="5" s="1"/>
  <c r="E993" i="5"/>
  <c r="C993" i="5"/>
  <c r="D993" i="5" s="1"/>
  <c r="E992" i="5"/>
  <c r="C992" i="5"/>
  <c r="D992" i="5" s="1"/>
  <c r="E991" i="5"/>
  <c r="C991" i="5"/>
  <c r="D991" i="5" s="1"/>
  <c r="E990" i="5"/>
  <c r="C990" i="5"/>
  <c r="D990" i="5" s="1"/>
  <c r="E989" i="5"/>
  <c r="C989" i="5"/>
  <c r="D989" i="5" s="1"/>
  <c r="E988" i="5"/>
  <c r="C988" i="5"/>
  <c r="D988" i="5" s="1"/>
  <c r="E987" i="5"/>
  <c r="C987" i="5"/>
  <c r="D987" i="5" s="1"/>
  <c r="E986" i="5"/>
  <c r="C986" i="5"/>
  <c r="D986" i="5" s="1"/>
  <c r="E985" i="5"/>
  <c r="C985" i="5"/>
  <c r="D985" i="5" s="1"/>
  <c r="E984" i="5"/>
  <c r="C984" i="5"/>
  <c r="D984" i="5" s="1"/>
  <c r="E983" i="5"/>
  <c r="C983" i="5"/>
  <c r="D983" i="5" s="1"/>
  <c r="E982" i="5"/>
  <c r="C982" i="5"/>
  <c r="D982" i="5" s="1"/>
  <c r="E981" i="5"/>
  <c r="C981" i="5"/>
  <c r="D981" i="5" s="1"/>
  <c r="E980" i="5"/>
  <c r="C980" i="5"/>
  <c r="D980" i="5" s="1"/>
  <c r="E979" i="5"/>
  <c r="C979" i="5"/>
  <c r="D979" i="5" s="1"/>
  <c r="E978" i="5"/>
  <c r="C978" i="5"/>
  <c r="D978" i="5" s="1"/>
  <c r="E977" i="5"/>
  <c r="C977" i="5"/>
  <c r="D977" i="5" s="1"/>
  <c r="E976" i="5"/>
  <c r="C976" i="5"/>
  <c r="D976" i="5" s="1"/>
  <c r="E975" i="5"/>
  <c r="C975" i="5"/>
  <c r="D975" i="5" s="1"/>
  <c r="E974" i="5"/>
  <c r="C974" i="5"/>
  <c r="D974" i="5" s="1"/>
  <c r="E973" i="5"/>
  <c r="C973" i="5"/>
  <c r="D973" i="5" s="1"/>
  <c r="E972" i="5"/>
  <c r="C972" i="5"/>
  <c r="D972" i="5" s="1"/>
  <c r="E971" i="5"/>
  <c r="C971" i="5"/>
  <c r="D971" i="5" s="1"/>
  <c r="E970" i="5"/>
  <c r="C970" i="5"/>
  <c r="D970" i="5" s="1"/>
  <c r="E969" i="5"/>
  <c r="C969" i="5"/>
  <c r="D969" i="5" s="1"/>
  <c r="E968" i="5"/>
  <c r="C968" i="5"/>
  <c r="D968" i="5" s="1"/>
  <c r="E967" i="5"/>
  <c r="C967" i="5"/>
  <c r="D967" i="5" s="1"/>
  <c r="E966" i="5"/>
  <c r="C966" i="5"/>
  <c r="D966" i="5" s="1"/>
  <c r="E965" i="5"/>
  <c r="C965" i="5"/>
  <c r="D965" i="5" s="1"/>
  <c r="E964" i="5"/>
  <c r="C964" i="5"/>
  <c r="D964" i="5" s="1"/>
  <c r="E963" i="5"/>
  <c r="C963" i="5"/>
  <c r="D963" i="5" s="1"/>
  <c r="E962" i="5"/>
  <c r="C962" i="5"/>
  <c r="D962" i="5" s="1"/>
  <c r="E961" i="5"/>
  <c r="C961" i="5"/>
  <c r="D961" i="5" s="1"/>
  <c r="E960" i="5"/>
  <c r="C960" i="5"/>
  <c r="D960" i="5" s="1"/>
  <c r="E959" i="5"/>
  <c r="C959" i="5"/>
  <c r="D959" i="5" s="1"/>
  <c r="E958" i="5"/>
  <c r="C958" i="5"/>
  <c r="D958" i="5" s="1"/>
  <c r="E957" i="5"/>
  <c r="C957" i="5"/>
  <c r="D957" i="5" s="1"/>
  <c r="E956" i="5"/>
  <c r="C956" i="5"/>
  <c r="D956" i="5" s="1"/>
  <c r="E955" i="5"/>
  <c r="C955" i="5"/>
  <c r="D955" i="5" s="1"/>
  <c r="E954" i="5"/>
  <c r="C954" i="5"/>
  <c r="D954" i="5" s="1"/>
  <c r="E953" i="5"/>
  <c r="C953" i="5"/>
  <c r="D953" i="5" s="1"/>
  <c r="E952" i="5"/>
  <c r="C952" i="5"/>
  <c r="D952" i="5" s="1"/>
  <c r="E951" i="5"/>
  <c r="C951" i="5"/>
  <c r="D951" i="5" s="1"/>
  <c r="E950" i="5"/>
  <c r="C950" i="5"/>
  <c r="D950" i="5" s="1"/>
  <c r="E949" i="5"/>
  <c r="C949" i="5"/>
  <c r="D949" i="5" s="1"/>
  <c r="E948" i="5"/>
  <c r="C948" i="5"/>
  <c r="D948" i="5" s="1"/>
  <c r="E947" i="5"/>
  <c r="C947" i="5"/>
  <c r="D947" i="5" s="1"/>
  <c r="E946" i="5"/>
  <c r="C946" i="5"/>
  <c r="D946" i="5" s="1"/>
  <c r="E945" i="5"/>
  <c r="C945" i="5"/>
  <c r="D945" i="5" s="1"/>
  <c r="E944" i="5"/>
  <c r="C944" i="5"/>
  <c r="D944" i="5" s="1"/>
  <c r="E943" i="5"/>
  <c r="C943" i="5"/>
  <c r="D943" i="5" s="1"/>
  <c r="E942" i="5"/>
  <c r="C942" i="5"/>
  <c r="D942" i="5" s="1"/>
  <c r="E941" i="5"/>
  <c r="C941" i="5"/>
  <c r="D941" i="5" s="1"/>
  <c r="E940" i="5"/>
  <c r="C940" i="5"/>
  <c r="D940" i="5" s="1"/>
  <c r="E939" i="5"/>
  <c r="C939" i="5"/>
  <c r="D939" i="5" s="1"/>
  <c r="E938" i="5"/>
  <c r="C938" i="5"/>
  <c r="D938" i="5" s="1"/>
  <c r="E937" i="5"/>
  <c r="C937" i="5"/>
  <c r="D937" i="5" s="1"/>
  <c r="E936" i="5"/>
  <c r="C936" i="5"/>
  <c r="D936" i="5" s="1"/>
  <c r="E935" i="5"/>
  <c r="C935" i="5"/>
  <c r="D935" i="5" s="1"/>
  <c r="E934" i="5"/>
  <c r="C934" i="5"/>
  <c r="D934" i="5" s="1"/>
  <c r="E933" i="5"/>
  <c r="C933" i="5"/>
  <c r="D933" i="5" s="1"/>
  <c r="E932" i="5"/>
  <c r="C932" i="5"/>
  <c r="D932" i="5" s="1"/>
  <c r="E931" i="5"/>
  <c r="C931" i="5"/>
  <c r="D931" i="5" s="1"/>
  <c r="E930" i="5"/>
  <c r="C930" i="5"/>
  <c r="D930" i="5" s="1"/>
  <c r="E929" i="5"/>
  <c r="C929" i="5"/>
  <c r="D929" i="5" s="1"/>
  <c r="E928" i="5"/>
  <c r="C928" i="5"/>
  <c r="D928" i="5" s="1"/>
  <c r="E927" i="5"/>
  <c r="C927" i="5"/>
  <c r="D927" i="5" s="1"/>
  <c r="E926" i="5"/>
  <c r="C926" i="5"/>
  <c r="D926" i="5" s="1"/>
  <c r="E925" i="5"/>
  <c r="C925" i="5"/>
  <c r="D925" i="5" s="1"/>
  <c r="E924" i="5"/>
  <c r="C924" i="5"/>
  <c r="D924" i="5" s="1"/>
  <c r="E923" i="5"/>
  <c r="C923" i="5"/>
  <c r="D923" i="5" s="1"/>
  <c r="E922" i="5"/>
  <c r="C922" i="5"/>
  <c r="D922" i="5" s="1"/>
  <c r="E921" i="5"/>
  <c r="C921" i="5"/>
  <c r="D921" i="5" s="1"/>
  <c r="E920" i="5"/>
  <c r="C920" i="5"/>
  <c r="D920" i="5" s="1"/>
  <c r="E919" i="5"/>
  <c r="C919" i="5"/>
  <c r="D919" i="5" s="1"/>
  <c r="E918" i="5"/>
  <c r="C918" i="5"/>
  <c r="D918" i="5" s="1"/>
  <c r="E917" i="5"/>
  <c r="C917" i="5"/>
  <c r="D917" i="5" s="1"/>
  <c r="E916" i="5"/>
  <c r="C916" i="5"/>
  <c r="D916" i="5" s="1"/>
  <c r="E915" i="5"/>
  <c r="C915" i="5"/>
  <c r="D915" i="5" s="1"/>
  <c r="E914" i="5"/>
  <c r="C914" i="5"/>
  <c r="D914" i="5" s="1"/>
  <c r="E913" i="5"/>
  <c r="C913" i="5"/>
  <c r="D913" i="5" s="1"/>
  <c r="E912" i="5"/>
  <c r="C912" i="5"/>
  <c r="D912" i="5" s="1"/>
  <c r="E911" i="5"/>
  <c r="C911" i="5"/>
  <c r="D911" i="5" s="1"/>
  <c r="E910" i="5"/>
  <c r="C910" i="5"/>
  <c r="D910" i="5" s="1"/>
  <c r="E909" i="5"/>
  <c r="C909" i="5"/>
  <c r="D909" i="5" s="1"/>
  <c r="E908" i="5"/>
  <c r="C908" i="5"/>
  <c r="D908" i="5" s="1"/>
  <c r="E907" i="5"/>
  <c r="C907" i="5"/>
  <c r="D907" i="5" s="1"/>
  <c r="E906" i="5"/>
  <c r="C906" i="5"/>
  <c r="D906" i="5" s="1"/>
  <c r="E905" i="5"/>
  <c r="C905" i="5"/>
  <c r="D905" i="5" s="1"/>
  <c r="E904" i="5"/>
  <c r="C904" i="5"/>
  <c r="D904" i="5" s="1"/>
  <c r="E903" i="5"/>
  <c r="C903" i="5"/>
  <c r="D903" i="5" s="1"/>
  <c r="E902" i="5"/>
  <c r="C902" i="5"/>
  <c r="D902" i="5" s="1"/>
  <c r="E901" i="5"/>
  <c r="C901" i="5"/>
  <c r="D901" i="5" s="1"/>
  <c r="E900" i="5"/>
  <c r="C900" i="5"/>
  <c r="D900" i="5" s="1"/>
  <c r="E899" i="5"/>
  <c r="C899" i="5"/>
  <c r="D899" i="5" s="1"/>
  <c r="E898" i="5"/>
  <c r="C898" i="5"/>
  <c r="D898" i="5" s="1"/>
  <c r="E897" i="5"/>
  <c r="C897" i="5"/>
  <c r="D897" i="5" s="1"/>
  <c r="E896" i="5"/>
  <c r="C896" i="5"/>
  <c r="D896" i="5" s="1"/>
  <c r="E895" i="5"/>
  <c r="C895" i="5"/>
  <c r="D895" i="5" s="1"/>
  <c r="E894" i="5"/>
  <c r="C894" i="5"/>
  <c r="D894" i="5" s="1"/>
  <c r="E893" i="5"/>
  <c r="C893" i="5"/>
  <c r="D893" i="5" s="1"/>
  <c r="E892" i="5"/>
  <c r="C892" i="5"/>
  <c r="D892" i="5" s="1"/>
  <c r="E891" i="5"/>
  <c r="C891" i="5"/>
  <c r="D891" i="5" s="1"/>
  <c r="E890" i="5"/>
  <c r="C890" i="5"/>
  <c r="D890" i="5" s="1"/>
  <c r="E889" i="5"/>
  <c r="C889" i="5"/>
  <c r="D889" i="5" s="1"/>
  <c r="E888" i="5"/>
  <c r="C888" i="5"/>
  <c r="D888" i="5" s="1"/>
  <c r="E887" i="5"/>
  <c r="C887" i="5"/>
  <c r="D887" i="5" s="1"/>
  <c r="E886" i="5"/>
  <c r="C886" i="5"/>
  <c r="D886" i="5" s="1"/>
  <c r="E885" i="5"/>
  <c r="C885" i="5"/>
  <c r="D885" i="5" s="1"/>
  <c r="E884" i="5"/>
  <c r="C884" i="5"/>
  <c r="D884" i="5" s="1"/>
  <c r="E883" i="5"/>
  <c r="C883" i="5"/>
  <c r="D883" i="5" s="1"/>
  <c r="E882" i="5"/>
  <c r="C882" i="5"/>
  <c r="D882" i="5" s="1"/>
  <c r="E881" i="5"/>
  <c r="C881" i="5"/>
  <c r="D881" i="5" s="1"/>
  <c r="E880" i="5"/>
  <c r="C880" i="5"/>
  <c r="D880" i="5" s="1"/>
  <c r="E879" i="5"/>
  <c r="C879" i="5"/>
  <c r="D879" i="5" s="1"/>
  <c r="E878" i="5"/>
  <c r="C878" i="5"/>
  <c r="D878" i="5" s="1"/>
  <c r="E877" i="5"/>
  <c r="C877" i="5"/>
  <c r="D877" i="5" s="1"/>
  <c r="E876" i="5"/>
  <c r="C876" i="5"/>
  <c r="D876" i="5" s="1"/>
  <c r="E875" i="5"/>
  <c r="C875" i="5"/>
  <c r="D875" i="5" s="1"/>
  <c r="E874" i="5"/>
  <c r="C874" i="5"/>
  <c r="D874" i="5" s="1"/>
  <c r="E873" i="5"/>
  <c r="C873" i="5"/>
  <c r="D873" i="5" s="1"/>
  <c r="E872" i="5"/>
  <c r="C872" i="5"/>
  <c r="D872" i="5" s="1"/>
  <c r="E871" i="5"/>
  <c r="C871" i="5"/>
  <c r="D871" i="5" s="1"/>
  <c r="E870" i="5"/>
  <c r="C870" i="5"/>
  <c r="D870" i="5" s="1"/>
  <c r="E869" i="5"/>
  <c r="C869" i="5"/>
  <c r="D869" i="5" s="1"/>
  <c r="E868" i="5"/>
  <c r="C868" i="5"/>
  <c r="D868" i="5" s="1"/>
  <c r="E867" i="5"/>
  <c r="C867" i="5"/>
  <c r="D867" i="5" s="1"/>
  <c r="E866" i="5"/>
  <c r="C866" i="5"/>
  <c r="D866" i="5" s="1"/>
  <c r="E865" i="5"/>
  <c r="C865" i="5"/>
  <c r="D865" i="5" s="1"/>
  <c r="E864" i="5"/>
  <c r="C864" i="5"/>
  <c r="D864" i="5" s="1"/>
  <c r="E863" i="5"/>
  <c r="C863" i="5"/>
  <c r="D863" i="5" s="1"/>
  <c r="E862" i="5"/>
  <c r="C862" i="5"/>
  <c r="D862" i="5" s="1"/>
  <c r="E861" i="5"/>
  <c r="C861" i="5"/>
  <c r="D861" i="5" s="1"/>
  <c r="E860" i="5"/>
  <c r="C860" i="5"/>
  <c r="D860" i="5" s="1"/>
  <c r="E859" i="5"/>
  <c r="C859" i="5"/>
  <c r="D859" i="5" s="1"/>
  <c r="E858" i="5"/>
  <c r="C858" i="5"/>
  <c r="D858" i="5" s="1"/>
  <c r="E857" i="5"/>
  <c r="C857" i="5"/>
  <c r="D857" i="5" s="1"/>
  <c r="E856" i="5"/>
  <c r="C856" i="5"/>
  <c r="D856" i="5" s="1"/>
  <c r="E855" i="5"/>
  <c r="C855" i="5"/>
  <c r="D855" i="5" s="1"/>
  <c r="E854" i="5"/>
  <c r="C854" i="5"/>
  <c r="D854" i="5" s="1"/>
  <c r="E853" i="5"/>
  <c r="C853" i="5"/>
  <c r="D853" i="5" s="1"/>
  <c r="E852" i="5"/>
  <c r="C852" i="5"/>
  <c r="D852" i="5" s="1"/>
  <c r="E851" i="5"/>
  <c r="C851" i="5"/>
  <c r="D851" i="5" s="1"/>
  <c r="E850" i="5"/>
  <c r="C850" i="5"/>
  <c r="D850" i="5" s="1"/>
  <c r="E849" i="5"/>
  <c r="C849" i="5"/>
  <c r="D849" i="5" s="1"/>
  <c r="E848" i="5"/>
  <c r="C848" i="5"/>
  <c r="D848" i="5" s="1"/>
  <c r="E847" i="5"/>
  <c r="C847" i="5"/>
  <c r="D847" i="5" s="1"/>
  <c r="E846" i="5"/>
  <c r="C846" i="5"/>
  <c r="D846" i="5" s="1"/>
  <c r="E845" i="5"/>
  <c r="C845" i="5"/>
  <c r="D845" i="5" s="1"/>
  <c r="E844" i="5"/>
  <c r="C844" i="5"/>
  <c r="D844" i="5" s="1"/>
  <c r="E843" i="5"/>
  <c r="C843" i="5"/>
  <c r="D843" i="5" s="1"/>
  <c r="E842" i="5"/>
  <c r="C842" i="5"/>
  <c r="D842" i="5" s="1"/>
  <c r="E841" i="5"/>
  <c r="C841" i="5"/>
  <c r="D841" i="5" s="1"/>
  <c r="E840" i="5"/>
  <c r="C840" i="5"/>
  <c r="D840" i="5" s="1"/>
  <c r="E839" i="5"/>
  <c r="C839" i="5"/>
  <c r="D839" i="5" s="1"/>
  <c r="E838" i="5"/>
  <c r="C838" i="5"/>
  <c r="D838" i="5" s="1"/>
  <c r="E837" i="5"/>
  <c r="C837" i="5"/>
  <c r="D837" i="5" s="1"/>
  <c r="E836" i="5"/>
  <c r="C836" i="5"/>
  <c r="D836" i="5" s="1"/>
  <c r="E835" i="5"/>
  <c r="C835" i="5"/>
  <c r="D835" i="5" s="1"/>
  <c r="E834" i="5"/>
  <c r="C834" i="5"/>
  <c r="D834" i="5" s="1"/>
  <c r="E833" i="5"/>
  <c r="C833" i="5"/>
  <c r="D833" i="5" s="1"/>
  <c r="E832" i="5"/>
  <c r="C832" i="5"/>
  <c r="D832" i="5" s="1"/>
  <c r="E831" i="5"/>
  <c r="C831" i="5"/>
  <c r="D831" i="5" s="1"/>
  <c r="E830" i="5"/>
  <c r="C830" i="5"/>
  <c r="D830" i="5" s="1"/>
  <c r="E829" i="5"/>
  <c r="C829" i="5"/>
  <c r="D829" i="5" s="1"/>
  <c r="E828" i="5"/>
  <c r="C828" i="5"/>
  <c r="D828" i="5" s="1"/>
  <c r="E827" i="5"/>
  <c r="C827" i="5"/>
  <c r="D827" i="5" s="1"/>
  <c r="E826" i="5"/>
  <c r="C826" i="5"/>
  <c r="D826" i="5" s="1"/>
  <c r="E825" i="5"/>
  <c r="C825" i="5"/>
  <c r="D825" i="5" s="1"/>
  <c r="E824" i="5"/>
  <c r="C824" i="5"/>
  <c r="D824" i="5" s="1"/>
  <c r="E823" i="5"/>
  <c r="C823" i="5"/>
  <c r="D823" i="5" s="1"/>
  <c r="E822" i="5"/>
  <c r="C822" i="5"/>
  <c r="D822" i="5" s="1"/>
  <c r="E821" i="5"/>
  <c r="C821" i="5"/>
  <c r="D821" i="5" s="1"/>
  <c r="E820" i="5"/>
  <c r="C820" i="5"/>
  <c r="D820" i="5" s="1"/>
  <c r="E819" i="5"/>
  <c r="C819" i="5"/>
  <c r="D819" i="5" s="1"/>
  <c r="E818" i="5"/>
  <c r="C818" i="5"/>
  <c r="D818" i="5" s="1"/>
  <c r="E817" i="5"/>
  <c r="C817" i="5"/>
  <c r="D817" i="5" s="1"/>
  <c r="E816" i="5"/>
  <c r="C816" i="5"/>
  <c r="D816" i="5" s="1"/>
  <c r="E815" i="5"/>
  <c r="C815" i="5"/>
  <c r="D815" i="5" s="1"/>
  <c r="E814" i="5"/>
  <c r="C814" i="5"/>
  <c r="D814" i="5" s="1"/>
  <c r="E813" i="5"/>
  <c r="C813" i="5"/>
  <c r="D813" i="5" s="1"/>
  <c r="E812" i="5"/>
  <c r="C812" i="5"/>
  <c r="D812" i="5" s="1"/>
  <c r="E811" i="5"/>
  <c r="C811" i="5"/>
  <c r="D811" i="5" s="1"/>
  <c r="E810" i="5"/>
  <c r="C810" i="5"/>
  <c r="D810" i="5" s="1"/>
  <c r="E809" i="5"/>
  <c r="C809" i="5"/>
  <c r="D809" i="5" s="1"/>
  <c r="E808" i="5"/>
  <c r="C808" i="5"/>
  <c r="D808" i="5" s="1"/>
  <c r="E807" i="5"/>
  <c r="C807" i="5"/>
  <c r="D807" i="5" s="1"/>
  <c r="E806" i="5"/>
  <c r="C806" i="5"/>
  <c r="D806" i="5" s="1"/>
  <c r="E805" i="5"/>
  <c r="C805" i="5"/>
  <c r="D805" i="5" s="1"/>
  <c r="E804" i="5"/>
  <c r="C804" i="5"/>
  <c r="D804" i="5" s="1"/>
  <c r="E803" i="5"/>
  <c r="C803" i="5"/>
  <c r="D803" i="5" s="1"/>
  <c r="E802" i="5"/>
  <c r="C802" i="5"/>
  <c r="D802" i="5" s="1"/>
  <c r="E801" i="5"/>
  <c r="C801" i="5"/>
  <c r="D801" i="5" s="1"/>
  <c r="E800" i="5"/>
  <c r="C800" i="5"/>
  <c r="D800" i="5" s="1"/>
  <c r="E799" i="5"/>
  <c r="C799" i="5"/>
  <c r="D799" i="5" s="1"/>
  <c r="E798" i="5"/>
  <c r="C798" i="5"/>
  <c r="D798" i="5" s="1"/>
  <c r="E797" i="5"/>
  <c r="C797" i="5"/>
  <c r="D797" i="5" s="1"/>
  <c r="E796" i="5"/>
  <c r="C796" i="5"/>
  <c r="D796" i="5" s="1"/>
  <c r="E795" i="5"/>
  <c r="C795" i="5"/>
  <c r="D795" i="5" s="1"/>
  <c r="E794" i="5"/>
  <c r="C794" i="5"/>
  <c r="D794" i="5" s="1"/>
  <c r="E793" i="5"/>
  <c r="C793" i="5"/>
  <c r="D793" i="5" s="1"/>
  <c r="E792" i="5"/>
  <c r="C792" i="5"/>
  <c r="D792" i="5" s="1"/>
  <c r="E791" i="5"/>
  <c r="C791" i="5"/>
  <c r="D791" i="5" s="1"/>
  <c r="E790" i="5"/>
  <c r="C790" i="5"/>
  <c r="D790" i="5" s="1"/>
  <c r="E789" i="5"/>
  <c r="C789" i="5"/>
  <c r="D789" i="5" s="1"/>
  <c r="E788" i="5"/>
  <c r="C788" i="5"/>
  <c r="D788" i="5" s="1"/>
  <c r="E787" i="5"/>
  <c r="C787" i="5"/>
  <c r="D787" i="5" s="1"/>
  <c r="E786" i="5"/>
  <c r="C786" i="5"/>
  <c r="D786" i="5" s="1"/>
  <c r="E785" i="5"/>
  <c r="C785" i="5"/>
  <c r="D785" i="5" s="1"/>
  <c r="E784" i="5"/>
  <c r="C784" i="5"/>
  <c r="D784" i="5" s="1"/>
  <c r="E783" i="5"/>
  <c r="C783" i="5"/>
  <c r="D783" i="5" s="1"/>
  <c r="E782" i="5"/>
  <c r="C782" i="5"/>
  <c r="D782" i="5" s="1"/>
  <c r="E781" i="5"/>
  <c r="C781" i="5"/>
  <c r="D781" i="5" s="1"/>
  <c r="E780" i="5"/>
  <c r="C780" i="5"/>
  <c r="D780" i="5" s="1"/>
  <c r="E779" i="5"/>
  <c r="C779" i="5"/>
  <c r="D779" i="5" s="1"/>
  <c r="E778" i="5"/>
  <c r="C778" i="5"/>
  <c r="D778" i="5" s="1"/>
  <c r="E777" i="5"/>
  <c r="C777" i="5"/>
  <c r="D777" i="5" s="1"/>
  <c r="E776" i="5"/>
  <c r="C776" i="5"/>
  <c r="D776" i="5" s="1"/>
  <c r="E775" i="5"/>
  <c r="C775" i="5"/>
  <c r="D775" i="5" s="1"/>
  <c r="E774" i="5"/>
  <c r="C774" i="5"/>
  <c r="D774" i="5" s="1"/>
  <c r="E773" i="5"/>
  <c r="C773" i="5"/>
  <c r="D773" i="5" s="1"/>
  <c r="E772" i="5"/>
  <c r="C772" i="5"/>
  <c r="D772" i="5" s="1"/>
  <c r="E771" i="5"/>
  <c r="C771" i="5"/>
  <c r="D771" i="5" s="1"/>
  <c r="E770" i="5"/>
  <c r="C770" i="5"/>
  <c r="D770" i="5" s="1"/>
  <c r="E769" i="5"/>
  <c r="C769" i="5"/>
  <c r="D769" i="5" s="1"/>
  <c r="E768" i="5"/>
  <c r="C768" i="5"/>
  <c r="D768" i="5" s="1"/>
  <c r="E767" i="5"/>
  <c r="C767" i="5"/>
  <c r="D767" i="5" s="1"/>
  <c r="E766" i="5"/>
  <c r="C766" i="5"/>
  <c r="D766" i="5" s="1"/>
  <c r="E765" i="5"/>
  <c r="C765" i="5"/>
  <c r="D765" i="5" s="1"/>
  <c r="E764" i="5"/>
  <c r="C764" i="5"/>
  <c r="D764" i="5" s="1"/>
  <c r="E763" i="5"/>
  <c r="C763" i="5"/>
  <c r="D763" i="5" s="1"/>
  <c r="E762" i="5"/>
  <c r="C762" i="5"/>
  <c r="D762" i="5" s="1"/>
  <c r="E761" i="5"/>
  <c r="C761" i="5"/>
  <c r="D761" i="5" s="1"/>
  <c r="E760" i="5"/>
  <c r="C760" i="5"/>
  <c r="D760" i="5" s="1"/>
  <c r="E759" i="5"/>
  <c r="C759" i="5"/>
  <c r="D759" i="5" s="1"/>
  <c r="E758" i="5"/>
  <c r="C758" i="5"/>
  <c r="D758" i="5" s="1"/>
  <c r="E757" i="5"/>
  <c r="C757" i="5"/>
  <c r="D757" i="5" s="1"/>
  <c r="E756" i="5"/>
  <c r="C756" i="5"/>
  <c r="D756" i="5" s="1"/>
  <c r="E755" i="5"/>
  <c r="C755" i="5"/>
  <c r="D755" i="5" s="1"/>
  <c r="E754" i="5"/>
  <c r="C754" i="5"/>
  <c r="D754" i="5" s="1"/>
  <c r="E753" i="5"/>
  <c r="C753" i="5"/>
  <c r="D753" i="5" s="1"/>
  <c r="E752" i="5"/>
  <c r="C752" i="5"/>
  <c r="D752" i="5" s="1"/>
  <c r="E751" i="5"/>
  <c r="C751" i="5"/>
  <c r="D751" i="5" s="1"/>
  <c r="E750" i="5"/>
  <c r="C750" i="5"/>
  <c r="D750" i="5" s="1"/>
  <c r="E749" i="5"/>
  <c r="C749" i="5"/>
  <c r="D749" i="5" s="1"/>
  <c r="E748" i="5"/>
  <c r="C748" i="5"/>
  <c r="D748" i="5" s="1"/>
  <c r="E747" i="5"/>
  <c r="C747" i="5"/>
  <c r="D747" i="5" s="1"/>
  <c r="E746" i="5"/>
  <c r="C746" i="5"/>
  <c r="D746" i="5" s="1"/>
  <c r="E745" i="5"/>
  <c r="C745" i="5"/>
  <c r="D745" i="5" s="1"/>
  <c r="E744" i="5"/>
  <c r="C744" i="5"/>
  <c r="D744" i="5" s="1"/>
  <c r="E743" i="5"/>
  <c r="C743" i="5"/>
  <c r="D743" i="5" s="1"/>
  <c r="E742" i="5"/>
  <c r="C742" i="5"/>
  <c r="D742" i="5" s="1"/>
  <c r="E741" i="5"/>
  <c r="C741" i="5"/>
  <c r="D741" i="5" s="1"/>
  <c r="E740" i="5"/>
  <c r="C740" i="5"/>
  <c r="D740" i="5" s="1"/>
  <c r="E739" i="5"/>
  <c r="C739" i="5"/>
  <c r="D739" i="5" s="1"/>
  <c r="E738" i="5"/>
  <c r="C738" i="5"/>
  <c r="D738" i="5" s="1"/>
  <c r="E737" i="5"/>
  <c r="C737" i="5"/>
  <c r="D737" i="5" s="1"/>
  <c r="E736" i="5"/>
  <c r="C736" i="5"/>
  <c r="D736" i="5" s="1"/>
  <c r="E735" i="5"/>
  <c r="C735" i="5"/>
  <c r="D735" i="5" s="1"/>
  <c r="E734" i="5"/>
  <c r="C734" i="5"/>
  <c r="D734" i="5" s="1"/>
  <c r="E733" i="5"/>
  <c r="C733" i="5"/>
  <c r="D733" i="5" s="1"/>
  <c r="E732" i="5"/>
  <c r="C732" i="5"/>
  <c r="D732" i="5" s="1"/>
  <c r="E731" i="5"/>
  <c r="C731" i="5"/>
  <c r="D731" i="5" s="1"/>
  <c r="E730" i="5"/>
  <c r="C730" i="5"/>
  <c r="D730" i="5" s="1"/>
  <c r="E729" i="5"/>
  <c r="C729" i="5"/>
  <c r="D729" i="5" s="1"/>
  <c r="E728" i="5"/>
  <c r="C728" i="5"/>
  <c r="D728" i="5" s="1"/>
  <c r="E727" i="5"/>
  <c r="C727" i="5"/>
  <c r="D727" i="5" s="1"/>
  <c r="E726" i="5"/>
  <c r="C726" i="5"/>
  <c r="D726" i="5" s="1"/>
  <c r="E725" i="5"/>
  <c r="C725" i="5"/>
  <c r="D725" i="5" s="1"/>
  <c r="E724" i="5"/>
  <c r="C724" i="5"/>
  <c r="D724" i="5" s="1"/>
  <c r="E723" i="5"/>
  <c r="C723" i="5"/>
  <c r="D723" i="5" s="1"/>
  <c r="E722" i="5"/>
  <c r="C722" i="5"/>
  <c r="D722" i="5" s="1"/>
  <c r="E721" i="5"/>
  <c r="C721" i="5"/>
  <c r="D721" i="5" s="1"/>
  <c r="E720" i="5"/>
  <c r="C720" i="5"/>
  <c r="D720" i="5" s="1"/>
  <c r="E719" i="5"/>
  <c r="C719" i="5"/>
  <c r="D719" i="5" s="1"/>
  <c r="E718" i="5"/>
  <c r="C718" i="5"/>
  <c r="D718" i="5" s="1"/>
  <c r="E717" i="5"/>
  <c r="C717" i="5"/>
  <c r="D717" i="5" s="1"/>
  <c r="E716" i="5"/>
  <c r="C716" i="5"/>
  <c r="D716" i="5" s="1"/>
  <c r="E715" i="5"/>
  <c r="C715" i="5"/>
  <c r="D715" i="5" s="1"/>
  <c r="E714" i="5"/>
  <c r="C714" i="5"/>
  <c r="D714" i="5" s="1"/>
  <c r="E713" i="5"/>
  <c r="C713" i="5"/>
  <c r="D713" i="5" s="1"/>
  <c r="E712" i="5"/>
  <c r="C712" i="5"/>
  <c r="D712" i="5" s="1"/>
  <c r="E711" i="5"/>
  <c r="C711" i="5"/>
  <c r="D711" i="5" s="1"/>
  <c r="E710" i="5"/>
  <c r="C710" i="5"/>
  <c r="D710" i="5" s="1"/>
  <c r="E709" i="5"/>
  <c r="C709" i="5"/>
  <c r="D709" i="5" s="1"/>
  <c r="E708" i="5"/>
  <c r="C708" i="5"/>
  <c r="D708" i="5" s="1"/>
  <c r="E707" i="5"/>
  <c r="C707" i="5"/>
  <c r="D707" i="5" s="1"/>
  <c r="E706" i="5"/>
  <c r="C706" i="5"/>
  <c r="D706" i="5" s="1"/>
  <c r="E705" i="5"/>
  <c r="C705" i="5"/>
  <c r="D705" i="5" s="1"/>
  <c r="E704" i="5"/>
  <c r="C704" i="5"/>
  <c r="D704" i="5" s="1"/>
  <c r="E703" i="5"/>
  <c r="C703" i="5"/>
  <c r="D703" i="5" s="1"/>
  <c r="E702" i="5"/>
  <c r="C702" i="5"/>
  <c r="D702" i="5" s="1"/>
  <c r="E701" i="5"/>
  <c r="C701" i="5"/>
  <c r="D701" i="5" s="1"/>
  <c r="E700" i="5"/>
  <c r="C700" i="5"/>
  <c r="D700" i="5" s="1"/>
  <c r="E699" i="5"/>
  <c r="C699" i="5"/>
  <c r="D699" i="5" s="1"/>
  <c r="E698" i="5"/>
  <c r="C698" i="5"/>
  <c r="D698" i="5" s="1"/>
  <c r="E697" i="5"/>
  <c r="C697" i="5"/>
  <c r="D697" i="5" s="1"/>
  <c r="E696" i="5"/>
  <c r="C696" i="5"/>
  <c r="D696" i="5" s="1"/>
  <c r="E695" i="5"/>
  <c r="C695" i="5"/>
  <c r="D695" i="5" s="1"/>
  <c r="E694" i="5"/>
  <c r="C694" i="5"/>
  <c r="D694" i="5" s="1"/>
  <c r="E693" i="5"/>
  <c r="C693" i="5"/>
  <c r="D693" i="5" s="1"/>
  <c r="E692" i="5"/>
  <c r="C692" i="5"/>
  <c r="D692" i="5" s="1"/>
  <c r="E691" i="5"/>
  <c r="C691" i="5"/>
  <c r="D691" i="5" s="1"/>
  <c r="E690" i="5"/>
  <c r="C690" i="5"/>
  <c r="D690" i="5" s="1"/>
  <c r="E689" i="5"/>
  <c r="C689" i="5"/>
  <c r="D689" i="5" s="1"/>
  <c r="E688" i="5"/>
  <c r="C688" i="5"/>
  <c r="D688" i="5" s="1"/>
  <c r="E687" i="5"/>
  <c r="C687" i="5"/>
  <c r="D687" i="5" s="1"/>
  <c r="E686" i="5"/>
  <c r="C686" i="5"/>
  <c r="D686" i="5" s="1"/>
  <c r="E685" i="5"/>
  <c r="C685" i="5"/>
  <c r="D685" i="5" s="1"/>
  <c r="E684" i="5"/>
  <c r="C684" i="5"/>
  <c r="D684" i="5" s="1"/>
  <c r="E683" i="5"/>
  <c r="C683" i="5"/>
  <c r="D683" i="5" s="1"/>
  <c r="E682" i="5"/>
  <c r="C682" i="5"/>
  <c r="D682" i="5" s="1"/>
  <c r="E681" i="5"/>
  <c r="C681" i="5"/>
  <c r="D681" i="5" s="1"/>
  <c r="E680" i="5"/>
  <c r="C680" i="5"/>
  <c r="D680" i="5" s="1"/>
  <c r="E679" i="5"/>
  <c r="C679" i="5"/>
  <c r="D679" i="5" s="1"/>
  <c r="E678" i="5"/>
  <c r="C678" i="5"/>
  <c r="D678" i="5" s="1"/>
  <c r="E677" i="5"/>
  <c r="C677" i="5"/>
  <c r="D677" i="5" s="1"/>
  <c r="E676" i="5"/>
  <c r="C676" i="5"/>
  <c r="D676" i="5" s="1"/>
  <c r="E675" i="5"/>
  <c r="C675" i="5"/>
  <c r="D675" i="5" s="1"/>
  <c r="E674" i="5"/>
  <c r="C674" i="5"/>
  <c r="D674" i="5" s="1"/>
  <c r="E673" i="5"/>
  <c r="C673" i="5"/>
  <c r="D673" i="5" s="1"/>
  <c r="E672" i="5"/>
  <c r="C672" i="5"/>
  <c r="D672" i="5" s="1"/>
  <c r="E671" i="5"/>
  <c r="C671" i="5"/>
  <c r="D671" i="5" s="1"/>
  <c r="E670" i="5"/>
  <c r="C670" i="5"/>
  <c r="D670" i="5" s="1"/>
  <c r="E669" i="5"/>
  <c r="C669" i="5"/>
  <c r="D669" i="5" s="1"/>
  <c r="E668" i="5"/>
  <c r="C668" i="5"/>
  <c r="D668" i="5" s="1"/>
  <c r="E667" i="5"/>
  <c r="C667" i="5"/>
  <c r="D667" i="5" s="1"/>
  <c r="E666" i="5"/>
  <c r="C666" i="5"/>
  <c r="D666" i="5" s="1"/>
  <c r="E665" i="5"/>
  <c r="C665" i="5"/>
  <c r="D665" i="5" s="1"/>
  <c r="E664" i="5"/>
  <c r="C664" i="5"/>
  <c r="D664" i="5" s="1"/>
  <c r="E663" i="5"/>
  <c r="C663" i="5"/>
  <c r="D663" i="5" s="1"/>
  <c r="E662" i="5"/>
  <c r="C662" i="5"/>
  <c r="D662" i="5" s="1"/>
  <c r="E661" i="5"/>
  <c r="C661" i="5"/>
  <c r="D661" i="5" s="1"/>
  <c r="E660" i="5"/>
  <c r="C660" i="5"/>
  <c r="D660" i="5" s="1"/>
  <c r="E659" i="5"/>
  <c r="C659" i="5"/>
  <c r="D659" i="5" s="1"/>
  <c r="E658" i="5"/>
  <c r="C658" i="5"/>
  <c r="D658" i="5" s="1"/>
  <c r="E657" i="5"/>
  <c r="C657" i="5"/>
  <c r="D657" i="5" s="1"/>
  <c r="E656" i="5"/>
  <c r="C656" i="5"/>
  <c r="D656" i="5" s="1"/>
  <c r="E655" i="5"/>
  <c r="C655" i="5"/>
  <c r="D655" i="5" s="1"/>
  <c r="E654" i="5"/>
  <c r="C654" i="5"/>
  <c r="D654" i="5" s="1"/>
  <c r="E653" i="5"/>
  <c r="C653" i="5"/>
  <c r="D653" i="5" s="1"/>
  <c r="E652" i="5"/>
  <c r="C652" i="5"/>
  <c r="D652" i="5" s="1"/>
  <c r="E651" i="5"/>
  <c r="C651" i="5"/>
  <c r="D651" i="5" s="1"/>
  <c r="E650" i="5"/>
  <c r="C650" i="5"/>
  <c r="D650" i="5" s="1"/>
  <c r="E649" i="5"/>
  <c r="C649" i="5"/>
  <c r="D649" i="5" s="1"/>
  <c r="E648" i="5"/>
  <c r="C648" i="5"/>
  <c r="D648" i="5" s="1"/>
  <c r="E647" i="5"/>
  <c r="C647" i="5"/>
  <c r="D647" i="5" s="1"/>
  <c r="E646" i="5"/>
  <c r="C646" i="5"/>
  <c r="D646" i="5" s="1"/>
  <c r="E645" i="5"/>
  <c r="C645" i="5"/>
  <c r="D645" i="5" s="1"/>
  <c r="E644" i="5"/>
  <c r="C644" i="5"/>
  <c r="D644" i="5" s="1"/>
  <c r="E643" i="5"/>
  <c r="C643" i="5"/>
  <c r="D643" i="5" s="1"/>
  <c r="E642" i="5"/>
  <c r="C642" i="5"/>
  <c r="D642" i="5" s="1"/>
  <c r="E641" i="5"/>
  <c r="C641" i="5"/>
  <c r="D641" i="5" s="1"/>
  <c r="E640" i="5"/>
  <c r="C640" i="5"/>
  <c r="D640" i="5" s="1"/>
  <c r="E639" i="5"/>
  <c r="C639" i="5"/>
  <c r="D639" i="5" s="1"/>
  <c r="E638" i="5"/>
  <c r="C638" i="5"/>
  <c r="D638" i="5" s="1"/>
  <c r="E637" i="5"/>
  <c r="C637" i="5"/>
  <c r="D637" i="5" s="1"/>
  <c r="E636" i="5"/>
  <c r="C636" i="5"/>
  <c r="D636" i="5" s="1"/>
  <c r="E635" i="5"/>
  <c r="C635" i="5"/>
  <c r="D635" i="5" s="1"/>
  <c r="E634" i="5"/>
  <c r="C634" i="5"/>
  <c r="D634" i="5" s="1"/>
  <c r="E633" i="5"/>
  <c r="C633" i="5"/>
  <c r="D633" i="5" s="1"/>
  <c r="E632" i="5"/>
  <c r="C632" i="5"/>
  <c r="D632" i="5" s="1"/>
  <c r="E631" i="5"/>
  <c r="C631" i="5"/>
  <c r="D631" i="5" s="1"/>
  <c r="E630" i="5"/>
  <c r="C630" i="5"/>
  <c r="D630" i="5" s="1"/>
  <c r="E629" i="5"/>
  <c r="C629" i="5"/>
  <c r="D629" i="5" s="1"/>
  <c r="E628" i="5"/>
  <c r="C628" i="5"/>
  <c r="D628" i="5" s="1"/>
  <c r="E627" i="5"/>
  <c r="C627" i="5"/>
  <c r="D627" i="5" s="1"/>
  <c r="E626" i="5"/>
  <c r="C626" i="5"/>
  <c r="D626" i="5" s="1"/>
  <c r="E625" i="5"/>
  <c r="C625" i="5"/>
  <c r="D625" i="5" s="1"/>
  <c r="E624" i="5"/>
  <c r="C624" i="5"/>
  <c r="D624" i="5" s="1"/>
  <c r="E623" i="5"/>
  <c r="C623" i="5"/>
  <c r="D623" i="5" s="1"/>
  <c r="E622" i="5"/>
  <c r="C622" i="5"/>
  <c r="D622" i="5" s="1"/>
  <c r="E621" i="5"/>
  <c r="C621" i="5"/>
  <c r="D621" i="5" s="1"/>
  <c r="E620" i="5"/>
  <c r="C620" i="5"/>
  <c r="D620" i="5" s="1"/>
  <c r="E619" i="5"/>
  <c r="C619" i="5"/>
  <c r="D619" i="5" s="1"/>
  <c r="E618" i="5"/>
  <c r="C618" i="5"/>
  <c r="D618" i="5" s="1"/>
  <c r="E617" i="5"/>
  <c r="C617" i="5"/>
  <c r="D617" i="5" s="1"/>
  <c r="E616" i="5"/>
  <c r="C616" i="5"/>
  <c r="D616" i="5" s="1"/>
  <c r="E615" i="5"/>
  <c r="C615" i="5"/>
  <c r="D615" i="5" s="1"/>
  <c r="E614" i="5"/>
  <c r="C614" i="5"/>
  <c r="D614" i="5" s="1"/>
  <c r="E613" i="5"/>
  <c r="C613" i="5"/>
  <c r="D613" i="5" s="1"/>
  <c r="E612" i="5"/>
  <c r="C612" i="5"/>
  <c r="D612" i="5" s="1"/>
  <c r="E611" i="5"/>
  <c r="C611" i="5"/>
  <c r="D611" i="5" s="1"/>
  <c r="E610" i="5"/>
  <c r="C610" i="5"/>
  <c r="D610" i="5" s="1"/>
  <c r="E609" i="5"/>
  <c r="C609" i="5"/>
  <c r="D609" i="5" s="1"/>
  <c r="E608" i="5"/>
  <c r="C608" i="5"/>
  <c r="D608" i="5" s="1"/>
  <c r="E607" i="5"/>
  <c r="C607" i="5"/>
  <c r="D607" i="5" s="1"/>
  <c r="E606" i="5"/>
  <c r="C606" i="5"/>
  <c r="D606" i="5" s="1"/>
  <c r="E605" i="5"/>
  <c r="C605" i="5"/>
  <c r="D605" i="5" s="1"/>
  <c r="E604" i="5"/>
  <c r="C604" i="5"/>
  <c r="D604" i="5" s="1"/>
  <c r="E603" i="5"/>
  <c r="C603" i="5"/>
  <c r="D603" i="5" s="1"/>
  <c r="E602" i="5"/>
  <c r="C602" i="5"/>
  <c r="D602" i="5" s="1"/>
  <c r="E601" i="5"/>
  <c r="C601" i="5"/>
  <c r="D601" i="5" s="1"/>
  <c r="E600" i="5"/>
  <c r="C600" i="5"/>
  <c r="D600" i="5" s="1"/>
  <c r="E599" i="5"/>
  <c r="C599" i="5"/>
  <c r="D599" i="5" s="1"/>
  <c r="E598" i="5"/>
  <c r="C598" i="5"/>
  <c r="D598" i="5" s="1"/>
  <c r="E597" i="5"/>
  <c r="C597" i="5"/>
  <c r="D597" i="5" s="1"/>
  <c r="E596" i="5"/>
  <c r="C596" i="5"/>
  <c r="D596" i="5" s="1"/>
  <c r="E595" i="5"/>
  <c r="C595" i="5"/>
  <c r="D595" i="5" s="1"/>
  <c r="E594" i="5"/>
  <c r="C594" i="5"/>
  <c r="D594" i="5" s="1"/>
  <c r="E593" i="5"/>
  <c r="C593" i="5"/>
  <c r="D593" i="5" s="1"/>
  <c r="E592" i="5"/>
  <c r="C592" i="5"/>
  <c r="D592" i="5" s="1"/>
  <c r="E591" i="5"/>
  <c r="C591" i="5"/>
  <c r="D591" i="5" s="1"/>
  <c r="E590" i="5"/>
  <c r="C590" i="5"/>
  <c r="D590" i="5" s="1"/>
  <c r="E589" i="5"/>
  <c r="C589" i="5"/>
  <c r="D589" i="5" s="1"/>
  <c r="E588" i="5"/>
  <c r="C588" i="5"/>
  <c r="D588" i="5" s="1"/>
  <c r="E587" i="5"/>
  <c r="C587" i="5"/>
  <c r="D587" i="5" s="1"/>
  <c r="E586" i="5"/>
  <c r="C586" i="5"/>
  <c r="D586" i="5" s="1"/>
  <c r="E585" i="5"/>
  <c r="C585" i="5"/>
  <c r="D585" i="5" s="1"/>
  <c r="E584" i="5"/>
  <c r="C584" i="5"/>
  <c r="D584" i="5" s="1"/>
  <c r="E583" i="5"/>
  <c r="C583" i="5"/>
  <c r="D583" i="5" s="1"/>
  <c r="E582" i="5"/>
  <c r="C582" i="5"/>
  <c r="D582" i="5" s="1"/>
  <c r="E581" i="5"/>
  <c r="C581" i="5"/>
  <c r="D581" i="5" s="1"/>
  <c r="E580" i="5"/>
  <c r="C580" i="5"/>
  <c r="D580" i="5" s="1"/>
  <c r="E579" i="5"/>
  <c r="C579" i="5"/>
  <c r="D579" i="5" s="1"/>
  <c r="E578" i="5"/>
  <c r="C578" i="5"/>
  <c r="D578" i="5" s="1"/>
  <c r="E577" i="5"/>
  <c r="C577" i="5"/>
  <c r="D577" i="5" s="1"/>
  <c r="E576" i="5"/>
  <c r="C576" i="5"/>
  <c r="D576" i="5" s="1"/>
  <c r="E575" i="5"/>
  <c r="C575" i="5"/>
  <c r="D575" i="5" s="1"/>
  <c r="E574" i="5"/>
  <c r="C574" i="5"/>
  <c r="D574" i="5" s="1"/>
  <c r="E573" i="5"/>
  <c r="C573" i="5"/>
  <c r="D573" i="5" s="1"/>
  <c r="E572" i="5"/>
  <c r="C572" i="5"/>
  <c r="D572" i="5" s="1"/>
  <c r="E571" i="5"/>
  <c r="C571" i="5"/>
  <c r="D571" i="5" s="1"/>
  <c r="E570" i="5"/>
  <c r="C570" i="5"/>
  <c r="D570" i="5" s="1"/>
  <c r="E569" i="5"/>
  <c r="C569" i="5"/>
  <c r="D569" i="5" s="1"/>
  <c r="E568" i="5"/>
  <c r="C568" i="5"/>
  <c r="D568" i="5" s="1"/>
  <c r="E567" i="5"/>
  <c r="C567" i="5"/>
  <c r="D567" i="5" s="1"/>
  <c r="E566" i="5"/>
  <c r="C566" i="5"/>
  <c r="D566" i="5" s="1"/>
  <c r="E565" i="5"/>
  <c r="C565" i="5"/>
  <c r="D565" i="5" s="1"/>
  <c r="E564" i="5"/>
  <c r="C564" i="5"/>
  <c r="D564" i="5" s="1"/>
  <c r="E563" i="5"/>
  <c r="C563" i="5"/>
  <c r="D563" i="5" s="1"/>
  <c r="E562" i="5"/>
  <c r="C562" i="5"/>
  <c r="D562" i="5" s="1"/>
  <c r="E561" i="5"/>
  <c r="C561" i="5"/>
  <c r="D561" i="5" s="1"/>
  <c r="E560" i="5"/>
  <c r="C560" i="5"/>
  <c r="D560" i="5" s="1"/>
  <c r="E559" i="5"/>
  <c r="C559" i="5"/>
  <c r="D559" i="5" s="1"/>
  <c r="E558" i="5"/>
  <c r="C558" i="5"/>
  <c r="D558" i="5" s="1"/>
  <c r="E557" i="5"/>
  <c r="C557" i="5"/>
  <c r="D557" i="5" s="1"/>
  <c r="E556" i="5"/>
  <c r="C556" i="5"/>
  <c r="D556" i="5" s="1"/>
  <c r="E555" i="5"/>
  <c r="C555" i="5"/>
  <c r="D555" i="5" s="1"/>
  <c r="E554" i="5"/>
  <c r="C554" i="5"/>
  <c r="D554" i="5" s="1"/>
  <c r="E553" i="5"/>
  <c r="C553" i="5"/>
  <c r="D553" i="5" s="1"/>
  <c r="E552" i="5"/>
  <c r="C552" i="5"/>
  <c r="D552" i="5" s="1"/>
  <c r="E551" i="5"/>
  <c r="C551" i="5"/>
  <c r="D551" i="5" s="1"/>
  <c r="E550" i="5"/>
  <c r="C550" i="5"/>
  <c r="D550" i="5" s="1"/>
  <c r="E549" i="5"/>
  <c r="C549" i="5"/>
  <c r="D549" i="5" s="1"/>
  <c r="E548" i="5"/>
  <c r="C548" i="5"/>
  <c r="D548" i="5" s="1"/>
  <c r="E547" i="5"/>
  <c r="C547" i="5"/>
  <c r="D547" i="5" s="1"/>
  <c r="E546" i="5"/>
  <c r="C546" i="5"/>
  <c r="D546" i="5" s="1"/>
  <c r="E545" i="5"/>
  <c r="C545" i="5"/>
  <c r="D545" i="5" s="1"/>
  <c r="E544" i="5"/>
  <c r="C544" i="5"/>
  <c r="D544" i="5" s="1"/>
  <c r="E543" i="5"/>
  <c r="C543" i="5"/>
  <c r="D543" i="5" s="1"/>
  <c r="E542" i="5"/>
  <c r="C542" i="5"/>
  <c r="D542" i="5" s="1"/>
  <c r="E541" i="5"/>
  <c r="C541" i="5"/>
  <c r="D541" i="5" s="1"/>
  <c r="E540" i="5"/>
  <c r="C540" i="5"/>
  <c r="D540" i="5" s="1"/>
  <c r="E539" i="5"/>
  <c r="C539" i="5"/>
  <c r="D539" i="5" s="1"/>
  <c r="E538" i="5"/>
  <c r="C538" i="5"/>
  <c r="D538" i="5" s="1"/>
  <c r="E537" i="5"/>
  <c r="C537" i="5"/>
  <c r="D537" i="5" s="1"/>
  <c r="E536" i="5"/>
  <c r="C536" i="5"/>
  <c r="D536" i="5" s="1"/>
  <c r="E535" i="5"/>
  <c r="C535" i="5"/>
  <c r="D535" i="5" s="1"/>
  <c r="E534" i="5"/>
  <c r="C534" i="5"/>
  <c r="D534" i="5" s="1"/>
  <c r="E533" i="5"/>
  <c r="C533" i="5"/>
  <c r="D533" i="5" s="1"/>
  <c r="E532" i="5"/>
  <c r="C532" i="5"/>
  <c r="D532" i="5" s="1"/>
  <c r="E531" i="5"/>
  <c r="C531" i="5"/>
  <c r="D531" i="5" s="1"/>
  <c r="E530" i="5"/>
  <c r="C530" i="5"/>
  <c r="D530" i="5" s="1"/>
  <c r="E529" i="5"/>
  <c r="C529" i="5"/>
  <c r="D529" i="5" s="1"/>
  <c r="E528" i="5"/>
  <c r="C528" i="5"/>
  <c r="D528" i="5" s="1"/>
  <c r="E527" i="5"/>
  <c r="C527" i="5"/>
  <c r="D527" i="5" s="1"/>
  <c r="E526" i="5"/>
  <c r="C526" i="5"/>
  <c r="D526" i="5" s="1"/>
  <c r="E525" i="5"/>
  <c r="C525" i="5"/>
  <c r="D525" i="5" s="1"/>
  <c r="E524" i="5"/>
  <c r="C524" i="5"/>
  <c r="D524" i="5" s="1"/>
  <c r="E523" i="5"/>
  <c r="C523" i="5"/>
  <c r="D523" i="5" s="1"/>
  <c r="E522" i="5"/>
  <c r="C522" i="5"/>
  <c r="D522" i="5" s="1"/>
  <c r="E521" i="5"/>
  <c r="C521" i="5"/>
  <c r="D521" i="5" s="1"/>
  <c r="E520" i="5"/>
  <c r="C520" i="5"/>
  <c r="D520" i="5" s="1"/>
  <c r="E519" i="5"/>
  <c r="C519" i="5"/>
  <c r="D519" i="5" s="1"/>
  <c r="E518" i="5"/>
  <c r="C518" i="5"/>
  <c r="D518" i="5" s="1"/>
  <c r="E517" i="5"/>
  <c r="C517" i="5"/>
  <c r="D517" i="5" s="1"/>
  <c r="E516" i="5"/>
  <c r="C516" i="5"/>
  <c r="D516" i="5" s="1"/>
  <c r="E515" i="5"/>
  <c r="C515" i="5"/>
  <c r="D515" i="5" s="1"/>
  <c r="E514" i="5"/>
  <c r="C514" i="5"/>
  <c r="D514" i="5" s="1"/>
  <c r="E513" i="5"/>
  <c r="C513" i="5"/>
  <c r="D513" i="5" s="1"/>
  <c r="E512" i="5"/>
  <c r="C512" i="5"/>
  <c r="D512" i="5" s="1"/>
  <c r="E511" i="5"/>
  <c r="C511" i="5"/>
  <c r="D511" i="5" s="1"/>
  <c r="E510" i="5"/>
  <c r="C510" i="5"/>
  <c r="D510" i="5" s="1"/>
  <c r="E509" i="5"/>
  <c r="C509" i="5"/>
  <c r="D509" i="5" s="1"/>
  <c r="E508" i="5"/>
  <c r="C508" i="5"/>
  <c r="D508" i="5" s="1"/>
  <c r="E507" i="5"/>
  <c r="C507" i="5"/>
  <c r="D507" i="5" s="1"/>
  <c r="E506" i="5"/>
  <c r="C506" i="5"/>
  <c r="D506" i="5" s="1"/>
  <c r="E505" i="5"/>
  <c r="C505" i="5"/>
  <c r="D505" i="5" s="1"/>
  <c r="E504" i="5"/>
  <c r="C504" i="5"/>
  <c r="D504" i="5" s="1"/>
  <c r="E503" i="5"/>
  <c r="C503" i="5"/>
  <c r="D503" i="5" s="1"/>
  <c r="E502" i="5"/>
  <c r="C502" i="5"/>
  <c r="D502" i="5" s="1"/>
  <c r="E501" i="5"/>
  <c r="C501" i="5"/>
  <c r="D501" i="5" s="1"/>
  <c r="E500" i="5"/>
  <c r="C500" i="5"/>
  <c r="D500" i="5" s="1"/>
  <c r="E499" i="5"/>
  <c r="C499" i="5"/>
  <c r="D499" i="5" s="1"/>
  <c r="E498" i="5"/>
  <c r="C498" i="5"/>
  <c r="D498" i="5" s="1"/>
  <c r="E497" i="5"/>
  <c r="C497" i="5"/>
  <c r="D497" i="5" s="1"/>
  <c r="E496" i="5"/>
  <c r="C496" i="5"/>
  <c r="D496" i="5" s="1"/>
  <c r="E495" i="5"/>
  <c r="C495" i="5"/>
  <c r="D495" i="5" s="1"/>
  <c r="E494" i="5"/>
  <c r="C494" i="5"/>
  <c r="D494" i="5" s="1"/>
  <c r="E493" i="5"/>
  <c r="C493" i="5"/>
  <c r="D493" i="5" s="1"/>
  <c r="E492" i="5"/>
  <c r="C492" i="5"/>
  <c r="D492" i="5" s="1"/>
  <c r="E491" i="5"/>
  <c r="C491" i="5"/>
  <c r="D491" i="5" s="1"/>
  <c r="E490" i="5"/>
  <c r="C490" i="5"/>
  <c r="D490" i="5" s="1"/>
  <c r="E489" i="5"/>
  <c r="C489" i="5"/>
  <c r="D489" i="5" s="1"/>
  <c r="E488" i="5"/>
  <c r="C488" i="5"/>
  <c r="D488" i="5" s="1"/>
  <c r="E487" i="5"/>
  <c r="C487" i="5"/>
  <c r="D487" i="5" s="1"/>
  <c r="E486" i="5"/>
  <c r="C486" i="5"/>
  <c r="D486" i="5" s="1"/>
  <c r="E485" i="5"/>
  <c r="C485" i="5"/>
  <c r="D485" i="5" s="1"/>
  <c r="E484" i="5"/>
  <c r="C484" i="5"/>
  <c r="D484" i="5" s="1"/>
  <c r="E483" i="5"/>
  <c r="C483" i="5"/>
  <c r="D483" i="5" s="1"/>
  <c r="E482" i="5"/>
  <c r="C482" i="5"/>
  <c r="D482" i="5" s="1"/>
  <c r="E481" i="5"/>
  <c r="C481" i="5"/>
  <c r="D481" i="5" s="1"/>
  <c r="E480" i="5"/>
  <c r="C480" i="5"/>
  <c r="D480" i="5" s="1"/>
  <c r="E479" i="5"/>
  <c r="C479" i="5"/>
  <c r="D479" i="5" s="1"/>
  <c r="E478" i="5"/>
  <c r="C478" i="5"/>
  <c r="D478" i="5" s="1"/>
  <c r="E477" i="5"/>
  <c r="C477" i="5"/>
  <c r="D477" i="5" s="1"/>
  <c r="E476" i="5"/>
  <c r="C476" i="5"/>
  <c r="D476" i="5" s="1"/>
  <c r="E475" i="5"/>
  <c r="C475" i="5"/>
  <c r="D475" i="5" s="1"/>
  <c r="E474" i="5"/>
  <c r="C474" i="5"/>
  <c r="D474" i="5" s="1"/>
  <c r="E473" i="5"/>
  <c r="C473" i="5"/>
  <c r="D473" i="5" s="1"/>
  <c r="E472" i="5"/>
  <c r="C472" i="5"/>
  <c r="D472" i="5" s="1"/>
  <c r="E471" i="5"/>
  <c r="C471" i="5"/>
  <c r="D471" i="5" s="1"/>
  <c r="E470" i="5"/>
  <c r="C470" i="5"/>
  <c r="D470" i="5" s="1"/>
  <c r="E469" i="5"/>
  <c r="C469" i="5"/>
  <c r="D469" i="5" s="1"/>
  <c r="E468" i="5"/>
  <c r="C468" i="5"/>
  <c r="D468" i="5" s="1"/>
  <c r="E467" i="5"/>
  <c r="C467" i="5"/>
  <c r="D467" i="5" s="1"/>
  <c r="E466" i="5"/>
  <c r="C466" i="5"/>
  <c r="D466" i="5" s="1"/>
  <c r="E465" i="5"/>
  <c r="C465" i="5"/>
  <c r="D465" i="5" s="1"/>
  <c r="E464" i="5"/>
  <c r="C464" i="5"/>
  <c r="D464" i="5" s="1"/>
  <c r="E463" i="5"/>
  <c r="C463" i="5"/>
  <c r="D463" i="5" s="1"/>
  <c r="E462" i="5"/>
  <c r="C462" i="5"/>
  <c r="D462" i="5" s="1"/>
  <c r="E461" i="5"/>
  <c r="C461" i="5"/>
  <c r="D461" i="5" s="1"/>
  <c r="E460" i="5"/>
  <c r="C460" i="5"/>
  <c r="D460" i="5" s="1"/>
  <c r="E459" i="5"/>
  <c r="C459" i="5"/>
  <c r="D459" i="5" s="1"/>
  <c r="E458" i="5"/>
  <c r="C458" i="5"/>
  <c r="D458" i="5" s="1"/>
  <c r="E457" i="5"/>
  <c r="C457" i="5"/>
  <c r="D457" i="5" s="1"/>
  <c r="E456" i="5"/>
  <c r="C456" i="5"/>
  <c r="D456" i="5" s="1"/>
  <c r="E455" i="5"/>
  <c r="C455" i="5"/>
  <c r="D455" i="5" s="1"/>
  <c r="E454" i="5"/>
  <c r="C454" i="5"/>
  <c r="D454" i="5" s="1"/>
  <c r="E453" i="5"/>
  <c r="C453" i="5"/>
  <c r="D453" i="5" s="1"/>
  <c r="E452" i="5"/>
  <c r="C452" i="5"/>
  <c r="D452" i="5" s="1"/>
  <c r="E451" i="5"/>
  <c r="C451" i="5"/>
  <c r="D451" i="5" s="1"/>
  <c r="E450" i="5"/>
  <c r="C450" i="5"/>
  <c r="D450" i="5" s="1"/>
  <c r="E449" i="5"/>
  <c r="C449" i="5"/>
  <c r="D449" i="5" s="1"/>
  <c r="E448" i="5"/>
  <c r="C448" i="5"/>
  <c r="D448" i="5" s="1"/>
  <c r="E447" i="5"/>
  <c r="C447" i="5"/>
  <c r="D447" i="5" s="1"/>
  <c r="E446" i="5"/>
  <c r="C446" i="5"/>
  <c r="D446" i="5" s="1"/>
  <c r="E445" i="5"/>
  <c r="C445" i="5"/>
  <c r="D445" i="5" s="1"/>
  <c r="E444" i="5"/>
  <c r="C444" i="5"/>
  <c r="D444" i="5" s="1"/>
  <c r="E443" i="5"/>
  <c r="C443" i="5"/>
  <c r="D443" i="5" s="1"/>
  <c r="E442" i="5"/>
  <c r="C442" i="5"/>
  <c r="D442" i="5" s="1"/>
  <c r="E441" i="5"/>
  <c r="C441" i="5"/>
  <c r="D441" i="5" s="1"/>
  <c r="E440" i="5"/>
  <c r="C440" i="5"/>
  <c r="D440" i="5" s="1"/>
  <c r="E439" i="5"/>
  <c r="C439" i="5"/>
  <c r="D439" i="5" s="1"/>
  <c r="E438" i="5"/>
  <c r="C438" i="5"/>
  <c r="D438" i="5" s="1"/>
  <c r="E437" i="5"/>
  <c r="C437" i="5"/>
  <c r="D437" i="5" s="1"/>
  <c r="E436" i="5"/>
  <c r="C436" i="5"/>
  <c r="D436" i="5" s="1"/>
  <c r="E435" i="5"/>
  <c r="C435" i="5"/>
  <c r="D435" i="5" s="1"/>
  <c r="E434" i="5"/>
  <c r="C434" i="5"/>
  <c r="D434" i="5" s="1"/>
  <c r="E433" i="5"/>
  <c r="C433" i="5"/>
  <c r="D433" i="5" s="1"/>
  <c r="E432" i="5"/>
  <c r="C432" i="5"/>
  <c r="D432" i="5" s="1"/>
  <c r="E431" i="5"/>
  <c r="C431" i="5"/>
  <c r="D431" i="5" s="1"/>
  <c r="E430" i="5"/>
  <c r="C430" i="5"/>
  <c r="D430" i="5" s="1"/>
  <c r="E429" i="5"/>
  <c r="C429" i="5"/>
  <c r="D429" i="5" s="1"/>
  <c r="E428" i="5"/>
  <c r="C428" i="5"/>
  <c r="D428" i="5" s="1"/>
  <c r="E427" i="5"/>
  <c r="C427" i="5"/>
  <c r="D427" i="5" s="1"/>
  <c r="E426" i="5"/>
  <c r="C426" i="5"/>
  <c r="D426" i="5" s="1"/>
  <c r="E425" i="5"/>
  <c r="C425" i="5"/>
  <c r="D425" i="5" s="1"/>
  <c r="E424" i="5"/>
  <c r="C424" i="5"/>
  <c r="D424" i="5" s="1"/>
  <c r="E423" i="5"/>
  <c r="C423" i="5"/>
  <c r="D423" i="5" s="1"/>
  <c r="E422" i="5"/>
  <c r="C422" i="5"/>
  <c r="D422" i="5" s="1"/>
  <c r="E421" i="5"/>
  <c r="C421" i="5"/>
  <c r="D421" i="5" s="1"/>
  <c r="E420" i="5"/>
  <c r="C420" i="5"/>
  <c r="D420" i="5" s="1"/>
  <c r="E419" i="5"/>
  <c r="C419" i="5"/>
  <c r="D419" i="5" s="1"/>
  <c r="E418" i="5"/>
  <c r="C418" i="5"/>
  <c r="D418" i="5" s="1"/>
  <c r="E417" i="5"/>
  <c r="C417" i="5"/>
  <c r="D417" i="5" s="1"/>
  <c r="E416" i="5"/>
  <c r="C416" i="5"/>
  <c r="D416" i="5" s="1"/>
  <c r="E415" i="5"/>
  <c r="C415" i="5"/>
  <c r="D415" i="5" s="1"/>
  <c r="E414" i="5"/>
  <c r="C414" i="5"/>
  <c r="D414" i="5" s="1"/>
  <c r="E413" i="5"/>
  <c r="C413" i="5"/>
  <c r="D413" i="5" s="1"/>
  <c r="E412" i="5"/>
  <c r="C412" i="5"/>
  <c r="D412" i="5" s="1"/>
  <c r="E411" i="5"/>
  <c r="C411" i="5"/>
  <c r="D411" i="5" s="1"/>
  <c r="E410" i="5"/>
  <c r="C410" i="5"/>
  <c r="D410" i="5" s="1"/>
  <c r="E409" i="5"/>
  <c r="C409" i="5"/>
  <c r="D409" i="5" s="1"/>
  <c r="E408" i="5"/>
  <c r="C408" i="5"/>
  <c r="D408" i="5" s="1"/>
  <c r="E407" i="5"/>
  <c r="C407" i="5"/>
  <c r="D407" i="5" s="1"/>
  <c r="E406" i="5"/>
  <c r="C406" i="5"/>
  <c r="D406" i="5" s="1"/>
  <c r="E405" i="5"/>
  <c r="C405" i="5"/>
  <c r="D405" i="5" s="1"/>
  <c r="E404" i="5"/>
  <c r="C404" i="5"/>
  <c r="D404" i="5" s="1"/>
  <c r="E403" i="5"/>
  <c r="C403" i="5"/>
  <c r="D403" i="5" s="1"/>
  <c r="E402" i="5"/>
  <c r="C402" i="5"/>
  <c r="D402" i="5" s="1"/>
  <c r="E401" i="5"/>
  <c r="C401" i="5"/>
  <c r="D401" i="5" s="1"/>
  <c r="E400" i="5"/>
  <c r="C400" i="5"/>
  <c r="D400" i="5" s="1"/>
  <c r="E399" i="5"/>
  <c r="C399" i="5"/>
  <c r="D399" i="5" s="1"/>
  <c r="E398" i="5"/>
  <c r="C398" i="5"/>
  <c r="D398" i="5" s="1"/>
  <c r="E397" i="5"/>
  <c r="C397" i="5"/>
  <c r="D397" i="5" s="1"/>
  <c r="E396" i="5"/>
  <c r="C396" i="5"/>
  <c r="D396" i="5" s="1"/>
  <c r="E395" i="5"/>
  <c r="C395" i="5"/>
  <c r="D395" i="5" s="1"/>
  <c r="E394" i="5"/>
  <c r="C394" i="5"/>
  <c r="D394" i="5" s="1"/>
  <c r="E393" i="5"/>
  <c r="C393" i="5"/>
  <c r="D393" i="5" s="1"/>
  <c r="E392" i="5"/>
  <c r="C392" i="5"/>
  <c r="D392" i="5" s="1"/>
  <c r="E391" i="5"/>
  <c r="C391" i="5"/>
  <c r="D391" i="5" s="1"/>
  <c r="E390" i="5"/>
  <c r="C390" i="5"/>
  <c r="D390" i="5" s="1"/>
  <c r="E389" i="5"/>
  <c r="C389" i="5"/>
  <c r="D389" i="5" s="1"/>
  <c r="E388" i="5"/>
  <c r="C388" i="5"/>
  <c r="D388" i="5" s="1"/>
  <c r="E387" i="5"/>
  <c r="C387" i="5"/>
  <c r="D387" i="5" s="1"/>
  <c r="E386" i="5"/>
  <c r="C386" i="5"/>
  <c r="D386" i="5" s="1"/>
  <c r="E385" i="5"/>
  <c r="C385" i="5"/>
  <c r="D385" i="5" s="1"/>
  <c r="E384" i="5"/>
  <c r="C384" i="5"/>
  <c r="D384" i="5" s="1"/>
  <c r="E383" i="5"/>
  <c r="C383" i="5"/>
  <c r="D383" i="5" s="1"/>
  <c r="E382" i="5"/>
  <c r="C382" i="5"/>
  <c r="D382" i="5" s="1"/>
  <c r="E381" i="5"/>
  <c r="C381" i="5"/>
  <c r="D381" i="5" s="1"/>
  <c r="E380" i="5"/>
  <c r="C380" i="5"/>
  <c r="D380" i="5" s="1"/>
  <c r="E379" i="5"/>
  <c r="C379" i="5"/>
  <c r="D379" i="5" s="1"/>
  <c r="E378" i="5"/>
  <c r="C378" i="5"/>
  <c r="D378" i="5" s="1"/>
  <c r="E377" i="5"/>
  <c r="C377" i="5"/>
  <c r="D377" i="5" s="1"/>
  <c r="E376" i="5"/>
  <c r="C376" i="5"/>
  <c r="D376" i="5" s="1"/>
  <c r="E375" i="5"/>
  <c r="C375" i="5"/>
  <c r="D375" i="5" s="1"/>
  <c r="E374" i="5"/>
  <c r="C374" i="5"/>
  <c r="D374" i="5" s="1"/>
  <c r="E373" i="5"/>
  <c r="C373" i="5"/>
  <c r="D373" i="5" s="1"/>
  <c r="E372" i="5"/>
  <c r="C372" i="5"/>
  <c r="D372" i="5" s="1"/>
  <c r="E371" i="5"/>
  <c r="C371" i="5"/>
  <c r="D371" i="5" s="1"/>
  <c r="E370" i="5"/>
  <c r="C370" i="5"/>
  <c r="D370" i="5" s="1"/>
  <c r="E369" i="5"/>
  <c r="C369" i="5"/>
  <c r="D369" i="5" s="1"/>
  <c r="E368" i="5"/>
  <c r="C368" i="5"/>
  <c r="D368" i="5" s="1"/>
  <c r="E367" i="5"/>
  <c r="C367" i="5"/>
  <c r="D367" i="5" s="1"/>
  <c r="E366" i="5"/>
  <c r="C366" i="5"/>
  <c r="D366" i="5" s="1"/>
  <c r="E365" i="5"/>
  <c r="C365" i="5"/>
  <c r="D365" i="5" s="1"/>
  <c r="E364" i="5"/>
  <c r="C364" i="5"/>
  <c r="D364" i="5" s="1"/>
  <c r="E363" i="5"/>
  <c r="C363" i="5"/>
  <c r="D363" i="5" s="1"/>
  <c r="E362" i="5"/>
  <c r="C362" i="5"/>
  <c r="D362" i="5" s="1"/>
  <c r="E361" i="5"/>
  <c r="C361" i="5"/>
  <c r="D361" i="5" s="1"/>
  <c r="E360" i="5"/>
  <c r="C360" i="5"/>
  <c r="D360" i="5" s="1"/>
  <c r="E359" i="5"/>
  <c r="C359" i="5"/>
  <c r="D359" i="5" s="1"/>
  <c r="E358" i="5"/>
  <c r="C358" i="5"/>
  <c r="D358" i="5" s="1"/>
  <c r="E357" i="5"/>
  <c r="C357" i="5"/>
  <c r="D357" i="5" s="1"/>
  <c r="E356" i="5"/>
  <c r="C356" i="5"/>
  <c r="D356" i="5" s="1"/>
  <c r="E355" i="5"/>
  <c r="C355" i="5"/>
  <c r="D355" i="5" s="1"/>
  <c r="E354" i="5"/>
  <c r="C354" i="5"/>
  <c r="D354" i="5" s="1"/>
  <c r="E353" i="5"/>
  <c r="C353" i="5"/>
  <c r="D353" i="5" s="1"/>
  <c r="E352" i="5"/>
  <c r="C352" i="5"/>
  <c r="D352" i="5" s="1"/>
  <c r="E351" i="5"/>
  <c r="C351" i="5"/>
  <c r="D351" i="5" s="1"/>
  <c r="E350" i="5"/>
  <c r="C350" i="5"/>
  <c r="D350" i="5" s="1"/>
  <c r="E349" i="5"/>
  <c r="C349" i="5"/>
  <c r="D349" i="5" s="1"/>
  <c r="E348" i="5"/>
  <c r="C348" i="5"/>
  <c r="D348" i="5" s="1"/>
  <c r="E347" i="5"/>
  <c r="C347" i="5"/>
  <c r="D347" i="5" s="1"/>
  <c r="E346" i="5"/>
  <c r="C346" i="5"/>
  <c r="D346" i="5" s="1"/>
  <c r="E345" i="5"/>
  <c r="C345" i="5"/>
  <c r="D345" i="5" s="1"/>
  <c r="E344" i="5"/>
  <c r="C344" i="5"/>
  <c r="D344" i="5" s="1"/>
  <c r="E343" i="5"/>
  <c r="C343" i="5"/>
  <c r="D343" i="5" s="1"/>
  <c r="E342" i="5"/>
  <c r="C342" i="5"/>
  <c r="D342" i="5" s="1"/>
  <c r="E341" i="5"/>
  <c r="C341" i="5"/>
  <c r="D341" i="5" s="1"/>
  <c r="E340" i="5"/>
  <c r="C340" i="5"/>
  <c r="D340" i="5" s="1"/>
  <c r="E339" i="5"/>
  <c r="C339" i="5"/>
  <c r="D339" i="5" s="1"/>
  <c r="E338" i="5"/>
  <c r="C338" i="5"/>
  <c r="D338" i="5" s="1"/>
  <c r="E337" i="5"/>
  <c r="C337" i="5"/>
  <c r="D337" i="5" s="1"/>
  <c r="E336" i="5"/>
  <c r="C336" i="5"/>
  <c r="D336" i="5" s="1"/>
  <c r="E335" i="5"/>
  <c r="C335" i="5"/>
  <c r="D335" i="5" s="1"/>
  <c r="E334" i="5"/>
  <c r="C334" i="5"/>
  <c r="D334" i="5" s="1"/>
  <c r="E333" i="5"/>
  <c r="C333" i="5"/>
  <c r="D333" i="5" s="1"/>
  <c r="E332" i="5"/>
  <c r="C332" i="5"/>
  <c r="D332" i="5" s="1"/>
  <c r="E331" i="5"/>
  <c r="C331" i="5"/>
  <c r="D331" i="5" s="1"/>
  <c r="E330" i="5"/>
  <c r="C330" i="5"/>
  <c r="D330" i="5" s="1"/>
  <c r="E329" i="5"/>
  <c r="C329" i="5"/>
  <c r="D329" i="5" s="1"/>
  <c r="E328" i="5"/>
  <c r="C328" i="5"/>
  <c r="D328" i="5" s="1"/>
  <c r="E327" i="5"/>
  <c r="C327" i="5"/>
  <c r="D327" i="5" s="1"/>
  <c r="E326" i="5"/>
  <c r="C326" i="5"/>
  <c r="D326" i="5" s="1"/>
  <c r="E325" i="5"/>
  <c r="C325" i="5"/>
  <c r="D325" i="5" s="1"/>
  <c r="E324" i="5"/>
  <c r="C324" i="5"/>
  <c r="D324" i="5" s="1"/>
  <c r="E323" i="5"/>
  <c r="C323" i="5"/>
  <c r="D323" i="5" s="1"/>
  <c r="E322" i="5"/>
  <c r="C322" i="5"/>
  <c r="D322" i="5" s="1"/>
  <c r="E321" i="5"/>
  <c r="C321" i="5"/>
  <c r="D321" i="5" s="1"/>
  <c r="E320" i="5"/>
  <c r="C320" i="5"/>
  <c r="D320" i="5" s="1"/>
  <c r="E319" i="5"/>
  <c r="C319" i="5"/>
  <c r="D319" i="5" s="1"/>
  <c r="E318" i="5"/>
  <c r="C318" i="5"/>
  <c r="D318" i="5" s="1"/>
  <c r="E317" i="5"/>
  <c r="C317" i="5"/>
  <c r="D317" i="5" s="1"/>
  <c r="E316" i="5"/>
  <c r="C316" i="5"/>
  <c r="D316" i="5" s="1"/>
  <c r="E315" i="5"/>
  <c r="C315" i="5"/>
  <c r="D315" i="5" s="1"/>
  <c r="E314" i="5"/>
  <c r="C314" i="5"/>
  <c r="D314" i="5" s="1"/>
  <c r="E313" i="5"/>
  <c r="C313" i="5"/>
  <c r="D313" i="5" s="1"/>
  <c r="E312" i="5"/>
  <c r="C312" i="5"/>
  <c r="D312" i="5" s="1"/>
  <c r="E311" i="5"/>
  <c r="C311" i="5"/>
  <c r="D311" i="5" s="1"/>
  <c r="E310" i="5"/>
  <c r="C310" i="5"/>
  <c r="D310" i="5" s="1"/>
  <c r="E309" i="5"/>
  <c r="C309" i="5"/>
  <c r="D309" i="5" s="1"/>
  <c r="E308" i="5"/>
  <c r="C308" i="5"/>
  <c r="D308" i="5" s="1"/>
  <c r="E307" i="5"/>
  <c r="C307" i="5"/>
  <c r="D307" i="5" s="1"/>
  <c r="E306" i="5"/>
  <c r="C306" i="5"/>
  <c r="D306" i="5" s="1"/>
  <c r="E305" i="5"/>
  <c r="C305" i="5"/>
  <c r="D305" i="5" s="1"/>
  <c r="E304" i="5"/>
  <c r="C304" i="5"/>
  <c r="D304" i="5" s="1"/>
  <c r="E303" i="5"/>
  <c r="C303" i="5"/>
  <c r="D303" i="5" s="1"/>
  <c r="E302" i="5"/>
  <c r="C302" i="5"/>
  <c r="D302" i="5" s="1"/>
  <c r="E301" i="5"/>
  <c r="C301" i="5"/>
  <c r="D301" i="5" s="1"/>
  <c r="E300" i="5"/>
  <c r="C300" i="5"/>
  <c r="D300" i="5" s="1"/>
  <c r="E299" i="5"/>
  <c r="C299" i="5"/>
  <c r="D299" i="5" s="1"/>
  <c r="E298" i="5"/>
  <c r="C298" i="5"/>
  <c r="D298" i="5" s="1"/>
  <c r="E297" i="5"/>
  <c r="C297" i="5"/>
  <c r="D297" i="5" s="1"/>
  <c r="E296" i="5"/>
  <c r="C296" i="5"/>
  <c r="D296" i="5" s="1"/>
  <c r="E295" i="5"/>
  <c r="C295" i="5"/>
  <c r="D295" i="5" s="1"/>
  <c r="E294" i="5"/>
  <c r="C294" i="5"/>
  <c r="D294" i="5" s="1"/>
  <c r="E293" i="5"/>
  <c r="C293" i="5"/>
  <c r="D293" i="5" s="1"/>
  <c r="E292" i="5"/>
  <c r="C292" i="5"/>
  <c r="D292" i="5" s="1"/>
  <c r="E291" i="5"/>
  <c r="C291" i="5"/>
  <c r="D291" i="5" s="1"/>
  <c r="E290" i="5"/>
  <c r="C290" i="5"/>
  <c r="D290" i="5" s="1"/>
  <c r="E289" i="5"/>
  <c r="C289" i="5"/>
  <c r="D289" i="5" s="1"/>
  <c r="E288" i="5"/>
  <c r="C288" i="5"/>
  <c r="D288" i="5" s="1"/>
  <c r="E287" i="5"/>
  <c r="C287" i="5"/>
  <c r="D287" i="5" s="1"/>
  <c r="E286" i="5"/>
  <c r="C286" i="5"/>
  <c r="D286" i="5" s="1"/>
  <c r="E285" i="5"/>
  <c r="C285" i="5"/>
  <c r="D285" i="5" s="1"/>
  <c r="E284" i="5"/>
  <c r="C284" i="5"/>
  <c r="D284" i="5" s="1"/>
  <c r="E283" i="5"/>
  <c r="C283" i="5"/>
  <c r="D283" i="5" s="1"/>
  <c r="E282" i="5"/>
  <c r="C282" i="5"/>
  <c r="D282" i="5" s="1"/>
  <c r="E281" i="5"/>
  <c r="C281" i="5"/>
  <c r="D281" i="5" s="1"/>
  <c r="E280" i="5"/>
  <c r="C280" i="5"/>
  <c r="D280" i="5" s="1"/>
  <c r="E279" i="5"/>
  <c r="C279" i="5"/>
  <c r="D279" i="5" s="1"/>
  <c r="E278" i="5"/>
  <c r="C278" i="5"/>
  <c r="D278" i="5" s="1"/>
  <c r="E277" i="5"/>
  <c r="C277" i="5"/>
  <c r="D277" i="5" s="1"/>
  <c r="E276" i="5"/>
  <c r="C276" i="5"/>
  <c r="D276" i="5" s="1"/>
  <c r="E275" i="5"/>
  <c r="C275" i="5"/>
  <c r="D275" i="5" s="1"/>
  <c r="E274" i="5"/>
  <c r="C274" i="5"/>
  <c r="D274" i="5" s="1"/>
  <c r="E273" i="5"/>
  <c r="C273" i="5"/>
  <c r="D273" i="5" s="1"/>
  <c r="E272" i="5"/>
  <c r="C272" i="5"/>
  <c r="D272" i="5" s="1"/>
  <c r="E271" i="5"/>
  <c r="C271" i="5"/>
  <c r="D271" i="5" s="1"/>
  <c r="E270" i="5"/>
  <c r="C270" i="5"/>
  <c r="D270" i="5" s="1"/>
  <c r="E269" i="5"/>
  <c r="C269" i="5"/>
  <c r="D269" i="5" s="1"/>
  <c r="E268" i="5"/>
  <c r="C268" i="5"/>
  <c r="D268" i="5" s="1"/>
  <c r="E267" i="5"/>
  <c r="C267" i="5"/>
  <c r="D267" i="5" s="1"/>
  <c r="E266" i="5"/>
  <c r="C266" i="5"/>
  <c r="D266" i="5" s="1"/>
  <c r="E265" i="5"/>
  <c r="C265" i="5"/>
  <c r="D265" i="5" s="1"/>
  <c r="E264" i="5"/>
  <c r="C264" i="5"/>
  <c r="D264" i="5" s="1"/>
  <c r="E263" i="5"/>
  <c r="C263" i="5"/>
  <c r="D263" i="5" s="1"/>
  <c r="E262" i="5"/>
  <c r="C262" i="5"/>
  <c r="D262" i="5" s="1"/>
  <c r="E261" i="5"/>
  <c r="C261" i="5"/>
  <c r="D261" i="5" s="1"/>
  <c r="E260" i="5"/>
  <c r="C260" i="5"/>
  <c r="D260" i="5" s="1"/>
  <c r="E259" i="5"/>
  <c r="C259" i="5"/>
  <c r="D259" i="5" s="1"/>
  <c r="E258" i="5"/>
  <c r="C258" i="5"/>
  <c r="D258" i="5" s="1"/>
  <c r="E257" i="5"/>
  <c r="C257" i="5"/>
  <c r="D257" i="5" s="1"/>
  <c r="E256" i="5"/>
  <c r="C256" i="5"/>
  <c r="D256" i="5" s="1"/>
  <c r="E255" i="5"/>
  <c r="C255" i="5"/>
  <c r="D255" i="5" s="1"/>
  <c r="E254" i="5"/>
  <c r="C254" i="5"/>
  <c r="D254" i="5" s="1"/>
  <c r="E253" i="5"/>
  <c r="C253" i="5"/>
  <c r="D253" i="5" s="1"/>
  <c r="E252" i="5"/>
  <c r="C252" i="5"/>
  <c r="D252" i="5" s="1"/>
  <c r="E251" i="5"/>
  <c r="C251" i="5"/>
  <c r="D251" i="5" s="1"/>
  <c r="E250" i="5"/>
  <c r="C250" i="5"/>
  <c r="D250" i="5" s="1"/>
  <c r="E249" i="5"/>
  <c r="C249" i="5"/>
  <c r="D249" i="5" s="1"/>
  <c r="E248" i="5"/>
  <c r="C248" i="5"/>
  <c r="D248" i="5" s="1"/>
  <c r="E247" i="5"/>
  <c r="C247" i="5"/>
  <c r="D247" i="5" s="1"/>
  <c r="E246" i="5"/>
  <c r="C246" i="5"/>
  <c r="D246" i="5" s="1"/>
  <c r="E245" i="5"/>
  <c r="C245" i="5"/>
  <c r="D245" i="5" s="1"/>
  <c r="E244" i="5"/>
  <c r="C244" i="5"/>
  <c r="D244" i="5" s="1"/>
  <c r="E243" i="5"/>
  <c r="C243" i="5"/>
  <c r="D243" i="5" s="1"/>
  <c r="E242" i="5"/>
  <c r="C242" i="5"/>
  <c r="D242" i="5" s="1"/>
  <c r="E241" i="5"/>
  <c r="C241" i="5"/>
  <c r="D241" i="5" s="1"/>
  <c r="E240" i="5"/>
  <c r="C240" i="5"/>
  <c r="D240" i="5" s="1"/>
  <c r="E239" i="5"/>
  <c r="C239" i="5"/>
  <c r="D239" i="5" s="1"/>
  <c r="E238" i="5"/>
  <c r="C238" i="5"/>
  <c r="D238" i="5" s="1"/>
  <c r="E237" i="5"/>
  <c r="C237" i="5"/>
  <c r="D237" i="5" s="1"/>
  <c r="E236" i="5"/>
  <c r="C236" i="5"/>
  <c r="D236" i="5" s="1"/>
  <c r="E235" i="5"/>
  <c r="C235" i="5"/>
  <c r="D235" i="5" s="1"/>
  <c r="E234" i="5"/>
  <c r="C234" i="5"/>
  <c r="D234" i="5" s="1"/>
  <c r="E233" i="5"/>
  <c r="C233" i="5"/>
  <c r="D233" i="5" s="1"/>
  <c r="E232" i="5"/>
  <c r="C232" i="5"/>
  <c r="D232" i="5" s="1"/>
  <c r="E231" i="5"/>
  <c r="C231" i="5"/>
  <c r="D231" i="5" s="1"/>
  <c r="E230" i="5"/>
  <c r="C230" i="5"/>
  <c r="D230" i="5" s="1"/>
  <c r="E229" i="5"/>
  <c r="C229" i="5"/>
  <c r="D229" i="5" s="1"/>
  <c r="E228" i="5"/>
  <c r="C228" i="5"/>
  <c r="D228" i="5" s="1"/>
  <c r="E227" i="5"/>
  <c r="C227" i="5"/>
  <c r="D227" i="5" s="1"/>
  <c r="E226" i="5"/>
  <c r="C226" i="5"/>
  <c r="D226" i="5" s="1"/>
  <c r="E225" i="5"/>
  <c r="C225" i="5"/>
  <c r="D225" i="5" s="1"/>
  <c r="E224" i="5"/>
  <c r="C224" i="5"/>
  <c r="D224" i="5" s="1"/>
  <c r="E223" i="5"/>
  <c r="C223" i="5"/>
  <c r="D223" i="5" s="1"/>
  <c r="E222" i="5"/>
  <c r="C222" i="5"/>
  <c r="D222" i="5" s="1"/>
  <c r="E221" i="5"/>
  <c r="C221" i="5"/>
  <c r="D221" i="5" s="1"/>
  <c r="E220" i="5"/>
  <c r="C220" i="5"/>
  <c r="D220" i="5" s="1"/>
  <c r="E219" i="5"/>
  <c r="C219" i="5"/>
  <c r="D219" i="5" s="1"/>
  <c r="E218" i="5"/>
  <c r="C218" i="5"/>
  <c r="D218" i="5" s="1"/>
  <c r="E217" i="5"/>
  <c r="C217" i="5"/>
  <c r="D217" i="5" s="1"/>
  <c r="E216" i="5"/>
  <c r="C216" i="5"/>
  <c r="D216" i="5" s="1"/>
  <c r="E215" i="5"/>
  <c r="C215" i="5"/>
  <c r="D215" i="5" s="1"/>
  <c r="E214" i="5"/>
  <c r="C214" i="5"/>
  <c r="D214" i="5" s="1"/>
  <c r="E213" i="5"/>
  <c r="C213" i="5"/>
  <c r="D213" i="5" s="1"/>
  <c r="E212" i="5"/>
  <c r="C212" i="5"/>
  <c r="D212" i="5" s="1"/>
  <c r="E211" i="5"/>
  <c r="C211" i="5"/>
  <c r="D211" i="5" s="1"/>
  <c r="E210" i="5"/>
  <c r="C210" i="5"/>
  <c r="D210" i="5" s="1"/>
  <c r="E209" i="5"/>
  <c r="C209" i="5"/>
  <c r="D209" i="5" s="1"/>
  <c r="E208" i="5"/>
  <c r="C208" i="5"/>
  <c r="D208" i="5" s="1"/>
  <c r="E207" i="5"/>
  <c r="C207" i="5"/>
  <c r="D207" i="5" s="1"/>
  <c r="E206" i="5"/>
  <c r="C206" i="5"/>
  <c r="D206" i="5" s="1"/>
  <c r="E205" i="5"/>
  <c r="C205" i="5"/>
  <c r="D205" i="5" s="1"/>
  <c r="E204" i="5"/>
  <c r="C204" i="5"/>
  <c r="D204" i="5" s="1"/>
  <c r="E203" i="5"/>
  <c r="C203" i="5"/>
  <c r="D203" i="5" s="1"/>
  <c r="E202" i="5"/>
  <c r="C202" i="5"/>
  <c r="D202" i="5" s="1"/>
  <c r="E201" i="5"/>
  <c r="C201" i="5"/>
  <c r="D201" i="5" s="1"/>
  <c r="E200" i="5"/>
  <c r="C200" i="5"/>
  <c r="D200" i="5" s="1"/>
  <c r="E199" i="5"/>
  <c r="C199" i="5"/>
  <c r="D199" i="5" s="1"/>
  <c r="E198" i="5"/>
  <c r="C198" i="5"/>
  <c r="D198" i="5" s="1"/>
  <c r="E197" i="5"/>
  <c r="C197" i="5"/>
  <c r="D197" i="5" s="1"/>
  <c r="E196" i="5"/>
  <c r="C196" i="5"/>
  <c r="D196" i="5" s="1"/>
  <c r="E195" i="5"/>
  <c r="C195" i="5"/>
  <c r="D195" i="5" s="1"/>
  <c r="E194" i="5"/>
  <c r="C194" i="5"/>
  <c r="D194" i="5" s="1"/>
  <c r="E193" i="5"/>
  <c r="C193" i="5"/>
  <c r="D193" i="5" s="1"/>
  <c r="E192" i="5"/>
  <c r="C192" i="5"/>
  <c r="D192" i="5" s="1"/>
  <c r="E191" i="5"/>
  <c r="C191" i="5"/>
  <c r="D191" i="5" s="1"/>
  <c r="E190" i="5"/>
  <c r="C190" i="5"/>
  <c r="D190" i="5" s="1"/>
  <c r="E189" i="5"/>
  <c r="C189" i="5"/>
  <c r="D189" i="5" s="1"/>
  <c r="E188" i="5"/>
  <c r="C188" i="5"/>
  <c r="D188" i="5" s="1"/>
  <c r="E187" i="5"/>
  <c r="C187" i="5"/>
  <c r="D187" i="5" s="1"/>
  <c r="E186" i="5"/>
  <c r="C186" i="5"/>
  <c r="D186" i="5" s="1"/>
  <c r="E185" i="5"/>
  <c r="C185" i="5"/>
  <c r="D185" i="5" s="1"/>
  <c r="E184" i="5"/>
  <c r="C184" i="5"/>
  <c r="D184" i="5" s="1"/>
  <c r="E183" i="5"/>
  <c r="C183" i="5"/>
  <c r="D183" i="5" s="1"/>
  <c r="E182" i="5"/>
  <c r="C182" i="5"/>
  <c r="D182" i="5" s="1"/>
  <c r="E181" i="5"/>
  <c r="C181" i="5"/>
  <c r="D181" i="5" s="1"/>
  <c r="E180" i="5"/>
  <c r="C180" i="5"/>
  <c r="D180" i="5" s="1"/>
  <c r="E179" i="5"/>
  <c r="C179" i="5"/>
  <c r="D179" i="5" s="1"/>
  <c r="E178" i="5"/>
  <c r="C178" i="5"/>
  <c r="D178" i="5" s="1"/>
  <c r="E177" i="5"/>
  <c r="C177" i="5"/>
  <c r="D177" i="5" s="1"/>
  <c r="E176" i="5"/>
  <c r="C176" i="5"/>
  <c r="D176" i="5" s="1"/>
  <c r="E175" i="5"/>
  <c r="C175" i="5"/>
  <c r="D175" i="5" s="1"/>
  <c r="E174" i="5"/>
  <c r="C174" i="5"/>
  <c r="D174" i="5" s="1"/>
  <c r="E173" i="5"/>
  <c r="C173" i="5"/>
  <c r="D173" i="5" s="1"/>
  <c r="E172" i="5"/>
  <c r="C172" i="5"/>
  <c r="D172" i="5" s="1"/>
  <c r="E171" i="5"/>
  <c r="C171" i="5"/>
  <c r="D171" i="5" s="1"/>
  <c r="E170" i="5"/>
  <c r="C170" i="5"/>
  <c r="D170" i="5" s="1"/>
  <c r="E169" i="5"/>
  <c r="C169" i="5"/>
  <c r="D169" i="5" s="1"/>
  <c r="E168" i="5"/>
  <c r="C168" i="5"/>
  <c r="D168" i="5" s="1"/>
  <c r="E167" i="5"/>
  <c r="C167" i="5"/>
  <c r="D167" i="5" s="1"/>
  <c r="E166" i="5"/>
  <c r="C166" i="5"/>
  <c r="D166" i="5" s="1"/>
  <c r="E165" i="5"/>
  <c r="C165" i="5"/>
  <c r="D165" i="5" s="1"/>
  <c r="E164" i="5"/>
  <c r="C164" i="5"/>
  <c r="D164" i="5" s="1"/>
  <c r="E163" i="5"/>
  <c r="C163" i="5"/>
  <c r="D163" i="5" s="1"/>
  <c r="E162" i="5"/>
  <c r="C162" i="5"/>
  <c r="D162" i="5" s="1"/>
  <c r="E161" i="5"/>
  <c r="C161" i="5"/>
  <c r="D161" i="5" s="1"/>
  <c r="E160" i="5"/>
  <c r="C160" i="5"/>
  <c r="D160" i="5" s="1"/>
  <c r="E159" i="5"/>
  <c r="C159" i="5"/>
  <c r="D159" i="5" s="1"/>
  <c r="E158" i="5"/>
  <c r="C158" i="5"/>
  <c r="D158" i="5" s="1"/>
  <c r="E157" i="5"/>
  <c r="C157" i="5"/>
  <c r="D157" i="5" s="1"/>
  <c r="E156" i="5"/>
  <c r="C156" i="5"/>
  <c r="D156" i="5" s="1"/>
  <c r="E155" i="5"/>
  <c r="C155" i="5"/>
  <c r="D155" i="5" s="1"/>
  <c r="E154" i="5"/>
  <c r="C154" i="5"/>
  <c r="D154" i="5" s="1"/>
  <c r="E153" i="5"/>
  <c r="C153" i="5"/>
  <c r="D153" i="5" s="1"/>
  <c r="E152" i="5"/>
  <c r="C152" i="5"/>
  <c r="D152" i="5" s="1"/>
  <c r="E151" i="5"/>
  <c r="C151" i="5"/>
  <c r="D151" i="5" s="1"/>
  <c r="E150" i="5"/>
  <c r="C150" i="5"/>
  <c r="D150" i="5" s="1"/>
  <c r="E149" i="5"/>
  <c r="C149" i="5"/>
  <c r="D149" i="5" s="1"/>
  <c r="E148" i="5"/>
  <c r="C148" i="5"/>
  <c r="D148" i="5" s="1"/>
  <c r="E147" i="5"/>
  <c r="C147" i="5"/>
  <c r="D147" i="5" s="1"/>
  <c r="E146" i="5"/>
  <c r="C146" i="5"/>
  <c r="D146" i="5" s="1"/>
  <c r="E145" i="5"/>
  <c r="C145" i="5"/>
  <c r="D145" i="5" s="1"/>
  <c r="E144" i="5"/>
  <c r="C144" i="5"/>
  <c r="D144" i="5" s="1"/>
  <c r="E143" i="5"/>
  <c r="C143" i="5"/>
  <c r="D143" i="5" s="1"/>
  <c r="E142" i="5"/>
  <c r="C142" i="5"/>
  <c r="D142" i="5" s="1"/>
  <c r="E141" i="5"/>
  <c r="C141" i="5"/>
  <c r="D141" i="5" s="1"/>
  <c r="E140" i="5"/>
  <c r="C140" i="5"/>
  <c r="D140" i="5" s="1"/>
  <c r="E139" i="5"/>
  <c r="C139" i="5"/>
  <c r="D139" i="5" s="1"/>
  <c r="E138" i="5"/>
  <c r="C138" i="5"/>
  <c r="D138" i="5" s="1"/>
  <c r="E137" i="5"/>
  <c r="C137" i="5"/>
  <c r="D137" i="5" s="1"/>
  <c r="E136" i="5"/>
  <c r="C136" i="5"/>
  <c r="D136" i="5" s="1"/>
  <c r="E135" i="5"/>
  <c r="C135" i="5"/>
  <c r="D135" i="5" s="1"/>
  <c r="E134" i="5"/>
  <c r="C134" i="5"/>
  <c r="D134" i="5" s="1"/>
  <c r="E133" i="5"/>
  <c r="C133" i="5"/>
  <c r="D133" i="5" s="1"/>
  <c r="E132" i="5"/>
  <c r="C132" i="5"/>
  <c r="D132" i="5" s="1"/>
  <c r="E131" i="5"/>
  <c r="C131" i="5"/>
  <c r="D131" i="5" s="1"/>
  <c r="E130" i="5"/>
  <c r="C130" i="5"/>
  <c r="D130" i="5" s="1"/>
  <c r="E129" i="5"/>
  <c r="C129" i="5"/>
  <c r="D129" i="5" s="1"/>
  <c r="E128" i="5"/>
  <c r="C128" i="5"/>
  <c r="D128" i="5" s="1"/>
  <c r="E127" i="5"/>
  <c r="C127" i="5"/>
  <c r="D127" i="5" s="1"/>
  <c r="E126" i="5"/>
  <c r="C126" i="5"/>
  <c r="D126" i="5" s="1"/>
  <c r="E125" i="5"/>
  <c r="C125" i="5"/>
  <c r="D125" i="5" s="1"/>
  <c r="E124" i="5"/>
  <c r="C124" i="5"/>
  <c r="D124" i="5" s="1"/>
  <c r="E123" i="5"/>
  <c r="C123" i="5"/>
  <c r="D123" i="5" s="1"/>
  <c r="E122" i="5"/>
  <c r="C122" i="5"/>
  <c r="D122" i="5" s="1"/>
  <c r="E121" i="5"/>
  <c r="C121" i="5"/>
  <c r="D121" i="5" s="1"/>
  <c r="E120" i="5"/>
  <c r="C120" i="5"/>
  <c r="D120" i="5" s="1"/>
  <c r="E119" i="5"/>
  <c r="C119" i="5"/>
  <c r="D119" i="5" s="1"/>
  <c r="E118" i="5"/>
  <c r="C118" i="5"/>
  <c r="D118" i="5" s="1"/>
  <c r="E117" i="5"/>
  <c r="C117" i="5"/>
  <c r="D117" i="5" s="1"/>
  <c r="E116" i="5"/>
  <c r="C116" i="5"/>
  <c r="D116" i="5" s="1"/>
  <c r="E115" i="5"/>
  <c r="C115" i="5"/>
  <c r="D115" i="5" s="1"/>
  <c r="E114" i="5"/>
  <c r="C114" i="5"/>
  <c r="D114" i="5" s="1"/>
  <c r="E113" i="5"/>
  <c r="C113" i="5"/>
  <c r="D113" i="5" s="1"/>
  <c r="E112" i="5"/>
  <c r="C112" i="5"/>
  <c r="D112" i="5" s="1"/>
  <c r="E111" i="5"/>
  <c r="C111" i="5"/>
  <c r="D111" i="5" s="1"/>
  <c r="E110" i="5"/>
  <c r="C110" i="5"/>
  <c r="D110" i="5" s="1"/>
  <c r="E109" i="5"/>
  <c r="C109" i="5"/>
  <c r="D109" i="5" s="1"/>
  <c r="E108" i="5"/>
  <c r="C108" i="5"/>
  <c r="D108" i="5" s="1"/>
  <c r="E107" i="5"/>
  <c r="C107" i="5"/>
  <c r="D107" i="5" s="1"/>
  <c r="E106" i="5"/>
  <c r="C106" i="5"/>
  <c r="D106" i="5" s="1"/>
  <c r="E105" i="5"/>
  <c r="C105" i="5"/>
  <c r="D105" i="5" s="1"/>
  <c r="E104" i="5"/>
  <c r="C104" i="5"/>
  <c r="D104" i="5" s="1"/>
  <c r="E103" i="5"/>
  <c r="C103" i="5"/>
  <c r="D103" i="5" s="1"/>
  <c r="E102" i="5"/>
  <c r="C102" i="5"/>
  <c r="D102" i="5" s="1"/>
  <c r="E101" i="5"/>
  <c r="C101" i="5"/>
  <c r="D101" i="5" s="1"/>
  <c r="E100" i="5"/>
  <c r="C100" i="5"/>
  <c r="D100" i="5" s="1"/>
  <c r="E99" i="5"/>
  <c r="C99" i="5"/>
  <c r="D99" i="5" s="1"/>
  <c r="E98" i="5"/>
  <c r="C98" i="5"/>
  <c r="D98" i="5" s="1"/>
  <c r="E97" i="5"/>
  <c r="C97" i="5"/>
  <c r="D97" i="5" s="1"/>
  <c r="E96" i="5"/>
  <c r="C96" i="5"/>
  <c r="D96" i="5" s="1"/>
  <c r="E95" i="5"/>
  <c r="C95" i="5"/>
  <c r="D95" i="5" s="1"/>
  <c r="E94" i="5"/>
  <c r="C94" i="5"/>
  <c r="D94" i="5" s="1"/>
  <c r="E93" i="5"/>
  <c r="C93" i="5"/>
  <c r="D93" i="5" s="1"/>
  <c r="E92" i="5"/>
  <c r="C92" i="5"/>
  <c r="D92" i="5" s="1"/>
  <c r="E91" i="5"/>
  <c r="C91" i="5"/>
  <c r="D91" i="5" s="1"/>
  <c r="E90" i="5"/>
  <c r="C90" i="5"/>
  <c r="D90" i="5" s="1"/>
  <c r="E89" i="5"/>
  <c r="C89" i="5"/>
  <c r="D89" i="5" s="1"/>
  <c r="E88" i="5"/>
  <c r="C88" i="5"/>
  <c r="D88" i="5" s="1"/>
  <c r="E87" i="5"/>
  <c r="C87" i="5"/>
  <c r="D87" i="5" s="1"/>
  <c r="E86" i="5"/>
  <c r="C86" i="5"/>
  <c r="D86" i="5" s="1"/>
  <c r="E85" i="5"/>
  <c r="C85" i="5"/>
  <c r="D85" i="5" s="1"/>
  <c r="E84" i="5"/>
  <c r="C84" i="5"/>
  <c r="D84" i="5" s="1"/>
  <c r="E83" i="5"/>
  <c r="C83" i="5"/>
  <c r="D83" i="5" s="1"/>
  <c r="E82" i="5"/>
  <c r="C82" i="5"/>
  <c r="D82" i="5" s="1"/>
  <c r="E81" i="5"/>
  <c r="C81" i="5"/>
  <c r="D81" i="5" s="1"/>
  <c r="E80" i="5"/>
  <c r="C80" i="5"/>
  <c r="D80" i="5" s="1"/>
  <c r="E79" i="5"/>
  <c r="C79" i="5"/>
  <c r="D79" i="5" s="1"/>
  <c r="E78" i="5"/>
  <c r="C78" i="5"/>
  <c r="D78" i="5" s="1"/>
  <c r="E77" i="5"/>
  <c r="C77" i="5"/>
  <c r="D77" i="5" s="1"/>
  <c r="E76" i="5"/>
  <c r="C76" i="5"/>
  <c r="D76" i="5" s="1"/>
  <c r="E75" i="5"/>
  <c r="C75" i="5"/>
  <c r="D75" i="5" s="1"/>
  <c r="E74" i="5"/>
  <c r="C74" i="5"/>
  <c r="D74" i="5" s="1"/>
  <c r="E73" i="5"/>
  <c r="C73" i="5"/>
  <c r="D73" i="5" s="1"/>
  <c r="E72" i="5"/>
  <c r="C72" i="5"/>
  <c r="D72" i="5" s="1"/>
  <c r="E71" i="5"/>
  <c r="C71" i="5"/>
  <c r="D71" i="5" s="1"/>
  <c r="E70" i="5"/>
  <c r="C70" i="5"/>
  <c r="D70" i="5" s="1"/>
  <c r="E69" i="5"/>
  <c r="C69" i="5"/>
  <c r="D69" i="5" s="1"/>
  <c r="E68" i="5"/>
  <c r="C68" i="5"/>
  <c r="D68" i="5" s="1"/>
  <c r="E67" i="5"/>
  <c r="C67" i="5"/>
  <c r="D67" i="5" s="1"/>
  <c r="E66" i="5"/>
  <c r="C66" i="5"/>
  <c r="D66" i="5" s="1"/>
  <c r="E65" i="5"/>
  <c r="C65" i="5"/>
  <c r="D65" i="5" s="1"/>
  <c r="E64" i="5"/>
  <c r="C64" i="5"/>
  <c r="D64" i="5" s="1"/>
  <c r="E63" i="5"/>
  <c r="C63" i="5"/>
  <c r="D63" i="5" s="1"/>
  <c r="E62" i="5"/>
  <c r="C62" i="5"/>
  <c r="D62" i="5" s="1"/>
  <c r="E61" i="5"/>
  <c r="C61" i="5"/>
  <c r="D61" i="5" s="1"/>
  <c r="E60" i="5"/>
  <c r="E59" i="5"/>
  <c r="E58" i="5"/>
  <c r="E57" i="5"/>
  <c r="E56" i="5"/>
  <c r="E55" i="5"/>
  <c r="E54" i="5"/>
  <c r="E53" i="5"/>
  <c r="E52" i="5"/>
  <c r="E51" i="5"/>
  <c r="E50" i="5"/>
  <c r="E49" i="5"/>
  <c r="E48" i="5"/>
  <c r="E47" i="5"/>
  <c r="E46" i="5"/>
  <c r="E45" i="5"/>
  <c r="E44" i="5"/>
  <c r="E43" i="5"/>
  <c r="E42" i="5"/>
  <c r="E41" i="5"/>
  <c r="E40" i="5"/>
  <c r="E39" i="5"/>
  <c r="E38" i="5"/>
  <c r="E37" i="5"/>
  <c r="E36" i="5"/>
  <c r="E35" i="5"/>
  <c r="E34" i="5"/>
  <c r="E33" i="5"/>
  <c r="E32" i="5"/>
  <c r="E31" i="5"/>
  <c r="E30" i="5"/>
  <c r="E29" i="5"/>
  <c r="E28" i="5"/>
  <c r="E27" i="5"/>
  <c r="E26" i="5"/>
  <c r="E25" i="5"/>
  <c r="E24" i="5"/>
  <c r="E23" i="5"/>
  <c r="E22" i="5"/>
  <c r="E21" i="5"/>
  <c r="E20" i="5"/>
  <c r="E19" i="5"/>
  <c r="E18" i="5"/>
  <c r="E17" i="5"/>
  <c r="E16" i="5"/>
  <c r="E15" i="5"/>
  <c r="E14" i="5"/>
  <c r="E13" i="5"/>
  <c r="E12" i="5"/>
  <c r="E11" i="5"/>
  <c r="E10" i="5"/>
  <c r="E9" i="5"/>
  <c r="E8" i="5"/>
  <c r="E7" i="5"/>
  <c r="E6" i="5"/>
  <c r="E5" i="5"/>
  <c r="E4" i="5"/>
  <c r="E3" i="5"/>
  <c r="E2" i="5"/>
  <c r="L750" i="1"/>
  <c r="M750" i="1"/>
  <c r="N750" i="1"/>
  <c r="O750" i="1"/>
  <c r="P750" i="1"/>
  <c r="K750" i="1"/>
  <c r="L749" i="1"/>
  <c r="M749" i="1"/>
  <c r="N749" i="1"/>
  <c r="O749" i="1"/>
  <c r="P749" i="1"/>
  <c r="K749" i="1"/>
  <c r="C198" i="10" l="1"/>
  <c r="D198" i="10" s="1"/>
  <c r="C691" i="10"/>
  <c r="D691" i="10" s="1"/>
  <c r="C497" i="10"/>
  <c r="D497" i="10" s="1"/>
  <c r="C461" i="10"/>
  <c r="D461" i="10" s="1"/>
  <c r="C295" i="10"/>
  <c r="D295" i="10" s="1"/>
  <c r="C207" i="10"/>
  <c r="D207" i="10" s="1"/>
  <c r="C173" i="10"/>
  <c r="D173" i="10" s="1"/>
  <c r="C135" i="10"/>
  <c r="C123" i="10"/>
  <c r="D123" i="10" s="1"/>
  <c r="C642" i="10"/>
  <c r="D642" i="10" s="1"/>
  <c r="C606" i="10"/>
  <c r="D606" i="10" s="1"/>
  <c r="C558" i="10"/>
  <c r="D558" i="10" s="1"/>
  <c r="C486" i="10"/>
  <c r="D486" i="10" s="1"/>
  <c r="C426" i="10"/>
  <c r="D426" i="10" s="1"/>
  <c r="C378" i="10"/>
  <c r="D378" i="10" s="1"/>
  <c r="C244" i="10"/>
  <c r="D244" i="10" s="1"/>
  <c r="C713" i="10"/>
  <c r="D713" i="10" s="1"/>
  <c r="C439" i="10"/>
  <c r="D439" i="10" s="1"/>
  <c r="C355" i="10"/>
  <c r="D355" i="10" s="1"/>
  <c r="C304" i="10"/>
  <c r="D304" i="10" s="1"/>
  <c r="C243" i="10"/>
  <c r="E244" i="10" s="1"/>
  <c r="C199" i="10"/>
  <c r="C151" i="10"/>
  <c r="D151" i="10" s="1"/>
  <c r="C76" i="10"/>
  <c r="D76" i="10" s="1"/>
  <c r="C630" i="10"/>
  <c r="D630" i="10" s="1"/>
  <c r="C580" i="10"/>
  <c r="D580" i="10" s="1"/>
  <c r="C366" i="10"/>
  <c r="D366" i="10" s="1"/>
  <c r="C594" i="10"/>
  <c r="D594" i="10" s="1"/>
  <c r="C438" i="10"/>
  <c r="D438" i="10" s="1"/>
  <c r="C412" i="10"/>
  <c r="D412" i="10" s="1"/>
  <c r="C340" i="10"/>
  <c r="D340" i="10" s="1"/>
  <c r="C280" i="10"/>
  <c r="D280" i="10" s="1"/>
  <c r="C126" i="10"/>
  <c r="C78" i="10"/>
  <c r="D78" i="10" s="1"/>
  <c r="C54" i="10"/>
  <c r="D54" i="10" s="1"/>
  <c r="C629" i="10"/>
  <c r="C593" i="10"/>
  <c r="D593" i="10" s="1"/>
  <c r="C557" i="10"/>
  <c r="D557" i="10" s="1"/>
  <c r="C544" i="10"/>
  <c r="D544" i="10" s="1"/>
  <c r="C496" i="10"/>
  <c r="D496" i="10" s="1"/>
  <c r="C485" i="10"/>
  <c r="C460" i="10"/>
  <c r="E460" i="10" s="1"/>
  <c r="C448" i="10"/>
  <c r="D448" i="10" s="1"/>
  <c r="C437" i="10"/>
  <c r="C425" i="10"/>
  <c r="C365" i="10"/>
  <c r="C293" i="10"/>
  <c r="C185" i="10"/>
  <c r="D185" i="10" s="1"/>
  <c r="C125" i="10"/>
  <c r="D125" i="10" s="1"/>
  <c r="C52" i="10"/>
  <c r="D52" i="10" s="1"/>
  <c r="C508" i="10"/>
  <c r="D508" i="10" s="1"/>
  <c r="C639" i="10"/>
  <c r="D639" i="10" s="1"/>
  <c r="C435" i="10"/>
  <c r="D435" i="10" s="1"/>
  <c r="C312" i="10"/>
  <c r="D312" i="10" s="1"/>
  <c r="C518" i="10"/>
  <c r="D518" i="10" s="1"/>
  <c r="D761" i="10"/>
  <c r="C684" i="10"/>
  <c r="D684" i="10" s="1"/>
  <c r="C447" i="10"/>
  <c r="D447" i="10" s="1"/>
  <c r="C291" i="10"/>
  <c r="D291" i="10" s="1"/>
  <c r="C39" i="10"/>
  <c r="D39" i="10" s="1"/>
  <c r="C290" i="10"/>
  <c r="D290" i="10" s="1"/>
  <c r="C122" i="10"/>
  <c r="D122" i="10" s="1"/>
  <c r="C455" i="10"/>
  <c r="D455" i="10" s="1"/>
  <c r="C507" i="10"/>
  <c r="D507" i="10" s="1"/>
  <c r="C459" i="10"/>
  <c r="D459" i="10" s="1"/>
  <c r="C181" i="10"/>
  <c r="D181" i="10" s="1"/>
  <c r="C63" i="10"/>
  <c r="D63" i="10" s="1"/>
  <c r="C734" i="10"/>
  <c r="D734" i="10" s="1"/>
  <c r="C467" i="10"/>
  <c r="D467" i="10" s="1"/>
  <c r="C217" i="10"/>
  <c r="D217" i="10" s="1"/>
  <c r="C14" i="10"/>
  <c r="D14" i="10" s="1"/>
  <c r="C731" i="10"/>
  <c r="D731" i="10" s="1"/>
  <c r="C624" i="10"/>
  <c r="D624" i="10" s="1"/>
  <c r="C588" i="10"/>
  <c r="D588" i="10" s="1"/>
  <c r="C383" i="10"/>
  <c r="D383" i="10" s="1"/>
  <c r="C373" i="10"/>
  <c r="D373" i="10" s="1"/>
  <c r="C324" i="10"/>
  <c r="D324" i="10" s="1"/>
  <c r="C275" i="10"/>
  <c r="D275" i="10" s="1"/>
  <c r="C241" i="10"/>
  <c r="C193" i="10"/>
  <c r="D193" i="10" s="1"/>
  <c r="C156" i="10"/>
  <c r="D156" i="10" s="1"/>
  <c r="C132" i="10"/>
  <c r="D132" i="10" s="1"/>
  <c r="C97" i="10"/>
  <c r="C61" i="10"/>
  <c r="D61" i="10" s="1"/>
  <c r="C276" i="10"/>
  <c r="D276" i="10" s="1"/>
  <c r="C675" i="10"/>
  <c r="D675" i="10" s="1"/>
  <c r="C603" i="10"/>
  <c r="D603" i="10" s="1"/>
  <c r="C495" i="10"/>
  <c r="D495" i="10" s="1"/>
  <c r="C423" i="10"/>
  <c r="D423" i="10" s="1"/>
  <c r="C75" i="10"/>
  <c r="D75" i="10" s="1"/>
  <c r="C433" i="10"/>
  <c r="D433" i="10" s="1"/>
  <c r="C554" i="10"/>
  <c r="D554" i="10" s="1"/>
  <c r="C482" i="10"/>
  <c r="D482" i="10" s="1"/>
  <c r="C157" i="10"/>
  <c r="D157" i="10" s="1"/>
  <c r="C695" i="10"/>
  <c r="D695" i="10" s="1"/>
  <c r="C526" i="10"/>
  <c r="D526" i="10" s="1"/>
  <c r="C430" i="10"/>
  <c r="D430" i="10" s="1"/>
  <c r="C358" i="10"/>
  <c r="D358" i="10" s="1"/>
  <c r="C250" i="10"/>
  <c r="D250" i="10" s="1"/>
  <c r="C226" i="10"/>
  <c r="D226" i="10" s="1"/>
  <c r="C205" i="10"/>
  <c r="D205" i="10" s="1"/>
  <c r="C121" i="10"/>
  <c r="D121" i="10" s="1"/>
  <c r="C36" i="10"/>
  <c r="D36" i="10" s="1"/>
  <c r="C361" i="10"/>
  <c r="D361" i="10" s="1"/>
  <c r="C741" i="10"/>
  <c r="D741" i="10" s="1"/>
  <c r="C729" i="10"/>
  <c r="C717" i="10"/>
  <c r="C681" i="10"/>
  <c r="C669" i="10"/>
  <c r="D669" i="10" s="1"/>
  <c r="C621" i="10"/>
  <c r="D621" i="10" s="1"/>
  <c r="C609" i="10"/>
  <c r="D609" i="10" s="1"/>
  <c r="C585" i="10"/>
  <c r="D585" i="10" s="1"/>
  <c r="C568" i="10"/>
  <c r="C521" i="10"/>
  <c r="C501" i="10"/>
  <c r="D501" i="10" s="1"/>
  <c r="C488" i="10"/>
  <c r="C465" i="10"/>
  <c r="D465" i="10" s="1"/>
  <c r="C417" i="10"/>
  <c r="C369" i="10"/>
  <c r="C292" i="10"/>
  <c r="D292" i="10" s="1"/>
  <c r="C260" i="10"/>
  <c r="D260" i="10" s="1"/>
  <c r="C249" i="10"/>
  <c r="D249" i="10" s="1"/>
  <c r="C235" i="10"/>
  <c r="D235" i="10" s="1"/>
  <c r="C197" i="10"/>
  <c r="D197" i="10" s="1"/>
  <c r="C153" i="10"/>
  <c r="C136" i="10"/>
  <c r="D136" i="10" s="1"/>
  <c r="C64" i="10"/>
  <c r="E64" i="10" s="1"/>
  <c r="C28" i="10"/>
  <c r="D28" i="10" s="1"/>
  <c r="C732" i="12"/>
  <c r="D732" i="12" s="1"/>
  <c r="C370" i="12"/>
  <c r="D370" i="12" s="1"/>
  <c r="C215" i="12"/>
  <c r="D215" i="12" s="1"/>
  <c r="C166" i="12"/>
  <c r="D166" i="12" s="1"/>
  <c r="C120" i="12"/>
  <c r="D120" i="12" s="1"/>
  <c r="C730" i="12"/>
  <c r="D730" i="12" s="1"/>
  <c r="C333" i="12"/>
  <c r="D333" i="12" s="1"/>
  <c r="C260" i="12"/>
  <c r="D260" i="12" s="1"/>
  <c r="C153" i="12"/>
  <c r="C274" i="12"/>
  <c r="D274" i="12" s="1"/>
  <c r="C257" i="12"/>
  <c r="C645" i="12"/>
  <c r="D645" i="12" s="1"/>
  <c r="C501" i="12"/>
  <c r="D501" i="12" s="1"/>
  <c r="C165" i="12"/>
  <c r="D165" i="12" s="1"/>
  <c r="C45" i="12"/>
  <c r="D45" i="12" s="1"/>
  <c r="C525" i="12"/>
  <c r="D525" i="12" s="1"/>
  <c r="C380" i="12"/>
  <c r="D380" i="12" s="1"/>
  <c r="C293" i="12"/>
  <c r="D293" i="12" s="1"/>
  <c r="C93" i="12"/>
  <c r="D93" i="12" s="1"/>
  <c r="C588" i="12"/>
  <c r="D588" i="12" s="1"/>
  <c r="C311" i="12"/>
  <c r="D311" i="12" s="1"/>
  <c r="C252" i="12"/>
  <c r="D252" i="12" s="1"/>
  <c r="C190" i="12"/>
  <c r="C143" i="12"/>
  <c r="C225" i="12"/>
  <c r="D225" i="12" s="1"/>
  <c r="C141" i="12"/>
  <c r="D141" i="12" s="1"/>
  <c r="C716" i="12"/>
  <c r="D716" i="12" s="1"/>
  <c r="C689" i="12"/>
  <c r="D689" i="12" s="1"/>
  <c r="C668" i="12"/>
  <c r="D668" i="12" s="1"/>
  <c r="C620" i="12"/>
  <c r="D620" i="12" s="1"/>
  <c r="C536" i="12"/>
  <c r="D536" i="12" s="1"/>
  <c r="C500" i="12"/>
  <c r="C488" i="12"/>
  <c r="C427" i="12"/>
  <c r="D427" i="12" s="1"/>
  <c r="C416" i="12"/>
  <c r="D416" i="12" s="1"/>
  <c r="C404" i="12"/>
  <c r="D404" i="12" s="1"/>
  <c r="C388" i="12"/>
  <c r="D388" i="12" s="1"/>
  <c r="C368" i="12"/>
  <c r="D368" i="12" s="1"/>
  <c r="C332" i="12"/>
  <c r="D332" i="12" s="1"/>
  <c r="C316" i="12"/>
  <c r="D316" i="12" s="1"/>
  <c r="C308" i="12"/>
  <c r="D308" i="12" s="1"/>
  <c r="C296" i="12"/>
  <c r="D296" i="12" s="1"/>
  <c r="C248" i="12"/>
  <c r="D248" i="12" s="1"/>
  <c r="C224" i="12"/>
  <c r="D224" i="12" s="1"/>
  <c r="C212" i="12"/>
  <c r="D212" i="12" s="1"/>
  <c r="C200" i="12"/>
  <c r="D200" i="12" s="1"/>
  <c r="C188" i="12"/>
  <c r="C173" i="12"/>
  <c r="D173" i="12" s="1"/>
  <c r="C152" i="12"/>
  <c r="D152" i="12" s="1"/>
  <c r="C128" i="12"/>
  <c r="D128" i="12" s="1"/>
  <c r="C18" i="12"/>
  <c r="D18" i="12" s="1"/>
  <c r="I13" i="12"/>
  <c r="I14" i="12" s="1"/>
  <c r="C690" i="12"/>
  <c r="D690" i="12" s="1"/>
  <c r="C487" i="12"/>
  <c r="D487" i="12" s="1"/>
  <c r="C403" i="12"/>
  <c r="D403" i="12" s="1"/>
  <c r="C307" i="12"/>
  <c r="C256" i="12"/>
  <c r="C726" i="12"/>
  <c r="C613" i="12"/>
  <c r="D613" i="12" s="1"/>
  <c r="C498" i="12"/>
  <c r="C450" i="12"/>
  <c r="D450" i="12" s="1"/>
  <c r="C210" i="12"/>
  <c r="D210" i="12" s="1"/>
  <c r="C74" i="12"/>
  <c r="D74" i="12" s="1"/>
  <c r="C569" i="12"/>
  <c r="D569" i="12" s="1"/>
  <c r="C497" i="12"/>
  <c r="D497" i="12" s="1"/>
  <c r="C401" i="12"/>
  <c r="D401" i="12" s="1"/>
  <c r="C304" i="12"/>
  <c r="D304" i="12" s="1"/>
  <c r="C24" i="12"/>
  <c r="D24" i="12" s="1"/>
  <c r="C637" i="12"/>
  <c r="D637" i="12" s="1"/>
  <c r="C435" i="12"/>
  <c r="D435" i="12" s="1"/>
  <c r="C351" i="12"/>
  <c r="C268" i="12"/>
  <c r="C244" i="12"/>
  <c r="D244" i="12" s="1"/>
  <c r="C208" i="12"/>
  <c r="D208" i="12" s="1"/>
  <c r="C184" i="12"/>
  <c r="D184" i="12" s="1"/>
  <c r="C160" i="12"/>
  <c r="D160" i="12" s="1"/>
  <c r="C136" i="12"/>
  <c r="D136" i="12" s="1"/>
  <c r="C100" i="12"/>
  <c r="D100" i="12" s="1"/>
  <c r="C83" i="12"/>
  <c r="D83" i="12" s="1"/>
  <c r="C52" i="12"/>
  <c r="D52" i="12" s="1"/>
  <c r="C28" i="12"/>
  <c r="D28" i="12" s="1"/>
  <c r="C319" i="12"/>
  <c r="C211" i="12"/>
  <c r="D211" i="12" s="1"/>
  <c r="C197" i="12"/>
  <c r="D197" i="12" s="1"/>
  <c r="C187" i="12"/>
  <c r="D187" i="12" s="1"/>
  <c r="C151" i="12"/>
  <c r="D151" i="12" s="1"/>
  <c r="C699" i="12"/>
  <c r="D699" i="12" s="1"/>
  <c r="C543" i="12"/>
  <c r="D543" i="12" s="1"/>
  <c r="C400" i="12"/>
  <c r="D400" i="12" s="1"/>
  <c r="C350" i="12"/>
  <c r="D350" i="12" s="1"/>
  <c r="C234" i="12"/>
  <c r="D234" i="12" s="1"/>
  <c r="C198" i="12"/>
  <c r="C30" i="12"/>
  <c r="D30" i="12" s="1"/>
  <c r="C553" i="12"/>
  <c r="D553" i="12" s="1"/>
  <c r="C413" i="12"/>
  <c r="D413" i="12" s="1"/>
  <c r="C377" i="12"/>
  <c r="D377" i="12" s="1"/>
  <c r="C348" i="12"/>
  <c r="D348" i="12" s="1"/>
  <c r="C77" i="12"/>
  <c r="D77" i="12" s="1"/>
  <c r="C320" i="12"/>
  <c r="D320" i="12" s="1"/>
  <c r="C675" i="12"/>
  <c r="D675" i="12" s="1"/>
  <c r="C579" i="12"/>
  <c r="D579" i="12" s="1"/>
  <c r="C493" i="12"/>
  <c r="D493" i="12" s="1"/>
  <c r="C359" i="12"/>
  <c r="D359" i="12" s="1"/>
  <c r="C327" i="12"/>
  <c r="D327" i="12" s="1"/>
  <c r="C303" i="12"/>
  <c r="D303" i="12" s="1"/>
  <c r="C267" i="12"/>
  <c r="D267" i="12" s="1"/>
  <c r="C255" i="12"/>
  <c r="D255" i="12" s="1"/>
  <c r="C240" i="12"/>
  <c r="D240" i="12" s="1"/>
  <c r="C727" i="12"/>
  <c r="D727" i="12" s="1"/>
  <c r="C618" i="12"/>
  <c r="D618" i="12" s="1"/>
  <c r="C439" i="12"/>
  <c r="D439" i="12" s="1"/>
  <c r="C391" i="12"/>
  <c r="D391" i="12" s="1"/>
  <c r="C231" i="12"/>
  <c r="D231" i="12" s="1"/>
  <c r="C714" i="12"/>
  <c r="D714" i="12" s="1"/>
  <c r="C570" i="12"/>
  <c r="D570" i="12" s="1"/>
  <c r="C438" i="12"/>
  <c r="C318" i="12"/>
  <c r="D318" i="12" s="1"/>
  <c r="C186" i="12"/>
  <c r="D186" i="12" s="1"/>
  <c r="C102" i="12"/>
  <c r="D102" i="12" s="1"/>
  <c r="C54" i="12"/>
  <c r="C365" i="12"/>
  <c r="D365" i="12" s="1"/>
  <c r="C649" i="12"/>
  <c r="D649" i="12" s="1"/>
  <c r="C458" i="12"/>
  <c r="D458" i="12" s="1"/>
  <c r="C442" i="12"/>
  <c r="D442" i="12" s="1"/>
  <c r="C314" i="12"/>
  <c r="D314" i="12" s="1"/>
  <c r="C156" i="12"/>
  <c r="D156" i="12" s="1"/>
  <c r="C96" i="12"/>
  <c r="D96" i="12" s="1"/>
  <c r="J12" i="9"/>
  <c r="I13" i="9"/>
  <c r="C515" i="9"/>
  <c r="D515" i="9" s="1"/>
  <c r="C409" i="9"/>
  <c r="D409" i="9" s="1"/>
  <c r="C264" i="9"/>
  <c r="D264" i="9" s="1"/>
  <c r="C647" i="9"/>
  <c r="D647" i="9" s="1"/>
  <c r="C466" i="9"/>
  <c r="C310" i="9"/>
  <c r="D310" i="9" s="1"/>
  <c r="C96" i="9"/>
  <c r="D96" i="9" s="1"/>
  <c r="C276" i="9"/>
  <c r="D276" i="9" s="1"/>
  <c r="C215" i="9"/>
  <c r="D215" i="9" s="1"/>
  <c r="C60" i="9"/>
  <c r="D60" i="9" s="1"/>
  <c r="C312" i="9"/>
  <c r="D312" i="9" s="1"/>
  <c r="C383" i="9"/>
  <c r="D383" i="9" s="1"/>
  <c r="C274" i="9"/>
  <c r="D274" i="9" s="1"/>
  <c r="C514" i="9"/>
  <c r="C239" i="9"/>
  <c r="D239" i="9" s="1"/>
  <c r="C144" i="9"/>
  <c r="D144" i="9" s="1"/>
  <c r="C562" i="9"/>
  <c r="D562" i="9" s="1"/>
  <c r="C384" i="9"/>
  <c r="D384" i="9" s="1"/>
  <c r="C180" i="9"/>
  <c r="D180" i="9" s="1"/>
  <c r="C693" i="9"/>
  <c r="D693" i="9" s="1"/>
  <c r="C669" i="9"/>
  <c r="D669" i="9" s="1"/>
  <c r="C633" i="9"/>
  <c r="D633" i="9" s="1"/>
  <c r="C513" i="9"/>
  <c r="D513" i="9" s="1"/>
  <c r="C477" i="9"/>
  <c r="D477" i="9" s="1"/>
  <c r="C465" i="9"/>
  <c r="D465" i="9" s="1"/>
  <c r="C417" i="9"/>
  <c r="D417" i="9" s="1"/>
  <c r="C357" i="9"/>
  <c r="D357" i="9" s="1"/>
  <c r="C345" i="9"/>
  <c r="D345" i="9" s="1"/>
  <c r="C333" i="9"/>
  <c r="D333" i="9" s="1"/>
  <c r="C296" i="9"/>
  <c r="D296" i="9" s="1"/>
  <c r="C201" i="9"/>
  <c r="D201" i="9" s="1"/>
  <c r="C189" i="9"/>
  <c r="C153" i="9"/>
  <c r="C93" i="9"/>
  <c r="D93" i="9" s="1"/>
  <c r="C57" i="9"/>
  <c r="D57" i="9" s="1"/>
  <c r="C21" i="9"/>
  <c r="D21" i="9" s="1"/>
  <c r="D762" i="9"/>
  <c r="C692" i="9"/>
  <c r="D692" i="9" s="1"/>
  <c r="C668" i="9"/>
  <c r="D668" i="9" s="1"/>
  <c r="C224" i="9"/>
  <c r="D224" i="9" s="1"/>
  <c r="C703" i="9"/>
  <c r="D703" i="9" s="1"/>
  <c r="C639" i="9"/>
  <c r="D639" i="9" s="1"/>
  <c r="C607" i="9"/>
  <c r="D607" i="9" s="1"/>
  <c r="C595" i="9"/>
  <c r="D595" i="9" s="1"/>
  <c r="C498" i="9"/>
  <c r="D498" i="9" s="1"/>
  <c r="C447" i="9"/>
  <c r="D447" i="9" s="1"/>
  <c r="C415" i="9"/>
  <c r="D415" i="9" s="1"/>
  <c r="C399" i="9"/>
  <c r="D399" i="9" s="1"/>
  <c r="C391" i="9"/>
  <c r="D391" i="9" s="1"/>
  <c r="C379" i="9"/>
  <c r="D379" i="9" s="1"/>
  <c r="C365" i="9"/>
  <c r="D365" i="9" s="1"/>
  <c r="C343" i="9"/>
  <c r="D343" i="9" s="1"/>
  <c r="C307" i="9"/>
  <c r="D307" i="9" s="1"/>
  <c r="C292" i="9"/>
  <c r="D292" i="9" s="1"/>
  <c r="C283" i="9"/>
  <c r="D283" i="9" s="1"/>
  <c r="C244" i="9"/>
  <c r="D244" i="9" s="1"/>
  <c r="C218" i="9"/>
  <c r="D218" i="9" s="1"/>
  <c r="C211" i="9"/>
  <c r="D211" i="9" s="1"/>
  <c r="C184" i="9"/>
  <c r="D184" i="9" s="1"/>
  <c r="C175" i="9"/>
  <c r="D175" i="9" s="1"/>
  <c r="C159" i="9"/>
  <c r="D159" i="9" s="1"/>
  <c r="C127" i="9"/>
  <c r="D127" i="9" s="1"/>
  <c r="C101" i="9"/>
  <c r="D101" i="9" s="1"/>
  <c r="C63" i="9"/>
  <c r="D63" i="9" s="1"/>
  <c r="C52" i="9"/>
  <c r="D52" i="9" s="1"/>
  <c r="C42" i="9"/>
  <c r="D42" i="9" s="1"/>
  <c r="C28" i="9"/>
  <c r="D28" i="9" s="1"/>
  <c r="C240" i="9"/>
  <c r="C623" i="9"/>
  <c r="D623" i="9" s="1"/>
  <c r="C491" i="9"/>
  <c r="D491" i="9" s="1"/>
  <c r="C689" i="9"/>
  <c r="D689" i="9" s="1"/>
  <c r="C677" i="9"/>
  <c r="D677" i="9" s="1"/>
  <c r="C510" i="9"/>
  <c r="D510" i="9" s="1"/>
  <c r="C457" i="9"/>
  <c r="D457" i="9" s="1"/>
  <c r="C436" i="9"/>
  <c r="D436" i="9" s="1"/>
  <c r="C388" i="9"/>
  <c r="D388" i="9" s="1"/>
  <c r="C330" i="9"/>
  <c r="D330" i="9" s="1"/>
  <c r="C314" i="9"/>
  <c r="D314" i="9" s="1"/>
  <c r="C221" i="9"/>
  <c r="D221" i="9" s="1"/>
  <c r="C162" i="9"/>
  <c r="D162" i="9" s="1"/>
  <c r="C77" i="9"/>
  <c r="D77" i="9" s="1"/>
  <c r="C420" i="8"/>
  <c r="D420" i="8" s="1"/>
  <c r="C217" i="8"/>
  <c r="D217" i="8" s="1"/>
  <c r="C97" i="8"/>
  <c r="D97" i="8" s="1"/>
  <c r="C432" i="8"/>
  <c r="D432" i="8" s="1"/>
  <c r="C745" i="8"/>
  <c r="D745" i="8" s="1"/>
  <c r="C731" i="8"/>
  <c r="D731" i="8" s="1"/>
  <c r="C227" i="8"/>
  <c r="D227" i="8" s="1"/>
  <c r="C719" i="8"/>
  <c r="D719" i="8" s="1"/>
  <c r="C455" i="8"/>
  <c r="D455" i="8" s="1"/>
  <c r="C58" i="8"/>
  <c r="D58" i="8" s="1"/>
  <c r="C191" i="8"/>
  <c r="D191" i="8" s="1"/>
  <c r="C373" i="8"/>
  <c r="D373" i="8" s="1"/>
  <c r="C168" i="8"/>
  <c r="D168" i="8" s="1"/>
  <c r="C155" i="8"/>
  <c r="D155" i="8" s="1"/>
  <c r="C694" i="8"/>
  <c r="D694" i="8" s="1"/>
  <c r="C490" i="8"/>
  <c r="D490" i="8" s="1"/>
  <c r="C370" i="8"/>
  <c r="C82" i="8"/>
  <c r="D82" i="8" s="1"/>
  <c r="C668" i="8"/>
  <c r="D668" i="8" s="1"/>
  <c r="C151" i="8"/>
  <c r="D151" i="8" s="1"/>
  <c r="C167" i="8"/>
  <c r="D167" i="8" s="1"/>
  <c r="C538" i="8"/>
  <c r="D538" i="8" s="1"/>
  <c r="C166" i="8"/>
  <c r="C142" i="8"/>
  <c r="D142" i="8" s="1"/>
  <c r="C106" i="8"/>
  <c r="D106" i="8" s="1"/>
  <c r="D761" i="8"/>
  <c r="C741" i="8"/>
  <c r="D741" i="8" s="1"/>
  <c r="C679" i="8"/>
  <c r="D679" i="8" s="1"/>
  <c r="C369" i="8"/>
  <c r="D369" i="8" s="1"/>
  <c r="C345" i="8"/>
  <c r="D345" i="8" s="1"/>
  <c r="C309" i="8"/>
  <c r="D309" i="8" s="1"/>
  <c r="C285" i="8"/>
  <c r="D285" i="8" s="1"/>
  <c r="C165" i="8"/>
  <c r="D165" i="8" s="1"/>
  <c r="C141" i="8"/>
  <c r="D141" i="8" s="1"/>
  <c r="C93" i="8"/>
  <c r="D93" i="8" s="1"/>
  <c r="C33" i="8"/>
  <c r="D33" i="8" s="1"/>
  <c r="C675" i="8"/>
  <c r="D675" i="8" s="1"/>
  <c r="C277" i="8"/>
  <c r="D277" i="8" s="1"/>
  <c r="C646" i="8"/>
  <c r="D646" i="8" s="1"/>
  <c r="C250" i="8"/>
  <c r="D250" i="8" s="1"/>
  <c r="C34" i="8"/>
  <c r="D34" i="8" s="1"/>
  <c r="C749" i="8"/>
  <c r="D749" i="8" s="1"/>
  <c r="C585" i="8"/>
  <c r="D585" i="8" s="1"/>
  <c r="C441" i="8"/>
  <c r="D441" i="8" s="1"/>
  <c r="C381" i="8"/>
  <c r="D381" i="8" s="1"/>
  <c r="C357" i="8"/>
  <c r="D357" i="8" s="1"/>
  <c r="C297" i="8"/>
  <c r="D297" i="8" s="1"/>
  <c r="C149" i="8"/>
  <c r="D149" i="8" s="1"/>
  <c r="C117" i="8"/>
  <c r="D117" i="8" s="1"/>
  <c r="C69" i="8"/>
  <c r="D69" i="8" s="1"/>
  <c r="C54" i="8"/>
  <c r="D54" i="8" s="1"/>
  <c r="D762" i="8"/>
  <c r="C348" i="8"/>
  <c r="D348" i="8" s="1"/>
  <c r="C278" i="8"/>
  <c r="C192" i="8"/>
  <c r="D192" i="8" s="1"/>
  <c r="C60" i="8"/>
  <c r="D60" i="8" s="1"/>
  <c r="C539" i="8"/>
  <c r="D539" i="8" s="1"/>
  <c r="C352" i="8"/>
  <c r="D352" i="8" s="1"/>
  <c r="C288" i="8"/>
  <c r="D288" i="8" s="1"/>
  <c r="C727" i="8"/>
  <c r="D727" i="8" s="1"/>
  <c r="C523" i="8"/>
  <c r="D523" i="8" s="1"/>
  <c r="C53" i="8"/>
  <c r="D53" i="8" s="1"/>
  <c r="C728" i="8"/>
  <c r="D728" i="8" s="1"/>
  <c r="C488" i="8"/>
  <c r="D488" i="8" s="1"/>
  <c r="C344" i="8"/>
  <c r="D344" i="8" s="1"/>
  <c r="C283" i="8"/>
  <c r="D283" i="8" s="1"/>
  <c r="C248" i="8"/>
  <c r="D248" i="8" s="1"/>
  <c r="C188" i="8"/>
  <c r="D188" i="8" s="1"/>
  <c r="C128" i="8"/>
  <c r="D128" i="8" s="1"/>
  <c r="C103" i="8"/>
  <c r="D103" i="8" s="1"/>
  <c r="C20" i="8"/>
  <c r="D20" i="8" s="1"/>
  <c r="C100" i="8"/>
  <c r="D100" i="8" s="1"/>
  <c r="C677" i="8"/>
  <c r="D677" i="8" s="1"/>
  <c r="C631" i="8"/>
  <c r="D631" i="8" s="1"/>
  <c r="C567" i="8"/>
  <c r="D567" i="8" s="1"/>
  <c r="C475" i="8"/>
  <c r="D475" i="8" s="1"/>
  <c r="C343" i="8"/>
  <c r="D343" i="8" s="1"/>
  <c r="C686" i="8"/>
  <c r="D686" i="8" s="1"/>
  <c r="C494" i="8"/>
  <c r="D494" i="8" s="1"/>
  <c r="C376" i="8"/>
  <c r="C318" i="8"/>
  <c r="D318" i="8" s="1"/>
  <c r="C246" i="8"/>
  <c r="D246" i="8" s="1"/>
  <c r="C722" i="8"/>
  <c r="D722" i="8" s="1"/>
  <c r="C579" i="8"/>
  <c r="D579" i="8" s="1"/>
  <c r="C469" i="8"/>
  <c r="D469" i="8" s="1"/>
  <c r="C377" i="8"/>
  <c r="D377" i="8" s="1"/>
  <c r="C145" i="8"/>
  <c r="D145" i="8" s="1"/>
  <c r="C77" i="8"/>
  <c r="D77" i="8" s="1"/>
  <c r="C647" i="8"/>
  <c r="C473" i="8"/>
  <c r="D473" i="8" s="1"/>
  <c r="C380" i="8"/>
  <c r="D380" i="8" s="1"/>
  <c r="C272" i="8"/>
  <c r="D272" i="8" s="1"/>
  <c r="C221" i="8"/>
  <c r="D221" i="8" s="1"/>
  <c r="C80" i="8"/>
  <c r="D80" i="8" s="1"/>
  <c r="C471" i="8"/>
  <c r="D471" i="8" s="1"/>
  <c r="C438" i="8"/>
  <c r="D438" i="8" s="1"/>
  <c r="C390" i="8"/>
  <c r="D390" i="8" s="1"/>
  <c r="C330" i="8"/>
  <c r="D330" i="8" s="1"/>
  <c r="C306" i="8"/>
  <c r="D306" i="8" s="1"/>
  <c r="C78" i="8"/>
  <c r="C734" i="8"/>
  <c r="D734" i="8" s="1"/>
  <c r="C629" i="8"/>
  <c r="D629" i="8" s="1"/>
  <c r="C497" i="8"/>
  <c r="D497" i="8" s="1"/>
  <c r="I13" i="8"/>
  <c r="I14" i="8" s="1"/>
  <c r="C519" i="8"/>
  <c r="D519" i="8" s="1"/>
  <c r="C457" i="8"/>
  <c r="D457" i="8" s="1"/>
  <c r="C172" i="8"/>
  <c r="D172" i="8" s="1"/>
  <c r="C121" i="8"/>
  <c r="D121" i="8" s="1"/>
  <c r="C599" i="8"/>
  <c r="D599" i="8" s="1"/>
  <c r="C466" i="8"/>
  <c r="D466" i="8" s="1"/>
  <c r="C238" i="8"/>
  <c r="D238" i="8" s="1"/>
  <c r="C695" i="8"/>
  <c r="D695" i="8" s="1"/>
  <c r="C70" i="8"/>
  <c r="C514" i="8"/>
  <c r="D514" i="8" s="1"/>
  <c r="C202" i="8"/>
  <c r="D202" i="8" s="1"/>
  <c r="C638" i="8"/>
  <c r="D638" i="8" s="1"/>
  <c r="C533" i="8"/>
  <c r="D533" i="8" s="1"/>
  <c r="C398" i="8"/>
  <c r="D398" i="8" s="1"/>
  <c r="C314" i="8"/>
  <c r="D314" i="8" s="1"/>
  <c r="C229" i="8"/>
  <c r="C185" i="8"/>
  <c r="D185" i="8" s="1"/>
  <c r="C27" i="8"/>
  <c r="D27" i="8" s="1"/>
  <c r="C742" i="8"/>
  <c r="D742" i="8" s="1"/>
  <c r="C706" i="8"/>
  <c r="D706" i="8" s="1"/>
  <c r="C658" i="8"/>
  <c r="D658" i="8" s="1"/>
  <c r="C610" i="8"/>
  <c r="D610" i="8" s="1"/>
  <c r="C551" i="8"/>
  <c r="D551" i="8" s="1"/>
  <c r="C491" i="8"/>
  <c r="C454" i="8"/>
  <c r="D454" i="8" s="1"/>
  <c r="C203" i="8"/>
  <c r="D203" i="8" s="1"/>
  <c r="C143" i="8"/>
  <c r="D143" i="8" s="1"/>
  <c r="C22" i="8"/>
  <c r="D22" i="8" s="1"/>
  <c r="I13" i="7"/>
  <c r="J12" i="7"/>
  <c r="C128" i="7"/>
  <c r="D128" i="7" s="1"/>
  <c r="C671" i="7"/>
  <c r="D671" i="7" s="1"/>
  <c r="C646" i="7"/>
  <c r="D646" i="7" s="1"/>
  <c r="C611" i="7"/>
  <c r="D611" i="7" s="1"/>
  <c r="C490" i="7"/>
  <c r="D490" i="7" s="1"/>
  <c r="C430" i="7"/>
  <c r="D430" i="7" s="1"/>
  <c r="C418" i="7"/>
  <c r="D418" i="7" s="1"/>
  <c r="C251" i="7"/>
  <c r="D251" i="7" s="1"/>
  <c r="C167" i="7"/>
  <c r="D167" i="7" s="1"/>
  <c r="C82" i="7"/>
  <c r="D82" i="7" s="1"/>
  <c r="C104" i="7"/>
  <c r="D104" i="7" s="1"/>
  <c r="C689" i="7"/>
  <c r="D689" i="7" s="1"/>
  <c r="C651" i="7"/>
  <c r="D651" i="7" s="1"/>
  <c r="C627" i="7"/>
  <c r="D627" i="7" s="1"/>
  <c r="C582" i="7"/>
  <c r="D582" i="7" s="1"/>
  <c r="C546" i="7"/>
  <c r="D546" i="7" s="1"/>
  <c r="C508" i="7"/>
  <c r="D508" i="7" s="1"/>
  <c r="C399" i="7"/>
  <c r="D399" i="7" s="1"/>
  <c r="C367" i="7"/>
  <c r="D367" i="7" s="1"/>
  <c r="C354" i="7"/>
  <c r="D354" i="7" s="1"/>
  <c r="C318" i="7"/>
  <c r="D318" i="7" s="1"/>
  <c r="C303" i="7"/>
  <c r="D303" i="7" s="1"/>
  <c r="C283" i="7"/>
  <c r="D283" i="7" s="1"/>
  <c r="C271" i="7"/>
  <c r="D271" i="7" s="1"/>
  <c r="C258" i="7"/>
  <c r="D258" i="7" s="1"/>
  <c r="C235" i="7"/>
  <c r="D235" i="7" s="1"/>
  <c r="C211" i="7"/>
  <c r="C195" i="7"/>
  <c r="D195" i="7" s="1"/>
  <c r="C175" i="7"/>
  <c r="D175" i="7" s="1"/>
  <c r="C137" i="7"/>
  <c r="D137" i="7" s="1"/>
  <c r="C99" i="7"/>
  <c r="D99" i="7" s="1"/>
  <c r="C88" i="7"/>
  <c r="D88" i="7" s="1"/>
  <c r="C79" i="7"/>
  <c r="D79" i="7" s="1"/>
  <c r="C67" i="7"/>
  <c r="D67" i="7" s="1"/>
  <c r="C43" i="7"/>
  <c r="D43" i="7" s="1"/>
  <c r="C17" i="7"/>
  <c r="D17" i="7" s="1"/>
  <c r="C144" i="7"/>
  <c r="D144" i="7" s="1"/>
  <c r="C612" i="7"/>
  <c r="D612" i="7" s="1"/>
  <c r="C706" i="7"/>
  <c r="D706" i="7" s="1"/>
  <c r="C682" i="7"/>
  <c r="D682" i="7" s="1"/>
  <c r="C660" i="7"/>
  <c r="D660" i="7" s="1"/>
  <c r="C37" i="7"/>
  <c r="D37" i="7" s="1"/>
  <c r="C259" i="7"/>
  <c r="D259" i="7" s="1"/>
  <c r="C684" i="7"/>
  <c r="D684" i="7" s="1"/>
  <c r="C336" i="7"/>
  <c r="D336" i="7" s="1"/>
  <c r="C240" i="7"/>
  <c r="D240" i="7" s="1"/>
  <c r="C709" i="7"/>
  <c r="D709" i="7" s="1"/>
  <c r="C108" i="7"/>
  <c r="D108" i="7" s="1"/>
  <c r="C408" i="7"/>
  <c r="D408" i="7" s="1"/>
  <c r="C73" i="7"/>
  <c r="D73" i="7" s="1"/>
  <c r="C708" i="7"/>
  <c r="C36" i="7"/>
  <c r="D36" i="7" s="1"/>
  <c r="C371" i="7"/>
  <c r="D371" i="7" s="1"/>
  <c r="C421" i="7"/>
  <c r="D421" i="7" s="1"/>
  <c r="C347" i="7"/>
  <c r="C301" i="7"/>
  <c r="C217" i="7"/>
  <c r="D217" i="7" s="1"/>
  <c r="C398" i="6"/>
  <c r="D398" i="6" s="1"/>
  <c r="C353" i="6"/>
  <c r="D353" i="6" s="1"/>
  <c r="C361" i="6"/>
  <c r="D361" i="6" s="1"/>
  <c r="C520" i="6"/>
  <c r="D520" i="6" s="1"/>
  <c r="C469" i="6"/>
  <c r="D469" i="6" s="1"/>
  <c r="C420" i="6"/>
  <c r="D420" i="6" s="1"/>
  <c r="C276" i="6"/>
  <c r="D276" i="6" s="1"/>
  <c r="C205" i="6"/>
  <c r="D205" i="6" s="1"/>
  <c r="C157" i="6"/>
  <c r="D157" i="6" s="1"/>
  <c r="C634" i="6"/>
  <c r="D634" i="6" s="1"/>
  <c r="C685" i="6"/>
  <c r="D685" i="6" s="1"/>
  <c r="C613" i="6"/>
  <c r="D613" i="6" s="1"/>
  <c r="C121" i="6"/>
  <c r="D121" i="6" s="1"/>
  <c r="C335" i="6"/>
  <c r="D335" i="6" s="1"/>
  <c r="C120" i="6"/>
  <c r="D120" i="6" s="1"/>
  <c r="C12" i="6"/>
  <c r="D12" i="6" s="1"/>
  <c r="C697" i="6"/>
  <c r="D697" i="6" s="1"/>
  <c r="C36" i="6"/>
  <c r="D36" i="6" s="1"/>
  <c r="C396" i="6"/>
  <c r="D396" i="6" s="1"/>
  <c r="C204" i="6"/>
  <c r="D204" i="6" s="1"/>
  <c r="C509" i="6"/>
  <c r="D509" i="6" s="1"/>
  <c r="C336" i="6"/>
  <c r="D336" i="6" s="1"/>
  <c r="C289" i="6"/>
  <c r="D289" i="6" s="1"/>
  <c r="C233" i="6"/>
  <c r="D233" i="6" s="1"/>
  <c r="C96" i="6"/>
  <c r="D96" i="6" s="1"/>
  <c r="D762" i="6"/>
  <c r="D9" i="14" s="1"/>
  <c r="C278" i="6"/>
  <c r="D278" i="6" s="1"/>
  <c r="C23" i="6"/>
  <c r="D23" i="6" s="1"/>
  <c r="C706" i="6"/>
  <c r="D706" i="6" s="1"/>
  <c r="C130" i="6"/>
  <c r="D130" i="6" s="1"/>
  <c r="C615" i="6"/>
  <c r="D615" i="6" s="1"/>
  <c r="C471" i="6"/>
  <c r="D471" i="6" s="1"/>
  <c r="C279" i="6"/>
  <c r="D279" i="6" s="1"/>
  <c r="C235" i="6"/>
  <c r="D235" i="6" s="1"/>
  <c r="C115" i="6"/>
  <c r="D115" i="6" s="1"/>
  <c r="C419" i="6"/>
  <c r="C359" i="6"/>
  <c r="D359" i="6" s="1"/>
  <c r="C311" i="6"/>
  <c r="D311" i="6" s="1"/>
  <c r="C227" i="6"/>
  <c r="D227" i="6" s="1"/>
  <c r="C478" i="6"/>
  <c r="D478" i="6" s="1"/>
  <c r="C34" i="6"/>
  <c r="D34" i="6" s="1"/>
  <c r="C459" i="6"/>
  <c r="D459" i="6" s="1"/>
  <c r="C399" i="6"/>
  <c r="D399" i="6" s="1"/>
  <c r="C207" i="6"/>
  <c r="D207" i="6" s="1"/>
  <c r="D761" i="6"/>
  <c r="D8" i="14" s="1"/>
  <c r="C541" i="6"/>
  <c r="D541" i="6" s="1"/>
  <c r="C397" i="6"/>
  <c r="C277" i="6"/>
  <c r="D277" i="6" s="1"/>
  <c r="C97" i="6"/>
  <c r="D97" i="6" s="1"/>
  <c r="C25" i="6"/>
  <c r="D25" i="6" s="1"/>
  <c r="C561" i="6"/>
  <c r="D561" i="6" s="1"/>
  <c r="C453" i="6"/>
  <c r="D453" i="6" s="1"/>
  <c r="C429" i="6"/>
  <c r="D429" i="6" s="1"/>
  <c r="C369" i="6"/>
  <c r="D369" i="6" s="1"/>
  <c r="C345" i="6"/>
  <c r="D345" i="6" s="1"/>
  <c r="C333" i="6"/>
  <c r="D333" i="6" s="1"/>
  <c r="C285" i="6"/>
  <c r="D285" i="6" s="1"/>
  <c r="C261" i="6"/>
  <c r="D261" i="6" s="1"/>
  <c r="C213" i="6"/>
  <c r="D213" i="6" s="1"/>
  <c r="C165" i="6"/>
  <c r="D165" i="6" s="1"/>
  <c r="C117" i="6"/>
  <c r="D117" i="6" s="1"/>
  <c r="C69" i="6"/>
  <c r="D69" i="6" s="1"/>
  <c r="C57" i="6"/>
  <c r="D57" i="6" s="1"/>
  <c r="C21" i="6"/>
  <c r="D21" i="6" s="1"/>
  <c r="C689" i="6"/>
  <c r="D689" i="6" s="1"/>
  <c r="C604" i="6"/>
  <c r="D604" i="6" s="1"/>
  <c r="C173" i="6"/>
  <c r="D173" i="6" s="1"/>
  <c r="C66" i="6"/>
  <c r="D66" i="6" s="1"/>
  <c r="C617" i="6"/>
  <c r="D617" i="6" s="1"/>
  <c r="C271" i="6"/>
  <c r="D271" i="6" s="1"/>
  <c r="C223" i="6"/>
  <c r="D223" i="6" s="1"/>
  <c r="C199" i="6"/>
  <c r="D199" i="6" s="1"/>
  <c r="C175" i="6"/>
  <c r="D175" i="6" s="1"/>
  <c r="C67" i="6"/>
  <c r="D67" i="6" s="1"/>
  <c r="C712" i="6"/>
  <c r="D712" i="6" s="1"/>
  <c r="C472" i="6"/>
  <c r="D472" i="6" s="1"/>
  <c r="C338" i="6"/>
  <c r="D338" i="6" s="1"/>
  <c r="C294" i="6"/>
  <c r="D294" i="6" s="1"/>
  <c r="C198" i="6"/>
  <c r="D198" i="6" s="1"/>
  <c r="C18" i="6"/>
  <c r="D18" i="6" s="1"/>
  <c r="I12" i="6"/>
  <c r="C362" i="6"/>
  <c r="D362" i="6" s="1"/>
  <c r="C553" i="6"/>
  <c r="D553" i="6" s="1"/>
  <c r="C337" i="6"/>
  <c r="D337" i="6" s="1"/>
  <c r="C192" i="6"/>
  <c r="D192" i="6" s="1"/>
  <c r="C741" i="6"/>
  <c r="D741" i="6" s="1"/>
  <c r="C465" i="6"/>
  <c r="D465" i="6" s="1"/>
  <c r="C441" i="6"/>
  <c r="D441" i="6" s="1"/>
  <c r="C405" i="6"/>
  <c r="D405" i="6" s="1"/>
  <c r="C309" i="6"/>
  <c r="D309" i="6" s="1"/>
  <c r="C293" i="6"/>
  <c r="D293" i="6" s="1"/>
  <c r="C272" i="6"/>
  <c r="D272" i="6" s="1"/>
  <c r="C91" i="6"/>
  <c r="D91" i="6" s="1"/>
  <c r="C543" i="6"/>
  <c r="D543" i="6" s="1"/>
  <c r="C415" i="6"/>
  <c r="D415" i="6" s="1"/>
  <c r="C103" i="6"/>
  <c r="D103" i="6" s="1"/>
  <c r="C628" i="6"/>
  <c r="D628" i="6" s="1"/>
  <c r="C246" i="6"/>
  <c r="D246" i="6" s="1"/>
  <c r="C138" i="6"/>
  <c r="D138" i="6" s="1"/>
  <c r="C54" i="6"/>
  <c r="D54" i="6" s="1"/>
  <c r="C379" i="6"/>
  <c r="D379" i="6" s="1"/>
  <c r="C139" i="6"/>
  <c r="D139" i="6" s="1"/>
  <c r="C318" i="6"/>
  <c r="D318" i="6" s="1"/>
  <c r="C442" i="6"/>
  <c r="D442" i="6" s="1"/>
  <c r="C71" i="6"/>
  <c r="D71" i="6" s="1"/>
  <c r="C49" i="6"/>
  <c r="D49" i="6" s="1"/>
  <c r="C92" i="6"/>
  <c r="D92" i="6" s="1"/>
  <c r="C445" i="6"/>
  <c r="D445" i="6" s="1"/>
  <c r="C373" i="6"/>
  <c r="D373" i="6" s="1"/>
  <c r="C348" i="6"/>
  <c r="D348" i="6" s="1"/>
  <c r="C325" i="6"/>
  <c r="D325" i="6" s="1"/>
  <c r="C287" i="6"/>
  <c r="D287" i="6" s="1"/>
  <c r="C73" i="6"/>
  <c r="D73" i="6" s="1"/>
  <c r="C13" i="6"/>
  <c r="D13" i="6" s="1"/>
  <c r="C424" i="6"/>
  <c r="D424" i="6" s="1"/>
  <c r="C211" i="6"/>
  <c r="D211" i="6" s="1"/>
  <c r="C186" i="6"/>
  <c r="D186" i="6" s="1"/>
  <c r="C163" i="6"/>
  <c r="D163" i="6" s="1"/>
  <c r="C222" i="6"/>
  <c r="D222" i="6" s="1"/>
  <c r="C159" i="6"/>
  <c r="D159" i="6" s="1"/>
  <c r="C65" i="6"/>
  <c r="D65" i="6" s="1"/>
  <c r="C742" i="6"/>
  <c r="D742" i="6" s="1"/>
  <c r="C670" i="6"/>
  <c r="D670" i="6" s="1"/>
  <c r="C505" i="6"/>
  <c r="D505" i="6" s="1"/>
  <c r="C457" i="6"/>
  <c r="D457" i="6" s="1"/>
  <c r="C408" i="6"/>
  <c r="D408" i="6" s="1"/>
  <c r="C349" i="6"/>
  <c r="D349" i="6" s="1"/>
  <c r="C288" i="6"/>
  <c r="D288" i="6" s="1"/>
  <c r="C264" i="6"/>
  <c r="D264" i="6" s="1"/>
  <c r="C228" i="6"/>
  <c r="D228" i="6" s="1"/>
  <c r="C108" i="6"/>
  <c r="D108" i="6" s="1"/>
  <c r="C84" i="6"/>
  <c r="D84" i="6" s="1"/>
  <c r="C586" i="6"/>
  <c r="D586" i="6" s="1"/>
  <c r="C418" i="6"/>
  <c r="D418" i="6" s="1"/>
  <c r="J13" i="10"/>
  <c r="I14" i="10"/>
  <c r="J12" i="10"/>
  <c r="J13" i="12"/>
  <c r="I14" i="9"/>
  <c r="J13" i="9"/>
  <c r="E348" i="12"/>
  <c r="E733" i="12"/>
  <c r="C531" i="12"/>
  <c r="D531" i="12" s="1"/>
  <c r="E122" i="12"/>
  <c r="C317" i="12"/>
  <c r="C132" i="12"/>
  <c r="D132" i="12" s="1"/>
  <c r="C150" i="12"/>
  <c r="C261" i="12"/>
  <c r="D261" i="12" s="1"/>
  <c r="E299" i="12"/>
  <c r="C176" i="12"/>
  <c r="D176" i="12" s="1"/>
  <c r="C155" i="12"/>
  <c r="D155" i="12" s="1"/>
  <c r="C323" i="12"/>
  <c r="D323" i="12" s="1"/>
  <c r="C144" i="12"/>
  <c r="D144" i="12" s="1"/>
  <c r="C586" i="12"/>
  <c r="D586" i="12" s="1"/>
  <c r="C436" i="12"/>
  <c r="D436" i="12" s="1"/>
  <c r="C264" i="12"/>
  <c r="C289" i="12"/>
  <c r="D289" i="12" s="1"/>
  <c r="C288" i="12"/>
  <c r="D288" i="12" s="1"/>
  <c r="C27" i="12"/>
  <c r="D27" i="12" s="1"/>
  <c r="C26" i="12"/>
  <c r="D26" i="12" s="1"/>
  <c r="C70" i="12"/>
  <c r="C69" i="12"/>
  <c r="D69" i="12" s="1"/>
  <c r="C78" i="12"/>
  <c r="D78" i="12" s="1"/>
  <c r="C79" i="12"/>
  <c r="D79" i="12" s="1"/>
  <c r="C92" i="12"/>
  <c r="D92" i="12" s="1"/>
  <c r="C91" i="12"/>
  <c r="D91" i="12" s="1"/>
  <c r="C114" i="12"/>
  <c r="D114" i="12" s="1"/>
  <c r="C113" i="12"/>
  <c r="D113" i="12" s="1"/>
  <c r="C182" i="12"/>
  <c r="D182" i="12" s="1"/>
  <c r="C183" i="12"/>
  <c r="D183" i="12" s="1"/>
  <c r="C206" i="12"/>
  <c r="D206" i="12" s="1"/>
  <c r="C207" i="12"/>
  <c r="C339" i="12"/>
  <c r="D339" i="12" s="1"/>
  <c r="C20" i="12"/>
  <c r="D20" i="12" s="1"/>
  <c r="C40" i="12"/>
  <c r="D40" i="12" s="1"/>
  <c r="C66" i="12"/>
  <c r="D66" i="12" s="1"/>
  <c r="C65" i="12"/>
  <c r="D65" i="12" s="1"/>
  <c r="C89" i="12"/>
  <c r="D89" i="12" s="1"/>
  <c r="C88" i="12"/>
  <c r="D88" i="12" s="1"/>
  <c r="C111" i="12"/>
  <c r="D111" i="12" s="1"/>
  <c r="C110" i="12"/>
  <c r="D110" i="12" s="1"/>
  <c r="C115" i="12"/>
  <c r="D115" i="12" s="1"/>
  <c r="C179" i="12"/>
  <c r="D179" i="12" s="1"/>
  <c r="C203" i="12"/>
  <c r="D203" i="12" s="1"/>
  <c r="C227" i="12"/>
  <c r="D227" i="12" s="1"/>
  <c r="C286" i="12"/>
  <c r="D286" i="12" s="1"/>
  <c r="E120" i="12"/>
  <c r="C221" i="12"/>
  <c r="C220" i="12"/>
  <c r="D220" i="12" s="1"/>
  <c r="C15" i="12"/>
  <c r="D15" i="12" s="1"/>
  <c r="C19" i="12"/>
  <c r="D19" i="12" s="1"/>
  <c r="C31" i="12"/>
  <c r="D31" i="12" s="1"/>
  <c r="C48" i="12"/>
  <c r="D48" i="12" s="1"/>
  <c r="E72" i="12"/>
  <c r="C138" i="12"/>
  <c r="D138" i="12" s="1"/>
  <c r="C242" i="12"/>
  <c r="D242" i="12" s="1"/>
  <c r="C238" i="12"/>
  <c r="D238" i="12" s="1"/>
  <c r="C245" i="12"/>
  <c r="D245" i="12" s="1"/>
  <c r="C246" i="12"/>
  <c r="D246" i="12" s="1"/>
  <c r="C343" i="12"/>
  <c r="D343" i="12" s="1"/>
  <c r="C342" i="12"/>
  <c r="D342" i="12" s="1"/>
  <c r="C344" i="12"/>
  <c r="D344" i="12" s="1"/>
  <c r="C13" i="12"/>
  <c r="C12" i="12"/>
  <c r="D12" i="12" s="1"/>
  <c r="C41" i="12"/>
  <c r="D41" i="12" s="1"/>
  <c r="C84" i="12"/>
  <c r="D84" i="12" s="1"/>
  <c r="C162" i="12"/>
  <c r="D162" i="12" s="1"/>
  <c r="C180" i="12"/>
  <c r="D180" i="12" s="1"/>
  <c r="C175" i="12"/>
  <c r="D175" i="12" s="1"/>
  <c r="C178" i="12"/>
  <c r="D178" i="12" s="1"/>
  <c r="C204" i="12"/>
  <c r="D204" i="12" s="1"/>
  <c r="C199" i="12"/>
  <c r="D199" i="12" s="1"/>
  <c r="C218" i="12"/>
  <c r="D218" i="12" s="1"/>
  <c r="C228" i="12"/>
  <c r="D228" i="12" s="1"/>
  <c r="C223" i="12"/>
  <c r="D223" i="12" s="1"/>
  <c r="C361" i="12"/>
  <c r="D361" i="12" s="1"/>
  <c r="C360" i="12"/>
  <c r="D360" i="12" s="1"/>
  <c r="C560" i="12"/>
  <c r="D560" i="12" s="1"/>
  <c r="C558" i="12"/>
  <c r="D558" i="12" s="1"/>
  <c r="C565" i="12"/>
  <c r="D565" i="12" s="1"/>
  <c r="C562" i="12"/>
  <c r="D562" i="12" s="1"/>
  <c r="C44" i="12"/>
  <c r="D44" i="12" s="1"/>
  <c r="C43" i="12"/>
  <c r="D43" i="12" s="1"/>
  <c r="E24" i="12"/>
  <c r="C17" i="12"/>
  <c r="C29" i="12"/>
  <c r="D29" i="12" s="1"/>
  <c r="C63" i="12"/>
  <c r="D63" i="12" s="1"/>
  <c r="C62" i="12"/>
  <c r="D62" i="12" s="1"/>
  <c r="C67" i="12"/>
  <c r="D67" i="12" s="1"/>
  <c r="C85" i="12"/>
  <c r="D85" i="12" s="1"/>
  <c r="C86" i="12"/>
  <c r="D86" i="12" s="1"/>
  <c r="C108" i="12"/>
  <c r="D108" i="12" s="1"/>
  <c r="C107" i="12"/>
  <c r="D107" i="12" s="1"/>
  <c r="C112" i="12"/>
  <c r="D112" i="12" s="1"/>
  <c r="C214" i="12"/>
  <c r="D214" i="12" s="1"/>
  <c r="C39" i="12"/>
  <c r="D39" i="12" s="1"/>
  <c r="C38" i="12"/>
  <c r="D38" i="12" s="1"/>
  <c r="C37" i="12"/>
  <c r="D37" i="12" s="1"/>
  <c r="C722" i="12"/>
  <c r="D722" i="12" s="1"/>
  <c r="C724" i="12"/>
  <c r="D724" i="12" s="1"/>
  <c r="C721" i="12"/>
  <c r="D721" i="12" s="1"/>
  <c r="C723" i="12"/>
  <c r="D723" i="12" s="1"/>
  <c r="C16" i="12"/>
  <c r="D16" i="12" s="1"/>
  <c r="C99" i="12"/>
  <c r="C98" i="12"/>
  <c r="D98" i="12" s="1"/>
  <c r="C243" i="12"/>
  <c r="C287" i="12"/>
  <c r="D287" i="12" s="1"/>
  <c r="C357" i="12"/>
  <c r="D357" i="12" s="1"/>
  <c r="C353" i="12"/>
  <c r="D353" i="12" s="1"/>
  <c r="C356" i="12"/>
  <c r="D356" i="12" s="1"/>
  <c r="C542" i="12"/>
  <c r="C544" i="12"/>
  <c r="D544" i="12" s="1"/>
  <c r="C549" i="12"/>
  <c r="D549" i="12" s="1"/>
  <c r="C546" i="12"/>
  <c r="D546" i="12" s="1"/>
  <c r="C555" i="12"/>
  <c r="D555" i="12" s="1"/>
  <c r="C657" i="12"/>
  <c r="D657" i="12" s="1"/>
  <c r="C656" i="12"/>
  <c r="D656" i="12" s="1"/>
  <c r="C285" i="12"/>
  <c r="D285" i="12" s="1"/>
  <c r="C280" i="12"/>
  <c r="D280" i="12" s="1"/>
  <c r="C76" i="12"/>
  <c r="C81" i="12"/>
  <c r="D81" i="12" s="1"/>
  <c r="C103" i="12"/>
  <c r="D103" i="12" s="1"/>
  <c r="C134" i="12"/>
  <c r="D134" i="12" s="1"/>
  <c r="C135" i="12"/>
  <c r="C378" i="12"/>
  <c r="D378" i="12" s="1"/>
  <c r="C375" i="12"/>
  <c r="D375" i="12" s="1"/>
  <c r="C376" i="12"/>
  <c r="D376" i="12" s="1"/>
  <c r="C35" i="12"/>
  <c r="D35" i="12" s="1"/>
  <c r="C34" i="12"/>
  <c r="D34" i="12" s="1"/>
  <c r="C47" i="12"/>
  <c r="D47" i="12" s="1"/>
  <c r="C60" i="12"/>
  <c r="D60" i="12" s="1"/>
  <c r="C59" i="12"/>
  <c r="D59" i="12" s="1"/>
  <c r="C64" i="12"/>
  <c r="D64" i="12" s="1"/>
  <c r="C82" i="12"/>
  <c r="D82" i="12" s="1"/>
  <c r="C118" i="12"/>
  <c r="C117" i="12"/>
  <c r="D117" i="12" s="1"/>
  <c r="C126" i="12"/>
  <c r="D126" i="12" s="1"/>
  <c r="C127" i="12"/>
  <c r="C158" i="12"/>
  <c r="D158" i="12" s="1"/>
  <c r="C159" i="12"/>
  <c r="C213" i="12"/>
  <c r="D213" i="12" s="1"/>
  <c r="C283" i="12"/>
  <c r="D283" i="12" s="1"/>
  <c r="C455" i="12"/>
  <c r="D455" i="12" s="1"/>
  <c r="C454" i="12"/>
  <c r="D454" i="12" s="1"/>
  <c r="C22" i="12"/>
  <c r="C21" i="12"/>
  <c r="D21" i="12" s="1"/>
  <c r="C25" i="12"/>
  <c r="D25" i="12" s="1"/>
  <c r="C33" i="12"/>
  <c r="D33" i="12" s="1"/>
  <c r="C51" i="12"/>
  <c r="C50" i="12"/>
  <c r="D50" i="12" s="1"/>
  <c r="C95" i="12"/>
  <c r="C131" i="12"/>
  <c r="D131" i="12" s="1"/>
  <c r="C140" i="12"/>
  <c r="C254" i="12"/>
  <c r="D254" i="12" s="1"/>
  <c r="C250" i="12"/>
  <c r="D250" i="12" s="1"/>
  <c r="C629" i="12"/>
  <c r="D629" i="12" s="1"/>
  <c r="C630" i="12"/>
  <c r="D630" i="12" s="1"/>
  <c r="C625" i="12"/>
  <c r="D625" i="12" s="1"/>
  <c r="C635" i="12"/>
  <c r="D635" i="12" s="1"/>
  <c r="C634" i="12"/>
  <c r="D634" i="12" s="1"/>
  <c r="C632" i="12"/>
  <c r="D632" i="12" s="1"/>
  <c r="C201" i="12"/>
  <c r="C251" i="12"/>
  <c r="D251" i="12" s="1"/>
  <c r="E263" i="12"/>
  <c r="C358" i="12"/>
  <c r="C522" i="12"/>
  <c r="D522" i="12" s="1"/>
  <c r="C521" i="12"/>
  <c r="D521" i="12" s="1"/>
  <c r="C519" i="12"/>
  <c r="D519" i="12" s="1"/>
  <c r="C80" i="12"/>
  <c r="D80" i="12" s="1"/>
  <c r="C125" i="12"/>
  <c r="D125" i="12" s="1"/>
  <c r="C154" i="12"/>
  <c r="D154" i="12" s="1"/>
  <c r="C177" i="12"/>
  <c r="D177" i="12" s="1"/>
  <c r="C281" i="12"/>
  <c r="D281" i="12" s="1"/>
  <c r="C282" i="12"/>
  <c r="D282" i="12" s="1"/>
  <c r="C302" i="12"/>
  <c r="D302" i="12" s="1"/>
  <c r="C300" i="12"/>
  <c r="D300" i="12" s="1"/>
  <c r="C305" i="12"/>
  <c r="D305" i="12" s="1"/>
  <c r="C312" i="12"/>
  <c r="D312" i="12" s="1"/>
  <c r="C374" i="12"/>
  <c r="D374" i="12" s="1"/>
  <c r="C379" i="12"/>
  <c r="D379" i="12" s="1"/>
  <c r="C397" i="12"/>
  <c r="D397" i="12" s="1"/>
  <c r="C396" i="12"/>
  <c r="D396" i="12" s="1"/>
  <c r="C631" i="12"/>
  <c r="D631" i="12" s="1"/>
  <c r="C58" i="12"/>
  <c r="D58" i="12" s="1"/>
  <c r="C106" i="12"/>
  <c r="D106" i="12" s="1"/>
  <c r="C189" i="12"/>
  <c r="D189" i="12" s="1"/>
  <c r="C196" i="12"/>
  <c r="D196" i="12" s="1"/>
  <c r="C229" i="12"/>
  <c r="D229" i="12" s="1"/>
  <c r="C258" i="12"/>
  <c r="D258" i="12" s="1"/>
  <c r="C331" i="12"/>
  <c r="C432" i="12"/>
  <c r="D432" i="12" s="1"/>
  <c r="C452" i="12"/>
  <c r="D452" i="12" s="1"/>
  <c r="C449" i="12"/>
  <c r="C512" i="12"/>
  <c r="D512" i="12" s="1"/>
  <c r="C540" i="12"/>
  <c r="D540" i="12" s="1"/>
  <c r="C605" i="12"/>
  <c r="D605" i="12" s="1"/>
  <c r="C606" i="12"/>
  <c r="D606" i="12" s="1"/>
  <c r="C709" i="12"/>
  <c r="D709" i="12" s="1"/>
  <c r="C706" i="12"/>
  <c r="D706" i="12" s="1"/>
  <c r="B752" i="12"/>
  <c r="D759" i="12" s="1"/>
  <c r="B751" i="12"/>
  <c r="D758" i="12" s="1"/>
  <c r="C42" i="12"/>
  <c r="D42" i="12" s="1"/>
  <c r="C87" i="12"/>
  <c r="D87" i="12" s="1"/>
  <c r="C129" i="12"/>
  <c r="D129" i="12" s="1"/>
  <c r="C139" i="12"/>
  <c r="D139" i="12" s="1"/>
  <c r="C174" i="12"/>
  <c r="D174" i="12" s="1"/>
  <c r="C172" i="12"/>
  <c r="D172" i="12" s="1"/>
  <c r="C205" i="12"/>
  <c r="D205" i="12" s="1"/>
  <c r="C239" i="12"/>
  <c r="D239" i="12" s="1"/>
  <c r="C279" i="12"/>
  <c r="D279" i="12" s="1"/>
  <c r="C291" i="12"/>
  <c r="D291" i="12" s="1"/>
  <c r="C295" i="12"/>
  <c r="C352" i="12"/>
  <c r="D352" i="12" s="1"/>
  <c r="C354" i="12"/>
  <c r="D354" i="12" s="1"/>
  <c r="C583" i="12"/>
  <c r="D583" i="12" s="1"/>
  <c r="E611" i="12"/>
  <c r="C741" i="12"/>
  <c r="D741" i="12" s="1"/>
  <c r="C742" i="12"/>
  <c r="D742" i="12" s="1"/>
  <c r="C738" i="12"/>
  <c r="D738" i="12" s="1"/>
  <c r="C740" i="12"/>
  <c r="D740" i="12" s="1"/>
  <c r="C163" i="12"/>
  <c r="D163" i="12" s="1"/>
  <c r="C32" i="12"/>
  <c r="D32" i="12" s="1"/>
  <c r="C53" i="12"/>
  <c r="D53" i="12" s="1"/>
  <c r="C61" i="12"/>
  <c r="D61" i="12" s="1"/>
  <c r="C68" i="12"/>
  <c r="D68" i="12" s="1"/>
  <c r="C101" i="12"/>
  <c r="D101" i="12" s="1"/>
  <c r="C109" i="12"/>
  <c r="D109" i="12" s="1"/>
  <c r="C116" i="12"/>
  <c r="D116" i="12" s="1"/>
  <c r="C148" i="12"/>
  <c r="D148" i="12" s="1"/>
  <c r="C181" i="12"/>
  <c r="D181" i="12" s="1"/>
  <c r="C219" i="12"/>
  <c r="D219" i="12" s="1"/>
  <c r="C269" i="12"/>
  <c r="D269" i="12" s="1"/>
  <c r="C294" i="12"/>
  <c r="D294" i="12" s="1"/>
  <c r="C325" i="12"/>
  <c r="D325" i="12" s="1"/>
  <c r="C324" i="12"/>
  <c r="D324" i="12" s="1"/>
  <c r="C328" i="12"/>
  <c r="D328" i="12" s="1"/>
  <c r="C392" i="12"/>
  <c r="D392" i="12" s="1"/>
  <c r="C415" i="12"/>
  <c r="D415" i="12" s="1"/>
  <c r="C412" i="12"/>
  <c r="D412" i="12" s="1"/>
  <c r="C428" i="12"/>
  <c r="D428" i="12" s="1"/>
  <c r="C433" i="12"/>
  <c r="D433" i="12" s="1"/>
  <c r="C513" i="12"/>
  <c r="D513" i="12" s="1"/>
  <c r="C601" i="12"/>
  <c r="D601" i="12" s="1"/>
  <c r="C46" i="12"/>
  <c r="D46" i="12" s="1"/>
  <c r="C90" i="12"/>
  <c r="D90" i="12" s="1"/>
  <c r="C94" i="12"/>
  <c r="D94" i="12" s="1"/>
  <c r="C124" i="12"/>
  <c r="D124" i="12" s="1"/>
  <c r="C157" i="12"/>
  <c r="D157" i="12" s="1"/>
  <c r="C195" i="12"/>
  <c r="D195" i="12" s="1"/>
  <c r="C216" i="12"/>
  <c r="D216" i="12" s="1"/>
  <c r="C237" i="12"/>
  <c r="D237" i="12" s="1"/>
  <c r="C235" i="12"/>
  <c r="D235" i="12" s="1"/>
  <c r="C270" i="12"/>
  <c r="D270" i="12" s="1"/>
  <c r="E347" i="12"/>
  <c r="C355" i="12"/>
  <c r="D355" i="12" s="1"/>
  <c r="C366" i="12"/>
  <c r="D366" i="12" s="1"/>
  <c r="C364" i="12"/>
  <c r="C367" i="12"/>
  <c r="C566" i="12"/>
  <c r="D566" i="12" s="1"/>
  <c r="C568" i="12"/>
  <c r="D568" i="12" s="1"/>
  <c r="C567" i="12"/>
  <c r="D567" i="12" s="1"/>
  <c r="C584" i="12"/>
  <c r="D584" i="12" s="1"/>
  <c r="C582" i="12"/>
  <c r="D582" i="12" s="1"/>
  <c r="C596" i="12"/>
  <c r="D596" i="12" s="1"/>
  <c r="C594" i="12"/>
  <c r="D594" i="12" s="1"/>
  <c r="C57" i="12"/>
  <c r="D57" i="12" s="1"/>
  <c r="C75" i="12"/>
  <c r="D75" i="12" s="1"/>
  <c r="C105" i="12"/>
  <c r="D105" i="12" s="1"/>
  <c r="C123" i="12"/>
  <c r="D123" i="12" s="1"/>
  <c r="C133" i="12"/>
  <c r="D133" i="12" s="1"/>
  <c r="C171" i="12"/>
  <c r="D171" i="12" s="1"/>
  <c r="C192" i="12"/>
  <c r="D192" i="12" s="1"/>
  <c r="C306" i="12"/>
  <c r="D306" i="12" s="1"/>
  <c r="C329" i="12"/>
  <c r="D329" i="12" s="1"/>
  <c r="C698" i="12"/>
  <c r="D698" i="12" s="1"/>
  <c r="C700" i="12"/>
  <c r="D700" i="12" s="1"/>
  <c r="C705" i="12"/>
  <c r="D705" i="12" s="1"/>
  <c r="C702" i="12"/>
  <c r="D702" i="12" s="1"/>
  <c r="C49" i="12"/>
  <c r="D49" i="12" s="1"/>
  <c r="C56" i="12"/>
  <c r="D56" i="12" s="1"/>
  <c r="E73" i="12"/>
  <c r="C97" i="12"/>
  <c r="D97" i="12" s="1"/>
  <c r="C104" i="12"/>
  <c r="D104" i="12" s="1"/>
  <c r="E121" i="12"/>
  <c r="C147" i="12"/>
  <c r="D147" i="12" s="1"/>
  <c r="C168" i="12"/>
  <c r="D168" i="12" s="1"/>
  <c r="C233" i="12"/>
  <c r="D233" i="12" s="1"/>
  <c r="C232" i="12"/>
  <c r="D232" i="12" s="1"/>
  <c r="C249" i="12"/>
  <c r="D249" i="12" s="1"/>
  <c r="C247" i="12"/>
  <c r="D247" i="12" s="1"/>
  <c r="C284" i="12"/>
  <c r="D284" i="12" s="1"/>
  <c r="C385" i="12"/>
  <c r="D385" i="12" s="1"/>
  <c r="C384" i="12"/>
  <c r="D384" i="12" s="1"/>
  <c r="C390" i="12"/>
  <c r="D390" i="12" s="1"/>
  <c r="C387" i="12"/>
  <c r="C389" i="12"/>
  <c r="D389" i="12" s="1"/>
  <c r="C394" i="12"/>
  <c r="D394" i="12" s="1"/>
  <c r="C564" i="12"/>
  <c r="D564" i="12" s="1"/>
  <c r="C265" i="12"/>
  <c r="D265" i="12" s="1"/>
  <c r="C309" i="12"/>
  <c r="D309" i="12" s="1"/>
  <c r="C322" i="12"/>
  <c r="D322" i="12" s="1"/>
  <c r="C337" i="12"/>
  <c r="D337" i="12" s="1"/>
  <c r="C423" i="12"/>
  <c r="C422" i="12"/>
  <c r="D422" i="12" s="1"/>
  <c r="C421" i="12"/>
  <c r="D421" i="12" s="1"/>
  <c r="C524" i="12"/>
  <c r="C607" i="12"/>
  <c r="D607" i="12" s="1"/>
  <c r="C711" i="12"/>
  <c r="D711" i="12" s="1"/>
  <c r="C230" i="12"/>
  <c r="D230" i="12" s="1"/>
  <c r="C259" i="12"/>
  <c r="D259" i="12" s="1"/>
  <c r="C277" i="12"/>
  <c r="D277" i="12" s="1"/>
  <c r="C276" i="12"/>
  <c r="D276" i="12" s="1"/>
  <c r="C290" i="12"/>
  <c r="D290" i="12" s="1"/>
  <c r="C336" i="12"/>
  <c r="D336" i="12" s="1"/>
  <c r="C362" i="12"/>
  <c r="D362" i="12" s="1"/>
  <c r="C402" i="12"/>
  <c r="D402" i="12" s="1"/>
  <c r="C399" i="12"/>
  <c r="D399" i="12" s="1"/>
  <c r="C409" i="12"/>
  <c r="D409" i="12" s="1"/>
  <c r="C408" i="12"/>
  <c r="D408" i="12" s="1"/>
  <c r="C474" i="12"/>
  <c r="D474" i="12" s="1"/>
  <c r="C473" i="12"/>
  <c r="D473" i="12" s="1"/>
  <c r="C653" i="12"/>
  <c r="D653" i="12" s="1"/>
  <c r="C654" i="12"/>
  <c r="D654" i="12" s="1"/>
  <c r="C680" i="12"/>
  <c r="C748" i="12"/>
  <c r="D748" i="12" s="1"/>
  <c r="C747" i="12"/>
  <c r="D747" i="12" s="1"/>
  <c r="C745" i="12"/>
  <c r="D745" i="12" s="1"/>
  <c r="C743" i="12"/>
  <c r="D743" i="12" s="1"/>
  <c r="C241" i="12"/>
  <c r="D241" i="12" s="1"/>
  <c r="C297" i="12"/>
  <c r="D297" i="12" s="1"/>
  <c r="C338" i="12"/>
  <c r="D338" i="12" s="1"/>
  <c r="C345" i="12"/>
  <c r="D345" i="12" s="1"/>
  <c r="C464" i="12"/>
  <c r="D464" i="12" s="1"/>
  <c r="C462" i="12"/>
  <c r="D462" i="12" s="1"/>
  <c r="C541" i="12"/>
  <c r="D541" i="12" s="1"/>
  <c r="C545" i="12"/>
  <c r="D545" i="12" s="1"/>
  <c r="C587" i="12"/>
  <c r="D587" i="12" s="1"/>
  <c r="C608" i="12"/>
  <c r="D608" i="12" s="1"/>
  <c r="C674" i="12"/>
  <c r="D674" i="12" s="1"/>
  <c r="C676" i="12"/>
  <c r="D676" i="12" s="1"/>
  <c r="C692" i="12"/>
  <c r="D692" i="12" s="1"/>
  <c r="C687" i="12"/>
  <c r="D687" i="12" s="1"/>
  <c r="C145" i="12"/>
  <c r="C169" i="12"/>
  <c r="C193" i="12"/>
  <c r="C217" i="12"/>
  <c r="D217" i="12" s="1"/>
  <c r="C310" i="12"/>
  <c r="D310" i="12" s="1"/>
  <c r="C335" i="12"/>
  <c r="D335" i="12" s="1"/>
  <c r="C425" i="12"/>
  <c r="D425" i="12" s="1"/>
  <c r="C479" i="12"/>
  <c r="D479" i="12" s="1"/>
  <c r="C478" i="12"/>
  <c r="D478" i="12" s="1"/>
  <c r="C476" i="12"/>
  <c r="D476" i="12" s="1"/>
  <c r="C590" i="12"/>
  <c r="D590" i="12" s="1"/>
  <c r="C592" i="12"/>
  <c r="C591" i="12"/>
  <c r="D591" i="12" s="1"/>
  <c r="C589" i="12"/>
  <c r="D589" i="12" s="1"/>
  <c r="F751" i="12"/>
  <c r="C137" i="12"/>
  <c r="D137" i="12" s="1"/>
  <c r="C161" i="12"/>
  <c r="D161" i="12" s="1"/>
  <c r="C185" i="12"/>
  <c r="D185" i="12" s="1"/>
  <c r="C209" i="12"/>
  <c r="C236" i="12"/>
  <c r="D236" i="12" s="1"/>
  <c r="C266" i="12"/>
  <c r="D266" i="12" s="1"/>
  <c r="C272" i="12"/>
  <c r="D272" i="12" s="1"/>
  <c r="C275" i="12"/>
  <c r="D275" i="12" s="1"/>
  <c r="C278" i="12"/>
  <c r="D278" i="12" s="1"/>
  <c r="C292" i="12"/>
  <c r="D292" i="12" s="1"/>
  <c r="C313" i="12"/>
  <c r="D313" i="12" s="1"/>
  <c r="C341" i="12"/>
  <c r="D341" i="12" s="1"/>
  <c r="C340" i="12"/>
  <c r="D340" i="12" s="1"/>
  <c r="C363" i="12"/>
  <c r="D363" i="12" s="1"/>
  <c r="C373" i="12"/>
  <c r="D373" i="12" s="1"/>
  <c r="C372" i="12"/>
  <c r="D372" i="12" s="1"/>
  <c r="C414" i="12"/>
  <c r="D414" i="12" s="1"/>
  <c r="C411" i="12"/>
  <c r="D411" i="12" s="1"/>
  <c r="C418" i="12"/>
  <c r="C417" i="12"/>
  <c r="D417" i="12" s="1"/>
  <c r="E470" i="12"/>
  <c r="C666" i="12"/>
  <c r="D666" i="12" s="1"/>
  <c r="C665" i="12"/>
  <c r="D665" i="12" s="1"/>
  <c r="C663" i="12"/>
  <c r="D663" i="12" s="1"/>
  <c r="C713" i="12"/>
  <c r="D713" i="12" s="1"/>
  <c r="C719" i="12"/>
  <c r="D719" i="12" s="1"/>
  <c r="C718" i="12"/>
  <c r="D718" i="12" s="1"/>
  <c r="C644" i="12"/>
  <c r="D644" i="12" s="1"/>
  <c r="C697" i="12"/>
  <c r="D697" i="12" s="1"/>
  <c r="C371" i="12"/>
  <c r="D371" i="12" s="1"/>
  <c r="C383" i="12"/>
  <c r="D383" i="12" s="1"/>
  <c r="C395" i="12"/>
  <c r="D395" i="12" s="1"/>
  <c r="C407" i="12"/>
  <c r="D407" i="12" s="1"/>
  <c r="C443" i="12"/>
  <c r="D443" i="12" s="1"/>
  <c r="C461" i="12"/>
  <c r="D461" i="12" s="1"/>
  <c r="C530" i="12"/>
  <c r="D530" i="12" s="1"/>
  <c r="C532" i="12"/>
  <c r="D532" i="12" s="1"/>
  <c r="C575" i="12"/>
  <c r="D575" i="12" s="1"/>
  <c r="C574" i="12"/>
  <c r="D574" i="12" s="1"/>
  <c r="C686" i="12"/>
  <c r="D686" i="12" s="1"/>
  <c r="C688" i="12"/>
  <c r="D688" i="12" s="1"/>
  <c r="C731" i="12"/>
  <c r="C386" i="12"/>
  <c r="D386" i="12" s="1"/>
  <c r="C398" i="12"/>
  <c r="D398" i="12" s="1"/>
  <c r="C410" i="12"/>
  <c r="D410" i="12" s="1"/>
  <c r="C448" i="12"/>
  <c r="D448" i="12" s="1"/>
  <c r="C447" i="12"/>
  <c r="D447" i="12" s="1"/>
  <c r="C466" i="12"/>
  <c r="D466" i="12" s="1"/>
  <c r="C537" i="12"/>
  <c r="D537" i="12" s="1"/>
  <c r="C554" i="12"/>
  <c r="D554" i="12" s="1"/>
  <c r="C556" i="12"/>
  <c r="D556" i="12" s="1"/>
  <c r="C561" i="12"/>
  <c r="D561" i="12" s="1"/>
  <c r="C578" i="12"/>
  <c r="D578" i="12" s="1"/>
  <c r="C580" i="12"/>
  <c r="D580" i="12" s="1"/>
  <c r="C599" i="12"/>
  <c r="D599" i="12" s="1"/>
  <c r="C598" i="12"/>
  <c r="D598" i="12" s="1"/>
  <c r="C617" i="12"/>
  <c r="C669" i="12"/>
  <c r="D669" i="12" s="1"/>
  <c r="C693" i="12"/>
  <c r="D693" i="12" s="1"/>
  <c r="C710" i="12"/>
  <c r="D710" i="12" s="1"/>
  <c r="C712" i="12"/>
  <c r="D712" i="12" s="1"/>
  <c r="C326" i="12"/>
  <c r="D326" i="12" s="1"/>
  <c r="C485" i="12"/>
  <c r="D485" i="12" s="1"/>
  <c r="C486" i="12"/>
  <c r="C708" i="12"/>
  <c r="D708" i="12" s="1"/>
  <c r="C420" i="12"/>
  <c r="D420" i="12" s="1"/>
  <c r="C444" i="12"/>
  <c r="D444" i="12" s="1"/>
  <c r="C463" i="12"/>
  <c r="D463" i="12" s="1"/>
  <c r="C491" i="12"/>
  <c r="D491" i="12" s="1"/>
  <c r="C490" i="12"/>
  <c r="D490" i="12" s="1"/>
  <c r="C548" i="12"/>
  <c r="D548" i="12" s="1"/>
  <c r="C623" i="12"/>
  <c r="D623" i="12" s="1"/>
  <c r="C622" i="12"/>
  <c r="D622" i="12" s="1"/>
  <c r="C642" i="12"/>
  <c r="D642" i="12" s="1"/>
  <c r="C641" i="12"/>
  <c r="D641" i="12" s="1"/>
  <c r="C661" i="12"/>
  <c r="D661" i="12" s="1"/>
  <c r="C704" i="12"/>
  <c r="D704" i="12" s="1"/>
  <c r="C253" i="12"/>
  <c r="D253" i="12" s="1"/>
  <c r="C273" i="12"/>
  <c r="D273" i="12" s="1"/>
  <c r="C301" i="12"/>
  <c r="D301" i="12" s="1"/>
  <c r="C321" i="12"/>
  <c r="D321" i="12" s="1"/>
  <c r="C349" i="12"/>
  <c r="D349" i="12" s="1"/>
  <c r="C369" i="12"/>
  <c r="C381" i="12"/>
  <c r="D381" i="12" s="1"/>
  <c r="C393" i="12"/>
  <c r="D393" i="12" s="1"/>
  <c r="C405" i="12"/>
  <c r="D405" i="12" s="1"/>
  <c r="C440" i="12"/>
  <c r="D440" i="12" s="1"/>
  <c r="C481" i="12"/>
  <c r="D481" i="12" s="1"/>
  <c r="C509" i="12"/>
  <c r="D509" i="12" s="1"/>
  <c r="C510" i="12"/>
  <c r="D510" i="12" s="1"/>
  <c r="C529" i="12"/>
  <c r="D529" i="12" s="1"/>
  <c r="C572" i="12"/>
  <c r="D572" i="12" s="1"/>
  <c r="C685" i="12"/>
  <c r="D685" i="12" s="1"/>
  <c r="C728" i="12"/>
  <c r="D728" i="12" s="1"/>
  <c r="C736" i="12"/>
  <c r="D736" i="12" s="1"/>
  <c r="C468" i="12"/>
  <c r="C533" i="12"/>
  <c r="D533" i="12" s="1"/>
  <c r="C612" i="12"/>
  <c r="D612" i="12" s="1"/>
  <c r="C677" i="12"/>
  <c r="D677" i="12" s="1"/>
  <c r="C744" i="12"/>
  <c r="D744" i="12" s="1"/>
  <c r="C746" i="12"/>
  <c r="D746" i="12" s="1"/>
  <c r="C441" i="12"/>
  <c r="C460" i="12"/>
  <c r="D460" i="12" s="1"/>
  <c r="C459" i="12"/>
  <c r="D459" i="12" s="1"/>
  <c r="C472" i="12"/>
  <c r="D472" i="12" s="1"/>
  <c r="C503" i="12"/>
  <c r="D503" i="12" s="1"/>
  <c r="C502" i="12"/>
  <c r="D502" i="12" s="1"/>
  <c r="C511" i="12"/>
  <c r="D511" i="12" s="1"/>
  <c r="C515" i="12"/>
  <c r="D515" i="12" s="1"/>
  <c r="C573" i="12"/>
  <c r="D573" i="12" s="1"/>
  <c r="C585" i="12"/>
  <c r="D585" i="12" s="1"/>
  <c r="C602" i="12"/>
  <c r="D602" i="12" s="1"/>
  <c r="C604" i="12"/>
  <c r="D604" i="12" s="1"/>
  <c r="C603" i="12"/>
  <c r="D603" i="12" s="1"/>
  <c r="C614" i="12"/>
  <c r="D614" i="12" s="1"/>
  <c r="C616" i="12"/>
  <c r="D616" i="12" s="1"/>
  <c r="C647" i="12"/>
  <c r="D647" i="12" s="1"/>
  <c r="C646" i="12"/>
  <c r="D646" i="12" s="1"/>
  <c r="C655" i="12"/>
  <c r="D655" i="12" s="1"/>
  <c r="C659" i="12"/>
  <c r="D659" i="12" s="1"/>
  <c r="C717" i="12"/>
  <c r="D717" i="12" s="1"/>
  <c r="C729" i="12"/>
  <c r="D729" i="12" s="1"/>
  <c r="C737" i="12"/>
  <c r="D737" i="12" s="1"/>
  <c r="C492" i="12"/>
  <c r="C557" i="12"/>
  <c r="D557" i="12" s="1"/>
  <c r="C636" i="12"/>
  <c r="D636" i="12" s="1"/>
  <c r="C701" i="12"/>
  <c r="D701" i="12" s="1"/>
  <c r="C434" i="12"/>
  <c r="C453" i="12"/>
  <c r="D453" i="12" s="1"/>
  <c r="C465" i="12"/>
  <c r="D465" i="12" s="1"/>
  <c r="C471" i="12"/>
  <c r="D471" i="12" s="1"/>
  <c r="C482" i="12"/>
  <c r="D482" i="12" s="1"/>
  <c r="C484" i="12"/>
  <c r="D484" i="12" s="1"/>
  <c r="C483" i="12"/>
  <c r="D483" i="12" s="1"/>
  <c r="C494" i="12"/>
  <c r="D494" i="12" s="1"/>
  <c r="C496" i="12"/>
  <c r="D496" i="12" s="1"/>
  <c r="C514" i="12"/>
  <c r="D514" i="12" s="1"/>
  <c r="C527" i="12"/>
  <c r="D527" i="12" s="1"/>
  <c r="C526" i="12"/>
  <c r="D526" i="12" s="1"/>
  <c r="C535" i="12"/>
  <c r="D535" i="12" s="1"/>
  <c r="C539" i="12"/>
  <c r="D539" i="12" s="1"/>
  <c r="C597" i="12"/>
  <c r="D597" i="12" s="1"/>
  <c r="C609" i="12"/>
  <c r="D609" i="12" s="1"/>
  <c r="C615" i="12"/>
  <c r="D615" i="12" s="1"/>
  <c r="C626" i="12"/>
  <c r="D626" i="12" s="1"/>
  <c r="C628" i="12"/>
  <c r="D628" i="12" s="1"/>
  <c r="C627" i="12"/>
  <c r="D627" i="12" s="1"/>
  <c r="C638" i="12"/>
  <c r="D638" i="12" s="1"/>
  <c r="C640" i="12"/>
  <c r="D640" i="12" s="1"/>
  <c r="C658" i="12"/>
  <c r="D658" i="12" s="1"/>
  <c r="C671" i="12"/>
  <c r="D671" i="12" s="1"/>
  <c r="C670" i="12"/>
  <c r="D670" i="12" s="1"/>
  <c r="C679" i="12"/>
  <c r="D679" i="12" s="1"/>
  <c r="C683" i="12"/>
  <c r="C431" i="12"/>
  <c r="D431" i="12" s="1"/>
  <c r="C437" i="12"/>
  <c r="D437" i="12" s="1"/>
  <c r="C516" i="12"/>
  <c r="C581" i="12"/>
  <c r="D581" i="12" s="1"/>
  <c r="C660" i="12"/>
  <c r="D660" i="12" s="1"/>
  <c r="C725" i="12"/>
  <c r="D725" i="12" s="1"/>
  <c r="C426" i="12"/>
  <c r="D426" i="12" s="1"/>
  <c r="C446" i="12"/>
  <c r="D446" i="12" s="1"/>
  <c r="C477" i="12"/>
  <c r="D477" i="12" s="1"/>
  <c r="C489" i="12"/>
  <c r="D489" i="12" s="1"/>
  <c r="C495" i="12"/>
  <c r="D495" i="12" s="1"/>
  <c r="C506" i="12"/>
  <c r="D506" i="12" s="1"/>
  <c r="C508" i="12"/>
  <c r="D508" i="12" s="1"/>
  <c r="C507" i="12"/>
  <c r="D507" i="12" s="1"/>
  <c r="C518" i="12"/>
  <c r="D518" i="12" s="1"/>
  <c r="C520" i="12"/>
  <c r="D520" i="12" s="1"/>
  <c r="C534" i="12"/>
  <c r="D534" i="12" s="1"/>
  <c r="C538" i="12"/>
  <c r="D538" i="12" s="1"/>
  <c r="C551" i="12"/>
  <c r="D551" i="12" s="1"/>
  <c r="C550" i="12"/>
  <c r="D550" i="12" s="1"/>
  <c r="C559" i="12"/>
  <c r="D559" i="12" s="1"/>
  <c r="C563" i="12"/>
  <c r="D563" i="12" s="1"/>
  <c r="C621" i="12"/>
  <c r="D621" i="12" s="1"/>
  <c r="C633" i="12"/>
  <c r="D633" i="12" s="1"/>
  <c r="C639" i="12"/>
  <c r="D639" i="12" s="1"/>
  <c r="C650" i="12"/>
  <c r="D650" i="12" s="1"/>
  <c r="C652" i="12"/>
  <c r="D652" i="12" s="1"/>
  <c r="C651" i="12"/>
  <c r="D651" i="12" s="1"/>
  <c r="C662" i="12"/>
  <c r="D662" i="12" s="1"/>
  <c r="C664" i="12"/>
  <c r="D664" i="12" s="1"/>
  <c r="C678" i="12"/>
  <c r="D678" i="12" s="1"/>
  <c r="C682" i="12"/>
  <c r="D682" i="12" s="1"/>
  <c r="C695" i="12"/>
  <c r="D695" i="12" s="1"/>
  <c r="C694" i="12"/>
  <c r="D694" i="12" s="1"/>
  <c r="C703" i="12"/>
  <c r="D703" i="12" s="1"/>
  <c r="C707" i="12"/>
  <c r="D707" i="12" s="1"/>
  <c r="C734" i="12"/>
  <c r="C429" i="12"/>
  <c r="D429" i="12" s="1"/>
  <c r="C451" i="12"/>
  <c r="D451" i="12" s="1"/>
  <c r="C475" i="12"/>
  <c r="D475" i="12" s="1"/>
  <c r="C499" i="12"/>
  <c r="D499" i="12" s="1"/>
  <c r="C523" i="12"/>
  <c r="D523" i="12" s="1"/>
  <c r="C547" i="12"/>
  <c r="D547" i="12" s="1"/>
  <c r="C571" i="12"/>
  <c r="D571" i="12" s="1"/>
  <c r="C595" i="12"/>
  <c r="D595" i="12" s="1"/>
  <c r="C619" i="12"/>
  <c r="D619" i="12" s="1"/>
  <c r="C643" i="12"/>
  <c r="D643" i="12" s="1"/>
  <c r="C667" i="12"/>
  <c r="D667" i="12" s="1"/>
  <c r="C691" i="12"/>
  <c r="D691" i="12" s="1"/>
  <c r="C715" i="12"/>
  <c r="D715" i="12" s="1"/>
  <c r="C739" i="12"/>
  <c r="D739" i="12" s="1"/>
  <c r="C456" i="12"/>
  <c r="C480" i="12"/>
  <c r="D480" i="12" s="1"/>
  <c r="C504" i="12"/>
  <c r="D504" i="12" s="1"/>
  <c r="C528" i="12"/>
  <c r="D528" i="12" s="1"/>
  <c r="C552" i="12"/>
  <c r="D552" i="12" s="1"/>
  <c r="C576" i="12"/>
  <c r="D576" i="12" s="1"/>
  <c r="C600" i="12"/>
  <c r="D600" i="12" s="1"/>
  <c r="C624" i="12"/>
  <c r="D624" i="12" s="1"/>
  <c r="C648" i="12"/>
  <c r="C672" i="12"/>
  <c r="C696" i="12"/>
  <c r="D696" i="12" s="1"/>
  <c r="C720" i="12"/>
  <c r="D720" i="12" s="1"/>
  <c r="C749" i="12"/>
  <c r="D749" i="12" s="1"/>
  <c r="E594" i="10"/>
  <c r="E438" i="10"/>
  <c r="E435" i="10"/>
  <c r="E76" i="10"/>
  <c r="C33" i="10"/>
  <c r="C171" i="10"/>
  <c r="D171" i="10" s="1"/>
  <c r="C573" i="10"/>
  <c r="C140" i="10"/>
  <c r="C175" i="10"/>
  <c r="C245" i="10"/>
  <c r="C671" i="10"/>
  <c r="D671" i="10" s="1"/>
  <c r="C368" i="10"/>
  <c r="D368" i="10" s="1"/>
  <c r="C79" i="10"/>
  <c r="D79" i="10" s="1"/>
  <c r="E277" i="10"/>
  <c r="C505" i="10"/>
  <c r="D505" i="10" s="1"/>
  <c r="C60" i="10"/>
  <c r="D60" i="10" s="1"/>
  <c r="C124" i="10"/>
  <c r="D124" i="10" s="1"/>
  <c r="C183" i="10"/>
  <c r="D183" i="10" s="1"/>
  <c r="C246" i="10"/>
  <c r="D246" i="10" s="1"/>
  <c r="C360" i="10"/>
  <c r="D360" i="10" s="1"/>
  <c r="C440" i="10"/>
  <c r="D440" i="10" s="1"/>
  <c r="C95" i="10"/>
  <c r="D95" i="10" s="1"/>
  <c r="C191" i="10"/>
  <c r="D191" i="10" s="1"/>
  <c r="C730" i="10"/>
  <c r="D730" i="10" s="1"/>
  <c r="E104" i="10"/>
  <c r="C388" i="10"/>
  <c r="D388" i="10" s="1"/>
  <c r="C385" i="10"/>
  <c r="D385" i="10" s="1"/>
  <c r="C387" i="10"/>
  <c r="D387" i="10" s="1"/>
  <c r="C87" i="10"/>
  <c r="D87" i="10" s="1"/>
  <c r="C89" i="10"/>
  <c r="D89" i="10" s="1"/>
  <c r="C86" i="10"/>
  <c r="D86" i="10" s="1"/>
  <c r="C189" i="10"/>
  <c r="D189" i="10" s="1"/>
  <c r="E198" i="10"/>
  <c r="C223" i="10"/>
  <c r="C220" i="10"/>
  <c r="D220" i="10" s="1"/>
  <c r="C474" i="10"/>
  <c r="D474" i="10" s="1"/>
  <c r="C473" i="10"/>
  <c r="D473" i="10" s="1"/>
  <c r="C472" i="10"/>
  <c r="D472" i="10" s="1"/>
  <c r="E135" i="10"/>
  <c r="C77" i="10"/>
  <c r="D77" i="10" s="1"/>
  <c r="C94" i="10"/>
  <c r="D94" i="10" s="1"/>
  <c r="C101" i="10"/>
  <c r="D101" i="10" s="1"/>
  <c r="C119" i="10"/>
  <c r="D119" i="10" s="1"/>
  <c r="C186" i="10"/>
  <c r="D186" i="10" s="1"/>
  <c r="C201" i="10"/>
  <c r="C233" i="10"/>
  <c r="C232" i="10"/>
  <c r="D232" i="10" s="1"/>
  <c r="C269" i="10"/>
  <c r="D269" i="10" s="1"/>
  <c r="C270" i="10"/>
  <c r="D270" i="10" s="1"/>
  <c r="C287" i="10"/>
  <c r="D287" i="10" s="1"/>
  <c r="C286" i="10"/>
  <c r="D286" i="10" s="1"/>
  <c r="C310" i="10"/>
  <c r="D310" i="10" s="1"/>
  <c r="C309" i="10"/>
  <c r="D309" i="10" s="1"/>
  <c r="C359" i="10"/>
  <c r="D359" i="10" s="1"/>
  <c r="C357" i="10"/>
  <c r="C356" i="10"/>
  <c r="D356" i="10" s="1"/>
  <c r="C382" i="10"/>
  <c r="D382" i="10" s="1"/>
  <c r="C381" i="10"/>
  <c r="D381" i="10" s="1"/>
  <c r="C396" i="10"/>
  <c r="D396" i="10" s="1"/>
  <c r="C395" i="10"/>
  <c r="D395" i="10" s="1"/>
  <c r="C618" i="10"/>
  <c r="D618" i="10" s="1"/>
  <c r="C617" i="10"/>
  <c r="D617" i="10" s="1"/>
  <c r="C615" i="10"/>
  <c r="D615" i="10" s="1"/>
  <c r="C616" i="10"/>
  <c r="D616" i="10" s="1"/>
  <c r="C706" i="10"/>
  <c r="D706" i="10" s="1"/>
  <c r="C704" i="10"/>
  <c r="D704" i="10" s="1"/>
  <c r="C707" i="10"/>
  <c r="D707" i="10" s="1"/>
  <c r="C705" i="10"/>
  <c r="D705" i="10" s="1"/>
  <c r="E260" i="10"/>
  <c r="C703" i="10"/>
  <c r="D703" i="10" s="1"/>
  <c r="C701" i="10"/>
  <c r="D701" i="10" s="1"/>
  <c r="C16" i="10"/>
  <c r="D16" i="10" s="1"/>
  <c r="C15" i="10"/>
  <c r="D15" i="10" s="1"/>
  <c r="C24" i="10"/>
  <c r="D24" i="10" s="1"/>
  <c r="C31" i="10"/>
  <c r="C41" i="10"/>
  <c r="D41" i="10" s="1"/>
  <c r="C38" i="10"/>
  <c r="D38" i="10" s="1"/>
  <c r="C68" i="10"/>
  <c r="D68" i="10" s="1"/>
  <c r="C85" i="10"/>
  <c r="D85" i="10" s="1"/>
  <c r="C84" i="10"/>
  <c r="D84" i="10" s="1"/>
  <c r="C93" i="10"/>
  <c r="D93" i="10" s="1"/>
  <c r="E169" i="10"/>
  <c r="C172" i="10"/>
  <c r="D172" i="10" s="1"/>
  <c r="C178" i="10"/>
  <c r="D178" i="10" s="1"/>
  <c r="C177" i="10"/>
  <c r="D177" i="10" s="1"/>
  <c r="C215" i="10"/>
  <c r="D215" i="10" s="1"/>
  <c r="C219" i="10"/>
  <c r="D219" i="10" s="1"/>
  <c r="C229" i="10"/>
  <c r="D229" i="10" s="1"/>
  <c r="C225" i="10"/>
  <c r="C228" i="10"/>
  <c r="D228" i="10" s="1"/>
  <c r="C320" i="10"/>
  <c r="D320" i="10" s="1"/>
  <c r="C350" i="10"/>
  <c r="D350" i="10" s="1"/>
  <c r="C349" i="10"/>
  <c r="D349" i="10" s="1"/>
  <c r="E455" i="10"/>
  <c r="E490" i="10"/>
  <c r="E604" i="10"/>
  <c r="E250" i="10"/>
  <c r="C12" i="10"/>
  <c r="D12" i="10" s="1"/>
  <c r="C40" i="10"/>
  <c r="D40" i="10" s="1"/>
  <c r="C91" i="10"/>
  <c r="D91" i="10" s="1"/>
  <c r="C111" i="10"/>
  <c r="D111" i="10" s="1"/>
  <c r="C127" i="10"/>
  <c r="D127" i="10" s="1"/>
  <c r="C150" i="10"/>
  <c r="D150" i="10" s="1"/>
  <c r="C160" i="10"/>
  <c r="C204" i="10"/>
  <c r="D204" i="10" s="1"/>
  <c r="C216" i="10"/>
  <c r="D216" i="10" s="1"/>
  <c r="C306" i="10"/>
  <c r="D306" i="10" s="1"/>
  <c r="C316" i="10"/>
  <c r="D316" i="10" s="1"/>
  <c r="C315" i="10"/>
  <c r="D315" i="10" s="1"/>
  <c r="C326" i="10"/>
  <c r="D326" i="10" s="1"/>
  <c r="C325" i="10"/>
  <c r="D325" i="10" s="1"/>
  <c r="E364" i="10"/>
  <c r="C397" i="10"/>
  <c r="D397" i="10" s="1"/>
  <c r="C446" i="10"/>
  <c r="D446" i="10" s="1"/>
  <c r="C445" i="10"/>
  <c r="D445" i="10" s="1"/>
  <c r="C441" i="10"/>
  <c r="D441" i="10" s="1"/>
  <c r="C640" i="10"/>
  <c r="D640" i="10" s="1"/>
  <c r="C656" i="10"/>
  <c r="D656" i="10" s="1"/>
  <c r="C651" i="10"/>
  <c r="D651" i="10" s="1"/>
  <c r="E719" i="10"/>
  <c r="C20" i="10"/>
  <c r="D20" i="10" s="1"/>
  <c r="C30" i="10"/>
  <c r="D30" i="10" s="1"/>
  <c r="C108" i="10"/>
  <c r="C188" i="10"/>
  <c r="D188" i="10" s="1"/>
  <c r="C262" i="10"/>
  <c r="D262" i="10" s="1"/>
  <c r="C261" i="10"/>
  <c r="D261" i="10" s="1"/>
  <c r="C302" i="10"/>
  <c r="D302" i="10" s="1"/>
  <c r="C301" i="10"/>
  <c r="D301" i="10" s="1"/>
  <c r="C297" i="10"/>
  <c r="D297" i="10" s="1"/>
  <c r="C352" i="10"/>
  <c r="D352" i="10" s="1"/>
  <c r="C351" i="10"/>
  <c r="D351" i="10" s="1"/>
  <c r="C471" i="10"/>
  <c r="D471" i="10" s="1"/>
  <c r="E497" i="10"/>
  <c r="C538" i="10"/>
  <c r="D538" i="10" s="1"/>
  <c r="C539" i="10"/>
  <c r="D539" i="10" s="1"/>
  <c r="C537" i="10"/>
  <c r="D537" i="10" s="1"/>
  <c r="C48" i="10"/>
  <c r="D48" i="10" s="1"/>
  <c r="C58" i="10"/>
  <c r="D58" i="10" s="1"/>
  <c r="C57" i="10"/>
  <c r="D57" i="10" s="1"/>
  <c r="C56" i="10"/>
  <c r="D56" i="10" s="1"/>
  <c r="C113" i="10"/>
  <c r="D113" i="10" s="1"/>
  <c r="C142" i="10"/>
  <c r="D142" i="10" s="1"/>
  <c r="C331" i="10"/>
  <c r="D331" i="10" s="1"/>
  <c r="C341" i="10"/>
  <c r="D341" i="10" s="1"/>
  <c r="C342" i="10"/>
  <c r="D342" i="10" s="1"/>
  <c r="C337" i="10"/>
  <c r="D337" i="10" s="1"/>
  <c r="C346" i="10"/>
  <c r="D346" i="10" s="1"/>
  <c r="C345" i="10"/>
  <c r="D345" i="10" s="1"/>
  <c r="C347" i="10"/>
  <c r="D347" i="10" s="1"/>
  <c r="E398" i="10"/>
  <c r="C564" i="10"/>
  <c r="D564" i="10" s="1"/>
  <c r="C560" i="10"/>
  <c r="D560" i="10" s="1"/>
  <c r="C562" i="10"/>
  <c r="D562" i="10" s="1"/>
  <c r="C657" i="10"/>
  <c r="D657" i="10" s="1"/>
  <c r="C45" i="10"/>
  <c r="D45" i="10" s="1"/>
  <c r="C62" i="10"/>
  <c r="D62" i="10" s="1"/>
  <c r="E66" i="10"/>
  <c r="C112" i="10"/>
  <c r="D112" i="10" s="1"/>
  <c r="C120" i="10"/>
  <c r="D120" i="10" s="1"/>
  <c r="C162" i="10"/>
  <c r="D162" i="10" s="1"/>
  <c r="C209" i="10"/>
  <c r="D209" i="10" s="1"/>
  <c r="C332" i="10"/>
  <c r="D332" i="10" s="1"/>
  <c r="C379" i="10"/>
  <c r="D379" i="10" s="1"/>
  <c r="C389" i="10"/>
  <c r="D389" i="10" s="1"/>
  <c r="C390" i="10"/>
  <c r="D390" i="10" s="1"/>
  <c r="C403" i="10"/>
  <c r="D403" i="10" s="1"/>
  <c r="C404" i="10"/>
  <c r="D404" i="10" s="1"/>
  <c r="C399" i="10"/>
  <c r="D399" i="10" s="1"/>
  <c r="E458" i="10"/>
  <c r="E508" i="10"/>
  <c r="C534" i="10"/>
  <c r="D534" i="10" s="1"/>
  <c r="C531" i="10"/>
  <c r="D531" i="10" s="1"/>
  <c r="C533" i="10"/>
  <c r="D533" i="10" s="1"/>
  <c r="C532" i="10"/>
  <c r="D532" i="10" s="1"/>
  <c r="C80" i="10"/>
  <c r="D80" i="10" s="1"/>
  <c r="C100" i="10"/>
  <c r="D100" i="10" s="1"/>
  <c r="C117" i="10"/>
  <c r="D117" i="10" s="1"/>
  <c r="C128" i="10"/>
  <c r="D128" i="10" s="1"/>
  <c r="C137" i="10"/>
  <c r="D137" i="10" s="1"/>
  <c r="C165" i="10"/>
  <c r="D165" i="10" s="1"/>
  <c r="C170" i="10"/>
  <c r="D170" i="10" s="1"/>
  <c r="C180" i="10"/>
  <c r="C208" i="10"/>
  <c r="D208" i="10" s="1"/>
  <c r="C222" i="10"/>
  <c r="D222" i="10" s="1"/>
  <c r="C221" i="10"/>
  <c r="D221" i="10" s="1"/>
  <c r="C231" i="10"/>
  <c r="D231" i="10" s="1"/>
  <c r="C268" i="10"/>
  <c r="D268" i="10" s="1"/>
  <c r="C303" i="10"/>
  <c r="D303" i="10" s="1"/>
  <c r="C328" i="10"/>
  <c r="D328" i="10" s="1"/>
  <c r="C327" i="10"/>
  <c r="D327" i="10" s="1"/>
  <c r="C380" i="10"/>
  <c r="D380" i="10" s="1"/>
  <c r="C419" i="10"/>
  <c r="C602" i="10"/>
  <c r="D602" i="10" s="1"/>
  <c r="C641" i="10"/>
  <c r="C746" i="10"/>
  <c r="D746" i="10" s="1"/>
  <c r="C29" i="10"/>
  <c r="D29" i="10" s="1"/>
  <c r="C26" i="10"/>
  <c r="D26" i="10" s="1"/>
  <c r="C47" i="10"/>
  <c r="D47" i="10" s="1"/>
  <c r="C114" i="10"/>
  <c r="D114" i="10" s="1"/>
  <c r="C143" i="10"/>
  <c r="D143" i="10" s="1"/>
  <c r="C141" i="10"/>
  <c r="D141" i="10" s="1"/>
  <c r="C163" i="10"/>
  <c r="D163" i="10" s="1"/>
  <c r="C257" i="10"/>
  <c r="D257" i="10" s="1"/>
  <c r="C255" i="10"/>
  <c r="D255" i="10" s="1"/>
  <c r="C258" i="10"/>
  <c r="C530" i="10"/>
  <c r="D530" i="10" s="1"/>
  <c r="C555" i="10"/>
  <c r="D555" i="10" s="1"/>
  <c r="C556" i="10"/>
  <c r="C646" i="10"/>
  <c r="D646" i="10" s="1"/>
  <c r="C644" i="10"/>
  <c r="D644" i="10" s="1"/>
  <c r="C645" i="10"/>
  <c r="D645" i="10" s="1"/>
  <c r="C647" i="10"/>
  <c r="D647" i="10" s="1"/>
  <c r="C700" i="10"/>
  <c r="D700" i="10" s="1"/>
  <c r="C146" i="10"/>
  <c r="D146" i="10" s="1"/>
  <c r="C149" i="10"/>
  <c r="D149" i="10" s="1"/>
  <c r="C148" i="10"/>
  <c r="D148" i="10" s="1"/>
  <c r="C144" i="10"/>
  <c r="D144" i="10" s="1"/>
  <c r="C82" i="10"/>
  <c r="D82" i="10" s="1"/>
  <c r="C81" i="10"/>
  <c r="D81" i="10" s="1"/>
  <c r="C600" i="10"/>
  <c r="D600" i="10" s="1"/>
  <c r="C596" i="10"/>
  <c r="D596" i="10" s="1"/>
  <c r="C598" i="10"/>
  <c r="D598" i="10" s="1"/>
  <c r="C27" i="10"/>
  <c r="D27" i="10" s="1"/>
  <c r="C44" i="10"/>
  <c r="D44" i="10" s="1"/>
  <c r="C53" i="10"/>
  <c r="D53" i="10" s="1"/>
  <c r="C50" i="10"/>
  <c r="D50" i="10" s="1"/>
  <c r="C55" i="10"/>
  <c r="D55" i="10" s="1"/>
  <c r="C88" i="10"/>
  <c r="D88" i="10" s="1"/>
  <c r="C96" i="10"/>
  <c r="D96" i="10" s="1"/>
  <c r="C106" i="10"/>
  <c r="D106" i="10" s="1"/>
  <c r="C105" i="10"/>
  <c r="D105" i="10" s="1"/>
  <c r="C184" i="10"/>
  <c r="D184" i="10" s="1"/>
  <c r="C192" i="10"/>
  <c r="D192" i="10" s="1"/>
  <c r="C210" i="10"/>
  <c r="D210" i="10" s="1"/>
  <c r="C213" i="10"/>
  <c r="D213" i="10" s="1"/>
  <c r="E236" i="10"/>
  <c r="C254" i="10"/>
  <c r="D254" i="10" s="1"/>
  <c r="C253" i="10"/>
  <c r="D253" i="10" s="1"/>
  <c r="C308" i="10"/>
  <c r="D308" i="10" s="1"/>
  <c r="C323" i="10"/>
  <c r="D323" i="10" s="1"/>
  <c r="C333" i="10"/>
  <c r="C375" i="10"/>
  <c r="D375" i="10" s="1"/>
  <c r="C376" i="10"/>
  <c r="D376" i="10" s="1"/>
  <c r="C391" i="10"/>
  <c r="C400" i="10"/>
  <c r="D400" i="10" s="1"/>
  <c r="C405" i="10"/>
  <c r="C515" i="10"/>
  <c r="D515" i="10" s="1"/>
  <c r="C514" i="10"/>
  <c r="D514" i="10" s="1"/>
  <c r="C513" i="10"/>
  <c r="D513" i="10" s="1"/>
  <c r="C551" i="10"/>
  <c r="D551" i="10" s="1"/>
  <c r="C550" i="10"/>
  <c r="D550" i="10" s="1"/>
  <c r="C549" i="10"/>
  <c r="D549" i="10" s="1"/>
  <c r="C566" i="10"/>
  <c r="C591" i="10"/>
  <c r="D591" i="10" s="1"/>
  <c r="C592" i="10"/>
  <c r="C638" i="10"/>
  <c r="C23" i="10"/>
  <c r="D23" i="10" s="1"/>
  <c r="C21" i="10"/>
  <c r="D21" i="10" s="1"/>
  <c r="C51" i="10"/>
  <c r="D51" i="10" s="1"/>
  <c r="C73" i="10"/>
  <c r="D73" i="10" s="1"/>
  <c r="C130" i="10"/>
  <c r="D130" i="10" s="1"/>
  <c r="C133" i="10"/>
  <c r="C158" i="10"/>
  <c r="D158" i="10" s="1"/>
  <c r="C195" i="10"/>
  <c r="D195" i="10" s="1"/>
  <c r="C251" i="10"/>
  <c r="D251" i="10" s="1"/>
  <c r="C248" i="10"/>
  <c r="C281" i="10"/>
  <c r="D281" i="10" s="1"/>
  <c r="C282" i="10"/>
  <c r="D282" i="10" s="1"/>
  <c r="C285" i="10"/>
  <c r="D285" i="10" s="1"/>
  <c r="C453" i="10"/>
  <c r="C466" i="10"/>
  <c r="C517" i="10"/>
  <c r="D517" i="10" s="1"/>
  <c r="C587" i="10"/>
  <c r="C586" i="10"/>
  <c r="D586" i="10" s="1"/>
  <c r="C711" i="10"/>
  <c r="D711" i="10" s="1"/>
  <c r="C502" i="10"/>
  <c r="D502" i="10" s="1"/>
  <c r="C503" i="10"/>
  <c r="D503" i="10" s="1"/>
  <c r="B752" i="10"/>
  <c r="D759" i="10" s="1"/>
  <c r="B751" i="10"/>
  <c r="D758" i="10" s="1"/>
  <c r="C42" i="10"/>
  <c r="D42" i="10" s="1"/>
  <c r="C67" i="10"/>
  <c r="D67" i="10" s="1"/>
  <c r="C70" i="10"/>
  <c r="D70" i="10" s="1"/>
  <c r="C74" i="10"/>
  <c r="D74" i="10" s="1"/>
  <c r="C166" i="10"/>
  <c r="D166" i="10" s="1"/>
  <c r="C164" i="10"/>
  <c r="D164" i="10" s="1"/>
  <c r="E235" i="10"/>
  <c r="C271" i="10"/>
  <c r="C273" i="10"/>
  <c r="D273" i="10" s="1"/>
  <c r="C289" i="10"/>
  <c r="C411" i="10"/>
  <c r="D411" i="10" s="1"/>
  <c r="C429" i="10"/>
  <c r="D429" i="10" s="1"/>
  <c r="C481" i="10"/>
  <c r="D481" i="10" s="1"/>
  <c r="C477" i="10"/>
  <c r="D477" i="10" s="1"/>
  <c r="C605" i="10"/>
  <c r="D605" i="10" s="1"/>
  <c r="C673" i="10"/>
  <c r="D673" i="10" s="1"/>
  <c r="C18" i="10"/>
  <c r="D18" i="10" s="1"/>
  <c r="C43" i="10"/>
  <c r="D43" i="10" s="1"/>
  <c r="C46" i="10"/>
  <c r="D46" i="10" s="1"/>
  <c r="C110" i="10"/>
  <c r="D110" i="10" s="1"/>
  <c r="C147" i="10"/>
  <c r="D147" i="10" s="1"/>
  <c r="C182" i="10"/>
  <c r="D182" i="10" s="1"/>
  <c r="C214" i="10"/>
  <c r="D214" i="10" s="1"/>
  <c r="C230" i="10"/>
  <c r="D230" i="10" s="1"/>
  <c r="C267" i="10"/>
  <c r="D267" i="10" s="1"/>
  <c r="C317" i="10"/>
  <c r="D317" i="10" s="1"/>
  <c r="C318" i="10"/>
  <c r="D318" i="10" s="1"/>
  <c r="C344" i="10"/>
  <c r="D344" i="10" s="1"/>
  <c r="C348" i="10"/>
  <c r="D348" i="10" s="1"/>
  <c r="C449" i="10"/>
  <c r="D449" i="10" s="1"/>
  <c r="C451" i="10"/>
  <c r="D451" i="10" s="1"/>
  <c r="C450" i="10"/>
  <c r="D450" i="10" s="1"/>
  <c r="C469" i="10"/>
  <c r="D469" i="10" s="1"/>
  <c r="C633" i="10"/>
  <c r="D633" i="10" s="1"/>
  <c r="C678" i="10"/>
  <c r="D678" i="10" s="1"/>
  <c r="C677" i="10"/>
  <c r="D677" i="10" s="1"/>
  <c r="C676" i="10"/>
  <c r="D676" i="10" s="1"/>
  <c r="C682" i="10"/>
  <c r="D682" i="10" s="1"/>
  <c r="C740" i="10"/>
  <c r="D740" i="10" s="1"/>
  <c r="C739" i="10"/>
  <c r="D739" i="10" s="1"/>
  <c r="C735" i="10"/>
  <c r="D735" i="10" s="1"/>
  <c r="C34" i="10"/>
  <c r="D34" i="10" s="1"/>
  <c r="C37" i="10"/>
  <c r="D37" i="10" s="1"/>
  <c r="C102" i="10"/>
  <c r="C118" i="10"/>
  <c r="D118" i="10" s="1"/>
  <c r="C129" i="10"/>
  <c r="D129" i="10" s="1"/>
  <c r="C190" i="10"/>
  <c r="D190" i="10" s="1"/>
  <c r="C206" i="10"/>
  <c r="D206" i="10" s="1"/>
  <c r="C218" i="10"/>
  <c r="D218" i="10" s="1"/>
  <c r="C256" i="10"/>
  <c r="D256" i="10" s="1"/>
  <c r="C264" i="10"/>
  <c r="D264" i="10" s="1"/>
  <c r="C274" i="10"/>
  <c r="D274" i="10" s="1"/>
  <c r="C299" i="10"/>
  <c r="D299" i="10" s="1"/>
  <c r="C322" i="10"/>
  <c r="D322" i="10" s="1"/>
  <c r="C321" i="10"/>
  <c r="D321" i="10" s="1"/>
  <c r="C371" i="10"/>
  <c r="D371" i="10" s="1"/>
  <c r="C413" i="10"/>
  <c r="D413" i="10" s="1"/>
  <c r="C414" i="10"/>
  <c r="D414" i="10" s="1"/>
  <c r="C500" i="10"/>
  <c r="D500" i="10" s="1"/>
  <c r="C584" i="10"/>
  <c r="D584" i="10" s="1"/>
  <c r="E611" i="10"/>
  <c r="C654" i="10"/>
  <c r="D654" i="10" s="1"/>
  <c r="C653" i="10"/>
  <c r="D653" i="10" s="1"/>
  <c r="C652" i="10"/>
  <c r="D652" i="10" s="1"/>
  <c r="C663" i="10"/>
  <c r="D663" i="10" s="1"/>
  <c r="C664" i="10"/>
  <c r="D664" i="10" s="1"/>
  <c r="C25" i="10"/>
  <c r="D25" i="10" s="1"/>
  <c r="C71" i="10"/>
  <c r="D71" i="10" s="1"/>
  <c r="C69" i="10"/>
  <c r="D69" i="10" s="1"/>
  <c r="C99" i="10"/>
  <c r="D99" i="10" s="1"/>
  <c r="C115" i="10"/>
  <c r="C167" i="10"/>
  <c r="C174" i="10"/>
  <c r="D174" i="10" s="1"/>
  <c r="C187" i="10"/>
  <c r="D187" i="10" s="1"/>
  <c r="C194" i="10"/>
  <c r="D194" i="10" s="1"/>
  <c r="C211" i="10"/>
  <c r="D211" i="10" s="1"/>
  <c r="C279" i="10"/>
  <c r="D279" i="10" s="1"/>
  <c r="C284" i="10"/>
  <c r="D284" i="10" s="1"/>
  <c r="C307" i="10"/>
  <c r="D307" i="10" s="1"/>
  <c r="C319" i="10"/>
  <c r="D319" i="10" s="1"/>
  <c r="C339" i="10"/>
  <c r="D339" i="10" s="1"/>
  <c r="E439" i="10"/>
  <c r="C464" i="10"/>
  <c r="D464" i="10" s="1"/>
  <c r="C510" i="10"/>
  <c r="D510" i="10" s="1"/>
  <c r="C509" i="10"/>
  <c r="D509" i="10" s="1"/>
  <c r="C570" i="10"/>
  <c r="D570" i="10" s="1"/>
  <c r="C569" i="10"/>
  <c r="D569" i="10" s="1"/>
  <c r="C590" i="10"/>
  <c r="D590" i="10" s="1"/>
  <c r="C597" i="10"/>
  <c r="D597" i="10" s="1"/>
  <c r="E621" i="10"/>
  <c r="E669" i="10"/>
  <c r="E692" i="10"/>
  <c r="C749" i="10"/>
  <c r="D749" i="10" s="1"/>
  <c r="C745" i="10"/>
  <c r="D745" i="10" s="1"/>
  <c r="C747" i="10"/>
  <c r="D747" i="10" s="1"/>
  <c r="F751" i="10"/>
  <c r="C19" i="10"/>
  <c r="D19" i="10" s="1"/>
  <c r="C22" i="10"/>
  <c r="D22" i="10" s="1"/>
  <c r="C90" i="10"/>
  <c r="D90" i="10" s="1"/>
  <c r="C138" i="10"/>
  <c r="C145" i="10"/>
  <c r="D145" i="10" s="1"/>
  <c r="C159" i="10"/>
  <c r="D159" i="10" s="1"/>
  <c r="C196" i="10"/>
  <c r="C239" i="10"/>
  <c r="D239" i="10" s="1"/>
  <c r="C237" i="10"/>
  <c r="C283" i="10"/>
  <c r="D283" i="10" s="1"/>
  <c r="C294" i="10"/>
  <c r="D294" i="10" s="1"/>
  <c r="C298" i="10"/>
  <c r="D298" i="10" s="1"/>
  <c r="C336" i="10"/>
  <c r="D336" i="10" s="1"/>
  <c r="C409" i="10"/>
  <c r="D409" i="10" s="1"/>
  <c r="E496" i="10"/>
  <c r="C519" i="10"/>
  <c r="D519" i="10" s="1"/>
  <c r="C520" i="10"/>
  <c r="C636" i="10"/>
  <c r="D636" i="10" s="1"/>
  <c r="C632" i="10"/>
  <c r="D632" i="10" s="1"/>
  <c r="C634" i="10"/>
  <c r="D634" i="10" s="1"/>
  <c r="C683" i="10"/>
  <c r="C252" i="10"/>
  <c r="D252" i="10" s="1"/>
  <c r="C311" i="10"/>
  <c r="D311" i="10" s="1"/>
  <c r="C314" i="10"/>
  <c r="D314" i="10" s="1"/>
  <c r="C372" i="10"/>
  <c r="D372" i="10" s="1"/>
  <c r="C394" i="10"/>
  <c r="D394" i="10" s="1"/>
  <c r="C418" i="10"/>
  <c r="D418" i="10" s="1"/>
  <c r="C442" i="10"/>
  <c r="D442" i="10" s="1"/>
  <c r="C498" i="10"/>
  <c r="D498" i="10" s="1"/>
  <c r="C561" i="10"/>
  <c r="D561" i="10" s="1"/>
  <c r="C582" i="10"/>
  <c r="D582" i="10" s="1"/>
  <c r="C581" i="10"/>
  <c r="D581" i="10" s="1"/>
  <c r="E610" i="10"/>
  <c r="C658" i="10"/>
  <c r="D658" i="10" s="1"/>
  <c r="C240" i="10"/>
  <c r="D240" i="10" s="1"/>
  <c r="C330" i="10"/>
  <c r="D330" i="10" s="1"/>
  <c r="C343" i="10"/>
  <c r="D343" i="10" s="1"/>
  <c r="C393" i="10"/>
  <c r="D393" i="10" s="1"/>
  <c r="C402" i="10"/>
  <c r="D402" i="10" s="1"/>
  <c r="C415" i="10"/>
  <c r="D415" i="10" s="1"/>
  <c r="C525" i="10"/>
  <c r="D525" i="10" s="1"/>
  <c r="C546" i="10"/>
  <c r="D546" i="10" s="1"/>
  <c r="C545" i="10"/>
  <c r="D545" i="10" s="1"/>
  <c r="C574" i="10"/>
  <c r="D574" i="10" s="1"/>
  <c r="C623" i="10"/>
  <c r="C622" i="10"/>
  <c r="D622" i="10" s="1"/>
  <c r="C627" i="10"/>
  <c r="D627" i="10" s="1"/>
  <c r="C628" i="10"/>
  <c r="D628" i="10" s="1"/>
  <c r="C659" i="10"/>
  <c r="D659" i="10" s="1"/>
  <c r="C690" i="10"/>
  <c r="C689" i="10"/>
  <c r="D689" i="10" s="1"/>
  <c r="C715" i="10"/>
  <c r="D715" i="10" s="1"/>
  <c r="C13" i="10"/>
  <c r="D13" i="10" s="1"/>
  <c r="C35" i="10"/>
  <c r="D35" i="10" s="1"/>
  <c r="C59" i="10"/>
  <c r="D59" i="10" s="1"/>
  <c r="C83" i="10"/>
  <c r="D83" i="10" s="1"/>
  <c r="C107" i="10"/>
  <c r="D107" i="10" s="1"/>
  <c r="C131" i="10"/>
  <c r="D131" i="10" s="1"/>
  <c r="C155" i="10"/>
  <c r="D155" i="10" s="1"/>
  <c r="C179" i="10"/>
  <c r="D179" i="10" s="1"/>
  <c r="C203" i="10"/>
  <c r="D203" i="10" s="1"/>
  <c r="C227" i="10"/>
  <c r="D227" i="10" s="1"/>
  <c r="C247" i="10"/>
  <c r="D247" i="10" s="1"/>
  <c r="C278" i="10"/>
  <c r="D278" i="10" s="1"/>
  <c r="C305" i="10"/>
  <c r="D305" i="10" s="1"/>
  <c r="C313" i="10"/>
  <c r="D313" i="10" s="1"/>
  <c r="C354" i="10"/>
  <c r="C367" i="10"/>
  <c r="D367" i="10" s="1"/>
  <c r="C427" i="10"/>
  <c r="D427" i="10" s="1"/>
  <c r="C452" i="10"/>
  <c r="D452" i="10" s="1"/>
  <c r="C479" i="10"/>
  <c r="D479" i="10" s="1"/>
  <c r="C478" i="10"/>
  <c r="D478" i="10" s="1"/>
  <c r="C483" i="10"/>
  <c r="D483" i="10" s="1"/>
  <c r="C484" i="10"/>
  <c r="D484" i="10" s="1"/>
  <c r="C528" i="10"/>
  <c r="D528" i="10" s="1"/>
  <c r="C548" i="10"/>
  <c r="D548" i="10" s="1"/>
  <c r="C552" i="10"/>
  <c r="D552" i="10" s="1"/>
  <c r="C575" i="10"/>
  <c r="D575" i="10" s="1"/>
  <c r="C613" i="10"/>
  <c r="D613" i="10" s="1"/>
  <c r="C625" i="10"/>
  <c r="D625" i="10" s="1"/>
  <c r="C666" i="10"/>
  <c r="D666" i="10" s="1"/>
  <c r="C665" i="10"/>
  <c r="D665" i="10" s="1"/>
  <c r="C670" i="10"/>
  <c r="D670" i="10" s="1"/>
  <c r="C708" i="10"/>
  <c r="D708" i="10" s="1"/>
  <c r="C721" i="10"/>
  <c r="D721" i="10" s="1"/>
  <c r="C736" i="10"/>
  <c r="D736" i="10" s="1"/>
  <c r="C737" i="10"/>
  <c r="D737" i="10" s="1"/>
  <c r="C738" i="10"/>
  <c r="D738" i="10" s="1"/>
  <c r="C263" i="10"/>
  <c r="D263" i="10" s="1"/>
  <c r="C266" i="10"/>
  <c r="D266" i="10" s="1"/>
  <c r="C300" i="10"/>
  <c r="D300" i="10" s="1"/>
  <c r="C384" i="10"/>
  <c r="D384" i="10" s="1"/>
  <c r="C492" i="10"/>
  <c r="D492" i="10" s="1"/>
  <c r="C512" i="10"/>
  <c r="D512" i="10" s="1"/>
  <c r="C516" i="10"/>
  <c r="D516" i="10" s="1"/>
  <c r="C577" i="10"/>
  <c r="D577" i="10" s="1"/>
  <c r="C579" i="10"/>
  <c r="C589" i="10"/>
  <c r="D589" i="10" s="1"/>
  <c r="C688" i="10"/>
  <c r="D688" i="10" s="1"/>
  <c r="C726" i="10"/>
  <c r="D726" i="10" s="1"/>
  <c r="C724" i="10"/>
  <c r="D724" i="10" s="1"/>
  <c r="C723" i="10"/>
  <c r="D723" i="10" s="1"/>
  <c r="C725" i="10"/>
  <c r="D725" i="10" s="1"/>
  <c r="C288" i="10"/>
  <c r="D288" i="10" s="1"/>
  <c r="C335" i="10"/>
  <c r="D335" i="10" s="1"/>
  <c r="C374" i="10"/>
  <c r="D374" i="10" s="1"/>
  <c r="C407" i="10"/>
  <c r="C424" i="10"/>
  <c r="D424" i="10" s="1"/>
  <c r="C443" i="10"/>
  <c r="D443" i="10" s="1"/>
  <c r="C476" i="10"/>
  <c r="D476" i="10" s="1"/>
  <c r="C480" i="10"/>
  <c r="D480" i="10" s="1"/>
  <c r="C541" i="10"/>
  <c r="D541" i="10" s="1"/>
  <c r="C543" i="10"/>
  <c r="D543" i="10" s="1"/>
  <c r="C553" i="10"/>
  <c r="C608" i="10"/>
  <c r="C626" i="10"/>
  <c r="D626" i="10" s="1"/>
  <c r="C687" i="10"/>
  <c r="D687" i="10" s="1"/>
  <c r="C712" i="10"/>
  <c r="D712" i="10" s="1"/>
  <c r="C422" i="10"/>
  <c r="D422" i="10" s="1"/>
  <c r="C428" i="10"/>
  <c r="D428" i="10" s="1"/>
  <c r="C431" i="10"/>
  <c r="D431" i="10" s="1"/>
  <c r="C470" i="10"/>
  <c r="D470" i="10" s="1"/>
  <c r="C493" i="10"/>
  <c r="D493" i="10" s="1"/>
  <c r="C506" i="10"/>
  <c r="D506" i="10" s="1"/>
  <c r="C529" i="10"/>
  <c r="D529" i="10" s="1"/>
  <c r="C542" i="10"/>
  <c r="D542" i="10" s="1"/>
  <c r="C565" i="10"/>
  <c r="D565" i="10" s="1"/>
  <c r="C578" i="10"/>
  <c r="D578" i="10" s="1"/>
  <c r="C601" i="10"/>
  <c r="D601" i="10" s="1"/>
  <c r="C614" i="10"/>
  <c r="D614" i="10" s="1"/>
  <c r="C637" i="10"/>
  <c r="D637" i="10" s="1"/>
  <c r="C650" i="10"/>
  <c r="D650" i="10" s="1"/>
  <c r="C674" i="10"/>
  <c r="C693" i="10"/>
  <c r="D693" i="10" s="1"/>
  <c r="C702" i="10"/>
  <c r="D702" i="10" s="1"/>
  <c r="C699" i="10"/>
  <c r="D699" i="10" s="1"/>
  <c r="C727" i="10"/>
  <c r="C748" i="10"/>
  <c r="D748" i="10" s="1"/>
  <c r="C329" i="10"/>
  <c r="D329" i="10" s="1"/>
  <c r="C353" i="10"/>
  <c r="D353" i="10" s="1"/>
  <c r="C377" i="10"/>
  <c r="D377" i="10" s="1"/>
  <c r="C401" i="10"/>
  <c r="D401" i="10" s="1"/>
  <c r="C491" i="10"/>
  <c r="D491" i="10" s="1"/>
  <c r="C527" i="10"/>
  <c r="D527" i="10" s="1"/>
  <c r="C563" i="10"/>
  <c r="D563" i="10" s="1"/>
  <c r="C599" i="10"/>
  <c r="D599" i="10" s="1"/>
  <c r="C635" i="10"/>
  <c r="D635" i="10" s="1"/>
  <c r="C660" i="10"/>
  <c r="C685" i="10"/>
  <c r="D685" i="10" s="1"/>
  <c r="C432" i="10"/>
  <c r="D432" i="10" s="1"/>
  <c r="C686" i="10"/>
  <c r="D686" i="10" s="1"/>
  <c r="C732" i="10"/>
  <c r="D732" i="10" s="1"/>
  <c r="C338" i="10"/>
  <c r="D338" i="10" s="1"/>
  <c r="C362" i="10"/>
  <c r="D362" i="10" s="1"/>
  <c r="C386" i="10"/>
  <c r="D386" i="10" s="1"/>
  <c r="C410" i="10"/>
  <c r="D410" i="10" s="1"/>
  <c r="C421" i="10"/>
  <c r="D421" i="10" s="1"/>
  <c r="C468" i="10"/>
  <c r="D468" i="10" s="1"/>
  <c r="C504" i="10"/>
  <c r="D504" i="10" s="1"/>
  <c r="C540" i="10"/>
  <c r="D540" i="10" s="1"/>
  <c r="C576" i="10"/>
  <c r="D576" i="10" s="1"/>
  <c r="C612" i="10"/>
  <c r="D612" i="10" s="1"/>
  <c r="C648" i="10"/>
  <c r="D648" i="10" s="1"/>
  <c r="C672" i="10"/>
  <c r="D672" i="10" s="1"/>
  <c r="C714" i="10"/>
  <c r="D714" i="10" s="1"/>
  <c r="C456" i="10"/>
  <c r="C462" i="10"/>
  <c r="D462" i="10" s="1"/>
  <c r="C662" i="10"/>
  <c r="D662" i="10" s="1"/>
  <c r="C697" i="10"/>
  <c r="D697" i="10" s="1"/>
  <c r="C696" i="10"/>
  <c r="D696" i="10" s="1"/>
  <c r="C709" i="10"/>
  <c r="C722" i="10"/>
  <c r="D722" i="10" s="1"/>
  <c r="C444" i="10"/>
  <c r="D444" i="10" s="1"/>
  <c r="C463" i="10"/>
  <c r="D463" i="10" s="1"/>
  <c r="C475" i="10"/>
  <c r="D475" i="10" s="1"/>
  <c r="C487" i="10"/>
  <c r="D487" i="10" s="1"/>
  <c r="C499" i="10"/>
  <c r="D499" i="10" s="1"/>
  <c r="C511" i="10"/>
  <c r="D511" i="10" s="1"/>
  <c r="C523" i="10"/>
  <c r="D523" i="10" s="1"/>
  <c r="C535" i="10"/>
  <c r="D535" i="10" s="1"/>
  <c r="C547" i="10"/>
  <c r="D547" i="10" s="1"/>
  <c r="C559" i="10"/>
  <c r="D559" i="10" s="1"/>
  <c r="C571" i="10"/>
  <c r="C583" i="10"/>
  <c r="D583" i="10" s="1"/>
  <c r="C595" i="10"/>
  <c r="D595" i="10" s="1"/>
  <c r="C607" i="10"/>
  <c r="D607" i="10" s="1"/>
  <c r="C619" i="10"/>
  <c r="C631" i="10"/>
  <c r="D631" i="10" s="1"/>
  <c r="C643" i="10"/>
  <c r="D643" i="10" s="1"/>
  <c r="C655" i="10"/>
  <c r="D655" i="10" s="1"/>
  <c r="C667" i="10"/>
  <c r="D667" i="10" s="1"/>
  <c r="C679" i="10"/>
  <c r="D679" i="10" s="1"/>
  <c r="C698" i="10"/>
  <c r="D698" i="10" s="1"/>
  <c r="C720" i="10"/>
  <c r="D720" i="10" s="1"/>
  <c r="C733" i="10"/>
  <c r="D733" i="10" s="1"/>
  <c r="C744" i="10"/>
  <c r="D744" i="10" s="1"/>
  <c r="C743" i="10"/>
  <c r="D743" i="10" s="1"/>
  <c r="C102" i="9"/>
  <c r="D102" i="9" s="1"/>
  <c r="C243" i="9"/>
  <c r="D243" i="9" s="1"/>
  <c r="C451" i="9"/>
  <c r="D451" i="9" s="1"/>
  <c r="C590" i="9"/>
  <c r="D590" i="9" s="1"/>
  <c r="C644" i="9"/>
  <c r="D644" i="9" s="1"/>
  <c r="C560" i="9"/>
  <c r="D560" i="9" s="1"/>
  <c r="C548" i="9"/>
  <c r="D548" i="9" s="1"/>
  <c r="C512" i="9"/>
  <c r="D512" i="9" s="1"/>
  <c r="C416" i="9"/>
  <c r="D416" i="9" s="1"/>
  <c r="C380" i="9"/>
  <c r="D380" i="9" s="1"/>
  <c r="C344" i="9"/>
  <c r="D344" i="9" s="1"/>
  <c r="C308" i="9"/>
  <c r="D308" i="9" s="1"/>
  <c r="C236" i="9"/>
  <c r="D236" i="9" s="1"/>
  <c r="C56" i="9"/>
  <c r="C282" i="9"/>
  <c r="D282" i="9" s="1"/>
  <c r="C702" i="9"/>
  <c r="D702" i="9" s="1"/>
  <c r="C640" i="9"/>
  <c r="D640" i="9" s="1"/>
  <c r="C642" i="9"/>
  <c r="D642" i="9" s="1"/>
  <c r="C606" i="9"/>
  <c r="D606" i="9" s="1"/>
  <c r="C594" i="9"/>
  <c r="D594" i="9" s="1"/>
  <c r="C558" i="9"/>
  <c r="D558" i="9" s="1"/>
  <c r="C530" i="9"/>
  <c r="D530" i="9" s="1"/>
  <c r="C474" i="9"/>
  <c r="D474" i="9" s="1"/>
  <c r="C402" i="9"/>
  <c r="D402" i="9" s="1"/>
  <c r="C378" i="9"/>
  <c r="D378" i="9" s="1"/>
  <c r="C374" i="9"/>
  <c r="D374" i="9" s="1"/>
  <c r="C366" i="9"/>
  <c r="C258" i="9"/>
  <c r="D258" i="9" s="1"/>
  <c r="C210" i="9"/>
  <c r="D210" i="9" s="1"/>
  <c r="C126" i="9"/>
  <c r="D126" i="9" s="1"/>
  <c r="C90" i="9"/>
  <c r="D90" i="9" s="1"/>
  <c r="C40" i="9"/>
  <c r="D40" i="9" s="1"/>
  <c r="C376" i="9"/>
  <c r="D376" i="9" s="1"/>
  <c r="C701" i="9"/>
  <c r="D701" i="9" s="1"/>
  <c r="C665" i="9"/>
  <c r="D665" i="9" s="1"/>
  <c r="C641" i="9"/>
  <c r="D641" i="9" s="1"/>
  <c r="C617" i="9"/>
  <c r="D617" i="9" s="1"/>
  <c r="C605" i="9"/>
  <c r="D605" i="9" s="1"/>
  <c r="C545" i="9"/>
  <c r="D545" i="9" s="1"/>
  <c r="C458" i="9"/>
  <c r="C377" i="9"/>
  <c r="D377" i="9" s="1"/>
  <c r="C353" i="9"/>
  <c r="D353" i="9" s="1"/>
  <c r="C341" i="9"/>
  <c r="D341" i="9" s="1"/>
  <c r="C305" i="9"/>
  <c r="D305" i="9" s="1"/>
  <c r="C281" i="9"/>
  <c r="D281" i="9" s="1"/>
  <c r="C256" i="9"/>
  <c r="D256" i="9" s="1"/>
  <c r="C233" i="9"/>
  <c r="D233" i="9" s="1"/>
  <c r="C209" i="9"/>
  <c r="D209" i="9" s="1"/>
  <c r="C173" i="9"/>
  <c r="D173" i="9" s="1"/>
  <c r="C125" i="9"/>
  <c r="D125" i="9" s="1"/>
  <c r="C89" i="9"/>
  <c r="D89" i="9" s="1"/>
  <c r="E245" i="9"/>
  <c r="C222" i="9"/>
  <c r="C638" i="9"/>
  <c r="C664" i="9"/>
  <c r="D664" i="9" s="1"/>
  <c r="C604" i="9"/>
  <c r="D604" i="9" s="1"/>
  <c r="C508" i="9"/>
  <c r="D508" i="9" s="1"/>
  <c r="C459" i="9"/>
  <c r="D459" i="9" s="1"/>
  <c r="C412" i="9"/>
  <c r="D412" i="9" s="1"/>
  <c r="C375" i="9"/>
  <c r="D375" i="9" s="1"/>
  <c r="C268" i="9"/>
  <c r="D268" i="9" s="1"/>
  <c r="C232" i="9"/>
  <c r="D232" i="9" s="1"/>
  <c r="C172" i="9"/>
  <c r="D172" i="9" s="1"/>
  <c r="C100" i="9"/>
  <c r="D100" i="9" s="1"/>
  <c r="C88" i="9"/>
  <c r="D88" i="9" s="1"/>
  <c r="C64" i="9"/>
  <c r="D64" i="9" s="1"/>
  <c r="C223" i="9"/>
  <c r="D223" i="9" s="1"/>
  <c r="C219" i="9"/>
  <c r="D219" i="9" s="1"/>
  <c r="C123" i="9"/>
  <c r="D123" i="9" s="1"/>
  <c r="C15" i="9"/>
  <c r="D15" i="9" s="1"/>
  <c r="C698" i="9"/>
  <c r="D698" i="9" s="1"/>
  <c r="C518" i="9"/>
  <c r="D518" i="9" s="1"/>
  <c r="C410" i="9"/>
  <c r="C350" i="9"/>
  <c r="D350" i="9" s="1"/>
  <c r="C62" i="9"/>
  <c r="D62" i="9" s="1"/>
  <c r="C14" i="9"/>
  <c r="D14" i="9" s="1"/>
  <c r="C400" i="9"/>
  <c r="C532" i="9"/>
  <c r="D532" i="9" s="1"/>
  <c r="C517" i="9"/>
  <c r="D517" i="9" s="1"/>
  <c r="C181" i="9"/>
  <c r="D181" i="9" s="1"/>
  <c r="C133" i="9"/>
  <c r="D133" i="9" s="1"/>
  <c r="C329" i="9"/>
  <c r="D329" i="9" s="1"/>
  <c r="C401" i="9"/>
  <c r="D401" i="9" s="1"/>
  <c r="C541" i="9"/>
  <c r="D541" i="9" s="1"/>
  <c r="C85" i="9"/>
  <c r="C61" i="9"/>
  <c r="D61" i="9" s="1"/>
  <c r="C169" i="9"/>
  <c r="D169" i="9" s="1"/>
  <c r="C229" i="9"/>
  <c r="D229" i="9" s="1"/>
  <c r="C58" i="9"/>
  <c r="C142" i="9"/>
  <c r="D142" i="9" s="1"/>
  <c r="C238" i="9"/>
  <c r="D238" i="9" s="1"/>
  <c r="C311" i="9"/>
  <c r="C26" i="9"/>
  <c r="D26" i="9" s="1"/>
  <c r="C39" i="9"/>
  <c r="D39" i="9" s="1"/>
  <c r="C111" i="9"/>
  <c r="D111" i="9" s="1"/>
  <c r="C110" i="9"/>
  <c r="D110" i="9" s="1"/>
  <c r="C140" i="9"/>
  <c r="D140" i="9" s="1"/>
  <c r="C141" i="9"/>
  <c r="D141" i="9" s="1"/>
  <c r="C197" i="9"/>
  <c r="C363" i="9"/>
  <c r="D363" i="9" s="1"/>
  <c r="C362" i="9"/>
  <c r="D362" i="9" s="1"/>
  <c r="C622" i="9"/>
  <c r="D622" i="9" s="1"/>
  <c r="C714" i="9"/>
  <c r="D714" i="9" s="1"/>
  <c r="C716" i="9"/>
  <c r="D716" i="9" s="1"/>
  <c r="C36" i="9"/>
  <c r="D36" i="9" s="1"/>
  <c r="C35" i="9"/>
  <c r="D35" i="9" s="1"/>
  <c r="C70" i="9"/>
  <c r="D70" i="9" s="1"/>
  <c r="C68" i="9"/>
  <c r="D68" i="9" s="1"/>
  <c r="C65" i="9"/>
  <c r="D65" i="9" s="1"/>
  <c r="C433" i="9"/>
  <c r="D433" i="9" s="1"/>
  <c r="C434" i="9"/>
  <c r="D434" i="9" s="1"/>
  <c r="C496" i="9"/>
  <c r="D496" i="9" s="1"/>
  <c r="C497" i="9"/>
  <c r="D497" i="9" s="1"/>
  <c r="C525" i="9"/>
  <c r="D525" i="9" s="1"/>
  <c r="C524" i="9"/>
  <c r="D524" i="9" s="1"/>
  <c r="C520" i="9"/>
  <c r="D520" i="9" s="1"/>
  <c r="C627" i="9"/>
  <c r="D627" i="9" s="1"/>
  <c r="C628" i="9"/>
  <c r="D628" i="9" s="1"/>
  <c r="C626" i="9"/>
  <c r="D626" i="9" s="1"/>
  <c r="C658" i="9"/>
  <c r="D658" i="9" s="1"/>
  <c r="C656" i="9"/>
  <c r="D656" i="9" s="1"/>
  <c r="C653" i="9"/>
  <c r="D653" i="9" s="1"/>
  <c r="C51" i="9"/>
  <c r="D51" i="9" s="1"/>
  <c r="C50" i="9"/>
  <c r="D50" i="9" s="1"/>
  <c r="C424" i="9"/>
  <c r="D424" i="9" s="1"/>
  <c r="C419" i="9"/>
  <c r="D419" i="9" s="1"/>
  <c r="C684" i="9"/>
  <c r="D684" i="9" s="1"/>
  <c r="C685" i="9"/>
  <c r="D685" i="9" s="1"/>
  <c r="C13" i="9"/>
  <c r="D13" i="9" s="1"/>
  <c r="C16" i="9"/>
  <c r="D16" i="9" s="1"/>
  <c r="C48" i="9"/>
  <c r="D48" i="9" s="1"/>
  <c r="C83" i="9"/>
  <c r="D83" i="9" s="1"/>
  <c r="C115" i="9"/>
  <c r="D115" i="9" s="1"/>
  <c r="C167" i="9"/>
  <c r="D167" i="9" s="1"/>
  <c r="C207" i="9"/>
  <c r="D207" i="9" s="1"/>
  <c r="C265" i="9"/>
  <c r="D265" i="9" s="1"/>
  <c r="C291" i="9"/>
  <c r="C320" i="9"/>
  <c r="D320" i="9" s="1"/>
  <c r="C318" i="9"/>
  <c r="D318" i="9" s="1"/>
  <c r="C492" i="9"/>
  <c r="D492" i="9" s="1"/>
  <c r="C556" i="9"/>
  <c r="D556" i="9" s="1"/>
  <c r="C555" i="9"/>
  <c r="D555" i="9" s="1"/>
  <c r="C612" i="9"/>
  <c r="D612" i="9" s="1"/>
  <c r="C613" i="9"/>
  <c r="D613" i="9" s="1"/>
  <c r="C38" i="9"/>
  <c r="D38" i="9" s="1"/>
  <c r="C336" i="9"/>
  <c r="D336" i="9" s="1"/>
  <c r="C339" i="9"/>
  <c r="D339" i="9" s="1"/>
  <c r="C340" i="9"/>
  <c r="D340" i="9" s="1"/>
  <c r="C335" i="9"/>
  <c r="D335" i="9" s="1"/>
  <c r="C338" i="9"/>
  <c r="D338" i="9" s="1"/>
  <c r="C55" i="9"/>
  <c r="D55" i="9" s="1"/>
  <c r="C79" i="9"/>
  <c r="D79" i="9" s="1"/>
  <c r="C78" i="9"/>
  <c r="D78" i="9" s="1"/>
  <c r="C95" i="9"/>
  <c r="D95" i="9" s="1"/>
  <c r="C91" i="9"/>
  <c r="D91" i="9" s="1"/>
  <c r="C98" i="9"/>
  <c r="D98" i="9" s="1"/>
  <c r="C108" i="9"/>
  <c r="D108" i="9" s="1"/>
  <c r="C106" i="9"/>
  <c r="D106" i="9" s="1"/>
  <c r="C103" i="9"/>
  <c r="D103" i="9" s="1"/>
  <c r="C138" i="9"/>
  <c r="D138" i="9" s="1"/>
  <c r="C145" i="9"/>
  <c r="D145" i="9" s="1"/>
  <c r="C147" i="9"/>
  <c r="D147" i="9" s="1"/>
  <c r="C146" i="9"/>
  <c r="D146" i="9" s="1"/>
  <c r="C174" i="9"/>
  <c r="C178" i="9"/>
  <c r="D178" i="9" s="1"/>
  <c r="C186" i="9"/>
  <c r="D186" i="9" s="1"/>
  <c r="C194" i="9"/>
  <c r="D194" i="9" s="1"/>
  <c r="C275" i="9"/>
  <c r="C279" i="9"/>
  <c r="D279" i="9" s="1"/>
  <c r="C293" i="9"/>
  <c r="D293" i="9" s="1"/>
  <c r="C306" i="9"/>
  <c r="D306" i="9" s="1"/>
  <c r="C723" i="9"/>
  <c r="D723" i="9" s="1"/>
  <c r="C724" i="9"/>
  <c r="D724" i="9" s="1"/>
  <c r="C719" i="9"/>
  <c r="D719" i="9" s="1"/>
  <c r="C33" i="9"/>
  <c r="D33" i="9" s="1"/>
  <c r="C31" i="9"/>
  <c r="D31" i="9" s="1"/>
  <c r="C82" i="9"/>
  <c r="D82" i="9" s="1"/>
  <c r="C117" i="9"/>
  <c r="D117" i="9" s="1"/>
  <c r="C124" i="9"/>
  <c r="D124" i="9" s="1"/>
  <c r="C196" i="9"/>
  <c r="D196" i="9" s="1"/>
  <c r="C199" i="9"/>
  <c r="D199" i="9" s="1"/>
  <c r="C220" i="9"/>
  <c r="D220" i="9" s="1"/>
  <c r="C271" i="9"/>
  <c r="D271" i="9" s="1"/>
  <c r="C270" i="9"/>
  <c r="D270" i="9" s="1"/>
  <c r="E503" i="9"/>
  <c r="C539" i="9"/>
  <c r="D539" i="9" s="1"/>
  <c r="C538" i="9"/>
  <c r="D538" i="9" s="1"/>
  <c r="C542" i="9"/>
  <c r="D542" i="9" s="1"/>
  <c r="C547" i="9"/>
  <c r="D547" i="9" s="1"/>
  <c r="C544" i="9"/>
  <c r="D544" i="9" s="1"/>
  <c r="C571" i="9"/>
  <c r="D571" i="9" s="1"/>
  <c r="C567" i="9"/>
  <c r="D567" i="9" s="1"/>
  <c r="C570" i="9"/>
  <c r="D570" i="9" s="1"/>
  <c r="C586" i="9"/>
  <c r="D586" i="9" s="1"/>
  <c r="C584" i="9"/>
  <c r="D584" i="9" s="1"/>
  <c r="C581" i="9"/>
  <c r="D581" i="9" s="1"/>
  <c r="C675" i="9"/>
  <c r="D675" i="9" s="1"/>
  <c r="C674" i="9"/>
  <c r="D674" i="9" s="1"/>
  <c r="C676" i="9"/>
  <c r="D676" i="9" s="1"/>
  <c r="C18" i="9"/>
  <c r="C67" i="9"/>
  <c r="D67" i="9" s="1"/>
  <c r="C112" i="9"/>
  <c r="D112" i="9" s="1"/>
  <c r="C113" i="9"/>
  <c r="D113" i="9" s="1"/>
  <c r="C129" i="9"/>
  <c r="D129" i="9" s="1"/>
  <c r="C139" i="9"/>
  <c r="D139" i="9" s="1"/>
  <c r="C158" i="9"/>
  <c r="C217" i="9"/>
  <c r="D217" i="9" s="1"/>
  <c r="C216" i="9"/>
  <c r="D216" i="9" s="1"/>
  <c r="C212" i="9"/>
  <c r="D212" i="9" s="1"/>
  <c r="C289" i="9"/>
  <c r="D289" i="9" s="1"/>
  <c r="C287" i="9"/>
  <c r="D287" i="9" s="1"/>
  <c r="C288" i="9"/>
  <c r="D288" i="9" s="1"/>
  <c r="C302" i="9"/>
  <c r="D302" i="9" s="1"/>
  <c r="C325" i="9"/>
  <c r="D325" i="9" s="1"/>
  <c r="C420" i="9"/>
  <c r="D420" i="9" s="1"/>
  <c r="C462" i="9"/>
  <c r="D462" i="9" s="1"/>
  <c r="C45" i="9"/>
  <c r="D45" i="9" s="1"/>
  <c r="C43" i="9"/>
  <c r="D43" i="9" s="1"/>
  <c r="C53" i="9"/>
  <c r="D53" i="9" s="1"/>
  <c r="C76" i="9"/>
  <c r="C75" i="9"/>
  <c r="D75" i="9" s="1"/>
  <c r="C164" i="9"/>
  <c r="D164" i="9" s="1"/>
  <c r="C163" i="9"/>
  <c r="D163" i="9" s="1"/>
  <c r="C177" i="9"/>
  <c r="D177" i="9" s="1"/>
  <c r="C176" i="9"/>
  <c r="D176" i="9" s="1"/>
  <c r="C187" i="9"/>
  <c r="D187" i="9" s="1"/>
  <c r="C235" i="9"/>
  <c r="D235" i="9" s="1"/>
  <c r="C234" i="9"/>
  <c r="D234" i="9" s="1"/>
  <c r="C431" i="9"/>
  <c r="D431" i="9" s="1"/>
  <c r="C427" i="9"/>
  <c r="D427" i="9" s="1"/>
  <c r="C484" i="9"/>
  <c r="D484" i="9" s="1"/>
  <c r="C481" i="9"/>
  <c r="D481" i="9" s="1"/>
  <c r="C736" i="9"/>
  <c r="D736" i="9" s="1"/>
  <c r="C735" i="9"/>
  <c r="D735" i="9" s="1"/>
  <c r="C25" i="9"/>
  <c r="D25" i="9" s="1"/>
  <c r="C134" i="9"/>
  <c r="D134" i="9" s="1"/>
  <c r="C152" i="9"/>
  <c r="D152" i="9" s="1"/>
  <c r="C151" i="9"/>
  <c r="D151" i="9" s="1"/>
  <c r="C168" i="9"/>
  <c r="D168" i="9" s="1"/>
  <c r="C228" i="9"/>
  <c r="D228" i="9" s="1"/>
  <c r="C230" i="9"/>
  <c r="D230" i="9" s="1"/>
  <c r="C298" i="9"/>
  <c r="D298" i="9" s="1"/>
  <c r="C299" i="9"/>
  <c r="D299" i="9" s="1"/>
  <c r="C326" i="9"/>
  <c r="D326" i="9" s="1"/>
  <c r="C324" i="9"/>
  <c r="D324" i="9" s="1"/>
  <c r="C348" i="9"/>
  <c r="D348" i="9" s="1"/>
  <c r="C347" i="9"/>
  <c r="D347" i="9" s="1"/>
  <c r="C408" i="9"/>
  <c r="D408" i="9" s="1"/>
  <c r="C407" i="9"/>
  <c r="D407" i="9" s="1"/>
  <c r="C73" i="9"/>
  <c r="D73" i="9" s="1"/>
  <c r="C72" i="9"/>
  <c r="D72" i="9" s="1"/>
  <c r="C81" i="9"/>
  <c r="D81" i="9" s="1"/>
  <c r="C114" i="9"/>
  <c r="D114" i="9" s="1"/>
  <c r="C121" i="9"/>
  <c r="D121" i="9" s="1"/>
  <c r="C131" i="9"/>
  <c r="D131" i="9" s="1"/>
  <c r="C130" i="9"/>
  <c r="D130" i="9" s="1"/>
  <c r="C128" i="9"/>
  <c r="D128" i="9" s="1"/>
  <c r="C262" i="9"/>
  <c r="D262" i="9" s="1"/>
  <c r="C332" i="9"/>
  <c r="D332" i="9" s="1"/>
  <c r="C337" i="9"/>
  <c r="D337" i="9" s="1"/>
  <c r="C352" i="9"/>
  <c r="D352" i="9" s="1"/>
  <c r="C468" i="9"/>
  <c r="D468" i="9" s="1"/>
  <c r="C469" i="9"/>
  <c r="D469" i="9" s="1"/>
  <c r="C495" i="9"/>
  <c r="D495" i="9" s="1"/>
  <c r="E515" i="9"/>
  <c r="C523" i="9"/>
  <c r="D523" i="9" s="1"/>
  <c r="C578" i="9"/>
  <c r="D578" i="9" s="1"/>
  <c r="C576" i="9"/>
  <c r="D576" i="9" s="1"/>
  <c r="C577" i="9"/>
  <c r="D577" i="9" s="1"/>
  <c r="C662" i="9"/>
  <c r="D662" i="9" s="1"/>
  <c r="C661" i="9"/>
  <c r="D661" i="9" s="1"/>
  <c r="C24" i="9"/>
  <c r="D24" i="9" s="1"/>
  <c r="C23" i="9"/>
  <c r="D23" i="9" s="1"/>
  <c r="C27" i="9"/>
  <c r="D27" i="9" s="1"/>
  <c r="C30" i="9"/>
  <c r="D30" i="9" s="1"/>
  <c r="C37" i="9"/>
  <c r="D37" i="9" s="1"/>
  <c r="C80" i="9"/>
  <c r="D80" i="9" s="1"/>
  <c r="C105" i="9"/>
  <c r="D105" i="9" s="1"/>
  <c r="C149" i="9"/>
  <c r="D149" i="9" s="1"/>
  <c r="C148" i="9"/>
  <c r="D148" i="9" s="1"/>
  <c r="C161" i="9"/>
  <c r="D161" i="9" s="1"/>
  <c r="C192" i="9"/>
  <c r="D192" i="9" s="1"/>
  <c r="C227" i="9"/>
  <c r="D227" i="9" s="1"/>
  <c r="C226" i="9"/>
  <c r="D226" i="9" s="1"/>
  <c r="C254" i="9"/>
  <c r="D254" i="9" s="1"/>
  <c r="C252" i="9"/>
  <c r="D252" i="9" s="1"/>
  <c r="C263" i="9"/>
  <c r="D263" i="9" s="1"/>
  <c r="C327" i="9"/>
  <c r="D327" i="9" s="1"/>
  <c r="C390" i="9"/>
  <c r="D390" i="9" s="1"/>
  <c r="C387" i="9"/>
  <c r="D387" i="9" s="1"/>
  <c r="C403" i="9"/>
  <c r="D403" i="9" s="1"/>
  <c r="C475" i="9"/>
  <c r="D475" i="9" s="1"/>
  <c r="C471" i="9"/>
  <c r="D471" i="9" s="1"/>
  <c r="C632" i="9"/>
  <c r="D632" i="9" s="1"/>
  <c r="C630" i="9"/>
  <c r="D630" i="9" s="1"/>
  <c r="C122" i="9"/>
  <c r="D122" i="9" s="1"/>
  <c r="C135" i="9"/>
  <c r="D135" i="9" s="1"/>
  <c r="C136" i="9"/>
  <c r="D136" i="9" s="1"/>
  <c r="C165" i="9"/>
  <c r="D165" i="9" s="1"/>
  <c r="C231" i="9"/>
  <c r="D231" i="9" s="1"/>
  <c r="C290" i="9"/>
  <c r="D290" i="9" s="1"/>
  <c r="C422" i="9"/>
  <c r="D422" i="9" s="1"/>
  <c r="E563" i="9"/>
  <c r="C588" i="9"/>
  <c r="D588" i="9" s="1"/>
  <c r="C589" i="9"/>
  <c r="D589" i="9" s="1"/>
  <c r="C727" i="9"/>
  <c r="D727" i="9" s="1"/>
  <c r="C54" i="9"/>
  <c r="D54" i="9" s="1"/>
  <c r="C143" i="9"/>
  <c r="D143" i="9" s="1"/>
  <c r="C170" i="9"/>
  <c r="D170" i="9" s="1"/>
  <c r="C242" i="9"/>
  <c r="D242" i="9" s="1"/>
  <c r="C249" i="9"/>
  <c r="D249" i="9" s="1"/>
  <c r="C253" i="9"/>
  <c r="D253" i="9" s="1"/>
  <c r="C259" i="9"/>
  <c r="D259" i="9" s="1"/>
  <c r="C278" i="9"/>
  <c r="D278" i="9" s="1"/>
  <c r="C285" i="9"/>
  <c r="D285" i="9" s="1"/>
  <c r="C304" i="9"/>
  <c r="D304" i="9" s="1"/>
  <c r="C322" i="9"/>
  <c r="D322" i="9" s="1"/>
  <c r="C323" i="9"/>
  <c r="D323" i="9" s="1"/>
  <c r="C359" i="9"/>
  <c r="D359" i="9" s="1"/>
  <c r="C360" i="9"/>
  <c r="D360" i="9" s="1"/>
  <c r="C446" i="9"/>
  <c r="D446" i="9" s="1"/>
  <c r="C505" i="9"/>
  <c r="D505" i="9" s="1"/>
  <c r="C507" i="9"/>
  <c r="D507" i="9" s="1"/>
  <c r="C600" i="9"/>
  <c r="D600" i="9" s="1"/>
  <c r="C598" i="9"/>
  <c r="D598" i="9" s="1"/>
  <c r="C601" i="9"/>
  <c r="D601" i="9" s="1"/>
  <c r="C619" i="9"/>
  <c r="D619" i="9" s="1"/>
  <c r="C682" i="9"/>
  <c r="D682" i="9" s="1"/>
  <c r="C690" i="9"/>
  <c r="D690" i="9" s="1"/>
  <c r="C699" i="9"/>
  <c r="D699" i="9" s="1"/>
  <c r="C700" i="9"/>
  <c r="D700" i="9" s="1"/>
  <c r="C732" i="9"/>
  <c r="D732" i="9" s="1"/>
  <c r="C733" i="9"/>
  <c r="D733" i="9" s="1"/>
  <c r="C442" i="9"/>
  <c r="D442" i="9" s="1"/>
  <c r="C448" i="9"/>
  <c r="D448" i="9" s="1"/>
  <c r="C450" i="9"/>
  <c r="D450" i="9" s="1"/>
  <c r="C494" i="9"/>
  <c r="D494" i="9" s="1"/>
  <c r="C575" i="9"/>
  <c r="D575" i="9" s="1"/>
  <c r="E704" i="9"/>
  <c r="C747" i="9"/>
  <c r="D747" i="9" s="1"/>
  <c r="C744" i="9"/>
  <c r="D744" i="9" s="1"/>
  <c r="F751" i="9"/>
  <c r="C12" i="9"/>
  <c r="D12" i="9" s="1"/>
  <c r="C92" i="9"/>
  <c r="D92" i="9" s="1"/>
  <c r="C97" i="9"/>
  <c r="D97" i="9" s="1"/>
  <c r="C99" i="9"/>
  <c r="D99" i="9" s="1"/>
  <c r="C183" i="9"/>
  <c r="C182" i="9"/>
  <c r="D182" i="9" s="1"/>
  <c r="C200" i="9"/>
  <c r="D200" i="9" s="1"/>
  <c r="C246" i="9"/>
  <c r="D246" i="9" s="1"/>
  <c r="C250" i="9"/>
  <c r="D250" i="9" s="1"/>
  <c r="C248" i="9"/>
  <c r="D248" i="9" s="1"/>
  <c r="C286" i="9"/>
  <c r="D286" i="9" s="1"/>
  <c r="C300" i="9"/>
  <c r="D300" i="9" s="1"/>
  <c r="C301" i="9"/>
  <c r="D301" i="9" s="1"/>
  <c r="C303" i="9"/>
  <c r="D303" i="9" s="1"/>
  <c r="C313" i="9"/>
  <c r="D313" i="9" s="1"/>
  <c r="C331" i="9"/>
  <c r="D331" i="9" s="1"/>
  <c r="C355" i="9"/>
  <c r="D355" i="9" s="1"/>
  <c r="C395" i="9"/>
  <c r="D395" i="9" s="1"/>
  <c r="C396" i="9"/>
  <c r="D396" i="9" s="1"/>
  <c r="C461" i="9"/>
  <c r="D461" i="9" s="1"/>
  <c r="C470" i="9"/>
  <c r="D470" i="9" s="1"/>
  <c r="C472" i="9"/>
  <c r="D472" i="9" s="1"/>
  <c r="C490" i="9"/>
  <c r="D490" i="9" s="1"/>
  <c r="C546" i="9"/>
  <c r="D546" i="9" s="1"/>
  <c r="C552" i="9"/>
  <c r="D552" i="9" s="1"/>
  <c r="C553" i="9"/>
  <c r="D553" i="9" s="1"/>
  <c r="C596" i="9"/>
  <c r="D596" i="9" s="1"/>
  <c r="C629" i="9"/>
  <c r="D629" i="9" s="1"/>
  <c r="C672" i="9"/>
  <c r="D672" i="9" s="1"/>
  <c r="C670" i="9"/>
  <c r="D670" i="9" s="1"/>
  <c r="C673" i="9"/>
  <c r="D673" i="9" s="1"/>
  <c r="C695" i="9"/>
  <c r="D695" i="9" s="1"/>
  <c r="C22" i="9"/>
  <c r="D22" i="9" s="1"/>
  <c r="C34" i="9"/>
  <c r="D34" i="9" s="1"/>
  <c r="C46" i="9"/>
  <c r="D46" i="9" s="1"/>
  <c r="C71" i="9"/>
  <c r="D71" i="9" s="1"/>
  <c r="C109" i="9"/>
  <c r="D109" i="9" s="1"/>
  <c r="C137" i="9"/>
  <c r="D137" i="9" s="1"/>
  <c r="C191" i="9"/>
  <c r="D191" i="9" s="1"/>
  <c r="C206" i="9"/>
  <c r="D206" i="9" s="1"/>
  <c r="C267" i="9"/>
  <c r="D267" i="9" s="1"/>
  <c r="C266" i="9"/>
  <c r="D266" i="9" s="1"/>
  <c r="C277" i="9"/>
  <c r="D277" i="9" s="1"/>
  <c r="C284" i="9"/>
  <c r="D284" i="9" s="1"/>
  <c r="C317" i="9"/>
  <c r="D317" i="9" s="1"/>
  <c r="C315" i="9"/>
  <c r="D315" i="9" s="1"/>
  <c r="C392" i="9"/>
  <c r="D392" i="9" s="1"/>
  <c r="C393" i="9"/>
  <c r="D393" i="9" s="1"/>
  <c r="C437" i="9"/>
  <c r="D437" i="9" s="1"/>
  <c r="C582" i="9"/>
  <c r="D582" i="9" s="1"/>
  <c r="C583" i="9"/>
  <c r="D583" i="9" s="1"/>
  <c r="C610" i="9"/>
  <c r="D610" i="9" s="1"/>
  <c r="C688" i="9"/>
  <c r="C687" i="9"/>
  <c r="D687" i="9" s="1"/>
  <c r="C715" i="9"/>
  <c r="D715" i="9" s="1"/>
  <c r="C725" i="9"/>
  <c r="D725" i="9" s="1"/>
  <c r="C29" i="9"/>
  <c r="D29" i="9" s="1"/>
  <c r="C41" i="9"/>
  <c r="D41" i="9" s="1"/>
  <c r="C49" i="9"/>
  <c r="D49" i="9" s="1"/>
  <c r="C74" i="9"/>
  <c r="D74" i="9" s="1"/>
  <c r="C119" i="9"/>
  <c r="D119" i="9" s="1"/>
  <c r="C150" i="9"/>
  <c r="D150" i="9" s="1"/>
  <c r="C157" i="9"/>
  <c r="D157" i="9" s="1"/>
  <c r="C185" i="9"/>
  <c r="D185" i="9" s="1"/>
  <c r="C260" i="9"/>
  <c r="D260" i="9" s="1"/>
  <c r="C269" i="9"/>
  <c r="D269" i="9" s="1"/>
  <c r="C386" i="9"/>
  <c r="D386" i="9" s="1"/>
  <c r="C385" i="9"/>
  <c r="D385" i="9" s="1"/>
  <c r="C404" i="9"/>
  <c r="D404" i="9" s="1"/>
  <c r="C428" i="9"/>
  <c r="D428" i="9" s="1"/>
  <c r="C438" i="9"/>
  <c r="D438" i="9" s="1"/>
  <c r="C439" i="9"/>
  <c r="D439" i="9" s="1"/>
  <c r="C464" i="9"/>
  <c r="D464" i="9" s="1"/>
  <c r="C483" i="9"/>
  <c r="D483" i="9" s="1"/>
  <c r="C479" i="9"/>
  <c r="D479" i="9" s="1"/>
  <c r="C487" i="9"/>
  <c r="D487" i="9" s="1"/>
  <c r="C500" i="9"/>
  <c r="D500" i="9" s="1"/>
  <c r="C519" i="9"/>
  <c r="D519" i="9" s="1"/>
  <c r="C522" i="9"/>
  <c r="D522" i="9" s="1"/>
  <c r="C543" i="9"/>
  <c r="D543" i="9" s="1"/>
  <c r="C615" i="9"/>
  <c r="D615" i="9" s="1"/>
  <c r="C616" i="9"/>
  <c r="C621" i="9"/>
  <c r="D621" i="9" s="1"/>
  <c r="C620" i="9"/>
  <c r="D620" i="9" s="1"/>
  <c r="C660" i="9"/>
  <c r="D660" i="9" s="1"/>
  <c r="C666" i="9"/>
  <c r="D666" i="9" s="1"/>
  <c r="C680" i="9"/>
  <c r="D680" i="9" s="1"/>
  <c r="C678" i="9"/>
  <c r="D678" i="9" s="1"/>
  <c r="C730" i="9"/>
  <c r="D730" i="9" s="1"/>
  <c r="C17" i="9"/>
  <c r="D17" i="9" s="1"/>
  <c r="C20" i="9"/>
  <c r="C32" i="9"/>
  <c r="D32" i="9" s="1"/>
  <c r="C44" i="9"/>
  <c r="D44" i="9" s="1"/>
  <c r="C66" i="9"/>
  <c r="D66" i="9" s="1"/>
  <c r="C69" i="9"/>
  <c r="D69" i="9" s="1"/>
  <c r="C94" i="9"/>
  <c r="D94" i="9" s="1"/>
  <c r="C179" i="9"/>
  <c r="D179" i="9" s="1"/>
  <c r="C214" i="9"/>
  <c r="D214" i="9" s="1"/>
  <c r="C237" i="9"/>
  <c r="D237" i="9" s="1"/>
  <c r="C251" i="9"/>
  <c r="D251" i="9" s="1"/>
  <c r="C257" i="9"/>
  <c r="D257" i="9" s="1"/>
  <c r="C273" i="9"/>
  <c r="C272" i="9"/>
  <c r="D272" i="9" s="1"/>
  <c r="C280" i="9"/>
  <c r="D280" i="9" s="1"/>
  <c r="C295" i="9"/>
  <c r="D295" i="9" s="1"/>
  <c r="C294" i="9"/>
  <c r="D294" i="9" s="1"/>
  <c r="C370" i="9"/>
  <c r="D370" i="9" s="1"/>
  <c r="C369" i="9"/>
  <c r="D369" i="9" s="1"/>
  <c r="C368" i="9"/>
  <c r="D368" i="9" s="1"/>
  <c r="C411" i="9"/>
  <c r="C456" i="9"/>
  <c r="C460" i="9"/>
  <c r="D460" i="9" s="1"/>
  <c r="C486" i="9"/>
  <c r="D486" i="9" s="1"/>
  <c r="B752" i="9"/>
  <c r="D759" i="9" s="1"/>
  <c r="B751" i="9"/>
  <c r="D758" i="9" s="1"/>
  <c r="C87" i="9"/>
  <c r="D87" i="9" s="1"/>
  <c r="C86" i="9"/>
  <c r="D86" i="9" s="1"/>
  <c r="C104" i="9"/>
  <c r="D104" i="9" s="1"/>
  <c r="C132" i="9"/>
  <c r="D132" i="9" s="1"/>
  <c r="C160" i="9"/>
  <c r="D160" i="9" s="1"/>
  <c r="C171" i="9"/>
  <c r="D171" i="9" s="1"/>
  <c r="C188" i="9"/>
  <c r="D188" i="9" s="1"/>
  <c r="C193" i="9"/>
  <c r="D193" i="9" s="1"/>
  <c r="C195" i="9"/>
  <c r="D195" i="9" s="1"/>
  <c r="C205" i="9"/>
  <c r="D205" i="9" s="1"/>
  <c r="C247" i="9"/>
  <c r="D247" i="9" s="1"/>
  <c r="C255" i="9"/>
  <c r="D255" i="9" s="1"/>
  <c r="E528" i="9"/>
  <c r="C534" i="9"/>
  <c r="D534" i="9" s="1"/>
  <c r="C533" i="9"/>
  <c r="D533" i="9" s="1"/>
  <c r="C535" i="9"/>
  <c r="D535" i="9" s="1"/>
  <c r="C603" i="9"/>
  <c r="D603" i="9" s="1"/>
  <c r="C602" i="9"/>
  <c r="D602" i="9" s="1"/>
  <c r="C609" i="9"/>
  <c r="D609" i="9" s="1"/>
  <c r="C711" i="9"/>
  <c r="D711" i="9" s="1"/>
  <c r="C709" i="9"/>
  <c r="D709" i="9" s="1"/>
  <c r="C712" i="9"/>
  <c r="D712" i="9" s="1"/>
  <c r="C213" i="9"/>
  <c r="D213" i="9" s="1"/>
  <c r="C405" i="9"/>
  <c r="D405" i="9" s="1"/>
  <c r="C426" i="9"/>
  <c r="D426" i="9" s="1"/>
  <c r="C455" i="9"/>
  <c r="D455" i="9" s="1"/>
  <c r="C488" i="9"/>
  <c r="D488" i="9" s="1"/>
  <c r="C499" i="9"/>
  <c r="D499" i="9" s="1"/>
  <c r="C537" i="9"/>
  <c r="D537" i="9" s="1"/>
  <c r="C551" i="9"/>
  <c r="D551" i="9" s="1"/>
  <c r="C580" i="9"/>
  <c r="D580" i="9" s="1"/>
  <c r="C618" i="9"/>
  <c r="D618" i="9" s="1"/>
  <c r="C654" i="9"/>
  <c r="D654" i="9" s="1"/>
  <c r="C655" i="9"/>
  <c r="D655" i="9" s="1"/>
  <c r="C686" i="9"/>
  <c r="D686" i="9" s="1"/>
  <c r="C710" i="9"/>
  <c r="D710" i="9" s="1"/>
  <c r="C452" i="9"/>
  <c r="D452" i="9" s="1"/>
  <c r="C569" i="9"/>
  <c r="D569" i="9" s="1"/>
  <c r="C659" i="9"/>
  <c r="D659" i="9" s="1"/>
  <c r="C667" i="9"/>
  <c r="C742" i="9"/>
  <c r="D742" i="9" s="1"/>
  <c r="C59" i="9"/>
  <c r="D59" i="9" s="1"/>
  <c r="C107" i="9"/>
  <c r="D107" i="9" s="1"/>
  <c r="C155" i="9"/>
  <c r="D155" i="9" s="1"/>
  <c r="C203" i="9"/>
  <c r="D203" i="9" s="1"/>
  <c r="C208" i="9"/>
  <c r="D208" i="9" s="1"/>
  <c r="C241" i="9"/>
  <c r="D241" i="9" s="1"/>
  <c r="C309" i="9"/>
  <c r="D309" i="9" s="1"/>
  <c r="C328" i="9"/>
  <c r="D328" i="9" s="1"/>
  <c r="C351" i="9"/>
  <c r="D351" i="9" s="1"/>
  <c r="C358" i="9"/>
  <c r="D358" i="9" s="1"/>
  <c r="C381" i="9"/>
  <c r="D381" i="9" s="1"/>
  <c r="C397" i="9"/>
  <c r="D397" i="9" s="1"/>
  <c r="C398" i="9"/>
  <c r="D398" i="9" s="1"/>
  <c r="C467" i="9"/>
  <c r="D467" i="9" s="1"/>
  <c r="C485" i="9"/>
  <c r="D485" i="9" s="1"/>
  <c r="C540" i="9"/>
  <c r="D540" i="9" s="1"/>
  <c r="C573" i="9"/>
  <c r="D573" i="9" s="1"/>
  <c r="C572" i="9"/>
  <c r="D572" i="9" s="1"/>
  <c r="C599" i="9"/>
  <c r="D599" i="9" s="1"/>
  <c r="C625" i="9"/>
  <c r="D625" i="9" s="1"/>
  <c r="C651" i="9"/>
  <c r="D651" i="9" s="1"/>
  <c r="C652" i="9"/>
  <c r="D652" i="9" s="1"/>
  <c r="C650" i="9"/>
  <c r="D650" i="9" s="1"/>
  <c r="C683" i="9"/>
  <c r="D683" i="9" s="1"/>
  <c r="C261" i="9"/>
  <c r="D261" i="9" s="1"/>
  <c r="C319" i="9"/>
  <c r="D319" i="9" s="1"/>
  <c r="C342" i="9"/>
  <c r="D342" i="9" s="1"/>
  <c r="C354" i="9"/>
  <c r="D354" i="9" s="1"/>
  <c r="C372" i="9"/>
  <c r="D372" i="9" s="1"/>
  <c r="C373" i="9"/>
  <c r="D373" i="9" s="1"/>
  <c r="C423" i="9"/>
  <c r="D423" i="9" s="1"/>
  <c r="C430" i="9"/>
  <c r="D430" i="9" s="1"/>
  <c r="C441" i="9"/>
  <c r="D441" i="9" s="1"/>
  <c r="C449" i="9"/>
  <c r="D449" i="9" s="1"/>
  <c r="C463" i="9"/>
  <c r="D463" i="9" s="1"/>
  <c r="C506" i="9"/>
  <c r="D506" i="9" s="1"/>
  <c r="C591" i="9"/>
  <c r="D591" i="9" s="1"/>
  <c r="C592" i="9"/>
  <c r="D592" i="9" s="1"/>
  <c r="C648" i="9"/>
  <c r="D648" i="9" s="1"/>
  <c r="C649" i="9"/>
  <c r="D649" i="9" s="1"/>
  <c r="C679" i="9"/>
  <c r="D679" i="9" s="1"/>
  <c r="C722" i="9"/>
  <c r="D722" i="9" s="1"/>
  <c r="C731" i="9"/>
  <c r="D731" i="9" s="1"/>
  <c r="C749" i="9"/>
  <c r="D749" i="9" s="1"/>
  <c r="C748" i="9"/>
  <c r="D748" i="9" s="1"/>
  <c r="C47" i="9"/>
  <c r="D47" i="9" s="1"/>
  <c r="C225" i="9"/>
  <c r="D225" i="9" s="1"/>
  <c r="C406" i="9"/>
  <c r="D406" i="9" s="1"/>
  <c r="C414" i="9"/>
  <c r="D414" i="9" s="1"/>
  <c r="C443" i="9"/>
  <c r="C445" i="9"/>
  <c r="D445" i="9" s="1"/>
  <c r="C478" i="9"/>
  <c r="D478" i="9" s="1"/>
  <c r="C476" i="9"/>
  <c r="D476" i="9" s="1"/>
  <c r="C493" i="9"/>
  <c r="D493" i="9" s="1"/>
  <c r="C531" i="9"/>
  <c r="D531" i="9" s="1"/>
  <c r="C529" i="9"/>
  <c r="D529" i="9" s="1"/>
  <c r="C559" i="9"/>
  <c r="D559" i="9" s="1"/>
  <c r="C566" i="9"/>
  <c r="D566" i="9" s="1"/>
  <c r="C608" i="9"/>
  <c r="D608" i="9" s="1"/>
  <c r="C631" i="9"/>
  <c r="D631" i="9" s="1"/>
  <c r="C707" i="9"/>
  <c r="D707" i="9" s="1"/>
  <c r="C741" i="9"/>
  <c r="D741" i="9" s="1"/>
  <c r="C297" i="9"/>
  <c r="D297" i="9" s="1"/>
  <c r="C321" i="9"/>
  <c r="D321" i="9" s="1"/>
  <c r="C480" i="9"/>
  <c r="D480" i="9" s="1"/>
  <c r="C482" i="9"/>
  <c r="D482" i="9" s="1"/>
  <c r="C516" i="9"/>
  <c r="D516" i="9" s="1"/>
  <c r="C557" i="9"/>
  <c r="D557" i="9" s="1"/>
  <c r="C597" i="9"/>
  <c r="D597" i="9" s="1"/>
  <c r="C614" i="9"/>
  <c r="D614" i="9" s="1"/>
  <c r="C681" i="9"/>
  <c r="D681" i="9" s="1"/>
  <c r="C316" i="9"/>
  <c r="D316" i="9" s="1"/>
  <c r="C349" i="9"/>
  <c r="D349" i="9" s="1"/>
  <c r="C361" i="9"/>
  <c r="D361" i="9" s="1"/>
  <c r="C364" i="9"/>
  <c r="D364" i="9" s="1"/>
  <c r="C371" i="9"/>
  <c r="D371" i="9" s="1"/>
  <c r="C421" i="9"/>
  <c r="D421" i="9" s="1"/>
  <c r="C425" i="9"/>
  <c r="D425" i="9" s="1"/>
  <c r="C454" i="9"/>
  <c r="D454" i="9" s="1"/>
  <c r="C489" i="9"/>
  <c r="D489" i="9" s="1"/>
  <c r="C511" i="9"/>
  <c r="D511" i="9" s="1"/>
  <c r="C536" i="9"/>
  <c r="D536" i="9" s="1"/>
  <c r="C561" i="9"/>
  <c r="C568" i="9"/>
  <c r="D568" i="9" s="1"/>
  <c r="C611" i="9"/>
  <c r="D611" i="9" s="1"/>
  <c r="C637" i="9"/>
  <c r="D637" i="9" s="1"/>
  <c r="C663" i="9"/>
  <c r="D663" i="9" s="1"/>
  <c r="C708" i="9"/>
  <c r="D708" i="9" s="1"/>
  <c r="C713" i="9"/>
  <c r="D713" i="9" s="1"/>
  <c r="C743" i="9"/>
  <c r="D743" i="9" s="1"/>
  <c r="C356" i="9"/>
  <c r="C432" i="9"/>
  <c r="D432" i="9" s="1"/>
  <c r="C504" i="9"/>
  <c r="D504" i="9" s="1"/>
  <c r="C509" i="9"/>
  <c r="D509" i="9" s="1"/>
  <c r="C587" i="9"/>
  <c r="D587" i="9" s="1"/>
  <c r="C646" i="9"/>
  <c r="D646" i="9" s="1"/>
  <c r="C671" i="9"/>
  <c r="D671" i="9" s="1"/>
  <c r="C691" i="9"/>
  <c r="D691" i="9" s="1"/>
  <c r="C706" i="9"/>
  <c r="D706" i="9" s="1"/>
  <c r="C738" i="9"/>
  <c r="D738" i="9" s="1"/>
  <c r="C346" i="9"/>
  <c r="D346" i="9" s="1"/>
  <c r="C389" i="9"/>
  <c r="D389" i="9" s="1"/>
  <c r="C394" i="9"/>
  <c r="D394" i="9" s="1"/>
  <c r="C418" i="9"/>
  <c r="D418" i="9" s="1"/>
  <c r="C473" i="9"/>
  <c r="D473" i="9" s="1"/>
  <c r="C526" i="9"/>
  <c r="D526" i="9" s="1"/>
  <c r="C579" i="9"/>
  <c r="D579" i="9" s="1"/>
  <c r="C624" i="9"/>
  <c r="D624" i="9" s="1"/>
  <c r="C634" i="9"/>
  <c r="C645" i="9"/>
  <c r="D645" i="9" s="1"/>
  <c r="C717" i="9"/>
  <c r="C413" i="9"/>
  <c r="D413" i="9" s="1"/>
  <c r="C429" i="9"/>
  <c r="D429" i="9" s="1"/>
  <c r="C440" i="9"/>
  <c r="D440" i="9" s="1"/>
  <c r="C554" i="9"/>
  <c r="D554" i="9" s="1"/>
  <c r="C564" i="9"/>
  <c r="D564" i="9" s="1"/>
  <c r="C585" i="9"/>
  <c r="D585" i="9" s="1"/>
  <c r="C657" i="9"/>
  <c r="D657" i="9" s="1"/>
  <c r="C726" i="9"/>
  <c r="D726" i="9" s="1"/>
  <c r="C740" i="9"/>
  <c r="D740" i="9" s="1"/>
  <c r="C334" i="9"/>
  <c r="D334" i="9" s="1"/>
  <c r="C382" i="9"/>
  <c r="D382" i="9" s="1"/>
  <c r="C435" i="9"/>
  <c r="D435" i="9" s="1"/>
  <c r="C521" i="9"/>
  <c r="D521" i="9" s="1"/>
  <c r="C574" i="9"/>
  <c r="D574" i="9" s="1"/>
  <c r="C636" i="9"/>
  <c r="D636" i="9" s="1"/>
  <c r="C643" i="9"/>
  <c r="D643" i="9" s="1"/>
  <c r="C746" i="9"/>
  <c r="D746" i="9" s="1"/>
  <c r="C745" i="9"/>
  <c r="D745" i="9" s="1"/>
  <c r="C453" i="9"/>
  <c r="D453" i="9" s="1"/>
  <c r="C501" i="9"/>
  <c r="C549" i="9"/>
  <c r="D549" i="9" s="1"/>
  <c r="C739" i="9"/>
  <c r="D739" i="9" s="1"/>
  <c r="C734" i="9"/>
  <c r="D734" i="9" s="1"/>
  <c r="C696" i="9"/>
  <c r="D696" i="9" s="1"/>
  <c r="C697" i="9"/>
  <c r="D697" i="9" s="1"/>
  <c r="C705" i="9"/>
  <c r="D705" i="9" s="1"/>
  <c r="C720" i="9"/>
  <c r="D720" i="9" s="1"/>
  <c r="C721" i="9"/>
  <c r="D721" i="9" s="1"/>
  <c r="C729" i="9"/>
  <c r="D729" i="9" s="1"/>
  <c r="C737" i="9"/>
  <c r="D737" i="9" s="1"/>
  <c r="C92" i="8"/>
  <c r="D92" i="8" s="1"/>
  <c r="C90" i="8"/>
  <c r="D90" i="8" s="1"/>
  <c r="C68" i="8"/>
  <c r="C415" i="8"/>
  <c r="D415" i="8" s="1"/>
  <c r="C175" i="8"/>
  <c r="D175" i="8" s="1"/>
  <c r="C126" i="8"/>
  <c r="D126" i="8" s="1"/>
  <c r="C57" i="8"/>
  <c r="D57" i="8" s="1"/>
  <c r="C665" i="8"/>
  <c r="D665" i="8" s="1"/>
  <c r="C545" i="8"/>
  <c r="D545" i="8" s="1"/>
  <c r="C542" i="8"/>
  <c r="D542" i="8" s="1"/>
  <c r="C410" i="8"/>
  <c r="D410" i="8" s="1"/>
  <c r="C255" i="8"/>
  <c r="D255" i="8" s="1"/>
  <c r="C124" i="8"/>
  <c r="D124" i="8" s="1"/>
  <c r="C736" i="8"/>
  <c r="D736" i="8" s="1"/>
  <c r="C591" i="8"/>
  <c r="D591" i="8" s="1"/>
  <c r="C506" i="8"/>
  <c r="D506" i="8" s="1"/>
  <c r="C472" i="8"/>
  <c r="D472" i="8" s="1"/>
  <c r="C460" i="8"/>
  <c r="D460" i="8" s="1"/>
  <c r="C412" i="8"/>
  <c r="D412" i="8" s="1"/>
  <c r="C340" i="8"/>
  <c r="D340" i="8" s="1"/>
  <c r="C292" i="8"/>
  <c r="D292" i="8" s="1"/>
  <c r="C268" i="8"/>
  <c r="D268" i="8" s="1"/>
  <c r="C230" i="8"/>
  <c r="D230" i="8" s="1"/>
  <c r="C184" i="8"/>
  <c r="D184" i="8" s="1"/>
  <c r="C158" i="8"/>
  <c r="D158" i="8" s="1"/>
  <c r="C136" i="8"/>
  <c r="D136" i="8" s="1"/>
  <c r="C36" i="8"/>
  <c r="D36" i="8" s="1"/>
  <c r="C74" i="8"/>
  <c r="D74" i="8" s="1"/>
  <c r="C125" i="8"/>
  <c r="D125" i="8" s="1"/>
  <c r="C495" i="8"/>
  <c r="D495" i="8" s="1"/>
  <c r="C747" i="8"/>
  <c r="D747" i="8" s="1"/>
  <c r="C735" i="8"/>
  <c r="D735" i="8" s="1"/>
  <c r="C698" i="8"/>
  <c r="D698" i="8" s="1"/>
  <c r="C651" i="8"/>
  <c r="D651" i="8" s="1"/>
  <c r="C483" i="8"/>
  <c r="D483" i="8" s="1"/>
  <c r="C447" i="8"/>
  <c r="D447" i="8" s="1"/>
  <c r="C408" i="8"/>
  <c r="D408" i="8" s="1"/>
  <c r="C339" i="8"/>
  <c r="D339" i="8" s="1"/>
  <c r="C303" i="8"/>
  <c r="D303" i="8" s="1"/>
  <c r="C290" i="8"/>
  <c r="D290" i="8" s="1"/>
  <c r="C254" i="8"/>
  <c r="D254" i="8" s="1"/>
  <c r="C207" i="8"/>
  <c r="D207" i="8" s="1"/>
  <c r="C159" i="8"/>
  <c r="D159" i="8" s="1"/>
  <c r="C135" i="8"/>
  <c r="D135" i="8" s="1"/>
  <c r="C109" i="8"/>
  <c r="D109" i="8" s="1"/>
  <c r="C85" i="8"/>
  <c r="D85" i="8" s="1"/>
  <c r="C15" i="8"/>
  <c r="D15" i="8" s="1"/>
  <c r="C368" i="8"/>
  <c r="D368" i="8" s="1"/>
  <c r="C116" i="8"/>
  <c r="D116" i="8" s="1"/>
  <c r="C499" i="8"/>
  <c r="D499" i="8" s="1"/>
  <c r="C439" i="8"/>
  <c r="D439" i="8" s="1"/>
  <c r="C235" i="8"/>
  <c r="D235" i="8" s="1"/>
  <c r="C163" i="8"/>
  <c r="D163" i="8" s="1"/>
  <c r="C161" i="8"/>
  <c r="D161" i="8" s="1"/>
  <c r="C474" i="8"/>
  <c r="D474" i="8" s="1"/>
  <c r="C687" i="8"/>
  <c r="D687" i="8" s="1"/>
  <c r="C437" i="8"/>
  <c r="D437" i="8" s="1"/>
  <c r="C337" i="8"/>
  <c r="D337" i="8" s="1"/>
  <c r="C112" i="8"/>
  <c r="D112" i="8" s="1"/>
  <c r="C24" i="8"/>
  <c r="D24" i="8" s="1"/>
  <c r="C746" i="8"/>
  <c r="C710" i="8"/>
  <c r="D710" i="8" s="1"/>
  <c r="C662" i="8"/>
  <c r="D662" i="8" s="1"/>
  <c r="C626" i="8"/>
  <c r="D626" i="8" s="1"/>
  <c r="C602" i="8"/>
  <c r="D602" i="8" s="1"/>
  <c r="C554" i="8"/>
  <c r="D554" i="8" s="1"/>
  <c r="C518" i="8"/>
  <c r="D518" i="8" s="1"/>
  <c r="C482" i="8"/>
  <c r="D482" i="8" s="1"/>
  <c r="C458" i="8"/>
  <c r="D458" i="8" s="1"/>
  <c r="C386" i="8"/>
  <c r="D386" i="8" s="1"/>
  <c r="C338" i="8"/>
  <c r="D338" i="8" s="1"/>
  <c r="C264" i="8"/>
  <c r="D264" i="8" s="1"/>
  <c r="C182" i="8"/>
  <c r="D182" i="8" s="1"/>
  <c r="C596" i="8"/>
  <c r="D596" i="8" s="1"/>
  <c r="C416" i="8"/>
  <c r="D416" i="8" s="1"/>
  <c r="C284" i="8"/>
  <c r="D284" i="8" s="1"/>
  <c r="C44" i="8"/>
  <c r="D44" i="8" s="1"/>
  <c r="C451" i="8"/>
  <c r="D451" i="8" s="1"/>
  <c r="C187" i="8"/>
  <c r="D187" i="8" s="1"/>
  <c r="C258" i="8"/>
  <c r="D258" i="8" s="1"/>
  <c r="C66" i="8"/>
  <c r="D66" i="8" s="1"/>
  <c r="C650" i="8"/>
  <c r="D650" i="8" s="1"/>
  <c r="C485" i="8"/>
  <c r="D485" i="8" s="1"/>
  <c r="C245" i="8"/>
  <c r="D245" i="8" s="1"/>
  <c r="C173" i="8"/>
  <c r="D173" i="8" s="1"/>
  <c r="C169" i="8"/>
  <c r="D169" i="8" s="1"/>
  <c r="C50" i="8"/>
  <c r="D50" i="8" s="1"/>
  <c r="C627" i="8"/>
  <c r="D627" i="8" s="1"/>
  <c r="C384" i="8"/>
  <c r="D384" i="8" s="1"/>
  <c r="C265" i="8"/>
  <c r="D265" i="8" s="1"/>
  <c r="C200" i="8"/>
  <c r="D200" i="8" s="1"/>
  <c r="C56" i="8"/>
  <c r="D56" i="8" s="1"/>
  <c r="C51" i="8"/>
  <c r="D51" i="8" s="1"/>
  <c r="C367" i="8"/>
  <c r="D367" i="8" s="1"/>
  <c r="C211" i="8"/>
  <c r="D211" i="8" s="1"/>
  <c r="C199" i="8"/>
  <c r="D199" i="8" s="1"/>
  <c r="C414" i="8"/>
  <c r="D414" i="8" s="1"/>
  <c r="C342" i="8"/>
  <c r="D342" i="8" s="1"/>
  <c r="C234" i="8"/>
  <c r="D234" i="8" s="1"/>
  <c r="C557" i="8"/>
  <c r="D557" i="8" s="1"/>
  <c r="C123" i="8"/>
  <c r="D123" i="8" s="1"/>
  <c r="C14" i="8"/>
  <c r="D14" i="8" s="1"/>
  <c r="C183" i="8"/>
  <c r="D183" i="8" s="1"/>
  <c r="C252" i="8"/>
  <c r="D252" i="8" s="1"/>
  <c r="C516" i="8"/>
  <c r="D516" i="8" s="1"/>
  <c r="C468" i="8"/>
  <c r="D468" i="8" s="1"/>
  <c r="C120" i="8"/>
  <c r="D120" i="8" s="1"/>
  <c r="C96" i="8"/>
  <c r="C72" i="8"/>
  <c r="D72" i="8" s="1"/>
  <c r="C48" i="8"/>
  <c r="D48" i="8" s="1"/>
  <c r="C356" i="8"/>
  <c r="D356" i="8" s="1"/>
  <c r="C583" i="8"/>
  <c r="D583" i="8" s="1"/>
  <c r="C463" i="8"/>
  <c r="D463" i="8" s="1"/>
  <c r="C115" i="8"/>
  <c r="D115" i="8" s="1"/>
  <c r="C114" i="8"/>
  <c r="D114" i="8" s="1"/>
  <c r="C713" i="8"/>
  <c r="D713" i="8" s="1"/>
  <c r="C365" i="8"/>
  <c r="D365" i="8" s="1"/>
  <c r="C148" i="8"/>
  <c r="D148" i="8" s="1"/>
  <c r="C396" i="8"/>
  <c r="D396" i="8" s="1"/>
  <c r="C530" i="8"/>
  <c r="D530" i="8" s="1"/>
  <c r="C353" i="8"/>
  <c r="D353" i="8" s="1"/>
  <c r="C476" i="8"/>
  <c r="D476" i="8" s="1"/>
  <c r="C236" i="8"/>
  <c r="D236" i="8" s="1"/>
  <c r="C164" i="8"/>
  <c r="D164" i="8" s="1"/>
  <c r="C91" i="8"/>
  <c r="D91" i="8" s="1"/>
  <c r="C509" i="8"/>
  <c r="D509" i="8" s="1"/>
  <c r="C375" i="8"/>
  <c r="D375" i="8" s="1"/>
  <c r="C88" i="8"/>
  <c r="D88" i="8" s="1"/>
  <c r="C160" i="8"/>
  <c r="D160" i="8" s="1"/>
  <c r="C205" i="8"/>
  <c r="D205" i="8" s="1"/>
  <c r="C179" i="8"/>
  <c r="D179" i="8" s="1"/>
  <c r="C291" i="8"/>
  <c r="D291" i="8" s="1"/>
  <c r="C659" i="8"/>
  <c r="D659" i="8" s="1"/>
  <c r="C266" i="8"/>
  <c r="D266" i="8" s="1"/>
  <c r="C95" i="8"/>
  <c r="D95" i="8" s="1"/>
  <c r="C119" i="8"/>
  <c r="D119" i="8" s="1"/>
  <c r="C144" i="8"/>
  <c r="D144" i="8" s="1"/>
  <c r="C243" i="8"/>
  <c r="D243" i="8" s="1"/>
  <c r="C385" i="8"/>
  <c r="D385" i="8" s="1"/>
  <c r="C46" i="8"/>
  <c r="D46" i="8" s="1"/>
  <c r="C41" i="8"/>
  <c r="D41" i="8" s="1"/>
  <c r="C101" i="8"/>
  <c r="D101" i="8" s="1"/>
  <c r="C104" i="8"/>
  <c r="D104" i="8" s="1"/>
  <c r="C99" i="8"/>
  <c r="D99" i="8" s="1"/>
  <c r="C37" i="8"/>
  <c r="D37" i="8" s="1"/>
  <c r="C42" i="8"/>
  <c r="D42" i="8" s="1"/>
  <c r="C63" i="8"/>
  <c r="D63" i="8" s="1"/>
  <c r="C16" i="8"/>
  <c r="D16" i="8" s="1"/>
  <c r="C62" i="8"/>
  <c r="D62" i="8" s="1"/>
  <c r="C25" i="8"/>
  <c r="D25" i="8" s="1"/>
  <c r="C30" i="8"/>
  <c r="D30" i="8" s="1"/>
  <c r="C17" i="8"/>
  <c r="D17" i="8" s="1"/>
  <c r="C133" i="8"/>
  <c r="D133" i="8" s="1"/>
  <c r="C26" i="8"/>
  <c r="D26" i="8" s="1"/>
  <c r="C65" i="8"/>
  <c r="D65" i="8" s="1"/>
  <c r="C75" i="8"/>
  <c r="D75" i="8" s="1"/>
  <c r="C102" i="8"/>
  <c r="D102" i="8" s="1"/>
  <c r="C13" i="8"/>
  <c r="D13" i="8" s="1"/>
  <c r="C18" i="8"/>
  <c r="D18" i="8" s="1"/>
  <c r="C39" i="8"/>
  <c r="D39" i="8" s="1"/>
  <c r="C134" i="8"/>
  <c r="D134" i="8" s="1"/>
  <c r="C129" i="8"/>
  <c r="D129" i="8" s="1"/>
  <c r="C29" i="8"/>
  <c r="D29" i="8" s="1"/>
  <c r="C38" i="8"/>
  <c r="D38" i="8" s="1"/>
  <c r="C61" i="8"/>
  <c r="D61" i="8" s="1"/>
  <c r="C210" i="8"/>
  <c r="D210" i="8" s="1"/>
  <c r="C575" i="8"/>
  <c r="C574" i="8"/>
  <c r="D574" i="8" s="1"/>
  <c r="C571" i="8"/>
  <c r="D571" i="8" s="1"/>
  <c r="F751" i="8"/>
  <c r="C83" i="8"/>
  <c r="D83" i="8" s="1"/>
  <c r="C107" i="8"/>
  <c r="D107" i="8" s="1"/>
  <c r="C138" i="8"/>
  <c r="D138" i="8" s="1"/>
  <c r="C261" i="8"/>
  <c r="D261" i="8" s="1"/>
  <c r="C260" i="8"/>
  <c r="D260" i="8" s="1"/>
  <c r="C273" i="8"/>
  <c r="D273" i="8" s="1"/>
  <c r="C304" i="8"/>
  <c r="D304" i="8" s="1"/>
  <c r="C324" i="8"/>
  <c r="D324" i="8" s="1"/>
  <c r="C322" i="8"/>
  <c r="D322" i="8" s="1"/>
  <c r="C372" i="8"/>
  <c r="D372" i="8" s="1"/>
  <c r="C502" i="8"/>
  <c r="D502" i="8" s="1"/>
  <c r="C498" i="8"/>
  <c r="D498" i="8" s="1"/>
  <c r="C500" i="8"/>
  <c r="D500" i="8" s="1"/>
  <c r="C503" i="8"/>
  <c r="D503" i="8" s="1"/>
  <c r="C565" i="8"/>
  <c r="D565" i="8" s="1"/>
  <c r="C564" i="8"/>
  <c r="D564" i="8" s="1"/>
  <c r="C608" i="8"/>
  <c r="D608" i="8" s="1"/>
  <c r="C603" i="8"/>
  <c r="D603" i="8" s="1"/>
  <c r="C607" i="8"/>
  <c r="D607" i="8" s="1"/>
  <c r="C327" i="8"/>
  <c r="D327" i="8" s="1"/>
  <c r="C325" i="8"/>
  <c r="D325" i="8" s="1"/>
  <c r="C23" i="8"/>
  <c r="D23" i="8" s="1"/>
  <c r="C35" i="8"/>
  <c r="D35" i="8" s="1"/>
  <c r="C47" i="8"/>
  <c r="D47" i="8" s="1"/>
  <c r="C59" i="8"/>
  <c r="D59" i="8" s="1"/>
  <c r="C71" i="8"/>
  <c r="D71" i="8" s="1"/>
  <c r="C86" i="8"/>
  <c r="D86" i="8" s="1"/>
  <c r="C94" i="8"/>
  <c r="D94" i="8" s="1"/>
  <c r="C110" i="8"/>
  <c r="D110" i="8" s="1"/>
  <c r="C118" i="8"/>
  <c r="D118" i="8" s="1"/>
  <c r="C152" i="8"/>
  <c r="D152" i="8" s="1"/>
  <c r="C162" i="8"/>
  <c r="D162" i="8" s="1"/>
  <c r="C176" i="8"/>
  <c r="D176" i="8" s="1"/>
  <c r="C186" i="8"/>
  <c r="D186" i="8" s="1"/>
  <c r="C195" i="8"/>
  <c r="D195" i="8" s="1"/>
  <c r="C208" i="8"/>
  <c r="D208" i="8" s="1"/>
  <c r="C239" i="8"/>
  <c r="D239" i="8" s="1"/>
  <c r="C270" i="8"/>
  <c r="D270" i="8" s="1"/>
  <c r="C267" i="8"/>
  <c r="D267" i="8" s="1"/>
  <c r="C301" i="8"/>
  <c r="D301" i="8" s="1"/>
  <c r="C328" i="8"/>
  <c r="D328" i="8" s="1"/>
  <c r="C333" i="8"/>
  <c r="D333" i="8" s="1"/>
  <c r="C402" i="8"/>
  <c r="D402" i="8" s="1"/>
  <c r="C32" i="8"/>
  <c r="C49" i="8"/>
  <c r="D49" i="8" s="1"/>
  <c r="C73" i="8"/>
  <c r="D73" i="8" s="1"/>
  <c r="C28" i="8"/>
  <c r="D28" i="8" s="1"/>
  <c r="C40" i="8"/>
  <c r="D40" i="8" s="1"/>
  <c r="C52" i="8"/>
  <c r="D52" i="8" s="1"/>
  <c r="C64" i="8"/>
  <c r="D64" i="8" s="1"/>
  <c r="C76" i="8"/>
  <c r="D76" i="8" s="1"/>
  <c r="C89" i="8"/>
  <c r="D89" i="8" s="1"/>
  <c r="C113" i="8"/>
  <c r="D113" i="8" s="1"/>
  <c r="C132" i="8"/>
  <c r="D132" i="8" s="1"/>
  <c r="C130" i="8"/>
  <c r="D130" i="8" s="1"/>
  <c r="C193" i="8"/>
  <c r="D193" i="8" s="1"/>
  <c r="C204" i="8"/>
  <c r="D204" i="8" s="1"/>
  <c r="C219" i="8"/>
  <c r="D219" i="8" s="1"/>
  <c r="C256" i="8"/>
  <c r="D256" i="8" s="1"/>
  <c r="C363" i="8"/>
  <c r="D363" i="8" s="1"/>
  <c r="C360" i="8"/>
  <c r="D360" i="8" s="1"/>
  <c r="C392" i="8"/>
  <c r="D392" i="8" s="1"/>
  <c r="C684" i="8"/>
  <c r="D684" i="8" s="1"/>
  <c r="C685" i="8"/>
  <c r="D685" i="8" s="1"/>
  <c r="C682" i="8"/>
  <c r="D682" i="8" s="1"/>
  <c r="C683" i="8"/>
  <c r="D683" i="8" s="1"/>
  <c r="C680" i="8"/>
  <c r="D680" i="8" s="1"/>
  <c r="C21" i="8"/>
  <c r="D21" i="8" s="1"/>
  <c r="C45" i="8"/>
  <c r="D45" i="8" s="1"/>
  <c r="C84" i="8"/>
  <c r="D84" i="8" s="1"/>
  <c r="C81" i="8"/>
  <c r="D81" i="8" s="1"/>
  <c r="C105" i="8"/>
  <c r="D105" i="8" s="1"/>
  <c r="C147" i="8"/>
  <c r="D147" i="8" s="1"/>
  <c r="C154" i="8"/>
  <c r="C157" i="8"/>
  <c r="D157" i="8" s="1"/>
  <c r="C171" i="8"/>
  <c r="D171" i="8" s="1"/>
  <c r="C178" i="8"/>
  <c r="D178" i="8" s="1"/>
  <c r="C181" i="8"/>
  <c r="D181" i="8" s="1"/>
  <c r="C224" i="8"/>
  <c r="D224" i="8" s="1"/>
  <c r="C244" i="8"/>
  <c r="D244" i="8" s="1"/>
  <c r="C453" i="8"/>
  <c r="D453" i="8" s="1"/>
  <c r="C452" i="8"/>
  <c r="D452" i="8" s="1"/>
  <c r="C636" i="8"/>
  <c r="D636" i="8" s="1"/>
  <c r="C637" i="8"/>
  <c r="D637" i="8" s="1"/>
  <c r="C634" i="8"/>
  <c r="D634" i="8" s="1"/>
  <c r="C635" i="8"/>
  <c r="D635" i="8" s="1"/>
  <c r="C632" i="8"/>
  <c r="D632" i="8" s="1"/>
  <c r="C108" i="8"/>
  <c r="D108" i="8" s="1"/>
  <c r="C137" i="8"/>
  <c r="D137" i="8" s="1"/>
  <c r="C194" i="8"/>
  <c r="D194" i="8" s="1"/>
  <c r="C196" i="8"/>
  <c r="D196" i="8" s="1"/>
  <c r="C212" i="8"/>
  <c r="D212" i="8" s="1"/>
  <c r="C242" i="8"/>
  <c r="D242" i="8" s="1"/>
  <c r="C316" i="8"/>
  <c r="D316" i="8" s="1"/>
  <c r="C315" i="8"/>
  <c r="D315" i="8" s="1"/>
  <c r="C358" i="8"/>
  <c r="D358" i="8" s="1"/>
  <c r="C359" i="8"/>
  <c r="D359" i="8" s="1"/>
  <c r="C531" i="8"/>
  <c r="D531" i="8" s="1"/>
  <c r="C535" i="8"/>
  <c r="D535" i="8" s="1"/>
  <c r="C534" i="8"/>
  <c r="D534" i="8" s="1"/>
  <c r="C536" i="8"/>
  <c r="D536" i="8" s="1"/>
  <c r="C19" i="8"/>
  <c r="D19" i="8" s="1"/>
  <c r="C31" i="8"/>
  <c r="D31" i="8" s="1"/>
  <c r="C43" i="8"/>
  <c r="D43" i="8" s="1"/>
  <c r="C55" i="8"/>
  <c r="D55" i="8" s="1"/>
  <c r="C67" i="8"/>
  <c r="D67" i="8" s="1"/>
  <c r="C79" i="8"/>
  <c r="D79" i="8" s="1"/>
  <c r="C87" i="8"/>
  <c r="D87" i="8" s="1"/>
  <c r="C111" i="8"/>
  <c r="D111" i="8" s="1"/>
  <c r="C139" i="8"/>
  <c r="D139" i="8" s="1"/>
  <c r="C146" i="8"/>
  <c r="D146" i="8" s="1"/>
  <c r="C153" i="8"/>
  <c r="D153" i="8" s="1"/>
  <c r="C156" i="8"/>
  <c r="D156" i="8" s="1"/>
  <c r="C170" i="8"/>
  <c r="D170" i="8" s="1"/>
  <c r="C180" i="8"/>
  <c r="D180" i="8" s="1"/>
  <c r="C218" i="8"/>
  <c r="D218" i="8" s="1"/>
  <c r="C220" i="8"/>
  <c r="D220" i="8" s="1"/>
  <c r="C280" i="8"/>
  <c r="D280" i="8" s="1"/>
  <c r="C279" i="8"/>
  <c r="D279" i="8" s="1"/>
  <c r="C403" i="8"/>
  <c r="D403" i="8" s="1"/>
  <c r="C404" i="8"/>
  <c r="D404" i="8" s="1"/>
  <c r="C299" i="8"/>
  <c r="D299" i="8" s="1"/>
  <c r="C296" i="8"/>
  <c r="D296" i="8" s="1"/>
  <c r="C298" i="8"/>
  <c r="D298" i="8" s="1"/>
  <c r="B752" i="8"/>
  <c r="D759" i="8" s="1"/>
  <c r="B751" i="8"/>
  <c r="D758" i="8" s="1"/>
  <c r="C127" i="8"/>
  <c r="D127" i="8" s="1"/>
  <c r="C131" i="8"/>
  <c r="D131" i="8" s="1"/>
  <c r="C198" i="8"/>
  <c r="D198" i="8" s="1"/>
  <c r="C222" i="8"/>
  <c r="D222" i="8" s="1"/>
  <c r="C237" i="8"/>
  <c r="D237" i="8" s="1"/>
  <c r="C241" i="8"/>
  <c r="D241" i="8" s="1"/>
  <c r="C253" i="8"/>
  <c r="D253" i="8" s="1"/>
  <c r="C312" i="8"/>
  <c r="D312" i="8" s="1"/>
  <c r="C310" i="8"/>
  <c r="D310" i="8" s="1"/>
  <c r="C321" i="8"/>
  <c r="D321" i="8" s="1"/>
  <c r="C399" i="8"/>
  <c r="D399" i="8" s="1"/>
  <c r="C418" i="8"/>
  <c r="D418" i="8" s="1"/>
  <c r="E424" i="8"/>
  <c r="C433" i="8"/>
  <c r="D433" i="8" s="1"/>
  <c r="C431" i="8"/>
  <c r="C622" i="8"/>
  <c r="D622" i="8" s="1"/>
  <c r="C620" i="8"/>
  <c r="D620" i="8" s="1"/>
  <c r="C676" i="8"/>
  <c r="C678" i="8"/>
  <c r="D678" i="8" s="1"/>
  <c r="C12" i="8"/>
  <c r="D12" i="8" s="1"/>
  <c r="C98" i="8"/>
  <c r="D98" i="8" s="1"/>
  <c r="C122" i="8"/>
  <c r="D122" i="8" s="1"/>
  <c r="C140" i="8"/>
  <c r="D140" i="8" s="1"/>
  <c r="C150" i="8"/>
  <c r="D150" i="8" s="1"/>
  <c r="C174" i="8"/>
  <c r="D174" i="8" s="1"/>
  <c r="C197" i="8"/>
  <c r="D197" i="8" s="1"/>
  <c r="C206" i="8"/>
  <c r="D206" i="8" s="1"/>
  <c r="C213" i="8"/>
  <c r="D213" i="8" s="1"/>
  <c r="C262" i="8"/>
  <c r="D262" i="8" s="1"/>
  <c r="C281" i="8"/>
  <c r="D281" i="8" s="1"/>
  <c r="C294" i="8"/>
  <c r="D294" i="8" s="1"/>
  <c r="C289" i="8"/>
  <c r="D289" i="8" s="1"/>
  <c r="C302" i="8"/>
  <c r="D302" i="8" s="1"/>
  <c r="C336" i="8"/>
  <c r="D336" i="8" s="1"/>
  <c r="C334" i="8"/>
  <c r="D334" i="8" s="1"/>
  <c r="C226" i="8"/>
  <c r="D226" i="8" s="1"/>
  <c r="C225" i="8"/>
  <c r="D225" i="8" s="1"/>
  <c r="C190" i="8"/>
  <c r="C313" i="8"/>
  <c r="D313" i="8" s="1"/>
  <c r="C326" i="8"/>
  <c r="D326" i="8" s="1"/>
  <c r="C351" i="8"/>
  <c r="D351" i="8" s="1"/>
  <c r="C400" i="8"/>
  <c r="D400" i="8" s="1"/>
  <c r="C507" i="8"/>
  <c r="D507" i="8" s="1"/>
  <c r="C511" i="8"/>
  <c r="D511" i="8" s="1"/>
  <c r="C510" i="8"/>
  <c r="D510" i="8" s="1"/>
  <c r="C512" i="8"/>
  <c r="D512" i="8" s="1"/>
  <c r="C247" i="8"/>
  <c r="D247" i="8" s="1"/>
  <c r="C271" i="8"/>
  <c r="D271" i="8" s="1"/>
  <c r="C293" i="8"/>
  <c r="D293" i="8" s="1"/>
  <c r="C323" i="8"/>
  <c r="D323" i="8" s="1"/>
  <c r="C364" i="8"/>
  <c r="D364" i="8" s="1"/>
  <c r="C382" i="8"/>
  <c r="D382" i="8" s="1"/>
  <c r="C387" i="8"/>
  <c r="D387" i="8" s="1"/>
  <c r="C434" i="8"/>
  <c r="D434" i="8" s="1"/>
  <c r="C526" i="8"/>
  <c r="D526" i="8" s="1"/>
  <c r="C522" i="8"/>
  <c r="D522" i="8" s="1"/>
  <c r="C550" i="8"/>
  <c r="D550" i="8" s="1"/>
  <c r="C546" i="8"/>
  <c r="D546" i="8" s="1"/>
  <c r="C548" i="8"/>
  <c r="D548" i="8" s="1"/>
  <c r="C216" i="8"/>
  <c r="D216" i="8" s="1"/>
  <c r="C233" i="8"/>
  <c r="D233" i="8" s="1"/>
  <c r="C259" i="8"/>
  <c r="D259" i="8" s="1"/>
  <c r="C391" i="8"/>
  <c r="D391" i="8" s="1"/>
  <c r="C394" i="8"/>
  <c r="D394" i="8" s="1"/>
  <c r="C430" i="8"/>
  <c r="D430" i="8" s="1"/>
  <c r="C428" i="8"/>
  <c r="D428" i="8" s="1"/>
  <c r="C674" i="8"/>
  <c r="D674" i="8" s="1"/>
  <c r="C214" i="8"/>
  <c r="D214" i="8" s="1"/>
  <c r="C231" i="8"/>
  <c r="D231" i="8" s="1"/>
  <c r="C287" i="8"/>
  <c r="D287" i="8" s="1"/>
  <c r="C300" i="8"/>
  <c r="D300" i="8" s="1"/>
  <c r="C307" i="8"/>
  <c r="D307" i="8" s="1"/>
  <c r="C317" i="8"/>
  <c r="D317" i="8" s="1"/>
  <c r="C331" i="8"/>
  <c r="D331" i="8" s="1"/>
  <c r="C341" i="8"/>
  <c r="D341" i="8" s="1"/>
  <c r="C349" i="8"/>
  <c r="D349" i="8" s="1"/>
  <c r="C361" i="8"/>
  <c r="D361" i="8" s="1"/>
  <c r="C388" i="8"/>
  <c r="D388" i="8" s="1"/>
  <c r="C406" i="8"/>
  <c r="D406" i="8" s="1"/>
  <c r="C411" i="8"/>
  <c r="D411" i="8" s="1"/>
  <c r="C448" i="8"/>
  <c r="D448" i="8" s="1"/>
  <c r="C480" i="8"/>
  <c r="D480" i="8" s="1"/>
  <c r="C527" i="8"/>
  <c r="D527" i="8" s="1"/>
  <c r="C580" i="8"/>
  <c r="D580" i="8" s="1"/>
  <c r="C582" i="8"/>
  <c r="D582" i="8" s="1"/>
  <c r="C581" i="8"/>
  <c r="D581" i="8" s="1"/>
  <c r="C587" i="8"/>
  <c r="D587" i="8" s="1"/>
  <c r="C623" i="8"/>
  <c r="D623" i="8" s="1"/>
  <c r="C643" i="8"/>
  <c r="D643" i="8" s="1"/>
  <c r="C641" i="8"/>
  <c r="D641" i="8" s="1"/>
  <c r="C644" i="8"/>
  <c r="D644" i="8" s="1"/>
  <c r="C639" i="8"/>
  <c r="D639" i="8" s="1"/>
  <c r="C177" i="8"/>
  <c r="D177" i="8" s="1"/>
  <c r="C189" i="8"/>
  <c r="D189" i="8" s="1"/>
  <c r="C201" i="8"/>
  <c r="D201" i="8" s="1"/>
  <c r="C251" i="8"/>
  <c r="D251" i="8" s="1"/>
  <c r="C275" i="8"/>
  <c r="D275" i="8" s="1"/>
  <c r="C286" i="8"/>
  <c r="D286" i="8" s="1"/>
  <c r="C346" i="8"/>
  <c r="D346" i="8" s="1"/>
  <c r="C389" i="8"/>
  <c r="C393" i="8"/>
  <c r="D393" i="8" s="1"/>
  <c r="C401" i="8"/>
  <c r="D401" i="8" s="1"/>
  <c r="C426" i="8"/>
  <c r="D426" i="8" s="1"/>
  <c r="C553" i="8"/>
  <c r="D553" i="8" s="1"/>
  <c r="C552" i="8"/>
  <c r="D552" i="8" s="1"/>
  <c r="C209" i="8"/>
  <c r="D209" i="8" s="1"/>
  <c r="C223" i="8"/>
  <c r="D223" i="8" s="1"/>
  <c r="C257" i="8"/>
  <c r="D257" i="8" s="1"/>
  <c r="C263" i="8"/>
  <c r="D263" i="8" s="1"/>
  <c r="C269" i="8"/>
  <c r="D269" i="8" s="1"/>
  <c r="C282" i="8"/>
  <c r="D282" i="8" s="1"/>
  <c r="C295" i="8"/>
  <c r="D295" i="8" s="1"/>
  <c r="C311" i="8"/>
  <c r="D311" i="8" s="1"/>
  <c r="C335" i="8"/>
  <c r="D335" i="8" s="1"/>
  <c r="C350" i="8"/>
  <c r="D350" i="8" s="1"/>
  <c r="C354" i="8"/>
  <c r="D354" i="8" s="1"/>
  <c r="C397" i="8"/>
  <c r="D397" i="8" s="1"/>
  <c r="C409" i="8"/>
  <c r="D409" i="8" s="1"/>
  <c r="C407" i="8"/>
  <c r="D407" i="8" s="1"/>
  <c r="C435" i="8"/>
  <c r="D435" i="8" s="1"/>
  <c r="C436" i="8"/>
  <c r="D436" i="8" s="1"/>
  <c r="C461" i="8"/>
  <c r="D461" i="8" s="1"/>
  <c r="C484" i="8"/>
  <c r="D484" i="8" s="1"/>
  <c r="C487" i="8"/>
  <c r="D487" i="8" s="1"/>
  <c r="C486" i="8"/>
  <c r="D486" i="8" s="1"/>
  <c r="C529" i="8"/>
  <c r="D529" i="8" s="1"/>
  <c r="C528" i="8"/>
  <c r="D528" i="8" s="1"/>
  <c r="C628" i="8"/>
  <c r="D628" i="8" s="1"/>
  <c r="C630" i="8"/>
  <c r="D630" i="8" s="1"/>
  <c r="C670" i="8"/>
  <c r="D670" i="8" s="1"/>
  <c r="C707" i="8"/>
  <c r="D707" i="8" s="1"/>
  <c r="C215" i="8"/>
  <c r="D215" i="8" s="1"/>
  <c r="C232" i="8"/>
  <c r="D232" i="8" s="1"/>
  <c r="C240" i="8"/>
  <c r="D240" i="8" s="1"/>
  <c r="C249" i="8"/>
  <c r="C362" i="8"/>
  <c r="D362" i="8" s="1"/>
  <c r="C366" i="8"/>
  <c r="D366" i="8" s="1"/>
  <c r="C405" i="8"/>
  <c r="D405" i="8" s="1"/>
  <c r="C413" i="8"/>
  <c r="D413" i="8" s="1"/>
  <c r="C417" i="8"/>
  <c r="D417" i="8" s="1"/>
  <c r="C443" i="8"/>
  <c r="D443" i="8" s="1"/>
  <c r="C445" i="8"/>
  <c r="D445" i="8" s="1"/>
  <c r="C442" i="8"/>
  <c r="D442" i="8" s="1"/>
  <c r="C444" i="8"/>
  <c r="D444" i="8" s="1"/>
  <c r="C563" i="8"/>
  <c r="D563" i="8" s="1"/>
  <c r="C560" i="8"/>
  <c r="D560" i="8" s="1"/>
  <c r="C671" i="8"/>
  <c r="D671" i="8" s="1"/>
  <c r="C691" i="8"/>
  <c r="D691" i="8" s="1"/>
  <c r="C689" i="8"/>
  <c r="D689" i="8" s="1"/>
  <c r="C692" i="8"/>
  <c r="D692" i="8" s="1"/>
  <c r="C696" i="8"/>
  <c r="D696" i="8" s="1"/>
  <c r="C697" i="8"/>
  <c r="D697" i="8" s="1"/>
  <c r="C276" i="8"/>
  <c r="C274" i="8"/>
  <c r="D274" i="8" s="1"/>
  <c r="C305" i="8"/>
  <c r="D305" i="8" s="1"/>
  <c r="C319" i="8"/>
  <c r="D319" i="8" s="1"/>
  <c r="C329" i="8"/>
  <c r="D329" i="8" s="1"/>
  <c r="C347" i="8"/>
  <c r="D347" i="8" s="1"/>
  <c r="C374" i="8"/>
  <c r="D374" i="8" s="1"/>
  <c r="C378" i="8"/>
  <c r="D378" i="8" s="1"/>
  <c r="C421" i="8"/>
  <c r="D421" i="8" s="1"/>
  <c r="C449" i="8"/>
  <c r="D449" i="8" s="1"/>
  <c r="C450" i="8"/>
  <c r="D450" i="8" s="1"/>
  <c r="C479" i="8"/>
  <c r="D479" i="8" s="1"/>
  <c r="C729" i="8"/>
  <c r="D729" i="8" s="1"/>
  <c r="C738" i="8"/>
  <c r="D738" i="8" s="1"/>
  <c r="C740" i="8"/>
  <c r="D740" i="8" s="1"/>
  <c r="C308" i="8"/>
  <c r="D308" i="8" s="1"/>
  <c r="C320" i="8"/>
  <c r="D320" i="8" s="1"/>
  <c r="C332" i="8"/>
  <c r="D332" i="8" s="1"/>
  <c r="C355" i="8"/>
  <c r="D355" i="8" s="1"/>
  <c r="C371" i="8"/>
  <c r="D371" i="8" s="1"/>
  <c r="C379" i="8"/>
  <c r="D379" i="8" s="1"/>
  <c r="C395" i="8"/>
  <c r="D395" i="8" s="1"/>
  <c r="C419" i="8"/>
  <c r="D419" i="8" s="1"/>
  <c r="C464" i="8"/>
  <c r="D464" i="8" s="1"/>
  <c r="C462" i="8"/>
  <c r="D462" i="8" s="1"/>
  <c r="C477" i="8"/>
  <c r="D477" i="8" s="1"/>
  <c r="C492" i="8"/>
  <c r="D492" i="8" s="1"/>
  <c r="C505" i="8"/>
  <c r="D505" i="8" s="1"/>
  <c r="C540" i="8"/>
  <c r="D540" i="8" s="1"/>
  <c r="C598" i="8"/>
  <c r="D598" i="8" s="1"/>
  <c r="C604" i="8"/>
  <c r="D604" i="8" s="1"/>
  <c r="C606" i="8"/>
  <c r="D606" i="8" s="1"/>
  <c r="C605" i="8"/>
  <c r="D605" i="8" s="1"/>
  <c r="C681" i="8"/>
  <c r="D681" i="8" s="1"/>
  <c r="C422" i="8"/>
  <c r="D422" i="8" s="1"/>
  <c r="C562" i="8"/>
  <c r="D562" i="8" s="1"/>
  <c r="C573" i="8"/>
  <c r="D573" i="8" s="1"/>
  <c r="C588" i="8"/>
  <c r="D588" i="8" s="1"/>
  <c r="C589" i="8"/>
  <c r="D589" i="8" s="1"/>
  <c r="C633" i="8"/>
  <c r="D633" i="8" s="1"/>
  <c r="C703" i="8"/>
  <c r="D703" i="8" s="1"/>
  <c r="C704" i="8"/>
  <c r="D704" i="8" s="1"/>
  <c r="C720" i="8"/>
  <c r="D720" i="8" s="1"/>
  <c r="C721" i="8"/>
  <c r="D721" i="8" s="1"/>
  <c r="C425" i="8"/>
  <c r="D425" i="8" s="1"/>
  <c r="C456" i="8"/>
  <c r="D456" i="8" s="1"/>
  <c r="C478" i="8"/>
  <c r="D478" i="8" s="1"/>
  <c r="C566" i="8"/>
  <c r="D566" i="8" s="1"/>
  <c r="C578" i="8"/>
  <c r="D578" i="8" s="1"/>
  <c r="C592" i="8"/>
  <c r="D592" i="8" s="1"/>
  <c r="C594" i="8"/>
  <c r="D594" i="8" s="1"/>
  <c r="C593" i="8"/>
  <c r="D593" i="8" s="1"/>
  <c r="C619" i="8"/>
  <c r="D619" i="8" s="1"/>
  <c r="C655" i="8"/>
  <c r="D655" i="8" s="1"/>
  <c r="C656" i="8"/>
  <c r="D656" i="8" s="1"/>
  <c r="C672" i="8"/>
  <c r="D672" i="8" s="1"/>
  <c r="C673" i="8"/>
  <c r="D673" i="8" s="1"/>
  <c r="C724" i="8"/>
  <c r="D724" i="8" s="1"/>
  <c r="C726" i="8"/>
  <c r="D726" i="8" s="1"/>
  <c r="C725" i="8"/>
  <c r="D725" i="8" s="1"/>
  <c r="C427" i="8"/>
  <c r="D427" i="8" s="1"/>
  <c r="C440" i="8"/>
  <c r="D440" i="8" s="1"/>
  <c r="C465" i="8"/>
  <c r="D465" i="8" s="1"/>
  <c r="C504" i="8"/>
  <c r="D504" i="8" s="1"/>
  <c r="C517" i="8"/>
  <c r="D517" i="8" s="1"/>
  <c r="C515" i="8"/>
  <c r="D515" i="8" s="1"/>
  <c r="C624" i="8"/>
  <c r="D624" i="8" s="1"/>
  <c r="C625" i="8"/>
  <c r="D625" i="8" s="1"/>
  <c r="C699" i="8"/>
  <c r="D699" i="8" s="1"/>
  <c r="C716" i="8"/>
  <c r="D716" i="8" s="1"/>
  <c r="C467" i="8"/>
  <c r="D467" i="8" s="1"/>
  <c r="C586" i="8"/>
  <c r="D586" i="8" s="1"/>
  <c r="C612" i="8"/>
  <c r="D612" i="8" s="1"/>
  <c r="C613" i="8"/>
  <c r="D613" i="8" s="1"/>
  <c r="C611" i="8"/>
  <c r="D611" i="8" s="1"/>
  <c r="C648" i="8"/>
  <c r="D648" i="8" s="1"/>
  <c r="C649" i="8"/>
  <c r="D649" i="8" s="1"/>
  <c r="C712" i="8"/>
  <c r="D712" i="8" s="1"/>
  <c r="C714" i="8"/>
  <c r="D714" i="8" s="1"/>
  <c r="C711" i="8"/>
  <c r="D711" i="8" s="1"/>
  <c r="C429" i="8"/>
  <c r="D429" i="8" s="1"/>
  <c r="C459" i="8"/>
  <c r="D459" i="8" s="1"/>
  <c r="C521" i="8"/>
  <c r="D521" i="8" s="1"/>
  <c r="C524" i="8"/>
  <c r="D524" i="8" s="1"/>
  <c r="C547" i="8"/>
  <c r="D547" i="8" s="1"/>
  <c r="C543" i="8"/>
  <c r="D543" i="8" s="1"/>
  <c r="C595" i="8"/>
  <c r="D595" i="8" s="1"/>
  <c r="C609" i="8"/>
  <c r="D609" i="8" s="1"/>
  <c r="C616" i="8"/>
  <c r="D616" i="8" s="1"/>
  <c r="C618" i="8"/>
  <c r="D618" i="8" s="1"/>
  <c r="C615" i="8"/>
  <c r="D615" i="8" s="1"/>
  <c r="C617" i="8"/>
  <c r="D617" i="8" s="1"/>
  <c r="C664" i="8"/>
  <c r="D664" i="8" s="1"/>
  <c r="C666" i="8"/>
  <c r="D666" i="8" s="1"/>
  <c r="C663" i="8"/>
  <c r="D663" i="8" s="1"/>
  <c r="C693" i="8"/>
  <c r="D693" i="8" s="1"/>
  <c r="C701" i="8"/>
  <c r="D701" i="8" s="1"/>
  <c r="C723" i="8"/>
  <c r="D723" i="8" s="1"/>
  <c r="C732" i="8"/>
  <c r="D732" i="8" s="1"/>
  <c r="C733" i="8"/>
  <c r="D733" i="8" s="1"/>
  <c r="C730" i="8"/>
  <c r="D730" i="8" s="1"/>
  <c r="C493" i="8"/>
  <c r="D493" i="8" s="1"/>
  <c r="C541" i="8"/>
  <c r="D541" i="8" s="1"/>
  <c r="C559" i="8"/>
  <c r="D559" i="8" s="1"/>
  <c r="C555" i="8"/>
  <c r="D555" i="8" s="1"/>
  <c r="C572" i="8"/>
  <c r="D572" i="8" s="1"/>
  <c r="C569" i="8"/>
  <c r="D569" i="8" s="1"/>
  <c r="C584" i="8"/>
  <c r="D584" i="8" s="1"/>
  <c r="C600" i="8"/>
  <c r="D600" i="8" s="1"/>
  <c r="C601" i="8"/>
  <c r="D601" i="8" s="1"/>
  <c r="C645" i="8"/>
  <c r="D645" i="8" s="1"/>
  <c r="C653" i="8"/>
  <c r="D653" i="8" s="1"/>
  <c r="C718" i="8"/>
  <c r="D718" i="8" s="1"/>
  <c r="C737" i="8"/>
  <c r="D737" i="8" s="1"/>
  <c r="C748" i="8"/>
  <c r="D748" i="8" s="1"/>
  <c r="C568" i="8"/>
  <c r="D568" i="8" s="1"/>
  <c r="C570" i="8"/>
  <c r="D570" i="8" s="1"/>
  <c r="C667" i="8"/>
  <c r="D667" i="8" s="1"/>
  <c r="C715" i="8"/>
  <c r="D715" i="8" s="1"/>
  <c r="C489" i="8"/>
  <c r="D489" i="8" s="1"/>
  <c r="C640" i="8"/>
  <c r="D640" i="8" s="1"/>
  <c r="C642" i="8"/>
  <c r="D642" i="8" s="1"/>
  <c r="C657" i="8"/>
  <c r="D657" i="8" s="1"/>
  <c r="C688" i="8"/>
  <c r="D688" i="8" s="1"/>
  <c r="C690" i="8"/>
  <c r="D690" i="8" s="1"/>
  <c r="C705" i="8"/>
  <c r="D705" i="8" s="1"/>
  <c r="C744" i="8"/>
  <c r="D744" i="8" s="1"/>
  <c r="C496" i="8"/>
  <c r="D496" i="8" s="1"/>
  <c r="C501" i="8"/>
  <c r="D501" i="8" s="1"/>
  <c r="C508" i="8"/>
  <c r="D508" i="8" s="1"/>
  <c r="C513" i="8"/>
  <c r="D513" i="8" s="1"/>
  <c r="C520" i="8"/>
  <c r="D520" i="8" s="1"/>
  <c r="C525" i="8"/>
  <c r="D525" i="8" s="1"/>
  <c r="C532" i="8"/>
  <c r="D532" i="8" s="1"/>
  <c r="C537" i="8"/>
  <c r="D537" i="8" s="1"/>
  <c r="C544" i="8"/>
  <c r="D544" i="8" s="1"/>
  <c r="C549" i="8"/>
  <c r="D549" i="8" s="1"/>
  <c r="C556" i="8"/>
  <c r="D556" i="8" s="1"/>
  <c r="C558" i="8"/>
  <c r="D558" i="8" s="1"/>
  <c r="C561" i="8"/>
  <c r="D561" i="8" s="1"/>
  <c r="C577" i="8"/>
  <c r="D577" i="8" s="1"/>
  <c r="C590" i="8"/>
  <c r="D590" i="8" s="1"/>
  <c r="C614" i="8"/>
  <c r="D614" i="8" s="1"/>
  <c r="C660" i="8"/>
  <c r="D660" i="8" s="1"/>
  <c r="C661" i="8"/>
  <c r="D661" i="8" s="1"/>
  <c r="C708" i="8"/>
  <c r="D708" i="8" s="1"/>
  <c r="C709" i="8"/>
  <c r="D709" i="8" s="1"/>
  <c r="C597" i="8"/>
  <c r="D597" i="8" s="1"/>
  <c r="C621" i="8"/>
  <c r="D621" i="8" s="1"/>
  <c r="C446" i="8"/>
  <c r="D446" i="8" s="1"/>
  <c r="C470" i="8"/>
  <c r="D470" i="8" s="1"/>
  <c r="C481" i="8"/>
  <c r="D481" i="8" s="1"/>
  <c r="C652" i="8"/>
  <c r="D652" i="8" s="1"/>
  <c r="C654" i="8"/>
  <c r="D654" i="8" s="1"/>
  <c r="C669" i="8"/>
  <c r="D669" i="8" s="1"/>
  <c r="C700" i="8"/>
  <c r="D700" i="8" s="1"/>
  <c r="C702" i="8"/>
  <c r="D702" i="8" s="1"/>
  <c r="C717" i="8"/>
  <c r="D717" i="8" s="1"/>
  <c r="C739" i="8"/>
  <c r="D739" i="8" s="1"/>
  <c r="C743" i="8"/>
  <c r="D743" i="8" s="1"/>
  <c r="E50" i="7"/>
  <c r="E105" i="7"/>
  <c r="C652" i="7"/>
  <c r="D652" i="7" s="1"/>
  <c r="C596" i="7"/>
  <c r="C584" i="7"/>
  <c r="D584" i="7" s="1"/>
  <c r="C536" i="7"/>
  <c r="D536" i="7" s="1"/>
  <c r="C524" i="7"/>
  <c r="D524" i="7" s="1"/>
  <c r="C488" i="7"/>
  <c r="D488" i="7" s="1"/>
  <c r="C452" i="7"/>
  <c r="D452" i="7" s="1"/>
  <c r="C284" i="7"/>
  <c r="C248" i="7"/>
  <c r="D248" i="7" s="1"/>
  <c r="C212" i="7"/>
  <c r="D212" i="7" s="1"/>
  <c r="C140" i="7"/>
  <c r="C116" i="7"/>
  <c r="D116" i="7" s="1"/>
  <c r="C68" i="7"/>
  <c r="C487" i="7"/>
  <c r="D487" i="7" s="1"/>
  <c r="C402" i="7"/>
  <c r="D402" i="7" s="1"/>
  <c r="C66" i="7"/>
  <c r="C199" i="7"/>
  <c r="D199" i="7" s="1"/>
  <c r="C665" i="7"/>
  <c r="D665" i="7" s="1"/>
  <c r="C641" i="7"/>
  <c r="D641" i="7" s="1"/>
  <c r="C569" i="7"/>
  <c r="D569" i="7" s="1"/>
  <c r="C545" i="7"/>
  <c r="D545" i="7" s="1"/>
  <c r="C532" i="7"/>
  <c r="D532" i="7" s="1"/>
  <c r="C461" i="7"/>
  <c r="D461" i="7" s="1"/>
  <c r="C281" i="7"/>
  <c r="D281" i="7" s="1"/>
  <c r="C257" i="7"/>
  <c r="D257" i="7" s="1"/>
  <c r="C185" i="7"/>
  <c r="D185" i="7" s="1"/>
  <c r="C702" i="7"/>
  <c r="D702" i="7" s="1"/>
  <c r="C570" i="7"/>
  <c r="D570" i="7" s="1"/>
  <c r="C114" i="7"/>
  <c r="D114" i="7" s="1"/>
  <c r="C194" i="7"/>
  <c r="C317" i="7"/>
  <c r="D317" i="7" s="1"/>
  <c r="C449" i="7"/>
  <c r="D449" i="7" s="1"/>
  <c r="C675" i="7"/>
  <c r="C724" i="7"/>
  <c r="D724" i="7" s="1"/>
  <c r="C688" i="7"/>
  <c r="C640" i="7"/>
  <c r="D640" i="7" s="1"/>
  <c r="C626" i="7"/>
  <c r="C604" i="7"/>
  <c r="D604" i="7" s="1"/>
  <c r="C483" i="7"/>
  <c r="D483" i="7" s="1"/>
  <c r="C460" i="7"/>
  <c r="D460" i="7" s="1"/>
  <c r="C182" i="7"/>
  <c r="D182" i="7" s="1"/>
  <c r="C76" i="7"/>
  <c r="D76" i="7" s="1"/>
  <c r="C40" i="7"/>
  <c r="D40" i="7" s="1"/>
  <c r="C535" i="7"/>
  <c r="D535" i="7" s="1"/>
  <c r="C650" i="7"/>
  <c r="C594" i="7"/>
  <c r="D594" i="7" s="1"/>
  <c r="C390" i="7"/>
  <c r="D390" i="7" s="1"/>
  <c r="C210" i="7"/>
  <c r="D210" i="7" s="1"/>
  <c r="C14" i="7"/>
  <c r="D14" i="7" s="1"/>
  <c r="C567" i="7"/>
  <c r="D567" i="7" s="1"/>
  <c r="C531" i="7"/>
  <c r="D531" i="7" s="1"/>
  <c r="C459" i="7"/>
  <c r="D459" i="7" s="1"/>
  <c r="C387" i="7"/>
  <c r="D387" i="7" s="1"/>
  <c r="C351" i="7"/>
  <c r="D351" i="7" s="1"/>
  <c r="C243" i="7"/>
  <c r="D243" i="7" s="1"/>
  <c r="C219" i="7"/>
  <c r="D219" i="7" s="1"/>
  <c r="C183" i="7"/>
  <c r="D183" i="7" s="1"/>
  <c r="C75" i="7"/>
  <c r="D75" i="7" s="1"/>
  <c r="C595" i="7"/>
  <c r="D595" i="7" s="1"/>
  <c r="C555" i="7"/>
  <c r="C138" i="7"/>
  <c r="D138" i="7" s="1"/>
  <c r="C15" i="7"/>
  <c r="D15" i="7" s="1"/>
  <c r="C722" i="7"/>
  <c r="D722" i="7" s="1"/>
  <c r="C710" i="7"/>
  <c r="C686" i="7"/>
  <c r="D686" i="7" s="1"/>
  <c r="C662" i="7"/>
  <c r="D662" i="7" s="1"/>
  <c r="C638" i="7"/>
  <c r="D638" i="7" s="1"/>
  <c r="C494" i="7"/>
  <c r="D494" i="7" s="1"/>
  <c r="C458" i="7"/>
  <c r="D458" i="7" s="1"/>
  <c r="C254" i="7"/>
  <c r="D254" i="7" s="1"/>
  <c r="C607" i="7"/>
  <c r="D607" i="7" s="1"/>
  <c r="C714" i="7"/>
  <c r="D714" i="7" s="1"/>
  <c r="C282" i="7"/>
  <c r="C102" i="7"/>
  <c r="D102" i="7" s="1"/>
  <c r="C16" i="7"/>
  <c r="D16" i="7" s="1"/>
  <c r="C135" i="7"/>
  <c r="D135" i="7" s="1"/>
  <c r="C230" i="7"/>
  <c r="D230" i="7" s="1"/>
  <c r="C581" i="7"/>
  <c r="D581" i="7" s="1"/>
  <c r="C691" i="7"/>
  <c r="D691" i="7" s="1"/>
  <c r="C475" i="7"/>
  <c r="D475" i="7" s="1"/>
  <c r="C530" i="7"/>
  <c r="D530" i="7" s="1"/>
  <c r="C378" i="7"/>
  <c r="D378" i="7" s="1"/>
  <c r="C186" i="7"/>
  <c r="D186" i="7" s="1"/>
  <c r="C233" i="7"/>
  <c r="D233" i="7" s="1"/>
  <c r="C471" i="7"/>
  <c r="D471" i="7" s="1"/>
  <c r="C571" i="7"/>
  <c r="D571" i="7" s="1"/>
  <c r="C403" i="7"/>
  <c r="C628" i="7"/>
  <c r="D628" i="7" s="1"/>
  <c r="C328" i="7"/>
  <c r="D328" i="7" s="1"/>
  <c r="C27" i="7"/>
  <c r="D27" i="7" s="1"/>
  <c r="C174" i="7"/>
  <c r="D174" i="7" s="1"/>
  <c r="C362" i="7"/>
  <c r="D362" i="7" s="1"/>
  <c r="C470" i="7"/>
  <c r="D470" i="7" s="1"/>
  <c r="C679" i="7"/>
  <c r="D679" i="7" s="1"/>
  <c r="C559" i="7"/>
  <c r="D559" i="7" s="1"/>
  <c r="C557" i="7"/>
  <c r="D557" i="7" s="1"/>
  <c r="C391" i="7"/>
  <c r="C163" i="7"/>
  <c r="D163" i="7" s="1"/>
  <c r="C115" i="7"/>
  <c r="D115" i="7" s="1"/>
  <c r="C677" i="7"/>
  <c r="D677" i="7" s="1"/>
  <c r="C231" i="7"/>
  <c r="D231" i="7" s="1"/>
  <c r="C42" i="7"/>
  <c r="D42" i="7" s="1"/>
  <c r="C630" i="7"/>
  <c r="D630" i="7" s="1"/>
  <c r="C39" i="7"/>
  <c r="D39" i="7" s="1"/>
  <c r="C533" i="7"/>
  <c r="D533" i="7" s="1"/>
  <c r="C456" i="7"/>
  <c r="D456" i="7" s="1"/>
  <c r="C661" i="7"/>
  <c r="D661" i="7" s="1"/>
  <c r="C215" i="7"/>
  <c r="D215" i="7" s="1"/>
  <c r="C648" i="7"/>
  <c r="C209" i="7"/>
  <c r="D209" i="7" s="1"/>
  <c r="C280" i="7"/>
  <c r="D280" i="7" s="1"/>
  <c r="C492" i="7"/>
  <c r="D492" i="7" s="1"/>
  <c r="C481" i="7"/>
  <c r="D481" i="7" s="1"/>
  <c r="C480" i="7"/>
  <c r="D480" i="7" s="1"/>
  <c r="C738" i="7"/>
  <c r="D738" i="7" s="1"/>
  <c r="C733" i="7"/>
  <c r="D733" i="7" s="1"/>
  <c r="C25" i="7"/>
  <c r="D25" i="7" s="1"/>
  <c r="C26" i="7"/>
  <c r="D26" i="7" s="1"/>
  <c r="C327" i="7"/>
  <c r="D327" i="7" s="1"/>
  <c r="C326" i="7"/>
  <c r="D326" i="7" s="1"/>
  <c r="C593" i="7"/>
  <c r="D593" i="7" s="1"/>
  <c r="C588" i="7"/>
  <c r="D588" i="7" s="1"/>
  <c r="C65" i="7"/>
  <c r="D65" i="7" s="1"/>
  <c r="C64" i="7"/>
  <c r="D64" i="7" s="1"/>
  <c r="C152" i="7"/>
  <c r="D152" i="7" s="1"/>
  <c r="C153" i="7"/>
  <c r="D153" i="7" s="1"/>
  <c r="C291" i="7"/>
  <c r="D291" i="7" s="1"/>
  <c r="C290" i="7"/>
  <c r="D290" i="7" s="1"/>
  <c r="C286" i="7"/>
  <c r="D286" i="7" s="1"/>
  <c r="C382" i="7"/>
  <c r="D382" i="7" s="1"/>
  <c r="C20" i="7"/>
  <c r="D20" i="7" s="1"/>
  <c r="C95" i="7"/>
  <c r="D95" i="7" s="1"/>
  <c r="C93" i="7"/>
  <c r="D93" i="7" s="1"/>
  <c r="C123" i="7"/>
  <c r="D123" i="7" s="1"/>
  <c r="C119" i="7"/>
  <c r="D119" i="7" s="1"/>
  <c r="C124" i="7"/>
  <c r="D124" i="7" s="1"/>
  <c r="C122" i="7"/>
  <c r="D122" i="7" s="1"/>
  <c r="C242" i="7"/>
  <c r="D242" i="7" s="1"/>
  <c r="C246" i="7"/>
  <c r="D246" i="7" s="1"/>
  <c r="C312" i="7"/>
  <c r="D312" i="7" s="1"/>
  <c r="C341" i="7"/>
  <c r="D341" i="7" s="1"/>
  <c r="C342" i="7"/>
  <c r="D342" i="7" s="1"/>
  <c r="C33" i="7"/>
  <c r="D33" i="7" s="1"/>
  <c r="C31" i="7"/>
  <c r="D31" i="7" s="1"/>
  <c r="C28" i="7"/>
  <c r="D28" i="7" s="1"/>
  <c r="C32" i="7"/>
  <c r="D32" i="7" s="1"/>
  <c r="C130" i="7"/>
  <c r="D130" i="7" s="1"/>
  <c r="C129" i="7"/>
  <c r="D129" i="7" s="1"/>
  <c r="C313" i="7"/>
  <c r="D313" i="7" s="1"/>
  <c r="C552" i="7"/>
  <c r="C23" i="7"/>
  <c r="D23" i="7" s="1"/>
  <c r="C18" i="7"/>
  <c r="D18" i="7" s="1"/>
  <c r="C19" i="7"/>
  <c r="D19" i="7" s="1"/>
  <c r="C61" i="7"/>
  <c r="D61" i="7" s="1"/>
  <c r="C62" i="7"/>
  <c r="D62" i="7" s="1"/>
  <c r="C101" i="7"/>
  <c r="D101" i="7" s="1"/>
  <c r="C100" i="7"/>
  <c r="D100" i="7" s="1"/>
  <c r="C150" i="7"/>
  <c r="D150" i="7" s="1"/>
  <c r="C145" i="7"/>
  <c r="D145" i="7" s="1"/>
  <c r="C146" i="7"/>
  <c r="D146" i="7" s="1"/>
  <c r="C205" i="7"/>
  <c r="D205" i="7" s="1"/>
  <c r="C206" i="7"/>
  <c r="D206" i="7" s="1"/>
  <c r="C296" i="7"/>
  <c r="D296" i="7" s="1"/>
  <c r="C298" i="7"/>
  <c r="D298" i="7" s="1"/>
  <c r="C295" i="7"/>
  <c r="D295" i="7" s="1"/>
  <c r="C323" i="7"/>
  <c r="D323" i="7" s="1"/>
  <c r="C319" i="7"/>
  <c r="D319" i="7" s="1"/>
  <c r="C324" i="7"/>
  <c r="D324" i="7" s="1"/>
  <c r="C90" i="7"/>
  <c r="D90" i="7" s="1"/>
  <c r="C91" i="7"/>
  <c r="D91" i="7" s="1"/>
  <c r="C134" i="7"/>
  <c r="D134" i="7" s="1"/>
  <c r="C133" i="7"/>
  <c r="D133" i="7" s="1"/>
  <c r="C136" i="7"/>
  <c r="D136" i="7" s="1"/>
  <c r="C166" i="7"/>
  <c r="D166" i="7" s="1"/>
  <c r="C165" i="7"/>
  <c r="D165" i="7" s="1"/>
  <c r="C164" i="7"/>
  <c r="D164" i="7" s="1"/>
  <c r="C400" i="7"/>
  <c r="C398" i="7"/>
  <c r="C395" i="7"/>
  <c r="D395" i="7" s="1"/>
  <c r="C416" i="7"/>
  <c r="D416" i="7" s="1"/>
  <c r="C414" i="7"/>
  <c r="D414" i="7" s="1"/>
  <c r="C415" i="7"/>
  <c r="D415" i="7" s="1"/>
  <c r="C526" i="7"/>
  <c r="D526" i="7" s="1"/>
  <c r="C525" i="7"/>
  <c r="D525" i="7" s="1"/>
  <c r="C523" i="7"/>
  <c r="D523" i="7" s="1"/>
  <c r="C156" i="7"/>
  <c r="D156" i="7" s="1"/>
  <c r="C155" i="7"/>
  <c r="D155" i="7" s="1"/>
  <c r="C176" i="7"/>
  <c r="D176" i="7" s="1"/>
  <c r="C177" i="7"/>
  <c r="D177" i="7" s="1"/>
  <c r="C200" i="7"/>
  <c r="D200" i="7" s="1"/>
  <c r="C268" i="7"/>
  <c r="D268" i="7" s="1"/>
  <c r="C267" i="7"/>
  <c r="D267" i="7" s="1"/>
  <c r="C263" i="7"/>
  <c r="D263" i="7" s="1"/>
  <c r="C265" i="7"/>
  <c r="D265" i="7" s="1"/>
  <c r="C293" i="7"/>
  <c r="D293" i="7" s="1"/>
  <c r="C294" i="7"/>
  <c r="D294" i="7" s="1"/>
  <c r="C380" i="7"/>
  <c r="C379" i="7"/>
  <c r="D379" i="7" s="1"/>
  <c r="C30" i="7"/>
  <c r="D30" i="7" s="1"/>
  <c r="C279" i="7"/>
  <c r="D279" i="7" s="1"/>
  <c r="C275" i="7"/>
  <c r="D275" i="7" s="1"/>
  <c r="C278" i="7"/>
  <c r="D278" i="7" s="1"/>
  <c r="C309" i="7"/>
  <c r="D309" i="7" s="1"/>
  <c r="C315" i="7"/>
  <c r="D315" i="7" s="1"/>
  <c r="C373" i="7"/>
  <c r="D373" i="7" s="1"/>
  <c r="C370" i="7"/>
  <c r="D370" i="7" s="1"/>
  <c r="C375" i="7"/>
  <c r="D375" i="7" s="1"/>
  <c r="C372" i="7"/>
  <c r="D372" i="7" s="1"/>
  <c r="F751" i="7"/>
  <c r="C12" i="7"/>
  <c r="D12" i="7" s="1"/>
  <c r="C63" i="7"/>
  <c r="D63" i="7" s="1"/>
  <c r="C98" i="7"/>
  <c r="D98" i="7" s="1"/>
  <c r="C97" i="7"/>
  <c r="D97" i="7" s="1"/>
  <c r="C121" i="7"/>
  <c r="D121" i="7" s="1"/>
  <c r="C127" i="7"/>
  <c r="C208" i="7"/>
  <c r="D208" i="7" s="1"/>
  <c r="C289" i="7"/>
  <c r="D289" i="7" s="1"/>
  <c r="C522" i="7"/>
  <c r="D522" i="7" s="1"/>
  <c r="C521" i="7"/>
  <c r="D521" i="7" s="1"/>
  <c r="C13" i="7"/>
  <c r="D13" i="7" s="1"/>
  <c r="C59" i="7"/>
  <c r="D59" i="7" s="1"/>
  <c r="C57" i="7"/>
  <c r="D57" i="7" s="1"/>
  <c r="C54" i="7"/>
  <c r="D54" i="7" s="1"/>
  <c r="C111" i="7"/>
  <c r="D111" i="7" s="1"/>
  <c r="C112" i="7"/>
  <c r="D112" i="7" s="1"/>
  <c r="C198" i="7"/>
  <c r="D198" i="7" s="1"/>
  <c r="C201" i="7"/>
  <c r="D201" i="7" s="1"/>
  <c r="C203" i="7"/>
  <c r="D203" i="7" s="1"/>
  <c r="C234" i="7"/>
  <c r="C239" i="7"/>
  <c r="C250" i="7"/>
  <c r="D250" i="7" s="1"/>
  <c r="C249" i="7"/>
  <c r="D249" i="7" s="1"/>
  <c r="C321" i="7"/>
  <c r="D321" i="7" s="1"/>
  <c r="C428" i="7"/>
  <c r="D428" i="7" s="1"/>
  <c r="C423" i="7"/>
  <c r="D423" i="7" s="1"/>
  <c r="C425" i="7"/>
  <c r="D425" i="7" s="1"/>
  <c r="C619" i="7"/>
  <c r="D619" i="7" s="1"/>
  <c r="C620" i="7"/>
  <c r="D620" i="7" s="1"/>
  <c r="C34" i="7"/>
  <c r="D34" i="7" s="1"/>
  <c r="C83" i="7"/>
  <c r="D83" i="7" s="1"/>
  <c r="C92" i="7"/>
  <c r="D92" i="7" s="1"/>
  <c r="C96" i="7"/>
  <c r="D96" i="7" s="1"/>
  <c r="C106" i="7"/>
  <c r="D106" i="7" s="1"/>
  <c r="C157" i="7"/>
  <c r="D157" i="7" s="1"/>
  <c r="E179" i="7"/>
  <c r="C181" i="7"/>
  <c r="D181" i="7" s="1"/>
  <c r="C184" i="7"/>
  <c r="D184" i="7" s="1"/>
  <c r="C207" i="7"/>
  <c r="D207" i="7" s="1"/>
  <c r="C262" i="7"/>
  <c r="D262" i="7" s="1"/>
  <c r="C261" i="7"/>
  <c r="D261" i="7" s="1"/>
  <c r="C277" i="7"/>
  <c r="D277" i="7" s="1"/>
  <c r="C344" i="7"/>
  <c r="C361" i="7"/>
  <c r="D361" i="7" s="1"/>
  <c r="C368" i="7"/>
  <c r="C484" i="7"/>
  <c r="D484" i="7" s="1"/>
  <c r="C482" i="7"/>
  <c r="D482" i="7" s="1"/>
  <c r="C493" i="7"/>
  <c r="D493" i="7" s="1"/>
  <c r="C154" i="7"/>
  <c r="D154" i="7" s="1"/>
  <c r="C223" i="7"/>
  <c r="D223" i="7" s="1"/>
  <c r="C332" i="7"/>
  <c r="C329" i="7"/>
  <c r="D329" i="7" s="1"/>
  <c r="C89" i="7"/>
  <c r="D89" i="7" s="1"/>
  <c r="C188" i="7"/>
  <c r="D188" i="7" s="1"/>
  <c r="C331" i="7"/>
  <c r="D331" i="7" s="1"/>
  <c r="C396" i="7"/>
  <c r="D396" i="7" s="1"/>
  <c r="C397" i="7"/>
  <c r="D397" i="7" s="1"/>
  <c r="C468" i="7"/>
  <c r="C748" i="7"/>
  <c r="D748" i="7" s="1"/>
  <c r="C743" i="7"/>
  <c r="D743" i="7" s="1"/>
  <c r="C747" i="7"/>
  <c r="D747" i="7" s="1"/>
  <c r="C74" i="7"/>
  <c r="D74" i="7" s="1"/>
  <c r="C139" i="7"/>
  <c r="D139" i="7" s="1"/>
  <c r="C518" i="7"/>
  <c r="D518" i="7" s="1"/>
  <c r="C517" i="7"/>
  <c r="D517" i="7" s="1"/>
  <c r="C41" i="7"/>
  <c r="D41" i="7" s="1"/>
  <c r="C70" i="7"/>
  <c r="D70" i="7" s="1"/>
  <c r="C69" i="7"/>
  <c r="D69" i="7" s="1"/>
  <c r="C81" i="7"/>
  <c r="D81" i="7" s="1"/>
  <c r="C103" i="7"/>
  <c r="C107" i="7"/>
  <c r="C126" i="7"/>
  <c r="D126" i="7" s="1"/>
  <c r="C132" i="7"/>
  <c r="D132" i="7" s="1"/>
  <c r="C143" i="7"/>
  <c r="C161" i="7"/>
  <c r="D161" i="7" s="1"/>
  <c r="C171" i="7"/>
  <c r="C170" i="7"/>
  <c r="D170" i="7" s="1"/>
  <c r="E193" i="7"/>
  <c r="C197" i="7"/>
  <c r="D197" i="7" s="1"/>
  <c r="C196" i="7"/>
  <c r="D196" i="7" s="1"/>
  <c r="C226" i="7"/>
  <c r="D226" i="7" s="1"/>
  <c r="C236" i="7"/>
  <c r="C311" i="7"/>
  <c r="D311" i="7" s="1"/>
  <c r="C366" i="7"/>
  <c r="D366" i="7" s="1"/>
  <c r="C409" i="7"/>
  <c r="D409" i="7" s="1"/>
  <c r="C410" i="7"/>
  <c r="D410" i="7" s="1"/>
  <c r="C479" i="7"/>
  <c r="D479" i="7" s="1"/>
  <c r="C519" i="7"/>
  <c r="D519" i="7" s="1"/>
  <c r="C537" i="7"/>
  <c r="D537" i="7" s="1"/>
  <c r="C541" i="7"/>
  <c r="D541" i="7" s="1"/>
  <c r="C564" i="7"/>
  <c r="D564" i="7" s="1"/>
  <c r="C699" i="7"/>
  <c r="D699" i="7" s="1"/>
  <c r="C698" i="7"/>
  <c r="D698" i="7" s="1"/>
  <c r="C694" i="7"/>
  <c r="D694" i="7" s="1"/>
  <c r="C697" i="7"/>
  <c r="D697" i="7" s="1"/>
  <c r="C718" i="7"/>
  <c r="D718" i="7" s="1"/>
  <c r="C717" i="7"/>
  <c r="D717" i="7" s="1"/>
  <c r="C715" i="7"/>
  <c r="D715" i="7" s="1"/>
  <c r="C716" i="7"/>
  <c r="D716" i="7" s="1"/>
  <c r="C159" i="7"/>
  <c r="D159" i="7" s="1"/>
  <c r="C247" i="7"/>
  <c r="D247" i="7" s="1"/>
  <c r="C308" i="7"/>
  <c r="D308" i="7" s="1"/>
  <c r="C338" i="7"/>
  <c r="D338" i="7" s="1"/>
  <c r="C87" i="7"/>
  <c r="D87" i="7" s="1"/>
  <c r="C305" i="7"/>
  <c r="D305" i="7" s="1"/>
  <c r="C337" i="7"/>
  <c r="D337" i="7" s="1"/>
  <c r="C413" i="7"/>
  <c r="D413" i="7" s="1"/>
  <c r="C53" i="7"/>
  <c r="D53" i="7" s="1"/>
  <c r="C52" i="7"/>
  <c r="D52" i="7" s="1"/>
  <c r="C191" i="7"/>
  <c r="C220" i="7"/>
  <c r="D220" i="7" s="1"/>
  <c r="C438" i="7"/>
  <c r="D438" i="7" s="1"/>
  <c r="C437" i="7"/>
  <c r="D437" i="7" s="1"/>
  <c r="C513" i="7"/>
  <c r="D513" i="7" s="1"/>
  <c r="C511" i="7"/>
  <c r="D511" i="7" s="1"/>
  <c r="C514" i="7"/>
  <c r="D514" i="7" s="1"/>
  <c r="C60" i="7"/>
  <c r="D60" i="7" s="1"/>
  <c r="C110" i="7"/>
  <c r="D110" i="7" s="1"/>
  <c r="C273" i="7"/>
  <c r="D273" i="7" s="1"/>
  <c r="C270" i="7"/>
  <c r="C429" i="7"/>
  <c r="D429" i="7" s="1"/>
  <c r="C731" i="7"/>
  <c r="D731" i="7" s="1"/>
  <c r="C85" i="7"/>
  <c r="D85" i="7" s="1"/>
  <c r="C288" i="7"/>
  <c r="D288" i="7" s="1"/>
  <c r="C339" i="7"/>
  <c r="D339" i="7" s="1"/>
  <c r="C355" i="7"/>
  <c r="D355" i="7" s="1"/>
  <c r="C356" i="7"/>
  <c r="D356" i="7" s="1"/>
  <c r="C377" i="7"/>
  <c r="D377" i="7" s="1"/>
  <c r="C386" i="7"/>
  <c r="D386" i="7" s="1"/>
  <c r="C385" i="7"/>
  <c r="D385" i="7" s="1"/>
  <c r="C384" i="7"/>
  <c r="D384" i="7" s="1"/>
  <c r="C383" i="7"/>
  <c r="D383" i="7" s="1"/>
  <c r="C389" i="7"/>
  <c r="D389" i="7" s="1"/>
  <c r="C407" i="7"/>
  <c r="C427" i="7"/>
  <c r="D427" i="7" s="1"/>
  <c r="C435" i="7"/>
  <c r="D435" i="7" s="1"/>
  <c r="C434" i="7"/>
  <c r="D434" i="7" s="1"/>
  <c r="C465" i="7"/>
  <c r="D465" i="7" s="1"/>
  <c r="C600" i="7"/>
  <c r="D600" i="7" s="1"/>
  <c r="C658" i="7"/>
  <c r="D658" i="7" s="1"/>
  <c r="C739" i="7"/>
  <c r="D739" i="7" s="1"/>
  <c r="C740" i="7"/>
  <c r="D740" i="7" s="1"/>
  <c r="C741" i="7"/>
  <c r="D741" i="7" s="1"/>
  <c r="C86" i="7"/>
  <c r="D86" i="7" s="1"/>
  <c r="C158" i="7"/>
  <c r="D158" i="7" s="1"/>
  <c r="C224" i="7"/>
  <c r="D224" i="7" s="1"/>
  <c r="C350" i="7"/>
  <c r="D350" i="7" s="1"/>
  <c r="C349" i="7"/>
  <c r="D349" i="7" s="1"/>
  <c r="C424" i="7"/>
  <c r="D424" i="7" s="1"/>
  <c r="C442" i="7"/>
  <c r="C441" i="7"/>
  <c r="D441" i="7" s="1"/>
  <c r="C617" i="7"/>
  <c r="D617" i="7" s="1"/>
  <c r="C131" i="7"/>
  <c r="D131" i="7" s="1"/>
  <c r="C214" i="7"/>
  <c r="D214" i="7" s="1"/>
  <c r="C213" i="7"/>
  <c r="D213" i="7" s="1"/>
  <c r="C222" i="7"/>
  <c r="D222" i="7" s="1"/>
  <c r="C256" i="7"/>
  <c r="D256" i="7" s="1"/>
  <c r="C496" i="7"/>
  <c r="C735" i="7"/>
  <c r="D735" i="7" s="1"/>
  <c r="C734" i="7"/>
  <c r="D734" i="7" s="1"/>
  <c r="C334" i="7"/>
  <c r="D334" i="7" s="1"/>
  <c r="C613" i="7"/>
  <c r="D613" i="7" s="1"/>
  <c r="C703" i="7"/>
  <c r="D703" i="7" s="1"/>
  <c r="C38" i="7"/>
  <c r="D38" i="7" s="1"/>
  <c r="C71" i="7"/>
  <c r="D71" i="7" s="1"/>
  <c r="C547" i="7"/>
  <c r="D547" i="7" s="1"/>
  <c r="C550" i="7"/>
  <c r="D550" i="7" s="1"/>
  <c r="C35" i="7"/>
  <c r="D35" i="7" s="1"/>
  <c r="C44" i="7"/>
  <c r="C48" i="7"/>
  <c r="C58" i="7"/>
  <c r="D58" i="7" s="1"/>
  <c r="C109" i="7"/>
  <c r="D109" i="7" s="1"/>
  <c r="C162" i="7"/>
  <c r="D162" i="7" s="1"/>
  <c r="C160" i="7"/>
  <c r="D160" i="7" s="1"/>
  <c r="C187" i="7"/>
  <c r="D187" i="7" s="1"/>
  <c r="C189" i="7"/>
  <c r="D189" i="7" s="1"/>
  <c r="C227" i="7"/>
  <c r="C229" i="7"/>
  <c r="D229" i="7" s="1"/>
  <c r="C232" i="7"/>
  <c r="D232" i="7" s="1"/>
  <c r="C255" i="7"/>
  <c r="D255" i="7" s="1"/>
  <c r="C274" i="7"/>
  <c r="D274" i="7" s="1"/>
  <c r="C276" i="7"/>
  <c r="D276" i="7" s="1"/>
  <c r="C285" i="7"/>
  <c r="D285" i="7" s="1"/>
  <c r="C297" i="7"/>
  <c r="D297" i="7" s="1"/>
  <c r="C306" i="7"/>
  <c r="D306" i="7" s="1"/>
  <c r="C310" i="7"/>
  <c r="D310" i="7" s="1"/>
  <c r="C330" i="7"/>
  <c r="D330" i="7" s="1"/>
  <c r="C343" i="7"/>
  <c r="D343" i="7" s="1"/>
  <c r="C431" i="7"/>
  <c r="D431" i="7" s="1"/>
  <c r="C485" i="7"/>
  <c r="D485" i="7" s="1"/>
  <c r="C529" i="7"/>
  <c r="D529" i="7" s="1"/>
  <c r="C610" i="7"/>
  <c r="D610" i="7" s="1"/>
  <c r="C609" i="7"/>
  <c r="D609" i="7" s="1"/>
  <c r="C637" i="7"/>
  <c r="D637" i="7" s="1"/>
  <c r="C636" i="7"/>
  <c r="D636" i="7" s="1"/>
  <c r="C632" i="7"/>
  <c r="D632" i="7" s="1"/>
  <c r="C713" i="7"/>
  <c r="D713" i="7" s="1"/>
  <c r="C732" i="7"/>
  <c r="D732" i="7" s="1"/>
  <c r="C499" i="7"/>
  <c r="D499" i="7" s="1"/>
  <c r="C500" i="7"/>
  <c r="D500" i="7" s="1"/>
  <c r="C615" i="7"/>
  <c r="D615" i="7" s="1"/>
  <c r="E625" i="7"/>
  <c r="C80" i="7"/>
  <c r="D80" i="7" s="1"/>
  <c r="C253" i="7"/>
  <c r="D253" i="7" s="1"/>
  <c r="C365" i="7"/>
  <c r="D365" i="7" s="1"/>
  <c r="C727" i="7"/>
  <c r="D727" i="7" s="1"/>
  <c r="C730" i="7"/>
  <c r="D730" i="7" s="1"/>
  <c r="C51" i="7"/>
  <c r="D51" i="7" s="1"/>
  <c r="C118" i="7"/>
  <c r="D118" i="7" s="1"/>
  <c r="C117" i="7"/>
  <c r="D117" i="7" s="1"/>
  <c r="C151" i="7"/>
  <c r="D151" i="7" s="1"/>
  <c r="C346" i="7"/>
  <c r="C353" i="7"/>
  <c r="D353" i="7" s="1"/>
  <c r="C360" i="7"/>
  <c r="D360" i="7" s="1"/>
  <c r="C549" i="7"/>
  <c r="D549" i="7" s="1"/>
  <c r="C643" i="7"/>
  <c r="D643" i="7" s="1"/>
  <c r="C644" i="7"/>
  <c r="D644" i="7" s="1"/>
  <c r="C22" i="7"/>
  <c r="D22" i="7" s="1"/>
  <c r="C21" i="7"/>
  <c r="D21" i="7" s="1"/>
  <c r="C55" i="7"/>
  <c r="C78" i="7"/>
  <c r="C84" i="7"/>
  <c r="D84" i="7" s="1"/>
  <c r="C113" i="7"/>
  <c r="D113" i="7" s="1"/>
  <c r="C149" i="7"/>
  <c r="D149" i="7" s="1"/>
  <c r="C148" i="7"/>
  <c r="D148" i="7" s="1"/>
  <c r="C147" i="7"/>
  <c r="D147" i="7" s="1"/>
  <c r="C180" i="7"/>
  <c r="D180" i="7" s="1"/>
  <c r="C202" i="7"/>
  <c r="D202" i="7" s="1"/>
  <c r="C218" i="7"/>
  <c r="D218" i="7" s="1"/>
  <c r="C241" i="7"/>
  <c r="D241" i="7" s="1"/>
  <c r="C245" i="7"/>
  <c r="D245" i="7" s="1"/>
  <c r="C244" i="7"/>
  <c r="D244" i="7" s="1"/>
  <c r="C299" i="7"/>
  <c r="D299" i="7" s="1"/>
  <c r="C363" i="7"/>
  <c r="D363" i="7" s="1"/>
  <c r="C440" i="7"/>
  <c r="D440" i="7" s="1"/>
  <c r="C453" i="7"/>
  <c r="C623" i="7"/>
  <c r="C621" i="7"/>
  <c r="D621" i="7" s="1"/>
  <c r="C645" i="7"/>
  <c r="D645" i="7" s="1"/>
  <c r="C711" i="7"/>
  <c r="D711" i="7" s="1"/>
  <c r="C304" i="7"/>
  <c r="D304" i="7" s="1"/>
  <c r="C325" i="7"/>
  <c r="D325" i="7" s="1"/>
  <c r="C357" i="7"/>
  <c r="D357" i="7" s="1"/>
  <c r="C419" i="7"/>
  <c r="D419" i="7" s="1"/>
  <c r="C436" i="7"/>
  <c r="D436" i="7" s="1"/>
  <c r="C444" i="7"/>
  <c r="D444" i="7" s="1"/>
  <c r="C478" i="7"/>
  <c r="D478" i="7" s="1"/>
  <c r="C476" i="7"/>
  <c r="D476" i="7" s="1"/>
  <c r="C543" i="7"/>
  <c r="D543" i="7" s="1"/>
  <c r="C542" i="7"/>
  <c r="D542" i="7" s="1"/>
  <c r="C606" i="7"/>
  <c r="D606" i="7" s="1"/>
  <c r="C204" i="7"/>
  <c r="D204" i="7" s="1"/>
  <c r="C252" i="7"/>
  <c r="D252" i="7" s="1"/>
  <c r="C272" i="7"/>
  <c r="D272" i="7" s="1"/>
  <c r="C287" i="7"/>
  <c r="D287" i="7" s="1"/>
  <c r="C316" i="7"/>
  <c r="D316" i="7" s="1"/>
  <c r="C322" i="7"/>
  <c r="D322" i="7" s="1"/>
  <c r="C394" i="7"/>
  <c r="D394" i="7" s="1"/>
  <c r="C412" i="7"/>
  <c r="D412" i="7" s="1"/>
  <c r="C467" i="7"/>
  <c r="D467" i="7" s="1"/>
  <c r="C498" i="7"/>
  <c r="D498" i="7" s="1"/>
  <c r="C516" i="7"/>
  <c r="D516" i="7" s="1"/>
  <c r="C578" i="7"/>
  <c r="D578" i="7" s="1"/>
  <c r="C579" i="7"/>
  <c r="D579" i="7" s="1"/>
  <c r="C587" i="7"/>
  <c r="D587" i="7" s="1"/>
  <c r="C586" i="7"/>
  <c r="D586" i="7" s="1"/>
  <c r="C618" i="7"/>
  <c r="D618" i="7" s="1"/>
  <c r="C667" i="7"/>
  <c r="D667" i="7" s="1"/>
  <c r="C728" i="7"/>
  <c r="D728" i="7" s="1"/>
  <c r="C29" i="7"/>
  <c r="D29" i="7" s="1"/>
  <c r="C46" i="7"/>
  <c r="C77" i="7"/>
  <c r="D77" i="7" s="1"/>
  <c r="C94" i="7"/>
  <c r="D94" i="7" s="1"/>
  <c r="C125" i="7"/>
  <c r="D125" i="7" s="1"/>
  <c r="C142" i="7"/>
  <c r="D142" i="7" s="1"/>
  <c r="C173" i="7"/>
  <c r="D173" i="7" s="1"/>
  <c r="C190" i="7"/>
  <c r="D190" i="7" s="1"/>
  <c r="C221" i="7"/>
  <c r="D221" i="7" s="1"/>
  <c r="C238" i="7"/>
  <c r="D238" i="7" s="1"/>
  <c r="C269" i="7"/>
  <c r="D269" i="7" s="1"/>
  <c r="C314" i="7"/>
  <c r="D314" i="7" s="1"/>
  <c r="C448" i="7"/>
  <c r="D448" i="7" s="1"/>
  <c r="C451" i="7"/>
  <c r="D451" i="7" s="1"/>
  <c r="C473" i="7"/>
  <c r="D473" i="7" s="1"/>
  <c r="C489" i="7"/>
  <c r="C505" i="7"/>
  <c r="C539" i="7"/>
  <c r="C538" i="7"/>
  <c r="D538" i="7" s="1"/>
  <c r="C566" i="7"/>
  <c r="D566" i="7" s="1"/>
  <c r="C565" i="7"/>
  <c r="D565" i="7" s="1"/>
  <c r="C575" i="7"/>
  <c r="D575" i="7" s="1"/>
  <c r="C573" i="7"/>
  <c r="D573" i="7" s="1"/>
  <c r="C634" i="7"/>
  <c r="D634" i="7" s="1"/>
  <c r="C633" i="7"/>
  <c r="D633" i="7" s="1"/>
  <c r="C653" i="7"/>
  <c r="D653" i="7" s="1"/>
  <c r="E674" i="7"/>
  <c r="C685" i="7"/>
  <c r="D685" i="7" s="1"/>
  <c r="C721" i="7"/>
  <c r="D721" i="7" s="1"/>
  <c r="C352" i="7"/>
  <c r="D352" i="7" s="1"/>
  <c r="C358" i="7"/>
  <c r="D358" i="7" s="1"/>
  <c r="C364" i="7"/>
  <c r="D364" i="7" s="1"/>
  <c r="C376" i="7"/>
  <c r="D376" i="7" s="1"/>
  <c r="C422" i="7"/>
  <c r="D422" i="7" s="1"/>
  <c r="C445" i="7"/>
  <c r="D445" i="7" s="1"/>
  <c r="C464" i="7"/>
  <c r="D464" i="7" s="1"/>
  <c r="C463" i="7"/>
  <c r="D463" i="7" s="1"/>
  <c r="C466" i="7"/>
  <c r="D466" i="7" s="1"/>
  <c r="C501" i="7"/>
  <c r="D501" i="7" s="1"/>
  <c r="C502" i="7"/>
  <c r="D502" i="7" s="1"/>
  <c r="C528" i="7"/>
  <c r="D528" i="7" s="1"/>
  <c r="C560" i="7"/>
  <c r="C583" i="7"/>
  <c r="D583" i="7" s="1"/>
  <c r="C603" i="7"/>
  <c r="D603" i="7" s="1"/>
  <c r="C614" i="7"/>
  <c r="D614" i="7" s="1"/>
  <c r="C692" i="7"/>
  <c r="D692" i="7" s="1"/>
  <c r="C725" i="7"/>
  <c r="D725" i="7" s="1"/>
  <c r="C723" i="7"/>
  <c r="D723" i="7" s="1"/>
  <c r="C24" i="7"/>
  <c r="D24" i="7" s="1"/>
  <c r="C72" i="7"/>
  <c r="D72" i="7" s="1"/>
  <c r="C120" i="7"/>
  <c r="D120" i="7" s="1"/>
  <c r="C168" i="7"/>
  <c r="C216" i="7"/>
  <c r="C264" i="7"/>
  <c r="D264" i="7" s="1"/>
  <c r="C302" i="7"/>
  <c r="D302" i="7" s="1"/>
  <c r="C307" i="7"/>
  <c r="D307" i="7" s="1"/>
  <c r="C320" i="7"/>
  <c r="D320" i="7" s="1"/>
  <c r="C335" i="7"/>
  <c r="D335" i="7" s="1"/>
  <c r="C406" i="7"/>
  <c r="D406" i="7" s="1"/>
  <c r="C404" i="7"/>
  <c r="D404" i="7" s="1"/>
  <c r="C420" i="7"/>
  <c r="D420" i="7" s="1"/>
  <c r="C457" i="7"/>
  <c r="D457" i="7" s="1"/>
  <c r="C477" i="7"/>
  <c r="D477" i="7" s="1"/>
  <c r="C495" i="7"/>
  <c r="D495" i="7" s="1"/>
  <c r="C562" i="7"/>
  <c r="C572" i="7"/>
  <c r="D572" i="7" s="1"/>
  <c r="C576" i="7"/>
  <c r="D576" i="7" s="1"/>
  <c r="C602" i="7"/>
  <c r="D602" i="7" s="1"/>
  <c r="C629" i="7"/>
  <c r="D629" i="7" s="1"/>
  <c r="C668" i="7"/>
  <c r="D668" i="7" s="1"/>
  <c r="C672" i="7"/>
  <c r="C681" i="7"/>
  <c r="C680" i="7"/>
  <c r="D680" i="7" s="1"/>
  <c r="C726" i="7"/>
  <c r="D726" i="7" s="1"/>
  <c r="B752" i="7"/>
  <c r="D759" i="7" s="1"/>
  <c r="C292" i="7"/>
  <c r="D292" i="7" s="1"/>
  <c r="C340" i="7"/>
  <c r="D340" i="7" s="1"/>
  <c r="C393" i="7"/>
  <c r="D393" i="7" s="1"/>
  <c r="C405" i="7"/>
  <c r="D405" i="7" s="1"/>
  <c r="C411" i="7"/>
  <c r="D411" i="7" s="1"/>
  <c r="C417" i="7"/>
  <c r="D417" i="7" s="1"/>
  <c r="C433" i="7"/>
  <c r="D433" i="7" s="1"/>
  <c r="C504" i="7"/>
  <c r="D504" i="7" s="1"/>
  <c r="C507" i="7"/>
  <c r="D507" i="7" s="1"/>
  <c r="C510" i="7"/>
  <c r="D510" i="7" s="1"/>
  <c r="C591" i="7"/>
  <c r="D591" i="7" s="1"/>
  <c r="C590" i="7"/>
  <c r="D590" i="7" s="1"/>
  <c r="C589" i="7"/>
  <c r="D589" i="7" s="1"/>
  <c r="C598" i="7"/>
  <c r="D598" i="7" s="1"/>
  <c r="C608" i="7"/>
  <c r="D608" i="7" s="1"/>
  <c r="C622" i="7"/>
  <c r="D622" i="7" s="1"/>
  <c r="C635" i="7"/>
  <c r="D635" i="7" s="1"/>
  <c r="C676" i="7"/>
  <c r="D676" i="7" s="1"/>
  <c r="C690" i="7"/>
  <c r="D690" i="7" s="1"/>
  <c r="C705" i="7"/>
  <c r="C720" i="7"/>
  <c r="D720" i="7" s="1"/>
  <c r="C631" i="7"/>
  <c r="D631" i="7" s="1"/>
  <c r="C736" i="7"/>
  <c r="D736" i="7" s="1"/>
  <c r="C605" i="7"/>
  <c r="D605" i="7" s="1"/>
  <c r="C659" i="7"/>
  <c r="B751" i="7"/>
  <c r="D758" i="7" s="1"/>
  <c r="C601" i="7"/>
  <c r="D601" i="7" s="1"/>
  <c r="C374" i="7"/>
  <c r="D374" i="7" s="1"/>
  <c r="C388" i="7"/>
  <c r="D388" i="7" s="1"/>
  <c r="C426" i="7"/>
  <c r="D426" i="7" s="1"/>
  <c r="C439" i="7"/>
  <c r="D439" i="7" s="1"/>
  <c r="C534" i="7"/>
  <c r="D534" i="7" s="1"/>
  <c r="C544" i="7"/>
  <c r="D544" i="7" s="1"/>
  <c r="C548" i="7"/>
  <c r="D548" i="7" s="1"/>
  <c r="E554" i="7"/>
  <c r="C558" i="7"/>
  <c r="D558" i="7" s="1"/>
  <c r="C656" i="7"/>
  <c r="C655" i="7"/>
  <c r="D655" i="7" s="1"/>
  <c r="C663" i="7"/>
  <c r="D663" i="7" s="1"/>
  <c r="C670" i="7"/>
  <c r="C687" i="7"/>
  <c r="D687" i="7" s="1"/>
  <c r="C700" i="7"/>
  <c r="D700" i="7" s="1"/>
  <c r="C745" i="7"/>
  <c r="C749" i="7"/>
  <c r="D749" i="7" s="1"/>
  <c r="C447" i="7"/>
  <c r="D447" i="7" s="1"/>
  <c r="C450" i="7"/>
  <c r="D450" i="7" s="1"/>
  <c r="C491" i="7"/>
  <c r="D491" i="7" s="1"/>
  <c r="C509" i="7"/>
  <c r="D509" i="7" s="1"/>
  <c r="C512" i="7"/>
  <c r="D512" i="7" s="1"/>
  <c r="C556" i="7"/>
  <c r="D556" i="7" s="1"/>
  <c r="C574" i="7"/>
  <c r="D574" i="7" s="1"/>
  <c r="C580" i="7"/>
  <c r="D580" i="7" s="1"/>
  <c r="C639" i="7"/>
  <c r="D639" i="7" s="1"/>
  <c r="C642" i="7"/>
  <c r="D642" i="7" s="1"/>
  <c r="C683" i="7"/>
  <c r="D683" i="7" s="1"/>
  <c r="C701" i="7"/>
  <c r="D701" i="7" s="1"/>
  <c r="C704" i="7"/>
  <c r="D704" i="7" s="1"/>
  <c r="C744" i="7"/>
  <c r="D744" i="7" s="1"/>
  <c r="C515" i="7"/>
  <c r="D515" i="7" s="1"/>
  <c r="C707" i="7"/>
  <c r="C462" i="7"/>
  <c r="D462" i="7" s="1"/>
  <c r="C474" i="7"/>
  <c r="D474" i="7" s="1"/>
  <c r="C486" i="7"/>
  <c r="D486" i="7" s="1"/>
  <c r="C527" i="7"/>
  <c r="D527" i="7" s="1"/>
  <c r="C592" i="7"/>
  <c r="D592" i="7" s="1"/>
  <c r="C654" i="7"/>
  <c r="D654" i="7" s="1"/>
  <c r="C666" i="7"/>
  <c r="D666" i="7" s="1"/>
  <c r="C678" i="7"/>
  <c r="D678" i="7" s="1"/>
  <c r="C719" i="7"/>
  <c r="D719" i="7" s="1"/>
  <c r="C737" i="7"/>
  <c r="D737" i="7" s="1"/>
  <c r="C455" i="7"/>
  <c r="D455" i="7" s="1"/>
  <c r="C472" i="7"/>
  <c r="D472" i="7" s="1"/>
  <c r="C503" i="7"/>
  <c r="D503" i="7" s="1"/>
  <c r="C520" i="7"/>
  <c r="D520" i="7" s="1"/>
  <c r="C551" i="7"/>
  <c r="D551" i="7" s="1"/>
  <c r="C568" i="7"/>
  <c r="D568" i="7" s="1"/>
  <c r="C599" i="7"/>
  <c r="D599" i="7" s="1"/>
  <c r="C616" i="7"/>
  <c r="D616" i="7" s="1"/>
  <c r="C647" i="7"/>
  <c r="C664" i="7"/>
  <c r="D664" i="7" s="1"/>
  <c r="C695" i="7"/>
  <c r="C712" i="7"/>
  <c r="D712" i="7" s="1"/>
  <c r="C532" i="6"/>
  <c r="D532" i="6" s="1"/>
  <c r="C416" i="6"/>
  <c r="D416" i="6" s="1"/>
  <c r="C356" i="6"/>
  <c r="D356" i="6" s="1"/>
  <c r="C332" i="6"/>
  <c r="D332" i="6" s="1"/>
  <c r="C304" i="6"/>
  <c r="D304" i="6" s="1"/>
  <c r="C248" i="6"/>
  <c r="D248" i="6" s="1"/>
  <c r="C234" i="6"/>
  <c r="D234" i="6" s="1"/>
  <c r="C200" i="6"/>
  <c r="D200" i="6" s="1"/>
  <c r="C185" i="6"/>
  <c r="D185" i="6" s="1"/>
  <c r="C151" i="6"/>
  <c r="D151" i="6" s="1"/>
  <c r="C140" i="6"/>
  <c r="D140" i="6" s="1"/>
  <c r="C124" i="6"/>
  <c r="D124" i="6" s="1"/>
  <c r="C104" i="6"/>
  <c r="D104" i="6" s="1"/>
  <c r="C99" i="6"/>
  <c r="D99" i="6" s="1"/>
  <c r="C56" i="6"/>
  <c r="D56" i="6" s="1"/>
  <c r="C28" i="6"/>
  <c r="D28" i="6" s="1"/>
  <c r="C749" i="6"/>
  <c r="D749" i="6" s="1"/>
  <c r="C725" i="6"/>
  <c r="D725" i="6" s="1"/>
  <c r="C665" i="6"/>
  <c r="D665" i="6" s="1"/>
  <c r="C653" i="6"/>
  <c r="D653" i="6" s="1"/>
  <c r="C629" i="6"/>
  <c r="D629" i="6" s="1"/>
  <c r="C581" i="6"/>
  <c r="D581" i="6" s="1"/>
  <c r="C557" i="6"/>
  <c r="D557" i="6" s="1"/>
  <c r="C545" i="6"/>
  <c r="D545" i="6" s="1"/>
  <c r="C485" i="6"/>
  <c r="D485" i="6" s="1"/>
  <c r="C436" i="6"/>
  <c r="D436" i="6" s="1"/>
  <c r="C389" i="6"/>
  <c r="D389" i="6" s="1"/>
  <c r="C329" i="6"/>
  <c r="D329" i="6" s="1"/>
  <c r="C316" i="6"/>
  <c r="D316" i="6" s="1"/>
  <c r="C221" i="6"/>
  <c r="D221" i="6" s="1"/>
  <c r="C197" i="6"/>
  <c r="D197" i="6" s="1"/>
  <c r="C161" i="6"/>
  <c r="D161" i="6" s="1"/>
  <c r="C149" i="6"/>
  <c r="D149" i="6" s="1"/>
  <c r="C136" i="6"/>
  <c r="D136" i="6" s="1"/>
  <c r="C101" i="6"/>
  <c r="D101" i="6" s="1"/>
  <c r="C41" i="6"/>
  <c r="D41" i="6" s="1"/>
  <c r="C748" i="6"/>
  <c r="D748" i="6" s="1"/>
  <c r="C736" i="6"/>
  <c r="D736" i="6" s="1"/>
  <c r="C676" i="6"/>
  <c r="D676" i="6" s="1"/>
  <c r="C496" i="6"/>
  <c r="D496" i="6" s="1"/>
  <c r="C412" i="6"/>
  <c r="D412" i="6" s="1"/>
  <c r="C388" i="6"/>
  <c r="D388" i="6" s="1"/>
  <c r="C376" i="6"/>
  <c r="D376" i="6" s="1"/>
  <c r="C328" i="6"/>
  <c r="D328" i="6" s="1"/>
  <c r="C268" i="6"/>
  <c r="D268" i="6" s="1"/>
  <c r="C232" i="6"/>
  <c r="D232" i="6" s="1"/>
  <c r="C172" i="6"/>
  <c r="D172" i="6" s="1"/>
  <c r="C112" i="6"/>
  <c r="D112" i="6" s="1"/>
  <c r="C75" i="6"/>
  <c r="D75" i="6" s="1"/>
  <c r="C152" i="6"/>
  <c r="D152" i="6" s="1"/>
  <c r="C687" i="6"/>
  <c r="D687" i="6" s="1"/>
  <c r="C591" i="6"/>
  <c r="D591" i="6" s="1"/>
  <c r="C507" i="6"/>
  <c r="D507" i="6" s="1"/>
  <c r="C495" i="6"/>
  <c r="D495" i="6" s="1"/>
  <c r="C351" i="6"/>
  <c r="D351" i="6" s="1"/>
  <c r="C291" i="6"/>
  <c r="D291" i="6" s="1"/>
  <c r="C255" i="6"/>
  <c r="D255" i="6" s="1"/>
  <c r="C147" i="6"/>
  <c r="D147" i="6" s="1"/>
  <c r="C27" i="6"/>
  <c r="D27" i="6" s="1"/>
  <c r="C150" i="6"/>
  <c r="D150" i="6" s="1"/>
  <c r="C63" i="6"/>
  <c r="D63" i="6" s="1"/>
  <c r="C42" i="6"/>
  <c r="D42" i="6" s="1"/>
  <c r="C64" i="6"/>
  <c r="D64" i="6" s="1"/>
  <c r="C187" i="6"/>
  <c r="D187" i="6" s="1"/>
  <c r="C193" i="6"/>
  <c r="D193" i="6" s="1"/>
  <c r="C241" i="6"/>
  <c r="D241" i="6" s="1"/>
  <c r="C195" i="6"/>
  <c r="D195" i="6" s="1"/>
  <c r="C723" i="6"/>
  <c r="D723" i="6" s="1"/>
  <c r="C162" i="6"/>
  <c r="D162" i="6" s="1"/>
  <c r="C317" i="6"/>
  <c r="D317" i="6" s="1"/>
  <c r="C76" i="6"/>
  <c r="D76" i="6" s="1"/>
  <c r="C196" i="6"/>
  <c r="D196" i="6" s="1"/>
  <c r="C82" i="6"/>
  <c r="D82" i="6" s="1"/>
  <c r="C160" i="6"/>
  <c r="D160" i="6" s="1"/>
  <c r="C217" i="6"/>
  <c r="D217" i="6" s="1"/>
  <c r="C493" i="6"/>
  <c r="D493" i="6" s="1"/>
  <c r="C600" i="6"/>
  <c r="D600" i="6" s="1"/>
  <c r="C599" i="6"/>
  <c r="D599" i="6" s="1"/>
  <c r="C598" i="6"/>
  <c r="D598" i="6" s="1"/>
  <c r="C705" i="6"/>
  <c r="D705" i="6" s="1"/>
  <c r="C700" i="6"/>
  <c r="D700" i="6" s="1"/>
  <c r="C701" i="6"/>
  <c r="D701" i="6" s="1"/>
  <c r="C14" i="6"/>
  <c r="D14" i="6" s="1"/>
  <c r="C77" i="6"/>
  <c r="D77" i="6" s="1"/>
  <c r="C127" i="6"/>
  <c r="D127" i="6" s="1"/>
  <c r="C301" i="6"/>
  <c r="D301" i="6" s="1"/>
  <c r="C300" i="6"/>
  <c r="D300" i="6" s="1"/>
  <c r="C479" i="6"/>
  <c r="D479" i="6" s="1"/>
  <c r="C86" i="6"/>
  <c r="D86" i="6" s="1"/>
  <c r="C85" i="6"/>
  <c r="D85" i="6" s="1"/>
  <c r="C208" i="6"/>
  <c r="D208" i="6" s="1"/>
  <c r="C552" i="6"/>
  <c r="D552" i="6" s="1"/>
  <c r="C551" i="6"/>
  <c r="D551" i="6" s="1"/>
  <c r="C550" i="6"/>
  <c r="D550" i="6" s="1"/>
  <c r="C643" i="6"/>
  <c r="D643" i="6" s="1"/>
  <c r="C642" i="6"/>
  <c r="D642" i="6" s="1"/>
  <c r="C641" i="6"/>
  <c r="D641" i="6" s="1"/>
  <c r="C721" i="6"/>
  <c r="D721" i="6" s="1"/>
  <c r="C38" i="6"/>
  <c r="D38" i="6" s="1"/>
  <c r="C37" i="6"/>
  <c r="D37" i="6" s="1"/>
  <c r="C48" i="6"/>
  <c r="D48" i="6" s="1"/>
  <c r="C98" i="6"/>
  <c r="D98" i="6" s="1"/>
  <c r="C95" i="6"/>
  <c r="D95" i="6" s="1"/>
  <c r="C100" i="6"/>
  <c r="D100" i="6" s="1"/>
  <c r="C174" i="6"/>
  <c r="D174" i="6" s="1"/>
  <c r="C216" i="6"/>
  <c r="D216" i="6" s="1"/>
  <c r="C226" i="6"/>
  <c r="D226" i="6" s="1"/>
  <c r="C282" i="6"/>
  <c r="D282" i="6" s="1"/>
  <c r="C281" i="6"/>
  <c r="D281" i="6" s="1"/>
  <c r="C284" i="6"/>
  <c r="D284" i="6" s="1"/>
  <c r="C283" i="6"/>
  <c r="D283" i="6" s="1"/>
  <c r="C297" i="6"/>
  <c r="D297" i="6" s="1"/>
  <c r="C296" i="6"/>
  <c r="D296" i="6" s="1"/>
  <c r="C354" i="6"/>
  <c r="D354" i="6" s="1"/>
  <c r="C355" i="6"/>
  <c r="D355" i="6" s="1"/>
  <c r="C360" i="6"/>
  <c r="D360" i="6" s="1"/>
  <c r="C182" i="6"/>
  <c r="D182" i="6" s="1"/>
  <c r="C181" i="6"/>
  <c r="D181" i="6" s="1"/>
  <c r="C571" i="6"/>
  <c r="D571" i="6" s="1"/>
  <c r="C570" i="6"/>
  <c r="D570" i="6" s="1"/>
  <c r="C569" i="6"/>
  <c r="D569" i="6" s="1"/>
  <c r="C568" i="6"/>
  <c r="D568" i="6" s="1"/>
  <c r="C29" i="6"/>
  <c r="D29" i="6" s="1"/>
  <c r="C45" i="6"/>
  <c r="D45" i="6" s="1"/>
  <c r="C131" i="6"/>
  <c r="D131" i="6" s="1"/>
  <c r="C171" i="6"/>
  <c r="D171" i="6" s="1"/>
  <c r="C167" i="6"/>
  <c r="D167" i="6" s="1"/>
  <c r="C194" i="6"/>
  <c r="D194" i="6" s="1"/>
  <c r="C191" i="6"/>
  <c r="D191" i="6" s="1"/>
  <c r="C394" i="6"/>
  <c r="D394" i="6" s="1"/>
  <c r="C395" i="6"/>
  <c r="D395" i="6" s="1"/>
  <c r="C460" i="6"/>
  <c r="D460" i="6" s="1"/>
  <c r="C220" i="6"/>
  <c r="D220" i="6" s="1"/>
  <c r="C256" i="6"/>
  <c r="D256" i="6" s="1"/>
  <c r="C19" i="6"/>
  <c r="D19" i="6" s="1"/>
  <c r="C30" i="6"/>
  <c r="D30" i="6" s="1"/>
  <c r="C55" i="6"/>
  <c r="D55" i="6" s="1"/>
  <c r="C78" i="6"/>
  <c r="D78" i="6" s="1"/>
  <c r="C89" i="6"/>
  <c r="D89" i="6" s="1"/>
  <c r="C184" i="6"/>
  <c r="D184" i="6" s="1"/>
  <c r="C206" i="6"/>
  <c r="D206" i="6" s="1"/>
  <c r="C203" i="6"/>
  <c r="D203" i="6" s="1"/>
  <c r="C240" i="6"/>
  <c r="D240" i="6" s="1"/>
  <c r="C247" i="6"/>
  <c r="D247" i="6" s="1"/>
  <c r="C259" i="6"/>
  <c r="D259" i="6" s="1"/>
  <c r="C315" i="6"/>
  <c r="D315" i="6" s="1"/>
  <c r="C313" i="6"/>
  <c r="D313" i="6" s="1"/>
  <c r="C366" i="6"/>
  <c r="D366" i="6" s="1"/>
  <c r="C375" i="6"/>
  <c r="D375" i="6" s="1"/>
  <c r="C403" i="6"/>
  <c r="D403" i="6" s="1"/>
  <c r="C461" i="6"/>
  <c r="D461" i="6" s="1"/>
  <c r="C523" i="6"/>
  <c r="D523" i="6" s="1"/>
  <c r="C522" i="6"/>
  <c r="D522" i="6" s="1"/>
  <c r="C521" i="6"/>
  <c r="D521" i="6" s="1"/>
  <c r="C158" i="6"/>
  <c r="D158" i="6" s="1"/>
  <c r="C155" i="6"/>
  <c r="D155" i="6" s="1"/>
  <c r="C663" i="6"/>
  <c r="D663" i="6" s="1"/>
  <c r="C661" i="6"/>
  <c r="D661" i="6" s="1"/>
  <c r="C132" i="6"/>
  <c r="D132" i="6" s="1"/>
  <c r="C209" i="6"/>
  <c r="D209" i="6" s="1"/>
  <c r="C370" i="6"/>
  <c r="D370" i="6" s="1"/>
  <c r="C371" i="6"/>
  <c r="D371" i="6" s="1"/>
  <c r="C60" i="6"/>
  <c r="D60" i="6" s="1"/>
  <c r="C110" i="6"/>
  <c r="D110" i="6" s="1"/>
  <c r="C107" i="6"/>
  <c r="D107" i="6" s="1"/>
  <c r="C244" i="6"/>
  <c r="D244" i="6" s="1"/>
  <c r="C519" i="6"/>
  <c r="D519" i="6" s="1"/>
  <c r="C514" i="6"/>
  <c r="D514" i="6" s="1"/>
  <c r="C517" i="6"/>
  <c r="D517" i="6" s="1"/>
  <c r="F751" i="6"/>
  <c r="C16" i="6"/>
  <c r="D16" i="6" s="1"/>
  <c r="C113" i="6"/>
  <c r="D113" i="6" s="1"/>
  <c r="C134" i="6"/>
  <c r="D134" i="6" s="1"/>
  <c r="C133" i="6"/>
  <c r="D133" i="6" s="1"/>
  <c r="C210" i="6"/>
  <c r="D210" i="6" s="1"/>
  <c r="C324" i="6"/>
  <c r="D324" i="6" s="1"/>
  <c r="C385" i="6"/>
  <c r="D385" i="6" s="1"/>
  <c r="C384" i="6"/>
  <c r="D384" i="6" s="1"/>
  <c r="C404" i="6"/>
  <c r="D404" i="6" s="1"/>
  <c r="C559" i="6"/>
  <c r="D559" i="6" s="1"/>
  <c r="C558" i="6"/>
  <c r="D558" i="6" s="1"/>
  <c r="C556" i="6"/>
  <c r="D556" i="6" s="1"/>
  <c r="C22" i="6"/>
  <c r="C31" i="6"/>
  <c r="D31" i="6" s="1"/>
  <c r="C51" i="6"/>
  <c r="D51" i="6" s="1"/>
  <c r="C83" i="6"/>
  <c r="D83" i="6" s="1"/>
  <c r="C102" i="6"/>
  <c r="D102" i="6" s="1"/>
  <c r="C123" i="6"/>
  <c r="D123" i="6" s="1"/>
  <c r="C119" i="6"/>
  <c r="D119" i="6" s="1"/>
  <c r="C146" i="6"/>
  <c r="D146" i="6" s="1"/>
  <c r="C143" i="6"/>
  <c r="D143" i="6" s="1"/>
  <c r="C148" i="6"/>
  <c r="D148" i="6" s="1"/>
  <c r="C156" i="6"/>
  <c r="D156" i="6" s="1"/>
  <c r="C266" i="6"/>
  <c r="D266" i="6" s="1"/>
  <c r="C358" i="6"/>
  <c r="D358" i="6" s="1"/>
  <c r="C410" i="6"/>
  <c r="D410" i="6" s="1"/>
  <c r="C555" i="6"/>
  <c r="D555" i="6" s="1"/>
  <c r="C636" i="6"/>
  <c r="D636" i="6" s="1"/>
  <c r="C635" i="6"/>
  <c r="D635" i="6" s="1"/>
  <c r="C627" i="6"/>
  <c r="D627" i="6" s="1"/>
  <c r="C625" i="6"/>
  <c r="D625" i="6" s="1"/>
  <c r="B751" i="6"/>
  <c r="D758" i="6" s="1"/>
  <c r="D5" i="14" s="1"/>
  <c r="B752" i="6"/>
  <c r="D759" i="6" s="1"/>
  <c r="D6" i="14" s="1"/>
  <c r="C230" i="6"/>
  <c r="D230" i="6" s="1"/>
  <c r="C229" i="6"/>
  <c r="D229" i="6" s="1"/>
  <c r="C302" i="6"/>
  <c r="D302" i="6" s="1"/>
  <c r="C343" i="6"/>
  <c r="D343" i="6" s="1"/>
  <c r="C341" i="6"/>
  <c r="D341" i="6" s="1"/>
  <c r="C32" i="6"/>
  <c r="D32" i="6" s="1"/>
  <c r="C52" i="6"/>
  <c r="D52" i="6" s="1"/>
  <c r="C88" i="6"/>
  <c r="D88" i="6" s="1"/>
  <c r="C144" i="6"/>
  <c r="D144" i="6" s="1"/>
  <c r="C179" i="6"/>
  <c r="D179" i="6" s="1"/>
  <c r="C252" i="6"/>
  <c r="D252" i="6" s="1"/>
  <c r="C481" i="6"/>
  <c r="D481" i="6" s="1"/>
  <c r="C708" i="6"/>
  <c r="D708" i="6" s="1"/>
  <c r="C707" i="6"/>
  <c r="D707" i="6" s="1"/>
  <c r="C40" i="6"/>
  <c r="D40" i="6" s="1"/>
  <c r="C109" i="6"/>
  <c r="D109" i="6" s="1"/>
  <c r="C260" i="6"/>
  <c r="D260" i="6" s="1"/>
  <c r="C344" i="6"/>
  <c r="D344" i="6" s="1"/>
  <c r="C640" i="6"/>
  <c r="D640" i="6" s="1"/>
  <c r="C35" i="6"/>
  <c r="D35" i="6" s="1"/>
  <c r="C53" i="6"/>
  <c r="D53" i="6" s="1"/>
  <c r="C62" i="6"/>
  <c r="D62" i="6" s="1"/>
  <c r="C59" i="6"/>
  <c r="D59" i="6" s="1"/>
  <c r="C70" i="6"/>
  <c r="D70" i="6" s="1"/>
  <c r="C111" i="6"/>
  <c r="D111" i="6" s="1"/>
  <c r="C114" i="6"/>
  <c r="D114" i="6" s="1"/>
  <c r="C137" i="6"/>
  <c r="D137" i="6" s="1"/>
  <c r="C243" i="6"/>
  <c r="D243" i="6" s="1"/>
  <c r="C245" i="6"/>
  <c r="D245" i="6" s="1"/>
  <c r="C254" i="6"/>
  <c r="D254" i="6" s="1"/>
  <c r="C251" i="6"/>
  <c r="D251" i="6" s="1"/>
  <c r="C265" i="6"/>
  <c r="D265" i="6" s="1"/>
  <c r="C269" i="6"/>
  <c r="D269" i="6" s="1"/>
  <c r="C286" i="6"/>
  <c r="D286" i="6" s="1"/>
  <c r="C298" i="6"/>
  <c r="D298" i="6" s="1"/>
  <c r="C299" i="6"/>
  <c r="D299" i="6" s="1"/>
  <c r="C306" i="6"/>
  <c r="D306" i="6" s="1"/>
  <c r="C305" i="6"/>
  <c r="D305" i="6" s="1"/>
  <c r="C308" i="6"/>
  <c r="D308" i="6" s="1"/>
  <c r="C307" i="6"/>
  <c r="D307" i="6" s="1"/>
  <c r="C321" i="6"/>
  <c r="D321" i="6" s="1"/>
  <c r="C320" i="6"/>
  <c r="D320" i="6" s="1"/>
  <c r="C326" i="6"/>
  <c r="D326" i="6" s="1"/>
  <c r="C363" i="6"/>
  <c r="D363" i="6" s="1"/>
  <c r="C409" i="6"/>
  <c r="D409" i="6" s="1"/>
  <c r="C413" i="6"/>
  <c r="D413" i="6" s="1"/>
  <c r="C427" i="6"/>
  <c r="D427" i="6" s="1"/>
  <c r="C426" i="6"/>
  <c r="D426" i="6" s="1"/>
  <c r="C425" i="6"/>
  <c r="D425" i="6" s="1"/>
  <c r="C579" i="6"/>
  <c r="D579" i="6" s="1"/>
  <c r="C577" i="6"/>
  <c r="D577" i="6" s="1"/>
  <c r="C651" i="6"/>
  <c r="D651" i="6" s="1"/>
  <c r="C649" i="6"/>
  <c r="D649" i="6" s="1"/>
  <c r="C735" i="6"/>
  <c r="D735" i="6" s="1"/>
  <c r="C733" i="6"/>
  <c r="D733" i="6" s="1"/>
  <c r="C50" i="6"/>
  <c r="D50" i="6" s="1"/>
  <c r="C47" i="6"/>
  <c r="D47" i="6" s="1"/>
  <c r="C435" i="6"/>
  <c r="D435" i="6" s="1"/>
  <c r="C430" i="6"/>
  <c r="D430" i="6" s="1"/>
  <c r="C433" i="6"/>
  <c r="D433" i="6" s="1"/>
  <c r="C43" i="6"/>
  <c r="D43" i="6" s="1"/>
  <c r="C219" i="6"/>
  <c r="D219" i="6" s="1"/>
  <c r="C215" i="6"/>
  <c r="D215" i="6" s="1"/>
  <c r="C242" i="6"/>
  <c r="D242" i="6" s="1"/>
  <c r="C239" i="6"/>
  <c r="D239" i="6" s="1"/>
  <c r="C477" i="6"/>
  <c r="D477" i="6" s="1"/>
  <c r="C597" i="6"/>
  <c r="D597" i="6" s="1"/>
  <c r="C593" i="6"/>
  <c r="D593" i="6" s="1"/>
  <c r="C592" i="6"/>
  <c r="D592" i="6" s="1"/>
  <c r="C79" i="6"/>
  <c r="D79" i="6" s="1"/>
  <c r="C90" i="6"/>
  <c r="D90" i="6" s="1"/>
  <c r="C125" i="6"/>
  <c r="D125" i="6" s="1"/>
  <c r="C381" i="6"/>
  <c r="D381" i="6" s="1"/>
  <c r="C377" i="6"/>
  <c r="D377" i="6" s="1"/>
  <c r="C380" i="6"/>
  <c r="D380" i="6" s="1"/>
  <c r="C588" i="6"/>
  <c r="D588" i="6" s="1"/>
  <c r="C587" i="6"/>
  <c r="D587" i="6" s="1"/>
  <c r="C17" i="6"/>
  <c r="D17" i="6" s="1"/>
  <c r="C24" i="6"/>
  <c r="D24" i="6" s="1"/>
  <c r="C44" i="6"/>
  <c r="D44" i="6" s="1"/>
  <c r="C61" i="6"/>
  <c r="D61" i="6" s="1"/>
  <c r="C72" i="6"/>
  <c r="D72" i="6" s="1"/>
  <c r="C126" i="6"/>
  <c r="D126" i="6" s="1"/>
  <c r="C145" i="6"/>
  <c r="D145" i="6" s="1"/>
  <c r="C168" i="6"/>
  <c r="D168" i="6" s="1"/>
  <c r="C169" i="6"/>
  <c r="D169" i="6" s="1"/>
  <c r="C178" i="6"/>
  <c r="D178" i="6" s="1"/>
  <c r="C180" i="6"/>
  <c r="D180" i="6" s="1"/>
  <c r="C253" i="6"/>
  <c r="D253" i="6" s="1"/>
  <c r="C257" i="6"/>
  <c r="D257" i="6" s="1"/>
  <c r="C312" i="6"/>
  <c r="D312" i="6" s="1"/>
  <c r="C367" i="6"/>
  <c r="D367" i="6" s="1"/>
  <c r="C365" i="6"/>
  <c r="D365" i="6" s="1"/>
  <c r="C368" i="6"/>
  <c r="D368" i="6" s="1"/>
  <c r="C372" i="6"/>
  <c r="D372" i="6" s="1"/>
  <c r="C382" i="6"/>
  <c r="D382" i="6" s="1"/>
  <c r="C401" i="6"/>
  <c r="D401" i="6" s="1"/>
  <c r="C679" i="6"/>
  <c r="D679" i="6" s="1"/>
  <c r="C678" i="6"/>
  <c r="D678" i="6" s="1"/>
  <c r="C677" i="6"/>
  <c r="D677" i="6" s="1"/>
  <c r="C342" i="6"/>
  <c r="D342" i="6" s="1"/>
  <c r="C352" i="6"/>
  <c r="D352" i="6" s="1"/>
  <c r="C564" i="6"/>
  <c r="D564" i="6" s="1"/>
  <c r="C563" i="6"/>
  <c r="D563" i="6" s="1"/>
  <c r="C562" i="6"/>
  <c r="D562" i="6" s="1"/>
  <c r="C699" i="6"/>
  <c r="D699" i="6" s="1"/>
  <c r="C694" i="6"/>
  <c r="D694" i="6" s="1"/>
  <c r="C105" i="6"/>
  <c r="D105" i="6" s="1"/>
  <c r="C118" i="6"/>
  <c r="D118" i="6" s="1"/>
  <c r="C153" i="6"/>
  <c r="D153" i="6" s="1"/>
  <c r="C166" i="6"/>
  <c r="D166" i="6" s="1"/>
  <c r="C188" i="6"/>
  <c r="D188" i="6" s="1"/>
  <c r="C201" i="6"/>
  <c r="D201" i="6" s="1"/>
  <c r="C214" i="6"/>
  <c r="D214" i="6" s="1"/>
  <c r="C236" i="6"/>
  <c r="D236" i="6" s="1"/>
  <c r="C249" i="6"/>
  <c r="D249" i="6" s="1"/>
  <c r="C262" i="6"/>
  <c r="D262" i="6" s="1"/>
  <c r="C274" i="6"/>
  <c r="D274" i="6" s="1"/>
  <c r="C275" i="6"/>
  <c r="D275" i="6" s="1"/>
  <c r="C292" i="6"/>
  <c r="D292" i="6" s="1"/>
  <c r="C330" i="6"/>
  <c r="D330" i="6" s="1"/>
  <c r="C339" i="6"/>
  <c r="D339" i="6" s="1"/>
  <c r="C386" i="6"/>
  <c r="D386" i="6" s="1"/>
  <c r="C391" i="6"/>
  <c r="D391" i="6" s="1"/>
  <c r="C406" i="6"/>
  <c r="D406" i="6" s="1"/>
  <c r="C423" i="6"/>
  <c r="D423" i="6" s="1"/>
  <c r="C535" i="6"/>
  <c r="D535" i="6" s="1"/>
  <c r="C534" i="6"/>
  <c r="D534" i="6" s="1"/>
  <c r="C533" i="6"/>
  <c r="D533" i="6" s="1"/>
  <c r="C672" i="6"/>
  <c r="D672" i="6" s="1"/>
  <c r="C671" i="6"/>
  <c r="D671" i="6" s="1"/>
  <c r="C58" i="6"/>
  <c r="D58" i="6" s="1"/>
  <c r="C80" i="6"/>
  <c r="D80" i="6" s="1"/>
  <c r="C93" i="6"/>
  <c r="D93" i="6" s="1"/>
  <c r="C106" i="6"/>
  <c r="D106" i="6" s="1"/>
  <c r="C128" i="6"/>
  <c r="D128" i="6" s="1"/>
  <c r="C141" i="6"/>
  <c r="D141" i="6" s="1"/>
  <c r="C154" i="6"/>
  <c r="D154" i="6" s="1"/>
  <c r="C176" i="6"/>
  <c r="D176" i="6" s="1"/>
  <c r="C189" i="6"/>
  <c r="D189" i="6" s="1"/>
  <c r="C202" i="6"/>
  <c r="D202" i="6" s="1"/>
  <c r="C224" i="6"/>
  <c r="D224" i="6" s="1"/>
  <c r="C237" i="6"/>
  <c r="D237" i="6" s="1"/>
  <c r="C250" i="6"/>
  <c r="D250" i="6" s="1"/>
  <c r="C303" i="6"/>
  <c r="D303" i="6" s="1"/>
  <c r="C350" i="6"/>
  <c r="D350" i="6" s="1"/>
  <c r="C383" i="6"/>
  <c r="D383" i="6" s="1"/>
  <c r="C390" i="6"/>
  <c r="D390" i="6" s="1"/>
  <c r="C393" i="6"/>
  <c r="D393" i="6" s="1"/>
  <c r="C400" i="6"/>
  <c r="D400" i="6" s="1"/>
  <c r="C463" i="6"/>
  <c r="D463" i="6" s="1"/>
  <c r="C462" i="6"/>
  <c r="D462" i="6" s="1"/>
  <c r="C528" i="6"/>
  <c r="D528" i="6" s="1"/>
  <c r="C527" i="6"/>
  <c r="D527" i="6" s="1"/>
  <c r="C526" i="6"/>
  <c r="D526" i="6" s="1"/>
  <c r="C737" i="6"/>
  <c r="D737" i="6" s="1"/>
  <c r="C15" i="6"/>
  <c r="D15" i="6" s="1"/>
  <c r="C290" i="6"/>
  <c r="D290" i="6" s="1"/>
  <c r="C295" i="6"/>
  <c r="D295" i="6" s="1"/>
  <c r="C310" i="6"/>
  <c r="D310" i="6" s="1"/>
  <c r="C322" i="6"/>
  <c r="D322" i="6" s="1"/>
  <c r="C323" i="6"/>
  <c r="D323" i="6" s="1"/>
  <c r="C331" i="6"/>
  <c r="D331" i="6" s="1"/>
  <c r="C340" i="6"/>
  <c r="D340" i="6" s="1"/>
  <c r="C378" i="6"/>
  <c r="D378" i="6" s="1"/>
  <c r="C387" i="6"/>
  <c r="D387" i="6" s="1"/>
  <c r="C489" i="6"/>
  <c r="D489" i="6" s="1"/>
  <c r="C589" i="6"/>
  <c r="D589" i="6" s="1"/>
  <c r="C607" i="6"/>
  <c r="D607" i="6" s="1"/>
  <c r="C606" i="6"/>
  <c r="D606" i="6" s="1"/>
  <c r="C605" i="6"/>
  <c r="D605" i="6" s="1"/>
  <c r="C715" i="6"/>
  <c r="D715" i="6" s="1"/>
  <c r="C714" i="6"/>
  <c r="D714" i="6" s="1"/>
  <c r="C713" i="6"/>
  <c r="D713" i="6" s="1"/>
  <c r="C26" i="6"/>
  <c r="D26" i="6" s="1"/>
  <c r="C39" i="6"/>
  <c r="D39" i="6" s="1"/>
  <c r="C74" i="6"/>
  <c r="D74" i="6" s="1"/>
  <c r="C87" i="6"/>
  <c r="D87" i="6" s="1"/>
  <c r="C122" i="6"/>
  <c r="D122" i="6" s="1"/>
  <c r="C135" i="6"/>
  <c r="D135" i="6" s="1"/>
  <c r="C170" i="6"/>
  <c r="D170" i="6" s="1"/>
  <c r="C183" i="6"/>
  <c r="D183" i="6" s="1"/>
  <c r="C218" i="6"/>
  <c r="D218" i="6" s="1"/>
  <c r="C231" i="6"/>
  <c r="D231" i="6" s="1"/>
  <c r="C263" i="6"/>
  <c r="D263" i="6" s="1"/>
  <c r="C270" i="6"/>
  <c r="D270" i="6" s="1"/>
  <c r="C273" i="6"/>
  <c r="D273" i="6" s="1"/>
  <c r="C280" i="6"/>
  <c r="D280" i="6" s="1"/>
  <c r="C327" i="6"/>
  <c r="D327" i="6" s="1"/>
  <c r="C357" i="6"/>
  <c r="D357" i="6" s="1"/>
  <c r="C374" i="6"/>
  <c r="D374" i="6" s="1"/>
  <c r="C392" i="6"/>
  <c r="D392" i="6" s="1"/>
  <c r="C407" i="6"/>
  <c r="D407" i="6" s="1"/>
  <c r="C414" i="6"/>
  <c r="D414" i="6" s="1"/>
  <c r="C417" i="6"/>
  <c r="D417" i="6" s="1"/>
  <c r="C421" i="6"/>
  <c r="D421" i="6" s="1"/>
  <c r="C432" i="6"/>
  <c r="D432" i="6" s="1"/>
  <c r="C431" i="6"/>
  <c r="D431" i="6" s="1"/>
  <c r="C448" i="6"/>
  <c r="D448" i="6" s="1"/>
  <c r="C466" i="6"/>
  <c r="D466" i="6" s="1"/>
  <c r="C487" i="6"/>
  <c r="D487" i="6" s="1"/>
  <c r="C486" i="6"/>
  <c r="D486" i="6" s="1"/>
  <c r="C516" i="6"/>
  <c r="D516" i="6" s="1"/>
  <c r="C515" i="6"/>
  <c r="D515" i="6" s="1"/>
  <c r="C633" i="6"/>
  <c r="D633" i="6" s="1"/>
  <c r="C669" i="6"/>
  <c r="D669" i="6" s="1"/>
  <c r="C664" i="6"/>
  <c r="D664" i="6" s="1"/>
  <c r="E742" i="6"/>
  <c r="C20" i="6"/>
  <c r="D20" i="6" s="1"/>
  <c r="C33" i="6"/>
  <c r="D33" i="6" s="1"/>
  <c r="C46" i="6"/>
  <c r="D46" i="6" s="1"/>
  <c r="C68" i="6"/>
  <c r="D68" i="6" s="1"/>
  <c r="C81" i="6"/>
  <c r="D81" i="6" s="1"/>
  <c r="C94" i="6"/>
  <c r="D94" i="6" s="1"/>
  <c r="C116" i="6"/>
  <c r="D116" i="6" s="1"/>
  <c r="C129" i="6"/>
  <c r="D129" i="6" s="1"/>
  <c r="C142" i="6"/>
  <c r="D142" i="6" s="1"/>
  <c r="C164" i="6"/>
  <c r="D164" i="6" s="1"/>
  <c r="C177" i="6"/>
  <c r="D177" i="6" s="1"/>
  <c r="C190" i="6"/>
  <c r="D190" i="6" s="1"/>
  <c r="C212" i="6"/>
  <c r="D212" i="6" s="1"/>
  <c r="C225" i="6"/>
  <c r="D225" i="6" s="1"/>
  <c r="C238" i="6"/>
  <c r="D238" i="6" s="1"/>
  <c r="C258" i="6"/>
  <c r="D258" i="6" s="1"/>
  <c r="C267" i="6"/>
  <c r="D267" i="6" s="1"/>
  <c r="C314" i="6"/>
  <c r="D314" i="6" s="1"/>
  <c r="C319" i="6"/>
  <c r="D319" i="6" s="1"/>
  <c r="C334" i="6"/>
  <c r="D334" i="6" s="1"/>
  <c r="C346" i="6"/>
  <c r="D346" i="6" s="1"/>
  <c r="C347" i="6"/>
  <c r="D347" i="6" s="1"/>
  <c r="C364" i="6"/>
  <c r="D364" i="6" s="1"/>
  <c r="C402" i="6"/>
  <c r="D402" i="6" s="1"/>
  <c r="C411" i="6"/>
  <c r="D411" i="6" s="1"/>
  <c r="C456" i="6"/>
  <c r="D456" i="6" s="1"/>
  <c r="C454" i="6"/>
  <c r="D454" i="6" s="1"/>
  <c r="C455" i="6"/>
  <c r="D455" i="6" s="1"/>
  <c r="C468" i="6"/>
  <c r="D468" i="6" s="1"/>
  <c r="C467" i="6"/>
  <c r="D467" i="6" s="1"/>
  <c r="C484" i="6"/>
  <c r="D484" i="6" s="1"/>
  <c r="C525" i="6"/>
  <c r="D525" i="6" s="1"/>
  <c r="C595" i="6"/>
  <c r="D595" i="6" s="1"/>
  <c r="C594" i="6"/>
  <c r="D594" i="6" s="1"/>
  <c r="C744" i="6"/>
  <c r="D744" i="6" s="1"/>
  <c r="C743" i="6"/>
  <c r="D743" i="6" s="1"/>
  <c r="C447" i="6"/>
  <c r="D447" i="6" s="1"/>
  <c r="C504" i="6"/>
  <c r="D504" i="6" s="1"/>
  <c r="C503" i="6"/>
  <c r="D503" i="6" s="1"/>
  <c r="C502" i="6"/>
  <c r="D502" i="6" s="1"/>
  <c r="C511" i="6"/>
  <c r="D511" i="6" s="1"/>
  <c r="C510" i="6"/>
  <c r="D510" i="6" s="1"/>
  <c r="C540" i="6"/>
  <c r="D540" i="6" s="1"/>
  <c r="C539" i="6"/>
  <c r="D539" i="6" s="1"/>
  <c r="C538" i="6"/>
  <c r="D538" i="6" s="1"/>
  <c r="C547" i="6"/>
  <c r="D547" i="6" s="1"/>
  <c r="C546" i="6"/>
  <c r="D546" i="6" s="1"/>
  <c r="C576" i="6"/>
  <c r="D576" i="6" s="1"/>
  <c r="C575" i="6"/>
  <c r="D575" i="6" s="1"/>
  <c r="C574" i="6"/>
  <c r="D574" i="6" s="1"/>
  <c r="C583" i="6"/>
  <c r="D583" i="6" s="1"/>
  <c r="C582" i="6"/>
  <c r="D582" i="6" s="1"/>
  <c r="C612" i="6"/>
  <c r="D612" i="6" s="1"/>
  <c r="C611" i="6"/>
  <c r="D611" i="6" s="1"/>
  <c r="C610" i="6"/>
  <c r="D610" i="6" s="1"/>
  <c r="C619" i="6"/>
  <c r="D619" i="6" s="1"/>
  <c r="C618" i="6"/>
  <c r="D618" i="6" s="1"/>
  <c r="C648" i="6"/>
  <c r="D648" i="6" s="1"/>
  <c r="C647" i="6"/>
  <c r="D647" i="6" s="1"/>
  <c r="C646" i="6"/>
  <c r="D646" i="6" s="1"/>
  <c r="C655" i="6"/>
  <c r="D655" i="6" s="1"/>
  <c r="C654" i="6"/>
  <c r="D654" i="6" s="1"/>
  <c r="C684" i="6"/>
  <c r="D684" i="6" s="1"/>
  <c r="C683" i="6"/>
  <c r="D683" i="6" s="1"/>
  <c r="C682" i="6"/>
  <c r="D682" i="6" s="1"/>
  <c r="C691" i="6"/>
  <c r="D691" i="6" s="1"/>
  <c r="C690" i="6"/>
  <c r="D690" i="6" s="1"/>
  <c r="C720" i="6"/>
  <c r="D720" i="6" s="1"/>
  <c r="C719" i="6"/>
  <c r="D719" i="6" s="1"/>
  <c r="C718" i="6"/>
  <c r="D718" i="6" s="1"/>
  <c r="C727" i="6"/>
  <c r="D727" i="6" s="1"/>
  <c r="C726" i="6"/>
  <c r="D726" i="6" s="1"/>
  <c r="C422" i="6"/>
  <c r="D422" i="6" s="1"/>
  <c r="C444" i="6"/>
  <c r="D444" i="6" s="1"/>
  <c r="C475" i="6"/>
  <c r="D475" i="6" s="1"/>
  <c r="C474" i="6"/>
  <c r="D474" i="6" s="1"/>
  <c r="C473" i="6"/>
  <c r="D473" i="6" s="1"/>
  <c r="C501" i="6"/>
  <c r="D501" i="6" s="1"/>
  <c r="C537" i="6"/>
  <c r="D537" i="6" s="1"/>
  <c r="C573" i="6"/>
  <c r="D573" i="6" s="1"/>
  <c r="C609" i="6"/>
  <c r="D609" i="6" s="1"/>
  <c r="C645" i="6"/>
  <c r="D645" i="6" s="1"/>
  <c r="C681" i="6"/>
  <c r="D681" i="6" s="1"/>
  <c r="C717" i="6"/>
  <c r="D717" i="6" s="1"/>
  <c r="C624" i="6"/>
  <c r="D624" i="6" s="1"/>
  <c r="C623" i="6"/>
  <c r="D623" i="6" s="1"/>
  <c r="C631" i="6"/>
  <c r="D631" i="6" s="1"/>
  <c r="C630" i="6"/>
  <c r="D630" i="6" s="1"/>
  <c r="C660" i="6"/>
  <c r="D660" i="6" s="1"/>
  <c r="C659" i="6"/>
  <c r="D659" i="6" s="1"/>
  <c r="C658" i="6"/>
  <c r="D658" i="6" s="1"/>
  <c r="C696" i="6"/>
  <c r="C695" i="6"/>
  <c r="D695" i="6" s="1"/>
  <c r="C703" i="6"/>
  <c r="D703" i="6" s="1"/>
  <c r="C702" i="6"/>
  <c r="D702" i="6" s="1"/>
  <c r="C739" i="6"/>
  <c r="D739" i="6" s="1"/>
  <c r="C738" i="6"/>
  <c r="D738" i="6" s="1"/>
  <c r="C443" i="6"/>
  <c r="D443" i="6" s="1"/>
  <c r="C451" i="6"/>
  <c r="D451" i="6" s="1"/>
  <c r="C450" i="6"/>
  <c r="D450" i="6" s="1"/>
  <c r="C449" i="6"/>
  <c r="D449" i="6" s="1"/>
  <c r="C492" i="6"/>
  <c r="D492" i="6" s="1"/>
  <c r="C491" i="6"/>
  <c r="D491" i="6" s="1"/>
  <c r="C513" i="6"/>
  <c r="D513" i="6" s="1"/>
  <c r="C549" i="6"/>
  <c r="D549" i="6" s="1"/>
  <c r="C585" i="6"/>
  <c r="C621" i="6"/>
  <c r="D621" i="6" s="1"/>
  <c r="C657" i="6"/>
  <c r="D657" i="6" s="1"/>
  <c r="C693" i="6"/>
  <c r="D693" i="6" s="1"/>
  <c r="C729" i="6"/>
  <c r="D729" i="6" s="1"/>
  <c r="C483" i="6"/>
  <c r="D483" i="6" s="1"/>
  <c r="C490" i="6"/>
  <c r="D490" i="6" s="1"/>
  <c r="C531" i="6"/>
  <c r="D531" i="6" s="1"/>
  <c r="C529" i="6"/>
  <c r="D529" i="6" s="1"/>
  <c r="C567" i="6"/>
  <c r="D567" i="6" s="1"/>
  <c r="C565" i="6"/>
  <c r="D565" i="6" s="1"/>
  <c r="C603" i="6"/>
  <c r="D603" i="6" s="1"/>
  <c r="C601" i="6"/>
  <c r="D601" i="6" s="1"/>
  <c r="C639" i="6"/>
  <c r="D639" i="6" s="1"/>
  <c r="C637" i="6"/>
  <c r="D637" i="6" s="1"/>
  <c r="C675" i="6"/>
  <c r="D675" i="6" s="1"/>
  <c r="C673" i="6"/>
  <c r="D673" i="6" s="1"/>
  <c r="C711" i="6"/>
  <c r="D711" i="6" s="1"/>
  <c r="C709" i="6"/>
  <c r="D709" i="6" s="1"/>
  <c r="C747" i="6"/>
  <c r="D747" i="6" s="1"/>
  <c r="C745" i="6"/>
  <c r="D745" i="6" s="1"/>
  <c r="C622" i="6"/>
  <c r="D622" i="6" s="1"/>
  <c r="C667" i="6"/>
  <c r="D667" i="6" s="1"/>
  <c r="C666" i="6"/>
  <c r="D666" i="6" s="1"/>
  <c r="C732" i="6"/>
  <c r="D732" i="6" s="1"/>
  <c r="C731" i="6"/>
  <c r="D731" i="6" s="1"/>
  <c r="C730" i="6"/>
  <c r="D730" i="6" s="1"/>
  <c r="C439" i="6"/>
  <c r="D439" i="6" s="1"/>
  <c r="C438" i="6"/>
  <c r="D438" i="6" s="1"/>
  <c r="C437" i="6"/>
  <c r="D437" i="6" s="1"/>
  <c r="C480" i="6"/>
  <c r="D480" i="6" s="1"/>
  <c r="C499" i="6"/>
  <c r="D499" i="6" s="1"/>
  <c r="C498" i="6"/>
  <c r="D498" i="6" s="1"/>
  <c r="C497" i="6"/>
  <c r="D497" i="6" s="1"/>
  <c r="C508" i="6"/>
  <c r="D508" i="6" s="1"/>
  <c r="C544" i="6"/>
  <c r="D544" i="6" s="1"/>
  <c r="C580" i="6"/>
  <c r="D580" i="6" s="1"/>
  <c r="C616" i="6"/>
  <c r="D616" i="6" s="1"/>
  <c r="C652" i="6"/>
  <c r="D652" i="6" s="1"/>
  <c r="C688" i="6"/>
  <c r="D688" i="6" s="1"/>
  <c r="C724" i="6"/>
  <c r="D724" i="6" s="1"/>
  <c r="C428" i="6"/>
  <c r="D428" i="6" s="1"/>
  <c r="C434" i="6"/>
  <c r="D434" i="6" s="1"/>
  <c r="C440" i="6"/>
  <c r="D440" i="6" s="1"/>
  <c r="C446" i="6"/>
  <c r="D446" i="6" s="1"/>
  <c r="C452" i="6"/>
  <c r="D452" i="6" s="1"/>
  <c r="C458" i="6"/>
  <c r="D458" i="6" s="1"/>
  <c r="C464" i="6"/>
  <c r="D464" i="6" s="1"/>
  <c r="C470" i="6"/>
  <c r="D470" i="6" s="1"/>
  <c r="C476" i="6"/>
  <c r="D476" i="6" s="1"/>
  <c r="C482" i="6"/>
  <c r="D482" i="6" s="1"/>
  <c r="C488" i="6"/>
  <c r="D488" i="6" s="1"/>
  <c r="C494" i="6"/>
  <c r="D494" i="6" s="1"/>
  <c r="C500" i="6"/>
  <c r="D500" i="6" s="1"/>
  <c r="C506" i="6"/>
  <c r="D506" i="6" s="1"/>
  <c r="C512" i="6"/>
  <c r="D512" i="6" s="1"/>
  <c r="C518" i="6"/>
  <c r="D518" i="6" s="1"/>
  <c r="C524" i="6"/>
  <c r="D524" i="6" s="1"/>
  <c r="C530" i="6"/>
  <c r="D530" i="6" s="1"/>
  <c r="C536" i="6"/>
  <c r="D536" i="6" s="1"/>
  <c r="C542" i="6"/>
  <c r="D542" i="6" s="1"/>
  <c r="C548" i="6"/>
  <c r="D548" i="6" s="1"/>
  <c r="C554" i="6"/>
  <c r="D554" i="6" s="1"/>
  <c r="C560" i="6"/>
  <c r="D560" i="6" s="1"/>
  <c r="C566" i="6"/>
  <c r="D566" i="6" s="1"/>
  <c r="C572" i="6"/>
  <c r="D572" i="6" s="1"/>
  <c r="C578" i="6"/>
  <c r="D578" i="6" s="1"/>
  <c r="C584" i="6"/>
  <c r="D584" i="6" s="1"/>
  <c r="C590" i="6"/>
  <c r="D590" i="6" s="1"/>
  <c r="C596" i="6"/>
  <c r="D596" i="6" s="1"/>
  <c r="C602" i="6"/>
  <c r="D602" i="6" s="1"/>
  <c r="C608" i="6"/>
  <c r="D608" i="6" s="1"/>
  <c r="C614" i="6"/>
  <c r="D614" i="6" s="1"/>
  <c r="C620" i="6"/>
  <c r="D620" i="6" s="1"/>
  <c r="C626" i="6"/>
  <c r="D626" i="6" s="1"/>
  <c r="C632" i="6"/>
  <c r="D632" i="6" s="1"/>
  <c r="C638" i="6"/>
  <c r="D638" i="6" s="1"/>
  <c r="C644" i="6"/>
  <c r="D644" i="6" s="1"/>
  <c r="C650" i="6"/>
  <c r="D650" i="6" s="1"/>
  <c r="C656" i="6"/>
  <c r="D656" i="6" s="1"/>
  <c r="C662" i="6"/>
  <c r="D662" i="6" s="1"/>
  <c r="C668" i="6"/>
  <c r="D668" i="6" s="1"/>
  <c r="C674" i="6"/>
  <c r="D674" i="6" s="1"/>
  <c r="C680" i="6"/>
  <c r="D680" i="6" s="1"/>
  <c r="C686" i="6"/>
  <c r="D686" i="6" s="1"/>
  <c r="C692" i="6"/>
  <c r="D692" i="6" s="1"/>
  <c r="C698" i="6"/>
  <c r="D698" i="6" s="1"/>
  <c r="C704" i="6"/>
  <c r="D704" i="6" s="1"/>
  <c r="C710" i="6"/>
  <c r="D710" i="6" s="1"/>
  <c r="C716" i="6"/>
  <c r="D716" i="6" s="1"/>
  <c r="C722" i="6"/>
  <c r="D722" i="6" s="1"/>
  <c r="C728" i="6"/>
  <c r="D728" i="6" s="1"/>
  <c r="C734" i="6"/>
  <c r="D734" i="6" s="1"/>
  <c r="C740" i="6"/>
  <c r="D740" i="6" s="1"/>
  <c r="C746" i="6"/>
  <c r="D746" i="6" s="1"/>
  <c r="AB426" i="5" a="1"/>
  <c r="AB426" i="5" s="1"/>
  <c r="AB38" i="5" a="1"/>
  <c r="AB38" i="5" s="1"/>
  <c r="AB14" i="5" a="1"/>
  <c r="AB14" i="5" s="1"/>
  <c r="AB2" i="5" a="1"/>
  <c r="AB2" i="5" s="1"/>
  <c r="AB17" i="5" a="1"/>
  <c r="AB17" i="5" s="1"/>
  <c r="AB5" i="5" a="1"/>
  <c r="AB5" i="5" s="1"/>
  <c r="AB21" i="5" a="1"/>
  <c r="AB21" i="5" s="1"/>
  <c r="AB9" i="5" a="1"/>
  <c r="AB9" i="5" s="1"/>
  <c r="AB25" i="5" a="1"/>
  <c r="AB25" i="5" s="1"/>
  <c r="AB13" i="5" a="1"/>
  <c r="AB13" i="5" s="1"/>
  <c r="AB12" i="5" a="1"/>
  <c r="AB12" i="5" s="1"/>
  <c r="AB15" i="5" a="1"/>
  <c r="AB15" i="5" s="1"/>
  <c r="AB16" i="5" a="1"/>
  <c r="AB16" i="5" s="1"/>
  <c r="AB4" i="5" a="1"/>
  <c r="AB4" i="5" s="1"/>
  <c r="AB20" i="5" a="1"/>
  <c r="AB20" i="5" s="1"/>
  <c r="AB8" i="5" a="1"/>
  <c r="AB8" i="5" s="1"/>
  <c r="AB35" i="5" a="1"/>
  <c r="AB35" i="5" s="1"/>
  <c r="AB23" i="5" a="1"/>
  <c r="AB23" i="5" s="1"/>
  <c r="AB31" i="5" a="1"/>
  <c r="AB31" i="5" s="1"/>
  <c r="AB19" i="5" a="1"/>
  <c r="AB19" i="5" s="1"/>
  <c r="AB27" i="5" a="1"/>
  <c r="AB27" i="5" s="1"/>
  <c r="AB7" i="5" a="1"/>
  <c r="AB7" i="5" s="1"/>
  <c r="AB6" i="5" a="1"/>
  <c r="AB6" i="5" s="1"/>
  <c r="AB3" i="5" a="1"/>
  <c r="AB3" i="5" s="1"/>
  <c r="AB10" i="5" a="1"/>
  <c r="AB10" i="5" s="1"/>
  <c r="AB11" i="5" a="1"/>
  <c r="AB11" i="5" s="1"/>
  <c r="AB22" i="5" a="1"/>
  <c r="AB22" i="5" s="1"/>
  <c r="AB34" i="5" a="1"/>
  <c r="AB34" i="5" s="1"/>
  <c r="AB46" i="5" a="1"/>
  <c r="AB46" i="5" s="1"/>
  <c r="AB58" i="5" a="1"/>
  <c r="AB58" i="5" s="1"/>
  <c r="AB71" i="5" a="1"/>
  <c r="AB71" i="5" s="1"/>
  <c r="AB83" i="5" a="1"/>
  <c r="AB83" i="5" s="1"/>
  <c r="AB95" i="5" a="1"/>
  <c r="AB95" i="5" s="1"/>
  <c r="AB107" i="5" a="1"/>
  <c r="AB107" i="5" s="1"/>
  <c r="AB119" i="5" a="1"/>
  <c r="AB119" i="5" s="1"/>
  <c r="AB131" i="5" a="1"/>
  <c r="AB131" i="5" s="1"/>
  <c r="AB143" i="5" a="1"/>
  <c r="AB143" i="5" s="1"/>
  <c r="AB155" i="5" a="1"/>
  <c r="AB155" i="5" s="1"/>
  <c r="AB167" i="5" a="1"/>
  <c r="AB167" i="5" s="1"/>
  <c r="AB179" i="5" a="1"/>
  <c r="AB179" i="5" s="1"/>
  <c r="AB191" i="5" a="1"/>
  <c r="AB191" i="5" s="1"/>
  <c r="AB203" i="5" a="1"/>
  <c r="AB203" i="5" s="1"/>
  <c r="AB215" i="5" a="1"/>
  <c r="AB215" i="5" s="1"/>
  <c r="AB227" i="5" a="1"/>
  <c r="AB227" i="5" s="1"/>
  <c r="AB239" i="5" a="1"/>
  <c r="AB239" i="5" s="1"/>
  <c r="AB251" i="5" a="1"/>
  <c r="AB251" i="5" s="1"/>
  <c r="AB263" i="5" a="1"/>
  <c r="AB263" i="5" s="1"/>
  <c r="AB275" i="5" a="1"/>
  <c r="AB275" i="5" s="1"/>
  <c r="AB287" i="5" a="1"/>
  <c r="AB287" i="5" s="1"/>
  <c r="AB299" i="5" a="1"/>
  <c r="AB299" i="5" s="1"/>
  <c r="AB311" i="5" a="1"/>
  <c r="AB311" i="5" s="1"/>
  <c r="AB323" i="5" a="1"/>
  <c r="AB323" i="5" s="1"/>
  <c r="AB335" i="5" a="1"/>
  <c r="AB335" i="5" s="1"/>
  <c r="AB347" i="5" a="1"/>
  <c r="AB347" i="5" s="1"/>
  <c r="AB359" i="5" a="1"/>
  <c r="AB359" i="5" s="1"/>
  <c r="AB371" i="5" a="1"/>
  <c r="AB371" i="5" s="1"/>
  <c r="AB383" i="5" a="1"/>
  <c r="AB383" i="5" s="1"/>
  <c r="AB398" i="5" a="1"/>
  <c r="AB398" i="5" s="1"/>
  <c r="AB421" i="5" a="1"/>
  <c r="AB421" i="5" s="1"/>
  <c r="AB18" i="5" a="1"/>
  <c r="AB18" i="5" s="1"/>
  <c r="AB30" i="5" a="1"/>
  <c r="AB30" i="5" s="1"/>
  <c r="AB42" i="5" a="1"/>
  <c r="AB42" i="5" s="1"/>
  <c r="AB54" i="5" a="1"/>
  <c r="AB54" i="5" s="1"/>
  <c r="AB64" i="5" a="1"/>
  <c r="AB64" i="5" s="1"/>
  <c r="AB76" i="5" a="1"/>
  <c r="AB76" i="5" s="1"/>
  <c r="AB88" i="5" a="1"/>
  <c r="AB88" i="5" s="1"/>
  <c r="AB100" i="5" a="1"/>
  <c r="AB100" i="5" s="1"/>
  <c r="AB112" i="5" a="1"/>
  <c r="AB112" i="5" s="1"/>
  <c r="AB124" i="5" a="1"/>
  <c r="AB124" i="5" s="1"/>
  <c r="AB136" i="5" a="1"/>
  <c r="AB136" i="5" s="1"/>
  <c r="AB148" i="5" a="1"/>
  <c r="AB148" i="5" s="1"/>
  <c r="AB160" i="5" a="1"/>
  <c r="AB160" i="5" s="1"/>
  <c r="AB172" i="5" a="1"/>
  <c r="AB172" i="5" s="1"/>
  <c r="AB184" i="5" a="1"/>
  <c r="AB184" i="5" s="1"/>
  <c r="AB196" i="5" a="1"/>
  <c r="AB196" i="5" s="1"/>
  <c r="AB208" i="5" a="1"/>
  <c r="AB208" i="5" s="1"/>
  <c r="AB220" i="5" a="1"/>
  <c r="AB220" i="5" s="1"/>
  <c r="AB232" i="5" a="1"/>
  <c r="AB232" i="5" s="1"/>
  <c r="AB244" i="5" a="1"/>
  <c r="AB244" i="5" s="1"/>
  <c r="AB256" i="5" a="1"/>
  <c r="AB256" i="5" s="1"/>
  <c r="AB268" i="5" a="1"/>
  <c r="AB268" i="5" s="1"/>
  <c r="AB280" i="5" a="1"/>
  <c r="AB280" i="5" s="1"/>
  <c r="AB292" i="5" a="1"/>
  <c r="AB292" i="5" s="1"/>
  <c r="AB304" i="5" a="1"/>
  <c r="AB304" i="5" s="1"/>
  <c r="AB316" i="5" a="1"/>
  <c r="AB316" i="5" s="1"/>
  <c r="AB328" i="5" a="1"/>
  <c r="AB328" i="5" s="1"/>
  <c r="AB340" i="5" a="1"/>
  <c r="AB340" i="5" s="1"/>
  <c r="AB352" i="5" a="1"/>
  <c r="AB352" i="5" s="1"/>
  <c r="AB364" i="5" a="1"/>
  <c r="AB364" i="5" s="1"/>
  <c r="AB376" i="5" a="1"/>
  <c r="AB376" i="5" s="1"/>
  <c r="AB388" i="5" a="1"/>
  <c r="AB388" i="5" s="1"/>
  <c r="AB401" i="5" a="1"/>
  <c r="AB401" i="5" s="1"/>
  <c r="AB415" i="5" a="1"/>
  <c r="AB415" i="5" s="1"/>
  <c r="AB433" i="5" a="1"/>
  <c r="AB433" i="5" s="1"/>
  <c r="AB39" i="5" a="1"/>
  <c r="AB39" i="5" s="1"/>
  <c r="AB47" i="5" a="1"/>
  <c r="AB47" i="5" s="1"/>
  <c r="AB55" i="5" a="1"/>
  <c r="AB55" i="5" s="1"/>
  <c r="AB69" i="5" a="1"/>
  <c r="AB69" i="5" s="1"/>
  <c r="AB81" i="5" a="1"/>
  <c r="AB81" i="5" s="1"/>
  <c r="AB93" i="5" a="1"/>
  <c r="AB93" i="5" s="1"/>
  <c r="AB105" i="5" a="1"/>
  <c r="AB105" i="5" s="1"/>
  <c r="AB117" i="5" a="1"/>
  <c r="AB117" i="5" s="1"/>
  <c r="AB129" i="5" a="1"/>
  <c r="AB129" i="5" s="1"/>
  <c r="AB141" i="5" a="1"/>
  <c r="AB141" i="5" s="1"/>
  <c r="AB153" i="5" a="1"/>
  <c r="AB153" i="5" s="1"/>
  <c r="AB165" i="5" a="1"/>
  <c r="AB165" i="5" s="1"/>
  <c r="AB177" i="5" a="1"/>
  <c r="AB177" i="5" s="1"/>
  <c r="AB189" i="5" a="1"/>
  <c r="AB189" i="5" s="1"/>
  <c r="AB201" i="5" a="1"/>
  <c r="AB201" i="5" s="1"/>
  <c r="AB213" i="5" a="1"/>
  <c r="AB213" i="5" s="1"/>
  <c r="AB225" i="5" a="1"/>
  <c r="AB225" i="5" s="1"/>
  <c r="AB237" i="5" a="1"/>
  <c r="AB237" i="5" s="1"/>
  <c r="AB249" i="5" a="1"/>
  <c r="AB249" i="5" s="1"/>
  <c r="AB261" i="5" a="1"/>
  <c r="AB261" i="5" s="1"/>
  <c r="AB273" i="5" a="1"/>
  <c r="AB273" i="5" s="1"/>
  <c r="AB285" i="5" a="1"/>
  <c r="AB285" i="5" s="1"/>
  <c r="AB297" i="5" a="1"/>
  <c r="AB297" i="5" s="1"/>
  <c r="AB309" i="5" a="1"/>
  <c r="AB309" i="5" s="1"/>
  <c r="AB321" i="5" a="1"/>
  <c r="AB321" i="5" s="1"/>
  <c r="AB333" i="5" a="1"/>
  <c r="AB333" i="5" s="1"/>
  <c r="AB345" i="5" a="1"/>
  <c r="AB345" i="5" s="1"/>
  <c r="AB357" i="5" a="1"/>
  <c r="AB357" i="5" s="1"/>
  <c r="AB369" i="5" a="1"/>
  <c r="AB369" i="5" s="1"/>
  <c r="AB381" i="5" a="1"/>
  <c r="AB381" i="5" s="1"/>
  <c r="AB396" i="5" a="1"/>
  <c r="AB396" i="5" s="1"/>
  <c r="AB404" i="5" a="1"/>
  <c r="AB404" i="5" s="1"/>
  <c r="AB427" i="5" a="1"/>
  <c r="AB427" i="5" s="1"/>
  <c r="AB43" i="5" a="1"/>
  <c r="AB43" i="5" s="1"/>
  <c r="AB51" i="5" a="1"/>
  <c r="AB51" i="5" s="1"/>
  <c r="AB59" i="5" a="1"/>
  <c r="AB59" i="5" s="1"/>
  <c r="AB62" i="5" a="1"/>
  <c r="AB62" i="5" s="1"/>
  <c r="AB74" i="5" a="1"/>
  <c r="AB74" i="5" s="1"/>
  <c r="AB86" i="5" a="1"/>
  <c r="AB86" i="5" s="1"/>
  <c r="AB98" i="5" a="1"/>
  <c r="AB98" i="5" s="1"/>
  <c r="AB110" i="5" a="1"/>
  <c r="AB110" i="5" s="1"/>
  <c r="AB122" i="5" a="1"/>
  <c r="AB122" i="5" s="1"/>
  <c r="AB134" i="5" a="1"/>
  <c r="AB134" i="5" s="1"/>
  <c r="AB146" i="5" a="1"/>
  <c r="AB146" i="5" s="1"/>
  <c r="AB158" i="5" a="1"/>
  <c r="AB158" i="5" s="1"/>
  <c r="AB170" i="5" a="1"/>
  <c r="AB170" i="5" s="1"/>
  <c r="AB182" i="5" a="1"/>
  <c r="AB182" i="5" s="1"/>
  <c r="AB194" i="5" a="1"/>
  <c r="AB194" i="5" s="1"/>
  <c r="AB206" i="5" a="1"/>
  <c r="AB206" i="5" s="1"/>
  <c r="AB218" i="5" a="1"/>
  <c r="AB218" i="5" s="1"/>
  <c r="AB230" i="5" a="1"/>
  <c r="AB230" i="5" s="1"/>
  <c r="AB242" i="5" a="1"/>
  <c r="AB242" i="5" s="1"/>
  <c r="AB254" i="5" a="1"/>
  <c r="AB254" i="5" s="1"/>
  <c r="AB266" i="5" a="1"/>
  <c r="AB266" i="5" s="1"/>
  <c r="AB278" i="5" a="1"/>
  <c r="AB278" i="5" s="1"/>
  <c r="AB290" i="5" a="1"/>
  <c r="AB290" i="5" s="1"/>
  <c r="AB302" i="5" a="1"/>
  <c r="AB302" i="5" s="1"/>
  <c r="AB314" i="5" a="1"/>
  <c r="AB314" i="5" s="1"/>
  <c r="AB326" i="5" a="1"/>
  <c r="AB326" i="5" s="1"/>
  <c r="AB338" i="5" a="1"/>
  <c r="AB338" i="5" s="1"/>
  <c r="AB350" i="5" a="1"/>
  <c r="AB350" i="5" s="1"/>
  <c r="AB362" i="5" a="1"/>
  <c r="AB362" i="5" s="1"/>
  <c r="AB374" i="5" a="1"/>
  <c r="AB374" i="5" s="1"/>
  <c r="AB386" i="5" a="1"/>
  <c r="AB386" i="5" s="1"/>
  <c r="AB407" i="5" a="1"/>
  <c r="AB407" i="5" s="1"/>
  <c r="AB410" i="5" a="1"/>
  <c r="AB410" i="5" s="1"/>
  <c r="AB67" i="5" a="1"/>
  <c r="AB67" i="5" s="1"/>
  <c r="AB79" i="5" a="1"/>
  <c r="AB79" i="5" s="1"/>
  <c r="AB91" i="5" a="1"/>
  <c r="AB91" i="5" s="1"/>
  <c r="AB103" i="5" a="1"/>
  <c r="AB103" i="5" s="1"/>
  <c r="AB115" i="5" a="1"/>
  <c r="AB115" i="5" s="1"/>
  <c r="AB127" i="5" a="1"/>
  <c r="AB127" i="5" s="1"/>
  <c r="AB139" i="5" a="1"/>
  <c r="AB139" i="5" s="1"/>
  <c r="AB151" i="5" a="1"/>
  <c r="AB151" i="5" s="1"/>
  <c r="AB163" i="5" a="1"/>
  <c r="AB163" i="5" s="1"/>
  <c r="AB175" i="5" a="1"/>
  <c r="AB175" i="5" s="1"/>
  <c r="AB187" i="5" a="1"/>
  <c r="AB187" i="5" s="1"/>
  <c r="AB199" i="5" a="1"/>
  <c r="AB199" i="5" s="1"/>
  <c r="AB211" i="5" a="1"/>
  <c r="AB211" i="5" s="1"/>
  <c r="AB223" i="5" a="1"/>
  <c r="AB223" i="5" s="1"/>
  <c r="AB235" i="5" a="1"/>
  <c r="AB235" i="5" s="1"/>
  <c r="AB247" i="5" a="1"/>
  <c r="AB247" i="5" s="1"/>
  <c r="AB259" i="5" a="1"/>
  <c r="AB259" i="5" s="1"/>
  <c r="AB271" i="5" a="1"/>
  <c r="AB271" i="5" s="1"/>
  <c r="AB283" i="5" a="1"/>
  <c r="AB283" i="5" s="1"/>
  <c r="AB295" i="5" a="1"/>
  <c r="AB295" i="5" s="1"/>
  <c r="AB307" i="5" a="1"/>
  <c r="AB307" i="5" s="1"/>
  <c r="AB319" i="5" a="1"/>
  <c r="AB319" i="5" s="1"/>
  <c r="AB331" i="5" a="1"/>
  <c r="AB331" i="5" s="1"/>
  <c r="AB343" i="5" a="1"/>
  <c r="AB343" i="5" s="1"/>
  <c r="AB355" i="5" a="1"/>
  <c r="AB355" i="5" s="1"/>
  <c r="AB367" i="5" a="1"/>
  <c r="AB367" i="5" s="1"/>
  <c r="AB379" i="5" a="1"/>
  <c r="AB379" i="5" s="1"/>
  <c r="AB391" i="5" a="1"/>
  <c r="AB391" i="5" s="1"/>
  <c r="AB413" i="5" a="1"/>
  <c r="AB413" i="5" s="1"/>
  <c r="AB416" i="5" a="1"/>
  <c r="AB416" i="5" s="1"/>
  <c r="AB419" i="5" a="1"/>
  <c r="AB419" i="5" s="1"/>
  <c r="AB422" i="5" a="1"/>
  <c r="AB422" i="5" s="1"/>
  <c r="AB32" i="5" a="1"/>
  <c r="AB32" i="5" s="1"/>
  <c r="AB44" i="5" a="1"/>
  <c r="AB44" i="5" s="1"/>
  <c r="AB56" i="5" a="1"/>
  <c r="AB56" i="5" s="1"/>
  <c r="AB84" i="5" a="1"/>
  <c r="AB84" i="5" s="1"/>
  <c r="AB120" i="5" a="1"/>
  <c r="AB120" i="5" s="1"/>
  <c r="AB144" i="5" a="1"/>
  <c r="AB144" i="5" s="1"/>
  <c r="AB156" i="5" a="1"/>
  <c r="AB156" i="5" s="1"/>
  <c r="AB168" i="5" a="1"/>
  <c r="AB168" i="5" s="1"/>
  <c r="AB180" i="5" a="1"/>
  <c r="AB180" i="5" s="1"/>
  <c r="AB192" i="5" a="1"/>
  <c r="AB192" i="5" s="1"/>
  <c r="AB204" i="5" a="1"/>
  <c r="AB204" i="5" s="1"/>
  <c r="AB216" i="5" a="1"/>
  <c r="AB216" i="5" s="1"/>
  <c r="AB228" i="5" a="1"/>
  <c r="AB228" i="5" s="1"/>
  <c r="AB240" i="5" a="1"/>
  <c r="AB240" i="5" s="1"/>
  <c r="AB252" i="5" a="1"/>
  <c r="AB252" i="5" s="1"/>
  <c r="AB264" i="5" a="1"/>
  <c r="AB264" i="5" s="1"/>
  <c r="AB276" i="5" a="1"/>
  <c r="AB276" i="5" s="1"/>
  <c r="AB288" i="5" a="1"/>
  <c r="AB288" i="5" s="1"/>
  <c r="AB300" i="5" a="1"/>
  <c r="AB300" i="5" s="1"/>
  <c r="AB312" i="5" a="1"/>
  <c r="AB312" i="5" s="1"/>
  <c r="AB324" i="5" a="1"/>
  <c r="AB324" i="5" s="1"/>
  <c r="AB336" i="5" a="1"/>
  <c r="AB336" i="5" s="1"/>
  <c r="AB348" i="5" a="1"/>
  <c r="AB348" i="5" s="1"/>
  <c r="AB360" i="5" a="1"/>
  <c r="AB360" i="5" s="1"/>
  <c r="AB372" i="5" a="1"/>
  <c r="AB372" i="5" s="1"/>
  <c r="AB384" i="5" a="1"/>
  <c r="AB384" i="5" s="1"/>
  <c r="AB399" i="5" a="1"/>
  <c r="AB399" i="5" s="1"/>
  <c r="AB402" i="5" a="1"/>
  <c r="AB402" i="5" s="1"/>
  <c r="AB425" i="5" a="1"/>
  <c r="AB425" i="5" s="1"/>
  <c r="AB428" i="5" a="1"/>
  <c r="AB428" i="5" s="1"/>
  <c r="AB431" i="5" a="1"/>
  <c r="AB431" i="5" s="1"/>
  <c r="AB434" i="5" a="1"/>
  <c r="AB434" i="5" s="1"/>
  <c r="AB28" i="5" a="1"/>
  <c r="AB28" i="5" s="1"/>
  <c r="AB40" i="5" a="1"/>
  <c r="AB40" i="5" s="1"/>
  <c r="AB52" i="5" a="1"/>
  <c r="AB52" i="5" s="1"/>
  <c r="AB72" i="5" a="1"/>
  <c r="AB72" i="5" s="1"/>
  <c r="AB108" i="5" a="1"/>
  <c r="AB108" i="5" s="1"/>
  <c r="AB132" i="5" a="1"/>
  <c r="AB132" i="5" s="1"/>
  <c r="AB65" i="5" a="1"/>
  <c r="AB65" i="5" s="1"/>
  <c r="AB77" i="5" a="1"/>
  <c r="AB77" i="5" s="1"/>
  <c r="AB89" i="5" a="1"/>
  <c r="AB89" i="5" s="1"/>
  <c r="AB101" i="5" a="1"/>
  <c r="AB101" i="5" s="1"/>
  <c r="AB113" i="5" a="1"/>
  <c r="AB113" i="5" s="1"/>
  <c r="AB125" i="5" a="1"/>
  <c r="AB125" i="5" s="1"/>
  <c r="AB137" i="5" a="1"/>
  <c r="AB137" i="5" s="1"/>
  <c r="AB149" i="5" a="1"/>
  <c r="AB149" i="5" s="1"/>
  <c r="AB161" i="5" a="1"/>
  <c r="AB161" i="5" s="1"/>
  <c r="AB173" i="5" a="1"/>
  <c r="AB173" i="5" s="1"/>
  <c r="AB185" i="5" a="1"/>
  <c r="AB185" i="5" s="1"/>
  <c r="AB197" i="5" a="1"/>
  <c r="AB197" i="5" s="1"/>
  <c r="AB209" i="5" a="1"/>
  <c r="AB209" i="5" s="1"/>
  <c r="AB221" i="5" a="1"/>
  <c r="AB221" i="5" s="1"/>
  <c r="AB233" i="5" a="1"/>
  <c r="AB233" i="5" s="1"/>
  <c r="AB245" i="5" a="1"/>
  <c r="AB245" i="5" s="1"/>
  <c r="AB257" i="5" a="1"/>
  <c r="AB257" i="5" s="1"/>
  <c r="AB269" i="5" a="1"/>
  <c r="AB269" i="5" s="1"/>
  <c r="AB281" i="5" a="1"/>
  <c r="AB281" i="5" s="1"/>
  <c r="AB293" i="5" a="1"/>
  <c r="AB293" i="5" s="1"/>
  <c r="AB305" i="5" a="1"/>
  <c r="AB305" i="5" s="1"/>
  <c r="AB317" i="5" a="1"/>
  <c r="AB317" i="5" s="1"/>
  <c r="AB329" i="5" a="1"/>
  <c r="AB329" i="5" s="1"/>
  <c r="AB341" i="5" a="1"/>
  <c r="AB341" i="5" s="1"/>
  <c r="AB353" i="5" a="1"/>
  <c r="AB353" i="5" s="1"/>
  <c r="AB365" i="5" a="1"/>
  <c r="AB365" i="5" s="1"/>
  <c r="AB377" i="5" a="1"/>
  <c r="AB377" i="5" s="1"/>
  <c r="AB389" i="5" a="1"/>
  <c r="AB389" i="5" s="1"/>
  <c r="AB24" i="5" a="1"/>
  <c r="AB24" i="5" s="1"/>
  <c r="AB36" i="5" a="1"/>
  <c r="AB36" i="5" s="1"/>
  <c r="AB48" i="5" a="1"/>
  <c r="AB48" i="5" s="1"/>
  <c r="AB60" i="5" a="1"/>
  <c r="AB60" i="5" s="1"/>
  <c r="AB96" i="5" a="1"/>
  <c r="AB96" i="5" s="1"/>
  <c r="AB70" i="5" a="1"/>
  <c r="AB70" i="5" s="1"/>
  <c r="AB82" i="5" a="1"/>
  <c r="AB82" i="5" s="1"/>
  <c r="AB94" i="5" a="1"/>
  <c r="AB94" i="5" s="1"/>
  <c r="AB106" i="5" a="1"/>
  <c r="AB106" i="5" s="1"/>
  <c r="AB118" i="5" a="1"/>
  <c r="AB118" i="5" s="1"/>
  <c r="AB130" i="5" a="1"/>
  <c r="AB130" i="5" s="1"/>
  <c r="AB142" i="5" a="1"/>
  <c r="AB142" i="5" s="1"/>
  <c r="AB154" i="5" a="1"/>
  <c r="AB154" i="5" s="1"/>
  <c r="AB166" i="5" a="1"/>
  <c r="AB166" i="5" s="1"/>
  <c r="AB178" i="5" a="1"/>
  <c r="AB178" i="5" s="1"/>
  <c r="AB190" i="5" a="1"/>
  <c r="AB190" i="5" s="1"/>
  <c r="AB202" i="5" a="1"/>
  <c r="AB202" i="5" s="1"/>
  <c r="AB214" i="5" a="1"/>
  <c r="AB214" i="5" s="1"/>
  <c r="AB226" i="5" a="1"/>
  <c r="AB226" i="5" s="1"/>
  <c r="AB238" i="5" a="1"/>
  <c r="AB238" i="5" s="1"/>
  <c r="AB250" i="5" a="1"/>
  <c r="AB250" i="5" s="1"/>
  <c r="AB262" i="5" a="1"/>
  <c r="AB262" i="5" s="1"/>
  <c r="AB274" i="5" a="1"/>
  <c r="AB274" i="5" s="1"/>
  <c r="AB286" i="5" a="1"/>
  <c r="AB286" i="5" s="1"/>
  <c r="AB298" i="5" a="1"/>
  <c r="AB298" i="5" s="1"/>
  <c r="AB310" i="5" a="1"/>
  <c r="AB310" i="5" s="1"/>
  <c r="AB322" i="5" a="1"/>
  <c r="AB322" i="5" s="1"/>
  <c r="AB334" i="5" a="1"/>
  <c r="AB334" i="5" s="1"/>
  <c r="AB346" i="5" a="1"/>
  <c r="AB346" i="5" s="1"/>
  <c r="AB358" i="5" a="1"/>
  <c r="AB358" i="5" s="1"/>
  <c r="AB370" i="5" a="1"/>
  <c r="AB370" i="5" s="1"/>
  <c r="AB382" i="5" a="1"/>
  <c r="AB382" i="5" s="1"/>
  <c r="AB397" i="5" a="1"/>
  <c r="AB397" i="5" s="1"/>
  <c r="AB37" i="5" a="1"/>
  <c r="AB37" i="5" s="1"/>
  <c r="AB45" i="5" a="1"/>
  <c r="AB45" i="5" s="1"/>
  <c r="AB63" i="5" a="1"/>
  <c r="AB63" i="5" s="1"/>
  <c r="AB75" i="5" a="1"/>
  <c r="AB75" i="5" s="1"/>
  <c r="AB99" i="5" a="1"/>
  <c r="AB99" i="5" s="1"/>
  <c r="AB111" i="5" a="1"/>
  <c r="AB111" i="5" s="1"/>
  <c r="AB123" i="5" a="1"/>
  <c r="AB123" i="5" s="1"/>
  <c r="AB135" i="5" a="1"/>
  <c r="AB135" i="5" s="1"/>
  <c r="AB147" i="5" a="1"/>
  <c r="AB147" i="5" s="1"/>
  <c r="AB159" i="5" a="1"/>
  <c r="AB159" i="5" s="1"/>
  <c r="AB171" i="5" a="1"/>
  <c r="AB171" i="5" s="1"/>
  <c r="AB183" i="5" a="1"/>
  <c r="AB183" i="5" s="1"/>
  <c r="AB195" i="5" a="1"/>
  <c r="AB195" i="5" s="1"/>
  <c r="AB207" i="5" a="1"/>
  <c r="AB207" i="5" s="1"/>
  <c r="AB219" i="5" a="1"/>
  <c r="AB219" i="5" s="1"/>
  <c r="AB231" i="5" a="1"/>
  <c r="AB231" i="5" s="1"/>
  <c r="AB243" i="5" a="1"/>
  <c r="AB243" i="5" s="1"/>
  <c r="AB255" i="5" a="1"/>
  <c r="AB255" i="5" s="1"/>
  <c r="AB267" i="5" a="1"/>
  <c r="AB267" i="5" s="1"/>
  <c r="AB279" i="5" a="1"/>
  <c r="AB279" i="5" s="1"/>
  <c r="AB291" i="5" a="1"/>
  <c r="AB291" i="5" s="1"/>
  <c r="AB303" i="5" a="1"/>
  <c r="AB303" i="5" s="1"/>
  <c r="AB315" i="5" a="1"/>
  <c r="AB315" i="5" s="1"/>
  <c r="AB327" i="5" a="1"/>
  <c r="AB327" i="5" s="1"/>
  <c r="AB339" i="5" a="1"/>
  <c r="AB339" i="5" s="1"/>
  <c r="AB351" i="5" a="1"/>
  <c r="AB351" i="5" s="1"/>
  <c r="AB363" i="5" a="1"/>
  <c r="AB363" i="5" s="1"/>
  <c r="AB375" i="5" a="1"/>
  <c r="AB375" i="5" s="1"/>
  <c r="AB387" i="5" a="1"/>
  <c r="AB387" i="5" s="1"/>
  <c r="AB392" i="5" a="1"/>
  <c r="AB392" i="5" s="1"/>
  <c r="AB411" i="5" a="1"/>
  <c r="AB411" i="5" s="1"/>
  <c r="AB414" i="5" a="1"/>
  <c r="AB414" i="5" s="1"/>
  <c r="AB33" i="5" a="1"/>
  <c r="AB33" i="5" s="1"/>
  <c r="AB49" i="5" a="1"/>
  <c r="AB49" i="5" s="1"/>
  <c r="AB57" i="5" a="1"/>
  <c r="AB57" i="5" s="1"/>
  <c r="AB87" i="5" a="1"/>
  <c r="AB87" i="5" s="1"/>
  <c r="AB68" i="5" a="1"/>
  <c r="AB68" i="5" s="1"/>
  <c r="AB80" i="5" a="1"/>
  <c r="AB80" i="5" s="1"/>
  <c r="AB92" i="5" a="1"/>
  <c r="AB92" i="5" s="1"/>
  <c r="AB104" i="5" a="1"/>
  <c r="AB104" i="5" s="1"/>
  <c r="AB116" i="5" a="1"/>
  <c r="AB116" i="5" s="1"/>
  <c r="AB128" i="5" a="1"/>
  <c r="AB128" i="5" s="1"/>
  <c r="AB140" i="5" a="1"/>
  <c r="AB140" i="5" s="1"/>
  <c r="AB152" i="5" a="1"/>
  <c r="AB152" i="5" s="1"/>
  <c r="AB164" i="5" a="1"/>
  <c r="AB164" i="5" s="1"/>
  <c r="AB176" i="5" a="1"/>
  <c r="AB176" i="5" s="1"/>
  <c r="AB188" i="5" a="1"/>
  <c r="AB188" i="5" s="1"/>
  <c r="AB200" i="5" a="1"/>
  <c r="AB200" i="5" s="1"/>
  <c r="AB212" i="5" a="1"/>
  <c r="AB212" i="5" s="1"/>
  <c r="AB224" i="5" a="1"/>
  <c r="AB224" i="5" s="1"/>
  <c r="AB236" i="5" a="1"/>
  <c r="AB236" i="5" s="1"/>
  <c r="AB248" i="5" a="1"/>
  <c r="AB248" i="5" s="1"/>
  <c r="AB260" i="5" a="1"/>
  <c r="AB260" i="5" s="1"/>
  <c r="AB272" i="5" a="1"/>
  <c r="AB272" i="5" s="1"/>
  <c r="AB284" i="5" a="1"/>
  <c r="AB284" i="5" s="1"/>
  <c r="AB296" i="5" a="1"/>
  <c r="AB296" i="5" s="1"/>
  <c r="AB308" i="5" a="1"/>
  <c r="AB308" i="5" s="1"/>
  <c r="AB320" i="5" a="1"/>
  <c r="AB320" i="5" s="1"/>
  <c r="AB332" i="5" a="1"/>
  <c r="AB332" i="5" s="1"/>
  <c r="AB344" i="5" a="1"/>
  <c r="AB344" i="5" s="1"/>
  <c r="AB356" i="5" a="1"/>
  <c r="AB356" i="5" s="1"/>
  <c r="AB368" i="5" a="1"/>
  <c r="AB368" i="5" s="1"/>
  <c r="AB380" i="5" a="1"/>
  <c r="AB380" i="5" s="1"/>
  <c r="AB395" i="5" a="1"/>
  <c r="AB395" i="5" s="1"/>
  <c r="AB423" i="5" a="1"/>
  <c r="AB423" i="5" s="1"/>
  <c r="AB29" i="5" a="1"/>
  <c r="AB29" i="5" s="1"/>
  <c r="AB41" i="5" a="1"/>
  <c r="AB41" i="5" s="1"/>
  <c r="AB53" i="5" a="1"/>
  <c r="AB53" i="5" s="1"/>
  <c r="AB746" i="5" a="1"/>
  <c r="AB746" i="5" s="1"/>
  <c r="AB741" i="5" a="1"/>
  <c r="AB741" i="5" s="1"/>
  <c r="AB748" i="5" a="1"/>
  <c r="AB748" i="5" s="1"/>
  <c r="AB743" i="5" a="1"/>
  <c r="AB743" i="5" s="1"/>
  <c r="AB733" i="5" a="1"/>
  <c r="AB733" i="5" s="1"/>
  <c r="AB740" i="5" a="1"/>
  <c r="AB740" i="5" s="1"/>
  <c r="AB745" i="5" a="1"/>
  <c r="AB745" i="5" s="1"/>
  <c r="AB730" i="5" a="1"/>
  <c r="AB730" i="5" s="1"/>
  <c r="AB742" i="5" a="1"/>
  <c r="AB742" i="5" s="1"/>
  <c r="AB747" i="5" a="1"/>
  <c r="AB747" i="5" s="1"/>
  <c r="AB739" i="5" a="1"/>
  <c r="AB739" i="5" s="1"/>
  <c r="AB744" i="5" a="1"/>
  <c r="AB744" i="5" s="1"/>
  <c r="AB731" i="5" a="1"/>
  <c r="AB731" i="5" s="1"/>
  <c r="AB738" i="5" a="1"/>
  <c r="AB738" i="5" s="1"/>
  <c r="AB727" i="5" a="1"/>
  <c r="AB727" i="5" s="1"/>
  <c r="AB715" i="5" a="1"/>
  <c r="AB715" i="5" s="1"/>
  <c r="AB703" i="5" a="1"/>
  <c r="AB703" i="5" s="1"/>
  <c r="AB691" i="5" a="1"/>
  <c r="AB691" i="5" s="1"/>
  <c r="AB679" i="5" a="1"/>
  <c r="AB679" i="5" s="1"/>
  <c r="AB667" i="5" a="1"/>
  <c r="AB667" i="5" s="1"/>
  <c r="AB655" i="5" a="1"/>
  <c r="AB655" i="5" s="1"/>
  <c r="AB643" i="5" a="1"/>
  <c r="AB643" i="5" s="1"/>
  <c r="AB631" i="5" a="1"/>
  <c r="AB631" i="5" s="1"/>
  <c r="AB619" i="5" a="1"/>
  <c r="AB619" i="5" s="1"/>
  <c r="AB607" i="5" a="1"/>
  <c r="AB607" i="5" s="1"/>
  <c r="AB595" i="5" a="1"/>
  <c r="AB595" i="5" s="1"/>
  <c r="AB583" i="5" a="1"/>
  <c r="AB583" i="5" s="1"/>
  <c r="AB571" i="5" a="1"/>
  <c r="AB571" i="5" s="1"/>
  <c r="AB559" i="5" a="1"/>
  <c r="AB559" i="5" s="1"/>
  <c r="AB547" i="5" a="1"/>
  <c r="AB547" i="5" s="1"/>
  <c r="AB535" i="5" a="1"/>
  <c r="AB535" i="5" s="1"/>
  <c r="AB523" i="5" a="1"/>
  <c r="AB523" i="5" s="1"/>
  <c r="AB511" i="5" a="1"/>
  <c r="AB511" i="5" s="1"/>
  <c r="AB499" i="5" a="1"/>
  <c r="AB499" i="5" s="1"/>
  <c r="AB487" i="5" a="1"/>
  <c r="AB487" i="5" s="1"/>
  <c r="AB475" i="5" a="1"/>
  <c r="AB475" i="5" s="1"/>
  <c r="AB463" i="5" a="1"/>
  <c r="AB463" i="5" s="1"/>
  <c r="AB451" i="5" a="1"/>
  <c r="AB451" i="5" s="1"/>
  <c r="AB439" i="5" a="1"/>
  <c r="AB439" i="5" s="1"/>
  <c r="AB737" i="5" a="1"/>
  <c r="AB737" i="5" s="1"/>
  <c r="AB732" i="5" a="1"/>
  <c r="AB732" i="5" s="1"/>
  <c r="AB722" i="5" a="1"/>
  <c r="AB722" i="5" s="1"/>
  <c r="AB710" i="5" a="1"/>
  <c r="AB710" i="5" s="1"/>
  <c r="AB698" i="5" a="1"/>
  <c r="AB698" i="5" s="1"/>
  <c r="AB686" i="5" a="1"/>
  <c r="AB686" i="5" s="1"/>
  <c r="AB674" i="5" a="1"/>
  <c r="AB674" i="5" s="1"/>
  <c r="AB662" i="5" a="1"/>
  <c r="AB662" i="5" s="1"/>
  <c r="AB650" i="5" a="1"/>
  <c r="AB650" i="5" s="1"/>
  <c r="AB638" i="5" a="1"/>
  <c r="AB638" i="5" s="1"/>
  <c r="AB626" i="5" a="1"/>
  <c r="AB626" i="5" s="1"/>
  <c r="AB614" i="5" a="1"/>
  <c r="AB614" i="5" s="1"/>
  <c r="AB602" i="5" a="1"/>
  <c r="AB602" i="5" s="1"/>
  <c r="AB590" i="5" a="1"/>
  <c r="AB590" i="5" s="1"/>
  <c r="AB578" i="5" a="1"/>
  <c r="AB578" i="5" s="1"/>
  <c r="AB566" i="5" a="1"/>
  <c r="AB566" i="5" s="1"/>
  <c r="AB554" i="5" a="1"/>
  <c r="AB554" i="5" s="1"/>
  <c r="AB542" i="5" a="1"/>
  <c r="AB542" i="5" s="1"/>
  <c r="AB530" i="5" a="1"/>
  <c r="AB530" i="5" s="1"/>
  <c r="AB518" i="5" a="1"/>
  <c r="AB518" i="5" s="1"/>
  <c r="AB506" i="5" a="1"/>
  <c r="AB506" i="5" s="1"/>
  <c r="AB494" i="5" a="1"/>
  <c r="AB494" i="5" s="1"/>
  <c r="AB482" i="5" a="1"/>
  <c r="AB482" i="5" s="1"/>
  <c r="AB470" i="5" a="1"/>
  <c r="AB470" i="5" s="1"/>
  <c r="AB458" i="5" a="1"/>
  <c r="AB458" i="5" s="1"/>
  <c r="AB729" i="5" a="1"/>
  <c r="AB729" i="5" s="1"/>
  <c r="AB717" i="5" a="1"/>
  <c r="AB717" i="5" s="1"/>
  <c r="AB705" i="5" a="1"/>
  <c r="AB705" i="5" s="1"/>
  <c r="AB693" i="5" a="1"/>
  <c r="AB693" i="5" s="1"/>
  <c r="AB681" i="5" a="1"/>
  <c r="AB681" i="5" s="1"/>
  <c r="AB669" i="5" a="1"/>
  <c r="AB669" i="5" s="1"/>
  <c r="AB657" i="5" a="1"/>
  <c r="AB657" i="5" s="1"/>
  <c r="AB645" i="5" a="1"/>
  <c r="AB645" i="5" s="1"/>
  <c r="AB633" i="5" a="1"/>
  <c r="AB633" i="5" s="1"/>
  <c r="AB621" i="5" a="1"/>
  <c r="AB621" i="5" s="1"/>
  <c r="AB609" i="5" a="1"/>
  <c r="AB609" i="5" s="1"/>
  <c r="AB597" i="5" a="1"/>
  <c r="AB597" i="5" s="1"/>
  <c r="AB585" i="5" a="1"/>
  <c r="AB585" i="5" s="1"/>
  <c r="AB573" i="5" a="1"/>
  <c r="AB573" i="5" s="1"/>
  <c r="AB561" i="5" a="1"/>
  <c r="AB561" i="5" s="1"/>
  <c r="AB549" i="5" a="1"/>
  <c r="AB549" i="5" s="1"/>
  <c r="AB537" i="5" a="1"/>
  <c r="AB537" i="5" s="1"/>
  <c r="AB525" i="5" a="1"/>
  <c r="AB525" i="5" s="1"/>
  <c r="AB513" i="5" a="1"/>
  <c r="AB513" i="5" s="1"/>
  <c r="AB501" i="5" a="1"/>
  <c r="AB501" i="5" s="1"/>
  <c r="AB489" i="5" a="1"/>
  <c r="AB489" i="5" s="1"/>
  <c r="AB477" i="5" a="1"/>
  <c r="AB477" i="5" s="1"/>
  <c r="AB465" i="5" a="1"/>
  <c r="AB465" i="5" s="1"/>
  <c r="AB453" i="5" a="1"/>
  <c r="AB453" i="5" s="1"/>
  <c r="AB441" i="5" a="1"/>
  <c r="AB441" i="5" s="1"/>
  <c r="AB429" i="5" a="1"/>
  <c r="AB429" i="5" s="1"/>
  <c r="AB417" i="5" a="1"/>
  <c r="AB417" i="5" s="1"/>
  <c r="AB405" i="5" a="1"/>
  <c r="AB405" i="5" s="1"/>
  <c r="AB393" i="5" a="1"/>
  <c r="AB393" i="5" s="1"/>
  <c r="AB724" i="5" a="1"/>
  <c r="AB724" i="5" s="1"/>
  <c r="AB712" i="5" a="1"/>
  <c r="AB712" i="5" s="1"/>
  <c r="AB700" i="5" a="1"/>
  <c r="AB700" i="5" s="1"/>
  <c r="AB688" i="5" a="1"/>
  <c r="AB688" i="5" s="1"/>
  <c r="AB676" i="5" a="1"/>
  <c r="AB676" i="5" s="1"/>
  <c r="AB664" i="5" a="1"/>
  <c r="AB664" i="5" s="1"/>
  <c r="AB652" i="5" a="1"/>
  <c r="AB652" i="5" s="1"/>
  <c r="AB640" i="5" a="1"/>
  <c r="AB640" i="5" s="1"/>
  <c r="AB628" i="5" a="1"/>
  <c r="AB628" i="5" s="1"/>
  <c r="AB616" i="5" a="1"/>
  <c r="AB616" i="5" s="1"/>
  <c r="AB604" i="5" a="1"/>
  <c r="AB604" i="5" s="1"/>
  <c r="AB592" i="5" a="1"/>
  <c r="AB592" i="5" s="1"/>
  <c r="AB580" i="5" a="1"/>
  <c r="AB580" i="5" s="1"/>
  <c r="AB568" i="5" a="1"/>
  <c r="AB568" i="5" s="1"/>
  <c r="AB556" i="5" a="1"/>
  <c r="AB556" i="5" s="1"/>
  <c r="AB544" i="5" a="1"/>
  <c r="AB544" i="5" s="1"/>
  <c r="AB532" i="5" a="1"/>
  <c r="AB532" i="5" s="1"/>
  <c r="AB520" i="5" a="1"/>
  <c r="AB520" i="5" s="1"/>
  <c r="AB508" i="5" a="1"/>
  <c r="AB508" i="5" s="1"/>
  <c r="AB496" i="5" a="1"/>
  <c r="AB496" i="5" s="1"/>
  <c r="AB484" i="5" a="1"/>
  <c r="AB484" i="5" s="1"/>
  <c r="AB472" i="5" a="1"/>
  <c r="AB472" i="5" s="1"/>
  <c r="AB460" i="5" a="1"/>
  <c r="AB460" i="5" s="1"/>
  <c r="AB448" i="5" a="1"/>
  <c r="AB448" i="5" s="1"/>
  <c r="AB436" i="5" a="1"/>
  <c r="AB436" i="5" s="1"/>
  <c r="AB424" i="5" a="1"/>
  <c r="AB424" i="5" s="1"/>
  <c r="AB412" i="5" a="1"/>
  <c r="AB412" i="5" s="1"/>
  <c r="AB400" i="5" a="1"/>
  <c r="AB400" i="5" s="1"/>
  <c r="AB734" i="5" a="1"/>
  <c r="AB734" i="5" s="1"/>
  <c r="AB719" i="5" a="1"/>
  <c r="AB719" i="5" s="1"/>
  <c r="AB707" i="5" a="1"/>
  <c r="AB707" i="5" s="1"/>
  <c r="AB695" i="5" a="1"/>
  <c r="AB695" i="5" s="1"/>
  <c r="AB683" i="5" a="1"/>
  <c r="AB683" i="5" s="1"/>
  <c r="AB671" i="5" a="1"/>
  <c r="AB671" i="5" s="1"/>
  <c r="AB659" i="5" a="1"/>
  <c r="AB659" i="5" s="1"/>
  <c r="AB647" i="5" a="1"/>
  <c r="AB647" i="5" s="1"/>
  <c r="AB635" i="5" a="1"/>
  <c r="AB635" i="5" s="1"/>
  <c r="AB623" i="5" a="1"/>
  <c r="AB623" i="5" s="1"/>
  <c r="AB611" i="5" a="1"/>
  <c r="AB611" i="5" s="1"/>
  <c r="AB599" i="5" a="1"/>
  <c r="AB599" i="5" s="1"/>
  <c r="AB587" i="5" a="1"/>
  <c r="AB587" i="5" s="1"/>
  <c r="AB575" i="5" a="1"/>
  <c r="AB575" i="5" s="1"/>
  <c r="AB563" i="5" a="1"/>
  <c r="AB563" i="5" s="1"/>
  <c r="AB551" i="5" a="1"/>
  <c r="AB551" i="5" s="1"/>
  <c r="AB539" i="5" a="1"/>
  <c r="AB539" i="5" s="1"/>
  <c r="AB527" i="5" a="1"/>
  <c r="AB527" i="5" s="1"/>
  <c r="AB515" i="5" a="1"/>
  <c r="AB515" i="5" s="1"/>
  <c r="AB503" i="5" a="1"/>
  <c r="AB503" i="5" s="1"/>
  <c r="AB491" i="5" a="1"/>
  <c r="AB491" i="5" s="1"/>
  <c r="AB479" i="5" a="1"/>
  <c r="AB479" i="5" s="1"/>
  <c r="AB467" i="5" a="1"/>
  <c r="AB467" i="5" s="1"/>
  <c r="AB455" i="5" a="1"/>
  <c r="AB455" i="5" s="1"/>
  <c r="AB443" i="5" a="1"/>
  <c r="AB443" i="5" s="1"/>
  <c r="AB726" i="5" a="1"/>
  <c r="AB726" i="5" s="1"/>
  <c r="AB714" i="5" a="1"/>
  <c r="AB714" i="5" s="1"/>
  <c r="AB702" i="5" a="1"/>
  <c r="AB702" i="5" s="1"/>
  <c r="AB690" i="5" a="1"/>
  <c r="AB690" i="5" s="1"/>
  <c r="AB678" i="5" a="1"/>
  <c r="AB678" i="5" s="1"/>
  <c r="AB666" i="5" a="1"/>
  <c r="AB666" i="5" s="1"/>
  <c r="AB654" i="5" a="1"/>
  <c r="AB654" i="5" s="1"/>
  <c r="AB642" i="5" a="1"/>
  <c r="AB642" i="5" s="1"/>
  <c r="AB630" i="5" a="1"/>
  <c r="AB630" i="5" s="1"/>
  <c r="AB618" i="5" a="1"/>
  <c r="AB618" i="5" s="1"/>
  <c r="AB606" i="5" a="1"/>
  <c r="AB606" i="5" s="1"/>
  <c r="AB594" i="5" a="1"/>
  <c r="AB594" i="5" s="1"/>
  <c r="AB582" i="5" a="1"/>
  <c r="AB582" i="5" s="1"/>
  <c r="AB570" i="5" a="1"/>
  <c r="AB570" i="5" s="1"/>
  <c r="AB558" i="5" a="1"/>
  <c r="AB558" i="5" s="1"/>
  <c r="AB546" i="5" a="1"/>
  <c r="AB546" i="5" s="1"/>
  <c r="AB534" i="5" a="1"/>
  <c r="AB534" i="5" s="1"/>
  <c r="AB522" i="5" a="1"/>
  <c r="AB522" i="5" s="1"/>
  <c r="AB510" i="5" a="1"/>
  <c r="AB510" i="5" s="1"/>
  <c r="AB498" i="5" a="1"/>
  <c r="AB498" i="5" s="1"/>
  <c r="AB486" i="5" a="1"/>
  <c r="AB486" i="5" s="1"/>
  <c r="AB474" i="5" a="1"/>
  <c r="AB474" i="5" s="1"/>
  <c r="AB462" i="5" a="1"/>
  <c r="AB462" i="5" s="1"/>
  <c r="AB450" i="5" a="1"/>
  <c r="AB450" i="5" s="1"/>
  <c r="AB438" i="5" a="1"/>
  <c r="AB438" i="5" s="1"/>
  <c r="AB736" i="5" a="1"/>
  <c r="AB736" i="5" s="1"/>
  <c r="AB721" i="5" a="1"/>
  <c r="AB721" i="5" s="1"/>
  <c r="AB709" i="5" a="1"/>
  <c r="AB709" i="5" s="1"/>
  <c r="AB697" i="5" a="1"/>
  <c r="AB697" i="5" s="1"/>
  <c r="AB685" i="5" a="1"/>
  <c r="AB685" i="5" s="1"/>
  <c r="AB673" i="5" a="1"/>
  <c r="AB673" i="5" s="1"/>
  <c r="AB661" i="5" a="1"/>
  <c r="AB661" i="5" s="1"/>
  <c r="AB649" i="5" a="1"/>
  <c r="AB649" i="5" s="1"/>
  <c r="AB637" i="5" a="1"/>
  <c r="AB637" i="5" s="1"/>
  <c r="AB625" i="5" a="1"/>
  <c r="AB625" i="5" s="1"/>
  <c r="AB613" i="5" a="1"/>
  <c r="AB613" i="5" s="1"/>
  <c r="AB601" i="5" a="1"/>
  <c r="AB601" i="5" s="1"/>
  <c r="AB589" i="5" a="1"/>
  <c r="AB589" i="5" s="1"/>
  <c r="AB577" i="5" a="1"/>
  <c r="AB577" i="5" s="1"/>
  <c r="AB565" i="5" a="1"/>
  <c r="AB565" i="5" s="1"/>
  <c r="AB553" i="5" a="1"/>
  <c r="AB553" i="5" s="1"/>
  <c r="AB541" i="5" a="1"/>
  <c r="AB541" i="5" s="1"/>
  <c r="AB529" i="5" a="1"/>
  <c r="AB529" i="5" s="1"/>
  <c r="AB517" i="5" a="1"/>
  <c r="AB517" i="5" s="1"/>
  <c r="AB505" i="5" a="1"/>
  <c r="AB505" i="5" s="1"/>
  <c r="AB493" i="5" a="1"/>
  <c r="AB493" i="5" s="1"/>
  <c r="AB481" i="5" a="1"/>
  <c r="AB481" i="5" s="1"/>
  <c r="AB469" i="5" a="1"/>
  <c r="AB469" i="5" s="1"/>
  <c r="AB457" i="5" a="1"/>
  <c r="AB457" i="5" s="1"/>
  <c r="AB445" i="5" a="1"/>
  <c r="AB445" i="5" s="1"/>
  <c r="AB728" i="5" a="1"/>
  <c r="AB728" i="5" s="1"/>
  <c r="AB716" i="5" a="1"/>
  <c r="AB716" i="5" s="1"/>
  <c r="AB704" i="5" a="1"/>
  <c r="AB704" i="5" s="1"/>
  <c r="AB692" i="5" a="1"/>
  <c r="AB692" i="5" s="1"/>
  <c r="AB680" i="5" a="1"/>
  <c r="AB680" i="5" s="1"/>
  <c r="AB668" i="5" a="1"/>
  <c r="AB668" i="5" s="1"/>
  <c r="AB656" i="5" a="1"/>
  <c r="AB656" i="5" s="1"/>
  <c r="AB644" i="5" a="1"/>
  <c r="AB644" i="5" s="1"/>
  <c r="AB632" i="5" a="1"/>
  <c r="AB632" i="5" s="1"/>
  <c r="AB620" i="5" a="1"/>
  <c r="AB620" i="5" s="1"/>
  <c r="AB608" i="5" a="1"/>
  <c r="AB608" i="5" s="1"/>
  <c r="AB596" i="5" a="1"/>
  <c r="AB596" i="5" s="1"/>
  <c r="AB584" i="5" a="1"/>
  <c r="AB584" i="5" s="1"/>
  <c r="AB572" i="5" a="1"/>
  <c r="AB572" i="5" s="1"/>
  <c r="AB560" i="5" a="1"/>
  <c r="AB560" i="5" s="1"/>
  <c r="AB548" i="5" a="1"/>
  <c r="AB548" i="5" s="1"/>
  <c r="AB536" i="5" a="1"/>
  <c r="AB536" i="5" s="1"/>
  <c r="AB524" i="5" a="1"/>
  <c r="AB524" i="5" s="1"/>
  <c r="AB512" i="5" a="1"/>
  <c r="AB512" i="5" s="1"/>
  <c r="AB500" i="5" a="1"/>
  <c r="AB500" i="5" s="1"/>
  <c r="AB488" i="5" a="1"/>
  <c r="AB488" i="5" s="1"/>
  <c r="AB476" i="5" a="1"/>
  <c r="AB476" i="5" s="1"/>
  <c r="AB464" i="5" a="1"/>
  <c r="AB464" i="5" s="1"/>
  <c r="AB452" i="5" a="1"/>
  <c r="AB452" i="5" s="1"/>
  <c r="AB440" i="5" a="1"/>
  <c r="AB440" i="5" s="1"/>
  <c r="AB723" i="5" a="1"/>
  <c r="AB723" i="5" s="1"/>
  <c r="AB711" i="5" a="1"/>
  <c r="AB711" i="5" s="1"/>
  <c r="AB699" i="5" a="1"/>
  <c r="AB699" i="5" s="1"/>
  <c r="AB687" i="5" a="1"/>
  <c r="AB687" i="5" s="1"/>
  <c r="AB675" i="5" a="1"/>
  <c r="AB675" i="5" s="1"/>
  <c r="AB663" i="5" a="1"/>
  <c r="AB663" i="5" s="1"/>
  <c r="AB651" i="5" a="1"/>
  <c r="AB651" i="5" s="1"/>
  <c r="AB639" i="5" a="1"/>
  <c r="AB639" i="5" s="1"/>
  <c r="AB627" i="5" a="1"/>
  <c r="AB627" i="5" s="1"/>
  <c r="AB615" i="5" a="1"/>
  <c r="AB615" i="5" s="1"/>
  <c r="AB603" i="5" a="1"/>
  <c r="AB603" i="5" s="1"/>
  <c r="AB591" i="5" a="1"/>
  <c r="AB591" i="5" s="1"/>
  <c r="AB579" i="5" a="1"/>
  <c r="AB579" i="5" s="1"/>
  <c r="AB567" i="5" a="1"/>
  <c r="AB567" i="5" s="1"/>
  <c r="AB555" i="5" a="1"/>
  <c r="AB555" i="5" s="1"/>
  <c r="AB543" i="5" a="1"/>
  <c r="AB543" i="5" s="1"/>
  <c r="AB531" i="5" a="1"/>
  <c r="AB531" i="5" s="1"/>
  <c r="AB519" i="5" a="1"/>
  <c r="AB519" i="5" s="1"/>
  <c r="AB507" i="5" a="1"/>
  <c r="AB507" i="5" s="1"/>
  <c r="AB495" i="5" a="1"/>
  <c r="AB495" i="5" s="1"/>
  <c r="AB483" i="5" a="1"/>
  <c r="AB483" i="5" s="1"/>
  <c r="AB471" i="5" a="1"/>
  <c r="AB471" i="5" s="1"/>
  <c r="AB459" i="5" a="1"/>
  <c r="AB459" i="5" s="1"/>
  <c r="AB447" i="5" a="1"/>
  <c r="AB447" i="5" s="1"/>
  <c r="AB718" i="5" a="1"/>
  <c r="AB718" i="5" s="1"/>
  <c r="AB706" i="5" a="1"/>
  <c r="AB706" i="5" s="1"/>
  <c r="AB694" i="5" a="1"/>
  <c r="AB694" i="5" s="1"/>
  <c r="AB682" i="5" a="1"/>
  <c r="AB682" i="5" s="1"/>
  <c r="AB670" i="5" a="1"/>
  <c r="AB670" i="5" s="1"/>
  <c r="AB658" i="5" a="1"/>
  <c r="AB658" i="5" s="1"/>
  <c r="AB646" i="5" a="1"/>
  <c r="AB646" i="5" s="1"/>
  <c r="AB634" i="5" a="1"/>
  <c r="AB634" i="5" s="1"/>
  <c r="AB622" i="5" a="1"/>
  <c r="AB622" i="5" s="1"/>
  <c r="AB610" i="5" a="1"/>
  <c r="AB610" i="5" s="1"/>
  <c r="AB598" i="5" a="1"/>
  <c r="AB598" i="5" s="1"/>
  <c r="AB586" i="5" a="1"/>
  <c r="AB586" i="5" s="1"/>
  <c r="AB574" i="5" a="1"/>
  <c r="AB574" i="5" s="1"/>
  <c r="AB562" i="5" a="1"/>
  <c r="AB562" i="5" s="1"/>
  <c r="AB550" i="5" a="1"/>
  <c r="AB550" i="5" s="1"/>
  <c r="AB538" i="5" a="1"/>
  <c r="AB538" i="5" s="1"/>
  <c r="AB526" i="5" a="1"/>
  <c r="AB526" i="5" s="1"/>
  <c r="AB514" i="5" a="1"/>
  <c r="AB514" i="5" s="1"/>
  <c r="AB502" i="5" a="1"/>
  <c r="AB502" i="5" s="1"/>
  <c r="AB490" i="5" a="1"/>
  <c r="AB490" i="5" s="1"/>
  <c r="AB478" i="5" a="1"/>
  <c r="AB478" i="5" s="1"/>
  <c r="AB466" i="5" a="1"/>
  <c r="AB466" i="5" s="1"/>
  <c r="AB454" i="5" a="1"/>
  <c r="AB454" i="5" s="1"/>
  <c r="AB442" i="5" a="1"/>
  <c r="AB442" i="5" s="1"/>
  <c r="AB430" i="5" a="1"/>
  <c r="AB430" i="5" s="1"/>
  <c r="AB418" i="5" a="1"/>
  <c r="AB418" i="5" s="1"/>
  <c r="AB406" i="5" a="1"/>
  <c r="AB406" i="5" s="1"/>
  <c r="AB394" i="5" a="1"/>
  <c r="AB394" i="5" s="1"/>
  <c r="AB725" i="5" a="1"/>
  <c r="AB725" i="5" s="1"/>
  <c r="AB713" i="5" a="1"/>
  <c r="AB713" i="5" s="1"/>
  <c r="AB701" i="5" a="1"/>
  <c r="AB701" i="5" s="1"/>
  <c r="AB689" i="5" a="1"/>
  <c r="AB689" i="5" s="1"/>
  <c r="AB677" i="5" a="1"/>
  <c r="AB677" i="5" s="1"/>
  <c r="AB665" i="5" a="1"/>
  <c r="AB665" i="5" s="1"/>
  <c r="AB653" i="5" a="1"/>
  <c r="AB653" i="5" s="1"/>
  <c r="AB641" i="5" a="1"/>
  <c r="AB641" i="5" s="1"/>
  <c r="AB629" i="5" a="1"/>
  <c r="AB629" i="5" s="1"/>
  <c r="AB617" i="5" a="1"/>
  <c r="AB617" i="5" s="1"/>
  <c r="AB605" i="5" a="1"/>
  <c r="AB605" i="5" s="1"/>
  <c r="AB593" i="5" a="1"/>
  <c r="AB593" i="5" s="1"/>
  <c r="AB581" i="5" a="1"/>
  <c r="AB581" i="5" s="1"/>
  <c r="AB569" i="5" a="1"/>
  <c r="AB569" i="5" s="1"/>
  <c r="AB557" i="5" a="1"/>
  <c r="AB557" i="5" s="1"/>
  <c r="AB545" i="5" a="1"/>
  <c r="AB545" i="5" s="1"/>
  <c r="AB533" i="5" a="1"/>
  <c r="AB533" i="5" s="1"/>
  <c r="AB521" i="5" a="1"/>
  <c r="AB521" i="5" s="1"/>
  <c r="AB509" i="5" a="1"/>
  <c r="AB509" i="5" s="1"/>
  <c r="AB497" i="5" a="1"/>
  <c r="AB497" i="5" s="1"/>
  <c r="AB485" i="5" a="1"/>
  <c r="AB485" i="5" s="1"/>
  <c r="AB473" i="5" a="1"/>
  <c r="AB473" i="5" s="1"/>
  <c r="AB461" i="5" a="1"/>
  <c r="AB461" i="5" s="1"/>
  <c r="AB449" i="5" a="1"/>
  <c r="AB449" i="5" s="1"/>
  <c r="AB437" i="5" a="1"/>
  <c r="AB437" i="5" s="1"/>
  <c r="AB735" i="5" a="1"/>
  <c r="AB735" i="5" s="1"/>
  <c r="AB720" i="5" a="1"/>
  <c r="AB720" i="5" s="1"/>
  <c r="AB708" i="5" a="1"/>
  <c r="AB708" i="5" s="1"/>
  <c r="AB696" i="5" a="1"/>
  <c r="AB696" i="5" s="1"/>
  <c r="AB684" i="5" a="1"/>
  <c r="AB684" i="5" s="1"/>
  <c r="AB672" i="5" a="1"/>
  <c r="AB672" i="5" s="1"/>
  <c r="AB660" i="5" a="1"/>
  <c r="AB660" i="5" s="1"/>
  <c r="AB648" i="5" a="1"/>
  <c r="AB648" i="5" s="1"/>
  <c r="AB636" i="5" a="1"/>
  <c r="AB636" i="5" s="1"/>
  <c r="AB624" i="5" a="1"/>
  <c r="AB624" i="5" s="1"/>
  <c r="AB612" i="5" a="1"/>
  <c r="AB612" i="5" s="1"/>
  <c r="AB600" i="5" a="1"/>
  <c r="AB600" i="5" s="1"/>
  <c r="AB588" i="5" a="1"/>
  <c r="AB588" i="5" s="1"/>
  <c r="AB576" i="5" a="1"/>
  <c r="AB576" i="5" s="1"/>
  <c r="AB564" i="5" a="1"/>
  <c r="AB564" i="5" s="1"/>
  <c r="AB552" i="5" a="1"/>
  <c r="AB552" i="5" s="1"/>
  <c r="AB540" i="5" a="1"/>
  <c r="AB540" i="5" s="1"/>
  <c r="AB528" i="5" a="1"/>
  <c r="AB528" i="5" s="1"/>
  <c r="AB516" i="5" a="1"/>
  <c r="AB516" i="5" s="1"/>
  <c r="AB504" i="5" a="1"/>
  <c r="AB504" i="5" s="1"/>
  <c r="AB492" i="5" a="1"/>
  <c r="AB492" i="5" s="1"/>
  <c r="AB480" i="5" a="1"/>
  <c r="AB480" i="5" s="1"/>
  <c r="AB468" i="5" a="1"/>
  <c r="AB468" i="5" s="1"/>
  <c r="AB456" i="5" a="1"/>
  <c r="AB456" i="5" s="1"/>
  <c r="AB444" i="5" a="1"/>
  <c r="AB444" i="5" s="1"/>
  <c r="AB432" i="5" a="1"/>
  <c r="AB432" i="5" s="1"/>
  <c r="AB420" i="5" a="1"/>
  <c r="AB420" i="5" s="1"/>
  <c r="AB408" i="5" a="1"/>
  <c r="AB408" i="5" s="1"/>
  <c r="AB61" i="5" a="1"/>
  <c r="AB61" i="5" s="1"/>
  <c r="AB73" i="5" a="1"/>
  <c r="AB73" i="5" s="1"/>
  <c r="AB85" i="5" a="1"/>
  <c r="AB85" i="5" s="1"/>
  <c r="AB97" i="5" a="1"/>
  <c r="AB97" i="5" s="1"/>
  <c r="AB109" i="5" a="1"/>
  <c r="AB109" i="5" s="1"/>
  <c r="AB121" i="5" a="1"/>
  <c r="AB121" i="5" s="1"/>
  <c r="AB133" i="5" a="1"/>
  <c r="AB133" i="5" s="1"/>
  <c r="AB145" i="5" a="1"/>
  <c r="AB145" i="5" s="1"/>
  <c r="AB157" i="5" a="1"/>
  <c r="AB157" i="5" s="1"/>
  <c r="AB169" i="5" a="1"/>
  <c r="AB169" i="5" s="1"/>
  <c r="AB181" i="5" a="1"/>
  <c r="AB181" i="5" s="1"/>
  <c r="AB193" i="5" a="1"/>
  <c r="AB193" i="5" s="1"/>
  <c r="AB205" i="5" a="1"/>
  <c r="AB205" i="5" s="1"/>
  <c r="AB217" i="5" a="1"/>
  <c r="AB217" i="5" s="1"/>
  <c r="AB229" i="5" a="1"/>
  <c r="AB229" i="5" s="1"/>
  <c r="AB241" i="5" a="1"/>
  <c r="AB241" i="5" s="1"/>
  <c r="AB253" i="5" a="1"/>
  <c r="AB253" i="5" s="1"/>
  <c r="AB265" i="5" a="1"/>
  <c r="AB265" i="5" s="1"/>
  <c r="AB277" i="5" a="1"/>
  <c r="AB277" i="5" s="1"/>
  <c r="AB289" i="5" a="1"/>
  <c r="AB289" i="5" s="1"/>
  <c r="AB301" i="5" a="1"/>
  <c r="AB301" i="5" s="1"/>
  <c r="AB313" i="5" a="1"/>
  <c r="AB313" i="5" s="1"/>
  <c r="AB325" i="5" a="1"/>
  <c r="AB325" i="5" s="1"/>
  <c r="AB337" i="5" a="1"/>
  <c r="AB337" i="5" s="1"/>
  <c r="AB349" i="5" a="1"/>
  <c r="AB349" i="5" s="1"/>
  <c r="AB361" i="5" a="1"/>
  <c r="AB361" i="5" s="1"/>
  <c r="AB373" i="5" a="1"/>
  <c r="AB373" i="5" s="1"/>
  <c r="AB385" i="5" a="1"/>
  <c r="AB385" i="5" s="1"/>
  <c r="AB403" i="5" a="1"/>
  <c r="AB403" i="5" s="1"/>
  <c r="AB435" i="5" a="1"/>
  <c r="AB435" i="5" s="1"/>
  <c r="AB446" i="5" a="1"/>
  <c r="AB446" i="5" s="1"/>
  <c r="AB26" i="5" a="1"/>
  <c r="AB26" i="5" s="1"/>
  <c r="AB50" i="5" a="1"/>
  <c r="AB50" i="5" s="1"/>
  <c r="AB66" i="5" a="1"/>
  <c r="AB66" i="5" s="1"/>
  <c r="AB78" i="5" a="1"/>
  <c r="AB78" i="5" s="1"/>
  <c r="AB90" i="5" a="1"/>
  <c r="AB90" i="5" s="1"/>
  <c r="AB102" i="5" a="1"/>
  <c r="AB102" i="5" s="1"/>
  <c r="AB114" i="5" a="1"/>
  <c r="AB114" i="5" s="1"/>
  <c r="AB126" i="5" a="1"/>
  <c r="AB126" i="5" s="1"/>
  <c r="AB138" i="5" a="1"/>
  <c r="AB138" i="5" s="1"/>
  <c r="AB150" i="5" a="1"/>
  <c r="AB150" i="5" s="1"/>
  <c r="AB162" i="5" a="1"/>
  <c r="AB162" i="5" s="1"/>
  <c r="AB174" i="5" a="1"/>
  <c r="AB174" i="5" s="1"/>
  <c r="AB186" i="5" a="1"/>
  <c r="AB186" i="5" s="1"/>
  <c r="AB198" i="5" a="1"/>
  <c r="AB198" i="5" s="1"/>
  <c r="AB210" i="5" a="1"/>
  <c r="AB210" i="5" s="1"/>
  <c r="AB222" i="5" a="1"/>
  <c r="AB222" i="5" s="1"/>
  <c r="AB234" i="5" a="1"/>
  <c r="AB234" i="5" s="1"/>
  <c r="AB246" i="5" a="1"/>
  <c r="AB246" i="5" s="1"/>
  <c r="AB258" i="5" a="1"/>
  <c r="AB258" i="5" s="1"/>
  <c r="AB270" i="5" a="1"/>
  <c r="AB270" i="5" s="1"/>
  <c r="AB282" i="5" a="1"/>
  <c r="AB282" i="5" s="1"/>
  <c r="AB294" i="5" a="1"/>
  <c r="AB294" i="5" s="1"/>
  <c r="AB306" i="5" a="1"/>
  <c r="AB306" i="5" s="1"/>
  <c r="AB318" i="5" a="1"/>
  <c r="AB318" i="5" s="1"/>
  <c r="AB330" i="5" a="1"/>
  <c r="AB330" i="5" s="1"/>
  <c r="AB342" i="5" a="1"/>
  <c r="AB342" i="5" s="1"/>
  <c r="AB354" i="5" a="1"/>
  <c r="AB354" i="5" s="1"/>
  <c r="AB366" i="5" a="1"/>
  <c r="AB366" i="5" s="1"/>
  <c r="AB378" i="5" a="1"/>
  <c r="AB378" i="5" s="1"/>
  <c r="AB390" i="5" a="1"/>
  <c r="AB390" i="5" s="1"/>
  <c r="AB409" i="5" a="1"/>
  <c r="AB409" i="5" s="1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60" i="4"/>
  <c r="B161" i="4"/>
  <c r="B162" i="4"/>
  <c r="B163" i="4"/>
  <c r="B164" i="4"/>
  <c r="B16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206" i="4"/>
  <c r="B207" i="4"/>
  <c r="B208" i="4"/>
  <c r="B209" i="4"/>
  <c r="B210" i="4"/>
  <c r="B211" i="4"/>
  <c r="B212" i="4"/>
  <c r="B213" i="4"/>
  <c r="B214" i="4"/>
  <c r="B215" i="4"/>
  <c r="B216" i="4"/>
  <c r="B217" i="4"/>
  <c r="B218" i="4"/>
  <c r="B219" i="4"/>
  <c r="B220" i="4"/>
  <c r="B221" i="4"/>
  <c r="B222" i="4"/>
  <c r="B223" i="4"/>
  <c r="B224" i="4"/>
  <c r="B225" i="4"/>
  <c r="B226" i="4"/>
  <c r="B227" i="4"/>
  <c r="B228" i="4"/>
  <c r="B229" i="4"/>
  <c r="B230" i="4"/>
  <c r="B231" i="4"/>
  <c r="B232" i="4"/>
  <c r="B233" i="4"/>
  <c r="B234" i="4"/>
  <c r="B235" i="4"/>
  <c r="B236" i="4"/>
  <c r="B237" i="4"/>
  <c r="B238" i="4"/>
  <c r="B239" i="4"/>
  <c r="B240" i="4"/>
  <c r="B241" i="4"/>
  <c r="B242" i="4"/>
  <c r="B243" i="4"/>
  <c r="B244" i="4"/>
  <c r="B245" i="4"/>
  <c r="B246" i="4"/>
  <c r="B247" i="4"/>
  <c r="B248" i="4"/>
  <c r="B249" i="4"/>
  <c r="B250" i="4"/>
  <c r="B251" i="4"/>
  <c r="B252" i="4"/>
  <c r="B253" i="4"/>
  <c r="B254" i="4"/>
  <c r="B255" i="4"/>
  <c r="B256" i="4"/>
  <c r="B257" i="4"/>
  <c r="B258" i="4"/>
  <c r="B259" i="4"/>
  <c r="B260" i="4"/>
  <c r="B261" i="4"/>
  <c r="B262" i="4"/>
  <c r="B263" i="4"/>
  <c r="B264" i="4"/>
  <c r="B265" i="4"/>
  <c r="B266" i="4"/>
  <c r="B267" i="4"/>
  <c r="B268" i="4"/>
  <c r="B269" i="4"/>
  <c r="B270" i="4"/>
  <c r="B271" i="4"/>
  <c r="B272" i="4"/>
  <c r="B273" i="4"/>
  <c r="B274" i="4"/>
  <c r="B275" i="4"/>
  <c r="B276" i="4"/>
  <c r="B277" i="4"/>
  <c r="B278" i="4"/>
  <c r="B279" i="4"/>
  <c r="B280" i="4"/>
  <c r="B281" i="4"/>
  <c r="B282" i="4"/>
  <c r="B283" i="4"/>
  <c r="B284" i="4"/>
  <c r="B285" i="4"/>
  <c r="B286" i="4"/>
  <c r="B287" i="4"/>
  <c r="B288" i="4"/>
  <c r="B289" i="4"/>
  <c r="B290" i="4"/>
  <c r="B291" i="4"/>
  <c r="B292" i="4"/>
  <c r="B293" i="4"/>
  <c r="B294" i="4"/>
  <c r="B295" i="4"/>
  <c r="B296" i="4"/>
  <c r="B297" i="4"/>
  <c r="B298" i="4"/>
  <c r="B299" i="4"/>
  <c r="B300" i="4"/>
  <c r="B301" i="4"/>
  <c r="B302" i="4"/>
  <c r="B303" i="4"/>
  <c r="B304" i="4"/>
  <c r="B305" i="4"/>
  <c r="B306" i="4"/>
  <c r="B307" i="4"/>
  <c r="B308" i="4"/>
  <c r="B309" i="4"/>
  <c r="B310" i="4"/>
  <c r="B311" i="4"/>
  <c r="B312" i="4"/>
  <c r="B313" i="4"/>
  <c r="B314" i="4"/>
  <c r="B315" i="4"/>
  <c r="B316" i="4"/>
  <c r="B317" i="4"/>
  <c r="B318" i="4"/>
  <c r="B319" i="4"/>
  <c r="B320" i="4"/>
  <c r="B321" i="4"/>
  <c r="B322" i="4"/>
  <c r="B323" i="4"/>
  <c r="B324" i="4"/>
  <c r="B325" i="4"/>
  <c r="B326" i="4"/>
  <c r="B327" i="4"/>
  <c r="B328" i="4"/>
  <c r="B329" i="4"/>
  <c r="B330" i="4"/>
  <c r="B331" i="4"/>
  <c r="B332" i="4"/>
  <c r="B333" i="4"/>
  <c r="B334" i="4"/>
  <c r="B335" i="4"/>
  <c r="B336" i="4"/>
  <c r="B337" i="4"/>
  <c r="B338" i="4"/>
  <c r="B339" i="4"/>
  <c r="B340" i="4"/>
  <c r="B341" i="4"/>
  <c r="B342" i="4"/>
  <c r="B343" i="4"/>
  <c r="B344" i="4"/>
  <c r="B345" i="4"/>
  <c r="B346" i="4"/>
  <c r="B347" i="4"/>
  <c r="B348" i="4"/>
  <c r="B349" i="4"/>
  <c r="B350" i="4"/>
  <c r="B351" i="4"/>
  <c r="B352" i="4"/>
  <c r="B353" i="4"/>
  <c r="B354" i="4"/>
  <c r="B355" i="4"/>
  <c r="B356" i="4"/>
  <c r="B357" i="4"/>
  <c r="B358" i="4"/>
  <c r="B359" i="4"/>
  <c r="B360" i="4"/>
  <c r="B361" i="4"/>
  <c r="B362" i="4"/>
  <c r="B363" i="4"/>
  <c r="B364" i="4"/>
  <c r="B365" i="4"/>
  <c r="B366" i="4"/>
  <c r="B367" i="4"/>
  <c r="B368" i="4"/>
  <c r="B369" i="4"/>
  <c r="B370" i="4"/>
  <c r="B371" i="4"/>
  <c r="B372" i="4"/>
  <c r="B373" i="4"/>
  <c r="B374" i="4"/>
  <c r="B375" i="4"/>
  <c r="B376" i="4"/>
  <c r="B377" i="4"/>
  <c r="B378" i="4"/>
  <c r="B379" i="4"/>
  <c r="B380" i="4"/>
  <c r="B381" i="4"/>
  <c r="B382" i="4"/>
  <c r="B383" i="4"/>
  <c r="B384" i="4"/>
  <c r="B385" i="4"/>
  <c r="B386" i="4"/>
  <c r="B387" i="4"/>
  <c r="B388" i="4"/>
  <c r="B389" i="4"/>
  <c r="B390" i="4"/>
  <c r="B391" i="4"/>
  <c r="B392" i="4"/>
  <c r="B393" i="4"/>
  <c r="B394" i="4"/>
  <c r="B395" i="4"/>
  <c r="B396" i="4"/>
  <c r="B397" i="4"/>
  <c r="B398" i="4"/>
  <c r="B399" i="4"/>
  <c r="B400" i="4"/>
  <c r="B401" i="4"/>
  <c r="B402" i="4"/>
  <c r="B403" i="4"/>
  <c r="B404" i="4"/>
  <c r="B405" i="4"/>
  <c r="B406" i="4"/>
  <c r="B407" i="4"/>
  <c r="B408" i="4"/>
  <c r="B409" i="4"/>
  <c r="B410" i="4"/>
  <c r="B411" i="4"/>
  <c r="B412" i="4"/>
  <c r="B413" i="4"/>
  <c r="B414" i="4"/>
  <c r="B415" i="4"/>
  <c r="B416" i="4"/>
  <c r="B417" i="4"/>
  <c r="B418" i="4"/>
  <c r="B419" i="4"/>
  <c r="B420" i="4"/>
  <c r="B421" i="4"/>
  <c r="B422" i="4"/>
  <c r="B423" i="4"/>
  <c r="B424" i="4"/>
  <c r="B425" i="4"/>
  <c r="B426" i="4"/>
  <c r="B427" i="4"/>
  <c r="B428" i="4"/>
  <c r="B429" i="4"/>
  <c r="B430" i="4"/>
  <c r="B431" i="4"/>
  <c r="B432" i="4"/>
  <c r="B433" i="4"/>
  <c r="B434" i="4"/>
  <c r="B435" i="4"/>
  <c r="B436" i="4"/>
  <c r="B437" i="4"/>
  <c r="B438" i="4"/>
  <c r="B439" i="4"/>
  <c r="B440" i="4"/>
  <c r="B441" i="4"/>
  <c r="B442" i="4"/>
  <c r="B443" i="4"/>
  <c r="B444" i="4"/>
  <c r="B445" i="4"/>
  <c r="B446" i="4"/>
  <c r="B447" i="4"/>
  <c r="B448" i="4"/>
  <c r="B449" i="4"/>
  <c r="B450" i="4"/>
  <c r="B451" i="4"/>
  <c r="B452" i="4"/>
  <c r="B453" i="4"/>
  <c r="B454" i="4"/>
  <c r="B455" i="4"/>
  <c r="B456" i="4"/>
  <c r="B457" i="4"/>
  <c r="B458" i="4"/>
  <c r="B459" i="4"/>
  <c r="B460" i="4"/>
  <c r="B461" i="4"/>
  <c r="B462" i="4"/>
  <c r="B463" i="4"/>
  <c r="B464" i="4"/>
  <c r="B465" i="4"/>
  <c r="B466" i="4"/>
  <c r="B467" i="4"/>
  <c r="B468" i="4"/>
  <c r="B469" i="4"/>
  <c r="B470" i="4"/>
  <c r="B471" i="4"/>
  <c r="B472" i="4"/>
  <c r="B473" i="4"/>
  <c r="B474" i="4"/>
  <c r="B475" i="4"/>
  <c r="B476" i="4"/>
  <c r="B477" i="4"/>
  <c r="B478" i="4"/>
  <c r="B479" i="4"/>
  <c r="B480" i="4"/>
  <c r="B481" i="4"/>
  <c r="B482" i="4"/>
  <c r="B483" i="4"/>
  <c r="B484" i="4"/>
  <c r="B485" i="4"/>
  <c r="B486" i="4"/>
  <c r="B487" i="4"/>
  <c r="B488" i="4"/>
  <c r="B489" i="4"/>
  <c r="B490" i="4"/>
  <c r="B491" i="4"/>
  <c r="B492" i="4"/>
  <c r="B493" i="4"/>
  <c r="B494" i="4"/>
  <c r="B495" i="4"/>
  <c r="B496" i="4"/>
  <c r="B497" i="4"/>
  <c r="B498" i="4"/>
  <c r="B499" i="4"/>
  <c r="B500" i="4"/>
  <c r="B501" i="4"/>
  <c r="B502" i="4"/>
  <c r="B503" i="4"/>
  <c r="B504" i="4"/>
  <c r="B505" i="4"/>
  <c r="B506" i="4"/>
  <c r="B507" i="4"/>
  <c r="B508" i="4"/>
  <c r="B509" i="4"/>
  <c r="B510" i="4"/>
  <c r="B511" i="4"/>
  <c r="B512" i="4"/>
  <c r="B513" i="4"/>
  <c r="B514" i="4"/>
  <c r="B515" i="4"/>
  <c r="B516" i="4"/>
  <c r="B517" i="4"/>
  <c r="B518" i="4"/>
  <c r="B519" i="4"/>
  <c r="B520" i="4"/>
  <c r="B521" i="4"/>
  <c r="B522" i="4"/>
  <c r="B523" i="4"/>
  <c r="B524" i="4"/>
  <c r="B525" i="4"/>
  <c r="B526" i="4"/>
  <c r="B527" i="4"/>
  <c r="B528" i="4"/>
  <c r="B529" i="4"/>
  <c r="B530" i="4"/>
  <c r="B531" i="4"/>
  <c r="B532" i="4"/>
  <c r="B533" i="4"/>
  <c r="B534" i="4"/>
  <c r="B535" i="4"/>
  <c r="B536" i="4"/>
  <c r="B537" i="4"/>
  <c r="B538" i="4"/>
  <c r="B539" i="4"/>
  <c r="B540" i="4"/>
  <c r="B541" i="4"/>
  <c r="B542" i="4"/>
  <c r="B543" i="4"/>
  <c r="B544" i="4"/>
  <c r="B545" i="4"/>
  <c r="B546" i="4"/>
  <c r="B547" i="4"/>
  <c r="B548" i="4"/>
  <c r="B549" i="4"/>
  <c r="B550" i="4"/>
  <c r="B551" i="4"/>
  <c r="B552" i="4"/>
  <c r="B553" i="4"/>
  <c r="B554" i="4"/>
  <c r="B555" i="4"/>
  <c r="B556" i="4"/>
  <c r="B557" i="4"/>
  <c r="B558" i="4"/>
  <c r="B559" i="4"/>
  <c r="B560" i="4"/>
  <c r="B561" i="4"/>
  <c r="B562" i="4"/>
  <c r="B563" i="4"/>
  <c r="B564" i="4"/>
  <c r="B565" i="4"/>
  <c r="B566" i="4"/>
  <c r="B567" i="4"/>
  <c r="B568" i="4"/>
  <c r="B569" i="4"/>
  <c r="B570" i="4"/>
  <c r="B571" i="4"/>
  <c r="B572" i="4"/>
  <c r="B573" i="4"/>
  <c r="B574" i="4"/>
  <c r="B575" i="4"/>
  <c r="B576" i="4"/>
  <c r="B577" i="4"/>
  <c r="B578" i="4"/>
  <c r="B579" i="4"/>
  <c r="B580" i="4"/>
  <c r="B581" i="4"/>
  <c r="B582" i="4"/>
  <c r="B583" i="4"/>
  <c r="B584" i="4"/>
  <c r="B585" i="4"/>
  <c r="B586" i="4"/>
  <c r="B587" i="4"/>
  <c r="B588" i="4"/>
  <c r="B589" i="4"/>
  <c r="B590" i="4"/>
  <c r="B591" i="4"/>
  <c r="B592" i="4"/>
  <c r="B593" i="4"/>
  <c r="B594" i="4"/>
  <c r="B595" i="4"/>
  <c r="B596" i="4"/>
  <c r="B597" i="4"/>
  <c r="B598" i="4"/>
  <c r="B599" i="4"/>
  <c r="B600" i="4"/>
  <c r="B601" i="4"/>
  <c r="B602" i="4"/>
  <c r="B603" i="4"/>
  <c r="B604" i="4"/>
  <c r="B605" i="4"/>
  <c r="B606" i="4"/>
  <c r="B607" i="4"/>
  <c r="B608" i="4"/>
  <c r="B609" i="4"/>
  <c r="B610" i="4"/>
  <c r="B611" i="4"/>
  <c r="B612" i="4"/>
  <c r="B613" i="4"/>
  <c r="B614" i="4"/>
  <c r="B615" i="4"/>
  <c r="B616" i="4"/>
  <c r="B617" i="4"/>
  <c r="B618" i="4"/>
  <c r="B619" i="4"/>
  <c r="B620" i="4"/>
  <c r="B621" i="4"/>
  <c r="B622" i="4"/>
  <c r="B623" i="4"/>
  <c r="B624" i="4"/>
  <c r="B625" i="4"/>
  <c r="B626" i="4"/>
  <c r="B627" i="4"/>
  <c r="B628" i="4"/>
  <c r="B629" i="4"/>
  <c r="B630" i="4"/>
  <c r="B631" i="4"/>
  <c r="B632" i="4"/>
  <c r="B633" i="4"/>
  <c r="B634" i="4"/>
  <c r="B635" i="4"/>
  <c r="B636" i="4"/>
  <c r="B637" i="4"/>
  <c r="B638" i="4"/>
  <c r="B639" i="4"/>
  <c r="B640" i="4"/>
  <c r="B641" i="4"/>
  <c r="B642" i="4"/>
  <c r="B643" i="4"/>
  <c r="B644" i="4"/>
  <c r="B645" i="4"/>
  <c r="B646" i="4"/>
  <c r="B647" i="4"/>
  <c r="B648" i="4"/>
  <c r="B649" i="4"/>
  <c r="B650" i="4"/>
  <c r="B651" i="4"/>
  <c r="B652" i="4"/>
  <c r="B653" i="4"/>
  <c r="B654" i="4"/>
  <c r="B655" i="4"/>
  <c r="B656" i="4"/>
  <c r="B657" i="4"/>
  <c r="B658" i="4"/>
  <c r="B659" i="4"/>
  <c r="B660" i="4"/>
  <c r="B661" i="4"/>
  <c r="B662" i="4"/>
  <c r="B663" i="4"/>
  <c r="B664" i="4"/>
  <c r="B665" i="4"/>
  <c r="B666" i="4"/>
  <c r="B667" i="4"/>
  <c r="B668" i="4"/>
  <c r="B669" i="4"/>
  <c r="B670" i="4"/>
  <c r="B671" i="4"/>
  <c r="B672" i="4"/>
  <c r="B673" i="4"/>
  <c r="B674" i="4"/>
  <c r="B675" i="4"/>
  <c r="B676" i="4"/>
  <c r="B677" i="4"/>
  <c r="B678" i="4"/>
  <c r="B679" i="4"/>
  <c r="B680" i="4"/>
  <c r="B681" i="4"/>
  <c r="B682" i="4"/>
  <c r="B683" i="4"/>
  <c r="B684" i="4"/>
  <c r="B685" i="4"/>
  <c r="B686" i="4"/>
  <c r="B687" i="4"/>
  <c r="B688" i="4"/>
  <c r="B689" i="4"/>
  <c r="B690" i="4"/>
  <c r="B691" i="4"/>
  <c r="B692" i="4"/>
  <c r="B693" i="4"/>
  <c r="B694" i="4"/>
  <c r="B695" i="4"/>
  <c r="B696" i="4"/>
  <c r="B697" i="4"/>
  <c r="B698" i="4"/>
  <c r="B699" i="4"/>
  <c r="B700" i="4"/>
  <c r="B701" i="4"/>
  <c r="B702" i="4"/>
  <c r="B703" i="4"/>
  <c r="B704" i="4"/>
  <c r="B705" i="4"/>
  <c r="B706" i="4"/>
  <c r="B707" i="4"/>
  <c r="B708" i="4"/>
  <c r="B709" i="4"/>
  <c r="B710" i="4"/>
  <c r="B711" i="4"/>
  <c r="B712" i="4"/>
  <c r="B713" i="4"/>
  <c r="B714" i="4"/>
  <c r="B715" i="4"/>
  <c r="B716" i="4"/>
  <c r="B717" i="4"/>
  <c r="B718" i="4"/>
  <c r="B719" i="4"/>
  <c r="B720" i="4"/>
  <c r="B721" i="4"/>
  <c r="B722" i="4"/>
  <c r="B723" i="4"/>
  <c r="B724" i="4"/>
  <c r="B725" i="4"/>
  <c r="B726" i="4"/>
  <c r="B727" i="4"/>
  <c r="B728" i="4"/>
  <c r="B729" i="4"/>
  <c r="B730" i="4"/>
  <c r="B731" i="4"/>
  <c r="B732" i="4"/>
  <c r="B733" i="4"/>
  <c r="B734" i="4"/>
  <c r="B735" i="4"/>
  <c r="B736" i="4"/>
  <c r="B737" i="4"/>
  <c r="B738" i="4"/>
  <c r="B739" i="4"/>
  <c r="B740" i="4"/>
  <c r="B741" i="4"/>
  <c r="B742" i="4"/>
  <c r="B743" i="4"/>
  <c r="B744" i="4"/>
  <c r="B745" i="4"/>
  <c r="B746" i="4"/>
  <c r="B747" i="4"/>
  <c r="B748" i="4"/>
  <c r="B749" i="4"/>
  <c r="C744" i="4"/>
  <c r="E362" i="6" l="1"/>
  <c r="H12" i="4"/>
  <c r="B15" i="13"/>
  <c r="E15" i="13"/>
  <c r="H15" i="13" s="1"/>
  <c r="E6" i="13"/>
  <c r="H6" i="13" s="1"/>
  <c r="B6" i="13"/>
  <c r="B24" i="13"/>
  <c r="E24" i="13"/>
  <c r="H24" i="13" s="1"/>
  <c r="E436" i="10"/>
  <c r="E276" i="10"/>
  <c r="E199" i="10"/>
  <c r="D199" i="10"/>
  <c r="E467" i="10"/>
  <c r="D466" i="10"/>
  <c r="E126" i="10"/>
  <c r="D126" i="10"/>
  <c r="E639" i="10"/>
  <c r="D638" i="10"/>
  <c r="E161" i="10"/>
  <c r="D160" i="10"/>
  <c r="E684" i="10"/>
  <c r="D683" i="10"/>
  <c r="E459" i="10"/>
  <c r="E728" i="10"/>
  <c r="D727" i="10"/>
  <c r="E197" i="10"/>
  <c r="D196" i="10"/>
  <c r="E290" i="10"/>
  <c r="D289" i="10"/>
  <c r="E567" i="10"/>
  <c r="D566" i="10"/>
  <c r="E226" i="10"/>
  <c r="D225" i="10"/>
  <c r="E573" i="10"/>
  <c r="D573" i="10"/>
  <c r="E259" i="10"/>
  <c r="D258" i="10"/>
  <c r="E420" i="10"/>
  <c r="D419" i="10"/>
  <c r="E408" i="10"/>
  <c r="D407" i="10"/>
  <c r="E243" i="10"/>
  <c r="D243" i="10"/>
  <c r="E457" i="10"/>
  <c r="D456" i="10"/>
  <c r="E624" i="10"/>
  <c r="D623" i="10"/>
  <c r="E620" i="10"/>
  <c r="D619" i="10"/>
  <c r="E355" i="10"/>
  <c r="D354" i="10"/>
  <c r="E593" i="10"/>
  <c r="D592" i="10"/>
  <c r="E661" i="10"/>
  <c r="D660" i="10"/>
  <c r="E334" i="10"/>
  <c r="D333" i="10"/>
  <c r="E557" i="10"/>
  <c r="D556" i="10"/>
  <c r="E691" i="10"/>
  <c r="D690" i="10"/>
  <c r="E139" i="10"/>
  <c r="D138" i="10"/>
  <c r="E134" i="10"/>
  <c r="D133" i="10"/>
  <c r="E642" i="10"/>
  <c r="D641" i="10"/>
  <c r="E181" i="10"/>
  <c r="D180" i="10"/>
  <c r="E32" i="10"/>
  <c r="D31" i="10"/>
  <c r="E681" i="10"/>
  <c r="D681" i="10"/>
  <c r="E630" i="10"/>
  <c r="D629" i="10"/>
  <c r="E675" i="10"/>
  <c r="D674" i="10"/>
  <c r="E580" i="10"/>
  <c r="D579" i="10"/>
  <c r="E588" i="10"/>
  <c r="D587" i="10"/>
  <c r="E370" i="10"/>
  <c r="D369" i="10"/>
  <c r="E718" i="10"/>
  <c r="D717" i="10"/>
  <c r="E98" i="10"/>
  <c r="D97" i="10"/>
  <c r="E293" i="10"/>
  <c r="D293" i="10"/>
  <c r="E417" i="10"/>
  <c r="D417" i="10"/>
  <c r="E729" i="10"/>
  <c r="D729" i="10"/>
  <c r="E365" i="10"/>
  <c r="D365" i="10"/>
  <c r="E426" i="10"/>
  <c r="D425" i="10"/>
  <c r="E168" i="10"/>
  <c r="D167" i="10"/>
  <c r="E454" i="10"/>
  <c r="D453" i="10"/>
  <c r="E448" i="10"/>
  <c r="E717" i="10"/>
  <c r="E489" i="10"/>
  <c r="D488" i="10"/>
  <c r="E437" i="10"/>
  <c r="D437" i="10"/>
  <c r="E136" i="10"/>
  <c r="D135" i="10"/>
  <c r="E116" i="10"/>
  <c r="D115" i="10"/>
  <c r="E406" i="10"/>
  <c r="D405" i="10"/>
  <c r="E234" i="10"/>
  <c r="D233" i="10"/>
  <c r="E65" i="10"/>
  <c r="D64" i="10"/>
  <c r="E242" i="10"/>
  <c r="D241" i="10"/>
  <c r="E202" i="10"/>
  <c r="D201" i="10"/>
  <c r="E224" i="10"/>
  <c r="D223" i="10"/>
  <c r="E245" i="10"/>
  <c r="D245" i="10"/>
  <c r="E522" i="10"/>
  <c r="D521" i="10"/>
  <c r="E461" i="10"/>
  <c r="D460" i="10"/>
  <c r="E609" i="10"/>
  <c r="D608" i="10"/>
  <c r="E238" i="10"/>
  <c r="D237" i="10"/>
  <c r="E392" i="10"/>
  <c r="D391" i="10"/>
  <c r="E176" i="10"/>
  <c r="D175" i="10"/>
  <c r="E154" i="10"/>
  <c r="D153" i="10"/>
  <c r="E568" i="10"/>
  <c r="D568" i="10"/>
  <c r="E486" i="10"/>
  <c r="D485" i="10"/>
  <c r="E554" i="10"/>
  <c r="D553" i="10"/>
  <c r="E103" i="10"/>
  <c r="D102" i="10"/>
  <c r="E296" i="10"/>
  <c r="E249" i="10"/>
  <c r="D248" i="10"/>
  <c r="E358" i="10"/>
  <c r="D357" i="10"/>
  <c r="E122" i="10"/>
  <c r="E140" i="10"/>
  <c r="D140" i="10"/>
  <c r="E572" i="10"/>
  <c r="D571" i="10"/>
  <c r="E710" i="10"/>
  <c r="D709" i="10"/>
  <c r="E521" i="10"/>
  <c r="D520" i="10"/>
  <c r="E272" i="10"/>
  <c r="D271" i="10"/>
  <c r="E495" i="10"/>
  <c r="E109" i="10"/>
  <c r="D108" i="10"/>
  <c r="E33" i="10"/>
  <c r="D33" i="10"/>
  <c r="E212" i="12"/>
  <c r="E152" i="12"/>
  <c r="E457" i="12"/>
  <c r="D456" i="12"/>
  <c r="E210" i="12"/>
  <c r="D209" i="12"/>
  <c r="E202" i="12"/>
  <c r="D201" i="12"/>
  <c r="E128" i="12"/>
  <c r="D127" i="12"/>
  <c r="E681" i="12"/>
  <c r="D680" i="12"/>
  <c r="E74" i="12"/>
  <c r="E136" i="12"/>
  <c r="D135" i="12"/>
  <c r="E142" i="12"/>
  <c r="E170" i="12"/>
  <c r="D169" i="12"/>
  <c r="E14" i="12"/>
  <c r="D13" i="12"/>
  <c r="E257" i="12"/>
  <c r="D257" i="12"/>
  <c r="E18" i="12"/>
  <c r="D17" i="12"/>
  <c r="E727" i="12"/>
  <c r="D726" i="12"/>
  <c r="E458" i="12"/>
  <c r="E442" i="12"/>
  <c r="D441" i="12"/>
  <c r="E525" i="12"/>
  <c r="D524" i="12"/>
  <c r="E388" i="12"/>
  <c r="D387" i="12"/>
  <c r="E304" i="12"/>
  <c r="E264" i="12"/>
  <c r="D264" i="12"/>
  <c r="E318" i="12"/>
  <c r="D317" i="12"/>
  <c r="E439" i="12"/>
  <c r="D438" i="12"/>
  <c r="E198" i="12"/>
  <c r="D198" i="12"/>
  <c r="E308" i="12"/>
  <c r="D307" i="12"/>
  <c r="E501" i="12"/>
  <c r="D500" i="12"/>
  <c r="E517" i="12"/>
  <c r="D516" i="12"/>
  <c r="E52" i="12"/>
  <c r="D51" i="12"/>
  <c r="E370" i="12"/>
  <c r="D369" i="12"/>
  <c r="E119" i="12"/>
  <c r="D118" i="12"/>
  <c r="E194" i="12"/>
  <c r="D193" i="12"/>
  <c r="E543" i="12"/>
  <c r="D542" i="12"/>
  <c r="E166" i="12"/>
  <c r="E268" i="12"/>
  <c r="D268" i="12"/>
  <c r="E188" i="12"/>
  <c r="D188" i="12"/>
  <c r="E435" i="12"/>
  <c r="D434" i="12"/>
  <c r="E593" i="12"/>
  <c r="D592" i="12"/>
  <c r="E359" i="12"/>
  <c r="D358" i="12"/>
  <c r="E77" i="12"/>
  <c r="D76" i="12"/>
  <c r="E165" i="12"/>
  <c r="E153" i="12"/>
  <c r="D153" i="12"/>
  <c r="E419" i="12"/>
  <c r="D418" i="12"/>
  <c r="E368" i="12"/>
  <c r="D367" i="12"/>
  <c r="E141" i="12"/>
  <c r="D140" i="12"/>
  <c r="E244" i="12"/>
  <c r="D243" i="12"/>
  <c r="E222" i="12"/>
  <c r="D221" i="12"/>
  <c r="E226" i="12"/>
  <c r="E487" i="12"/>
  <c r="D486" i="12"/>
  <c r="E469" i="12"/>
  <c r="D468" i="12"/>
  <c r="E735" i="12"/>
  <c r="D734" i="12"/>
  <c r="E208" i="12"/>
  <c r="D207" i="12"/>
  <c r="E684" i="12"/>
  <c r="D683" i="12"/>
  <c r="E690" i="12"/>
  <c r="E55" i="12"/>
  <c r="D54" i="12"/>
  <c r="E498" i="12"/>
  <c r="D498" i="12"/>
  <c r="E143" i="12"/>
  <c r="D143" i="12"/>
  <c r="E319" i="12"/>
  <c r="D319" i="12"/>
  <c r="E618" i="12"/>
  <c r="D617" i="12"/>
  <c r="E316" i="12"/>
  <c r="E256" i="12"/>
  <c r="D256" i="12"/>
  <c r="E488" i="12"/>
  <c r="D488" i="12"/>
  <c r="E493" i="12"/>
  <c r="D492" i="12"/>
  <c r="E732" i="12"/>
  <c r="D731" i="12"/>
  <c r="E365" i="12"/>
  <c r="D364" i="12"/>
  <c r="E160" i="12"/>
  <c r="D159" i="12"/>
  <c r="E320" i="12"/>
  <c r="E167" i="12"/>
  <c r="E450" i="12"/>
  <c r="D449" i="12"/>
  <c r="E673" i="12"/>
  <c r="D672" i="12"/>
  <c r="E71" i="12"/>
  <c r="D70" i="12"/>
  <c r="E649" i="12"/>
  <c r="D648" i="12"/>
  <c r="E332" i="12"/>
  <c r="D331" i="12"/>
  <c r="E23" i="12"/>
  <c r="D22" i="12"/>
  <c r="E351" i="12"/>
  <c r="D351" i="12"/>
  <c r="E191" i="12"/>
  <c r="D190" i="12"/>
  <c r="E146" i="12"/>
  <c r="D145" i="12"/>
  <c r="E150" i="12"/>
  <c r="D150" i="12"/>
  <c r="E296" i="12"/>
  <c r="D295" i="12"/>
  <c r="E570" i="12"/>
  <c r="E424" i="12"/>
  <c r="D423" i="12"/>
  <c r="E187" i="12"/>
  <c r="E211" i="12"/>
  <c r="E96" i="12"/>
  <c r="D95" i="12"/>
  <c r="E100" i="12"/>
  <c r="D99" i="12"/>
  <c r="E669" i="9"/>
  <c r="E457" i="9"/>
  <c r="D456" i="9"/>
  <c r="E184" i="9"/>
  <c r="D183" i="9"/>
  <c r="E444" i="9"/>
  <c r="D443" i="9"/>
  <c r="E502" i="9"/>
  <c r="D501" i="9"/>
  <c r="E562" i="9"/>
  <c r="D561" i="9"/>
  <c r="E668" i="9"/>
  <c r="D667" i="9"/>
  <c r="E312" i="9"/>
  <c r="D311" i="9"/>
  <c r="E635" i="9"/>
  <c r="D634" i="9"/>
  <c r="E19" i="9"/>
  <c r="D18" i="9"/>
  <c r="E175" i="9"/>
  <c r="D174" i="9"/>
  <c r="E617" i="9"/>
  <c r="D616" i="9"/>
  <c r="E154" i="9"/>
  <c r="D153" i="9"/>
  <c r="E77" i="9"/>
  <c r="D76" i="9"/>
  <c r="E58" i="9"/>
  <c r="D58" i="9"/>
  <c r="E400" i="9"/>
  <c r="D400" i="9"/>
  <c r="E222" i="9"/>
  <c r="D222" i="9"/>
  <c r="E357" i="9"/>
  <c r="D356" i="9"/>
  <c r="E21" i="9"/>
  <c r="D20" i="9"/>
  <c r="E458" i="9"/>
  <c r="D458" i="9"/>
  <c r="E274" i="9"/>
  <c r="D273" i="9"/>
  <c r="E159" i="9"/>
  <c r="D158" i="9"/>
  <c r="E198" i="9"/>
  <c r="D197" i="9"/>
  <c r="E367" i="9"/>
  <c r="D366" i="9"/>
  <c r="E466" i="9"/>
  <c r="D466" i="9"/>
  <c r="E689" i="9"/>
  <c r="D688" i="9"/>
  <c r="E202" i="9"/>
  <c r="E57" i="9"/>
  <c r="D56" i="9"/>
  <c r="E276" i="9"/>
  <c r="D275" i="9"/>
  <c r="E85" i="9"/>
  <c r="D85" i="9"/>
  <c r="E410" i="9"/>
  <c r="D410" i="9"/>
  <c r="E718" i="9"/>
  <c r="D717" i="9"/>
  <c r="E514" i="9"/>
  <c r="D514" i="9"/>
  <c r="E412" i="9"/>
  <c r="D411" i="9"/>
  <c r="E384" i="9"/>
  <c r="E292" i="9"/>
  <c r="D291" i="9"/>
  <c r="E639" i="9"/>
  <c r="D638" i="9"/>
  <c r="E240" i="9"/>
  <c r="D240" i="9"/>
  <c r="E190" i="9"/>
  <c r="D189" i="9"/>
  <c r="E33" i="8"/>
  <c r="D32" i="8"/>
  <c r="E278" i="8"/>
  <c r="D278" i="8"/>
  <c r="E277" i="8"/>
  <c r="D276" i="8"/>
  <c r="E70" i="8"/>
  <c r="D70" i="8"/>
  <c r="E647" i="8"/>
  <c r="D647" i="8"/>
  <c r="E370" i="8"/>
  <c r="D370" i="8"/>
  <c r="E191" i="8"/>
  <c r="D190" i="8"/>
  <c r="E69" i="8"/>
  <c r="D68" i="8"/>
  <c r="E390" i="8"/>
  <c r="D389" i="8"/>
  <c r="E746" i="8"/>
  <c r="D746" i="8"/>
  <c r="E229" i="8"/>
  <c r="D229" i="8"/>
  <c r="E491" i="8"/>
  <c r="D491" i="8"/>
  <c r="E377" i="8"/>
  <c r="D376" i="8"/>
  <c r="E155" i="8"/>
  <c r="D154" i="8"/>
  <c r="E78" i="8"/>
  <c r="D78" i="8"/>
  <c r="E228" i="8"/>
  <c r="E677" i="8"/>
  <c r="D676" i="8"/>
  <c r="E250" i="8"/>
  <c r="D249" i="8"/>
  <c r="E432" i="8"/>
  <c r="D431" i="8"/>
  <c r="E576" i="8"/>
  <c r="D575" i="8"/>
  <c r="E97" i="8"/>
  <c r="D96" i="8"/>
  <c r="E166" i="8"/>
  <c r="D166" i="8"/>
  <c r="E443" i="7"/>
  <c r="D442" i="7"/>
  <c r="E128" i="7"/>
  <c r="D127" i="7"/>
  <c r="E696" i="7"/>
  <c r="D695" i="7"/>
  <c r="E682" i="7"/>
  <c r="D681" i="7"/>
  <c r="E79" i="7"/>
  <c r="D78" i="7"/>
  <c r="E399" i="7"/>
  <c r="D398" i="7"/>
  <c r="E689" i="7"/>
  <c r="D688" i="7"/>
  <c r="E141" i="7"/>
  <c r="D140" i="7"/>
  <c r="E348" i="7"/>
  <c r="D347" i="7"/>
  <c r="E706" i="7"/>
  <c r="D705" i="7"/>
  <c r="E673" i="7"/>
  <c r="D672" i="7"/>
  <c r="E648" i="7"/>
  <c r="D647" i="7"/>
  <c r="E333" i="7"/>
  <c r="D332" i="7"/>
  <c r="E671" i="7"/>
  <c r="D670" i="7"/>
  <c r="E561" i="7"/>
  <c r="D560" i="7"/>
  <c r="E469" i="7"/>
  <c r="D468" i="7"/>
  <c r="E657" i="7"/>
  <c r="D656" i="7"/>
  <c r="E660" i="7"/>
  <c r="D659" i="7"/>
  <c r="E169" i="7"/>
  <c r="D168" i="7"/>
  <c r="E490" i="7"/>
  <c r="D489" i="7"/>
  <c r="E624" i="7"/>
  <c r="D623" i="7"/>
  <c r="E228" i="7"/>
  <c r="D227" i="7"/>
  <c r="E369" i="7"/>
  <c r="D368" i="7"/>
  <c r="E240" i="7"/>
  <c r="D239" i="7"/>
  <c r="E612" i="7"/>
  <c r="E403" i="7"/>
  <c r="D403" i="7"/>
  <c r="E47" i="7"/>
  <c r="D46" i="7"/>
  <c r="E345" i="7"/>
  <c r="D344" i="7"/>
  <c r="E649" i="7"/>
  <c r="D648" i="7"/>
  <c r="E392" i="7"/>
  <c r="D391" i="7"/>
  <c r="E283" i="7"/>
  <c r="D282" i="7"/>
  <c r="E626" i="7"/>
  <c r="D626" i="7"/>
  <c r="E68" i="7"/>
  <c r="D68" i="7"/>
  <c r="E555" i="7"/>
  <c r="D555" i="7"/>
  <c r="E301" i="7"/>
  <c r="D301" i="7"/>
  <c r="E56" i="7"/>
  <c r="D55" i="7"/>
  <c r="E172" i="7"/>
  <c r="D171" i="7"/>
  <c r="E401" i="7"/>
  <c r="D400" i="7"/>
  <c r="E746" i="7"/>
  <c r="D745" i="7"/>
  <c r="E650" i="7"/>
  <c r="D650" i="7"/>
  <c r="E675" i="7"/>
  <c r="D675" i="7"/>
  <c r="E49" i="7"/>
  <c r="D48" i="7"/>
  <c r="E497" i="7"/>
  <c r="D496" i="7"/>
  <c r="E408" i="7"/>
  <c r="D407" i="7"/>
  <c r="E192" i="7"/>
  <c r="D191" i="7"/>
  <c r="E144" i="7"/>
  <c r="D143" i="7"/>
  <c r="E284" i="7"/>
  <c r="D284" i="7"/>
  <c r="E45" i="7"/>
  <c r="D44" i="7"/>
  <c r="E553" i="7"/>
  <c r="D552" i="7"/>
  <c r="E709" i="7"/>
  <c r="D708" i="7"/>
  <c r="E212" i="7"/>
  <c r="D211" i="7"/>
  <c r="E271" i="7"/>
  <c r="D270" i="7"/>
  <c r="E381" i="7"/>
  <c r="D380" i="7"/>
  <c r="E195" i="7"/>
  <c r="D194" i="7"/>
  <c r="E540" i="7"/>
  <c r="D539" i="7"/>
  <c r="E108" i="7"/>
  <c r="D107" i="7"/>
  <c r="E563" i="7"/>
  <c r="D562" i="7"/>
  <c r="E217" i="7"/>
  <c r="D216" i="7"/>
  <c r="E506" i="7"/>
  <c r="D505" i="7"/>
  <c r="E237" i="7"/>
  <c r="D236" i="7"/>
  <c r="E104" i="7"/>
  <c r="D103" i="7"/>
  <c r="E710" i="7"/>
  <c r="D710" i="7"/>
  <c r="E67" i="7"/>
  <c r="D66" i="7"/>
  <c r="E708" i="7"/>
  <c r="D707" i="7"/>
  <c r="E454" i="7"/>
  <c r="D453" i="7"/>
  <c r="E347" i="7"/>
  <c r="D346" i="7"/>
  <c r="E235" i="7"/>
  <c r="D234" i="7"/>
  <c r="E597" i="7"/>
  <c r="D596" i="7"/>
  <c r="E731" i="10"/>
  <c r="E695" i="10"/>
  <c r="E434" i="10"/>
  <c r="E741" i="10"/>
  <c r="E292" i="10"/>
  <c r="E193" i="10"/>
  <c r="E366" i="10"/>
  <c r="E152" i="10"/>
  <c r="E79" i="10"/>
  <c r="E36" i="10"/>
  <c r="E526" i="10"/>
  <c r="E54" i="10"/>
  <c r="E488" i="10"/>
  <c r="E423" i="10"/>
  <c r="E157" i="10"/>
  <c r="E75" i="10"/>
  <c r="E324" i="10"/>
  <c r="E121" i="10"/>
  <c r="E217" i="10"/>
  <c r="E173" i="10"/>
  <c r="E291" i="10"/>
  <c r="E558" i="10"/>
  <c r="E200" i="10"/>
  <c r="E123" i="10"/>
  <c r="E39" i="10"/>
  <c r="E361" i="10"/>
  <c r="E713" i="10"/>
  <c r="E485" i="10"/>
  <c r="E312" i="10"/>
  <c r="E207" i="10"/>
  <c r="E304" i="10"/>
  <c r="E447" i="10"/>
  <c r="E205" i="10"/>
  <c r="E124" i="10"/>
  <c r="E742" i="10"/>
  <c r="E153" i="10"/>
  <c r="E369" i="10"/>
  <c r="E340" i="10"/>
  <c r="E14" i="10"/>
  <c r="E412" i="10"/>
  <c r="E78" i="10"/>
  <c r="E61" i="10"/>
  <c r="E260" i="12"/>
  <c r="E333" i="12"/>
  <c r="E334" i="12"/>
  <c r="E404" i="12"/>
  <c r="E413" i="12"/>
  <c r="I15" i="12"/>
  <c r="J14" i="12"/>
  <c r="E726" i="12"/>
  <c r="E436" i="12"/>
  <c r="E438" i="12"/>
  <c r="E579" i="12"/>
  <c r="E234" i="12"/>
  <c r="E303" i="12"/>
  <c r="E93" i="12"/>
  <c r="E225" i="12"/>
  <c r="E261" i="12"/>
  <c r="E613" i="12"/>
  <c r="E327" i="12"/>
  <c r="E400" i="12"/>
  <c r="E315" i="12"/>
  <c r="E401" i="12"/>
  <c r="E240" i="12"/>
  <c r="E377" i="12"/>
  <c r="E311" i="12"/>
  <c r="E224" i="12"/>
  <c r="E201" i="9"/>
  <c r="E189" i="9"/>
  <c r="E644" i="9"/>
  <c r="E61" i="9"/>
  <c r="E333" i="9"/>
  <c r="E218" i="9"/>
  <c r="E694" i="9"/>
  <c r="E451" i="9"/>
  <c r="E330" i="9"/>
  <c r="E93" i="9"/>
  <c r="E307" i="9"/>
  <c r="E436" i="9"/>
  <c r="E365" i="9"/>
  <c r="E343" i="9"/>
  <c r="E379" i="9"/>
  <c r="E181" i="9"/>
  <c r="E219" i="9"/>
  <c r="E595" i="9"/>
  <c r="E447" i="9"/>
  <c r="E96" i="9"/>
  <c r="E498" i="9"/>
  <c r="E310" i="9"/>
  <c r="E172" i="9"/>
  <c r="E693" i="9"/>
  <c r="E153" i="9"/>
  <c r="E692" i="9"/>
  <c r="E366" i="9"/>
  <c r="E180" i="9"/>
  <c r="E264" i="9"/>
  <c r="E192" i="8"/>
  <c r="E728" i="8"/>
  <c r="E54" i="8"/>
  <c r="E719" i="8"/>
  <c r="E22" i="8"/>
  <c r="E455" i="8"/>
  <c r="E533" i="8"/>
  <c r="E488" i="8"/>
  <c r="E668" i="8"/>
  <c r="E314" i="8"/>
  <c r="E454" i="8"/>
  <c r="E398" i="8"/>
  <c r="E128" i="8"/>
  <c r="E165" i="8"/>
  <c r="E472" i="8"/>
  <c r="E172" i="8"/>
  <c r="E246" i="8"/>
  <c r="E457" i="8"/>
  <c r="E143" i="8"/>
  <c r="E471" i="8"/>
  <c r="E345" i="8"/>
  <c r="E698" i="8"/>
  <c r="E142" i="8"/>
  <c r="E475" i="8"/>
  <c r="E344" i="8"/>
  <c r="E318" i="8"/>
  <c r="E20" i="8"/>
  <c r="E144" i="8"/>
  <c r="E288" i="8"/>
  <c r="E695" i="8"/>
  <c r="E490" i="8"/>
  <c r="E297" i="8"/>
  <c r="E167" i="8"/>
  <c r="E742" i="8"/>
  <c r="E168" i="8"/>
  <c r="E539" i="8"/>
  <c r="E352" i="8"/>
  <c r="E203" i="8"/>
  <c r="E60" i="8"/>
  <c r="E551" i="8"/>
  <c r="E369" i="8"/>
  <c r="E585" i="8"/>
  <c r="E694" i="8"/>
  <c r="E151" i="8"/>
  <c r="E438" i="8"/>
  <c r="E357" i="8"/>
  <c r="E353" i="8"/>
  <c r="E380" i="8"/>
  <c r="E343" i="8"/>
  <c r="E734" i="8"/>
  <c r="E34" i="8"/>
  <c r="E185" i="8"/>
  <c r="E141" i="8"/>
  <c r="E376" i="8"/>
  <c r="E437" i="8"/>
  <c r="E272" i="8"/>
  <c r="J14" i="8"/>
  <c r="I15" i="8"/>
  <c r="E202" i="8"/>
  <c r="E514" i="8"/>
  <c r="E283" i="8"/>
  <c r="E638" i="8"/>
  <c r="E686" i="8"/>
  <c r="E687" i="8"/>
  <c r="E77" i="8"/>
  <c r="E474" i="8"/>
  <c r="E542" i="8"/>
  <c r="E248" i="8"/>
  <c r="E476" i="8"/>
  <c r="E284" i="8"/>
  <c r="E381" i="8"/>
  <c r="E710" i="8"/>
  <c r="E330" i="8"/>
  <c r="J13" i="8"/>
  <c r="E367" i="7"/>
  <c r="E260" i="7"/>
  <c r="E421" i="7"/>
  <c r="E646" i="7"/>
  <c r="E371" i="7"/>
  <c r="E684" i="7"/>
  <c r="E430" i="7"/>
  <c r="E259" i="7"/>
  <c r="E483" i="7"/>
  <c r="E628" i="7"/>
  <c r="E167" i="7"/>
  <c r="E137" i="7"/>
  <c r="E661" i="7"/>
  <c r="E570" i="7"/>
  <c r="E88" i="7"/>
  <c r="E508" i="7"/>
  <c r="E37" i="7"/>
  <c r="E138" i="7"/>
  <c r="E677" i="7"/>
  <c r="E722" i="7"/>
  <c r="E175" i="7"/>
  <c r="J13" i="7"/>
  <c r="I14" i="7"/>
  <c r="E420" i="6"/>
  <c r="D419" i="6"/>
  <c r="E397" i="6"/>
  <c r="D397" i="6"/>
  <c r="E586" i="6"/>
  <c r="D585" i="6"/>
  <c r="E697" i="6"/>
  <c r="D696" i="6"/>
  <c r="E23" i="6"/>
  <c r="D22" i="6"/>
  <c r="E520" i="6"/>
  <c r="E157" i="6"/>
  <c r="E186" i="6"/>
  <c r="E71" i="6"/>
  <c r="E396" i="6"/>
  <c r="E264" i="6"/>
  <c r="E478" i="6"/>
  <c r="E361" i="6"/>
  <c r="E289" i="6"/>
  <c r="E415" i="6"/>
  <c r="E509" i="6"/>
  <c r="E379" i="6"/>
  <c r="E278" i="6"/>
  <c r="E398" i="6"/>
  <c r="E276" i="6"/>
  <c r="E261" i="6"/>
  <c r="E429" i="6"/>
  <c r="E115" i="6"/>
  <c r="E399" i="6"/>
  <c r="E277" i="6"/>
  <c r="E543" i="6"/>
  <c r="E505" i="6"/>
  <c r="E335" i="6"/>
  <c r="E712" i="6"/>
  <c r="E685" i="6"/>
  <c r="E205" i="6"/>
  <c r="E97" i="6"/>
  <c r="E211" i="6"/>
  <c r="E311" i="6"/>
  <c r="E336" i="6"/>
  <c r="E120" i="6"/>
  <c r="E234" i="6"/>
  <c r="E359" i="6"/>
  <c r="E139" i="6"/>
  <c r="E294" i="6"/>
  <c r="E279" i="6"/>
  <c r="E222" i="6"/>
  <c r="E121" i="6"/>
  <c r="E204" i="6"/>
  <c r="E96" i="6"/>
  <c r="E472" i="6"/>
  <c r="E615" i="6"/>
  <c r="E419" i="6"/>
  <c r="E288" i="6"/>
  <c r="E741" i="6"/>
  <c r="E408" i="6"/>
  <c r="E369" i="6"/>
  <c r="E13" i="6"/>
  <c r="E160" i="6"/>
  <c r="E338" i="6"/>
  <c r="E199" i="6"/>
  <c r="E604" i="6"/>
  <c r="E348" i="6"/>
  <c r="E418" i="6"/>
  <c r="E67" i="6"/>
  <c r="E405" i="6"/>
  <c r="E227" i="6"/>
  <c r="E228" i="6"/>
  <c r="E223" i="6"/>
  <c r="E287" i="6"/>
  <c r="E459" i="6"/>
  <c r="E670" i="6"/>
  <c r="E424" i="6"/>
  <c r="E441" i="6"/>
  <c r="E73" i="6"/>
  <c r="E333" i="6"/>
  <c r="E84" i="6"/>
  <c r="E373" i="6"/>
  <c r="E49" i="6"/>
  <c r="K12" i="6"/>
  <c r="E163" i="6"/>
  <c r="E442" i="6"/>
  <c r="E108" i="6"/>
  <c r="E285" i="6"/>
  <c r="E104" i="6"/>
  <c r="E65" i="6"/>
  <c r="E553" i="6"/>
  <c r="E91" i="6"/>
  <c r="E337" i="6"/>
  <c r="E416" i="6"/>
  <c r="E92" i="6"/>
  <c r="E272" i="6"/>
  <c r="I13" i="6"/>
  <c r="J12" i="6"/>
  <c r="E192" i="6"/>
  <c r="E349" i="6"/>
  <c r="E293" i="6"/>
  <c r="E66" i="6"/>
  <c r="E140" i="6"/>
  <c r="E193" i="6"/>
  <c r="J14" i="10"/>
  <c r="I15" i="10"/>
  <c r="I15" i="9"/>
  <c r="J14" i="9"/>
  <c r="H13" i="4"/>
  <c r="I12" i="4"/>
  <c r="C418" i="4"/>
  <c r="C406" i="4"/>
  <c r="C142" i="4"/>
  <c r="C682" i="4"/>
  <c r="C634" i="4"/>
  <c r="C574" i="4"/>
  <c r="C514" i="4"/>
  <c r="C442" i="4"/>
  <c r="C346" i="4"/>
  <c r="C286" i="4"/>
  <c r="C226" i="4"/>
  <c r="C154" i="4"/>
  <c r="C82" i="4"/>
  <c r="C34" i="4"/>
  <c r="C742" i="4"/>
  <c r="C706" i="4"/>
  <c r="C646" i="4"/>
  <c r="C550" i="4"/>
  <c r="C490" i="4"/>
  <c r="C466" i="4"/>
  <c r="C394" i="4"/>
  <c r="C334" i="4"/>
  <c r="C262" i="4"/>
  <c r="C202" i="4"/>
  <c r="C118" i="4"/>
  <c r="C58" i="4"/>
  <c r="C214" i="4"/>
  <c r="C730" i="4"/>
  <c r="C670" i="4"/>
  <c r="C622" i="4"/>
  <c r="C586" i="4"/>
  <c r="C526" i="4"/>
  <c r="C478" i="4"/>
  <c r="C382" i="4"/>
  <c r="C310" i="4"/>
  <c r="C274" i="4"/>
  <c r="C178" i="4"/>
  <c r="C106" i="4"/>
  <c r="C46" i="4"/>
  <c r="C694" i="4"/>
  <c r="C610" i="4"/>
  <c r="C538" i="4"/>
  <c r="C454" i="4"/>
  <c r="C358" i="4"/>
  <c r="C298" i="4"/>
  <c r="C250" i="4"/>
  <c r="C190" i="4"/>
  <c r="C130" i="4"/>
  <c r="C70" i="4"/>
  <c r="C718" i="4"/>
  <c r="C658" i="4"/>
  <c r="C598" i="4"/>
  <c r="C562" i="4"/>
  <c r="C502" i="4"/>
  <c r="C430" i="4"/>
  <c r="C370" i="4"/>
  <c r="C322" i="4"/>
  <c r="C238" i="4"/>
  <c r="C166" i="4"/>
  <c r="C94" i="4"/>
  <c r="C22" i="4"/>
  <c r="C636" i="4"/>
  <c r="C741" i="4"/>
  <c r="C729" i="4"/>
  <c r="C717" i="4"/>
  <c r="C705" i="4"/>
  <c r="C693" i="4"/>
  <c r="C681" i="4"/>
  <c r="C669" i="4"/>
  <c r="C657" i="4"/>
  <c r="C645" i="4"/>
  <c r="C633" i="4"/>
  <c r="C621" i="4"/>
  <c r="C609" i="4"/>
  <c r="C597" i="4"/>
  <c r="C585" i="4"/>
  <c r="C573" i="4"/>
  <c r="C561" i="4"/>
  <c r="C549" i="4"/>
  <c r="C537" i="4"/>
  <c r="C525" i="4"/>
  <c r="C513" i="4"/>
  <c r="C501" i="4"/>
  <c r="C489" i="4"/>
  <c r="C477" i="4"/>
  <c r="C465" i="4"/>
  <c r="C453" i="4"/>
  <c r="C441" i="4"/>
  <c r="C429" i="4"/>
  <c r="C417" i="4"/>
  <c r="C405" i="4"/>
  <c r="C393" i="4"/>
  <c r="C381" i="4"/>
  <c r="C369" i="4"/>
  <c r="C357" i="4"/>
  <c r="C345" i="4"/>
  <c r="C333" i="4"/>
  <c r="C321" i="4"/>
  <c r="C309" i="4"/>
  <c r="C297" i="4"/>
  <c r="C285" i="4"/>
  <c r="C273" i="4"/>
  <c r="C261" i="4"/>
  <c r="C249" i="4"/>
  <c r="C237" i="4"/>
  <c r="C225" i="4"/>
  <c r="C213" i="4"/>
  <c r="C201" i="4"/>
  <c r="C189" i="4"/>
  <c r="C177" i="4"/>
  <c r="C165" i="4"/>
  <c r="C153" i="4"/>
  <c r="C141" i="4"/>
  <c r="C129" i="4"/>
  <c r="C117" i="4"/>
  <c r="C105" i="4"/>
  <c r="C93" i="4"/>
  <c r="C81" i="4"/>
  <c r="C69" i="4"/>
  <c r="C57" i="4"/>
  <c r="C45" i="4"/>
  <c r="C33" i="4"/>
  <c r="C21" i="4"/>
  <c r="C80" i="4"/>
  <c r="C739" i="4"/>
  <c r="C727" i="4"/>
  <c r="C715" i="4"/>
  <c r="C703" i="4"/>
  <c r="C691" i="4"/>
  <c r="C679" i="4"/>
  <c r="C667" i="4"/>
  <c r="C655" i="4"/>
  <c r="C643" i="4"/>
  <c r="C631" i="4"/>
  <c r="C619" i="4"/>
  <c r="C607" i="4"/>
  <c r="C595" i="4"/>
  <c r="C583" i="4"/>
  <c r="C571" i="4"/>
  <c r="C559" i="4"/>
  <c r="C547" i="4"/>
  <c r="C535" i="4"/>
  <c r="C523" i="4"/>
  <c r="C511" i="4"/>
  <c r="C499" i="4"/>
  <c r="C487" i="4"/>
  <c r="C475" i="4"/>
  <c r="C463" i="4"/>
  <c r="C451" i="4"/>
  <c r="C439" i="4"/>
  <c r="C427" i="4"/>
  <c r="C415" i="4"/>
  <c r="C403" i="4"/>
  <c r="C391" i="4"/>
  <c r="C379" i="4"/>
  <c r="C367" i="4"/>
  <c r="C355" i="4"/>
  <c r="C343" i="4"/>
  <c r="C331" i="4"/>
  <c r="C319" i="4"/>
  <c r="C307" i="4"/>
  <c r="C295" i="4"/>
  <c r="C283" i="4"/>
  <c r="C271" i="4"/>
  <c r="C259" i="4"/>
  <c r="C247" i="4"/>
  <c r="C235" i="4"/>
  <c r="C223" i="4"/>
  <c r="C211" i="4"/>
  <c r="C199" i="4"/>
  <c r="C187" i="4"/>
  <c r="C175" i="4"/>
  <c r="C163" i="4"/>
  <c r="C151" i="4"/>
  <c r="C139" i="4"/>
  <c r="C127" i="4"/>
  <c r="C115" i="4"/>
  <c r="C103" i="4"/>
  <c r="C91" i="4"/>
  <c r="C79" i="4"/>
  <c r="C67" i="4"/>
  <c r="C55" i="4"/>
  <c r="C43" i="4"/>
  <c r="C31" i="4"/>
  <c r="C19" i="4"/>
  <c r="C428" i="4"/>
  <c r="C738" i="4"/>
  <c r="C726" i="4"/>
  <c r="C714" i="4"/>
  <c r="C702" i="4"/>
  <c r="C690" i="4"/>
  <c r="C678" i="4"/>
  <c r="C666" i="4"/>
  <c r="C654" i="4"/>
  <c r="C642" i="4"/>
  <c r="C630" i="4"/>
  <c r="C618" i="4"/>
  <c r="C606" i="4"/>
  <c r="C594" i="4"/>
  <c r="C582" i="4"/>
  <c r="C570" i="4"/>
  <c r="C558" i="4"/>
  <c r="C546" i="4"/>
  <c r="C534" i="4"/>
  <c r="C522" i="4"/>
  <c r="C510" i="4"/>
  <c r="C498" i="4"/>
  <c r="C486" i="4"/>
  <c r="C474" i="4"/>
  <c r="C462" i="4"/>
  <c r="C450" i="4"/>
  <c r="C438" i="4"/>
  <c r="C426" i="4"/>
  <c r="C414" i="4"/>
  <c r="C402" i="4"/>
  <c r="C390" i="4"/>
  <c r="C378" i="4"/>
  <c r="C366" i="4"/>
  <c r="C354" i="4"/>
  <c r="C342" i="4"/>
  <c r="C330" i="4"/>
  <c r="C318" i="4"/>
  <c r="C306" i="4"/>
  <c r="C294" i="4"/>
  <c r="C282" i="4"/>
  <c r="C270" i="4"/>
  <c r="C258" i="4"/>
  <c r="C246" i="4"/>
  <c r="C234" i="4"/>
  <c r="C222" i="4"/>
  <c r="C210" i="4"/>
  <c r="C198" i="4"/>
  <c r="C186" i="4"/>
  <c r="C174" i="4"/>
  <c r="C162" i="4"/>
  <c r="C150" i="4"/>
  <c r="C138" i="4"/>
  <c r="C126" i="4"/>
  <c r="C114" i="4"/>
  <c r="C102" i="4"/>
  <c r="C90" i="4"/>
  <c r="C78" i="4"/>
  <c r="C66" i="4"/>
  <c r="C54" i="4"/>
  <c r="C42" i="4"/>
  <c r="C30" i="4"/>
  <c r="C18" i="4"/>
  <c r="C749" i="4"/>
  <c r="C737" i="4"/>
  <c r="C725" i="4"/>
  <c r="C713" i="4"/>
  <c r="C701" i="4"/>
  <c r="C689" i="4"/>
  <c r="C677" i="4"/>
  <c r="C665" i="4"/>
  <c r="C653" i="4"/>
  <c r="C641" i="4"/>
  <c r="C629" i="4"/>
  <c r="C617" i="4"/>
  <c r="C605" i="4"/>
  <c r="C593" i="4"/>
  <c r="C581" i="4"/>
  <c r="C569" i="4"/>
  <c r="C557" i="4"/>
  <c r="C545" i="4"/>
  <c r="C533" i="4"/>
  <c r="C521" i="4"/>
  <c r="C509" i="4"/>
  <c r="C497" i="4"/>
  <c r="C485" i="4"/>
  <c r="C473" i="4"/>
  <c r="C461" i="4"/>
  <c r="C449" i="4"/>
  <c r="C437" i="4"/>
  <c r="C425" i="4"/>
  <c r="C413" i="4"/>
  <c r="C401" i="4"/>
  <c r="C389" i="4"/>
  <c r="C377" i="4"/>
  <c r="C365" i="4"/>
  <c r="C353" i="4"/>
  <c r="C341" i="4"/>
  <c r="C329" i="4"/>
  <c r="C317" i="4"/>
  <c r="C305" i="4"/>
  <c r="C293" i="4"/>
  <c r="C281" i="4"/>
  <c r="C269" i="4"/>
  <c r="C257" i="4"/>
  <c r="C245" i="4"/>
  <c r="C233" i="4"/>
  <c r="C221" i="4"/>
  <c r="C209" i="4"/>
  <c r="C197" i="4"/>
  <c r="C185" i="4"/>
  <c r="C173" i="4"/>
  <c r="C161" i="4"/>
  <c r="C149" i="4"/>
  <c r="C137" i="4"/>
  <c r="C125" i="4"/>
  <c r="C113" i="4"/>
  <c r="C101" i="4"/>
  <c r="C89" i="4"/>
  <c r="C77" i="4"/>
  <c r="C65" i="4"/>
  <c r="C53" i="4"/>
  <c r="C41" i="4"/>
  <c r="C29" i="4"/>
  <c r="C17" i="4"/>
  <c r="B751" i="4"/>
  <c r="D758" i="4" s="1"/>
  <c r="B5" i="14" s="1"/>
  <c r="C740" i="4"/>
  <c r="C680" i="4"/>
  <c r="C632" i="4"/>
  <c r="C572" i="4"/>
  <c r="C500" i="4"/>
  <c r="C440" i="4"/>
  <c r="C368" i="4"/>
  <c r="C308" i="4"/>
  <c r="C248" i="4"/>
  <c r="C188" i="4"/>
  <c r="C116" i="4"/>
  <c r="C56" i="4"/>
  <c r="C748" i="4"/>
  <c r="C736" i="4"/>
  <c r="C724" i="4"/>
  <c r="C712" i="4"/>
  <c r="C700" i="4"/>
  <c r="C688" i="4"/>
  <c r="C676" i="4"/>
  <c r="C664" i="4"/>
  <c r="C652" i="4"/>
  <c r="C640" i="4"/>
  <c r="C628" i="4"/>
  <c r="C616" i="4"/>
  <c r="C604" i="4"/>
  <c r="C592" i="4"/>
  <c r="C580" i="4"/>
  <c r="C568" i="4"/>
  <c r="C556" i="4"/>
  <c r="C544" i="4"/>
  <c r="C532" i="4"/>
  <c r="C520" i="4"/>
  <c r="C508" i="4"/>
  <c r="C496" i="4"/>
  <c r="C484" i="4"/>
  <c r="C472" i="4"/>
  <c r="C460" i="4"/>
  <c r="C448" i="4"/>
  <c r="C436" i="4"/>
  <c r="C424" i="4"/>
  <c r="C412" i="4"/>
  <c r="C400" i="4"/>
  <c r="C388" i="4"/>
  <c r="C376" i="4"/>
  <c r="C364" i="4"/>
  <c r="C352" i="4"/>
  <c r="C340" i="4"/>
  <c r="C328" i="4"/>
  <c r="C316" i="4"/>
  <c r="C304" i="4"/>
  <c r="C292" i="4"/>
  <c r="C280" i="4"/>
  <c r="C268" i="4"/>
  <c r="C256" i="4"/>
  <c r="C244" i="4"/>
  <c r="C232" i="4"/>
  <c r="C220" i="4"/>
  <c r="C208" i="4"/>
  <c r="C196" i="4"/>
  <c r="C184" i="4"/>
  <c r="C172" i="4"/>
  <c r="C160" i="4"/>
  <c r="C148" i="4"/>
  <c r="C136" i="4"/>
  <c r="C124" i="4"/>
  <c r="C112" i="4"/>
  <c r="C100" i="4"/>
  <c r="C88" i="4"/>
  <c r="C76" i="4"/>
  <c r="C64" i="4"/>
  <c r="C52" i="4"/>
  <c r="C40" i="4"/>
  <c r="C28" i="4"/>
  <c r="C16" i="4"/>
  <c r="C716" i="4"/>
  <c r="C668" i="4"/>
  <c r="C620" i="4"/>
  <c r="C560" i="4"/>
  <c r="C488" i="4"/>
  <c r="C416" i="4"/>
  <c r="C356" i="4"/>
  <c r="C296" i="4"/>
  <c r="C236" i="4"/>
  <c r="C164" i="4"/>
  <c r="C104" i="4"/>
  <c r="C747" i="4"/>
  <c r="C735" i="4"/>
  <c r="C723" i="4"/>
  <c r="C711" i="4"/>
  <c r="C699" i="4"/>
  <c r="C687" i="4"/>
  <c r="C675" i="4"/>
  <c r="C663" i="4"/>
  <c r="C651" i="4"/>
  <c r="C639" i="4"/>
  <c r="C627" i="4"/>
  <c r="C615" i="4"/>
  <c r="C603" i="4"/>
  <c r="C591" i="4"/>
  <c r="C579" i="4"/>
  <c r="C567" i="4"/>
  <c r="C555" i="4"/>
  <c r="C543" i="4"/>
  <c r="C531" i="4"/>
  <c r="C519" i="4"/>
  <c r="C507" i="4"/>
  <c r="C495" i="4"/>
  <c r="C483" i="4"/>
  <c r="C471" i="4"/>
  <c r="C459" i="4"/>
  <c r="C447" i="4"/>
  <c r="C435" i="4"/>
  <c r="C423" i="4"/>
  <c r="C411" i="4"/>
  <c r="C399" i="4"/>
  <c r="C387" i="4"/>
  <c r="C375" i="4"/>
  <c r="C363" i="4"/>
  <c r="C351" i="4"/>
  <c r="C339" i="4"/>
  <c r="C327" i="4"/>
  <c r="C315" i="4"/>
  <c r="C303" i="4"/>
  <c r="C291" i="4"/>
  <c r="C279" i="4"/>
  <c r="C267" i="4"/>
  <c r="C255" i="4"/>
  <c r="C243" i="4"/>
  <c r="C231" i="4"/>
  <c r="C219" i="4"/>
  <c r="C207" i="4"/>
  <c r="C195" i="4"/>
  <c r="C183" i="4"/>
  <c r="C171" i="4"/>
  <c r="C159" i="4"/>
  <c r="C147" i="4"/>
  <c r="C135" i="4"/>
  <c r="C123" i="4"/>
  <c r="C111" i="4"/>
  <c r="C99" i="4"/>
  <c r="C87" i="4"/>
  <c r="C75" i="4"/>
  <c r="C63" i="4"/>
  <c r="C51" i="4"/>
  <c r="C39" i="4"/>
  <c r="C27" i="4"/>
  <c r="C15" i="4"/>
  <c r="C692" i="4"/>
  <c r="C608" i="4"/>
  <c r="C536" i="4"/>
  <c r="C476" i="4"/>
  <c r="C404" i="4"/>
  <c r="C344" i="4"/>
  <c r="C272" i="4"/>
  <c r="C212" i="4"/>
  <c r="C152" i="4"/>
  <c r="C92" i="4"/>
  <c r="C32" i="4"/>
  <c r="C746" i="4"/>
  <c r="C734" i="4"/>
  <c r="C722" i="4"/>
  <c r="C710" i="4"/>
  <c r="C698" i="4"/>
  <c r="C686" i="4"/>
  <c r="C674" i="4"/>
  <c r="C662" i="4"/>
  <c r="C650" i="4"/>
  <c r="C638" i="4"/>
  <c r="C626" i="4"/>
  <c r="C614" i="4"/>
  <c r="C602" i="4"/>
  <c r="C590" i="4"/>
  <c r="C578" i="4"/>
  <c r="C566" i="4"/>
  <c r="C554" i="4"/>
  <c r="C542" i="4"/>
  <c r="C530" i="4"/>
  <c r="C518" i="4"/>
  <c r="C506" i="4"/>
  <c r="C494" i="4"/>
  <c r="C482" i="4"/>
  <c r="C470" i="4"/>
  <c r="C458" i="4"/>
  <c r="C446" i="4"/>
  <c r="C434" i="4"/>
  <c r="C422" i="4"/>
  <c r="C410" i="4"/>
  <c r="C398" i="4"/>
  <c r="C386" i="4"/>
  <c r="C374" i="4"/>
  <c r="C362" i="4"/>
  <c r="C350" i="4"/>
  <c r="C338" i="4"/>
  <c r="C326" i="4"/>
  <c r="C314" i="4"/>
  <c r="C302" i="4"/>
  <c r="C290" i="4"/>
  <c r="C278" i="4"/>
  <c r="C266" i="4"/>
  <c r="C254" i="4"/>
  <c r="C242" i="4"/>
  <c r="C230" i="4"/>
  <c r="C218" i="4"/>
  <c r="C206" i="4"/>
  <c r="C194" i="4"/>
  <c r="C182" i="4"/>
  <c r="C170" i="4"/>
  <c r="C158" i="4"/>
  <c r="C146" i="4"/>
  <c r="C134" i="4"/>
  <c r="C122" i="4"/>
  <c r="C110" i="4"/>
  <c r="C98" i="4"/>
  <c r="C86" i="4"/>
  <c r="C74" i="4"/>
  <c r="C62" i="4"/>
  <c r="C50" i="4"/>
  <c r="C38" i="4"/>
  <c r="C26" i="4"/>
  <c r="C14" i="4"/>
  <c r="C728" i="4"/>
  <c r="C656" i="4"/>
  <c r="C596" i="4"/>
  <c r="C524" i="4"/>
  <c r="C452" i="4"/>
  <c r="C380" i="4"/>
  <c r="C320" i="4"/>
  <c r="C260" i="4"/>
  <c r="C200" i="4"/>
  <c r="C128" i="4"/>
  <c r="C44" i="4"/>
  <c r="C745" i="4"/>
  <c r="C733" i="4"/>
  <c r="C721" i="4"/>
  <c r="C709" i="4"/>
  <c r="C697" i="4"/>
  <c r="C685" i="4"/>
  <c r="C673" i="4"/>
  <c r="C661" i="4"/>
  <c r="C649" i="4"/>
  <c r="C637" i="4"/>
  <c r="C625" i="4"/>
  <c r="C613" i="4"/>
  <c r="C601" i="4"/>
  <c r="C589" i="4"/>
  <c r="C577" i="4"/>
  <c r="C565" i="4"/>
  <c r="C553" i="4"/>
  <c r="C541" i="4"/>
  <c r="C529" i="4"/>
  <c r="C517" i="4"/>
  <c r="C505" i="4"/>
  <c r="C493" i="4"/>
  <c r="C481" i="4"/>
  <c r="C469" i="4"/>
  <c r="C457" i="4"/>
  <c r="C445" i="4"/>
  <c r="C433" i="4"/>
  <c r="C421" i="4"/>
  <c r="C409" i="4"/>
  <c r="C397" i="4"/>
  <c r="C385" i="4"/>
  <c r="C373" i="4"/>
  <c r="C361" i="4"/>
  <c r="C349" i="4"/>
  <c r="C337" i="4"/>
  <c r="C325" i="4"/>
  <c r="C313" i="4"/>
  <c r="C301" i="4"/>
  <c r="C289" i="4"/>
  <c r="C277" i="4"/>
  <c r="C265" i="4"/>
  <c r="C253" i="4"/>
  <c r="C241" i="4"/>
  <c r="C229" i="4"/>
  <c r="C217" i="4"/>
  <c r="C205" i="4"/>
  <c r="C193" i="4"/>
  <c r="C181" i="4"/>
  <c r="C169" i="4"/>
  <c r="C157" i="4"/>
  <c r="C145" i="4"/>
  <c r="C133" i="4"/>
  <c r="C121" i="4"/>
  <c r="C109" i="4"/>
  <c r="C97" i="4"/>
  <c r="C85" i="4"/>
  <c r="C73" i="4"/>
  <c r="C61" i="4"/>
  <c r="C49" i="4"/>
  <c r="C37" i="4"/>
  <c r="C25" i="4"/>
  <c r="C13" i="4"/>
  <c r="C548" i="4"/>
  <c r="C12" i="4"/>
  <c r="C704" i="4"/>
  <c r="C644" i="4"/>
  <c r="C584" i="4"/>
  <c r="C512" i="4"/>
  <c r="C464" i="4"/>
  <c r="C392" i="4"/>
  <c r="C332" i="4"/>
  <c r="C284" i="4"/>
  <c r="C224" i="4"/>
  <c r="C176" i="4"/>
  <c r="C140" i="4"/>
  <c r="C68" i="4"/>
  <c r="C20" i="4"/>
  <c r="C743" i="4"/>
  <c r="C731" i="4"/>
  <c r="C719" i="4"/>
  <c r="C707" i="4"/>
  <c r="C695" i="4"/>
  <c r="C683" i="4"/>
  <c r="C671" i="4"/>
  <c r="C659" i="4"/>
  <c r="C647" i="4"/>
  <c r="C635" i="4"/>
  <c r="C623" i="4"/>
  <c r="C611" i="4"/>
  <c r="C599" i="4"/>
  <c r="C587" i="4"/>
  <c r="C575" i="4"/>
  <c r="C563" i="4"/>
  <c r="C551" i="4"/>
  <c r="C539" i="4"/>
  <c r="C527" i="4"/>
  <c r="C515" i="4"/>
  <c r="C503" i="4"/>
  <c r="C491" i="4"/>
  <c r="C479" i="4"/>
  <c r="C467" i="4"/>
  <c r="C455" i="4"/>
  <c r="C443" i="4"/>
  <c r="C431" i="4"/>
  <c r="C419" i="4"/>
  <c r="C407" i="4"/>
  <c r="C395" i="4"/>
  <c r="C383" i="4"/>
  <c r="C371" i="4"/>
  <c r="C359" i="4"/>
  <c r="C347" i="4"/>
  <c r="C335" i="4"/>
  <c r="C323" i="4"/>
  <c r="C311" i="4"/>
  <c r="C299" i="4"/>
  <c r="C287" i="4"/>
  <c r="C275" i="4"/>
  <c r="C263" i="4"/>
  <c r="C251" i="4"/>
  <c r="C239" i="4"/>
  <c r="C227" i="4"/>
  <c r="C215" i="4"/>
  <c r="C203" i="4"/>
  <c r="C191" i="4"/>
  <c r="C179" i="4"/>
  <c r="C167" i="4"/>
  <c r="C155" i="4"/>
  <c r="C143" i="4"/>
  <c r="C131" i="4"/>
  <c r="C119" i="4"/>
  <c r="C107" i="4"/>
  <c r="C95" i="4"/>
  <c r="C83" i="4"/>
  <c r="C71" i="4"/>
  <c r="C59" i="4"/>
  <c r="C47" i="4"/>
  <c r="C35" i="4"/>
  <c r="C23" i="4"/>
  <c r="C672" i="4"/>
  <c r="C576" i="4"/>
  <c r="C504" i="4"/>
  <c r="C408" i="4"/>
  <c r="C324" i="4"/>
  <c r="C228" i="4"/>
  <c r="C144" i="4"/>
  <c r="C60" i="4"/>
  <c r="C720" i="4"/>
  <c r="C552" i="4"/>
  <c r="C468" i="4"/>
  <c r="C384" i="4"/>
  <c r="C312" i="4"/>
  <c r="C240" i="4"/>
  <c r="C168" i="4"/>
  <c r="C120" i="4"/>
  <c r="C48" i="4"/>
  <c r="C708" i="4"/>
  <c r="C564" i="4"/>
  <c r="C480" i="4"/>
  <c r="C420" i="4"/>
  <c r="C336" i="4"/>
  <c r="C264" i="4"/>
  <c r="C204" i="4"/>
  <c r="C108" i="4"/>
  <c r="C24" i="4"/>
  <c r="C696" i="4"/>
  <c r="C612" i="4"/>
  <c r="C528" i="4"/>
  <c r="C456" i="4"/>
  <c r="C360" i="4"/>
  <c r="C252" i="4"/>
  <c r="C156" i="4"/>
  <c r="C84" i="4"/>
  <c r="D762" i="4"/>
  <c r="B9" i="14" s="1"/>
  <c r="C660" i="4"/>
  <c r="C588" i="4"/>
  <c r="C492" i="4"/>
  <c r="C396" i="4"/>
  <c r="C300" i="4"/>
  <c r="C216" i="4"/>
  <c r="C132" i="4"/>
  <c r="C36" i="4"/>
  <c r="B752" i="4"/>
  <c r="D759" i="4" s="1"/>
  <c r="B6" i="14" s="1"/>
  <c r="D761" i="4"/>
  <c r="B8" i="14" s="1"/>
  <c r="C732" i="4"/>
  <c r="C648" i="4"/>
  <c r="C600" i="4"/>
  <c r="C516" i="4"/>
  <c r="C432" i="4"/>
  <c r="C348" i="4"/>
  <c r="C276" i="4"/>
  <c r="C180" i="4"/>
  <c r="C72" i="4"/>
  <c r="C684" i="4"/>
  <c r="C624" i="4"/>
  <c r="C540" i="4"/>
  <c r="C444" i="4"/>
  <c r="C372" i="4"/>
  <c r="C288" i="4"/>
  <c r="C192" i="4"/>
  <c r="C96" i="4"/>
  <c r="E151" i="12"/>
  <c r="E155" i="12"/>
  <c r="E156" i="12"/>
  <c r="E586" i="12"/>
  <c r="E132" i="12"/>
  <c r="E317" i="12"/>
  <c r="E144" i="12"/>
  <c r="E262" i="12"/>
  <c r="E671" i="12"/>
  <c r="E321" i="12"/>
  <c r="E530" i="12"/>
  <c r="E338" i="12"/>
  <c r="E584" i="12"/>
  <c r="E87" i="12"/>
  <c r="E48" i="12"/>
  <c r="E696" i="12"/>
  <c r="E715" i="12"/>
  <c r="E429" i="12"/>
  <c r="E430" i="12"/>
  <c r="E650" i="12"/>
  <c r="E507" i="12"/>
  <c r="E437" i="12"/>
  <c r="E615" i="12"/>
  <c r="E482" i="12"/>
  <c r="E659" i="12"/>
  <c r="E511" i="12"/>
  <c r="E468" i="12"/>
  <c r="E405" i="12"/>
  <c r="E406" i="12"/>
  <c r="E661" i="12"/>
  <c r="E485" i="12"/>
  <c r="E693" i="12"/>
  <c r="E554" i="12"/>
  <c r="E688" i="12"/>
  <c r="E531" i="12"/>
  <c r="E373" i="12"/>
  <c r="E185" i="12"/>
  <c r="E478" i="12"/>
  <c r="E687" i="12"/>
  <c r="E462" i="12"/>
  <c r="E747" i="12"/>
  <c r="E336" i="12"/>
  <c r="E337" i="12"/>
  <c r="E394" i="12"/>
  <c r="E147" i="12"/>
  <c r="E270" i="12"/>
  <c r="E513" i="12"/>
  <c r="E325" i="12"/>
  <c r="E101" i="12"/>
  <c r="E102" i="12"/>
  <c r="E583" i="12"/>
  <c r="E205" i="12"/>
  <c r="E606" i="12"/>
  <c r="E196" i="12"/>
  <c r="E197" i="12"/>
  <c r="E397" i="12"/>
  <c r="E281" i="12"/>
  <c r="E522" i="12"/>
  <c r="E635" i="12"/>
  <c r="E33" i="12"/>
  <c r="E82" i="12"/>
  <c r="E375" i="12"/>
  <c r="E214" i="12"/>
  <c r="E215" i="12"/>
  <c r="E44" i="12"/>
  <c r="E228" i="12"/>
  <c r="E138" i="12"/>
  <c r="E221" i="12"/>
  <c r="E111" i="12"/>
  <c r="E27" i="12"/>
  <c r="E576" i="12"/>
  <c r="E701" i="12"/>
  <c r="E230" i="12"/>
  <c r="E157" i="12"/>
  <c r="E672" i="12"/>
  <c r="E691" i="12"/>
  <c r="E734" i="12"/>
  <c r="E639" i="12"/>
  <c r="E508" i="12"/>
  <c r="E431" i="12"/>
  <c r="E609" i="12"/>
  <c r="E471" i="12"/>
  <c r="E655" i="12"/>
  <c r="E502" i="12"/>
  <c r="E736" i="12"/>
  <c r="E393" i="12"/>
  <c r="E641" i="12"/>
  <c r="E537" i="12"/>
  <c r="E686" i="12"/>
  <c r="E697" i="12"/>
  <c r="E363" i="12"/>
  <c r="E161" i="12"/>
  <c r="E479" i="12"/>
  <c r="E692" i="12"/>
  <c r="E464" i="12"/>
  <c r="E748" i="12"/>
  <c r="E290" i="12"/>
  <c r="E322" i="12"/>
  <c r="E389" i="12"/>
  <c r="E716" i="12"/>
  <c r="E235" i="12"/>
  <c r="E294" i="12"/>
  <c r="E68" i="12"/>
  <c r="E172" i="12"/>
  <c r="E173" i="12"/>
  <c r="E605" i="12"/>
  <c r="E189" i="12"/>
  <c r="E379" i="12"/>
  <c r="E625" i="12"/>
  <c r="E25" i="12"/>
  <c r="E64" i="12"/>
  <c r="E378" i="12"/>
  <c r="E280" i="12"/>
  <c r="E67" i="12"/>
  <c r="E562" i="12"/>
  <c r="E218" i="12"/>
  <c r="E84" i="12"/>
  <c r="E286" i="12"/>
  <c r="E88" i="12"/>
  <c r="E113" i="12"/>
  <c r="E179" i="12"/>
  <c r="E648" i="12"/>
  <c r="E667" i="12"/>
  <c r="E707" i="12"/>
  <c r="E633" i="12"/>
  <c r="E506" i="12"/>
  <c r="E683" i="12"/>
  <c r="E597" i="12"/>
  <c r="E465" i="12"/>
  <c r="E646" i="12"/>
  <c r="E503" i="12"/>
  <c r="E728" i="12"/>
  <c r="E381" i="12"/>
  <c r="E642" i="12"/>
  <c r="E444" i="12"/>
  <c r="E669" i="12"/>
  <c r="E466" i="12"/>
  <c r="E574" i="12"/>
  <c r="E644" i="12"/>
  <c r="E340" i="12"/>
  <c r="E137" i="12"/>
  <c r="E676" i="12"/>
  <c r="E680" i="12"/>
  <c r="E276" i="12"/>
  <c r="E309" i="12"/>
  <c r="E387" i="12"/>
  <c r="E104" i="12"/>
  <c r="E329" i="12"/>
  <c r="E594" i="12"/>
  <c r="E237" i="12"/>
  <c r="E269" i="12"/>
  <c r="E61" i="12"/>
  <c r="E174" i="12"/>
  <c r="E540" i="12"/>
  <c r="E106" i="12"/>
  <c r="E374" i="12"/>
  <c r="E630" i="12"/>
  <c r="E21" i="12"/>
  <c r="E59" i="12"/>
  <c r="E285" i="12"/>
  <c r="E356" i="12"/>
  <c r="E37" i="12"/>
  <c r="E62" i="12"/>
  <c r="E565" i="12"/>
  <c r="E41" i="12"/>
  <c r="E89" i="12"/>
  <c r="E207" i="12"/>
  <c r="E114" i="12"/>
  <c r="E83" i="12"/>
  <c r="E624" i="12"/>
  <c r="E643" i="12"/>
  <c r="E703" i="12"/>
  <c r="E621" i="12"/>
  <c r="E495" i="12"/>
  <c r="E679" i="12"/>
  <c r="E539" i="12"/>
  <c r="E453" i="12"/>
  <c r="E647" i="12"/>
  <c r="E472" i="12"/>
  <c r="E369" i="12"/>
  <c r="E622" i="12"/>
  <c r="E420" i="12"/>
  <c r="E617" i="12"/>
  <c r="E575" i="12"/>
  <c r="E718" i="12"/>
  <c r="E341" i="12"/>
  <c r="E425" i="12"/>
  <c r="E674" i="12"/>
  <c r="E654" i="12"/>
  <c r="E277" i="12"/>
  <c r="E265" i="12"/>
  <c r="E390" i="12"/>
  <c r="E97" i="12"/>
  <c r="E306" i="12"/>
  <c r="E596" i="12"/>
  <c r="E367" i="12"/>
  <c r="E216" i="12"/>
  <c r="E433" i="12"/>
  <c r="E53" i="12"/>
  <c r="E54" i="12"/>
  <c r="E163" i="12"/>
  <c r="E139" i="12"/>
  <c r="E512" i="12"/>
  <c r="E58" i="12"/>
  <c r="E629" i="12"/>
  <c r="E22" i="12"/>
  <c r="E60" i="12"/>
  <c r="E656" i="12"/>
  <c r="E353" i="12"/>
  <c r="E186" i="12"/>
  <c r="E38" i="12"/>
  <c r="E63" i="12"/>
  <c r="E558" i="12"/>
  <c r="E227" i="12"/>
  <c r="E206" i="12"/>
  <c r="E245" i="12"/>
  <c r="E600" i="12"/>
  <c r="E619" i="12"/>
  <c r="E694" i="12"/>
  <c r="E563" i="12"/>
  <c r="E489" i="12"/>
  <c r="E670" i="12"/>
  <c r="E535" i="12"/>
  <c r="E434" i="12"/>
  <c r="E616" i="12"/>
  <c r="E459" i="12"/>
  <c r="E685" i="12"/>
  <c r="E349" i="12"/>
  <c r="E623" i="12"/>
  <c r="E467" i="12"/>
  <c r="E532" i="12"/>
  <c r="E719" i="12"/>
  <c r="E313" i="12"/>
  <c r="E314" i="12"/>
  <c r="E345" i="12"/>
  <c r="E653" i="12"/>
  <c r="E259" i="12"/>
  <c r="E384" i="12"/>
  <c r="E192" i="12"/>
  <c r="E582" i="12"/>
  <c r="E364" i="12"/>
  <c r="E195" i="12"/>
  <c r="E428" i="12"/>
  <c r="E32" i="12"/>
  <c r="E740" i="12"/>
  <c r="E129" i="12"/>
  <c r="E449" i="12"/>
  <c r="E283" i="12"/>
  <c r="E47" i="12"/>
  <c r="E657" i="12"/>
  <c r="E357" i="12"/>
  <c r="E98" i="12"/>
  <c r="E39" i="12"/>
  <c r="E29" i="12"/>
  <c r="E30" i="12"/>
  <c r="E560" i="12"/>
  <c r="E199" i="12"/>
  <c r="E246" i="12"/>
  <c r="E203" i="12"/>
  <c r="E65" i="12"/>
  <c r="E339" i="12"/>
  <c r="E200" i="12"/>
  <c r="E91" i="12"/>
  <c r="E445" i="12"/>
  <c r="E330" i="12"/>
  <c r="E288" i="12"/>
  <c r="E552" i="12"/>
  <c r="E571" i="12"/>
  <c r="E682" i="12"/>
  <c r="E550" i="12"/>
  <c r="E446" i="12"/>
  <c r="E658" i="12"/>
  <c r="E527" i="12"/>
  <c r="E636" i="12"/>
  <c r="E603" i="12"/>
  <c r="E441" i="12"/>
  <c r="E572" i="12"/>
  <c r="E301" i="12"/>
  <c r="E548" i="12"/>
  <c r="E598" i="12"/>
  <c r="E448" i="12"/>
  <c r="E461" i="12"/>
  <c r="E663" i="12"/>
  <c r="E278" i="12"/>
  <c r="E589" i="12"/>
  <c r="E335" i="12"/>
  <c r="E608" i="12"/>
  <c r="E474" i="12"/>
  <c r="E711" i="12"/>
  <c r="E689" i="12"/>
  <c r="E284" i="12"/>
  <c r="E49" i="12"/>
  <c r="E133" i="12"/>
  <c r="E567" i="12"/>
  <c r="E355" i="12"/>
  <c r="E124" i="12"/>
  <c r="E415" i="12"/>
  <c r="E181" i="12"/>
  <c r="E675" i="12"/>
  <c r="E742" i="12"/>
  <c r="E354" i="12"/>
  <c r="E42" i="12"/>
  <c r="E432" i="12"/>
  <c r="E631" i="12"/>
  <c r="E177" i="12"/>
  <c r="E251" i="12"/>
  <c r="E254" i="12"/>
  <c r="E159" i="12"/>
  <c r="E391" i="12"/>
  <c r="E134" i="12"/>
  <c r="E645" i="12"/>
  <c r="E16" i="12"/>
  <c r="E130" i="12"/>
  <c r="E416" i="12"/>
  <c r="E536" i="12"/>
  <c r="E238" i="12"/>
  <c r="E31" i="12"/>
  <c r="E40" i="12"/>
  <c r="E323" i="12"/>
  <c r="E183" i="12"/>
  <c r="E79" i="12"/>
  <c r="E289" i="12"/>
  <c r="E595" i="12"/>
  <c r="E614" i="12"/>
  <c r="E56" i="12"/>
  <c r="E412" i="12"/>
  <c r="E738" i="12"/>
  <c r="E452" i="12"/>
  <c r="E34" i="12"/>
  <c r="E99" i="12"/>
  <c r="E92" i="12"/>
  <c r="E528" i="12"/>
  <c r="E547" i="12"/>
  <c r="E678" i="12"/>
  <c r="E551" i="12"/>
  <c r="E426" i="12"/>
  <c r="E640" i="12"/>
  <c r="E514" i="12"/>
  <c r="E557" i="12"/>
  <c r="E604" i="12"/>
  <c r="E746" i="12"/>
  <c r="E529" i="12"/>
  <c r="E273" i="12"/>
  <c r="E326" i="12"/>
  <c r="E599" i="12"/>
  <c r="E410" i="12"/>
  <c r="E443" i="12"/>
  <c r="E665" i="12"/>
  <c r="E417" i="12"/>
  <c r="E275" i="12"/>
  <c r="E591" i="12"/>
  <c r="E310" i="12"/>
  <c r="E587" i="12"/>
  <c r="E408" i="12"/>
  <c r="E607" i="12"/>
  <c r="E247" i="12"/>
  <c r="E248" i="12"/>
  <c r="E702" i="12"/>
  <c r="E123" i="12"/>
  <c r="E568" i="12"/>
  <c r="E94" i="12"/>
  <c r="E392" i="12"/>
  <c r="E148" i="12"/>
  <c r="E149" i="12"/>
  <c r="E427" i="12"/>
  <c r="E741" i="12"/>
  <c r="E352" i="12"/>
  <c r="E331" i="12"/>
  <c r="E610" i="12"/>
  <c r="E305" i="12"/>
  <c r="E154" i="12"/>
  <c r="E358" i="12"/>
  <c r="E140" i="12"/>
  <c r="E158" i="12"/>
  <c r="E103" i="12"/>
  <c r="E555" i="12"/>
  <c r="E287" i="12"/>
  <c r="E723" i="12"/>
  <c r="E112" i="12"/>
  <c r="E360" i="12"/>
  <c r="E190" i="12"/>
  <c r="C751" i="12"/>
  <c r="E242" i="12"/>
  <c r="E19" i="12"/>
  <c r="E20" i="12"/>
  <c r="E182" i="12"/>
  <c r="E78" i="12"/>
  <c r="E559" i="12"/>
  <c r="E447" i="12"/>
  <c r="E385" i="12"/>
  <c r="E66" i="12"/>
  <c r="E504" i="12"/>
  <c r="E523" i="12"/>
  <c r="E664" i="12"/>
  <c r="E538" i="12"/>
  <c r="E725" i="12"/>
  <c r="E638" i="12"/>
  <c r="E496" i="12"/>
  <c r="E492" i="12"/>
  <c r="E602" i="12"/>
  <c r="E744" i="12"/>
  <c r="E510" i="12"/>
  <c r="E253" i="12"/>
  <c r="E505" i="12"/>
  <c r="E708" i="12"/>
  <c r="E580" i="12"/>
  <c r="E398" i="12"/>
  <c r="E407" i="12"/>
  <c r="E666" i="12"/>
  <c r="E418" i="12"/>
  <c r="E272" i="12"/>
  <c r="E592" i="12"/>
  <c r="E217" i="12"/>
  <c r="E545" i="12"/>
  <c r="E297" i="12"/>
  <c r="E409" i="12"/>
  <c r="E524" i="12"/>
  <c r="E564" i="12"/>
  <c r="E249" i="12"/>
  <c r="E705" i="12"/>
  <c r="E105" i="12"/>
  <c r="E566" i="12"/>
  <c r="E90" i="12"/>
  <c r="E295" i="12"/>
  <c r="B753" i="12"/>
  <c r="D760" i="12" s="1"/>
  <c r="E300" i="12"/>
  <c r="E125" i="12"/>
  <c r="E131" i="12"/>
  <c r="E127" i="12"/>
  <c r="E35" i="12"/>
  <c r="E81" i="12"/>
  <c r="E546" i="12"/>
  <c r="E721" i="12"/>
  <c r="E107" i="12"/>
  <c r="E361" i="12"/>
  <c r="E178" i="12"/>
  <c r="E13" i="12"/>
  <c r="E15" i="12"/>
  <c r="E164" i="12"/>
  <c r="E69" i="12"/>
  <c r="E231" i="12"/>
  <c r="E695" i="12"/>
  <c r="E460" i="12"/>
  <c r="E713" i="12"/>
  <c r="E473" i="12"/>
  <c r="E366" i="12"/>
  <c r="E714" i="12"/>
  <c r="E250" i="12"/>
  <c r="E135" i="12"/>
  <c r="E17" i="12"/>
  <c r="E204" i="12"/>
  <c r="E480" i="12"/>
  <c r="E499" i="12"/>
  <c r="E662" i="12"/>
  <c r="E534" i="12"/>
  <c r="E660" i="12"/>
  <c r="E627" i="12"/>
  <c r="E494" i="12"/>
  <c r="E737" i="12"/>
  <c r="E585" i="12"/>
  <c r="E677" i="12"/>
  <c r="E509" i="12"/>
  <c r="E490" i="12"/>
  <c r="E578" i="12"/>
  <c r="E386" i="12"/>
  <c r="E395" i="12"/>
  <c r="E411" i="12"/>
  <c r="E266" i="12"/>
  <c r="E590" i="12"/>
  <c r="E193" i="12"/>
  <c r="E541" i="12"/>
  <c r="E241" i="12"/>
  <c r="E399" i="12"/>
  <c r="E421" i="12"/>
  <c r="E232" i="12"/>
  <c r="E700" i="12"/>
  <c r="E75" i="12"/>
  <c r="E497" i="12"/>
  <c r="E46" i="12"/>
  <c r="E350" i="12"/>
  <c r="E637" i="12"/>
  <c r="E291" i="12"/>
  <c r="E307" i="12"/>
  <c r="E302" i="12"/>
  <c r="E80" i="12"/>
  <c r="E201" i="12"/>
  <c r="E95" i="12"/>
  <c r="E454" i="12"/>
  <c r="E126" i="12"/>
  <c r="E76" i="12"/>
  <c r="E549" i="12"/>
  <c r="E267" i="12"/>
  <c r="E724" i="12"/>
  <c r="E108" i="12"/>
  <c r="E175" i="12"/>
  <c r="E344" i="12"/>
  <c r="E382" i="12"/>
  <c r="E380" i="12"/>
  <c r="E569" i="12"/>
  <c r="E274" i="12"/>
  <c r="E70" i="12"/>
  <c r="E45" i="12"/>
  <c r="E526" i="12"/>
  <c r="E292" i="12"/>
  <c r="E219" i="12"/>
  <c r="E213" i="12"/>
  <c r="E749" i="12"/>
  <c r="E456" i="12"/>
  <c r="E475" i="12"/>
  <c r="E651" i="12"/>
  <c r="E520" i="12"/>
  <c r="E581" i="12"/>
  <c r="E628" i="12"/>
  <c r="E483" i="12"/>
  <c r="E729" i="12"/>
  <c r="E573" i="12"/>
  <c r="E612" i="12"/>
  <c r="E481" i="12"/>
  <c r="E491" i="12"/>
  <c r="E712" i="12"/>
  <c r="E561" i="12"/>
  <c r="E730" i="12"/>
  <c r="E383" i="12"/>
  <c r="E577" i="12"/>
  <c r="E414" i="12"/>
  <c r="E236" i="12"/>
  <c r="E500" i="12"/>
  <c r="E169" i="12"/>
  <c r="E743" i="12"/>
  <c r="E402" i="12"/>
  <c r="E422" i="12"/>
  <c r="E553" i="12"/>
  <c r="E233" i="12"/>
  <c r="E698" i="12"/>
  <c r="E57" i="12"/>
  <c r="E699" i="12"/>
  <c r="E328" i="12"/>
  <c r="E116" i="12"/>
  <c r="E346" i="12"/>
  <c r="E279" i="12"/>
  <c r="E706" i="12"/>
  <c r="E258" i="12"/>
  <c r="E588" i="12"/>
  <c r="E293" i="12"/>
  <c r="E519" i="12"/>
  <c r="E632" i="12"/>
  <c r="E50" i="12"/>
  <c r="E455" i="12"/>
  <c r="E117" i="12"/>
  <c r="E668" i="12"/>
  <c r="E544" i="12"/>
  <c r="E722" i="12"/>
  <c r="E271" i="12"/>
  <c r="E86" i="12"/>
  <c r="E180" i="12"/>
  <c r="E342" i="12"/>
  <c r="E184" i="12"/>
  <c r="E115" i="12"/>
  <c r="E620" i="12"/>
  <c r="E477" i="12"/>
  <c r="E171" i="12"/>
  <c r="E312" i="12"/>
  <c r="E720" i="12"/>
  <c r="E739" i="12"/>
  <c r="E451" i="12"/>
  <c r="E652" i="12"/>
  <c r="E518" i="12"/>
  <c r="E516" i="12"/>
  <c r="E626" i="12"/>
  <c r="E484" i="12"/>
  <c r="E717" i="12"/>
  <c r="E515" i="12"/>
  <c r="E533" i="12"/>
  <c r="E440" i="12"/>
  <c r="E704" i="12"/>
  <c r="E463" i="12"/>
  <c r="E486" i="12"/>
  <c r="E710" i="12"/>
  <c r="E556" i="12"/>
  <c r="E731" i="12"/>
  <c r="E371" i="12"/>
  <c r="E372" i="12"/>
  <c r="E209" i="12"/>
  <c r="E476" i="12"/>
  <c r="E145" i="12"/>
  <c r="E745" i="12"/>
  <c r="E362" i="12"/>
  <c r="E423" i="12"/>
  <c r="E168" i="12"/>
  <c r="E298" i="12"/>
  <c r="E601" i="12"/>
  <c r="E324" i="12"/>
  <c r="E109" i="12"/>
  <c r="E239" i="12"/>
  <c r="E709" i="12"/>
  <c r="E229" i="12"/>
  <c r="E396" i="12"/>
  <c r="E282" i="12"/>
  <c r="E521" i="12"/>
  <c r="E634" i="12"/>
  <c r="E51" i="12"/>
  <c r="E403" i="12"/>
  <c r="E118" i="12"/>
  <c r="E376" i="12"/>
  <c r="E542" i="12"/>
  <c r="E243" i="12"/>
  <c r="E252" i="12"/>
  <c r="E85" i="12"/>
  <c r="E43" i="12"/>
  <c r="E223" i="12"/>
  <c r="E162" i="12"/>
  <c r="E343" i="12"/>
  <c r="E220" i="12"/>
  <c r="E110" i="12"/>
  <c r="E255" i="12"/>
  <c r="E26" i="12"/>
  <c r="E176" i="12"/>
  <c r="E28" i="12"/>
  <c r="E36" i="12"/>
  <c r="E183" i="10"/>
  <c r="E125" i="10"/>
  <c r="E730" i="10"/>
  <c r="E171" i="10"/>
  <c r="E246" i="10"/>
  <c r="E440" i="10"/>
  <c r="E95" i="10"/>
  <c r="E175" i="10"/>
  <c r="E671" i="10"/>
  <c r="E715" i="10"/>
  <c r="E698" i="10"/>
  <c r="E547" i="10"/>
  <c r="E696" i="10"/>
  <c r="E504" i="10"/>
  <c r="E635" i="10"/>
  <c r="E702" i="10"/>
  <c r="E506" i="10"/>
  <c r="E543" i="10"/>
  <c r="E723" i="10"/>
  <c r="E384" i="10"/>
  <c r="E708" i="10"/>
  <c r="E483" i="10"/>
  <c r="E203" i="10"/>
  <c r="E659" i="10"/>
  <c r="E393" i="10"/>
  <c r="E394" i="10"/>
  <c r="E90" i="10"/>
  <c r="E319" i="10"/>
  <c r="E69" i="10"/>
  <c r="E274" i="10"/>
  <c r="E34" i="10"/>
  <c r="E676" i="10"/>
  <c r="E318" i="10"/>
  <c r="E43" i="10"/>
  <c r="B753" i="10"/>
  <c r="D760" i="10" s="1"/>
  <c r="E133" i="10"/>
  <c r="E591" i="10"/>
  <c r="E53" i="10"/>
  <c r="E82" i="10"/>
  <c r="E647" i="10"/>
  <c r="E163" i="10"/>
  <c r="E641" i="10"/>
  <c r="E303" i="10"/>
  <c r="E128" i="10"/>
  <c r="E188" i="10"/>
  <c r="E656" i="10"/>
  <c r="E446" i="10"/>
  <c r="E306" i="10"/>
  <c r="E91" i="10"/>
  <c r="E350" i="10"/>
  <c r="E31" i="10"/>
  <c r="E94" i="10"/>
  <c r="E744" i="10"/>
  <c r="E444" i="10"/>
  <c r="E432" i="10"/>
  <c r="E565" i="10"/>
  <c r="E516" i="10"/>
  <c r="E528" i="10"/>
  <c r="E167" i="10"/>
  <c r="E321" i="10"/>
  <c r="E449" i="10"/>
  <c r="E429" i="10"/>
  <c r="E430" i="10"/>
  <c r="E517" i="10"/>
  <c r="E515" i="10"/>
  <c r="E679" i="10"/>
  <c r="E535" i="10"/>
  <c r="E468" i="10"/>
  <c r="E599" i="10"/>
  <c r="E693" i="10"/>
  <c r="E493" i="10"/>
  <c r="E541" i="10"/>
  <c r="E724" i="10"/>
  <c r="E670" i="10"/>
  <c r="E478" i="10"/>
  <c r="E179" i="10"/>
  <c r="E628" i="10"/>
  <c r="E343" i="10"/>
  <c r="E561" i="10"/>
  <c r="E372" i="10"/>
  <c r="E409" i="10"/>
  <c r="E22" i="10"/>
  <c r="E597" i="10"/>
  <c r="E307" i="10"/>
  <c r="E71" i="10"/>
  <c r="E584" i="10"/>
  <c r="E264" i="10"/>
  <c r="E677" i="10"/>
  <c r="E317" i="10"/>
  <c r="E18" i="10"/>
  <c r="E130" i="10"/>
  <c r="E253" i="10"/>
  <c r="E44" i="10"/>
  <c r="E645" i="10"/>
  <c r="E373" i="10"/>
  <c r="E640" i="10"/>
  <c r="E320" i="10"/>
  <c r="E24" i="10"/>
  <c r="E616" i="10"/>
  <c r="E395" i="10"/>
  <c r="E270" i="10"/>
  <c r="E77" i="10"/>
  <c r="E507" i="10"/>
  <c r="E86" i="10"/>
  <c r="E421" i="10"/>
  <c r="E665" i="10"/>
  <c r="E19" i="10"/>
  <c r="E655" i="10"/>
  <c r="E511" i="10"/>
  <c r="E662" i="10"/>
  <c r="E410" i="10"/>
  <c r="E527" i="10"/>
  <c r="E674" i="10"/>
  <c r="E476" i="10"/>
  <c r="E688" i="10"/>
  <c r="E266" i="10"/>
  <c r="E666" i="10"/>
  <c r="E452" i="10"/>
  <c r="E131" i="10"/>
  <c r="E622" i="10"/>
  <c r="E240" i="10"/>
  <c r="E241" i="10"/>
  <c r="E311" i="10"/>
  <c r="E298" i="10"/>
  <c r="E569" i="10"/>
  <c r="E279" i="10"/>
  <c r="E739" i="10"/>
  <c r="E633" i="10"/>
  <c r="E605" i="10"/>
  <c r="E273" i="10"/>
  <c r="E566" i="10"/>
  <c r="E405" i="10"/>
  <c r="E144" i="10"/>
  <c r="E646" i="10"/>
  <c r="E141" i="10"/>
  <c r="E602" i="10"/>
  <c r="E268" i="10"/>
  <c r="E117" i="10"/>
  <c r="E332" i="10"/>
  <c r="E162" i="10"/>
  <c r="E347" i="10"/>
  <c r="E57" i="10"/>
  <c r="E352" i="10"/>
  <c r="E397" i="10"/>
  <c r="E40" i="10"/>
  <c r="E225" i="10"/>
  <c r="E84" i="10"/>
  <c r="E16" i="10"/>
  <c r="E617" i="10"/>
  <c r="E381" i="10"/>
  <c r="E232" i="10"/>
  <c r="E473" i="10"/>
  <c r="E220" i="10"/>
  <c r="E87" i="10"/>
  <c r="E667" i="10"/>
  <c r="E480" i="10"/>
  <c r="E627" i="10"/>
  <c r="E25" i="10"/>
  <c r="E643" i="10"/>
  <c r="E499" i="10"/>
  <c r="E462" i="10"/>
  <c r="E386" i="10"/>
  <c r="E491" i="10"/>
  <c r="E650" i="10"/>
  <c r="E431" i="10"/>
  <c r="E443" i="10"/>
  <c r="E263" i="10"/>
  <c r="E625" i="10"/>
  <c r="E427" i="10"/>
  <c r="E107" i="10"/>
  <c r="E623" i="10"/>
  <c r="E494" i="10"/>
  <c r="E252" i="10"/>
  <c r="E294" i="10"/>
  <c r="E295" i="10"/>
  <c r="E747" i="10"/>
  <c r="E570" i="10"/>
  <c r="E740" i="10"/>
  <c r="E267" i="10"/>
  <c r="E271" i="10"/>
  <c r="E544" i="10"/>
  <c r="E73" i="10"/>
  <c r="E549" i="10"/>
  <c r="E400" i="10"/>
  <c r="E105" i="10"/>
  <c r="E27" i="10"/>
  <c r="E148" i="10"/>
  <c r="E556" i="10"/>
  <c r="E143" i="10"/>
  <c r="E231" i="10"/>
  <c r="E100" i="10"/>
  <c r="E132" i="10"/>
  <c r="E280" i="10"/>
  <c r="E120" i="10"/>
  <c r="E345" i="10"/>
  <c r="E58" i="10"/>
  <c r="E537" i="10"/>
  <c r="E297" i="10"/>
  <c r="E108" i="10"/>
  <c r="E204" i="10"/>
  <c r="E229" i="10"/>
  <c r="E85" i="10"/>
  <c r="E701" i="10"/>
  <c r="E618" i="10"/>
  <c r="E382" i="10"/>
  <c r="E233" i="10"/>
  <c r="E383" i="10"/>
  <c r="E474" i="10"/>
  <c r="E223" i="10"/>
  <c r="E387" i="10"/>
  <c r="E92" i="10"/>
  <c r="E155" i="10"/>
  <c r="E156" i="10"/>
  <c r="E284" i="10"/>
  <c r="E631" i="10"/>
  <c r="E487" i="10"/>
  <c r="E456" i="10"/>
  <c r="E362" i="10"/>
  <c r="E401" i="10"/>
  <c r="E637" i="10"/>
  <c r="E428" i="10"/>
  <c r="E424" i="10"/>
  <c r="E613" i="10"/>
  <c r="E367" i="10"/>
  <c r="E83" i="10"/>
  <c r="E574" i="10"/>
  <c r="E683" i="10"/>
  <c r="E283" i="10"/>
  <c r="E745" i="10"/>
  <c r="E509" i="10"/>
  <c r="E211" i="10"/>
  <c r="E664" i="10"/>
  <c r="E433" i="10"/>
  <c r="E218" i="10"/>
  <c r="E469" i="10"/>
  <c r="E230" i="10"/>
  <c r="E606" i="10"/>
  <c r="E285" i="10"/>
  <c r="E51" i="10"/>
  <c r="E550" i="10"/>
  <c r="E391" i="10"/>
  <c r="E106" i="10"/>
  <c r="E598" i="10"/>
  <c r="E149" i="10"/>
  <c r="E555" i="10"/>
  <c r="E114" i="10"/>
  <c r="E221" i="10"/>
  <c r="E532" i="10"/>
  <c r="E112" i="10"/>
  <c r="E657" i="10"/>
  <c r="E346" i="10"/>
  <c r="E48" i="10"/>
  <c r="E539" i="10"/>
  <c r="E301" i="10"/>
  <c r="E30" i="10"/>
  <c r="E585" i="10"/>
  <c r="E160" i="10"/>
  <c r="C751" i="10"/>
  <c r="E219" i="10"/>
  <c r="E68" i="10"/>
  <c r="E703" i="10"/>
  <c r="E705" i="10"/>
  <c r="E356" i="10"/>
  <c r="E201" i="10"/>
  <c r="E385" i="10"/>
  <c r="E52" i="10"/>
  <c r="E523" i="10"/>
  <c r="E563" i="10"/>
  <c r="E470" i="10"/>
  <c r="E300" i="10"/>
  <c r="E479" i="10"/>
  <c r="E330" i="10"/>
  <c r="E314" i="10"/>
  <c r="E336" i="10"/>
  <c r="E590" i="10"/>
  <c r="E500" i="10"/>
  <c r="E735" i="10"/>
  <c r="E678" i="10"/>
  <c r="E673" i="10"/>
  <c r="E289" i="10"/>
  <c r="E644" i="10"/>
  <c r="E56" i="10"/>
  <c r="E351" i="10"/>
  <c r="E216" i="10"/>
  <c r="E228" i="10"/>
  <c r="E93" i="10"/>
  <c r="E15" i="10"/>
  <c r="E615" i="10"/>
  <c r="E396" i="10"/>
  <c r="E269" i="10"/>
  <c r="E619" i="10"/>
  <c r="E475" i="10"/>
  <c r="E714" i="10"/>
  <c r="E338" i="10"/>
  <c r="E377" i="10"/>
  <c r="E614" i="10"/>
  <c r="E422" i="10"/>
  <c r="E589" i="10"/>
  <c r="E738" i="10"/>
  <c r="E575" i="10"/>
  <c r="E354" i="10"/>
  <c r="E59" i="10"/>
  <c r="E60" i="10"/>
  <c r="E545" i="10"/>
  <c r="E658" i="10"/>
  <c r="E634" i="10"/>
  <c r="E237" i="10"/>
  <c r="E749" i="10"/>
  <c r="E510" i="10"/>
  <c r="E194" i="10"/>
  <c r="E663" i="10"/>
  <c r="E414" i="10"/>
  <c r="E206" i="10"/>
  <c r="E214" i="10"/>
  <c r="E164" i="10"/>
  <c r="E586" i="10"/>
  <c r="E282" i="10"/>
  <c r="E21" i="10"/>
  <c r="E551" i="10"/>
  <c r="E376" i="10"/>
  <c r="E96" i="10"/>
  <c r="E596" i="10"/>
  <c r="E146" i="10"/>
  <c r="E530" i="10"/>
  <c r="E47" i="10"/>
  <c r="E222" i="10"/>
  <c r="E97" i="10"/>
  <c r="E533" i="10"/>
  <c r="E399" i="10"/>
  <c r="E265" i="10"/>
  <c r="E562" i="10"/>
  <c r="E337" i="10"/>
  <c r="E538" i="10"/>
  <c r="E302" i="10"/>
  <c r="E20" i="10"/>
  <c r="E368" i="10"/>
  <c r="E150" i="10"/>
  <c r="E215" i="10"/>
  <c r="E212" i="10"/>
  <c r="E707" i="10"/>
  <c r="E603" i="10"/>
  <c r="E357" i="10"/>
  <c r="E186" i="10"/>
  <c r="E388" i="10"/>
  <c r="E697" i="10"/>
  <c r="E726" i="10"/>
  <c r="E498" i="10"/>
  <c r="E256" i="10"/>
  <c r="E254" i="10"/>
  <c r="E472" i="10"/>
  <c r="E607" i="10"/>
  <c r="E463" i="10"/>
  <c r="E672" i="10"/>
  <c r="E732" i="10"/>
  <c r="E353" i="10"/>
  <c r="E601" i="10"/>
  <c r="E712" i="10"/>
  <c r="E407" i="10"/>
  <c r="E579" i="10"/>
  <c r="E737" i="10"/>
  <c r="E552" i="10"/>
  <c r="E313" i="10"/>
  <c r="E35" i="10"/>
  <c r="E546" i="10"/>
  <c r="E632" i="10"/>
  <c r="E239" i="10"/>
  <c r="E464" i="10"/>
  <c r="E187" i="10"/>
  <c r="E652" i="10"/>
  <c r="E413" i="10"/>
  <c r="E190" i="10"/>
  <c r="E450" i="10"/>
  <c r="E182" i="10"/>
  <c r="E477" i="10"/>
  <c r="E166" i="10"/>
  <c r="E503" i="10"/>
  <c r="E587" i="10"/>
  <c r="E281" i="10"/>
  <c r="E23" i="10"/>
  <c r="E513" i="10"/>
  <c r="E375" i="10"/>
  <c r="E213" i="10"/>
  <c r="E88" i="10"/>
  <c r="E600" i="10"/>
  <c r="E419" i="10"/>
  <c r="E208" i="10"/>
  <c r="E80" i="10"/>
  <c r="E531" i="10"/>
  <c r="E404" i="10"/>
  <c r="E560" i="10"/>
  <c r="E342" i="10"/>
  <c r="E275" i="10"/>
  <c r="E127" i="10"/>
  <c r="E704" i="10"/>
  <c r="E359" i="10"/>
  <c r="E465" i="10"/>
  <c r="E189" i="10"/>
  <c r="E28" i="10"/>
  <c r="E17" i="10"/>
  <c r="E89" i="10"/>
  <c r="E743" i="10"/>
  <c r="E595" i="10"/>
  <c r="E648" i="10"/>
  <c r="E686" i="10"/>
  <c r="E329" i="10"/>
  <c r="E578" i="10"/>
  <c r="E687" i="10"/>
  <c r="E374" i="10"/>
  <c r="E577" i="10"/>
  <c r="E736" i="10"/>
  <c r="E548" i="10"/>
  <c r="E305" i="10"/>
  <c r="E13" i="10"/>
  <c r="E525" i="10"/>
  <c r="E442" i="10"/>
  <c r="E636" i="10"/>
  <c r="E196" i="10"/>
  <c r="E174" i="10"/>
  <c r="E653" i="10"/>
  <c r="E371" i="10"/>
  <c r="E129" i="10"/>
  <c r="E716" i="10"/>
  <c r="E451" i="10"/>
  <c r="E481" i="10"/>
  <c r="E74" i="10"/>
  <c r="E502" i="10"/>
  <c r="E248" i="10"/>
  <c r="E694" i="10"/>
  <c r="E514" i="10"/>
  <c r="E333" i="10"/>
  <c r="E210" i="10"/>
  <c r="E378" i="10"/>
  <c r="E380" i="10"/>
  <c r="E180" i="10"/>
  <c r="E72" i="10"/>
  <c r="E534" i="10"/>
  <c r="E403" i="10"/>
  <c r="E564" i="10"/>
  <c r="E341" i="10"/>
  <c r="E629" i="10"/>
  <c r="E261" i="10"/>
  <c r="E325" i="10"/>
  <c r="E177" i="10"/>
  <c r="E706" i="10"/>
  <c r="E536" i="10"/>
  <c r="E309" i="10"/>
  <c r="E191" i="10"/>
  <c r="E335" i="10"/>
  <c r="E159" i="10"/>
  <c r="E682" i="10"/>
  <c r="E323" i="10"/>
  <c r="E192" i="10"/>
  <c r="E258" i="10"/>
  <c r="E26" i="10"/>
  <c r="E327" i="10"/>
  <c r="E170" i="10"/>
  <c r="E524" i="10"/>
  <c r="E390" i="10"/>
  <c r="E209" i="10"/>
  <c r="E62" i="10"/>
  <c r="E331" i="10"/>
  <c r="E142" i="10"/>
  <c r="E262" i="10"/>
  <c r="E518" i="10"/>
  <c r="E326" i="10"/>
  <c r="E178" i="10"/>
  <c r="E501" i="10"/>
  <c r="E310" i="10"/>
  <c r="E733" i="10"/>
  <c r="E571" i="10"/>
  <c r="E722" i="10"/>
  <c r="E576" i="10"/>
  <c r="E685" i="10"/>
  <c r="E727" i="10"/>
  <c r="E542" i="10"/>
  <c r="E608" i="10"/>
  <c r="E288" i="10"/>
  <c r="E512" i="10"/>
  <c r="E734" i="10"/>
  <c r="E247" i="10"/>
  <c r="E689" i="10"/>
  <c r="E415" i="10"/>
  <c r="E582" i="10"/>
  <c r="E519" i="10"/>
  <c r="E145" i="10"/>
  <c r="E115" i="10"/>
  <c r="E322" i="10"/>
  <c r="E102" i="10"/>
  <c r="E348" i="10"/>
  <c r="E110" i="10"/>
  <c r="E411" i="10"/>
  <c r="E67" i="10"/>
  <c r="E466" i="10"/>
  <c r="E195" i="10"/>
  <c r="E638" i="10"/>
  <c r="E505" i="10"/>
  <c r="E308" i="10"/>
  <c r="E184" i="10"/>
  <c r="E185" i="10"/>
  <c r="E55" i="10"/>
  <c r="E255" i="10"/>
  <c r="E29" i="10"/>
  <c r="E328" i="10"/>
  <c r="E165" i="10"/>
  <c r="E389" i="10"/>
  <c r="E63" i="10"/>
  <c r="E49" i="10"/>
  <c r="E482" i="10"/>
  <c r="E441" i="10"/>
  <c r="E315" i="10"/>
  <c r="E111" i="10"/>
  <c r="E649" i="10"/>
  <c r="E363" i="10"/>
  <c r="E172" i="10"/>
  <c r="E38" i="10"/>
  <c r="E360" i="10"/>
  <c r="E425" i="10"/>
  <c r="E286" i="10"/>
  <c r="E119" i="10"/>
  <c r="E151" i="10"/>
  <c r="E416" i="10"/>
  <c r="E583" i="10"/>
  <c r="E612" i="10"/>
  <c r="E748" i="10"/>
  <c r="E626" i="10"/>
  <c r="E278" i="10"/>
  <c r="E581" i="10"/>
  <c r="E520" i="10"/>
  <c r="E654" i="10"/>
  <c r="E118" i="10"/>
  <c r="E147" i="10"/>
  <c r="E70" i="10"/>
  <c r="E251" i="10"/>
  <c r="E720" i="10"/>
  <c r="E559" i="10"/>
  <c r="E709" i="10"/>
  <c r="E540" i="10"/>
  <c r="E660" i="10"/>
  <c r="E699" i="10"/>
  <c r="E529" i="10"/>
  <c r="E553" i="10"/>
  <c r="E725" i="10"/>
  <c r="E492" i="10"/>
  <c r="E721" i="10"/>
  <c r="E484" i="10"/>
  <c r="E227" i="10"/>
  <c r="E690" i="10"/>
  <c r="E402" i="10"/>
  <c r="E418" i="10"/>
  <c r="E138" i="10"/>
  <c r="E339" i="10"/>
  <c r="E99" i="10"/>
  <c r="E299" i="10"/>
  <c r="E37" i="10"/>
  <c r="E344" i="10"/>
  <c r="E46" i="10"/>
  <c r="E42" i="10"/>
  <c r="E711" i="10"/>
  <c r="E453" i="10"/>
  <c r="E158" i="10"/>
  <c r="E592" i="10"/>
  <c r="E50" i="10"/>
  <c r="E81" i="10"/>
  <c r="E700" i="10"/>
  <c r="E257" i="10"/>
  <c r="E746" i="10"/>
  <c r="E137" i="10"/>
  <c r="E379" i="10"/>
  <c r="E45" i="10"/>
  <c r="E113" i="10"/>
  <c r="E471" i="10"/>
  <c r="E651" i="10"/>
  <c r="E445" i="10"/>
  <c r="E316" i="10"/>
  <c r="E349" i="10"/>
  <c r="E41" i="10"/>
  <c r="E287" i="10"/>
  <c r="E101" i="10"/>
  <c r="E680" i="10"/>
  <c r="E668" i="10"/>
  <c r="E375" i="9"/>
  <c r="E125" i="9"/>
  <c r="E350" i="9"/>
  <c r="E590" i="9"/>
  <c r="E642" i="9"/>
  <c r="E127" i="9"/>
  <c r="E62" i="9"/>
  <c r="E545" i="9"/>
  <c r="E665" i="9"/>
  <c r="E606" i="9"/>
  <c r="E402" i="9"/>
  <c r="E353" i="9"/>
  <c r="E594" i="9"/>
  <c r="E638" i="9"/>
  <c r="E100" i="9"/>
  <c r="E126" i="9"/>
  <c r="E305" i="9"/>
  <c r="E380" i="9"/>
  <c r="E376" i="9"/>
  <c r="E14" i="9"/>
  <c r="E417" i="9"/>
  <c r="E173" i="9"/>
  <c r="E703" i="9"/>
  <c r="E541" i="9"/>
  <c r="E702" i="9"/>
  <c r="E169" i="9"/>
  <c r="E282" i="9"/>
  <c r="E548" i="9"/>
  <c r="E459" i="9"/>
  <c r="E258" i="9"/>
  <c r="E281" i="9"/>
  <c r="E63" i="9"/>
  <c r="E244" i="9"/>
  <c r="E102" i="9"/>
  <c r="E229" i="9"/>
  <c r="E210" i="9"/>
  <c r="E233" i="9"/>
  <c r="E283" i="9"/>
  <c r="E101" i="9"/>
  <c r="E607" i="9"/>
  <c r="E664" i="9"/>
  <c r="E345" i="9"/>
  <c r="E239" i="9"/>
  <c r="E90" i="9"/>
  <c r="E344" i="9"/>
  <c r="E56" i="9"/>
  <c r="E416" i="9"/>
  <c r="E308" i="9"/>
  <c r="E605" i="9"/>
  <c r="E329" i="9"/>
  <c r="E15" i="9"/>
  <c r="E513" i="9"/>
  <c r="E641" i="9"/>
  <c r="E211" i="9"/>
  <c r="E311" i="9"/>
  <c r="E640" i="9"/>
  <c r="E508" i="9"/>
  <c r="E401" i="9"/>
  <c r="E518" i="9"/>
  <c r="E378" i="9"/>
  <c r="E377" i="9"/>
  <c r="E89" i="9"/>
  <c r="E223" i="9"/>
  <c r="E224" i="9"/>
  <c r="E64" i="9"/>
  <c r="E554" i="9"/>
  <c r="E529" i="9"/>
  <c r="E426" i="9"/>
  <c r="E678" i="9"/>
  <c r="E137" i="9"/>
  <c r="E81" i="9"/>
  <c r="E453" i="9"/>
  <c r="E657" i="9"/>
  <c r="E526" i="9"/>
  <c r="E509" i="9"/>
  <c r="E510" i="9"/>
  <c r="E536" i="9"/>
  <c r="E614" i="9"/>
  <c r="E608" i="9"/>
  <c r="E414" i="9"/>
  <c r="E649" i="9"/>
  <c r="E354" i="9"/>
  <c r="E573" i="9"/>
  <c r="E241" i="9"/>
  <c r="E499" i="9"/>
  <c r="E87" i="9"/>
  <c r="E368" i="9"/>
  <c r="E237" i="9"/>
  <c r="E730" i="9"/>
  <c r="E621" i="9"/>
  <c r="E464" i="9"/>
  <c r="E157" i="9"/>
  <c r="E437" i="9"/>
  <c r="E267" i="9"/>
  <c r="E672" i="9"/>
  <c r="E396" i="9"/>
  <c r="E250" i="9"/>
  <c r="E732" i="9"/>
  <c r="E601" i="9"/>
  <c r="E360" i="9"/>
  <c r="E242" i="9"/>
  <c r="E588" i="9"/>
  <c r="E165" i="9"/>
  <c r="E403" i="9"/>
  <c r="E37" i="9"/>
  <c r="E523" i="9"/>
  <c r="E352" i="9"/>
  <c r="E121" i="9"/>
  <c r="E326" i="9"/>
  <c r="E134" i="9"/>
  <c r="E484" i="9"/>
  <c r="E164" i="9"/>
  <c r="E288" i="9"/>
  <c r="E18" i="9"/>
  <c r="E542" i="9"/>
  <c r="E271" i="9"/>
  <c r="E33" i="9"/>
  <c r="E174" i="9"/>
  <c r="E78" i="9"/>
  <c r="E612" i="9"/>
  <c r="E419" i="9"/>
  <c r="E626" i="9"/>
  <c r="E39" i="9"/>
  <c r="E394" i="9"/>
  <c r="E47" i="9"/>
  <c r="E655" i="9"/>
  <c r="E553" i="9"/>
  <c r="E422" i="9"/>
  <c r="E737" i="9"/>
  <c r="E745" i="9"/>
  <c r="E585" i="9"/>
  <c r="E473" i="9"/>
  <c r="E504" i="9"/>
  <c r="E511" i="9"/>
  <c r="E597" i="9"/>
  <c r="E566" i="9"/>
  <c r="E406" i="9"/>
  <c r="E648" i="9"/>
  <c r="E342" i="9"/>
  <c r="E540" i="9"/>
  <c r="E208" i="9"/>
  <c r="E710" i="9"/>
  <c r="E488" i="9"/>
  <c r="E609" i="9"/>
  <c r="E255" i="9"/>
  <c r="E369" i="9"/>
  <c r="E214" i="9"/>
  <c r="E616" i="9"/>
  <c r="E150" i="9"/>
  <c r="E393" i="9"/>
  <c r="E206" i="9"/>
  <c r="E629" i="9"/>
  <c r="E395" i="9"/>
  <c r="E246" i="9"/>
  <c r="E598" i="9"/>
  <c r="E359" i="9"/>
  <c r="E170" i="9"/>
  <c r="E136" i="9"/>
  <c r="E387" i="9"/>
  <c r="E30" i="9"/>
  <c r="E337" i="9"/>
  <c r="E114" i="9"/>
  <c r="E299" i="9"/>
  <c r="E287" i="9"/>
  <c r="E158" i="9"/>
  <c r="E676" i="9"/>
  <c r="E538" i="9"/>
  <c r="E256" i="9"/>
  <c r="E530" i="9"/>
  <c r="E306" i="9"/>
  <c r="E79" i="9"/>
  <c r="E555" i="9"/>
  <c r="E424" i="9"/>
  <c r="E628" i="9"/>
  <c r="E465" i="9"/>
  <c r="E26" i="9"/>
  <c r="E643" i="9"/>
  <c r="E454" i="9"/>
  <c r="E591" i="9"/>
  <c r="E155" i="9"/>
  <c r="E205" i="9"/>
  <c r="E700" i="9"/>
  <c r="E122" i="9"/>
  <c r="E23" i="9"/>
  <c r="E25" i="9"/>
  <c r="E147" i="9"/>
  <c r="E207" i="9"/>
  <c r="E729" i="9"/>
  <c r="E746" i="9"/>
  <c r="E564" i="9"/>
  <c r="E418" i="9"/>
  <c r="E432" i="9"/>
  <c r="E489" i="9"/>
  <c r="E557" i="9"/>
  <c r="E558" i="9"/>
  <c r="E559" i="9"/>
  <c r="E225" i="9"/>
  <c r="E592" i="9"/>
  <c r="E319" i="9"/>
  <c r="E203" i="9"/>
  <c r="E686" i="9"/>
  <c r="E455" i="9"/>
  <c r="E602" i="9"/>
  <c r="E247" i="9"/>
  <c r="B753" i="9"/>
  <c r="D760" i="9" s="1"/>
  <c r="E370" i="9"/>
  <c r="E615" i="9"/>
  <c r="E119" i="9"/>
  <c r="E392" i="9"/>
  <c r="E191" i="9"/>
  <c r="E596" i="9"/>
  <c r="E200" i="9"/>
  <c r="E600" i="9"/>
  <c r="E143" i="9"/>
  <c r="E135" i="9"/>
  <c r="E390" i="9"/>
  <c r="E192" i="9"/>
  <c r="E27" i="9"/>
  <c r="E332" i="9"/>
  <c r="E298" i="9"/>
  <c r="E289" i="9"/>
  <c r="E139" i="9"/>
  <c r="E674" i="9"/>
  <c r="E539" i="9"/>
  <c r="E220" i="9"/>
  <c r="E146" i="9"/>
  <c r="E556" i="9"/>
  <c r="E83" i="9"/>
  <c r="E627" i="9"/>
  <c r="E65" i="9"/>
  <c r="E362" i="9"/>
  <c r="E156" i="9"/>
  <c r="E28" i="9"/>
  <c r="E720" i="9"/>
  <c r="E636" i="9"/>
  <c r="E440" i="9"/>
  <c r="E389" i="9"/>
  <c r="E743" i="9"/>
  <c r="E425" i="9"/>
  <c r="E482" i="9"/>
  <c r="E531" i="9"/>
  <c r="E506" i="9"/>
  <c r="E467" i="9"/>
  <c r="E107" i="9"/>
  <c r="E654" i="9"/>
  <c r="E405" i="9"/>
  <c r="E535" i="9"/>
  <c r="E195" i="9"/>
  <c r="E179" i="9"/>
  <c r="E680" i="9"/>
  <c r="E438" i="9"/>
  <c r="E49" i="9"/>
  <c r="E583" i="9"/>
  <c r="E109" i="9"/>
  <c r="E552" i="9"/>
  <c r="E355" i="9"/>
  <c r="E183" i="9"/>
  <c r="E575" i="9"/>
  <c r="E699" i="9"/>
  <c r="E323" i="9"/>
  <c r="E161" i="9"/>
  <c r="E24" i="9"/>
  <c r="E474" i="9"/>
  <c r="E72" i="9"/>
  <c r="E228" i="9"/>
  <c r="E431" i="9"/>
  <c r="E243" i="9"/>
  <c r="E462" i="9"/>
  <c r="E113" i="9"/>
  <c r="E581" i="9"/>
  <c r="E196" i="9"/>
  <c r="E293" i="9"/>
  <c r="E145" i="9"/>
  <c r="E560" i="9"/>
  <c r="E433" i="9"/>
  <c r="E70" i="9"/>
  <c r="E144" i="9"/>
  <c r="E705" i="9"/>
  <c r="E574" i="9"/>
  <c r="E429" i="9"/>
  <c r="E346" i="9"/>
  <c r="E713" i="9"/>
  <c r="E421" i="9"/>
  <c r="E480" i="9"/>
  <c r="E748" i="9"/>
  <c r="E463" i="9"/>
  <c r="E683" i="9"/>
  <c r="E398" i="9"/>
  <c r="E59" i="9"/>
  <c r="E618" i="9"/>
  <c r="E533" i="9"/>
  <c r="E193" i="9"/>
  <c r="E294" i="9"/>
  <c r="E94" i="9"/>
  <c r="E666" i="9"/>
  <c r="E543" i="9"/>
  <c r="E428" i="9"/>
  <c r="E41" i="9"/>
  <c r="E42" i="9"/>
  <c r="E582" i="9"/>
  <c r="E71" i="9"/>
  <c r="E546" i="9"/>
  <c r="E331" i="9"/>
  <c r="E99" i="9"/>
  <c r="E532" i="9"/>
  <c r="E690" i="9"/>
  <c r="E322" i="9"/>
  <c r="E399" i="9"/>
  <c r="E148" i="9"/>
  <c r="E661" i="9"/>
  <c r="E469" i="9"/>
  <c r="E262" i="9"/>
  <c r="E73" i="9"/>
  <c r="E407" i="9"/>
  <c r="E735" i="9"/>
  <c r="E234" i="9"/>
  <c r="E112" i="9"/>
  <c r="E584" i="9"/>
  <c r="E124" i="9"/>
  <c r="E279" i="9"/>
  <c r="E138" i="9"/>
  <c r="E166" i="9"/>
  <c r="E48" i="9"/>
  <c r="E50" i="9"/>
  <c r="E35" i="9"/>
  <c r="E141" i="9"/>
  <c r="E697" i="9"/>
  <c r="E521" i="9"/>
  <c r="E413" i="9"/>
  <c r="E738" i="9"/>
  <c r="E708" i="9"/>
  <c r="E371" i="9"/>
  <c r="E321" i="9"/>
  <c r="E749" i="9"/>
  <c r="E449" i="9"/>
  <c r="E650" i="9"/>
  <c r="E397" i="9"/>
  <c r="E742" i="9"/>
  <c r="E534" i="9"/>
  <c r="E188" i="9"/>
  <c r="E486" i="9"/>
  <c r="E295" i="9"/>
  <c r="E69" i="9"/>
  <c r="E660" i="9"/>
  <c r="E522" i="9"/>
  <c r="E404" i="9"/>
  <c r="E29" i="9"/>
  <c r="E46" i="9"/>
  <c r="E490" i="9"/>
  <c r="E313" i="9"/>
  <c r="E97" i="9"/>
  <c r="E682" i="9"/>
  <c r="E304" i="9"/>
  <c r="E327" i="9"/>
  <c r="E149" i="9"/>
  <c r="E662" i="9"/>
  <c r="E468" i="9"/>
  <c r="E408" i="9"/>
  <c r="E736" i="9"/>
  <c r="E235" i="9"/>
  <c r="E236" i="9"/>
  <c r="E75" i="9"/>
  <c r="E586" i="9"/>
  <c r="E415" i="9"/>
  <c r="E162" i="9"/>
  <c r="E275" i="9"/>
  <c r="E103" i="9"/>
  <c r="E338" i="9"/>
  <c r="E123" i="9"/>
  <c r="E391" i="9"/>
  <c r="E167" i="9"/>
  <c r="E16" i="9"/>
  <c r="E51" i="9"/>
  <c r="E409" i="9"/>
  <c r="E36" i="9"/>
  <c r="E140" i="9"/>
  <c r="E215" i="9"/>
  <c r="E356" i="9"/>
  <c r="E261" i="9"/>
  <c r="E603" i="9"/>
  <c r="E439" i="9"/>
  <c r="E230" i="9"/>
  <c r="E675" i="9"/>
  <c r="E363" i="9"/>
  <c r="E696" i="9"/>
  <c r="E435" i="9"/>
  <c r="E717" i="9"/>
  <c r="E706" i="9"/>
  <c r="E663" i="9"/>
  <c r="E364" i="9"/>
  <c r="E297" i="9"/>
  <c r="E493" i="9"/>
  <c r="E731" i="9"/>
  <c r="E441" i="9"/>
  <c r="E652" i="9"/>
  <c r="E381" i="9"/>
  <c r="E667" i="9"/>
  <c r="E213" i="9"/>
  <c r="E171" i="9"/>
  <c r="E460" i="9"/>
  <c r="E280" i="9"/>
  <c r="E66" i="9"/>
  <c r="E519" i="9"/>
  <c r="E385" i="9"/>
  <c r="E725" i="9"/>
  <c r="E565" i="9"/>
  <c r="E315" i="9"/>
  <c r="E34" i="9"/>
  <c r="E472" i="9"/>
  <c r="E303" i="9"/>
  <c r="E92" i="9"/>
  <c r="E494" i="9"/>
  <c r="E507" i="9"/>
  <c r="E285" i="9"/>
  <c r="E54" i="9"/>
  <c r="E263" i="9"/>
  <c r="E347" i="9"/>
  <c r="E168" i="9"/>
  <c r="E698" i="9"/>
  <c r="E76" i="9"/>
  <c r="E420" i="9"/>
  <c r="E212" i="9"/>
  <c r="E570" i="9"/>
  <c r="E120" i="9"/>
  <c r="E491" i="9"/>
  <c r="E106" i="9"/>
  <c r="E335" i="9"/>
  <c r="E38" i="9"/>
  <c r="E318" i="9"/>
  <c r="E13" i="9"/>
  <c r="E520" i="9"/>
  <c r="E110" i="9"/>
  <c r="E721" i="9"/>
  <c r="E517" i="9"/>
  <c r="E516" i="9"/>
  <c r="E485" i="9"/>
  <c r="E610" i="9"/>
  <c r="E199" i="9"/>
  <c r="E492" i="9"/>
  <c r="E734" i="9"/>
  <c r="E382" i="9"/>
  <c r="E645" i="9"/>
  <c r="E691" i="9"/>
  <c r="E637" i="9"/>
  <c r="E361" i="9"/>
  <c r="E741" i="9"/>
  <c r="E476" i="9"/>
  <c r="E477" i="9"/>
  <c r="E722" i="9"/>
  <c r="E430" i="9"/>
  <c r="E651" i="9"/>
  <c r="E358" i="9"/>
  <c r="E659" i="9"/>
  <c r="E580" i="9"/>
  <c r="E712" i="9"/>
  <c r="E160" i="9"/>
  <c r="E456" i="9"/>
  <c r="E272" i="9"/>
  <c r="E44" i="9"/>
  <c r="E500" i="9"/>
  <c r="E386" i="9"/>
  <c r="E715" i="9"/>
  <c r="E317" i="9"/>
  <c r="E22" i="9"/>
  <c r="E470" i="9"/>
  <c r="E301" i="9"/>
  <c r="C751" i="9"/>
  <c r="E450" i="9"/>
  <c r="E677" i="9"/>
  <c r="E505" i="9"/>
  <c r="E278" i="9"/>
  <c r="E727" i="9"/>
  <c r="E630" i="9"/>
  <c r="E252" i="9"/>
  <c r="E577" i="9"/>
  <c r="E221" i="9"/>
  <c r="E348" i="9"/>
  <c r="E604" i="9"/>
  <c r="E388" i="9"/>
  <c r="E187" i="9"/>
  <c r="E53" i="9"/>
  <c r="E325" i="9"/>
  <c r="E216" i="9"/>
  <c r="E567" i="9"/>
  <c r="E383" i="9"/>
  <c r="E117" i="9"/>
  <c r="E118" i="9"/>
  <c r="E40" i="9"/>
  <c r="E238" i="9"/>
  <c r="E108" i="9"/>
  <c r="E340" i="9"/>
  <c r="E701" i="9"/>
  <c r="E320" i="9"/>
  <c r="E685" i="9"/>
  <c r="E728" i="9"/>
  <c r="E524" i="9"/>
  <c r="E716" i="9"/>
  <c r="E111" i="9"/>
  <c r="E209" i="9"/>
  <c r="E74" i="9"/>
  <c r="E182" i="9"/>
  <c r="E495" i="9"/>
  <c r="E427" i="9"/>
  <c r="E129" i="9"/>
  <c r="E55" i="9"/>
  <c r="E68" i="9"/>
  <c r="E739" i="9"/>
  <c r="E334" i="9"/>
  <c r="E634" i="9"/>
  <c r="E671" i="9"/>
  <c r="E611" i="9"/>
  <c r="E349" i="9"/>
  <c r="E707" i="9"/>
  <c r="E478" i="9"/>
  <c r="E423" i="9"/>
  <c r="E625" i="9"/>
  <c r="E351" i="9"/>
  <c r="E551" i="9"/>
  <c r="E709" i="9"/>
  <c r="E132" i="9"/>
  <c r="E273" i="9"/>
  <c r="E32" i="9"/>
  <c r="E487" i="9"/>
  <c r="E269" i="9"/>
  <c r="E687" i="9"/>
  <c r="E527" i="9"/>
  <c r="E284" i="9"/>
  <c r="E695" i="9"/>
  <c r="E461" i="9"/>
  <c r="E300" i="9"/>
  <c r="E448" i="9"/>
  <c r="E446" i="9"/>
  <c r="E259" i="9"/>
  <c r="E290" i="9"/>
  <c r="E632" i="9"/>
  <c r="E633" i="9"/>
  <c r="E254" i="9"/>
  <c r="E105" i="9"/>
  <c r="E576" i="9"/>
  <c r="E128" i="9"/>
  <c r="E341" i="9"/>
  <c r="E176" i="9"/>
  <c r="E43" i="9"/>
  <c r="E217" i="9"/>
  <c r="E571" i="9"/>
  <c r="E82" i="9"/>
  <c r="E719" i="9"/>
  <c r="E194" i="9"/>
  <c r="E98" i="9"/>
  <c r="E339" i="9"/>
  <c r="E291" i="9"/>
  <c r="E142" i="9"/>
  <c r="E684" i="9"/>
  <c r="E653" i="9"/>
  <c r="E525" i="9"/>
  <c r="E268" i="9"/>
  <c r="E714" i="9"/>
  <c r="E296" i="9"/>
  <c r="E549" i="9"/>
  <c r="E550" i="9"/>
  <c r="E740" i="9"/>
  <c r="E624" i="9"/>
  <c r="E646" i="9"/>
  <c r="E568" i="9"/>
  <c r="E316" i="9"/>
  <c r="E647" i="9"/>
  <c r="E445" i="9"/>
  <c r="E373" i="9"/>
  <c r="E599" i="9"/>
  <c r="E328" i="9"/>
  <c r="E569" i="9"/>
  <c r="E537" i="9"/>
  <c r="E711" i="9"/>
  <c r="E104" i="9"/>
  <c r="E257" i="9"/>
  <c r="E20" i="9"/>
  <c r="E479" i="9"/>
  <c r="E260" i="9"/>
  <c r="E688" i="9"/>
  <c r="E512" i="9"/>
  <c r="E277" i="9"/>
  <c r="E673" i="9"/>
  <c r="E286" i="9"/>
  <c r="E744" i="9"/>
  <c r="E442" i="9"/>
  <c r="E374" i="9"/>
  <c r="E253" i="9"/>
  <c r="E231" i="9"/>
  <c r="E471" i="9"/>
  <c r="E226" i="9"/>
  <c r="E80" i="9"/>
  <c r="E578" i="9"/>
  <c r="E130" i="9"/>
  <c r="E151" i="9"/>
  <c r="E593" i="9"/>
  <c r="E177" i="9"/>
  <c r="E45" i="9"/>
  <c r="E204" i="9"/>
  <c r="E84" i="9"/>
  <c r="E544" i="9"/>
  <c r="E724" i="9"/>
  <c r="E186" i="9"/>
  <c r="E91" i="9"/>
  <c r="E336" i="9"/>
  <c r="E265" i="9"/>
  <c r="E115" i="9"/>
  <c r="E656" i="9"/>
  <c r="E497" i="9"/>
  <c r="E133" i="9"/>
  <c r="E622" i="9"/>
  <c r="E197" i="9"/>
  <c r="E52" i="9"/>
  <c r="E434" i="9"/>
  <c r="E501" i="9"/>
  <c r="E726" i="9"/>
  <c r="E579" i="9"/>
  <c r="E587" i="9"/>
  <c r="E561" i="9"/>
  <c r="E681" i="9"/>
  <c r="E631" i="9"/>
  <c r="E443" i="9"/>
  <c r="E679" i="9"/>
  <c r="E372" i="9"/>
  <c r="E572" i="9"/>
  <c r="E309" i="9"/>
  <c r="E452" i="9"/>
  <c r="E86" i="9"/>
  <c r="E411" i="9"/>
  <c r="E251" i="9"/>
  <c r="E17" i="9"/>
  <c r="E620" i="9"/>
  <c r="E483" i="9"/>
  <c r="E185" i="9"/>
  <c r="E266" i="9"/>
  <c r="E670" i="9"/>
  <c r="E248" i="9"/>
  <c r="E747" i="9"/>
  <c r="E733" i="9"/>
  <c r="E619" i="9"/>
  <c r="E249" i="9"/>
  <c r="E589" i="9"/>
  <c r="E475" i="9"/>
  <c r="E227" i="9"/>
  <c r="E60" i="9"/>
  <c r="E131" i="9"/>
  <c r="E324" i="9"/>
  <c r="E152" i="9"/>
  <c r="E481" i="9"/>
  <c r="E163" i="9"/>
  <c r="E302" i="9"/>
  <c r="E67" i="9"/>
  <c r="E547" i="9"/>
  <c r="E270" i="9"/>
  <c r="E31" i="9"/>
  <c r="E723" i="9"/>
  <c r="E178" i="9"/>
  <c r="E95" i="9"/>
  <c r="E314" i="9"/>
  <c r="E613" i="9"/>
  <c r="E232" i="9"/>
  <c r="E623" i="9"/>
  <c r="E658" i="9"/>
  <c r="E496" i="9"/>
  <c r="E88" i="9"/>
  <c r="E116" i="9"/>
  <c r="E519" i="8"/>
  <c r="E109" i="8"/>
  <c r="E268" i="8"/>
  <c r="E51" i="8"/>
  <c r="E66" i="8"/>
  <c r="E112" i="8"/>
  <c r="E516" i="8"/>
  <c r="E627" i="8"/>
  <c r="E506" i="8"/>
  <c r="E254" i="8"/>
  <c r="E126" i="8"/>
  <c r="E158" i="8"/>
  <c r="E266" i="8"/>
  <c r="E159" i="8"/>
  <c r="E93" i="8"/>
  <c r="E230" i="8"/>
  <c r="E339" i="8"/>
  <c r="E179" i="8"/>
  <c r="E735" i="8"/>
  <c r="E265" i="8"/>
  <c r="E337" i="8"/>
  <c r="E200" i="8"/>
  <c r="E499" i="8"/>
  <c r="E116" i="8"/>
  <c r="E451" i="8"/>
  <c r="E495" i="8"/>
  <c r="E184" i="8"/>
  <c r="E95" i="8"/>
  <c r="E117" i="8"/>
  <c r="E554" i="8"/>
  <c r="E57" i="8"/>
  <c r="E72" i="8"/>
  <c r="E292" i="8"/>
  <c r="E258" i="8"/>
  <c r="E408" i="8"/>
  <c r="E243" i="8"/>
  <c r="E367" i="8"/>
  <c r="E123" i="8"/>
  <c r="E145" i="8"/>
  <c r="E160" i="8"/>
  <c r="E120" i="8"/>
  <c r="E659" i="8"/>
  <c r="E115" i="8"/>
  <c r="E14" i="8"/>
  <c r="E384" i="8"/>
  <c r="E736" i="8"/>
  <c r="E48" i="8"/>
  <c r="E50" i="8"/>
  <c r="E236" i="8"/>
  <c r="E291" i="8"/>
  <c r="E44" i="8"/>
  <c r="E207" i="8"/>
  <c r="E205" i="8"/>
  <c r="E187" i="8"/>
  <c r="E58" i="8"/>
  <c r="E188" i="8"/>
  <c r="E483" i="8"/>
  <c r="E385" i="8"/>
  <c r="E136" i="8"/>
  <c r="E460" i="8"/>
  <c r="E124" i="8"/>
  <c r="E485" i="8"/>
  <c r="E591" i="8"/>
  <c r="E183" i="8"/>
  <c r="E164" i="8"/>
  <c r="E173" i="8"/>
  <c r="E255" i="8"/>
  <c r="E252" i="8"/>
  <c r="E650" i="8"/>
  <c r="E338" i="8"/>
  <c r="E439" i="8"/>
  <c r="E303" i="8"/>
  <c r="E149" i="8"/>
  <c r="E135" i="8"/>
  <c r="E651" i="8"/>
  <c r="E264" i="8"/>
  <c r="E415" i="8"/>
  <c r="E125" i="8"/>
  <c r="E416" i="8"/>
  <c r="E473" i="8"/>
  <c r="E175" i="8"/>
  <c r="E469" i="8"/>
  <c r="E290" i="8"/>
  <c r="E169" i="8"/>
  <c r="E148" i="8"/>
  <c r="E368" i="8"/>
  <c r="E24" i="8"/>
  <c r="E199" i="8"/>
  <c r="E386" i="8"/>
  <c r="E96" i="8"/>
  <c r="E92" i="8"/>
  <c r="E121" i="8"/>
  <c r="E396" i="8"/>
  <c r="E235" i="8"/>
  <c r="E163" i="8"/>
  <c r="E91" i="8"/>
  <c r="E458" i="8"/>
  <c r="E285" i="8"/>
  <c r="E74" i="8"/>
  <c r="E15" i="8"/>
  <c r="E342" i="8"/>
  <c r="E119" i="8"/>
  <c r="E161" i="8"/>
  <c r="E747" i="8"/>
  <c r="E340" i="8"/>
  <c r="E79" i="8"/>
  <c r="E717" i="8"/>
  <c r="E708" i="8"/>
  <c r="E556" i="8"/>
  <c r="E557" i="8"/>
  <c r="E744" i="8"/>
  <c r="E568" i="8"/>
  <c r="E572" i="8"/>
  <c r="E524" i="8"/>
  <c r="E648" i="8"/>
  <c r="E504" i="8"/>
  <c r="E721" i="8"/>
  <c r="E562" i="8"/>
  <c r="E598" i="8"/>
  <c r="E332" i="8"/>
  <c r="E329" i="8"/>
  <c r="E671" i="8"/>
  <c r="E443" i="8"/>
  <c r="E409" i="8"/>
  <c r="E209" i="8"/>
  <c r="E426" i="8"/>
  <c r="E251" i="8"/>
  <c r="E581" i="8"/>
  <c r="E341" i="8"/>
  <c r="E674" i="8"/>
  <c r="E233" i="8"/>
  <c r="E387" i="8"/>
  <c r="E510" i="8"/>
  <c r="E225" i="8"/>
  <c r="E206" i="8"/>
  <c r="E98" i="8"/>
  <c r="B753" i="8"/>
  <c r="D760" i="8" s="1"/>
  <c r="E299" i="8"/>
  <c r="E218" i="8"/>
  <c r="E139" i="8"/>
  <c r="E137" i="8"/>
  <c r="E637" i="8"/>
  <c r="E81" i="8"/>
  <c r="E82" i="8"/>
  <c r="E130" i="8"/>
  <c r="E152" i="8"/>
  <c r="E325" i="8"/>
  <c r="E607" i="8"/>
  <c r="E38" i="8"/>
  <c r="E75" i="8"/>
  <c r="E62" i="8"/>
  <c r="E661" i="8"/>
  <c r="E612" i="8"/>
  <c r="E492" i="8"/>
  <c r="E670" i="8"/>
  <c r="E393" i="8"/>
  <c r="E323" i="8"/>
  <c r="E431" i="8"/>
  <c r="E89" i="8"/>
  <c r="E702" i="8"/>
  <c r="E549" i="8"/>
  <c r="E705" i="8"/>
  <c r="E748" i="8"/>
  <c r="E555" i="8"/>
  <c r="E663" i="8"/>
  <c r="E521" i="8"/>
  <c r="E611" i="8"/>
  <c r="E465" i="8"/>
  <c r="E466" i="8"/>
  <c r="E619" i="8"/>
  <c r="E720" i="8"/>
  <c r="E422" i="8"/>
  <c r="E540" i="8"/>
  <c r="E320" i="8"/>
  <c r="E479" i="8"/>
  <c r="E319" i="8"/>
  <c r="E397" i="8"/>
  <c r="E201" i="8"/>
  <c r="E582" i="8"/>
  <c r="E331" i="8"/>
  <c r="E216" i="8"/>
  <c r="E382" i="8"/>
  <c r="E511" i="8"/>
  <c r="E226" i="8"/>
  <c r="E197" i="8"/>
  <c r="C751" i="8"/>
  <c r="E321" i="8"/>
  <c r="E111" i="8"/>
  <c r="E423" i="8"/>
  <c r="E636" i="8"/>
  <c r="E84" i="8"/>
  <c r="E132" i="8"/>
  <c r="E118" i="8"/>
  <c r="E327" i="8"/>
  <c r="E603" i="8"/>
  <c r="E372" i="8"/>
  <c r="E138" i="8"/>
  <c r="E65" i="8"/>
  <c r="E85" i="8"/>
  <c r="E80" i="8"/>
  <c r="E99" i="8"/>
  <c r="E700" i="8"/>
  <c r="E544" i="8"/>
  <c r="E545" i="8"/>
  <c r="E690" i="8"/>
  <c r="E737" i="8"/>
  <c r="E559" i="8"/>
  <c r="E666" i="8"/>
  <c r="E613" i="8"/>
  <c r="E440" i="8"/>
  <c r="E441" i="8"/>
  <c r="E593" i="8"/>
  <c r="E704" i="8"/>
  <c r="E505" i="8"/>
  <c r="E308" i="8"/>
  <c r="E305" i="8"/>
  <c r="E417" i="8"/>
  <c r="E707" i="8"/>
  <c r="E486" i="8"/>
  <c r="E354" i="8"/>
  <c r="E722" i="8"/>
  <c r="E401" i="8"/>
  <c r="E189" i="8"/>
  <c r="E580" i="8"/>
  <c r="E317" i="8"/>
  <c r="E548" i="8"/>
  <c r="E364" i="8"/>
  <c r="E365" i="8"/>
  <c r="E507" i="8"/>
  <c r="E310" i="8"/>
  <c r="E87" i="8"/>
  <c r="E108" i="8"/>
  <c r="E452" i="8"/>
  <c r="E45" i="8"/>
  <c r="E113" i="8"/>
  <c r="E114" i="8"/>
  <c r="E267" i="8"/>
  <c r="E110" i="8"/>
  <c r="E608" i="8"/>
  <c r="E210" i="8"/>
  <c r="E211" i="8"/>
  <c r="E217" i="8"/>
  <c r="E227" i="8"/>
  <c r="E373" i="8"/>
  <c r="E104" i="8"/>
  <c r="E101" i="8"/>
  <c r="E654" i="8"/>
  <c r="E660" i="8"/>
  <c r="E532" i="8"/>
  <c r="E657" i="8"/>
  <c r="E493" i="8"/>
  <c r="E617" i="8"/>
  <c r="E459" i="8"/>
  <c r="E586" i="8"/>
  <c r="E725" i="8"/>
  <c r="E592" i="8"/>
  <c r="E681" i="8"/>
  <c r="E477" i="8"/>
  <c r="E738" i="8"/>
  <c r="E276" i="8"/>
  <c r="E563" i="8"/>
  <c r="E405" i="8"/>
  <c r="E630" i="8"/>
  <c r="E631" i="8"/>
  <c r="E484" i="8"/>
  <c r="E335" i="8"/>
  <c r="E389" i="8"/>
  <c r="E480" i="8"/>
  <c r="E300" i="8"/>
  <c r="E428" i="8"/>
  <c r="E550" i="8"/>
  <c r="E293" i="8"/>
  <c r="E410" i="8"/>
  <c r="E336" i="8"/>
  <c r="E678" i="8"/>
  <c r="E679" i="8"/>
  <c r="E433" i="8"/>
  <c r="E180" i="8"/>
  <c r="E67" i="8"/>
  <c r="E680" i="8"/>
  <c r="E363" i="8"/>
  <c r="E76" i="8"/>
  <c r="E239" i="8"/>
  <c r="E86" i="8"/>
  <c r="E565" i="8"/>
  <c r="E324" i="8"/>
  <c r="E107" i="8"/>
  <c r="E13" i="8"/>
  <c r="E26" i="8"/>
  <c r="E17" i="8"/>
  <c r="E652" i="8"/>
  <c r="E525" i="8"/>
  <c r="E642" i="8"/>
  <c r="E718" i="8"/>
  <c r="E749" i="8"/>
  <c r="E615" i="8"/>
  <c r="E429" i="8"/>
  <c r="E467" i="8"/>
  <c r="E726" i="8"/>
  <c r="E727" i="8"/>
  <c r="E578" i="8"/>
  <c r="E462" i="8"/>
  <c r="E463" i="8"/>
  <c r="E729" i="8"/>
  <c r="E450" i="8"/>
  <c r="E628" i="8"/>
  <c r="E311" i="8"/>
  <c r="E629" i="8"/>
  <c r="E430" i="8"/>
  <c r="E522" i="8"/>
  <c r="E271" i="8"/>
  <c r="E706" i="8"/>
  <c r="E302" i="8"/>
  <c r="E174" i="8"/>
  <c r="E676" i="8"/>
  <c r="E253" i="8"/>
  <c r="E404" i="8"/>
  <c r="E55" i="8"/>
  <c r="E242" i="8"/>
  <c r="E234" i="8"/>
  <c r="E181" i="8"/>
  <c r="E683" i="8"/>
  <c r="E64" i="8"/>
  <c r="E208" i="8"/>
  <c r="E71" i="8"/>
  <c r="E182" i="8"/>
  <c r="E523" i="8"/>
  <c r="E304" i="8"/>
  <c r="E30" i="8"/>
  <c r="E42" i="8"/>
  <c r="E537" i="8"/>
  <c r="E664" i="8"/>
  <c r="E703" i="8"/>
  <c r="E274" i="8"/>
  <c r="E665" i="8"/>
  <c r="E307" i="8"/>
  <c r="E546" i="8"/>
  <c r="E224" i="8"/>
  <c r="E270" i="8"/>
  <c r="E322" i="8"/>
  <c r="E481" i="8"/>
  <c r="E520" i="8"/>
  <c r="E640" i="8"/>
  <c r="E653" i="8"/>
  <c r="E730" i="8"/>
  <c r="E618" i="8"/>
  <c r="E711" i="8"/>
  <c r="E716" i="8"/>
  <c r="E724" i="8"/>
  <c r="E566" i="8"/>
  <c r="E633" i="8"/>
  <c r="E464" i="8"/>
  <c r="E449" i="8"/>
  <c r="E366" i="8"/>
  <c r="E295" i="8"/>
  <c r="E552" i="8"/>
  <c r="E346" i="8"/>
  <c r="E639" i="8"/>
  <c r="E448" i="8"/>
  <c r="E394" i="8"/>
  <c r="E526" i="8"/>
  <c r="E247" i="8"/>
  <c r="E400" i="8"/>
  <c r="E289" i="8"/>
  <c r="E620" i="8"/>
  <c r="E241" i="8"/>
  <c r="E403" i="8"/>
  <c r="E170" i="8"/>
  <c r="E43" i="8"/>
  <c r="E359" i="8"/>
  <c r="E212" i="8"/>
  <c r="E306" i="8"/>
  <c r="E178" i="8"/>
  <c r="E682" i="8"/>
  <c r="E52" i="8"/>
  <c r="E53" i="8"/>
  <c r="E73" i="8"/>
  <c r="E402" i="8"/>
  <c r="E195" i="8"/>
  <c r="E59" i="8"/>
  <c r="E273" i="8"/>
  <c r="E83" i="8"/>
  <c r="E309" i="8"/>
  <c r="E567" i="8"/>
  <c r="E25" i="8"/>
  <c r="E16" i="8"/>
  <c r="E37" i="8"/>
  <c r="E541" i="8"/>
  <c r="E413" i="8"/>
  <c r="E470" i="8"/>
  <c r="E614" i="8"/>
  <c r="E513" i="8"/>
  <c r="E489" i="8"/>
  <c r="E645" i="8"/>
  <c r="E733" i="8"/>
  <c r="E616" i="8"/>
  <c r="E714" i="8"/>
  <c r="E699" i="8"/>
  <c r="E673" i="8"/>
  <c r="E589" i="8"/>
  <c r="E605" i="8"/>
  <c r="E419" i="8"/>
  <c r="E646" i="8"/>
  <c r="E421" i="8"/>
  <c r="E697" i="8"/>
  <c r="E362" i="8"/>
  <c r="E599" i="8"/>
  <c r="E461" i="8"/>
  <c r="E282" i="8"/>
  <c r="E553" i="8"/>
  <c r="E644" i="8"/>
  <c r="E411" i="8"/>
  <c r="E412" i="8"/>
  <c r="E287" i="8"/>
  <c r="E391" i="8"/>
  <c r="E658" i="8"/>
  <c r="E494" i="8"/>
  <c r="E190" i="8"/>
  <c r="E294" i="8"/>
  <c r="E622" i="8"/>
  <c r="E418" i="8"/>
  <c r="E237" i="8"/>
  <c r="E238" i="8"/>
  <c r="E31" i="8"/>
  <c r="E536" i="8"/>
  <c r="E358" i="8"/>
  <c r="E171" i="8"/>
  <c r="E685" i="8"/>
  <c r="E256" i="8"/>
  <c r="E40" i="8"/>
  <c r="E49" i="8"/>
  <c r="E333" i="8"/>
  <c r="E47" i="8"/>
  <c r="E503" i="8"/>
  <c r="E260" i="8"/>
  <c r="E56" i="8"/>
  <c r="E129" i="8"/>
  <c r="E133" i="8"/>
  <c r="E46" i="8"/>
  <c r="E100" i="8"/>
  <c r="E88" i="8"/>
  <c r="E446" i="8"/>
  <c r="E447" i="8"/>
  <c r="E590" i="8"/>
  <c r="E508" i="8"/>
  <c r="E601" i="8"/>
  <c r="E732" i="8"/>
  <c r="E609" i="8"/>
  <c r="E712" i="8"/>
  <c r="E625" i="8"/>
  <c r="E672" i="8"/>
  <c r="E588" i="8"/>
  <c r="E606" i="8"/>
  <c r="E395" i="8"/>
  <c r="E378" i="8"/>
  <c r="E696" i="8"/>
  <c r="E249" i="8"/>
  <c r="E583" i="8"/>
  <c r="E269" i="8"/>
  <c r="E641" i="8"/>
  <c r="E406" i="8"/>
  <c r="E231" i="8"/>
  <c r="E150" i="8"/>
  <c r="E222" i="8"/>
  <c r="E156" i="8"/>
  <c r="E19" i="8"/>
  <c r="E534" i="8"/>
  <c r="E157" i="8"/>
  <c r="E684" i="8"/>
  <c r="E219" i="8"/>
  <c r="E28" i="8"/>
  <c r="E328" i="8"/>
  <c r="E186" i="8"/>
  <c r="E35" i="8"/>
  <c r="E500" i="8"/>
  <c r="E261" i="8"/>
  <c r="E134" i="8"/>
  <c r="E36" i="8"/>
  <c r="E621" i="8"/>
  <c r="E577" i="8"/>
  <c r="E501" i="8"/>
  <c r="E715" i="8"/>
  <c r="E600" i="8"/>
  <c r="E723" i="8"/>
  <c r="E595" i="8"/>
  <c r="E624" i="8"/>
  <c r="E656" i="8"/>
  <c r="E478" i="8"/>
  <c r="E604" i="8"/>
  <c r="E379" i="8"/>
  <c r="E610" i="8"/>
  <c r="E374" i="8"/>
  <c r="E692" i="8"/>
  <c r="E444" i="8"/>
  <c r="E240" i="8"/>
  <c r="E538" i="8"/>
  <c r="E436" i="8"/>
  <c r="E263" i="8"/>
  <c r="E643" i="8"/>
  <c r="E388" i="8"/>
  <c r="E214" i="8"/>
  <c r="E351" i="8"/>
  <c r="E281" i="8"/>
  <c r="E140" i="8"/>
  <c r="E414" i="8"/>
  <c r="E198" i="8"/>
  <c r="E279" i="8"/>
  <c r="E153" i="8"/>
  <c r="E535" i="8"/>
  <c r="E196" i="8"/>
  <c r="E632" i="8"/>
  <c r="E154" i="8"/>
  <c r="E745" i="8"/>
  <c r="E301" i="8"/>
  <c r="E176" i="8"/>
  <c r="E23" i="8"/>
  <c r="E713" i="8"/>
  <c r="E498" i="8"/>
  <c r="E571" i="8"/>
  <c r="E29" i="8"/>
  <c r="E102" i="8"/>
  <c r="E509" i="8"/>
  <c r="E41" i="8"/>
  <c r="E688" i="8"/>
  <c r="E427" i="8"/>
  <c r="E740" i="8"/>
  <c r="E487" i="8"/>
  <c r="E177" i="8"/>
  <c r="E21" i="8"/>
  <c r="E743" i="8"/>
  <c r="E597" i="8"/>
  <c r="E561" i="8"/>
  <c r="E496" i="8"/>
  <c r="E497" i="8"/>
  <c r="E667" i="8"/>
  <c r="E584" i="8"/>
  <c r="E701" i="8"/>
  <c r="E543" i="8"/>
  <c r="E662" i="8"/>
  <c r="E515" i="8"/>
  <c r="E655" i="8"/>
  <c r="E456" i="8"/>
  <c r="E371" i="8"/>
  <c r="E689" i="8"/>
  <c r="E442" i="8"/>
  <c r="E232" i="8"/>
  <c r="E528" i="8"/>
  <c r="E435" i="8"/>
  <c r="E257" i="8"/>
  <c r="E286" i="8"/>
  <c r="E623" i="8"/>
  <c r="E361" i="8"/>
  <c r="E579" i="8"/>
  <c r="E326" i="8"/>
  <c r="E262" i="8"/>
  <c r="E399" i="8"/>
  <c r="E131" i="8"/>
  <c r="E298" i="8"/>
  <c r="E280" i="8"/>
  <c r="E375" i="8"/>
  <c r="E531" i="8"/>
  <c r="E315" i="8"/>
  <c r="E635" i="8"/>
  <c r="E244" i="8"/>
  <c r="E245" i="8"/>
  <c r="E147" i="8"/>
  <c r="E468" i="8"/>
  <c r="E626" i="8"/>
  <c r="E204" i="8"/>
  <c r="E502" i="8"/>
  <c r="E574" i="8"/>
  <c r="E61" i="8"/>
  <c r="E103" i="8"/>
  <c r="E68" i="8"/>
  <c r="E27" i="8"/>
  <c r="E669" i="8"/>
  <c r="E594" i="8"/>
  <c r="E741" i="8"/>
  <c r="E560" i="8"/>
  <c r="E350" i="8"/>
  <c r="E527" i="8"/>
  <c r="E334" i="8"/>
  <c r="E312" i="8"/>
  <c r="E453" i="8"/>
  <c r="E360" i="8"/>
  <c r="E94" i="8"/>
  <c r="E564" i="8"/>
  <c r="E18" i="8"/>
  <c r="E739" i="8"/>
  <c r="E709" i="8"/>
  <c r="E558" i="8"/>
  <c r="E570" i="8"/>
  <c r="E569" i="8"/>
  <c r="E693" i="8"/>
  <c r="E547" i="8"/>
  <c r="E649" i="8"/>
  <c r="E517" i="8"/>
  <c r="E518" i="8"/>
  <c r="E425" i="8"/>
  <c r="E573" i="8"/>
  <c r="E602" i="8"/>
  <c r="E355" i="8"/>
  <c r="E347" i="8"/>
  <c r="E691" i="8"/>
  <c r="E445" i="8"/>
  <c r="E215" i="8"/>
  <c r="E529" i="8"/>
  <c r="E530" i="8"/>
  <c r="E407" i="8"/>
  <c r="E223" i="8"/>
  <c r="E482" i="8"/>
  <c r="E275" i="8"/>
  <c r="E587" i="8"/>
  <c r="E349" i="8"/>
  <c r="E731" i="8"/>
  <c r="E259" i="8"/>
  <c r="E596" i="8"/>
  <c r="E434" i="8"/>
  <c r="E512" i="8"/>
  <c r="E313" i="8"/>
  <c r="E356" i="8"/>
  <c r="E213" i="8"/>
  <c r="E122" i="8"/>
  <c r="E383" i="8"/>
  <c r="E127" i="8"/>
  <c r="E296" i="8"/>
  <c r="E220" i="8"/>
  <c r="E221" i="8"/>
  <c r="E146" i="8"/>
  <c r="E316" i="8"/>
  <c r="E194" i="8"/>
  <c r="E634" i="8"/>
  <c r="E105" i="8"/>
  <c r="E106" i="8"/>
  <c r="E392" i="8"/>
  <c r="E193" i="8"/>
  <c r="E32" i="8"/>
  <c r="E162" i="8"/>
  <c r="E675" i="8"/>
  <c r="E420" i="8"/>
  <c r="E575" i="8"/>
  <c r="E39" i="8"/>
  <c r="E90" i="8"/>
  <c r="E348" i="8"/>
  <c r="E63" i="8"/>
  <c r="E459" i="7"/>
  <c r="E651" i="7"/>
  <c r="E627" i="7"/>
  <c r="E230" i="7"/>
  <c r="E163" i="7"/>
  <c r="E545" i="7"/>
  <c r="E378" i="7"/>
  <c r="E584" i="7"/>
  <c r="E14" i="7"/>
  <c r="E595" i="7"/>
  <c r="E581" i="7"/>
  <c r="E115" i="7"/>
  <c r="E471" i="7"/>
  <c r="E546" i="7"/>
  <c r="E530" i="7"/>
  <c r="E248" i="7"/>
  <c r="E582" i="7"/>
  <c r="E585" i="7"/>
  <c r="E679" i="7"/>
  <c r="E702" i="7"/>
  <c r="E533" i="7"/>
  <c r="E140" i="7"/>
  <c r="E17" i="7"/>
  <c r="E688" i="7"/>
  <c r="E258" i="7"/>
  <c r="E531" i="7"/>
  <c r="E461" i="7"/>
  <c r="E328" i="7"/>
  <c r="E183" i="7"/>
  <c r="E15" i="7"/>
  <c r="E185" i="7"/>
  <c r="E535" i="7"/>
  <c r="E691" i="7"/>
  <c r="E243" i="7"/>
  <c r="E536" i="7"/>
  <c r="E280" i="7"/>
  <c r="E630" i="7"/>
  <c r="E231" i="7"/>
  <c r="E475" i="7"/>
  <c r="E449" i="7"/>
  <c r="E524" i="7"/>
  <c r="E66" i="7"/>
  <c r="E174" i="7"/>
  <c r="E571" i="7"/>
  <c r="E604" i="7"/>
  <c r="E488" i="7"/>
  <c r="E460" i="7"/>
  <c r="E210" i="7"/>
  <c r="E714" i="7"/>
  <c r="E281" i="7"/>
  <c r="E116" i="7"/>
  <c r="E43" i="7"/>
  <c r="E362" i="7"/>
  <c r="E194" i="7"/>
  <c r="E254" i="7"/>
  <c r="E594" i="7"/>
  <c r="E532" i="7"/>
  <c r="E257" i="7"/>
  <c r="E487" i="7"/>
  <c r="E638" i="7"/>
  <c r="E75" i="7"/>
  <c r="E39" i="7"/>
  <c r="E567" i="7"/>
  <c r="E76" i="7"/>
  <c r="E662" i="7"/>
  <c r="E211" i="7"/>
  <c r="E318" i="7"/>
  <c r="E559" i="7"/>
  <c r="E596" i="7"/>
  <c r="E452" i="7"/>
  <c r="E16" i="7"/>
  <c r="E402" i="7"/>
  <c r="E282" i="7"/>
  <c r="E391" i="7"/>
  <c r="E652" i="7"/>
  <c r="E186" i="7"/>
  <c r="E470" i="7"/>
  <c r="E640" i="7"/>
  <c r="E665" i="7"/>
  <c r="E40" i="7"/>
  <c r="E641" i="7"/>
  <c r="E520" i="7"/>
  <c r="E556" i="7"/>
  <c r="E411" i="7"/>
  <c r="E692" i="7"/>
  <c r="E693" i="7"/>
  <c r="E455" i="7"/>
  <c r="E515" i="7"/>
  <c r="E491" i="7"/>
  <c r="E598" i="7"/>
  <c r="E340" i="7"/>
  <c r="E576" i="7"/>
  <c r="E302" i="7"/>
  <c r="E583" i="7"/>
  <c r="E358" i="7"/>
  <c r="E575" i="7"/>
  <c r="E448" i="7"/>
  <c r="E29" i="7"/>
  <c r="E578" i="7"/>
  <c r="E322" i="7"/>
  <c r="E606" i="7"/>
  <c r="E444" i="7"/>
  <c r="E623" i="7"/>
  <c r="E241" i="7"/>
  <c r="E22" i="7"/>
  <c r="E615" i="7"/>
  <c r="E485" i="7"/>
  <c r="E232" i="7"/>
  <c r="E35" i="7"/>
  <c r="E213" i="7"/>
  <c r="E350" i="7"/>
  <c r="E351" i="7"/>
  <c r="E434" i="7"/>
  <c r="E356" i="7"/>
  <c r="E513" i="7"/>
  <c r="E413" i="7"/>
  <c r="E308" i="7"/>
  <c r="E699" i="7"/>
  <c r="E126" i="7"/>
  <c r="E517" i="7"/>
  <c r="E89" i="7"/>
  <c r="E493" i="7"/>
  <c r="E494" i="7"/>
  <c r="E83" i="7"/>
  <c r="E250" i="7"/>
  <c r="E59" i="7"/>
  <c r="E293" i="7"/>
  <c r="E176" i="7"/>
  <c r="E164" i="7"/>
  <c r="E18" i="7"/>
  <c r="E33" i="7"/>
  <c r="E246" i="7"/>
  <c r="E65" i="7"/>
  <c r="E738" i="7"/>
  <c r="E251" i="7"/>
  <c r="E602" i="7"/>
  <c r="E712" i="7"/>
  <c r="E737" i="7"/>
  <c r="E744" i="7"/>
  <c r="E450" i="7"/>
  <c r="E605" i="7"/>
  <c r="E589" i="7"/>
  <c r="E292" i="7"/>
  <c r="E572" i="7"/>
  <c r="E264" i="7"/>
  <c r="E560" i="7"/>
  <c r="E352" i="7"/>
  <c r="E565" i="7"/>
  <c r="E314" i="7"/>
  <c r="E728" i="7"/>
  <c r="E516" i="7"/>
  <c r="E316" i="7"/>
  <c r="E436" i="7"/>
  <c r="E557" i="7"/>
  <c r="E218" i="7"/>
  <c r="E219" i="7"/>
  <c r="E644" i="7"/>
  <c r="E365" i="7"/>
  <c r="E431" i="7"/>
  <c r="E229" i="7"/>
  <c r="E214" i="7"/>
  <c r="E224" i="7"/>
  <c r="E658" i="7"/>
  <c r="E435" i="7"/>
  <c r="E355" i="7"/>
  <c r="E429" i="7"/>
  <c r="E337" i="7"/>
  <c r="E247" i="7"/>
  <c r="E236" i="7"/>
  <c r="E107" i="7"/>
  <c r="E518" i="7"/>
  <c r="E482" i="7"/>
  <c r="E34" i="7"/>
  <c r="E239" i="7"/>
  <c r="E13" i="7"/>
  <c r="E265" i="7"/>
  <c r="E155" i="7"/>
  <c r="E165" i="7"/>
  <c r="E324" i="7"/>
  <c r="E23" i="7"/>
  <c r="E242" i="7"/>
  <c r="E93" i="7"/>
  <c r="E633" i="7"/>
  <c r="E396" i="7"/>
  <c r="E695" i="7"/>
  <c r="E719" i="7"/>
  <c r="E704" i="7"/>
  <c r="E447" i="7"/>
  <c r="E548" i="7"/>
  <c r="E736" i="7"/>
  <c r="E590" i="7"/>
  <c r="E562" i="7"/>
  <c r="E216" i="7"/>
  <c r="E528" i="7"/>
  <c r="E721" i="7"/>
  <c r="E566" i="7"/>
  <c r="E269" i="7"/>
  <c r="E667" i="7"/>
  <c r="E287" i="7"/>
  <c r="E419" i="7"/>
  <c r="E202" i="7"/>
  <c r="E643" i="7"/>
  <c r="E346" i="7"/>
  <c r="E253" i="7"/>
  <c r="E713" i="7"/>
  <c r="E227" i="7"/>
  <c r="E131" i="7"/>
  <c r="E427" i="7"/>
  <c r="E339" i="7"/>
  <c r="E270" i="7"/>
  <c r="E305" i="7"/>
  <c r="E159" i="7"/>
  <c r="E456" i="7"/>
  <c r="E226" i="7"/>
  <c r="E103" i="7"/>
  <c r="E607" i="7"/>
  <c r="E484" i="7"/>
  <c r="E207" i="7"/>
  <c r="E620" i="7"/>
  <c r="E234" i="7"/>
  <c r="E208" i="7"/>
  <c r="C751" i="7"/>
  <c r="E315" i="7"/>
  <c r="E30" i="7"/>
  <c r="E263" i="7"/>
  <c r="E156" i="7"/>
  <c r="E432" i="7"/>
  <c r="E166" i="7"/>
  <c r="E319" i="7"/>
  <c r="E100" i="7"/>
  <c r="E129" i="7"/>
  <c r="E95" i="7"/>
  <c r="E225" i="7"/>
  <c r="E422" i="7"/>
  <c r="E743" i="7"/>
  <c r="E664" i="7"/>
  <c r="E678" i="7"/>
  <c r="E701" i="7"/>
  <c r="E749" i="7"/>
  <c r="E544" i="7"/>
  <c r="E631" i="7"/>
  <c r="E591" i="7"/>
  <c r="E726" i="7"/>
  <c r="E495" i="7"/>
  <c r="E168" i="7"/>
  <c r="E502" i="7"/>
  <c r="E685" i="7"/>
  <c r="E686" i="7"/>
  <c r="E238" i="7"/>
  <c r="E272" i="7"/>
  <c r="E453" i="7"/>
  <c r="E180" i="7"/>
  <c r="E151" i="7"/>
  <c r="E500" i="7"/>
  <c r="E343" i="7"/>
  <c r="E189" i="7"/>
  <c r="E550" i="7"/>
  <c r="E334" i="7"/>
  <c r="E407" i="7"/>
  <c r="E288" i="7"/>
  <c r="E273" i="7"/>
  <c r="E437" i="7"/>
  <c r="E716" i="7"/>
  <c r="E196" i="7"/>
  <c r="E81" i="7"/>
  <c r="E82" i="7"/>
  <c r="E619" i="7"/>
  <c r="E203" i="7"/>
  <c r="E309" i="7"/>
  <c r="E267" i="7"/>
  <c r="E415" i="7"/>
  <c r="E136" i="7"/>
  <c r="E323" i="7"/>
  <c r="E101" i="7"/>
  <c r="E102" i="7"/>
  <c r="E729" i="7"/>
  <c r="E130" i="7"/>
  <c r="E266" i="7"/>
  <c r="E215" i="7"/>
  <c r="E326" i="7"/>
  <c r="E209" i="7"/>
  <c r="E601" i="7"/>
  <c r="E94" i="7"/>
  <c r="E161" i="7"/>
  <c r="E647" i="7"/>
  <c r="E666" i="7"/>
  <c r="E683" i="7"/>
  <c r="E745" i="7"/>
  <c r="E534" i="7"/>
  <c r="E720" i="7"/>
  <c r="E510" i="7"/>
  <c r="E680" i="7"/>
  <c r="E477" i="7"/>
  <c r="E120" i="7"/>
  <c r="E501" i="7"/>
  <c r="E221" i="7"/>
  <c r="E252" i="7"/>
  <c r="E440" i="7"/>
  <c r="E147" i="7"/>
  <c r="E117" i="7"/>
  <c r="E499" i="7"/>
  <c r="E330" i="7"/>
  <c r="E187" i="7"/>
  <c r="E547" i="7"/>
  <c r="E158" i="7"/>
  <c r="E110" i="7"/>
  <c r="E438" i="7"/>
  <c r="E87" i="7"/>
  <c r="E715" i="7"/>
  <c r="E564" i="7"/>
  <c r="E197" i="7"/>
  <c r="E233" i="7"/>
  <c r="E368" i="7"/>
  <c r="E184" i="7"/>
  <c r="E201" i="7"/>
  <c r="E521" i="7"/>
  <c r="E278" i="7"/>
  <c r="E268" i="7"/>
  <c r="E414" i="7"/>
  <c r="E133" i="7"/>
  <c r="E295" i="7"/>
  <c r="E20" i="7"/>
  <c r="E327" i="7"/>
  <c r="E616" i="7"/>
  <c r="E507" i="7"/>
  <c r="E190" i="7"/>
  <c r="E498" i="7"/>
  <c r="E204" i="7"/>
  <c r="E542" i="7"/>
  <c r="E357" i="7"/>
  <c r="E148" i="7"/>
  <c r="E549" i="7"/>
  <c r="E118" i="7"/>
  <c r="E80" i="7"/>
  <c r="E310" i="7"/>
  <c r="E160" i="7"/>
  <c r="E734" i="7"/>
  <c r="E617" i="7"/>
  <c r="E86" i="7"/>
  <c r="E60" i="7"/>
  <c r="E717" i="7"/>
  <c r="E69" i="7"/>
  <c r="E468" i="7"/>
  <c r="E361" i="7"/>
  <c r="E181" i="7"/>
  <c r="E425" i="7"/>
  <c r="E198" i="7"/>
  <c r="E522" i="7"/>
  <c r="E127" i="7"/>
  <c r="E275" i="7"/>
  <c r="E416" i="7"/>
  <c r="E134" i="7"/>
  <c r="E298" i="7"/>
  <c r="E342" i="7"/>
  <c r="E122" i="7"/>
  <c r="E588" i="7"/>
  <c r="E654" i="7"/>
  <c r="E642" i="7"/>
  <c r="E700" i="7"/>
  <c r="E439" i="7"/>
  <c r="E705" i="7"/>
  <c r="E681" i="7"/>
  <c r="E457" i="7"/>
  <c r="E72" i="7"/>
  <c r="E466" i="7"/>
  <c r="E538" i="7"/>
  <c r="E329" i="7"/>
  <c r="E599" i="7"/>
  <c r="E592" i="7"/>
  <c r="E639" i="7"/>
  <c r="E687" i="7"/>
  <c r="E426" i="7"/>
  <c r="E690" i="7"/>
  <c r="E504" i="7"/>
  <c r="E672" i="7"/>
  <c r="E420" i="7"/>
  <c r="E24" i="7"/>
  <c r="E463" i="7"/>
  <c r="E539" i="7"/>
  <c r="E173" i="7"/>
  <c r="E543" i="7"/>
  <c r="E325" i="7"/>
  <c r="E363" i="7"/>
  <c r="E149" i="7"/>
  <c r="E51" i="7"/>
  <c r="E632" i="7"/>
  <c r="E306" i="7"/>
  <c r="E162" i="7"/>
  <c r="E735" i="7"/>
  <c r="E441" i="7"/>
  <c r="E600" i="7"/>
  <c r="E389" i="7"/>
  <c r="E390" i="7"/>
  <c r="E718" i="7"/>
  <c r="E410" i="7"/>
  <c r="E70" i="7"/>
  <c r="E139" i="7"/>
  <c r="E332" i="7"/>
  <c r="E344" i="7"/>
  <c r="E423" i="7"/>
  <c r="E492" i="7"/>
  <c r="E121" i="7"/>
  <c r="E279" i="7"/>
  <c r="E395" i="7"/>
  <c r="E91" i="7"/>
  <c r="E296" i="7"/>
  <c r="E62" i="7"/>
  <c r="E552" i="7"/>
  <c r="E341" i="7"/>
  <c r="E124" i="7"/>
  <c r="E577" i="7"/>
  <c r="E593" i="7"/>
  <c r="E317" i="7"/>
  <c r="E480" i="7"/>
  <c r="E199" i="7"/>
  <c r="E568" i="7"/>
  <c r="E527" i="7"/>
  <c r="E580" i="7"/>
  <c r="E670" i="7"/>
  <c r="E388" i="7"/>
  <c r="E676" i="7"/>
  <c r="E433" i="7"/>
  <c r="E668" i="7"/>
  <c r="E404" i="7"/>
  <c r="E723" i="7"/>
  <c r="E464" i="7"/>
  <c r="E505" i="7"/>
  <c r="E142" i="7"/>
  <c r="E618" i="7"/>
  <c r="E724" i="7"/>
  <c r="E304" i="7"/>
  <c r="E299" i="7"/>
  <c r="E113" i="7"/>
  <c r="E730" i="7"/>
  <c r="E636" i="7"/>
  <c r="E297" i="7"/>
  <c r="E109" i="7"/>
  <c r="E71" i="7"/>
  <c r="E496" i="7"/>
  <c r="E442" i="7"/>
  <c r="E383" i="7"/>
  <c r="E541" i="7"/>
  <c r="E409" i="7"/>
  <c r="E170" i="7"/>
  <c r="E41" i="7"/>
  <c r="E74" i="7"/>
  <c r="E223" i="7"/>
  <c r="E428" i="7"/>
  <c r="E97" i="7"/>
  <c r="E372" i="7"/>
  <c r="E398" i="7"/>
  <c r="E90" i="7"/>
  <c r="E206" i="7"/>
  <c r="E61" i="7"/>
  <c r="E119" i="7"/>
  <c r="E382" i="7"/>
  <c r="E153" i="7"/>
  <c r="E26" i="7"/>
  <c r="E27" i="7"/>
  <c r="E481" i="7"/>
  <c r="E551" i="7"/>
  <c r="E486" i="7"/>
  <c r="E574" i="7"/>
  <c r="E663" i="7"/>
  <c r="E374" i="7"/>
  <c r="E417" i="7"/>
  <c r="E629" i="7"/>
  <c r="E406" i="7"/>
  <c r="E725" i="7"/>
  <c r="E445" i="7"/>
  <c r="E653" i="7"/>
  <c r="E489" i="7"/>
  <c r="E125" i="7"/>
  <c r="E467" i="7"/>
  <c r="E711" i="7"/>
  <c r="E84" i="7"/>
  <c r="E360" i="7"/>
  <c r="E727" i="7"/>
  <c r="E637" i="7"/>
  <c r="E285" i="7"/>
  <c r="E38" i="7"/>
  <c r="E256" i="7"/>
  <c r="E424" i="7"/>
  <c r="E741" i="7"/>
  <c r="E742" i="7"/>
  <c r="E384" i="7"/>
  <c r="E85" i="7"/>
  <c r="E220" i="7"/>
  <c r="E537" i="7"/>
  <c r="E171" i="7"/>
  <c r="E747" i="7"/>
  <c r="E397" i="7"/>
  <c r="E154" i="7"/>
  <c r="E277" i="7"/>
  <c r="E157" i="7"/>
  <c r="E321" i="7"/>
  <c r="E112" i="7"/>
  <c r="E300" i="7"/>
  <c r="E98" i="7"/>
  <c r="E375" i="7"/>
  <c r="E379" i="7"/>
  <c r="E400" i="7"/>
  <c r="E205" i="7"/>
  <c r="E123" i="7"/>
  <c r="E286" i="7"/>
  <c r="E152" i="7"/>
  <c r="E25" i="7"/>
  <c r="E418" i="7"/>
  <c r="E473" i="7"/>
  <c r="E645" i="7"/>
  <c r="E78" i="7"/>
  <c r="E353" i="7"/>
  <c r="E609" i="7"/>
  <c r="E276" i="7"/>
  <c r="E58" i="7"/>
  <c r="E703" i="7"/>
  <c r="E740" i="7"/>
  <c r="E385" i="7"/>
  <c r="E731" i="7"/>
  <c r="E191" i="7"/>
  <c r="E697" i="7"/>
  <c r="E106" i="7"/>
  <c r="E111" i="7"/>
  <c r="E289" i="7"/>
  <c r="E63" i="7"/>
  <c r="E370" i="7"/>
  <c r="E380" i="7"/>
  <c r="E523" i="7"/>
  <c r="E354" i="7"/>
  <c r="E146" i="7"/>
  <c r="E32" i="7"/>
  <c r="E312" i="7"/>
  <c r="E290" i="7"/>
  <c r="E446" i="7"/>
  <c r="E73" i="7"/>
  <c r="E474" i="7"/>
  <c r="E635" i="7"/>
  <c r="E335" i="7"/>
  <c r="E336" i="7"/>
  <c r="E458" i="7"/>
  <c r="E503" i="7"/>
  <c r="E462" i="7"/>
  <c r="E512" i="7"/>
  <c r="E656" i="7"/>
  <c r="B753" i="7"/>
  <c r="D760" i="7" s="1"/>
  <c r="E622" i="7"/>
  <c r="E405" i="7"/>
  <c r="E320" i="7"/>
  <c r="E614" i="7"/>
  <c r="E376" i="7"/>
  <c r="E634" i="7"/>
  <c r="E77" i="7"/>
  <c r="E587" i="7"/>
  <c r="E412" i="7"/>
  <c r="E476" i="7"/>
  <c r="E244" i="7"/>
  <c r="E55" i="7"/>
  <c r="E610" i="7"/>
  <c r="E611" i="7"/>
  <c r="E274" i="7"/>
  <c r="E48" i="7"/>
  <c r="E613" i="7"/>
  <c r="E359" i="7"/>
  <c r="E739" i="7"/>
  <c r="E386" i="7"/>
  <c r="E514" i="7"/>
  <c r="E52" i="7"/>
  <c r="E694" i="7"/>
  <c r="E519" i="7"/>
  <c r="E143" i="7"/>
  <c r="E748" i="7"/>
  <c r="E331" i="7"/>
  <c r="E261" i="7"/>
  <c r="E96" i="7"/>
  <c r="E54" i="7"/>
  <c r="E373" i="7"/>
  <c r="E200" i="7"/>
  <c r="E525" i="7"/>
  <c r="E145" i="7"/>
  <c r="E313" i="7"/>
  <c r="E28" i="7"/>
  <c r="E114" i="7"/>
  <c r="E291" i="7"/>
  <c r="E99" i="7"/>
  <c r="E182" i="7"/>
  <c r="E135" i="7"/>
  <c r="E655" i="7"/>
  <c r="E586" i="7"/>
  <c r="E366" i="7"/>
  <c r="E472" i="7"/>
  <c r="E707" i="7"/>
  <c r="E509" i="7"/>
  <c r="E558" i="7"/>
  <c r="E659" i="7"/>
  <c r="E608" i="7"/>
  <c r="E393" i="7"/>
  <c r="E307" i="7"/>
  <c r="E603" i="7"/>
  <c r="E364" i="7"/>
  <c r="E573" i="7"/>
  <c r="E451" i="7"/>
  <c r="E46" i="7"/>
  <c r="E579" i="7"/>
  <c r="E394" i="7"/>
  <c r="E478" i="7"/>
  <c r="E621" i="7"/>
  <c r="E245" i="7"/>
  <c r="E21" i="7"/>
  <c r="E669" i="7"/>
  <c r="E732" i="7"/>
  <c r="E529" i="7"/>
  <c r="E255" i="7"/>
  <c r="E44" i="7"/>
  <c r="E222" i="7"/>
  <c r="E349" i="7"/>
  <c r="E465" i="7"/>
  <c r="E377" i="7"/>
  <c r="E511" i="7"/>
  <c r="E53" i="7"/>
  <c r="E338" i="7"/>
  <c r="E698" i="7"/>
  <c r="E479" i="7"/>
  <c r="E311" i="7"/>
  <c r="E132" i="7"/>
  <c r="E569" i="7"/>
  <c r="E188" i="7"/>
  <c r="E262" i="7"/>
  <c r="E92" i="7"/>
  <c r="E249" i="7"/>
  <c r="E57" i="7"/>
  <c r="E294" i="7"/>
  <c r="E177" i="7"/>
  <c r="E178" i="7"/>
  <c r="E526" i="7"/>
  <c r="E42" i="7"/>
  <c r="E150" i="7"/>
  <c r="E19" i="7"/>
  <c r="E31" i="7"/>
  <c r="E64" i="7"/>
  <c r="E733" i="7"/>
  <c r="E387" i="7"/>
  <c r="E36" i="7"/>
  <c r="E303" i="7"/>
  <c r="E725" i="6"/>
  <c r="E200" i="6"/>
  <c r="E507" i="6"/>
  <c r="E351" i="6"/>
  <c r="E75" i="6"/>
  <c r="E198" i="6"/>
  <c r="E76" i="6"/>
  <c r="E187" i="6"/>
  <c r="E412" i="6"/>
  <c r="E152" i="6"/>
  <c r="E101" i="6"/>
  <c r="E63" i="6"/>
  <c r="E665" i="6"/>
  <c r="E591" i="6"/>
  <c r="E235" i="6"/>
  <c r="E248" i="6"/>
  <c r="E217" i="6"/>
  <c r="E161" i="6"/>
  <c r="E82" i="6"/>
  <c r="E185" i="6"/>
  <c r="E676" i="6"/>
  <c r="E221" i="6"/>
  <c r="E389" i="6"/>
  <c r="E317" i="6"/>
  <c r="E28" i="6"/>
  <c r="E41" i="6"/>
  <c r="E124" i="6"/>
  <c r="E532" i="6"/>
  <c r="E162" i="6"/>
  <c r="E723" i="6"/>
  <c r="E316" i="6"/>
  <c r="E64" i="6"/>
  <c r="E485" i="6"/>
  <c r="E42" i="6"/>
  <c r="E196" i="6"/>
  <c r="E748" i="6"/>
  <c r="E151" i="6"/>
  <c r="E197" i="6"/>
  <c r="E493" i="6"/>
  <c r="E304" i="6"/>
  <c r="E749" i="6"/>
  <c r="E150" i="6"/>
  <c r="E376" i="6"/>
  <c r="E629" i="6"/>
  <c r="E557" i="6"/>
  <c r="E241" i="6"/>
  <c r="E329" i="6"/>
  <c r="E233" i="6"/>
  <c r="E173" i="6"/>
  <c r="E172" i="6"/>
  <c r="E332" i="6"/>
  <c r="E318" i="6"/>
  <c r="E495" i="6"/>
  <c r="E56" i="6"/>
  <c r="E356" i="6"/>
  <c r="E496" i="6"/>
  <c r="E57" i="6"/>
  <c r="E291" i="6"/>
  <c r="E147" i="6"/>
  <c r="E566" i="6"/>
  <c r="E474" i="6"/>
  <c r="E633" i="6"/>
  <c r="E462" i="6"/>
  <c r="E133" i="6"/>
  <c r="E313" i="6"/>
  <c r="E704" i="6"/>
  <c r="E632" i="6"/>
  <c r="E560" i="6"/>
  <c r="E488" i="6"/>
  <c r="E688" i="6"/>
  <c r="E439" i="6"/>
  <c r="E675" i="6"/>
  <c r="E451" i="6"/>
  <c r="E631" i="6"/>
  <c r="E475" i="6"/>
  <c r="E691" i="6"/>
  <c r="E611" i="6"/>
  <c r="E510" i="6"/>
  <c r="E484" i="6"/>
  <c r="E319" i="6"/>
  <c r="E116" i="6"/>
  <c r="E431" i="6"/>
  <c r="E273" i="6"/>
  <c r="E26" i="6"/>
  <c r="E463" i="6"/>
  <c r="E176" i="6"/>
  <c r="E535" i="6"/>
  <c r="E262" i="6"/>
  <c r="E694" i="6"/>
  <c r="E342" i="6"/>
  <c r="E401" i="6"/>
  <c r="E180" i="6"/>
  <c r="E24" i="6"/>
  <c r="E307" i="6"/>
  <c r="E254" i="6"/>
  <c r="E35" i="6"/>
  <c r="E117" i="6"/>
  <c r="E230" i="6"/>
  <c r="E625" i="6"/>
  <c r="E635" i="6"/>
  <c r="E143" i="6"/>
  <c r="E559" i="6"/>
  <c r="E134" i="6"/>
  <c r="E315" i="6"/>
  <c r="E89" i="6"/>
  <c r="E395" i="6"/>
  <c r="E296" i="6"/>
  <c r="E721" i="6"/>
  <c r="E300" i="6"/>
  <c r="E701" i="6"/>
  <c r="E25" i="6"/>
  <c r="E525" i="6"/>
  <c r="E44" i="6"/>
  <c r="E698" i="6"/>
  <c r="E626" i="6"/>
  <c r="E554" i="6"/>
  <c r="E482" i="6"/>
  <c r="E652" i="6"/>
  <c r="E730" i="6"/>
  <c r="E637" i="6"/>
  <c r="E729" i="6"/>
  <c r="E443" i="6"/>
  <c r="E623" i="6"/>
  <c r="E444" i="6"/>
  <c r="E682" i="6"/>
  <c r="E612" i="6"/>
  <c r="E511" i="6"/>
  <c r="E467" i="6"/>
  <c r="E314" i="6"/>
  <c r="E94" i="6"/>
  <c r="E432" i="6"/>
  <c r="E270" i="6"/>
  <c r="E713" i="6"/>
  <c r="E387" i="6"/>
  <c r="E400" i="6"/>
  <c r="E154" i="6"/>
  <c r="E249" i="6"/>
  <c r="E699" i="6"/>
  <c r="E382" i="6"/>
  <c r="E178" i="6"/>
  <c r="E17" i="6"/>
  <c r="E592" i="6"/>
  <c r="E433" i="6"/>
  <c r="E308" i="6"/>
  <c r="E245" i="6"/>
  <c r="E640" i="6"/>
  <c r="E109" i="6"/>
  <c r="E627" i="6"/>
  <c r="E636" i="6"/>
  <c r="E146" i="6"/>
  <c r="E404" i="6"/>
  <c r="E78" i="6"/>
  <c r="E394" i="6"/>
  <c r="E45" i="6"/>
  <c r="E297" i="6"/>
  <c r="E174" i="6"/>
  <c r="E641" i="6"/>
  <c r="E301" i="6"/>
  <c r="E700" i="6"/>
  <c r="E246" i="6"/>
  <c r="E175" i="6"/>
  <c r="E710" i="6"/>
  <c r="E690" i="6"/>
  <c r="E129" i="6"/>
  <c r="E737" i="6"/>
  <c r="E534" i="6"/>
  <c r="E53" i="6"/>
  <c r="E460" i="6"/>
  <c r="E692" i="6"/>
  <c r="E620" i="6"/>
  <c r="E548" i="6"/>
  <c r="E476" i="6"/>
  <c r="E616" i="6"/>
  <c r="E731" i="6"/>
  <c r="E639" i="6"/>
  <c r="E693" i="6"/>
  <c r="E738" i="6"/>
  <c r="E624" i="6"/>
  <c r="E422" i="6"/>
  <c r="E683" i="6"/>
  <c r="E582" i="6"/>
  <c r="E502" i="6"/>
  <c r="E468" i="6"/>
  <c r="E267" i="6"/>
  <c r="E81" i="6"/>
  <c r="E421" i="6"/>
  <c r="E263" i="6"/>
  <c r="E714" i="6"/>
  <c r="E378" i="6"/>
  <c r="E526" i="6"/>
  <c r="E393" i="6"/>
  <c r="E141" i="6"/>
  <c r="E236" i="6"/>
  <c r="E372" i="6"/>
  <c r="E169" i="6"/>
  <c r="E587" i="6"/>
  <c r="E593" i="6"/>
  <c r="E430" i="6"/>
  <c r="E47" i="6"/>
  <c r="E425" i="6"/>
  <c r="E305" i="6"/>
  <c r="E243" i="6"/>
  <c r="E40" i="6"/>
  <c r="E179" i="6"/>
  <c r="E555" i="6"/>
  <c r="E119" i="6"/>
  <c r="E113" i="6"/>
  <c r="E244" i="6"/>
  <c r="E55" i="6"/>
  <c r="E29" i="6"/>
  <c r="E283" i="6"/>
  <c r="E642" i="6"/>
  <c r="E705" i="6"/>
  <c r="E438" i="6"/>
  <c r="E334" i="6"/>
  <c r="E274" i="6"/>
  <c r="E252" i="6"/>
  <c r="E686" i="6"/>
  <c r="E614" i="6"/>
  <c r="E542" i="6"/>
  <c r="E470" i="6"/>
  <c r="E580" i="6"/>
  <c r="E732" i="6"/>
  <c r="E601" i="6"/>
  <c r="E657" i="6"/>
  <c r="E739" i="6"/>
  <c r="E717" i="6"/>
  <c r="E684" i="6"/>
  <c r="E583" i="6"/>
  <c r="E503" i="6"/>
  <c r="E455" i="6"/>
  <c r="E258" i="6"/>
  <c r="E68" i="6"/>
  <c r="E69" i="6"/>
  <c r="E581" i="6"/>
  <c r="E417" i="6"/>
  <c r="E231" i="6"/>
  <c r="E715" i="6"/>
  <c r="E340" i="6"/>
  <c r="E527" i="6"/>
  <c r="E390" i="6"/>
  <c r="E128" i="6"/>
  <c r="E423" i="6"/>
  <c r="E214" i="6"/>
  <c r="E677" i="6"/>
  <c r="E368" i="6"/>
  <c r="E168" i="6"/>
  <c r="E588" i="6"/>
  <c r="E597" i="6"/>
  <c r="E435" i="6"/>
  <c r="E50" i="6"/>
  <c r="E426" i="6"/>
  <c r="E306" i="6"/>
  <c r="E707" i="6"/>
  <c r="E144" i="6"/>
  <c r="E130" i="6"/>
  <c r="E123" i="6"/>
  <c r="E107" i="6"/>
  <c r="E209" i="6"/>
  <c r="E521" i="6"/>
  <c r="E259" i="6"/>
  <c r="E27" i="6"/>
  <c r="E388" i="6"/>
  <c r="E284" i="6"/>
  <c r="E643" i="6"/>
  <c r="E85" i="6"/>
  <c r="E598" i="6"/>
  <c r="E561" i="6"/>
  <c r="B753" i="6"/>
  <c r="D760" i="6" s="1"/>
  <c r="D7" i="14" s="1"/>
  <c r="E148" i="6"/>
  <c r="E184" i="6"/>
  <c r="E680" i="6"/>
  <c r="E608" i="6"/>
  <c r="E536" i="6"/>
  <c r="E464" i="6"/>
  <c r="E544" i="6"/>
  <c r="E666" i="6"/>
  <c r="E603" i="6"/>
  <c r="E621" i="6"/>
  <c r="E702" i="6"/>
  <c r="E681" i="6"/>
  <c r="E653" i="6"/>
  <c r="E654" i="6"/>
  <c r="E574" i="6"/>
  <c r="E504" i="6"/>
  <c r="E454" i="6"/>
  <c r="E238" i="6"/>
  <c r="E46" i="6"/>
  <c r="E515" i="6"/>
  <c r="E414" i="6"/>
  <c r="E218" i="6"/>
  <c r="E687" i="6"/>
  <c r="E331" i="6"/>
  <c r="E528" i="6"/>
  <c r="E383" i="6"/>
  <c r="E106" i="6"/>
  <c r="E406" i="6"/>
  <c r="E201" i="6"/>
  <c r="E562" i="6"/>
  <c r="E678" i="6"/>
  <c r="E365" i="6"/>
  <c r="E477" i="6"/>
  <c r="E427" i="6"/>
  <c r="E299" i="6"/>
  <c r="E232" i="6"/>
  <c r="E708" i="6"/>
  <c r="E436" i="6"/>
  <c r="E102" i="6"/>
  <c r="E384" i="6"/>
  <c r="E16" i="6"/>
  <c r="E110" i="6"/>
  <c r="E132" i="6"/>
  <c r="E522" i="6"/>
  <c r="E255" i="6"/>
  <c r="E30" i="6"/>
  <c r="E256" i="6"/>
  <c r="E181" i="6"/>
  <c r="E281" i="6"/>
  <c r="E100" i="6"/>
  <c r="E550" i="6"/>
  <c r="E86" i="6"/>
  <c r="E127" i="6"/>
  <c r="E599" i="6"/>
  <c r="E610" i="6"/>
  <c r="E253" i="6"/>
  <c r="E746" i="6"/>
  <c r="E674" i="6"/>
  <c r="E602" i="6"/>
  <c r="E530" i="6"/>
  <c r="E458" i="6"/>
  <c r="E508" i="6"/>
  <c r="E667" i="6"/>
  <c r="E565" i="6"/>
  <c r="E585" i="6"/>
  <c r="E703" i="6"/>
  <c r="E645" i="6"/>
  <c r="E726" i="6"/>
  <c r="E655" i="6"/>
  <c r="E575" i="6"/>
  <c r="E447" i="6"/>
  <c r="E456" i="6"/>
  <c r="E457" i="6"/>
  <c r="E225" i="6"/>
  <c r="E33" i="6"/>
  <c r="E516" i="6"/>
  <c r="E407" i="6"/>
  <c r="E183" i="6"/>
  <c r="E323" i="6"/>
  <c r="E350" i="6"/>
  <c r="E93" i="6"/>
  <c r="E391" i="6"/>
  <c r="E188" i="6"/>
  <c r="E563" i="6"/>
  <c r="E679" i="6"/>
  <c r="E367" i="6"/>
  <c r="E145" i="6"/>
  <c r="E380" i="6"/>
  <c r="E239" i="6"/>
  <c r="E545" i="6"/>
  <c r="E413" i="6"/>
  <c r="E298" i="6"/>
  <c r="E137" i="6"/>
  <c r="E410" i="6"/>
  <c r="E266" i="6"/>
  <c r="E83" i="6"/>
  <c r="E385" i="6"/>
  <c r="E149" i="6"/>
  <c r="E523" i="6"/>
  <c r="E247" i="6"/>
  <c r="E19" i="6"/>
  <c r="E220" i="6"/>
  <c r="E191" i="6"/>
  <c r="E182" i="6"/>
  <c r="E360" i="6"/>
  <c r="E282" i="6"/>
  <c r="E95" i="6"/>
  <c r="E551" i="6"/>
  <c r="E613" i="6"/>
  <c r="E103" i="6"/>
  <c r="E600" i="6"/>
  <c r="E706" i="6"/>
  <c r="E309" i="6"/>
  <c r="E724" i="6"/>
  <c r="E450" i="6"/>
  <c r="E540" i="6"/>
  <c r="E280" i="6"/>
  <c r="E189" i="6"/>
  <c r="E352" i="6"/>
  <c r="E321" i="6"/>
  <c r="E229" i="6"/>
  <c r="E558" i="6"/>
  <c r="E158" i="6"/>
  <c r="E159" i="6"/>
  <c r="E14" i="6"/>
  <c r="E740" i="6"/>
  <c r="E668" i="6"/>
  <c r="E596" i="6"/>
  <c r="E524" i="6"/>
  <c r="E452" i="6"/>
  <c r="E497" i="6"/>
  <c r="E622" i="6"/>
  <c r="E567" i="6"/>
  <c r="E549" i="6"/>
  <c r="E695" i="6"/>
  <c r="E609" i="6"/>
  <c r="E727" i="6"/>
  <c r="E646" i="6"/>
  <c r="E576" i="6"/>
  <c r="E689" i="6"/>
  <c r="E411" i="6"/>
  <c r="E212" i="6"/>
  <c r="E20" i="6"/>
  <c r="E21" i="6"/>
  <c r="E392" i="6"/>
  <c r="E170" i="6"/>
  <c r="E605" i="6"/>
  <c r="E322" i="6"/>
  <c r="E303" i="6"/>
  <c r="E80" i="6"/>
  <c r="E386" i="6"/>
  <c r="E166" i="6"/>
  <c r="E564" i="6"/>
  <c r="E377" i="6"/>
  <c r="E242" i="6"/>
  <c r="E733" i="6"/>
  <c r="E409" i="6"/>
  <c r="E114" i="6"/>
  <c r="E481" i="6"/>
  <c r="E88" i="6"/>
  <c r="E341" i="6"/>
  <c r="E324" i="6"/>
  <c r="E325" i="6"/>
  <c r="E60" i="6"/>
  <c r="E661" i="6"/>
  <c r="E461" i="6"/>
  <c r="E240" i="6"/>
  <c r="E195" i="6"/>
  <c r="E194" i="6"/>
  <c r="E617" i="6"/>
  <c r="E98" i="6"/>
  <c r="E99" i="6"/>
  <c r="E552" i="6"/>
  <c r="E77" i="6"/>
  <c r="E541" i="6"/>
  <c r="E453" i="6"/>
  <c r="E638" i="6"/>
  <c r="E448" i="6"/>
  <c r="E579" i="6"/>
  <c r="E734" i="6"/>
  <c r="E662" i="6"/>
  <c r="E590" i="6"/>
  <c r="E518" i="6"/>
  <c r="E446" i="6"/>
  <c r="E498" i="6"/>
  <c r="E745" i="6"/>
  <c r="E529" i="6"/>
  <c r="E513" i="6"/>
  <c r="E696" i="6"/>
  <c r="E573" i="6"/>
  <c r="E718" i="6"/>
  <c r="E647" i="6"/>
  <c r="E546" i="6"/>
  <c r="E743" i="6"/>
  <c r="E402" i="6"/>
  <c r="E190" i="6"/>
  <c r="E374" i="6"/>
  <c r="E135" i="6"/>
  <c r="E606" i="6"/>
  <c r="E310" i="6"/>
  <c r="E250" i="6"/>
  <c r="E58" i="6"/>
  <c r="E339" i="6"/>
  <c r="E153" i="6"/>
  <c r="E353" i="6"/>
  <c r="E381" i="6"/>
  <c r="E215" i="6"/>
  <c r="E735" i="6"/>
  <c r="E111" i="6"/>
  <c r="E344" i="6"/>
  <c r="E52" i="6"/>
  <c r="E343" i="6"/>
  <c r="E136" i="6"/>
  <c r="E358" i="6"/>
  <c r="E51" i="6"/>
  <c r="E634" i="6"/>
  <c r="E663" i="6"/>
  <c r="E403" i="6"/>
  <c r="E203" i="6"/>
  <c r="E167" i="6"/>
  <c r="E568" i="6"/>
  <c r="E271" i="6"/>
  <c r="E48" i="6"/>
  <c r="E479" i="6"/>
  <c r="E673" i="6"/>
  <c r="E251" i="6"/>
  <c r="E208" i="6"/>
  <c r="E728" i="6"/>
  <c r="E656" i="6"/>
  <c r="E584" i="6"/>
  <c r="E512" i="6"/>
  <c r="E440" i="6"/>
  <c r="E499" i="6"/>
  <c r="E747" i="6"/>
  <c r="E531" i="6"/>
  <c r="E491" i="6"/>
  <c r="E658" i="6"/>
  <c r="E537" i="6"/>
  <c r="E719" i="6"/>
  <c r="E648" i="6"/>
  <c r="E547" i="6"/>
  <c r="E744" i="6"/>
  <c r="E364" i="6"/>
  <c r="E177" i="6"/>
  <c r="E486" i="6"/>
  <c r="E357" i="6"/>
  <c r="E122" i="6"/>
  <c r="E607" i="6"/>
  <c r="E295" i="6"/>
  <c r="E237" i="6"/>
  <c r="E671" i="6"/>
  <c r="E330" i="6"/>
  <c r="E118" i="6"/>
  <c r="E312" i="6"/>
  <c r="E126" i="6"/>
  <c r="E125" i="6"/>
  <c r="E219" i="6"/>
  <c r="E649" i="6"/>
  <c r="E363" i="6"/>
  <c r="E286" i="6"/>
  <c r="E70" i="6"/>
  <c r="E32" i="6"/>
  <c r="E302" i="6"/>
  <c r="E345" i="6"/>
  <c r="E31" i="6"/>
  <c r="E517" i="6"/>
  <c r="E736" i="6"/>
  <c r="E375" i="6"/>
  <c r="E206" i="6"/>
  <c r="E207" i="6"/>
  <c r="E171" i="6"/>
  <c r="E569" i="6"/>
  <c r="E355" i="6"/>
  <c r="E226" i="6"/>
  <c r="E37" i="6"/>
  <c r="E112" i="6"/>
  <c r="E630" i="6"/>
  <c r="E722" i="6"/>
  <c r="E650" i="6"/>
  <c r="E578" i="6"/>
  <c r="E506" i="6"/>
  <c r="E434" i="6"/>
  <c r="E480" i="6"/>
  <c r="E709" i="6"/>
  <c r="E490" i="6"/>
  <c r="E492" i="6"/>
  <c r="E659" i="6"/>
  <c r="E501" i="6"/>
  <c r="E720" i="6"/>
  <c r="E618" i="6"/>
  <c r="E538" i="6"/>
  <c r="E594" i="6"/>
  <c r="E347" i="6"/>
  <c r="E164" i="6"/>
  <c r="E165" i="6"/>
  <c r="E664" i="6"/>
  <c r="E487" i="6"/>
  <c r="E87" i="6"/>
  <c r="E589" i="6"/>
  <c r="E290" i="6"/>
  <c r="E471" i="6"/>
  <c r="E224" i="6"/>
  <c r="E672" i="6"/>
  <c r="E292" i="6"/>
  <c r="E105" i="6"/>
  <c r="E445" i="6"/>
  <c r="E72" i="6"/>
  <c r="E90" i="6"/>
  <c r="E213" i="6"/>
  <c r="E651" i="6"/>
  <c r="E326" i="6"/>
  <c r="E269" i="6"/>
  <c r="E59" i="6"/>
  <c r="E260" i="6"/>
  <c r="E22" i="6"/>
  <c r="E210" i="6"/>
  <c r="E514" i="6"/>
  <c r="E371" i="6"/>
  <c r="E465" i="6"/>
  <c r="E34" i="6"/>
  <c r="E366" i="6"/>
  <c r="E628" i="6"/>
  <c r="E138" i="6"/>
  <c r="E570" i="6"/>
  <c r="E354" i="6"/>
  <c r="E216" i="6"/>
  <c r="E38" i="6"/>
  <c r="E268" i="6"/>
  <c r="E469" i="6"/>
  <c r="E36" i="6"/>
  <c r="C751" i="6"/>
  <c r="E494" i="6"/>
  <c r="E39" i="6"/>
  <c r="E716" i="6"/>
  <c r="E644" i="6"/>
  <c r="E572" i="6"/>
  <c r="E500" i="6"/>
  <c r="E428" i="6"/>
  <c r="E437" i="6"/>
  <c r="E711" i="6"/>
  <c r="E483" i="6"/>
  <c r="E449" i="6"/>
  <c r="E660" i="6"/>
  <c r="E473" i="6"/>
  <c r="E619" i="6"/>
  <c r="E539" i="6"/>
  <c r="E595" i="6"/>
  <c r="E346" i="6"/>
  <c r="E142" i="6"/>
  <c r="E669" i="6"/>
  <c r="E466" i="6"/>
  <c r="E327" i="6"/>
  <c r="E74" i="6"/>
  <c r="E489" i="6"/>
  <c r="E15" i="6"/>
  <c r="E202" i="6"/>
  <c r="E533" i="6"/>
  <c r="E275" i="6"/>
  <c r="E257" i="6"/>
  <c r="E61" i="6"/>
  <c r="E79" i="6"/>
  <c r="E43" i="6"/>
  <c r="E577" i="6"/>
  <c r="E320" i="6"/>
  <c r="E265" i="6"/>
  <c r="E62" i="6"/>
  <c r="E156" i="6"/>
  <c r="E556" i="6"/>
  <c r="E519" i="6"/>
  <c r="E370" i="6"/>
  <c r="E155" i="6"/>
  <c r="E131" i="6"/>
  <c r="E571" i="6"/>
  <c r="E328" i="6"/>
  <c r="E18" i="6"/>
  <c r="E54" i="6"/>
  <c r="E762" i="10" l="1"/>
  <c r="K12" i="10"/>
  <c r="E761" i="10"/>
  <c r="E761" i="12"/>
  <c r="K12" i="12"/>
  <c r="E762" i="12"/>
  <c r="I16" i="12"/>
  <c r="J15" i="12"/>
  <c r="K12" i="9"/>
  <c r="E761" i="9"/>
  <c r="E762" i="9"/>
  <c r="K12" i="8"/>
  <c r="E761" i="8"/>
  <c r="J15" i="8"/>
  <c r="I16" i="8"/>
  <c r="E762" i="8"/>
  <c r="E762" i="7"/>
  <c r="E761" i="7"/>
  <c r="K12" i="7"/>
  <c r="I15" i="7"/>
  <c r="J14" i="7"/>
  <c r="E762" i="6"/>
  <c r="E9" i="14" s="1"/>
  <c r="E761" i="6"/>
  <c r="E8" i="14" s="1"/>
  <c r="I14" i="6"/>
  <c r="J13" i="6"/>
  <c r="K13" i="6"/>
  <c r="L12" i="6"/>
  <c r="I16" i="10"/>
  <c r="J15" i="10"/>
  <c r="I16" i="9"/>
  <c r="J15" i="9"/>
  <c r="H14" i="4"/>
  <c r="I13" i="4"/>
  <c r="C751" i="4"/>
  <c r="E751" i="12"/>
  <c r="E764" i="12" s="1"/>
  <c r="D752" i="12"/>
  <c r="E759" i="12" s="1"/>
  <c r="D751" i="12"/>
  <c r="E758" i="12" s="1"/>
  <c r="D752" i="10"/>
  <c r="E759" i="10" s="1"/>
  <c r="D751" i="10"/>
  <c r="E758" i="10" s="1"/>
  <c r="E751" i="10"/>
  <c r="E764" i="10" s="1"/>
  <c r="D752" i="9"/>
  <c r="E759" i="9" s="1"/>
  <c r="D751" i="9"/>
  <c r="E758" i="9" s="1"/>
  <c r="E751" i="9"/>
  <c r="E764" i="9" s="1"/>
  <c r="E751" i="8"/>
  <c r="E764" i="8" s="1"/>
  <c r="D752" i="8"/>
  <c r="E759" i="8" s="1"/>
  <c r="D751" i="8"/>
  <c r="E758" i="8" s="1"/>
  <c r="D752" i="7"/>
  <c r="E759" i="7" s="1"/>
  <c r="D751" i="7"/>
  <c r="E758" i="7" s="1"/>
  <c r="E751" i="7"/>
  <c r="E764" i="7" s="1"/>
  <c r="E751" i="6"/>
  <c r="E764" i="6" s="1"/>
  <c r="E11" i="14" s="1"/>
  <c r="D751" i="6"/>
  <c r="E758" i="6" s="1"/>
  <c r="E5" i="14" s="1"/>
  <c r="D752" i="6"/>
  <c r="E759" i="6" s="1"/>
  <c r="E6" i="14" s="1"/>
  <c r="F751" i="4"/>
  <c r="L12" i="10" l="1"/>
  <c r="K13" i="10"/>
  <c r="J16" i="12"/>
  <c r="I17" i="12"/>
  <c r="L12" i="12"/>
  <c r="K13" i="12"/>
  <c r="K13" i="9"/>
  <c r="L12" i="9"/>
  <c r="J16" i="8"/>
  <c r="I17" i="8"/>
  <c r="K13" i="8"/>
  <c r="L12" i="8"/>
  <c r="I16" i="7"/>
  <c r="J15" i="7"/>
  <c r="L12" i="7"/>
  <c r="K13" i="7"/>
  <c r="K14" i="6"/>
  <c r="L13" i="6"/>
  <c r="I15" i="6"/>
  <c r="J14" i="6"/>
  <c r="J16" i="10"/>
  <c r="I17" i="10"/>
  <c r="I17" i="9"/>
  <c r="J16" i="9"/>
  <c r="H15" i="4"/>
  <c r="I14" i="4"/>
  <c r="D753" i="12"/>
  <c r="E760" i="12" s="1"/>
  <c r="D753" i="10"/>
  <c r="E760" i="10" s="1"/>
  <c r="D753" i="9"/>
  <c r="E760" i="9" s="1"/>
  <c r="D753" i="8"/>
  <c r="E760" i="8" s="1"/>
  <c r="D753" i="7"/>
  <c r="E760" i="7" s="1"/>
  <c r="D753" i="6"/>
  <c r="E760" i="6" s="1"/>
  <c r="E7" i="14" s="1"/>
  <c r="K14" i="10" l="1"/>
  <c r="L13" i="10"/>
  <c r="K14" i="12"/>
  <c r="L13" i="12"/>
  <c r="I18" i="12"/>
  <c r="J17" i="12"/>
  <c r="L13" i="9"/>
  <c r="K14" i="9"/>
  <c r="L13" i="8"/>
  <c r="K14" i="8"/>
  <c r="J17" i="8"/>
  <c r="I18" i="8"/>
  <c r="L13" i="7"/>
  <c r="K14" i="7"/>
  <c r="I17" i="7"/>
  <c r="J16" i="7"/>
  <c r="I16" i="6"/>
  <c r="J15" i="6"/>
  <c r="K15" i="6"/>
  <c r="L14" i="6"/>
  <c r="I18" i="10"/>
  <c r="J17" i="10"/>
  <c r="J17" i="9"/>
  <c r="I18" i="9"/>
  <c r="H16" i="4"/>
  <c r="I15" i="4"/>
  <c r="D738" i="4"/>
  <c r="D726" i="4"/>
  <c r="D702" i="4"/>
  <c r="D690" i="4"/>
  <c r="D678" i="4"/>
  <c r="D642" i="4"/>
  <c r="D606" i="4"/>
  <c r="D293" i="4"/>
  <c r="D714" i="4"/>
  <c r="D442" i="4"/>
  <c r="D430" i="4"/>
  <c r="D394" i="4"/>
  <c r="D322" i="4"/>
  <c r="D262" i="4"/>
  <c r="D238" i="4"/>
  <c r="D178" i="4"/>
  <c r="D22" i="4"/>
  <c r="D734" i="4"/>
  <c r="D722" i="4"/>
  <c r="D710" i="4"/>
  <c r="E603" i="4"/>
  <c r="D531" i="4"/>
  <c r="D701" i="4"/>
  <c r="D748" i="4"/>
  <c r="D700" i="4"/>
  <c r="D640" i="4"/>
  <c r="D532" i="4"/>
  <c r="D484" i="4"/>
  <c r="D747" i="4"/>
  <c r="D699" i="4"/>
  <c r="D746" i="4"/>
  <c r="E725" i="4"/>
  <c r="D581" i="4"/>
  <c r="D736" i="4"/>
  <c r="D664" i="4"/>
  <c r="D675" i="4"/>
  <c r="D686" i="4"/>
  <c r="D602" i="4"/>
  <c r="D566" i="4"/>
  <c r="D542" i="4"/>
  <c r="D518" i="4"/>
  <c r="D494" i="4"/>
  <c r="D745" i="4"/>
  <c r="E649" i="4"/>
  <c r="D553" i="4"/>
  <c r="D732" i="4"/>
  <c r="D708" i="4"/>
  <c r="D624" i="4"/>
  <c r="D600" i="4"/>
  <c r="D576" i="4"/>
  <c r="D731" i="4"/>
  <c r="D742" i="4"/>
  <c r="D718" i="4"/>
  <c r="D682" i="4"/>
  <c r="D574" i="4"/>
  <c r="D741" i="4"/>
  <c r="D717" i="4"/>
  <c r="D693" i="4"/>
  <c r="D669" i="4"/>
  <c r="D645" i="4"/>
  <c r="D621" i="4"/>
  <c r="D597" i="4"/>
  <c r="D549" i="4"/>
  <c r="D525" i="4"/>
  <c r="D513" i="4"/>
  <c r="D740" i="4"/>
  <c r="D728" i="4"/>
  <c r="D704" i="4"/>
  <c r="D692" i="4"/>
  <c r="D572" i="4"/>
  <c r="D560" i="4"/>
  <c r="D536" i="4"/>
  <c r="D638" i="4"/>
  <c r="D590" i="4"/>
  <c r="D60" i="4"/>
  <c r="D733" i="4"/>
  <c r="D721" i="4"/>
  <c r="D744" i="4"/>
  <c r="D720" i="4"/>
  <c r="D696" i="4"/>
  <c r="D648" i="4"/>
  <c r="D588" i="4"/>
  <c r="D528" i="4"/>
  <c r="D743" i="4"/>
  <c r="D719" i="4"/>
  <c r="D695" i="4"/>
  <c r="D671" i="4"/>
  <c r="D623" i="4"/>
  <c r="D575" i="4"/>
  <c r="D551" i="4"/>
  <c r="D527" i="4"/>
  <c r="D730" i="4"/>
  <c r="D706" i="4"/>
  <c r="D694" i="4"/>
  <c r="D622" i="4"/>
  <c r="D538" i="4"/>
  <c r="D729" i="4"/>
  <c r="D705" i="4"/>
  <c r="D681" i="4"/>
  <c r="D657" i="4"/>
  <c r="D633" i="4"/>
  <c r="D609" i="4"/>
  <c r="D585" i="4"/>
  <c r="D561" i="4"/>
  <c r="D537" i="4"/>
  <c r="D655" i="4"/>
  <c r="D619" i="4"/>
  <c r="D571" i="4"/>
  <c r="D578" i="4"/>
  <c r="D432" i="4"/>
  <c r="D457" i="4"/>
  <c r="D384" i="4"/>
  <c r="D336" i="4"/>
  <c r="D276" i="4"/>
  <c r="D252" i="4"/>
  <c r="D216" i="4"/>
  <c r="D191" i="4"/>
  <c r="D167" i="4"/>
  <c r="D95" i="4"/>
  <c r="D59" i="4"/>
  <c r="D215" i="4"/>
  <c r="D735" i="4"/>
  <c r="D480" i="4"/>
  <c r="D347" i="4"/>
  <c r="D192" i="4"/>
  <c r="D94" i="4"/>
  <c r="D455" i="4"/>
  <c r="D407" i="4"/>
  <c r="D359" i="4"/>
  <c r="D335" i="4"/>
  <c r="D130" i="4"/>
  <c r="D72" i="4"/>
  <c r="D456" i="4"/>
  <c r="D250" i="4"/>
  <c r="D118" i="4"/>
  <c r="D251" i="4"/>
  <c r="D478" i="4"/>
  <c r="D131" i="4"/>
  <c r="D382" i="4"/>
  <c r="D383" i="4"/>
  <c r="D34" i="4"/>
  <c r="D275" i="4"/>
  <c r="D458" i="4"/>
  <c r="D410" i="4"/>
  <c r="D361" i="4"/>
  <c r="D338" i="4"/>
  <c r="D301" i="4"/>
  <c r="D231" i="4"/>
  <c r="D207" i="4"/>
  <c r="D193" i="4"/>
  <c r="D171" i="4"/>
  <c r="D149" i="4"/>
  <c r="D135" i="4"/>
  <c r="D109" i="4"/>
  <c r="D90" i="4"/>
  <c r="D74" i="4"/>
  <c r="D51" i="4"/>
  <c r="D37" i="4"/>
  <c r="D15" i="4"/>
  <c r="D230" i="4"/>
  <c r="D73" i="4"/>
  <c r="D219" i="4"/>
  <c r="D123" i="4"/>
  <c r="D87" i="4"/>
  <c r="D63" i="4"/>
  <c r="D46" i="4"/>
  <c r="D27" i="4"/>
  <c r="D446" i="4"/>
  <c r="D398" i="4"/>
  <c r="D350" i="4"/>
  <c r="D290" i="4"/>
  <c r="D266" i="4"/>
  <c r="D229" i="4"/>
  <c r="D146" i="4"/>
  <c r="D122" i="4"/>
  <c r="D86" i="4"/>
  <c r="D14" i="4"/>
  <c r="D465" i="4"/>
  <c r="D453" i="4"/>
  <c r="D417" i="4"/>
  <c r="D405" i="4"/>
  <c r="D381" i="4"/>
  <c r="D369" i="4"/>
  <c r="D357" i="4"/>
  <c r="D345" i="4"/>
  <c r="D333" i="4"/>
  <c r="D309" i="4"/>
  <c r="D297" i="4"/>
  <c r="D285" i="4"/>
  <c r="D273" i="4"/>
  <c r="D261" i="4"/>
  <c r="D249" i="4"/>
  <c r="D237" i="4"/>
  <c r="D225" i="4"/>
  <c r="D213" i="4"/>
  <c r="D201" i="4"/>
  <c r="D165" i="4"/>
  <c r="D153" i="4"/>
  <c r="D141" i="4"/>
  <c r="D129" i="4"/>
  <c r="D117" i="4"/>
  <c r="D105" i="4"/>
  <c r="D81" i="4"/>
  <c r="D69" i="4"/>
  <c r="D57" i="4"/>
  <c r="D45" i="4"/>
  <c r="D33" i="4"/>
  <c r="D316" i="4"/>
  <c r="D319" i="4"/>
  <c r="D426" i="4"/>
  <c r="D102" i="4"/>
  <c r="D243" i="4"/>
  <c r="D343" i="4"/>
  <c r="D235" i="4"/>
  <c r="D175" i="4"/>
  <c r="D163" i="4"/>
  <c r="D330" i="4"/>
  <c r="D320" i="4"/>
  <c r="D272" i="4"/>
  <c r="D246" i="4"/>
  <c r="D174" i="4"/>
  <c r="D305" i="4"/>
  <c r="D221" i="4"/>
  <c r="D185" i="4"/>
  <c r="D315" i="4"/>
  <c r="D19" i="4"/>
  <c r="D140" i="4"/>
  <c r="D114" i="4"/>
  <c r="D198" i="4"/>
  <c r="D211" i="4"/>
  <c r="D270" i="4"/>
  <c r="D54" i="4"/>
  <c r="D157" i="4"/>
  <c r="D287" i="4"/>
  <c r="D374" i="4"/>
  <c r="D314" i="4"/>
  <c r="D170" i="4"/>
  <c r="D98" i="4"/>
  <c r="D26" i="4"/>
  <c r="D469" i="4"/>
  <c r="D169" i="4"/>
  <c r="D84" i="4"/>
  <c r="D203" i="4"/>
  <c r="D289" i="4"/>
  <c r="D108" i="4"/>
  <c r="D299" i="4"/>
  <c r="D372" i="4"/>
  <c r="B753" i="4"/>
  <c r="D760" i="4" s="1"/>
  <c r="B7" i="14" s="1"/>
  <c r="L14" i="10" l="1"/>
  <c r="K15" i="10"/>
  <c r="J18" i="12"/>
  <c r="I19" i="12"/>
  <c r="K15" i="12"/>
  <c r="L14" i="12"/>
  <c r="L14" i="9"/>
  <c r="K15" i="9"/>
  <c r="J18" i="8"/>
  <c r="I19" i="8"/>
  <c r="K15" i="8"/>
  <c r="L14" i="8"/>
  <c r="I18" i="7"/>
  <c r="J17" i="7"/>
  <c r="K15" i="7"/>
  <c r="L14" i="7"/>
  <c r="K16" i="6"/>
  <c r="L15" i="6"/>
  <c r="J16" i="6"/>
  <c r="I17" i="6"/>
  <c r="I19" i="10"/>
  <c r="J18" i="10"/>
  <c r="I19" i="9"/>
  <c r="J18" i="9"/>
  <c r="H17" i="4"/>
  <c r="I16" i="4"/>
  <c r="E394" i="4"/>
  <c r="E727" i="4"/>
  <c r="E724" i="4"/>
  <c r="E347" i="4"/>
  <c r="E22" i="4"/>
  <c r="E35" i="4"/>
  <c r="D723" i="4"/>
  <c r="E739" i="4"/>
  <c r="E430" i="4"/>
  <c r="E277" i="4"/>
  <c r="E723" i="4"/>
  <c r="E716" i="4"/>
  <c r="E322" i="4"/>
  <c r="E624" i="4"/>
  <c r="E707" i="4"/>
  <c r="E699" i="4"/>
  <c r="E442" i="4"/>
  <c r="E431" i="4"/>
  <c r="E323" i="4"/>
  <c r="E294" i="4"/>
  <c r="E506" i="4"/>
  <c r="E712" i="4"/>
  <c r="E178" i="4"/>
  <c r="E191" i="4"/>
  <c r="E501" i="4"/>
  <c r="E490" i="4"/>
  <c r="E502" i="4"/>
  <c r="E648" i="4"/>
  <c r="D505" i="4"/>
  <c r="E132" i="4"/>
  <c r="D489" i="4"/>
  <c r="E408" i="4"/>
  <c r="E505" i="4"/>
  <c r="E36" i="4"/>
  <c r="E385" i="4"/>
  <c r="E207" i="4"/>
  <c r="E384" i="4"/>
  <c r="E50" i="4"/>
  <c r="D190" i="4"/>
  <c r="D429" i="4"/>
  <c r="D36" i="4"/>
  <c r="E59" i="4"/>
  <c r="E361" i="4"/>
  <c r="D132" i="4"/>
  <c r="E252" i="4"/>
  <c r="E432" i="4"/>
  <c r="D431" i="4"/>
  <c r="D346" i="4"/>
  <c r="E411" i="4"/>
  <c r="E457" i="4"/>
  <c r="D35" i="4"/>
  <c r="E335" i="4"/>
  <c r="D323" i="4"/>
  <c r="E324" i="4"/>
  <c r="E479" i="4"/>
  <c r="E276" i="4"/>
  <c r="E458" i="4"/>
  <c r="E478" i="4"/>
  <c r="E89" i="4"/>
  <c r="E60" i="4"/>
  <c r="E251" i="4"/>
  <c r="E119" i="4"/>
  <c r="E250" i="4"/>
  <c r="D58" i="4"/>
  <c r="D408" i="4"/>
  <c r="E383" i="4"/>
  <c r="E302" i="4"/>
  <c r="E216" i="4"/>
  <c r="E147" i="4"/>
  <c r="D360" i="4"/>
  <c r="D711" i="4"/>
  <c r="D501" i="4"/>
  <c r="E456" i="4"/>
  <c r="D277" i="4"/>
  <c r="E417" i="4"/>
  <c r="E574" i="4"/>
  <c r="E149" i="4"/>
  <c r="E409" i="4"/>
  <c r="E702" i="4"/>
  <c r="E360" i="4"/>
  <c r="E301" i="4"/>
  <c r="E480" i="4"/>
  <c r="D119" i="4"/>
  <c r="E131" i="4"/>
  <c r="D479" i="4"/>
  <c r="E122" i="4"/>
  <c r="D716" i="4"/>
  <c r="E37" i="4"/>
  <c r="E95" i="4"/>
  <c r="E362" i="4"/>
  <c r="E704" i="4"/>
  <c r="E130" i="4"/>
  <c r="E190" i="4"/>
  <c r="E338" i="4"/>
  <c r="E133" i="4"/>
  <c r="E275" i="4"/>
  <c r="E91" i="4"/>
  <c r="E94" i="4"/>
  <c r="E51" i="4"/>
  <c r="E336" i="4"/>
  <c r="E192" i="4"/>
  <c r="E193" i="4"/>
  <c r="E670" i="4"/>
  <c r="D274" i="4"/>
  <c r="E748" i="4"/>
  <c r="E737" i="4"/>
  <c r="E749" i="4"/>
  <c r="D504" i="4"/>
  <c r="E735" i="4"/>
  <c r="E274" i="4"/>
  <c r="E747" i="4"/>
  <c r="E697" i="4"/>
  <c r="E526" i="4"/>
  <c r="E194" i="4"/>
  <c r="E709" i="4"/>
  <c r="E459" i="4"/>
  <c r="E285" i="4"/>
  <c r="E672" i="4"/>
  <c r="E623" i="4"/>
  <c r="E87" i="4"/>
  <c r="E746" i="4"/>
  <c r="D393" i="4"/>
  <c r="E734" i="4"/>
  <c r="E206" i="4"/>
  <c r="D441" i="4"/>
  <c r="E539" i="4"/>
  <c r="E28" i="4"/>
  <c r="E601" i="4"/>
  <c r="D712" i="4"/>
  <c r="E118" i="4"/>
  <c r="E262" i="4"/>
  <c r="E513" i="4"/>
  <c r="D337" i="4"/>
  <c r="D133" i="4"/>
  <c r="E504" i="4"/>
  <c r="E554" i="4"/>
  <c r="D362" i="4"/>
  <c r="E406" i="4"/>
  <c r="E47" i="4"/>
  <c r="D503" i="4"/>
  <c r="E363" i="4"/>
  <c r="D409" i="4"/>
  <c r="D206" i="4"/>
  <c r="E82" i="4"/>
  <c r="E527" i="4"/>
  <c r="E369" i="4"/>
  <c r="D147" i="4"/>
  <c r="E576" i="4"/>
  <c r="D724" i="4"/>
  <c r="E58" i="4"/>
  <c r="E586" i="4"/>
  <c r="E381" i="4"/>
  <c r="E585" i="4"/>
  <c r="D490" i="4"/>
  <c r="E622" i="4"/>
  <c r="E123" i="4"/>
  <c r="E165" i="4"/>
  <c r="E698" i="4"/>
  <c r="E577" i="4"/>
  <c r="E740" i="4"/>
  <c r="E710" i="4"/>
  <c r="D93" i="4"/>
  <c r="E146" i="4"/>
  <c r="E441" i="4"/>
  <c r="D672" i="4"/>
  <c r="D698" i="4"/>
  <c r="E575" i="4"/>
  <c r="D50" i="4"/>
  <c r="D205" i="4"/>
  <c r="E731" i="4"/>
  <c r="D586" i="4"/>
  <c r="D21" i="4"/>
  <c r="D709" i="4"/>
  <c r="E711" i="4"/>
  <c r="E267" i="4"/>
  <c r="E602" i="4"/>
  <c r="D324" i="4"/>
  <c r="E325" i="4"/>
  <c r="D749" i="4"/>
  <c r="E651" i="4"/>
  <c r="E728" i="4"/>
  <c r="D573" i="4"/>
  <c r="E346" i="4"/>
  <c r="E744" i="4"/>
  <c r="E650" i="4"/>
  <c r="E528" i="4"/>
  <c r="D554" i="4"/>
  <c r="D601" i="4"/>
  <c r="E46" i="4"/>
  <c r="D725" i="4"/>
  <c r="E717" i="4"/>
  <c r="E33" i="4"/>
  <c r="E57" i="4"/>
  <c r="E81" i="4"/>
  <c r="E633" i="4"/>
  <c r="E237" i="4"/>
  <c r="E708" i="4"/>
  <c r="E720" i="4"/>
  <c r="D649" i="4"/>
  <c r="D194" i="4"/>
  <c r="D526" i="4"/>
  <c r="E21" i="4"/>
  <c r="E609" i="4"/>
  <c r="E489" i="4"/>
  <c r="D670" i="4"/>
  <c r="E205" i="4"/>
  <c r="E86" i="4"/>
  <c r="E63" i="4"/>
  <c r="D647" i="4"/>
  <c r="E202" i="4"/>
  <c r="E342" i="4"/>
  <c r="E42" i="4"/>
  <c r="E718" i="4"/>
  <c r="E736" i="4"/>
  <c r="E738" i="4"/>
  <c r="E743" i="4"/>
  <c r="E553" i="4"/>
  <c r="D477" i="4"/>
  <c r="E410" i="4"/>
  <c r="D650" i="4"/>
  <c r="E402" i="4"/>
  <c r="E730" i="4"/>
  <c r="E722" i="4"/>
  <c r="E600" i="4"/>
  <c r="E713" i="4"/>
  <c r="E634" i="4"/>
  <c r="E635" i="4"/>
  <c r="E742" i="4"/>
  <c r="E732" i="4"/>
  <c r="E682" i="4"/>
  <c r="D506" i="4"/>
  <c r="D552" i="4"/>
  <c r="E714" i="4"/>
  <c r="D697" i="4"/>
  <c r="D634" i="4"/>
  <c r="E726" i="4"/>
  <c r="D703" i="4"/>
  <c r="D707" i="4"/>
  <c r="E703" i="4"/>
  <c r="E705" i="4"/>
  <c r="E538" i="4"/>
  <c r="E597" i="4"/>
  <c r="D727" i="4"/>
  <c r="D737" i="4"/>
  <c r="E729" i="4"/>
  <c r="D715" i="4"/>
  <c r="E715" i="4"/>
  <c r="E638" i="4"/>
  <c r="E555" i="4"/>
  <c r="D739" i="4"/>
  <c r="E695" i="4"/>
  <c r="E721" i="4"/>
  <c r="E741" i="4"/>
  <c r="D713" i="4"/>
  <c r="E636" i="4"/>
  <c r="E694" i="4"/>
  <c r="E671" i="4"/>
  <c r="E700" i="4"/>
  <c r="E733" i="4"/>
  <c r="E706" i="4"/>
  <c r="E719" i="4"/>
  <c r="E696" i="4"/>
  <c r="E745" i="4"/>
  <c r="E701" i="4"/>
  <c r="D599" i="4"/>
  <c r="E551" i="4"/>
  <c r="E647" i="4"/>
  <c r="E552" i="4"/>
  <c r="E231" i="4"/>
  <c r="E34" i="4"/>
  <c r="E337" i="4"/>
  <c r="D177" i="4"/>
  <c r="E230" i="4"/>
  <c r="E477" i="4"/>
  <c r="E15" i="4"/>
  <c r="E238" i="4"/>
  <c r="E382" i="4"/>
  <c r="E393" i="4"/>
  <c r="D321" i="4"/>
  <c r="E74" i="4"/>
  <c r="E73" i="4"/>
  <c r="D189" i="4"/>
  <c r="D635" i="4"/>
  <c r="E446" i="4"/>
  <c r="E366" i="4"/>
  <c r="E351" i="4"/>
  <c r="E398" i="4"/>
  <c r="E219" i="4"/>
  <c r="E214" i="4"/>
  <c r="E291" i="4"/>
  <c r="E69" i="4"/>
  <c r="E210" i="4"/>
  <c r="E420" i="4"/>
  <c r="E589" i="4"/>
  <c r="E349" i="4"/>
  <c r="E689" i="4"/>
  <c r="E215" i="4"/>
  <c r="E685" i="4"/>
  <c r="D440" i="4"/>
  <c r="D47" i="4"/>
  <c r="E387" i="4"/>
  <c r="E436" i="4"/>
  <c r="E224" i="4"/>
  <c r="E306" i="4"/>
  <c r="E668" i="4"/>
  <c r="E372" i="4"/>
  <c r="E273" i="4"/>
  <c r="D214" i="4"/>
  <c r="D145" i="4"/>
  <c r="E537" i="4"/>
  <c r="D416" i="4"/>
  <c r="E487" i="4"/>
  <c r="E641" i="4"/>
  <c r="E535" i="4"/>
  <c r="E176" i="4"/>
  <c r="E186" i="4"/>
  <c r="E171" i="4"/>
  <c r="E693" i="4"/>
  <c r="E516" i="4"/>
  <c r="E532" i="4"/>
  <c r="E583" i="4"/>
  <c r="E200" i="4"/>
  <c r="E18" i="4"/>
  <c r="E127" i="4"/>
  <c r="E222" i="4"/>
  <c r="E620" i="4"/>
  <c r="E107" i="4"/>
  <c r="E111" i="4"/>
  <c r="E269" i="4"/>
  <c r="E594" i="4"/>
  <c r="E656" i="4"/>
  <c r="E524" i="4"/>
  <c r="D516" i="4"/>
  <c r="D620" i="4"/>
  <c r="D176" i="4"/>
  <c r="D291" i="4"/>
  <c r="D385" i="4"/>
  <c r="D539" i="4"/>
  <c r="D500" i="4"/>
  <c r="D502" i="4"/>
  <c r="E180" i="4"/>
  <c r="E183" i="4"/>
  <c r="E79" i="4"/>
  <c r="D636" i="4"/>
  <c r="D368" i="4"/>
  <c r="D363" i="4"/>
  <c r="D91" i="4"/>
  <c r="D387" i="4"/>
  <c r="D366" i="4"/>
  <c r="D555" i="4"/>
  <c r="D302" i="4"/>
  <c r="D82" i="4"/>
  <c r="D28" i="4"/>
  <c r="D476" i="4"/>
  <c r="E612" i="4"/>
  <c r="E373" i="4"/>
  <c r="E422" i="4"/>
  <c r="E497" i="4"/>
  <c r="E281" i="4"/>
  <c r="E654" i="4"/>
  <c r="E101" i="4"/>
  <c r="D62" i="4"/>
  <c r="E49" i="4"/>
  <c r="E84" i="4"/>
  <c r="E196" i="4"/>
  <c r="E13" i="4"/>
  <c r="D236" i="4"/>
  <c r="E523" i="4"/>
  <c r="E30" i="4"/>
  <c r="D281" i="4"/>
  <c r="D210" i="4"/>
  <c r="D349" i="4"/>
  <c r="E287" i="4"/>
  <c r="D589" i="4"/>
  <c r="E588" i="4"/>
  <c r="E435" i="4"/>
  <c r="E54" i="4"/>
  <c r="E631" i="4"/>
  <c r="E248" i="4"/>
  <c r="E424" i="4"/>
  <c r="E299" i="4"/>
  <c r="E566" i="4"/>
  <c r="E198" i="4"/>
  <c r="E272" i="4"/>
  <c r="E520" i="4"/>
  <c r="E321" i="4"/>
  <c r="E212" i="4"/>
  <c r="E140" i="4"/>
  <c r="E289" i="4"/>
  <c r="E627" i="4"/>
  <c r="E448" i="4"/>
  <c r="E319" i="4"/>
  <c r="D186" i="4"/>
  <c r="E233" i="4"/>
  <c r="E368" i="4"/>
  <c r="E185" i="4"/>
  <c r="E350" i="4"/>
  <c r="D233" i="4"/>
  <c r="E243" i="4"/>
  <c r="D651" i="4"/>
  <c r="D306" i="4"/>
  <c r="D248" i="4"/>
  <c r="D226" i="4"/>
  <c r="E226" i="4"/>
  <c r="D25" i="4"/>
  <c r="E25" i="4"/>
  <c r="D313" i="4"/>
  <c r="E313" i="4"/>
  <c r="D613" i="4"/>
  <c r="E613" i="4"/>
  <c r="D253" i="4"/>
  <c r="E253" i="4"/>
  <c r="D466" i="4"/>
  <c r="E466" i="4"/>
  <c r="D658" i="4"/>
  <c r="E658" i="4"/>
  <c r="D470" i="4"/>
  <c r="E470" i="4"/>
  <c r="D395" i="4"/>
  <c r="E395" i="4"/>
  <c r="D379" i="4"/>
  <c r="E379" i="4"/>
  <c r="D152" i="4"/>
  <c r="E152" i="4"/>
  <c r="D256" i="4"/>
  <c r="E256" i="4"/>
  <c r="D353" i="4"/>
  <c r="E353" i="4"/>
  <c r="D439" i="4"/>
  <c r="E439" i="4"/>
  <c r="D92" i="4"/>
  <c r="E92" i="4"/>
  <c r="D23" i="4"/>
  <c r="E23" i="4"/>
  <c r="D355" i="4"/>
  <c r="E355" i="4"/>
  <c r="D104" i="4"/>
  <c r="E104" i="4"/>
  <c r="D495" i="4"/>
  <c r="E495" i="4"/>
  <c r="D472" i="4"/>
  <c r="E472" i="4"/>
  <c r="D509" i="4"/>
  <c r="E509" i="4"/>
  <c r="D570" i="4"/>
  <c r="E570" i="4"/>
  <c r="D332" i="4"/>
  <c r="E332" i="4"/>
  <c r="D43" i="4"/>
  <c r="E43" i="4"/>
  <c r="D307" i="4"/>
  <c r="E307" i="4"/>
  <c r="D567" i="4"/>
  <c r="E567" i="4"/>
  <c r="D604" i="4"/>
  <c r="E604" i="4"/>
  <c r="D260" i="4"/>
  <c r="E260" i="4"/>
  <c r="E153" i="4"/>
  <c r="D660" i="4"/>
  <c r="E660" i="4"/>
  <c r="D168" i="4"/>
  <c r="E168" i="4"/>
  <c r="D71" i="4"/>
  <c r="E71" i="4"/>
  <c r="D70" i="4"/>
  <c r="E70" i="4"/>
  <c r="D358" i="4"/>
  <c r="E358" i="4"/>
  <c r="D646" i="4"/>
  <c r="E646" i="4"/>
  <c r="D254" i="4"/>
  <c r="E254" i="4"/>
  <c r="D481" i="4"/>
  <c r="E481" i="4"/>
  <c r="D673" i="4"/>
  <c r="E673" i="4"/>
  <c r="D444" i="4"/>
  <c r="E444" i="4"/>
  <c r="D120" i="4"/>
  <c r="E120" i="4"/>
  <c r="D341" i="4"/>
  <c r="E341" i="4"/>
  <c r="D415" i="4"/>
  <c r="E415" i="4"/>
  <c r="D340" i="4"/>
  <c r="E340" i="4"/>
  <c r="D449" i="4"/>
  <c r="E449" i="4"/>
  <c r="D533" i="4"/>
  <c r="E533" i="4"/>
  <c r="D475" i="4"/>
  <c r="E475" i="4"/>
  <c r="D116" i="4"/>
  <c r="E116" i="4"/>
  <c r="D112" i="4"/>
  <c r="E112" i="4"/>
  <c r="D125" i="4"/>
  <c r="E125" i="4"/>
  <c r="D391" i="4"/>
  <c r="E391" i="4"/>
  <c r="D128" i="4"/>
  <c r="E128" i="4"/>
  <c r="D543" i="4"/>
  <c r="E543" i="4"/>
  <c r="D568" i="4"/>
  <c r="E568" i="4"/>
  <c r="D557" i="4"/>
  <c r="E557" i="4"/>
  <c r="D618" i="4"/>
  <c r="E618" i="4"/>
  <c r="D356" i="4"/>
  <c r="E356" i="4"/>
  <c r="D680" i="4"/>
  <c r="E680" i="4"/>
  <c r="D331" i="4"/>
  <c r="E331" i="4"/>
  <c r="D615" i="4"/>
  <c r="E615" i="4"/>
  <c r="D161" i="4"/>
  <c r="E161" i="4"/>
  <c r="E102" i="4"/>
  <c r="D666" i="4"/>
  <c r="E666" i="4"/>
  <c r="D548" i="4"/>
  <c r="E548" i="4"/>
  <c r="E681" i="4"/>
  <c r="D656" i="4"/>
  <c r="D594" i="4"/>
  <c r="D269" i="4"/>
  <c r="D42" i="4"/>
  <c r="D180" i="4"/>
  <c r="D659" i="4"/>
  <c r="E659" i="4"/>
  <c r="D154" i="4"/>
  <c r="E154" i="4"/>
  <c r="E661" i="4"/>
  <c r="D144" i="4"/>
  <c r="E144" i="4"/>
  <c r="D311" i="4"/>
  <c r="E311" i="4"/>
  <c r="D482" i="4"/>
  <c r="E482" i="4"/>
  <c r="D674" i="4"/>
  <c r="E674" i="4"/>
  <c r="E255" i="4"/>
  <c r="D40" i="4"/>
  <c r="E40" i="4"/>
  <c r="D401" i="4"/>
  <c r="E401" i="4"/>
  <c r="E450" i="4"/>
  <c r="D451" i="4"/>
  <c r="E451" i="4"/>
  <c r="D39" i="4"/>
  <c r="E39" i="4"/>
  <c r="D388" i="4"/>
  <c r="E388" i="4"/>
  <c r="D507" i="4"/>
  <c r="E507" i="4"/>
  <c r="D499" i="4"/>
  <c r="E499" i="4"/>
  <c r="D427" i="4"/>
  <c r="E427" i="4"/>
  <c r="D164" i="4"/>
  <c r="E164" i="4"/>
  <c r="D591" i="4"/>
  <c r="E591" i="4"/>
  <c r="D113" i="4"/>
  <c r="E113" i="4"/>
  <c r="D605" i="4"/>
  <c r="E605" i="4"/>
  <c r="D380" i="4"/>
  <c r="E380" i="4"/>
  <c r="E41" i="4"/>
  <c r="D103" i="4"/>
  <c r="E103" i="4"/>
  <c r="E343" i="4"/>
  <c r="D663" i="4"/>
  <c r="E663" i="4"/>
  <c r="D245" i="4"/>
  <c r="E245" i="4"/>
  <c r="E162" i="4"/>
  <c r="D31" i="4"/>
  <c r="E31" i="4"/>
  <c r="D296" i="4"/>
  <c r="E296" i="4"/>
  <c r="D584" i="4"/>
  <c r="E584" i="4"/>
  <c r="E72" i="4"/>
  <c r="E359" i="4"/>
  <c r="D41" i="4"/>
  <c r="D564" i="4"/>
  <c r="E564" i="4"/>
  <c r="D611" i="4"/>
  <c r="E611" i="4"/>
  <c r="D96" i="4"/>
  <c r="E96" i="4"/>
  <c r="E97" i="4"/>
  <c r="E314" i="4"/>
  <c r="D514" i="4"/>
  <c r="E514" i="4"/>
  <c r="D684" i="4"/>
  <c r="E684" i="4"/>
  <c r="E396" i="4"/>
  <c r="D52" i="4"/>
  <c r="E52" i="4"/>
  <c r="D545" i="4"/>
  <c r="E545" i="4"/>
  <c r="D546" i="4"/>
  <c r="E546" i="4"/>
  <c r="E483" i="4"/>
  <c r="E484" i="4"/>
  <c r="D437" i="4"/>
  <c r="E437" i="4"/>
  <c r="D268" i="4"/>
  <c r="E268" i="4"/>
  <c r="D652" i="4"/>
  <c r="E652" i="4"/>
  <c r="D463" i="4"/>
  <c r="E463" i="4"/>
  <c r="D188" i="4"/>
  <c r="E188" i="4"/>
  <c r="D639" i="4"/>
  <c r="E639" i="4"/>
  <c r="D65" i="4"/>
  <c r="E65" i="4"/>
  <c r="D653" i="4"/>
  <c r="E653" i="4"/>
  <c r="D317" i="4"/>
  <c r="E317" i="4"/>
  <c r="D404" i="4"/>
  <c r="E404" i="4"/>
  <c r="D234" i="4"/>
  <c r="E234" i="4"/>
  <c r="D115" i="4"/>
  <c r="E115" i="4"/>
  <c r="D64" i="4"/>
  <c r="E64" i="4"/>
  <c r="D329" i="4"/>
  <c r="E329" i="4"/>
  <c r="D259" i="4"/>
  <c r="E259" i="4"/>
  <c r="D308" i="4"/>
  <c r="E308" i="4"/>
  <c r="D596" i="4"/>
  <c r="E596" i="4"/>
  <c r="E177" i="4"/>
  <c r="E297" i="4"/>
  <c r="E405" i="4"/>
  <c r="D450" i="4"/>
  <c r="D661" i="4"/>
  <c r="D563" i="4"/>
  <c r="E563" i="4"/>
  <c r="D142" i="4"/>
  <c r="E142" i="4"/>
  <c r="D421" i="4"/>
  <c r="E421" i="4"/>
  <c r="D637" i="4"/>
  <c r="E637" i="4"/>
  <c r="E26" i="4"/>
  <c r="D529" i="4"/>
  <c r="E529" i="4"/>
  <c r="D662" i="4"/>
  <c r="E662" i="4"/>
  <c r="E374" i="4"/>
  <c r="D327" i="4"/>
  <c r="E327" i="4"/>
  <c r="D328" i="4"/>
  <c r="E328" i="4"/>
  <c r="D593" i="4"/>
  <c r="E593" i="4"/>
  <c r="E642" i="4"/>
  <c r="D460" i="4"/>
  <c r="E460" i="4"/>
  <c r="D389" i="4"/>
  <c r="E389" i="4"/>
  <c r="D556" i="4"/>
  <c r="E556" i="4"/>
  <c r="D511" i="4"/>
  <c r="E511" i="4"/>
  <c r="D292" i="4"/>
  <c r="E292" i="4"/>
  <c r="D687" i="4"/>
  <c r="E687" i="4"/>
  <c r="D428" i="4"/>
  <c r="E428" i="4"/>
  <c r="E330" i="4"/>
  <c r="D88" i="4"/>
  <c r="E88" i="4"/>
  <c r="D377" i="4"/>
  <c r="E377" i="4"/>
  <c r="D344" i="4"/>
  <c r="E344" i="4"/>
  <c r="E407" i="4"/>
  <c r="E293" i="4"/>
  <c r="E309" i="4"/>
  <c r="E621" i="4"/>
  <c r="E686" i="4"/>
  <c r="D18" i="4"/>
  <c r="D342" i="4"/>
  <c r="D627" i="4"/>
  <c r="D267" i="4"/>
  <c r="D97" i="4"/>
  <c r="D13" i="4"/>
  <c r="D523" i="4"/>
  <c r="D212" i="4"/>
  <c r="D196" i="4"/>
  <c r="D468" i="4"/>
  <c r="E468" i="4"/>
  <c r="D515" i="4"/>
  <c r="E515" i="4"/>
  <c r="D24" i="4"/>
  <c r="E24" i="4"/>
  <c r="D265" i="4"/>
  <c r="E265" i="4"/>
  <c r="D156" i="4"/>
  <c r="E156" i="4"/>
  <c r="D454" i="4"/>
  <c r="E454" i="4"/>
  <c r="D38" i="4"/>
  <c r="E38" i="4"/>
  <c r="E326" i="4"/>
  <c r="D530" i="4"/>
  <c r="E530" i="4"/>
  <c r="D339" i="4"/>
  <c r="E339" i="4"/>
  <c r="D400" i="4"/>
  <c r="E400" i="4"/>
  <c r="E690" i="4"/>
  <c r="D559" i="4"/>
  <c r="E559" i="4"/>
  <c r="E606" i="4"/>
  <c r="D580" i="4"/>
  <c r="E580" i="4"/>
  <c r="D278" i="4"/>
  <c r="E278" i="4"/>
  <c r="E619" i="4"/>
  <c r="E531" i="4"/>
  <c r="E496" i="4"/>
  <c r="D364" i="4"/>
  <c r="E364" i="4"/>
  <c r="D547" i="4"/>
  <c r="E547" i="4"/>
  <c r="D148" i="4"/>
  <c r="E148" i="4"/>
  <c r="D55" i="4"/>
  <c r="E55" i="4"/>
  <c r="D137" i="4"/>
  <c r="E137" i="4"/>
  <c r="D77" i="4"/>
  <c r="E77" i="4"/>
  <c r="D172" i="4"/>
  <c r="E172" i="4"/>
  <c r="E452" i="4"/>
  <c r="D390" i="4"/>
  <c r="E390" i="4"/>
  <c r="D151" i="4"/>
  <c r="E151" i="4"/>
  <c r="D677" i="4"/>
  <c r="E677" i="4"/>
  <c r="D220" i="4"/>
  <c r="E220" i="4"/>
  <c r="D425" i="4"/>
  <c r="E425" i="4"/>
  <c r="D258" i="4"/>
  <c r="E258" i="4"/>
  <c r="D644" i="4"/>
  <c r="E644" i="4"/>
  <c r="E27" i="4"/>
  <c r="E189" i="4"/>
  <c r="E525" i="4"/>
  <c r="D294" i="4"/>
  <c r="D255" i="4"/>
  <c r="D496" i="4"/>
  <c r="D641" i="4"/>
  <c r="D406" i="4"/>
  <c r="E467" i="4"/>
  <c r="E203" i="4"/>
  <c r="E169" i="4"/>
  <c r="E469" i="4"/>
  <c r="D541" i="4"/>
  <c r="E541" i="4"/>
  <c r="E98" i="4"/>
  <c r="D370" i="4"/>
  <c r="E370" i="4"/>
  <c r="D562" i="4"/>
  <c r="E562" i="4"/>
  <c r="E614" i="4"/>
  <c r="E157" i="4"/>
  <c r="E571" i="4"/>
  <c r="D628" i="4"/>
  <c r="E628" i="4"/>
  <c r="E99" i="4"/>
  <c r="D173" i="4"/>
  <c r="E173" i="4"/>
  <c r="E655" i="4"/>
  <c r="E675" i="4"/>
  <c r="E544" i="4"/>
  <c r="D595" i="4"/>
  <c r="E595" i="4"/>
  <c r="D16" i="4"/>
  <c r="E16" i="4"/>
  <c r="E174" i="4"/>
  <c r="E476" i="4"/>
  <c r="D438" i="4"/>
  <c r="E438" i="4"/>
  <c r="E163" i="4"/>
  <c r="E560" i="4"/>
  <c r="D304" i="4"/>
  <c r="E304" i="4"/>
  <c r="D473" i="4"/>
  <c r="E473" i="4"/>
  <c r="E485" i="4"/>
  <c r="D392" i="4"/>
  <c r="E392" i="4"/>
  <c r="E455" i="4"/>
  <c r="E93" i="4"/>
  <c r="E201" i="4"/>
  <c r="E429" i="4"/>
  <c r="D107" i="4"/>
  <c r="D487" i="4"/>
  <c r="D485" i="4"/>
  <c r="D30" i="4"/>
  <c r="D535" i="4"/>
  <c r="D467" i="4"/>
  <c r="D101" i="4"/>
  <c r="D200" i="4"/>
  <c r="D654" i="4"/>
  <c r="D419" i="4"/>
  <c r="E419" i="4"/>
  <c r="D166" i="4"/>
  <c r="E166" i="4"/>
  <c r="E181" i="4"/>
  <c r="D493" i="4"/>
  <c r="E493" i="4"/>
  <c r="D110" i="4"/>
  <c r="E110" i="4"/>
  <c r="D263" i="4"/>
  <c r="E263" i="4"/>
  <c r="E640" i="4"/>
  <c r="E581" i="4"/>
  <c r="D607" i="4"/>
  <c r="E607" i="4"/>
  <c r="D414" i="4"/>
  <c r="E414" i="4"/>
  <c r="D676" i="4"/>
  <c r="E676" i="4"/>
  <c r="E126" i="4"/>
  <c r="D134" i="4"/>
  <c r="E134" i="4"/>
  <c r="D691" i="4"/>
  <c r="E691" i="4"/>
  <c r="D510" i="4"/>
  <c r="E510" i="4"/>
  <c r="E592" i="4"/>
  <c r="E19" i="4"/>
  <c r="D160" i="4"/>
  <c r="E160" i="4"/>
  <c r="E221" i="4"/>
  <c r="E246" i="4"/>
  <c r="E500" i="4"/>
  <c r="D486" i="4"/>
  <c r="E486" i="4"/>
  <c r="E175" i="4"/>
  <c r="D521" i="4"/>
  <c r="E521" i="4"/>
  <c r="E378" i="4"/>
  <c r="E416" i="4"/>
  <c r="E692" i="4"/>
  <c r="E494" i="4"/>
  <c r="E105" i="4"/>
  <c r="E213" i="4"/>
  <c r="D127" i="4"/>
  <c r="D436" i="4"/>
  <c r="D49" i="4"/>
  <c r="D424" i="4"/>
  <c r="D222" i="4"/>
  <c r="D631" i="4"/>
  <c r="D524" i="4"/>
  <c r="D422" i="4"/>
  <c r="D435" i="4"/>
  <c r="D202" i="4"/>
  <c r="D685" i="4"/>
  <c r="E371" i="4"/>
  <c r="E108" i="4"/>
  <c r="E145" i="4"/>
  <c r="D228" i="4"/>
  <c r="E228" i="4"/>
  <c r="E517" i="4"/>
  <c r="E445" i="4"/>
  <c r="E170" i="4"/>
  <c r="D386" i="4"/>
  <c r="E386" i="4"/>
  <c r="E578" i="4"/>
  <c r="D179" i="4"/>
  <c r="E179" i="4"/>
  <c r="D579" i="4"/>
  <c r="E579" i="4"/>
  <c r="E688" i="4"/>
  <c r="D66" i="4"/>
  <c r="E66" i="4"/>
  <c r="D643" i="4"/>
  <c r="E643" i="4"/>
  <c r="D348" i="4"/>
  <c r="E348" i="4"/>
  <c r="D136" i="4"/>
  <c r="E136" i="4"/>
  <c r="D76" i="4"/>
  <c r="E76" i="4"/>
  <c r="E114" i="4"/>
  <c r="D443" i="4"/>
  <c r="E443" i="4"/>
  <c r="E303" i="4"/>
  <c r="D629" i="4"/>
  <c r="E629" i="4"/>
  <c r="E667" i="4"/>
  <c r="E315" i="4"/>
  <c r="D244" i="4"/>
  <c r="E244" i="4"/>
  <c r="E305" i="4"/>
  <c r="E536" i="4"/>
  <c r="D534" i="4"/>
  <c r="E534" i="4"/>
  <c r="D199" i="4"/>
  <c r="E199" i="4"/>
  <c r="D569" i="4"/>
  <c r="E569" i="4"/>
  <c r="E426" i="4"/>
  <c r="D150" i="4"/>
  <c r="E150" i="4"/>
  <c r="E440" i="4"/>
  <c r="E503" i="4"/>
  <c r="E117" i="4"/>
  <c r="E225" i="4"/>
  <c r="E333" i="4"/>
  <c r="E453" i="4"/>
  <c r="E549" i="4"/>
  <c r="E645" i="4"/>
  <c r="E109" i="4"/>
  <c r="D612" i="4"/>
  <c r="D99" i="4"/>
  <c r="D544" i="4"/>
  <c r="D411" i="4"/>
  <c r="D497" i="4"/>
  <c r="D583" i="4"/>
  <c r="D402" i="4"/>
  <c r="D396" i="4"/>
  <c r="D111" i="4"/>
  <c r="D373" i="4"/>
  <c r="D224" i="4"/>
  <c r="D227" i="4"/>
  <c r="E227" i="4"/>
  <c r="D312" i="4"/>
  <c r="E312" i="4"/>
  <c r="D334" i="4"/>
  <c r="E334" i="4"/>
  <c r="D106" i="4"/>
  <c r="E106" i="4"/>
  <c r="D241" i="4"/>
  <c r="E241" i="4"/>
  <c r="D550" i="4"/>
  <c r="E550" i="4"/>
  <c r="D397" i="4"/>
  <c r="E397" i="4"/>
  <c r="D182" i="4"/>
  <c r="E182" i="4"/>
  <c r="D418" i="4"/>
  <c r="E418" i="4"/>
  <c r="D610" i="4"/>
  <c r="E610" i="4"/>
  <c r="D540" i="4"/>
  <c r="E540" i="4"/>
  <c r="D143" i="4"/>
  <c r="E143" i="4"/>
  <c r="D683" i="4"/>
  <c r="E683" i="4"/>
  <c r="D279" i="4"/>
  <c r="E279" i="4"/>
  <c r="D138" i="4"/>
  <c r="E138" i="4"/>
  <c r="D67" i="4"/>
  <c r="E67" i="4"/>
  <c r="D679" i="4"/>
  <c r="E679" i="4"/>
  <c r="D159" i="4"/>
  <c r="E159" i="4"/>
  <c r="D78" i="4"/>
  <c r="E78" i="4"/>
  <c r="D282" i="4"/>
  <c r="E282" i="4"/>
  <c r="D223" i="4"/>
  <c r="E223" i="4"/>
  <c r="D17" i="4"/>
  <c r="E17" i="4"/>
  <c r="D218" i="4"/>
  <c r="E218" i="4"/>
  <c r="D217" i="4"/>
  <c r="E217" i="4"/>
  <c r="D257" i="4"/>
  <c r="E257" i="4"/>
  <c r="D44" i="4"/>
  <c r="E44" i="4"/>
  <c r="D375" i="4"/>
  <c r="E375" i="4"/>
  <c r="D280" i="4"/>
  <c r="E280" i="4"/>
  <c r="D365" i="4"/>
  <c r="E365" i="4"/>
  <c r="D412" i="4"/>
  <c r="E412" i="4"/>
  <c r="D284" i="4"/>
  <c r="E284" i="4"/>
  <c r="E572" i="4"/>
  <c r="D582" i="4"/>
  <c r="E582" i="4"/>
  <c r="E235" i="4"/>
  <c r="D399" i="4"/>
  <c r="E399" i="4"/>
  <c r="D616" i="4"/>
  <c r="E616" i="4"/>
  <c r="D617" i="4"/>
  <c r="E617" i="4"/>
  <c r="D462" i="4"/>
  <c r="E462" i="4"/>
  <c r="D208" i="4"/>
  <c r="E208" i="4"/>
  <c r="D464" i="4"/>
  <c r="E464" i="4"/>
  <c r="E316" i="4"/>
  <c r="E90" i="4"/>
  <c r="E229" i="4"/>
  <c r="E542" i="4"/>
  <c r="E135" i="4"/>
  <c r="E129" i="4"/>
  <c r="E657" i="4"/>
  <c r="D603" i="4"/>
  <c r="D592" i="4"/>
  <c r="D89" i="4"/>
  <c r="D688" i="4"/>
  <c r="D378" i="4"/>
  <c r="D452" i="4"/>
  <c r="D351" i="4"/>
  <c r="D371" i="4"/>
  <c r="D445" i="4"/>
  <c r="D126" i="4"/>
  <c r="D483" i="4"/>
  <c r="D668" i="4"/>
  <c r="D303" i="4"/>
  <c r="D689" i="4"/>
  <c r="D517" i="4"/>
  <c r="D155" i="4"/>
  <c r="E155" i="4"/>
  <c r="D298" i="4"/>
  <c r="E298" i="4"/>
  <c r="D310" i="4"/>
  <c r="E310" i="4"/>
  <c r="D48" i="4"/>
  <c r="E48" i="4"/>
  <c r="D286" i="4"/>
  <c r="E286" i="4"/>
  <c r="D565" i="4"/>
  <c r="E565" i="4"/>
  <c r="D288" i="4"/>
  <c r="E288" i="4"/>
  <c r="D239" i="4"/>
  <c r="E239" i="4"/>
  <c r="D433" i="4"/>
  <c r="E433" i="4"/>
  <c r="D625" i="4"/>
  <c r="E625" i="4"/>
  <c r="E518" i="4"/>
  <c r="D121" i="4"/>
  <c r="E121" i="4"/>
  <c r="D587" i="4"/>
  <c r="E587" i="4"/>
  <c r="D61" i="4"/>
  <c r="E61" i="4"/>
  <c r="E211" i="4"/>
  <c r="D75" i="4"/>
  <c r="E75" i="4"/>
  <c r="D124" i="4"/>
  <c r="E124" i="4"/>
  <c r="D53" i="4"/>
  <c r="E53" i="4"/>
  <c r="D354" i="4"/>
  <c r="E354" i="4"/>
  <c r="D367" i="4"/>
  <c r="E367" i="4"/>
  <c r="D20" i="4"/>
  <c r="E20" i="4"/>
  <c r="D195" i="4"/>
  <c r="E195" i="4"/>
  <c r="D158" i="4"/>
  <c r="E158" i="4"/>
  <c r="D139" i="4"/>
  <c r="E139" i="4"/>
  <c r="D68" i="4"/>
  <c r="E68" i="4"/>
  <c r="D423" i="4"/>
  <c r="E423" i="4"/>
  <c r="D352" i="4"/>
  <c r="E352" i="4"/>
  <c r="D413" i="4"/>
  <c r="E413" i="4"/>
  <c r="D474" i="4"/>
  <c r="E474" i="4"/>
  <c r="D318" i="4"/>
  <c r="E318" i="4"/>
  <c r="D608" i="4"/>
  <c r="E608" i="4"/>
  <c r="D630" i="4"/>
  <c r="E630" i="4"/>
  <c r="D247" i="4"/>
  <c r="E247" i="4"/>
  <c r="D447" i="4"/>
  <c r="E447" i="4"/>
  <c r="E664" i="4"/>
  <c r="D665" i="4"/>
  <c r="E665" i="4"/>
  <c r="D522" i="4"/>
  <c r="E522" i="4"/>
  <c r="D232" i="4"/>
  <c r="E232" i="4"/>
  <c r="D488" i="4"/>
  <c r="E488" i="4"/>
  <c r="E266" i="4"/>
  <c r="E590" i="4"/>
  <c r="E249" i="4"/>
  <c r="E345" i="4"/>
  <c r="E465" i="4"/>
  <c r="E561" i="4"/>
  <c r="E167" i="4"/>
  <c r="D577" i="4"/>
  <c r="D459" i="4"/>
  <c r="D79" i="4"/>
  <c r="D667" i="4"/>
  <c r="D420" i="4"/>
  <c r="D183" i="4"/>
  <c r="D520" i="4"/>
  <c r="D326" i="4"/>
  <c r="D181" i="4"/>
  <c r="D325" i="4"/>
  <c r="D448" i="4"/>
  <c r="D162" i="4"/>
  <c r="D614" i="4"/>
  <c r="D83" i="4"/>
  <c r="E83" i="4"/>
  <c r="D240" i="4"/>
  <c r="E240" i="4"/>
  <c r="D204" i="4"/>
  <c r="E204" i="4"/>
  <c r="D12" i="4"/>
  <c r="D300" i="4"/>
  <c r="E300" i="4"/>
  <c r="D598" i="4"/>
  <c r="E598" i="4"/>
  <c r="D264" i="4"/>
  <c r="E264" i="4"/>
  <c r="D242" i="4"/>
  <c r="E242" i="4"/>
  <c r="D434" i="4"/>
  <c r="E434" i="4"/>
  <c r="D626" i="4"/>
  <c r="E626" i="4"/>
  <c r="D492" i="4"/>
  <c r="E492" i="4"/>
  <c r="D85" i="4"/>
  <c r="E85" i="4"/>
  <c r="D491" i="4"/>
  <c r="E491" i="4"/>
  <c r="D197" i="4"/>
  <c r="E197" i="4"/>
  <c r="E270" i="4"/>
  <c r="D295" i="4"/>
  <c r="E295" i="4"/>
  <c r="D32" i="4"/>
  <c r="E32" i="4"/>
  <c r="D184" i="4"/>
  <c r="E184" i="4"/>
  <c r="D209" i="4"/>
  <c r="E209" i="4"/>
  <c r="D498" i="4"/>
  <c r="E498" i="4"/>
  <c r="D403" i="4"/>
  <c r="E403" i="4"/>
  <c r="D56" i="4"/>
  <c r="E56" i="4"/>
  <c r="E62" i="4"/>
  <c r="D100" i="4"/>
  <c r="E100" i="4"/>
  <c r="D283" i="4"/>
  <c r="E283" i="4"/>
  <c r="D80" i="4"/>
  <c r="E80" i="4"/>
  <c r="D471" i="4"/>
  <c r="E471" i="4"/>
  <c r="D376" i="4"/>
  <c r="E376" i="4"/>
  <c r="D461" i="4"/>
  <c r="E461" i="4"/>
  <c r="D508" i="4"/>
  <c r="E508" i="4"/>
  <c r="E320" i="4"/>
  <c r="D632" i="4"/>
  <c r="E632" i="4"/>
  <c r="E678" i="4"/>
  <c r="D271" i="4"/>
  <c r="E271" i="4"/>
  <c r="D519" i="4"/>
  <c r="E519" i="4"/>
  <c r="D29" i="4"/>
  <c r="E29" i="4"/>
  <c r="D187" i="4"/>
  <c r="E187" i="4"/>
  <c r="D558" i="4"/>
  <c r="E558" i="4"/>
  <c r="E236" i="4"/>
  <c r="D512" i="4"/>
  <c r="E512" i="4"/>
  <c r="E14" i="4"/>
  <c r="E290" i="4"/>
  <c r="E599" i="4"/>
  <c r="E45" i="4"/>
  <c r="E141" i="4"/>
  <c r="E261" i="4"/>
  <c r="E357" i="4"/>
  <c r="E573" i="4"/>
  <c r="E669" i="4"/>
  <c r="J12" i="4" l="1"/>
  <c r="B16" i="13"/>
  <c r="E16" i="13"/>
  <c r="I16" i="13" s="1"/>
  <c r="B7" i="13"/>
  <c r="B25" i="13"/>
  <c r="E7" i="13"/>
  <c r="I7" i="13" s="1"/>
  <c r="E25" i="13"/>
  <c r="I25" i="13" s="1"/>
  <c r="E26" i="13"/>
  <c r="E17" i="13"/>
  <c r="E8" i="13"/>
  <c r="L15" i="10"/>
  <c r="K16" i="10"/>
  <c r="L15" i="12"/>
  <c r="K16" i="12"/>
  <c r="I20" i="12"/>
  <c r="J19" i="12"/>
  <c r="K16" i="9"/>
  <c r="L15" i="9"/>
  <c r="L15" i="8"/>
  <c r="K16" i="8"/>
  <c r="J19" i="8"/>
  <c r="I20" i="8"/>
  <c r="L15" i="7"/>
  <c r="K16" i="7"/>
  <c r="I19" i="7"/>
  <c r="J18" i="7"/>
  <c r="I18" i="6"/>
  <c r="J17" i="6"/>
  <c r="L16" i="6"/>
  <c r="K17" i="6"/>
  <c r="J13" i="4"/>
  <c r="K12" i="4"/>
  <c r="J19" i="10"/>
  <c r="I20" i="10"/>
  <c r="I20" i="9"/>
  <c r="J19" i="9"/>
  <c r="H18" i="4"/>
  <c r="I17" i="4"/>
  <c r="E761" i="4"/>
  <c r="C8" i="14" s="1"/>
  <c r="E762" i="4"/>
  <c r="C9" i="14" s="1"/>
  <c r="D752" i="4"/>
  <c r="E759" i="4" s="1"/>
  <c r="C6" i="14" s="1"/>
  <c r="D751" i="4"/>
  <c r="E758" i="4" s="1"/>
  <c r="C5" i="14" s="1"/>
  <c r="E751" i="4"/>
  <c r="E764" i="4" s="1"/>
  <c r="C11" i="14" s="1"/>
  <c r="H7" i="13" l="1"/>
  <c r="I6" i="13"/>
  <c r="E10" i="13" s="1" a="1"/>
  <c r="E10" i="13" s="1"/>
  <c r="E11" i="13" s="1"/>
  <c r="O6" i="13" s="1"/>
  <c r="O5" i="13"/>
  <c r="I15" i="13"/>
  <c r="H16" i="13"/>
  <c r="O14" i="13"/>
  <c r="H25" i="13"/>
  <c r="I24" i="13"/>
  <c r="E28" i="13" s="1" a="1"/>
  <c r="E28" i="13" s="1"/>
  <c r="E29" i="13" s="1"/>
  <c r="O25" i="13" s="1"/>
  <c r="O23" i="13"/>
  <c r="L16" i="10"/>
  <c r="K17" i="10"/>
  <c r="I21" i="12"/>
  <c r="J20" i="12"/>
  <c r="K17" i="12"/>
  <c r="L16" i="12"/>
  <c r="L16" i="9"/>
  <c r="K17" i="9"/>
  <c r="K17" i="8"/>
  <c r="L16" i="8"/>
  <c r="J20" i="8"/>
  <c r="I21" i="8"/>
  <c r="J19" i="7"/>
  <c r="I20" i="7"/>
  <c r="L16" i="7"/>
  <c r="K17" i="7"/>
  <c r="K18" i="6"/>
  <c r="L17" i="6"/>
  <c r="J18" i="6"/>
  <c r="I19" i="6"/>
  <c r="J14" i="4"/>
  <c r="K13" i="4"/>
  <c r="I21" i="10"/>
  <c r="J20" i="10"/>
  <c r="J20" i="9"/>
  <c r="I21" i="9"/>
  <c r="H19" i="4"/>
  <c r="I18" i="4"/>
  <c r="D753" i="4"/>
  <c r="E760" i="4" s="1"/>
  <c r="C7" i="14" s="1"/>
  <c r="E19" i="13" l="1" a="1"/>
  <c r="E19" i="13" s="1"/>
  <c r="E20" i="13" s="1"/>
  <c r="O7" i="13"/>
  <c r="O24" i="13"/>
  <c r="K18" i="10"/>
  <c r="L17" i="10"/>
  <c r="K18" i="12"/>
  <c r="L17" i="12"/>
  <c r="J21" i="12"/>
  <c r="I22" i="12"/>
  <c r="L17" i="9"/>
  <c r="K18" i="9"/>
  <c r="J21" i="8"/>
  <c r="I22" i="8"/>
  <c r="K18" i="8"/>
  <c r="L17" i="8"/>
  <c r="K18" i="7"/>
  <c r="L17" i="7"/>
  <c r="I21" i="7"/>
  <c r="J20" i="7"/>
  <c r="I20" i="6"/>
  <c r="J19" i="6"/>
  <c r="L18" i="6"/>
  <c r="K19" i="6"/>
  <c r="J15" i="4"/>
  <c r="K14" i="4"/>
  <c r="I22" i="10"/>
  <c r="J21" i="10"/>
  <c r="J21" i="9"/>
  <c r="I22" i="9"/>
  <c r="H20" i="4"/>
  <c r="I19" i="4"/>
  <c r="O16" i="13" l="1"/>
  <c r="O15" i="13"/>
  <c r="K19" i="10"/>
  <c r="L18" i="10"/>
  <c r="I23" i="12"/>
  <c r="J22" i="12"/>
  <c r="L18" i="12"/>
  <c r="K19" i="12"/>
  <c r="L18" i="9"/>
  <c r="K19" i="9"/>
  <c r="K19" i="8"/>
  <c r="L18" i="8"/>
  <c r="J22" i="8"/>
  <c r="I23" i="8"/>
  <c r="I22" i="7"/>
  <c r="J21" i="7"/>
  <c r="L18" i="7"/>
  <c r="K19" i="7"/>
  <c r="L19" i="6"/>
  <c r="K20" i="6"/>
  <c r="I21" i="6"/>
  <c r="J20" i="6"/>
  <c r="J16" i="4"/>
  <c r="K15" i="4"/>
  <c r="J22" i="10"/>
  <c r="I23" i="10"/>
  <c r="I23" i="9"/>
  <c r="J22" i="9"/>
  <c r="H21" i="4"/>
  <c r="I20" i="4"/>
  <c r="K20" i="10" l="1"/>
  <c r="L19" i="10"/>
  <c r="K20" i="12"/>
  <c r="L19" i="12"/>
  <c r="I24" i="12"/>
  <c r="J23" i="12"/>
  <c r="L19" i="9"/>
  <c r="K20" i="9"/>
  <c r="J23" i="8"/>
  <c r="I24" i="8"/>
  <c r="K20" i="8"/>
  <c r="L19" i="8"/>
  <c r="L19" i="7"/>
  <c r="K20" i="7"/>
  <c r="J22" i="7"/>
  <c r="I23" i="7"/>
  <c r="L20" i="6"/>
  <c r="K21" i="6"/>
  <c r="J21" i="6"/>
  <c r="I22" i="6"/>
  <c r="J17" i="4"/>
  <c r="K16" i="4"/>
  <c r="J23" i="10"/>
  <c r="I24" i="10"/>
  <c r="I24" i="9"/>
  <c r="J23" i="9"/>
  <c r="H22" i="4"/>
  <c r="I21" i="4"/>
  <c r="K21" i="10" l="1"/>
  <c r="L20" i="10"/>
  <c r="I25" i="12"/>
  <c r="J24" i="12"/>
  <c r="K21" i="12"/>
  <c r="L20" i="12"/>
  <c r="K21" i="9"/>
  <c r="L20" i="9"/>
  <c r="J24" i="8"/>
  <c r="I25" i="8"/>
  <c r="K21" i="8"/>
  <c r="L20" i="8"/>
  <c r="I24" i="7"/>
  <c r="J23" i="7"/>
  <c r="K21" i="7"/>
  <c r="L20" i="7"/>
  <c r="I23" i="6"/>
  <c r="J22" i="6"/>
  <c r="K22" i="6"/>
  <c r="L21" i="6"/>
  <c r="J18" i="4"/>
  <c r="K17" i="4"/>
  <c r="I25" i="10"/>
  <c r="J24" i="10"/>
  <c r="J24" i="9"/>
  <c r="I25" i="9"/>
  <c r="H23" i="4"/>
  <c r="I22" i="4"/>
  <c r="K22" i="10" l="1"/>
  <c r="L21" i="10"/>
  <c r="L21" i="12"/>
  <c r="K22" i="12"/>
  <c r="J25" i="12"/>
  <c r="I26" i="12"/>
  <c r="K22" i="9"/>
  <c r="L21" i="9"/>
  <c r="I26" i="8"/>
  <c r="J25" i="8"/>
  <c r="K22" i="8"/>
  <c r="L21" i="8"/>
  <c r="L21" i="7"/>
  <c r="K22" i="7"/>
  <c r="I25" i="7"/>
  <c r="J24" i="7"/>
  <c r="K23" i="6"/>
  <c r="L22" i="6"/>
  <c r="I24" i="6"/>
  <c r="J23" i="6"/>
  <c r="J19" i="4"/>
  <c r="K18" i="4"/>
  <c r="J25" i="10"/>
  <c r="I26" i="10"/>
  <c r="J25" i="9"/>
  <c r="I26" i="9"/>
  <c r="H24" i="4"/>
  <c r="I23" i="4"/>
  <c r="L22" i="10" l="1"/>
  <c r="K23" i="10"/>
  <c r="I27" i="12"/>
  <c r="J26" i="12"/>
  <c r="K23" i="12"/>
  <c r="L22" i="12"/>
  <c r="L22" i="9"/>
  <c r="K23" i="9"/>
  <c r="L22" i="8"/>
  <c r="K23" i="8"/>
  <c r="I27" i="8"/>
  <c r="J26" i="8"/>
  <c r="K23" i="7"/>
  <c r="L22" i="7"/>
  <c r="J25" i="7"/>
  <c r="I26" i="7"/>
  <c r="J24" i="6"/>
  <c r="I25" i="6"/>
  <c r="K24" i="6"/>
  <c r="L23" i="6"/>
  <c r="J20" i="4"/>
  <c r="K19" i="4"/>
  <c r="J26" i="10"/>
  <c r="I27" i="10"/>
  <c r="I27" i="9"/>
  <c r="J26" i="9"/>
  <c r="H25" i="4"/>
  <c r="I24" i="4"/>
  <c r="L23" i="10" l="1"/>
  <c r="K24" i="10"/>
  <c r="L23" i="12"/>
  <c r="K24" i="12"/>
  <c r="J27" i="12"/>
  <c r="I28" i="12"/>
  <c r="L23" i="9"/>
  <c r="K24" i="9"/>
  <c r="K24" i="8"/>
  <c r="L23" i="8"/>
  <c r="J27" i="8"/>
  <c r="I28" i="8"/>
  <c r="I27" i="7"/>
  <c r="J26" i="7"/>
  <c r="K24" i="7"/>
  <c r="L23" i="7"/>
  <c r="L24" i="6"/>
  <c r="K25" i="6"/>
  <c r="I26" i="6"/>
  <c r="J25" i="6"/>
  <c r="J21" i="4"/>
  <c r="K20" i="4"/>
  <c r="I28" i="10"/>
  <c r="J27" i="10"/>
  <c r="I28" i="9"/>
  <c r="J27" i="9"/>
  <c r="H26" i="4"/>
  <c r="I25" i="4"/>
  <c r="L24" i="10" l="1"/>
  <c r="K25" i="10"/>
  <c r="I29" i="12"/>
  <c r="J28" i="12"/>
  <c r="L24" i="12"/>
  <c r="K25" i="12"/>
  <c r="L24" i="9"/>
  <c r="K25" i="9"/>
  <c r="J28" i="8"/>
  <c r="I29" i="8"/>
  <c r="L24" i="8"/>
  <c r="K25" i="8"/>
  <c r="L24" i="7"/>
  <c r="K25" i="7"/>
  <c r="I28" i="7"/>
  <c r="J27" i="7"/>
  <c r="K26" i="6"/>
  <c r="L25" i="6"/>
  <c r="I27" i="6"/>
  <c r="J26" i="6"/>
  <c r="J22" i="4"/>
  <c r="K21" i="4"/>
  <c r="J28" i="10"/>
  <c r="I29" i="10"/>
  <c r="I29" i="9"/>
  <c r="J28" i="9"/>
  <c r="H27" i="4"/>
  <c r="I26" i="4"/>
  <c r="K26" i="10" l="1"/>
  <c r="L25" i="10"/>
  <c r="L25" i="12"/>
  <c r="K26" i="12"/>
  <c r="I30" i="12"/>
  <c r="J29" i="12"/>
  <c r="L25" i="9"/>
  <c r="K26" i="9"/>
  <c r="K26" i="8"/>
  <c r="L25" i="8"/>
  <c r="I30" i="8"/>
  <c r="J29" i="8"/>
  <c r="K26" i="7"/>
  <c r="L25" i="7"/>
  <c r="J28" i="7"/>
  <c r="I29" i="7"/>
  <c r="J27" i="6"/>
  <c r="I28" i="6"/>
  <c r="L26" i="6"/>
  <c r="K27" i="6"/>
  <c r="J23" i="4"/>
  <c r="K22" i="4"/>
  <c r="I30" i="10"/>
  <c r="J29" i="10"/>
  <c r="I30" i="9"/>
  <c r="J29" i="9"/>
  <c r="H28" i="4"/>
  <c r="I27" i="4"/>
  <c r="L26" i="10" l="1"/>
  <c r="K27" i="10"/>
  <c r="J30" i="12"/>
  <c r="I31" i="12"/>
  <c r="K27" i="12"/>
  <c r="L26" i="12"/>
  <c r="L26" i="9"/>
  <c r="K27" i="9"/>
  <c r="I31" i="8"/>
  <c r="J30" i="8"/>
  <c r="K27" i="8"/>
  <c r="L26" i="8"/>
  <c r="J29" i="7"/>
  <c r="I30" i="7"/>
  <c r="K27" i="7"/>
  <c r="L26" i="7"/>
  <c r="L27" i="6"/>
  <c r="K28" i="6"/>
  <c r="J28" i="6"/>
  <c r="I29" i="6"/>
  <c r="J24" i="4"/>
  <c r="K23" i="4"/>
  <c r="I31" i="10"/>
  <c r="J30" i="10"/>
  <c r="J30" i="9"/>
  <c r="I31" i="9"/>
  <c r="H29" i="4"/>
  <c r="I28" i="4"/>
  <c r="L27" i="10" l="1"/>
  <c r="K28" i="10"/>
  <c r="K28" i="12"/>
  <c r="L27" i="12"/>
  <c r="I32" i="12"/>
  <c r="J31" i="12"/>
  <c r="K28" i="9"/>
  <c r="L27" i="9"/>
  <c r="K28" i="8"/>
  <c r="L27" i="8"/>
  <c r="I32" i="8"/>
  <c r="J31" i="8"/>
  <c r="I31" i="7"/>
  <c r="J30" i="7"/>
  <c r="L27" i="7"/>
  <c r="K28" i="7"/>
  <c r="I30" i="6"/>
  <c r="J29" i="6"/>
  <c r="L28" i="6"/>
  <c r="K29" i="6"/>
  <c r="J25" i="4"/>
  <c r="K24" i="4"/>
  <c r="J31" i="10"/>
  <c r="I32" i="10"/>
  <c r="I32" i="9"/>
  <c r="J31" i="9"/>
  <c r="H30" i="4"/>
  <c r="I29" i="4"/>
  <c r="L28" i="10" l="1"/>
  <c r="K29" i="10"/>
  <c r="I33" i="12"/>
  <c r="J32" i="12"/>
  <c r="K29" i="12"/>
  <c r="L28" i="12"/>
  <c r="L28" i="9"/>
  <c r="K29" i="9"/>
  <c r="I33" i="8"/>
  <c r="J32" i="8"/>
  <c r="K29" i="8"/>
  <c r="L28" i="8"/>
  <c r="K29" i="7"/>
  <c r="L28" i="7"/>
  <c r="J31" i="7"/>
  <c r="I32" i="7"/>
  <c r="K30" i="6"/>
  <c r="L29" i="6"/>
  <c r="J30" i="6"/>
  <c r="I31" i="6"/>
  <c r="J26" i="4"/>
  <c r="K25" i="4"/>
  <c r="I33" i="10"/>
  <c r="J32" i="10"/>
  <c r="I33" i="9"/>
  <c r="J32" i="9"/>
  <c r="H31" i="4"/>
  <c r="I30" i="4"/>
  <c r="K30" i="10" l="1"/>
  <c r="L29" i="10"/>
  <c r="K30" i="12"/>
  <c r="L29" i="12"/>
  <c r="J33" i="12"/>
  <c r="I34" i="12"/>
  <c r="L29" i="9"/>
  <c r="K30" i="9"/>
  <c r="K30" i="8"/>
  <c r="L29" i="8"/>
  <c r="J33" i="8"/>
  <c r="I34" i="8"/>
  <c r="I33" i="7"/>
  <c r="J32" i="7"/>
  <c r="L29" i="7"/>
  <c r="K30" i="7"/>
  <c r="I32" i="6"/>
  <c r="J31" i="6"/>
  <c r="K31" i="6"/>
  <c r="L30" i="6"/>
  <c r="J27" i="4"/>
  <c r="K26" i="4"/>
  <c r="I34" i="10"/>
  <c r="J33" i="10"/>
  <c r="J33" i="9"/>
  <c r="I34" i="9"/>
  <c r="H32" i="4"/>
  <c r="I31" i="4"/>
  <c r="L30" i="10" l="1"/>
  <c r="K31" i="10"/>
  <c r="J34" i="12"/>
  <c r="I35" i="12"/>
  <c r="L30" i="12"/>
  <c r="K31" i="12"/>
  <c r="K31" i="9"/>
  <c r="L30" i="9"/>
  <c r="I35" i="8"/>
  <c r="J34" i="8"/>
  <c r="L30" i="8"/>
  <c r="K31" i="8"/>
  <c r="L30" i="7"/>
  <c r="K31" i="7"/>
  <c r="I34" i="7"/>
  <c r="J33" i="7"/>
  <c r="K32" i="6"/>
  <c r="L31" i="6"/>
  <c r="I33" i="6"/>
  <c r="J32" i="6"/>
  <c r="J28" i="4"/>
  <c r="K27" i="4"/>
  <c r="J34" i="10"/>
  <c r="I35" i="10"/>
  <c r="I35" i="9"/>
  <c r="J34" i="9"/>
  <c r="H33" i="4"/>
  <c r="I32" i="4"/>
  <c r="K32" i="10" l="1"/>
  <c r="L31" i="10"/>
  <c r="K32" i="12"/>
  <c r="L31" i="12"/>
  <c r="I36" i="12"/>
  <c r="J35" i="12"/>
  <c r="L31" i="9"/>
  <c r="K32" i="9"/>
  <c r="L31" i="8"/>
  <c r="K32" i="8"/>
  <c r="J35" i="8"/>
  <c r="I36" i="8"/>
  <c r="K32" i="7"/>
  <c r="L31" i="7"/>
  <c r="J34" i="7"/>
  <c r="I35" i="7"/>
  <c r="J33" i="6"/>
  <c r="I34" i="6"/>
  <c r="K33" i="6"/>
  <c r="L32" i="6"/>
  <c r="J29" i="4"/>
  <c r="K28" i="4"/>
  <c r="J35" i="10"/>
  <c r="I36" i="10"/>
  <c r="I36" i="9"/>
  <c r="J35" i="9"/>
  <c r="H34" i="4"/>
  <c r="I33" i="4"/>
  <c r="K33" i="10" l="1"/>
  <c r="L32" i="10"/>
  <c r="I37" i="12"/>
  <c r="J36" i="12"/>
  <c r="K33" i="12"/>
  <c r="L32" i="12"/>
  <c r="K33" i="9"/>
  <c r="L32" i="9"/>
  <c r="J36" i="8"/>
  <c r="I37" i="8"/>
  <c r="K33" i="8"/>
  <c r="L32" i="8"/>
  <c r="I36" i="7"/>
  <c r="J35" i="7"/>
  <c r="K33" i="7"/>
  <c r="L32" i="7"/>
  <c r="I35" i="6"/>
  <c r="J34" i="6"/>
  <c r="K34" i="6"/>
  <c r="L33" i="6"/>
  <c r="J30" i="4"/>
  <c r="K29" i="4"/>
  <c r="I37" i="10"/>
  <c r="J36" i="10"/>
  <c r="I37" i="9"/>
  <c r="J36" i="9"/>
  <c r="H35" i="4"/>
  <c r="I34" i="4"/>
  <c r="L33" i="10" l="1"/>
  <c r="K34" i="10"/>
  <c r="K34" i="12"/>
  <c r="L33" i="12"/>
  <c r="I38" i="12"/>
  <c r="J37" i="12"/>
  <c r="L33" i="9"/>
  <c r="K34" i="9"/>
  <c r="J37" i="8"/>
  <c r="I38" i="8"/>
  <c r="L33" i="8"/>
  <c r="K34" i="8"/>
  <c r="L33" i="7"/>
  <c r="K34" i="7"/>
  <c r="I37" i="7"/>
  <c r="J36" i="7"/>
  <c r="K35" i="6"/>
  <c r="L34" i="6"/>
  <c r="I36" i="6"/>
  <c r="J35" i="6"/>
  <c r="J31" i="4"/>
  <c r="K30" i="4"/>
  <c r="J37" i="10"/>
  <c r="I38" i="10"/>
  <c r="J37" i="9"/>
  <c r="I38" i="9"/>
  <c r="H36" i="4"/>
  <c r="I35" i="4"/>
  <c r="K35" i="10" l="1"/>
  <c r="L34" i="10"/>
  <c r="J38" i="12"/>
  <c r="I39" i="12"/>
  <c r="L34" i="12"/>
  <c r="K35" i="12"/>
  <c r="L34" i="9"/>
  <c r="K35" i="9"/>
  <c r="L34" i="8"/>
  <c r="K35" i="8"/>
  <c r="I39" i="8"/>
  <c r="J38" i="8"/>
  <c r="K35" i="7"/>
  <c r="L34" i="7"/>
  <c r="I38" i="7"/>
  <c r="J37" i="7"/>
  <c r="J36" i="6"/>
  <c r="I37" i="6"/>
  <c r="K36" i="6"/>
  <c r="L35" i="6"/>
  <c r="J32" i="4"/>
  <c r="K31" i="4"/>
  <c r="J38" i="10"/>
  <c r="I39" i="10"/>
  <c r="J38" i="9"/>
  <c r="I39" i="9"/>
  <c r="H37" i="4"/>
  <c r="I36" i="4"/>
  <c r="L35" i="10" l="1"/>
  <c r="K36" i="10"/>
  <c r="K36" i="12"/>
  <c r="L35" i="12"/>
  <c r="I40" i="12"/>
  <c r="J39" i="12"/>
  <c r="K36" i="9"/>
  <c r="L35" i="9"/>
  <c r="I40" i="8"/>
  <c r="J39" i="8"/>
  <c r="K36" i="8"/>
  <c r="L35" i="8"/>
  <c r="I39" i="7"/>
  <c r="J38" i="7"/>
  <c r="K36" i="7"/>
  <c r="L35" i="7"/>
  <c r="L36" i="6"/>
  <c r="K37" i="6"/>
  <c r="I38" i="6"/>
  <c r="J37" i="6"/>
  <c r="J33" i="4"/>
  <c r="K32" i="4"/>
  <c r="I40" i="10"/>
  <c r="J39" i="10"/>
  <c r="I40" i="9"/>
  <c r="J39" i="9"/>
  <c r="H38" i="4"/>
  <c r="I37" i="4"/>
  <c r="L36" i="10" l="1"/>
  <c r="K37" i="10"/>
  <c r="J40" i="12"/>
  <c r="I41" i="12"/>
  <c r="L36" i="12"/>
  <c r="K37" i="12"/>
  <c r="L36" i="9"/>
  <c r="K37" i="9"/>
  <c r="K37" i="8"/>
  <c r="L36" i="8"/>
  <c r="I41" i="8"/>
  <c r="J40" i="8"/>
  <c r="L36" i="7"/>
  <c r="K37" i="7"/>
  <c r="I40" i="7"/>
  <c r="J39" i="7"/>
  <c r="I39" i="6"/>
  <c r="J38" i="6"/>
  <c r="K38" i="6"/>
  <c r="L37" i="6"/>
  <c r="J34" i="4"/>
  <c r="K33" i="4"/>
  <c r="J40" i="10"/>
  <c r="I41" i="10"/>
  <c r="J40" i="9"/>
  <c r="I41" i="9"/>
  <c r="H39" i="4"/>
  <c r="I38" i="4"/>
  <c r="K38" i="10" l="1"/>
  <c r="L37" i="10"/>
  <c r="I42" i="12"/>
  <c r="J41" i="12"/>
  <c r="K38" i="12"/>
  <c r="L37" i="12"/>
  <c r="L37" i="9"/>
  <c r="K38" i="9"/>
  <c r="I42" i="8"/>
  <c r="J41" i="8"/>
  <c r="L37" i="8"/>
  <c r="K38" i="8"/>
  <c r="L37" i="7"/>
  <c r="K38" i="7"/>
  <c r="I41" i="7"/>
  <c r="J40" i="7"/>
  <c r="K39" i="6"/>
  <c r="L38" i="6"/>
  <c r="J39" i="6"/>
  <c r="I40" i="6"/>
  <c r="J35" i="4"/>
  <c r="K34" i="4"/>
  <c r="I42" i="10"/>
  <c r="J41" i="10"/>
  <c r="J41" i="9"/>
  <c r="I42" i="9"/>
  <c r="H40" i="4"/>
  <c r="I39" i="4"/>
  <c r="L38" i="10" l="1"/>
  <c r="K39" i="10"/>
  <c r="K39" i="12"/>
  <c r="L38" i="12"/>
  <c r="I43" i="12"/>
  <c r="J42" i="12"/>
  <c r="K39" i="9"/>
  <c r="L38" i="9"/>
  <c r="K39" i="8"/>
  <c r="L38" i="8"/>
  <c r="J42" i="8"/>
  <c r="I43" i="8"/>
  <c r="K39" i="7"/>
  <c r="L38" i="7"/>
  <c r="J41" i="7"/>
  <c r="I42" i="7"/>
  <c r="I41" i="6"/>
  <c r="J40" i="6"/>
  <c r="K40" i="6"/>
  <c r="L39" i="6"/>
  <c r="J36" i="4"/>
  <c r="K35" i="4"/>
  <c r="I43" i="10"/>
  <c r="J42" i="10"/>
  <c r="I43" i="9"/>
  <c r="J42" i="9"/>
  <c r="H41" i="4"/>
  <c r="I40" i="4"/>
  <c r="K40" i="10" l="1"/>
  <c r="L39" i="10"/>
  <c r="J43" i="12"/>
  <c r="I44" i="12"/>
  <c r="L39" i="12"/>
  <c r="K40" i="12"/>
  <c r="L39" i="9"/>
  <c r="K40" i="9"/>
  <c r="J43" i="8"/>
  <c r="I44" i="8"/>
  <c r="L39" i="8"/>
  <c r="K40" i="8"/>
  <c r="I43" i="7"/>
  <c r="J42" i="7"/>
  <c r="L39" i="7"/>
  <c r="K40" i="7"/>
  <c r="L40" i="6"/>
  <c r="K41" i="6"/>
  <c r="I42" i="6"/>
  <c r="J41" i="6"/>
  <c r="J37" i="4"/>
  <c r="K36" i="4"/>
  <c r="J43" i="10"/>
  <c r="I44" i="10"/>
  <c r="J43" i="9"/>
  <c r="I44" i="9"/>
  <c r="H42" i="4"/>
  <c r="I41" i="4"/>
  <c r="L40" i="10" l="1"/>
  <c r="K41" i="10"/>
  <c r="K41" i="12"/>
  <c r="L40" i="12"/>
  <c r="J44" i="12"/>
  <c r="I45" i="12"/>
  <c r="L40" i="9"/>
  <c r="K41" i="9"/>
  <c r="K41" i="8"/>
  <c r="L40" i="8"/>
  <c r="I45" i="8"/>
  <c r="J44" i="8"/>
  <c r="L40" i="7"/>
  <c r="K41" i="7"/>
  <c r="J43" i="7"/>
  <c r="I44" i="7"/>
  <c r="J42" i="6"/>
  <c r="I43" i="6"/>
  <c r="K42" i="6"/>
  <c r="L41" i="6"/>
  <c r="J38" i="4"/>
  <c r="K37" i="4"/>
  <c r="I45" i="10"/>
  <c r="J44" i="10"/>
  <c r="I45" i="9"/>
  <c r="J44" i="9"/>
  <c r="H43" i="4"/>
  <c r="I42" i="4"/>
  <c r="K42" i="10" l="1"/>
  <c r="L41" i="10"/>
  <c r="I46" i="12"/>
  <c r="J45" i="12"/>
  <c r="K42" i="12"/>
  <c r="L41" i="12"/>
  <c r="L41" i="9"/>
  <c r="K42" i="9"/>
  <c r="J45" i="8"/>
  <c r="I46" i="8"/>
  <c r="K42" i="8"/>
  <c r="L41" i="8"/>
  <c r="K42" i="7"/>
  <c r="L41" i="7"/>
  <c r="I45" i="7"/>
  <c r="J44" i="7"/>
  <c r="L42" i="6"/>
  <c r="K43" i="6"/>
  <c r="I44" i="6"/>
  <c r="J43" i="6"/>
  <c r="J39" i="4"/>
  <c r="K38" i="4"/>
  <c r="I46" i="10"/>
  <c r="J45" i="10"/>
  <c r="I46" i="9"/>
  <c r="J45" i="9"/>
  <c r="H44" i="4"/>
  <c r="I43" i="4"/>
  <c r="L42" i="10" l="1"/>
  <c r="K43" i="10"/>
  <c r="K43" i="12"/>
  <c r="L42" i="12"/>
  <c r="J46" i="12"/>
  <c r="I47" i="12"/>
  <c r="L42" i="9"/>
  <c r="K43" i="9"/>
  <c r="L42" i="8"/>
  <c r="K43" i="8"/>
  <c r="J46" i="8"/>
  <c r="I47" i="8"/>
  <c r="J45" i="7"/>
  <c r="I46" i="7"/>
  <c r="L42" i="7"/>
  <c r="K43" i="7"/>
  <c r="I45" i="6"/>
  <c r="J44" i="6"/>
  <c r="L43" i="6"/>
  <c r="K44" i="6"/>
  <c r="J40" i="4"/>
  <c r="K39" i="4"/>
  <c r="J46" i="10"/>
  <c r="I47" i="10"/>
  <c r="J46" i="9"/>
  <c r="I47" i="9"/>
  <c r="H45" i="4"/>
  <c r="I44" i="4"/>
  <c r="K44" i="10" l="1"/>
  <c r="L43" i="10"/>
  <c r="I48" i="12"/>
  <c r="J47" i="12"/>
  <c r="L43" i="12"/>
  <c r="K44" i="12"/>
  <c r="L43" i="9"/>
  <c r="K44" i="9"/>
  <c r="I48" i="8"/>
  <c r="J47" i="8"/>
  <c r="L43" i="8"/>
  <c r="K44" i="8"/>
  <c r="L43" i="7"/>
  <c r="K44" i="7"/>
  <c r="I47" i="7"/>
  <c r="J46" i="7"/>
  <c r="K45" i="6"/>
  <c r="L44" i="6"/>
  <c r="J45" i="6"/>
  <c r="I46" i="6"/>
  <c r="J41" i="4"/>
  <c r="K40" i="4"/>
  <c r="J47" i="10"/>
  <c r="I48" i="10"/>
  <c r="J47" i="9"/>
  <c r="I48" i="9"/>
  <c r="H46" i="4"/>
  <c r="I45" i="4"/>
  <c r="K45" i="10" l="1"/>
  <c r="L44" i="10"/>
  <c r="K45" i="12"/>
  <c r="L44" i="12"/>
  <c r="I49" i="12"/>
  <c r="J48" i="12"/>
  <c r="K45" i="9"/>
  <c r="L44" i="9"/>
  <c r="K45" i="8"/>
  <c r="L44" i="8"/>
  <c r="I49" i="8"/>
  <c r="J48" i="8"/>
  <c r="K45" i="7"/>
  <c r="L44" i="7"/>
  <c r="J47" i="7"/>
  <c r="I48" i="7"/>
  <c r="I47" i="6"/>
  <c r="J46" i="6"/>
  <c r="K46" i="6"/>
  <c r="L45" i="6"/>
  <c r="J42" i="4"/>
  <c r="K41" i="4"/>
  <c r="I49" i="10"/>
  <c r="J48" i="10"/>
  <c r="I49" i="9"/>
  <c r="J48" i="9"/>
  <c r="H47" i="4"/>
  <c r="I46" i="4"/>
  <c r="L45" i="10" l="1"/>
  <c r="K46" i="10"/>
  <c r="J49" i="12"/>
  <c r="I50" i="12"/>
  <c r="L45" i="12"/>
  <c r="K46" i="12"/>
  <c r="K46" i="9"/>
  <c r="L45" i="9"/>
  <c r="I50" i="8"/>
  <c r="J49" i="8"/>
  <c r="L45" i="8"/>
  <c r="K46" i="8"/>
  <c r="I49" i="7"/>
  <c r="J48" i="7"/>
  <c r="L45" i="7"/>
  <c r="K46" i="7"/>
  <c r="K47" i="6"/>
  <c r="L46" i="6"/>
  <c r="I48" i="6"/>
  <c r="J47" i="6"/>
  <c r="J43" i="4"/>
  <c r="K42" i="4"/>
  <c r="J49" i="10"/>
  <c r="I50" i="10"/>
  <c r="I50" i="9"/>
  <c r="J49" i="9"/>
  <c r="H48" i="4"/>
  <c r="I47" i="4"/>
  <c r="L46" i="10" l="1"/>
  <c r="K47" i="10"/>
  <c r="L46" i="12"/>
  <c r="K47" i="12"/>
  <c r="I51" i="12"/>
  <c r="J50" i="12"/>
  <c r="L46" i="9"/>
  <c r="K47" i="9"/>
  <c r="K47" i="8"/>
  <c r="L46" i="8"/>
  <c r="J50" i="8"/>
  <c r="I51" i="8"/>
  <c r="K47" i="7"/>
  <c r="L46" i="7"/>
  <c r="J49" i="7"/>
  <c r="I50" i="7"/>
  <c r="I49" i="6"/>
  <c r="J48" i="6"/>
  <c r="K48" i="6"/>
  <c r="L47" i="6"/>
  <c r="J44" i="4"/>
  <c r="K43" i="4"/>
  <c r="J50" i="10"/>
  <c r="I51" i="10"/>
  <c r="J50" i="9"/>
  <c r="I51" i="9"/>
  <c r="H49" i="4"/>
  <c r="I48" i="4"/>
  <c r="L47" i="10" l="1"/>
  <c r="K48" i="10"/>
  <c r="K48" i="12"/>
  <c r="L47" i="12"/>
  <c r="I52" i="12"/>
  <c r="J51" i="12"/>
  <c r="K48" i="9"/>
  <c r="L47" i="9"/>
  <c r="J51" i="8"/>
  <c r="I52" i="8"/>
  <c r="K48" i="8"/>
  <c r="L47" i="8"/>
  <c r="I51" i="7"/>
  <c r="J50" i="7"/>
  <c r="L47" i="7"/>
  <c r="K48" i="7"/>
  <c r="K49" i="6"/>
  <c r="L48" i="6"/>
  <c r="J49" i="6"/>
  <c r="I50" i="6"/>
  <c r="J45" i="4"/>
  <c r="K44" i="4"/>
  <c r="I52" i="10"/>
  <c r="J51" i="10"/>
  <c r="I52" i="9"/>
  <c r="J51" i="9"/>
  <c r="H50" i="4"/>
  <c r="I49" i="4"/>
  <c r="L48" i="10" l="1"/>
  <c r="K49" i="10"/>
  <c r="I53" i="12"/>
  <c r="J52" i="12"/>
  <c r="K49" i="12"/>
  <c r="L48" i="12"/>
  <c r="K49" i="9"/>
  <c r="L48" i="9"/>
  <c r="K49" i="8"/>
  <c r="L48" i="8"/>
  <c r="J52" i="8"/>
  <c r="I53" i="8"/>
  <c r="L48" i="7"/>
  <c r="K49" i="7"/>
  <c r="I52" i="7"/>
  <c r="J51" i="7"/>
  <c r="I51" i="6"/>
  <c r="J50" i="6"/>
  <c r="K50" i="6"/>
  <c r="L49" i="6"/>
  <c r="J46" i="4"/>
  <c r="K45" i="4"/>
  <c r="J52" i="10"/>
  <c r="I53" i="10"/>
  <c r="I53" i="9"/>
  <c r="J52" i="9"/>
  <c r="H51" i="4"/>
  <c r="I50" i="4"/>
  <c r="K50" i="10" l="1"/>
  <c r="L49" i="10"/>
  <c r="L49" i="12"/>
  <c r="K50" i="12"/>
  <c r="J53" i="12"/>
  <c r="I54" i="12"/>
  <c r="K50" i="9"/>
  <c r="L49" i="9"/>
  <c r="J53" i="8"/>
  <c r="I54" i="8"/>
  <c r="L49" i="8"/>
  <c r="K50" i="8"/>
  <c r="J52" i="7"/>
  <c r="I53" i="7"/>
  <c r="L49" i="7"/>
  <c r="K50" i="7"/>
  <c r="K51" i="6"/>
  <c r="L50" i="6"/>
  <c r="J51" i="6"/>
  <c r="I52" i="6"/>
  <c r="J47" i="4"/>
  <c r="K46" i="4"/>
  <c r="I54" i="10"/>
  <c r="J53" i="10"/>
  <c r="J53" i="9"/>
  <c r="I54" i="9"/>
  <c r="H52" i="4"/>
  <c r="I51" i="4"/>
  <c r="L50" i="10" l="1"/>
  <c r="K51" i="10"/>
  <c r="I55" i="12"/>
  <c r="J54" i="12"/>
  <c r="K51" i="12"/>
  <c r="L50" i="12"/>
  <c r="L50" i="9"/>
  <c r="K51" i="9"/>
  <c r="K51" i="8"/>
  <c r="L50" i="8"/>
  <c r="J54" i="8"/>
  <c r="I55" i="8"/>
  <c r="K51" i="7"/>
  <c r="L50" i="7"/>
  <c r="J53" i="7"/>
  <c r="I54" i="7"/>
  <c r="I53" i="6"/>
  <c r="J52" i="6"/>
  <c r="L51" i="6"/>
  <c r="K52" i="6"/>
  <c r="J48" i="4"/>
  <c r="K47" i="4"/>
  <c r="I55" i="10"/>
  <c r="J54" i="10"/>
  <c r="J54" i="9"/>
  <c r="I55" i="9"/>
  <c r="H53" i="4"/>
  <c r="I52" i="4"/>
  <c r="L51" i="10" l="1"/>
  <c r="K52" i="10"/>
  <c r="L51" i="12"/>
  <c r="K52" i="12"/>
  <c r="I56" i="12"/>
  <c r="J55" i="12"/>
  <c r="K52" i="9"/>
  <c r="L51" i="9"/>
  <c r="I56" i="8"/>
  <c r="J55" i="8"/>
  <c r="K52" i="8"/>
  <c r="L51" i="8"/>
  <c r="I55" i="7"/>
  <c r="J54" i="7"/>
  <c r="L51" i="7"/>
  <c r="K52" i="7"/>
  <c r="L52" i="6"/>
  <c r="K53" i="6"/>
  <c r="J53" i="6"/>
  <c r="I54" i="6"/>
  <c r="J49" i="4"/>
  <c r="K48" i="4"/>
  <c r="J55" i="10"/>
  <c r="I56" i="10"/>
  <c r="J55" i="9"/>
  <c r="I56" i="9"/>
  <c r="H54" i="4"/>
  <c r="I53" i="4"/>
  <c r="L52" i="10" l="1"/>
  <c r="K53" i="10"/>
  <c r="J56" i="12"/>
  <c r="I57" i="12"/>
  <c r="L52" i="12"/>
  <c r="K53" i="12"/>
  <c r="L52" i="9"/>
  <c r="K53" i="9"/>
  <c r="L52" i="8"/>
  <c r="K53" i="8"/>
  <c r="J56" i="8"/>
  <c r="I57" i="8"/>
  <c r="K53" i="7"/>
  <c r="L52" i="7"/>
  <c r="J55" i="7"/>
  <c r="I56" i="7"/>
  <c r="I55" i="6"/>
  <c r="J54" i="6"/>
  <c r="K54" i="6"/>
  <c r="L53" i="6"/>
  <c r="J50" i="4"/>
  <c r="K49" i="4"/>
  <c r="I57" i="10"/>
  <c r="J56" i="10"/>
  <c r="J56" i="9"/>
  <c r="I57" i="9"/>
  <c r="H55" i="4"/>
  <c r="I54" i="4"/>
  <c r="L53" i="10" l="1"/>
  <c r="K54" i="10"/>
  <c r="L53" i="12"/>
  <c r="K54" i="12"/>
  <c r="I58" i="12"/>
  <c r="J57" i="12"/>
  <c r="K54" i="9"/>
  <c r="L53" i="9"/>
  <c r="L53" i="8"/>
  <c r="K54" i="8"/>
  <c r="J57" i="8"/>
  <c r="I58" i="8"/>
  <c r="J56" i="7"/>
  <c r="I57" i="7"/>
  <c r="K54" i="7"/>
  <c r="L53" i="7"/>
  <c r="L54" i="6"/>
  <c r="K55" i="6"/>
  <c r="J55" i="6"/>
  <c r="I56" i="6"/>
  <c r="J51" i="4"/>
  <c r="K50" i="4"/>
  <c r="I58" i="10"/>
  <c r="J57" i="10"/>
  <c r="I58" i="9"/>
  <c r="J57" i="9"/>
  <c r="H56" i="4"/>
  <c r="I55" i="4"/>
  <c r="L54" i="10" l="1"/>
  <c r="K55" i="10"/>
  <c r="I59" i="12"/>
  <c r="J58" i="12"/>
  <c r="K55" i="12"/>
  <c r="L54" i="12"/>
  <c r="K55" i="9"/>
  <c r="L54" i="9"/>
  <c r="I59" i="8"/>
  <c r="J58" i="8"/>
  <c r="K55" i="8"/>
  <c r="L54" i="8"/>
  <c r="L54" i="7"/>
  <c r="K55" i="7"/>
  <c r="J57" i="7"/>
  <c r="I58" i="7"/>
  <c r="I57" i="6"/>
  <c r="J56" i="6"/>
  <c r="L55" i="6"/>
  <c r="K56" i="6"/>
  <c r="J52" i="4"/>
  <c r="K51" i="4"/>
  <c r="J58" i="10"/>
  <c r="I59" i="10"/>
  <c r="I59" i="9"/>
  <c r="J58" i="9"/>
  <c r="H57" i="4"/>
  <c r="I56" i="4"/>
  <c r="K56" i="10" l="1"/>
  <c r="L55" i="10"/>
  <c r="K56" i="12"/>
  <c r="L55" i="12"/>
  <c r="J59" i="12"/>
  <c r="I60" i="12"/>
  <c r="L55" i="9"/>
  <c r="K56" i="9"/>
  <c r="L55" i="8"/>
  <c r="K56" i="8"/>
  <c r="I60" i="8"/>
  <c r="J59" i="8"/>
  <c r="I59" i="7"/>
  <c r="J58" i="7"/>
  <c r="L55" i="7"/>
  <c r="K56" i="7"/>
  <c r="K57" i="6"/>
  <c r="L56" i="6"/>
  <c r="J57" i="6"/>
  <c r="I58" i="6"/>
  <c r="J53" i="4"/>
  <c r="K52" i="4"/>
  <c r="J59" i="10"/>
  <c r="I60" i="10"/>
  <c r="I60" i="9"/>
  <c r="J59" i="9"/>
  <c r="H58" i="4"/>
  <c r="I57" i="4"/>
  <c r="K57" i="10" l="1"/>
  <c r="L56" i="10"/>
  <c r="I61" i="12"/>
  <c r="J60" i="12"/>
  <c r="K57" i="12"/>
  <c r="L56" i="12"/>
  <c r="K57" i="9"/>
  <c r="L56" i="9"/>
  <c r="K57" i="8"/>
  <c r="L56" i="8"/>
  <c r="J60" i="8"/>
  <c r="I61" i="8"/>
  <c r="K57" i="7"/>
  <c r="L56" i="7"/>
  <c r="J59" i="7"/>
  <c r="I60" i="7"/>
  <c r="I59" i="6"/>
  <c r="J58" i="6"/>
  <c r="L57" i="6"/>
  <c r="K58" i="6"/>
  <c r="J54" i="4"/>
  <c r="K53" i="4"/>
  <c r="I61" i="10"/>
  <c r="J60" i="10"/>
  <c r="I61" i="9"/>
  <c r="J60" i="9"/>
  <c r="H59" i="4"/>
  <c r="I58" i="4"/>
  <c r="K58" i="10" l="1"/>
  <c r="L57" i="10"/>
  <c r="K58" i="12"/>
  <c r="L57" i="12"/>
  <c r="I62" i="12"/>
  <c r="J61" i="12"/>
  <c r="L57" i="9"/>
  <c r="K58" i="9"/>
  <c r="J61" i="8"/>
  <c r="I62" i="8"/>
  <c r="L57" i="8"/>
  <c r="K58" i="8"/>
  <c r="I61" i="7"/>
  <c r="J60" i="7"/>
  <c r="L57" i="7"/>
  <c r="K58" i="7"/>
  <c r="K59" i="6"/>
  <c r="L58" i="6"/>
  <c r="I60" i="6"/>
  <c r="J59" i="6"/>
  <c r="J55" i="4"/>
  <c r="K54" i="4"/>
  <c r="J61" i="10"/>
  <c r="I62" i="10"/>
  <c r="I62" i="9"/>
  <c r="J61" i="9"/>
  <c r="H60" i="4"/>
  <c r="I59" i="4"/>
  <c r="L58" i="10" l="1"/>
  <c r="K59" i="10"/>
  <c r="I63" i="12"/>
  <c r="J62" i="12"/>
  <c r="K59" i="12"/>
  <c r="L58" i="12"/>
  <c r="K59" i="9"/>
  <c r="L58" i="9"/>
  <c r="L58" i="8"/>
  <c r="K59" i="8"/>
  <c r="I63" i="8"/>
  <c r="J62" i="8"/>
  <c r="K59" i="7"/>
  <c r="L58" i="7"/>
  <c r="I62" i="7"/>
  <c r="J61" i="7"/>
  <c r="I61" i="6"/>
  <c r="J60" i="6"/>
  <c r="K60" i="6"/>
  <c r="L59" i="6"/>
  <c r="J56" i="4"/>
  <c r="K55" i="4"/>
  <c r="J62" i="10"/>
  <c r="I63" i="10"/>
  <c r="I63" i="9"/>
  <c r="J62" i="9"/>
  <c r="H61" i="4"/>
  <c r="I60" i="4"/>
  <c r="L59" i="10" l="1"/>
  <c r="K60" i="10"/>
  <c r="K60" i="12"/>
  <c r="L59" i="12"/>
  <c r="I64" i="12"/>
  <c r="J63" i="12"/>
  <c r="L59" i="9"/>
  <c r="K60" i="9"/>
  <c r="I64" i="8"/>
  <c r="J63" i="8"/>
  <c r="K60" i="8"/>
  <c r="L59" i="8"/>
  <c r="I63" i="7"/>
  <c r="J62" i="7"/>
  <c r="K60" i="7"/>
  <c r="L59" i="7"/>
  <c r="K61" i="6"/>
  <c r="L60" i="6"/>
  <c r="I62" i="6"/>
  <c r="J61" i="6"/>
  <c r="J57" i="4"/>
  <c r="K56" i="4"/>
  <c r="I64" i="10"/>
  <c r="J63" i="10"/>
  <c r="J63" i="9"/>
  <c r="I64" i="9"/>
  <c r="H62" i="4"/>
  <c r="I61" i="4"/>
  <c r="L60" i="10" l="1"/>
  <c r="K61" i="10"/>
  <c r="J64" i="12"/>
  <c r="I65" i="12"/>
  <c r="L60" i="12"/>
  <c r="K61" i="12"/>
  <c r="L60" i="9"/>
  <c r="K61" i="9"/>
  <c r="L60" i="8"/>
  <c r="K61" i="8"/>
  <c r="J64" i="8"/>
  <c r="I65" i="8"/>
  <c r="L60" i="7"/>
  <c r="K61" i="7"/>
  <c r="I64" i="7"/>
  <c r="J63" i="7"/>
  <c r="I63" i="6"/>
  <c r="J62" i="6"/>
  <c r="K62" i="6"/>
  <c r="L61" i="6"/>
  <c r="J58" i="4"/>
  <c r="K57" i="4"/>
  <c r="J64" i="10"/>
  <c r="I65" i="10"/>
  <c r="I65" i="9"/>
  <c r="J64" i="9"/>
  <c r="H63" i="4"/>
  <c r="I62" i="4"/>
  <c r="K62" i="10" l="1"/>
  <c r="L61" i="10"/>
  <c r="K62" i="12"/>
  <c r="L61" i="12"/>
  <c r="I66" i="12"/>
  <c r="J65" i="12"/>
  <c r="L61" i="9"/>
  <c r="K62" i="9"/>
  <c r="I66" i="8"/>
  <c r="J65" i="8"/>
  <c r="K62" i="8"/>
  <c r="L61" i="8"/>
  <c r="L61" i="7"/>
  <c r="K62" i="7"/>
  <c r="I65" i="7"/>
  <c r="J64" i="7"/>
  <c r="L62" i="6"/>
  <c r="K63" i="6"/>
  <c r="J63" i="6"/>
  <c r="I64" i="6"/>
  <c r="J59" i="4"/>
  <c r="K58" i="4"/>
  <c r="I66" i="10"/>
  <c r="J65" i="10"/>
  <c r="I66" i="9"/>
  <c r="J65" i="9"/>
  <c r="H64" i="4"/>
  <c r="I63" i="4"/>
  <c r="L62" i="10" l="1"/>
  <c r="K63" i="10"/>
  <c r="J66" i="12"/>
  <c r="I67" i="12"/>
  <c r="L62" i="12"/>
  <c r="K63" i="12"/>
  <c r="L62" i="9"/>
  <c r="K63" i="9"/>
  <c r="K63" i="8"/>
  <c r="L62" i="8"/>
  <c r="I67" i="8"/>
  <c r="J66" i="8"/>
  <c r="K63" i="7"/>
  <c r="L62" i="7"/>
  <c r="I66" i="7"/>
  <c r="J65" i="7"/>
  <c r="L63" i="6"/>
  <c r="K64" i="6"/>
  <c r="J64" i="6"/>
  <c r="I65" i="6"/>
  <c r="J60" i="4"/>
  <c r="K59" i="4"/>
  <c r="I67" i="10"/>
  <c r="J66" i="10"/>
  <c r="J66" i="9"/>
  <c r="I67" i="9"/>
  <c r="H65" i="4"/>
  <c r="I64" i="4"/>
  <c r="K64" i="10" l="1"/>
  <c r="L63" i="10"/>
  <c r="I68" i="12"/>
  <c r="J67" i="12"/>
  <c r="K64" i="12"/>
  <c r="L63" i="12"/>
  <c r="K64" i="9"/>
  <c r="L63" i="9"/>
  <c r="I68" i="8"/>
  <c r="J67" i="8"/>
  <c r="K64" i="8"/>
  <c r="L63" i="8"/>
  <c r="I67" i="7"/>
  <c r="J66" i="7"/>
  <c r="L63" i="7"/>
  <c r="K64" i="7"/>
  <c r="K65" i="6"/>
  <c r="L64" i="6"/>
  <c r="I66" i="6"/>
  <c r="J65" i="6"/>
  <c r="J61" i="4"/>
  <c r="K60" i="4"/>
  <c r="J67" i="10"/>
  <c r="I68" i="10"/>
  <c r="J67" i="9"/>
  <c r="I68" i="9"/>
  <c r="H66" i="4"/>
  <c r="I65" i="4"/>
  <c r="L64" i="10" l="1"/>
  <c r="K65" i="10"/>
  <c r="K65" i="12"/>
  <c r="L64" i="12"/>
  <c r="I69" i="12"/>
  <c r="J68" i="12"/>
  <c r="K65" i="9"/>
  <c r="L64" i="9"/>
  <c r="L64" i="8"/>
  <c r="K65" i="8"/>
  <c r="J68" i="8"/>
  <c r="I69" i="8"/>
  <c r="L64" i="7"/>
  <c r="K65" i="7"/>
  <c r="J67" i="7"/>
  <c r="I68" i="7"/>
  <c r="J66" i="6"/>
  <c r="I67" i="6"/>
  <c r="K66" i="6"/>
  <c r="L65" i="6"/>
  <c r="J62" i="4"/>
  <c r="K61" i="4"/>
  <c r="I69" i="10"/>
  <c r="J68" i="10"/>
  <c r="I69" i="9"/>
  <c r="J68" i="9"/>
  <c r="H67" i="4"/>
  <c r="I66" i="4"/>
  <c r="K66" i="10" l="1"/>
  <c r="L65" i="10"/>
  <c r="I70" i="12"/>
  <c r="J69" i="12"/>
  <c r="L65" i="12"/>
  <c r="K66" i="12"/>
  <c r="K66" i="9"/>
  <c r="L65" i="9"/>
  <c r="J69" i="8"/>
  <c r="I70" i="8"/>
  <c r="K66" i="8"/>
  <c r="L65" i="8"/>
  <c r="K66" i="7"/>
  <c r="L65" i="7"/>
  <c r="I69" i="7"/>
  <c r="J68" i="7"/>
  <c r="L66" i="6"/>
  <c r="K67" i="6"/>
  <c r="I68" i="6"/>
  <c r="J67" i="6"/>
  <c r="J63" i="4"/>
  <c r="K62" i="4"/>
  <c r="I70" i="10"/>
  <c r="J69" i="10"/>
  <c r="J69" i="9"/>
  <c r="I70" i="9"/>
  <c r="H68" i="4"/>
  <c r="I67" i="4"/>
  <c r="L66" i="10" l="1"/>
  <c r="K67" i="10"/>
  <c r="K67" i="12"/>
  <c r="L66" i="12"/>
  <c r="I71" i="12"/>
  <c r="J70" i="12"/>
  <c r="K67" i="9"/>
  <c r="L66" i="9"/>
  <c r="K67" i="8"/>
  <c r="L66" i="8"/>
  <c r="J70" i="8"/>
  <c r="I71" i="8"/>
  <c r="I70" i="7"/>
  <c r="J69" i="7"/>
  <c r="L66" i="7"/>
  <c r="K67" i="7"/>
  <c r="I69" i="6"/>
  <c r="J68" i="6"/>
  <c r="L67" i="6"/>
  <c r="K68" i="6"/>
  <c r="J64" i="4"/>
  <c r="K63" i="4"/>
  <c r="J70" i="10"/>
  <c r="I71" i="10"/>
  <c r="I71" i="9"/>
  <c r="J70" i="9"/>
  <c r="H69" i="4"/>
  <c r="I68" i="4"/>
  <c r="K68" i="10" l="1"/>
  <c r="L67" i="10"/>
  <c r="I72" i="12"/>
  <c r="J71" i="12"/>
  <c r="L67" i="12"/>
  <c r="K68" i="12"/>
  <c r="L67" i="9"/>
  <c r="K68" i="9"/>
  <c r="J71" i="8"/>
  <c r="I72" i="8"/>
  <c r="L67" i="8"/>
  <c r="K68" i="8"/>
  <c r="L67" i="7"/>
  <c r="K68" i="7"/>
  <c r="I71" i="7"/>
  <c r="J70" i="7"/>
  <c r="K69" i="6"/>
  <c r="L68" i="6"/>
  <c r="J69" i="6"/>
  <c r="I70" i="6"/>
  <c r="J65" i="4"/>
  <c r="K64" i="4"/>
  <c r="J71" i="10"/>
  <c r="I72" i="10"/>
  <c r="J71" i="9"/>
  <c r="I72" i="9"/>
  <c r="H70" i="4"/>
  <c r="I69" i="4"/>
  <c r="K69" i="10" l="1"/>
  <c r="L68" i="10"/>
  <c r="K69" i="12"/>
  <c r="L68" i="12"/>
  <c r="I73" i="12"/>
  <c r="J72" i="12"/>
  <c r="L68" i="9"/>
  <c r="K69" i="9"/>
  <c r="K69" i="8"/>
  <c r="L68" i="8"/>
  <c r="J72" i="8"/>
  <c r="I73" i="8"/>
  <c r="K69" i="7"/>
  <c r="L68" i="7"/>
  <c r="J71" i="7"/>
  <c r="I72" i="7"/>
  <c r="J70" i="6"/>
  <c r="I71" i="6"/>
  <c r="K70" i="6"/>
  <c r="L69" i="6"/>
  <c r="J66" i="4"/>
  <c r="K65" i="4"/>
  <c r="I73" i="10"/>
  <c r="J72" i="10"/>
  <c r="J72" i="9"/>
  <c r="I73" i="9"/>
  <c r="H71" i="4"/>
  <c r="I70" i="4"/>
  <c r="L69" i="10" l="1"/>
  <c r="K70" i="10"/>
  <c r="J73" i="12"/>
  <c r="I74" i="12"/>
  <c r="L69" i="12"/>
  <c r="K70" i="12"/>
  <c r="K70" i="9"/>
  <c r="L69" i="9"/>
  <c r="I74" i="8"/>
  <c r="J73" i="8"/>
  <c r="L69" i="8"/>
  <c r="K70" i="8"/>
  <c r="I73" i="7"/>
  <c r="J72" i="7"/>
  <c r="L69" i="7"/>
  <c r="K70" i="7"/>
  <c r="K71" i="6"/>
  <c r="L70" i="6"/>
  <c r="I72" i="6"/>
  <c r="J71" i="6"/>
  <c r="J67" i="4"/>
  <c r="K66" i="4"/>
  <c r="J73" i="10"/>
  <c r="I74" i="10"/>
  <c r="I74" i="9"/>
  <c r="J73" i="9"/>
  <c r="H72" i="4"/>
  <c r="I71" i="4"/>
  <c r="L70" i="10" l="1"/>
  <c r="K71" i="10"/>
  <c r="K71" i="12"/>
  <c r="L70" i="12"/>
  <c r="I75" i="12"/>
  <c r="J74" i="12"/>
  <c r="L70" i="9"/>
  <c r="K71" i="9"/>
  <c r="K71" i="8"/>
  <c r="L70" i="8"/>
  <c r="I75" i="8"/>
  <c r="J74" i="8"/>
  <c r="L70" i="7"/>
  <c r="K71" i="7"/>
  <c r="J73" i="7"/>
  <c r="I74" i="7"/>
  <c r="I73" i="6"/>
  <c r="J72" i="6"/>
  <c r="K72" i="6"/>
  <c r="L71" i="6"/>
  <c r="J68" i="4"/>
  <c r="K67" i="4"/>
  <c r="J74" i="10"/>
  <c r="I75" i="10"/>
  <c r="I75" i="9"/>
  <c r="J74" i="9"/>
  <c r="H73" i="4"/>
  <c r="I72" i="4"/>
  <c r="L71" i="10" l="1"/>
  <c r="K72" i="10"/>
  <c r="I76" i="12"/>
  <c r="J75" i="12"/>
  <c r="L71" i="12"/>
  <c r="K72" i="12"/>
  <c r="L71" i="9"/>
  <c r="K72" i="9"/>
  <c r="J75" i="8"/>
  <c r="I76" i="8"/>
  <c r="K72" i="8"/>
  <c r="L71" i="8"/>
  <c r="I75" i="7"/>
  <c r="J74" i="7"/>
  <c r="K72" i="7"/>
  <c r="L71" i="7"/>
  <c r="K73" i="6"/>
  <c r="L72" i="6"/>
  <c r="J73" i="6"/>
  <c r="I74" i="6"/>
  <c r="J69" i="4"/>
  <c r="K68" i="4"/>
  <c r="I76" i="10"/>
  <c r="J75" i="10"/>
  <c r="I76" i="9"/>
  <c r="J75" i="9"/>
  <c r="H74" i="4"/>
  <c r="I73" i="4"/>
  <c r="L72" i="10" l="1"/>
  <c r="K73" i="10"/>
  <c r="L72" i="12"/>
  <c r="K73" i="12"/>
  <c r="J76" i="12"/>
  <c r="I77" i="12"/>
  <c r="L72" i="9"/>
  <c r="K73" i="9"/>
  <c r="J76" i="8"/>
  <c r="I77" i="8"/>
  <c r="K73" i="8"/>
  <c r="L72" i="8"/>
  <c r="L72" i="7"/>
  <c r="K73" i="7"/>
  <c r="I76" i="7"/>
  <c r="J75" i="7"/>
  <c r="I75" i="6"/>
  <c r="J74" i="6"/>
  <c r="K74" i="6"/>
  <c r="L73" i="6"/>
  <c r="J70" i="4"/>
  <c r="K69" i="4"/>
  <c r="J76" i="10"/>
  <c r="I77" i="10"/>
  <c r="I77" i="9"/>
  <c r="J76" i="9"/>
  <c r="H75" i="4"/>
  <c r="I74" i="4"/>
  <c r="K74" i="10" l="1"/>
  <c r="L73" i="10"/>
  <c r="I78" i="12"/>
  <c r="J77" i="12"/>
  <c r="L73" i="12"/>
  <c r="K74" i="12"/>
  <c r="K74" i="9"/>
  <c r="L73" i="9"/>
  <c r="L73" i="8"/>
  <c r="K74" i="8"/>
  <c r="I78" i="8"/>
  <c r="J77" i="8"/>
  <c r="J76" i="7"/>
  <c r="I77" i="7"/>
  <c r="K74" i="7"/>
  <c r="L73" i="7"/>
  <c r="K75" i="6"/>
  <c r="L74" i="6"/>
  <c r="J75" i="6"/>
  <c r="I76" i="6"/>
  <c r="J71" i="4"/>
  <c r="K70" i="4"/>
  <c r="I78" i="10"/>
  <c r="J77" i="10"/>
  <c r="I78" i="9"/>
  <c r="J77" i="9"/>
  <c r="H76" i="4"/>
  <c r="I75" i="4"/>
  <c r="L74" i="10" l="1"/>
  <c r="K75" i="10"/>
  <c r="K75" i="12"/>
  <c r="L74" i="12"/>
  <c r="I79" i="12"/>
  <c r="J78" i="12"/>
  <c r="K75" i="9"/>
  <c r="L74" i="9"/>
  <c r="J78" i="8"/>
  <c r="I79" i="8"/>
  <c r="K75" i="8"/>
  <c r="L74" i="8"/>
  <c r="K75" i="7"/>
  <c r="L74" i="7"/>
  <c r="J77" i="7"/>
  <c r="I78" i="7"/>
  <c r="I77" i="6"/>
  <c r="J76" i="6"/>
  <c r="L75" i="6"/>
  <c r="K76" i="6"/>
  <c r="J72" i="4"/>
  <c r="K71" i="4"/>
  <c r="I79" i="10"/>
  <c r="J78" i="10"/>
  <c r="I79" i="9"/>
  <c r="J78" i="9"/>
  <c r="H77" i="4"/>
  <c r="I76" i="4"/>
  <c r="L75" i="10" l="1"/>
  <c r="K76" i="10"/>
  <c r="J79" i="12"/>
  <c r="I80" i="12"/>
  <c r="L75" i="12"/>
  <c r="K76" i="12"/>
  <c r="K76" i="9"/>
  <c r="L75" i="9"/>
  <c r="L75" i="8"/>
  <c r="K76" i="8"/>
  <c r="J79" i="8"/>
  <c r="I80" i="8"/>
  <c r="J78" i="7"/>
  <c r="I79" i="7"/>
  <c r="L75" i="7"/>
  <c r="K76" i="7"/>
  <c r="K77" i="6"/>
  <c r="L76" i="6"/>
  <c r="I78" i="6"/>
  <c r="J77" i="6"/>
  <c r="J73" i="4"/>
  <c r="K72" i="4"/>
  <c r="J79" i="10"/>
  <c r="I80" i="10"/>
  <c r="I80" i="9"/>
  <c r="J79" i="9"/>
  <c r="H78" i="4"/>
  <c r="I77" i="4"/>
  <c r="L76" i="10" l="1"/>
  <c r="K77" i="10"/>
  <c r="K77" i="12"/>
  <c r="L76" i="12"/>
  <c r="I81" i="12"/>
  <c r="J80" i="12"/>
  <c r="L76" i="9"/>
  <c r="K77" i="9"/>
  <c r="I81" i="8"/>
  <c r="J80" i="8"/>
  <c r="K77" i="8"/>
  <c r="L76" i="8"/>
  <c r="K77" i="7"/>
  <c r="L76" i="7"/>
  <c r="J79" i="7"/>
  <c r="I80" i="7"/>
  <c r="I79" i="6"/>
  <c r="J78" i="6"/>
  <c r="K78" i="6"/>
  <c r="L77" i="6"/>
  <c r="J74" i="4"/>
  <c r="K73" i="4"/>
  <c r="I81" i="10"/>
  <c r="J80" i="10"/>
  <c r="I81" i="9"/>
  <c r="J80" i="9"/>
  <c r="H79" i="4"/>
  <c r="I78" i="4"/>
  <c r="K78" i="10" l="1"/>
  <c r="L77" i="10"/>
  <c r="I82" i="12"/>
  <c r="J81" i="12"/>
  <c r="L77" i="12"/>
  <c r="K78" i="12"/>
  <c r="K78" i="9"/>
  <c r="L77" i="9"/>
  <c r="K78" i="8"/>
  <c r="L77" i="8"/>
  <c r="I82" i="8"/>
  <c r="J81" i="8"/>
  <c r="J80" i="7"/>
  <c r="I81" i="7"/>
  <c r="K78" i="7"/>
  <c r="L77" i="7"/>
  <c r="K79" i="6"/>
  <c r="L78" i="6"/>
  <c r="I80" i="6"/>
  <c r="J79" i="6"/>
  <c r="J75" i="4"/>
  <c r="K74" i="4"/>
  <c r="I82" i="10"/>
  <c r="J81" i="10"/>
  <c r="J81" i="9"/>
  <c r="I82" i="9"/>
  <c r="H80" i="4"/>
  <c r="I79" i="4"/>
  <c r="L78" i="10" l="1"/>
  <c r="K79" i="10"/>
  <c r="K79" i="12"/>
  <c r="L78" i="12"/>
  <c r="J82" i="12"/>
  <c r="I83" i="12"/>
  <c r="K79" i="9"/>
  <c r="L78" i="9"/>
  <c r="I83" i="8"/>
  <c r="J82" i="8"/>
  <c r="K79" i="8"/>
  <c r="L78" i="8"/>
  <c r="L78" i="7"/>
  <c r="K79" i="7"/>
  <c r="J81" i="7"/>
  <c r="I82" i="7"/>
  <c r="I81" i="6"/>
  <c r="J80" i="6"/>
  <c r="L79" i="6"/>
  <c r="K80" i="6"/>
  <c r="J76" i="4"/>
  <c r="K75" i="4"/>
  <c r="J82" i="10"/>
  <c r="I83" i="10"/>
  <c r="I83" i="9"/>
  <c r="J82" i="9"/>
  <c r="H81" i="4"/>
  <c r="I80" i="4"/>
  <c r="L79" i="10" l="1"/>
  <c r="K80" i="10"/>
  <c r="J83" i="12"/>
  <c r="I84" i="12"/>
  <c r="L79" i="12"/>
  <c r="K80" i="12"/>
  <c r="L79" i="9"/>
  <c r="K80" i="9"/>
  <c r="L79" i="8"/>
  <c r="K80" i="8"/>
  <c r="I84" i="8"/>
  <c r="J83" i="8"/>
  <c r="K80" i="7"/>
  <c r="L79" i="7"/>
  <c r="I83" i="7"/>
  <c r="J82" i="7"/>
  <c r="K81" i="6"/>
  <c r="L80" i="6"/>
  <c r="I82" i="6"/>
  <c r="J81" i="6"/>
  <c r="J77" i="4"/>
  <c r="K76" i="4"/>
  <c r="J83" i="10"/>
  <c r="I84" i="10"/>
  <c r="J83" i="9"/>
  <c r="I84" i="9"/>
  <c r="H82" i="4"/>
  <c r="I81" i="4"/>
  <c r="K81" i="10" l="1"/>
  <c r="L80" i="10"/>
  <c r="K81" i="12"/>
  <c r="L80" i="12"/>
  <c r="J84" i="12"/>
  <c r="I85" i="12"/>
  <c r="L80" i="9"/>
  <c r="K81" i="9"/>
  <c r="J84" i="8"/>
  <c r="I85" i="8"/>
  <c r="K81" i="8"/>
  <c r="L80" i="8"/>
  <c r="J83" i="7"/>
  <c r="I84" i="7"/>
  <c r="K81" i="7"/>
  <c r="L80" i="7"/>
  <c r="I83" i="6"/>
  <c r="J82" i="6"/>
  <c r="K82" i="6"/>
  <c r="L81" i="6"/>
  <c r="J78" i="4"/>
  <c r="K77" i="4"/>
  <c r="I85" i="10"/>
  <c r="J84" i="10"/>
  <c r="I85" i="9"/>
  <c r="J84" i="9"/>
  <c r="H83" i="4"/>
  <c r="I82" i="4"/>
  <c r="K82" i="10" l="1"/>
  <c r="L81" i="10"/>
  <c r="I86" i="12"/>
  <c r="J85" i="12"/>
  <c r="L81" i="12"/>
  <c r="K82" i="12"/>
  <c r="L81" i="9"/>
  <c r="K82" i="9"/>
  <c r="K82" i="8"/>
  <c r="L81" i="8"/>
  <c r="I86" i="8"/>
  <c r="J85" i="8"/>
  <c r="K82" i="7"/>
  <c r="L81" i="7"/>
  <c r="I85" i="7"/>
  <c r="J84" i="7"/>
  <c r="L82" i="6"/>
  <c r="K83" i="6"/>
  <c r="I84" i="6"/>
  <c r="J83" i="6"/>
  <c r="J79" i="4"/>
  <c r="K78" i="4"/>
  <c r="J85" i="10"/>
  <c r="I86" i="10"/>
  <c r="I86" i="9"/>
  <c r="J85" i="9"/>
  <c r="H84" i="4"/>
  <c r="I83" i="4"/>
  <c r="K83" i="10" l="1"/>
  <c r="L82" i="10"/>
  <c r="L82" i="12"/>
  <c r="K83" i="12"/>
  <c r="J86" i="12"/>
  <c r="I87" i="12"/>
  <c r="L82" i="9"/>
  <c r="K83" i="9"/>
  <c r="I87" i="8"/>
  <c r="J86" i="8"/>
  <c r="L82" i="8"/>
  <c r="K83" i="8"/>
  <c r="J85" i="7"/>
  <c r="I86" i="7"/>
  <c r="K83" i="7"/>
  <c r="L82" i="7"/>
  <c r="J84" i="6"/>
  <c r="I85" i="6"/>
  <c r="K84" i="6"/>
  <c r="L83" i="6"/>
  <c r="J80" i="4"/>
  <c r="K79" i="4"/>
  <c r="J86" i="10"/>
  <c r="I87" i="10"/>
  <c r="I87" i="9"/>
  <c r="J86" i="9"/>
  <c r="H85" i="4"/>
  <c r="I84" i="4"/>
  <c r="L83" i="10" l="1"/>
  <c r="K84" i="10"/>
  <c r="L83" i="12"/>
  <c r="K84" i="12"/>
  <c r="I88" i="12"/>
  <c r="J87" i="12"/>
  <c r="K84" i="9"/>
  <c r="L83" i="9"/>
  <c r="K84" i="8"/>
  <c r="L83" i="8"/>
  <c r="I88" i="8"/>
  <c r="J87" i="8"/>
  <c r="K84" i="7"/>
  <c r="L83" i="7"/>
  <c r="I87" i="7"/>
  <c r="J86" i="7"/>
  <c r="K85" i="6"/>
  <c r="L84" i="6"/>
  <c r="I86" i="6"/>
  <c r="J85" i="6"/>
  <c r="J81" i="4"/>
  <c r="K80" i="4"/>
  <c r="I88" i="10"/>
  <c r="J87" i="10"/>
  <c r="J87" i="9"/>
  <c r="I88" i="9"/>
  <c r="H86" i="4"/>
  <c r="I85" i="4"/>
  <c r="L84" i="10" l="1"/>
  <c r="K85" i="10"/>
  <c r="K85" i="12"/>
  <c r="L84" i="12"/>
  <c r="I89" i="12"/>
  <c r="J88" i="12"/>
  <c r="K85" i="9"/>
  <c r="L84" i="9"/>
  <c r="J88" i="8"/>
  <c r="I89" i="8"/>
  <c r="L84" i="8"/>
  <c r="K85" i="8"/>
  <c r="I88" i="7"/>
  <c r="J87" i="7"/>
  <c r="L84" i="7"/>
  <c r="K85" i="7"/>
  <c r="I87" i="6"/>
  <c r="J86" i="6"/>
  <c r="L85" i="6"/>
  <c r="K86" i="6"/>
  <c r="J82" i="4"/>
  <c r="K81" i="4"/>
  <c r="J88" i="10"/>
  <c r="I89" i="10"/>
  <c r="I89" i="9"/>
  <c r="J88" i="9"/>
  <c r="H87" i="4"/>
  <c r="I86" i="4"/>
  <c r="K86" i="10" l="1"/>
  <c r="L85" i="10"/>
  <c r="J89" i="12"/>
  <c r="I90" i="12"/>
  <c r="K86" i="12"/>
  <c r="L85" i="12"/>
  <c r="K86" i="9"/>
  <c r="L85" i="9"/>
  <c r="K86" i="8"/>
  <c r="L85" i="8"/>
  <c r="I90" i="8"/>
  <c r="J89" i="8"/>
  <c r="L85" i="7"/>
  <c r="K86" i="7"/>
  <c r="J88" i="7"/>
  <c r="I89" i="7"/>
  <c r="K87" i="6"/>
  <c r="L86" i="6"/>
  <c r="J87" i="6"/>
  <c r="I88" i="6"/>
  <c r="J83" i="4"/>
  <c r="K82" i="4"/>
  <c r="I90" i="10"/>
  <c r="J89" i="10"/>
  <c r="I90" i="9"/>
  <c r="J89" i="9"/>
  <c r="H88" i="4"/>
  <c r="I87" i="4"/>
  <c r="L86" i="10" l="1"/>
  <c r="K87" i="10"/>
  <c r="I91" i="12"/>
  <c r="J90" i="12"/>
  <c r="K87" i="12"/>
  <c r="L86" i="12"/>
  <c r="L86" i="9"/>
  <c r="K87" i="9"/>
  <c r="J90" i="8"/>
  <c r="I91" i="8"/>
  <c r="K87" i="8"/>
  <c r="L86" i="8"/>
  <c r="J89" i="7"/>
  <c r="I90" i="7"/>
  <c r="K87" i="7"/>
  <c r="L86" i="7"/>
  <c r="J88" i="6"/>
  <c r="I89" i="6"/>
  <c r="L87" i="6"/>
  <c r="K88" i="6"/>
  <c r="J84" i="4"/>
  <c r="K83" i="4"/>
  <c r="I91" i="10"/>
  <c r="J90" i="10"/>
  <c r="J90" i="9"/>
  <c r="I91" i="9"/>
  <c r="H89" i="4"/>
  <c r="I88" i="4"/>
  <c r="L87" i="10" l="1"/>
  <c r="K88" i="10"/>
  <c r="L87" i="12"/>
  <c r="K88" i="12"/>
  <c r="I92" i="12"/>
  <c r="J91" i="12"/>
  <c r="K88" i="9"/>
  <c r="L87" i="9"/>
  <c r="L87" i="8"/>
  <c r="K88" i="8"/>
  <c r="J91" i="8"/>
  <c r="I92" i="8"/>
  <c r="I91" i="7"/>
  <c r="J90" i="7"/>
  <c r="L87" i="7"/>
  <c r="K88" i="7"/>
  <c r="L88" i="6"/>
  <c r="K89" i="6"/>
  <c r="I90" i="6"/>
  <c r="J89" i="6"/>
  <c r="J85" i="4"/>
  <c r="K84" i="4"/>
  <c r="J91" i="10"/>
  <c r="I92" i="10"/>
  <c r="I92" i="9"/>
  <c r="J91" i="9"/>
  <c r="H90" i="4"/>
  <c r="I89" i="4"/>
  <c r="L88" i="10" l="1"/>
  <c r="K89" i="10"/>
  <c r="I93" i="12"/>
  <c r="J92" i="12"/>
  <c r="L88" i="12"/>
  <c r="K89" i="12"/>
  <c r="L88" i="9"/>
  <c r="K89" i="9"/>
  <c r="I93" i="8"/>
  <c r="J92" i="8"/>
  <c r="L88" i="8"/>
  <c r="K89" i="8"/>
  <c r="L88" i="7"/>
  <c r="K89" i="7"/>
  <c r="I92" i="7"/>
  <c r="J91" i="7"/>
  <c r="K90" i="6"/>
  <c r="L89" i="6"/>
  <c r="I91" i="6"/>
  <c r="J90" i="6"/>
  <c r="J86" i="4"/>
  <c r="K85" i="4"/>
  <c r="I93" i="10"/>
  <c r="J92" i="10"/>
  <c r="I93" i="9"/>
  <c r="J92" i="9"/>
  <c r="H91" i="4"/>
  <c r="I90" i="4"/>
  <c r="K90" i="10" l="1"/>
  <c r="L89" i="10"/>
  <c r="L89" i="12"/>
  <c r="K90" i="12"/>
  <c r="I94" i="12"/>
  <c r="J93" i="12"/>
  <c r="K90" i="9"/>
  <c r="L89" i="9"/>
  <c r="K90" i="8"/>
  <c r="L89" i="8"/>
  <c r="J93" i="8"/>
  <c r="I94" i="8"/>
  <c r="I93" i="7"/>
  <c r="J92" i="7"/>
  <c r="K90" i="7"/>
  <c r="L89" i="7"/>
  <c r="I92" i="6"/>
  <c r="J91" i="6"/>
  <c r="L90" i="6"/>
  <c r="K91" i="6"/>
  <c r="J87" i="4"/>
  <c r="K86" i="4"/>
  <c r="I94" i="10"/>
  <c r="J93" i="10"/>
  <c r="I94" i="9"/>
  <c r="J93" i="9"/>
  <c r="H92" i="4"/>
  <c r="I91" i="4"/>
  <c r="L90" i="10" l="1"/>
  <c r="K91" i="10"/>
  <c r="J94" i="12"/>
  <c r="I95" i="12"/>
  <c r="K91" i="12"/>
  <c r="L90" i="12"/>
  <c r="L90" i="9"/>
  <c r="K91" i="9"/>
  <c r="I95" i="8"/>
  <c r="J94" i="8"/>
  <c r="K91" i="8"/>
  <c r="L90" i="8"/>
  <c r="L90" i="7"/>
  <c r="K91" i="7"/>
  <c r="I94" i="7"/>
  <c r="J93" i="7"/>
  <c r="L91" i="6"/>
  <c r="K92" i="6"/>
  <c r="I93" i="6"/>
  <c r="J92" i="6"/>
  <c r="J88" i="4"/>
  <c r="K87" i="4"/>
  <c r="J94" i="10"/>
  <c r="I95" i="10"/>
  <c r="I95" i="9"/>
  <c r="J94" i="9"/>
  <c r="H93" i="4"/>
  <c r="I92" i="4"/>
  <c r="K92" i="10" l="1"/>
  <c r="L91" i="10"/>
  <c r="K92" i="12"/>
  <c r="L91" i="12"/>
  <c r="J95" i="12"/>
  <c r="I96" i="12"/>
  <c r="L91" i="9"/>
  <c r="K92" i="9"/>
  <c r="K92" i="8"/>
  <c r="L91" i="8"/>
  <c r="J95" i="8"/>
  <c r="I96" i="8"/>
  <c r="J94" i="7"/>
  <c r="I95" i="7"/>
  <c r="L91" i="7"/>
  <c r="K92" i="7"/>
  <c r="K93" i="6"/>
  <c r="L92" i="6"/>
  <c r="J93" i="6"/>
  <c r="I94" i="6"/>
  <c r="J89" i="4"/>
  <c r="K88" i="4"/>
  <c r="J95" i="10"/>
  <c r="I96" i="10"/>
  <c r="J95" i="9"/>
  <c r="I96" i="9"/>
  <c r="H94" i="4"/>
  <c r="I93" i="4"/>
  <c r="K93" i="10" l="1"/>
  <c r="L92" i="10"/>
  <c r="I97" i="12"/>
  <c r="J96" i="12"/>
  <c r="L92" i="12"/>
  <c r="K93" i="12"/>
  <c r="K93" i="9"/>
  <c r="L92" i="9"/>
  <c r="J96" i="8"/>
  <c r="I97" i="8"/>
  <c r="L92" i="8"/>
  <c r="K93" i="8"/>
  <c r="K93" i="7"/>
  <c r="L92" i="7"/>
  <c r="J95" i="7"/>
  <c r="I96" i="7"/>
  <c r="J94" i="6"/>
  <c r="I95" i="6"/>
  <c r="K94" i="6"/>
  <c r="L93" i="6"/>
  <c r="J90" i="4"/>
  <c r="K89" i="4"/>
  <c r="I97" i="10"/>
  <c r="J96" i="10"/>
  <c r="I97" i="9"/>
  <c r="J96" i="9"/>
  <c r="H95" i="4"/>
  <c r="I94" i="4"/>
  <c r="L93" i="10" l="1"/>
  <c r="K94" i="10"/>
  <c r="L93" i="12"/>
  <c r="K94" i="12"/>
  <c r="J97" i="12"/>
  <c r="I98" i="12"/>
  <c r="L93" i="9"/>
  <c r="K94" i="9"/>
  <c r="K94" i="8"/>
  <c r="L93" i="8"/>
  <c r="I98" i="8"/>
  <c r="J97" i="8"/>
  <c r="J96" i="7"/>
  <c r="I97" i="7"/>
  <c r="L93" i="7"/>
  <c r="K94" i="7"/>
  <c r="I96" i="6"/>
  <c r="J95" i="6"/>
  <c r="L94" i="6"/>
  <c r="K95" i="6"/>
  <c r="J91" i="4"/>
  <c r="K90" i="4"/>
  <c r="J97" i="10"/>
  <c r="I98" i="10"/>
  <c r="I98" i="9"/>
  <c r="J97" i="9"/>
  <c r="H96" i="4"/>
  <c r="I95" i="4"/>
  <c r="L94" i="10" l="1"/>
  <c r="K95" i="10"/>
  <c r="J98" i="12"/>
  <c r="I99" i="12"/>
  <c r="K95" i="12"/>
  <c r="L94" i="12"/>
  <c r="L94" i="9"/>
  <c r="K95" i="9"/>
  <c r="J98" i="8"/>
  <c r="I99" i="8"/>
  <c r="L94" i="8"/>
  <c r="K95" i="8"/>
  <c r="K95" i="7"/>
  <c r="L94" i="7"/>
  <c r="I98" i="7"/>
  <c r="J97" i="7"/>
  <c r="K96" i="6"/>
  <c r="L95" i="6"/>
  <c r="I97" i="6"/>
  <c r="J96" i="6"/>
  <c r="J92" i="4"/>
  <c r="K91" i="4"/>
  <c r="J98" i="10"/>
  <c r="I99" i="10"/>
  <c r="J98" i="9"/>
  <c r="I99" i="9"/>
  <c r="H97" i="4"/>
  <c r="I96" i="4"/>
  <c r="L95" i="10" l="1"/>
  <c r="K96" i="10"/>
  <c r="L95" i="12"/>
  <c r="K96" i="12"/>
  <c r="I100" i="12"/>
  <c r="J99" i="12"/>
  <c r="K96" i="9"/>
  <c r="L95" i="9"/>
  <c r="K96" i="8"/>
  <c r="L95" i="8"/>
  <c r="J99" i="8"/>
  <c r="I100" i="8"/>
  <c r="I99" i="7"/>
  <c r="J98" i="7"/>
  <c r="K96" i="7"/>
  <c r="L95" i="7"/>
  <c r="J97" i="6"/>
  <c r="I98" i="6"/>
  <c r="L96" i="6"/>
  <c r="K97" i="6"/>
  <c r="J93" i="4"/>
  <c r="K92" i="4"/>
  <c r="I100" i="10"/>
  <c r="J99" i="10"/>
  <c r="J99" i="9"/>
  <c r="I100" i="9"/>
  <c r="H98" i="4"/>
  <c r="I97" i="4"/>
  <c r="L96" i="10" l="1"/>
  <c r="K97" i="10"/>
  <c r="L96" i="12"/>
  <c r="K97" i="12"/>
  <c r="I101" i="12"/>
  <c r="J100" i="12"/>
  <c r="L96" i="9"/>
  <c r="K97" i="9"/>
  <c r="J100" i="8"/>
  <c r="I101" i="8"/>
  <c r="K97" i="8"/>
  <c r="L96" i="8"/>
  <c r="L96" i="7"/>
  <c r="K97" i="7"/>
  <c r="I100" i="7"/>
  <c r="J99" i="7"/>
  <c r="K98" i="6"/>
  <c r="L97" i="6"/>
  <c r="I99" i="6"/>
  <c r="J98" i="6"/>
  <c r="J94" i="4"/>
  <c r="K93" i="4"/>
  <c r="J100" i="10"/>
  <c r="I101" i="10"/>
  <c r="I101" i="9"/>
  <c r="J100" i="9"/>
  <c r="H99" i="4"/>
  <c r="I98" i="4"/>
  <c r="K98" i="10" l="1"/>
  <c r="L97" i="10"/>
  <c r="K98" i="12"/>
  <c r="L97" i="12"/>
  <c r="I102" i="12"/>
  <c r="J101" i="12"/>
  <c r="L97" i="9"/>
  <c r="K98" i="9"/>
  <c r="K98" i="8"/>
  <c r="L97" i="8"/>
  <c r="J101" i="8"/>
  <c r="I102" i="8"/>
  <c r="J100" i="7"/>
  <c r="I101" i="7"/>
  <c r="L97" i="7"/>
  <c r="K98" i="7"/>
  <c r="J99" i="6"/>
  <c r="I100" i="6"/>
  <c r="K99" i="6"/>
  <c r="L98" i="6"/>
  <c r="J95" i="4"/>
  <c r="K94" i="4"/>
  <c r="I102" i="10"/>
  <c r="J101" i="10"/>
  <c r="J101" i="9"/>
  <c r="I102" i="9"/>
  <c r="H100" i="4"/>
  <c r="I99" i="4"/>
  <c r="L98" i="10" l="1"/>
  <c r="K99" i="10"/>
  <c r="J102" i="12"/>
  <c r="I103" i="12"/>
  <c r="L98" i="12"/>
  <c r="K99" i="12"/>
  <c r="K99" i="9"/>
  <c r="L98" i="9"/>
  <c r="J102" i="8"/>
  <c r="I103" i="8"/>
  <c r="K99" i="8"/>
  <c r="L98" i="8"/>
  <c r="K99" i="7"/>
  <c r="L98" i="7"/>
  <c r="J101" i="7"/>
  <c r="I102" i="7"/>
  <c r="L99" i="6"/>
  <c r="K100" i="6"/>
  <c r="J100" i="6"/>
  <c r="I101" i="6"/>
  <c r="J96" i="4"/>
  <c r="K95" i="4"/>
  <c r="I103" i="10"/>
  <c r="J102" i="10"/>
  <c r="I103" i="9"/>
  <c r="J102" i="9"/>
  <c r="H101" i="4"/>
  <c r="I100" i="4"/>
  <c r="K100" i="10" l="1"/>
  <c r="L99" i="10"/>
  <c r="K100" i="12"/>
  <c r="L99" i="12"/>
  <c r="J103" i="12"/>
  <c r="I104" i="12"/>
  <c r="K100" i="9"/>
  <c r="L99" i="9"/>
  <c r="L99" i="8"/>
  <c r="K100" i="8"/>
  <c r="J103" i="8"/>
  <c r="I104" i="8"/>
  <c r="J102" i="7"/>
  <c r="I103" i="7"/>
  <c r="K100" i="7"/>
  <c r="L99" i="7"/>
  <c r="I102" i="6"/>
  <c r="J101" i="6"/>
  <c r="L100" i="6"/>
  <c r="K101" i="6"/>
  <c r="J97" i="4"/>
  <c r="K96" i="4"/>
  <c r="J103" i="10"/>
  <c r="I104" i="10"/>
  <c r="I104" i="9"/>
  <c r="J103" i="9"/>
  <c r="H102" i="4"/>
  <c r="I101" i="4"/>
  <c r="L100" i="10" l="1"/>
  <c r="K101" i="10"/>
  <c r="I105" i="12"/>
  <c r="J104" i="12"/>
  <c r="K101" i="12"/>
  <c r="L100" i="12"/>
  <c r="K101" i="9"/>
  <c r="L100" i="9"/>
  <c r="I105" i="8"/>
  <c r="J104" i="8"/>
  <c r="L100" i="8"/>
  <c r="K101" i="8"/>
  <c r="K101" i="7"/>
  <c r="L100" i="7"/>
  <c r="I104" i="7"/>
  <c r="J103" i="7"/>
  <c r="K102" i="6"/>
  <c r="L101" i="6"/>
  <c r="J102" i="6"/>
  <c r="I103" i="6"/>
  <c r="J98" i="4"/>
  <c r="K97" i="4"/>
  <c r="I105" i="10"/>
  <c r="J104" i="10"/>
  <c r="I105" i="9"/>
  <c r="J104" i="9"/>
  <c r="H103" i="4"/>
  <c r="I102" i="4"/>
  <c r="K102" i="10" l="1"/>
  <c r="L101" i="10"/>
  <c r="L101" i="12"/>
  <c r="K102" i="12"/>
  <c r="I106" i="12"/>
  <c r="J105" i="12"/>
  <c r="K102" i="9"/>
  <c r="L101" i="9"/>
  <c r="K102" i="8"/>
  <c r="L101" i="8"/>
  <c r="J105" i="8"/>
  <c r="I106" i="8"/>
  <c r="I105" i="7"/>
  <c r="J104" i="7"/>
  <c r="K102" i="7"/>
  <c r="L101" i="7"/>
  <c r="I104" i="6"/>
  <c r="J103" i="6"/>
  <c r="K103" i="6"/>
  <c r="L102" i="6"/>
  <c r="J99" i="4"/>
  <c r="K98" i="4"/>
  <c r="I106" i="10"/>
  <c r="J105" i="10"/>
  <c r="J105" i="9"/>
  <c r="I106" i="9"/>
  <c r="H104" i="4"/>
  <c r="I103" i="4"/>
  <c r="L102" i="10" l="1"/>
  <c r="K103" i="10"/>
  <c r="I107" i="12"/>
  <c r="J106" i="12"/>
  <c r="L102" i="12"/>
  <c r="K103" i="12"/>
  <c r="K103" i="9"/>
  <c r="L102" i="9"/>
  <c r="J106" i="8"/>
  <c r="I107" i="8"/>
  <c r="L102" i="8"/>
  <c r="K103" i="8"/>
  <c r="L102" i="7"/>
  <c r="K103" i="7"/>
  <c r="J105" i="7"/>
  <c r="I106" i="7"/>
  <c r="L103" i="6"/>
  <c r="K104" i="6"/>
  <c r="I105" i="6"/>
  <c r="J104" i="6"/>
  <c r="J100" i="4"/>
  <c r="K99" i="4"/>
  <c r="J106" i="10"/>
  <c r="I107" i="10"/>
  <c r="I107" i="9"/>
  <c r="J106" i="9"/>
  <c r="H105" i="4"/>
  <c r="I104" i="4"/>
  <c r="K104" i="10" l="1"/>
  <c r="L103" i="10"/>
  <c r="K104" i="12"/>
  <c r="L103" i="12"/>
  <c r="I108" i="12"/>
  <c r="J107" i="12"/>
  <c r="L103" i="9"/>
  <c r="K104" i="9"/>
  <c r="L103" i="8"/>
  <c r="K104" i="8"/>
  <c r="I108" i="8"/>
  <c r="J107" i="8"/>
  <c r="I107" i="7"/>
  <c r="J106" i="7"/>
  <c r="L103" i="7"/>
  <c r="K104" i="7"/>
  <c r="J105" i="6"/>
  <c r="I106" i="6"/>
  <c r="K105" i="6"/>
  <c r="L104" i="6"/>
  <c r="J101" i="4"/>
  <c r="K100" i="4"/>
  <c r="J107" i="10"/>
  <c r="I108" i="10"/>
  <c r="I108" i="9"/>
  <c r="J107" i="9"/>
  <c r="H106" i="4"/>
  <c r="I105" i="4"/>
  <c r="K105" i="10" l="1"/>
  <c r="L104" i="10"/>
  <c r="I109" i="12"/>
  <c r="J108" i="12"/>
  <c r="K105" i="12"/>
  <c r="L104" i="12"/>
  <c r="L104" i="9"/>
  <c r="K105" i="9"/>
  <c r="I109" i="8"/>
  <c r="J108" i="8"/>
  <c r="K105" i="8"/>
  <c r="L104" i="8"/>
  <c r="K105" i="7"/>
  <c r="L104" i="7"/>
  <c r="J107" i="7"/>
  <c r="I108" i="7"/>
  <c r="L105" i="6"/>
  <c r="K106" i="6"/>
  <c r="J106" i="6"/>
  <c r="I107" i="6"/>
  <c r="J102" i="4"/>
  <c r="K101" i="4"/>
  <c r="I109" i="10"/>
  <c r="J108" i="10"/>
  <c r="J108" i="9"/>
  <c r="I109" i="9"/>
  <c r="H107" i="4"/>
  <c r="I106" i="4"/>
  <c r="L105" i="10" l="1"/>
  <c r="K106" i="10"/>
  <c r="K106" i="12"/>
  <c r="L105" i="12"/>
  <c r="I110" i="12"/>
  <c r="J109" i="12"/>
  <c r="K106" i="9"/>
  <c r="L105" i="9"/>
  <c r="L105" i="8"/>
  <c r="K106" i="8"/>
  <c r="J109" i="8"/>
  <c r="I110" i="8"/>
  <c r="I109" i="7"/>
  <c r="J108" i="7"/>
  <c r="K106" i="7"/>
  <c r="L105" i="7"/>
  <c r="I108" i="6"/>
  <c r="J107" i="6"/>
  <c r="K107" i="6"/>
  <c r="L106" i="6"/>
  <c r="J103" i="4"/>
  <c r="K102" i="4"/>
  <c r="J109" i="10"/>
  <c r="I110" i="10"/>
  <c r="I110" i="9"/>
  <c r="J109" i="9"/>
  <c r="H108" i="4"/>
  <c r="I107" i="4"/>
  <c r="K107" i="10" l="1"/>
  <c r="L106" i="10"/>
  <c r="I111" i="12"/>
  <c r="J110" i="12"/>
  <c r="K107" i="12"/>
  <c r="L106" i="12"/>
  <c r="L106" i="9"/>
  <c r="K107" i="9"/>
  <c r="J110" i="8"/>
  <c r="I111" i="8"/>
  <c r="K107" i="8"/>
  <c r="L106" i="8"/>
  <c r="K107" i="7"/>
  <c r="L106" i="7"/>
  <c r="I110" i="7"/>
  <c r="J109" i="7"/>
  <c r="K108" i="6"/>
  <c r="L107" i="6"/>
  <c r="J108" i="6"/>
  <c r="I109" i="6"/>
  <c r="J104" i="4"/>
  <c r="K103" i="4"/>
  <c r="J110" i="10"/>
  <c r="I111" i="10"/>
  <c r="I111" i="9"/>
  <c r="J110" i="9"/>
  <c r="H109" i="4"/>
  <c r="I108" i="4"/>
  <c r="L107" i="10" l="1"/>
  <c r="K108" i="10"/>
  <c r="K108" i="12"/>
  <c r="L107" i="12"/>
  <c r="I112" i="12"/>
  <c r="J111" i="12"/>
  <c r="K108" i="9"/>
  <c r="L107" i="9"/>
  <c r="I112" i="8"/>
  <c r="J111" i="8"/>
  <c r="L107" i="8"/>
  <c r="K108" i="8"/>
  <c r="J110" i="7"/>
  <c r="I111" i="7"/>
  <c r="K108" i="7"/>
  <c r="L107" i="7"/>
  <c r="I110" i="6"/>
  <c r="J109" i="6"/>
  <c r="K109" i="6"/>
  <c r="L108" i="6"/>
  <c r="J105" i="4"/>
  <c r="K104" i="4"/>
  <c r="I112" i="10"/>
  <c r="J111" i="10"/>
  <c r="I112" i="9"/>
  <c r="J111" i="9"/>
  <c r="H110" i="4"/>
  <c r="I109" i="4"/>
  <c r="L108" i="10" l="1"/>
  <c r="K109" i="10"/>
  <c r="J112" i="12"/>
  <c r="I113" i="12"/>
  <c r="K109" i="12"/>
  <c r="L108" i="12"/>
  <c r="K109" i="9"/>
  <c r="L108" i="9"/>
  <c r="K109" i="8"/>
  <c r="L108" i="8"/>
  <c r="J112" i="8"/>
  <c r="I113" i="8"/>
  <c r="I112" i="7"/>
  <c r="J111" i="7"/>
  <c r="L108" i="7"/>
  <c r="K109" i="7"/>
  <c r="K110" i="6"/>
  <c r="L109" i="6"/>
  <c r="I111" i="6"/>
  <c r="J110" i="6"/>
  <c r="J106" i="4"/>
  <c r="K105" i="4"/>
  <c r="J112" i="10"/>
  <c r="I113" i="10"/>
  <c r="I113" i="9"/>
  <c r="J112" i="9"/>
  <c r="H111" i="4"/>
  <c r="I110" i="4"/>
  <c r="K110" i="10" l="1"/>
  <c r="L109" i="10"/>
  <c r="K110" i="12"/>
  <c r="L109" i="12"/>
  <c r="I114" i="12"/>
  <c r="J113" i="12"/>
  <c r="L109" i="9"/>
  <c r="K110" i="9"/>
  <c r="I114" i="8"/>
  <c r="J113" i="8"/>
  <c r="K110" i="8"/>
  <c r="L109" i="8"/>
  <c r="K110" i="7"/>
  <c r="L109" i="7"/>
  <c r="I113" i="7"/>
  <c r="J112" i="7"/>
  <c r="J111" i="6"/>
  <c r="I112" i="6"/>
  <c r="K111" i="6"/>
  <c r="L110" i="6"/>
  <c r="J107" i="4"/>
  <c r="K106" i="4"/>
  <c r="I114" i="10"/>
  <c r="J113" i="10"/>
  <c r="I114" i="9"/>
  <c r="J113" i="9"/>
  <c r="H112" i="4"/>
  <c r="I111" i="4"/>
  <c r="K111" i="10" l="1"/>
  <c r="L110" i="10"/>
  <c r="I115" i="12"/>
  <c r="J114" i="12"/>
  <c r="K111" i="12"/>
  <c r="L110" i="12"/>
  <c r="L110" i="9"/>
  <c r="K111" i="9"/>
  <c r="K111" i="8"/>
  <c r="L110" i="8"/>
  <c r="J114" i="8"/>
  <c r="I115" i="8"/>
  <c r="J113" i="7"/>
  <c r="I114" i="7"/>
  <c r="L110" i="7"/>
  <c r="K111" i="7"/>
  <c r="L111" i="6"/>
  <c r="K112" i="6"/>
  <c r="J112" i="6"/>
  <c r="I113" i="6"/>
  <c r="J108" i="4"/>
  <c r="K107" i="4"/>
  <c r="I115" i="10"/>
  <c r="J114" i="10"/>
  <c r="I115" i="9"/>
  <c r="J114" i="9"/>
  <c r="H113" i="4"/>
  <c r="I112" i="4"/>
  <c r="L111" i="10" l="1"/>
  <c r="K112" i="10"/>
  <c r="L111" i="12"/>
  <c r="K112" i="12"/>
  <c r="J115" i="12"/>
  <c r="I116" i="12"/>
  <c r="K112" i="9"/>
  <c r="L111" i="9"/>
  <c r="J115" i="8"/>
  <c r="I116" i="8"/>
  <c r="K112" i="8"/>
  <c r="L111" i="8"/>
  <c r="L111" i="7"/>
  <c r="K112" i="7"/>
  <c r="I115" i="7"/>
  <c r="J114" i="7"/>
  <c r="K113" i="6"/>
  <c r="L112" i="6"/>
  <c r="I114" i="6"/>
  <c r="J113" i="6"/>
  <c r="J109" i="4"/>
  <c r="K108" i="4"/>
  <c r="J115" i="10"/>
  <c r="I116" i="10"/>
  <c r="I116" i="9"/>
  <c r="J115" i="9"/>
  <c r="H114" i="4"/>
  <c r="I113" i="4"/>
  <c r="L112" i="10" l="1"/>
  <c r="K113" i="10"/>
  <c r="K113" i="12"/>
  <c r="L112" i="12"/>
  <c r="I117" i="12"/>
  <c r="J116" i="12"/>
  <c r="L112" i="9"/>
  <c r="K113" i="9"/>
  <c r="L112" i="8"/>
  <c r="K113" i="8"/>
  <c r="I117" i="8"/>
  <c r="J116" i="8"/>
  <c r="J115" i="7"/>
  <c r="I116" i="7"/>
  <c r="K113" i="7"/>
  <c r="L112" i="7"/>
  <c r="J114" i="6"/>
  <c r="I115" i="6"/>
  <c r="L113" i="6"/>
  <c r="K114" i="6"/>
  <c r="J110" i="4"/>
  <c r="K109" i="4"/>
  <c r="I117" i="10"/>
  <c r="J116" i="10"/>
  <c r="J116" i="9"/>
  <c r="I117" i="9"/>
  <c r="H115" i="4"/>
  <c r="I114" i="4"/>
  <c r="L113" i="10" l="1"/>
  <c r="K114" i="10"/>
  <c r="J117" i="12"/>
  <c r="I118" i="12"/>
  <c r="K114" i="12"/>
  <c r="L113" i="12"/>
  <c r="K114" i="9"/>
  <c r="L113" i="9"/>
  <c r="J117" i="8"/>
  <c r="I118" i="8"/>
  <c r="K114" i="8"/>
  <c r="L113" i="8"/>
  <c r="K114" i="7"/>
  <c r="L113" i="7"/>
  <c r="J116" i="7"/>
  <c r="I117" i="7"/>
  <c r="I116" i="6"/>
  <c r="J115" i="6"/>
  <c r="K115" i="6"/>
  <c r="L114" i="6"/>
  <c r="J111" i="4"/>
  <c r="K110" i="4"/>
  <c r="I118" i="10"/>
  <c r="J117" i="10"/>
  <c r="I118" i="9"/>
  <c r="J117" i="9"/>
  <c r="H116" i="4"/>
  <c r="I115" i="4"/>
  <c r="L114" i="10" l="1"/>
  <c r="K115" i="10"/>
  <c r="K115" i="12"/>
  <c r="L114" i="12"/>
  <c r="J118" i="12"/>
  <c r="I119" i="12"/>
  <c r="K115" i="9"/>
  <c r="L114" i="9"/>
  <c r="L114" i="8"/>
  <c r="K115" i="8"/>
  <c r="J118" i="8"/>
  <c r="I119" i="8"/>
  <c r="I118" i="7"/>
  <c r="J117" i="7"/>
  <c r="L114" i="7"/>
  <c r="K115" i="7"/>
  <c r="L115" i="6"/>
  <c r="K116" i="6"/>
  <c r="I117" i="6"/>
  <c r="J116" i="6"/>
  <c r="J112" i="4"/>
  <c r="K111" i="4"/>
  <c r="J118" i="10"/>
  <c r="I119" i="10"/>
  <c r="I119" i="9"/>
  <c r="J118" i="9"/>
  <c r="H117" i="4"/>
  <c r="I116" i="4"/>
  <c r="K116" i="10" l="1"/>
  <c r="L115" i="10"/>
  <c r="I120" i="12"/>
  <c r="J119" i="12"/>
  <c r="L115" i="12"/>
  <c r="K116" i="12"/>
  <c r="L115" i="9"/>
  <c r="K116" i="9"/>
  <c r="J119" i="8"/>
  <c r="I120" i="8"/>
  <c r="K116" i="8"/>
  <c r="L115" i="8"/>
  <c r="L115" i="7"/>
  <c r="K116" i="7"/>
  <c r="I119" i="7"/>
  <c r="J118" i="7"/>
  <c r="J117" i="6"/>
  <c r="I118" i="6"/>
  <c r="K117" i="6"/>
  <c r="L116" i="6"/>
  <c r="J113" i="4"/>
  <c r="K112" i="4"/>
  <c r="J119" i="10"/>
  <c r="I120" i="10"/>
  <c r="J119" i="9"/>
  <c r="I120" i="9"/>
  <c r="H118" i="4"/>
  <c r="I117" i="4"/>
  <c r="K117" i="10" l="1"/>
  <c r="L116" i="10"/>
  <c r="K117" i="12"/>
  <c r="L116" i="12"/>
  <c r="I121" i="12"/>
  <c r="J120" i="12"/>
  <c r="K117" i="9"/>
  <c r="L116" i="9"/>
  <c r="I121" i="8"/>
  <c r="J120" i="8"/>
  <c r="K117" i="8"/>
  <c r="L116" i="8"/>
  <c r="J119" i="7"/>
  <c r="I120" i="7"/>
  <c r="L116" i="7"/>
  <c r="K117" i="7"/>
  <c r="K118" i="6"/>
  <c r="L117" i="6"/>
  <c r="I119" i="6"/>
  <c r="J118" i="6"/>
  <c r="J114" i="4"/>
  <c r="K113" i="4"/>
  <c r="I121" i="10"/>
  <c r="J120" i="10"/>
  <c r="J120" i="9"/>
  <c r="I121" i="9"/>
  <c r="H119" i="4"/>
  <c r="I118" i="4"/>
  <c r="K118" i="10" l="1"/>
  <c r="L117" i="10"/>
  <c r="I122" i="12"/>
  <c r="J121" i="12"/>
  <c r="L117" i="12"/>
  <c r="K118" i="12"/>
  <c r="K118" i="9"/>
  <c r="L117" i="9"/>
  <c r="K118" i="8"/>
  <c r="L117" i="8"/>
  <c r="J121" i="8"/>
  <c r="I122" i="8"/>
  <c r="J120" i="7"/>
  <c r="I121" i="7"/>
  <c r="K118" i="7"/>
  <c r="L117" i="7"/>
  <c r="I120" i="6"/>
  <c r="J119" i="6"/>
  <c r="K119" i="6"/>
  <c r="L118" i="6"/>
  <c r="J115" i="4"/>
  <c r="K114" i="4"/>
  <c r="J121" i="10"/>
  <c r="I122" i="10"/>
  <c r="I122" i="9"/>
  <c r="J121" i="9"/>
  <c r="H120" i="4"/>
  <c r="I119" i="4"/>
  <c r="L118" i="10" l="1"/>
  <c r="K119" i="10"/>
  <c r="L118" i="12"/>
  <c r="K119" i="12"/>
  <c r="I123" i="12"/>
  <c r="J122" i="12"/>
  <c r="L118" i="9"/>
  <c r="K119" i="9"/>
  <c r="J122" i="8"/>
  <c r="I123" i="8"/>
  <c r="L118" i="8"/>
  <c r="K119" i="8"/>
  <c r="L118" i="7"/>
  <c r="K119" i="7"/>
  <c r="I122" i="7"/>
  <c r="J121" i="7"/>
  <c r="K120" i="6"/>
  <c r="L119" i="6"/>
  <c r="J120" i="6"/>
  <c r="I121" i="6"/>
  <c r="J116" i="4"/>
  <c r="K115" i="4"/>
  <c r="J122" i="10"/>
  <c r="I123" i="10"/>
  <c r="I123" i="9"/>
  <c r="J122" i="9"/>
  <c r="H121" i="4"/>
  <c r="I120" i="4"/>
  <c r="L119" i="10" l="1"/>
  <c r="K120" i="10"/>
  <c r="I124" i="12"/>
  <c r="J123" i="12"/>
  <c r="K120" i="12"/>
  <c r="L119" i="12"/>
  <c r="K120" i="9"/>
  <c r="L119" i="9"/>
  <c r="I124" i="8"/>
  <c r="J123" i="8"/>
  <c r="K120" i="8"/>
  <c r="L119" i="8"/>
  <c r="J122" i="7"/>
  <c r="I123" i="7"/>
  <c r="L119" i="7"/>
  <c r="K120" i="7"/>
  <c r="I122" i="6"/>
  <c r="J121" i="6"/>
  <c r="K121" i="6"/>
  <c r="L120" i="6"/>
  <c r="J117" i="4"/>
  <c r="K116" i="4"/>
  <c r="I124" i="10"/>
  <c r="J123" i="10"/>
  <c r="I124" i="9"/>
  <c r="J123" i="9"/>
  <c r="H122" i="4"/>
  <c r="I121" i="4"/>
  <c r="L120" i="10" l="1"/>
  <c r="K121" i="10"/>
  <c r="K121" i="12"/>
  <c r="L120" i="12"/>
  <c r="I125" i="12"/>
  <c r="J124" i="12"/>
  <c r="L120" i="9"/>
  <c r="K121" i="9"/>
  <c r="L120" i="8"/>
  <c r="K121" i="8"/>
  <c r="J124" i="8"/>
  <c r="I125" i="8"/>
  <c r="I124" i="7"/>
  <c r="J123" i="7"/>
  <c r="K121" i="7"/>
  <c r="L120" i="7"/>
  <c r="K122" i="6"/>
  <c r="L121" i="6"/>
  <c r="I123" i="6"/>
  <c r="J122" i="6"/>
  <c r="J118" i="4"/>
  <c r="K117" i="4"/>
  <c r="J124" i="10"/>
  <c r="I125" i="10"/>
  <c r="I125" i="9"/>
  <c r="J124" i="9"/>
  <c r="H123" i="4"/>
  <c r="I122" i="4"/>
  <c r="K122" i="10" l="1"/>
  <c r="L121" i="10"/>
  <c r="I126" i="12"/>
  <c r="J125" i="12"/>
  <c r="L121" i="12"/>
  <c r="K122" i="12"/>
  <c r="L121" i="9"/>
  <c r="K122" i="9"/>
  <c r="J125" i="8"/>
  <c r="I126" i="8"/>
  <c r="K122" i="8"/>
  <c r="L121" i="8"/>
  <c r="K122" i="7"/>
  <c r="L121" i="7"/>
  <c r="I125" i="7"/>
  <c r="J124" i="7"/>
  <c r="J123" i="6"/>
  <c r="I124" i="6"/>
  <c r="K123" i="6"/>
  <c r="L122" i="6"/>
  <c r="J119" i="4"/>
  <c r="K118" i="4"/>
  <c r="I126" i="10"/>
  <c r="J125" i="10"/>
  <c r="J125" i="9"/>
  <c r="I126" i="9"/>
  <c r="H124" i="4"/>
  <c r="I123" i="4"/>
  <c r="L122" i="10" l="1"/>
  <c r="K123" i="10"/>
  <c r="L122" i="12"/>
  <c r="K123" i="12"/>
  <c r="J126" i="12"/>
  <c r="I127" i="12"/>
  <c r="L122" i="9"/>
  <c r="K123" i="9"/>
  <c r="L122" i="8"/>
  <c r="K123" i="8"/>
  <c r="I127" i="8"/>
  <c r="J126" i="8"/>
  <c r="J125" i="7"/>
  <c r="I126" i="7"/>
  <c r="L122" i="7"/>
  <c r="K123" i="7"/>
  <c r="L123" i="6"/>
  <c r="K124" i="6"/>
  <c r="J124" i="6"/>
  <c r="I125" i="6"/>
  <c r="J120" i="4"/>
  <c r="K119" i="4"/>
  <c r="I127" i="10"/>
  <c r="J126" i="10"/>
  <c r="J126" i="9"/>
  <c r="I127" i="9"/>
  <c r="H125" i="4"/>
  <c r="I124" i="4"/>
  <c r="L123" i="10" l="1"/>
  <c r="K124" i="10"/>
  <c r="L123" i="12"/>
  <c r="K124" i="12"/>
  <c r="I128" i="12"/>
  <c r="J127" i="12"/>
  <c r="K124" i="9"/>
  <c r="L123" i="9"/>
  <c r="J127" i="8"/>
  <c r="I128" i="8"/>
  <c r="K124" i="8"/>
  <c r="L123" i="8"/>
  <c r="I127" i="7"/>
  <c r="J126" i="7"/>
  <c r="K124" i="7"/>
  <c r="L123" i="7"/>
  <c r="L124" i="6"/>
  <c r="K125" i="6"/>
  <c r="I126" i="6"/>
  <c r="J125" i="6"/>
  <c r="J121" i="4"/>
  <c r="K120" i="4"/>
  <c r="J127" i="10"/>
  <c r="I128" i="10"/>
  <c r="I128" i="9"/>
  <c r="J127" i="9"/>
  <c r="H126" i="4"/>
  <c r="I125" i="4"/>
  <c r="K125" i="10" l="1"/>
  <c r="L124" i="10"/>
  <c r="I129" i="12"/>
  <c r="J128" i="12"/>
  <c r="K125" i="12"/>
  <c r="L124" i="12"/>
  <c r="L124" i="9"/>
  <c r="K125" i="9"/>
  <c r="I129" i="8"/>
  <c r="J128" i="8"/>
  <c r="L124" i="8"/>
  <c r="K125" i="8"/>
  <c r="K125" i="7"/>
  <c r="L124" i="7"/>
  <c r="J127" i="7"/>
  <c r="I128" i="7"/>
  <c r="J126" i="6"/>
  <c r="I127" i="6"/>
  <c r="K126" i="6"/>
  <c r="L125" i="6"/>
  <c r="J122" i="4"/>
  <c r="K121" i="4"/>
  <c r="I129" i="10"/>
  <c r="J128" i="10"/>
  <c r="I129" i="9"/>
  <c r="J128" i="9"/>
  <c r="H127" i="4"/>
  <c r="I126" i="4"/>
  <c r="K126" i="10" l="1"/>
  <c r="L125" i="10"/>
  <c r="L125" i="12"/>
  <c r="K126" i="12"/>
  <c r="I130" i="12"/>
  <c r="J129" i="12"/>
  <c r="K126" i="9"/>
  <c r="L125" i="9"/>
  <c r="L125" i="8"/>
  <c r="K126" i="8"/>
  <c r="I130" i="8"/>
  <c r="J129" i="8"/>
  <c r="J128" i="7"/>
  <c r="I129" i="7"/>
  <c r="L125" i="7"/>
  <c r="K126" i="7"/>
  <c r="K127" i="6"/>
  <c r="L126" i="6"/>
  <c r="I128" i="6"/>
  <c r="J127" i="6"/>
  <c r="J123" i="4"/>
  <c r="K122" i="4"/>
  <c r="I130" i="10"/>
  <c r="J129" i="10"/>
  <c r="I130" i="9"/>
  <c r="J129" i="9"/>
  <c r="H128" i="4"/>
  <c r="I127" i="4"/>
  <c r="L126" i="10" l="1"/>
  <c r="K127" i="10"/>
  <c r="K127" i="12"/>
  <c r="L126" i="12"/>
  <c r="I131" i="12"/>
  <c r="J130" i="12"/>
  <c r="K127" i="9"/>
  <c r="L126" i="9"/>
  <c r="J130" i="8"/>
  <c r="I131" i="8"/>
  <c r="L126" i="8"/>
  <c r="K127" i="8"/>
  <c r="I130" i="7"/>
  <c r="J129" i="7"/>
  <c r="L126" i="7"/>
  <c r="K127" i="7"/>
  <c r="J128" i="6"/>
  <c r="I129" i="6"/>
  <c r="L127" i="6"/>
  <c r="K128" i="6"/>
  <c r="J124" i="4"/>
  <c r="K123" i="4"/>
  <c r="J130" i="10"/>
  <c r="I131" i="10"/>
  <c r="I131" i="9"/>
  <c r="J130" i="9"/>
  <c r="H129" i="4"/>
  <c r="I128" i="4"/>
  <c r="K128" i="10" l="1"/>
  <c r="L127" i="10"/>
  <c r="I132" i="12"/>
  <c r="J131" i="12"/>
  <c r="L127" i="12"/>
  <c r="K128" i="12"/>
  <c r="L127" i="9"/>
  <c r="K128" i="9"/>
  <c r="K128" i="8"/>
  <c r="L127" i="8"/>
  <c r="I132" i="8"/>
  <c r="J131" i="8"/>
  <c r="K128" i="7"/>
  <c r="L127" i="7"/>
  <c r="I131" i="7"/>
  <c r="J130" i="7"/>
  <c r="L128" i="6"/>
  <c r="K129" i="6"/>
  <c r="J129" i="6"/>
  <c r="I130" i="6"/>
  <c r="J125" i="4"/>
  <c r="K124" i="4"/>
  <c r="J131" i="10"/>
  <c r="I132" i="10"/>
  <c r="J131" i="9"/>
  <c r="I132" i="9"/>
  <c r="H130" i="4"/>
  <c r="I129" i="4"/>
  <c r="K129" i="10" l="1"/>
  <c r="L128" i="10"/>
  <c r="K129" i="12"/>
  <c r="L128" i="12"/>
  <c r="I133" i="12"/>
  <c r="J132" i="12"/>
  <c r="K129" i="9"/>
  <c r="L128" i="9"/>
  <c r="J132" i="8"/>
  <c r="I133" i="8"/>
  <c r="L128" i="8"/>
  <c r="K129" i="8"/>
  <c r="J131" i="7"/>
  <c r="I132" i="7"/>
  <c r="K129" i="7"/>
  <c r="L128" i="7"/>
  <c r="K130" i="6"/>
  <c r="L129" i="6"/>
  <c r="J130" i="6"/>
  <c r="I131" i="6"/>
  <c r="J126" i="4"/>
  <c r="K125" i="4"/>
  <c r="I133" i="10"/>
  <c r="J132" i="10"/>
  <c r="I133" i="9"/>
  <c r="J132" i="9"/>
  <c r="H131" i="4"/>
  <c r="I130" i="4"/>
  <c r="L129" i="10" l="1"/>
  <c r="K130" i="10"/>
  <c r="J133" i="12"/>
  <c r="I134" i="12"/>
  <c r="L129" i="12"/>
  <c r="K130" i="12"/>
  <c r="L129" i="9"/>
  <c r="K130" i="9"/>
  <c r="K130" i="8"/>
  <c r="L129" i="8"/>
  <c r="J133" i="8"/>
  <c r="I134" i="8"/>
  <c r="L129" i="7"/>
  <c r="K130" i="7"/>
  <c r="J132" i="7"/>
  <c r="I133" i="7"/>
  <c r="I132" i="6"/>
  <c r="J131" i="6"/>
  <c r="L130" i="6"/>
  <c r="K131" i="6"/>
  <c r="J127" i="4"/>
  <c r="K126" i="4"/>
  <c r="J133" i="10"/>
  <c r="I134" i="10"/>
  <c r="I134" i="9"/>
  <c r="J133" i="9"/>
  <c r="H132" i="4"/>
  <c r="I131" i="4"/>
  <c r="L130" i="10" l="1"/>
  <c r="K131" i="10"/>
  <c r="I135" i="12"/>
  <c r="J134" i="12"/>
  <c r="K131" i="12"/>
  <c r="L130" i="12"/>
  <c r="L130" i="9"/>
  <c r="K131" i="9"/>
  <c r="I135" i="8"/>
  <c r="J134" i="8"/>
  <c r="K131" i="8"/>
  <c r="L130" i="8"/>
  <c r="I134" i="7"/>
  <c r="J133" i="7"/>
  <c r="K131" i="7"/>
  <c r="L130" i="7"/>
  <c r="K132" i="6"/>
  <c r="L131" i="6"/>
  <c r="J132" i="6"/>
  <c r="I133" i="6"/>
  <c r="J128" i="4"/>
  <c r="K127" i="4"/>
  <c r="J134" i="10"/>
  <c r="I135" i="10"/>
  <c r="I135" i="9"/>
  <c r="J134" i="9"/>
  <c r="H133" i="4"/>
  <c r="I132" i="4"/>
  <c r="L131" i="10" l="1"/>
  <c r="K132" i="10"/>
  <c r="L131" i="12"/>
  <c r="K132" i="12"/>
  <c r="J135" i="12"/>
  <c r="I136" i="12"/>
  <c r="K132" i="9"/>
  <c r="L131" i="9"/>
  <c r="L131" i="8"/>
  <c r="K132" i="8"/>
  <c r="J135" i="8"/>
  <c r="I136" i="8"/>
  <c r="L131" i="7"/>
  <c r="K132" i="7"/>
  <c r="J134" i="7"/>
  <c r="I135" i="7"/>
  <c r="I134" i="6"/>
  <c r="J133" i="6"/>
  <c r="L132" i="6"/>
  <c r="K133" i="6"/>
  <c r="J129" i="4"/>
  <c r="K128" i="4"/>
  <c r="I136" i="10"/>
  <c r="J135" i="10"/>
  <c r="I136" i="9"/>
  <c r="J135" i="9"/>
  <c r="H134" i="4"/>
  <c r="I133" i="4"/>
  <c r="L132" i="10" l="1"/>
  <c r="K133" i="10"/>
  <c r="J136" i="12"/>
  <c r="I137" i="12"/>
  <c r="K133" i="12"/>
  <c r="L132" i="12"/>
  <c r="K133" i="9"/>
  <c r="L132" i="9"/>
  <c r="K133" i="8"/>
  <c r="L132" i="8"/>
  <c r="J136" i="8"/>
  <c r="I137" i="8"/>
  <c r="L132" i="7"/>
  <c r="K133" i="7"/>
  <c r="J135" i="7"/>
  <c r="I136" i="7"/>
  <c r="K134" i="6"/>
  <c r="L133" i="6"/>
  <c r="I135" i="6"/>
  <c r="J134" i="6"/>
  <c r="J130" i="4"/>
  <c r="K129" i="4"/>
  <c r="J136" i="10"/>
  <c r="I137" i="10"/>
  <c r="I137" i="9"/>
  <c r="J136" i="9"/>
  <c r="H135" i="4"/>
  <c r="I134" i="4"/>
  <c r="K134" i="10" l="1"/>
  <c r="L133" i="10"/>
  <c r="K134" i="12"/>
  <c r="L133" i="12"/>
  <c r="I138" i="12"/>
  <c r="J137" i="12"/>
  <c r="L133" i="9"/>
  <c r="K134" i="9"/>
  <c r="I138" i="8"/>
  <c r="J137" i="8"/>
  <c r="L133" i="8"/>
  <c r="K134" i="8"/>
  <c r="L133" i="7"/>
  <c r="K134" i="7"/>
  <c r="I137" i="7"/>
  <c r="J136" i="7"/>
  <c r="J135" i="6"/>
  <c r="I136" i="6"/>
  <c r="K135" i="6"/>
  <c r="L134" i="6"/>
  <c r="J131" i="4"/>
  <c r="K130" i="4"/>
  <c r="I138" i="10"/>
  <c r="J137" i="10"/>
  <c r="J137" i="9"/>
  <c r="I138" i="9"/>
  <c r="H136" i="4"/>
  <c r="I135" i="4"/>
  <c r="L134" i="10" l="1"/>
  <c r="K135" i="10"/>
  <c r="J138" i="12"/>
  <c r="I139" i="12"/>
  <c r="L134" i="12"/>
  <c r="K135" i="12"/>
  <c r="K135" i="9"/>
  <c r="L134" i="9"/>
  <c r="K135" i="8"/>
  <c r="L134" i="8"/>
  <c r="I139" i="8"/>
  <c r="J138" i="8"/>
  <c r="J137" i="7"/>
  <c r="I138" i="7"/>
  <c r="L134" i="7"/>
  <c r="K135" i="7"/>
  <c r="K136" i="6"/>
  <c r="L135" i="6"/>
  <c r="J136" i="6"/>
  <c r="I137" i="6"/>
  <c r="J132" i="4"/>
  <c r="K131" i="4"/>
  <c r="I139" i="10"/>
  <c r="J138" i="10"/>
  <c r="I139" i="9"/>
  <c r="J138" i="9"/>
  <c r="H137" i="4"/>
  <c r="I136" i="4"/>
  <c r="L135" i="10" l="1"/>
  <c r="K136" i="10"/>
  <c r="K136" i="12"/>
  <c r="L135" i="12"/>
  <c r="J139" i="12"/>
  <c r="I140" i="12"/>
  <c r="L135" i="9"/>
  <c r="K136" i="9"/>
  <c r="J139" i="8"/>
  <c r="I140" i="8"/>
  <c r="K136" i="8"/>
  <c r="L135" i="8"/>
  <c r="I139" i="7"/>
  <c r="J138" i="7"/>
  <c r="K136" i="7"/>
  <c r="L135" i="7"/>
  <c r="I138" i="6"/>
  <c r="J137" i="6"/>
  <c r="K137" i="6"/>
  <c r="L136" i="6"/>
  <c r="J133" i="4"/>
  <c r="K132" i="4"/>
  <c r="J139" i="10"/>
  <c r="I140" i="10"/>
  <c r="I140" i="9"/>
  <c r="J139" i="9"/>
  <c r="H138" i="4"/>
  <c r="I137" i="4"/>
  <c r="L136" i="10" l="1"/>
  <c r="K137" i="10"/>
  <c r="I141" i="12"/>
  <c r="J140" i="12"/>
  <c r="L136" i="12"/>
  <c r="K137" i="12"/>
  <c r="L136" i="9"/>
  <c r="K137" i="9"/>
  <c r="L136" i="8"/>
  <c r="K137" i="8"/>
  <c r="I141" i="8"/>
  <c r="J140" i="8"/>
  <c r="K137" i="7"/>
  <c r="L136" i="7"/>
  <c r="J139" i="7"/>
  <c r="I140" i="7"/>
  <c r="L137" i="6"/>
  <c r="K138" i="6"/>
  <c r="J138" i="6"/>
  <c r="I139" i="6"/>
  <c r="J134" i="4"/>
  <c r="K133" i="4"/>
  <c r="I141" i="10"/>
  <c r="J140" i="10"/>
  <c r="I141" i="9"/>
  <c r="J140" i="9"/>
  <c r="H139" i="4"/>
  <c r="I138" i="4"/>
  <c r="K138" i="10" l="1"/>
  <c r="L137" i="10"/>
  <c r="K138" i="12"/>
  <c r="L137" i="12"/>
  <c r="I142" i="12"/>
  <c r="J141" i="12"/>
  <c r="L137" i="9"/>
  <c r="K138" i="9"/>
  <c r="I142" i="8"/>
  <c r="J141" i="8"/>
  <c r="K138" i="8"/>
  <c r="L137" i="8"/>
  <c r="I141" i="7"/>
  <c r="J140" i="7"/>
  <c r="K138" i="7"/>
  <c r="L137" i="7"/>
  <c r="I140" i="6"/>
  <c r="J139" i="6"/>
  <c r="K139" i="6"/>
  <c r="L138" i="6"/>
  <c r="J135" i="4"/>
  <c r="K134" i="4"/>
  <c r="I142" i="10"/>
  <c r="J141" i="10"/>
  <c r="J141" i="9"/>
  <c r="I142" i="9"/>
  <c r="H140" i="4"/>
  <c r="I139" i="4"/>
  <c r="L138" i="10" l="1"/>
  <c r="K139" i="10"/>
  <c r="I143" i="12"/>
  <c r="J142" i="12"/>
  <c r="K139" i="12"/>
  <c r="L138" i="12"/>
  <c r="L138" i="9"/>
  <c r="K139" i="9"/>
  <c r="K139" i="8"/>
  <c r="L138" i="8"/>
  <c r="J142" i="8"/>
  <c r="I143" i="8"/>
  <c r="K139" i="7"/>
  <c r="L138" i="7"/>
  <c r="I142" i="7"/>
  <c r="J141" i="7"/>
  <c r="L139" i="6"/>
  <c r="K140" i="6"/>
  <c r="I141" i="6"/>
  <c r="J140" i="6"/>
  <c r="J136" i="4"/>
  <c r="K135" i="4"/>
  <c r="J142" i="10"/>
  <c r="I143" i="10"/>
  <c r="I143" i="9"/>
  <c r="J142" i="9"/>
  <c r="H141" i="4"/>
  <c r="I140" i="4"/>
  <c r="K140" i="10" l="1"/>
  <c r="L139" i="10"/>
  <c r="K140" i="12"/>
  <c r="L139" i="12"/>
  <c r="J143" i="12"/>
  <c r="I144" i="12"/>
  <c r="L139" i="9"/>
  <c r="K140" i="9"/>
  <c r="I144" i="8"/>
  <c r="J143" i="8"/>
  <c r="K140" i="8"/>
  <c r="L139" i="8"/>
  <c r="I143" i="7"/>
  <c r="J142" i="7"/>
  <c r="K140" i="7"/>
  <c r="L139" i="7"/>
  <c r="J141" i="6"/>
  <c r="I142" i="6"/>
  <c r="L140" i="6"/>
  <c r="K141" i="6"/>
  <c r="J137" i="4"/>
  <c r="K136" i="4"/>
  <c r="J143" i="10"/>
  <c r="I144" i="10"/>
  <c r="I144" i="9"/>
  <c r="J143" i="9"/>
  <c r="H142" i="4"/>
  <c r="I141" i="4"/>
  <c r="K141" i="10" l="1"/>
  <c r="L140" i="10"/>
  <c r="J144" i="12"/>
  <c r="I145" i="12"/>
  <c r="K141" i="12"/>
  <c r="L140" i="12"/>
  <c r="L140" i="9"/>
  <c r="K141" i="9"/>
  <c r="K141" i="8"/>
  <c r="L140" i="8"/>
  <c r="J144" i="8"/>
  <c r="I145" i="8"/>
  <c r="L140" i="7"/>
  <c r="K141" i="7"/>
  <c r="I144" i="7"/>
  <c r="J143" i="7"/>
  <c r="K142" i="6"/>
  <c r="L141" i="6"/>
  <c r="J142" i="6"/>
  <c r="I143" i="6"/>
  <c r="J138" i="4"/>
  <c r="K137" i="4"/>
  <c r="I145" i="10"/>
  <c r="J144" i="10"/>
  <c r="J144" i="9"/>
  <c r="I145" i="9"/>
  <c r="H143" i="4"/>
  <c r="I142" i="4"/>
  <c r="K142" i="10" l="1"/>
  <c r="L141" i="10"/>
  <c r="J145" i="12"/>
  <c r="I146" i="12"/>
  <c r="L141" i="12"/>
  <c r="K142" i="12"/>
  <c r="L141" i="9"/>
  <c r="K142" i="9"/>
  <c r="J145" i="8"/>
  <c r="I146" i="8"/>
  <c r="K142" i="8"/>
  <c r="L141" i="8"/>
  <c r="J144" i="7"/>
  <c r="I145" i="7"/>
  <c r="K142" i="7"/>
  <c r="L141" i="7"/>
  <c r="I144" i="6"/>
  <c r="J143" i="6"/>
  <c r="L142" i="6"/>
  <c r="K143" i="6"/>
  <c r="J139" i="4"/>
  <c r="K138" i="4"/>
  <c r="J145" i="10"/>
  <c r="I146" i="10"/>
  <c r="I146" i="9"/>
  <c r="J145" i="9"/>
  <c r="H144" i="4"/>
  <c r="I143" i="4"/>
  <c r="L142" i="10" l="1"/>
  <c r="K143" i="10"/>
  <c r="L142" i="12"/>
  <c r="K143" i="12"/>
  <c r="J146" i="12"/>
  <c r="I147" i="12"/>
  <c r="L142" i="9"/>
  <c r="K143" i="9"/>
  <c r="K143" i="8"/>
  <c r="L142" i="8"/>
  <c r="J146" i="8"/>
  <c r="I147" i="8"/>
  <c r="K143" i="7"/>
  <c r="L142" i="7"/>
  <c r="J145" i="7"/>
  <c r="I146" i="7"/>
  <c r="L143" i="6"/>
  <c r="K144" i="6"/>
  <c r="J144" i="6"/>
  <c r="I145" i="6"/>
  <c r="J140" i="4"/>
  <c r="K139" i="4"/>
  <c r="J146" i="10"/>
  <c r="I147" i="10"/>
  <c r="J146" i="9"/>
  <c r="I147" i="9"/>
  <c r="H145" i="4"/>
  <c r="I144" i="4"/>
  <c r="L143" i="10" l="1"/>
  <c r="K144" i="10"/>
  <c r="I148" i="12"/>
  <c r="J147" i="12"/>
  <c r="L143" i="12"/>
  <c r="K144" i="12"/>
  <c r="K144" i="9"/>
  <c r="L143" i="9"/>
  <c r="I148" i="8"/>
  <c r="J147" i="8"/>
  <c r="L143" i="8"/>
  <c r="K144" i="8"/>
  <c r="J146" i="7"/>
  <c r="I147" i="7"/>
  <c r="K144" i="7"/>
  <c r="L143" i="7"/>
  <c r="K145" i="6"/>
  <c r="L144" i="6"/>
  <c r="I146" i="6"/>
  <c r="J145" i="6"/>
  <c r="J141" i="4"/>
  <c r="K140" i="4"/>
  <c r="I148" i="10"/>
  <c r="J147" i="10"/>
  <c r="I148" i="9"/>
  <c r="J147" i="9"/>
  <c r="H146" i="4"/>
  <c r="I145" i="4"/>
  <c r="K145" i="10" l="1"/>
  <c r="L144" i="10"/>
  <c r="L144" i="12"/>
  <c r="K145" i="12"/>
  <c r="J148" i="12"/>
  <c r="I149" i="12"/>
  <c r="K145" i="9"/>
  <c r="L144" i="9"/>
  <c r="K145" i="8"/>
  <c r="L144" i="8"/>
  <c r="J148" i="8"/>
  <c r="I149" i="8"/>
  <c r="K145" i="7"/>
  <c r="L144" i="7"/>
  <c r="I148" i="7"/>
  <c r="J147" i="7"/>
  <c r="I147" i="6"/>
  <c r="J146" i="6"/>
  <c r="K146" i="6"/>
  <c r="L145" i="6"/>
  <c r="J142" i="4"/>
  <c r="K141" i="4"/>
  <c r="J148" i="10"/>
  <c r="I149" i="10"/>
  <c r="I149" i="9"/>
  <c r="J148" i="9"/>
  <c r="H147" i="4"/>
  <c r="I146" i="4"/>
  <c r="K146" i="10" l="1"/>
  <c r="L145" i="10"/>
  <c r="K146" i="12"/>
  <c r="L145" i="12"/>
  <c r="I150" i="12"/>
  <c r="J149" i="12"/>
  <c r="L145" i="9"/>
  <c r="K146" i="9"/>
  <c r="I150" i="8"/>
  <c r="J149" i="8"/>
  <c r="L145" i="8"/>
  <c r="K146" i="8"/>
  <c r="I149" i="7"/>
  <c r="J148" i="7"/>
  <c r="K146" i="7"/>
  <c r="L145" i="7"/>
  <c r="K147" i="6"/>
  <c r="L146" i="6"/>
  <c r="J147" i="6"/>
  <c r="I148" i="6"/>
  <c r="J143" i="4"/>
  <c r="K142" i="4"/>
  <c r="I150" i="10"/>
  <c r="J149" i="10"/>
  <c r="I150" i="9"/>
  <c r="J149" i="9"/>
  <c r="H148" i="4"/>
  <c r="I147" i="4"/>
  <c r="L146" i="10" l="1"/>
  <c r="K147" i="10"/>
  <c r="I151" i="12"/>
  <c r="J150" i="12"/>
  <c r="K147" i="12"/>
  <c r="L146" i="12"/>
  <c r="L146" i="9"/>
  <c r="K147" i="9"/>
  <c r="K147" i="8"/>
  <c r="L146" i="8"/>
  <c r="I151" i="8"/>
  <c r="J150" i="8"/>
  <c r="K147" i="7"/>
  <c r="L146" i="7"/>
  <c r="I150" i="7"/>
  <c r="J149" i="7"/>
  <c r="J148" i="6"/>
  <c r="I149" i="6"/>
  <c r="K148" i="6"/>
  <c r="L147" i="6"/>
  <c r="J144" i="4"/>
  <c r="K143" i="4"/>
  <c r="I151" i="10"/>
  <c r="J150" i="10"/>
  <c r="I151" i="9"/>
  <c r="J150" i="9"/>
  <c r="H149" i="4"/>
  <c r="I148" i="4"/>
  <c r="L147" i="10" l="1"/>
  <c r="K148" i="10"/>
  <c r="L147" i="12"/>
  <c r="K148" i="12"/>
  <c r="J151" i="12"/>
  <c r="I152" i="12"/>
  <c r="K148" i="9"/>
  <c r="L147" i="9"/>
  <c r="J151" i="8"/>
  <c r="I152" i="8"/>
  <c r="K148" i="8"/>
  <c r="L147" i="8"/>
  <c r="J150" i="7"/>
  <c r="I151" i="7"/>
  <c r="L147" i="7"/>
  <c r="K148" i="7"/>
  <c r="K149" i="6"/>
  <c r="L148" i="6"/>
  <c r="I150" i="6"/>
  <c r="J149" i="6"/>
  <c r="J145" i="4"/>
  <c r="K144" i="4"/>
  <c r="J151" i="10"/>
  <c r="I152" i="10"/>
  <c r="I152" i="9"/>
  <c r="J151" i="9"/>
  <c r="H150" i="4"/>
  <c r="I149" i="4"/>
  <c r="L148" i="10" l="1"/>
  <c r="K149" i="10"/>
  <c r="K149" i="12"/>
  <c r="L148" i="12"/>
  <c r="J152" i="12"/>
  <c r="I153" i="12"/>
  <c r="L148" i="9"/>
  <c r="K149" i="9"/>
  <c r="L148" i="8"/>
  <c r="K149" i="8"/>
  <c r="I153" i="8"/>
  <c r="J152" i="8"/>
  <c r="J151" i="7"/>
  <c r="I152" i="7"/>
  <c r="L148" i="7"/>
  <c r="K149" i="7"/>
  <c r="J150" i="6"/>
  <c r="I151" i="6"/>
  <c r="L149" i="6"/>
  <c r="K150" i="6"/>
  <c r="J146" i="4"/>
  <c r="K145" i="4"/>
  <c r="I153" i="10"/>
  <c r="J152" i="10"/>
  <c r="I153" i="9"/>
  <c r="J152" i="9"/>
  <c r="H151" i="4"/>
  <c r="I150" i="4"/>
  <c r="K150" i="10" l="1"/>
  <c r="L149" i="10"/>
  <c r="I154" i="12"/>
  <c r="J153" i="12"/>
  <c r="L149" i="12"/>
  <c r="K150" i="12"/>
  <c r="L149" i="9"/>
  <c r="K150" i="9"/>
  <c r="I154" i="8"/>
  <c r="J153" i="8"/>
  <c r="L149" i="8"/>
  <c r="K150" i="8"/>
  <c r="I153" i="7"/>
  <c r="J152" i="7"/>
  <c r="L149" i="7"/>
  <c r="K150" i="7"/>
  <c r="J151" i="6"/>
  <c r="I152" i="6"/>
  <c r="K151" i="6"/>
  <c r="L150" i="6"/>
  <c r="J147" i="4"/>
  <c r="K146" i="4"/>
  <c r="I154" i="10"/>
  <c r="J153" i="10"/>
  <c r="I154" i="9"/>
  <c r="J153" i="9"/>
  <c r="H152" i="4"/>
  <c r="I151" i="4"/>
  <c r="L150" i="10" l="1"/>
  <c r="K151" i="10"/>
  <c r="K151" i="12"/>
  <c r="L150" i="12"/>
  <c r="I155" i="12"/>
  <c r="J154" i="12"/>
  <c r="L150" i="9"/>
  <c r="K151" i="9"/>
  <c r="L150" i="8"/>
  <c r="K151" i="8"/>
  <c r="J154" i="8"/>
  <c r="I155" i="8"/>
  <c r="L150" i="7"/>
  <c r="K151" i="7"/>
  <c r="I154" i="7"/>
  <c r="J153" i="7"/>
  <c r="L151" i="6"/>
  <c r="K152" i="6"/>
  <c r="I153" i="6"/>
  <c r="J152" i="6"/>
  <c r="J148" i="4"/>
  <c r="K147" i="4"/>
  <c r="J154" i="10"/>
  <c r="I155" i="10"/>
  <c r="I155" i="9"/>
  <c r="J154" i="9"/>
  <c r="H153" i="4"/>
  <c r="I152" i="4"/>
  <c r="K152" i="10" l="1"/>
  <c r="L151" i="10"/>
  <c r="I156" i="12"/>
  <c r="J155" i="12"/>
  <c r="K152" i="12"/>
  <c r="L151" i="12"/>
  <c r="L151" i="9"/>
  <c r="K152" i="9"/>
  <c r="I156" i="8"/>
  <c r="J155" i="8"/>
  <c r="L151" i="8"/>
  <c r="K152" i="8"/>
  <c r="J154" i="7"/>
  <c r="I155" i="7"/>
  <c r="K152" i="7"/>
  <c r="L151" i="7"/>
  <c r="J153" i="6"/>
  <c r="I154" i="6"/>
  <c r="K153" i="6"/>
  <c r="L152" i="6"/>
  <c r="J149" i="4"/>
  <c r="K148" i="4"/>
  <c r="J155" i="10"/>
  <c r="I156" i="10"/>
  <c r="J155" i="9"/>
  <c r="I156" i="9"/>
  <c r="H154" i="4"/>
  <c r="I153" i="4"/>
  <c r="K153" i="10" l="1"/>
  <c r="L152" i="10"/>
  <c r="K153" i="12"/>
  <c r="L152" i="12"/>
  <c r="J156" i="12"/>
  <c r="I157" i="12"/>
  <c r="L152" i="9"/>
  <c r="K153" i="9"/>
  <c r="K153" i="8"/>
  <c r="L152" i="8"/>
  <c r="I157" i="8"/>
  <c r="J156" i="8"/>
  <c r="K153" i="7"/>
  <c r="L152" i="7"/>
  <c r="I156" i="7"/>
  <c r="J155" i="7"/>
  <c r="K154" i="6"/>
  <c r="L153" i="6"/>
  <c r="I155" i="6"/>
  <c r="J154" i="6"/>
  <c r="J150" i="4"/>
  <c r="K149" i="4"/>
  <c r="I157" i="10"/>
  <c r="J156" i="10"/>
  <c r="I157" i="9"/>
  <c r="J156" i="9"/>
  <c r="H155" i="4"/>
  <c r="I154" i="4"/>
  <c r="L153" i="10" l="1"/>
  <c r="K154" i="10"/>
  <c r="J157" i="12"/>
  <c r="I158" i="12"/>
  <c r="K154" i="12"/>
  <c r="L153" i="12"/>
  <c r="K154" i="9"/>
  <c r="L153" i="9"/>
  <c r="J157" i="8"/>
  <c r="I158" i="8"/>
  <c r="K154" i="8"/>
  <c r="L153" i="8"/>
  <c r="I157" i="7"/>
  <c r="J156" i="7"/>
  <c r="K154" i="7"/>
  <c r="L153" i="7"/>
  <c r="J155" i="6"/>
  <c r="I156" i="6"/>
  <c r="K155" i="6"/>
  <c r="L154" i="6"/>
  <c r="J151" i="4"/>
  <c r="K150" i="4"/>
  <c r="J157" i="10"/>
  <c r="I158" i="10"/>
  <c r="I158" i="9"/>
  <c r="J157" i="9"/>
  <c r="H156" i="4"/>
  <c r="I155" i="4"/>
  <c r="L154" i="10" l="1"/>
  <c r="K155" i="10"/>
  <c r="L154" i="12"/>
  <c r="K155" i="12"/>
  <c r="I159" i="12"/>
  <c r="J158" i="12"/>
  <c r="K155" i="9"/>
  <c r="L154" i="9"/>
  <c r="L154" i="8"/>
  <c r="K155" i="8"/>
  <c r="I159" i="8"/>
  <c r="J158" i="8"/>
  <c r="L154" i="7"/>
  <c r="K155" i="7"/>
  <c r="I158" i="7"/>
  <c r="J157" i="7"/>
  <c r="L155" i="6"/>
  <c r="K156" i="6"/>
  <c r="J156" i="6"/>
  <c r="I157" i="6"/>
  <c r="J152" i="4"/>
  <c r="K151" i="4"/>
  <c r="I159" i="10"/>
  <c r="J158" i="10"/>
  <c r="I159" i="9"/>
  <c r="J158" i="9"/>
  <c r="H157" i="4"/>
  <c r="I156" i="4"/>
  <c r="L155" i="10" l="1"/>
  <c r="K156" i="10"/>
  <c r="I160" i="12"/>
  <c r="J159" i="12"/>
  <c r="L155" i="12"/>
  <c r="K156" i="12"/>
  <c r="K156" i="9"/>
  <c r="L155" i="9"/>
  <c r="I160" i="8"/>
  <c r="J159" i="8"/>
  <c r="K156" i="8"/>
  <c r="L155" i="8"/>
  <c r="J158" i="7"/>
  <c r="I159" i="7"/>
  <c r="K156" i="7"/>
  <c r="L155" i="7"/>
  <c r="K157" i="6"/>
  <c r="L156" i="6"/>
  <c r="I158" i="6"/>
  <c r="J157" i="6"/>
  <c r="J153" i="4"/>
  <c r="K152" i="4"/>
  <c r="I160" i="10"/>
  <c r="J159" i="10"/>
  <c r="J159" i="9"/>
  <c r="I160" i="9"/>
  <c r="H158" i="4"/>
  <c r="I157" i="4"/>
  <c r="K157" i="10" l="1"/>
  <c r="L156" i="10"/>
  <c r="L156" i="12"/>
  <c r="K157" i="12"/>
  <c r="I161" i="12"/>
  <c r="J160" i="12"/>
  <c r="L156" i="9"/>
  <c r="K157" i="9"/>
  <c r="K157" i="8"/>
  <c r="L156" i="8"/>
  <c r="J160" i="8"/>
  <c r="I161" i="8"/>
  <c r="L156" i="7"/>
  <c r="K157" i="7"/>
  <c r="I160" i="7"/>
  <c r="J159" i="7"/>
  <c r="I159" i="6"/>
  <c r="J158" i="6"/>
  <c r="K158" i="6"/>
  <c r="L157" i="6"/>
  <c r="J154" i="4"/>
  <c r="K153" i="4"/>
  <c r="J160" i="10"/>
  <c r="I161" i="10"/>
  <c r="I161" i="9"/>
  <c r="J160" i="9"/>
  <c r="H159" i="4"/>
  <c r="I158" i="4"/>
  <c r="K158" i="10" l="1"/>
  <c r="L157" i="10"/>
  <c r="I162" i="12"/>
  <c r="J161" i="12"/>
  <c r="L157" i="12"/>
  <c r="K158" i="12"/>
  <c r="L157" i="9"/>
  <c r="K158" i="9"/>
  <c r="J161" i="8"/>
  <c r="I162" i="8"/>
  <c r="K158" i="8"/>
  <c r="L157" i="8"/>
  <c r="J160" i="7"/>
  <c r="I161" i="7"/>
  <c r="L157" i="7"/>
  <c r="K158" i="7"/>
  <c r="L158" i="6"/>
  <c r="K159" i="6"/>
  <c r="J159" i="6"/>
  <c r="I160" i="6"/>
  <c r="J155" i="4"/>
  <c r="K154" i="4"/>
  <c r="I162" i="10"/>
  <c r="J161" i="10"/>
  <c r="J161" i="9"/>
  <c r="I162" i="9"/>
  <c r="H160" i="4"/>
  <c r="I159" i="4"/>
  <c r="L158" i="10" l="1"/>
  <c r="K159" i="10"/>
  <c r="K159" i="12"/>
  <c r="L158" i="12"/>
  <c r="J162" i="12"/>
  <c r="I163" i="12"/>
  <c r="L158" i="9"/>
  <c r="K159" i="9"/>
  <c r="J162" i="8"/>
  <c r="I163" i="8"/>
  <c r="K159" i="8"/>
  <c r="L158" i="8"/>
  <c r="J161" i="7"/>
  <c r="I162" i="7"/>
  <c r="K159" i="7"/>
  <c r="L158" i="7"/>
  <c r="K160" i="6"/>
  <c r="L159" i="6"/>
  <c r="J160" i="6"/>
  <c r="I161" i="6"/>
  <c r="J156" i="4"/>
  <c r="K155" i="4"/>
  <c r="I163" i="10"/>
  <c r="J162" i="10"/>
  <c r="I163" i="9"/>
  <c r="J162" i="9"/>
  <c r="H161" i="4"/>
  <c r="I160" i="4"/>
  <c r="K160" i="10" l="1"/>
  <c r="L159" i="10"/>
  <c r="J163" i="12"/>
  <c r="I164" i="12"/>
  <c r="K160" i="12"/>
  <c r="L159" i="12"/>
  <c r="K160" i="9"/>
  <c r="L159" i="9"/>
  <c r="K160" i="8"/>
  <c r="L159" i="8"/>
  <c r="J163" i="8"/>
  <c r="I164" i="8"/>
  <c r="K160" i="7"/>
  <c r="L159" i="7"/>
  <c r="J162" i="7"/>
  <c r="I163" i="7"/>
  <c r="J161" i="6"/>
  <c r="I162" i="6"/>
  <c r="L160" i="6"/>
  <c r="K161" i="6"/>
  <c r="J157" i="4"/>
  <c r="K156" i="4"/>
  <c r="I164" i="10"/>
  <c r="J163" i="10"/>
  <c r="J163" i="9"/>
  <c r="I164" i="9"/>
  <c r="H162" i="4"/>
  <c r="I161" i="4"/>
  <c r="K161" i="10" l="1"/>
  <c r="L160" i="10"/>
  <c r="L160" i="12"/>
  <c r="K161" i="12"/>
  <c r="I165" i="12"/>
  <c r="J164" i="12"/>
  <c r="L160" i="9"/>
  <c r="K161" i="9"/>
  <c r="J164" i="8"/>
  <c r="I165" i="8"/>
  <c r="L160" i="8"/>
  <c r="K161" i="8"/>
  <c r="I164" i="7"/>
  <c r="J163" i="7"/>
  <c r="L160" i="7"/>
  <c r="K161" i="7"/>
  <c r="L161" i="6"/>
  <c r="K162" i="6"/>
  <c r="J162" i="6"/>
  <c r="I163" i="6"/>
  <c r="J158" i="4"/>
  <c r="K157" i="4"/>
  <c r="J164" i="10"/>
  <c r="I165" i="10"/>
  <c r="J164" i="9"/>
  <c r="I165" i="9"/>
  <c r="H163" i="4"/>
  <c r="I162" i="4"/>
  <c r="K162" i="10" l="1"/>
  <c r="L161" i="10"/>
  <c r="J165" i="12"/>
  <c r="I166" i="12"/>
  <c r="L161" i="12"/>
  <c r="K162" i="12"/>
  <c r="K162" i="9"/>
  <c r="L161" i="9"/>
  <c r="K162" i="8"/>
  <c r="L161" i="8"/>
  <c r="J165" i="8"/>
  <c r="I166" i="8"/>
  <c r="L161" i="7"/>
  <c r="K162" i="7"/>
  <c r="J164" i="7"/>
  <c r="I165" i="7"/>
  <c r="K163" i="6"/>
  <c r="L162" i="6"/>
  <c r="J163" i="6"/>
  <c r="I164" i="6"/>
  <c r="J159" i="4"/>
  <c r="K158" i="4"/>
  <c r="I166" i="10"/>
  <c r="J165" i="10"/>
  <c r="I166" i="9"/>
  <c r="J165" i="9"/>
  <c r="H164" i="4"/>
  <c r="I163" i="4"/>
  <c r="K163" i="10" l="1"/>
  <c r="L162" i="10"/>
  <c r="J166" i="12"/>
  <c r="I167" i="12"/>
  <c r="L162" i="12"/>
  <c r="K163" i="12"/>
  <c r="K163" i="9"/>
  <c r="L162" i="9"/>
  <c r="J166" i="8"/>
  <c r="I167" i="8"/>
  <c r="K163" i="8"/>
  <c r="L162" i="8"/>
  <c r="L162" i="7"/>
  <c r="K163" i="7"/>
  <c r="J165" i="7"/>
  <c r="I166" i="7"/>
  <c r="J164" i="6"/>
  <c r="I165" i="6"/>
  <c r="L163" i="6"/>
  <c r="K164" i="6"/>
  <c r="J160" i="4"/>
  <c r="K159" i="4"/>
  <c r="I167" i="10"/>
  <c r="J166" i="10"/>
  <c r="J166" i="9"/>
  <c r="I167" i="9"/>
  <c r="H165" i="4"/>
  <c r="I164" i="4"/>
  <c r="L163" i="10" l="1"/>
  <c r="K164" i="10"/>
  <c r="K164" i="12"/>
  <c r="L163" i="12"/>
  <c r="I168" i="12"/>
  <c r="J167" i="12"/>
  <c r="K164" i="9"/>
  <c r="L163" i="9"/>
  <c r="K164" i="8"/>
  <c r="L163" i="8"/>
  <c r="I168" i="8"/>
  <c r="J167" i="8"/>
  <c r="K164" i="7"/>
  <c r="L163" i="7"/>
  <c r="I167" i="7"/>
  <c r="J166" i="7"/>
  <c r="L164" i="6"/>
  <c r="K165" i="6"/>
  <c r="J165" i="6"/>
  <c r="I166" i="6"/>
  <c r="J161" i="4"/>
  <c r="K160" i="4"/>
  <c r="J167" i="10"/>
  <c r="I168" i="10"/>
  <c r="J167" i="9"/>
  <c r="I168" i="9"/>
  <c r="H166" i="4"/>
  <c r="I165" i="4"/>
  <c r="L164" i="10" l="1"/>
  <c r="K165" i="10"/>
  <c r="J168" i="12"/>
  <c r="I169" i="12"/>
  <c r="L164" i="12"/>
  <c r="K165" i="12"/>
  <c r="L164" i="9"/>
  <c r="K165" i="9"/>
  <c r="I169" i="8"/>
  <c r="J168" i="8"/>
  <c r="L164" i="8"/>
  <c r="K165" i="8"/>
  <c r="J167" i="7"/>
  <c r="I168" i="7"/>
  <c r="K165" i="7"/>
  <c r="L164" i="7"/>
  <c r="K166" i="6"/>
  <c r="L165" i="6"/>
  <c r="J166" i="6"/>
  <c r="I167" i="6"/>
  <c r="J162" i="4"/>
  <c r="K161" i="4"/>
  <c r="J168" i="10"/>
  <c r="I169" i="10"/>
  <c r="J168" i="9"/>
  <c r="I169" i="9"/>
  <c r="H167" i="4"/>
  <c r="I166" i="4"/>
  <c r="K166" i="10" l="1"/>
  <c r="L165" i="10"/>
  <c r="L165" i="12"/>
  <c r="K166" i="12"/>
  <c r="J169" i="12"/>
  <c r="I170" i="12"/>
  <c r="K166" i="9"/>
  <c r="L165" i="9"/>
  <c r="K166" i="8"/>
  <c r="L165" i="8"/>
  <c r="J169" i="8"/>
  <c r="I170" i="8"/>
  <c r="K166" i="7"/>
  <c r="L165" i="7"/>
  <c r="J168" i="7"/>
  <c r="I169" i="7"/>
  <c r="I168" i="6"/>
  <c r="J167" i="6"/>
  <c r="L166" i="6"/>
  <c r="K167" i="6"/>
  <c r="J163" i="4"/>
  <c r="K162" i="4"/>
  <c r="I170" i="10"/>
  <c r="J169" i="10"/>
  <c r="J169" i="9"/>
  <c r="I170" i="9"/>
  <c r="H168" i="4"/>
  <c r="I167" i="4"/>
  <c r="L166" i="10" l="1"/>
  <c r="K167" i="10"/>
  <c r="J170" i="12"/>
  <c r="I171" i="12"/>
  <c r="K167" i="12"/>
  <c r="L166" i="12"/>
  <c r="K167" i="9"/>
  <c r="L166" i="9"/>
  <c r="I171" i="8"/>
  <c r="J170" i="8"/>
  <c r="K167" i="8"/>
  <c r="L166" i="8"/>
  <c r="I170" i="7"/>
  <c r="J169" i="7"/>
  <c r="K167" i="7"/>
  <c r="L166" i="7"/>
  <c r="K168" i="6"/>
  <c r="L167" i="6"/>
  <c r="I169" i="6"/>
  <c r="J168" i="6"/>
  <c r="J164" i="4"/>
  <c r="K163" i="4"/>
  <c r="J170" i="10"/>
  <c r="I171" i="10"/>
  <c r="I171" i="9"/>
  <c r="J170" i="9"/>
  <c r="H169" i="4"/>
  <c r="I168" i="4"/>
  <c r="L167" i="10" l="1"/>
  <c r="K168" i="10"/>
  <c r="K168" i="12"/>
  <c r="L167" i="12"/>
  <c r="I172" i="12"/>
  <c r="J171" i="12"/>
  <c r="L167" i="9"/>
  <c r="K168" i="9"/>
  <c r="L167" i="8"/>
  <c r="K168" i="8"/>
  <c r="J171" i="8"/>
  <c r="I172" i="8"/>
  <c r="K168" i="7"/>
  <c r="L167" i="7"/>
  <c r="I171" i="7"/>
  <c r="J170" i="7"/>
  <c r="J169" i="6"/>
  <c r="I170" i="6"/>
  <c r="K169" i="6"/>
  <c r="L168" i="6"/>
  <c r="J165" i="4"/>
  <c r="K164" i="4"/>
  <c r="I172" i="10"/>
  <c r="J171" i="10"/>
  <c r="J171" i="9"/>
  <c r="I172" i="9"/>
  <c r="H170" i="4"/>
  <c r="I169" i="4"/>
  <c r="K169" i="10" l="1"/>
  <c r="L168" i="10"/>
  <c r="I173" i="12"/>
  <c r="J172" i="12"/>
  <c r="L168" i="12"/>
  <c r="K169" i="12"/>
  <c r="K169" i="9"/>
  <c r="L168" i="9"/>
  <c r="J172" i="8"/>
  <c r="I173" i="8"/>
  <c r="K169" i="8"/>
  <c r="L168" i="8"/>
  <c r="J171" i="7"/>
  <c r="I172" i="7"/>
  <c r="L168" i="7"/>
  <c r="K169" i="7"/>
  <c r="L169" i="6"/>
  <c r="K170" i="6"/>
  <c r="I171" i="6"/>
  <c r="J170" i="6"/>
  <c r="J166" i="4"/>
  <c r="K165" i="4"/>
  <c r="J172" i="10"/>
  <c r="I173" i="10"/>
  <c r="I173" i="9"/>
  <c r="J172" i="9"/>
  <c r="H171" i="4"/>
  <c r="I170" i="4"/>
  <c r="K170" i="10" l="1"/>
  <c r="L169" i="10"/>
  <c r="L169" i="12"/>
  <c r="K170" i="12"/>
  <c r="I174" i="12"/>
  <c r="J173" i="12"/>
  <c r="K170" i="9"/>
  <c r="L169" i="9"/>
  <c r="K170" i="8"/>
  <c r="L169" i="8"/>
  <c r="I174" i="8"/>
  <c r="J173" i="8"/>
  <c r="L169" i="7"/>
  <c r="K170" i="7"/>
  <c r="I173" i="7"/>
  <c r="J172" i="7"/>
  <c r="K171" i="6"/>
  <c r="L170" i="6"/>
  <c r="J171" i="6"/>
  <c r="I172" i="6"/>
  <c r="J167" i="4"/>
  <c r="K166" i="4"/>
  <c r="J173" i="10"/>
  <c r="I174" i="10"/>
  <c r="I174" i="9"/>
  <c r="J173" i="9"/>
  <c r="H172" i="4"/>
  <c r="I171" i="4"/>
  <c r="K171" i="10" l="1"/>
  <c r="L170" i="10"/>
  <c r="J174" i="12"/>
  <c r="I175" i="12"/>
  <c r="L170" i="12"/>
  <c r="K171" i="12"/>
  <c r="L170" i="9"/>
  <c r="K171" i="9"/>
  <c r="J174" i="8"/>
  <c r="I175" i="8"/>
  <c r="K171" i="8"/>
  <c r="L170" i="8"/>
  <c r="I174" i="7"/>
  <c r="J173" i="7"/>
  <c r="L170" i="7"/>
  <c r="K171" i="7"/>
  <c r="I173" i="6"/>
  <c r="J172" i="6"/>
  <c r="L171" i="6"/>
  <c r="K172" i="6"/>
  <c r="J168" i="4"/>
  <c r="K167" i="4"/>
  <c r="J174" i="10"/>
  <c r="I175" i="10"/>
  <c r="J174" i="9"/>
  <c r="I175" i="9"/>
  <c r="H173" i="4"/>
  <c r="I172" i="4"/>
  <c r="K172" i="10" l="1"/>
  <c r="L171" i="10"/>
  <c r="K172" i="12"/>
  <c r="L171" i="12"/>
  <c r="J175" i="12"/>
  <c r="I176" i="12"/>
  <c r="K172" i="9"/>
  <c r="L171" i="9"/>
  <c r="L171" i="8"/>
  <c r="K172" i="8"/>
  <c r="I176" i="8"/>
  <c r="J175" i="8"/>
  <c r="K172" i="7"/>
  <c r="L171" i="7"/>
  <c r="I175" i="7"/>
  <c r="J174" i="7"/>
  <c r="L172" i="6"/>
  <c r="K173" i="6"/>
  <c r="J173" i="6"/>
  <c r="I174" i="6"/>
  <c r="J169" i="4"/>
  <c r="K168" i="4"/>
  <c r="I176" i="10"/>
  <c r="J175" i="10"/>
  <c r="I176" i="9"/>
  <c r="J175" i="9"/>
  <c r="H174" i="4"/>
  <c r="I173" i="4"/>
  <c r="K173" i="10" l="1"/>
  <c r="L172" i="10"/>
  <c r="I177" i="12"/>
  <c r="J176" i="12"/>
  <c r="L172" i="12"/>
  <c r="K173" i="12"/>
  <c r="L172" i="9"/>
  <c r="K173" i="9"/>
  <c r="J176" i="8"/>
  <c r="I177" i="8"/>
  <c r="K173" i="8"/>
  <c r="L172" i="8"/>
  <c r="J175" i="7"/>
  <c r="I176" i="7"/>
  <c r="K173" i="7"/>
  <c r="L172" i="7"/>
  <c r="L173" i="6"/>
  <c r="K174" i="6"/>
  <c r="I175" i="6"/>
  <c r="J174" i="6"/>
  <c r="J170" i="4"/>
  <c r="K169" i="4"/>
  <c r="I177" i="10"/>
  <c r="J176" i="10"/>
  <c r="J176" i="9"/>
  <c r="I177" i="9"/>
  <c r="H175" i="4"/>
  <c r="I174" i="4"/>
  <c r="L173" i="10" l="1"/>
  <c r="K174" i="10"/>
  <c r="K174" i="12"/>
  <c r="L173" i="12"/>
  <c r="J177" i="12"/>
  <c r="I178" i="12"/>
  <c r="K174" i="9"/>
  <c r="L173" i="9"/>
  <c r="K174" i="8"/>
  <c r="L173" i="8"/>
  <c r="I178" i="8"/>
  <c r="J177" i="8"/>
  <c r="K174" i="7"/>
  <c r="L173" i="7"/>
  <c r="I177" i="7"/>
  <c r="J176" i="7"/>
  <c r="I176" i="6"/>
  <c r="J175" i="6"/>
  <c r="K175" i="6"/>
  <c r="L174" i="6"/>
  <c r="J171" i="4"/>
  <c r="K170" i="4"/>
  <c r="J177" i="10"/>
  <c r="I178" i="10"/>
  <c r="I178" i="9"/>
  <c r="J177" i="9"/>
  <c r="H176" i="4"/>
  <c r="I175" i="4"/>
  <c r="K175" i="10" l="1"/>
  <c r="L174" i="10"/>
  <c r="I179" i="12"/>
  <c r="J178" i="12"/>
  <c r="K175" i="12"/>
  <c r="L174" i="12"/>
  <c r="K175" i="9"/>
  <c r="L174" i="9"/>
  <c r="I179" i="8"/>
  <c r="J178" i="8"/>
  <c r="K175" i="8"/>
  <c r="L174" i="8"/>
  <c r="J177" i="7"/>
  <c r="I178" i="7"/>
  <c r="K175" i="7"/>
  <c r="L174" i="7"/>
  <c r="L175" i="6"/>
  <c r="K176" i="6"/>
  <c r="J176" i="6"/>
  <c r="I177" i="6"/>
  <c r="J172" i="4"/>
  <c r="K171" i="4"/>
  <c r="I179" i="10"/>
  <c r="J178" i="10"/>
  <c r="I179" i="9"/>
  <c r="J178" i="9"/>
  <c r="H177" i="4"/>
  <c r="I176" i="4"/>
  <c r="K176" i="10" l="1"/>
  <c r="L175" i="10"/>
  <c r="L175" i="12"/>
  <c r="K176" i="12"/>
  <c r="I180" i="12"/>
  <c r="J179" i="12"/>
  <c r="L175" i="9"/>
  <c r="K176" i="9"/>
  <c r="K176" i="8"/>
  <c r="L175" i="8"/>
  <c r="J179" i="8"/>
  <c r="I180" i="8"/>
  <c r="L175" i="7"/>
  <c r="K176" i="7"/>
  <c r="J178" i="7"/>
  <c r="I179" i="7"/>
  <c r="K177" i="6"/>
  <c r="L176" i="6"/>
  <c r="J177" i="6"/>
  <c r="I178" i="6"/>
  <c r="J173" i="4"/>
  <c r="K172" i="4"/>
  <c r="I180" i="10"/>
  <c r="J179" i="10"/>
  <c r="J179" i="9"/>
  <c r="I180" i="9"/>
  <c r="H178" i="4"/>
  <c r="I177" i="4"/>
  <c r="L176" i="10" l="1"/>
  <c r="K177" i="10"/>
  <c r="I181" i="12"/>
  <c r="J180" i="12"/>
  <c r="K177" i="12"/>
  <c r="L176" i="12"/>
  <c r="K177" i="9"/>
  <c r="L176" i="9"/>
  <c r="J180" i="8"/>
  <c r="I181" i="8"/>
  <c r="L176" i="8"/>
  <c r="K177" i="8"/>
  <c r="J179" i="7"/>
  <c r="I180" i="7"/>
  <c r="L176" i="7"/>
  <c r="K177" i="7"/>
  <c r="J178" i="6"/>
  <c r="I179" i="6"/>
  <c r="L177" i="6"/>
  <c r="K178" i="6"/>
  <c r="J174" i="4"/>
  <c r="K173" i="4"/>
  <c r="J180" i="10"/>
  <c r="I181" i="10"/>
  <c r="I181" i="9"/>
  <c r="J180" i="9"/>
  <c r="H179" i="4"/>
  <c r="I178" i="4"/>
  <c r="K178" i="10" l="1"/>
  <c r="L177" i="10"/>
  <c r="L177" i="12"/>
  <c r="K178" i="12"/>
  <c r="I182" i="12"/>
  <c r="J181" i="12"/>
  <c r="K178" i="9"/>
  <c r="L177" i="9"/>
  <c r="K178" i="8"/>
  <c r="L177" i="8"/>
  <c r="J181" i="8"/>
  <c r="I182" i="8"/>
  <c r="L177" i="7"/>
  <c r="K178" i="7"/>
  <c r="J180" i="7"/>
  <c r="I181" i="7"/>
  <c r="J179" i="6"/>
  <c r="I180" i="6"/>
  <c r="K179" i="6"/>
  <c r="L178" i="6"/>
  <c r="J175" i="4"/>
  <c r="K174" i="4"/>
  <c r="J181" i="10"/>
  <c r="I182" i="10"/>
  <c r="J181" i="9"/>
  <c r="I182" i="9"/>
  <c r="H180" i="4"/>
  <c r="I179" i="4"/>
  <c r="K179" i="10" l="1"/>
  <c r="L178" i="10"/>
  <c r="I183" i="12"/>
  <c r="J182" i="12"/>
  <c r="K179" i="12"/>
  <c r="L178" i="12"/>
  <c r="L178" i="9"/>
  <c r="K179" i="9"/>
  <c r="J182" i="8"/>
  <c r="I183" i="8"/>
  <c r="L178" i="8"/>
  <c r="K179" i="8"/>
  <c r="J181" i="7"/>
  <c r="I182" i="7"/>
  <c r="K179" i="7"/>
  <c r="L178" i="7"/>
  <c r="K180" i="6"/>
  <c r="L179" i="6"/>
  <c r="I181" i="6"/>
  <c r="J180" i="6"/>
  <c r="J176" i="4"/>
  <c r="K175" i="4"/>
  <c r="I183" i="10"/>
  <c r="J182" i="10"/>
  <c r="I183" i="9"/>
  <c r="J182" i="9"/>
  <c r="H181" i="4"/>
  <c r="I180" i="4"/>
  <c r="K180" i="10" l="1"/>
  <c r="L179" i="10"/>
  <c r="L179" i="12"/>
  <c r="K180" i="12"/>
  <c r="J183" i="12"/>
  <c r="I184" i="12"/>
  <c r="K180" i="9"/>
  <c r="L179" i="9"/>
  <c r="J183" i="8"/>
  <c r="I184" i="8"/>
  <c r="K180" i="8"/>
  <c r="L179" i="8"/>
  <c r="L179" i="7"/>
  <c r="K180" i="7"/>
  <c r="J182" i="7"/>
  <c r="I183" i="7"/>
  <c r="I182" i="6"/>
  <c r="J181" i="6"/>
  <c r="K181" i="6"/>
  <c r="L180" i="6"/>
  <c r="J177" i="4"/>
  <c r="K176" i="4"/>
  <c r="J183" i="10"/>
  <c r="I184" i="10"/>
  <c r="J183" i="9"/>
  <c r="I184" i="9"/>
  <c r="H182" i="4"/>
  <c r="I181" i="4"/>
  <c r="K181" i="10" l="1"/>
  <c r="L180" i="10"/>
  <c r="K181" i="12"/>
  <c r="L180" i="12"/>
  <c r="J184" i="12"/>
  <c r="I185" i="12"/>
  <c r="K181" i="9"/>
  <c r="L180" i="9"/>
  <c r="K181" i="8"/>
  <c r="L180" i="8"/>
  <c r="J184" i="8"/>
  <c r="I185" i="8"/>
  <c r="K181" i="7"/>
  <c r="L180" i="7"/>
  <c r="J183" i="7"/>
  <c r="I184" i="7"/>
  <c r="K182" i="6"/>
  <c r="L181" i="6"/>
  <c r="J182" i="6"/>
  <c r="I183" i="6"/>
  <c r="J178" i="4"/>
  <c r="K177" i="4"/>
  <c r="I185" i="10"/>
  <c r="J184" i="10"/>
  <c r="I185" i="9"/>
  <c r="J184" i="9"/>
  <c r="H183" i="4"/>
  <c r="I182" i="4"/>
  <c r="L181" i="10" l="1"/>
  <c r="K182" i="10"/>
  <c r="I186" i="12"/>
  <c r="J185" i="12"/>
  <c r="K182" i="12"/>
  <c r="L181" i="12"/>
  <c r="L181" i="9"/>
  <c r="K182" i="9"/>
  <c r="I186" i="8"/>
  <c r="J185" i="8"/>
  <c r="K182" i="8"/>
  <c r="L181" i="8"/>
  <c r="J184" i="7"/>
  <c r="I185" i="7"/>
  <c r="K182" i="7"/>
  <c r="L181" i="7"/>
  <c r="J183" i="6"/>
  <c r="I184" i="6"/>
  <c r="L182" i="6"/>
  <c r="K183" i="6"/>
  <c r="J179" i="4"/>
  <c r="K178" i="4"/>
  <c r="J185" i="10"/>
  <c r="I186" i="10"/>
  <c r="J185" i="9"/>
  <c r="I186" i="9"/>
  <c r="H184" i="4"/>
  <c r="I183" i="4"/>
  <c r="K183" i="10" l="1"/>
  <c r="L182" i="10"/>
  <c r="L182" i="12"/>
  <c r="K183" i="12"/>
  <c r="I187" i="12"/>
  <c r="J186" i="12"/>
  <c r="K183" i="9"/>
  <c r="L182" i="9"/>
  <c r="L182" i="8"/>
  <c r="K183" i="8"/>
  <c r="I187" i="8"/>
  <c r="J186" i="8"/>
  <c r="K183" i="7"/>
  <c r="L182" i="7"/>
  <c r="I186" i="7"/>
  <c r="J185" i="7"/>
  <c r="J184" i="6"/>
  <c r="I185" i="6"/>
  <c r="K184" i="6"/>
  <c r="L183" i="6"/>
  <c r="J180" i="4"/>
  <c r="K179" i="4"/>
  <c r="J186" i="10"/>
  <c r="I187" i="10"/>
  <c r="I187" i="9"/>
  <c r="J186" i="9"/>
  <c r="H185" i="4"/>
  <c r="I184" i="4"/>
  <c r="K184" i="10" l="1"/>
  <c r="L183" i="10"/>
  <c r="J187" i="12"/>
  <c r="I188" i="12"/>
  <c r="L183" i="12"/>
  <c r="K184" i="12"/>
  <c r="K184" i="9"/>
  <c r="L183" i="9"/>
  <c r="J187" i="8"/>
  <c r="I188" i="8"/>
  <c r="K184" i="8"/>
  <c r="L183" i="8"/>
  <c r="J186" i="7"/>
  <c r="I187" i="7"/>
  <c r="K184" i="7"/>
  <c r="L183" i="7"/>
  <c r="L184" i="6"/>
  <c r="K185" i="6"/>
  <c r="I186" i="6"/>
  <c r="J185" i="6"/>
  <c r="J181" i="4"/>
  <c r="K180" i="4"/>
  <c r="I188" i="10"/>
  <c r="J187" i="10"/>
  <c r="J187" i="9"/>
  <c r="I188" i="9"/>
  <c r="H186" i="4"/>
  <c r="I185" i="4"/>
  <c r="K185" i="10" l="1"/>
  <c r="L184" i="10"/>
  <c r="L184" i="12"/>
  <c r="K185" i="12"/>
  <c r="I189" i="12"/>
  <c r="J188" i="12"/>
  <c r="L184" i="9"/>
  <c r="K185" i="9"/>
  <c r="K185" i="8"/>
  <c r="L184" i="8"/>
  <c r="J188" i="8"/>
  <c r="I189" i="8"/>
  <c r="K185" i="7"/>
  <c r="L184" i="7"/>
  <c r="I188" i="7"/>
  <c r="J187" i="7"/>
  <c r="J186" i="6"/>
  <c r="I187" i="6"/>
  <c r="L185" i="6"/>
  <c r="K186" i="6"/>
  <c r="J182" i="4"/>
  <c r="K181" i="4"/>
  <c r="I189" i="10"/>
  <c r="J188" i="10"/>
  <c r="I189" i="9"/>
  <c r="J188" i="9"/>
  <c r="H187" i="4"/>
  <c r="I186" i="4"/>
  <c r="K186" i="10" l="1"/>
  <c r="L185" i="10"/>
  <c r="I190" i="12"/>
  <c r="J189" i="12"/>
  <c r="K186" i="12"/>
  <c r="L185" i="12"/>
  <c r="K186" i="9"/>
  <c r="L185" i="9"/>
  <c r="J189" i="8"/>
  <c r="I190" i="8"/>
  <c r="L185" i="8"/>
  <c r="K186" i="8"/>
  <c r="J188" i="7"/>
  <c r="I189" i="7"/>
  <c r="L185" i="7"/>
  <c r="K186" i="7"/>
  <c r="L186" i="6"/>
  <c r="K187" i="6"/>
  <c r="I188" i="6"/>
  <c r="J187" i="6"/>
  <c r="J183" i="4"/>
  <c r="K182" i="4"/>
  <c r="I190" i="10"/>
  <c r="J189" i="10"/>
  <c r="J189" i="9"/>
  <c r="I190" i="9"/>
  <c r="H188" i="4"/>
  <c r="I187" i="4"/>
  <c r="K187" i="10" l="1"/>
  <c r="L186" i="10"/>
  <c r="L186" i="12"/>
  <c r="K187" i="12"/>
  <c r="J190" i="12"/>
  <c r="I191" i="12"/>
  <c r="K187" i="9"/>
  <c r="L186" i="9"/>
  <c r="K187" i="8"/>
  <c r="L186" i="8"/>
  <c r="J190" i="8"/>
  <c r="I191" i="8"/>
  <c r="L186" i="7"/>
  <c r="K187" i="7"/>
  <c r="J189" i="7"/>
  <c r="I190" i="7"/>
  <c r="J188" i="6"/>
  <c r="I189" i="6"/>
  <c r="K188" i="6"/>
  <c r="L187" i="6"/>
  <c r="J184" i="4"/>
  <c r="K183" i="4"/>
  <c r="J190" i="10"/>
  <c r="I191" i="10"/>
  <c r="J190" i="9"/>
  <c r="I191" i="9"/>
  <c r="H189" i="4"/>
  <c r="I188" i="4"/>
  <c r="K188" i="10" l="1"/>
  <c r="L187" i="10"/>
  <c r="L187" i="12"/>
  <c r="K188" i="12"/>
  <c r="I192" i="12"/>
  <c r="J191" i="12"/>
  <c r="L187" i="9"/>
  <c r="K188" i="9"/>
  <c r="J191" i="8"/>
  <c r="I192" i="8"/>
  <c r="L187" i="8"/>
  <c r="K188" i="8"/>
  <c r="I191" i="7"/>
  <c r="J190" i="7"/>
  <c r="K188" i="7"/>
  <c r="L187" i="7"/>
  <c r="L188" i="6"/>
  <c r="K189" i="6"/>
  <c r="J189" i="6"/>
  <c r="I190" i="6"/>
  <c r="J185" i="4"/>
  <c r="K184" i="4"/>
  <c r="J191" i="10"/>
  <c r="I192" i="10"/>
  <c r="I192" i="9"/>
  <c r="J191" i="9"/>
  <c r="H190" i="4"/>
  <c r="I189" i="4"/>
  <c r="K189" i="10" l="1"/>
  <c r="L188" i="10"/>
  <c r="I193" i="12"/>
  <c r="J192" i="12"/>
  <c r="K189" i="12"/>
  <c r="L188" i="12"/>
  <c r="L188" i="9"/>
  <c r="K189" i="9"/>
  <c r="K189" i="8"/>
  <c r="L188" i="8"/>
  <c r="I193" i="8"/>
  <c r="J192" i="8"/>
  <c r="L188" i="7"/>
  <c r="K189" i="7"/>
  <c r="J191" i="7"/>
  <c r="I192" i="7"/>
  <c r="J190" i="6"/>
  <c r="I191" i="6"/>
  <c r="K190" i="6"/>
  <c r="L189" i="6"/>
  <c r="J186" i="4"/>
  <c r="K185" i="4"/>
  <c r="I193" i="10"/>
  <c r="J192" i="10"/>
  <c r="J192" i="9"/>
  <c r="I193" i="9"/>
  <c r="H191" i="4"/>
  <c r="I190" i="4"/>
  <c r="K190" i="10" l="1"/>
  <c r="L189" i="10"/>
  <c r="K190" i="12"/>
  <c r="L189" i="12"/>
  <c r="I194" i="12"/>
  <c r="J193" i="12"/>
  <c r="K190" i="9"/>
  <c r="L189" i="9"/>
  <c r="I194" i="8"/>
  <c r="J193" i="8"/>
  <c r="L189" i="8"/>
  <c r="K190" i="8"/>
  <c r="J192" i="7"/>
  <c r="I193" i="7"/>
  <c r="K190" i="7"/>
  <c r="L189" i="7"/>
  <c r="K191" i="6"/>
  <c r="L190" i="6"/>
  <c r="J191" i="6"/>
  <c r="I192" i="6"/>
  <c r="J187" i="4"/>
  <c r="K186" i="4"/>
  <c r="J193" i="10"/>
  <c r="I194" i="10"/>
  <c r="J193" i="9"/>
  <c r="I194" i="9"/>
  <c r="H192" i="4"/>
  <c r="I191" i="4"/>
  <c r="L190" i="10" l="1"/>
  <c r="K191" i="10"/>
  <c r="I195" i="12"/>
  <c r="J194" i="12"/>
  <c r="L190" i="12"/>
  <c r="K191" i="12"/>
  <c r="L190" i="9"/>
  <c r="K191" i="9"/>
  <c r="K191" i="8"/>
  <c r="L190" i="8"/>
  <c r="I195" i="8"/>
  <c r="J194" i="8"/>
  <c r="K191" i="7"/>
  <c r="L190" i="7"/>
  <c r="I194" i="7"/>
  <c r="J193" i="7"/>
  <c r="I193" i="6"/>
  <c r="J192" i="6"/>
  <c r="L191" i="6"/>
  <c r="K192" i="6"/>
  <c r="J188" i="4"/>
  <c r="K187" i="4"/>
  <c r="J194" i="10"/>
  <c r="I195" i="10"/>
  <c r="J194" i="9"/>
  <c r="I195" i="9"/>
  <c r="H193" i="4"/>
  <c r="I192" i="4"/>
  <c r="K192" i="10" l="1"/>
  <c r="L191" i="10"/>
  <c r="K192" i="12"/>
  <c r="L191" i="12"/>
  <c r="I196" i="12"/>
  <c r="J195" i="12"/>
  <c r="L191" i="9"/>
  <c r="K192" i="9"/>
  <c r="I196" i="8"/>
  <c r="J195" i="8"/>
  <c r="K192" i="8"/>
  <c r="L191" i="8"/>
  <c r="J194" i="7"/>
  <c r="I195" i="7"/>
  <c r="L191" i="7"/>
  <c r="K192" i="7"/>
  <c r="K193" i="6"/>
  <c r="L192" i="6"/>
  <c r="I194" i="6"/>
  <c r="J193" i="6"/>
  <c r="J189" i="4"/>
  <c r="K188" i="4"/>
  <c r="I196" i="10"/>
  <c r="J195" i="10"/>
  <c r="I196" i="9"/>
  <c r="J195" i="9"/>
  <c r="H194" i="4"/>
  <c r="I193" i="4"/>
  <c r="K193" i="10" l="1"/>
  <c r="L192" i="10"/>
  <c r="I197" i="12"/>
  <c r="J196" i="12"/>
  <c r="K193" i="12"/>
  <c r="L192" i="12"/>
  <c r="K193" i="9"/>
  <c r="L192" i="9"/>
  <c r="K193" i="8"/>
  <c r="L192" i="8"/>
  <c r="J196" i="8"/>
  <c r="I197" i="8"/>
  <c r="K193" i="7"/>
  <c r="L192" i="7"/>
  <c r="J195" i="7"/>
  <c r="I196" i="7"/>
  <c r="J194" i="6"/>
  <c r="I195" i="6"/>
  <c r="K194" i="6"/>
  <c r="L193" i="6"/>
  <c r="J190" i="4"/>
  <c r="K189" i="4"/>
  <c r="J196" i="10"/>
  <c r="I197" i="10"/>
  <c r="J196" i="9"/>
  <c r="I197" i="9"/>
  <c r="H195" i="4"/>
  <c r="I194" i="4"/>
  <c r="L193" i="10" l="1"/>
  <c r="K194" i="10"/>
  <c r="L193" i="12"/>
  <c r="K194" i="12"/>
  <c r="I198" i="12"/>
  <c r="J197" i="12"/>
  <c r="L193" i="9"/>
  <c r="K194" i="9"/>
  <c r="J197" i="8"/>
  <c r="I198" i="8"/>
  <c r="L193" i="8"/>
  <c r="K194" i="8"/>
  <c r="I197" i="7"/>
  <c r="J196" i="7"/>
  <c r="K194" i="7"/>
  <c r="L193" i="7"/>
  <c r="L194" i="6"/>
  <c r="K195" i="6"/>
  <c r="J195" i="6"/>
  <c r="I196" i="6"/>
  <c r="J191" i="4"/>
  <c r="K190" i="4"/>
  <c r="I198" i="10"/>
  <c r="J197" i="10"/>
  <c r="I198" i="9"/>
  <c r="J197" i="9"/>
  <c r="H196" i="4"/>
  <c r="I195" i="4"/>
  <c r="L194" i="10" l="1"/>
  <c r="K195" i="10"/>
  <c r="I199" i="12"/>
  <c r="J198" i="12"/>
  <c r="K195" i="12"/>
  <c r="L194" i="12"/>
  <c r="L194" i="9"/>
  <c r="K195" i="9"/>
  <c r="L194" i="8"/>
  <c r="K195" i="8"/>
  <c r="J198" i="8"/>
  <c r="I199" i="8"/>
  <c r="L194" i="7"/>
  <c r="K195" i="7"/>
  <c r="J197" i="7"/>
  <c r="I198" i="7"/>
  <c r="K196" i="6"/>
  <c r="L195" i="6"/>
  <c r="J196" i="6"/>
  <c r="I197" i="6"/>
  <c r="J192" i="4"/>
  <c r="K191" i="4"/>
  <c r="J198" i="10"/>
  <c r="I199" i="10"/>
  <c r="I199" i="9"/>
  <c r="J198" i="9"/>
  <c r="H197" i="4"/>
  <c r="I196" i="4"/>
  <c r="K196" i="10" l="1"/>
  <c r="L195" i="10"/>
  <c r="K196" i="12"/>
  <c r="L195" i="12"/>
  <c r="J199" i="12"/>
  <c r="I200" i="12"/>
  <c r="K196" i="9"/>
  <c r="L195" i="9"/>
  <c r="K196" i="8"/>
  <c r="L195" i="8"/>
  <c r="J199" i="8"/>
  <c r="I200" i="8"/>
  <c r="I199" i="7"/>
  <c r="J198" i="7"/>
  <c r="L195" i="7"/>
  <c r="K196" i="7"/>
  <c r="I198" i="6"/>
  <c r="J197" i="6"/>
  <c r="L196" i="6"/>
  <c r="K197" i="6"/>
  <c r="J193" i="4"/>
  <c r="K192" i="4"/>
  <c r="I200" i="10"/>
  <c r="J199" i="10"/>
  <c r="J199" i="9"/>
  <c r="I200" i="9"/>
  <c r="H198" i="4"/>
  <c r="I197" i="4"/>
  <c r="K197" i="10" l="1"/>
  <c r="L196" i="10"/>
  <c r="I201" i="12"/>
  <c r="J200" i="12"/>
  <c r="L196" i="12"/>
  <c r="K197" i="12"/>
  <c r="L196" i="9"/>
  <c r="K197" i="9"/>
  <c r="J200" i="8"/>
  <c r="I201" i="8"/>
  <c r="L196" i="8"/>
  <c r="K197" i="8"/>
  <c r="K197" i="7"/>
  <c r="L196" i="7"/>
  <c r="J199" i="7"/>
  <c r="I200" i="7"/>
  <c r="K198" i="6"/>
  <c r="L197" i="6"/>
  <c r="J198" i="6"/>
  <c r="I199" i="6"/>
  <c r="J194" i="4"/>
  <c r="K193" i="4"/>
  <c r="J200" i="10"/>
  <c r="I201" i="10"/>
  <c r="J200" i="9"/>
  <c r="I201" i="9"/>
  <c r="H199" i="4"/>
  <c r="I198" i="4"/>
  <c r="K198" i="10" l="1"/>
  <c r="L197" i="10"/>
  <c r="K198" i="12"/>
  <c r="L197" i="12"/>
  <c r="J201" i="12"/>
  <c r="I202" i="12"/>
  <c r="K198" i="9"/>
  <c r="L197" i="9"/>
  <c r="K198" i="8"/>
  <c r="L197" i="8"/>
  <c r="J201" i="8"/>
  <c r="I202" i="8"/>
  <c r="J200" i="7"/>
  <c r="I201" i="7"/>
  <c r="K198" i="7"/>
  <c r="L197" i="7"/>
  <c r="I200" i="6"/>
  <c r="J199" i="6"/>
  <c r="L198" i="6"/>
  <c r="K199" i="6"/>
  <c r="J195" i="4"/>
  <c r="K194" i="4"/>
  <c r="I202" i="10"/>
  <c r="J201" i="10"/>
  <c r="I202" i="9"/>
  <c r="J201" i="9"/>
  <c r="H200" i="4"/>
  <c r="I199" i="4"/>
  <c r="L198" i="10" l="1"/>
  <c r="K199" i="10"/>
  <c r="I203" i="12"/>
  <c r="J202" i="12"/>
  <c r="L198" i="12"/>
  <c r="K199" i="12"/>
  <c r="K199" i="9"/>
  <c r="L198" i="9"/>
  <c r="J202" i="8"/>
  <c r="I203" i="8"/>
  <c r="L198" i="8"/>
  <c r="K199" i="8"/>
  <c r="L198" i="7"/>
  <c r="K199" i="7"/>
  <c r="I202" i="7"/>
  <c r="J201" i="7"/>
  <c r="L199" i="6"/>
  <c r="K200" i="6"/>
  <c r="I201" i="6"/>
  <c r="J200" i="6"/>
  <c r="J196" i="4"/>
  <c r="K195" i="4"/>
  <c r="I203" i="10"/>
  <c r="J202" i="10"/>
  <c r="I203" i="9"/>
  <c r="J202" i="9"/>
  <c r="H201" i="4"/>
  <c r="I200" i="4"/>
  <c r="L199" i="10" l="1"/>
  <c r="K200" i="10"/>
  <c r="K200" i="12"/>
  <c r="L199" i="12"/>
  <c r="I204" i="12"/>
  <c r="J203" i="12"/>
  <c r="L199" i="9"/>
  <c r="K200" i="9"/>
  <c r="K200" i="8"/>
  <c r="L199" i="8"/>
  <c r="I204" i="8"/>
  <c r="J203" i="8"/>
  <c r="I203" i="7"/>
  <c r="J202" i="7"/>
  <c r="K200" i="7"/>
  <c r="L199" i="7"/>
  <c r="I202" i="6"/>
  <c r="J201" i="6"/>
  <c r="L200" i="6"/>
  <c r="K201" i="6"/>
  <c r="J197" i="4"/>
  <c r="K196" i="4"/>
  <c r="J203" i="10"/>
  <c r="I204" i="10"/>
  <c r="J203" i="9"/>
  <c r="I204" i="9"/>
  <c r="H202" i="4"/>
  <c r="I201" i="4"/>
  <c r="K201" i="10" l="1"/>
  <c r="L200" i="10"/>
  <c r="I205" i="12"/>
  <c r="J204" i="12"/>
  <c r="K201" i="12"/>
  <c r="L200" i="12"/>
  <c r="L200" i="9"/>
  <c r="K201" i="9"/>
  <c r="I205" i="8"/>
  <c r="J204" i="8"/>
  <c r="K201" i="8"/>
  <c r="L200" i="8"/>
  <c r="L200" i="7"/>
  <c r="K201" i="7"/>
  <c r="J203" i="7"/>
  <c r="I204" i="7"/>
  <c r="K202" i="6"/>
  <c r="L201" i="6"/>
  <c r="J202" i="6"/>
  <c r="I203" i="6"/>
  <c r="J198" i="4"/>
  <c r="K197" i="4"/>
  <c r="J204" i="10"/>
  <c r="I205" i="10"/>
  <c r="I205" i="9"/>
  <c r="J204" i="9"/>
  <c r="H203" i="4"/>
  <c r="I202" i="4"/>
  <c r="K202" i="10" l="1"/>
  <c r="L201" i="10"/>
  <c r="K202" i="12"/>
  <c r="L201" i="12"/>
  <c r="I206" i="12"/>
  <c r="J205" i="12"/>
  <c r="K202" i="9"/>
  <c r="L201" i="9"/>
  <c r="K202" i="8"/>
  <c r="L201" i="8"/>
  <c r="I206" i="8"/>
  <c r="J205" i="8"/>
  <c r="J204" i="7"/>
  <c r="I205" i="7"/>
  <c r="K202" i="7"/>
  <c r="L201" i="7"/>
  <c r="J203" i="6"/>
  <c r="I204" i="6"/>
  <c r="K203" i="6"/>
  <c r="L202" i="6"/>
  <c r="J199" i="4"/>
  <c r="K198" i="4"/>
  <c r="I206" i="10"/>
  <c r="J205" i="10"/>
  <c r="I206" i="9"/>
  <c r="J205" i="9"/>
  <c r="H204" i="4"/>
  <c r="I203" i="4"/>
  <c r="K203" i="10" l="1"/>
  <c r="L202" i="10"/>
  <c r="I207" i="12"/>
  <c r="J206" i="12"/>
  <c r="L202" i="12"/>
  <c r="K203" i="12"/>
  <c r="L202" i="9"/>
  <c r="K203" i="9"/>
  <c r="J206" i="8"/>
  <c r="I207" i="8"/>
  <c r="L202" i="8"/>
  <c r="K203" i="8"/>
  <c r="K203" i="7"/>
  <c r="L202" i="7"/>
  <c r="J205" i="7"/>
  <c r="I206" i="7"/>
  <c r="K204" i="6"/>
  <c r="L203" i="6"/>
  <c r="I205" i="6"/>
  <c r="J204" i="6"/>
  <c r="J200" i="4"/>
  <c r="K199" i="4"/>
  <c r="J206" i="10"/>
  <c r="I207" i="10"/>
  <c r="I207" i="9"/>
  <c r="J206" i="9"/>
  <c r="H205" i="4"/>
  <c r="I204" i="4"/>
  <c r="L203" i="10" l="1"/>
  <c r="K204" i="10"/>
  <c r="K204" i="12"/>
  <c r="L203" i="12"/>
  <c r="J207" i="12"/>
  <c r="I208" i="12"/>
  <c r="K204" i="9"/>
  <c r="L203" i="9"/>
  <c r="I208" i="8"/>
  <c r="J207" i="8"/>
  <c r="L203" i="8"/>
  <c r="K204" i="8"/>
  <c r="J206" i="7"/>
  <c r="I207" i="7"/>
  <c r="L203" i="7"/>
  <c r="K204" i="7"/>
  <c r="I206" i="6"/>
  <c r="J205" i="6"/>
  <c r="K205" i="6"/>
  <c r="L204" i="6"/>
  <c r="J201" i="4"/>
  <c r="K200" i="4"/>
  <c r="I208" i="10"/>
  <c r="J207" i="10"/>
  <c r="I208" i="9"/>
  <c r="J207" i="9"/>
  <c r="H206" i="4"/>
  <c r="I205" i="4"/>
  <c r="K205" i="10" l="1"/>
  <c r="L204" i="10"/>
  <c r="J208" i="12"/>
  <c r="I209" i="12"/>
  <c r="L204" i="12"/>
  <c r="K205" i="12"/>
  <c r="K205" i="9"/>
  <c r="L204" i="9"/>
  <c r="K205" i="8"/>
  <c r="L204" i="8"/>
  <c r="I209" i="8"/>
  <c r="J208" i="8"/>
  <c r="L204" i="7"/>
  <c r="K205" i="7"/>
  <c r="J207" i="7"/>
  <c r="I208" i="7"/>
  <c r="K206" i="6"/>
  <c r="L205" i="6"/>
  <c r="J206" i="6"/>
  <c r="I207" i="6"/>
  <c r="J202" i="4"/>
  <c r="K201" i="4"/>
  <c r="J208" i="10"/>
  <c r="I209" i="10"/>
  <c r="I209" i="9"/>
  <c r="J208" i="9"/>
  <c r="H207" i="4"/>
  <c r="I206" i="4"/>
  <c r="K206" i="10" l="1"/>
  <c r="L205" i="10"/>
  <c r="L205" i="12"/>
  <c r="K206" i="12"/>
  <c r="I210" i="12"/>
  <c r="J209" i="12"/>
  <c r="L205" i="9"/>
  <c r="K206" i="9"/>
  <c r="J209" i="8"/>
  <c r="I210" i="8"/>
  <c r="L205" i="8"/>
  <c r="K206" i="8"/>
  <c r="J208" i="7"/>
  <c r="I209" i="7"/>
  <c r="K206" i="7"/>
  <c r="L205" i="7"/>
  <c r="I208" i="6"/>
  <c r="J207" i="6"/>
  <c r="L206" i="6"/>
  <c r="K207" i="6"/>
  <c r="J203" i="4"/>
  <c r="K202" i="4"/>
  <c r="J209" i="10"/>
  <c r="I210" i="10"/>
  <c r="I210" i="9"/>
  <c r="J209" i="9"/>
  <c r="H208" i="4"/>
  <c r="I207" i="4"/>
  <c r="K207" i="10" l="1"/>
  <c r="L206" i="10"/>
  <c r="J210" i="12"/>
  <c r="I211" i="12"/>
  <c r="L206" i="12"/>
  <c r="K207" i="12"/>
  <c r="L206" i="9"/>
  <c r="K207" i="9"/>
  <c r="L206" i="8"/>
  <c r="K207" i="8"/>
  <c r="J210" i="8"/>
  <c r="I211" i="8"/>
  <c r="L206" i="7"/>
  <c r="K207" i="7"/>
  <c r="J209" i="7"/>
  <c r="I210" i="7"/>
  <c r="K208" i="6"/>
  <c r="L207" i="6"/>
  <c r="I209" i="6"/>
  <c r="J208" i="6"/>
  <c r="J204" i="4"/>
  <c r="K203" i="4"/>
  <c r="J210" i="10"/>
  <c r="I211" i="10"/>
  <c r="J210" i="9"/>
  <c r="I211" i="9"/>
  <c r="H209" i="4"/>
  <c r="I208" i="4"/>
  <c r="K208" i="10" l="1"/>
  <c r="L207" i="10"/>
  <c r="K208" i="12"/>
  <c r="L207" i="12"/>
  <c r="J211" i="12"/>
  <c r="I212" i="12"/>
  <c r="K208" i="9"/>
  <c r="L207" i="9"/>
  <c r="L207" i="8"/>
  <c r="K208" i="8"/>
  <c r="I212" i="8"/>
  <c r="J211" i="8"/>
  <c r="L207" i="7"/>
  <c r="K208" i="7"/>
  <c r="J210" i="7"/>
  <c r="I211" i="7"/>
  <c r="J209" i="6"/>
  <c r="I210" i="6"/>
  <c r="L208" i="6"/>
  <c r="K209" i="6"/>
  <c r="J205" i="4"/>
  <c r="K204" i="4"/>
  <c r="I212" i="10"/>
  <c r="J211" i="10"/>
  <c r="J211" i="9"/>
  <c r="I212" i="9"/>
  <c r="H210" i="4"/>
  <c r="I209" i="4"/>
  <c r="L208" i="10" l="1"/>
  <c r="K209" i="10"/>
  <c r="J212" i="12"/>
  <c r="I213" i="12"/>
  <c r="L208" i="12"/>
  <c r="K209" i="12"/>
  <c r="L208" i="9"/>
  <c r="K209" i="9"/>
  <c r="J212" i="8"/>
  <c r="I213" i="8"/>
  <c r="K209" i="8"/>
  <c r="L208" i="8"/>
  <c r="I212" i="7"/>
  <c r="J211" i="7"/>
  <c r="K209" i="7"/>
  <c r="L208" i="7"/>
  <c r="L209" i="6"/>
  <c r="K210" i="6"/>
  <c r="I211" i="6"/>
  <c r="J210" i="6"/>
  <c r="J206" i="4"/>
  <c r="K205" i="4"/>
  <c r="I213" i="10"/>
  <c r="J212" i="10"/>
  <c r="I213" i="9"/>
  <c r="J212" i="9"/>
  <c r="H211" i="4"/>
  <c r="I210" i="4"/>
  <c r="L209" i="10" l="1"/>
  <c r="K210" i="10"/>
  <c r="L209" i="12"/>
  <c r="K210" i="12"/>
  <c r="J213" i="12"/>
  <c r="I214" i="12"/>
  <c r="K210" i="9"/>
  <c r="L209" i="9"/>
  <c r="L209" i="8"/>
  <c r="K210" i="8"/>
  <c r="I214" i="8"/>
  <c r="J213" i="8"/>
  <c r="K210" i="7"/>
  <c r="L209" i="7"/>
  <c r="J212" i="7"/>
  <c r="I213" i="7"/>
  <c r="I212" i="6"/>
  <c r="J211" i="6"/>
  <c r="L210" i="6"/>
  <c r="K211" i="6"/>
  <c r="J207" i="4"/>
  <c r="K206" i="4"/>
  <c r="J213" i="10"/>
  <c r="I214" i="10"/>
  <c r="J213" i="9"/>
  <c r="I214" i="9"/>
  <c r="H212" i="4"/>
  <c r="I211" i="4"/>
  <c r="K211" i="10" l="1"/>
  <c r="L210" i="10"/>
  <c r="J214" i="12"/>
  <c r="I215" i="12"/>
  <c r="L210" i="12"/>
  <c r="K211" i="12"/>
  <c r="K211" i="9"/>
  <c r="L210" i="9"/>
  <c r="I215" i="8"/>
  <c r="J214" i="8"/>
  <c r="K211" i="8"/>
  <c r="L210" i="8"/>
  <c r="J213" i="7"/>
  <c r="I214" i="7"/>
  <c r="L210" i="7"/>
  <c r="K211" i="7"/>
  <c r="L211" i="6"/>
  <c r="K212" i="6"/>
  <c r="J212" i="6"/>
  <c r="I213" i="6"/>
  <c r="J208" i="4"/>
  <c r="K207" i="4"/>
  <c r="I215" i="10"/>
  <c r="J214" i="10"/>
  <c r="J214" i="9"/>
  <c r="I215" i="9"/>
  <c r="H213" i="4"/>
  <c r="I212" i="4"/>
  <c r="K212" i="10" l="1"/>
  <c r="L211" i="10"/>
  <c r="K212" i="12"/>
  <c r="L211" i="12"/>
  <c r="I216" i="12"/>
  <c r="J215" i="12"/>
  <c r="L211" i="9"/>
  <c r="K212" i="9"/>
  <c r="L211" i="8"/>
  <c r="K212" i="8"/>
  <c r="I216" i="8"/>
  <c r="J215" i="8"/>
  <c r="I215" i="7"/>
  <c r="J214" i="7"/>
  <c r="K212" i="7"/>
  <c r="L211" i="7"/>
  <c r="L212" i="6"/>
  <c r="K213" i="6"/>
  <c r="I214" i="6"/>
  <c r="J213" i="6"/>
  <c r="J209" i="4"/>
  <c r="K208" i="4"/>
  <c r="I216" i="10"/>
  <c r="J215" i="10"/>
  <c r="J215" i="9"/>
  <c r="I216" i="9"/>
  <c r="H214" i="4"/>
  <c r="I213" i="4"/>
  <c r="L212" i="10" l="1"/>
  <c r="K213" i="10"/>
  <c r="J216" i="12"/>
  <c r="I217" i="12"/>
  <c r="L212" i="12"/>
  <c r="K213" i="12"/>
  <c r="K213" i="9"/>
  <c r="L212" i="9"/>
  <c r="I217" i="8"/>
  <c r="J216" i="8"/>
  <c r="L212" i="8"/>
  <c r="K213" i="8"/>
  <c r="L212" i="7"/>
  <c r="K213" i="7"/>
  <c r="J215" i="7"/>
  <c r="I216" i="7"/>
  <c r="I215" i="6"/>
  <c r="J214" i="6"/>
  <c r="K214" i="6"/>
  <c r="L213" i="6"/>
  <c r="J210" i="4"/>
  <c r="K209" i="4"/>
  <c r="J216" i="10"/>
  <c r="I217" i="10"/>
  <c r="I217" i="9"/>
  <c r="J216" i="9"/>
  <c r="H215" i="4"/>
  <c r="I214" i="4"/>
  <c r="K214" i="10" l="1"/>
  <c r="L213" i="10"/>
  <c r="L213" i="12"/>
  <c r="K214" i="12"/>
  <c r="I218" i="12"/>
  <c r="J217" i="12"/>
  <c r="K214" i="9"/>
  <c r="L213" i="9"/>
  <c r="K214" i="8"/>
  <c r="L213" i="8"/>
  <c r="I218" i="8"/>
  <c r="J217" i="8"/>
  <c r="K214" i="7"/>
  <c r="L213" i="7"/>
  <c r="J216" i="7"/>
  <c r="I217" i="7"/>
  <c r="K215" i="6"/>
  <c r="L214" i="6"/>
  <c r="I216" i="6"/>
  <c r="J215" i="6"/>
  <c r="J211" i="4"/>
  <c r="K210" i="4"/>
  <c r="I218" i="10"/>
  <c r="J217" i="10"/>
  <c r="J217" i="9"/>
  <c r="I218" i="9"/>
  <c r="H216" i="4"/>
  <c r="I215" i="4"/>
  <c r="L214" i="10" l="1"/>
  <c r="K215" i="10"/>
  <c r="I219" i="12"/>
  <c r="J218" i="12"/>
  <c r="K215" i="12"/>
  <c r="L214" i="12"/>
  <c r="L214" i="9"/>
  <c r="K215" i="9"/>
  <c r="J218" i="8"/>
  <c r="I219" i="8"/>
  <c r="K215" i="8"/>
  <c r="L214" i="8"/>
  <c r="I218" i="7"/>
  <c r="J217" i="7"/>
  <c r="K215" i="7"/>
  <c r="L214" i="7"/>
  <c r="J216" i="6"/>
  <c r="I217" i="6"/>
  <c r="L215" i="6"/>
  <c r="K216" i="6"/>
  <c r="J212" i="4"/>
  <c r="K211" i="4"/>
  <c r="I219" i="10"/>
  <c r="J218" i="10"/>
  <c r="J218" i="9"/>
  <c r="I219" i="9"/>
  <c r="H217" i="4"/>
  <c r="I216" i="4"/>
  <c r="L215" i="10" l="1"/>
  <c r="K216" i="10"/>
  <c r="K216" i="12"/>
  <c r="L215" i="12"/>
  <c r="J219" i="12"/>
  <c r="I220" i="12"/>
  <c r="K216" i="9"/>
  <c r="L215" i="9"/>
  <c r="L215" i="8"/>
  <c r="K216" i="8"/>
  <c r="J219" i="8"/>
  <c r="I220" i="8"/>
  <c r="K216" i="7"/>
  <c r="L215" i="7"/>
  <c r="I219" i="7"/>
  <c r="J218" i="7"/>
  <c r="J217" i="6"/>
  <c r="I218" i="6"/>
  <c r="L216" i="6"/>
  <c r="K217" i="6"/>
  <c r="J213" i="4"/>
  <c r="K212" i="4"/>
  <c r="J219" i="10"/>
  <c r="I220" i="10"/>
  <c r="J219" i="9"/>
  <c r="I220" i="9"/>
  <c r="H218" i="4"/>
  <c r="I217" i="4"/>
  <c r="L216" i="10" l="1"/>
  <c r="K217" i="10"/>
  <c r="J220" i="12"/>
  <c r="I221" i="12"/>
  <c r="K217" i="12"/>
  <c r="L216" i="12"/>
  <c r="K217" i="9"/>
  <c r="L216" i="9"/>
  <c r="I221" i="8"/>
  <c r="J220" i="8"/>
  <c r="L216" i="8"/>
  <c r="K217" i="8"/>
  <c r="J219" i="7"/>
  <c r="I220" i="7"/>
  <c r="K217" i="7"/>
  <c r="L216" i="7"/>
  <c r="J218" i="6"/>
  <c r="I219" i="6"/>
  <c r="K218" i="6"/>
  <c r="L217" i="6"/>
  <c r="J214" i="4"/>
  <c r="K213" i="4"/>
  <c r="I221" i="10"/>
  <c r="J220" i="10"/>
  <c r="I221" i="9"/>
  <c r="J220" i="9"/>
  <c r="H219" i="4"/>
  <c r="I218" i="4"/>
  <c r="L217" i="10" l="1"/>
  <c r="K218" i="10"/>
  <c r="L217" i="12"/>
  <c r="K218" i="12"/>
  <c r="I222" i="12"/>
  <c r="J221" i="12"/>
  <c r="L217" i="9"/>
  <c r="K218" i="9"/>
  <c r="L217" i="8"/>
  <c r="K218" i="8"/>
  <c r="I222" i="8"/>
  <c r="J221" i="8"/>
  <c r="L217" i="7"/>
  <c r="K218" i="7"/>
  <c r="I221" i="7"/>
  <c r="J220" i="7"/>
  <c r="L218" i="6"/>
  <c r="K219" i="6"/>
  <c r="J219" i="6"/>
  <c r="I220" i="6"/>
  <c r="J215" i="4"/>
  <c r="K214" i="4"/>
  <c r="I222" i="10"/>
  <c r="J221" i="10"/>
  <c r="J221" i="9"/>
  <c r="I222" i="9"/>
  <c r="H220" i="4"/>
  <c r="I219" i="4"/>
  <c r="K219" i="10" l="1"/>
  <c r="L218" i="10"/>
  <c r="J222" i="12"/>
  <c r="I223" i="12"/>
  <c r="L218" i="12"/>
  <c r="K219" i="12"/>
  <c r="K219" i="9"/>
  <c r="L218" i="9"/>
  <c r="J222" i="8"/>
  <c r="I223" i="8"/>
  <c r="L218" i="8"/>
  <c r="K219" i="8"/>
  <c r="J221" i="7"/>
  <c r="I222" i="7"/>
  <c r="K219" i="7"/>
  <c r="L218" i="7"/>
  <c r="K220" i="6"/>
  <c r="L219" i="6"/>
  <c r="J220" i="6"/>
  <c r="I221" i="6"/>
  <c r="J216" i="4"/>
  <c r="K215" i="4"/>
  <c r="I223" i="10"/>
  <c r="J222" i="10"/>
  <c r="J222" i="9"/>
  <c r="I223" i="9"/>
  <c r="H221" i="4"/>
  <c r="I220" i="4"/>
  <c r="K220" i="10" l="1"/>
  <c r="L219" i="10"/>
  <c r="K220" i="12"/>
  <c r="L219" i="12"/>
  <c r="I224" i="12"/>
  <c r="J223" i="12"/>
  <c r="K220" i="9"/>
  <c r="L219" i="9"/>
  <c r="I224" i="8"/>
  <c r="J223" i="8"/>
  <c r="L219" i="8"/>
  <c r="K220" i="8"/>
  <c r="K220" i="7"/>
  <c r="L219" i="7"/>
  <c r="J222" i="7"/>
  <c r="I223" i="7"/>
  <c r="I222" i="6"/>
  <c r="J221" i="6"/>
  <c r="L220" i="6"/>
  <c r="K221" i="6"/>
  <c r="J217" i="4"/>
  <c r="K216" i="4"/>
  <c r="J223" i="10"/>
  <c r="I224" i="10"/>
  <c r="I224" i="9"/>
  <c r="J223" i="9"/>
  <c r="H222" i="4"/>
  <c r="I221" i="4"/>
  <c r="L220" i="10" l="1"/>
  <c r="K221" i="10"/>
  <c r="I225" i="12"/>
  <c r="J224" i="12"/>
  <c r="K221" i="12"/>
  <c r="L220" i="12"/>
  <c r="L220" i="9"/>
  <c r="K221" i="9"/>
  <c r="L220" i="8"/>
  <c r="K221" i="8"/>
  <c r="J224" i="8"/>
  <c r="I225" i="8"/>
  <c r="I224" i="7"/>
  <c r="J223" i="7"/>
  <c r="K221" i="7"/>
  <c r="L220" i="7"/>
  <c r="L221" i="6"/>
  <c r="K222" i="6"/>
  <c r="J222" i="6"/>
  <c r="I223" i="6"/>
  <c r="J218" i="4"/>
  <c r="K217" i="4"/>
  <c r="I225" i="10"/>
  <c r="J224" i="10"/>
  <c r="J224" i="9"/>
  <c r="I225" i="9"/>
  <c r="H223" i="4"/>
  <c r="I222" i="4"/>
  <c r="K222" i="10" l="1"/>
  <c r="L221" i="10"/>
  <c r="L221" i="12"/>
  <c r="K222" i="12"/>
  <c r="J225" i="12"/>
  <c r="I226" i="12"/>
  <c r="L221" i="9"/>
  <c r="K222" i="9"/>
  <c r="J225" i="8"/>
  <c r="I226" i="8"/>
  <c r="K222" i="8"/>
  <c r="L221" i="8"/>
  <c r="L221" i="7"/>
  <c r="K222" i="7"/>
  <c r="J224" i="7"/>
  <c r="I225" i="7"/>
  <c r="L222" i="6"/>
  <c r="K223" i="6"/>
  <c r="I224" i="6"/>
  <c r="J223" i="6"/>
  <c r="J219" i="4"/>
  <c r="K218" i="4"/>
  <c r="I226" i="10"/>
  <c r="J225" i="10"/>
  <c r="I226" i="9"/>
  <c r="J225" i="9"/>
  <c r="H224" i="4"/>
  <c r="I223" i="4"/>
  <c r="K223" i="10" l="1"/>
  <c r="L222" i="10"/>
  <c r="K223" i="12"/>
  <c r="L222" i="12"/>
  <c r="I227" i="12"/>
  <c r="J226" i="12"/>
  <c r="K223" i="9"/>
  <c r="L222" i="9"/>
  <c r="K223" i="8"/>
  <c r="L222" i="8"/>
  <c r="I227" i="8"/>
  <c r="J226" i="8"/>
  <c r="L222" i="7"/>
  <c r="K223" i="7"/>
  <c r="I226" i="7"/>
  <c r="J225" i="7"/>
  <c r="I225" i="6"/>
  <c r="J224" i="6"/>
  <c r="K224" i="6"/>
  <c r="L223" i="6"/>
  <c r="J220" i="4"/>
  <c r="K219" i="4"/>
  <c r="I227" i="10"/>
  <c r="J226" i="10"/>
  <c r="J226" i="9"/>
  <c r="I227" i="9"/>
  <c r="H225" i="4"/>
  <c r="I224" i="4"/>
  <c r="K224" i="10" l="1"/>
  <c r="L223" i="10"/>
  <c r="I228" i="12"/>
  <c r="J227" i="12"/>
  <c r="K224" i="12"/>
  <c r="L223" i="12"/>
  <c r="L223" i="9"/>
  <c r="K224" i="9"/>
  <c r="I228" i="8"/>
  <c r="J227" i="8"/>
  <c r="L223" i="8"/>
  <c r="K224" i="8"/>
  <c r="I227" i="7"/>
  <c r="J226" i="7"/>
  <c r="K224" i="7"/>
  <c r="L223" i="7"/>
  <c r="L224" i="6"/>
  <c r="K225" i="6"/>
  <c r="I226" i="6"/>
  <c r="J225" i="6"/>
  <c r="J221" i="4"/>
  <c r="K220" i="4"/>
  <c r="I228" i="10"/>
  <c r="J227" i="10"/>
  <c r="I228" i="9"/>
  <c r="J227" i="9"/>
  <c r="H226" i="4"/>
  <c r="I225" i="4"/>
  <c r="K225" i="10" l="1"/>
  <c r="L224" i="10"/>
  <c r="K225" i="12"/>
  <c r="L224" i="12"/>
  <c r="J228" i="12"/>
  <c r="I229" i="12"/>
  <c r="L224" i="9"/>
  <c r="K225" i="9"/>
  <c r="K225" i="8"/>
  <c r="L224" i="8"/>
  <c r="I229" i="8"/>
  <c r="J228" i="8"/>
  <c r="K225" i="7"/>
  <c r="L224" i="7"/>
  <c r="I228" i="7"/>
  <c r="J227" i="7"/>
  <c r="I227" i="6"/>
  <c r="J226" i="6"/>
  <c r="K226" i="6"/>
  <c r="L225" i="6"/>
  <c r="J222" i="4"/>
  <c r="K221" i="4"/>
  <c r="J228" i="10"/>
  <c r="I229" i="10"/>
  <c r="J228" i="9"/>
  <c r="I229" i="9"/>
  <c r="H227" i="4"/>
  <c r="I226" i="4"/>
  <c r="K226" i="10" l="1"/>
  <c r="L225" i="10"/>
  <c r="J229" i="12"/>
  <c r="I230" i="12"/>
  <c r="K226" i="12"/>
  <c r="L225" i="12"/>
  <c r="K226" i="9"/>
  <c r="L225" i="9"/>
  <c r="I230" i="8"/>
  <c r="J229" i="8"/>
  <c r="L225" i="8"/>
  <c r="K226" i="8"/>
  <c r="J228" i="7"/>
  <c r="I229" i="7"/>
  <c r="K226" i="7"/>
  <c r="L225" i="7"/>
  <c r="L226" i="6"/>
  <c r="K227" i="6"/>
  <c r="J227" i="6"/>
  <c r="I228" i="6"/>
  <c r="J223" i="4"/>
  <c r="K222" i="4"/>
  <c r="I230" i="10"/>
  <c r="J229" i="10"/>
  <c r="J229" i="9"/>
  <c r="I230" i="9"/>
  <c r="H228" i="4"/>
  <c r="I227" i="4"/>
  <c r="L226" i="10" l="1"/>
  <c r="K227" i="10"/>
  <c r="L226" i="12"/>
  <c r="K227" i="12"/>
  <c r="I231" i="12"/>
  <c r="J230" i="12"/>
  <c r="K227" i="9"/>
  <c r="L226" i="9"/>
  <c r="L226" i="8"/>
  <c r="K227" i="8"/>
  <c r="J230" i="8"/>
  <c r="I231" i="8"/>
  <c r="L226" i="7"/>
  <c r="K227" i="7"/>
  <c r="I230" i="7"/>
  <c r="J229" i="7"/>
  <c r="K228" i="6"/>
  <c r="L227" i="6"/>
  <c r="J228" i="6"/>
  <c r="I229" i="6"/>
  <c r="J224" i="4"/>
  <c r="K223" i="4"/>
  <c r="J230" i="10"/>
  <c r="I231" i="10"/>
  <c r="J230" i="9"/>
  <c r="I231" i="9"/>
  <c r="H229" i="4"/>
  <c r="I228" i="4"/>
  <c r="L227" i="10" l="1"/>
  <c r="K228" i="10"/>
  <c r="I232" i="12"/>
  <c r="J231" i="12"/>
  <c r="K228" i="12"/>
  <c r="L227" i="12"/>
  <c r="K228" i="9"/>
  <c r="L227" i="9"/>
  <c r="I232" i="8"/>
  <c r="J231" i="8"/>
  <c r="L227" i="8"/>
  <c r="K228" i="8"/>
  <c r="J230" i="7"/>
  <c r="I231" i="7"/>
  <c r="K228" i="7"/>
  <c r="L227" i="7"/>
  <c r="J229" i="6"/>
  <c r="I230" i="6"/>
  <c r="L228" i="6"/>
  <c r="K229" i="6"/>
  <c r="J225" i="4"/>
  <c r="K224" i="4"/>
  <c r="I232" i="10"/>
  <c r="J231" i="10"/>
  <c r="I232" i="9"/>
  <c r="J231" i="9"/>
  <c r="H230" i="4"/>
  <c r="I229" i="4"/>
  <c r="L228" i="10" l="1"/>
  <c r="K229" i="10"/>
  <c r="L228" i="12"/>
  <c r="K229" i="12"/>
  <c r="J232" i="12"/>
  <c r="I233" i="12"/>
  <c r="L228" i="9"/>
  <c r="K229" i="9"/>
  <c r="L228" i="8"/>
  <c r="K229" i="8"/>
  <c r="I233" i="8"/>
  <c r="J232" i="8"/>
  <c r="K229" i="7"/>
  <c r="L228" i="7"/>
  <c r="I232" i="7"/>
  <c r="J231" i="7"/>
  <c r="L229" i="6"/>
  <c r="K230" i="6"/>
  <c r="J230" i="6"/>
  <c r="I231" i="6"/>
  <c r="J226" i="4"/>
  <c r="K225" i="4"/>
  <c r="I233" i="10"/>
  <c r="J232" i="10"/>
  <c r="I233" i="9"/>
  <c r="J232" i="9"/>
  <c r="H231" i="4"/>
  <c r="I230" i="4"/>
  <c r="K230" i="10" l="1"/>
  <c r="L229" i="10"/>
  <c r="I234" i="12"/>
  <c r="J233" i="12"/>
  <c r="L229" i="12"/>
  <c r="K230" i="12"/>
  <c r="L229" i="9"/>
  <c r="K230" i="9"/>
  <c r="J233" i="8"/>
  <c r="I234" i="8"/>
  <c r="K230" i="8"/>
  <c r="L229" i="8"/>
  <c r="I233" i="7"/>
  <c r="J232" i="7"/>
  <c r="K230" i="7"/>
  <c r="L229" i="7"/>
  <c r="J231" i="6"/>
  <c r="I232" i="6"/>
  <c r="K231" i="6"/>
  <c r="L230" i="6"/>
  <c r="J227" i="4"/>
  <c r="K226" i="4"/>
  <c r="I234" i="10"/>
  <c r="J233" i="10"/>
  <c r="I234" i="9"/>
  <c r="J233" i="9"/>
  <c r="H232" i="4"/>
  <c r="I231" i="4"/>
  <c r="L230" i="10" l="1"/>
  <c r="K231" i="10"/>
  <c r="K231" i="12"/>
  <c r="L230" i="12"/>
  <c r="J234" i="12"/>
  <c r="I235" i="12"/>
  <c r="K231" i="9"/>
  <c r="L230" i="9"/>
  <c r="K231" i="8"/>
  <c r="L230" i="8"/>
  <c r="I235" i="8"/>
  <c r="J234" i="8"/>
  <c r="K231" i="7"/>
  <c r="L230" i="7"/>
  <c r="J233" i="7"/>
  <c r="I234" i="7"/>
  <c r="K232" i="6"/>
  <c r="L231" i="6"/>
  <c r="J232" i="6"/>
  <c r="I233" i="6"/>
  <c r="J228" i="4"/>
  <c r="K227" i="4"/>
  <c r="J234" i="10"/>
  <c r="I235" i="10"/>
  <c r="I235" i="9"/>
  <c r="J234" i="9"/>
  <c r="H233" i="4"/>
  <c r="I232" i="4"/>
  <c r="K232" i="10" l="1"/>
  <c r="L231" i="10"/>
  <c r="I236" i="12"/>
  <c r="J235" i="12"/>
  <c r="K232" i="12"/>
  <c r="L231" i="12"/>
  <c r="L231" i="9"/>
  <c r="K232" i="9"/>
  <c r="I236" i="8"/>
  <c r="J235" i="8"/>
  <c r="K232" i="8"/>
  <c r="L231" i="8"/>
  <c r="I235" i="7"/>
  <c r="J234" i="7"/>
  <c r="L231" i="7"/>
  <c r="K232" i="7"/>
  <c r="I234" i="6"/>
  <c r="J233" i="6"/>
  <c r="K233" i="6"/>
  <c r="L232" i="6"/>
  <c r="J229" i="4"/>
  <c r="K228" i="4"/>
  <c r="J235" i="10"/>
  <c r="I236" i="10"/>
  <c r="J235" i="9"/>
  <c r="I236" i="9"/>
  <c r="H234" i="4"/>
  <c r="I233" i="4"/>
  <c r="L232" i="10" l="1"/>
  <c r="K233" i="10"/>
  <c r="K233" i="12"/>
  <c r="L232" i="12"/>
  <c r="I237" i="12"/>
  <c r="J236" i="12"/>
  <c r="L232" i="9"/>
  <c r="K233" i="9"/>
  <c r="K233" i="8"/>
  <c r="L232" i="8"/>
  <c r="J236" i="8"/>
  <c r="I237" i="8"/>
  <c r="K233" i="7"/>
  <c r="L232" i="7"/>
  <c r="I236" i="7"/>
  <c r="J235" i="7"/>
  <c r="K234" i="6"/>
  <c r="L233" i="6"/>
  <c r="I235" i="6"/>
  <c r="J234" i="6"/>
  <c r="J230" i="4"/>
  <c r="K229" i="4"/>
  <c r="I237" i="10"/>
  <c r="J236" i="10"/>
  <c r="J236" i="9"/>
  <c r="I237" i="9"/>
  <c r="H235" i="4"/>
  <c r="I234" i="4"/>
  <c r="L233" i="10" l="1"/>
  <c r="K234" i="10"/>
  <c r="J237" i="12"/>
  <c r="I238" i="12"/>
  <c r="L233" i="12"/>
  <c r="K234" i="12"/>
  <c r="L233" i="9"/>
  <c r="K234" i="9"/>
  <c r="I238" i="8"/>
  <c r="J237" i="8"/>
  <c r="K234" i="8"/>
  <c r="L233" i="8"/>
  <c r="J236" i="7"/>
  <c r="I237" i="7"/>
  <c r="K234" i="7"/>
  <c r="L233" i="7"/>
  <c r="J235" i="6"/>
  <c r="I236" i="6"/>
  <c r="K235" i="6"/>
  <c r="L234" i="6"/>
  <c r="J231" i="4"/>
  <c r="K230" i="4"/>
  <c r="J237" i="10"/>
  <c r="I238" i="10"/>
  <c r="I238" i="9"/>
  <c r="J237" i="9"/>
  <c r="H236" i="4"/>
  <c r="I235" i="4"/>
  <c r="K235" i="10" l="1"/>
  <c r="L234" i="10"/>
  <c r="K235" i="12"/>
  <c r="L234" i="12"/>
  <c r="I239" i="12"/>
  <c r="J238" i="12"/>
  <c r="K235" i="9"/>
  <c r="L234" i="9"/>
  <c r="K235" i="8"/>
  <c r="L234" i="8"/>
  <c r="I239" i="8"/>
  <c r="J238" i="8"/>
  <c r="L234" i="7"/>
  <c r="K235" i="7"/>
  <c r="J237" i="7"/>
  <c r="I238" i="7"/>
  <c r="L235" i="6"/>
  <c r="K236" i="6"/>
  <c r="I237" i="6"/>
  <c r="J236" i="6"/>
  <c r="J232" i="4"/>
  <c r="K231" i="4"/>
  <c r="J238" i="10"/>
  <c r="I239" i="10"/>
  <c r="I239" i="9"/>
  <c r="J238" i="9"/>
  <c r="H237" i="4"/>
  <c r="I236" i="4"/>
  <c r="K236" i="10" l="1"/>
  <c r="L235" i="10"/>
  <c r="I240" i="12"/>
  <c r="J239" i="12"/>
  <c r="L235" i="12"/>
  <c r="K236" i="12"/>
  <c r="L235" i="9"/>
  <c r="K236" i="9"/>
  <c r="I240" i="8"/>
  <c r="J239" i="8"/>
  <c r="L235" i="8"/>
  <c r="K236" i="8"/>
  <c r="J238" i="7"/>
  <c r="I239" i="7"/>
  <c r="K236" i="7"/>
  <c r="L235" i="7"/>
  <c r="I238" i="6"/>
  <c r="J237" i="6"/>
  <c r="K237" i="6"/>
  <c r="L236" i="6"/>
  <c r="J233" i="4"/>
  <c r="K232" i="4"/>
  <c r="J239" i="10"/>
  <c r="I240" i="10"/>
  <c r="J239" i="9"/>
  <c r="I240" i="9"/>
  <c r="H238" i="4"/>
  <c r="I237" i="4"/>
  <c r="K237" i="10" l="1"/>
  <c r="L236" i="10"/>
  <c r="L236" i="12"/>
  <c r="K237" i="12"/>
  <c r="J240" i="12"/>
  <c r="I241" i="12"/>
  <c r="K237" i="9"/>
  <c r="L236" i="9"/>
  <c r="L236" i="8"/>
  <c r="K237" i="8"/>
  <c r="I241" i="8"/>
  <c r="J240" i="8"/>
  <c r="L236" i="7"/>
  <c r="K237" i="7"/>
  <c r="I240" i="7"/>
  <c r="J239" i="7"/>
  <c r="K238" i="6"/>
  <c r="L237" i="6"/>
  <c r="I239" i="6"/>
  <c r="J238" i="6"/>
  <c r="J234" i="4"/>
  <c r="K233" i="4"/>
  <c r="J240" i="10"/>
  <c r="I241" i="10"/>
  <c r="J240" i="9"/>
  <c r="I241" i="9"/>
  <c r="H239" i="4"/>
  <c r="I238" i="4"/>
  <c r="K238" i="10" l="1"/>
  <c r="L237" i="10"/>
  <c r="I242" i="12"/>
  <c r="J241" i="12"/>
  <c r="K238" i="12"/>
  <c r="L237" i="12"/>
  <c r="L237" i="9"/>
  <c r="K238" i="9"/>
  <c r="I242" i="8"/>
  <c r="J241" i="8"/>
  <c r="K238" i="8"/>
  <c r="L237" i="8"/>
  <c r="J240" i="7"/>
  <c r="I241" i="7"/>
  <c r="K238" i="7"/>
  <c r="L237" i="7"/>
  <c r="J239" i="6"/>
  <c r="I240" i="6"/>
  <c r="L238" i="6"/>
  <c r="K239" i="6"/>
  <c r="J235" i="4"/>
  <c r="K234" i="4"/>
  <c r="I242" i="10"/>
  <c r="J241" i="10"/>
  <c r="I242" i="9"/>
  <c r="J241" i="9"/>
  <c r="H240" i="4"/>
  <c r="I239" i="4"/>
  <c r="L238" i="10" l="1"/>
  <c r="K239" i="10"/>
  <c r="K239" i="12"/>
  <c r="L238" i="12"/>
  <c r="J242" i="12"/>
  <c r="I243" i="12"/>
  <c r="K239" i="9"/>
  <c r="L238" i="9"/>
  <c r="K239" i="8"/>
  <c r="L238" i="8"/>
  <c r="I243" i="8"/>
  <c r="J242" i="8"/>
  <c r="L238" i="7"/>
  <c r="K239" i="7"/>
  <c r="I242" i="7"/>
  <c r="J241" i="7"/>
  <c r="I241" i="6"/>
  <c r="J240" i="6"/>
  <c r="K240" i="6"/>
  <c r="L239" i="6"/>
  <c r="J236" i="4"/>
  <c r="K235" i="4"/>
  <c r="I243" i="10"/>
  <c r="J242" i="10"/>
  <c r="J242" i="9"/>
  <c r="I243" i="9"/>
  <c r="H241" i="4"/>
  <c r="I240" i="4"/>
  <c r="K240" i="10" l="1"/>
  <c r="L239" i="10"/>
  <c r="J243" i="12"/>
  <c r="I244" i="12"/>
  <c r="K240" i="12"/>
  <c r="L239" i="12"/>
  <c r="L239" i="9"/>
  <c r="K240" i="9"/>
  <c r="J243" i="8"/>
  <c r="I244" i="8"/>
  <c r="L239" i="8"/>
  <c r="K240" i="8"/>
  <c r="I243" i="7"/>
  <c r="J242" i="7"/>
  <c r="K240" i="7"/>
  <c r="L239" i="7"/>
  <c r="K241" i="6"/>
  <c r="L240" i="6"/>
  <c r="J241" i="6"/>
  <c r="I242" i="6"/>
  <c r="J237" i="4"/>
  <c r="K236" i="4"/>
  <c r="I244" i="10"/>
  <c r="J243" i="10"/>
  <c r="I244" i="9"/>
  <c r="J243" i="9"/>
  <c r="H242" i="4"/>
  <c r="I241" i="4"/>
  <c r="K241" i="10" l="1"/>
  <c r="L240" i="10"/>
  <c r="L240" i="12"/>
  <c r="K241" i="12"/>
  <c r="J244" i="12"/>
  <c r="I245" i="12"/>
  <c r="L240" i="9"/>
  <c r="K241" i="9"/>
  <c r="J244" i="8"/>
  <c r="I245" i="8"/>
  <c r="K241" i="8"/>
  <c r="L240" i="8"/>
  <c r="K241" i="7"/>
  <c r="L240" i="7"/>
  <c r="J243" i="7"/>
  <c r="I244" i="7"/>
  <c r="J242" i="6"/>
  <c r="I243" i="6"/>
  <c r="L241" i="6"/>
  <c r="K242" i="6"/>
  <c r="J238" i="4"/>
  <c r="K237" i="4"/>
  <c r="J244" i="10"/>
  <c r="I245" i="10"/>
  <c r="I245" i="9"/>
  <c r="J244" i="9"/>
  <c r="H243" i="4"/>
  <c r="I242" i="4"/>
  <c r="K242" i="10" l="1"/>
  <c r="L241" i="10"/>
  <c r="I246" i="12"/>
  <c r="J245" i="12"/>
  <c r="K242" i="12"/>
  <c r="L241" i="12"/>
  <c r="L241" i="9"/>
  <c r="K242" i="9"/>
  <c r="L241" i="8"/>
  <c r="K242" i="8"/>
  <c r="J245" i="8"/>
  <c r="I246" i="8"/>
  <c r="J244" i="7"/>
  <c r="I245" i="7"/>
  <c r="L241" i="7"/>
  <c r="K242" i="7"/>
  <c r="L242" i="6"/>
  <c r="K243" i="6"/>
  <c r="J243" i="6"/>
  <c r="I244" i="6"/>
  <c r="J239" i="4"/>
  <c r="K238" i="4"/>
  <c r="I246" i="10"/>
  <c r="J245" i="10"/>
  <c r="I246" i="9"/>
  <c r="J245" i="9"/>
  <c r="H244" i="4"/>
  <c r="I243" i="4"/>
  <c r="K243" i="10" l="1"/>
  <c r="L242" i="10"/>
  <c r="L242" i="12"/>
  <c r="K243" i="12"/>
  <c r="J246" i="12"/>
  <c r="I247" i="12"/>
  <c r="K243" i="9"/>
  <c r="L242" i="9"/>
  <c r="K243" i="8"/>
  <c r="L242" i="8"/>
  <c r="J246" i="8"/>
  <c r="I247" i="8"/>
  <c r="J245" i="7"/>
  <c r="I246" i="7"/>
  <c r="L242" i="7"/>
  <c r="K243" i="7"/>
  <c r="K244" i="6"/>
  <c r="L243" i="6"/>
  <c r="I245" i="6"/>
  <c r="J244" i="6"/>
  <c r="J240" i="4"/>
  <c r="K239" i="4"/>
  <c r="I247" i="10"/>
  <c r="J246" i="10"/>
  <c r="J246" i="9"/>
  <c r="I247" i="9"/>
  <c r="H245" i="4"/>
  <c r="I244" i="4"/>
  <c r="K244" i="10" l="1"/>
  <c r="L243" i="10"/>
  <c r="K244" i="12"/>
  <c r="L243" i="12"/>
  <c r="I248" i="12"/>
  <c r="J247" i="12"/>
  <c r="L243" i="9"/>
  <c r="K244" i="9"/>
  <c r="I248" i="8"/>
  <c r="J247" i="8"/>
  <c r="L243" i="8"/>
  <c r="K244" i="8"/>
  <c r="J246" i="7"/>
  <c r="I247" i="7"/>
  <c r="K244" i="7"/>
  <c r="L243" i="7"/>
  <c r="I246" i="6"/>
  <c r="J245" i="6"/>
  <c r="L244" i="6"/>
  <c r="K245" i="6"/>
  <c r="J241" i="4"/>
  <c r="K240" i="4"/>
  <c r="I248" i="10"/>
  <c r="J247" i="10"/>
  <c r="I248" i="9"/>
  <c r="J247" i="9"/>
  <c r="H246" i="4"/>
  <c r="I245" i="4"/>
  <c r="L244" i="10" l="1"/>
  <c r="K245" i="10"/>
  <c r="I249" i="12"/>
  <c r="J248" i="12"/>
  <c r="L244" i="12"/>
  <c r="K245" i="12"/>
  <c r="L244" i="9"/>
  <c r="K245" i="9"/>
  <c r="K245" i="8"/>
  <c r="L244" i="8"/>
  <c r="I249" i="8"/>
  <c r="J248" i="8"/>
  <c r="K245" i="7"/>
  <c r="L244" i="7"/>
  <c r="I248" i="7"/>
  <c r="J247" i="7"/>
  <c r="K246" i="6"/>
  <c r="L245" i="6"/>
  <c r="J246" i="6"/>
  <c r="I247" i="6"/>
  <c r="J242" i="4"/>
  <c r="K241" i="4"/>
  <c r="I249" i="10"/>
  <c r="J248" i="10"/>
  <c r="J248" i="9"/>
  <c r="I249" i="9"/>
  <c r="H247" i="4"/>
  <c r="I246" i="4"/>
  <c r="K246" i="10" l="1"/>
  <c r="L245" i="10"/>
  <c r="K246" i="12"/>
  <c r="L245" i="12"/>
  <c r="J249" i="12"/>
  <c r="I250" i="12"/>
  <c r="K246" i="9"/>
  <c r="L245" i="9"/>
  <c r="J249" i="8"/>
  <c r="I250" i="8"/>
  <c r="K246" i="8"/>
  <c r="L245" i="8"/>
  <c r="I249" i="7"/>
  <c r="J248" i="7"/>
  <c r="L245" i="7"/>
  <c r="K246" i="7"/>
  <c r="I248" i="6"/>
  <c r="J247" i="6"/>
  <c r="K247" i="6"/>
  <c r="L246" i="6"/>
  <c r="J243" i="4"/>
  <c r="K242" i="4"/>
  <c r="I250" i="10"/>
  <c r="J249" i="10"/>
  <c r="I250" i="9"/>
  <c r="J249" i="9"/>
  <c r="H248" i="4"/>
  <c r="I247" i="4"/>
  <c r="L246" i="10" l="1"/>
  <c r="K247" i="10"/>
  <c r="J250" i="12"/>
  <c r="I251" i="12"/>
  <c r="L246" i="12"/>
  <c r="K247" i="12"/>
  <c r="L246" i="9"/>
  <c r="K247" i="9"/>
  <c r="L246" i="8"/>
  <c r="K247" i="8"/>
  <c r="J250" i="8"/>
  <c r="I251" i="8"/>
  <c r="K247" i="7"/>
  <c r="L246" i="7"/>
  <c r="I250" i="7"/>
  <c r="J249" i="7"/>
  <c r="L247" i="6"/>
  <c r="K248" i="6"/>
  <c r="I249" i="6"/>
  <c r="J248" i="6"/>
  <c r="J244" i="4"/>
  <c r="K243" i="4"/>
  <c r="I251" i="10"/>
  <c r="J250" i="10"/>
  <c r="J250" i="9"/>
  <c r="I251" i="9"/>
  <c r="H249" i="4"/>
  <c r="I248" i="4"/>
  <c r="K248" i="10" l="1"/>
  <c r="L247" i="10"/>
  <c r="I252" i="12"/>
  <c r="J251" i="12"/>
  <c r="L247" i="12"/>
  <c r="K248" i="12"/>
  <c r="L247" i="9"/>
  <c r="K248" i="9"/>
  <c r="K248" i="8"/>
  <c r="L247" i="8"/>
  <c r="I252" i="8"/>
  <c r="J251" i="8"/>
  <c r="I251" i="7"/>
  <c r="J250" i="7"/>
  <c r="K248" i="7"/>
  <c r="L247" i="7"/>
  <c r="I250" i="6"/>
  <c r="J249" i="6"/>
  <c r="K249" i="6"/>
  <c r="L248" i="6"/>
  <c r="J245" i="4"/>
  <c r="K244" i="4"/>
  <c r="J251" i="10"/>
  <c r="I252" i="10"/>
  <c r="I252" i="9"/>
  <c r="J251" i="9"/>
  <c r="H250" i="4"/>
  <c r="I249" i="4"/>
  <c r="K249" i="10" l="1"/>
  <c r="L248" i="10"/>
  <c r="L248" i="12"/>
  <c r="K249" i="12"/>
  <c r="J252" i="12"/>
  <c r="I253" i="12"/>
  <c r="L248" i="9"/>
  <c r="K249" i="9"/>
  <c r="I253" i="8"/>
  <c r="J252" i="8"/>
  <c r="L248" i="8"/>
  <c r="K249" i="8"/>
  <c r="K249" i="7"/>
  <c r="L248" i="7"/>
  <c r="J251" i="7"/>
  <c r="I252" i="7"/>
  <c r="L249" i="6"/>
  <c r="K250" i="6"/>
  <c r="I251" i="6"/>
  <c r="J250" i="6"/>
  <c r="J246" i="4"/>
  <c r="K245" i="4"/>
  <c r="I253" i="10"/>
  <c r="J252" i="10"/>
  <c r="I253" i="9"/>
  <c r="J252" i="9"/>
  <c r="H251" i="4"/>
  <c r="I250" i="4"/>
  <c r="L249" i="10" l="1"/>
  <c r="K250" i="10"/>
  <c r="J253" i="12"/>
  <c r="I254" i="12"/>
  <c r="K250" i="12"/>
  <c r="L249" i="12"/>
  <c r="K250" i="9"/>
  <c r="L249" i="9"/>
  <c r="L249" i="8"/>
  <c r="K250" i="8"/>
  <c r="J253" i="8"/>
  <c r="I254" i="8"/>
  <c r="I253" i="7"/>
  <c r="J252" i="7"/>
  <c r="K250" i="7"/>
  <c r="L249" i="7"/>
  <c r="J251" i="6"/>
  <c r="I252" i="6"/>
  <c r="K251" i="6"/>
  <c r="L250" i="6"/>
  <c r="J247" i="4"/>
  <c r="K246" i="4"/>
  <c r="J253" i="10"/>
  <c r="I254" i="10"/>
  <c r="J253" i="9"/>
  <c r="I254" i="9"/>
  <c r="H252" i="4"/>
  <c r="I251" i="4"/>
  <c r="K251" i="10" l="1"/>
  <c r="L250" i="10"/>
  <c r="K251" i="12"/>
  <c r="L250" i="12"/>
  <c r="I255" i="12"/>
  <c r="J254" i="12"/>
  <c r="L250" i="9"/>
  <c r="K251" i="9"/>
  <c r="K251" i="8"/>
  <c r="L250" i="8"/>
  <c r="I255" i="8"/>
  <c r="J254" i="8"/>
  <c r="K251" i="7"/>
  <c r="L250" i="7"/>
  <c r="I254" i="7"/>
  <c r="J253" i="7"/>
  <c r="K252" i="6"/>
  <c r="L251" i="6"/>
  <c r="J252" i="6"/>
  <c r="I253" i="6"/>
  <c r="J248" i="4"/>
  <c r="K247" i="4"/>
  <c r="I255" i="10"/>
  <c r="J254" i="10"/>
  <c r="I255" i="9"/>
  <c r="J254" i="9"/>
  <c r="H253" i="4"/>
  <c r="I252" i="4"/>
  <c r="L251" i="10" l="1"/>
  <c r="K252" i="10"/>
  <c r="J255" i="12"/>
  <c r="I256" i="12"/>
  <c r="L251" i="12"/>
  <c r="K252" i="12"/>
  <c r="L251" i="9"/>
  <c r="K252" i="9"/>
  <c r="J255" i="8"/>
  <c r="I256" i="8"/>
  <c r="L251" i="8"/>
  <c r="K252" i="8"/>
  <c r="J254" i="7"/>
  <c r="I255" i="7"/>
  <c r="K252" i="7"/>
  <c r="L251" i="7"/>
  <c r="J253" i="6"/>
  <c r="I254" i="6"/>
  <c r="K253" i="6"/>
  <c r="L252" i="6"/>
  <c r="J249" i="4"/>
  <c r="K248" i="4"/>
  <c r="J255" i="10"/>
  <c r="I256" i="10"/>
  <c r="I256" i="9"/>
  <c r="J255" i="9"/>
  <c r="H254" i="4"/>
  <c r="I253" i="4"/>
  <c r="K253" i="10" l="1"/>
  <c r="L252" i="10"/>
  <c r="I257" i="12"/>
  <c r="J256" i="12"/>
  <c r="L252" i="12"/>
  <c r="K253" i="12"/>
  <c r="L252" i="9"/>
  <c r="K253" i="9"/>
  <c r="J256" i="8"/>
  <c r="I257" i="8"/>
  <c r="L252" i="8"/>
  <c r="K253" i="8"/>
  <c r="L252" i="7"/>
  <c r="K253" i="7"/>
  <c r="J255" i="7"/>
  <c r="I256" i="7"/>
  <c r="K254" i="6"/>
  <c r="L253" i="6"/>
  <c r="J254" i="6"/>
  <c r="I255" i="6"/>
  <c r="J250" i="4"/>
  <c r="K249" i="4"/>
  <c r="I257" i="10"/>
  <c r="J256" i="10"/>
  <c r="I257" i="9"/>
  <c r="J256" i="9"/>
  <c r="H255" i="4"/>
  <c r="I254" i="4"/>
  <c r="K254" i="10" l="1"/>
  <c r="L253" i="10"/>
  <c r="K254" i="12"/>
  <c r="L253" i="12"/>
  <c r="I258" i="12"/>
  <c r="J257" i="12"/>
  <c r="L253" i="9"/>
  <c r="K254" i="9"/>
  <c r="I258" i="8"/>
  <c r="J257" i="8"/>
  <c r="L253" i="8"/>
  <c r="K254" i="8"/>
  <c r="K254" i="7"/>
  <c r="L253" i="7"/>
  <c r="J256" i="7"/>
  <c r="I257" i="7"/>
  <c r="J255" i="6"/>
  <c r="I256" i="6"/>
  <c r="L254" i="6"/>
  <c r="K255" i="6"/>
  <c r="J251" i="4"/>
  <c r="K250" i="4"/>
  <c r="I258" i="10"/>
  <c r="J257" i="10"/>
  <c r="J257" i="9"/>
  <c r="I258" i="9"/>
  <c r="H256" i="4"/>
  <c r="I255" i="4"/>
  <c r="K255" i="10" l="1"/>
  <c r="L254" i="10"/>
  <c r="J258" i="12"/>
  <c r="I259" i="12"/>
  <c r="K255" i="12"/>
  <c r="L254" i="12"/>
  <c r="K255" i="9"/>
  <c r="L254" i="9"/>
  <c r="K255" i="8"/>
  <c r="L254" i="8"/>
  <c r="J258" i="8"/>
  <c r="I259" i="8"/>
  <c r="J257" i="7"/>
  <c r="I258" i="7"/>
  <c r="L254" i="7"/>
  <c r="K255" i="7"/>
  <c r="I257" i="6"/>
  <c r="J256" i="6"/>
  <c r="L255" i="6"/>
  <c r="K256" i="6"/>
  <c r="J252" i="4"/>
  <c r="K251" i="4"/>
  <c r="J258" i="10"/>
  <c r="I259" i="10"/>
  <c r="I259" i="9"/>
  <c r="J258" i="9"/>
  <c r="H257" i="4"/>
  <c r="I256" i="4"/>
  <c r="K256" i="10" l="1"/>
  <c r="L255" i="10"/>
  <c r="L255" i="12"/>
  <c r="K256" i="12"/>
  <c r="J259" i="12"/>
  <c r="I260" i="12"/>
  <c r="K256" i="9"/>
  <c r="L255" i="9"/>
  <c r="I260" i="8"/>
  <c r="J259" i="8"/>
  <c r="L255" i="8"/>
  <c r="K256" i="8"/>
  <c r="K256" i="7"/>
  <c r="L255" i="7"/>
  <c r="J258" i="7"/>
  <c r="I259" i="7"/>
  <c r="K257" i="6"/>
  <c r="L256" i="6"/>
  <c r="I258" i="6"/>
  <c r="J257" i="6"/>
  <c r="J253" i="4"/>
  <c r="K252" i="4"/>
  <c r="J259" i="10"/>
  <c r="I260" i="10"/>
  <c r="I260" i="9"/>
  <c r="J259" i="9"/>
  <c r="H258" i="4"/>
  <c r="I257" i="4"/>
  <c r="L256" i="10" l="1"/>
  <c r="K257" i="10"/>
  <c r="L256" i="12"/>
  <c r="K257" i="12"/>
  <c r="J260" i="12"/>
  <c r="I261" i="12"/>
  <c r="L256" i="9"/>
  <c r="K257" i="9"/>
  <c r="K257" i="8"/>
  <c r="L256" i="8"/>
  <c r="J260" i="8"/>
  <c r="I261" i="8"/>
  <c r="I260" i="7"/>
  <c r="J259" i="7"/>
  <c r="K257" i="7"/>
  <c r="L256" i="7"/>
  <c r="J258" i="6"/>
  <c r="I259" i="6"/>
  <c r="L257" i="6"/>
  <c r="K258" i="6"/>
  <c r="J254" i="4"/>
  <c r="K253" i="4"/>
  <c r="J260" i="10"/>
  <c r="I261" i="10"/>
  <c r="I261" i="9"/>
  <c r="J260" i="9"/>
  <c r="H259" i="4"/>
  <c r="I258" i="4"/>
  <c r="K258" i="10" l="1"/>
  <c r="L257" i="10"/>
  <c r="K258" i="12"/>
  <c r="L257" i="12"/>
  <c r="J261" i="12"/>
  <c r="I262" i="12"/>
  <c r="K258" i="9"/>
  <c r="L257" i="9"/>
  <c r="I262" i="8"/>
  <c r="J261" i="8"/>
  <c r="K258" i="8"/>
  <c r="L257" i="8"/>
  <c r="L257" i="7"/>
  <c r="K258" i="7"/>
  <c r="J260" i="7"/>
  <c r="I261" i="7"/>
  <c r="I260" i="6"/>
  <c r="J259" i="6"/>
  <c r="K259" i="6"/>
  <c r="L258" i="6"/>
  <c r="J255" i="4"/>
  <c r="K254" i="4"/>
  <c r="I262" i="10"/>
  <c r="J261" i="10"/>
  <c r="J261" i="9"/>
  <c r="I262" i="9"/>
  <c r="H260" i="4"/>
  <c r="I259" i="4"/>
  <c r="K259" i="10" l="1"/>
  <c r="L258" i="10"/>
  <c r="I263" i="12"/>
  <c r="J262" i="12"/>
  <c r="K259" i="12"/>
  <c r="L258" i="12"/>
  <c r="K259" i="9"/>
  <c r="L258" i="9"/>
  <c r="K259" i="8"/>
  <c r="L258" i="8"/>
  <c r="I263" i="8"/>
  <c r="J262" i="8"/>
  <c r="L258" i="7"/>
  <c r="K259" i="7"/>
  <c r="J261" i="7"/>
  <c r="I262" i="7"/>
  <c r="K260" i="6"/>
  <c r="L259" i="6"/>
  <c r="I261" i="6"/>
  <c r="J260" i="6"/>
  <c r="J256" i="4"/>
  <c r="K255" i="4"/>
  <c r="I263" i="10"/>
  <c r="J262" i="10"/>
  <c r="I263" i="9"/>
  <c r="J262" i="9"/>
  <c r="H261" i="4"/>
  <c r="I260" i="4"/>
  <c r="K260" i="10" l="1"/>
  <c r="L259" i="10"/>
  <c r="L259" i="12"/>
  <c r="K260" i="12"/>
  <c r="I264" i="12"/>
  <c r="J263" i="12"/>
  <c r="L259" i="9"/>
  <c r="K260" i="9"/>
  <c r="J263" i="8"/>
  <c r="I264" i="8"/>
  <c r="L259" i="8"/>
  <c r="K260" i="8"/>
  <c r="I263" i="7"/>
  <c r="J262" i="7"/>
  <c r="L259" i="7"/>
  <c r="K260" i="7"/>
  <c r="J261" i="6"/>
  <c r="I262" i="6"/>
  <c r="L260" i="6"/>
  <c r="K261" i="6"/>
  <c r="J257" i="4"/>
  <c r="K256" i="4"/>
  <c r="I264" i="10"/>
  <c r="J263" i="10"/>
  <c r="I264" i="9"/>
  <c r="J263" i="9"/>
  <c r="H262" i="4"/>
  <c r="I261" i="4"/>
  <c r="L260" i="10" l="1"/>
  <c r="K261" i="10"/>
  <c r="J264" i="12"/>
  <c r="I265" i="12"/>
  <c r="L260" i="12"/>
  <c r="K261" i="12"/>
  <c r="L260" i="9"/>
  <c r="K261" i="9"/>
  <c r="K261" i="8"/>
  <c r="L260" i="8"/>
  <c r="I265" i="8"/>
  <c r="J264" i="8"/>
  <c r="K261" i="7"/>
  <c r="L260" i="7"/>
  <c r="J263" i="7"/>
  <c r="I264" i="7"/>
  <c r="K262" i="6"/>
  <c r="L261" i="6"/>
  <c r="I263" i="6"/>
  <c r="J262" i="6"/>
  <c r="J258" i="4"/>
  <c r="K257" i="4"/>
  <c r="J264" i="10"/>
  <c r="I265" i="10"/>
  <c r="J264" i="9"/>
  <c r="I265" i="9"/>
  <c r="H263" i="4"/>
  <c r="I262" i="4"/>
  <c r="L261" i="10" l="1"/>
  <c r="K262" i="10"/>
  <c r="I266" i="12"/>
  <c r="J265" i="12"/>
  <c r="K262" i="12"/>
  <c r="L261" i="12"/>
  <c r="K262" i="9"/>
  <c r="L261" i="9"/>
  <c r="I266" i="8"/>
  <c r="J265" i="8"/>
  <c r="K262" i="8"/>
  <c r="L261" i="8"/>
  <c r="J264" i="7"/>
  <c r="I265" i="7"/>
  <c r="K262" i="7"/>
  <c r="L261" i="7"/>
  <c r="I264" i="6"/>
  <c r="J263" i="6"/>
  <c r="K263" i="6"/>
  <c r="L262" i="6"/>
  <c r="J259" i="4"/>
  <c r="K258" i="4"/>
  <c r="J265" i="10"/>
  <c r="I266" i="10"/>
  <c r="J265" i="9"/>
  <c r="I266" i="9"/>
  <c r="H264" i="4"/>
  <c r="I263" i="4"/>
  <c r="K263" i="10" l="1"/>
  <c r="L262" i="10"/>
  <c r="K263" i="12"/>
  <c r="L262" i="12"/>
  <c r="I267" i="12"/>
  <c r="J266" i="12"/>
  <c r="L262" i="9"/>
  <c r="K263" i="9"/>
  <c r="K263" i="8"/>
  <c r="L262" i="8"/>
  <c r="J266" i="8"/>
  <c r="I267" i="8"/>
  <c r="L262" i="7"/>
  <c r="K263" i="7"/>
  <c r="I266" i="7"/>
  <c r="J265" i="7"/>
  <c r="K264" i="6"/>
  <c r="L263" i="6"/>
  <c r="J264" i="6"/>
  <c r="I265" i="6"/>
  <c r="J260" i="4"/>
  <c r="K259" i="4"/>
  <c r="J266" i="10"/>
  <c r="I267" i="10"/>
  <c r="I267" i="9"/>
  <c r="J266" i="9"/>
  <c r="H265" i="4"/>
  <c r="I264" i="4"/>
  <c r="K264" i="10" l="1"/>
  <c r="L263" i="10"/>
  <c r="J267" i="12"/>
  <c r="I268" i="12"/>
  <c r="L263" i="12"/>
  <c r="K264" i="12"/>
  <c r="K264" i="9"/>
  <c r="L263" i="9"/>
  <c r="I268" i="8"/>
  <c r="J267" i="8"/>
  <c r="L263" i="8"/>
  <c r="K264" i="8"/>
  <c r="J266" i="7"/>
  <c r="I267" i="7"/>
  <c r="K264" i="7"/>
  <c r="L263" i="7"/>
  <c r="I266" i="6"/>
  <c r="J265" i="6"/>
  <c r="K265" i="6"/>
  <c r="L264" i="6"/>
  <c r="J261" i="4"/>
  <c r="K260" i="4"/>
  <c r="I268" i="10"/>
  <c r="J267" i="10"/>
  <c r="J267" i="9"/>
  <c r="I268" i="9"/>
  <c r="H266" i="4"/>
  <c r="I265" i="4"/>
  <c r="K265" i="10" l="1"/>
  <c r="L264" i="10"/>
  <c r="J268" i="12"/>
  <c r="I269" i="12"/>
  <c r="L264" i="12"/>
  <c r="K265" i="12"/>
  <c r="L264" i="9"/>
  <c r="K265" i="9"/>
  <c r="L264" i="8"/>
  <c r="K265" i="8"/>
  <c r="I269" i="8"/>
  <c r="J268" i="8"/>
  <c r="L264" i="7"/>
  <c r="K265" i="7"/>
  <c r="J267" i="7"/>
  <c r="I268" i="7"/>
  <c r="K266" i="6"/>
  <c r="L265" i="6"/>
  <c r="I267" i="6"/>
  <c r="J266" i="6"/>
  <c r="J262" i="4"/>
  <c r="K261" i="4"/>
  <c r="I269" i="10"/>
  <c r="J268" i="10"/>
  <c r="I269" i="9"/>
  <c r="J268" i="9"/>
  <c r="H267" i="4"/>
  <c r="I266" i="4"/>
  <c r="K266" i="10" l="1"/>
  <c r="L265" i="10"/>
  <c r="I270" i="12"/>
  <c r="J269" i="12"/>
  <c r="L265" i="12"/>
  <c r="K266" i="12"/>
  <c r="K266" i="9"/>
  <c r="L265" i="9"/>
  <c r="J269" i="8"/>
  <c r="I270" i="8"/>
  <c r="K266" i="8"/>
  <c r="L265" i="8"/>
  <c r="K266" i="7"/>
  <c r="L265" i="7"/>
  <c r="I269" i="7"/>
  <c r="J268" i="7"/>
  <c r="J267" i="6"/>
  <c r="I268" i="6"/>
  <c r="K267" i="6"/>
  <c r="L266" i="6"/>
  <c r="J263" i="4"/>
  <c r="K262" i="4"/>
  <c r="J269" i="10"/>
  <c r="I270" i="10"/>
  <c r="I270" i="9"/>
  <c r="J269" i="9"/>
  <c r="H268" i="4"/>
  <c r="I267" i="4"/>
  <c r="L266" i="10" l="1"/>
  <c r="K267" i="10"/>
  <c r="K267" i="12"/>
  <c r="L266" i="12"/>
  <c r="J270" i="12"/>
  <c r="I271" i="12"/>
  <c r="K267" i="9"/>
  <c r="L266" i="9"/>
  <c r="L266" i="8"/>
  <c r="K267" i="8"/>
  <c r="J270" i="8"/>
  <c r="I271" i="8"/>
  <c r="J269" i="7"/>
  <c r="I270" i="7"/>
  <c r="K267" i="7"/>
  <c r="L266" i="7"/>
  <c r="K268" i="6"/>
  <c r="L267" i="6"/>
  <c r="I269" i="6"/>
  <c r="J268" i="6"/>
  <c r="J264" i="4"/>
  <c r="K263" i="4"/>
  <c r="J270" i="10"/>
  <c r="I271" i="10"/>
  <c r="I271" i="9"/>
  <c r="J270" i="9"/>
  <c r="H269" i="4"/>
  <c r="I268" i="4"/>
  <c r="K268" i="10" l="1"/>
  <c r="L267" i="10"/>
  <c r="J271" i="12"/>
  <c r="I272" i="12"/>
  <c r="L267" i="12"/>
  <c r="K268" i="12"/>
  <c r="K268" i="9"/>
  <c r="L267" i="9"/>
  <c r="I272" i="8"/>
  <c r="J271" i="8"/>
  <c r="K268" i="8"/>
  <c r="L267" i="8"/>
  <c r="K268" i="7"/>
  <c r="L267" i="7"/>
  <c r="I271" i="7"/>
  <c r="J270" i="7"/>
  <c r="I270" i="6"/>
  <c r="J269" i="6"/>
  <c r="L268" i="6"/>
  <c r="K269" i="6"/>
  <c r="J265" i="4"/>
  <c r="K264" i="4"/>
  <c r="J271" i="10"/>
  <c r="I272" i="10"/>
  <c r="J271" i="9"/>
  <c r="I272" i="9"/>
  <c r="H270" i="4"/>
  <c r="I269" i="4"/>
  <c r="K269" i="10" l="1"/>
  <c r="L268" i="10"/>
  <c r="I273" i="12"/>
  <c r="J272" i="12"/>
  <c r="L268" i="12"/>
  <c r="K269" i="12"/>
  <c r="L268" i="9"/>
  <c r="K269" i="9"/>
  <c r="L268" i="8"/>
  <c r="K269" i="8"/>
  <c r="J272" i="8"/>
  <c r="I273" i="8"/>
  <c r="I272" i="7"/>
  <c r="J271" i="7"/>
  <c r="K269" i="7"/>
  <c r="L268" i="7"/>
  <c r="K270" i="6"/>
  <c r="L269" i="6"/>
  <c r="J270" i="6"/>
  <c r="I271" i="6"/>
  <c r="J266" i="4"/>
  <c r="K265" i="4"/>
  <c r="I273" i="10"/>
  <c r="J272" i="10"/>
  <c r="J272" i="9"/>
  <c r="I273" i="9"/>
  <c r="H271" i="4"/>
  <c r="I270" i="4"/>
  <c r="L269" i="10" l="1"/>
  <c r="K270" i="10"/>
  <c r="K270" i="12"/>
  <c r="L269" i="12"/>
  <c r="J273" i="12"/>
  <c r="I274" i="12"/>
  <c r="L269" i="9"/>
  <c r="K270" i="9"/>
  <c r="L269" i="8"/>
  <c r="K270" i="8"/>
  <c r="I274" i="8"/>
  <c r="J273" i="8"/>
  <c r="K270" i="7"/>
  <c r="L269" i="7"/>
  <c r="J272" i="7"/>
  <c r="I273" i="7"/>
  <c r="I272" i="6"/>
  <c r="J271" i="6"/>
  <c r="K271" i="6"/>
  <c r="L270" i="6"/>
  <c r="J267" i="4"/>
  <c r="K266" i="4"/>
  <c r="J273" i="10"/>
  <c r="I274" i="10"/>
  <c r="J273" i="9"/>
  <c r="I274" i="9"/>
  <c r="H272" i="4"/>
  <c r="I271" i="4"/>
  <c r="K271" i="10" l="1"/>
  <c r="L270" i="10"/>
  <c r="I275" i="12"/>
  <c r="J274" i="12"/>
  <c r="K271" i="12"/>
  <c r="L270" i="12"/>
  <c r="K271" i="9"/>
  <c r="L270" i="9"/>
  <c r="I275" i="8"/>
  <c r="J274" i="8"/>
  <c r="K271" i="8"/>
  <c r="L270" i="8"/>
  <c r="I274" i="7"/>
  <c r="J273" i="7"/>
  <c r="L270" i="7"/>
  <c r="K271" i="7"/>
  <c r="K272" i="6"/>
  <c r="L271" i="6"/>
  <c r="I273" i="6"/>
  <c r="J272" i="6"/>
  <c r="J268" i="4"/>
  <c r="K267" i="4"/>
  <c r="J274" i="10"/>
  <c r="I275" i="10"/>
  <c r="I275" i="9"/>
  <c r="J274" i="9"/>
  <c r="H273" i="4"/>
  <c r="I272" i="4"/>
  <c r="K272" i="10" l="1"/>
  <c r="L271" i="10"/>
  <c r="L271" i="12"/>
  <c r="K272" i="12"/>
  <c r="I276" i="12"/>
  <c r="J275" i="12"/>
  <c r="L271" i="9"/>
  <c r="K272" i="9"/>
  <c r="L271" i="8"/>
  <c r="K272" i="8"/>
  <c r="J275" i="8"/>
  <c r="I276" i="8"/>
  <c r="K272" i="7"/>
  <c r="L271" i="7"/>
  <c r="I275" i="7"/>
  <c r="J274" i="7"/>
  <c r="I274" i="6"/>
  <c r="J273" i="6"/>
  <c r="K273" i="6"/>
  <c r="L272" i="6"/>
  <c r="J269" i="4"/>
  <c r="K268" i="4"/>
  <c r="I276" i="10"/>
  <c r="J275" i="10"/>
  <c r="J275" i="9"/>
  <c r="I276" i="9"/>
  <c r="H274" i="4"/>
  <c r="I273" i="4"/>
  <c r="L272" i="10" l="1"/>
  <c r="K273" i="10"/>
  <c r="J276" i="12"/>
  <c r="I277" i="12"/>
  <c r="K273" i="12"/>
  <c r="L272" i="12"/>
  <c r="K273" i="9"/>
  <c r="L272" i="9"/>
  <c r="K273" i="8"/>
  <c r="L272" i="8"/>
  <c r="J276" i="8"/>
  <c r="I277" i="8"/>
  <c r="J275" i="7"/>
  <c r="I276" i="7"/>
  <c r="K273" i="7"/>
  <c r="L272" i="7"/>
  <c r="K274" i="6"/>
  <c r="L273" i="6"/>
  <c r="J274" i="6"/>
  <c r="I275" i="6"/>
  <c r="J270" i="4"/>
  <c r="K269" i="4"/>
  <c r="J276" i="10"/>
  <c r="I277" i="10"/>
  <c r="I277" i="9"/>
  <c r="J276" i="9"/>
  <c r="H275" i="4"/>
  <c r="I274" i="4"/>
  <c r="L273" i="10" l="1"/>
  <c r="K274" i="10"/>
  <c r="K274" i="12"/>
  <c r="L273" i="12"/>
  <c r="J277" i="12"/>
  <c r="I278" i="12"/>
  <c r="K274" i="9"/>
  <c r="L273" i="9"/>
  <c r="I278" i="8"/>
  <c r="J277" i="8"/>
  <c r="K274" i="8"/>
  <c r="L273" i="8"/>
  <c r="K274" i="7"/>
  <c r="L273" i="7"/>
  <c r="I277" i="7"/>
  <c r="J276" i="7"/>
  <c r="J275" i="6"/>
  <c r="I276" i="6"/>
  <c r="L274" i="6"/>
  <c r="K275" i="6"/>
  <c r="J271" i="4"/>
  <c r="K270" i="4"/>
  <c r="I278" i="10"/>
  <c r="J277" i="10"/>
  <c r="I278" i="9"/>
  <c r="J277" i="9"/>
  <c r="H276" i="4"/>
  <c r="I275" i="4"/>
  <c r="K275" i="10" l="1"/>
  <c r="L274" i="10"/>
  <c r="J278" i="12"/>
  <c r="I279" i="12"/>
  <c r="K275" i="12"/>
  <c r="L274" i="12"/>
  <c r="K275" i="9"/>
  <c r="L274" i="9"/>
  <c r="L274" i="8"/>
  <c r="K275" i="8"/>
  <c r="J278" i="8"/>
  <c r="I279" i="8"/>
  <c r="I278" i="7"/>
  <c r="J277" i="7"/>
  <c r="K275" i="7"/>
  <c r="L274" i="7"/>
  <c r="K276" i="6"/>
  <c r="L275" i="6"/>
  <c r="I277" i="6"/>
  <c r="J276" i="6"/>
  <c r="J272" i="4"/>
  <c r="K271" i="4"/>
  <c r="I279" i="10"/>
  <c r="J278" i="10"/>
  <c r="J278" i="9"/>
  <c r="I279" i="9"/>
  <c r="H277" i="4"/>
  <c r="I276" i="4"/>
  <c r="K276" i="10" l="1"/>
  <c r="L275" i="10"/>
  <c r="K276" i="12"/>
  <c r="L275" i="12"/>
  <c r="J279" i="12"/>
  <c r="I280" i="12"/>
  <c r="K276" i="9"/>
  <c r="L275" i="9"/>
  <c r="L275" i="8"/>
  <c r="K276" i="8"/>
  <c r="J279" i="8"/>
  <c r="I280" i="8"/>
  <c r="L275" i="7"/>
  <c r="K276" i="7"/>
  <c r="J278" i="7"/>
  <c r="I279" i="7"/>
  <c r="J277" i="6"/>
  <c r="I278" i="6"/>
  <c r="K277" i="6"/>
  <c r="L276" i="6"/>
  <c r="J273" i="4"/>
  <c r="K272" i="4"/>
  <c r="I280" i="10"/>
  <c r="J279" i="10"/>
  <c r="I280" i="9"/>
  <c r="J279" i="9"/>
  <c r="H278" i="4"/>
  <c r="I277" i="4"/>
  <c r="L276" i="10" l="1"/>
  <c r="K277" i="10"/>
  <c r="J280" i="12"/>
  <c r="I281" i="12"/>
  <c r="L276" i="12"/>
  <c r="K277" i="12"/>
  <c r="L276" i="9"/>
  <c r="K277" i="9"/>
  <c r="I281" i="8"/>
  <c r="J280" i="8"/>
  <c r="L276" i="8"/>
  <c r="K277" i="8"/>
  <c r="J279" i="7"/>
  <c r="I280" i="7"/>
  <c r="K277" i="7"/>
  <c r="L276" i="7"/>
  <c r="L277" i="6"/>
  <c r="K278" i="6"/>
  <c r="J278" i="6"/>
  <c r="I279" i="6"/>
  <c r="J274" i="4"/>
  <c r="K273" i="4"/>
  <c r="J280" i="10"/>
  <c r="I281" i="10"/>
  <c r="I281" i="9"/>
  <c r="J280" i="9"/>
  <c r="H279" i="4"/>
  <c r="I278" i="4"/>
  <c r="K278" i="10" l="1"/>
  <c r="L277" i="10"/>
  <c r="I282" i="12"/>
  <c r="J281" i="12"/>
  <c r="K278" i="12"/>
  <c r="L277" i="12"/>
  <c r="L277" i="9"/>
  <c r="K278" i="9"/>
  <c r="L277" i="8"/>
  <c r="K278" i="8"/>
  <c r="J281" i="8"/>
  <c r="I282" i="8"/>
  <c r="K278" i="7"/>
  <c r="L277" i="7"/>
  <c r="I281" i="7"/>
  <c r="J280" i="7"/>
  <c r="I280" i="6"/>
  <c r="J279" i="6"/>
  <c r="K279" i="6"/>
  <c r="L278" i="6"/>
  <c r="J275" i="4"/>
  <c r="K274" i="4"/>
  <c r="J281" i="10"/>
  <c r="I282" i="10"/>
  <c r="I282" i="9"/>
  <c r="J281" i="9"/>
  <c r="H280" i="4"/>
  <c r="I279" i="4"/>
  <c r="K279" i="10" l="1"/>
  <c r="L278" i="10"/>
  <c r="L278" i="12"/>
  <c r="K279" i="12"/>
  <c r="J282" i="12"/>
  <c r="I283" i="12"/>
  <c r="L278" i="9"/>
  <c r="K279" i="9"/>
  <c r="I283" i="8"/>
  <c r="J282" i="8"/>
  <c r="K279" i="8"/>
  <c r="L278" i="8"/>
  <c r="J281" i="7"/>
  <c r="I282" i="7"/>
  <c r="L278" i="7"/>
  <c r="K279" i="7"/>
  <c r="K280" i="6"/>
  <c r="L279" i="6"/>
  <c r="I281" i="6"/>
  <c r="J280" i="6"/>
  <c r="J276" i="4"/>
  <c r="K275" i="4"/>
  <c r="I283" i="10"/>
  <c r="J282" i="10"/>
  <c r="J282" i="9"/>
  <c r="I283" i="9"/>
  <c r="H281" i="4"/>
  <c r="I280" i="4"/>
  <c r="L279" i="10" l="1"/>
  <c r="K280" i="10"/>
  <c r="L279" i="12"/>
  <c r="K280" i="12"/>
  <c r="J283" i="12"/>
  <c r="I284" i="12"/>
  <c r="K280" i="9"/>
  <c r="L279" i="9"/>
  <c r="L279" i="8"/>
  <c r="K280" i="8"/>
  <c r="I284" i="8"/>
  <c r="J283" i="8"/>
  <c r="L279" i="7"/>
  <c r="K280" i="7"/>
  <c r="I283" i="7"/>
  <c r="J282" i="7"/>
  <c r="I282" i="6"/>
  <c r="J281" i="6"/>
  <c r="L280" i="6"/>
  <c r="K281" i="6"/>
  <c r="J277" i="4"/>
  <c r="K276" i="4"/>
  <c r="J283" i="10"/>
  <c r="I284" i="10"/>
  <c r="I284" i="9"/>
  <c r="J283" i="9"/>
  <c r="H282" i="4"/>
  <c r="I281" i="4"/>
  <c r="K281" i="10" l="1"/>
  <c r="L280" i="10"/>
  <c r="L280" i="12"/>
  <c r="K281" i="12"/>
  <c r="I285" i="12"/>
  <c r="J284" i="12"/>
  <c r="L280" i="9"/>
  <c r="K281" i="9"/>
  <c r="K281" i="8"/>
  <c r="L280" i="8"/>
  <c r="J284" i="8"/>
  <c r="I285" i="8"/>
  <c r="I284" i="7"/>
  <c r="J283" i="7"/>
  <c r="K281" i="7"/>
  <c r="L280" i="7"/>
  <c r="K282" i="6"/>
  <c r="L281" i="6"/>
  <c r="I283" i="6"/>
  <c r="J282" i="6"/>
  <c r="J278" i="4"/>
  <c r="K277" i="4"/>
  <c r="I285" i="10"/>
  <c r="J284" i="10"/>
  <c r="J284" i="9"/>
  <c r="I285" i="9"/>
  <c r="H283" i="4"/>
  <c r="I282" i="4"/>
  <c r="K282" i="10" l="1"/>
  <c r="L281" i="10"/>
  <c r="J285" i="12"/>
  <c r="I286" i="12"/>
  <c r="L281" i="12"/>
  <c r="K282" i="12"/>
  <c r="K282" i="9"/>
  <c r="L281" i="9"/>
  <c r="J285" i="8"/>
  <c r="I286" i="8"/>
  <c r="K282" i="8"/>
  <c r="L281" i="8"/>
  <c r="L281" i="7"/>
  <c r="K282" i="7"/>
  <c r="J284" i="7"/>
  <c r="I285" i="7"/>
  <c r="I284" i="6"/>
  <c r="J283" i="6"/>
  <c r="K283" i="6"/>
  <c r="L282" i="6"/>
  <c r="J279" i="4"/>
  <c r="K278" i="4"/>
  <c r="I286" i="10"/>
  <c r="J285" i="10"/>
  <c r="I286" i="9"/>
  <c r="J285" i="9"/>
  <c r="H284" i="4"/>
  <c r="I283" i="4"/>
  <c r="L282" i="10" l="1"/>
  <c r="K283" i="10"/>
  <c r="I287" i="12"/>
  <c r="J286" i="12"/>
  <c r="L282" i="12"/>
  <c r="K283" i="12"/>
  <c r="L282" i="9"/>
  <c r="K283" i="9"/>
  <c r="I287" i="8"/>
  <c r="J286" i="8"/>
  <c r="L282" i="8"/>
  <c r="K283" i="8"/>
  <c r="L282" i="7"/>
  <c r="K283" i="7"/>
  <c r="J285" i="7"/>
  <c r="I286" i="7"/>
  <c r="L283" i="6"/>
  <c r="K284" i="6"/>
  <c r="J284" i="6"/>
  <c r="I285" i="6"/>
  <c r="J280" i="4"/>
  <c r="K279" i="4"/>
  <c r="I287" i="10"/>
  <c r="J286" i="10"/>
  <c r="I287" i="9"/>
  <c r="J286" i="9"/>
  <c r="H285" i="4"/>
  <c r="I284" i="4"/>
  <c r="K284" i="10" l="1"/>
  <c r="L283" i="10"/>
  <c r="L283" i="12"/>
  <c r="K284" i="12"/>
  <c r="I288" i="12"/>
  <c r="J287" i="12"/>
  <c r="K284" i="9"/>
  <c r="L283" i="9"/>
  <c r="K284" i="8"/>
  <c r="L283" i="8"/>
  <c r="I288" i="8"/>
  <c r="J287" i="8"/>
  <c r="I287" i="7"/>
  <c r="J286" i="7"/>
  <c r="K284" i="7"/>
  <c r="L283" i="7"/>
  <c r="I286" i="6"/>
  <c r="J285" i="6"/>
  <c r="K285" i="6"/>
  <c r="L284" i="6"/>
  <c r="J281" i="4"/>
  <c r="K280" i="4"/>
  <c r="J287" i="10"/>
  <c r="I288" i="10"/>
  <c r="J287" i="9"/>
  <c r="I288" i="9"/>
  <c r="H286" i="4"/>
  <c r="I285" i="4"/>
  <c r="L284" i="10" l="1"/>
  <c r="K285" i="10"/>
  <c r="J288" i="12"/>
  <c r="I289" i="12"/>
  <c r="K285" i="12"/>
  <c r="L284" i="12"/>
  <c r="K285" i="9"/>
  <c r="L284" i="9"/>
  <c r="I289" i="8"/>
  <c r="J288" i="8"/>
  <c r="L284" i="8"/>
  <c r="K285" i="8"/>
  <c r="L284" i="7"/>
  <c r="K285" i="7"/>
  <c r="J287" i="7"/>
  <c r="I288" i="7"/>
  <c r="K286" i="6"/>
  <c r="L285" i="6"/>
  <c r="I287" i="6"/>
  <c r="J286" i="6"/>
  <c r="J282" i="4"/>
  <c r="K281" i="4"/>
  <c r="J288" i="10"/>
  <c r="I289" i="10"/>
  <c r="I289" i="9"/>
  <c r="J288" i="9"/>
  <c r="H287" i="4"/>
  <c r="I286" i="4"/>
  <c r="L285" i="10" l="1"/>
  <c r="K286" i="10"/>
  <c r="K286" i="12"/>
  <c r="L285" i="12"/>
  <c r="I290" i="12"/>
  <c r="J289" i="12"/>
  <c r="K286" i="9"/>
  <c r="L285" i="9"/>
  <c r="K286" i="8"/>
  <c r="L285" i="8"/>
  <c r="I290" i="8"/>
  <c r="J289" i="8"/>
  <c r="K286" i="7"/>
  <c r="L285" i="7"/>
  <c r="J288" i="7"/>
  <c r="I289" i="7"/>
  <c r="I288" i="6"/>
  <c r="J287" i="6"/>
  <c r="K287" i="6"/>
  <c r="L286" i="6"/>
  <c r="J283" i="4"/>
  <c r="K282" i="4"/>
  <c r="J289" i="10"/>
  <c r="I290" i="10"/>
  <c r="J289" i="9"/>
  <c r="I290" i="9"/>
  <c r="H288" i="4"/>
  <c r="I287" i="4"/>
  <c r="K287" i="10" l="1"/>
  <c r="L286" i="10"/>
  <c r="J290" i="12"/>
  <c r="I291" i="12"/>
  <c r="L286" i="12"/>
  <c r="K287" i="12"/>
  <c r="L286" i="9"/>
  <c r="K287" i="9"/>
  <c r="I291" i="8"/>
  <c r="J290" i="8"/>
  <c r="L286" i="8"/>
  <c r="K287" i="8"/>
  <c r="I290" i="7"/>
  <c r="J289" i="7"/>
  <c r="K287" i="7"/>
  <c r="L286" i="7"/>
  <c r="K288" i="6"/>
  <c r="L287" i="6"/>
  <c r="I289" i="6"/>
  <c r="J288" i="6"/>
  <c r="J284" i="4"/>
  <c r="K283" i="4"/>
  <c r="I291" i="10"/>
  <c r="J290" i="10"/>
  <c r="I291" i="9"/>
  <c r="J290" i="9"/>
  <c r="H289" i="4"/>
  <c r="I288" i="4"/>
  <c r="K288" i="10" l="1"/>
  <c r="L287" i="10"/>
  <c r="L287" i="12"/>
  <c r="K288" i="12"/>
  <c r="J291" i="12"/>
  <c r="I292" i="12"/>
  <c r="L287" i="9"/>
  <c r="K288" i="9"/>
  <c r="L287" i="8"/>
  <c r="K288" i="8"/>
  <c r="J291" i="8"/>
  <c r="I292" i="8"/>
  <c r="L287" i="7"/>
  <c r="K288" i="7"/>
  <c r="I291" i="7"/>
  <c r="J290" i="7"/>
  <c r="J289" i="6"/>
  <c r="I290" i="6"/>
  <c r="K289" i="6"/>
  <c r="L288" i="6"/>
  <c r="J285" i="4"/>
  <c r="K284" i="4"/>
  <c r="J291" i="10"/>
  <c r="I292" i="10"/>
  <c r="J291" i="9"/>
  <c r="I292" i="9"/>
  <c r="H290" i="4"/>
  <c r="I289" i="4"/>
  <c r="L288" i="10" l="1"/>
  <c r="K289" i="10"/>
  <c r="J292" i="12"/>
  <c r="I293" i="12"/>
  <c r="K289" i="12"/>
  <c r="L288" i="12"/>
  <c r="K289" i="9"/>
  <c r="L288" i="9"/>
  <c r="K289" i="8"/>
  <c r="L288" i="8"/>
  <c r="I293" i="8"/>
  <c r="J292" i="8"/>
  <c r="J291" i="7"/>
  <c r="I292" i="7"/>
  <c r="K289" i="7"/>
  <c r="L288" i="7"/>
  <c r="K290" i="6"/>
  <c r="L289" i="6"/>
  <c r="J290" i="6"/>
  <c r="I291" i="6"/>
  <c r="J286" i="4"/>
  <c r="K285" i="4"/>
  <c r="I293" i="10"/>
  <c r="J292" i="10"/>
  <c r="I293" i="9"/>
  <c r="J292" i="9"/>
  <c r="H291" i="4"/>
  <c r="I290" i="4"/>
  <c r="K290" i="10" l="1"/>
  <c r="L289" i="10"/>
  <c r="L289" i="12"/>
  <c r="K290" i="12"/>
  <c r="J293" i="12"/>
  <c r="I294" i="12"/>
  <c r="L289" i="9"/>
  <c r="K290" i="9"/>
  <c r="I294" i="8"/>
  <c r="J293" i="8"/>
  <c r="L289" i="8"/>
  <c r="K290" i="8"/>
  <c r="L289" i="7"/>
  <c r="K290" i="7"/>
  <c r="I293" i="7"/>
  <c r="J292" i="7"/>
  <c r="J291" i="6"/>
  <c r="I292" i="6"/>
  <c r="L290" i="6"/>
  <c r="K291" i="6"/>
  <c r="J287" i="4"/>
  <c r="K286" i="4"/>
  <c r="I294" i="10"/>
  <c r="J293" i="10"/>
  <c r="J293" i="9"/>
  <c r="I294" i="9"/>
  <c r="H292" i="4"/>
  <c r="I291" i="4"/>
  <c r="K291" i="10" l="1"/>
  <c r="L290" i="10"/>
  <c r="I295" i="12"/>
  <c r="J294" i="12"/>
  <c r="K291" i="12"/>
  <c r="L290" i="12"/>
  <c r="K291" i="9"/>
  <c r="L290" i="9"/>
  <c r="L290" i="8"/>
  <c r="K291" i="8"/>
  <c r="I295" i="8"/>
  <c r="J294" i="8"/>
  <c r="I294" i="7"/>
  <c r="J293" i="7"/>
  <c r="K291" i="7"/>
  <c r="L290" i="7"/>
  <c r="K292" i="6"/>
  <c r="L291" i="6"/>
  <c r="I293" i="6"/>
  <c r="J292" i="6"/>
  <c r="J288" i="4"/>
  <c r="K287" i="4"/>
  <c r="J294" i="10"/>
  <c r="I295" i="10"/>
  <c r="I295" i="9"/>
  <c r="J294" i="9"/>
  <c r="H293" i="4"/>
  <c r="I292" i="4"/>
  <c r="K292" i="10" l="1"/>
  <c r="L291" i="10"/>
  <c r="K292" i="12"/>
  <c r="L291" i="12"/>
  <c r="I296" i="12"/>
  <c r="J295" i="12"/>
  <c r="K292" i="9"/>
  <c r="L291" i="9"/>
  <c r="I296" i="8"/>
  <c r="J295" i="8"/>
  <c r="K292" i="8"/>
  <c r="L291" i="8"/>
  <c r="L291" i="7"/>
  <c r="K292" i="7"/>
  <c r="I295" i="7"/>
  <c r="J294" i="7"/>
  <c r="I294" i="6"/>
  <c r="J293" i="6"/>
  <c r="K293" i="6"/>
  <c r="L292" i="6"/>
  <c r="J289" i="4"/>
  <c r="K288" i="4"/>
  <c r="I296" i="10"/>
  <c r="J295" i="10"/>
  <c r="J295" i="9"/>
  <c r="I296" i="9"/>
  <c r="H294" i="4"/>
  <c r="I293" i="4"/>
  <c r="K293" i="10" l="1"/>
  <c r="L292" i="10"/>
  <c r="J296" i="12"/>
  <c r="I297" i="12"/>
  <c r="L292" i="12"/>
  <c r="K293" i="12"/>
  <c r="L292" i="9"/>
  <c r="K293" i="9"/>
  <c r="L292" i="8"/>
  <c r="K293" i="8"/>
  <c r="I297" i="8"/>
  <c r="J296" i="8"/>
  <c r="J295" i="7"/>
  <c r="I296" i="7"/>
  <c r="K293" i="7"/>
  <c r="L292" i="7"/>
  <c r="L293" i="6"/>
  <c r="K294" i="6"/>
  <c r="I295" i="6"/>
  <c r="J294" i="6"/>
  <c r="J290" i="4"/>
  <c r="K289" i="4"/>
  <c r="J296" i="10"/>
  <c r="I297" i="10"/>
  <c r="I297" i="9"/>
  <c r="J296" i="9"/>
  <c r="H295" i="4"/>
  <c r="I294" i="4"/>
  <c r="K294" i="10" l="1"/>
  <c r="L293" i="10"/>
  <c r="K294" i="12"/>
  <c r="L293" i="12"/>
  <c r="J297" i="12"/>
  <c r="I298" i="12"/>
  <c r="L293" i="9"/>
  <c r="K294" i="9"/>
  <c r="I298" i="8"/>
  <c r="J297" i="8"/>
  <c r="L293" i="8"/>
  <c r="K294" i="8"/>
  <c r="K294" i="7"/>
  <c r="L293" i="7"/>
  <c r="J296" i="7"/>
  <c r="I297" i="7"/>
  <c r="I296" i="6"/>
  <c r="J295" i="6"/>
  <c r="K295" i="6"/>
  <c r="L294" i="6"/>
  <c r="J291" i="4"/>
  <c r="K290" i="4"/>
  <c r="I298" i="10"/>
  <c r="J297" i="10"/>
  <c r="J297" i="9"/>
  <c r="I298" i="9"/>
  <c r="H296" i="4"/>
  <c r="I295" i="4"/>
  <c r="L294" i="10" l="1"/>
  <c r="K295" i="10"/>
  <c r="I299" i="12"/>
  <c r="J298" i="12"/>
  <c r="L294" i="12"/>
  <c r="K295" i="12"/>
  <c r="K295" i="9"/>
  <c r="L294" i="9"/>
  <c r="L294" i="8"/>
  <c r="K295" i="8"/>
  <c r="J298" i="8"/>
  <c r="I299" i="8"/>
  <c r="I298" i="7"/>
  <c r="J297" i="7"/>
  <c r="L294" i="7"/>
  <c r="K295" i="7"/>
  <c r="K296" i="6"/>
  <c r="L295" i="6"/>
  <c r="I297" i="6"/>
  <c r="J296" i="6"/>
  <c r="J292" i="4"/>
  <c r="K291" i="4"/>
  <c r="I299" i="10"/>
  <c r="J298" i="10"/>
  <c r="J298" i="9"/>
  <c r="I299" i="9"/>
  <c r="H297" i="4"/>
  <c r="I296" i="4"/>
  <c r="K296" i="10" l="1"/>
  <c r="L295" i="10"/>
  <c r="L295" i="12"/>
  <c r="K296" i="12"/>
  <c r="I300" i="12"/>
  <c r="J299" i="12"/>
  <c r="L295" i="9"/>
  <c r="K296" i="9"/>
  <c r="K296" i="8"/>
  <c r="L295" i="8"/>
  <c r="I300" i="8"/>
  <c r="J299" i="8"/>
  <c r="K296" i="7"/>
  <c r="L295" i="7"/>
  <c r="I299" i="7"/>
  <c r="J298" i="7"/>
  <c r="J297" i="6"/>
  <c r="I298" i="6"/>
  <c r="L296" i="6"/>
  <c r="K297" i="6"/>
  <c r="J293" i="4"/>
  <c r="K292" i="4"/>
  <c r="I300" i="10"/>
  <c r="J299" i="10"/>
  <c r="I300" i="9"/>
  <c r="J299" i="9"/>
  <c r="H298" i="4"/>
  <c r="I297" i="4"/>
  <c r="L296" i="10" l="1"/>
  <c r="K297" i="10"/>
  <c r="J300" i="12"/>
  <c r="I301" i="12"/>
  <c r="K297" i="12"/>
  <c r="L296" i="12"/>
  <c r="L296" i="9"/>
  <c r="K297" i="9"/>
  <c r="I301" i="8"/>
  <c r="J300" i="8"/>
  <c r="K297" i="8"/>
  <c r="L296" i="8"/>
  <c r="J299" i="7"/>
  <c r="I300" i="7"/>
  <c r="L296" i="7"/>
  <c r="K297" i="7"/>
  <c r="K298" i="6"/>
  <c r="L297" i="6"/>
  <c r="I299" i="6"/>
  <c r="J298" i="6"/>
  <c r="J294" i="4"/>
  <c r="K293" i="4"/>
  <c r="I301" i="10"/>
  <c r="J300" i="10"/>
  <c r="J300" i="9"/>
  <c r="I301" i="9"/>
  <c r="H299" i="4"/>
  <c r="I298" i="4"/>
  <c r="L297" i="10" l="1"/>
  <c r="K298" i="10"/>
  <c r="K298" i="12"/>
  <c r="L297" i="12"/>
  <c r="J301" i="12"/>
  <c r="I302" i="12"/>
  <c r="K298" i="9"/>
  <c r="L297" i="9"/>
  <c r="L297" i="8"/>
  <c r="K298" i="8"/>
  <c r="J301" i="8"/>
  <c r="I302" i="8"/>
  <c r="L297" i="7"/>
  <c r="K298" i="7"/>
  <c r="I301" i="7"/>
  <c r="J300" i="7"/>
  <c r="I300" i="6"/>
  <c r="J299" i="6"/>
  <c r="K299" i="6"/>
  <c r="L298" i="6"/>
  <c r="J295" i="4"/>
  <c r="K294" i="4"/>
  <c r="J301" i="10"/>
  <c r="I302" i="10"/>
  <c r="I302" i="9"/>
  <c r="J301" i="9"/>
  <c r="H300" i="4"/>
  <c r="I299" i="4"/>
  <c r="K299" i="10" l="1"/>
  <c r="L298" i="10"/>
  <c r="I303" i="12"/>
  <c r="J302" i="12"/>
  <c r="L298" i="12"/>
  <c r="K299" i="12"/>
  <c r="L298" i="9"/>
  <c r="K299" i="9"/>
  <c r="L298" i="8"/>
  <c r="K299" i="8"/>
  <c r="I303" i="8"/>
  <c r="J302" i="8"/>
  <c r="I302" i="7"/>
  <c r="J301" i="7"/>
  <c r="K299" i="7"/>
  <c r="L298" i="7"/>
  <c r="K300" i="6"/>
  <c r="L299" i="6"/>
  <c r="J300" i="6"/>
  <c r="I301" i="6"/>
  <c r="J296" i="4"/>
  <c r="K295" i="4"/>
  <c r="J302" i="10"/>
  <c r="I303" i="10"/>
  <c r="I303" i="9"/>
  <c r="J302" i="9"/>
  <c r="H301" i="4"/>
  <c r="I300" i="4"/>
  <c r="K300" i="10" l="1"/>
  <c r="L299" i="10"/>
  <c r="K300" i="12"/>
  <c r="L299" i="12"/>
  <c r="J303" i="12"/>
  <c r="I304" i="12"/>
  <c r="K300" i="9"/>
  <c r="L299" i="9"/>
  <c r="J303" i="8"/>
  <c r="I304" i="8"/>
  <c r="L299" i="8"/>
  <c r="K300" i="8"/>
  <c r="K300" i="7"/>
  <c r="L299" i="7"/>
  <c r="J302" i="7"/>
  <c r="I303" i="7"/>
  <c r="I302" i="6"/>
  <c r="J301" i="6"/>
  <c r="K301" i="6"/>
  <c r="L300" i="6"/>
  <c r="J297" i="4"/>
  <c r="K296" i="4"/>
  <c r="J303" i="10"/>
  <c r="I304" i="10"/>
  <c r="I304" i="9"/>
  <c r="J303" i="9"/>
  <c r="H302" i="4"/>
  <c r="I301" i="4"/>
  <c r="K301" i="10" l="1"/>
  <c r="L300" i="10"/>
  <c r="J304" i="12"/>
  <c r="I305" i="12"/>
  <c r="K301" i="12"/>
  <c r="L300" i="12"/>
  <c r="K301" i="9"/>
  <c r="L300" i="9"/>
  <c r="J304" i="8"/>
  <c r="I305" i="8"/>
  <c r="L300" i="8"/>
  <c r="K301" i="8"/>
  <c r="J303" i="7"/>
  <c r="I304" i="7"/>
  <c r="L300" i="7"/>
  <c r="K301" i="7"/>
  <c r="K302" i="6"/>
  <c r="L301" i="6"/>
  <c r="J302" i="6"/>
  <c r="I303" i="6"/>
  <c r="J298" i="4"/>
  <c r="K297" i="4"/>
  <c r="I305" i="10"/>
  <c r="J304" i="10"/>
  <c r="J304" i="9"/>
  <c r="I305" i="9"/>
  <c r="H303" i="4"/>
  <c r="I302" i="4"/>
  <c r="K302" i="10" l="1"/>
  <c r="L301" i="10"/>
  <c r="K302" i="12"/>
  <c r="L301" i="12"/>
  <c r="I306" i="12"/>
  <c r="J305" i="12"/>
  <c r="L301" i="9"/>
  <c r="K302" i="9"/>
  <c r="I306" i="8"/>
  <c r="J305" i="8"/>
  <c r="K302" i="8"/>
  <c r="L301" i="8"/>
  <c r="L301" i="7"/>
  <c r="K302" i="7"/>
  <c r="I305" i="7"/>
  <c r="J304" i="7"/>
  <c r="J303" i="6"/>
  <c r="I304" i="6"/>
  <c r="K303" i="6"/>
  <c r="L302" i="6"/>
  <c r="J299" i="4"/>
  <c r="K298" i="4"/>
  <c r="I306" i="10"/>
  <c r="J305" i="10"/>
  <c r="J305" i="9"/>
  <c r="I306" i="9"/>
  <c r="H304" i="4"/>
  <c r="I303" i="4"/>
  <c r="K303" i="10" l="1"/>
  <c r="L302" i="10"/>
  <c r="J306" i="12"/>
  <c r="I307" i="12"/>
  <c r="L302" i="12"/>
  <c r="K303" i="12"/>
  <c r="K303" i="9"/>
  <c r="L302" i="9"/>
  <c r="L302" i="8"/>
  <c r="K303" i="8"/>
  <c r="J306" i="8"/>
  <c r="I307" i="8"/>
  <c r="J305" i="7"/>
  <c r="I306" i="7"/>
  <c r="L302" i="7"/>
  <c r="K303" i="7"/>
  <c r="K304" i="6"/>
  <c r="L303" i="6"/>
  <c r="I305" i="6"/>
  <c r="J304" i="6"/>
  <c r="J300" i="4"/>
  <c r="K299" i="4"/>
  <c r="I307" i="10"/>
  <c r="J306" i="10"/>
  <c r="I307" i="9"/>
  <c r="J306" i="9"/>
  <c r="H305" i="4"/>
  <c r="I304" i="4"/>
  <c r="K304" i="10" l="1"/>
  <c r="L303" i="10"/>
  <c r="K304" i="12"/>
  <c r="L303" i="12"/>
  <c r="I308" i="12"/>
  <c r="J307" i="12"/>
  <c r="K304" i="9"/>
  <c r="L303" i="9"/>
  <c r="I308" i="8"/>
  <c r="J307" i="8"/>
  <c r="K304" i="8"/>
  <c r="L303" i="8"/>
  <c r="K304" i="7"/>
  <c r="L303" i="7"/>
  <c r="J306" i="7"/>
  <c r="I307" i="7"/>
  <c r="I306" i="6"/>
  <c r="J305" i="6"/>
  <c r="K305" i="6"/>
  <c r="L304" i="6"/>
  <c r="J301" i="4"/>
  <c r="K300" i="4"/>
  <c r="I308" i="10"/>
  <c r="J307" i="10"/>
  <c r="J307" i="9"/>
  <c r="I308" i="9"/>
  <c r="H306" i="4"/>
  <c r="I305" i="4"/>
  <c r="L304" i="10" l="1"/>
  <c r="K305" i="10"/>
  <c r="I309" i="12"/>
  <c r="J308" i="12"/>
  <c r="L304" i="12"/>
  <c r="K305" i="12"/>
  <c r="L304" i="9"/>
  <c r="K305" i="9"/>
  <c r="K305" i="8"/>
  <c r="L304" i="8"/>
  <c r="J308" i="8"/>
  <c r="I309" i="8"/>
  <c r="I308" i="7"/>
  <c r="J307" i="7"/>
  <c r="L304" i="7"/>
  <c r="K305" i="7"/>
  <c r="K306" i="6"/>
  <c r="L305" i="6"/>
  <c r="I307" i="6"/>
  <c r="J306" i="6"/>
  <c r="J302" i="4"/>
  <c r="K301" i="4"/>
  <c r="I309" i="10"/>
  <c r="J308" i="10"/>
  <c r="J308" i="9"/>
  <c r="I309" i="9"/>
  <c r="H307" i="4"/>
  <c r="I306" i="4"/>
  <c r="L305" i="10" l="1"/>
  <c r="K306" i="10"/>
  <c r="L305" i="12"/>
  <c r="K306" i="12"/>
  <c r="J309" i="12"/>
  <c r="I310" i="12"/>
  <c r="L305" i="9"/>
  <c r="K306" i="9"/>
  <c r="I310" i="8"/>
  <c r="J309" i="8"/>
  <c r="L305" i="8"/>
  <c r="K306" i="8"/>
  <c r="K306" i="7"/>
  <c r="L305" i="7"/>
  <c r="J308" i="7"/>
  <c r="I309" i="7"/>
  <c r="I308" i="6"/>
  <c r="J307" i="6"/>
  <c r="K307" i="6"/>
  <c r="L306" i="6"/>
  <c r="J303" i="4"/>
  <c r="K302" i="4"/>
  <c r="J309" i="10"/>
  <c r="I310" i="10"/>
  <c r="I310" i="9"/>
  <c r="J309" i="9"/>
  <c r="H308" i="4"/>
  <c r="I307" i="4"/>
  <c r="L306" i="10" l="1"/>
  <c r="K307" i="10"/>
  <c r="J310" i="12"/>
  <c r="I311" i="12"/>
  <c r="K307" i="12"/>
  <c r="L306" i="12"/>
  <c r="K307" i="9"/>
  <c r="L306" i="9"/>
  <c r="K307" i="8"/>
  <c r="L306" i="8"/>
  <c r="J310" i="8"/>
  <c r="I311" i="8"/>
  <c r="J309" i="7"/>
  <c r="I310" i="7"/>
  <c r="L306" i="7"/>
  <c r="K307" i="7"/>
  <c r="L307" i="6"/>
  <c r="K308" i="6"/>
  <c r="I309" i="6"/>
  <c r="J308" i="6"/>
  <c r="J304" i="4"/>
  <c r="K303" i="4"/>
  <c r="J310" i="10"/>
  <c r="I311" i="10"/>
  <c r="I311" i="9"/>
  <c r="J310" i="9"/>
  <c r="H309" i="4"/>
  <c r="I308" i="4"/>
  <c r="K308" i="10" l="1"/>
  <c r="L307" i="10"/>
  <c r="K308" i="12"/>
  <c r="L307" i="12"/>
  <c r="J311" i="12"/>
  <c r="I312" i="12"/>
  <c r="L307" i="9"/>
  <c r="K308" i="9"/>
  <c r="I312" i="8"/>
  <c r="J311" i="8"/>
  <c r="L307" i="8"/>
  <c r="K308" i="8"/>
  <c r="K308" i="7"/>
  <c r="L307" i="7"/>
  <c r="I311" i="7"/>
  <c r="J310" i="7"/>
  <c r="I310" i="6"/>
  <c r="J309" i="6"/>
  <c r="K309" i="6"/>
  <c r="L308" i="6"/>
  <c r="J305" i="4"/>
  <c r="K304" i="4"/>
  <c r="I312" i="10"/>
  <c r="J311" i="10"/>
  <c r="J311" i="9"/>
  <c r="I312" i="9"/>
  <c r="H310" i="4"/>
  <c r="I309" i="4"/>
  <c r="K309" i="10" l="1"/>
  <c r="L308" i="10"/>
  <c r="J312" i="12"/>
  <c r="I313" i="12"/>
  <c r="K309" i="12"/>
  <c r="L308" i="12"/>
  <c r="L308" i="9"/>
  <c r="K309" i="9"/>
  <c r="L308" i="8"/>
  <c r="K309" i="8"/>
  <c r="I313" i="8"/>
  <c r="J312" i="8"/>
  <c r="J311" i="7"/>
  <c r="I312" i="7"/>
  <c r="K309" i="7"/>
  <c r="L308" i="7"/>
  <c r="K310" i="6"/>
  <c r="L309" i="6"/>
  <c r="J310" i="6"/>
  <c r="I311" i="6"/>
  <c r="J306" i="4"/>
  <c r="K305" i="4"/>
  <c r="J312" i="10"/>
  <c r="I313" i="10"/>
  <c r="J312" i="9"/>
  <c r="I313" i="9"/>
  <c r="H311" i="4"/>
  <c r="I310" i="4"/>
  <c r="K310" i="10" l="1"/>
  <c r="L309" i="10"/>
  <c r="K310" i="12"/>
  <c r="L309" i="12"/>
  <c r="I314" i="12"/>
  <c r="J313" i="12"/>
  <c r="K310" i="9"/>
  <c r="L309" i="9"/>
  <c r="J313" i="8"/>
  <c r="I314" i="8"/>
  <c r="K310" i="8"/>
  <c r="L309" i="8"/>
  <c r="K310" i="7"/>
  <c r="L309" i="7"/>
  <c r="J312" i="7"/>
  <c r="I313" i="7"/>
  <c r="I312" i="6"/>
  <c r="J311" i="6"/>
  <c r="L310" i="6"/>
  <c r="K311" i="6"/>
  <c r="J307" i="4"/>
  <c r="K306" i="4"/>
  <c r="J313" i="10"/>
  <c r="I314" i="10"/>
  <c r="J313" i="9"/>
  <c r="I314" i="9"/>
  <c r="H312" i="4"/>
  <c r="I311" i="4"/>
  <c r="K311" i="10" l="1"/>
  <c r="L310" i="10"/>
  <c r="I315" i="12"/>
  <c r="J314" i="12"/>
  <c r="K311" i="12"/>
  <c r="L310" i="12"/>
  <c r="K311" i="9"/>
  <c r="L310" i="9"/>
  <c r="L310" i="8"/>
  <c r="K311" i="8"/>
  <c r="J314" i="8"/>
  <c r="I315" i="8"/>
  <c r="I314" i="7"/>
  <c r="J313" i="7"/>
  <c r="K311" i="7"/>
  <c r="L310" i="7"/>
  <c r="K312" i="6"/>
  <c r="L311" i="6"/>
  <c r="I313" i="6"/>
  <c r="J312" i="6"/>
  <c r="J308" i="4"/>
  <c r="K307" i="4"/>
  <c r="J314" i="10"/>
  <c r="I315" i="10"/>
  <c r="I315" i="9"/>
  <c r="J314" i="9"/>
  <c r="H313" i="4"/>
  <c r="I312" i="4"/>
  <c r="K312" i="10" l="1"/>
  <c r="L311" i="10"/>
  <c r="K312" i="12"/>
  <c r="L311" i="12"/>
  <c r="J315" i="12"/>
  <c r="I316" i="12"/>
  <c r="K312" i="9"/>
  <c r="L311" i="9"/>
  <c r="L311" i="8"/>
  <c r="K312" i="8"/>
  <c r="I316" i="8"/>
  <c r="J315" i="8"/>
  <c r="L311" i="7"/>
  <c r="K312" i="7"/>
  <c r="J314" i="7"/>
  <c r="I315" i="7"/>
  <c r="I314" i="6"/>
  <c r="J313" i="6"/>
  <c r="K313" i="6"/>
  <c r="L312" i="6"/>
  <c r="J309" i="4"/>
  <c r="K308" i="4"/>
  <c r="I316" i="10"/>
  <c r="J315" i="10"/>
  <c r="J315" i="9"/>
  <c r="I316" i="9"/>
  <c r="H314" i="4"/>
  <c r="I313" i="4"/>
  <c r="K313" i="10" l="1"/>
  <c r="L312" i="10"/>
  <c r="I317" i="12"/>
  <c r="J316" i="12"/>
  <c r="L312" i="12"/>
  <c r="K313" i="12"/>
  <c r="K313" i="9"/>
  <c r="L312" i="9"/>
  <c r="J316" i="8"/>
  <c r="I317" i="8"/>
  <c r="K313" i="8"/>
  <c r="L312" i="8"/>
  <c r="J315" i="7"/>
  <c r="I316" i="7"/>
  <c r="K313" i="7"/>
  <c r="L312" i="7"/>
  <c r="L313" i="6"/>
  <c r="K314" i="6"/>
  <c r="J314" i="6"/>
  <c r="I315" i="6"/>
  <c r="J310" i="4"/>
  <c r="K309" i="4"/>
  <c r="J316" i="10"/>
  <c r="I317" i="10"/>
  <c r="I317" i="9"/>
  <c r="J316" i="9"/>
  <c r="H315" i="4"/>
  <c r="I314" i="4"/>
  <c r="K314" i="10" l="1"/>
  <c r="L313" i="10"/>
  <c r="L313" i="12"/>
  <c r="K314" i="12"/>
  <c r="I318" i="12"/>
  <c r="J317" i="12"/>
  <c r="L313" i="9"/>
  <c r="K314" i="9"/>
  <c r="L313" i="8"/>
  <c r="K314" i="8"/>
  <c r="I318" i="8"/>
  <c r="J317" i="8"/>
  <c r="K314" i="7"/>
  <c r="L313" i="7"/>
  <c r="I317" i="7"/>
  <c r="J316" i="7"/>
  <c r="L314" i="6"/>
  <c r="K315" i="6"/>
  <c r="I316" i="6"/>
  <c r="J315" i="6"/>
  <c r="J311" i="4"/>
  <c r="K310" i="4"/>
  <c r="I318" i="10"/>
  <c r="J317" i="10"/>
  <c r="I318" i="9"/>
  <c r="J317" i="9"/>
  <c r="H316" i="4"/>
  <c r="I315" i="4"/>
  <c r="K315" i="10" l="1"/>
  <c r="L314" i="10"/>
  <c r="J318" i="12"/>
  <c r="I319" i="12"/>
  <c r="L314" i="12"/>
  <c r="K315" i="12"/>
  <c r="L314" i="9"/>
  <c r="K315" i="9"/>
  <c r="I319" i="8"/>
  <c r="J318" i="8"/>
  <c r="K315" i="8"/>
  <c r="L314" i="8"/>
  <c r="J317" i="7"/>
  <c r="I318" i="7"/>
  <c r="L314" i="7"/>
  <c r="K315" i="7"/>
  <c r="I317" i="6"/>
  <c r="J316" i="6"/>
  <c r="K316" i="6"/>
  <c r="L315" i="6"/>
  <c r="J312" i="4"/>
  <c r="K311" i="4"/>
  <c r="I319" i="10"/>
  <c r="J318" i="10"/>
  <c r="J318" i="9"/>
  <c r="I319" i="9"/>
  <c r="H317" i="4"/>
  <c r="I316" i="4"/>
  <c r="L315" i="10" l="1"/>
  <c r="K316" i="10"/>
  <c r="L315" i="12"/>
  <c r="K316" i="12"/>
  <c r="J319" i="12"/>
  <c r="I320" i="12"/>
  <c r="K316" i="9"/>
  <c r="L315" i="9"/>
  <c r="L315" i="8"/>
  <c r="K316" i="8"/>
  <c r="I320" i="8"/>
  <c r="J319" i="8"/>
  <c r="K316" i="7"/>
  <c r="L315" i="7"/>
  <c r="I319" i="7"/>
  <c r="J318" i="7"/>
  <c r="L316" i="6"/>
  <c r="K317" i="6"/>
  <c r="J317" i="6"/>
  <c r="I318" i="6"/>
  <c r="J313" i="4"/>
  <c r="K312" i="4"/>
  <c r="J319" i="10"/>
  <c r="I320" i="10"/>
  <c r="I320" i="9"/>
  <c r="J319" i="9"/>
  <c r="H318" i="4"/>
  <c r="I317" i="4"/>
  <c r="K317" i="10" l="1"/>
  <c r="L316" i="10"/>
  <c r="I321" i="12"/>
  <c r="J320" i="12"/>
  <c r="K317" i="12"/>
  <c r="L316" i="12"/>
  <c r="L316" i="9"/>
  <c r="K317" i="9"/>
  <c r="I321" i="8"/>
  <c r="J320" i="8"/>
  <c r="K317" i="8"/>
  <c r="L316" i="8"/>
  <c r="I320" i="7"/>
  <c r="J319" i="7"/>
  <c r="K317" i="7"/>
  <c r="L316" i="7"/>
  <c r="K318" i="6"/>
  <c r="L317" i="6"/>
  <c r="I319" i="6"/>
  <c r="J318" i="6"/>
  <c r="J314" i="4"/>
  <c r="K313" i="4"/>
  <c r="J320" i="10"/>
  <c r="I321" i="10"/>
  <c r="I321" i="9"/>
  <c r="J320" i="9"/>
  <c r="H319" i="4"/>
  <c r="I318" i="4"/>
  <c r="K318" i="10" l="1"/>
  <c r="L317" i="10"/>
  <c r="K318" i="12"/>
  <c r="L317" i="12"/>
  <c r="I322" i="12"/>
  <c r="J321" i="12"/>
  <c r="K318" i="9"/>
  <c r="L317" i="9"/>
  <c r="K318" i="8"/>
  <c r="L317" i="8"/>
  <c r="I322" i="8"/>
  <c r="J321" i="8"/>
  <c r="K318" i="7"/>
  <c r="L317" i="7"/>
  <c r="J320" i="7"/>
  <c r="I321" i="7"/>
  <c r="I320" i="6"/>
  <c r="J319" i="6"/>
  <c r="K319" i="6"/>
  <c r="L318" i="6"/>
  <c r="J315" i="4"/>
  <c r="K314" i="4"/>
  <c r="I322" i="10"/>
  <c r="J321" i="10"/>
  <c r="J321" i="9"/>
  <c r="I322" i="9"/>
  <c r="H320" i="4"/>
  <c r="I319" i="4"/>
  <c r="L318" i="10" l="1"/>
  <c r="K319" i="10"/>
  <c r="J322" i="12"/>
  <c r="I323" i="12"/>
  <c r="K319" i="12"/>
  <c r="L318" i="12"/>
  <c r="K319" i="9"/>
  <c r="L318" i="9"/>
  <c r="I323" i="8"/>
  <c r="J322" i="8"/>
  <c r="K319" i="8"/>
  <c r="L318" i="8"/>
  <c r="I322" i="7"/>
  <c r="J321" i="7"/>
  <c r="L318" i="7"/>
  <c r="K319" i="7"/>
  <c r="L319" i="6"/>
  <c r="K320" i="6"/>
  <c r="I321" i="6"/>
  <c r="J320" i="6"/>
  <c r="J316" i="4"/>
  <c r="K315" i="4"/>
  <c r="I323" i="10"/>
  <c r="J322" i="10"/>
  <c r="J322" i="9"/>
  <c r="I323" i="9"/>
  <c r="H321" i="4"/>
  <c r="I320" i="4"/>
  <c r="K320" i="10" l="1"/>
  <c r="L319" i="10"/>
  <c r="K320" i="12"/>
  <c r="L319" i="12"/>
  <c r="I324" i="12"/>
  <c r="J323" i="12"/>
  <c r="L319" i="9"/>
  <c r="K320" i="9"/>
  <c r="K320" i="8"/>
  <c r="L319" i="8"/>
  <c r="I324" i="8"/>
  <c r="J323" i="8"/>
  <c r="K320" i="7"/>
  <c r="L319" i="7"/>
  <c r="I323" i="7"/>
  <c r="J322" i="7"/>
  <c r="J321" i="6"/>
  <c r="I322" i="6"/>
  <c r="L320" i="6"/>
  <c r="K321" i="6"/>
  <c r="J317" i="4"/>
  <c r="K316" i="4"/>
  <c r="I324" i="10"/>
  <c r="J323" i="10"/>
  <c r="I324" i="9"/>
  <c r="J323" i="9"/>
  <c r="H322" i="4"/>
  <c r="I321" i="4"/>
  <c r="K321" i="10" l="1"/>
  <c r="L320" i="10"/>
  <c r="J324" i="12"/>
  <c r="I325" i="12"/>
  <c r="K321" i="12"/>
  <c r="L320" i="12"/>
  <c r="K321" i="9"/>
  <c r="L320" i="9"/>
  <c r="I325" i="8"/>
  <c r="J324" i="8"/>
  <c r="L320" i="8"/>
  <c r="K321" i="8"/>
  <c r="J323" i="7"/>
  <c r="I324" i="7"/>
  <c r="K321" i="7"/>
  <c r="L320" i="7"/>
  <c r="I323" i="6"/>
  <c r="J322" i="6"/>
  <c r="K322" i="6"/>
  <c r="L321" i="6"/>
  <c r="J318" i="4"/>
  <c r="K317" i="4"/>
  <c r="I325" i="10"/>
  <c r="J324" i="10"/>
  <c r="I325" i="9"/>
  <c r="J324" i="9"/>
  <c r="H323" i="4"/>
  <c r="I322" i="4"/>
  <c r="K322" i="10" l="1"/>
  <c r="L321" i="10"/>
  <c r="K322" i="12"/>
  <c r="L321" i="12"/>
  <c r="I326" i="12"/>
  <c r="J325" i="12"/>
  <c r="K322" i="9"/>
  <c r="L321" i="9"/>
  <c r="L321" i="8"/>
  <c r="K322" i="8"/>
  <c r="I326" i="8"/>
  <c r="J325" i="8"/>
  <c r="K322" i="7"/>
  <c r="L321" i="7"/>
  <c r="I325" i="7"/>
  <c r="J324" i="7"/>
  <c r="L322" i="6"/>
  <c r="K323" i="6"/>
  <c r="J323" i="6"/>
  <c r="I324" i="6"/>
  <c r="J319" i="4"/>
  <c r="K318" i="4"/>
  <c r="J325" i="10"/>
  <c r="I326" i="10"/>
  <c r="J325" i="9"/>
  <c r="I326" i="9"/>
  <c r="H324" i="4"/>
  <c r="I323" i="4"/>
  <c r="L322" i="10" l="1"/>
  <c r="K323" i="10"/>
  <c r="J326" i="12"/>
  <c r="I327" i="12"/>
  <c r="K323" i="12"/>
  <c r="L322" i="12"/>
  <c r="L322" i="9"/>
  <c r="K323" i="9"/>
  <c r="I327" i="8"/>
  <c r="J326" i="8"/>
  <c r="K323" i="8"/>
  <c r="L322" i="8"/>
  <c r="I326" i="7"/>
  <c r="J325" i="7"/>
  <c r="K323" i="7"/>
  <c r="L322" i="7"/>
  <c r="J324" i="6"/>
  <c r="I325" i="6"/>
  <c r="L323" i="6"/>
  <c r="K324" i="6"/>
  <c r="J320" i="4"/>
  <c r="K319" i="4"/>
  <c r="J326" i="10"/>
  <c r="I327" i="10"/>
  <c r="J326" i="9"/>
  <c r="I327" i="9"/>
  <c r="H325" i="4"/>
  <c r="I324" i="4"/>
  <c r="K324" i="10" l="1"/>
  <c r="L323" i="10"/>
  <c r="L323" i="12"/>
  <c r="K324" i="12"/>
  <c r="J327" i="12"/>
  <c r="I328" i="12"/>
  <c r="K324" i="9"/>
  <c r="L323" i="9"/>
  <c r="L323" i="8"/>
  <c r="K324" i="8"/>
  <c r="J327" i="8"/>
  <c r="I328" i="8"/>
  <c r="L323" i="7"/>
  <c r="K324" i="7"/>
  <c r="J326" i="7"/>
  <c r="I327" i="7"/>
  <c r="I326" i="6"/>
  <c r="J325" i="6"/>
  <c r="L324" i="6"/>
  <c r="K325" i="6"/>
  <c r="J321" i="4"/>
  <c r="K320" i="4"/>
  <c r="J327" i="10"/>
  <c r="I328" i="10"/>
  <c r="I328" i="9"/>
  <c r="J327" i="9"/>
  <c r="H326" i="4"/>
  <c r="I325" i="4"/>
  <c r="K325" i="10" l="1"/>
  <c r="L324" i="10"/>
  <c r="I329" i="12"/>
  <c r="J328" i="12"/>
  <c r="L324" i="12"/>
  <c r="K325" i="12"/>
  <c r="K325" i="9"/>
  <c r="L324" i="9"/>
  <c r="I329" i="8"/>
  <c r="J328" i="8"/>
  <c r="K325" i="8"/>
  <c r="L324" i="8"/>
  <c r="J327" i="7"/>
  <c r="I328" i="7"/>
  <c r="K325" i="7"/>
  <c r="L324" i="7"/>
  <c r="L325" i="6"/>
  <c r="K326" i="6"/>
  <c r="I327" i="6"/>
  <c r="J326" i="6"/>
  <c r="J322" i="4"/>
  <c r="K321" i="4"/>
  <c r="I329" i="10"/>
  <c r="J328" i="10"/>
  <c r="I329" i="9"/>
  <c r="J328" i="9"/>
  <c r="H327" i="4"/>
  <c r="I326" i="4"/>
  <c r="K326" i="10" l="1"/>
  <c r="L325" i="10"/>
  <c r="L325" i="12"/>
  <c r="K326" i="12"/>
  <c r="J329" i="12"/>
  <c r="I330" i="12"/>
  <c r="L325" i="9"/>
  <c r="K326" i="9"/>
  <c r="L325" i="8"/>
  <c r="K326" i="8"/>
  <c r="I330" i="8"/>
  <c r="J329" i="8"/>
  <c r="K326" i="7"/>
  <c r="L325" i="7"/>
  <c r="I329" i="7"/>
  <c r="J328" i="7"/>
  <c r="I328" i="6"/>
  <c r="J327" i="6"/>
  <c r="L326" i="6"/>
  <c r="K327" i="6"/>
  <c r="J323" i="4"/>
  <c r="K322" i="4"/>
  <c r="I330" i="10"/>
  <c r="J329" i="10"/>
  <c r="J329" i="9"/>
  <c r="I330" i="9"/>
  <c r="H328" i="4"/>
  <c r="I327" i="4"/>
  <c r="L326" i="10" l="1"/>
  <c r="K327" i="10"/>
  <c r="J330" i="12"/>
  <c r="I331" i="12"/>
  <c r="L326" i="12"/>
  <c r="K327" i="12"/>
  <c r="K327" i="9"/>
  <c r="L326" i="9"/>
  <c r="J330" i="8"/>
  <c r="I331" i="8"/>
  <c r="K327" i="8"/>
  <c r="L326" i="8"/>
  <c r="J329" i="7"/>
  <c r="I330" i="7"/>
  <c r="L326" i="7"/>
  <c r="K327" i="7"/>
  <c r="K328" i="6"/>
  <c r="L327" i="6"/>
  <c r="J328" i="6"/>
  <c r="I329" i="6"/>
  <c r="J324" i="4"/>
  <c r="K323" i="4"/>
  <c r="J330" i="10"/>
  <c r="I331" i="10"/>
  <c r="J330" i="9"/>
  <c r="I331" i="9"/>
  <c r="H329" i="4"/>
  <c r="I328" i="4"/>
  <c r="K328" i="10" l="1"/>
  <c r="L327" i="10"/>
  <c r="L327" i="12"/>
  <c r="K328" i="12"/>
  <c r="I332" i="12"/>
  <c r="J331" i="12"/>
  <c r="K328" i="9"/>
  <c r="L327" i="9"/>
  <c r="L327" i="8"/>
  <c r="K328" i="8"/>
  <c r="I332" i="8"/>
  <c r="J331" i="8"/>
  <c r="L327" i="7"/>
  <c r="K328" i="7"/>
  <c r="I331" i="7"/>
  <c r="J330" i="7"/>
  <c r="I330" i="6"/>
  <c r="J329" i="6"/>
  <c r="L328" i="6"/>
  <c r="K329" i="6"/>
  <c r="J325" i="4"/>
  <c r="K324" i="4"/>
  <c r="I332" i="10"/>
  <c r="J331" i="10"/>
  <c r="I332" i="9"/>
  <c r="J331" i="9"/>
  <c r="H330" i="4"/>
  <c r="I329" i="4"/>
  <c r="K329" i="10" l="1"/>
  <c r="L328" i="10"/>
  <c r="I333" i="12"/>
  <c r="J332" i="12"/>
  <c r="K329" i="12"/>
  <c r="L328" i="12"/>
  <c r="L328" i="9"/>
  <c r="K329" i="9"/>
  <c r="J332" i="8"/>
  <c r="I333" i="8"/>
  <c r="K329" i="8"/>
  <c r="L328" i="8"/>
  <c r="I332" i="7"/>
  <c r="J331" i="7"/>
  <c r="K329" i="7"/>
  <c r="L328" i="7"/>
  <c r="K330" i="6"/>
  <c r="L329" i="6"/>
  <c r="I331" i="6"/>
  <c r="J330" i="6"/>
  <c r="J326" i="4"/>
  <c r="K325" i="4"/>
  <c r="J332" i="10"/>
  <c r="I333" i="10"/>
  <c r="I333" i="9"/>
  <c r="J332" i="9"/>
  <c r="H331" i="4"/>
  <c r="I330" i="4"/>
  <c r="L329" i="10" l="1"/>
  <c r="K330" i="10"/>
  <c r="K330" i="12"/>
  <c r="L329" i="12"/>
  <c r="I334" i="12"/>
  <c r="J333" i="12"/>
  <c r="L329" i="9"/>
  <c r="K330" i="9"/>
  <c r="K330" i="8"/>
  <c r="L329" i="8"/>
  <c r="I334" i="8"/>
  <c r="J333" i="8"/>
  <c r="K330" i="7"/>
  <c r="L329" i="7"/>
  <c r="J332" i="7"/>
  <c r="I333" i="7"/>
  <c r="I332" i="6"/>
  <c r="J331" i="6"/>
  <c r="K331" i="6"/>
  <c r="L330" i="6"/>
  <c r="J327" i="4"/>
  <c r="K326" i="4"/>
  <c r="J333" i="10"/>
  <c r="I334" i="10"/>
  <c r="I334" i="9"/>
  <c r="J333" i="9"/>
  <c r="H332" i="4"/>
  <c r="I331" i="4"/>
  <c r="L330" i="10" l="1"/>
  <c r="K331" i="10"/>
  <c r="J334" i="12"/>
  <c r="I335" i="12"/>
  <c r="K331" i="12"/>
  <c r="L330" i="12"/>
  <c r="K331" i="9"/>
  <c r="L330" i="9"/>
  <c r="I335" i="8"/>
  <c r="J334" i="8"/>
  <c r="K331" i="8"/>
  <c r="L330" i="8"/>
  <c r="J333" i="7"/>
  <c r="I334" i="7"/>
  <c r="L330" i="7"/>
  <c r="K331" i="7"/>
  <c r="L331" i="6"/>
  <c r="K332" i="6"/>
  <c r="J332" i="6"/>
  <c r="I333" i="6"/>
  <c r="J328" i="4"/>
  <c r="K327" i="4"/>
  <c r="I335" i="10"/>
  <c r="J334" i="10"/>
  <c r="J334" i="9"/>
  <c r="I335" i="9"/>
  <c r="H333" i="4"/>
  <c r="I332" i="4"/>
  <c r="K332" i="10" l="1"/>
  <c r="L331" i="10"/>
  <c r="K332" i="12"/>
  <c r="L331" i="12"/>
  <c r="J335" i="12"/>
  <c r="I336" i="12"/>
  <c r="L331" i="9"/>
  <c r="K332" i="9"/>
  <c r="K332" i="8"/>
  <c r="L331" i="8"/>
  <c r="I336" i="8"/>
  <c r="J335" i="8"/>
  <c r="K332" i="7"/>
  <c r="L331" i="7"/>
  <c r="I335" i="7"/>
  <c r="J334" i="7"/>
  <c r="J333" i="6"/>
  <c r="I334" i="6"/>
  <c r="K333" i="6"/>
  <c r="L332" i="6"/>
  <c r="J329" i="4"/>
  <c r="K328" i="4"/>
  <c r="J335" i="10"/>
  <c r="I336" i="10"/>
  <c r="I336" i="9"/>
  <c r="J335" i="9"/>
  <c r="H334" i="4"/>
  <c r="I333" i="4"/>
  <c r="K333" i="10" l="1"/>
  <c r="L332" i="10"/>
  <c r="I337" i="12"/>
  <c r="J336" i="12"/>
  <c r="L332" i="12"/>
  <c r="K333" i="12"/>
  <c r="L332" i="9"/>
  <c r="K333" i="9"/>
  <c r="I337" i="8"/>
  <c r="J336" i="8"/>
  <c r="K333" i="8"/>
  <c r="L332" i="8"/>
  <c r="J335" i="7"/>
  <c r="I336" i="7"/>
  <c r="L332" i="7"/>
  <c r="K333" i="7"/>
  <c r="K334" i="6"/>
  <c r="L333" i="6"/>
  <c r="J334" i="6"/>
  <c r="I335" i="6"/>
  <c r="J330" i="4"/>
  <c r="K329" i="4"/>
  <c r="I337" i="10"/>
  <c r="J336" i="10"/>
  <c r="J336" i="9"/>
  <c r="I337" i="9"/>
  <c r="H335" i="4"/>
  <c r="I334" i="4"/>
  <c r="L333" i="10" l="1"/>
  <c r="K334" i="10"/>
  <c r="K334" i="12"/>
  <c r="L333" i="12"/>
  <c r="I338" i="12"/>
  <c r="J337" i="12"/>
  <c r="K334" i="9"/>
  <c r="L333" i="9"/>
  <c r="L333" i="8"/>
  <c r="K334" i="8"/>
  <c r="I338" i="8"/>
  <c r="J337" i="8"/>
  <c r="K334" i="7"/>
  <c r="L333" i="7"/>
  <c r="J336" i="7"/>
  <c r="I337" i="7"/>
  <c r="J335" i="6"/>
  <c r="I336" i="6"/>
  <c r="L334" i="6"/>
  <c r="K335" i="6"/>
  <c r="J331" i="4"/>
  <c r="K330" i="4"/>
  <c r="J337" i="10"/>
  <c r="I338" i="10"/>
  <c r="J337" i="9"/>
  <c r="I338" i="9"/>
  <c r="H336" i="4"/>
  <c r="I335" i="4"/>
  <c r="L334" i="10" l="1"/>
  <c r="K335" i="10"/>
  <c r="I339" i="12"/>
  <c r="J338" i="12"/>
  <c r="L334" i="12"/>
  <c r="K335" i="12"/>
  <c r="L334" i="9"/>
  <c r="K335" i="9"/>
  <c r="J338" i="8"/>
  <c r="I339" i="8"/>
  <c r="K335" i="8"/>
  <c r="L334" i="8"/>
  <c r="I338" i="7"/>
  <c r="J337" i="7"/>
  <c r="K335" i="7"/>
  <c r="L334" i="7"/>
  <c r="L335" i="6"/>
  <c r="K336" i="6"/>
  <c r="I337" i="6"/>
  <c r="J336" i="6"/>
  <c r="J332" i="4"/>
  <c r="K331" i="4"/>
  <c r="J338" i="10"/>
  <c r="I339" i="10"/>
  <c r="J338" i="9"/>
  <c r="I339" i="9"/>
  <c r="H337" i="4"/>
  <c r="I336" i="4"/>
  <c r="K336" i="10" l="1"/>
  <c r="L335" i="10"/>
  <c r="K336" i="12"/>
  <c r="L335" i="12"/>
  <c r="J339" i="12"/>
  <c r="I340" i="12"/>
  <c r="K336" i="9"/>
  <c r="L335" i="9"/>
  <c r="K336" i="8"/>
  <c r="L335" i="8"/>
  <c r="I340" i="8"/>
  <c r="J339" i="8"/>
  <c r="L335" i="7"/>
  <c r="K336" i="7"/>
  <c r="J338" i="7"/>
  <c r="I339" i="7"/>
  <c r="I338" i="6"/>
  <c r="J337" i="6"/>
  <c r="L336" i="6"/>
  <c r="K337" i="6"/>
  <c r="J333" i="4"/>
  <c r="K332" i="4"/>
  <c r="I340" i="10"/>
  <c r="J339" i="10"/>
  <c r="J339" i="9"/>
  <c r="I340" i="9"/>
  <c r="H338" i="4"/>
  <c r="I337" i="4"/>
  <c r="L336" i="10" l="1"/>
  <c r="K337" i="10"/>
  <c r="J340" i="12"/>
  <c r="I341" i="12"/>
  <c r="L336" i="12"/>
  <c r="K337" i="12"/>
  <c r="L336" i="9"/>
  <c r="K337" i="9"/>
  <c r="I341" i="8"/>
  <c r="J340" i="8"/>
  <c r="L336" i="8"/>
  <c r="K337" i="8"/>
  <c r="J339" i="7"/>
  <c r="I340" i="7"/>
  <c r="K337" i="7"/>
  <c r="L336" i="7"/>
  <c r="L337" i="6"/>
  <c r="K338" i="6"/>
  <c r="I339" i="6"/>
  <c r="J338" i="6"/>
  <c r="J334" i="4"/>
  <c r="K333" i="4"/>
  <c r="J340" i="10"/>
  <c r="I341" i="10"/>
  <c r="I341" i="9"/>
  <c r="J340" i="9"/>
  <c r="H339" i="4"/>
  <c r="I338" i="4"/>
  <c r="K338" i="10" l="1"/>
  <c r="L337" i="10"/>
  <c r="L337" i="12"/>
  <c r="K338" i="12"/>
  <c r="I342" i="12"/>
  <c r="J341" i="12"/>
  <c r="L337" i="9"/>
  <c r="K338" i="9"/>
  <c r="L337" i="8"/>
  <c r="K338" i="8"/>
  <c r="I342" i="8"/>
  <c r="J341" i="8"/>
  <c r="K338" i="7"/>
  <c r="L337" i="7"/>
  <c r="I341" i="7"/>
  <c r="J340" i="7"/>
  <c r="I340" i="6"/>
  <c r="J339" i="6"/>
  <c r="L338" i="6"/>
  <c r="K339" i="6"/>
  <c r="J335" i="4"/>
  <c r="K334" i="4"/>
  <c r="I342" i="10"/>
  <c r="J341" i="10"/>
  <c r="I342" i="9"/>
  <c r="J341" i="9"/>
  <c r="H340" i="4"/>
  <c r="I339" i="4"/>
  <c r="K339" i="10" l="1"/>
  <c r="L338" i="10"/>
  <c r="J342" i="12"/>
  <c r="I343" i="12"/>
  <c r="K339" i="12"/>
  <c r="L338" i="12"/>
  <c r="K339" i="9"/>
  <c r="L338" i="9"/>
  <c r="I343" i="8"/>
  <c r="J342" i="8"/>
  <c r="K339" i="8"/>
  <c r="L338" i="8"/>
  <c r="J341" i="7"/>
  <c r="I342" i="7"/>
  <c r="L338" i="7"/>
  <c r="K339" i="7"/>
  <c r="L339" i="6"/>
  <c r="K340" i="6"/>
  <c r="J340" i="6"/>
  <c r="I341" i="6"/>
  <c r="J336" i="4"/>
  <c r="K335" i="4"/>
  <c r="J342" i="10"/>
  <c r="I343" i="10"/>
  <c r="I343" i="9"/>
  <c r="J342" i="9"/>
  <c r="H341" i="4"/>
  <c r="I340" i="4"/>
  <c r="K340" i="10" l="1"/>
  <c r="L339" i="10"/>
  <c r="L339" i="12"/>
  <c r="K340" i="12"/>
  <c r="J343" i="12"/>
  <c r="I344" i="12"/>
  <c r="K340" i="9"/>
  <c r="L339" i="9"/>
  <c r="L339" i="8"/>
  <c r="K340" i="8"/>
  <c r="I344" i="8"/>
  <c r="J343" i="8"/>
  <c r="K340" i="7"/>
  <c r="L339" i="7"/>
  <c r="I343" i="7"/>
  <c r="J342" i="7"/>
  <c r="I342" i="6"/>
  <c r="J341" i="6"/>
  <c r="L340" i="6"/>
  <c r="K341" i="6"/>
  <c r="J337" i="4"/>
  <c r="K336" i="4"/>
  <c r="I344" i="10"/>
  <c r="J343" i="10"/>
  <c r="J343" i="9"/>
  <c r="I344" i="9"/>
  <c r="H342" i="4"/>
  <c r="I341" i="4"/>
  <c r="K341" i="10" l="1"/>
  <c r="L340" i="10"/>
  <c r="I345" i="12"/>
  <c r="J344" i="12"/>
  <c r="L340" i="12"/>
  <c r="K341" i="12"/>
  <c r="L340" i="9"/>
  <c r="K341" i="9"/>
  <c r="I345" i="8"/>
  <c r="J344" i="8"/>
  <c r="K341" i="8"/>
  <c r="L340" i="8"/>
  <c r="I344" i="7"/>
  <c r="J343" i="7"/>
  <c r="K341" i="7"/>
  <c r="L340" i="7"/>
  <c r="L341" i="6"/>
  <c r="K342" i="6"/>
  <c r="I343" i="6"/>
  <c r="J342" i="6"/>
  <c r="J338" i="4"/>
  <c r="K337" i="4"/>
  <c r="I345" i="10"/>
  <c r="J344" i="10"/>
  <c r="I345" i="9"/>
  <c r="J344" i="9"/>
  <c r="H343" i="4"/>
  <c r="I342" i="4"/>
  <c r="L341" i="10" l="1"/>
  <c r="K342" i="10"/>
  <c r="K342" i="12"/>
  <c r="L341" i="12"/>
  <c r="I346" i="12"/>
  <c r="J345" i="12"/>
  <c r="L341" i="9"/>
  <c r="K342" i="9"/>
  <c r="L341" i="8"/>
  <c r="K342" i="8"/>
  <c r="J345" i="8"/>
  <c r="I346" i="8"/>
  <c r="K342" i="7"/>
  <c r="L341" i="7"/>
  <c r="J344" i="7"/>
  <c r="I345" i="7"/>
  <c r="J343" i="6"/>
  <c r="I344" i="6"/>
  <c r="K343" i="6"/>
  <c r="L342" i="6"/>
  <c r="J339" i="4"/>
  <c r="K338" i="4"/>
  <c r="J345" i="10"/>
  <c r="I346" i="10"/>
  <c r="I346" i="9"/>
  <c r="J345" i="9"/>
  <c r="H344" i="4"/>
  <c r="I343" i="4"/>
  <c r="L342" i="10" l="1"/>
  <c r="K343" i="10"/>
  <c r="J346" i="12"/>
  <c r="I347" i="12"/>
  <c r="K343" i="12"/>
  <c r="L342" i="12"/>
  <c r="K343" i="9"/>
  <c r="L342" i="9"/>
  <c r="I347" i="8"/>
  <c r="J346" i="8"/>
  <c r="K343" i="8"/>
  <c r="L342" i="8"/>
  <c r="I346" i="7"/>
  <c r="J345" i="7"/>
  <c r="L342" i="7"/>
  <c r="K343" i="7"/>
  <c r="L343" i="6"/>
  <c r="K344" i="6"/>
  <c r="J344" i="6"/>
  <c r="I345" i="6"/>
  <c r="J340" i="4"/>
  <c r="K339" i="4"/>
  <c r="J346" i="10"/>
  <c r="I347" i="10"/>
  <c r="I347" i="9"/>
  <c r="J346" i="9"/>
  <c r="H345" i="4"/>
  <c r="I344" i="4"/>
  <c r="K344" i="10" l="1"/>
  <c r="L343" i="10"/>
  <c r="L343" i="12"/>
  <c r="K344" i="12"/>
  <c r="I348" i="12"/>
  <c r="J347" i="12"/>
  <c r="K344" i="9"/>
  <c r="L343" i="9"/>
  <c r="L343" i="8"/>
  <c r="K344" i="8"/>
  <c r="I348" i="8"/>
  <c r="J347" i="8"/>
  <c r="K344" i="7"/>
  <c r="L343" i="7"/>
  <c r="I347" i="7"/>
  <c r="J346" i="7"/>
  <c r="I346" i="6"/>
  <c r="J345" i="6"/>
  <c r="K345" i="6"/>
  <c r="L344" i="6"/>
  <c r="J341" i="4"/>
  <c r="K340" i="4"/>
  <c r="I348" i="10"/>
  <c r="J347" i="10"/>
  <c r="J347" i="9"/>
  <c r="I348" i="9"/>
  <c r="H346" i="4"/>
  <c r="I345" i="4"/>
  <c r="L344" i="10" l="1"/>
  <c r="K345" i="10"/>
  <c r="I349" i="12"/>
  <c r="J348" i="12"/>
  <c r="K345" i="12"/>
  <c r="L344" i="12"/>
  <c r="L344" i="9"/>
  <c r="K345" i="9"/>
  <c r="I349" i="8"/>
  <c r="J348" i="8"/>
  <c r="K345" i="8"/>
  <c r="L344" i="8"/>
  <c r="J347" i="7"/>
  <c r="I348" i="7"/>
  <c r="K345" i="7"/>
  <c r="L344" i="7"/>
  <c r="K346" i="6"/>
  <c r="L345" i="6"/>
  <c r="J346" i="6"/>
  <c r="I347" i="6"/>
  <c r="J342" i="4"/>
  <c r="K341" i="4"/>
  <c r="J348" i="10"/>
  <c r="I349" i="10"/>
  <c r="I349" i="9"/>
  <c r="J348" i="9"/>
  <c r="H347" i="4"/>
  <c r="I346" i="4"/>
  <c r="L345" i="10" l="1"/>
  <c r="K346" i="10"/>
  <c r="L345" i="12"/>
  <c r="K346" i="12"/>
  <c r="J349" i="12"/>
  <c r="I350" i="12"/>
  <c r="K346" i="9"/>
  <c r="L345" i="9"/>
  <c r="K346" i="8"/>
  <c r="L345" i="8"/>
  <c r="I350" i="8"/>
  <c r="J349" i="8"/>
  <c r="K346" i="7"/>
  <c r="L345" i="7"/>
  <c r="I349" i="7"/>
  <c r="J348" i="7"/>
  <c r="J347" i="6"/>
  <c r="I348" i="6"/>
  <c r="L346" i="6"/>
  <c r="K347" i="6"/>
  <c r="J343" i="4"/>
  <c r="K342" i="4"/>
  <c r="J349" i="10"/>
  <c r="I350" i="10"/>
  <c r="I350" i="9"/>
  <c r="J349" i="9"/>
  <c r="H348" i="4"/>
  <c r="I347" i="4"/>
  <c r="K347" i="10" l="1"/>
  <c r="L346" i="10"/>
  <c r="I351" i="12"/>
  <c r="J350" i="12"/>
  <c r="L346" i="12"/>
  <c r="K347" i="12"/>
  <c r="L346" i="9"/>
  <c r="K347" i="9"/>
  <c r="J350" i="8"/>
  <c r="I351" i="8"/>
  <c r="L346" i="8"/>
  <c r="K347" i="8"/>
  <c r="I350" i="7"/>
  <c r="J349" i="7"/>
  <c r="K347" i="7"/>
  <c r="L346" i="7"/>
  <c r="L347" i="6"/>
  <c r="K348" i="6"/>
  <c r="J348" i="6"/>
  <c r="I349" i="6"/>
  <c r="J344" i="4"/>
  <c r="K343" i="4"/>
  <c r="I351" i="10"/>
  <c r="J350" i="10"/>
  <c r="J350" i="9"/>
  <c r="I351" i="9"/>
  <c r="H349" i="4"/>
  <c r="I348" i="4"/>
  <c r="L347" i="10" l="1"/>
  <c r="K348" i="10"/>
  <c r="K348" i="12"/>
  <c r="L347" i="12"/>
  <c r="I352" i="12"/>
  <c r="J351" i="12"/>
  <c r="K348" i="9"/>
  <c r="L347" i="9"/>
  <c r="L347" i="8"/>
  <c r="K348" i="8"/>
  <c r="I352" i="8"/>
  <c r="J351" i="8"/>
  <c r="K348" i="7"/>
  <c r="L347" i="7"/>
  <c r="J350" i="7"/>
  <c r="I351" i="7"/>
  <c r="I350" i="6"/>
  <c r="J349" i="6"/>
  <c r="K349" i="6"/>
  <c r="L348" i="6"/>
  <c r="J345" i="4"/>
  <c r="K344" i="4"/>
  <c r="J351" i="10"/>
  <c r="I352" i="10"/>
  <c r="J351" i="9"/>
  <c r="I352" i="9"/>
  <c r="H350" i="4"/>
  <c r="I349" i="4"/>
  <c r="K349" i="10" l="1"/>
  <c r="L348" i="10"/>
  <c r="I353" i="12"/>
  <c r="J352" i="12"/>
  <c r="K349" i="12"/>
  <c r="L348" i="12"/>
  <c r="K349" i="9"/>
  <c r="L348" i="9"/>
  <c r="I353" i="8"/>
  <c r="J352" i="8"/>
  <c r="K349" i="8"/>
  <c r="L348" i="8"/>
  <c r="J351" i="7"/>
  <c r="I352" i="7"/>
  <c r="L348" i="7"/>
  <c r="K349" i="7"/>
  <c r="L349" i="6"/>
  <c r="K350" i="6"/>
  <c r="J350" i="6"/>
  <c r="I351" i="6"/>
  <c r="J346" i="4"/>
  <c r="K345" i="4"/>
  <c r="I353" i="10"/>
  <c r="J352" i="10"/>
  <c r="J352" i="9"/>
  <c r="I353" i="9"/>
  <c r="H351" i="4"/>
  <c r="I350" i="4"/>
  <c r="K350" i="10" l="1"/>
  <c r="L349" i="10"/>
  <c r="L349" i="12"/>
  <c r="K350" i="12"/>
  <c r="I354" i="12"/>
  <c r="J353" i="12"/>
  <c r="L349" i="9"/>
  <c r="K350" i="9"/>
  <c r="L349" i="8"/>
  <c r="K350" i="8"/>
  <c r="J353" i="8"/>
  <c r="I354" i="8"/>
  <c r="K350" i="7"/>
  <c r="L349" i="7"/>
  <c r="I353" i="7"/>
  <c r="J352" i="7"/>
  <c r="L350" i="6"/>
  <c r="K351" i="6"/>
  <c r="J351" i="6"/>
  <c r="I352" i="6"/>
  <c r="J347" i="4"/>
  <c r="K346" i="4"/>
  <c r="I354" i="10"/>
  <c r="J353" i="10"/>
  <c r="I354" i="9"/>
  <c r="J353" i="9"/>
  <c r="H352" i="4"/>
  <c r="I351" i="4"/>
  <c r="K351" i="10" l="1"/>
  <c r="L350" i="10"/>
  <c r="J354" i="12"/>
  <c r="I355" i="12"/>
  <c r="L350" i="12"/>
  <c r="K351" i="12"/>
  <c r="L350" i="9"/>
  <c r="K351" i="9"/>
  <c r="J354" i="8"/>
  <c r="I355" i="8"/>
  <c r="K351" i="8"/>
  <c r="L350" i="8"/>
  <c r="J353" i="7"/>
  <c r="I354" i="7"/>
  <c r="L350" i="7"/>
  <c r="K351" i="7"/>
  <c r="I353" i="6"/>
  <c r="J352" i="6"/>
  <c r="L351" i="6"/>
  <c r="K352" i="6"/>
  <c r="J348" i="4"/>
  <c r="K347" i="4"/>
  <c r="I355" i="10"/>
  <c r="J354" i="10"/>
  <c r="J354" i="9"/>
  <c r="I355" i="9"/>
  <c r="H353" i="4"/>
  <c r="I352" i="4"/>
  <c r="L351" i="10" l="1"/>
  <c r="K352" i="10"/>
  <c r="L351" i="12"/>
  <c r="K352" i="12"/>
  <c r="J355" i="12"/>
  <c r="I356" i="12"/>
  <c r="K352" i="9"/>
  <c r="L351" i="9"/>
  <c r="K352" i="8"/>
  <c r="L351" i="8"/>
  <c r="I356" i="8"/>
  <c r="J355" i="8"/>
  <c r="K352" i="7"/>
  <c r="L351" i="7"/>
  <c r="I355" i="7"/>
  <c r="J354" i="7"/>
  <c r="L352" i="6"/>
  <c r="K353" i="6"/>
  <c r="J353" i="6"/>
  <c r="I354" i="6"/>
  <c r="J349" i="4"/>
  <c r="K348" i="4"/>
  <c r="J355" i="10"/>
  <c r="I356" i="10"/>
  <c r="I356" i="9"/>
  <c r="J355" i="9"/>
  <c r="H354" i="4"/>
  <c r="I353" i="4"/>
  <c r="K353" i="10" l="1"/>
  <c r="L352" i="10"/>
  <c r="I357" i="12"/>
  <c r="J356" i="12"/>
  <c r="K353" i="12"/>
  <c r="L352" i="12"/>
  <c r="L352" i="9"/>
  <c r="K353" i="9"/>
  <c r="I357" i="8"/>
  <c r="J356" i="8"/>
  <c r="K353" i="8"/>
  <c r="L352" i="8"/>
  <c r="I356" i="7"/>
  <c r="J355" i="7"/>
  <c r="K353" i="7"/>
  <c r="L352" i="7"/>
  <c r="I355" i="6"/>
  <c r="J354" i="6"/>
  <c r="K354" i="6"/>
  <c r="L353" i="6"/>
  <c r="J350" i="4"/>
  <c r="K349" i="4"/>
  <c r="I357" i="10"/>
  <c r="J356" i="10"/>
  <c r="J356" i="9"/>
  <c r="I357" i="9"/>
  <c r="H355" i="4"/>
  <c r="I354" i="4"/>
  <c r="K354" i="10" l="1"/>
  <c r="L353" i="10"/>
  <c r="K354" i="12"/>
  <c r="L353" i="12"/>
  <c r="I358" i="12"/>
  <c r="J357" i="12"/>
  <c r="K354" i="9"/>
  <c r="L353" i="9"/>
  <c r="L353" i="8"/>
  <c r="K354" i="8"/>
  <c r="J357" i="8"/>
  <c r="I358" i="8"/>
  <c r="K354" i="7"/>
  <c r="L353" i="7"/>
  <c r="J356" i="7"/>
  <c r="I357" i="7"/>
  <c r="L354" i="6"/>
  <c r="K355" i="6"/>
  <c r="J355" i="6"/>
  <c r="I356" i="6"/>
  <c r="J351" i="4"/>
  <c r="K350" i="4"/>
  <c r="I358" i="10"/>
  <c r="J357" i="10"/>
  <c r="I358" i="9"/>
  <c r="J357" i="9"/>
  <c r="H356" i="4"/>
  <c r="I355" i="4"/>
  <c r="L354" i="10" l="1"/>
  <c r="K355" i="10"/>
  <c r="J358" i="12"/>
  <c r="I359" i="12"/>
  <c r="L354" i="12"/>
  <c r="K355" i="12"/>
  <c r="L354" i="9"/>
  <c r="K355" i="9"/>
  <c r="I359" i="8"/>
  <c r="J358" i="8"/>
  <c r="L354" i="8"/>
  <c r="K355" i="8"/>
  <c r="J357" i="7"/>
  <c r="I358" i="7"/>
  <c r="L354" i="7"/>
  <c r="K355" i="7"/>
  <c r="I357" i="6"/>
  <c r="J356" i="6"/>
  <c r="L355" i="6"/>
  <c r="K356" i="6"/>
  <c r="J352" i="4"/>
  <c r="K351" i="4"/>
  <c r="J358" i="10"/>
  <c r="I359" i="10"/>
  <c r="I359" i="9"/>
  <c r="J358" i="9"/>
  <c r="H357" i="4"/>
  <c r="I356" i="4"/>
  <c r="K356" i="10" l="1"/>
  <c r="L355" i="10"/>
  <c r="K356" i="12"/>
  <c r="L355" i="12"/>
  <c r="I360" i="12"/>
  <c r="J359" i="12"/>
  <c r="L355" i="9"/>
  <c r="K356" i="9"/>
  <c r="K356" i="8"/>
  <c r="L355" i="8"/>
  <c r="I360" i="8"/>
  <c r="J359" i="8"/>
  <c r="K356" i="7"/>
  <c r="L355" i="7"/>
  <c r="I359" i="7"/>
  <c r="J358" i="7"/>
  <c r="K357" i="6"/>
  <c r="L356" i="6"/>
  <c r="I358" i="6"/>
  <c r="J357" i="6"/>
  <c r="J353" i="4"/>
  <c r="K352" i="4"/>
  <c r="J359" i="10"/>
  <c r="I360" i="10"/>
  <c r="I360" i="9"/>
  <c r="J359" i="9"/>
  <c r="H358" i="4"/>
  <c r="I357" i="4"/>
  <c r="K357" i="10" l="1"/>
  <c r="L356" i="10"/>
  <c r="J360" i="12"/>
  <c r="I361" i="12"/>
  <c r="K357" i="12"/>
  <c r="L356" i="12"/>
  <c r="K357" i="9"/>
  <c r="L356" i="9"/>
  <c r="I361" i="8"/>
  <c r="J360" i="8"/>
  <c r="L356" i="8"/>
  <c r="K357" i="8"/>
  <c r="J359" i="7"/>
  <c r="I360" i="7"/>
  <c r="K357" i="7"/>
  <c r="L356" i="7"/>
  <c r="I359" i="6"/>
  <c r="J358" i="6"/>
  <c r="L357" i="6"/>
  <c r="K358" i="6"/>
  <c r="J354" i="4"/>
  <c r="K353" i="4"/>
  <c r="J360" i="10"/>
  <c r="I361" i="10"/>
  <c r="I361" i="9"/>
  <c r="J360" i="9"/>
  <c r="H359" i="4"/>
  <c r="I358" i="4"/>
  <c r="K358" i="10" l="1"/>
  <c r="L357" i="10"/>
  <c r="L357" i="12"/>
  <c r="K358" i="12"/>
  <c r="I362" i="12"/>
  <c r="J361" i="12"/>
  <c r="K358" i="9"/>
  <c r="L357" i="9"/>
  <c r="L357" i="8"/>
  <c r="K358" i="8"/>
  <c r="I362" i="8"/>
  <c r="J361" i="8"/>
  <c r="K358" i="7"/>
  <c r="L357" i="7"/>
  <c r="J360" i="7"/>
  <c r="I361" i="7"/>
  <c r="L358" i="6"/>
  <c r="K359" i="6"/>
  <c r="J359" i="6"/>
  <c r="I360" i="6"/>
  <c r="J355" i="4"/>
  <c r="K354" i="4"/>
  <c r="J361" i="10"/>
  <c r="I362" i="10"/>
  <c r="J361" i="9"/>
  <c r="I362" i="9"/>
  <c r="H360" i="4"/>
  <c r="I359" i="4"/>
  <c r="K359" i="10" l="1"/>
  <c r="L358" i="10"/>
  <c r="I363" i="12"/>
  <c r="J362" i="12"/>
  <c r="K359" i="12"/>
  <c r="L358" i="12"/>
  <c r="L358" i="9"/>
  <c r="K359" i="9"/>
  <c r="I363" i="8"/>
  <c r="J362" i="8"/>
  <c r="L358" i="8"/>
  <c r="K359" i="8"/>
  <c r="I362" i="7"/>
  <c r="J361" i="7"/>
  <c r="K359" i="7"/>
  <c r="L358" i="7"/>
  <c r="J360" i="6"/>
  <c r="I361" i="6"/>
  <c r="L359" i="6"/>
  <c r="K360" i="6"/>
  <c r="J356" i="4"/>
  <c r="K355" i="4"/>
  <c r="J362" i="10"/>
  <c r="I363" i="10"/>
  <c r="J362" i="9"/>
  <c r="I363" i="9"/>
  <c r="H361" i="4"/>
  <c r="I360" i="4"/>
  <c r="L359" i="10" l="1"/>
  <c r="K360" i="10"/>
  <c r="K360" i="12"/>
  <c r="L359" i="12"/>
  <c r="J363" i="12"/>
  <c r="I364" i="12"/>
  <c r="L359" i="9"/>
  <c r="K360" i="9"/>
  <c r="L359" i="8"/>
  <c r="K360" i="8"/>
  <c r="J363" i="8"/>
  <c r="I364" i="8"/>
  <c r="K360" i="7"/>
  <c r="L359" i="7"/>
  <c r="J362" i="7"/>
  <c r="I363" i="7"/>
  <c r="K361" i="6"/>
  <c r="L360" i="6"/>
  <c r="J361" i="6"/>
  <c r="I362" i="6"/>
  <c r="J357" i="4"/>
  <c r="K356" i="4"/>
  <c r="I364" i="10"/>
  <c r="J363" i="10"/>
  <c r="I364" i="9"/>
  <c r="J363" i="9"/>
  <c r="H362" i="4"/>
  <c r="I361" i="4"/>
  <c r="K361" i="10" l="1"/>
  <c r="L360" i="10"/>
  <c r="I365" i="12"/>
  <c r="J364" i="12"/>
  <c r="K361" i="12"/>
  <c r="L360" i="12"/>
  <c r="L360" i="9"/>
  <c r="K361" i="9"/>
  <c r="I365" i="8"/>
  <c r="J364" i="8"/>
  <c r="K361" i="8"/>
  <c r="L360" i="8"/>
  <c r="J363" i="7"/>
  <c r="I364" i="7"/>
  <c r="L360" i="7"/>
  <c r="K361" i="7"/>
  <c r="I363" i="6"/>
  <c r="J362" i="6"/>
  <c r="L361" i="6"/>
  <c r="K362" i="6"/>
  <c r="J358" i="4"/>
  <c r="K357" i="4"/>
  <c r="I365" i="10"/>
  <c r="J364" i="10"/>
  <c r="I365" i="9"/>
  <c r="J364" i="9"/>
  <c r="H363" i="4"/>
  <c r="I362" i="4"/>
  <c r="K362" i="10" l="1"/>
  <c r="L361" i="10"/>
  <c r="K362" i="12"/>
  <c r="L361" i="12"/>
  <c r="I366" i="12"/>
  <c r="J365" i="12"/>
  <c r="L361" i="9"/>
  <c r="K362" i="9"/>
  <c r="K362" i="8"/>
  <c r="L361" i="8"/>
  <c r="J365" i="8"/>
  <c r="I366" i="8"/>
  <c r="K362" i="7"/>
  <c r="L361" i="7"/>
  <c r="I365" i="7"/>
  <c r="J364" i="7"/>
  <c r="K363" i="6"/>
  <c r="L362" i="6"/>
  <c r="J363" i="6"/>
  <c r="I364" i="6"/>
  <c r="J359" i="4"/>
  <c r="K358" i="4"/>
  <c r="I366" i="10"/>
  <c r="J365" i="10"/>
  <c r="J365" i="9"/>
  <c r="I366" i="9"/>
  <c r="H364" i="4"/>
  <c r="I363" i="4"/>
  <c r="K363" i="10" l="1"/>
  <c r="L362" i="10"/>
  <c r="J366" i="12"/>
  <c r="I367" i="12"/>
  <c r="K363" i="12"/>
  <c r="L362" i="12"/>
  <c r="K363" i="9"/>
  <c r="L362" i="9"/>
  <c r="J366" i="8"/>
  <c r="I367" i="8"/>
  <c r="K363" i="8"/>
  <c r="L362" i="8"/>
  <c r="I366" i="7"/>
  <c r="J365" i="7"/>
  <c r="L362" i="7"/>
  <c r="K363" i="7"/>
  <c r="I365" i="6"/>
  <c r="J364" i="6"/>
  <c r="K364" i="6"/>
  <c r="L363" i="6"/>
  <c r="J360" i="4"/>
  <c r="K359" i="4"/>
  <c r="J366" i="10"/>
  <c r="I367" i="10"/>
  <c r="J366" i="9"/>
  <c r="I367" i="9"/>
  <c r="H365" i="4"/>
  <c r="I364" i="4"/>
  <c r="K364" i="10" l="1"/>
  <c r="L363" i="10"/>
  <c r="L363" i="12"/>
  <c r="K364" i="12"/>
  <c r="I368" i="12"/>
  <c r="J367" i="12"/>
  <c r="K364" i="9"/>
  <c r="L363" i="9"/>
  <c r="L363" i="8"/>
  <c r="K364" i="8"/>
  <c r="I368" i="8"/>
  <c r="J367" i="8"/>
  <c r="L363" i="7"/>
  <c r="K364" i="7"/>
  <c r="J366" i="7"/>
  <c r="I367" i="7"/>
  <c r="L364" i="6"/>
  <c r="K365" i="6"/>
  <c r="I366" i="6"/>
  <c r="J365" i="6"/>
  <c r="J361" i="4"/>
  <c r="K360" i="4"/>
  <c r="I368" i="10"/>
  <c r="J367" i="10"/>
  <c r="J367" i="9"/>
  <c r="I368" i="9"/>
  <c r="H366" i="4"/>
  <c r="I365" i="4"/>
  <c r="K365" i="10" l="1"/>
  <c r="L364" i="10"/>
  <c r="I369" i="12"/>
  <c r="J368" i="12"/>
  <c r="K365" i="12"/>
  <c r="L364" i="12"/>
  <c r="K365" i="9"/>
  <c r="L364" i="9"/>
  <c r="I369" i="8"/>
  <c r="J368" i="8"/>
  <c r="K365" i="8"/>
  <c r="L364" i="8"/>
  <c r="J367" i="7"/>
  <c r="I368" i="7"/>
  <c r="K365" i="7"/>
  <c r="L364" i="7"/>
  <c r="J366" i="6"/>
  <c r="I367" i="6"/>
  <c r="L365" i="6"/>
  <c r="K366" i="6"/>
  <c r="J362" i="4"/>
  <c r="K361" i="4"/>
  <c r="I369" i="10"/>
  <c r="J368" i="10"/>
  <c r="I369" i="9"/>
  <c r="J368" i="9"/>
  <c r="H367" i="4"/>
  <c r="I366" i="4"/>
  <c r="L365" i="10" l="1"/>
  <c r="K366" i="10"/>
  <c r="K366" i="12"/>
  <c r="L365" i="12"/>
  <c r="J369" i="12"/>
  <c r="I370" i="12"/>
  <c r="K366" i="9"/>
  <c r="L365" i="9"/>
  <c r="K366" i="8"/>
  <c r="L365" i="8"/>
  <c r="J369" i="8"/>
  <c r="I370" i="8"/>
  <c r="L365" i="7"/>
  <c r="K366" i="7"/>
  <c r="I369" i="7"/>
  <c r="J368" i="7"/>
  <c r="L366" i="6"/>
  <c r="K367" i="6"/>
  <c r="I368" i="6"/>
  <c r="J367" i="6"/>
  <c r="J363" i="4"/>
  <c r="K362" i="4"/>
  <c r="J369" i="10"/>
  <c r="I370" i="10"/>
  <c r="J369" i="9"/>
  <c r="I370" i="9"/>
  <c r="H368" i="4"/>
  <c r="I367" i="4"/>
  <c r="L366" i="10" l="1"/>
  <c r="K367" i="10"/>
  <c r="J370" i="12"/>
  <c r="I371" i="12"/>
  <c r="K367" i="12"/>
  <c r="L366" i="12"/>
  <c r="L366" i="9"/>
  <c r="K367" i="9"/>
  <c r="I371" i="8"/>
  <c r="J370" i="8"/>
  <c r="K367" i="8"/>
  <c r="L366" i="8"/>
  <c r="J369" i="7"/>
  <c r="I370" i="7"/>
  <c r="K367" i="7"/>
  <c r="L366" i="7"/>
  <c r="I369" i="6"/>
  <c r="J368" i="6"/>
  <c r="L367" i="6"/>
  <c r="K368" i="6"/>
  <c r="J364" i="4"/>
  <c r="K363" i="4"/>
  <c r="I371" i="10"/>
  <c r="J370" i="10"/>
  <c r="I371" i="9"/>
  <c r="J370" i="9"/>
  <c r="H369" i="4"/>
  <c r="I368" i="4"/>
  <c r="K368" i="10" l="1"/>
  <c r="L367" i="10"/>
  <c r="I372" i="12"/>
  <c r="J371" i="12"/>
  <c r="L367" i="12"/>
  <c r="K368" i="12"/>
  <c r="L367" i="9"/>
  <c r="K368" i="9"/>
  <c r="L367" i="8"/>
  <c r="K368" i="8"/>
  <c r="I372" i="8"/>
  <c r="J371" i="8"/>
  <c r="L367" i="7"/>
  <c r="K368" i="7"/>
  <c r="I371" i="7"/>
  <c r="J370" i="7"/>
  <c r="K369" i="6"/>
  <c r="L368" i="6"/>
  <c r="I370" i="6"/>
  <c r="J369" i="6"/>
  <c r="J365" i="4"/>
  <c r="K364" i="4"/>
  <c r="I372" i="10"/>
  <c r="J371" i="10"/>
  <c r="I372" i="9"/>
  <c r="J371" i="9"/>
  <c r="H370" i="4"/>
  <c r="I369" i="4"/>
  <c r="L368" i="10" l="1"/>
  <c r="K369" i="10"/>
  <c r="L368" i="12"/>
  <c r="K369" i="12"/>
  <c r="I373" i="12"/>
  <c r="J372" i="12"/>
  <c r="L368" i="9"/>
  <c r="K369" i="9"/>
  <c r="I373" i="8"/>
  <c r="J372" i="8"/>
  <c r="K369" i="8"/>
  <c r="L368" i="8"/>
  <c r="I372" i="7"/>
  <c r="J371" i="7"/>
  <c r="K369" i="7"/>
  <c r="L368" i="7"/>
  <c r="I371" i="6"/>
  <c r="J370" i="6"/>
  <c r="K370" i="6"/>
  <c r="L369" i="6"/>
  <c r="J366" i="4"/>
  <c r="K365" i="4"/>
  <c r="I373" i="10"/>
  <c r="J372" i="10"/>
  <c r="J372" i="9"/>
  <c r="I373" i="9"/>
  <c r="H371" i="4"/>
  <c r="I370" i="4"/>
  <c r="L369" i="10" l="1"/>
  <c r="K370" i="10"/>
  <c r="J373" i="12"/>
  <c r="I374" i="12"/>
  <c r="L369" i="12"/>
  <c r="K370" i="12"/>
  <c r="K370" i="9"/>
  <c r="L369" i="9"/>
  <c r="L369" i="8"/>
  <c r="K370" i="8"/>
  <c r="I374" i="8"/>
  <c r="J373" i="8"/>
  <c r="K370" i="7"/>
  <c r="L369" i="7"/>
  <c r="J372" i="7"/>
  <c r="I373" i="7"/>
  <c r="L370" i="6"/>
  <c r="K371" i="6"/>
  <c r="J371" i="6"/>
  <c r="I372" i="6"/>
  <c r="J367" i="4"/>
  <c r="K366" i="4"/>
  <c r="J373" i="10"/>
  <c r="I374" i="10"/>
  <c r="J373" i="9"/>
  <c r="I374" i="9"/>
  <c r="H372" i="4"/>
  <c r="I371" i="4"/>
  <c r="L370" i="10" l="1"/>
  <c r="K371" i="10"/>
  <c r="I375" i="12"/>
  <c r="J374" i="12"/>
  <c r="L370" i="12"/>
  <c r="K371" i="12"/>
  <c r="L370" i="9"/>
  <c r="K371" i="9"/>
  <c r="J374" i="8"/>
  <c r="I375" i="8"/>
  <c r="L370" i="8"/>
  <c r="K371" i="8"/>
  <c r="I374" i="7"/>
  <c r="J373" i="7"/>
  <c r="K371" i="7"/>
  <c r="L370" i="7"/>
  <c r="I373" i="6"/>
  <c r="J372" i="6"/>
  <c r="K372" i="6"/>
  <c r="L371" i="6"/>
  <c r="J368" i="4"/>
  <c r="K367" i="4"/>
  <c r="J374" i="10"/>
  <c r="I375" i="10"/>
  <c r="J374" i="9"/>
  <c r="I375" i="9"/>
  <c r="H373" i="4"/>
  <c r="I372" i="4"/>
  <c r="K372" i="10" l="1"/>
  <c r="L371" i="10"/>
  <c r="K372" i="12"/>
  <c r="L371" i="12"/>
  <c r="J375" i="12"/>
  <c r="I376" i="12"/>
  <c r="L371" i="9"/>
  <c r="K372" i="9"/>
  <c r="K372" i="8"/>
  <c r="L371" i="8"/>
  <c r="I376" i="8"/>
  <c r="J375" i="8"/>
  <c r="K372" i="7"/>
  <c r="L371" i="7"/>
  <c r="J374" i="7"/>
  <c r="I375" i="7"/>
  <c r="L372" i="6"/>
  <c r="K373" i="6"/>
  <c r="I374" i="6"/>
  <c r="J373" i="6"/>
  <c r="J369" i="4"/>
  <c r="K368" i="4"/>
  <c r="I376" i="10"/>
  <c r="J375" i="10"/>
  <c r="I376" i="9"/>
  <c r="J375" i="9"/>
  <c r="H374" i="4"/>
  <c r="I373" i="4"/>
  <c r="L372" i="10" l="1"/>
  <c r="K373" i="10"/>
  <c r="J376" i="12"/>
  <c r="I377" i="12"/>
  <c r="L372" i="12"/>
  <c r="K373" i="12"/>
  <c r="K373" i="9"/>
  <c r="L372" i="9"/>
  <c r="I377" i="8"/>
  <c r="J376" i="8"/>
  <c r="L372" i="8"/>
  <c r="K373" i="8"/>
  <c r="J375" i="7"/>
  <c r="I376" i="7"/>
  <c r="L372" i="7"/>
  <c r="K373" i="7"/>
  <c r="I375" i="6"/>
  <c r="J374" i="6"/>
  <c r="L373" i="6"/>
  <c r="K374" i="6"/>
  <c r="J370" i="4"/>
  <c r="K369" i="4"/>
  <c r="J376" i="10"/>
  <c r="I377" i="10"/>
  <c r="I377" i="9"/>
  <c r="J376" i="9"/>
  <c r="H375" i="4"/>
  <c r="I374" i="4"/>
  <c r="K374" i="10" l="1"/>
  <c r="L373" i="10"/>
  <c r="I378" i="12"/>
  <c r="J377" i="12"/>
  <c r="L373" i="12"/>
  <c r="K374" i="12"/>
  <c r="L373" i="9"/>
  <c r="K374" i="9"/>
  <c r="K374" i="8"/>
  <c r="L373" i="8"/>
  <c r="J377" i="8"/>
  <c r="I378" i="8"/>
  <c r="K374" i="7"/>
  <c r="L373" i="7"/>
  <c r="J376" i="7"/>
  <c r="I377" i="7"/>
  <c r="L374" i="6"/>
  <c r="K375" i="6"/>
  <c r="I376" i="6"/>
  <c r="J375" i="6"/>
  <c r="J371" i="4"/>
  <c r="K370" i="4"/>
  <c r="I378" i="10"/>
  <c r="J377" i="10"/>
  <c r="J377" i="9"/>
  <c r="I378" i="9"/>
  <c r="H376" i="4"/>
  <c r="I375" i="4"/>
  <c r="K375" i="10" l="1"/>
  <c r="L374" i="10"/>
  <c r="K375" i="12"/>
  <c r="L374" i="12"/>
  <c r="I379" i="12"/>
  <c r="J378" i="12"/>
  <c r="K375" i="9"/>
  <c r="L374" i="9"/>
  <c r="I379" i="8"/>
  <c r="J378" i="8"/>
  <c r="L374" i="8"/>
  <c r="K375" i="8"/>
  <c r="J377" i="7"/>
  <c r="I378" i="7"/>
  <c r="K375" i="7"/>
  <c r="L374" i="7"/>
  <c r="I377" i="6"/>
  <c r="J376" i="6"/>
  <c r="K376" i="6"/>
  <c r="L375" i="6"/>
  <c r="J372" i="4"/>
  <c r="K371" i="4"/>
  <c r="J378" i="10"/>
  <c r="I379" i="10"/>
  <c r="I379" i="9"/>
  <c r="J378" i="9"/>
  <c r="H377" i="4"/>
  <c r="I376" i="4"/>
  <c r="K376" i="10" l="1"/>
  <c r="L375" i="10"/>
  <c r="J379" i="12"/>
  <c r="I380" i="12"/>
  <c r="L375" i="12"/>
  <c r="K376" i="12"/>
  <c r="K376" i="9"/>
  <c r="L375" i="9"/>
  <c r="L375" i="8"/>
  <c r="K376" i="8"/>
  <c r="I380" i="8"/>
  <c r="J379" i="8"/>
  <c r="L375" i="7"/>
  <c r="K376" i="7"/>
  <c r="J378" i="7"/>
  <c r="I379" i="7"/>
  <c r="L376" i="6"/>
  <c r="K377" i="6"/>
  <c r="I378" i="6"/>
  <c r="J377" i="6"/>
  <c r="J373" i="4"/>
  <c r="K372" i="4"/>
  <c r="I380" i="10"/>
  <c r="J379" i="10"/>
  <c r="J379" i="9"/>
  <c r="I380" i="9"/>
  <c r="H378" i="4"/>
  <c r="I377" i="4"/>
  <c r="L376" i="10" l="1"/>
  <c r="K377" i="10"/>
  <c r="J380" i="12"/>
  <c r="I381" i="12"/>
  <c r="L376" i="12"/>
  <c r="K377" i="12"/>
  <c r="K377" i="9"/>
  <c r="L376" i="9"/>
  <c r="J380" i="8"/>
  <c r="I381" i="8"/>
  <c r="L376" i="8"/>
  <c r="K377" i="8"/>
  <c r="J379" i="7"/>
  <c r="I380" i="7"/>
  <c r="L376" i="7"/>
  <c r="K377" i="7"/>
  <c r="I379" i="6"/>
  <c r="J378" i="6"/>
  <c r="L377" i="6"/>
  <c r="K378" i="6"/>
  <c r="J374" i="4"/>
  <c r="K373" i="4"/>
  <c r="I381" i="10"/>
  <c r="J380" i="10"/>
  <c r="I381" i="9"/>
  <c r="J380" i="9"/>
  <c r="H379" i="4"/>
  <c r="I378" i="4"/>
  <c r="L377" i="10" l="1"/>
  <c r="K378" i="10"/>
  <c r="I382" i="12"/>
  <c r="J381" i="12"/>
  <c r="K378" i="12"/>
  <c r="L377" i="12"/>
  <c r="L377" i="9"/>
  <c r="K378" i="9"/>
  <c r="K378" i="8"/>
  <c r="L377" i="8"/>
  <c r="I382" i="8"/>
  <c r="J381" i="8"/>
  <c r="K378" i="7"/>
  <c r="L377" i="7"/>
  <c r="J380" i="7"/>
  <c r="I381" i="7"/>
  <c r="L378" i="6"/>
  <c r="K379" i="6"/>
  <c r="J379" i="6"/>
  <c r="I380" i="6"/>
  <c r="J375" i="4"/>
  <c r="K374" i="4"/>
  <c r="J381" i="10"/>
  <c r="I382" i="10"/>
  <c r="J381" i="9"/>
  <c r="I382" i="9"/>
  <c r="H380" i="4"/>
  <c r="I379" i="4"/>
  <c r="L378" i="10" l="1"/>
  <c r="K379" i="10"/>
  <c r="L378" i="12"/>
  <c r="K379" i="12"/>
  <c r="J382" i="12"/>
  <c r="I383" i="12"/>
  <c r="L378" i="9"/>
  <c r="K379" i="9"/>
  <c r="I383" i="8"/>
  <c r="J382" i="8"/>
  <c r="K379" i="8"/>
  <c r="L378" i="8"/>
  <c r="J381" i="7"/>
  <c r="I382" i="7"/>
  <c r="L378" i="7"/>
  <c r="K379" i="7"/>
  <c r="I381" i="6"/>
  <c r="J380" i="6"/>
  <c r="L379" i="6"/>
  <c r="K380" i="6"/>
  <c r="J376" i="4"/>
  <c r="K375" i="4"/>
  <c r="I383" i="10"/>
  <c r="J382" i="10"/>
  <c r="I383" i="9"/>
  <c r="J382" i="9"/>
  <c r="H381" i="4"/>
  <c r="I380" i="4"/>
  <c r="K380" i="10" l="1"/>
  <c r="L379" i="10"/>
  <c r="I384" i="12"/>
  <c r="J383" i="12"/>
  <c r="K380" i="12"/>
  <c r="L379" i="12"/>
  <c r="L379" i="9"/>
  <c r="K380" i="9"/>
  <c r="K380" i="8"/>
  <c r="L379" i="8"/>
  <c r="I384" i="8"/>
  <c r="J383" i="8"/>
  <c r="K380" i="7"/>
  <c r="L379" i="7"/>
  <c r="J382" i="7"/>
  <c r="I383" i="7"/>
  <c r="K381" i="6"/>
  <c r="L380" i="6"/>
  <c r="I382" i="6"/>
  <c r="J381" i="6"/>
  <c r="J377" i="4"/>
  <c r="K376" i="4"/>
  <c r="J383" i="10"/>
  <c r="I384" i="10"/>
  <c r="J383" i="9"/>
  <c r="I384" i="9"/>
  <c r="H382" i="4"/>
  <c r="I381" i="4"/>
  <c r="K381" i="10" l="1"/>
  <c r="L380" i="10"/>
  <c r="K381" i="12"/>
  <c r="L380" i="12"/>
  <c r="I385" i="12"/>
  <c r="J384" i="12"/>
  <c r="K381" i="9"/>
  <c r="L380" i="9"/>
  <c r="I385" i="8"/>
  <c r="J384" i="8"/>
  <c r="L380" i="8"/>
  <c r="K381" i="8"/>
  <c r="J383" i="7"/>
  <c r="I384" i="7"/>
  <c r="L380" i="7"/>
  <c r="K381" i="7"/>
  <c r="I383" i="6"/>
  <c r="J382" i="6"/>
  <c r="K382" i="6"/>
  <c r="L381" i="6"/>
  <c r="J378" i="4"/>
  <c r="K377" i="4"/>
  <c r="J384" i="10"/>
  <c r="I385" i="10"/>
  <c r="I385" i="9"/>
  <c r="J384" i="9"/>
  <c r="H383" i="4"/>
  <c r="I382" i="4"/>
  <c r="K382" i="10" l="1"/>
  <c r="L381" i="10"/>
  <c r="J385" i="12"/>
  <c r="I386" i="12"/>
  <c r="K382" i="12"/>
  <c r="L381" i="12"/>
  <c r="K382" i="9"/>
  <c r="L381" i="9"/>
  <c r="L381" i="8"/>
  <c r="K382" i="8"/>
  <c r="I386" i="8"/>
  <c r="J385" i="8"/>
  <c r="K382" i="7"/>
  <c r="L381" i="7"/>
  <c r="J384" i="7"/>
  <c r="I385" i="7"/>
  <c r="L382" i="6"/>
  <c r="K383" i="6"/>
  <c r="J383" i="6"/>
  <c r="I384" i="6"/>
  <c r="J379" i="4"/>
  <c r="K378" i="4"/>
  <c r="I386" i="10"/>
  <c r="J385" i="10"/>
  <c r="I386" i="9"/>
  <c r="J385" i="9"/>
  <c r="H384" i="4"/>
  <c r="I383" i="4"/>
  <c r="L382" i="10" l="1"/>
  <c r="K383" i="10"/>
  <c r="K383" i="12"/>
  <c r="L382" i="12"/>
  <c r="J386" i="12"/>
  <c r="I387" i="12"/>
  <c r="K383" i="9"/>
  <c r="L382" i="9"/>
  <c r="J386" i="8"/>
  <c r="I387" i="8"/>
  <c r="L382" i="8"/>
  <c r="K383" i="8"/>
  <c r="J385" i="7"/>
  <c r="I386" i="7"/>
  <c r="L382" i="7"/>
  <c r="K383" i="7"/>
  <c r="J384" i="6"/>
  <c r="I385" i="6"/>
  <c r="K384" i="6"/>
  <c r="L383" i="6"/>
  <c r="J380" i="4"/>
  <c r="K379" i="4"/>
  <c r="I387" i="10"/>
  <c r="J386" i="10"/>
  <c r="J386" i="9"/>
  <c r="I387" i="9"/>
  <c r="H385" i="4"/>
  <c r="I384" i="4"/>
  <c r="L383" i="10" l="1"/>
  <c r="K384" i="10"/>
  <c r="I388" i="12"/>
  <c r="J387" i="12"/>
  <c r="K384" i="12"/>
  <c r="L383" i="12"/>
  <c r="L383" i="9"/>
  <c r="K384" i="9"/>
  <c r="K384" i="8"/>
  <c r="L383" i="8"/>
  <c r="I388" i="8"/>
  <c r="J387" i="8"/>
  <c r="K384" i="7"/>
  <c r="L383" i="7"/>
  <c r="I387" i="7"/>
  <c r="J386" i="7"/>
  <c r="K385" i="6"/>
  <c r="L384" i="6"/>
  <c r="I386" i="6"/>
  <c r="J385" i="6"/>
  <c r="J381" i="4"/>
  <c r="K380" i="4"/>
  <c r="J387" i="10"/>
  <c r="I388" i="10"/>
  <c r="J387" i="9"/>
  <c r="I388" i="9"/>
  <c r="H386" i="4"/>
  <c r="I385" i="4"/>
  <c r="K385" i="10" l="1"/>
  <c r="L384" i="10"/>
  <c r="K385" i="12"/>
  <c r="L384" i="12"/>
  <c r="J388" i="12"/>
  <c r="I389" i="12"/>
  <c r="L384" i="9"/>
  <c r="K385" i="9"/>
  <c r="I389" i="8"/>
  <c r="J388" i="8"/>
  <c r="L384" i="8"/>
  <c r="K385" i="8"/>
  <c r="I388" i="7"/>
  <c r="J387" i="7"/>
  <c r="K385" i="7"/>
  <c r="L384" i="7"/>
  <c r="I387" i="6"/>
  <c r="J386" i="6"/>
  <c r="L385" i="6"/>
  <c r="K386" i="6"/>
  <c r="J382" i="4"/>
  <c r="K381" i="4"/>
  <c r="J388" i="10"/>
  <c r="I389" i="10"/>
  <c r="I389" i="9"/>
  <c r="J388" i="9"/>
  <c r="H387" i="4"/>
  <c r="I386" i="4"/>
  <c r="K386" i="10" l="1"/>
  <c r="L385" i="10"/>
  <c r="I390" i="12"/>
  <c r="J389" i="12"/>
  <c r="L385" i="12"/>
  <c r="K386" i="12"/>
  <c r="L385" i="9"/>
  <c r="K386" i="9"/>
  <c r="K386" i="8"/>
  <c r="L385" i="8"/>
  <c r="J389" i="8"/>
  <c r="I390" i="8"/>
  <c r="K386" i="7"/>
  <c r="L385" i="7"/>
  <c r="I389" i="7"/>
  <c r="J388" i="7"/>
  <c r="K387" i="6"/>
  <c r="L386" i="6"/>
  <c r="J387" i="6"/>
  <c r="I388" i="6"/>
  <c r="J383" i="4"/>
  <c r="K382" i="4"/>
  <c r="I390" i="10"/>
  <c r="J389" i="10"/>
  <c r="I390" i="9"/>
  <c r="J389" i="9"/>
  <c r="H388" i="4"/>
  <c r="I387" i="4"/>
  <c r="L386" i="10" l="1"/>
  <c r="K387" i="10"/>
  <c r="L386" i="12"/>
  <c r="K387" i="12"/>
  <c r="J390" i="12"/>
  <c r="I391" i="12"/>
  <c r="L386" i="9"/>
  <c r="K387" i="9"/>
  <c r="J390" i="8"/>
  <c r="I391" i="8"/>
  <c r="K387" i="8"/>
  <c r="L386" i="8"/>
  <c r="I390" i="7"/>
  <c r="J389" i="7"/>
  <c r="L386" i="7"/>
  <c r="K387" i="7"/>
  <c r="I389" i="6"/>
  <c r="J388" i="6"/>
  <c r="L387" i="6"/>
  <c r="K388" i="6"/>
  <c r="J384" i="4"/>
  <c r="K383" i="4"/>
  <c r="I391" i="10"/>
  <c r="J390" i="10"/>
  <c r="J390" i="9"/>
  <c r="I391" i="9"/>
  <c r="H389" i="4"/>
  <c r="I388" i="4"/>
  <c r="L387" i="10" l="1"/>
  <c r="K388" i="10"/>
  <c r="J391" i="12"/>
  <c r="I392" i="12"/>
  <c r="K388" i="12"/>
  <c r="L387" i="12"/>
  <c r="K388" i="9"/>
  <c r="L387" i="9"/>
  <c r="K388" i="8"/>
  <c r="L387" i="8"/>
  <c r="I392" i="8"/>
  <c r="J391" i="8"/>
  <c r="K388" i="7"/>
  <c r="L387" i="7"/>
  <c r="I391" i="7"/>
  <c r="J390" i="7"/>
  <c r="L388" i="6"/>
  <c r="K389" i="6"/>
  <c r="J389" i="6"/>
  <c r="I390" i="6"/>
  <c r="J385" i="4"/>
  <c r="K384" i="4"/>
  <c r="I392" i="10"/>
  <c r="J391" i="10"/>
  <c r="J391" i="9"/>
  <c r="I392" i="9"/>
  <c r="H390" i="4"/>
  <c r="I389" i="4"/>
  <c r="K389" i="10" l="1"/>
  <c r="L388" i="10"/>
  <c r="L388" i="12"/>
  <c r="K389" i="12"/>
  <c r="J392" i="12"/>
  <c r="I393" i="12"/>
  <c r="K389" i="9"/>
  <c r="L388" i="9"/>
  <c r="I393" i="8"/>
  <c r="J392" i="8"/>
  <c r="K389" i="8"/>
  <c r="L388" i="8"/>
  <c r="I392" i="7"/>
  <c r="J391" i="7"/>
  <c r="K389" i="7"/>
  <c r="L388" i="7"/>
  <c r="I391" i="6"/>
  <c r="J390" i="6"/>
  <c r="K390" i="6"/>
  <c r="L389" i="6"/>
  <c r="J386" i="4"/>
  <c r="K385" i="4"/>
  <c r="J392" i="10"/>
  <c r="I393" i="10"/>
  <c r="J392" i="9"/>
  <c r="I393" i="9"/>
  <c r="H391" i="4"/>
  <c r="I390" i="4"/>
  <c r="K390" i="10" l="1"/>
  <c r="L389" i="10"/>
  <c r="I394" i="12"/>
  <c r="J393" i="12"/>
  <c r="L389" i="12"/>
  <c r="K390" i="12"/>
  <c r="K390" i="9"/>
  <c r="L389" i="9"/>
  <c r="K390" i="8"/>
  <c r="L389" i="8"/>
  <c r="J393" i="8"/>
  <c r="I394" i="8"/>
  <c r="K390" i="7"/>
  <c r="L389" i="7"/>
  <c r="J392" i="7"/>
  <c r="I393" i="7"/>
  <c r="L390" i="6"/>
  <c r="K391" i="6"/>
  <c r="I392" i="6"/>
  <c r="J391" i="6"/>
  <c r="J387" i="4"/>
  <c r="K386" i="4"/>
  <c r="I394" i="10"/>
  <c r="J393" i="10"/>
  <c r="J393" i="9"/>
  <c r="I394" i="9"/>
  <c r="H392" i="4"/>
  <c r="I391" i="4"/>
  <c r="L390" i="10" l="1"/>
  <c r="K391" i="10"/>
  <c r="K391" i="12"/>
  <c r="L390" i="12"/>
  <c r="J394" i="12"/>
  <c r="I395" i="12"/>
  <c r="L390" i="9"/>
  <c r="K391" i="9"/>
  <c r="J394" i="8"/>
  <c r="I395" i="8"/>
  <c r="K391" i="8"/>
  <c r="L390" i="8"/>
  <c r="I394" i="7"/>
  <c r="J393" i="7"/>
  <c r="L390" i="7"/>
  <c r="K391" i="7"/>
  <c r="I393" i="6"/>
  <c r="J392" i="6"/>
  <c r="L391" i="6"/>
  <c r="K392" i="6"/>
  <c r="J388" i="4"/>
  <c r="K387" i="4"/>
  <c r="J394" i="10"/>
  <c r="I395" i="10"/>
  <c r="I395" i="9"/>
  <c r="J394" i="9"/>
  <c r="H393" i="4"/>
  <c r="I392" i="4"/>
  <c r="K392" i="10" l="1"/>
  <c r="L391" i="10"/>
  <c r="J395" i="12"/>
  <c r="I396" i="12"/>
  <c r="L391" i="12"/>
  <c r="K392" i="12"/>
  <c r="L391" i="9"/>
  <c r="K392" i="9"/>
  <c r="K392" i="8"/>
  <c r="L391" i="8"/>
  <c r="I396" i="8"/>
  <c r="J395" i="8"/>
  <c r="K392" i="7"/>
  <c r="L391" i="7"/>
  <c r="J394" i="7"/>
  <c r="I395" i="7"/>
  <c r="K393" i="6"/>
  <c r="L392" i="6"/>
  <c r="I394" i="6"/>
  <c r="J393" i="6"/>
  <c r="J389" i="4"/>
  <c r="K388" i="4"/>
  <c r="I396" i="10"/>
  <c r="J395" i="10"/>
  <c r="J395" i="9"/>
  <c r="I396" i="9"/>
  <c r="H394" i="4"/>
  <c r="I393" i="4"/>
  <c r="K393" i="10" l="1"/>
  <c r="L392" i="10"/>
  <c r="K393" i="12"/>
  <c r="L392" i="12"/>
  <c r="I397" i="12"/>
  <c r="J396" i="12"/>
  <c r="K393" i="9"/>
  <c r="L392" i="9"/>
  <c r="J396" i="8"/>
  <c r="I397" i="8"/>
  <c r="K393" i="8"/>
  <c r="L392" i="8"/>
  <c r="I396" i="7"/>
  <c r="J395" i="7"/>
  <c r="L392" i="7"/>
  <c r="K393" i="7"/>
  <c r="I395" i="6"/>
  <c r="J394" i="6"/>
  <c r="K394" i="6"/>
  <c r="L393" i="6"/>
  <c r="J390" i="4"/>
  <c r="K389" i="4"/>
  <c r="J396" i="10"/>
  <c r="I397" i="10"/>
  <c r="I397" i="9"/>
  <c r="J396" i="9"/>
  <c r="H395" i="4"/>
  <c r="I394" i="4"/>
  <c r="K394" i="10" l="1"/>
  <c r="L393" i="10"/>
  <c r="I398" i="12"/>
  <c r="J397" i="12"/>
  <c r="K394" i="12"/>
  <c r="L393" i="12"/>
  <c r="K394" i="9"/>
  <c r="L393" i="9"/>
  <c r="K394" i="8"/>
  <c r="L393" i="8"/>
  <c r="I398" i="8"/>
  <c r="J397" i="8"/>
  <c r="L393" i="7"/>
  <c r="K394" i="7"/>
  <c r="I397" i="7"/>
  <c r="J396" i="7"/>
  <c r="L394" i="6"/>
  <c r="K395" i="6"/>
  <c r="I396" i="6"/>
  <c r="J395" i="6"/>
  <c r="J391" i="4"/>
  <c r="K390" i="4"/>
  <c r="J397" i="10"/>
  <c r="I398" i="10"/>
  <c r="J397" i="9"/>
  <c r="I398" i="9"/>
  <c r="H396" i="4"/>
  <c r="I395" i="4"/>
  <c r="K395" i="10" l="1"/>
  <c r="L394" i="10"/>
  <c r="K395" i="12"/>
  <c r="L394" i="12"/>
  <c r="J398" i="12"/>
  <c r="I399" i="12"/>
  <c r="L394" i="9"/>
  <c r="K395" i="9"/>
  <c r="I399" i="8"/>
  <c r="J398" i="8"/>
  <c r="L394" i="8"/>
  <c r="K395" i="8"/>
  <c r="I398" i="7"/>
  <c r="J397" i="7"/>
  <c r="K395" i="7"/>
  <c r="L394" i="7"/>
  <c r="I397" i="6"/>
  <c r="J396" i="6"/>
  <c r="L395" i="6"/>
  <c r="K396" i="6"/>
  <c r="J392" i="4"/>
  <c r="K391" i="4"/>
  <c r="I399" i="10"/>
  <c r="J398" i="10"/>
  <c r="I399" i="9"/>
  <c r="J398" i="9"/>
  <c r="H397" i="4"/>
  <c r="I396" i="4"/>
  <c r="K396" i="10" l="1"/>
  <c r="L395" i="10"/>
  <c r="I400" i="12"/>
  <c r="J399" i="12"/>
  <c r="L395" i="12"/>
  <c r="K396" i="12"/>
  <c r="K396" i="9"/>
  <c r="L395" i="9"/>
  <c r="L395" i="8"/>
  <c r="K396" i="8"/>
  <c r="J399" i="8"/>
  <c r="I400" i="8"/>
  <c r="L395" i="7"/>
  <c r="K396" i="7"/>
  <c r="I399" i="7"/>
  <c r="J398" i="7"/>
  <c r="K397" i="6"/>
  <c r="L396" i="6"/>
  <c r="J397" i="6"/>
  <c r="I398" i="6"/>
  <c r="J393" i="4"/>
  <c r="K392" i="4"/>
  <c r="I400" i="10"/>
  <c r="J399" i="10"/>
  <c r="J399" i="9"/>
  <c r="I400" i="9"/>
  <c r="H398" i="4"/>
  <c r="I397" i="4"/>
  <c r="K397" i="10" l="1"/>
  <c r="L396" i="10"/>
  <c r="K397" i="12"/>
  <c r="L396" i="12"/>
  <c r="I401" i="12"/>
  <c r="J400" i="12"/>
  <c r="K397" i="9"/>
  <c r="L396" i="9"/>
  <c r="L396" i="8"/>
  <c r="K397" i="8"/>
  <c r="I401" i="8"/>
  <c r="J400" i="8"/>
  <c r="J399" i="7"/>
  <c r="I400" i="7"/>
  <c r="L396" i="7"/>
  <c r="K397" i="7"/>
  <c r="I399" i="6"/>
  <c r="J398" i="6"/>
  <c r="L397" i="6"/>
  <c r="K398" i="6"/>
  <c r="J394" i="4"/>
  <c r="K393" i="4"/>
  <c r="I401" i="10"/>
  <c r="J400" i="10"/>
  <c r="I401" i="9"/>
  <c r="J400" i="9"/>
  <c r="H399" i="4"/>
  <c r="I398" i="4"/>
  <c r="K398" i="10" l="1"/>
  <c r="L397" i="10"/>
  <c r="J401" i="12"/>
  <c r="I402" i="12"/>
  <c r="K398" i="12"/>
  <c r="L397" i="12"/>
  <c r="L397" i="9"/>
  <c r="K398" i="9"/>
  <c r="I402" i="8"/>
  <c r="J401" i="8"/>
  <c r="L397" i="8"/>
  <c r="K398" i="8"/>
  <c r="K398" i="7"/>
  <c r="L397" i="7"/>
  <c r="J400" i="7"/>
  <c r="I401" i="7"/>
  <c r="L398" i="6"/>
  <c r="K399" i="6"/>
  <c r="I400" i="6"/>
  <c r="J399" i="6"/>
  <c r="J395" i="4"/>
  <c r="K394" i="4"/>
  <c r="J401" i="10"/>
  <c r="I402" i="10"/>
  <c r="J401" i="9"/>
  <c r="I402" i="9"/>
  <c r="H400" i="4"/>
  <c r="I399" i="4"/>
  <c r="K399" i="10" l="1"/>
  <c r="L398" i="10"/>
  <c r="K399" i="12"/>
  <c r="L398" i="12"/>
  <c r="I403" i="12"/>
  <c r="J402" i="12"/>
  <c r="L398" i="9"/>
  <c r="K399" i="9"/>
  <c r="L398" i="8"/>
  <c r="K399" i="8"/>
  <c r="J402" i="8"/>
  <c r="I403" i="8"/>
  <c r="J401" i="7"/>
  <c r="I402" i="7"/>
  <c r="K399" i="7"/>
  <c r="L398" i="7"/>
  <c r="J400" i="6"/>
  <c r="I401" i="6"/>
  <c r="K400" i="6"/>
  <c r="L399" i="6"/>
  <c r="J396" i="4"/>
  <c r="K395" i="4"/>
  <c r="J402" i="10"/>
  <c r="I403" i="10"/>
  <c r="I403" i="9"/>
  <c r="J402" i="9"/>
  <c r="H401" i="4"/>
  <c r="I400" i="4"/>
  <c r="K400" i="10" l="1"/>
  <c r="L399" i="10"/>
  <c r="J403" i="12"/>
  <c r="I404" i="12"/>
  <c r="L399" i="12"/>
  <c r="K400" i="12"/>
  <c r="L399" i="9"/>
  <c r="K400" i="9"/>
  <c r="L399" i="8"/>
  <c r="K400" i="8"/>
  <c r="I404" i="8"/>
  <c r="J403" i="8"/>
  <c r="L399" i="7"/>
  <c r="K400" i="7"/>
  <c r="I403" i="7"/>
  <c r="J402" i="7"/>
  <c r="L400" i="6"/>
  <c r="K401" i="6"/>
  <c r="I402" i="6"/>
  <c r="J401" i="6"/>
  <c r="J397" i="4"/>
  <c r="K396" i="4"/>
  <c r="I404" i="10"/>
  <c r="J403" i="10"/>
  <c r="J403" i="9"/>
  <c r="I404" i="9"/>
  <c r="H402" i="4"/>
  <c r="I401" i="4"/>
  <c r="K401" i="10" l="1"/>
  <c r="L400" i="10"/>
  <c r="K401" i="12"/>
  <c r="L400" i="12"/>
  <c r="I405" i="12"/>
  <c r="J404" i="12"/>
  <c r="L400" i="9"/>
  <c r="K401" i="9"/>
  <c r="I405" i="8"/>
  <c r="J404" i="8"/>
  <c r="L400" i="8"/>
  <c r="K401" i="8"/>
  <c r="J403" i="7"/>
  <c r="I404" i="7"/>
  <c r="K401" i="7"/>
  <c r="L400" i="7"/>
  <c r="J402" i="6"/>
  <c r="I403" i="6"/>
  <c r="K402" i="6"/>
  <c r="L401" i="6"/>
  <c r="J398" i="4"/>
  <c r="K397" i="4"/>
  <c r="I405" i="10"/>
  <c r="J404" i="10"/>
  <c r="I405" i="9"/>
  <c r="J404" i="9"/>
  <c r="H403" i="4"/>
  <c r="I402" i="4"/>
  <c r="L401" i="10" l="1"/>
  <c r="K402" i="10"/>
  <c r="J405" i="12"/>
  <c r="I406" i="12"/>
  <c r="L401" i="12"/>
  <c r="K402" i="12"/>
  <c r="L401" i="9"/>
  <c r="K402" i="9"/>
  <c r="K402" i="8"/>
  <c r="L401" i="8"/>
  <c r="J405" i="8"/>
  <c r="I406" i="8"/>
  <c r="L401" i="7"/>
  <c r="K402" i="7"/>
  <c r="J404" i="7"/>
  <c r="I405" i="7"/>
  <c r="L402" i="6"/>
  <c r="K403" i="6"/>
  <c r="I404" i="6"/>
  <c r="J403" i="6"/>
  <c r="J399" i="4"/>
  <c r="K398" i="4"/>
  <c r="J405" i="10"/>
  <c r="I406" i="10"/>
  <c r="I406" i="9"/>
  <c r="J405" i="9"/>
  <c r="H404" i="4"/>
  <c r="I403" i="4"/>
  <c r="L402" i="10" l="1"/>
  <c r="K403" i="10"/>
  <c r="K403" i="12"/>
  <c r="L402" i="12"/>
  <c r="J406" i="12"/>
  <c r="I407" i="12"/>
  <c r="K403" i="9"/>
  <c r="L402" i="9"/>
  <c r="I407" i="8"/>
  <c r="J406" i="8"/>
  <c r="L402" i="8"/>
  <c r="K403" i="8"/>
  <c r="J405" i="7"/>
  <c r="I406" i="7"/>
  <c r="K403" i="7"/>
  <c r="L402" i="7"/>
  <c r="I405" i="6"/>
  <c r="J404" i="6"/>
  <c r="L403" i="6"/>
  <c r="K404" i="6"/>
  <c r="J400" i="4"/>
  <c r="K399" i="4"/>
  <c r="I407" i="10"/>
  <c r="J406" i="10"/>
  <c r="J406" i="9"/>
  <c r="I407" i="9"/>
  <c r="H405" i="4"/>
  <c r="I404" i="4"/>
  <c r="K404" i="10" l="1"/>
  <c r="L403" i="10"/>
  <c r="J407" i="12"/>
  <c r="I408" i="12"/>
  <c r="L403" i="12"/>
  <c r="K404" i="12"/>
  <c r="L403" i="9"/>
  <c r="K404" i="9"/>
  <c r="L403" i="8"/>
  <c r="K404" i="8"/>
  <c r="J407" i="8"/>
  <c r="I408" i="8"/>
  <c r="K404" i="7"/>
  <c r="L403" i="7"/>
  <c r="I407" i="7"/>
  <c r="J406" i="7"/>
  <c r="K405" i="6"/>
  <c r="L404" i="6"/>
  <c r="I406" i="6"/>
  <c r="J405" i="6"/>
  <c r="J401" i="4"/>
  <c r="K400" i="4"/>
  <c r="I408" i="10"/>
  <c r="J407" i="10"/>
  <c r="I408" i="9"/>
  <c r="J407" i="9"/>
  <c r="H406" i="4"/>
  <c r="I405" i="4"/>
  <c r="K405" i="10" l="1"/>
  <c r="L404" i="10"/>
  <c r="L404" i="12"/>
  <c r="K405" i="12"/>
  <c r="J408" i="12"/>
  <c r="I409" i="12"/>
  <c r="L404" i="9"/>
  <c r="K405" i="9"/>
  <c r="I409" i="8"/>
  <c r="J408" i="8"/>
  <c r="L404" i="8"/>
  <c r="K405" i="8"/>
  <c r="I408" i="7"/>
  <c r="J407" i="7"/>
  <c r="L404" i="7"/>
  <c r="K405" i="7"/>
  <c r="J406" i="6"/>
  <c r="I407" i="6"/>
  <c r="K406" i="6"/>
  <c r="L405" i="6"/>
  <c r="J402" i="4"/>
  <c r="K401" i="4"/>
  <c r="J408" i="10"/>
  <c r="I409" i="10"/>
  <c r="J408" i="9"/>
  <c r="I409" i="9"/>
  <c r="H407" i="4"/>
  <c r="I406" i="4"/>
  <c r="K406" i="10" l="1"/>
  <c r="L405" i="10"/>
  <c r="K406" i="12"/>
  <c r="L405" i="12"/>
  <c r="I410" i="12"/>
  <c r="J409" i="12"/>
  <c r="K406" i="9"/>
  <c r="L405" i="9"/>
  <c r="L405" i="8"/>
  <c r="K406" i="8"/>
  <c r="I410" i="8"/>
  <c r="J409" i="8"/>
  <c r="K406" i="7"/>
  <c r="L405" i="7"/>
  <c r="J408" i="7"/>
  <c r="I409" i="7"/>
  <c r="L406" i="6"/>
  <c r="K407" i="6"/>
  <c r="J407" i="6"/>
  <c r="I408" i="6"/>
  <c r="J403" i="4"/>
  <c r="K402" i="4"/>
  <c r="I410" i="10"/>
  <c r="J409" i="10"/>
  <c r="I410" i="9"/>
  <c r="J409" i="9"/>
  <c r="H408" i="4"/>
  <c r="I407" i="4"/>
  <c r="L406" i="10" l="1"/>
  <c r="K407" i="10"/>
  <c r="J410" i="12"/>
  <c r="I411" i="12"/>
  <c r="K407" i="12"/>
  <c r="L406" i="12"/>
  <c r="K407" i="9"/>
  <c r="L406" i="9"/>
  <c r="I411" i="8"/>
  <c r="J410" i="8"/>
  <c r="L406" i="8"/>
  <c r="K407" i="8"/>
  <c r="I410" i="7"/>
  <c r="J409" i="7"/>
  <c r="K407" i="7"/>
  <c r="L406" i="7"/>
  <c r="I409" i="6"/>
  <c r="J408" i="6"/>
  <c r="K408" i="6"/>
  <c r="L407" i="6"/>
  <c r="J404" i="4"/>
  <c r="K403" i="4"/>
  <c r="J410" i="10"/>
  <c r="I411" i="10"/>
  <c r="I411" i="9"/>
  <c r="J410" i="9"/>
  <c r="H409" i="4"/>
  <c r="I408" i="4"/>
  <c r="K408" i="10" l="1"/>
  <c r="L407" i="10"/>
  <c r="L407" i="12"/>
  <c r="K408" i="12"/>
  <c r="J411" i="12"/>
  <c r="I412" i="12"/>
  <c r="L407" i="9"/>
  <c r="K408" i="9"/>
  <c r="K408" i="8"/>
  <c r="L407" i="8"/>
  <c r="J411" i="8"/>
  <c r="I412" i="8"/>
  <c r="K408" i="7"/>
  <c r="L407" i="7"/>
  <c r="J410" i="7"/>
  <c r="I411" i="7"/>
  <c r="L408" i="6"/>
  <c r="K409" i="6"/>
  <c r="J409" i="6"/>
  <c r="I410" i="6"/>
  <c r="J405" i="4"/>
  <c r="K404" i="4"/>
  <c r="I412" i="10"/>
  <c r="J411" i="10"/>
  <c r="I412" i="9"/>
  <c r="J411" i="9"/>
  <c r="H410" i="4"/>
  <c r="I409" i="4"/>
  <c r="L408" i="10" l="1"/>
  <c r="K409" i="10"/>
  <c r="J412" i="12"/>
  <c r="I413" i="12"/>
  <c r="L408" i="12"/>
  <c r="K409" i="12"/>
  <c r="K409" i="9"/>
  <c r="L408" i="9"/>
  <c r="I413" i="8"/>
  <c r="J412" i="8"/>
  <c r="K409" i="8"/>
  <c r="L408" i="8"/>
  <c r="I412" i="7"/>
  <c r="J411" i="7"/>
  <c r="L408" i="7"/>
  <c r="K409" i="7"/>
  <c r="I411" i="6"/>
  <c r="J410" i="6"/>
  <c r="L409" i="6"/>
  <c r="K410" i="6"/>
  <c r="J406" i="4"/>
  <c r="K405" i="4"/>
  <c r="J412" i="10"/>
  <c r="I413" i="10"/>
  <c r="J412" i="9"/>
  <c r="I413" i="9"/>
  <c r="H411" i="4"/>
  <c r="I410" i="4"/>
  <c r="K410" i="10" l="1"/>
  <c r="L409" i="10"/>
  <c r="L409" i="12"/>
  <c r="K410" i="12"/>
  <c r="J413" i="12"/>
  <c r="I414" i="12"/>
  <c r="L409" i="9"/>
  <c r="K410" i="9"/>
  <c r="L409" i="8"/>
  <c r="K410" i="8"/>
  <c r="I414" i="8"/>
  <c r="J413" i="8"/>
  <c r="K410" i="7"/>
  <c r="L409" i="7"/>
  <c r="I413" i="7"/>
  <c r="J412" i="7"/>
  <c r="L410" i="6"/>
  <c r="K411" i="6"/>
  <c r="I412" i="6"/>
  <c r="J411" i="6"/>
  <c r="J407" i="4"/>
  <c r="K406" i="4"/>
  <c r="I414" i="10"/>
  <c r="J413" i="10"/>
  <c r="I414" i="9"/>
  <c r="J413" i="9"/>
  <c r="H412" i="4"/>
  <c r="I411" i="4"/>
  <c r="K411" i="10" l="1"/>
  <c r="L410" i="10"/>
  <c r="K411" i="12"/>
  <c r="L410" i="12"/>
  <c r="I415" i="12"/>
  <c r="J414" i="12"/>
  <c r="K411" i="9"/>
  <c r="L410" i="9"/>
  <c r="I415" i="8"/>
  <c r="J414" i="8"/>
  <c r="L410" i="8"/>
  <c r="K411" i="8"/>
  <c r="J413" i="7"/>
  <c r="I414" i="7"/>
  <c r="L410" i="7"/>
  <c r="K411" i="7"/>
  <c r="I413" i="6"/>
  <c r="J412" i="6"/>
  <c r="K412" i="6"/>
  <c r="L411" i="6"/>
  <c r="J408" i="4"/>
  <c r="K407" i="4"/>
  <c r="J414" i="10"/>
  <c r="I415" i="10"/>
  <c r="I415" i="9"/>
  <c r="J414" i="9"/>
  <c r="H413" i="4"/>
  <c r="I412" i="4"/>
  <c r="L411" i="10" l="1"/>
  <c r="K412" i="10"/>
  <c r="J415" i="12"/>
  <c r="I416" i="12"/>
  <c r="K412" i="12"/>
  <c r="L411" i="12"/>
  <c r="K412" i="9"/>
  <c r="L411" i="9"/>
  <c r="K412" i="8"/>
  <c r="L411" i="8"/>
  <c r="I416" i="8"/>
  <c r="J415" i="8"/>
  <c r="K412" i="7"/>
  <c r="L411" i="7"/>
  <c r="J414" i="7"/>
  <c r="I415" i="7"/>
  <c r="L412" i="6"/>
  <c r="K413" i="6"/>
  <c r="I414" i="6"/>
  <c r="J413" i="6"/>
  <c r="J409" i="4"/>
  <c r="K408" i="4"/>
  <c r="J415" i="10"/>
  <c r="I416" i="10"/>
  <c r="J415" i="9"/>
  <c r="I416" i="9"/>
  <c r="H414" i="4"/>
  <c r="I413" i="4"/>
  <c r="K413" i="10" l="1"/>
  <c r="L412" i="10"/>
  <c r="K413" i="12"/>
  <c r="L412" i="12"/>
  <c r="I417" i="12"/>
  <c r="J416" i="12"/>
  <c r="K413" i="9"/>
  <c r="L412" i="9"/>
  <c r="J416" i="8"/>
  <c r="I417" i="8"/>
  <c r="L412" i="8"/>
  <c r="K413" i="8"/>
  <c r="I416" i="7"/>
  <c r="J415" i="7"/>
  <c r="K413" i="7"/>
  <c r="L412" i="7"/>
  <c r="I415" i="6"/>
  <c r="J414" i="6"/>
  <c r="L413" i="6"/>
  <c r="K414" i="6"/>
  <c r="J410" i="4"/>
  <c r="K409" i="4"/>
  <c r="I417" i="10"/>
  <c r="J416" i="10"/>
  <c r="J416" i="9"/>
  <c r="I417" i="9"/>
  <c r="H415" i="4"/>
  <c r="I414" i="4"/>
  <c r="K414" i="10" l="1"/>
  <c r="L413" i="10"/>
  <c r="I418" i="12"/>
  <c r="J417" i="12"/>
  <c r="K414" i="12"/>
  <c r="L413" i="12"/>
  <c r="L413" i="9"/>
  <c r="K414" i="9"/>
  <c r="K414" i="8"/>
  <c r="L413" i="8"/>
  <c r="I418" i="8"/>
  <c r="J417" i="8"/>
  <c r="L413" i="7"/>
  <c r="K414" i="7"/>
  <c r="I417" i="7"/>
  <c r="J416" i="7"/>
  <c r="K415" i="6"/>
  <c r="L414" i="6"/>
  <c r="I416" i="6"/>
  <c r="J415" i="6"/>
  <c r="J411" i="4"/>
  <c r="K410" i="4"/>
  <c r="I418" i="10"/>
  <c r="J417" i="10"/>
  <c r="I418" i="9"/>
  <c r="J417" i="9"/>
  <c r="H416" i="4"/>
  <c r="I415" i="4"/>
  <c r="K415" i="10" l="1"/>
  <c r="L414" i="10"/>
  <c r="L414" i="12"/>
  <c r="K415" i="12"/>
  <c r="J418" i="12"/>
  <c r="I419" i="12"/>
  <c r="L414" i="9"/>
  <c r="K415" i="9"/>
  <c r="I419" i="8"/>
  <c r="J418" i="8"/>
  <c r="K415" i="8"/>
  <c r="L414" i="8"/>
  <c r="J417" i="7"/>
  <c r="I418" i="7"/>
  <c r="L414" i="7"/>
  <c r="K415" i="7"/>
  <c r="I417" i="6"/>
  <c r="J416" i="6"/>
  <c r="L415" i="6"/>
  <c r="K416" i="6"/>
  <c r="J412" i="4"/>
  <c r="K411" i="4"/>
  <c r="I419" i="10"/>
  <c r="J418" i="10"/>
  <c r="I419" i="9"/>
  <c r="J418" i="9"/>
  <c r="H417" i="4"/>
  <c r="I416" i="4"/>
  <c r="L415" i="10" l="1"/>
  <c r="K416" i="10"/>
  <c r="I420" i="12"/>
  <c r="J419" i="12"/>
  <c r="K416" i="12"/>
  <c r="L415" i="12"/>
  <c r="L415" i="9"/>
  <c r="K416" i="9"/>
  <c r="L415" i="8"/>
  <c r="K416" i="8"/>
  <c r="I420" i="8"/>
  <c r="J419" i="8"/>
  <c r="K416" i="7"/>
  <c r="L415" i="7"/>
  <c r="J418" i="7"/>
  <c r="I419" i="7"/>
  <c r="K417" i="6"/>
  <c r="L416" i="6"/>
  <c r="J417" i="6"/>
  <c r="I418" i="6"/>
  <c r="J413" i="4"/>
  <c r="K412" i="4"/>
  <c r="J419" i="10"/>
  <c r="I420" i="10"/>
  <c r="J419" i="9"/>
  <c r="I420" i="9"/>
  <c r="H418" i="4"/>
  <c r="I417" i="4"/>
  <c r="L416" i="10" l="1"/>
  <c r="K417" i="10"/>
  <c r="L416" i="12"/>
  <c r="K417" i="12"/>
  <c r="I421" i="12"/>
  <c r="J420" i="12"/>
  <c r="L416" i="9"/>
  <c r="K417" i="9"/>
  <c r="J420" i="8"/>
  <c r="I421" i="8"/>
  <c r="L416" i="8"/>
  <c r="K417" i="8"/>
  <c r="I420" i="7"/>
  <c r="J419" i="7"/>
  <c r="L416" i="7"/>
  <c r="K417" i="7"/>
  <c r="I419" i="6"/>
  <c r="J418" i="6"/>
  <c r="K418" i="6"/>
  <c r="L417" i="6"/>
  <c r="J414" i="4"/>
  <c r="K413" i="4"/>
  <c r="J420" i="10"/>
  <c r="I421" i="10"/>
  <c r="J420" i="9"/>
  <c r="I421" i="9"/>
  <c r="H419" i="4"/>
  <c r="I418" i="4"/>
  <c r="L417" i="10" l="1"/>
  <c r="K418" i="10"/>
  <c r="J421" i="12"/>
  <c r="I422" i="12"/>
  <c r="L417" i="12"/>
  <c r="K418" i="12"/>
  <c r="K418" i="9"/>
  <c r="L417" i="9"/>
  <c r="K418" i="8"/>
  <c r="L417" i="8"/>
  <c r="I422" i="8"/>
  <c r="J421" i="8"/>
  <c r="L417" i="7"/>
  <c r="K418" i="7"/>
  <c r="I421" i="7"/>
  <c r="J420" i="7"/>
  <c r="L418" i="6"/>
  <c r="K419" i="6"/>
  <c r="I420" i="6"/>
  <c r="J419" i="6"/>
  <c r="J415" i="4"/>
  <c r="K414" i="4"/>
  <c r="J421" i="10"/>
  <c r="I422" i="10"/>
  <c r="J421" i="9"/>
  <c r="I422" i="9"/>
  <c r="H420" i="4"/>
  <c r="I419" i="4"/>
  <c r="K419" i="10" l="1"/>
  <c r="L418" i="10"/>
  <c r="K419" i="12"/>
  <c r="L418" i="12"/>
  <c r="J422" i="12"/>
  <c r="I423" i="12"/>
  <c r="K419" i="9"/>
  <c r="L418" i="9"/>
  <c r="J422" i="8"/>
  <c r="I423" i="8"/>
  <c r="L418" i="8"/>
  <c r="K419" i="8"/>
  <c r="J421" i="7"/>
  <c r="I422" i="7"/>
  <c r="K419" i="7"/>
  <c r="L418" i="7"/>
  <c r="I421" i="6"/>
  <c r="J420" i="6"/>
  <c r="K420" i="6"/>
  <c r="L419" i="6"/>
  <c r="J416" i="4"/>
  <c r="K415" i="4"/>
  <c r="I423" i="10"/>
  <c r="J422" i="10"/>
  <c r="I423" i="9"/>
  <c r="J422" i="9"/>
  <c r="H421" i="4"/>
  <c r="I420" i="4"/>
  <c r="K420" i="10" l="1"/>
  <c r="L419" i="10"/>
  <c r="J423" i="12"/>
  <c r="I424" i="12"/>
  <c r="L419" i="12"/>
  <c r="K420" i="12"/>
  <c r="L419" i="9"/>
  <c r="K420" i="9"/>
  <c r="I424" i="8"/>
  <c r="J423" i="8"/>
  <c r="K420" i="8"/>
  <c r="L419" i="8"/>
  <c r="K420" i="7"/>
  <c r="L419" i="7"/>
  <c r="I423" i="7"/>
  <c r="J422" i="7"/>
  <c r="K421" i="6"/>
  <c r="L420" i="6"/>
  <c r="J421" i="6"/>
  <c r="I422" i="6"/>
  <c r="J417" i="4"/>
  <c r="K416" i="4"/>
  <c r="J423" i="10"/>
  <c r="I424" i="10"/>
  <c r="J423" i="9"/>
  <c r="I424" i="9"/>
  <c r="H422" i="4"/>
  <c r="I421" i="4"/>
  <c r="L420" i="10" l="1"/>
  <c r="K421" i="10"/>
  <c r="K421" i="12"/>
  <c r="L420" i="12"/>
  <c r="J424" i="12"/>
  <c r="I425" i="12"/>
  <c r="K421" i="9"/>
  <c r="L420" i="9"/>
  <c r="K421" i="8"/>
  <c r="L420" i="8"/>
  <c r="I425" i="8"/>
  <c r="J424" i="8"/>
  <c r="J423" i="7"/>
  <c r="I424" i="7"/>
  <c r="L420" i="7"/>
  <c r="K421" i="7"/>
  <c r="I423" i="6"/>
  <c r="J422" i="6"/>
  <c r="L421" i="6"/>
  <c r="K422" i="6"/>
  <c r="J418" i="4"/>
  <c r="K417" i="4"/>
  <c r="I425" i="10"/>
  <c r="J424" i="10"/>
  <c r="I425" i="9"/>
  <c r="J424" i="9"/>
  <c r="H423" i="4"/>
  <c r="I422" i="4"/>
  <c r="L421" i="10" l="1"/>
  <c r="K422" i="10"/>
  <c r="J425" i="12"/>
  <c r="I426" i="12"/>
  <c r="L421" i="12"/>
  <c r="K422" i="12"/>
  <c r="L421" i="9"/>
  <c r="K422" i="9"/>
  <c r="I426" i="8"/>
  <c r="J425" i="8"/>
  <c r="L421" i="8"/>
  <c r="K422" i="8"/>
  <c r="K422" i="7"/>
  <c r="L421" i="7"/>
  <c r="J424" i="7"/>
  <c r="I425" i="7"/>
  <c r="K423" i="6"/>
  <c r="L422" i="6"/>
  <c r="I424" i="6"/>
  <c r="J423" i="6"/>
  <c r="J419" i="4"/>
  <c r="K418" i="4"/>
  <c r="I426" i="10"/>
  <c r="J425" i="10"/>
  <c r="I426" i="9"/>
  <c r="J425" i="9"/>
  <c r="H424" i="4"/>
  <c r="I423" i="4"/>
  <c r="K423" i="10" l="1"/>
  <c r="L422" i="10"/>
  <c r="K423" i="12"/>
  <c r="L422" i="12"/>
  <c r="J426" i="12"/>
  <c r="I427" i="12"/>
  <c r="L422" i="9"/>
  <c r="K423" i="9"/>
  <c r="K423" i="8"/>
  <c r="L422" i="8"/>
  <c r="J426" i="8"/>
  <c r="I427" i="8"/>
  <c r="I426" i="7"/>
  <c r="J425" i="7"/>
  <c r="L422" i="7"/>
  <c r="K423" i="7"/>
  <c r="I425" i="6"/>
  <c r="J424" i="6"/>
  <c r="K424" i="6"/>
  <c r="L423" i="6"/>
  <c r="J420" i="4"/>
  <c r="K419" i="4"/>
  <c r="J426" i="10"/>
  <c r="I427" i="10"/>
  <c r="J426" i="9"/>
  <c r="I427" i="9"/>
  <c r="H425" i="4"/>
  <c r="I424" i="4"/>
  <c r="K424" i="10" l="1"/>
  <c r="L423" i="10"/>
  <c r="I428" i="12"/>
  <c r="J427" i="12"/>
  <c r="K424" i="12"/>
  <c r="L423" i="12"/>
  <c r="K424" i="9"/>
  <c r="L423" i="9"/>
  <c r="I428" i="8"/>
  <c r="J427" i="8"/>
  <c r="L423" i="8"/>
  <c r="K424" i="8"/>
  <c r="K424" i="7"/>
  <c r="L423" i="7"/>
  <c r="I427" i="7"/>
  <c r="J426" i="7"/>
  <c r="L424" i="6"/>
  <c r="K425" i="6"/>
  <c r="J425" i="6"/>
  <c r="I426" i="6"/>
  <c r="J421" i="4"/>
  <c r="K420" i="4"/>
  <c r="I428" i="10"/>
  <c r="J427" i="10"/>
  <c r="I428" i="9"/>
  <c r="J427" i="9"/>
  <c r="H426" i="4"/>
  <c r="I425" i="4"/>
  <c r="K425" i="10" l="1"/>
  <c r="L424" i="10"/>
  <c r="L424" i="12"/>
  <c r="K425" i="12"/>
  <c r="I429" i="12"/>
  <c r="J428" i="12"/>
  <c r="L424" i="9"/>
  <c r="K425" i="9"/>
  <c r="K425" i="8"/>
  <c r="L424" i="8"/>
  <c r="J428" i="8"/>
  <c r="I429" i="8"/>
  <c r="I428" i="7"/>
  <c r="J427" i="7"/>
  <c r="K425" i="7"/>
  <c r="L424" i="7"/>
  <c r="I427" i="6"/>
  <c r="J426" i="6"/>
  <c r="K426" i="6"/>
  <c r="L425" i="6"/>
  <c r="J422" i="4"/>
  <c r="K421" i="4"/>
  <c r="I429" i="10"/>
  <c r="J428" i="10"/>
  <c r="I429" i="9"/>
  <c r="J428" i="9"/>
  <c r="H427" i="4"/>
  <c r="I426" i="4"/>
  <c r="K426" i="10" l="1"/>
  <c r="L425" i="10"/>
  <c r="I430" i="12"/>
  <c r="J429" i="12"/>
  <c r="K426" i="12"/>
  <c r="L425" i="12"/>
  <c r="L425" i="9"/>
  <c r="K426" i="9"/>
  <c r="I430" i="8"/>
  <c r="J429" i="8"/>
  <c r="K426" i="8"/>
  <c r="L425" i="8"/>
  <c r="K426" i="7"/>
  <c r="L425" i="7"/>
  <c r="J428" i="7"/>
  <c r="I429" i="7"/>
  <c r="K427" i="6"/>
  <c r="L426" i="6"/>
  <c r="I428" i="6"/>
  <c r="J427" i="6"/>
  <c r="J423" i="4"/>
  <c r="K422" i="4"/>
  <c r="I430" i="10"/>
  <c r="J429" i="10"/>
  <c r="J429" i="9"/>
  <c r="I430" i="9"/>
  <c r="H428" i="4"/>
  <c r="I427" i="4"/>
  <c r="L426" i="10" l="1"/>
  <c r="K427" i="10"/>
  <c r="K427" i="12"/>
  <c r="L426" i="12"/>
  <c r="I431" i="12"/>
  <c r="J430" i="12"/>
  <c r="L426" i="9"/>
  <c r="K427" i="9"/>
  <c r="K427" i="8"/>
  <c r="L426" i="8"/>
  <c r="I431" i="8"/>
  <c r="J430" i="8"/>
  <c r="J429" i="7"/>
  <c r="I430" i="7"/>
  <c r="K427" i="7"/>
  <c r="L426" i="7"/>
  <c r="I429" i="6"/>
  <c r="J428" i="6"/>
  <c r="L427" i="6"/>
  <c r="K428" i="6"/>
  <c r="J424" i="4"/>
  <c r="K423" i="4"/>
  <c r="J430" i="10"/>
  <c r="I431" i="10"/>
  <c r="J430" i="9"/>
  <c r="I431" i="9"/>
  <c r="H429" i="4"/>
  <c r="I428" i="4"/>
  <c r="K428" i="10" l="1"/>
  <c r="L427" i="10"/>
  <c r="J431" i="12"/>
  <c r="I432" i="12"/>
  <c r="K428" i="12"/>
  <c r="L427" i="12"/>
  <c r="L427" i="9"/>
  <c r="K428" i="9"/>
  <c r="I432" i="8"/>
  <c r="J431" i="8"/>
  <c r="K428" i="8"/>
  <c r="L427" i="8"/>
  <c r="K428" i="7"/>
  <c r="L427" i="7"/>
  <c r="I431" i="7"/>
  <c r="J430" i="7"/>
  <c r="L428" i="6"/>
  <c r="K429" i="6"/>
  <c r="I430" i="6"/>
  <c r="J429" i="6"/>
  <c r="J425" i="4"/>
  <c r="K424" i="4"/>
  <c r="I432" i="10"/>
  <c r="J431" i="10"/>
  <c r="J431" i="9"/>
  <c r="I432" i="9"/>
  <c r="H430" i="4"/>
  <c r="I429" i="4"/>
  <c r="K429" i="10" l="1"/>
  <c r="L428" i="10"/>
  <c r="L428" i="12"/>
  <c r="K429" i="12"/>
  <c r="I433" i="12"/>
  <c r="J432" i="12"/>
  <c r="K429" i="9"/>
  <c r="L428" i="9"/>
  <c r="L428" i="8"/>
  <c r="K429" i="8"/>
  <c r="J432" i="8"/>
  <c r="I433" i="8"/>
  <c r="I432" i="7"/>
  <c r="J431" i="7"/>
  <c r="K429" i="7"/>
  <c r="L428" i="7"/>
  <c r="I431" i="6"/>
  <c r="J430" i="6"/>
  <c r="K430" i="6"/>
  <c r="L429" i="6"/>
  <c r="J426" i="4"/>
  <c r="K425" i="4"/>
  <c r="I433" i="10"/>
  <c r="J432" i="10"/>
  <c r="I433" i="9"/>
  <c r="J432" i="9"/>
  <c r="H431" i="4"/>
  <c r="I430" i="4"/>
  <c r="L429" i="10" l="1"/>
  <c r="K430" i="10"/>
  <c r="I434" i="12"/>
  <c r="J433" i="12"/>
  <c r="K430" i="12"/>
  <c r="L429" i="12"/>
  <c r="K430" i="9"/>
  <c r="L429" i="9"/>
  <c r="I434" i="8"/>
  <c r="J433" i="8"/>
  <c r="K430" i="8"/>
  <c r="L429" i="8"/>
  <c r="L429" i="7"/>
  <c r="K430" i="7"/>
  <c r="I433" i="7"/>
  <c r="J432" i="7"/>
  <c r="L430" i="6"/>
  <c r="K431" i="6"/>
  <c r="I432" i="6"/>
  <c r="J431" i="6"/>
  <c r="J427" i="4"/>
  <c r="K426" i="4"/>
  <c r="J433" i="10"/>
  <c r="I434" i="10"/>
  <c r="J433" i="9"/>
  <c r="I434" i="9"/>
  <c r="H432" i="4"/>
  <c r="I431" i="4"/>
  <c r="K431" i="10" l="1"/>
  <c r="L430" i="10"/>
  <c r="K431" i="12"/>
  <c r="L430" i="12"/>
  <c r="I435" i="12"/>
  <c r="J434" i="12"/>
  <c r="K431" i="9"/>
  <c r="L430" i="9"/>
  <c r="K431" i="8"/>
  <c r="L430" i="8"/>
  <c r="J434" i="8"/>
  <c r="I435" i="8"/>
  <c r="J433" i="7"/>
  <c r="I434" i="7"/>
  <c r="K431" i="7"/>
  <c r="L430" i="7"/>
  <c r="J432" i="6"/>
  <c r="I433" i="6"/>
  <c r="L431" i="6"/>
  <c r="K432" i="6"/>
  <c r="J428" i="4"/>
  <c r="K427" i="4"/>
  <c r="I435" i="10"/>
  <c r="J434" i="10"/>
  <c r="J434" i="9"/>
  <c r="I435" i="9"/>
  <c r="H433" i="4"/>
  <c r="I432" i="4"/>
  <c r="K432" i="10" l="1"/>
  <c r="L431" i="10"/>
  <c r="I436" i="12"/>
  <c r="J435" i="12"/>
  <c r="L431" i="12"/>
  <c r="K432" i="12"/>
  <c r="K432" i="9"/>
  <c r="L431" i="9"/>
  <c r="J435" i="8"/>
  <c r="I436" i="8"/>
  <c r="L431" i="8"/>
  <c r="K432" i="8"/>
  <c r="L431" i="7"/>
  <c r="K432" i="7"/>
  <c r="J434" i="7"/>
  <c r="I435" i="7"/>
  <c r="K433" i="6"/>
  <c r="L432" i="6"/>
  <c r="I434" i="6"/>
  <c r="J433" i="6"/>
  <c r="J429" i="4"/>
  <c r="K428" i="4"/>
  <c r="J435" i="10"/>
  <c r="I436" i="10"/>
  <c r="J435" i="9"/>
  <c r="I436" i="9"/>
  <c r="H434" i="4"/>
  <c r="I433" i="4"/>
  <c r="K433" i="10" l="1"/>
  <c r="L432" i="10"/>
  <c r="L432" i="12"/>
  <c r="K433" i="12"/>
  <c r="J436" i="12"/>
  <c r="I437" i="12"/>
  <c r="L432" i="9"/>
  <c r="K433" i="9"/>
  <c r="L432" i="8"/>
  <c r="K433" i="8"/>
  <c r="I437" i="8"/>
  <c r="J436" i="8"/>
  <c r="I436" i="7"/>
  <c r="J435" i="7"/>
  <c r="L432" i="7"/>
  <c r="K433" i="7"/>
  <c r="I435" i="6"/>
  <c r="J434" i="6"/>
  <c r="L433" i="6"/>
  <c r="K434" i="6"/>
  <c r="J430" i="4"/>
  <c r="K429" i="4"/>
  <c r="I437" i="10"/>
  <c r="J436" i="10"/>
  <c r="I437" i="9"/>
  <c r="J436" i="9"/>
  <c r="H435" i="4"/>
  <c r="I434" i="4"/>
  <c r="K434" i="10" l="1"/>
  <c r="L433" i="10"/>
  <c r="I438" i="12"/>
  <c r="J437" i="12"/>
  <c r="K434" i="12"/>
  <c r="L433" i="12"/>
  <c r="L433" i="9"/>
  <c r="K434" i="9"/>
  <c r="I438" i="8"/>
  <c r="J437" i="8"/>
  <c r="L433" i="8"/>
  <c r="K434" i="8"/>
  <c r="K434" i="7"/>
  <c r="L433" i="7"/>
  <c r="J436" i="7"/>
  <c r="I437" i="7"/>
  <c r="K435" i="6"/>
  <c r="L434" i="6"/>
  <c r="J435" i="6"/>
  <c r="I436" i="6"/>
  <c r="J431" i="4"/>
  <c r="K430" i="4"/>
  <c r="J437" i="10"/>
  <c r="I438" i="10"/>
  <c r="J437" i="9"/>
  <c r="I438" i="9"/>
  <c r="H436" i="4"/>
  <c r="I435" i="4"/>
  <c r="K435" i="10" l="1"/>
  <c r="L434" i="10"/>
  <c r="L434" i="12"/>
  <c r="K435" i="12"/>
  <c r="I439" i="12"/>
  <c r="J438" i="12"/>
  <c r="K435" i="9"/>
  <c r="L434" i="9"/>
  <c r="K435" i="8"/>
  <c r="L434" i="8"/>
  <c r="I439" i="8"/>
  <c r="J438" i="8"/>
  <c r="I438" i="7"/>
  <c r="J437" i="7"/>
  <c r="K435" i="7"/>
  <c r="L434" i="7"/>
  <c r="I437" i="6"/>
  <c r="J436" i="6"/>
  <c r="K436" i="6"/>
  <c r="L435" i="6"/>
  <c r="J432" i="4"/>
  <c r="K431" i="4"/>
  <c r="J438" i="10"/>
  <c r="I439" i="10"/>
  <c r="J438" i="9"/>
  <c r="I439" i="9"/>
  <c r="H437" i="4"/>
  <c r="I436" i="4"/>
  <c r="K436" i="10" l="1"/>
  <c r="L435" i="10"/>
  <c r="J439" i="12"/>
  <c r="I440" i="12"/>
  <c r="K436" i="12"/>
  <c r="L435" i="12"/>
  <c r="K436" i="9"/>
  <c r="L435" i="9"/>
  <c r="I440" i="8"/>
  <c r="J439" i="8"/>
  <c r="L435" i="8"/>
  <c r="K436" i="8"/>
  <c r="K436" i="7"/>
  <c r="L435" i="7"/>
  <c r="J438" i="7"/>
  <c r="I439" i="7"/>
  <c r="L436" i="6"/>
  <c r="K437" i="6"/>
  <c r="I438" i="6"/>
  <c r="J437" i="6"/>
  <c r="J433" i="4"/>
  <c r="K432" i="4"/>
  <c r="J439" i="10"/>
  <c r="I440" i="10"/>
  <c r="I440" i="9"/>
  <c r="J439" i="9"/>
  <c r="H438" i="4"/>
  <c r="I437" i="4"/>
  <c r="K437" i="10" l="1"/>
  <c r="L436" i="10"/>
  <c r="L436" i="12"/>
  <c r="K437" i="12"/>
  <c r="I441" i="12"/>
  <c r="J440" i="12"/>
  <c r="L436" i="9"/>
  <c r="K437" i="9"/>
  <c r="L436" i="8"/>
  <c r="K437" i="8"/>
  <c r="I441" i="8"/>
  <c r="J440" i="8"/>
  <c r="J439" i="7"/>
  <c r="I440" i="7"/>
  <c r="K437" i="7"/>
  <c r="L436" i="7"/>
  <c r="I439" i="6"/>
  <c r="J438" i="6"/>
  <c r="K438" i="6"/>
  <c r="L437" i="6"/>
  <c r="J434" i="4"/>
  <c r="K433" i="4"/>
  <c r="I441" i="10"/>
  <c r="J440" i="10"/>
  <c r="I441" i="9"/>
  <c r="J440" i="9"/>
  <c r="H439" i="4"/>
  <c r="I438" i="4"/>
  <c r="K438" i="10" l="1"/>
  <c r="L437" i="10"/>
  <c r="J441" i="12"/>
  <c r="I442" i="12"/>
  <c r="L437" i="12"/>
  <c r="K438" i="12"/>
  <c r="L437" i="9"/>
  <c r="K438" i="9"/>
  <c r="I442" i="8"/>
  <c r="J441" i="8"/>
  <c r="L437" i="8"/>
  <c r="K438" i="8"/>
  <c r="L437" i="7"/>
  <c r="K438" i="7"/>
  <c r="J440" i="7"/>
  <c r="I441" i="7"/>
  <c r="K439" i="6"/>
  <c r="L438" i="6"/>
  <c r="J439" i="6"/>
  <c r="I440" i="6"/>
  <c r="J435" i="4"/>
  <c r="K434" i="4"/>
  <c r="I442" i="10"/>
  <c r="J441" i="10"/>
  <c r="I442" i="9"/>
  <c r="J441" i="9"/>
  <c r="H440" i="4"/>
  <c r="I439" i="4"/>
  <c r="K439" i="10" l="1"/>
  <c r="L438" i="10"/>
  <c r="L438" i="12"/>
  <c r="K439" i="12"/>
  <c r="I443" i="12"/>
  <c r="J442" i="12"/>
  <c r="L438" i="9"/>
  <c r="K439" i="9"/>
  <c r="L438" i="8"/>
  <c r="K439" i="8"/>
  <c r="I443" i="8"/>
  <c r="J442" i="8"/>
  <c r="J441" i="7"/>
  <c r="I442" i="7"/>
  <c r="K439" i="7"/>
  <c r="L438" i="7"/>
  <c r="I441" i="6"/>
  <c r="J440" i="6"/>
  <c r="L439" i="6"/>
  <c r="K440" i="6"/>
  <c r="J436" i="4"/>
  <c r="K435" i="4"/>
  <c r="I443" i="10"/>
  <c r="J442" i="10"/>
  <c r="J442" i="9"/>
  <c r="I443" i="9"/>
  <c r="H441" i="4"/>
  <c r="I440" i="4"/>
  <c r="K440" i="10" l="1"/>
  <c r="L439" i="10"/>
  <c r="J443" i="12"/>
  <c r="I444" i="12"/>
  <c r="K440" i="12"/>
  <c r="L439" i="12"/>
  <c r="L439" i="9"/>
  <c r="K440" i="9"/>
  <c r="J443" i="8"/>
  <c r="I444" i="8"/>
  <c r="K440" i="8"/>
  <c r="L439" i="8"/>
  <c r="K440" i="7"/>
  <c r="L439" i="7"/>
  <c r="I443" i="7"/>
  <c r="J442" i="7"/>
  <c r="K441" i="6"/>
  <c r="L440" i="6"/>
  <c r="I442" i="6"/>
  <c r="J441" i="6"/>
  <c r="J437" i="4"/>
  <c r="K436" i="4"/>
  <c r="I444" i="10"/>
  <c r="J443" i="10"/>
  <c r="I444" i="9"/>
  <c r="J443" i="9"/>
  <c r="H442" i="4"/>
  <c r="I441" i="4"/>
  <c r="L440" i="10" l="1"/>
  <c r="K441" i="10"/>
  <c r="K441" i="12"/>
  <c r="L440" i="12"/>
  <c r="I445" i="12"/>
  <c r="J444" i="12"/>
  <c r="L440" i="9"/>
  <c r="K441" i="9"/>
  <c r="L440" i="8"/>
  <c r="K441" i="8"/>
  <c r="I445" i="8"/>
  <c r="J444" i="8"/>
  <c r="I444" i="7"/>
  <c r="J443" i="7"/>
  <c r="L440" i="7"/>
  <c r="K441" i="7"/>
  <c r="I443" i="6"/>
  <c r="J442" i="6"/>
  <c r="K442" i="6"/>
  <c r="L441" i="6"/>
  <c r="J438" i="4"/>
  <c r="K437" i="4"/>
  <c r="J444" i="10"/>
  <c r="I445" i="10"/>
  <c r="J444" i="9"/>
  <c r="I445" i="9"/>
  <c r="H443" i="4"/>
  <c r="I442" i="4"/>
  <c r="L441" i="10" l="1"/>
  <c r="K442" i="10"/>
  <c r="I446" i="12"/>
  <c r="J445" i="12"/>
  <c r="K442" i="12"/>
  <c r="L441" i="12"/>
  <c r="K442" i="9"/>
  <c r="L441" i="9"/>
  <c r="I446" i="8"/>
  <c r="J445" i="8"/>
  <c r="K442" i="8"/>
  <c r="L441" i="8"/>
  <c r="K442" i="7"/>
  <c r="L441" i="7"/>
  <c r="J444" i="7"/>
  <c r="I445" i="7"/>
  <c r="L442" i="6"/>
  <c r="K443" i="6"/>
  <c r="J443" i="6"/>
  <c r="I444" i="6"/>
  <c r="J439" i="4"/>
  <c r="K438" i="4"/>
  <c r="J445" i="10"/>
  <c r="I446" i="10"/>
  <c r="I446" i="9"/>
  <c r="J445" i="9"/>
  <c r="H444" i="4"/>
  <c r="I443" i="4"/>
  <c r="K443" i="10" l="1"/>
  <c r="L442" i="10"/>
  <c r="K443" i="12"/>
  <c r="L442" i="12"/>
  <c r="I447" i="12"/>
  <c r="J446" i="12"/>
  <c r="K443" i="9"/>
  <c r="L442" i="9"/>
  <c r="L442" i="8"/>
  <c r="K443" i="8"/>
  <c r="J446" i="8"/>
  <c r="I447" i="8"/>
  <c r="I446" i="7"/>
  <c r="J445" i="7"/>
  <c r="K443" i="7"/>
  <c r="L442" i="7"/>
  <c r="I445" i="6"/>
  <c r="J444" i="6"/>
  <c r="K444" i="6"/>
  <c r="L443" i="6"/>
  <c r="J440" i="4"/>
  <c r="K439" i="4"/>
  <c r="J446" i="10"/>
  <c r="I447" i="10"/>
  <c r="J446" i="9"/>
  <c r="I447" i="9"/>
  <c r="H445" i="4"/>
  <c r="I444" i="4"/>
  <c r="L443" i="10" l="1"/>
  <c r="K444" i="10"/>
  <c r="I448" i="12"/>
  <c r="J447" i="12"/>
  <c r="L443" i="12"/>
  <c r="K444" i="12"/>
  <c r="K444" i="9"/>
  <c r="L443" i="9"/>
  <c r="I448" i="8"/>
  <c r="J447" i="8"/>
  <c r="K444" i="8"/>
  <c r="L443" i="8"/>
  <c r="L443" i="7"/>
  <c r="K444" i="7"/>
  <c r="I447" i="7"/>
  <c r="J446" i="7"/>
  <c r="K445" i="6"/>
  <c r="L444" i="6"/>
  <c r="I446" i="6"/>
  <c r="J445" i="6"/>
  <c r="J441" i="4"/>
  <c r="K440" i="4"/>
  <c r="I448" i="10"/>
  <c r="J447" i="10"/>
  <c r="J447" i="9"/>
  <c r="I448" i="9"/>
  <c r="H446" i="4"/>
  <c r="I445" i="4"/>
  <c r="L444" i="10" l="1"/>
  <c r="K445" i="10"/>
  <c r="K445" i="12"/>
  <c r="L444" i="12"/>
  <c r="J448" i="12"/>
  <c r="I449" i="12"/>
  <c r="L444" i="9"/>
  <c r="K445" i="9"/>
  <c r="L444" i="8"/>
  <c r="K445" i="8"/>
  <c r="I449" i="8"/>
  <c r="J448" i="8"/>
  <c r="I448" i="7"/>
  <c r="J447" i="7"/>
  <c r="K445" i="7"/>
  <c r="L444" i="7"/>
  <c r="J446" i="6"/>
  <c r="I447" i="6"/>
  <c r="L445" i="6"/>
  <c r="K446" i="6"/>
  <c r="J442" i="4"/>
  <c r="K441" i="4"/>
  <c r="I449" i="10"/>
  <c r="J448" i="10"/>
  <c r="I449" i="9"/>
  <c r="J448" i="9"/>
  <c r="H447" i="4"/>
  <c r="I446" i="4"/>
  <c r="K446" i="10" l="1"/>
  <c r="L445" i="10"/>
  <c r="I450" i="12"/>
  <c r="J449" i="12"/>
  <c r="K446" i="12"/>
  <c r="L445" i="12"/>
  <c r="L445" i="9"/>
  <c r="K446" i="9"/>
  <c r="I450" i="8"/>
  <c r="J449" i="8"/>
  <c r="K446" i="8"/>
  <c r="L445" i="8"/>
  <c r="K446" i="7"/>
  <c r="L445" i="7"/>
  <c r="I449" i="7"/>
  <c r="J448" i="7"/>
  <c r="L446" i="6"/>
  <c r="K447" i="6"/>
  <c r="I448" i="6"/>
  <c r="J447" i="6"/>
  <c r="J443" i="4"/>
  <c r="K442" i="4"/>
  <c r="J449" i="10"/>
  <c r="I450" i="10"/>
  <c r="I450" i="9"/>
  <c r="J449" i="9"/>
  <c r="H448" i="4"/>
  <c r="I447" i="4"/>
  <c r="K447" i="10" l="1"/>
  <c r="L446" i="10"/>
  <c r="L446" i="12"/>
  <c r="K447" i="12"/>
  <c r="I451" i="12"/>
  <c r="J450" i="12"/>
  <c r="K447" i="9"/>
  <c r="L446" i="9"/>
  <c r="K447" i="8"/>
  <c r="L446" i="8"/>
  <c r="J450" i="8"/>
  <c r="I451" i="8"/>
  <c r="J449" i="7"/>
  <c r="I450" i="7"/>
  <c r="K447" i="7"/>
  <c r="L446" i="7"/>
  <c r="I449" i="6"/>
  <c r="J448" i="6"/>
  <c r="K448" i="6"/>
  <c r="L447" i="6"/>
  <c r="J444" i="4"/>
  <c r="K443" i="4"/>
  <c r="I451" i="10"/>
  <c r="J450" i="10"/>
  <c r="I451" i="9"/>
  <c r="J450" i="9"/>
  <c r="H449" i="4"/>
  <c r="I448" i="4"/>
  <c r="L447" i="10" l="1"/>
  <c r="K448" i="10"/>
  <c r="J451" i="12"/>
  <c r="I452" i="12"/>
  <c r="K448" i="12"/>
  <c r="L447" i="12"/>
  <c r="K448" i="9"/>
  <c r="L447" i="9"/>
  <c r="I452" i="8"/>
  <c r="J451" i="8"/>
  <c r="K448" i="8"/>
  <c r="L447" i="8"/>
  <c r="L447" i="7"/>
  <c r="K448" i="7"/>
  <c r="I451" i="7"/>
  <c r="J450" i="7"/>
  <c r="L448" i="6"/>
  <c r="K449" i="6"/>
  <c r="I450" i="6"/>
  <c r="J449" i="6"/>
  <c r="J445" i="4"/>
  <c r="K444" i="4"/>
  <c r="J451" i="10"/>
  <c r="I452" i="10"/>
  <c r="J451" i="9"/>
  <c r="I452" i="9"/>
  <c r="H450" i="4"/>
  <c r="I449" i="4"/>
  <c r="K449" i="10" l="1"/>
  <c r="L448" i="10"/>
  <c r="K449" i="12"/>
  <c r="L448" i="12"/>
  <c r="I453" i="12"/>
  <c r="J452" i="12"/>
  <c r="L448" i="9"/>
  <c r="K449" i="9"/>
  <c r="K449" i="8"/>
  <c r="L448" i="8"/>
  <c r="I453" i="8"/>
  <c r="J452" i="8"/>
  <c r="J451" i="7"/>
  <c r="I452" i="7"/>
  <c r="K449" i="7"/>
  <c r="L448" i="7"/>
  <c r="J450" i="6"/>
  <c r="I451" i="6"/>
  <c r="K450" i="6"/>
  <c r="L449" i="6"/>
  <c r="J446" i="4"/>
  <c r="K445" i="4"/>
  <c r="I453" i="10"/>
  <c r="J452" i="10"/>
  <c r="I453" i="9"/>
  <c r="J452" i="9"/>
  <c r="H451" i="4"/>
  <c r="I450" i="4"/>
  <c r="K450" i="10" l="1"/>
  <c r="L449" i="10"/>
  <c r="J453" i="12"/>
  <c r="I454" i="12"/>
  <c r="K450" i="12"/>
  <c r="L449" i="12"/>
  <c r="K450" i="9"/>
  <c r="L449" i="9"/>
  <c r="J453" i="8"/>
  <c r="I454" i="8"/>
  <c r="L449" i="8"/>
  <c r="K450" i="8"/>
  <c r="K450" i="7"/>
  <c r="L449" i="7"/>
  <c r="J452" i="7"/>
  <c r="I453" i="7"/>
  <c r="K451" i="6"/>
  <c r="L450" i="6"/>
  <c r="I452" i="6"/>
  <c r="J451" i="6"/>
  <c r="J447" i="4"/>
  <c r="K446" i="4"/>
  <c r="J453" i="10"/>
  <c r="I454" i="10"/>
  <c r="I454" i="9"/>
  <c r="J453" i="9"/>
  <c r="H452" i="4"/>
  <c r="I451" i="4"/>
  <c r="K451" i="10" l="1"/>
  <c r="L450" i="10"/>
  <c r="L450" i="12"/>
  <c r="K451" i="12"/>
  <c r="J454" i="12"/>
  <c r="I455" i="12"/>
  <c r="L450" i="9"/>
  <c r="K451" i="9"/>
  <c r="L450" i="8"/>
  <c r="K451" i="8"/>
  <c r="I455" i="8"/>
  <c r="J454" i="8"/>
  <c r="I454" i="7"/>
  <c r="J453" i="7"/>
  <c r="K451" i="7"/>
  <c r="L450" i="7"/>
  <c r="I453" i="6"/>
  <c r="J452" i="6"/>
  <c r="L451" i="6"/>
  <c r="K452" i="6"/>
  <c r="J448" i="4"/>
  <c r="K447" i="4"/>
  <c r="I455" i="10"/>
  <c r="J454" i="10"/>
  <c r="I455" i="9"/>
  <c r="J454" i="9"/>
  <c r="H453" i="4"/>
  <c r="I452" i="4"/>
  <c r="K452" i="10" l="1"/>
  <c r="L451" i="10"/>
  <c r="I456" i="12"/>
  <c r="J455" i="12"/>
  <c r="L451" i="12"/>
  <c r="K452" i="12"/>
  <c r="L451" i="9"/>
  <c r="K452" i="9"/>
  <c r="J455" i="8"/>
  <c r="I456" i="8"/>
  <c r="L451" i="8"/>
  <c r="K452" i="8"/>
  <c r="K452" i="7"/>
  <c r="L451" i="7"/>
  <c r="I455" i="7"/>
  <c r="J454" i="7"/>
  <c r="K453" i="6"/>
  <c r="L452" i="6"/>
  <c r="J453" i="6"/>
  <c r="I454" i="6"/>
  <c r="J449" i="4"/>
  <c r="K448" i="4"/>
  <c r="J455" i="10"/>
  <c r="I456" i="10"/>
  <c r="I456" i="9"/>
  <c r="J455" i="9"/>
  <c r="H454" i="4"/>
  <c r="I453" i="4"/>
  <c r="K453" i="10" l="1"/>
  <c r="L452" i="10"/>
  <c r="K453" i="12"/>
  <c r="L452" i="12"/>
  <c r="I457" i="12"/>
  <c r="J456" i="12"/>
  <c r="L452" i="9"/>
  <c r="K453" i="9"/>
  <c r="K453" i="8"/>
  <c r="L452" i="8"/>
  <c r="I457" i="8"/>
  <c r="J456" i="8"/>
  <c r="I456" i="7"/>
  <c r="J455" i="7"/>
  <c r="L452" i="7"/>
  <c r="K453" i="7"/>
  <c r="I455" i="6"/>
  <c r="J454" i="6"/>
  <c r="K454" i="6"/>
  <c r="L453" i="6"/>
  <c r="J450" i="4"/>
  <c r="K449" i="4"/>
  <c r="I457" i="10"/>
  <c r="J456" i="10"/>
  <c r="I457" i="9"/>
  <c r="J456" i="9"/>
  <c r="H455" i="4"/>
  <c r="I454" i="4"/>
  <c r="L453" i="10" l="1"/>
  <c r="K454" i="10"/>
  <c r="J457" i="12"/>
  <c r="I458" i="12"/>
  <c r="K454" i="12"/>
  <c r="L453" i="12"/>
  <c r="K454" i="9"/>
  <c r="L453" i="9"/>
  <c r="I458" i="8"/>
  <c r="J457" i="8"/>
  <c r="L453" i="8"/>
  <c r="K454" i="8"/>
  <c r="L453" i="7"/>
  <c r="K454" i="7"/>
  <c r="J456" i="7"/>
  <c r="I457" i="7"/>
  <c r="L454" i="6"/>
  <c r="K455" i="6"/>
  <c r="I456" i="6"/>
  <c r="J455" i="6"/>
  <c r="J451" i="4"/>
  <c r="K450" i="4"/>
  <c r="I458" i="10"/>
  <c r="J457" i="10"/>
  <c r="I458" i="9"/>
  <c r="J457" i="9"/>
  <c r="H456" i="4"/>
  <c r="I455" i="4"/>
  <c r="K455" i="10" l="1"/>
  <c r="L454" i="10"/>
  <c r="K455" i="12"/>
  <c r="L454" i="12"/>
  <c r="I459" i="12"/>
  <c r="J458" i="12"/>
  <c r="L454" i="9"/>
  <c r="K455" i="9"/>
  <c r="K455" i="8"/>
  <c r="L454" i="8"/>
  <c r="J458" i="8"/>
  <c r="I459" i="8"/>
  <c r="I458" i="7"/>
  <c r="J457" i="7"/>
  <c r="K455" i="7"/>
  <c r="L454" i="7"/>
  <c r="I457" i="6"/>
  <c r="J456" i="6"/>
  <c r="K456" i="6"/>
  <c r="L455" i="6"/>
  <c r="J452" i="4"/>
  <c r="K451" i="4"/>
  <c r="I459" i="10"/>
  <c r="J458" i="10"/>
  <c r="I459" i="9"/>
  <c r="J458" i="9"/>
  <c r="H457" i="4"/>
  <c r="I456" i="4"/>
  <c r="K456" i="10" l="1"/>
  <c r="L455" i="10"/>
  <c r="J459" i="12"/>
  <c r="I460" i="12"/>
  <c r="K456" i="12"/>
  <c r="L455" i="12"/>
  <c r="L455" i="9"/>
  <c r="K456" i="9"/>
  <c r="I460" i="8"/>
  <c r="J459" i="8"/>
  <c r="K456" i="8"/>
  <c r="L455" i="8"/>
  <c r="L455" i="7"/>
  <c r="K456" i="7"/>
  <c r="I459" i="7"/>
  <c r="J458" i="7"/>
  <c r="K457" i="6"/>
  <c r="L456" i="6"/>
  <c r="J457" i="6"/>
  <c r="I458" i="6"/>
  <c r="J453" i="4"/>
  <c r="K452" i="4"/>
  <c r="J459" i="10"/>
  <c r="I460" i="10"/>
  <c r="J459" i="9"/>
  <c r="I460" i="9"/>
  <c r="H458" i="4"/>
  <c r="I457" i="4"/>
  <c r="L456" i="10" l="1"/>
  <c r="K457" i="10"/>
  <c r="K457" i="12"/>
  <c r="L456" i="12"/>
  <c r="I461" i="12"/>
  <c r="J460" i="12"/>
  <c r="L456" i="9"/>
  <c r="K457" i="9"/>
  <c r="L456" i="8"/>
  <c r="K457" i="8"/>
  <c r="I461" i="8"/>
  <c r="J460" i="8"/>
  <c r="J459" i="7"/>
  <c r="I460" i="7"/>
  <c r="K457" i="7"/>
  <c r="L456" i="7"/>
  <c r="I459" i="6"/>
  <c r="J458" i="6"/>
  <c r="L457" i="6"/>
  <c r="K458" i="6"/>
  <c r="J454" i="4"/>
  <c r="K453" i="4"/>
  <c r="J460" i="10"/>
  <c r="I461" i="10"/>
  <c r="I461" i="9"/>
  <c r="J460" i="9"/>
  <c r="H459" i="4"/>
  <c r="I458" i="4"/>
  <c r="K458" i="10" l="1"/>
  <c r="L457" i="10"/>
  <c r="J461" i="12"/>
  <c r="I462" i="12"/>
  <c r="L457" i="12"/>
  <c r="K458" i="12"/>
  <c r="L457" i="9"/>
  <c r="K458" i="9"/>
  <c r="I462" i="8"/>
  <c r="J461" i="8"/>
  <c r="K458" i="8"/>
  <c r="L457" i="8"/>
  <c r="K458" i="7"/>
  <c r="L457" i="7"/>
  <c r="J460" i="7"/>
  <c r="I461" i="7"/>
  <c r="K459" i="6"/>
  <c r="L458" i="6"/>
  <c r="I460" i="6"/>
  <c r="J459" i="6"/>
  <c r="J455" i="4"/>
  <c r="K454" i="4"/>
  <c r="I462" i="10"/>
  <c r="J461" i="10"/>
  <c r="I462" i="9"/>
  <c r="J461" i="9"/>
  <c r="H460" i="4"/>
  <c r="I459" i="4"/>
  <c r="L458" i="10" l="1"/>
  <c r="K459" i="10"/>
  <c r="L458" i="12"/>
  <c r="K459" i="12"/>
  <c r="I463" i="12"/>
  <c r="J462" i="12"/>
  <c r="L458" i="9"/>
  <c r="K459" i="9"/>
  <c r="K459" i="8"/>
  <c r="L458" i="8"/>
  <c r="J462" i="8"/>
  <c r="I463" i="8"/>
  <c r="I462" i="7"/>
  <c r="J461" i="7"/>
  <c r="K459" i="7"/>
  <c r="L458" i="7"/>
  <c r="I461" i="6"/>
  <c r="J460" i="6"/>
  <c r="K460" i="6"/>
  <c r="L459" i="6"/>
  <c r="J456" i="4"/>
  <c r="K455" i="4"/>
  <c r="I463" i="10"/>
  <c r="J462" i="10"/>
  <c r="I463" i="9"/>
  <c r="J462" i="9"/>
  <c r="H461" i="4"/>
  <c r="I460" i="4"/>
  <c r="L459" i="10" l="1"/>
  <c r="K460" i="10"/>
  <c r="J463" i="12"/>
  <c r="I464" i="12"/>
  <c r="K460" i="12"/>
  <c r="L459" i="12"/>
  <c r="L459" i="9"/>
  <c r="K460" i="9"/>
  <c r="I464" i="8"/>
  <c r="J463" i="8"/>
  <c r="K460" i="8"/>
  <c r="L459" i="8"/>
  <c r="L459" i="7"/>
  <c r="K460" i="7"/>
  <c r="J462" i="7"/>
  <c r="I463" i="7"/>
  <c r="L460" i="6"/>
  <c r="K461" i="6"/>
  <c r="J461" i="6"/>
  <c r="I462" i="6"/>
  <c r="J457" i="4"/>
  <c r="K456" i="4"/>
  <c r="J463" i="10"/>
  <c r="I464" i="10"/>
  <c r="I464" i="9"/>
  <c r="J463" i="9"/>
  <c r="H462" i="4"/>
  <c r="I461" i="4"/>
  <c r="K461" i="10" l="1"/>
  <c r="L460" i="10"/>
  <c r="L460" i="12"/>
  <c r="K461" i="12"/>
  <c r="I465" i="12"/>
  <c r="J464" i="12"/>
  <c r="K461" i="9"/>
  <c r="L460" i="9"/>
  <c r="L460" i="8"/>
  <c r="K461" i="8"/>
  <c r="I465" i="8"/>
  <c r="J464" i="8"/>
  <c r="I464" i="7"/>
  <c r="J463" i="7"/>
  <c r="K461" i="7"/>
  <c r="L460" i="7"/>
  <c r="I463" i="6"/>
  <c r="J462" i="6"/>
  <c r="K462" i="6"/>
  <c r="L461" i="6"/>
  <c r="J458" i="4"/>
  <c r="K457" i="4"/>
  <c r="I465" i="10"/>
  <c r="J464" i="10"/>
  <c r="I465" i="9"/>
  <c r="J464" i="9"/>
  <c r="H463" i="4"/>
  <c r="I462" i="4"/>
  <c r="K462" i="10" l="1"/>
  <c r="L461" i="10"/>
  <c r="I466" i="12"/>
  <c r="J465" i="12"/>
  <c r="K462" i="12"/>
  <c r="L461" i="12"/>
  <c r="K462" i="9"/>
  <c r="L461" i="9"/>
  <c r="I466" i="8"/>
  <c r="J465" i="8"/>
  <c r="L461" i="8"/>
  <c r="K462" i="8"/>
  <c r="K462" i="7"/>
  <c r="L461" i="7"/>
  <c r="J464" i="7"/>
  <c r="I465" i="7"/>
  <c r="K463" i="6"/>
  <c r="L462" i="6"/>
  <c r="I464" i="6"/>
  <c r="J463" i="6"/>
  <c r="J459" i="4"/>
  <c r="K458" i="4"/>
  <c r="J465" i="10"/>
  <c r="I466" i="10"/>
  <c r="J465" i="9"/>
  <c r="I466" i="9"/>
  <c r="H464" i="4"/>
  <c r="I463" i="4"/>
  <c r="L462" i="10" l="1"/>
  <c r="K463" i="10"/>
  <c r="L462" i="12"/>
  <c r="K463" i="12"/>
  <c r="I467" i="12"/>
  <c r="J466" i="12"/>
  <c r="K463" i="9"/>
  <c r="L462" i="9"/>
  <c r="K463" i="8"/>
  <c r="L462" i="8"/>
  <c r="I467" i="8"/>
  <c r="J466" i="8"/>
  <c r="I466" i="7"/>
  <c r="J465" i="7"/>
  <c r="L462" i="7"/>
  <c r="K463" i="7"/>
  <c r="J464" i="6"/>
  <c r="I465" i="6"/>
  <c r="L463" i="6"/>
  <c r="K464" i="6"/>
  <c r="J460" i="4"/>
  <c r="K459" i="4"/>
  <c r="J466" i="10"/>
  <c r="I467" i="10"/>
  <c r="I467" i="9"/>
  <c r="J466" i="9"/>
  <c r="H465" i="4"/>
  <c r="I464" i="4"/>
  <c r="K464" i="10" l="1"/>
  <c r="L463" i="10"/>
  <c r="J467" i="12"/>
  <c r="I468" i="12"/>
  <c r="K464" i="12"/>
  <c r="L463" i="12"/>
  <c r="K464" i="9"/>
  <c r="L463" i="9"/>
  <c r="I468" i="8"/>
  <c r="J467" i="8"/>
  <c r="L463" i="8"/>
  <c r="K464" i="8"/>
  <c r="K464" i="7"/>
  <c r="L463" i="7"/>
  <c r="J466" i="7"/>
  <c r="I467" i="7"/>
  <c r="L464" i="6"/>
  <c r="K465" i="6"/>
  <c r="I466" i="6"/>
  <c r="J465" i="6"/>
  <c r="J461" i="4"/>
  <c r="K460" i="4"/>
  <c r="J467" i="10"/>
  <c r="I468" i="10"/>
  <c r="I468" i="9"/>
  <c r="J467" i="9"/>
  <c r="H466" i="4"/>
  <c r="I465" i="4"/>
  <c r="L464" i="10" l="1"/>
  <c r="K465" i="10"/>
  <c r="K465" i="12"/>
  <c r="L464" i="12"/>
  <c r="I469" i="12"/>
  <c r="J468" i="12"/>
  <c r="K465" i="9"/>
  <c r="L464" i="9"/>
  <c r="K465" i="8"/>
  <c r="L464" i="8"/>
  <c r="J468" i="8"/>
  <c r="I469" i="8"/>
  <c r="I468" i="7"/>
  <c r="J467" i="7"/>
  <c r="K465" i="7"/>
  <c r="L464" i="7"/>
  <c r="I467" i="6"/>
  <c r="J466" i="6"/>
  <c r="K466" i="6"/>
  <c r="L465" i="6"/>
  <c r="J462" i="4"/>
  <c r="K461" i="4"/>
  <c r="J468" i="10"/>
  <c r="I469" i="10"/>
  <c r="I469" i="9"/>
  <c r="J468" i="9"/>
  <c r="H467" i="4"/>
  <c r="I466" i="4"/>
  <c r="K466" i="10" l="1"/>
  <c r="L465" i="10"/>
  <c r="J469" i="12"/>
  <c r="I470" i="12"/>
  <c r="K466" i="12"/>
  <c r="L465" i="12"/>
  <c r="K466" i="9"/>
  <c r="L465" i="9"/>
  <c r="I470" i="8"/>
  <c r="J469" i="8"/>
  <c r="K466" i="8"/>
  <c r="L465" i="8"/>
  <c r="L465" i="7"/>
  <c r="K466" i="7"/>
  <c r="I469" i="7"/>
  <c r="J468" i="7"/>
  <c r="L466" i="6"/>
  <c r="K467" i="6"/>
  <c r="I468" i="6"/>
  <c r="J467" i="6"/>
  <c r="J463" i="4"/>
  <c r="K462" i="4"/>
  <c r="J469" i="10"/>
  <c r="I470" i="10"/>
  <c r="J469" i="9"/>
  <c r="I470" i="9"/>
  <c r="H468" i="4"/>
  <c r="I467" i="4"/>
  <c r="K467" i="10" l="1"/>
  <c r="L466" i="10"/>
  <c r="K467" i="12"/>
  <c r="L466" i="12"/>
  <c r="J470" i="12"/>
  <c r="I471" i="12"/>
  <c r="K467" i="9"/>
  <c r="L466" i="9"/>
  <c r="K467" i="8"/>
  <c r="L466" i="8"/>
  <c r="I471" i="8"/>
  <c r="J470" i="8"/>
  <c r="J469" i="7"/>
  <c r="I470" i="7"/>
  <c r="K467" i="7"/>
  <c r="L466" i="7"/>
  <c r="J468" i="6"/>
  <c r="I469" i="6"/>
  <c r="L467" i="6"/>
  <c r="K468" i="6"/>
  <c r="J464" i="4"/>
  <c r="K463" i="4"/>
  <c r="I471" i="10"/>
  <c r="J470" i="10"/>
  <c r="I471" i="9"/>
  <c r="J470" i="9"/>
  <c r="H469" i="4"/>
  <c r="I468" i="4"/>
  <c r="L467" i="10" l="1"/>
  <c r="K468" i="10"/>
  <c r="J471" i="12"/>
  <c r="I472" i="12"/>
  <c r="L467" i="12"/>
  <c r="K468" i="12"/>
  <c r="L467" i="9"/>
  <c r="K468" i="9"/>
  <c r="J471" i="8"/>
  <c r="I472" i="8"/>
  <c r="L467" i="8"/>
  <c r="K468" i="8"/>
  <c r="K468" i="7"/>
  <c r="L467" i="7"/>
  <c r="I471" i="7"/>
  <c r="J470" i="7"/>
  <c r="K469" i="6"/>
  <c r="L468" i="6"/>
  <c r="J469" i="6"/>
  <c r="I470" i="6"/>
  <c r="J465" i="4"/>
  <c r="K464" i="4"/>
  <c r="J471" i="10"/>
  <c r="I472" i="10"/>
  <c r="J471" i="9"/>
  <c r="I472" i="9"/>
  <c r="H470" i="4"/>
  <c r="I469" i="4"/>
  <c r="K469" i="10" l="1"/>
  <c r="L468" i="10"/>
  <c r="K469" i="12"/>
  <c r="L468" i="12"/>
  <c r="I473" i="12"/>
  <c r="J472" i="12"/>
  <c r="K469" i="9"/>
  <c r="L468" i="9"/>
  <c r="K469" i="8"/>
  <c r="L468" i="8"/>
  <c r="I473" i="8"/>
  <c r="J472" i="8"/>
  <c r="I472" i="7"/>
  <c r="J471" i="7"/>
  <c r="L468" i="7"/>
  <c r="K469" i="7"/>
  <c r="J470" i="6"/>
  <c r="I471" i="6"/>
  <c r="L469" i="6"/>
  <c r="K470" i="6"/>
  <c r="J466" i="4"/>
  <c r="K465" i="4"/>
  <c r="J472" i="10"/>
  <c r="I473" i="10"/>
  <c r="I473" i="9"/>
  <c r="J472" i="9"/>
  <c r="H471" i="4"/>
  <c r="I470" i="4"/>
  <c r="K470" i="10" l="1"/>
  <c r="L469" i="10"/>
  <c r="I474" i="12"/>
  <c r="J473" i="12"/>
  <c r="K470" i="12"/>
  <c r="L469" i="12"/>
  <c r="K470" i="9"/>
  <c r="L469" i="9"/>
  <c r="J473" i="8"/>
  <c r="I474" i="8"/>
  <c r="K470" i="8"/>
  <c r="L469" i="8"/>
  <c r="K470" i="7"/>
  <c r="L469" i="7"/>
  <c r="J472" i="7"/>
  <c r="I473" i="7"/>
  <c r="L470" i="6"/>
  <c r="K471" i="6"/>
  <c r="I472" i="6"/>
  <c r="J471" i="6"/>
  <c r="J467" i="4"/>
  <c r="K466" i="4"/>
  <c r="J473" i="10"/>
  <c r="I474" i="10"/>
  <c r="I474" i="9"/>
  <c r="J473" i="9"/>
  <c r="H472" i="4"/>
  <c r="I471" i="4"/>
  <c r="L470" i="10" l="1"/>
  <c r="K471" i="10"/>
  <c r="K471" i="12"/>
  <c r="L470" i="12"/>
  <c r="J474" i="12"/>
  <c r="I475" i="12"/>
  <c r="L470" i="9"/>
  <c r="K471" i="9"/>
  <c r="K471" i="8"/>
  <c r="L470" i="8"/>
  <c r="I475" i="8"/>
  <c r="J474" i="8"/>
  <c r="J473" i="7"/>
  <c r="I474" i="7"/>
  <c r="L470" i="7"/>
  <c r="K471" i="7"/>
  <c r="J472" i="6"/>
  <c r="I473" i="6"/>
  <c r="K472" i="6"/>
  <c r="L471" i="6"/>
  <c r="J468" i="4"/>
  <c r="K467" i="4"/>
  <c r="I475" i="10"/>
  <c r="J474" i="10"/>
  <c r="J474" i="9"/>
  <c r="I475" i="9"/>
  <c r="H473" i="4"/>
  <c r="I472" i="4"/>
  <c r="L471" i="10" l="1"/>
  <c r="K472" i="10"/>
  <c r="I476" i="12"/>
  <c r="J475" i="12"/>
  <c r="K472" i="12"/>
  <c r="L471" i="12"/>
  <c r="L471" i="9"/>
  <c r="K472" i="9"/>
  <c r="I476" i="8"/>
  <c r="J475" i="8"/>
  <c r="K472" i="8"/>
  <c r="L471" i="8"/>
  <c r="K472" i="7"/>
  <c r="L471" i="7"/>
  <c r="J474" i="7"/>
  <c r="I475" i="7"/>
  <c r="L472" i="6"/>
  <c r="K473" i="6"/>
  <c r="I474" i="6"/>
  <c r="J473" i="6"/>
  <c r="J469" i="4"/>
  <c r="K468" i="4"/>
  <c r="I476" i="10"/>
  <c r="J475" i="10"/>
  <c r="I476" i="9"/>
  <c r="J475" i="9"/>
  <c r="H474" i="4"/>
  <c r="I473" i="4"/>
  <c r="K473" i="10" l="1"/>
  <c r="L472" i="10"/>
  <c r="K473" i="12"/>
  <c r="L472" i="12"/>
  <c r="I477" i="12"/>
  <c r="J476" i="12"/>
  <c r="L472" i="9"/>
  <c r="K473" i="9"/>
  <c r="L472" i="8"/>
  <c r="K473" i="8"/>
  <c r="I477" i="8"/>
  <c r="J476" i="8"/>
  <c r="J475" i="7"/>
  <c r="I476" i="7"/>
  <c r="K473" i="7"/>
  <c r="L472" i="7"/>
  <c r="I475" i="6"/>
  <c r="J474" i="6"/>
  <c r="K474" i="6"/>
  <c r="L473" i="6"/>
  <c r="J470" i="4"/>
  <c r="K469" i="4"/>
  <c r="I477" i="10"/>
  <c r="J476" i="10"/>
  <c r="I477" i="9"/>
  <c r="J476" i="9"/>
  <c r="H475" i="4"/>
  <c r="I474" i="4"/>
  <c r="L473" i="10" l="1"/>
  <c r="K474" i="10"/>
  <c r="J477" i="12"/>
  <c r="I478" i="12"/>
  <c r="K474" i="12"/>
  <c r="L473" i="12"/>
  <c r="K474" i="9"/>
  <c r="L473" i="9"/>
  <c r="I478" i="8"/>
  <c r="J477" i="8"/>
  <c r="K474" i="8"/>
  <c r="L473" i="8"/>
  <c r="K474" i="7"/>
  <c r="L473" i="7"/>
  <c r="J476" i="7"/>
  <c r="I477" i="7"/>
  <c r="K475" i="6"/>
  <c r="L474" i="6"/>
  <c r="I476" i="6"/>
  <c r="J475" i="6"/>
  <c r="J471" i="4"/>
  <c r="K470" i="4"/>
  <c r="I478" i="10"/>
  <c r="J477" i="10"/>
  <c r="J477" i="9"/>
  <c r="I478" i="9"/>
  <c r="H476" i="4"/>
  <c r="I475" i="4"/>
  <c r="L474" i="10" l="1"/>
  <c r="K475" i="10"/>
  <c r="K475" i="12"/>
  <c r="L474" i="12"/>
  <c r="J478" i="12"/>
  <c r="I479" i="12"/>
  <c r="L474" i="9"/>
  <c r="K475" i="9"/>
  <c r="L474" i="8"/>
  <c r="K475" i="8"/>
  <c r="I479" i="8"/>
  <c r="J478" i="8"/>
  <c r="J477" i="7"/>
  <c r="I478" i="7"/>
  <c r="K475" i="7"/>
  <c r="L474" i="7"/>
  <c r="J476" i="6"/>
  <c r="I477" i="6"/>
  <c r="K476" i="6"/>
  <c r="L475" i="6"/>
  <c r="J472" i="4"/>
  <c r="K471" i="4"/>
  <c r="J478" i="10"/>
  <c r="I479" i="10"/>
  <c r="I479" i="9"/>
  <c r="J478" i="9"/>
  <c r="H477" i="4"/>
  <c r="I476" i="4"/>
  <c r="K476" i="10" l="1"/>
  <c r="L475" i="10"/>
  <c r="I480" i="12"/>
  <c r="J479" i="12"/>
  <c r="K476" i="12"/>
  <c r="L475" i="12"/>
  <c r="L475" i="9"/>
  <c r="K476" i="9"/>
  <c r="J479" i="8"/>
  <c r="I480" i="8"/>
  <c r="L475" i="8"/>
  <c r="K476" i="8"/>
  <c r="K476" i="7"/>
  <c r="L475" i="7"/>
  <c r="I479" i="7"/>
  <c r="J478" i="7"/>
  <c r="L476" i="6"/>
  <c r="K477" i="6"/>
  <c r="J477" i="6"/>
  <c r="I478" i="6"/>
  <c r="J473" i="4"/>
  <c r="K472" i="4"/>
  <c r="J479" i="10"/>
  <c r="I480" i="10"/>
  <c r="I480" i="9"/>
  <c r="J479" i="9"/>
  <c r="H478" i="4"/>
  <c r="I477" i="4"/>
  <c r="K477" i="10" l="1"/>
  <c r="L476" i="10"/>
  <c r="L476" i="12"/>
  <c r="K477" i="12"/>
  <c r="J480" i="12"/>
  <c r="I481" i="12"/>
  <c r="L476" i="9"/>
  <c r="K477" i="9"/>
  <c r="K477" i="8"/>
  <c r="L476" i="8"/>
  <c r="I481" i="8"/>
  <c r="J480" i="8"/>
  <c r="J479" i="7"/>
  <c r="I480" i="7"/>
  <c r="K477" i="7"/>
  <c r="L476" i="7"/>
  <c r="I479" i="6"/>
  <c r="J478" i="6"/>
  <c r="K478" i="6"/>
  <c r="L477" i="6"/>
  <c r="J474" i="4"/>
  <c r="K473" i="4"/>
  <c r="J480" i="10"/>
  <c r="I481" i="10"/>
  <c r="I481" i="9"/>
  <c r="J480" i="9"/>
  <c r="H479" i="4"/>
  <c r="I478" i="4"/>
  <c r="K478" i="10" l="1"/>
  <c r="L477" i="10"/>
  <c r="K478" i="12"/>
  <c r="L477" i="12"/>
  <c r="J481" i="12"/>
  <c r="I482" i="12"/>
  <c r="L477" i="9"/>
  <c r="K478" i="9"/>
  <c r="I482" i="8"/>
  <c r="J481" i="8"/>
  <c r="K478" i="8"/>
  <c r="L477" i="8"/>
  <c r="L477" i="7"/>
  <c r="K478" i="7"/>
  <c r="J480" i="7"/>
  <c r="I481" i="7"/>
  <c r="K479" i="6"/>
  <c r="L478" i="6"/>
  <c r="J479" i="6"/>
  <c r="I480" i="6"/>
  <c r="J475" i="4"/>
  <c r="K474" i="4"/>
  <c r="I482" i="10"/>
  <c r="J481" i="10"/>
  <c r="J481" i="9"/>
  <c r="I482" i="9"/>
  <c r="H480" i="4"/>
  <c r="I479" i="4"/>
  <c r="K479" i="10" l="1"/>
  <c r="L478" i="10"/>
  <c r="I483" i="12"/>
  <c r="J482" i="12"/>
  <c r="K479" i="12"/>
  <c r="L478" i="12"/>
  <c r="L478" i="9"/>
  <c r="K479" i="9"/>
  <c r="K479" i="8"/>
  <c r="L478" i="8"/>
  <c r="J482" i="8"/>
  <c r="I483" i="8"/>
  <c r="I482" i="7"/>
  <c r="J481" i="7"/>
  <c r="K479" i="7"/>
  <c r="L478" i="7"/>
  <c r="J480" i="6"/>
  <c r="I481" i="6"/>
  <c r="L479" i="6"/>
  <c r="K480" i="6"/>
  <c r="J476" i="4"/>
  <c r="K475" i="4"/>
  <c r="I483" i="10"/>
  <c r="J482" i="10"/>
  <c r="I483" i="9"/>
  <c r="J482" i="9"/>
  <c r="H481" i="4"/>
  <c r="I480" i="4"/>
  <c r="L479" i="10" l="1"/>
  <c r="K480" i="10"/>
  <c r="L479" i="12"/>
  <c r="K480" i="12"/>
  <c r="J483" i="12"/>
  <c r="I484" i="12"/>
  <c r="L479" i="9"/>
  <c r="K480" i="9"/>
  <c r="J483" i="8"/>
  <c r="I484" i="8"/>
  <c r="L479" i="8"/>
  <c r="K480" i="8"/>
  <c r="L479" i="7"/>
  <c r="K480" i="7"/>
  <c r="J482" i="7"/>
  <c r="I483" i="7"/>
  <c r="K481" i="6"/>
  <c r="L480" i="6"/>
  <c r="I482" i="6"/>
  <c r="J481" i="6"/>
  <c r="J477" i="4"/>
  <c r="K476" i="4"/>
  <c r="I484" i="10"/>
  <c r="J483" i="10"/>
  <c r="I484" i="9"/>
  <c r="J483" i="9"/>
  <c r="H482" i="4"/>
  <c r="I481" i="4"/>
  <c r="K481" i="10" l="1"/>
  <c r="L480" i="10"/>
  <c r="I485" i="12"/>
  <c r="J484" i="12"/>
  <c r="K481" i="12"/>
  <c r="L480" i="12"/>
  <c r="K481" i="9"/>
  <c r="L480" i="9"/>
  <c r="K481" i="8"/>
  <c r="L480" i="8"/>
  <c r="I485" i="8"/>
  <c r="J484" i="8"/>
  <c r="J483" i="7"/>
  <c r="I484" i="7"/>
  <c r="K481" i="7"/>
  <c r="L480" i="7"/>
  <c r="J482" i="6"/>
  <c r="I483" i="6"/>
  <c r="K482" i="6"/>
  <c r="L481" i="6"/>
  <c r="J478" i="4"/>
  <c r="K477" i="4"/>
  <c r="I485" i="10"/>
  <c r="J484" i="10"/>
  <c r="J484" i="9"/>
  <c r="I485" i="9"/>
  <c r="H483" i="4"/>
  <c r="I482" i="4"/>
  <c r="K482" i="10" l="1"/>
  <c r="L481" i="10"/>
  <c r="K482" i="12"/>
  <c r="L481" i="12"/>
  <c r="J485" i="12"/>
  <c r="I486" i="12"/>
  <c r="K482" i="9"/>
  <c r="L481" i="9"/>
  <c r="I486" i="8"/>
  <c r="J485" i="8"/>
  <c r="L481" i="8"/>
  <c r="K482" i="8"/>
  <c r="K482" i="7"/>
  <c r="L481" i="7"/>
  <c r="I485" i="7"/>
  <c r="J484" i="7"/>
  <c r="K483" i="6"/>
  <c r="L482" i="6"/>
  <c r="I484" i="6"/>
  <c r="J483" i="6"/>
  <c r="J479" i="4"/>
  <c r="K478" i="4"/>
  <c r="I486" i="10"/>
  <c r="J485" i="10"/>
  <c r="I486" i="9"/>
  <c r="J485" i="9"/>
  <c r="H484" i="4"/>
  <c r="I483" i="4"/>
  <c r="L482" i="10" l="1"/>
  <c r="K483" i="10"/>
  <c r="J486" i="12"/>
  <c r="I487" i="12"/>
  <c r="K483" i="12"/>
  <c r="L482" i="12"/>
  <c r="K483" i="9"/>
  <c r="L482" i="9"/>
  <c r="K483" i="8"/>
  <c r="L482" i="8"/>
  <c r="J486" i="8"/>
  <c r="I487" i="8"/>
  <c r="J485" i="7"/>
  <c r="I486" i="7"/>
  <c r="L482" i="7"/>
  <c r="K483" i="7"/>
  <c r="I485" i="6"/>
  <c r="J484" i="6"/>
  <c r="L483" i="6"/>
  <c r="K484" i="6"/>
  <c r="J480" i="4"/>
  <c r="K479" i="4"/>
  <c r="J486" i="10"/>
  <c r="I487" i="10"/>
  <c r="I487" i="9"/>
  <c r="J486" i="9"/>
  <c r="H485" i="4"/>
  <c r="I484" i="4"/>
  <c r="K484" i="10" l="1"/>
  <c r="L483" i="10"/>
  <c r="K484" i="12"/>
  <c r="L483" i="12"/>
  <c r="I488" i="12"/>
  <c r="J487" i="12"/>
  <c r="K484" i="9"/>
  <c r="L483" i="9"/>
  <c r="I488" i="8"/>
  <c r="J487" i="8"/>
  <c r="K484" i="8"/>
  <c r="L483" i="8"/>
  <c r="L483" i="7"/>
  <c r="K484" i="7"/>
  <c r="J486" i="7"/>
  <c r="I487" i="7"/>
  <c r="K485" i="6"/>
  <c r="L484" i="6"/>
  <c r="J485" i="6"/>
  <c r="I486" i="6"/>
  <c r="J481" i="4"/>
  <c r="K480" i="4"/>
  <c r="J487" i="10"/>
  <c r="I488" i="10"/>
  <c r="I488" i="9"/>
  <c r="J487" i="9"/>
  <c r="H486" i="4"/>
  <c r="I485" i="4"/>
  <c r="K485" i="10" l="1"/>
  <c r="L484" i="10"/>
  <c r="I489" i="12"/>
  <c r="J488" i="12"/>
  <c r="L484" i="12"/>
  <c r="K485" i="12"/>
  <c r="K485" i="9"/>
  <c r="L484" i="9"/>
  <c r="K485" i="8"/>
  <c r="L484" i="8"/>
  <c r="I489" i="8"/>
  <c r="J488" i="8"/>
  <c r="J487" i="7"/>
  <c r="I488" i="7"/>
  <c r="K485" i="7"/>
  <c r="L484" i="7"/>
  <c r="I487" i="6"/>
  <c r="J486" i="6"/>
  <c r="L485" i="6"/>
  <c r="K486" i="6"/>
  <c r="J482" i="4"/>
  <c r="K481" i="4"/>
  <c r="J488" i="10"/>
  <c r="I489" i="10"/>
  <c r="I489" i="9"/>
  <c r="J488" i="9"/>
  <c r="H487" i="4"/>
  <c r="I486" i="4"/>
  <c r="K486" i="10" l="1"/>
  <c r="L485" i="10"/>
  <c r="K486" i="12"/>
  <c r="L485" i="12"/>
  <c r="I490" i="12"/>
  <c r="J489" i="12"/>
  <c r="L485" i="9"/>
  <c r="K486" i="9"/>
  <c r="J489" i="8"/>
  <c r="I490" i="8"/>
  <c r="L485" i="8"/>
  <c r="K486" i="8"/>
  <c r="K486" i="7"/>
  <c r="L485" i="7"/>
  <c r="J488" i="7"/>
  <c r="I489" i="7"/>
  <c r="K487" i="6"/>
  <c r="L486" i="6"/>
  <c r="I488" i="6"/>
  <c r="J487" i="6"/>
  <c r="J483" i="4"/>
  <c r="K482" i="4"/>
  <c r="J489" i="10"/>
  <c r="I490" i="10"/>
  <c r="J489" i="9"/>
  <c r="I490" i="9"/>
  <c r="H488" i="4"/>
  <c r="I487" i="4"/>
  <c r="L486" i="10" l="1"/>
  <c r="K487" i="10"/>
  <c r="I491" i="12"/>
  <c r="J490" i="12"/>
  <c r="L486" i="12"/>
  <c r="K487" i="12"/>
  <c r="L486" i="9"/>
  <c r="K487" i="9"/>
  <c r="K487" i="8"/>
  <c r="L486" i="8"/>
  <c r="I491" i="8"/>
  <c r="J490" i="8"/>
  <c r="I490" i="7"/>
  <c r="J489" i="7"/>
  <c r="L486" i="7"/>
  <c r="K487" i="7"/>
  <c r="J488" i="6"/>
  <c r="I489" i="6"/>
  <c r="K488" i="6"/>
  <c r="L487" i="6"/>
  <c r="J484" i="4"/>
  <c r="K483" i="4"/>
  <c r="J490" i="10"/>
  <c r="I491" i="10"/>
  <c r="I491" i="9"/>
  <c r="J490" i="9"/>
  <c r="H489" i="4"/>
  <c r="I488" i="4"/>
  <c r="K488" i="10" l="1"/>
  <c r="L487" i="10"/>
  <c r="K488" i="12"/>
  <c r="L487" i="12"/>
  <c r="J491" i="12"/>
  <c r="I492" i="12"/>
  <c r="L487" i="9"/>
  <c r="K488" i="9"/>
  <c r="J491" i="8"/>
  <c r="I492" i="8"/>
  <c r="L487" i="8"/>
  <c r="K488" i="8"/>
  <c r="K488" i="7"/>
  <c r="L487" i="7"/>
  <c r="J490" i="7"/>
  <c r="I491" i="7"/>
  <c r="K489" i="6"/>
  <c r="L488" i="6"/>
  <c r="J489" i="6"/>
  <c r="I490" i="6"/>
  <c r="J485" i="4"/>
  <c r="K484" i="4"/>
  <c r="I492" i="10"/>
  <c r="J491" i="10"/>
  <c r="I492" i="9"/>
  <c r="J491" i="9"/>
  <c r="H490" i="4"/>
  <c r="I489" i="4"/>
  <c r="L488" i="10" l="1"/>
  <c r="K489" i="10"/>
  <c r="I493" i="12"/>
  <c r="J492" i="12"/>
  <c r="K489" i="12"/>
  <c r="L488" i="12"/>
  <c r="L488" i="9"/>
  <c r="K489" i="9"/>
  <c r="K489" i="8"/>
  <c r="L488" i="8"/>
  <c r="J492" i="8"/>
  <c r="I493" i="8"/>
  <c r="J491" i="7"/>
  <c r="I492" i="7"/>
  <c r="K489" i="7"/>
  <c r="L488" i="7"/>
  <c r="I491" i="6"/>
  <c r="J490" i="6"/>
  <c r="L489" i="6"/>
  <c r="K490" i="6"/>
  <c r="J486" i="4"/>
  <c r="K485" i="4"/>
  <c r="J492" i="10"/>
  <c r="I493" i="10"/>
  <c r="I493" i="9"/>
  <c r="J492" i="9"/>
  <c r="H491" i="4"/>
  <c r="I490" i="4"/>
  <c r="K490" i="10" l="1"/>
  <c r="L489" i="10"/>
  <c r="K490" i="12"/>
  <c r="L489" i="12"/>
  <c r="J493" i="12"/>
  <c r="I494" i="12"/>
  <c r="K490" i="9"/>
  <c r="L489" i="9"/>
  <c r="I494" i="8"/>
  <c r="J493" i="8"/>
  <c r="L489" i="8"/>
  <c r="K490" i="8"/>
  <c r="L489" i="7"/>
  <c r="K490" i="7"/>
  <c r="J492" i="7"/>
  <c r="I493" i="7"/>
  <c r="K491" i="6"/>
  <c r="L490" i="6"/>
  <c r="J491" i="6"/>
  <c r="I492" i="6"/>
  <c r="J487" i="4"/>
  <c r="K486" i="4"/>
  <c r="I494" i="10"/>
  <c r="J493" i="10"/>
  <c r="I494" i="9"/>
  <c r="J493" i="9"/>
  <c r="H492" i="4"/>
  <c r="I491" i="4"/>
  <c r="K491" i="10" l="1"/>
  <c r="L490" i="10"/>
  <c r="J494" i="12"/>
  <c r="I495" i="12"/>
  <c r="K491" i="12"/>
  <c r="L490" i="12"/>
  <c r="L490" i="9"/>
  <c r="K491" i="9"/>
  <c r="L490" i="8"/>
  <c r="K491" i="8"/>
  <c r="I495" i="8"/>
  <c r="J494" i="8"/>
  <c r="J493" i="7"/>
  <c r="I494" i="7"/>
  <c r="K491" i="7"/>
  <c r="L490" i="7"/>
  <c r="J492" i="6"/>
  <c r="I493" i="6"/>
  <c r="L491" i="6"/>
  <c r="K492" i="6"/>
  <c r="J488" i="4"/>
  <c r="K487" i="4"/>
  <c r="J494" i="10"/>
  <c r="I495" i="10"/>
  <c r="I495" i="9"/>
  <c r="J494" i="9"/>
  <c r="H493" i="4"/>
  <c r="I492" i="4"/>
  <c r="K492" i="10" l="1"/>
  <c r="L491" i="10"/>
  <c r="K492" i="12"/>
  <c r="L491" i="12"/>
  <c r="I496" i="12"/>
  <c r="J495" i="12"/>
  <c r="L491" i="9"/>
  <c r="K492" i="9"/>
  <c r="I496" i="8"/>
  <c r="J495" i="8"/>
  <c r="K492" i="8"/>
  <c r="L491" i="8"/>
  <c r="L491" i="7"/>
  <c r="K492" i="7"/>
  <c r="J494" i="7"/>
  <c r="I495" i="7"/>
  <c r="L492" i="6"/>
  <c r="K493" i="6"/>
  <c r="I494" i="6"/>
  <c r="J493" i="6"/>
  <c r="J489" i="4"/>
  <c r="K488" i="4"/>
  <c r="I496" i="10"/>
  <c r="J495" i="10"/>
  <c r="J495" i="9"/>
  <c r="I496" i="9"/>
  <c r="H494" i="4"/>
  <c r="I493" i="4"/>
  <c r="L492" i="10" l="1"/>
  <c r="K493" i="10"/>
  <c r="J496" i="12"/>
  <c r="I497" i="12"/>
  <c r="K493" i="12"/>
  <c r="L492" i="12"/>
  <c r="K493" i="9"/>
  <c r="L492" i="9"/>
  <c r="L492" i="8"/>
  <c r="K493" i="8"/>
  <c r="I497" i="8"/>
  <c r="J496" i="8"/>
  <c r="I496" i="7"/>
  <c r="J495" i="7"/>
  <c r="K493" i="7"/>
  <c r="L492" i="7"/>
  <c r="J494" i="6"/>
  <c r="I495" i="6"/>
  <c r="K494" i="6"/>
  <c r="L493" i="6"/>
  <c r="J490" i="4"/>
  <c r="K489" i="4"/>
  <c r="J496" i="10"/>
  <c r="I497" i="10"/>
  <c r="I497" i="9"/>
  <c r="J496" i="9"/>
  <c r="H495" i="4"/>
  <c r="I494" i="4"/>
  <c r="K494" i="10" l="1"/>
  <c r="L493" i="10"/>
  <c r="L493" i="12"/>
  <c r="K494" i="12"/>
  <c r="J497" i="12"/>
  <c r="I498" i="12"/>
  <c r="L493" i="9"/>
  <c r="K494" i="9"/>
  <c r="J497" i="8"/>
  <c r="I498" i="8"/>
  <c r="K494" i="8"/>
  <c r="L493" i="8"/>
  <c r="K494" i="7"/>
  <c r="L493" i="7"/>
  <c r="I497" i="7"/>
  <c r="J496" i="7"/>
  <c r="K495" i="6"/>
  <c r="L494" i="6"/>
  <c r="I496" i="6"/>
  <c r="J495" i="6"/>
  <c r="J491" i="4"/>
  <c r="K490" i="4"/>
  <c r="I498" i="10"/>
  <c r="J497" i="10"/>
  <c r="I498" i="9"/>
  <c r="J497" i="9"/>
  <c r="H496" i="4"/>
  <c r="I495" i="4"/>
  <c r="K495" i="10" l="1"/>
  <c r="L494" i="10"/>
  <c r="J498" i="12"/>
  <c r="I499" i="12"/>
  <c r="K495" i="12"/>
  <c r="L494" i="12"/>
  <c r="L494" i="9"/>
  <c r="K495" i="9"/>
  <c r="L494" i="8"/>
  <c r="K495" i="8"/>
  <c r="J498" i="8"/>
  <c r="I499" i="8"/>
  <c r="J497" i="7"/>
  <c r="I498" i="7"/>
  <c r="K495" i="7"/>
  <c r="L494" i="7"/>
  <c r="I497" i="6"/>
  <c r="J496" i="6"/>
  <c r="L495" i="6"/>
  <c r="K496" i="6"/>
  <c r="J492" i="4"/>
  <c r="K491" i="4"/>
  <c r="J498" i="10"/>
  <c r="I499" i="10"/>
  <c r="J498" i="9"/>
  <c r="I499" i="9"/>
  <c r="H497" i="4"/>
  <c r="I496" i="4"/>
  <c r="L495" i="10" l="1"/>
  <c r="K496" i="10"/>
  <c r="K496" i="12"/>
  <c r="L495" i="12"/>
  <c r="I500" i="12"/>
  <c r="J499" i="12"/>
  <c r="L495" i="9"/>
  <c r="K496" i="9"/>
  <c r="I500" i="8"/>
  <c r="J499" i="8"/>
  <c r="K496" i="8"/>
  <c r="L495" i="8"/>
  <c r="K496" i="7"/>
  <c r="L495" i="7"/>
  <c r="J498" i="7"/>
  <c r="I499" i="7"/>
  <c r="K497" i="6"/>
  <c r="L496" i="6"/>
  <c r="J497" i="6"/>
  <c r="I498" i="6"/>
  <c r="J493" i="4"/>
  <c r="K492" i="4"/>
  <c r="J499" i="10"/>
  <c r="I500" i="10"/>
  <c r="J499" i="9"/>
  <c r="I500" i="9"/>
  <c r="H498" i="4"/>
  <c r="I497" i="4"/>
  <c r="K497" i="10" l="1"/>
  <c r="L496" i="10"/>
  <c r="J500" i="12"/>
  <c r="I501" i="12"/>
  <c r="K497" i="12"/>
  <c r="L496" i="12"/>
  <c r="L496" i="9"/>
  <c r="K497" i="9"/>
  <c r="K497" i="8"/>
  <c r="L496" i="8"/>
  <c r="J500" i="8"/>
  <c r="I501" i="8"/>
  <c r="I500" i="7"/>
  <c r="J499" i="7"/>
  <c r="K497" i="7"/>
  <c r="L496" i="7"/>
  <c r="J498" i="6"/>
  <c r="I499" i="6"/>
  <c r="L497" i="6"/>
  <c r="K498" i="6"/>
  <c r="J494" i="4"/>
  <c r="K493" i="4"/>
  <c r="I501" i="10"/>
  <c r="J500" i="10"/>
  <c r="J500" i="9"/>
  <c r="I501" i="9"/>
  <c r="H499" i="4"/>
  <c r="I498" i="4"/>
  <c r="L497" i="10" l="1"/>
  <c r="K498" i="10"/>
  <c r="K498" i="12"/>
  <c r="L497" i="12"/>
  <c r="I502" i="12"/>
  <c r="J501" i="12"/>
  <c r="L497" i="9"/>
  <c r="K498" i="9"/>
  <c r="I502" i="8"/>
  <c r="J501" i="8"/>
  <c r="K498" i="8"/>
  <c r="L497" i="8"/>
  <c r="L497" i="7"/>
  <c r="K498" i="7"/>
  <c r="I501" i="7"/>
  <c r="J500" i="7"/>
  <c r="K499" i="6"/>
  <c r="L498" i="6"/>
  <c r="I500" i="6"/>
  <c r="J499" i="6"/>
  <c r="J495" i="4"/>
  <c r="K494" i="4"/>
  <c r="I502" i="10"/>
  <c r="J501" i="10"/>
  <c r="J501" i="9"/>
  <c r="I502" i="9"/>
  <c r="H500" i="4"/>
  <c r="I499" i="4"/>
  <c r="K499" i="10" l="1"/>
  <c r="L498" i="10"/>
  <c r="I503" i="12"/>
  <c r="J502" i="12"/>
  <c r="L498" i="12"/>
  <c r="K499" i="12"/>
  <c r="L498" i="9"/>
  <c r="K499" i="9"/>
  <c r="K499" i="8"/>
  <c r="L498" i="8"/>
  <c r="J502" i="8"/>
  <c r="I503" i="8"/>
  <c r="J501" i="7"/>
  <c r="I502" i="7"/>
  <c r="K499" i="7"/>
  <c r="L498" i="7"/>
  <c r="J500" i="6"/>
  <c r="I501" i="6"/>
  <c r="K500" i="6"/>
  <c r="L499" i="6"/>
  <c r="J496" i="4"/>
  <c r="K495" i="4"/>
  <c r="J502" i="10"/>
  <c r="I503" i="10"/>
  <c r="I503" i="9"/>
  <c r="J502" i="9"/>
  <c r="H501" i="4"/>
  <c r="I500" i="4"/>
  <c r="L499" i="10" l="1"/>
  <c r="K500" i="10"/>
  <c r="L499" i="12"/>
  <c r="K500" i="12"/>
  <c r="J503" i="12"/>
  <c r="I504" i="12"/>
  <c r="L499" i="9"/>
  <c r="K500" i="9"/>
  <c r="J503" i="8"/>
  <c r="I504" i="8"/>
  <c r="K500" i="8"/>
  <c r="L499" i="8"/>
  <c r="K500" i="7"/>
  <c r="L499" i="7"/>
  <c r="J502" i="7"/>
  <c r="I503" i="7"/>
  <c r="L500" i="6"/>
  <c r="K501" i="6"/>
  <c r="I502" i="6"/>
  <c r="J501" i="6"/>
  <c r="J497" i="4"/>
  <c r="K496" i="4"/>
  <c r="J503" i="10"/>
  <c r="I504" i="10"/>
  <c r="J503" i="9"/>
  <c r="I504" i="9"/>
  <c r="H502" i="4"/>
  <c r="I501" i="4"/>
  <c r="L500" i="10" l="1"/>
  <c r="K501" i="10"/>
  <c r="J504" i="12"/>
  <c r="I505" i="12"/>
  <c r="K501" i="12"/>
  <c r="L500" i="12"/>
  <c r="L500" i="9"/>
  <c r="K501" i="9"/>
  <c r="L500" i="8"/>
  <c r="K501" i="8"/>
  <c r="I505" i="8"/>
  <c r="J504" i="8"/>
  <c r="I504" i="7"/>
  <c r="J503" i="7"/>
  <c r="L500" i="7"/>
  <c r="K501" i="7"/>
  <c r="I503" i="6"/>
  <c r="J502" i="6"/>
  <c r="K502" i="6"/>
  <c r="L501" i="6"/>
  <c r="J498" i="4"/>
  <c r="K497" i="4"/>
  <c r="J504" i="10"/>
  <c r="I505" i="10"/>
  <c r="I505" i="9"/>
  <c r="J504" i="9"/>
  <c r="H503" i="4"/>
  <c r="I502" i="4"/>
  <c r="K502" i="10" l="1"/>
  <c r="L501" i="10"/>
  <c r="K502" i="12"/>
  <c r="L501" i="12"/>
  <c r="J505" i="12"/>
  <c r="I506" i="12"/>
  <c r="L501" i="9"/>
  <c r="K502" i="9"/>
  <c r="I506" i="8"/>
  <c r="J505" i="8"/>
  <c r="L501" i="8"/>
  <c r="K502" i="8"/>
  <c r="L501" i="7"/>
  <c r="K502" i="7"/>
  <c r="J504" i="7"/>
  <c r="I505" i="7"/>
  <c r="K503" i="6"/>
  <c r="L502" i="6"/>
  <c r="J503" i="6"/>
  <c r="I504" i="6"/>
  <c r="J499" i="4"/>
  <c r="K498" i="4"/>
  <c r="I506" i="10"/>
  <c r="J505" i="10"/>
  <c r="J505" i="9"/>
  <c r="I506" i="9"/>
  <c r="H504" i="4"/>
  <c r="I503" i="4"/>
  <c r="L502" i="10" l="1"/>
  <c r="K503" i="10"/>
  <c r="J506" i="12"/>
  <c r="I507" i="12"/>
  <c r="K503" i="12"/>
  <c r="L502" i="12"/>
  <c r="L502" i="9"/>
  <c r="K503" i="9"/>
  <c r="K503" i="8"/>
  <c r="L502" i="8"/>
  <c r="J506" i="8"/>
  <c r="I507" i="8"/>
  <c r="J505" i="7"/>
  <c r="I506" i="7"/>
  <c r="L502" i="7"/>
  <c r="K503" i="7"/>
  <c r="J504" i="6"/>
  <c r="I505" i="6"/>
  <c r="L503" i="6"/>
  <c r="K504" i="6"/>
  <c r="J500" i="4"/>
  <c r="K499" i="4"/>
  <c r="J506" i="10"/>
  <c r="I507" i="10"/>
  <c r="I507" i="9"/>
  <c r="J506" i="9"/>
  <c r="H505" i="4"/>
  <c r="I504" i="4"/>
  <c r="K504" i="10" l="1"/>
  <c r="L503" i="10"/>
  <c r="L503" i="12"/>
  <c r="K504" i="12"/>
  <c r="J507" i="12"/>
  <c r="I508" i="12"/>
  <c r="K504" i="9"/>
  <c r="L503" i="9"/>
  <c r="I508" i="8"/>
  <c r="J507" i="8"/>
  <c r="K504" i="8"/>
  <c r="L503" i="8"/>
  <c r="L503" i="7"/>
  <c r="K504" i="7"/>
  <c r="I507" i="7"/>
  <c r="J506" i="7"/>
  <c r="L504" i="6"/>
  <c r="K505" i="6"/>
  <c r="I506" i="6"/>
  <c r="J505" i="6"/>
  <c r="J501" i="4"/>
  <c r="K500" i="4"/>
  <c r="I508" i="10"/>
  <c r="J507" i="10"/>
  <c r="I508" i="9"/>
  <c r="J507" i="9"/>
  <c r="H506" i="4"/>
  <c r="I505" i="4"/>
  <c r="K505" i="10" l="1"/>
  <c r="L504" i="10"/>
  <c r="I509" i="12"/>
  <c r="J508" i="12"/>
  <c r="L504" i="12"/>
  <c r="K505" i="12"/>
  <c r="K505" i="9"/>
  <c r="L504" i="9"/>
  <c r="L504" i="8"/>
  <c r="K505" i="8"/>
  <c r="I509" i="8"/>
  <c r="J508" i="8"/>
  <c r="J507" i="7"/>
  <c r="I508" i="7"/>
  <c r="K505" i="7"/>
  <c r="L504" i="7"/>
  <c r="J506" i="6"/>
  <c r="I507" i="6"/>
  <c r="K506" i="6"/>
  <c r="L505" i="6"/>
  <c r="J502" i="4"/>
  <c r="K501" i="4"/>
  <c r="J508" i="10"/>
  <c r="I509" i="10"/>
  <c r="J508" i="9"/>
  <c r="I509" i="9"/>
  <c r="H507" i="4"/>
  <c r="I506" i="4"/>
  <c r="K506" i="10" l="1"/>
  <c r="L505" i="10"/>
  <c r="K506" i="12"/>
  <c r="L505" i="12"/>
  <c r="I510" i="12"/>
  <c r="J509" i="12"/>
  <c r="K506" i="9"/>
  <c r="L505" i="9"/>
  <c r="J509" i="8"/>
  <c r="I510" i="8"/>
  <c r="K506" i="8"/>
  <c r="L505" i="8"/>
  <c r="K506" i="7"/>
  <c r="L505" i="7"/>
  <c r="I509" i="7"/>
  <c r="J508" i="7"/>
  <c r="K507" i="6"/>
  <c r="L506" i="6"/>
  <c r="J507" i="6"/>
  <c r="I508" i="6"/>
  <c r="J503" i="4"/>
  <c r="K502" i="4"/>
  <c r="I510" i="10"/>
  <c r="J509" i="10"/>
  <c r="I510" i="9"/>
  <c r="J509" i="9"/>
  <c r="H508" i="4"/>
  <c r="I507" i="4"/>
  <c r="L506" i="10" l="1"/>
  <c r="K507" i="10"/>
  <c r="I511" i="12"/>
  <c r="J510" i="12"/>
  <c r="K507" i="12"/>
  <c r="L506" i="12"/>
  <c r="K507" i="9"/>
  <c r="L506" i="9"/>
  <c r="L506" i="8"/>
  <c r="K507" i="8"/>
  <c r="J510" i="8"/>
  <c r="I511" i="8"/>
  <c r="J509" i="7"/>
  <c r="I510" i="7"/>
  <c r="L506" i="7"/>
  <c r="K507" i="7"/>
  <c r="I509" i="6"/>
  <c r="J508" i="6"/>
  <c r="K508" i="6"/>
  <c r="L507" i="6"/>
  <c r="J504" i="4"/>
  <c r="K503" i="4"/>
  <c r="I511" i="10"/>
  <c r="J510" i="10"/>
  <c r="I511" i="9"/>
  <c r="J510" i="9"/>
  <c r="H509" i="4"/>
  <c r="I508" i="4"/>
  <c r="L507" i="10" l="1"/>
  <c r="K508" i="10"/>
  <c r="L507" i="12"/>
  <c r="K508" i="12"/>
  <c r="I512" i="12"/>
  <c r="J511" i="12"/>
  <c r="K508" i="9"/>
  <c r="L507" i="9"/>
  <c r="I512" i="8"/>
  <c r="J511" i="8"/>
  <c r="K508" i="8"/>
  <c r="L507" i="8"/>
  <c r="L507" i="7"/>
  <c r="K508" i="7"/>
  <c r="J510" i="7"/>
  <c r="I511" i="7"/>
  <c r="L508" i="6"/>
  <c r="K509" i="6"/>
  <c r="J509" i="6"/>
  <c r="I510" i="6"/>
  <c r="J505" i="4"/>
  <c r="K504" i="4"/>
  <c r="J511" i="10"/>
  <c r="I512" i="10"/>
  <c r="J511" i="9"/>
  <c r="I512" i="9"/>
  <c r="H510" i="4"/>
  <c r="I509" i="4"/>
  <c r="K509" i="10" l="1"/>
  <c r="L508" i="10"/>
  <c r="J512" i="12"/>
  <c r="I513" i="12"/>
  <c r="K509" i="12"/>
  <c r="L508" i="12"/>
  <c r="K509" i="9"/>
  <c r="L508" i="9"/>
  <c r="K509" i="8"/>
  <c r="L508" i="8"/>
  <c r="J512" i="8"/>
  <c r="I513" i="8"/>
  <c r="I512" i="7"/>
  <c r="J511" i="7"/>
  <c r="L508" i="7"/>
  <c r="K509" i="7"/>
  <c r="J510" i="6"/>
  <c r="I511" i="6"/>
  <c r="K510" i="6"/>
  <c r="L509" i="6"/>
  <c r="J506" i="4"/>
  <c r="K505" i="4"/>
  <c r="I513" i="10"/>
  <c r="J512" i="10"/>
  <c r="J512" i="9"/>
  <c r="I513" i="9"/>
  <c r="H511" i="4"/>
  <c r="I510" i="4"/>
  <c r="L509" i="10" l="1"/>
  <c r="K510" i="10"/>
  <c r="L509" i="12"/>
  <c r="K510" i="12"/>
  <c r="J513" i="12"/>
  <c r="I514" i="12"/>
  <c r="L509" i="9"/>
  <c r="K510" i="9"/>
  <c r="J513" i="8"/>
  <c r="I514" i="8"/>
  <c r="L509" i="8"/>
  <c r="K510" i="8"/>
  <c r="L509" i="7"/>
  <c r="K510" i="7"/>
  <c r="I513" i="7"/>
  <c r="J512" i="7"/>
  <c r="L510" i="6"/>
  <c r="K511" i="6"/>
  <c r="I512" i="6"/>
  <c r="J511" i="6"/>
  <c r="J507" i="4"/>
  <c r="K506" i="4"/>
  <c r="I514" i="10"/>
  <c r="J513" i="10"/>
  <c r="I514" i="9"/>
  <c r="J513" i="9"/>
  <c r="H512" i="4"/>
  <c r="I511" i="4"/>
  <c r="L510" i="10" l="1"/>
  <c r="K511" i="10"/>
  <c r="J514" i="12"/>
  <c r="I515" i="12"/>
  <c r="L510" i="12"/>
  <c r="K511" i="12"/>
  <c r="K511" i="9"/>
  <c r="L510" i="9"/>
  <c r="K511" i="8"/>
  <c r="L510" i="8"/>
  <c r="I515" i="8"/>
  <c r="J514" i="8"/>
  <c r="I514" i="7"/>
  <c r="J513" i="7"/>
  <c r="L510" i="7"/>
  <c r="K511" i="7"/>
  <c r="J512" i="6"/>
  <c r="I513" i="6"/>
  <c r="K512" i="6"/>
  <c r="L511" i="6"/>
  <c r="J508" i="4"/>
  <c r="K507" i="4"/>
  <c r="I515" i="10"/>
  <c r="J514" i="10"/>
  <c r="I515" i="9"/>
  <c r="J514" i="9"/>
  <c r="H513" i="4"/>
  <c r="I512" i="4"/>
  <c r="L511" i="10" l="1"/>
  <c r="K512" i="10"/>
  <c r="K512" i="12"/>
  <c r="L511" i="12"/>
  <c r="I516" i="12"/>
  <c r="J515" i="12"/>
  <c r="K512" i="9"/>
  <c r="L511" i="9"/>
  <c r="J515" i="8"/>
  <c r="I516" i="8"/>
  <c r="K512" i="8"/>
  <c r="L511" i="8"/>
  <c r="K512" i="7"/>
  <c r="L511" i="7"/>
  <c r="I515" i="7"/>
  <c r="J514" i="7"/>
  <c r="K513" i="6"/>
  <c r="L512" i="6"/>
  <c r="I514" i="6"/>
  <c r="J513" i="6"/>
  <c r="J509" i="4"/>
  <c r="K508" i="4"/>
  <c r="J515" i="10"/>
  <c r="I516" i="10"/>
  <c r="J515" i="9"/>
  <c r="I516" i="9"/>
  <c r="H514" i="4"/>
  <c r="I513" i="4"/>
  <c r="L512" i="10" l="1"/>
  <c r="K513" i="10"/>
  <c r="J516" i="12"/>
  <c r="I517" i="12"/>
  <c r="K513" i="12"/>
  <c r="L512" i="12"/>
  <c r="L512" i="9"/>
  <c r="K513" i="9"/>
  <c r="K513" i="8"/>
  <c r="L512" i="8"/>
  <c r="I517" i="8"/>
  <c r="J516" i="8"/>
  <c r="I516" i="7"/>
  <c r="J515" i="7"/>
  <c r="L512" i="7"/>
  <c r="K513" i="7"/>
  <c r="J514" i="6"/>
  <c r="I515" i="6"/>
  <c r="L513" i="6"/>
  <c r="K514" i="6"/>
  <c r="J510" i="4"/>
  <c r="K509" i="4"/>
  <c r="I517" i="10"/>
  <c r="J516" i="10"/>
  <c r="J516" i="9"/>
  <c r="I517" i="9"/>
  <c r="H515" i="4"/>
  <c r="I514" i="4"/>
  <c r="K514" i="10" l="1"/>
  <c r="L513" i="10"/>
  <c r="K514" i="12"/>
  <c r="L513" i="12"/>
  <c r="I518" i="12"/>
  <c r="J517" i="12"/>
  <c r="K514" i="9"/>
  <c r="L513" i="9"/>
  <c r="J517" i="8"/>
  <c r="I518" i="8"/>
  <c r="L513" i="8"/>
  <c r="K514" i="8"/>
  <c r="L513" i="7"/>
  <c r="K514" i="7"/>
  <c r="I517" i="7"/>
  <c r="J516" i="7"/>
  <c r="K515" i="6"/>
  <c r="L514" i="6"/>
  <c r="J515" i="6"/>
  <c r="I516" i="6"/>
  <c r="J511" i="4"/>
  <c r="K510" i="4"/>
  <c r="J517" i="10"/>
  <c r="I518" i="10"/>
  <c r="J517" i="9"/>
  <c r="I518" i="9"/>
  <c r="H516" i="4"/>
  <c r="I515" i="4"/>
  <c r="K515" i="10" l="1"/>
  <c r="L514" i="10"/>
  <c r="J518" i="12"/>
  <c r="I519" i="12"/>
  <c r="L514" i="12"/>
  <c r="K515" i="12"/>
  <c r="L514" i="9"/>
  <c r="K515" i="9"/>
  <c r="K515" i="8"/>
  <c r="L514" i="8"/>
  <c r="J518" i="8"/>
  <c r="I519" i="8"/>
  <c r="J517" i="7"/>
  <c r="I518" i="7"/>
  <c r="K515" i="7"/>
  <c r="L514" i="7"/>
  <c r="I517" i="6"/>
  <c r="J516" i="6"/>
  <c r="L515" i="6"/>
  <c r="K516" i="6"/>
  <c r="J512" i="4"/>
  <c r="K511" i="4"/>
  <c r="I519" i="10"/>
  <c r="J518" i="10"/>
  <c r="I519" i="9"/>
  <c r="J518" i="9"/>
  <c r="H517" i="4"/>
  <c r="I516" i="4"/>
  <c r="L515" i="10" l="1"/>
  <c r="K516" i="10"/>
  <c r="K516" i="12"/>
  <c r="L515" i="12"/>
  <c r="J519" i="12"/>
  <c r="I520" i="12"/>
  <c r="L515" i="9"/>
  <c r="K516" i="9"/>
  <c r="I520" i="8"/>
  <c r="J519" i="8"/>
  <c r="K516" i="8"/>
  <c r="L515" i="8"/>
  <c r="L515" i="7"/>
  <c r="K516" i="7"/>
  <c r="J518" i="7"/>
  <c r="I519" i="7"/>
  <c r="L516" i="6"/>
  <c r="K517" i="6"/>
  <c r="J517" i="6"/>
  <c r="I518" i="6"/>
  <c r="J513" i="4"/>
  <c r="K512" i="4"/>
  <c r="J519" i="10"/>
  <c r="I520" i="10"/>
  <c r="J519" i="9"/>
  <c r="I520" i="9"/>
  <c r="H518" i="4"/>
  <c r="I517" i="4"/>
  <c r="K517" i="10" l="1"/>
  <c r="L516" i="10"/>
  <c r="I521" i="12"/>
  <c r="J520" i="12"/>
  <c r="L516" i="12"/>
  <c r="K517" i="12"/>
  <c r="K517" i="9"/>
  <c r="L516" i="9"/>
  <c r="K517" i="8"/>
  <c r="L516" i="8"/>
  <c r="I521" i="8"/>
  <c r="J520" i="8"/>
  <c r="I520" i="7"/>
  <c r="J519" i="7"/>
  <c r="K517" i="7"/>
  <c r="L516" i="7"/>
  <c r="J518" i="6"/>
  <c r="I519" i="6"/>
  <c r="L517" i="6"/>
  <c r="K518" i="6"/>
  <c r="J514" i="4"/>
  <c r="K513" i="4"/>
  <c r="I521" i="10"/>
  <c r="J520" i="10"/>
  <c r="J520" i="9"/>
  <c r="I521" i="9"/>
  <c r="H519" i="4"/>
  <c r="I518" i="4"/>
  <c r="K518" i="10" l="1"/>
  <c r="L517" i="10"/>
  <c r="L517" i="12"/>
  <c r="K518" i="12"/>
  <c r="J521" i="12"/>
  <c r="I522" i="12"/>
  <c r="K518" i="9"/>
  <c r="L517" i="9"/>
  <c r="J521" i="8"/>
  <c r="I522" i="8"/>
  <c r="K518" i="8"/>
  <c r="L517" i="8"/>
  <c r="L517" i="7"/>
  <c r="K518" i="7"/>
  <c r="J520" i="7"/>
  <c r="I521" i="7"/>
  <c r="L518" i="6"/>
  <c r="K519" i="6"/>
  <c r="I520" i="6"/>
  <c r="J519" i="6"/>
  <c r="J515" i="4"/>
  <c r="K514" i="4"/>
  <c r="I522" i="10"/>
  <c r="J521" i="10"/>
  <c r="I522" i="9"/>
  <c r="J521" i="9"/>
  <c r="H520" i="4"/>
  <c r="I519" i="4"/>
  <c r="L518" i="10" l="1"/>
  <c r="K519" i="10"/>
  <c r="I523" i="12"/>
  <c r="J522" i="12"/>
  <c r="L518" i="12"/>
  <c r="K519" i="12"/>
  <c r="L518" i="9"/>
  <c r="K519" i="9"/>
  <c r="K519" i="8"/>
  <c r="L518" i="8"/>
  <c r="J522" i="8"/>
  <c r="I523" i="8"/>
  <c r="J521" i="7"/>
  <c r="I522" i="7"/>
  <c r="L518" i="7"/>
  <c r="K519" i="7"/>
  <c r="J520" i="6"/>
  <c r="I521" i="6"/>
  <c r="K520" i="6"/>
  <c r="L519" i="6"/>
  <c r="J516" i="4"/>
  <c r="K515" i="4"/>
  <c r="I523" i="10"/>
  <c r="J522" i="10"/>
  <c r="J522" i="9"/>
  <c r="I523" i="9"/>
  <c r="H521" i="4"/>
  <c r="I520" i="4"/>
  <c r="L519" i="10" l="1"/>
  <c r="K520" i="10"/>
  <c r="L519" i="12"/>
  <c r="K520" i="12"/>
  <c r="J523" i="12"/>
  <c r="I524" i="12"/>
  <c r="K520" i="9"/>
  <c r="L519" i="9"/>
  <c r="J523" i="8"/>
  <c r="I524" i="8"/>
  <c r="K520" i="8"/>
  <c r="L519" i="8"/>
  <c r="K520" i="7"/>
  <c r="L519" i="7"/>
  <c r="I523" i="7"/>
  <c r="J522" i="7"/>
  <c r="K521" i="6"/>
  <c r="L520" i="6"/>
  <c r="J521" i="6"/>
  <c r="I522" i="6"/>
  <c r="J517" i="4"/>
  <c r="K516" i="4"/>
  <c r="I524" i="10"/>
  <c r="J523" i="10"/>
  <c r="I524" i="9"/>
  <c r="J523" i="9"/>
  <c r="H522" i="4"/>
  <c r="I521" i="4"/>
  <c r="L520" i="10" l="1"/>
  <c r="K521" i="10"/>
  <c r="J524" i="12"/>
  <c r="I525" i="12"/>
  <c r="K521" i="12"/>
  <c r="L520" i="12"/>
  <c r="L520" i="9"/>
  <c r="K521" i="9"/>
  <c r="K521" i="8"/>
  <c r="L520" i="8"/>
  <c r="J524" i="8"/>
  <c r="I525" i="8"/>
  <c r="I524" i="7"/>
  <c r="J523" i="7"/>
  <c r="L520" i="7"/>
  <c r="K521" i="7"/>
  <c r="J522" i="6"/>
  <c r="I523" i="6"/>
  <c r="L521" i="6"/>
  <c r="K522" i="6"/>
  <c r="J518" i="4"/>
  <c r="K517" i="4"/>
  <c r="J524" i="10"/>
  <c r="I525" i="10"/>
  <c r="J524" i="9"/>
  <c r="I525" i="9"/>
  <c r="H523" i="4"/>
  <c r="I522" i="4"/>
  <c r="L521" i="10" l="1"/>
  <c r="K522" i="10"/>
  <c r="L521" i="12"/>
  <c r="K522" i="12"/>
  <c r="J525" i="12"/>
  <c r="I526" i="12"/>
  <c r="L521" i="9"/>
  <c r="K522" i="9"/>
  <c r="I526" i="8"/>
  <c r="J525" i="8"/>
  <c r="K522" i="8"/>
  <c r="L521" i="8"/>
  <c r="L521" i="7"/>
  <c r="K522" i="7"/>
  <c r="I525" i="7"/>
  <c r="J524" i="7"/>
  <c r="K523" i="6"/>
  <c r="L522" i="6"/>
  <c r="J523" i="6"/>
  <c r="I524" i="6"/>
  <c r="J519" i="4"/>
  <c r="K518" i="4"/>
  <c r="I526" i="10"/>
  <c r="J525" i="10"/>
  <c r="I526" i="9"/>
  <c r="J525" i="9"/>
  <c r="H524" i="4"/>
  <c r="I523" i="4"/>
  <c r="K523" i="10" l="1"/>
  <c r="L522" i="10"/>
  <c r="I527" i="12"/>
  <c r="J526" i="12"/>
  <c r="L522" i="12"/>
  <c r="K523" i="12"/>
  <c r="L522" i="9"/>
  <c r="K523" i="9"/>
  <c r="L522" i="8"/>
  <c r="K523" i="8"/>
  <c r="J526" i="8"/>
  <c r="I527" i="8"/>
  <c r="J525" i="7"/>
  <c r="I526" i="7"/>
  <c r="K523" i="7"/>
  <c r="L522" i="7"/>
  <c r="J524" i="6"/>
  <c r="I525" i="6"/>
  <c r="L523" i="6"/>
  <c r="K524" i="6"/>
  <c r="J520" i="4"/>
  <c r="K519" i="4"/>
  <c r="I527" i="10"/>
  <c r="J526" i="10"/>
  <c r="J526" i="9"/>
  <c r="I527" i="9"/>
  <c r="H525" i="4"/>
  <c r="I524" i="4"/>
  <c r="K524" i="10" l="1"/>
  <c r="L523" i="10"/>
  <c r="K524" i="12"/>
  <c r="L523" i="12"/>
  <c r="I528" i="12"/>
  <c r="J527" i="12"/>
  <c r="K524" i="9"/>
  <c r="L523" i="9"/>
  <c r="K524" i="8"/>
  <c r="L523" i="8"/>
  <c r="J527" i="8"/>
  <c r="I528" i="8"/>
  <c r="L523" i="7"/>
  <c r="K524" i="7"/>
  <c r="I527" i="7"/>
  <c r="J526" i="7"/>
  <c r="K525" i="6"/>
  <c r="L524" i="6"/>
  <c r="I526" i="6"/>
  <c r="J525" i="6"/>
  <c r="J521" i="4"/>
  <c r="K520" i="4"/>
  <c r="I528" i="10"/>
  <c r="J527" i="10"/>
  <c r="I528" i="9"/>
  <c r="J527" i="9"/>
  <c r="H526" i="4"/>
  <c r="I525" i="4"/>
  <c r="L524" i="10" l="1"/>
  <c r="K525" i="10"/>
  <c r="J528" i="12"/>
  <c r="I529" i="12"/>
  <c r="K525" i="12"/>
  <c r="L524" i="12"/>
  <c r="L524" i="9"/>
  <c r="K525" i="9"/>
  <c r="I529" i="8"/>
  <c r="J528" i="8"/>
  <c r="K525" i="8"/>
  <c r="L524" i="8"/>
  <c r="I528" i="7"/>
  <c r="J527" i="7"/>
  <c r="L524" i="7"/>
  <c r="K525" i="7"/>
  <c r="I527" i="6"/>
  <c r="J526" i="6"/>
  <c r="K526" i="6"/>
  <c r="L525" i="6"/>
  <c r="J522" i="4"/>
  <c r="K521" i="4"/>
  <c r="J528" i="10"/>
  <c r="I529" i="10"/>
  <c r="I529" i="9"/>
  <c r="J528" i="9"/>
  <c r="H527" i="4"/>
  <c r="I526" i="4"/>
  <c r="L525" i="10" l="1"/>
  <c r="K526" i="10"/>
  <c r="K526" i="12"/>
  <c r="L525" i="12"/>
  <c r="J529" i="12"/>
  <c r="I530" i="12"/>
  <c r="L525" i="9"/>
  <c r="K526" i="9"/>
  <c r="K526" i="8"/>
  <c r="L525" i="8"/>
  <c r="J529" i="8"/>
  <c r="I530" i="8"/>
  <c r="L525" i="7"/>
  <c r="K526" i="7"/>
  <c r="I529" i="7"/>
  <c r="J528" i="7"/>
  <c r="L526" i="6"/>
  <c r="K527" i="6"/>
  <c r="J527" i="6"/>
  <c r="I528" i="6"/>
  <c r="J523" i="4"/>
  <c r="K522" i="4"/>
  <c r="I530" i="10"/>
  <c r="J529" i="10"/>
  <c r="I530" i="9"/>
  <c r="J529" i="9"/>
  <c r="H528" i="4"/>
  <c r="I527" i="4"/>
  <c r="L526" i="10" l="1"/>
  <c r="K527" i="10"/>
  <c r="I531" i="12"/>
  <c r="J530" i="12"/>
  <c r="L526" i="12"/>
  <c r="K527" i="12"/>
  <c r="L526" i="9"/>
  <c r="K527" i="9"/>
  <c r="J530" i="8"/>
  <c r="I531" i="8"/>
  <c r="K527" i="8"/>
  <c r="L526" i="8"/>
  <c r="I530" i="7"/>
  <c r="J529" i="7"/>
  <c r="L526" i="7"/>
  <c r="K527" i="7"/>
  <c r="I529" i="6"/>
  <c r="J528" i="6"/>
  <c r="L527" i="6"/>
  <c r="K528" i="6"/>
  <c r="J524" i="4"/>
  <c r="K523" i="4"/>
  <c r="J530" i="10"/>
  <c r="I531" i="10"/>
  <c r="I531" i="9"/>
  <c r="J530" i="9"/>
  <c r="H529" i="4"/>
  <c r="I528" i="4"/>
  <c r="L527" i="10" l="1"/>
  <c r="K528" i="10"/>
  <c r="K528" i="12"/>
  <c r="L527" i="12"/>
  <c r="I532" i="12"/>
  <c r="J531" i="12"/>
  <c r="K528" i="9"/>
  <c r="L527" i="9"/>
  <c r="L527" i="8"/>
  <c r="K528" i="8"/>
  <c r="I532" i="8"/>
  <c r="J531" i="8"/>
  <c r="L527" i="7"/>
  <c r="K528" i="7"/>
  <c r="J530" i="7"/>
  <c r="I531" i="7"/>
  <c r="K529" i="6"/>
  <c r="L528" i="6"/>
  <c r="I530" i="6"/>
  <c r="J529" i="6"/>
  <c r="J525" i="4"/>
  <c r="K524" i="4"/>
  <c r="I532" i="10"/>
  <c r="J531" i="10"/>
  <c r="J531" i="9"/>
  <c r="I532" i="9"/>
  <c r="H530" i="4"/>
  <c r="I529" i="4"/>
  <c r="K529" i="10" l="1"/>
  <c r="L528" i="10"/>
  <c r="J532" i="12"/>
  <c r="I533" i="12"/>
  <c r="L528" i="12"/>
  <c r="K529" i="12"/>
  <c r="K529" i="9"/>
  <c r="L528" i="9"/>
  <c r="I533" i="8"/>
  <c r="J532" i="8"/>
  <c r="K529" i="8"/>
  <c r="L528" i="8"/>
  <c r="J531" i="7"/>
  <c r="I532" i="7"/>
  <c r="L528" i="7"/>
  <c r="K529" i="7"/>
  <c r="J530" i="6"/>
  <c r="I531" i="6"/>
  <c r="K530" i="6"/>
  <c r="L529" i="6"/>
  <c r="J526" i="4"/>
  <c r="K525" i="4"/>
  <c r="J532" i="10"/>
  <c r="I533" i="10"/>
  <c r="I533" i="9"/>
  <c r="J532" i="9"/>
  <c r="H531" i="4"/>
  <c r="I530" i="4"/>
  <c r="L529" i="10" l="1"/>
  <c r="K530" i="10"/>
  <c r="K530" i="12"/>
  <c r="L529" i="12"/>
  <c r="J533" i="12"/>
  <c r="I534" i="12"/>
  <c r="K530" i="9"/>
  <c r="L529" i="9"/>
  <c r="K530" i="8"/>
  <c r="L529" i="8"/>
  <c r="J533" i="8"/>
  <c r="I534" i="8"/>
  <c r="L529" i="7"/>
  <c r="K530" i="7"/>
  <c r="J532" i="7"/>
  <c r="I533" i="7"/>
  <c r="L530" i="6"/>
  <c r="K531" i="6"/>
  <c r="J531" i="6"/>
  <c r="I532" i="6"/>
  <c r="J527" i="4"/>
  <c r="K526" i="4"/>
  <c r="I534" i="10"/>
  <c r="J533" i="10"/>
  <c r="J533" i="9"/>
  <c r="I534" i="9"/>
  <c r="H532" i="4"/>
  <c r="I531" i="4"/>
  <c r="L530" i="10" l="1"/>
  <c r="K531" i="10"/>
  <c r="I535" i="12"/>
  <c r="J534" i="12"/>
  <c r="L530" i="12"/>
  <c r="K531" i="12"/>
  <c r="K531" i="9"/>
  <c r="L530" i="9"/>
  <c r="I535" i="8"/>
  <c r="J534" i="8"/>
  <c r="L530" i="8"/>
  <c r="K531" i="8"/>
  <c r="J533" i="7"/>
  <c r="I534" i="7"/>
  <c r="L530" i="7"/>
  <c r="K531" i="7"/>
  <c r="I533" i="6"/>
  <c r="J532" i="6"/>
  <c r="K532" i="6"/>
  <c r="L531" i="6"/>
  <c r="J528" i="4"/>
  <c r="K527" i="4"/>
  <c r="I535" i="10"/>
  <c r="J534" i="10"/>
  <c r="I535" i="9"/>
  <c r="J534" i="9"/>
  <c r="H533" i="4"/>
  <c r="I532" i="4"/>
  <c r="K532" i="10" l="1"/>
  <c r="L531" i="10"/>
  <c r="L531" i="12"/>
  <c r="K532" i="12"/>
  <c r="I536" i="12"/>
  <c r="J535" i="12"/>
  <c r="K532" i="9"/>
  <c r="L531" i="9"/>
  <c r="K532" i="8"/>
  <c r="L531" i="8"/>
  <c r="J535" i="8"/>
  <c r="I536" i="8"/>
  <c r="K532" i="7"/>
  <c r="L531" i="7"/>
  <c r="J534" i="7"/>
  <c r="I535" i="7"/>
  <c r="K533" i="6"/>
  <c r="L532" i="6"/>
  <c r="J533" i="6"/>
  <c r="I534" i="6"/>
  <c r="J529" i="4"/>
  <c r="K528" i="4"/>
  <c r="I536" i="10"/>
  <c r="J535" i="10"/>
  <c r="I536" i="9"/>
  <c r="J535" i="9"/>
  <c r="H534" i="4"/>
  <c r="I533" i="4"/>
  <c r="K533" i="10" l="1"/>
  <c r="L532" i="10"/>
  <c r="J536" i="12"/>
  <c r="I537" i="12"/>
  <c r="K533" i="12"/>
  <c r="L532" i="12"/>
  <c r="K533" i="9"/>
  <c r="L532" i="9"/>
  <c r="J536" i="8"/>
  <c r="I537" i="8"/>
  <c r="K533" i="8"/>
  <c r="L532" i="8"/>
  <c r="I536" i="7"/>
  <c r="J535" i="7"/>
  <c r="K533" i="7"/>
  <c r="L532" i="7"/>
  <c r="I535" i="6"/>
  <c r="J534" i="6"/>
  <c r="L533" i="6"/>
  <c r="K534" i="6"/>
  <c r="J530" i="4"/>
  <c r="K529" i="4"/>
  <c r="I537" i="10"/>
  <c r="J536" i="10"/>
  <c r="I537" i="9"/>
  <c r="J536" i="9"/>
  <c r="H535" i="4"/>
  <c r="I534" i="4"/>
  <c r="L533" i="10" l="1"/>
  <c r="K534" i="10"/>
  <c r="K534" i="12"/>
  <c r="L533" i="12"/>
  <c r="I538" i="12"/>
  <c r="J537" i="12"/>
  <c r="L533" i="9"/>
  <c r="K534" i="9"/>
  <c r="L533" i="8"/>
  <c r="K534" i="8"/>
  <c r="I538" i="8"/>
  <c r="J537" i="8"/>
  <c r="L533" i="7"/>
  <c r="K534" i="7"/>
  <c r="I537" i="7"/>
  <c r="J536" i="7"/>
  <c r="L534" i="6"/>
  <c r="K535" i="6"/>
  <c r="J535" i="6"/>
  <c r="I536" i="6"/>
  <c r="J531" i="4"/>
  <c r="K530" i="4"/>
  <c r="I538" i="10"/>
  <c r="J537" i="10"/>
  <c r="J537" i="9"/>
  <c r="I538" i="9"/>
  <c r="H536" i="4"/>
  <c r="I535" i="4"/>
  <c r="L534" i="10" l="1"/>
  <c r="K535" i="10"/>
  <c r="I539" i="12"/>
  <c r="J538" i="12"/>
  <c r="K535" i="12"/>
  <c r="L534" i="12"/>
  <c r="K535" i="9"/>
  <c r="L534" i="9"/>
  <c r="I539" i="8"/>
  <c r="J538" i="8"/>
  <c r="L534" i="8"/>
  <c r="K535" i="8"/>
  <c r="J537" i="7"/>
  <c r="I538" i="7"/>
  <c r="K535" i="7"/>
  <c r="L534" i="7"/>
  <c r="J536" i="6"/>
  <c r="I537" i="6"/>
  <c r="K536" i="6"/>
  <c r="L535" i="6"/>
  <c r="J532" i="4"/>
  <c r="K531" i="4"/>
  <c r="I539" i="10"/>
  <c r="J538" i="10"/>
  <c r="I539" i="9"/>
  <c r="J538" i="9"/>
  <c r="H537" i="4"/>
  <c r="I536" i="4"/>
  <c r="K536" i="10" l="1"/>
  <c r="L535" i="10"/>
  <c r="L535" i="12"/>
  <c r="K536" i="12"/>
  <c r="J539" i="12"/>
  <c r="I540" i="12"/>
  <c r="K536" i="9"/>
  <c r="L535" i="9"/>
  <c r="K536" i="8"/>
  <c r="L535" i="8"/>
  <c r="J539" i="8"/>
  <c r="I540" i="8"/>
  <c r="K536" i="7"/>
  <c r="L535" i="7"/>
  <c r="J538" i="7"/>
  <c r="I539" i="7"/>
  <c r="L536" i="6"/>
  <c r="K537" i="6"/>
  <c r="J537" i="6"/>
  <c r="I538" i="6"/>
  <c r="J533" i="4"/>
  <c r="K532" i="4"/>
  <c r="J539" i="10"/>
  <c r="I540" i="10"/>
  <c r="I540" i="9"/>
  <c r="J539" i="9"/>
  <c r="H538" i="4"/>
  <c r="I537" i="4"/>
  <c r="L536" i="10" l="1"/>
  <c r="K537" i="10"/>
  <c r="I541" i="12"/>
  <c r="J540" i="12"/>
  <c r="K537" i="12"/>
  <c r="L536" i="12"/>
  <c r="L536" i="9"/>
  <c r="K537" i="9"/>
  <c r="I541" i="8"/>
  <c r="J540" i="8"/>
  <c r="K537" i="8"/>
  <c r="L536" i="8"/>
  <c r="I540" i="7"/>
  <c r="J539" i="7"/>
  <c r="L536" i="7"/>
  <c r="K537" i="7"/>
  <c r="I539" i="6"/>
  <c r="J538" i="6"/>
  <c r="K538" i="6"/>
  <c r="L537" i="6"/>
  <c r="J534" i="4"/>
  <c r="K533" i="4"/>
  <c r="J540" i="10"/>
  <c r="I541" i="10"/>
  <c r="I541" i="9"/>
  <c r="J540" i="9"/>
  <c r="H539" i="4"/>
  <c r="I538" i="4"/>
  <c r="L537" i="10" l="1"/>
  <c r="K538" i="10"/>
  <c r="K538" i="12"/>
  <c r="L537" i="12"/>
  <c r="J541" i="12"/>
  <c r="I542" i="12"/>
  <c r="L537" i="9"/>
  <c r="K538" i="9"/>
  <c r="L537" i="8"/>
  <c r="K538" i="8"/>
  <c r="J541" i="8"/>
  <c r="I542" i="8"/>
  <c r="K538" i="7"/>
  <c r="L537" i="7"/>
  <c r="J540" i="7"/>
  <c r="I541" i="7"/>
  <c r="K539" i="6"/>
  <c r="L538" i="6"/>
  <c r="J539" i="6"/>
  <c r="I540" i="6"/>
  <c r="J535" i="4"/>
  <c r="K534" i="4"/>
  <c r="I542" i="10"/>
  <c r="J541" i="10"/>
  <c r="J541" i="9"/>
  <c r="I542" i="9"/>
  <c r="H540" i="4"/>
  <c r="I539" i="4"/>
  <c r="L538" i="10" l="1"/>
  <c r="K539" i="10"/>
  <c r="J542" i="12"/>
  <c r="I543" i="12"/>
  <c r="K539" i="12"/>
  <c r="L538" i="12"/>
  <c r="K539" i="9"/>
  <c r="L538" i="9"/>
  <c r="J542" i="8"/>
  <c r="I543" i="8"/>
  <c r="K539" i="8"/>
  <c r="L538" i="8"/>
  <c r="I542" i="7"/>
  <c r="J541" i="7"/>
  <c r="L538" i="7"/>
  <c r="K539" i="7"/>
  <c r="J540" i="6"/>
  <c r="I541" i="6"/>
  <c r="L539" i="6"/>
  <c r="K540" i="6"/>
  <c r="J536" i="4"/>
  <c r="K535" i="4"/>
  <c r="I543" i="10"/>
  <c r="J542" i="10"/>
  <c r="I543" i="9"/>
  <c r="J542" i="9"/>
  <c r="H541" i="4"/>
  <c r="I540" i="4"/>
  <c r="K540" i="10" l="1"/>
  <c r="L539" i="10"/>
  <c r="L539" i="12"/>
  <c r="K540" i="12"/>
  <c r="J543" i="12"/>
  <c r="I544" i="12"/>
  <c r="L539" i="9"/>
  <c r="K540" i="9"/>
  <c r="K540" i="8"/>
  <c r="L539" i="8"/>
  <c r="I544" i="8"/>
  <c r="J543" i="8"/>
  <c r="L539" i="7"/>
  <c r="K540" i="7"/>
  <c r="I543" i="7"/>
  <c r="J542" i="7"/>
  <c r="K541" i="6"/>
  <c r="L540" i="6"/>
  <c r="I542" i="6"/>
  <c r="J541" i="6"/>
  <c r="J537" i="4"/>
  <c r="K536" i="4"/>
  <c r="J543" i="10"/>
  <c r="I544" i="10"/>
  <c r="I544" i="9"/>
  <c r="J543" i="9"/>
  <c r="H542" i="4"/>
  <c r="I541" i="4"/>
  <c r="L540" i="10" l="1"/>
  <c r="K541" i="10"/>
  <c r="I545" i="12"/>
  <c r="J544" i="12"/>
  <c r="L540" i="12"/>
  <c r="K541" i="12"/>
  <c r="L540" i="9"/>
  <c r="K541" i="9"/>
  <c r="I545" i="8"/>
  <c r="J544" i="8"/>
  <c r="K541" i="8"/>
  <c r="L540" i="8"/>
  <c r="J543" i="7"/>
  <c r="I544" i="7"/>
  <c r="L540" i="7"/>
  <c r="K541" i="7"/>
  <c r="J542" i="6"/>
  <c r="I543" i="6"/>
  <c r="K542" i="6"/>
  <c r="L541" i="6"/>
  <c r="J538" i="4"/>
  <c r="K537" i="4"/>
  <c r="I545" i="10"/>
  <c r="J544" i="10"/>
  <c r="J544" i="9"/>
  <c r="I545" i="9"/>
  <c r="H543" i="4"/>
  <c r="I542" i="4"/>
  <c r="L541" i="10" l="1"/>
  <c r="K542" i="10"/>
  <c r="K542" i="12"/>
  <c r="L541" i="12"/>
  <c r="I546" i="12"/>
  <c r="J545" i="12"/>
  <c r="K542" i="9"/>
  <c r="L541" i="9"/>
  <c r="K542" i="8"/>
  <c r="L541" i="8"/>
  <c r="J545" i="8"/>
  <c r="I546" i="8"/>
  <c r="K542" i="7"/>
  <c r="L541" i="7"/>
  <c r="J544" i="7"/>
  <c r="I545" i="7"/>
  <c r="K543" i="6"/>
  <c r="L542" i="6"/>
  <c r="J543" i="6"/>
  <c r="I544" i="6"/>
  <c r="J539" i="4"/>
  <c r="K538" i="4"/>
  <c r="I546" i="10"/>
  <c r="J545" i="10"/>
  <c r="I546" i="9"/>
  <c r="J545" i="9"/>
  <c r="H544" i="4"/>
  <c r="I543" i="4"/>
  <c r="L542" i="10" l="1"/>
  <c r="K543" i="10"/>
  <c r="J546" i="12"/>
  <c r="I547" i="12"/>
  <c r="K543" i="12"/>
  <c r="L542" i="12"/>
  <c r="K543" i="9"/>
  <c r="L542" i="9"/>
  <c r="I547" i="8"/>
  <c r="J546" i="8"/>
  <c r="K543" i="8"/>
  <c r="L542" i="8"/>
  <c r="J545" i="7"/>
  <c r="I546" i="7"/>
  <c r="L542" i="7"/>
  <c r="K543" i="7"/>
  <c r="J544" i="6"/>
  <c r="I545" i="6"/>
  <c r="L543" i="6"/>
  <c r="K544" i="6"/>
  <c r="J540" i="4"/>
  <c r="K539" i="4"/>
  <c r="I547" i="10"/>
  <c r="J546" i="10"/>
  <c r="J546" i="9"/>
  <c r="I547" i="9"/>
  <c r="H545" i="4"/>
  <c r="I544" i="4"/>
  <c r="K544" i="10" l="1"/>
  <c r="L543" i="10"/>
  <c r="L543" i="12"/>
  <c r="K544" i="12"/>
  <c r="I548" i="12"/>
  <c r="J547" i="12"/>
  <c r="L543" i="9"/>
  <c r="K544" i="9"/>
  <c r="L543" i="8"/>
  <c r="K544" i="8"/>
  <c r="J547" i="8"/>
  <c r="I548" i="8"/>
  <c r="K544" i="7"/>
  <c r="L543" i="7"/>
  <c r="I547" i="7"/>
  <c r="J546" i="7"/>
  <c r="L544" i="6"/>
  <c r="K545" i="6"/>
  <c r="J545" i="6"/>
  <c r="I546" i="6"/>
  <c r="J541" i="4"/>
  <c r="K540" i="4"/>
  <c r="J547" i="10"/>
  <c r="I548" i="10"/>
  <c r="J547" i="9"/>
  <c r="I548" i="9"/>
  <c r="H546" i="4"/>
  <c r="I545" i="4"/>
  <c r="K545" i="10" l="1"/>
  <c r="L544" i="10"/>
  <c r="J548" i="12"/>
  <c r="I549" i="12"/>
  <c r="K545" i="12"/>
  <c r="L544" i="12"/>
  <c r="L544" i="9"/>
  <c r="K545" i="9"/>
  <c r="J548" i="8"/>
  <c r="I549" i="8"/>
  <c r="K545" i="8"/>
  <c r="L544" i="8"/>
  <c r="I548" i="7"/>
  <c r="J547" i="7"/>
  <c r="L544" i="7"/>
  <c r="K545" i="7"/>
  <c r="J546" i="6"/>
  <c r="I547" i="6"/>
  <c r="K546" i="6"/>
  <c r="L545" i="6"/>
  <c r="J542" i="4"/>
  <c r="K541" i="4"/>
  <c r="I549" i="10"/>
  <c r="J548" i="10"/>
  <c r="I549" i="9"/>
  <c r="J548" i="9"/>
  <c r="H547" i="4"/>
  <c r="I546" i="4"/>
  <c r="L545" i="10" l="1"/>
  <c r="K546" i="10"/>
  <c r="L545" i="12"/>
  <c r="K546" i="12"/>
  <c r="J549" i="12"/>
  <c r="I550" i="12"/>
  <c r="L545" i="9"/>
  <c r="K546" i="9"/>
  <c r="K546" i="8"/>
  <c r="L545" i="8"/>
  <c r="J549" i="8"/>
  <c r="I550" i="8"/>
  <c r="L545" i="7"/>
  <c r="K546" i="7"/>
  <c r="J548" i="7"/>
  <c r="I549" i="7"/>
  <c r="L546" i="6"/>
  <c r="K547" i="6"/>
  <c r="I548" i="6"/>
  <c r="J547" i="6"/>
  <c r="J543" i="4"/>
  <c r="K542" i="4"/>
  <c r="I550" i="10"/>
  <c r="J549" i="10"/>
  <c r="I550" i="9"/>
  <c r="J549" i="9"/>
  <c r="H548" i="4"/>
  <c r="I547" i="4"/>
  <c r="L546" i="10" l="1"/>
  <c r="K547" i="10"/>
  <c r="I551" i="12"/>
  <c r="J550" i="12"/>
  <c r="K547" i="12"/>
  <c r="L546" i="12"/>
  <c r="K547" i="9"/>
  <c r="L546" i="9"/>
  <c r="I551" i="8"/>
  <c r="J550" i="8"/>
  <c r="K547" i="8"/>
  <c r="L546" i="8"/>
  <c r="I550" i="7"/>
  <c r="J549" i="7"/>
  <c r="L546" i="7"/>
  <c r="K547" i="7"/>
  <c r="J548" i="6"/>
  <c r="I549" i="6"/>
  <c r="K548" i="6"/>
  <c r="L547" i="6"/>
  <c r="J544" i="4"/>
  <c r="K543" i="4"/>
  <c r="I551" i="10"/>
  <c r="J550" i="10"/>
  <c r="I551" i="9"/>
  <c r="J550" i="9"/>
  <c r="H549" i="4"/>
  <c r="I548" i="4"/>
  <c r="K548" i="10" l="1"/>
  <c r="L547" i="10"/>
  <c r="K548" i="12"/>
  <c r="L547" i="12"/>
  <c r="I552" i="12"/>
  <c r="J551" i="12"/>
  <c r="K548" i="9"/>
  <c r="L547" i="9"/>
  <c r="K548" i="8"/>
  <c r="L547" i="8"/>
  <c r="J551" i="8"/>
  <c r="I552" i="8"/>
  <c r="K548" i="7"/>
  <c r="L547" i="7"/>
  <c r="I551" i="7"/>
  <c r="J550" i="7"/>
  <c r="K549" i="6"/>
  <c r="L548" i="6"/>
  <c r="I550" i="6"/>
  <c r="J549" i="6"/>
  <c r="J545" i="4"/>
  <c r="K544" i="4"/>
  <c r="I552" i="10"/>
  <c r="J551" i="10"/>
  <c r="J551" i="9"/>
  <c r="I552" i="9"/>
  <c r="H550" i="4"/>
  <c r="I549" i="4"/>
  <c r="L548" i="10" l="1"/>
  <c r="K549" i="10"/>
  <c r="I553" i="12"/>
  <c r="J552" i="12"/>
  <c r="L548" i="12"/>
  <c r="K549" i="12"/>
  <c r="K549" i="9"/>
  <c r="L548" i="9"/>
  <c r="I553" i="8"/>
  <c r="J552" i="8"/>
  <c r="L548" i="8"/>
  <c r="K549" i="8"/>
  <c r="I552" i="7"/>
  <c r="J551" i="7"/>
  <c r="L548" i="7"/>
  <c r="K549" i="7"/>
  <c r="J550" i="6"/>
  <c r="I551" i="6"/>
  <c r="L549" i="6"/>
  <c r="K550" i="6"/>
  <c r="J546" i="4"/>
  <c r="K545" i="4"/>
  <c r="I553" i="10"/>
  <c r="J552" i="10"/>
  <c r="J552" i="9"/>
  <c r="I553" i="9"/>
  <c r="H551" i="4"/>
  <c r="I550" i="4"/>
  <c r="L549" i="10" l="1"/>
  <c r="K550" i="10"/>
  <c r="L549" i="12"/>
  <c r="K550" i="12"/>
  <c r="J553" i="12"/>
  <c r="I554" i="12"/>
  <c r="L549" i="9"/>
  <c r="K550" i="9"/>
  <c r="L549" i="8"/>
  <c r="K550" i="8"/>
  <c r="J553" i="8"/>
  <c r="I554" i="8"/>
  <c r="L549" i="7"/>
  <c r="K550" i="7"/>
  <c r="I553" i="7"/>
  <c r="J552" i="7"/>
  <c r="L550" i="6"/>
  <c r="K551" i="6"/>
  <c r="J551" i="6"/>
  <c r="I552" i="6"/>
  <c r="J547" i="4"/>
  <c r="K546" i="4"/>
  <c r="J553" i="10"/>
  <c r="I554" i="10"/>
  <c r="I554" i="9"/>
  <c r="J553" i="9"/>
  <c r="H552" i="4"/>
  <c r="I551" i="4"/>
  <c r="K551" i="10" l="1"/>
  <c r="L550" i="10"/>
  <c r="J554" i="12"/>
  <c r="I555" i="12"/>
  <c r="L550" i="12"/>
  <c r="K551" i="12"/>
  <c r="L550" i="9"/>
  <c r="K551" i="9"/>
  <c r="J554" i="8"/>
  <c r="I555" i="8"/>
  <c r="K551" i="8"/>
  <c r="L550" i="8"/>
  <c r="J553" i="7"/>
  <c r="I554" i="7"/>
  <c r="K551" i="7"/>
  <c r="L550" i="7"/>
  <c r="I553" i="6"/>
  <c r="J552" i="6"/>
  <c r="K552" i="6"/>
  <c r="L551" i="6"/>
  <c r="J548" i="4"/>
  <c r="K547" i="4"/>
  <c r="J554" i="10"/>
  <c r="I555" i="10"/>
  <c r="I555" i="9"/>
  <c r="J554" i="9"/>
  <c r="H553" i="4"/>
  <c r="I552" i="4"/>
  <c r="K552" i="10" l="1"/>
  <c r="L551" i="10"/>
  <c r="L551" i="12"/>
  <c r="K552" i="12"/>
  <c r="I556" i="12"/>
  <c r="J555" i="12"/>
  <c r="L551" i="9"/>
  <c r="K552" i="9"/>
  <c r="L551" i="8"/>
  <c r="K552" i="8"/>
  <c r="I556" i="8"/>
  <c r="J555" i="8"/>
  <c r="L551" i="7"/>
  <c r="K552" i="7"/>
  <c r="J554" i="7"/>
  <c r="I555" i="7"/>
  <c r="L552" i="6"/>
  <c r="K553" i="6"/>
  <c r="J553" i="6"/>
  <c r="I554" i="6"/>
  <c r="J549" i="4"/>
  <c r="K548" i="4"/>
  <c r="I556" i="10"/>
  <c r="J555" i="10"/>
  <c r="J555" i="9"/>
  <c r="I556" i="9"/>
  <c r="H554" i="4"/>
  <c r="I553" i="4"/>
  <c r="L552" i="10" l="1"/>
  <c r="K553" i="10"/>
  <c r="I557" i="12"/>
  <c r="J556" i="12"/>
  <c r="K553" i="12"/>
  <c r="L552" i="12"/>
  <c r="K553" i="9"/>
  <c r="L552" i="9"/>
  <c r="J556" i="8"/>
  <c r="I557" i="8"/>
  <c r="K553" i="8"/>
  <c r="L552" i="8"/>
  <c r="I556" i="7"/>
  <c r="J555" i="7"/>
  <c r="K553" i="7"/>
  <c r="L552" i="7"/>
  <c r="J554" i="6"/>
  <c r="I555" i="6"/>
  <c r="L553" i="6"/>
  <c r="K554" i="6"/>
  <c r="J550" i="4"/>
  <c r="K549" i="4"/>
  <c r="J556" i="10"/>
  <c r="I557" i="10"/>
  <c r="J556" i="9"/>
  <c r="I557" i="9"/>
  <c r="H555" i="4"/>
  <c r="I554" i="4"/>
  <c r="L553" i="10" l="1"/>
  <c r="K554" i="10"/>
  <c r="L553" i="12"/>
  <c r="K554" i="12"/>
  <c r="I558" i="12"/>
  <c r="J557" i="12"/>
  <c r="K554" i="9"/>
  <c r="L553" i="9"/>
  <c r="K554" i="8"/>
  <c r="L553" i="8"/>
  <c r="J557" i="8"/>
  <c r="I558" i="8"/>
  <c r="K554" i="7"/>
  <c r="L553" i="7"/>
  <c r="J556" i="7"/>
  <c r="I557" i="7"/>
  <c r="K555" i="6"/>
  <c r="L554" i="6"/>
  <c r="I556" i="6"/>
  <c r="J555" i="6"/>
  <c r="J551" i="4"/>
  <c r="K550" i="4"/>
  <c r="I558" i="10"/>
  <c r="J557" i="10"/>
  <c r="I558" i="9"/>
  <c r="J557" i="9"/>
  <c r="H556" i="4"/>
  <c r="I555" i="4"/>
  <c r="L554" i="10" l="1"/>
  <c r="K555" i="10"/>
  <c r="I559" i="12"/>
  <c r="J558" i="12"/>
  <c r="L554" i="12"/>
  <c r="K555" i="12"/>
  <c r="K555" i="9"/>
  <c r="L554" i="9"/>
  <c r="J558" i="8"/>
  <c r="I559" i="8"/>
  <c r="K555" i="8"/>
  <c r="L554" i="8"/>
  <c r="I558" i="7"/>
  <c r="J557" i="7"/>
  <c r="L554" i="7"/>
  <c r="K555" i="7"/>
  <c r="J556" i="6"/>
  <c r="I557" i="6"/>
  <c r="K556" i="6"/>
  <c r="L555" i="6"/>
  <c r="J552" i="4"/>
  <c r="K551" i="4"/>
  <c r="J558" i="10"/>
  <c r="I559" i="10"/>
  <c r="I559" i="9"/>
  <c r="J558" i="9"/>
  <c r="H557" i="4"/>
  <c r="I556" i="4"/>
  <c r="K556" i="10" l="1"/>
  <c r="L555" i="10"/>
  <c r="K556" i="12"/>
  <c r="L555" i="12"/>
  <c r="I560" i="12"/>
  <c r="J559" i="12"/>
  <c r="K556" i="9"/>
  <c r="L555" i="9"/>
  <c r="K556" i="8"/>
  <c r="L555" i="8"/>
  <c r="I560" i="8"/>
  <c r="J559" i="8"/>
  <c r="K556" i="7"/>
  <c r="L555" i="7"/>
  <c r="I559" i="7"/>
  <c r="J558" i="7"/>
  <c r="K557" i="6"/>
  <c r="L556" i="6"/>
  <c r="J557" i="6"/>
  <c r="I558" i="6"/>
  <c r="J553" i="4"/>
  <c r="K552" i="4"/>
  <c r="I560" i="10"/>
  <c r="J559" i="10"/>
  <c r="J559" i="9"/>
  <c r="I560" i="9"/>
  <c r="H558" i="4"/>
  <c r="I557" i="4"/>
  <c r="K557" i="10" l="1"/>
  <c r="L556" i="10"/>
  <c r="J560" i="12"/>
  <c r="I561" i="12"/>
  <c r="K557" i="12"/>
  <c r="L556" i="12"/>
  <c r="L556" i="9"/>
  <c r="K557" i="9"/>
  <c r="J560" i="8"/>
  <c r="I561" i="8"/>
  <c r="K557" i="8"/>
  <c r="L556" i="8"/>
  <c r="I560" i="7"/>
  <c r="J559" i="7"/>
  <c r="L556" i="7"/>
  <c r="K557" i="7"/>
  <c r="I559" i="6"/>
  <c r="J558" i="6"/>
  <c r="L557" i="6"/>
  <c r="K558" i="6"/>
  <c r="J554" i="4"/>
  <c r="K553" i="4"/>
  <c r="J560" i="10"/>
  <c r="I561" i="10"/>
  <c r="I561" i="9"/>
  <c r="J560" i="9"/>
  <c r="H559" i="4"/>
  <c r="I558" i="4"/>
  <c r="L557" i="10" l="1"/>
  <c r="K558" i="10"/>
  <c r="K558" i="12"/>
  <c r="L557" i="12"/>
  <c r="I562" i="12"/>
  <c r="J561" i="12"/>
  <c r="L557" i="9"/>
  <c r="K558" i="9"/>
  <c r="K558" i="8"/>
  <c r="L557" i="8"/>
  <c r="I562" i="8"/>
  <c r="J561" i="8"/>
  <c r="L557" i="7"/>
  <c r="K558" i="7"/>
  <c r="J560" i="7"/>
  <c r="I561" i="7"/>
  <c r="K559" i="6"/>
  <c r="L558" i="6"/>
  <c r="J559" i="6"/>
  <c r="I560" i="6"/>
  <c r="J555" i="4"/>
  <c r="K554" i="4"/>
  <c r="I562" i="10"/>
  <c r="J561" i="10"/>
  <c r="I562" i="9"/>
  <c r="J561" i="9"/>
  <c r="H560" i="4"/>
  <c r="I559" i="4"/>
  <c r="L558" i="10" l="1"/>
  <c r="K559" i="10"/>
  <c r="I563" i="12"/>
  <c r="J562" i="12"/>
  <c r="L558" i="12"/>
  <c r="K559" i="12"/>
  <c r="L558" i="9"/>
  <c r="K559" i="9"/>
  <c r="I563" i="8"/>
  <c r="J562" i="8"/>
  <c r="L558" i="8"/>
  <c r="K559" i="8"/>
  <c r="I562" i="7"/>
  <c r="J561" i="7"/>
  <c r="K559" i="7"/>
  <c r="L558" i="7"/>
  <c r="J560" i="6"/>
  <c r="I561" i="6"/>
  <c r="L559" i="6"/>
  <c r="K560" i="6"/>
  <c r="J556" i="4"/>
  <c r="K555" i="4"/>
  <c r="I563" i="10"/>
  <c r="J562" i="10"/>
  <c r="J562" i="9"/>
  <c r="I563" i="9"/>
  <c r="H561" i="4"/>
  <c r="I560" i="4"/>
  <c r="K560" i="10" l="1"/>
  <c r="L559" i="10"/>
  <c r="K560" i="12"/>
  <c r="L559" i="12"/>
  <c r="J563" i="12"/>
  <c r="I564" i="12"/>
  <c r="K560" i="9"/>
  <c r="L559" i="9"/>
  <c r="K560" i="8"/>
  <c r="L559" i="8"/>
  <c r="J563" i="8"/>
  <c r="I564" i="8"/>
  <c r="L559" i="7"/>
  <c r="K560" i="7"/>
  <c r="I563" i="7"/>
  <c r="J562" i="7"/>
  <c r="K561" i="6"/>
  <c r="L560" i="6"/>
  <c r="J561" i="6"/>
  <c r="I562" i="6"/>
  <c r="J557" i="4"/>
  <c r="K556" i="4"/>
  <c r="I564" i="10"/>
  <c r="J563" i="10"/>
  <c r="J563" i="9"/>
  <c r="I564" i="9"/>
  <c r="H562" i="4"/>
  <c r="I561" i="4"/>
  <c r="L560" i="10" l="1"/>
  <c r="K561" i="10"/>
  <c r="J564" i="12"/>
  <c r="I565" i="12"/>
  <c r="K561" i="12"/>
  <c r="L560" i="12"/>
  <c r="L560" i="9"/>
  <c r="K561" i="9"/>
  <c r="I565" i="8"/>
  <c r="J564" i="8"/>
  <c r="L560" i="8"/>
  <c r="K561" i="8"/>
  <c r="I564" i="7"/>
  <c r="J563" i="7"/>
  <c r="L560" i="7"/>
  <c r="K561" i="7"/>
  <c r="I563" i="6"/>
  <c r="J562" i="6"/>
  <c r="K562" i="6"/>
  <c r="L561" i="6"/>
  <c r="J558" i="4"/>
  <c r="K557" i="4"/>
  <c r="J564" i="10"/>
  <c r="I565" i="10"/>
  <c r="J564" i="9"/>
  <c r="I565" i="9"/>
  <c r="H563" i="4"/>
  <c r="I562" i="4"/>
  <c r="L561" i="10" l="1"/>
  <c r="K562" i="10"/>
  <c r="K562" i="12"/>
  <c r="L561" i="12"/>
  <c r="J565" i="12"/>
  <c r="I566" i="12"/>
  <c r="L561" i="9"/>
  <c r="K562" i="9"/>
  <c r="K562" i="8"/>
  <c r="L561" i="8"/>
  <c r="I566" i="8"/>
  <c r="J565" i="8"/>
  <c r="K562" i="7"/>
  <c r="L561" i="7"/>
  <c r="J564" i="7"/>
  <c r="I565" i="7"/>
  <c r="L562" i="6"/>
  <c r="K563" i="6"/>
  <c r="J563" i="6"/>
  <c r="I564" i="6"/>
  <c r="J559" i="4"/>
  <c r="K558" i="4"/>
  <c r="J565" i="10"/>
  <c r="I566" i="10"/>
  <c r="J565" i="9"/>
  <c r="I566" i="9"/>
  <c r="H564" i="4"/>
  <c r="I563" i="4"/>
  <c r="K563" i="10" l="1"/>
  <c r="L562" i="10"/>
  <c r="I567" i="12"/>
  <c r="J566" i="12"/>
  <c r="L562" i="12"/>
  <c r="K563" i="12"/>
  <c r="L562" i="9"/>
  <c r="K563" i="9"/>
  <c r="J566" i="8"/>
  <c r="I567" i="8"/>
  <c r="K563" i="8"/>
  <c r="L562" i="8"/>
  <c r="I566" i="7"/>
  <c r="J565" i="7"/>
  <c r="L562" i="7"/>
  <c r="K563" i="7"/>
  <c r="I565" i="6"/>
  <c r="J564" i="6"/>
  <c r="K564" i="6"/>
  <c r="L563" i="6"/>
  <c r="J560" i="4"/>
  <c r="K559" i="4"/>
  <c r="J566" i="10"/>
  <c r="I567" i="10"/>
  <c r="I567" i="9"/>
  <c r="J566" i="9"/>
  <c r="H565" i="4"/>
  <c r="I564" i="4"/>
  <c r="K564" i="10" l="1"/>
  <c r="L563" i="10"/>
  <c r="K564" i="12"/>
  <c r="L563" i="12"/>
  <c r="I568" i="12"/>
  <c r="J567" i="12"/>
  <c r="K564" i="9"/>
  <c r="L563" i="9"/>
  <c r="K564" i="8"/>
  <c r="L563" i="8"/>
  <c r="I568" i="8"/>
  <c r="J567" i="8"/>
  <c r="L563" i="7"/>
  <c r="K564" i="7"/>
  <c r="J566" i="7"/>
  <c r="I567" i="7"/>
  <c r="K565" i="6"/>
  <c r="L564" i="6"/>
  <c r="I566" i="6"/>
  <c r="J565" i="6"/>
  <c r="J561" i="4"/>
  <c r="K560" i="4"/>
  <c r="J567" i="10"/>
  <c r="I568" i="10"/>
  <c r="J567" i="9"/>
  <c r="I568" i="9"/>
  <c r="H566" i="4"/>
  <c r="I565" i="4"/>
  <c r="K565" i="10" l="1"/>
  <c r="L564" i="10"/>
  <c r="J568" i="12"/>
  <c r="I569" i="12"/>
  <c r="K565" i="12"/>
  <c r="L564" i="12"/>
  <c r="K565" i="9"/>
  <c r="L564" i="9"/>
  <c r="I569" i="8"/>
  <c r="J568" i="8"/>
  <c r="K565" i="8"/>
  <c r="L564" i="8"/>
  <c r="I568" i="7"/>
  <c r="J567" i="7"/>
  <c r="L564" i="7"/>
  <c r="K565" i="7"/>
  <c r="J566" i="6"/>
  <c r="I567" i="6"/>
  <c r="K566" i="6"/>
  <c r="L565" i="6"/>
  <c r="J562" i="4"/>
  <c r="K561" i="4"/>
  <c r="I569" i="10"/>
  <c r="J568" i="10"/>
  <c r="I569" i="9"/>
  <c r="J568" i="9"/>
  <c r="H567" i="4"/>
  <c r="I566" i="4"/>
  <c r="K566" i="10" l="1"/>
  <c r="L565" i="10"/>
  <c r="L565" i="12"/>
  <c r="K566" i="12"/>
  <c r="J569" i="12"/>
  <c r="I570" i="12"/>
  <c r="K566" i="9"/>
  <c r="L565" i="9"/>
  <c r="K566" i="8"/>
  <c r="L565" i="8"/>
  <c r="J569" i="8"/>
  <c r="I570" i="8"/>
  <c r="K566" i="7"/>
  <c r="L565" i="7"/>
  <c r="J568" i="7"/>
  <c r="I569" i="7"/>
  <c r="K567" i="6"/>
  <c r="L566" i="6"/>
  <c r="I568" i="6"/>
  <c r="J567" i="6"/>
  <c r="J563" i="4"/>
  <c r="K562" i="4"/>
  <c r="I570" i="10"/>
  <c r="J569" i="10"/>
  <c r="J569" i="9"/>
  <c r="I570" i="9"/>
  <c r="H568" i="4"/>
  <c r="I567" i="4"/>
  <c r="L566" i="10" l="1"/>
  <c r="K567" i="10"/>
  <c r="J570" i="12"/>
  <c r="I571" i="12"/>
  <c r="L566" i="12"/>
  <c r="K567" i="12"/>
  <c r="K567" i="9"/>
  <c r="L566" i="9"/>
  <c r="J570" i="8"/>
  <c r="I571" i="8"/>
  <c r="L566" i="8"/>
  <c r="K567" i="8"/>
  <c r="J569" i="7"/>
  <c r="I570" i="7"/>
  <c r="L566" i="7"/>
  <c r="K567" i="7"/>
  <c r="I569" i="6"/>
  <c r="J568" i="6"/>
  <c r="K568" i="6"/>
  <c r="L567" i="6"/>
  <c r="J564" i="4"/>
  <c r="K563" i="4"/>
  <c r="I571" i="10"/>
  <c r="J570" i="10"/>
  <c r="I571" i="9"/>
  <c r="J570" i="9"/>
  <c r="H569" i="4"/>
  <c r="I568" i="4"/>
  <c r="L567" i="10" l="1"/>
  <c r="K568" i="10"/>
  <c r="L567" i="12"/>
  <c r="K568" i="12"/>
  <c r="J571" i="12"/>
  <c r="I572" i="12"/>
  <c r="L567" i="9"/>
  <c r="K568" i="9"/>
  <c r="K568" i="8"/>
  <c r="L567" i="8"/>
  <c r="J571" i="8"/>
  <c r="I572" i="8"/>
  <c r="L567" i="7"/>
  <c r="K568" i="7"/>
  <c r="J570" i="7"/>
  <c r="I571" i="7"/>
  <c r="K569" i="6"/>
  <c r="L568" i="6"/>
  <c r="J569" i="6"/>
  <c r="I570" i="6"/>
  <c r="J565" i="4"/>
  <c r="K564" i="4"/>
  <c r="J571" i="10"/>
  <c r="I572" i="10"/>
  <c r="I572" i="9"/>
  <c r="J571" i="9"/>
  <c r="H570" i="4"/>
  <c r="I569" i="4"/>
  <c r="K569" i="10" l="1"/>
  <c r="L568" i="10"/>
  <c r="J572" i="12"/>
  <c r="I573" i="12"/>
  <c r="K569" i="12"/>
  <c r="L568" i="12"/>
  <c r="K569" i="9"/>
  <c r="L568" i="9"/>
  <c r="J572" i="8"/>
  <c r="I573" i="8"/>
  <c r="K569" i="8"/>
  <c r="L568" i="8"/>
  <c r="I572" i="7"/>
  <c r="J571" i="7"/>
  <c r="K569" i="7"/>
  <c r="L568" i="7"/>
  <c r="J570" i="6"/>
  <c r="I571" i="6"/>
  <c r="L569" i="6"/>
  <c r="K570" i="6"/>
  <c r="J566" i="4"/>
  <c r="K565" i="4"/>
  <c r="I573" i="10"/>
  <c r="J572" i="10"/>
  <c r="I573" i="9"/>
  <c r="J572" i="9"/>
  <c r="H571" i="4"/>
  <c r="I570" i="4"/>
  <c r="L569" i="10" l="1"/>
  <c r="K570" i="10"/>
  <c r="L569" i="12"/>
  <c r="K570" i="12"/>
  <c r="J573" i="12"/>
  <c r="I574" i="12"/>
  <c r="L569" i="9"/>
  <c r="K570" i="9"/>
  <c r="L569" i="8"/>
  <c r="K570" i="8"/>
  <c r="I574" i="8"/>
  <c r="J573" i="8"/>
  <c r="L569" i="7"/>
  <c r="K570" i="7"/>
  <c r="I573" i="7"/>
  <c r="J572" i="7"/>
  <c r="L570" i="6"/>
  <c r="K571" i="6"/>
  <c r="I572" i="6"/>
  <c r="J571" i="6"/>
  <c r="J567" i="4"/>
  <c r="K566" i="4"/>
  <c r="I574" i="10"/>
  <c r="J573" i="10"/>
  <c r="J573" i="9"/>
  <c r="I574" i="9"/>
  <c r="H572" i="4"/>
  <c r="I571" i="4"/>
  <c r="L570" i="10" l="1"/>
  <c r="K571" i="10"/>
  <c r="J574" i="12"/>
  <c r="I575" i="12"/>
  <c r="L570" i="12"/>
  <c r="K571" i="12"/>
  <c r="K571" i="9"/>
  <c r="L570" i="9"/>
  <c r="J574" i="8"/>
  <c r="I575" i="8"/>
  <c r="L570" i="8"/>
  <c r="K571" i="8"/>
  <c r="J573" i="7"/>
  <c r="I574" i="7"/>
  <c r="K571" i="7"/>
  <c r="L570" i="7"/>
  <c r="J572" i="6"/>
  <c r="I573" i="6"/>
  <c r="K572" i="6"/>
  <c r="L571" i="6"/>
  <c r="J568" i="4"/>
  <c r="K567" i="4"/>
  <c r="J574" i="10"/>
  <c r="I575" i="10"/>
  <c r="J574" i="9"/>
  <c r="I575" i="9"/>
  <c r="H573" i="4"/>
  <c r="I572" i="4"/>
  <c r="L571" i="10" l="1"/>
  <c r="K572" i="10"/>
  <c r="K572" i="12"/>
  <c r="L571" i="12"/>
  <c r="I576" i="12"/>
  <c r="J575" i="12"/>
  <c r="K572" i="9"/>
  <c r="L571" i="9"/>
  <c r="K572" i="8"/>
  <c r="L571" i="8"/>
  <c r="J575" i="8"/>
  <c r="I576" i="8"/>
  <c r="K572" i="7"/>
  <c r="L571" i="7"/>
  <c r="I575" i="7"/>
  <c r="J574" i="7"/>
  <c r="L572" i="6"/>
  <c r="K573" i="6"/>
  <c r="I574" i="6"/>
  <c r="J573" i="6"/>
  <c r="J569" i="4"/>
  <c r="K568" i="4"/>
  <c r="I576" i="10"/>
  <c r="J575" i="10"/>
  <c r="I576" i="9"/>
  <c r="J575" i="9"/>
  <c r="H574" i="4"/>
  <c r="I573" i="4"/>
  <c r="L572" i="10" l="1"/>
  <c r="K573" i="10"/>
  <c r="J576" i="12"/>
  <c r="I577" i="12"/>
  <c r="L572" i="12"/>
  <c r="K573" i="12"/>
  <c r="K573" i="9"/>
  <c r="L572" i="9"/>
  <c r="I577" i="8"/>
  <c r="J576" i="8"/>
  <c r="L572" i="8"/>
  <c r="K573" i="8"/>
  <c r="I576" i="7"/>
  <c r="J575" i="7"/>
  <c r="L572" i="7"/>
  <c r="K573" i="7"/>
  <c r="J574" i="6"/>
  <c r="I575" i="6"/>
  <c r="K574" i="6"/>
  <c r="L573" i="6"/>
  <c r="J570" i="4"/>
  <c r="K569" i="4"/>
  <c r="J576" i="10"/>
  <c r="I577" i="10"/>
  <c r="J576" i="9"/>
  <c r="I577" i="9"/>
  <c r="H575" i="4"/>
  <c r="I574" i="4"/>
  <c r="L573" i="10" l="1"/>
  <c r="K574" i="10"/>
  <c r="K574" i="12"/>
  <c r="L573" i="12"/>
  <c r="J577" i="12"/>
  <c r="I578" i="12"/>
  <c r="L573" i="9"/>
  <c r="K574" i="9"/>
  <c r="L573" i="8"/>
  <c r="K574" i="8"/>
  <c r="J577" i="8"/>
  <c r="I578" i="8"/>
  <c r="K574" i="7"/>
  <c r="L573" i="7"/>
  <c r="J576" i="7"/>
  <c r="I577" i="7"/>
  <c r="K575" i="6"/>
  <c r="L574" i="6"/>
  <c r="J575" i="6"/>
  <c r="I576" i="6"/>
  <c r="J571" i="4"/>
  <c r="K570" i="4"/>
  <c r="I578" i="10"/>
  <c r="J577" i="10"/>
  <c r="I578" i="9"/>
  <c r="J577" i="9"/>
  <c r="H576" i="4"/>
  <c r="I575" i="4"/>
  <c r="L574" i="10" l="1"/>
  <c r="K575" i="10"/>
  <c r="J578" i="12"/>
  <c r="I579" i="12"/>
  <c r="L574" i="12"/>
  <c r="K575" i="12"/>
  <c r="L574" i="9"/>
  <c r="K575" i="9"/>
  <c r="J578" i="8"/>
  <c r="I579" i="8"/>
  <c r="K575" i="8"/>
  <c r="L574" i="8"/>
  <c r="I578" i="7"/>
  <c r="J577" i="7"/>
  <c r="K575" i="7"/>
  <c r="L574" i="7"/>
  <c r="J576" i="6"/>
  <c r="I577" i="6"/>
  <c r="L575" i="6"/>
  <c r="K576" i="6"/>
  <c r="J572" i="4"/>
  <c r="K571" i="4"/>
  <c r="J578" i="10"/>
  <c r="I579" i="10"/>
  <c r="I579" i="9"/>
  <c r="J578" i="9"/>
  <c r="H577" i="4"/>
  <c r="I576" i="4"/>
  <c r="K576" i="10" l="1"/>
  <c r="L575" i="10"/>
  <c r="L575" i="12"/>
  <c r="K576" i="12"/>
  <c r="I580" i="12"/>
  <c r="J579" i="12"/>
  <c r="L575" i="9"/>
  <c r="K576" i="9"/>
  <c r="K576" i="8"/>
  <c r="L575" i="8"/>
  <c r="I580" i="8"/>
  <c r="J579" i="8"/>
  <c r="L575" i="7"/>
  <c r="K576" i="7"/>
  <c r="I579" i="7"/>
  <c r="J578" i="7"/>
  <c r="K577" i="6"/>
  <c r="L576" i="6"/>
  <c r="I578" i="6"/>
  <c r="J577" i="6"/>
  <c r="J573" i="4"/>
  <c r="K572" i="4"/>
  <c r="J579" i="10"/>
  <c r="I580" i="10"/>
  <c r="I580" i="9"/>
  <c r="J579" i="9"/>
  <c r="H578" i="4"/>
  <c r="I577" i="4"/>
  <c r="K577" i="10" l="1"/>
  <c r="L576" i="10"/>
  <c r="J580" i="12"/>
  <c r="I581" i="12"/>
  <c r="K577" i="12"/>
  <c r="L576" i="12"/>
  <c r="L576" i="9"/>
  <c r="K577" i="9"/>
  <c r="J580" i="8"/>
  <c r="I581" i="8"/>
  <c r="L576" i="8"/>
  <c r="K577" i="8"/>
  <c r="J579" i="7"/>
  <c r="I580" i="7"/>
  <c r="K577" i="7"/>
  <c r="L576" i="7"/>
  <c r="J578" i="6"/>
  <c r="I579" i="6"/>
  <c r="K578" i="6"/>
  <c r="L577" i="6"/>
  <c r="J574" i="4"/>
  <c r="K573" i="4"/>
  <c r="I581" i="10"/>
  <c r="J580" i="10"/>
  <c r="J580" i="9"/>
  <c r="I581" i="9"/>
  <c r="H579" i="4"/>
  <c r="I578" i="4"/>
  <c r="K578" i="10" l="1"/>
  <c r="L577" i="10"/>
  <c r="L577" i="12"/>
  <c r="K578" i="12"/>
  <c r="I582" i="12"/>
  <c r="J581" i="12"/>
  <c r="K578" i="9"/>
  <c r="L577" i="9"/>
  <c r="K578" i="8"/>
  <c r="L577" i="8"/>
  <c r="J581" i="8"/>
  <c r="I582" i="8"/>
  <c r="K578" i="7"/>
  <c r="L577" i="7"/>
  <c r="J580" i="7"/>
  <c r="I581" i="7"/>
  <c r="K579" i="6"/>
  <c r="L578" i="6"/>
  <c r="J579" i="6"/>
  <c r="I580" i="6"/>
  <c r="J575" i="4"/>
  <c r="K574" i="4"/>
  <c r="J581" i="10"/>
  <c r="I582" i="10"/>
  <c r="J581" i="9"/>
  <c r="I582" i="9"/>
  <c r="H580" i="4"/>
  <c r="I579" i="4"/>
  <c r="L578" i="10" l="1"/>
  <c r="K579" i="10"/>
  <c r="I583" i="12"/>
  <c r="J582" i="12"/>
  <c r="K579" i="12"/>
  <c r="L578" i="12"/>
  <c r="K579" i="9"/>
  <c r="L578" i="9"/>
  <c r="J582" i="8"/>
  <c r="I583" i="8"/>
  <c r="L578" i="8"/>
  <c r="K579" i="8"/>
  <c r="I582" i="7"/>
  <c r="J581" i="7"/>
  <c r="L578" i="7"/>
  <c r="K579" i="7"/>
  <c r="I581" i="6"/>
  <c r="J580" i="6"/>
  <c r="K580" i="6"/>
  <c r="L579" i="6"/>
  <c r="J576" i="4"/>
  <c r="K575" i="4"/>
  <c r="I583" i="10"/>
  <c r="J582" i="10"/>
  <c r="I583" i="9"/>
  <c r="J582" i="9"/>
  <c r="H581" i="4"/>
  <c r="I580" i="4"/>
  <c r="L579" i="10" l="1"/>
  <c r="K580" i="10"/>
  <c r="K580" i="12"/>
  <c r="L579" i="12"/>
  <c r="I584" i="12"/>
  <c r="J583" i="12"/>
  <c r="K580" i="9"/>
  <c r="L579" i="9"/>
  <c r="K580" i="8"/>
  <c r="L579" i="8"/>
  <c r="I584" i="8"/>
  <c r="J583" i="8"/>
  <c r="L579" i="7"/>
  <c r="K580" i="7"/>
  <c r="J582" i="7"/>
  <c r="I583" i="7"/>
  <c r="K581" i="6"/>
  <c r="L580" i="6"/>
  <c r="J581" i="6"/>
  <c r="I582" i="6"/>
  <c r="J577" i="4"/>
  <c r="K576" i="4"/>
  <c r="J583" i="10"/>
  <c r="I584" i="10"/>
  <c r="I584" i="9"/>
  <c r="J583" i="9"/>
  <c r="H582" i="4"/>
  <c r="I581" i="4"/>
  <c r="K581" i="10" l="1"/>
  <c r="L580" i="10"/>
  <c r="J584" i="12"/>
  <c r="I585" i="12"/>
  <c r="K581" i="12"/>
  <c r="L580" i="12"/>
  <c r="L580" i="9"/>
  <c r="K581" i="9"/>
  <c r="J584" i="8"/>
  <c r="I585" i="8"/>
  <c r="K581" i="8"/>
  <c r="L580" i="8"/>
  <c r="I584" i="7"/>
  <c r="J583" i="7"/>
  <c r="L580" i="7"/>
  <c r="K581" i="7"/>
  <c r="J582" i="6"/>
  <c r="I583" i="6"/>
  <c r="K582" i="6"/>
  <c r="L581" i="6"/>
  <c r="J578" i="4"/>
  <c r="K577" i="4"/>
  <c r="I585" i="10"/>
  <c r="J584" i="10"/>
  <c r="I585" i="9"/>
  <c r="J584" i="9"/>
  <c r="H583" i="4"/>
  <c r="I582" i="4"/>
  <c r="K582" i="10" l="1"/>
  <c r="L581" i="10"/>
  <c r="K582" i="12"/>
  <c r="L581" i="12"/>
  <c r="I586" i="12"/>
  <c r="J585" i="12"/>
  <c r="L581" i="9"/>
  <c r="K582" i="9"/>
  <c r="K582" i="8"/>
  <c r="L581" i="8"/>
  <c r="I586" i="8"/>
  <c r="J585" i="8"/>
  <c r="L581" i="7"/>
  <c r="K582" i="7"/>
  <c r="I585" i="7"/>
  <c r="J584" i="7"/>
  <c r="L582" i="6"/>
  <c r="K583" i="6"/>
  <c r="J583" i="6"/>
  <c r="I584" i="6"/>
  <c r="J579" i="4"/>
  <c r="K578" i="4"/>
  <c r="I586" i="10"/>
  <c r="J585" i="10"/>
  <c r="J585" i="9"/>
  <c r="I586" i="9"/>
  <c r="H584" i="4"/>
  <c r="I583" i="4"/>
  <c r="L582" i="10" l="1"/>
  <c r="K583" i="10"/>
  <c r="I587" i="12"/>
  <c r="J586" i="12"/>
  <c r="K583" i="12"/>
  <c r="L582" i="12"/>
  <c r="K583" i="9"/>
  <c r="L582" i="9"/>
  <c r="I587" i="8"/>
  <c r="J586" i="8"/>
  <c r="K583" i="8"/>
  <c r="L582" i="8"/>
  <c r="I586" i="7"/>
  <c r="J585" i="7"/>
  <c r="L582" i="7"/>
  <c r="K583" i="7"/>
  <c r="J584" i="6"/>
  <c r="I585" i="6"/>
  <c r="L583" i="6"/>
  <c r="K584" i="6"/>
  <c r="J580" i="4"/>
  <c r="K579" i="4"/>
  <c r="I587" i="10"/>
  <c r="J586" i="10"/>
  <c r="I587" i="9"/>
  <c r="J586" i="9"/>
  <c r="H585" i="4"/>
  <c r="I584" i="4"/>
  <c r="L583" i="10" l="1"/>
  <c r="K584" i="10"/>
  <c r="L583" i="12"/>
  <c r="K584" i="12"/>
  <c r="J587" i="12"/>
  <c r="I588" i="12"/>
  <c r="K584" i="9"/>
  <c r="L583" i="9"/>
  <c r="K584" i="8"/>
  <c r="L583" i="8"/>
  <c r="J587" i="8"/>
  <c r="I588" i="8"/>
  <c r="L583" i="7"/>
  <c r="K584" i="7"/>
  <c r="J586" i="7"/>
  <c r="I587" i="7"/>
  <c r="K585" i="6"/>
  <c r="L584" i="6"/>
  <c r="I586" i="6"/>
  <c r="J585" i="6"/>
  <c r="J581" i="4"/>
  <c r="K580" i="4"/>
  <c r="J587" i="10"/>
  <c r="I588" i="10"/>
  <c r="J587" i="9"/>
  <c r="I588" i="9"/>
  <c r="H586" i="4"/>
  <c r="I585" i="4"/>
  <c r="L584" i="10" l="1"/>
  <c r="K585" i="10"/>
  <c r="J588" i="12"/>
  <c r="I589" i="12"/>
  <c r="K585" i="12"/>
  <c r="L584" i="12"/>
  <c r="L584" i="9"/>
  <c r="K585" i="9"/>
  <c r="I589" i="8"/>
  <c r="J588" i="8"/>
  <c r="L584" i="8"/>
  <c r="K585" i="8"/>
  <c r="I588" i="7"/>
  <c r="J587" i="7"/>
  <c r="L584" i="7"/>
  <c r="K585" i="7"/>
  <c r="I587" i="6"/>
  <c r="J586" i="6"/>
  <c r="L585" i="6"/>
  <c r="K586" i="6"/>
  <c r="J582" i="4"/>
  <c r="K581" i="4"/>
  <c r="I589" i="10"/>
  <c r="J588" i="10"/>
  <c r="I589" i="9"/>
  <c r="J588" i="9"/>
  <c r="H587" i="4"/>
  <c r="I586" i="4"/>
  <c r="L585" i="10" l="1"/>
  <c r="K586" i="10"/>
  <c r="L585" i="12"/>
  <c r="K586" i="12"/>
  <c r="J589" i="12"/>
  <c r="I590" i="12"/>
  <c r="L585" i="9"/>
  <c r="K586" i="9"/>
  <c r="K586" i="8"/>
  <c r="L585" i="8"/>
  <c r="I590" i="8"/>
  <c r="J589" i="8"/>
  <c r="L585" i="7"/>
  <c r="K586" i="7"/>
  <c r="I589" i="7"/>
  <c r="J588" i="7"/>
  <c r="K587" i="6"/>
  <c r="L586" i="6"/>
  <c r="J587" i="6"/>
  <c r="I588" i="6"/>
  <c r="J583" i="4"/>
  <c r="K582" i="4"/>
  <c r="J589" i="10"/>
  <c r="I590" i="10"/>
  <c r="J589" i="9"/>
  <c r="I590" i="9"/>
  <c r="H588" i="4"/>
  <c r="I587" i="4"/>
  <c r="K587" i="10" l="1"/>
  <c r="L586" i="10"/>
  <c r="I591" i="12"/>
  <c r="J590" i="12"/>
  <c r="L586" i="12"/>
  <c r="K587" i="12"/>
  <c r="L586" i="9"/>
  <c r="K587" i="9"/>
  <c r="J590" i="8"/>
  <c r="I591" i="8"/>
  <c r="K587" i="8"/>
  <c r="L586" i="8"/>
  <c r="J589" i="7"/>
  <c r="I590" i="7"/>
  <c r="K587" i="7"/>
  <c r="L586" i="7"/>
  <c r="I589" i="6"/>
  <c r="J588" i="6"/>
  <c r="L587" i="6"/>
  <c r="K588" i="6"/>
  <c r="J584" i="4"/>
  <c r="K583" i="4"/>
  <c r="I591" i="10"/>
  <c r="J590" i="10"/>
  <c r="I591" i="9"/>
  <c r="J590" i="9"/>
  <c r="H589" i="4"/>
  <c r="I588" i="4"/>
  <c r="L587" i="10" l="1"/>
  <c r="K588" i="10"/>
  <c r="L587" i="12"/>
  <c r="K588" i="12"/>
  <c r="J591" i="12"/>
  <c r="I592" i="12"/>
  <c r="L587" i="9"/>
  <c r="K588" i="9"/>
  <c r="K588" i="8"/>
  <c r="L587" i="8"/>
  <c r="J591" i="8"/>
  <c r="I592" i="8"/>
  <c r="L587" i="7"/>
  <c r="K588" i="7"/>
  <c r="I591" i="7"/>
  <c r="J590" i="7"/>
  <c r="L588" i="6"/>
  <c r="K589" i="6"/>
  <c r="J589" i="6"/>
  <c r="I590" i="6"/>
  <c r="J585" i="4"/>
  <c r="K584" i="4"/>
  <c r="I592" i="10"/>
  <c r="J591" i="10"/>
  <c r="J591" i="9"/>
  <c r="I592" i="9"/>
  <c r="H590" i="4"/>
  <c r="I589" i="4"/>
  <c r="K589" i="10" l="1"/>
  <c r="L588" i="10"/>
  <c r="J592" i="12"/>
  <c r="I593" i="12"/>
  <c r="L588" i="12"/>
  <c r="K589" i="12"/>
  <c r="K589" i="9"/>
  <c r="L588" i="9"/>
  <c r="J592" i="8"/>
  <c r="I593" i="8"/>
  <c r="L588" i="8"/>
  <c r="K589" i="8"/>
  <c r="J591" i="7"/>
  <c r="I592" i="7"/>
  <c r="K589" i="7"/>
  <c r="L588" i="7"/>
  <c r="J590" i="6"/>
  <c r="I591" i="6"/>
  <c r="L589" i="6"/>
  <c r="K590" i="6"/>
  <c r="J586" i="4"/>
  <c r="K585" i="4"/>
  <c r="J592" i="10"/>
  <c r="I593" i="10"/>
  <c r="I593" i="9"/>
  <c r="J592" i="9"/>
  <c r="H591" i="4"/>
  <c r="I590" i="4"/>
  <c r="K590" i="10" l="1"/>
  <c r="L589" i="10"/>
  <c r="K590" i="12"/>
  <c r="L589" i="12"/>
  <c r="I594" i="12"/>
  <c r="J593" i="12"/>
  <c r="K590" i="9"/>
  <c r="L589" i="9"/>
  <c r="K590" i="8"/>
  <c r="L589" i="8"/>
  <c r="J593" i="8"/>
  <c r="I594" i="8"/>
  <c r="K590" i="7"/>
  <c r="L589" i="7"/>
  <c r="J592" i="7"/>
  <c r="I593" i="7"/>
  <c r="K591" i="6"/>
  <c r="L590" i="6"/>
  <c r="I592" i="6"/>
  <c r="J591" i="6"/>
  <c r="J587" i="4"/>
  <c r="K586" i="4"/>
  <c r="J593" i="10"/>
  <c r="I594" i="10"/>
  <c r="J593" i="9"/>
  <c r="I594" i="9"/>
  <c r="H592" i="4"/>
  <c r="I591" i="4"/>
  <c r="L590" i="10" l="1"/>
  <c r="K591" i="10"/>
  <c r="J594" i="12"/>
  <c r="I595" i="12"/>
  <c r="L590" i="12"/>
  <c r="K591" i="12"/>
  <c r="K591" i="9"/>
  <c r="L590" i="9"/>
  <c r="I595" i="8"/>
  <c r="J594" i="8"/>
  <c r="L590" i="8"/>
  <c r="K591" i="8"/>
  <c r="I594" i="7"/>
  <c r="J593" i="7"/>
  <c r="L590" i="7"/>
  <c r="K591" i="7"/>
  <c r="J592" i="6"/>
  <c r="I593" i="6"/>
  <c r="K592" i="6"/>
  <c r="L591" i="6"/>
  <c r="J588" i="4"/>
  <c r="K587" i="4"/>
  <c r="I595" i="10"/>
  <c r="J594" i="10"/>
  <c r="J594" i="9"/>
  <c r="I595" i="9"/>
  <c r="H593" i="4"/>
  <c r="I592" i="4"/>
  <c r="L591" i="10" l="1"/>
  <c r="K592" i="10"/>
  <c r="L591" i="12"/>
  <c r="K592" i="12"/>
  <c r="J595" i="12"/>
  <c r="I596" i="12"/>
  <c r="K592" i="9"/>
  <c r="L591" i="9"/>
  <c r="L591" i="8"/>
  <c r="K592" i="8"/>
  <c r="I596" i="8"/>
  <c r="J595" i="8"/>
  <c r="K592" i="7"/>
  <c r="L591" i="7"/>
  <c r="I595" i="7"/>
  <c r="J594" i="7"/>
  <c r="L592" i="6"/>
  <c r="K593" i="6"/>
  <c r="J593" i="6"/>
  <c r="I594" i="6"/>
  <c r="J589" i="4"/>
  <c r="K588" i="4"/>
  <c r="I596" i="10"/>
  <c r="J595" i="10"/>
  <c r="I596" i="9"/>
  <c r="J595" i="9"/>
  <c r="H594" i="4"/>
  <c r="I593" i="4"/>
  <c r="K593" i="10" l="1"/>
  <c r="L592" i="10"/>
  <c r="J596" i="12"/>
  <c r="I597" i="12"/>
  <c r="L592" i="12"/>
  <c r="K593" i="12"/>
  <c r="L592" i="9"/>
  <c r="K593" i="9"/>
  <c r="J596" i="8"/>
  <c r="I597" i="8"/>
  <c r="K593" i="8"/>
  <c r="L592" i="8"/>
  <c r="I596" i="7"/>
  <c r="J595" i="7"/>
  <c r="K593" i="7"/>
  <c r="L592" i="7"/>
  <c r="I595" i="6"/>
  <c r="J594" i="6"/>
  <c r="L593" i="6"/>
  <c r="K594" i="6"/>
  <c r="J590" i="4"/>
  <c r="K589" i="4"/>
  <c r="J596" i="10"/>
  <c r="I597" i="10"/>
  <c r="J596" i="9"/>
  <c r="I597" i="9"/>
  <c r="H595" i="4"/>
  <c r="I594" i="4"/>
  <c r="L593" i="10" l="1"/>
  <c r="K594" i="10"/>
  <c r="L593" i="12"/>
  <c r="K594" i="12"/>
  <c r="I598" i="12"/>
  <c r="J597" i="12"/>
  <c r="L593" i="9"/>
  <c r="K594" i="9"/>
  <c r="K594" i="8"/>
  <c r="L593" i="8"/>
  <c r="I598" i="8"/>
  <c r="J597" i="8"/>
  <c r="L593" i="7"/>
  <c r="K594" i="7"/>
  <c r="I597" i="7"/>
  <c r="J596" i="7"/>
  <c r="K595" i="6"/>
  <c r="L594" i="6"/>
  <c r="J595" i="6"/>
  <c r="I596" i="6"/>
  <c r="J591" i="4"/>
  <c r="K590" i="4"/>
  <c r="J597" i="10"/>
  <c r="I598" i="10"/>
  <c r="I598" i="9"/>
  <c r="J597" i="9"/>
  <c r="H596" i="4"/>
  <c r="I595" i="4"/>
  <c r="K595" i="10" l="1"/>
  <c r="L594" i="10"/>
  <c r="I599" i="12"/>
  <c r="J598" i="12"/>
  <c r="L594" i="12"/>
  <c r="K595" i="12"/>
  <c r="L594" i="9"/>
  <c r="K595" i="9"/>
  <c r="I599" i="8"/>
  <c r="J598" i="8"/>
  <c r="L594" i="8"/>
  <c r="K595" i="8"/>
  <c r="I598" i="7"/>
  <c r="J597" i="7"/>
  <c r="K595" i="7"/>
  <c r="L594" i="7"/>
  <c r="J596" i="6"/>
  <c r="I597" i="6"/>
  <c r="L595" i="6"/>
  <c r="K596" i="6"/>
  <c r="J592" i="4"/>
  <c r="K591" i="4"/>
  <c r="I599" i="10"/>
  <c r="J598" i="10"/>
  <c r="J598" i="9"/>
  <c r="I599" i="9"/>
  <c r="H597" i="4"/>
  <c r="I596" i="4"/>
  <c r="K596" i="10" l="1"/>
  <c r="L595" i="10"/>
  <c r="L595" i="12"/>
  <c r="K596" i="12"/>
  <c r="I600" i="12"/>
  <c r="J599" i="12"/>
  <c r="K596" i="9"/>
  <c r="L595" i="9"/>
  <c r="K596" i="8"/>
  <c r="L595" i="8"/>
  <c r="J599" i="8"/>
  <c r="I600" i="8"/>
  <c r="L595" i="7"/>
  <c r="K596" i="7"/>
  <c r="I599" i="7"/>
  <c r="J598" i="7"/>
  <c r="L596" i="6"/>
  <c r="K597" i="6"/>
  <c r="I598" i="6"/>
  <c r="J597" i="6"/>
  <c r="J593" i="4"/>
  <c r="K592" i="4"/>
  <c r="J599" i="10"/>
  <c r="I600" i="10"/>
  <c r="J599" i="9"/>
  <c r="I600" i="9"/>
  <c r="H598" i="4"/>
  <c r="I597" i="4"/>
  <c r="L596" i="10" l="1"/>
  <c r="K597" i="10"/>
  <c r="I601" i="12"/>
  <c r="J600" i="12"/>
  <c r="K597" i="12"/>
  <c r="L596" i="12"/>
  <c r="L596" i="9"/>
  <c r="K597" i="9"/>
  <c r="J600" i="8"/>
  <c r="I601" i="8"/>
  <c r="K597" i="8"/>
  <c r="L596" i="8"/>
  <c r="I600" i="7"/>
  <c r="J599" i="7"/>
  <c r="L596" i="7"/>
  <c r="K597" i="7"/>
  <c r="I599" i="6"/>
  <c r="J598" i="6"/>
  <c r="K598" i="6"/>
  <c r="L597" i="6"/>
  <c r="J594" i="4"/>
  <c r="K593" i="4"/>
  <c r="I601" i="10"/>
  <c r="J600" i="10"/>
  <c r="J600" i="9"/>
  <c r="I601" i="9"/>
  <c r="H599" i="4"/>
  <c r="I598" i="4"/>
  <c r="L597" i="10" l="1"/>
  <c r="K598" i="10"/>
  <c r="L597" i="12"/>
  <c r="K598" i="12"/>
  <c r="I602" i="12"/>
  <c r="J601" i="12"/>
  <c r="L597" i="9"/>
  <c r="K598" i="9"/>
  <c r="K598" i="8"/>
  <c r="L597" i="8"/>
  <c r="I602" i="8"/>
  <c r="J601" i="8"/>
  <c r="K598" i="7"/>
  <c r="L597" i="7"/>
  <c r="I601" i="7"/>
  <c r="J600" i="7"/>
  <c r="L598" i="6"/>
  <c r="K599" i="6"/>
  <c r="J599" i="6"/>
  <c r="I600" i="6"/>
  <c r="J595" i="4"/>
  <c r="K594" i="4"/>
  <c r="I602" i="10"/>
  <c r="J601" i="10"/>
  <c r="I602" i="9"/>
  <c r="J601" i="9"/>
  <c r="H600" i="4"/>
  <c r="I599" i="4"/>
  <c r="K599" i="10" l="1"/>
  <c r="L598" i="10"/>
  <c r="J602" i="12"/>
  <c r="I603" i="12"/>
  <c r="K599" i="12"/>
  <c r="L598" i="12"/>
  <c r="L598" i="9"/>
  <c r="K599" i="9"/>
  <c r="J602" i="8"/>
  <c r="I603" i="8"/>
  <c r="K599" i="8"/>
  <c r="L598" i="8"/>
  <c r="I602" i="7"/>
  <c r="J601" i="7"/>
  <c r="L598" i="7"/>
  <c r="K599" i="7"/>
  <c r="J600" i="6"/>
  <c r="I601" i="6"/>
  <c r="K600" i="6"/>
  <c r="L599" i="6"/>
  <c r="J596" i="4"/>
  <c r="K595" i="4"/>
  <c r="J602" i="10"/>
  <c r="I603" i="10"/>
  <c r="J602" i="9"/>
  <c r="I603" i="9"/>
  <c r="H601" i="4"/>
  <c r="I600" i="4"/>
  <c r="L599" i="10" l="1"/>
  <c r="K600" i="10"/>
  <c r="K600" i="12"/>
  <c r="L599" i="12"/>
  <c r="I604" i="12"/>
  <c r="J603" i="12"/>
  <c r="L599" i="9"/>
  <c r="K600" i="9"/>
  <c r="L599" i="8"/>
  <c r="K600" i="8"/>
  <c r="I604" i="8"/>
  <c r="J603" i="8"/>
  <c r="L599" i="7"/>
  <c r="K600" i="7"/>
  <c r="J602" i="7"/>
  <c r="I603" i="7"/>
  <c r="L600" i="6"/>
  <c r="K601" i="6"/>
  <c r="I602" i="6"/>
  <c r="J601" i="6"/>
  <c r="J597" i="4"/>
  <c r="K596" i="4"/>
  <c r="I604" i="10"/>
  <c r="J603" i="10"/>
  <c r="J603" i="9"/>
  <c r="I604" i="9"/>
  <c r="H602" i="4"/>
  <c r="I601" i="4"/>
  <c r="K601" i="10" l="1"/>
  <c r="L600" i="10"/>
  <c r="J604" i="12"/>
  <c r="I605" i="12"/>
  <c r="K601" i="12"/>
  <c r="L600" i="12"/>
  <c r="K601" i="9"/>
  <c r="L600" i="9"/>
  <c r="I605" i="8"/>
  <c r="J604" i="8"/>
  <c r="K601" i="8"/>
  <c r="L600" i="8"/>
  <c r="J603" i="7"/>
  <c r="I604" i="7"/>
  <c r="K601" i="7"/>
  <c r="L600" i="7"/>
  <c r="J602" i="6"/>
  <c r="I603" i="6"/>
  <c r="K602" i="6"/>
  <c r="L601" i="6"/>
  <c r="J598" i="4"/>
  <c r="K597" i="4"/>
  <c r="J604" i="10"/>
  <c r="I605" i="10"/>
  <c r="I605" i="9"/>
  <c r="J604" i="9"/>
  <c r="H603" i="4"/>
  <c r="I602" i="4"/>
  <c r="L601" i="10" l="1"/>
  <c r="K602" i="10"/>
  <c r="K602" i="12"/>
  <c r="L601" i="12"/>
  <c r="J605" i="12"/>
  <c r="I606" i="12"/>
  <c r="K602" i="9"/>
  <c r="L601" i="9"/>
  <c r="K602" i="8"/>
  <c r="L601" i="8"/>
  <c r="J605" i="8"/>
  <c r="I606" i="8"/>
  <c r="K602" i="7"/>
  <c r="L601" i="7"/>
  <c r="I605" i="7"/>
  <c r="J604" i="7"/>
  <c r="L602" i="6"/>
  <c r="K603" i="6"/>
  <c r="I604" i="6"/>
  <c r="J603" i="6"/>
  <c r="J599" i="4"/>
  <c r="K598" i="4"/>
  <c r="I606" i="10"/>
  <c r="J605" i="10"/>
  <c r="J605" i="9"/>
  <c r="I606" i="9"/>
  <c r="H604" i="4"/>
  <c r="I603" i="4"/>
  <c r="L602" i="10" l="1"/>
  <c r="K603" i="10"/>
  <c r="I607" i="12"/>
  <c r="J606" i="12"/>
  <c r="K603" i="12"/>
  <c r="L602" i="12"/>
  <c r="K603" i="9"/>
  <c r="L602" i="9"/>
  <c r="J606" i="8"/>
  <c r="I607" i="8"/>
  <c r="K603" i="8"/>
  <c r="L602" i="8"/>
  <c r="J605" i="7"/>
  <c r="I606" i="7"/>
  <c r="L602" i="7"/>
  <c r="K603" i="7"/>
  <c r="I605" i="6"/>
  <c r="J604" i="6"/>
  <c r="K604" i="6"/>
  <c r="L603" i="6"/>
  <c r="J600" i="4"/>
  <c r="K599" i="4"/>
  <c r="I607" i="10"/>
  <c r="J606" i="10"/>
  <c r="J606" i="9"/>
  <c r="I607" i="9"/>
  <c r="H605" i="4"/>
  <c r="I604" i="4"/>
  <c r="K604" i="10" l="1"/>
  <c r="L603" i="10"/>
  <c r="L603" i="12"/>
  <c r="K604" i="12"/>
  <c r="J607" i="12"/>
  <c r="I608" i="12"/>
  <c r="L603" i="9"/>
  <c r="K604" i="9"/>
  <c r="K604" i="8"/>
  <c r="L603" i="8"/>
  <c r="J607" i="8"/>
  <c r="I608" i="8"/>
  <c r="L603" i="7"/>
  <c r="K604" i="7"/>
  <c r="I607" i="7"/>
  <c r="J606" i="7"/>
  <c r="K605" i="6"/>
  <c r="L604" i="6"/>
  <c r="J605" i="6"/>
  <c r="I606" i="6"/>
  <c r="J601" i="4"/>
  <c r="K600" i="4"/>
  <c r="I608" i="10"/>
  <c r="J607" i="10"/>
  <c r="I608" i="9"/>
  <c r="J607" i="9"/>
  <c r="H606" i="4"/>
  <c r="I605" i="4"/>
  <c r="K605" i="10" l="1"/>
  <c r="L604" i="10"/>
  <c r="J608" i="12"/>
  <c r="I609" i="12"/>
  <c r="K605" i="12"/>
  <c r="L604" i="12"/>
  <c r="L604" i="9"/>
  <c r="K605" i="9"/>
  <c r="J608" i="8"/>
  <c r="I609" i="8"/>
  <c r="K605" i="8"/>
  <c r="L604" i="8"/>
  <c r="J607" i="7"/>
  <c r="I608" i="7"/>
  <c r="K605" i="7"/>
  <c r="L604" i="7"/>
  <c r="J606" i="6"/>
  <c r="I607" i="6"/>
  <c r="L605" i="6"/>
  <c r="K606" i="6"/>
  <c r="J602" i="4"/>
  <c r="K601" i="4"/>
  <c r="I609" i="10"/>
  <c r="J608" i="10"/>
  <c r="I609" i="9"/>
  <c r="J608" i="9"/>
  <c r="H607" i="4"/>
  <c r="I606" i="4"/>
  <c r="L605" i="10" l="1"/>
  <c r="K606" i="10"/>
  <c r="L605" i="12"/>
  <c r="K606" i="12"/>
  <c r="J609" i="12"/>
  <c r="I610" i="12"/>
  <c r="L605" i="9"/>
  <c r="K606" i="9"/>
  <c r="L605" i="8"/>
  <c r="K606" i="8"/>
  <c r="I610" i="8"/>
  <c r="J609" i="8"/>
  <c r="L605" i="7"/>
  <c r="K606" i="7"/>
  <c r="I609" i="7"/>
  <c r="J608" i="7"/>
  <c r="L606" i="6"/>
  <c r="K607" i="6"/>
  <c r="I608" i="6"/>
  <c r="J607" i="6"/>
  <c r="J603" i="4"/>
  <c r="K602" i="4"/>
  <c r="I610" i="10"/>
  <c r="J609" i="10"/>
  <c r="J609" i="9"/>
  <c r="I610" i="9"/>
  <c r="H608" i="4"/>
  <c r="I607" i="4"/>
  <c r="K607" i="10" l="1"/>
  <c r="L606" i="10"/>
  <c r="I611" i="12"/>
  <c r="J610" i="12"/>
  <c r="K607" i="12"/>
  <c r="L606" i="12"/>
  <c r="L606" i="9"/>
  <c r="K607" i="9"/>
  <c r="I611" i="8"/>
  <c r="J610" i="8"/>
  <c r="K607" i="8"/>
  <c r="L606" i="8"/>
  <c r="I610" i="7"/>
  <c r="J609" i="7"/>
  <c r="K607" i="7"/>
  <c r="L606" i="7"/>
  <c r="J608" i="6"/>
  <c r="I609" i="6"/>
  <c r="K608" i="6"/>
  <c r="L607" i="6"/>
  <c r="J604" i="4"/>
  <c r="K603" i="4"/>
  <c r="I611" i="10"/>
  <c r="J610" i="10"/>
  <c r="I611" i="9"/>
  <c r="J610" i="9"/>
  <c r="H609" i="4"/>
  <c r="I608" i="4"/>
  <c r="K608" i="10" l="1"/>
  <c r="L607" i="10"/>
  <c r="K608" i="12"/>
  <c r="L607" i="12"/>
  <c r="I612" i="12"/>
  <c r="J611" i="12"/>
  <c r="K608" i="9"/>
  <c r="L607" i="9"/>
  <c r="K608" i="8"/>
  <c r="L607" i="8"/>
  <c r="J611" i="8"/>
  <c r="I612" i="8"/>
  <c r="K608" i="7"/>
  <c r="L607" i="7"/>
  <c r="I611" i="7"/>
  <c r="J610" i="7"/>
  <c r="L608" i="6"/>
  <c r="K609" i="6"/>
  <c r="J609" i="6"/>
  <c r="I610" i="6"/>
  <c r="J605" i="4"/>
  <c r="K604" i="4"/>
  <c r="I612" i="10"/>
  <c r="J611" i="10"/>
  <c r="J611" i="9"/>
  <c r="I612" i="9"/>
  <c r="H610" i="4"/>
  <c r="I609" i="4"/>
  <c r="L608" i="10" l="1"/>
  <c r="K609" i="10"/>
  <c r="J612" i="12"/>
  <c r="I613" i="12"/>
  <c r="K609" i="12"/>
  <c r="L608" i="12"/>
  <c r="K609" i="9"/>
  <c r="L608" i="9"/>
  <c r="J612" i="8"/>
  <c r="I613" i="8"/>
  <c r="K609" i="8"/>
  <c r="L608" i="8"/>
  <c r="I612" i="7"/>
  <c r="J611" i="7"/>
  <c r="L608" i="7"/>
  <c r="K609" i="7"/>
  <c r="I611" i="6"/>
  <c r="J610" i="6"/>
  <c r="L609" i="6"/>
  <c r="K610" i="6"/>
  <c r="J606" i="4"/>
  <c r="K605" i="4"/>
  <c r="J612" i="10"/>
  <c r="I613" i="10"/>
  <c r="I613" i="9"/>
  <c r="J612" i="9"/>
  <c r="H611" i="4"/>
  <c r="I610" i="4"/>
  <c r="L609" i="10" l="1"/>
  <c r="K610" i="10"/>
  <c r="L609" i="12"/>
  <c r="K610" i="12"/>
  <c r="I614" i="12"/>
  <c r="J613" i="12"/>
  <c r="K610" i="9"/>
  <c r="L609" i="9"/>
  <c r="L609" i="8"/>
  <c r="K610" i="8"/>
  <c r="I614" i="8"/>
  <c r="J613" i="8"/>
  <c r="L609" i="7"/>
  <c r="K610" i="7"/>
  <c r="J612" i="7"/>
  <c r="I613" i="7"/>
  <c r="K611" i="6"/>
  <c r="L610" i="6"/>
  <c r="J611" i="6"/>
  <c r="I612" i="6"/>
  <c r="J607" i="4"/>
  <c r="K606" i="4"/>
  <c r="J613" i="10"/>
  <c r="I614" i="10"/>
  <c r="I614" i="9"/>
  <c r="J613" i="9"/>
  <c r="H612" i="4"/>
  <c r="I611" i="4"/>
  <c r="L610" i="10" l="1"/>
  <c r="K611" i="10"/>
  <c r="J614" i="12"/>
  <c r="I615" i="12"/>
  <c r="K611" i="12"/>
  <c r="L610" i="12"/>
  <c r="L610" i="9"/>
  <c r="K611" i="9"/>
  <c r="J614" i="8"/>
  <c r="I615" i="8"/>
  <c r="K611" i="8"/>
  <c r="L610" i="8"/>
  <c r="I614" i="7"/>
  <c r="J613" i="7"/>
  <c r="L610" i="7"/>
  <c r="K611" i="7"/>
  <c r="J612" i="6"/>
  <c r="I613" i="6"/>
  <c r="L611" i="6"/>
  <c r="K612" i="6"/>
  <c r="J608" i="4"/>
  <c r="K607" i="4"/>
  <c r="I615" i="10"/>
  <c r="J614" i="10"/>
  <c r="I615" i="9"/>
  <c r="J614" i="9"/>
  <c r="H613" i="4"/>
  <c r="I612" i="4"/>
  <c r="L611" i="10" l="1"/>
  <c r="K612" i="10"/>
  <c r="L611" i="12"/>
  <c r="K612" i="12"/>
  <c r="I616" i="12"/>
  <c r="J615" i="12"/>
  <c r="L611" i="9"/>
  <c r="K612" i="9"/>
  <c r="K612" i="8"/>
  <c r="L611" i="8"/>
  <c r="I616" i="8"/>
  <c r="J615" i="8"/>
  <c r="L611" i="7"/>
  <c r="K612" i="7"/>
  <c r="I615" i="7"/>
  <c r="J614" i="7"/>
  <c r="K613" i="6"/>
  <c r="L612" i="6"/>
  <c r="J613" i="6"/>
  <c r="I614" i="6"/>
  <c r="J609" i="4"/>
  <c r="K608" i="4"/>
  <c r="J615" i="10"/>
  <c r="I616" i="10"/>
  <c r="I616" i="9"/>
  <c r="J615" i="9"/>
  <c r="H614" i="4"/>
  <c r="I613" i="4"/>
  <c r="K613" i="10" l="1"/>
  <c r="L612" i="10"/>
  <c r="I617" i="12"/>
  <c r="J616" i="12"/>
  <c r="L612" i="12"/>
  <c r="K613" i="12"/>
  <c r="L612" i="9"/>
  <c r="K613" i="9"/>
  <c r="J616" i="8"/>
  <c r="I617" i="8"/>
  <c r="K613" i="8"/>
  <c r="L612" i="8"/>
  <c r="J615" i="7"/>
  <c r="I616" i="7"/>
  <c r="L612" i="7"/>
  <c r="K613" i="7"/>
  <c r="J614" i="6"/>
  <c r="I615" i="6"/>
  <c r="L613" i="6"/>
  <c r="K614" i="6"/>
  <c r="J610" i="4"/>
  <c r="K609" i="4"/>
  <c r="I617" i="10"/>
  <c r="J616" i="10"/>
  <c r="J616" i="9"/>
  <c r="I617" i="9"/>
  <c r="H615" i="4"/>
  <c r="I614" i="4"/>
  <c r="L613" i="10" l="1"/>
  <c r="K614" i="10"/>
  <c r="K614" i="12"/>
  <c r="L613" i="12"/>
  <c r="I618" i="12"/>
  <c r="J617" i="12"/>
  <c r="K614" i="9"/>
  <c r="L613" i="9"/>
  <c r="K614" i="8"/>
  <c r="L613" i="8"/>
  <c r="J617" i="8"/>
  <c r="I618" i="8"/>
  <c r="K614" i="7"/>
  <c r="L613" i="7"/>
  <c r="I617" i="7"/>
  <c r="J616" i="7"/>
  <c r="K615" i="6"/>
  <c r="L614" i="6"/>
  <c r="J615" i="6"/>
  <c r="I616" i="6"/>
  <c r="J611" i="4"/>
  <c r="K610" i="4"/>
  <c r="J617" i="10"/>
  <c r="I618" i="10"/>
  <c r="J617" i="9"/>
  <c r="I618" i="9"/>
  <c r="H616" i="4"/>
  <c r="I615" i="4"/>
  <c r="L614" i="10" l="1"/>
  <c r="K615" i="10"/>
  <c r="I619" i="12"/>
  <c r="J618" i="12"/>
  <c r="K615" i="12"/>
  <c r="L614" i="12"/>
  <c r="L614" i="9"/>
  <c r="K615" i="9"/>
  <c r="I619" i="8"/>
  <c r="J618" i="8"/>
  <c r="L614" i="8"/>
  <c r="K615" i="8"/>
  <c r="J617" i="7"/>
  <c r="I618" i="7"/>
  <c r="L614" i="7"/>
  <c r="K615" i="7"/>
  <c r="I617" i="6"/>
  <c r="J616" i="6"/>
  <c r="L615" i="6"/>
  <c r="K616" i="6"/>
  <c r="J612" i="4"/>
  <c r="K611" i="4"/>
  <c r="I619" i="10"/>
  <c r="J618" i="10"/>
  <c r="I619" i="9"/>
  <c r="J618" i="9"/>
  <c r="H617" i="4"/>
  <c r="I616" i="4"/>
  <c r="L615" i="10" l="1"/>
  <c r="K616" i="10"/>
  <c r="L615" i="12"/>
  <c r="K616" i="12"/>
  <c r="J619" i="12"/>
  <c r="I620" i="12"/>
  <c r="L615" i="9"/>
  <c r="K616" i="9"/>
  <c r="L615" i="8"/>
  <c r="K616" i="8"/>
  <c r="I620" i="8"/>
  <c r="J619" i="8"/>
  <c r="L615" i="7"/>
  <c r="K616" i="7"/>
  <c r="I619" i="7"/>
  <c r="J618" i="7"/>
  <c r="K617" i="6"/>
  <c r="L616" i="6"/>
  <c r="J617" i="6"/>
  <c r="I618" i="6"/>
  <c r="J613" i="4"/>
  <c r="K612" i="4"/>
  <c r="I620" i="10"/>
  <c r="J619" i="10"/>
  <c r="J619" i="9"/>
  <c r="I620" i="9"/>
  <c r="H618" i="4"/>
  <c r="I617" i="4"/>
  <c r="K617" i="10" l="1"/>
  <c r="L616" i="10"/>
  <c r="J620" i="12"/>
  <c r="I621" i="12"/>
  <c r="L616" i="12"/>
  <c r="K617" i="12"/>
  <c r="L616" i="9"/>
  <c r="K617" i="9"/>
  <c r="J620" i="8"/>
  <c r="I621" i="8"/>
  <c r="K617" i="8"/>
  <c r="L616" i="8"/>
  <c r="J619" i="7"/>
  <c r="I620" i="7"/>
  <c r="L616" i="7"/>
  <c r="K617" i="7"/>
  <c r="J618" i="6"/>
  <c r="I619" i="6"/>
  <c r="K618" i="6"/>
  <c r="L617" i="6"/>
  <c r="J614" i="4"/>
  <c r="K613" i="4"/>
  <c r="J620" i="10"/>
  <c r="I621" i="10"/>
  <c r="I621" i="9"/>
  <c r="J620" i="9"/>
  <c r="H619" i="4"/>
  <c r="I618" i="4"/>
  <c r="L617" i="10" l="1"/>
  <c r="K618" i="10"/>
  <c r="L617" i="12"/>
  <c r="K618" i="12"/>
  <c r="J621" i="12"/>
  <c r="I622" i="12"/>
  <c r="K618" i="9"/>
  <c r="L617" i="9"/>
  <c r="L617" i="8"/>
  <c r="K618" i="8"/>
  <c r="I622" i="8"/>
  <c r="J621" i="8"/>
  <c r="L617" i="7"/>
  <c r="K618" i="7"/>
  <c r="J620" i="7"/>
  <c r="I621" i="7"/>
  <c r="L618" i="6"/>
  <c r="K619" i="6"/>
  <c r="J619" i="6"/>
  <c r="I620" i="6"/>
  <c r="J615" i="4"/>
  <c r="K614" i="4"/>
  <c r="I622" i="10"/>
  <c r="J621" i="10"/>
  <c r="I622" i="9"/>
  <c r="J621" i="9"/>
  <c r="H620" i="4"/>
  <c r="I619" i="4"/>
  <c r="L618" i="10" l="1"/>
  <c r="K619" i="10"/>
  <c r="I623" i="12"/>
  <c r="J622" i="12"/>
  <c r="K619" i="12"/>
  <c r="L618" i="12"/>
  <c r="K619" i="9"/>
  <c r="L618" i="9"/>
  <c r="I623" i="8"/>
  <c r="J622" i="8"/>
  <c r="K619" i="8"/>
  <c r="L618" i="8"/>
  <c r="I622" i="7"/>
  <c r="J621" i="7"/>
  <c r="L618" i="7"/>
  <c r="K619" i="7"/>
  <c r="J620" i="6"/>
  <c r="I621" i="6"/>
  <c r="L619" i="6"/>
  <c r="K620" i="6"/>
  <c r="J616" i="4"/>
  <c r="K615" i="4"/>
  <c r="J622" i="10"/>
  <c r="I623" i="10"/>
  <c r="I623" i="9"/>
  <c r="J622" i="9"/>
  <c r="H621" i="4"/>
  <c r="I620" i="4"/>
  <c r="K620" i="10" l="1"/>
  <c r="L619" i="10"/>
  <c r="K620" i="12"/>
  <c r="L619" i="12"/>
  <c r="I624" i="12"/>
  <c r="J623" i="12"/>
  <c r="K620" i="9"/>
  <c r="L619" i="9"/>
  <c r="K620" i="8"/>
  <c r="L619" i="8"/>
  <c r="J623" i="8"/>
  <c r="I624" i="8"/>
  <c r="K620" i="7"/>
  <c r="L619" i="7"/>
  <c r="I623" i="7"/>
  <c r="J622" i="7"/>
  <c r="K621" i="6"/>
  <c r="L620" i="6"/>
  <c r="I622" i="6"/>
  <c r="J621" i="6"/>
  <c r="J617" i="4"/>
  <c r="K616" i="4"/>
  <c r="I624" i="10"/>
  <c r="J623" i="10"/>
  <c r="J623" i="9"/>
  <c r="I624" i="9"/>
  <c r="H622" i="4"/>
  <c r="I621" i="4"/>
  <c r="L620" i="10" l="1"/>
  <c r="K621" i="10"/>
  <c r="J624" i="12"/>
  <c r="I625" i="12"/>
  <c r="K621" i="12"/>
  <c r="L620" i="12"/>
  <c r="K621" i="9"/>
  <c r="L620" i="9"/>
  <c r="I625" i="8"/>
  <c r="J624" i="8"/>
  <c r="L620" i="8"/>
  <c r="K621" i="8"/>
  <c r="J623" i="7"/>
  <c r="I624" i="7"/>
  <c r="L620" i="7"/>
  <c r="K621" i="7"/>
  <c r="J622" i="6"/>
  <c r="I623" i="6"/>
  <c r="L621" i="6"/>
  <c r="K622" i="6"/>
  <c r="J618" i="4"/>
  <c r="K617" i="4"/>
  <c r="J624" i="10"/>
  <c r="I625" i="10"/>
  <c r="J624" i="9"/>
  <c r="I625" i="9"/>
  <c r="H623" i="4"/>
  <c r="I622" i="4"/>
  <c r="L621" i="10" l="1"/>
  <c r="K622" i="10"/>
  <c r="K622" i="12"/>
  <c r="L621" i="12"/>
  <c r="I626" i="12"/>
  <c r="J625" i="12"/>
  <c r="K622" i="9"/>
  <c r="L621" i="9"/>
  <c r="K622" i="8"/>
  <c r="L621" i="8"/>
  <c r="J625" i="8"/>
  <c r="I626" i="8"/>
  <c r="L621" i="7"/>
  <c r="K622" i="7"/>
  <c r="I625" i="7"/>
  <c r="J624" i="7"/>
  <c r="L622" i="6"/>
  <c r="K623" i="6"/>
  <c r="J623" i="6"/>
  <c r="I624" i="6"/>
  <c r="J619" i="4"/>
  <c r="K618" i="4"/>
  <c r="J625" i="10"/>
  <c r="I626" i="10"/>
  <c r="J625" i="9"/>
  <c r="I626" i="9"/>
  <c r="H624" i="4"/>
  <c r="I623" i="4"/>
  <c r="K623" i="10" l="1"/>
  <c r="L622" i="10"/>
  <c r="J626" i="12"/>
  <c r="I627" i="12"/>
  <c r="L622" i="12"/>
  <c r="K623" i="12"/>
  <c r="K623" i="9"/>
  <c r="L622" i="9"/>
  <c r="J626" i="8"/>
  <c r="I627" i="8"/>
  <c r="K623" i="8"/>
  <c r="L622" i="8"/>
  <c r="J625" i="7"/>
  <c r="I626" i="7"/>
  <c r="L622" i="7"/>
  <c r="K623" i="7"/>
  <c r="I625" i="6"/>
  <c r="J624" i="6"/>
  <c r="K624" i="6"/>
  <c r="L623" i="6"/>
  <c r="J620" i="4"/>
  <c r="K619" i="4"/>
  <c r="I627" i="10"/>
  <c r="J626" i="10"/>
  <c r="I627" i="9"/>
  <c r="J626" i="9"/>
  <c r="H625" i="4"/>
  <c r="I624" i="4"/>
  <c r="L623" i="10" l="1"/>
  <c r="K624" i="10"/>
  <c r="L623" i="12"/>
  <c r="K624" i="12"/>
  <c r="J627" i="12"/>
  <c r="I628" i="12"/>
  <c r="L623" i="9"/>
  <c r="K624" i="9"/>
  <c r="K624" i="8"/>
  <c r="L623" i="8"/>
  <c r="J627" i="8"/>
  <c r="I628" i="8"/>
  <c r="L623" i="7"/>
  <c r="K624" i="7"/>
  <c r="I627" i="7"/>
  <c r="J626" i="7"/>
  <c r="L624" i="6"/>
  <c r="K625" i="6"/>
  <c r="I626" i="6"/>
  <c r="J625" i="6"/>
  <c r="J621" i="4"/>
  <c r="K620" i="4"/>
  <c r="J627" i="10"/>
  <c r="I628" i="10"/>
  <c r="J627" i="9"/>
  <c r="I628" i="9"/>
  <c r="H626" i="4"/>
  <c r="I625" i="4"/>
  <c r="K625" i="10" l="1"/>
  <c r="L624" i="10"/>
  <c r="J628" i="12"/>
  <c r="I629" i="12"/>
  <c r="K625" i="12"/>
  <c r="L624" i="12"/>
  <c r="L624" i="9"/>
  <c r="K625" i="9"/>
  <c r="I629" i="8"/>
  <c r="J628" i="8"/>
  <c r="L624" i="8"/>
  <c r="K625" i="8"/>
  <c r="J627" i="7"/>
  <c r="I628" i="7"/>
  <c r="K625" i="7"/>
  <c r="L624" i="7"/>
  <c r="J626" i="6"/>
  <c r="I627" i="6"/>
  <c r="K626" i="6"/>
  <c r="L625" i="6"/>
  <c r="J622" i="4"/>
  <c r="K621" i="4"/>
  <c r="J628" i="10"/>
  <c r="I629" i="10"/>
  <c r="J628" i="9"/>
  <c r="I629" i="9"/>
  <c r="H627" i="4"/>
  <c r="I626" i="4"/>
  <c r="K626" i="10" l="1"/>
  <c r="L625" i="10"/>
  <c r="K626" i="12"/>
  <c r="L625" i="12"/>
  <c r="I630" i="12"/>
  <c r="J629" i="12"/>
  <c r="K626" i="9"/>
  <c r="L625" i="9"/>
  <c r="K626" i="8"/>
  <c r="L625" i="8"/>
  <c r="J629" i="8"/>
  <c r="I630" i="8"/>
  <c r="K626" i="7"/>
  <c r="L625" i="7"/>
  <c r="J628" i="7"/>
  <c r="I629" i="7"/>
  <c r="L626" i="6"/>
  <c r="K627" i="6"/>
  <c r="I628" i="6"/>
  <c r="J627" i="6"/>
  <c r="J623" i="4"/>
  <c r="K622" i="4"/>
  <c r="J629" i="10"/>
  <c r="I630" i="10"/>
  <c r="J629" i="9"/>
  <c r="I630" i="9"/>
  <c r="H628" i="4"/>
  <c r="I627" i="4"/>
  <c r="L626" i="10" l="1"/>
  <c r="K627" i="10"/>
  <c r="J630" i="12"/>
  <c r="I631" i="12"/>
  <c r="K627" i="12"/>
  <c r="L626" i="12"/>
  <c r="L626" i="9"/>
  <c r="K627" i="9"/>
  <c r="J630" i="8"/>
  <c r="I631" i="8"/>
  <c r="K627" i="8"/>
  <c r="L626" i="8"/>
  <c r="J629" i="7"/>
  <c r="I630" i="7"/>
  <c r="L626" i="7"/>
  <c r="K627" i="7"/>
  <c r="J628" i="6"/>
  <c r="I629" i="6"/>
  <c r="K628" i="6"/>
  <c r="L627" i="6"/>
  <c r="J624" i="4"/>
  <c r="K623" i="4"/>
  <c r="J630" i="10"/>
  <c r="I631" i="10"/>
  <c r="J630" i="9"/>
  <c r="I631" i="9"/>
  <c r="H629" i="4"/>
  <c r="I628" i="4"/>
  <c r="K628" i="10" l="1"/>
  <c r="L627" i="10"/>
  <c r="L627" i="12"/>
  <c r="K628" i="12"/>
  <c r="J631" i="12"/>
  <c r="I632" i="12"/>
  <c r="K628" i="9"/>
  <c r="L627" i="9"/>
  <c r="L627" i="8"/>
  <c r="K628" i="8"/>
  <c r="I632" i="8"/>
  <c r="J631" i="8"/>
  <c r="K628" i="7"/>
  <c r="L627" i="7"/>
  <c r="I631" i="7"/>
  <c r="J630" i="7"/>
  <c r="L628" i="6"/>
  <c r="K629" i="6"/>
  <c r="J629" i="6"/>
  <c r="I630" i="6"/>
  <c r="J625" i="4"/>
  <c r="K624" i="4"/>
  <c r="J631" i="10"/>
  <c r="I632" i="10"/>
  <c r="I632" i="9"/>
  <c r="J631" i="9"/>
  <c r="H630" i="4"/>
  <c r="I629" i="4"/>
  <c r="K629" i="10" l="1"/>
  <c r="L628" i="10"/>
  <c r="J632" i="12"/>
  <c r="I633" i="12"/>
  <c r="L628" i="12"/>
  <c r="K629" i="12"/>
  <c r="L628" i="9"/>
  <c r="K629" i="9"/>
  <c r="J632" i="8"/>
  <c r="I633" i="8"/>
  <c r="K629" i="8"/>
  <c r="L628" i="8"/>
  <c r="J631" i="7"/>
  <c r="I632" i="7"/>
  <c r="L628" i="7"/>
  <c r="K629" i="7"/>
  <c r="I631" i="6"/>
  <c r="J630" i="6"/>
  <c r="K630" i="6"/>
  <c r="L629" i="6"/>
  <c r="J626" i="4"/>
  <c r="K625" i="4"/>
  <c r="J632" i="10"/>
  <c r="I633" i="10"/>
  <c r="J632" i="9"/>
  <c r="I633" i="9"/>
  <c r="H631" i="4"/>
  <c r="I630" i="4"/>
  <c r="K630" i="10" l="1"/>
  <c r="L629" i="10"/>
  <c r="L629" i="12"/>
  <c r="K630" i="12"/>
  <c r="J633" i="12"/>
  <c r="I634" i="12"/>
  <c r="L629" i="9"/>
  <c r="K630" i="9"/>
  <c r="K630" i="8"/>
  <c r="L629" i="8"/>
  <c r="I634" i="8"/>
  <c r="J633" i="8"/>
  <c r="L629" i="7"/>
  <c r="K630" i="7"/>
  <c r="I633" i="7"/>
  <c r="J632" i="7"/>
  <c r="K631" i="6"/>
  <c r="L630" i="6"/>
  <c r="J631" i="6"/>
  <c r="I632" i="6"/>
  <c r="J627" i="4"/>
  <c r="K626" i="4"/>
  <c r="I634" i="10"/>
  <c r="J633" i="10"/>
  <c r="I634" i="9"/>
  <c r="J633" i="9"/>
  <c r="H632" i="4"/>
  <c r="I631" i="4"/>
  <c r="K631" i="10" l="1"/>
  <c r="L630" i="10"/>
  <c r="I635" i="12"/>
  <c r="J634" i="12"/>
  <c r="K631" i="12"/>
  <c r="L630" i="12"/>
  <c r="L630" i="9"/>
  <c r="K631" i="9"/>
  <c r="I635" i="8"/>
  <c r="J634" i="8"/>
  <c r="K631" i="8"/>
  <c r="L630" i="8"/>
  <c r="J633" i="7"/>
  <c r="I634" i="7"/>
  <c r="K631" i="7"/>
  <c r="L630" i="7"/>
  <c r="J632" i="6"/>
  <c r="I633" i="6"/>
  <c r="L631" i="6"/>
  <c r="K632" i="6"/>
  <c r="J628" i="4"/>
  <c r="K627" i="4"/>
  <c r="I635" i="10"/>
  <c r="J634" i="10"/>
  <c r="J634" i="9"/>
  <c r="I635" i="9"/>
  <c r="H633" i="4"/>
  <c r="I632" i="4"/>
  <c r="K632" i="10" l="1"/>
  <c r="L631" i="10"/>
  <c r="K632" i="12"/>
  <c r="L631" i="12"/>
  <c r="I636" i="12"/>
  <c r="J635" i="12"/>
  <c r="K632" i="9"/>
  <c r="L631" i="9"/>
  <c r="K632" i="8"/>
  <c r="L631" i="8"/>
  <c r="J635" i="8"/>
  <c r="I636" i="8"/>
  <c r="L631" i="7"/>
  <c r="K632" i="7"/>
  <c r="I635" i="7"/>
  <c r="J634" i="7"/>
  <c r="L632" i="6"/>
  <c r="K633" i="6"/>
  <c r="I634" i="6"/>
  <c r="J633" i="6"/>
  <c r="J629" i="4"/>
  <c r="K628" i="4"/>
  <c r="J635" i="10"/>
  <c r="I636" i="10"/>
  <c r="I636" i="9"/>
  <c r="J635" i="9"/>
  <c r="H634" i="4"/>
  <c r="I633" i="4"/>
  <c r="L632" i="10" l="1"/>
  <c r="K633" i="10"/>
  <c r="I637" i="12"/>
  <c r="J636" i="12"/>
  <c r="K633" i="12"/>
  <c r="L632" i="12"/>
  <c r="L632" i="9"/>
  <c r="K633" i="9"/>
  <c r="I637" i="8"/>
  <c r="J636" i="8"/>
  <c r="K633" i="8"/>
  <c r="L632" i="8"/>
  <c r="J635" i="7"/>
  <c r="I636" i="7"/>
  <c r="L632" i="7"/>
  <c r="K633" i="7"/>
  <c r="I635" i="6"/>
  <c r="J634" i="6"/>
  <c r="K634" i="6"/>
  <c r="L633" i="6"/>
  <c r="J630" i="4"/>
  <c r="K629" i="4"/>
  <c r="J636" i="10"/>
  <c r="I637" i="10"/>
  <c r="J636" i="9"/>
  <c r="I637" i="9"/>
  <c r="H635" i="4"/>
  <c r="I634" i="4"/>
  <c r="K634" i="10" l="1"/>
  <c r="L633" i="10"/>
  <c r="L633" i="12"/>
  <c r="K634" i="12"/>
  <c r="J637" i="12"/>
  <c r="I638" i="12"/>
  <c r="L633" i="9"/>
  <c r="K634" i="9"/>
  <c r="K634" i="8"/>
  <c r="L633" i="8"/>
  <c r="J637" i="8"/>
  <c r="I638" i="8"/>
  <c r="K634" i="7"/>
  <c r="L633" i="7"/>
  <c r="J636" i="7"/>
  <c r="I637" i="7"/>
  <c r="L634" i="6"/>
  <c r="K635" i="6"/>
  <c r="J635" i="6"/>
  <c r="I636" i="6"/>
  <c r="J631" i="4"/>
  <c r="K630" i="4"/>
  <c r="I638" i="10"/>
  <c r="J637" i="10"/>
  <c r="J637" i="9"/>
  <c r="I638" i="9"/>
  <c r="H636" i="4"/>
  <c r="I635" i="4"/>
  <c r="L634" i="10" l="1"/>
  <c r="K635" i="10"/>
  <c r="J638" i="12"/>
  <c r="I639" i="12"/>
  <c r="L634" i="12"/>
  <c r="K635" i="12"/>
  <c r="L634" i="9"/>
  <c r="K635" i="9"/>
  <c r="J638" i="8"/>
  <c r="I639" i="8"/>
  <c r="K635" i="8"/>
  <c r="L634" i="8"/>
  <c r="I638" i="7"/>
  <c r="J637" i="7"/>
  <c r="L634" i="7"/>
  <c r="K635" i="7"/>
  <c r="J636" i="6"/>
  <c r="I637" i="6"/>
  <c r="L635" i="6"/>
  <c r="K636" i="6"/>
  <c r="J632" i="4"/>
  <c r="K631" i="4"/>
  <c r="J638" i="10"/>
  <c r="I639" i="10"/>
  <c r="I639" i="9"/>
  <c r="J638" i="9"/>
  <c r="H637" i="4"/>
  <c r="I636" i="4"/>
  <c r="L635" i="10" l="1"/>
  <c r="K636" i="10"/>
  <c r="L635" i="12"/>
  <c r="K636" i="12"/>
  <c r="I640" i="12"/>
  <c r="J639" i="12"/>
  <c r="L635" i="9"/>
  <c r="K636" i="9"/>
  <c r="L635" i="8"/>
  <c r="K636" i="8"/>
  <c r="I640" i="8"/>
  <c r="J639" i="8"/>
  <c r="L635" i="7"/>
  <c r="K636" i="7"/>
  <c r="J638" i="7"/>
  <c r="I639" i="7"/>
  <c r="K637" i="6"/>
  <c r="L636" i="6"/>
  <c r="I638" i="6"/>
  <c r="J637" i="6"/>
  <c r="J633" i="4"/>
  <c r="K632" i="4"/>
  <c r="I640" i="10"/>
  <c r="J639" i="10"/>
  <c r="I640" i="9"/>
  <c r="J639" i="9"/>
  <c r="H638" i="4"/>
  <c r="I637" i="4"/>
  <c r="K637" i="10" l="1"/>
  <c r="L636" i="10"/>
  <c r="J640" i="12"/>
  <c r="I641" i="12"/>
  <c r="K637" i="12"/>
  <c r="L636" i="12"/>
  <c r="K637" i="9"/>
  <c r="L636" i="9"/>
  <c r="I641" i="8"/>
  <c r="J640" i="8"/>
  <c r="K637" i="8"/>
  <c r="L636" i="8"/>
  <c r="J639" i="7"/>
  <c r="I640" i="7"/>
  <c r="K637" i="7"/>
  <c r="L636" i="7"/>
  <c r="J638" i="6"/>
  <c r="I639" i="6"/>
  <c r="K638" i="6"/>
  <c r="L637" i="6"/>
  <c r="J634" i="4"/>
  <c r="K633" i="4"/>
  <c r="J640" i="10"/>
  <c r="I641" i="10"/>
  <c r="I641" i="9"/>
  <c r="J640" i="9"/>
  <c r="H639" i="4"/>
  <c r="I638" i="4"/>
  <c r="K638" i="10" l="1"/>
  <c r="L637" i="10"/>
  <c r="K638" i="12"/>
  <c r="L637" i="12"/>
  <c r="I642" i="12"/>
  <c r="J641" i="12"/>
  <c r="K638" i="9"/>
  <c r="L637" i="9"/>
  <c r="K638" i="8"/>
  <c r="L637" i="8"/>
  <c r="J641" i="8"/>
  <c r="I642" i="8"/>
  <c r="K638" i="7"/>
  <c r="L637" i="7"/>
  <c r="I641" i="7"/>
  <c r="J640" i="7"/>
  <c r="K639" i="6"/>
  <c r="L638" i="6"/>
  <c r="I640" i="6"/>
  <c r="J639" i="6"/>
  <c r="J635" i="4"/>
  <c r="K634" i="4"/>
  <c r="I642" i="10"/>
  <c r="J641" i="10"/>
  <c r="J641" i="9"/>
  <c r="I642" i="9"/>
  <c r="H640" i="4"/>
  <c r="I639" i="4"/>
  <c r="L638" i="10" l="1"/>
  <c r="K639" i="10"/>
  <c r="I643" i="12"/>
  <c r="J642" i="12"/>
  <c r="K639" i="12"/>
  <c r="L638" i="12"/>
  <c r="K639" i="9"/>
  <c r="L638" i="9"/>
  <c r="I643" i="8"/>
  <c r="J642" i="8"/>
  <c r="K639" i="8"/>
  <c r="L638" i="8"/>
  <c r="J641" i="7"/>
  <c r="I642" i="7"/>
  <c r="L638" i="7"/>
  <c r="K639" i="7"/>
  <c r="I641" i="6"/>
  <c r="J640" i="6"/>
  <c r="L639" i="6"/>
  <c r="K640" i="6"/>
  <c r="J636" i="4"/>
  <c r="K635" i="4"/>
  <c r="J642" i="10"/>
  <c r="I643" i="10"/>
  <c r="J642" i="9"/>
  <c r="I643" i="9"/>
  <c r="H641" i="4"/>
  <c r="I640" i="4"/>
  <c r="K640" i="10" l="1"/>
  <c r="L639" i="10"/>
  <c r="K640" i="12"/>
  <c r="L639" i="12"/>
  <c r="J643" i="12"/>
  <c r="I644" i="12"/>
  <c r="K640" i="9"/>
  <c r="L639" i="9"/>
  <c r="K640" i="8"/>
  <c r="L639" i="8"/>
  <c r="J643" i="8"/>
  <c r="I644" i="8"/>
  <c r="K640" i="7"/>
  <c r="L639" i="7"/>
  <c r="I643" i="7"/>
  <c r="J642" i="7"/>
  <c r="K641" i="6"/>
  <c r="L640" i="6"/>
  <c r="J641" i="6"/>
  <c r="I642" i="6"/>
  <c r="J637" i="4"/>
  <c r="K636" i="4"/>
  <c r="J643" i="10"/>
  <c r="I644" i="10"/>
  <c r="I644" i="9"/>
  <c r="J643" i="9"/>
  <c r="H642" i="4"/>
  <c r="I641" i="4"/>
  <c r="K641" i="10" l="1"/>
  <c r="L640" i="10"/>
  <c r="J644" i="12"/>
  <c r="I645" i="12"/>
  <c r="K641" i="12"/>
  <c r="L640" i="12"/>
  <c r="L640" i="9"/>
  <c r="K641" i="9"/>
  <c r="I645" i="8"/>
  <c r="J644" i="8"/>
  <c r="K641" i="8"/>
  <c r="L640" i="8"/>
  <c r="J643" i="7"/>
  <c r="I644" i="7"/>
  <c r="K641" i="7"/>
  <c r="L640" i="7"/>
  <c r="I643" i="6"/>
  <c r="J642" i="6"/>
  <c r="L641" i="6"/>
  <c r="K642" i="6"/>
  <c r="J638" i="4"/>
  <c r="K637" i="4"/>
  <c r="I645" i="10"/>
  <c r="J644" i="10"/>
  <c r="I645" i="9"/>
  <c r="J644" i="9"/>
  <c r="H643" i="4"/>
  <c r="I642" i="4"/>
  <c r="L641" i="10" l="1"/>
  <c r="K642" i="10"/>
  <c r="L641" i="12"/>
  <c r="K642" i="12"/>
  <c r="J645" i="12"/>
  <c r="I646" i="12"/>
  <c r="L641" i="9"/>
  <c r="K642" i="9"/>
  <c r="K642" i="8"/>
  <c r="L641" i="8"/>
  <c r="I646" i="8"/>
  <c r="J645" i="8"/>
  <c r="L641" i="7"/>
  <c r="K642" i="7"/>
  <c r="I645" i="7"/>
  <c r="J644" i="7"/>
  <c r="K643" i="6"/>
  <c r="L642" i="6"/>
  <c r="I644" i="6"/>
  <c r="J643" i="6"/>
  <c r="J639" i="4"/>
  <c r="K638" i="4"/>
  <c r="I646" i="10"/>
  <c r="J645" i="10"/>
  <c r="J645" i="9"/>
  <c r="I646" i="9"/>
  <c r="H644" i="4"/>
  <c r="I643" i="4"/>
  <c r="L642" i="10" l="1"/>
  <c r="K643" i="10"/>
  <c r="J646" i="12"/>
  <c r="I647" i="12"/>
  <c r="L642" i="12"/>
  <c r="K643" i="12"/>
  <c r="L642" i="9"/>
  <c r="K643" i="9"/>
  <c r="I647" i="8"/>
  <c r="J646" i="8"/>
  <c r="K643" i="8"/>
  <c r="L642" i="8"/>
  <c r="I646" i="7"/>
  <c r="J645" i="7"/>
  <c r="L642" i="7"/>
  <c r="K643" i="7"/>
  <c r="J644" i="6"/>
  <c r="I645" i="6"/>
  <c r="K644" i="6"/>
  <c r="L643" i="6"/>
  <c r="J640" i="4"/>
  <c r="K639" i="4"/>
  <c r="I647" i="10"/>
  <c r="J646" i="10"/>
  <c r="I647" i="9"/>
  <c r="J646" i="9"/>
  <c r="H645" i="4"/>
  <c r="I644" i="4"/>
  <c r="L643" i="10" l="1"/>
  <c r="K644" i="10"/>
  <c r="K644" i="12"/>
  <c r="L643" i="12"/>
  <c r="I648" i="12"/>
  <c r="J647" i="12"/>
  <c r="K644" i="9"/>
  <c r="L643" i="9"/>
  <c r="K644" i="8"/>
  <c r="L643" i="8"/>
  <c r="J647" i="8"/>
  <c r="I648" i="8"/>
  <c r="K644" i="7"/>
  <c r="L643" i="7"/>
  <c r="J646" i="7"/>
  <c r="I647" i="7"/>
  <c r="L644" i="6"/>
  <c r="K645" i="6"/>
  <c r="I646" i="6"/>
  <c r="J645" i="6"/>
  <c r="J641" i="4"/>
  <c r="K640" i="4"/>
  <c r="J647" i="10"/>
  <c r="I648" i="10"/>
  <c r="I648" i="9"/>
  <c r="J647" i="9"/>
  <c r="H646" i="4"/>
  <c r="I645" i="4"/>
  <c r="L644" i="10" l="1"/>
  <c r="K645" i="10"/>
  <c r="J648" i="12"/>
  <c r="I649" i="12"/>
  <c r="K645" i="12"/>
  <c r="L644" i="12"/>
  <c r="L644" i="9"/>
  <c r="K645" i="9"/>
  <c r="I649" i="8"/>
  <c r="J648" i="8"/>
  <c r="K645" i="8"/>
  <c r="L644" i="8"/>
  <c r="I648" i="7"/>
  <c r="J647" i="7"/>
  <c r="L644" i="7"/>
  <c r="K645" i="7"/>
  <c r="I647" i="6"/>
  <c r="J646" i="6"/>
  <c r="K646" i="6"/>
  <c r="L645" i="6"/>
  <c r="J642" i="4"/>
  <c r="K641" i="4"/>
  <c r="J648" i="10"/>
  <c r="I649" i="10"/>
  <c r="J648" i="9"/>
  <c r="I649" i="9"/>
  <c r="H647" i="4"/>
  <c r="I646" i="4"/>
  <c r="L645" i="10" l="1"/>
  <c r="K646" i="10"/>
  <c r="K646" i="12"/>
  <c r="L645" i="12"/>
  <c r="I650" i="12"/>
  <c r="J649" i="12"/>
  <c r="L645" i="9"/>
  <c r="K646" i="9"/>
  <c r="L645" i="8"/>
  <c r="K646" i="8"/>
  <c r="I650" i="8"/>
  <c r="J649" i="8"/>
  <c r="K646" i="7"/>
  <c r="L645" i="7"/>
  <c r="J648" i="7"/>
  <c r="I649" i="7"/>
  <c r="K647" i="6"/>
  <c r="L646" i="6"/>
  <c r="J647" i="6"/>
  <c r="I648" i="6"/>
  <c r="J643" i="4"/>
  <c r="K642" i="4"/>
  <c r="J649" i="10"/>
  <c r="I650" i="10"/>
  <c r="I650" i="9"/>
  <c r="J649" i="9"/>
  <c r="H648" i="4"/>
  <c r="I647" i="4"/>
  <c r="K647" i="10" l="1"/>
  <c r="L646" i="10"/>
  <c r="J650" i="12"/>
  <c r="I651" i="12"/>
  <c r="K647" i="12"/>
  <c r="L646" i="12"/>
  <c r="L646" i="9"/>
  <c r="K647" i="9"/>
  <c r="J650" i="8"/>
  <c r="I651" i="8"/>
  <c r="K647" i="8"/>
  <c r="L646" i="8"/>
  <c r="I650" i="7"/>
  <c r="J649" i="7"/>
  <c r="L646" i="7"/>
  <c r="K647" i="7"/>
  <c r="J648" i="6"/>
  <c r="I649" i="6"/>
  <c r="L647" i="6"/>
  <c r="K648" i="6"/>
  <c r="J644" i="4"/>
  <c r="K643" i="4"/>
  <c r="J650" i="10"/>
  <c r="I651" i="10"/>
  <c r="J650" i="9"/>
  <c r="I651" i="9"/>
  <c r="H649" i="4"/>
  <c r="I648" i="4"/>
  <c r="K648" i="10" l="1"/>
  <c r="L647" i="10"/>
  <c r="L647" i="12"/>
  <c r="K648" i="12"/>
  <c r="I652" i="12"/>
  <c r="J651" i="12"/>
  <c r="L647" i="9"/>
  <c r="K648" i="9"/>
  <c r="K648" i="8"/>
  <c r="L647" i="8"/>
  <c r="I652" i="8"/>
  <c r="J651" i="8"/>
  <c r="L647" i="7"/>
  <c r="K648" i="7"/>
  <c r="J650" i="7"/>
  <c r="I651" i="7"/>
  <c r="L648" i="6"/>
  <c r="K649" i="6"/>
  <c r="J649" i="6"/>
  <c r="I650" i="6"/>
  <c r="J645" i="4"/>
  <c r="K644" i="4"/>
  <c r="J651" i="10"/>
  <c r="I652" i="10"/>
  <c r="I652" i="9"/>
  <c r="J651" i="9"/>
  <c r="H650" i="4"/>
  <c r="I649" i="4"/>
  <c r="L648" i="10" l="1"/>
  <c r="K649" i="10"/>
  <c r="I653" i="12"/>
  <c r="J652" i="12"/>
  <c r="K649" i="12"/>
  <c r="L648" i="12"/>
  <c r="L648" i="9"/>
  <c r="K649" i="9"/>
  <c r="J652" i="8"/>
  <c r="I653" i="8"/>
  <c r="L648" i="8"/>
  <c r="K649" i="8"/>
  <c r="J651" i="7"/>
  <c r="I652" i="7"/>
  <c r="L648" i="7"/>
  <c r="K649" i="7"/>
  <c r="J650" i="6"/>
  <c r="I651" i="6"/>
  <c r="K650" i="6"/>
  <c r="L649" i="6"/>
  <c r="J646" i="4"/>
  <c r="K645" i="4"/>
  <c r="I653" i="10"/>
  <c r="J652" i="10"/>
  <c r="J652" i="9"/>
  <c r="I653" i="9"/>
  <c r="H651" i="4"/>
  <c r="I650" i="4"/>
  <c r="L649" i="10" l="1"/>
  <c r="K650" i="10"/>
  <c r="K650" i="12"/>
  <c r="L649" i="12"/>
  <c r="I654" i="12"/>
  <c r="J653" i="12"/>
  <c r="K650" i="9"/>
  <c r="L649" i="9"/>
  <c r="K650" i="8"/>
  <c r="L649" i="8"/>
  <c r="J653" i="8"/>
  <c r="I654" i="8"/>
  <c r="K650" i="7"/>
  <c r="L649" i="7"/>
  <c r="I653" i="7"/>
  <c r="J652" i="7"/>
  <c r="K651" i="6"/>
  <c r="L650" i="6"/>
  <c r="J651" i="6"/>
  <c r="I652" i="6"/>
  <c r="J647" i="4"/>
  <c r="K646" i="4"/>
  <c r="J653" i="10"/>
  <c r="I654" i="10"/>
  <c r="I654" i="9"/>
  <c r="J653" i="9"/>
  <c r="H652" i="4"/>
  <c r="I651" i="4"/>
  <c r="L650" i="10" l="1"/>
  <c r="K651" i="10"/>
  <c r="J654" i="12"/>
  <c r="I655" i="12"/>
  <c r="K651" i="12"/>
  <c r="L650" i="12"/>
  <c r="K651" i="9"/>
  <c r="L650" i="9"/>
  <c r="I655" i="8"/>
  <c r="J654" i="8"/>
  <c r="L650" i="8"/>
  <c r="K651" i="8"/>
  <c r="I654" i="7"/>
  <c r="J653" i="7"/>
  <c r="L650" i="7"/>
  <c r="K651" i="7"/>
  <c r="I653" i="6"/>
  <c r="J652" i="6"/>
  <c r="K652" i="6"/>
  <c r="L651" i="6"/>
  <c r="J648" i="4"/>
  <c r="K647" i="4"/>
  <c r="I655" i="10"/>
  <c r="J654" i="10"/>
  <c r="J654" i="9"/>
  <c r="I655" i="9"/>
  <c r="H653" i="4"/>
  <c r="I652" i="4"/>
  <c r="K652" i="10" l="1"/>
  <c r="L651" i="10"/>
  <c r="L651" i="12"/>
  <c r="K652" i="12"/>
  <c r="J655" i="12"/>
  <c r="I656" i="12"/>
  <c r="L651" i="9"/>
  <c r="K652" i="9"/>
  <c r="L651" i="8"/>
  <c r="K652" i="8"/>
  <c r="I656" i="8"/>
  <c r="J655" i="8"/>
  <c r="L651" i="7"/>
  <c r="K652" i="7"/>
  <c r="J654" i="7"/>
  <c r="I655" i="7"/>
  <c r="L652" i="6"/>
  <c r="K653" i="6"/>
  <c r="J653" i="6"/>
  <c r="I654" i="6"/>
  <c r="J649" i="4"/>
  <c r="K648" i="4"/>
  <c r="J655" i="10"/>
  <c r="I656" i="10"/>
  <c r="J655" i="9"/>
  <c r="I656" i="9"/>
  <c r="H654" i="4"/>
  <c r="I653" i="4"/>
  <c r="L652" i="10" l="1"/>
  <c r="K653" i="10"/>
  <c r="J656" i="12"/>
  <c r="I657" i="12"/>
  <c r="K653" i="12"/>
  <c r="L652" i="12"/>
  <c r="L652" i="9"/>
  <c r="K653" i="9"/>
  <c r="J656" i="8"/>
  <c r="I657" i="8"/>
  <c r="K653" i="8"/>
  <c r="L652" i="8"/>
  <c r="I656" i="7"/>
  <c r="J655" i="7"/>
  <c r="K653" i="7"/>
  <c r="L652" i="7"/>
  <c r="J654" i="6"/>
  <c r="I655" i="6"/>
  <c r="K654" i="6"/>
  <c r="L653" i="6"/>
  <c r="J650" i="4"/>
  <c r="K649" i="4"/>
  <c r="J656" i="10"/>
  <c r="I657" i="10"/>
  <c r="J656" i="9"/>
  <c r="I657" i="9"/>
  <c r="H655" i="4"/>
  <c r="I654" i="4"/>
  <c r="K654" i="10" l="1"/>
  <c r="L653" i="10"/>
  <c r="L653" i="12"/>
  <c r="K654" i="12"/>
  <c r="J657" i="12"/>
  <c r="I658" i="12"/>
  <c r="K654" i="9"/>
  <c r="L653" i="9"/>
  <c r="K654" i="8"/>
  <c r="L653" i="8"/>
  <c r="I658" i="8"/>
  <c r="J657" i="8"/>
  <c r="L653" i="7"/>
  <c r="K654" i="7"/>
  <c r="J656" i="7"/>
  <c r="I657" i="7"/>
  <c r="L654" i="6"/>
  <c r="K655" i="6"/>
  <c r="I656" i="6"/>
  <c r="J655" i="6"/>
  <c r="J651" i="4"/>
  <c r="K650" i="4"/>
  <c r="I658" i="10"/>
  <c r="J657" i="10"/>
  <c r="I658" i="9"/>
  <c r="J657" i="9"/>
  <c r="H656" i="4"/>
  <c r="I655" i="4"/>
  <c r="L654" i="10" l="1"/>
  <c r="K655" i="10"/>
  <c r="J658" i="12"/>
  <c r="I659" i="12"/>
  <c r="K655" i="12"/>
  <c r="L654" i="12"/>
  <c r="K655" i="9"/>
  <c r="L654" i="9"/>
  <c r="I659" i="8"/>
  <c r="J658" i="8"/>
  <c r="K655" i="8"/>
  <c r="L654" i="8"/>
  <c r="I658" i="7"/>
  <c r="J657" i="7"/>
  <c r="L654" i="7"/>
  <c r="K655" i="7"/>
  <c r="J656" i="6"/>
  <c r="I657" i="6"/>
  <c r="L655" i="6"/>
  <c r="K656" i="6"/>
  <c r="J652" i="4"/>
  <c r="K651" i="4"/>
  <c r="I659" i="10"/>
  <c r="J658" i="10"/>
  <c r="I659" i="9"/>
  <c r="J658" i="9"/>
  <c r="H657" i="4"/>
  <c r="I656" i="4"/>
  <c r="L655" i="10" l="1"/>
  <c r="K656" i="10"/>
  <c r="K656" i="12"/>
  <c r="L655" i="12"/>
  <c r="I660" i="12"/>
  <c r="J659" i="12"/>
  <c r="K656" i="9"/>
  <c r="L655" i="9"/>
  <c r="K656" i="8"/>
  <c r="L655" i="8"/>
  <c r="J659" i="8"/>
  <c r="I660" i="8"/>
  <c r="K656" i="7"/>
  <c r="L655" i="7"/>
  <c r="J658" i="7"/>
  <c r="I659" i="7"/>
  <c r="K657" i="6"/>
  <c r="L656" i="6"/>
  <c r="I658" i="6"/>
  <c r="J657" i="6"/>
  <c r="J653" i="4"/>
  <c r="K652" i="4"/>
  <c r="I660" i="10"/>
  <c r="J659" i="10"/>
  <c r="J659" i="9"/>
  <c r="I660" i="9"/>
  <c r="H658" i="4"/>
  <c r="I657" i="4"/>
  <c r="L656" i="10" l="1"/>
  <c r="K657" i="10"/>
  <c r="J660" i="12"/>
  <c r="I661" i="12"/>
  <c r="K657" i="12"/>
  <c r="L656" i="12"/>
  <c r="K657" i="9"/>
  <c r="L656" i="9"/>
  <c r="I661" i="8"/>
  <c r="J660" i="8"/>
  <c r="L656" i="8"/>
  <c r="K657" i="8"/>
  <c r="J659" i="7"/>
  <c r="I660" i="7"/>
  <c r="L656" i="7"/>
  <c r="K657" i="7"/>
  <c r="I659" i="6"/>
  <c r="J658" i="6"/>
  <c r="L657" i="6"/>
  <c r="K658" i="6"/>
  <c r="J654" i="4"/>
  <c r="K653" i="4"/>
  <c r="J660" i="10"/>
  <c r="I661" i="10"/>
  <c r="I661" i="9"/>
  <c r="J660" i="9"/>
  <c r="H659" i="4"/>
  <c r="I658" i="4"/>
  <c r="K658" i="10" l="1"/>
  <c r="L657" i="10"/>
  <c r="K658" i="12"/>
  <c r="L657" i="12"/>
  <c r="I662" i="12"/>
  <c r="J661" i="12"/>
  <c r="L657" i="9"/>
  <c r="K658" i="9"/>
  <c r="K658" i="8"/>
  <c r="L657" i="8"/>
  <c r="J661" i="8"/>
  <c r="I662" i="8"/>
  <c r="L657" i="7"/>
  <c r="K658" i="7"/>
  <c r="I661" i="7"/>
  <c r="J660" i="7"/>
  <c r="K659" i="6"/>
  <c r="L658" i="6"/>
  <c r="J659" i="6"/>
  <c r="I660" i="6"/>
  <c r="J655" i="4"/>
  <c r="K654" i="4"/>
  <c r="J661" i="10"/>
  <c r="I662" i="10"/>
  <c r="I662" i="9"/>
  <c r="J661" i="9"/>
  <c r="H660" i="4"/>
  <c r="I659" i="4"/>
  <c r="L658" i="10" l="1"/>
  <c r="K659" i="10"/>
  <c r="J662" i="12"/>
  <c r="I663" i="12"/>
  <c r="K659" i="12"/>
  <c r="L658" i="12"/>
  <c r="K659" i="9"/>
  <c r="L658" i="9"/>
  <c r="J662" i="8"/>
  <c r="I663" i="8"/>
  <c r="K659" i="8"/>
  <c r="L658" i="8"/>
  <c r="J661" i="7"/>
  <c r="I662" i="7"/>
  <c r="L658" i="7"/>
  <c r="K659" i="7"/>
  <c r="I661" i="6"/>
  <c r="J660" i="6"/>
  <c r="K660" i="6"/>
  <c r="L659" i="6"/>
  <c r="J656" i="4"/>
  <c r="K655" i="4"/>
  <c r="I663" i="10"/>
  <c r="J662" i="10"/>
  <c r="I663" i="9"/>
  <c r="J662" i="9"/>
  <c r="H661" i="4"/>
  <c r="I660" i="4"/>
  <c r="K660" i="10" l="1"/>
  <c r="L659" i="10"/>
  <c r="L659" i="12"/>
  <c r="K660" i="12"/>
  <c r="I664" i="12"/>
  <c r="J663" i="12"/>
  <c r="L659" i="9"/>
  <c r="K660" i="9"/>
  <c r="L659" i="8"/>
  <c r="K660" i="8"/>
  <c r="J663" i="8"/>
  <c r="I664" i="8"/>
  <c r="L659" i="7"/>
  <c r="K660" i="7"/>
  <c r="J662" i="7"/>
  <c r="I663" i="7"/>
  <c r="L660" i="6"/>
  <c r="K661" i="6"/>
  <c r="J661" i="6"/>
  <c r="I662" i="6"/>
  <c r="J657" i="4"/>
  <c r="K656" i="4"/>
  <c r="J663" i="10"/>
  <c r="I664" i="10"/>
  <c r="J663" i="9"/>
  <c r="I664" i="9"/>
  <c r="H662" i="4"/>
  <c r="I661" i="4"/>
  <c r="K661" i="10" l="1"/>
  <c r="L660" i="10"/>
  <c r="J664" i="12"/>
  <c r="I665" i="12"/>
  <c r="L660" i="12"/>
  <c r="K661" i="12"/>
  <c r="L660" i="9"/>
  <c r="K661" i="9"/>
  <c r="I665" i="8"/>
  <c r="J664" i="8"/>
  <c r="L660" i="8"/>
  <c r="K661" i="8"/>
  <c r="I664" i="7"/>
  <c r="J663" i="7"/>
  <c r="K661" i="7"/>
  <c r="L660" i="7"/>
  <c r="J662" i="6"/>
  <c r="I663" i="6"/>
  <c r="L661" i="6"/>
  <c r="K662" i="6"/>
  <c r="J658" i="4"/>
  <c r="K657" i="4"/>
  <c r="J664" i="10"/>
  <c r="I665" i="10"/>
  <c r="I665" i="9"/>
  <c r="J664" i="9"/>
  <c r="H663" i="4"/>
  <c r="I662" i="4"/>
  <c r="L661" i="10" l="1"/>
  <c r="K662" i="10"/>
  <c r="K662" i="12"/>
  <c r="L661" i="12"/>
  <c r="I666" i="12"/>
  <c r="J665" i="12"/>
  <c r="K662" i="9"/>
  <c r="L661" i="9"/>
  <c r="K662" i="8"/>
  <c r="L661" i="8"/>
  <c r="J665" i="8"/>
  <c r="I666" i="8"/>
  <c r="K662" i="7"/>
  <c r="L661" i="7"/>
  <c r="J664" i="7"/>
  <c r="I665" i="7"/>
  <c r="L662" i="6"/>
  <c r="K663" i="6"/>
  <c r="I664" i="6"/>
  <c r="J663" i="6"/>
  <c r="J659" i="4"/>
  <c r="K658" i="4"/>
  <c r="I666" i="10"/>
  <c r="J665" i="10"/>
  <c r="J665" i="9"/>
  <c r="I666" i="9"/>
  <c r="H664" i="4"/>
  <c r="I663" i="4"/>
  <c r="L662" i="10" l="1"/>
  <c r="K663" i="10"/>
  <c r="J666" i="12"/>
  <c r="I667" i="12"/>
  <c r="K663" i="12"/>
  <c r="L662" i="12"/>
  <c r="K663" i="9"/>
  <c r="L662" i="9"/>
  <c r="I667" i="8"/>
  <c r="J666" i="8"/>
  <c r="K663" i="8"/>
  <c r="L662" i="8"/>
  <c r="I666" i="7"/>
  <c r="J665" i="7"/>
  <c r="L662" i="7"/>
  <c r="K663" i="7"/>
  <c r="J664" i="6"/>
  <c r="I665" i="6"/>
  <c r="K664" i="6"/>
  <c r="L663" i="6"/>
  <c r="J660" i="4"/>
  <c r="K659" i="4"/>
  <c r="I667" i="10"/>
  <c r="J666" i="10"/>
  <c r="I667" i="9"/>
  <c r="J666" i="9"/>
  <c r="H665" i="4"/>
  <c r="I664" i="4"/>
  <c r="K664" i="10" l="1"/>
  <c r="L663" i="10"/>
  <c r="K664" i="12"/>
  <c r="L663" i="12"/>
  <c r="I668" i="12"/>
  <c r="J667" i="12"/>
  <c r="L663" i="9"/>
  <c r="K664" i="9"/>
  <c r="L663" i="8"/>
  <c r="K664" i="8"/>
  <c r="I668" i="8"/>
  <c r="J667" i="8"/>
  <c r="K664" i="7"/>
  <c r="L663" i="7"/>
  <c r="J666" i="7"/>
  <c r="I667" i="7"/>
  <c r="K665" i="6"/>
  <c r="L664" i="6"/>
  <c r="J665" i="6"/>
  <c r="I666" i="6"/>
  <c r="J661" i="4"/>
  <c r="K660" i="4"/>
  <c r="J667" i="10"/>
  <c r="I668" i="10"/>
  <c r="J667" i="9"/>
  <c r="I668" i="9"/>
  <c r="H666" i="4"/>
  <c r="I665" i="4"/>
  <c r="K665" i="10" l="1"/>
  <c r="L664" i="10"/>
  <c r="J668" i="12"/>
  <c r="I669" i="12"/>
  <c r="L664" i="12"/>
  <c r="K665" i="12"/>
  <c r="L664" i="9"/>
  <c r="K665" i="9"/>
  <c r="J668" i="8"/>
  <c r="I669" i="8"/>
  <c r="K665" i="8"/>
  <c r="L664" i="8"/>
  <c r="J667" i="7"/>
  <c r="I668" i="7"/>
  <c r="L664" i="7"/>
  <c r="K665" i="7"/>
  <c r="J666" i="6"/>
  <c r="I667" i="6"/>
  <c r="L665" i="6"/>
  <c r="K666" i="6"/>
  <c r="J662" i="4"/>
  <c r="K661" i="4"/>
  <c r="J668" i="10"/>
  <c r="I669" i="10"/>
  <c r="I669" i="9"/>
  <c r="J668" i="9"/>
  <c r="H667" i="4"/>
  <c r="I666" i="4"/>
  <c r="K666" i="10" l="1"/>
  <c r="L665" i="10"/>
  <c r="L665" i="12"/>
  <c r="K666" i="12"/>
  <c r="I670" i="12"/>
  <c r="J669" i="12"/>
  <c r="L665" i="9"/>
  <c r="K666" i="9"/>
  <c r="K666" i="8"/>
  <c r="L665" i="8"/>
  <c r="I670" i="8"/>
  <c r="J669" i="8"/>
  <c r="L665" i="7"/>
  <c r="K666" i="7"/>
  <c r="I669" i="7"/>
  <c r="J668" i="7"/>
  <c r="K667" i="6"/>
  <c r="L666" i="6"/>
  <c r="J667" i="6"/>
  <c r="I668" i="6"/>
  <c r="J663" i="4"/>
  <c r="K662" i="4"/>
  <c r="I670" i="10"/>
  <c r="J669" i="10"/>
  <c r="I670" i="9"/>
  <c r="J669" i="9"/>
  <c r="H668" i="4"/>
  <c r="I667" i="4"/>
  <c r="K667" i="10" l="1"/>
  <c r="L666" i="10"/>
  <c r="J670" i="12"/>
  <c r="I671" i="12"/>
  <c r="K667" i="12"/>
  <c r="L666" i="12"/>
  <c r="L666" i="9"/>
  <c r="K667" i="9"/>
  <c r="I671" i="8"/>
  <c r="J670" i="8"/>
  <c r="K667" i="8"/>
  <c r="L666" i="8"/>
  <c r="I670" i="7"/>
  <c r="J669" i="7"/>
  <c r="K667" i="7"/>
  <c r="L666" i="7"/>
  <c r="J668" i="6"/>
  <c r="I669" i="6"/>
  <c r="L667" i="6"/>
  <c r="K668" i="6"/>
  <c r="J664" i="4"/>
  <c r="K663" i="4"/>
  <c r="I671" i="10"/>
  <c r="J670" i="10"/>
  <c r="J670" i="9"/>
  <c r="I671" i="9"/>
  <c r="H669" i="4"/>
  <c r="I668" i="4"/>
  <c r="K668" i="10" l="1"/>
  <c r="L667" i="10"/>
  <c r="K668" i="12"/>
  <c r="L667" i="12"/>
  <c r="I672" i="12"/>
  <c r="J671" i="12"/>
  <c r="K668" i="9"/>
  <c r="L667" i="9"/>
  <c r="K668" i="8"/>
  <c r="L667" i="8"/>
  <c r="J671" i="8"/>
  <c r="I672" i="8"/>
  <c r="L667" i="7"/>
  <c r="K668" i="7"/>
  <c r="I671" i="7"/>
  <c r="J670" i="7"/>
  <c r="L668" i="6"/>
  <c r="K669" i="6"/>
  <c r="I670" i="6"/>
  <c r="J669" i="6"/>
  <c r="J665" i="4"/>
  <c r="K664" i="4"/>
  <c r="J671" i="10"/>
  <c r="I672" i="10"/>
  <c r="J671" i="9"/>
  <c r="I672" i="9"/>
  <c r="H670" i="4"/>
  <c r="I669" i="4"/>
  <c r="L668" i="10" l="1"/>
  <c r="K669" i="10"/>
  <c r="J672" i="12"/>
  <c r="I673" i="12"/>
  <c r="K669" i="12"/>
  <c r="L668" i="12"/>
  <c r="K669" i="9"/>
  <c r="L668" i="9"/>
  <c r="J672" i="8"/>
  <c r="I673" i="8"/>
  <c r="K669" i="8"/>
  <c r="L668" i="8"/>
  <c r="J671" i="7"/>
  <c r="I672" i="7"/>
  <c r="L668" i="7"/>
  <c r="K669" i="7"/>
  <c r="I671" i="6"/>
  <c r="J670" i="6"/>
  <c r="K670" i="6"/>
  <c r="L669" i="6"/>
  <c r="J666" i="4"/>
  <c r="K665" i="4"/>
  <c r="J672" i="10"/>
  <c r="I673" i="10"/>
  <c r="I673" i="9"/>
  <c r="J672" i="9"/>
  <c r="H671" i="4"/>
  <c r="I670" i="4"/>
  <c r="L669" i="10" l="1"/>
  <c r="K670" i="10"/>
  <c r="L669" i="12"/>
  <c r="K670" i="12"/>
  <c r="J673" i="12"/>
  <c r="I674" i="12"/>
  <c r="K670" i="9"/>
  <c r="L669" i="9"/>
  <c r="K670" i="8"/>
  <c r="L669" i="8"/>
  <c r="J673" i="8"/>
  <c r="I674" i="8"/>
  <c r="L669" i="7"/>
  <c r="K670" i="7"/>
  <c r="J672" i="7"/>
  <c r="I673" i="7"/>
  <c r="L670" i="6"/>
  <c r="K671" i="6"/>
  <c r="J671" i="6"/>
  <c r="I672" i="6"/>
  <c r="J667" i="4"/>
  <c r="K666" i="4"/>
  <c r="I674" i="10"/>
  <c r="J673" i="10"/>
  <c r="J673" i="9"/>
  <c r="I674" i="9"/>
  <c r="H672" i="4"/>
  <c r="I671" i="4"/>
  <c r="K671" i="10" l="1"/>
  <c r="L670" i="10"/>
  <c r="J674" i="12"/>
  <c r="I675" i="12"/>
  <c r="K671" i="12"/>
  <c r="L670" i="12"/>
  <c r="L670" i="9"/>
  <c r="K671" i="9"/>
  <c r="J674" i="8"/>
  <c r="I675" i="8"/>
  <c r="K671" i="8"/>
  <c r="L670" i="8"/>
  <c r="I674" i="7"/>
  <c r="J673" i="7"/>
  <c r="L670" i="7"/>
  <c r="K671" i="7"/>
  <c r="J672" i="6"/>
  <c r="I673" i="6"/>
  <c r="L671" i="6"/>
  <c r="K672" i="6"/>
  <c r="J668" i="4"/>
  <c r="K667" i="4"/>
  <c r="J674" i="10"/>
  <c r="I675" i="10"/>
  <c r="J674" i="9"/>
  <c r="I675" i="9"/>
  <c r="H673" i="4"/>
  <c r="I672" i="4"/>
  <c r="L671" i="10" l="1"/>
  <c r="K672" i="10"/>
  <c r="L671" i="12"/>
  <c r="K672" i="12"/>
  <c r="I676" i="12"/>
  <c r="J675" i="12"/>
  <c r="K672" i="9"/>
  <c r="L671" i="9"/>
  <c r="L671" i="8"/>
  <c r="K672" i="8"/>
  <c r="I676" i="8"/>
  <c r="J675" i="8"/>
  <c r="L671" i="7"/>
  <c r="K672" i="7"/>
  <c r="J674" i="7"/>
  <c r="I675" i="7"/>
  <c r="K673" i="6"/>
  <c r="L672" i="6"/>
  <c r="I674" i="6"/>
  <c r="J673" i="6"/>
  <c r="J669" i="4"/>
  <c r="K668" i="4"/>
  <c r="J675" i="10"/>
  <c r="I676" i="10"/>
  <c r="I676" i="9"/>
  <c r="J675" i="9"/>
  <c r="H674" i="4"/>
  <c r="I673" i="4"/>
  <c r="L672" i="10" l="1"/>
  <c r="K673" i="10"/>
  <c r="I677" i="12"/>
  <c r="J676" i="12"/>
  <c r="L672" i="12"/>
  <c r="K673" i="12"/>
  <c r="K673" i="9"/>
  <c r="L672" i="9"/>
  <c r="I677" i="8"/>
  <c r="J676" i="8"/>
  <c r="K673" i="8"/>
  <c r="L672" i="8"/>
  <c r="J675" i="7"/>
  <c r="I676" i="7"/>
  <c r="K673" i="7"/>
  <c r="L672" i="7"/>
  <c r="J674" i="6"/>
  <c r="I675" i="6"/>
  <c r="K674" i="6"/>
  <c r="L673" i="6"/>
  <c r="J670" i="4"/>
  <c r="K669" i="4"/>
  <c r="J676" i="10"/>
  <c r="I677" i="10"/>
  <c r="I677" i="9"/>
  <c r="J676" i="9"/>
  <c r="H675" i="4"/>
  <c r="I674" i="4"/>
  <c r="L673" i="10" l="1"/>
  <c r="K674" i="10"/>
  <c r="K674" i="12"/>
  <c r="L673" i="12"/>
  <c r="I678" i="12"/>
  <c r="J677" i="12"/>
  <c r="K674" i="9"/>
  <c r="L673" i="9"/>
  <c r="K674" i="8"/>
  <c r="L673" i="8"/>
  <c r="J677" i="8"/>
  <c r="I678" i="8"/>
  <c r="K674" i="7"/>
  <c r="L673" i="7"/>
  <c r="I677" i="7"/>
  <c r="J676" i="7"/>
  <c r="L674" i="6"/>
  <c r="K675" i="6"/>
  <c r="J675" i="6"/>
  <c r="I676" i="6"/>
  <c r="J671" i="4"/>
  <c r="K670" i="4"/>
  <c r="I678" i="10"/>
  <c r="J677" i="10"/>
  <c r="J677" i="9"/>
  <c r="I678" i="9"/>
  <c r="H676" i="4"/>
  <c r="I675" i="4"/>
  <c r="L674" i="10" l="1"/>
  <c r="K675" i="10"/>
  <c r="J678" i="12"/>
  <c r="I679" i="12"/>
  <c r="K675" i="12"/>
  <c r="L674" i="12"/>
  <c r="L674" i="9"/>
  <c r="K675" i="9"/>
  <c r="I679" i="8"/>
  <c r="J678" i="8"/>
  <c r="K675" i="8"/>
  <c r="L674" i="8"/>
  <c r="J677" i="7"/>
  <c r="I678" i="7"/>
  <c r="L674" i="7"/>
  <c r="K675" i="7"/>
  <c r="I677" i="6"/>
  <c r="J676" i="6"/>
  <c r="L675" i="6"/>
  <c r="K676" i="6"/>
  <c r="J672" i="4"/>
  <c r="K671" i="4"/>
  <c r="I679" i="10"/>
  <c r="J678" i="10"/>
  <c r="I679" i="9"/>
  <c r="J678" i="9"/>
  <c r="H677" i="4"/>
  <c r="I676" i="4"/>
  <c r="L675" i="10" l="1"/>
  <c r="K676" i="10"/>
  <c r="K676" i="12"/>
  <c r="L675" i="12"/>
  <c r="J679" i="12"/>
  <c r="I680" i="12"/>
  <c r="L675" i="9"/>
  <c r="K676" i="9"/>
  <c r="K676" i="8"/>
  <c r="L675" i="8"/>
  <c r="I680" i="8"/>
  <c r="J679" i="8"/>
  <c r="K676" i="7"/>
  <c r="L675" i="7"/>
  <c r="J678" i="7"/>
  <c r="I679" i="7"/>
  <c r="K677" i="6"/>
  <c r="L676" i="6"/>
  <c r="J677" i="6"/>
  <c r="I678" i="6"/>
  <c r="J673" i="4"/>
  <c r="K672" i="4"/>
  <c r="I680" i="10"/>
  <c r="J679" i="10"/>
  <c r="J679" i="9"/>
  <c r="I680" i="9"/>
  <c r="H678" i="4"/>
  <c r="I677" i="4"/>
  <c r="K677" i="10" l="1"/>
  <c r="L676" i="10"/>
  <c r="J680" i="12"/>
  <c r="I681" i="12"/>
  <c r="L676" i="12"/>
  <c r="K677" i="12"/>
  <c r="K677" i="9"/>
  <c r="L676" i="9"/>
  <c r="J680" i="8"/>
  <c r="I681" i="8"/>
  <c r="K677" i="8"/>
  <c r="L676" i="8"/>
  <c r="I680" i="7"/>
  <c r="J679" i="7"/>
  <c r="K677" i="7"/>
  <c r="L676" i="7"/>
  <c r="I679" i="6"/>
  <c r="J678" i="6"/>
  <c r="L677" i="6"/>
  <c r="K678" i="6"/>
  <c r="J674" i="4"/>
  <c r="K673" i="4"/>
  <c r="I681" i="10"/>
  <c r="J680" i="10"/>
  <c r="I681" i="9"/>
  <c r="J680" i="9"/>
  <c r="H679" i="4"/>
  <c r="I678" i="4"/>
  <c r="K678" i="10" l="1"/>
  <c r="L677" i="10"/>
  <c r="L677" i="12"/>
  <c r="K678" i="12"/>
  <c r="I682" i="12"/>
  <c r="J681" i="12"/>
  <c r="L677" i="9"/>
  <c r="K678" i="9"/>
  <c r="K678" i="8"/>
  <c r="L677" i="8"/>
  <c r="I682" i="8"/>
  <c r="J681" i="8"/>
  <c r="L677" i="7"/>
  <c r="K678" i="7"/>
  <c r="I681" i="7"/>
  <c r="J680" i="7"/>
  <c r="L678" i="6"/>
  <c r="K679" i="6"/>
  <c r="J679" i="6"/>
  <c r="I680" i="6"/>
  <c r="J675" i="4"/>
  <c r="K674" i="4"/>
  <c r="J681" i="10"/>
  <c r="I682" i="10"/>
  <c r="J681" i="9"/>
  <c r="I682" i="9"/>
  <c r="H680" i="4"/>
  <c r="I679" i="4"/>
  <c r="L678" i="10" l="1"/>
  <c r="K679" i="10"/>
  <c r="J682" i="12"/>
  <c r="I683" i="12"/>
  <c r="L678" i="12"/>
  <c r="K679" i="12"/>
  <c r="K679" i="9"/>
  <c r="L678" i="9"/>
  <c r="I683" i="8"/>
  <c r="J682" i="8"/>
  <c r="L678" i="8"/>
  <c r="K679" i="8"/>
  <c r="I682" i="7"/>
  <c r="J681" i="7"/>
  <c r="K679" i="7"/>
  <c r="L678" i="7"/>
  <c r="J680" i="6"/>
  <c r="I681" i="6"/>
  <c r="K680" i="6"/>
  <c r="L679" i="6"/>
  <c r="J676" i="4"/>
  <c r="K675" i="4"/>
  <c r="J682" i="10"/>
  <c r="I683" i="10"/>
  <c r="J682" i="9"/>
  <c r="I683" i="9"/>
  <c r="H681" i="4"/>
  <c r="I680" i="4"/>
  <c r="L679" i="10" l="1"/>
  <c r="K680" i="10"/>
  <c r="K680" i="12"/>
  <c r="L679" i="12"/>
  <c r="I684" i="12"/>
  <c r="J683" i="12"/>
  <c r="K680" i="9"/>
  <c r="L679" i="9"/>
  <c r="K680" i="8"/>
  <c r="L679" i="8"/>
  <c r="J683" i="8"/>
  <c r="I684" i="8"/>
  <c r="K680" i="7"/>
  <c r="L679" i="7"/>
  <c r="J682" i="7"/>
  <c r="I683" i="7"/>
  <c r="L680" i="6"/>
  <c r="K681" i="6"/>
  <c r="J681" i="6"/>
  <c r="I682" i="6"/>
  <c r="J677" i="4"/>
  <c r="K676" i="4"/>
  <c r="I684" i="10"/>
  <c r="J683" i="10"/>
  <c r="I684" i="9"/>
  <c r="J683" i="9"/>
  <c r="H682" i="4"/>
  <c r="I681" i="4"/>
  <c r="L680" i="10" l="1"/>
  <c r="K681" i="10"/>
  <c r="J684" i="12"/>
  <c r="I685" i="12"/>
  <c r="K681" i="12"/>
  <c r="L680" i="12"/>
  <c r="K681" i="9"/>
  <c r="L680" i="9"/>
  <c r="I685" i="8"/>
  <c r="J684" i="8"/>
  <c r="L680" i="8"/>
  <c r="K681" i="8"/>
  <c r="I684" i="7"/>
  <c r="J683" i="7"/>
  <c r="L680" i="7"/>
  <c r="K681" i="7"/>
  <c r="I683" i="6"/>
  <c r="J682" i="6"/>
  <c r="L681" i="6"/>
  <c r="K682" i="6"/>
  <c r="J678" i="4"/>
  <c r="K677" i="4"/>
  <c r="J684" i="10"/>
  <c r="I685" i="10"/>
  <c r="J684" i="9"/>
  <c r="I685" i="9"/>
  <c r="H683" i="4"/>
  <c r="I682" i="4"/>
  <c r="L681" i="10" l="1"/>
  <c r="K682" i="10"/>
  <c r="L681" i="12"/>
  <c r="K682" i="12"/>
  <c r="I686" i="12"/>
  <c r="J685" i="12"/>
  <c r="L681" i="9"/>
  <c r="K682" i="9"/>
  <c r="K682" i="8"/>
  <c r="L681" i="8"/>
  <c r="I686" i="8"/>
  <c r="J685" i="8"/>
  <c r="L681" i="7"/>
  <c r="K682" i="7"/>
  <c r="J684" i="7"/>
  <c r="I685" i="7"/>
  <c r="K683" i="6"/>
  <c r="L682" i="6"/>
  <c r="J683" i="6"/>
  <c r="I684" i="6"/>
  <c r="J679" i="4"/>
  <c r="K678" i="4"/>
  <c r="J685" i="10"/>
  <c r="I686" i="10"/>
  <c r="I686" i="9"/>
  <c r="J685" i="9"/>
  <c r="H684" i="4"/>
  <c r="I683" i="4"/>
  <c r="L682" i="10" l="1"/>
  <c r="K683" i="10"/>
  <c r="J686" i="12"/>
  <c r="I687" i="12"/>
  <c r="L682" i="12"/>
  <c r="K683" i="12"/>
  <c r="L682" i="9"/>
  <c r="K683" i="9"/>
  <c r="J686" i="8"/>
  <c r="I687" i="8"/>
  <c r="K683" i="8"/>
  <c r="L682" i="8"/>
  <c r="I686" i="7"/>
  <c r="J685" i="7"/>
  <c r="K683" i="7"/>
  <c r="L682" i="7"/>
  <c r="J684" i="6"/>
  <c r="I685" i="6"/>
  <c r="L683" i="6"/>
  <c r="K684" i="6"/>
  <c r="J680" i="4"/>
  <c r="K679" i="4"/>
  <c r="I687" i="10"/>
  <c r="J686" i="10"/>
  <c r="J686" i="9"/>
  <c r="I687" i="9"/>
  <c r="H685" i="4"/>
  <c r="I684" i="4"/>
  <c r="K684" i="10" l="1"/>
  <c r="L683" i="10"/>
  <c r="L683" i="12"/>
  <c r="K684" i="12"/>
  <c r="J687" i="12"/>
  <c r="I688" i="12"/>
  <c r="L683" i="9"/>
  <c r="K684" i="9"/>
  <c r="K684" i="8"/>
  <c r="L683" i="8"/>
  <c r="I688" i="8"/>
  <c r="J687" i="8"/>
  <c r="L683" i="7"/>
  <c r="K684" i="7"/>
  <c r="I687" i="7"/>
  <c r="J686" i="7"/>
  <c r="L684" i="6"/>
  <c r="K685" i="6"/>
  <c r="J685" i="6"/>
  <c r="I686" i="6"/>
  <c r="J681" i="4"/>
  <c r="K680" i="4"/>
  <c r="J687" i="10"/>
  <c r="I688" i="10"/>
  <c r="I688" i="9"/>
  <c r="J687" i="9"/>
  <c r="H686" i="4"/>
  <c r="I685" i="4"/>
  <c r="K685" i="10" l="1"/>
  <c r="L684" i="10"/>
  <c r="I689" i="12"/>
  <c r="J688" i="12"/>
  <c r="L684" i="12"/>
  <c r="K685" i="12"/>
  <c r="L684" i="9"/>
  <c r="K685" i="9"/>
  <c r="I689" i="8"/>
  <c r="J688" i="8"/>
  <c r="L684" i="8"/>
  <c r="K685" i="8"/>
  <c r="J687" i="7"/>
  <c r="I688" i="7"/>
  <c r="K685" i="7"/>
  <c r="L684" i="7"/>
  <c r="J686" i="6"/>
  <c r="I687" i="6"/>
  <c r="K686" i="6"/>
  <c r="L685" i="6"/>
  <c r="J682" i="4"/>
  <c r="K681" i="4"/>
  <c r="I689" i="10"/>
  <c r="J688" i="10"/>
  <c r="J688" i="9"/>
  <c r="I689" i="9"/>
  <c r="H687" i="4"/>
  <c r="I686" i="4"/>
  <c r="L685" i="10" l="1"/>
  <c r="K686" i="10"/>
  <c r="L685" i="12"/>
  <c r="K686" i="12"/>
  <c r="I690" i="12"/>
  <c r="J689" i="12"/>
  <c r="K686" i="9"/>
  <c r="L685" i="9"/>
  <c r="K686" i="8"/>
  <c r="L685" i="8"/>
  <c r="J689" i="8"/>
  <c r="I690" i="8"/>
  <c r="L685" i="7"/>
  <c r="K686" i="7"/>
  <c r="I689" i="7"/>
  <c r="J688" i="7"/>
  <c r="K687" i="6"/>
  <c r="L686" i="6"/>
  <c r="J687" i="6"/>
  <c r="I688" i="6"/>
  <c r="J683" i="4"/>
  <c r="K682" i="4"/>
  <c r="J689" i="10"/>
  <c r="I690" i="10"/>
  <c r="I690" i="9"/>
  <c r="J689" i="9"/>
  <c r="H688" i="4"/>
  <c r="I687" i="4"/>
  <c r="L686" i="10" l="1"/>
  <c r="K687" i="10"/>
  <c r="J690" i="12"/>
  <c r="I691" i="12"/>
  <c r="K687" i="12"/>
  <c r="L686" i="12"/>
  <c r="K687" i="9"/>
  <c r="L686" i="9"/>
  <c r="J690" i="8"/>
  <c r="I691" i="8"/>
  <c r="L686" i="8"/>
  <c r="K687" i="8"/>
  <c r="I690" i="7"/>
  <c r="J689" i="7"/>
  <c r="L686" i="7"/>
  <c r="K687" i="7"/>
  <c r="J688" i="6"/>
  <c r="I689" i="6"/>
  <c r="L687" i="6"/>
  <c r="K688" i="6"/>
  <c r="J684" i="4"/>
  <c r="K683" i="4"/>
  <c r="J690" i="10"/>
  <c r="I691" i="10"/>
  <c r="I691" i="9"/>
  <c r="J690" i="9"/>
  <c r="H689" i="4"/>
  <c r="I688" i="4"/>
  <c r="L687" i="10" l="1"/>
  <c r="K688" i="10"/>
  <c r="L687" i="12"/>
  <c r="K688" i="12"/>
  <c r="I692" i="12"/>
  <c r="J691" i="12"/>
  <c r="K688" i="9"/>
  <c r="L687" i="9"/>
  <c r="K688" i="8"/>
  <c r="L687" i="8"/>
  <c r="I692" i="8"/>
  <c r="J691" i="8"/>
  <c r="K688" i="7"/>
  <c r="L687" i="7"/>
  <c r="I691" i="7"/>
  <c r="J690" i="7"/>
  <c r="L688" i="6"/>
  <c r="K689" i="6"/>
  <c r="J689" i="6"/>
  <c r="I690" i="6"/>
  <c r="J685" i="4"/>
  <c r="K684" i="4"/>
  <c r="I692" i="10"/>
  <c r="J691" i="10"/>
  <c r="J691" i="9"/>
  <c r="I692" i="9"/>
  <c r="H690" i="4"/>
  <c r="I689" i="4"/>
  <c r="K689" i="10" l="1"/>
  <c r="L688" i="10"/>
  <c r="J692" i="12"/>
  <c r="I693" i="12"/>
  <c r="K689" i="12"/>
  <c r="L688" i="12"/>
  <c r="L688" i="9"/>
  <c r="K689" i="9"/>
  <c r="J692" i="8"/>
  <c r="I693" i="8"/>
  <c r="K689" i="8"/>
  <c r="L688" i="8"/>
  <c r="J691" i="7"/>
  <c r="I692" i="7"/>
  <c r="K689" i="7"/>
  <c r="L688" i="7"/>
  <c r="J690" i="6"/>
  <c r="I691" i="6"/>
  <c r="K690" i="6"/>
  <c r="L689" i="6"/>
  <c r="J686" i="4"/>
  <c r="K685" i="4"/>
  <c r="I693" i="10"/>
  <c r="J692" i="10"/>
  <c r="I693" i="9"/>
  <c r="J692" i="9"/>
  <c r="H691" i="4"/>
  <c r="I690" i="4"/>
  <c r="K690" i="10" l="1"/>
  <c r="L689" i="10"/>
  <c r="L689" i="12"/>
  <c r="K690" i="12"/>
  <c r="J693" i="12"/>
  <c r="I694" i="12"/>
  <c r="K690" i="9"/>
  <c r="L689" i="9"/>
  <c r="K690" i="8"/>
  <c r="L689" i="8"/>
  <c r="J693" i="8"/>
  <c r="I694" i="8"/>
  <c r="L689" i="7"/>
  <c r="K690" i="7"/>
  <c r="I693" i="7"/>
  <c r="J692" i="7"/>
  <c r="L690" i="6"/>
  <c r="K691" i="6"/>
  <c r="I692" i="6"/>
  <c r="J691" i="6"/>
  <c r="J687" i="4"/>
  <c r="K686" i="4"/>
  <c r="I694" i="10"/>
  <c r="J693" i="10"/>
  <c r="J693" i="9"/>
  <c r="I694" i="9"/>
  <c r="H692" i="4"/>
  <c r="I691" i="4"/>
  <c r="L690" i="10" l="1"/>
  <c r="K691" i="10"/>
  <c r="I695" i="12"/>
  <c r="J694" i="12"/>
  <c r="K691" i="12"/>
  <c r="L690" i="12"/>
  <c r="K691" i="9"/>
  <c r="L690" i="9"/>
  <c r="I695" i="8"/>
  <c r="J694" i="8"/>
  <c r="K691" i="8"/>
  <c r="L690" i="8"/>
  <c r="I694" i="7"/>
  <c r="J693" i="7"/>
  <c r="L690" i="7"/>
  <c r="K691" i="7"/>
  <c r="J692" i="6"/>
  <c r="I693" i="6"/>
  <c r="K692" i="6"/>
  <c r="L691" i="6"/>
  <c r="J688" i="4"/>
  <c r="K687" i="4"/>
  <c r="I695" i="10"/>
  <c r="J694" i="10"/>
  <c r="I695" i="9"/>
  <c r="J694" i="9"/>
  <c r="H693" i="4"/>
  <c r="I692" i="4"/>
  <c r="K692" i="10" l="1"/>
  <c r="L691" i="10"/>
  <c r="K692" i="12"/>
  <c r="L691" i="12"/>
  <c r="I696" i="12"/>
  <c r="J695" i="12"/>
  <c r="K692" i="9"/>
  <c r="L691" i="9"/>
  <c r="K692" i="8"/>
  <c r="L691" i="8"/>
  <c r="J695" i="8"/>
  <c r="I696" i="8"/>
  <c r="L691" i="7"/>
  <c r="K692" i="7"/>
  <c r="J694" i="7"/>
  <c r="I695" i="7"/>
  <c r="K693" i="6"/>
  <c r="L692" i="6"/>
  <c r="I694" i="6"/>
  <c r="J693" i="6"/>
  <c r="J689" i="4"/>
  <c r="K688" i="4"/>
  <c r="J695" i="10"/>
  <c r="I696" i="10"/>
  <c r="J695" i="9"/>
  <c r="I696" i="9"/>
  <c r="H694" i="4"/>
  <c r="I693" i="4"/>
  <c r="L692" i="10" l="1"/>
  <c r="K693" i="10"/>
  <c r="I697" i="12"/>
  <c r="J696" i="12"/>
  <c r="K693" i="12"/>
  <c r="L692" i="12"/>
  <c r="L692" i="9"/>
  <c r="K693" i="9"/>
  <c r="I697" i="8"/>
  <c r="J696" i="8"/>
  <c r="K693" i="8"/>
  <c r="L692" i="8"/>
  <c r="I696" i="7"/>
  <c r="J695" i="7"/>
  <c r="L692" i="7"/>
  <c r="K693" i="7"/>
  <c r="J694" i="6"/>
  <c r="I695" i="6"/>
  <c r="L693" i="6"/>
  <c r="K694" i="6"/>
  <c r="J690" i="4"/>
  <c r="K689" i="4"/>
  <c r="I697" i="10"/>
  <c r="J696" i="10"/>
  <c r="I697" i="9"/>
  <c r="J696" i="9"/>
  <c r="H695" i="4"/>
  <c r="I694" i="4"/>
  <c r="L693" i="10" l="1"/>
  <c r="K694" i="10"/>
  <c r="L693" i="12"/>
  <c r="K694" i="12"/>
  <c r="J697" i="12"/>
  <c r="I698" i="12"/>
  <c r="L693" i="9"/>
  <c r="K694" i="9"/>
  <c r="L693" i="8"/>
  <c r="K694" i="8"/>
  <c r="I698" i="8"/>
  <c r="J697" i="8"/>
  <c r="L693" i="7"/>
  <c r="K694" i="7"/>
  <c r="I697" i="7"/>
  <c r="J696" i="7"/>
  <c r="K695" i="6"/>
  <c r="L694" i="6"/>
  <c r="J695" i="6"/>
  <c r="I696" i="6"/>
  <c r="J691" i="4"/>
  <c r="K690" i="4"/>
  <c r="J697" i="10"/>
  <c r="I698" i="10"/>
  <c r="J697" i="9"/>
  <c r="I698" i="9"/>
  <c r="H696" i="4"/>
  <c r="I695" i="4"/>
  <c r="K695" i="10" l="1"/>
  <c r="L694" i="10"/>
  <c r="J698" i="12"/>
  <c r="I699" i="12"/>
  <c r="L694" i="12"/>
  <c r="K695" i="12"/>
  <c r="K695" i="9"/>
  <c r="L694" i="9"/>
  <c r="J698" i="8"/>
  <c r="I699" i="8"/>
  <c r="K695" i="8"/>
  <c r="L694" i="8"/>
  <c r="J697" i="7"/>
  <c r="I698" i="7"/>
  <c r="K695" i="7"/>
  <c r="L694" i="7"/>
  <c r="I697" i="6"/>
  <c r="J696" i="6"/>
  <c r="K696" i="6"/>
  <c r="L695" i="6"/>
  <c r="J692" i="4"/>
  <c r="K691" i="4"/>
  <c r="J698" i="10"/>
  <c r="I699" i="10"/>
  <c r="I699" i="9"/>
  <c r="J698" i="9"/>
  <c r="H697" i="4"/>
  <c r="I696" i="4"/>
  <c r="L695" i="10" l="1"/>
  <c r="K696" i="10"/>
  <c r="L695" i="12"/>
  <c r="K696" i="12"/>
  <c r="I700" i="12"/>
  <c r="J699" i="12"/>
  <c r="L695" i="9"/>
  <c r="K696" i="9"/>
  <c r="K696" i="8"/>
  <c r="L695" i="8"/>
  <c r="I700" i="8"/>
  <c r="J699" i="8"/>
  <c r="L695" i="7"/>
  <c r="K696" i="7"/>
  <c r="I699" i="7"/>
  <c r="J698" i="7"/>
  <c r="L696" i="6"/>
  <c r="K697" i="6"/>
  <c r="J697" i="6"/>
  <c r="I698" i="6"/>
  <c r="J693" i="4"/>
  <c r="K692" i="4"/>
  <c r="J699" i="10"/>
  <c r="I700" i="10"/>
  <c r="J699" i="9"/>
  <c r="I700" i="9"/>
  <c r="H698" i="4"/>
  <c r="I697" i="4"/>
  <c r="K697" i="10" l="1"/>
  <c r="L696" i="10"/>
  <c r="I701" i="12"/>
  <c r="J700" i="12"/>
  <c r="K697" i="12"/>
  <c r="L696" i="12"/>
  <c r="L696" i="9"/>
  <c r="K697" i="9"/>
  <c r="I701" i="8"/>
  <c r="J700" i="8"/>
  <c r="K697" i="8"/>
  <c r="L696" i="8"/>
  <c r="I700" i="7"/>
  <c r="J699" i="7"/>
  <c r="K697" i="7"/>
  <c r="L696" i="7"/>
  <c r="J698" i="6"/>
  <c r="I699" i="6"/>
  <c r="L697" i="6"/>
  <c r="K698" i="6"/>
  <c r="J694" i="4"/>
  <c r="K693" i="4"/>
  <c r="J700" i="10"/>
  <c r="I701" i="10"/>
  <c r="I701" i="9"/>
  <c r="J700" i="9"/>
  <c r="H699" i="4"/>
  <c r="I698" i="4"/>
  <c r="L697" i="10" l="1"/>
  <c r="K698" i="10"/>
  <c r="K698" i="12"/>
  <c r="L697" i="12"/>
  <c r="I702" i="12"/>
  <c r="J701" i="12"/>
  <c r="K698" i="9"/>
  <c r="L697" i="9"/>
  <c r="K698" i="8"/>
  <c r="L697" i="8"/>
  <c r="J701" i="8"/>
  <c r="I702" i="8"/>
  <c r="L697" i="7"/>
  <c r="K698" i="7"/>
  <c r="J700" i="7"/>
  <c r="I701" i="7"/>
  <c r="K699" i="6"/>
  <c r="L698" i="6"/>
  <c r="I700" i="6"/>
  <c r="J699" i="6"/>
  <c r="J695" i="4"/>
  <c r="K694" i="4"/>
  <c r="J701" i="10"/>
  <c r="I702" i="10"/>
  <c r="J701" i="9"/>
  <c r="I702" i="9"/>
  <c r="H700" i="4"/>
  <c r="I699" i="4"/>
  <c r="L698" i="10" l="1"/>
  <c r="K699" i="10"/>
  <c r="J702" i="12"/>
  <c r="I703" i="12"/>
  <c r="K699" i="12"/>
  <c r="L698" i="12"/>
  <c r="K699" i="9"/>
  <c r="L698" i="9"/>
  <c r="J702" i="8"/>
  <c r="I703" i="8"/>
  <c r="K699" i="8"/>
  <c r="L698" i="8"/>
  <c r="I702" i="7"/>
  <c r="J701" i="7"/>
  <c r="L698" i="7"/>
  <c r="K699" i="7"/>
  <c r="J700" i="6"/>
  <c r="I701" i="6"/>
  <c r="K700" i="6"/>
  <c r="L699" i="6"/>
  <c r="J696" i="4"/>
  <c r="K695" i="4"/>
  <c r="J702" i="10"/>
  <c r="I703" i="10"/>
  <c r="J702" i="9"/>
  <c r="I703" i="9"/>
  <c r="H701" i="4"/>
  <c r="I700" i="4"/>
  <c r="K700" i="10" l="1"/>
  <c r="L699" i="10"/>
  <c r="K700" i="12"/>
  <c r="L699" i="12"/>
  <c r="I704" i="12"/>
  <c r="J703" i="12"/>
  <c r="L699" i="9"/>
  <c r="K700" i="9"/>
  <c r="L699" i="8"/>
  <c r="K700" i="8"/>
  <c r="I704" i="8"/>
  <c r="J703" i="8"/>
  <c r="K700" i="7"/>
  <c r="L699" i="7"/>
  <c r="I703" i="7"/>
  <c r="J702" i="7"/>
  <c r="K701" i="6"/>
  <c r="L700" i="6"/>
  <c r="J701" i="6"/>
  <c r="I702" i="6"/>
  <c r="J697" i="4"/>
  <c r="K696" i="4"/>
  <c r="I704" i="10"/>
  <c r="J703" i="10"/>
  <c r="I704" i="9"/>
  <c r="J703" i="9"/>
  <c r="H702" i="4"/>
  <c r="I701" i="4"/>
  <c r="K701" i="10" l="1"/>
  <c r="L700" i="10"/>
  <c r="J704" i="12"/>
  <c r="I705" i="12"/>
  <c r="K701" i="12"/>
  <c r="L700" i="12"/>
  <c r="L700" i="9"/>
  <c r="K701" i="9"/>
  <c r="J704" i="8"/>
  <c r="I705" i="8"/>
  <c r="K701" i="8"/>
  <c r="L700" i="8"/>
  <c r="I704" i="7"/>
  <c r="J703" i="7"/>
  <c r="K701" i="7"/>
  <c r="L700" i="7"/>
  <c r="I703" i="6"/>
  <c r="J702" i="6"/>
  <c r="L701" i="6"/>
  <c r="K702" i="6"/>
  <c r="J698" i="4"/>
  <c r="K697" i="4"/>
  <c r="J704" i="10"/>
  <c r="I705" i="10"/>
  <c r="J704" i="9"/>
  <c r="I705" i="9"/>
  <c r="H703" i="4"/>
  <c r="I702" i="4"/>
  <c r="K702" i="10" l="1"/>
  <c r="L701" i="10"/>
  <c r="L701" i="12"/>
  <c r="K702" i="12"/>
  <c r="I706" i="12"/>
  <c r="J705" i="12"/>
  <c r="L701" i="9"/>
  <c r="K702" i="9"/>
  <c r="K702" i="8"/>
  <c r="L701" i="8"/>
  <c r="I706" i="8"/>
  <c r="J705" i="8"/>
  <c r="L701" i="7"/>
  <c r="K702" i="7"/>
  <c r="I705" i="7"/>
  <c r="J704" i="7"/>
  <c r="K703" i="6"/>
  <c r="L702" i="6"/>
  <c r="J703" i="6"/>
  <c r="I704" i="6"/>
  <c r="J699" i="4"/>
  <c r="K698" i="4"/>
  <c r="I706" i="10"/>
  <c r="J705" i="10"/>
  <c r="I706" i="9"/>
  <c r="J705" i="9"/>
  <c r="H704" i="4"/>
  <c r="I703" i="4"/>
  <c r="L702" i="10" l="1"/>
  <c r="K703" i="10"/>
  <c r="J706" i="12"/>
  <c r="I707" i="12"/>
  <c r="L702" i="12"/>
  <c r="K703" i="12"/>
  <c r="L702" i="9"/>
  <c r="K703" i="9"/>
  <c r="J706" i="8"/>
  <c r="I707" i="8"/>
  <c r="L702" i="8"/>
  <c r="K703" i="8"/>
  <c r="J705" i="7"/>
  <c r="I706" i="7"/>
  <c r="K703" i="7"/>
  <c r="L702" i="7"/>
  <c r="J704" i="6"/>
  <c r="I705" i="6"/>
  <c r="L703" i="6"/>
  <c r="K704" i="6"/>
  <c r="J700" i="4"/>
  <c r="K699" i="4"/>
  <c r="I707" i="10"/>
  <c r="J706" i="10"/>
  <c r="J706" i="9"/>
  <c r="I707" i="9"/>
  <c r="H705" i="4"/>
  <c r="I704" i="4"/>
  <c r="L703" i="10" l="1"/>
  <c r="K704" i="10"/>
  <c r="K704" i="12"/>
  <c r="L703" i="12"/>
  <c r="I708" i="12"/>
  <c r="J707" i="12"/>
  <c r="K704" i="9"/>
  <c r="L703" i="9"/>
  <c r="K704" i="8"/>
  <c r="L703" i="8"/>
  <c r="J707" i="8"/>
  <c r="I708" i="8"/>
  <c r="L703" i="7"/>
  <c r="K704" i="7"/>
  <c r="I707" i="7"/>
  <c r="J706" i="7"/>
  <c r="K705" i="6"/>
  <c r="L704" i="6"/>
  <c r="J705" i="6"/>
  <c r="I706" i="6"/>
  <c r="J701" i="4"/>
  <c r="K700" i="4"/>
  <c r="I708" i="10"/>
  <c r="J707" i="10"/>
  <c r="J707" i="9"/>
  <c r="I708" i="9"/>
  <c r="H706" i="4"/>
  <c r="I705" i="4"/>
  <c r="L704" i="10" l="1"/>
  <c r="K705" i="10"/>
  <c r="I709" i="12"/>
  <c r="J708" i="12"/>
  <c r="K705" i="12"/>
  <c r="L704" i="12"/>
  <c r="K705" i="9"/>
  <c r="L704" i="9"/>
  <c r="J708" i="8"/>
  <c r="I709" i="8"/>
  <c r="K705" i="8"/>
  <c r="L704" i="8"/>
  <c r="I708" i="7"/>
  <c r="J707" i="7"/>
  <c r="L704" i="7"/>
  <c r="K705" i="7"/>
  <c r="I707" i="6"/>
  <c r="J706" i="6"/>
  <c r="K706" i="6"/>
  <c r="L705" i="6"/>
  <c r="J702" i="4"/>
  <c r="K701" i="4"/>
  <c r="J708" i="10"/>
  <c r="I709" i="10"/>
  <c r="J708" i="9"/>
  <c r="I709" i="9"/>
  <c r="H707" i="4"/>
  <c r="I706" i="4"/>
  <c r="K706" i="10" l="1"/>
  <c r="L705" i="10"/>
  <c r="L705" i="12"/>
  <c r="K706" i="12"/>
  <c r="J709" i="12"/>
  <c r="I710" i="12"/>
  <c r="L705" i="9"/>
  <c r="K706" i="9"/>
  <c r="K706" i="8"/>
  <c r="L705" i="8"/>
  <c r="I710" i="8"/>
  <c r="J709" i="8"/>
  <c r="L705" i="7"/>
  <c r="K706" i="7"/>
  <c r="I709" i="7"/>
  <c r="J708" i="7"/>
  <c r="L706" i="6"/>
  <c r="K707" i="6"/>
  <c r="J707" i="6"/>
  <c r="I708" i="6"/>
  <c r="J703" i="4"/>
  <c r="K702" i="4"/>
  <c r="I710" i="10"/>
  <c r="J709" i="10"/>
  <c r="I710" i="9"/>
  <c r="J709" i="9"/>
  <c r="H708" i="4"/>
  <c r="I707" i="4"/>
  <c r="L706" i="10" l="1"/>
  <c r="K707" i="10"/>
  <c r="J710" i="12"/>
  <c r="I711" i="12"/>
  <c r="K707" i="12"/>
  <c r="L706" i="12"/>
  <c r="L706" i="9"/>
  <c r="K707" i="9"/>
  <c r="J710" i="8"/>
  <c r="I711" i="8"/>
  <c r="K707" i="8"/>
  <c r="L706" i="8"/>
  <c r="I710" i="7"/>
  <c r="J709" i="7"/>
  <c r="L706" i="7"/>
  <c r="K707" i="7"/>
  <c r="I709" i="6"/>
  <c r="J708" i="6"/>
  <c r="K708" i="6"/>
  <c r="L707" i="6"/>
  <c r="J704" i="4"/>
  <c r="K703" i="4"/>
  <c r="J710" i="10"/>
  <c r="I711" i="10"/>
  <c r="J710" i="9"/>
  <c r="I711" i="9"/>
  <c r="H709" i="4"/>
  <c r="I708" i="4"/>
  <c r="L707" i="10" l="1"/>
  <c r="K708" i="10"/>
  <c r="L707" i="12"/>
  <c r="K708" i="12"/>
  <c r="I712" i="12"/>
  <c r="J711" i="12"/>
  <c r="K708" i="9"/>
  <c r="L707" i="9"/>
  <c r="L707" i="8"/>
  <c r="K708" i="8"/>
  <c r="I712" i="8"/>
  <c r="J711" i="8"/>
  <c r="L707" i="7"/>
  <c r="K708" i="7"/>
  <c r="J710" i="7"/>
  <c r="I711" i="7"/>
  <c r="K709" i="6"/>
  <c r="L708" i="6"/>
  <c r="I710" i="6"/>
  <c r="J709" i="6"/>
  <c r="J705" i="4"/>
  <c r="K704" i="4"/>
  <c r="J711" i="10"/>
  <c r="I712" i="10"/>
  <c r="I712" i="9"/>
  <c r="J711" i="9"/>
  <c r="H710" i="4"/>
  <c r="I709" i="4"/>
  <c r="K709" i="10" l="1"/>
  <c r="L708" i="10"/>
  <c r="I713" i="12"/>
  <c r="J712" i="12"/>
  <c r="K709" i="12"/>
  <c r="L708" i="12"/>
  <c r="K709" i="9"/>
  <c r="L708" i="9"/>
  <c r="I713" i="8"/>
  <c r="J712" i="8"/>
  <c r="K709" i="8"/>
  <c r="L708" i="8"/>
  <c r="J711" i="7"/>
  <c r="I712" i="7"/>
  <c r="K709" i="7"/>
  <c r="L708" i="7"/>
  <c r="J710" i="6"/>
  <c r="I711" i="6"/>
  <c r="K710" i="6"/>
  <c r="L709" i="6"/>
  <c r="J706" i="4"/>
  <c r="K705" i="4"/>
  <c r="I713" i="10"/>
  <c r="J712" i="10"/>
  <c r="I713" i="9"/>
  <c r="J712" i="9"/>
  <c r="H711" i="4"/>
  <c r="I710" i="4"/>
  <c r="L709" i="10" l="1"/>
  <c r="K710" i="10"/>
  <c r="L709" i="12"/>
  <c r="K710" i="12"/>
  <c r="I714" i="12"/>
  <c r="J713" i="12"/>
  <c r="K710" i="9"/>
  <c r="L709" i="9"/>
  <c r="K710" i="8"/>
  <c r="L709" i="8"/>
  <c r="J713" i="8"/>
  <c r="I714" i="8"/>
  <c r="K710" i="7"/>
  <c r="L709" i="7"/>
  <c r="I713" i="7"/>
  <c r="J712" i="7"/>
  <c r="L710" i="6"/>
  <c r="K711" i="6"/>
  <c r="J711" i="6"/>
  <c r="I712" i="6"/>
  <c r="J707" i="4"/>
  <c r="K706" i="4"/>
  <c r="J713" i="10"/>
  <c r="I714" i="10"/>
  <c r="J713" i="9"/>
  <c r="I714" i="9"/>
  <c r="H712" i="4"/>
  <c r="I711" i="4"/>
  <c r="L710" i="10" l="1"/>
  <c r="K711" i="10"/>
  <c r="J714" i="12"/>
  <c r="I715" i="12"/>
  <c r="K711" i="12"/>
  <c r="L710" i="12"/>
  <c r="K711" i="9"/>
  <c r="L710" i="9"/>
  <c r="J714" i="8"/>
  <c r="I715" i="8"/>
  <c r="L710" i="8"/>
  <c r="K711" i="8"/>
  <c r="J713" i="7"/>
  <c r="I714" i="7"/>
  <c r="L710" i="7"/>
  <c r="K711" i="7"/>
  <c r="I713" i="6"/>
  <c r="J712" i="6"/>
  <c r="K712" i="6"/>
  <c r="L711" i="6"/>
  <c r="J708" i="4"/>
  <c r="K707" i="4"/>
  <c r="J714" i="10"/>
  <c r="I715" i="10"/>
  <c r="I715" i="9"/>
  <c r="J714" i="9"/>
  <c r="H713" i="4"/>
  <c r="I712" i="4"/>
  <c r="K712" i="10" l="1"/>
  <c r="L711" i="10"/>
  <c r="K712" i="12"/>
  <c r="L711" i="12"/>
  <c r="J715" i="12"/>
  <c r="I716" i="12"/>
  <c r="K712" i="9"/>
  <c r="L711" i="9"/>
  <c r="K712" i="8"/>
  <c r="L711" i="8"/>
  <c r="I716" i="8"/>
  <c r="J715" i="8"/>
  <c r="L711" i="7"/>
  <c r="K712" i="7"/>
  <c r="I715" i="7"/>
  <c r="J714" i="7"/>
  <c r="K713" i="6"/>
  <c r="L712" i="6"/>
  <c r="J713" i="6"/>
  <c r="I714" i="6"/>
  <c r="J709" i="4"/>
  <c r="K708" i="4"/>
  <c r="J715" i="10"/>
  <c r="I716" i="10"/>
  <c r="I716" i="9"/>
  <c r="J715" i="9"/>
  <c r="H714" i="4"/>
  <c r="I713" i="4"/>
  <c r="K713" i="10" l="1"/>
  <c r="L712" i="10"/>
  <c r="J716" i="12"/>
  <c r="I717" i="12"/>
  <c r="L712" i="12"/>
  <c r="K713" i="12"/>
  <c r="K713" i="9"/>
  <c r="L712" i="9"/>
  <c r="J716" i="8"/>
  <c r="I717" i="8"/>
  <c r="K713" i="8"/>
  <c r="L712" i="8"/>
  <c r="I716" i="7"/>
  <c r="J715" i="7"/>
  <c r="K713" i="7"/>
  <c r="L712" i="7"/>
  <c r="J714" i="6"/>
  <c r="I715" i="6"/>
  <c r="L713" i="6"/>
  <c r="K714" i="6"/>
  <c r="J710" i="4"/>
  <c r="K709" i="4"/>
  <c r="I717" i="10"/>
  <c r="J716" i="10"/>
  <c r="I717" i="9"/>
  <c r="J716" i="9"/>
  <c r="H715" i="4"/>
  <c r="I714" i="4"/>
  <c r="L713" i="10" l="1"/>
  <c r="K714" i="10"/>
  <c r="L713" i="12"/>
  <c r="K714" i="12"/>
  <c r="J717" i="12"/>
  <c r="I718" i="12"/>
  <c r="L713" i="9"/>
  <c r="K714" i="9"/>
  <c r="K714" i="8"/>
  <c r="L713" i="8"/>
  <c r="I718" i="8"/>
  <c r="J717" i="8"/>
  <c r="L713" i="7"/>
  <c r="K714" i="7"/>
  <c r="I717" i="7"/>
  <c r="J716" i="7"/>
  <c r="K715" i="6"/>
  <c r="L714" i="6"/>
  <c r="J715" i="6"/>
  <c r="I716" i="6"/>
  <c r="J711" i="4"/>
  <c r="K710" i="4"/>
  <c r="J717" i="10"/>
  <c r="I718" i="10"/>
  <c r="J717" i="9"/>
  <c r="I718" i="9"/>
  <c r="H716" i="4"/>
  <c r="I715" i="4"/>
  <c r="L714" i="10" l="1"/>
  <c r="K715" i="10"/>
  <c r="I719" i="12"/>
  <c r="J718" i="12"/>
  <c r="L714" i="12"/>
  <c r="K715" i="12"/>
  <c r="L714" i="9"/>
  <c r="K715" i="9"/>
  <c r="I719" i="8"/>
  <c r="J718" i="8"/>
  <c r="L714" i="8"/>
  <c r="K715" i="8"/>
  <c r="J717" i="7"/>
  <c r="I718" i="7"/>
  <c r="L714" i="7"/>
  <c r="K715" i="7"/>
  <c r="J716" i="6"/>
  <c r="I717" i="6"/>
  <c r="K716" i="6"/>
  <c r="L715" i="6"/>
  <c r="J712" i="4"/>
  <c r="K711" i="4"/>
  <c r="I719" i="10"/>
  <c r="J718" i="10"/>
  <c r="I719" i="9"/>
  <c r="J718" i="9"/>
  <c r="H717" i="4"/>
  <c r="I716" i="4"/>
  <c r="K716" i="10" l="1"/>
  <c r="L715" i="10"/>
  <c r="K716" i="12"/>
  <c r="L715" i="12"/>
  <c r="I720" i="12"/>
  <c r="J719" i="12"/>
  <c r="K716" i="9"/>
  <c r="L715" i="9"/>
  <c r="K716" i="8"/>
  <c r="L715" i="8"/>
  <c r="J719" i="8"/>
  <c r="I720" i="8"/>
  <c r="K716" i="7"/>
  <c r="L715" i="7"/>
  <c r="I719" i="7"/>
  <c r="J718" i="7"/>
  <c r="L716" i="6"/>
  <c r="K717" i="6"/>
  <c r="I718" i="6"/>
  <c r="J717" i="6"/>
  <c r="J713" i="4"/>
  <c r="K712" i="4"/>
  <c r="J719" i="10"/>
  <c r="I720" i="10"/>
  <c r="I720" i="9"/>
  <c r="J719" i="9"/>
  <c r="H718" i="4"/>
  <c r="I717" i="4"/>
  <c r="L716" i="10" l="1"/>
  <c r="K717" i="10"/>
  <c r="J720" i="12"/>
  <c r="I721" i="12"/>
  <c r="K717" i="12"/>
  <c r="L716" i="12"/>
  <c r="L716" i="9"/>
  <c r="K717" i="9"/>
  <c r="I721" i="8"/>
  <c r="J720" i="8"/>
  <c r="K717" i="8"/>
  <c r="L716" i="8"/>
  <c r="I720" i="7"/>
  <c r="J719" i="7"/>
  <c r="L716" i="7"/>
  <c r="K717" i="7"/>
  <c r="J718" i="6"/>
  <c r="I719" i="6"/>
  <c r="K718" i="6"/>
  <c r="L717" i="6"/>
  <c r="J714" i="4"/>
  <c r="K713" i="4"/>
  <c r="J720" i="10"/>
  <c r="I721" i="10"/>
  <c r="I721" i="9"/>
  <c r="J720" i="9"/>
  <c r="H719" i="4"/>
  <c r="I718" i="4"/>
  <c r="K718" i="10" l="1"/>
  <c r="L717" i="10"/>
  <c r="L717" i="12"/>
  <c r="K718" i="12"/>
  <c r="J721" i="12"/>
  <c r="I722" i="12"/>
  <c r="K718" i="9"/>
  <c r="L717" i="9"/>
  <c r="L717" i="8"/>
  <c r="K718" i="8"/>
  <c r="I722" i="8"/>
  <c r="J721" i="8"/>
  <c r="L717" i="7"/>
  <c r="K718" i="7"/>
  <c r="J720" i="7"/>
  <c r="I721" i="7"/>
  <c r="L718" i="6"/>
  <c r="K719" i="6"/>
  <c r="J719" i="6"/>
  <c r="I720" i="6"/>
  <c r="J715" i="4"/>
  <c r="K714" i="4"/>
  <c r="I722" i="10"/>
  <c r="J721" i="10"/>
  <c r="I722" i="9"/>
  <c r="J721" i="9"/>
  <c r="H720" i="4"/>
  <c r="I719" i="4"/>
  <c r="L718" i="10" l="1"/>
  <c r="K719" i="10"/>
  <c r="J722" i="12"/>
  <c r="I723" i="12"/>
  <c r="K719" i="12"/>
  <c r="L718" i="12"/>
  <c r="L718" i="9"/>
  <c r="K719" i="9"/>
  <c r="J722" i="8"/>
  <c r="I723" i="8"/>
  <c r="K719" i="8"/>
  <c r="L718" i="8"/>
  <c r="J721" i="7"/>
  <c r="I722" i="7"/>
  <c r="L718" i="7"/>
  <c r="K719" i="7"/>
  <c r="J720" i="6"/>
  <c r="I721" i="6"/>
  <c r="L719" i="6"/>
  <c r="K720" i="6"/>
  <c r="J716" i="4"/>
  <c r="K715" i="4"/>
  <c r="I723" i="10"/>
  <c r="J722" i="10"/>
  <c r="I723" i="9"/>
  <c r="J722" i="9"/>
  <c r="H721" i="4"/>
  <c r="I720" i="4"/>
  <c r="K720" i="10" l="1"/>
  <c r="L719" i="10"/>
  <c r="L719" i="12"/>
  <c r="K720" i="12"/>
  <c r="I724" i="12"/>
  <c r="J723" i="12"/>
  <c r="L719" i="9"/>
  <c r="K720" i="9"/>
  <c r="K720" i="8"/>
  <c r="L719" i="8"/>
  <c r="I724" i="8"/>
  <c r="J723" i="8"/>
  <c r="L719" i="7"/>
  <c r="K720" i="7"/>
  <c r="J722" i="7"/>
  <c r="I723" i="7"/>
  <c r="K721" i="6"/>
  <c r="L720" i="6"/>
  <c r="I722" i="6"/>
  <c r="J721" i="6"/>
  <c r="J717" i="4"/>
  <c r="K716" i="4"/>
  <c r="J723" i="10"/>
  <c r="I724" i="10"/>
  <c r="I724" i="9"/>
  <c r="J723" i="9"/>
  <c r="H722" i="4"/>
  <c r="I721" i="4"/>
  <c r="L720" i="10" l="1"/>
  <c r="K721" i="10"/>
  <c r="I725" i="12"/>
  <c r="J724" i="12"/>
  <c r="L720" i="12"/>
  <c r="K721" i="12"/>
  <c r="L720" i="9"/>
  <c r="K721" i="9"/>
  <c r="I725" i="8"/>
  <c r="J724" i="8"/>
  <c r="L720" i="8"/>
  <c r="K721" i="8"/>
  <c r="J723" i="7"/>
  <c r="I724" i="7"/>
  <c r="K721" i="7"/>
  <c r="L720" i="7"/>
  <c r="J722" i="6"/>
  <c r="I723" i="6"/>
  <c r="K722" i="6"/>
  <c r="L721" i="6"/>
  <c r="J718" i="4"/>
  <c r="K717" i="4"/>
  <c r="J724" i="10"/>
  <c r="I725" i="10"/>
  <c r="J724" i="9"/>
  <c r="I725" i="9"/>
  <c r="H723" i="4"/>
  <c r="I722" i="4"/>
  <c r="L721" i="10" l="1"/>
  <c r="K722" i="10"/>
  <c r="L721" i="12"/>
  <c r="K722" i="12"/>
  <c r="I726" i="12"/>
  <c r="J725" i="12"/>
  <c r="K722" i="9"/>
  <c r="L721" i="9"/>
  <c r="K722" i="8"/>
  <c r="L721" i="8"/>
  <c r="J725" i="8"/>
  <c r="I726" i="8"/>
  <c r="L721" i="7"/>
  <c r="K722" i="7"/>
  <c r="I725" i="7"/>
  <c r="J724" i="7"/>
  <c r="K723" i="6"/>
  <c r="L722" i="6"/>
  <c r="J723" i="6"/>
  <c r="I724" i="6"/>
  <c r="J719" i="4"/>
  <c r="K718" i="4"/>
  <c r="I726" i="10"/>
  <c r="J725" i="10"/>
  <c r="I726" i="9"/>
  <c r="J725" i="9"/>
  <c r="H724" i="4"/>
  <c r="I723" i="4"/>
  <c r="L722" i="10" l="1"/>
  <c r="K723" i="10"/>
  <c r="I727" i="12"/>
  <c r="J726" i="12"/>
  <c r="K723" i="12"/>
  <c r="L722" i="12"/>
  <c r="L722" i="9"/>
  <c r="K723" i="9"/>
  <c r="I727" i="8"/>
  <c r="J726" i="8"/>
  <c r="K723" i="8"/>
  <c r="L722" i="8"/>
  <c r="J725" i="7"/>
  <c r="I726" i="7"/>
  <c r="L722" i="7"/>
  <c r="K723" i="7"/>
  <c r="I725" i="6"/>
  <c r="J724" i="6"/>
  <c r="L723" i="6"/>
  <c r="K724" i="6"/>
  <c r="J720" i="4"/>
  <c r="K719" i="4"/>
  <c r="I727" i="10"/>
  <c r="J726" i="10"/>
  <c r="I727" i="9"/>
  <c r="J726" i="9"/>
  <c r="H725" i="4"/>
  <c r="I724" i="4"/>
  <c r="L723" i="10" l="1"/>
  <c r="K724" i="10"/>
  <c r="L723" i="12"/>
  <c r="K724" i="12"/>
  <c r="I728" i="12"/>
  <c r="J727" i="12"/>
  <c r="L723" i="9"/>
  <c r="K724" i="9"/>
  <c r="K724" i="8"/>
  <c r="L723" i="8"/>
  <c r="J727" i="8"/>
  <c r="I728" i="8"/>
  <c r="K724" i="7"/>
  <c r="L723" i="7"/>
  <c r="I727" i="7"/>
  <c r="J726" i="7"/>
  <c r="K725" i="6"/>
  <c r="L724" i="6"/>
  <c r="J725" i="6"/>
  <c r="I726" i="6"/>
  <c r="J721" i="4"/>
  <c r="K720" i="4"/>
  <c r="I728" i="10"/>
  <c r="J727" i="10"/>
  <c r="J727" i="9"/>
  <c r="I728" i="9"/>
  <c r="H726" i="4"/>
  <c r="I725" i="4"/>
  <c r="K725" i="10" l="1"/>
  <c r="L724" i="10"/>
  <c r="J728" i="12"/>
  <c r="I729" i="12"/>
  <c r="K725" i="12"/>
  <c r="L724" i="12"/>
  <c r="L724" i="9"/>
  <c r="K725" i="9"/>
  <c r="J728" i="8"/>
  <c r="I729" i="8"/>
  <c r="K725" i="8"/>
  <c r="L724" i="8"/>
  <c r="J727" i="7"/>
  <c r="I728" i="7"/>
  <c r="L724" i="7"/>
  <c r="K725" i="7"/>
  <c r="J726" i="6"/>
  <c r="I727" i="6"/>
  <c r="K726" i="6"/>
  <c r="L725" i="6"/>
  <c r="J722" i="4"/>
  <c r="K721" i="4"/>
  <c r="I729" i="10"/>
  <c r="J728" i="10"/>
  <c r="J728" i="9"/>
  <c r="I729" i="9"/>
  <c r="H727" i="4"/>
  <c r="I726" i="4"/>
  <c r="K726" i="10" l="1"/>
  <c r="L725" i="10"/>
  <c r="L725" i="12"/>
  <c r="K726" i="12"/>
  <c r="I730" i="12"/>
  <c r="J729" i="12"/>
  <c r="L725" i="9"/>
  <c r="K726" i="9"/>
  <c r="K726" i="8"/>
  <c r="L725" i="8"/>
  <c r="I730" i="8"/>
  <c r="J729" i="8"/>
  <c r="L725" i="7"/>
  <c r="K726" i="7"/>
  <c r="I729" i="7"/>
  <c r="J728" i="7"/>
  <c r="L726" i="6"/>
  <c r="K727" i="6"/>
  <c r="J727" i="6"/>
  <c r="I728" i="6"/>
  <c r="J723" i="4"/>
  <c r="K722" i="4"/>
  <c r="I730" i="10"/>
  <c r="J729" i="10"/>
  <c r="J729" i="9"/>
  <c r="I730" i="9"/>
  <c r="H728" i="4"/>
  <c r="I727" i="4"/>
  <c r="L726" i="10" l="1"/>
  <c r="K727" i="10"/>
  <c r="I731" i="12"/>
  <c r="J730" i="12"/>
  <c r="L726" i="12"/>
  <c r="K727" i="12"/>
  <c r="K727" i="9"/>
  <c r="L726" i="9"/>
  <c r="I731" i="8"/>
  <c r="J730" i="8"/>
  <c r="K727" i="8"/>
  <c r="L726" i="8"/>
  <c r="I730" i="7"/>
  <c r="J729" i="7"/>
  <c r="L726" i="7"/>
  <c r="K727" i="7"/>
  <c r="J728" i="6"/>
  <c r="I729" i="6"/>
  <c r="L727" i="6"/>
  <c r="K728" i="6"/>
  <c r="J724" i="4"/>
  <c r="K723" i="4"/>
  <c r="I731" i="10"/>
  <c r="J730" i="10"/>
  <c r="I731" i="9"/>
  <c r="J730" i="9"/>
  <c r="H729" i="4"/>
  <c r="I728" i="4"/>
  <c r="L727" i="10" l="1"/>
  <c r="K728" i="10"/>
  <c r="K728" i="12"/>
  <c r="L727" i="12"/>
  <c r="I732" i="12"/>
  <c r="J731" i="12"/>
  <c r="K728" i="9"/>
  <c r="L727" i="9"/>
  <c r="K728" i="8"/>
  <c r="L727" i="8"/>
  <c r="J731" i="8"/>
  <c r="I732" i="8"/>
  <c r="K728" i="7"/>
  <c r="L727" i="7"/>
  <c r="I731" i="7"/>
  <c r="J730" i="7"/>
  <c r="K729" i="6"/>
  <c r="L728" i="6"/>
  <c r="I730" i="6"/>
  <c r="J729" i="6"/>
  <c r="J725" i="4"/>
  <c r="K724" i="4"/>
  <c r="J731" i="10"/>
  <c r="I732" i="10"/>
  <c r="J731" i="9"/>
  <c r="I732" i="9"/>
  <c r="H730" i="4"/>
  <c r="I729" i="4"/>
  <c r="L728" i="10" l="1"/>
  <c r="K729" i="10"/>
  <c r="I733" i="12"/>
  <c r="J732" i="12"/>
  <c r="K729" i="12"/>
  <c r="L728" i="12"/>
  <c r="K729" i="9"/>
  <c r="L728" i="9"/>
  <c r="J732" i="8"/>
  <c r="I733" i="8"/>
  <c r="L728" i="8"/>
  <c r="K729" i="8"/>
  <c r="I732" i="7"/>
  <c r="J731" i="7"/>
  <c r="L728" i="7"/>
  <c r="K729" i="7"/>
  <c r="I731" i="6"/>
  <c r="J730" i="6"/>
  <c r="L729" i="6"/>
  <c r="K730" i="6"/>
  <c r="J726" i="4"/>
  <c r="K725" i="4"/>
  <c r="J732" i="10"/>
  <c r="I733" i="10"/>
  <c r="J732" i="9"/>
  <c r="I733" i="9"/>
  <c r="H731" i="4"/>
  <c r="I730" i="4"/>
  <c r="L729" i="10" l="1"/>
  <c r="K730" i="10"/>
  <c r="K730" i="12"/>
  <c r="L729" i="12"/>
  <c r="J733" i="12"/>
  <c r="I734" i="12"/>
  <c r="K730" i="9"/>
  <c r="L729" i="9"/>
  <c r="L729" i="8"/>
  <c r="K730" i="8"/>
  <c r="J733" i="8"/>
  <c r="I734" i="8"/>
  <c r="L729" i="7"/>
  <c r="K730" i="7"/>
  <c r="I733" i="7"/>
  <c r="J732" i="7"/>
  <c r="K731" i="6"/>
  <c r="L730" i="6"/>
  <c r="J731" i="6"/>
  <c r="I732" i="6"/>
  <c r="J727" i="4"/>
  <c r="K726" i="4"/>
  <c r="J733" i="10"/>
  <c r="I734" i="10"/>
  <c r="J733" i="9"/>
  <c r="I734" i="9"/>
  <c r="H732" i="4"/>
  <c r="I731" i="4"/>
  <c r="K731" i="10" l="1"/>
  <c r="L730" i="10"/>
  <c r="J734" i="12"/>
  <c r="I735" i="12"/>
  <c r="L730" i="12"/>
  <c r="K731" i="12"/>
  <c r="L730" i="9"/>
  <c r="K731" i="9"/>
  <c r="J734" i="8"/>
  <c r="I735" i="8"/>
  <c r="K731" i="8"/>
  <c r="L730" i="8"/>
  <c r="J733" i="7"/>
  <c r="I734" i="7"/>
  <c r="K731" i="7"/>
  <c r="L730" i="7"/>
  <c r="I733" i="6"/>
  <c r="J732" i="6"/>
  <c r="L731" i="6"/>
  <c r="K732" i="6"/>
  <c r="J728" i="4"/>
  <c r="K727" i="4"/>
  <c r="I735" i="10"/>
  <c r="J734" i="10"/>
  <c r="I735" i="9"/>
  <c r="J734" i="9"/>
  <c r="H733" i="4"/>
  <c r="I732" i="4"/>
  <c r="L731" i="10" l="1"/>
  <c r="K732" i="10"/>
  <c r="L731" i="12"/>
  <c r="K732" i="12"/>
  <c r="J735" i="12"/>
  <c r="I736" i="12"/>
  <c r="L731" i="9"/>
  <c r="K732" i="9"/>
  <c r="K732" i="8"/>
  <c r="L731" i="8"/>
  <c r="I736" i="8"/>
  <c r="J735" i="8"/>
  <c r="L731" i="7"/>
  <c r="K732" i="7"/>
  <c r="J734" i="7"/>
  <c r="I735" i="7"/>
  <c r="L732" i="6"/>
  <c r="K733" i="6"/>
  <c r="J733" i="6"/>
  <c r="I734" i="6"/>
  <c r="J729" i="4"/>
  <c r="K728" i="4"/>
  <c r="I736" i="10"/>
  <c r="J735" i="10"/>
  <c r="J735" i="9"/>
  <c r="I736" i="9"/>
  <c r="H734" i="4"/>
  <c r="I733" i="4"/>
  <c r="K733" i="10" l="1"/>
  <c r="L732" i="10"/>
  <c r="I737" i="12"/>
  <c r="J736" i="12"/>
  <c r="L732" i="12"/>
  <c r="K733" i="12"/>
  <c r="K733" i="9"/>
  <c r="L732" i="9"/>
  <c r="J736" i="8"/>
  <c r="I737" i="8"/>
  <c r="K733" i="8"/>
  <c r="L732" i="8"/>
  <c r="J735" i="7"/>
  <c r="I736" i="7"/>
  <c r="K733" i="7"/>
  <c r="L732" i="7"/>
  <c r="J734" i="6"/>
  <c r="I735" i="6"/>
  <c r="K734" i="6"/>
  <c r="L733" i="6"/>
  <c r="J730" i="4"/>
  <c r="K729" i="4"/>
  <c r="J736" i="10"/>
  <c r="I737" i="10"/>
  <c r="J736" i="9"/>
  <c r="I737" i="9"/>
  <c r="H735" i="4"/>
  <c r="I734" i="4"/>
  <c r="K734" i="10" l="1"/>
  <c r="L733" i="10"/>
  <c r="K734" i="12"/>
  <c r="L733" i="12"/>
  <c r="I738" i="12"/>
  <c r="J737" i="12"/>
  <c r="K734" i="9"/>
  <c r="L733" i="9"/>
  <c r="K734" i="8"/>
  <c r="L733" i="8"/>
  <c r="J737" i="8"/>
  <c r="I738" i="8"/>
  <c r="L733" i="7"/>
  <c r="K734" i="7"/>
  <c r="J736" i="7"/>
  <c r="I737" i="7"/>
  <c r="K735" i="6"/>
  <c r="L734" i="6"/>
  <c r="I736" i="6"/>
  <c r="J735" i="6"/>
  <c r="J731" i="4"/>
  <c r="K730" i="4"/>
  <c r="J737" i="10"/>
  <c r="I738" i="10"/>
  <c r="I738" i="9"/>
  <c r="J737" i="9"/>
  <c r="H736" i="4"/>
  <c r="I735" i="4"/>
  <c r="L734" i="10" l="1"/>
  <c r="K735" i="10"/>
  <c r="J738" i="12"/>
  <c r="I739" i="12"/>
  <c r="K735" i="12"/>
  <c r="L734" i="12"/>
  <c r="L734" i="9"/>
  <c r="K735" i="9"/>
  <c r="J738" i="8"/>
  <c r="I739" i="8"/>
  <c r="L734" i="8"/>
  <c r="K735" i="8"/>
  <c r="J737" i="7"/>
  <c r="I738" i="7"/>
  <c r="L734" i="7"/>
  <c r="K735" i="7"/>
  <c r="J736" i="6"/>
  <c r="I737" i="6"/>
  <c r="K736" i="6"/>
  <c r="L735" i="6"/>
  <c r="J732" i="4"/>
  <c r="K731" i="4"/>
  <c r="J738" i="10"/>
  <c r="I739" i="10"/>
  <c r="J738" i="9"/>
  <c r="I739" i="9"/>
  <c r="H737" i="4"/>
  <c r="I736" i="4"/>
  <c r="K736" i="10" l="1"/>
  <c r="L735" i="10"/>
  <c r="L735" i="12"/>
  <c r="K736" i="12"/>
  <c r="I740" i="12"/>
  <c r="J739" i="12"/>
  <c r="L735" i="9"/>
  <c r="K736" i="9"/>
  <c r="L735" i="8"/>
  <c r="K736" i="8"/>
  <c r="I740" i="8"/>
  <c r="J739" i="8"/>
  <c r="K736" i="7"/>
  <c r="L735" i="7"/>
  <c r="J738" i="7"/>
  <c r="I739" i="7"/>
  <c r="K737" i="6"/>
  <c r="L736" i="6"/>
  <c r="J737" i="6"/>
  <c r="I738" i="6"/>
  <c r="J733" i="4"/>
  <c r="K732" i="4"/>
  <c r="I740" i="10"/>
  <c r="J739" i="10"/>
  <c r="I740" i="9"/>
  <c r="J739" i="9"/>
  <c r="H738" i="4"/>
  <c r="I737" i="4"/>
  <c r="L736" i="10" l="1"/>
  <c r="K737" i="10"/>
  <c r="J740" i="12"/>
  <c r="I741" i="12"/>
  <c r="L736" i="12"/>
  <c r="K737" i="12"/>
  <c r="L736" i="9"/>
  <c r="K737" i="9"/>
  <c r="J740" i="8"/>
  <c r="I741" i="8"/>
  <c r="K737" i="8"/>
  <c r="L736" i="8"/>
  <c r="I740" i="7"/>
  <c r="J739" i="7"/>
  <c r="L736" i="7"/>
  <c r="K737" i="7"/>
  <c r="I739" i="6"/>
  <c r="J738" i="6"/>
  <c r="K738" i="6"/>
  <c r="L737" i="6"/>
  <c r="J734" i="4"/>
  <c r="K733" i="4"/>
  <c r="J740" i="10"/>
  <c r="I741" i="10"/>
  <c r="J740" i="9"/>
  <c r="I741" i="9"/>
  <c r="H739" i="4"/>
  <c r="I738" i="4"/>
  <c r="L737" i="10" l="1"/>
  <c r="K738" i="10"/>
  <c r="L737" i="12"/>
  <c r="K738" i="12"/>
  <c r="I742" i="12"/>
  <c r="J741" i="12"/>
  <c r="L737" i="9"/>
  <c r="K738" i="9"/>
  <c r="K738" i="8"/>
  <c r="L737" i="8"/>
  <c r="I742" i="8"/>
  <c r="J741" i="8"/>
  <c r="L737" i="7"/>
  <c r="K738" i="7"/>
  <c r="I741" i="7"/>
  <c r="J740" i="7"/>
  <c r="K739" i="6"/>
  <c r="L738" i="6"/>
  <c r="J739" i="6"/>
  <c r="I740" i="6"/>
  <c r="J735" i="4"/>
  <c r="K734" i="4"/>
  <c r="I742" i="10"/>
  <c r="J741" i="10"/>
  <c r="I742" i="9"/>
  <c r="J741" i="9"/>
  <c r="H740" i="4"/>
  <c r="I739" i="4"/>
  <c r="K739" i="10" l="1"/>
  <c r="L738" i="10"/>
  <c r="I743" i="12"/>
  <c r="J742" i="12"/>
  <c r="L738" i="12"/>
  <c r="K739" i="12"/>
  <c r="L738" i="9"/>
  <c r="K739" i="9"/>
  <c r="I743" i="8"/>
  <c r="J742" i="8"/>
  <c r="L738" i="8"/>
  <c r="K739" i="8"/>
  <c r="J741" i="7"/>
  <c r="I742" i="7"/>
  <c r="K739" i="7"/>
  <c r="L738" i="7"/>
  <c r="J740" i="6"/>
  <c r="I741" i="6"/>
  <c r="L739" i="6"/>
  <c r="K740" i="6"/>
  <c r="J736" i="4"/>
  <c r="K735" i="4"/>
  <c r="I743" i="10"/>
  <c r="J742" i="10"/>
  <c r="J742" i="9"/>
  <c r="I743" i="9"/>
  <c r="H741" i="4"/>
  <c r="I740" i="4"/>
  <c r="L739" i="10" l="1"/>
  <c r="K740" i="10"/>
  <c r="K740" i="12"/>
  <c r="L739" i="12"/>
  <c r="I744" i="12"/>
  <c r="J743" i="12"/>
  <c r="K740" i="9"/>
  <c r="L739" i="9"/>
  <c r="K740" i="8"/>
  <c r="L739" i="8"/>
  <c r="J743" i="8"/>
  <c r="I744" i="8"/>
  <c r="L739" i="7"/>
  <c r="K740" i="7"/>
  <c r="I743" i="7"/>
  <c r="J742" i="7"/>
  <c r="L740" i="6"/>
  <c r="K741" i="6"/>
  <c r="J741" i="6"/>
  <c r="I742" i="6"/>
  <c r="J737" i="4"/>
  <c r="K736" i="4"/>
  <c r="I744" i="10"/>
  <c r="J743" i="10"/>
  <c r="J743" i="9"/>
  <c r="I744" i="9"/>
  <c r="H742" i="4"/>
  <c r="I741" i="4"/>
  <c r="L740" i="10" l="1"/>
  <c r="K741" i="10"/>
  <c r="I745" i="12"/>
  <c r="J744" i="12"/>
  <c r="K741" i="12"/>
  <c r="L740" i="12"/>
  <c r="K741" i="9"/>
  <c r="L740" i="9"/>
  <c r="I745" i="8"/>
  <c r="J744" i="8"/>
  <c r="K741" i="8"/>
  <c r="L740" i="8"/>
  <c r="J743" i="7"/>
  <c r="I744" i="7"/>
  <c r="L740" i="7"/>
  <c r="K741" i="7"/>
  <c r="I743" i="6"/>
  <c r="J742" i="6"/>
  <c r="K742" i="6"/>
  <c r="L741" i="6"/>
  <c r="J738" i="4"/>
  <c r="K737" i="4"/>
  <c r="I745" i="10"/>
  <c r="J744" i="10"/>
  <c r="I745" i="9"/>
  <c r="J744" i="9"/>
  <c r="H743" i="4"/>
  <c r="I742" i="4"/>
  <c r="K742" i="10" l="1"/>
  <c r="L741" i="10"/>
  <c r="L741" i="12"/>
  <c r="K742" i="12"/>
  <c r="J745" i="12"/>
  <c r="I746" i="12"/>
  <c r="K742" i="9"/>
  <c r="L741" i="9"/>
  <c r="L741" i="8"/>
  <c r="K742" i="8"/>
  <c r="J745" i="8"/>
  <c r="I746" i="8"/>
  <c r="K742" i="7"/>
  <c r="L741" i="7"/>
  <c r="I745" i="7"/>
  <c r="J744" i="7"/>
  <c r="L742" i="6"/>
  <c r="K743" i="6"/>
  <c r="J743" i="6"/>
  <c r="I744" i="6"/>
  <c r="J739" i="4"/>
  <c r="K738" i="4"/>
  <c r="I746" i="10"/>
  <c r="J745" i="10"/>
  <c r="I746" i="9"/>
  <c r="J745" i="9"/>
  <c r="H744" i="4"/>
  <c r="I743" i="4"/>
  <c r="K743" i="10" l="1"/>
  <c r="L742" i="10"/>
  <c r="J746" i="12"/>
  <c r="I747" i="12"/>
  <c r="L742" i="12"/>
  <c r="K743" i="12"/>
  <c r="L742" i="9"/>
  <c r="K743" i="9"/>
  <c r="J746" i="8"/>
  <c r="I747" i="8"/>
  <c r="K743" i="8"/>
  <c r="L742" i="8"/>
  <c r="I746" i="7"/>
  <c r="J745" i="7"/>
  <c r="L742" i="7"/>
  <c r="K743" i="7"/>
  <c r="J744" i="6"/>
  <c r="I745" i="6"/>
  <c r="K744" i="6"/>
  <c r="L743" i="6"/>
  <c r="J740" i="4"/>
  <c r="K739" i="4"/>
  <c r="J746" i="10"/>
  <c r="I747" i="10"/>
  <c r="I747" i="9"/>
  <c r="J746" i="9"/>
  <c r="H745" i="4"/>
  <c r="I744" i="4"/>
  <c r="L743" i="10" l="1"/>
  <c r="K744" i="10"/>
  <c r="L743" i="12"/>
  <c r="K744" i="12"/>
  <c r="I748" i="12"/>
  <c r="J747" i="12"/>
  <c r="L743" i="9"/>
  <c r="K744" i="9"/>
  <c r="K744" i="8"/>
  <c r="L743" i="8"/>
  <c r="I748" i="8"/>
  <c r="J747" i="8"/>
  <c r="L743" i="7"/>
  <c r="K744" i="7"/>
  <c r="J746" i="7"/>
  <c r="I747" i="7"/>
  <c r="L744" i="6"/>
  <c r="K745" i="6"/>
  <c r="I746" i="6"/>
  <c r="J745" i="6"/>
  <c r="J741" i="4"/>
  <c r="K740" i="4"/>
  <c r="I748" i="10"/>
  <c r="J747" i="10"/>
  <c r="I748" i="9"/>
  <c r="J747" i="9"/>
  <c r="H746" i="4"/>
  <c r="I745" i="4"/>
  <c r="K745" i="10" l="1"/>
  <c r="L744" i="10"/>
  <c r="I749" i="12"/>
  <c r="J749" i="12" s="1"/>
  <c r="D763" i="12" s="1"/>
  <c r="J748" i="12"/>
  <c r="L744" i="12"/>
  <c r="K745" i="12"/>
  <c r="K745" i="9"/>
  <c r="L744" i="9"/>
  <c r="I749" i="8"/>
  <c r="J749" i="8" s="1"/>
  <c r="D763" i="8" s="1"/>
  <c r="J748" i="8"/>
  <c r="K745" i="8"/>
  <c r="L744" i="8"/>
  <c r="I748" i="7"/>
  <c r="J747" i="7"/>
  <c r="L744" i="7"/>
  <c r="K745" i="7"/>
  <c r="J746" i="6"/>
  <c r="I747" i="6"/>
  <c r="K746" i="6"/>
  <c r="L745" i="6"/>
  <c r="J742" i="4"/>
  <c r="K741" i="4"/>
  <c r="I749" i="10"/>
  <c r="J749" i="10" s="1"/>
  <c r="D763" i="10" s="1"/>
  <c r="J748" i="10"/>
  <c r="I749" i="9"/>
  <c r="J749" i="9" s="1"/>
  <c r="D763" i="9" s="1"/>
  <c r="J748" i="9"/>
  <c r="H747" i="4"/>
  <c r="I746" i="4"/>
  <c r="K746" i="10" l="1"/>
  <c r="L745" i="10"/>
  <c r="L745" i="12"/>
  <c r="K746" i="12"/>
  <c r="K746" i="9"/>
  <c r="L745" i="9"/>
  <c r="K746" i="8"/>
  <c r="L745" i="8"/>
  <c r="L745" i="7"/>
  <c r="K746" i="7"/>
  <c r="I749" i="7"/>
  <c r="J749" i="7" s="1"/>
  <c r="D763" i="7" s="1"/>
  <c r="J748" i="7"/>
  <c r="K747" i="6"/>
  <c r="L746" i="6"/>
  <c r="I748" i="6"/>
  <c r="J747" i="6"/>
  <c r="J743" i="4"/>
  <c r="K742" i="4"/>
  <c r="H748" i="4"/>
  <c r="I747" i="4"/>
  <c r="L746" i="10" l="1"/>
  <c r="K747" i="10"/>
  <c r="K747" i="12"/>
  <c r="L746" i="12"/>
  <c r="L746" i="9"/>
  <c r="K747" i="9"/>
  <c r="K747" i="8"/>
  <c r="L746" i="8"/>
  <c r="L746" i="7"/>
  <c r="K747" i="7"/>
  <c r="I749" i="6"/>
  <c r="J749" i="6" s="1"/>
  <c r="D763" i="6" s="1"/>
  <c r="D10" i="14" s="1"/>
  <c r="J748" i="6"/>
  <c r="K748" i="6"/>
  <c r="L747" i="6"/>
  <c r="J744" i="4"/>
  <c r="K743" i="4"/>
  <c r="H749" i="4"/>
  <c r="I749" i="4" s="1"/>
  <c r="D763" i="4" s="1"/>
  <c r="B10" i="14" s="1"/>
  <c r="I748" i="4"/>
  <c r="L747" i="10" l="1"/>
  <c r="K748" i="10"/>
  <c r="L747" i="12"/>
  <c r="K748" i="12"/>
  <c r="K748" i="9"/>
  <c r="L747" i="9"/>
  <c r="K748" i="8"/>
  <c r="L747" i="8"/>
  <c r="K748" i="7"/>
  <c r="L747" i="7"/>
  <c r="K749" i="6"/>
  <c r="L749" i="6" s="1"/>
  <c r="L748" i="6"/>
  <c r="J745" i="4"/>
  <c r="K744" i="4"/>
  <c r="K749" i="10" l="1"/>
  <c r="L749" i="10" s="1"/>
  <c r="E763" i="10" s="1"/>
  <c r="L748" i="10"/>
  <c r="K749" i="12"/>
  <c r="L749" i="12" s="1"/>
  <c r="L748" i="12"/>
  <c r="K749" i="9"/>
  <c r="L749" i="9" s="1"/>
  <c r="E763" i="9" s="1"/>
  <c r="L748" i="9"/>
  <c r="K749" i="8"/>
  <c r="L749" i="8" s="1"/>
  <c r="E763" i="8" s="1"/>
  <c r="L748" i="8"/>
  <c r="K749" i="7"/>
  <c r="L749" i="7" s="1"/>
  <c r="E763" i="7" s="1"/>
  <c r="L748" i="7"/>
  <c r="E763" i="6"/>
  <c r="E10" i="14" s="1"/>
  <c r="J746" i="4"/>
  <c r="K745" i="4"/>
  <c r="E763" i="12" l="1"/>
  <c r="J747" i="4"/>
  <c r="K746" i="4"/>
  <c r="J748" i="4" l="1"/>
  <c r="K747" i="4"/>
  <c r="J749" i="4" l="1"/>
  <c r="K749" i="4" s="1"/>
  <c r="E763" i="4" s="1"/>
  <c r="C10" i="14" s="1"/>
  <c r="K748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7" uniqueCount="124">
  <si>
    <t>Mkt-RF</t>
  </si>
  <si>
    <t>SMB</t>
  </si>
  <si>
    <t>HML</t>
  </si>
  <si>
    <t>RMW</t>
  </si>
  <si>
    <t>CMA</t>
  </si>
  <si>
    <t>RF</t>
  </si>
  <si>
    <t>WML</t>
  </si>
  <si>
    <t>SMALL LoOP</t>
  </si>
  <si>
    <t>ME1 OP2</t>
  </si>
  <si>
    <t>SMALL HiOP</t>
  </si>
  <si>
    <t>BIG LoOP</t>
  </si>
  <si>
    <t>ME2 OP2</t>
  </si>
  <si>
    <t>BIG HiOP</t>
  </si>
  <si>
    <t>VT=Volatility Timing</t>
  </si>
  <si>
    <t>Parameter</t>
  </si>
  <si>
    <t>To find the value of the parameter I use trial and error</t>
  </si>
  <si>
    <t>SD</t>
  </si>
  <si>
    <t>Sharpe Ratio</t>
  </si>
  <si>
    <t>Turnover</t>
  </si>
  <si>
    <t>RMW premium</t>
  </si>
  <si>
    <t>RMW VT Weight</t>
  </si>
  <si>
    <t>RMW VT Turnover</t>
  </si>
  <si>
    <t>RMW volatility</t>
  </si>
  <si>
    <t>RMW VT Strategy return</t>
  </si>
  <si>
    <t>Mean</t>
  </si>
  <si>
    <t>Annualised Daily Rolling Vol</t>
  </si>
  <si>
    <t xml:space="preserve">Daily 60 days Rolling vol </t>
  </si>
  <si>
    <t>Date Match</t>
  </si>
  <si>
    <t>RMW Monthly Vol</t>
  </si>
  <si>
    <t>SMALL LoOP Monthly Vol</t>
  </si>
  <si>
    <t>ME1 OP2 Monthly Vol</t>
  </si>
  <si>
    <t>SMALL HiOP Monthly Vol</t>
  </si>
  <si>
    <t>BIG LoOP Monthly Vol</t>
  </si>
  <si>
    <t>ME2 OP2 Monthly Vol</t>
  </si>
  <si>
    <t>Date</t>
  </si>
  <si>
    <t>SMALL LoOP premium</t>
  </si>
  <si>
    <t>SMALL LoOP VT Weight</t>
  </si>
  <si>
    <t>SMALL LoOP VT Strategy return</t>
  </si>
  <si>
    <t>SMALL LoOP VT Turnover</t>
  </si>
  <si>
    <t>SMALL LoOP volatility</t>
  </si>
  <si>
    <t>Performance Analysis</t>
  </si>
  <si>
    <t>Annualized Volatility</t>
  </si>
  <si>
    <t>Skew</t>
  </si>
  <si>
    <t>Kurtosis</t>
  </si>
  <si>
    <t>Max Drawdown</t>
  </si>
  <si>
    <t>Mean Annualized Return</t>
  </si>
  <si>
    <t>Metrics</t>
  </si>
  <si>
    <t>Unmanged Portfolio</t>
  </si>
  <si>
    <t>SMALL LoOP Managed Portfolio</t>
  </si>
  <si>
    <t>ME1 OP2 premium</t>
  </si>
  <si>
    <t>ME1 OP2 VT Weight</t>
  </si>
  <si>
    <t>ME1 OP2 VT Strategy return</t>
  </si>
  <si>
    <t>ME1 OP2 VT Turnover</t>
  </si>
  <si>
    <t>ME1 OP2 volatility</t>
  </si>
  <si>
    <t xml:space="preserve"> SMALL HiOP premium</t>
  </si>
  <si>
    <t xml:space="preserve"> SMALL HiOP VT Weight</t>
  </si>
  <si>
    <t xml:space="preserve"> SMALL HiOP VT Strategy return</t>
  </si>
  <si>
    <t xml:space="preserve"> SMALL HiOP VT Turnover</t>
  </si>
  <si>
    <t xml:space="preserve"> SMALL HiOP volatility</t>
  </si>
  <si>
    <t>BIG LoOP premium</t>
  </si>
  <si>
    <t>BIG LoOP VT Weight</t>
  </si>
  <si>
    <t>BIG LoOP VT Strategy return</t>
  </si>
  <si>
    <t>BIG LoOP VT Turnover</t>
  </si>
  <si>
    <t>BIG LoOP volatility</t>
  </si>
  <si>
    <t>ME2 OP2 premium</t>
  </si>
  <si>
    <t>ME2 OP2 VT Weight</t>
  </si>
  <si>
    <t>ME2 OP2 VT Strategy return</t>
  </si>
  <si>
    <t>ME2 OP2 VT Turnover</t>
  </si>
  <si>
    <t>ME2 OP2 volatility</t>
  </si>
  <si>
    <t>BIG HiOP premium</t>
  </si>
  <si>
    <t>BIG HiOP Weight</t>
  </si>
  <si>
    <t>BIG HiOP Strategy return</t>
  </si>
  <si>
    <t>BIG HiOP VT Turnover</t>
  </si>
  <si>
    <t>BIG HiOP volatility</t>
  </si>
  <si>
    <t>Cumulative wealth (Unmanaged)</t>
  </si>
  <si>
    <t>Cumulative wealth (Managed)</t>
  </si>
  <si>
    <t>Running drawdown (Unmanaged)</t>
  </si>
  <si>
    <t>Running drawdown (Managed)</t>
  </si>
  <si>
    <t>ME1 OP2 Managed Portfolio</t>
  </si>
  <si>
    <t>RMW Managed Portfolio</t>
  </si>
  <si>
    <r>
      <t xml:space="preserve">The </t>
    </r>
    <r>
      <rPr>
        <b/>
        <sz val="14"/>
        <color theme="1"/>
        <rFont val="Calibri"/>
        <family val="2"/>
        <scheme val="minor"/>
      </rPr>
      <t>Parameter</t>
    </r>
    <r>
      <rPr>
        <b/>
        <sz val="14"/>
        <color rgb="FFFF0000"/>
        <rFont val="Calibri"/>
        <family val="2"/>
        <scheme val="minor"/>
      </rPr>
      <t xml:space="preserve"> makes the volatility of the VT strategy EQUAL with the volatility of the unmanaged WML</t>
    </r>
  </si>
  <si>
    <t>SMALL HiOP Managed Portfolio</t>
  </si>
  <si>
    <t>BIG LoOP Managed Portfolio</t>
  </si>
  <si>
    <t>BIG HiOP Managed Portfolio</t>
  </si>
  <si>
    <t>ME2 OP2 Managed Portfolio</t>
  </si>
  <si>
    <t>Covariance</t>
  </si>
  <si>
    <t>Covariance Matrix</t>
  </si>
  <si>
    <t>Weights</t>
  </si>
  <si>
    <t>Unmanaged</t>
  </si>
  <si>
    <t>Managed</t>
  </si>
  <si>
    <t>THESE ARE MONTHLY DATAS</t>
  </si>
  <si>
    <t>Annualized Sharpe Ratio</t>
  </si>
  <si>
    <t>Total weight</t>
  </si>
  <si>
    <t>Mean Value Optimization Method (by Maximising Sharpe Ratio)</t>
  </si>
  <si>
    <t>Here we used solver for Mean Value Optimization of the portfolio by maximising sharpe ratio</t>
  </si>
  <si>
    <t>Expected Annualised Portfolio Returns</t>
  </si>
  <si>
    <r>
      <t>Unmanaged L/S RMW monthly</t>
    </r>
    <r>
      <rPr>
        <sz val="10"/>
        <color theme="1"/>
        <rFont val="Segoe UI"/>
        <family val="2"/>
      </rPr>
      <t> returns</t>
    </r>
  </si>
  <si>
    <t>Managed L/S strategy RMW monthly returns</t>
  </si>
  <si>
    <r>
      <t>Unmanaged L/S RMW</t>
    </r>
    <r>
      <rPr>
        <sz val="10"/>
        <color theme="1"/>
        <rFont val="Segoe UI"/>
        <family val="2"/>
      </rPr>
      <t> monthly returns</t>
    </r>
  </si>
  <si>
    <t>Managed L/S strategy monthly RMW returns</t>
  </si>
  <si>
    <t>Monthly Variance of unmanaged returns</t>
  </si>
  <si>
    <t>Monthly Variance of managed returns</t>
  </si>
  <si>
    <t>Portfolio Monthly Variance</t>
  </si>
  <si>
    <t>Portfolio Monthly Volatility</t>
  </si>
  <si>
    <t>Sharpe Ratio (Monthly)</t>
  </si>
  <si>
    <t>RMW Unmanged Portfolio</t>
  </si>
  <si>
    <t>SMALL LoOP Unmanged Portfolio</t>
  </si>
  <si>
    <t>ME1 OP2 Unmanged Portfolio</t>
  </si>
  <si>
    <t>SMALL HiOP Unmanged Portfolio</t>
  </si>
  <si>
    <t>BIG LoOP Unmanged Portfolio</t>
  </si>
  <si>
    <t>BIG HiOP Unmanged Portfolio</t>
  </si>
  <si>
    <t>ME2 OP2 Unmanged Portfolio</t>
  </si>
  <si>
    <t>For Calculating Max Drawdown</t>
  </si>
  <si>
    <t>How to work on this Excel File</t>
  </si>
  <si>
    <r>
      <t xml:space="preserve">5. Sheet with name </t>
    </r>
    <r>
      <rPr>
        <b/>
        <sz val="13"/>
        <color rgb="FFFF0000"/>
        <rFont val="Calibri"/>
        <family val="2"/>
        <scheme val="minor"/>
      </rPr>
      <t>"60 Days Rolling Volatility"</t>
    </r>
    <r>
      <rPr>
        <sz val="13"/>
        <color rgb="FFFF0000"/>
        <rFont val="Calibri"/>
        <family val="2"/>
        <scheme val="minor"/>
      </rPr>
      <t xml:space="preserve"> contains the 60 days Rolling volatility of the respective returns ( you will see the table in green color if you go scroll left of the sheet)</t>
    </r>
  </si>
  <si>
    <r>
      <t xml:space="preserve">6. Sheet with name </t>
    </r>
    <r>
      <rPr>
        <b/>
        <sz val="13"/>
        <color rgb="FFFF0000"/>
        <rFont val="Calibri"/>
        <family val="2"/>
        <scheme val="minor"/>
      </rPr>
      <t>"USA Monthly"</t>
    </r>
    <r>
      <rPr>
        <sz val="13"/>
        <color rgb="FFFF0000"/>
        <rFont val="Calibri"/>
        <family val="2"/>
        <scheme val="minor"/>
      </rPr>
      <t xml:space="preserve"> contains the monthly returns of each factors</t>
    </r>
  </si>
  <si>
    <r>
      <t>7. Sheet with name</t>
    </r>
    <r>
      <rPr>
        <b/>
        <sz val="13"/>
        <color rgb="FFFF0000"/>
        <rFont val="Calibri"/>
        <family val="2"/>
        <scheme val="minor"/>
      </rPr>
      <t xml:space="preserve"> "USA Daily"</t>
    </r>
    <r>
      <rPr>
        <sz val="13"/>
        <color rgb="FFFF0000"/>
        <rFont val="Calibri"/>
        <family val="2"/>
        <scheme val="minor"/>
      </rPr>
      <t xml:space="preserve"> contains the daily returns of each factors</t>
    </r>
  </si>
  <si>
    <r>
      <t xml:space="preserve">8. Volatility timing strategy is implemented in each sheets is by using solver by changing the </t>
    </r>
    <r>
      <rPr>
        <b/>
        <sz val="13"/>
        <color rgb="FFFF0000"/>
        <rFont val="Calibri"/>
        <family val="2"/>
        <scheme val="minor"/>
      </rPr>
      <t>parameter</t>
    </r>
    <r>
      <rPr>
        <sz val="13"/>
        <color rgb="FFFF0000"/>
        <rFont val="Calibri"/>
        <family val="2"/>
        <scheme val="minor"/>
      </rPr>
      <t xml:space="preserve"> in a way that the Managed Volatility is same as the unmanaged volatility</t>
    </r>
  </si>
  <si>
    <r>
      <t xml:space="preserve">9. Portfolio Optimization is implemented through </t>
    </r>
    <r>
      <rPr>
        <b/>
        <sz val="13"/>
        <color rgb="FFFF0000"/>
        <rFont val="Calibri"/>
        <family val="2"/>
        <scheme val="minor"/>
      </rPr>
      <t>Mean Variance Optimization</t>
    </r>
    <r>
      <rPr>
        <sz val="13"/>
        <color rgb="FFFF0000"/>
        <rFont val="Calibri"/>
        <family val="2"/>
        <scheme val="minor"/>
      </rPr>
      <t xml:space="preserve"> by using solver to </t>
    </r>
    <r>
      <rPr>
        <b/>
        <sz val="13"/>
        <color rgb="FFFF0000"/>
        <rFont val="Calibri"/>
        <family val="2"/>
        <scheme val="minor"/>
      </rPr>
      <t>maximise the Sharpe Ratio</t>
    </r>
  </si>
  <si>
    <t>1. Every Sheet is named with their respective names of its purpose</t>
  </si>
  <si>
    <r>
      <t xml:space="preserve">2. Sheet with name </t>
    </r>
    <r>
      <rPr>
        <b/>
        <sz val="13"/>
        <color rgb="FFFF0000"/>
        <rFont val="Calibri"/>
        <family val="2"/>
        <scheme val="minor"/>
      </rPr>
      <t>"Performace Statistics"</t>
    </r>
    <r>
      <rPr>
        <sz val="13"/>
        <color rgb="FFFF0000"/>
        <rFont val="Calibri"/>
        <family val="2"/>
        <scheme val="minor"/>
      </rPr>
      <t xml:space="preserve"> has the consolidated performance statistics of Long/Short and all Long only portfolios</t>
    </r>
  </si>
  <si>
    <r>
      <t xml:space="preserve">4. Sheet with name starting as </t>
    </r>
    <r>
      <rPr>
        <b/>
        <sz val="13"/>
        <color rgb="FFFF0000"/>
        <rFont val="Calibri"/>
        <family val="2"/>
        <scheme val="minor"/>
      </rPr>
      <t>"Part 2 (with their respective Long Only Portfolio Name)"</t>
    </r>
    <r>
      <rPr>
        <sz val="13"/>
        <color rgb="FFFF0000"/>
        <rFont val="Calibri"/>
        <family val="2"/>
        <scheme val="minor"/>
      </rPr>
      <t xml:space="preserve"> contains the timing volatility strategy implementation on each Long Only Portfolio returns</t>
    </r>
  </si>
  <si>
    <r>
      <t xml:space="preserve">3. Sheet with name </t>
    </r>
    <r>
      <rPr>
        <b/>
        <sz val="13"/>
        <color rgb="FFFF0000"/>
        <rFont val="Calibri"/>
        <family val="2"/>
        <scheme val="minor"/>
      </rPr>
      <t>"Part-1 RMW"</t>
    </r>
    <r>
      <rPr>
        <sz val="13"/>
        <color rgb="FFFF0000"/>
        <rFont val="Calibri"/>
        <family val="2"/>
        <scheme val="minor"/>
      </rPr>
      <t xml:space="preserve"> contains the timing volatility strategy implementation on RMW factor returns (Long/Short Portfolio)</t>
    </r>
  </si>
  <si>
    <t>BIG HiOP Monthly V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00"/>
    <numFmt numFmtId="166" formatCode="0.0"/>
    <numFmt numFmtId="167" formatCode="0.000000"/>
    <numFmt numFmtId="168" formatCode="0.00000"/>
  </numFmts>
  <fonts count="3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8"/>
      <color theme="1"/>
      <name val="Courier New"/>
      <family val="3"/>
    </font>
    <font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sz val="14"/>
      <name val="Calibri"/>
      <family val="2"/>
      <scheme val="minor"/>
    </font>
    <font>
      <sz val="10"/>
      <color theme="1"/>
      <name val="Segoe UI"/>
      <family val="2"/>
    </font>
    <font>
      <b/>
      <sz val="16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sz val="13"/>
      <color rgb="FFFF0000"/>
      <name val="Calibri"/>
      <family val="2"/>
      <scheme val="minor"/>
    </font>
    <font>
      <b/>
      <sz val="13"/>
      <color rgb="FFFF0000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67">
    <xf numFmtId="0" fontId="0" fillId="0" borderId="0" xfId="0"/>
    <xf numFmtId="0" fontId="0" fillId="33" borderId="0" xfId="0" applyFill="1"/>
    <xf numFmtId="1" fontId="18" fillId="0" borderId="11" xfId="0" applyNumberFormat="1" applyFont="1" applyBorder="1" applyAlignment="1">
      <alignment horizontal="center"/>
    </xf>
    <xf numFmtId="164" fontId="18" fillId="0" borderId="12" xfId="0" applyNumberFormat="1" applyFont="1" applyBorder="1" applyAlignment="1">
      <alignment horizontal="center"/>
    </xf>
    <xf numFmtId="164" fontId="18" fillId="0" borderId="0" xfId="0" applyNumberFormat="1" applyFont="1" applyAlignment="1">
      <alignment horizontal="center"/>
    </xf>
    <xf numFmtId="164" fontId="18" fillId="0" borderId="13" xfId="0" applyNumberFormat="1" applyFont="1" applyBorder="1" applyAlignment="1">
      <alignment horizontal="center"/>
    </xf>
    <xf numFmtId="0" fontId="19" fillId="34" borderId="11" xfId="0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164" fontId="19" fillId="0" borderId="0" xfId="0" applyNumberFormat="1" applyFont="1" applyAlignment="1">
      <alignment horizontal="center"/>
    </xf>
    <xf numFmtId="164" fontId="19" fillId="34" borderId="11" xfId="0" applyNumberFormat="1" applyFont="1" applyFill="1" applyBorder="1" applyAlignment="1">
      <alignment horizontal="center"/>
    </xf>
    <xf numFmtId="166" fontId="0" fillId="0" borderId="0" xfId="0" applyNumberFormat="1"/>
    <xf numFmtId="167" fontId="0" fillId="0" borderId="0" xfId="0" applyNumberFormat="1"/>
    <xf numFmtId="0" fontId="20" fillId="0" borderId="0" xfId="0" applyFont="1"/>
    <xf numFmtId="0" fontId="0" fillId="0" borderId="0" xfId="0" applyAlignment="1">
      <alignment wrapText="1"/>
    </xf>
    <xf numFmtId="0" fontId="0" fillId="33" borderId="0" xfId="0" applyFill="1" applyAlignment="1">
      <alignment wrapText="1"/>
    </xf>
    <xf numFmtId="1" fontId="19" fillId="33" borderId="10" xfId="42" applyNumberFormat="1" applyFont="1" applyFill="1" applyBorder="1" applyAlignment="1">
      <alignment horizontal="center"/>
    </xf>
    <xf numFmtId="164" fontId="21" fillId="0" borderId="0" xfId="0" applyNumberFormat="1" applyFont="1" applyAlignment="1">
      <alignment horizontal="center"/>
    </xf>
    <xf numFmtId="0" fontId="22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2" fontId="21" fillId="0" borderId="0" xfId="0" applyNumberFormat="1" applyFont="1" applyAlignment="1">
      <alignment horizontal="center"/>
    </xf>
    <xf numFmtId="164" fontId="19" fillId="0" borderId="10" xfId="0" applyNumberFormat="1" applyFont="1" applyBorder="1" applyAlignment="1">
      <alignment horizontal="center"/>
    </xf>
    <xf numFmtId="164" fontId="21" fillId="33" borderId="10" xfId="0" applyNumberFormat="1" applyFont="1" applyFill="1" applyBorder="1" applyAlignment="1">
      <alignment horizontal="center"/>
    </xf>
    <xf numFmtId="165" fontId="21" fillId="0" borderId="0" xfId="0" applyNumberFormat="1" applyFont="1" applyAlignment="1">
      <alignment horizontal="center"/>
    </xf>
    <xf numFmtId="165" fontId="19" fillId="0" borderId="0" xfId="0" applyNumberFormat="1" applyFont="1" applyAlignment="1">
      <alignment horizontal="center"/>
    </xf>
    <xf numFmtId="0" fontId="21" fillId="0" borderId="0" xfId="0" applyFont="1" applyAlignment="1">
      <alignment horizontal="center"/>
    </xf>
    <xf numFmtId="0" fontId="19" fillId="0" borderId="0" xfId="0" applyFont="1" applyAlignment="1">
      <alignment horizontal="center" vertical="center"/>
    </xf>
    <xf numFmtId="0" fontId="21" fillId="33" borderId="20" xfId="0" applyFont="1" applyFill="1" applyBorder="1" applyAlignment="1">
      <alignment horizontal="center"/>
    </xf>
    <xf numFmtId="2" fontId="21" fillId="33" borderId="20" xfId="0" applyNumberFormat="1" applyFont="1" applyFill="1" applyBorder="1" applyAlignment="1">
      <alignment horizontal="center"/>
    </xf>
    <xf numFmtId="164" fontId="21" fillId="33" borderId="20" xfId="0" applyNumberFormat="1" applyFont="1" applyFill="1" applyBorder="1" applyAlignment="1">
      <alignment horizontal="center"/>
    </xf>
    <xf numFmtId="0" fontId="22" fillId="33" borderId="20" xfId="0" applyFont="1" applyFill="1" applyBorder="1" applyAlignment="1">
      <alignment horizontal="center"/>
    </xf>
    <xf numFmtId="165" fontId="22" fillId="33" borderId="20" xfId="0" applyNumberFormat="1" applyFont="1" applyFill="1" applyBorder="1" applyAlignment="1">
      <alignment horizontal="center"/>
    </xf>
    <xf numFmtId="164" fontId="22" fillId="33" borderId="20" xfId="0" applyNumberFormat="1" applyFont="1" applyFill="1" applyBorder="1" applyAlignment="1">
      <alignment horizontal="center"/>
    </xf>
    <xf numFmtId="0" fontId="19" fillId="0" borderId="0" xfId="0" quotePrefix="1" applyFont="1" applyAlignment="1">
      <alignment horizontal="center"/>
    </xf>
    <xf numFmtId="1" fontId="21" fillId="0" borderId="0" xfId="0" applyNumberFormat="1" applyFont="1" applyAlignment="1">
      <alignment horizontal="center"/>
    </xf>
    <xf numFmtId="0" fontId="18" fillId="34" borderId="17" xfId="0" applyFont="1" applyFill="1" applyBorder="1" applyAlignment="1">
      <alignment horizontal="center"/>
    </xf>
    <xf numFmtId="0" fontId="18" fillId="34" borderId="18" xfId="0" applyFont="1" applyFill="1" applyBorder="1" applyAlignment="1">
      <alignment horizontal="center"/>
    </xf>
    <xf numFmtId="0" fontId="18" fillId="34" borderId="19" xfId="0" applyFont="1" applyFill="1" applyBorder="1" applyAlignment="1">
      <alignment horizontal="center"/>
    </xf>
    <xf numFmtId="2" fontId="23" fillId="0" borderId="0" xfId="0" applyNumberFormat="1" applyFont="1" applyAlignment="1">
      <alignment horizontal="center"/>
    </xf>
    <xf numFmtId="2" fontId="24" fillId="0" borderId="0" xfId="0" applyNumberFormat="1" applyFont="1" applyAlignment="1">
      <alignment horizontal="center"/>
    </xf>
    <xf numFmtId="2" fontId="21" fillId="0" borderId="0" xfId="0" applyNumberFormat="1" applyFont="1" applyAlignment="1">
      <alignment horizontal="center" vertical="center"/>
    </xf>
    <xf numFmtId="0" fontId="0" fillId="0" borderId="20" xfId="0" applyBorder="1"/>
    <xf numFmtId="168" fontId="0" fillId="0" borderId="20" xfId="0" applyNumberFormat="1" applyBorder="1"/>
    <xf numFmtId="0" fontId="26" fillId="0" borderId="0" xfId="0" applyFont="1"/>
    <xf numFmtId="164" fontId="0" fillId="0" borderId="20" xfId="0" applyNumberFormat="1" applyBorder="1"/>
    <xf numFmtId="0" fontId="16" fillId="0" borderId="0" xfId="0" applyFont="1"/>
    <xf numFmtId="0" fontId="14" fillId="0" borderId="0" xfId="0" applyFont="1"/>
    <xf numFmtId="0" fontId="25" fillId="0" borderId="20" xfId="0" applyFont="1" applyBorder="1"/>
    <xf numFmtId="0" fontId="19" fillId="33" borderId="20" xfId="0" applyFont="1" applyFill="1" applyBorder="1" applyAlignment="1">
      <alignment horizontal="center"/>
    </xf>
    <xf numFmtId="0" fontId="27" fillId="33" borderId="20" xfId="0" applyFont="1" applyFill="1" applyBorder="1" applyAlignment="1">
      <alignment horizontal="center"/>
    </xf>
    <xf numFmtId="0" fontId="19" fillId="0" borderId="0" xfId="0" applyFont="1"/>
    <xf numFmtId="0" fontId="21" fillId="0" borderId="20" xfId="0" applyFont="1" applyBorder="1" applyAlignment="1">
      <alignment horizontal="center"/>
    </xf>
    <xf numFmtId="0" fontId="19" fillId="0" borderId="20" xfId="0" applyFont="1" applyBorder="1" applyAlignment="1">
      <alignment horizontal="center"/>
    </xf>
    <xf numFmtId="0" fontId="0" fillId="35" borderId="20" xfId="0" applyFill="1" applyBorder="1" applyAlignment="1">
      <alignment wrapText="1"/>
    </xf>
    <xf numFmtId="0" fontId="0" fillId="35" borderId="20" xfId="0" applyFill="1" applyBorder="1"/>
    <xf numFmtId="167" fontId="0" fillId="35" borderId="20" xfId="0" applyNumberFormat="1" applyFill="1" applyBorder="1"/>
    <xf numFmtId="0" fontId="28" fillId="0" borderId="0" xfId="0" applyFont="1"/>
    <xf numFmtId="0" fontId="29" fillId="0" borderId="0" xfId="0" applyFont="1"/>
    <xf numFmtId="0" fontId="30" fillId="0" borderId="0" xfId="0" applyFont="1"/>
    <xf numFmtId="0" fontId="19" fillId="33" borderId="20" xfId="0" applyFont="1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0" xfId="0" applyBorder="1" applyAlignment="1">
      <alignment horizontal="center"/>
    </xf>
    <xf numFmtId="0" fontId="18" fillId="34" borderId="14" xfId="0" applyFont="1" applyFill="1" applyBorder="1" applyAlignment="1">
      <alignment horizontal="center"/>
    </xf>
    <xf numFmtId="0" fontId="18" fillId="34" borderId="15" xfId="0" applyFont="1" applyFill="1" applyBorder="1" applyAlignment="1">
      <alignment horizontal="center"/>
    </xf>
    <xf numFmtId="0" fontId="18" fillId="34" borderId="16" xfId="0" applyFont="1" applyFill="1" applyBorder="1" applyAlignment="1">
      <alignment horizontal="center"/>
    </xf>
    <xf numFmtId="0" fontId="21" fillId="33" borderId="20" xfId="0" applyFont="1" applyFill="1" applyBorder="1" applyAlignment="1">
      <alignment horizontal="center"/>
    </xf>
    <xf numFmtId="0" fontId="19" fillId="0" borderId="20" xfId="0" applyFont="1" applyBorder="1" applyAlignment="1">
      <alignment horizontal="center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04775</xdr:colOff>
      <xdr:row>758</xdr:row>
      <xdr:rowOff>52387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5A0C5FF-BCC1-4965-A1B6-2D58C87A160C}"/>
            </a:ext>
          </a:extLst>
        </xdr:cNvPr>
        <xdr:cNvSpPr txBox="1"/>
      </xdr:nvSpPr>
      <xdr:spPr>
        <a:xfrm>
          <a:off x="10048875" y="12850272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04775</xdr:colOff>
      <xdr:row>758</xdr:row>
      <xdr:rowOff>52387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CF4362A-21A0-4A8B-AB5B-CB9024B7D7D5}"/>
            </a:ext>
          </a:extLst>
        </xdr:cNvPr>
        <xdr:cNvSpPr txBox="1"/>
      </xdr:nvSpPr>
      <xdr:spPr>
        <a:xfrm>
          <a:off x="12289155" y="13891926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  <xdr:oneCellAnchor>
    <xdr:from>
      <xdr:col>9</xdr:col>
      <xdr:colOff>104775</xdr:colOff>
      <xdr:row>758</xdr:row>
      <xdr:rowOff>52387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EE446EB9-B9B0-4AB6-8B89-13E9F1EEB1CA}"/>
            </a:ext>
          </a:extLst>
        </xdr:cNvPr>
        <xdr:cNvSpPr txBox="1"/>
      </xdr:nvSpPr>
      <xdr:spPr>
        <a:xfrm>
          <a:off x="13858875" y="13887354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04775</xdr:colOff>
      <xdr:row>758</xdr:row>
      <xdr:rowOff>523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086F333-A96D-4CB0-A911-AB08D96D1552}"/>
            </a:ext>
          </a:extLst>
        </xdr:cNvPr>
        <xdr:cNvSpPr txBox="1"/>
      </xdr:nvSpPr>
      <xdr:spPr>
        <a:xfrm>
          <a:off x="15497175" y="13886592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04775</xdr:colOff>
      <xdr:row>758</xdr:row>
      <xdr:rowOff>523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144C2FB-470A-4133-9D63-284450E626D1}"/>
            </a:ext>
          </a:extLst>
        </xdr:cNvPr>
        <xdr:cNvSpPr txBox="1"/>
      </xdr:nvSpPr>
      <xdr:spPr>
        <a:xfrm>
          <a:off x="15497175" y="13886592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04775</xdr:colOff>
      <xdr:row>758</xdr:row>
      <xdr:rowOff>523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0101AF0-FBD5-44E2-A14F-C8DA9A795912}"/>
            </a:ext>
          </a:extLst>
        </xdr:cNvPr>
        <xdr:cNvSpPr txBox="1"/>
      </xdr:nvSpPr>
      <xdr:spPr>
        <a:xfrm>
          <a:off x="15497175" y="13886592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04775</xdr:colOff>
      <xdr:row>758</xdr:row>
      <xdr:rowOff>523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7D9017D-46E0-4D6C-B992-DEDE27BCE78A}"/>
            </a:ext>
          </a:extLst>
        </xdr:cNvPr>
        <xdr:cNvSpPr txBox="1"/>
      </xdr:nvSpPr>
      <xdr:spPr>
        <a:xfrm>
          <a:off x="15497175" y="13886592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04775</xdr:colOff>
      <xdr:row>758</xdr:row>
      <xdr:rowOff>52387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12A62C-EC01-40FC-A12D-D5E96515EF22}"/>
            </a:ext>
          </a:extLst>
        </xdr:cNvPr>
        <xdr:cNvSpPr txBox="1"/>
      </xdr:nvSpPr>
      <xdr:spPr>
        <a:xfrm>
          <a:off x="15497175" y="13886592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100"/>
        </a:p>
      </xdr:txBody>
    </xdr:sp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D49ED67-139B-4B90-8050-FE2E23F0A599}">
  <we:reference id="wa200000019" version="24.3.0.0" store="en-US" storeType="OMEX"/>
  <we:alternateReferences>
    <we:reference id="wa200000019" version="24.3.0.0" store="WA200000019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PSIFORECAST</we:customFunctionIds>
        <we:customFunctionIds>PSIPREDICT</we:customFunctionIds>
        <we:customFunctionIds>PSIPOSTERIORS</we:customFunctionIds>
        <we:customFunctionIds>PSITRANSFORM</we:customFunctionIds>
      </we:customFunctionIdList>
    </a:ext>
  </we:extLst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2516D-2CDA-45AF-AFD9-DC878FDA9FE8}">
  <dimension ref="A1:A11"/>
  <sheetViews>
    <sheetView tabSelected="1" workbookViewId="0">
      <selection activeCell="A6" sqref="A6"/>
    </sheetView>
  </sheetViews>
  <sheetFormatPr defaultRowHeight="17.399999999999999" x14ac:dyDescent="0.35"/>
  <cols>
    <col min="1" max="16384" width="8.88671875" style="56"/>
  </cols>
  <sheetData>
    <row r="1" spans="1:1" x14ac:dyDescent="0.35">
      <c r="A1" s="55" t="s">
        <v>113</v>
      </c>
    </row>
    <row r="3" spans="1:1" x14ac:dyDescent="0.35">
      <c r="A3" s="57" t="s">
        <v>119</v>
      </c>
    </row>
    <row r="4" spans="1:1" x14ac:dyDescent="0.35">
      <c r="A4" s="57" t="s">
        <v>120</v>
      </c>
    </row>
    <row r="5" spans="1:1" x14ac:dyDescent="0.35">
      <c r="A5" s="57" t="s">
        <v>122</v>
      </c>
    </row>
    <row r="6" spans="1:1" x14ac:dyDescent="0.35">
      <c r="A6" s="57" t="s">
        <v>121</v>
      </c>
    </row>
    <row r="7" spans="1:1" x14ac:dyDescent="0.35">
      <c r="A7" s="57" t="s">
        <v>114</v>
      </c>
    </row>
    <row r="8" spans="1:1" x14ac:dyDescent="0.35">
      <c r="A8" s="57" t="s">
        <v>115</v>
      </c>
    </row>
    <row r="9" spans="1:1" x14ac:dyDescent="0.35">
      <c r="A9" s="57" t="s">
        <v>116</v>
      </c>
    </row>
    <row r="10" spans="1:1" x14ac:dyDescent="0.35">
      <c r="A10" s="57" t="s">
        <v>117</v>
      </c>
    </row>
    <row r="11" spans="1:1" x14ac:dyDescent="0.35">
      <c r="A11" s="57" t="s">
        <v>118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35C5C7-DEBC-4A22-B74E-8B48D3FCD5FE}">
  <dimension ref="A1:V809"/>
  <sheetViews>
    <sheetView zoomScale="68" zoomScaleNormal="68" workbookViewId="0">
      <selection activeCell="I9" sqref="I9:L9"/>
    </sheetView>
  </sheetViews>
  <sheetFormatPr defaultColWidth="9" defaultRowHeight="18" x14ac:dyDescent="0.35"/>
  <cols>
    <col min="1" max="1" width="14.44140625" style="33" bestFit="1" customWidth="1"/>
    <col min="2" max="2" width="23.77734375" style="24" bestFit="1" customWidth="1"/>
    <col min="3" max="3" width="27.5546875" style="16" bestFit="1" customWidth="1"/>
    <col min="4" max="4" width="33.33203125" style="16" bestFit="1" customWidth="1"/>
    <col min="5" max="5" width="31.77734375" style="16" bestFit="1" customWidth="1"/>
    <col min="6" max="6" width="22" style="16" bestFit="1" customWidth="1"/>
    <col min="7" max="7" width="26.21875" style="16" customWidth="1"/>
    <col min="8" max="8" width="12.88671875" style="24" bestFit="1" customWidth="1"/>
    <col min="9" max="9" width="63.88671875" style="24" bestFit="1" customWidth="1"/>
    <col min="10" max="10" width="37.21875" style="24" bestFit="1" customWidth="1"/>
    <col min="11" max="11" width="33.88671875" style="24" bestFit="1" customWidth="1"/>
    <col min="12" max="12" width="34.44140625" style="24" bestFit="1" customWidth="1"/>
    <col min="13" max="13" width="13.6640625" style="24" bestFit="1" customWidth="1"/>
    <col min="14" max="17" width="14.33203125" style="24" bestFit="1" customWidth="1"/>
    <col min="18" max="18" width="12" style="24" bestFit="1" customWidth="1"/>
    <col min="19" max="22" width="12.6640625" style="24" bestFit="1" customWidth="1"/>
    <col min="23" max="16384" width="9" style="24"/>
  </cols>
  <sheetData>
    <row r="1" spans="1:17" ht="18.600000000000001" thickBot="1" x14ac:dyDescent="0.4">
      <c r="B1" s="2" t="s">
        <v>13</v>
      </c>
      <c r="C1" s="3"/>
      <c r="E1" s="5"/>
      <c r="F1" s="3"/>
      <c r="G1" s="3"/>
      <c r="H1" s="6" t="s">
        <v>14</v>
      </c>
      <c r="I1" s="62" t="s">
        <v>80</v>
      </c>
      <c r="J1" s="63"/>
      <c r="K1" s="63"/>
      <c r="L1" s="63"/>
      <c r="M1" s="63"/>
      <c r="N1" s="63"/>
      <c r="O1" s="63"/>
      <c r="P1" s="63"/>
      <c r="Q1" s="64"/>
    </row>
    <row r="2" spans="1:17" s="18" customFormat="1" ht="18.600000000000001" thickBot="1" x14ac:dyDescent="0.4">
      <c r="A2" s="15"/>
      <c r="B2" s="7" t="s">
        <v>69</v>
      </c>
      <c r="C2" s="4" t="s">
        <v>70</v>
      </c>
      <c r="D2" s="4" t="s">
        <v>71</v>
      </c>
      <c r="E2" s="4" t="s">
        <v>72</v>
      </c>
      <c r="F2" s="4" t="s">
        <v>73</v>
      </c>
      <c r="G2" s="7" t="s">
        <v>5</v>
      </c>
      <c r="H2" s="9">
        <v>13.935490061952303</v>
      </c>
      <c r="I2" s="34" t="s">
        <v>15</v>
      </c>
      <c r="J2" s="35"/>
      <c r="K2" s="35"/>
      <c r="L2" s="35"/>
      <c r="M2" s="35"/>
      <c r="N2" s="35"/>
      <c r="O2" s="35"/>
      <c r="P2" s="35"/>
      <c r="Q2" s="36"/>
    </row>
    <row r="3" spans="1:17" s="18" customFormat="1" x14ac:dyDescent="0.35">
      <c r="A3" s="18">
        <v>196307</v>
      </c>
      <c r="B3" s="16"/>
      <c r="C3" s="16"/>
      <c r="D3" s="16"/>
      <c r="E3" s="16"/>
      <c r="F3" s="16">
        <f>'60 Days Rolling Volatility'!AH2</f>
        <v>0</v>
      </c>
      <c r="G3" s="24">
        <v>0.27</v>
      </c>
    </row>
    <row r="4" spans="1:17" s="18" customFormat="1" x14ac:dyDescent="0.35">
      <c r="A4" s="18">
        <v>196308</v>
      </c>
      <c r="B4" s="16"/>
      <c r="C4" s="16"/>
      <c r="D4" s="16"/>
      <c r="E4" s="16"/>
      <c r="F4" s="16">
        <f>'60 Days Rolling Volatility'!AH3</f>
        <v>0</v>
      </c>
      <c r="G4" s="24">
        <v>0.25</v>
      </c>
    </row>
    <row r="5" spans="1:17" s="18" customFormat="1" x14ac:dyDescent="0.35">
      <c r="A5" s="18">
        <v>196309</v>
      </c>
      <c r="B5" s="16"/>
      <c r="C5" s="16"/>
      <c r="D5" s="16"/>
      <c r="E5" s="16"/>
      <c r="F5" s="16">
        <f>'60 Days Rolling Volatility'!AH4</f>
        <v>1.9465587485024152</v>
      </c>
      <c r="G5" s="24">
        <v>0.27</v>
      </c>
    </row>
    <row r="6" spans="1:17" s="18" customFormat="1" x14ac:dyDescent="0.35">
      <c r="A6" s="18">
        <v>196310</v>
      </c>
      <c r="B6" s="16"/>
      <c r="C6" s="16"/>
      <c r="D6" s="16"/>
      <c r="E6" s="16"/>
      <c r="F6" s="16">
        <f>'60 Days Rolling Volatility'!AH5</f>
        <v>7.7355478480763669</v>
      </c>
      <c r="G6" s="24">
        <v>0.28999999999999998</v>
      </c>
    </row>
    <row r="7" spans="1:17" s="18" customFormat="1" x14ac:dyDescent="0.35">
      <c r="A7" s="18">
        <v>196311</v>
      </c>
      <c r="B7" s="16"/>
      <c r="C7" s="16"/>
      <c r="D7" s="16"/>
      <c r="E7" s="16"/>
      <c r="F7" s="16">
        <f>'60 Days Rolling Volatility'!AH6</f>
        <v>9.6803547220294845</v>
      </c>
      <c r="G7" s="24">
        <v>0.27</v>
      </c>
    </row>
    <row r="8" spans="1:17" s="18" customFormat="1" x14ac:dyDescent="0.35">
      <c r="A8" s="18">
        <v>196312</v>
      </c>
      <c r="B8" s="16"/>
      <c r="C8" s="16"/>
      <c r="D8" s="16"/>
      <c r="E8" s="16"/>
      <c r="F8" s="16">
        <f>'60 Days Rolling Volatility'!AH7</f>
        <v>13.913183687247191</v>
      </c>
      <c r="G8" s="24">
        <v>0.28999999999999998</v>
      </c>
    </row>
    <row r="9" spans="1:17" s="18" customFormat="1" x14ac:dyDescent="0.35">
      <c r="A9" s="18">
        <v>196401</v>
      </c>
      <c r="B9" s="16"/>
      <c r="C9" s="16"/>
      <c r="D9" s="16"/>
      <c r="E9" s="16"/>
      <c r="F9" s="16">
        <f>'60 Days Rolling Volatility'!AH8</f>
        <v>13.578584399638068</v>
      </c>
      <c r="G9" s="24">
        <v>0.3</v>
      </c>
      <c r="I9" s="66" t="s">
        <v>112</v>
      </c>
      <c r="J9" s="66"/>
      <c r="K9" s="66"/>
      <c r="L9" s="66"/>
    </row>
    <row r="10" spans="1:17" s="18" customFormat="1" x14ac:dyDescent="0.35">
      <c r="A10" s="18">
        <v>196402</v>
      </c>
      <c r="B10" s="16"/>
      <c r="C10" s="16"/>
      <c r="D10" s="16"/>
      <c r="E10" s="16"/>
      <c r="F10" s="16">
        <f>'60 Days Rolling Volatility'!AH9</f>
        <v>10.903973264469126</v>
      </c>
      <c r="G10" s="24">
        <v>0.26</v>
      </c>
      <c r="I10" s="50" t="s">
        <v>74</v>
      </c>
      <c r="J10" s="50" t="s">
        <v>76</v>
      </c>
      <c r="K10" s="50" t="s">
        <v>75</v>
      </c>
      <c r="L10" s="50" t="s">
        <v>77</v>
      </c>
    </row>
    <row r="11" spans="1:17" s="18" customFormat="1" x14ac:dyDescent="0.35">
      <c r="A11" s="18">
        <v>196403</v>
      </c>
      <c r="B11" s="7" t="s">
        <v>64</v>
      </c>
      <c r="C11" s="4" t="s">
        <v>65</v>
      </c>
      <c r="D11" s="4" t="s">
        <v>66</v>
      </c>
      <c r="E11" s="4" t="s">
        <v>67</v>
      </c>
      <c r="F11" s="16">
        <f>'60 Days Rolling Volatility'!AH10</f>
        <v>5.5923222846780396</v>
      </c>
      <c r="G11" s="24">
        <v>0.31</v>
      </c>
      <c r="I11" s="51">
        <v>1</v>
      </c>
      <c r="J11" s="51"/>
      <c r="K11" s="51">
        <v>1</v>
      </c>
      <c r="L11" s="51"/>
    </row>
    <row r="12" spans="1:17" s="18" customFormat="1" x14ac:dyDescent="0.35">
      <c r="A12" s="18">
        <v>196404</v>
      </c>
      <c r="B12" s="16">
        <f>'USA Monthly'!P11</f>
        <v>-0.30819999999999997</v>
      </c>
      <c r="C12" s="16">
        <f>H$2/AVERAGE(F6:F11)</f>
        <v>1.3616863134055242</v>
      </c>
      <c r="D12" s="16">
        <f>C12*B12 + (1-C12)*G12</f>
        <v>-0.52456075267918456</v>
      </c>
      <c r="E12" s="16"/>
      <c r="F12" s="16">
        <f>'60 Days Rolling Volatility'!AH11</f>
        <v>5.0068643529486545</v>
      </c>
      <c r="G12" s="24">
        <v>0.28999999999999998</v>
      </c>
      <c r="I12" s="50">
        <f t="shared" ref="I12:I75" si="0">I11*(1+(B12)/100)</f>
        <v>0.99691799999999997</v>
      </c>
      <c r="J12" s="50">
        <f>(I12-MAX($I$12:I12))/MAX($I$12:I12)</f>
        <v>0</v>
      </c>
      <c r="K12" s="50">
        <f t="shared" ref="K12:K75" si="1">K11*(1+(D12)/100)</f>
        <v>0.99475439247320818</v>
      </c>
      <c r="L12" s="50">
        <f>(K12-MAX($K$12:K12))/MAX($K$12:K12)</f>
        <v>0</v>
      </c>
    </row>
    <row r="13" spans="1:17" s="18" customFormat="1" x14ac:dyDescent="0.35">
      <c r="A13" s="18">
        <v>196405</v>
      </c>
      <c r="B13" s="16">
        <f>'USA Monthly'!P12</f>
        <v>2.0188999999999999</v>
      </c>
      <c r="C13" s="16">
        <f t="shared" ref="C13:C76" si="2">H$2/AVERAGE(F7:F12)</f>
        <v>1.4250112911006672</v>
      </c>
      <c r="D13" s="16">
        <f t="shared" ref="D13:D76" si="3">C13*B13 + (1-C13)*G13</f>
        <v>2.7664523599169635</v>
      </c>
      <c r="E13" s="16">
        <f t="shared" ref="E13:E76" si="4">ABS(C13-C12)*2</f>
        <v>0.12664995539028601</v>
      </c>
      <c r="F13" s="16">
        <f>'60 Days Rolling Volatility'!AH12</f>
        <v>5.8928998401810153</v>
      </c>
      <c r="G13" s="24">
        <v>0.26</v>
      </c>
      <c r="I13" s="50">
        <f t="shared" si="0"/>
        <v>1.017044777502</v>
      </c>
      <c r="J13" s="50">
        <f>(I13-MAX($I$12:I13))/MAX($I$12:I13)</f>
        <v>0</v>
      </c>
      <c r="K13" s="50">
        <f t="shared" si="1"/>
        <v>1.022273798839161</v>
      </c>
      <c r="L13" s="50">
        <f>(K13-MAX($K$12:K13))/MAX($K$12:K13)</f>
        <v>0</v>
      </c>
    </row>
    <row r="14" spans="1:17" s="18" customFormat="1" x14ac:dyDescent="0.35">
      <c r="A14" s="18">
        <v>196406</v>
      </c>
      <c r="B14" s="16">
        <f>'USA Monthly'!P13</f>
        <v>0.61180000000000001</v>
      </c>
      <c r="C14" s="16">
        <f t="shared" si="2"/>
        <v>1.5233421266361347</v>
      </c>
      <c r="D14" s="16">
        <f t="shared" si="3"/>
        <v>0.77497807508514682</v>
      </c>
      <c r="E14" s="16">
        <f t="shared" si="4"/>
        <v>0.19666167107093502</v>
      </c>
      <c r="F14" s="16">
        <f>'60 Days Rolling Volatility'!AH13</f>
        <v>6.8198701898903975</v>
      </c>
      <c r="G14" s="24">
        <v>0.3</v>
      </c>
      <c r="I14" s="50">
        <f t="shared" si="0"/>
        <v>1.0232670574507572</v>
      </c>
      <c r="J14" s="50">
        <f>(I14-MAX($I$12:I14))/MAX($I$12:I14)</f>
        <v>0</v>
      </c>
      <c r="K14" s="50">
        <f t="shared" si="1"/>
        <v>1.0301961966475046</v>
      </c>
      <c r="L14" s="50">
        <f>(K14-MAX($K$12:K14))/MAX($K$12:K14)</f>
        <v>0</v>
      </c>
    </row>
    <row r="15" spans="1:17" s="18" customFormat="1" x14ac:dyDescent="0.35">
      <c r="A15" s="18">
        <v>196407</v>
      </c>
      <c r="B15" s="16">
        <f>'USA Monthly'!P14</f>
        <v>2.5093000000000001</v>
      </c>
      <c r="C15" s="16">
        <f t="shared" si="2"/>
        <v>1.7494254631660271</v>
      </c>
      <c r="D15" s="16">
        <f t="shared" si="3"/>
        <v>4.1650056757727043</v>
      </c>
      <c r="E15" s="16">
        <f t="shared" si="4"/>
        <v>0.45216667305978486</v>
      </c>
      <c r="F15" s="16">
        <f>'60 Days Rolling Volatility'!AH14</f>
        <v>6.9304807353857676</v>
      </c>
      <c r="G15" s="24">
        <v>0.3</v>
      </c>
      <c r="I15" s="50">
        <f t="shared" si="0"/>
        <v>1.0489438977233692</v>
      </c>
      <c r="J15" s="50">
        <f>(I15-MAX($I$12:I15))/MAX($I$12:I15)</f>
        <v>0</v>
      </c>
      <c r="K15" s="50">
        <f t="shared" si="1"/>
        <v>1.0731039267094677</v>
      </c>
      <c r="L15" s="50">
        <f>(K15-MAX($K$12:K15))/MAX($K$12:K15)</f>
        <v>0</v>
      </c>
    </row>
    <row r="16" spans="1:17" s="18" customFormat="1" x14ac:dyDescent="0.35">
      <c r="A16" s="18">
        <v>196408</v>
      </c>
      <c r="B16" s="16">
        <f>'USA Monthly'!P15</f>
        <v>-1.2484</v>
      </c>
      <c r="C16" s="16">
        <f t="shared" si="2"/>
        <v>2.0320834555235905</v>
      </c>
      <c r="D16" s="16">
        <f t="shared" si="3"/>
        <v>-2.8258363534222557</v>
      </c>
      <c r="E16" s="16">
        <f t="shared" si="4"/>
        <v>0.56531598471512678</v>
      </c>
      <c r="F16" s="16">
        <f>'60 Days Rolling Volatility'!AH15</f>
        <v>7.2224645350087844</v>
      </c>
      <c r="G16" s="24">
        <v>0.28000000000000003</v>
      </c>
      <c r="I16" s="50">
        <f t="shared" si="0"/>
        <v>1.0358488821041905</v>
      </c>
      <c r="J16" s="50">
        <f>(I16-MAX($I$12:I16))/MAX($I$12:I16)</f>
        <v>-1.2484000000000148E-2</v>
      </c>
      <c r="K16" s="50">
        <f t="shared" si="1"/>
        <v>1.0427797658385098</v>
      </c>
      <c r="L16" s="50">
        <f>(K16-MAX($K$12:K16))/MAX($K$12:K16)</f>
        <v>-2.8258363534222602E-2</v>
      </c>
    </row>
    <row r="17" spans="1:12" s="18" customFormat="1" x14ac:dyDescent="0.35">
      <c r="A17" s="18">
        <v>196409</v>
      </c>
      <c r="B17" s="16">
        <f>'USA Monthly'!P16</f>
        <v>3.3551000000000002</v>
      </c>
      <c r="C17" s="16">
        <f t="shared" si="2"/>
        <v>2.2317672286951824</v>
      </c>
      <c r="D17" s="16">
        <f t="shared" si="3"/>
        <v>7.1429074049605559</v>
      </c>
      <c r="E17" s="16">
        <f t="shared" si="4"/>
        <v>0.39936754634318383</v>
      </c>
      <c r="F17" s="16">
        <f>'60 Days Rolling Volatility'!AH16</f>
        <v>6.7554564957007335</v>
      </c>
      <c r="G17" s="24">
        <v>0.28000000000000003</v>
      </c>
      <c r="I17" s="50">
        <f t="shared" si="0"/>
        <v>1.0706026479476682</v>
      </c>
      <c r="J17" s="50">
        <f>(I17-MAX($I$12:I17))/MAX($I$12:I17)</f>
        <v>0</v>
      </c>
      <c r="K17" s="50">
        <f t="shared" si="1"/>
        <v>1.117264558950019</v>
      </c>
      <c r="L17" s="50">
        <f>(K17-MAX($K$12:K17))/MAX($K$12:K17)</f>
        <v>0</v>
      </c>
    </row>
    <row r="18" spans="1:12" s="18" customFormat="1" x14ac:dyDescent="0.35">
      <c r="A18" s="18">
        <v>196410</v>
      </c>
      <c r="B18" s="16">
        <f>'USA Monthly'!P17</f>
        <v>2.5499999999999998E-2</v>
      </c>
      <c r="C18" s="16">
        <f t="shared" si="2"/>
        <v>2.1645661728425378</v>
      </c>
      <c r="D18" s="16">
        <f t="shared" si="3"/>
        <v>-0.28252775271685127</v>
      </c>
      <c r="E18" s="16">
        <f t="shared" si="4"/>
        <v>0.13440211170528915</v>
      </c>
      <c r="F18" s="16">
        <f>'60 Days Rolling Volatility'!AH17</f>
        <v>6.5060509877642962</v>
      </c>
      <c r="G18" s="24">
        <v>0.28999999999999998</v>
      </c>
      <c r="I18" s="50">
        <f t="shared" si="0"/>
        <v>1.0708756516228948</v>
      </c>
      <c r="J18" s="50">
        <f>(I18-MAX($I$12:I18))/MAX($I$12:I18)</f>
        <v>0</v>
      </c>
      <c r="K18" s="50">
        <f t="shared" si="1"/>
        <v>1.1141079764997157</v>
      </c>
      <c r="L18" s="50">
        <f>(K18-MAX($K$12:K18))/MAX($K$12:K18)</f>
        <v>-2.8252775271684497E-3</v>
      </c>
    </row>
    <row r="19" spans="1:12" s="18" customFormat="1" x14ac:dyDescent="0.35">
      <c r="A19" s="18">
        <v>196411</v>
      </c>
      <c r="B19" s="16">
        <f>'USA Monthly'!P18</f>
        <v>0.40639999999999998</v>
      </c>
      <c r="C19" s="16">
        <f t="shared" si="2"/>
        <v>2.0836961686069322</v>
      </c>
      <c r="D19" s="16">
        <f t="shared" si="3"/>
        <v>0.53254223402584688</v>
      </c>
      <c r="E19" s="16">
        <f t="shared" si="4"/>
        <v>0.16174000847121128</v>
      </c>
      <c r="F19" s="16">
        <f>'60 Days Rolling Volatility'!AH18</f>
        <v>5.5195993861948285</v>
      </c>
      <c r="G19" s="24">
        <v>0.28999999999999998</v>
      </c>
      <c r="I19" s="50">
        <f t="shared" si="0"/>
        <v>1.0752276902710902</v>
      </c>
      <c r="J19" s="50">
        <f>(I19-MAX($I$12:I19))/MAX($I$12:I19)</f>
        <v>0</v>
      </c>
      <c r="K19" s="50">
        <f t="shared" si="1"/>
        <v>1.1200410720072276</v>
      </c>
      <c r="L19" s="50">
        <f>(K19-MAX($K$12:K19))/MAX($K$12:K19)</f>
        <v>0</v>
      </c>
    </row>
    <row r="20" spans="1:12" s="18" customFormat="1" x14ac:dyDescent="0.35">
      <c r="A20" s="18">
        <v>196412</v>
      </c>
      <c r="B20" s="16">
        <f>'USA Monthly'!P19</f>
        <v>1.0376000000000001</v>
      </c>
      <c r="C20" s="16">
        <f t="shared" si="2"/>
        <v>2.103262658656754</v>
      </c>
      <c r="D20" s="16">
        <f t="shared" si="3"/>
        <v>1.840333910438654</v>
      </c>
      <c r="E20" s="16">
        <f t="shared" si="4"/>
        <v>3.9132980099643611E-2</v>
      </c>
      <c r="F20" s="16">
        <f>'60 Days Rolling Volatility'!AH19</f>
        <v>5.7512668337288719</v>
      </c>
      <c r="G20" s="24">
        <v>0.31</v>
      </c>
      <c r="I20" s="50">
        <f t="shared" si="0"/>
        <v>1.0863842527853429</v>
      </c>
      <c r="J20" s="50">
        <f>(I20-MAX($I$12:I20))/MAX($I$12:I20)</f>
        <v>0</v>
      </c>
      <c r="K20" s="50">
        <f t="shared" si="1"/>
        <v>1.1406535676662173</v>
      </c>
      <c r="L20" s="50">
        <f>(K20-MAX($K$12:K20))/MAX($K$12:K20)</f>
        <v>0</v>
      </c>
    </row>
    <row r="21" spans="1:12" s="18" customFormat="1" x14ac:dyDescent="0.35">
      <c r="A21" s="18">
        <v>196501</v>
      </c>
      <c r="B21" s="16">
        <f>'USA Monthly'!P20</f>
        <v>5.3098999999999998</v>
      </c>
      <c r="C21" s="16">
        <f t="shared" si="2"/>
        <v>2.1613610172990327</v>
      </c>
      <c r="D21" s="16">
        <f t="shared" si="3"/>
        <v>11.151429780912405</v>
      </c>
      <c r="E21" s="16">
        <f t="shared" si="4"/>
        <v>0.11619671728455749</v>
      </c>
      <c r="F21" s="16">
        <f>'60 Days Rolling Volatility'!AH20</f>
        <v>6.2750388362678819</v>
      </c>
      <c r="G21" s="24">
        <v>0.28000000000000003</v>
      </c>
      <c r="I21" s="50">
        <f t="shared" si="0"/>
        <v>1.1440701702239919</v>
      </c>
      <c r="J21" s="50">
        <f>(I21-MAX($I$12:I21))/MAX($I$12:I21)</f>
        <v>0</v>
      </c>
      <c r="K21" s="50">
        <f t="shared" si="1"/>
        <v>1.2678527493079879</v>
      </c>
      <c r="L21" s="50">
        <f>(K21-MAX($K$12:K21))/MAX($K$12:K21)</f>
        <v>0</v>
      </c>
    </row>
    <row r="22" spans="1:12" s="18" customFormat="1" x14ac:dyDescent="0.35">
      <c r="A22" s="18">
        <v>196502</v>
      </c>
      <c r="B22" s="16">
        <f>'USA Monthly'!P21</f>
        <v>0.93420000000000003</v>
      </c>
      <c r="C22" s="16">
        <f t="shared" si="2"/>
        <v>2.1986119020988051</v>
      </c>
      <c r="D22" s="16">
        <f t="shared" si="3"/>
        <v>1.6943596683110624</v>
      </c>
      <c r="E22" s="16">
        <f t="shared" si="4"/>
        <v>7.4501769599544687E-2</v>
      </c>
      <c r="F22" s="16">
        <f>'60 Days Rolling Volatility'!AH21</f>
        <v>6.4675658526858335</v>
      </c>
      <c r="G22" s="24">
        <v>0.3</v>
      </c>
      <c r="I22" s="50">
        <f t="shared" si="0"/>
        <v>1.1547580737542245</v>
      </c>
      <c r="J22" s="50">
        <f>(I22-MAX($I$12:I22))/MAX($I$12:I22)</f>
        <v>0</v>
      </c>
      <c r="K22" s="50">
        <f t="shared" si="1"/>
        <v>1.2893347349458353</v>
      </c>
      <c r="L22" s="50">
        <f>(K22-MAX($K$12:K22))/MAX($K$12:K22)</f>
        <v>0</v>
      </c>
    </row>
    <row r="23" spans="1:12" s="18" customFormat="1" x14ac:dyDescent="0.35">
      <c r="A23" s="18">
        <v>196503</v>
      </c>
      <c r="B23" s="16">
        <f>'USA Monthly'!P22</f>
        <v>-1.2708999999999999</v>
      </c>
      <c r="C23" s="16">
        <f t="shared" si="2"/>
        <v>2.2431385336199354</v>
      </c>
      <c r="D23" s="16">
        <f t="shared" si="3"/>
        <v>-3.2983346344807525</v>
      </c>
      <c r="E23" s="16">
        <f t="shared" si="4"/>
        <v>8.9053263042260689E-2</v>
      </c>
      <c r="F23" s="16">
        <f>'60 Days Rolling Volatility'!AH22</f>
        <v>6.1157513884888761</v>
      </c>
      <c r="G23" s="24">
        <v>0.36</v>
      </c>
      <c r="I23" s="50">
        <f t="shared" si="0"/>
        <v>1.140082253394882</v>
      </c>
      <c r="J23" s="50">
        <f>(I23-MAX($I$12:I23))/MAX($I$12:I23)</f>
        <v>-1.270900000000001E-2</v>
      </c>
      <c r="K23" s="50">
        <f t="shared" si="1"/>
        <v>1.2468081608287263</v>
      </c>
      <c r="L23" s="50">
        <f>(K23-MAX($K$12:K23))/MAX($K$12:K23)</f>
        <v>-3.2983346344807471E-2</v>
      </c>
    </row>
    <row r="24" spans="1:12" s="18" customFormat="1" x14ac:dyDescent="0.35">
      <c r="A24" s="18">
        <v>196504</v>
      </c>
      <c r="B24" s="16">
        <f>'USA Monthly'!P23</f>
        <v>4.4054000000000002</v>
      </c>
      <c r="C24" s="16">
        <f t="shared" si="2"/>
        <v>2.2823069919789676</v>
      </c>
      <c r="D24" s="16">
        <f t="shared" si="3"/>
        <v>9.6569600549506642</v>
      </c>
      <c r="E24" s="16">
        <f t="shared" si="4"/>
        <v>7.8336916718064309E-2</v>
      </c>
      <c r="F24" s="16">
        <f>'60 Days Rolling Volatility'!AH23</f>
        <v>6.0182563890329011</v>
      </c>
      <c r="G24" s="24">
        <v>0.31</v>
      </c>
      <c r="I24" s="50">
        <f t="shared" si="0"/>
        <v>1.1903074369859401</v>
      </c>
      <c r="J24" s="50">
        <f>(I24-MAX($I$12:I24))/MAX($I$12:I24)</f>
        <v>0</v>
      </c>
      <c r="K24" s="50">
        <f t="shared" si="1"/>
        <v>1.3672119268818215</v>
      </c>
      <c r="L24" s="50">
        <f>(K24-MAX($K$12:K24))/MAX($K$12:K24)</f>
        <v>0</v>
      </c>
    </row>
    <row r="25" spans="1:12" s="18" customFormat="1" x14ac:dyDescent="0.35">
      <c r="A25" s="18">
        <v>196505</v>
      </c>
      <c r="B25" s="16">
        <f>'USA Monthly'!P24</f>
        <v>-0.80169999999999997</v>
      </c>
      <c r="C25" s="16">
        <f t="shared" si="2"/>
        <v>2.3131057382205173</v>
      </c>
      <c r="D25" s="16">
        <f t="shared" si="3"/>
        <v>-2.2614796491797491</v>
      </c>
      <c r="E25" s="16">
        <f t="shared" si="4"/>
        <v>6.1597492483099536E-2</v>
      </c>
      <c r="F25" s="16">
        <f>'60 Days Rolling Volatility'!AH24</f>
        <v>5.7673528288964322</v>
      </c>
      <c r="G25" s="24">
        <v>0.31</v>
      </c>
      <c r="I25" s="50">
        <f t="shared" si="0"/>
        <v>1.1807647422636238</v>
      </c>
      <c r="J25" s="50">
        <f>(I25-MAX($I$12:I25))/MAX($I$12:I25)</f>
        <v>-8.0169999999999998E-3</v>
      </c>
      <c r="K25" s="50">
        <f t="shared" si="1"/>
        <v>1.3362927073942308</v>
      </c>
      <c r="L25" s="50">
        <f>(K25-MAX($K$12:K25))/MAX($K$12:K25)</f>
        <v>-2.2614796491797481E-2</v>
      </c>
    </row>
    <row r="26" spans="1:12" s="18" customFormat="1" x14ac:dyDescent="0.35">
      <c r="A26" s="18">
        <v>196506</v>
      </c>
      <c r="B26" s="16">
        <f>'USA Monthly'!P25</f>
        <v>-5.2877000000000001</v>
      </c>
      <c r="C26" s="16">
        <f t="shared" si="2"/>
        <v>2.297359722150496</v>
      </c>
      <c r="D26" s="16">
        <f t="shared" si="3"/>
        <v>-12.601824905567852</v>
      </c>
      <c r="E26" s="16">
        <f t="shared" si="4"/>
        <v>3.1492032140042703E-2</v>
      </c>
      <c r="F26" s="16">
        <f>'60 Days Rolling Volatility'!AH25</f>
        <v>8.3421054370155598</v>
      </c>
      <c r="G26" s="24">
        <v>0.35</v>
      </c>
      <c r="I26" s="50">
        <f t="shared" si="0"/>
        <v>1.1183294449869503</v>
      </c>
      <c r="J26" s="50">
        <f>(I26-MAX($I$12:I26))/MAX($I$12:I26)</f>
        <v>-6.0470085090999902E-2</v>
      </c>
      <c r="K26" s="50">
        <f t="shared" si="1"/>
        <v>1.1678954401825377</v>
      </c>
      <c r="L26" s="50">
        <f>(K26-MAX($K$12:K26))/MAX($K$12:K26)</f>
        <v>-0.14578316849082917</v>
      </c>
    </row>
    <row r="27" spans="1:12" s="18" customFormat="1" x14ac:dyDescent="0.35">
      <c r="A27" s="18">
        <v>196507</v>
      </c>
      <c r="B27" s="16">
        <f>'USA Monthly'!P26</f>
        <v>1.6598999999999999</v>
      </c>
      <c r="C27" s="16">
        <f t="shared" si="2"/>
        <v>2.1446875461150996</v>
      </c>
      <c r="D27" s="16">
        <f t="shared" si="3"/>
        <v>3.2051137185007725</v>
      </c>
      <c r="E27" s="16">
        <f t="shared" si="4"/>
        <v>0.3053443520707928</v>
      </c>
      <c r="F27" s="16">
        <f>'60 Days Rolling Volatility'!AH26</f>
        <v>11.488714613338832</v>
      </c>
      <c r="G27" s="24">
        <v>0.31</v>
      </c>
      <c r="I27" s="50">
        <f t="shared" si="0"/>
        <v>1.1368925954442888</v>
      </c>
      <c r="J27" s="50">
        <f>(I27-MAX($I$12:I27))/MAX($I$12:I27)</f>
        <v>-4.4874828033425337E-2</v>
      </c>
      <c r="K27" s="50">
        <f t="shared" si="1"/>
        <v>1.2053278171535731</v>
      </c>
      <c r="L27" s="50">
        <f>(K27-MAX($K$12:K27))/MAX($K$12:K27)</f>
        <v>-0.11840454763838619</v>
      </c>
    </row>
    <row r="28" spans="1:12" s="18" customFormat="1" x14ac:dyDescent="0.35">
      <c r="A28" s="18">
        <v>196508</v>
      </c>
      <c r="B28" s="16">
        <f>'USA Monthly'!P27</f>
        <v>4.2946</v>
      </c>
      <c r="C28" s="16">
        <f t="shared" si="2"/>
        <v>1.8917063326103292</v>
      </c>
      <c r="D28" s="16">
        <f t="shared" si="3"/>
        <v>7.8298589262669109</v>
      </c>
      <c r="E28" s="16">
        <f t="shared" si="4"/>
        <v>0.50596242700954086</v>
      </c>
      <c r="F28" s="16">
        <f>'60 Days Rolling Volatility'!AH27</f>
        <v>11.64244518698897</v>
      </c>
      <c r="G28" s="24">
        <v>0.33</v>
      </c>
      <c r="I28" s="50">
        <f t="shared" si="0"/>
        <v>1.1857175848482391</v>
      </c>
      <c r="J28" s="50">
        <f>(I28-MAX($I$12:I28))/MAX($I$12:I28)</f>
        <v>-3.8560223981489229E-3</v>
      </c>
      <c r="K28" s="50">
        <f t="shared" si="1"/>
        <v>1.2997032848357501</v>
      </c>
      <c r="L28" s="50">
        <f>(K28-MAX($K$12:K28))/MAX($K$12:K28)</f>
        <v>-4.9376867418087264E-2</v>
      </c>
    </row>
    <row r="29" spans="1:12" s="18" customFormat="1" x14ac:dyDescent="0.35">
      <c r="A29" s="18">
        <v>196509</v>
      </c>
      <c r="B29" s="16">
        <f>'USA Monthly'!P28</f>
        <v>3.9550999999999998</v>
      </c>
      <c r="C29" s="16">
        <f t="shared" si="2"/>
        <v>1.6934394730664724</v>
      </c>
      <c r="D29" s="16">
        <f t="shared" si="3"/>
        <v>6.4827562232745981</v>
      </c>
      <c r="E29" s="16">
        <f t="shared" si="4"/>
        <v>0.39653371908771362</v>
      </c>
      <c r="F29" s="16">
        <f>'60 Days Rolling Volatility'!AH28</f>
        <v>9.2393164166556776</v>
      </c>
      <c r="G29" s="24">
        <v>0.31</v>
      </c>
      <c r="I29" s="50">
        <f t="shared" si="0"/>
        <v>1.2326139010465718</v>
      </c>
      <c r="J29" s="50">
        <f>(I29-MAX($I$12:I29))/MAX($I$12:I29)</f>
        <v>0</v>
      </c>
      <c r="K29" s="50">
        <f t="shared" si="1"/>
        <v>1.3839598804175439</v>
      </c>
      <c r="L29" s="50">
        <f>(K29-MAX($K$12:K29))/MAX($K$12:K29)</f>
        <v>0</v>
      </c>
    </row>
    <row r="30" spans="1:12" s="18" customFormat="1" x14ac:dyDescent="0.35">
      <c r="A30" s="18">
        <v>196510</v>
      </c>
      <c r="B30" s="16">
        <f>'USA Monthly'!P29</f>
        <v>4.5530999999999997</v>
      </c>
      <c r="C30" s="16">
        <f t="shared" si="2"/>
        <v>1.5926823188191614</v>
      </c>
      <c r="D30" s="16">
        <f t="shared" si="3"/>
        <v>7.0679103469815834</v>
      </c>
      <c r="E30" s="16">
        <f t="shared" si="4"/>
        <v>0.20151430849462182</v>
      </c>
      <c r="F30" s="16">
        <f>'60 Days Rolling Volatility'!AH29</f>
        <v>6.2334399270119771</v>
      </c>
      <c r="G30" s="24">
        <v>0.31</v>
      </c>
      <c r="I30" s="50">
        <f t="shared" si="0"/>
        <v>1.2887360445751233</v>
      </c>
      <c r="J30" s="50">
        <f>(I30-MAX($I$12:I30))/MAX($I$12:I30)</f>
        <v>0</v>
      </c>
      <c r="K30" s="50">
        <f t="shared" si="1"/>
        <v>1.4817769240036494</v>
      </c>
      <c r="L30" s="50">
        <f>(K30-MAX($K$12:K30))/MAX($K$12:K30)</f>
        <v>0</v>
      </c>
    </row>
    <row r="31" spans="1:12" s="18" customFormat="1" x14ac:dyDescent="0.35">
      <c r="A31" s="18">
        <v>196511</v>
      </c>
      <c r="B31" s="16">
        <f>'USA Monthly'!P30</f>
        <v>0.55589999999999995</v>
      </c>
      <c r="C31" s="16">
        <f t="shared" si="2"/>
        <v>1.5861807616702073</v>
      </c>
      <c r="D31" s="16">
        <f t="shared" si="3"/>
        <v>0.67659461882789562</v>
      </c>
      <c r="E31" s="16">
        <f t="shared" si="4"/>
        <v>1.3003114297908347E-2</v>
      </c>
      <c r="F31" s="16">
        <f>'60 Days Rolling Volatility'!AH30</f>
        <v>6.0028684024951877</v>
      </c>
      <c r="G31" s="24">
        <v>0.35</v>
      </c>
      <c r="I31" s="50">
        <f t="shared" si="0"/>
        <v>1.2959001282469165</v>
      </c>
      <c r="J31" s="50">
        <f>(I31-MAX($I$12:I31))/MAX($I$12:I31)</f>
        <v>0</v>
      </c>
      <c r="K31" s="50">
        <f t="shared" si="1"/>
        <v>1.4918025469344915</v>
      </c>
      <c r="L31" s="50">
        <f>(K31-MAX($K$12:K31))/MAX($K$12:K31)</f>
        <v>0</v>
      </c>
    </row>
    <row r="32" spans="1:12" s="18" customFormat="1" x14ac:dyDescent="0.35">
      <c r="A32" s="18">
        <v>196512</v>
      </c>
      <c r="B32" s="16">
        <f>'USA Monthly'!P31</f>
        <v>0.56499999999999995</v>
      </c>
      <c r="C32" s="16">
        <f t="shared" si="2"/>
        <v>1.5791254622667179</v>
      </c>
      <c r="D32" s="16">
        <f t="shared" si="3"/>
        <v>0.70109448363267857</v>
      </c>
      <c r="E32" s="16">
        <f t="shared" si="4"/>
        <v>1.4110598806978736E-2</v>
      </c>
      <c r="F32" s="16">
        <f>'60 Days Rolling Volatility'!AH31</f>
        <v>6.3293388931315411</v>
      </c>
      <c r="G32" s="24">
        <v>0.33</v>
      </c>
      <c r="I32" s="50">
        <f t="shared" si="0"/>
        <v>1.3032219639715115</v>
      </c>
      <c r="J32" s="50">
        <f>(I32-MAX($I$12:I32))/MAX($I$12:I32)</f>
        <v>0</v>
      </c>
      <c r="K32" s="50">
        <f t="shared" si="1"/>
        <v>1.5022614922977409</v>
      </c>
      <c r="L32" s="50">
        <f>(K32-MAX($K$12:K32))/MAX($K$12:K32)</f>
        <v>0</v>
      </c>
    </row>
    <row r="33" spans="1:12" s="18" customFormat="1" x14ac:dyDescent="0.35">
      <c r="A33" s="18">
        <v>196601</v>
      </c>
      <c r="B33" s="16">
        <f>'USA Monthly'!P32</f>
        <v>1.1678999999999999</v>
      </c>
      <c r="C33" s="16">
        <f t="shared" si="2"/>
        <v>1.6415253993725205</v>
      </c>
      <c r="D33" s="16">
        <f t="shared" si="3"/>
        <v>1.6733578621656089</v>
      </c>
      <c r="E33" s="16">
        <f t="shared" si="4"/>
        <v>0.12479987421160521</v>
      </c>
      <c r="F33" s="16">
        <f>'60 Days Rolling Volatility'!AH32</f>
        <v>5.9858769643796235</v>
      </c>
      <c r="G33" s="24">
        <v>0.38</v>
      </c>
      <c r="I33" s="50">
        <f t="shared" si="0"/>
        <v>1.3184422932887347</v>
      </c>
      <c r="J33" s="50">
        <f>(I33-MAX($I$12:I33))/MAX($I$12:I33)</f>
        <v>0</v>
      </c>
      <c r="K33" s="50">
        <f t="shared" si="1"/>
        <v>1.5273997030893913</v>
      </c>
      <c r="L33" s="50">
        <f>(K33-MAX($K$12:K33))/MAX($K$12:K33)</f>
        <v>0</v>
      </c>
    </row>
    <row r="34" spans="1:12" s="18" customFormat="1" x14ac:dyDescent="0.35">
      <c r="A34" s="18">
        <v>196602</v>
      </c>
      <c r="B34" s="16">
        <f>'USA Monthly'!P33</f>
        <v>-0.45590000000000003</v>
      </c>
      <c r="C34" s="16">
        <f t="shared" si="2"/>
        <v>1.8403454409387481</v>
      </c>
      <c r="D34" s="16">
        <f t="shared" si="3"/>
        <v>-1.1331343908525371</v>
      </c>
      <c r="E34" s="16">
        <f t="shared" si="4"/>
        <v>0.39764008313245514</v>
      </c>
      <c r="F34" s="16">
        <f>'60 Days Rolling Volatility'!AH33</f>
        <v>6.2142020080040163</v>
      </c>
      <c r="G34" s="24">
        <v>0.35</v>
      </c>
      <c r="I34" s="50">
        <f t="shared" si="0"/>
        <v>1.3124315148736314</v>
      </c>
      <c r="J34" s="50">
        <f>(I34-MAX($I$12:I34))/MAX($I$12:I34)</f>
        <v>-4.5589999999999945E-3</v>
      </c>
      <c r="K34" s="50">
        <f t="shared" si="1"/>
        <v>1.5100922117679059</v>
      </c>
      <c r="L34" s="50">
        <f>(K34-MAX($K$12:K34))/MAX($K$12:K34)</f>
        <v>-1.1331343908525386E-2</v>
      </c>
    </row>
    <row r="35" spans="1:12" s="18" customFormat="1" x14ac:dyDescent="0.35">
      <c r="A35" s="18">
        <v>196603</v>
      </c>
      <c r="B35" s="16">
        <f>'USA Monthly'!P34</f>
        <v>-0.94769999999999999</v>
      </c>
      <c r="C35" s="16">
        <f t="shared" si="2"/>
        <v>2.0900600252655659</v>
      </c>
      <c r="D35" s="16">
        <f t="shared" si="3"/>
        <v>-2.3949726955450918</v>
      </c>
      <c r="E35" s="16">
        <f t="shared" si="4"/>
        <v>0.49942916865363562</v>
      </c>
      <c r="F35" s="16">
        <f>'60 Days Rolling Volatility'!AH34</f>
        <v>8.3311515941863767</v>
      </c>
      <c r="G35" s="24">
        <v>0.38</v>
      </c>
      <c r="I35" s="50">
        <f t="shared" si="0"/>
        <v>1.299993601407174</v>
      </c>
      <c r="J35" s="50">
        <f>(I35-MAX($I$12:I35))/MAX($I$12:I35)</f>
        <v>-1.3992794356999988E-2</v>
      </c>
      <c r="K35" s="50">
        <f t="shared" si="1"/>
        <v>1.4739259156185116</v>
      </c>
      <c r="L35" s="50">
        <f>(K35-MAX($K$12:K35))/MAX($K$12:K35)</f>
        <v>-3.5009688271328776E-2</v>
      </c>
    </row>
    <row r="36" spans="1:12" s="18" customFormat="1" x14ac:dyDescent="0.35">
      <c r="A36" s="18">
        <v>196604</v>
      </c>
      <c r="B36" s="16">
        <f>'USA Monthly'!P35</f>
        <v>2.2970000000000002</v>
      </c>
      <c r="C36" s="16">
        <f t="shared" si="2"/>
        <v>2.1386091447637834</v>
      </c>
      <c r="D36" s="16">
        <f t="shared" si="3"/>
        <v>4.5252580963027249</v>
      </c>
      <c r="E36" s="16">
        <f t="shared" si="4"/>
        <v>9.7098238996434993E-2</v>
      </c>
      <c r="F36" s="16">
        <f>'60 Days Rolling Volatility'!AH35</f>
        <v>9.6046051611462069</v>
      </c>
      <c r="G36" s="24">
        <v>0.34</v>
      </c>
      <c r="I36" s="50">
        <f t="shared" si="0"/>
        <v>1.3298544544314967</v>
      </c>
      <c r="J36" s="50">
        <f>(I36-MAX($I$12:I36))/MAX($I$12:I36)</f>
        <v>0</v>
      </c>
      <c r="K36" s="50">
        <f t="shared" si="1"/>
        <v>1.5406248674485425</v>
      </c>
      <c r="L36" s="50">
        <f>(K36-MAX($K$12:K36))/MAX($K$12:K36)</f>
        <v>0</v>
      </c>
    </row>
    <row r="37" spans="1:12" s="18" customFormat="1" x14ac:dyDescent="0.35">
      <c r="A37" s="18">
        <v>196605</v>
      </c>
      <c r="B37" s="16">
        <f>'USA Monthly'!P36</f>
        <v>-4.7435</v>
      </c>
      <c r="C37" s="16">
        <f t="shared" si="2"/>
        <v>1.9688437332927062</v>
      </c>
      <c r="D37" s="16">
        <f t="shared" si="3"/>
        <v>-9.7364361795239613</v>
      </c>
      <c r="E37" s="16">
        <f t="shared" si="4"/>
        <v>0.33953082294215431</v>
      </c>
      <c r="F37" s="16">
        <f>'60 Days Rolling Volatility'!AH36</f>
        <v>12.502453733225959</v>
      </c>
      <c r="G37" s="24">
        <v>0.41</v>
      </c>
      <c r="I37" s="50">
        <f t="shared" si="0"/>
        <v>1.2667728083855387</v>
      </c>
      <c r="J37" s="50">
        <f>(I37-MAX($I$12:I37))/MAX($I$12:I37)</f>
        <v>-4.743499999999997E-2</v>
      </c>
      <c r="K37" s="50">
        <f t="shared" si="1"/>
        <v>1.3906229104635397</v>
      </c>
      <c r="L37" s="50">
        <f>(K37-MAX($K$12:K37))/MAX($K$12:K37)</f>
        <v>-9.7364361795239537E-2</v>
      </c>
    </row>
    <row r="38" spans="1:12" s="18" customFormat="1" x14ac:dyDescent="0.35">
      <c r="A38" s="18">
        <v>196606</v>
      </c>
      <c r="B38" s="16">
        <f>'USA Monthly'!P37</f>
        <v>-1.6384000000000001</v>
      </c>
      <c r="C38" s="16">
        <f t="shared" si="2"/>
        <v>1.7075146006077273</v>
      </c>
      <c r="D38" s="16">
        <f t="shared" si="3"/>
        <v>-3.0664474698666369</v>
      </c>
      <c r="E38" s="16">
        <f t="shared" si="4"/>
        <v>0.52265826536995785</v>
      </c>
      <c r="F38" s="16">
        <f>'60 Days Rolling Volatility'!AH37</f>
        <v>13.707250539665882</v>
      </c>
      <c r="G38" s="24">
        <v>0.38</v>
      </c>
      <c r="I38" s="50">
        <f t="shared" si="0"/>
        <v>1.2460180026929502</v>
      </c>
      <c r="J38" s="50">
        <f>(I38-MAX($I$12:I38))/MAX($I$12:I38)</f>
        <v>-6.3041824959999909E-2</v>
      </c>
      <c r="K38" s="50">
        <f t="shared" si="1"/>
        <v>1.3479801894102446</v>
      </c>
      <c r="L38" s="50">
        <f>(K38-MAX($K$12:K38))/MAX($K$12:K38)</f>
        <v>-0.12504320948508407</v>
      </c>
    </row>
    <row r="39" spans="1:12" s="18" customFormat="1" x14ac:dyDescent="0.35">
      <c r="A39" s="18">
        <v>196607</v>
      </c>
      <c r="B39" s="16">
        <f>'USA Monthly'!P38</f>
        <v>-1.3047</v>
      </c>
      <c r="C39" s="16">
        <f t="shared" si="2"/>
        <v>1.4839318315311467</v>
      </c>
      <c r="D39" s="16">
        <f t="shared" si="3"/>
        <v>-2.1054620016345882</v>
      </c>
      <c r="E39" s="16">
        <f t="shared" si="4"/>
        <v>0.44716553815316118</v>
      </c>
      <c r="F39" s="16">
        <f>'60 Days Rolling Volatility'!AH38</f>
        <v>14.442369559421531</v>
      </c>
      <c r="G39" s="24">
        <v>0.35</v>
      </c>
      <c r="I39" s="50">
        <f t="shared" si="0"/>
        <v>1.2297612058118153</v>
      </c>
      <c r="J39" s="50">
        <f>(I39-MAX($I$12:I39))/MAX($I$12:I39)</f>
        <v>-7.5266318269746779E-2</v>
      </c>
      <c r="K39" s="50">
        <f t="shared" si="1"/>
        <v>1.3195989787326499</v>
      </c>
      <c r="L39" s="50">
        <f>(K39-MAX($K$12:K39))/MAX($K$12:K39)</f>
        <v>-0.14346509224009721</v>
      </c>
    </row>
    <row r="40" spans="1:12" s="18" customFormat="1" x14ac:dyDescent="0.35">
      <c r="A40" s="18">
        <v>196608</v>
      </c>
      <c r="B40" s="16">
        <f>'USA Monthly'!P39</f>
        <v>-8.1237999999999992</v>
      </c>
      <c r="C40" s="16">
        <f t="shared" si="2"/>
        <v>1.2902826813078481</v>
      </c>
      <c r="D40" s="16">
        <f t="shared" si="3"/>
        <v>-10.601014345744913</v>
      </c>
      <c r="E40" s="16">
        <f t="shared" si="4"/>
        <v>0.3872983004465973</v>
      </c>
      <c r="F40" s="16">
        <f>'60 Days Rolling Volatility'!AH39</f>
        <v>13.736295120771933</v>
      </c>
      <c r="G40" s="24">
        <v>0.41</v>
      </c>
      <c r="I40" s="50">
        <f t="shared" si="0"/>
        <v>1.1298578649740749</v>
      </c>
      <c r="J40" s="50">
        <f>(I40-MAX($I$12:I40))/MAX($I$12:I40)</f>
        <v>-0.15038983310614915</v>
      </c>
      <c r="K40" s="50">
        <f t="shared" si="1"/>
        <v>1.1797081016908981</v>
      </c>
      <c r="L40" s="50">
        <f>(K40-MAX($K$12:K40))/MAX($K$12:K40)</f>
        <v>-0.23426648068803757</v>
      </c>
    </row>
    <row r="41" spans="1:12" s="18" customFormat="1" x14ac:dyDescent="0.35">
      <c r="A41" s="18">
        <v>196609</v>
      </c>
      <c r="B41" s="16">
        <f>'USA Monthly'!P40</f>
        <v>-1.6254</v>
      </c>
      <c r="C41" s="16">
        <f t="shared" si="2"/>
        <v>1.1560864310867434</v>
      </c>
      <c r="D41" s="16">
        <f t="shared" si="3"/>
        <v>-1.9415374575230899</v>
      </c>
      <c r="E41" s="16">
        <f t="shared" si="4"/>
        <v>0.26839250044220941</v>
      </c>
      <c r="F41" s="16">
        <f>'60 Days Rolling Volatility'!AH40</f>
        <v>17.395255122515973</v>
      </c>
      <c r="G41" s="24">
        <v>0.4</v>
      </c>
      <c r="I41" s="50">
        <f t="shared" si="0"/>
        <v>1.1114931552367864</v>
      </c>
      <c r="J41" s="50">
        <f>(I41-MAX($I$12:I41))/MAX($I$12:I41)</f>
        <v>-0.16419939675884174</v>
      </c>
      <c r="K41" s="50">
        <f t="shared" si="1"/>
        <v>1.1568036270071347</v>
      </c>
      <c r="L41" s="50">
        <f>(K41-MAX($K$12:K41))/MAX($K$12:K41)</f>
        <v>-0.24913348379028916</v>
      </c>
    </row>
    <row r="42" spans="1:12" s="18" customFormat="1" x14ac:dyDescent="0.35">
      <c r="A42" s="18">
        <v>196610</v>
      </c>
      <c r="B42" s="16">
        <f>'USA Monthly'!P41</f>
        <v>2.1705999999999999</v>
      </c>
      <c r="C42" s="16">
        <f t="shared" si="2"/>
        <v>1.0273345563090572</v>
      </c>
      <c r="D42" s="16">
        <f t="shared" si="3"/>
        <v>2.2176318375853636</v>
      </c>
      <c r="E42" s="16">
        <f t="shared" si="4"/>
        <v>0.25750374955537225</v>
      </c>
      <c r="F42" s="16">
        <f>'60 Days Rolling Volatility'!AH41</f>
        <v>20.362798992715501</v>
      </c>
      <c r="G42" s="24">
        <v>0.45</v>
      </c>
      <c r="I42" s="50">
        <f t="shared" si="0"/>
        <v>1.135619225664356</v>
      </c>
      <c r="J42" s="50">
        <f>(I42-MAX($I$12:I42))/MAX($I$12:I42)</f>
        <v>-0.14605750886488919</v>
      </c>
      <c r="K42" s="50">
        <f t="shared" si="1"/>
        <v>1.1824572725379872</v>
      </c>
      <c r="L42" s="50">
        <f>(K42-MAX($K$12:K42))/MAX($K$12:K42)</f>
        <v>-0.23248202886905453</v>
      </c>
    </row>
    <row r="43" spans="1:12" s="18" customFormat="1" x14ac:dyDescent="0.35">
      <c r="A43" s="18">
        <v>196611</v>
      </c>
      <c r="B43" s="16">
        <f>'USA Monthly'!P42</f>
        <v>4.5953999999999997</v>
      </c>
      <c r="C43" s="16">
        <f t="shared" si="2"/>
        <v>0.9073921438027357</v>
      </c>
      <c r="D43" s="16">
        <f t="shared" si="3"/>
        <v>4.2068730001099972</v>
      </c>
      <c r="E43" s="16">
        <f t="shared" si="4"/>
        <v>0.23988482501264308</v>
      </c>
      <c r="F43" s="16">
        <f>'60 Days Rolling Volatility'!AH42</f>
        <v>20.135063531576954</v>
      </c>
      <c r="G43" s="24">
        <v>0.4</v>
      </c>
      <c r="I43" s="50">
        <f t="shared" si="0"/>
        <v>1.187805471560536</v>
      </c>
      <c r="J43" s="50">
        <f>(I43-MAX($I$12:I43))/MAX($I$12:I43)</f>
        <v>-0.10681543562726623</v>
      </c>
      <c r="K43" s="50">
        <f t="shared" si="1"/>
        <v>1.2322017482742249</v>
      </c>
      <c r="L43" s="50">
        <f>(K43-MAX($K$12:K43))/MAX($K$12:K43)</f>
        <v>-0.2001935225705547</v>
      </c>
    </row>
    <row r="44" spans="1:12" s="18" customFormat="1" x14ac:dyDescent="0.35">
      <c r="A44" s="18">
        <v>196612</v>
      </c>
      <c r="B44" s="16">
        <f>'USA Monthly'!P43</f>
        <v>-0.1045</v>
      </c>
      <c r="C44" s="16">
        <f t="shared" si="2"/>
        <v>0.83798106645755632</v>
      </c>
      <c r="D44" s="16">
        <f t="shared" si="3"/>
        <v>-2.2761448027837153E-2</v>
      </c>
      <c r="E44" s="16">
        <f t="shared" si="4"/>
        <v>0.13882215469035875</v>
      </c>
      <c r="F44" s="16">
        <f>'60 Days Rolling Volatility'!AH43</f>
        <v>16.58730896583435</v>
      </c>
      <c r="G44" s="24">
        <v>0.4</v>
      </c>
      <c r="I44" s="50">
        <f t="shared" si="0"/>
        <v>1.1865642148427553</v>
      </c>
      <c r="J44" s="50">
        <f>(I44-MAX($I$12:I44))/MAX($I$12:I44)</f>
        <v>-0.10774881349703565</v>
      </c>
      <c r="K44" s="50">
        <f t="shared" si="1"/>
        <v>1.2319212813136933</v>
      </c>
      <c r="L44" s="50">
        <f>(K44-MAX($K$12:K44))/MAX($K$12:K44)</f>
        <v>-0.20037557010623813</v>
      </c>
    </row>
    <row r="45" spans="1:12" s="18" customFormat="1" x14ac:dyDescent="0.35">
      <c r="A45" s="18">
        <v>196701</v>
      </c>
      <c r="B45" s="16">
        <f>'USA Monthly'!P44</f>
        <v>8.4633000000000003</v>
      </c>
      <c r="C45" s="16">
        <f t="shared" si="2"/>
        <v>0.8144718535760942</v>
      </c>
      <c r="D45" s="16">
        <f t="shared" si="3"/>
        <v>6.9728967413328382</v>
      </c>
      <c r="E45" s="16">
        <f t="shared" si="4"/>
        <v>4.7018425762924254E-2</v>
      </c>
      <c r="F45" s="16">
        <f>'60 Days Rolling Volatility'!AH44</f>
        <v>11.603472257893991</v>
      </c>
      <c r="G45" s="24">
        <v>0.43</v>
      </c>
      <c r="I45" s="50">
        <f t="shared" si="0"/>
        <v>1.2869867040375422</v>
      </c>
      <c r="J45" s="50">
        <f>(I45-MAX($I$12:I45))/MAX($I$12:I45)</f>
        <v>-3.2234918829730258E-2</v>
      </c>
      <c r="K45" s="50">
        <f t="shared" si="1"/>
        <v>1.3178218801942014</v>
      </c>
      <c r="L45" s="50">
        <f>(K45-MAX($K$12:K45))/MAX($K$12:K45)</f>
        <v>-0.1446185842912748</v>
      </c>
    </row>
    <row r="46" spans="1:12" s="18" customFormat="1" x14ac:dyDescent="0.35">
      <c r="A46" s="18">
        <v>196702</v>
      </c>
      <c r="B46" s="16">
        <f>'USA Monthly'!P45</f>
        <v>2.3649</v>
      </c>
      <c r="C46" s="16">
        <f t="shared" si="2"/>
        <v>0.83763552271791764</v>
      </c>
      <c r="D46" s="16">
        <f t="shared" si="3"/>
        <v>2.0393754594971529</v>
      </c>
      <c r="E46" s="16">
        <f t="shared" si="4"/>
        <v>4.6327338283646879E-2</v>
      </c>
      <c r="F46" s="16">
        <f>'60 Days Rolling Volatility'!AH45</f>
        <v>10.096020215556047</v>
      </c>
      <c r="G46" s="24">
        <v>0.36</v>
      </c>
      <c r="I46" s="50">
        <f t="shared" si="0"/>
        <v>1.3174226526013262</v>
      </c>
      <c r="J46" s="50">
        <f>(I46-MAX($I$12:I46))/MAX($I$12:I46)</f>
        <v>-9.3482424251344638E-3</v>
      </c>
      <c r="K46" s="50">
        <f t="shared" si="1"/>
        <v>1.3446972162187658</v>
      </c>
      <c r="L46" s="50">
        <f>(K46-MAX($K$12:K46))/MAX($K$12:K46)</f>
        <v>-0.12717414561421181</v>
      </c>
    </row>
    <row r="47" spans="1:12" s="18" customFormat="1" x14ac:dyDescent="0.35">
      <c r="A47" s="18">
        <v>196703</v>
      </c>
      <c r="B47" s="16">
        <f>'USA Monthly'!P46</f>
        <v>4.9530000000000003</v>
      </c>
      <c r="C47" s="16">
        <f t="shared" si="2"/>
        <v>0.86933885125095589</v>
      </c>
      <c r="D47" s="16">
        <f t="shared" si="3"/>
        <v>4.356793178258112</v>
      </c>
      <c r="E47" s="16">
        <f t="shared" si="4"/>
        <v>6.3406657066076511E-2</v>
      </c>
      <c r="F47" s="16">
        <f>'60 Days Rolling Volatility'!AH46</f>
        <v>9.1407765743799914</v>
      </c>
      <c r="G47" s="24">
        <v>0.39</v>
      </c>
      <c r="I47" s="50">
        <f t="shared" si="0"/>
        <v>1.3826745965846701</v>
      </c>
      <c r="J47" s="50">
        <f>(I47-MAX($I$12:I47))/MAX($I$12:I47)</f>
        <v>0</v>
      </c>
      <c r="K47" s="50">
        <f t="shared" si="1"/>
        <v>1.4032828928032119</v>
      </c>
      <c r="L47" s="50">
        <f>(K47-MAX($K$12:K47))/MAX($K$12:K47)</f>
        <v>-8.9146928332258582E-2</v>
      </c>
    </row>
    <row r="48" spans="1:12" s="18" customFormat="1" x14ac:dyDescent="0.35">
      <c r="A48" s="18">
        <v>196704</v>
      </c>
      <c r="B48" s="16">
        <f>'USA Monthly'!P47</f>
        <v>6.4710000000000001</v>
      </c>
      <c r="C48" s="16">
        <f t="shared" si="2"/>
        <v>0.95095276020389841</v>
      </c>
      <c r="D48" s="16">
        <f t="shared" si="3"/>
        <v>6.1693104280141791</v>
      </c>
      <c r="E48" s="16">
        <f t="shared" si="4"/>
        <v>0.16322781790588503</v>
      </c>
      <c r="F48" s="16">
        <f>'60 Days Rolling Volatility'!AH47</f>
        <v>9.8168722610262815</v>
      </c>
      <c r="G48" s="24">
        <v>0.32</v>
      </c>
      <c r="I48" s="50">
        <f t="shared" si="0"/>
        <v>1.4721474697296641</v>
      </c>
      <c r="J48" s="50">
        <f>(I48-MAX($I$12:I48))/MAX($I$12:I48)</f>
        <v>0</v>
      </c>
      <c r="K48" s="50">
        <f t="shared" si="1"/>
        <v>1.4898557706434596</v>
      </c>
      <c r="L48" s="50">
        <f>(K48-MAX($K$12:K48))/MAX($K$12:K48)</f>
        <v>-3.2953574797973076E-2</v>
      </c>
    </row>
    <row r="49" spans="1:12" s="18" customFormat="1" x14ac:dyDescent="0.35">
      <c r="A49" s="18">
        <v>196705</v>
      </c>
      <c r="B49" s="16">
        <f>'USA Monthly'!P48</f>
        <v>-5.3339999999999996</v>
      </c>
      <c r="C49" s="16">
        <f t="shared" si="2"/>
        <v>1.0805565486112076</v>
      </c>
      <c r="D49" s="16">
        <f t="shared" si="3"/>
        <v>-5.7902722913338796</v>
      </c>
      <c r="E49" s="16">
        <f t="shared" si="4"/>
        <v>0.25920757681461848</v>
      </c>
      <c r="F49" s="16">
        <f>'60 Days Rolling Volatility'!AH48</f>
        <v>10.286775193101761</v>
      </c>
      <c r="G49" s="24">
        <v>0.33</v>
      </c>
      <c r="I49" s="50">
        <f t="shared" si="0"/>
        <v>1.393623123694284</v>
      </c>
      <c r="J49" s="50">
        <f>(I49-MAX($I$12:I49))/MAX($I$12:I49)</f>
        <v>-5.3339999999999915E-2</v>
      </c>
      <c r="K49" s="50">
        <f t="shared" si="1"/>
        <v>1.4035890647750526</v>
      </c>
      <c r="L49" s="50">
        <f>(K49-MAX($K$12:K49))/MAX($K$12:K49)</f>
        <v>-8.8948196000780813E-2</v>
      </c>
    </row>
    <row r="50" spans="1:12" s="18" customFormat="1" x14ac:dyDescent="0.35">
      <c r="A50" s="18">
        <v>196706</v>
      </c>
      <c r="B50" s="16">
        <f>'USA Monthly'!P49</f>
        <v>1.9021999999999999</v>
      </c>
      <c r="C50" s="16">
        <f t="shared" si="2"/>
        <v>1.2381374659281317</v>
      </c>
      <c r="D50" s="16">
        <f t="shared" si="3"/>
        <v>2.2908879718878965</v>
      </c>
      <c r="E50" s="16">
        <f t="shared" si="4"/>
        <v>0.31516183463384806</v>
      </c>
      <c r="F50" s="16">
        <f>'60 Days Rolling Volatility'!AH49</f>
        <v>12.245593088775287</v>
      </c>
      <c r="G50" s="24">
        <v>0.27</v>
      </c>
      <c r="I50" s="50">
        <f t="shared" si="0"/>
        <v>1.4201326227531967</v>
      </c>
      <c r="J50" s="50">
        <f>(I50-MAX($I$12:I50))/MAX($I$12:I50)</f>
        <v>-3.5332633479999861E-2</v>
      </c>
      <c r="K50" s="50">
        <f t="shared" si="1"/>
        <v>1.4357437178347181</v>
      </c>
      <c r="L50" s="50">
        <f>(K50-MAX($K$12:K50))/MAX($K$12:K50)</f>
        <v>-6.8077019805295014E-2</v>
      </c>
    </row>
    <row r="51" spans="1:12" s="18" customFormat="1" x14ac:dyDescent="0.35">
      <c r="A51" s="18">
        <v>196707</v>
      </c>
      <c r="B51" s="16">
        <f>'USA Monthly'!P50</f>
        <v>5.1951000000000001</v>
      </c>
      <c r="C51" s="16">
        <f t="shared" si="2"/>
        <v>1.3232091990151402</v>
      </c>
      <c r="D51" s="16">
        <f t="shared" si="3"/>
        <v>6.7707771661187106</v>
      </c>
      <c r="E51" s="16">
        <f t="shared" si="4"/>
        <v>0.1701434661740171</v>
      </c>
      <c r="F51" s="16">
        <f>'60 Days Rolling Volatility'!AH50</f>
        <v>10.953440173051728</v>
      </c>
      <c r="G51" s="24">
        <v>0.32</v>
      </c>
      <c r="I51" s="50">
        <f t="shared" si="0"/>
        <v>1.4939099326378482</v>
      </c>
      <c r="J51" s="50">
        <f>(I51-MAX($I$12:I51))/MAX($I$12:I51)</f>
        <v>0</v>
      </c>
      <c r="K51" s="50">
        <f t="shared" si="1"/>
        <v>1.5329547256458551</v>
      </c>
      <c r="L51" s="50">
        <f>(K51-MAX($K$12:K51))/MAX($K$12:K51)</f>
        <v>-4.9785914564588977E-3</v>
      </c>
    </row>
    <row r="52" spans="1:12" s="18" customFormat="1" x14ac:dyDescent="0.35">
      <c r="A52" s="18">
        <v>196708</v>
      </c>
      <c r="B52" s="16">
        <f>'USA Monthly'!P51</f>
        <v>-0.88380000000000003</v>
      </c>
      <c r="C52" s="16">
        <f t="shared" si="2"/>
        <v>1.3369625667857177</v>
      </c>
      <c r="D52" s="16">
        <f t="shared" si="3"/>
        <v>-1.2860659122287899</v>
      </c>
      <c r="E52" s="16">
        <f t="shared" si="4"/>
        <v>2.7506735541154903E-2</v>
      </c>
      <c r="F52" s="16">
        <f>'60 Days Rolling Volatility'!AH51</f>
        <v>9.5935251030650548</v>
      </c>
      <c r="G52" s="24">
        <v>0.31</v>
      </c>
      <c r="I52" s="50">
        <f t="shared" si="0"/>
        <v>1.4807067566531948</v>
      </c>
      <c r="J52" s="50">
        <f>(I52-MAX($I$12:I52))/MAX($I$12:I52)</f>
        <v>-8.8380000000000455E-3</v>
      </c>
      <c r="K52" s="50">
        <f t="shared" si="1"/>
        <v>1.5132399174694233</v>
      </c>
      <c r="L52" s="50">
        <f>(K52-MAX($K$12:K52))/MAX($K$12:K52)</f>
        <v>-1.7775222611116193E-2</v>
      </c>
    </row>
    <row r="53" spans="1:12" s="18" customFormat="1" x14ac:dyDescent="0.35">
      <c r="A53" s="18">
        <v>196709</v>
      </c>
      <c r="B53" s="16">
        <f>'USA Monthly'!P52</f>
        <v>4.4214000000000002</v>
      </c>
      <c r="C53" s="16">
        <f t="shared" si="2"/>
        <v>1.3477918677844829</v>
      </c>
      <c r="D53" s="16">
        <f t="shared" si="3"/>
        <v>5.8478335665312784</v>
      </c>
      <c r="E53" s="16">
        <f t="shared" si="4"/>
        <v>2.1658601997530447E-2</v>
      </c>
      <c r="F53" s="16">
        <f>'60 Days Rolling Volatility'!AH52</f>
        <v>6.9811894635057765</v>
      </c>
      <c r="G53" s="24">
        <v>0.32</v>
      </c>
      <c r="I53" s="50">
        <f t="shared" si="0"/>
        <v>1.5461747251918592</v>
      </c>
      <c r="J53" s="50">
        <f>(I53-MAX($I$12:I53))/MAX($I$12:I53)</f>
        <v>0</v>
      </c>
      <c r="K53" s="50">
        <f t="shared" si="1"/>
        <v>1.6017316693053503</v>
      </c>
      <c r="L53" s="50">
        <f>(K53-MAX($K$12:K53))/MAX($K$12:K53)</f>
        <v>0</v>
      </c>
    </row>
    <row r="54" spans="1:12" s="18" customFormat="1" x14ac:dyDescent="0.35">
      <c r="A54" s="18">
        <v>196710</v>
      </c>
      <c r="B54" s="16">
        <f>'USA Monthly'!P53</f>
        <v>-0.77239999999999998</v>
      </c>
      <c r="C54" s="16">
        <f t="shared" si="2"/>
        <v>1.3964024316220498</v>
      </c>
      <c r="D54" s="16">
        <f t="shared" si="3"/>
        <v>-1.2331781865174707</v>
      </c>
      <c r="E54" s="16">
        <f t="shared" si="4"/>
        <v>9.72211276751338E-2</v>
      </c>
      <c r="F54" s="16">
        <f>'60 Days Rolling Volatility'!AH53</f>
        <v>7.5337375902377195</v>
      </c>
      <c r="G54" s="24">
        <v>0.39</v>
      </c>
      <c r="I54" s="50">
        <f t="shared" si="0"/>
        <v>1.5342320716144773</v>
      </c>
      <c r="J54" s="50">
        <f>(I54-MAX($I$12:I54))/MAX($I$12:I54)</f>
        <v>-7.72399999999998E-3</v>
      </c>
      <c r="K54" s="50">
        <f t="shared" si="1"/>
        <v>1.5819794637529345</v>
      </c>
      <c r="L54" s="50">
        <f>(K54-MAX($K$12:K54))/MAX($K$12:K54)</f>
        <v>-1.2331781865174718E-2</v>
      </c>
    </row>
    <row r="55" spans="1:12" s="18" customFormat="1" x14ac:dyDescent="0.35">
      <c r="A55" s="18">
        <v>196711</v>
      </c>
      <c r="B55" s="16">
        <f>'USA Monthly'!P54</f>
        <v>0.55259999999999998</v>
      </c>
      <c r="C55" s="16">
        <f t="shared" si="2"/>
        <v>1.4517582044394552</v>
      </c>
      <c r="D55" s="16">
        <f t="shared" si="3"/>
        <v>0.63960863017503911</v>
      </c>
      <c r="E55" s="16">
        <f t="shared" si="4"/>
        <v>0.11071154563481089</v>
      </c>
      <c r="F55" s="16">
        <f>'60 Days Rolling Volatility'!AH54</f>
        <v>9.8901586321516621</v>
      </c>
      <c r="G55" s="24">
        <v>0.36</v>
      </c>
      <c r="I55" s="50">
        <f t="shared" si="0"/>
        <v>1.5427102380422189</v>
      </c>
      <c r="J55" s="50">
        <f>(I55-MAX($I$12:I55))/MAX($I$12:I55)</f>
        <v>-2.2406828239999984E-3</v>
      </c>
      <c r="K55" s="50">
        <f t="shared" si="1"/>
        <v>1.5920979409306952</v>
      </c>
      <c r="L55" s="50">
        <f>(K55-MAX($K$12:K55))/MAX($K$12:K55)</f>
        <v>-6.0145707044882597E-3</v>
      </c>
    </row>
    <row r="56" spans="1:12" s="18" customFormat="1" x14ac:dyDescent="0.35">
      <c r="A56" s="18">
        <v>196712</v>
      </c>
      <c r="B56" s="16">
        <f>'USA Monthly'!P55</f>
        <v>2.2522000000000002</v>
      </c>
      <c r="C56" s="16">
        <f t="shared" si="2"/>
        <v>1.4618249013450932</v>
      </c>
      <c r="D56" s="16">
        <f t="shared" si="3"/>
        <v>3.1399198253655385</v>
      </c>
      <c r="E56" s="16">
        <f t="shared" si="4"/>
        <v>2.013339381127599E-2</v>
      </c>
      <c r="F56" s="16">
        <f>'60 Days Rolling Volatility'!AH55</f>
        <v>10.970370225632092</v>
      </c>
      <c r="G56" s="24">
        <v>0.33</v>
      </c>
      <c r="I56" s="50">
        <f t="shared" si="0"/>
        <v>1.5774551580234055</v>
      </c>
      <c r="J56" s="50">
        <f>(I56-MAX($I$12:I56))/MAX($I$12:I56)</f>
        <v>0</v>
      </c>
      <c r="K56" s="50">
        <f t="shared" si="1"/>
        <v>1.6420885398172147</v>
      </c>
      <c r="L56" s="50">
        <f>(K56-MAX($K$12:K56))/MAX($K$12:K56)</f>
        <v>0</v>
      </c>
    </row>
    <row r="57" spans="1:12" s="18" customFormat="1" x14ac:dyDescent="0.35">
      <c r="A57" s="18">
        <v>196801</v>
      </c>
      <c r="B57" s="16">
        <f>'USA Monthly'!P56</f>
        <v>-6.8310000000000004</v>
      </c>
      <c r="C57" s="16">
        <f t="shared" si="2"/>
        <v>1.4951595191337668</v>
      </c>
      <c r="D57" s="16">
        <f t="shared" si="3"/>
        <v>-10.411498482856267</v>
      </c>
      <c r="E57" s="16">
        <f t="shared" si="4"/>
        <v>6.6669235577347052E-2</v>
      </c>
      <c r="F57" s="16">
        <f>'60 Days Rolling Volatility'!AH56</f>
        <v>11.121433099491307</v>
      </c>
      <c r="G57" s="24">
        <v>0.4</v>
      </c>
      <c r="I57" s="50">
        <f t="shared" si="0"/>
        <v>1.4696991961788268</v>
      </c>
      <c r="J57" s="50">
        <f>(I57-MAX($I$12:I57))/MAX($I$12:I57)</f>
        <v>-6.8309999999999912E-2</v>
      </c>
      <c r="K57" s="50">
        <f t="shared" si="1"/>
        <v>1.4711225164069888</v>
      </c>
      <c r="L57" s="50">
        <f>(K57-MAX($K$12:K57))/MAX($K$12:K57)</f>
        <v>-0.10411498482856267</v>
      </c>
    </row>
    <row r="58" spans="1:12" s="18" customFormat="1" x14ac:dyDescent="0.35">
      <c r="A58" s="18">
        <v>196802</v>
      </c>
      <c r="B58" s="16">
        <f>'USA Monthly'!P57</f>
        <v>-2.9651999999999998</v>
      </c>
      <c r="C58" s="16">
        <f t="shared" si="2"/>
        <v>1.4906814594317577</v>
      </c>
      <c r="D58" s="16">
        <f t="shared" si="3"/>
        <v>-4.6115344326854331</v>
      </c>
      <c r="E58" s="16">
        <f t="shared" si="4"/>
        <v>8.9561194040181924E-3</v>
      </c>
      <c r="F58" s="16">
        <f>'60 Days Rolling Volatility'!AH57</f>
        <v>10.594880233057081</v>
      </c>
      <c r="G58" s="24">
        <v>0.39</v>
      </c>
      <c r="I58" s="50">
        <f t="shared" si="0"/>
        <v>1.4261196756137322</v>
      </c>
      <c r="J58" s="50">
        <f>(I58-MAX($I$12:I58))/MAX($I$12:I58)</f>
        <v>-9.5936471879999943E-2</v>
      </c>
      <c r="K58" s="50">
        <f t="shared" si="1"/>
        <v>1.4032811950158921</v>
      </c>
      <c r="L58" s="50">
        <f>(K58-MAX($K$12:K58))/MAX($K$12:K58)</f>
        <v>-0.1454290307804626</v>
      </c>
    </row>
    <row r="59" spans="1:12" s="18" customFormat="1" x14ac:dyDescent="0.35">
      <c r="A59" s="18">
        <v>196803</v>
      </c>
      <c r="B59" s="16">
        <f>'USA Monthly'!P58</f>
        <v>2.5114000000000001</v>
      </c>
      <c r="C59" s="16">
        <f t="shared" si="2"/>
        <v>1.4645358075041657</v>
      </c>
      <c r="D59" s="16">
        <f t="shared" si="3"/>
        <v>3.5015116201143792</v>
      </c>
      <c r="E59" s="16">
        <f t="shared" si="4"/>
        <v>5.229130385518399E-2</v>
      </c>
      <c r="F59" s="16">
        <f>'60 Days Rolling Volatility'!AH58</f>
        <v>12.369704202053232</v>
      </c>
      <c r="G59" s="24">
        <v>0.38</v>
      </c>
      <c r="I59" s="50">
        <f t="shared" si="0"/>
        <v>1.4619352451470955</v>
      </c>
      <c r="J59" s="50">
        <f>(I59-MAX($I$12:I59))/MAX($I$12:I59)</f>
        <v>-7.3231820434794259E-2</v>
      </c>
      <c r="K59" s="50">
        <f t="shared" si="1"/>
        <v>1.4524172491222536</v>
      </c>
      <c r="L59" s="50">
        <f>(K59-MAX($K$12:K59))/MAX($K$12:K59)</f>
        <v>-0.11550612899111637</v>
      </c>
    </row>
    <row r="60" spans="1:12" s="18" customFormat="1" x14ac:dyDescent="0.35">
      <c r="A60" s="18">
        <v>196804</v>
      </c>
      <c r="B60" s="16">
        <f>'USA Monthly'!P59</f>
        <v>10.8774</v>
      </c>
      <c r="C60" s="16">
        <f t="shared" si="2"/>
        <v>1.3382291987496102</v>
      </c>
      <c r="D60" s="16">
        <f t="shared" si="3"/>
        <v>14.411015731016677</v>
      </c>
      <c r="E60" s="16">
        <f t="shared" si="4"/>
        <v>0.25261321750911092</v>
      </c>
      <c r="F60" s="16">
        <f>'60 Days Rolling Volatility'!AH59</f>
        <v>15.488797108526422</v>
      </c>
      <c r="G60" s="24">
        <v>0.43</v>
      </c>
      <c r="I60" s="50">
        <f t="shared" si="0"/>
        <v>1.6209557895027256</v>
      </c>
      <c r="J60" s="50">
        <f>(I60-MAX($I$12:I60))/MAX($I$12:I60)</f>
        <v>0</v>
      </c>
      <c r="K60" s="50">
        <f t="shared" si="1"/>
        <v>1.6617253273732613</v>
      </c>
      <c r="L60" s="50">
        <f>(K60-MAX($K$12:K60))/MAX($K$12:K60)</f>
        <v>0</v>
      </c>
    </row>
    <row r="61" spans="1:12" s="18" customFormat="1" x14ac:dyDescent="0.35">
      <c r="A61" s="18">
        <v>196805</v>
      </c>
      <c r="B61" s="16">
        <f>'USA Monthly'!P60</f>
        <v>2.5337000000000001</v>
      </c>
      <c r="C61" s="16">
        <f t="shared" si="2"/>
        <v>1.1870878484553913</v>
      </c>
      <c r="D61" s="16">
        <f t="shared" si="3"/>
        <v>2.9235349498264989</v>
      </c>
      <c r="E61" s="16">
        <f t="shared" si="4"/>
        <v>0.30228270058843787</v>
      </c>
      <c r="F61" s="16">
        <f>'60 Days Rolling Volatility'!AH60</f>
        <v>14.641073652500172</v>
      </c>
      <c r="G61" s="24">
        <v>0.45</v>
      </c>
      <c r="I61" s="50">
        <f t="shared" si="0"/>
        <v>1.662025946341356</v>
      </c>
      <c r="J61" s="50">
        <f>(I61-MAX($I$12:I61))/MAX($I$12:I61)</f>
        <v>0</v>
      </c>
      <c r="K61" s="50">
        <f t="shared" si="1"/>
        <v>1.7103064480891372</v>
      </c>
      <c r="L61" s="50">
        <f>(K61-MAX($K$12:K61))/MAX($K$12:K61)</f>
        <v>0</v>
      </c>
    </row>
    <row r="62" spans="1:12" s="18" customFormat="1" x14ac:dyDescent="0.35">
      <c r="A62" s="18">
        <v>196806</v>
      </c>
      <c r="B62" s="16">
        <f>'USA Monthly'!P61</f>
        <v>-0.47970000000000002</v>
      </c>
      <c r="C62" s="16">
        <f t="shared" si="2"/>
        <v>1.1120774196799632</v>
      </c>
      <c r="D62" s="16">
        <f t="shared" si="3"/>
        <v>-0.5816568286828625</v>
      </c>
      <c r="E62" s="16">
        <f t="shared" si="4"/>
        <v>0.15002085755085615</v>
      </c>
      <c r="F62" s="16">
        <f>'60 Days Rolling Volatility'!AH61</f>
        <v>12.786795295667844</v>
      </c>
      <c r="G62" s="24">
        <v>0.43</v>
      </c>
      <c r="I62" s="50">
        <f t="shared" si="0"/>
        <v>1.6540532078767565</v>
      </c>
      <c r="J62" s="50">
        <f>(I62-MAX($I$12:I62))/MAX($I$12:I62)</f>
        <v>-4.7970000000000452E-3</v>
      </c>
      <c r="K62" s="50">
        <f t="shared" si="1"/>
        <v>1.7003583338424235</v>
      </c>
      <c r="L62" s="50">
        <f>(K62-MAX($K$12:K62))/MAX($K$12:K62)</f>
        <v>-5.8165682868285837E-3</v>
      </c>
    </row>
    <row r="63" spans="1:12" s="18" customFormat="1" x14ac:dyDescent="0.35">
      <c r="A63" s="18">
        <v>196807</v>
      </c>
      <c r="B63" s="16">
        <f>'USA Monthly'!P62</f>
        <v>-4.2927999999999997</v>
      </c>
      <c r="C63" s="16">
        <f t="shared" si="2"/>
        <v>1.0858444988164664</v>
      </c>
      <c r="D63" s="16">
        <f t="shared" si="3"/>
        <v>-4.7025186239512298</v>
      </c>
      <c r="E63" s="16">
        <f t="shared" si="4"/>
        <v>5.2465841726993645E-2</v>
      </c>
      <c r="F63" s="16">
        <f>'60 Days Rolling Volatility'!AH62</f>
        <v>11.217248915627023</v>
      </c>
      <c r="G63" s="24">
        <v>0.48</v>
      </c>
      <c r="I63" s="50">
        <f t="shared" si="0"/>
        <v>1.5830480117690231</v>
      </c>
      <c r="J63" s="50">
        <f>(I63-MAX($I$12:I63))/MAX($I$12:I63)</f>
        <v>-4.7519074384000028E-2</v>
      </c>
      <c r="K63" s="50">
        <f t="shared" si="1"/>
        <v>1.6203986665195766</v>
      </c>
      <c r="L63" s="50">
        <f>(K63-MAX($K$12:K63))/MAX($K$12:K63)</f>
        <v>-5.2568229319377976E-2</v>
      </c>
    </row>
    <row r="64" spans="1:12" s="18" customFormat="1" x14ac:dyDescent="0.35">
      <c r="A64" s="18">
        <v>196808</v>
      </c>
      <c r="B64" s="16">
        <f>'USA Monthly'!P63</f>
        <v>1.0653999999999999</v>
      </c>
      <c r="C64" s="16">
        <f t="shared" si="2"/>
        <v>1.08449504224273</v>
      </c>
      <c r="D64" s="16">
        <f t="shared" si="3"/>
        <v>1.1199331002634578</v>
      </c>
      <c r="E64" s="16">
        <f t="shared" si="4"/>
        <v>2.6989131474728367E-3</v>
      </c>
      <c r="F64" s="16">
        <f>'60 Days Rolling Volatility'!AH63</f>
        <v>11.489394865061159</v>
      </c>
      <c r="G64" s="24">
        <v>0.42</v>
      </c>
      <c r="I64" s="50">
        <f t="shared" si="0"/>
        <v>1.5999138052864101</v>
      </c>
      <c r="J64" s="50">
        <f>(I64-MAX($I$12:I64))/MAX($I$12:I64)</f>
        <v>-3.7371342602487242E-2</v>
      </c>
      <c r="K64" s="50">
        <f t="shared" si="1"/>
        <v>1.6385460475421572</v>
      </c>
      <c r="L64" s="50">
        <f>(K64-MAX($K$12:K64))/MAX($K$12:K64)</f>
        <v>-4.1957627317113458E-2</v>
      </c>
    </row>
    <row r="65" spans="1:12" s="18" customFormat="1" x14ac:dyDescent="0.35">
      <c r="A65" s="18">
        <v>196809</v>
      </c>
      <c r="B65" s="16">
        <f>'USA Monthly'!P64</f>
        <v>3.1257999999999999</v>
      </c>
      <c r="C65" s="16">
        <f t="shared" si="2"/>
        <v>1.0720567912587191</v>
      </c>
      <c r="D65" s="16">
        <f t="shared" si="3"/>
        <v>3.3200506978752551</v>
      </c>
      <c r="E65" s="16">
        <f t="shared" si="4"/>
        <v>2.4876501968021714E-2</v>
      </c>
      <c r="F65" s="16">
        <f>'60 Days Rolling Volatility'!AH64</f>
        <v>10.872443306063266</v>
      </c>
      <c r="G65" s="24">
        <v>0.43</v>
      </c>
      <c r="I65" s="50">
        <f t="shared" si="0"/>
        <v>1.6499239110120527</v>
      </c>
      <c r="J65" s="50">
        <f>(I65-MAX($I$12:I65))/MAX($I$12:I65)</f>
        <v>-7.2814960295558076E-3</v>
      </c>
      <c r="K65" s="50">
        <f t="shared" si="1"/>
        <v>1.6929466070285881</v>
      </c>
      <c r="L65" s="50">
        <f>(K65-MAX($K$12:K65))/MAX($K$12:K65)</f>
        <v>-1.0150134836914532E-2</v>
      </c>
    </row>
    <row r="66" spans="1:12" s="18" customFormat="1" x14ac:dyDescent="0.35">
      <c r="A66" s="18">
        <v>196810</v>
      </c>
      <c r="B66" s="16">
        <f>'USA Monthly'!P65</f>
        <v>-0.75749999999999995</v>
      </c>
      <c r="C66" s="16">
        <f t="shared" si="2"/>
        <v>1.0930402922489264</v>
      </c>
      <c r="D66" s="16">
        <f t="shared" si="3"/>
        <v>-0.86891574996808929</v>
      </c>
      <c r="E66" s="16">
        <f t="shared" si="4"/>
        <v>4.1967001980414587E-2</v>
      </c>
      <c r="F66" s="16">
        <f>'60 Days Rolling Volatility'!AH65</f>
        <v>9.4845958050855845</v>
      </c>
      <c r="G66" s="24">
        <v>0.44</v>
      </c>
      <c r="I66" s="50">
        <f t="shared" si="0"/>
        <v>1.6374257373861365</v>
      </c>
      <c r="J66" s="50">
        <f>(I66-MAX($I$12:I66))/MAX($I$12:I66)</f>
        <v>-1.4801338697131869E-2</v>
      </c>
      <c r="K66" s="50">
        <f t="shared" si="1"/>
        <v>1.6782363273215664</v>
      </c>
      <c r="L66" s="50">
        <f>(K66-MAX($K$12:K66))/MAX($K$12:K66)</f>
        <v>-1.8751096216354471E-2</v>
      </c>
    </row>
    <row r="67" spans="1:12" s="18" customFormat="1" x14ac:dyDescent="0.35">
      <c r="A67" s="18">
        <v>196811</v>
      </c>
      <c r="B67" s="16">
        <f>'USA Monthly'!P66</f>
        <v>5.8761000000000001</v>
      </c>
      <c r="C67" s="16">
        <f t="shared" si="2"/>
        <v>1.1861412919592187</v>
      </c>
      <c r="D67" s="16">
        <f t="shared" si="3"/>
        <v>6.8917055030586933</v>
      </c>
      <c r="E67" s="16">
        <f t="shared" si="4"/>
        <v>0.18620199942058457</v>
      </c>
      <c r="F67" s="16">
        <f>'60 Days Rolling Volatility'!AH66</f>
        <v>7.3997733195654849</v>
      </c>
      <c r="G67" s="24">
        <v>0.42</v>
      </c>
      <c r="I67" s="50">
        <f t="shared" si="0"/>
        <v>1.7336425111406835</v>
      </c>
      <c r="J67" s="50">
        <f>(I67-MAX($I$12:I67))/MAX($I$12:I67)</f>
        <v>0</v>
      </c>
      <c r="K67" s="50">
        <f t="shared" si="1"/>
        <v>1.7938954326459167</v>
      </c>
      <c r="L67" s="50">
        <f>(K67-MAX($K$12:K67))/MAX($K$12:K67)</f>
        <v>0</v>
      </c>
    </row>
    <row r="68" spans="1:12" s="18" customFormat="1" x14ac:dyDescent="0.35">
      <c r="A68" s="18">
        <v>196812</v>
      </c>
      <c r="B68" s="16">
        <f>'USA Monthly'!P67</f>
        <v>-4.7328999999999999</v>
      </c>
      <c r="C68" s="16">
        <f t="shared" si="2"/>
        <v>1.3219384647406065</v>
      </c>
      <c r="D68" s="16">
        <f t="shared" si="3"/>
        <v>-6.3950360996092774</v>
      </c>
      <c r="E68" s="16">
        <f t="shared" si="4"/>
        <v>0.27159434556277562</v>
      </c>
      <c r="F68" s="16">
        <f>'60 Days Rolling Volatility'!AH67</f>
        <v>7.025427351526516</v>
      </c>
      <c r="G68" s="24">
        <v>0.43</v>
      </c>
      <c r="I68" s="50">
        <f t="shared" si="0"/>
        <v>1.6515909447309061</v>
      </c>
      <c r="J68" s="50">
        <f>(I68-MAX($I$12:I68))/MAX($I$12:I68)</f>
        <v>-4.7328999999999996E-2</v>
      </c>
      <c r="K68" s="50">
        <f t="shared" si="1"/>
        <v>1.6791751721389683</v>
      </c>
      <c r="L68" s="50">
        <f>(K68-MAX($K$12:K68))/MAX($K$12:K68)</f>
        <v>-6.3950360996092762E-2</v>
      </c>
    </row>
    <row r="69" spans="1:12" s="18" customFormat="1" x14ac:dyDescent="0.35">
      <c r="A69" s="18">
        <v>196901</v>
      </c>
      <c r="B69" s="16">
        <f>'USA Monthly'!P68</f>
        <v>-1.9834000000000001</v>
      </c>
      <c r="C69" s="16">
        <f t="shared" si="2"/>
        <v>1.454419275340225</v>
      </c>
      <c r="D69" s="16">
        <f t="shared" si="3"/>
        <v>-3.1255374066401216</v>
      </c>
      <c r="E69" s="16">
        <f t="shared" si="4"/>
        <v>0.26496162119923694</v>
      </c>
      <c r="F69" s="16">
        <f>'60 Days Rolling Volatility'!AH68</f>
        <v>8.3858981899442924</v>
      </c>
      <c r="G69" s="24">
        <v>0.53</v>
      </c>
      <c r="I69" s="50">
        <f t="shared" si="0"/>
        <v>1.6188332899331133</v>
      </c>
      <c r="J69" s="50">
        <f>(I69-MAX($I$12:I69))/MAX($I$12:I69)</f>
        <v>-6.6224276614000002E-2</v>
      </c>
      <c r="K69" s="50">
        <f t="shared" si="1"/>
        <v>1.6266919240107511</v>
      </c>
      <c r="L69" s="50">
        <f>(K69-MAX($K$12:K69))/MAX($K$12:K69)</f>
        <v>-9.3206942607879734E-2</v>
      </c>
    </row>
    <row r="70" spans="1:12" s="18" customFormat="1" x14ac:dyDescent="0.35">
      <c r="A70" s="18">
        <v>196902</v>
      </c>
      <c r="B70" s="16">
        <f>'USA Monthly'!P69</f>
        <v>-3.9169</v>
      </c>
      <c r="C70" s="16">
        <f t="shared" si="2"/>
        <v>1.5297606026362005</v>
      </c>
      <c r="D70" s="16">
        <f t="shared" si="3"/>
        <v>-6.2356091816783863</v>
      </c>
      <c r="E70" s="16">
        <f t="shared" si="4"/>
        <v>0.15068265459195107</v>
      </c>
      <c r="F70" s="16">
        <f>'60 Days Rolling Volatility'!AH69</f>
        <v>8.3048726746906603</v>
      </c>
      <c r="G70" s="24">
        <v>0.46</v>
      </c>
      <c r="I70" s="50">
        <f t="shared" si="0"/>
        <v>1.5554252087997231</v>
      </c>
      <c r="J70" s="50">
        <f>(I70-MAX($I$12:I70))/MAX($I$12:I70)</f>
        <v>-0.10279933792330626</v>
      </c>
      <c r="K70" s="50">
        <f t="shared" si="1"/>
        <v>1.525257773039516</v>
      </c>
      <c r="L70" s="50">
        <f>(K70-MAX($K$12:K70))/MAX($K$12:K70)</f>
        <v>-0.14975101375344488</v>
      </c>
    </row>
    <row r="71" spans="1:12" s="18" customFormat="1" x14ac:dyDescent="0.35">
      <c r="A71" s="18">
        <v>196903</v>
      </c>
      <c r="B71" s="16">
        <f>'USA Monthly'!P70</f>
        <v>3.2730000000000001</v>
      </c>
      <c r="C71" s="16">
        <f t="shared" si="2"/>
        <v>1.6244035334426035</v>
      </c>
      <c r="D71" s="16">
        <f t="shared" si="3"/>
        <v>5.0294471395740441</v>
      </c>
      <c r="E71" s="16">
        <f t="shared" si="4"/>
        <v>0.18928586161280592</v>
      </c>
      <c r="F71" s="16">
        <f>'60 Days Rolling Volatility'!AH70</f>
        <v>9.1760712579407944</v>
      </c>
      <c r="G71" s="24">
        <v>0.46</v>
      </c>
      <c r="I71" s="50">
        <f t="shared" si="0"/>
        <v>1.606334275883738</v>
      </c>
      <c r="J71" s="50">
        <f>(I71-MAX($I$12:I71))/MAX($I$12:I71)</f>
        <v>-7.3433960253536101E-2</v>
      </c>
      <c r="K71" s="50">
        <f t="shared" si="1"/>
        <v>1.6019698064767829</v>
      </c>
      <c r="L71" s="50">
        <f>(K71-MAX($K$12:K71))/MAX($K$12:K71)</f>
        <v>-0.10698819043541014</v>
      </c>
    </row>
    <row r="72" spans="1:12" s="18" customFormat="1" x14ac:dyDescent="0.35">
      <c r="A72" s="18">
        <v>196904</v>
      </c>
      <c r="B72" s="16">
        <f>'USA Monthly'!P71</f>
        <v>2.8921000000000001</v>
      </c>
      <c r="C72" s="16">
        <f t="shared" si="2"/>
        <v>1.6797626904000693</v>
      </c>
      <c r="D72" s="16">
        <f t="shared" si="3"/>
        <v>4.4977674509940035</v>
      </c>
      <c r="E72" s="16">
        <f t="shared" si="4"/>
        <v>0.1107183139149317</v>
      </c>
      <c r="F72" s="16">
        <f>'60 Days Rolling Volatility'!AH71</f>
        <v>8.8187311888097728</v>
      </c>
      <c r="G72" s="24">
        <v>0.53</v>
      </c>
      <c r="I72" s="50">
        <f t="shared" si="0"/>
        <v>1.6527910694765715</v>
      </c>
      <c r="J72" s="50">
        <f>(I72-MAX($I$12:I72))/MAX($I$12:I72)</f>
        <v>-4.663674381802866E-2</v>
      </c>
      <c r="K72" s="50">
        <f t="shared" si="1"/>
        <v>1.6740226830072471</v>
      </c>
      <c r="L72" s="50">
        <f>(K72-MAX($K$12:K72))/MAX($K$12:K72)</f>
        <v>-6.6822595931281537E-2</v>
      </c>
    </row>
    <row r="73" spans="1:12" s="18" customFormat="1" x14ac:dyDescent="0.35">
      <c r="A73" s="18">
        <v>196905</v>
      </c>
      <c r="B73" s="16">
        <f>'USA Monthly'!P72</f>
        <v>-0.21360000000000001</v>
      </c>
      <c r="C73" s="16">
        <f t="shared" si="2"/>
        <v>1.7025376224277489</v>
      </c>
      <c r="D73" s="16">
        <f t="shared" si="3"/>
        <v>-0.70088009491588665</v>
      </c>
      <c r="E73" s="16">
        <f t="shared" si="4"/>
        <v>4.5549864055359102E-2</v>
      </c>
      <c r="F73" s="16">
        <f>'60 Days Rolling Volatility'!AH72</f>
        <v>9.1976913681326611</v>
      </c>
      <c r="G73" s="24">
        <v>0.48</v>
      </c>
      <c r="I73" s="50">
        <f t="shared" si="0"/>
        <v>1.6492607077521695</v>
      </c>
      <c r="J73" s="50">
        <f>(I73-MAX($I$12:I73))/MAX($I$12:I73)</f>
        <v>-4.8673127733233387E-2</v>
      </c>
      <c r="K73" s="50">
        <f t="shared" si="1"/>
        <v>1.6622897912376724</v>
      </c>
      <c r="L73" s="50">
        <f>(K73-MAX($K$12:K73))/MAX($K$12:K73)</f>
        <v>-7.3363050606652006E-2</v>
      </c>
    </row>
    <row r="74" spans="1:12" s="18" customFormat="1" x14ac:dyDescent="0.35">
      <c r="A74" s="18">
        <v>196906</v>
      </c>
      <c r="B74" s="16">
        <f>'USA Monthly'!P73</f>
        <v>-2.9681999999999999</v>
      </c>
      <c r="C74" s="16">
        <f t="shared" si="2"/>
        <v>1.6424099114690611</v>
      </c>
      <c r="D74" s="16">
        <f t="shared" si="3"/>
        <v>-5.2026301540716879</v>
      </c>
      <c r="E74" s="16">
        <f t="shared" si="4"/>
        <v>0.12025542191737548</v>
      </c>
      <c r="F74" s="16">
        <f>'60 Days Rolling Volatility'!AH73</f>
        <v>8.8428541231710014</v>
      </c>
      <c r="G74" s="24">
        <v>0.51</v>
      </c>
      <c r="I74" s="50">
        <f t="shared" si="0"/>
        <v>1.6003073514246695</v>
      </c>
      <c r="J74" s="50">
        <f>(I74-MAX($I$12:I74))/MAX($I$12:I74)</f>
        <v>-7.6910411955855601E-2</v>
      </c>
      <c r="K74" s="50">
        <f t="shared" si="1"/>
        <v>1.575807001310686</v>
      </c>
      <c r="L74" s="50">
        <f>(K74-MAX($K$12:K74))/MAX($K$12:K74)</f>
        <v>-0.12157254395456032</v>
      </c>
    </row>
    <row r="75" spans="1:12" s="18" customFormat="1" x14ac:dyDescent="0.35">
      <c r="A75" s="18">
        <v>196907</v>
      </c>
      <c r="B75" s="16">
        <f>'USA Monthly'!P74</f>
        <v>-5.0811000000000002</v>
      </c>
      <c r="C75" s="16">
        <f t="shared" si="2"/>
        <v>1.5857973670432446</v>
      </c>
      <c r="D75" s="16">
        <f t="shared" si="3"/>
        <v>-8.3680676062163517</v>
      </c>
      <c r="E75" s="16">
        <f t="shared" si="4"/>
        <v>0.11322508885163307</v>
      </c>
      <c r="F75" s="16">
        <f>'60 Days Rolling Volatility'!AH74</f>
        <v>11.147417266571736</v>
      </c>
      <c r="G75" s="24">
        <v>0.53</v>
      </c>
      <c r="I75" s="50">
        <f t="shared" si="0"/>
        <v>1.5189941345914306</v>
      </c>
      <c r="J75" s="50">
        <f>(I75-MAX($I$12:I75))/MAX($I$12:I75)</f>
        <v>-0.12381351701396663</v>
      </c>
      <c r="K75" s="50">
        <f t="shared" si="1"/>
        <v>1.443942406097517</v>
      </c>
      <c r="L75" s="50">
        <f>(K75-MAX($K$12:K75))/MAX($K$12:K75)</f>
        <v>-0.19507994734800924</v>
      </c>
    </row>
    <row r="76" spans="1:12" s="18" customFormat="1" x14ac:dyDescent="0.35">
      <c r="A76" s="18">
        <v>196908</v>
      </c>
      <c r="B76" s="16">
        <f>'USA Monthly'!P75</f>
        <v>5.4984999999999999</v>
      </c>
      <c r="C76" s="16">
        <f t="shared" si="2"/>
        <v>1.5068751088948602</v>
      </c>
      <c r="D76" s="16">
        <f t="shared" si="3"/>
        <v>8.032115231810959</v>
      </c>
      <c r="E76" s="16">
        <f t="shared" si="4"/>
        <v>0.15784451629676877</v>
      </c>
      <c r="F76" s="16">
        <f>'60 Days Rolling Volatility'!AH75</f>
        <v>14.285225374505282</v>
      </c>
      <c r="G76" s="24">
        <v>0.5</v>
      </c>
      <c r="I76" s="50">
        <f t="shared" ref="I76:I139" si="5">I75*(1+(B76)/100)</f>
        <v>1.6025160270819405</v>
      </c>
      <c r="J76" s="50">
        <f>(I76-MAX($I$12:I76))/MAX($I$12:I76)</f>
        <v>-7.5636403246979539E-2</v>
      </c>
      <c r="K76" s="50">
        <f t="shared" ref="K76:K139" si="6">K75*(1+(D76)/100)</f>
        <v>1.5599215240362532</v>
      </c>
      <c r="L76" s="50">
        <f>(K76-MAX($K$12:K76))/MAX($K$12:K76)</f>
        <v>-0.13042784119504797</v>
      </c>
    </row>
    <row r="77" spans="1:12" s="18" customFormat="1" x14ac:dyDescent="0.35">
      <c r="A77" s="18">
        <v>196909</v>
      </c>
      <c r="B77" s="16">
        <f>'USA Monthly'!P76</f>
        <v>-0.72240000000000004</v>
      </c>
      <c r="C77" s="16">
        <f t="shared" ref="C77:C140" si="7">H$2/AVERAGE(F71:F76)</f>
        <v>1.3602679961381545</v>
      </c>
      <c r="D77" s="16">
        <f t="shared" ref="D77:D140" si="8">C77*B77 + (1-C77)*G77</f>
        <v>-1.2060237580158586</v>
      </c>
      <c r="E77" s="16">
        <f t="shared" ref="E77:E140" si="9">ABS(C77-C76)*2</f>
        <v>0.29321422551341136</v>
      </c>
      <c r="F77" s="16">
        <f>'60 Days Rolling Volatility'!AH76</f>
        <v>14.935863766032796</v>
      </c>
      <c r="G77" s="24">
        <v>0.62</v>
      </c>
      <c r="I77" s="50">
        <f t="shared" si="5"/>
        <v>1.5909394513023005</v>
      </c>
      <c r="J77" s="50">
        <f>(I77-MAX($I$12:I77))/MAX($I$12:I77)</f>
        <v>-8.2314005869923393E-2</v>
      </c>
      <c r="K77" s="50">
        <f t="shared" si="6"/>
        <v>1.5411084998499729</v>
      </c>
      <c r="L77" s="50">
        <f>(K77-MAX($K$12:K77))/MAX($K$12:K77)</f>
        <v>-0.14091508802332708</v>
      </c>
    </row>
    <row r="78" spans="1:12" s="18" customFormat="1" x14ac:dyDescent="0.35">
      <c r="A78" s="18">
        <v>196910</v>
      </c>
      <c r="B78" s="16">
        <f>'USA Monthly'!P77</f>
        <v>5.8159000000000001</v>
      </c>
      <c r="C78" s="16">
        <f t="shared" si="7"/>
        <v>1.2437259795289097</v>
      </c>
      <c r="D78" s="16">
        <f t="shared" si="8"/>
        <v>7.0871503366248403</v>
      </c>
      <c r="E78" s="16">
        <f t="shared" si="9"/>
        <v>0.23308403321848958</v>
      </c>
      <c r="F78" s="16">
        <f>'60 Days Rolling Volatility'!AH77</f>
        <v>12.76067116504967</v>
      </c>
      <c r="G78" s="24">
        <v>0.6</v>
      </c>
      <c r="I78" s="50">
        <f t="shared" si="5"/>
        <v>1.6834668988505912</v>
      </c>
      <c r="J78" s="50">
        <f>(I78-MAX($I$12:I78))/MAX($I$12:I78)</f>
        <v>-2.8942306137312159E-2</v>
      </c>
      <c r="K78" s="50">
        <f t="shared" si="6"/>
        <v>1.6503291760848442</v>
      </c>
      <c r="L78" s="50">
        <f>(K78-MAX($K$12:K78))/MAX($K$12:K78)</f>
        <v>-8.0030448792279135E-2</v>
      </c>
    </row>
    <row r="79" spans="1:12" s="18" customFormat="1" x14ac:dyDescent="0.35">
      <c r="A79" s="18">
        <v>196911</v>
      </c>
      <c r="B79" s="16">
        <f>'USA Monthly'!P78</f>
        <v>-2.3742999999999999</v>
      </c>
      <c r="C79" s="16">
        <f t="shared" si="7"/>
        <v>1.1748386360468885</v>
      </c>
      <c r="D79" s="16">
        <f t="shared" si="8"/>
        <v>-2.8803354643105097</v>
      </c>
      <c r="E79" s="16">
        <f t="shared" si="9"/>
        <v>0.13777468696404238</v>
      </c>
      <c r="F79" s="16">
        <f>'60 Days Rolling Volatility'!AH78</f>
        <v>10.307246321797251</v>
      </c>
      <c r="G79" s="24">
        <v>0.52</v>
      </c>
      <c r="I79" s="50">
        <f t="shared" si="5"/>
        <v>1.6434963442711816</v>
      </c>
      <c r="J79" s="50">
        <f>(I79-MAX($I$12:I79))/MAX($I$12:I79)</f>
        <v>-5.1998128962693943E-2</v>
      </c>
      <c r="K79" s="50">
        <f t="shared" si="6"/>
        <v>1.6027941595482089</v>
      </c>
      <c r="L79" s="50">
        <f>(K79-MAX($K$12:K79))/MAX($K$12:K79)</f>
        <v>-0.1065286580365734</v>
      </c>
    </row>
    <row r="80" spans="1:12" s="18" customFormat="1" x14ac:dyDescent="0.35">
      <c r="A80" s="18">
        <v>196912</v>
      </c>
      <c r="B80" s="16">
        <f>'USA Monthly'!P79</f>
        <v>-0.59930000000000005</v>
      </c>
      <c r="C80" s="16">
        <f t="shared" si="7"/>
        <v>1.1568037571141812</v>
      </c>
      <c r="D80" s="16">
        <f t="shared" si="8"/>
        <v>-0.79362689619160476</v>
      </c>
      <c r="E80" s="16">
        <f t="shared" si="9"/>
        <v>3.6069757865414775E-2</v>
      </c>
      <c r="F80" s="16">
        <f>'60 Days Rolling Volatility'!AH79</f>
        <v>10.08304224496927</v>
      </c>
      <c r="G80" s="24">
        <v>0.64</v>
      </c>
      <c r="I80" s="50">
        <f t="shared" si="5"/>
        <v>1.6336468706799645</v>
      </c>
      <c r="J80" s="50">
        <f>(I80-MAX($I$12:I80))/MAX($I$12:I80)</f>
        <v>-5.7679504175820483E-2</v>
      </c>
      <c r="K80" s="50">
        <f t="shared" si="6"/>
        <v>1.5900739540074462</v>
      </c>
      <c r="L80" s="50">
        <f>(K80-MAX($K$12:K80))/MAX($K$12:K80)</f>
        <v>-0.11361948691615918</v>
      </c>
    </row>
    <row r="81" spans="1:12" s="18" customFormat="1" x14ac:dyDescent="0.35">
      <c r="A81" s="18">
        <v>197001</v>
      </c>
      <c r="B81" s="16">
        <f>'USA Monthly'!P80</f>
        <v>-8.0418000000000003</v>
      </c>
      <c r="C81" s="16">
        <f t="shared" si="7"/>
        <v>1.1372898194569949</v>
      </c>
      <c r="D81" s="16">
        <f t="shared" si="8"/>
        <v>-9.2282311617834587</v>
      </c>
      <c r="E81" s="16">
        <f t="shared" si="9"/>
        <v>3.9027875314372462E-2</v>
      </c>
      <c r="F81" s="16">
        <f>'60 Days Rolling Volatility'!AH80</f>
        <v>10.93458080913179</v>
      </c>
      <c r="G81" s="24">
        <v>0.6</v>
      </c>
      <c r="I81" s="50">
        <f t="shared" si="5"/>
        <v>1.5022722566336231</v>
      </c>
      <c r="J81" s="50">
        <f>(I81-MAX($I$12:I81))/MAX($I$12:I81)</f>
        <v>-0.13345903380900936</v>
      </c>
      <c r="K81" s="50">
        <f t="shared" si="6"/>
        <v>1.4433382538883286</v>
      </c>
      <c r="L81" s="50">
        <f>(K81-MAX($K$12:K81))/MAX($K$12:K81)</f>
        <v>-0.19541672963653833</v>
      </c>
    </row>
    <row r="82" spans="1:12" s="18" customFormat="1" x14ac:dyDescent="0.35">
      <c r="A82" s="18">
        <v>197002</v>
      </c>
      <c r="B82" s="16">
        <f>'USA Monthly'!P81</f>
        <v>4.2130000000000001</v>
      </c>
      <c r="C82" s="16">
        <f t="shared" si="7"/>
        <v>1.1405917955171068</v>
      </c>
      <c r="D82" s="16">
        <f t="shared" si="8"/>
        <v>4.7181463212929646</v>
      </c>
      <c r="E82" s="16">
        <f t="shared" si="9"/>
        <v>6.6039521202236884E-3</v>
      </c>
      <c r="F82" s="16">
        <f>'60 Days Rolling Volatility'!AH81</f>
        <v>12.681077256020723</v>
      </c>
      <c r="G82" s="24">
        <v>0.62</v>
      </c>
      <c r="I82" s="50">
        <f t="shared" si="5"/>
        <v>1.5655629868055976</v>
      </c>
      <c r="J82" s="50">
        <f>(I82-MAX($I$12:I82))/MAX($I$12:I82)</f>
        <v>-9.695166290338296E-2</v>
      </c>
      <c r="K82" s="50">
        <f t="shared" si="6"/>
        <v>1.5114370646179749</v>
      </c>
      <c r="L82" s="50">
        <f>(K82-MAX($K$12:K82))/MAX($K$12:K82)</f>
        <v>-0.15745531366414603</v>
      </c>
    </row>
    <row r="83" spans="1:12" s="18" customFormat="1" x14ac:dyDescent="0.35">
      <c r="A83" s="18">
        <v>197003</v>
      </c>
      <c r="B83" s="16">
        <f>'USA Monthly'!P82</f>
        <v>-0.90749999999999997</v>
      </c>
      <c r="C83" s="16">
        <f t="shared" si="7"/>
        <v>1.1661094365087934</v>
      </c>
      <c r="D83" s="16">
        <f t="shared" si="8"/>
        <v>-1.1529266924417421</v>
      </c>
      <c r="E83" s="16">
        <f t="shared" si="9"/>
        <v>5.103528198337326E-2</v>
      </c>
      <c r="F83" s="16">
        <f>'60 Days Rolling Volatility'!AH82</f>
        <v>12.694025532520723</v>
      </c>
      <c r="G83" s="24">
        <v>0.56999999999999995</v>
      </c>
      <c r="I83" s="50">
        <f t="shared" si="5"/>
        <v>1.551355502700337</v>
      </c>
      <c r="J83" s="50">
        <f>(I83-MAX($I$12:I83))/MAX($I$12:I83)</f>
        <v>-0.10514682656253466</v>
      </c>
      <c r="K83" s="50">
        <f t="shared" si="6"/>
        <v>1.4940113032605362</v>
      </c>
      <c r="L83" s="50">
        <f>(K83-MAX($K$12:K83))/MAX($K$12:K83)</f>
        <v>-0.1671692362486617</v>
      </c>
    </row>
    <row r="84" spans="1:12" s="18" customFormat="1" x14ac:dyDescent="0.35">
      <c r="A84" s="18">
        <v>197004</v>
      </c>
      <c r="B84" s="16">
        <f>'USA Monthly'!P83</f>
        <v>-9.8155000000000001</v>
      </c>
      <c r="C84" s="16">
        <f t="shared" si="7"/>
        <v>1.2037455509171198</v>
      </c>
      <c r="D84" s="16">
        <f t="shared" si="8"/>
        <v>-11.917237230485549</v>
      </c>
      <c r="E84" s="16">
        <f t="shared" si="9"/>
        <v>7.5272228816652742E-2</v>
      </c>
      <c r="F84" s="16">
        <f>'60 Days Rolling Volatility'!AH83</f>
        <v>12.687032999810906</v>
      </c>
      <c r="G84" s="24">
        <v>0.5</v>
      </c>
      <c r="I84" s="50">
        <f t="shared" si="5"/>
        <v>1.3990822033327854</v>
      </c>
      <c r="J84" s="50">
        <f>(I84-MAX($I$12:I84))/MAX($I$12:I84)</f>
        <v>-0.19298113980128903</v>
      </c>
      <c r="K84" s="50">
        <f t="shared" si="6"/>
        <v>1.3159664320007094</v>
      </c>
      <c r="L84" s="50">
        <f>(K84-MAX($K$12:K84))/MAX($K$12:K84)</f>
        <v>-0.26641965409337326</v>
      </c>
    </row>
    <row r="85" spans="1:12" s="18" customFormat="1" x14ac:dyDescent="0.35">
      <c r="A85" s="18">
        <v>197005</v>
      </c>
      <c r="B85" s="16">
        <f>'USA Monthly'!P84</f>
        <v>-7.3769</v>
      </c>
      <c r="C85" s="16">
        <f t="shared" si="7"/>
        <v>1.2050230468052048</v>
      </c>
      <c r="D85" s="16">
        <f t="shared" si="8"/>
        <v>-8.9979967287840736</v>
      </c>
      <c r="E85" s="16">
        <f t="shared" si="9"/>
        <v>2.5549917761700236E-3</v>
      </c>
      <c r="F85" s="16">
        <f>'60 Days Rolling Volatility'!AH84</f>
        <v>17.52160098982678</v>
      </c>
      <c r="G85" s="24">
        <v>0.53</v>
      </c>
      <c r="I85" s="50">
        <f t="shared" si="5"/>
        <v>1.2958733082751293</v>
      </c>
      <c r="J85" s="50">
        <f>(I85-MAX($I$12:I85))/MAX($I$12:I85)</f>
        <v>-0.2525141140992877</v>
      </c>
      <c r="K85" s="50">
        <f t="shared" si="6"/>
        <v>1.1975558154973891</v>
      </c>
      <c r="L85" s="50">
        <f>(K85-MAX($K$12:K85))/MAX($K$12:K85)</f>
        <v>-0.33242718962105439</v>
      </c>
    </row>
    <row r="86" spans="1:12" s="18" customFormat="1" x14ac:dyDescent="0.35">
      <c r="A86" s="18">
        <v>197006</v>
      </c>
      <c r="B86" s="16">
        <f>'USA Monthly'!P85</f>
        <v>-5.1284000000000001</v>
      </c>
      <c r="C86" s="16">
        <f t="shared" si="7"/>
        <v>1.0915333690522673</v>
      </c>
      <c r="D86" s="16">
        <f t="shared" si="8"/>
        <v>-5.6509090838979628</v>
      </c>
      <c r="E86" s="16">
        <f t="shared" si="9"/>
        <v>0.226979355505875</v>
      </c>
      <c r="F86" s="16">
        <f>'60 Days Rolling Volatility'!AH85</f>
        <v>26.334074440076201</v>
      </c>
      <c r="G86" s="24">
        <v>0.57999999999999996</v>
      </c>
      <c r="I86" s="50">
        <f t="shared" si="5"/>
        <v>1.2294157415335476</v>
      </c>
      <c r="J86" s="50">
        <f>(I86-MAX($I$12:I86))/MAX($I$12:I86)</f>
        <v>-0.2908481802718198</v>
      </c>
      <c r="K86" s="50">
        <f t="shared" si="6"/>
        <v>1.129883025134699</v>
      </c>
      <c r="L86" s="50">
        <f>(K86-MAX($K$12:K86))/MAX($K$12:K86)</f>
        <v>-0.37015112220439106</v>
      </c>
    </row>
    <row r="87" spans="1:12" s="18" customFormat="1" x14ac:dyDescent="0.35">
      <c r="A87" s="18">
        <v>197007</v>
      </c>
      <c r="B87" s="16">
        <f>'USA Monthly'!P86</f>
        <v>5.1130000000000004</v>
      </c>
      <c r="C87" s="16">
        <f t="shared" si="7"/>
        <v>0.90049312189019226</v>
      </c>
      <c r="D87" s="16">
        <f t="shared" si="8"/>
        <v>4.6559649088416535</v>
      </c>
      <c r="E87" s="16">
        <f t="shared" si="9"/>
        <v>0.38208049432415003</v>
      </c>
      <c r="F87" s="16">
        <f>'60 Days Rolling Volatility'!AH86</f>
        <v>27.580876791389791</v>
      </c>
      <c r="G87" s="24">
        <v>0.52</v>
      </c>
      <c r="I87" s="50">
        <f t="shared" si="5"/>
        <v>1.2922757683981578</v>
      </c>
      <c r="J87" s="50">
        <f>(I87-MAX($I$12:I87))/MAX($I$12:I87)</f>
        <v>-0.25458924772911795</v>
      </c>
      <c r="K87" s="50">
        <f t="shared" si="6"/>
        <v>1.1824899822959292</v>
      </c>
      <c r="L87" s="50">
        <f>(K87-MAX($K$12:K87))/MAX($K$12:K87)</f>
        <v>-0.34082557947549452</v>
      </c>
    </row>
    <row r="88" spans="1:12" s="18" customFormat="1" x14ac:dyDescent="0.35">
      <c r="A88" s="18">
        <v>197008</v>
      </c>
      <c r="B88" s="16">
        <f>'USA Monthly'!P87</f>
        <v>5.2828999999999997</v>
      </c>
      <c r="C88" s="16">
        <f t="shared" si="7"/>
        <v>0.76359764570283095</v>
      </c>
      <c r="D88" s="16">
        <f t="shared" si="8"/>
        <v>4.1593032502609857</v>
      </c>
      <c r="E88" s="16">
        <f t="shared" si="9"/>
        <v>0.27379095237472262</v>
      </c>
      <c r="F88" s="16">
        <f>'60 Days Rolling Volatility'!AH87</f>
        <v>22.67407013343216</v>
      </c>
      <c r="G88" s="24">
        <v>0.53</v>
      </c>
      <c r="I88" s="50">
        <f t="shared" si="5"/>
        <v>1.3605454049668642</v>
      </c>
      <c r="J88" s="50">
        <f>(I88-MAX($I$12:I88))/MAX($I$12:I88)</f>
        <v>-0.21520994309739952</v>
      </c>
      <c r="K88" s="50">
        <f t="shared" si="6"/>
        <v>1.2316733265635744</v>
      </c>
      <c r="L88" s="50">
        <f>(K88-MAX($K$12:K88))/MAX($K$12:K88)</f>
        <v>-0.31340851637772971</v>
      </c>
    </row>
    <row r="89" spans="1:12" s="18" customFormat="1" x14ac:dyDescent="0.35">
      <c r="A89" s="18">
        <v>197009</v>
      </c>
      <c r="B89" s="16">
        <f>'USA Monthly'!P88</f>
        <v>5.4043999999999999</v>
      </c>
      <c r="C89" s="16">
        <f t="shared" si="7"/>
        <v>0.69973859059481047</v>
      </c>
      <c r="D89" s="16">
        <f t="shared" si="8"/>
        <v>3.943808400089396</v>
      </c>
      <c r="E89" s="16">
        <f t="shared" si="9"/>
        <v>0.12771811021604096</v>
      </c>
      <c r="F89" s="16">
        <f>'60 Days Rolling Volatility'!AH88</f>
        <v>16.661655781952192</v>
      </c>
      <c r="G89" s="24">
        <v>0.54</v>
      </c>
      <c r="I89" s="50">
        <f t="shared" si="5"/>
        <v>1.4340747208328934</v>
      </c>
      <c r="J89" s="50">
        <f>(I89-MAX($I$12:I89))/MAX($I$12:I89)</f>
        <v>-0.17279674926215532</v>
      </c>
      <c r="K89" s="50">
        <f t="shared" si="6"/>
        <v>1.2802481626782491</v>
      </c>
      <c r="L89" s="50">
        <f>(K89-MAX($K$12:K89))/MAX($K$12:K89)</f>
        <v>-0.28633066377233618</v>
      </c>
    </row>
    <row r="90" spans="1:12" s="18" customFormat="1" x14ac:dyDescent="0.35">
      <c r="A90" s="18">
        <v>197010</v>
      </c>
      <c r="B90" s="16">
        <f>'USA Monthly'!P89</f>
        <v>-0.82969999999999999</v>
      </c>
      <c r="C90" s="16">
        <f t="shared" si="7"/>
        <v>0.67725098740650813</v>
      </c>
      <c r="D90" s="16">
        <f t="shared" si="8"/>
        <v>-0.41345059845817356</v>
      </c>
      <c r="E90" s="16">
        <f t="shared" si="9"/>
        <v>4.4975206376604682E-2</v>
      </c>
      <c r="F90" s="16">
        <f>'60 Days Rolling Volatility'!AH89</f>
        <v>14.681516763794889</v>
      </c>
      <c r="G90" s="24">
        <v>0.46</v>
      </c>
      <c r="I90" s="50">
        <f t="shared" si="5"/>
        <v>1.4221762028741429</v>
      </c>
      <c r="J90" s="50">
        <f>(I90-MAX($I$12:I90))/MAX($I$12:I90)</f>
        <v>-0.17966005463352724</v>
      </c>
      <c r="K90" s="50">
        <f t="shared" si="6"/>
        <v>1.2749549689879061</v>
      </c>
      <c r="L90" s="50">
        <f>(K90-MAX($K$12:K90))/MAX($K$12:K90)</f>
        <v>-0.28928133391398198</v>
      </c>
    </row>
    <row r="91" spans="1:12" s="18" customFormat="1" x14ac:dyDescent="0.35">
      <c r="A91" s="18">
        <v>197011</v>
      </c>
      <c r="B91" s="16">
        <f>'USA Monthly'!P90</f>
        <v>5.41</v>
      </c>
      <c r="C91" s="16">
        <f t="shared" si="7"/>
        <v>0.66648394684311951</v>
      </c>
      <c r="D91" s="16">
        <f t="shared" si="8"/>
        <v>3.7590955368734416</v>
      </c>
      <c r="E91" s="16">
        <f t="shared" si="9"/>
        <v>2.1534081126777238E-2</v>
      </c>
      <c r="F91" s="16">
        <f>'60 Days Rolling Volatility'!AH90</f>
        <v>13.137590387430331</v>
      </c>
      <c r="G91" s="24">
        <v>0.46</v>
      </c>
      <c r="I91" s="50">
        <f t="shared" si="5"/>
        <v>1.4991159354496342</v>
      </c>
      <c r="J91" s="50">
        <f>(I91-MAX($I$12:I91))/MAX($I$12:I91)</f>
        <v>-0.13527966358920099</v>
      </c>
      <c r="K91" s="50">
        <f t="shared" si="6"/>
        <v>1.3228817443242766</v>
      </c>
      <c r="L91" s="50">
        <f>(K91-MAX($K$12:K91))/MAX($K$12:K91)</f>
        <v>-0.262564740257416</v>
      </c>
    </row>
    <row r="92" spans="1:12" s="18" customFormat="1" x14ac:dyDescent="0.35">
      <c r="A92" s="18">
        <v>197012</v>
      </c>
      <c r="B92" s="16">
        <f>'USA Monthly'!P91</f>
        <v>5.6281999999999996</v>
      </c>
      <c r="C92" s="16">
        <f t="shared" si="7"/>
        <v>0.69061773634499535</v>
      </c>
      <c r="D92" s="16">
        <f t="shared" si="8"/>
        <v>4.0168752944320048</v>
      </c>
      <c r="E92" s="16">
        <f t="shared" si="9"/>
        <v>4.8267579003751671E-2</v>
      </c>
      <c r="F92" s="16">
        <f>'60 Days Rolling Volatility'!AH91</f>
        <v>11.340292768784854</v>
      </c>
      <c r="G92" s="24">
        <v>0.42</v>
      </c>
      <c r="I92" s="50">
        <f t="shared" si="5"/>
        <v>1.5834891785286105</v>
      </c>
      <c r="J92" s="50">
        <f>(I92-MAX($I$12:I92))/MAX($I$12:I92)</f>
        <v>-8.6611473615328394E-2</v>
      </c>
      <c r="K92" s="50">
        <f t="shared" si="6"/>
        <v>1.3760202542865896</v>
      </c>
      <c r="L92" s="50">
        <f>(K92-MAX($K$12:K92))/MAX($K$12:K92)</f>
        <v>-0.23294288549638573</v>
      </c>
    </row>
    <row r="93" spans="1:12" s="18" customFormat="1" x14ac:dyDescent="0.35">
      <c r="A93" s="18">
        <v>197101</v>
      </c>
      <c r="B93" s="16">
        <f>'USA Monthly'!P92</f>
        <v>3.9615</v>
      </c>
      <c r="C93" s="16">
        <f t="shared" si="7"/>
        <v>0.78823615427794713</v>
      </c>
      <c r="D93" s="16">
        <f t="shared" si="8"/>
        <v>3.2030677865464674</v>
      </c>
      <c r="E93" s="16">
        <f t="shared" si="9"/>
        <v>0.19523683586590357</v>
      </c>
      <c r="F93" s="16">
        <f>'60 Days Rolling Volatility'!AH92</f>
        <v>9.5101656738668776</v>
      </c>
      <c r="G93" s="24">
        <v>0.38</v>
      </c>
      <c r="I93" s="50">
        <f t="shared" si="5"/>
        <v>1.6462191023360213</v>
      </c>
      <c r="J93" s="50">
        <f>(I93-MAX($I$12:I93))/MAX($I$12:I93)</f>
        <v>-5.0427587142599678E-2</v>
      </c>
      <c r="K93" s="50">
        <f t="shared" si="6"/>
        <v>1.4200951157879982</v>
      </c>
      <c r="L93" s="50">
        <f>(K93-MAX($K$12:K93))/MAX($K$12:K93)</f>
        <v>-0.20837352615730756</v>
      </c>
    </row>
    <row r="94" spans="1:12" s="18" customFormat="1" x14ac:dyDescent="0.35">
      <c r="A94" s="18">
        <v>197102</v>
      </c>
      <c r="B94" s="16">
        <f>'USA Monthly'!P93</f>
        <v>2.0257000000000001</v>
      </c>
      <c r="C94" s="16">
        <f t="shared" si="7"/>
        <v>0.95008992002389703</v>
      </c>
      <c r="D94" s="16">
        <f t="shared" si="8"/>
        <v>1.9410674773845222</v>
      </c>
      <c r="E94" s="16">
        <f t="shared" si="9"/>
        <v>0.32370753149189979</v>
      </c>
      <c r="F94" s="16">
        <f>'60 Days Rolling Volatility'!AH93</f>
        <v>8.7934450097984183</v>
      </c>
      <c r="G94" s="24">
        <v>0.33</v>
      </c>
      <c r="I94" s="50">
        <f t="shared" si="5"/>
        <v>1.679566562692042</v>
      </c>
      <c r="J94" s="50">
        <f>(I94-MAX($I$12:I94))/MAX($I$12:I94)</f>
        <v>-3.1192098775347395E-2</v>
      </c>
      <c r="K94" s="50">
        <f t="shared" si="6"/>
        <v>1.4476601202284851</v>
      </c>
      <c r="L94" s="50">
        <f>(K94-MAX($K$12:K94))/MAX($K$12:K94)</f>
        <v>-0.19300752213118116</v>
      </c>
    </row>
    <row r="95" spans="1:12" s="18" customFormat="1" x14ac:dyDescent="0.35">
      <c r="A95" s="18">
        <v>197103</v>
      </c>
      <c r="B95" s="16">
        <f>'USA Monthly'!P94</f>
        <v>5.1197999999999997</v>
      </c>
      <c r="C95" s="16">
        <f t="shared" si="7"/>
        <v>1.128004272379781</v>
      </c>
      <c r="D95" s="16">
        <f t="shared" si="8"/>
        <v>5.7367549920160679</v>
      </c>
      <c r="E95" s="16">
        <f t="shared" si="9"/>
        <v>0.35582870471176786</v>
      </c>
      <c r="F95" s="16">
        <f>'60 Days Rolling Volatility'!AH94</f>
        <v>8.4384919644049852</v>
      </c>
      <c r="G95" s="24">
        <v>0.3</v>
      </c>
      <c r="I95" s="50">
        <f t="shared" si="5"/>
        <v>1.7655570115687493</v>
      </c>
      <c r="J95" s="50">
        <f>(I95-MAX($I$12:I95))/MAX($I$12:I95)</f>
        <v>0</v>
      </c>
      <c r="K95" s="50">
        <f t="shared" si="6"/>
        <v>1.5307088344431186</v>
      </c>
      <c r="L95" s="50">
        <f>(K95-MAX($K$12:K95))/MAX($K$12:K95)</f>
        <v>-0.14671234087184751</v>
      </c>
    </row>
    <row r="96" spans="1:12" s="18" customFormat="1" x14ac:dyDescent="0.35">
      <c r="A96" s="18">
        <v>197104</v>
      </c>
      <c r="B96" s="16">
        <f>'USA Monthly'!P95</f>
        <v>3.6720000000000002</v>
      </c>
      <c r="C96" s="16">
        <f t="shared" si="7"/>
        <v>1.2687562060567046</v>
      </c>
      <c r="D96" s="16">
        <f t="shared" si="8"/>
        <v>4.583621050944342</v>
      </c>
      <c r="E96" s="16">
        <f t="shared" si="9"/>
        <v>0.28150386735384725</v>
      </c>
      <c r="F96" s="16">
        <f>'60 Days Rolling Volatility'!AH95</f>
        <v>7.6440582300779738</v>
      </c>
      <c r="G96" s="24">
        <v>0.28000000000000003</v>
      </c>
      <c r="I96" s="50">
        <f t="shared" si="5"/>
        <v>1.8303882650335539</v>
      </c>
      <c r="J96" s="50">
        <f>(I96-MAX($I$12:I96))/MAX($I$12:I96)</f>
        <v>0</v>
      </c>
      <c r="K96" s="50">
        <f t="shared" si="6"/>
        <v>1.6008707268073181</v>
      </c>
      <c r="L96" s="50">
        <f>(K96-MAX($K$12:K96))/MAX($K$12:K96)</f>
        <v>-0.10760086810293931</v>
      </c>
    </row>
    <row r="97" spans="1:12" s="18" customFormat="1" x14ac:dyDescent="0.35">
      <c r="A97" s="18">
        <v>197105</v>
      </c>
      <c r="B97" s="16">
        <f>'USA Monthly'!P96</f>
        <v>-3.5105</v>
      </c>
      <c r="C97" s="16">
        <f t="shared" si="7"/>
        <v>1.4204416591374955</v>
      </c>
      <c r="D97" s="16">
        <f t="shared" si="8"/>
        <v>-5.1083885255520523</v>
      </c>
      <c r="E97" s="16">
        <f t="shared" si="9"/>
        <v>0.30337090616158191</v>
      </c>
      <c r="F97" s="16">
        <f>'60 Days Rolling Volatility'!AH96</f>
        <v>7.9558107361643646</v>
      </c>
      <c r="G97" s="24">
        <v>0.28999999999999998</v>
      </c>
      <c r="I97" s="50">
        <f t="shared" si="5"/>
        <v>1.766132484989551</v>
      </c>
      <c r="J97" s="50">
        <f>(I97-MAX($I$12:I97))/MAX($I$12:I97)</f>
        <v>-3.510499999999999E-2</v>
      </c>
      <c r="K97" s="50">
        <f t="shared" si="6"/>
        <v>1.5190920302901714</v>
      </c>
      <c r="L97" s="50">
        <f>(K97-MAX($K$12:K97))/MAX($K$12:K97)</f>
        <v>-0.15318808295889488</v>
      </c>
    </row>
    <row r="98" spans="1:12" s="18" customFormat="1" x14ac:dyDescent="0.35">
      <c r="A98" s="18">
        <v>197106</v>
      </c>
      <c r="B98" s="16">
        <f>'USA Monthly'!P97</f>
        <v>-5.5199999999999999E-2</v>
      </c>
      <c r="C98" s="16">
        <f t="shared" si="7"/>
        <v>1.5575524120037003</v>
      </c>
      <c r="D98" s="16">
        <f t="shared" si="8"/>
        <v>-0.29227128558397336</v>
      </c>
      <c r="E98" s="16">
        <f t="shared" si="9"/>
        <v>0.27422150573240955</v>
      </c>
      <c r="F98" s="16">
        <f>'60 Days Rolling Volatility'!AH97</f>
        <v>8.0262206610185736</v>
      </c>
      <c r="G98" s="24">
        <v>0.37</v>
      </c>
      <c r="I98" s="50">
        <f t="shared" si="5"/>
        <v>1.7651575798578367</v>
      </c>
      <c r="J98" s="50">
        <f>(I98-MAX($I$12:I98))/MAX($I$12:I98)</f>
        <v>-3.5637622040000018E-2</v>
      </c>
      <c r="K98" s="50">
        <f t="shared" si="6"/>
        <v>1.5146521604840386</v>
      </c>
      <c r="L98" s="50">
        <f>(K98-MAX($K$12:K98))/MAX($K$12:K98)</f>
        <v>-0.15566307103530919</v>
      </c>
    </row>
    <row r="99" spans="1:12" s="18" customFormat="1" x14ac:dyDescent="0.35">
      <c r="A99" s="18">
        <v>197107</v>
      </c>
      <c r="B99" s="16">
        <f>'USA Monthly'!P98</f>
        <v>-4.1840999999999999</v>
      </c>
      <c r="C99" s="16">
        <f t="shared" si="7"/>
        <v>1.6600345693300746</v>
      </c>
      <c r="D99" s="16">
        <f t="shared" si="8"/>
        <v>-7.2097644692659948</v>
      </c>
      <c r="E99" s="16">
        <f t="shared" si="9"/>
        <v>0.20496431465274867</v>
      </c>
      <c r="F99" s="16">
        <f>'60 Days Rolling Volatility'!AH98</f>
        <v>9.1602580717751181</v>
      </c>
      <c r="G99" s="24">
        <v>0.4</v>
      </c>
      <c r="I99" s="50">
        <f t="shared" si="5"/>
        <v>1.6913016215590049</v>
      </c>
      <c r="J99" s="50">
        <f>(I99-MAX($I$12:I99))/MAX($I$12:I99)</f>
        <v>-7.5987508296224429E-2</v>
      </c>
      <c r="K99" s="50">
        <f t="shared" si="6"/>
        <v>1.4054493071844905</v>
      </c>
      <c r="L99" s="50">
        <f>(K99-MAX($K$12:K99))/MAX($K$12:K99)</f>
        <v>-0.21653777494069723</v>
      </c>
    </row>
    <row r="100" spans="1:12" s="18" customFormat="1" x14ac:dyDescent="0.35">
      <c r="A100" s="18">
        <v>197108</v>
      </c>
      <c r="B100" s="16">
        <f>'USA Monthly'!P99</f>
        <v>4.7931999999999997</v>
      </c>
      <c r="C100" s="16">
        <f t="shared" si="7"/>
        <v>1.6716474968692407</v>
      </c>
      <c r="D100" s="16">
        <f t="shared" si="8"/>
        <v>7.6968664584651014</v>
      </c>
      <c r="E100" s="16">
        <f t="shared" si="9"/>
        <v>2.3225855078332192E-2</v>
      </c>
      <c r="F100" s="16">
        <f>'60 Days Rolling Volatility'!AH99</f>
        <v>12.010934010856976</v>
      </c>
      <c r="G100" s="24">
        <v>0.47</v>
      </c>
      <c r="I100" s="50">
        <f t="shared" si="5"/>
        <v>1.7723690908835712</v>
      </c>
      <c r="J100" s="50">
        <f>(I100-MAX($I$12:I100))/MAX($I$12:I100)</f>
        <v>-3.1697741543879006E-2</v>
      </c>
      <c r="K100" s="50">
        <f t="shared" si="6"/>
        <v>1.5136248634999037</v>
      </c>
      <c r="L100" s="50">
        <f>(K100-MAX($K$12:K100))/MAX($K$12:K100)</f>
        <v>-0.1562357337253634</v>
      </c>
    </row>
    <row r="101" spans="1:12" s="18" customFormat="1" x14ac:dyDescent="0.35">
      <c r="A101" s="18">
        <v>197109</v>
      </c>
      <c r="B101" s="16">
        <f>'USA Monthly'!P100</f>
        <v>0.2949</v>
      </c>
      <c r="C101" s="16">
        <f t="shared" si="7"/>
        <v>1.5706156706440764</v>
      </c>
      <c r="D101" s="16">
        <f t="shared" si="8"/>
        <v>0.25204676313462981</v>
      </c>
      <c r="E101" s="16">
        <f t="shared" si="9"/>
        <v>0.20206365245032876</v>
      </c>
      <c r="F101" s="16">
        <f>'60 Days Rolling Volatility'!AH100</f>
        <v>13.76343832830567</v>
      </c>
      <c r="G101" s="24">
        <v>0.37</v>
      </c>
      <c r="I101" s="50">
        <f t="shared" si="5"/>
        <v>1.777595807332587</v>
      </c>
      <c r="J101" s="50">
        <f>(I101-MAX($I$12:I101))/MAX($I$12:I101)</f>
        <v>-2.8842218183691801E-2</v>
      </c>
      <c r="K101" s="50">
        <f t="shared" si="6"/>
        <v>1.5174399059743562</v>
      </c>
      <c r="L101" s="50">
        <f>(K101-MAX($K$12:K101))/MAX($K$12:K101)</f>
        <v>-0.15410905320373147</v>
      </c>
    </row>
    <row r="102" spans="1:12" s="18" customFormat="1" x14ac:dyDescent="0.35">
      <c r="A102" s="18">
        <v>197110</v>
      </c>
      <c r="B102" s="16">
        <f>'USA Monthly'!P101</f>
        <v>-3.2162999999999999</v>
      </c>
      <c r="C102" s="16">
        <f t="shared" si="7"/>
        <v>1.4277990488705361</v>
      </c>
      <c r="D102" s="16">
        <f t="shared" si="8"/>
        <v>-4.7505157289644036</v>
      </c>
      <c r="E102" s="16">
        <f t="shared" si="9"/>
        <v>0.28563324354708053</v>
      </c>
      <c r="F102" s="16">
        <f>'60 Days Rolling Volatility'!AH101</f>
        <v>13.24293568133098</v>
      </c>
      <c r="G102" s="24">
        <v>0.37</v>
      </c>
      <c r="I102" s="50">
        <f t="shared" si="5"/>
        <v>1.7204229933813491</v>
      </c>
      <c r="J102" s="50">
        <f>(I102-MAX($I$12:I102))/MAX($I$12:I102)</f>
        <v>-6.0077565920249702E-2</v>
      </c>
      <c r="K102" s="50">
        <f t="shared" si="6"/>
        <v>1.4453536845634618</v>
      </c>
      <c r="L102" s="50">
        <f>(K102-MAX($K$12:K102))/MAX($K$12:K102)</f>
        <v>-0.1942932356811741</v>
      </c>
    </row>
    <row r="103" spans="1:12" s="18" customFormat="1" x14ac:dyDescent="0.35">
      <c r="A103" s="18">
        <v>197111</v>
      </c>
      <c r="B103" s="16">
        <f>'USA Monthly'!P102</f>
        <v>1.3348</v>
      </c>
      <c r="C103" s="16">
        <f t="shared" si="7"/>
        <v>1.3032023834853455</v>
      </c>
      <c r="D103" s="16">
        <f t="shared" si="8"/>
        <v>1.6273296595866613</v>
      </c>
      <c r="E103" s="16">
        <f t="shared" si="9"/>
        <v>0.2491933307703813</v>
      </c>
      <c r="F103" s="16">
        <f>'60 Days Rolling Volatility'!AH102</f>
        <v>11.028167708625054</v>
      </c>
      <c r="G103" s="24">
        <v>0.37</v>
      </c>
      <c r="I103" s="50">
        <f t="shared" si="5"/>
        <v>1.7433871994970032</v>
      </c>
      <c r="J103" s="50">
        <f>(I103-MAX($I$12:I103))/MAX($I$12:I103)</f>
        <v>-4.7531481270153289E-2</v>
      </c>
      <c r="K103" s="50">
        <f t="shared" si="6"/>
        <v>1.4688743537582916</v>
      </c>
      <c r="L103" s="50">
        <f>(K103-MAX($K$12:K103))/MAX($K$12:K103)</f>
        <v>-0.18118173053611789</v>
      </c>
    </row>
    <row r="104" spans="1:12" s="18" customFormat="1" x14ac:dyDescent="0.35">
      <c r="A104" s="18">
        <v>197112</v>
      </c>
      <c r="B104" s="16">
        <f>'USA Monthly'!P103</f>
        <v>9.3198000000000008</v>
      </c>
      <c r="C104" s="16">
        <f t="shared" si="7"/>
        <v>1.2436488131411003</v>
      </c>
      <c r="D104" s="16">
        <f t="shared" si="8"/>
        <v>11.500408147850221</v>
      </c>
      <c r="E104" s="16">
        <f t="shared" si="9"/>
        <v>0.11910714068849027</v>
      </c>
      <c r="F104" s="16">
        <f>'60 Days Rolling Volatility'!AH103</f>
        <v>12.499177919404344</v>
      </c>
      <c r="G104" s="24">
        <v>0.37</v>
      </c>
      <c r="I104" s="50">
        <f t="shared" si="5"/>
        <v>1.9058673997157252</v>
      </c>
      <c r="J104" s="50">
        <f>(I104-MAX($I$12:I104))/MAX($I$12:I104)</f>
        <v>0</v>
      </c>
      <c r="K104" s="50">
        <f t="shared" si="6"/>
        <v>1.6378008996195925</v>
      </c>
      <c r="L104" s="50">
        <f>(K104-MAX($K$12:K104))/MAX($K$12:K104)</f>
        <v>-8.7014287558607351E-2</v>
      </c>
    </row>
    <row r="105" spans="1:12" s="18" customFormat="1" x14ac:dyDescent="0.35">
      <c r="A105" s="18">
        <v>197201</v>
      </c>
      <c r="B105" s="16">
        <f>'USA Monthly'!P104</f>
        <v>3.5337999999999998</v>
      </c>
      <c r="C105" s="16">
        <f t="shared" si="7"/>
        <v>1.1660699157941334</v>
      </c>
      <c r="D105" s="16">
        <f t="shared" si="8"/>
        <v>4.0724975928530105</v>
      </c>
      <c r="E105" s="16">
        <f t="shared" si="9"/>
        <v>0.15515779469393376</v>
      </c>
      <c r="F105" s="16">
        <f>'60 Days Rolling Volatility'!AH104</f>
        <v>12.681431847263463</v>
      </c>
      <c r="G105" s="24">
        <v>0.28999999999999998</v>
      </c>
      <c r="I105" s="50">
        <f t="shared" si="5"/>
        <v>1.9732169418868797</v>
      </c>
      <c r="J105" s="50">
        <f>(I105-MAX($I$12:I105))/MAX($I$12:I105)</f>
        <v>0</v>
      </c>
      <c r="K105" s="50">
        <f t="shared" si="6"/>
        <v>1.7045003018323255</v>
      </c>
      <c r="L105" s="50">
        <f>(K105-MAX($K$12:K105))/MAX($K$12:K105)</f>
        <v>-4.9832966396339676E-2</v>
      </c>
    </row>
    <row r="106" spans="1:12" s="18" customFormat="1" x14ac:dyDescent="0.35">
      <c r="A106" s="18">
        <v>197202</v>
      </c>
      <c r="B106" s="16">
        <f>'USA Monthly'!P105</f>
        <v>4.6140999999999996</v>
      </c>
      <c r="C106" s="16">
        <f t="shared" si="7"/>
        <v>1.1114886521165199</v>
      </c>
      <c r="D106" s="16">
        <f t="shared" si="8"/>
        <v>5.1006476267017042</v>
      </c>
      <c r="E106" s="16">
        <f t="shared" si="9"/>
        <v>0.10916252735522702</v>
      </c>
      <c r="F106" s="16">
        <f>'60 Days Rolling Volatility'!AH105</f>
        <v>10.574027226754207</v>
      </c>
      <c r="G106" s="24">
        <v>0.25</v>
      </c>
      <c r="I106" s="50">
        <f t="shared" si="5"/>
        <v>2.064263144802482</v>
      </c>
      <c r="J106" s="50">
        <f>(I106-MAX($I$12:I106))/MAX($I$12:I106)</f>
        <v>0</v>
      </c>
      <c r="K106" s="50">
        <f t="shared" si="6"/>
        <v>1.7914408560248594</v>
      </c>
      <c r="L106" s="50">
        <f>(K106-MAX($K$12:K106))/MAX($K$12:K106)</f>
        <v>-1.3682941471325953E-3</v>
      </c>
    </row>
    <row r="107" spans="1:12" s="18" customFormat="1" x14ac:dyDescent="0.35">
      <c r="A107" s="18">
        <v>197203</v>
      </c>
      <c r="B107" s="16">
        <f>'USA Monthly'!P106</f>
        <v>1.7203999999999999</v>
      </c>
      <c r="C107" s="16">
        <f t="shared" si="7"/>
        <v>1.1331328228819901</v>
      </c>
      <c r="D107" s="16">
        <f t="shared" si="8"/>
        <v>1.9134958463080383</v>
      </c>
      <c r="E107" s="16">
        <f t="shared" si="9"/>
        <v>4.3288341530940411E-2</v>
      </c>
      <c r="F107" s="16">
        <f>'60 Days Rolling Volatility'!AH106</f>
        <v>8.2220260303381689</v>
      </c>
      <c r="G107" s="24">
        <v>0.27</v>
      </c>
      <c r="I107" s="50">
        <f t="shared" si="5"/>
        <v>2.0997767279456641</v>
      </c>
      <c r="J107" s="50">
        <f>(I107-MAX($I$12:I107))/MAX($I$12:I107)</f>
        <v>0</v>
      </c>
      <c r="K107" s="50">
        <f t="shared" si="6"/>
        <v>1.8257200023939604</v>
      </c>
      <c r="L107" s="50">
        <f>(K107-MAX($K$12:K107))/MAX($K$12:K107)</f>
        <v>0</v>
      </c>
    </row>
    <row r="108" spans="1:12" s="18" customFormat="1" x14ac:dyDescent="0.35">
      <c r="A108" s="18">
        <v>197204</v>
      </c>
      <c r="B108" s="16">
        <f>'USA Monthly'!P107</f>
        <v>0.84630000000000005</v>
      </c>
      <c r="C108" s="16">
        <f t="shared" si="7"/>
        <v>1.2251381219548534</v>
      </c>
      <c r="D108" s="16">
        <f t="shared" si="8"/>
        <v>0.97154433724348499</v>
      </c>
      <c r="E108" s="16">
        <f t="shared" si="9"/>
        <v>0.18401059814572651</v>
      </c>
      <c r="F108" s="16">
        <f>'60 Days Rolling Volatility'!AH107</f>
        <v>8.0254642991810403</v>
      </c>
      <c r="G108" s="24">
        <v>0.28999999999999998</v>
      </c>
      <c r="I108" s="50">
        <f t="shared" si="5"/>
        <v>2.1175471383942686</v>
      </c>
      <c r="J108" s="50">
        <f>(I108-MAX($I$12:I108))/MAX($I$12:I108)</f>
        <v>0</v>
      </c>
      <c r="K108" s="50">
        <f t="shared" si="6"/>
        <v>1.8434576816911405</v>
      </c>
      <c r="L108" s="50">
        <f>(K108-MAX($K$12:K108))/MAX($K$12:K108)</f>
        <v>0</v>
      </c>
    </row>
    <row r="109" spans="1:12" s="18" customFormat="1" x14ac:dyDescent="0.35">
      <c r="A109" s="18">
        <v>197205</v>
      </c>
      <c r="B109" s="16">
        <f>'USA Monthly'!P108</f>
        <v>3.5556999999999999</v>
      </c>
      <c r="C109" s="16">
        <f t="shared" si="7"/>
        <v>1.3265516261638868</v>
      </c>
      <c r="D109" s="16">
        <f t="shared" si="8"/>
        <v>4.6188541293017664</v>
      </c>
      <c r="E109" s="16">
        <f t="shared" si="9"/>
        <v>0.20282700841806678</v>
      </c>
      <c r="F109" s="16">
        <f>'60 Days Rolling Volatility'!AH108</f>
        <v>8.8590515072730565</v>
      </c>
      <c r="G109" s="24">
        <v>0.3</v>
      </c>
      <c r="I109" s="50">
        <f t="shared" si="5"/>
        <v>2.1928407619941539</v>
      </c>
      <c r="J109" s="50">
        <f>(I109-MAX($I$12:I109))/MAX($I$12:I109)</f>
        <v>0</v>
      </c>
      <c r="K109" s="50">
        <f t="shared" si="6"/>
        <v>1.9286043029438624</v>
      </c>
      <c r="L109" s="50">
        <f>(K109-MAX($K$12:K109))/MAX($K$12:K109)</f>
        <v>0</v>
      </c>
    </row>
    <row r="110" spans="1:12" s="18" customFormat="1" x14ac:dyDescent="0.35">
      <c r="A110" s="18">
        <v>197206</v>
      </c>
      <c r="B110" s="16">
        <f>'USA Monthly'!P109</f>
        <v>-0.63919999999999999</v>
      </c>
      <c r="C110" s="16">
        <f t="shared" si="7"/>
        <v>1.373830444608551</v>
      </c>
      <c r="D110" s="16">
        <f t="shared" si="8"/>
        <v>-0.98656324913026561</v>
      </c>
      <c r="E110" s="16">
        <f t="shared" si="9"/>
        <v>9.4557636889328389E-2</v>
      </c>
      <c r="F110" s="16">
        <f>'60 Days Rolling Volatility'!AH109</f>
        <v>9.0330794086147517</v>
      </c>
      <c r="G110" s="24">
        <v>0.28999999999999998</v>
      </c>
      <c r="I110" s="50">
        <f t="shared" si="5"/>
        <v>2.1788241238434876</v>
      </c>
      <c r="J110" s="50">
        <f>(I110-MAX($I$12:I110))/MAX($I$12:I110)</f>
        <v>-6.3919999999998665E-3</v>
      </c>
      <c r="K110" s="50">
        <f t="shared" si="6"/>
        <v>1.9095774016698732</v>
      </c>
      <c r="L110" s="50">
        <f>(K110-MAX($K$12:K110))/MAX($K$12:K110)</f>
        <v>-9.8656324913027216E-3</v>
      </c>
    </row>
    <row r="111" spans="1:12" s="18" customFormat="1" x14ac:dyDescent="0.35">
      <c r="A111" s="18">
        <v>197207</v>
      </c>
      <c r="B111" s="16">
        <f>'USA Monthly'!P110</f>
        <v>1.0787</v>
      </c>
      <c r="C111" s="16">
        <f t="shared" si="7"/>
        <v>1.4567962951942415</v>
      </c>
      <c r="D111" s="16">
        <f t="shared" si="8"/>
        <v>1.4298393121158133</v>
      </c>
      <c r="E111" s="16">
        <f t="shared" si="9"/>
        <v>0.16593170117138101</v>
      </c>
      <c r="F111" s="16">
        <f>'60 Days Rolling Volatility'!AH110</f>
        <v>9.2344326171988982</v>
      </c>
      <c r="G111" s="24">
        <v>0.31</v>
      </c>
      <c r="I111" s="50">
        <f t="shared" si="5"/>
        <v>2.2023270996673876</v>
      </c>
      <c r="J111" s="50">
        <f>(I111-MAX($I$12:I111))/MAX($I$12:I111)</f>
        <v>0</v>
      </c>
      <c r="K111" s="50">
        <f t="shared" si="6"/>
        <v>1.9368812900542289</v>
      </c>
      <c r="L111" s="50">
        <f>(K111-MAX($K$12:K111))/MAX($K$12:K111)</f>
        <v>0</v>
      </c>
    </row>
    <row r="112" spans="1:12" s="18" customFormat="1" x14ac:dyDescent="0.35">
      <c r="A112" s="18">
        <v>197208</v>
      </c>
      <c r="B112" s="16">
        <f>'USA Monthly'!P111</f>
        <v>2.4817</v>
      </c>
      <c r="C112" s="16">
        <f t="shared" si="7"/>
        <v>1.5498779323256471</v>
      </c>
      <c r="D112" s="16">
        <f t="shared" si="8"/>
        <v>3.6868674642781207</v>
      </c>
      <c r="E112" s="16">
        <f t="shared" si="9"/>
        <v>0.18616327426281121</v>
      </c>
      <c r="F112" s="16">
        <f>'60 Days Rolling Volatility'!AH111</f>
        <v>8.7898374066089549</v>
      </c>
      <c r="G112" s="24">
        <v>0.28999999999999998</v>
      </c>
      <c r="I112" s="50">
        <f t="shared" si="5"/>
        <v>2.2569822512998332</v>
      </c>
      <c r="J112" s="50">
        <f>(I112-MAX($I$12:I112))/MAX($I$12:I112)</f>
        <v>0</v>
      </c>
      <c r="K112" s="50">
        <f t="shared" si="6"/>
        <v>2.0082915361589286</v>
      </c>
      <c r="L112" s="50">
        <f>(K112-MAX($K$12:K112))/MAX($K$12:K112)</f>
        <v>0</v>
      </c>
    </row>
    <row r="113" spans="1:12" s="18" customFormat="1" x14ac:dyDescent="0.35">
      <c r="A113" s="18">
        <v>197209</v>
      </c>
      <c r="B113" s="16">
        <f>'USA Monthly'!P112</f>
        <v>-0.40739999999999998</v>
      </c>
      <c r="C113" s="16">
        <f t="shared" si="7"/>
        <v>1.6028892465133053</v>
      </c>
      <c r="D113" s="16">
        <f t="shared" si="8"/>
        <v>-0.8579994228440444</v>
      </c>
      <c r="E113" s="16">
        <f t="shared" si="9"/>
        <v>0.10602262837531651</v>
      </c>
      <c r="F113" s="16">
        <f>'60 Days Rolling Volatility'!AH112</f>
        <v>8.9293043972732846</v>
      </c>
      <c r="G113" s="24">
        <v>0.34</v>
      </c>
      <c r="I113" s="50">
        <f t="shared" si="5"/>
        <v>2.2477873056080377</v>
      </c>
      <c r="J113" s="50">
        <f>(I113-MAX($I$12:I113))/MAX($I$12:I113)</f>
        <v>-4.0739999999999752E-3</v>
      </c>
      <c r="K113" s="50">
        <f t="shared" si="6"/>
        <v>1.9910604063696591</v>
      </c>
      <c r="L113" s="50">
        <f>(K113-MAX($K$12:K113))/MAX($K$12:K113)</f>
        <v>-8.5799942284405187E-3</v>
      </c>
    </row>
    <row r="114" spans="1:12" s="18" customFormat="1" x14ac:dyDescent="0.35">
      <c r="A114" s="18">
        <v>197210</v>
      </c>
      <c r="B114" s="16">
        <f>'USA Monthly'!P113</f>
        <v>0.67579999999999996</v>
      </c>
      <c r="C114" s="16">
        <f t="shared" si="7"/>
        <v>1.581446768572045</v>
      </c>
      <c r="D114" s="16">
        <f t="shared" si="8"/>
        <v>0.83616301877216992</v>
      </c>
      <c r="E114" s="16">
        <f t="shared" si="9"/>
        <v>4.2884955882520615E-2</v>
      </c>
      <c r="F114" s="16">
        <f>'60 Days Rolling Volatility'!AH113</f>
        <v>9.6568428700949642</v>
      </c>
      <c r="G114" s="24">
        <v>0.4</v>
      </c>
      <c r="I114" s="50">
        <f t="shared" si="5"/>
        <v>2.2629778522193371</v>
      </c>
      <c r="J114" s="50">
        <f>(I114-MAX($I$12:I114))/MAX($I$12:I114)</f>
        <v>0</v>
      </c>
      <c r="K114" s="50">
        <f t="shared" si="6"/>
        <v>2.0077089171691371</v>
      </c>
      <c r="L114" s="50">
        <f>(K114-MAX($K$12:K114))/MAX($K$12:K114)</f>
        <v>-2.9010677946979079E-4</v>
      </c>
    </row>
    <row r="115" spans="1:12" s="18" customFormat="1" x14ac:dyDescent="0.35">
      <c r="A115" s="18">
        <v>197211</v>
      </c>
      <c r="B115" s="16">
        <f>'USA Monthly'!P114</f>
        <v>3.3170999999999999</v>
      </c>
      <c r="C115" s="16">
        <f t="shared" si="7"/>
        <v>1.5341106631208299</v>
      </c>
      <c r="D115" s="16">
        <f t="shared" si="8"/>
        <v>4.8911775352833979</v>
      </c>
      <c r="E115" s="16">
        <f t="shared" si="9"/>
        <v>9.4672210902430276E-2</v>
      </c>
      <c r="F115" s="16">
        <f>'60 Days Rolling Volatility'!AH114</f>
        <v>10.129610789793924</v>
      </c>
      <c r="G115" s="24">
        <v>0.37</v>
      </c>
      <c r="I115" s="50">
        <f t="shared" si="5"/>
        <v>2.3380430905553049</v>
      </c>
      <c r="J115" s="50">
        <f>(I115-MAX($I$12:I115))/MAX($I$12:I115)</f>
        <v>0</v>
      </c>
      <c r="K115" s="50">
        <f t="shared" si="6"/>
        <v>2.1059095246995958</v>
      </c>
      <c r="L115" s="50">
        <f>(K115-MAX($K$12:K115))/MAX($K$12:K115)</f>
        <v>0</v>
      </c>
    </row>
    <row r="116" spans="1:12" s="18" customFormat="1" x14ac:dyDescent="0.35">
      <c r="A116" s="18">
        <v>197212</v>
      </c>
      <c r="B116" s="16">
        <f>'USA Monthly'!P115</f>
        <v>2.3683000000000001</v>
      </c>
      <c r="C116" s="16">
        <f t="shared" si="7"/>
        <v>1.4991623048317313</v>
      </c>
      <c r="D116" s="16">
        <f t="shared" si="8"/>
        <v>3.3657760337452487</v>
      </c>
      <c r="E116" s="16">
        <f t="shared" si="9"/>
        <v>6.9896716578197182E-2</v>
      </c>
      <c r="F116" s="16">
        <f>'60 Days Rolling Volatility'!AH115</f>
        <v>9.7200316410895535</v>
      </c>
      <c r="G116" s="24">
        <v>0.37</v>
      </c>
      <c r="I116" s="50">
        <f t="shared" si="5"/>
        <v>2.393414965068926</v>
      </c>
      <c r="J116" s="50">
        <f>(I116-MAX($I$12:I116))/MAX($I$12:I116)</f>
        <v>0</v>
      </c>
      <c r="K116" s="50">
        <f t="shared" si="6"/>
        <v>2.1767897227742932</v>
      </c>
      <c r="L116" s="50">
        <f>(K116-MAX($K$12:K116))/MAX($K$12:K116)</f>
        <v>0</v>
      </c>
    </row>
    <row r="117" spans="1:12" s="18" customFormat="1" x14ac:dyDescent="0.35">
      <c r="A117" s="18">
        <v>197301</v>
      </c>
      <c r="B117" s="16">
        <f>'USA Monthly'!P116</f>
        <v>-1.5136000000000001</v>
      </c>
      <c r="C117" s="16">
        <f t="shared" si="7"/>
        <v>1.4809219257528576</v>
      </c>
      <c r="D117" s="16">
        <f t="shared" si="8"/>
        <v>-2.453129074150783</v>
      </c>
      <c r="E117" s="16">
        <f t="shared" si="9"/>
        <v>3.6480758157747317E-2</v>
      </c>
      <c r="F117" s="16">
        <f>'60 Days Rolling Volatility'!AH116</f>
        <v>8.8277257878028266</v>
      </c>
      <c r="G117" s="24">
        <v>0.44</v>
      </c>
      <c r="I117" s="50">
        <f t="shared" si="5"/>
        <v>2.3571882361576426</v>
      </c>
      <c r="J117" s="50">
        <f>(I117-MAX($I$12:I117))/MAX($I$12:I117)</f>
        <v>-1.5136000000000066E-2</v>
      </c>
      <c r="K117" s="50">
        <f t="shared" si="6"/>
        <v>2.1233902612017905</v>
      </c>
      <c r="L117" s="50">
        <f>(K117-MAX($K$12:K117))/MAX($K$12:K117)</f>
        <v>-2.4531290741507932E-2</v>
      </c>
    </row>
    <row r="118" spans="1:12" s="18" customFormat="1" x14ac:dyDescent="0.35">
      <c r="A118" s="18">
        <v>197302</v>
      </c>
      <c r="B118" s="16">
        <f>'USA Monthly'!P117</f>
        <v>-2.9809000000000001</v>
      </c>
      <c r="C118" s="16">
        <f t="shared" si="7"/>
        <v>1.4916670646236656</v>
      </c>
      <c r="D118" s="16">
        <f t="shared" si="8"/>
        <v>-4.6530105200786247</v>
      </c>
      <c r="E118" s="16">
        <f t="shared" si="9"/>
        <v>2.1490277741615937E-2</v>
      </c>
      <c r="F118" s="16">
        <f>'60 Days Rolling Volatility'!AH117</f>
        <v>9.1526927325842209</v>
      </c>
      <c r="G118" s="24">
        <v>0.42</v>
      </c>
      <c r="I118" s="50">
        <f t="shared" si="5"/>
        <v>2.2869228120260194</v>
      </c>
      <c r="J118" s="50">
        <f>(I118-MAX($I$12:I118))/MAX($I$12:I118)</f>
        <v>-4.4493810976000067E-2</v>
      </c>
      <c r="K118" s="50">
        <f t="shared" si="6"/>
        <v>2.0245886889657463</v>
      </c>
      <c r="L118" s="50">
        <f>(K118-MAX($K$12:K118))/MAX($K$12:K118)</f>
        <v>-6.9919952403380711E-2</v>
      </c>
    </row>
    <row r="119" spans="1:12" s="18" customFormat="1" x14ac:dyDescent="0.35">
      <c r="A119" s="18">
        <v>197303</v>
      </c>
      <c r="B119" s="16">
        <f>'USA Monthly'!P118</f>
        <v>-0.43080000000000002</v>
      </c>
      <c r="C119" s="16">
        <f t="shared" si="7"/>
        <v>1.4820730249660734</v>
      </c>
      <c r="D119" s="16">
        <f t="shared" si="8"/>
        <v>-0.86023065063977822</v>
      </c>
      <c r="E119" s="16">
        <f t="shared" si="9"/>
        <v>1.9188079315184403E-2</v>
      </c>
      <c r="F119" s="16">
        <f>'60 Days Rolling Volatility'!AH118</f>
        <v>11.352116301836841</v>
      </c>
      <c r="G119" s="24">
        <v>0.46</v>
      </c>
      <c r="I119" s="50">
        <f t="shared" si="5"/>
        <v>2.2770707485518114</v>
      </c>
      <c r="J119" s="50">
        <f>(I119-MAX($I$12:I119))/MAX($I$12:I119)</f>
        <v>-4.8610131638315457E-2</v>
      </c>
      <c r="K119" s="50">
        <f t="shared" si="6"/>
        <v>2.0071725565138769</v>
      </c>
      <c r="L119" s="50">
        <f>(K119-MAX($K$12:K119))/MAX($K$12:K119)</f>
        <v>-7.7920786048291849E-2</v>
      </c>
    </row>
    <row r="120" spans="1:12" s="18" customFormat="1" x14ac:dyDescent="0.35">
      <c r="A120" s="18">
        <v>197304</v>
      </c>
      <c r="B120" s="16">
        <f>'USA Monthly'!P119</f>
        <v>-5.2651000000000003</v>
      </c>
      <c r="C120" s="16">
        <f t="shared" si="7"/>
        <v>1.4210457651510453</v>
      </c>
      <c r="D120" s="16">
        <f t="shared" si="8"/>
        <v>-7.7008918559753123</v>
      </c>
      <c r="E120" s="16">
        <f t="shared" si="9"/>
        <v>0.1220545196300562</v>
      </c>
      <c r="F120" s="16">
        <f>'60 Days Rolling Volatility'!AH119</f>
        <v>13.368564971901923</v>
      </c>
      <c r="G120" s="24">
        <v>0.52</v>
      </c>
      <c r="I120" s="50">
        <f t="shared" si="5"/>
        <v>2.1571806965698097</v>
      </c>
      <c r="J120" s="50">
        <f>(I120-MAX($I$12:I120))/MAX($I$12:I120)</f>
        <v>-9.8701759597426608E-2</v>
      </c>
      <c r="K120" s="50">
        <f t="shared" si="6"/>
        <v>1.8526023685739283</v>
      </c>
      <c r="L120" s="50">
        <f>(K120-MAX($K$12:K120))/MAX($K$12:K120)</f>
        <v>-0.1489291091411401</v>
      </c>
    </row>
    <row r="121" spans="1:12" s="18" customFormat="1" x14ac:dyDescent="0.35">
      <c r="A121" s="18">
        <v>197305</v>
      </c>
      <c r="B121" s="16">
        <f>'USA Monthly'!P120</f>
        <v>-1.0224</v>
      </c>
      <c r="C121" s="16">
        <f t="shared" si="7"/>
        <v>1.3367217941385729</v>
      </c>
      <c r="D121" s="16">
        <f t="shared" si="8"/>
        <v>-1.5383924773379491</v>
      </c>
      <c r="E121" s="16">
        <f t="shared" si="9"/>
        <v>0.16864794202494471</v>
      </c>
      <c r="F121" s="16">
        <f>'60 Days Rolling Volatility'!AH120</f>
        <v>15.551977134080813</v>
      </c>
      <c r="G121" s="24">
        <v>0.51</v>
      </c>
      <c r="I121" s="50">
        <f t="shared" si="5"/>
        <v>2.1351256811280801</v>
      </c>
      <c r="J121" s="50">
        <f>(I121-MAX($I$12:I121))/MAX($I$12:I121)</f>
        <v>-0.10791663280730246</v>
      </c>
      <c r="K121" s="50">
        <f t="shared" si="6"/>
        <v>1.8241020731008024</v>
      </c>
      <c r="L121" s="50">
        <f>(K121-MAX($K$12:K121))/MAX($K$12:K121)</f>
        <v>-0.16202191970292584</v>
      </c>
    </row>
    <row r="122" spans="1:12" s="18" customFormat="1" x14ac:dyDescent="0.35">
      <c r="A122" s="18">
        <v>197306</v>
      </c>
      <c r="B122" s="16">
        <f>'USA Monthly'!P121</f>
        <v>-0.1343</v>
      </c>
      <c r="C122" s="16">
        <f t="shared" si="7"/>
        <v>1.2300885178213292</v>
      </c>
      <c r="D122" s="16">
        <f t="shared" si="8"/>
        <v>-0.2825460320322824</v>
      </c>
      <c r="E122" s="16">
        <f t="shared" si="9"/>
        <v>0.21326655263448746</v>
      </c>
      <c r="F122" s="16">
        <f>'60 Days Rolling Volatility'!AH121</f>
        <v>17.901121111422746</v>
      </c>
      <c r="G122" s="24">
        <v>0.51</v>
      </c>
      <c r="I122" s="50">
        <f t="shared" si="5"/>
        <v>2.1322582073383249</v>
      </c>
      <c r="J122" s="50">
        <f>(I122-MAX($I$12:I122))/MAX($I$12:I122)</f>
        <v>-0.10911470076944231</v>
      </c>
      <c r="K122" s="50">
        <f t="shared" si="6"/>
        <v>1.8189481450730376</v>
      </c>
      <c r="L122" s="50">
        <f>(K122-MAX($K$12:K122))/MAX($K$12:K122)</f>
        <v>-0.16438959351810548</v>
      </c>
    </row>
    <row r="123" spans="1:12" s="18" customFormat="1" x14ac:dyDescent="0.35">
      <c r="A123" s="18">
        <v>197307</v>
      </c>
      <c r="B123" s="16">
        <f>'USA Monthly'!P122</f>
        <v>4.6843000000000004</v>
      </c>
      <c r="C123" s="16">
        <f t="shared" si="7"/>
        <v>1.0979426285626834</v>
      </c>
      <c r="D123" s="16">
        <f t="shared" si="8"/>
        <v>5.0804093726960611</v>
      </c>
      <c r="E123" s="16">
        <f t="shared" si="9"/>
        <v>0.26429177851729158</v>
      </c>
      <c r="F123" s="16">
        <f>'60 Days Rolling Volatility'!AH122</f>
        <v>18.896132389531981</v>
      </c>
      <c r="G123" s="24">
        <v>0.64</v>
      </c>
      <c r="I123" s="50">
        <f t="shared" si="5"/>
        <v>2.232139578544674</v>
      </c>
      <c r="J123" s="50">
        <f>(I123-MAX($I$12:I123))/MAX($I$12:I123)</f>
        <v>-6.7382960697585328E-2</v>
      </c>
      <c r="K123" s="50">
        <f t="shared" si="6"/>
        <v>1.9113581571198095</v>
      </c>
      <c r="L123" s="50">
        <f>(K123-MAX($K$12:K123))/MAX($K$12:K123)</f>
        <v>-0.12193716410797559</v>
      </c>
    </row>
    <row r="124" spans="1:12" s="18" customFormat="1" x14ac:dyDescent="0.35">
      <c r="A124" s="18">
        <v>197308</v>
      </c>
      <c r="B124" s="16">
        <f>'USA Monthly'!P123</f>
        <v>-3.3759999999999999</v>
      </c>
      <c r="C124" s="16">
        <f t="shared" si="7"/>
        <v>0.96973340946379938</v>
      </c>
      <c r="D124" s="16">
        <f t="shared" si="8"/>
        <v>-3.2526333769744462</v>
      </c>
      <c r="E124" s="16">
        <f t="shared" si="9"/>
        <v>0.25641843819776811</v>
      </c>
      <c r="F124" s="16">
        <f>'60 Days Rolling Volatility'!AH123</f>
        <v>17.17242003973163</v>
      </c>
      <c r="G124" s="24">
        <v>0.7</v>
      </c>
      <c r="I124" s="50">
        <f t="shared" si="5"/>
        <v>2.1567825463730057</v>
      </c>
      <c r="J124" s="50">
        <f>(I124-MAX($I$12:I124))/MAX($I$12:I124)</f>
        <v>-9.88681119444349E-2</v>
      </c>
      <c r="K124" s="50">
        <f t="shared" si="6"/>
        <v>1.8491886837478069</v>
      </c>
      <c r="L124" s="50">
        <f>(K124-MAX($K$12:K124))/MAX($K$12:K124)</f>
        <v>-0.15049732897900794</v>
      </c>
    </row>
    <row r="125" spans="1:12" s="18" customFormat="1" x14ac:dyDescent="0.35">
      <c r="A125" s="18">
        <v>197309</v>
      </c>
      <c r="B125" s="16">
        <f>'USA Monthly'!P124</f>
        <v>2.4363999999999999</v>
      </c>
      <c r="C125" s="16">
        <f t="shared" si="7"/>
        <v>0.88721213326300086</v>
      </c>
      <c r="D125" s="16">
        <f t="shared" si="8"/>
        <v>2.2382993908631343</v>
      </c>
      <c r="E125" s="16">
        <f t="shared" si="9"/>
        <v>0.16504255240159704</v>
      </c>
      <c r="F125" s="16">
        <f>'60 Days Rolling Volatility'!AH124</f>
        <v>14.174580468245603</v>
      </c>
      <c r="G125" s="24">
        <v>0.68</v>
      </c>
      <c r="I125" s="50">
        <f t="shared" si="5"/>
        <v>2.2093303963328377</v>
      </c>
      <c r="J125" s="50">
        <f>(I125-MAX($I$12:I125))/MAX($I$12:I125)</f>
        <v>-7.6912934623849086E-2</v>
      </c>
      <c r="K125" s="50">
        <f t="shared" si="6"/>
        <v>1.890579062792044</v>
      </c>
      <c r="L125" s="50">
        <f>(K125-MAX($K$12:K125))/MAX($K$12:K125)</f>
        <v>-0.13148291586817903</v>
      </c>
    </row>
    <row r="126" spans="1:12" s="18" customFormat="1" x14ac:dyDescent="0.35">
      <c r="A126" s="18">
        <v>197310</v>
      </c>
      <c r="B126" s="16">
        <f>'USA Monthly'!P125</f>
        <v>0.21609999999999999</v>
      </c>
      <c r="C126" s="16">
        <f t="shared" si="7"/>
        <v>0.86141365065790398</v>
      </c>
      <c r="D126" s="16">
        <f t="shared" si="8"/>
        <v>0.27623261697953544</v>
      </c>
      <c r="E126" s="16">
        <f t="shared" si="9"/>
        <v>5.1596965210193746E-2</v>
      </c>
      <c r="F126" s="16">
        <f>'60 Days Rolling Volatility'!AH125</f>
        <v>11.997868030080474</v>
      </c>
      <c r="G126" s="24">
        <v>0.65</v>
      </c>
      <c r="I126" s="50">
        <f t="shared" si="5"/>
        <v>2.2141047593193131</v>
      </c>
      <c r="J126" s="50">
        <f>(I126-MAX($I$12:I126))/MAX($I$12:I126)</f>
        <v>-7.4918143475571186E-2</v>
      </c>
      <c r="K126" s="50">
        <f t="shared" si="6"/>
        <v>1.8958014588132617</v>
      </c>
      <c r="L126" s="50">
        <f>(K126-MAX($K$12:K126))/MAX($K$12:K126)</f>
        <v>-0.12908378839776735</v>
      </c>
    </row>
    <row r="127" spans="1:12" s="18" customFormat="1" x14ac:dyDescent="0.35">
      <c r="A127" s="18">
        <v>197311</v>
      </c>
      <c r="B127" s="16">
        <f>'USA Monthly'!P126</f>
        <v>-11.446</v>
      </c>
      <c r="C127" s="16">
        <f t="shared" si="7"/>
        <v>0.8737523117331738</v>
      </c>
      <c r="D127" s="16">
        <f t="shared" si="8"/>
        <v>-9.9302702546684838</v>
      </c>
      <c r="E127" s="16">
        <f t="shared" si="9"/>
        <v>2.4677322150539638E-2</v>
      </c>
      <c r="F127" s="16">
        <f>'60 Days Rolling Volatility'!AH126</f>
        <v>13.971986183817059</v>
      </c>
      <c r="G127" s="24">
        <v>0.56000000000000005</v>
      </c>
      <c r="I127" s="50">
        <f t="shared" si="5"/>
        <v>1.9606783285676244</v>
      </c>
      <c r="J127" s="50">
        <f>(I127-MAX($I$12:I127))/MAX($I$12:I127)</f>
        <v>-0.18080301277335736</v>
      </c>
      <c r="K127" s="50">
        <f t="shared" si="6"/>
        <v>1.7075432504611572</v>
      </c>
      <c r="L127" s="50">
        <f>(K127-MAX($K$12:K127))/MAX($K$12:K127)</f>
        <v>-0.21556812190158947</v>
      </c>
    </row>
    <row r="128" spans="1:12" s="18" customFormat="1" x14ac:dyDescent="0.35">
      <c r="A128" s="18">
        <v>197312</v>
      </c>
      <c r="B128" s="16">
        <f>'USA Monthly'!P127</f>
        <v>-0.35049999999999998</v>
      </c>
      <c r="C128" s="16">
        <f t="shared" si="7"/>
        <v>0.88842089619281561</v>
      </c>
      <c r="D128" s="16">
        <f t="shared" si="8"/>
        <v>-0.23998089767898384</v>
      </c>
      <c r="E128" s="16">
        <f t="shared" si="9"/>
        <v>2.9337168919283618E-2</v>
      </c>
      <c r="F128" s="16">
        <f>'60 Days Rolling Volatility'!AH127</f>
        <v>20.263366141904864</v>
      </c>
      <c r="G128" s="24">
        <v>0.64</v>
      </c>
      <c r="I128" s="50">
        <f t="shared" si="5"/>
        <v>1.953806151025995</v>
      </c>
      <c r="J128" s="50">
        <f>(I128-MAX($I$12:I128))/MAX($I$12:I128)</f>
        <v>-0.18367429821358669</v>
      </c>
      <c r="K128" s="50">
        <f t="shared" si="6"/>
        <v>1.7034454728404436</v>
      </c>
      <c r="L128" s="50">
        <f>(K128-MAX($K$12:K128))/MAX($K$12:K128)</f>
        <v>-0.21745060856433016</v>
      </c>
    </row>
    <row r="129" spans="1:12" s="18" customFormat="1" x14ac:dyDescent="0.35">
      <c r="A129" s="18">
        <v>197401</v>
      </c>
      <c r="B129" s="16">
        <f>'USA Monthly'!P128</f>
        <v>-1.5541</v>
      </c>
      <c r="C129" s="16">
        <f t="shared" si="7"/>
        <v>0.8666677123686134</v>
      </c>
      <c r="D129" s="16">
        <f t="shared" si="8"/>
        <v>-1.2628889505842886</v>
      </c>
      <c r="E129" s="16">
        <f t="shared" si="9"/>
        <v>4.3506367648404431E-2</v>
      </c>
      <c r="F129" s="16">
        <f>'60 Days Rolling Volatility'!AH128</f>
        <v>23.992879206589862</v>
      </c>
      <c r="G129" s="24">
        <v>0.63</v>
      </c>
      <c r="I129" s="50">
        <f t="shared" si="5"/>
        <v>1.9234420496328999</v>
      </c>
      <c r="J129" s="50">
        <f>(I129-MAX($I$12:I129))/MAX($I$12:I129)</f>
        <v>-0.19636081594504937</v>
      </c>
      <c r="K129" s="50">
        <f t="shared" si="6"/>
        <v>1.6819328481847133</v>
      </c>
      <c r="L129" s="50">
        <f>(K129-MAX($K$12:K129))/MAX($K$12:K129)</f>
        <v>-0.22733333836163583</v>
      </c>
    </row>
    <row r="130" spans="1:12" s="18" customFormat="1" x14ac:dyDescent="0.35">
      <c r="A130" s="18">
        <v>197402</v>
      </c>
      <c r="B130" s="16">
        <f>'USA Monthly'!P129</f>
        <v>-1.3180000000000001</v>
      </c>
      <c r="C130" s="16">
        <f t="shared" si="7"/>
        <v>0.82317995919970022</v>
      </c>
      <c r="D130" s="16">
        <f t="shared" si="8"/>
        <v>-0.98239556256103122</v>
      </c>
      <c r="E130" s="16">
        <f t="shared" si="9"/>
        <v>8.6975506337826358E-2</v>
      </c>
      <c r="F130" s="16">
        <f>'60 Days Rolling Volatility'!AH129</f>
        <v>24.121652305842588</v>
      </c>
      <c r="G130" s="24">
        <v>0.57999999999999996</v>
      </c>
      <c r="I130" s="50">
        <f t="shared" si="5"/>
        <v>1.8980910834187383</v>
      </c>
      <c r="J130" s="50">
        <f>(I130-MAX($I$12:I130))/MAX($I$12:I130)</f>
        <v>-0.2069527803908936</v>
      </c>
      <c r="K130" s="50">
        <f t="shared" si="6"/>
        <v>1.6654096145188904</v>
      </c>
      <c r="L130" s="50">
        <f>(K130-MAX($K$12:K130))/MAX($K$12:K130)</f>
        <v>-0.23492398135895956</v>
      </c>
    </row>
    <row r="131" spans="1:12" s="18" customFormat="1" x14ac:dyDescent="0.35">
      <c r="A131" s="18">
        <v>197403</v>
      </c>
      <c r="B131" s="16">
        <f>'USA Monthly'!P130</f>
        <v>-1.1407</v>
      </c>
      <c r="C131" s="16">
        <f t="shared" si="7"/>
        <v>0.77046759474783988</v>
      </c>
      <c r="D131" s="16">
        <f t="shared" si="8"/>
        <v>-0.75033423838765134</v>
      </c>
      <c r="E131" s="16">
        <f t="shared" si="9"/>
        <v>0.10542472890372068</v>
      </c>
      <c r="F131" s="16">
        <f>'60 Days Rolling Volatility'!AH130</f>
        <v>20.110216030561077</v>
      </c>
      <c r="G131" s="24">
        <v>0.56000000000000005</v>
      </c>
      <c r="I131" s="50">
        <f t="shared" si="5"/>
        <v>1.876439558430181</v>
      </c>
      <c r="J131" s="50">
        <f>(I131-MAX($I$12:I131))/MAX($I$12:I131)</f>
        <v>-0.21599907002497459</v>
      </c>
      <c r="K131" s="50">
        <f t="shared" si="6"/>
        <v>1.6529134759717554</v>
      </c>
      <c r="L131" s="50">
        <f>(K131-MAX($K$12:K131))/MAX($K$12:K131)</f>
        <v>-0.24066460867651635</v>
      </c>
    </row>
    <row r="132" spans="1:12" s="18" customFormat="1" x14ac:dyDescent="0.35">
      <c r="A132" s="18">
        <v>197404</v>
      </c>
      <c r="B132" s="16">
        <f>'USA Monthly'!P131</f>
        <v>-3.1473</v>
      </c>
      <c r="C132" s="16">
        <f t="shared" si="7"/>
        <v>0.73051218632192239</v>
      </c>
      <c r="D132" s="16">
        <f t="shared" si="8"/>
        <v>-2.0970251437524281</v>
      </c>
      <c r="E132" s="16">
        <f t="shared" si="9"/>
        <v>7.9910816851834987E-2</v>
      </c>
      <c r="F132" s="16">
        <f>'60 Days Rolling Volatility'!AH131</f>
        <v>16.511171150151455</v>
      </c>
      <c r="G132" s="24">
        <v>0.75</v>
      </c>
      <c r="I132" s="50">
        <f t="shared" si="5"/>
        <v>1.8173823762077079</v>
      </c>
      <c r="J132" s="50">
        <f>(I132-MAX($I$12:I132))/MAX($I$12:I132)</f>
        <v>-0.24067393129407855</v>
      </c>
      <c r="K132" s="50">
        <f t="shared" si="6"/>
        <v>1.6182514647761554</v>
      </c>
      <c r="L132" s="50">
        <f>(K132-MAX($K$12:K132))/MAX($K$12:K132)</f>
        <v>-0.25658806275798068</v>
      </c>
    </row>
    <row r="133" spans="1:12" s="18" customFormat="1" x14ac:dyDescent="0.35">
      <c r="A133" s="18">
        <v>197405</v>
      </c>
      <c r="B133" s="16">
        <f>'USA Monthly'!P132</f>
        <v>-1.6276999999999999</v>
      </c>
      <c r="C133" s="16">
        <f t="shared" si="7"/>
        <v>0.70279942086568248</v>
      </c>
      <c r="D133" s="16">
        <f t="shared" si="8"/>
        <v>-0.9210461829923331</v>
      </c>
      <c r="E133" s="16">
        <f t="shared" si="9"/>
        <v>5.5425530912479815E-2</v>
      </c>
      <c r="F133" s="16">
        <f>'60 Days Rolling Volatility'!AH132</f>
        <v>15.899643541654212</v>
      </c>
      <c r="G133" s="24">
        <v>0.75</v>
      </c>
      <c r="I133" s="50">
        <f t="shared" si="5"/>
        <v>1.7878008432701751</v>
      </c>
      <c r="J133" s="50">
        <f>(I133-MAX($I$12:I133))/MAX($I$12:I133)</f>
        <v>-0.25303348171440482</v>
      </c>
      <c r="K133" s="50">
        <f t="shared" si="6"/>
        <v>1.6033466214286172</v>
      </c>
      <c r="L133" s="50">
        <f>(K133-MAX($K$12:K133))/MAX($K$12:K133)</f>
        <v>-0.26343523002985764</v>
      </c>
    </row>
    <row r="134" spans="1:12" s="18" customFormat="1" x14ac:dyDescent="0.35">
      <c r="A134" s="18">
        <v>197406</v>
      </c>
      <c r="B134" s="16">
        <f>'USA Monthly'!P133</f>
        <v>-1.6164000000000001</v>
      </c>
      <c r="C134" s="16">
        <f t="shared" si="7"/>
        <v>0.69159372621722215</v>
      </c>
      <c r="D134" s="16">
        <f t="shared" si="8"/>
        <v>-0.93284833478785112</v>
      </c>
      <c r="E134" s="16">
        <f t="shared" si="9"/>
        <v>2.2411389296920659E-2</v>
      </c>
      <c r="F134" s="16">
        <f>'60 Days Rolling Volatility'!AH133</f>
        <v>16.491994402446814</v>
      </c>
      <c r="G134" s="24">
        <v>0.6</v>
      </c>
      <c r="I134" s="50">
        <f t="shared" si="5"/>
        <v>1.758902830439556</v>
      </c>
      <c r="J134" s="50">
        <f>(I134-MAX($I$12:I134))/MAX($I$12:I134)</f>
        <v>-0.26510744851597318</v>
      </c>
      <c r="K134" s="50">
        <f t="shared" si="6"/>
        <v>1.5883898291697431</v>
      </c>
      <c r="L134" s="50">
        <f>(K134-MAX($K$12:K134))/MAX($K$12:K134)</f>
        <v>-0.27030626222115806</v>
      </c>
    </row>
    <row r="135" spans="1:12" s="18" customFormat="1" x14ac:dyDescent="0.35">
      <c r="A135" s="18">
        <v>197407</v>
      </c>
      <c r="B135" s="16">
        <f>'USA Monthly'!P134</f>
        <v>-8.8707999999999991</v>
      </c>
      <c r="C135" s="16">
        <f t="shared" si="7"/>
        <v>0.7138622436278611</v>
      </c>
      <c r="D135" s="16">
        <f t="shared" si="8"/>
        <v>-6.1322327613135323</v>
      </c>
      <c r="E135" s="16">
        <f t="shared" si="9"/>
        <v>4.453703482127791E-2</v>
      </c>
      <c r="F135" s="16">
        <f>'60 Days Rolling Volatility'!AH134</f>
        <v>19.28894166469901</v>
      </c>
      <c r="G135" s="24">
        <v>0.7</v>
      </c>
      <c r="I135" s="50">
        <f t="shared" si="5"/>
        <v>1.6028740781569237</v>
      </c>
      <c r="J135" s="50">
        <f>(I135-MAX($I$12:I135))/MAX($I$12:I135)</f>
        <v>-0.33029829697301827</v>
      </c>
      <c r="K135" s="50">
        <f t="shared" si="6"/>
        <v>1.4909860676880242</v>
      </c>
      <c r="L135" s="50">
        <f>(K135-MAX($K$12:K135))/MAX($K$12:K135)</f>
        <v>-0.3150527806664854</v>
      </c>
    </row>
    <row r="136" spans="1:12" s="18" customFormat="1" x14ac:dyDescent="0.35">
      <c r="A136" s="18">
        <v>197408</v>
      </c>
      <c r="B136" s="16">
        <f>'USA Monthly'!P135</f>
        <v>-8.9708000000000006</v>
      </c>
      <c r="C136" s="16">
        <f t="shared" si="7"/>
        <v>0.74373108644363439</v>
      </c>
      <c r="D136" s="16">
        <f t="shared" si="8"/>
        <v>-6.5181014821347372</v>
      </c>
      <c r="E136" s="16">
        <f t="shared" si="9"/>
        <v>5.9737685631546578E-2</v>
      </c>
      <c r="F136" s="16">
        <f>'60 Days Rolling Volatility'!AH135</f>
        <v>21.900854648827139</v>
      </c>
      <c r="G136" s="24">
        <v>0.6</v>
      </c>
      <c r="I136" s="50">
        <f t="shared" si="5"/>
        <v>1.4590834503536223</v>
      </c>
      <c r="J136" s="50">
        <f>(I136-MAX($I$12:I136))/MAX($I$12:I136)</f>
        <v>-0.3903758973481628</v>
      </c>
      <c r="K136" s="50">
        <f t="shared" si="6"/>
        <v>1.3938020827116286</v>
      </c>
      <c r="L136" s="50">
        <f>(K136-MAX($K$12:K136))/MAX($K$12:K136)</f>
        <v>-0.35969833552170388</v>
      </c>
    </row>
    <row r="137" spans="1:12" s="18" customFormat="1" x14ac:dyDescent="0.35">
      <c r="A137" s="18">
        <v>197409</v>
      </c>
      <c r="B137" s="16">
        <f>'USA Monthly'!P136</f>
        <v>-14.273199999999999</v>
      </c>
      <c r="C137" s="16">
        <f t="shared" si="7"/>
        <v>0.75871869050554774</v>
      </c>
      <c r="D137" s="16">
        <f t="shared" si="8"/>
        <v>-10.633905752633277</v>
      </c>
      <c r="E137" s="16">
        <f t="shared" si="9"/>
        <v>2.9975208123826702E-2</v>
      </c>
      <c r="F137" s="16">
        <f>'60 Days Rolling Volatility'!AH136</f>
        <v>26.387424192120033</v>
      </c>
      <c r="G137" s="24">
        <v>0.81</v>
      </c>
      <c r="I137" s="50">
        <f t="shared" si="5"/>
        <v>1.2508255513177491</v>
      </c>
      <c r="J137" s="50">
        <f>(I137-MAX($I$12:I137))/MAX($I$12:I137)</f>
        <v>-0.47738876476786485</v>
      </c>
      <c r="K137" s="50">
        <f t="shared" si="6"/>
        <v>1.2455864828578342</v>
      </c>
      <c r="L137" s="50">
        <f>(K137-MAX($K$12:K137))/MAX($K$12:K137)</f>
        <v>-0.42778741105486812</v>
      </c>
    </row>
    <row r="138" spans="1:12" s="18" customFormat="1" x14ac:dyDescent="0.35">
      <c r="A138" s="18">
        <v>197410</v>
      </c>
      <c r="B138" s="16">
        <f>'USA Monthly'!P137</f>
        <v>17.0867</v>
      </c>
      <c r="C138" s="16">
        <f t="shared" si="7"/>
        <v>0.7178306930288294</v>
      </c>
      <c r="D138" s="16">
        <f t="shared" si="8"/>
        <v>12.409264049130996</v>
      </c>
      <c r="E138" s="16">
        <f t="shared" si="9"/>
        <v>8.1775994953436681E-2</v>
      </c>
      <c r="F138" s="16">
        <f>'60 Days Rolling Volatility'!AH137</f>
        <v>31.079426170488613</v>
      </c>
      <c r="G138" s="24">
        <v>0.51</v>
      </c>
      <c r="I138" s="50">
        <f t="shared" si="5"/>
        <v>1.4645503607947588</v>
      </c>
      <c r="J138" s="50">
        <f>(I138-MAX($I$12:I138))/MAX($I$12:I138)</f>
        <v>-0.38809175083745567</v>
      </c>
      <c r="K138" s="50">
        <f t="shared" si="6"/>
        <v>1.4001545984759465</v>
      </c>
      <c r="L138" s="50">
        <f>(K138-MAX($K$12:K138))/MAX($K$12:K138)</f>
        <v>-0.35678003997029822</v>
      </c>
    </row>
    <row r="139" spans="1:12" s="18" customFormat="1" x14ac:dyDescent="0.35">
      <c r="A139" s="18">
        <v>197411</v>
      </c>
      <c r="B139" s="16">
        <f>'USA Monthly'!P138</f>
        <v>-5.0568</v>
      </c>
      <c r="C139" s="16">
        <f t="shared" si="7"/>
        <v>0.63803155160722125</v>
      </c>
      <c r="D139" s="16">
        <f t="shared" si="8"/>
        <v>-3.0309349880352956</v>
      </c>
      <c r="E139" s="16">
        <f t="shared" si="9"/>
        <v>0.15959828284321631</v>
      </c>
      <c r="F139" s="16">
        <f>'60 Days Rolling Volatility'!AH138</f>
        <v>33.463206057449518</v>
      </c>
      <c r="G139" s="24">
        <v>0.54</v>
      </c>
      <c r="I139" s="50">
        <f t="shared" si="5"/>
        <v>1.3904909781500894</v>
      </c>
      <c r="J139" s="50">
        <f>(I139-MAX($I$12:I139))/MAX($I$12:I139)</f>
        <v>-0.41903472718110724</v>
      </c>
      <c r="K139" s="50">
        <f t="shared" si="6"/>
        <v>1.3577168228641538</v>
      </c>
      <c r="L139" s="50">
        <f>(K139-MAX($K$12:K139))/MAX($K$12:K139)</f>
        <v>-0.37627561878886512</v>
      </c>
    </row>
    <row r="140" spans="1:12" s="18" customFormat="1" x14ac:dyDescent="0.35">
      <c r="A140" s="18">
        <v>197412</v>
      </c>
      <c r="B140" s="16">
        <f>'USA Monthly'!P139</f>
        <v>-3.5958999999999999</v>
      </c>
      <c r="C140" s="16">
        <f t="shared" si="7"/>
        <v>0.56262634495875086</v>
      </c>
      <c r="D140" s="16">
        <f t="shared" si="8"/>
        <v>-1.7169865153082979</v>
      </c>
      <c r="E140" s="16">
        <f t="shared" si="9"/>
        <v>0.15081041329694078</v>
      </c>
      <c r="F140" s="16">
        <f>'60 Days Rolling Volatility'!AH139</f>
        <v>31.011463864174555</v>
      </c>
      <c r="G140" s="24">
        <v>0.7</v>
      </c>
      <c r="I140" s="50">
        <f t="shared" ref="I140:I203" si="10">I139*(1+(B140)/100)</f>
        <v>1.3404903130667905</v>
      </c>
      <c r="J140" s="50">
        <f>(I140-MAX($I$12:I140))/MAX($I$12:I140)</f>
        <v>-0.43992565742640172</v>
      </c>
      <c r="K140" s="50">
        <f t="shared" ref="K140:K203" si="11">K139*(1+(D140)/100)</f>
        <v>1.334405008099504</v>
      </c>
      <c r="L140" s="50">
        <f>(K140-MAX($K$12:K140))/MAX($K$12:K140)</f>
        <v>-0.38698488230695044</v>
      </c>
    </row>
    <row r="141" spans="1:12" s="18" customFormat="1" x14ac:dyDescent="0.35">
      <c r="A141" s="18">
        <v>197501</v>
      </c>
      <c r="B141" s="16">
        <f>'USA Monthly'!P140</f>
        <v>13.2536</v>
      </c>
      <c r="C141" s="16">
        <f t="shared" ref="C141:C204" si="12">H$2/AVERAGE(F135:F140)</f>
        <v>0.51254990222314256</v>
      </c>
      <c r="D141" s="16">
        <f t="shared" ref="D141:D204" si="13">C141*B141 + (1-C141)*G141</f>
        <v>7.0758524408152192</v>
      </c>
      <c r="E141" s="16">
        <f t="shared" ref="E141:E204" si="14">ABS(C141-C140)*2</f>
        <v>0.10015288547121659</v>
      </c>
      <c r="F141" s="16">
        <f>'60 Days Rolling Volatility'!AH140</f>
        <v>25.13143131158844</v>
      </c>
      <c r="G141" s="24">
        <v>0.57999999999999996</v>
      </c>
      <c r="I141" s="50">
        <f t="shared" si="10"/>
        <v>1.5181535371994106</v>
      </c>
      <c r="J141" s="50">
        <f>(I141-MAX($I$12:I141))/MAX($I$12:I141)</f>
        <v>-0.36569564435906732</v>
      </c>
      <c r="K141" s="50">
        <f t="shared" si="11"/>
        <v>1.4288255374354732</v>
      </c>
      <c r="L141" s="50">
        <f>(K141-MAX($K$12:K141))/MAX($K$12:K141)</f>
        <v>-0.34360883713910056</v>
      </c>
    </row>
    <row r="142" spans="1:12" s="18" customFormat="1" x14ac:dyDescent="0.35">
      <c r="A142" s="18">
        <v>197502</v>
      </c>
      <c r="B142" s="16">
        <f>'USA Monthly'!P141</f>
        <v>8.9777000000000005</v>
      </c>
      <c r="C142" s="16">
        <f t="shared" si="12"/>
        <v>0.49482782112782042</v>
      </c>
      <c r="D142" s="16">
        <f t="shared" si="13"/>
        <v>4.659639766654271</v>
      </c>
      <c r="E142" s="16">
        <f t="shared" si="14"/>
        <v>3.5444162190644279E-2</v>
      </c>
      <c r="F142" s="16">
        <f>'60 Days Rolling Volatility'!AH141</f>
        <v>22.513773335714365</v>
      </c>
      <c r="G142" s="24">
        <v>0.43</v>
      </c>
      <c r="I142" s="50">
        <f t="shared" si="10"/>
        <v>1.6544488073085621</v>
      </c>
      <c r="J142" s="50">
        <f>(I142-MAX($I$12:I142))/MAX($I$12:I142)</f>
        <v>-0.30874970222269127</v>
      </c>
      <c r="K142" s="50">
        <f t="shared" si="11"/>
        <v>1.495403660373928</v>
      </c>
      <c r="L142" s="50">
        <f>(K142-MAX($K$12:K142))/MAX($K$12:K142)</f>
        <v>-0.31302337348962972</v>
      </c>
    </row>
    <row r="143" spans="1:12" s="18" customFormat="1" x14ac:dyDescent="0.35">
      <c r="A143" s="18">
        <v>197503</v>
      </c>
      <c r="B143" s="16">
        <f>'USA Monthly'!P142</f>
        <v>2.3672</v>
      </c>
      <c r="C143" s="16">
        <f t="shared" si="12"/>
        <v>0.49303941924386768</v>
      </c>
      <c r="D143" s="16">
        <f t="shared" si="13"/>
        <v>1.3749767513440978</v>
      </c>
      <c r="E143" s="16">
        <f t="shared" si="14"/>
        <v>3.5768037679054787E-3</v>
      </c>
      <c r="F143" s="16">
        <f>'60 Days Rolling Volatility'!AH142</f>
        <v>20.302706002769721</v>
      </c>
      <c r="G143" s="24">
        <v>0.41</v>
      </c>
      <c r="I143" s="50">
        <f t="shared" si="10"/>
        <v>1.6936129194751703</v>
      </c>
      <c r="J143" s="50">
        <f>(I143-MAX($I$12:I143))/MAX($I$12:I143)</f>
        <v>-0.29238642517370683</v>
      </c>
      <c r="K143" s="50">
        <f t="shared" si="11"/>
        <v>1.5159651130428182</v>
      </c>
      <c r="L143" s="50">
        <f>(K143-MAX($K$12:K143))/MAX($K$12:K143)</f>
        <v>-0.30357760458794414</v>
      </c>
    </row>
    <row r="144" spans="1:12" s="18" customFormat="1" x14ac:dyDescent="0.35">
      <c r="A144" s="18">
        <v>197504</v>
      </c>
      <c r="B144" s="16">
        <f>'USA Monthly'!P143</f>
        <v>5.8667999999999996</v>
      </c>
      <c r="C144" s="16">
        <f t="shared" si="12"/>
        <v>0.51138785411702725</v>
      </c>
      <c r="D144" s="16">
        <f t="shared" si="13"/>
        <v>3.2151996067222832</v>
      </c>
      <c r="E144" s="16">
        <f t="shared" si="14"/>
        <v>3.6696869746319138E-2</v>
      </c>
      <c r="F144" s="16">
        <f>'60 Days Rolling Volatility'!AH143</f>
        <v>19.804028537534602</v>
      </c>
      <c r="G144" s="24">
        <v>0.44</v>
      </c>
      <c r="I144" s="50">
        <f t="shared" si="10"/>
        <v>1.7929738022349395</v>
      </c>
      <c r="J144" s="50">
        <f>(I144-MAX($I$12:I144))/MAX($I$12:I144)</f>
        <v>-0.25087215196579793</v>
      </c>
      <c r="K144" s="50">
        <f t="shared" si="11"/>
        <v>1.5647064173954177</v>
      </c>
      <c r="L144" s="50">
        <f>(K144-MAX($K$12:K144))/MAX($K$12:K144)</f>
        <v>-0.28118623446952995</v>
      </c>
    </row>
    <row r="145" spans="1:12" s="18" customFormat="1" x14ac:dyDescent="0.35">
      <c r="A145" s="18">
        <v>197505</v>
      </c>
      <c r="B145" s="16">
        <f>'USA Monthly'!P144</f>
        <v>5.0106000000000002</v>
      </c>
      <c r="C145" s="16">
        <f t="shared" si="12"/>
        <v>0.5492662607475991</v>
      </c>
      <c r="D145" s="16">
        <f t="shared" si="13"/>
        <v>2.9504763713729765</v>
      </c>
      <c r="E145" s="16">
        <f t="shared" si="14"/>
        <v>7.5756813261143696E-2</v>
      </c>
      <c r="F145" s="16">
        <f>'60 Days Rolling Volatility'!AH144</f>
        <v>18.029370507300136</v>
      </c>
      <c r="G145" s="24">
        <v>0.44</v>
      </c>
      <c r="I145" s="50">
        <f t="shared" si="10"/>
        <v>1.8828125475697233</v>
      </c>
      <c r="J145" s="50">
        <f>(I145-MAX($I$12:I145))/MAX($I$12:I145)</f>
        <v>-0.21333635201219622</v>
      </c>
      <c r="K145" s="50">
        <f t="shared" si="11"/>
        <v>1.6108727105220262</v>
      </c>
      <c r="L145" s="50">
        <f>(K145-MAX($K$12:K145))/MAX($K$12:K145)</f>
        <v>-0.25997780416337701</v>
      </c>
    </row>
    <row r="146" spans="1:12" s="18" customFormat="1" x14ac:dyDescent="0.35">
      <c r="A146" s="18">
        <v>197506</v>
      </c>
      <c r="B146" s="16">
        <f>'USA Monthly'!P145</f>
        <v>3.8088000000000002</v>
      </c>
      <c r="C146" s="16">
        <f t="shared" si="12"/>
        <v>0.61123799303331439</v>
      </c>
      <c r="D146" s="16">
        <f t="shared" si="13"/>
        <v>2.4874756907216291</v>
      </c>
      <c r="E146" s="16">
        <f t="shared" si="14"/>
        <v>0.12394346457143057</v>
      </c>
      <c r="F146" s="16">
        <f>'60 Days Rolling Volatility'!AH145</f>
        <v>16.550046193361975</v>
      </c>
      <c r="G146" s="24">
        <v>0.41</v>
      </c>
      <c r="I146" s="50">
        <f t="shared" si="10"/>
        <v>1.9545251118815588</v>
      </c>
      <c r="J146" s="50">
        <f>(I146-MAX($I$12:I146))/MAX($I$12:I146)</f>
        <v>-0.18337390698763684</v>
      </c>
      <c r="K146" s="50">
        <f t="shared" si="11"/>
        <v>1.6509427776047303</v>
      </c>
      <c r="L146" s="50">
        <f>(K146-MAX($K$12:K146))/MAX($K$12:K146)</f>
        <v>-0.24156993193599657</v>
      </c>
    </row>
    <row r="147" spans="1:12" s="18" customFormat="1" x14ac:dyDescent="0.35">
      <c r="A147" s="18">
        <v>197507</v>
      </c>
      <c r="B147" s="16">
        <f>'USA Monthly'!P146</f>
        <v>-6.9604999999999997</v>
      </c>
      <c r="C147" s="16">
        <f t="shared" si="12"/>
        <v>0.68349557449589049</v>
      </c>
      <c r="D147" s="16">
        <f t="shared" si="13"/>
        <v>-4.6055488220366732</v>
      </c>
      <c r="E147" s="16">
        <f t="shared" si="14"/>
        <v>0.14451516292515221</v>
      </c>
      <c r="F147" s="16">
        <f>'60 Days Rolling Volatility'!AH146</f>
        <v>14.549105190311622</v>
      </c>
      <c r="G147" s="24">
        <v>0.48</v>
      </c>
      <c r="I147" s="50">
        <f t="shared" si="10"/>
        <v>1.8184803914690428</v>
      </c>
      <c r="J147" s="50">
        <f>(I147-MAX($I$12:I147))/MAX($I$12:I147)</f>
        <v>-0.24021516619176236</v>
      </c>
      <c r="K147" s="50">
        <f t="shared" si="11"/>
        <v>1.5749078019582561</v>
      </c>
      <c r="L147" s="50">
        <f>(K147-MAX($K$12:K147))/MAX($K$12:K147)</f>
        <v>-0.27649979900169025</v>
      </c>
    </row>
    <row r="148" spans="1:12" s="18" customFormat="1" x14ac:dyDescent="0.35">
      <c r="A148" s="18">
        <v>197508</v>
      </c>
      <c r="B148" s="16">
        <f>'USA Monthly'!P147</f>
        <v>-1.4986999999999999</v>
      </c>
      <c r="C148" s="16">
        <f t="shared" si="12"/>
        <v>0.74822072769718817</v>
      </c>
      <c r="D148" s="16">
        <f t="shared" si="13"/>
        <v>-1.000504353894426</v>
      </c>
      <c r="E148" s="16">
        <f t="shared" si="14"/>
        <v>0.12945030640259536</v>
      </c>
      <c r="F148" s="16">
        <f>'60 Days Rolling Volatility'!AH147</f>
        <v>13.776376693667048</v>
      </c>
      <c r="G148" s="24">
        <v>0.48</v>
      </c>
      <c r="I148" s="50">
        <f t="shared" si="10"/>
        <v>1.7912268258420962</v>
      </c>
      <c r="J148" s="50">
        <f>(I148-MAX($I$12:I148))/MAX($I$12:I148)</f>
        <v>-0.25160206149604647</v>
      </c>
      <c r="K148" s="50">
        <f t="shared" si="11"/>
        <v>1.5591507808298408</v>
      </c>
      <c r="L148" s="50">
        <f>(K148-MAX($K$12:K148))/MAX($K$12:K148)</f>
        <v>-0.28373845001311321</v>
      </c>
    </row>
    <row r="149" spans="1:12" s="18" customFormat="1" x14ac:dyDescent="0.35">
      <c r="A149" s="18">
        <v>197509</v>
      </c>
      <c r="B149" s="16">
        <f>'USA Monthly'!P148</f>
        <v>-3.5609999999999999</v>
      </c>
      <c r="C149" s="16">
        <f t="shared" si="12"/>
        <v>0.81168444606928836</v>
      </c>
      <c r="D149" s="16">
        <f t="shared" si="13"/>
        <v>-2.7906010688694587</v>
      </c>
      <c r="E149" s="16">
        <f t="shared" si="14"/>
        <v>0.12692743674420037</v>
      </c>
      <c r="F149" s="16">
        <f>'60 Days Rolling Volatility'!AH148</f>
        <v>15.485501912724317</v>
      </c>
      <c r="G149" s="24">
        <v>0.53</v>
      </c>
      <c r="I149" s="50">
        <f t="shared" si="10"/>
        <v>1.7274412385738591</v>
      </c>
      <c r="J149" s="50">
        <f>(I149-MAX($I$12:I149))/MAX($I$12:I149)</f>
        <v>-0.27825251208617224</v>
      </c>
      <c r="K149" s="50">
        <f t="shared" si="11"/>
        <v>1.5156411024747167</v>
      </c>
      <c r="L149" s="50">
        <f>(K149-MAX($K$12:K149))/MAX($K$12:K149)</f>
        <v>-0.30372645248294827</v>
      </c>
    </row>
    <row r="150" spans="1:12" s="18" customFormat="1" x14ac:dyDescent="0.35">
      <c r="A150" s="18">
        <v>197510</v>
      </c>
      <c r="B150" s="16">
        <f>'USA Monthly'!P149</f>
        <v>5.3095999999999997</v>
      </c>
      <c r="C150" s="16">
        <f t="shared" si="12"/>
        <v>0.85150391110270207</v>
      </c>
      <c r="D150" s="16">
        <f t="shared" si="13"/>
        <v>4.6043029761733942</v>
      </c>
      <c r="E150" s="16">
        <f t="shared" si="14"/>
        <v>7.9638930066827429E-2</v>
      </c>
      <c r="F150" s="16">
        <f>'60 Days Rolling Volatility'!AH149</f>
        <v>18.031041596811825</v>
      </c>
      <c r="G150" s="24">
        <v>0.56000000000000005</v>
      </c>
      <c r="I150" s="50">
        <f t="shared" si="10"/>
        <v>1.8191614585771767</v>
      </c>
      <c r="J150" s="50">
        <f>(I150-MAX($I$12:I150))/MAX($I$12:I150)</f>
        <v>-0.23993060746789968</v>
      </c>
      <c r="K150" s="50">
        <f t="shared" si="11"/>
        <v>1.5854258108640675</v>
      </c>
      <c r="L150" s="50">
        <f>(K150-MAX($K$12:K150))/MAX($K$12:K150)</f>
        <v>-0.27166790881231245</v>
      </c>
    </row>
    <row r="151" spans="1:12" s="18" customFormat="1" x14ac:dyDescent="0.35">
      <c r="A151" s="18">
        <v>197511</v>
      </c>
      <c r="B151" s="16">
        <f>'USA Monthly'!P150</f>
        <v>2.6025</v>
      </c>
      <c r="C151" s="16">
        <f t="shared" si="12"/>
        <v>0.86716127197151061</v>
      </c>
      <c r="D151" s="16">
        <f t="shared" si="13"/>
        <v>2.3112510887975368</v>
      </c>
      <c r="E151" s="16">
        <f t="shared" si="14"/>
        <v>3.1314721737617068E-2</v>
      </c>
      <c r="F151" s="16">
        <f>'60 Days Rolling Volatility'!AH150</f>
        <v>17.329829278368241</v>
      </c>
      <c r="G151" s="24">
        <v>0.41</v>
      </c>
      <c r="I151" s="50">
        <f t="shared" si="10"/>
        <v>1.8665051355366478</v>
      </c>
      <c r="J151" s="50">
        <f>(I151-MAX($I$12:I151))/MAX($I$12:I151)</f>
        <v>-0.22014980152725175</v>
      </c>
      <c r="K151" s="50">
        <f t="shared" si="11"/>
        <v>1.6220689821797403</v>
      </c>
      <c r="L151" s="50">
        <f>(K151-MAX($K$12:K151))/MAX($K$12:K151)</f>
        <v>-0.25483432542467527</v>
      </c>
    </row>
    <row r="152" spans="1:12" s="18" customFormat="1" x14ac:dyDescent="0.35">
      <c r="A152" s="18">
        <v>197512</v>
      </c>
      <c r="B152" s="16">
        <f>'USA Monthly'!P151</f>
        <v>-1.3863000000000001</v>
      </c>
      <c r="C152" s="16">
        <f t="shared" si="12"/>
        <v>0.87349853707378922</v>
      </c>
      <c r="D152" s="16">
        <f t="shared" si="13"/>
        <v>-1.1502103197408129</v>
      </c>
      <c r="E152" s="16">
        <f t="shared" si="14"/>
        <v>1.2674530204557222E-2</v>
      </c>
      <c r="F152" s="16">
        <f>'60 Days Rolling Volatility'!AH151</f>
        <v>15.442937971541859</v>
      </c>
      <c r="G152" s="24">
        <v>0.48</v>
      </c>
      <c r="I152" s="50">
        <f t="shared" si="10"/>
        <v>1.8406297748427034</v>
      </c>
      <c r="J152" s="50">
        <f>(I152-MAX($I$12:I152))/MAX($I$12:I152)</f>
        <v>-0.23096086482867939</v>
      </c>
      <c r="K152" s="50">
        <f t="shared" si="11"/>
        <v>1.6034117773533942</v>
      </c>
      <c r="L152" s="50">
        <f>(K152-MAX($K$12:K152))/MAX($K$12:K152)</f>
        <v>-0.26340529791280687</v>
      </c>
    </row>
    <row r="153" spans="1:12" s="18" customFormat="1" x14ac:dyDescent="0.35">
      <c r="A153" s="18">
        <v>197601</v>
      </c>
      <c r="B153" s="16">
        <f>'USA Monthly'!P152</f>
        <v>11.995200000000001</v>
      </c>
      <c r="C153" s="16">
        <f t="shared" si="12"/>
        <v>0.88371953302086892</v>
      </c>
      <c r="D153" s="16">
        <f t="shared" si="13"/>
        <v>10.65504436197212</v>
      </c>
      <c r="E153" s="16">
        <f t="shared" si="14"/>
        <v>2.0441991894159406E-2</v>
      </c>
      <c r="F153" s="16">
        <f>'60 Days Rolling Volatility'!AH152</f>
        <v>13.064041973135826</v>
      </c>
      <c r="G153" s="24">
        <v>0.47</v>
      </c>
      <c r="I153" s="50">
        <f t="shared" si="10"/>
        <v>2.0614169975946353</v>
      </c>
      <c r="J153" s="50">
        <f>(I153-MAX($I$12:I153))/MAX($I$12:I153)</f>
        <v>-0.13871308248660918</v>
      </c>
      <c r="K153" s="50">
        <f t="shared" si="11"/>
        <v>1.7742560135354839</v>
      </c>
      <c r="L153" s="50">
        <f>(K153-MAX($K$12:K153))/MAX($K$12:K153)</f>
        <v>-0.18492080563748012</v>
      </c>
    </row>
    <row r="154" spans="1:12" s="18" customFormat="1" x14ac:dyDescent="0.35">
      <c r="A154" s="18">
        <v>197602</v>
      </c>
      <c r="B154" s="16">
        <f>'USA Monthly'!P153</f>
        <v>-1.1516</v>
      </c>
      <c r="C154" s="16">
        <f t="shared" si="12"/>
        <v>0.89781148175597558</v>
      </c>
      <c r="D154" s="16">
        <f t="shared" si="13"/>
        <v>-0.99917560618721313</v>
      </c>
      <c r="E154" s="16">
        <f t="shared" si="14"/>
        <v>2.8183897470213326E-2</v>
      </c>
      <c r="F154" s="16">
        <f>'60 Days Rolling Volatility'!AH153</f>
        <v>13.502230393593754</v>
      </c>
      <c r="G154" s="24">
        <v>0.34</v>
      </c>
      <c r="I154" s="50">
        <f t="shared" si="10"/>
        <v>2.0376777194503357</v>
      </c>
      <c r="J154" s="50">
        <f>(I154-MAX($I$12:I154))/MAX($I$12:I154)</f>
        <v>-0.14863166262869329</v>
      </c>
      <c r="K154" s="50">
        <f t="shared" si="11"/>
        <v>1.7565280802569276</v>
      </c>
      <c r="L154" s="50">
        <f>(K154-MAX($K$12:K154))/MAX($K$12:K154)</f>
        <v>-0.19306487811865766</v>
      </c>
    </row>
    <row r="155" spans="1:12" s="18" customFormat="1" x14ac:dyDescent="0.35">
      <c r="A155" s="18">
        <v>197603</v>
      </c>
      <c r="B155" s="16">
        <f>'USA Monthly'!P154</f>
        <v>3.5379</v>
      </c>
      <c r="C155" s="16">
        <f t="shared" si="12"/>
        <v>0.900462175312574</v>
      </c>
      <c r="D155" s="16">
        <f t="shared" si="13"/>
        <v>3.2255602599133257</v>
      </c>
      <c r="E155" s="16">
        <f t="shared" si="14"/>
        <v>5.3013871131968315E-3</v>
      </c>
      <c r="F155" s="16">
        <f>'60 Days Rolling Volatility'!AH154</f>
        <v>13.290134868853645</v>
      </c>
      <c r="G155" s="24">
        <v>0.4</v>
      </c>
      <c r="I155" s="50">
        <f t="shared" si="10"/>
        <v>2.1097687194867691</v>
      </c>
      <c r="J155" s="50">
        <f>(I155-MAX($I$12:I155))/MAX($I$12:I155)</f>
        <v>-0.11851110222083382</v>
      </c>
      <c r="K155" s="50">
        <f t="shared" si="11"/>
        <v>1.8131859519679134</v>
      </c>
      <c r="L155" s="50">
        <f>(K155-MAX($K$12:K155))/MAX($K$12:K155)</f>
        <v>-0.16703669950396999</v>
      </c>
    </row>
    <row r="156" spans="1:12" s="18" customFormat="1" x14ac:dyDescent="0.35">
      <c r="A156" s="18">
        <v>197604</v>
      </c>
      <c r="B156" s="16">
        <f>'USA Monthly'!P155</f>
        <v>-1.7505999999999999</v>
      </c>
      <c r="C156" s="16">
        <f t="shared" si="12"/>
        <v>0.92226716397638497</v>
      </c>
      <c r="D156" s="16">
        <f t="shared" si="13"/>
        <v>-1.5818731061271412</v>
      </c>
      <c r="E156" s="16">
        <f t="shared" si="14"/>
        <v>4.3609977327621952E-2</v>
      </c>
      <c r="F156" s="16">
        <f>'60 Days Rolling Volatility'!AH155</f>
        <v>13.281299023603552</v>
      </c>
      <c r="G156" s="24">
        <v>0.42</v>
      </c>
      <c r="I156" s="50">
        <f t="shared" si="10"/>
        <v>2.0728351082834338</v>
      </c>
      <c r="J156" s="50">
        <f>(I156-MAX($I$12:I156))/MAX($I$12:I156)</f>
        <v>-0.13394244686535589</v>
      </c>
      <c r="K156" s="50">
        <f t="shared" si="11"/>
        <v>1.7845036510296577</v>
      </c>
      <c r="L156" s="50">
        <f>(K156-MAX($K$12:K156))/MAX($K$12:K156)</f>
        <v>-0.18021312193842565</v>
      </c>
    </row>
    <row r="157" spans="1:12" s="18" customFormat="1" x14ac:dyDescent="0.35">
      <c r="A157" s="18">
        <v>197605</v>
      </c>
      <c r="B157" s="16">
        <f>'USA Monthly'!P156</f>
        <v>0.52229999999999999</v>
      </c>
      <c r="C157" s="16">
        <f t="shared" si="12"/>
        <v>0.97325665843129361</v>
      </c>
      <c r="D157" s="16">
        <f t="shared" si="13"/>
        <v>0.51822698907908593</v>
      </c>
      <c r="E157" s="16">
        <f t="shared" si="14"/>
        <v>0.10197898890981727</v>
      </c>
      <c r="F157" s="16">
        <f>'60 Days Rolling Volatility'!AH156</f>
        <v>12.469580651554498</v>
      </c>
      <c r="G157" s="24">
        <v>0.37</v>
      </c>
      <c r="I157" s="50">
        <f t="shared" si="10"/>
        <v>2.0836615260539979</v>
      </c>
      <c r="J157" s="50">
        <f>(I157-MAX($I$12:I157))/MAX($I$12:I157)</f>
        <v>-0.12941902826533375</v>
      </c>
      <c r="K157" s="50">
        <f t="shared" si="11"/>
        <v>1.793751430570395</v>
      </c>
      <c r="L157" s="50">
        <f>(K157-MAX($K$12:K157))/MAX($K$12:K157)</f>
        <v>-0.17596476508338174</v>
      </c>
    </row>
    <row r="158" spans="1:12" s="18" customFormat="1" x14ac:dyDescent="0.35">
      <c r="A158" s="18">
        <v>197606</v>
      </c>
      <c r="B158" s="16">
        <f>'USA Monthly'!P157</f>
        <v>4.8258999999999999</v>
      </c>
      <c r="C158" s="16">
        <f t="shared" si="12"/>
        <v>1.0316188572351621</v>
      </c>
      <c r="D158" s="16">
        <f t="shared" si="13"/>
        <v>4.964893334520049</v>
      </c>
      <c r="E158" s="16">
        <f t="shared" si="14"/>
        <v>0.11672439760773701</v>
      </c>
      <c r="F158" s="16">
        <f>'60 Days Rolling Volatility'!AH157</f>
        <v>11.979407103642847</v>
      </c>
      <c r="G158" s="24">
        <v>0.43</v>
      </c>
      <c r="I158" s="50">
        <f t="shared" si="10"/>
        <v>2.1842169476398379</v>
      </c>
      <c r="J158" s="50">
        <f>(I158-MAX($I$12:I158))/MAX($I$12:I158)</f>
        <v>-8.740566115039046E-2</v>
      </c>
      <c r="K158" s="50">
        <f t="shared" si="11"/>
        <v>1.8828092757846429</v>
      </c>
      <c r="L158" s="50">
        <f>(K158-MAX($K$12:K158))/MAX($K$12:K158)</f>
        <v>-0.13505229463090981</v>
      </c>
    </row>
    <row r="159" spans="1:12" s="18" customFormat="1" x14ac:dyDescent="0.35">
      <c r="A159" s="18">
        <v>197607</v>
      </c>
      <c r="B159" s="16">
        <f>'USA Monthly'!P158</f>
        <v>-1.0179</v>
      </c>
      <c r="C159" s="16">
        <f t="shared" si="12"/>
        <v>1.0776711320656667</v>
      </c>
      <c r="D159" s="16">
        <f t="shared" si="13"/>
        <v>-1.1334668774005054</v>
      </c>
      <c r="E159" s="16">
        <f t="shared" si="14"/>
        <v>9.2104549661009116E-2</v>
      </c>
      <c r="F159" s="16">
        <f>'60 Days Rolling Volatility'!AH158</f>
        <v>10.960070674910007</v>
      </c>
      <c r="G159" s="24">
        <v>0.47</v>
      </c>
      <c r="I159" s="50">
        <f t="shared" si="10"/>
        <v>2.1619838033298118</v>
      </c>
      <c r="J159" s="50">
        <f>(I159-MAX($I$12:I159))/MAX($I$12:I159)</f>
        <v>-9.6694958925540711E-2</v>
      </c>
      <c r="K159" s="50">
        <f t="shared" si="11"/>
        <v>1.8614682562789997</v>
      </c>
      <c r="L159" s="50">
        <f>(K159-MAX($K$12:K159))/MAX($K$12:K159)</f>
        <v>-0.1448561903781041</v>
      </c>
    </row>
    <row r="160" spans="1:12" s="18" customFormat="1" x14ac:dyDescent="0.35">
      <c r="A160" s="18">
        <v>197608</v>
      </c>
      <c r="B160" s="16">
        <f>'USA Monthly'!P159</f>
        <v>-0.39450000000000002</v>
      </c>
      <c r="C160" s="16">
        <f t="shared" si="12"/>
        <v>1.1077096501424308</v>
      </c>
      <c r="D160" s="16">
        <f t="shared" si="13"/>
        <v>-0.48222951004100989</v>
      </c>
      <c r="E160" s="16">
        <f t="shared" si="14"/>
        <v>6.0077036153528329E-2</v>
      </c>
      <c r="F160" s="16">
        <f>'60 Days Rolling Volatility'!AH159</f>
        <v>9.8167166392224274</v>
      </c>
      <c r="G160" s="24">
        <v>0.42</v>
      </c>
      <c r="I160" s="50">
        <f t="shared" si="10"/>
        <v>2.1534547772256758</v>
      </c>
      <c r="J160" s="50">
        <f>(I160-MAX($I$12:I160))/MAX($I$12:I160)</f>
        <v>-0.10025849731257939</v>
      </c>
      <c r="K160" s="50">
        <f t="shared" si="11"/>
        <v>1.8524917070271765</v>
      </c>
      <c r="L160" s="50">
        <f>(K160-MAX($K$12:K160))/MAX($K$12:K160)</f>
        <v>-0.14897994618138985</v>
      </c>
    </row>
    <row r="161" spans="1:12" s="18" customFormat="1" x14ac:dyDescent="0.35">
      <c r="A161" s="18">
        <v>197609</v>
      </c>
      <c r="B161" s="16">
        <f>'USA Monthly'!P160</f>
        <v>2.6932</v>
      </c>
      <c r="C161" s="16">
        <f t="shared" si="12"/>
        <v>1.1645709015821992</v>
      </c>
      <c r="D161" s="16">
        <f t="shared" si="13"/>
        <v>3.0640111554450113</v>
      </c>
      <c r="E161" s="16">
        <f t="shared" si="14"/>
        <v>0.11372250287953678</v>
      </c>
      <c r="F161" s="16">
        <f>'60 Days Rolling Volatility'!AH160</f>
        <v>9.2194815765273486</v>
      </c>
      <c r="G161" s="24">
        <v>0.44</v>
      </c>
      <c r="I161" s="50">
        <f t="shared" si="10"/>
        <v>2.2114516212859177</v>
      </c>
      <c r="J161" s="50">
        <f>(I161-MAX($I$12:I161))/MAX($I$12:I161)</f>
        <v>-7.6026659162201804E-2</v>
      </c>
      <c r="K161" s="50">
        <f t="shared" si="11"/>
        <v>1.909252259584183</v>
      </c>
      <c r="L161" s="50">
        <f>(K161-MAX($K$12:K161))/MAX($K$12:K161)</f>
        <v>-0.12290459679731343</v>
      </c>
    </row>
    <row r="162" spans="1:12" s="18" customFormat="1" x14ac:dyDescent="0.35">
      <c r="A162" s="18">
        <v>197610</v>
      </c>
      <c r="B162" s="16">
        <f>'USA Monthly'!P161</f>
        <v>-2.6048</v>
      </c>
      <c r="C162" s="16">
        <f t="shared" si="12"/>
        <v>1.2345665528863834</v>
      </c>
      <c r="D162" s="16">
        <f t="shared" si="13"/>
        <v>-3.3119712436418687</v>
      </c>
      <c r="E162" s="16">
        <f t="shared" si="14"/>
        <v>0.13999130260836834</v>
      </c>
      <c r="F162" s="16">
        <f>'60 Days Rolling Volatility'!AH161</f>
        <v>10.266221254783765</v>
      </c>
      <c r="G162" s="24">
        <v>0.41</v>
      </c>
      <c r="I162" s="50">
        <f t="shared" si="10"/>
        <v>2.1538477294546623</v>
      </c>
      <c r="J162" s="50">
        <f>(I162-MAX($I$12:I162))/MAX($I$12:I162)</f>
        <v>-0.10009431674434469</v>
      </c>
      <c r="K162" s="50">
        <f t="shared" si="11"/>
        <v>1.8460183737781724</v>
      </c>
      <c r="L162" s="50">
        <f>(K162-MAX($K$12:K162))/MAX($K$12:K162)</f>
        <v>-0.15195374433069106</v>
      </c>
    </row>
    <row r="163" spans="1:12" s="18" customFormat="1" x14ac:dyDescent="0.35">
      <c r="A163" s="18">
        <v>197611</v>
      </c>
      <c r="B163" s="16">
        <f>'USA Monthly'!P162</f>
        <v>-0.35560000000000003</v>
      </c>
      <c r="C163" s="16">
        <f t="shared" si="12"/>
        <v>1.2920882521041253</v>
      </c>
      <c r="D163" s="16">
        <f t="shared" si="13"/>
        <v>-0.57630188328987708</v>
      </c>
      <c r="E163" s="16">
        <f t="shared" si="14"/>
        <v>0.11504339843548372</v>
      </c>
      <c r="F163" s="16">
        <f>'60 Days Rolling Volatility'!AH162</f>
        <v>12.122188096955622</v>
      </c>
      <c r="G163" s="24">
        <v>0.4</v>
      </c>
      <c r="I163" s="50">
        <f t="shared" si="10"/>
        <v>2.1461886469287217</v>
      </c>
      <c r="J163" s="50">
        <f>(I163-MAX($I$12:I163))/MAX($I$12:I163)</f>
        <v>-0.10329438135400172</v>
      </c>
      <c r="K163" s="50">
        <f t="shared" si="11"/>
        <v>1.8353797351242116</v>
      </c>
      <c r="L163" s="50">
        <f>(K163-MAX($K$12:K163))/MAX($K$12:K163)</f>
        <v>-0.15684105087328257</v>
      </c>
    </row>
    <row r="164" spans="1:12" s="18" customFormat="1" x14ac:dyDescent="0.35">
      <c r="A164" s="18">
        <v>197612</v>
      </c>
      <c r="B164" s="16">
        <f>'USA Monthly'!P163</f>
        <v>5.4695</v>
      </c>
      <c r="C164" s="16">
        <f t="shared" si="12"/>
        <v>1.2990620455830884</v>
      </c>
      <c r="D164" s="16">
        <f t="shared" si="13"/>
        <v>6.9855950400834672</v>
      </c>
      <c r="E164" s="16">
        <f t="shared" si="14"/>
        <v>1.3947586957926195E-2</v>
      </c>
      <c r="F164" s="16">
        <f>'60 Days Rolling Volatility'!AH163</f>
        <v>12.005254002483925</v>
      </c>
      <c r="G164" s="24">
        <v>0.4</v>
      </c>
      <c r="I164" s="50">
        <f t="shared" si="10"/>
        <v>2.263574434972488</v>
      </c>
      <c r="J164" s="50">
        <f>(I164-MAX($I$12:I164))/MAX($I$12:I164)</f>
        <v>-5.4249067542158892E-2</v>
      </c>
      <c r="K164" s="50">
        <f t="shared" si="11"/>
        <v>1.9635919308677456</v>
      </c>
      <c r="L164" s="50">
        <f>(K164-MAX($K$12:K164))/MAX($K$12:K164)</f>
        <v>-9.7941381143066691E-2</v>
      </c>
    </row>
    <row r="165" spans="1:12" s="18" customFormat="1" x14ac:dyDescent="0.35">
      <c r="A165" s="18">
        <v>197701</v>
      </c>
      <c r="B165" s="16">
        <f>'USA Monthly'!P164</f>
        <v>-5.0915999999999997</v>
      </c>
      <c r="C165" s="16">
        <f t="shared" si="12"/>
        <v>1.2985405863407835</v>
      </c>
      <c r="D165" s="16">
        <f t="shared" si="13"/>
        <v>-6.7191238604954151</v>
      </c>
      <c r="E165" s="16">
        <f t="shared" si="14"/>
        <v>1.0429184846096895E-3</v>
      </c>
      <c r="F165" s="16">
        <f>'60 Days Rolling Volatility'!AH164</f>
        <v>11.264803753993105</v>
      </c>
      <c r="G165" s="24">
        <v>0.36</v>
      </c>
      <c r="I165" s="50">
        <f t="shared" si="10"/>
        <v>2.1483222790414289</v>
      </c>
      <c r="J165" s="50">
        <f>(I165-MAX($I$12:I165))/MAX($I$12:I165)</f>
        <v>-0.10240292201918229</v>
      </c>
      <c r="K165" s="50">
        <f t="shared" si="11"/>
        <v>1.8316557569180483</v>
      </c>
      <c r="L165" s="50">
        <f>(K165-MAX($K$12:K165))/MAX($K$12:K165)</f>
        <v>-0.15855181703833832</v>
      </c>
    </row>
    <row r="166" spans="1:12" s="18" customFormat="1" x14ac:dyDescent="0.35">
      <c r="A166" s="18">
        <v>197702</v>
      </c>
      <c r="B166" s="16">
        <f>'USA Monthly'!P165</f>
        <v>-1.9103000000000001</v>
      </c>
      <c r="C166" s="16">
        <f t="shared" si="12"/>
        <v>1.2924240345477038</v>
      </c>
      <c r="D166" s="16">
        <f t="shared" si="13"/>
        <v>-2.571266045288175</v>
      </c>
      <c r="E166" s="16">
        <f t="shared" si="14"/>
        <v>1.2233103586159366E-2</v>
      </c>
      <c r="F166" s="16">
        <f>'60 Days Rolling Volatility'!AH165</f>
        <v>9.1915154970433939</v>
      </c>
      <c r="G166" s="24">
        <v>0.35</v>
      </c>
      <c r="I166" s="50">
        <f t="shared" si="10"/>
        <v>2.1072828785449005</v>
      </c>
      <c r="J166" s="50">
        <f>(I166-MAX($I$12:I166))/MAX($I$12:I166)</f>
        <v>-0.11954971899984985</v>
      </c>
      <c r="K166" s="50">
        <f t="shared" si="11"/>
        <v>1.7845590143738483</v>
      </c>
      <c r="L166" s="50">
        <f>(K166-MAX($K$12:K166))/MAX($K$12:K166)</f>
        <v>-0.18018768845552585</v>
      </c>
    </row>
    <row r="167" spans="1:12" s="18" customFormat="1" x14ac:dyDescent="0.35">
      <c r="A167" s="18">
        <v>197703</v>
      </c>
      <c r="B167" s="16">
        <f>'USA Monthly'!P166</f>
        <v>-1.4869000000000001</v>
      </c>
      <c r="C167" s="16">
        <f t="shared" si="12"/>
        <v>1.3050357364387357</v>
      </c>
      <c r="D167" s="16">
        <f t="shared" si="13"/>
        <v>-2.0563712163574759</v>
      </c>
      <c r="E167" s="16">
        <f t="shared" si="14"/>
        <v>2.522340378206378E-2</v>
      </c>
      <c r="F167" s="16">
        <f>'60 Days Rolling Volatility'!AH166</f>
        <v>8.8695183778692588</v>
      </c>
      <c r="G167" s="24">
        <v>0.38</v>
      </c>
      <c r="I167" s="50">
        <f t="shared" si="10"/>
        <v>2.0759496894238163</v>
      </c>
      <c r="J167" s="50">
        <f>(I167-MAX($I$12:I167))/MAX($I$12:I167)</f>
        <v>-0.13264113422804111</v>
      </c>
      <c r="K167" s="50">
        <f t="shared" si="11"/>
        <v>1.7478618564633519</v>
      </c>
      <c r="L167" s="50">
        <f>(K167-MAX($K$12:K167))/MAX($K$12:K167)</f>
        <v>-0.19704607285828127</v>
      </c>
    </row>
    <row r="168" spans="1:12" s="18" customFormat="1" x14ac:dyDescent="0.35">
      <c r="A168" s="18">
        <v>197704</v>
      </c>
      <c r="B168" s="16">
        <f>'USA Monthly'!P167</f>
        <v>-0.78879999999999995</v>
      </c>
      <c r="C168" s="16">
        <f t="shared" si="12"/>
        <v>1.3122033142389471</v>
      </c>
      <c r="D168" s="16">
        <f t="shared" si="13"/>
        <v>-1.1537032336824813</v>
      </c>
      <c r="E168" s="16">
        <f t="shared" si="14"/>
        <v>1.4335155600422755E-2</v>
      </c>
      <c r="F168" s="16">
        <f>'60 Days Rolling Volatility'!AH167</f>
        <v>9.3350051466296033</v>
      </c>
      <c r="G168" s="24">
        <v>0.38</v>
      </c>
      <c r="I168" s="50">
        <f t="shared" si="10"/>
        <v>2.0595745982736413</v>
      </c>
      <c r="J168" s="50">
        <f>(I168-MAX($I$12:I168))/MAX($I$12:I168)</f>
        <v>-0.13948286096125029</v>
      </c>
      <c r="K168" s="50">
        <f t="shared" si="11"/>
        <v>1.7276967177050315</v>
      </c>
      <c r="L168" s="50">
        <f>(K168-MAX($K$12:K168))/MAX($K$12:K168)</f>
        <v>-0.20630977828069577</v>
      </c>
    </row>
    <row r="169" spans="1:12" s="18" customFormat="1" x14ac:dyDescent="0.35">
      <c r="A169" s="18">
        <v>197705</v>
      </c>
      <c r="B169" s="16">
        <f>'USA Monthly'!P168</f>
        <v>-1.5646</v>
      </c>
      <c r="C169" s="16">
        <f t="shared" si="12"/>
        <v>1.3316646654420534</v>
      </c>
      <c r="D169" s="16">
        <f t="shared" si="13"/>
        <v>-2.2062384617641966</v>
      </c>
      <c r="E169" s="16">
        <f t="shared" si="14"/>
        <v>3.892270240621265E-2</v>
      </c>
      <c r="F169" s="16">
        <f>'60 Days Rolling Volatility'!AH168</f>
        <v>10.186619129646514</v>
      </c>
      <c r="G169" s="24">
        <v>0.37</v>
      </c>
      <c r="I169" s="50">
        <f t="shared" si="10"/>
        <v>2.0273504941090517</v>
      </c>
      <c r="J169" s="50">
        <f>(I169-MAX($I$12:I169))/MAX($I$12:I169)</f>
        <v>-0.15294651211865068</v>
      </c>
      <c r="K169" s="50">
        <f t="shared" si="11"/>
        <v>1.6895796082163854</v>
      </c>
      <c r="L169" s="50">
        <f>(K169-MAX($K$12:K169))/MAX($K$12:K169)</f>
        <v>-0.22382047721952864</v>
      </c>
    </row>
    <row r="170" spans="1:12" s="18" customFormat="1" x14ac:dyDescent="0.35">
      <c r="A170" s="18">
        <v>197706</v>
      </c>
      <c r="B170" s="16">
        <f>'USA Monthly'!P169</f>
        <v>5.782</v>
      </c>
      <c r="C170" s="16">
        <f t="shared" si="12"/>
        <v>1.3740215062641243</v>
      </c>
      <c r="D170" s="16">
        <f t="shared" si="13"/>
        <v>7.794983746713517</v>
      </c>
      <c r="E170" s="16">
        <f t="shared" si="14"/>
        <v>8.4713681644141836E-2</v>
      </c>
      <c r="F170" s="16">
        <f>'60 Days Rolling Volatility'!AH169</f>
        <v>10.606455595039693</v>
      </c>
      <c r="G170" s="24">
        <v>0.4</v>
      </c>
      <c r="I170" s="50">
        <f t="shared" si="10"/>
        <v>2.1445718996784371</v>
      </c>
      <c r="J170" s="50">
        <f>(I170-MAX($I$12:I170))/MAX($I$12:I170)</f>
        <v>-0.10396987944935103</v>
      </c>
      <c r="K170" s="50">
        <f t="shared" si="11"/>
        <v>1.8212820640646388</v>
      </c>
      <c r="L170" s="50">
        <f>(K170-MAX($K$12:K170))/MAX($K$12:K170)</f>
        <v>-0.16331740957347227</v>
      </c>
    </row>
    <row r="171" spans="1:12" s="18" customFormat="1" x14ac:dyDescent="0.35">
      <c r="A171" s="18">
        <v>197707</v>
      </c>
      <c r="B171" s="16">
        <f>'USA Monthly'!P170</f>
        <v>-1.4962</v>
      </c>
      <c r="C171" s="16">
        <f t="shared" si="12"/>
        <v>1.4063487132097263</v>
      </c>
      <c r="D171" s="16">
        <f t="shared" si="13"/>
        <v>-2.2748454042524777</v>
      </c>
      <c r="E171" s="16">
        <f t="shared" si="14"/>
        <v>6.4654413891203966E-2</v>
      </c>
      <c r="F171" s="16">
        <f>'60 Days Rolling Volatility'!AH170</f>
        <v>9.5143704015648733</v>
      </c>
      <c r="G171" s="24">
        <v>0.42</v>
      </c>
      <c r="I171" s="50">
        <f t="shared" si="10"/>
        <v>2.1124848149154483</v>
      </c>
      <c r="J171" s="50">
        <f>(I171-MAX($I$12:I171))/MAX($I$12:I171)</f>
        <v>-0.11737628211302986</v>
      </c>
      <c r="K171" s="50">
        <f t="shared" si="11"/>
        <v>1.7798507127317897</v>
      </c>
      <c r="L171" s="50">
        <f>(K171-MAX($K$12:K171))/MAX($K$12:K171)</f>
        <v>-0.18235064502997067</v>
      </c>
    </row>
    <row r="172" spans="1:12" s="18" customFormat="1" x14ac:dyDescent="0.35">
      <c r="A172" s="18">
        <v>197708</v>
      </c>
      <c r="B172" s="16">
        <f>'USA Monthly'!P171</f>
        <v>-1.2209000000000001</v>
      </c>
      <c r="C172" s="16">
        <f t="shared" si="12"/>
        <v>1.4490102566000997</v>
      </c>
      <c r="D172" s="16">
        <f t="shared" si="13"/>
        <v>-1.9666611351871059</v>
      </c>
      <c r="E172" s="16">
        <f t="shared" si="14"/>
        <v>8.5323086780746848E-2</v>
      </c>
      <c r="F172" s="16">
        <f>'60 Days Rolling Volatility'!AH171</f>
        <v>9.2038644463693977</v>
      </c>
      <c r="G172" s="24">
        <v>0.44</v>
      </c>
      <c r="I172" s="50">
        <f t="shared" si="10"/>
        <v>2.0866934878101455</v>
      </c>
      <c r="J172" s="50">
        <f>(I172-MAX($I$12:I172))/MAX($I$12:I172)</f>
        <v>-0.12815223508471191</v>
      </c>
      <c r="K172" s="50">
        <f t="shared" si="11"/>
        <v>1.7448470805001428</v>
      </c>
      <c r="L172" s="50">
        <f>(K172-MAX($K$12:K172))/MAX($K$12:K172)</f>
        <v>-0.19843103711627436</v>
      </c>
    </row>
    <row r="173" spans="1:12" s="18" customFormat="1" x14ac:dyDescent="0.35">
      <c r="A173" s="18">
        <v>197709</v>
      </c>
      <c r="B173" s="16">
        <f>'USA Monthly'!P172</f>
        <v>-7.0099999999999996E-2</v>
      </c>
      <c r="C173" s="16">
        <f t="shared" si="12"/>
        <v>1.4487002246163025</v>
      </c>
      <c r="D173" s="16">
        <f t="shared" si="13"/>
        <v>-0.29449498233061289</v>
      </c>
      <c r="E173" s="16">
        <f t="shared" si="14"/>
        <v>6.2006396759439752E-4</v>
      </c>
      <c r="F173" s="16">
        <f>'60 Days Rolling Volatility'!AH172</f>
        <v>8.7545446567650771</v>
      </c>
      <c r="G173" s="24">
        <v>0.43</v>
      </c>
      <c r="I173" s="50">
        <f t="shared" si="10"/>
        <v>2.0852307156751908</v>
      </c>
      <c r="J173" s="50">
        <f>(I173-MAX($I$12:I173))/MAX($I$12:I173)</f>
        <v>-0.12876340036791742</v>
      </c>
      <c r="K173" s="50">
        <f t="shared" si="11"/>
        <v>1.7397085933987275</v>
      </c>
      <c r="L173" s="50">
        <f>(K173-MAX($K$12:K173))/MAX($K$12:K173)</f>
        <v>-0.20079161749188656</v>
      </c>
    </row>
    <row r="174" spans="1:12" s="18" customFormat="1" x14ac:dyDescent="0.35">
      <c r="A174" s="18">
        <v>197710</v>
      </c>
      <c r="B174" s="16">
        <f>'USA Monthly'!P173</f>
        <v>-3.8940999999999999</v>
      </c>
      <c r="C174" s="16">
        <f t="shared" si="12"/>
        <v>1.4515918907718588</v>
      </c>
      <c r="D174" s="16">
        <f t="shared" si="13"/>
        <v>-5.8739240083329056</v>
      </c>
      <c r="E174" s="16">
        <f t="shared" si="14"/>
        <v>5.783332311112499E-3</v>
      </c>
      <c r="F174" s="16">
        <f>'60 Days Rolling Volatility'!AH173</f>
        <v>8.6301793920770837</v>
      </c>
      <c r="G174" s="24">
        <v>0.49</v>
      </c>
      <c r="I174" s="50">
        <f t="shared" si="10"/>
        <v>2.0040297463760832</v>
      </c>
      <c r="J174" s="50">
        <f>(I174-MAX($I$12:I174))/MAX($I$12:I174)</f>
        <v>-0.16269022479419035</v>
      </c>
      <c r="K174" s="50">
        <f t="shared" si="11"/>
        <v>1.6375194326560489</v>
      </c>
      <c r="L174" s="50">
        <f>(K174-MAX($K$12:K174))/MAX($K$12:K174)</f>
        <v>-0.24773651054863974</v>
      </c>
    </row>
    <row r="175" spans="1:12" s="18" customFormat="1" x14ac:dyDescent="0.35">
      <c r="A175" s="18">
        <v>197711</v>
      </c>
      <c r="B175" s="16">
        <f>'USA Monthly'!P174</f>
        <v>3.4312</v>
      </c>
      <c r="C175" s="16">
        <f t="shared" si="12"/>
        <v>1.4695741521808452</v>
      </c>
      <c r="D175" s="16">
        <f t="shared" si="13"/>
        <v>4.8076157548724936</v>
      </c>
      <c r="E175" s="16">
        <f t="shared" si="14"/>
        <v>3.5964522817972799E-2</v>
      </c>
      <c r="F175" s="16">
        <f>'60 Days Rolling Volatility'!AH174</f>
        <v>9.9622466456757746</v>
      </c>
      <c r="G175" s="24">
        <v>0.5</v>
      </c>
      <c r="I175" s="50">
        <f t="shared" si="10"/>
        <v>2.0727920150337393</v>
      </c>
      <c r="J175" s="50">
        <f>(I175-MAX($I$12:I175))/MAX($I$12:I175)</f>
        <v>-0.13396045178732863</v>
      </c>
      <c r="K175" s="50">
        <f t="shared" si="11"/>
        <v>1.7162450748895199</v>
      </c>
      <c r="L175" s="50">
        <f>(K175-MAX($K$12:K175))/MAX($K$12:K175)</f>
        <v>-0.21157057251162251</v>
      </c>
    </row>
    <row r="176" spans="1:12" s="18" customFormat="1" x14ac:dyDescent="0.35">
      <c r="A176" s="18">
        <v>197712</v>
      </c>
      <c r="B176" s="16">
        <f>'USA Monthly'!P175</f>
        <v>0.85660000000000003</v>
      </c>
      <c r="C176" s="16">
        <f t="shared" si="12"/>
        <v>1.4753924394215183</v>
      </c>
      <c r="D176" s="16">
        <f t="shared" si="13"/>
        <v>1.0308788682919285</v>
      </c>
      <c r="E176" s="16">
        <f t="shared" si="14"/>
        <v>1.1636574481346251E-2</v>
      </c>
      <c r="F176" s="16">
        <f>'60 Days Rolling Volatility'!AH175</f>
        <v>11.005765660017563</v>
      </c>
      <c r="G176" s="24">
        <v>0.49</v>
      </c>
      <c r="I176" s="50">
        <f t="shared" si="10"/>
        <v>2.0905475514345184</v>
      </c>
      <c r="J176" s="50">
        <f>(I176-MAX($I$12:I176))/MAX($I$12:I176)</f>
        <v>-0.12654195701733886</v>
      </c>
      <c r="K176" s="50">
        <f t="shared" si="11"/>
        <v>1.7339374826946568</v>
      </c>
      <c r="L176" s="50">
        <f>(K176-MAX($K$12:K176))/MAX($K$12:K176)</f>
        <v>-0.20344282015224988</v>
      </c>
    </row>
    <row r="177" spans="1:12" s="18" customFormat="1" x14ac:dyDescent="0.35">
      <c r="A177" s="18">
        <v>197801</v>
      </c>
      <c r="B177" s="16">
        <f>'USA Monthly'!P176</f>
        <v>-6.3994999999999997</v>
      </c>
      <c r="C177" s="16">
        <f t="shared" si="12"/>
        <v>1.4650695197578036</v>
      </c>
      <c r="D177" s="16">
        <f t="shared" si="13"/>
        <v>-9.6035964563713865</v>
      </c>
      <c r="E177" s="16">
        <f t="shared" si="14"/>
        <v>2.0645839327429361E-2</v>
      </c>
      <c r="F177" s="16">
        <f>'60 Days Rolling Volatility'!AH176</f>
        <v>11.869531930650954</v>
      </c>
      <c r="G177" s="24">
        <v>0.49</v>
      </c>
      <c r="I177" s="50">
        <f t="shared" si="10"/>
        <v>1.9567629608804664</v>
      </c>
      <c r="J177" s="50">
        <f>(I177-MAX($I$12:I177))/MAX($I$12:I177)</f>
        <v>-0.18243890447801425</v>
      </c>
      <c r="K177" s="50">
        <f t="shared" si="11"/>
        <v>1.5674171240508974</v>
      </c>
      <c r="L177" s="50">
        <f>(K177-MAX($K$12:K177))/MAX($K$12:K177)</f>
        <v>-0.2799409572490803</v>
      </c>
    </row>
    <row r="178" spans="1:12" s="18" customFormat="1" x14ac:dyDescent="0.35">
      <c r="A178" s="18">
        <v>197802</v>
      </c>
      <c r="B178" s="16">
        <f>'USA Monthly'!P177</f>
        <v>-2.0537000000000001</v>
      </c>
      <c r="C178" s="16">
        <f t="shared" si="12"/>
        <v>1.4070062534510939</v>
      </c>
      <c r="D178" s="16">
        <f t="shared" si="13"/>
        <v>-3.0767916193000149</v>
      </c>
      <c r="E178" s="16">
        <f t="shared" si="14"/>
        <v>0.11612653261341954</v>
      </c>
      <c r="F178" s="16">
        <f>'60 Days Rolling Volatility'!AH177</f>
        <v>10.600319441551813</v>
      </c>
      <c r="G178" s="24">
        <v>0.46</v>
      </c>
      <c r="I178" s="50">
        <f t="shared" si="10"/>
        <v>1.9165769199528642</v>
      </c>
      <c r="J178" s="50">
        <f>(I178-MAX($I$12:I178))/MAX($I$12:I178)</f>
        <v>-0.19922915669674932</v>
      </c>
      <c r="K178" s="50">
        <f t="shared" si="11"/>
        <v>1.5191909653386262</v>
      </c>
      <c r="L178" s="50">
        <f>(K178-MAX($K$12:K178))/MAX($K$12:K178)</f>
        <v>-0.30209567353045247</v>
      </c>
    </row>
    <row r="179" spans="1:12" s="18" customFormat="1" x14ac:dyDescent="0.35">
      <c r="A179" s="18">
        <v>197803</v>
      </c>
      <c r="B179" s="16">
        <f>'USA Monthly'!P178</f>
        <v>2.1572</v>
      </c>
      <c r="C179" s="16">
        <f t="shared" si="12"/>
        <v>1.3747021213133404</v>
      </c>
      <c r="D179" s="16">
        <f t="shared" si="13"/>
        <v>2.7669152918010673</v>
      </c>
      <c r="E179" s="16">
        <f t="shared" si="14"/>
        <v>6.4608264275507032E-2</v>
      </c>
      <c r="F179" s="16">
        <f>'60 Days Rolling Volatility'!AH178</f>
        <v>9.9024830753156081</v>
      </c>
      <c r="G179" s="24">
        <v>0.53</v>
      </c>
      <c r="I179" s="50">
        <f t="shared" si="10"/>
        <v>1.9579213172700871</v>
      </c>
      <c r="J179" s="50">
        <f>(I179-MAX($I$12:I179))/MAX($I$12:I179)</f>
        <v>-0.18195492806501171</v>
      </c>
      <c r="K179" s="50">
        <f t="shared" si="11"/>
        <v>1.5612256924702408</v>
      </c>
      <c r="L179" s="50">
        <f>(K179-MAX($K$12:K179))/MAX($K$12:K179)</f>
        <v>-0.28278525199922533</v>
      </c>
    </row>
    <row r="180" spans="1:12" s="18" customFormat="1" x14ac:dyDescent="0.35">
      <c r="A180" s="18">
        <v>197804</v>
      </c>
      <c r="B180" s="16">
        <f>'USA Monthly'!P179</f>
        <v>10.165100000000001</v>
      </c>
      <c r="C180" s="16">
        <f t="shared" si="12"/>
        <v>1.349237219249757</v>
      </c>
      <c r="D180" s="16">
        <f t="shared" si="13"/>
        <v>13.526543159000838</v>
      </c>
      <c r="E180" s="16">
        <f t="shared" si="14"/>
        <v>5.0929804127166634E-2</v>
      </c>
      <c r="F180" s="16">
        <f>'60 Days Rolling Volatility'!AH179</f>
        <v>10.388192494466065</v>
      </c>
      <c r="G180" s="24">
        <v>0.54</v>
      </c>
      <c r="I180" s="50">
        <f t="shared" si="10"/>
        <v>2.1569459770919086</v>
      </c>
      <c r="J180" s="50">
        <f>(I180-MAX($I$12:I180))/MAX($I$12:I180)</f>
        <v>-9.8799828457748262E-2</v>
      </c>
      <c r="K180" s="50">
        <f t="shared" si="11"/>
        <v>1.7724055595716375</v>
      </c>
      <c r="L180" s="50">
        <f>(K180-MAX($K$12:K180))/MAX($K$12:K180)</f>
        <v>-0.18577088956818152</v>
      </c>
    </row>
    <row r="181" spans="1:12" s="18" customFormat="1" x14ac:dyDescent="0.35">
      <c r="A181" s="18">
        <v>197805</v>
      </c>
      <c r="B181" s="16">
        <f>'USA Monthly'!P180</f>
        <v>1.669</v>
      </c>
      <c r="C181" s="16">
        <f t="shared" si="12"/>
        <v>1.3120172117354882</v>
      </c>
      <c r="D181" s="16">
        <f t="shared" si="13"/>
        <v>2.0306279484014311</v>
      </c>
      <c r="E181" s="16">
        <f t="shared" si="14"/>
        <v>7.4440015028537587E-2</v>
      </c>
      <c r="F181" s="16">
        <f>'60 Days Rolling Volatility'!AH180</f>
        <v>12.321815460126514</v>
      </c>
      <c r="G181" s="24">
        <v>0.51</v>
      </c>
      <c r="I181" s="50">
        <f t="shared" si="10"/>
        <v>2.1929454054495729</v>
      </c>
      <c r="J181" s="50">
        <f>(I181-MAX($I$12:I181))/MAX($I$12:I181)</f>
        <v>-8.3758797594707918E-2</v>
      </c>
      <c r="K181" s="50">
        <f t="shared" si="11"/>
        <v>1.80839652222332</v>
      </c>
      <c r="L181" s="50">
        <f>(K181-MAX($K$12:K181))/MAX($K$12:K181)</f>
        <v>-0.1692369256877326</v>
      </c>
    </row>
    <row r="182" spans="1:12" s="18" customFormat="1" x14ac:dyDescent="0.35">
      <c r="A182" s="18">
        <v>197806</v>
      </c>
      <c r="B182" s="16">
        <f>'USA Monthly'!P181</f>
        <v>-2.0545</v>
      </c>
      <c r="C182" s="16">
        <f t="shared" si="12"/>
        <v>1.2651737630786835</v>
      </c>
      <c r="D182" s="16">
        <f t="shared" si="13"/>
        <v>-2.7424933283076443</v>
      </c>
      <c r="E182" s="16">
        <f t="shared" si="14"/>
        <v>9.3686897313609574E-2</v>
      </c>
      <c r="F182" s="16">
        <f>'60 Days Rolling Volatility'!AH181</f>
        <v>13.177173786588902</v>
      </c>
      <c r="G182" s="24">
        <v>0.54</v>
      </c>
      <c r="I182" s="50">
        <f t="shared" si="10"/>
        <v>2.1478913420946113</v>
      </c>
      <c r="J182" s="50">
        <f>(I182-MAX($I$12:I182))/MAX($I$12:I182)</f>
        <v>-0.10258297309812471</v>
      </c>
      <c r="K182" s="50">
        <f t="shared" si="11"/>
        <v>1.7588013682519978</v>
      </c>
      <c r="L182" s="50">
        <f>(K182-MAX($K$12:K182))/MAX($K$12:K182)</f>
        <v>-0.19202054757479012</v>
      </c>
    </row>
    <row r="183" spans="1:12" s="18" customFormat="1" x14ac:dyDescent="0.35">
      <c r="A183" s="18">
        <v>197807</v>
      </c>
      <c r="B183" s="16">
        <f>'USA Monthly'!P182</f>
        <v>5.9268000000000001</v>
      </c>
      <c r="C183" s="16">
        <f t="shared" si="12"/>
        <v>1.2249272341832929</v>
      </c>
      <c r="D183" s="16">
        <f t="shared" si="13"/>
        <v>7.1339394804148961</v>
      </c>
      <c r="E183" s="16">
        <f t="shared" si="14"/>
        <v>8.0493057790781197E-2</v>
      </c>
      <c r="F183" s="16">
        <f>'60 Days Rolling Volatility'!AH182</f>
        <v>12.333709510077739</v>
      </c>
      <c r="G183" s="24">
        <v>0.56000000000000005</v>
      </c>
      <c r="I183" s="50">
        <f t="shared" si="10"/>
        <v>2.2751925661578749</v>
      </c>
      <c r="J183" s="50">
        <f>(I183-MAX($I$12:I183))/MAX($I$12:I183)</f>
        <v>-4.9394860747704293E-2</v>
      </c>
      <c r="K183" s="50">
        <f t="shared" si="11"/>
        <v>1.8842731934438046</v>
      </c>
      <c r="L183" s="50">
        <f>(K183-MAX($K$12:K183))/MAX($K$12:K183)</f>
        <v>-0.13437978242458792</v>
      </c>
    </row>
    <row r="184" spans="1:12" s="18" customFormat="1" x14ac:dyDescent="0.35">
      <c r="A184" s="18">
        <v>197808</v>
      </c>
      <c r="B184" s="16">
        <f>'USA Monthly'!P183</f>
        <v>4.6990999999999996</v>
      </c>
      <c r="C184" s="16">
        <f t="shared" si="12"/>
        <v>1.2166537592380207</v>
      </c>
      <c r="D184" s="16">
        <f t="shared" si="13"/>
        <v>5.5958515748620909</v>
      </c>
      <c r="E184" s="16">
        <f t="shared" si="14"/>
        <v>1.6546949890544393E-2</v>
      </c>
      <c r="F184" s="16">
        <f>'60 Days Rolling Volatility'!AH183</f>
        <v>12.079070392316288</v>
      </c>
      <c r="G184" s="24">
        <v>0.56000000000000005</v>
      </c>
      <c r="I184" s="50">
        <f t="shared" si="10"/>
        <v>2.3821061400341996</v>
      </c>
      <c r="J184" s="50">
        <f>(I184-MAX($I$12:I184))/MAX($I$12:I184)</f>
        <v>-4.7249746490996549E-3</v>
      </c>
      <c r="K184" s="50">
        <f t="shared" si="11"/>
        <v>1.9897143246138338</v>
      </c>
      <c r="L184" s="50">
        <f>(K184-MAX($K$12:K184))/MAX($K$12:K184)</f>
        <v>-8.5940959847069634E-2</v>
      </c>
    </row>
    <row r="185" spans="1:12" s="18" customFormat="1" x14ac:dyDescent="0.35">
      <c r="A185" s="18">
        <v>197809</v>
      </c>
      <c r="B185" s="16">
        <f>'USA Monthly'!P184</f>
        <v>-0.85070000000000001</v>
      </c>
      <c r="C185" s="16">
        <f t="shared" si="12"/>
        <v>1.191026049114412</v>
      </c>
      <c r="D185" s="16">
        <f t="shared" si="13"/>
        <v>-1.1316420104325657</v>
      </c>
      <c r="E185" s="16">
        <f t="shared" si="14"/>
        <v>5.1255420247217298E-2</v>
      </c>
      <c r="F185" s="16">
        <f>'60 Days Rolling Volatility'!AH184</f>
        <v>11.877153512341671</v>
      </c>
      <c r="G185" s="24">
        <v>0.62</v>
      </c>
      <c r="I185" s="50">
        <f t="shared" si="10"/>
        <v>2.3618415631009286</v>
      </c>
      <c r="J185" s="50">
        <f>(I185-MAX($I$12:I185))/MAX($I$12:I185)</f>
        <v>-1.3191779289759788E-2</v>
      </c>
      <c r="K185" s="50">
        <f t="shared" si="11"/>
        <v>1.9671978814289091</v>
      </c>
      <c r="L185" s="50">
        <f>(K185-MAX($K$12:K185))/MAX($K$12:K185)</f>
        <v>-9.6284835945596878E-2</v>
      </c>
    </row>
    <row r="186" spans="1:12" s="18" customFormat="1" x14ac:dyDescent="0.35">
      <c r="A186" s="18">
        <v>197810</v>
      </c>
      <c r="B186" s="16">
        <f>'USA Monthly'!P185</f>
        <v>-9.4573</v>
      </c>
      <c r="C186" s="16">
        <f t="shared" si="12"/>
        <v>1.1584411512027453</v>
      </c>
      <c r="D186" s="16">
        <f t="shared" si="13"/>
        <v>-11.06346548208759</v>
      </c>
      <c r="E186" s="16">
        <f t="shared" si="14"/>
        <v>6.5169795823333487E-2</v>
      </c>
      <c r="F186" s="16">
        <f>'60 Days Rolling Volatility'!AH185</f>
        <v>12.532640569442039</v>
      </c>
      <c r="G186" s="24">
        <v>0.68</v>
      </c>
      <c r="I186" s="50">
        <f t="shared" si="10"/>
        <v>2.1384751209537844</v>
      </c>
      <c r="J186" s="50">
        <f>(I186-MAX($I$12:I186))/MAX($I$12:I186)</f>
        <v>-0.10651719314698936</v>
      </c>
      <c r="K186" s="50">
        <f t="shared" si="11"/>
        <v>1.7495576228526635</v>
      </c>
      <c r="L186" s="50">
        <f>(K186-MAX($K$12:K186))/MAX($K$12:K186)</f>
        <v>-0.19626705117714693</v>
      </c>
    </row>
    <row r="187" spans="1:12" s="18" customFormat="1" x14ac:dyDescent="0.35">
      <c r="A187" s="18">
        <v>197811</v>
      </c>
      <c r="B187" s="16">
        <f>'USA Monthly'!P186</f>
        <v>2.8201000000000001</v>
      </c>
      <c r="C187" s="16">
        <f t="shared" si="12"/>
        <v>1.1250159003243156</v>
      </c>
      <c r="D187" s="16">
        <f t="shared" si="13"/>
        <v>3.085146210277582</v>
      </c>
      <c r="E187" s="16">
        <f t="shared" si="14"/>
        <v>6.6850501756859249E-2</v>
      </c>
      <c r="F187" s="16">
        <f>'60 Days Rolling Volatility'!AH186</f>
        <v>17.565128641111066</v>
      </c>
      <c r="G187" s="24">
        <v>0.7</v>
      </c>
      <c r="I187" s="50">
        <f t="shared" si="10"/>
        <v>2.198782257839802</v>
      </c>
      <c r="J187" s="50">
        <f>(I187-MAX($I$12:I187))/MAX($I$12:I187)</f>
        <v>-8.1320084510927676E-2</v>
      </c>
      <c r="K187" s="50">
        <f t="shared" si="11"/>
        <v>1.8035340335507248</v>
      </c>
      <c r="L187" s="50">
        <f>(K187-MAX($K$12:K187))/MAX($K$12:K187)</f>
        <v>-0.1714707145657865</v>
      </c>
    </row>
    <row r="188" spans="1:12" s="18" customFormat="1" x14ac:dyDescent="0.35">
      <c r="A188" s="18">
        <v>197812</v>
      </c>
      <c r="B188" s="16">
        <f>'USA Monthly'!P187</f>
        <v>2.9369999999999998</v>
      </c>
      <c r="C188" s="16">
        <f t="shared" si="12"/>
        <v>1.0508775246363833</v>
      </c>
      <c r="D188" s="16">
        <f t="shared" si="13"/>
        <v>3.0467428206406786</v>
      </c>
      <c r="E188" s="16">
        <f t="shared" si="14"/>
        <v>0.14827675137586471</v>
      </c>
      <c r="F188" s="16">
        <f>'60 Days Rolling Volatility'!AH187</f>
        <v>18.727202332977846</v>
      </c>
      <c r="G188" s="24">
        <v>0.78</v>
      </c>
      <c r="I188" s="50">
        <f t="shared" si="10"/>
        <v>2.2633604927525566</v>
      </c>
      <c r="J188" s="50">
        <f>(I188-MAX($I$12:I188))/MAX($I$12:I188)</f>
        <v>-5.4338455393013775E-2</v>
      </c>
      <c r="K188" s="50">
        <f t="shared" si="11"/>
        <v>1.8584830772357428</v>
      </c>
      <c r="L188" s="50">
        <f>(K188-MAX($K$12:K188))/MAX($K$12:K188)</f>
        <v>-0.14622755804491408</v>
      </c>
    </row>
    <row r="189" spans="1:12" s="18" customFormat="1" x14ac:dyDescent="0.35">
      <c r="A189" s="18">
        <v>197901</v>
      </c>
      <c r="B189" s="16">
        <f>'USA Monthly'!P188</f>
        <v>3.5636000000000001</v>
      </c>
      <c r="C189" s="16">
        <f t="shared" si="12"/>
        <v>0.98235368309123694</v>
      </c>
      <c r="D189" s="16">
        <f t="shared" si="13"/>
        <v>3.5143032490836794</v>
      </c>
      <c r="E189" s="16">
        <f t="shared" si="14"/>
        <v>0.13704768309029269</v>
      </c>
      <c r="F189" s="16">
        <f>'60 Days Rolling Volatility'!AH188</f>
        <v>18.486190508261412</v>
      </c>
      <c r="G189" s="24">
        <v>0.77</v>
      </c>
      <c r="I189" s="50">
        <f t="shared" si="10"/>
        <v>2.3440176072722867</v>
      </c>
      <c r="J189" s="50">
        <f>(I189-MAX($I$12:I189))/MAX($I$12:I189)</f>
        <v>-2.0638860589399208E-2</v>
      </c>
      <c r="K189" s="50">
        <f t="shared" si="11"/>
        <v>1.9237958084027089</v>
      </c>
      <c r="L189" s="50">
        <f>(K189-MAX($K$12:K189))/MAX($K$12:K189)</f>
        <v>-0.11622340537750539</v>
      </c>
    </row>
    <row r="190" spans="1:12" s="18" customFormat="1" x14ac:dyDescent="0.35">
      <c r="A190" s="18">
        <v>197902</v>
      </c>
      <c r="B190" s="16">
        <f>'USA Monthly'!P189</f>
        <v>-3.1751</v>
      </c>
      <c r="C190" s="16">
        <f t="shared" si="12"/>
        <v>0.91613164434895789</v>
      </c>
      <c r="D190" s="16">
        <f t="shared" si="13"/>
        <v>-2.8475856843471159</v>
      </c>
      <c r="E190" s="16">
        <f t="shared" si="14"/>
        <v>0.13244407748455811</v>
      </c>
      <c r="F190" s="16">
        <f>'60 Days Rolling Volatility'!AH189</f>
        <v>13.791648125747761</v>
      </c>
      <c r="G190" s="24">
        <v>0.73</v>
      </c>
      <c r="I190" s="50">
        <f t="shared" si="10"/>
        <v>2.2695927042237845</v>
      </c>
      <c r="J190" s="50">
        <f>(I190-MAX($I$12:I190))/MAX($I$12:I190)</f>
        <v>-5.1734556126825142E-2</v>
      </c>
      <c r="K190" s="50">
        <f t="shared" si="11"/>
        <v>1.8690140743665635</v>
      </c>
      <c r="L190" s="50">
        <f>(K190-MAX($K$12:K190))/MAX($K$12:K190)</f>
        <v>-0.14138970116758598</v>
      </c>
    </row>
    <row r="191" spans="1:12" s="18" customFormat="1" x14ac:dyDescent="0.35">
      <c r="A191" s="18">
        <v>197903</v>
      </c>
      <c r="B191" s="16">
        <f>'USA Monthly'!P190</f>
        <v>6.4109999999999996</v>
      </c>
      <c r="C191" s="16">
        <f t="shared" si="12"/>
        <v>0.89925761479741995</v>
      </c>
      <c r="D191" s="16">
        <f t="shared" si="13"/>
        <v>5.8467419004803487</v>
      </c>
      <c r="E191" s="16">
        <f t="shared" si="14"/>
        <v>3.3748059103075878E-2</v>
      </c>
      <c r="F191" s="16">
        <f>'60 Days Rolling Volatility'!AH190</f>
        <v>11.898027013111875</v>
      </c>
      <c r="G191" s="24">
        <v>0.81</v>
      </c>
      <c r="I191" s="50">
        <f t="shared" si="10"/>
        <v>2.4150962924915711</v>
      </c>
      <c r="J191" s="50">
        <f>(I191-MAX($I$12:I191))/MAX($I$12:I191)</f>
        <v>0</v>
      </c>
      <c r="K191" s="50">
        <f t="shared" si="11"/>
        <v>1.9782905033784286</v>
      </c>
      <c r="L191" s="50">
        <f>(K191-MAX($K$12:K191))/MAX($K$12:K191)</f>
        <v>-9.1188973063911577E-2</v>
      </c>
    </row>
    <row r="192" spans="1:12" s="18" customFormat="1" x14ac:dyDescent="0.35">
      <c r="A192" s="18">
        <v>197904</v>
      </c>
      <c r="B192" s="16">
        <f>'USA Monthly'!P191</f>
        <v>1.1243000000000001</v>
      </c>
      <c r="C192" s="16">
        <f t="shared" si="12"/>
        <v>0.89905578161954647</v>
      </c>
      <c r="D192" s="16">
        <f t="shared" si="13"/>
        <v>1.091563789979219</v>
      </c>
      <c r="E192" s="16">
        <f t="shared" si="14"/>
        <v>4.0366635574695664E-4</v>
      </c>
      <c r="F192" s="16">
        <f>'60 Days Rolling Volatility'!AH191</f>
        <v>10.763025196954874</v>
      </c>
      <c r="G192" s="24">
        <v>0.8</v>
      </c>
      <c r="I192" s="50">
        <f t="shared" si="10"/>
        <v>2.4422492201080535</v>
      </c>
      <c r="J192" s="50">
        <f>(I192-MAX($I$12:I192))/MAX($I$12:I192)</f>
        <v>0</v>
      </c>
      <c r="K192" s="50">
        <f t="shared" si="11"/>
        <v>1.999884806173905</v>
      </c>
      <c r="L192" s="50">
        <f>(K192-MAX($K$12:K192))/MAX($K$12:K192)</f>
        <v>-8.1268720974539035E-2</v>
      </c>
    </row>
    <row r="193" spans="1:12" s="18" customFormat="1" x14ac:dyDescent="0.35">
      <c r="A193" s="18">
        <v>197905</v>
      </c>
      <c r="B193" s="16">
        <f>'USA Monthly'!P192</f>
        <v>-1.8460000000000001</v>
      </c>
      <c r="C193" s="16">
        <f t="shared" si="12"/>
        <v>0.91649479975577663</v>
      </c>
      <c r="D193" s="16">
        <f t="shared" si="13"/>
        <v>-1.6233751361489006</v>
      </c>
      <c r="E193" s="16">
        <f t="shared" si="14"/>
        <v>3.4878036272460333E-2</v>
      </c>
      <c r="F193" s="16">
        <f>'60 Days Rolling Volatility'!AH192</f>
        <v>10.431576029190076</v>
      </c>
      <c r="G193" s="24">
        <v>0.82</v>
      </c>
      <c r="I193" s="50">
        <f t="shared" si="10"/>
        <v>2.3971652995048589</v>
      </c>
      <c r="J193" s="50">
        <f>(I193-MAX($I$12:I193))/MAX($I$12:I193)</f>
        <v>-1.8459999999999952E-2</v>
      </c>
      <c r="K193" s="50">
        <f t="shared" si="11"/>
        <v>1.9674191734788582</v>
      </c>
      <c r="L193" s="50">
        <f>(K193-MAX($K$12:K193))/MAX($K$12:K193)</f>
        <v>-9.6183176126261122E-2</v>
      </c>
    </row>
    <row r="194" spans="1:12" s="18" customFormat="1" x14ac:dyDescent="0.35">
      <c r="A194" s="18">
        <v>197906</v>
      </c>
      <c r="B194" s="16">
        <f>'USA Monthly'!P193</f>
        <v>3.9581</v>
      </c>
      <c r="C194" s="16">
        <f t="shared" si="12"/>
        <v>0.99423612046439414</v>
      </c>
      <c r="D194" s="16">
        <f t="shared" si="13"/>
        <v>3.9399547308339593</v>
      </c>
      <c r="E194" s="16">
        <f t="shared" si="14"/>
        <v>0.155482641417235</v>
      </c>
      <c r="F194" s="16">
        <f>'60 Days Rolling Volatility'!AH193</f>
        <v>10.406645231292462</v>
      </c>
      <c r="G194" s="24">
        <v>0.81</v>
      </c>
      <c r="I194" s="50">
        <f t="shared" si="10"/>
        <v>2.4920474992245611</v>
      </c>
      <c r="J194" s="50">
        <f>(I194-MAX($I$12:I194))/MAX($I$12:I194)</f>
        <v>0</v>
      </c>
      <c r="K194" s="50">
        <f t="shared" si="11"/>
        <v>2.0449345982796725</v>
      </c>
      <c r="L194" s="50">
        <f>(K194-MAX($K$12:K194))/MAX($K$12:K194)</f>
        <v>-6.0573202415974678E-2</v>
      </c>
    </row>
    <row r="195" spans="1:12" s="18" customFormat="1" x14ac:dyDescent="0.35">
      <c r="A195" s="18">
        <v>197907</v>
      </c>
      <c r="B195" s="16">
        <f>'USA Monthly'!P194</f>
        <v>0.7238</v>
      </c>
      <c r="C195" s="16">
        <f t="shared" si="12"/>
        <v>1.1034062667411151</v>
      </c>
      <c r="D195" s="16">
        <f t="shared" si="13"/>
        <v>0.71902263047656056</v>
      </c>
      <c r="E195" s="16">
        <f t="shared" si="14"/>
        <v>0.21834029255344189</v>
      </c>
      <c r="F195" s="16">
        <f>'60 Days Rolling Volatility'!AH194</f>
        <v>10.573552498349407</v>
      </c>
      <c r="G195" s="24">
        <v>0.77</v>
      </c>
      <c r="I195" s="50">
        <f t="shared" si="10"/>
        <v>2.5100849390239488</v>
      </c>
      <c r="J195" s="50">
        <f>(I195-MAX($I$12:I195))/MAX($I$12:I195)</f>
        <v>0</v>
      </c>
      <c r="K195" s="50">
        <f t="shared" si="11"/>
        <v>2.0596381408197484</v>
      </c>
      <c r="L195" s="50">
        <f>(K195-MAX($K$12:K195))/MAX($K$12:K195)</f>
        <v>-5.3818511144584261E-2</v>
      </c>
    </row>
    <row r="196" spans="1:12" s="18" customFormat="1" x14ac:dyDescent="0.35">
      <c r="A196" s="18">
        <v>197908</v>
      </c>
      <c r="B196" s="16">
        <f>'USA Monthly'!P195</f>
        <v>6.2973999999999997</v>
      </c>
      <c r="C196" s="16">
        <f t="shared" si="12"/>
        <v>1.232057589588095</v>
      </c>
      <c r="D196" s="16">
        <f t="shared" si="13"/>
        <v>7.5800751206892363</v>
      </c>
      <c r="E196" s="16">
        <f t="shared" si="14"/>
        <v>0.25730264569395978</v>
      </c>
      <c r="F196" s="16">
        <f>'60 Days Rolling Volatility'!AH195</f>
        <v>10.225763137311702</v>
      </c>
      <c r="G196" s="24">
        <v>0.77</v>
      </c>
      <c r="I196" s="50">
        <f t="shared" si="10"/>
        <v>2.6681550279740431</v>
      </c>
      <c r="J196" s="50">
        <f>(I196-MAX($I$12:I196))/MAX($I$12:I196)</f>
        <v>0</v>
      </c>
      <c r="K196" s="50">
        <f t="shared" si="11"/>
        <v>2.2157602591082526</v>
      </c>
      <c r="L196" s="50">
        <f>(K196-MAX($K$12:K196))/MAX($K$12:K196)</f>
        <v>0</v>
      </c>
    </row>
    <row r="197" spans="1:12" s="18" customFormat="1" x14ac:dyDescent="0.35">
      <c r="A197" s="18">
        <v>197909</v>
      </c>
      <c r="B197" s="16">
        <f>'USA Monthly'!P196</f>
        <v>0.56130000000000002</v>
      </c>
      <c r="C197" s="16">
        <f t="shared" si="12"/>
        <v>1.3003853044675584</v>
      </c>
      <c r="D197" s="16">
        <f t="shared" si="13"/>
        <v>0.48058646868956706</v>
      </c>
      <c r="E197" s="16">
        <f t="shared" si="14"/>
        <v>0.13665542975892686</v>
      </c>
      <c r="F197" s="16">
        <f>'60 Days Rolling Volatility'!AH196</f>
        <v>11.21269480832383</v>
      </c>
      <c r="G197" s="24">
        <v>0.83</v>
      </c>
      <c r="I197" s="50">
        <f t="shared" si="10"/>
        <v>2.6831313821460618</v>
      </c>
      <c r="J197" s="50">
        <f>(I197-MAX($I$12:I197))/MAX($I$12:I197)</f>
        <v>0</v>
      </c>
      <c r="K197" s="50">
        <f t="shared" si="11"/>
        <v>2.2264089030921275</v>
      </c>
      <c r="L197" s="50">
        <f>(K197-MAX($K$12:K197))/MAX($K$12:K197)</f>
        <v>0</v>
      </c>
    </row>
    <row r="198" spans="1:12" s="18" customFormat="1" x14ac:dyDescent="0.35">
      <c r="A198" s="18">
        <v>197910</v>
      </c>
      <c r="B198" s="16">
        <f>'USA Monthly'!P197</f>
        <v>-6.1201999999999996</v>
      </c>
      <c r="C198" s="16">
        <f t="shared" si="12"/>
        <v>1.3143948988696454</v>
      </c>
      <c r="D198" s="16">
        <f t="shared" si="13"/>
        <v>-8.3178832220785957</v>
      </c>
      <c r="E198" s="16">
        <f t="shared" si="14"/>
        <v>2.8019188804174089E-2</v>
      </c>
      <c r="F198" s="16">
        <f>'60 Days Rolling Volatility'!AH197</f>
        <v>13.620244864725022</v>
      </c>
      <c r="G198" s="24">
        <v>0.87</v>
      </c>
      <c r="I198" s="50">
        <f t="shared" si="10"/>
        <v>2.5189183752959585</v>
      </c>
      <c r="J198" s="50">
        <f>(I198-MAX($I$12:I198))/MAX($I$12:I198)</f>
        <v>-6.1202000000000013E-2</v>
      </c>
      <c r="K198" s="50">
        <f t="shared" si="11"/>
        <v>2.0412188104869635</v>
      </c>
      <c r="L198" s="50">
        <f>(K198-MAX($K$12:K198))/MAX($K$12:K198)</f>
        <v>-8.3178832220785856E-2</v>
      </c>
    </row>
    <row r="199" spans="1:12" s="18" customFormat="1" x14ac:dyDescent="0.35">
      <c r="A199" s="18">
        <v>197911</v>
      </c>
      <c r="B199" s="16">
        <f>'USA Monthly'!P198</f>
        <v>5.5639000000000003</v>
      </c>
      <c r="C199" s="16">
        <f t="shared" si="12"/>
        <v>1.2578959063829918</v>
      </c>
      <c r="D199" s="16">
        <f t="shared" si="13"/>
        <v>6.743490086205167</v>
      </c>
      <c r="E199" s="16">
        <f t="shared" si="14"/>
        <v>0.11299798497330737</v>
      </c>
      <c r="F199" s="16">
        <f>'60 Days Rolling Volatility'!AH198</f>
        <v>15.829346136494259</v>
      </c>
      <c r="G199" s="24">
        <v>0.99</v>
      </c>
      <c r="I199" s="50">
        <f t="shared" si="10"/>
        <v>2.6590684747790503</v>
      </c>
      <c r="J199" s="50">
        <f>(I199-MAX($I$12:I199))/MAX($I$12:I199)</f>
        <v>-8.9682180780000439E-3</v>
      </c>
      <c r="K199" s="50">
        <f t="shared" si="11"/>
        <v>2.1788681986099068</v>
      </c>
      <c r="L199" s="50">
        <f>(K199-MAX($K$12:K199))/MAX($K$12:K199)</f>
        <v>-2.1353087663364186E-2</v>
      </c>
    </row>
    <row r="200" spans="1:12" s="18" customFormat="1" x14ac:dyDescent="0.35">
      <c r="A200" s="18">
        <v>197912</v>
      </c>
      <c r="B200" s="16">
        <f>'USA Monthly'!P199</f>
        <v>1.9679</v>
      </c>
      <c r="C200" s="16">
        <f t="shared" si="12"/>
        <v>1.1634197888266842</v>
      </c>
      <c r="D200" s="16">
        <f t="shared" si="13"/>
        <v>2.134245003046682</v>
      </c>
      <c r="E200" s="16">
        <f t="shared" si="14"/>
        <v>0.18895223511261516</v>
      </c>
      <c r="F200" s="16">
        <f>'60 Days Rolling Volatility'!AH199</f>
        <v>15.738869650308388</v>
      </c>
      <c r="G200" s="24">
        <v>0.95</v>
      </c>
      <c r="I200" s="50">
        <f t="shared" si="10"/>
        <v>2.7113962832942273</v>
      </c>
      <c r="J200" s="50">
        <f>(I200-MAX($I$12:I200))/MAX($I$12:I200)</f>
        <v>0</v>
      </c>
      <c r="K200" s="50">
        <f t="shared" si="11"/>
        <v>2.2253705842617122</v>
      </c>
      <c r="L200" s="50">
        <f>(K200-MAX($K$12:K200))/MAX($K$12:K200)</f>
        <v>-4.6636483934878946E-4</v>
      </c>
    </row>
    <row r="201" spans="1:12" s="18" customFormat="1" x14ac:dyDescent="0.35">
      <c r="A201" s="18">
        <v>198001</v>
      </c>
      <c r="B201" s="16">
        <f>'USA Monthly'!P200</f>
        <v>6.4250999999999996</v>
      </c>
      <c r="C201" s="16">
        <f t="shared" si="12"/>
        <v>1.0830625666554248</v>
      </c>
      <c r="D201" s="16">
        <f t="shared" si="13"/>
        <v>6.8923352436934291</v>
      </c>
      <c r="E201" s="16">
        <f t="shared" si="14"/>
        <v>0.1607144443425188</v>
      </c>
      <c r="F201" s="16">
        <f>'60 Days Rolling Volatility'!AH200</f>
        <v>15.006943996334048</v>
      </c>
      <c r="G201" s="24">
        <v>0.8</v>
      </c>
      <c r="I201" s="50">
        <f t="shared" si="10"/>
        <v>2.8856062058921648</v>
      </c>
      <c r="J201" s="50">
        <f>(I201-MAX($I$12:I201))/MAX($I$12:I201)</f>
        <v>0</v>
      </c>
      <c r="K201" s="50">
        <f t="shared" si="11"/>
        <v>2.3787505853435689</v>
      </c>
      <c r="L201" s="50">
        <f>(K201-MAX($K$12:K201))/MAX($K$12:K201)</f>
        <v>0</v>
      </c>
    </row>
    <row r="202" spans="1:12" s="18" customFormat="1" x14ac:dyDescent="0.35">
      <c r="A202" s="18">
        <v>198002</v>
      </c>
      <c r="B202" s="16">
        <f>'USA Monthly'!P201</f>
        <v>0.56420000000000003</v>
      </c>
      <c r="C202" s="16">
        <f t="shared" si="12"/>
        <v>1.0242433435750988</v>
      </c>
      <c r="D202" s="16">
        <f t="shared" si="13"/>
        <v>0.55630151866323285</v>
      </c>
      <c r="E202" s="16">
        <f t="shared" si="14"/>
        <v>0.11763844616065189</v>
      </c>
      <c r="F202" s="16">
        <f>'60 Days Rolling Volatility'!AH201</f>
        <v>14.764004702874647</v>
      </c>
      <c r="G202" s="24">
        <v>0.89</v>
      </c>
      <c r="I202" s="50">
        <f t="shared" si="10"/>
        <v>2.9018867961058081</v>
      </c>
      <c r="J202" s="50">
        <f>(I202-MAX($I$12:I202))/MAX($I$12:I202)</f>
        <v>0</v>
      </c>
      <c r="K202" s="50">
        <f t="shared" si="11"/>
        <v>2.3919836109750459</v>
      </c>
      <c r="L202" s="50">
        <f>(K202-MAX($K$12:K202))/MAX($K$12:K202)</f>
        <v>0</v>
      </c>
    </row>
    <row r="203" spans="1:12" s="18" customFormat="1" x14ac:dyDescent="0.35">
      <c r="A203" s="18">
        <v>198003</v>
      </c>
      <c r="B203" s="16">
        <f>'USA Monthly'!P202</f>
        <v>-10.738</v>
      </c>
      <c r="C203" s="16">
        <f t="shared" si="12"/>
        <v>0.97030171408345145</v>
      </c>
      <c r="D203" s="16">
        <f t="shared" si="13"/>
        <v>-10.383164879869076</v>
      </c>
      <c r="E203" s="16">
        <f t="shared" si="14"/>
        <v>0.10788325898329476</v>
      </c>
      <c r="F203" s="16">
        <f>'60 Days Rolling Volatility'!AH202</f>
        <v>18.090947631668261</v>
      </c>
      <c r="G203" s="24">
        <v>1.21</v>
      </c>
      <c r="I203" s="50">
        <f t="shared" si="10"/>
        <v>2.5902821919399663</v>
      </c>
      <c r="J203" s="50">
        <f>(I203-MAX($I$12:I203))/MAX($I$12:I203)</f>
        <v>-0.10738000000000004</v>
      </c>
      <c r="K203" s="50">
        <f t="shared" si="11"/>
        <v>2.1436200087480608</v>
      </c>
      <c r="L203" s="50">
        <f>(K203-MAX($K$12:K203))/MAX($K$12:K203)</f>
        <v>-0.10383164879869074</v>
      </c>
    </row>
    <row r="204" spans="1:12" s="18" customFormat="1" x14ac:dyDescent="0.35">
      <c r="A204" s="18">
        <v>198004</v>
      </c>
      <c r="B204" s="16">
        <f>'USA Monthly'!P203</f>
        <v>3.9159999999999999</v>
      </c>
      <c r="C204" s="16">
        <f t="shared" si="12"/>
        <v>0.89857731967137555</v>
      </c>
      <c r="D204" s="16">
        <f t="shared" si="13"/>
        <v>3.6466213610471732</v>
      </c>
      <c r="E204" s="16">
        <f t="shared" si="14"/>
        <v>0.1434487888241518</v>
      </c>
      <c r="F204" s="16">
        <f>'60 Days Rolling Volatility'!AH203</f>
        <v>20.574559082626841</v>
      </c>
      <c r="G204" s="24">
        <v>1.26</v>
      </c>
      <c r="I204" s="50">
        <f t="shared" ref="I204:I267" si="15">I203*(1+(B204)/100)</f>
        <v>2.6917176425763358</v>
      </c>
      <c r="J204" s="50">
        <f>(I204-MAX($I$12:I204))/MAX($I$12:I204)</f>
        <v>-7.2425000799999903E-2</v>
      </c>
      <c r="K204" s="50">
        <f t="shared" ref="K204:K267" si="16">K203*(1+(D204)/100)</f>
        <v>2.2217897138867486</v>
      </c>
      <c r="L204" s="50">
        <f>(K204-MAX($K$12:K204))/MAX($K$12:K204)</f>
        <v>-7.115178227283965E-2</v>
      </c>
    </row>
    <row r="205" spans="1:12" s="18" customFormat="1" x14ac:dyDescent="0.35">
      <c r="A205" s="18">
        <v>198005</v>
      </c>
      <c r="B205" s="16">
        <f>'USA Monthly'!P204</f>
        <v>5.5133999999999999</v>
      </c>
      <c r="C205" s="16">
        <f t="shared" ref="C205:C268" si="17">H$2/AVERAGE(F199:F204)</f>
        <v>0.83609034826222806</v>
      </c>
      <c r="D205" s="16">
        <f t="shared" ref="D205:D268" si="18">C205*B205 + (1-C205)*G205</f>
        <v>4.7424673440165632</v>
      </c>
      <c r="E205" s="16">
        <f t="shared" ref="E205:E268" si="19">ABS(C205-C204)*2</f>
        <v>0.12497394281829499</v>
      </c>
      <c r="F205" s="16">
        <f>'60 Days Rolling Volatility'!AH204</f>
        <v>21.034608311190496</v>
      </c>
      <c r="G205" s="24">
        <v>0.81</v>
      </c>
      <c r="I205" s="50">
        <f t="shared" si="15"/>
        <v>2.8401228030821395</v>
      </c>
      <c r="J205" s="50">
        <f>(I205-MAX($I$12:I205))/MAX($I$12:I205)</f>
        <v>-2.1284080794107107E-2</v>
      </c>
      <c r="K205" s="50">
        <f t="shared" si="16"/>
        <v>2.3271573655205464</v>
      </c>
      <c r="L205" s="50">
        <f>(K205-MAX($K$12:K205))/MAX($K$12:K205)</f>
        <v>-2.7101458871649324E-2</v>
      </c>
    </row>
    <row r="206" spans="1:12" s="18" customFormat="1" x14ac:dyDescent="0.35">
      <c r="A206" s="18">
        <v>198006</v>
      </c>
      <c r="B206" s="16">
        <f>'USA Monthly'!P205</f>
        <v>3.4397000000000002</v>
      </c>
      <c r="C206" s="16">
        <f t="shared" si="17"/>
        <v>0.79472477255251073</v>
      </c>
      <c r="D206" s="16">
        <f t="shared" si="18"/>
        <v>2.8588326888918401</v>
      </c>
      <c r="E206" s="16">
        <f t="shared" si="19"/>
        <v>8.2731151419434656E-2</v>
      </c>
      <c r="F206" s="16">
        <f>'60 Days Rolling Volatility'!AH205</f>
        <v>18.612715803494389</v>
      </c>
      <c r="G206" s="24">
        <v>0.61</v>
      </c>
      <c r="I206" s="50">
        <f t="shared" si="15"/>
        <v>2.9378145071397559</v>
      </c>
      <c r="J206" s="50">
        <f>(I206-MAX($I$12:I206))/MAX($I$12:I206)</f>
        <v>0</v>
      </c>
      <c r="K206" s="50">
        <f t="shared" si="16"/>
        <v>2.3936869010080022</v>
      </c>
      <c r="L206" s="50">
        <f>(K206-MAX($K$12:K206))/MAX($K$12:K206)</f>
        <v>0</v>
      </c>
    </row>
    <row r="207" spans="1:12" s="18" customFormat="1" x14ac:dyDescent="0.35">
      <c r="A207" s="18">
        <v>198007</v>
      </c>
      <c r="B207" s="16">
        <f>'USA Monthly'!P206</f>
        <v>8.0359999999999996</v>
      </c>
      <c r="C207" s="16">
        <f t="shared" si="17"/>
        <v>0.77359378749248142</v>
      </c>
      <c r="D207" s="16">
        <f t="shared" si="18"/>
        <v>6.3365949689185648</v>
      </c>
      <c r="E207" s="16">
        <f t="shared" si="19"/>
        <v>4.2261970120058612E-2</v>
      </c>
      <c r="F207" s="16">
        <f>'60 Days Rolling Volatility'!AH206</f>
        <v>15.570373475866045</v>
      </c>
      <c r="G207" s="24">
        <v>0.53</v>
      </c>
      <c r="I207" s="50">
        <f t="shared" si="15"/>
        <v>3.1738972809335064</v>
      </c>
      <c r="J207" s="50">
        <f>(I207-MAX($I$12:I207))/MAX($I$12:I207)</f>
        <v>0</v>
      </c>
      <c r="K207" s="50">
        <f t="shared" si="16"/>
        <v>2.545365144748938</v>
      </c>
      <c r="L207" s="50">
        <f>(K207-MAX($K$12:K207))/MAX($K$12:K207)</f>
        <v>0</v>
      </c>
    </row>
    <row r="208" spans="1:12" s="18" customFormat="1" x14ac:dyDescent="0.35">
      <c r="A208" s="18">
        <v>198008</v>
      </c>
      <c r="B208" s="16">
        <f>'USA Monthly'!P207</f>
        <v>1.7141</v>
      </c>
      <c r="C208" s="16">
        <f t="shared" si="17"/>
        <v>0.76958203653231549</v>
      </c>
      <c r="D208" s="16">
        <f t="shared" si="18"/>
        <v>1.4666080654393601</v>
      </c>
      <c r="E208" s="16">
        <f t="shared" si="19"/>
        <v>8.0235019203318547E-3</v>
      </c>
      <c r="F208" s="16">
        <f>'60 Days Rolling Volatility'!AH207</f>
        <v>15.149840257452762</v>
      </c>
      <c r="G208" s="24">
        <v>0.64</v>
      </c>
      <c r="I208" s="50">
        <f t="shared" si="15"/>
        <v>3.2283010542259878</v>
      </c>
      <c r="J208" s="50">
        <f>(I208-MAX($I$12:I208))/MAX($I$12:I208)</f>
        <v>0</v>
      </c>
      <c r="K208" s="50">
        <f t="shared" si="16"/>
        <v>2.5826956752567085</v>
      </c>
      <c r="L208" s="50">
        <f>(K208-MAX($K$12:K208))/MAX($K$12:K208)</f>
        <v>0</v>
      </c>
    </row>
    <row r="209" spans="1:12" s="18" customFormat="1" x14ac:dyDescent="0.35">
      <c r="A209" s="18">
        <v>198009</v>
      </c>
      <c r="B209" s="16">
        <f>'USA Monthly'!P208</f>
        <v>3.4495</v>
      </c>
      <c r="C209" s="16">
        <f t="shared" si="17"/>
        <v>0.76685871432251385</v>
      </c>
      <c r="D209" s="16">
        <f t="shared" si="18"/>
        <v>2.8201350993136263</v>
      </c>
      <c r="E209" s="16">
        <f t="shared" si="19"/>
        <v>5.446644419603297E-3</v>
      </c>
      <c r="F209" s="16">
        <f>'60 Days Rolling Volatility'!AH208</f>
        <v>16.022554104795411</v>
      </c>
      <c r="G209" s="24">
        <v>0.75</v>
      </c>
      <c r="I209" s="50">
        <f t="shared" si="15"/>
        <v>3.3396612990915129</v>
      </c>
      <c r="J209" s="50">
        <f>(I209-MAX($I$12:I209))/MAX($I$12:I209)</f>
        <v>0</v>
      </c>
      <c r="K209" s="50">
        <f t="shared" si="16"/>
        <v>2.6555311825030778</v>
      </c>
      <c r="L209" s="50">
        <f>(K209-MAX($K$12:K209))/MAX($K$12:K209)</f>
        <v>0</v>
      </c>
    </row>
    <row r="210" spans="1:12" s="18" customFormat="1" x14ac:dyDescent="0.35">
      <c r="A210" s="18">
        <v>198010</v>
      </c>
      <c r="B210" s="16">
        <f>'USA Monthly'!P209</f>
        <v>3.1795</v>
      </c>
      <c r="C210" s="16">
        <f t="shared" si="17"/>
        <v>0.78168759082869144</v>
      </c>
      <c r="D210" s="16">
        <f t="shared" si="18"/>
        <v>2.6927724837525675</v>
      </c>
      <c r="E210" s="16">
        <f t="shared" si="19"/>
        <v>2.9657753012355181E-2</v>
      </c>
      <c r="F210" s="16">
        <f>'60 Days Rolling Volatility'!AH209</f>
        <v>18.339743267676635</v>
      </c>
      <c r="G210" s="24">
        <v>0.95</v>
      </c>
      <c r="I210" s="50">
        <f t="shared" si="15"/>
        <v>3.4458458300961277</v>
      </c>
      <c r="J210" s="50">
        <f>(I210-MAX($I$12:I210))/MAX($I$12:I210)</f>
        <v>0</v>
      </c>
      <c r="K210" s="50">
        <f t="shared" si="16"/>
        <v>2.7270385954829899</v>
      </c>
      <c r="L210" s="50">
        <f>(K210-MAX($K$12:K210))/MAX($K$12:K210)</f>
        <v>0</v>
      </c>
    </row>
    <row r="211" spans="1:12" s="18" customFormat="1" x14ac:dyDescent="0.35">
      <c r="A211" s="18">
        <v>198011</v>
      </c>
      <c r="B211" s="16">
        <f>'USA Monthly'!P210</f>
        <v>12.7088</v>
      </c>
      <c r="C211" s="16">
        <f t="shared" si="17"/>
        <v>0.79836791679938235</v>
      </c>
      <c r="D211" s="16">
        <f t="shared" si="18"/>
        <v>10.339864980892584</v>
      </c>
      <c r="E211" s="16">
        <f t="shared" si="19"/>
        <v>3.3360651941381825E-2</v>
      </c>
      <c r="F211" s="16">
        <f>'60 Days Rolling Volatility'!AH210</f>
        <v>20.254458212925638</v>
      </c>
      <c r="G211" s="24">
        <v>0.96</v>
      </c>
      <c r="I211" s="50">
        <f t="shared" si="15"/>
        <v>3.8837714849513847</v>
      </c>
      <c r="J211" s="50">
        <f>(I211-MAX($I$12:I211))/MAX($I$12:I211)</f>
        <v>0</v>
      </c>
      <c r="K211" s="50">
        <f t="shared" si="16"/>
        <v>3.0090107042327605</v>
      </c>
      <c r="L211" s="50">
        <f>(K211-MAX($K$12:K211))/MAX($K$12:K211)</f>
        <v>0</v>
      </c>
    </row>
    <row r="212" spans="1:12" s="18" customFormat="1" x14ac:dyDescent="0.35">
      <c r="A212" s="18">
        <v>198012</v>
      </c>
      <c r="B212" s="16">
        <f>'USA Monthly'!P211</f>
        <v>-4.1281999999999996</v>
      </c>
      <c r="C212" s="16">
        <f t="shared" si="17"/>
        <v>0.80435972724123517</v>
      </c>
      <c r="D212" s="16">
        <f t="shared" si="18"/>
        <v>-3.0642690686832847</v>
      </c>
      <c r="E212" s="16">
        <f t="shared" si="19"/>
        <v>1.1983620883705637E-2</v>
      </c>
      <c r="F212" s="16">
        <f>'60 Days Rolling Volatility'!AH211</f>
        <v>20.994181017939702</v>
      </c>
      <c r="G212" s="24">
        <v>1.31</v>
      </c>
      <c r="I212" s="50">
        <f t="shared" si="15"/>
        <v>3.7234416305096216</v>
      </c>
      <c r="J212" s="50">
        <f>(I212-MAX($I$12:I212))/MAX($I$12:I212)</f>
        <v>-4.1281999999999999E-2</v>
      </c>
      <c r="K212" s="50">
        <f t="shared" si="16"/>
        <v>2.9168065199495867</v>
      </c>
      <c r="L212" s="50">
        <f>(K212-MAX($K$12:K212))/MAX($K$12:K212)</f>
        <v>-3.0642690686832924E-2</v>
      </c>
    </row>
    <row r="213" spans="1:12" s="18" customFormat="1" x14ac:dyDescent="0.35">
      <c r="A213" s="18">
        <v>198101</v>
      </c>
      <c r="B213" s="16">
        <f>'USA Monthly'!P212</f>
        <v>-6.3369</v>
      </c>
      <c r="C213" s="16">
        <f t="shared" si="17"/>
        <v>0.78634473629774504</v>
      </c>
      <c r="D213" s="16">
        <f t="shared" si="18"/>
        <v>-4.7607864851948358</v>
      </c>
      <c r="E213" s="16">
        <f t="shared" si="19"/>
        <v>3.6029981886980256E-2</v>
      </c>
      <c r="F213" s="16">
        <f>'60 Days Rolling Volatility'!AH212</f>
        <v>19.351834401353543</v>
      </c>
      <c r="G213" s="24">
        <v>1.04</v>
      </c>
      <c r="I213" s="50">
        <f t="shared" si="15"/>
        <v>3.4874908578258572</v>
      </c>
      <c r="J213" s="50">
        <f>(I213-MAX($I$12:I213))/MAX($I$12:I213)</f>
        <v>-0.10203500094200005</v>
      </c>
      <c r="K213" s="50">
        <f t="shared" si="16"/>
        <v>2.7779435893485451</v>
      </c>
      <c r="L213" s="50">
        <f>(K213-MAX($K$12:K213))/MAX($K$12:K213)</f>
        <v>-7.6791722461862444E-2</v>
      </c>
    </row>
    <row r="214" spans="1:12" s="18" customFormat="1" x14ac:dyDescent="0.35">
      <c r="A214" s="18">
        <v>198102</v>
      </c>
      <c r="B214" s="16">
        <f>'USA Monthly'!P213</f>
        <v>1.3274999999999999</v>
      </c>
      <c r="C214" s="16">
        <f t="shared" si="17"/>
        <v>0.75934027368270796</v>
      </c>
      <c r="D214" s="16">
        <f t="shared" si="18"/>
        <v>1.2655301204732972</v>
      </c>
      <c r="E214" s="16">
        <f t="shared" si="19"/>
        <v>5.4008925230074167E-2</v>
      </c>
      <c r="F214" s="16">
        <f>'60 Days Rolling Volatility'!AH213</f>
        <v>17.460869461582561</v>
      </c>
      <c r="G214" s="24">
        <v>1.07</v>
      </c>
      <c r="I214" s="50">
        <f t="shared" si="15"/>
        <v>3.5337872989634951</v>
      </c>
      <c r="J214" s="50">
        <f>(I214-MAX($I$12:I214))/MAX($I$12:I214)</f>
        <v>-9.01145155795052E-2</v>
      </c>
      <c r="K214" s="50">
        <f t="shared" si="16"/>
        <v>2.8130993022015081</v>
      </c>
      <c r="L214" s="50">
        <f>(K214-MAX($K$12:K214))/MAX($K$12:K214)</f>
        <v>-6.5108243634914575E-2</v>
      </c>
    </row>
    <row r="215" spans="1:12" s="18" customFormat="1" x14ac:dyDescent="0.35">
      <c r="A215" s="18">
        <v>198103</v>
      </c>
      <c r="B215" s="16">
        <f>'USA Monthly'!P214</f>
        <v>2.4073000000000002</v>
      </c>
      <c r="C215" s="16">
        <f t="shared" si="17"/>
        <v>0.74373094506575121</v>
      </c>
      <c r="D215" s="16">
        <f t="shared" si="18"/>
        <v>2.100469060527224</v>
      </c>
      <c r="E215" s="16">
        <f t="shared" si="19"/>
        <v>3.1218657233913483E-2</v>
      </c>
      <c r="F215" s="16">
        <f>'60 Days Rolling Volatility'!AH214</f>
        <v>16.21729663731217</v>
      </c>
      <c r="G215" s="24">
        <v>1.21</v>
      </c>
      <c r="I215" s="50">
        <f t="shared" si="15"/>
        <v>3.6188561606114433</v>
      </c>
      <c r="J215" s="50">
        <f>(I215-MAX($I$12:I215))/MAX($I$12:I215)</f>
        <v>-6.8210842313050621E-2</v>
      </c>
      <c r="K215" s="50">
        <f t="shared" si="16"/>
        <v>2.8721875826861583</v>
      </c>
      <c r="L215" s="50">
        <f>(K215-MAX($K$12:K215))/MAX($K$12:K215)</f>
        <v>-4.5471131543046307E-2</v>
      </c>
    </row>
    <row r="216" spans="1:12" s="18" customFormat="1" x14ac:dyDescent="0.35">
      <c r="A216" s="18">
        <v>198104</v>
      </c>
      <c r="B216" s="16">
        <f>'USA Monthly'!P215</f>
        <v>-2.617</v>
      </c>
      <c r="C216" s="16">
        <f t="shared" si="17"/>
        <v>0.74244486686167388</v>
      </c>
      <c r="D216" s="16">
        <f t="shared" si="18"/>
        <v>-1.6648186727876082</v>
      </c>
      <c r="E216" s="16">
        <f t="shared" si="19"/>
        <v>2.5721564081546688E-3</v>
      </c>
      <c r="F216" s="16">
        <f>'60 Days Rolling Volatility'!AH215</f>
        <v>15.526629114239903</v>
      </c>
      <c r="G216" s="24">
        <v>1.08</v>
      </c>
      <c r="I216" s="50">
        <f t="shared" si="15"/>
        <v>3.5241506948882417</v>
      </c>
      <c r="J216" s="50">
        <f>(I216-MAX($I$12:I216))/MAX($I$12:I216)</f>
        <v>-9.2595764569718117E-2</v>
      </c>
      <c r="K216" s="50">
        <f t="shared" si="16"/>
        <v>2.824370867492112</v>
      </c>
      <c r="L216" s="50">
        <f>(K216-MAX($K$12:K216))/MAX($K$12:K216)</f>
        <v>-6.1362306382265974E-2</v>
      </c>
    </row>
    <row r="217" spans="1:12" s="18" customFormat="1" x14ac:dyDescent="0.35">
      <c r="A217" s="18">
        <v>198105</v>
      </c>
      <c r="B217" s="16">
        <f>'USA Monthly'!P216</f>
        <v>0.41799999999999998</v>
      </c>
      <c r="C217" s="16">
        <f t="shared" si="17"/>
        <v>0.76146564960805119</v>
      </c>
      <c r="D217" s="16">
        <f t="shared" si="18"/>
        <v>0.59260714448690655</v>
      </c>
      <c r="E217" s="16">
        <f t="shared" si="19"/>
        <v>3.8041565492754614E-2</v>
      </c>
      <c r="F217" s="16">
        <f>'60 Days Rolling Volatility'!AH216</f>
        <v>13.8997094709673</v>
      </c>
      <c r="G217" s="24">
        <v>1.1499999999999999</v>
      </c>
      <c r="I217" s="50">
        <f t="shared" si="15"/>
        <v>3.538881644792875</v>
      </c>
      <c r="J217" s="50">
        <f>(I217-MAX($I$12:I217))/MAX($I$12:I217)</f>
        <v>-8.8802814865619431E-2</v>
      </c>
      <c r="K217" s="50">
        <f t="shared" si="16"/>
        <v>2.841108291039677</v>
      </c>
      <c r="L217" s="50">
        <f>(K217-MAX($K$12:K217))/MAX($K$12:K217)</f>
        <v>-5.5799872349040179E-2</v>
      </c>
    </row>
    <row r="218" spans="1:12" s="18" customFormat="1" x14ac:dyDescent="0.35">
      <c r="A218" s="18">
        <v>198106</v>
      </c>
      <c r="B218" s="16">
        <f>'USA Monthly'!P217</f>
        <v>-0.60470000000000002</v>
      </c>
      <c r="C218" s="16">
        <f t="shared" si="17"/>
        <v>0.80824088934638139</v>
      </c>
      <c r="D218" s="16">
        <f t="shared" si="18"/>
        <v>-0.22986846640537167</v>
      </c>
      <c r="E218" s="16">
        <f t="shared" si="19"/>
        <v>9.3550479476660398E-2</v>
      </c>
      <c r="F218" s="16">
        <f>'60 Days Rolling Volatility'!AH217</f>
        <v>12.280063735830458</v>
      </c>
      <c r="G218" s="24">
        <v>1.35</v>
      </c>
      <c r="I218" s="50">
        <f t="shared" si="15"/>
        <v>3.5174820274868126</v>
      </c>
      <c r="J218" s="50">
        <f>(I218-MAX($I$12:I218))/MAX($I$12:I218)</f>
        <v>-9.4312824244127E-2</v>
      </c>
      <c r="K218" s="50">
        <f t="shared" si="16"/>
        <v>2.8345774789821481</v>
      </c>
      <c r="L218" s="50">
        <f>(K218-MAX($K$12:K218))/MAX($K$12:K218)</f>
        <v>-5.7970290702269049E-2</v>
      </c>
    </row>
    <row r="219" spans="1:12" s="18" customFormat="1" x14ac:dyDescent="0.35">
      <c r="A219" s="18">
        <v>198107</v>
      </c>
      <c r="B219" s="16">
        <f>'USA Monthly'!P218</f>
        <v>1.8004</v>
      </c>
      <c r="C219" s="16">
        <f t="shared" si="17"/>
        <v>0.88258512970398728</v>
      </c>
      <c r="D219" s="16">
        <f t="shared" si="18"/>
        <v>1.7346007066861144</v>
      </c>
      <c r="E219" s="16">
        <f t="shared" si="19"/>
        <v>0.14868848071521179</v>
      </c>
      <c r="F219" s="16">
        <f>'60 Days Rolling Volatility'!AH218</f>
        <v>11.825197900107533</v>
      </c>
      <c r="G219" s="24">
        <v>1.24</v>
      </c>
      <c r="I219" s="50">
        <f t="shared" si="15"/>
        <v>3.5808107739096848</v>
      </c>
      <c r="J219" s="50">
        <f>(I219-MAX($I$12:I219))/MAX($I$12:I219)</f>
        <v>-7.8006832331818349E-2</v>
      </c>
      <c r="K219" s="50">
        <f t="shared" si="16"/>
        <v>2.8837460799641379</v>
      </c>
      <c r="L219" s="50">
        <f>(K219-MAX($K$12:K219))/MAX($K$12:K219)</f>
        <v>-4.1629836707597449E-2</v>
      </c>
    </row>
    <row r="220" spans="1:12" s="18" customFormat="1" x14ac:dyDescent="0.35">
      <c r="A220" s="18">
        <v>198108</v>
      </c>
      <c r="B220" s="16">
        <f>'USA Monthly'!P219</f>
        <v>-6.0586000000000002</v>
      </c>
      <c r="C220" s="16">
        <f t="shared" si="17"/>
        <v>0.95875661522670996</v>
      </c>
      <c r="D220" s="16">
        <f t="shared" si="18"/>
        <v>-5.7559312965027338</v>
      </c>
      <c r="E220" s="16">
        <f t="shared" si="19"/>
        <v>0.15234297104544536</v>
      </c>
      <c r="F220" s="16">
        <f>'60 Days Rolling Volatility'!AH219</f>
        <v>12.468632644641021</v>
      </c>
      <c r="G220" s="24">
        <v>1.28</v>
      </c>
      <c r="I220" s="50">
        <f t="shared" si="15"/>
        <v>3.3638637723615927</v>
      </c>
      <c r="J220" s="50">
        <f>(I220-MAX($I$12:I220))/MAX($I$12:I220)</f>
        <v>-0.13386671038816278</v>
      </c>
      <c r="K220" s="50">
        <f t="shared" si="16"/>
        <v>2.7177596368358112</v>
      </c>
      <c r="L220" s="50">
        <f>(K220-MAX($K$12:K220))/MAX($K$12:K220)</f>
        <v>-9.6792964872889228E-2</v>
      </c>
    </row>
    <row r="221" spans="1:12" s="18" customFormat="1" x14ac:dyDescent="0.35">
      <c r="A221" s="18">
        <v>198109</v>
      </c>
      <c r="B221" s="16">
        <f>'USA Monthly'!P220</f>
        <v>-6.6420000000000003</v>
      </c>
      <c r="C221" s="16">
        <f t="shared" si="17"/>
        <v>1.0169721819306532</v>
      </c>
      <c r="D221" s="16">
        <f t="shared" si="18"/>
        <v>-6.7757747379774091</v>
      </c>
      <c r="E221" s="16">
        <f t="shared" si="19"/>
        <v>0.11643113340788647</v>
      </c>
      <c r="F221" s="16">
        <f>'60 Days Rolling Volatility'!AH220</f>
        <v>15.382713997204855</v>
      </c>
      <c r="G221" s="24">
        <v>1.24</v>
      </c>
      <c r="I221" s="50">
        <f t="shared" si="15"/>
        <v>3.1404359406013356</v>
      </c>
      <c r="J221" s="50">
        <f>(I221-MAX($I$12:I221))/MAX($I$12:I221)</f>
        <v>-0.19139528348418106</v>
      </c>
      <c r="K221" s="50">
        <f t="shared" si="16"/>
        <v>2.5336103659241438</v>
      </c>
      <c r="L221" s="50">
        <f>(K221-MAX($K$12:K221))/MAX($K$12:K221)</f>
        <v>-0.15799223899066675</v>
      </c>
    </row>
    <row r="222" spans="1:12" s="18" customFormat="1" x14ac:dyDescent="0.35">
      <c r="A222" s="18">
        <v>198110</v>
      </c>
      <c r="B222" s="16">
        <f>'USA Monthly'!P221</f>
        <v>6.8776999999999999</v>
      </c>
      <c r="C222" s="16">
        <f t="shared" si="17"/>
        <v>1.0274012381546831</v>
      </c>
      <c r="D222" s="16">
        <f t="shared" si="18"/>
        <v>7.033001997489297</v>
      </c>
      <c r="E222" s="16">
        <f t="shared" si="19"/>
        <v>2.0858112448059796E-2</v>
      </c>
      <c r="F222" s="16">
        <f>'60 Days Rolling Volatility'!AH221</f>
        <v>18.012056983035176</v>
      </c>
      <c r="G222" s="24">
        <v>1.21</v>
      </c>
      <c r="I222" s="50">
        <f t="shared" si="15"/>
        <v>3.3564257032880738</v>
      </c>
      <c r="J222" s="50">
        <f>(I222-MAX($I$12:I222))/MAX($I$12:I222)</f>
        <v>-0.13578187689637256</v>
      </c>
      <c r="K222" s="50">
        <f t="shared" si="16"/>
        <v>2.7117992335681849</v>
      </c>
      <c r="L222" s="50">
        <f>(K222-MAX($K$12:K222))/MAX($K$12:K222)</f>
        <v>-9.8773816339865372E-2</v>
      </c>
    </row>
    <row r="223" spans="1:12" s="18" customFormat="1" x14ac:dyDescent="0.35">
      <c r="A223" s="18">
        <v>198111</v>
      </c>
      <c r="B223" s="16">
        <f>'USA Monthly'!P222</f>
        <v>4.3061999999999996</v>
      </c>
      <c r="C223" s="16">
        <f t="shared" si="17"/>
        <v>0.99695434231449676</v>
      </c>
      <c r="D223" s="16">
        <f t="shared" si="18"/>
        <v>4.296343642598174</v>
      </c>
      <c r="E223" s="16">
        <f t="shared" si="19"/>
        <v>6.0893791680372678E-2</v>
      </c>
      <c r="F223" s="16">
        <f>'60 Days Rolling Volatility'!AH222</f>
        <v>18.762424536668853</v>
      </c>
      <c r="G223" s="24">
        <v>1.07</v>
      </c>
      <c r="I223" s="50">
        <f t="shared" si="15"/>
        <v>3.5009601069230647</v>
      </c>
      <c r="J223" s="50">
        <f>(I223-MAX($I$12:I223))/MAX($I$12:I223)</f>
        <v>-9.8566916079284167E-2</v>
      </c>
      <c r="K223" s="50">
        <f t="shared" si="16"/>
        <v>2.8283074475396175</v>
      </c>
      <c r="L223" s="50">
        <f>(K223-MAX($K$12:K223))/MAX($K$12:K223)</f>
        <v>-6.0054042492753062E-2</v>
      </c>
    </row>
    <row r="224" spans="1:12" s="18" customFormat="1" x14ac:dyDescent="0.35">
      <c r="A224" s="18">
        <v>198112</v>
      </c>
      <c r="B224" s="16">
        <f>'USA Monthly'!P223</f>
        <v>-3.4167999999999998</v>
      </c>
      <c r="C224" s="16">
        <f t="shared" si="17"/>
        <v>0.9423184203253302</v>
      </c>
      <c r="D224" s="16">
        <f t="shared" si="18"/>
        <v>-3.1695306042506255</v>
      </c>
      <c r="E224" s="16">
        <f t="shared" si="19"/>
        <v>0.10927184397833312</v>
      </c>
      <c r="F224" s="16">
        <f>'60 Days Rolling Volatility'!AH223</f>
        <v>16.226760292043128</v>
      </c>
      <c r="G224" s="24">
        <v>0.87</v>
      </c>
      <c r="I224" s="50">
        <f t="shared" si="15"/>
        <v>3.3813393019897173</v>
      </c>
      <c r="J224" s="50">
        <f>(I224-MAX($I$12:I224))/MAX($I$12:I224)</f>
        <v>-0.12936708169068722</v>
      </c>
      <c r="K224" s="50">
        <f t="shared" si="16"/>
        <v>2.7386633774075495</v>
      </c>
      <c r="L224" s="50">
        <f>(K224-MAX($K$12:K224))/MAX($K$12:K224)</f>
        <v>-8.9845917279361864E-2</v>
      </c>
    </row>
    <row r="225" spans="1:12" s="18" customFormat="1" x14ac:dyDescent="0.35">
      <c r="A225" s="18">
        <v>198201</v>
      </c>
      <c r="B225" s="16">
        <f>'USA Monthly'!P224</f>
        <v>-2.3241999999999998</v>
      </c>
      <c r="C225" s="16">
        <f t="shared" si="17"/>
        <v>0.90218965796840278</v>
      </c>
      <c r="D225" s="16">
        <f t="shared" si="18"/>
        <v>-2.0186209294248836</v>
      </c>
      <c r="E225" s="16">
        <f t="shared" si="19"/>
        <v>8.0257524713854833E-2</v>
      </c>
      <c r="F225" s="16">
        <f>'60 Days Rolling Volatility'!AH224</f>
        <v>15.005872594572603</v>
      </c>
      <c r="G225" s="24">
        <v>0.8</v>
      </c>
      <c r="I225" s="50">
        <f t="shared" si="15"/>
        <v>3.3027502139328724</v>
      </c>
      <c r="J225" s="50">
        <f>(I225-MAX($I$12:I225))/MAX($I$12:I225)</f>
        <v>-0.14960233197803224</v>
      </c>
      <c r="K225" s="50">
        <f t="shared" si="16"/>
        <v>2.6833801452847061</v>
      </c>
      <c r="L225" s="50">
        <f>(K225-MAX($K$12:K225))/MAX($K$12:K225)</f>
        <v>-0.10821847808317581</v>
      </c>
    </row>
    <row r="226" spans="1:12" s="18" customFormat="1" x14ac:dyDescent="0.35">
      <c r="A226" s="18">
        <v>198202</v>
      </c>
      <c r="B226" s="16">
        <f>'USA Monthly'!P225</f>
        <v>-6.3052999999999999</v>
      </c>
      <c r="C226" s="16">
        <f t="shared" si="17"/>
        <v>0.87225414905942567</v>
      </c>
      <c r="D226" s="16">
        <f t="shared" si="18"/>
        <v>-5.3822979031990688</v>
      </c>
      <c r="E226" s="16">
        <f t="shared" si="19"/>
        <v>5.9871017817954231E-2</v>
      </c>
      <c r="F226" s="16">
        <f>'60 Days Rolling Volatility'!AH225</f>
        <v>15.791770290952911</v>
      </c>
      <c r="G226" s="24">
        <v>0.92</v>
      </c>
      <c r="I226" s="50">
        <f t="shared" si="15"/>
        <v>3.0945019046937627</v>
      </c>
      <c r="J226" s="50">
        <f>(I226-MAX($I$12:I226))/MAX($I$12:I226)</f>
        <v>-0.20322245613982143</v>
      </c>
      <c r="K226" s="50">
        <f t="shared" si="16"/>
        <v>2.5389526319901869</v>
      </c>
      <c r="L226" s="50">
        <f>(K226-MAX($K$12:K226))/MAX($K$12:K226)</f>
        <v>-0.15621681623842187</v>
      </c>
    </row>
    <row r="227" spans="1:12" s="18" customFormat="1" x14ac:dyDescent="0.35">
      <c r="A227" s="18">
        <v>198203</v>
      </c>
      <c r="B227" s="16">
        <f>'USA Monthly'!P226</f>
        <v>-1.4196</v>
      </c>
      <c r="C227" s="16">
        <f t="shared" si="17"/>
        <v>0.84302876211219435</v>
      </c>
      <c r="D227" s="16">
        <f t="shared" si="18"/>
        <v>-1.0429318175644215</v>
      </c>
      <c r="E227" s="16">
        <f t="shared" si="19"/>
        <v>5.8450773894462627E-2</v>
      </c>
      <c r="F227" s="16">
        <f>'60 Days Rolling Volatility'!AH226</f>
        <v>16.74606123099969</v>
      </c>
      <c r="G227" s="24">
        <v>0.98</v>
      </c>
      <c r="I227" s="50">
        <f t="shared" si="15"/>
        <v>3.05057235565473</v>
      </c>
      <c r="J227" s="50">
        <f>(I227-MAX($I$12:I227))/MAX($I$12:I227)</f>
        <v>-0.21453351015246055</v>
      </c>
      <c r="K227" s="50">
        <f t="shared" si="16"/>
        <v>2.5124730871582721</v>
      </c>
      <c r="L227" s="50">
        <f>(K227-MAX($K$12:K227))/MAX($K$12:K227)</f>
        <v>-0.1650168995331294</v>
      </c>
    </row>
    <row r="228" spans="1:12" s="18" customFormat="1" x14ac:dyDescent="0.35">
      <c r="A228" s="18">
        <v>198204</v>
      </c>
      <c r="B228" s="16">
        <f>'USA Monthly'!P227</f>
        <v>5.0895999999999999</v>
      </c>
      <c r="C228" s="16">
        <f t="shared" si="17"/>
        <v>0.83159764620453769</v>
      </c>
      <c r="D228" s="16">
        <f t="shared" si="18"/>
        <v>4.4227940399114871</v>
      </c>
      <c r="E228" s="16">
        <f t="shared" si="19"/>
        <v>2.2862231815313327E-2</v>
      </c>
      <c r="F228" s="16">
        <f>'60 Days Rolling Volatility'!AH227</f>
        <v>16.605463521579786</v>
      </c>
      <c r="G228" s="24">
        <v>1.1299999999999999</v>
      </c>
      <c r="I228" s="50">
        <f t="shared" si="15"/>
        <v>3.205834286268133</v>
      </c>
      <c r="J228" s="50">
        <f>(I228-MAX($I$12:I228))/MAX($I$12:I228)</f>
        <v>-0.17455640768518021</v>
      </c>
      <c r="K228" s="50">
        <f t="shared" si="16"/>
        <v>2.623594597111488</v>
      </c>
      <c r="L228" s="50">
        <f>(K228-MAX($K$12:K228))/MAX($K$12:K228)</f>
        <v>-0.1280873167314126</v>
      </c>
    </row>
    <row r="229" spans="1:12" s="18" customFormat="1" x14ac:dyDescent="0.35">
      <c r="A229" s="18">
        <v>198205</v>
      </c>
      <c r="B229" s="16">
        <f>'USA Monthly'!P228</f>
        <v>-2.0956000000000001</v>
      </c>
      <c r="C229" s="16">
        <f t="shared" si="17"/>
        <v>0.84339650893129647</v>
      </c>
      <c r="D229" s="16">
        <f t="shared" si="18"/>
        <v>-1.6014220235835992</v>
      </c>
      <c r="E229" s="16">
        <f t="shared" si="19"/>
        <v>2.3597725453517571E-2</v>
      </c>
      <c r="F229" s="16">
        <f>'60 Days Rolling Volatility'!AH228</f>
        <v>14.446006554277115</v>
      </c>
      <c r="G229" s="24">
        <v>1.06</v>
      </c>
      <c r="I229" s="50">
        <f t="shared" si="15"/>
        <v>3.1386528229650983</v>
      </c>
      <c r="J229" s="50">
        <f>(I229-MAX($I$12:I229))/MAX($I$12:I229)</f>
        <v>-0.1918544036057295</v>
      </c>
      <c r="K229" s="50">
        <f t="shared" si="16"/>
        <v>2.5815797754237955</v>
      </c>
      <c r="L229" s="50">
        <f>(K229-MAX($K$12:K229))/MAX($K$12:K229)</f>
        <v>-0.14205031846769439</v>
      </c>
    </row>
    <row r="230" spans="1:12" s="18" customFormat="1" x14ac:dyDescent="0.35">
      <c r="A230" s="18">
        <v>198206</v>
      </c>
      <c r="B230" s="16">
        <f>'USA Monthly'!P229</f>
        <v>-1.7498</v>
      </c>
      <c r="C230" s="16">
        <f t="shared" si="17"/>
        <v>0.8817890167116077</v>
      </c>
      <c r="D230" s="16">
        <f t="shared" si="18"/>
        <v>-1.4294718774851147</v>
      </c>
      <c r="E230" s="16">
        <f t="shared" si="19"/>
        <v>7.6785015560622449E-2</v>
      </c>
      <c r="F230" s="16">
        <f>'60 Days Rolling Volatility'!AH229</f>
        <v>12.744811833488654</v>
      </c>
      <c r="G230" s="24">
        <v>0.96</v>
      </c>
      <c r="I230" s="50">
        <f t="shared" si="15"/>
        <v>3.083732675868855</v>
      </c>
      <c r="J230" s="50">
        <f>(I230-MAX($I$12:I230))/MAX($I$12:I230)</f>
        <v>-0.20599533525143646</v>
      </c>
      <c r="K230" s="50">
        <f t="shared" si="16"/>
        <v>2.5446768185392692</v>
      </c>
      <c r="L230" s="50">
        <f>(K230-MAX($K$12:K230))/MAX($K$12:K230)</f>
        <v>-0.15431446788817174</v>
      </c>
    </row>
    <row r="231" spans="1:12" s="18" customFormat="1" x14ac:dyDescent="0.35">
      <c r="A231" s="18">
        <v>198207</v>
      </c>
      <c r="B231" s="16">
        <f>'USA Monthly'!P230</f>
        <v>-2.1082000000000001</v>
      </c>
      <c r="C231" s="16">
        <f t="shared" si="17"/>
        <v>0.91540347234158359</v>
      </c>
      <c r="D231" s="16">
        <f t="shared" si="18"/>
        <v>-1.8410272463491895</v>
      </c>
      <c r="E231" s="16">
        <f t="shared" si="19"/>
        <v>6.7228911259951785E-2</v>
      </c>
      <c r="F231" s="16">
        <f>'60 Days Rolling Volatility'!AH230</f>
        <v>12.341861665887237</v>
      </c>
      <c r="G231" s="24">
        <v>1.05</v>
      </c>
      <c r="I231" s="50">
        <f t="shared" si="15"/>
        <v>3.0187214235961877</v>
      </c>
      <c r="J231" s="50">
        <f>(I231-MAX($I$12:I231))/MAX($I$12:I231)</f>
        <v>-0.22273454159366571</v>
      </c>
      <c r="K231" s="50">
        <f t="shared" si="16"/>
        <v>2.4978286249784296</v>
      </c>
      <c r="L231" s="50">
        <f>(K231-MAX($K$12:K231))/MAX($K$12:K231)</f>
        <v>-0.16988376895278359</v>
      </c>
    </row>
    <row r="232" spans="1:12" s="18" customFormat="1" x14ac:dyDescent="0.35">
      <c r="A232" s="18">
        <v>198208</v>
      </c>
      <c r="B232" s="16">
        <f>'USA Monthly'!P231</f>
        <v>10.7706</v>
      </c>
      <c r="C232" s="16">
        <f t="shared" si="17"/>
        <v>0.94290409865893576</v>
      </c>
      <c r="D232" s="16">
        <f t="shared" si="18"/>
        <v>10.199035770035142</v>
      </c>
      <c r="E232" s="16">
        <f t="shared" si="19"/>
        <v>5.5001252634704345E-2</v>
      </c>
      <c r="F232" s="16">
        <f>'60 Days Rolling Volatility'!AH231</f>
        <v>15.41450133716096</v>
      </c>
      <c r="G232" s="24">
        <v>0.76</v>
      </c>
      <c r="I232" s="50">
        <f t="shared" si="15"/>
        <v>3.3438558332460389</v>
      </c>
      <c r="J232" s="50">
        <f>(I232-MAX($I$12:I232))/MAX($I$12:I232)</f>
        <v>-0.13901838813055301</v>
      </c>
      <c r="K232" s="50">
        <f t="shared" si="16"/>
        <v>2.7525830599141563</v>
      </c>
      <c r="L232" s="50">
        <f>(K232-MAX($K$12:K232))/MAX($K$12:K232)</f>
        <v>-8.5219917615410506E-2</v>
      </c>
    </row>
    <row r="233" spans="1:12" s="18" customFormat="1" x14ac:dyDescent="0.35">
      <c r="A233" s="18">
        <v>198209</v>
      </c>
      <c r="B233" s="16">
        <f>'USA Monthly'!P232</f>
        <v>2.7909000000000002</v>
      </c>
      <c r="C233" s="16">
        <f t="shared" si="17"/>
        <v>0.94693279237783923</v>
      </c>
      <c r="D233" s="16">
        <f t="shared" si="18"/>
        <v>2.6698590061346139</v>
      </c>
      <c r="E233" s="16">
        <f t="shared" si="19"/>
        <v>8.0573874378069288E-3</v>
      </c>
      <c r="F233" s="16">
        <f>'60 Days Rolling Volatility'!AH232</f>
        <v>19.526837404013264</v>
      </c>
      <c r="G233" s="24">
        <v>0.51</v>
      </c>
      <c r="I233" s="50">
        <f t="shared" si="15"/>
        <v>3.4371795056961023</v>
      </c>
      <c r="J233" s="50">
        <f>(I233-MAX($I$12:I233))/MAX($I$12:I233)</f>
        <v>-0.11498925232488869</v>
      </c>
      <c r="K233" s="50">
        <f t="shared" si="16"/>
        <v>2.8260731466406099</v>
      </c>
      <c r="L233" s="50">
        <f>(K233-MAX($K$12:K233))/MAX($K$12:K233)</f>
        <v>-6.0796579199539978E-2</v>
      </c>
    </row>
    <row r="234" spans="1:12" s="18" customFormat="1" x14ac:dyDescent="0.35">
      <c r="A234" s="18">
        <v>198210</v>
      </c>
      <c r="B234" s="16">
        <f>'USA Monthly'!P233</f>
        <v>11.461499999999999</v>
      </c>
      <c r="C234" s="16">
        <f t="shared" si="17"/>
        <v>0.91802169100220965</v>
      </c>
      <c r="D234" s="16">
        <f t="shared" si="18"/>
        <v>10.570272813730522</v>
      </c>
      <c r="E234" s="16">
        <f t="shared" si="19"/>
        <v>5.7822202751259155E-2</v>
      </c>
      <c r="F234" s="16">
        <f>'60 Days Rolling Volatility'!AH233</f>
        <v>22.106863895904127</v>
      </c>
      <c r="G234" s="24">
        <v>0.59</v>
      </c>
      <c r="I234" s="50">
        <f t="shared" si="15"/>
        <v>3.8311318347414609</v>
      </c>
      <c r="J234" s="50">
        <f>(I234-MAX($I$12:I234))/MAX($I$12:I234)</f>
        <v>-1.3553745480105841E-2</v>
      </c>
      <c r="K234" s="50">
        <f t="shared" si="16"/>
        <v>3.1247967881561012</v>
      </c>
      <c r="L234" s="50">
        <f>(K234-MAX($K$12:K234))/MAX($K$12:K234)</f>
        <v>0</v>
      </c>
    </row>
    <row r="235" spans="1:12" s="18" customFormat="1" x14ac:dyDescent="0.35">
      <c r="A235" s="18">
        <v>198211</v>
      </c>
      <c r="B235" s="16">
        <f>'USA Monthly'!P234</f>
        <v>4.8156999999999996</v>
      </c>
      <c r="C235" s="16">
        <f t="shared" si="17"/>
        <v>0.86572971836938861</v>
      </c>
      <c r="D235" s="16">
        <f t="shared" si="18"/>
        <v>4.2536848821787494</v>
      </c>
      <c r="E235" s="16">
        <f t="shared" si="19"/>
        <v>0.10458394526564208</v>
      </c>
      <c r="F235" s="16">
        <f>'60 Days Rolling Volatility'!AH234</f>
        <v>23.904386219491137</v>
      </c>
      <c r="G235" s="24">
        <v>0.63</v>
      </c>
      <c r="I235" s="50">
        <f t="shared" si="15"/>
        <v>4.0156276505071054</v>
      </c>
      <c r="J235" s="50">
        <f>(I235-MAX($I$12:I235))/MAX($I$12:I235)</f>
        <v>0</v>
      </c>
      <c r="K235" s="50">
        <f t="shared" si="16"/>
        <v>3.2577157967327044</v>
      </c>
      <c r="L235" s="50">
        <f>(K235-MAX($K$12:K235))/MAX($K$12:K235)</f>
        <v>0</v>
      </c>
    </row>
    <row r="236" spans="1:12" s="18" customFormat="1" x14ac:dyDescent="0.35">
      <c r="A236" s="18">
        <v>198212</v>
      </c>
      <c r="B236" s="16">
        <f>'USA Monthly'!P235</f>
        <v>1.9197</v>
      </c>
      <c r="C236" s="16">
        <f t="shared" si="17"/>
        <v>0.78850926075897798</v>
      </c>
      <c r="D236" s="16">
        <f t="shared" si="18"/>
        <v>1.6554000231704948</v>
      </c>
      <c r="E236" s="16">
        <f t="shared" si="19"/>
        <v>0.15444091522082126</v>
      </c>
      <c r="F236" s="16">
        <f>'60 Days Rolling Volatility'!AH235</f>
        <v>24.898281492625028</v>
      </c>
      <c r="G236" s="24">
        <v>0.67</v>
      </c>
      <c r="I236" s="50">
        <f t="shared" si="15"/>
        <v>4.0927156545138903</v>
      </c>
      <c r="J236" s="50">
        <f>(I236-MAX($I$12:I236))/MAX($I$12:I236)</f>
        <v>0</v>
      </c>
      <c r="K236" s="50">
        <f t="shared" si="16"/>
        <v>3.3116440247866468</v>
      </c>
      <c r="L236" s="50">
        <f>(K236-MAX($K$12:K236))/MAX($K$12:K236)</f>
        <v>0</v>
      </c>
    </row>
    <row r="237" spans="1:12" s="18" customFormat="1" x14ac:dyDescent="0.35">
      <c r="A237" s="18">
        <v>198301</v>
      </c>
      <c r="B237" s="16">
        <f>'USA Monthly'!P236</f>
        <v>2.6518000000000002</v>
      </c>
      <c r="C237" s="16">
        <f t="shared" si="17"/>
        <v>0.70742878133187204</v>
      </c>
      <c r="D237" s="16">
        <f t="shared" si="18"/>
        <v>2.0778337832168665</v>
      </c>
      <c r="E237" s="16">
        <f t="shared" si="19"/>
        <v>0.16216095885421189</v>
      </c>
      <c r="F237" s="16">
        <f>'60 Days Rolling Volatility'!AH236</f>
        <v>23.098465279011691</v>
      </c>
      <c r="G237" s="24">
        <v>0.69</v>
      </c>
      <c r="I237" s="50">
        <f t="shared" si="15"/>
        <v>4.2012462882402897</v>
      </c>
      <c r="J237" s="50">
        <f>(I237-MAX($I$12:I237))/MAX($I$12:I237)</f>
        <v>0</v>
      </c>
      <c r="K237" s="50">
        <f t="shared" si="16"/>
        <v>3.3804544831135463</v>
      </c>
      <c r="L237" s="50">
        <f>(K237-MAX($K$12:K237))/MAX($K$12:K237)</f>
        <v>0</v>
      </c>
    </row>
    <row r="238" spans="1:12" s="18" customFormat="1" x14ac:dyDescent="0.35">
      <c r="A238" s="18">
        <v>198302</v>
      </c>
      <c r="B238" s="16">
        <f>'USA Monthly'!P237</f>
        <v>2.875</v>
      </c>
      <c r="C238" s="16">
        <f t="shared" si="17"/>
        <v>0.64841699233558858</v>
      </c>
      <c r="D238" s="16">
        <f t="shared" si="18"/>
        <v>2.0821803177167522</v>
      </c>
      <c r="E238" s="16">
        <f t="shared" si="19"/>
        <v>0.11802357799256691</v>
      </c>
      <c r="F238" s="16">
        <f>'60 Days Rolling Volatility'!AH237</f>
        <v>20.100279549772075</v>
      </c>
      <c r="G238" s="24">
        <v>0.62</v>
      </c>
      <c r="I238" s="50">
        <f t="shared" si="15"/>
        <v>4.322032119027198</v>
      </c>
      <c r="J238" s="50">
        <f>(I238-MAX($I$12:I238))/MAX($I$12:I238)</f>
        <v>0</v>
      </c>
      <c r="K238" s="50">
        <f t="shared" si="16"/>
        <v>3.4508416410103098</v>
      </c>
      <c r="L238" s="50">
        <f>(K238-MAX($K$12:K238))/MAX($K$12:K238)</f>
        <v>0</v>
      </c>
    </row>
    <row r="239" spans="1:12" s="18" customFormat="1" x14ac:dyDescent="0.35">
      <c r="A239" s="18">
        <v>198303</v>
      </c>
      <c r="B239" s="16">
        <f>'USA Monthly'!P238</f>
        <v>3.5531000000000001</v>
      </c>
      <c r="C239" s="16">
        <f t="shared" si="17"/>
        <v>0.62568091550631943</v>
      </c>
      <c r="D239" s="16">
        <f t="shared" si="18"/>
        <v>2.4589278841165227</v>
      </c>
      <c r="E239" s="16">
        <f t="shared" si="19"/>
        <v>4.5472153658538295E-2</v>
      </c>
      <c r="F239" s="16">
        <f>'60 Days Rolling Volatility'!AH238</f>
        <v>18.09340027680733</v>
      </c>
      <c r="G239" s="24">
        <v>0.63</v>
      </c>
      <c r="I239" s="50">
        <f t="shared" si="15"/>
        <v>4.4755982422483536</v>
      </c>
      <c r="J239" s="50">
        <f>(I239-MAX($I$12:I239))/MAX($I$12:I239)</f>
        <v>0</v>
      </c>
      <c r="K239" s="50">
        <f t="shared" si="16"/>
        <v>3.5356953483578164</v>
      </c>
      <c r="L239" s="50">
        <f>(K239-MAX($K$12:K239))/MAX($K$12:K239)</f>
        <v>0</v>
      </c>
    </row>
    <row r="240" spans="1:12" s="18" customFormat="1" x14ac:dyDescent="0.35">
      <c r="A240" s="18">
        <v>198304</v>
      </c>
      <c r="B240" s="16">
        <f>'USA Monthly'!P239</f>
        <v>7.2827000000000002</v>
      </c>
      <c r="C240" s="16">
        <f t="shared" si="17"/>
        <v>0.63246505226136118</v>
      </c>
      <c r="D240" s="16">
        <f t="shared" si="18"/>
        <v>4.8670030489982485</v>
      </c>
      <c r="E240" s="16">
        <f t="shared" si="19"/>
        <v>1.3568273510083495E-2</v>
      </c>
      <c r="F240" s="16">
        <f>'60 Days Rolling Volatility'!AH239</f>
        <v>15.823087072814705</v>
      </c>
      <c r="G240" s="24">
        <v>0.71</v>
      </c>
      <c r="I240" s="50">
        <f t="shared" si="15"/>
        <v>4.801542635436574</v>
      </c>
      <c r="J240" s="50">
        <f>(I240-MAX($I$12:I240))/MAX($I$12:I240)</f>
        <v>0</v>
      </c>
      <c r="K240" s="50">
        <f t="shared" si="16"/>
        <v>3.7077777487656807</v>
      </c>
      <c r="L240" s="50">
        <f>(K240-MAX($K$12:K240))/MAX($K$12:K240)</f>
        <v>0</v>
      </c>
    </row>
    <row r="241" spans="1:12" s="18" customFormat="1" x14ac:dyDescent="0.35">
      <c r="A241" s="18">
        <v>198305</v>
      </c>
      <c r="B241" s="16">
        <f>'USA Monthly'!P240</f>
        <v>0.38529999999999998</v>
      </c>
      <c r="C241" s="16">
        <f t="shared" si="17"/>
        <v>0.66402743727786306</v>
      </c>
      <c r="D241" s="16">
        <f t="shared" si="18"/>
        <v>0.48767083986143511</v>
      </c>
      <c r="E241" s="16">
        <f t="shared" si="19"/>
        <v>6.3124770033003763E-2</v>
      </c>
      <c r="F241" s="16">
        <f>'60 Days Rolling Volatility'!AH240</f>
        <v>14.050589979401767</v>
      </c>
      <c r="G241" s="24">
        <v>0.69</v>
      </c>
      <c r="I241" s="50">
        <f t="shared" si="15"/>
        <v>4.8200429792109114</v>
      </c>
      <c r="J241" s="50">
        <f>(I241-MAX($I$12:I241))/MAX($I$12:I241)</f>
        <v>0</v>
      </c>
      <c r="K241" s="50">
        <f t="shared" si="16"/>
        <v>3.7258594996532817</v>
      </c>
      <c r="L241" s="50">
        <f>(K241-MAX($K$12:K241))/MAX($K$12:K241)</f>
        <v>0</v>
      </c>
    </row>
    <row r="242" spans="1:12" s="18" customFormat="1" x14ac:dyDescent="0.35">
      <c r="A242" s="18">
        <v>198306</v>
      </c>
      <c r="B242" s="16">
        <f>'USA Monthly'!P241</f>
        <v>5.0834000000000001</v>
      </c>
      <c r="C242" s="16">
        <f t="shared" si="17"/>
        <v>0.72040310261252916</v>
      </c>
      <c r="D242" s="16">
        <f t="shared" si="18"/>
        <v>3.8494270530701362</v>
      </c>
      <c r="E242" s="16">
        <f t="shared" si="19"/>
        <v>0.11275133066933218</v>
      </c>
      <c r="F242" s="16">
        <f>'60 Days Rolling Volatility'!AH241</f>
        <v>12.496863284808738</v>
      </c>
      <c r="G242" s="24">
        <v>0.67</v>
      </c>
      <c r="I242" s="50">
        <f t="shared" si="15"/>
        <v>5.0650650440161193</v>
      </c>
      <c r="J242" s="50">
        <f>(I242-MAX($I$12:I242))/MAX($I$12:I242)</f>
        <v>0</v>
      </c>
      <c r="K242" s="50">
        <f t="shared" si="16"/>
        <v>3.869283743192319</v>
      </c>
      <c r="L242" s="50">
        <f>(K242-MAX($K$12:K242))/MAX($K$12:K242)</f>
        <v>0</v>
      </c>
    </row>
    <row r="243" spans="1:12" s="18" customFormat="1" x14ac:dyDescent="0.35">
      <c r="A243" s="18">
        <v>198307</v>
      </c>
      <c r="B243" s="16">
        <f>'USA Monthly'!P242</f>
        <v>-4.1228999999999996</v>
      </c>
      <c r="C243" s="16">
        <f t="shared" si="17"/>
        <v>0.80658667113152038</v>
      </c>
      <c r="D243" s="16">
        <f t="shared" si="18"/>
        <v>-3.1823503230454699</v>
      </c>
      <c r="E243" s="16">
        <f t="shared" si="19"/>
        <v>0.17236713703798245</v>
      </c>
      <c r="F243" s="16">
        <f>'60 Days Rolling Volatility'!AH242</f>
        <v>13.360184893086901</v>
      </c>
      <c r="G243" s="24">
        <v>0.74</v>
      </c>
      <c r="I243" s="50">
        <f t="shared" si="15"/>
        <v>4.8562374773163786</v>
      </c>
      <c r="J243" s="50">
        <f>(I243-MAX($I$12:I243))/MAX($I$12:I243)</f>
        <v>-4.1229000000000036E-2</v>
      </c>
      <c r="K243" s="50">
        <f t="shared" si="16"/>
        <v>3.7461495794912927</v>
      </c>
      <c r="L243" s="50">
        <f>(K243-MAX($K$12:K243))/MAX($K$12:K243)</f>
        <v>-3.1823503230454638E-2</v>
      </c>
    </row>
    <row r="244" spans="1:12" s="18" customFormat="1" x14ac:dyDescent="0.35">
      <c r="A244" s="18">
        <v>198308</v>
      </c>
      <c r="B244" s="16">
        <f>'USA Monthly'!P243</f>
        <v>0.33960000000000001</v>
      </c>
      <c r="C244" s="16">
        <f t="shared" si="17"/>
        <v>0.89021527814039558</v>
      </c>
      <c r="D244" s="16">
        <f t="shared" si="18"/>
        <v>0.38575349706977768</v>
      </c>
      <c r="E244" s="16">
        <f t="shared" si="19"/>
        <v>0.1672572140177504</v>
      </c>
      <c r="F244" s="16">
        <f>'60 Days Rolling Volatility'!AH243</f>
        <v>14.351476385454815</v>
      </c>
      <c r="G244" s="24">
        <v>0.76</v>
      </c>
      <c r="I244" s="50">
        <f t="shared" si="15"/>
        <v>4.8727292597893443</v>
      </c>
      <c r="J244" s="50">
        <f>(I244-MAX($I$12:I244))/MAX($I$12:I244)</f>
        <v>-3.7973013684000162E-2</v>
      </c>
      <c r="K244" s="50">
        <f t="shared" si="16"/>
        <v>3.7606004824996448</v>
      </c>
      <c r="L244" s="50">
        <f>(K244-MAX($K$12:K244))/MAX($K$12:K244)</f>
        <v>-2.808872853635852E-2</v>
      </c>
    </row>
    <row r="245" spans="1:12" s="18" customFormat="1" x14ac:dyDescent="0.35">
      <c r="A245" s="18">
        <v>198309</v>
      </c>
      <c r="B245" s="16">
        <f>'USA Monthly'!P244</f>
        <v>1.7218</v>
      </c>
      <c r="C245" s="16">
        <f t="shared" si="17"/>
        <v>0.9482548298765282</v>
      </c>
      <c r="D245" s="16">
        <f t="shared" si="18"/>
        <v>1.6720314953752449</v>
      </c>
      <c r="E245" s="16">
        <f t="shared" si="19"/>
        <v>0.11607910347226524</v>
      </c>
      <c r="F245" s="16">
        <f>'60 Days Rolling Volatility'!AH244</f>
        <v>14.063153522249669</v>
      </c>
      <c r="G245" s="24">
        <v>0.76</v>
      </c>
      <c r="I245" s="50">
        <f t="shared" si="15"/>
        <v>4.9566279121843975</v>
      </c>
      <c r="J245" s="50">
        <f>(I245-MAX($I$12:I245))/MAX($I$12:I245)</f>
        <v>-2.1408833033611241E-2</v>
      </c>
      <c r="K245" s="50">
        <f t="shared" si="16"/>
        <v>3.8234789069822726</v>
      </c>
      <c r="L245" s="50">
        <f>(K245-MAX($K$12:K245))/MAX($K$12:K245)</f>
        <v>-1.1838065970384382E-2</v>
      </c>
    </row>
    <row r="246" spans="1:12" s="18" customFormat="1" x14ac:dyDescent="0.35">
      <c r="A246" s="18">
        <v>198310</v>
      </c>
      <c r="B246" s="16">
        <f>'USA Monthly'!P245</f>
        <v>-2.2873000000000001</v>
      </c>
      <c r="C246" s="16">
        <f t="shared" si="17"/>
        <v>0.99367267788898428</v>
      </c>
      <c r="D246" s="16">
        <f t="shared" si="18"/>
        <v>-2.2680187513311019</v>
      </c>
      <c r="E246" s="16">
        <f t="shared" si="19"/>
        <v>9.0835696024912149E-2</v>
      </c>
      <c r="F246" s="16">
        <f>'60 Days Rolling Volatility'!AH245</f>
        <v>12.796997597192052</v>
      </c>
      <c r="G246" s="24">
        <v>0.76</v>
      </c>
      <c r="I246" s="50">
        <f t="shared" si="15"/>
        <v>4.843254961949004</v>
      </c>
      <c r="J246" s="50">
        <f>(I246-MAX($I$12:I246))/MAX($I$12:I246)</f>
        <v>-4.3792148795633409E-2</v>
      </c>
      <c r="K246" s="50">
        <f t="shared" si="16"/>
        <v>3.7367616884187251</v>
      </c>
      <c r="L246" s="50">
        <f>(K246-MAX($K$12:K246))/MAX($K$12:K246)</f>
        <v>-3.4249763927692141E-2</v>
      </c>
    </row>
    <row r="247" spans="1:12" s="18" customFormat="1" x14ac:dyDescent="0.35">
      <c r="A247" s="18">
        <v>198311</v>
      </c>
      <c r="B247" s="16">
        <f>'USA Monthly'!P246</f>
        <v>2.0787</v>
      </c>
      <c r="C247" s="16">
        <f t="shared" si="17"/>
        <v>1.0307408442268735</v>
      </c>
      <c r="D247" s="16">
        <f t="shared" si="18"/>
        <v>2.1210824019355905</v>
      </c>
      <c r="E247" s="16">
        <f t="shared" si="19"/>
        <v>7.413633267577846E-2</v>
      </c>
      <c r="F247" s="16">
        <f>'60 Days Rolling Volatility'!AH246</f>
        <v>11.631002396109194</v>
      </c>
      <c r="G247" s="24">
        <v>0.7</v>
      </c>
      <c r="I247" s="50">
        <f t="shared" si="15"/>
        <v>4.9439317028430372</v>
      </c>
      <c r="J247" s="50">
        <f>(I247-MAX($I$12:I247))/MAX($I$12:I247)</f>
        <v>-2.3915456192648385E-2</v>
      </c>
      <c r="K247" s="50">
        <f t="shared" si="16"/>
        <v>3.8160214829940458</v>
      </c>
      <c r="L247" s="50">
        <f>(K247-MAX($K$12:K247))/MAX($K$12:K247)</f>
        <v>-1.3765405623711051E-2</v>
      </c>
    </row>
    <row r="248" spans="1:12" s="18" customFormat="1" x14ac:dyDescent="0.35">
      <c r="A248" s="18">
        <v>198312</v>
      </c>
      <c r="B248" s="16">
        <f>'USA Monthly'!P247</f>
        <v>0.3931</v>
      </c>
      <c r="C248" s="16">
        <f t="shared" si="17"/>
        <v>1.0624305259277755</v>
      </c>
      <c r="D248" s="16">
        <f t="shared" si="18"/>
        <v>0.37206715581493244</v>
      </c>
      <c r="E248" s="16">
        <f t="shared" si="19"/>
        <v>6.3379363401804056E-2</v>
      </c>
      <c r="F248" s="16">
        <f>'60 Days Rolling Volatility'!AH247</f>
        <v>10.694452988431177</v>
      </c>
      <c r="G248" s="24">
        <v>0.73</v>
      </c>
      <c r="I248" s="50">
        <f t="shared" si="15"/>
        <v>4.9633662983669131</v>
      </c>
      <c r="J248" s="50">
        <f>(I248-MAX($I$12:I248))/MAX($I$12:I248)</f>
        <v>-2.0078467850941695E-2</v>
      </c>
      <c r="K248" s="50">
        <f t="shared" si="16"/>
        <v>3.8302196455911082</v>
      </c>
      <c r="L248" s="50">
        <f>(K248-MAX($K$12:K248))/MAX($K$12:K248)</f>
        <v>-1.0095950618752344E-2</v>
      </c>
    </row>
    <row r="249" spans="1:12" s="18" customFormat="1" x14ac:dyDescent="0.35">
      <c r="A249" s="18">
        <v>198401</v>
      </c>
      <c r="B249" s="16">
        <f>'USA Monthly'!P248</f>
        <v>-2.5924</v>
      </c>
      <c r="C249" s="16">
        <f t="shared" si="17"/>
        <v>1.0873330455404848</v>
      </c>
      <c r="D249" s="16">
        <f t="shared" si="18"/>
        <v>-2.8851753018699213</v>
      </c>
      <c r="E249" s="16">
        <f t="shared" si="19"/>
        <v>4.9805039225418568E-2</v>
      </c>
      <c r="F249" s="16">
        <f>'60 Days Rolling Volatility'!AH248</f>
        <v>9.7075822105927454</v>
      </c>
      <c r="G249" s="24">
        <v>0.76</v>
      </c>
      <c r="I249" s="50">
        <f t="shared" si="15"/>
        <v>4.8346959904480498</v>
      </c>
      <c r="J249" s="50">
        <f>(I249-MAX($I$12:I249))/MAX($I$12:I249)</f>
        <v>-4.5481953650373781E-2</v>
      </c>
      <c r="K249" s="50">
        <f t="shared" si="16"/>
        <v>3.7197110943691438</v>
      </c>
      <c r="L249" s="50">
        <f>(K249-MAX($K$12:K249))/MAX($K$12:K249)</f>
        <v>-3.8656417763710343E-2</v>
      </c>
    </row>
    <row r="250" spans="1:12" s="18" customFormat="1" x14ac:dyDescent="0.35">
      <c r="A250" s="18">
        <v>198402</v>
      </c>
      <c r="B250" s="16">
        <f>'USA Monthly'!P249</f>
        <v>-3.4876999999999998</v>
      </c>
      <c r="C250" s="16">
        <f t="shared" si="17"/>
        <v>1.1415567298659131</v>
      </c>
      <c r="D250" s="16">
        <f t="shared" si="18"/>
        <v>-4.0819126849581426</v>
      </c>
      <c r="E250" s="16">
        <f t="shared" si="19"/>
        <v>0.10844736865085647</v>
      </c>
      <c r="F250" s="16">
        <f>'60 Days Rolling Volatility'!AH249</f>
        <v>10.459684869138346</v>
      </c>
      <c r="G250" s="24">
        <v>0.71</v>
      </c>
      <c r="I250" s="50">
        <f t="shared" si="15"/>
        <v>4.6660762983891928</v>
      </c>
      <c r="J250" s="50">
        <f>(I250-MAX($I$12:I250))/MAX($I$12:I250)</f>
        <v>-7.8772679552909758E-2</v>
      </c>
      <c r="K250" s="50">
        <f t="shared" si="16"/>
        <v>3.5678757353642943</v>
      </c>
      <c r="L250" s="50">
        <f>(K250-MAX($K$12:K250))/MAX($K$12:K250)</f>
        <v>-7.7897623393044499E-2</v>
      </c>
    </row>
    <row r="251" spans="1:12" s="18" customFormat="1" x14ac:dyDescent="0.35">
      <c r="A251" s="18">
        <v>198403</v>
      </c>
      <c r="B251" s="16">
        <f>'USA Monthly'!P250</f>
        <v>1.2668999999999999</v>
      </c>
      <c r="C251" s="16">
        <f t="shared" si="17"/>
        <v>1.2056160913186655</v>
      </c>
      <c r="D251" s="16">
        <f t="shared" si="18"/>
        <v>1.3772952794289914</v>
      </c>
      <c r="E251" s="16">
        <f t="shared" si="19"/>
        <v>0.12811872290550497</v>
      </c>
      <c r="F251" s="16">
        <f>'60 Days Rolling Volatility'!AH250</f>
        <v>12.559763320842722</v>
      </c>
      <c r="G251" s="24">
        <v>0.73</v>
      </c>
      <c r="I251" s="50">
        <f t="shared" si="15"/>
        <v>4.7251908190134859</v>
      </c>
      <c r="J251" s="50">
        <f>(I251-MAX($I$12:I251))/MAX($I$12:I251)</f>
        <v>-6.7101650630165488E-2</v>
      </c>
      <c r="K251" s="50">
        <f t="shared" si="16"/>
        <v>3.6170159194433587</v>
      </c>
      <c r="L251" s="50">
        <f>(K251-MAX($K$12:K251))/MAX($K$12:K251)</f>
        <v>-6.5197550888534475E-2</v>
      </c>
    </row>
    <row r="252" spans="1:12" s="18" customFormat="1" x14ac:dyDescent="0.35">
      <c r="A252" s="18">
        <v>198404</v>
      </c>
      <c r="B252" s="16">
        <f>'USA Monthly'!P251</f>
        <v>0.8831</v>
      </c>
      <c r="C252" s="16">
        <f t="shared" si="17"/>
        <v>1.2323298012541444</v>
      </c>
      <c r="D252" s="16">
        <f t="shared" si="18"/>
        <v>0.90008330847167795</v>
      </c>
      <c r="E252" s="16">
        <f t="shared" si="19"/>
        <v>5.3427419870957671E-2</v>
      </c>
      <c r="F252" s="16">
        <f>'60 Days Rolling Volatility'!AH251</f>
        <v>13.373051426161078</v>
      </c>
      <c r="G252" s="24">
        <v>0.81</v>
      </c>
      <c r="I252" s="50">
        <f t="shared" si="15"/>
        <v>4.7669189791361939</v>
      </c>
      <c r="J252" s="50">
        <f>(I252-MAX($I$12:I252))/MAX($I$12:I252)</f>
        <v>-5.8863225306880505E-2</v>
      </c>
      <c r="K252" s="50">
        <f t="shared" si="16"/>
        <v>3.649572075999032</v>
      </c>
      <c r="L252" s="50">
        <f>(K252-MAX($K$12:K252))/MAX($K$12:K252)</f>
        <v>-5.6783550076897657E-2</v>
      </c>
    </row>
    <row r="253" spans="1:12" s="18" customFormat="1" x14ac:dyDescent="0.35">
      <c r="A253" s="18">
        <v>198405</v>
      </c>
      <c r="B253" s="16">
        <f>'USA Monthly'!P252</f>
        <v>-4.1346999999999996</v>
      </c>
      <c r="C253" s="16">
        <f t="shared" si="17"/>
        <v>1.2219551906994153</v>
      </c>
      <c r="D253" s="16">
        <f t="shared" si="18"/>
        <v>-5.225543175730416</v>
      </c>
      <c r="E253" s="16">
        <f t="shared" si="19"/>
        <v>2.0749221109458205E-2</v>
      </c>
      <c r="F253" s="16">
        <f>'60 Days Rolling Volatility'!AH252</f>
        <v>12.363021473924759</v>
      </c>
      <c r="G253" s="24">
        <v>0.78</v>
      </c>
      <c r="I253" s="50">
        <f t="shared" si="15"/>
        <v>4.5698211801058495</v>
      </c>
      <c r="J253" s="50">
        <f>(I253-MAX($I$12:I253))/MAX($I$12:I253)</f>
        <v>-9.777640753011696E-2</v>
      </c>
      <c r="K253" s="50">
        <f t="shared" si="16"/>
        <v>3.4588621114383016</v>
      </c>
      <c r="L253" s="50">
        <f>(K253-MAX($K$12:K253))/MAX($K$12:K253)</f>
        <v>-0.10607173290822106</v>
      </c>
    </row>
    <row r="254" spans="1:12" s="18" customFormat="1" x14ac:dyDescent="0.35">
      <c r="A254" s="18">
        <v>198406</v>
      </c>
      <c r="B254" s="16">
        <f>'USA Monthly'!P253</f>
        <v>3.3536999999999999</v>
      </c>
      <c r="C254" s="16">
        <f t="shared" si="17"/>
        <v>1.20902103628701</v>
      </c>
      <c r="D254" s="16">
        <f t="shared" si="18"/>
        <v>3.8979280721804876</v>
      </c>
      <c r="E254" s="16">
        <f t="shared" si="19"/>
        <v>2.5868308824810615E-2</v>
      </c>
      <c r="F254" s="16">
        <f>'60 Days Rolling Volatility'!AH253</f>
        <v>11.894584373163513</v>
      </c>
      <c r="G254" s="24">
        <v>0.75</v>
      </c>
      <c r="I254" s="50">
        <f t="shared" si="15"/>
        <v>4.7230792730230586</v>
      </c>
      <c r="J254" s="50">
        <f>(I254-MAX($I$12:I254))/MAX($I$12:I254)</f>
        <v>-6.7518534909454628E-2</v>
      </c>
      <c r="K254" s="50">
        <f t="shared" si="16"/>
        <v>3.5936860686580694</v>
      </c>
      <c r="L254" s="50">
        <f>(K254-MAX($K$12:K254))/MAX($K$12:K254)</f>
        <v>-7.1227052040094163E-2</v>
      </c>
    </row>
    <row r="255" spans="1:12" s="18" customFormat="1" x14ac:dyDescent="0.35">
      <c r="A255" s="18">
        <v>198407</v>
      </c>
      <c r="B255" s="16">
        <f>'USA Monthly'!P254</f>
        <v>-0.67030000000000001</v>
      </c>
      <c r="C255" s="16">
        <f t="shared" si="17"/>
        <v>1.1883980718545177</v>
      </c>
      <c r="D255" s="16">
        <f t="shared" si="18"/>
        <v>-0.95106964648478787</v>
      </c>
      <c r="E255" s="16">
        <f t="shared" si="19"/>
        <v>4.124592886498446E-2</v>
      </c>
      <c r="F255" s="16">
        <f>'60 Days Rolling Volatility'!AH254</f>
        <v>11.758553498744233</v>
      </c>
      <c r="G255" s="24">
        <v>0.82</v>
      </c>
      <c r="I255" s="50">
        <f t="shared" si="15"/>
        <v>4.6914204726559854</v>
      </c>
      <c r="J255" s="50">
        <f>(I255-MAX($I$12:I255))/MAX($I$12:I255)</f>
        <v>-7.3768958169956489E-2</v>
      </c>
      <c r="K255" s="50">
        <f t="shared" si="16"/>
        <v>3.55950761126911</v>
      </c>
      <c r="L255" s="50">
        <f>(K255-MAX($K$12:K255))/MAX($K$12:K255)</f>
        <v>-8.0060329632902799E-2</v>
      </c>
    </row>
    <row r="256" spans="1:12" s="18" customFormat="1" x14ac:dyDescent="0.35">
      <c r="A256" s="18">
        <v>198408</v>
      </c>
      <c r="B256" s="16">
        <f>'USA Monthly'!P255</f>
        <v>11.1401</v>
      </c>
      <c r="C256" s="16">
        <f t="shared" si="17"/>
        <v>1.1547367617403754</v>
      </c>
      <c r="D256" s="16">
        <f t="shared" si="18"/>
        <v>12.735451487219446</v>
      </c>
      <c r="E256" s="16">
        <f t="shared" si="19"/>
        <v>6.7322620228284613E-2</v>
      </c>
      <c r="F256" s="16">
        <f>'60 Days Rolling Volatility'!AH255</f>
        <v>14.664711351263247</v>
      </c>
      <c r="G256" s="24">
        <v>0.83</v>
      </c>
      <c r="I256" s="50">
        <f t="shared" si="15"/>
        <v>5.2140494047303356</v>
      </c>
      <c r="J256" s="50">
        <f>(I256-MAX($I$12:I256))/MAX($I$12:I256)</f>
        <v>0</v>
      </c>
      <c r="K256" s="50">
        <f t="shared" si="16"/>
        <v>4.0128269762861706</v>
      </c>
      <c r="L256" s="50">
        <f>(K256-MAX($K$12:K256))/MAX($K$12:K256)</f>
        <v>0</v>
      </c>
    </row>
    <row r="257" spans="1:12" s="18" customFormat="1" x14ac:dyDescent="0.35">
      <c r="A257" s="18">
        <v>198409</v>
      </c>
      <c r="B257" s="16">
        <f>'USA Monthly'!P256</f>
        <v>0.31590000000000001</v>
      </c>
      <c r="C257" s="16">
        <f t="shared" si="17"/>
        <v>1.091357763133862</v>
      </c>
      <c r="D257" s="16">
        <f t="shared" si="18"/>
        <v>0.26619224107886569</v>
      </c>
      <c r="E257" s="16">
        <f t="shared" si="19"/>
        <v>0.12675799721302683</v>
      </c>
      <c r="F257" s="16">
        <f>'60 Days Rolling Volatility'!AH256</f>
        <v>14.247661590607265</v>
      </c>
      <c r="G257" s="24">
        <v>0.86</v>
      </c>
      <c r="I257" s="50">
        <f t="shared" si="15"/>
        <v>5.2305205867998783</v>
      </c>
      <c r="J257" s="50">
        <f>(I257-MAX($I$12:I257))/MAX($I$12:I257)</f>
        <v>0</v>
      </c>
      <c r="K257" s="50">
        <f t="shared" si="16"/>
        <v>4.0235088103449641</v>
      </c>
      <c r="L257" s="50">
        <f>(K257-MAX($K$12:K257))/MAX($K$12:K257)</f>
        <v>0</v>
      </c>
    </row>
    <row r="258" spans="1:12" s="18" customFormat="1" x14ac:dyDescent="0.35">
      <c r="A258" s="18">
        <v>198410</v>
      </c>
      <c r="B258" s="16">
        <f>'USA Monthly'!P257</f>
        <v>0.86980000000000002</v>
      </c>
      <c r="C258" s="16">
        <f t="shared" si="17"/>
        <v>1.0678320463767235</v>
      </c>
      <c r="D258" s="16">
        <f t="shared" si="18"/>
        <v>0.8609682675617506</v>
      </c>
      <c r="E258" s="16">
        <f t="shared" si="19"/>
        <v>4.7051433514277097E-2</v>
      </c>
      <c r="F258" s="16">
        <f>'60 Days Rolling Volatility'!AH257</f>
        <v>13.81141099806033</v>
      </c>
      <c r="G258" s="24">
        <v>1</v>
      </c>
      <c r="I258" s="50">
        <f t="shared" si="15"/>
        <v>5.2760156548638637</v>
      </c>
      <c r="J258" s="50">
        <f>(I258-MAX($I$12:I258))/MAX($I$12:I258)</f>
        <v>0</v>
      </c>
      <c r="K258" s="50">
        <f t="shared" si="16"/>
        <v>4.058149944444585</v>
      </c>
      <c r="L258" s="50">
        <f>(K258-MAX($K$12:K258))/MAX($K$12:K258)</f>
        <v>0</v>
      </c>
    </row>
    <row r="259" spans="1:12" s="18" customFormat="1" x14ac:dyDescent="0.35">
      <c r="A259" s="18">
        <v>198411</v>
      </c>
      <c r="B259" s="16">
        <f>'USA Monthly'!P258</f>
        <v>-1.6059000000000001</v>
      </c>
      <c r="C259" s="16">
        <f t="shared" si="17"/>
        <v>1.0618872313415997</v>
      </c>
      <c r="D259" s="16">
        <f t="shared" si="18"/>
        <v>-1.7504623836908428</v>
      </c>
      <c r="E259" s="16">
        <f t="shared" si="19"/>
        <v>1.188963007024757E-2</v>
      </c>
      <c r="F259" s="16">
        <f>'60 Days Rolling Volatility'!AH258</f>
        <v>11.13059787688424</v>
      </c>
      <c r="G259" s="24">
        <v>0.73</v>
      </c>
      <c r="I259" s="50">
        <f t="shared" si="15"/>
        <v>5.1912881194624045</v>
      </c>
      <c r="J259" s="50">
        <f>(I259-MAX($I$12:I259))/MAX($I$12:I259)</f>
        <v>-1.605900000000007E-2</v>
      </c>
      <c r="K259" s="50">
        <f t="shared" si="16"/>
        <v>3.9871135561933118</v>
      </c>
      <c r="L259" s="50">
        <f>(K259-MAX($K$12:K259))/MAX($K$12:K259)</f>
        <v>-1.7504623836908411E-2</v>
      </c>
    </row>
    <row r="260" spans="1:12" s="18" customFormat="1" x14ac:dyDescent="0.35">
      <c r="A260" s="18">
        <v>198412</v>
      </c>
      <c r="B260" s="16">
        <f>'USA Monthly'!P259</f>
        <v>2.8256000000000001</v>
      </c>
      <c r="C260" s="16">
        <f t="shared" si="17"/>
        <v>1.0787719786094421</v>
      </c>
      <c r="D260" s="16">
        <f t="shared" si="18"/>
        <v>2.997764036448797</v>
      </c>
      <c r="E260" s="16">
        <f t="shared" si="19"/>
        <v>3.3769494535684785E-2</v>
      </c>
      <c r="F260" s="16">
        <f>'60 Days Rolling Volatility'!AH259</f>
        <v>11.265715433155172</v>
      </c>
      <c r="G260" s="24">
        <v>0.64</v>
      </c>
      <c r="I260" s="50">
        <f t="shared" si="15"/>
        <v>5.3379731565659343</v>
      </c>
      <c r="J260" s="50">
        <f>(I260-MAX($I$12:I260))/MAX($I$12:I260)</f>
        <v>0</v>
      </c>
      <c r="K260" s="50">
        <f t="shared" si="16"/>
        <v>4.1066378124732497</v>
      </c>
      <c r="L260" s="50">
        <f>(K260-MAX($K$12:K260))/MAX($K$12:K260)</f>
        <v>0</v>
      </c>
    </row>
    <row r="261" spans="1:12" s="18" customFormat="1" x14ac:dyDescent="0.35">
      <c r="A261" s="18">
        <v>198501</v>
      </c>
      <c r="B261" s="16">
        <f>'USA Monthly'!P260</f>
        <v>8.4050999999999991</v>
      </c>
      <c r="C261" s="16">
        <f t="shared" si="17"/>
        <v>1.0875963555215222</v>
      </c>
      <c r="D261" s="16">
        <f t="shared" si="18"/>
        <v>9.0844184967049575</v>
      </c>
      <c r="E261" s="16">
        <f t="shared" si="19"/>
        <v>1.7648753824160313E-2</v>
      </c>
      <c r="F261" s="16">
        <f>'60 Days Rolling Volatility'!AH260</f>
        <v>12.2498905141563</v>
      </c>
      <c r="G261" s="24">
        <v>0.65</v>
      </c>
      <c r="I261" s="50">
        <f t="shared" si="15"/>
        <v>5.7866351383484584</v>
      </c>
      <c r="J261" s="50">
        <f>(I261-MAX($I$12:I261))/MAX($I$12:I261)</f>
        <v>0</v>
      </c>
      <c r="K261" s="50">
        <f t="shared" si="16"/>
        <v>4.4797019775022493</v>
      </c>
      <c r="L261" s="50">
        <f>(K261-MAX($K$12:K261))/MAX($K$12:K261)</f>
        <v>0</v>
      </c>
    </row>
    <row r="262" spans="1:12" s="18" customFormat="1" x14ac:dyDescent="0.35">
      <c r="A262" s="18">
        <v>198502</v>
      </c>
      <c r="B262" s="16">
        <f>'USA Monthly'!P261</f>
        <v>2.2400000000000002</v>
      </c>
      <c r="C262" s="16">
        <f t="shared" si="17"/>
        <v>1.0806895902144871</v>
      </c>
      <c r="D262" s="16">
        <f t="shared" si="18"/>
        <v>2.3739447197560488</v>
      </c>
      <c r="E262" s="16">
        <f t="shared" si="19"/>
        <v>1.3813530614070313E-2</v>
      </c>
      <c r="F262" s="16">
        <f>'60 Days Rolling Volatility'!AH261</f>
        <v>12.321885063845697</v>
      </c>
      <c r="G262" s="24">
        <v>0.57999999999999996</v>
      </c>
      <c r="I262" s="50">
        <f t="shared" si="15"/>
        <v>5.9162557654474641</v>
      </c>
      <c r="J262" s="50">
        <f>(I262-MAX($I$12:I262))/MAX($I$12:I262)</f>
        <v>0</v>
      </c>
      <c r="K262" s="50">
        <f t="shared" si="16"/>
        <v>4.5860476260579714</v>
      </c>
      <c r="L262" s="50">
        <f>(K262-MAX($K$12:K262))/MAX($K$12:K262)</f>
        <v>0</v>
      </c>
    </row>
    <row r="263" spans="1:12" s="18" customFormat="1" x14ac:dyDescent="0.35">
      <c r="A263" s="18">
        <v>198503</v>
      </c>
      <c r="B263" s="16">
        <f>'USA Monthly'!P262</f>
        <v>-0.3649</v>
      </c>
      <c r="C263" s="16">
        <f t="shared" si="17"/>
        <v>1.1144356087317808</v>
      </c>
      <c r="D263" s="16">
        <f t="shared" si="18"/>
        <v>-0.47760763103993092</v>
      </c>
      <c r="E263" s="16">
        <f t="shared" si="19"/>
        <v>6.7492037034587504E-2</v>
      </c>
      <c r="F263" s="16">
        <f>'60 Days Rolling Volatility'!AH262</f>
        <v>11.886992440657435</v>
      </c>
      <c r="G263" s="24">
        <v>0.62</v>
      </c>
      <c r="I263" s="50">
        <f t="shared" si="15"/>
        <v>5.8946673481593459</v>
      </c>
      <c r="J263" s="50">
        <f>(I263-MAX($I$12:I263))/MAX($I$12:I263)</f>
        <v>-3.6490000000000719E-3</v>
      </c>
      <c r="K263" s="50">
        <f t="shared" si="16"/>
        <v>4.5641443126327932</v>
      </c>
      <c r="L263" s="50">
        <f>(K263-MAX($K$12:K263))/MAX($K$12:K263)</f>
        <v>-4.7760763103992642E-3</v>
      </c>
    </row>
    <row r="264" spans="1:12" s="18" customFormat="1" x14ac:dyDescent="0.35">
      <c r="A264" s="18">
        <v>198504</v>
      </c>
      <c r="B264" s="16">
        <f>'USA Monthly'!P263</f>
        <v>-0.59060000000000001</v>
      </c>
      <c r="C264" s="16">
        <f t="shared" si="17"/>
        <v>1.1506395546895505</v>
      </c>
      <c r="D264" s="16">
        <f t="shared" si="18"/>
        <v>-0.78802820037612498</v>
      </c>
      <c r="E264" s="16">
        <f t="shared" si="19"/>
        <v>7.2407891915539313E-2</v>
      </c>
      <c r="F264" s="16">
        <f>'60 Days Rolling Volatility'!AH263</f>
        <v>10.027026488973647</v>
      </c>
      <c r="G264" s="24">
        <v>0.72</v>
      </c>
      <c r="I264" s="50">
        <f t="shared" si="15"/>
        <v>5.8598534428011169</v>
      </c>
      <c r="J264" s="50">
        <f>(I264-MAX($I$12:I264))/MAX($I$12:I264)</f>
        <v>-9.533449006000061E-3</v>
      </c>
      <c r="K264" s="50">
        <f t="shared" si="16"/>
        <v>4.5281775683433843</v>
      </c>
      <c r="L264" s="50">
        <f>(K264-MAX($K$12:K264))/MAX($K$12:K264)</f>
        <v>-1.2618721485962971E-2</v>
      </c>
    </row>
    <row r="265" spans="1:12" s="18" customFormat="1" x14ac:dyDescent="0.35">
      <c r="A265" s="18">
        <v>198505</v>
      </c>
      <c r="B265" s="16">
        <f>'USA Monthly'!P264</f>
        <v>6.0518000000000001</v>
      </c>
      <c r="C265" s="16">
        <f t="shared" si="17"/>
        <v>1.213855716974183</v>
      </c>
      <c r="D265" s="16">
        <f t="shared" si="18"/>
        <v>7.2048672547813997</v>
      </c>
      <c r="E265" s="16">
        <f t="shared" si="19"/>
        <v>0.12643232456926512</v>
      </c>
      <c r="F265" s="16">
        <f>'60 Days Rolling Volatility'!AH264</f>
        <v>9.1025988998405936</v>
      </c>
      <c r="G265" s="24">
        <v>0.66</v>
      </c>
      <c r="I265" s="50">
        <f t="shared" si="15"/>
        <v>6.2144800534525553</v>
      </c>
      <c r="J265" s="50">
        <f>(I265-MAX($I$12:I265))/MAX($I$12:I265)</f>
        <v>0</v>
      </c>
      <c r="K265" s="50">
        <f t="shared" si="16"/>
        <v>4.854426751203313</v>
      </c>
      <c r="L265" s="50">
        <f>(K265-MAX($K$12:K265))/MAX($K$12:K265)</f>
        <v>0</v>
      </c>
    </row>
    <row r="266" spans="1:12" s="18" customFormat="1" x14ac:dyDescent="0.35">
      <c r="A266" s="18">
        <v>198506</v>
      </c>
      <c r="B266" s="16">
        <f>'USA Monthly'!P265</f>
        <v>1.1256999999999999</v>
      </c>
      <c r="C266" s="16">
        <f t="shared" si="17"/>
        <v>1.250677659484412</v>
      </c>
      <c r="D266" s="16">
        <f t="shared" si="18"/>
        <v>1.270015128565176</v>
      </c>
      <c r="E266" s="16">
        <f t="shared" si="19"/>
        <v>7.3643885020457933E-2</v>
      </c>
      <c r="F266" s="16">
        <f>'60 Days Rolling Volatility'!AH265</f>
        <v>9.0262168562490253</v>
      </c>
      <c r="G266" s="24">
        <v>0.55000000000000004</v>
      </c>
      <c r="I266" s="50">
        <f t="shared" si="15"/>
        <v>6.2844364554142711</v>
      </c>
      <c r="J266" s="50">
        <f>(I266-MAX($I$12:I266))/MAX($I$12:I266)</f>
        <v>0</v>
      </c>
      <c r="K266" s="50">
        <f t="shared" si="16"/>
        <v>4.9160787053487098</v>
      </c>
      <c r="L266" s="50">
        <f>(K266-MAX($K$12:K266))/MAX($K$12:K266)</f>
        <v>0</v>
      </c>
    </row>
    <row r="267" spans="1:12" s="18" customFormat="1" x14ac:dyDescent="0.35">
      <c r="A267" s="18">
        <v>198507</v>
      </c>
      <c r="B267" s="16">
        <f>'USA Monthly'!P266</f>
        <v>-0.65139999999999998</v>
      </c>
      <c r="C267" s="16">
        <f t="shared" si="17"/>
        <v>1.2940252990840613</v>
      </c>
      <c r="D267" s="16">
        <f t="shared" si="18"/>
        <v>-1.0252237652554754</v>
      </c>
      <c r="E267" s="16">
        <f t="shared" si="19"/>
        <v>8.6695279199298536E-2</v>
      </c>
      <c r="F267" s="16">
        <f>'60 Days Rolling Volatility'!AH266</f>
        <v>9.2647494656745852</v>
      </c>
      <c r="G267" s="24">
        <v>0.62</v>
      </c>
      <c r="I267" s="50">
        <f t="shared" si="15"/>
        <v>6.2434996363437021</v>
      </c>
      <c r="J267" s="50">
        <f>(I267-MAX($I$12:I267))/MAX($I$12:I267)</f>
        <v>-6.5140000000000709E-3</v>
      </c>
      <c r="K267" s="50">
        <f t="shared" si="16"/>
        <v>4.8656778981428106</v>
      </c>
      <c r="L267" s="50">
        <f>(K267-MAX($K$12:K267))/MAX($K$12:K267)</f>
        <v>-1.0252237652554869E-2</v>
      </c>
    </row>
    <row r="268" spans="1:12" s="18" customFormat="1" x14ac:dyDescent="0.35">
      <c r="A268" s="18">
        <v>198508</v>
      </c>
      <c r="B268" s="16">
        <f>'USA Monthly'!P267</f>
        <v>-0.6613</v>
      </c>
      <c r="C268" s="16">
        <f t="shared" si="17"/>
        <v>1.3567038859233971</v>
      </c>
      <c r="D268" s="16">
        <f t="shared" si="18"/>
        <v>-1.0933754170190109</v>
      </c>
      <c r="E268" s="16">
        <f t="shared" si="19"/>
        <v>0.12535717367867161</v>
      </c>
      <c r="F268" s="16">
        <f>'60 Days Rolling Volatility'!AH267</f>
        <v>9.2970481378972192</v>
      </c>
      <c r="G268" s="24">
        <v>0.55000000000000004</v>
      </c>
      <c r="I268" s="50">
        <f t="shared" ref="I268:I331" si="20">I267*(1+(B268)/100)</f>
        <v>6.2022113732485611</v>
      </c>
      <c r="J268" s="50">
        <f>(I268-MAX($I$12:I268))/MAX($I$12:I268)</f>
        <v>-1.3083922918000085E-2</v>
      </c>
      <c r="K268" s="50">
        <f t="shared" ref="K268:K331" si="21">K267*(1+(D268)/100)</f>
        <v>4.8124777721331897</v>
      </c>
      <c r="L268" s="50">
        <f>(K268-MAX($K$12:K268))/MAX($K$12:K268)</f>
        <v>-2.1073896376557592E-2</v>
      </c>
    </row>
    <row r="269" spans="1:12" s="18" customFormat="1" x14ac:dyDescent="0.35">
      <c r="A269" s="18">
        <v>198509</v>
      </c>
      <c r="B269" s="16">
        <f>'USA Monthly'!P268</f>
        <v>-3.2605</v>
      </c>
      <c r="C269" s="16">
        <f t="shared" ref="C269:C332" si="22">H$2/AVERAGE(F263:F268)</f>
        <v>1.426729203912956</v>
      </c>
      <c r="D269" s="16">
        <f t="shared" ref="D269:D332" si="23">C269*B269 + (1-C269)*G269</f>
        <v>-4.9078880917059671</v>
      </c>
      <c r="E269" s="16">
        <f t="shared" ref="E269:E332" si="24">ABS(C269-C268)*2</f>
        <v>0.14005063597911782</v>
      </c>
      <c r="F269" s="16">
        <f>'60 Days Rolling Volatility'!AH268</f>
        <v>8.6481295598837793</v>
      </c>
      <c r="G269" s="24">
        <v>0.6</v>
      </c>
      <c r="I269" s="50">
        <f t="shared" si="20"/>
        <v>5.999988271423792</v>
      </c>
      <c r="J269" s="50">
        <f>(I269-MAX($I$12:I269))/MAX($I$12:I269)</f>
        <v>-4.5262321611258656E-2</v>
      </c>
      <c r="K269" s="50">
        <f t="shared" si="21"/>
        <v>4.576286748638668</v>
      </c>
      <c r="L269" s="50">
        <f>(K269-MAX($K$12:K269))/MAX($K$12:K269)</f>
        <v>-6.9118494042893788E-2</v>
      </c>
    </row>
    <row r="270" spans="1:12" s="18" customFormat="1" x14ac:dyDescent="0.35">
      <c r="A270" s="18">
        <v>198510</v>
      </c>
      <c r="B270" s="16">
        <f>'USA Monthly'!P269</f>
        <v>5.0457000000000001</v>
      </c>
      <c r="C270" s="16">
        <f t="shared" si="22"/>
        <v>1.5101919699656283</v>
      </c>
      <c r="D270" s="16">
        <f t="shared" si="23"/>
        <v>7.2883508423779126</v>
      </c>
      <c r="E270" s="16">
        <f t="shared" si="24"/>
        <v>0.16692553210534467</v>
      </c>
      <c r="F270" s="16">
        <f>'60 Days Rolling Volatility'!AH269</f>
        <v>10.026807221780308</v>
      </c>
      <c r="G270" s="24">
        <v>0.65</v>
      </c>
      <c r="I270" s="50">
        <f t="shared" si="20"/>
        <v>6.3027296796350223</v>
      </c>
      <c r="J270" s="50">
        <f>(I270-MAX($I$12:I270))/MAX($I$12:I270)</f>
        <v>0</v>
      </c>
      <c r="K270" s="50">
        <f t="shared" si="21"/>
        <v>4.9098225824327031</v>
      </c>
      <c r="L270" s="50">
        <f>(K270-MAX($K$12:K270))/MAX($K$12:K270)</f>
        <v>-1.2725839619288568E-3</v>
      </c>
    </row>
    <row r="271" spans="1:12" s="18" customFormat="1" x14ac:dyDescent="0.35">
      <c r="A271" s="18">
        <v>198511</v>
      </c>
      <c r="B271" s="16">
        <f>'USA Monthly'!P270</f>
        <v>6.7759</v>
      </c>
      <c r="C271" s="16">
        <f t="shared" si="22"/>
        <v>1.510197950860857</v>
      </c>
      <c r="D271" s="16">
        <f t="shared" si="23"/>
        <v>9.9217295452129566</v>
      </c>
      <c r="E271" s="16">
        <f t="shared" si="24"/>
        <v>1.196179045725998E-5</v>
      </c>
      <c r="F271" s="16">
        <f>'60 Days Rolling Volatility'!AH270</f>
        <v>10.116037987020881</v>
      </c>
      <c r="G271" s="24">
        <v>0.61</v>
      </c>
      <c r="I271" s="50">
        <f t="shared" si="20"/>
        <v>6.729796339997411</v>
      </c>
      <c r="J271" s="50">
        <f>(I271-MAX($I$12:I271))/MAX($I$12:I271)</f>
        <v>0</v>
      </c>
      <c r="K271" s="50">
        <f t="shared" si="21"/>
        <v>5.3969619002114664</v>
      </c>
      <c r="L271" s="50">
        <f>(K271-MAX($K$12:K271))/MAX($K$12:K271)</f>
        <v>0</v>
      </c>
    </row>
    <row r="272" spans="1:12" s="18" customFormat="1" x14ac:dyDescent="0.35">
      <c r="A272" s="18">
        <v>198512</v>
      </c>
      <c r="B272" s="16">
        <f>'USA Monthly'!P271</f>
        <v>4.9009999999999998</v>
      </c>
      <c r="C272" s="16">
        <f t="shared" si="22"/>
        <v>1.4830514259989294</v>
      </c>
      <c r="D272" s="16">
        <f t="shared" si="23"/>
        <v>6.9544516119214483</v>
      </c>
      <c r="E272" s="16">
        <f t="shared" si="24"/>
        <v>5.429304972385518E-2</v>
      </c>
      <c r="F272" s="16">
        <f>'60 Days Rolling Volatility'!AH271</f>
        <v>10.646285480185234</v>
      </c>
      <c r="G272" s="24">
        <v>0.65</v>
      </c>
      <c r="I272" s="50">
        <f t="shared" si="20"/>
        <v>7.0596236586206844</v>
      </c>
      <c r="J272" s="50">
        <f>(I272-MAX($I$12:I272))/MAX($I$12:I272)</f>
        <v>0</v>
      </c>
      <c r="K272" s="50">
        <f t="shared" si="21"/>
        <v>5.7722910040755098</v>
      </c>
      <c r="L272" s="50">
        <f>(K272-MAX($K$12:K272))/MAX($K$12:K272)</f>
        <v>0</v>
      </c>
    </row>
    <row r="273" spans="1:12" s="18" customFormat="1" x14ac:dyDescent="0.35">
      <c r="A273" s="18">
        <v>198601</v>
      </c>
      <c r="B273" s="16">
        <f>'USA Monthly'!P272</f>
        <v>-0.13100000000000001</v>
      </c>
      <c r="C273" s="16">
        <f t="shared" si="22"/>
        <v>1.4416258378616635</v>
      </c>
      <c r="D273" s="16">
        <f t="shared" si="23"/>
        <v>-0.43616345396240952</v>
      </c>
      <c r="E273" s="16">
        <f t="shared" si="24"/>
        <v>8.2851176274531646E-2</v>
      </c>
      <c r="F273" s="16">
        <f>'60 Days Rolling Volatility'!AH272</f>
        <v>11.971712178249952</v>
      </c>
      <c r="G273" s="24">
        <v>0.56000000000000005</v>
      </c>
      <c r="I273" s="50">
        <f t="shared" si="20"/>
        <v>7.0503755516278908</v>
      </c>
      <c r="J273" s="50">
        <f>(I273-MAX($I$12:I273))/MAX($I$12:I273)</f>
        <v>-1.3100000000000795E-3</v>
      </c>
      <c r="K273" s="50">
        <f t="shared" si="21"/>
        <v>5.7471143802593723</v>
      </c>
      <c r="L273" s="50">
        <f>(K273-MAX($K$12:K273))/MAX($K$12:K273)</f>
        <v>-4.3616345396241488E-3</v>
      </c>
    </row>
    <row r="274" spans="1:12" s="18" customFormat="1" x14ac:dyDescent="0.35">
      <c r="A274" s="18">
        <v>198602</v>
      </c>
      <c r="B274" s="16">
        <f>'USA Monthly'!P273</f>
        <v>7.6673</v>
      </c>
      <c r="C274" s="16">
        <f t="shared" si="22"/>
        <v>1.3773418121216274</v>
      </c>
      <c r="D274" s="16">
        <f t="shared" si="23"/>
        <v>10.360501715655692</v>
      </c>
      <c r="E274" s="16">
        <f t="shared" si="24"/>
        <v>0.12856805148007222</v>
      </c>
      <c r="F274" s="16">
        <f>'60 Days Rolling Volatility'!AH273</f>
        <v>12.85261226750309</v>
      </c>
      <c r="G274" s="24">
        <v>0.53</v>
      </c>
      <c r="I274" s="50">
        <f t="shared" si="20"/>
        <v>7.5909489962978558</v>
      </c>
      <c r="J274" s="50">
        <f>(I274-MAX($I$12:I274))/MAX($I$12:I274)</f>
        <v>0</v>
      </c>
      <c r="K274" s="50">
        <f t="shared" si="21"/>
        <v>6.3425442642268397</v>
      </c>
      <c r="L274" s="50">
        <f>(K274-MAX($K$12:K274))/MAX($K$12:K274)</f>
        <v>0</v>
      </c>
    </row>
    <row r="275" spans="1:12" s="18" customFormat="1" x14ac:dyDescent="0.35">
      <c r="A275" s="18">
        <v>198603</v>
      </c>
      <c r="B275" s="16">
        <f>'USA Monthly'!P274</f>
        <v>6.4756999999999998</v>
      </c>
      <c r="C275" s="16">
        <f t="shared" si="22"/>
        <v>1.3011341187592855</v>
      </c>
      <c r="D275" s="16">
        <f t="shared" si="23"/>
        <v>8.2450737415939326</v>
      </c>
      <c r="E275" s="16">
        <f t="shared" si="24"/>
        <v>0.1524153867246838</v>
      </c>
      <c r="F275" s="16">
        <f>'60 Days Rolling Volatility'!AH274</f>
        <v>12.68718525586134</v>
      </c>
      <c r="G275" s="24">
        <v>0.6</v>
      </c>
      <c r="I275" s="50">
        <f t="shared" si="20"/>
        <v>8.082516080451116</v>
      </c>
      <c r="J275" s="50">
        <f>(I275-MAX($I$12:I275))/MAX($I$12:I275)</f>
        <v>0</v>
      </c>
      <c r="K275" s="50">
        <f t="shared" si="21"/>
        <v>6.8654917159055788</v>
      </c>
      <c r="L275" s="50">
        <f>(K275-MAX($K$12:K275))/MAX($K$12:K275)</f>
        <v>0</v>
      </c>
    </row>
    <row r="276" spans="1:12" s="18" customFormat="1" x14ac:dyDescent="0.35">
      <c r="A276" s="18">
        <v>198604</v>
      </c>
      <c r="B276" s="16">
        <f>'USA Monthly'!P275</f>
        <v>-0.13769999999999999</v>
      </c>
      <c r="C276" s="16">
        <f t="shared" si="22"/>
        <v>1.2241896985671634</v>
      </c>
      <c r="D276" s="16">
        <f t="shared" si="23"/>
        <v>-0.28514956474762337</v>
      </c>
      <c r="E276" s="16">
        <f t="shared" si="24"/>
        <v>0.15388884038424422</v>
      </c>
      <c r="F276" s="16">
        <f>'60 Days Rolling Volatility'!AH275</f>
        <v>12.578946756920033</v>
      </c>
      <c r="G276" s="24">
        <v>0.52</v>
      </c>
      <c r="I276" s="50">
        <f t="shared" si="20"/>
        <v>8.0713864558083355</v>
      </c>
      <c r="J276" s="50">
        <f>(I276-MAX($I$12:I276))/MAX($I$12:I276)</f>
        <v>-1.3769999999999219E-3</v>
      </c>
      <c r="K276" s="50">
        <f t="shared" si="21"/>
        <v>6.8459147961598896</v>
      </c>
      <c r="L276" s="50">
        <f>(K276-MAX($K$12:K276))/MAX($K$12:K276)</f>
        <v>-2.8514956474762782E-3</v>
      </c>
    </row>
    <row r="277" spans="1:12" s="18" customFormat="1" x14ac:dyDescent="0.35">
      <c r="A277" s="18">
        <v>198605</v>
      </c>
      <c r="B277" s="16">
        <f>'USA Monthly'!P276</f>
        <v>6.1181000000000001</v>
      </c>
      <c r="C277" s="16">
        <f t="shared" si="22"/>
        <v>1.1800939985607757</v>
      </c>
      <c r="D277" s="16">
        <f t="shared" si="23"/>
        <v>7.1316870332999009</v>
      </c>
      <c r="E277" s="16">
        <f t="shared" si="24"/>
        <v>8.8191400012775478E-2</v>
      </c>
      <c r="F277" s="16">
        <f>'60 Days Rolling Volatility'!AH276</f>
        <v>13.39048226249127</v>
      </c>
      <c r="G277" s="24">
        <v>0.49</v>
      </c>
      <c r="I277" s="50">
        <f t="shared" si="20"/>
        <v>8.5652019505611445</v>
      </c>
      <c r="J277" s="50">
        <f>(I277-MAX($I$12:I277))/MAX($I$12:I277)</f>
        <v>0</v>
      </c>
      <c r="K277" s="50">
        <f t="shared" si="21"/>
        <v>7.3341440139883831</v>
      </c>
      <c r="L277" s="50">
        <f>(K277-MAX($K$12:K277))/MAX($K$12:K277)</f>
        <v>0</v>
      </c>
    </row>
    <row r="278" spans="1:12" s="18" customFormat="1" x14ac:dyDescent="0.35">
      <c r="A278" s="18">
        <v>198606</v>
      </c>
      <c r="B278" s="16">
        <f>'USA Monthly'!P277</f>
        <v>1.8248</v>
      </c>
      <c r="C278" s="16">
        <f t="shared" si="22"/>
        <v>1.1279653497445807</v>
      </c>
      <c r="D278" s="16">
        <f t="shared" si="23"/>
        <v>1.9917691883467288</v>
      </c>
      <c r="E278" s="16">
        <f t="shared" si="24"/>
        <v>0.10425729763238989</v>
      </c>
      <c r="F278" s="16">
        <f>'60 Days Rolling Volatility'!AH277</f>
        <v>13.869429480291299</v>
      </c>
      <c r="G278" s="24">
        <v>0.52</v>
      </c>
      <c r="I278" s="50">
        <f t="shared" si="20"/>
        <v>8.7214997557549854</v>
      </c>
      <c r="J278" s="50">
        <f>(I278-MAX($I$12:I278))/MAX($I$12:I278)</f>
        <v>0</v>
      </c>
      <c r="K278" s="50">
        <f t="shared" si="21"/>
        <v>7.4802232346879807</v>
      </c>
      <c r="L278" s="50">
        <f>(K278-MAX($K$12:K278))/MAX($K$12:K278)</f>
        <v>0</v>
      </c>
    </row>
    <row r="279" spans="1:12" s="18" customFormat="1" x14ac:dyDescent="0.35">
      <c r="A279" s="18">
        <v>198607</v>
      </c>
      <c r="B279" s="16">
        <f>'USA Monthly'!P278</f>
        <v>-6.5980999999999996</v>
      </c>
      <c r="C279" s="16">
        <f t="shared" si="22"/>
        <v>1.080963702126116</v>
      </c>
      <c r="D279" s="16">
        <f t="shared" si="23"/>
        <v>-7.1744077281039065</v>
      </c>
      <c r="E279" s="16">
        <f t="shared" si="24"/>
        <v>9.4003295236929407E-2</v>
      </c>
      <c r="F279" s="16">
        <f>'60 Days Rolling Volatility'!AH278</f>
        <v>14.391726585021205</v>
      </c>
      <c r="G279" s="24">
        <v>0.52</v>
      </c>
      <c r="I279" s="50">
        <f t="shared" si="20"/>
        <v>8.1460464803705168</v>
      </c>
      <c r="J279" s="50">
        <f>(I279-MAX($I$12:I279))/MAX($I$12:I279)</f>
        <v>-6.5980999999999873E-2</v>
      </c>
      <c r="K279" s="50">
        <f t="shared" si="21"/>
        <v>6.9435615208591024</v>
      </c>
      <c r="L279" s="50">
        <f>(K279-MAX($K$12:K279))/MAX($K$12:K279)</f>
        <v>-7.1744077281039043E-2</v>
      </c>
    </row>
    <row r="280" spans="1:12" s="18" customFormat="1" x14ac:dyDescent="0.35">
      <c r="A280" s="18">
        <v>198608</v>
      </c>
      <c r="B280" s="16">
        <f>'USA Monthly'!P279</f>
        <v>6.4916</v>
      </c>
      <c r="C280" s="16">
        <f t="shared" si="22"/>
        <v>1.0481702310806764</v>
      </c>
      <c r="D280" s="16">
        <f t="shared" si="23"/>
        <v>6.7821435657862077</v>
      </c>
      <c r="E280" s="16">
        <f t="shared" si="24"/>
        <v>6.558694209087923E-2</v>
      </c>
      <c r="F280" s="16">
        <f>'60 Days Rolling Volatility'!AH279</f>
        <v>14.547249500671734</v>
      </c>
      <c r="G280" s="24">
        <v>0.46</v>
      </c>
      <c r="I280" s="50">
        <f t="shared" si="20"/>
        <v>8.6748552336902485</v>
      </c>
      <c r="J280" s="50">
        <f>(I280-MAX($I$12:I280))/MAX($I$12:I280)</f>
        <v>-5.3482225959999557E-3</v>
      </c>
      <c r="K280" s="50">
        <f t="shared" si="21"/>
        <v>7.4144838317824551</v>
      </c>
      <c r="L280" s="50">
        <f>(K280-MAX($K$12:K280))/MAX($K$12:K280)</f>
        <v>-8.7884279443256157E-3</v>
      </c>
    </row>
    <row r="281" spans="1:12" x14ac:dyDescent="0.35">
      <c r="A281" s="18">
        <v>198609</v>
      </c>
      <c r="B281" s="16">
        <f>'USA Monthly'!P280</f>
        <v>-8.2048000000000005</v>
      </c>
      <c r="C281" s="16">
        <f t="shared" si="22"/>
        <v>1.0263661696104951</v>
      </c>
      <c r="D281" s="16">
        <f t="shared" si="23"/>
        <v>-8.4329939247449133</v>
      </c>
      <c r="E281" s="16">
        <f t="shared" si="24"/>
        <v>4.3608122940362648E-2</v>
      </c>
      <c r="F281" s="16">
        <f>'60 Days Rolling Volatility'!AH280</f>
        <v>16.376709983309475</v>
      </c>
      <c r="G281" s="24">
        <v>0.45</v>
      </c>
      <c r="I281" s="50">
        <f t="shared" si="20"/>
        <v>7.9631007114764305</v>
      </c>
      <c r="J281" s="50">
        <f>(I281-MAX($I$12:I281))/MAX($I$12:I281)</f>
        <v>-8.6957411628443407E-2</v>
      </c>
      <c r="K281" s="50">
        <f t="shared" si="21"/>
        <v>6.7892208606970463</v>
      </c>
      <c r="L281" s="50">
        <f>(K281-MAX($K$12:K281))/MAX($K$12:K281)</f>
        <v>-9.2377239597149247E-2</v>
      </c>
    </row>
    <row r="282" spans="1:12" x14ac:dyDescent="0.35">
      <c r="A282" s="18">
        <v>198610</v>
      </c>
      <c r="B282" s="16">
        <f>'USA Monthly'!P281</f>
        <v>4.7271000000000001</v>
      </c>
      <c r="C282" s="16">
        <f t="shared" si="22"/>
        <v>0.9818963954912896</v>
      </c>
      <c r="D282" s="16">
        <f t="shared" si="23"/>
        <v>4.6498501092008819</v>
      </c>
      <c r="E282" s="16">
        <f t="shared" si="24"/>
        <v>8.8939548238410993E-2</v>
      </c>
      <c r="F282" s="16">
        <f>'60 Days Rolling Volatility'!AH281</f>
        <v>15.748984815939327</v>
      </c>
      <c r="G282" s="24">
        <v>0.46</v>
      </c>
      <c r="I282" s="50">
        <f t="shared" si="20"/>
        <v>8.3395244452086335</v>
      </c>
      <c r="J282" s="50">
        <f>(I282-MAX($I$12:I282))/MAX($I$12:I282)</f>
        <v>-4.3796975433531483E-2</v>
      </c>
      <c r="K282" s="50">
        <f t="shared" si="21"/>
        <v>7.1049094543020574</v>
      </c>
      <c r="L282" s="50">
        <f>(K282-MAX($K$12:K282))/MAX($K$12:K282)</f>
        <v>-5.0174141681425172E-2</v>
      </c>
    </row>
    <row r="283" spans="1:12" x14ac:dyDescent="0.35">
      <c r="A283" s="18">
        <v>198611</v>
      </c>
      <c r="B283" s="16">
        <f>'USA Monthly'!P282</f>
        <v>2.0053999999999998</v>
      </c>
      <c r="C283" s="16">
        <f t="shared" si="22"/>
        <v>0.94665536914146098</v>
      </c>
      <c r="D283" s="16">
        <f t="shared" si="23"/>
        <v>1.919227083311116</v>
      </c>
      <c r="E283" s="16">
        <f t="shared" si="24"/>
        <v>7.0482052699657238E-2</v>
      </c>
      <c r="F283" s="16">
        <f>'60 Days Rolling Volatility'!AH282</f>
        <v>15.55229352081049</v>
      </c>
      <c r="G283" s="24">
        <v>0.39</v>
      </c>
      <c r="I283" s="50">
        <f t="shared" si="20"/>
        <v>8.5067652684328472</v>
      </c>
      <c r="J283" s="50">
        <f>(I283-MAX($I$12:I283))/MAX($I$12:I283)</f>
        <v>-2.4621279978875546E-2</v>
      </c>
      <c r="K283" s="50">
        <f t="shared" si="21"/>
        <v>7.2412688007937547</v>
      </c>
      <c r="L283" s="50">
        <f>(K283-MAX($K$12:K283))/MAX($K$12:K283)</f>
        <v>-3.1944826564282797E-2</v>
      </c>
    </row>
    <row r="284" spans="1:12" x14ac:dyDescent="0.35">
      <c r="A284" s="18">
        <v>198612</v>
      </c>
      <c r="B284" s="16">
        <f>'USA Monthly'!P283</f>
        <v>-2.8237999999999999</v>
      </c>
      <c r="C284" s="16">
        <f t="shared" si="22"/>
        <v>0.9240388171177869</v>
      </c>
      <c r="D284" s="16">
        <f t="shared" si="23"/>
        <v>-2.5720798321649223</v>
      </c>
      <c r="E284" s="16">
        <f t="shared" si="24"/>
        <v>4.5233104047348149E-2</v>
      </c>
      <c r="F284" s="16">
        <f>'60 Days Rolling Volatility'!AH283</f>
        <v>12.818036354762723</v>
      </c>
      <c r="G284" s="24">
        <v>0.49</v>
      </c>
      <c r="I284" s="50">
        <f t="shared" si="20"/>
        <v>8.2665512307828397</v>
      </c>
      <c r="J284" s="50">
        <f>(I284-MAX($I$12:I284))/MAX($I$12:I284)</f>
        <v>-5.2164024274832139E-2</v>
      </c>
      <c r="K284" s="50">
        <f t="shared" si="21"/>
        <v>7.0550175863756879</v>
      </c>
      <c r="L284" s="50">
        <f>(K284-MAX($K$12:K284))/MAX($K$12:K284)</f>
        <v>-5.6843978444452027E-2</v>
      </c>
    </row>
    <row r="285" spans="1:12" x14ac:dyDescent="0.35">
      <c r="A285" s="18">
        <v>198701</v>
      </c>
      <c r="B285" s="16">
        <f>'USA Monthly'!P284</f>
        <v>13.4221</v>
      </c>
      <c r="C285" s="16">
        <f t="shared" si="22"/>
        <v>0.93490176844308204</v>
      </c>
      <c r="D285" s="16">
        <f t="shared" si="23"/>
        <v>12.575686283473797</v>
      </c>
      <c r="E285" s="16">
        <f t="shared" si="24"/>
        <v>2.1725902650590267E-2</v>
      </c>
      <c r="F285" s="16">
        <f>'60 Days Rolling Volatility'!AH284</f>
        <v>13.720570063565608</v>
      </c>
      <c r="G285" s="24">
        <v>0.42</v>
      </c>
      <c r="I285" s="50">
        <f t="shared" si="20"/>
        <v>9.3760960035297423</v>
      </c>
      <c r="J285" s="50">
        <f>(I285-MAX($I$12:I285))/MAX($I$12:I285)</f>
        <v>0</v>
      </c>
      <c r="K285" s="50">
        <f t="shared" si="21"/>
        <v>7.9422344652821986</v>
      </c>
      <c r="L285" s="50">
        <f>(K285-MAX($K$12:K285))/MAX($K$12:K285)</f>
        <v>0</v>
      </c>
    </row>
    <row r="286" spans="1:12" x14ac:dyDescent="0.35">
      <c r="A286" s="18">
        <v>198702</v>
      </c>
      <c r="B286" s="16">
        <f>'USA Monthly'!P285</f>
        <v>4.4683000000000002</v>
      </c>
      <c r="C286" s="16">
        <f t="shared" si="22"/>
        <v>0.94197069863859106</v>
      </c>
      <c r="D286" s="16">
        <f t="shared" si="23"/>
        <v>4.2339602723122223</v>
      </c>
      <c r="E286" s="16">
        <f t="shared" si="24"/>
        <v>1.4137860391018053E-2</v>
      </c>
      <c r="F286" s="16">
        <f>'60 Days Rolling Volatility'!AH285</f>
        <v>14.536796576593366</v>
      </c>
      <c r="G286" s="24">
        <v>0.43</v>
      </c>
      <c r="I286" s="50">
        <f t="shared" si="20"/>
        <v>9.7950481012554622</v>
      </c>
      <c r="J286" s="50">
        <f>(I286-MAX($I$12:I286))/MAX($I$12:I286)</f>
        <v>0</v>
      </c>
      <c r="K286" s="50">
        <f t="shared" si="21"/>
        <v>8.2785055172761357</v>
      </c>
      <c r="L286" s="50">
        <f>(K286-MAX($K$12:K286))/MAX($K$12:K286)</f>
        <v>0</v>
      </c>
    </row>
    <row r="287" spans="1:12" x14ac:dyDescent="0.35">
      <c r="A287" s="18">
        <v>198703</v>
      </c>
      <c r="B287" s="16">
        <f>'USA Monthly'!P286</f>
        <v>3.5442</v>
      </c>
      <c r="C287" s="16">
        <f t="shared" si="22"/>
        <v>0.94208163916774756</v>
      </c>
      <c r="D287" s="16">
        <f t="shared" si="23"/>
        <v>3.3661473751294895</v>
      </c>
      <c r="E287" s="16">
        <f t="shared" si="24"/>
        <v>2.2188105831300042E-4</v>
      </c>
      <c r="F287" s="16">
        <f>'60 Days Rolling Volatility'!AH286</f>
        <v>13.798392018178969</v>
      </c>
      <c r="G287" s="24">
        <v>0.47</v>
      </c>
      <c r="I287" s="50">
        <f t="shared" si="20"/>
        <v>10.142204196060158</v>
      </c>
      <c r="J287" s="50">
        <f>(I287-MAX($I$12:I287))/MAX($I$12:I287)</f>
        <v>0</v>
      </c>
      <c r="K287" s="50">
        <f t="shared" si="21"/>
        <v>8.5571722134458756</v>
      </c>
      <c r="L287" s="50">
        <f>(K287-MAX($K$12:K287))/MAX($K$12:K287)</f>
        <v>0</v>
      </c>
    </row>
    <row r="288" spans="1:12" x14ac:dyDescent="0.35">
      <c r="A288" s="18">
        <v>198704</v>
      </c>
      <c r="B288" s="16">
        <f>'USA Monthly'!P287</f>
        <v>-0.91930000000000001</v>
      </c>
      <c r="C288" s="16">
        <f t="shared" si="22"/>
        <v>0.97026828201543824</v>
      </c>
      <c r="D288" s="16">
        <f t="shared" si="23"/>
        <v>-0.87888567574358523</v>
      </c>
      <c r="E288" s="16">
        <f t="shared" si="24"/>
        <v>5.6373285695381359E-2</v>
      </c>
      <c r="F288" s="16">
        <f>'60 Days Rolling Volatility'!AH287</f>
        <v>15.747320904682939</v>
      </c>
      <c r="G288" s="24">
        <v>0.44</v>
      </c>
      <c r="I288" s="50">
        <f t="shared" si="20"/>
        <v>10.048966912885776</v>
      </c>
      <c r="J288" s="50">
        <f>(I288-MAX($I$12:I288))/MAX($I$12:I288)</f>
        <v>-9.1930000000000917E-3</v>
      </c>
      <c r="K288" s="50">
        <f t="shared" si="21"/>
        <v>8.4819644526131892</v>
      </c>
      <c r="L288" s="50">
        <f>(K288-MAX($K$12:K288))/MAX($K$12:K288)</f>
        <v>-8.7888567574358912E-3</v>
      </c>
    </row>
    <row r="289" spans="1:12" x14ac:dyDescent="0.35">
      <c r="A289" s="18">
        <v>198705</v>
      </c>
      <c r="B289" s="16">
        <f>'USA Monthly'!P288</f>
        <v>0.74880000000000002</v>
      </c>
      <c r="C289" s="16">
        <f t="shared" si="22"/>
        <v>0.97028701680064278</v>
      </c>
      <c r="D289" s="16">
        <f t="shared" si="23"/>
        <v>0.73784185179607709</v>
      </c>
      <c r="E289" s="16">
        <f t="shared" si="24"/>
        <v>3.7469570409065511E-5</v>
      </c>
      <c r="F289" s="16">
        <f>'60 Days Rolling Volatility'!AH288</f>
        <v>17.358480215778425</v>
      </c>
      <c r="G289" s="24">
        <v>0.38</v>
      </c>
      <c r="I289" s="50">
        <f t="shared" si="20"/>
        <v>10.124213577129463</v>
      </c>
      <c r="J289" s="50">
        <f>(I289-MAX($I$12:I289))/MAX($I$12:I289)</f>
        <v>-1.773837184000206E-3</v>
      </c>
      <c r="K289" s="50">
        <f t="shared" si="21"/>
        <v>8.5445479361990362</v>
      </c>
      <c r="L289" s="50">
        <f>(K289-MAX($K$12:K289))/MAX($K$12:K289)</f>
        <v>-1.4752861029257939E-3</v>
      </c>
    </row>
    <row r="290" spans="1:12" x14ac:dyDescent="0.35">
      <c r="A290" s="18">
        <v>198706</v>
      </c>
      <c r="B290" s="16">
        <f>'USA Monthly'!P289</f>
        <v>5.2393999999999998</v>
      </c>
      <c r="C290" s="16">
        <f t="shared" si="22"/>
        <v>0.95036740387829033</v>
      </c>
      <c r="D290" s="16">
        <f t="shared" si="23"/>
        <v>5.0031786220183347</v>
      </c>
      <c r="E290" s="16">
        <f t="shared" si="24"/>
        <v>3.9839225844704895E-2</v>
      </c>
      <c r="F290" s="16">
        <f>'60 Days Rolling Volatility'!AH289</f>
        <v>18.00023219461827</v>
      </c>
      <c r="G290" s="24">
        <v>0.48</v>
      </c>
      <c r="I290" s="50">
        <f t="shared" si="20"/>
        <v>10.654661623289584</v>
      </c>
      <c r="J290" s="50">
        <f>(I290-MAX($I$12:I290))/MAX($I$12:I290)</f>
        <v>0</v>
      </c>
      <c r="K290" s="50">
        <f t="shared" si="21"/>
        <v>8.9720469318910556</v>
      </c>
      <c r="L290" s="50">
        <f>(K290-MAX($K$12:K290))/MAX($K$12:K290)</f>
        <v>0</v>
      </c>
    </row>
    <row r="291" spans="1:12" x14ac:dyDescent="0.35">
      <c r="A291" s="18">
        <v>198707</v>
      </c>
      <c r="B291" s="16">
        <f>'USA Monthly'!P290</f>
        <v>5.2709000000000001</v>
      </c>
      <c r="C291" s="16">
        <f t="shared" si="22"/>
        <v>0.8975024911024857</v>
      </c>
      <c r="D291" s="16">
        <f t="shared" si="23"/>
        <v>4.7777947344449485</v>
      </c>
      <c r="E291" s="16">
        <f t="shared" si="24"/>
        <v>0.10572982555160926</v>
      </c>
      <c r="F291" s="16">
        <f>'60 Days Rolling Volatility'!AH290</f>
        <v>14.274270489831105</v>
      </c>
      <c r="G291" s="24">
        <v>0.46</v>
      </c>
      <c r="I291" s="50">
        <f t="shared" si="20"/>
        <v>11.216258182791554</v>
      </c>
      <c r="J291" s="50">
        <f>(I291-MAX($I$12:I291))/MAX($I$12:I291)</f>
        <v>0</v>
      </c>
      <c r="K291" s="50">
        <f t="shared" si="21"/>
        <v>9.4007129177748769</v>
      </c>
      <c r="L291" s="50">
        <f>(K291-MAX($K$12:K291))/MAX($K$12:K291)</f>
        <v>0</v>
      </c>
    </row>
    <row r="292" spans="1:12" x14ac:dyDescent="0.35">
      <c r="A292" s="18">
        <v>198708</v>
      </c>
      <c r="B292" s="16">
        <f>'USA Monthly'!P291</f>
        <v>4.6984000000000004</v>
      </c>
      <c r="C292" s="16">
        <f t="shared" si="22"/>
        <v>0.89219976580944227</v>
      </c>
      <c r="D292" s="16">
        <f t="shared" si="23"/>
        <v>4.2425774897486459</v>
      </c>
      <c r="E292" s="16">
        <f t="shared" si="24"/>
        <v>1.0605450586086862E-2</v>
      </c>
      <c r="F292" s="16">
        <f>'60 Days Rolling Volatility'!AH291</f>
        <v>11.865027309669873</v>
      </c>
      <c r="G292" s="24">
        <v>0.47</v>
      </c>
      <c r="I292" s="50">
        <f t="shared" si="20"/>
        <v>11.743242857251831</v>
      </c>
      <c r="J292" s="50">
        <f>(I292-MAX($I$12:I292))/MAX($I$12:I292)</f>
        <v>0</v>
      </c>
      <c r="K292" s="50">
        <f t="shared" si="21"/>
        <v>9.7995454479002877</v>
      </c>
      <c r="L292" s="50">
        <f>(K292-MAX($K$12:K292))/MAX($K$12:K292)</f>
        <v>0</v>
      </c>
    </row>
    <row r="293" spans="1:12" x14ac:dyDescent="0.35">
      <c r="A293" s="18">
        <v>198709</v>
      </c>
      <c r="B293" s="16">
        <f>'USA Monthly'!P292</f>
        <v>-2.5718999999999999</v>
      </c>
      <c r="C293" s="16">
        <f t="shared" si="22"/>
        <v>0.91838226178195448</v>
      </c>
      <c r="D293" s="16">
        <f t="shared" si="23"/>
        <v>-2.3252593568788882</v>
      </c>
      <c r="E293" s="16">
        <f t="shared" si="24"/>
        <v>5.2364991945024419E-2</v>
      </c>
      <c r="F293" s="16">
        <f>'60 Days Rolling Volatility'!AH292</f>
        <v>13.871689740620363</v>
      </c>
      <c r="G293" s="24">
        <v>0.45</v>
      </c>
      <c r="I293" s="50">
        <f t="shared" si="20"/>
        <v>11.441218394206171</v>
      </c>
      <c r="J293" s="50">
        <f>(I293-MAX($I$12:I293))/MAX($I$12:I293)</f>
        <v>-2.5719000000000006E-2</v>
      </c>
      <c r="K293" s="50">
        <f t="shared" si="21"/>
        <v>9.5716806004413879</v>
      </c>
      <c r="L293" s="50">
        <f>(K293-MAX($K$12:K293))/MAX($K$12:K293)</f>
        <v>-2.3252593568788799E-2</v>
      </c>
    </row>
    <row r="294" spans="1:12" x14ac:dyDescent="0.35">
      <c r="A294" s="18">
        <v>198710</v>
      </c>
      <c r="B294" s="16">
        <f>'USA Monthly'!P293</f>
        <v>-21.8431</v>
      </c>
      <c r="C294" s="16">
        <f t="shared" si="22"/>
        <v>0.9176434829293606</v>
      </c>
      <c r="D294" s="16">
        <f t="shared" si="23"/>
        <v>-19.994764451731935</v>
      </c>
      <c r="E294" s="16">
        <f t="shared" si="24"/>
        <v>1.4775577051877598E-3</v>
      </c>
      <c r="F294" s="16">
        <f>'60 Days Rolling Volatility'!AH293</f>
        <v>30.853585806001572</v>
      </c>
      <c r="G294" s="24">
        <v>0.6</v>
      </c>
      <c r="I294" s="50">
        <f t="shared" si="20"/>
        <v>8.9421016191413223</v>
      </c>
      <c r="J294" s="50">
        <f>(I294-MAX($I$12:I294))/MAX($I$12:I294)</f>
        <v>-0.23853217311100006</v>
      </c>
      <c r="K294" s="50">
        <f t="shared" si="21"/>
        <v>7.6578456103110106</v>
      </c>
      <c r="L294" s="50">
        <f>(K294-MAX($K$12:K294))/MAX($K$12:K294)</f>
        <v>-0.21855093677311035</v>
      </c>
    </row>
    <row r="295" spans="1:12" x14ac:dyDescent="0.35">
      <c r="A295" s="18">
        <v>198711</v>
      </c>
      <c r="B295" s="16">
        <f>'USA Monthly'!P294</f>
        <v>-8.5594000000000001</v>
      </c>
      <c r="C295" s="16">
        <f t="shared" si="22"/>
        <v>0.78714323113076867</v>
      </c>
      <c r="D295" s="16">
        <f t="shared" si="23"/>
        <v>-6.6629739034364706</v>
      </c>
      <c r="E295" s="16">
        <f t="shared" si="24"/>
        <v>0.26100050359718385</v>
      </c>
      <c r="F295" s="16">
        <f>'60 Days Rolling Volatility'!AH294</f>
        <v>52.07121629106409</v>
      </c>
      <c r="G295" s="24">
        <v>0.35</v>
      </c>
      <c r="I295" s="50">
        <f t="shared" si="20"/>
        <v>8.1767113731525409</v>
      </c>
      <c r="J295" s="50">
        <f>(I295-MAX($I$12:I295))/MAX($I$12:I295)</f>
        <v>-0.30370925028573703</v>
      </c>
      <c r="K295" s="50">
        <f t="shared" si="21"/>
        <v>7.1476053557305335</v>
      </c>
      <c r="L295" s="50">
        <f>(K295-MAX($K$12:K295))/MAX($K$12:K295)</f>
        <v>-0.27061868392456667</v>
      </c>
    </row>
    <row r="296" spans="1:12" x14ac:dyDescent="0.35">
      <c r="A296" s="18">
        <v>198712</v>
      </c>
      <c r="B296" s="16">
        <f>'USA Monthly'!P295</f>
        <v>7.8593000000000002</v>
      </c>
      <c r="C296" s="16">
        <f t="shared" si="22"/>
        <v>0.59326877036091241</v>
      </c>
      <c r="D296" s="16">
        <f t="shared" si="23"/>
        <v>4.8213024264567625</v>
      </c>
      <c r="E296" s="16">
        <f t="shared" si="24"/>
        <v>0.38774892153971252</v>
      </c>
      <c r="F296" s="16">
        <f>'60 Days Rolling Volatility'!AH295</f>
        <v>53.98541696312757</v>
      </c>
      <c r="G296" s="24">
        <v>0.39</v>
      </c>
      <c r="I296" s="50">
        <f t="shared" si="20"/>
        <v>8.8193436501027183</v>
      </c>
      <c r="J296" s="50">
        <f>(I296-MAX($I$12:I296))/MAX($I$12:I296)</f>
        <v>-0.24898567139344399</v>
      </c>
      <c r="K296" s="50">
        <f t="shared" si="21"/>
        <v>7.4922130261799227</v>
      </c>
      <c r="L296" s="50">
        <f>(K296-MAX($K$12:K296))/MAX($K$12:K296)</f>
        <v>-0.2354530048344996</v>
      </c>
    </row>
    <row r="297" spans="1:12" x14ac:dyDescent="0.35">
      <c r="A297" s="18">
        <v>198801</v>
      </c>
      <c r="B297" s="16">
        <f>'USA Monthly'!P296</f>
        <v>4.2118000000000002</v>
      </c>
      <c r="C297" s="16">
        <f t="shared" si="22"/>
        <v>0.47259987639924417</v>
      </c>
      <c r="D297" s="16">
        <f t="shared" si="23"/>
        <v>2.1434421952625557</v>
      </c>
      <c r="E297" s="16">
        <f t="shared" si="24"/>
        <v>0.24133778792333649</v>
      </c>
      <c r="F297" s="16">
        <f>'60 Days Rolling Volatility'!AH296</f>
        <v>42.370631597125126</v>
      </c>
      <c r="G297" s="24">
        <v>0.28999999999999998</v>
      </c>
      <c r="I297" s="50">
        <f t="shared" si="20"/>
        <v>9.1907967659577459</v>
      </c>
      <c r="J297" s="50">
        <f>(I297-MAX($I$12:I297))/MAX($I$12:I297)</f>
        <v>-0.21735444990119293</v>
      </c>
      <c r="K297" s="50">
        <f t="shared" si="21"/>
        <v>7.6528042815420196</v>
      </c>
      <c r="L297" s="50">
        <f>(K297-MAX($K$12:K297))/MAX($K$12:K297)</f>
        <v>-0.21906538193751041</v>
      </c>
    </row>
    <row r="298" spans="1:12" x14ac:dyDescent="0.35">
      <c r="A298" s="18">
        <v>198802</v>
      </c>
      <c r="B298" s="16">
        <f>'USA Monthly'!P297</f>
        <v>5.2445000000000004</v>
      </c>
      <c r="C298" s="16">
        <f t="shared" si="22"/>
        <v>0.40783305209708032</v>
      </c>
      <c r="D298" s="16">
        <f t="shared" si="23"/>
        <v>2.411277237758481</v>
      </c>
      <c r="E298" s="16">
        <f t="shared" si="24"/>
        <v>0.1295336486043277</v>
      </c>
      <c r="F298" s="16">
        <f>'60 Days Rolling Volatility'!AH297</f>
        <v>27.559668336542511</v>
      </c>
      <c r="G298" s="24">
        <v>0.46</v>
      </c>
      <c r="I298" s="50">
        <f t="shared" si="20"/>
        <v>9.6728081023483998</v>
      </c>
      <c r="J298" s="50">
        <f>(I298-MAX($I$12:I298))/MAX($I$12:I298)</f>
        <v>-0.176308604026261</v>
      </c>
      <c r="K298" s="50">
        <f t="shared" si="21"/>
        <v>7.83733460923305</v>
      </c>
      <c r="L298" s="50">
        <f>(K298-MAX($K$12:K298))/MAX($K$12:K298)</f>
        <v>-0.20023488325039335</v>
      </c>
    </row>
    <row r="299" spans="1:12" x14ac:dyDescent="0.35">
      <c r="A299" s="18">
        <v>198803</v>
      </c>
      <c r="B299" s="16">
        <f>'USA Monthly'!P298</f>
        <v>-3.0817999999999999</v>
      </c>
      <c r="C299" s="16">
        <f t="shared" si="22"/>
        <v>0.37883242096634961</v>
      </c>
      <c r="D299" s="16">
        <f t="shared" si="23"/>
        <v>-0.89417202015928998</v>
      </c>
      <c r="E299" s="16">
        <f t="shared" si="24"/>
        <v>5.8001262261461406E-2</v>
      </c>
      <c r="F299" s="16">
        <f>'60 Days Rolling Volatility'!AH298</f>
        <v>22.643348642762984</v>
      </c>
      <c r="G299" s="24">
        <v>0.44</v>
      </c>
      <c r="I299" s="50">
        <f t="shared" si="20"/>
        <v>9.3747115022502268</v>
      </c>
      <c r="J299" s="50">
        <f>(I299-MAX($I$12:I299))/MAX($I$12:I299)</f>
        <v>-0.20169312546737972</v>
      </c>
      <c r="K299" s="50">
        <f t="shared" si="21"/>
        <v>7.7672553560310273</v>
      </c>
      <c r="L299" s="50">
        <f>(K299-MAX($K$12:K299))/MAX($K$12:K299)</f>
        <v>-0.20738615915136263</v>
      </c>
    </row>
    <row r="300" spans="1:12" x14ac:dyDescent="0.35">
      <c r="A300" s="18">
        <v>198804</v>
      </c>
      <c r="B300" s="16">
        <f>'USA Monthly'!P299</f>
        <v>0.16869999999999999</v>
      </c>
      <c r="C300" s="16">
        <f t="shared" si="22"/>
        <v>0.36435214916331593</v>
      </c>
      <c r="D300" s="16">
        <f t="shared" si="23"/>
        <v>0.35386421894872611</v>
      </c>
      <c r="E300" s="16">
        <f t="shared" si="24"/>
        <v>2.8960543606067368E-2</v>
      </c>
      <c r="F300" s="16">
        <f>'60 Days Rolling Volatility'!AH299</f>
        <v>16.79479165307864</v>
      </c>
      <c r="G300" s="24">
        <v>0.46</v>
      </c>
      <c r="I300" s="50">
        <f t="shared" si="20"/>
        <v>9.3905266405545227</v>
      </c>
      <c r="J300" s="50">
        <f>(I300-MAX($I$12:I300))/MAX($I$12:I300)</f>
        <v>-0.20034638177004319</v>
      </c>
      <c r="K300" s="50">
        <f t="shared" si="21"/>
        <v>7.794740893530399</v>
      </c>
      <c r="L300" s="50">
        <f>(K300-MAX($K$12:K300))/MAX($K$12:K300)</f>
        <v>-0.20458138237416418</v>
      </c>
    </row>
    <row r="301" spans="1:12" x14ac:dyDescent="0.35">
      <c r="A301" s="18">
        <v>198805</v>
      </c>
      <c r="B301" s="16">
        <f>'USA Monthly'!P300</f>
        <v>0.52310000000000001</v>
      </c>
      <c r="C301" s="16">
        <f t="shared" si="22"/>
        <v>0.38813003063935347</v>
      </c>
      <c r="D301" s="16">
        <f t="shared" si="23"/>
        <v>0.51508450340137557</v>
      </c>
      <c r="E301" s="16">
        <f t="shared" si="24"/>
        <v>4.7555762952075087E-2</v>
      </c>
      <c r="F301" s="16">
        <f>'60 Days Rolling Volatility'!AH300</f>
        <v>15.671591265585292</v>
      </c>
      <c r="G301" s="24">
        <v>0.51</v>
      </c>
      <c r="I301" s="50">
        <f t="shared" si="20"/>
        <v>9.4396484854112632</v>
      </c>
      <c r="J301" s="50">
        <f>(I301-MAX($I$12:I301))/MAX($I$12:I301)</f>
        <v>-0.19616339369308231</v>
      </c>
      <c r="K301" s="50">
        <f t="shared" si="21"/>
        <v>7.8348903959532645</v>
      </c>
      <c r="L301" s="50">
        <f>(K301-MAX($K$12:K301))/MAX($K$12:K301)</f>
        <v>-0.200484304337604</v>
      </c>
    </row>
    <row r="302" spans="1:12" x14ac:dyDescent="0.35">
      <c r="A302" s="18">
        <v>198806</v>
      </c>
      <c r="B302" s="16">
        <f>'USA Monthly'!P301</f>
        <v>5.4001000000000001</v>
      </c>
      <c r="C302" s="16">
        <f t="shared" si="22"/>
        <v>0.4670449988635329</v>
      </c>
      <c r="D302" s="16">
        <f t="shared" si="23"/>
        <v>2.7832376489198332</v>
      </c>
      <c r="E302" s="16">
        <f t="shared" si="24"/>
        <v>0.15782993644835885</v>
      </c>
      <c r="F302" s="16">
        <f>'60 Days Rolling Volatility'!AH301</f>
        <v>17.413630494431366</v>
      </c>
      <c r="G302" s="24">
        <v>0.49</v>
      </c>
      <c r="I302" s="50">
        <f t="shared" si="20"/>
        <v>9.949398943271957</v>
      </c>
      <c r="J302" s="50">
        <f>(I302-MAX($I$12:I302))/MAX($I$12:I302)</f>
        <v>-0.15275541311590243</v>
      </c>
      <c r="K302" s="50">
        <f t="shared" si="21"/>
        <v>8.0529540152050405</v>
      </c>
      <c r="L302" s="50">
        <f>(K302-MAX($K$12:K302))/MAX($K$12:K302)</f>
        <v>-0.17823188248690483</v>
      </c>
    </row>
    <row r="303" spans="1:12" x14ac:dyDescent="0.35">
      <c r="A303" s="18">
        <v>198807</v>
      </c>
      <c r="B303" s="16">
        <f>'USA Monthly'!P302</f>
        <v>-1.0165999999999999</v>
      </c>
      <c r="C303" s="16">
        <f t="shared" si="22"/>
        <v>0.58694833957909454</v>
      </c>
      <c r="D303" s="16">
        <f t="shared" si="23"/>
        <v>-0.38603533520144567</v>
      </c>
      <c r="E303" s="16">
        <f t="shared" si="24"/>
        <v>0.23980668143112327</v>
      </c>
      <c r="F303" s="16">
        <f>'60 Days Rolling Volatility'!AH302</f>
        <v>15.841816170632878</v>
      </c>
      <c r="G303" s="24">
        <v>0.51</v>
      </c>
      <c r="I303" s="50">
        <f t="shared" si="20"/>
        <v>9.8482533536146537</v>
      </c>
      <c r="J303" s="50">
        <f>(I303-MAX($I$12:I303))/MAX($I$12:I303)</f>
        <v>-0.16136850158616622</v>
      </c>
      <c r="K303" s="50">
        <f t="shared" si="21"/>
        <v>8.0218667671788246</v>
      </c>
      <c r="L303" s="50">
        <f>(K303-MAX($K$12:K303))/MAX($K$12:K303)</f>
        <v>-0.18140419779392519</v>
      </c>
    </row>
    <row r="304" spans="1:12" x14ac:dyDescent="0.35">
      <c r="A304" s="18">
        <v>198808</v>
      </c>
      <c r="B304" s="16">
        <f>'USA Monthly'!P303</f>
        <v>-2.9712999999999998</v>
      </c>
      <c r="C304" s="16">
        <f t="shared" si="22"/>
        <v>0.7212685015394833</v>
      </c>
      <c r="D304" s="16">
        <f t="shared" si="23"/>
        <v>-1.9786535145325619</v>
      </c>
      <c r="E304" s="16">
        <f t="shared" si="24"/>
        <v>0.26864032392077752</v>
      </c>
      <c r="F304" s="16">
        <f>'60 Days Rolling Volatility'!AH303</f>
        <v>15.52532348577013</v>
      </c>
      <c r="G304" s="24">
        <v>0.59</v>
      </c>
      <c r="I304" s="50">
        <f t="shared" si="20"/>
        <v>9.5556322017187014</v>
      </c>
      <c r="J304" s="50">
        <f>(I304-MAX($I$12:I304))/MAX($I$12:I304)</f>
        <v>-0.18628675929853647</v>
      </c>
      <c r="K304" s="50">
        <f t="shared" si="21"/>
        <v>7.8631418184589217</v>
      </c>
      <c r="L304" s="50">
        <f>(K304-MAX($K$12:K304))/MAX($K$12:K304)</f>
        <v>-0.19760137240409167</v>
      </c>
    </row>
    <row r="305" spans="1:12" x14ac:dyDescent="0.35">
      <c r="A305" s="18">
        <v>198809</v>
      </c>
      <c r="B305" s="16">
        <f>'USA Monthly'!P304</f>
        <v>5.5812999999999997</v>
      </c>
      <c r="C305" s="16">
        <f t="shared" si="22"/>
        <v>0.80481794768198434</v>
      </c>
      <c r="D305" s="16">
        <f t="shared" si="23"/>
        <v>4.6129432838346291</v>
      </c>
      <c r="E305" s="16">
        <f t="shared" si="24"/>
        <v>0.16709889228500208</v>
      </c>
      <c r="F305" s="16">
        <f>'60 Days Rolling Volatility'!AH304</f>
        <v>13.675120355764287</v>
      </c>
      <c r="G305" s="24">
        <v>0.62</v>
      </c>
      <c r="I305" s="50">
        <f t="shared" si="20"/>
        <v>10.088960701793226</v>
      </c>
      <c r="J305" s="50">
        <f>(I305-MAX($I$12:I305))/MAX($I$12:I305)</f>
        <v>-0.14087098219526575</v>
      </c>
      <c r="K305" s="50">
        <f t="shared" si="21"/>
        <v>8.2258640908719158</v>
      </c>
      <c r="L305" s="50">
        <f>(K305-MAX($K$12:K305))/MAX($K$12:K305)</f>
        <v>-0.16058717880282486</v>
      </c>
    </row>
    <row r="306" spans="1:12" x14ac:dyDescent="0.35">
      <c r="A306" s="18">
        <v>198810</v>
      </c>
      <c r="B306" s="16">
        <f>'USA Monthly'!P305</f>
        <v>2.5324</v>
      </c>
      <c r="C306" s="16">
        <f t="shared" si="22"/>
        <v>0.8808569090746311</v>
      </c>
      <c r="D306" s="16">
        <f t="shared" si="23"/>
        <v>2.3033593220050705</v>
      </c>
      <c r="E306" s="16">
        <f t="shared" si="24"/>
        <v>0.15207792278529353</v>
      </c>
      <c r="F306" s="16">
        <f>'60 Days Rolling Volatility'!AH305</f>
        <v>13.036389702443872</v>
      </c>
      <c r="G306" s="24">
        <v>0.61</v>
      </c>
      <c r="I306" s="50">
        <f t="shared" si="20"/>
        <v>10.344453542605438</v>
      </c>
      <c r="J306" s="50">
        <f>(I306-MAX($I$12:I306))/MAX($I$12:I306)</f>
        <v>-0.11911439894837871</v>
      </c>
      <c r="K306" s="50">
        <f t="shared" si="21"/>
        <v>8.4153352982244822</v>
      </c>
      <c r="L306" s="50">
        <f>(K306-MAX($K$12:K306))/MAX($K$12:K306)</f>
        <v>-0.14125248533567392</v>
      </c>
    </row>
    <row r="307" spans="1:12" x14ac:dyDescent="0.35">
      <c r="A307" s="18">
        <v>198811</v>
      </c>
      <c r="B307" s="16">
        <f>'USA Monthly'!P306</f>
        <v>-1.6672</v>
      </c>
      <c r="C307" s="16">
        <f t="shared" si="22"/>
        <v>0.91717189078553407</v>
      </c>
      <c r="D307" s="16">
        <f t="shared" si="23"/>
        <v>-1.4818969540653968</v>
      </c>
      <c r="E307" s="16">
        <f t="shared" si="24"/>
        <v>7.2629963421805943E-2</v>
      </c>
      <c r="F307" s="16">
        <f>'60 Days Rolling Volatility'!AH306</f>
        <v>12.569569527053776</v>
      </c>
      <c r="G307" s="24">
        <v>0.56999999999999995</v>
      </c>
      <c r="I307" s="50">
        <f t="shared" si="20"/>
        <v>10.17199081314312</v>
      </c>
      <c r="J307" s="50">
        <f>(I307-MAX($I$12:I307))/MAX($I$12:I307)</f>
        <v>-0.1338005236891113</v>
      </c>
      <c r="K307" s="50">
        <f t="shared" si="21"/>
        <v>8.2906287007657031</v>
      </c>
      <c r="L307" s="50">
        <f>(K307-MAX($K$12:K307))/MAX($K$12:K307)</f>
        <v>-0.15397823859859688</v>
      </c>
    </row>
    <row r="308" spans="1:12" x14ac:dyDescent="0.35">
      <c r="A308" s="18">
        <v>198812</v>
      </c>
      <c r="B308" s="16">
        <f>'USA Monthly'!P307</f>
        <v>2.2568000000000001</v>
      </c>
      <c r="C308" s="16">
        <f t="shared" si="22"/>
        <v>0.94947971933686404</v>
      </c>
      <c r="D308" s="16">
        <f t="shared" si="23"/>
        <v>2.1746136074172107</v>
      </c>
      <c r="E308" s="16">
        <f t="shared" si="24"/>
        <v>6.4615657102659929E-2</v>
      </c>
      <c r="F308" s="16">
        <f>'60 Days Rolling Volatility'!AH307</f>
        <v>12.136654994263719</v>
      </c>
      <c r="G308" s="24">
        <v>0.63</v>
      </c>
      <c r="I308" s="50">
        <f t="shared" si="20"/>
        <v>10.401552301814133</v>
      </c>
      <c r="J308" s="50">
        <f>(I308-MAX($I$12:I308))/MAX($I$12:I308)</f>
        <v>-0.11425213390772722</v>
      </c>
      <c r="K308" s="50">
        <f t="shared" si="21"/>
        <v>8.4709178406329908</v>
      </c>
      <c r="L308" s="50">
        <f>(K308-MAX($K$12:K308))/MAX($K$12:K308)</f>
        <v>-0.13558053425345121</v>
      </c>
    </row>
    <row r="309" spans="1:12" x14ac:dyDescent="0.35">
      <c r="A309" s="18">
        <v>198901</v>
      </c>
      <c r="B309" s="16">
        <f>'USA Monthly'!P308</f>
        <v>7.1176000000000004</v>
      </c>
      <c r="C309" s="16">
        <f t="shared" si="22"/>
        <v>1.010002626004181</v>
      </c>
      <c r="D309" s="16">
        <f t="shared" si="23"/>
        <v>7.1832932465450599</v>
      </c>
      <c r="E309" s="16">
        <f t="shared" si="24"/>
        <v>0.12104581333463393</v>
      </c>
      <c r="F309" s="16">
        <f>'60 Days Rolling Volatility'!AH308</f>
        <v>11.055208529709073</v>
      </c>
      <c r="G309" s="24">
        <v>0.55000000000000004</v>
      </c>
      <c r="I309" s="50">
        <f t="shared" si="20"/>
        <v>11.141893188448055</v>
      </c>
      <c r="J309" s="50">
        <f>(I309-MAX($I$12:I309))/MAX($I$12:I309)</f>
        <v>-5.1208143790743718E-2</v>
      </c>
      <c r="K309" s="50">
        <f t="shared" si="21"/>
        <v>9.0794087097995604</v>
      </c>
      <c r="L309" s="50">
        <f>(K309-MAX($K$12:K309))/MAX($K$12:K309)</f>
        <v>-7.3486749148658562E-2</v>
      </c>
    </row>
    <row r="310" spans="1:12" x14ac:dyDescent="0.35">
      <c r="A310" s="18">
        <v>198902</v>
      </c>
      <c r="B310" s="16">
        <f>'USA Monthly'!P309</f>
        <v>-1.9854000000000001</v>
      </c>
      <c r="C310" s="16">
        <f t="shared" si="22"/>
        <v>1.0719845968611375</v>
      </c>
      <c r="D310" s="16">
        <f t="shared" si="23"/>
        <v>-2.1722288226933961</v>
      </c>
      <c r="E310" s="16">
        <f t="shared" si="24"/>
        <v>0.1239639417139129</v>
      </c>
      <c r="F310" s="16">
        <f>'60 Days Rolling Volatility'!AH309</f>
        <v>10.053741316054209</v>
      </c>
      <c r="G310" s="24">
        <v>0.61</v>
      </c>
      <c r="I310" s="50">
        <f t="shared" si="20"/>
        <v>10.920682041084607</v>
      </c>
      <c r="J310" s="50">
        <f>(I310-MAX($I$12:I310))/MAX($I$12:I310)</f>
        <v>-7.0045457303922309E-2</v>
      </c>
      <c r="K310" s="50">
        <f t="shared" si="21"/>
        <v>8.8821831768751593</v>
      </c>
      <c r="L310" s="50">
        <f>(K310-MAX($K$12:K310))/MAX($K$12:K310)</f>
        <v>-9.3612737029725002E-2</v>
      </c>
    </row>
    <row r="311" spans="1:12" x14ac:dyDescent="0.35">
      <c r="A311" s="18">
        <v>198903</v>
      </c>
      <c r="B311" s="16">
        <f>'USA Monthly'!P310</f>
        <v>3.0352999999999999</v>
      </c>
      <c r="C311" s="16">
        <f t="shared" si="22"/>
        <v>1.1528576141908848</v>
      </c>
      <c r="D311" s="16">
        <f t="shared" si="23"/>
        <v>3.3968541148456999</v>
      </c>
      <c r="E311" s="16">
        <f t="shared" si="24"/>
        <v>0.16174603465949478</v>
      </c>
      <c r="F311" s="16">
        <f>'60 Days Rolling Volatility'!AH310</f>
        <v>10.781540286081366</v>
      </c>
      <c r="G311" s="24">
        <v>0.67</v>
      </c>
      <c r="I311" s="50">
        <f t="shared" si="20"/>
        <v>11.252157503077649</v>
      </c>
      <c r="J311" s="50">
        <f>(I311-MAX($I$12:I311))/MAX($I$12:I311)</f>
        <v>-4.1818547069468165E-2</v>
      </c>
      <c r="K311" s="50">
        <f t="shared" si="21"/>
        <v>9.1838979816069752</v>
      </c>
      <c r="L311" s="50">
        <f>(K311-MAX($K$12:K311))/MAX($K$12:K311)</f>
        <v>-6.2824083991081955E-2</v>
      </c>
    </row>
    <row r="312" spans="1:12" x14ac:dyDescent="0.35">
      <c r="A312" s="18">
        <v>198904</v>
      </c>
      <c r="B312" s="16">
        <f>'USA Monthly'!P311</f>
        <v>5.4955999999999996</v>
      </c>
      <c r="C312" s="16">
        <f t="shared" si="22"/>
        <v>1.2007642219240269</v>
      </c>
      <c r="D312" s="16">
        <f t="shared" si="23"/>
        <v>6.4644078293165839</v>
      </c>
      <c r="E312" s="16">
        <f t="shared" si="24"/>
        <v>9.5813215466284074E-2</v>
      </c>
      <c r="F312" s="16">
        <f>'60 Days Rolling Volatility'!AH311</f>
        <v>11.286476748827639</v>
      </c>
      <c r="G312" s="24">
        <v>0.67</v>
      </c>
      <c r="I312" s="50">
        <f t="shared" si="20"/>
        <v>11.870531070816785</v>
      </c>
      <c r="J312" s="50">
        <f>(I312-MAX($I$12:I312))/MAX($I$12:I312)</f>
        <v>0</v>
      </c>
      <c r="K312" s="50">
        <f t="shared" si="21"/>
        <v>9.777582601766424</v>
      </c>
      <c r="L312" s="50">
        <f>(K312-MAX($K$12:K312))/MAX($K$12:K312)</f>
        <v>-2.2412107021320643E-3</v>
      </c>
    </row>
    <row r="313" spans="1:12" x14ac:dyDescent="0.35">
      <c r="A313" s="18">
        <v>198905</v>
      </c>
      <c r="B313" s="16">
        <f>'USA Monthly'!P312</f>
        <v>4.2702999999999998</v>
      </c>
      <c r="C313" s="16">
        <f t="shared" si="22"/>
        <v>1.2317178766180248</v>
      </c>
      <c r="D313" s="16">
        <f t="shared" si="23"/>
        <v>5.0767477259937115</v>
      </c>
      <c r="E313" s="16">
        <f t="shared" si="24"/>
        <v>6.1907309387995824E-2</v>
      </c>
      <c r="F313" s="16">
        <f>'60 Days Rolling Volatility'!AH312</f>
        <v>10.807387770713648</v>
      </c>
      <c r="G313" s="24">
        <v>0.79</v>
      </c>
      <c r="I313" s="50">
        <f t="shared" si="20"/>
        <v>12.377438359133873</v>
      </c>
      <c r="J313" s="50">
        <f>(I313-MAX($I$12:I313))/MAX($I$12:I313)</f>
        <v>0</v>
      </c>
      <c r="K313" s="50">
        <f t="shared" si="21"/>
        <v>10.273965804158758</v>
      </c>
      <c r="L313" s="50">
        <f>(K313-MAX($K$12:K313))/MAX($K$12:K313)</f>
        <v>0</v>
      </c>
    </row>
    <row r="314" spans="1:12" x14ac:dyDescent="0.35">
      <c r="A314" s="18">
        <v>198906</v>
      </c>
      <c r="B314" s="16">
        <f>'USA Monthly'!P313</f>
        <v>-1.0546</v>
      </c>
      <c r="C314" s="16">
        <f t="shared" si="22"/>
        <v>1.2645442170318557</v>
      </c>
      <c r="D314" s="16">
        <f t="shared" si="23"/>
        <v>-1.5214147253744126</v>
      </c>
      <c r="E314" s="16">
        <f t="shared" si="24"/>
        <v>6.5652680827661847E-2</v>
      </c>
      <c r="F314" s="16">
        <f>'60 Days Rolling Volatility'!AH313</f>
        <v>10.490222520160158</v>
      </c>
      <c r="G314" s="24">
        <v>0.71</v>
      </c>
      <c r="I314" s="50">
        <f t="shared" si="20"/>
        <v>12.246905894198447</v>
      </c>
      <c r="J314" s="50">
        <f>(I314-MAX($I$12:I314))/MAX($I$12:I314)</f>
        <v>-1.0545999999999998E-2</v>
      </c>
      <c r="K314" s="50">
        <f t="shared" si="21"/>
        <v>10.117656175534355</v>
      </c>
      <c r="L314" s="50">
        <f>(K314-MAX($K$12:K314))/MAX($K$12:K314)</f>
        <v>-1.521414725374408E-2</v>
      </c>
    </row>
    <row r="315" spans="1:12" x14ac:dyDescent="0.35">
      <c r="A315" s="18">
        <v>198907</v>
      </c>
      <c r="B315" s="16">
        <f>'USA Monthly'!P314</f>
        <v>9.4929000000000006</v>
      </c>
      <c r="C315" s="16">
        <f t="shared" si="22"/>
        <v>1.2968358078447992</v>
      </c>
      <c r="D315" s="16">
        <f t="shared" si="23"/>
        <v>12.102947574798536</v>
      </c>
      <c r="E315" s="16">
        <f t="shared" si="24"/>
        <v>6.4583181625887054E-2</v>
      </c>
      <c r="F315" s="16">
        <f>'60 Days Rolling Volatility'!AH314</f>
        <v>11.272956367326383</v>
      </c>
      <c r="G315" s="24">
        <v>0.7</v>
      </c>
      <c r="I315" s="50">
        <f t="shared" si="20"/>
        <v>13.409492423828812</v>
      </c>
      <c r="J315" s="50">
        <f>(I315-MAX($I$12:I315))/MAX($I$12:I315)</f>
        <v>0</v>
      </c>
      <c r="K315" s="50">
        <f t="shared" si="21"/>
        <v>11.342190798257644</v>
      </c>
      <c r="L315" s="50">
        <f>(K315-MAX($K$12:K315))/MAX($K$12:K315)</f>
        <v>0</v>
      </c>
    </row>
    <row r="316" spans="1:12" x14ac:dyDescent="0.35">
      <c r="A316" s="18">
        <v>198908</v>
      </c>
      <c r="B316" s="16">
        <f>'USA Monthly'!P315</f>
        <v>2.1726000000000001</v>
      </c>
      <c r="C316" s="16">
        <f t="shared" si="22"/>
        <v>1.2924707893845273</v>
      </c>
      <c r="D316" s="16">
        <f t="shared" si="23"/>
        <v>2.5915936528722741</v>
      </c>
      <c r="E316" s="16">
        <f t="shared" si="24"/>
        <v>8.7300369205438599E-3</v>
      </c>
      <c r="F316" s="16">
        <f>'60 Days Rolling Volatility'!AH315</f>
        <v>11.62874584756322</v>
      </c>
      <c r="G316" s="24">
        <v>0.74</v>
      </c>
      <c r="I316" s="50">
        <f t="shared" si="20"/>
        <v>13.700827056228915</v>
      </c>
      <c r="J316" s="50">
        <f>(I316-MAX($I$12:I316))/MAX($I$12:I316)</f>
        <v>0</v>
      </c>
      <c r="K316" s="50">
        <f t="shared" si="21"/>
        <v>11.636134295081952</v>
      </c>
      <c r="L316" s="50">
        <f>(K316-MAX($K$12:K316))/MAX($K$12:K316)</f>
        <v>0</v>
      </c>
    </row>
    <row r="317" spans="1:12" x14ac:dyDescent="0.35">
      <c r="A317" s="18">
        <v>198909</v>
      </c>
      <c r="B317" s="16">
        <f>'USA Monthly'!P316</f>
        <v>0.53349999999999997</v>
      </c>
      <c r="C317" s="16">
        <f t="shared" si="22"/>
        <v>1.2617520722695685</v>
      </c>
      <c r="D317" s="16">
        <f t="shared" si="23"/>
        <v>0.50300588358059528</v>
      </c>
      <c r="E317" s="16">
        <f t="shared" si="24"/>
        <v>6.1437434229917542E-2</v>
      </c>
      <c r="F317" s="16">
        <f>'60 Days Rolling Volatility'!AH316</f>
        <v>11.046629981926657</v>
      </c>
      <c r="G317" s="24">
        <v>0.65</v>
      </c>
      <c r="I317" s="50">
        <f t="shared" si="20"/>
        <v>13.773920968573897</v>
      </c>
      <c r="J317" s="50">
        <f>(I317-MAX($I$12:I317))/MAX($I$12:I317)</f>
        <v>0</v>
      </c>
      <c r="K317" s="50">
        <f t="shared" si="21"/>
        <v>11.694664735207553</v>
      </c>
      <c r="L317" s="50">
        <f>(K317-MAX($K$12:K317))/MAX($K$12:K317)</f>
        <v>0</v>
      </c>
    </row>
    <row r="318" spans="1:12" x14ac:dyDescent="0.35">
      <c r="A318" s="18">
        <v>198910</v>
      </c>
      <c r="B318" s="16">
        <f>'USA Monthly'!P317</f>
        <v>-2.8024</v>
      </c>
      <c r="C318" s="16">
        <f t="shared" si="22"/>
        <v>1.2567247866709332</v>
      </c>
      <c r="D318" s="16">
        <f t="shared" si="23"/>
        <v>-3.6964183971028581</v>
      </c>
      <c r="E318" s="16">
        <f t="shared" si="24"/>
        <v>1.0054571197270601E-2</v>
      </c>
      <c r="F318" s="16">
        <f>'60 Days Rolling Volatility'!AH317</f>
        <v>14.44455425723287</v>
      </c>
      <c r="G318" s="24">
        <v>0.68</v>
      </c>
      <c r="I318" s="50">
        <f t="shared" si="20"/>
        <v>13.387920607350582</v>
      </c>
      <c r="J318" s="50">
        <f>(I318-MAX($I$12:I318))/MAX($I$12:I318)</f>
        <v>-2.8024000000000035E-2</v>
      </c>
      <c r="K318" s="50">
        <f t="shared" si="21"/>
        <v>11.262380996455841</v>
      </c>
      <c r="L318" s="50">
        <f>(K318-MAX($K$12:K318))/MAX($K$12:K318)</f>
        <v>-3.6964183971028582E-2</v>
      </c>
    </row>
    <row r="319" spans="1:12" x14ac:dyDescent="0.35">
      <c r="A319" s="18">
        <v>198911</v>
      </c>
      <c r="B319" s="16">
        <f>'USA Monthly'!P318</f>
        <v>0.95750000000000002</v>
      </c>
      <c r="C319" s="16">
        <f t="shared" si="22"/>
        <v>1.1997753535571569</v>
      </c>
      <c r="D319" s="16">
        <f t="shared" si="23"/>
        <v>1.0109399070765397</v>
      </c>
      <c r="E319" s="16">
        <f t="shared" si="24"/>
        <v>0.11389886622755263</v>
      </c>
      <c r="F319" s="16">
        <f>'60 Days Rolling Volatility'!AH318</f>
        <v>17.663289707486367</v>
      </c>
      <c r="G319" s="24">
        <v>0.69</v>
      </c>
      <c r="I319" s="50">
        <f t="shared" si="20"/>
        <v>13.516109947165962</v>
      </c>
      <c r="J319" s="50">
        <f>(I319-MAX($I$12:I319))/MAX($I$12:I319)</f>
        <v>-1.8717329800000158E-2</v>
      </c>
      <c r="K319" s="50">
        <f t="shared" si="21"/>
        <v>11.376236900436018</v>
      </c>
      <c r="L319" s="50">
        <f>(K319-MAX($K$12:K319))/MAX($K$12:K319)</f>
        <v>-2.7228470587351464E-2</v>
      </c>
    </row>
    <row r="320" spans="1:12" x14ac:dyDescent="0.35">
      <c r="A320" s="18">
        <v>198912</v>
      </c>
      <c r="B320" s="16">
        <f>'USA Monthly'!P319</f>
        <v>1.1229</v>
      </c>
      <c r="C320" s="16">
        <f t="shared" si="22"/>
        <v>1.0923171019371283</v>
      </c>
      <c r="D320" s="16">
        <f t="shared" si="23"/>
        <v>1.1702494415835532</v>
      </c>
      <c r="E320" s="16">
        <f t="shared" si="24"/>
        <v>0.21491650324005729</v>
      </c>
      <c r="F320" s="16">
        <f>'60 Days Rolling Volatility'!AH319</f>
        <v>17.669679381787841</v>
      </c>
      <c r="G320" s="24">
        <v>0.61</v>
      </c>
      <c r="I320" s="50">
        <f t="shared" si="20"/>
        <v>13.667882345762688</v>
      </c>
      <c r="J320" s="50">
        <f>(I320-MAX($I$12:I320))/MAX($I$12:I320)</f>
        <v>-7.6985066963243618E-3</v>
      </c>
      <c r="K320" s="50">
        <f t="shared" si="21"/>
        <v>11.509367249236591</v>
      </c>
      <c r="L320" s="50">
        <f>(K320-MAX($K$12:K320))/MAX($K$12:K320)</f>
        <v>-1.5844617196516229E-2</v>
      </c>
    </row>
    <row r="321" spans="1:12" x14ac:dyDescent="0.35">
      <c r="A321" s="18">
        <v>199001</v>
      </c>
      <c r="B321" s="16">
        <f>'USA Monthly'!P320</f>
        <v>-7.2994000000000003</v>
      </c>
      <c r="C321" s="16">
        <f t="shared" si="22"/>
        <v>0.99865137034579354</v>
      </c>
      <c r="D321" s="16">
        <f t="shared" si="23"/>
        <v>-7.2887870937991881</v>
      </c>
      <c r="E321" s="16">
        <f t="shared" si="24"/>
        <v>0.18733146318266947</v>
      </c>
      <c r="F321" s="16">
        <f>'60 Days Rolling Volatility'!AH320</f>
        <v>14.523316892678821</v>
      </c>
      <c r="G321" s="24">
        <v>0.56999999999999995</v>
      </c>
      <c r="I321" s="50">
        <f t="shared" si="20"/>
        <v>12.670208941816087</v>
      </c>
      <c r="J321" s="50">
        <f>(I321-MAX($I$12:I321))/MAX($I$12:I321)</f>
        <v>-8.0130561898532834E-2</v>
      </c>
      <c r="K321" s="50">
        <f t="shared" si="21"/>
        <v>10.670473974596284</v>
      </c>
      <c r="L321" s="50">
        <f>(K321-MAX($K$12:K321))/MAX($K$12:K321)</f>
        <v>-8.7577607721226566E-2</v>
      </c>
    </row>
    <row r="322" spans="1:12" x14ac:dyDescent="0.35">
      <c r="A322" s="18">
        <v>199002</v>
      </c>
      <c r="B322" s="16">
        <f>'USA Monthly'!P321</f>
        <v>1.4071</v>
      </c>
      <c r="C322" s="16">
        <f t="shared" si="22"/>
        <v>0.96133108740547701</v>
      </c>
      <c r="D322" s="16">
        <f t="shared" si="23"/>
        <v>1.3747302532671248</v>
      </c>
      <c r="E322" s="16">
        <f t="shared" si="24"/>
        <v>7.4640565880633059E-2</v>
      </c>
      <c r="F322" s="16">
        <f>'60 Days Rolling Volatility'!AH321</f>
        <v>13.805182657645497</v>
      </c>
      <c r="G322" s="24">
        <v>0.56999999999999995</v>
      </c>
      <c r="I322" s="50">
        <f t="shared" si="20"/>
        <v>12.848491451836381</v>
      </c>
      <c r="J322" s="50">
        <f>(I322-MAX($I$12:I322))/MAX($I$12:I322)</f>
        <v>-6.7187079035007119E-2</v>
      </c>
      <c r="K322" s="50">
        <f t="shared" si="21"/>
        <v>10.817164208492056</v>
      </c>
      <c r="L322" s="50">
        <f>(K322-MAX($K$12:K322))/MAX($K$12:K322)</f>
        <v>-7.503426105698649E-2</v>
      </c>
    </row>
    <row r="323" spans="1:12" x14ac:dyDescent="0.35">
      <c r="A323" s="18">
        <v>199003</v>
      </c>
      <c r="B323" s="16">
        <f>'USA Monthly'!P322</f>
        <v>3.1600999999999999</v>
      </c>
      <c r="C323" s="16">
        <f t="shared" si="22"/>
        <v>0.93786261734041831</v>
      </c>
      <c r="D323" s="16">
        <f t="shared" si="23"/>
        <v>3.003507581959588</v>
      </c>
      <c r="E323" s="16">
        <f t="shared" si="24"/>
        <v>4.6936940130117399E-2</v>
      </c>
      <c r="F323" s="16">
        <f>'60 Days Rolling Volatility'!AH322</f>
        <v>14.382711693775985</v>
      </c>
      <c r="G323" s="24">
        <v>0.64</v>
      </c>
      <c r="I323" s="50">
        <f t="shared" si="20"/>
        <v>13.254516630205861</v>
      </c>
      <c r="J323" s="50">
        <f>(I323-MAX($I$12:I323))/MAX($I$12:I323)</f>
        <v>-3.770925791959244E-2</v>
      </c>
      <c r="K323" s="50">
        <f t="shared" si="21"/>
        <v>11.142058555647134</v>
      </c>
      <c r="L323" s="50">
        <f>(K323-MAX($K$12:K323))/MAX($K$12:K323)</f>
        <v>-4.7252844957304495E-2</v>
      </c>
    </row>
    <row r="324" spans="1:12" x14ac:dyDescent="0.35">
      <c r="A324" s="18">
        <v>199004</v>
      </c>
      <c r="B324" s="16">
        <f>'USA Monthly'!P323</f>
        <v>-1.6376999999999999</v>
      </c>
      <c r="C324" s="16">
        <f t="shared" si="22"/>
        <v>0.90403378034977511</v>
      </c>
      <c r="D324" s="16">
        <f t="shared" si="23"/>
        <v>-1.4143194305201714</v>
      </c>
      <c r="E324" s="16">
        <f t="shared" si="24"/>
        <v>6.7657673981286415E-2</v>
      </c>
      <c r="F324" s="16">
        <f>'60 Days Rolling Volatility'!AH323</f>
        <v>12.742923669310702</v>
      </c>
      <c r="G324" s="24">
        <v>0.69</v>
      </c>
      <c r="I324" s="50">
        <f t="shared" si="20"/>
        <v>13.03744741135298</v>
      </c>
      <c r="J324" s="50">
        <f>(I324-MAX($I$12:I324))/MAX($I$12:I324)</f>
        <v>-5.346869340264325E-2</v>
      </c>
      <c r="K324" s="50">
        <f t="shared" si="21"/>
        <v>10.984474256534682</v>
      </c>
      <c r="L324" s="50">
        <f>(K324-MAX($K$12:K324))/MAX($K$12:K324)</f>
        <v>-6.0727733094801437E-2</v>
      </c>
    </row>
    <row r="325" spans="1:12" x14ac:dyDescent="0.35">
      <c r="A325" s="18">
        <v>199005</v>
      </c>
      <c r="B325" s="16">
        <f>'USA Monthly'!P324</f>
        <v>10.2872</v>
      </c>
      <c r="C325" s="16">
        <f t="shared" si="22"/>
        <v>0.92097816413706513</v>
      </c>
      <c r="D325" s="16">
        <f t="shared" si="23"/>
        <v>9.5280214184976124</v>
      </c>
      <c r="E325" s="16">
        <f t="shared" si="24"/>
        <v>3.3888767574580037E-2</v>
      </c>
      <c r="F325" s="16">
        <f>'60 Days Rolling Volatility'!AH324</f>
        <v>11.512275006721119</v>
      </c>
      <c r="G325" s="24">
        <v>0.68</v>
      </c>
      <c r="I325" s="50">
        <f t="shared" si="20"/>
        <v>14.378635701453685</v>
      </c>
      <c r="J325" s="50">
        <f>(I325-MAX($I$12:I325))/MAX($I$12:I325)</f>
        <v>0</v>
      </c>
      <c r="K325" s="50">
        <f t="shared" si="21"/>
        <v>12.031077316406664</v>
      </c>
      <c r="L325" s="50">
        <f>(K325-MAX($K$12:K325))/MAX($K$12:K325)</f>
        <v>0</v>
      </c>
    </row>
    <row r="326" spans="1:12" x14ac:dyDescent="0.35">
      <c r="A326" s="18">
        <v>199006</v>
      </c>
      <c r="B326" s="16">
        <f>'USA Monthly'!P325</f>
        <v>2.87E-2</v>
      </c>
      <c r="C326" s="16">
        <f t="shared" si="22"/>
        <v>0.98791119794587523</v>
      </c>
      <c r="D326" s="16">
        <f t="shared" si="23"/>
        <v>3.5968996675145221E-2</v>
      </c>
      <c r="E326" s="16">
        <f t="shared" si="24"/>
        <v>0.13386606761762021</v>
      </c>
      <c r="F326" s="16">
        <f>'60 Days Rolling Volatility'!AH325</f>
        <v>12.104275338443214</v>
      </c>
      <c r="G326" s="24">
        <v>0.63</v>
      </c>
      <c r="I326" s="50">
        <f t="shared" si="20"/>
        <v>14.382762369900002</v>
      </c>
      <c r="J326" s="50">
        <f>(I326-MAX($I$12:I326))/MAX($I$12:I326)</f>
        <v>0</v>
      </c>
      <c r="K326" s="50">
        <f t="shared" si="21"/>
        <v>12.035404774206587</v>
      </c>
      <c r="L326" s="50">
        <f>(K326-MAX($K$12:K326))/MAX($K$12:K326)</f>
        <v>0</v>
      </c>
    </row>
    <row r="327" spans="1:12" x14ac:dyDescent="0.35">
      <c r="A327" s="18">
        <v>199007</v>
      </c>
      <c r="B327" s="16">
        <f>'USA Monthly'!P326</f>
        <v>-1.6755</v>
      </c>
      <c r="C327" s="16">
        <f t="shared" si="22"/>
        <v>1.0574455007982348</v>
      </c>
      <c r="D327" s="16">
        <f t="shared" si="23"/>
        <v>-1.8108128771302423</v>
      </c>
      <c r="E327" s="16">
        <f t="shared" si="24"/>
        <v>0.13906860570471924</v>
      </c>
      <c r="F327" s="16">
        <f>'60 Days Rolling Volatility'!AH326</f>
        <v>12.648691804063999</v>
      </c>
      <c r="G327" s="24">
        <v>0.68</v>
      </c>
      <c r="I327" s="50">
        <f t="shared" si="20"/>
        <v>14.141779186392327</v>
      </c>
      <c r="J327" s="50">
        <f>(I327-MAX($I$12:I327))/MAX($I$12:I327)</f>
        <v>-1.6755000000000016E-2</v>
      </c>
      <c r="K327" s="50">
        <f t="shared" si="21"/>
        <v>11.817466114740506</v>
      </c>
      <c r="L327" s="50">
        <f>(K327-MAX($K$12:K327))/MAX($K$12:K327)</f>
        <v>-1.8108128771302367E-2</v>
      </c>
    </row>
    <row r="328" spans="1:12" x14ac:dyDescent="0.35">
      <c r="A328" s="18">
        <v>199008</v>
      </c>
      <c r="B328" s="16">
        <f>'USA Monthly'!P327</f>
        <v>-9.3838000000000008</v>
      </c>
      <c r="C328" s="16">
        <f t="shared" si="22"/>
        <v>1.083124452046198</v>
      </c>
      <c r="D328" s="16">
        <f t="shared" si="23"/>
        <v>-10.218685371461603</v>
      </c>
      <c r="E328" s="16">
        <f t="shared" si="24"/>
        <v>5.1357902495926311E-2</v>
      </c>
      <c r="F328" s="16">
        <f>'60 Days Rolling Volatility'!AH327</f>
        <v>17.781546499293846</v>
      </c>
      <c r="G328" s="24">
        <v>0.66</v>
      </c>
      <c r="I328" s="50">
        <f t="shared" si="20"/>
        <v>12.814742911099644</v>
      </c>
      <c r="J328" s="50">
        <f>(I328-MAX($I$12:I328))/MAX($I$12:I328)</f>
        <v>-0.10902074430999997</v>
      </c>
      <c r="K328" s="50">
        <f t="shared" si="21"/>
        <v>10.609876433596087</v>
      </c>
      <c r="L328" s="50">
        <f>(K328-MAX($K$12:K328))/MAX($K$12:K328)</f>
        <v>-0.11844456978011986</v>
      </c>
    </row>
    <row r="329" spans="1:12" x14ac:dyDescent="0.35">
      <c r="A329" s="18">
        <v>199009</v>
      </c>
      <c r="B329" s="16">
        <f>'USA Monthly'!P328</f>
        <v>-5.8327</v>
      </c>
      <c r="C329" s="16">
        <f t="shared" si="22"/>
        <v>1.0300658307278825</v>
      </c>
      <c r="D329" s="16">
        <f t="shared" si="23"/>
        <v>-6.0261044693232497</v>
      </c>
      <c r="E329" s="16">
        <f t="shared" si="24"/>
        <v>0.10611724263663103</v>
      </c>
      <c r="F329" s="16">
        <f>'60 Days Rolling Volatility'!AH328</f>
        <v>21.936738717571941</v>
      </c>
      <c r="G329" s="24">
        <v>0.6</v>
      </c>
      <c r="I329" s="50">
        <f t="shared" si="20"/>
        <v>12.067297401323936</v>
      </c>
      <c r="J329" s="50">
        <f>(I329-MAX($I$12:I329))/MAX($I$12:I329)</f>
        <v>-0.16098889135663058</v>
      </c>
      <c r="K329" s="50">
        <f t="shared" si="21"/>
        <v>9.9705141956414796</v>
      </c>
      <c r="L329" s="50">
        <f>(K329-MAX($K$12:K329))/MAX($K$12:K329)</f>
        <v>-0.1715680209601618</v>
      </c>
    </row>
    <row r="330" spans="1:12" x14ac:dyDescent="0.35">
      <c r="A330" s="18">
        <v>199010</v>
      </c>
      <c r="B330" s="16">
        <f>'USA Monthly'!P329</f>
        <v>0.24149999999999999</v>
      </c>
      <c r="C330" s="16">
        <f t="shared" si="22"/>
        <v>0.94236768625344269</v>
      </c>
      <c r="D330" s="16">
        <f t="shared" si="23"/>
        <v>0.26677176957786541</v>
      </c>
      <c r="E330" s="16">
        <f t="shared" si="24"/>
        <v>0.1753962889488796</v>
      </c>
      <c r="F330" s="16">
        <f>'60 Days Rolling Volatility'!AH329</f>
        <v>25.399830334310586</v>
      </c>
      <c r="G330" s="24">
        <v>0.68</v>
      </c>
      <c r="I330" s="50">
        <f t="shared" si="20"/>
        <v>12.096439924548134</v>
      </c>
      <c r="J330" s="50">
        <f>(I330-MAX($I$12:I330))/MAX($I$12:I330)</f>
        <v>-0.15896267952925677</v>
      </c>
      <c r="K330" s="50">
        <f t="shared" si="21"/>
        <v>9.9971127127972039</v>
      </c>
      <c r="L330" s="50">
        <f>(K330-MAX($K$12:K330))/MAX($K$12:K330)</f>
        <v>-0.16935799830992834</v>
      </c>
    </row>
    <row r="331" spans="1:12" x14ac:dyDescent="0.35">
      <c r="A331" s="18">
        <v>199011</v>
      </c>
      <c r="B331" s="16">
        <f>'USA Monthly'!P330</f>
        <v>7.1069000000000004</v>
      </c>
      <c r="C331" s="16">
        <f t="shared" si="22"/>
        <v>0.82472056822971107</v>
      </c>
      <c r="D331" s="16">
        <f t="shared" si="23"/>
        <v>5.961115882460799</v>
      </c>
      <c r="E331" s="16">
        <f t="shared" si="24"/>
        <v>0.23529423604746325</v>
      </c>
      <c r="F331" s="16">
        <f>'60 Days Rolling Volatility'!AH330</f>
        <v>23.644243223625502</v>
      </c>
      <c r="G331" s="24">
        <v>0.56999999999999995</v>
      </c>
      <c r="I331" s="50">
        <f t="shared" si="20"/>
        <v>12.956121813545845</v>
      </c>
      <c r="J331" s="50">
        <f>(I331-MAX($I$12:I331))/MAX($I$12:I331)</f>
        <v>-9.9190998200721525E-2</v>
      </c>
      <c r="K331" s="50">
        <f t="shared" si="21"/>
        <v>10.593052186507265</v>
      </c>
      <c r="L331" s="50">
        <f>(K331-MAX($K$12:K331))/MAX($K$12:K331)</f>
        <v>-0.11984246602079125</v>
      </c>
    </row>
    <row r="332" spans="1:12" x14ac:dyDescent="0.35">
      <c r="A332" s="18">
        <v>199012</v>
      </c>
      <c r="B332" s="16">
        <f>'USA Monthly'!P331</f>
        <v>3.8675000000000002</v>
      </c>
      <c r="C332" s="16">
        <f t="shared" si="22"/>
        <v>0.73657842847248811</v>
      </c>
      <c r="D332" s="16">
        <f t="shared" si="23"/>
        <v>3.006770015033855</v>
      </c>
      <c r="E332" s="16">
        <f t="shared" si="24"/>
        <v>0.17628427951444592</v>
      </c>
      <c r="F332" s="16">
        <f>'60 Days Rolling Volatility'!AH331</f>
        <v>20.737828156310343</v>
      </c>
      <c r="G332" s="24">
        <v>0.6</v>
      </c>
      <c r="I332" s="50">
        <f t="shared" ref="I332:I395" si="25">I331*(1+(B332)/100)</f>
        <v>13.45719982468473</v>
      </c>
      <c r="J332" s="50">
        <f>(I332-MAX($I$12:I332))/MAX($I$12:I332)</f>
        <v>-6.4352210056134479E-2</v>
      </c>
      <c r="K332" s="50">
        <f t="shared" ref="K332:K395" si="26">K331*(1+(D332)/100)</f>
        <v>10.911560903328052</v>
      </c>
      <c r="L332" s="50">
        <f>(K332-MAX($K$12:K332))/MAX($K$12:K332)</f>
        <v>-9.3378153204043107E-2</v>
      </c>
    </row>
    <row r="333" spans="1:12" x14ac:dyDescent="0.35">
      <c r="A333" s="18">
        <v>199101</v>
      </c>
      <c r="B333" s="16">
        <f>'USA Monthly'!P332</f>
        <v>5.7569999999999997</v>
      </c>
      <c r="C333" s="16">
        <f t="shared" ref="C333:C396" si="27">H$2/AVERAGE(F327:F332)</f>
        <v>0.68451664262092893</v>
      </c>
      <c r="D333" s="16">
        <f t="shared" ref="D333:D396" si="28">C333*B333 + (1-C333)*G333</f>
        <v>4.1048136574058045</v>
      </c>
      <c r="E333" s="16">
        <f t="shared" ref="E333:E396" si="29">ABS(C333-C332)*2</f>
        <v>0.10412357170311837</v>
      </c>
      <c r="F333" s="16">
        <f>'60 Days Rolling Volatility'!AH332</f>
        <v>17.330497275336004</v>
      </c>
      <c r="G333" s="24">
        <v>0.52</v>
      </c>
      <c r="I333" s="50">
        <f t="shared" si="25"/>
        <v>14.231930818591829</v>
      </c>
      <c r="J333" s="50">
        <f>(I333-MAX($I$12:I333))/MAX($I$12:I333)</f>
        <v>-1.0486966789066215E-2</v>
      </c>
      <c r="K333" s="50">
        <f t="shared" si="26"/>
        <v>11.359460145524015</v>
      </c>
      <c r="L333" s="50">
        <f>(K333-MAX($K$12:K333))/MAX($K$12:K333)</f>
        <v>-5.6163015815737911E-2</v>
      </c>
    </row>
    <row r="334" spans="1:12" x14ac:dyDescent="0.35">
      <c r="A334" s="18">
        <v>199102</v>
      </c>
      <c r="B334" s="16">
        <f>'USA Monthly'!P333</f>
        <v>8.0830000000000002</v>
      </c>
      <c r="C334" s="16">
        <f t="shared" si="27"/>
        <v>0.65924851619985858</v>
      </c>
      <c r="D334" s="16">
        <f t="shared" si="28"/>
        <v>5.4922664686675251</v>
      </c>
      <c r="E334" s="16">
        <f t="shared" si="29"/>
        <v>5.0536252842140694E-2</v>
      </c>
      <c r="F334" s="16">
        <f>'60 Days Rolling Volatility'!AH333</f>
        <v>17.057673774639444</v>
      </c>
      <c r="G334" s="24">
        <v>0.48</v>
      </c>
      <c r="I334" s="50">
        <f t="shared" si="25"/>
        <v>15.382297786658606</v>
      </c>
      <c r="J334" s="50">
        <f>(I334-MAX($I$12:I334))/MAX($I$12:I334)</f>
        <v>0</v>
      </c>
      <c r="K334" s="50">
        <f t="shared" si="26"/>
        <v>11.983351966118279</v>
      </c>
      <c r="L334" s="50">
        <f>(K334-MAX($K$12:K334))/MAX($K$12:K334)</f>
        <v>-4.3249736145030181E-3</v>
      </c>
    </row>
    <row r="335" spans="1:12" x14ac:dyDescent="0.35">
      <c r="A335" s="18">
        <v>199103</v>
      </c>
      <c r="B335" s="16">
        <f>'USA Monthly'!P334</f>
        <v>3.6554000000000002</v>
      </c>
      <c r="C335" s="16">
        <f t="shared" si="27"/>
        <v>0.66303270528559133</v>
      </c>
      <c r="D335" s="16">
        <f t="shared" si="28"/>
        <v>2.5719153605752902</v>
      </c>
      <c r="E335" s="16">
        <f t="shared" si="29"/>
        <v>7.5683781714654952E-3</v>
      </c>
      <c r="F335" s="16">
        <f>'60 Days Rolling Volatility'!AH334</f>
        <v>17.757558877821275</v>
      </c>
      <c r="G335" s="24">
        <v>0.44</v>
      </c>
      <c r="I335" s="50">
        <f t="shared" si="25"/>
        <v>15.944582299952124</v>
      </c>
      <c r="J335" s="50">
        <f>(I335-MAX($I$12:I335))/MAX($I$12:I335)</f>
        <v>0</v>
      </c>
      <c r="K335" s="50">
        <f t="shared" si="26"/>
        <v>12.291553636046675</v>
      </c>
      <c r="L335" s="50">
        <f>(K335-MAX($K$12:K335))/MAX($K$12:K335)</f>
        <v>0</v>
      </c>
    </row>
    <row r="336" spans="1:12" x14ac:dyDescent="0.35">
      <c r="A336" s="18">
        <v>199104</v>
      </c>
      <c r="B336" s="16">
        <f>'USA Monthly'!P335</f>
        <v>0.44230000000000003</v>
      </c>
      <c r="C336" s="16">
        <f t="shared" si="27"/>
        <v>0.68575875087269689</v>
      </c>
      <c r="D336" s="16">
        <f t="shared" si="28"/>
        <v>0.46985895754846452</v>
      </c>
      <c r="E336" s="16">
        <f t="shared" si="29"/>
        <v>4.5452091174211118E-2</v>
      </c>
      <c r="F336" s="16">
        <f>'60 Days Rolling Volatility'!AH335</f>
        <v>17.034830700824457</v>
      </c>
      <c r="G336" s="24">
        <v>0.53</v>
      </c>
      <c r="I336" s="50">
        <f t="shared" si="25"/>
        <v>16.015105187464812</v>
      </c>
      <c r="J336" s="50">
        <f>(I336-MAX($I$12:I336))/MAX($I$12:I336)</f>
        <v>0</v>
      </c>
      <c r="K336" s="50">
        <f t="shared" si="26"/>
        <v>12.349306601827516</v>
      </c>
      <c r="L336" s="50">
        <f>(K336-MAX($K$12:K336))/MAX($K$12:K336)</f>
        <v>0</v>
      </c>
    </row>
    <row r="337" spans="1:12" x14ac:dyDescent="0.35">
      <c r="A337" s="18">
        <v>199105</v>
      </c>
      <c r="B337" s="16">
        <f>'USA Monthly'!P336</f>
        <v>5.1356999999999999</v>
      </c>
      <c r="C337" s="16">
        <f t="shared" si="27"/>
        <v>0.73627159650027763</v>
      </c>
      <c r="D337" s="16">
        <f t="shared" si="28"/>
        <v>3.9052223877913455</v>
      </c>
      <c r="E337" s="16">
        <f t="shared" si="29"/>
        <v>0.10102569125516148</v>
      </c>
      <c r="F337" s="16">
        <f>'60 Days Rolling Volatility'!AH336</f>
        <v>15.520065621669403</v>
      </c>
      <c r="G337" s="24">
        <v>0.47</v>
      </c>
      <c r="I337" s="50">
        <f t="shared" si="25"/>
        <v>16.837592944577445</v>
      </c>
      <c r="J337" s="50">
        <f>(I337-MAX($I$12:I337))/MAX($I$12:I337)</f>
        <v>0</v>
      </c>
      <c r="K337" s="50">
        <f t="shared" si="26"/>
        <v>12.831574487979079</v>
      </c>
      <c r="L337" s="50">
        <f>(K337-MAX($K$12:K337))/MAX($K$12:K337)</f>
        <v>0</v>
      </c>
    </row>
    <row r="338" spans="1:12" x14ac:dyDescent="0.35">
      <c r="A338" s="18">
        <v>199106</v>
      </c>
      <c r="B338" s="16">
        <f>'USA Monthly'!P337</f>
        <v>-4.3428000000000004</v>
      </c>
      <c r="C338" s="16">
        <f t="shared" si="27"/>
        <v>0.79300233337334736</v>
      </c>
      <c r="D338" s="16">
        <f t="shared" si="28"/>
        <v>-3.3569115133905791</v>
      </c>
      <c r="E338" s="16">
        <f t="shared" si="29"/>
        <v>0.11346147374613946</v>
      </c>
      <c r="F338" s="16">
        <f>'60 Days Rolling Volatility'!AH337</f>
        <v>14.484875552416103</v>
      </c>
      <c r="G338" s="24">
        <v>0.42</v>
      </c>
      <c r="I338" s="50">
        <f t="shared" si="25"/>
        <v>16.106369958180334</v>
      </c>
      <c r="J338" s="50">
        <f>(I338-MAX($I$12:I338))/MAX($I$12:I338)</f>
        <v>-4.3428000000000071E-2</v>
      </c>
      <c r="K338" s="50">
        <f t="shared" si="26"/>
        <v>12.400829886642821</v>
      </c>
      <c r="L338" s="50">
        <f>(K338-MAX($K$12:K338))/MAX($K$12:K338)</f>
        <v>-3.3569115133905786E-2</v>
      </c>
    </row>
    <row r="339" spans="1:12" x14ac:dyDescent="0.35">
      <c r="A339" s="18">
        <v>199107</v>
      </c>
      <c r="B339" s="16">
        <f>'USA Monthly'!P338</f>
        <v>5.6212999999999997</v>
      </c>
      <c r="C339" s="16">
        <f t="shared" si="27"/>
        <v>0.84299558758124971</v>
      </c>
      <c r="D339" s="16">
        <f t="shared" si="28"/>
        <v>4.8156632585556665</v>
      </c>
      <c r="E339" s="16">
        <f t="shared" si="29"/>
        <v>9.9986508415804698E-2</v>
      </c>
      <c r="F339" s="16">
        <f>'60 Days Rolling Volatility'!AH338</f>
        <v>13.169170647673695</v>
      </c>
      <c r="G339" s="24">
        <v>0.49</v>
      </c>
      <c r="I339" s="50">
        <f t="shared" si="25"/>
        <v>17.011757332639526</v>
      </c>
      <c r="J339" s="50">
        <f>(I339-MAX($I$12:I339))/MAX($I$12:I339)</f>
        <v>0</v>
      </c>
      <c r="K339" s="50">
        <f t="shared" si="26"/>
        <v>12.998012095249869</v>
      </c>
      <c r="L339" s="50">
        <f>(K339-MAX($K$12:K339))/MAX($K$12:K339)</f>
        <v>0</v>
      </c>
    </row>
    <row r="340" spans="1:12" x14ac:dyDescent="0.35">
      <c r="A340" s="18">
        <v>199108</v>
      </c>
      <c r="B340" s="16">
        <f>'USA Monthly'!P339</f>
        <v>3.8856000000000002</v>
      </c>
      <c r="C340" s="16">
        <f t="shared" si="27"/>
        <v>0.87991229829346174</v>
      </c>
      <c r="D340" s="16">
        <f t="shared" si="28"/>
        <v>3.4742275690340825</v>
      </c>
      <c r="E340" s="16">
        <f t="shared" si="29"/>
        <v>7.3833421424424062E-2</v>
      </c>
      <c r="F340" s="16">
        <f>'60 Days Rolling Volatility'!AH339</f>
        <v>12.442431412354644</v>
      </c>
      <c r="G340" s="24">
        <v>0.46</v>
      </c>
      <c r="I340" s="50">
        <f t="shared" si="25"/>
        <v>17.672766175556568</v>
      </c>
      <c r="J340" s="50">
        <f>(I340-MAX($I$12:I340))/MAX($I$12:I340)</f>
        <v>0</v>
      </c>
      <c r="K340" s="50">
        <f t="shared" si="26"/>
        <v>13.449592614889426</v>
      </c>
      <c r="L340" s="50">
        <f>(K340-MAX($K$12:K340))/MAX($K$12:K340)</f>
        <v>0</v>
      </c>
    </row>
    <row r="341" spans="1:12" x14ac:dyDescent="0.35">
      <c r="A341" s="18">
        <v>199109</v>
      </c>
      <c r="B341" s="16">
        <f>'USA Monthly'!P340</f>
        <v>-2.1185</v>
      </c>
      <c r="C341" s="16">
        <f t="shared" si="27"/>
        <v>0.9248305202858601</v>
      </c>
      <c r="D341" s="16">
        <f t="shared" si="28"/>
        <v>-1.9246754965570902</v>
      </c>
      <c r="E341" s="16">
        <f t="shared" si="29"/>
        <v>8.9836443984796732E-2</v>
      </c>
      <c r="F341" s="16">
        <f>'60 Days Rolling Volatility'!AH340</f>
        <v>12.941774879511609</v>
      </c>
      <c r="G341" s="24">
        <v>0.46</v>
      </c>
      <c r="I341" s="50">
        <f t="shared" si="25"/>
        <v>17.298368624127402</v>
      </c>
      <c r="J341" s="50">
        <f>(I341-MAX($I$12:I341))/MAX($I$12:I341)</f>
        <v>-2.1184999999999982E-2</v>
      </c>
      <c r="K341" s="50">
        <f t="shared" si="26"/>
        <v>13.190731601443897</v>
      </c>
      <c r="L341" s="50">
        <f>(K341-MAX($K$12:K341))/MAX($K$12:K341)</f>
        <v>-1.9246754965570895E-2</v>
      </c>
    </row>
    <row r="342" spans="1:12" x14ac:dyDescent="0.35">
      <c r="A342" s="18">
        <v>199110</v>
      </c>
      <c r="B342" s="16">
        <f>'USA Monthly'!P341</f>
        <v>1.5931999999999999</v>
      </c>
      <c r="C342" s="16">
        <f t="shared" si="27"/>
        <v>0.97686487212862294</v>
      </c>
      <c r="D342" s="16">
        <f t="shared" si="28"/>
        <v>1.5660578679813004</v>
      </c>
      <c r="E342" s="16">
        <f t="shared" si="29"/>
        <v>0.10406870368552568</v>
      </c>
      <c r="F342" s="16">
        <f>'60 Days Rolling Volatility'!AH341</f>
        <v>12.373273554038867</v>
      </c>
      <c r="G342" s="24">
        <v>0.42</v>
      </c>
      <c r="I342" s="50">
        <f t="shared" si="25"/>
        <v>17.573966233047003</v>
      </c>
      <c r="J342" s="50">
        <f>(I342-MAX($I$12:I342))/MAX($I$12:I342)</f>
        <v>-5.5905194199998313E-3</v>
      </c>
      <c r="K342" s="50">
        <f t="shared" si="26"/>
        <v>13.397306091532604</v>
      </c>
      <c r="L342" s="50">
        <f>(K342-MAX($K$12:K342))/MAX($K$12:K342)</f>
        <v>-3.8875916062273501E-3</v>
      </c>
    </row>
    <row r="343" spans="1:12" x14ac:dyDescent="0.35">
      <c r="A343" s="18">
        <v>199111</v>
      </c>
      <c r="B343" s="16">
        <f>'USA Monthly'!P342</f>
        <v>-2.9904000000000002</v>
      </c>
      <c r="C343" s="16">
        <f t="shared" si="27"/>
        <v>1.0331310511605916</v>
      </c>
      <c r="D343" s="16">
        <f t="shared" si="28"/>
        <v>-3.1023962053432639</v>
      </c>
      <c r="E343" s="16">
        <f t="shared" si="29"/>
        <v>0.11253235806393724</v>
      </c>
      <c r="F343" s="16">
        <f>'60 Days Rolling Volatility'!AH342</f>
        <v>12.398367293997334</v>
      </c>
      <c r="G343" s="24">
        <v>0.39</v>
      </c>
      <c r="I343" s="50">
        <f t="shared" si="25"/>
        <v>17.048434346813963</v>
      </c>
      <c r="J343" s="50">
        <f>(I343-MAX($I$12:I343))/MAX($I$12:I343)</f>
        <v>-3.5327340527264287E-2</v>
      </c>
      <c r="K343" s="50">
        <f t="shared" si="26"/>
        <v>12.981668575730675</v>
      </c>
      <c r="L343" s="50">
        <f>(K343-MAX($K$12:K343))/MAX($K$12:K343)</f>
        <v>-3.4790945165189144E-2</v>
      </c>
    </row>
    <row r="344" spans="1:12" x14ac:dyDescent="0.35">
      <c r="A344" s="18">
        <v>199112</v>
      </c>
      <c r="B344" s="16">
        <f>'USA Monthly'!P343</f>
        <v>12.987500000000001</v>
      </c>
      <c r="C344" s="16">
        <f t="shared" si="27"/>
        <v>1.0745798096183605</v>
      </c>
      <c r="D344" s="16">
        <f t="shared" si="28"/>
        <v>13.927764949763482</v>
      </c>
      <c r="E344" s="16">
        <f t="shared" si="29"/>
        <v>8.2897516915537928E-2</v>
      </c>
      <c r="F344" s="16">
        <f>'60 Days Rolling Volatility'!AH343</f>
        <v>13.38458463496481</v>
      </c>
      <c r="G344" s="24">
        <v>0.38</v>
      </c>
      <c r="I344" s="50">
        <f t="shared" si="25"/>
        <v>19.262599757606427</v>
      </c>
      <c r="J344" s="50">
        <f>(I344-MAX($I$12:I344))/MAX($I$12:I344)</f>
        <v>0</v>
      </c>
      <c r="K344" s="50">
        <f t="shared" si="26"/>
        <v>14.789724861515753</v>
      </c>
      <c r="L344" s="50">
        <f>(K344-MAX($K$12:K344))/MAX($K$12:K344)</f>
        <v>0</v>
      </c>
    </row>
    <row r="345" spans="1:12" x14ac:dyDescent="0.35">
      <c r="A345" s="18">
        <v>199201</v>
      </c>
      <c r="B345" s="16">
        <f>'USA Monthly'!P344</f>
        <v>-1.5827</v>
      </c>
      <c r="C345" s="16">
        <f t="shared" si="27"/>
        <v>1.0899931394657356</v>
      </c>
      <c r="D345" s="16">
        <f t="shared" si="28"/>
        <v>-1.7557298092507698</v>
      </c>
      <c r="E345" s="16">
        <f t="shared" si="29"/>
        <v>3.082665969475018E-2</v>
      </c>
      <c r="F345" s="16">
        <f>'60 Days Rolling Volatility'!AH344</f>
        <v>14.424258034422273</v>
      </c>
      <c r="G345" s="24">
        <v>0.34</v>
      </c>
      <c r="I345" s="50">
        <f t="shared" si="25"/>
        <v>18.95773059124279</v>
      </c>
      <c r="J345" s="50">
        <f>(I345-MAX($I$12:I345))/MAX($I$12:I345)</f>
        <v>-1.5827000000000035E-2</v>
      </c>
      <c r="K345" s="50">
        <f t="shared" si="26"/>
        <v>14.530057253415949</v>
      </c>
      <c r="L345" s="50">
        <f>(K345-MAX($K$12:K345))/MAX($K$12:K345)</f>
        <v>-1.7557298092507664E-2</v>
      </c>
    </row>
    <row r="346" spans="1:12" x14ac:dyDescent="0.35">
      <c r="A346" s="18">
        <v>199202</v>
      </c>
      <c r="B346" s="16">
        <f>'USA Monthly'!P345</f>
        <v>0.52929999999999999</v>
      </c>
      <c r="C346" s="16">
        <f t="shared" si="27"/>
        <v>1.0724462647929536</v>
      </c>
      <c r="D346" s="16">
        <f t="shared" si="28"/>
        <v>0.54736085381288324</v>
      </c>
      <c r="E346" s="16">
        <f t="shared" si="29"/>
        <v>3.5093749345564085E-2</v>
      </c>
      <c r="F346" s="16">
        <f>'60 Days Rolling Volatility'!AH345</f>
        <v>13.463064787611406</v>
      </c>
      <c r="G346" s="24">
        <v>0.28000000000000003</v>
      </c>
      <c r="I346" s="50">
        <f t="shared" si="25"/>
        <v>19.058073859262237</v>
      </c>
      <c r="J346" s="50">
        <f>(I346-MAX($I$12:I346))/MAX($I$12:I346)</f>
        <v>-1.0617772311000083E-2</v>
      </c>
      <c r="K346" s="50">
        <f t="shared" si="26"/>
        <v>14.609589098857747</v>
      </c>
      <c r="L346" s="50">
        <f>(K346-MAX($K$12:K346))/MAX($K$12:K346)</f>
        <v>-1.2179791331124496E-2</v>
      </c>
    </row>
    <row r="347" spans="1:12" x14ac:dyDescent="0.35">
      <c r="A347" s="18">
        <v>199203</v>
      </c>
      <c r="B347" s="16">
        <f>'USA Monthly'!P346</f>
        <v>-2.2404999999999999</v>
      </c>
      <c r="C347" s="16">
        <f t="shared" si="27"/>
        <v>1.0585883174315216</v>
      </c>
      <c r="D347" s="16">
        <f t="shared" si="28"/>
        <v>-2.3916871531320414</v>
      </c>
      <c r="E347" s="16">
        <f t="shared" si="29"/>
        <v>2.7715894722863954E-2</v>
      </c>
      <c r="F347" s="16">
        <f>'60 Days Rolling Volatility'!AH346</f>
        <v>12.151997339418596</v>
      </c>
      <c r="G347" s="24">
        <v>0.34</v>
      </c>
      <c r="I347" s="50">
        <f t="shared" si="25"/>
        <v>18.631077714445468</v>
      </c>
      <c r="J347" s="50">
        <f>(I347-MAX($I$12:I347))/MAX($I$12:I347)</f>
        <v>-3.2784881122372059E-2</v>
      </c>
      <c r="K347" s="50">
        <f t="shared" si="26"/>
        <v>14.260173433254987</v>
      </c>
      <c r="L347" s="50">
        <f>(K347-MAX($K$12:K347))/MAX($K$12:K347)</f>
        <v>-3.5805360357900065E-2</v>
      </c>
    </row>
    <row r="348" spans="1:12" x14ac:dyDescent="0.35">
      <c r="A348" s="18">
        <v>199204</v>
      </c>
      <c r="B348" s="16">
        <f>'USA Monthly'!P347</f>
        <v>1.5720000000000001</v>
      </c>
      <c r="C348" s="16">
        <f t="shared" si="27"/>
        <v>1.0692800936755762</v>
      </c>
      <c r="D348" s="16">
        <f t="shared" si="28"/>
        <v>1.6587386772818213</v>
      </c>
      <c r="E348" s="16">
        <f t="shared" si="29"/>
        <v>2.1383552488109192E-2</v>
      </c>
      <c r="F348" s="16">
        <f>'60 Days Rolling Volatility'!AH347</f>
        <v>11.833094319104742</v>
      </c>
      <c r="G348" s="24">
        <v>0.32</v>
      </c>
      <c r="I348" s="50">
        <f t="shared" si="25"/>
        <v>18.923958256116549</v>
      </c>
      <c r="J348" s="50">
        <f>(I348-MAX($I$12:I348))/MAX($I$12:I348)</f>
        <v>-1.7580259453615812E-2</v>
      </c>
      <c r="K348" s="50">
        <f t="shared" si="26"/>
        <v>14.496712445439854</v>
      </c>
      <c r="L348" s="50">
        <f>(K348-MAX($K$12:K348))/MAX($K$12:K348)</f>
        <v>-1.981189094587851E-2</v>
      </c>
    </row>
    <row r="349" spans="1:12" x14ac:dyDescent="0.35">
      <c r="A349" s="18">
        <v>199205</v>
      </c>
      <c r="B349" s="16">
        <f>'USA Monthly'!P348</f>
        <v>0.80530000000000002</v>
      </c>
      <c r="C349" s="16">
        <f t="shared" si="27"/>
        <v>1.076718123133656</v>
      </c>
      <c r="D349" s="16">
        <f t="shared" si="28"/>
        <v>0.8456000300821096</v>
      </c>
      <c r="E349" s="16">
        <f t="shared" si="29"/>
        <v>1.4876058916159618E-2</v>
      </c>
      <c r="F349" s="16">
        <f>'60 Days Rolling Volatility'!AH348</f>
        <v>11.768761452001083</v>
      </c>
      <c r="G349" s="24">
        <v>0.28000000000000003</v>
      </c>
      <c r="I349" s="50">
        <f t="shared" si="25"/>
        <v>19.076352891953057</v>
      </c>
      <c r="J349" s="50">
        <f>(I349-MAX($I$12:I349))/MAX($I$12:I349)</f>
        <v>-9.6688332829957049E-3</v>
      </c>
      <c r="K349" s="50">
        <f t="shared" si="26"/>
        <v>14.619296650239411</v>
      </c>
      <c r="L349" s="50">
        <f>(K349-MAX($K$12:K349))/MAX($K$12:K349)</f>
        <v>-1.1523420000855574E-2</v>
      </c>
    </row>
    <row r="350" spans="1:12" x14ac:dyDescent="0.35">
      <c r="A350" s="18">
        <v>199206</v>
      </c>
      <c r="B350" s="16">
        <f>'USA Monthly'!P349</f>
        <v>-2.8007</v>
      </c>
      <c r="C350" s="16">
        <f t="shared" si="27"/>
        <v>1.085519178981899</v>
      </c>
      <c r="D350" s="16">
        <f t="shared" si="28"/>
        <v>-3.0675797018488122</v>
      </c>
      <c r="E350" s="16">
        <f t="shared" si="29"/>
        <v>1.7602111696485956E-2</v>
      </c>
      <c r="F350" s="16">
        <f>'60 Days Rolling Volatility'!AH349</f>
        <v>11.953148126035927</v>
      </c>
      <c r="G350" s="24">
        <v>0.32</v>
      </c>
      <c r="I350" s="50">
        <f t="shared" si="25"/>
        <v>18.542081476508127</v>
      </c>
      <c r="J350" s="50">
        <f>(I350-MAX($I$12:I350))/MAX($I$12:I350)</f>
        <v>-3.7405038269238904E-2</v>
      </c>
      <c r="K350" s="50">
        <f t="shared" si="26"/>
        <v>14.170838073643603</v>
      </c>
      <c r="L350" s="50">
        <f>(K350-MAX($K$12:K350))/MAX($K$12:K350)</f>
        <v>-4.1845726926438696E-2</v>
      </c>
    </row>
    <row r="351" spans="1:12" x14ac:dyDescent="0.35">
      <c r="A351" s="18">
        <v>199207</v>
      </c>
      <c r="B351" s="16">
        <f>'USA Monthly'!P350</f>
        <v>4.2957000000000001</v>
      </c>
      <c r="C351" s="16">
        <f t="shared" si="27"/>
        <v>1.1060743172583229</v>
      </c>
      <c r="D351" s="16">
        <f t="shared" si="28"/>
        <v>4.7184804062964973</v>
      </c>
      <c r="E351" s="16">
        <f t="shared" si="29"/>
        <v>4.1110276552847935E-2</v>
      </c>
      <c r="F351" s="16">
        <f>'60 Days Rolling Volatility'!AH350</f>
        <v>10.657048574081429</v>
      </c>
      <c r="G351" s="24">
        <v>0.31</v>
      </c>
      <c r="I351" s="50">
        <f t="shared" si="25"/>
        <v>19.338593670494486</v>
      </c>
      <c r="J351" s="50">
        <f>(I351-MAX($I$12:I351))/MAX($I$12:I351)</f>
        <v>0</v>
      </c>
      <c r="K351" s="50">
        <f t="shared" si="26"/>
        <v>14.839486291556481</v>
      </c>
      <c r="L351" s="50">
        <f>(K351-MAX($K$12:K351))/MAX($K$12:K351)</f>
        <v>0</v>
      </c>
    </row>
    <row r="352" spans="1:12" x14ac:dyDescent="0.35">
      <c r="A352" s="18">
        <v>199208</v>
      </c>
      <c r="B352" s="16">
        <f>'USA Monthly'!P351</f>
        <v>-1.3823000000000001</v>
      </c>
      <c r="C352" s="16">
        <f t="shared" si="27"/>
        <v>1.1640860257213681</v>
      </c>
      <c r="D352" s="16">
        <f t="shared" si="28"/>
        <v>-1.6517784800422028</v>
      </c>
      <c r="E352" s="16">
        <f t="shared" si="29"/>
        <v>0.11602341692609031</v>
      </c>
      <c r="F352" s="16">
        <f>'60 Days Rolling Volatility'!AH351</f>
        <v>9.7807880692523614</v>
      </c>
      <c r="G352" s="24">
        <v>0.26</v>
      </c>
      <c r="I352" s="50">
        <f t="shared" si="25"/>
        <v>19.071276290187239</v>
      </c>
      <c r="J352" s="50">
        <f>(I352-MAX($I$12:I352))/MAX($I$12:I352)</f>
        <v>-1.3823000000000103E-2</v>
      </c>
      <c r="K352" s="50">
        <f t="shared" si="26"/>
        <v>14.59437085044374</v>
      </c>
      <c r="L352" s="50">
        <f>(K352-MAX($K$12:K352))/MAX($K$12:K352)</f>
        <v>-1.6517784800421927E-2</v>
      </c>
    </row>
    <row r="353" spans="1:12" x14ac:dyDescent="0.35">
      <c r="A353" s="18">
        <v>199209</v>
      </c>
      <c r="B353" s="16">
        <f>'USA Monthly'!P352</f>
        <v>1.5871999999999999</v>
      </c>
      <c r="C353" s="16">
        <f t="shared" si="27"/>
        <v>1.2269886167912285</v>
      </c>
      <c r="D353" s="16">
        <f t="shared" si="28"/>
        <v>1.8884592922053185</v>
      </c>
      <c r="E353" s="16">
        <f t="shared" si="29"/>
        <v>0.12580518213972081</v>
      </c>
      <c r="F353" s="16">
        <f>'60 Days Rolling Volatility'!AH352</f>
        <v>9.2368859756826378</v>
      </c>
      <c r="G353" s="24">
        <v>0.26</v>
      </c>
      <c r="I353" s="50">
        <f t="shared" si="25"/>
        <v>19.373975587465093</v>
      </c>
      <c r="J353" s="50">
        <f>(I353-MAX($I$12:I353))/MAX($I$12:I353)</f>
        <v>0</v>
      </c>
      <c r="K353" s="50">
        <f t="shared" si="26"/>
        <v>14.869979602907849</v>
      </c>
      <c r="L353" s="50">
        <f>(K353-MAX($K$12:K353))/MAX($K$12:K353)</f>
        <v>0</v>
      </c>
    </row>
    <row r="354" spans="1:12" x14ac:dyDescent="0.35">
      <c r="A354" s="18">
        <v>199210</v>
      </c>
      <c r="B354" s="16">
        <f>'USA Monthly'!P353</f>
        <v>1.9139999999999999</v>
      </c>
      <c r="C354" s="16">
        <f t="shared" si="27"/>
        <v>1.2818226418748189</v>
      </c>
      <c r="D354" s="16">
        <f t="shared" si="28"/>
        <v>2.3885893289171949</v>
      </c>
      <c r="E354" s="16">
        <f t="shared" si="29"/>
        <v>0.10966805016718073</v>
      </c>
      <c r="F354" s="16">
        <f>'60 Days Rolling Volatility'!AH353</f>
        <v>9.7428790630244553</v>
      </c>
      <c r="G354" s="24">
        <v>0.23</v>
      </c>
      <c r="I354" s="50">
        <f t="shared" si="25"/>
        <v>19.744793480209175</v>
      </c>
      <c r="J354" s="50">
        <f>(I354-MAX($I$12:I354))/MAX($I$12:I354)</f>
        <v>0</v>
      </c>
      <c r="K354" s="50">
        <f t="shared" si="26"/>
        <v>15.225162348915068</v>
      </c>
      <c r="L354" s="50">
        <f>(K354-MAX($K$12:K354))/MAX($K$12:K354)</f>
        <v>0</v>
      </c>
    </row>
    <row r="355" spans="1:12" x14ac:dyDescent="0.35">
      <c r="A355" s="18">
        <v>199211</v>
      </c>
      <c r="B355" s="16">
        <f>'USA Monthly'!P354</f>
        <v>4.4889000000000001</v>
      </c>
      <c r="C355" s="16">
        <f t="shared" si="27"/>
        <v>1.3242570096449406</v>
      </c>
      <c r="D355" s="16">
        <f t="shared" si="28"/>
        <v>5.8698781783768386</v>
      </c>
      <c r="E355" s="16">
        <f t="shared" si="29"/>
        <v>8.4868735540243545E-2</v>
      </c>
      <c r="F355" s="16">
        <f>'60 Days Rolling Volatility'!AH354</f>
        <v>10.163346990841912</v>
      </c>
      <c r="G355" s="24">
        <v>0.23</v>
      </c>
      <c r="I355" s="50">
        <f t="shared" si="25"/>
        <v>20.631117514742282</v>
      </c>
      <c r="J355" s="50">
        <f>(I355-MAX($I$12:I355))/MAX($I$12:I355)</f>
        <v>0</v>
      </c>
      <c r="K355" s="50">
        <f t="shared" si="26"/>
        <v>16.11886083125648</v>
      </c>
      <c r="L355" s="50">
        <f>(K355-MAX($K$12:K355))/MAX($K$12:K355)</f>
        <v>0</v>
      </c>
    </row>
    <row r="356" spans="1:12" x14ac:dyDescent="0.35">
      <c r="A356" s="18">
        <v>199212</v>
      </c>
      <c r="B356" s="16">
        <f>'USA Monthly'!P355</f>
        <v>1.5263</v>
      </c>
      <c r="C356" s="16">
        <f t="shared" si="27"/>
        <v>1.3588066571439961</v>
      </c>
      <c r="D356" s="16">
        <f t="shared" si="28"/>
        <v>1.9734807367985623</v>
      </c>
      <c r="E356" s="16">
        <f t="shared" si="29"/>
        <v>6.909929499811085E-2</v>
      </c>
      <c r="F356" s="16">
        <f>'60 Days Rolling Volatility'!AH355</f>
        <v>9.1872495896351385</v>
      </c>
      <c r="G356" s="24">
        <v>0.28000000000000003</v>
      </c>
      <c r="I356" s="50">
        <f t="shared" si="25"/>
        <v>20.946010261369793</v>
      </c>
      <c r="J356" s="50">
        <f>(I356-MAX($I$12:I356))/MAX($I$12:I356)</f>
        <v>0</v>
      </c>
      <c r="K356" s="50">
        <f t="shared" si="26"/>
        <v>16.436963444752696</v>
      </c>
      <c r="L356" s="50">
        <f>(K356-MAX($K$12:K356))/MAX($K$12:K356)</f>
        <v>0</v>
      </c>
    </row>
    <row r="357" spans="1:12" x14ac:dyDescent="0.35">
      <c r="A357" s="18">
        <v>199301</v>
      </c>
      <c r="B357" s="16">
        <f>'USA Monthly'!P356</f>
        <v>-0.13950000000000001</v>
      </c>
      <c r="C357" s="16">
        <f t="shared" si="27"/>
        <v>1.4227582747766787</v>
      </c>
      <c r="D357" s="16">
        <f t="shared" si="28"/>
        <v>-0.29570918252998279</v>
      </c>
      <c r="E357" s="16">
        <f t="shared" si="29"/>
        <v>0.12790323526536529</v>
      </c>
      <c r="F357" s="16">
        <f>'60 Days Rolling Volatility'!AH356</f>
        <v>7.8217788832575508</v>
      </c>
      <c r="G357" s="24">
        <v>0.23</v>
      </c>
      <c r="I357" s="50">
        <f t="shared" si="25"/>
        <v>20.916790577055181</v>
      </c>
      <c r="J357" s="50">
        <f>(I357-MAX($I$12:I357))/MAX($I$12:I357)</f>
        <v>-1.3950000000000318E-3</v>
      </c>
      <c r="K357" s="50">
        <f t="shared" si="26"/>
        <v>16.388357834517464</v>
      </c>
      <c r="L357" s="50">
        <f>(K357-MAX($K$12:K357))/MAX($K$12:K357)</f>
        <v>-2.957091825299899E-3</v>
      </c>
    </row>
    <row r="358" spans="1:12" x14ac:dyDescent="0.35">
      <c r="A358" s="18">
        <v>199302</v>
      </c>
      <c r="B358" s="16">
        <f>'USA Monthly'!P357</f>
        <v>-0.67100000000000004</v>
      </c>
      <c r="C358" s="16">
        <f t="shared" si="27"/>
        <v>1.4948786431688428</v>
      </c>
      <c r="D358" s="16">
        <f t="shared" si="28"/>
        <v>-1.111936871063439</v>
      </c>
      <c r="E358" s="16">
        <f t="shared" si="29"/>
        <v>0.14424073678432814</v>
      </c>
      <c r="F358" s="16">
        <f>'60 Days Rolling Volatility'!AH357</f>
        <v>8.3886394441898418</v>
      </c>
      <c r="G358" s="24">
        <v>0.22</v>
      </c>
      <c r="I358" s="50">
        <f t="shared" si="25"/>
        <v>20.77643891228314</v>
      </c>
      <c r="J358" s="50">
        <f>(I358-MAX($I$12:I358))/MAX($I$12:I358)</f>
        <v>-8.0956395500000593E-3</v>
      </c>
      <c r="K358" s="50">
        <f t="shared" si="26"/>
        <v>16.206129641193652</v>
      </c>
      <c r="L358" s="50">
        <f>(K358-MAX($K$12:K358))/MAX($K$12:K358)</f>
        <v>-1.404357954161751E-2</v>
      </c>
    </row>
    <row r="359" spans="1:12" x14ac:dyDescent="0.35">
      <c r="A359" s="18">
        <v>199303</v>
      </c>
      <c r="B359" s="16">
        <f>'USA Monthly'!P358</f>
        <v>1.966</v>
      </c>
      <c r="C359" s="16">
        <f t="shared" si="27"/>
        <v>1.5330352894390133</v>
      </c>
      <c r="D359" s="16">
        <f t="shared" si="28"/>
        <v>2.880688556677347</v>
      </c>
      <c r="E359" s="16">
        <f t="shared" si="29"/>
        <v>7.6313292540341138E-2</v>
      </c>
      <c r="F359" s="16">
        <f>'60 Days Rolling Volatility'!AH358</f>
        <v>10.918844747218065</v>
      </c>
      <c r="G359" s="24">
        <v>0.25</v>
      </c>
      <c r="I359" s="50">
        <f t="shared" si="25"/>
        <v>21.184903701298627</v>
      </c>
      <c r="J359" s="50">
        <f>(I359-MAX($I$12:I359))/MAX($I$12:I359)</f>
        <v>0</v>
      </c>
      <c r="K359" s="50">
        <f t="shared" si="26"/>
        <v>16.672977763247815</v>
      </c>
      <c r="L359" s="50">
        <f>(K359-MAX($K$12:K359))/MAX($K$12:K359)</f>
        <v>0</v>
      </c>
    </row>
    <row r="360" spans="1:12" x14ac:dyDescent="0.35">
      <c r="A360" s="18">
        <v>199304</v>
      </c>
      <c r="B360" s="16">
        <f>'USA Monthly'!P359</f>
        <v>-4.6332000000000004</v>
      </c>
      <c r="C360" s="16">
        <f t="shared" si="27"/>
        <v>1.4871730242606698</v>
      </c>
      <c r="D360" s="16">
        <f t="shared" si="28"/>
        <v>-7.0072915818270971</v>
      </c>
      <c r="E360" s="16">
        <f t="shared" si="29"/>
        <v>9.1724530356687151E-2</v>
      </c>
      <c r="F360" s="16">
        <f>'60 Days Rolling Volatility'!AH359</f>
        <v>12.585168251592043</v>
      </c>
      <c r="G360" s="24">
        <v>0.24</v>
      </c>
      <c r="I360" s="50">
        <f t="shared" si="25"/>
        <v>20.203364743010059</v>
      </c>
      <c r="J360" s="50">
        <f>(I360-MAX($I$12:I360))/MAX($I$12:I360)</f>
        <v>-4.6331999999999963E-2</v>
      </c>
      <c r="K360" s="50">
        <f t="shared" si="26"/>
        <v>15.504653596003848</v>
      </c>
      <c r="L360" s="50">
        <f>(K360-MAX($K$12:K360))/MAX($K$12:K360)</f>
        <v>-7.0072915818270881E-2</v>
      </c>
    </row>
    <row r="361" spans="1:12" x14ac:dyDescent="0.35">
      <c r="A361" s="18">
        <v>199305</v>
      </c>
      <c r="B361" s="16">
        <f>'USA Monthly'!P360</f>
        <v>3.3071999999999999</v>
      </c>
      <c r="C361" s="16">
        <f t="shared" si="27"/>
        <v>1.4156082428969838</v>
      </c>
      <c r="D361" s="16">
        <f t="shared" si="28"/>
        <v>4.5902657674715686</v>
      </c>
      <c r="E361" s="16">
        <f t="shared" si="29"/>
        <v>0.14312956272737187</v>
      </c>
      <c r="F361" s="16">
        <f>'60 Days Rolling Volatility'!AH360</f>
        <v>12.504849751913142</v>
      </c>
      <c r="G361" s="24">
        <v>0.22</v>
      </c>
      <c r="I361" s="50">
        <f t="shared" si="25"/>
        <v>20.871530421790887</v>
      </c>
      <c r="J361" s="50">
        <f>(I361-MAX($I$12:I361))/MAX($I$12:I361)</f>
        <v>-1.4792291904000032E-2</v>
      </c>
      <c r="K361" s="50">
        <f t="shared" si="26"/>
        <v>16.216358402386263</v>
      </c>
      <c r="L361" s="50">
        <f>(K361-MAX($K$12:K361))/MAX($K$12:K361)</f>
        <v>-2.7386791210630444E-2</v>
      </c>
    </row>
    <row r="362" spans="1:12" x14ac:dyDescent="0.35">
      <c r="A362" s="18">
        <v>199306</v>
      </c>
      <c r="B362" s="16">
        <f>'USA Monthly'!P361</f>
        <v>0.21590000000000001</v>
      </c>
      <c r="C362" s="16">
        <f t="shared" si="27"/>
        <v>1.3616294466143877</v>
      </c>
      <c r="D362" s="16">
        <f t="shared" si="28"/>
        <v>0.20356843587044937</v>
      </c>
      <c r="E362" s="16">
        <f t="shared" si="29"/>
        <v>0.10795759256519233</v>
      </c>
      <c r="F362" s="16">
        <f>'60 Days Rolling Volatility'!AH361</f>
        <v>11.699411260917163</v>
      </c>
      <c r="G362" s="24">
        <v>0.25</v>
      </c>
      <c r="I362" s="50">
        <f t="shared" si="25"/>
        <v>20.916592055971535</v>
      </c>
      <c r="J362" s="50">
        <f>(I362-MAX($I$12:I362))/MAX($I$12:I362)</f>
        <v>-1.2665228462220696E-2</v>
      </c>
      <c r="K362" s="50">
        <f t="shared" si="26"/>
        <v>16.249369789541149</v>
      </c>
      <c r="L362" s="50">
        <f>(K362-MAX($K$12:K362))/MAX($K$12:K362)</f>
        <v>-2.5406857714428407E-2</v>
      </c>
    </row>
    <row r="363" spans="1:12" x14ac:dyDescent="0.35">
      <c r="A363" s="18">
        <v>199307</v>
      </c>
      <c r="B363" s="16">
        <f>'USA Monthly'!P362</f>
        <v>-2.0274000000000001</v>
      </c>
      <c r="C363" s="16">
        <f t="shared" si="27"/>
        <v>1.3081140635379127</v>
      </c>
      <c r="D363" s="16">
        <f t="shared" si="28"/>
        <v>-2.7260178276658631</v>
      </c>
      <c r="E363" s="16">
        <f t="shared" si="29"/>
        <v>0.10703076615294993</v>
      </c>
      <c r="F363" s="16">
        <f>'60 Days Rolling Volatility'!AH362</f>
        <v>10.548132822245529</v>
      </c>
      <c r="G363" s="24">
        <v>0.24</v>
      </c>
      <c r="I363" s="50">
        <f t="shared" si="25"/>
        <v>20.492529068628766</v>
      </c>
      <c r="J363" s="50">
        <f>(I363-MAX($I$12:I363))/MAX($I$12:I363)</f>
        <v>-3.2682453620377715E-2</v>
      </c>
      <c r="K363" s="50">
        <f t="shared" si="26"/>
        <v>15.806409072194906</v>
      </c>
      <c r="L363" s="50">
        <f>(K363-MAX($K$12:K363))/MAX($K$12:K363)</f>
        <v>-5.1974440520341995E-2</v>
      </c>
    </row>
    <row r="364" spans="1:12" x14ac:dyDescent="0.35">
      <c r="A364" s="18">
        <v>199308</v>
      </c>
      <c r="B364" s="16">
        <f>'USA Monthly'!P363</f>
        <v>3.3967000000000001</v>
      </c>
      <c r="C364" s="16">
        <f t="shared" si="27"/>
        <v>1.2546009799864142</v>
      </c>
      <c r="D364" s="16">
        <f t="shared" si="28"/>
        <v>4.1978529037232493</v>
      </c>
      <c r="E364" s="16">
        <f t="shared" si="29"/>
        <v>0.10702616710299706</v>
      </c>
      <c r="F364" s="16">
        <f>'60 Days Rolling Volatility'!AH363</f>
        <v>9.2353203084309907</v>
      </c>
      <c r="G364" s="24">
        <v>0.25</v>
      </c>
      <c r="I364" s="50">
        <f t="shared" si="25"/>
        <v>21.188598803502881</v>
      </c>
      <c r="J364" s="50">
        <f>(I364-MAX($I$12:I364))/MAX($I$12:I364)</f>
        <v>0</v>
      </c>
      <c r="K364" s="50">
        <f t="shared" si="26"/>
        <v>16.469938874406417</v>
      </c>
      <c r="L364" s="50">
        <f>(K364-MAX($K$12:K364))/MAX($K$12:K364)</f>
        <v>-1.217772204368652E-2</v>
      </c>
    </row>
    <row r="365" spans="1:12" x14ac:dyDescent="0.35">
      <c r="A365" s="18">
        <v>199309</v>
      </c>
      <c r="B365" s="16">
        <f>'USA Monthly'!P364</f>
        <v>-0.29339999999999999</v>
      </c>
      <c r="C365" s="16">
        <f t="shared" si="27"/>
        <v>1.2388620637223102</v>
      </c>
      <c r="D365" s="16">
        <f t="shared" si="28"/>
        <v>-0.42558626606392647</v>
      </c>
      <c r="E365" s="16">
        <f t="shared" si="29"/>
        <v>3.1477832528207905E-2</v>
      </c>
      <c r="F365" s="16">
        <f>'60 Days Rolling Volatility'!AH364</f>
        <v>8.0753259807369862</v>
      </c>
      <c r="G365" s="24">
        <v>0.26</v>
      </c>
      <c r="I365" s="50">
        <f t="shared" si="25"/>
        <v>21.126431454613403</v>
      </c>
      <c r="J365" s="50">
        <f>(I365-MAX($I$12:I365))/MAX($I$12:I365)</f>
        <v>-2.9340000000000182E-3</v>
      </c>
      <c r="K365" s="50">
        <f t="shared" si="26"/>
        <v>16.399845076527818</v>
      </c>
      <c r="L365" s="50">
        <f>(K365-MAX($K$12:K365))/MAX($K$12:K365)</f>
        <v>-1.6381757991788499E-2</v>
      </c>
    </row>
    <row r="366" spans="1:12" x14ac:dyDescent="0.35">
      <c r="A366" s="18">
        <v>199310</v>
      </c>
      <c r="B366" s="16">
        <f>'USA Monthly'!P365</f>
        <v>2.0676000000000001</v>
      </c>
      <c r="C366" s="16">
        <f t="shared" si="27"/>
        <v>1.2933527853645295</v>
      </c>
      <c r="D366" s="16">
        <f t="shared" si="28"/>
        <v>2.6095986062395049</v>
      </c>
      <c r="E366" s="16">
        <f t="shared" si="29"/>
        <v>0.10898144328443848</v>
      </c>
      <c r="F366" s="16">
        <f>'60 Days Rolling Volatility'!AH365</f>
        <v>7.3891165862993136</v>
      </c>
      <c r="G366" s="24">
        <v>0.22</v>
      </c>
      <c r="I366" s="50">
        <f t="shared" si="25"/>
        <v>21.563241551368989</v>
      </c>
      <c r="J366" s="50">
        <f>(I366-MAX($I$12:I366))/MAX($I$12:I366)</f>
        <v>0</v>
      </c>
      <c r="K366" s="50">
        <f t="shared" si="26"/>
        <v>16.827815205070326</v>
      </c>
      <c r="L366" s="50">
        <f>(K366-MAX($K$12:K366))/MAX($K$12:K366)</f>
        <v>0</v>
      </c>
    </row>
    <row r="367" spans="1:12" x14ac:dyDescent="0.35">
      <c r="A367" s="18">
        <v>199311</v>
      </c>
      <c r="B367" s="16">
        <f>'USA Monthly'!P366</f>
        <v>-5.67E-2</v>
      </c>
      <c r="C367" s="16">
        <f t="shared" si="27"/>
        <v>1.4063903649249123</v>
      </c>
      <c r="D367" s="16">
        <f t="shared" si="28"/>
        <v>-0.18133992492247061</v>
      </c>
      <c r="E367" s="16">
        <f t="shared" si="29"/>
        <v>0.2260751591207657</v>
      </c>
      <c r="F367" s="16">
        <f>'60 Days Rolling Volatility'!AH366</f>
        <v>8.3923416128433193</v>
      </c>
      <c r="G367" s="24">
        <v>0.25</v>
      </c>
      <c r="I367" s="50">
        <f t="shared" si="25"/>
        <v>21.551015193409363</v>
      </c>
      <c r="J367" s="50">
        <f>(I367-MAX($I$12:I367))/MAX($I$12:I367)</f>
        <v>-5.6700000000001107E-4</v>
      </c>
      <c r="K367" s="50">
        <f t="shared" si="26"/>
        <v>16.797299657611358</v>
      </c>
      <c r="L367" s="50">
        <f>(K367-MAX($K$12:K367))/MAX($K$12:K367)</f>
        <v>-1.8133992492248014E-3</v>
      </c>
    </row>
    <row r="368" spans="1:12" x14ac:dyDescent="0.35">
      <c r="A368" s="18">
        <v>199312</v>
      </c>
      <c r="B368" s="16">
        <f>'USA Monthly'!P367</f>
        <v>1.2347999999999999</v>
      </c>
      <c r="C368" s="16">
        <f t="shared" si="27"/>
        <v>1.5109047948456786</v>
      </c>
      <c r="D368" s="16">
        <f t="shared" si="28"/>
        <v>1.7481571378609377</v>
      </c>
      <c r="E368" s="16">
        <f t="shared" si="29"/>
        <v>0.20902885984153263</v>
      </c>
      <c r="F368" s="16">
        <f>'60 Days Rolling Volatility'!AH367</f>
        <v>8.3086362582134665</v>
      </c>
      <c r="G368" s="24">
        <v>0.23</v>
      </c>
      <c r="I368" s="50">
        <f t="shared" si="25"/>
        <v>21.817127129017582</v>
      </c>
      <c r="J368" s="50">
        <f>(I368-MAX($I$12:I368))/MAX($I$12:I368)</f>
        <v>0</v>
      </c>
      <c r="K368" s="50">
        <f t="shared" si="26"/>
        <v>17.090942850543783</v>
      </c>
      <c r="L368" s="50">
        <f>(K368-MAX($K$12:K368))/MAX($K$12:K368)</f>
        <v>0</v>
      </c>
    </row>
    <row r="369" spans="1:12" x14ac:dyDescent="0.35">
      <c r="A369" s="18">
        <v>199401</v>
      </c>
      <c r="B369" s="16">
        <f>'USA Monthly'!P368</f>
        <v>2.823</v>
      </c>
      <c r="C369" s="16">
        <f t="shared" si="27"/>
        <v>1.6095236456095148</v>
      </c>
      <c r="D369" s="16">
        <f t="shared" si="28"/>
        <v>4.3913043401532814</v>
      </c>
      <c r="E369" s="16">
        <f t="shared" si="29"/>
        <v>0.19723770152767228</v>
      </c>
      <c r="F369" s="16">
        <f>'60 Days Rolling Volatility'!AH368</f>
        <v>7.9325079908024581</v>
      </c>
      <c r="G369" s="24">
        <v>0.25</v>
      </c>
      <c r="I369" s="50">
        <f t="shared" si="25"/>
        <v>22.433024627869749</v>
      </c>
      <c r="J369" s="50">
        <f>(I369-MAX($I$12:I369))/MAX($I$12:I369)</f>
        <v>0</v>
      </c>
      <c r="K369" s="50">
        <f t="shared" si="26"/>
        <v>17.841458165712829</v>
      </c>
      <c r="L369" s="50">
        <f>(K369-MAX($K$12:K369))/MAX($K$12:K369)</f>
        <v>0</v>
      </c>
    </row>
    <row r="370" spans="1:12" x14ac:dyDescent="0.35">
      <c r="A370" s="18">
        <v>199402</v>
      </c>
      <c r="B370" s="16">
        <f>'USA Monthly'!P369</f>
        <v>-1.9287000000000001</v>
      </c>
      <c r="C370" s="16">
        <f t="shared" si="27"/>
        <v>1.6948598057449757</v>
      </c>
      <c r="D370" s="16">
        <f t="shared" si="28"/>
        <v>-3.4147966665467799</v>
      </c>
      <c r="E370" s="16">
        <f t="shared" si="29"/>
        <v>0.17067232027092194</v>
      </c>
      <c r="F370" s="16">
        <f>'60 Days Rolling Volatility'!AH369</f>
        <v>8.1121225403636128</v>
      </c>
      <c r="G370" s="24">
        <v>0.21</v>
      </c>
      <c r="I370" s="50">
        <f t="shared" si="25"/>
        <v>22.000358881872025</v>
      </c>
      <c r="J370" s="50">
        <f>(I370-MAX($I$12:I370))/MAX($I$12:I370)</f>
        <v>-1.9287000000000012E-2</v>
      </c>
      <c r="K370" s="50">
        <f t="shared" si="26"/>
        <v>17.232208647006729</v>
      </c>
      <c r="L370" s="50">
        <f>(K370-MAX($K$12:K370))/MAX($K$12:K370)</f>
        <v>-3.4147966665467828E-2</v>
      </c>
    </row>
    <row r="371" spans="1:12" x14ac:dyDescent="0.35">
      <c r="A371" s="18">
        <v>199403</v>
      </c>
      <c r="B371" s="16">
        <f>'USA Monthly'!P370</f>
        <v>-4.3136999999999999</v>
      </c>
      <c r="C371" s="16">
        <f t="shared" si="27"/>
        <v>1.7343466495198083</v>
      </c>
      <c r="D371" s="16">
        <f t="shared" si="28"/>
        <v>-7.6797247374039452</v>
      </c>
      <c r="E371" s="16">
        <f t="shared" si="29"/>
        <v>7.8973687549665161E-2</v>
      </c>
      <c r="F371" s="16">
        <f>'60 Days Rolling Volatility'!AH370</f>
        <v>8.7675186807221106</v>
      </c>
      <c r="G371" s="24">
        <v>0.27</v>
      </c>
      <c r="I371" s="50">
        <f t="shared" si="25"/>
        <v>21.051329400784713</v>
      </c>
      <c r="J371" s="50">
        <f>(I371-MAX($I$12:I371))/MAX($I$12:I371)</f>
        <v>-6.1592016680999929E-2</v>
      </c>
      <c r="K371" s="50">
        <f t="shared" si="26"/>
        <v>15.908822456741492</v>
      </c>
      <c r="L371" s="50">
        <f>(K371-MAX($K$12:K371))/MAX($K$12:K371)</f>
        <v>-0.10832274419617889</v>
      </c>
    </row>
    <row r="372" spans="1:12" x14ac:dyDescent="0.35">
      <c r="A372" s="18">
        <v>199404</v>
      </c>
      <c r="B372" s="16">
        <f>'USA Monthly'!P371</f>
        <v>1.3714</v>
      </c>
      <c r="C372" s="16">
        <f t="shared" si="27"/>
        <v>1.7097976309070633</v>
      </c>
      <c r="D372" s="16">
        <f t="shared" si="28"/>
        <v>2.1531711106810394</v>
      </c>
      <c r="E372" s="16">
        <f t="shared" si="29"/>
        <v>4.909803722549011E-2</v>
      </c>
      <c r="F372" s="16">
        <f>'60 Days Rolling Volatility'!AH371</f>
        <v>11.215038720195816</v>
      </c>
      <c r="G372" s="24">
        <v>0.27</v>
      </c>
      <c r="I372" s="50">
        <f t="shared" si="25"/>
        <v>21.340027332187073</v>
      </c>
      <c r="J372" s="50">
        <f>(I372-MAX($I$12:I372))/MAX($I$12:I372)</f>
        <v>-4.8722689597763207E-2</v>
      </c>
      <c r="K372" s="50">
        <f t="shared" si="26"/>
        <v>16.251366625929585</v>
      </c>
      <c r="L372" s="50">
        <f>(K372-MAX($K$12:K372))/MAX($K$12:K372)</f>
        <v>-8.9123407123697679E-2</v>
      </c>
    </row>
    <row r="373" spans="1:12" x14ac:dyDescent="0.35">
      <c r="A373" s="18">
        <v>199405</v>
      </c>
      <c r="B373" s="16">
        <f>'USA Monthly'!P372</f>
        <v>1.9654</v>
      </c>
      <c r="C373" s="16">
        <f t="shared" si="27"/>
        <v>1.5857358035908269</v>
      </c>
      <c r="D373" s="16">
        <f t="shared" si="28"/>
        <v>2.9291696912283465</v>
      </c>
      <c r="E373" s="16">
        <f t="shared" si="29"/>
        <v>0.24812365463247277</v>
      </c>
      <c r="F373" s="16">
        <f>'60 Days Rolling Volatility'!AH372</f>
        <v>11.596346939875676</v>
      </c>
      <c r="G373" s="24">
        <v>0.32</v>
      </c>
      <c r="I373" s="50">
        <f t="shared" si="25"/>
        <v>21.75944422937388</v>
      </c>
      <c r="J373" s="50">
        <f>(I373-MAX($I$12:I373))/MAX($I$12:I373)</f>
        <v>-3.002628533911756E-2</v>
      </c>
      <c r="K373" s="50">
        <f t="shared" si="26"/>
        <v>16.727396731546712</v>
      </c>
      <c r="L373" s="50">
        <f>(K373-MAX($K$12:K373))/MAX($K$12:K373)</f>
        <v>-6.2442286040671667E-2</v>
      </c>
    </row>
    <row r="374" spans="1:12" x14ac:dyDescent="0.35">
      <c r="A374" s="18">
        <v>199406</v>
      </c>
      <c r="B374" s="16">
        <f>'USA Monthly'!P373</f>
        <v>-2.6202000000000001</v>
      </c>
      <c r="C374" s="16">
        <f t="shared" si="27"/>
        <v>1.4948988870308311</v>
      </c>
      <c r="D374" s="16">
        <f t="shared" si="28"/>
        <v>-4.0703527187777411</v>
      </c>
      <c r="E374" s="16">
        <f t="shared" si="29"/>
        <v>0.18167383311999163</v>
      </c>
      <c r="F374" s="16">
        <f>'60 Days Rolling Volatility'!AH373</f>
        <v>11.526480751216832</v>
      </c>
      <c r="G374" s="24">
        <v>0.31</v>
      </c>
      <c r="I374" s="50">
        <f t="shared" si="25"/>
        <v>21.189303271675826</v>
      </c>
      <c r="J374" s="50">
        <f>(I374-MAX($I$12:I374))/MAX($I$12:I374)</f>
        <v>-5.5441536610662007E-2</v>
      </c>
      <c r="K374" s="50">
        <f t="shared" si="26"/>
        <v>16.046532683903461</v>
      </c>
      <c r="L374" s="50">
        <f>(K374-MAX($K$12:K374))/MAX($K$12:K374)</f>
        <v>-0.10060419194092564</v>
      </c>
    </row>
    <row r="375" spans="1:12" x14ac:dyDescent="0.35">
      <c r="A375" s="18">
        <v>199407</v>
      </c>
      <c r="B375" s="16">
        <f>'USA Monthly'!P374</f>
        <v>2.7115</v>
      </c>
      <c r="C375" s="16">
        <f t="shared" si="27"/>
        <v>1.4135742736634562</v>
      </c>
      <c r="D375" s="16">
        <f t="shared" si="28"/>
        <v>3.7171058464126938</v>
      </c>
      <c r="E375" s="16">
        <f t="shared" si="29"/>
        <v>0.16264922673474969</v>
      </c>
      <c r="F375" s="16">
        <f>'60 Days Rolling Volatility'!AH374</f>
        <v>9.8840687989910787</v>
      </c>
      <c r="G375" s="24">
        <v>0.28000000000000003</v>
      </c>
      <c r="I375" s="50">
        <f t="shared" si="25"/>
        <v>21.763851229887315</v>
      </c>
      <c r="J375" s="50">
        <f>(I375-MAX($I$12:I375))/MAX($I$12:I375)</f>
        <v>-2.9829833875860124E-2</v>
      </c>
      <c r="K375" s="50">
        <f t="shared" si="26"/>
        <v>16.64299928844336</v>
      </c>
      <c r="L375" s="50">
        <f>(K375-MAX($K$12:K375))/MAX($K$12:K375)</f>
        <v>-6.7172697777171136E-2</v>
      </c>
    </row>
    <row r="376" spans="1:12" x14ac:dyDescent="0.35">
      <c r="A376" s="18">
        <v>199408</v>
      </c>
      <c r="B376" s="16">
        <f>'USA Monthly'!P375</f>
        <v>4.6399999999999997</v>
      </c>
      <c r="C376" s="16">
        <f t="shared" si="27"/>
        <v>1.3684252560265038</v>
      </c>
      <c r="D376" s="16">
        <f t="shared" si="28"/>
        <v>6.213175843233171</v>
      </c>
      <c r="E376" s="16">
        <f t="shared" si="29"/>
        <v>9.0298035273904897E-2</v>
      </c>
      <c r="F376" s="16">
        <f>'60 Days Rolling Volatility'!AH375</f>
        <v>8.4125912987610167</v>
      </c>
      <c r="G376" s="24">
        <v>0.37</v>
      </c>
      <c r="I376" s="50">
        <f t="shared" si="25"/>
        <v>22.773693926954088</v>
      </c>
      <c r="J376" s="50">
        <f>(I376-MAX($I$12:I376))/MAX($I$12:I376)</f>
        <v>0</v>
      </c>
      <c r="K376" s="50">
        <f t="shared" si="26"/>
        <v>17.677058099822393</v>
      </c>
      <c r="L376" s="50">
        <f>(K376-MAX($K$12:K376))/MAX($K$12:K376)</f>
        <v>-9.2144971763785423E-3</v>
      </c>
    </row>
    <row r="377" spans="1:12" x14ac:dyDescent="0.35">
      <c r="A377" s="18">
        <v>199409</v>
      </c>
      <c r="B377" s="16">
        <f>'USA Monthly'!P376</f>
        <v>-2.2597</v>
      </c>
      <c r="C377" s="16">
        <f t="shared" si="27"/>
        <v>1.3617289149458895</v>
      </c>
      <c r="D377" s="16">
        <f t="shared" si="28"/>
        <v>-3.2109385276332061</v>
      </c>
      <c r="E377" s="16">
        <f t="shared" si="29"/>
        <v>1.3392682161228464E-2</v>
      </c>
      <c r="F377" s="16">
        <f>'60 Days Rolling Volatility'!AH376</f>
        <v>8.5416668470537331</v>
      </c>
      <c r="G377" s="24">
        <v>0.37</v>
      </c>
      <c r="I377" s="50">
        <f t="shared" si="25"/>
        <v>22.259076765286707</v>
      </c>
      <c r="J377" s="50">
        <f>(I377-MAX($I$12:I377))/MAX($I$12:I377)</f>
        <v>-2.2596999999999982E-2</v>
      </c>
      <c r="K377" s="50">
        <f t="shared" si="26"/>
        <v>17.109458630743088</v>
      </c>
      <c r="L377" s="50">
        <f>(K377-MAX($K$12:K377))/MAX($K$12:K377)</f>
        <v>-4.1028010612746656E-2</v>
      </c>
    </row>
    <row r="378" spans="1:12" x14ac:dyDescent="0.35">
      <c r="A378" s="18">
        <v>199410</v>
      </c>
      <c r="B378" s="16">
        <f>'USA Monthly'!P377</f>
        <v>1.7194</v>
      </c>
      <c r="C378" s="16">
        <f t="shared" si="27"/>
        <v>1.3667561805459181</v>
      </c>
      <c r="D378" s="16">
        <f t="shared" si="28"/>
        <v>2.2106332282232031</v>
      </c>
      <c r="E378" s="16">
        <f t="shared" si="29"/>
        <v>1.005453120005706E-2</v>
      </c>
      <c r="F378" s="16">
        <f>'60 Days Rolling Volatility'!AH377</f>
        <v>9.3382646191730707</v>
      </c>
      <c r="G378" s="24">
        <v>0.38</v>
      </c>
      <c r="I378" s="50">
        <f t="shared" si="25"/>
        <v>22.641799331189045</v>
      </c>
      <c r="J378" s="50">
        <f>(I378-MAX($I$12:I378))/MAX($I$12:I378)</f>
        <v>-5.791532818000069E-3</v>
      </c>
      <c r="K378" s="50">
        <f t="shared" si="26"/>
        <v>17.487686008403401</v>
      </c>
      <c r="L378" s="50">
        <f>(K378-MAX($K$12:K378))/MAX($K$12:K378)</f>
        <v>-1.9828657165998759E-2</v>
      </c>
    </row>
    <row r="379" spans="1:12" x14ac:dyDescent="0.35">
      <c r="A379" s="18">
        <v>199411</v>
      </c>
      <c r="B379" s="16">
        <f>'USA Monthly'!P378</f>
        <v>-3.2462</v>
      </c>
      <c r="C379" s="16">
        <f t="shared" si="27"/>
        <v>1.4100128031955905</v>
      </c>
      <c r="D379" s="16">
        <f t="shared" si="28"/>
        <v>-4.7288882989158942</v>
      </c>
      <c r="E379" s="16">
        <f t="shared" si="29"/>
        <v>8.6513245299344899E-2</v>
      </c>
      <c r="F379" s="16">
        <f>'60 Days Rolling Volatility'!AH378</f>
        <v>10.222047913247232</v>
      </c>
      <c r="G379" s="24">
        <v>0.37</v>
      </c>
      <c r="I379" s="50">
        <f t="shared" si="25"/>
        <v>21.906801241299988</v>
      </c>
      <c r="J379" s="50">
        <f>(I379-MAX($I$12:I379))/MAX($I$12:I379)</f>
        <v>-3.8065528079662077E-2</v>
      </c>
      <c r="K379" s="50">
        <f t="shared" si="26"/>
        <v>16.660712871000861</v>
      </c>
      <c r="L379" s="50">
        <f>(K379-MAX($K$12:K379))/MAX($K$12:K379)</f>
        <v>-6.6179865106602606E-2</v>
      </c>
    </row>
    <row r="380" spans="1:12" x14ac:dyDescent="0.35">
      <c r="A380" s="18">
        <v>199412</v>
      </c>
      <c r="B380" s="16">
        <f>'USA Monthly'!P379</f>
        <v>0.98280000000000001</v>
      </c>
      <c r="C380" s="16">
        <f t="shared" si="27"/>
        <v>1.4434659788700339</v>
      </c>
      <c r="D380" s="16">
        <f t="shared" si="28"/>
        <v>1.2235133333306545</v>
      </c>
      <c r="E380" s="16">
        <f t="shared" si="29"/>
        <v>6.6906351348886783E-2</v>
      </c>
      <c r="F380" s="16">
        <f>'60 Days Rolling Volatility'!AH379</f>
        <v>10.476352809771313</v>
      </c>
      <c r="G380" s="24">
        <v>0.44</v>
      </c>
      <c r="I380" s="50">
        <f t="shared" si="25"/>
        <v>22.122101283899482</v>
      </c>
      <c r="J380" s="50">
        <f>(I380-MAX($I$12:I380))/MAX($I$12:I380)</f>
        <v>-2.8611636089629071E-2</v>
      </c>
      <c r="K380" s="50">
        <f t="shared" si="26"/>
        <v>16.864558914405492</v>
      </c>
      <c r="L380" s="50">
        <f>(K380-MAX($K$12:K380))/MAX($K$12:K380)</f>
        <v>-5.4754451246855615E-2</v>
      </c>
    </row>
    <row r="381" spans="1:12" x14ac:dyDescent="0.35">
      <c r="A381" s="18">
        <v>199501</v>
      </c>
      <c r="B381" s="16">
        <f>'USA Monthly'!P380</f>
        <v>2.8858999999999999</v>
      </c>
      <c r="C381" s="16">
        <f t="shared" si="27"/>
        <v>1.4701178322766841</v>
      </c>
      <c r="D381" s="16">
        <f t="shared" si="28"/>
        <v>4.0451635626110747</v>
      </c>
      <c r="E381" s="16">
        <f t="shared" si="29"/>
        <v>5.3303706813300433E-2</v>
      </c>
      <c r="F381" s="16">
        <f>'60 Days Rolling Volatility'!AH380</f>
        <v>9.2435605324202275</v>
      </c>
      <c r="G381" s="24">
        <v>0.42</v>
      </c>
      <c r="I381" s="50">
        <f t="shared" si="25"/>
        <v>22.760523004851535</v>
      </c>
      <c r="J381" s="50">
        <f>(I381-MAX($I$12:I381))/MAX($I$12:I381)</f>
        <v>-5.7833929553977623E-4</v>
      </c>
      <c r="K381" s="50">
        <f t="shared" si="26"/>
        <v>17.5467579066061</v>
      </c>
      <c r="L381" s="50">
        <f>(K381-MAX($K$12:K381))/MAX($K$12:K381)</f>
        <v>-1.6517722731490388E-2</v>
      </c>
    </row>
    <row r="382" spans="1:12" x14ac:dyDescent="0.35">
      <c r="A382" s="18">
        <v>199502</v>
      </c>
      <c r="B382" s="16">
        <f>'USA Monthly'!P381</f>
        <v>3.9820000000000002</v>
      </c>
      <c r="C382" s="16">
        <f t="shared" si="27"/>
        <v>1.4868624088618345</v>
      </c>
      <c r="D382" s="16">
        <f t="shared" si="28"/>
        <v>5.7259411485430913</v>
      </c>
      <c r="E382" s="16">
        <f t="shared" si="29"/>
        <v>3.3489153170300767E-2</v>
      </c>
      <c r="F382" s="16">
        <f>'60 Days Rolling Volatility'!AH381</f>
        <v>8.4258784434319072</v>
      </c>
      <c r="G382" s="24">
        <v>0.4</v>
      </c>
      <c r="I382" s="50">
        <f t="shared" si="25"/>
        <v>23.666847030904723</v>
      </c>
      <c r="J382" s="50">
        <f>(I382-MAX($I$12:I382))/MAX($I$12:I382)</f>
        <v>0</v>
      </c>
      <c r="K382" s="50">
        <f t="shared" si="26"/>
        <v>18.551474937815698</v>
      </c>
      <c r="L382" s="50">
        <f>(K382-MAX($K$12:K382))/MAX($K$12:K382)</f>
        <v>0</v>
      </c>
    </row>
    <row r="383" spans="1:12" x14ac:dyDescent="0.35">
      <c r="A383" s="18">
        <v>199503</v>
      </c>
      <c r="B383" s="16">
        <f>'USA Monthly'!P382</f>
        <v>2.8856999999999999</v>
      </c>
      <c r="C383" s="16">
        <f t="shared" si="27"/>
        <v>1.4865111743947073</v>
      </c>
      <c r="D383" s="16">
        <f t="shared" si="28"/>
        <v>4.065830155729242</v>
      </c>
      <c r="E383" s="16">
        <f t="shared" si="29"/>
        <v>7.0246893425451873E-4</v>
      </c>
      <c r="F383" s="16">
        <f>'60 Days Rolling Volatility'!AH382</f>
        <v>7.3367416233318128</v>
      </c>
      <c r="G383" s="24">
        <v>0.46</v>
      </c>
      <c r="I383" s="50">
        <f t="shared" si="25"/>
        <v>24.349801235675539</v>
      </c>
      <c r="J383" s="50">
        <f>(I383-MAX($I$12:I383))/MAX($I$12:I383)</f>
        <v>0</v>
      </c>
      <c r="K383" s="50">
        <f t="shared" si="26"/>
        <v>19.305746400169959</v>
      </c>
      <c r="L383" s="50">
        <f>(K383-MAX($K$12:K383))/MAX($K$12:K383)</f>
        <v>0</v>
      </c>
    </row>
    <row r="384" spans="1:12" x14ac:dyDescent="0.35">
      <c r="A384" s="18">
        <v>199504</v>
      </c>
      <c r="B384" s="16">
        <f>'USA Monthly'!P383</f>
        <v>3.2145999999999999</v>
      </c>
      <c r="C384" s="16">
        <f t="shared" si="27"/>
        <v>1.5190519120462518</v>
      </c>
      <c r="D384" s="16">
        <f t="shared" si="28"/>
        <v>4.6547614351635298</v>
      </c>
      <c r="E384" s="16">
        <f t="shared" si="29"/>
        <v>6.5081475303089054E-2</v>
      </c>
      <c r="F384" s="16">
        <f>'60 Days Rolling Volatility'!AH383</f>
        <v>7.2566619982312117</v>
      </c>
      <c r="G384" s="24">
        <v>0.44</v>
      </c>
      <c r="I384" s="50">
        <f t="shared" si="25"/>
        <v>25.132549946197564</v>
      </c>
      <c r="J384" s="50">
        <f>(I384-MAX($I$12:I384))/MAX($I$12:I384)</f>
        <v>0</v>
      </c>
      <c r="K384" s="50">
        <f t="shared" si="26"/>
        <v>20.20438283837554</v>
      </c>
      <c r="L384" s="50">
        <f>(K384-MAX($K$12:K384))/MAX($K$12:K384)</f>
        <v>0</v>
      </c>
    </row>
    <row r="385" spans="1:12" x14ac:dyDescent="0.35">
      <c r="A385" s="18">
        <v>199505</v>
      </c>
      <c r="B385" s="16">
        <f>'USA Monthly'!P384</f>
        <v>3.9272999999999998</v>
      </c>
      <c r="C385" s="16">
        <f t="shared" si="27"/>
        <v>1.5787571274682286</v>
      </c>
      <c r="D385" s="16">
        <f t="shared" si="28"/>
        <v>5.88772401787313</v>
      </c>
      <c r="E385" s="16">
        <f t="shared" si="29"/>
        <v>0.11941043084395364</v>
      </c>
      <c r="F385" s="16">
        <f>'60 Days Rolling Volatility'!AH384</f>
        <v>7.3162295018013204</v>
      </c>
      <c r="G385" s="24">
        <v>0.54</v>
      </c>
      <c r="I385" s="50">
        <f t="shared" si="25"/>
        <v>26.11958058023458</v>
      </c>
      <c r="J385" s="50">
        <f>(I385-MAX($I$12:I385))/MAX($I$12:I385)</f>
        <v>0</v>
      </c>
      <c r="K385" s="50">
        <f t="shared" si="26"/>
        <v>21.393961139413612</v>
      </c>
      <c r="L385" s="50">
        <f>(K385-MAX($K$12:K385))/MAX($K$12:K385)</f>
        <v>0</v>
      </c>
    </row>
    <row r="386" spans="1:12" x14ac:dyDescent="0.35">
      <c r="A386" s="18">
        <v>199506</v>
      </c>
      <c r="B386" s="16">
        <f>'USA Monthly'!P385</f>
        <v>3.1579999999999999</v>
      </c>
      <c r="C386" s="16">
        <f t="shared" si="27"/>
        <v>1.6704071641333835</v>
      </c>
      <c r="D386" s="16">
        <f t="shared" si="28"/>
        <v>4.9600544571905347</v>
      </c>
      <c r="E386" s="16">
        <f t="shared" si="29"/>
        <v>0.18330007333030984</v>
      </c>
      <c r="F386" s="16">
        <f>'60 Days Rolling Volatility'!AH385</f>
        <v>8.7026003059313961</v>
      </c>
      <c r="G386" s="24">
        <v>0.47</v>
      </c>
      <c r="I386" s="50">
        <f t="shared" si="25"/>
        <v>26.944436934958386</v>
      </c>
      <c r="J386" s="50">
        <f>(I386-MAX($I$12:I386))/MAX($I$12:I386)</f>
        <v>0</v>
      </c>
      <c r="K386" s="50">
        <f t="shared" si="26"/>
        <v>22.455113262478712</v>
      </c>
      <c r="L386" s="50">
        <f>(K386-MAX($K$12:K386))/MAX($K$12:K386)</f>
        <v>0</v>
      </c>
    </row>
    <row r="387" spans="1:12" x14ac:dyDescent="0.35">
      <c r="A387" s="18">
        <v>199507</v>
      </c>
      <c r="B387" s="16">
        <f>'USA Monthly'!P386</f>
        <v>3.4278</v>
      </c>
      <c r="C387" s="16">
        <f t="shared" si="27"/>
        <v>1.7317739052220333</v>
      </c>
      <c r="D387" s="16">
        <f t="shared" si="28"/>
        <v>5.6068763349701705</v>
      </c>
      <c r="E387" s="16">
        <f t="shared" si="29"/>
        <v>0.12273348217729962</v>
      </c>
      <c r="F387" s="16">
        <f>'60 Days Rolling Volatility'!AH386</f>
        <v>9.8369891633642652</v>
      </c>
      <c r="G387" s="24">
        <v>0.45</v>
      </c>
      <c r="I387" s="50">
        <f t="shared" si="25"/>
        <v>27.868038344214892</v>
      </c>
      <c r="J387" s="50">
        <f>(I387-MAX($I$12:I387))/MAX($I$12:I387)</f>
        <v>0</v>
      </c>
      <c r="K387" s="50">
        <f t="shared" si="26"/>
        <v>23.714143693983377</v>
      </c>
      <c r="L387" s="50">
        <f>(K387-MAX($K$12:K387))/MAX($K$12:K387)</f>
        <v>0</v>
      </c>
    </row>
    <row r="388" spans="1:12" x14ac:dyDescent="0.35">
      <c r="A388" s="18">
        <v>199508</v>
      </c>
      <c r="B388" s="16">
        <f>'USA Monthly'!P387</f>
        <v>1.1619999999999999</v>
      </c>
      <c r="C388" s="16">
        <f t="shared" si="27"/>
        <v>1.7107471616267285</v>
      </c>
      <c r="D388" s="16">
        <f t="shared" si="28"/>
        <v>1.653837035845696</v>
      </c>
      <c r="E388" s="16">
        <f t="shared" si="29"/>
        <v>4.2053487190609751E-2</v>
      </c>
      <c r="F388" s="16">
        <f>'60 Days Rolling Volatility'!AH387</f>
        <v>9.6359611845406388</v>
      </c>
      <c r="G388" s="24">
        <v>0.47</v>
      </c>
      <c r="I388" s="50">
        <f t="shared" si="25"/>
        <v>28.191864949774669</v>
      </c>
      <c r="J388" s="50">
        <f>(I388-MAX($I$12:I388))/MAX($I$12:I388)</f>
        <v>0</v>
      </c>
      <c r="K388" s="50">
        <f t="shared" si="26"/>
        <v>24.106336985128141</v>
      </c>
      <c r="L388" s="50">
        <f>(K388-MAX($K$12:K388))/MAX($K$12:K388)</f>
        <v>0</v>
      </c>
    </row>
    <row r="389" spans="1:12" x14ac:dyDescent="0.35">
      <c r="A389" s="18">
        <v>199509</v>
      </c>
      <c r="B389" s="16">
        <f>'USA Monthly'!P388</f>
        <v>5.0286</v>
      </c>
      <c r="C389" s="16">
        <f t="shared" si="27"/>
        <v>1.6694146664941536</v>
      </c>
      <c r="D389" s="16">
        <f t="shared" si="28"/>
        <v>8.1069702853400134</v>
      </c>
      <c r="E389" s="16">
        <f t="shared" si="29"/>
        <v>8.2664990265149729E-2</v>
      </c>
      <c r="F389" s="16">
        <f>'60 Days Rolling Volatility'!AH388</f>
        <v>8.020270064034202</v>
      </c>
      <c r="G389" s="24">
        <v>0.43</v>
      </c>
      <c r="I389" s="50">
        <f t="shared" si="25"/>
        <v>29.60952107063904</v>
      </c>
      <c r="J389" s="50">
        <f>(I389-MAX($I$12:I389))/MAX($I$12:I389)</f>
        <v>0</v>
      </c>
      <c r="K389" s="50">
        <f t="shared" si="26"/>
        <v>26.060630561396412</v>
      </c>
      <c r="L389" s="50">
        <f>(K389-MAX($K$12:K389))/MAX($K$12:K389)</f>
        <v>0</v>
      </c>
    </row>
    <row r="390" spans="1:12" x14ac:dyDescent="0.35">
      <c r="A390" s="18">
        <v>199510</v>
      </c>
      <c r="B390" s="16">
        <f>'USA Monthly'!P389</f>
        <v>0.3805</v>
      </c>
      <c r="C390" s="16">
        <f t="shared" si="27"/>
        <v>1.6469383744232262</v>
      </c>
      <c r="D390" s="16">
        <f t="shared" si="28"/>
        <v>0.32259901548912129</v>
      </c>
      <c r="E390" s="16">
        <f t="shared" si="29"/>
        <v>4.4952584141854768E-2</v>
      </c>
      <c r="F390" s="16">
        <f>'60 Days Rolling Volatility'!AH389</f>
        <v>6.8097203826602035</v>
      </c>
      <c r="G390" s="24">
        <v>0.47</v>
      </c>
      <c r="I390" s="50">
        <f t="shared" si="25"/>
        <v>29.722185298312823</v>
      </c>
      <c r="J390" s="50">
        <f>(I390-MAX($I$12:I390))/MAX($I$12:I390)</f>
        <v>0</v>
      </c>
      <c r="K390" s="50">
        <f t="shared" si="26"/>
        <v>26.144701899017733</v>
      </c>
      <c r="L390" s="50">
        <f>(K390-MAX($K$12:K390))/MAX($K$12:K390)</f>
        <v>0</v>
      </c>
    </row>
    <row r="391" spans="1:12" x14ac:dyDescent="0.35">
      <c r="A391" s="18">
        <v>199511</v>
      </c>
      <c r="B391" s="16">
        <f>'USA Monthly'!P390</f>
        <v>4.3124000000000002</v>
      </c>
      <c r="C391" s="16">
        <f t="shared" si="27"/>
        <v>1.6615659459295535</v>
      </c>
      <c r="D391" s="16">
        <f t="shared" si="28"/>
        <v>6.8874792879361948</v>
      </c>
      <c r="E391" s="16">
        <f t="shared" si="29"/>
        <v>2.9255143012654639E-2</v>
      </c>
      <c r="F391" s="16">
        <f>'60 Days Rolling Volatility'!AH390</f>
        <v>7.3323058849117402</v>
      </c>
      <c r="G391" s="24">
        <v>0.42</v>
      </c>
      <c r="I391" s="50">
        <f t="shared" si="25"/>
        <v>31.003924817117262</v>
      </c>
      <c r="J391" s="50">
        <f>(I391-MAX($I$12:I391))/MAX($I$12:I391)</f>
        <v>0</v>
      </c>
      <c r="K391" s="50">
        <f t="shared" si="26"/>
        <v>27.945412827205242</v>
      </c>
      <c r="L391" s="50">
        <f>(K391-MAX($K$12:K391))/MAX($K$12:K391)</f>
        <v>0</v>
      </c>
    </row>
    <row r="392" spans="1:12" x14ac:dyDescent="0.35">
      <c r="A392" s="18">
        <v>199512</v>
      </c>
      <c r="B392" s="16">
        <f>'USA Monthly'!P391</f>
        <v>1.5578000000000001</v>
      </c>
      <c r="C392" s="16">
        <f t="shared" si="27"/>
        <v>1.6610352921112106</v>
      </c>
      <c r="D392" s="16">
        <f t="shared" si="28"/>
        <v>2.2636534849163508</v>
      </c>
      <c r="E392" s="16">
        <f t="shared" si="29"/>
        <v>1.061307636685882E-3</v>
      </c>
      <c r="F392" s="16">
        <f>'60 Days Rolling Volatility'!AH391</f>
        <v>8.4721209109349527</v>
      </c>
      <c r="G392" s="24">
        <v>0.49</v>
      </c>
      <c r="I392" s="50">
        <f t="shared" si="25"/>
        <v>31.486903957918319</v>
      </c>
      <c r="J392" s="50">
        <f>(I392-MAX($I$12:I392))/MAX($I$12:I392)</f>
        <v>0</v>
      </c>
      <c r="K392" s="50">
        <f t="shared" si="26"/>
        <v>28.578000138542535</v>
      </c>
      <c r="L392" s="50">
        <f>(K392-MAX($K$12:K392))/MAX($K$12:K392)</f>
        <v>0</v>
      </c>
    </row>
    <row r="393" spans="1:12" x14ac:dyDescent="0.35">
      <c r="A393" s="18">
        <v>199601</v>
      </c>
      <c r="B393" s="16">
        <f>'USA Monthly'!P392</f>
        <v>3.6562000000000001</v>
      </c>
      <c r="C393" s="16">
        <f t="shared" si="27"/>
        <v>1.668675573922114</v>
      </c>
      <c r="D393" s="16">
        <f t="shared" si="28"/>
        <v>5.8134811365875239</v>
      </c>
      <c r="E393" s="16">
        <f t="shared" si="29"/>
        <v>1.5280563621806742E-2</v>
      </c>
      <c r="F393" s="16">
        <f>'60 Days Rolling Volatility'!AH392</f>
        <v>10.497864173262242</v>
      </c>
      <c r="G393" s="24">
        <v>0.43</v>
      </c>
      <c r="I393" s="50">
        <f t="shared" si="25"/>
        <v>32.638128140427725</v>
      </c>
      <c r="J393" s="50">
        <f>(I393-MAX($I$12:I393))/MAX($I$12:I393)</f>
        <v>0</v>
      </c>
      <c r="K393" s="50">
        <f t="shared" si="26"/>
        <v>30.239376785810663</v>
      </c>
      <c r="L393" s="50">
        <f>(K393-MAX($K$12:K393))/MAX($K$12:K393)</f>
        <v>0</v>
      </c>
    </row>
    <row r="394" spans="1:12" x14ac:dyDescent="0.35">
      <c r="A394" s="18">
        <v>199602</v>
      </c>
      <c r="B394" s="16">
        <f>'USA Monthly'!P393</f>
        <v>1.1397999999999999</v>
      </c>
      <c r="C394" s="16">
        <f t="shared" si="27"/>
        <v>1.6469536089702521</v>
      </c>
      <c r="D394" s="16">
        <f t="shared" si="28"/>
        <v>1.6248858160058948</v>
      </c>
      <c r="E394" s="16">
        <f t="shared" si="29"/>
        <v>4.3443929903723699E-2</v>
      </c>
      <c r="F394" s="16">
        <f>'60 Days Rolling Volatility'!AH393</f>
        <v>11.636651450160553</v>
      </c>
      <c r="G394" s="24">
        <v>0.39</v>
      </c>
      <c r="I394" s="50">
        <f t="shared" si="25"/>
        <v>33.010137524972322</v>
      </c>
      <c r="J394" s="50">
        <f>(I394-MAX($I$12:I394))/MAX($I$12:I394)</f>
        <v>0</v>
      </c>
      <c r="K394" s="50">
        <f t="shared" si="26"/>
        <v>30.730732130051884</v>
      </c>
      <c r="L394" s="50">
        <f>(K394-MAX($K$12:K394))/MAX($K$12:K394)</f>
        <v>0</v>
      </c>
    </row>
    <row r="395" spans="1:12" x14ac:dyDescent="0.35">
      <c r="A395" s="18">
        <v>199603</v>
      </c>
      <c r="B395" s="16">
        <f>'USA Monthly'!P394</f>
        <v>0.8417</v>
      </c>
      <c r="C395" s="16">
        <f t="shared" si="27"/>
        <v>1.584510730662215</v>
      </c>
      <c r="D395" s="16">
        <f t="shared" si="28"/>
        <v>1.1057234970401226</v>
      </c>
      <c r="E395" s="16">
        <f t="shared" si="29"/>
        <v>0.12488575661607415</v>
      </c>
      <c r="F395" s="16">
        <f>'60 Days Rolling Volatility'!AH394</f>
        <v>13.365812128803332</v>
      </c>
      <c r="G395" s="24">
        <v>0.39</v>
      </c>
      <c r="I395" s="50">
        <f t="shared" si="25"/>
        <v>33.287983852520007</v>
      </c>
      <c r="J395" s="50">
        <f>(I395-MAX($I$12:I395))/MAX($I$12:I395)</f>
        <v>0</v>
      </c>
      <c r="K395" s="50">
        <f t="shared" si="26"/>
        <v>31.070529056026327</v>
      </c>
      <c r="L395" s="50">
        <f>(K395-MAX($K$12:K395))/MAX($K$12:K395)</f>
        <v>0</v>
      </c>
    </row>
    <row r="396" spans="1:12" x14ac:dyDescent="0.35">
      <c r="A396" s="18">
        <v>199604</v>
      </c>
      <c r="B396" s="16">
        <f>'USA Monthly'!P395</f>
        <v>1.8628</v>
      </c>
      <c r="C396" s="16">
        <f t="shared" si="27"/>
        <v>1.4387627260053979</v>
      </c>
      <c r="D396" s="16">
        <f t="shared" si="28"/>
        <v>2.4782963520403722</v>
      </c>
      <c r="E396" s="16">
        <f t="shared" si="29"/>
        <v>0.29149600931363429</v>
      </c>
      <c r="F396" s="16">
        <f>'60 Days Rolling Volatility'!AH395</f>
        <v>13.209597590346204</v>
      </c>
      <c r="G396" s="24">
        <v>0.46</v>
      </c>
      <c r="I396" s="50">
        <f t="shared" ref="I396:I459" si="30">I395*(1+(B396)/100)</f>
        <v>33.908072415724753</v>
      </c>
      <c r="J396" s="50">
        <f>(I396-MAX($I$12:I396))/MAX($I$12:I396)</f>
        <v>0</v>
      </c>
      <c r="K396" s="50">
        <f t="shared" ref="K396:K459" si="31">K395*(1+(D396)/100)</f>
        <v>31.840548844181473</v>
      </c>
      <c r="L396" s="50">
        <f>(K396-MAX($K$12:K396))/MAX($K$12:K396)</f>
        <v>0</v>
      </c>
    </row>
    <row r="397" spans="1:12" x14ac:dyDescent="0.35">
      <c r="A397" s="18">
        <v>199605</v>
      </c>
      <c r="B397" s="16">
        <f>'USA Monthly'!P396</f>
        <v>3.1002000000000001</v>
      </c>
      <c r="C397" s="16">
        <f t="shared" ref="C397:C460" si="32">H$2/AVERAGE(F391:F396)</f>
        <v>1.2960362710039735</v>
      </c>
      <c r="D397" s="16">
        <f t="shared" ref="D397:D460" si="33">C397*B397 + (1-C397)*G397</f>
        <v>3.8936364135448498</v>
      </c>
      <c r="E397" s="16">
        <f t="shared" ref="E397:E460" si="34">ABS(C397-C396)*2</f>
        <v>0.28545291000284889</v>
      </c>
      <c r="F397" s="16">
        <f>'60 Days Rolling Volatility'!AH396</f>
        <v>12.812048263233423</v>
      </c>
      <c r="G397" s="24">
        <v>0.42</v>
      </c>
      <c r="I397" s="50">
        <f t="shared" si="30"/>
        <v>34.959290476757054</v>
      </c>
      <c r="J397" s="50">
        <f>(I397-MAX($I$12:I397))/MAX($I$12:I397)</f>
        <v>0</v>
      </c>
      <c r="K397" s="50">
        <f t="shared" si="31"/>
        <v>33.080304048251058</v>
      </c>
      <c r="L397" s="50">
        <f>(K397-MAX($K$12:K397))/MAX($K$12:K397)</f>
        <v>0</v>
      </c>
    </row>
    <row r="398" spans="1:12" x14ac:dyDescent="0.35">
      <c r="A398" s="18">
        <v>199606</v>
      </c>
      <c r="B398" s="16">
        <f>'USA Monthly'!P397</f>
        <v>0.72689999999999999</v>
      </c>
      <c r="C398" s="16">
        <f t="shared" si="32"/>
        <v>1.1945713556122344</v>
      </c>
      <c r="D398" s="16">
        <f t="shared" si="33"/>
        <v>0.79050537614963934</v>
      </c>
      <c r="E398" s="16">
        <f t="shared" si="34"/>
        <v>0.20292983078347815</v>
      </c>
      <c r="F398" s="16">
        <f>'60 Days Rolling Volatility'!AH397</f>
        <v>10.57851498625063</v>
      </c>
      <c r="G398" s="24">
        <v>0.4</v>
      </c>
      <c r="I398" s="50">
        <f t="shared" si="30"/>
        <v>35.213409559232602</v>
      </c>
      <c r="J398" s="50">
        <f>(I398-MAX($I$12:I398))/MAX($I$12:I398)</f>
        <v>0</v>
      </c>
      <c r="K398" s="50">
        <f t="shared" si="31"/>
        <v>33.341805630199133</v>
      </c>
      <c r="L398" s="50">
        <f>(K398-MAX($K$12:K398))/MAX($K$12:K398)</f>
        <v>0</v>
      </c>
    </row>
    <row r="399" spans="1:12" x14ac:dyDescent="0.35">
      <c r="A399" s="18">
        <v>199607</v>
      </c>
      <c r="B399" s="16">
        <f>'USA Monthly'!P398</f>
        <v>-4.2751999999999999</v>
      </c>
      <c r="C399" s="16">
        <f t="shared" si="32"/>
        <v>1.1596723129685673</v>
      </c>
      <c r="D399" s="16">
        <f t="shared" si="33"/>
        <v>-5.0296836132390741</v>
      </c>
      <c r="E399" s="16">
        <f t="shared" si="34"/>
        <v>6.9798085287334111E-2</v>
      </c>
      <c r="F399" s="16">
        <f>'60 Days Rolling Volatility'!AH398</f>
        <v>11.545420243940596</v>
      </c>
      <c r="G399" s="24">
        <v>0.45</v>
      </c>
      <c r="I399" s="50">
        <f t="shared" si="30"/>
        <v>33.707965873756287</v>
      </c>
      <c r="J399" s="50">
        <f>(I399-MAX($I$12:I399))/MAX($I$12:I399)</f>
        <v>-4.2752000000000089E-2</v>
      </c>
      <c r="K399" s="50">
        <f t="shared" si="31"/>
        <v>31.664818296058982</v>
      </c>
      <c r="L399" s="50">
        <f>(K399-MAX($K$12:K399))/MAX($K$12:K399)</f>
        <v>-5.0296836132390797E-2</v>
      </c>
    </row>
    <row r="400" spans="1:12" x14ac:dyDescent="0.35">
      <c r="A400" s="18">
        <v>199608</v>
      </c>
      <c r="B400" s="16">
        <f>'USA Monthly'!P399</f>
        <v>2.3323</v>
      </c>
      <c r="C400" s="16">
        <f t="shared" si="32"/>
        <v>1.1430645994329691</v>
      </c>
      <c r="D400" s="16">
        <f t="shared" si="33"/>
        <v>2.6073130794899964</v>
      </c>
      <c r="E400" s="16">
        <f t="shared" si="34"/>
        <v>3.3215427071196402E-2</v>
      </c>
      <c r="F400" s="16">
        <f>'60 Days Rolling Volatility'!AH399</f>
        <v>13.398549368026861</v>
      </c>
      <c r="G400" s="24">
        <v>0.41</v>
      </c>
      <c r="I400" s="50">
        <f t="shared" si="30"/>
        <v>34.494136761829907</v>
      </c>
      <c r="J400" s="50">
        <f>(I400-MAX($I$12:I400))/MAX($I$12:I400)</f>
        <v>-2.0426104896000025E-2</v>
      </c>
      <c r="K400" s="50">
        <f t="shared" si="31"/>
        <v>32.490419245088873</v>
      </c>
      <c r="L400" s="50">
        <f>(K400-MAX($K$12:K400))/MAX($K$12:K400)</f>
        <v>-2.5535101324540205E-2</v>
      </c>
    </row>
    <row r="401" spans="1:12" x14ac:dyDescent="0.35">
      <c r="A401" s="18">
        <v>199609</v>
      </c>
      <c r="B401" s="16">
        <f>'USA Monthly'!P400</f>
        <v>6.4634999999999998</v>
      </c>
      <c r="C401" s="16">
        <f t="shared" si="32"/>
        <v>1.1161794748640819</v>
      </c>
      <c r="D401" s="16">
        <f t="shared" si="33"/>
        <v>7.1633070668437968</v>
      </c>
      <c r="E401" s="16">
        <f t="shared" si="34"/>
        <v>5.3770249137774506E-2</v>
      </c>
      <c r="F401" s="16">
        <f>'60 Days Rolling Volatility'!AH400</f>
        <v>13.868827796808796</v>
      </c>
      <c r="G401" s="24">
        <v>0.44</v>
      </c>
      <c r="I401" s="50">
        <f t="shared" si="30"/>
        <v>36.723665291430784</v>
      </c>
      <c r="J401" s="50">
        <f>(I401-MAX($I$12:I401))/MAX($I$12:I401)</f>
        <v>0</v>
      </c>
      <c r="K401" s="50">
        <f t="shared" si="31"/>
        <v>34.817807742919506</v>
      </c>
      <c r="L401" s="50">
        <f>(K401-MAX($K$12:K401))/MAX($K$12:K401)</f>
        <v>0</v>
      </c>
    </row>
    <row r="402" spans="1:12" x14ac:dyDescent="0.35">
      <c r="A402" s="18">
        <v>199610</v>
      </c>
      <c r="B402" s="16">
        <f>'USA Monthly'!P401</f>
        <v>1.7654000000000001</v>
      </c>
      <c r="C402" s="16">
        <f t="shared" si="32"/>
        <v>1.108734391456641</v>
      </c>
      <c r="D402" s="16">
        <f t="shared" si="33"/>
        <v>1.9116912502657648</v>
      </c>
      <c r="E402" s="16">
        <f t="shared" si="34"/>
        <v>1.4890166814881756E-2</v>
      </c>
      <c r="F402" s="16">
        <f>'60 Days Rolling Volatility'!AH401</f>
        <v>10.786762509562831</v>
      </c>
      <c r="G402" s="24">
        <v>0.42</v>
      </c>
      <c r="I402" s="50">
        <f t="shared" si="30"/>
        <v>37.371984878485705</v>
      </c>
      <c r="J402" s="50">
        <f>(I402-MAX($I$12:I402))/MAX($I$12:I402)</f>
        <v>0</v>
      </c>
      <c r="K402" s="50">
        <f t="shared" si="31"/>
        <v>35.483416727075252</v>
      </c>
      <c r="L402" s="50">
        <f>(K402-MAX($K$12:K402))/MAX($K$12:K402)</f>
        <v>0</v>
      </c>
    </row>
    <row r="403" spans="1:12" x14ac:dyDescent="0.35">
      <c r="A403" s="18">
        <v>199611</v>
      </c>
      <c r="B403" s="16">
        <f>'USA Monthly'!P402</f>
        <v>8.4671000000000003</v>
      </c>
      <c r="C403" s="16">
        <f t="shared" si="32"/>
        <v>1.1455377350092433</v>
      </c>
      <c r="D403" s="16">
        <f t="shared" si="33"/>
        <v>9.6397120847429729</v>
      </c>
      <c r="E403" s="16">
        <f t="shared" si="34"/>
        <v>7.3606687105204571E-2</v>
      </c>
      <c r="F403" s="16">
        <f>'60 Days Rolling Volatility'!AH402</f>
        <v>9.2018652090303412</v>
      </c>
      <c r="G403" s="24">
        <v>0.41</v>
      </c>
      <c r="I403" s="50">
        <f t="shared" si="30"/>
        <v>40.536308210131963</v>
      </c>
      <c r="J403" s="50">
        <f>(I403-MAX($I$12:I403))/MAX($I$12:I403)</f>
        <v>0</v>
      </c>
      <c r="K403" s="50">
        <f t="shared" si="31"/>
        <v>38.903915937394835</v>
      </c>
      <c r="L403" s="50">
        <f>(K403-MAX($K$12:K403))/MAX($K$12:K403)</f>
        <v>0</v>
      </c>
    </row>
    <row r="404" spans="1:12" x14ac:dyDescent="0.35">
      <c r="A404" s="18">
        <v>199612</v>
      </c>
      <c r="B404" s="16">
        <f>'USA Monthly'!P403</f>
        <v>-1.8648</v>
      </c>
      <c r="C404" s="16">
        <f t="shared" si="32"/>
        <v>1.2051457558883027</v>
      </c>
      <c r="D404" s="16">
        <f t="shared" si="33"/>
        <v>-2.3417228532891263</v>
      </c>
      <c r="E404" s="16">
        <f t="shared" si="34"/>
        <v>0.11921604175811895</v>
      </c>
      <c r="F404" s="16">
        <f>'60 Days Rolling Volatility'!AH403</f>
        <v>10.004411642678633</v>
      </c>
      <c r="G404" s="24">
        <v>0.46</v>
      </c>
      <c r="I404" s="50">
        <f t="shared" si="30"/>
        <v>39.780387134629422</v>
      </c>
      <c r="J404" s="50">
        <f>(I404-MAX($I$12:I404))/MAX($I$12:I404)</f>
        <v>-1.8648000000000026E-2</v>
      </c>
      <c r="K404" s="50">
        <f t="shared" si="31"/>
        <v>37.992894047064468</v>
      </c>
      <c r="L404" s="50">
        <f>(K404-MAX($K$12:K404))/MAX($K$12:K404)</f>
        <v>-2.3417228532891316E-2</v>
      </c>
    </row>
    <row r="405" spans="1:12" x14ac:dyDescent="0.35">
      <c r="A405" s="18">
        <v>199701</v>
      </c>
      <c r="B405" s="16">
        <f>'USA Monthly'!P404</f>
        <v>6.7549000000000001</v>
      </c>
      <c r="C405" s="16">
        <f t="shared" si="32"/>
        <v>1.215201272112302</v>
      </c>
      <c r="D405" s="16">
        <f t="shared" si="33"/>
        <v>8.1117225005408535</v>
      </c>
      <c r="E405" s="16">
        <f t="shared" si="34"/>
        <v>2.01110324479985E-2</v>
      </c>
      <c r="F405" s="16">
        <f>'60 Days Rolling Volatility'!AH404</f>
        <v>12.185396692912143</v>
      </c>
      <c r="G405" s="24">
        <v>0.45</v>
      </c>
      <c r="I405" s="50">
        <f t="shared" si="30"/>
        <v>42.467512505186505</v>
      </c>
      <c r="J405" s="50">
        <f>(I405-MAX($I$12:I405))/MAX($I$12:I405)</f>
        <v>0</v>
      </c>
      <c r="K405" s="50">
        <f t="shared" si="31"/>
        <v>41.074772182086846</v>
      </c>
      <c r="L405" s="50">
        <f>(K405-MAX($K$12:K405))/MAX($K$12:K405)</f>
        <v>0</v>
      </c>
    </row>
    <row r="406" spans="1:12" x14ac:dyDescent="0.35">
      <c r="A406" s="18">
        <v>199702</v>
      </c>
      <c r="B406" s="16">
        <f>'USA Monthly'!P405</f>
        <v>0.64839999999999998</v>
      </c>
      <c r="C406" s="16">
        <f t="shared" si="32"/>
        <v>1.2040026100351597</v>
      </c>
      <c r="D406" s="16">
        <f t="shared" si="33"/>
        <v>0.70111427443308527</v>
      </c>
      <c r="E406" s="16">
        <f t="shared" si="34"/>
        <v>2.2397324154284526E-2</v>
      </c>
      <c r="F406" s="16">
        <f>'60 Days Rolling Volatility'!AH405</f>
        <v>13.712599011626722</v>
      </c>
      <c r="G406" s="24">
        <v>0.39</v>
      </c>
      <c r="I406" s="50">
        <f t="shared" si="30"/>
        <v>42.742871856270135</v>
      </c>
      <c r="J406" s="50">
        <f>(I406-MAX($I$12:I406))/MAX($I$12:I406)</f>
        <v>0</v>
      </c>
      <c r="K406" s="50">
        <f t="shared" si="31"/>
        <v>41.36275327304633</v>
      </c>
      <c r="L406" s="50">
        <f>(K406-MAX($K$12:K406))/MAX($K$12:K406)</f>
        <v>0</v>
      </c>
    </row>
    <row r="407" spans="1:12" x14ac:dyDescent="0.35">
      <c r="A407" s="18">
        <v>199703</v>
      </c>
      <c r="B407" s="16">
        <f>'USA Monthly'!P406</f>
        <v>-5.2523</v>
      </c>
      <c r="C407" s="16">
        <f t="shared" si="32"/>
        <v>1.1985823500882693</v>
      </c>
      <c r="D407" s="16">
        <f t="shared" si="33"/>
        <v>-6.3807044879065726</v>
      </c>
      <c r="E407" s="16">
        <f t="shared" si="34"/>
        <v>1.0840519893780876E-2</v>
      </c>
      <c r="F407" s="16">
        <f>'60 Days Rolling Volatility'!AH406</f>
        <v>14.257757201520622</v>
      </c>
      <c r="G407" s="24">
        <v>0.43</v>
      </c>
      <c r="I407" s="50">
        <f t="shared" si="30"/>
        <v>40.497887997763257</v>
      </c>
      <c r="J407" s="50">
        <f>(I407-MAX($I$12:I407))/MAX($I$12:I407)</f>
        <v>-5.2523000000000028E-2</v>
      </c>
      <c r="K407" s="50">
        <f t="shared" si="31"/>
        <v>38.723518218631341</v>
      </c>
      <c r="L407" s="50">
        <f>(K407-MAX($K$12:K407))/MAX($K$12:K407)</f>
        <v>-6.3807044879065702E-2</v>
      </c>
    </row>
    <row r="408" spans="1:12" x14ac:dyDescent="0.35">
      <c r="A408" s="18">
        <v>199704</v>
      </c>
      <c r="B408" s="16">
        <f>'USA Monthly'!P407</f>
        <v>7.0671999999999997</v>
      </c>
      <c r="C408" s="16">
        <f t="shared" si="32"/>
        <v>1.1919369909188424</v>
      </c>
      <c r="D408" s="16">
        <f t="shared" si="33"/>
        <v>8.3411241961265414</v>
      </c>
      <c r="E408" s="16">
        <f t="shared" si="34"/>
        <v>1.3290718338853758E-2</v>
      </c>
      <c r="F408" s="16">
        <f>'60 Days Rolling Volatility'!AH407</f>
        <v>15.814066979201716</v>
      </c>
      <c r="G408" s="24">
        <v>0.43</v>
      </c>
      <c r="I408" s="50">
        <f t="shared" si="30"/>
        <v>43.359954738341187</v>
      </c>
      <c r="J408" s="50">
        <f>(I408-MAX($I$12:I408))/MAX($I$12:I408)</f>
        <v>0</v>
      </c>
      <c r="K408" s="50">
        <f t="shared" si="31"/>
        <v>41.95349496635707</v>
      </c>
      <c r="L408" s="50">
        <f>(K408-MAX($K$12:K408))/MAX($K$12:K408)</f>
        <v>0</v>
      </c>
    </row>
    <row r="409" spans="1:12" x14ac:dyDescent="0.35">
      <c r="A409" s="18">
        <v>199705</v>
      </c>
      <c r="B409" s="16">
        <f>'USA Monthly'!P408</f>
        <v>6.2983000000000002</v>
      </c>
      <c r="C409" s="16">
        <f t="shared" si="32"/>
        <v>1.1122277426063085</v>
      </c>
      <c r="D409" s="16">
        <f t="shared" si="33"/>
        <v>6.9501523973802222</v>
      </c>
      <c r="E409" s="16">
        <f t="shared" si="34"/>
        <v>0.1594184966250678</v>
      </c>
      <c r="F409" s="16">
        <f>'60 Days Rolling Volatility'!AH408</f>
        <v>17.784774799085248</v>
      </c>
      <c r="G409" s="24">
        <v>0.49</v>
      </c>
      <c r="I409" s="50">
        <f t="shared" si="30"/>
        <v>46.090894767626132</v>
      </c>
      <c r="J409" s="50">
        <f>(I409-MAX($I$12:I409))/MAX($I$12:I409)</f>
        <v>0</v>
      </c>
      <c r="K409" s="50">
        <f t="shared" si="31"/>
        <v>44.869326802546126</v>
      </c>
      <c r="L409" s="50">
        <f>(K409-MAX($K$12:K409))/MAX($K$12:K409)</f>
        <v>0</v>
      </c>
    </row>
    <row r="410" spans="1:12" x14ac:dyDescent="0.35">
      <c r="A410" s="18">
        <v>199706</v>
      </c>
      <c r="B410" s="16">
        <f>'USA Monthly'!P409</f>
        <v>4.3739999999999997</v>
      </c>
      <c r="C410" s="16">
        <f t="shared" si="32"/>
        <v>0.99825611642596424</v>
      </c>
      <c r="D410" s="16">
        <f t="shared" si="33"/>
        <v>4.3670174901695606</v>
      </c>
      <c r="E410" s="16">
        <f t="shared" si="34"/>
        <v>0.22794325236068858</v>
      </c>
      <c r="F410" s="16">
        <f>'60 Days Rolling Volatility'!AH409</f>
        <v>17.366761701078108</v>
      </c>
      <c r="G410" s="24">
        <v>0.37</v>
      </c>
      <c r="I410" s="50">
        <f t="shared" si="30"/>
        <v>48.106910504762091</v>
      </c>
      <c r="J410" s="50">
        <f>(I410-MAX($I$12:I410))/MAX($I$12:I410)</f>
        <v>0</v>
      </c>
      <c r="K410" s="50">
        <f t="shared" si="31"/>
        <v>46.82877815173466</v>
      </c>
      <c r="L410" s="50">
        <f>(K410-MAX($K$12:K410))/MAX($K$12:K410)</f>
        <v>0</v>
      </c>
    </row>
    <row r="411" spans="1:12" x14ac:dyDescent="0.35">
      <c r="A411" s="18">
        <v>199707</v>
      </c>
      <c r="B411" s="16">
        <f>'USA Monthly'!P410</f>
        <v>7.6936</v>
      </c>
      <c r="C411" s="16">
        <f t="shared" si="32"/>
        <v>0.91759982169326271</v>
      </c>
      <c r="D411" s="16">
        <f t="